00"/>
    <s v="понедельник"/>
    <x v="0"/>
    <x v="5"/>
  </r>
  <r>
    <d v="2077-04-13T00:00:00"/>
    <s v="вторник"/>
    <x v="0"/>
    <x v="5"/>
  </r>
  <r>
    <d v="2077-04-14T00:00:00"/>
    <s v="среда"/>
    <x v="0"/>
    <x v="6"/>
  </r>
  <r>
    <d v="2077-04-15T00:00:00"/>
    <s v="четверг"/>
    <x v="0"/>
    <x v="6"/>
  </r>
  <r>
    <d v="2077-04-16T00:00:00"/>
    <s v="пятница"/>
    <x v="0"/>
    <x v="6"/>
  </r>
  <r>
    <d v="2077-04-17T00:00:00"/>
    <s v="суббота"/>
    <x v="1"/>
    <x v="6"/>
  </r>
  <r>
    <d v="2077-04-18T00:00:00"/>
    <s v="воскресенье"/>
    <x v="1"/>
    <x v="7"/>
  </r>
  <r>
    <d v="2077-04-19T00:00:00"/>
    <s v="понедельник"/>
    <x v="0"/>
    <x v="7"/>
  </r>
  <r>
    <d v="2077-04-20T00:00:00"/>
    <s v="вторник"/>
    <x v="0"/>
    <x v="7"/>
  </r>
  <r>
    <d v="2077-04-21T00:00:00"/>
    <s v="среда"/>
    <x v="0"/>
    <x v="7"/>
  </r>
  <r>
    <d v="2077-04-22T00:00:00"/>
    <s v="четверг"/>
    <x v="0"/>
    <x v="7"/>
  </r>
  <r>
    <d v="2077-04-23T00:00:00"/>
    <s v="пятница"/>
    <x v="0"/>
    <x v="7"/>
  </r>
  <r>
    <d v="2077-04-24T00:00:00"/>
    <s v="суббота"/>
    <x v="1"/>
    <x v="7"/>
  </r>
  <r>
    <d v="2077-04-25T00:00:00"/>
    <s v="воскресенье"/>
    <x v="1"/>
    <x v="7"/>
  </r>
  <r>
    <d v="2077-04-26T00:00:00"/>
    <s v="понедельник"/>
    <x v="0"/>
    <x v="7"/>
  </r>
  <r>
    <d v="2077-04-27T00:00:00"/>
    <s v="вторник"/>
    <x v="0"/>
    <x v="8"/>
  </r>
  <r>
    <d v="2077-04-28T00:00:00"/>
    <s v="среда"/>
    <x v="0"/>
    <x v="8"/>
  </r>
  <r>
    <d v="2077-04-29T00:00:00"/>
    <s v="четверг"/>
    <x v="0"/>
    <x v="8"/>
  </r>
  <r>
    <d v="2077-04-30T00:00:00"/>
    <s v="пятница"/>
    <x v="0"/>
    <x v="8"/>
  </r>
  <r>
    <d v="2077-05-01T00:00:00"/>
    <s v="суббота"/>
    <x v="1"/>
    <x v="8"/>
  </r>
  <r>
    <d v="2077-05-02T00:00:00"/>
    <s v="воскресенье"/>
    <x v="1"/>
    <x v="8"/>
  </r>
  <r>
    <d v="2077-05-03T00:00:00"/>
    <s v="понедельник"/>
    <x v="0"/>
    <x v="8"/>
  </r>
  <r>
    <d v="2077-05-04T00:00:00"/>
    <s v="вторник"/>
    <x v="0"/>
    <x v="9"/>
  </r>
  <r>
    <d v="2077-05-05T00:00:00"/>
    <s v="среда"/>
    <x v="0"/>
    <x v="9"/>
  </r>
  <r>
    <d v="2077-05-06T00:00:00"/>
    <s v="четверг"/>
    <x v="0"/>
    <x v="9"/>
  </r>
  <r>
    <d v="2077-05-07T00:00:00"/>
    <s v="пятница"/>
    <x v="0"/>
    <x v="9"/>
  </r>
  <r>
    <d v="2077-05-08T00:00:00"/>
    <s v="суббота"/>
    <x v="1"/>
    <x v="9"/>
  </r>
  <r>
    <d v="2077-05-09T00:00:00"/>
    <s v="воскресенье"/>
    <x v="1"/>
    <x v="9"/>
  </r>
  <r>
    <d v="2077-05-10T00:00:00"/>
    <s v="понедельник"/>
    <x v="0"/>
    <x v="9"/>
  </r>
  <r>
    <d v="2077-05-11T00:00:00"/>
    <s v="вторник"/>
    <x v="0"/>
    <x v="9"/>
  </r>
  <r>
    <d v="2077-05-12T00:00:00"/>
    <s v="среда"/>
    <x v="0"/>
    <x v="9"/>
  </r>
  <r>
    <d v="2077-05-13T00:00:00"/>
    <s v="четверг"/>
    <x v="0"/>
    <x v="9"/>
  </r>
  <r>
    <d v="2077-05-14T00:00:00"/>
    <s v="пятница"/>
    <x v="0"/>
    <x v="9"/>
  </r>
  <r>
    <d v="2077-05-15T00:00:00"/>
    <s v="суббота"/>
    <x v="1"/>
    <x v="9"/>
  </r>
  <r>
    <d v="2077-05-16T00:00:00"/>
    <s v="воскресенье"/>
    <x v="1"/>
    <x v="9"/>
  </r>
  <r>
    <d v="2077-05-17T00:00:00"/>
    <s v="понедельник"/>
    <x v="0"/>
    <x v="9"/>
  </r>
  <r>
    <d v="2077-05-18T00:00:00"/>
    <s v="вторник"/>
    <x v="0"/>
    <x v="9"/>
  </r>
  <r>
    <d v="2077-05-19T00:00:00"/>
    <s v="среда"/>
    <x v="0"/>
    <x v="9"/>
  </r>
  <r>
    <d v="2077-05-20T00:00:00"/>
    <s v="четверг"/>
    <x v="0"/>
    <x v="9"/>
  </r>
  <r>
    <d v="2077-05-21T00:00:00"/>
    <s v="пятница"/>
    <x v="0"/>
    <x v="10"/>
  </r>
  <r>
    <d v="2077-05-22T00:00:00"/>
    <s v="суббота"/>
    <x v="1"/>
    <x v="10"/>
  </r>
  <r>
    <d v="2077-05-23T00:00:00"/>
    <s v="воскресенье"/>
    <x v="1"/>
    <x v="10"/>
  </r>
  <r>
    <d v="2077-05-24T00:00:00"/>
    <s v="понедельник"/>
    <x v="0"/>
    <x v="10"/>
  </r>
  <r>
    <d v="2077-05-25T00:00:00"/>
    <s v="вторник"/>
    <x v="0"/>
    <x v="10"/>
  </r>
  <r>
    <d v="2077-05-26T00:00:00"/>
    <s v="среда"/>
    <x v="0"/>
    <x v="10"/>
  </r>
  <r>
    <d v="2077-05-27T00:00:00"/>
    <s v="четверг"/>
    <x v="0"/>
    <x v="10"/>
  </r>
  <r>
    <d v="2077-05-28T00:00:00"/>
    <s v="пятница"/>
    <x v="0"/>
    <x v="10"/>
  </r>
  <r>
    <d v="2077-05-29T00:00:00"/>
    <s v="суббота"/>
    <x v="1"/>
    <x v="10"/>
  </r>
  <r>
    <d v="2077-05-30T00:00:00"/>
    <s v="воскресенье"/>
    <x v="1"/>
    <x v="10"/>
  </r>
  <r>
    <d v="2077-05-31T00:00:00"/>
    <s v="понедельник"/>
    <x v="0"/>
    <x v="10"/>
  </r>
  <r>
    <d v="2077-06-01T00:00:00"/>
    <s v="вторник"/>
    <x v="0"/>
    <x v="10"/>
  </r>
  <r>
    <d v="2077-06-02T00:00:00"/>
    <s v="среда"/>
    <x v="0"/>
    <x v="10"/>
  </r>
  <r>
    <d v="2077-06-03T00:00:00"/>
    <s v="четверг"/>
    <x v="0"/>
    <x v="10"/>
  </r>
  <r>
    <d v="2077-06-04T00:00:00"/>
    <s v="пятница"/>
    <x v="0"/>
    <x v="10"/>
  </r>
  <r>
    <d v="2077-06-05T00:00:00"/>
    <s v="суббота"/>
    <x v="1"/>
    <x v="10"/>
  </r>
  <r>
    <d v="2077-06-06T00:00:00"/>
    <s v="воскресенье"/>
    <x v="1"/>
    <x v="11"/>
  </r>
  <r>
    <d v="2077-06-07T00:00:00"/>
    <s v="понедельник"/>
    <x v="0"/>
    <x v="11"/>
  </r>
  <r>
    <d v="2077-06-08T00:00:00"/>
    <s v="вторник"/>
    <x v="0"/>
    <x v="11"/>
  </r>
  <r>
    <d v="2077-06-09T00:00:00"/>
    <s v="среда"/>
    <x v="0"/>
    <x v="11"/>
  </r>
  <r>
    <d v="2077-06-10T00:00:00"/>
    <s v="четверг"/>
    <x v="0"/>
    <x v="11"/>
  </r>
  <r>
    <d v="2077-06-11T00:00:00"/>
    <s v="пятница"/>
    <x v="0"/>
    <x v="11"/>
  </r>
  <r>
    <d v="2077-06-12T00:00:00"/>
    <s v="суббота"/>
    <x v="1"/>
    <x v="11"/>
  </r>
  <r>
    <d v="2077-06-13T00:00:00"/>
    <s v="воскресенье"/>
    <x v="1"/>
    <x v="11"/>
  </r>
  <r>
    <d v="2077-06-14T00:00:00"/>
    <s v="понедельник"/>
    <x v="0"/>
    <x v="11"/>
  </r>
  <r>
    <d v="2077-06-15T00:00:00"/>
    <s v="вторник"/>
    <x v="0"/>
    <x v="11"/>
  </r>
  <r>
    <d v="2077-06-16T00:00:00"/>
    <s v="среда"/>
    <x v="0"/>
    <x v="11"/>
  </r>
  <r>
    <d v="2077-06-17T00:00:00"/>
    <s v="четверг"/>
    <x v="0"/>
    <x v="11"/>
  </r>
  <r>
    <d v="2077-06-18T00:00:00"/>
    <s v="пятница"/>
    <x v="0"/>
    <x v="11"/>
  </r>
  <r>
    <d v="2077-06-19T00:00:00"/>
    <s v="суббота"/>
    <x v="1"/>
    <x v="11"/>
  </r>
  <r>
    <d v="2077-06-20T00:00:00"/>
    <s v="воскресенье"/>
    <x v="1"/>
    <x v="11"/>
  </r>
  <r>
    <d v="2077-06-21T00:00:00"/>
    <s v="понедельник"/>
    <x v="0"/>
    <x v="11"/>
  </r>
  <r>
    <d v="2077-06-22T00:00:00"/>
    <s v="вторник"/>
    <x v="0"/>
    <x v="11"/>
  </r>
  <r>
    <d v="2077-06-23T00:00:00"/>
    <s v="среда"/>
    <x v="0"/>
    <x v="11"/>
  </r>
  <r>
    <d v="2077-06-24T00:00:00"/>
    <s v="четверг"/>
    <x v="0"/>
    <x v="11"/>
  </r>
  <r>
    <d v="2077-06-25T00:00:00"/>
    <s v="пятница"/>
    <x v="0"/>
    <x v="11"/>
  </r>
  <r>
    <d v="2077-06-26T00:00:00"/>
    <s v="суббота"/>
    <x v="1"/>
    <x v="11"/>
  </r>
  <r>
    <d v="2077-06-27T00:00:00"/>
    <s v="воскресенье"/>
    <x v="1"/>
    <x v="11"/>
  </r>
  <r>
    <d v="2077-06-28T00:00:00"/>
    <s v="понедельник"/>
    <x v="0"/>
    <x v="11"/>
  </r>
  <r>
    <d v="2077-06-29T00:00:00"/>
    <s v="вторник"/>
    <x v="0"/>
    <x v="11"/>
  </r>
  <r>
    <d v="2077-06-30T00:00:00"/>
    <s v="среда"/>
    <x v="0"/>
    <x v="11"/>
  </r>
  <r>
    <d v="2077-07-01T00:00:00"/>
    <s v="четверг"/>
    <x v="0"/>
    <x v="11"/>
  </r>
  <r>
    <d v="2077-07-02T00:00:00"/>
    <s v="пятница"/>
    <x v="0"/>
    <x v="11"/>
  </r>
  <r>
    <d v="2077-07-03T00:00:00"/>
    <s v="суббота"/>
    <x v="1"/>
    <x v="11"/>
  </r>
  <r>
    <d v="2077-07-04T00:00:00"/>
    <s v="воскресенье"/>
    <x v="1"/>
    <x v="11"/>
  </r>
  <r>
    <d v="2077-07-05T00:00:00"/>
    <s v="понедельник"/>
    <x v="0"/>
    <x v="11"/>
  </r>
  <r>
    <d v="2077-07-06T00:00:00"/>
    <s v="вторник"/>
    <x v="0"/>
    <x v="11"/>
  </r>
  <r>
    <d v="2077-07-07T00:00:00"/>
    <s v="среда"/>
    <x v="0"/>
    <x v="11"/>
  </r>
  <r>
    <d v="2077-07-08T00:00:00"/>
    <s v="четверг"/>
    <x v="0"/>
    <x v="11"/>
  </r>
  <r>
    <d v="2077-07-09T00:00:00"/>
    <s v="пятница"/>
    <x v="0"/>
    <x v="11"/>
  </r>
  <r>
    <d v="2077-07-10T00:00:00"/>
    <s v="суббота"/>
    <x v="1"/>
    <x v="11"/>
  </r>
  <r>
    <d v="2077-07-11T00:00:00"/>
    <s v="воскресенье"/>
    <x v="1"/>
    <x v="11"/>
  </r>
  <r>
    <d v="2077-07-12T00:00:00"/>
    <s v="понедельник"/>
    <x v="0"/>
    <x v="12"/>
  </r>
  <r>
    <d v="2077-07-13T00:00:00"/>
    <s v="вторник"/>
    <x v="0"/>
    <x v="12"/>
  </r>
  <r>
    <d v="2077-07-14T00:00:00"/>
    <s v="среда"/>
    <x v="0"/>
    <x v="12"/>
  </r>
  <r>
    <d v="2077-07-15T00:00:00"/>
    <s v="четверг"/>
    <x v="0"/>
    <x v="12"/>
  </r>
  <r>
    <d v="2077-07-16T00:00:00"/>
    <s v="пятница"/>
    <x v="0"/>
    <x v="12"/>
  </r>
  <r>
    <d v="2077-07-17T00:00:00"/>
    <s v="суббота"/>
    <x v="1"/>
    <x v="12"/>
  </r>
  <r>
    <d v="2077-07-18T00:00:00"/>
    <s v="воскресенье"/>
    <x v="1"/>
    <x v="12"/>
  </r>
  <r>
    <d v="2077-07-19T00:00:00"/>
    <s v="понедельник"/>
    <x v="0"/>
    <x v="12"/>
  </r>
  <r>
    <d v="2077-07-20T00:00:00"/>
    <s v="вторник"/>
    <x v="0"/>
    <x v="12"/>
  </r>
  <r>
    <d v="2077-07-21T00:00:00"/>
    <s v="среда"/>
    <x v="0"/>
    <x v="12"/>
  </r>
  <r>
    <d v="2077-07-22T00:00:00"/>
    <s v="четверг"/>
    <x v="0"/>
    <x v="12"/>
  </r>
  <r>
    <d v="2077-07-23T00:00:00"/>
    <s v="пятница"/>
    <x v="0"/>
    <x v="12"/>
  </r>
  <r>
    <d v="2077-07-24T00:00:00"/>
    <s v="суббота"/>
    <x v="1"/>
    <x v="12"/>
  </r>
  <r>
    <d v="2077-07-25T00:00:00"/>
    <s v="воскресенье"/>
    <x v="1"/>
    <x v="12"/>
  </r>
  <r>
    <d v="2077-07-26T00:00:00"/>
    <s v="понедельник"/>
    <x v="0"/>
    <x v="12"/>
  </r>
  <r>
    <d v="2077-07-27T00:00:00"/>
    <s v="вторник"/>
    <x v="0"/>
    <x v="12"/>
  </r>
  <r>
    <d v="2077-07-28T00:00:00"/>
    <s v="среда"/>
    <x v="0"/>
    <x v="12"/>
  </r>
  <r>
    <d v="2077-07-29T00:00:00"/>
    <s v="четверг"/>
    <x v="0"/>
    <x v="12"/>
  </r>
  <r>
    <d v="2077-07-30T00:00:00"/>
    <s v="пятница"/>
    <x v="0"/>
    <x v="12"/>
  </r>
  <r>
    <d v="2077-07-31T00:00:00"/>
    <s v="суббота"/>
    <x v="1"/>
    <x v="12"/>
  </r>
  <r>
    <d v="2077-08-01T00:00:00"/>
    <s v="воскресенье"/>
    <x v="1"/>
    <x v="12"/>
  </r>
  <r>
    <d v="2077-08-02T00:00:00"/>
    <s v="понедельник"/>
    <x v="0"/>
    <x v="12"/>
  </r>
  <r>
    <d v="2077-08-03T00:00:00"/>
    <s v="вторник"/>
    <x v="0"/>
    <x v="12"/>
  </r>
  <r>
    <d v="2077-08-04T00:00:00"/>
    <s v="среда"/>
    <x v="0"/>
    <x v="12"/>
  </r>
  <r>
    <d v="2077-08-05T00:00:00"/>
    <s v="четверг"/>
    <x v="0"/>
    <x v="12"/>
  </r>
  <r>
    <d v="2077-08-06T00:00:00"/>
    <s v="пятница"/>
    <x v="0"/>
    <x v="12"/>
  </r>
  <r>
    <d v="2077-08-07T00:00:00"/>
    <s v="суббота"/>
    <x v="1"/>
    <x v="12"/>
  </r>
  <r>
    <d v="2077-08-08T00:00:00"/>
    <s v="воскресенье"/>
    <x v="1"/>
    <x v="12"/>
  </r>
  <r>
    <d v="2077-08-09T00:00:00"/>
    <s v="понедельник"/>
    <x v="0"/>
    <x v="12"/>
  </r>
  <r>
    <d v="2077-08-10T00:00:00"/>
    <s v="вторник"/>
    <x v="0"/>
    <x v="12"/>
  </r>
  <r>
    <d v="2077-08-11T00:00:00"/>
    <s v="среда"/>
    <x v="0"/>
    <x v="12"/>
  </r>
  <r>
    <d v="2077-08-12T00:00:00"/>
    <s v="четверг"/>
    <x v="0"/>
    <x v="12"/>
  </r>
  <r>
    <d v="2077-08-13T00:00:00"/>
    <s v="пятница"/>
    <x v="0"/>
    <x v="12"/>
  </r>
  <r>
    <d v="2077-08-14T00:00:00"/>
    <s v="суббота"/>
    <x v="1"/>
    <x v="12"/>
  </r>
  <r>
    <d v="2077-08-15T00:00:00"/>
    <s v="воскресенье"/>
    <x v="1"/>
    <x v="12"/>
  </r>
  <r>
    <d v="2077-08-16T00:00:00"/>
    <s v="понедельник"/>
    <x v="0"/>
    <x v="12"/>
  </r>
  <r>
    <d v="2077-08-17T00:00:00"/>
    <s v="вторник"/>
    <x v="0"/>
    <x v="12"/>
  </r>
  <r>
    <d v="2077-08-18T00:00:00"/>
    <s v="среда"/>
    <x v="0"/>
    <x v="12"/>
  </r>
  <r>
    <d v="2077-08-19T00:00:00"/>
    <s v="четверг"/>
    <x v="0"/>
    <x v="12"/>
  </r>
  <r>
    <d v="2077-08-20T00:00:00"/>
    <s v="пятница"/>
    <x v="0"/>
    <x v="12"/>
  </r>
  <r>
    <d v="2077-08-21T00:00:00"/>
    <s v="суббота"/>
    <x v="1"/>
    <x v="13"/>
  </r>
  <r>
    <d v="2077-08-22T00:00:00"/>
    <s v="воскресенье"/>
    <x v="1"/>
    <x v="13"/>
  </r>
  <r>
    <d v="2077-08-23T00:00:00"/>
    <s v="понедельник"/>
    <x v="0"/>
    <x v="13"/>
  </r>
  <r>
    <d v="2077-08-24T00:00:00"/>
    <s v="вторник"/>
    <x v="0"/>
    <x v="13"/>
  </r>
  <r>
    <d v="2077-08-25T00:00:00"/>
    <s v="среда"/>
    <x v="0"/>
    <x v="13"/>
  </r>
  <r>
    <d v="2077-08-26T00:00:00"/>
    <s v="четверг"/>
    <x v="0"/>
    <x v="13"/>
  </r>
  <r>
    <d v="2077-08-27T00:00:00"/>
    <s v="пятница"/>
    <x v="0"/>
    <x v="13"/>
  </r>
  <r>
    <d v="2077-08-28T00:00:00"/>
    <s v="суббота"/>
    <x v="1"/>
    <x v="13"/>
  </r>
  <r>
    <d v="2077-08-29T00:00:00"/>
    <s v="воскресенье"/>
    <x v="1"/>
    <x v="13"/>
  </r>
  <r>
    <d v="2077-08-30T00:00:00"/>
    <s v="понедельник"/>
    <x v="0"/>
    <x v="13"/>
  </r>
  <r>
    <d v="2077-08-31T00:00:00"/>
    <s v="вторник"/>
    <x v="0"/>
    <x v="13"/>
  </r>
  <r>
    <d v="2077-09-01T00:00:00"/>
    <s v="среда"/>
    <x v="0"/>
    <x v="13"/>
  </r>
  <r>
    <d v="2077-09-02T00:00:00"/>
    <s v="четверг"/>
    <x v="0"/>
    <x v="13"/>
  </r>
  <r>
    <d v="2077-09-03T00:00:00"/>
    <s v="пятница"/>
    <x v="0"/>
    <x v="13"/>
  </r>
  <r>
    <d v="2077-09-04T00:00:00"/>
    <s v="суббота"/>
    <x v="1"/>
    <x v="13"/>
  </r>
  <r>
    <d v="2077-09-05T00:00:00"/>
    <s v="воскресенье"/>
    <x v="1"/>
    <x v="13"/>
  </r>
  <r>
    <d v="2077-09-06T00:00:00"/>
    <s v="понедельник"/>
    <x v="0"/>
    <x v="13"/>
  </r>
  <r>
    <d v="2077-09-07T00:00:00"/>
    <s v="вторник"/>
    <x v="0"/>
    <x v="13"/>
  </r>
  <r>
    <d v="2077-09-08T00:00:00"/>
    <s v="среда"/>
    <x v="0"/>
    <x v="13"/>
  </r>
  <r>
    <d v="2077-09-09T00:00:00"/>
    <s v="четверг"/>
    <x v="0"/>
    <x v="13"/>
  </r>
  <r>
    <d v="2077-09-10T00:00:00"/>
    <s v="пятница"/>
    <x v="0"/>
    <x v="13"/>
  </r>
  <r>
    <d v="2077-09-11T00:00:00"/>
    <s v="суббота"/>
    <x v="1"/>
    <x v="13"/>
  </r>
  <r>
    <d v="2077-09-12T00:00:00"/>
    <s v="воскресенье"/>
    <x v="1"/>
    <x v="13"/>
  </r>
  <r>
    <d v="2077-09-13T00:00:00"/>
    <s v="понедельник"/>
    <x v="0"/>
    <x v="13"/>
  </r>
  <r>
    <d v="2077-09-14T00:00:00"/>
    <s v="вторник"/>
    <x v="0"/>
    <x v="13"/>
  </r>
  <r>
    <d v="2077-09-15T00:00:00"/>
    <s v="среда"/>
    <x v="0"/>
    <x v="13"/>
  </r>
  <r>
    <d v="2077-09-16T00:00:00"/>
    <s v="четверг"/>
    <x v="0"/>
    <x v="13"/>
  </r>
  <r>
    <d v="2077-09-17T00:00:00"/>
    <s v="пятница"/>
    <x v="0"/>
    <x v="13"/>
  </r>
  <r>
    <d v="2077-09-18T00:00:00"/>
    <s v="суббота"/>
    <x v="1"/>
    <x v="13"/>
  </r>
  <r>
    <d v="2077-09-19T00:00:00"/>
    <s v="воскресенье"/>
    <x v="1"/>
    <x v="13"/>
  </r>
  <r>
    <d v="2077-09-20T00:00:00"/>
    <s v="понедельник"/>
    <x v="0"/>
    <x v="13"/>
  </r>
  <r>
    <d v="2077-09-21T00:00:00"/>
    <s v="вторник"/>
    <x v="0"/>
    <x v="13"/>
  </r>
  <r>
    <d v="2077-09-22T00:00:00"/>
    <s v="среда"/>
    <x v="0"/>
    <x v="13"/>
  </r>
  <r>
    <d v="2077-09-23T00:00:00"/>
    <s v="четверг"/>
    <x v="0"/>
    <x v="13"/>
  </r>
  <r>
    <d v="2077-09-24T00:00:00"/>
    <s v="пятница"/>
    <x v="0"/>
    <x v="13"/>
  </r>
  <r>
    <d v="2077-09-25T00:00:00"/>
    <s v="суббота"/>
    <x v="1"/>
    <x v="13"/>
  </r>
  <r>
    <d v="2077-09-26T00:00:00"/>
    <s v="воскресенье"/>
    <x v="1"/>
    <x v="13"/>
  </r>
  <r>
    <d v="2077-09-27T00:00:00"/>
    <s v="понедельник"/>
    <x v="0"/>
    <x v="13"/>
  </r>
  <r>
    <d v="2077-09-28T00:00:00"/>
    <s v="вторник"/>
    <x v="0"/>
    <x v="13"/>
  </r>
  <r>
    <d v="2077-09-29T00:00:00"/>
    <s v="среда"/>
    <x v="0"/>
    <x v="13"/>
  </r>
  <r>
    <d v="2077-09-30T00:00:00"/>
    <s v="четверг"/>
    <x v="0"/>
    <x v="13"/>
  </r>
  <r>
    <d v="2077-10-01T00:00:00"/>
    <s v="пятница"/>
    <x v="0"/>
    <x v="13"/>
  </r>
  <r>
    <d v="2077-10-02T00:00:00"/>
    <s v="суббота"/>
    <x v="1"/>
    <x v="13"/>
  </r>
  <r>
    <d v="2077-10-03T00:00:00"/>
    <s v="воскресенье"/>
    <x v="1"/>
    <x v="13"/>
  </r>
  <r>
    <d v="2077-10-04T00:00:00"/>
    <s v="понедельник"/>
    <x v="0"/>
    <x v="13"/>
  </r>
  <r>
    <d v="2077-10-05T00:00:00"/>
    <s v="вторник"/>
    <x v="0"/>
    <x v="13"/>
  </r>
  <r>
    <d v="2077-10-06T00:00:00"/>
    <s v="среда"/>
    <x v="0"/>
    <x v="13"/>
  </r>
  <r>
    <d v="2077-10-07T00:00:00"/>
    <s v="четверг"/>
    <x v="0"/>
    <x v="13"/>
  </r>
  <r>
    <d v="2077-10-08T00:00:00"/>
    <s v="пятница"/>
    <x v="0"/>
    <x v="13"/>
  </r>
  <r>
    <d v="2077-10-09T00:00:00"/>
    <s v="суббота"/>
    <x v="1"/>
    <x v="13"/>
  </r>
  <r>
    <d v="2077-10-10T00:00:00"/>
    <s v="воскресенье"/>
    <x v="1"/>
    <x v="13"/>
  </r>
  <r>
    <d v="2077-10-11T00:00:00"/>
    <s v="понедельник"/>
    <x v="0"/>
    <x v="13"/>
  </r>
  <r>
    <d v="2077-10-12T00:00:00"/>
    <s v="вторник"/>
    <x v="0"/>
    <x v="13"/>
  </r>
  <r>
    <d v="2077-10-13T00:00:00"/>
    <s v="среда"/>
    <x v="0"/>
    <x v="13"/>
  </r>
  <r>
    <d v="2077-10-14T00:00:00"/>
    <s v="четверг"/>
    <x v="0"/>
    <x v="13"/>
  </r>
  <r>
    <d v="2077-10-15T00:00:00"/>
    <s v="пятница"/>
    <x v="0"/>
    <x v="13"/>
  </r>
  <r>
    <d v="2077-10-16T00:00:00"/>
    <s v="суббота"/>
    <x v="1"/>
    <x v="13"/>
  </r>
  <r>
    <d v="2077-10-17T00:00:00"/>
    <s v="воскресенье"/>
    <x v="1"/>
    <x v="13"/>
  </r>
  <r>
    <d v="2077-10-18T00:00:00"/>
    <s v="понедельник"/>
    <x v="0"/>
    <x v="13"/>
  </r>
  <r>
    <d v="2077-10-19T00:00:00"/>
    <s v="вторник"/>
    <x v="0"/>
    <x v="13"/>
  </r>
  <r>
    <d v="2077-10-20T00:00:00"/>
    <s v="среда"/>
    <x v="0"/>
    <x v="13"/>
  </r>
  <r>
    <d v="2077-10-21T00:00:00"/>
    <s v="четверг"/>
    <x v="0"/>
    <x v="13"/>
  </r>
  <r>
    <d v="2077-10-22T00:00:00"/>
    <s v="пятница"/>
    <x v="0"/>
    <x v="13"/>
  </r>
  <r>
    <d v="2077-10-23T00:00:00"/>
    <s v="суббота"/>
    <x v="1"/>
    <x v="13"/>
  </r>
  <r>
    <d v="2077-10-24T00:00:00"/>
    <s v="воскресенье"/>
    <x v="1"/>
    <x v="13"/>
  </r>
  <r>
    <d v="2077-10-25T00:00:00"/>
    <s v="понедельник"/>
    <x v="0"/>
    <x v="13"/>
  </r>
  <r>
    <d v="2077-10-26T00:00:00"/>
    <s v="вторник"/>
    <x v="0"/>
    <x v="13"/>
  </r>
  <r>
    <d v="2077-10-27T00:00:00"/>
    <s v="среда"/>
    <x v="0"/>
    <x v="13"/>
  </r>
  <r>
    <d v="2077-10-28T00:00:00"/>
    <s v="четверг"/>
    <x v="0"/>
    <x v="13"/>
  </r>
  <r>
    <d v="2077-10-29T00:00:00"/>
    <s v="пятница"/>
    <x v="0"/>
    <x v="13"/>
  </r>
  <r>
    <d v="2077-10-30T00:00:00"/>
    <s v="суббота"/>
    <x v="1"/>
    <x v="13"/>
  </r>
  <r>
    <d v="2077-10-31T00:00:00"/>
    <s v="воскресенье"/>
    <x v="1"/>
    <x v="13"/>
  </r>
  <r>
    <d v="2077-11-01T00:00:00"/>
    <s v="понедельник"/>
    <x v="0"/>
    <x v="13"/>
  </r>
  <r>
    <d v="2077-11-02T00:00:00"/>
    <s v="вторник"/>
    <x v="0"/>
    <x v="13"/>
  </r>
  <r>
    <d v="2077-11-03T00:00:00"/>
    <s v="среда"/>
    <x v="0"/>
    <x v="13"/>
  </r>
  <r>
    <d v="2077-11-04T00:00:00"/>
    <s v="четверг"/>
    <x v="0"/>
    <x v="13"/>
  </r>
  <r>
    <d v="2077-11-05T00:00:00"/>
    <s v="пятница"/>
    <x v="0"/>
    <x v="13"/>
  </r>
  <r>
    <d v="2077-11-06T00:00:00"/>
    <s v="суббота"/>
    <x v="1"/>
    <x v="13"/>
  </r>
  <r>
    <d v="2077-11-07T00:00:00"/>
    <s v="воскресенье"/>
    <x v="1"/>
    <x v="13"/>
  </r>
  <r>
    <d v="2077-11-08T00:00:00"/>
    <s v="понедельник"/>
    <x v="0"/>
    <x v="13"/>
  </r>
  <r>
    <d v="2077-11-09T00:00:00"/>
    <s v="вторник"/>
    <x v="0"/>
    <x v="13"/>
  </r>
  <r>
    <d v="2077-11-10T00:00:00"/>
    <s v="среда"/>
    <x v="0"/>
    <x v="13"/>
  </r>
  <r>
    <d v="2077-11-11T00:00:00"/>
    <s v="четверг"/>
    <x v="0"/>
    <x v="13"/>
  </r>
  <r>
    <d v="2077-11-12T00:00:00"/>
    <s v="пятница"/>
    <x v="0"/>
    <x v="13"/>
  </r>
  <r>
    <d v="2077-11-13T00:00:00"/>
    <s v="суббота"/>
    <x v="1"/>
    <x v="14"/>
  </r>
  <r>
    <d v="2077-11-14T00:00:00"/>
    <s v="воскресенье"/>
    <x v="1"/>
    <x v="14"/>
  </r>
  <r>
    <d v="2077-11-15T00:00:00"/>
    <s v="понедельник"/>
    <x v="0"/>
    <x v="14"/>
  </r>
  <r>
    <d v="2077-11-16T00:00:00"/>
    <s v="вторник"/>
    <x v="0"/>
    <x v="14"/>
  </r>
  <r>
    <d v="2077-11-17T00:00:00"/>
    <s v="среда"/>
    <x v="0"/>
    <x v="14"/>
  </r>
  <r>
    <d v="2077-11-18T00:00:00"/>
    <s v="четверг"/>
    <x v="0"/>
    <x v="14"/>
  </r>
  <r>
    <d v="2077-11-19T00:00:00"/>
    <s v="пятница"/>
    <x v="0"/>
    <x v="14"/>
  </r>
  <r>
    <d v="2077-11-20T00:00:00"/>
    <s v="суббота"/>
    <x v="1"/>
    <x v="14"/>
  </r>
  <r>
    <d v="2077-11-21T00:00:00"/>
    <s v="воскресенье"/>
    <x v="1"/>
    <x v="14"/>
  </r>
  <r>
    <d v="2077-11-22T00:00:00"/>
    <s v="понедельник"/>
    <x v="0"/>
    <x v="14"/>
  </r>
  <r>
    <d v="2077-11-23T00:00:00"/>
    <s v="вторник"/>
    <x v="0"/>
    <x v="14"/>
  </r>
  <r>
    <d v="2077-11-24T00:00:00"/>
    <s v="среда"/>
    <x v="0"/>
    <x v="14"/>
  </r>
  <r>
    <d v="2077-11-25T00:00:00"/>
    <s v="четверг"/>
    <x v="0"/>
    <x v="14"/>
  </r>
  <r>
    <d v="2077-11-26T00:00:00"/>
    <s v="пятница"/>
    <x v="0"/>
    <x v="14"/>
  </r>
  <r>
    <d v="2077-11-27T00:00:00"/>
    <s v="суббота"/>
    <x v="1"/>
    <x v="14"/>
  </r>
  <r>
    <d v="2077-11-28T00:00:00"/>
    <s v="воскресенье"/>
    <x v="1"/>
    <x v="14"/>
  </r>
  <r>
    <d v="2077-11-29T00:00:00"/>
    <s v="понедельник"/>
    <x v="0"/>
    <x v="14"/>
  </r>
  <r>
    <d v="2077-11-30T00:00:00"/>
    <s v="вторник"/>
    <x v="0"/>
    <x v="14"/>
  </r>
  <r>
    <d v="2077-12-01T00:00:00"/>
    <s v="среда"/>
    <x v="0"/>
    <x v="14"/>
  </r>
  <r>
    <d v="2077-12-02T00:00:00"/>
    <s v="четверг"/>
    <x v="0"/>
    <x v="14"/>
  </r>
  <r>
    <d v="2077-12-03T00:00:00"/>
    <s v="пятница"/>
    <x v="0"/>
    <x v="14"/>
  </r>
  <r>
    <d v="2077-12-04T00:00:00"/>
    <s v="суббота"/>
    <x v="1"/>
    <x v="14"/>
  </r>
  <r>
    <d v="2077-12-05T00:00:00"/>
    <s v="воскресенье"/>
    <x v="1"/>
    <x v="14"/>
  </r>
  <r>
    <d v="2077-12-06T00:00:00"/>
    <s v="понедельник"/>
    <x v="0"/>
    <x v="14"/>
  </r>
  <r>
    <d v="2077-12-07T00:00:00"/>
    <s v="вторник"/>
    <x v="0"/>
    <x v="14"/>
  </r>
  <r>
    <d v="2077-12-08T00:00:00"/>
    <s v="среда"/>
    <x v="0"/>
    <x v="14"/>
  </r>
  <r>
    <d v="2077-12-09T00:00:00"/>
    <s v="четверг"/>
    <x v="0"/>
    <x v="14"/>
  </r>
  <r>
    <d v="2077-12-10T00:00:00"/>
    <s v="пятница"/>
    <x v="0"/>
    <x v="14"/>
  </r>
  <r>
    <d v="2077-12-11T00:00:00"/>
    <s v="суббота"/>
    <x v="1"/>
    <x v="14"/>
  </r>
  <r>
    <d v="2077-12-12T00:00:00"/>
    <s v="воскресенье"/>
    <x v="1"/>
    <x v="14"/>
  </r>
  <r>
    <d v="2077-12-13T00:00:00"/>
    <s v="понедельник"/>
    <x v="0"/>
    <x v="14"/>
  </r>
  <r>
    <d v="2077-12-14T00:00:00"/>
    <s v="вторник"/>
    <x v="0"/>
    <x v="14"/>
  </r>
  <r>
    <d v="2077-12-15T00:00:00"/>
    <s v="среда"/>
    <x v="0"/>
    <x v="14"/>
  </r>
  <r>
    <d v="2077-12-16T00:00:00"/>
    <s v="четверг"/>
    <x v="0"/>
    <x v="14"/>
  </r>
  <r>
    <d v="2077-12-17T00:00:00"/>
    <s v="пятница"/>
    <x v="0"/>
    <x v="14"/>
  </r>
  <r>
    <d v="2077-12-18T00:00:00"/>
    <s v="суббота"/>
    <x v="1"/>
    <x v="14"/>
  </r>
  <r>
    <d v="2077-12-19T00:00:00"/>
    <s v="воскресенье"/>
    <x v="1"/>
    <x v="14"/>
  </r>
  <r>
    <d v="2077-12-20T00:00:00"/>
    <s v="понедельник"/>
    <x v="0"/>
    <x v="14"/>
  </r>
  <r>
    <d v="2077-12-21T00:00:00"/>
    <s v="вторник"/>
    <x v="0"/>
    <x v="14"/>
  </r>
  <r>
    <d v="2077-12-22T00:00:00"/>
    <s v="среда"/>
    <x v="0"/>
    <x v="14"/>
  </r>
  <r>
    <d v="2077-12-23T00:00:00"/>
    <s v="четверг"/>
    <x v="0"/>
    <x v="14"/>
  </r>
  <r>
    <d v="2077-12-24T00:00:00"/>
    <s v="пятница"/>
    <x v="0"/>
    <x v="14"/>
  </r>
  <r>
    <d v="2077-12-25T00:00:00"/>
    <s v="суббота"/>
    <x v="1"/>
    <x v="14"/>
  </r>
  <r>
    <d v="2077-12-26T00:00:00"/>
    <s v="воскресенье"/>
    <x v="1"/>
    <x v="14"/>
  </r>
  <r>
    <d v="2077-12-27T00:00:00"/>
    <s v="понедельник"/>
    <x v="0"/>
    <x v="14"/>
  </r>
  <r>
    <d v="2077-12-28T00:00:00"/>
    <s v="вторник"/>
    <x v="0"/>
    <x v="14"/>
  </r>
  <r>
    <d v="2077-12-29T00:00:00"/>
    <s v="среда"/>
    <x v="0"/>
    <x v="14"/>
  </r>
  <r>
    <d v="2077-12-30T00:00:00"/>
    <s v="четверг"/>
    <x v="0"/>
    <x v="14"/>
  </r>
  <r>
    <d v="2077-12-31T00:00:00"/>
    <s v="пятница"/>
    <x v="0"/>
    <x v="14"/>
  </r>
  <r>
    <d v="2078-01-01T00:00:00"/>
    <s v="суббота"/>
    <x v="1"/>
    <x v="14"/>
  </r>
  <r>
    <d v="2078-01-02T00:00:00"/>
    <s v="воскресенье"/>
    <x v="1"/>
    <x v="14"/>
  </r>
  <r>
    <d v="2078-01-03T00:00:00"/>
    <s v="понедельник"/>
    <x v="0"/>
    <x v="14"/>
  </r>
  <r>
    <d v="2078-01-04T00:00:00"/>
    <s v="вторник"/>
    <x v="0"/>
    <x v="14"/>
  </r>
  <r>
    <d v="2078-01-05T00:00:00"/>
    <s v="среда"/>
    <x v="0"/>
    <x v="14"/>
  </r>
  <r>
    <d v="2078-01-06T00:00:00"/>
    <s v="четверг"/>
    <x v="0"/>
    <x v="14"/>
  </r>
  <r>
    <d v="2078-01-07T00:00:00"/>
    <s v="пятница"/>
    <x v="0"/>
    <x v="14"/>
  </r>
  <r>
    <d v="2078-01-08T00:00:00"/>
    <s v="суббота"/>
    <x v="1"/>
    <x v="14"/>
  </r>
  <r>
    <d v="2078-01-09T00:00:00"/>
    <s v="воскресенье"/>
    <x v="1"/>
    <x v="14"/>
  </r>
  <r>
    <d v="2078-01-10T00:00:00"/>
    <s v="понедельник"/>
    <x v="0"/>
    <x v="14"/>
  </r>
  <r>
    <d v="2078-01-11T00:00:00"/>
    <s v="вторник"/>
    <x v="0"/>
    <x v="14"/>
  </r>
  <r>
    <d v="2078-01-12T00:00:00"/>
    <s v="среда"/>
    <x v="0"/>
    <x v="14"/>
  </r>
  <r>
    <d v="2078-01-13T00:00:00"/>
    <s v="четверг"/>
    <x v="0"/>
    <x v="14"/>
  </r>
  <r>
    <d v="2078-01-14T00:00:00"/>
    <s v="пятница"/>
    <x v="0"/>
    <x v="14"/>
  </r>
  <r>
    <d v="2078-01-15T00:00:00"/>
    <s v="суббота"/>
    <x v="1"/>
    <x v="14"/>
  </r>
  <r>
    <d v="2078-01-16T00:00:00"/>
    <s v="воскресенье"/>
    <x v="1"/>
    <x v="14"/>
  </r>
  <r>
    <d v="2078-01-17T00:00:00"/>
    <s v="понедельник"/>
    <x v="0"/>
    <x v="14"/>
  </r>
  <r>
    <d v="2078-01-18T00:00:00"/>
    <s v="вторник"/>
    <x v="0"/>
    <x v="14"/>
  </r>
  <r>
    <d v="2078-01-19T00:00:00"/>
    <s v="среда"/>
    <x v="0"/>
    <x v="14"/>
  </r>
  <r>
    <d v="2078-01-20T00:00:00"/>
    <s v="четверг"/>
    <x v="0"/>
    <x v="14"/>
  </r>
  <r>
    <d v="2078-01-21T00:00:00"/>
    <s v="пятница"/>
    <x v="0"/>
    <x v="14"/>
  </r>
  <r>
    <d v="2078-01-22T00:00:00"/>
    <s v="суббота"/>
    <x v="1"/>
    <x v="14"/>
  </r>
  <r>
    <d v="2078-01-23T00:00:00"/>
    <s v="воскресенье"/>
    <x v="1"/>
    <x v="14"/>
  </r>
  <r>
    <d v="2078-01-24T00:00:00"/>
    <s v="понедельник"/>
    <x v="0"/>
    <x v="14"/>
  </r>
  <r>
    <d v="2078-01-25T00:00:00"/>
    <s v="вторник"/>
    <x v="0"/>
    <x v="14"/>
  </r>
  <r>
    <d v="2078-01-26T00:00:00"/>
    <s v="среда"/>
    <x v="0"/>
    <x v="14"/>
  </r>
  <r>
    <d v="2078-01-27T00:00:00"/>
    <s v="четверг"/>
    <x v="0"/>
    <x v="14"/>
  </r>
  <r>
    <d v="2078-01-28T00:00:00"/>
    <s v="пятница"/>
    <x v="0"/>
    <x v="14"/>
  </r>
  <r>
    <d v="2078-01-29T00:00:00"/>
    <s v="суббота"/>
    <x v="1"/>
    <x v="14"/>
  </r>
  <r>
    <d v="2078-01-30T00:00:00"/>
    <s v="воскресенье"/>
    <x v="1"/>
    <x v="14"/>
  </r>
  <r>
    <d v="2078-01-31T00:00:00"/>
    <s v="понедельник"/>
    <x v="0"/>
    <x v="14"/>
  </r>
  <r>
    <d v="2078-02-01T00:00:00"/>
    <s v="вторник"/>
    <x v="0"/>
    <x v="14"/>
  </r>
  <r>
    <d v="2078-02-02T00:00:00"/>
    <s v="среда"/>
    <x v="0"/>
    <x v="14"/>
  </r>
  <r>
    <d v="2078-02-03T00:00:00"/>
    <s v="четверг"/>
    <x v="0"/>
    <x v="14"/>
  </r>
  <r>
    <d v="2078-02-04T00:00:00"/>
    <s v="пятница"/>
    <x v="0"/>
    <x v="14"/>
  </r>
  <r>
    <d v="2078-02-05T00:00:00"/>
    <s v="суббота"/>
    <x v="1"/>
    <x v="15"/>
  </r>
  <r>
    <d v="2078-02-06T00:00:00"/>
    <s v="воскресенье"/>
    <x v="1"/>
    <x v="15"/>
  </r>
  <r>
    <d v="2078-02-07T00:00:00"/>
    <s v="понедельник"/>
    <x v="0"/>
    <x v="15"/>
  </r>
  <r>
    <d v="2078-02-08T00:00:00"/>
    <s v="вторник"/>
    <x v="0"/>
    <x v="15"/>
  </r>
  <r>
    <d v="2078-02-09T00:00:00"/>
    <s v="среда"/>
    <x v="0"/>
    <x v="15"/>
  </r>
  <r>
    <d v="2078-02-10T00:00:00"/>
    <s v="четверг"/>
    <x v="0"/>
    <x v="15"/>
  </r>
  <r>
    <d v="2078-02-11T00:00:00"/>
    <s v="пятница"/>
    <x v="0"/>
    <x v="15"/>
  </r>
  <r>
    <d v="2078-02-12T00:00:00"/>
    <s v="суббота"/>
    <x v="1"/>
    <x v="15"/>
  </r>
  <r>
    <d v="2078-02-13T00:00:00"/>
    <s v="воскресенье"/>
    <x v="1"/>
    <x v="15"/>
  </r>
  <r>
    <d v="2078-02-14T00:00:00"/>
    <s v="понедельник"/>
    <x v="0"/>
    <x v="15"/>
  </r>
  <r>
    <d v="2078-02-15T00:00:00"/>
    <s v="вторник"/>
    <x v="0"/>
    <x v="15"/>
  </r>
  <r>
    <d v="2078-02-16T00:00:00"/>
    <s v="среда"/>
    <x v="0"/>
    <x v="15"/>
  </r>
  <r>
    <d v="2078-02-17T00:00:00"/>
    <s v="четверг"/>
    <x v="0"/>
    <x v="15"/>
  </r>
  <r>
    <d v="2078-02-18T00:00:00"/>
    <s v="пятница"/>
    <x v="0"/>
    <x v="15"/>
  </r>
  <r>
    <d v="2078-02-19T00:00:00"/>
    <s v="суббота"/>
    <x v="1"/>
    <x v="15"/>
  </r>
  <r>
    <d v="2078-02-20T00:00:00"/>
    <s v="воскресенье"/>
    <x v="1"/>
    <x v="15"/>
  </r>
  <r>
    <d v="2078-02-21T00:00:00"/>
    <s v="понедельник"/>
    <x v="0"/>
    <x v="15"/>
  </r>
  <r>
    <d v="2078-02-22T00:00:00"/>
    <s v="вторник"/>
    <x v="0"/>
    <x v="15"/>
  </r>
  <r>
    <d v="2078-02-23T00:00:00"/>
    <s v="среда"/>
    <x v="0"/>
    <x v="15"/>
  </r>
  <r>
    <d v="2078-02-24T00:00:00"/>
    <s v="четверг"/>
    <x v="0"/>
    <x v="15"/>
  </r>
  <r>
    <d v="2078-02-25T00:00:00"/>
    <s v="пятница"/>
    <x v="0"/>
    <x v="15"/>
  </r>
  <r>
    <d v="2078-02-26T00:00:00"/>
    <s v="суббота"/>
    <x v="1"/>
    <x v="15"/>
  </r>
  <r>
    <d v="2078-02-27T00:00:00"/>
    <s v="воскресенье"/>
    <x v="1"/>
    <x v="15"/>
  </r>
  <r>
    <d v="2078-02-28T00:00:00"/>
    <s v="понедельник"/>
    <x v="0"/>
    <x v="15"/>
  </r>
  <r>
    <d v="2078-03-01T00:00:00"/>
    <s v="вторник"/>
    <x v="0"/>
    <x v="15"/>
  </r>
  <r>
    <d v="2078-03-02T00:00:00"/>
    <s v="среда"/>
    <x v="0"/>
    <x v="15"/>
  </r>
  <r>
    <d v="2078-03-03T00:00:00"/>
    <s v="четверг"/>
    <x v="0"/>
    <x v="15"/>
  </r>
  <r>
    <d v="2078-03-04T00:00:00"/>
    <s v="пятница"/>
    <x v="0"/>
    <x v="15"/>
  </r>
  <r>
    <d v="2078-03-05T00:00:00"/>
    <s v="суббота"/>
    <x v="1"/>
    <x v="15"/>
  </r>
  <r>
    <d v="2078-03-06T00:00:00"/>
    <s v="воскресенье"/>
    <x v="1"/>
    <x v="15"/>
  </r>
  <r>
    <d v="2078-03-07T00:00:00"/>
    <s v="понедельник"/>
    <x v="0"/>
    <x v="15"/>
  </r>
  <r>
    <d v="2078-03-08T00:00:00"/>
    <s v="вторник"/>
    <x v="0"/>
    <x v="15"/>
  </r>
  <r>
    <d v="2078-03-09T00:00:00"/>
    <s v="среда"/>
    <x v="0"/>
    <x v="15"/>
  </r>
  <r>
    <d v="2078-03-10T00:00:00"/>
    <s v="четверг"/>
    <x v="0"/>
    <x v="15"/>
  </r>
  <r>
    <d v="2078-03-11T00:00:00"/>
    <s v="пятница"/>
    <x v="0"/>
    <x v="15"/>
  </r>
  <r>
    <d v="2078-03-12T00:00:00"/>
    <s v="суббота"/>
    <x v="1"/>
    <x v="15"/>
  </r>
  <r>
    <d v="2078-03-13T00:00:00"/>
    <s v="воскресенье"/>
    <x v="1"/>
    <x v="15"/>
  </r>
  <r>
    <d v="2078-03-14T00:00:00"/>
    <s v="понедельник"/>
    <x v="0"/>
    <x v="15"/>
  </r>
  <r>
    <d v="2078-03-15T00:00:00"/>
    <s v="вторник"/>
    <x v="0"/>
    <x v="15"/>
  </r>
  <r>
    <d v="2078-03-16T00:00:00"/>
    <s v="среда"/>
    <x v="0"/>
    <x v="15"/>
  </r>
  <r>
    <d v="2078-03-17T00:00:00"/>
    <s v="четверг"/>
    <x v="0"/>
    <x v="15"/>
  </r>
  <r>
    <d v="2078-03-18T00:00:00"/>
    <s v="пятница"/>
    <x v="0"/>
    <x v="15"/>
  </r>
  <r>
    <d v="2078-03-19T00:00:00"/>
    <s v="суббота"/>
    <x v="1"/>
    <x v="15"/>
  </r>
  <r>
    <d v="2078-03-20T00:00:00"/>
    <s v="воскресенье"/>
    <x v="1"/>
    <x v="15"/>
  </r>
  <r>
    <d v="2078-03-21T00:00:00"/>
    <s v="понедельник"/>
    <x v="0"/>
    <x v="15"/>
  </r>
  <r>
    <d v="2078-03-22T00:00:00"/>
    <s v="вторник"/>
    <x v="0"/>
    <x v="15"/>
  </r>
  <r>
    <d v="2078-03-23T00:00:00"/>
    <s v="среда"/>
    <x v="0"/>
    <x v="15"/>
  </r>
  <r>
    <d v="2078-03-24T00:00:00"/>
    <s v="четверг"/>
    <x v="0"/>
    <x v="15"/>
  </r>
  <r>
    <d v="2078-03-25T00:00:00"/>
    <s v="пятница"/>
    <x v="0"/>
    <x v="15"/>
  </r>
  <r>
    <d v="2078-03-26T00:00:00"/>
    <s v="суббота"/>
    <x v="1"/>
    <x v="15"/>
  </r>
  <r>
    <d v="2078-03-27T00:00:00"/>
    <s v="воскресенье"/>
    <x v="1"/>
    <x v="15"/>
  </r>
  <r>
    <d v="2078-03-28T00:00:00"/>
    <s v="понедельник"/>
    <x v="0"/>
    <x v="15"/>
  </r>
  <r>
    <d v="2078-03-29T00:00:00"/>
    <s v="вторник"/>
    <x v="0"/>
    <x v="15"/>
  </r>
  <r>
    <d v="2078-03-30T00:00:00"/>
    <s v="среда"/>
    <x v="0"/>
    <x v="15"/>
  </r>
  <r>
    <d v="2078-03-31T00:00:00"/>
    <s v="четверг"/>
    <x v="0"/>
    <x v="15"/>
  </r>
  <r>
    <d v="2078-04-01T00:00:00"/>
    <s v="пятница"/>
    <x v="0"/>
    <x v="15"/>
  </r>
  <r>
    <d v="2078-04-02T00:00:00"/>
    <s v="суббота"/>
    <x v="1"/>
    <x v="15"/>
  </r>
  <r>
    <d v="2078-04-03T00:00:00"/>
    <s v="воскресенье"/>
    <x v="1"/>
    <x v="15"/>
  </r>
  <r>
    <d v="2078-04-04T00:00:00"/>
    <s v="понедельник"/>
    <x v="0"/>
    <x v="16"/>
  </r>
  <r>
    <d v="2078-04-05T00:00:00"/>
    <s v="вторник"/>
    <x v="0"/>
    <x v="16"/>
  </r>
  <r>
    <d v="2078-04-06T00:00:00"/>
    <s v="среда"/>
    <x v="0"/>
    <x v="16"/>
  </r>
  <r>
    <d v="2078-04-07T00:00:00"/>
    <s v="четверг"/>
    <x v="0"/>
    <x v="16"/>
  </r>
  <r>
    <d v="2078-04-08T00:00:00"/>
    <s v="пятница"/>
    <x v="0"/>
    <x v="16"/>
  </r>
  <r>
    <d v="2078-04-09T00:00:00"/>
    <s v="суббота"/>
    <x v="1"/>
    <x v="16"/>
  </r>
  <r>
    <d v="2078-04-10T00:00:00"/>
    <s v="воскресенье"/>
    <x v="1"/>
    <x v="16"/>
  </r>
  <r>
    <d v="2078-04-11T00:00:00"/>
    <s v="понедельник"/>
    <x v="0"/>
    <x v="16"/>
  </r>
  <r>
    <d v="2078-04-12T00:00:00"/>
    <s v="вторник"/>
    <x v="0"/>
    <x v="16"/>
  </r>
  <r>
    <d v="2078-04-13T00:00:00"/>
    <s v="среда"/>
    <x v="0"/>
    <x v="16"/>
  </r>
  <r>
    <d v="2078-04-14T00:00:00"/>
    <s v="четверг"/>
    <x v="0"/>
    <x v="16"/>
  </r>
  <r>
    <d v="2078-04-15T00:00:00"/>
    <s v="пятница"/>
    <x v="0"/>
    <x v="16"/>
  </r>
  <r>
    <d v="2078-04-16T00:00:00"/>
    <s v="суббота"/>
    <x v="1"/>
    <x v="16"/>
  </r>
  <r>
    <d v="2078-04-17T00:00:00"/>
    <s v="воскресенье"/>
    <x v="1"/>
    <x v="16"/>
  </r>
  <r>
    <d v="2078-04-18T00:00:00"/>
    <s v="понедельник"/>
    <x v="0"/>
    <x v="16"/>
  </r>
  <r>
    <d v="2078-04-19T00:00:00"/>
    <s v="вторник"/>
    <x v="0"/>
    <x v="16"/>
  </r>
  <r>
    <d v="2078-04-20T00:00:00"/>
    <s v="среда"/>
    <x v="0"/>
    <x v="16"/>
  </r>
  <r>
    <d v="2078-04-21T00:00:00"/>
    <s v="четверг"/>
    <x v="0"/>
    <x v="16"/>
  </r>
  <r>
    <d v="2078-04-22T00:00:00"/>
    <s v="пятница"/>
    <x v="0"/>
    <x v="16"/>
  </r>
  <r>
    <d v="2078-04-23T00:00:00"/>
    <s v="суббота"/>
    <x v="1"/>
    <x v="16"/>
  </r>
  <r>
    <d v="2078-04-24T00:00:00"/>
    <s v="воскресенье"/>
    <x v="1"/>
    <x v="16"/>
  </r>
  <r>
    <d v="2078-04-25T00:00:00"/>
    <s v="понедельник"/>
    <x v="0"/>
    <x v="16"/>
  </r>
  <r>
    <d v="2078-04-26T00:00:00"/>
    <s v="вторник"/>
    <x v="0"/>
    <x v="16"/>
  </r>
  <r>
    <d v="2078-04-27T00:00:00"/>
    <s v="среда"/>
    <x v="0"/>
    <x v="16"/>
  </r>
  <r>
    <d v="2078-04-28T00:00:00"/>
    <s v="четверг"/>
    <x v="0"/>
    <x v="16"/>
  </r>
  <r>
    <d v="2078-04-29T00:00:00"/>
    <s v="пятница"/>
    <x v="0"/>
    <x v="16"/>
  </r>
  <r>
    <d v="2078-04-30T00:00:00"/>
    <s v="суббота"/>
    <x v="1"/>
    <x v="16"/>
  </r>
  <r>
    <d v="2078-05-01T00:00:00"/>
    <s v="воскресенье"/>
    <x v="1"/>
    <x v="16"/>
  </r>
  <r>
    <d v="2078-05-02T00:00:00"/>
    <s v="понедельник"/>
    <x v="0"/>
    <x v="16"/>
  </r>
  <r>
    <d v="2078-05-03T00:00:00"/>
    <s v="вторник"/>
    <x v="0"/>
    <x v="16"/>
  </r>
  <r>
    <d v="2078-05-04T00:00:00"/>
    <s v="среда"/>
    <x v="0"/>
    <x v="16"/>
  </r>
  <r>
    <d v="2078-05-05T00:00:00"/>
    <s v="четверг"/>
    <x v="0"/>
    <x v="16"/>
  </r>
  <r>
    <d v="2078-05-06T00:00:00"/>
    <s v="пятница"/>
    <x v="0"/>
    <x v="16"/>
  </r>
  <r>
    <d v="2078-05-07T00:00:00"/>
    <s v="суббота"/>
    <x v="1"/>
    <x v="16"/>
  </r>
  <r>
    <d v="2078-05-08T00:00:00"/>
    <s v="воскресенье"/>
    <x v="1"/>
    <x v="16"/>
  </r>
  <r>
    <d v="2078-05-09T00:00:00"/>
    <s v="понедельник"/>
    <x v="0"/>
    <x v="16"/>
  </r>
  <r>
    <d v="2078-05-10T00:00:00"/>
    <s v="вторник"/>
    <x v="0"/>
    <x v="16"/>
  </r>
  <r>
    <d v="2078-05-11T00:00:00"/>
    <s v="среда"/>
    <x v="0"/>
    <x v="16"/>
  </r>
  <r>
    <d v="2078-05-12T00:00:00"/>
    <s v="четверг"/>
    <x v="0"/>
    <x v="16"/>
  </r>
  <r>
    <d v="2078-05-13T00:00:00"/>
    <s v="пятница"/>
    <x v="0"/>
    <x v="16"/>
  </r>
  <r>
    <d v="2078-05-14T00:00:00"/>
    <s v="суббота"/>
    <x v="1"/>
    <x v="16"/>
  </r>
  <r>
    <d v="2078-05-15T00:00:00"/>
    <s v="воскресенье"/>
    <x v="1"/>
    <x v="16"/>
  </r>
  <r>
    <d v="2078-05-16T00:00:00"/>
    <s v="понедельник"/>
    <x v="0"/>
    <x v="16"/>
  </r>
  <r>
    <d v="2078-05-17T00:00:00"/>
    <s v="вторник"/>
    <x v="0"/>
    <x v="16"/>
  </r>
  <r>
    <d v="2078-05-18T00:00:00"/>
    <s v="среда"/>
    <x v="0"/>
    <x v="16"/>
  </r>
  <r>
    <d v="2078-05-19T00:00:00"/>
    <s v="четверг"/>
    <x v="0"/>
    <x v="16"/>
  </r>
  <r>
    <d v="2078-05-20T00:00:00"/>
    <s v="пятница"/>
    <x v="0"/>
    <x v="16"/>
  </r>
  <r>
    <d v="2078-05-21T00:00:00"/>
    <s v="суббота"/>
    <x v="1"/>
    <x v="16"/>
  </r>
  <r>
    <d v="2078-05-22T00:00:00"/>
    <s v="воскресенье"/>
    <x v="1"/>
    <x v="16"/>
  </r>
  <r>
    <d v="2078-05-23T00:00:00"/>
    <s v="понедельник"/>
    <x v="0"/>
    <x v="16"/>
  </r>
  <r>
    <d v="2078-05-24T00:00:00"/>
    <s v="вторник"/>
    <x v="0"/>
    <x v="16"/>
  </r>
  <r>
    <d v="2078-05-25T00:00:00"/>
    <s v="среда"/>
    <x v="0"/>
    <x v="16"/>
  </r>
  <r>
    <d v="2078-05-26T00:00:00"/>
    <s v="четверг"/>
    <x v="0"/>
    <x v="16"/>
  </r>
  <r>
    <d v="2078-05-27T00:00:00"/>
    <s v="пятница"/>
    <x v="0"/>
    <x v="16"/>
  </r>
  <r>
    <d v="2078-05-28T00:00:00"/>
    <s v="суббота"/>
    <x v="1"/>
    <x v="16"/>
  </r>
  <r>
    <d v="2078-05-29T00:00:00"/>
    <s v="воскресенье"/>
    <x v="1"/>
    <x v="16"/>
  </r>
  <r>
    <d v="2078-05-30T00:00:00"/>
    <s v="понедельник"/>
    <x v="0"/>
    <x v="16"/>
  </r>
  <r>
    <d v="2078-05-31T00:00:00"/>
    <s v="вторник"/>
    <x v="0"/>
    <x v="16"/>
  </r>
  <r>
    <d v="2078-06-01T00:00:00"/>
    <s v="среда"/>
    <x v="0"/>
    <x v="16"/>
  </r>
  <r>
    <d v="2078-06-02T00:00:00"/>
    <s v="четверг"/>
    <x v="0"/>
    <x v="16"/>
  </r>
  <r>
    <d v="2078-06-03T00:00:00"/>
    <s v="пятница"/>
    <x v="0"/>
    <x v="16"/>
  </r>
  <r>
    <d v="2078-06-04T00:00:00"/>
    <s v="суббота"/>
    <x v="1"/>
    <x v="16"/>
  </r>
  <r>
    <d v="2078-06-05T00:00:00"/>
    <s v="воскресенье"/>
    <x v="1"/>
    <x v="16"/>
  </r>
  <r>
    <d v="2078-06-06T00:00:00"/>
    <s v="понедельник"/>
    <x v="0"/>
    <x v="16"/>
  </r>
  <r>
    <d v="2078-06-07T00:00:00"/>
    <s v="вторник"/>
    <x v="0"/>
    <x v="16"/>
  </r>
  <r>
    <d v="2078-06-08T00:00:00"/>
    <s v="среда"/>
    <x v="0"/>
    <x v="16"/>
  </r>
  <r>
    <d v="2078-06-09T00:00:00"/>
    <s v="четверг"/>
    <x v="0"/>
    <x v="16"/>
  </r>
  <r>
    <d v="2078-06-10T00:00:00"/>
    <s v="пятница"/>
    <x v="0"/>
    <x v="16"/>
  </r>
  <r>
    <d v="2078-06-11T00:00:00"/>
    <s v="суббота"/>
    <x v="1"/>
    <x v="16"/>
  </r>
  <r>
    <d v="2078-06-12T00:00:00"/>
    <s v="воскресенье"/>
    <x v="1"/>
    <x v="16"/>
  </r>
  <r>
    <d v="2078-06-13T00:00:00"/>
    <s v="понедельник"/>
    <x v="0"/>
    <x v="16"/>
  </r>
  <r>
    <d v="2078-06-14T00:00:00"/>
    <s v="вторник"/>
    <x v="0"/>
    <x v="16"/>
  </r>
  <r>
    <d v="2078-06-15T00:00:00"/>
    <s v="среда"/>
    <x v="0"/>
    <x v="16"/>
  </r>
  <r>
    <d v="2078-06-16T00:00:00"/>
    <s v="четверг"/>
    <x v="0"/>
    <x v="16"/>
  </r>
  <r>
    <d v="2078-06-17T00:00:00"/>
    <s v="пятница"/>
    <x v="0"/>
    <x v="16"/>
  </r>
  <r>
    <d v="2078-06-18T00:00:00"/>
    <s v="суббота"/>
    <x v="1"/>
    <x v="16"/>
  </r>
  <r>
    <d v="2078-06-19T00:00:00"/>
    <s v="воскресенье"/>
    <x v="1"/>
    <x v="17"/>
  </r>
  <r>
    <d v="2078-06-20T00:00:00"/>
    <s v="понедельник"/>
    <x v="0"/>
    <x v="17"/>
  </r>
  <r>
    <d v="2078-06-21T00:00:00"/>
    <s v="вторник"/>
    <x v="0"/>
    <x v="17"/>
  </r>
  <r>
    <d v="2078-06-22T00:00:00"/>
    <s v="среда"/>
    <x v="0"/>
    <x v="17"/>
  </r>
  <r>
    <d v="2078-06-23T00:00:00"/>
    <s v="четверг"/>
    <x v="0"/>
    <x v="17"/>
  </r>
  <r>
    <d v="2078-06-24T00:00:00"/>
    <s v="пятница"/>
    <x v="0"/>
    <x v="17"/>
  </r>
  <r>
    <d v="2078-06-25T00:00:00"/>
    <s v="суббота"/>
    <x v="1"/>
    <x v="17"/>
  </r>
  <r>
    <d v="2078-06-26T00:00:00"/>
    <s v="воскресенье"/>
    <x v="1"/>
    <x v="17"/>
  </r>
  <r>
    <d v="2078-06-27T00:00:00"/>
    <s v="понедельник"/>
    <x v="0"/>
    <x v="17"/>
  </r>
  <r>
    <d v="2078-06-28T00:00:00"/>
    <s v="вторник"/>
    <x v="0"/>
    <x v="17"/>
  </r>
  <r>
    <d v="2078-06-29T00:00:00"/>
    <s v="среда"/>
    <x v="0"/>
    <x v="17"/>
  </r>
  <r>
    <d v="2078-06-30T00:00:00"/>
    <s v="четверг"/>
    <x v="0"/>
    <x v="17"/>
  </r>
  <r>
    <d v="2078-07-01T00:00:00"/>
    <s v="пятница"/>
    <x v="0"/>
    <x v="17"/>
  </r>
  <r>
    <d v="2078-07-02T00:00:00"/>
    <s v="суббота"/>
    <x v="1"/>
    <x v="17"/>
  </r>
  <r>
    <d v="2078-07-03T00:00:00"/>
    <s v="воскресенье"/>
    <x v="1"/>
    <x v="17"/>
  </r>
  <r>
    <d v="2078-07-04T00:00:00"/>
    <s v="понедельник"/>
    <x v="0"/>
    <x v="17"/>
  </r>
  <r>
    <d v="2078-07-05T00:00:00"/>
    <s v="вторник"/>
    <x v="0"/>
    <x v="17"/>
  </r>
  <r>
    <d v="2078-07-06T00:00:00"/>
    <s v="среда"/>
    <x v="0"/>
    <x v="17"/>
  </r>
  <r>
    <d v="2078-07-07T00:00:00"/>
    <s v="четверг"/>
    <x v="0"/>
    <x v="17"/>
  </r>
  <r>
    <d v="2078-07-08T00:00:00"/>
    <s v="пятница"/>
    <x v="0"/>
    <x v="17"/>
  </r>
  <r>
    <d v="2078-07-09T00:00:00"/>
    <s v="суббота"/>
    <x v="1"/>
    <x v="17"/>
  </r>
  <r>
    <d v="2078-07-10T00:00:00"/>
    <s v="воскресенье"/>
    <x v="1"/>
    <x v="17"/>
  </r>
  <r>
    <d v="2078-07-11T00:00:00"/>
    <s v="понедельник"/>
    <x v="0"/>
    <x v="17"/>
  </r>
  <r>
    <d v="2078-07-12T00:00:00"/>
    <s v="вторник"/>
    <x v="0"/>
    <x v="17"/>
  </r>
  <r>
    <d v="2078-07-13T00:00:00"/>
    <s v="среда"/>
    <x v="0"/>
    <x v="17"/>
  </r>
  <r>
    <d v="2078-07-14T00:00:00"/>
    <s v="четверг"/>
    <x v="0"/>
    <x v="17"/>
  </r>
  <r>
    <d v="2078-07-15T00:00:00"/>
    <s v="пятница"/>
    <x v="0"/>
    <x v="17"/>
  </r>
  <r>
    <d v="2078-07-16T00:00:00"/>
    <s v="суббота"/>
    <x v="1"/>
    <x v="17"/>
  </r>
  <r>
    <d v="2078-07-17T00:00:00"/>
    <s v="воскресенье"/>
    <x v="1"/>
    <x v="17"/>
  </r>
  <r>
    <d v="2078-07-18T00:00:00"/>
    <s v="понедельник"/>
    <x v="0"/>
    <x v="17"/>
  </r>
  <r>
    <d v="2078-07-19T00:00:00"/>
    <s v="вторник"/>
    <x v="0"/>
    <x v="17"/>
  </r>
  <r>
    <d v="2078-07-20T00:00:00"/>
    <s v="среда"/>
    <x v="0"/>
    <x v="17"/>
  </r>
  <r>
    <d v="2078-07-21T00:00:00"/>
    <s v="четверг"/>
    <x v="0"/>
    <x v="17"/>
  </r>
  <r>
    <d v="2078-07-22T00:00:00"/>
    <s v="пятница"/>
    <x v="0"/>
    <x v="17"/>
  </r>
  <r>
    <d v="2078-07-23T00:00:00"/>
    <s v="суббота"/>
    <x v="1"/>
    <x v="17"/>
  </r>
  <r>
    <d v="2078-07-24T00:00:00"/>
    <s v="воскресенье"/>
    <x v="1"/>
    <x v="17"/>
  </r>
  <r>
    <d v="2078-07-25T00:00:00"/>
    <s v="понедельник"/>
    <x v="0"/>
    <x v="17"/>
  </r>
  <r>
    <d v="2078-07-26T00:00:00"/>
    <s v="вторник"/>
    <x v="0"/>
    <x v="17"/>
  </r>
  <r>
    <d v="2078-07-27T00:00:00"/>
    <s v="среда"/>
    <x v="0"/>
    <x v="17"/>
  </r>
  <r>
    <d v="2078-07-28T00:00:00"/>
    <s v="четверг"/>
    <x v="0"/>
    <x v="17"/>
  </r>
  <r>
    <d v="2078-07-29T00:00:00"/>
    <s v="пятница"/>
    <x v="0"/>
    <x v="17"/>
  </r>
  <r>
    <d v="2078-07-30T00:00:00"/>
    <s v="суббота"/>
    <x v="1"/>
    <x v="17"/>
  </r>
  <r>
    <d v="2078-07-31T00:00:00"/>
    <s v="воскресенье"/>
    <x v="1"/>
    <x v="17"/>
  </r>
  <r>
    <d v="2078-08-01T00:00:00"/>
    <s v="понедельник"/>
    <x v="0"/>
    <x v="17"/>
  </r>
  <r>
    <d v="2078-08-02T00:00:00"/>
    <s v="вторник"/>
    <x v="0"/>
    <x v="17"/>
  </r>
  <r>
    <d v="2078-08-03T00:00:00"/>
    <s v="среда"/>
    <x v="0"/>
    <x v="17"/>
  </r>
  <r>
    <d v="2078-08-04T00:00:00"/>
    <s v="четверг"/>
    <x v="0"/>
    <x v="17"/>
  </r>
  <r>
    <d v="2078-08-05T00:00:00"/>
    <s v="пятница"/>
    <x v="0"/>
    <x v="17"/>
  </r>
  <r>
    <d v="2078-08-06T00:00:00"/>
    <s v="суббота"/>
    <x v="1"/>
    <x v="17"/>
  </r>
  <r>
    <d v="2078-08-07T00:00:00"/>
    <s v="воскресенье"/>
    <x v="1"/>
    <x v="17"/>
  </r>
  <r>
    <d v="2078-08-08T00:00:00"/>
    <s v="понедельник"/>
    <x v="0"/>
    <x v="17"/>
  </r>
  <r>
    <d v="2078-08-09T00:00:00"/>
    <s v="вторник"/>
    <x v="0"/>
    <x v="17"/>
  </r>
  <r>
    <d v="2078-08-10T00:00:00"/>
    <s v="среда"/>
    <x v="0"/>
    <x v="17"/>
  </r>
  <r>
    <d v="2078-08-11T00:00:00"/>
    <s v="четверг"/>
    <x v="0"/>
    <x v="17"/>
  </r>
  <r>
    <d v="2078-08-12T00:00:00"/>
    <s v="пятница"/>
    <x v="0"/>
    <x v="17"/>
  </r>
  <r>
    <d v="2078-08-13T00:00:00"/>
    <s v="суббота"/>
    <x v="1"/>
    <x v="17"/>
  </r>
  <r>
    <d v="2078-08-14T00:00:00"/>
    <s v="воскресенье"/>
    <x v="1"/>
    <x v="17"/>
  </r>
  <r>
    <d v="2078-08-15T00:00:00"/>
    <s v="понедельник"/>
    <x v="0"/>
    <x v="17"/>
  </r>
  <r>
    <d v="2078-08-16T00:00:00"/>
    <s v="вторник"/>
    <x v="0"/>
    <x v="17"/>
  </r>
  <r>
    <d v="2078-08-17T00:00:00"/>
    <s v="среда"/>
    <x v="0"/>
    <x v="17"/>
  </r>
  <r>
    <d v="2078-08-18T00:00:00"/>
    <s v="четверг"/>
    <x v="0"/>
    <x v="17"/>
  </r>
  <r>
    <d v="2078-08-19T00:00:00"/>
    <s v="пятница"/>
    <x v="0"/>
    <x v="17"/>
  </r>
  <r>
    <d v="2078-08-20T00:00:00"/>
    <s v="суббота"/>
    <x v="1"/>
    <x v="17"/>
  </r>
  <r>
    <d v="2078-08-21T00:00:00"/>
    <s v="воскресенье"/>
    <x v="1"/>
    <x v="17"/>
  </r>
  <r>
    <d v="2078-08-22T00:00:00"/>
    <s v="понедельник"/>
    <x v="0"/>
    <x v="17"/>
  </r>
  <r>
    <d v="2078-08-23T00:00:00"/>
    <s v="вторник"/>
    <x v="0"/>
    <x v="17"/>
  </r>
  <r>
    <d v="2078-08-24T00:00:00"/>
    <s v="среда"/>
    <x v="0"/>
    <x v="17"/>
  </r>
  <r>
    <d v="2078-08-25T00:00:00"/>
    <s v="четверг"/>
    <x v="0"/>
    <x v="17"/>
  </r>
  <r>
    <d v="2078-08-26T00:00:00"/>
    <s v="пятница"/>
    <x v="0"/>
    <x v="17"/>
  </r>
  <r>
    <d v="2078-08-27T00:00:00"/>
    <s v="суббота"/>
    <x v="1"/>
    <x v="17"/>
  </r>
  <r>
    <d v="2078-08-28T00:00:00"/>
    <s v="воскресенье"/>
    <x v="1"/>
    <x v="17"/>
  </r>
  <r>
    <d v="2078-08-29T00:00:00"/>
    <s v="понедельник"/>
    <x v="0"/>
    <x v="17"/>
  </r>
  <r>
    <d v="2078-08-30T00:00:00"/>
    <s v="вторник"/>
    <x v="0"/>
    <x v="17"/>
  </r>
  <r>
    <d v="2078-08-31T00:00:00"/>
    <s v="среда"/>
    <x v="0"/>
    <x v="22"/>
  </r>
  <r>
    <d v="2078-09-01T00:00:00"/>
    <s v="четверг"/>
    <x v="0"/>
    <x v="22"/>
  </r>
  <r>
    <d v="2078-09-02T00:00:00"/>
    <s v="пятница"/>
    <x v="0"/>
    <x v="22"/>
  </r>
  <r>
    <d v="2078-09-03T00:00:00"/>
    <s v="суббота"/>
    <x v="1"/>
    <x v="22"/>
  </r>
  <r>
    <d v="2078-09-04T00:00:00"/>
    <s v="воскресенье"/>
    <x v="1"/>
    <x v="22"/>
  </r>
  <r>
    <d v="2078-09-05T00:00:00"/>
    <s v="понедельник"/>
    <x v="0"/>
    <x v="22"/>
  </r>
  <r>
    <d v="2078-09-06T00:00:00"/>
    <s v="вторник"/>
    <x v="0"/>
    <x v="22"/>
  </r>
  <r>
    <d v="2078-09-07T00:00:00"/>
    <s v="среда"/>
    <x v="0"/>
    <x v="22"/>
  </r>
  <r>
    <d v="2078-09-08T00:00:00"/>
    <s v="четверг"/>
    <x v="0"/>
    <x v="22"/>
  </r>
  <r>
    <d v="2078-09-09T00:00:00"/>
    <s v="пятница"/>
    <x v="0"/>
    <x v="22"/>
  </r>
  <r>
    <d v="2078-09-10T00:00:00"/>
    <s v="суббота"/>
    <x v="1"/>
    <x v="22"/>
  </r>
  <r>
    <d v="2078-09-11T00:00:00"/>
    <s v="воскресенье"/>
    <x v="1"/>
    <x v="22"/>
  </r>
  <r>
    <d v="2078-09-12T00:00:00"/>
    <s v="понедельник"/>
    <x v="0"/>
    <x v="22"/>
  </r>
  <r>
    <d v="2078-09-13T00:00:00"/>
    <s v="вторник"/>
    <x v="0"/>
    <x v="22"/>
  </r>
  <r>
    <d v="2078-09-14T00:00:00"/>
    <s v="среда"/>
    <x v="0"/>
    <x v="22"/>
  </r>
  <r>
    <d v="2078-09-15T00:00:00"/>
    <s v="четверг"/>
    <x v="0"/>
    <x v="22"/>
  </r>
  <r>
    <d v="2078-09-16T00:00:00"/>
    <s v="пятница"/>
    <x v="0"/>
    <x v="22"/>
  </r>
  <r>
    <d v="2078-09-17T00:00:00"/>
    <s v="суббота"/>
    <x v="1"/>
    <x v="22"/>
  </r>
  <r>
    <d v="2078-09-18T00:00:00"/>
    <s v="воскресенье"/>
    <x v="1"/>
    <x v="22"/>
  </r>
  <r>
    <d v="2078-09-19T00:00:00"/>
    <s v="понедельник"/>
    <x v="0"/>
    <x v="22"/>
  </r>
  <r>
    <d v="2078-09-20T00:00:00"/>
    <s v="вторник"/>
    <x v="0"/>
    <x v="22"/>
  </r>
  <r>
    <d v="2078-09-21T00:00:00"/>
    <s v="среда"/>
    <x v="0"/>
    <x v="22"/>
  </r>
  <r>
    <d v="2078-09-22T00:00:00"/>
    <s v="четверг"/>
    <x v="0"/>
    <x v="22"/>
  </r>
  <r>
    <d v="2078-09-23T00:00:00"/>
    <s v="пятница"/>
    <x v="0"/>
    <x v="22"/>
  </r>
  <r>
    <d v="2078-09-24T00:00:00"/>
    <s v="суббота"/>
    <x v="1"/>
    <x v="22"/>
  </r>
  <r>
    <d v="2078-09-25T00:00:00"/>
    <s v="воскресенье"/>
    <x v="1"/>
    <x v="22"/>
  </r>
  <r>
    <d v="2078-09-26T00:00:00"/>
    <s v="понедельник"/>
    <x v="0"/>
    <x v="22"/>
  </r>
  <r>
    <d v="2078-09-27T00:00:00"/>
    <s v="вторник"/>
    <x v="0"/>
    <x v="22"/>
  </r>
  <r>
    <d v="2078-09-28T00:00:00"/>
    <s v="среда"/>
    <x v="0"/>
    <x v="22"/>
  </r>
  <r>
    <d v="2078-09-29T00:00:00"/>
    <s v="четверг"/>
    <x v="0"/>
    <x v="22"/>
  </r>
  <r>
    <d v="2078-09-30T00:00:00"/>
    <s v="пятница"/>
    <x v="0"/>
    <x v="22"/>
  </r>
  <r>
    <d v="2078-10-01T00:00:00"/>
    <s v="суббота"/>
    <x v="1"/>
    <x v="22"/>
  </r>
  <r>
    <d v="2078-10-02T00:00:00"/>
    <s v="воскресенье"/>
    <x v="1"/>
    <x v="22"/>
  </r>
  <r>
    <d v="2078-10-03T00:00:00"/>
    <s v="понедельник"/>
    <x v="0"/>
    <x v="22"/>
  </r>
  <r>
    <d v="2078-10-04T00:00:00"/>
    <s v="вторник"/>
    <x v="0"/>
    <x v="22"/>
  </r>
  <r>
    <d v="2078-10-05T00:00:00"/>
    <s v="среда"/>
    <x v="0"/>
    <x v="22"/>
  </r>
  <r>
    <d v="2078-10-06T00:00:00"/>
    <s v="четверг"/>
    <x v="0"/>
    <x v="22"/>
  </r>
  <r>
    <d v="2078-10-07T00:00:00"/>
    <s v="пятница"/>
    <x v="0"/>
    <x v="22"/>
  </r>
  <r>
    <d v="2078-10-08T00:00:00"/>
    <s v="суббота"/>
    <x v="1"/>
    <x v="22"/>
  </r>
  <r>
    <d v="2078-10-09T00:00:00"/>
    <s v="воскресенье"/>
    <x v="1"/>
    <x v="22"/>
  </r>
  <r>
    <d v="2078-10-10T00:00:00"/>
    <s v="понедельник"/>
    <x v="0"/>
    <x v="22"/>
  </r>
  <r>
    <d v="2078-10-11T00:00:00"/>
    <s v="вторник"/>
    <x v="0"/>
    <x v="22"/>
  </r>
  <r>
    <d v="2078-10-12T00:00:00"/>
    <s v="среда"/>
    <x v="0"/>
    <x v="22"/>
  </r>
  <r>
    <d v="2078-10-13T00:00:00"/>
    <s v="четверг"/>
    <x v="0"/>
    <x v="22"/>
  </r>
  <r>
    <d v="2078-10-14T00:00:00"/>
    <s v="пятница"/>
    <x v="0"/>
    <x v="22"/>
  </r>
  <r>
    <d v="2078-10-15T00:00:00"/>
    <s v="суббота"/>
    <x v="1"/>
    <x v="22"/>
  </r>
  <r>
    <d v="2078-10-16T00:00:00"/>
    <s v="воскресенье"/>
    <x v="1"/>
    <x v="22"/>
  </r>
  <r>
    <d v="2078-10-17T00:00:00"/>
    <s v="понедельник"/>
    <x v="0"/>
    <x v="22"/>
  </r>
  <r>
    <d v="2078-10-18T00:00:00"/>
    <s v="вторник"/>
    <x v="0"/>
    <x v="22"/>
  </r>
  <r>
    <d v="2078-10-19T00:00:00"/>
    <s v="среда"/>
    <x v="0"/>
    <x v="22"/>
  </r>
  <r>
    <d v="2078-10-20T00:00:00"/>
    <s v="четверг"/>
    <x v="0"/>
    <x v="22"/>
  </r>
  <r>
    <d v="2078-10-21T00:00:00"/>
    <s v="пятница"/>
    <x v="0"/>
    <x v="22"/>
  </r>
  <r>
    <d v="2078-10-22T00:00:00"/>
    <s v="суббота"/>
    <x v="1"/>
    <x v="22"/>
  </r>
  <r>
    <d v="2078-10-23T00:00:00"/>
    <s v="воскресенье"/>
    <x v="1"/>
    <x v="22"/>
  </r>
  <r>
    <d v="2078-10-24T00:00:00"/>
    <s v="понедельник"/>
    <x v="0"/>
    <x v="22"/>
  </r>
  <r>
    <d v="2078-10-25T00:00:00"/>
    <s v="вторник"/>
    <x v="0"/>
    <x v="22"/>
  </r>
  <r>
    <d v="2078-10-26T00:00:00"/>
    <s v="среда"/>
    <x v="0"/>
    <x v="22"/>
  </r>
  <r>
    <d v="2078-10-27T00:00:00"/>
    <s v="четверг"/>
    <x v="0"/>
    <x v="22"/>
  </r>
  <r>
    <d v="2078-10-28T00:00:00"/>
    <s v="пятница"/>
    <x v="0"/>
    <x v="23"/>
  </r>
  <r>
    <d v="2078-10-29T00:00:00"/>
    <s v="суббота"/>
    <x v="1"/>
    <x v="23"/>
  </r>
  <r>
    <d v="2078-10-30T00:00:00"/>
    <s v="воскресенье"/>
    <x v="1"/>
    <x v="23"/>
  </r>
  <r>
    <d v="2078-10-31T00:00:00"/>
    <s v="понедельник"/>
    <x v="0"/>
    <x v="23"/>
  </r>
  <r>
    <d v="2078-11-01T00:00:00"/>
    <s v="вторник"/>
    <x v="0"/>
    <x v="23"/>
  </r>
  <r>
    <d v="2078-11-02T00:00:00"/>
    <s v="среда"/>
    <x v="0"/>
    <x v="23"/>
  </r>
  <r>
    <d v="2078-11-03T00:00:00"/>
    <s v="четверг"/>
    <x v="0"/>
    <x v="23"/>
  </r>
  <r>
    <d v="2078-11-04T00:00:00"/>
    <s v="пятница"/>
    <x v="0"/>
    <x v="23"/>
  </r>
  <r>
    <d v="2078-11-05T00:00:00"/>
    <s v="суббота"/>
    <x v="1"/>
    <x v="23"/>
  </r>
  <r>
    <d v="2078-11-06T00:00:00"/>
    <s v="воскресенье"/>
    <x v="1"/>
    <x v="23"/>
  </r>
  <r>
    <d v="2078-11-07T00:00:00"/>
    <s v="понедельник"/>
    <x v="0"/>
    <x v="23"/>
  </r>
  <r>
    <d v="2078-11-08T00:00:00"/>
    <s v="вторник"/>
    <x v="0"/>
    <x v="23"/>
  </r>
  <r>
    <d v="2078-11-09T00:00:00"/>
    <s v="среда"/>
    <x v="0"/>
    <x v="23"/>
  </r>
  <r>
    <d v="2078-11-10T00:00:00"/>
    <s v="четверг"/>
    <x v="0"/>
    <x v="23"/>
  </r>
  <r>
    <d v="2078-11-11T00:00:00"/>
    <s v="пятница"/>
    <x v="0"/>
    <x v="23"/>
  </r>
  <r>
    <d v="2078-11-12T00:00:00"/>
    <s v="суббота"/>
    <x v="1"/>
    <x v="23"/>
  </r>
  <r>
    <d v="2078-11-13T00:00:00"/>
    <s v="воскресенье"/>
    <x v="1"/>
    <x v="23"/>
  </r>
  <r>
    <d v="2078-11-14T00:00:00"/>
    <s v="понедельник"/>
    <x v="0"/>
    <x v="23"/>
  </r>
  <r>
    <d v="2078-11-15T00:00:00"/>
    <s v="вторник"/>
    <x v="0"/>
    <x v="23"/>
  </r>
  <r>
    <d v="2078-11-16T00:00:00"/>
    <s v="среда"/>
    <x v="0"/>
    <x v="23"/>
  </r>
  <r>
    <d v="2078-11-17T00:00:00"/>
    <s v="четверг"/>
    <x v="0"/>
    <x v="23"/>
  </r>
  <r>
    <d v="2078-11-18T00:00:00"/>
    <s v="пятница"/>
    <x v="0"/>
    <x v="23"/>
  </r>
  <r>
    <d v="2078-11-19T00:00:00"/>
    <s v="суббота"/>
    <x v="1"/>
    <x v="23"/>
  </r>
  <r>
    <d v="2078-11-20T00:00:00"/>
    <s v="воскресенье"/>
    <x v="1"/>
    <x v="23"/>
  </r>
  <r>
    <d v="2078-11-21T00:00:00"/>
    <s v="понедельник"/>
    <x v="0"/>
    <x v="23"/>
  </r>
  <r>
    <d v="2078-11-22T00:00:00"/>
    <s v="вторник"/>
    <x v="0"/>
    <x v="23"/>
  </r>
  <r>
    <d v="2078-11-23T00:00:00"/>
    <s v="среда"/>
    <x v="0"/>
    <x v="23"/>
  </r>
  <r>
    <d v="2078-11-24T00:00:00"/>
    <s v="четверг"/>
    <x v="0"/>
    <x v="23"/>
  </r>
  <r>
    <d v="2078-11-25T00:00:00"/>
    <s v="пятница"/>
    <x v="0"/>
    <x v="23"/>
  </r>
  <r>
    <d v="2078-11-26T00:00:00"/>
    <s v="суббота"/>
    <x v="1"/>
    <x v="23"/>
  </r>
  <r>
    <d v="2078-11-27T00:00:00"/>
    <s v="воскресенье"/>
    <x v="1"/>
    <x v="23"/>
  </r>
  <r>
    <d v="2078-11-28T00:00:00"/>
    <s v="понедельник"/>
    <x v="0"/>
    <x v="23"/>
  </r>
  <r>
    <d v="2078-11-29T00:00:00"/>
    <s v="вторник"/>
    <x v="0"/>
    <x v="23"/>
  </r>
  <r>
    <d v="2078-11-30T00:00:00"/>
    <s v="среда"/>
    <x v="0"/>
    <x v="23"/>
  </r>
  <r>
    <d v="2078-12-01T00:00:00"/>
    <s v="четверг"/>
    <x v="0"/>
    <x v="23"/>
  </r>
  <r>
    <d v="2078-12-02T00:00:00"/>
    <s v="пятница"/>
    <x v="0"/>
    <x v="23"/>
  </r>
  <r>
    <d v="2078-12-03T00:00:00"/>
    <s v="суббота"/>
    <x v="1"/>
    <x v="23"/>
  </r>
  <r>
    <d v="2078-12-04T00:00:00"/>
    <s v="воскресенье"/>
    <x v="1"/>
    <x v="23"/>
  </r>
  <r>
    <d v="2078-12-05T00:00:00"/>
    <s v="понедельник"/>
    <x v="0"/>
    <x v="23"/>
  </r>
  <r>
    <d v="2078-12-06T00:00:00"/>
    <s v="вторник"/>
    <x v="0"/>
    <x v="23"/>
  </r>
  <r>
    <d v="2078-12-07T00:00:00"/>
    <s v="среда"/>
    <x v="0"/>
    <x v="23"/>
  </r>
  <r>
    <d v="2078-12-08T00:00:00"/>
    <s v="четверг"/>
    <x v="0"/>
    <x v="23"/>
  </r>
  <r>
    <d v="2078-12-09T00:00:00"/>
    <s v="пятница"/>
    <x v="0"/>
    <x v="23"/>
  </r>
  <r>
    <d v="2078-12-10T00:00:00"/>
    <s v="суббота"/>
    <x v="1"/>
    <x v="23"/>
  </r>
  <r>
    <d v="2078-12-11T00:00:00"/>
    <s v="воскресенье"/>
    <x v="1"/>
    <x v="23"/>
  </r>
  <r>
    <d v="2078-12-12T00:00:00"/>
    <s v="понедельник"/>
    <x v="0"/>
    <x v="23"/>
  </r>
  <r>
    <d v="2078-12-13T00:00:00"/>
    <s v="вторник"/>
    <x v="0"/>
    <x v="23"/>
  </r>
  <r>
    <d v="2078-12-14T00:00:00"/>
    <s v="среда"/>
    <x v="0"/>
    <x v="23"/>
  </r>
  <r>
    <d v="2078-12-15T00:00:00"/>
    <s v="четверг"/>
    <x v="0"/>
    <x v="23"/>
  </r>
  <r>
    <d v="2078-12-16T00:00:00"/>
    <s v="пятница"/>
    <x v="0"/>
    <x v="23"/>
  </r>
  <r>
    <d v="2078-12-17T00:00:00"/>
    <s v="суббота"/>
    <x v="1"/>
    <x v="23"/>
  </r>
  <r>
    <d v="2078-12-18T00:00:00"/>
    <s v="воскресенье"/>
    <x v="1"/>
    <x v="23"/>
  </r>
  <r>
    <d v="2078-12-19T00:00:00"/>
    <s v="понедельник"/>
    <x v="0"/>
    <x v="23"/>
  </r>
  <r>
    <d v="2078-12-20T00:00:00"/>
    <s v="вторник"/>
    <x v="0"/>
    <x v="23"/>
  </r>
  <r>
    <d v="2078-12-21T00:00:00"/>
    <s v="среда"/>
    <x v="0"/>
    <x v="23"/>
  </r>
  <r>
    <d v="2078-12-22T00:00:00"/>
    <s v="четверг"/>
    <x v="0"/>
    <x v="23"/>
  </r>
  <r>
    <d v="2078-12-23T00:00:00"/>
    <s v="пятница"/>
    <x v="0"/>
    <x v="23"/>
  </r>
  <r>
    <d v="2078-12-24T00:00:00"/>
    <s v="суббота"/>
    <x v="1"/>
    <x v="23"/>
  </r>
  <r>
    <d v="2078-12-25T00:00:00"/>
    <s v="воскресенье"/>
    <x v="1"/>
    <x v="23"/>
  </r>
  <r>
    <d v="2078-12-26T00:00:00"/>
    <s v="понедельник"/>
    <x v="0"/>
    <x v="23"/>
  </r>
  <r>
    <d v="2078-12-27T00:00:00"/>
    <s v="вторник"/>
    <x v="0"/>
    <x v="23"/>
  </r>
  <r>
    <d v="2078-12-28T00:00:00"/>
    <s v="среда"/>
    <x v="0"/>
    <x v="18"/>
  </r>
  <r>
    <d v="2078-12-29T00:00:00"/>
    <s v="четверг"/>
    <x v="0"/>
    <x v="18"/>
  </r>
  <r>
    <d v="2078-12-30T00:00:00"/>
    <s v="пятница"/>
    <x v="0"/>
    <x v="18"/>
  </r>
  <r>
    <d v="2078-12-31T00:00:00"/>
    <s v="суббота"/>
    <x v="1"/>
    <x v="18"/>
  </r>
  <r>
    <d v="2079-01-01T00:00:00"/>
    <s v="воскресенье"/>
    <x v="1"/>
    <x v="18"/>
  </r>
  <r>
    <d v="2079-01-02T00:00:00"/>
    <s v="понедельник"/>
    <x v="0"/>
    <x v="18"/>
  </r>
  <r>
    <d v="2079-01-03T00:00:00"/>
    <s v="вторник"/>
    <x v="0"/>
    <x v="18"/>
  </r>
  <r>
    <d v="2079-01-04T00:00:00"/>
    <s v="среда"/>
    <x v="0"/>
    <x v="18"/>
  </r>
  <r>
    <d v="2079-01-05T00:00:00"/>
    <s v="четверг"/>
    <x v="0"/>
    <x v="18"/>
  </r>
  <r>
    <d v="2079-01-06T00:00:00"/>
    <s v="пятница"/>
    <x v="0"/>
    <x v="18"/>
  </r>
  <r>
    <d v="2079-01-07T00:00:00"/>
    <s v="суббота"/>
    <x v="1"/>
    <x v="18"/>
  </r>
  <r>
    <d v="2079-01-08T00:00:00"/>
    <s v="воскресенье"/>
    <x v="1"/>
    <x v="18"/>
  </r>
  <r>
    <d v="2079-01-09T00:00:00"/>
    <s v="понедельник"/>
    <x v="0"/>
    <x v="18"/>
  </r>
  <r>
    <d v="2079-01-10T00:00:00"/>
    <s v="вторник"/>
    <x v="0"/>
    <x v="18"/>
  </r>
  <r>
    <d v="2079-01-11T00:00:00"/>
    <s v="среда"/>
    <x v="0"/>
    <x v="18"/>
  </r>
  <r>
    <d v="2079-01-12T00:00:00"/>
    <s v="четверг"/>
    <x v="0"/>
    <x v="18"/>
  </r>
  <r>
    <d v="2079-01-13T00:00:00"/>
    <s v="пятница"/>
    <x v="0"/>
    <x v="18"/>
  </r>
  <r>
    <d v="2079-01-14T00:00:00"/>
    <s v="суббота"/>
    <x v="1"/>
    <x v="18"/>
  </r>
  <r>
    <d v="2079-01-15T00:00:00"/>
    <s v="воскресенье"/>
    <x v="1"/>
    <x v="18"/>
  </r>
  <r>
    <d v="2079-01-16T00:00:00"/>
    <s v="понедельник"/>
    <x v="0"/>
    <x v="18"/>
  </r>
  <r>
    <d v="2079-01-17T00:00:00"/>
    <s v="вторник"/>
    <x v="0"/>
    <x v="18"/>
  </r>
  <r>
    <d v="2079-01-18T00:00:00"/>
    <s v="среда"/>
    <x v="0"/>
    <x v="18"/>
  </r>
  <r>
    <d v="2079-01-19T00:00:00"/>
    <s v="четверг"/>
    <x v="0"/>
    <x v="18"/>
  </r>
  <r>
    <d v="2079-01-20T00:00:00"/>
    <s v="пятница"/>
    <x v="0"/>
    <x v="18"/>
  </r>
  <r>
    <d v="2079-01-21T00:00:00"/>
    <s v="суббота"/>
    <x v="1"/>
    <x v="18"/>
  </r>
  <r>
    <d v="2079-01-22T00:00:00"/>
    <s v="воскресенье"/>
    <x v="1"/>
    <x v="18"/>
  </r>
  <r>
    <d v="2079-01-23T00:00:00"/>
    <s v="понедельник"/>
    <x v="0"/>
    <x v="18"/>
  </r>
  <r>
    <d v="2079-01-24T00:00:00"/>
    <s v="вторник"/>
    <x v="0"/>
    <x v="18"/>
  </r>
  <r>
    <d v="2079-01-25T00:00:00"/>
    <s v="среда"/>
    <x v="0"/>
    <x v="18"/>
  </r>
  <r>
    <d v="2079-01-26T00:00:00"/>
    <s v="четверг"/>
    <x v="0"/>
    <x v="18"/>
  </r>
  <r>
    <d v="2079-01-27T00:00:00"/>
    <s v="пятница"/>
    <x v="0"/>
    <x v="18"/>
  </r>
  <r>
    <d v="2079-01-28T00:00:00"/>
    <s v="суббота"/>
    <x v="1"/>
    <x v="18"/>
  </r>
  <r>
    <d v="2079-01-29T00:00:00"/>
    <s v="воскресенье"/>
    <x v="1"/>
    <x v="18"/>
  </r>
  <r>
    <d v="2079-01-30T00:00:00"/>
    <s v="понедельник"/>
    <x v="0"/>
    <x v="18"/>
  </r>
  <r>
    <d v="2079-01-31T00:00:00"/>
    <s v="вторник"/>
    <x v="0"/>
    <x v="18"/>
  </r>
  <r>
    <d v="2079-02-01T00:00:00"/>
    <s v="среда"/>
    <x v="0"/>
    <x v="18"/>
  </r>
  <r>
    <d v="2079-02-02T00:00:00"/>
    <s v="четверг"/>
    <x v="0"/>
    <x v="18"/>
  </r>
  <r>
    <d v="2079-02-03T00:00:00"/>
    <s v="пятница"/>
    <x v="0"/>
    <x v="18"/>
  </r>
  <r>
    <d v="2079-02-04T00:00:00"/>
    <s v="суббота"/>
    <x v="1"/>
    <x v="18"/>
  </r>
  <r>
    <d v="2079-02-05T00:00:00"/>
    <s v="воскресенье"/>
    <x v="1"/>
    <x v="18"/>
  </r>
  <r>
    <d v="2079-02-06T00:00:00"/>
    <s v="понедельник"/>
    <x v="0"/>
    <x v="18"/>
  </r>
  <r>
    <d v="2079-02-07T00:00:00"/>
    <s v="вторник"/>
    <x v="0"/>
    <x v="18"/>
  </r>
  <r>
    <d v="2079-02-08T00:00:00"/>
    <s v="среда"/>
    <x v="0"/>
    <x v="18"/>
  </r>
  <r>
    <d v="2079-02-09T00:00:00"/>
    <s v="четверг"/>
    <x v="0"/>
    <x v="18"/>
  </r>
  <r>
    <d v="2079-02-10T00:00:00"/>
    <s v="пятница"/>
    <x v="0"/>
    <x v="18"/>
  </r>
  <r>
    <d v="2079-02-11T00:00:00"/>
    <s v="суббота"/>
    <x v="1"/>
    <x v="18"/>
  </r>
  <r>
    <d v="2079-02-12T00:00:00"/>
    <s v="воскресенье"/>
    <x v="1"/>
    <x v="18"/>
  </r>
  <r>
    <d v="2079-02-13T00:00:00"/>
    <s v="понедельник"/>
    <x v="0"/>
    <x v="18"/>
  </r>
  <r>
    <d v="2079-02-14T00:00:00"/>
    <s v="вторник"/>
    <x v="0"/>
    <x v="19"/>
  </r>
  <r>
    <d v="2079-02-15T00:00:00"/>
    <s v="среда"/>
    <x v="0"/>
    <x v="19"/>
  </r>
  <r>
    <d v="2079-02-16T00:00:00"/>
    <s v="четверг"/>
    <x v="0"/>
    <x v="19"/>
  </r>
  <r>
    <d v="2079-02-17T00:00:00"/>
    <s v="пятница"/>
    <x v="0"/>
    <x v="19"/>
  </r>
  <r>
    <d v="2079-02-18T00:00:00"/>
    <s v="суббота"/>
    <x v="1"/>
    <x v="19"/>
  </r>
  <r>
    <d v="2079-02-19T00:00:00"/>
    <s v="воскресенье"/>
    <x v="1"/>
    <x v="19"/>
  </r>
  <r>
    <d v="2079-02-20T00:00:00"/>
    <s v="понедельник"/>
    <x v="0"/>
    <x v="19"/>
  </r>
  <r>
    <d v="2079-02-21T00:00:00"/>
    <s v="вторник"/>
    <x v="0"/>
    <x v="19"/>
  </r>
  <r>
    <d v="2079-02-22T00:00:00"/>
    <s v="среда"/>
    <x v="0"/>
    <x v="19"/>
  </r>
  <r>
    <d v="2079-02-23T00:00:00"/>
    <s v="четверг"/>
    <x v="0"/>
    <x v="19"/>
  </r>
  <r>
    <d v="2079-02-24T00:00:00"/>
    <s v="пятница"/>
    <x v="0"/>
    <x v="19"/>
  </r>
  <r>
    <d v="2079-02-25T00:00:00"/>
    <s v="суббота"/>
    <x v="1"/>
    <x v="19"/>
  </r>
  <r>
    <d v="2079-02-26T00:00:00"/>
    <s v="воскресенье"/>
    <x v="1"/>
    <x v="19"/>
  </r>
  <r>
    <d v="2079-02-27T00:00:00"/>
    <s v="понедельник"/>
    <x v="0"/>
    <x v="19"/>
  </r>
  <r>
    <d v="2079-02-28T00:00:00"/>
    <s v="вторник"/>
    <x v="0"/>
    <x v="19"/>
  </r>
  <r>
    <d v="2079-03-01T00:00:00"/>
    <s v="среда"/>
    <x v="0"/>
    <x v="19"/>
  </r>
  <r>
    <d v="2079-03-02T00:00:00"/>
    <s v="четверг"/>
    <x v="0"/>
    <x v="19"/>
  </r>
  <r>
    <d v="2079-03-03T00:00:00"/>
    <s v="пятница"/>
    <x v="0"/>
    <x v="19"/>
  </r>
  <r>
    <d v="2079-03-04T00:00:00"/>
    <s v="суббота"/>
    <x v="1"/>
    <x v="19"/>
  </r>
  <r>
    <d v="2079-03-05T00:00:00"/>
    <s v="воскресенье"/>
    <x v="1"/>
    <x v="19"/>
  </r>
  <r>
    <d v="2079-03-06T00:00:00"/>
    <s v="понедельник"/>
    <x v="0"/>
    <x v="19"/>
  </r>
  <r>
    <d v="2079-03-07T00:00:00"/>
    <s v="вторник"/>
    <x v="0"/>
    <x v="19"/>
  </r>
  <r>
    <d v="2079-03-08T00:00:00"/>
    <s v="среда"/>
    <x v="0"/>
    <x v="19"/>
  </r>
  <r>
    <d v="2079-03-09T00:00:00"/>
    <s v="четверг"/>
    <x v="0"/>
    <x v="19"/>
  </r>
  <r>
    <d v="2079-03-10T00:00:00"/>
    <s v="пятница"/>
    <x v="0"/>
    <x v="19"/>
  </r>
  <r>
    <d v="2079-03-11T00:00:00"/>
    <s v="суббота"/>
    <x v="1"/>
    <x v="19"/>
  </r>
  <r>
    <d v="2079-03-12T00:00:00"/>
    <s v="воскресенье"/>
    <x v="1"/>
    <x v="19"/>
  </r>
  <r>
    <d v="2079-03-13T00:00:00"/>
    <s v="понедельник"/>
    <x v="0"/>
    <x v="19"/>
  </r>
  <r>
    <d v="2079-03-14T00:00:00"/>
    <s v="вторник"/>
    <x v="0"/>
    <x v="19"/>
  </r>
  <r>
    <d v="2079-03-15T00:00:00"/>
    <s v="среда"/>
    <x v="0"/>
    <x v="19"/>
  </r>
  <r>
    <d v="2079-03-16T00:00:00"/>
    <s v="четверг"/>
    <x v="0"/>
    <x v="19"/>
  </r>
  <r>
    <d v="2079-03-17T00:00:00"/>
    <s v="пятница"/>
    <x v="0"/>
    <x v="19"/>
  </r>
  <r>
    <d v="2079-03-18T00:00:00"/>
    <s v="суббота"/>
    <x v="1"/>
    <x v="19"/>
  </r>
  <r>
    <d v="2079-03-19T00:00:00"/>
    <s v="воскресенье"/>
    <x v="1"/>
    <x v="19"/>
  </r>
  <r>
    <d v="2079-03-20T00:00:00"/>
    <s v="понедельник"/>
    <x v="0"/>
    <x v="20"/>
  </r>
  <r>
    <d v="2079-03-21T00:00:00"/>
    <s v="вторник"/>
    <x v="0"/>
    <x v="20"/>
  </r>
  <r>
    <d v="2079-03-22T00:00:00"/>
    <s v="среда"/>
    <x v="0"/>
    <x v="20"/>
  </r>
  <r>
    <d v="2079-03-23T00:00:00"/>
    <s v="четверг"/>
    <x v="0"/>
    <x v="20"/>
  </r>
  <r>
    <d v="2079-03-24T00:00:00"/>
    <s v="пятница"/>
    <x v="0"/>
    <x v="20"/>
  </r>
  <r>
    <d v="2079-03-25T00:00:00"/>
    <s v="суббота"/>
    <x v="1"/>
    <x v="20"/>
  </r>
  <r>
    <d v="2079-03-26T00:00:00"/>
    <s v="воскресенье"/>
    <x v="1"/>
    <x v="20"/>
  </r>
  <r>
    <d v="2079-03-27T00:00:00"/>
    <s v="понедельник"/>
    <x v="0"/>
    <x v="20"/>
  </r>
  <r>
    <d v="2079-03-28T00:00:00"/>
    <s v="вторник"/>
    <x v="0"/>
    <x v="20"/>
  </r>
  <r>
    <d v="2079-03-29T00:00:00"/>
    <s v="среда"/>
    <x v="0"/>
    <x v="20"/>
  </r>
  <r>
    <d v="2079-03-30T00:00:00"/>
    <s v="четверг"/>
    <x v="0"/>
    <x v="20"/>
  </r>
  <r>
    <d v="2079-03-31T00:00:00"/>
    <s v="пятница"/>
    <x v="0"/>
    <x v="20"/>
  </r>
  <r>
    <d v="2079-04-01T00:00:00"/>
    <s v="суббота"/>
    <x v="1"/>
    <x v="20"/>
  </r>
  <r>
    <d v="2079-04-02T00:00:00"/>
    <s v="воскресенье"/>
    <x v="1"/>
    <x v="20"/>
  </r>
  <r>
    <d v="2079-04-03T00:00:00"/>
    <s v="понедельник"/>
    <x v="0"/>
    <x v="20"/>
  </r>
  <r>
    <d v="2079-04-04T00:00:00"/>
    <s v="вторник"/>
    <x v="0"/>
    <x v="20"/>
  </r>
  <r>
    <d v="2079-04-05T00:00:00"/>
    <s v="среда"/>
    <x v="0"/>
    <x v="20"/>
  </r>
  <r>
    <d v="2079-04-06T00:00:00"/>
    <s v="четверг"/>
    <x v="0"/>
    <x v="20"/>
  </r>
  <r>
    <d v="2079-04-07T00:00:00"/>
    <s v="пятница"/>
    <x v="0"/>
    <x v="20"/>
  </r>
  <r>
    <d v="2079-04-08T00:00:00"/>
    <s v="суббота"/>
    <x v="1"/>
    <x v="20"/>
  </r>
  <r>
    <d v="2079-04-09T00:00:00"/>
    <s v="воскресенье"/>
    <x v="1"/>
    <x v="0"/>
  </r>
  <r>
    <d v="2079-04-10T00:00:00"/>
    <s v="понедельник"/>
    <x v="0"/>
    <x v="0"/>
  </r>
  <r>
    <d v="2079-04-11T00:00:00"/>
    <s v="вторник"/>
    <x v="0"/>
    <x v="0"/>
  </r>
  <r>
    <d v="2079-04-12T00:00:00"/>
    <s v="среда"/>
    <x v="0"/>
    <x v="0"/>
  </r>
  <r>
    <d v="2079-04-13T00:00:00"/>
    <s v="четверг"/>
    <x v="0"/>
    <x v="0"/>
  </r>
  <r>
    <d v="2079-04-14T00:00:00"/>
    <s v="пятница"/>
    <x v="0"/>
    <x v="0"/>
  </r>
  <r>
    <d v="2079-04-15T00:00:00"/>
    <s v="суббота"/>
    <x v="1"/>
    <x v="0"/>
  </r>
  <r>
    <d v="2079-04-16T00:00:00"/>
    <s v="воскресенье"/>
    <x v="1"/>
    <x v="0"/>
  </r>
  <r>
    <d v="2079-04-17T00:00:00"/>
    <s v="понедельник"/>
    <x v="0"/>
    <x v="0"/>
  </r>
  <r>
    <d v="2079-04-18T00:00:00"/>
    <s v="вторник"/>
    <x v="0"/>
    <x v="0"/>
  </r>
  <r>
    <d v="2079-04-19T00:00:00"/>
    <s v="среда"/>
    <x v="0"/>
    <x v="0"/>
  </r>
  <r>
    <d v="2079-04-20T00:00:00"/>
    <s v="четверг"/>
    <x v="0"/>
    <x v="0"/>
  </r>
  <r>
    <d v="2079-04-21T00:00:00"/>
    <s v="пятница"/>
    <x v="0"/>
    <x v="0"/>
  </r>
  <r>
    <d v="2079-04-22T00:00:00"/>
    <s v="суббота"/>
    <x v="1"/>
    <x v="0"/>
  </r>
  <r>
    <d v="2079-04-23T00:00:00"/>
    <s v="воскресенье"/>
    <x v="1"/>
    <x v="0"/>
  </r>
  <r>
    <d v="2079-04-24T00:00:00"/>
    <s v="понедельник"/>
    <x v="0"/>
    <x v="0"/>
  </r>
  <r>
    <d v="2079-04-25T00:00:00"/>
    <s v="вторник"/>
    <x v="0"/>
    <x v="0"/>
  </r>
  <r>
    <d v="2079-04-26T00:00:00"/>
    <s v="среда"/>
    <x v="0"/>
    <x v="0"/>
  </r>
  <r>
    <d v="2079-04-27T00:00:00"/>
    <s v="четверг"/>
    <x v="0"/>
    <x v="0"/>
  </r>
  <r>
    <d v="2079-04-28T00:00:00"/>
    <s v="пятница"/>
    <x v="0"/>
    <x v="1"/>
  </r>
  <r>
    <d v="2079-04-29T00:00:00"/>
    <s v="суббота"/>
    <x v="1"/>
    <x v="1"/>
  </r>
  <r>
    <d v="2079-04-30T00:00:00"/>
    <s v="воскресенье"/>
    <x v="1"/>
    <x v="1"/>
  </r>
  <r>
    <d v="2079-05-01T00:00:00"/>
    <s v="понедельник"/>
    <x v="0"/>
    <x v="1"/>
  </r>
  <r>
    <d v="2079-05-02T00:00:00"/>
    <s v="вторник"/>
    <x v="0"/>
    <x v="1"/>
  </r>
  <r>
    <d v="2079-05-03T00:00:00"/>
    <s v="среда"/>
    <x v="0"/>
    <x v="1"/>
  </r>
  <r>
    <d v="2079-05-04T00:00:00"/>
    <s v="четверг"/>
    <x v="0"/>
    <x v="1"/>
  </r>
  <r>
    <d v="2079-05-05T00:00:00"/>
    <s v="пятница"/>
    <x v="0"/>
    <x v="1"/>
  </r>
  <r>
    <d v="2079-05-06T00:00:00"/>
    <s v="суббота"/>
    <x v="1"/>
    <x v="1"/>
  </r>
  <r>
    <d v="2079-05-07T00:00:00"/>
    <s v="воскресенье"/>
    <x v="1"/>
    <x v="1"/>
  </r>
  <r>
    <d v="2079-05-08T00:00:00"/>
    <s v="понедельник"/>
    <x v="0"/>
    <x v="1"/>
  </r>
  <r>
    <d v="2079-05-09T00:00:00"/>
    <s v="вторник"/>
    <x v="0"/>
    <x v="21"/>
  </r>
  <r>
    <d v="2079-05-10T00:00:00"/>
    <s v="среда"/>
    <x v="0"/>
    <x v="21"/>
  </r>
  <r>
    <d v="2079-05-11T00:00:00"/>
    <s v="четверг"/>
    <x v="0"/>
    <x v="21"/>
  </r>
  <r>
    <d v="2079-05-12T00:00:00"/>
    <s v="пятница"/>
    <x v="0"/>
    <x v="21"/>
  </r>
  <r>
    <d v="2079-05-13T00:00:00"/>
    <s v="суббота"/>
    <x v="1"/>
    <x v="21"/>
  </r>
  <r>
    <d v="2079-05-14T00:00:00"/>
    <s v="воскресенье"/>
    <x v="1"/>
    <x v="21"/>
  </r>
  <r>
    <d v="2079-05-15T00:00:00"/>
    <s v="понедельник"/>
    <x v="0"/>
    <x v="21"/>
  </r>
  <r>
    <d v="2079-05-16T00:00:00"/>
    <s v="вторник"/>
    <x v="0"/>
    <x v="21"/>
  </r>
  <r>
    <d v="2079-05-17T00:00:00"/>
    <s v="среда"/>
    <x v="0"/>
    <x v="21"/>
  </r>
  <r>
    <d v="2079-05-18T00:00:00"/>
    <s v="четверг"/>
    <x v="0"/>
    <x v="21"/>
  </r>
  <r>
    <d v="2079-05-19T00:00:00"/>
    <s v="пятница"/>
    <x v="0"/>
    <x v="21"/>
  </r>
  <r>
    <d v="2079-05-20T00:00:00"/>
    <s v="суббота"/>
    <x v="1"/>
    <x v="21"/>
  </r>
  <r>
    <d v="2079-05-21T00:00:00"/>
    <s v="воскресенье"/>
    <x v="1"/>
    <x v="2"/>
  </r>
  <r>
    <d v="2079-05-22T00:00:00"/>
    <s v="понедельник"/>
    <x v="0"/>
    <x v="2"/>
  </r>
  <r>
    <d v="2079-05-23T00:00:00"/>
    <s v="вторник"/>
    <x v="0"/>
    <x v="2"/>
  </r>
  <r>
    <d v="2079-05-24T00:00:00"/>
    <s v="среда"/>
    <x v="0"/>
    <x v="2"/>
  </r>
  <r>
    <d v="2079-05-25T00:00:00"/>
    <s v="четверг"/>
    <x v="0"/>
    <x v="2"/>
  </r>
  <r>
    <d v="2079-05-26T00:00:00"/>
    <s v="пятница"/>
    <x v="0"/>
    <x v="2"/>
  </r>
  <r>
    <d v="2079-05-27T00:00:00"/>
    <s v="суббота"/>
    <x v="1"/>
    <x v="2"/>
  </r>
  <r>
    <d v="2079-05-28T00:00:00"/>
    <s v="воскресенье"/>
    <x v="1"/>
    <x v="2"/>
  </r>
  <r>
    <d v="2079-05-29T00:00:00"/>
    <s v="понедельник"/>
    <x v="0"/>
    <x v="2"/>
  </r>
  <r>
    <d v="2079-05-30T00:00:00"/>
    <s v="вторник"/>
    <x v="0"/>
    <x v="2"/>
  </r>
  <r>
    <d v="2079-05-31T00:00:00"/>
    <s v="среда"/>
    <x v="0"/>
    <x v="3"/>
  </r>
  <r>
    <d v="2079-06-01T00:00:00"/>
    <s v="четверг"/>
    <x v="0"/>
    <x v="3"/>
  </r>
  <r>
    <d v="2079-06-02T00:00:00"/>
    <s v="пятница"/>
    <x v="0"/>
    <x v="3"/>
  </r>
  <r>
    <d v="2079-06-03T00:00:00"/>
    <s v="суббота"/>
    <x v="1"/>
    <x v="3"/>
  </r>
  <r>
    <d v="2079-06-04T00:00:00"/>
    <s v="воскресенье"/>
    <x v="1"/>
    <x v="3"/>
  </r>
  <r>
    <d v="2079-06-05T00:00:00"/>
    <s v="понедельник"/>
    <x v="0"/>
    <x v="3"/>
  </r>
  <r>
    <d v="2079-06-06T00:00:00"/>
    <s v="вторник"/>
    <x v="0"/>
    <x v="3"/>
  </r>
  <r>
    <d v="2079-06-07T00:00:00"/>
    <s v="среда"/>
    <x v="0"/>
    <x v="3"/>
  </r>
  <r>
    <d v="2079-06-08T00:00:00"/>
    <s v="четверг"/>
    <x v="0"/>
    <x v="3"/>
  </r>
  <r>
    <d v="2079-06-09T00:00:00"/>
    <s v="пятница"/>
    <x v="0"/>
    <x v="3"/>
  </r>
  <r>
    <d v="2079-06-10T00:00:00"/>
    <s v="суббота"/>
    <x v="1"/>
    <x v="4"/>
  </r>
  <r>
    <d v="2079-06-11T00:00:00"/>
    <s v="воскресенье"/>
    <x v="1"/>
    <x v="4"/>
  </r>
  <r>
    <d v="2079-06-12T00:00:00"/>
    <s v="понедельник"/>
    <x v="0"/>
    <x v="4"/>
  </r>
  <r>
    <d v="2079-06-13T00:00:00"/>
    <s v="вторник"/>
    <x v="0"/>
    <x v="4"/>
  </r>
  <r>
    <d v="2079-06-14T00:00:00"/>
    <s v="среда"/>
    <x v="0"/>
    <x v="4"/>
  </r>
  <r>
    <d v="2079-06-15T00:00:00"/>
    <s v="четверг"/>
    <x v="0"/>
    <x v="5"/>
  </r>
  <r>
    <d v="2079-06-16T00:00:00"/>
    <s v="пятница"/>
    <x v="0"/>
    <x v="5"/>
  </r>
  <r>
    <d v="2079-06-17T00:00:00"/>
    <s v="суббота"/>
    <x v="1"/>
    <x v="5"/>
  </r>
  <r>
    <d v="2079-06-18T00:00:00"/>
    <s v="воскресенье"/>
    <x v="1"/>
    <x v="5"/>
  </r>
  <r>
    <d v="2079-06-19T00:00:00"/>
    <s v="понедельник"/>
    <x v="0"/>
    <x v="5"/>
  </r>
  <r>
    <d v="2079-06-20T00:00:00"/>
    <s v="вторник"/>
    <x v="0"/>
    <x v="5"/>
  </r>
  <r>
    <d v="2079-06-21T00:00:00"/>
    <s v="среда"/>
    <x v="0"/>
    <x v="5"/>
  </r>
  <r>
    <d v="2079-06-22T00:00:00"/>
    <s v="четверг"/>
    <x v="0"/>
    <x v="5"/>
  </r>
  <r>
    <d v="2079-06-23T00:00:00"/>
    <s v="пятница"/>
    <x v="0"/>
    <x v="5"/>
  </r>
  <r>
    <d v="2079-06-24T00:00:00"/>
    <s v="суббота"/>
    <x v="1"/>
    <x v="6"/>
  </r>
  <r>
    <d v="2079-06-25T00:00:00"/>
    <s v="воскресенье"/>
    <x v="1"/>
    <x v="6"/>
  </r>
  <r>
    <d v="2079-06-26T00:00:00"/>
    <s v="понедельник"/>
    <x v="0"/>
    <x v="6"/>
  </r>
  <r>
    <d v="2079-06-27T00:00:00"/>
    <s v="вторник"/>
    <x v="0"/>
    <x v="6"/>
  </r>
  <r>
    <d v="2079-06-28T00:00:00"/>
    <s v="среда"/>
    <x v="0"/>
    <x v="6"/>
  </r>
  <r>
    <d v="2079-06-29T00:00:00"/>
    <s v="четверг"/>
    <x v="0"/>
    <x v="6"/>
  </r>
  <r>
    <d v="2079-06-30T00:00:00"/>
    <s v="пятница"/>
    <x v="0"/>
    <x v="6"/>
  </r>
  <r>
    <d v="2079-07-01T00:00:00"/>
    <s v="суббота"/>
    <x v="1"/>
    <x v="6"/>
  </r>
  <r>
    <d v="2079-07-02T00:00:00"/>
    <s v="воскресенье"/>
    <x v="1"/>
    <x v="6"/>
  </r>
  <r>
    <d v="2079-07-03T00:00:00"/>
    <s v="понедельник"/>
    <x v="0"/>
    <x v="6"/>
  </r>
  <r>
    <d v="2079-07-04T00:00:00"/>
    <s v="вторник"/>
    <x v="0"/>
    <x v="7"/>
  </r>
  <r>
    <d v="2079-07-05T00:00:00"/>
    <s v="среда"/>
    <x v="0"/>
    <x v="7"/>
  </r>
  <r>
    <d v="2079-07-06T00:00:00"/>
    <s v="четверг"/>
    <x v="0"/>
    <x v="7"/>
  </r>
  <r>
    <d v="2079-07-07T00:00:00"/>
    <s v="пятница"/>
    <x v="0"/>
    <x v="7"/>
  </r>
  <r>
    <d v="2079-07-08T00:00:00"/>
    <s v="суббота"/>
    <x v="1"/>
    <x v="7"/>
  </r>
  <r>
    <d v="2079-07-09T00:00:00"/>
    <s v="воскресенье"/>
    <x v="1"/>
    <x v="7"/>
  </r>
  <r>
    <d v="2079-07-10T00:00:00"/>
    <s v="понедельник"/>
    <x v="0"/>
    <x v="8"/>
  </r>
  <r>
    <d v="2079-07-11T00:00:00"/>
    <s v="вторник"/>
    <x v="0"/>
    <x v="8"/>
  </r>
  <r>
    <d v="2079-07-12T00:00:00"/>
    <s v="среда"/>
    <x v="0"/>
    <x v="8"/>
  </r>
  <r>
    <d v="2079-07-13T00:00:00"/>
    <s v="четверг"/>
    <x v="0"/>
    <x v="8"/>
  </r>
  <r>
    <d v="2079-07-14T00:00:00"/>
    <s v="пятница"/>
    <x v="0"/>
    <x v="8"/>
  </r>
  <r>
    <d v="2079-07-15T00:00:00"/>
    <s v="суббота"/>
    <x v="1"/>
    <x v="8"/>
  </r>
  <r>
    <d v="2079-07-16T00:00:00"/>
    <s v="воскресенье"/>
    <x v="1"/>
    <x v="8"/>
  </r>
  <r>
    <d v="2079-07-17T00:00:00"/>
    <s v="понедельник"/>
    <x v="0"/>
    <x v="8"/>
  </r>
  <r>
    <d v="2079-07-18T00:00:00"/>
    <s v="вторник"/>
    <x v="0"/>
    <x v="8"/>
  </r>
  <r>
    <d v="2079-07-19T00:00:00"/>
    <s v="среда"/>
    <x v="0"/>
    <x v="8"/>
  </r>
  <r>
    <d v="2079-07-20T00:00:00"/>
    <s v="четверг"/>
    <x v="0"/>
    <x v="8"/>
  </r>
  <r>
    <d v="2079-07-21T00:00:00"/>
    <s v="пятница"/>
    <x v="0"/>
    <x v="8"/>
  </r>
  <r>
    <d v="2079-07-22T00:00:00"/>
    <s v="суббота"/>
    <x v="1"/>
    <x v="8"/>
  </r>
  <r>
    <d v="2079-07-23T00:00:00"/>
    <s v="воскресенье"/>
    <x v="1"/>
    <x v="8"/>
  </r>
  <r>
    <d v="2079-07-24T00:00:00"/>
    <s v="понедельник"/>
    <x v="0"/>
    <x v="8"/>
  </r>
  <r>
    <d v="2079-07-25T00:00:00"/>
    <s v="вторник"/>
    <x v="0"/>
    <x v="8"/>
  </r>
  <r>
    <d v="2079-07-26T00:00:00"/>
    <s v="среда"/>
    <x v="0"/>
    <x v="9"/>
  </r>
  <r>
    <d v="2079-07-27T00:00:00"/>
    <s v="четверг"/>
    <x v="0"/>
    <x v="9"/>
  </r>
  <r>
    <d v="2079-07-28T00:00:00"/>
    <s v="пятница"/>
    <x v="0"/>
    <x v="9"/>
  </r>
  <r>
    <d v="2079-07-29T00:00:00"/>
    <s v="суббота"/>
    <x v="1"/>
    <x v="9"/>
  </r>
  <r>
    <d v="2079-07-30T00:00:00"/>
    <s v="воскресенье"/>
    <x v="1"/>
    <x v="9"/>
  </r>
  <r>
    <d v="2079-07-31T00:00:00"/>
    <s v="понедельник"/>
    <x v="0"/>
    <x v="9"/>
  </r>
  <r>
    <d v="2079-08-01T00:00:00"/>
    <s v="вторник"/>
    <x v="0"/>
    <x v="9"/>
  </r>
  <r>
    <d v="2079-08-02T00:00:00"/>
    <s v="среда"/>
    <x v="0"/>
    <x v="9"/>
  </r>
  <r>
    <d v="2079-08-03T00:00:00"/>
    <s v="четверг"/>
    <x v="0"/>
    <x v="9"/>
  </r>
  <r>
    <d v="2079-08-04T00:00:00"/>
    <s v="пятница"/>
    <x v="0"/>
    <x v="9"/>
  </r>
  <r>
    <d v="2079-08-05T00:00:00"/>
    <s v="суббота"/>
    <x v="1"/>
    <x v="9"/>
  </r>
  <r>
    <d v="2079-08-06T00:00:00"/>
    <s v="воскресенье"/>
    <x v="1"/>
    <x v="9"/>
  </r>
  <r>
    <d v="2079-08-07T00:00:00"/>
    <s v="понедельник"/>
    <x v="0"/>
    <x v="10"/>
  </r>
  <r>
    <d v="2079-08-08T00:00:00"/>
    <s v="вторник"/>
    <x v="0"/>
    <x v="10"/>
  </r>
  <r>
    <d v="2079-08-09T00:00:00"/>
    <s v="среда"/>
    <x v="0"/>
    <x v="10"/>
  </r>
  <r>
    <d v="2079-08-10T00:00:00"/>
    <s v="четверг"/>
    <x v="0"/>
    <x v="10"/>
  </r>
  <r>
    <d v="2079-08-11T00:00:00"/>
    <s v="пятница"/>
    <x v="0"/>
    <x v="10"/>
  </r>
  <r>
    <d v="2079-08-12T00:00:00"/>
    <s v="суббота"/>
    <x v="1"/>
    <x v="10"/>
  </r>
  <r>
    <d v="2079-08-13T00:00:00"/>
    <s v="воскресенье"/>
    <x v="1"/>
    <x v="10"/>
  </r>
  <r>
    <d v="2079-08-14T00:00:00"/>
    <s v="понедельник"/>
    <x v="0"/>
    <x v="10"/>
  </r>
  <r>
    <d v="2079-08-15T00:00:00"/>
    <s v="вторник"/>
    <x v="0"/>
    <x v="10"/>
  </r>
  <r>
    <d v="2079-08-16T00:00:00"/>
    <s v="среда"/>
    <x v="0"/>
    <x v="10"/>
  </r>
  <r>
    <d v="2079-08-17T00:00:00"/>
    <s v="четверг"/>
    <x v="0"/>
    <x v="10"/>
  </r>
  <r>
    <d v="2079-08-18T00:00:00"/>
    <s v="пятница"/>
    <x v="0"/>
    <x v="10"/>
  </r>
  <r>
    <d v="2079-08-19T00:00:00"/>
    <s v="суббота"/>
    <x v="1"/>
    <x v="10"/>
  </r>
  <r>
    <d v="2079-08-20T00:00:00"/>
    <s v="воскресенье"/>
    <x v="1"/>
    <x v="10"/>
  </r>
  <r>
    <d v="2079-08-21T00:00:00"/>
    <s v="понедельник"/>
    <x v="0"/>
    <x v="10"/>
  </r>
  <r>
    <d v="2079-08-22T00:00:00"/>
    <s v="вторник"/>
    <x v="0"/>
    <x v="10"/>
  </r>
  <r>
    <d v="2079-08-23T00:00:00"/>
    <s v="среда"/>
    <x v="0"/>
    <x v="10"/>
  </r>
  <r>
    <d v="2079-08-24T00:00:00"/>
    <s v="четверг"/>
    <x v="0"/>
    <x v="10"/>
  </r>
  <r>
    <d v="2079-08-25T00:00:00"/>
    <s v="пятница"/>
    <x v="0"/>
    <x v="10"/>
  </r>
  <r>
    <d v="2079-08-26T00:00:00"/>
    <s v="суббота"/>
    <x v="1"/>
    <x v="10"/>
  </r>
  <r>
    <d v="2079-08-27T00:00:00"/>
    <s v="воскресенье"/>
    <x v="1"/>
    <x v="11"/>
  </r>
  <r>
    <d v="2079-08-28T00:00:00"/>
    <s v="понедельник"/>
    <x v="0"/>
    <x v="11"/>
  </r>
  <r>
    <d v="2079-08-29T00:00:00"/>
    <s v="вторник"/>
    <x v="0"/>
    <x v="11"/>
  </r>
  <r>
    <d v="2079-08-30T00:00:00"/>
    <s v="среда"/>
    <x v="0"/>
    <x v="11"/>
  </r>
  <r>
    <d v="2079-08-31T00:00:00"/>
    <s v="четверг"/>
    <x v="0"/>
    <x v="11"/>
  </r>
  <r>
    <d v="2079-09-01T00:00:00"/>
    <s v="пятница"/>
    <x v="0"/>
    <x v="11"/>
  </r>
  <r>
    <d v="2079-09-02T00:00:00"/>
    <s v="суббота"/>
    <x v="1"/>
    <x v="11"/>
  </r>
  <r>
    <d v="2079-09-03T00:00:00"/>
    <s v="воскресенье"/>
    <x v="1"/>
    <x v="11"/>
  </r>
  <r>
    <d v="2079-09-04T00:00:00"/>
    <s v="понедельник"/>
    <x v="0"/>
    <x v="11"/>
  </r>
  <r>
    <d v="2079-09-05T00:00:00"/>
    <s v="вторник"/>
    <x v="0"/>
    <x v="11"/>
  </r>
  <r>
    <d v="2079-09-06T00:00:00"/>
    <s v="среда"/>
    <x v="0"/>
    <x v="11"/>
  </r>
  <r>
    <d v="2079-09-07T00:00:00"/>
    <s v="четверг"/>
    <x v="0"/>
    <x v="11"/>
  </r>
  <r>
    <d v="2079-09-08T00:00:00"/>
    <s v="пятница"/>
    <x v="0"/>
    <x v="11"/>
  </r>
  <r>
    <d v="2079-09-09T00:00:00"/>
    <s v="суббота"/>
    <x v="1"/>
    <x v="11"/>
  </r>
  <r>
    <d v="2079-09-10T00:00:00"/>
    <s v="воскресенье"/>
    <x v="1"/>
    <x v="11"/>
  </r>
  <r>
    <d v="2079-09-11T00:00:00"/>
    <s v="понедельник"/>
    <x v="0"/>
    <x v="11"/>
  </r>
  <r>
    <d v="2079-09-12T00:00:00"/>
    <s v="вторник"/>
    <x v="0"/>
    <x v="11"/>
  </r>
  <r>
    <d v="2079-09-13T00:00:00"/>
    <s v="среда"/>
    <x v="0"/>
    <x v="11"/>
  </r>
  <r>
    <d v="2079-09-14T00:00:00"/>
    <s v="четверг"/>
    <x v="0"/>
    <x v="11"/>
  </r>
  <r>
    <d v="2079-09-15T00:00:00"/>
    <s v="пятница"/>
    <x v="0"/>
    <x v="11"/>
  </r>
  <r>
    <d v="2079-09-16T00:00:00"/>
    <s v="суббота"/>
    <x v="1"/>
    <x v="11"/>
  </r>
  <r>
    <d v="2079-09-17T00:00:00"/>
    <s v="воскресенье"/>
    <x v="1"/>
    <x v="11"/>
  </r>
  <r>
    <d v="2079-09-18T00:00:00"/>
    <s v="понедельник"/>
    <x v="0"/>
    <x v="11"/>
  </r>
  <r>
    <d v="2079-09-19T00:00:00"/>
    <s v="вторник"/>
    <x v="0"/>
    <x v="11"/>
  </r>
  <r>
    <d v="2079-09-20T00:00:00"/>
    <s v="среда"/>
    <x v="0"/>
    <x v="11"/>
  </r>
  <r>
    <d v="2079-09-21T00:00:00"/>
    <s v="четверг"/>
    <x v="0"/>
    <x v="11"/>
  </r>
  <r>
    <d v="2079-09-22T00:00:00"/>
    <s v="пятница"/>
    <x v="0"/>
    <x v="11"/>
  </r>
  <r>
    <d v="2079-09-23T00:00:00"/>
    <s v="суббота"/>
    <x v="1"/>
    <x v="11"/>
  </r>
  <r>
    <d v="2079-09-24T00:00:00"/>
    <s v="воскресенье"/>
    <x v="1"/>
    <x v="11"/>
  </r>
  <r>
    <d v="2079-09-25T00:00:00"/>
    <s v="понедельник"/>
    <x v="0"/>
    <x v="11"/>
  </r>
  <r>
    <d v="2079-09-26T00:00:00"/>
    <s v="вторник"/>
    <x v="0"/>
    <x v="11"/>
  </r>
  <r>
    <d v="2079-09-27T00:00:00"/>
    <s v="среда"/>
    <x v="0"/>
    <x v="11"/>
  </r>
  <r>
    <d v="2079-09-28T00:00:00"/>
    <s v="четверг"/>
    <x v="0"/>
    <x v="11"/>
  </r>
  <r>
    <d v="2079-09-29T00:00:00"/>
    <s v="пятница"/>
    <x v="0"/>
    <x v="11"/>
  </r>
  <r>
    <d v="2079-09-30T00:00:00"/>
    <s v="суббота"/>
    <x v="1"/>
    <x v="11"/>
  </r>
  <r>
    <d v="2079-10-01T00:00:00"/>
    <s v="воскресенье"/>
    <x v="1"/>
    <x v="11"/>
  </r>
  <r>
    <d v="2079-10-02T00:00:00"/>
    <s v="понедельник"/>
    <x v="0"/>
    <x v="11"/>
  </r>
  <r>
    <d v="2079-10-03T00:00:00"/>
    <s v="вторник"/>
    <x v="0"/>
    <x v="11"/>
  </r>
  <r>
    <d v="2079-10-04T00:00:00"/>
    <s v="среда"/>
    <x v="0"/>
    <x v="11"/>
  </r>
  <r>
    <d v="2079-10-05T00:00:00"/>
    <s v="четверг"/>
    <x v="0"/>
    <x v="11"/>
  </r>
  <r>
    <d v="2079-10-06T00:00:00"/>
    <s v="пятница"/>
    <x v="0"/>
    <x v="11"/>
  </r>
  <r>
    <d v="2079-10-07T00:00:00"/>
    <s v="суббота"/>
    <x v="1"/>
    <x v="12"/>
  </r>
  <r>
    <d v="2079-10-08T00:00:00"/>
    <s v="воскресенье"/>
    <x v="1"/>
    <x v="12"/>
  </r>
  <r>
    <d v="2079-10-09T00:00:00"/>
    <s v="понедельник"/>
    <x v="0"/>
    <x v="12"/>
  </r>
  <r>
    <d v="2079-10-10T00:00:00"/>
    <s v="вторник"/>
    <x v="0"/>
    <x v="12"/>
  </r>
  <r>
    <d v="2079-10-11T00:00:00"/>
    <s v="среда"/>
    <x v="0"/>
    <x v="12"/>
  </r>
  <r>
    <d v="2079-10-12T00:00:00"/>
    <s v="четверг"/>
    <x v="0"/>
    <x v="12"/>
  </r>
  <r>
    <d v="2079-10-13T00:00:00"/>
    <s v="пятница"/>
    <x v="0"/>
    <x v="12"/>
  </r>
  <r>
    <d v="2079-10-14T00:00:00"/>
    <s v="суббота"/>
    <x v="1"/>
    <x v="12"/>
  </r>
  <r>
    <d v="2079-10-15T00:00:00"/>
    <s v="воскресенье"/>
    <x v="1"/>
    <x v="12"/>
  </r>
  <r>
    <d v="2079-10-16T00:00:00"/>
    <s v="понедельник"/>
    <x v="0"/>
    <x v="12"/>
  </r>
  <r>
    <d v="2079-10-17T00:00:00"/>
    <s v="вторник"/>
    <x v="0"/>
    <x v="12"/>
  </r>
  <r>
    <d v="2079-10-18T00:00:00"/>
    <s v="среда"/>
    <x v="0"/>
    <x v="12"/>
  </r>
  <r>
    <d v="2079-10-19T00:00:00"/>
    <s v="четверг"/>
    <x v="0"/>
    <x v="12"/>
  </r>
  <r>
    <d v="2079-10-20T00:00:00"/>
    <s v="пятница"/>
    <x v="0"/>
    <x v="12"/>
  </r>
  <r>
    <d v="2079-10-21T00:00:00"/>
    <s v="суббота"/>
    <x v="1"/>
    <x v="12"/>
  </r>
  <r>
    <d v="2079-10-22T00:00:00"/>
    <s v="воскресенье"/>
    <x v="1"/>
    <x v="12"/>
  </r>
  <r>
    <d v="2079-10-23T00:00:00"/>
    <s v="понедельник"/>
    <x v="0"/>
    <x v="12"/>
  </r>
  <r>
    <d v="2079-10-24T00:00:00"/>
    <s v="вторник"/>
    <x v="0"/>
    <x v="12"/>
  </r>
  <r>
    <d v="2079-10-25T00:00:00"/>
    <s v="среда"/>
    <x v="0"/>
    <x v="12"/>
  </r>
  <r>
    <d v="2079-10-26T00:00:00"/>
    <s v="четверг"/>
    <x v="0"/>
    <x v="12"/>
  </r>
  <r>
    <d v="2079-10-27T00:00:00"/>
    <s v="пятница"/>
    <x v="0"/>
    <x v="12"/>
  </r>
  <r>
    <d v="2079-10-28T00:00:00"/>
    <s v="суббота"/>
    <x v="1"/>
    <x v="12"/>
  </r>
  <r>
    <d v="2079-10-29T00:00:00"/>
    <s v="воскресенье"/>
    <x v="1"/>
    <x v="12"/>
  </r>
  <r>
    <d v="2079-10-30T00:00:00"/>
    <s v="понедельник"/>
    <x v="0"/>
    <x v="12"/>
  </r>
  <r>
    <d v="2079-10-31T00:00:00"/>
    <s v="вторник"/>
    <x v="0"/>
    <x v="12"/>
  </r>
  <r>
    <d v="2079-11-01T00:00:00"/>
    <s v="среда"/>
    <x v="0"/>
    <x v="12"/>
  </r>
  <r>
    <d v="2079-11-02T00:00:00"/>
    <s v="четверг"/>
    <x v="0"/>
    <x v="12"/>
  </r>
  <r>
    <d v="2079-11-03T00:00:00"/>
    <s v="пятница"/>
    <x v="0"/>
    <x v="12"/>
  </r>
  <r>
    <d v="2079-11-04T00:00:00"/>
    <s v="суббота"/>
    <x v="1"/>
    <x v="12"/>
  </r>
  <r>
    <d v="2079-11-05T00:00:00"/>
    <s v="воскресенье"/>
    <x v="1"/>
    <x v="12"/>
  </r>
  <r>
    <d v="2079-11-06T00:00:00"/>
    <s v="понедельник"/>
    <x v="0"/>
    <x v="12"/>
  </r>
  <r>
    <d v="2079-11-07T00:00:00"/>
    <s v="вторник"/>
    <x v="0"/>
    <x v="12"/>
  </r>
  <r>
    <d v="2079-11-08T00:00:00"/>
    <s v="среда"/>
    <x v="0"/>
    <x v="12"/>
  </r>
  <r>
    <d v="2079-11-09T00:00:00"/>
    <s v="четверг"/>
    <x v="0"/>
    <x v="13"/>
  </r>
  <r>
    <d v="2079-11-10T00:00:00"/>
    <s v="пятница"/>
    <x v="0"/>
    <x v="13"/>
  </r>
  <r>
    <d v="2079-11-11T00:00:00"/>
    <s v="суббота"/>
    <x v="1"/>
    <x v="13"/>
  </r>
  <r>
    <d v="2079-11-12T00:00:00"/>
    <s v="воскресенье"/>
    <x v="1"/>
    <x v="13"/>
  </r>
  <r>
    <d v="2079-11-13T00:00:00"/>
    <s v="понедельник"/>
    <x v="0"/>
    <x v="13"/>
  </r>
  <r>
    <d v="2079-11-14T00:00:00"/>
    <s v="вторник"/>
    <x v="0"/>
    <x v="13"/>
  </r>
  <r>
    <d v="2079-11-15T00:00:00"/>
    <s v="среда"/>
    <x v="0"/>
    <x v="13"/>
  </r>
  <r>
    <d v="2079-11-16T00:00:00"/>
    <s v="четверг"/>
    <x v="0"/>
    <x v="13"/>
  </r>
  <r>
    <d v="2079-11-17T00:00:00"/>
    <s v="пятница"/>
    <x v="0"/>
    <x v="13"/>
  </r>
  <r>
    <d v="2079-11-18T00:00:00"/>
    <s v="суббота"/>
    <x v="1"/>
    <x v="13"/>
  </r>
  <r>
    <d v="2079-11-19T00:00:00"/>
    <s v="воскресенье"/>
    <x v="1"/>
    <x v="13"/>
  </r>
  <r>
    <d v="2079-11-20T00:00:00"/>
    <s v="понедельник"/>
    <x v="0"/>
    <x v="13"/>
  </r>
  <r>
    <d v="2079-11-21T00:00:00"/>
    <s v="вторник"/>
    <x v="0"/>
    <x v="13"/>
  </r>
  <r>
    <d v="2079-11-22T00:00:00"/>
    <s v="среда"/>
    <x v="0"/>
    <x v="13"/>
  </r>
  <r>
    <d v="2079-11-23T00:00:00"/>
    <s v="четверг"/>
    <x v="0"/>
    <x v="13"/>
  </r>
  <r>
    <d v="2079-11-24T00:00:00"/>
    <s v="пятница"/>
    <x v="0"/>
    <x v="13"/>
  </r>
  <r>
    <d v="2079-11-25T00:00:00"/>
    <s v="суббота"/>
    <x v="1"/>
    <x v="13"/>
  </r>
  <r>
    <d v="2079-11-26T00:00:00"/>
    <s v="воскресенье"/>
    <x v="1"/>
    <x v="13"/>
  </r>
  <r>
    <d v="2079-11-27T00:00:00"/>
    <s v="понедельник"/>
    <x v="0"/>
    <x v="13"/>
  </r>
  <r>
    <d v="2079-11-28T00:00:00"/>
    <s v="вторник"/>
    <x v="0"/>
    <x v="13"/>
  </r>
  <r>
    <d v="2079-11-29T00:00:00"/>
    <s v="среда"/>
    <x v="0"/>
    <x v="13"/>
  </r>
  <r>
    <d v="2079-11-30T00:00:00"/>
    <s v="четверг"/>
    <x v="0"/>
    <x v="13"/>
  </r>
  <r>
    <d v="2079-12-01T00:00:00"/>
    <s v="пятница"/>
    <x v="0"/>
    <x v="13"/>
  </r>
  <r>
    <d v="2079-12-02T00:00:00"/>
    <s v="суббота"/>
    <x v="1"/>
    <x v="13"/>
  </r>
  <r>
    <d v="2079-12-03T00:00:00"/>
    <s v="воскресенье"/>
    <x v="1"/>
    <x v="13"/>
  </r>
  <r>
    <d v="2079-12-04T00:00:00"/>
    <s v="понедельник"/>
    <x v="0"/>
    <x v="13"/>
  </r>
  <r>
    <d v="2079-12-05T00:00:00"/>
    <s v="вторник"/>
    <x v="0"/>
    <x v="13"/>
  </r>
  <r>
    <d v="2079-12-06T00:00:00"/>
    <s v="среда"/>
    <x v="0"/>
    <x v="13"/>
  </r>
  <r>
    <d v="2079-12-07T00:00:00"/>
    <s v="четверг"/>
    <x v="0"/>
    <x v="13"/>
  </r>
  <r>
    <d v="2079-12-08T00:00:00"/>
    <s v="пятница"/>
    <x v="0"/>
    <x v="13"/>
  </r>
  <r>
    <d v="2079-12-09T00:00:00"/>
    <s v="суббота"/>
    <x v="1"/>
    <x v="13"/>
  </r>
  <r>
    <d v="2079-12-10T00:00:00"/>
    <s v="воскресенье"/>
    <x v="1"/>
    <x v="13"/>
  </r>
  <r>
    <d v="2079-12-11T00:00:00"/>
    <s v="понедельник"/>
    <x v="0"/>
    <x v="13"/>
  </r>
  <r>
    <d v="2079-12-12T00:00:00"/>
    <s v="вторник"/>
    <x v="0"/>
    <x v="13"/>
  </r>
  <r>
    <d v="2079-12-13T00:00:00"/>
    <s v="среда"/>
    <x v="0"/>
    <x v="13"/>
  </r>
  <r>
    <d v="2079-12-14T00:00:00"/>
    <s v="четверг"/>
    <x v="0"/>
    <x v="13"/>
  </r>
  <r>
    <d v="2079-12-15T00:00:00"/>
    <s v="пятница"/>
    <x v="0"/>
    <x v="13"/>
  </r>
  <r>
    <d v="2079-12-16T00:00:00"/>
    <s v="суббота"/>
    <x v="1"/>
    <x v="13"/>
  </r>
  <r>
    <d v="2079-12-17T00:00:00"/>
    <s v="воскресенье"/>
    <x v="1"/>
    <x v="13"/>
  </r>
  <r>
    <d v="2079-12-18T00:00:00"/>
    <s v="понедельник"/>
    <x v="0"/>
    <x v="13"/>
  </r>
  <r>
    <d v="2079-12-19T00:00:00"/>
    <s v="вторник"/>
    <x v="0"/>
    <x v="13"/>
  </r>
  <r>
    <d v="2079-12-20T00:00:00"/>
    <s v="среда"/>
    <x v="0"/>
    <x v="13"/>
  </r>
  <r>
    <d v="2079-12-21T00:00:00"/>
    <s v="четверг"/>
    <x v="0"/>
    <x v="13"/>
  </r>
  <r>
    <d v="2079-12-22T00:00:00"/>
    <s v="пятница"/>
    <x v="0"/>
    <x v="13"/>
  </r>
  <r>
    <d v="2079-12-23T00:00:00"/>
    <s v="суббота"/>
    <x v="1"/>
    <x v="13"/>
  </r>
  <r>
    <d v="2079-12-24T00:00:00"/>
    <s v="воскресенье"/>
    <x v="1"/>
    <x v="14"/>
  </r>
  <r>
    <d v="2079-12-25T00:00:00"/>
    <s v="понедельник"/>
    <x v="0"/>
    <x v="14"/>
  </r>
  <r>
    <d v="2079-12-26T00:00:00"/>
    <s v="вторник"/>
    <x v="0"/>
    <x v="14"/>
  </r>
  <r>
    <d v="2079-12-27T00:00:00"/>
    <s v="среда"/>
    <x v="0"/>
    <x v="14"/>
  </r>
  <r>
    <d v="2079-12-28T00:00:00"/>
    <s v="четверг"/>
    <x v="0"/>
    <x v="14"/>
  </r>
  <r>
    <d v="2079-12-29T00:00:00"/>
    <s v="пятница"/>
    <x v="0"/>
    <x v="14"/>
  </r>
  <r>
    <d v="2079-12-30T00:00:00"/>
    <s v="суббота"/>
    <x v="1"/>
    <x v="14"/>
  </r>
  <r>
    <d v="2079-12-31T00:00:00"/>
    <s v="воскресенье"/>
    <x v="1"/>
    <x v="14"/>
  </r>
  <r>
    <d v="2080-01-01T00:00:00"/>
    <s v="понедельник"/>
    <x v="0"/>
    <x v="14"/>
  </r>
  <r>
    <d v="2080-01-02T00:00:00"/>
    <s v="вторник"/>
    <x v="0"/>
    <x v="14"/>
  </r>
  <r>
    <d v="2080-01-03T00:00:00"/>
    <s v="среда"/>
    <x v="0"/>
    <x v="14"/>
  </r>
  <r>
    <d v="2080-01-04T00:00:00"/>
    <s v="четверг"/>
    <x v="0"/>
    <x v="14"/>
  </r>
  <r>
    <d v="2080-01-05T00:00:00"/>
    <s v="пятница"/>
    <x v="0"/>
    <x v="14"/>
  </r>
  <r>
    <d v="2080-01-06T00:00:00"/>
    <s v="суббота"/>
    <x v="1"/>
    <x v="14"/>
  </r>
  <r>
    <d v="2080-01-07T00:00:00"/>
    <s v="воскресенье"/>
    <x v="1"/>
    <x v="14"/>
  </r>
  <r>
    <d v="2080-01-08T00:00:00"/>
    <s v="понедельник"/>
    <x v="0"/>
    <x v="14"/>
  </r>
  <r>
    <d v="2080-01-09T00:00:00"/>
    <s v="вторник"/>
    <x v="0"/>
    <x v="14"/>
  </r>
  <r>
    <d v="2080-01-10T00:00:00"/>
    <s v="среда"/>
    <x v="0"/>
    <x v="14"/>
  </r>
  <r>
    <d v="2080-01-11T00:00:00"/>
    <s v="четверг"/>
    <x v="0"/>
    <x v="14"/>
  </r>
  <r>
    <d v="2080-01-12T00:00:00"/>
    <s v="пятница"/>
    <x v="0"/>
    <x v="14"/>
  </r>
  <r>
    <d v="2080-01-13T00:00:00"/>
    <s v="суббота"/>
    <x v="1"/>
    <x v="14"/>
  </r>
  <r>
    <d v="2080-01-14T00:00:00"/>
    <s v="воскресенье"/>
    <x v="1"/>
    <x v="14"/>
  </r>
  <r>
    <d v="2080-01-15T00:00:00"/>
    <s v="понедельник"/>
    <x v="0"/>
    <x v="14"/>
  </r>
  <r>
    <d v="2080-01-16T00:00:00"/>
    <s v="вторник"/>
    <x v="0"/>
    <x v="14"/>
  </r>
  <r>
    <d v="2080-01-17T00:00:00"/>
    <s v="среда"/>
    <x v="0"/>
    <x v="14"/>
  </r>
  <r>
    <d v="2080-01-18T00:00:00"/>
    <s v="четверг"/>
    <x v="0"/>
    <x v="14"/>
  </r>
  <r>
    <d v="2080-01-19T00:00:00"/>
    <s v="пятница"/>
    <x v="0"/>
    <x v="14"/>
  </r>
  <r>
    <d v="2080-01-20T00:00:00"/>
    <s v="суббота"/>
    <x v="1"/>
    <x v="14"/>
  </r>
  <r>
    <d v="2080-01-21T00:00:00"/>
    <s v="воскресенье"/>
    <x v="1"/>
    <x v="14"/>
  </r>
  <r>
    <d v="2080-01-22T00:00:00"/>
    <s v="понедельник"/>
    <x v="0"/>
    <x v="14"/>
  </r>
  <r>
    <d v="2080-01-23T00:00:00"/>
    <s v="вторник"/>
    <x v="0"/>
    <x v="14"/>
  </r>
  <r>
    <d v="2080-01-24T00:00:00"/>
    <s v="среда"/>
    <x v="0"/>
    <x v="14"/>
  </r>
  <r>
    <d v="2080-01-25T00:00:00"/>
    <s v="четверг"/>
    <x v="0"/>
    <x v="14"/>
  </r>
  <r>
    <d v="2080-01-26T00:00:00"/>
    <s v="пятница"/>
    <x v="0"/>
    <x v="15"/>
  </r>
  <r>
    <d v="2080-01-27T00:00:00"/>
    <s v="суббота"/>
    <x v="1"/>
    <x v="15"/>
  </r>
  <r>
    <d v="2080-01-28T00:00:00"/>
    <s v="воскресенье"/>
    <x v="1"/>
    <x v="15"/>
  </r>
  <r>
    <d v="2080-01-29T00:00:00"/>
    <s v="понедельник"/>
    <x v="0"/>
    <x v="15"/>
  </r>
  <r>
    <d v="2080-01-30T00:00:00"/>
    <s v="вторник"/>
    <x v="0"/>
    <x v="15"/>
  </r>
  <r>
    <d v="2080-01-31T00:00:00"/>
    <s v="среда"/>
    <x v="0"/>
    <x v="15"/>
  </r>
  <r>
    <d v="2080-02-01T00:00:00"/>
    <s v="четверг"/>
    <x v="0"/>
    <x v="15"/>
  </r>
  <r>
    <d v="2080-02-02T00:00:00"/>
    <s v="пятница"/>
    <x v="0"/>
    <x v="15"/>
  </r>
  <r>
    <d v="2080-02-03T00:00:00"/>
    <s v="суббота"/>
    <x v="1"/>
    <x v="15"/>
  </r>
  <r>
    <d v="2080-02-04T00:00:00"/>
    <s v="воскресенье"/>
    <x v="1"/>
    <x v="15"/>
  </r>
  <r>
    <d v="2080-02-05T00:00:00"/>
    <s v="понедельник"/>
    <x v="0"/>
    <x v="15"/>
  </r>
  <r>
    <d v="2080-02-06T00:00:00"/>
    <s v="вторник"/>
    <x v="0"/>
    <x v="15"/>
  </r>
  <r>
    <d v="2080-02-07T00:00:00"/>
    <s v="среда"/>
    <x v="0"/>
    <x v="15"/>
  </r>
  <r>
    <d v="2080-02-08T00:00:00"/>
    <s v="четверг"/>
    <x v="0"/>
    <x v="15"/>
  </r>
  <r>
    <d v="2080-02-09T00:00:00"/>
    <s v="пятница"/>
    <x v="0"/>
    <x v="15"/>
  </r>
  <r>
    <d v="2080-02-10T00:00:00"/>
    <s v="суббота"/>
    <x v="1"/>
    <x v="15"/>
  </r>
  <r>
    <d v="2080-02-11T00:00:00"/>
    <s v="воскресенье"/>
    <x v="1"/>
    <x v="15"/>
  </r>
  <r>
    <d v="2080-02-12T00:00:00"/>
    <s v="понедельник"/>
    <x v="0"/>
    <x v="15"/>
  </r>
  <r>
    <d v="2080-02-13T00:00:00"/>
    <s v="вторник"/>
    <x v="0"/>
    <x v="15"/>
  </r>
  <r>
    <d v="2080-02-14T00:00:00"/>
    <s v="среда"/>
    <x v="0"/>
    <x v="15"/>
  </r>
  <r>
    <d v="2080-02-15T00:00:00"/>
    <s v="четверг"/>
    <x v="0"/>
    <x v="15"/>
  </r>
  <r>
    <d v="2080-02-16T00:00:00"/>
    <s v="пятница"/>
    <x v="0"/>
    <x v="15"/>
  </r>
  <r>
    <d v="2080-02-17T00:00:00"/>
    <s v="суббота"/>
    <x v="1"/>
    <x v="15"/>
  </r>
  <r>
    <d v="2080-02-18T00:00:00"/>
    <s v="воскресенье"/>
    <x v="1"/>
    <x v="15"/>
  </r>
  <r>
    <d v="2080-02-19T00:00:00"/>
    <s v="понедельник"/>
    <x v="0"/>
    <x v="15"/>
  </r>
  <r>
    <d v="2080-02-20T00:00:00"/>
    <s v="вторник"/>
    <x v="0"/>
    <x v="15"/>
  </r>
  <r>
    <d v="2080-02-21T00:00:00"/>
    <s v="среда"/>
    <x v="0"/>
    <x v="15"/>
  </r>
  <r>
    <d v="2080-02-22T00:00:00"/>
    <s v="четверг"/>
    <x v="0"/>
    <x v="15"/>
  </r>
  <r>
    <d v="2080-02-23T00:00:00"/>
    <s v="пятница"/>
    <x v="0"/>
    <x v="15"/>
  </r>
  <r>
    <d v="2080-02-24T00:00:00"/>
    <s v="суббота"/>
    <x v="1"/>
    <x v="15"/>
  </r>
  <r>
    <d v="2080-02-25T00:00:00"/>
    <s v="воскресенье"/>
    <x v="1"/>
    <x v="15"/>
  </r>
  <r>
    <d v="2080-02-26T00:00:00"/>
    <s v="понедельник"/>
    <x v="0"/>
    <x v="15"/>
  </r>
  <r>
    <d v="2080-02-27T00:00:00"/>
    <s v="вторник"/>
    <x v="0"/>
    <x v="15"/>
  </r>
  <r>
    <d v="2080-02-28T00:00:00"/>
    <s v="среда"/>
    <x v="0"/>
    <x v="15"/>
  </r>
  <r>
    <d v="2080-02-29T00:00:00"/>
    <s v="четверг"/>
    <x v="0"/>
    <x v="15"/>
  </r>
  <r>
    <d v="2080-03-01T00:00:00"/>
    <s v="пятница"/>
    <x v="0"/>
    <x v="15"/>
  </r>
  <r>
    <d v="2080-03-02T00:00:00"/>
    <s v="суббота"/>
    <x v="1"/>
    <x v="15"/>
  </r>
  <r>
    <d v="2080-03-03T00:00:00"/>
    <s v="воскресенье"/>
    <x v="1"/>
    <x v="15"/>
  </r>
  <r>
    <d v="2080-03-04T00:00:00"/>
    <s v="понедельник"/>
    <x v="0"/>
    <x v="15"/>
  </r>
  <r>
    <d v="2080-03-05T00:00:00"/>
    <s v="вторник"/>
    <x v="0"/>
    <x v="15"/>
  </r>
  <r>
    <d v="2080-03-06T00:00:00"/>
    <s v="среда"/>
    <x v="0"/>
    <x v="15"/>
  </r>
  <r>
    <d v="2080-03-07T00:00:00"/>
    <s v="четверг"/>
    <x v="0"/>
    <x v="15"/>
  </r>
  <r>
    <d v="2080-03-08T00:00:00"/>
    <s v="пятница"/>
    <x v="0"/>
    <x v="15"/>
  </r>
  <r>
    <d v="2080-03-09T00:00:00"/>
    <s v="суббота"/>
    <x v="1"/>
    <x v="15"/>
  </r>
  <r>
    <d v="2080-03-10T00:00:00"/>
    <s v="воскресенье"/>
    <x v="1"/>
    <x v="15"/>
  </r>
  <r>
    <d v="2080-03-11T00:00:00"/>
    <s v="понедельник"/>
    <x v="0"/>
    <x v="15"/>
  </r>
  <r>
    <d v="2080-03-12T00:00:00"/>
    <s v="вторник"/>
    <x v="0"/>
    <x v="15"/>
  </r>
  <r>
    <d v="2080-03-13T00:00:00"/>
    <s v="среда"/>
    <x v="0"/>
    <x v="15"/>
  </r>
  <r>
    <d v="2080-03-14T00:00:00"/>
    <s v="четверг"/>
    <x v="0"/>
    <x v="15"/>
  </r>
  <r>
    <d v="2080-03-15T00:00:00"/>
    <s v="пятница"/>
    <x v="0"/>
    <x v="15"/>
  </r>
  <r>
    <d v="2080-03-16T00:00:00"/>
    <s v="суббота"/>
    <x v="1"/>
    <x v="15"/>
  </r>
  <r>
    <d v="2080-03-17T00:00:00"/>
    <s v="воскресенье"/>
    <x v="1"/>
    <x v="15"/>
  </r>
  <r>
    <d v="2080-03-18T00:00:00"/>
    <s v="понедельник"/>
    <x v="0"/>
    <x v="15"/>
  </r>
  <r>
    <d v="2080-03-19T00:00:00"/>
    <s v="вторник"/>
    <x v="0"/>
    <x v="15"/>
  </r>
  <r>
    <d v="2080-03-20T00:00:00"/>
    <s v="среда"/>
    <x v="0"/>
    <x v="15"/>
  </r>
  <r>
    <d v="2080-03-21T00:00:00"/>
    <s v="четверг"/>
    <x v="0"/>
    <x v="15"/>
  </r>
  <r>
    <d v="2080-03-22T00:00:00"/>
    <s v="пятница"/>
    <x v="0"/>
    <x v="16"/>
  </r>
  <r>
    <d v="2080-03-23T00:00:00"/>
    <s v="суббота"/>
    <x v="1"/>
    <x v="16"/>
  </r>
  <r>
    <d v="2080-03-24T00:00:00"/>
    <s v="воскресенье"/>
    <x v="1"/>
    <x v="16"/>
  </r>
  <r>
    <d v="2080-03-25T00:00:00"/>
    <s v="понедельник"/>
    <x v="0"/>
    <x v="16"/>
  </r>
  <r>
    <d v="2080-03-26T00:00:00"/>
    <s v="вторник"/>
    <x v="0"/>
    <x v="16"/>
  </r>
  <r>
    <d v="2080-03-27T00:00:00"/>
    <s v="среда"/>
    <x v="0"/>
    <x v="16"/>
  </r>
  <r>
    <d v="2080-03-28T00:00:00"/>
    <s v="четверг"/>
    <x v="0"/>
    <x v="16"/>
  </r>
  <r>
    <d v="2080-03-29T00:00:00"/>
    <s v="пятница"/>
    <x v="0"/>
    <x v="16"/>
  </r>
  <r>
    <d v="2080-03-30T00:00:00"/>
    <s v="суббота"/>
    <x v="1"/>
    <x v="16"/>
  </r>
  <r>
    <d v="2080-03-31T00:00:00"/>
    <s v="воскресенье"/>
    <x v="1"/>
    <x v="16"/>
  </r>
  <r>
    <d v="2080-04-01T00:00:00"/>
    <s v="понедельник"/>
    <x v="0"/>
    <x v="16"/>
  </r>
  <r>
    <d v="2080-04-02T00:00:00"/>
    <s v="вторник"/>
    <x v="0"/>
    <x v="16"/>
  </r>
  <r>
    <d v="2080-04-03T00:00:00"/>
    <s v="среда"/>
    <x v="0"/>
    <x v="16"/>
  </r>
  <r>
    <d v="2080-04-04T00:00:00"/>
    <s v="четверг"/>
    <x v="0"/>
    <x v="16"/>
  </r>
  <r>
    <d v="2080-04-05T00:00:00"/>
    <s v="пятница"/>
    <x v="0"/>
    <x v="16"/>
  </r>
  <r>
    <d v="2080-04-06T00:00:00"/>
    <s v="суббота"/>
    <x v="1"/>
    <x v="16"/>
  </r>
  <r>
    <d v="2080-04-07T00:00:00"/>
    <s v="воскресенье"/>
    <x v="1"/>
    <x v="16"/>
  </r>
  <r>
    <d v="2080-04-08T00:00:00"/>
    <s v="понедельник"/>
    <x v="0"/>
    <x v="16"/>
  </r>
  <r>
    <d v="2080-04-09T00:00:00"/>
    <s v="вторник"/>
    <x v="0"/>
    <x v="16"/>
  </r>
  <r>
    <d v="2080-04-10T00:00:00"/>
    <s v="среда"/>
    <x v="0"/>
    <x v="16"/>
  </r>
  <r>
    <d v="2080-04-11T00:00:00"/>
    <s v="четверг"/>
    <x v="0"/>
    <x v="16"/>
  </r>
  <r>
    <d v="2080-04-12T00:00:00"/>
    <s v="пятница"/>
    <x v="0"/>
    <x v="16"/>
  </r>
  <r>
    <d v="2080-04-13T00:00:00"/>
    <s v="суббота"/>
    <x v="1"/>
    <x v="16"/>
  </r>
  <r>
    <d v="2080-04-14T00:00:00"/>
    <s v="воскресенье"/>
    <x v="1"/>
    <x v="16"/>
  </r>
  <r>
    <d v="2080-04-15T00:00:00"/>
    <s v="понедельник"/>
    <x v="0"/>
    <x v="16"/>
  </r>
  <r>
    <d v="2080-04-16T00:00:00"/>
    <s v="вторник"/>
    <x v="0"/>
    <x v="16"/>
  </r>
  <r>
    <d v="2080-04-17T00:00:00"/>
    <s v="среда"/>
    <x v="0"/>
    <x v="16"/>
  </r>
  <r>
    <d v="2080-04-18T00:00:00"/>
    <s v="четверг"/>
    <x v="0"/>
    <x v="16"/>
  </r>
  <r>
    <d v="2080-04-19T00:00:00"/>
    <s v="пятница"/>
    <x v="0"/>
    <x v="16"/>
  </r>
  <r>
    <d v="2080-04-20T00:00:00"/>
    <s v="суббота"/>
    <x v="1"/>
    <x v="16"/>
  </r>
  <r>
    <d v="2080-04-21T00:00:00"/>
    <s v="воскресенье"/>
    <x v="1"/>
    <x v="16"/>
  </r>
  <r>
    <d v="2080-04-22T00:00:00"/>
    <s v="понедельник"/>
    <x v="0"/>
    <x v="16"/>
  </r>
  <r>
    <d v="2080-04-23T00:00:00"/>
    <s v="вторник"/>
    <x v="0"/>
    <x v="16"/>
  </r>
  <r>
    <d v="2080-04-24T00:00:00"/>
    <s v="среда"/>
    <x v="0"/>
    <x v="16"/>
  </r>
  <r>
    <d v="2080-04-25T00:00:00"/>
    <s v="четверг"/>
    <x v="0"/>
    <x v="16"/>
  </r>
  <r>
    <d v="2080-04-26T00:00:00"/>
    <s v="пятница"/>
    <x v="0"/>
    <x v="16"/>
  </r>
  <r>
    <d v="2080-04-27T00:00:00"/>
    <s v="суббота"/>
    <x v="1"/>
    <x v="16"/>
  </r>
  <r>
    <d v="2080-04-28T00:00:00"/>
    <s v="воскресенье"/>
    <x v="1"/>
    <x v="16"/>
  </r>
  <r>
    <d v="2080-04-29T00:00:00"/>
    <s v="понедельник"/>
    <x v="0"/>
    <x v="16"/>
  </r>
  <r>
    <d v="2080-04-30T00:00:00"/>
    <s v="вторник"/>
    <x v="0"/>
    <x v="16"/>
  </r>
  <r>
    <d v="2080-05-01T00:00:00"/>
    <s v="среда"/>
    <x v="0"/>
    <x v="16"/>
  </r>
  <r>
    <d v="2080-05-02T00:00:00"/>
    <s v="четверг"/>
    <x v="0"/>
    <x v="16"/>
  </r>
  <r>
    <d v="2080-05-03T00:00:00"/>
    <s v="пятница"/>
    <x v="0"/>
    <x v="16"/>
  </r>
  <r>
    <d v="2080-05-04T00:00:00"/>
    <s v="суббота"/>
    <x v="1"/>
    <x v="16"/>
  </r>
  <r>
    <d v="2080-05-05T00:00:00"/>
    <s v="воскресенье"/>
    <x v="1"/>
    <x v="16"/>
  </r>
  <r>
    <d v="2080-05-06T00:00:00"/>
    <s v="понедельник"/>
    <x v="0"/>
    <x v="16"/>
  </r>
  <r>
    <d v="2080-05-07T00:00:00"/>
    <s v="вторник"/>
    <x v="0"/>
    <x v="16"/>
  </r>
  <r>
    <d v="2080-05-08T00:00:00"/>
    <s v="среда"/>
    <x v="0"/>
    <x v="16"/>
  </r>
  <r>
    <d v="2080-05-09T00:00:00"/>
    <s v="четверг"/>
    <x v="0"/>
    <x v="16"/>
  </r>
  <r>
    <d v="2080-05-10T00:00:00"/>
    <s v="пятница"/>
    <x v="0"/>
    <x v="16"/>
  </r>
  <r>
    <d v="2080-05-11T00:00:00"/>
    <s v="суббота"/>
    <x v="1"/>
    <x v="16"/>
  </r>
  <r>
    <d v="2080-05-12T00:00:00"/>
    <s v="воскресенье"/>
    <x v="1"/>
    <x v="16"/>
  </r>
  <r>
    <d v="2080-05-13T00:00:00"/>
    <s v="понедельник"/>
    <x v="0"/>
    <x v="16"/>
  </r>
  <r>
    <d v="2080-05-14T00:00:00"/>
    <s v="вторник"/>
    <x v="0"/>
    <x v="16"/>
  </r>
  <r>
    <d v="2080-05-15T00:00:00"/>
    <s v="среда"/>
    <x v="0"/>
    <x v="16"/>
  </r>
  <r>
    <d v="2080-05-16T00:00:00"/>
    <s v="четверг"/>
    <x v="0"/>
    <x v="16"/>
  </r>
  <r>
    <d v="2080-05-17T00:00:00"/>
    <s v="пятница"/>
    <x v="0"/>
    <x v="16"/>
  </r>
  <r>
    <d v="2080-05-18T00:00:00"/>
    <s v="суббота"/>
    <x v="1"/>
    <x v="16"/>
  </r>
  <r>
    <d v="2080-05-19T00:00:00"/>
    <s v="воскресенье"/>
    <x v="1"/>
    <x v="16"/>
  </r>
  <r>
    <d v="2080-05-20T00:00:00"/>
    <s v="понедельник"/>
    <x v="0"/>
    <x v="16"/>
  </r>
  <r>
    <d v="2080-05-21T00:00:00"/>
    <s v="вторник"/>
    <x v="0"/>
    <x v="16"/>
  </r>
  <r>
    <d v="2080-05-22T00:00:00"/>
    <s v="среда"/>
    <x v="0"/>
    <x v="16"/>
  </r>
  <r>
    <d v="2080-05-23T00:00:00"/>
    <s v="четверг"/>
    <x v="0"/>
    <x v="16"/>
  </r>
  <r>
    <d v="2080-05-24T00:00:00"/>
    <s v="пятница"/>
    <x v="0"/>
    <x v="17"/>
  </r>
  <r>
    <d v="2080-05-25T00:00:00"/>
    <s v="суббота"/>
    <x v="1"/>
    <x v="17"/>
  </r>
  <r>
    <d v="2080-05-26T00:00:00"/>
    <s v="воскресенье"/>
    <x v="1"/>
    <x v="17"/>
  </r>
  <r>
    <d v="2080-05-27T00:00:00"/>
    <s v="понедельник"/>
    <x v="0"/>
    <x v="17"/>
  </r>
  <r>
    <d v="2080-05-28T00:00:00"/>
    <s v="вторник"/>
    <x v="0"/>
    <x v="17"/>
  </r>
  <r>
    <d v="2080-05-29T00:00:00"/>
    <s v="среда"/>
    <x v="0"/>
    <x v="17"/>
  </r>
  <r>
    <d v="2080-05-30T00:00:00"/>
    <s v="четверг"/>
    <x v="0"/>
    <x v="17"/>
  </r>
  <r>
    <d v="2080-05-31T00:00:00"/>
    <s v="пятница"/>
    <x v="0"/>
    <x v="17"/>
  </r>
  <r>
    <d v="2080-06-01T00:00:00"/>
    <s v="суббота"/>
    <x v="1"/>
    <x v="17"/>
  </r>
  <r>
    <d v="2080-06-02T00:00:00"/>
    <s v="воскресенье"/>
    <x v="1"/>
    <x v="17"/>
  </r>
  <r>
    <d v="2080-06-03T00:00:00"/>
    <s v="понедельник"/>
    <x v="0"/>
    <x v="17"/>
  </r>
  <r>
    <d v="2080-06-04T00:00:00"/>
    <s v="вторник"/>
    <x v="0"/>
    <x v="17"/>
  </r>
  <r>
    <d v="2080-06-05T00:00:00"/>
    <s v="среда"/>
    <x v="0"/>
    <x v="17"/>
  </r>
  <r>
    <d v="2080-06-06T00:00:00"/>
    <s v="четверг"/>
    <x v="0"/>
    <x v="17"/>
  </r>
  <r>
    <d v="2080-06-07T00:00:00"/>
    <s v="пятница"/>
    <x v="0"/>
    <x v="17"/>
  </r>
  <r>
    <d v="2080-06-08T00:00:00"/>
    <s v="суббота"/>
    <x v="1"/>
    <x v="17"/>
  </r>
  <r>
    <d v="2080-06-09T00:00:00"/>
    <s v="воскресенье"/>
    <x v="1"/>
    <x v="17"/>
  </r>
  <r>
    <d v="2080-06-10T00:00:00"/>
    <s v="понедельник"/>
    <x v="0"/>
    <x v="17"/>
  </r>
  <r>
    <d v="2080-06-11T00:00:00"/>
    <s v="вторник"/>
    <x v="0"/>
    <x v="17"/>
  </r>
  <r>
    <d v="2080-06-12T00:00:00"/>
    <s v="среда"/>
    <x v="0"/>
    <x v="17"/>
  </r>
  <r>
    <d v="2080-06-13T00:00:00"/>
    <s v="четверг"/>
    <x v="0"/>
    <x v="17"/>
  </r>
  <r>
    <d v="2080-06-14T00:00:00"/>
    <s v="пятница"/>
    <x v="0"/>
    <x v="17"/>
  </r>
  <r>
    <d v="2080-06-15T00:00:00"/>
    <s v="суббота"/>
    <x v="1"/>
    <x v="17"/>
  </r>
  <r>
    <d v="2080-06-16T00:00:00"/>
    <s v="воскресенье"/>
    <x v="1"/>
    <x v="17"/>
  </r>
  <r>
    <d v="2080-06-17T00:00:00"/>
    <s v="понедельник"/>
    <x v="0"/>
    <x v="17"/>
  </r>
  <r>
    <d v="2080-06-18T00:00:00"/>
    <s v="вторник"/>
    <x v="0"/>
    <x v="17"/>
  </r>
  <r>
    <d v="2080-06-19T00:00:00"/>
    <s v="среда"/>
    <x v="0"/>
    <x v="17"/>
  </r>
  <r>
    <d v="2080-06-20T00:00:00"/>
    <s v="четверг"/>
    <x v="0"/>
    <x v="17"/>
  </r>
  <r>
    <d v="2080-06-21T00:00:00"/>
    <s v="пятница"/>
    <x v="0"/>
    <x v="17"/>
  </r>
  <r>
    <d v="2080-06-22T00:00:00"/>
    <s v="суббота"/>
    <x v="1"/>
    <x v="17"/>
  </r>
  <r>
    <d v="2080-06-23T00:00:00"/>
    <s v="воскресенье"/>
    <x v="1"/>
    <x v="17"/>
  </r>
  <r>
    <d v="2080-06-24T00:00:00"/>
    <s v="понедельник"/>
    <x v="0"/>
    <x v="17"/>
  </r>
  <r>
    <d v="2080-06-25T00:00:00"/>
    <s v="вторник"/>
    <x v="0"/>
    <x v="17"/>
  </r>
  <r>
    <d v="2080-06-26T00:00:00"/>
    <s v="среда"/>
    <x v="0"/>
    <x v="17"/>
  </r>
  <r>
    <d v="2080-06-27T00:00:00"/>
    <s v="четверг"/>
    <x v="0"/>
    <x v="17"/>
  </r>
  <r>
    <d v="2080-06-28T00:00:00"/>
    <s v="пятница"/>
    <x v="0"/>
    <x v="17"/>
  </r>
  <r>
    <d v="2080-06-29T00:00:00"/>
    <s v="суббота"/>
    <x v="1"/>
    <x v="17"/>
  </r>
  <r>
    <d v="2080-06-30T00:00:00"/>
    <s v="воскресенье"/>
    <x v="1"/>
    <x v="17"/>
  </r>
  <r>
    <d v="2080-07-01T00:00:00"/>
    <s v="понедельник"/>
    <x v="0"/>
    <x v="17"/>
  </r>
  <r>
    <d v="2080-07-02T00:00:00"/>
    <s v="вторник"/>
    <x v="0"/>
    <x v="17"/>
  </r>
  <r>
    <d v="2080-07-03T00:00:00"/>
    <s v="среда"/>
    <x v="0"/>
    <x v="17"/>
  </r>
  <r>
    <d v="2080-07-04T00:00:00"/>
    <s v="четверг"/>
    <x v="0"/>
    <x v="17"/>
  </r>
  <r>
    <d v="2080-07-05T00:00:00"/>
    <s v="пятница"/>
    <x v="0"/>
    <x v="17"/>
  </r>
  <r>
    <d v="2080-07-06T00:00:00"/>
    <s v="суббота"/>
    <x v="1"/>
    <x v="17"/>
  </r>
  <r>
    <d v="2080-07-07T00:00:00"/>
    <s v="воскресенье"/>
    <x v="1"/>
    <x v="17"/>
  </r>
  <r>
    <d v="2080-07-08T00:00:00"/>
    <s v="понедельник"/>
    <x v="0"/>
    <x v="17"/>
  </r>
  <r>
    <d v="2080-07-09T00:00:00"/>
    <s v="вторник"/>
    <x v="0"/>
    <x v="17"/>
  </r>
  <r>
    <d v="2080-07-10T00:00:00"/>
    <s v="среда"/>
    <x v="0"/>
    <x v="17"/>
  </r>
  <r>
    <d v="2080-07-11T00:00:00"/>
    <s v="четверг"/>
    <x v="0"/>
    <x v="17"/>
  </r>
  <r>
    <d v="2080-07-12T00:00:00"/>
    <s v="пятница"/>
    <x v="0"/>
    <x v="17"/>
  </r>
  <r>
    <d v="2080-07-13T00:00:00"/>
    <s v="суббота"/>
    <x v="1"/>
    <x v="17"/>
  </r>
  <r>
    <d v="2080-07-14T00:00:00"/>
    <s v="воскресенье"/>
    <x v="1"/>
    <x v="17"/>
  </r>
  <r>
    <d v="2080-07-15T00:00:00"/>
    <s v="понедельник"/>
    <x v="0"/>
    <x v="17"/>
  </r>
  <r>
    <d v="2080-07-16T00:00:00"/>
    <s v="вторник"/>
    <x v="0"/>
    <x v="17"/>
  </r>
  <r>
    <d v="2080-07-17T00:00:00"/>
    <s v="среда"/>
    <x v="0"/>
    <x v="17"/>
  </r>
  <r>
    <d v="2080-07-18T00:00:00"/>
    <s v="четверг"/>
    <x v="0"/>
    <x v="17"/>
  </r>
  <r>
    <d v="2080-07-19T00:00:00"/>
    <s v="пятница"/>
    <x v="0"/>
    <x v="17"/>
  </r>
  <r>
    <d v="2080-07-20T00:00:00"/>
    <s v="суббота"/>
    <x v="1"/>
    <x v="17"/>
  </r>
  <r>
    <d v="2080-07-21T00:00:00"/>
    <s v="воскресенье"/>
    <x v="1"/>
    <x v="17"/>
  </r>
  <r>
    <d v="2080-07-22T00:00:00"/>
    <s v="понедельник"/>
    <x v="0"/>
    <x v="17"/>
  </r>
  <r>
    <d v="2080-07-23T00:00:00"/>
    <s v="вторник"/>
    <x v="0"/>
    <x v="17"/>
  </r>
  <r>
    <d v="2080-07-24T00:00:00"/>
    <s v="среда"/>
    <x v="0"/>
    <x v="17"/>
  </r>
  <r>
    <d v="2080-07-25T00:00:00"/>
    <s v="четверг"/>
    <x v="0"/>
    <x v="17"/>
  </r>
  <r>
    <d v="2080-07-26T00:00:00"/>
    <s v="пятница"/>
    <x v="0"/>
    <x v="17"/>
  </r>
  <r>
    <d v="2080-07-27T00:00:00"/>
    <s v="суббота"/>
    <x v="1"/>
    <x v="17"/>
  </r>
  <r>
    <d v="2080-07-28T00:00:00"/>
    <s v="воскресенье"/>
    <x v="1"/>
    <x v="17"/>
  </r>
  <r>
    <d v="2080-07-29T00:00:00"/>
    <s v="понедельник"/>
    <x v="0"/>
    <x v="17"/>
  </r>
  <r>
    <d v="2080-07-30T00:00:00"/>
    <s v="вторник"/>
    <x v="0"/>
    <x v="17"/>
  </r>
  <r>
    <d v="2080-07-31T00:00:00"/>
    <s v="среда"/>
    <x v="0"/>
    <x v="17"/>
  </r>
  <r>
    <d v="2080-08-01T00:00:00"/>
    <s v="четверг"/>
    <x v="0"/>
    <x v="17"/>
  </r>
  <r>
    <d v="2080-08-02T00:00:00"/>
    <s v="пятница"/>
    <x v="0"/>
    <x v="17"/>
  </r>
  <r>
    <d v="2080-08-03T00:00:00"/>
    <s v="суббота"/>
    <x v="1"/>
    <x v="17"/>
  </r>
  <r>
    <d v="2080-08-04T00:00:00"/>
    <s v="воскресенье"/>
    <x v="1"/>
    <x v="17"/>
  </r>
  <r>
    <d v="2080-08-05T00:00:00"/>
    <s v="понедельник"/>
    <x v="0"/>
    <x v="22"/>
  </r>
  <r>
    <d v="2080-08-06T00:00:00"/>
    <s v="вторник"/>
    <x v="0"/>
    <x v="22"/>
  </r>
  <r>
    <d v="2080-08-07T00:00:00"/>
    <s v="среда"/>
    <x v="0"/>
    <x v="22"/>
  </r>
  <r>
    <d v="2080-08-08T00:00:00"/>
    <s v="четверг"/>
    <x v="0"/>
    <x v="22"/>
  </r>
  <r>
    <d v="2080-08-09T00:00:00"/>
    <s v="пятница"/>
    <x v="0"/>
    <x v="22"/>
  </r>
  <r>
    <d v="2080-08-10T00:00:00"/>
    <s v="суббота"/>
    <x v="1"/>
    <x v="22"/>
  </r>
  <r>
    <d v="2080-08-11T00:00:00"/>
    <s v="воскресенье"/>
    <x v="1"/>
    <x v="22"/>
  </r>
  <r>
    <d v="2080-08-12T00:00:00"/>
    <s v="понедельник"/>
    <x v="0"/>
    <x v="22"/>
  </r>
  <r>
    <d v="2080-08-13T00:00:00"/>
    <s v="вторник"/>
    <x v="0"/>
    <x v="22"/>
  </r>
  <r>
    <d v="2080-08-14T00:00:00"/>
    <s v="среда"/>
    <x v="0"/>
    <x v="22"/>
  </r>
  <r>
    <d v="2080-08-15T00:00:00"/>
    <s v="четверг"/>
    <x v="0"/>
    <x v="22"/>
  </r>
  <r>
    <d v="2080-08-16T00:00:00"/>
    <s v="пятница"/>
    <x v="0"/>
    <x v="22"/>
  </r>
  <r>
    <d v="2080-08-17T00:00:00"/>
    <s v="суббота"/>
    <x v="1"/>
    <x v="22"/>
  </r>
  <r>
    <d v="2080-08-18T00:00:00"/>
    <s v="воскресенье"/>
    <x v="1"/>
    <x v="22"/>
  </r>
  <r>
    <d v="2080-08-19T00:00:00"/>
    <s v="понедельник"/>
    <x v="0"/>
    <x v="22"/>
  </r>
  <r>
    <d v="2080-08-20T00:00:00"/>
    <s v="вторник"/>
    <x v="0"/>
    <x v="22"/>
  </r>
  <r>
    <d v="2080-08-21T00:00:00"/>
    <s v="среда"/>
    <x v="0"/>
    <x v="22"/>
  </r>
  <r>
    <d v="2080-08-22T00:00:00"/>
    <s v="четверг"/>
    <x v="0"/>
    <x v="22"/>
  </r>
  <r>
    <d v="2080-08-23T00:00:00"/>
    <s v="пятница"/>
    <x v="0"/>
    <x v="22"/>
  </r>
  <r>
    <d v="2080-08-24T00:00:00"/>
    <s v="суббота"/>
    <x v="1"/>
    <x v="22"/>
  </r>
  <r>
    <d v="2080-08-25T00:00:00"/>
    <s v="воскресенье"/>
    <x v="1"/>
    <x v="22"/>
  </r>
  <r>
    <d v="2080-08-26T00:00:00"/>
    <s v="понедельник"/>
    <x v="0"/>
    <x v="22"/>
  </r>
  <r>
    <d v="2080-08-27T00:00:00"/>
    <s v="вторник"/>
    <x v="0"/>
    <x v="22"/>
  </r>
  <r>
    <d v="2080-08-28T00:00:00"/>
    <s v="среда"/>
    <x v="0"/>
    <x v="22"/>
  </r>
  <r>
    <d v="2080-08-29T00:00:00"/>
    <s v="четверг"/>
    <x v="0"/>
    <x v="22"/>
  </r>
  <r>
    <d v="2080-08-30T00:00:00"/>
    <s v="пятница"/>
    <x v="0"/>
    <x v="22"/>
  </r>
  <r>
    <d v="2080-08-31T00:00:00"/>
    <s v="суббота"/>
    <x v="1"/>
    <x v="22"/>
  </r>
  <r>
    <d v="2080-09-01T00:00:00"/>
    <s v="воскресенье"/>
    <x v="1"/>
    <x v="22"/>
  </r>
  <r>
    <d v="2080-09-02T00:00:00"/>
    <s v="понедельник"/>
    <x v="0"/>
    <x v="22"/>
  </r>
  <r>
    <d v="2080-09-03T00:00:00"/>
    <s v="вторник"/>
    <x v="0"/>
    <x v="22"/>
  </r>
  <r>
    <d v="2080-09-04T00:00:00"/>
    <s v="среда"/>
    <x v="0"/>
    <x v="22"/>
  </r>
  <r>
    <d v="2080-09-05T00:00:00"/>
    <s v="четверг"/>
    <x v="0"/>
    <x v="22"/>
  </r>
  <r>
    <d v="2080-09-06T00:00:00"/>
    <s v="пятница"/>
    <x v="0"/>
    <x v="22"/>
  </r>
  <r>
    <d v="2080-09-07T00:00:00"/>
    <s v="суббота"/>
    <x v="1"/>
    <x v="22"/>
  </r>
  <r>
    <d v="2080-09-08T00:00:00"/>
    <s v="воскресенье"/>
    <x v="1"/>
    <x v="22"/>
  </r>
  <r>
    <d v="2080-09-09T00:00:00"/>
    <s v="понедельник"/>
    <x v="0"/>
    <x v="22"/>
  </r>
  <r>
    <d v="2080-09-10T00:00:00"/>
    <s v="вторник"/>
    <x v="0"/>
    <x v="22"/>
  </r>
  <r>
    <d v="2080-09-11T00:00:00"/>
    <s v="среда"/>
    <x v="0"/>
    <x v="22"/>
  </r>
  <r>
    <d v="2080-09-12T00:00:00"/>
    <s v="четверг"/>
    <x v="0"/>
    <x v="22"/>
  </r>
  <r>
    <d v="2080-09-13T00:00:00"/>
    <s v="пятница"/>
    <x v="0"/>
    <x v="22"/>
  </r>
  <r>
    <d v="2080-09-14T00:00:00"/>
    <s v="суббота"/>
    <x v="1"/>
    <x v="22"/>
  </r>
  <r>
    <d v="2080-09-15T00:00:00"/>
    <s v="воскресенье"/>
    <x v="1"/>
    <x v="22"/>
  </r>
  <r>
    <d v="2080-09-16T00:00:00"/>
    <s v="понедельник"/>
    <x v="0"/>
    <x v="22"/>
  </r>
  <r>
    <d v="2080-09-17T00:00:00"/>
    <s v="вторник"/>
    <x v="0"/>
    <x v="22"/>
  </r>
  <r>
    <d v="2080-09-18T00:00:00"/>
    <s v="среда"/>
    <x v="0"/>
    <x v="22"/>
  </r>
  <r>
    <d v="2080-09-19T00:00:00"/>
    <s v="четверг"/>
    <x v="0"/>
    <x v="22"/>
  </r>
  <r>
    <d v="2080-09-20T00:00:00"/>
    <s v="пятница"/>
    <x v="0"/>
    <x v="22"/>
  </r>
  <r>
    <d v="2080-09-21T00:00:00"/>
    <s v="суббота"/>
    <x v="1"/>
    <x v="22"/>
  </r>
  <r>
    <d v="2080-09-22T00:00:00"/>
    <s v="воскресенье"/>
    <x v="1"/>
    <x v="22"/>
  </r>
  <r>
    <d v="2080-09-23T00:00:00"/>
    <s v="понедельник"/>
    <x v="0"/>
    <x v="22"/>
  </r>
  <r>
    <d v="2080-09-24T00:00:00"/>
    <s v="вторник"/>
    <x v="0"/>
    <x v="22"/>
  </r>
  <r>
    <d v="2080-09-25T00:00:00"/>
    <s v="среда"/>
    <x v="0"/>
    <x v="22"/>
  </r>
  <r>
    <d v="2080-09-26T00:00:00"/>
    <s v="четверг"/>
    <x v="0"/>
    <x v="22"/>
  </r>
  <r>
    <d v="2080-09-27T00:00:00"/>
    <s v="пятница"/>
    <x v="0"/>
    <x v="22"/>
  </r>
  <r>
    <d v="2080-09-28T00:00:00"/>
    <s v="суббота"/>
    <x v="1"/>
    <x v="22"/>
  </r>
  <r>
    <d v="2080-09-29T00:00:00"/>
    <s v="воскресенье"/>
    <x v="1"/>
    <x v="23"/>
  </r>
  <r>
    <d v="2080-09-30T00:00:00"/>
    <s v="понедельник"/>
    <x v="0"/>
    <x v="23"/>
  </r>
  <r>
    <d v="2080-10-01T00:00:00"/>
    <s v="вторник"/>
    <x v="0"/>
    <x v="23"/>
  </r>
  <r>
    <d v="2080-10-02T00:00:00"/>
    <s v="среда"/>
    <x v="0"/>
    <x v="23"/>
  </r>
  <r>
    <d v="2080-10-03T00:00:00"/>
    <s v="четверг"/>
    <x v="0"/>
    <x v="23"/>
  </r>
  <r>
    <d v="2080-10-04T00:00:00"/>
    <s v="пятница"/>
    <x v="0"/>
    <x v="23"/>
  </r>
  <r>
    <d v="2080-10-05T00:00:00"/>
    <s v="суббота"/>
    <x v="1"/>
    <x v="23"/>
  </r>
  <r>
    <d v="2080-10-06T00:00:00"/>
    <s v="воскресенье"/>
    <x v="1"/>
    <x v="23"/>
  </r>
  <r>
    <d v="2080-10-07T00:00:00"/>
    <s v="понедельник"/>
    <x v="0"/>
    <x v="23"/>
  </r>
  <r>
    <d v="2080-10-08T00:00:00"/>
    <s v="вторник"/>
    <x v="0"/>
    <x v="23"/>
  </r>
  <r>
    <d v="2080-10-09T00:00:00"/>
    <s v="среда"/>
    <x v="0"/>
    <x v="23"/>
  </r>
  <r>
    <d v="2080-10-10T00:00:00"/>
    <s v="четверг"/>
    <x v="0"/>
    <x v="23"/>
  </r>
  <r>
    <d v="2080-10-11T00:00:00"/>
    <s v="пятница"/>
    <x v="0"/>
    <x v="23"/>
  </r>
  <r>
    <d v="2080-10-12T00:00:00"/>
    <s v="суббота"/>
    <x v="1"/>
    <x v="23"/>
  </r>
  <r>
    <d v="2080-10-13T00:00:00"/>
    <s v="воскресенье"/>
    <x v="1"/>
    <x v="23"/>
  </r>
  <r>
    <d v="2080-10-14T00:00:00"/>
    <s v="понедельник"/>
    <x v="0"/>
    <x v="23"/>
  </r>
  <r>
    <d v="2080-10-15T00:00:00"/>
    <s v="вторник"/>
    <x v="0"/>
    <x v="23"/>
  </r>
  <r>
    <d v="2080-10-16T00:00:00"/>
    <s v="среда"/>
    <x v="0"/>
    <x v="23"/>
  </r>
  <r>
    <d v="2080-10-17T00:00:00"/>
    <s v="четверг"/>
    <x v="0"/>
    <x v="23"/>
  </r>
  <r>
    <d v="2080-10-18T00:00:00"/>
    <s v="пятница"/>
    <x v="0"/>
    <x v="23"/>
  </r>
  <r>
    <d v="2080-10-19T00:00:00"/>
    <s v="суббота"/>
    <x v="1"/>
    <x v="23"/>
  </r>
  <r>
    <d v="2080-10-20T00:00:00"/>
    <s v="воскресенье"/>
    <x v="1"/>
    <x v="23"/>
  </r>
  <r>
    <d v="2080-10-21T00:00:00"/>
    <s v="понедельник"/>
    <x v="0"/>
    <x v="23"/>
  </r>
  <r>
    <d v="2080-10-22T00:00:00"/>
    <s v="вторник"/>
    <x v="0"/>
    <x v="23"/>
  </r>
  <r>
    <d v="2080-10-23T00:00:00"/>
    <s v="среда"/>
    <x v="0"/>
    <x v="23"/>
  </r>
  <r>
    <d v="2080-10-24T00:00:00"/>
    <s v="четверг"/>
    <x v="0"/>
    <x v="23"/>
  </r>
  <r>
    <d v="2080-10-25T00:00:00"/>
    <s v="пятница"/>
    <x v="0"/>
    <x v="23"/>
  </r>
  <r>
    <d v="2080-10-26T00:00:00"/>
    <s v="суббота"/>
    <x v="1"/>
    <x v="23"/>
  </r>
  <r>
    <d v="2080-10-27T00:00:00"/>
    <s v="воскресенье"/>
    <x v="1"/>
    <x v="23"/>
  </r>
  <r>
    <d v="2080-10-28T00:00:00"/>
    <s v="понедельник"/>
    <x v="0"/>
    <x v="23"/>
  </r>
  <r>
    <d v="2080-10-29T00:00:00"/>
    <s v="вторник"/>
    <x v="0"/>
    <x v="23"/>
  </r>
  <r>
    <d v="2080-10-30T00:00:00"/>
    <s v="среда"/>
    <x v="0"/>
    <x v="23"/>
  </r>
  <r>
    <d v="2080-10-31T00:00:00"/>
    <s v="четверг"/>
    <x v="0"/>
    <x v="23"/>
  </r>
  <r>
    <d v="2080-11-01T00:00:00"/>
    <s v="пятница"/>
    <x v="0"/>
    <x v="23"/>
  </r>
  <r>
    <d v="2080-11-02T00:00:00"/>
    <s v="суббота"/>
    <x v="1"/>
    <x v="23"/>
  </r>
  <r>
    <d v="2080-11-03T00:00:00"/>
    <s v="воскресенье"/>
    <x v="1"/>
    <x v="23"/>
  </r>
  <r>
    <d v="2080-11-04T00:00:00"/>
    <s v="понедельник"/>
    <x v="0"/>
    <x v="23"/>
  </r>
  <r>
    <d v="2080-11-05T00:00:00"/>
    <s v="вторник"/>
    <x v="0"/>
    <x v="23"/>
  </r>
  <r>
    <d v="2080-11-06T00:00:00"/>
    <s v="среда"/>
    <x v="0"/>
    <x v="23"/>
  </r>
  <r>
    <d v="2080-11-07T00:00:00"/>
    <s v="четверг"/>
    <x v="0"/>
    <x v="23"/>
  </r>
  <r>
    <d v="2080-11-08T00:00:00"/>
    <s v="пятница"/>
    <x v="0"/>
    <x v="23"/>
  </r>
  <r>
    <d v="2080-11-09T00:00:00"/>
    <s v="суббота"/>
    <x v="1"/>
    <x v="23"/>
  </r>
  <r>
    <d v="2080-11-10T00:00:00"/>
    <s v="воскресенье"/>
    <x v="1"/>
    <x v="23"/>
  </r>
  <r>
    <d v="2080-11-11T00:00:00"/>
    <s v="понедельник"/>
    <x v="0"/>
    <x v="23"/>
  </r>
  <r>
    <d v="2080-11-12T00:00:00"/>
    <s v="вторник"/>
    <x v="0"/>
    <x v="23"/>
  </r>
  <r>
    <d v="2080-11-13T00:00:00"/>
    <s v="среда"/>
    <x v="0"/>
    <x v="23"/>
  </r>
  <r>
    <d v="2080-11-14T00:00:00"/>
    <s v="четверг"/>
    <x v="0"/>
    <x v="23"/>
  </r>
  <r>
    <d v="2080-11-15T00:00:00"/>
    <s v="пятница"/>
    <x v="0"/>
    <x v="23"/>
  </r>
  <r>
    <d v="2080-11-16T00:00:00"/>
    <s v="суббота"/>
    <x v="1"/>
    <x v="23"/>
  </r>
  <r>
    <d v="2080-11-17T00:00:00"/>
    <s v="воскресенье"/>
    <x v="1"/>
    <x v="23"/>
  </r>
  <r>
    <d v="2080-11-18T00:00:00"/>
    <s v="понедельник"/>
    <x v="0"/>
    <x v="23"/>
  </r>
  <r>
    <d v="2080-11-19T00:00:00"/>
    <s v="вторник"/>
    <x v="0"/>
    <x v="23"/>
  </r>
  <r>
    <d v="2080-11-20T00:00:00"/>
    <s v="среда"/>
    <x v="0"/>
    <x v="23"/>
  </r>
  <r>
    <d v="2080-11-21T00:00:00"/>
    <s v="четверг"/>
    <x v="0"/>
    <x v="23"/>
  </r>
  <r>
    <d v="2080-11-22T00:00:00"/>
    <s v="пятница"/>
    <x v="0"/>
    <x v="23"/>
  </r>
  <r>
    <d v="2080-11-23T00:00:00"/>
    <s v="суббота"/>
    <x v="1"/>
    <x v="23"/>
  </r>
  <r>
    <d v="2080-11-24T00:00:00"/>
    <s v="воскресенье"/>
    <x v="1"/>
    <x v="23"/>
  </r>
  <r>
    <d v="2080-11-25T00:00:00"/>
    <s v="понедельник"/>
    <x v="0"/>
    <x v="23"/>
  </r>
  <r>
    <d v="2080-11-26T00:00:00"/>
    <s v="вторник"/>
    <x v="0"/>
    <x v="23"/>
  </r>
  <r>
    <d v="2080-11-27T00:00:00"/>
    <s v="среда"/>
    <x v="0"/>
    <x v="23"/>
  </r>
  <r>
    <d v="2080-11-28T00:00:00"/>
    <s v="четверг"/>
    <x v="0"/>
    <x v="23"/>
  </r>
  <r>
    <d v="2080-11-29T00:00:00"/>
    <s v="пятница"/>
    <x v="0"/>
    <x v="18"/>
  </r>
  <r>
    <d v="2080-11-30T00:00:00"/>
    <s v="суббота"/>
    <x v="1"/>
    <x v="18"/>
  </r>
  <r>
    <d v="2080-12-01T00:00:00"/>
    <s v="воскресенье"/>
    <x v="1"/>
    <x v="18"/>
  </r>
  <r>
    <d v="2080-12-02T00:00:00"/>
    <s v="понедельник"/>
    <x v="0"/>
    <x v="18"/>
  </r>
  <r>
    <d v="2080-12-03T00:00:00"/>
    <s v="вторник"/>
    <x v="0"/>
    <x v="18"/>
  </r>
  <r>
    <d v="2080-12-04T00:00:00"/>
    <s v="среда"/>
    <x v="0"/>
    <x v="18"/>
  </r>
  <r>
    <d v="2080-12-05T00:00:00"/>
    <s v="четверг"/>
    <x v="0"/>
    <x v="18"/>
  </r>
  <r>
    <d v="2080-12-06T00:00:00"/>
    <s v="пятница"/>
    <x v="0"/>
    <x v="18"/>
  </r>
  <r>
    <d v="2080-12-07T00:00:00"/>
    <s v="суббота"/>
    <x v="1"/>
    <x v="18"/>
  </r>
  <r>
    <d v="2080-12-08T00:00:00"/>
    <s v="воскресенье"/>
    <x v="1"/>
    <x v="18"/>
  </r>
  <r>
    <d v="2080-12-09T00:00:00"/>
    <s v="понедельник"/>
    <x v="0"/>
    <x v="18"/>
  </r>
  <r>
    <d v="2080-12-10T00:00:00"/>
    <s v="вторник"/>
    <x v="0"/>
    <x v="18"/>
  </r>
  <r>
    <d v="2080-12-11T00:00:00"/>
    <s v="среда"/>
    <x v="0"/>
    <x v="18"/>
  </r>
  <r>
    <d v="2080-12-12T00:00:00"/>
    <s v="четверг"/>
    <x v="0"/>
    <x v="18"/>
  </r>
  <r>
    <d v="2080-12-13T00:00:00"/>
    <s v="пятница"/>
    <x v="0"/>
    <x v="18"/>
  </r>
  <r>
    <d v="2080-12-14T00:00:00"/>
    <s v="суббота"/>
    <x v="1"/>
    <x v="18"/>
  </r>
  <r>
    <d v="2080-12-15T00:00:00"/>
    <s v="воскресенье"/>
    <x v="1"/>
    <x v="18"/>
  </r>
  <r>
    <d v="2080-12-16T00:00:00"/>
    <s v="понедельник"/>
    <x v="0"/>
    <x v="18"/>
  </r>
  <r>
    <d v="2080-12-17T00:00:00"/>
    <s v="вторник"/>
    <x v="0"/>
    <x v="18"/>
  </r>
  <r>
    <d v="2080-12-18T00:00:00"/>
    <s v="среда"/>
    <x v="0"/>
    <x v="18"/>
  </r>
  <r>
    <d v="2080-12-19T00:00:00"/>
    <s v="четверг"/>
    <x v="0"/>
    <x v="18"/>
  </r>
  <r>
    <d v="2080-12-20T00:00:00"/>
    <s v="пятница"/>
    <x v="0"/>
    <x v="18"/>
  </r>
  <r>
    <d v="2080-12-21T00:00:00"/>
    <s v="суббота"/>
    <x v="1"/>
    <x v="18"/>
  </r>
  <r>
    <d v="2080-12-22T00:00:00"/>
    <s v="воскресенье"/>
    <x v="1"/>
    <x v="18"/>
  </r>
  <r>
    <d v="2080-12-23T00:00:00"/>
    <s v="понедельник"/>
    <x v="0"/>
    <x v="18"/>
  </r>
  <r>
    <d v="2080-12-24T00:00:00"/>
    <s v="вторник"/>
    <x v="0"/>
    <x v="18"/>
  </r>
  <r>
    <d v="2080-12-25T00:00:00"/>
    <s v="среда"/>
    <x v="0"/>
    <x v="18"/>
  </r>
  <r>
    <d v="2080-12-26T00:00:00"/>
    <s v="четверг"/>
    <x v="0"/>
    <x v="18"/>
  </r>
  <r>
    <d v="2080-12-27T00:00:00"/>
    <s v="пятница"/>
    <x v="0"/>
    <x v="18"/>
  </r>
  <r>
    <d v="2080-12-28T00:00:00"/>
    <s v="суббота"/>
    <x v="1"/>
    <x v="18"/>
  </r>
  <r>
    <d v="2080-12-29T00:00:00"/>
    <s v="воскресенье"/>
    <x v="1"/>
    <x v="18"/>
  </r>
  <r>
    <d v="2080-12-30T00:00:00"/>
    <s v="понедельник"/>
    <x v="0"/>
    <x v="18"/>
  </r>
  <r>
    <d v="2080-12-31T00:00:00"/>
    <s v="вторник"/>
    <x v="0"/>
    <x v="18"/>
  </r>
  <r>
    <d v="2081-01-01T00:00:00"/>
    <s v="среда"/>
    <x v="0"/>
    <x v="18"/>
  </r>
  <r>
    <d v="2081-01-02T00:00:00"/>
    <s v="четверг"/>
    <x v="0"/>
    <x v="18"/>
  </r>
  <r>
    <d v="2081-01-03T00:00:00"/>
    <s v="пятница"/>
    <x v="0"/>
    <x v="18"/>
  </r>
  <r>
    <d v="2081-01-04T00:00:00"/>
    <s v="суббота"/>
    <x v="1"/>
    <x v="18"/>
  </r>
  <r>
    <d v="2081-01-05T00:00:00"/>
    <s v="воскресенье"/>
    <x v="1"/>
    <x v="18"/>
  </r>
  <r>
    <d v="2081-01-06T00:00:00"/>
    <s v="понедельник"/>
    <x v="0"/>
    <x v="18"/>
  </r>
  <r>
    <d v="2081-01-07T00:00:00"/>
    <s v="вторник"/>
    <x v="0"/>
    <x v="18"/>
  </r>
  <r>
    <d v="2081-01-08T00:00:00"/>
    <s v="среда"/>
    <x v="0"/>
    <x v="18"/>
  </r>
  <r>
    <d v="2081-01-09T00:00:00"/>
    <s v="четверг"/>
    <x v="0"/>
    <x v="18"/>
  </r>
  <r>
    <d v="2081-01-10T00:00:00"/>
    <s v="пятница"/>
    <x v="0"/>
    <x v="19"/>
  </r>
  <r>
    <d v="2081-01-11T00:00:00"/>
    <s v="суббота"/>
    <x v="1"/>
    <x v="19"/>
  </r>
  <r>
    <d v="2081-01-12T00:00:00"/>
    <s v="воскресенье"/>
    <x v="1"/>
    <x v="19"/>
  </r>
  <r>
    <d v="2081-01-13T00:00:00"/>
    <s v="понедельник"/>
    <x v="0"/>
    <x v="19"/>
  </r>
  <r>
    <d v="2081-01-14T00:00:00"/>
    <s v="вторник"/>
    <x v="0"/>
    <x v="19"/>
  </r>
  <r>
    <d v="2081-01-15T00:00:00"/>
    <s v="среда"/>
    <x v="0"/>
    <x v="19"/>
  </r>
  <r>
    <d v="2081-01-16T00:00:00"/>
    <s v="четверг"/>
    <x v="0"/>
    <x v="19"/>
  </r>
  <r>
    <d v="2081-01-17T00:00:00"/>
    <s v="пятница"/>
    <x v="0"/>
    <x v="19"/>
  </r>
  <r>
    <d v="2081-01-18T00:00:00"/>
    <s v="суббота"/>
    <x v="1"/>
    <x v="19"/>
  </r>
  <r>
    <d v="2081-01-19T00:00:00"/>
    <s v="воскресенье"/>
    <x v="1"/>
    <x v="19"/>
  </r>
  <r>
    <d v="2081-01-20T00:00:00"/>
    <s v="понедельник"/>
    <x v="0"/>
    <x v="19"/>
  </r>
  <r>
    <d v="2081-01-21T00:00:00"/>
    <s v="вторник"/>
    <x v="0"/>
    <x v="19"/>
  </r>
  <r>
    <d v="2081-01-22T00:00:00"/>
    <s v="среда"/>
    <x v="0"/>
    <x v="19"/>
  </r>
  <r>
    <d v="2081-01-23T00:00:00"/>
    <s v="четверг"/>
    <x v="0"/>
    <x v="19"/>
  </r>
  <r>
    <d v="2081-01-24T00:00:00"/>
    <s v="пятница"/>
    <x v="0"/>
    <x v="19"/>
  </r>
  <r>
    <d v="2081-01-25T00:00:00"/>
    <s v="суббота"/>
    <x v="1"/>
    <x v="19"/>
  </r>
  <r>
    <d v="2081-01-26T00:00:00"/>
    <s v="воскресенье"/>
    <x v="1"/>
    <x v="19"/>
  </r>
  <r>
    <d v="2081-01-27T00:00:00"/>
    <s v="понедельник"/>
    <x v="0"/>
    <x v="19"/>
  </r>
  <r>
    <d v="2081-01-28T00:00:00"/>
    <s v="вторник"/>
    <x v="0"/>
    <x v="19"/>
  </r>
  <r>
    <d v="2081-01-29T00:00:00"/>
    <s v="среда"/>
    <x v="0"/>
    <x v="19"/>
  </r>
  <r>
    <d v="2081-01-30T00:00:00"/>
    <s v="четверг"/>
    <x v="0"/>
    <x v="19"/>
  </r>
  <r>
    <d v="2081-01-31T00:00:00"/>
    <s v="пятница"/>
    <x v="0"/>
    <x v="19"/>
  </r>
  <r>
    <d v="2081-02-01T00:00:00"/>
    <s v="суббота"/>
    <x v="1"/>
    <x v="19"/>
  </r>
  <r>
    <d v="2081-02-02T00:00:00"/>
    <s v="воскресенье"/>
    <x v="1"/>
    <x v="19"/>
  </r>
  <r>
    <d v="2081-02-03T00:00:00"/>
    <s v="понедельник"/>
    <x v="0"/>
    <x v="19"/>
  </r>
  <r>
    <d v="2081-02-04T00:00:00"/>
    <s v="вторник"/>
    <x v="0"/>
    <x v="19"/>
  </r>
  <r>
    <d v="2081-02-05T00:00:00"/>
    <s v="среда"/>
    <x v="0"/>
    <x v="19"/>
  </r>
  <r>
    <d v="2081-02-06T00:00:00"/>
    <s v="четверг"/>
    <x v="0"/>
    <x v="19"/>
  </r>
  <r>
    <d v="2081-02-07T00:00:00"/>
    <s v="пятница"/>
    <x v="0"/>
    <x v="19"/>
  </r>
  <r>
    <d v="2081-02-08T00:00:00"/>
    <s v="суббота"/>
    <x v="1"/>
    <x v="19"/>
  </r>
  <r>
    <d v="2081-02-09T00:00:00"/>
    <s v="воскресенье"/>
    <x v="1"/>
    <x v="19"/>
  </r>
  <r>
    <d v="2081-02-10T00:00:00"/>
    <s v="понедельник"/>
    <x v="0"/>
    <x v="19"/>
  </r>
  <r>
    <d v="2081-02-11T00:00:00"/>
    <s v="вторник"/>
    <x v="0"/>
    <x v="19"/>
  </r>
  <r>
    <d v="2081-02-12T00:00:00"/>
    <s v="среда"/>
    <x v="0"/>
    <x v="19"/>
  </r>
  <r>
    <d v="2081-02-13T00:00:00"/>
    <s v="четверг"/>
    <x v="0"/>
    <x v="19"/>
  </r>
  <r>
    <d v="2081-02-14T00:00:00"/>
    <s v="пятница"/>
    <x v="0"/>
    <x v="19"/>
  </r>
  <r>
    <d v="2081-02-15T00:00:00"/>
    <s v="суббота"/>
    <x v="1"/>
    <x v="20"/>
  </r>
  <r>
    <d v="2081-02-16T00:00:00"/>
    <s v="воскресенье"/>
    <x v="1"/>
    <x v="20"/>
  </r>
  <r>
    <d v="2081-02-17T00:00:00"/>
    <s v="понедельник"/>
    <x v="0"/>
    <x v="20"/>
  </r>
  <r>
    <d v="2081-02-18T00:00:00"/>
    <s v="вторник"/>
    <x v="0"/>
    <x v="20"/>
  </r>
  <r>
    <d v="2081-02-19T00:00:00"/>
    <s v="среда"/>
    <x v="0"/>
    <x v="20"/>
  </r>
  <r>
    <d v="2081-02-20T00:00:00"/>
    <s v="четверг"/>
    <x v="0"/>
    <x v="20"/>
  </r>
  <r>
    <d v="2081-02-21T00:00:00"/>
    <s v="пятница"/>
    <x v="0"/>
    <x v="20"/>
  </r>
  <r>
    <d v="2081-02-22T00:00:00"/>
    <s v="суббота"/>
    <x v="1"/>
    <x v="20"/>
  </r>
  <r>
    <d v="2081-02-23T00:00:00"/>
    <s v="воскресенье"/>
    <x v="1"/>
    <x v="20"/>
  </r>
  <r>
    <d v="2081-02-24T00:00:00"/>
    <s v="понедельник"/>
    <x v="0"/>
    <x v="20"/>
  </r>
  <r>
    <d v="2081-02-25T00:00:00"/>
    <s v="вторник"/>
    <x v="0"/>
    <x v="20"/>
  </r>
  <r>
    <d v="2081-02-26T00:00:00"/>
    <s v="среда"/>
    <x v="0"/>
    <x v="20"/>
  </r>
  <r>
    <d v="2081-02-27T00:00:00"/>
    <s v="четверг"/>
    <x v="0"/>
    <x v="20"/>
  </r>
  <r>
    <d v="2081-02-28T00:00:00"/>
    <s v="пятница"/>
    <x v="0"/>
    <x v="20"/>
  </r>
  <r>
    <d v="2081-03-01T00:00:00"/>
    <s v="суббота"/>
    <x v="1"/>
    <x v="20"/>
  </r>
  <r>
    <d v="2081-03-02T00:00:00"/>
    <s v="воскресенье"/>
    <x v="1"/>
    <x v="20"/>
  </r>
  <r>
    <d v="2081-03-03T00:00:00"/>
    <s v="понедельник"/>
    <x v="0"/>
    <x v="20"/>
  </r>
  <r>
    <d v="2081-03-04T00:00:00"/>
    <s v="вторник"/>
    <x v="0"/>
    <x v="20"/>
  </r>
  <r>
    <d v="2081-03-05T00:00:00"/>
    <s v="среда"/>
    <x v="0"/>
    <x v="20"/>
  </r>
  <r>
    <d v="2081-03-06T00:00:00"/>
    <s v="четверг"/>
    <x v="0"/>
    <x v="20"/>
  </r>
  <r>
    <d v="2081-03-07T00:00:00"/>
    <s v="пятница"/>
    <x v="0"/>
    <x v="20"/>
  </r>
  <r>
    <d v="2081-03-08T00:00:00"/>
    <s v="суббота"/>
    <x v="1"/>
    <x v="20"/>
  </r>
  <r>
    <d v="2081-03-09T00:00:00"/>
    <s v="воскресенье"/>
    <x v="1"/>
    <x v="20"/>
  </r>
  <r>
    <d v="2081-03-10T00:00:00"/>
    <s v="понедельник"/>
    <x v="0"/>
    <x v="20"/>
  </r>
  <r>
    <d v="2081-03-11T00:00:00"/>
    <s v="вторник"/>
    <x v="0"/>
    <x v="20"/>
  </r>
  <r>
    <d v="2081-03-12T00:00:00"/>
    <s v="среда"/>
    <x v="0"/>
    <x v="20"/>
  </r>
  <r>
    <d v="2081-03-13T00:00:00"/>
    <s v="четверг"/>
    <x v="0"/>
    <x v="20"/>
  </r>
  <r>
    <d v="2081-03-14T00:00:00"/>
    <s v="пятница"/>
    <x v="0"/>
    <x v="20"/>
  </r>
  <r>
    <d v="2081-03-15T00:00:00"/>
    <s v="суббота"/>
    <x v="1"/>
    <x v="20"/>
  </r>
  <r>
    <d v="2081-03-16T00:00:00"/>
    <s v="воскресенье"/>
    <x v="1"/>
    <x v="0"/>
  </r>
  <r>
    <d v="2081-03-17T00:00:00"/>
    <s v="понедельник"/>
    <x v="0"/>
    <x v="0"/>
  </r>
  <r>
    <d v="2081-03-18T00:00:00"/>
    <s v="вторник"/>
    <x v="0"/>
    <x v="0"/>
  </r>
  <r>
    <d v="2081-03-19T00:00:00"/>
    <s v="среда"/>
    <x v="0"/>
    <x v="0"/>
  </r>
  <r>
    <d v="2081-03-20T00:00:00"/>
    <s v="четверг"/>
    <x v="0"/>
    <x v="0"/>
  </r>
  <r>
    <d v="2081-03-21T00:00:00"/>
    <s v="пятница"/>
    <x v="0"/>
    <x v="0"/>
  </r>
  <r>
    <d v="2081-03-22T00:00:00"/>
    <s v="суббота"/>
    <x v="1"/>
    <x v="0"/>
  </r>
  <r>
    <d v="2081-03-23T00:00:00"/>
    <s v="воскресенье"/>
    <x v="1"/>
    <x v="0"/>
  </r>
  <r>
    <d v="2081-03-24T00:00:00"/>
    <s v="понедельник"/>
    <x v="0"/>
    <x v="0"/>
  </r>
  <r>
    <d v="2081-03-25T00:00:00"/>
    <s v="вторник"/>
    <x v="0"/>
    <x v="0"/>
  </r>
  <r>
    <d v="2081-03-26T00:00:00"/>
    <s v="среда"/>
    <x v="0"/>
    <x v="0"/>
  </r>
  <r>
    <d v="2081-03-27T00:00:00"/>
    <s v="четверг"/>
    <x v="0"/>
    <x v="0"/>
  </r>
  <r>
    <d v="2081-03-28T00:00:00"/>
    <s v="пятница"/>
    <x v="0"/>
    <x v="0"/>
  </r>
  <r>
    <d v="2081-03-29T00:00:00"/>
    <s v="суббота"/>
    <x v="1"/>
    <x v="0"/>
  </r>
  <r>
    <d v="2081-03-30T00:00:00"/>
    <s v="воскресенье"/>
    <x v="1"/>
    <x v="0"/>
  </r>
  <r>
    <d v="2081-03-31T00:00:00"/>
    <s v="понедельник"/>
    <x v="0"/>
    <x v="0"/>
  </r>
  <r>
    <d v="2081-04-01T00:00:00"/>
    <s v="вторник"/>
    <x v="0"/>
    <x v="0"/>
  </r>
  <r>
    <d v="2081-04-02T00:00:00"/>
    <s v="среда"/>
    <x v="0"/>
    <x v="0"/>
  </r>
  <r>
    <d v="2081-04-03T00:00:00"/>
    <s v="четверг"/>
    <x v="0"/>
    <x v="0"/>
  </r>
  <r>
    <d v="2081-04-04T00:00:00"/>
    <s v="пятница"/>
    <x v="0"/>
    <x v="1"/>
  </r>
  <r>
    <d v="2081-04-05T00:00:00"/>
    <s v="суббота"/>
    <x v="1"/>
    <x v="1"/>
  </r>
  <r>
    <d v="2081-04-06T00:00:00"/>
    <s v="воскресенье"/>
    <x v="1"/>
    <x v="1"/>
  </r>
  <r>
    <d v="2081-04-07T00:00:00"/>
    <s v="понедельник"/>
    <x v="0"/>
    <x v="1"/>
  </r>
  <r>
    <d v="2081-04-08T00:00:00"/>
    <s v="вторник"/>
    <x v="0"/>
    <x v="1"/>
  </r>
  <r>
    <d v="2081-04-09T00:00:00"/>
    <s v="среда"/>
    <x v="0"/>
    <x v="1"/>
  </r>
  <r>
    <d v="2081-04-10T00:00:00"/>
    <s v="четверг"/>
    <x v="0"/>
    <x v="1"/>
  </r>
  <r>
    <d v="2081-04-11T00:00:00"/>
    <s v="пятница"/>
    <x v="0"/>
    <x v="1"/>
  </r>
  <r>
    <d v="2081-04-12T00:00:00"/>
    <s v="суббота"/>
    <x v="1"/>
    <x v="1"/>
  </r>
  <r>
    <d v="2081-04-13T00:00:00"/>
    <s v="воскресенье"/>
    <x v="1"/>
    <x v="1"/>
  </r>
  <r>
    <d v="2081-04-14T00:00:00"/>
    <s v="понедельник"/>
    <x v="0"/>
    <x v="1"/>
  </r>
  <r>
    <d v="2081-04-15T00:00:00"/>
    <s v="вторник"/>
    <x v="0"/>
    <x v="1"/>
  </r>
  <r>
    <d v="2081-04-16T00:00:00"/>
    <s v="среда"/>
    <x v="0"/>
    <x v="1"/>
  </r>
  <r>
    <d v="2081-04-17T00:00:00"/>
    <s v="четверг"/>
    <x v="0"/>
    <x v="1"/>
  </r>
  <r>
    <d v="2081-04-18T00:00:00"/>
    <s v="пятница"/>
    <x v="0"/>
    <x v="1"/>
  </r>
  <r>
    <d v="2081-04-19T00:00:00"/>
    <s v="суббота"/>
    <x v="1"/>
    <x v="21"/>
  </r>
  <r>
    <d v="2081-04-20T00:00:00"/>
    <s v="воскресенье"/>
    <x v="1"/>
    <x v="21"/>
  </r>
  <r>
    <d v="2081-04-21T00:00:00"/>
    <s v="понедельник"/>
    <x v="0"/>
    <x v="21"/>
  </r>
  <r>
    <d v="2081-04-22T00:00:00"/>
    <s v="вторник"/>
    <x v="0"/>
    <x v="21"/>
  </r>
  <r>
    <d v="2081-04-23T00:00:00"/>
    <s v="среда"/>
    <x v="0"/>
    <x v="21"/>
  </r>
  <r>
    <d v="2081-04-24T00:00:00"/>
    <s v="четверг"/>
    <x v="0"/>
    <x v="21"/>
  </r>
  <r>
    <d v="2081-04-25T00:00:00"/>
    <s v="пятница"/>
    <x v="0"/>
    <x v="21"/>
  </r>
  <r>
    <d v="2081-04-26T00:00:00"/>
    <s v="суббота"/>
    <x v="1"/>
    <x v="21"/>
  </r>
  <r>
    <d v="2081-04-27T00:00:00"/>
    <s v="воскресенье"/>
    <x v="1"/>
    <x v="21"/>
  </r>
  <r>
    <d v="2081-04-28T00:00:00"/>
    <s v="понедельник"/>
    <x v="0"/>
    <x v="21"/>
  </r>
  <r>
    <d v="2081-04-29T00:00:00"/>
    <s v="вторник"/>
    <x v="0"/>
    <x v="21"/>
  </r>
  <r>
    <d v="2081-04-30T00:00:00"/>
    <s v="среда"/>
    <x v="0"/>
    <x v="21"/>
  </r>
  <r>
    <d v="2081-05-01T00:00:00"/>
    <s v="четверг"/>
    <x v="0"/>
    <x v="2"/>
  </r>
  <r>
    <d v="2081-05-02T00:00:00"/>
    <s v="пятница"/>
    <x v="0"/>
    <x v="2"/>
  </r>
  <r>
    <d v="2081-05-03T00:00:00"/>
    <s v="суббота"/>
    <x v="1"/>
    <x v="2"/>
  </r>
  <r>
    <d v="2081-05-04T00:00:00"/>
    <s v="воскресенье"/>
    <x v="1"/>
    <x v="2"/>
  </r>
  <r>
    <d v="2081-05-05T00:00:00"/>
    <s v="понедельник"/>
    <x v="0"/>
    <x v="2"/>
  </r>
  <r>
    <d v="2081-05-06T00:00:00"/>
    <s v="вторник"/>
    <x v="0"/>
    <x v="2"/>
  </r>
  <r>
    <d v="2081-05-07T00:00:00"/>
    <s v="среда"/>
    <x v="0"/>
    <x v="2"/>
  </r>
  <r>
    <d v="2081-05-08T00:00:00"/>
    <s v="четверг"/>
    <x v="0"/>
    <x v="2"/>
  </r>
  <r>
    <d v="2081-05-09T00:00:00"/>
    <s v="пятница"/>
    <x v="0"/>
    <x v="3"/>
  </r>
  <r>
    <d v="2081-05-10T00:00:00"/>
    <s v="суббота"/>
    <x v="1"/>
    <x v="3"/>
  </r>
  <r>
    <d v="2081-05-11T00:00:00"/>
    <s v="воскресенье"/>
    <x v="1"/>
    <x v="3"/>
  </r>
  <r>
    <d v="2081-05-12T00:00:00"/>
    <s v="понедельник"/>
    <x v="0"/>
    <x v="3"/>
  </r>
  <r>
    <d v="2081-05-13T00:00:00"/>
    <s v="вторник"/>
    <x v="0"/>
    <x v="3"/>
  </r>
  <r>
    <d v="2081-05-14T00:00:00"/>
    <s v="среда"/>
    <x v="0"/>
    <x v="3"/>
  </r>
  <r>
    <d v="2081-05-15T00:00:00"/>
    <s v="четверг"/>
    <x v="0"/>
    <x v="3"/>
  </r>
  <r>
    <d v="2081-05-16T00:00:00"/>
    <s v="пятница"/>
    <x v="0"/>
    <x v="3"/>
  </r>
  <r>
    <d v="2081-05-17T00:00:00"/>
    <s v="суббота"/>
    <x v="1"/>
    <x v="4"/>
  </r>
  <r>
    <d v="2081-05-18T00:00:00"/>
    <s v="воскресенье"/>
    <x v="1"/>
    <x v="4"/>
  </r>
  <r>
    <d v="2081-05-19T00:00:00"/>
    <s v="понедельник"/>
    <x v="0"/>
    <x v="4"/>
  </r>
  <r>
    <d v="2081-05-20T00:00:00"/>
    <s v="вторник"/>
    <x v="0"/>
    <x v="4"/>
  </r>
  <r>
    <d v="2081-05-21T00:00:00"/>
    <s v="среда"/>
    <x v="0"/>
    <x v="4"/>
  </r>
  <r>
    <d v="2081-05-22T00:00:00"/>
    <s v="четверг"/>
    <x v="0"/>
    <x v="4"/>
  </r>
  <r>
    <d v="2081-05-23T00:00:00"/>
    <s v="пятница"/>
    <x v="0"/>
    <x v="4"/>
  </r>
  <r>
    <d v="2081-05-24T00:00:00"/>
    <s v="суббота"/>
    <x v="1"/>
    <x v="4"/>
  </r>
  <r>
    <d v="2081-05-25T00:00:00"/>
    <s v="воскресенье"/>
    <x v="1"/>
    <x v="4"/>
  </r>
  <r>
    <d v="2081-05-26T00:00:00"/>
    <s v="понедельник"/>
    <x v="0"/>
    <x v="4"/>
  </r>
  <r>
    <d v="2081-05-27T00:00:00"/>
    <s v="вторник"/>
    <x v="0"/>
    <x v="5"/>
  </r>
  <r>
    <d v="2081-05-28T00:00:00"/>
    <s v="среда"/>
    <x v="0"/>
    <x v="5"/>
  </r>
  <r>
    <d v="2081-05-29T00:00:00"/>
    <s v="четверг"/>
    <x v="0"/>
    <x v="5"/>
  </r>
  <r>
    <d v="2081-05-30T00:00:00"/>
    <s v="пятница"/>
    <x v="0"/>
    <x v="5"/>
  </r>
  <r>
    <d v="2081-05-31T00:00:00"/>
    <s v="суббота"/>
    <x v="1"/>
    <x v="5"/>
  </r>
  <r>
    <d v="2081-06-01T00:00:00"/>
    <s v="воскресенье"/>
    <x v="1"/>
    <x v="5"/>
  </r>
  <r>
    <d v="2081-06-02T00:00:00"/>
    <s v="понедельник"/>
    <x v="0"/>
    <x v="5"/>
  </r>
  <r>
    <d v="2081-06-03T00:00:00"/>
    <s v="вторник"/>
    <x v="0"/>
    <x v="5"/>
  </r>
  <r>
    <d v="2081-06-04T00:00:00"/>
    <s v="среда"/>
    <x v="0"/>
    <x v="5"/>
  </r>
  <r>
    <d v="2081-06-05T00:00:00"/>
    <s v="четверг"/>
    <x v="0"/>
    <x v="5"/>
  </r>
  <r>
    <d v="2081-06-06T00:00:00"/>
    <s v="пятница"/>
    <x v="0"/>
    <x v="5"/>
  </r>
  <r>
    <d v="2081-06-07T00:00:00"/>
    <s v="суббота"/>
    <x v="1"/>
    <x v="5"/>
  </r>
  <r>
    <d v="2081-06-08T00:00:00"/>
    <s v="воскресенье"/>
    <x v="1"/>
    <x v="5"/>
  </r>
  <r>
    <d v="2081-06-09T00:00:00"/>
    <s v="понедельник"/>
    <x v="0"/>
    <x v="6"/>
  </r>
  <r>
    <d v="2081-06-10T00:00:00"/>
    <s v="вторник"/>
    <x v="0"/>
    <x v="6"/>
  </r>
  <r>
    <d v="2081-06-11T00:00:00"/>
    <s v="среда"/>
    <x v="0"/>
    <x v="6"/>
  </r>
  <r>
    <d v="2081-06-12T00:00:00"/>
    <s v="четверг"/>
    <x v="0"/>
    <x v="6"/>
  </r>
  <r>
    <d v="2081-06-13T00:00:00"/>
    <s v="пятница"/>
    <x v="0"/>
    <x v="6"/>
  </r>
  <r>
    <d v="2081-06-14T00:00:00"/>
    <s v="суббота"/>
    <x v="1"/>
    <x v="6"/>
  </r>
  <r>
    <d v="2081-06-15T00:00:00"/>
    <s v="воскресенье"/>
    <x v="1"/>
    <x v="6"/>
  </r>
  <r>
    <d v="2081-06-16T00:00:00"/>
    <s v="понедельник"/>
    <x v="0"/>
    <x v="6"/>
  </r>
  <r>
    <d v="2081-06-17T00:00:00"/>
    <s v="вторник"/>
    <x v="0"/>
    <x v="6"/>
  </r>
  <r>
    <d v="2081-06-18T00:00:00"/>
    <s v="среда"/>
    <x v="0"/>
    <x v="7"/>
  </r>
  <r>
    <d v="2081-06-19T00:00:00"/>
    <s v="четверг"/>
    <x v="0"/>
    <x v="7"/>
  </r>
  <r>
    <d v="2081-06-20T00:00:00"/>
    <s v="пятница"/>
    <x v="0"/>
    <x v="7"/>
  </r>
  <r>
    <d v="2081-06-21T00:00:00"/>
    <s v="суббота"/>
    <x v="1"/>
    <x v="7"/>
  </r>
  <r>
    <d v="2081-06-22T00:00:00"/>
    <s v="воскресенье"/>
    <x v="1"/>
    <x v="7"/>
  </r>
  <r>
    <d v="2081-06-23T00:00:00"/>
    <s v="понедельник"/>
    <x v="0"/>
    <x v="7"/>
  </r>
  <r>
    <d v="2081-06-24T00:00:00"/>
    <s v="вторник"/>
    <x v="0"/>
    <x v="7"/>
  </r>
  <r>
    <d v="2081-06-25T00:00:00"/>
    <s v="среда"/>
    <x v="0"/>
    <x v="7"/>
  </r>
  <r>
    <d v="2081-06-26T00:00:00"/>
    <s v="четверг"/>
    <x v="0"/>
    <x v="7"/>
  </r>
  <r>
    <d v="2081-06-27T00:00:00"/>
    <s v="пятница"/>
    <x v="0"/>
    <x v="7"/>
  </r>
  <r>
    <d v="2081-06-28T00:00:00"/>
    <s v="суббота"/>
    <x v="1"/>
    <x v="7"/>
  </r>
  <r>
    <d v="2081-06-29T00:00:00"/>
    <s v="воскресенье"/>
    <x v="1"/>
    <x v="8"/>
  </r>
  <r>
    <d v="2081-06-30T00:00:00"/>
    <s v="понедельник"/>
    <x v="0"/>
    <x v="8"/>
  </r>
  <r>
    <d v="2081-07-01T00:00:00"/>
    <s v="вторник"/>
    <x v="0"/>
    <x v="8"/>
  </r>
  <r>
    <d v="2081-07-02T00:00:00"/>
    <s v="среда"/>
    <x v="0"/>
    <x v="8"/>
  </r>
  <r>
    <d v="2081-07-03T00:00:00"/>
    <s v="четверг"/>
    <x v="0"/>
    <x v="8"/>
  </r>
  <r>
    <d v="2081-07-04T00:00:00"/>
    <s v="пятница"/>
    <x v="0"/>
    <x v="8"/>
  </r>
  <r>
    <d v="2081-07-05T00:00:00"/>
    <s v="суббота"/>
    <x v="1"/>
    <x v="8"/>
  </r>
  <r>
    <d v="2081-07-06T00:00:00"/>
    <s v="воскресенье"/>
    <x v="1"/>
    <x v="8"/>
  </r>
  <r>
    <d v="2081-07-07T00:00:00"/>
    <s v="понедельник"/>
    <x v="0"/>
    <x v="8"/>
  </r>
  <r>
    <d v="2081-07-08T00:00:00"/>
    <s v="вторник"/>
    <x v="0"/>
    <x v="8"/>
  </r>
  <r>
    <d v="2081-07-09T00:00:00"/>
    <s v="среда"/>
    <x v="0"/>
    <x v="8"/>
  </r>
  <r>
    <d v="2081-07-10T00:00:00"/>
    <s v="четверг"/>
    <x v="0"/>
    <x v="8"/>
  </r>
  <r>
    <d v="2081-07-11T00:00:00"/>
    <s v="пятница"/>
    <x v="0"/>
    <x v="8"/>
  </r>
  <r>
    <d v="2081-07-12T00:00:00"/>
    <s v="суббота"/>
    <x v="1"/>
    <x v="8"/>
  </r>
  <r>
    <d v="2081-07-13T00:00:00"/>
    <s v="воскресенье"/>
    <x v="1"/>
    <x v="8"/>
  </r>
  <r>
    <d v="2081-07-14T00:00:00"/>
    <s v="понедельник"/>
    <x v="0"/>
    <x v="8"/>
  </r>
  <r>
    <d v="2081-07-15T00:00:00"/>
    <s v="вторник"/>
    <x v="0"/>
    <x v="8"/>
  </r>
  <r>
    <d v="2081-07-16T00:00:00"/>
    <s v="среда"/>
    <x v="0"/>
    <x v="8"/>
  </r>
  <r>
    <d v="2081-07-17T00:00:00"/>
    <s v="четверг"/>
    <x v="0"/>
    <x v="8"/>
  </r>
  <r>
    <d v="2081-07-18T00:00:00"/>
    <s v="пятница"/>
    <x v="0"/>
    <x v="8"/>
  </r>
  <r>
    <d v="2081-07-19T00:00:00"/>
    <s v="суббота"/>
    <x v="1"/>
    <x v="8"/>
  </r>
  <r>
    <d v="2081-07-20T00:00:00"/>
    <s v="воскресенье"/>
    <x v="1"/>
    <x v="8"/>
  </r>
  <r>
    <d v="2081-07-21T00:00:00"/>
    <s v="понедельник"/>
    <x v="0"/>
    <x v="8"/>
  </r>
  <r>
    <d v="2081-07-22T00:00:00"/>
    <s v="вторник"/>
    <x v="0"/>
    <x v="8"/>
  </r>
  <r>
    <d v="2081-07-23T00:00:00"/>
    <s v="среда"/>
    <x v="0"/>
    <x v="8"/>
  </r>
  <r>
    <d v="2081-07-24T00:00:00"/>
    <s v="четверг"/>
    <x v="0"/>
    <x v="8"/>
  </r>
  <r>
    <d v="2081-07-25T00:00:00"/>
    <s v="пятница"/>
    <x v="0"/>
    <x v="8"/>
  </r>
  <r>
    <d v="2081-07-26T00:00:00"/>
    <s v="суббота"/>
    <x v="1"/>
    <x v="9"/>
  </r>
  <r>
    <d v="2081-07-27T00:00:00"/>
    <s v="воскресенье"/>
    <x v="1"/>
    <x v="9"/>
  </r>
  <r>
    <d v="2081-07-28T00:00:00"/>
    <s v="понедельник"/>
    <x v="0"/>
    <x v="9"/>
  </r>
  <r>
    <d v="2081-07-29T00:00:00"/>
    <s v="вторник"/>
    <x v="0"/>
    <x v="9"/>
  </r>
  <r>
    <d v="2081-07-30T00:00:00"/>
    <s v="среда"/>
    <x v="0"/>
    <x v="9"/>
  </r>
  <r>
    <d v="2081-07-31T00:00:00"/>
    <s v="четверг"/>
    <x v="0"/>
    <x v="9"/>
  </r>
  <r>
    <d v="2081-08-01T00:00:00"/>
    <s v="пятница"/>
    <x v="0"/>
    <x v="9"/>
  </r>
  <r>
    <d v="2081-08-02T00:00:00"/>
    <s v="суббота"/>
    <x v="1"/>
    <x v="9"/>
  </r>
  <r>
    <d v="2081-08-03T00:00:00"/>
    <s v="воскресенье"/>
    <x v="1"/>
    <x v="9"/>
  </r>
  <r>
    <d v="2081-08-04T00:00:00"/>
    <s v="понедельник"/>
    <x v="0"/>
    <x v="9"/>
  </r>
  <r>
    <d v="2081-08-05T00:00:00"/>
    <s v="вторник"/>
    <x v="0"/>
    <x v="9"/>
  </r>
  <r>
    <d v="2081-08-06T00:00:00"/>
    <s v="среда"/>
    <x v="0"/>
    <x v="9"/>
  </r>
  <r>
    <d v="2081-08-07T00:00:00"/>
    <s v="четверг"/>
    <x v="0"/>
    <x v="9"/>
  </r>
  <r>
    <d v="2081-08-08T00:00:00"/>
    <s v="пятница"/>
    <x v="0"/>
    <x v="9"/>
  </r>
  <r>
    <d v="2081-08-09T00:00:00"/>
    <s v="суббота"/>
    <x v="1"/>
    <x v="9"/>
  </r>
  <r>
    <d v="2081-08-10T00:00:00"/>
    <s v="воскресенье"/>
    <x v="1"/>
    <x v="9"/>
  </r>
  <r>
    <d v="2081-08-11T00:00:00"/>
    <s v="понедельник"/>
    <x v="0"/>
    <x v="9"/>
  </r>
  <r>
    <d v="2081-08-12T00:00:00"/>
    <s v="вторник"/>
    <x v="0"/>
    <x v="9"/>
  </r>
  <r>
    <d v="2081-08-13T00:00:00"/>
    <s v="среда"/>
    <x v="0"/>
    <x v="10"/>
  </r>
  <r>
    <d v="2081-08-14T00:00:00"/>
    <s v="четверг"/>
    <x v="0"/>
    <x v="10"/>
  </r>
  <r>
    <d v="2081-08-15T00:00:00"/>
    <s v="пятница"/>
    <x v="0"/>
    <x v="10"/>
  </r>
  <r>
    <d v="2081-08-16T00:00:00"/>
    <s v="суббота"/>
    <x v="1"/>
    <x v="10"/>
  </r>
  <r>
    <d v="2081-08-17T00:00:00"/>
    <s v="воскресенье"/>
    <x v="1"/>
    <x v="10"/>
  </r>
  <r>
    <d v="2081-08-18T00:00:00"/>
    <s v="понедельник"/>
    <x v="0"/>
    <x v="10"/>
  </r>
  <r>
    <d v="2081-08-19T00:00:00"/>
    <s v="вторник"/>
    <x v="0"/>
    <x v="10"/>
  </r>
  <r>
    <d v="2081-08-20T00:00:00"/>
    <s v="среда"/>
    <x v="0"/>
    <x v="10"/>
  </r>
  <r>
    <d v="2081-08-21T00:00:00"/>
    <s v="четверг"/>
    <x v="0"/>
    <x v="10"/>
  </r>
  <r>
    <d v="2081-08-22T00:00:00"/>
    <s v="пятница"/>
    <x v="0"/>
    <x v="10"/>
  </r>
  <r>
    <d v="2081-08-23T00:00:00"/>
    <s v="суббота"/>
    <x v="1"/>
    <x v="10"/>
  </r>
  <r>
    <d v="2081-08-24T00:00:00"/>
    <s v="воскресенье"/>
    <x v="1"/>
    <x v="10"/>
  </r>
  <r>
    <d v="2081-08-25T00:00:00"/>
    <s v="понедельник"/>
    <x v="0"/>
    <x v="10"/>
  </r>
  <r>
    <d v="2081-08-26T00:00:00"/>
    <s v="вторник"/>
    <x v="0"/>
    <x v="10"/>
  </r>
  <r>
    <d v="2081-08-27T00:00:00"/>
    <s v="среда"/>
    <x v="0"/>
    <x v="10"/>
  </r>
  <r>
    <d v="2081-08-28T00:00:00"/>
    <s v="четверг"/>
    <x v="0"/>
    <x v="10"/>
  </r>
  <r>
    <d v="2081-08-29T00:00:00"/>
    <s v="пятница"/>
    <x v="0"/>
    <x v="10"/>
  </r>
  <r>
    <d v="2081-08-30T00:00:00"/>
    <s v="суббота"/>
    <x v="1"/>
    <x v="10"/>
  </r>
  <r>
    <d v="2081-08-31T00:00:00"/>
    <s v="воскресенье"/>
    <x v="1"/>
    <x v="10"/>
  </r>
  <r>
    <d v="2081-09-01T00:00:00"/>
    <s v="понедельник"/>
    <x v="0"/>
    <x v="10"/>
  </r>
  <r>
    <d v="2081-09-02T00:00:00"/>
    <s v="вторник"/>
    <x v="0"/>
    <x v="10"/>
  </r>
  <r>
    <d v="2081-09-03T00:00:00"/>
    <s v="среда"/>
    <x v="0"/>
    <x v="10"/>
  </r>
  <r>
    <d v="2081-09-04T00:00:00"/>
    <s v="четверг"/>
    <x v="0"/>
    <x v="10"/>
  </r>
  <r>
    <d v="2081-09-05T00:00:00"/>
    <s v="пятница"/>
    <x v="0"/>
    <x v="10"/>
  </r>
  <r>
    <d v="2081-09-06T00:00:00"/>
    <s v="суббота"/>
    <x v="1"/>
    <x v="10"/>
  </r>
  <r>
    <d v="2081-09-07T00:00:00"/>
    <s v="воскресенье"/>
    <x v="1"/>
    <x v="10"/>
  </r>
  <r>
    <d v="2081-09-08T00:00:00"/>
    <s v="понедельник"/>
    <x v="0"/>
    <x v="10"/>
  </r>
  <r>
    <d v="2081-09-09T00:00:00"/>
    <s v="вторник"/>
    <x v="0"/>
    <x v="10"/>
  </r>
  <r>
    <d v="2081-09-10T00:00:00"/>
    <s v="среда"/>
    <x v="0"/>
    <x v="11"/>
  </r>
  <r>
    <d v="2081-09-11T00:00:00"/>
    <s v="четверг"/>
    <x v="0"/>
    <x v="11"/>
  </r>
  <r>
    <d v="2081-09-12T00:00:00"/>
    <s v="пятница"/>
    <x v="0"/>
    <x v="11"/>
  </r>
  <r>
    <d v="2081-09-13T00:00:00"/>
    <s v="суббота"/>
    <x v="1"/>
    <x v="11"/>
  </r>
  <r>
    <d v="2081-09-14T00:00:00"/>
    <s v="воскресенье"/>
    <x v="1"/>
    <x v="11"/>
  </r>
  <r>
    <d v="2081-09-15T00:00:00"/>
    <s v="понедельник"/>
    <x v="0"/>
    <x v="11"/>
  </r>
  <r>
    <d v="2081-09-16T00:00:00"/>
    <s v="вторник"/>
    <x v="0"/>
    <x v="11"/>
  </r>
  <r>
    <d v="2081-09-17T00:00:00"/>
    <s v="среда"/>
    <x v="0"/>
    <x v="11"/>
  </r>
  <r>
    <d v="2081-09-18T00:00:00"/>
    <s v="четверг"/>
    <x v="0"/>
    <x v="11"/>
  </r>
  <r>
    <d v="2081-09-19T00:00:00"/>
    <s v="пятница"/>
    <x v="0"/>
    <x v="11"/>
  </r>
  <r>
    <d v="2081-09-20T00:00:00"/>
    <s v="суббота"/>
    <x v="1"/>
    <x v="11"/>
  </r>
  <r>
    <d v="2081-09-21T00:00:00"/>
    <s v="воскресенье"/>
    <x v="1"/>
    <x v="11"/>
  </r>
  <r>
    <d v="2081-09-22T00:00:00"/>
    <s v="понедельник"/>
    <x v="0"/>
    <x v="11"/>
  </r>
  <r>
    <d v="2081-09-23T00:00:00"/>
    <s v="вторник"/>
    <x v="0"/>
    <x v="11"/>
  </r>
  <r>
    <d v="2081-09-24T00:00:00"/>
    <s v="среда"/>
    <x v="0"/>
    <x v="11"/>
  </r>
  <r>
    <d v="2081-09-25T00:00:00"/>
    <s v="четверг"/>
    <x v="0"/>
    <x v="11"/>
  </r>
  <r>
    <d v="2081-09-26T00:00:00"/>
    <s v="пятница"/>
    <x v="0"/>
    <x v="11"/>
  </r>
  <r>
    <d v="2081-09-27T00:00:00"/>
    <s v="суббота"/>
    <x v="1"/>
    <x v="11"/>
  </r>
  <r>
    <d v="2081-09-28T00:00:00"/>
    <s v="воскресенье"/>
    <x v="1"/>
    <x v="11"/>
  </r>
  <r>
    <d v="2081-09-29T00:00:00"/>
    <s v="понедельник"/>
    <x v="0"/>
    <x v="11"/>
  </r>
  <r>
    <d v="2081-09-30T00:00:00"/>
    <s v="вторник"/>
    <x v="0"/>
    <x v="11"/>
  </r>
  <r>
    <d v="2081-10-01T00:00:00"/>
    <s v="среда"/>
    <x v="0"/>
    <x v="11"/>
  </r>
  <r>
    <d v="2081-10-02T00:00:00"/>
    <s v="четверг"/>
    <x v="0"/>
    <x v="11"/>
  </r>
  <r>
    <d v="2081-10-03T00:00:00"/>
    <s v="пятница"/>
    <x v="0"/>
    <x v="11"/>
  </r>
  <r>
    <d v="2081-10-04T00:00:00"/>
    <s v="суббота"/>
    <x v="1"/>
    <x v="11"/>
  </r>
  <r>
    <d v="2081-10-05T00:00:00"/>
    <s v="воскресенье"/>
    <x v="1"/>
    <x v="11"/>
  </r>
  <r>
    <d v="2081-10-06T00:00:00"/>
    <s v="понедельник"/>
    <x v="0"/>
    <x v="11"/>
  </r>
  <r>
    <d v="2081-10-07T00:00:00"/>
    <s v="вторник"/>
    <x v="0"/>
    <x v="11"/>
  </r>
  <r>
    <d v="2081-10-08T00:00:00"/>
    <s v="среда"/>
    <x v="0"/>
    <x v="11"/>
  </r>
  <r>
    <d v="2081-10-09T00:00:00"/>
    <s v="четверг"/>
    <x v="0"/>
    <x v="11"/>
  </r>
  <r>
    <d v="2081-10-10T00:00:00"/>
    <s v="пятница"/>
    <x v="0"/>
    <x v="11"/>
  </r>
  <r>
    <d v="2081-10-11T00:00:00"/>
    <s v="суббота"/>
    <x v="1"/>
    <x v="11"/>
  </r>
  <r>
    <d v="2081-10-12T00:00:00"/>
    <s v="воскресенье"/>
    <x v="1"/>
    <x v="11"/>
  </r>
  <r>
    <d v="2081-10-13T00:00:00"/>
    <s v="понедельник"/>
    <x v="0"/>
    <x v="11"/>
  </r>
  <r>
    <d v="2081-10-14T00:00:00"/>
    <s v="вторник"/>
    <x v="0"/>
    <x v="11"/>
  </r>
  <r>
    <d v="2081-10-15T00:00:00"/>
    <s v="среда"/>
    <x v="0"/>
    <x v="12"/>
  </r>
  <r>
    <d v="2081-10-16T00:00:00"/>
    <s v="четверг"/>
    <x v="0"/>
    <x v="12"/>
  </r>
  <r>
    <d v="2081-10-17T00:00:00"/>
    <s v="пятница"/>
    <x v="0"/>
    <x v="12"/>
  </r>
  <r>
    <d v="2081-10-18T00:00:00"/>
    <s v="суббота"/>
    <x v="1"/>
    <x v="12"/>
  </r>
  <r>
    <d v="2081-10-19T00:00:00"/>
    <s v="воскресенье"/>
    <x v="1"/>
    <x v="12"/>
  </r>
  <r>
    <d v="2081-10-20T00:00:00"/>
    <s v="понедельник"/>
    <x v="0"/>
    <x v="12"/>
  </r>
  <r>
    <d v="2081-10-21T00:00:00"/>
    <s v="вторник"/>
    <x v="0"/>
    <x v="12"/>
  </r>
  <r>
    <d v="2081-10-22T00:00:00"/>
    <s v="среда"/>
    <x v="0"/>
    <x v="12"/>
  </r>
  <r>
    <d v="2081-10-23T00:00:00"/>
    <s v="четверг"/>
    <x v="0"/>
    <x v="12"/>
  </r>
  <r>
    <d v="2081-10-24T00:00:00"/>
    <s v="пятница"/>
    <x v="0"/>
    <x v="12"/>
  </r>
  <r>
    <d v="2081-10-25T00:00:00"/>
    <s v="суббота"/>
    <x v="1"/>
    <x v="12"/>
  </r>
  <r>
    <d v="2081-10-26T00:00:00"/>
    <s v="воскресенье"/>
    <x v="1"/>
    <x v="12"/>
  </r>
  <r>
    <d v="2081-10-27T00:00:00"/>
    <s v="понедельник"/>
    <x v="0"/>
    <x v="12"/>
  </r>
  <r>
    <d v="2081-10-28T00:00:00"/>
    <s v="вторник"/>
    <x v="0"/>
    <x v="12"/>
  </r>
  <r>
    <d v="2081-10-29T00:00:00"/>
    <s v="среда"/>
    <x v="0"/>
    <x v="12"/>
  </r>
  <r>
    <d v="2081-10-30T00:00:00"/>
    <s v="четверг"/>
    <x v="0"/>
    <x v="12"/>
  </r>
  <r>
    <d v="2081-10-31T00:00:00"/>
    <s v="пятница"/>
    <x v="0"/>
    <x v="12"/>
  </r>
  <r>
    <d v="2081-11-01T00:00:00"/>
    <s v="суббота"/>
    <x v="1"/>
    <x v="12"/>
  </r>
  <r>
    <d v="2081-11-02T00:00:00"/>
    <s v="воскресенье"/>
    <x v="1"/>
    <x v="12"/>
  </r>
  <r>
    <d v="2081-11-03T00:00:00"/>
    <s v="понедельник"/>
    <x v="0"/>
    <x v="12"/>
  </r>
  <r>
    <d v="2081-11-04T00:00:00"/>
    <s v="вторник"/>
    <x v="0"/>
    <x v="12"/>
  </r>
  <r>
    <d v="2081-11-05T00:00:00"/>
    <s v="среда"/>
    <x v="0"/>
    <x v="12"/>
  </r>
  <r>
    <d v="2081-11-06T00:00:00"/>
    <s v="четверг"/>
    <x v="0"/>
    <x v="12"/>
  </r>
  <r>
    <d v="2081-11-07T00:00:00"/>
    <s v="пятница"/>
    <x v="0"/>
    <x v="12"/>
  </r>
  <r>
    <d v="2081-11-08T00:00:00"/>
    <s v="суббота"/>
    <x v="1"/>
    <x v="12"/>
  </r>
  <r>
    <d v="2081-11-09T00:00:00"/>
    <s v="воскресенье"/>
    <x v="1"/>
    <x v="12"/>
  </r>
  <r>
    <d v="2081-11-10T00:00:00"/>
    <s v="понедельник"/>
    <x v="0"/>
    <x v="12"/>
  </r>
  <r>
    <d v="2081-11-11T00:00:00"/>
    <s v="вторник"/>
    <x v="0"/>
    <x v="12"/>
  </r>
  <r>
    <d v="2081-11-12T00:00:00"/>
    <s v="среда"/>
    <x v="0"/>
    <x v="12"/>
  </r>
  <r>
    <d v="2081-11-13T00:00:00"/>
    <s v="четверг"/>
    <x v="0"/>
    <x v="12"/>
  </r>
  <r>
    <d v="2081-11-14T00:00:00"/>
    <s v="пятница"/>
    <x v="0"/>
    <x v="12"/>
  </r>
  <r>
    <d v="2081-11-15T00:00:00"/>
    <s v="суббота"/>
    <x v="1"/>
    <x v="12"/>
  </r>
  <r>
    <d v="2081-11-16T00:00:00"/>
    <s v="воскресенье"/>
    <x v="1"/>
    <x v="12"/>
  </r>
  <r>
    <d v="2081-11-17T00:00:00"/>
    <s v="понедельник"/>
    <x v="0"/>
    <x v="12"/>
  </r>
  <r>
    <d v="2081-11-18T00:00:00"/>
    <s v="вторник"/>
    <x v="0"/>
    <x v="12"/>
  </r>
  <r>
    <d v="2081-11-19T00:00:00"/>
    <s v="среда"/>
    <x v="0"/>
    <x v="12"/>
  </r>
  <r>
    <d v="2081-11-20T00:00:00"/>
    <s v="четверг"/>
    <x v="0"/>
    <x v="12"/>
  </r>
  <r>
    <d v="2081-11-21T00:00:00"/>
    <s v="пятница"/>
    <x v="0"/>
    <x v="12"/>
  </r>
  <r>
    <d v="2081-11-22T00:00:00"/>
    <s v="суббота"/>
    <x v="1"/>
    <x v="12"/>
  </r>
  <r>
    <d v="2081-11-23T00:00:00"/>
    <s v="воскресенье"/>
    <x v="1"/>
    <x v="12"/>
  </r>
  <r>
    <d v="2081-11-24T00:00:00"/>
    <s v="понедельник"/>
    <x v="0"/>
    <x v="12"/>
  </r>
  <r>
    <d v="2081-11-25T00:00:00"/>
    <s v="вторник"/>
    <x v="0"/>
    <x v="12"/>
  </r>
  <r>
    <d v="2081-11-26T00:00:00"/>
    <s v="среда"/>
    <x v="0"/>
    <x v="12"/>
  </r>
  <r>
    <d v="2081-11-27T00:00:00"/>
    <s v="четверг"/>
    <x v="0"/>
    <x v="12"/>
  </r>
  <r>
    <d v="2081-11-28T00:00:00"/>
    <s v="пятница"/>
    <x v="0"/>
    <x v="12"/>
  </r>
  <r>
    <d v="2081-11-29T00:00:00"/>
    <s v="суббота"/>
    <x v="1"/>
    <x v="12"/>
  </r>
  <r>
    <d v="2081-11-30T00:00:00"/>
    <s v="воскресенье"/>
    <x v="1"/>
    <x v="12"/>
  </r>
  <r>
    <d v="2081-12-01T00:00:00"/>
    <s v="понедельник"/>
    <x v="0"/>
    <x v="12"/>
  </r>
  <r>
    <d v="2081-12-02T00:00:00"/>
    <s v="вторник"/>
    <x v="0"/>
    <x v="12"/>
  </r>
  <r>
    <d v="2081-12-03T00:00:00"/>
    <s v="среда"/>
    <x v="0"/>
    <x v="12"/>
  </r>
  <r>
    <d v="2081-12-04T00:00:00"/>
    <s v="четверг"/>
    <x v="0"/>
    <x v="12"/>
  </r>
  <r>
    <d v="2081-12-05T00:00:00"/>
    <s v="пятница"/>
    <x v="0"/>
    <x v="12"/>
  </r>
  <r>
    <d v="2081-12-06T00:00:00"/>
    <s v="суббота"/>
    <x v="1"/>
    <x v="12"/>
  </r>
  <r>
    <d v="2081-12-07T00:00:00"/>
    <s v="воскресенье"/>
    <x v="1"/>
    <x v="12"/>
  </r>
  <r>
    <d v="2081-12-08T00:00:00"/>
    <s v="понедельник"/>
    <x v="0"/>
    <x v="12"/>
  </r>
  <r>
    <d v="2081-12-09T00:00:00"/>
    <s v="вторник"/>
    <x v="0"/>
    <x v="12"/>
  </r>
  <r>
    <d v="2081-12-10T00:00:00"/>
    <s v="среда"/>
    <x v="0"/>
    <x v="13"/>
  </r>
  <r>
    <d v="2081-12-11T00:00:00"/>
    <s v="четверг"/>
    <x v="0"/>
    <x v="13"/>
  </r>
  <r>
    <d v="2081-12-12T00:00:00"/>
    <s v="пятница"/>
    <x v="0"/>
    <x v="13"/>
  </r>
  <r>
    <d v="2081-12-13T00:00:00"/>
    <s v="суббота"/>
    <x v="1"/>
    <x v="13"/>
  </r>
  <r>
    <d v="2081-12-14T00:00:00"/>
    <s v="воскресенье"/>
    <x v="1"/>
    <x v="13"/>
  </r>
  <r>
    <d v="2081-12-15T00:00:00"/>
    <s v="понедельник"/>
    <x v="0"/>
    <x v="13"/>
  </r>
  <r>
    <d v="2081-12-16T00:00:00"/>
    <s v="вторник"/>
    <x v="0"/>
    <x v="13"/>
  </r>
  <r>
    <d v="2081-12-17T00:00:00"/>
    <s v="среда"/>
    <x v="0"/>
    <x v="13"/>
  </r>
  <r>
    <d v="2081-12-18T00:00:00"/>
    <s v="четверг"/>
    <x v="0"/>
    <x v="13"/>
  </r>
  <r>
    <d v="2081-12-19T00:00:00"/>
    <s v="пятница"/>
    <x v="0"/>
    <x v="13"/>
  </r>
  <r>
    <d v="2081-12-20T00:00:00"/>
    <s v="суббота"/>
    <x v="1"/>
    <x v="13"/>
  </r>
  <r>
    <d v="2081-12-21T00:00:00"/>
    <s v="воскресенье"/>
    <x v="1"/>
    <x v="13"/>
  </r>
  <r>
    <d v="2081-12-22T00:00:00"/>
    <s v="понедельник"/>
    <x v="0"/>
    <x v="13"/>
  </r>
  <r>
    <d v="2081-12-23T00:00:00"/>
    <s v="вторник"/>
    <x v="0"/>
    <x v="13"/>
  </r>
  <r>
    <d v="2081-12-24T00:00:00"/>
    <s v="среда"/>
    <x v="0"/>
    <x v="13"/>
  </r>
  <r>
    <d v="2081-12-25T00:00:00"/>
    <s v="четверг"/>
    <x v="0"/>
    <x v="13"/>
  </r>
  <r>
    <d v="2081-12-26T00:00:00"/>
    <s v="пятница"/>
    <x v="0"/>
    <x v="13"/>
  </r>
  <r>
    <d v="2081-12-27T00:00:00"/>
    <s v="суббота"/>
    <x v="1"/>
    <x v="13"/>
  </r>
  <r>
    <d v="2081-12-28T00:00:00"/>
    <s v="воскресенье"/>
    <x v="1"/>
    <x v="13"/>
  </r>
  <r>
    <d v="2081-12-29T00:00:00"/>
    <s v="понедельник"/>
    <x v="0"/>
    <x v="13"/>
  </r>
  <r>
    <d v="2081-12-30T00:00:00"/>
    <s v="вторник"/>
    <x v="0"/>
    <x v="13"/>
  </r>
  <r>
    <d v="2081-12-31T00:00:00"/>
    <s v="среда"/>
    <x v="0"/>
    <x v="13"/>
  </r>
  <r>
    <d v="2082-01-01T00:00:00"/>
    <s v="четверг"/>
    <x v="0"/>
    <x v="13"/>
  </r>
  <r>
    <d v="2082-01-02T00:00:00"/>
    <s v="пятница"/>
    <x v="0"/>
    <x v="13"/>
  </r>
  <r>
    <d v="2082-01-03T00:00:00"/>
    <s v="суббота"/>
    <x v="1"/>
    <x v="13"/>
  </r>
  <r>
    <d v="2082-01-04T00:00:00"/>
    <s v="воскресенье"/>
    <x v="1"/>
    <x v="13"/>
  </r>
  <r>
    <d v="2082-01-05T00:00:00"/>
    <s v="понедельник"/>
    <x v="0"/>
    <x v="13"/>
  </r>
  <r>
    <d v="2082-01-06T00:00:00"/>
    <s v="вторник"/>
    <x v="0"/>
    <x v="13"/>
  </r>
  <r>
    <d v="2082-01-07T00:00:00"/>
    <s v="среда"/>
    <x v="0"/>
    <x v="13"/>
  </r>
  <r>
    <d v="2082-01-08T00:00:00"/>
    <s v="четверг"/>
    <x v="0"/>
    <x v="13"/>
  </r>
  <r>
    <d v="2082-01-09T00:00:00"/>
    <s v="пятница"/>
    <x v="0"/>
    <x v="13"/>
  </r>
  <r>
    <d v="2082-01-10T00:00:00"/>
    <s v="суббота"/>
    <x v="1"/>
    <x v="13"/>
  </r>
  <r>
    <d v="2082-01-11T00:00:00"/>
    <s v="воскресенье"/>
    <x v="1"/>
    <x v="13"/>
  </r>
  <r>
    <d v="2082-01-12T00:00:00"/>
    <s v="понедельник"/>
    <x v="0"/>
    <x v="13"/>
  </r>
  <r>
    <d v="2082-01-13T00:00:00"/>
    <s v="вторник"/>
    <x v="0"/>
    <x v="13"/>
  </r>
  <r>
    <d v="2082-01-14T00:00:00"/>
    <s v="среда"/>
    <x v="0"/>
    <x v="13"/>
  </r>
  <r>
    <d v="2082-01-15T00:00:00"/>
    <s v="четверг"/>
    <x v="0"/>
    <x v="13"/>
  </r>
  <r>
    <d v="2082-01-16T00:00:00"/>
    <s v="пятница"/>
    <x v="0"/>
    <x v="13"/>
  </r>
  <r>
    <d v="2082-01-17T00:00:00"/>
    <s v="суббота"/>
    <x v="1"/>
    <x v="13"/>
  </r>
  <r>
    <d v="2082-01-18T00:00:00"/>
    <s v="воскресенье"/>
    <x v="1"/>
    <x v="13"/>
  </r>
  <r>
    <d v="2082-01-19T00:00:00"/>
    <s v="понедельник"/>
    <x v="0"/>
    <x v="13"/>
  </r>
  <r>
    <d v="2082-01-20T00:00:00"/>
    <s v="вторник"/>
    <x v="0"/>
    <x v="13"/>
  </r>
  <r>
    <d v="2082-01-21T00:00:00"/>
    <s v="среда"/>
    <x v="0"/>
    <x v="13"/>
  </r>
  <r>
    <d v="2082-01-22T00:00:00"/>
    <s v="четверг"/>
    <x v="0"/>
    <x v="13"/>
  </r>
  <r>
    <d v="2082-01-23T00:00:00"/>
    <s v="пятница"/>
    <x v="0"/>
    <x v="13"/>
  </r>
  <r>
    <d v="2082-01-24T00:00:00"/>
    <s v="суббота"/>
    <x v="1"/>
    <x v="13"/>
  </r>
  <r>
    <d v="2082-01-25T00:00:00"/>
    <s v="воскресенье"/>
    <x v="1"/>
    <x v="13"/>
  </r>
  <r>
    <d v="2082-01-26T00:00:00"/>
    <s v="понедельник"/>
    <x v="0"/>
    <x v="13"/>
  </r>
  <r>
    <d v="2082-01-27T00:00:00"/>
    <s v="вторник"/>
    <x v="0"/>
    <x v="13"/>
  </r>
  <r>
    <d v="2082-01-28T00:00:00"/>
    <s v="среда"/>
    <x v="0"/>
    <x v="13"/>
  </r>
  <r>
    <d v="2082-01-29T00:00:00"/>
    <s v="четверг"/>
    <x v="0"/>
    <x v="13"/>
  </r>
  <r>
    <d v="2082-01-30T00:00:00"/>
    <s v="пятница"/>
    <x v="0"/>
    <x v="13"/>
  </r>
  <r>
    <d v="2082-01-31T00:00:00"/>
    <s v="суббота"/>
    <x v="1"/>
    <x v="13"/>
  </r>
  <r>
    <d v="2082-02-01T00:00:00"/>
    <s v="воскресенье"/>
    <x v="1"/>
    <x v="13"/>
  </r>
  <r>
    <d v="2082-02-02T00:00:00"/>
    <s v="понедельник"/>
    <x v="0"/>
    <x v="13"/>
  </r>
  <r>
    <d v="2082-02-03T00:00:00"/>
    <s v="вторник"/>
    <x v="0"/>
    <x v="13"/>
  </r>
  <r>
    <d v="2082-02-04T00:00:00"/>
    <s v="среда"/>
    <x v="0"/>
    <x v="13"/>
  </r>
  <r>
    <d v="2082-02-05T00:00:00"/>
    <s v="четверг"/>
    <x v="0"/>
    <x v="13"/>
  </r>
  <r>
    <d v="2082-02-06T00:00:00"/>
    <s v="пятница"/>
    <x v="0"/>
    <x v="13"/>
  </r>
  <r>
    <d v="2082-02-07T00:00:00"/>
    <s v="суббота"/>
    <x v="1"/>
    <x v="13"/>
  </r>
  <r>
    <d v="2082-02-08T00:00:00"/>
    <s v="воскресенье"/>
    <x v="1"/>
    <x v="13"/>
  </r>
  <r>
    <d v="2082-02-09T00:00:00"/>
    <s v="понедельник"/>
    <x v="0"/>
    <x v="13"/>
  </r>
  <r>
    <d v="2082-02-10T00:00:00"/>
    <s v="вторник"/>
    <x v="0"/>
    <x v="13"/>
  </r>
  <r>
    <d v="2082-02-11T00:00:00"/>
    <s v="среда"/>
    <x v="0"/>
    <x v="13"/>
  </r>
  <r>
    <d v="2082-02-12T00:00:00"/>
    <s v="четверг"/>
    <x v="0"/>
    <x v="13"/>
  </r>
  <r>
    <d v="2082-02-13T00:00:00"/>
    <s v="пятница"/>
    <x v="0"/>
    <x v="13"/>
  </r>
  <r>
    <d v="2082-02-14T00:00:00"/>
    <s v="суббота"/>
    <x v="1"/>
    <x v="13"/>
  </r>
  <r>
    <d v="2082-02-15T00:00:00"/>
    <s v="воскресенье"/>
    <x v="1"/>
    <x v="13"/>
  </r>
  <r>
    <d v="2082-02-16T00:00:00"/>
    <s v="понедельник"/>
    <x v="0"/>
    <x v="13"/>
  </r>
  <r>
    <d v="2082-02-17T00:00:00"/>
    <s v="вторник"/>
    <x v="0"/>
    <x v="14"/>
  </r>
  <r>
    <d v="2082-02-18T00:00:00"/>
    <s v="среда"/>
    <x v="0"/>
    <x v="14"/>
  </r>
  <r>
    <d v="2082-02-19T00:00:00"/>
    <s v="четверг"/>
    <x v="0"/>
    <x v="14"/>
  </r>
  <r>
    <d v="2082-02-20T00:00:00"/>
    <s v="пятница"/>
    <x v="0"/>
    <x v="14"/>
  </r>
  <r>
    <d v="2082-02-21T00:00:00"/>
    <s v="суббота"/>
    <x v="1"/>
    <x v="14"/>
  </r>
  <r>
    <d v="2082-02-22T00:00:00"/>
    <s v="воскресенье"/>
    <x v="1"/>
    <x v="14"/>
  </r>
  <r>
    <d v="2082-02-23T00:00:00"/>
    <s v="понедельник"/>
    <x v="0"/>
    <x v="14"/>
  </r>
  <r>
    <d v="2082-02-24T00:00:00"/>
    <s v="вторник"/>
    <x v="0"/>
    <x v="14"/>
  </r>
  <r>
    <d v="2082-02-25T00:00:00"/>
    <s v="среда"/>
    <x v="0"/>
    <x v="14"/>
  </r>
  <r>
    <d v="2082-02-26T00:00:00"/>
    <s v="четверг"/>
    <x v="0"/>
    <x v="14"/>
  </r>
  <r>
    <d v="2082-02-27T00:00:00"/>
    <s v="пятница"/>
    <x v="0"/>
    <x v="14"/>
  </r>
  <r>
    <d v="2082-02-28T00:00:00"/>
    <s v="суббота"/>
    <x v="1"/>
    <x v="14"/>
  </r>
  <r>
    <d v="2082-03-01T00:00:00"/>
    <s v="воскресенье"/>
    <x v="1"/>
    <x v="14"/>
  </r>
  <r>
    <d v="2082-03-02T00:00:00"/>
    <s v="понедельник"/>
    <x v="0"/>
    <x v="14"/>
  </r>
  <r>
    <d v="2082-03-03T00:00:00"/>
    <s v="вторник"/>
    <x v="0"/>
    <x v="14"/>
  </r>
  <r>
    <d v="2082-03-04T00:00:00"/>
    <s v="среда"/>
    <x v="0"/>
    <x v="14"/>
  </r>
  <r>
    <d v="2082-03-05T00:00:00"/>
    <s v="четверг"/>
    <x v="0"/>
    <x v="14"/>
  </r>
  <r>
    <d v="2082-03-06T00:00:00"/>
    <s v="пятница"/>
    <x v="0"/>
    <x v="14"/>
  </r>
  <r>
    <d v="2082-03-07T00:00:00"/>
    <s v="суббота"/>
    <x v="1"/>
    <x v="14"/>
  </r>
  <r>
    <d v="2082-03-08T00:00:00"/>
    <s v="воскресенье"/>
    <x v="1"/>
    <x v="14"/>
  </r>
  <r>
    <d v="2082-03-09T00:00:00"/>
    <s v="понедельник"/>
    <x v="0"/>
    <x v="14"/>
  </r>
  <r>
    <d v="2082-03-10T00:00:00"/>
    <s v="вторник"/>
    <x v="0"/>
    <x v="14"/>
  </r>
  <r>
    <d v="2082-03-11T00:00:00"/>
    <s v="среда"/>
    <x v="0"/>
    <x v="14"/>
  </r>
  <r>
    <d v="2082-03-12T00:00:00"/>
    <s v="четверг"/>
    <x v="0"/>
    <x v="14"/>
  </r>
  <r>
    <d v="2082-03-13T00:00:00"/>
    <s v="пятница"/>
    <x v="0"/>
    <x v="14"/>
  </r>
  <r>
    <d v="2082-03-14T00:00:00"/>
    <s v="суббота"/>
    <x v="1"/>
    <x v="14"/>
  </r>
  <r>
    <d v="2082-03-15T00:00:00"/>
    <s v="воскресенье"/>
    <x v="1"/>
    <x v="14"/>
  </r>
  <r>
    <d v="2082-03-16T00:00:00"/>
    <s v="понедельник"/>
    <x v="0"/>
    <x v="14"/>
  </r>
  <r>
    <d v="2082-03-17T00:00:00"/>
    <s v="вторник"/>
    <x v="0"/>
    <x v="14"/>
  </r>
  <r>
    <d v="2082-03-18T00:00:00"/>
    <s v="среда"/>
    <x v="0"/>
    <x v="14"/>
  </r>
  <r>
    <d v="2082-03-19T00:00:00"/>
    <s v="четверг"/>
    <x v="0"/>
    <x v="14"/>
  </r>
  <r>
    <d v="2082-03-20T00:00:00"/>
    <s v="пятница"/>
    <x v="0"/>
    <x v="14"/>
  </r>
  <r>
    <d v="2082-03-21T00:00:00"/>
    <s v="суббота"/>
    <x v="1"/>
    <x v="14"/>
  </r>
  <r>
    <d v="2082-03-22T00:00:00"/>
    <s v="воскресенье"/>
    <x v="1"/>
    <x v="14"/>
  </r>
  <r>
    <d v="2082-03-23T00:00:00"/>
    <s v="понедельник"/>
    <x v="0"/>
    <x v="14"/>
  </r>
  <r>
    <d v="2082-03-24T00:00:00"/>
    <s v="вторник"/>
    <x v="0"/>
    <x v="14"/>
  </r>
  <r>
    <d v="2082-03-25T00:00:00"/>
    <s v="среда"/>
    <x v="0"/>
    <x v="14"/>
  </r>
  <r>
    <d v="2082-03-26T00:00:00"/>
    <s v="четверг"/>
    <x v="0"/>
    <x v="14"/>
  </r>
  <r>
    <d v="2082-03-27T00:00:00"/>
    <s v="пятница"/>
    <x v="0"/>
    <x v="14"/>
  </r>
  <r>
    <d v="2082-03-28T00:00:00"/>
    <s v="суббота"/>
    <x v="1"/>
    <x v="14"/>
  </r>
  <r>
    <d v="2082-03-29T00:00:00"/>
    <s v="воскресенье"/>
    <x v="1"/>
    <x v="14"/>
  </r>
  <r>
    <d v="2082-03-30T00:00:00"/>
    <s v="понедельник"/>
    <x v="0"/>
    <x v="14"/>
  </r>
  <r>
    <d v="2082-03-31T00:00:00"/>
    <s v="вторник"/>
    <x v="0"/>
    <x v="14"/>
  </r>
  <r>
    <d v="2082-04-01T00:00:00"/>
    <s v="среда"/>
    <x v="0"/>
    <x v="14"/>
  </r>
  <r>
    <d v="2082-04-02T00:00:00"/>
    <s v="четверг"/>
    <x v="0"/>
    <x v="14"/>
  </r>
  <r>
    <d v="2082-04-03T00:00:00"/>
    <s v="пятница"/>
    <x v="0"/>
    <x v="14"/>
  </r>
  <r>
    <d v="2082-04-04T00:00:00"/>
    <s v="суббота"/>
    <x v="1"/>
    <x v="14"/>
  </r>
  <r>
    <d v="2082-04-05T00:00:00"/>
    <s v="воскресенье"/>
    <x v="1"/>
    <x v="14"/>
  </r>
  <r>
    <d v="2082-04-06T00:00:00"/>
    <s v="понедельник"/>
    <x v="0"/>
    <x v="14"/>
  </r>
  <r>
    <d v="2082-04-07T00:00:00"/>
    <s v="вторник"/>
    <x v="0"/>
    <x v="14"/>
  </r>
  <r>
    <d v="2082-04-08T00:00:00"/>
    <s v="среда"/>
    <x v="0"/>
    <x v="14"/>
  </r>
  <r>
    <d v="2082-04-09T00:00:00"/>
    <s v="четверг"/>
    <x v="0"/>
    <x v="14"/>
  </r>
  <r>
    <d v="2082-04-10T00:00:00"/>
    <s v="пятница"/>
    <x v="0"/>
    <x v="14"/>
  </r>
  <r>
    <d v="2082-04-11T00:00:00"/>
    <s v="суббота"/>
    <x v="1"/>
    <x v="14"/>
  </r>
  <r>
    <d v="2082-04-12T00:00:00"/>
    <s v="воскресенье"/>
    <x v="1"/>
    <x v="14"/>
  </r>
  <r>
    <d v="2082-04-13T00:00:00"/>
    <s v="понедельник"/>
    <x v="0"/>
    <x v="14"/>
  </r>
  <r>
    <d v="2082-04-14T00:00:00"/>
    <s v="вторник"/>
    <x v="0"/>
    <x v="14"/>
  </r>
  <r>
    <d v="2082-04-15T00:00:00"/>
    <s v="среда"/>
    <x v="0"/>
    <x v="14"/>
  </r>
  <r>
    <d v="2082-04-16T00:00:00"/>
    <s v="четверг"/>
    <x v="0"/>
    <x v="14"/>
  </r>
  <r>
    <d v="2082-04-17T00:00:00"/>
    <s v="пятница"/>
    <x v="0"/>
    <x v="14"/>
  </r>
  <r>
    <d v="2082-04-18T00:00:00"/>
    <s v="суббота"/>
    <x v="1"/>
    <x v="14"/>
  </r>
  <r>
    <d v="2082-04-19T00:00:00"/>
    <s v="воскресенье"/>
    <x v="1"/>
    <x v="14"/>
  </r>
  <r>
    <d v="2082-04-20T00:00:00"/>
    <s v="понедельник"/>
    <x v="0"/>
    <x v="14"/>
  </r>
  <r>
    <d v="2082-04-21T00:00:00"/>
    <s v="вторник"/>
    <x v="0"/>
    <x v="14"/>
  </r>
  <r>
    <d v="2082-04-22T00:00:00"/>
    <s v="среда"/>
    <x v="0"/>
    <x v="14"/>
  </r>
  <r>
    <d v="2082-04-23T00:00:00"/>
    <s v="четверг"/>
    <x v="0"/>
    <x v="14"/>
  </r>
  <r>
    <d v="2082-04-24T00:00:00"/>
    <s v="пятница"/>
    <x v="0"/>
    <x v="14"/>
  </r>
  <r>
    <d v="2082-04-25T00:00:00"/>
    <s v="суббота"/>
    <x v="1"/>
    <x v="14"/>
  </r>
  <r>
    <d v="2082-04-26T00:00:00"/>
    <s v="воскресенье"/>
    <x v="1"/>
    <x v="14"/>
  </r>
  <r>
    <d v="2082-04-27T00:00:00"/>
    <s v="понедельник"/>
    <x v="0"/>
    <x v="14"/>
  </r>
  <r>
    <d v="2082-04-28T00:00:00"/>
    <s v="вторник"/>
    <x v="0"/>
    <x v="14"/>
  </r>
  <r>
    <d v="2082-04-29T00:00:00"/>
    <s v="среда"/>
    <x v="0"/>
    <x v="14"/>
  </r>
  <r>
    <d v="2082-04-30T00:00:00"/>
    <s v="четверг"/>
    <x v="0"/>
    <x v="14"/>
  </r>
  <r>
    <d v="2082-05-01T00:00:00"/>
    <s v="пятница"/>
    <x v="0"/>
    <x v="14"/>
  </r>
  <r>
    <d v="2082-05-02T00:00:00"/>
    <s v="суббота"/>
    <x v="1"/>
    <x v="14"/>
  </r>
  <r>
    <d v="2082-05-03T00:00:00"/>
    <s v="воскресенье"/>
    <x v="1"/>
    <x v="14"/>
  </r>
  <r>
    <d v="2082-05-04T00:00:00"/>
    <s v="понедельник"/>
    <x v="0"/>
    <x v="14"/>
  </r>
  <r>
    <d v="2082-05-05T00:00:00"/>
    <s v="вторник"/>
    <x v="0"/>
    <x v="14"/>
  </r>
  <r>
    <d v="2082-05-06T00:00:00"/>
    <s v="среда"/>
    <x v="0"/>
    <x v="14"/>
  </r>
  <r>
    <d v="2082-05-07T00:00:00"/>
    <s v="четверг"/>
    <x v="0"/>
    <x v="14"/>
  </r>
  <r>
    <d v="2082-05-08T00:00:00"/>
    <s v="пятница"/>
    <x v="0"/>
    <x v="14"/>
  </r>
  <r>
    <d v="2082-05-09T00:00:00"/>
    <s v="суббота"/>
    <x v="1"/>
    <x v="14"/>
  </r>
  <r>
    <d v="2082-05-10T00:00:00"/>
    <s v="воскресенье"/>
    <x v="1"/>
    <x v="14"/>
  </r>
  <r>
    <d v="2082-05-11T00:00:00"/>
    <s v="понедельник"/>
    <x v="0"/>
    <x v="14"/>
  </r>
  <r>
    <d v="2082-05-12T00:00:00"/>
    <s v="вторник"/>
    <x v="0"/>
    <x v="14"/>
  </r>
  <r>
    <d v="2082-05-13T00:00:00"/>
    <s v="среда"/>
    <x v="0"/>
    <x v="14"/>
  </r>
  <r>
    <d v="2082-05-14T00:00:00"/>
    <s v="четверг"/>
    <x v="0"/>
    <x v="14"/>
  </r>
  <r>
    <d v="2082-05-15T00:00:00"/>
    <s v="пятница"/>
    <x v="0"/>
    <x v="14"/>
  </r>
  <r>
    <d v="2082-05-16T00:00:00"/>
    <s v="суббота"/>
    <x v="1"/>
    <x v="14"/>
  </r>
  <r>
    <d v="2082-05-17T00:00:00"/>
    <s v="воскресенье"/>
    <x v="1"/>
    <x v="14"/>
  </r>
  <r>
    <d v="2082-05-18T00:00:00"/>
    <s v="понедельник"/>
    <x v="0"/>
    <x v="14"/>
  </r>
  <r>
    <d v="2082-05-19T00:00:00"/>
    <s v="вторник"/>
    <x v="0"/>
    <x v="14"/>
  </r>
  <r>
    <d v="2082-05-20T00:00:00"/>
    <s v="среда"/>
    <x v="0"/>
    <x v="14"/>
  </r>
  <r>
    <d v="2082-05-21T00:00:00"/>
    <s v="четверг"/>
    <x v="0"/>
    <x v="14"/>
  </r>
  <r>
    <d v="2082-05-22T00:00:00"/>
    <s v="пятница"/>
    <x v="0"/>
    <x v="14"/>
  </r>
  <r>
    <d v="2082-05-23T00:00:00"/>
    <s v="суббота"/>
    <x v="1"/>
    <x v="14"/>
  </r>
  <r>
    <d v="2082-05-24T00:00:00"/>
    <s v="воскресенье"/>
    <x v="1"/>
    <x v="14"/>
  </r>
  <r>
    <d v="2082-05-25T00:00:00"/>
    <s v="понедельник"/>
    <x v="0"/>
    <x v="14"/>
  </r>
  <r>
    <d v="2082-05-26T00:00:00"/>
    <s v="вторник"/>
    <x v="0"/>
    <x v="14"/>
  </r>
  <r>
    <d v="2082-05-27T00:00:00"/>
    <s v="среда"/>
    <x v="0"/>
    <x v="14"/>
  </r>
  <r>
    <d v="2082-05-28T00:00:00"/>
    <s v="четверг"/>
    <x v="0"/>
    <x v="14"/>
  </r>
  <r>
    <d v="2082-05-29T00:00:00"/>
    <s v="пятница"/>
    <x v="0"/>
    <x v="14"/>
  </r>
  <r>
    <d v="2082-05-30T00:00:00"/>
    <s v="суббота"/>
    <x v="1"/>
    <x v="14"/>
  </r>
  <r>
    <d v="2082-05-31T00:00:00"/>
    <s v="воскресенье"/>
    <x v="1"/>
    <x v="14"/>
  </r>
  <r>
    <d v="2082-06-01T00:00:00"/>
    <s v="понедельник"/>
    <x v="0"/>
    <x v="14"/>
  </r>
  <r>
    <d v="2082-06-02T00:00:00"/>
    <s v="вторник"/>
    <x v="0"/>
    <x v="14"/>
  </r>
  <r>
    <d v="2082-06-03T00:00:00"/>
    <s v="среда"/>
    <x v="0"/>
    <x v="15"/>
  </r>
  <r>
    <d v="2082-06-04T00:00:00"/>
    <s v="четверг"/>
    <x v="0"/>
    <x v="15"/>
  </r>
  <r>
    <d v="2082-06-05T00:00:00"/>
    <s v="пятница"/>
    <x v="0"/>
    <x v="15"/>
  </r>
  <r>
    <d v="2082-06-06T00:00:00"/>
    <s v="суббота"/>
    <x v="1"/>
    <x v="15"/>
  </r>
  <r>
    <d v="2082-06-07T00:00:00"/>
    <s v="воскресенье"/>
    <x v="1"/>
    <x v="15"/>
  </r>
  <r>
    <d v="2082-06-08T00:00:00"/>
    <s v="понедельник"/>
    <x v="0"/>
    <x v="15"/>
  </r>
  <r>
    <d v="2082-06-09T00:00:00"/>
    <s v="вторник"/>
    <x v="0"/>
    <x v="15"/>
  </r>
  <r>
    <d v="2082-06-10T00:00:00"/>
    <s v="среда"/>
    <x v="0"/>
    <x v="15"/>
  </r>
  <r>
    <d v="2082-06-11T00:00:00"/>
    <s v="четверг"/>
    <x v="0"/>
    <x v="15"/>
  </r>
  <r>
    <d v="2082-06-12T00:00:00"/>
    <s v="пятница"/>
    <x v="0"/>
    <x v="15"/>
  </r>
  <r>
    <d v="2082-06-13T00:00:00"/>
    <s v="суббота"/>
    <x v="1"/>
    <x v="15"/>
  </r>
  <r>
    <d v="2082-06-14T00:00:00"/>
    <s v="воскресенье"/>
    <x v="1"/>
    <x v="15"/>
  </r>
  <r>
    <d v="2082-06-15T00:00:00"/>
    <s v="понедельник"/>
    <x v="0"/>
    <x v="15"/>
  </r>
  <r>
    <d v="2082-06-16T00:00:00"/>
    <s v="вторник"/>
    <x v="0"/>
    <x v="15"/>
  </r>
  <r>
    <d v="2082-06-17T00:00:00"/>
    <s v="среда"/>
    <x v="0"/>
    <x v="15"/>
  </r>
  <r>
    <d v="2082-06-18T00:00:00"/>
    <s v="четверг"/>
    <x v="0"/>
    <x v="15"/>
  </r>
  <r>
    <d v="2082-06-19T00:00:00"/>
    <s v="пятница"/>
    <x v="0"/>
    <x v="15"/>
  </r>
  <r>
    <d v="2082-06-20T00:00:00"/>
    <s v="суббота"/>
    <x v="1"/>
    <x v="15"/>
  </r>
  <r>
    <d v="2082-06-21T00:00:00"/>
    <s v="воскресенье"/>
    <x v="1"/>
    <x v="15"/>
  </r>
  <r>
    <d v="2082-06-22T00:00:00"/>
    <s v="понедельник"/>
    <x v="0"/>
    <x v="15"/>
  </r>
  <r>
    <d v="2082-06-23T00:00:00"/>
    <s v="вторник"/>
    <x v="0"/>
    <x v="15"/>
  </r>
  <r>
    <d v="2082-06-24T00:00:00"/>
    <s v="среда"/>
    <x v="0"/>
    <x v="15"/>
  </r>
  <r>
    <d v="2082-06-25T00:00:00"/>
    <s v="четверг"/>
    <x v="0"/>
    <x v="15"/>
  </r>
  <r>
    <d v="2082-06-26T00:00:00"/>
    <s v="пятница"/>
    <x v="0"/>
    <x v="15"/>
  </r>
  <r>
    <d v="2082-06-27T00:00:00"/>
    <s v="суббота"/>
    <x v="1"/>
    <x v="15"/>
  </r>
  <r>
    <d v="2082-06-28T00:00:00"/>
    <s v="воскресенье"/>
    <x v="1"/>
    <x v="15"/>
  </r>
  <r>
    <d v="2082-06-29T00:00:00"/>
    <s v="понедельник"/>
    <x v="0"/>
    <x v="15"/>
  </r>
  <r>
    <d v="2082-06-30T00:00:00"/>
    <s v="вторник"/>
    <x v="0"/>
    <x v="15"/>
  </r>
  <r>
    <d v="2082-07-01T00:00:00"/>
    <s v="среда"/>
    <x v="0"/>
    <x v="15"/>
  </r>
  <r>
    <d v="2082-07-02T00:00:00"/>
    <s v="четверг"/>
    <x v="0"/>
    <x v="15"/>
  </r>
  <r>
    <d v="2082-07-03T00:00:00"/>
    <s v="пятница"/>
    <x v="0"/>
    <x v="15"/>
  </r>
  <r>
    <d v="2082-07-04T00:00:00"/>
    <s v="суббота"/>
    <x v="1"/>
    <x v="15"/>
  </r>
  <r>
    <d v="2082-07-05T00:00:00"/>
    <s v="воскресенье"/>
    <x v="1"/>
    <x v="15"/>
  </r>
  <r>
    <d v="2082-07-06T00:00:00"/>
    <s v="понедельник"/>
    <x v="0"/>
    <x v="15"/>
  </r>
  <r>
    <d v="2082-07-07T00:00:00"/>
    <s v="вторник"/>
    <x v="0"/>
    <x v="15"/>
  </r>
  <r>
    <d v="2082-07-08T00:00:00"/>
    <s v="среда"/>
    <x v="0"/>
    <x v="15"/>
  </r>
  <r>
    <d v="2082-07-09T00:00:00"/>
    <s v="четверг"/>
    <x v="0"/>
    <x v="15"/>
  </r>
  <r>
    <d v="2082-07-10T00:00:00"/>
    <s v="пятница"/>
    <x v="0"/>
    <x v="15"/>
  </r>
  <r>
    <d v="2082-07-11T00:00:00"/>
    <s v="суббота"/>
    <x v="1"/>
    <x v="15"/>
  </r>
  <r>
    <d v="2082-07-12T00:00:00"/>
    <s v="воскресенье"/>
    <x v="1"/>
    <x v="15"/>
  </r>
  <r>
    <d v="2082-07-13T00:00:00"/>
    <s v="понедельник"/>
    <x v="0"/>
    <x v="15"/>
  </r>
  <r>
    <d v="2082-07-14T00:00:00"/>
    <s v="вторник"/>
    <x v="0"/>
    <x v="15"/>
  </r>
  <r>
    <d v="2082-07-15T00:00:00"/>
    <s v="среда"/>
    <x v="0"/>
    <x v="15"/>
  </r>
  <r>
    <d v="2082-07-16T00:00:00"/>
    <s v="четверг"/>
    <x v="0"/>
    <x v="15"/>
  </r>
  <r>
    <d v="2082-07-17T00:00:00"/>
    <s v="пятница"/>
    <x v="0"/>
    <x v="15"/>
  </r>
  <r>
    <d v="2082-07-18T00:00:00"/>
    <s v="суббота"/>
    <x v="1"/>
    <x v="15"/>
  </r>
  <r>
    <d v="2082-07-19T00:00:00"/>
    <s v="воскресенье"/>
    <x v="1"/>
    <x v="15"/>
  </r>
  <r>
    <d v="2082-07-20T00:00:00"/>
    <s v="понедельник"/>
    <x v="0"/>
    <x v="15"/>
  </r>
  <r>
    <d v="2082-07-21T00:00:00"/>
    <s v="вторник"/>
    <x v="0"/>
    <x v="15"/>
  </r>
  <r>
    <d v="2082-07-22T00:00:00"/>
    <s v="среда"/>
    <x v="0"/>
    <x v="15"/>
  </r>
  <r>
    <d v="2082-07-23T00:00:00"/>
    <s v="четверг"/>
    <x v="0"/>
    <x v="15"/>
  </r>
  <r>
    <d v="2082-07-24T00:00:00"/>
    <s v="пятница"/>
    <x v="0"/>
    <x v="15"/>
  </r>
  <r>
    <d v="2082-07-25T00:00:00"/>
    <s v="суббота"/>
    <x v="1"/>
    <x v="15"/>
  </r>
  <r>
    <d v="2082-07-26T00:00:00"/>
    <s v="воскресенье"/>
    <x v="1"/>
    <x v="15"/>
  </r>
  <r>
    <d v="2082-07-27T00:00:00"/>
    <s v="понедельник"/>
    <x v="0"/>
    <x v="15"/>
  </r>
  <r>
    <d v="2082-07-28T00:00:00"/>
    <s v="вторник"/>
    <x v="0"/>
    <x v="15"/>
  </r>
  <r>
    <d v="2082-07-29T00:00:00"/>
    <s v="среда"/>
    <x v="0"/>
    <x v="15"/>
  </r>
  <r>
    <d v="2082-07-30T00:00:00"/>
    <s v="четверг"/>
    <x v="0"/>
    <x v="15"/>
  </r>
  <r>
    <d v="2082-07-31T00:00:00"/>
    <s v="пятница"/>
    <x v="0"/>
    <x v="15"/>
  </r>
  <r>
    <d v="2082-08-01T00:00:00"/>
    <s v="суббота"/>
    <x v="1"/>
    <x v="15"/>
  </r>
  <r>
    <d v="2082-08-02T00:00:00"/>
    <s v="воскресенье"/>
    <x v="1"/>
    <x v="15"/>
  </r>
  <r>
    <d v="2082-08-03T00:00:00"/>
    <s v="понедельник"/>
    <x v="0"/>
    <x v="15"/>
  </r>
  <r>
    <d v="2082-08-04T00:00:00"/>
    <s v="вторник"/>
    <x v="0"/>
    <x v="15"/>
  </r>
  <r>
    <d v="2082-08-05T00:00:00"/>
    <s v="среда"/>
    <x v="0"/>
    <x v="15"/>
  </r>
  <r>
    <d v="2082-08-06T00:00:00"/>
    <s v="четверг"/>
    <x v="0"/>
    <x v="15"/>
  </r>
  <r>
    <d v="2082-08-07T00:00:00"/>
    <s v="пятница"/>
    <x v="0"/>
    <x v="15"/>
  </r>
  <r>
    <d v="2082-08-08T00:00:00"/>
    <s v="суббота"/>
    <x v="1"/>
    <x v="15"/>
  </r>
  <r>
    <d v="2082-08-09T00:00:00"/>
    <s v="воскресенье"/>
    <x v="1"/>
    <x v="15"/>
  </r>
  <r>
    <d v="2082-08-10T00:00:00"/>
    <s v="понедельник"/>
    <x v="0"/>
    <x v="15"/>
  </r>
  <r>
    <d v="2082-08-11T00:00:00"/>
    <s v="вторник"/>
    <x v="0"/>
    <x v="15"/>
  </r>
  <r>
    <d v="2082-08-12T00:00:00"/>
    <s v="среда"/>
    <x v="0"/>
    <x v="15"/>
  </r>
  <r>
    <d v="2082-08-13T00:00:00"/>
    <s v="четверг"/>
    <x v="0"/>
    <x v="15"/>
  </r>
  <r>
    <d v="2082-08-14T00:00:00"/>
    <s v="пятница"/>
    <x v="0"/>
    <x v="15"/>
  </r>
  <r>
    <d v="2082-08-15T00:00:00"/>
    <s v="суббота"/>
    <x v="1"/>
    <x v="15"/>
  </r>
  <r>
    <d v="2082-08-16T00:00:00"/>
    <s v="воскресенье"/>
    <x v="1"/>
    <x v="15"/>
  </r>
  <r>
    <d v="2082-08-17T00:00:00"/>
    <s v="понедельник"/>
    <x v="0"/>
    <x v="15"/>
  </r>
  <r>
    <d v="2082-08-18T00:00:00"/>
    <s v="вторник"/>
    <x v="0"/>
    <x v="15"/>
  </r>
  <r>
    <d v="2082-08-19T00:00:00"/>
    <s v="среда"/>
    <x v="0"/>
    <x v="15"/>
  </r>
  <r>
    <d v="2082-08-20T00:00:00"/>
    <s v="четверг"/>
    <x v="0"/>
    <x v="15"/>
  </r>
  <r>
    <d v="2082-08-21T00:00:00"/>
    <s v="пятница"/>
    <x v="0"/>
    <x v="15"/>
  </r>
  <r>
    <d v="2082-08-22T00:00:00"/>
    <s v="суббота"/>
    <x v="1"/>
    <x v="15"/>
  </r>
  <r>
    <d v="2082-08-23T00:00:00"/>
    <s v="воскресенье"/>
    <x v="1"/>
    <x v="15"/>
  </r>
  <r>
    <d v="2082-08-24T00:00:00"/>
    <s v="понедельник"/>
    <x v="0"/>
    <x v="15"/>
  </r>
  <r>
    <d v="2082-08-25T00:00:00"/>
    <s v="вторник"/>
    <x v="0"/>
    <x v="15"/>
  </r>
  <r>
    <d v="2082-08-26T00:00:00"/>
    <s v="среда"/>
    <x v="0"/>
    <x v="15"/>
  </r>
  <r>
    <d v="2082-08-27T00:00:00"/>
    <s v="четверг"/>
    <x v="0"/>
    <x v="15"/>
  </r>
  <r>
    <d v="2082-08-28T00:00:00"/>
    <s v="пятница"/>
    <x v="0"/>
    <x v="15"/>
  </r>
  <r>
    <d v="2082-08-29T00:00:00"/>
    <s v="суббота"/>
    <x v="1"/>
    <x v="15"/>
  </r>
  <r>
    <d v="2082-08-30T00:00:00"/>
    <s v="воскресенье"/>
    <x v="1"/>
    <x v="15"/>
  </r>
  <r>
    <d v="2082-08-31T00:00:00"/>
    <s v="понедельник"/>
    <x v="0"/>
    <x v="15"/>
  </r>
  <r>
    <d v="2082-09-01T00:00:00"/>
    <s v="вторник"/>
    <x v="0"/>
    <x v="15"/>
  </r>
  <r>
    <d v="2082-09-02T00:00:00"/>
    <s v="среда"/>
    <x v="0"/>
    <x v="15"/>
  </r>
  <r>
    <d v="2082-09-03T00:00:00"/>
    <s v="четверг"/>
    <x v="0"/>
    <x v="15"/>
  </r>
  <r>
    <d v="2082-09-04T00:00:00"/>
    <s v="пятница"/>
    <x v="0"/>
    <x v="15"/>
  </r>
  <r>
    <d v="2082-09-05T00:00:00"/>
    <s v="суббота"/>
    <x v="1"/>
    <x v="15"/>
  </r>
  <r>
    <d v="2082-09-06T00:00:00"/>
    <s v="воскресенье"/>
    <x v="1"/>
    <x v="15"/>
  </r>
  <r>
    <d v="2082-09-07T00:00:00"/>
    <s v="понедельник"/>
    <x v="0"/>
    <x v="15"/>
  </r>
  <r>
    <d v="2082-09-08T00:00:00"/>
    <s v="вторник"/>
    <x v="0"/>
    <x v="15"/>
  </r>
  <r>
    <d v="2082-09-09T00:00:00"/>
    <s v="среда"/>
    <x v="0"/>
    <x v="15"/>
  </r>
  <r>
    <d v="2082-09-10T00:00:00"/>
    <s v="четверг"/>
    <x v="0"/>
    <x v="15"/>
  </r>
  <r>
    <d v="2082-09-11T00:00:00"/>
    <s v="пятница"/>
    <x v="0"/>
    <x v="15"/>
  </r>
  <r>
    <d v="2082-09-12T00:00:00"/>
    <s v="суббота"/>
    <x v="1"/>
    <x v="15"/>
  </r>
  <r>
    <d v="2082-09-13T00:00:00"/>
    <s v="воскресенье"/>
    <x v="1"/>
    <x v="15"/>
  </r>
  <r>
    <d v="2082-09-14T00:00:00"/>
    <s v="понедельник"/>
    <x v="0"/>
    <x v="16"/>
  </r>
  <r>
    <d v="2082-09-15T00:00:00"/>
    <s v="вторник"/>
    <x v="0"/>
    <x v="16"/>
  </r>
  <r>
    <d v="2082-09-16T00:00:00"/>
    <s v="среда"/>
    <x v="0"/>
    <x v="16"/>
  </r>
  <r>
    <d v="2082-09-17T00:00:00"/>
    <s v="четверг"/>
    <x v="0"/>
    <x v="16"/>
  </r>
  <r>
    <d v="2082-09-18T00:00:00"/>
    <s v="пятница"/>
    <x v="0"/>
    <x v="16"/>
  </r>
  <r>
    <d v="2082-09-19T00:00:00"/>
    <s v="суббота"/>
    <x v="1"/>
    <x v="16"/>
  </r>
  <r>
    <d v="2082-09-20T00:00:00"/>
    <s v="воскресенье"/>
    <x v="1"/>
    <x v="16"/>
  </r>
  <r>
    <d v="2082-09-21T00:00:00"/>
    <s v="понедельник"/>
    <x v="0"/>
    <x v="16"/>
  </r>
  <r>
    <d v="2082-09-22T00:00:00"/>
    <s v="вторник"/>
    <x v="0"/>
    <x v="16"/>
  </r>
  <r>
    <d v="2082-09-23T00:00:00"/>
    <s v="среда"/>
    <x v="0"/>
    <x v="16"/>
  </r>
  <r>
    <d v="2082-09-24T00:00:00"/>
    <s v="четверг"/>
    <x v="0"/>
    <x v="16"/>
  </r>
  <r>
    <d v="2082-09-25T00:00:00"/>
    <s v="пятница"/>
    <x v="0"/>
    <x v="16"/>
  </r>
  <r>
    <d v="2082-09-26T00:00:00"/>
    <s v="суббота"/>
    <x v="1"/>
    <x v="16"/>
  </r>
  <r>
    <d v="2082-09-27T00:00:00"/>
    <s v="воскресенье"/>
    <x v="1"/>
    <x v="16"/>
  </r>
  <r>
    <d v="2082-09-28T00:00:00"/>
    <s v="понедельник"/>
    <x v="0"/>
    <x v="16"/>
  </r>
  <r>
    <d v="2082-09-29T00:00:00"/>
    <s v="вторник"/>
    <x v="0"/>
    <x v="16"/>
  </r>
  <r>
    <d v="2082-09-30T00:00:00"/>
    <s v="среда"/>
    <x v="0"/>
    <x v="16"/>
  </r>
  <r>
    <d v="2082-10-01T00:00:00"/>
    <s v="четверг"/>
    <x v="0"/>
    <x v="16"/>
  </r>
  <r>
    <d v="2082-10-02T00:00:00"/>
    <s v="пятница"/>
    <x v="0"/>
    <x v="16"/>
  </r>
  <r>
    <d v="2082-10-03T00:00:00"/>
    <s v="суббота"/>
    <x v="1"/>
    <x v="16"/>
  </r>
  <r>
    <d v="2082-10-04T00:00:00"/>
    <s v="воскресенье"/>
    <x v="1"/>
    <x v="16"/>
  </r>
  <r>
    <d v="2082-10-05T00:00:00"/>
    <s v="понедельник"/>
    <x v="0"/>
    <x v="16"/>
  </r>
  <r>
    <d v="2082-10-06T00:00:00"/>
    <s v="вторник"/>
    <x v="0"/>
    <x v="16"/>
  </r>
  <r>
    <d v="2082-10-07T00:00:00"/>
    <s v="среда"/>
    <x v="0"/>
    <x v="16"/>
  </r>
  <r>
    <d v="2082-10-08T00:00:00"/>
    <s v="четверг"/>
    <x v="0"/>
    <x v="16"/>
  </r>
  <r>
    <d v="2082-10-09T00:00:00"/>
    <s v="пятница"/>
    <x v="0"/>
    <x v="16"/>
  </r>
  <r>
    <d v="2082-10-10T00:00:00"/>
    <s v="суббота"/>
    <x v="1"/>
    <x v="16"/>
  </r>
  <r>
    <d v="2082-10-11T00:00:00"/>
    <s v="воскресенье"/>
    <x v="1"/>
    <x v="16"/>
  </r>
  <r>
    <d v="2082-10-12T00:00:00"/>
    <s v="понедельник"/>
    <x v="0"/>
    <x v="16"/>
  </r>
  <r>
    <d v="2082-10-13T00:00:00"/>
    <s v="вторник"/>
    <x v="0"/>
    <x v="16"/>
  </r>
  <r>
    <d v="2082-10-14T00:00:00"/>
    <s v="среда"/>
    <x v="0"/>
    <x v="16"/>
  </r>
  <r>
    <d v="2082-10-15T00:00:00"/>
    <s v="четверг"/>
    <x v="0"/>
    <x v="16"/>
  </r>
  <r>
    <d v="2082-10-16T00:00:00"/>
    <s v="пятница"/>
    <x v="0"/>
    <x v="16"/>
  </r>
  <r>
    <d v="2082-10-17T00:00:00"/>
    <s v="суббота"/>
    <x v="1"/>
    <x v="16"/>
  </r>
  <r>
    <d v="2082-10-18T00:00:00"/>
    <s v="воскресенье"/>
    <x v="1"/>
    <x v="16"/>
  </r>
  <r>
    <d v="2082-10-19T00:00:00"/>
    <s v="понедельник"/>
    <x v="0"/>
    <x v="16"/>
  </r>
  <r>
    <d v="2082-10-20T00:00:00"/>
    <s v="вторник"/>
    <x v="0"/>
    <x v="16"/>
  </r>
  <r>
    <d v="2082-10-21T00:00:00"/>
    <s v="среда"/>
    <x v="0"/>
    <x v="16"/>
  </r>
  <r>
    <d v="2082-10-22T00:00:00"/>
    <s v="четверг"/>
    <x v="0"/>
    <x v="16"/>
  </r>
  <r>
    <d v="2082-10-23T00:00:00"/>
    <s v="пятница"/>
    <x v="0"/>
    <x v="16"/>
  </r>
  <r>
    <d v="2082-10-24T00:00:00"/>
    <s v="суббота"/>
    <x v="1"/>
    <x v="16"/>
  </r>
  <r>
    <d v="2082-10-25T00:00:00"/>
    <s v="воскресенье"/>
    <x v="1"/>
    <x v="16"/>
  </r>
  <r>
    <d v="2082-10-26T00:00:00"/>
    <s v="понедельник"/>
    <x v="0"/>
    <x v="16"/>
  </r>
  <r>
    <d v="2082-10-27T00:00:00"/>
    <s v="вторник"/>
    <x v="0"/>
    <x v="16"/>
  </r>
  <r>
    <d v="2082-10-28T00:00:00"/>
    <s v="среда"/>
    <x v="0"/>
    <x v="16"/>
  </r>
  <r>
    <d v="2082-10-29T00:00:00"/>
    <s v="четверг"/>
    <x v="0"/>
    <x v="16"/>
  </r>
  <r>
    <d v="2082-10-30T00:00:00"/>
    <s v="пятница"/>
    <x v="0"/>
    <x v="16"/>
  </r>
  <r>
    <d v="2082-10-31T00:00:00"/>
    <s v="суббота"/>
    <x v="1"/>
    <x v="16"/>
  </r>
  <r>
    <d v="2082-11-01T00:00:00"/>
    <s v="воскресенье"/>
    <x v="1"/>
    <x v="16"/>
  </r>
  <r>
    <d v="2082-11-02T00:00:00"/>
    <s v="понедельник"/>
    <x v="0"/>
    <x v="16"/>
  </r>
  <r>
    <d v="2082-11-03T00:00:00"/>
    <s v="вторник"/>
    <x v="0"/>
    <x v="16"/>
  </r>
  <r>
    <d v="2082-11-04T00:00:00"/>
    <s v="среда"/>
    <x v="0"/>
    <x v="16"/>
  </r>
  <r>
    <d v="2082-11-05T00:00:00"/>
    <s v="четверг"/>
    <x v="0"/>
    <x v="16"/>
  </r>
  <r>
    <d v="2082-11-06T00:00:00"/>
    <s v="пятница"/>
    <x v="0"/>
    <x v="16"/>
  </r>
  <r>
    <d v="2082-11-07T00:00:00"/>
    <s v="суббота"/>
    <x v="1"/>
    <x v="16"/>
  </r>
  <r>
    <d v="2082-11-08T00:00:00"/>
    <s v="воскресенье"/>
    <x v="1"/>
    <x v="16"/>
  </r>
  <r>
    <d v="2082-11-09T00:00:00"/>
    <s v="понедельник"/>
    <x v="0"/>
    <x v="16"/>
  </r>
  <r>
    <d v="2082-11-10T00:00:00"/>
    <s v="вторник"/>
    <x v="0"/>
    <x v="16"/>
  </r>
  <r>
    <d v="2082-11-11T00:00:00"/>
    <s v="среда"/>
    <x v="0"/>
    <x v="16"/>
  </r>
  <r>
    <d v="2082-11-12T00:00:00"/>
    <s v="четверг"/>
    <x v="0"/>
    <x v="16"/>
  </r>
  <r>
    <d v="2082-11-13T00:00:00"/>
    <s v="пятница"/>
    <x v="0"/>
    <x v="16"/>
  </r>
  <r>
    <d v="2082-11-14T00:00:00"/>
    <s v="суббота"/>
    <x v="1"/>
    <x v="16"/>
  </r>
  <r>
    <d v="2082-11-15T00:00:00"/>
    <s v="воскресенье"/>
    <x v="1"/>
    <x v="16"/>
  </r>
  <r>
    <d v="2082-11-16T00:00:00"/>
    <s v="понедельник"/>
    <x v="0"/>
    <x v="16"/>
  </r>
  <r>
    <d v="2082-11-17T00:00:00"/>
    <s v="вторник"/>
    <x v="0"/>
    <x v="16"/>
  </r>
  <r>
    <d v="2082-11-18T00:00:00"/>
    <s v="среда"/>
    <x v="0"/>
    <x v="16"/>
  </r>
  <r>
    <d v="2082-11-19T00:00:00"/>
    <s v="четверг"/>
    <x v="0"/>
    <x v="16"/>
  </r>
  <r>
    <d v="2082-11-20T00:00:00"/>
    <s v="пятница"/>
    <x v="0"/>
    <x v="16"/>
  </r>
  <r>
    <d v="2082-11-21T00:00:00"/>
    <s v="суббота"/>
    <x v="1"/>
    <x v="16"/>
  </r>
  <r>
    <d v="2082-11-22T00:00:00"/>
    <s v="воскресенье"/>
    <x v="1"/>
    <x v="16"/>
  </r>
  <r>
    <d v="2082-11-23T00:00:00"/>
    <s v="понедельник"/>
    <x v="0"/>
    <x v="16"/>
  </r>
  <r>
    <d v="2082-11-24T00:00:00"/>
    <s v="вторник"/>
    <x v="0"/>
    <x v="16"/>
  </r>
  <r>
    <d v="2082-11-25T00:00:00"/>
    <s v="среда"/>
    <x v="0"/>
    <x v="16"/>
  </r>
  <r>
    <d v="2082-11-26T00:00:00"/>
    <s v="четверг"/>
    <x v="0"/>
    <x v="16"/>
  </r>
  <r>
    <d v="2082-11-27T00:00:00"/>
    <s v="пятница"/>
    <x v="0"/>
    <x v="16"/>
  </r>
  <r>
    <d v="2082-11-28T00:00:00"/>
    <s v="суббота"/>
    <x v="1"/>
    <x v="16"/>
  </r>
  <r>
    <d v="2082-11-29T00:00:00"/>
    <s v="воскресенье"/>
    <x v="1"/>
    <x v="16"/>
  </r>
  <r>
    <d v="2082-11-30T00:00:00"/>
    <s v="понедельник"/>
    <x v="0"/>
    <x v="16"/>
  </r>
  <r>
    <d v="2082-12-01T00:00:00"/>
    <s v="вторник"/>
    <x v="0"/>
    <x v="16"/>
  </r>
  <r>
    <d v="2082-12-02T00:00:00"/>
    <s v="среда"/>
    <x v="0"/>
    <x v="16"/>
  </r>
  <r>
    <d v="2082-12-03T00:00:00"/>
    <s v="четверг"/>
    <x v="0"/>
    <x v="16"/>
  </r>
  <r>
    <d v="2082-12-04T00:00:00"/>
    <s v="пятница"/>
    <x v="0"/>
    <x v="16"/>
  </r>
  <r>
    <d v="2082-12-05T00:00:00"/>
    <s v="суббота"/>
    <x v="1"/>
    <x v="16"/>
  </r>
  <r>
    <d v="2082-12-06T00:00:00"/>
    <s v="воскресенье"/>
    <x v="1"/>
    <x v="16"/>
  </r>
  <r>
    <d v="2082-12-07T00:00:00"/>
    <s v="понедельник"/>
    <x v="0"/>
    <x v="16"/>
  </r>
  <r>
    <d v="2082-12-08T00:00:00"/>
    <s v="вторник"/>
    <x v="0"/>
    <x v="16"/>
  </r>
  <r>
    <d v="2082-12-09T00:00:00"/>
    <s v="среда"/>
    <x v="0"/>
    <x v="16"/>
  </r>
  <r>
    <d v="2082-12-10T00:00:00"/>
    <s v="четверг"/>
    <x v="0"/>
    <x v="16"/>
  </r>
  <r>
    <d v="2082-12-11T00:00:00"/>
    <s v="пятница"/>
    <x v="0"/>
    <x v="16"/>
  </r>
  <r>
    <d v="2082-12-12T00:00:00"/>
    <s v="суббота"/>
    <x v="1"/>
    <x v="16"/>
  </r>
  <r>
    <d v="2082-12-13T00:00:00"/>
    <s v="воскресенье"/>
    <x v="1"/>
    <x v="16"/>
  </r>
  <r>
    <d v="2082-12-14T00:00:00"/>
    <s v="понедельник"/>
    <x v="0"/>
    <x v="16"/>
  </r>
  <r>
    <d v="2082-12-15T00:00:00"/>
    <s v="вторник"/>
    <x v="0"/>
    <x v="16"/>
  </r>
  <r>
    <d v="2082-12-16T00:00:00"/>
    <s v="среда"/>
    <x v="0"/>
    <x v="16"/>
  </r>
  <r>
    <d v="2082-12-17T00:00:00"/>
    <s v="четверг"/>
    <x v="0"/>
    <x v="16"/>
  </r>
  <r>
    <d v="2082-12-18T00:00:00"/>
    <s v="пятница"/>
    <x v="0"/>
    <x v="16"/>
  </r>
  <r>
    <d v="2082-12-19T00:00:00"/>
    <s v="суббота"/>
    <x v="1"/>
    <x v="16"/>
  </r>
  <r>
    <d v="2082-12-20T00:00:00"/>
    <s v="воскресенье"/>
    <x v="1"/>
    <x v="16"/>
  </r>
  <r>
    <d v="2082-12-21T00:00:00"/>
    <s v="понедельник"/>
    <x v="0"/>
    <x v="16"/>
  </r>
  <r>
    <d v="2082-12-22T00:00:00"/>
    <s v="вторник"/>
    <x v="0"/>
    <x v="16"/>
  </r>
  <r>
    <d v="2082-12-23T00:00:00"/>
    <s v="среда"/>
    <x v="0"/>
    <x v="16"/>
  </r>
  <r>
    <d v="2082-12-24T00:00:00"/>
    <s v="четверг"/>
    <x v="0"/>
    <x v="16"/>
  </r>
  <r>
    <d v="2082-12-25T00:00:00"/>
    <s v="пятница"/>
    <x v="0"/>
    <x v="16"/>
  </r>
  <r>
    <d v="2082-12-26T00:00:00"/>
    <s v="суббота"/>
    <x v="1"/>
    <x v="16"/>
  </r>
  <r>
    <d v="2082-12-27T00:00:00"/>
    <s v="воскресенье"/>
    <x v="1"/>
    <x v="16"/>
  </r>
  <r>
    <d v="2082-12-28T00:00:00"/>
    <s v="понедельник"/>
    <x v="0"/>
    <x v="16"/>
  </r>
  <r>
    <d v="2082-12-29T00:00:00"/>
    <s v="вторник"/>
    <x v="0"/>
    <x v="16"/>
  </r>
  <r>
    <d v="2082-12-30T00:00:00"/>
    <s v="среда"/>
    <x v="0"/>
    <x v="16"/>
  </r>
  <r>
    <d v="2082-12-31T00:00:00"/>
    <s v="четверг"/>
    <x v="0"/>
    <x v="16"/>
  </r>
  <r>
    <d v="2083-01-01T00:00:00"/>
    <s v="пятница"/>
    <x v="0"/>
    <x v="16"/>
  </r>
  <r>
    <d v="2083-01-02T00:00:00"/>
    <s v="суббота"/>
    <x v="1"/>
    <x v="16"/>
  </r>
  <r>
    <d v="2083-01-03T00:00:00"/>
    <s v="воскресенье"/>
    <x v="1"/>
    <x v="16"/>
  </r>
  <r>
    <d v="2083-01-04T00:00:00"/>
    <s v="понедельник"/>
    <x v="0"/>
    <x v="17"/>
  </r>
  <r>
    <d v="2083-01-05T00:00:00"/>
    <s v="вторник"/>
    <x v="0"/>
    <x v="17"/>
  </r>
  <r>
    <d v="2083-01-06T00:00:00"/>
    <s v="среда"/>
    <x v="0"/>
    <x v="17"/>
  </r>
  <r>
    <d v="2083-01-07T00:00:00"/>
    <s v="четверг"/>
    <x v="0"/>
    <x v="17"/>
  </r>
  <r>
    <d v="2083-01-08T00:00:00"/>
    <s v="пятница"/>
    <x v="0"/>
    <x v="17"/>
  </r>
  <r>
    <d v="2083-01-09T00:00:00"/>
    <s v="суббота"/>
    <x v="1"/>
    <x v="17"/>
  </r>
  <r>
    <d v="2083-01-10T00:00:00"/>
    <s v="воскресенье"/>
    <x v="1"/>
    <x v="17"/>
  </r>
  <r>
    <d v="2083-01-11T00:00:00"/>
    <s v="понедельник"/>
    <x v="0"/>
    <x v="17"/>
  </r>
  <r>
    <d v="2083-01-12T00:00:00"/>
    <s v="вторник"/>
    <x v="0"/>
    <x v="17"/>
  </r>
  <r>
    <d v="2083-01-13T00:00:00"/>
    <s v="среда"/>
    <x v="0"/>
    <x v="17"/>
  </r>
  <r>
    <d v="2083-01-14T00:00:00"/>
    <s v="четверг"/>
    <x v="0"/>
    <x v="17"/>
  </r>
  <r>
    <d v="2083-01-15T00:00:00"/>
    <s v="пятница"/>
    <x v="0"/>
    <x v="17"/>
  </r>
  <r>
    <d v="2083-01-16T00:00:00"/>
    <s v="суббота"/>
    <x v="1"/>
    <x v="17"/>
  </r>
  <r>
    <d v="2083-01-17T00:00:00"/>
    <s v="воскресенье"/>
    <x v="1"/>
    <x v="17"/>
  </r>
  <r>
    <d v="2083-01-18T00:00:00"/>
    <s v="понедельник"/>
    <x v="0"/>
    <x v="17"/>
  </r>
  <r>
    <d v="2083-01-19T00:00:00"/>
    <s v="вторник"/>
    <x v="0"/>
    <x v="17"/>
  </r>
  <r>
    <d v="2083-01-20T00:00:00"/>
    <s v="среда"/>
    <x v="0"/>
    <x v="17"/>
  </r>
  <r>
    <d v="2083-01-21T00:00:00"/>
    <s v="четверг"/>
    <x v="0"/>
    <x v="17"/>
  </r>
  <r>
    <d v="2083-01-22T00:00:00"/>
    <s v="пятница"/>
    <x v="0"/>
    <x v="17"/>
  </r>
  <r>
    <d v="2083-01-23T00:00:00"/>
    <s v="суббота"/>
    <x v="1"/>
    <x v="17"/>
  </r>
  <r>
    <d v="2083-01-24T00:00:00"/>
    <s v="воскресенье"/>
    <x v="1"/>
    <x v="17"/>
  </r>
  <r>
    <d v="2083-01-25T00:00:00"/>
    <s v="понедельник"/>
    <x v="0"/>
    <x v="17"/>
  </r>
  <r>
    <d v="2083-01-26T00:00:00"/>
    <s v="вторник"/>
    <x v="0"/>
    <x v="17"/>
  </r>
  <r>
    <d v="2083-01-27T00:00:00"/>
    <s v="среда"/>
    <x v="0"/>
    <x v="17"/>
  </r>
  <r>
    <d v="2083-01-28T00:00:00"/>
    <s v="четверг"/>
    <x v="0"/>
    <x v="17"/>
  </r>
  <r>
    <d v="2083-01-29T00:00:00"/>
    <s v="пятница"/>
    <x v="0"/>
    <x v="17"/>
  </r>
  <r>
    <d v="2083-01-30T00:00:00"/>
    <s v="суббота"/>
    <x v="1"/>
    <x v="17"/>
  </r>
  <r>
    <d v="2083-01-31T00:00:00"/>
    <s v="воскресенье"/>
    <x v="1"/>
    <x v="17"/>
  </r>
  <r>
    <d v="2083-02-01T00:00:00"/>
    <s v="понедельник"/>
    <x v="0"/>
    <x v="17"/>
  </r>
  <r>
    <d v="2083-02-02T00:00:00"/>
    <s v="вторник"/>
    <x v="0"/>
    <x v="17"/>
  </r>
  <r>
    <d v="2083-02-03T00:00:00"/>
    <s v="среда"/>
    <x v="0"/>
    <x v="17"/>
  </r>
  <r>
    <d v="2083-02-04T00:00:00"/>
    <s v="четверг"/>
    <x v="0"/>
    <x v="17"/>
  </r>
  <r>
    <d v="2083-02-05T00:00:00"/>
    <s v="пятница"/>
    <x v="0"/>
    <x v="17"/>
  </r>
  <r>
    <d v="2083-02-06T00:00:00"/>
    <s v="суббота"/>
    <x v="1"/>
    <x v="17"/>
  </r>
  <r>
    <d v="2083-02-07T00:00:00"/>
    <s v="воскресенье"/>
    <x v="1"/>
    <x v="17"/>
  </r>
  <r>
    <d v="2083-02-08T00:00:00"/>
    <s v="понедельник"/>
    <x v="0"/>
    <x v="17"/>
  </r>
  <r>
    <d v="2083-02-09T00:00:00"/>
    <s v="вторник"/>
    <x v="0"/>
    <x v="17"/>
  </r>
  <r>
    <d v="2083-02-10T00:00:00"/>
    <s v="среда"/>
    <x v="0"/>
    <x v="17"/>
  </r>
  <r>
    <d v="2083-02-11T00:00:00"/>
    <s v="четверг"/>
    <x v="0"/>
    <x v="17"/>
  </r>
  <r>
    <d v="2083-02-12T00:00:00"/>
    <s v="пятница"/>
    <x v="0"/>
    <x v="17"/>
  </r>
  <r>
    <d v="2083-02-13T00:00:00"/>
    <s v="суббота"/>
    <x v="1"/>
    <x v="17"/>
  </r>
  <r>
    <d v="2083-02-14T00:00:00"/>
    <s v="воскресенье"/>
    <x v="1"/>
    <x v="17"/>
  </r>
  <r>
    <d v="2083-02-15T00:00:00"/>
    <s v="понедельник"/>
    <x v="0"/>
    <x v="17"/>
  </r>
  <r>
    <d v="2083-02-16T00:00:00"/>
    <s v="вторник"/>
    <x v="0"/>
    <x v="17"/>
  </r>
  <r>
    <d v="2083-02-17T00:00:00"/>
    <s v="среда"/>
    <x v="0"/>
    <x v="17"/>
  </r>
  <r>
    <d v="2083-02-18T00:00:00"/>
    <s v="четверг"/>
    <x v="0"/>
    <x v="17"/>
  </r>
  <r>
    <d v="2083-02-19T00:00:00"/>
    <s v="пятница"/>
    <x v="0"/>
    <x v="17"/>
  </r>
  <r>
    <d v="2083-02-20T00:00:00"/>
    <s v="суббота"/>
    <x v="1"/>
    <x v="17"/>
  </r>
  <r>
    <d v="2083-02-21T00:00:00"/>
    <s v="воскресенье"/>
    <x v="1"/>
    <x v="17"/>
  </r>
  <r>
    <d v="2083-02-22T00:00:00"/>
    <s v="понедельник"/>
    <x v="0"/>
    <x v="17"/>
  </r>
  <r>
    <d v="2083-02-23T00:00:00"/>
    <s v="вторник"/>
    <x v="0"/>
    <x v="17"/>
  </r>
  <r>
    <d v="2083-02-24T00:00:00"/>
    <s v="среда"/>
    <x v="0"/>
    <x v="17"/>
  </r>
  <r>
    <d v="2083-02-25T00:00:00"/>
    <s v="четверг"/>
    <x v="0"/>
    <x v="17"/>
  </r>
  <r>
    <d v="2083-02-26T00:00:00"/>
    <s v="пятница"/>
    <x v="0"/>
    <x v="17"/>
  </r>
  <r>
    <d v="2083-02-27T00:00:00"/>
    <s v="суббота"/>
    <x v="1"/>
    <x v="17"/>
  </r>
  <r>
    <d v="2083-02-28T00:00:00"/>
    <s v="воскресенье"/>
    <x v="1"/>
    <x v="17"/>
  </r>
  <r>
    <d v="2083-03-01T00:00:00"/>
    <s v="понедельник"/>
    <x v="0"/>
    <x v="17"/>
  </r>
  <r>
    <d v="2083-03-02T00:00:00"/>
    <s v="вторник"/>
    <x v="0"/>
    <x v="17"/>
  </r>
  <r>
    <d v="2083-03-03T00:00:00"/>
    <s v="среда"/>
    <x v="0"/>
    <x v="17"/>
  </r>
  <r>
    <d v="2083-03-04T00:00:00"/>
    <s v="четверг"/>
    <x v="0"/>
    <x v="17"/>
  </r>
  <r>
    <d v="2083-03-05T00:00:00"/>
    <s v="пятница"/>
    <x v="0"/>
    <x v="17"/>
  </r>
  <r>
    <d v="2083-03-06T00:00:00"/>
    <s v="суббота"/>
    <x v="1"/>
    <x v="17"/>
  </r>
  <r>
    <d v="2083-03-07T00:00:00"/>
    <s v="воскресенье"/>
    <x v="1"/>
    <x v="17"/>
  </r>
  <r>
    <d v="2083-03-08T00:00:00"/>
    <s v="понедельник"/>
    <x v="0"/>
    <x v="17"/>
  </r>
  <r>
    <d v="2083-03-09T00:00:00"/>
    <s v="вторник"/>
    <x v="0"/>
    <x v="17"/>
  </r>
  <r>
    <d v="2083-03-10T00:00:00"/>
    <s v="среда"/>
    <x v="0"/>
    <x v="17"/>
  </r>
  <r>
    <d v="2083-03-11T00:00:00"/>
    <s v="четверг"/>
    <x v="0"/>
    <x v="17"/>
  </r>
  <r>
    <d v="2083-03-12T00:00:00"/>
    <s v="пятница"/>
    <x v="0"/>
    <x v="17"/>
  </r>
  <r>
    <d v="2083-03-13T00:00:00"/>
    <s v="суббота"/>
    <x v="1"/>
    <x v="17"/>
  </r>
  <r>
    <d v="2083-03-14T00:00:00"/>
    <s v="воскресенье"/>
    <x v="1"/>
    <x v="17"/>
  </r>
  <r>
    <d v="2083-03-15T00:00:00"/>
    <s v="понедельник"/>
    <x v="0"/>
    <x v="17"/>
  </r>
  <r>
    <d v="2083-03-16T00:00:00"/>
    <s v="вторник"/>
    <x v="0"/>
    <x v="17"/>
  </r>
  <r>
    <d v="2083-03-17T00:00:00"/>
    <s v="среда"/>
    <x v="0"/>
    <x v="17"/>
  </r>
  <r>
    <d v="2083-03-18T00:00:00"/>
    <s v="четверг"/>
    <x v="0"/>
    <x v="17"/>
  </r>
  <r>
    <d v="2083-03-19T00:00:00"/>
    <s v="пятница"/>
    <x v="0"/>
    <x v="17"/>
  </r>
  <r>
    <d v="2083-03-20T00:00:00"/>
    <s v="суббота"/>
    <x v="1"/>
    <x v="17"/>
  </r>
  <r>
    <d v="2083-03-21T00:00:00"/>
    <s v="воскресенье"/>
    <x v="1"/>
    <x v="17"/>
  </r>
  <r>
    <d v="2083-03-22T00:00:00"/>
    <s v="понедельник"/>
    <x v="0"/>
    <x v="17"/>
  </r>
  <r>
    <d v="2083-03-23T00:00:00"/>
    <s v="вторник"/>
    <x v="0"/>
    <x v="17"/>
  </r>
  <r>
    <d v="2083-03-24T00:00:00"/>
    <s v="среда"/>
    <x v="0"/>
    <x v="17"/>
  </r>
  <r>
    <d v="2083-03-25T00:00:00"/>
    <s v="четверг"/>
    <x v="0"/>
    <x v="17"/>
  </r>
  <r>
    <d v="2083-03-26T00:00:00"/>
    <s v="пятница"/>
    <x v="0"/>
    <x v="17"/>
  </r>
  <r>
    <d v="2083-03-27T00:00:00"/>
    <s v="суббота"/>
    <x v="1"/>
    <x v="17"/>
  </r>
  <r>
    <d v="2083-03-28T00:00:00"/>
    <s v="воскресенье"/>
    <x v="1"/>
    <x v="17"/>
  </r>
  <r>
    <d v="2083-03-29T00:00:00"/>
    <s v="понедельник"/>
    <x v="0"/>
    <x v="17"/>
  </r>
  <r>
    <d v="2083-03-30T00:00:00"/>
    <s v="вторник"/>
    <x v="0"/>
    <x v="17"/>
  </r>
  <r>
    <d v="2083-03-31T00:00:00"/>
    <s v="среда"/>
    <x v="0"/>
    <x v="17"/>
  </r>
  <r>
    <d v="2083-04-01T00:00:00"/>
    <s v="четверг"/>
    <x v="0"/>
    <x v="17"/>
  </r>
  <r>
    <d v="2083-04-02T00:00:00"/>
    <s v="пятница"/>
    <x v="0"/>
    <x v="17"/>
  </r>
  <r>
    <d v="2083-04-03T00:00:00"/>
    <s v="суббота"/>
    <x v="1"/>
    <x v="17"/>
  </r>
  <r>
    <d v="2083-04-04T00:00:00"/>
    <s v="воскресенье"/>
    <x v="1"/>
    <x v="17"/>
  </r>
  <r>
    <d v="2083-04-05T00:00:00"/>
    <s v="понедельник"/>
    <x v="0"/>
    <x v="17"/>
  </r>
  <r>
    <d v="2083-04-06T00:00:00"/>
    <s v="вторник"/>
    <x v="0"/>
    <x v="17"/>
  </r>
  <r>
    <d v="2083-04-07T00:00:00"/>
    <s v="среда"/>
    <x v="0"/>
    <x v="17"/>
  </r>
  <r>
    <d v="2083-04-08T00:00:00"/>
    <s v="четверг"/>
    <x v="0"/>
    <x v="17"/>
  </r>
  <r>
    <d v="2083-04-09T00:00:00"/>
    <s v="пятница"/>
    <x v="0"/>
    <x v="17"/>
  </r>
  <r>
    <d v="2083-04-10T00:00:00"/>
    <s v="суббота"/>
    <x v="1"/>
    <x v="17"/>
  </r>
  <r>
    <d v="2083-04-11T00:00:00"/>
    <s v="воскресенье"/>
    <x v="1"/>
    <x v="17"/>
  </r>
  <r>
    <d v="2083-04-12T00:00:00"/>
    <s v="понедельник"/>
    <x v="0"/>
    <x v="17"/>
  </r>
  <r>
    <d v="2083-04-13T00:00:00"/>
    <s v="вторник"/>
    <x v="0"/>
    <x v="17"/>
  </r>
  <r>
    <d v="2083-04-14T00:00:00"/>
    <s v="среда"/>
    <x v="0"/>
    <x v="22"/>
  </r>
  <r>
    <d v="2083-04-15T00:00:00"/>
    <s v="четверг"/>
    <x v="0"/>
    <x v="22"/>
  </r>
  <r>
    <d v="2083-04-16T00:00:00"/>
    <s v="пятница"/>
    <x v="0"/>
    <x v="22"/>
  </r>
  <r>
    <d v="2083-04-17T00:00:00"/>
    <s v="суббота"/>
    <x v="1"/>
    <x v="22"/>
  </r>
  <r>
    <d v="2083-04-18T00:00:00"/>
    <s v="воскресенье"/>
    <x v="1"/>
    <x v="22"/>
  </r>
  <r>
    <d v="2083-04-19T00:00:00"/>
    <s v="понедельник"/>
    <x v="0"/>
    <x v="22"/>
  </r>
  <r>
    <d v="2083-04-20T00:00:00"/>
    <s v="вторник"/>
    <x v="0"/>
    <x v="22"/>
  </r>
  <r>
    <d v="2083-04-21T00:00:00"/>
    <s v="среда"/>
    <x v="0"/>
    <x v="22"/>
  </r>
  <r>
    <d v="2083-04-22T00:00:00"/>
    <s v="четверг"/>
    <x v="0"/>
    <x v="22"/>
  </r>
  <r>
    <d v="2083-04-23T00:00:00"/>
    <s v="пятница"/>
    <x v="0"/>
    <x v="22"/>
  </r>
  <r>
    <d v="2083-04-24T00:00:00"/>
    <s v="суббота"/>
    <x v="1"/>
    <x v="22"/>
  </r>
  <r>
    <d v="2083-04-25T00:00:00"/>
    <s v="воскресенье"/>
    <x v="1"/>
    <x v="22"/>
  </r>
  <r>
    <d v="2083-04-26T00:00:00"/>
    <s v="понедельник"/>
    <x v="0"/>
    <x v="22"/>
  </r>
  <r>
    <d v="2083-04-27T00:00:00"/>
    <s v="вторник"/>
    <x v="0"/>
    <x v="22"/>
  </r>
  <r>
    <d v="2083-04-28T00:00:00"/>
    <s v="среда"/>
    <x v="0"/>
    <x v="22"/>
  </r>
  <r>
    <d v="2083-04-29T00:00:00"/>
    <s v="четверг"/>
    <x v="0"/>
    <x v="22"/>
  </r>
  <r>
    <d v="2083-04-30T00:00:00"/>
    <s v="пятница"/>
    <x v="0"/>
    <x v="22"/>
  </r>
  <r>
    <d v="2083-05-01T00:00:00"/>
    <s v="суббота"/>
    <x v="1"/>
    <x v="22"/>
  </r>
  <r>
    <d v="2083-05-02T00:00:00"/>
    <s v="воскресенье"/>
    <x v="1"/>
    <x v="22"/>
  </r>
  <r>
    <d v="2083-05-03T00:00:00"/>
    <s v="понедельник"/>
    <x v="0"/>
    <x v="22"/>
  </r>
  <r>
    <d v="2083-05-04T00:00:00"/>
    <s v="вторник"/>
    <x v="0"/>
    <x v="22"/>
  </r>
  <r>
    <d v="2083-05-05T00:00:00"/>
    <s v="среда"/>
    <x v="0"/>
    <x v="22"/>
  </r>
  <r>
    <d v="2083-05-06T00:00:00"/>
    <s v="четверг"/>
    <x v="0"/>
    <x v="22"/>
  </r>
  <r>
    <d v="2083-05-07T00:00:00"/>
    <s v="пятница"/>
    <x v="0"/>
    <x v="22"/>
  </r>
  <r>
    <d v="2083-05-08T00:00:00"/>
    <s v="суббота"/>
    <x v="1"/>
    <x v="22"/>
  </r>
  <r>
    <d v="2083-05-09T00:00:00"/>
    <s v="воскресенье"/>
    <x v="1"/>
    <x v="22"/>
  </r>
  <r>
    <d v="2083-05-10T00:00:00"/>
    <s v="понедельник"/>
    <x v="0"/>
    <x v="22"/>
  </r>
  <r>
    <d v="2083-05-11T00:00:00"/>
    <s v="вторник"/>
    <x v="0"/>
    <x v="22"/>
  </r>
  <r>
    <d v="2083-05-12T00:00:00"/>
    <s v="среда"/>
    <x v="0"/>
    <x v="22"/>
  </r>
  <r>
    <d v="2083-05-13T00:00:00"/>
    <s v="четверг"/>
    <x v="0"/>
    <x v="22"/>
  </r>
  <r>
    <d v="2083-05-14T00:00:00"/>
    <s v="пятница"/>
    <x v="0"/>
    <x v="22"/>
  </r>
  <r>
    <d v="2083-05-15T00:00:00"/>
    <s v="суббота"/>
    <x v="1"/>
    <x v="22"/>
  </r>
  <r>
    <d v="2083-05-16T00:00:00"/>
    <s v="воскресенье"/>
    <x v="1"/>
    <x v="22"/>
  </r>
  <r>
    <d v="2083-05-17T00:00:00"/>
    <s v="понедельник"/>
    <x v="0"/>
    <x v="22"/>
  </r>
  <r>
    <d v="2083-05-18T00:00:00"/>
    <s v="вторник"/>
    <x v="0"/>
    <x v="22"/>
  </r>
  <r>
    <d v="2083-05-19T00:00:00"/>
    <s v="среда"/>
    <x v="0"/>
    <x v="22"/>
  </r>
  <r>
    <d v="2083-05-20T00:00:00"/>
    <s v="четверг"/>
    <x v="0"/>
    <x v="22"/>
  </r>
  <r>
    <d v="2083-05-21T00:00:00"/>
    <s v="пятница"/>
    <x v="0"/>
    <x v="22"/>
  </r>
  <r>
    <d v="2083-05-22T00:00:00"/>
    <s v="суббота"/>
    <x v="1"/>
    <x v="22"/>
  </r>
  <r>
    <d v="2083-05-23T00:00:00"/>
    <s v="воскресенье"/>
    <x v="1"/>
    <x v="22"/>
  </r>
  <r>
    <d v="2083-05-24T00:00:00"/>
    <s v="понедельник"/>
    <x v="0"/>
    <x v="22"/>
  </r>
  <r>
    <d v="2083-05-25T00:00:00"/>
    <s v="вторник"/>
    <x v="0"/>
    <x v="22"/>
  </r>
  <r>
    <d v="2083-05-26T00:00:00"/>
    <s v="среда"/>
    <x v="0"/>
    <x v="22"/>
  </r>
  <r>
    <d v="2083-05-27T00:00:00"/>
    <s v="четверг"/>
    <x v="0"/>
    <x v="22"/>
  </r>
  <r>
    <d v="2083-05-28T00:00:00"/>
    <s v="пятница"/>
    <x v="0"/>
    <x v="22"/>
  </r>
  <r>
    <d v="2083-05-29T00:00:00"/>
    <s v="суббота"/>
    <x v="1"/>
    <x v="22"/>
  </r>
  <r>
    <d v="2083-05-30T00:00:00"/>
    <s v="воскресенье"/>
    <x v="1"/>
    <x v="22"/>
  </r>
  <r>
    <d v="2083-05-31T00:00:00"/>
    <s v="понедельник"/>
    <x v="0"/>
    <x v="22"/>
  </r>
  <r>
    <d v="2083-06-01T00:00:00"/>
    <s v="вторник"/>
    <x v="0"/>
    <x v="22"/>
  </r>
  <r>
    <d v="2083-06-02T00:00:00"/>
    <s v="среда"/>
    <x v="0"/>
    <x v="22"/>
  </r>
  <r>
    <d v="2083-06-03T00:00:00"/>
    <s v="четверг"/>
    <x v="0"/>
    <x v="22"/>
  </r>
  <r>
    <d v="2083-06-04T00:00:00"/>
    <s v="пятница"/>
    <x v="0"/>
    <x v="22"/>
  </r>
  <r>
    <d v="2083-06-05T00:00:00"/>
    <s v="суббота"/>
    <x v="1"/>
    <x v="22"/>
  </r>
  <r>
    <d v="2083-06-06T00:00:00"/>
    <s v="воскресенье"/>
    <x v="1"/>
    <x v="22"/>
  </r>
  <r>
    <d v="2083-06-07T00:00:00"/>
    <s v="понедельник"/>
    <x v="0"/>
    <x v="22"/>
  </r>
  <r>
    <d v="2083-06-08T00:00:00"/>
    <s v="вторник"/>
    <x v="0"/>
    <x v="22"/>
  </r>
  <r>
    <d v="2083-06-09T00:00:00"/>
    <s v="среда"/>
    <x v="0"/>
    <x v="22"/>
  </r>
  <r>
    <d v="2083-06-10T00:00:00"/>
    <s v="четверг"/>
    <x v="0"/>
    <x v="22"/>
  </r>
  <r>
    <d v="2083-06-11T00:00:00"/>
    <s v="пятница"/>
    <x v="0"/>
    <x v="22"/>
  </r>
  <r>
    <d v="2083-06-12T00:00:00"/>
    <s v="суббота"/>
    <x v="1"/>
    <x v="22"/>
  </r>
  <r>
    <d v="2083-06-13T00:00:00"/>
    <s v="воскресенье"/>
    <x v="1"/>
    <x v="22"/>
  </r>
  <r>
    <d v="2083-06-14T00:00:00"/>
    <s v="понедельник"/>
    <x v="0"/>
    <x v="22"/>
  </r>
  <r>
    <d v="2083-06-15T00:00:00"/>
    <s v="вторник"/>
    <x v="0"/>
    <x v="22"/>
  </r>
  <r>
    <d v="2083-06-16T00:00:00"/>
    <s v="среда"/>
    <x v="0"/>
    <x v="22"/>
  </r>
  <r>
    <d v="2083-06-17T00:00:00"/>
    <s v="четверг"/>
    <x v="0"/>
    <x v="22"/>
  </r>
  <r>
    <d v="2083-06-18T00:00:00"/>
    <s v="пятница"/>
    <x v="0"/>
    <x v="22"/>
  </r>
  <r>
    <d v="2083-06-19T00:00:00"/>
    <s v="суббота"/>
    <x v="1"/>
    <x v="22"/>
  </r>
  <r>
    <d v="2083-06-20T00:00:00"/>
    <s v="воскресенье"/>
    <x v="1"/>
    <x v="22"/>
  </r>
  <r>
    <d v="2083-06-21T00:00:00"/>
    <s v="понедельник"/>
    <x v="0"/>
    <x v="22"/>
  </r>
  <r>
    <d v="2083-06-22T00:00:00"/>
    <s v="вторник"/>
    <x v="0"/>
    <x v="22"/>
  </r>
  <r>
    <d v="2083-06-23T00:00:00"/>
    <s v="среда"/>
    <x v="0"/>
    <x v="22"/>
  </r>
  <r>
    <d v="2083-06-24T00:00:00"/>
    <s v="четверг"/>
    <x v="0"/>
    <x v="22"/>
  </r>
  <r>
    <d v="2083-06-25T00:00:00"/>
    <s v="пятница"/>
    <x v="0"/>
    <x v="22"/>
  </r>
  <r>
    <d v="2083-06-26T00:00:00"/>
    <s v="суббота"/>
    <x v="1"/>
    <x v="22"/>
  </r>
  <r>
    <d v="2083-06-27T00:00:00"/>
    <s v="воскресенье"/>
    <x v="1"/>
    <x v="22"/>
  </r>
  <r>
    <d v="2083-06-28T00:00:00"/>
    <s v="понедельник"/>
    <x v="0"/>
    <x v="22"/>
  </r>
  <r>
    <d v="2083-06-29T00:00:00"/>
    <s v="вторник"/>
    <x v="0"/>
    <x v="22"/>
  </r>
  <r>
    <d v="2083-06-30T00:00:00"/>
    <s v="среда"/>
    <x v="0"/>
    <x v="22"/>
  </r>
  <r>
    <d v="2083-07-01T00:00:00"/>
    <s v="четверг"/>
    <x v="0"/>
    <x v="22"/>
  </r>
  <r>
    <d v="2083-07-02T00:00:00"/>
    <s v="пятница"/>
    <x v="0"/>
    <x v="22"/>
  </r>
  <r>
    <d v="2083-07-03T00:00:00"/>
    <s v="суббота"/>
    <x v="1"/>
    <x v="22"/>
  </r>
  <r>
    <d v="2083-07-04T00:00:00"/>
    <s v="воскресенье"/>
    <x v="1"/>
    <x v="22"/>
  </r>
  <r>
    <d v="2083-07-05T00:00:00"/>
    <s v="понедельник"/>
    <x v="0"/>
    <x v="22"/>
  </r>
  <r>
    <d v="2083-07-06T00:00:00"/>
    <s v="вторник"/>
    <x v="0"/>
    <x v="22"/>
  </r>
  <r>
    <d v="2083-07-07T00:00:00"/>
    <s v="среда"/>
    <x v="0"/>
    <x v="22"/>
  </r>
  <r>
    <d v="2083-07-08T00:00:00"/>
    <s v="четверг"/>
    <x v="0"/>
    <x v="22"/>
  </r>
  <r>
    <d v="2083-07-09T00:00:00"/>
    <s v="пятница"/>
    <x v="0"/>
    <x v="22"/>
  </r>
  <r>
    <d v="2083-07-10T00:00:00"/>
    <s v="суббота"/>
    <x v="1"/>
    <x v="22"/>
  </r>
  <r>
    <d v="2083-07-11T00:00:00"/>
    <s v="воскресенье"/>
    <x v="1"/>
    <x v="22"/>
  </r>
  <r>
    <d v="2083-07-12T00:00:00"/>
    <s v="понедельник"/>
    <x v="0"/>
    <x v="22"/>
  </r>
  <r>
    <d v="2083-07-13T00:00:00"/>
    <s v="вторник"/>
    <x v="0"/>
    <x v="22"/>
  </r>
  <r>
    <d v="2083-07-14T00:00:00"/>
    <s v="среда"/>
    <x v="0"/>
    <x v="22"/>
  </r>
  <r>
    <d v="2083-07-15T00:00:00"/>
    <s v="четверг"/>
    <x v="0"/>
    <x v="22"/>
  </r>
  <r>
    <d v="2083-07-16T00:00:00"/>
    <s v="пятница"/>
    <x v="0"/>
    <x v="22"/>
  </r>
  <r>
    <d v="2083-07-17T00:00:00"/>
    <s v="суббота"/>
    <x v="1"/>
    <x v="22"/>
  </r>
  <r>
    <d v="2083-07-18T00:00:00"/>
    <s v="воскресенье"/>
    <x v="1"/>
    <x v="22"/>
  </r>
  <r>
    <d v="2083-07-19T00:00:00"/>
    <s v="понедельник"/>
    <x v="0"/>
    <x v="22"/>
  </r>
  <r>
    <d v="2083-07-20T00:00:00"/>
    <s v="вторник"/>
    <x v="0"/>
    <x v="22"/>
  </r>
  <r>
    <d v="2083-07-21T00:00:00"/>
    <s v="среда"/>
    <x v="0"/>
    <x v="22"/>
  </r>
  <r>
    <d v="2083-07-22T00:00:00"/>
    <s v="четверг"/>
    <x v="0"/>
    <x v="22"/>
  </r>
  <r>
    <d v="2083-07-23T00:00:00"/>
    <s v="пятница"/>
    <x v="0"/>
    <x v="23"/>
  </r>
  <r>
    <d v="2083-07-24T00:00:00"/>
    <s v="суббота"/>
    <x v="1"/>
    <x v="23"/>
  </r>
  <r>
    <d v="2083-07-25T00:00:00"/>
    <s v="воскресенье"/>
    <x v="1"/>
    <x v="23"/>
  </r>
  <r>
    <d v="2083-07-26T00:00:00"/>
    <s v="понедельник"/>
    <x v="0"/>
    <x v="23"/>
  </r>
  <r>
    <d v="2083-07-27T00:00:00"/>
    <s v="вторник"/>
    <x v="0"/>
    <x v="23"/>
  </r>
  <r>
    <d v="2083-07-28T00:00:00"/>
    <s v="среда"/>
    <x v="0"/>
    <x v="23"/>
  </r>
  <r>
    <d v="2083-07-29T00:00:00"/>
    <s v="четверг"/>
    <x v="0"/>
    <x v="23"/>
  </r>
  <r>
    <d v="2083-07-30T00:00:00"/>
    <s v="пятница"/>
    <x v="0"/>
    <x v="23"/>
  </r>
  <r>
    <d v="2083-07-31T00:00:00"/>
    <s v="суббота"/>
    <x v="1"/>
    <x v="23"/>
  </r>
  <r>
    <d v="2083-08-01T00:00:00"/>
    <s v="воскресенье"/>
    <x v="1"/>
    <x v="23"/>
  </r>
  <r>
    <d v="2083-08-02T00:00:00"/>
    <s v="понедельник"/>
    <x v="0"/>
    <x v="23"/>
  </r>
  <r>
    <d v="2083-08-03T00:00:00"/>
    <s v="вторник"/>
    <x v="0"/>
    <x v="23"/>
  </r>
  <r>
    <d v="2083-08-04T00:00:00"/>
    <s v="среда"/>
    <x v="0"/>
    <x v="23"/>
  </r>
  <r>
    <d v="2083-08-05T00:00:00"/>
    <s v="четверг"/>
    <x v="0"/>
    <x v="23"/>
  </r>
  <r>
    <d v="2083-08-06T00:00:00"/>
    <s v="пятница"/>
    <x v="0"/>
    <x v="23"/>
  </r>
  <r>
    <d v="2083-08-07T00:00:00"/>
    <s v="суббота"/>
    <x v="1"/>
    <x v="23"/>
  </r>
  <r>
    <d v="2083-08-08T00:00:00"/>
    <s v="воскресенье"/>
    <x v="1"/>
    <x v="23"/>
  </r>
  <r>
    <d v="2083-08-09T00:00:00"/>
    <s v="понедельник"/>
    <x v="0"/>
    <x v="23"/>
  </r>
  <r>
    <d v="2083-08-10T00:00:00"/>
    <s v="вторник"/>
    <x v="0"/>
    <x v="23"/>
  </r>
  <r>
    <d v="2083-08-11T00:00:00"/>
    <s v="среда"/>
    <x v="0"/>
    <x v="23"/>
  </r>
  <r>
    <d v="2083-08-12T00:00:00"/>
    <s v="четверг"/>
    <x v="0"/>
    <x v="23"/>
  </r>
  <r>
    <d v="2083-08-13T00:00:00"/>
    <s v="пятница"/>
    <x v="0"/>
    <x v="23"/>
  </r>
  <r>
    <d v="2083-08-14T00:00:00"/>
    <s v="суббота"/>
    <x v="1"/>
    <x v="23"/>
  </r>
  <r>
    <d v="2083-08-15T00:00:00"/>
    <s v="воскресенье"/>
    <x v="1"/>
    <x v="23"/>
  </r>
  <r>
    <d v="2083-08-16T00:00:00"/>
    <s v="понедельник"/>
    <x v="0"/>
    <x v="23"/>
  </r>
  <r>
    <d v="2083-08-17T00:00:00"/>
    <s v="вторник"/>
    <x v="0"/>
    <x v="23"/>
  </r>
  <r>
    <d v="2083-08-18T00:00:00"/>
    <s v="среда"/>
    <x v="0"/>
    <x v="23"/>
  </r>
  <r>
    <d v="2083-08-19T00:00:00"/>
    <s v="четверг"/>
    <x v="0"/>
    <x v="23"/>
  </r>
  <r>
    <d v="2083-08-20T00:00:00"/>
    <s v="пятница"/>
    <x v="0"/>
    <x v="23"/>
  </r>
  <r>
    <d v="2083-08-21T00:00:00"/>
    <s v="суббота"/>
    <x v="1"/>
    <x v="23"/>
  </r>
  <r>
    <d v="2083-08-22T00:00:00"/>
    <s v="воскресенье"/>
    <x v="1"/>
    <x v="23"/>
  </r>
  <r>
    <d v="2083-08-23T00:00:00"/>
    <s v="понедельник"/>
    <x v="0"/>
    <x v="23"/>
  </r>
  <r>
    <d v="2083-08-24T00:00:00"/>
    <s v="вторник"/>
    <x v="0"/>
    <x v="23"/>
  </r>
  <r>
    <d v="2083-08-25T00:00:00"/>
    <s v="среда"/>
    <x v="0"/>
    <x v="23"/>
  </r>
  <r>
    <d v="2083-08-26T00:00:00"/>
    <s v="четверг"/>
    <x v="0"/>
    <x v="23"/>
  </r>
  <r>
    <d v="2083-08-27T00:00:00"/>
    <s v="пятница"/>
    <x v="0"/>
    <x v="23"/>
  </r>
  <r>
    <d v="2083-08-28T00:00:00"/>
    <s v="суббота"/>
    <x v="1"/>
    <x v="23"/>
  </r>
  <r>
    <d v="2083-08-29T00:00:00"/>
    <s v="воскресенье"/>
    <x v="1"/>
    <x v="23"/>
  </r>
  <r>
    <d v="2083-08-30T00:00:00"/>
    <s v="понедельник"/>
    <x v="0"/>
    <x v="23"/>
  </r>
  <r>
    <d v="2083-08-31T00:00:00"/>
    <s v="вторник"/>
    <x v="0"/>
    <x v="23"/>
  </r>
  <r>
    <d v="2083-09-01T00:00:00"/>
    <s v="среда"/>
    <x v="0"/>
    <x v="23"/>
  </r>
  <r>
    <d v="2083-09-02T00:00:00"/>
    <s v="четверг"/>
    <x v="0"/>
    <x v="23"/>
  </r>
  <r>
    <d v="2083-09-03T00:00:00"/>
    <s v="пятница"/>
    <x v="0"/>
    <x v="23"/>
  </r>
  <r>
    <d v="2083-09-04T00:00:00"/>
    <s v="суббота"/>
    <x v="1"/>
    <x v="23"/>
  </r>
  <r>
    <d v="2083-09-05T00:00:00"/>
    <s v="воскресенье"/>
    <x v="1"/>
    <x v="23"/>
  </r>
  <r>
    <d v="2083-09-06T00:00:00"/>
    <s v="понедельник"/>
    <x v="0"/>
    <x v="23"/>
  </r>
  <r>
    <d v="2083-09-07T00:00:00"/>
    <s v="вторник"/>
    <x v="0"/>
    <x v="23"/>
  </r>
  <r>
    <d v="2083-09-08T00:00:00"/>
    <s v="среда"/>
    <x v="0"/>
    <x v="23"/>
  </r>
  <r>
    <d v="2083-09-09T00:00:00"/>
    <s v="четверг"/>
    <x v="0"/>
    <x v="23"/>
  </r>
  <r>
    <d v="2083-09-10T00:00:00"/>
    <s v="пятница"/>
    <x v="0"/>
    <x v="23"/>
  </r>
  <r>
    <d v="2083-09-11T00:00:00"/>
    <s v="суббота"/>
    <x v="1"/>
    <x v="23"/>
  </r>
  <r>
    <d v="2083-09-12T00:00:00"/>
    <s v="воскресенье"/>
    <x v="1"/>
    <x v="23"/>
  </r>
  <r>
    <d v="2083-09-13T00:00:00"/>
    <s v="понедельник"/>
    <x v="0"/>
    <x v="23"/>
  </r>
  <r>
    <d v="2083-09-14T00:00:00"/>
    <s v="вторник"/>
    <x v="0"/>
    <x v="23"/>
  </r>
  <r>
    <d v="2083-09-15T00:00:00"/>
    <s v="среда"/>
    <x v="0"/>
    <x v="23"/>
  </r>
  <r>
    <d v="2083-09-16T00:00:00"/>
    <s v="четверг"/>
    <x v="0"/>
    <x v="23"/>
  </r>
  <r>
    <d v="2083-09-17T00:00:00"/>
    <s v="пятница"/>
    <x v="0"/>
    <x v="23"/>
  </r>
  <r>
    <d v="2083-09-18T00:00:00"/>
    <s v="суббота"/>
    <x v="1"/>
    <x v="23"/>
  </r>
  <r>
    <d v="2083-09-19T00:00:00"/>
    <s v="воскресенье"/>
    <x v="1"/>
    <x v="23"/>
  </r>
  <r>
    <d v="2083-09-20T00:00:00"/>
    <s v="понедельник"/>
    <x v="0"/>
    <x v="23"/>
  </r>
  <r>
    <d v="2083-09-21T00:00:00"/>
    <s v="вторник"/>
    <x v="0"/>
    <x v="23"/>
  </r>
  <r>
    <d v="2083-09-22T00:00:00"/>
    <s v="среда"/>
    <x v="0"/>
    <x v="23"/>
  </r>
  <r>
    <d v="2083-09-23T00:00:00"/>
    <s v="четверг"/>
    <x v="0"/>
    <x v="23"/>
  </r>
  <r>
    <d v="2083-09-24T00:00:00"/>
    <s v="пятница"/>
    <x v="0"/>
    <x v="23"/>
  </r>
  <r>
    <d v="2083-09-25T00:00:00"/>
    <s v="суббота"/>
    <x v="1"/>
    <x v="23"/>
  </r>
  <r>
    <d v="2083-09-26T00:00:00"/>
    <s v="воскресенье"/>
    <x v="1"/>
    <x v="23"/>
  </r>
  <r>
    <d v="2083-09-27T00:00:00"/>
    <s v="понедельник"/>
    <x v="0"/>
    <x v="23"/>
  </r>
  <r>
    <d v="2083-09-28T00:00:00"/>
    <s v="вторник"/>
    <x v="0"/>
    <x v="23"/>
  </r>
  <r>
    <d v="2083-09-29T00:00:00"/>
    <s v="среда"/>
    <x v="0"/>
    <x v="23"/>
  </r>
  <r>
    <d v="2083-09-30T00:00:00"/>
    <s v="четверг"/>
    <x v="0"/>
    <x v="23"/>
  </r>
  <r>
    <d v="2083-10-01T00:00:00"/>
    <s v="пятница"/>
    <x v="0"/>
    <x v="23"/>
  </r>
  <r>
    <d v="2083-10-02T00:00:00"/>
    <s v="суббота"/>
    <x v="1"/>
    <x v="23"/>
  </r>
  <r>
    <d v="2083-10-03T00:00:00"/>
    <s v="воскресенье"/>
    <x v="1"/>
    <x v="23"/>
  </r>
  <r>
    <d v="2083-10-04T00:00:00"/>
    <s v="понедельник"/>
    <x v="0"/>
    <x v="23"/>
  </r>
  <r>
    <d v="2083-10-05T00:00:00"/>
    <s v="вторник"/>
    <x v="0"/>
    <x v="18"/>
  </r>
  <r>
    <d v="2083-10-06T00:00:00"/>
    <s v="среда"/>
    <x v="0"/>
    <x v="18"/>
  </r>
  <r>
    <d v="2083-10-07T00:00:00"/>
    <s v="четверг"/>
    <x v="0"/>
    <x v="18"/>
  </r>
  <r>
    <d v="2083-10-08T00:00:00"/>
    <s v="пятница"/>
    <x v="0"/>
    <x v="18"/>
  </r>
  <r>
    <d v="2083-10-09T00:00:00"/>
    <s v="суббота"/>
    <x v="1"/>
    <x v="18"/>
  </r>
  <r>
    <d v="2083-10-10T00:00:00"/>
    <s v="воскресенье"/>
    <x v="1"/>
    <x v="18"/>
  </r>
  <r>
    <d v="2083-10-11T00:00:00"/>
    <s v="понедельник"/>
    <x v="0"/>
    <x v="18"/>
  </r>
  <r>
    <d v="2083-10-12T00:00:00"/>
    <s v="вторник"/>
    <x v="0"/>
    <x v="18"/>
  </r>
  <r>
    <d v="2083-10-13T00:00:00"/>
    <s v="среда"/>
    <x v="0"/>
    <x v="18"/>
  </r>
  <r>
    <d v="2083-10-14T00:00:00"/>
    <s v="четверг"/>
    <x v="0"/>
    <x v="18"/>
  </r>
  <r>
    <d v="2083-10-15T00:00:00"/>
    <s v="пятница"/>
    <x v="0"/>
    <x v="18"/>
  </r>
  <r>
    <d v="2083-10-16T00:00:00"/>
    <s v="суббота"/>
    <x v="1"/>
    <x v="18"/>
  </r>
  <r>
    <d v="2083-10-17T00:00:00"/>
    <s v="воскресенье"/>
    <x v="1"/>
    <x v="18"/>
  </r>
  <r>
    <d v="2083-10-18T00:00:00"/>
    <s v="понедельник"/>
    <x v="0"/>
    <x v="18"/>
  </r>
  <r>
    <d v="2083-10-19T00:00:00"/>
    <s v="вторник"/>
    <x v="0"/>
    <x v="18"/>
  </r>
  <r>
    <d v="2083-10-20T00:00:00"/>
    <s v="среда"/>
    <x v="0"/>
    <x v="18"/>
  </r>
  <r>
    <d v="2083-10-21T00:00:00"/>
    <s v="четверг"/>
    <x v="0"/>
    <x v="18"/>
  </r>
  <r>
    <d v="2083-10-22T00:00:00"/>
    <s v="пятница"/>
    <x v="0"/>
    <x v="18"/>
  </r>
  <r>
    <d v="2083-10-23T00:00:00"/>
    <s v="суббота"/>
    <x v="1"/>
    <x v="18"/>
  </r>
  <r>
    <d v="2083-10-24T00:00:00"/>
    <s v="воскресенье"/>
    <x v="1"/>
    <x v="18"/>
  </r>
  <r>
    <d v="2083-10-25T00:00:00"/>
    <s v="понедельник"/>
    <x v="0"/>
    <x v="18"/>
  </r>
  <r>
    <d v="2083-10-26T00:00:00"/>
    <s v="вторник"/>
    <x v="0"/>
    <x v="18"/>
  </r>
  <r>
    <d v="2083-10-27T00:00:00"/>
    <s v="среда"/>
    <x v="0"/>
    <x v="18"/>
  </r>
  <r>
    <d v="2083-10-28T00:00:00"/>
    <s v="четверг"/>
    <x v="0"/>
    <x v="18"/>
  </r>
  <r>
    <d v="2083-10-29T00:00:00"/>
    <s v="пятница"/>
    <x v="0"/>
    <x v="18"/>
  </r>
  <r>
    <d v="2083-10-30T00:00:00"/>
    <s v="суббота"/>
    <x v="1"/>
    <x v="18"/>
  </r>
  <r>
    <d v="2083-10-31T00:00:00"/>
    <s v="воскресенье"/>
    <x v="1"/>
    <x v="18"/>
  </r>
  <r>
    <d v="2083-11-01T00:00:00"/>
    <s v="понедельник"/>
    <x v="0"/>
    <x v="18"/>
  </r>
  <r>
    <d v="2083-11-02T00:00:00"/>
    <s v="вторник"/>
    <x v="0"/>
    <x v="18"/>
  </r>
  <r>
    <d v="2083-11-03T00:00:00"/>
    <s v="среда"/>
    <x v="0"/>
    <x v="18"/>
  </r>
  <r>
    <d v="2083-11-04T00:00:00"/>
    <s v="четверг"/>
    <x v="0"/>
    <x v="18"/>
  </r>
  <r>
    <d v="2083-11-05T00:00:00"/>
    <s v="пятница"/>
    <x v="0"/>
    <x v="18"/>
  </r>
  <r>
    <d v="2083-11-06T00:00:00"/>
    <s v="суббота"/>
    <x v="1"/>
    <x v="18"/>
  </r>
  <r>
    <d v="2083-11-07T00:00:00"/>
    <s v="воскресенье"/>
    <x v="1"/>
    <x v="18"/>
  </r>
  <r>
    <d v="2083-11-08T00:00:00"/>
    <s v="понедельник"/>
    <x v="0"/>
    <x v="18"/>
  </r>
  <r>
    <d v="2083-11-09T00:00:00"/>
    <s v="вторник"/>
    <x v="0"/>
    <x v="18"/>
  </r>
  <r>
    <d v="2083-11-10T00:00:00"/>
    <s v="среда"/>
    <x v="0"/>
    <x v="18"/>
  </r>
  <r>
    <d v="2083-11-11T00:00:00"/>
    <s v="четверг"/>
    <x v="0"/>
    <x v="18"/>
  </r>
  <r>
    <d v="2083-11-12T00:00:00"/>
    <s v="пятница"/>
    <x v="0"/>
    <x v="18"/>
  </r>
  <r>
    <d v="2083-11-13T00:00:00"/>
    <s v="суббота"/>
    <x v="1"/>
    <x v="18"/>
  </r>
  <r>
    <d v="2083-11-14T00:00:00"/>
    <s v="воскресенье"/>
    <x v="1"/>
    <x v="18"/>
  </r>
  <r>
    <d v="2083-11-15T00:00:00"/>
    <s v="понедельник"/>
    <x v="0"/>
    <x v="18"/>
  </r>
  <r>
    <d v="2083-11-16T00:00:00"/>
    <s v="вторник"/>
    <x v="0"/>
    <x v="18"/>
  </r>
  <r>
    <d v="2083-11-17T00:00:00"/>
    <s v="среда"/>
    <x v="0"/>
    <x v="18"/>
  </r>
  <r>
    <d v="2083-11-18T00:00:00"/>
    <s v="четверг"/>
    <x v="0"/>
    <x v="18"/>
  </r>
  <r>
    <d v="2083-11-19T00:00:00"/>
    <s v="пятница"/>
    <x v="0"/>
    <x v="18"/>
  </r>
  <r>
    <d v="2083-11-20T00:00:00"/>
    <s v="суббота"/>
    <x v="1"/>
    <x v="18"/>
  </r>
  <r>
    <d v="2083-11-21T00:00:00"/>
    <s v="воскресенье"/>
    <x v="1"/>
    <x v="18"/>
  </r>
  <r>
    <d v="2083-11-22T00:00:00"/>
    <s v="понедельник"/>
    <x v="0"/>
    <x v="18"/>
  </r>
  <r>
    <d v="2083-11-23T00:00:00"/>
    <s v="вторник"/>
    <x v="0"/>
    <x v="18"/>
  </r>
  <r>
    <d v="2083-11-24T00:00:00"/>
    <s v="среда"/>
    <x v="0"/>
    <x v="18"/>
  </r>
  <r>
    <d v="2083-11-25T00:00:00"/>
    <s v="четверг"/>
    <x v="0"/>
    <x v="18"/>
  </r>
  <r>
    <d v="2083-11-26T00:00:00"/>
    <s v="пятница"/>
    <x v="0"/>
    <x v="18"/>
  </r>
  <r>
    <d v="2083-11-27T00:00:00"/>
    <s v="суббота"/>
    <x v="1"/>
    <x v="18"/>
  </r>
  <r>
    <d v="2083-11-28T00:00:00"/>
    <s v="воскресенье"/>
    <x v="1"/>
    <x v="18"/>
  </r>
  <r>
    <d v="2083-11-29T00:00:00"/>
    <s v="понедельник"/>
    <x v="0"/>
    <x v="18"/>
  </r>
  <r>
    <d v="2083-11-30T00:00:00"/>
    <s v="вторник"/>
    <x v="0"/>
    <x v="18"/>
  </r>
  <r>
    <d v="2083-12-01T00:00:00"/>
    <s v="среда"/>
    <x v="0"/>
    <x v="18"/>
  </r>
  <r>
    <d v="2083-12-02T00:00:00"/>
    <s v="четверг"/>
    <x v="0"/>
    <x v="18"/>
  </r>
  <r>
    <d v="2083-12-03T00:00:00"/>
    <s v="пятница"/>
    <x v="0"/>
    <x v="18"/>
  </r>
  <r>
    <d v="2083-12-04T00:00:00"/>
    <s v="суббота"/>
    <x v="1"/>
    <x v="18"/>
  </r>
  <r>
    <d v="2083-12-05T00:00:00"/>
    <s v="воскресенье"/>
    <x v="1"/>
    <x v="18"/>
  </r>
  <r>
    <d v="2083-12-06T00:00:00"/>
    <s v="понедельник"/>
    <x v="0"/>
    <x v="18"/>
  </r>
  <r>
    <d v="2083-12-07T00:00:00"/>
    <s v="вторник"/>
    <x v="0"/>
    <x v="18"/>
  </r>
  <r>
    <d v="2083-12-08T00:00:00"/>
    <s v="среда"/>
    <x v="0"/>
    <x v="18"/>
  </r>
  <r>
    <d v="2083-12-09T00:00:00"/>
    <s v="четверг"/>
    <x v="0"/>
    <x v="18"/>
  </r>
  <r>
    <d v="2083-12-10T00:00:00"/>
    <s v="пятница"/>
    <x v="0"/>
    <x v="18"/>
  </r>
  <r>
    <d v="2083-12-11T00:00:00"/>
    <s v="суббота"/>
    <x v="1"/>
    <x v="18"/>
  </r>
  <r>
    <d v="2083-12-12T00:00:00"/>
    <s v="воскресенье"/>
    <x v="1"/>
    <x v="18"/>
  </r>
  <r>
    <d v="2083-12-13T00:00:00"/>
    <s v="понедельник"/>
    <x v="0"/>
    <x v="18"/>
  </r>
  <r>
    <d v="2083-12-14T00:00:00"/>
    <s v="вторник"/>
    <x v="0"/>
    <x v="18"/>
  </r>
  <r>
    <d v="2083-12-15T00:00:00"/>
    <s v="среда"/>
    <x v="0"/>
    <x v="18"/>
  </r>
  <r>
    <d v="2083-12-16T00:00:00"/>
    <s v="четверг"/>
    <x v="0"/>
    <x v="19"/>
  </r>
  <r>
    <d v="2083-12-17T00:00:00"/>
    <s v="пятница"/>
    <x v="0"/>
    <x v="19"/>
  </r>
  <r>
    <d v="2083-12-18T00:00:00"/>
    <s v="суббота"/>
    <x v="1"/>
    <x v="19"/>
  </r>
  <r>
    <d v="2083-12-19T00:00:00"/>
    <s v="воскресенье"/>
    <x v="1"/>
    <x v="19"/>
  </r>
  <r>
    <d v="2083-12-20T00:00:00"/>
    <s v="понедельник"/>
    <x v="0"/>
    <x v="19"/>
  </r>
  <r>
    <d v="2083-12-21T00:00:00"/>
    <s v="вторник"/>
    <x v="0"/>
    <x v="19"/>
  </r>
  <r>
    <d v="2083-12-22T00:00:00"/>
    <s v="среда"/>
    <x v="0"/>
    <x v="19"/>
  </r>
  <r>
    <d v="2083-12-23T00:00:00"/>
    <s v="четверг"/>
    <x v="0"/>
    <x v="19"/>
  </r>
  <r>
    <d v="2083-12-24T00:00:00"/>
    <s v="пятница"/>
    <x v="0"/>
    <x v="19"/>
  </r>
  <r>
    <d v="2083-12-25T00:00:00"/>
    <s v="суббота"/>
    <x v="1"/>
    <x v="19"/>
  </r>
  <r>
    <d v="2083-12-26T00:00:00"/>
    <s v="воскресенье"/>
    <x v="1"/>
    <x v="19"/>
  </r>
  <r>
    <d v="2083-12-27T00:00:00"/>
    <s v="понедельник"/>
    <x v="0"/>
    <x v="19"/>
  </r>
  <r>
    <d v="2083-12-28T00:00:00"/>
    <s v="вторник"/>
    <x v="0"/>
    <x v="19"/>
  </r>
  <r>
    <d v="2083-12-29T00:00:00"/>
    <s v="среда"/>
    <x v="0"/>
    <x v="19"/>
  </r>
  <r>
    <d v="2083-12-30T00:00:00"/>
    <s v="четверг"/>
    <x v="0"/>
    <x v="19"/>
  </r>
  <r>
    <d v="2083-12-31T00:00:00"/>
    <s v="пятница"/>
    <x v="0"/>
    <x v="19"/>
  </r>
  <r>
    <d v="2084-01-01T00:00:00"/>
    <s v="суббота"/>
    <x v="1"/>
    <x v="19"/>
  </r>
  <r>
    <d v="2084-01-02T00:00:00"/>
    <s v="воскресенье"/>
    <x v="1"/>
    <x v="19"/>
  </r>
  <r>
    <d v="2084-01-03T00:00:00"/>
    <s v="понедельник"/>
    <x v="0"/>
    <x v="19"/>
  </r>
  <r>
    <d v="2084-01-04T00:00:00"/>
    <s v="вторник"/>
    <x v="0"/>
    <x v="19"/>
  </r>
  <r>
    <d v="2084-01-05T00:00:00"/>
    <s v="среда"/>
    <x v="0"/>
    <x v="19"/>
  </r>
  <r>
    <d v="2084-01-06T00:00:00"/>
    <s v="четверг"/>
    <x v="0"/>
    <x v="19"/>
  </r>
  <r>
    <d v="2084-01-07T00:00:00"/>
    <s v="пятница"/>
    <x v="0"/>
    <x v="19"/>
  </r>
  <r>
    <d v="2084-01-08T00:00:00"/>
    <s v="суббота"/>
    <x v="1"/>
    <x v="19"/>
  </r>
  <r>
    <d v="2084-01-09T00:00:00"/>
    <s v="воскресенье"/>
    <x v="1"/>
    <x v="19"/>
  </r>
  <r>
    <d v="2084-01-10T00:00:00"/>
    <s v="понедельник"/>
    <x v="0"/>
    <x v="19"/>
  </r>
  <r>
    <d v="2084-01-11T00:00:00"/>
    <s v="вторник"/>
    <x v="0"/>
    <x v="19"/>
  </r>
  <r>
    <d v="2084-01-12T00:00:00"/>
    <s v="среда"/>
    <x v="0"/>
    <x v="19"/>
  </r>
  <r>
    <d v="2084-01-13T00:00:00"/>
    <s v="четверг"/>
    <x v="0"/>
    <x v="19"/>
  </r>
  <r>
    <d v="2084-01-14T00:00:00"/>
    <s v="пятница"/>
    <x v="0"/>
    <x v="19"/>
  </r>
  <r>
    <d v="2084-01-15T00:00:00"/>
    <s v="суббота"/>
    <x v="1"/>
    <x v="19"/>
  </r>
  <r>
    <d v="2084-01-16T00:00:00"/>
    <s v="воскресенье"/>
    <x v="1"/>
    <x v="19"/>
  </r>
  <r>
    <d v="2084-01-17T00:00:00"/>
    <s v="понедельник"/>
    <x v="0"/>
    <x v="19"/>
  </r>
  <r>
    <d v="2084-01-18T00:00:00"/>
    <s v="вторник"/>
    <x v="0"/>
    <x v="19"/>
  </r>
  <r>
    <d v="2084-01-19T00:00:00"/>
    <s v="среда"/>
    <x v="0"/>
    <x v="19"/>
  </r>
  <r>
    <d v="2084-01-20T00:00:00"/>
    <s v="четверг"/>
    <x v="0"/>
    <x v="19"/>
  </r>
  <r>
    <d v="2084-01-21T00:00:00"/>
    <s v="пятница"/>
    <x v="0"/>
    <x v="19"/>
  </r>
  <r>
    <d v="2084-01-22T00:00:00"/>
    <s v="суббота"/>
    <x v="1"/>
    <x v="19"/>
  </r>
  <r>
    <d v="2084-01-23T00:00:00"/>
    <s v="воскресенье"/>
    <x v="1"/>
    <x v="19"/>
  </r>
  <r>
    <d v="2084-01-24T00:00:00"/>
    <s v="понедельник"/>
    <x v="0"/>
    <x v="19"/>
  </r>
  <r>
    <d v="2084-01-25T00:00:00"/>
    <s v="вторник"/>
    <x v="0"/>
    <x v="19"/>
  </r>
  <r>
    <d v="2084-01-26T00:00:00"/>
    <s v="среда"/>
    <x v="0"/>
    <x v="19"/>
  </r>
  <r>
    <d v="2084-01-27T00:00:00"/>
    <s v="четверг"/>
    <x v="0"/>
    <x v="19"/>
  </r>
  <r>
    <d v="2084-01-28T00:00:00"/>
    <s v="пятница"/>
    <x v="0"/>
    <x v="19"/>
  </r>
  <r>
    <d v="2084-01-29T00:00:00"/>
    <s v="суббота"/>
    <x v="1"/>
    <x v="19"/>
  </r>
  <r>
    <d v="2084-01-30T00:00:00"/>
    <s v="воскресенье"/>
    <x v="1"/>
    <x v="19"/>
  </r>
  <r>
    <d v="2084-01-31T00:00:00"/>
    <s v="понедельник"/>
    <x v="0"/>
    <x v="19"/>
  </r>
  <r>
    <d v="2084-02-01T00:00:00"/>
    <s v="вторник"/>
    <x v="0"/>
    <x v="20"/>
  </r>
  <r>
    <d v="2084-02-02T00:00:00"/>
    <s v="среда"/>
    <x v="0"/>
    <x v="20"/>
  </r>
  <r>
    <d v="2084-02-03T00:00:00"/>
    <s v="четверг"/>
    <x v="0"/>
    <x v="20"/>
  </r>
  <r>
    <d v="2084-02-04T00:00:00"/>
    <s v="пятница"/>
    <x v="0"/>
    <x v="20"/>
  </r>
  <r>
    <d v="2084-02-05T00:00:00"/>
    <s v="суббота"/>
    <x v="1"/>
    <x v="20"/>
  </r>
  <r>
    <d v="2084-02-06T00:00:00"/>
    <s v="воскресенье"/>
    <x v="1"/>
    <x v="20"/>
  </r>
  <r>
    <d v="2084-02-07T00:00:00"/>
    <s v="понедельник"/>
    <x v="0"/>
    <x v="20"/>
  </r>
  <r>
    <d v="2084-02-08T00:00:00"/>
    <s v="вторник"/>
    <x v="0"/>
    <x v="20"/>
  </r>
  <r>
    <d v="2084-02-09T00:00:00"/>
    <s v="среда"/>
    <x v="0"/>
    <x v="20"/>
  </r>
  <r>
    <d v="2084-02-10T00:00:00"/>
    <s v="четверг"/>
    <x v="0"/>
    <x v="20"/>
  </r>
  <r>
    <d v="2084-02-11T00:00:00"/>
    <s v="пятница"/>
    <x v="0"/>
    <x v="20"/>
  </r>
  <r>
    <d v="2084-02-12T00:00:00"/>
    <s v="суббота"/>
    <x v="1"/>
    <x v="20"/>
  </r>
  <r>
    <d v="2084-02-13T00:00:00"/>
    <s v="воскресенье"/>
    <x v="1"/>
    <x v="20"/>
  </r>
  <r>
    <d v="2084-02-14T00:00:00"/>
    <s v="понедельник"/>
    <x v="0"/>
    <x v="20"/>
  </r>
  <r>
    <d v="2084-02-15T00:00:00"/>
    <s v="вторник"/>
    <x v="0"/>
    <x v="20"/>
  </r>
  <r>
    <d v="2084-02-16T00:00:00"/>
    <s v="среда"/>
    <x v="0"/>
    <x v="20"/>
  </r>
  <r>
    <d v="2084-02-17T00:00:00"/>
    <s v="четверг"/>
    <x v="0"/>
    <x v="20"/>
  </r>
  <r>
    <d v="2084-02-18T00:00:00"/>
    <s v="пятница"/>
    <x v="0"/>
    <x v="20"/>
  </r>
  <r>
    <d v="2084-02-19T00:00:00"/>
    <s v="суббота"/>
    <x v="1"/>
    <x v="20"/>
  </r>
  <r>
    <d v="2084-02-20T00:00:00"/>
    <s v="воскресенье"/>
    <x v="1"/>
    <x v="20"/>
  </r>
  <r>
    <d v="2084-02-21T00:00:00"/>
    <s v="понедельник"/>
    <x v="0"/>
    <x v="20"/>
  </r>
  <r>
    <d v="2084-02-22T00:00:00"/>
    <s v="вторник"/>
    <x v="0"/>
    <x v="20"/>
  </r>
  <r>
    <d v="2084-02-23T00:00:00"/>
    <s v="среда"/>
    <x v="0"/>
    <x v="20"/>
  </r>
  <r>
    <d v="2084-02-24T00:00:00"/>
    <s v="четверг"/>
    <x v="0"/>
    <x v="20"/>
  </r>
  <r>
    <d v="2084-02-25T00:00:00"/>
    <s v="пятница"/>
    <x v="0"/>
    <x v="20"/>
  </r>
  <r>
    <d v="2084-02-26T00:00:00"/>
    <s v="суббота"/>
    <x v="1"/>
    <x v="20"/>
  </r>
  <r>
    <d v="2084-02-27T00:00:00"/>
    <s v="воскресенье"/>
    <x v="1"/>
    <x v="20"/>
  </r>
  <r>
    <d v="2084-02-28T00:00:00"/>
    <s v="понедельник"/>
    <x v="0"/>
    <x v="20"/>
  </r>
  <r>
    <d v="2084-02-29T00:00:00"/>
    <s v="вторник"/>
    <x v="0"/>
    <x v="20"/>
  </r>
  <r>
    <d v="2084-03-01T00:00:00"/>
    <s v="среда"/>
    <x v="0"/>
    <x v="20"/>
  </r>
  <r>
    <d v="2084-03-02T00:00:00"/>
    <s v="четверг"/>
    <x v="0"/>
    <x v="20"/>
  </r>
  <r>
    <d v="2084-03-03T00:00:00"/>
    <s v="пятница"/>
    <x v="0"/>
    <x v="20"/>
  </r>
  <r>
    <d v="2084-03-04T00:00:00"/>
    <s v="суббота"/>
    <x v="1"/>
    <x v="20"/>
  </r>
  <r>
    <d v="2084-03-05T00:00:00"/>
    <s v="воскресенье"/>
    <x v="1"/>
    <x v="20"/>
  </r>
  <r>
    <d v="2084-03-06T00:00:00"/>
    <s v="понедельник"/>
    <x v="0"/>
    <x v="20"/>
  </r>
  <r>
    <d v="2084-03-07T00:00:00"/>
    <s v="вторник"/>
    <x v="0"/>
    <x v="0"/>
  </r>
  <r>
    <d v="2084-03-08T00:00:00"/>
    <s v="среда"/>
    <x v="0"/>
    <x v="0"/>
  </r>
  <r>
    <d v="2084-03-09T00:00:00"/>
    <s v="четверг"/>
    <x v="0"/>
    <x v="0"/>
  </r>
  <r>
    <d v="2084-03-10T00:00:00"/>
    <s v="пятница"/>
    <x v="0"/>
    <x v="0"/>
  </r>
  <r>
    <d v="2084-03-11T00:00:00"/>
    <s v="суббота"/>
    <x v="1"/>
    <x v="0"/>
  </r>
  <r>
    <d v="2084-03-12T00:00:00"/>
    <s v="воскресенье"/>
    <x v="1"/>
    <x v="0"/>
  </r>
  <r>
    <d v="2084-03-13T00:00:00"/>
    <s v="понедельник"/>
    <x v="0"/>
    <x v="0"/>
  </r>
  <r>
    <d v="2084-03-14T00:00:00"/>
    <s v="вторник"/>
    <x v="0"/>
    <x v="0"/>
  </r>
  <r>
    <d v="2084-03-15T00:00:00"/>
    <s v="среда"/>
    <x v="0"/>
    <x v="0"/>
  </r>
  <r>
    <d v="2084-03-16T00:00:00"/>
    <s v="четверг"/>
    <x v="0"/>
    <x v="0"/>
  </r>
  <r>
    <d v="2084-03-17T00:00:00"/>
    <s v="пятница"/>
    <x v="0"/>
    <x v="0"/>
  </r>
  <r>
    <d v="2084-03-18T00:00:00"/>
    <s v="суббота"/>
    <x v="1"/>
    <x v="0"/>
  </r>
  <r>
    <d v="2084-03-19T00:00:00"/>
    <s v="воскресенье"/>
    <x v="1"/>
    <x v="0"/>
  </r>
  <r>
    <d v="2084-03-20T00:00:00"/>
    <s v="понедельник"/>
    <x v="0"/>
    <x v="0"/>
  </r>
  <r>
    <d v="2084-03-21T00:00:00"/>
    <s v="вторник"/>
    <x v="0"/>
    <x v="0"/>
  </r>
  <r>
    <d v="2084-03-22T00:00:00"/>
    <s v="среда"/>
    <x v="0"/>
    <x v="0"/>
  </r>
  <r>
    <d v="2084-03-23T00:00:00"/>
    <s v="четверг"/>
    <x v="0"/>
    <x v="0"/>
  </r>
  <r>
    <d v="2084-03-24T00:00:00"/>
    <s v="пятница"/>
    <x v="0"/>
    <x v="0"/>
  </r>
  <r>
    <d v="2084-03-25T00:00:00"/>
    <s v="суббота"/>
    <x v="1"/>
    <x v="0"/>
  </r>
  <r>
    <d v="2084-03-26T00:00:00"/>
    <s v="воскресенье"/>
    <x v="1"/>
    <x v="0"/>
  </r>
  <r>
    <d v="2084-03-27T00:00:00"/>
    <s v="понедельник"/>
    <x v="0"/>
    <x v="0"/>
  </r>
  <r>
    <d v="2084-03-28T00:00:00"/>
    <s v="вторник"/>
    <x v="0"/>
    <x v="0"/>
  </r>
  <r>
    <d v="2084-03-29T00:00:00"/>
    <s v="среда"/>
    <x v="0"/>
    <x v="0"/>
  </r>
  <r>
    <d v="2084-03-30T00:00:00"/>
    <s v="четверг"/>
    <x v="0"/>
    <x v="0"/>
  </r>
  <r>
    <d v="2084-03-31T00:00:00"/>
    <s v="пятница"/>
    <x v="0"/>
    <x v="0"/>
  </r>
  <r>
    <d v="2084-04-01T00:00:00"/>
    <s v="суббота"/>
    <x v="1"/>
    <x v="0"/>
  </r>
  <r>
    <d v="2084-04-02T00:00:00"/>
    <s v="воскресенье"/>
    <x v="1"/>
    <x v="0"/>
  </r>
  <r>
    <d v="2084-04-03T00:00:00"/>
    <s v="понедельник"/>
    <x v="0"/>
    <x v="0"/>
  </r>
  <r>
    <d v="2084-04-04T00:00:00"/>
    <s v="вторник"/>
    <x v="0"/>
    <x v="0"/>
  </r>
  <r>
    <d v="2084-04-05T00:00:00"/>
    <s v="среда"/>
    <x v="0"/>
    <x v="0"/>
  </r>
  <r>
    <d v="2084-04-06T00:00:00"/>
    <s v="четверг"/>
    <x v="0"/>
    <x v="0"/>
  </r>
  <r>
    <d v="2084-04-07T00:00:00"/>
    <s v="пятница"/>
    <x v="0"/>
    <x v="0"/>
  </r>
  <r>
    <d v="2084-04-08T00:00:00"/>
    <s v="суббота"/>
    <x v="1"/>
    <x v="0"/>
  </r>
  <r>
    <d v="2084-04-09T00:00:00"/>
    <s v="воскресенье"/>
    <x v="1"/>
    <x v="0"/>
  </r>
  <r>
    <d v="2084-04-10T00:00:00"/>
    <s v="понедельник"/>
    <x v="0"/>
    <x v="0"/>
  </r>
  <r>
    <d v="2084-04-11T00:00:00"/>
    <s v="вторник"/>
    <x v="0"/>
    <x v="0"/>
  </r>
  <r>
    <d v="2084-04-12T00:00:00"/>
    <s v="среда"/>
    <x v="0"/>
    <x v="0"/>
  </r>
  <r>
    <d v="2084-04-13T00:00:00"/>
    <s v="четверг"/>
    <x v="0"/>
    <x v="1"/>
  </r>
  <r>
    <d v="2084-04-14T00:00:00"/>
    <s v="пятница"/>
    <x v="0"/>
    <x v="1"/>
  </r>
  <r>
    <d v="2084-04-15T00:00:00"/>
    <s v="суббота"/>
    <x v="1"/>
    <x v="1"/>
  </r>
  <r>
    <d v="2084-04-16T00:00:00"/>
    <s v="воскресенье"/>
    <x v="1"/>
    <x v="1"/>
  </r>
  <r>
    <d v="2084-04-17T00:00:00"/>
    <s v="понедельник"/>
    <x v="0"/>
    <x v="1"/>
  </r>
  <r>
    <d v="2084-04-18T00:00:00"/>
    <s v="вторник"/>
    <x v="0"/>
    <x v="1"/>
  </r>
  <r>
    <d v="2084-04-19T00:00:00"/>
    <s v="среда"/>
    <x v="0"/>
    <x v="1"/>
  </r>
  <r>
    <d v="2084-04-20T00:00:00"/>
    <s v="четверг"/>
    <x v="0"/>
    <x v="1"/>
  </r>
  <r>
    <d v="2084-04-21T00:00:00"/>
    <s v="пятница"/>
    <x v="0"/>
    <x v="1"/>
  </r>
  <r>
    <d v="2084-04-22T00:00:00"/>
    <s v="суббота"/>
    <x v="1"/>
    <x v="1"/>
  </r>
  <r>
    <d v="2084-04-23T00:00:00"/>
    <s v="воскресенье"/>
    <x v="1"/>
    <x v="1"/>
  </r>
  <r>
    <d v="2084-04-24T00:00:00"/>
    <s v="понедельник"/>
    <x v="0"/>
    <x v="1"/>
  </r>
  <r>
    <d v="2084-04-25T00:00:00"/>
    <s v="вторник"/>
    <x v="0"/>
    <x v="1"/>
  </r>
  <r>
    <d v="2084-04-26T00:00:00"/>
    <s v="среда"/>
    <x v="0"/>
    <x v="1"/>
  </r>
  <r>
    <d v="2084-04-27T00:00:00"/>
    <s v="четверг"/>
    <x v="0"/>
    <x v="1"/>
  </r>
  <r>
    <d v="2084-04-28T00:00:00"/>
    <s v="пятница"/>
    <x v="0"/>
    <x v="1"/>
  </r>
  <r>
    <d v="2084-04-29T00:00:00"/>
    <s v="суббота"/>
    <x v="1"/>
    <x v="1"/>
  </r>
  <r>
    <d v="2084-04-30T00:00:00"/>
    <s v="воскресенье"/>
    <x v="1"/>
    <x v="1"/>
  </r>
  <r>
    <d v="2084-05-01T00:00:00"/>
    <s v="понедельник"/>
    <x v="0"/>
    <x v="1"/>
  </r>
  <r>
    <d v="2084-05-02T00:00:00"/>
    <s v="вторник"/>
    <x v="0"/>
    <x v="1"/>
  </r>
  <r>
    <d v="2084-05-03T00:00:00"/>
    <s v="среда"/>
    <x v="0"/>
    <x v="1"/>
  </r>
  <r>
    <d v="2084-05-04T00:00:00"/>
    <s v="четверг"/>
    <x v="0"/>
    <x v="1"/>
  </r>
  <r>
    <d v="2084-05-05T00:00:00"/>
    <s v="пятница"/>
    <x v="0"/>
    <x v="1"/>
  </r>
  <r>
    <d v="2084-05-06T00:00:00"/>
    <s v="суббота"/>
    <x v="1"/>
    <x v="1"/>
  </r>
  <r>
    <d v="2084-05-07T00:00:00"/>
    <s v="воскресенье"/>
    <x v="1"/>
    <x v="1"/>
  </r>
  <r>
    <d v="2084-05-08T00:00:00"/>
    <s v="понедельник"/>
    <x v="0"/>
    <x v="1"/>
  </r>
  <r>
    <d v="2084-05-09T00:00:00"/>
    <s v="вторник"/>
    <x v="0"/>
    <x v="1"/>
  </r>
  <r>
    <d v="2084-05-10T00:00:00"/>
    <s v="среда"/>
    <x v="0"/>
    <x v="1"/>
  </r>
  <r>
    <d v="2084-05-11T00:00:00"/>
    <s v="четверг"/>
    <x v="0"/>
    <x v="1"/>
  </r>
  <r>
    <d v="2084-05-12T00:00:00"/>
    <s v="пятница"/>
    <x v="0"/>
    <x v="1"/>
  </r>
  <r>
    <d v="2084-05-13T00:00:00"/>
    <s v="суббота"/>
    <x v="1"/>
    <x v="1"/>
  </r>
  <r>
    <d v="2084-05-14T00:00:00"/>
    <s v="воскресенье"/>
    <x v="1"/>
    <x v="21"/>
  </r>
  <r>
    <d v="2084-05-15T00:00:00"/>
    <s v="понедельник"/>
    <x v="0"/>
    <x v="21"/>
  </r>
  <r>
    <d v="2084-05-16T00:00:00"/>
    <s v="вторник"/>
    <x v="0"/>
    <x v="21"/>
  </r>
  <r>
    <d v="2084-05-17T00:00:00"/>
    <s v="среда"/>
    <x v="0"/>
    <x v="21"/>
  </r>
  <r>
    <d v="2084-05-18T00:00:00"/>
    <s v="четверг"/>
    <x v="0"/>
    <x v="21"/>
  </r>
  <r>
    <d v="2084-05-19T00:00:00"/>
    <s v="пятница"/>
    <x v="0"/>
    <x v="21"/>
  </r>
  <r>
    <d v="2084-05-20T00:00:00"/>
    <s v="суббота"/>
    <x v="1"/>
    <x v="21"/>
  </r>
  <r>
    <d v="2084-05-21T00:00:00"/>
    <s v="воскресенье"/>
    <x v="1"/>
    <x v="21"/>
  </r>
  <r>
    <d v="2084-05-22T00:00:00"/>
    <s v="понедельник"/>
    <x v="0"/>
    <x v="21"/>
  </r>
  <r>
    <d v="2084-05-23T00:00:00"/>
    <s v="вторник"/>
    <x v="0"/>
    <x v="21"/>
  </r>
  <r>
    <d v="2084-05-24T00:00:00"/>
    <s v="среда"/>
    <x v="0"/>
    <x v="21"/>
  </r>
  <r>
    <d v="2084-05-25T00:00:00"/>
    <s v="четверг"/>
    <x v="0"/>
    <x v="21"/>
  </r>
  <r>
    <d v="2084-05-26T00:00:00"/>
    <s v="пятница"/>
    <x v="0"/>
    <x v="21"/>
  </r>
  <r>
    <d v="2084-05-27T00:00:00"/>
    <s v="суббота"/>
    <x v="1"/>
    <x v="21"/>
  </r>
  <r>
    <d v="2084-05-28T00:00:00"/>
    <s v="воскресенье"/>
    <x v="1"/>
    <x v="21"/>
  </r>
  <r>
    <d v="2084-05-29T00:00:00"/>
    <s v="понедельник"/>
    <x v="0"/>
    <x v="21"/>
  </r>
  <r>
    <d v="2084-05-30T00:00:00"/>
    <s v="вторник"/>
    <x v="0"/>
    <x v="21"/>
  </r>
  <r>
    <d v="2084-05-31T00:00:00"/>
    <s v="среда"/>
    <x v="0"/>
    <x v="21"/>
  </r>
  <r>
    <d v="2084-06-01T00:00:00"/>
    <s v="четверг"/>
    <x v="0"/>
    <x v="21"/>
  </r>
  <r>
    <d v="2084-06-02T00:00:00"/>
    <s v="пятница"/>
    <x v="0"/>
    <x v="21"/>
  </r>
  <r>
    <d v="2084-06-03T00:00:00"/>
    <s v="суббота"/>
    <x v="1"/>
    <x v="21"/>
  </r>
  <r>
    <d v="2084-06-04T00:00:00"/>
    <s v="воскресенье"/>
    <x v="1"/>
    <x v="21"/>
  </r>
  <r>
    <d v="2084-06-05T00:00:00"/>
    <s v="понедельник"/>
    <x v="0"/>
    <x v="21"/>
  </r>
  <r>
    <d v="2084-06-06T00:00:00"/>
    <s v="вторник"/>
    <x v="0"/>
    <x v="21"/>
  </r>
  <r>
    <d v="2084-06-07T00:00:00"/>
    <s v="среда"/>
    <x v="0"/>
    <x v="21"/>
  </r>
  <r>
    <d v="2084-06-08T00:00:00"/>
    <s v="четверг"/>
    <x v="0"/>
    <x v="21"/>
  </r>
  <r>
    <d v="2084-06-09T00:00:00"/>
    <s v="пятница"/>
    <x v="0"/>
    <x v="21"/>
  </r>
  <r>
    <d v="2084-06-10T00:00:00"/>
    <s v="суббота"/>
    <x v="1"/>
    <x v="21"/>
  </r>
  <r>
    <d v="2084-06-11T00:00:00"/>
    <s v="воскресенье"/>
    <x v="1"/>
    <x v="21"/>
  </r>
  <r>
    <d v="2084-06-12T00:00:00"/>
    <s v="понедельник"/>
    <x v="0"/>
    <x v="21"/>
  </r>
  <r>
    <d v="2084-06-13T00:00:00"/>
    <s v="вторник"/>
    <x v="0"/>
    <x v="21"/>
  </r>
  <r>
    <d v="2084-06-14T00:00:00"/>
    <s v="среда"/>
    <x v="0"/>
    <x v="2"/>
  </r>
  <r>
    <d v="2084-06-15T00:00:00"/>
    <s v="четверг"/>
    <x v="0"/>
    <x v="2"/>
  </r>
  <r>
    <d v="2084-06-16T00:00:00"/>
    <s v="пятница"/>
    <x v="0"/>
    <x v="2"/>
  </r>
  <r>
    <d v="2084-06-17T00:00:00"/>
    <s v="суббота"/>
    <x v="1"/>
    <x v="2"/>
  </r>
  <r>
    <d v="2084-06-18T00:00:00"/>
    <s v="воскресенье"/>
    <x v="1"/>
    <x v="2"/>
  </r>
  <r>
    <d v="2084-06-19T00:00:00"/>
    <s v="понедельник"/>
    <x v="0"/>
    <x v="2"/>
  </r>
  <r>
    <d v="2084-06-20T00:00:00"/>
    <s v="вторник"/>
    <x v="0"/>
    <x v="2"/>
  </r>
  <r>
    <d v="2084-06-21T00:00:00"/>
    <s v="среда"/>
    <x v="0"/>
    <x v="2"/>
  </r>
  <r>
    <d v="2084-06-22T00:00:00"/>
    <s v="четверг"/>
    <x v="0"/>
    <x v="2"/>
  </r>
  <r>
    <d v="2084-06-23T00:00:00"/>
    <s v="пятница"/>
    <x v="0"/>
    <x v="2"/>
  </r>
  <r>
    <d v="2084-06-24T00:00:00"/>
    <s v="суббота"/>
    <x v="1"/>
    <x v="2"/>
  </r>
  <r>
    <d v="2084-06-25T00:00:00"/>
    <s v="воскресенье"/>
    <x v="1"/>
    <x v="2"/>
  </r>
  <r>
    <d v="2084-06-26T00:00:00"/>
    <s v="понедельник"/>
    <x v="0"/>
    <x v="2"/>
  </r>
  <r>
    <d v="2084-06-27T00:00:00"/>
    <s v="вторник"/>
    <x v="0"/>
    <x v="2"/>
  </r>
  <r>
    <d v="2084-06-28T00:00:00"/>
    <s v="среда"/>
    <x v="0"/>
    <x v="2"/>
  </r>
  <r>
    <d v="2084-06-29T00:00:00"/>
    <s v="четверг"/>
    <x v="0"/>
    <x v="2"/>
  </r>
  <r>
    <d v="2084-06-30T00:00:00"/>
    <s v="пятница"/>
    <x v="0"/>
    <x v="2"/>
  </r>
  <r>
    <d v="2084-07-01T00:00:00"/>
    <s v="суббота"/>
    <x v="1"/>
    <x v="2"/>
  </r>
  <r>
    <d v="2084-07-02T00:00:00"/>
    <s v="воскресенье"/>
    <x v="1"/>
    <x v="2"/>
  </r>
  <r>
    <d v="2084-07-03T00:00:00"/>
    <s v="понедельник"/>
    <x v="0"/>
    <x v="2"/>
  </r>
  <r>
    <d v="2084-07-04T00:00:00"/>
    <s v="вторник"/>
    <x v="0"/>
    <x v="2"/>
  </r>
  <r>
    <d v="2084-07-05T00:00:00"/>
    <s v="среда"/>
    <x v="0"/>
    <x v="2"/>
  </r>
  <r>
    <d v="2084-07-06T00:00:00"/>
    <s v="четверг"/>
    <x v="0"/>
    <x v="2"/>
  </r>
  <r>
    <d v="2084-07-07T00:00:00"/>
    <s v="пятница"/>
    <x v="0"/>
    <x v="2"/>
  </r>
  <r>
    <d v="2084-07-08T00:00:00"/>
    <s v="суббота"/>
    <x v="1"/>
    <x v="2"/>
  </r>
  <r>
    <d v="2084-07-09T00:00:00"/>
    <s v="воскресенье"/>
    <x v="1"/>
    <x v="2"/>
  </r>
  <r>
    <d v="2084-07-10T00:00:00"/>
    <s v="понедельник"/>
    <x v="0"/>
    <x v="3"/>
  </r>
  <r>
    <d v="2084-07-11T00:00:00"/>
    <s v="вторник"/>
    <x v="0"/>
    <x v="3"/>
  </r>
  <r>
    <d v="2084-07-12T00:00:00"/>
    <s v="среда"/>
    <x v="0"/>
    <x v="3"/>
  </r>
  <r>
    <d v="2084-07-13T00:00:00"/>
    <s v="четверг"/>
    <x v="0"/>
    <x v="3"/>
  </r>
  <r>
    <d v="2084-07-14T00:00:00"/>
    <s v="пятница"/>
    <x v="0"/>
    <x v="3"/>
  </r>
  <r>
    <d v="2084-07-15T00:00:00"/>
    <s v="суббота"/>
    <x v="1"/>
    <x v="3"/>
  </r>
  <r>
    <d v="2084-07-16T00:00:00"/>
    <s v="воскресенье"/>
    <x v="1"/>
    <x v="3"/>
  </r>
  <r>
    <d v="2084-07-17T00:00:00"/>
    <s v="понедельник"/>
    <x v="0"/>
    <x v="3"/>
  </r>
  <r>
    <d v="2084-07-18T00:00:00"/>
    <s v="вторник"/>
    <x v="0"/>
    <x v="3"/>
  </r>
  <r>
    <d v="2084-07-19T00:00:00"/>
    <s v="среда"/>
    <x v="0"/>
    <x v="3"/>
  </r>
  <r>
    <d v="2084-07-20T00:00:00"/>
    <s v="четверг"/>
    <x v="0"/>
    <x v="3"/>
  </r>
  <r>
    <d v="2084-07-21T00:00:00"/>
    <s v="пятница"/>
    <x v="0"/>
    <x v="3"/>
  </r>
  <r>
    <d v="2084-07-22T00:00:00"/>
    <s v="суббота"/>
    <x v="1"/>
    <x v="3"/>
  </r>
  <r>
    <d v="2084-07-23T00:00:00"/>
    <s v="воскресенье"/>
    <x v="1"/>
    <x v="3"/>
  </r>
  <r>
    <d v="2084-07-24T00:00:00"/>
    <s v="понедельник"/>
    <x v="0"/>
    <x v="3"/>
  </r>
  <r>
    <d v="2084-07-25T00:00:00"/>
    <s v="вторник"/>
    <x v="0"/>
    <x v="3"/>
  </r>
  <r>
    <d v="2084-07-26T00:00:00"/>
    <s v="среда"/>
    <x v="0"/>
    <x v="3"/>
  </r>
  <r>
    <d v="2084-07-27T00:00:00"/>
    <s v="четверг"/>
    <x v="0"/>
    <x v="3"/>
  </r>
  <r>
    <d v="2084-07-28T00:00:00"/>
    <s v="пятница"/>
    <x v="0"/>
    <x v="3"/>
  </r>
  <r>
    <d v="2084-07-29T00:00:00"/>
    <s v="суббота"/>
    <x v="1"/>
    <x v="4"/>
  </r>
  <r>
    <d v="2084-07-30T00:00:00"/>
    <s v="воскресенье"/>
    <x v="1"/>
    <x v="4"/>
  </r>
  <r>
    <d v="2084-07-31T00:00:00"/>
    <s v="понедельник"/>
    <x v="0"/>
    <x v="4"/>
  </r>
  <r>
    <d v="2084-08-01T00:00:00"/>
    <s v="вторник"/>
    <x v="0"/>
    <x v="4"/>
  </r>
  <r>
    <d v="2084-08-02T00:00:00"/>
    <s v="среда"/>
    <x v="0"/>
    <x v="4"/>
  </r>
  <r>
    <d v="2084-08-03T00:00:00"/>
    <s v="четверг"/>
    <x v="0"/>
    <x v="4"/>
  </r>
  <r>
    <d v="2084-08-04T00:00:00"/>
    <s v="пятница"/>
    <x v="0"/>
    <x v="4"/>
  </r>
  <r>
    <d v="2084-08-05T00:00:00"/>
    <s v="суббота"/>
    <x v="1"/>
    <x v="4"/>
  </r>
  <r>
    <d v="2084-08-06T00:00:00"/>
    <s v="воскресенье"/>
    <x v="1"/>
    <x v="4"/>
  </r>
  <r>
    <d v="2084-08-07T00:00:00"/>
    <s v="понедельник"/>
    <x v="0"/>
    <x v="4"/>
  </r>
  <r>
    <d v="2084-08-08T00:00:00"/>
    <s v="вторник"/>
    <x v="0"/>
    <x v="4"/>
  </r>
  <r>
    <d v="2084-08-09T00:00:00"/>
    <s v="среда"/>
    <x v="0"/>
    <x v="4"/>
  </r>
  <r>
    <d v="2084-08-10T00:00:00"/>
    <s v="четверг"/>
    <x v="0"/>
    <x v="4"/>
  </r>
  <r>
    <d v="2084-08-11T00:00:00"/>
    <s v="пятница"/>
    <x v="0"/>
    <x v="4"/>
  </r>
  <r>
    <d v="2084-08-12T00:00:00"/>
    <s v="суббота"/>
    <x v="1"/>
    <x v="4"/>
  </r>
  <r>
    <d v="2084-08-13T00:00:00"/>
    <s v="воскресенье"/>
    <x v="1"/>
    <x v="4"/>
  </r>
  <r>
    <d v="2084-08-14T00:00:00"/>
    <s v="понедельник"/>
    <x v="0"/>
    <x v="4"/>
  </r>
  <r>
    <d v="2084-08-15T00:00:00"/>
    <s v="вторник"/>
    <x v="0"/>
    <x v="4"/>
  </r>
  <r>
    <d v="2084-08-16T00:00:00"/>
    <s v="среда"/>
    <x v="0"/>
    <x v="5"/>
  </r>
  <r>
    <d v="2084-08-17T00:00:00"/>
    <s v="четверг"/>
    <x v="0"/>
    <x v="5"/>
  </r>
  <r>
    <d v="2084-08-18T00:00:00"/>
    <s v="пятница"/>
    <x v="0"/>
    <x v="5"/>
  </r>
  <r>
    <d v="2084-08-19T00:00:00"/>
    <s v="суббота"/>
    <x v="1"/>
    <x v="5"/>
  </r>
  <r>
    <d v="2084-08-20T00:00:00"/>
    <s v="воскресенье"/>
    <x v="1"/>
    <x v="5"/>
  </r>
  <r>
    <d v="2084-08-21T00:00:00"/>
    <s v="понедельник"/>
    <x v="0"/>
    <x v="5"/>
  </r>
  <r>
    <d v="2084-08-22T00:00:00"/>
    <s v="вторник"/>
    <x v="0"/>
    <x v="5"/>
  </r>
  <r>
    <d v="2084-08-23T00:00:00"/>
    <s v="среда"/>
    <x v="0"/>
    <x v="5"/>
  </r>
  <r>
    <d v="2084-08-24T00:00:00"/>
    <s v="четверг"/>
    <x v="0"/>
    <x v="5"/>
  </r>
  <r>
    <d v="2084-08-25T00:00:00"/>
    <s v="пятница"/>
    <x v="0"/>
    <x v="5"/>
  </r>
  <r>
    <d v="2084-08-26T00:00:00"/>
    <s v="суббота"/>
    <x v="1"/>
    <x v="5"/>
  </r>
  <r>
    <d v="2084-08-27T00:00:00"/>
    <s v="воскресенье"/>
    <x v="1"/>
    <x v="5"/>
  </r>
  <r>
    <d v="2084-08-28T00:00:00"/>
    <s v="понедельник"/>
    <x v="0"/>
    <x v="5"/>
  </r>
  <r>
    <d v="2084-08-29T00:00:00"/>
    <s v="вторник"/>
    <x v="0"/>
    <x v="5"/>
  </r>
  <r>
    <d v="2084-08-30T00:00:00"/>
    <s v="среда"/>
    <x v="0"/>
    <x v="5"/>
  </r>
  <r>
    <d v="2084-08-31T00:00:00"/>
    <s v="четверг"/>
    <x v="0"/>
    <x v="5"/>
  </r>
  <r>
    <d v="2084-09-01T00:00:00"/>
    <s v="пятница"/>
    <x v="0"/>
    <x v="5"/>
  </r>
  <r>
    <d v="2084-09-02T00:00:00"/>
    <s v="суббота"/>
    <x v="1"/>
    <x v="5"/>
  </r>
  <r>
    <d v="2084-09-03T00:00:00"/>
    <s v="воскресенье"/>
    <x v="1"/>
    <x v="5"/>
  </r>
  <r>
    <d v="2084-09-04T00:00:00"/>
    <s v="понедельник"/>
    <x v="0"/>
    <x v="5"/>
  </r>
  <r>
    <d v="2084-09-05T00:00:00"/>
    <s v="вторник"/>
    <x v="0"/>
    <x v="5"/>
  </r>
  <r>
    <d v="2084-09-06T00:00:00"/>
    <s v="среда"/>
    <x v="0"/>
    <x v="5"/>
  </r>
  <r>
    <d v="2084-09-07T00:00:00"/>
    <s v="четверг"/>
    <x v="0"/>
    <x v="5"/>
  </r>
  <r>
    <d v="2084-09-08T00:00:00"/>
    <s v="пятница"/>
    <x v="0"/>
    <x v="5"/>
  </r>
  <r>
    <d v="2084-09-09T00:00:00"/>
    <s v="суббота"/>
    <x v="1"/>
    <x v="5"/>
  </r>
  <r>
    <d v="2084-09-10T00:00:00"/>
    <s v="воскресенье"/>
    <x v="1"/>
    <x v="5"/>
  </r>
  <r>
    <d v="2084-09-11T00:00:00"/>
    <s v="понедельник"/>
    <x v="0"/>
    <x v="5"/>
  </r>
  <r>
    <d v="2084-09-12T00:00:00"/>
    <s v="вторник"/>
    <x v="0"/>
    <x v="6"/>
  </r>
  <r>
    <d v="2084-09-13T00:00:00"/>
    <s v="среда"/>
    <x v="0"/>
    <x v="6"/>
  </r>
  <r>
    <d v="2084-09-14T00:00:00"/>
    <s v="четверг"/>
    <x v="0"/>
    <x v="6"/>
  </r>
  <r>
    <d v="2084-09-15T00:00:00"/>
    <s v="пятница"/>
    <x v="0"/>
    <x v="6"/>
  </r>
  <r>
    <d v="2084-09-16T00:00:00"/>
    <s v="суббота"/>
    <x v="1"/>
    <x v="6"/>
  </r>
  <r>
    <d v="2084-09-17T00:00:00"/>
    <s v="воскресенье"/>
    <x v="1"/>
    <x v="6"/>
  </r>
  <r>
    <d v="2084-09-18T00:00:00"/>
    <s v="понедельник"/>
    <x v="0"/>
    <x v="6"/>
  </r>
  <r>
    <d v="2084-09-19T00:00:00"/>
    <s v="вторник"/>
    <x v="0"/>
    <x v="6"/>
  </r>
  <r>
    <d v="2084-09-20T00:00:00"/>
    <s v="среда"/>
    <x v="0"/>
    <x v="6"/>
  </r>
  <r>
    <d v="2084-09-21T00:00:00"/>
    <s v="четверг"/>
    <x v="0"/>
    <x v="6"/>
  </r>
  <r>
    <d v="2084-09-22T00:00:00"/>
    <s v="пятница"/>
    <x v="0"/>
    <x v="6"/>
  </r>
  <r>
    <d v="2084-09-23T00:00:00"/>
    <s v="суббота"/>
    <x v="1"/>
    <x v="6"/>
  </r>
  <r>
    <d v="2084-09-24T00:00:00"/>
    <s v="воскресенье"/>
    <x v="1"/>
    <x v="6"/>
  </r>
  <r>
    <d v="2084-09-25T00:00:00"/>
    <s v="понедельник"/>
    <x v="0"/>
    <x v="6"/>
  </r>
  <r>
    <d v="2084-09-26T00:00:00"/>
    <s v="вторник"/>
    <x v="0"/>
    <x v="6"/>
  </r>
  <r>
    <d v="2084-09-27T00:00:00"/>
    <s v="среда"/>
    <x v="0"/>
    <x v="6"/>
  </r>
  <r>
    <d v="2084-09-28T00:00:00"/>
    <s v="четверг"/>
    <x v="0"/>
    <x v="6"/>
  </r>
  <r>
    <d v="2084-09-29T00:00:00"/>
    <s v="пятница"/>
    <x v="0"/>
    <x v="6"/>
  </r>
  <r>
    <d v="2084-09-30T00:00:00"/>
    <s v="суббота"/>
    <x v="1"/>
    <x v="6"/>
  </r>
  <r>
    <d v="2084-10-01T00:00:00"/>
    <s v="воскресенье"/>
    <x v="1"/>
    <x v="6"/>
  </r>
  <r>
    <d v="2084-10-02T00:00:00"/>
    <s v="понедельник"/>
    <x v="0"/>
    <x v="6"/>
  </r>
  <r>
    <d v="2084-10-03T00:00:00"/>
    <s v="вторник"/>
    <x v="0"/>
    <x v="6"/>
  </r>
  <r>
    <d v="2084-10-04T00:00:00"/>
    <s v="среда"/>
    <x v="0"/>
    <x v="6"/>
  </r>
  <r>
    <d v="2084-10-05T00:00:00"/>
    <s v="четверг"/>
    <x v="0"/>
    <x v="6"/>
  </r>
  <r>
    <d v="2084-10-06T00:00:00"/>
    <s v="пятница"/>
    <x v="0"/>
    <x v="6"/>
  </r>
  <r>
    <d v="2084-10-07T00:00:00"/>
    <s v="суббота"/>
    <x v="1"/>
    <x v="6"/>
  </r>
  <r>
    <d v="2084-10-08T00:00:00"/>
    <s v="воскресенье"/>
    <x v="1"/>
    <x v="6"/>
  </r>
  <r>
    <d v="2084-10-09T00:00:00"/>
    <s v="понедельник"/>
    <x v="0"/>
    <x v="6"/>
  </r>
  <r>
    <d v="2084-10-10T00:00:00"/>
    <s v="вторник"/>
    <x v="0"/>
    <x v="6"/>
  </r>
  <r>
    <d v="2084-10-11T00:00:00"/>
    <s v="среда"/>
    <x v="0"/>
    <x v="6"/>
  </r>
  <r>
    <d v="2084-10-12T00:00:00"/>
    <s v="четверг"/>
    <x v="0"/>
    <x v="7"/>
  </r>
  <r>
    <d v="2084-10-13T00:00:00"/>
    <s v="пятница"/>
    <x v="0"/>
    <x v="7"/>
  </r>
  <r>
    <d v="2084-10-14T00:00:00"/>
    <s v="суббота"/>
    <x v="1"/>
    <x v="7"/>
  </r>
  <r>
    <d v="2084-10-15T00:00:00"/>
    <s v="воскресенье"/>
    <x v="1"/>
    <x v="7"/>
  </r>
  <r>
    <d v="2084-10-16T00:00:00"/>
    <s v="понедельник"/>
    <x v="0"/>
    <x v="7"/>
  </r>
  <r>
    <d v="2084-10-17T00:00:00"/>
    <s v="вторник"/>
    <x v="0"/>
    <x v="7"/>
  </r>
  <r>
    <d v="2084-10-18T00:00:00"/>
    <s v="среда"/>
    <x v="0"/>
    <x v="7"/>
  </r>
  <r>
    <d v="2084-10-19T00:00:00"/>
    <s v="четверг"/>
    <x v="0"/>
    <x v="7"/>
  </r>
  <r>
    <d v="2084-10-20T00:00:00"/>
    <s v="пятница"/>
    <x v="0"/>
    <x v="7"/>
  </r>
  <r>
    <d v="2084-10-21T00:00:00"/>
    <s v="суббота"/>
    <x v="1"/>
    <x v="7"/>
  </r>
  <r>
    <d v="2084-10-22T00:00:00"/>
    <s v="воскресенье"/>
    <x v="1"/>
    <x v="7"/>
  </r>
  <r>
    <d v="2084-10-23T00:00:00"/>
    <s v="понедельник"/>
    <x v="0"/>
    <x v="7"/>
  </r>
  <r>
    <d v="2084-10-24T00:00:00"/>
    <s v="вторник"/>
    <x v="0"/>
    <x v="7"/>
  </r>
  <r>
    <d v="2084-10-25T00:00:00"/>
    <s v="среда"/>
    <x v="0"/>
    <x v="7"/>
  </r>
  <r>
    <d v="2084-10-26T00:00:00"/>
    <s v="четверг"/>
    <x v="0"/>
    <x v="7"/>
  </r>
  <r>
    <d v="2084-10-27T00:00:00"/>
    <s v="пятница"/>
    <x v="0"/>
    <x v="7"/>
  </r>
  <r>
    <d v="2084-10-28T00:00:00"/>
    <s v="суббота"/>
    <x v="1"/>
    <x v="7"/>
  </r>
  <r>
    <d v="2084-10-29T00:00:00"/>
    <s v="воскресенье"/>
    <x v="1"/>
    <x v="7"/>
  </r>
  <r>
    <d v="2084-10-30T00:00:00"/>
    <s v="понедельник"/>
    <x v="0"/>
    <x v="7"/>
  </r>
  <r>
    <d v="2084-10-31T00:00:00"/>
    <s v="вторник"/>
    <x v="0"/>
    <x v="7"/>
  </r>
  <r>
    <d v="2084-11-01T00:00:00"/>
    <s v="среда"/>
    <x v="0"/>
    <x v="7"/>
  </r>
  <r>
    <d v="2084-11-02T00:00:00"/>
    <s v="четверг"/>
    <x v="0"/>
    <x v="7"/>
  </r>
  <r>
    <d v="2084-11-03T00:00:00"/>
    <s v="пятница"/>
    <x v="0"/>
    <x v="7"/>
  </r>
  <r>
    <d v="2084-11-04T00:00:00"/>
    <s v="суббота"/>
    <x v="1"/>
    <x v="8"/>
  </r>
  <r>
    <d v="2084-11-05T00:00:00"/>
    <s v="воскресенье"/>
    <x v="1"/>
    <x v="8"/>
  </r>
  <r>
    <d v="2084-11-06T00:00:00"/>
    <s v="понедельник"/>
    <x v="0"/>
    <x v="8"/>
  </r>
  <r>
    <d v="2084-11-07T00:00:00"/>
    <s v="вторник"/>
    <x v="0"/>
    <x v="8"/>
  </r>
  <r>
    <d v="2084-11-08T00:00:00"/>
    <s v="среда"/>
    <x v="0"/>
    <x v="8"/>
  </r>
  <r>
    <d v="2084-11-09T00:00:00"/>
    <s v="четверг"/>
    <x v="0"/>
    <x v="8"/>
  </r>
  <r>
    <d v="2084-11-10T00:00:00"/>
    <s v="пятница"/>
    <x v="0"/>
    <x v="8"/>
  </r>
  <r>
    <d v="2084-11-11T00:00:00"/>
    <s v="суббота"/>
    <x v="1"/>
    <x v="8"/>
  </r>
  <r>
    <d v="2084-11-12T00:00:00"/>
    <s v="воскресенье"/>
    <x v="1"/>
    <x v="8"/>
  </r>
  <r>
    <d v="2084-11-13T00:00:00"/>
    <s v="понедельник"/>
    <x v="0"/>
    <x v="8"/>
  </r>
  <r>
    <d v="2084-11-14T00:00:00"/>
    <s v="вторник"/>
    <x v="0"/>
    <x v="8"/>
  </r>
  <r>
    <d v="2084-11-15T00:00:00"/>
    <s v="среда"/>
    <x v="0"/>
    <x v="8"/>
  </r>
  <r>
    <d v="2084-11-16T00:00:00"/>
    <s v="четверг"/>
    <x v="0"/>
    <x v="8"/>
  </r>
  <r>
    <d v="2084-11-17T00:00:00"/>
    <s v="пятница"/>
    <x v="0"/>
    <x v="8"/>
  </r>
  <r>
    <d v="2084-11-18T00:00:00"/>
    <s v="суббота"/>
    <x v="1"/>
    <x v="8"/>
  </r>
  <r>
    <d v="2084-11-19T00:00:00"/>
    <s v="воскресенье"/>
    <x v="1"/>
    <x v="8"/>
  </r>
  <r>
    <d v="2084-11-20T00:00:00"/>
    <s v="понедельник"/>
    <x v="0"/>
    <x v="8"/>
  </r>
  <r>
    <d v="2084-11-21T00:00:00"/>
    <s v="вторник"/>
    <x v="0"/>
    <x v="8"/>
  </r>
  <r>
    <d v="2084-11-22T00:00:00"/>
    <s v="среда"/>
    <x v="0"/>
    <x v="8"/>
  </r>
  <r>
    <d v="2084-11-23T00:00:00"/>
    <s v="четверг"/>
    <x v="0"/>
    <x v="8"/>
  </r>
  <r>
    <d v="2084-11-24T00:00:00"/>
    <s v="пятница"/>
    <x v="0"/>
    <x v="8"/>
  </r>
  <r>
    <d v="2084-11-25T00:00:00"/>
    <s v="суббота"/>
    <x v="1"/>
    <x v="8"/>
  </r>
  <r>
    <d v="2084-11-26T00:00:00"/>
    <s v="воскресенье"/>
    <x v="1"/>
    <x v="8"/>
  </r>
  <r>
    <d v="2084-11-27T00:00:00"/>
    <s v="понедельник"/>
    <x v="0"/>
    <x v="8"/>
  </r>
  <r>
    <d v="2084-11-28T00:00:00"/>
    <s v="вторник"/>
    <x v="0"/>
    <x v="8"/>
  </r>
  <r>
    <d v="2084-11-29T00:00:00"/>
    <s v="среда"/>
    <x v="0"/>
    <x v="8"/>
  </r>
  <r>
    <d v="2084-11-30T00:00:00"/>
    <s v="четверг"/>
    <x v="0"/>
    <x v="8"/>
  </r>
  <r>
    <d v="2084-12-01T00:00:00"/>
    <s v="пятница"/>
    <x v="0"/>
    <x v="8"/>
  </r>
  <r>
    <d v="2084-12-02T00:00:00"/>
    <s v="суббота"/>
    <x v="1"/>
    <x v="9"/>
  </r>
  <r>
    <d v="2084-12-03T00:00:00"/>
    <s v="воскресенье"/>
    <x v="1"/>
    <x v="9"/>
  </r>
  <r>
    <d v="2084-12-04T00:00:00"/>
    <s v="понедельник"/>
    <x v="0"/>
    <x v="9"/>
  </r>
  <r>
    <d v="2084-12-05T00:00:00"/>
    <s v="вторник"/>
    <x v="0"/>
    <x v="9"/>
  </r>
  <r>
    <d v="2084-12-06T00:00:00"/>
    <s v="среда"/>
    <x v="0"/>
    <x v="9"/>
  </r>
  <r>
    <d v="2084-12-07T00:00:00"/>
    <s v="четверг"/>
    <x v="0"/>
    <x v="9"/>
  </r>
  <r>
    <d v="2084-12-08T00:00:00"/>
    <s v="пятница"/>
    <x v="0"/>
    <x v="9"/>
  </r>
  <r>
    <d v="2084-12-09T00:00:00"/>
    <s v="суббота"/>
    <x v="1"/>
    <x v="9"/>
  </r>
  <r>
    <d v="2084-12-10T00:00:00"/>
    <s v="воскресенье"/>
    <x v="1"/>
    <x v="9"/>
  </r>
  <r>
    <d v="2084-12-11T00:00:00"/>
    <s v="понедельник"/>
    <x v="0"/>
    <x v="9"/>
  </r>
  <r>
    <d v="2084-12-12T00:00:00"/>
    <s v="вторник"/>
    <x v="0"/>
    <x v="9"/>
  </r>
  <r>
    <d v="2084-12-13T00:00:00"/>
    <s v="среда"/>
    <x v="0"/>
    <x v="9"/>
  </r>
  <r>
    <d v="2084-12-14T00:00:00"/>
    <s v="четверг"/>
    <x v="0"/>
    <x v="9"/>
  </r>
  <r>
    <d v="2084-12-15T00:00:00"/>
    <s v="пятница"/>
    <x v="0"/>
    <x v="9"/>
  </r>
  <r>
    <d v="2084-12-16T00:00:00"/>
    <s v="суббота"/>
    <x v="1"/>
    <x v="9"/>
  </r>
  <r>
    <d v="2084-12-17T00:00:00"/>
    <s v="воскресенье"/>
    <x v="1"/>
    <x v="9"/>
  </r>
  <r>
    <d v="2084-12-18T00:00:00"/>
    <s v="понедельник"/>
    <x v="0"/>
    <x v="9"/>
  </r>
  <r>
    <d v="2084-12-19T00:00:00"/>
    <s v="вторник"/>
    <x v="0"/>
    <x v="9"/>
  </r>
  <r>
    <d v="2084-12-20T00:00:00"/>
    <s v="среда"/>
    <x v="0"/>
    <x v="9"/>
  </r>
  <r>
    <d v="2084-12-21T00:00:00"/>
    <s v="четверг"/>
    <x v="0"/>
    <x v="9"/>
  </r>
  <r>
    <d v="2084-12-22T00:00:00"/>
    <s v="пятница"/>
    <x v="0"/>
    <x v="9"/>
  </r>
  <r>
    <d v="2084-12-23T00:00:00"/>
    <s v="суббота"/>
    <x v="1"/>
    <x v="9"/>
  </r>
  <r>
    <d v="2084-12-24T00:00:00"/>
    <s v="воскресенье"/>
    <x v="1"/>
    <x v="9"/>
  </r>
  <r>
    <d v="2084-12-25T00:00:00"/>
    <s v="понедельник"/>
    <x v="0"/>
    <x v="9"/>
  </r>
  <r>
    <d v="2084-12-26T00:00:00"/>
    <s v="вторник"/>
    <x v="0"/>
    <x v="9"/>
  </r>
  <r>
    <d v="2084-12-27T00:00:00"/>
    <s v="среда"/>
    <x v="0"/>
    <x v="9"/>
  </r>
  <r>
    <d v="2084-12-28T00:00:00"/>
    <s v="четверг"/>
    <x v="0"/>
    <x v="9"/>
  </r>
  <r>
    <d v="2084-12-29T00:00:00"/>
    <s v="пятница"/>
    <x v="0"/>
    <x v="9"/>
  </r>
  <r>
    <d v="2084-12-30T00:00:00"/>
    <s v="суббота"/>
    <x v="1"/>
    <x v="9"/>
  </r>
  <r>
    <d v="2084-12-31T00:00:00"/>
    <s v="воскресенье"/>
    <x v="1"/>
    <x v="9"/>
  </r>
  <r>
    <d v="2085-01-01T00:00:00"/>
    <s v="понедельник"/>
    <x v="0"/>
    <x v="9"/>
  </r>
  <r>
    <d v="2085-01-02T00:00:00"/>
    <s v="вторник"/>
    <x v="0"/>
    <x v="9"/>
  </r>
  <r>
    <d v="2085-01-03T00:00:00"/>
    <s v="среда"/>
    <x v="0"/>
    <x v="9"/>
  </r>
  <r>
    <d v="2085-01-04T00:00:00"/>
    <s v="четверг"/>
    <x v="0"/>
    <x v="9"/>
  </r>
  <r>
    <d v="2085-01-05T00:00:00"/>
    <s v="пятница"/>
    <x v="0"/>
    <x v="9"/>
  </r>
  <r>
    <d v="2085-01-06T00:00:00"/>
    <s v="суббота"/>
    <x v="1"/>
    <x v="9"/>
  </r>
  <r>
    <d v="2085-01-07T00:00:00"/>
    <s v="воскресенье"/>
    <x v="1"/>
    <x v="9"/>
  </r>
  <r>
    <d v="2085-01-08T00:00:00"/>
    <s v="понедельник"/>
    <x v="0"/>
    <x v="9"/>
  </r>
  <r>
    <d v="2085-01-09T00:00:00"/>
    <s v="вторник"/>
    <x v="0"/>
    <x v="9"/>
  </r>
  <r>
    <d v="2085-01-10T00:00:00"/>
    <s v="среда"/>
    <x v="0"/>
    <x v="10"/>
  </r>
  <r>
    <d v="2085-01-11T00:00:00"/>
    <s v="четверг"/>
    <x v="0"/>
    <x v="10"/>
  </r>
  <r>
    <d v="2085-01-12T00:00:00"/>
    <s v="пятница"/>
    <x v="0"/>
    <x v="10"/>
  </r>
  <r>
    <d v="2085-01-13T00:00:00"/>
    <s v="суббота"/>
    <x v="1"/>
    <x v="10"/>
  </r>
  <r>
    <d v="2085-01-14T00:00:00"/>
    <s v="воскресенье"/>
    <x v="1"/>
    <x v="10"/>
  </r>
  <r>
    <d v="2085-01-15T00:00:00"/>
    <s v="понедельник"/>
    <x v="0"/>
    <x v="10"/>
  </r>
  <r>
    <d v="2085-01-16T00:00:00"/>
    <s v="вторник"/>
    <x v="0"/>
    <x v="10"/>
  </r>
  <r>
    <d v="2085-01-17T00:00:00"/>
    <s v="среда"/>
    <x v="0"/>
    <x v="10"/>
  </r>
  <r>
    <d v="2085-01-18T00:00:00"/>
    <s v="четверг"/>
    <x v="0"/>
    <x v="10"/>
  </r>
  <r>
    <d v="2085-01-19T00:00:00"/>
    <s v="пятница"/>
    <x v="0"/>
    <x v="10"/>
  </r>
  <r>
    <d v="2085-01-20T00:00:00"/>
    <s v="суббота"/>
    <x v="1"/>
    <x v="10"/>
  </r>
  <r>
    <d v="2085-01-21T00:00:00"/>
    <s v="воскресенье"/>
    <x v="1"/>
    <x v="10"/>
  </r>
  <r>
    <d v="2085-01-22T00:00:00"/>
    <s v="понедельник"/>
    <x v="0"/>
    <x v="10"/>
  </r>
  <r>
    <d v="2085-01-23T00:00:00"/>
    <s v="вторник"/>
    <x v="0"/>
    <x v="10"/>
  </r>
  <r>
    <d v="2085-01-24T00:00:00"/>
    <s v="среда"/>
    <x v="0"/>
    <x v="10"/>
  </r>
  <r>
    <d v="2085-01-25T00:00:00"/>
    <s v="четверг"/>
    <x v="0"/>
    <x v="10"/>
  </r>
  <r>
    <d v="2085-01-26T00:00:00"/>
    <s v="пятница"/>
    <x v="0"/>
    <x v="10"/>
  </r>
  <r>
    <d v="2085-01-27T00:00:00"/>
    <s v="суббота"/>
    <x v="1"/>
    <x v="10"/>
  </r>
  <r>
    <d v="2085-01-28T00:00:00"/>
    <s v="воскресенье"/>
    <x v="1"/>
    <x v="10"/>
  </r>
  <r>
    <d v="2085-01-29T00:00:00"/>
    <s v="понедельник"/>
    <x v="0"/>
    <x v="10"/>
  </r>
  <r>
    <d v="2085-01-30T00:00:00"/>
    <s v="вторник"/>
    <x v="0"/>
    <x v="10"/>
  </r>
  <r>
    <d v="2085-01-31T00:00:00"/>
    <s v="среда"/>
    <x v="0"/>
    <x v="10"/>
  </r>
  <r>
    <d v="2085-02-01T00:00:00"/>
    <s v="четверг"/>
    <x v="0"/>
    <x v="10"/>
  </r>
  <r>
    <d v="2085-02-02T00:00:00"/>
    <s v="пятница"/>
    <x v="0"/>
    <x v="10"/>
  </r>
  <r>
    <d v="2085-02-03T00:00:00"/>
    <s v="суббота"/>
    <x v="1"/>
    <x v="10"/>
  </r>
  <r>
    <d v="2085-02-04T00:00:00"/>
    <s v="воскресенье"/>
    <x v="1"/>
    <x v="10"/>
  </r>
  <r>
    <d v="2085-02-05T00:00:00"/>
    <s v="понедельник"/>
    <x v="0"/>
    <x v="10"/>
  </r>
  <r>
    <d v="2085-02-06T00:00:00"/>
    <s v="вторник"/>
    <x v="0"/>
    <x v="10"/>
  </r>
  <r>
    <d v="2085-02-07T00:00:00"/>
    <s v="среда"/>
    <x v="0"/>
    <x v="10"/>
  </r>
  <r>
    <d v="2085-02-08T00:00:00"/>
    <s v="четверг"/>
    <x v="0"/>
    <x v="10"/>
  </r>
  <r>
    <d v="2085-02-09T00:00:00"/>
    <s v="пятница"/>
    <x v="0"/>
    <x v="10"/>
  </r>
  <r>
    <d v="2085-02-10T00:00:00"/>
    <s v="суббота"/>
    <x v="1"/>
    <x v="10"/>
  </r>
  <r>
    <d v="2085-02-11T00:00:00"/>
    <s v="воскресенье"/>
    <x v="1"/>
    <x v="10"/>
  </r>
  <r>
    <d v="2085-02-12T00:00:00"/>
    <s v="понедельник"/>
    <x v="0"/>
    <x v="10"/>
  </r>
  <r>
    <d v="2085-02-13T00:00:00"/>
    <s v="вторник"/>
    <x v="0"/>
    <x v="10"/>
  </r>
  <r>
    <d v="2085-02-14T00:00:00"/>
    <s v="среда"/>
    <x v="0"/>
    <x v="10"/>
  </r>
  <r>
    <d v="2085-02-15T00:00:00"/>
    <s v="четверг"/>
    <x v="0"/>
    <x v="10"/>
  </r>
  <r>
    <d v="2085-02-16T00:00:00"/>
    <s v="пятница"/>
    <x v="0"/>
    <x v="10"/>
  </r>
  <r>
    <d v="2085-02-17T00:00:00"/>
    <s v="суббота"/>
    <x v="1"/>
    <x v="10"/>
  </r>
  <r>
    <d v="2085-02-18T00:00:00"/>
    <s v="воскресенье"/>
    <x v="1"/>
    <x v="10"/>
  </r>
  <r>
    <d v="2085-02-19T00:00:00"/>
    <s v="понедельник"/>
    <x v="0"/>
    <x v="10"/>
  </r>
  <r>
    <d v="2085-02-20T00:00:00"/>
    <s v="вторник"/>
    <x v="0"/>
    <x v="10"/>
  </r>
  <r>
    <d v="2085-02-21T00:00:00"/>
    <s v="среда"/>
    <x v="0"/>
    <x v="10"/>
  </r>
  <r>
    <d v="2085-02-22T00:00:00"/>
    <s v="четверг"/>
    <x v="0"/>
    <x v="10"/>
  </r>
  <r>
    <d v="2085-02-23T00:00:00"/>
    <s v="пятница"/>
    <x v="0"/>
    <x v="10"/>
  </r>
  <r>
    <d v="2085-02-24T00:00:00"/>
    <s v="суббота"/>
    <x v="1"/>
    <x v="10"/>
  </r>
  <r>
    <d v="2085-02-25T00:00:00"/>
    <s v="воскресенье"/>
    <x v="1"/>
    <x v="11"/>
  </r>
  <r>
    <d v="2085-02-26T00:00:00"/>
    <s v="понедельник"/>
    <x v="0"/>
    <x v="11"/>
  </r>
  <r>
    <d v="2085-02-27T00:00:00"/>
    <s v="вторник"/>
    <x v="0"/>
    <x v="11"/>
  </r>
  <r>
    <d v="2085-02-28T00:00:00"/>
    <s v="среда"/>
    <x v="0"/>
    <x v="11"/>
  </r>
  <r>
    <d v="2085-03-01T00:00:00"/>
    <s v="четверг"/>
    <x v="0"/>
    <x v="11"/>
  </r>
  <r>
    <d v="2085-03-02T00:00:00"/>
    <s v="пятница"/>
    <x v="0"/>
    <x v="11"/>
  </r>
  <r>
    <d v="2085-03-03T00:00:00"/>
    <s v="суббота"/>
    <x v="1"/>
    <x v="11"/>
  </r>
  <r>
    <d v="2085-03-04T00:00:00"/>
    <s v="воскресенье"/>
    <x v="1"/>
    <x v="11"/>
  </r>
  <r>
    <d v="2085-03-05T00:00:00"/>
    <s v="понедельник"/>
    <x v="0"/>
    <x v="11"/>
  </r>
  <r>
    <d v="2085-03-06T00:00:00"/>
    <s v="вторник"/>
    <x v="0"/>
    <x v="11"/>
  </r>
  <r>
    <d v="2085-03-07T00:00:00"/>
    <s v="среда"/>
    <x v="0"/>
    <x v="11"/>
  </r>
  <r>
    <d v="2085-03-08T00:00:00"/>
    <s v="четверг"/>
    <x v="0"/>
    <x v="11"/>
  </r>
  <r>
    <d v="2085-03-09T00:00:00"/>
    <s v="пятница"/>
    <x v="0"/>
    <x v="11"/>
  </r>
  <r>
    <d v="2085-03-10T00:00:00"/>
    <s v="суббота"/>
    <x v="1"/>
    <x v="11"/>
  </r>
  <r>
    <d v="2085-03-11T00:00:00"/>
    <s v="воскресенье"/>
    <x v="1"/>
    <x v="11"/>
  </r>
  <r>
    <d v="2085-03-12T00:00:00"/>
    <s v="понедельник"/>
    <x v="0"/>
    <x v="11"/>
  </r>
  <r>
    <d v="2085-03-13T00:00:00"/>
    <s v="вторник"/>
    <x v="0"/>
    <x v="11"/>
  </r>
  <r>
    <d v="2085-03-14T00:00:00"/>
    <s v="среда"/>
    <x v="0"/>
    <x v="11"/>
  </r>
  <r>
    <d v="2085-03-15T00:00:00"/>
    <s v="четверг"/>
    <x v="0"/>
    <x v="11"/>
  </r>
  <r>
    <d v="2085-03-16T00:00:00"/>
    <s v="пятница"/>
    <x v="0"/>
    <x v="11"/>
  </r>
  <r>
    <d v="2085-03-17T00:00:00"/>
    <s v="суббота"/>
    <x v="1"/>
    <x v="11"/>
  </r>
  <r>
    <d v="2085-03-18T00:00:00"/>
    <s v="воскресенье"/>
    <x v="1"/>
    <x v="11"/>
  </r>
  <r>
    <d v="2085-03-19T00:00:00"/>
    <s v="понедельник"/>
    <x v="0"/>
    <x v="11"/>
  </r>
  <r>
    <d v="2085-03-20T00:00:00"/>
    <s v="вторник"/>
    <x v="0"/>
    <x v="11"/>
  </r>
  <r>
    <d v="2085-03-21T00:00:00"/>
    <s v="среда"/>
    <x v="0"/>
    <x v="11"/>
  </r>
  <r>
    <d v="2085-03-22T00:00:00"/>
    <s v="четверг"/>
    <x v="0"/>
    <x v="11"/>
  </r>
  <r>
    <d v="2085-03-23T00:00:00"/>
    <s v="пятница"/>
    <x v="0"/>
    <x v="11"/>
  </r>
  <r>
    <d v="2085-03-24T00:00:00"/>
    <s v="суббота"/>
    <x v="1"/>
    <x v="11"/>
  </r>
  <r>
    <d v="2085-03-25T00:00:00"/>
    <s v="воскресенье"/>
    <x v="1"/>
    <x v="11"/>
  </r>
  <r>
    <d v="2085-03-26T00:00:00"/>
    <s v="понедельник"/>
    <x v="0"/>
    <x v="11"/>
  </r>
  <r>
    <d v="2085-03-27T00:00:00"/>
    <s v="вторник"/>
    <x v="0"/>
    <x v="11"/>
  </r>
  <r>
    <d v="2085-03-28T00:00:00"/>
    <s v="среда"/>
    <x v="0"/>
    <x v="11"/>
  </r>
  <r>
    <d v="2085-03-29T00:00:00"/>
    <s v="четверг"/>
    <x v="0"/>
    <x v="11"/>
  </r>
  <r>
    <d v="2085-03-30T00:00:00"/>
    <s v="пятница"/>
    <x v="0"/>
    <x v="11"/>
  </r>
  <r>
    <d v="2085-03-31T00:00:00"/>
    <s v="суббота"/>
    <x v="1"/>
    <x v="11"/>
  </r>
  <r>
    <d v="2085-04-01T00:00:00"/>
    <s v="воскресенье"/>
    <x v="1"/>
    <x v="11"/>
  </r>
  <r>
    <d v="2085-04-02T00:00:00"/>
    <s v="понедельник"/>
    <x v="0"/>
    <x v="11"/>
  </r>
  <r>
    <d v="2085-04-03T00:00:00"/>
    <s v="вторник"/>
    <x v="0"/>
    <x v="11"/>
  </r>
  <r>
    <d v="2085-04-04T00:00:00"/>
    <s v="среда"/>
    <x v="0"/>
    <x v="11"/>
  </r>
  <r>
    <d v="2085-04-05T00:00:00"/>
    <s v="четверг"/>
    <x v="0"/>
    <x v="11"/>
  </r>
  <r>
    <d v="2085-04-06T00:00:00"/>
    <s v="пятница"/>
    <x v="0"/>
    <x v="11"/>
  </r>
  <r>
    <d v="2085-04-07T00:00:00"/>
    <s v="суббота"/>
    <x v="1"/>
    <x v="11"/>
  </r>
  <r>
    <d v="2085-04-08T00:00:00"/>
    <s v="воскресенье"/>
    <x v="1"/>
    <x v="11"/>
  </r>
  <r>
    <d v="2085-04-09T00:00:00"/>
    <s v="понедельник"/>
    <x v="0"/>
    <x v="11"/>
  </r>
  <r>
    <d v="2085-04-10T00:00:00"/>
    <s v="вторник"/>
    <x v="0"/>
    <x v="11"/>
  </r>
  <r>
    <d v="2085-04-11T00:00:00"/>
    <s v="среда"/>
    <x v="0"/>
    <x v="11"/>
  </r>
  <r>
    <d v="2085-04-12T00:00:00"/>
    <s v="четверг"/>
    <x v="0"/>
    <x v="11"/>
  </r>
  <r>
    <d v="2085-04-13T00:00:00"/>
    <s v="пятница"/>
    <x v="0"/>
    <x v="11"/>
  </r>
  <r>
    <d v="2085-04-14T00:00:00"/>
    <s v="суббота"/>
    <x v="1"/>
    <x v="11"/>
  </r>
  <r>
    <d v="2085-04-15T00:00:00"/>
    <s v="воскресенье"/>
    <x v="1"/>
    <x v="12"/>
  </r>
  <r>
    <d v="2085-04-16T00:00:00"/>
    <s v="понедельник"/>
    <x v="0"/>
    <x v="12"/>
  </r>
  <r>
    <d v="2085-04-17T00:00:00"/>
    <s v="вторник"/>
    <x v="0"/>
    <x v="12"/>
  </r>
  <r>
    <d v="2085-04-18T00:00:00"/>
    <s v="среда"/>
    <x v="0"/>
    <x v="12"/>
  </r>
  <r>
    <d v="2085-04-19T00:00:00"/>
    <s v="четверг"/>
    <x v="0"/>
    <x v="12"/>
  </r>
  <r>
    <d v="2085-04-20T00:00:00"/>
    <s v="пятница"/>
    <x v="0"/>
    <x v="12"/>
  </r>
  <r>
    <d v="2085-04-21T00:00:00"/>
    <s v="суббота"/>
    <x v="1"/>
    <x v="12"/>
  </r>
  <r>
    <d v="2085-04-22T00:00:00"/>
    <s v="воскресенье"/>
    <x v="1"/>
    <x v="12"/>
  </r>
  <r>
    <d v="2085-04-23T00:00:00"/>
    <s v="понедельник"/>
    <x v="0"/>
    <x v="12"/>
  </r>
  <r>
    <d v="2085-04-24T00:00:00"/>
    <s v="вторник"/>
    <x v="0"/>
    <x v="12"/>
  </r>
  <r>
    <d v="2085-04-25T00:00:00"/>
    <s v="среда"/>
    <x v="0"/>
    <x v="12"/>
  </r>
  <r>
    <d v="2085-04-26T00:00:00"/>
    <s v="четверг"/>
    <x v="0"/>
    <x v="12"/>
  </r>
  <r>
    <d v="2085-04-27T00:00:00"/>
    <s v="пятница"/>
    <x v="0"/>
    <x v="12"/>
  </r>
  <r>
    <d v="2085-04-28T00:00:00"/>
    <s v="суббота"/>
    <x v="1"/>
    <x v="12"/>
  </r>
  <r>
    <d v="2085-04-29T00:00:00"/>
    <s v="воскресенье"/>
    <x v="1"/>
    <x v="12"/>
  </r>
  <r>
    <d v="2085-04-30T00:00:00"/>
    <s v="понедельник"/>
    <x v="0"/>
    <x v="12"/>
  </r>
  <r>
    <d v="2085-05-01T00:00:00"/>
    <s v="вторник"/>
    <x v="0"/>
    <x v="12"/>
  </r>
  <r>
    <d v="2085-05-02T00:00:00"/>
    <s v="среда"/>
    <x v="0"/>
    <x v="12"/>
  </r>
  <r>
    <d v="2085-05-03T00:00:00"/>
    <s v="четверг"/>
    <x v="0"/>
    <x v="12"/>
  </r>
  <r>
    <d v="2085-05-04T00:00:00"/>
    <s v="пятница"/>
    <x v="0"/>
    <x v="12"/>
  </r>
  <r>
    <d v="2085-05-05T00:00:00"/>
    <s v="суббота"/>
    <x v="1"/>
    <x v="12"/>
  </r>
  <r>
    <d v="2085-05-06T00:00:00"/>
    <s v="воскресенье"/>
    <x v="1"/>
    <x v="12"/>
  </r>
  <r>
    <d v="2085-05-07T00:00:00"/>
    <s v="понедельник"/>
    <x v="0"/>
    <x v="12"/>
  </r>
  <r>
    <d v="2085-05-08T00:00:00"/>
    <s v="вторник"/>
    <x v="0"/>
    <x v="12"/>
  </r>
  <r>
    <d v="2085-05-09T00:00:00"/>
    <s v="среда"/>
    <x v="0"/>
    <x v="12"/>
  </r>
  <r>
    <d v="2085-05-10T00:00:00"/>
    <s v="четверг"/>
    <x v="0"/>
    <x v="12"/>
  </r>
  <r>
    <d v="2085-05-11T00:00:00"/>
    <s v="пятница"/>
    <x v="0"/>
    <x v="12"/>
  </r>
  <r>
    <d v="2085-05-12T00:00:00"/>
    <s v="суббота"/>
    <x v="1"/>
    <x v="12"/>
  </r>
  <r>
    <d v="2085-05-13T00:00:00"/>
    <s v="воскресенье"/>
    <x v="1"/>
    <x v="12"/>
  </r>
  <r>
    <d v="2085-05-14T00:00:00"/>
    <s v="понедельник"/>
    <x v="0"/>
    <x v="12"/>
  </r>
  <r>
    <d v="2085-05-15T00:00:00"/>
    <s v="вторник"/>
    <x v="0"/>
    <x v="12"/>
  </r>
  <r>
    <d v="2085-05-16T00:00:00"/>
    <s v="среда"/>
    <x v="0"/>
    <x v="12"/>
  </r>
  <r>
    <d v="2085-05-17T00:00:00"/>
    <s v="четверг"/>
    <x v="0"/>
    <x v="12"/>
  </r>
  <r>
    <d v="2085-05-18T00:00:00"/>
    <s v="пятница"/>
    <x v="0"/>
    <x v="12"/>
  </r>
  <r>
    <d v="2085-05-19T00:00:00"/>
    <s v="суббота"/>
    <x v="1"/>
    <x v="12"/>
  </r>
  <r>
    <d v="2085-05-20T00:00:00"/>
    <s v="воскресенье"/>
    <x v="1"/>
    <x v="12"/>
  </r>
  <r>
    <d v="2085-05-21T00:00:00"/>
    <s v="понедельник"/>
    <x v="0"/>
    <x v="12"/>
  </r>
  <r>
    <d v="2085-05-22T00:00:00"/>
    <s v="вторник"/>
    <x v="0"/>
    <x v="12"/>
  </r>
  <r>
    <d v="2085-05-23T00:00:00"/>
    <s v="среда"/>
    <x v="0"/>
    <x v="12"/>
  </r>
  <r>
    <d v="2085-05-24T00:00:00"/>
    <s v="четверг"/>
    <x v="0"/>
    <x v="12"/>
  </r>
  <r>
    <d v="2085-05-25T00:00:00"/>
    <s v="пятница"/>
    <x v="0"/>
    <x v="12"/>
  </r>
  <r>
    <d v="2085-05-26T00:00:00"/>
    <s v="суббота"/>
    <x v="1"/>
    <x v="12"/>
  </r>
  <r>
    <d v="2085-05-27T00:00:00"/>
    <s v="воскресенье"/>
    <x v="1"/>
    <x v="12"/>
  </r>
  <r>
    <d v="2085-05-28T00:00:00"/>
    <s v="понедельник"/>
    <x v="0"/>
    <x v="12"/>
  </r>
  <r>
    <d v="2085-05-29T00:00:00"/>
    <s v="вторник"/>
    <x v="0"/>
    <x v="12"/>
  </r>
  <r>
    <d v="2085-05-30T00:00:00"/>
    <s v="среда"/>
    <x v="0"/>
    <x v="12"/>
  </r>
  <r>
    <d v="2085-05-31T00:00:00"/>
    <s v="четверг"/>
    <x v="0"/>
    <x v="12"/>
  </r>
  <r>
    <d v="2085-06-01T00:00:00"/>
    <s v="пятница"/>
    <x v="0"/>
    <x v="12"/>
  </r>
  <r>
    <d v="2085-06-02T00:00:00"/>
    <s v="суббота"/>
    <x v="1"/>
    <x v="12"/>
  </r>
  <r>
    <d v="2085-06-03T00:00:00"/>
    <s v="воскресенье"/>
    <x v="1"/>
    <x v="12"/>
  </r>
  <r>
    <d v="2085-06-04T00:00:00"/>
    <s v="понедельник"/>
    <x v="0"/>
    <x v="12"/>
  </r>
  <r>
    <d v="2085-06-05T00:00:00"/>
    <s v="вторник"/>
    <x v="0"/>
    <x v="12"/>
  </r>
  <r>
    <d v="2085-06-06T00:00:00"/>
    <s v="среда"/>
    <x v="0"/>
    <x v="12"/>
  </r>
  <r>
    <d v="2085-06-07T00:00:00"/>
    <s v="четверг"/>
    <x v="0"/>
    <x v="12"/>
  </r>
  <r>
    <d v="2085-06-08T00:00:00"/>
    <s v="пятница"/>
    <x v="0"/>
    <x v="12"/>
  </r>
  <r>
    <d v="2085-06-09T00:00:00"/>
    <s v="суббота"/>
    <x v="1"/>
    <x v="12"/>
  </r>
  <r>
    <d v="2085-06-10T00:00:00"/>
    <s v="воскресенье"/>
    <x v="1"/>
    <x v="12"/>
  </r>
  <r>
    <d v="2085-06-11T00:00:00"/>
    <s v="понедельник"/>
    <x v="0"/>
    <x v="12"/>
  </r>
  <r>
    <d v="2085-06-12T00:00:00"/>
    <s v="вторник"/>
    <x v="0"/>
    <x v="12"/>
  </r>
  <r>
    <d v="2085-06-13T00:00:00"/>
    <s v="среда"/>
    <x v="0"/>
    <x v="12"/>
  </r>
  <r>
    <d v="2085-06-14T00:00:00"/>
    <s v="четверг"/>
    <x v="0"/>
    <x v="12"/>
  </r>
  <r>
    <d v="2085-06-15T00:00:00"/>
    <s v="пятница"/>
    <x v="0"/>
    <x v="12"/>
  </r>
  <r>
    <d v="2085-06-16T00:00:00"/>
    <s v="суббота"/>
    <x v="1"/>
    <x v="12"/>
  </r>
  <r>
    <d v="2085-06-17T00:00:00"/>
    <s v="воскресенье"/>
    <x v="1"/>
    <x v="12"/>
  </r>
  <r>
    <d v="2085-06-18T00:00:00"/>
    <s v="понедельник"/>
    <x v="0"/>
    <x v="12"/>
  </r>
  <r>
    <d v="2085-06-19T00:00:00"/>
    <s v="вторник"/>
    <x v="0"/>
    <x v="12"/>
  </r>
  <r>
    <d v="2085-06-20T00:00:00"/>
    <s v="среда"/>
    <x v="0"/>
    <x v="12"/>
  </r>
  <r>
    <d v="2085-06-21T00:00:00"/>
    <s v="четверг"/>
    <x v="0"/>
    <x v="12"/>
  </r>
  <r>
    <d v="2085-06-22T00:00:00"/>
    <s v="пятница"/>
    <x v="0"/>
    <x v="12"/>
  </r>
  <r>
    <d v="2085-06-23T00:00:00"/>
    <s v="суббота"/>
    <x v="1"/>
    <x v="12"/>
  </r>
  <r>
    <d v="2085-06-24T00:00:00"/>
    <s v="воскресенье"/>
    <x v="1"/>
    <x v="12"/>
  </r>
  <r>
    <d v="2085-06-25T00:00:00"/>
    <s v="понедельник"/>
    <x v="0"/>
    <x v="12"/>
  </r>
  <r>
    <d v="2085-06-26T00:00:00"/>
    <s v="вторник"/>
    <x v="0"/>
    <x v="12"/>
  </r>
  <r>
    <d v="2085-06-27T00:00:00"/>
    <s v="среда"/>
    <x v="0"/>
    <x v="12"/>
  </r>
  <r>
    <d v="2085-06-28T00:00:00"/>
    <s v="четверг"/>
    <x v="0"/>
    <x v="12"/>
  </r>
  <r>
    <d v="2085-06-29T00:00:00"/>
    <s v="пятница"/>
    <x v="0"/>
    <x v="13"/>
  </r>
  <r>
    <d v="2085-06-30T00:00:00"/>
    <s v="суббота"/>
    <x v="1"/>
    <x v="13"/>
  </r>
  <r>
    <d v="2085-07-01T00:00:00"/>
    <s v="воскресенье"/>
    <x v="1"/>
    <x v="13"/>
  </r>
  <r>
    <d v="2085-07-02T00:00:00"/>
    <s v="понедельник"/>
    <x v="0"/>
    <x v="13"/>
  </r>
  <r>
    <d v="2085-07-03T00:00:00"/>
    <s v="вторник"/>
    <x v="0"/>
    <x v="13"/>
  </r>
  <r>
    <d v="2085-07-04T00:00:00"/>
    <s v="среда"/>
    <x v="0"/>
    <x v="13"/>
  </r>
  <r>
    <d v="2085-07-05T00:00:00"/>
    <s v="четверг"/>
    <x v="0"/>
    <x v="13"/>
  </r>
  <r>
    <d v="2085-07-06T00:00:00"/>
    <s v="пятница"/>
    <x v="0"/>
    <x v="13"/>
  </r>
  <r>
    <d v="2085-07-07T00:00:00"/>
    <s v="суббота"/>
    <x v="1"/>
    <x v="13"/>
  </r>
  <r>
    <d v="2085-07-08T00:00:00"/>
    <s v="воскресенье"/>
    <x v="1"/>
    <x v="13"/>
  </r>
  <r>
    <d v="2085-07-09T00:00:00"/>
    <s v="понедельник"/>
    <x v="0"/>
    <x v="13"/>
  </r>
  <r>
    <d v="2085-07-10T00:00:00"/>
    <s v="вторник"/>
    <x v="0"/>
    <x v="13"/>
  </r>
  <r>
    <d v="2085-07-11T00:00:00"/>
    <s v="среда"/>
    <x v="0"/>
    <x v="13"/>
  </r>
  <r>
    <d v="2085-07-12T00:00:00"/>
    <s v="четверг"/>
    <x v="0"/>
    <x v="13"/>
  </r>
  <r>
    <d v="2085-07-13T00:00:00"/>
    <s v="пятница"/>
    <x v="0"/>
    <x v="13"/>
  </r>
  <r>
    <d v="2085-07-14T00:00:00"/>
    <s v="суббота"/>
    <x v="1"/>
    <x v="13"/>
  </r>
  <r>
    <d v="2085-07-15T00:00:00"/>
    <s v="воскресенье"/>
    <x v="1"/>
    <x v="13"/>
  </r>
  <r>
    <d v="2085-07-16T00:00:00"/>
    <s v="понедельник"/>
    <x v="0"/>
    <x v="13"/>
  </r>
  <r>
    <d v="2085-07-17T00:00:00"/>
    <s v="вторник"/>
    <x v="0"/>
    <x v="13"/>
  </r>
  <r>
    <d v="2085-07-18T00:00:00"/>
    <s v="среда"/>
    <x v="0"/>
    <x v="13"/>
  </r>
  <r>
    <d v="2085-07-19T00:00:00"/>
    <s v="четверг"/>
    <x v="0"/>
    <x v="13"/>
  </r>
  <r>
    <d v="2085-07-20T00:00:00"/>
    <s v="пятница"/>
    <x v="0"/>
    <x v="13"/>
  </r>
  <r>
    <d v="2085-07-21T00:00:00"/>
    <s v="суббота"/>
    <x v="1"/>
    <x v="13"/>
  </r>
  <r>
    <d v="2085-07-22T00:00:00"/>
    <s v="воскресенье"/>
    <x v="1"/>
    <x v="13"/>
  </r>
  <r>
    <d v="2085-07-23T00:00:00"/>
    <s v="понедельник"/>
    <x v="0"/>
    <x v="13"/>
  </r>
  <r>
    <d v="2085-07-24T00:00:00"/>
    <s v="вторник"/>
    <x v="0"/>
    <x v="13"/>
  </r>
  <r>
    <d v="2085-07-25T00:00:00"/>
    <s v="среда"/>
    <x v="0"/>
    <x v="13"/>
  </r>
  <r>
    <d v="2085-07-26T00:00:00"/>
    <s v="четверг"/>
    <x v="0"/>
    <x v="13"/>
  </r>
  <r>
    <d v="2085-07-27T00:00:00"/>
    <s v="пятница"/>
    <x v="0"/>
    <x v="13"/>
  </r>
  <r>
    <d v="2085-07-28T00:00:00"/>
    <s v="суббота"/>
    <x v="1"/>
    <x v="13"/>
  </r>
  <r>
    <d v="2085-07-29T00:00:00"/>
    <s v="воскресенье"/>
    <x v="1"/>
    <x v="13"/>
  </r>
  <r>
    <d v="2085-07-30T00:00:00"/>
    <s v="понедельник"/>
    <x v="0"/>
    <x v="13"/>
  </r>
  <r>
    <d v="2085-07-31T00:00:00"/>
    <s v="вторник"/>
    <x v="0"/>
    <x v="13"/>
  </r>
  <r>
    <d v="2085-08-01T00:00:00"/>
    <s v="среда"/>
    <x v="0"/>
    <x v="13"/>
  </r>
  <r>
    <d v="2085-08-02T00:00:00"/>
    <s v="четверг"/>
    <x v="0"/>
    <x v="13"/>
  </r>
  <r>
    <d v="2085-08-03T00:00:00"/>
    <s v="пятница"/>
    <x v="0"/>
    <x v="13"/>
  </r>
  <r>
    <d v="2085-08-04T00:00:00"/>
    <s v="суббота"/>
    <x v="1"/>
    <x v="13"/>
  </r>
  <r>
    <d v="2085-08-05T00:00:00"/>
    <s v="воскресенье"/>
    <x v="1"/>
    <x v="13"/>
  </r>
  <r>
    <d v="2085-08-06T00:00:00"/>
    <s v="понедельник"/>
    <x v="0"/>
    <x v="13"/>
  </r>
  <r>
    <d v="2085-08-07T00:00:00"/>
    <s v="вторник"/>
    <x v="0"/>
    <x v="13"/>
  </r>
  <r>
    <d v="2085-08-08T00:00:00"/>
    <s v="среда"/>
    <x v="0"/>
    <x v="13"/>
  </r>
  <r>
    <d v="2085-08-09T00:00:00"/>
    <s v="четверг"/>
    <x v="0"/>
    <x v="13"/>
  </r>
  <r>
    <d v="2085-08-10T00:00:00"/>
    <s v="пятница"/>
    <x v="0"/>
    <x v="13"/>
  </r>
  <r>
    <d v="2085-08-11T00:00:00"/>
    <s v="суббота"/>
    <x v="1"/>
    <x v="13"/>
  </r>
  <r>
    <d v="2085-08-12T00:00:00"/>
    <s v="воскресенье"/>
    <x v="1"/>
    <x v="13"/>
  </r>
  <r>
    <d v="2085-08-13T00:00:00"/>
    <s v="понедельник"/>
    <x v="0"/>
    <x v="13"/>
  </r>
  <r>
    <d v="2085-08-14T00:00:00"/>
    <s v="вторник"/>
    <x v="0"/>
    <x v="13"/>
  </r>
  <r>
    <d v="2085-08-15T00:00:00"/>
    <s v="среда"/>
    <x v="0"/>
    <x v="13"/>
  </r>
  <r>
    <d v="2085-08-16T00:00:00"/>
    <s v="четверг"/>
    <x v="0"/>
    <x v="13"/>
  </r>
  <r>
    <d v="2085-08-17T00:00:00"/>
    <s v="пятница"/>
    <x v="0"/>
    <x v="13"/>
  </r>
  <r>
    <d v="2085-08-18T00:00:00"/>
    <s v="суббота"/>
    <x v="1"/>
    <x v="13"/>
  </r>
  <r>
    <d v="2085-08-19T00:00:00"/>
    <s v="воскресенье"/>
    <x v="1"/>
    <x v="13"/>
  </r>
  <r>
    <d v="2085-08-20T00:00:00"/>
    <s v="понедельник"/>
    <x v="0"/>
    <x v="13"/>
  </r>
  <r>
    <d v="2085-08-21T00:00:00"/>
    <s v="вторник"/>
    <x v="0"/>
    <x v="13"/>
  </r>
  <r>
    <d v="2085-08-22T00:00:00"/>
    <s v="среда"/>
    <x v="0"/>
    <x v="13"/>
  </r>
  <r>
    <d v="2085-08-23T00:00:00"/>
    <s v="четверг"/>
    <x v="0"/>
    <x v="13"/>
  </r>
  <r>
    <d v="2085-08-24T00:00:00"/>
    <s v="пятница"/>
    <x v="0"/>
    <x v="13"/>
  </r>
  <r>
    <d v="2085-08-25T00:00:00"/>
    <s v="суббота"/>
    <x v="1"/>
    <x v="13"/>
  </r>
  <r>
    <d v="2085-08-26T00:00:00"/>
    <s v="воскресенье"/>
    <x v="1"/>
    <x v="13"/>
  </r>
  <r>
    <d v="2085-08-27T00:00:00"/>
    <s v="понедельник"/>
    <x v="0"/>
    <x v="13"/>
  </r>
  <r>
    <d v="2085-08-28T00:00:00"/>
    <s v="вторник"/>
    <x v="0"/>
    <x v="13"/>
  </r>
  <r>
    <d v="2085-08-29T00:00:00"/>
    <s v="среда"/>
    <x v="0"/>
    <x v="13"/>
  </r>
  <r>
    <d v="2085-08-30T00:00:00"/>
    <s v="четверг"/>
    <x v="0"/>
    <x v="13"/>
  </r>
  <r>
    <d v="2085-08-31T00:00:00"/>
    <s v="пятница"/>
    <x v="0"/>
    <x v="13"/>
  </r>
  <r>
    <d v="2085-09-01T00:00:00"/>
    <s v="суббота"/>
    <x v="1"/>
    <x v="13"/>
  </r>
  <r>
    <d v="2085-09-02T00:00:00"/>
    <s v="воскресенье"/>
    <x v="1"/>
    <x v="13"/>
  </r>
  <r>
    <d v="2085-09-03T00:00:00"/>
    <s v="понедельник"/>
    <x v="0"/>
    <x v="13"/>
  </r>
  <r>
    <d v="2085-09-04T00:00:00"/>
    <s v="вторник"/>
    <x v="0"/>
    <x v="13"/>
  </r>
  <r>
    <d v="2085-09-05T00:00:00"/>
    <s v="среда"/>
    <x v="0"/>
    <x v="13"/>
  </r>
  <r>
    <d v="2085-09-06T00:00:00"/>
    <s v="четверг"/>
    <x v="0"/>
    <x v="13"/>
  </r>
  <r>
    <d v="2085-09-07T00:00:00"/>
    <s v="пятница"/>
    <x v="0"/>
    <x v="13"/>
  </r>
  <r>
    <d v="2085-09-08T00:00:00"/>
    <s v="суббота"/>
    <x v="1"/>
    <x v="13"/>
  </r>
  <r>
    <d v="2085-09-09T00:00:00"/>
    <s v="воскресенье"/>
    <x v="1"/>
    <x v="13"/>
  </r>
  <r>
    <d v="2085-09-10T00:00:00"/>
    <s v="понедельник"/>
    <x v="0"/>
    <x v="13"/>
  </r>
  <r>
    <d v="2085-09-11T00:00:00"/>
    <s v="вторник"/>
    <x v="0"/>
    <x v="14"/>
  </r>
  <r>
    <d v="2085-09-12T00:00:00"/>
    <s v="среда"/>
    <x v="0"/>
    <x v="14"/>
  </r>
  <r>
    <d v="2085-09-13T00:00:00"/>
    <s v="четверг"/>
    <x v="0"/>
    <x v="14"/>
  </r>
  <r>
    <d v="2085-09-14T00:00:00"/>
    <s v="пятница"/>
    <x v="0"/>
    <x v="14"/>
  </r>
  <r>
    <d v="2085-09-15T00:00:00"/>
    <s v="суббота"/>
    <x v="1"/>
    <x v="14"/>
  </r>
  <r>
    <d v="2085-09-16T00:00:00"/>
    <s v="воскресенье"/>
    <x v="1"/>
    <x v="14"/>
  </r>
  <r>
    <d v="2085-09-17T00:00:00"/>
    <s v="понедельник"/>
    <x v="0"/>
    <x v="14"/>
  </r>
  <r>
    <d v="2085-09-18T00:00:00"/>
    <s v="вторник"/>
    <x v="0"/>
    <x v="14"/>
  </r>
  <r>
    <d v="2085-09-19T00:00:00"/>
    <s v="среда"/>
    <x v="0"/>
    <x v="14"/>
  </r>
  <r>
    <d v="2085-09-20T00:00:00"/>
    <s v="четверг"/>
    <x v="0"/>
    <x v="14"/>
  </r>
  <r>
    <d v="2085-09-21T00:00:00"/>
    <s v="пятница"/>
    <x v="0"/>
    <x v="14"/>
  </r>
  <r>
    <d v="2085-09-22T00:00:00"/>
    <s v="суббота"/>
    <x v="1"/>
    <x v="14"/>
  </r>
  <r>
    <d v="2085-09-23T00:00:00"/>
    <s v="воскресенье"/>
    <x v="1"/>
    <x v="14"/>
  </r>
  <r>
    <d v="2085-09-24T00:00:00"/>
    <s v="понедельник"/>
    <x v="0"/>
    <x v="14"/>
  </r>
  <r>
    <d v="2085-09-25T00:00:00"/>
    <s v="вторник"/>
    <x v="0"/>
    <x v="14"/>
  </r>
  <r>
    <d v="2085-09-26T00:00:00"/>
    <s v="среда"/>
    <x v="0"/>
    <x v="14"/>
  </r>
  <r>
    <d v="2085-09-27T00:00:00"/>
    <s v="четверг"/>
    <x v="0"/>
    <x v="14"/>
  </r>
  <r>
    <d v="2085-09-28T00:00:00"/>
    <s v="пятница"/>
    <x v="0"/>
    <x v="14"/>
  </r>
  <r>
    <d v="2085-09-29T00:00:00"/>
    <s v="суббота"/>
    <x v="1"/>
    <x v="14"/>
  </r>
  <r>
    <d v="2085-09-30T00:00:00"/>
    <s v="воскресенье"/>
    <x v="1"/>
    <x v="14"/>
  </r>
  <r>
    <d v="2085-10-01T00:00:00"/>
    <s v="понедельник"/>
    <x v="0"/>
    <x v="14"/>
  </r>
  <r>
    <d v="2085-10-02T00:00:00"/>
    <s v="вторник"/>
    <x v="0"/>
    <x v="14"/>
  </r>
  <r>
    <d v="2085-10-03T00:00:00"/>
    <s v="среда"/>
    <x v="0"/>
    <x v="14"/>
  </r>
  <r>
    <d v="2085-10-04T00:00:00"/>
    <s v="четверг"/>
    <x v="0"/>
    <x v="14"/>
  </r>
  <r>
    <d v="2085-10-05T00:00:00"/>
    <s v="пятница"/>
    <x v="0"/>
    <x v="14"/>
  </r>
  <r>
    <d v="2085-10-06T00:00:00"/>
    <s v="суббота"/>
    <x v="1"/>
    <x v="14"/>
  </r>
  <r>
    <d v="2085-10-07T00:00:00"/>
    <s v="воскресенье"/>
    <x v="1"/>
    <x v="14"/>
  </r>
  <r>
    <d v="2085-10-08T00:00:00"/>
    <s v="понедельник"/>
    <x v="0"/>
    <x v="14"/>
  </r>
  <r>
    <d v="2085-10-09T00:00:00"/>
    <s v="вторник"/>
    <x v="0"/>
    <x v="14"/>
  </r>
  <r>
    <d v="2085-10-10T00:00:00"/>
    <s v="среда"/>
    <x v="0"/>
    <x v="14"/>
  </r>
  <r>
    <d v="2085-10-11T00:00:00"/>
    <s v="четверг"/>
    <x v="0"/>
    <x v="14"/>
  </r>
  <r>
    <d v="2085-10-12T00:00:00"/>
    <s v="пятница"/>
    <x v="0"/>
    <x v="14"/>
  </r>
  <r>
    <d v="2085-10-13T00:00:00"/>
    <s v="суббота"/>
    <x v="1"/>
    <x v="14"/>
  </r>
  <r>
    <d v="2085-10-14T00:00:00"/>
    <s v="воскресенье"/>
    <x v="1"/>
    <x v="14"/>
  </r>
  <r>
    <d v="2085-10-15T00:00:00"/>
    <s v="понедельник"/>
    <x v="0"/>
    <x v="14"/>
  </r>
  <r>
    <d v="2085-10-16T00:00:00"/>
    <s v="вторник"/>
    <x v="0"/>
    <x v="14"/>
  </r>
  <r>
    <d v="2085-10-17T00:00:00"/>
    <s v="среда"/>
    <x v="0"/>
    <x v="14"/>
  </r>
  <r>
    <d v="2085-10-18T00:00:00"/>
    <s v="четверг"/>
    <x v="0"/>
    <x v="14"/>
  </r>
  <r>
    <d v="2085-10-19T00:00:00"/>
    <s v="пятница"/>
    <x v="0"/>
    <x v="14"/>
  </r>
  <r>
    <d v="2085-10-20T00:00:00"/>
    <s v="суббота"/>
    <x v="1"/>
    <x v="14"/>
  </r>
  <r>
    <d v="2085-10-21T00:00:00"/>
    <s v="воскресенье"/>
    <x v="1"/>
    <x v="14"/>
  </r>
  <r>
    <d v="2085-10-22T00:00:00"/>
    <s v="понедельник"/>
    <x v="0"/>
    <x v="14"/>
  </r>
  <r>
    <d v="2085-10-23T00:00:00"/>
    <s v="вторник"/>
    <x v="0"/>
    <x v="14"/>
  </r>
  <r>
    <d v="2085-10-24T00:00:00"/>
    <s v="среда"/>
    <x v="0"/>
    <x v="14"/>
  </r>
  <r>
    <d v="2085-10-25T00:00:00"/>
    <s v="четверг"/>
    <x v="0"/>
    <x v="14"/>
  </r>
  <r>
    <d v="2085-10-26T00:00:00"/>
    <s v="пятница"/>
    <x v="0"/>
    <x v="14"/>
  </r>
  <r>
    <d v="2085-10-27T00:00:00"/>
    <s v="суббота"/>
    <x v="1"/>
    <x v="14"/>
  </r>
  <r>
    <d v="2085-10-28T00:00:00"/>
    <s v="воскресенье"/>
    <x v="1"/>
    <x v="14"/>
  </r>
  <r>
    <d v="2085-10-29T00:00:00"/>
    <s v="понедельник"/>
    <x v="0"/>
    <x v="14"/>
  </r>
  <r>
    <d v="2085-10-30T00:00:00"/>
    <s v="вторник"/>
    <x v="0"/>
    <x v="14"/>
  </r>
  <r>
    <d v="2085-10-31T00:00:00"/>
    <s v="среда"/>
    <x v="0"/>
    <x v="14"/>
  </r>
  <r>
    <d v="2085-11-01T00:00:00"/>
    <s v="четверг"/>
    <x v="0"/>
    <x v="14"/>
  </r>
  <r>
    <d v="2085-11-02T00:00:00"/>
    <s v="пятница"/>
    <x v="0"/>
    <x v="14"/>
  </r>
  <r>
    <d v="2085-11-03T00:00:00"/>
    <s v="суббота"/>
    <x v="1"/>
    <x v="14"/>
  </r>
  <r>
    <d v="2085-11-04T00:00:00"/>
    <s v="воскресенье"/>
    <x v="1"/>
    <x v="14"/>
  </r>
  <r>
    <d v="2085-11-05T00:00:00"/>
    <s v="понедельник"/>
    <x v="0"/>
    <x v="14"/>
  </r>
  <r>
    <d v="2085-11-06T00:00:00"/>
    <s v="вторник"/>
    <x v="0"/>
    <x v="14"/>
  </r>
  <r>
    <d v="2085-11-07T00:00:00"/>
    <s v="среда"/>
    <x v="0"/>
    <x v="14"/>
  </r>
  <r>
    <d v="2085-11-08T00:00:00"/>
    <s v="четверг"/>
    <x v="0"/>
    <x v="14"/>
  </r>
  <r>
    <d v="2085-11-09T00:00:00"/>
    <s v="пятница"/>
    <x v="0"/>
    <x v="14"/>
  </r>
  <r>
    <d v="2085-11-10T00:00:00"/>
    <s v="суббота"/>
    <x v="1"/>
    <x v="14"/>
  </r>
  <r>
    <d v="2085-11-11T00:00:00"/>
    <s v="воскресенье"/>
    <x v="1"/>
    <x v="14"/>
  </r>
  <r>
    <d v="2085-11-12T00:00:00"/>
    <s v="понедельник"/>
    <x v="0"/>
    <x v="14"/>
  </r>
  <r>
    <d v="2085-11-13T00:00:00"/>
    <s v="вторник"/>
    <x v="0"/>
    <x v="14"/>
  </r>
  <r>
    <d v="2085-11-14T00:00:00"/>
    <s v="среда"/>
    <x v="0"/>
    <x v="14"/>
  </r>
  <r>
    <d v="2085-11-15T00:00:00"/>
    <s v="четверг"/>
    <x v="0"/>
    <x v="14"/>
  </r>
  <r>
    <d v="2085-11-16T00:00:00"/>
    <s v="пятница"/>
    <x v="0"/>
    <x v="14"/>
  </r>
  <r>
    <d v="2085-11-17T00:00:00"/>
    <s v="суббота"/>
    <x v="1"/>
    <x v="14"/>
  </r>
  <r>
    <d v="2085-11-18T00:00:00"/>
    <s v="воскресенье"/>
    <x v="1"/>
    <x v="14"/>
  </r>
  <r>
    <d v="2085-11-19T00:00:00"/>
    <s v="понедельник"/>
    <x v="0"/>
    <x v="14"/>
  </r>
  <r>
    <d v="2085-11-20T00:00:00"/>
    <s v="вторник"/>
    <x v="0"/>
    <x v="14"/>
  </r>
  <r>
    <d v="2085-11-21T00:00:00"/>
    <s v="среда"/>
    <x v="0"/>
    <x v="14"/>
  </r>
  <r>
    <d v="2085-11-22T00:00:00"/>
    <s v="четверг"/>
    <x v="0"/>
    <x v="14"/>
  </r>
  <r>
    <d v="2085-11-23T00:00:00"/>
    <s v="пятница"/>
    <x v="0"/>
    <x v="14"/>
  </r>
  <r>
    <d v="2085-11-24T00:00:00"/>
    <s v="суббота"/>
    <x v="1"/>
    <x v="14"/>
  </r>
  <r>
    <d v="2085-11-25T00:00:00"/>
    <s v="воскресенье"/>
    <x v="1"/>
    <x v="14"/>
  </r>
  <r>
    <d v="2085-11-26T00:00:00"/>
    <s v="понедельник"/>
    <x v="0"/>
    <x v="14"/>
  </r>
  <r>
    <d v="2085-11-27T00:00:00"/>
    <s v="вторник"/>
    <x v="0"/>
    <x v="14"/>
  </r>
  <r>
    <d v="2085-11-28T00:00:00"/>
    <s v="среда"/>
    <x v="0"/>
    <x v="14"/>
  </r>
  <r>
    <d v="2085-11-29T00:00:00"/>
    <s v="четверг"/>
    <x v="0"/>
    <x v="14"/>
  </r>
  <r>
    <d v="2085-11-30T00:00:00"/>
    <s v="пятница"/>
    <x v="0"/>
    <x v="14"/>
  </r>
  <r>
    <d v="2085-12-01T00:00:00"/>
    <s v="суббота"/>
    <x v="1"/>
    <x v="14"/>
  </r>
  <r>
    <d v="2085-12-02T00:00:00"/>
    <s v="воскресенье"/>
    <x v="1"/>
    <x v="14"/>
  </r>
  <r>
    <d v="2085-12-03T00:00:00"/>
    <s v="понедельник"/>
    <x v="0"/>
    <x v="14"/>
  </r>
  <r>
    <d v="2085-12-04T00:00:00"/>
    <s v="вторник"/>
    <x v="0"/>
    <x v="14"/>
  </r>
  <r>
    <d v="2085-12-05T00:00:00"/>
    <s v="среда"/>
    <x v="0"/>
    <x v="14"/>
  </r>
  <r>
    <d v="2085-12-06T00:00:00"/>
    <s v="четверг"/>
    <x v="0"/>
    <x v="14"/>
  </r>
  <r>
    <d v="2085-12-07T00:00:00"/>
    <s v="пятница"/>
    <x v="0"/>
    <x v="14"/>
  </r>
  <r>
    <d v="2085-12-08T00:00:00"/>
    <s v="суббота"/>
    <x v="1"/>
    <x v="14"/>
  </r>
  <r>
    <d v="2085-12-09T00:00:00"/>
    <s v="воскресенье"/>
    <x v="1"/>
    <x v="14"/>
  </r>
  <r>
    <d v="2085-12-10T00:00:00"/>
    <s v="понедельник"/>
    <x v="0"/>
    <x v="14"/>
  </r>
  <r>
    <d v="2085-12-11T00:00:00"/>
    <s v="вторник"/>
    <x v="0"/>
    <x v="14"/>
  </r>
  <r>
    <d v="2085-12-12T00:00:00"/>
    <s v="среда"/>
    <x v="0"/>
    <x v="14"/>
  </r>
  <r>
    <d v="2085-12-13T00:00:00"/>
    <s v="четверг"/>
    <x v="0"/>
    <x v="14"/>
  </r>
  <r>
    <d v="2085-12-14T00:00:00"/>
    <s v="пятница"/>
    <x v="0"/>
    <x v="14"/>
  </r>
  <r>
    <d v="2085-12-15T00:00:00"/>
    <s v="суббота"/>
    <x v="1"/>
    <x v="14"/>
  </r>
  <r>
    <d v="2085-12-16T00:00:00"/>
    <s v="воскресенье"/>
    <x v="1"/>
    <x v="14"/>
  </r>
  <r>
    <d v="2085-12-17T00:00:00"/>
    <s v="понедельник"/>
    <x v="0"/>
    <x v="14"/>
  </r>
  <r>
    <d v="2085-12-18T00:00:00"/>
    <s v="вторник"/>
    <x v="0"/>
    <x v="14"/>
  </r>
  <r>
    <d v="2085-12-19T00:00:00"/>
    <s v="среда"/>
    <x v="0"/>
    <x v="14"/>
  </r>
  <r>
    <d v="2085-12-20T00:00:00"/>
    <s v="четверг"/>
    <x v="0"/>
    <x v="14"/>
  </r>
  <r>
    <d v="2085-12-21T00:00:00"/>
    <s v="пятница"/>
    <x v="0"/>
    <x v="14"/>
  </r>
  <r>
    <d v="2085-12-22T00:00:00"/>
    <s v="суббота"/>
    <x v="1"/>
    <x v="14"/>
  </r>
  <r>
    <d v="2085-12-23T00:00:00"/>
    <s v="воскресенье"/>
    <x v="1"/>
    <x v="14"/>
  </r>
  <r>
    <d v="2085-12-24T00:00:00"/>
    <s v="понедельник"/>
    <x v="0"/>
    <x v="14"/>
  </r>
  <r>
    <d v="2085-12-25T00:00:00"/>
    <s v="вторник"/>
    <x v="0"/>
    <x v="14"/>
  </r>
  <r>
    <d v="2085-12-26T00:00:00"/>
    <s v="среда"/>
    <x v="0"/>
    <x v="14"/>
  </r>
  <r>
    <d v="2085-12-27T00:00:00"/>
    <s v="четверг"/>
    <x v="0"/>
    <x v="14"/>
  </r>
  <r>
    <d v="2085-12-28T00:00:00"/>
    <s v="пятница"/>
    <x v="0"/>
    <x v="14"/>
  </r>
  <r>
    <d v="2085-12-29T00:00:00"/>
    <s v="суббота"/>
    <x v="1"/>
    <x v="14"/>
  </r>
  <r>
    <d v="2085-12-30T00:00:00"/>
    <s v="воскресенье"/>
    <x v="1"/>
    <x v="14"/>
  </r>
  <r>
    <d v="2085-12-31T00:00:00"/>
    <s v="понедельник"/>
    <x v="0"/>
    <x v="14"/>
  </r>
  <r>
    <d v="2086-01-01T00:00:00"/>
    <s v="вторник"/>
    <x v="0"/>
    <x v="14"/>
  </r>
  <r>
    <d v="2086-01-02T00:00:00"/>
    <s v="среда"/>
    <x v="0"/>
    <x v="15"/>
  </r>
  <r>
    <d v="2086-01-03T00:00:00"/>
    <s v="четверг"/>
    <x v="0"/>
    <x v="15"/>
  </r>
  <r>
    <d v="2086-01-04T00:00:00"/>
    <s v="пятница"/>
    <x v="0"/>
    <x v="15"/>
  </r>
  <r>
    <d v="2086-01-05T00:00:00"/>
    <s v="суббота"/>
    <x v="1"/>
    <x v="15"/>
  </r>
  <r>
    <d v="2086-01-06T00:00:00"/>
    <s v="воскресенье"/>
    <x v="1"/>
    <x v="15"/>
  </r>
  <r>
    <d v="2086-01-07T00:00:00"/>
    <s v="понедельник"/>
    <x v="0"/>
    <x v="15"/>
  </r>
  <r>
    <d v="2086-01-08T00:00:00"/>
    <s v="вторник"/>
    <x v="0"/>
    <x v="15"/>
  </r>
  <r>
    <d v="2086-01-09T00:00:00"/>
    <s v="среда"/>
    <x v="0"/>
    <x v="15"/>
  </r>
  <r>
    <d v="2086-01-10T00:00:00"/>
    <s v="четверг"/>
    <x v="0"/>
    <x v="15"/>
  </r>
  <r>
    <d v="2086-01-11T00:00:00"/>
    <s v="пятница"/>
    <x v="0"/>
    <x v="15"/>
  </r>
  <r>
    <d v="2086-01-12T00:00:00"/>
    <s v="суббота"/>
    <x v="1"/>
    <x v="15"/>
  </r>
  <r>
    <d v="2086-01-13T00:00:00"/>
    <s v="воскресенье"/>
    <x v="1"/>
    <x v="15"/>
  </r>
  <r>
    <d v="2086-01-14T00:00:00"/>
    <s v="понедельник"/>
    <x v="0"/>
    <x v="15"/>
  </r>
  <r>
    <d v="2086-01-15T00:00:00"/>
    <s v="вторник"/>
    <x v="0"/>
    <x v="15"/>
  </r>
  <r>
    <d v="2086-01-16T00:00:00"/>
    <s v="среда"/>
    <x v="0"/>
    <x v="15"/>
  </r>
  <r>
    <d v="2086-01-17T00:00:00"/>
    <s v="четверг"/>
    <x v="0"/>
    <x v="15"/>
  </r>
  <r>
    <d v="2086-01-18T00:00:00"/>
    <s v="пятница"/>
    <x v="0"/>
    <x v="15"/>
  </r>
  <r>
    <d v="2086-01-19T00:00:00"/>
    <s v="суббота"/>
    <x v="1"/>
    <x v="15"/>
  </r>
  <r>
    <d v="2086-01-20T00:00:00"/>
    <s v="воскресенье"/>
    <x v="1"/>
    <x v="15"/>
  </r>
  <r>
    <d v="2086-01-21T00:00:00"/>
    <s v="понедельник"/>
    <x v="0"/>
    <x v="15"/>
  </r>
  <r>
    <d v="2086-01-22T00:00:00"/>
    <s v="вторник"/>
    <x v="0"/>
    <x v="15"/>
  </r>
  <r>
    <d v="2086-01-23T00:00:00"/>
    <s v="среда"/>
    <x v="0"/>
    <x v="15"/>
  </r>
  <r>
    <d v="2086-01-24T00:00:00"/>
    <s v="четверг"/>
    <x v="0"/>
    <x v="15"/>
  </r>
  <r>
    <d v="2086-01-25T00:00:00"/>
    <s v="пятница"/>
    <x v="0"/>
    <x v="15"/>
  </r>
  <r>
    <d v="2086-01-26T00:00:00"/>
    <s v="суббота"/>
    <x v="1"/>
    <x v="15"/>
  </r>
  <r>
    <d v="2086-01-27T00:00:00"/>
    <s v="воскресенье"/>
    <x v="1"/>
    <x v="15"/>
  </r>
  <r>
    <d v="2086-01-28T00:00:00"/>
    <s v="понедельник"/>
    <x v="0"/>
    <x v="15"/>
  </r>
  <r>
    <d v="2086-01-29T00:00:00"/>
    <s v="вторник"/>
    <x v="0"/>
    <x v="15"/>
  </r>
  <r>
    <d v="2086-01-30T00:00:00"/>
    <s v="среда"/>
    <x v="0"/>
    <x v="15"/>
  </r>
  <r>
    <d v="2086-01-31T00:00:00"/>
    <s v="четверг"/>
    <x v="0"/>
    <x v="15"/>
  </r>
  <r>
    <d v="2086-02-01T00:00:00"/>
    <s v="пятница"/>
    <x v="0"/>
    <x v="15"/>
  </r>
  <r>
    <d v="2086-02-02T00:00:00"/>
    <s v="суббота"/>
    <x v="1"/>
    <x v="15"/>
  </r>
  <r>
    <d v="2086-02-03T00:00:00"/>
    <s v="воскресенье"/>
    <x v="1"/>
    <x v="15"/>
  </r>
  <r>
    <d v="2086-02-04T00:00:00"/>
    <s v="понедельник"/>
    <x v="0"/>
    <x v="15"/>
  </r>
  <r>
    <d v="2086-02-05T00:00:00"/>
    <s v="вторник"/>
    <x v="0"/>
    <x v="15"/>
  </r>
  <r>
    <d v="2086-02-06T00:00:00"/>
    <s v="среда"/>
    <x v="0"/>
    <x v="15"/>
  </r>
  <r>
    <d v="2086-02-07T00:00:00"/>
    <s v="четверг"/>
    <x v="0"/>
    <x v="15"/>
  </r>
  <r>
    <d v="2086-02-08T00:00:00"/>
    <s v="пятница"/>
    <x v="0"/>
    <x v="15"/>
  </r>
  <r>
    <d v="2086-02-09T00:00:00"/>
    <s v="суббота"/>
    <x v="1"/>
    <x v="15"/>
  </r>
  <r>
    <d v="2086-02-10T00:00:00"/>
    <s v="воскресенье"/>
    <x v="1"/>
    <x v="15"/>
  </r>
  <r>
    <d v="2086-02-11T00:00:00"/>
    <s v="понедельник"/>
    <x v="0"/>
    <x v="15"/>
  </r>
  <r>
    <d v="2086-02-12T00:00:00"/>
    <s v="вторник"/>
    <x v="0"/>
    <x v="15"/>
  </r>
  <r>
    <d v="2086-02-13T00:00:00"/>
    <s v="среда"/>
    <x v="0"/>
    <x v="15"/>
  </r>
  <r>
    <d v="2086-02-14T00:00:00"/>
    <s v="четверг"/>
    <x v="0"/>
    <x v="15"/>
  </r>
  <r>
    <d v="2086-02-15T00:00:00"/>
    <s v="пятница"/>
    <x v="0"/>
    <x v="15"/>
  </r>
  <r>
    <d v="2086-02-16T00:00:00"/>
    <s v="суббота"/>
    <x v="1"/>
    <x v="15"/>
  </r>
  <r>
    <d v="2086-02-17T00:00:00"/>
    <s v="воскресенье"/>
    <x v="1"/>
    <x v="15"/>
  </r>
  <r>
    <d v="2086-02-18T00:00:00"/>
    <s v="понедельник"/>
    <x v="0"/>
    <x v="15"/>
  </r>
  <r>
    <d v="2086-02-19T00:00:00"/>
    <s v="вторник"/>
    <x v="0"/>
    <x v="15"/>
  </r>
  <r>
    <d v="2086-02-20T00:00:00"/>
    <s v="среда"/>
    <x v="0"/>
    <x v="15"/>
  </r>
  <r>
    <d v="2086-02-21T00:00:00"/>
    <s v="четверг"/>
    <x v="0"/>
    <x v="15"/>
  </r>
  <r>
    <d v="2086-02-22T00:00:00"/>
    <s v="пятница"/>
    <x v="0"/>
    <x v="15"/>
  </r>
  <r>
    <d v="2086-02-23T00:00:00"/>
    <s v="суббота"/>
    <x v="1"/>
    <x v="15"/>
  </r>
  <r>
    <d v="2086-02-24T00:00:00"/>
    <s v="воскресенье"/>
    <x v="1"/>
    <x v="15"/>
  </r>
  <r>
    <d v="2086-02-25T00:00:00"/>
    <s v="понедельник"/>
    <x v="0"/>
    <x v="15"/>
  </r>
  <r>
    <d v="2086-02-26T00:00:00"/>
    <s v="вторник"/>
    <x v="0"/>
    <x v="15"/>
  </r>
  <r>
    <d v="2086-02-27T00:00:00"/>
    <s v="среда"/>
    <x v="0"/>
    <x v="15"/>
  </r>
  <r>
    <d v="2086-02-28T00:00:00"/>
    <s v="четверг"/>
    <x v="0"/>
    <x v="15"/>
  </r>
  <r>
    <d v="2086-03-01T00:00:00"/>
    <s v="пятница"/>
    <x v="0"/>
    <x v="15"/>
  </r>
  <r>
    <d v="2086-03-02T00:00:00"/>
    <s v="суббота"/>
    <x v="1"/>
    <x v="15"/>
  </r>
  <r>
    <d v="2086-03-03T00:00:00"/>
    <s v="воскресенье"/>
    <x v="1"/>
    <x v="15"/>
  </r>
  <r>
    <d v="2086-03-04T00:00:00"/>
    <s v="понедельник"/>
    <x v="0"/>
    <x v="15"/>
  </r>
  <r>
    <d v="2086-03-05T00:00:00"/>
    <s v="вторник"/>
    <x v="0"/>
    <x v="15"/>
  </r>
  <r>
    <d v="2086-03-06T00:00:00"/>
    <s v="среда"/>
    <x v="0"/>
    <x v="15"/>
  </r>
  <r>
    <d v="2086-03-07T00:00:00"/>
    <s v="четверг"/>
    <x v="0"/>
    <x v="15"/>
  </r>
  <r>
    <d v="2086-03-08T00:00:00"/>
    <s v="пятница"/>
    <x v="0"/>
    <x v="15"/>
  </r>
  <r>
    <d v="2086-03-09T00:00:00"/>
    <s v="суббота"/>
    <x v="1"/>
    <x v="15"/>
  </r>
  <r>
    <d v="2086-03-10T00:00:00"/>
    <s v="воскресенье"/>
    <x v="1"/>
    <x v="15"/>
  </r>
  <r>
    <d v="2086-03-11T00:00:00"/>
    <s v="понедельник"/>
    <x v="0"/>
    <x v="15"/>
  </r>
  <r>
    <d v="2086-03-12T00:00:00"/>
    <s v="вторник"/>
    <x v="0"/>
    <x v="15"/>
  </r>
  <r>
    <d v="2086-03-13T00:00:00"/>
    <s v="среда"/>
    <x v="0"/>
    <x v="15"/>
  </r>
  <r>
    <d v="2086-03-14T00:00:00"/>
    <s v="четверг"/>
    <x v="0"/>
    <x v="15"/>
  </r>
  <r>
    <d v="2086-03-15T00:00:00"/>
    <s v="пятница"/>
    <x v="0"/>
    <x v="15"/>
  </r>
  <r>
    <d v="2086-03-16T00:00:00"/>
    <s v="суббота"/>
    <x v="1"/>
    <x v="15"/>
  </r>
  <r>
    <d v="2086-03-17T00:00:00"/>
    <s v="воскресенье"/>
    <x v="1"/>
    <x v="15"/>
  </r>
  <r>
    <d v="2086-03-18T00:00:00"/>
    <s v="понедельник"/>
    <x v="0"/>
    <x v="15"/>
  </r>
  <r>
    <d v="2086-03-19T00:00:00"/>
    <s v="вторник"/>
    <x v="0"/>
    <x v="15"/>
  </r>
  <r>
    <d v="2086-03-20T00:00:00"/>
    <s v="среда"/>
    <x v="0"/>
    <x v="15"/>
  </r>
  <r>
    <d v="2086-03-21T00:00:00"/>
    <s v="четверг"/>
    <x v="0"/>
    <x v="15"/>
  </r>
  <r>
    <d v="2086-03-22T00:00:00"/>
    <s v="пятница"/>
    <x v="0"/>
    <x v="15"/>
  </r>
  <r>
    <d v="2086-03-23T00:00:00"/>
    <s v="суббота"/>
    <x v="1"/>
    <x v="15"/>
  </r>
  <r>
    <d v="2086-03-24T00:00:00"/>
    <s v="воскресенье"/>
    <x v="1"/>
    <x v="15"/>
  </r>
  <r>
    <d v="2086-03-25T00:00:00"/>
    <s v="понедельник"/>
    <x v="0"/>
    <x v="15"/>
  </r>
  <r>
    <d v="2086-03-26T00:00:00"/>
    <s v="вторник"/>
    <x v="0"/>
    <x v="15"/>
  </r>
  <r>
    <d v="2086-03-27T00:00:00"/>
    <s v="среда"/>
    <x v="0"/>
    <x v="15"/>
  </r>
  <r>
    <d v="2086-03-28T00:00:00"/>
    <s v="четверг"/>
    <x v="0"/>
    <x v="15"/>
  </r>
  <r>
    <d v="2086-03-29T00:00:00"/>
    <s v="пятница"/>
    <x v="0"/>
    <x v="15"/>
  </r>
  <r>
    <d v="2086-03-30T00:00:00"/>
    <s v="суббота"/>
    <x v="1"/>
    <x v="15"/>
  </r>
  <r>
    <d v="2086-03-31T00:00:00"/>
    <s v="воскресенье"/>
    <x v="1"/>
    <x v="15"/>
  </r>
  <r>
    <d v="2086-04-01T00:00:00"/>
    <s v="понедельник"/>
    <x v="0"/>
    <x v="15"/>
  </r>
  <r>
    <d v="2086-04-02T00:00:00"/>
    <s v="вторник"/>
    <x v="0"/>
    <x v="15"/>
  </r>
  <r>
    <d v="2086-04-03T00:00:00"/>
    <s v="среда"/>
    <x v="0"/>
    <x v="15"/>
  </r>
  <r>
    <d v="2086-04-04T00:00:00"/>
    <s v="четверг"/>
    <x v="0"/>
    <x v="15"/>
  </r>
  <r>
    <d v="2086-04-05T00:00:00"/>
    <s v="пятница"/>
    <x v="0"/>
    <x v="15"/>
  </r>
  <r>
    <d v="2086-04-06T00:00:00"/>
    <s v="суббота"/>
    <x v="1"/>
    <x v="15"/>
  </r>
  <r>
    <d v="2086-04-07T00:00:00"/>
    <s v="воскресенье"/>
    <x v="1"/>
    <x v="15"/>
  </r>
  <r>
    <d v="2086-04-08T00:00:00"/>
    <s v="понедельник"/>
    <x v="0"/>
    <x v="15"/>
  </r>
  <r>
    <d v="2086-04-09T00:00:00"/>
    <s v="вторник"/>
    <x v="0"/>
    <x v="15"/>
  </r>
  <r>
    <d v="2086-04-10T00:00:00"/>
    <s v="среда"/>
    <x v="0"/>
    <x v="15"/>
  </r>
  <r>
    <d v="2086-04-11T00:00:00"/>
    <s v="четверг"/>
    <x v="0"/>
    <x v="15"/>
  </r>
  <r>
    <d v="2086-04-12T00:00:00"/>
    <s v="пятница"/>
    <x v="0"/>
    <x v="15"/>
  </r>
  <r>
    <d v="2086-04-13T00:00:00"/>
    <s v="суббота"/>
    <x v="1"/>
    <x v="15"/>
  </r>
  <r>
    <d v="2086-04-14T00:00:00"/>
    <s v="воскресенье"/>
    <x v="1"/>
    <x v="16"/>
  </r>
  <r>
    <d v="2086-04-15T00:00:00"/>
    <s v="понедельник"/>
    <x v="0"/>
    <x v="16"/>
  </r>
  <r>
    <d v="2086-04-16T00:00:00"/>
    <s v="вторник"/>
    <x v="0"/>
    <x v="16"/>
  </r>
  <r>
    <d v="2086-04-17T00:00:00"/>
    <s v="среда"/>
    <x v="0"/>
    <x v="16"/>
  </r>
  <r>
    <d v="2086-04-18T00:00:00"/>
    <s v="четверг"/>
    <x v="0"/>
    <x v="16"/>
  </r>
  <r>
    <d v="2086-04-19T00:00:00"/>
    <s v="пятница"/>
    <x v="0"/>
    <x v="16"/>
  </r>
  <r>
    <d v="2086-04-20T00:00:00"/>
    <s v="суббота"/>
    <x v="1"/>
    <x v="16"/>
  </r>
  <r>
    <d v="2086-04-21T00:00:00"/>
    <s v="воскресенье"/>
    <x v="1"/>
    <x v="16"/>
  </r>
  <r>
    <d v="2086-04-22T00:00:00"/>
    <s v="понедельник"/>
    <x v="0"/>
    <x v="16"/>
  </r>
  <r>
    <d v="2086-04-23T00:00:00"/>
    <s v="вторник"/>
    <x v="0"/>
    <x v="16"/>
  </r>
  <r>
    <d v="2086-04-24T00:00:00"/>
    <s v="среда"/>
    <x v="0"/>
    <x v="16"/>
  </r>
  <r>
    <d v="2086-04-25T00:00:00"/>
    <s v="четверг"/>
    <x v="0"/>
    <x v="16"/>
  </r>
  <r>
    <d v="2086-04-26T00:00:00"/>
    <s v="пятница"/>
    <x v="0"/>
    <x v="16"/>
  </r>
  <r>
    <d v="2086-04-27T00:00:00"/>
    <s v="суббота"/>
    <x v="1"/>
    <x v="16"/>
  </r>
  <r>
    <d v="2086-04-28T00:00:00"/>
    <s v="воскресенье"/>
    <x v="1"/>
    <x v="16"/>
  </r>
  <r>
    <d v="2086-04-29T00:00:00"/>
    <s v="понедельник"/>
    <x v="0"/>
    <x v="16"/>
  </r>
  <r>
    <d v="2086-04-30T00:00:00"/>
    <s v="вторник"/>
    <x v="0"/>
    <x v="16"/>
  </r>
  <r>
    <d v="2086-05-01T00:00:00"/>
    <s v="среда"/>
    <x v="0"/>
    <x v="16"/>
  </r>
  <r>
    <d v="2086-05-02T00:00:00"/>
    <s v="четверг"/>
    <x v="0"/>
    <x v="16"/>
  </r>
  <r>
    <d v="2086-05-03T00:00:00"/>
    <s v="пятница"/>
    <x v="0"/>
    <x v="16"/>
  </r>
  <r>
    <d v="2086-05-04T00:00:00"/>
    <s v="суббота"/>
    <x v="1"/>
    <x v="16"/>
  </r>
  <r>
    <d v="2086-05-05T00:00:00"/>
    <s v="воскресенье"/>
    <x v="1"/>
    <x v="16"/>
  </r>
  <r>
    <d v="2086-05-06T00:00:00"/>
    <s v="понедельник"/>
    <x v="0"/>
    <x v="16"/>
  </r>
  <r>
    <d v="2086-05-07T00:00:00"/>
    <s v="вторник"/>
    <x v="0"/>
    <x v="16"/>
  </r>
  <r>
    <d v="2086-05-08T00:00:00"/>
    <s v="среда"/>
    <x v="0"/>
    <x v="16"/>
  </r>
  <r>
    <d v="2086-05-09T00:00:00"/>
    <s v="четверг"/>
    <x v="0"/>
    <x v="16"/>
  </r>
  <r>
    <d v="2086-05-10T00:00:00"/>
    <s v="пятница"/>
    <x v="0"/>
    <x v="16"/>
  </r>
  <r>
    <d v="2086-05-11T00:00:00"/>
    <s v="суббота"/>
    <x v="1"/>
    <x v="16"/>
  </r>
  <r>
    <d v="2086-05-12T00:00:00"/>
    <s v="воскресенье"/>
    <x v="1"/>
    <x v="16"/>
  </r>
  <r>
    <d v="2086-05-13T00:00:00"/>
    <s v="понедельник"/>
    <x v="0"/>
    <x v="16"/>
  </r>
  <r>
    <d v="2086-05-14T00:00:00"/>
    <s v="вторник"/>
    <x v="0"/>
    <x v="16"/>
  </r>
  <r>
    <d v="2086-05-15T00:00:00"/>
    <s v="среда"/>
    <x v="0"/>
    <x v="16"/>
  </r>
  <r>
    <d v="2086-05-16T00:00:00"/>
    <s v="четверг"/>
    <x v="0"/>
    <x v="16"/>
  </r>
  <r>
    <d v="2086-05-17T00:00:00"/>
    <s v="пятница"/>
    <x v="0"/>
    <x v="16"/>
  </r>
  <r>
    <d v="2086-05-18T00:00:00"/>
    <s v="суббота"/>
    <x v="1"/>
    <x v="16"/>
  </r>
  <r>
    <d v="2086-05-19T00:00:00"/>
    <s v="воскресенье"/>
    <x v="1"/>
    <x v="16"/>
  </r>
  <r>
    <d v="2086-05-20T00:00:00"/>
    <s v="понедельник"/>
    <x v="0"/>
    <x v="16"/>
  </r>
  <r>
    <d v="2086-05-21T00:00:00"/>
    <s v="вторник"/>
    <x v="0"/>
    <x v="16"/>
  </r>
  <r>
    <d v="2086-05-22T00:00:00"/>
    <s v="среда"/>
    <x v="0"/>
    <x v="16"/>
  </r>
  <r>
    <d v="2086-05-23T00:00:00"/>
    <s v="четверг"/>
    <x v="0"/>
    <x v="16"/>
  </r>
  <r>
    <d v="2086-05-24T00:00:00"/>
    <s v="пятница"/>
    <x v="0"/>
    <x v="16"/>
  </r>
  <r>
    <d v="2086-05-25T00:00:00"/>
    <s v="суббота"/>
    <x v="1"/>
    <x v="16"/>
  </r>
  <r>
    <d v="2086-05-26T00:00:00"/>
    <s v="воскресенье"/>
    <x v="1"/>
    <x v="16"/>
  </r>
  <r>
    <d v="2086-05-27T00:00:00"/>
    <s v="понедельник"/>
    <x v="0"/>
    <x v="16"/>
  </r>
  <r>
    <d v="2086-05-28T00:00:00"/>
    <s v="вторник"/>
    <x v="0"/>
    <x v="16"/>
  </r>
  <r>
    <d v="2086-05-29T00:00:00"/>
    <s v="среда"/>
    <x v="0"/>
    <x v="16"/>
  </r>
  <r>
    <d v="2086-05-30T00:00:00"/>
    <s v="четверг"/>
    <x v="0"/>
    <x v="16"/>
  </r>
  <r>
    <d v="2086-05-31T00:00:00"/>
    <s v="пятница"/>
    <x v="0"/>
    <x v="16"/>
  </r>
  <r>
    <d v="2086-06-01T00:00:00"/>
    <s v="суббота"/>
    <x v="1"/>
    <x v="16"/>
  </r>
  <r>
    <d v="2086-06-02T00:00:00"/>
    <s v="воскресенье"/>
    <x v="1"/>
    <x v="16"/>
  </r>
  <r>
    <d v="2086-06-03T00:00:00"/>
    <s v="понедельник"/>
    <x v="0"/>
    <x v="16"/>
  </r>
  <r>
    <d v="2086-06-04T00:00:00"/>
    <s v="вторник"/>
    <x v="0"/>
    <x v="16"/>
  </r>
  <r>
    <d v="2086-06-05T00:00:00"/>
    <s v="среда"/>
    <x v="0"/>
    <x v="16"/>
  </r>
  <r>
    <d v="2086-06-06T00:00:00"/>
    <s v="четверг"/>
    <x v="0"/>
    <x v="16"/>
  </r>
  <r>
    <d v="2086-06-07T00:00:00"/>
    <s v="пятница"/>
    <x v="0"/>
    <x v="16"/>
  </r>
  <r>
    <d v="2086-06-08T00:00:00"/>
    <s v="суббота"/>
    <x v="1"/>
    <x v="16"/>
  </r>
  <r>
    <d v="2086-06-09T00:00:00"/>
    <s v="воскресенье"/>
    <x v="1"/>
    <x v="16"/>
  </r>
  <r>
    <d v="2086-06-10T00:00:00"/>
    <s v="понедельник"/>
    <x v="0"/>
    <x v="16"/>
  </r>
  <r>
    <d v="2086-06-11T00:00:00"/>
    <s v="вторник"/>
    <x v="0"/>
    <x v="16"/>
  </r>
  <r>
    <d v="2086-06-12T00:00:00"/>
    <s v="среда"/>
    <x v="0"/>
    <x v="16"/>
  </r>
  <r>
    <d v="2086-06-13T00:00:00"/>
    <s v="четверг"/>
    <x v="0"/>
    <x v="16"/>
  </r>
  <r>
    <d v="2086-06-14T00:00:00"/>
    <s v="пятница"/>
    <x v="0"/>
    <x v="16"/>
  </r>
  <r>
    <d v="2086-06-15T00:00:00"/>
    <s v="суббота"/>
    <x v="1"/>
    <x v="16"/>
  </r>
  <r>
    <d v="2086-06-16T00:00:00"/>
    <s v="воскресенье"/>
    <x v="1"/>
    <x v="16"/>
  </r>
  <r>
    <d v="2086-06-17T00:00:00"/>
    <s v="понедельник"/>
    <x v="0"/>
    <x v="16"/>
  </r>
  <r>
    <d v="2086-06-18T00:00:00"/>
    <s v="вторник"/>
    <x v="0"/>
    <x v="16"/>
  </r>
  <r>
    <d v="2086-06-19T00:00:00"/>
    <s v="среда"/>
    <x v="0"/>
    <x v="16"/>
  </r>
  <r>
    <d v="2086-06-20T00:00:00"/>
    <s v="четверг"/>
    <x v="0"/>
    <x v="16"/>
  </r>
  <r>
    <d v="2086-06-21T00:00:00"/>
    <s v="пятница"/>
    <x v="0"/>
    <x v="16"/>
  </r>
  <r>
    <d v="2086-06-22T00:00:00"/>
    <s v="суббота"/>
    <x v="1"/>
    <x v="16"/>
  </r>
  <r>
    <d v="2086-06-23T00:00:00"/>
    <s v="воскресенье"/>
    <x v="1"/>
    <x v="16"/>
  </r>
  <r>
    <d v="2086-06-24T00:00:00"/>
    <s v="понедельник"/>
    <x v="0"/>
    <x v="16"/>
  </r>
  <r>
    <d v="2086-06-25T00:00:00"/>
    <s v="вторник"/>
    <x v="0"/>
    <x v="16"/>
  </r>
  <r>
    <d v="2086-06-26T00:00:00"/>
    <s v="среда"/>
    <x v="0"/>
    <x v="16"/>
  </r>
  <r>
    <d v="2086-06-27T00:00:00"/>
    <s v="четверг"/>
    <x v="0"/>
    <x v="16"/>
  </r>
  <r>
    <d v="2086-06-28T00:00:00"/>
    <s v="пятница"/>
    <x v="0"/>
    <x v="16"/>
  </r>
  <r>
    <d v="2086-06-29T00:00:00"/>
    <s v="суббота"/>
    <x v="1"/>
    <x v="16"/>
  </r>
  <r>
    <d v="2086-06-30T00:00:00"/>
    <s v="воскресенье"/>
    <x v="1"/>
    <x v="16"/>
  </r>
  <r>
    <d v="2086-07-01T00:00:00"/>
    <s v="понедельник"/>
    <x v="0"/>
    <x v="16"/>
  </r>
  <r>
    <d v="2086-07-02T00:00:00"/>
    <s v="вторник"/>
    <x v="0"/>
    <x v="16"/>
  </r>
  <r>
    <d v="2086-07-03T00:00:00"/>
    <s v="среда"/>
    <x v="0"/>
    <x v="16"/>
  </r>
  <r>
    <d v="2086-07-04T00:00:00"/>
    <s v="четверг"/>
    <x v="0"/>
    <x v="16"/>
  </r>
  <r>
    <d v="2086-07-05T00:00:00"/>
    <s v="пятница"/>
    <x v="0"/>
    <x v="16"/>
  </r>
  <r>
    <d v="2086-07-06T00:00:00"/>
    <s v="суббота"/>
    <x v="1"/>
    <x v="16"/>
  </r>
  <r>
    <d v="2086-07-07T00:00:00"/>
    <s v="воскресенье"/>
    <x v="1"/>
    <x v="16"/>
  </r>
  <r>
    <d v="2086-07-08T00:00:00"/>
    <s v="понедельник"/>
    <x v="0"/>
    <x v="16"/>
  </r>
  <r>
    <d v="2086-07-09T00:00:00"/>
    <s v="вторник"/>
    <x v="0"/>
    <x v="17"/>
  </r>
  <r>
    <d v="2086-07-10T00:00:00"/>
    <s v="среда"/>
    <x v="0"/>
    <x v="17"/>
  </r>
  <r>
    <d v="2086-07-11T00:00:00"/>
    <s v="четверг"/>
    <x v="0"/>
    <x v="17"/>
  </r>
  <r>
    <d v="2086-07-12T00:00:00"/>
    <s v="пятница"/>
    <x v="0"/>
    <x v="17"/>
  </r>
  <r>
    <d v="2086-07-13T00:00:00"/>
    <s v="суббота"/>
    <x v="1"/>
    <x v="17"/>
  </r>
  <r>
    <d v="2086-07-14T00:00:00"/>
    <s v="воскресенье"/>
    <x v="1"/>
    <x v="17"/>
  </r>
  <r>
    <d v="2086-07-15T00:00:00"/>
    <s v="понедельник"/>
    <x v="0"/>
    <x v="17"/>
  </r>
  <r>
    <d v="2086-07-16T00:00:00"/>
    <s v="вторник"/>
    <x v="0"/>
    <x v="17"/>
  </r>
  <r>
    <d v="2086-07-17T00:00:00"/>
    <s v="среда"/>
    <x v="0"/>
    <x v="17"/>
  </r>
  <r>
    <d v="2086-07-18T00:00:00"/>
    <s v="четверг"/>
    <x v="0"/>
    <x v="17"/>
  </r>
  <r>
    <d v="2086-07-19T00:00:00"/>
    <s v="пятница"/>
    <x v="0"/>
    <x v="17"/>
  </r>
  <r>
    <d v="2086-07-20T00:00:00"/>
    <s v="суббота"/>
    <x v="1"/>
    <x v="17"/>
  </r>
  <r>
    <d v="2086-07-21T00:00:00"/>
    <s v="воскресенье"/>
    <x v="1"/>
    <x v="17"/>
  </r>
  <r>
    <d v="2086-07-22T00:00:00"/>
    <s v="понедельник"/>
    <x v="0"/>
    <x v="17"/>
  </r>
  <r>
    <d v="2086-07-23T00:00:00"/>
    <s v="вторник"/>
    <x v="0"/>
    <x v="17"/>
  </r>
  <r>
    <d v="2086-07-24T00:00:00"/>
    <s v="среда"/>
    <x v="0"/>
    <x v="17"/>
  </r>
  <r>
    <d v="2086-07-25T00:00:00"/>
    <s v="четверг"/>
    <x v="0"/>
    <x v="17"/>
  </r>
  <r>
    <d v="2086-07-26T00:00:00"/>
    <s v="пятница"/>
    <x v="0"/>
    <x v="17"/>
  </r>
  <r>
    <d v="2086-07-27T00:00:00"/>
    <s v="суббота"/>
    <x v="1"/>
    <x v="17"/>
  </r>
  <r>
    <d v="2086-07-28T00:00:00"/>
    <s v="воскресенье"/>
    <x v="1"/>
    <x v="17"/>
  </r>
  <r>
    <d v="2086-07-29T00:00:00"/>
    <s v="понедельник"/>
    <x v="0"/>
    <x v="17"/>
  </r>
  <r>
    <d v="2086-07-30T00:00:00"/>
    <s v="вторник"/>
    <x v="0"/>
    <x v="17"/>
  </r>
  <r>
    <d v="2086-07-31T00:00:00"/>
    <s v="среда"/>
    <x v="0"/>
    <x v="17"/>
  </r>
  <r>
    <d v="2086-08-01T00:00:00"/>
    <s v="четверг"/>
    <x v="0"/>
    <x v="17"/>
  </r>
  <r>
    <d v="2086-08-02T00:00:00"/>
    <s v="пятница"/>
    <x v="0"/>
    <x v="17"/>
  </r>
  <r>
    <d v="2086-08-03T00:00:00"/>
    <s v="суббота"/>
    <x v="1"/>
    <x v="17"/>
  </r>
  <r>
    <d v="2086-08-04T00:00:00"/>
    <s v="воскресенье"/>
    <x v="1"/>
    <x v="17"/>
  </r>
  <r>
    <d v="2086-08-05T00:00:00"/>
    <s v="понедельник"/>
    <x v="0"/>
    <x v="17"/>
  </r>
  <r>
    <d v="2086-08-06T00:00:00"/>
    <s v="вторник"/>
    <x v="0"/>
    <x v="17"/>
  </r>
  <r>
    <d v="2086-08-07T00:00:00"/>
    <s v="среда"/>
    <x v="0"/>
    <x v="17"/>
  </r>
  <r>
    <d v="2086-08-08T00:00:00"/>
    <s v="четверг"/>
    <x v="0"/>
    <x v="17"/>
  </r>
  <r>
    <d v="2086-08-09T00:00:00"/>
    <s v="пятница"/>
    <x v="0"/>
    <x v="17"/>
  </r>
  <r>
    <d v="2086-08-10T00:00:00"/>
    <s v="суббота"/>
    <x v="1"/>
    <x v="17"/>
  </r>
  <r>
    <d v="2086-08-11T00:00:00"/>
    <s v="воскресенье"/>
    <x v="1"/>
    <x v="17"/>
  </r>
  <r>
    <d v="2086-08-12T00:00:00"/>
    <s v="понедельник"/>
    <x v="0"/>
    <x v="17"/>
  </r>
  <r>
    <d v="2086-08-13T00:00:00"/>
    <s v="вторник"/>
    <x v="0"/>
    <x v="17"/>
  </r>
  <r>
    <d v="2086-08-14T00:00:00"/>
    <s v="среда"/>
    <x v="0"/>
    <x v="17"/>
  </r>
  <r>
    <d v="2086-08-15T00:00:00"/>
    <s v="четверг"/>
    <x v="0"/>
    <x v="17"/>
  </r>
  <r>
    <d v="2086-08-16T00:00:00"/>
    <s v="пятница"/>
    <x v="0"/>
    <x v="17"/>
  </r>
  <r>
    <d v="2086-08-17T00:00:00"/>
    <s v="суббота"/>
    <x v="1"/>
    <x v="17"/>
  </r>
  <r>
    <d v="2086-08-18T00:00:00"/>
    <s v="воскресенье"/>
    <x v="1"/>
    <x v="17"/>
  </r>
  <r>
    <d v="2086-08-19T00:00:00"/>
    <s v="понедельник"/>
    <x v="0"/>
    <x v="17"/>
  </r>
  <r>
    <d v="2086-08-20T00:00:00"/>
    <s v="вторник"/>
    <x v="0"/>
    <x v="17"/>
  </r>
  <r>
    <d v="2086-08-21T00:00:00"/>
    <s v="среда"/>
    <x v="0"/>
    <x v="17"/>
  </r>
  <r>
    <d v="2086-08-22T00:00:00"/>
    <s v="четверг"/>
    <x v="0"/>
    <x v="17"/>
  </r>
  <r>
    <d v="2086-08-23T00:00:00"/>
    <s v="пятница"/>
    <x v="0"/>
    <x v="17"/>
  </r>
  <r>
    <d v="2086-08-24T00:00:00"/>
    <s v="суббота"/>
    <x v="1"/>
    <x v="17"/>
  </r>
  <r>
    <d v="2086-08-25T00:00:00"/>
    <s v="воскресенье"/>
    <x v="1"/>
    <x v="17"/>
  </r>
  <r>
    <d v="2086-08-26T00:00:00"/>
    <s v="понедельник"/>
    <x v="0"/>
    <x v="17"/>
  </r>
  <r>
    <d v="2086-08-27T00:00:00"/>
    <s v="вторник"/>
    <x v="0"/>
    <x v="17"/>
  </r>
  <r>
    <d v="2086-08-28T00:00:00"/>
    <s v="среда"/>
    <x v="0"/>
    <x v="17"/>
  </r>
  <r>
    <d v="2086-08-29T00:00:00"/>
    <s v="четверг"/>
    <x v="0"/>
    <x v="17"/>
  </r>
  <r>
    <d v="2086-08-30T00:00:00"/>
    <s v="пятница"/>
    <x v="0"/>
    <x v="17"/>
  </r>
  <r>
    <d v="2086-08-31T00:00:00"/>
    <s v="суббота"/>
    <x v="1"/>
    <x v="17"/>
  </r>
  <r>
    <d v="2086-09-01T00:00:00"/>
    <s v="воскресенье"/>
    <x v="1"/>
    <x v="17"/>
  </r>
  <r>
    <d v="2086-09-02T00:00:00"/>
    <s v="понедельник"/>
    <x v="0"/>
    <x v="17"/>
  </r>
  <r>
    <d v="2086-09-03T00:00:00"/>
    <s v="вторник"/>
    <x v="0"/>
    <x v="17"/>
  </r>
  <r>
    <d v="2086-09-04T00:00:00"/>
    <s v="среда"/>
    <x v="0"/>
    <x v="17"/>
  </r>
  <r>
    <d v="2086-09-05T00:00:00"/>
    <s v="четверг"/>
    <x v="0"/>
    <x v="17"/>
  </r>
  <r>
    <d v="2086-09-06T00:00:00"/>
    <s v="пятница"/>
    <x v="0"/>
    <x v="17"/>
  </r>
  <r>
    <d v="2086-09-07T00:00:00"/>
    <s v="суббота"/>
    <x v="1"/>
    <x v="17"/>
  </r>
  <r>
    <d v="2086-09-08T00:00:00"/>
    <s v="воскресенье"/>
    <x v="1"/>
    <x v="17"/>
  </r>
  <r>
    <d v="2086-09-09T00:00:00"/>
    <s v="понедельник"/>
    <x v="0"/>
    <x v="17"/>
  </r>
  <r>
    <d v="2086-09-10T00:00:00"/>
    <s v="вторник"/>
    <x v="0"/>
    <x v="17"/>
  </r>
  <r>
    <d v="2086-09-11T00:00:00"/>
    <s v="среда"/>
    <x v="0"/>
    <x v="17"/>
  </r>
  <r>
    <d v="2086-09-12T00:00:00"/>
    <s v="четверг"/>
    <x v="0"/>
    <x v="17"/>
  </r>
  <r>
    <d v="2086-09-13T00:00:00"/>
    <s v="пятница"/>
    <x v="0"/>
    <x v="17"/>
  </r>
  <r>
    <d v="2086-09-14T00:00:00"/>
    <s v="суббота"/>
    <x v="1"/>
    <x v="17"/>
  </r>
  <r>
    <d v="2086-09-15T00:00:00"/>
    <s v="воскресенье"/>
    <x v="1"/>
    <x v="17"/>
  </r>
  <r>
    <d v="2086-09-16T00:00:00"/>
    <s v="понедельник"/>
    <x v="0"/>
    <x v="17"/>
  </r>
  <r>
    <d v="2086-09-17T00:00:00"/>
    <s v="вторник"/>
    <x v="0"/>
    <x v="17"/>
  </r>
  <r>
    <d v="2086-09-18T00:00:00"/>
    <s v="среда"/>
    <x v="0"/>
    <x v="17"/>
  </r>
  <r>
    <d v="2086-09-19T00:00:00"/>
    <s v="четверг"/>
    <x v="0"/>
    <x v="17"/>
  </r>
  <r>
    <d v="2086-09-20T00:00:00"/>
    <s v="пятница"/>
    <x v="0"/>
    <x v="17"/>
  </r>
  <r>
    <d v="2086-09-21T00:00:00"/>
    <s v="суббота"/>
    <x v="1"/>
    <x v="17"/>
  </r>
  <r>
    <d v="2086-09-22T00:00:00"/>
    <s v="воскресенье"/>
    <x v="1"/>
    <x v="17"/>
  </r>
  <r>
    <d v="2086-09-23T00:00:00"/>
    <s v="понедельник"/>
    <x v="0"/>
    <x v="17"/>
  </r>
  <r>
    <d v="2086-09-24T00:00:00"/>
    <s v="вторник"/>
    <x v="0"/>
    <x v="17"/>
  </r>
  <r>
    <d v="2086-09-25T00:00:00"/>
    <s v="среда"/>
    <x v="0"/>
    <x v="17"/>
  </r>
  <r>
    <d v="2086-09-26T00:00:00"/>
    <s v="четверг"/>
    <x v="0"/>
    <x v="17"/>
  </r>
  <r>
    <d v="2086-09-27T00:00:00"/>
    <s v="пятница"/>
    <x v="0"/>
    <x v="17"/>
  </r>
  <r>
    <d v="2086-09-28T00:00:00"/>
    <s v="суббота"/>
    <x v="1"/>
    <x v="17"/>
  </r>
  <r>
    <d v="2086-09-29T00:00:00"/>
    <s v="воскресенье"/>
    <x v="1"/>
    <x v="17"/>
  </r>
  <r>
    <d v="2086-09-30T00:00:00"/>
    <s v="понедельник"/>
    <x v="0"/>
    <x v="17"/>
  </r>
  <r>
    <d v="2086-10-01T00:00:00"/>
    <s v="вторник"/>
    <x v="0"/>
    <x v="17"/>
  </r>
  <r>
    <d v="2086-10-02T00:00:00"/>
    <s v="среда"/>
    <x v="0"/>
    <x v="17"/>
  </r>
  <r>
    <d v="2086-10-03T00:00:00"/>
    <s v="четверг"/>
    <x v="0"/>
    <x v="17"/>
  </r>
  <r>
    <d v="2086-10-04T00:00:00"/>
    <s v="пятница"/>
    <x v="0"/>
    <x v="17"/>
  </r>
  <r>
    <d v="2086-10-05T00:00:00"/>
    <s v="суббота"/>
    <x v="1"/>
    <x v="17"/>
  </r>
  <r>
    <d v="2086-10-06T00:00:00"/>
    <s v="воскресенье"/>
    <x v="1"/>
    <x v="17"/>
  </r>
  <r>
    <d v="2086-10-07T00:00:00"/>
    <s v="понедельник"/>
    <x v="0"/>
    <x v="17"/>
  </r>
  <r>
    <d v="2086-10-08T00:00:00"/>
    <s v="вторник"/>
    <x v="0"/>
    <x v="17"/>
  </r>
  <r>
    <d v="2086-10-09T00:00:00"/>
    <s v="среда"/>
    <x v="0"/>
    <x v="22"/>
  </r>
  <r>
    <d v="2086-10-10T00:00:00"/>
    <s v="четверг"/>
    <x v="0"/>
    <x v="22"/>
  </r>
  <r>
    <d v="2086-10-11T00:00:00"/>
    <s v="пятница"/>
    <x v="0"/>
    <x v="22"/>
  </r>
  <r>
    <d v="2086-10-12T00:00:00"/>
    <s v="суббота"/>
    <x v="1"/>
    <x v="22"/>
  </r>
  <r>
    <d v="2086-10-13T00:00:00"/>
    <s v="воскресенье"/>
    <x v="1"/>
    <x v="22"/>
  </r>
  <r>
    <d v="2086-10-14T00:00:00"/>
    <s v="понедельник"/>
    <x v="0"/>
    <x v="22"/>
  </r>
  <r>
    <d v="2086-10-15T00:00:00"/>
    <s v="вторник"/>
    <x v="0"/>
    <x v="22"/>
  </r>
  <r>
    <d v="2086-10-16T00:00:00"/>
    <s v="среда"/>
    <x v="0"/>
    <x v="22"/>
  </r>
  <r>
    <d v="2086-10-17T00:00:00"/>
    <s v="четверг"/>
    <x v="0"/>
    <x v="22"/>
  </r>
  <r>
    <d v="2086-10-18T00:00:00"/>
    <s v="пятница"/>
    <x v="0"/>
    <x v="22"/>
  </r>
  <r>
    <d v="2086-10-19T00:00:00"/>
    <s v="суббота"/>
    <x v="1"/>
    <x v="22"/>
  </r>
  <r>
    <d v="2086-10-20T00:00:00"/>
    <s v="воскресенье"/>
    <x v="1"/>
    <x v="22"/>
  </r>
  <r>
    <d v="2086-10-21T00:00:00"/>
    <s v="понедельник"/>
    <x v="0"/>
    <x v="22"/>
  </r>
  <r>
    <d v="2086-10-22T00:00:00"/>
    <s v="вторник"/>
    <x v="0"/>
    <x v="22"/>
  </r>
  <r>
    <d v="2086-10-23T00:00:00"/>
    <s v="среда"/>
    <x v="0"/>
    <x v="22"/>
  </r>
  <r>
    <d v="2086-10-24T00:00:00"/>
    <s v="четверг"/>
    <x v="0"/>
    <x v="22"/>
  </r>
  <r>
    <d v="2086-10-25T00:00:00"/>
    <s v="пятница"/>
    <x v="0"/>
    <x v="22"/>
  </r>
  <r>
    <d v="2086-10-26T00:00:00"/>
    <s v="суббота"/>
    <x v="1"/>
    <x v="22"/>
  </r>
  <r>
    <d v="2086-10-27T00:00:00"/>
    <s v="воскресенье"/>
    <x v="1"/>
    <x v="22"/>
  </r>
  <r>
    <d v="2086-10-28T00:00:00"/>
    <s v="понедельник"/>
    <x v="0"/>
    <x v="22"/>
  </r>
  <r>
    <d v="2086-10-29T00:00:00"/>
    <s v="вторник"/>
    <x v="0"/>
    <x v="22"/>
  </r>
  <r>
    <d v="2086-10-30T00:00:00"/>
    <s v="среда"/>
    <x v="0"/>
    <x v="22"/>
  </r>
  <r>
    <d v="2086-10-31T00:00:00"/>
    <s v="четверг"/>
    <x v="0"/>
    <x v="22"/>
  </r>
  <r>
    <d v="2086-11-01T00:00:00"/>
    <s v="пятница"/>
    <x v="0"/>
    <x v="22"/>
  </r>
  <r>
    <d v="2086-11-02T00:00:00"/>
    <s v="суббота"/>
    <x v="1"/>
    <x v="22"/>
  </r>
  <r>
    <d v="2086-11-03T00:00:00"/>
    <s v="воскресенье"/>
    <x v="1"/>
    <x v="22"/>
  </r>
  <r>
    <d v="2086-11-04T00:00:00"/>
    <s v="понедельник"/>
    <x v="0"/>
    <x v="22"/>
  </r>
  <r>
    <d v="2086-11-05T00:00:00"/>
    <s v="вторник"/>
    <x v="0"/>
    <x v="22"/>
  </r>
  <r>
    <d v="2086-11-06T00:00:00"/>
    <s v="среда"/>
    <x v="0"/>
    <x v="22"/>
  </r>
  <r>
    <d v="2086-11-07T00:00:00"/>
    <s v="четверг"/>
    <x v="0"/>
    <x v="22"/>
  </r>
  <r>
    <d v="2086-11-08T00:00:00"/>
    <s v="пятница"/>
    <x v="0"/>
    <x v="22"/>
  </r>
  <r>
    <d v="2086-11-09T00:00:00"/>
    <s v="суббота"/>
    <x v="1"/>
    <x v="22"/>
  </r>
  <r>
    <d v="2086-11-10T00:00:00"/>
    <s v="воскресенье"/>
    <x v="1"/>
    <x v="22"/>
  </r>
  <r>
    <d v="2086-11-11T00:00:00"/>
    <s v="понедельник"/>
    <x v="0"/>
    <x v="22"/>
  </r>
  <r>
    <d v="2086-11-12T00:00:00"/>
    <s v="вторник"/>
    <x v="0"/>
    <x v="22"/>
  </r>
  <r>
    <d v="2086-11-13T00:00:00"/>
    <s v="среда"/>
    <x v="0"/>
    <x v="22"/>
  </r>
  <r>
    <d v="2086-11-14T00:00:00"/>
    <s v="четверг"/>
    <x v="0"/>
    <x v="22"/>
  </r>
  <r>
    <d v="2086-11-15T00:00:00"/>
    <s v="пятница"/>
    <x v="0"/>
    <x v="22"/>
  </r>
  <r>
    <d v="2086-11-16T00:00:00"/>
    <s v="суббота"/>
    <x v="1"/>
    <x v="22"/>
  </r>
  <r>
    <d v="2086-11-17T00:00:00"/>
    <s v="воскресенье"/>
    <x v="1"/>
    <x v="22"/>
  </r>
  <r>
    <d v="2086-11-18T00:00:00"/>
    <s v="понедельник"/>
    <x v="0"/>
    <x v="22"/>
  </r>
  <r>
    <d v="2086-11-19T00:00:00"/>
    <s v="вторник"/>
    <x v="0"/>
    <x v="22"/>
  </r>
  <r>
    <d v="2086-11-20T00:00:00"/>
    <s v="среда"/>
    <x v="0"/>
    <x v="22"/>
  </r>
  <r>
    <d v="2086-11-21T00:00:00"/>
    <s v="четверг"/>
    <x v="0"/>
    <x v="22"/>
  </r>
  <r>
    <d v="2086-11-22T00:00:00"/>
    <s v="пятница"/>
    <x v="0"/>
    <x v="22"/>
  </r>
  <r>
    <d v="2086-11-23T00:00:00"/>
    <s v="суббота"/>
    <x v="1"/>
    <x v="22"/>
  </r>
  <r>
    <d v="2086-11-24T00:00:00"/>
    <s v="воскресенье"/>
    <x v="1"/>
    <x v="22"/>
  </r>
  <r>
    <d v="2086-11-25T00:00:00"/>
    <s v="понедельник"/>
    <x v="0"/>
    <x v="22"/>
  </r>
  <r>
    <d v="2086-11-26T00:00:00"/>
    <s v="вторник"/>
    <x v="0"/>
    <x v="22"/>
  </r>
  <r>
    <d v="2086-11-27T00:00:00"/>
    <s v="среда"/>
    <x v="0"/>
    <x v="22"/>
  </r>
  <r>
    <d v="2086-11-28T00:00:00"/>
    <s v="четверг"/>
    <x v="0"/>
    <x v="22"/>
  </r>
  <r>
    <d v="2086-11-29T00:00:00"/>
    <s v="пятница"/>
    <x v="0"/>
    <x v="22"/>
  </r>
  <r>
    <d v="2086-11-30T00:00:00"/>
    <s v="суббота"/>
    <x v="1"/>
    <x v="22"/>
  </r>
  <r>
    <d v="2086-12-01T00:00:00"/>
    <s v="воскресенье"/>
    <x v="1"/>
    <x v="22"/>
  </r>
  <r>
    <d v="2086-12-02T00:00:00"/>
    <s v="понедельник"/>
    <x v="0"/>
    <x v="22"/>
  </r>
  <r>
    <d v="2086-12-03T00:00:00"/>
    <s v="вторник"/>
    <x v="0"/>
    <x v="22"/>
  </r>
  <r>
    <d v="2086-12-04T00:00:00"/>
    <s v="среда"/>
    <x v="0"/>
    <x v="22"/>
  </r>
  <r>
    <d v="2086-12-05T00:00:00"/>
    <s v="четверг"/>
    <x v="0"/>
    <x v="22"/>
  </r>
  <r>
    <d v="2086-12-06T00:00:00"/>
    <s v="пятница"/>
    <x v="0"/>
    <x v="22"/>
  </r>
  <r>
    <d v="2086-12-07T00:00:00"/>
    <s v="суббота"/>
    <x v="1"/>
    <x v="22"/>
  </r>
  <r>
    <d v="2086-12-08T00:00:00"/>
    <s v="воскресенье"/>
    <x v="1"/>
    <x v="22"/>
  </r>
  <r>
    <d v="2086-12-09T00:00:00"/>
    <s v="понедельник"/>
    <x v="0"/>
    <x v="22"/>
  </r>
  <r>
    <d v="2086-12-10T00:00:00"/>
    <s v="вторник"/>
    <x v="0"/>
    <x v="22"/>
  </r>
  <r>
    <d v="2086-12-11T00:00:00"/>
    <s v="среда"/>
    <x v="0"/>
    <x v="22"/>
  </r>
  <r>
    <d v="2086-12-12T00:00:00"/>
    <s v="четверг"/>
    <x v="0"/>
    <x v="22"/>
  </r>
  <r>
    <d v="2086-12-13T00:00:00"/>
    <s v="пятница"/>
    <x v="0"/>
    <x v="22"/>
  </r>
  <r>
    <d v="2086-12-14T00:00:00"/>
    <s v="суббота"/>
    <x v="1"/>
    <x v="22"/>
  </r>
  <r>
    <d v="2086-12-15T00:00:00"/>
    <s v="воскресенье"/>
    <x v="1"/>
    <x v="22"/>
  </r>
  <r>
    <d v="2086-12-16T00:00:00"/>
    <s v="понедельник"/>
    <x v="0"/>
    <x v="22"/>
  </r>
  <r>
    <d v="2086-12-17T00:00:00"/>
    <s v="вторник"/>
    <x v="0"/>
    <x v="22"/>
  </r>
  <r>
    <d v="2086-12-18T00:00:00"/>
    <s v="среда"/>
    <x v="0"/>
    <x v="22"/>
  </r>
  <r>
    <d v="2086-12-19T00:00:00"/>
    <s v="четверг"/>
    <x v="0"/>
    <x v="22"/>
  </r>
  <r>
    <d v="2086-12-20T00:00:00"/>
    <s v="пятница"/>
    <x v="0"/>
    <x v="22"/>
  </r>
  <r>
    <d v="2086-12-21T00:00:00"/>
    <s v="суббота"/>
    <x v="1"/>
    <x v="22"/>
  </r>
  <r>
    <d v="2086-12-22T00:00:00"/>
    <s v="воскресенье"/>
    <x v="1"/>
    <x v="22"/>
  </r>
  <r>
    <d v="2086-12-23T00:00:00"/>
    <s v="понедельник"/>
    <x v="0"/>
    <x v="22"/>
  </r>
  <r>
    <d v="2086-12-24T00:00:00"/>
    <s v="вторник"/>
    <x v="0"/>
    <x v="22"/>
  </r>
  <r>
    <d v="2086-12-25T00:00:00"/>
    <s v="среда"/>
    <x v="0"/>
    <x v="22"/>
  </r>
  <r>
    <d v="2086-12-26T00:00:00"/>
    <s v="четверг"/>
    <x v="0"/>
    <x v="22"/>
  </r>
  <r>
    <d v="2086-12-27T00:00:00"/>
    <s v="пятница"/>
    <x v="0"/>
    <x v="22"/>
  </r>
  <r>
    <d v="2086-12-28T00:00:00"/>
    <s v="суббота"/>
    <x v="1"/>
    <x v="22"/>
  </r>
  <r>
    <d v="2086-12-29T00:00:00"/>
    <s v="воскресенье"/>
    <x v="1"/>
    <x v="22"/>
  </r>
  <r>
    <d v="2086-12-30T00:00:00"/>
    <s v="понедельник"/>
    <x v="0"/>
    <x v="22"/>
  </r>
  <r>
    <d v="2086-12-31T00:00:00"/>
    <s v="вторник"/>
    <x v="0"/>
    <x v="22"/>
  </r>
  <r>
    <d v="2087-01-01T00:00:00"/>
    <s v="среда"/>
    <x v="0"/>
    <x v="22"/>
  </r>
  <r>
    <d v="2087-01-02T00:00:00"/>
    <s v="четверг"/>
    <x v="0"/>
    <x v="22"/>
  </r>
  <r>
    <d v="2087-01-03T00:00:00"/>
    <s v="пятница"/>
    <x v="0"/>
    <x v="22"/>
  </r>
  <r>
    <d v="2087-01-04T00:00:00"/>
    <s v="суббота"/>
    <x v="1"/>
    <x v="22"/>
  </r>
  <r>
    <d v="2087-01-05T00:00:00"/>
    <s v="воскресенье"/>
    <x v="1"/>
    <x v="22"/>
  </r>
  <r>
    <d v="2087-01-06T00:00:00"/>
    <s v="понедельник"/>
    <x v="0"/>
    <x v="22"/>
  </r>
  <r>
    <d v="2087-01-07T00:00:00"/>
    <s v="вторник"/>
    <x v="0"/>
    <x v="22"/>
  </r>
  <r>
    <d v="2087-01-08T00:00:00"/>
    <s v="среда"/>
    <x v="0"/>
    <x v="22"/>
  </r>
  <r>
    <d v="2087-01-09T00:00:00"/>
    <s v="четверг"/>
    <x v="0"/>
    <x v="22"/>
  </r>
  <r>
    <d v="2087-01-10T00:00:00"/>
    <s v="пятница"/>
    <x v="0"/>
    <x v="22"/>
  </r>
  <r>
    <d v="2087-01-11T00:00:00"/>
    <s v="суббота"/>
    <x v="1"/>
    <x v="23"/>
  </r>
  <r>
    <d v="2087-01-12T00:00:00"/>
    <s v="воскресенье"/>
    <x v="1"/>
    <x v="23"/>
  </r>
  <r>
    <d v="2087-01-13T00:00:00"/>
    <s v="понедельник"/>
    <x v="0"/>
    <x v="23"/>
  </r>
  <r>
    <d v="2087-01-14T00:00:00"/>
    <s v="вторник"/>
    <x v="0"/>
    <x v="23"/>
  </r>
  <r>
    <d v="2087-01-15T00:00:00"/>
    <s v="среда"/>
    <x v="0"/>
    <x v="23"/>
  </r>
  <r>
    <d v="2087-01-16T00:00:00"/>
    <s v="четверг"/>
    <x v="0"/>
    <x v="23"/>
  </r>
  <r>
    <d v="2087-01-17T00:00:00"/>
    <s v="пятница"/>
    <x v="0"/>
    <x v="23"/>
  </r>
  <r>
    <d v="2087-01-18T00:00:00"/>
    <s v="суббота"/>
    <x v="1"/>
    <x v="23"/>
  </r>
  <r>
    <d v="2087-01-19T00:00:00"/>
    <s v="воскресенье"/>
    <x v="1"/>
    <x v="23"/>
  </r>
  <r>
    <d v="2087-01-20T00:00:00"/>
    <s v="понедельник"/>
    <x v="0"/>
    <x v="23"/>
  </r>
  <r>
    <d v="2087-01-21T00:00:00"/>
    <s v="вторник"/>
    <x v="0"/>
    <x v="23"/>
  </r>
  <r>
    <d v="2087-01-22T00:00:00"/>
    <s v="среда"/>
    <x v="0"/>
    <x v="23"/>
  </r>
  <r>
    <d v="2087-01-23T00:00:00"/>
    <s v="четверг"/>
    <x v="0"/>
    <x v="23"/>
  </r>
  <r>
    <d v="2087-01-24T00:00:00"/>
    <s v="пятница"/>
    <x v="0"/>
    <x v="23"/>
  </r>
  <r>
    <d v="2087-01-25T00:00:00"/>
    <s v="суббота"/>
    <x v="1"/>
    <x v="23"/>
  </r>
  <r>
    <d v="2087-01-26T00:00:00"/>
    <s v="воскресенье"/>
    <x v="1"/>
    <x v="23"/>
  </r>
  <r>
    <d v="2087-01-27T00:00:00"/>
    <s v="понедельник"/>
    <x v="0"/>
    <x v="23"/>
  </r>
  <r>
    <d v="2087-01-28T00:00:00"/>
    <s v="вторник"/>
    <x v="0"/>
    <x v="23"/>
  </r>
  <r>
    <d v="2087-01-29T00:00:00"/>
    <s v="среда"/>
    <x v="0"/>
    <x v="23"/>
  </r>
  <r>
    <d v="2087-01-30T00:00:00"/>
    <s v="четверг"/>
    <x v="0"/>
    <x v="23"/>
  </r>
  <r>
    <d v="2087-01-31T00:00:00"/>
    <s v="пятница"/>
    <x v="0"/>
    <x v="23"/>
  </r>
  <r>
    <d v="2087-02-01T00:00:00"/>
    <s v="суббота"/>
    <x v="1"/>
    <x v="23"/>
  </r>
  <r>
    <d v="2087-02-02T00:00:00"/>
    <s v="воскресенье"/>
    <x v="1"/>
    <x v="23"/>
  </r>
  <r>
    <d v="2087-02-03T00:00:00"/>
    <s v="понедельник"/>
    <x v="0"/>
    <x v="23"/>
  </r>
  <r>
    <d v="2087-02-04T00:00:00"/>
    <s v="вторник"/>
    <x v="0"/>
    <x v="23"/>
  </r>
  <r>
    <d v="2087-02-05T00:00:00"/>
    <s v="среда"/>
    <x v="0"/>
    <x v="23"/>
  </r>
  <r>
    <d v="2087-02-06T00:00:00"/>
    <s v="четверг"/>
    <x v="0"/>
    <x v="23"/>
  </r>
  <r>
    <d v="2087-02-07T00:00:00"/>
    <s v="пятница"/>
    <x v="0"/>
    <x v="23"/>
  </r>
  <r>
    <d v="2087-02-08T00:00:00"/>
    <s v="суббота"/>
    <x v="1"/>
    <x v="23"/>
  </r>
  <r>
    <d v="2087-02-09T00:00:00"/>
    <s v="воскресенье"/>
    <x v="1"/>
    <x v="23"/>
  </r>
  <r>
    <d v="2087-02-10T00:00:00"/>
    <s v="понедельник"/>
    <x v="0"/>
    <x v="23"/>
  </r>
  <r>
    <d v="2087-02-11T00:00:00"/>
    <s v="вторник"/>
    <x v="0"/>
    <x v="23"/>
  </r>
  <r>
    <d v="2087-02-12T00:00:00"/>
    <s v="среда"/>
    <x v="0"/>
    <x v="23"/>
  </r>
  <r>
    <d v="2087-02-13T00:00:00"/>
    <s v="четверг"/>
    <x v="0"/>
    <x v="23"/>
  </r>
  <r>
    <d v="2087-02-14T00:00:00"/>
    <s v="пятница"/>
    <x v="0"/>
    <x v="23"/>
  </r>
  <r>
    <d v="2087-02-15T00:00:00"/>
    <s v="суббота"/>
    <x v="1"/>
    <x v="23"/>
  </r>
  <r>
    <d v="2087-02-16T00:00:00"/>
    <s v="воскресенье"/>
    <x v="1"/>
    <x v="23"/>
  </r>
  <r>
    <d v="2087-02-17T00:00:00"/>
    <s v="понедельник"/>
    <x v="0"/>
    <x v="23"/>
  </r>
  <r>
    <d v="2087-02-18T00:00:00"/>
    <s v="вторник"/>
    <x v="0"/>
    <x v="23"/>
  </r>
  <r>
    <d v="2087-02-19T00:00:00"/>
    <s v="среда"/>
    <x v="0"/>
    <x v="23"/>
  </r>
  <r>
    <d v="2087-02-20T00:00:00"/>
    <s v="четверг"/>
    <x v="0"/>
    <x v="23"/>
  </r>
  <r>
    <d v="2087-02-21T00:00:00"/>
    <s v="пятница"/>
    <x v="0"/>
    <x v="23"/>
  </r>
  <r>
    <d v="2087-02-22T00:00:00"/>
    <s v="суббота"/>
    <x v="1"/>
    <x v="23"/>
  </r>
  <r>
    <d v="2087-02-23T00:00:00"/>
    <s v="воскресенье"/>
    <x v="1"/>
    <x v="23"/>
  </r>
  <r>
    <d v="2087-02-24T00:00:00"/>
    <s v="понедельник"/>
    <x v="0"/>
    <x v="23"/>
  </r>
  <r>
    <d v="2087-02-25T00:00:00"/>
    <s v="вторник"/>
    <x v="0"/>
    <x v="23"/>
  </r>
  <r>
    <d v="2087-02-26T00:00:00"/>
    <s v="среда"/>
    <x v="0"/>
    <x v="23"/>
  </r>
  <r>
    <d v="2087-02-27T00:00:00"/>
    <s v="четверг"/>
    <x v="0"/>
    <x v="23"/>
  </r>
  <r>
    <d v="2087-02-28T00:00:00"/>
    <s v="пятница"/>
    <x v="0"/>
    <x v="23"/>
  </r>
  <r>
    <d v="2087-03-01T00:00:00"/>
    <s v="суббота"/>
    <x v="1"/>
    <x v="23"/>
  </r>
  <r>
    <d v="2087-03-02T00:00:00"/>
    <s v="воскресенье"/>
    <x v="1"/>
    <x v="23"/>
  </r>
  <r>
    <d v="2087-03-03T00:00:00"/>
    <s v="понедельник"/>
    <x v="0"/>
    <x v="23"/>
  </r>
  <r>
    <d v="2087-03-04T00:00:00"/>
    <s v="вторник"/>
    <x v="0"/>
    <x v="23"/>
  </r>
  <r>
    <d v="2087-03-05T00:00:00"/>
    <s v="среда"/>
    <x v="0"/>
    <x v="23"/>
  </r>
  <r>
    <d v="2087-03-06T00:00:00"/>
    <s v="четверг"/>
    <x v="0"/>
    <x v="23"/>
  </r>
  <r>
    <d v="2087-03-07T00:00:00"/>
    <s v="пятница"/>
    <x v="0"/>
    <x v="23"/>
  </r>
  <r>
    <d v="2087-03-08T00:00:00"/>
    <s v="суббота"/>
    <x v="1"/>
    <x v="23"/>
  </r>
  <r>
    <d v="2087-03-09T00:00:00"/>
    <s v="воскресенье"/>
    <x v="1"/>
    <x v="23"/>
  </r>
  <r>
    <d v="2087-03-10T00:00:00"/>
    <s v="понедельник"/>
    <x v="0"/>
    <x v="23"/>
  </r>
  <r>
    <d v="2087-03-11T00:00:00"/>
    <s v="вторник"/>
    <x v="0"/>
    <x v="23"/>
  </r>
  <r>
    <d v="2087-03-12T00:00:00"/>
    <s v="среда"/>
    <x v="0"/>
    <x v="23"/>
  </r>
  <r>
    <d v="2087-03-13T00:00:00"/>
    <s v="четверг"/>
    <x v="0"/>
    <x v="23"/>
  </r>
  <r>
    <d v="2087-03-14T00:00:00"/>
    <s v="пятница"/>
    <x v="0"/>
    <x v="23"/>
  </r>
  <r>
    <d v="2087-03-15T00:00:00"/>
    <s v="суббота"/>
    <x v="1"/>
    <x v="23"/>
  </r>
  <r>
    <d v="2087-03-16T00:00:00"/>
    <s v="воскресенье"/>
    <x v="1"/>
    <x v="23"/>
  </r>
  <r>
    <d v="2087-03-17T00:00:00"/>
    <s v="понедельник"/>
    <x v="0"/>
    <x v="23"/>
  </r>
  <r>
    <d v="2087-03-18T00:00:00"/>
    <s v="вторник"/>
    <x v="0"/>
    <x v="23"/>
  </r>
  <r>
    <d v="2087-03-19T00:00:00"/>
    <s v="среда"/>
    <x v="0"/>
    <x v="23"/>
  </r>
  <r>
    <d v="2087-03-20T00:00:00"/>
    <s v="четверг"/>
    <x v="0"/>
    <x v="23"/>
  </r>
  <r>
    <d v="2087-03-21T00:00:00"/>
    <s v="пятница"/>
    <x v="0"/>
    <x v="23"/>
  </r>
  <r>
    <d v="2087-03-22T00:00:00"/>
    <s v="суббота"/>
    <x v="1"/>
    <x v="23"/>
  </r>
  <r>
    <d v="2087-03-23T00:00:00"/>
    <s v="воскресенье"/>
    <x v="1"/>
    <x v="23"/>
  </r>
  <r>
    <d v="2087-03-24T00:00:00"/>
    <s v="понедельник"/>
    <x v="0"/>
    <x v="23"/>
  </r>
  <r>
    <d v="2087-03-25T00:00:00"/>
    <s v="вторник"/>
    <x v="0"/>
    <x v="18"/>
  </r>
  <r>
    <d v="2087-03-26T00:00:00"/>
    <s v="среда"/>
    <x v="0"/>
    <x v="18"/>
  </r>
  <r>
    <d v="2087-03-27T00:00:00"/>
    <s v="четверг"/>
    <x v="0"/>
    <x v="18"/>
  </r>
  <r>
    <d v="2087-03-28T00:00:00"/>
    <s v="пятница"/>
    <x v="0"/>
    <x v="18"/>
  </r>
  <r>
    <d v="2087-03-29T00:00:00"/>
    <s v="суббота"/>
    <x v="1"/>
    <x v="18"/>
  </r>
  <r>
    <d v="2087-03-30T00:00:00"/>
    <s v="воскресенье"/>
    <x v="1"/>
    <x v="18"/>
  </r>
  <r>
    <d v="2087-03-31T00:00:00"/>
    <s v="понедельник"/>
    <x v="0"/>
    <x v="18"/>
  </r>
  <r>
    <d v="2087-04-01T00:00:00"/>
    <s v="вторник"/>
    <x v="0"/>
    <x v="18"/>
  </r>
  <r>
    <d v="2087-04-02T00:00:00"/>
    <s v="среда"/>
    <x v="0"/>
    <x v="18"/>
  </r>
  <r>
    <d v="2087-04-03T00:00:00"/>
    <s v="четверг"/>
    <x v="0"/>
    <x v="18"/>
  </r>
  <r>
    <d v="2087-04-04T00:00:00"/>
    <s v="пятница"/>
    <x v="0"/>
    <x v="18"/>
  </r>
  <r>
    <d v="2087-04-05T00:00:00"/>
    <s v="суббота"/>
    <x v="1"/>
    <x v="18"/>
  </r>
  <r>
    <d v="2087-04-06T00:00:00"/>
    <s v="воскресенье"/>
    <x v="1"/>
    <x v="18"/>
  </r>
  <r>
    <d v="2087-04-07T00:00:00"/>
    <s v="понедельник"/>
    <x v="0"/>
    <x v="18"/>
  </r>
  <r>
    <d v="2087-04-08T00:00:00"/>
    <s v="вторник"/>
    <x v="0"/>
    <x v="18"/>
  </r>
  <r>
    <d v="2087-04-09T00:00:00"/>
    <s v="среда"/>
    <x v="0"/>
    <x v="18"/>
  </r>
  <r>
    <d v="2087-04-10T00:00:00"/>
    <s v="четверг"/>
    <x v="0"/>
    <x v="18"/>
  </r>
  <r>
    <d v="2087-04-11T00:00:00"/>
    <s v="пятница"/>
    <x v="0"/>
    <x v="18"/>
  </r>
  <r>
    <d v="2087-04-12T00:00:00"/>
    <s v="суббота"/>
    <x v="1"/>
    <x v="18"/>
  </r>
  <r>
    <d v="2087-04-13T00:00:00"/>
    <s v="воскресенье"/>
    <x v="1"/>
    <x v="18"/>
  </r>
  <r>
    <d v="2087-04-14T00:00:00"/>
    <s v="понедельник"/>
    <x v="0"/>
    <x v="18"/>
  </r>
  <r>
    <d v="2087-04-15T00:00:00"/>
    <s v="вторник"/>
    <x v="0"/>
    <x v="18"/>
  </r>
  <r>
    <d v="2087-04-16T00:00:00"/>
    <s v="среда"/>
    <x v="0"/>
    <x v="18"/>
  </r>
  <r>
    <d v="2087-04-17T00:00:00"/>
    <s v="четверг"/>
    <x v="0"/>
    <x v="18"/>
  </r>
  <r>
    <d v="2087-04-18T00:00:00"/>
    <s v="пятница"/>
    <x v="0"/>
    <x v="18"/>
  </r>
  <r>
    <d v="2087-04-19T00:00:00"/>
    <s v="суббота"/>
    <x v="1"/>
    <x v="18"/>
  </r>
  <r>
    <d v="2087-04-20T00:00:00"/>
    <s v="воскресенье"/>
    <x v="1"/>
    <x v="18"/>
  </r>
  <r>
    <d v="2087-04-21T00:00:00"/>
    <s v="понедельник"/>
    <x v="0"/>
    <x v="18"/>
  </r>
  <r>
    <d v="2087-04-22T00:00:00"/>
    <s v="вторник"/>
    <x v="0"/>
    <x v="18"/>
  </r>
  <r>
    <d v="2087-04-23T00:00:00"/>
    <s v="среда"/>
    <x v="0"/>
    <x v="18"/>
  </r>
  <r>
    <d v="2087-04-24T00:00:00"/>
    <s v="четверг"/>
    <x v="0"/>
    <x v="18"/>
  </r>
  <r>
    <d v="2087-04-25T00:00:00"/>
    <s v="пятница"/>
    <x v="0"/>
    <x v="18"/>
  </r>
  <r>
    <d v="2087-04-26T00:00:00"/>
    <s v="суббота"/>
    <x v="1"/>
    <x v="18"/>
  </r>
  <r>
    <d v="2087-04-27T00:00:00"/>
    <s v="воскресенье"/>
    <x v="1"/>
    <x v="18"/>
  </r>
  <r>
    <d v="2087-04-28T00:00:00"/>
    <s v="понедельник"/>
    <x v="0"/>
    <x v="18"/>
  </r>
  <r>
    <d v="2087-04-29T00:00:00"/>
    <s v="вторник"/>
    <x v="0"/>
    <x v="18"/>
  </r>
  <r>
    <d v="2087-04-30T00:00:00"/>
    <s v="среда"/>
    <x v="0"/>
    <x v="18"/>
  </r>
  <r>
    <d v="2087-05-01T00:00:00"/>
    <s v="четверг"/>
    <x v="0"/>
    <x v="18"/>
  </r>
  <r>
    <d v="2087-05-02T00:00:00"/>
    <s v="пятница"/>
    <x v="0"/>
    <x v="18"/>
  </r>
  <r>
    <d v="2087-05-03T00:00:00"/>
    <s v="суббота"/>
    <x v="1"/>
    <x v="18"/>
  </r>
  <r>
    <d v="2087-05-04T00:00:00"/>
    <s v="воскресенье"/>
    <x v="1"/>
    <x v="18"/>
  </r>
  <r>
    <d v="2087-05-05T00:00:00"/>
    <s v="понедельник"/>
    <x v="0"/>
    <x v="18"/>
  </r>
  <r>
    <d v="2087-05-06T00:00:00"/>
    <s v="вторник"/>
    <x v="0"/>
    <x v="18"/>
  </r>
  <r>
    <d v="2087-05-07T00:00:00"/>
    <s v="среда"/>
    <x v="0"/>
    <x v="18"/>
  </r>
  <r>
    <d v="2087-05-08T00:00:00"/>
    <s v="четверг"/>
    <x v="0"/>
    <x v="18"/>
  </r>
  <r>
    <d v="2087-05-09T00:00:00"/>
    <s v="пятница"/>
    <x v="0"/>
    <x v="18"/>
  </r>
  <r>
    <d v="2087-05-10T00:00:00"/>
    <s v="суббота"/>
    <x v="1"/>
    <x v="18"/>
  </r>
  <r>
    <d v="2087-05-11T00:00:00"/>
    <s v="воскресенье"/>
    <x v="1"/>
    <x v="18"/>
  </r>
  <r>
    <d v="2087-05-12T00:00:00"/>
    <s v="понедельник"/>
    <x v="0"/>
    <x v="18"/>
  </r>
  <r>
    <d v="2087-05-13T00:00:00"/>
    <s v="вторник"/>
    <x v="0"/>
    <x v="18"/>
  </r>
  <r>
    <d v="2087-05-14T00:00:00"/>
    <s v="среда"/>
    <x v="0"/>
    <x v="18"/>
  </r>
  <r>
    <d v="2087-05-15T00:00:00"/>
    <s v="четверг"/>
    <x v="0"/>
    <x v="18"/>
  </r>
  <r>
    <d v="2087-05-16T00:00:00"/>
    <s v="пятница"/>
    <x v="0"/>
    <x v="18"/>
  </r>
  <r>
    <d v="2087-05-17T00:00:00"/>
    <s v="суббота"/>
    <x v="1"/>
    <x v="18"/>
  </r>
  <r>
    <d v="2087-05-18T00:00:00"/>
    <s v="воскресенье"/>
    <x v="1"/>
    <x v="18"/>
  </r>
  <r>
    <d v="2087-05-19T00:00:00"/>
    <s v="понедельник"/>
    <x v="0"/>
    <x v="18"/>
  </r>
  <r>
    <d v="2087-05-20T00:00:00"/>
    <s v="вторник"/>
    <x v="0"/>
    <x v="18"/>
  </r>
  <r>
    <d v="2087-05-21T00:00:00"/>
    <s v="среда"/>
    <x v="0"/>
    <x v="19"/>
  </r>
  <r>
    <d v="2087-05-22T00:00:00"/>
    <s v="четверг"/>
    <x v="0"/>
    <x v="19"/>
  </r>
  <r>
    <d v="2087-05-23T00:00:00"/>
    <s v="пятница"/>
    <x v="0"/>
    <x v="19"/>
  </r>
  <r>
    <d v="2087-05-24T00:00:00"/>
    <s v="суббота"/>
    <x v="1"/>
    <x v="19"/>
  </r>
  <r>
    <d v="2087-05-25T00:00:00"/>
    <s v="воскресенье"/>
    <x v="1"/>
    <x v="19"/>
  </r>
  <r>
    <d v="2087-05-26T00:00:00"/>
    <s v="понедельник"/>
    <x v="0"/>
    <x v="19"/>
  </r>
  <r>
    <d v="2087-05-27T00:00:00"/>
    <s v="вторник"/>
    <x v="0"/>
    <x v="19"/>
  </r>
  <r>
    <d v="2087-05-28T00:00:00"/>
    <s v="среда"/>
    <x v="0"/>
    <x v="19"/>
  </r>
  <r>
    <d v="2087-05-29T00:00:00"/>
    <s v="четверг"/>
    <x v="0"/>
    <x v="19"/>
  </r>
  <r>
    <d v="2087-05-30T00:00:00"/>
    <s v="пятница"/>
    <x v="0"/>
    <x v="19"/>
  </r>
  <r>
    <d v="2087-05-31T00:00:00"/>
    <s v="суббота"/>
    <x v="1"/>
    <x v="19"/>
  </r>
  <r>
    <d v="2087-06-01T00:00:00"/>
    <s v="воскресенье"/>
    <x v="1"/>
    <x v="19"/>
  </r>
  <r>
    <d v="2087-06-02T00:00:00"/>
    <s v="понедельник"/>
    <x v="0"/>
    <x v="19"/>
  </r>
  <r>
    <d v="2087-06-03T00:00:00"/>
    <s v="вторник"/>
    <x v="0"/>
    <x v="19"/>
  </r>
  <r>
    <d v="2087-06-04T00:00:00"/>
    <s v="среда"/>
    <x v="0"/>
    <x v="19"/>
  </r>
  <r>
    <d v="2087-06-05T00:00:00"/>
    <s v="четверг"/>
    <x v="0"/>
    <x v="19"/>
  </r>
  <r>
    <d v="2087-06-06T00:00:00"/>
    <s v="пятница"/>
    <x v="0"/>
    <x v="19"/>
  </r>
  <r>
    <d v="2087-06-07T00:00:00"/>
    <s v="суббота"/>
    <x v="1"/>
    <x v="19"/>
  </r>
  <r>
    <d v="2087-06-08T00:00:00"/>
    <s v="воскресенье"/>
    <x v="1"/>
    <x v="19"/>
  </r>
  <r>
    <d v="2087-06-09T00:00:00"/>
    <s v="понедельник"/>
    <x v="0"/>
    <x v="19"/>
  </r>
  <r>
    <d v="2087-06-10T00:00:00"/>
    <s v="вторник"/>
    <x v="0"/>
    <x v="19"/>
  </r>
  <r>
    <d v="2087-06-11T00:00:00"/>
    <s v="среда"/>
    <x v="0"/>
    <x v="19"/>
  </r>
  <r>
    <d v="2087-06-12T00:00:00"/>
    <s v="четверг"/>
    <x v="0"/>
    <x v="19"/>
  </r>
  <r>
    <d v="2087-06-13T00:00:00"/>
    <s v="пятница"/>
    <x v="0"/>
    <x v="19"/>
  </r>
  <r>
    <d v="2087-06-14T00:00:00"/>
    <s v="суббота"/>
    <x v="1"/>
    <x v="19"/>
  </r>
  <r>
    <d v="2087-06-15T00:00:00"/>
    <s v="воскресенье"/>
    <x v="1"/>
    <x v="19"/>
  </r>
  <r>
    <d v="2087-06-16T00:00:00"/>
    <s v="понедельник"/>
    <x v="0"/>
    <x v="19"/>
  </r>
  <r>
    <d v="2087-06-17T00:00:00"/>
    <s v="вторник"/>
    <x v="0"/>
    <x v="19"/>
  </r>
  <r>
    <d v="2087-06-18T00:00:00"/>
    <s v="среда"/>
    <x v="0"/>
    <x v="19"/>
  </r>
  <r>
    <d v="2087-06-19T00:00:00"/>
    <s v="четверг"/>
    <x v="0"/>
    <x v="19"/>
  </r>
  <r>
    <d v="2087-06-20T00:00:00"/>
    <s v="пятница"/>
    <x v="0"/>
    <x v="19"/>
  </r>
  <r>
    <d v="2087-06-21T00:00:00"/>
    <s v="суббота"/>
    <x v="1"/>
    <x v="19"/>
  </r>
  <r>
    <d v="2087-06-22T00:00:00"/>
    <s v="воскресенье"/>
    <x v="1"/>
    <x v="19"/>
  </r>
  <r>
    <d v="2087-06-23T00:00:00"/>
    <s v="понедельник"/>
    <x v="0"/>
    <x v="19"/>
  </r>
  <r>
    <d v="2087-06-24T00:00:00"/>
    <s v="вторник"/>
    <x v="0"/>
    <x v="19"/>
  </r>
  <r>
    <d v="2087-06-25T00:00:00"/>
    <s v="среда"/>
    <x v="0"/>
    <x v="19"/>
  </r>
  <r>
    <d v="2087-06-26T00:00:00"/>
    <s v="четверг"/>
    <x v="0"/>
    <x v="19"/>
  </r>
  <r>
    <d v="2087-06-27T00:00:00"/>
    <s v="пятница"/>
    <x v="0"/>
    <x v="19"/>
  </r>
  <r>
    <d v="2087-06-28T00:00:00"/>
    <s v="суббота"/>
    <x v="1"/>
    <x v="19"/>
  </r>
  <r>
    <d v="2087-06-29T00:00:00"/>
    <s v="воскресенье"/>
    <x v="1"/>
    <x v="19"/>
  </r>
  <r>
    <d v="2087-06-30T00:00:00"/>
    <s v="понедельник"/>
    <x v="0"/>
    <x v="19"/>
  </r>
  <r>
    <d v="2087-07-01T00:00:00"/>
    <s v="вторник"/>
    <x v="0"/>
    <x v="19"/>
  </r>
  <r>
    <d v="2087-07-02T00:00:00"/>
    <s v="среда"/>
    <x v="0"/>
    <x v="19"/>
  </r>
  <r>
    <d v="2087-07-03T00:00:00"/>
    <s v="четверг"/>
    <x v="0"/>
    <x v="19"/>
  </r>
  <r>
    <d v="2087-07-04T00:00:00"/>
    <s v="пятница"/>
    <x v="0"/>
    <x v="19"/>
  </r>
  <r>
    <d v="2087-07-05T00:00:00"/>
    <s v="суббота"/>
    <x v="1"/>
    <x v="19"/>
  </r>
  <r>
    <d v="2087-07-06T00:00:00"/>
    <s v="воскресенье"/>
    <x v="1"/>
    <x v="19"/>
  </r>
  <r>
    <d v="2087-07-07T00:00:00"/>
    <s v="понедельник"/>
    <x v="0"/>
    <x v="19"/>
  </r>
  <r>
    <d v="2087-07-08T00:00:00"/>
    <s v="вторник"/>
    <x v="0"/>
    <x v="19"/>
  </r>
  <r>
    <d v="2087-07-09T00:00:00"/>
    <s v="среда"/>
    <x v="0"/>
    <x v="19"/>
  </r>
  <r>
    <d v="2087-07-10T00:00:00"/>
    <s v="четверг"/>
    <x v="0"/>
    <x v="19"/>
  </r>
  <r>
    <d v="2087-07-11T00:00:00"/>
    <s v="пятница"/>
    <x v="0"/>
    <x v="19"/>
  </r>
  <r>
    <d v="2087-07-12T00:00:00"/>
    <s v="суббота"/>
    <x v="1"/>
    <x v="19"/>
  </r>
  <r>
    <d v="2087-07-13T00:00:00"/>
    <s v="воскресенье"/>
    <x v="1"/>
    <x v="19"/>
  </r>
  <r>
    <d v="2087-07-14T00:00:00"/>
    <s v="понедельник"/>
    <x v="0"/>
    <x v="19"/>
  </r>
  <r>
    <d v="2087-07-15T00:00:00"/>
    <s v="вторник"/>
    <x v="0"/>
    <x v="19"/>
  </r>
  <r>
    <d v="2087-07-16T00:00:00"/>
    <s v="среда"/>
    <x v="0"/>
    <x v="19"/>
  </r>
  <r>
    <d v="2087-07-17T00:00:00"/>
    <s v="четверг"/>
    <x v="0"/>
    <x v="20"/>
  </r>
  <r>
    <d v="2087-07-18T00:00:00"/>
    <s v="пятница"/>
    <x v="0"/>
    <x v="20"/>
  </r>
  <r>
    <d v="2087-07-19T00:00:00"/>
    <s v="суббота"/>
    <x v="1"/>
    <x v="20"/>
  </r>
  <r>
    <d v="2087-07-20T00:00:00"/>
    <s v="воскресенье"/>
    <x v="1"/>
    <x v="20"/>
  </r>
  <r>
    <d v="2087-07-21T00:00:00"/>
    <s v="понедельник"/>
    <x v="0"/>
    <x v="20"/>
  </r>
  <r>
    <d v="2087-07-22T00:00:00"/>
    <s v="вторник"/>
    <x v="0"/>
    <x v="20"/>
  </r>
  <r>
    <d v="2087-07-23T00:00:00"/>
    <s v="среда"/>
    <x v="0"/>
    <x v="20"/>
  </r>
  <r>
    <d v="2087-07-24T00:00:00"/>
    <s v="четверг"/>
    <x v="0"/>
    <x v="20"/>
  </r>
  <r>
    <d v="2087-07-25T00:00:00"/>
    <s v="пятница"/>
    <x v="0"/>
    <x v="20"/>
  </r>
  <r>
    <d v="2087-07-26T00:00:00"/>
    <s v="суббота"/>
    <x v="1"/>
    <x v="20"/>
  </r>
  <r>
    <d v="2087-07-27T00:00:00"/>
    <s v="воскресенье"/>
    <x v="1"/>
    <x v="20"/>
  </r>
  <r>
    <d v="2087-07-28T00:00:00"/>
    <s v="понедельник"/>
    <x v="0"/>
    <x v="20"/>
  </r>
  <r>
    <d v="2087-07-29T00:00:00"/>
    <s v="вторник"/>
    <x v="0"/>
    <x v="20"/>
  </r>
  <r>
    <d v="2087-07-30T00:00:00"/>
    <s v="среда"/>
    <x v="0"/>
    <x v="20"/>
  </r>
  <r>
    <d v="2087-07-31T00:00:00"/>
    <s v="четверг"/>
    <x v="0"/>
    <x v="20"/>
  </r>
  <r>
    <d v="2087-08-01T00:00:00"/>
    <s v="пятница"/>
    <x v="0"/>
    <x v="20"/>
  </r>
  <r>
    <d v="2087-08-02T00:00:00"/>
    <s v="суббота"/>
    <x v="1"/>
    <x v="20"/>
  </r>
  <r>
    <d v="2087-08-03T00:00:00"/>
    <s v="воскресенье"/>
    <x v="1"/>
    <x v="20"/>
  </r>
  <r>
    <d v="2087-08-04T00:00:00"/>
    <s v="понедельник"/>
    <x v="0"/>
    <x v="20"/>
  </r>
  <r>
    <d v="2087-08-05T00:00:00"/>
    <s v="вторник"/>
    <x v="0"/>
    <x v="20"/>
  </r>
  <r>
    <d v="2087-08-06T00:00:00"/>
    <s v="среда"/>
    <x v="0"/>
    <x v="20"/>
  </r>
  <r>
    <d v="2087-08-07T00:00:00"/>
    <s v="четверг"/>
    <x v="0"/>
    <x v="20"/>
  </r>
  <r>
    <d v="2087-08-08T00:00:00"/>
    <s v="пятница"/>
    <x v="0"/>
    <x v="20"/>
  </r>
  <r>
    <d v="2087-08-09T00:00:00"/>
    <s v="суббота"/>
    <x v="1"/>
    <x v="20"/>
  </r>
  <r>
    <d v="2087-08-10T00:00:00"/>
    <s v="воскресенье"/>
    <x v="1"/>
    <x v="20"/>
  </r>
  <r>
    <d v="2087-08-11T00:00:00"/>
    <s v="понедельник"/>
    <x v="0"/>
    <x v="20"/>
  </r>
  <r>
    <d v="2087-08-12T00:00:00"/>
    <s v="вторник"/>
    <x v="0"/>
    <x v="20"/>
  </r>
  <r>
    <d v="2087-08-13T00:00:00"/>
    <s v="среда"/>
    <x v="0"/>
    <x v="20"/>
  </r>
  <r>
    <d v="2087-08-14T00:00:00"/>
    <s v="четверг"/>
    <x v="0"/>
    <x v="20"/>
  </r>
  <r>
    <d v="2087-08-15T00:00:00"/>
    <s v="пятница"/>
    <x v="0"/>
    <x v="20"/>
  </r>
  <r>
    <d v="2087-08-16T00:00:00"/>
    <s v="суббота"/>
    <x v="1"/>
    <x v="20"/>
  </r>
  <r>
    <d v="2087-08-17T00:00:00"/>
    <s v="воскресенье"/>
    <x v="1"/>
    <x v="20"/>
  </r>
  <r>
    <d v="2087-08-18T00:00:00"/>
    <s v="понедельник"/>
    <x v="0"/>
    <x v="20"/>
  </r>
  <r>
    <d v="2087-08-19T00:00:00"/>
    <s v="вторник"/>
    <x v="0"/>
    <x v="20"/>
  </r>
  <r>
    <d v="2087-08-20T00:00:00"/>
    <s v="среда"/>
    <x v="0"/>
    <x v="20"/>
  </r>
  <r>
    <d v="2087-08-21T00:00:00"/>
    <s v="четверг"/>
    <x v="0"/>
    <x v="20"/>
  </r>
  <r>
    <d v="2087-08-22T00:00:00"/>
    <s v="пятница"/>
    <x v="0"/>
    <x v="20"/>
  </r>
  <r>
    <d v="2087-08-23T00:00:00"/>
    <s v="суббота"/>
    <x v="1"/>
    <x v="20"/>
  </r>
  <r>
    <d v="2087-08-24T00:00:00"/>
    <s v="воскресенье"/>
    <x v="1"/>
    <x v="20"/>
  </r>
  <r>
    <d v="2087-08-25T00:00:00"/>
    <s v="понедельник"/>
    <x v="0"/>
    <x v="20"/>
  </r>
  <r>
    <d v="2087-08-26T00:00:00"/>
    <s v="вторник"/>
    <x v="0"/>
    <x v="20"/>
  </r>
  <r>
    <d v="2087-08-27T00:00:00"/>
    <s v="среда"/>
    <x v="0"/>
    <x v="20"/>
  </r>
  <r>
    <d v="2087-08-28T00:00:00"/>
    <s v="четверг"/>
    <x v="0"/>
    <x v="20"/>
  </r>
  <r>
    <d v="2087-08-29T00:00:00"/>
    <s v="пятница"/>
    <x v="0"/>
    <x v="20"/>
  </r>
  <r>
    <d v="2087-08-30T00:00:00"/>
    <s v="суббота"/>
    <x v="1"/>
    <x v="20"/>
  </r>
  <r>
    <d v="2087-08-31T00:00:00"/>
    <s v="воскресенье"/>
    <x v="1"/>
    <x v="20"/>
  </r>
  <r>
    <d v="2087-09-01T00:00:00"/>
    <s v="понедельник"/>
    <x v="0"/>
    <x v="20"/>
  </r>
  <r>
    <d v="2087-09-02T00:00:00"/>
    <s v="вторник"/>
    <x v="0"/>
    <x v="20"/>
  </r>
  <r>
    <d v="2087-09-03T00:00:00"/>
    <s v="среда"/>
    <x v="0"/>
    <x v="0"/>
  </r>
  <r>
    <d v="2087-09-04T00:00:00"/>
    <s v="четверг"/>
    <x v="0"/>
    <x v="0"/>
  </r>
  <r>
    <d v="2087-09-05T00:00:00"/>
    <s v="пятница"/>
    <x v="0"/>
    <x v="0"/>
  </r>
  <r>
    <d v="2087-09-06T00:00:00"/>
    <s v="суббота"/>
    <x v="1"/>
    <x v="0"/>
  </r>
  <r>
    <d v="2087-09-07T00:00:00"/>
    <s v="воскресенье"/>
    <x v="1"/>
    <x v="0"/>
  </r>
  <r>
    <d v="2087-09-08T00:00:00"/>
    <s v="понедельник"/>
    <x v="0"/>
    <x v="0"/>
  </r>
  <r>
    <d v="2087-09-09T00:00:00"/>
    <s v="вторник"/>
    <x v="0"/>
    <x v="0"/>
  </r>
  <r>
    <d v="2087-09-10T00:00:00"/>
    <s v="среда"/>
    <x v="0"/>
    <x v="0"/>
  </r>
  <r>
    <d v="2087-09-11T00:00:00"/>
    <s v="четверг"/>
    <x v="0"/>
    <x v="0"/>
  </r>
  <r>
    <d v="2087-09-12T00:00:00"/>
    <s v="пятница"/>
    <x v="0"/>
    <x v="0"/>
  </r>
  <r>
    <d v="2087-09-13T00:00:00"/>
    <s v="суббота"/>
    <x v="1"/>
    <x v="0"/>
  </r>
  <r>
    <d v="2087-09-14T00:00:00"/>
    <s v="воскресенье"/>
    <x v="1"/>
    <x v="0"/>
  </r>
  <r>
    <d v="2087-09-15T00:00:00"/>
    <s v="понедельник"/>
    <x v="0"/>
    <x v="0"/>
  </r>
  <r>
    <d v="2087-09-16T00:00:00"/>
    <s v="вторник"/>
    <x v="0"/>
    <x v="0"/>
  </r>
  <r>
    <d v="2087-09-17T00:00:00"/>
    <s v="среда"/>
    <x v="0"/>
    <x v="0"/>
  </r>
  <r>
    <d v="2087-09-18T00:00:00"/>
    <s v="четверг"/>
    <x v="0"/>
    <x v="0"/>
  </r>
  <r>
    <d v="2087-09-19T00:00:00"/>
    <s v="пятница"/>
    <x v="0"/>
    <x v="0"/>
  </r>
  <r>
    <d v="2087-09-20T00:00:00"/>
    <s v="суббота"/>
    <x v="1"/>
    <x v="0"/>
  </r>
  <r>
    <d v="2087-09-21T00:00:00"/>
    <s v="воскресенье"/>
    <x v="1"/>
    <x v="0"/>
  </r>
  <r>
    <d v="2087-09-22T00:00:00"/>
    <s v="понедельник"/>
    <x v="0"/>
    <x v="0"/>
  </r>
  <r>
    <d v="2087-09-23T00:00:00"/>
    <s v="вторник"/>
    <x v="0"/>
    <x v="0"/>
  </r>
  <r>
    <d v="2087-09-24T00:00:00"/>
    <s v="среда"/>
    <x v="0"/>
    <x v="0"/>
  </r>
  <r>
    <d v="2087-09-25T00:00:00"/>
    <s v="четверг"/>
    <x v="0"/>
    <x v="0"/>
  </r>
  <r>
    <d v="2087-09-26T00:00:00"/>
    <s v="пятница"/>
    <x v="0"/>
    <x v="0"/>
  </r>
  <r>
    <d v="2087-09-27T00:00:00"/>
    <s v="суббота"/>
    <x v="1"/>
    <x v="0"/>
  </r>
  <r>
    <d v="2087-09-28T00:00:00"/>
    <s v="воскресенье"/>
    <x v="1"/>
    <x v="0"/>
  </r>
  <r>
    <d v="2087-09-29T00:00:00"/>
    <s v="понедельник"/>
    <x v="0"/>
    <x v="0"/>
  </r>
  <r>
    <d v="2087-09-30T00:00:00"/>
    <s v="вторник"/>
    <x v="0"/>
    <x v="0"/>
  </r>
  <r>
    <d v="2087-10-01T00:00:00"/>
    <s v="среда"/>
    <x v="0"/>
    <x v="0"/>
  </r>
  <r>
    <d v="2087-10-02T00:00:00"/>
    <s v="четверг"/>
    <x v="0"/>
    <x v="0"/>
  </r>
  <r>
    <d v="2087-10-03T00:00:00"/>
    <s v="пятница"/>
    <x v="0"/>
    <x v="0"/>
  </r>
  <r>
    <d v="2087-10-04T00:00:00"/>
    <s v="суббота"/>
    <x v="1"/>
    <x v="0"/>
  </r>
  <r>
    <d v="2087-10-05T00:00:00"/>
    <s v="воскресенье"/>
    <x v="1"/>
    <x v="0"/>
  </r>
  <r>
    <d v="2087-10-06T00:00:00"/>
    <s v="понедельник"/>
    <x v="0"/>
    <x v="0"/>
  </r>
  <r>
    <d v="2087-10-07T00:00:00"/>
    <s v="вторник"/>
    <x v="0"/>
    <x v="0"/>
  </r>
  <r>
    <d v="2087-10-08T00:00:00"/>
    <s v="среда"/>
    <x v="0"/>
    <x v="1"/>
  </r>
  <r>
    <d v="2087-10-09T00:00:00"/>
    <s v="четверг"/>
    <x v="0"/>
    <x v="1"/>
  </r>
  <r>
    <d v="2087-10-10T00:00:00"/>
    <s v="пятница"/>
    <x v="0"/>
    <x v="1"/>
  </r>
  <r>
    <d v="2087-10-11T00:00:00"/>
    <s v="суббота"/>
    <x v="1"/>
    <x v="1"/>
  </r>
  <r>
    <d v="2087-10-12T00:00:00"/>
    <s v="воскресенье"/>
    <x v="1"/>
    <x v="1"/>
  </r>
  <r>
    <d v="2087-10-13T00:00:00"/>
    <s v="понедельник"/>
    <x v="0"/>
    <x v="1"/>
  </r>
  <r>
    <d v="2087-10-14T00:00:00"/>
    <s v="вторник"/>
    <x v="0"/>
    <x v="1"/>
  </r>
  <r>
    <d v="2087-10-15T00:00:00"/>
    <s v="среда"/>
    <x v="0"/>
    <x v="1"/>
  </r>
  <r>
    <d v="2087-10-16T00:00:00"/>
    <s v="четверг"/>
    <x v="0"/>
    <x v="1"/>
  </r>
  <r>
    <d v="2087-10-17T00:00:00"/>
    <s v="пятница"/>
    <x v="0"/>
    <x v="1"/>
  </r>
  <r>
    <d v="2087-10-18T00:00:00"/>
    <s v="суббота"/>
    <x v="1"/>
    <x v="1"/>
  </r>
  <r>
    <d v="2087-10-19T00:00:00"/>
    <s v="воскресенье"/>
    <x v="1"/>
    <x v="1"/>
  </r>
  <r>
    <d v="2087-10-20T00:00:00"/>
    <s v="понедельник"/>
    <x v="0"/>
    <x v="1"/>
  </r>
  <r>
    <d v="2087-10-21T00:00:00"/>
    <s v="вторник"/>
    <x v="0"/>
    <x v="1"/>
  </r>
  <r>
    <d v="2087-10-22T00:00:00"/>
    <s v="среда"/>
    <x v="0"/>
    <x v="1"/>
  </r>
  <r>
    <d v="2087-10-23T00:00:00"/>
    <s v="четверг"/>
    <x v="0"/>
    <x v="1"/>
  </r>
  <r>
    <d v="2087-10-24T00:00:00"/>
    <s v="пятница"/>
    <x v="0"/>
    <x v="1"/>
  </r>
  <r>
    <d v="2087-10-25T00:00:00"/>
    <s v="суббота"/>
    <x v="1"/>
    <x v="1"/>
  </r>
  <r>
    <d v="2087-10-26T00:00:00"/>
    <s v="воскресенье"/>
    <x v="1"/>
    <x v="1"/>
  </r>
  <r>
    <d v="2087-10-27T00:00:00"/>
    <s v="понедельник"/>
    <x v="0"/>
    <x v="1"/>
  </r>
  <r>
    <d v="2087-10-28T00:00:00"/>
    <s v="вторник"/>
    <x v="0"/>
    <x v="1"/>
  </r>
  <r>
    <d v="2087-10-29T00:00:00"/>
    <s v="среда"/>
    <x v="0"/>
    <x v="1"/>
  </r>
  <r>
    <d v="2087-10-30T00:00:00"/>
    <s v="четверг"/>
    <x v="0"/>
    <x v="1"/>
  </r>
  <r>
    <d v="2087-10-31T00:00:00"/>
    <s v="пятница"/>
    <x v="0"/>
    <x v="1"/>
  </r>
  <r>
    <d v="2087-11-01T00:00:00"/>
    <s v="суббота"/>
    <x v="1"/>
    <x v="1"/>
  </r>
  <r>
    <d v="2087-11-02T00:00:00"/>
    <s v="воскресенье"/>
    <x v="1"/>
    <x v="1"/>
  </r>
  <r>
    <d v="2087-11-03T00:00:00"/>
    <s v="понедельник"/>
    <x v="0"/>
    <x v="1"/>
  </r>
  <r>
    <d v="2087-11-04T00:00:00"/>
    <s v="вторник"/>
    <x v="0"/>
    <x v="1"/>
  </r>
  <r>
    <d v="2087-11-05T00:00:00"/>
    <s v="среда"/>
    <x v="0"/>
    <x v="1"/>
  </r>
  <r>
    <d v="2087-11-06T00:00:00"/>
    <s v="четверг"/>
    <x v="0"/>
    <x v="1"/>
  </r>
  <r>
    <d v="2087-11-07T00:00:00"/>
    <s v="пятница"/>
    <x v="0"/>
    <x v="1"/>
  </r>
  <r>
    <d v="2087-11-08T00:00:00"/>
    <s v="суббота"/>
    <x v="1"/>
    <x v="1"/>
  </r>
  <r>
    <d v="2087-11-09T00:00:00"/>
    <s v="воскресенье"/>
    <x v="1"/>
    <x v="1"/>
  </r>
  <r>
    <d v="2087-11-10T00:00:00"/>
    <s v="понедельник"/>
    <x v="0"/>
    <x v="1"/>
  </r>
  <r>
    <d v="2087-11-11T00:00:00"/>
    <s v="вторник"/>
    <x v="0"/>
    <x v="1"/>
  </r>
  <r>
    <d v="2087-11-12T00:00:00"/>
    <s v="среда"/>
    <x v="0"/>
    <x v="21"/>
  </r>
  <r>
    <d v="2087-11-13T00:00:00"/>
    <s v="четверг"/>
    <x v="0"/>
    <x v="21"/>
  </r>
  <r>
    <d v="2087-11-14T00:00:00"/>
    <s v="пятница"/>
    <x v="0"/>
    <x v="21"/>
  </r>
  <r>
    <d v="2087-11-15T00:00:00"/>
    <s v="суббота"/>
    <x v="1"/>
    <x v="21"/>
  </r>
  <r>
    <d v="2087-11-16T00:00:00"/>
    <s v="воскресенье"/>
    <x v="1"/>
    <x v="21"/>
  </r>
  <r>
    <d v="2087-11-17T00:00:00"/>
    <s v="понедельник"/>
    <x v="0"/>
    <x v="21"/>
  </r>
  <r>
    <d v="2087-11-18T00:00:00"/>
    <s v="вторник"/>
    <x v="0"/>
    <x v="21"/>
  </r>
  <r>
    <d v="2087-11-19T00:00:00"/>
    <s v="среда"/>
    <x v="0"/>
    <x v="21"/>
  </r>
  <r>
    <d v="2087-11-20T00:00:00"/>
    <s v="четверг"/>
    <x v="0"/>
    <x v="21"/>
  </r>
  <r>
    <d v="2087-11-21T00:00:00"/>
    <s v="пятница"/>
    <x v="0"/>
    <x v="21"/>
  </r>
  <r>
    <d v="2087-11-22T00:00:00"/>
    <s v="суббота"/>
    <x v="1"/>
    <x v="21"/>
  </r>
  <r>
    <d v="2087-11-23T00:00:00"/>
    <s v="воскресенье"/>
    <x v="1"/>
    <x v="21"/>
  </r>
  <r>
    <d v="2087-11-24T00:00:00"/>
    <s v="понедельник"/>
    <x v="0"/>
    <x v="21"/>
  </r>
  <r>
    <d v="2087-11-25T00:00:00"/>
    <s v="вторник"/>
    <x v="0"/>
    <x v="21"/>
  </r>
  <r>
    <d v="2087-11-26T00:00:00"/>
    <s v="среда"/>
    <x v="0"/>
    <x v="21"/>
  </r>
  <r>
    <d v="2087-11-27T00:00:00"/>
    <s v="четверг"/>
    <x v="0"/>
    <x v="21"/>
  </r>
  <r>
    <d v="2087-11-28T00:00:00"/>
    <s v="пятница"/>
    <x v="0"/>
    <x v="21"/>
  </r>
  <r>
    <d v="2087-11-29T00:00:00"/>
    <s v="суббота"/>
    <x v="1"/>
    <x v="21"/>
  </r>
  <r>
    <d v="2087-11-30T00:00:00"/>
    <s v="воскресенье"/>
    <x v="1"/>
    <x v="21"/>
  </r>
  <r>
    <d v="2087-12-01T00:00:00"/>
    <s v="понедельник"/>
    <x v="0"/>
    <x v="21"/>
  </r>
  <r>
    <d v="2087-12-02T00:00:00"/>
    <s v="вторник"/>
    <x v="0"/>
    <x v="21"/>
  </r>
  <r>
    <d v="2087-12-03T00:00:00"/>
    <s v="среда"/>
    <x v="0"/>
    <x v="21"/>
  </r>
  <r>
    <d v="2087-12-04T00:00:00"/>
    <s v="четверг"/>
    <x v="0"/>
    <x v="21"/>
  </r>
  <r>
    <d v="2087-12-05T00:00:00"/>
    <s v="пятница"/>
    <x v="0"/>
    <x v="21"/>
  </r>
  <r>
    <d v="2087-12-06T00:00:00"/>
    <s v="суббота"/>
    <x v="1"/>
    <x v="21"/>
  </r>
  <r>
    <d v="2087-12-07T00:00:00"/>
    <s v="воскресенье"/>
    <x v="1"/>
    <x v="2"/>
  </r>
  <r>
    <d v="2087-12-08T00:00:00"/>
    <s v="понедельник"/>
    <x v="0"/>
    <x v="2"/>
  </r>
  <r>
    <d v="2087-12-09T00:00:00"/>
    <s v="вторник"/>
    <x v="0"/>
    <x v="2"/>
  </r>
  <r>
    <d v="2087-12-10T00:00:00"/>
    <s v="среда"/>
    <x v="0"/>
    <x v="2"/>
  </r>
  <r>
    <d v="2087-12-11T00:00:00"/>
    <s v="четверг"/>
    <x v="0"/>
    <x v="2"/>
  </r>
  <r>
    <d v="2087-12-12T00:00:00"/>
    <s v="пятница"/>
    <x v="0"/>
    <x v="2"/>
  </r>
  <r>
    <d v="2087-12-13T00:00:00"/>
    <s v="суббота"/>
    <x v="1"/>
    <x v="2"/>
  </r>
  <r>
    <d v="2087-12-14T00:00:00"/>
    <s v="воскресенье"/>
    <x v="1"/>
    <x v="2"/>
  </r>
  <r>
    <d v="2087-12-15T00:00:00"/>
    <s v="понедельник"/>
    <x v="0"/>
    <x v="2"/>
  </r>
  <r>
    <d v="2087-12-16T00:00:00"/>
    <s v="вторник"/>
    <x v="0"/>
    <x v="2"/>
  </r>
  <r>
    <d v="2087-12-17T00:00:00"/>
    <s v="среда"/>
    <x v="0"/>
    <x v="2"/>
  </r>
  <r>
    <d v="2087-12-18T00:00:00"/>
    <s v="четверг"/>
    <x v="0"/>
    <x v="2"/>
  </r>
  <r>
    <d v="2087-12-19T00:00:00"/>
    <s v="пятница"/>
    <x v="0"/>
    <x v="2"/>
  </r>
  <r>
    <d v="2087-12-20T00:00:00"/>
    <s v="суббота"/>
    <x v="1"/>
    <x v="2"/>
  </r>
  <r>
    <d v="2087-12-21T00:00:00"/>
    <s v="воскресенье"/>
    <x v="1"/>
    <x v="2"/>
  </r>
  <r>
    <d v="2087-12-22T00:00:00"/>
    <s v="понедельник"/>
    <x v="0"/>
    <x v="2"/>
  </r>
  <r>
    <d v="2087-12-23T00:00:00"/>
    <s v="вторник"/>
    <x v="0"/>
    <x v="2"/>
  </r>
  <r>
    <d v="2087-12-24T00:00:00"/>
    <s v="среда"/>
    <x v="0"/>
    <x v="2"/>
  </r>
  <r>
    <d v="2087-12-25T00:00:00"/>
    <s v="четверг"/>
    <x v="0"/>
    <x v="2"/>
  </r>
  <r>
    <d v="2087-12-26T00:00:00"/>
    <s v="пятница"/>
    <x v="0"/>
    <x v="2"/>
  </r>
  <r>
    <d v="2087-12-27T00:00:00"/>
    <s v="суббота"/>
    <x v="1"/>
    <x v="2"/>
  </r>
  <r>
    <d v="2087-12-28T00:00:00"/>
    <s v="воскресенье"/>
    <x v="1"/>
    <x v="2"/>
  </r>
  <r>
    <d v="2087-12-29T00:00:00"/>
    <s v="понедельник"/>
    <x v="0"/>
    <x v="3"/>
  </r>
  <r>
    <d v="2087-12-30T00:00:00"/>
    <s v="вторник"/>
    <x v="0"/>
    <x v="3"/>
  </r>
  <r>
    <d v="2087-12-31T00:00:00"/>
    <s v="среда"/>
    <x v="0"/>
    <x v="3"/>
  </r>
  <r>
    <d v="2088-01-01T00:00:00"/>
    <s v="четверг"/>
    <x v="0"/>
    <x v="3"/>
  </r>
  <r>
    <d v="2088-01-02T00:00:00"/>
    <s v="пятница"/>
    <x v="0"/>
    <x v="3"/>
  </r>
  <r>
    <d v="2088-01-03T00:00:00"/>
    <s v="суббота"/>
    <x v="1"/>
    <x v="3"/>
  </r>
  <r>
    <d v="2088-01-04T00:00:00"/>
    <s v="воскресенье"/>
    <x v="1"/>
    <x v="3"/>
  </r>
  <r>
    <d v="2088-01-05T00:00:00"/>
    <s v="понедельник"/>
    <x v="0"/>
    <x v="3"/>
  </r>
  <r>
    <d v="2088-01-06T00:00:00"/>
    <s v="вторник"/>
    <x v="0"/>
    <x v="3"/>
  </r>
  <r>
    <d v="2088-01-07T00:00:00"/>
    <s v="среда"/>
    <x v="0"/>
    <x v="3"/>
  </r>
  <r>
    <d v="2088-01-08T00:00:00"/>
    <s v="четверг"/>
    <x v="0"/>
    <x v="3"/>
  </r>
  <r>
    <d v="2088-01-09T00:00:00"/>
    <s v="пятница"/>
    <x v="0"/>
    <x v="3"/>
  </r>
  <r>
    <d v="2088-01-10T00:00:00"/>
    <s v="суббота"/>
    <x v="1"/>
    <x v="3"/>
  </r>
  <r>
    <d v="2088-01-11T00:00:00"/>
    <s v="воскресенье"/>
    <x v="1"/>
    <x v="3"/>
  </r>
  <r>
    <d v="2088-01-12T00:00:00"/>
    <s v="понедельник"/>
    <x v="0"/>
    <x v="3"/>
  </r>
  <r>
    <d v="2088-01-13T00:00:00"/>
    <s v="вторник"/>
    <x v="0"/>
    <x v="3"/>
  </r>
  <r>
    <d v="2088-01-14T00:00:00"/>
    <s v="среда"/>
    <x v="0"/>
    <x v="3"/>
  </r>
  <r>
    <d v="2088-01-15T00:00:00"/>
    <s v="четверг"/>
    <x v="0"/>
    <x v="3"/>
  </r>
  <r>
    <d v="2088-01-16T00:00:00"/>
    <s v="пятница"/>
    <x v="0"/>
    <x v="3"/>
  </r>
  <r>
    <d v="2088-01-17T00:00:00"/>
    <s v="суббота"/>
    <x v="1"/>
    <x v="3"/>
  </r>
  <r>
    <d v="2088-01-18T00:00:00"/>
    <s v="воскресенье"/>
    <x v="1"/>
    <x v="3"/>
  </r>
  <r>
    <d v="2088-01-19T00:00:00"/>
    <s v="понедельник"/>
    <x v="0"/>
    <x v="3"/>
  </r>
  <r>
    <d v="2088-01-20T00:00:00"/>
    <s v="вторник"/>
    <x v="0"/>
    <x v="3"/>
  </r>
  <r>
    <d v="2088-01-21T00:00:00"/>
    <s v="среда"/>
    <x v="0"/>
    <x v="3"/>
  </r>
  <r>
    <d v="2088-01-22T00:00:00"/>
    <s v="четверг"/>
    <x v="0"/>
    <x v="3"/>
  </r>
  <r>
    <d v="2088-01-23T00:00:00"/>
    <s v="пятница"/>
    <x v="0"/>
    <x v="3"/>
  </r>
  <r>
    <d v="2088-01-24T00:00:00"/>
    <s v="суббота"/>
    <x v="1"/>
    <x v="3"/>
  </r>
  <r>
    <d v="2088-01-25T00:00:00"/>
    <s v="воскресенье"/>
    <x v="1"/>
    <x v="3"/>
  </r>
  <r>
    <d v="2088-01-26T00:00:00"/>
    <s v="понедельник"/>
    <x v="0"/>
    <x v="3"/>
  </r>
  <r>
    <d v="2088-01-27T00:00:00"/>
    <s v="вторник"/>
    <x v="0"/>
    <x v="3"/>
  </r>
  <r>
    <d v="2088-01-28T00:00:00"/>
    <s v="среда"/>
    <x v="0"/>
    <x v="3"/>
  </r>
  <r>
    <d v="2088-01-29T00:00:00"/>
    <s v="четверг"/>
    <x v="0"/>
    <x v="3"/>
  </r>
  <r>
    <d v="2088-01-30T00:00:00"/>
    <s v="пятница"/>
    <x v="0"/>
    <x v="3"/>
  </r>
  <r>
    <d v="2088-01-31T00:00:00"/>
    <s v="суббота"/>
    <x v="1"/>
    <x v="3"/>
  </r>
  <r>
    <d v="2088-02-01T00:00:00"/>
    <s v="воскресенье"/>
    <x v="1"/>
    <x v="4"/>
  </r>
  <r>
    <d v="2088-02-02T00:00:00"/>
    <s v="понедельник"/>
    <x v="0"/>
    <x v="4"/>
  </r>
  <r>
    <d v="2088-02-03T00:00:00"/>
    <s v="вторник"/>
    <x v="0"/>
    <x v="4"/>
  </r>
  <r>
    <d v="2088-02-04T00:00:00"/>
    <s v="среда"/>
    <x v="0"/>
    <x v="4"/>
  </r>
  <r>
    <d v="2088-02-05T00:00:00"/>
    <s v="четверг"/>
    <x v="0"/>
    <x v="4"/>
  </r>
  <r>
    <d v="2088-02-06T00:00:00"/>
    <s v="пятница"/>
    <x v="0"/>
    <x v="4"/>
  </r>
  <r>
    <d v="2088-02-07T00:00:00"/>
    <s v="суббота"/>
    <x v="1"/>
    <x v="4"/>
  </r>
  <r>
    <d v="2088-02-08T00:00:00"/>
    <s v="воскресенье"/>
    <x v="1"/>
    <x v="4"/>
  </r>
  <r>
    <d v="2088-02-09T00:00:00"/>
    <s v="понедельник"/>
    <x v="0"/>
    <x v="4"/>
  </r>
  <r>
    <d v="2088-02-10T00:00:00"/>
    <s v="вторник"/>
    <x v="0"/>
    <x v="4"/>
  </r>
  <r>
    <d v="2088-02-11T00:00:00"/>
    <s v="среда"/>
    <x v="0"/>
    <x v="4"/>
  </r>
  <r>
    <d v="2088-02-12T00:00:00"/>
    <s v="четверг"/>
    <x v="0"/>
    <x v="4"/>
  </r>
  <r>
    <d v="2088-02-13T00:00:00"/>
    <s v="пятница"/>
    <x v="0"/>
    <x v="4"/>
  </r>
  <r>
    <d v="2088-02-14T00:00:00"/>
    <s v="суббота"/>
    <x v="1"/>
    <x v="4"/>
  </r>
  <r>
    <d v="2088-02-15T00:00:00"/>
    <s v="воскресенье"/>
    <x v="1"/>
    <x v="4"/>
  </r>
  <r>
    <d v="2088-02-16T00:00:00"/>
    <s v="понедельник"/>
    <x v="0"/>
    <x v="4"/>
  </r>
  <r>
    <d v="2088-02-17T00:00:00"/>
    <s v="вторник"/>
    <x v="0"/>
    <x v="4"/>
  </r>
  <r>
    <d v="2088-02-18T00:00:00"/>
    <s v="среда"/>
    <x v="0"/>
    <x v="4"/>
  </r>
  <r>
    <d v="2088-02-19T00:00:00"/>
    <s v="четверг"/>
    <x v="0"/>
    <x v="5"/>
  </r>
  <r>
    <d v="2088-02-20T00:00:00"/>
    <s v="пятница"/>
    <x v="0"/>
    <x v="5"/>
  </r>
  <r>
    <d v="2088-02-21T00:00:00"/>
    <s v="суббота"/>
    <x v="1"/>
    <x v="5"/>
  </r>
  <r>
    <d v="2088-02-22T00:00:00"/>
    <s v="воскресенье"/>
    <x v="1"/>
    <x v="5"/>
  </r>
  <r>
    <d v="2088-02-23T00:00:00"/>
    <s v="понедельник"/>
    <x v="0"/>
    <x v="5"/>
  </r>
  <r>
    <d v="2088-02-24T00:00:00"/>
    <s v="вторник"/>
    <x v="0"/>
    <x v="5"/>
  </r>
  <r>
    <d v="2088-02-25T00:00:00"/>
    <s v="среда"/>
    <x v="0"/>
    <x v="5"/>
  </r>
  <r>
    <d v="2088-02-26T00:00:00"/>
    <s v="четверг"/>
    <x v="0"/>
    <x v="5"/>
  </r>
  <r>
    <d v="2088-02-27T00:00:00"/>
    <s v="пятница"/>
    <x v="0"/>
    <x v="5"/>
  </r>
  <r>
    <d v="2088-02-28T00:00:00"/>
    <s v="суббота"/>
    <x v="1"/>
    <x v="5"/>
  </r>
  <r>
    <d v="2088-02-29T00:00:00"/>
    <s v="воскресенье"/>
    <x v="1"/>
    <x v="5"/>
  </r>
  <r>
    <d v="2088-03-01T00:00:00"/>
    <s v="понедельник"/>
    <x v="0"/>
    <x v="5"/>
  </r>
  <r>
    <d v="2088-03-02T00:00:00"/>
    <s v="вторник"/>
    <x v="0"/>
    <x v="5"/>
  </r>
  <r>
    <d v="2088-03-03T00:00:00"/>
    <s v="среда"/>
    <x v="0"/>
    <x v="5"/>
  </r>
  <r>
    <d v="2088-03-04T00:00:00"/>
    <s v="четверг"/>
    <x v="0"/>
    <x v="6"/>
  </r>
  <r>
    <d v="2088-03-05T00:00:00"/>
    <s v="пятница"/>
    <x v="0"/>
    <x v="6"/>
  </r>
  <r>
    <d v="2088-03-06T00:00:00"/>
    <s v="суббота"/>
    <x v="1"/>
    <x v="6"/>
  </r>
  <r>
    <d v="2088-03-07T00:00:00"/>
    <s v="воскресенье"/>
    <x v="1"/>
    <x v="6"/>
  </r>
  <r>
    <d v="2088-03-08T00:00:00"/>
    <s v="понедельник"/>
    <x v="0"/>
    <x v="6"/>
  </r>
  <r>
    <d v="2088-03-09T00:00:00"/>
    <s v="вторник"/>
    <x v="0"/>
    <x v="6"/>
  </r>
  <r>
    <d v="2088-03-10T00:00:00"/>
    <s v="среда"/>
    <x v="0"/>
    <x v="6"/>
  </r>
  <r>
    <d v="2088-03-11T00:00:00"/>
    <s v="четверг"/>
    <x v="0"/>
    <x v="6"/>
  </r>
  <r>
    <d v="2088-03-12T00:00:00"/>
    <s v="пятница"/>
    <x v="0"/>
    <x v="6"/>
  </r>
  <r>
    <d v="2088-03-13T00:00:00"/>
    <s v="суббота"/>
    <x v="1"/>
    <x v="6"/>
  </r>
  <r>
    <d v="2088-03-14T00:00:00"/>
    <s v="воскресенье"/>
    <x v="1"/>
    <x v="6"/>
  </r>
  <r>
    <d v="2088-03-15T00:00:00"/>
    <s v="понедельник"/>
    <x v="0"/>
    <x v="6"/>
  </r>
  <r>
    <d v="2088-03-16T00:00:00"/>
    <s v="вторник"/>
    <x v="0"/>
    <x v="6"/>
  </r>
  <r>
    <d v="2088-03-17T00:00:00"/>
    <s v="среда"/>
    <x v="0"/>
    <x v="6"/>
  </r>
  <r>
    <d v="2088-03-18T00:00:00"/>
    <s v="четверг"/>
    <x v="0"/>
    <x v="6"/>
  </r>
  <r>
    <d v="2088-03-19T00:00:00"/>
    <s v="пятница"/>
    <x v="0"/>
    <x v="6"/>
  </r>
  <r>
    <d v="2088-03-20T00:00:00"/>
    <s v="суббота"/>
    <x v="1"/>
    <x v="6"/>
  </r>
  <r>
    <d v="2088-03-21T00:00:00"/>
    <s v="воскресенье"/>
    <x v="1"/>
    <x v="6"/>
  </r>
  <r>
    <d v="2088-03-22T00:00:00"/>
    <s v="понедельник"/>
    <x v="0"/>
    <x v="6"/>
  </r>
  <r>
    <d v="2088-03-23T00:00:00"/>
    <s v="вторник"/>
    <x v="0"/>
    <x v="6"/>
  </r>
  <r>
    <d v="2088-03-24T00:00:00"/>
    <s v="среда"/>
    <x v="0"/>
    <x v="6"/>
  </r>
  <r>
    <d v="2088-03-25T00:00:00"/>
    <s v="четверг"/>
    <x v="0"/>
    <x v="6"/>
  </r>
  <r>
    <d v="2088-03-26T00:00:00"/>
    <s v="пятница"/>
    <x v="0"/>
    <x v="6"/>
  </r>
  <r>
    <d v="2088-03-27T00:00:00"/>
    <s v="суббота"/>
    <x v="1"/>
    <x v="6"/>
  </r>
  <r>
    <d v="2088-03-28T00:00:00"/>
    <s v="воскресенье"/>
    <x v="1"/>
    <x v="6"/>
  </r>
  <r>
    <d v="2088-03-29T00:00:00"/>
    <s v="понедельник"/>
    <x v="0"/>
    <x v="6"/>
  </r>
  <r>
    <d v="2088-03-30T00:00:00"/>
    <s v="вторник"/>
    <x v="0"/>
    <x v="6"/>
  </r>
  <r>
    <d v="2088-03-31T00:00:00"/>
    <s v="среда"/>
    <x v="0"/>
    <x v="6"/>
  </r>
  <r>
    <d v="2088-04-01T00:00:00"/>
    <s v="четверг"/>
    <x v="0"/>
    <x v="6"/>
  </r>
  <r>
    <d v="2088-04-02T00:00:00"/>
    <s v="пятница"/>
    <x v="0"/>
    <x v="7"/>
  </r>
  <r>
    <d v="2088-04-03T00:00:00"/>
    <s v="суббота"/>
    <x v="1"/>
    <x v="7"/>
  </r>
  <r>
    <d v="2088-04-04T00:00:00"/>
    <s v="воскресенье"/>
    <x v="1"/>
    <x v="7"/>
  </r>
  <r>
    <d v="2088-04-05T00:00:00"/>
    <s v="понедельник"/>
    <x v="0"/>
    <x v="7"/>
  </r>
  <r>
    <d v="2088-04-06T00:00:00"/>
    <s v="вторник"/>
    <x v="0"/>
    <x v="7"/>
  </r>
  <r>
    <d v="2088-04-07T00:00:00"/>
    <s v="среда"/>
    <x v="0"/>
    <x v="7"/>
  </r>
  <r>
    <d v="2088-04-08T00:00:00"/>
    <s v="четверг"/>
    <x v="0"/>
    <x v="7"/>
  </r>
  <r>
    <d v="2088-04-09T00:00:00"/>
    <s v="пятница"/>
    <x v="0"/>
    <x v="7"/>
  </r>
  <r>
    <d v="2088-04-10T00:00:00"/>
    <s v="суббота"/>
    <x v="1"/>
    <x v="7"/>
  </r>
  <r>
    <d v="2088-04-11T00:00:00"/>
    <s v="воскресенье"/>
    <x v="1"/>
    <x v="7"/>
  </r>
  <r>
    <d v="2088-04-12T00:00:00"/>
    <s v="понедельник"/>
    <x v="0"/>
    <x v="7"/>
  </r>
  <r>
    <d v="2088-04-13T00:00:00"/>
    <s v="вторник"/>
    <x v="0"/>
    <x v="7"/>
  </r>
  <r>
    <d v="2088-04-14T00:00:00"/>
    <s v="среда"/>
    <x v="0"/>
    <x v="7"/>
  </r>
  <r>
    <d v="2088-04-15T00:00:00"/>
    <s v="четверг"/>
    <x v="0"/>
    <x v="7"/>
  </r>
  <r>
    <d v="2088-04-16T00:00:00"/>
    <s v="пятница"/>
    <x v="0"/>
    <x v="7"/>
  </r>
  <r>
    <d v="2088-04-17T00:00:00"/>
    <s v="суббота"/>
    <x v="1"/>
    <x v="7"/>
  </r>
  <r>
    <d v="2088-04-18T00:00:00"/>
    <s v="воскресенье"/>
    <x v="1"/>
    <x v="7"/>
  </r>
  <r>
    <d v="2088-04-19T00:00:00"/>
    <s v="понедельник"/>
    <x v="0"/>
    <x v="7"/>
  </r>
  <r>
    <d v="2088-04-20T00:00:00"/>
    <s v="вторник"/>
    <x v="0"/>
    <x v="7"/>
  </r>
  <r>
    <d v="2088-04-21T00:00:00"/>
    <s v="среда"/>
    <x v="0"/>
    <x v="7"/>
  </r>
  <r>
    <d v="2088-04-22T00:00:00"/>
    <s v="четверг"/>
    <x v="0"/>
    <x v="7"/>
  </r>
  <r>
    <d v="2088-04-23T00:00:00"/>
    <s v="пятница"/>
    <x v="0"/>
    <x v="7"/>
  </r>
  <r>
    <d v="2088-04-24T00:00:00"/>
    <s v="суббота"/>
    <x v="1"/>
    <x v="7"/>
  </r>
  <r>
    <d v="2088-04-25T00:00:00"/>
    <s v="воскресенье"/>
    <x v="1"/>
    <x v="7"/>
  </r>
  <r>
    <d v="2088-04-26T00:00:00"/>
    <s v="понедельник"/>
    <x v="0"/>
    <x v="7"/>
  </r>
  <r>
    <d v="2088-04-27T00:00:00"/>
    <s v="вторник"/>
    <x v="0"/>
    <x v="7"/>
  </r>
  <r>
    <d v="2088-04-28T00:00:00"/>
    <s v="среда"/>
    <x v="0"/>
    <x v="8"/>
  </r>
  <r>
    <d v="2088-04-29T00:00:00"/>
    <s v="четверг"/>
    <x v="0"/>
    <x v="8"/>
  </r>
  <r>
    <d v="2088-04-30T00:00:00"/>
    <s v="пятница"/>
    <x v="0"/>
    <x v="8"/>
  </r>
  <r>
    <d v="2088-05-01T00:00:00"/>
    <s v="суббота"/>
    <x v="1"/>
    <x v="8"/>
  </r>
  <r>
    <d v="2088-05-02T00:00:00"/>
    <s v="воскресенье"/>
    <x v="1"/>
    <x v="8"/>
  </r>
  <r>
    <d v="2088-05-03T00:00:00"/>
    <s v="понедельник"/>
    <x v="0"/>
    <x v="8"/>
  </r>
  <r>
    <d v="2088-05-04T00:00:00"/>
    <s v="вторник"/>
    <x v="0"/>
    <x v="8"/>
  </r>
  <r>
    <d v="2088-05-05T00:00:00"/>
    <s v="среда"/>
    <x v="0"/>
    <x v="8"/>
  </r>
  <r>
    <d v="2088-05-06T00:00:00"/>
    <s v="четверг"/>
    <x v="0"/>
    <x v="8"/>
  </r>
  <r>
    <d v="2088-05-07T00:00:00"/>
    <s v="пятница"/>
    <x v="0"/>
    <x v="8"/>
  </r>
  <r>
    <d v="2088-05-08T00:00:00"/>
    <s v="суббота"/>
    <x v="1"/>
    <x v="8"/>
  </r>
  <r>
    <d v="2088-05-09T00:00:00"/>
    <s v="воскресенье"/>
    <x v="1"/>
    <x v="8"/>
  </r>
  <r>
    <d v="2088-05-10T00:00:00"/>
    <s v="понедельник"/>
    <x v="0"/>
    <x v="8"/>
  </r>
  <r>
    <d v="2088-05-11T00:00:00"/>
    <s v="вторник"/>
    <x v="0"/>
    <x v="8"/>
  </r>
  <r>
    <d v="2088-05-12T00:00:00"/>
    <s v="среда"/>
    <x v="0"/>
    <x v="8"/>
  </r>
  <r>
    <d v="2088-05-13T00:00:00"/>
    <s v="четверг"/>
    <x v="0"/>
    <x v="8"/>
  </r>
  <r>
    <d v="2088-05-14T00:00:00"/>
    <s v="пятница"/>
    <x v="0"/>
    <x v="8"/>
  </r>
  <r>
    <d v="2088-05-15T00:00:00"/>
    <s v="суббота"/>
    <x v="1"/>
    <x v="8"/>
  </r>
  <r>
    <d v="2088-05-16T00:00:00"/>
    <s v="воскресенье"/>
    <x v="1"/>
    <x v="8"/>
  </r>
  <r>
    <d v="2088-05-17T00:00:00"/>
    <s v="понедельник"/>
    <x v="0"/>
    <x v="8"/>
  </r>
  <r>
    <d v="2088-05-18T00:00:00"/>
    <s v="вторник"/>
    <x v="0"/>
    <x v="8"/>
  </r>
  <r>
    <d v="2088-05-19T00:00:00"/>
    <s v="среда"/>
    <x v="0"/>
    <x v="8"/>
  </r>
  <r>
    <d v="2088-05-20T00:00:00"/>
    <s v="четверг"/>
    <x v="0"/>
    <x v="8"/>
  </r>
  <r>
    <d v="2088-05-21T00:00:00"/>
    <s v="пятница"/>
    <x v="0"/>
    <x v="8"/>
  </r>
  <r>
    <d v="2088-05-22T00:00:00"/>
    <s v="суббота"/>
    <x v="1"/>
    <x v="8"/>
  </r>
  <r>
    <d v="2088-05-23T00:00:00"/>
    <s v="воскресенье"/>
    <x v="1"/>
    <x v="8"/>
  </r>
  <r>
    <d v="2088-05-24T00:00:00"/>
    <s v="понедельник"/>
    <x v="0"/>
    <x v="8"/>
  </r>
  <r>
    <d v="2088-05-25T00:00:00"/>
    <s v="вторник"/>
    <x v="0"/>
    <x v="8"/>
  </r>
  <r>
    <d v="2088-05-26T00:00:00"/>
    <s v="среда"/>
    <x v="0"/>
    <x v="8"/>
  </r>
  <r>
    <d v="2088-05-27T00:00:00"/>
    <s v="четверг"/>
    <x v="0"/>
    <x v="8"/>
  </r>
  <r>
    <d v="2088-05-28T00:00:00"/>
    <s v="пятница"/>
    <x v="0"/>
    <x v="9"/>
  </r>
  <r>
    <d v="2088-05-29T00:00:00"/>
    <s v="суббота"/>
    <x v="1"/>
    <x v="9"/>
  </r>
  <r>
    <d v="2088-05-30T00:00:00"/>
    <s v="воскресенье"/>
    <x v="1"/>
    <x v="9"/>
  </r>
  <r>
    <d v="2088-05-31T00:00:00"/>
    <s v="понедельник"/>
    <x v="0"/>
    <x v="9"/>
  </r>
  <r>
    <d v="2088-06-01T00:00:00"/>
    <s v="вторник"/>
    <x v="0"/>
    <x v="9"/>
  </r>
  <r>
    <d v="2088-06-02T00:00:00"/>
    <s v="среда"/>
    <x v="0"/>
    <x v="9"/>
  </r>
  <r>
    <d v="2088-06-03T00:00:00"/>
    <s v="четверг"/>
    <x v="0"/>
    <x v="9"/>
  </r>
  <r>
    <d v="2088-06-04T00:00:00"/>
    <s v="пятница"/>
    <x v="0"/>
    <x v="9"/>
  </r>
  <r>
    <d v="2088-06-05T00:00:00"/>
    <s v="суббота"/>
    <x v="1"/>
    <x v="9"/>
  </r>
  <r>
    <d v="2088-06-06T00:00:00"/>
    <s v="воскресенье"/>
    <x v="1"/>
    <x v="9"/>
  </r>
  <r>
    <d v="2088-06-07T00:00:00"/>
    <s v="понедельник"/>
    <x v="0"/>
    <x v="9"/>
  </r>
  <r>
    <d v="2088-06-08T00:00:00"/>
    <s v="вторник"/>
    <x v="0"/>
    <x v="9"/>
  </r>
  <r>
    <d v="2088-06-09T00:00:00"/>
    <s v="среда"/>
    <x v="0"/>
    <x v="9"/>
  </r>
  <r>
    <d v="2088-06-10T00:00:00"/>
    <s v="четверг"/>
    <x v="0"/>
    <x v="9"/>
  </r>
  <r>
    <d v="2088-06-11T00:00:00"/>
    <s v="пятница"/>
    <x v="0"/>
    <x v="9"/>
  </r>
  <r>
    <d v="2088-06-12T00:00:00"/>
    <s v="суббота"/>
    <x v="1"/>
    <x v="9"/>
  </r>
  <r>
    <d v="2088-06-13T00:00:00"/>
    <s v="воскресенье"/>
    <x v="1"/>
    <x v="9"/>
  </r>
  <r>
    <d v="2088-06-14T00:00:00"/>
    <s v="понедельник"/>
    <x v="0"/>
    <x v="9"/>
  </r>
  <r>
    <d v="2088-06-15T00:00:00"/>
    <s v="вторник"/>
    <x v="0"/>
    <x v="9"/>
  </r>
  <r>
    <d v="2088-06-16T00:00:00"/>
    <s v="среда"/>
    <x v="0"/>
    <x v="9"/>
  </r>
  <r>
    <d v="2088-06-17T00:00:00"/>
    <s v="четверг"/>
    <x v="0"/>
    <x v="9"/>
  </r>
  <r>
    <d v="2088-06-18T00:00:00"/>
    <s v="пятница"/>
    <x v="0"/>
    <x v="9"/>
  </r>
  <r>
    <d v="2088-06-19T00:00:00"/>
    <s v="суббота"/>
    <x v="1"/>
    <x v="9"/>
  </r>
  <r>
    <d v="2088-06-20T00:00:00"/>
    <s v="воскресенье"/>
    <x v="1"/>
    <x v="9"/>
  </r>
  <r>
    <d v="2088-06-21T00:00:00"/>
    <s v="понедельник"/>
    <x v="0"/>
    <x v="9"/>
  </r>
  <r>
    <d v="2088-06-22T00:00:00"/>
    <s v="вторник"/>
    <x v="0"/>
    <x v="9"/>
  </r>
  <r>
    <d v="2088-06-23T00:00:00"/>
    <s v="среда"/>
    <x v="0"/>
    <x v="9"/>
  </r>
  <r>
    <d v="2088-06-24T00:00:00"/>
    <s v="четверг"/>
    <x v="0"/>
    <x v="9"/>
  </r>
  <r>
    <d v="2088-06-25T00:00:00"/>
    <s v="пятница"/>
    <x v="0"/>
    <x v="10"/>
  </r>
  <r>
    <d v="2088-06-26T00:00:00"/>
    <s v="суббота"/>
    <x v="1"/>
    <x v="10"/>
  </r>
  <r>
    <d v="2088-06-27T00:00:00"/>
    <s v="воскресенье"/>
    <x v="1"/>
    <x v="10"/>
  </r>
  <r>
    <d v="2088-06-28T00:00:00"/>
    <s v="понедельник"/>
    <x v="0"/>
    <x v="10"/>
  </r>
  <r>
    <d v="2088-06-29T00:00:00"/>
    <s v="вторник"/>
    <x v="0"/>
    <x v="10"/>
  </r>
  <r>
    <d v="2088-06-30T00:00:00"/>
    <s v="среда"/>
    <x v="0"/>
    <x v="10"/>
  </r>
  <r>
    <d v="2088-07-01T00:00:00"/>
    <s v="четверг"/>
    <x v="0"/>
    <x v="10"/>
  </r>
  <r>
    <d v="2088-07-02T00:00:00"/>
    <s v="пятница"/>
    <x v="0"/>
    <x v="10"/>
  </r>
  <r>
    <d v="2088-07-03T00:00:00"/>
    <s v="суббота"/>
    <x v="1"/>
    <x v="10"/>
  </r>
  <r>
    <d v="2088-07-04T00:00:00"/>
    <s v="воскресенье"/>
    <x v="1"/>
    <x v="10"/>
  </r>
  <r>
    <d v="2088-07-05T00:00:00"/>
    <s v="понедельник"/>
    <x v="0"/>
    <x v="10"/>
  </r>
  <r>
    <d v="2088-07-06T00:00:00"/>
    <s v="вторник"/>
    <x v="0"/>
    <x v="10"/>
  </r>
  <r>
    <d v="2088-07-07T00:00:00"/>
    <s v="среда"/>
    <x v="0"/>
    <x v="10"/>
  </r>
  <r>
    <d v="2088-07-08T00:00:00"/>
    <s v="четверг"/>
    <x v="0"/>
    <x v="10"/>
  </r>
  <r>
    <d v="2088-07-09T00:00:00"/>
    <s v="пятница"/>
    <x v="0"/>
    <x v="10"/>
  </r>
  <r>
    <d v="2088-07-10T00:00:00"/>
    <s v="суббота"/>
    <x v="1"/>
    <x v="10"/>
  </r>
  <r>
    <d v="2088-07-11T00:00:00"/>
    <s v="воскресенье"/>
    <x v="1"/>
    <x v="10"/>
  </r>
  <r>
    <d v="2088-07-12T00:00:00"/>
    <s v="понедельник"/>
    <x v="0"/>
    <x v="10"/>
  </r>
  <r>
    <d v="2088-07-13T00:00:00"/>
    <s v="вторник"/>
    <x v="0"/>
    <x v="10"/>
  </r>
  <r>
    <d v="2088-07-14T00:00:00"/>
    <s v="среда"/>
    <x v="0"/>
    <x v="10"/>
  </r>
  <r>
    <d v="2088-07-15T00:00:00"/>
    <s v="четверг"/>
    <x v="0"/>
    <x v="10"/>
  </r>
  <r>
    <d v="2088-07-16T00:00:00"/>
    <s v="пятница"/>
    <x v="0"/>
    <x v="10"/>
  </r>
  <r>
    <d v="2088-07-17T00:00:00"/>
    <s v="суббота"/>
    <x v="1"/>
    <x v="10"/>
  </r>
  <r>
    <d v="2088-07-18T00:00:00"/>
    <s v="воскресенье"/>
    <x v="1"/>
    <x v="10"/>
  </r>
  <r>
    <d v="2088-07-19T00:00:00"/>
    <s v="понедельник"/>
    <x v="0"/>
    <x v="10"/>
  </r>
  <r>
    <d v="2088-07-20T00:00:00"/>
    <s v="вторник"/>
    <x v="0"/>
    <x v="10"/>
  </r>
  <r>
    <d v="2088-07-21T00:00:00"/>
    <s v="среда"/>
    <x v="0"/>
    <x v="10"/>
  </r>
  <r>
    <d v="2088-07-22T00:00:00"/>
    <s v="четверг"/>
    <x v="0"/>
    <x v="10"/>
  </r>
  <r>
    <d v="2088-07-23T00:00:00"/>
    <s v="пятница"/>
    <x v="0"/>
    <x v="11"/>
  </r>
  <r>
    <d v="2088-07-24T00:00:00"/>
    <s v="суббота"/>
    <x v="1"/>
    <x v="11"/>
  </r>
  <r>
    <d v="2088-07-25T00:00:00"/>
    <s v="воскресенье"/>
    <x v="1"/>
    <x v="11"/>
  </r>
  <r>
    <d v="2088-07-26T00:00:00"/>
    <s v="понедельник"/>
    <x v="0"/>
    <x v="11"/>
  </r>
  <r>
    <d v="2088-07-27T00:00:00"/>
    <s v="вторник"/>
    <x v="0"/>
    <x v="11"/>
  </r>
  <r>
    <d v="2088-07-28T00:00:00"/>
    <s v="среда"/>
    <x v="0"/>
    <x v="11"/>
  </r>
  <r>
    <d v="2088-07-29T00:00:00"/>
    <s v="четверг"/>
    <x v="0"/>
    <x v="11"/>
  </r>
  <r>
    <d v="2088-07-30T00:00:00"/>
    <s v="пятница"/>
    <x v="0"/>
    <x v="11"/>
  </r>
  <r>
    <d v="2088-07-31T00:00:00"/>
    <s v="суббота"/>
    <x v="1"/>
    <x v="11"/>
  </r>
  <r>
    <d v="2088-08-01T00:00:00"/>
    <s v="воскресенье"/>
    <x v="1"/>
    <x v="11"/>
  </r>
  <r>
    <d v="2088-08-02T00:00:00"/>
    <s v="понедельник"/>
    <x v="0"/>
    <x v="11"/>
  </r>
  <r>
    <d v="2088-08-03T00:00:00"/>
    <s v="вторник"/>
    <x v="0"/>
    <x v="11"/>
  </r>
  <r>
    <d v="2088-08-04T00:00:00"/>
    <s v="среда"/>
    <x v="0"/>
    <x v="11"/>
  </r>
  <r>
    <d v="2088-08-05T00:00:00"/>
    <s v="четверг"/>
    <x v="0"/>
    <x v="11"/>
  </r>
  <r>
    <d v="2088-08-06T00:00:00"/>
    <s v="пятница"/>
    <x v="0"/>
    <x v="11"/>
  </r>
  <r>
    <d v="2088-08-07T00:00:00"/>
    <s v="суббота"/>
    <x v="1"/>
    <x v="11"/>
  </r>
  <r>
    <d v="2088-08-08T00:00:00"/>
    <s v="воскресенье"/>
    <x v="1"/>
    <x v="11"/>
  </r>
  <r>
    <d v="2088-08-09T00:00:00"/>
    <s v="понедельник"/>
    <x v="0"/>
    <x v="11"/>
  </r>
  <r>
    <d v="2088-08-10T00:00:00"/>
    <s v="вторник"/>
    <x v="0"/>
    <x v="11"/>
  </r>
  <r>
    <d v="2088-08-11T00:00:00"/>
    <s v="среда"/>
    <x v="0"/>
    <x v="11"/>
  </r>
  <r>
    <d v="2088-08-12T00:00:00"/>
    <s v="четверг"/>
    <x v="0"/>
    <x v="11"/>
  </r>
  <r>
    <d v="2088-08-13T00:00:00"/>
    <s v="пятница"/>
    <x v="0"/>
    <x v="11"/>
  </r>
  <r>
    <d v="2088-08-14T00:00:00"/>
    <s v="суббота"/>
    <x v="1"/>
    <x v="11"/>
  </r>
  <r>
    <d v="2088-08-15T00:00:00"/>
    <s v="воскресенье"/>
    <x v="1"/>
    <x v="11"/>
  </r>
  <r>
    <d v="2088-08-16T00:00:00"/>
    <s v="понедельник"/>
    <x v="0"/>
    <x v="11"/>
  </r>
  <r>
    <d v="2088-08-17T00:00:00"/>
    <s v="вторник"/>
    <x v="0"/>
    <x v="11"/>
  </r>
  <r>
    <d v="2088-08-18T00:00:00"/>
    <s v="среда"/>
    <x v="0"/>
    <x v="11"/>
  </r>
  <r>
    <d v="2088-08-19T00:00:00"/>
    <s v="четверг"/>
    <x v="0"/>
    <x v="11"/>
  </r>
  <r>
    <d v="2088-08-20T00:00:00"/>
    <s v="пятница"/>
    <x v="0"/>
    <x v="11"/>
  </r>
  <r>
    <d v="2088-08-21T00:00:00"/>
    <s v="суббота"/>
    <x v="1"/>
    <x v="11"/>
  </r>
  <r>
    <d v="2088-08-22T00:00:00"/>
    <s v="воскресенье"/>
    <x v="1"/>
    <x v="11"/>
  </r>
  <r>
    <d v="2088-08-23T00:00:00"/>
    <s v="понедельник"/>
    <x v="0"/>
    <x v="11"/>
  </r>
  <r>
    <d v="2088-08-24T00:00:00"/>
    <s v="вторник"/>
    <x v="0"/>
    <x v="11"/>
  </r>
  <r>
    <d v="2088-08-25T00:00:00"/>
    <s v="среда"/>
    <x v="0"/>
    <x v="11"/>
  </r>
  <r>
    <d v="2088-08-26T00:00:00"/>
    <s v="четверг"/>
    <x v="0"/>
    <x v="11"/>
  </r>
  <r>
    <d v="2088-08-27T00:00:00"/>
    <s v="пятница"/>
    <x v="0"/>
    <x v="11"/>
  </r>
  <r>
    <d v="2088-08-28T00:00:00"/>
    <s v="суббота"/>
    <x v="1"/>
    <x v="11"/>
  </r>
  <r>
    <d v="2088-08-29T00:00:00"/>
    <s v="воскресенье"/>
    <x v="1"/>
    <x v="11"/>
  </r>
  <r>
    <d v="2088-08-30T00:00:00"/>
    <s v="понедельник"/>
    <x v="0"/>
    <x v="12"/>
  </r>
  <r>
    <d v="2088-08-31T00:00:00"/>
    <s v="вторник"/>
    <x v="0"/>
    <x v="12"/>
  </r>
  <r>
    <d v="2088-09-01T00:00:00"/>
    <s v="среда"/>
    <x v="0"/>
    <x v="12"/>
  </r>
  <r>
    <d v="2088-09-02T00:00:00"/>
    <s v="четверг"/>
    <x v="0"/>
    <x v="12"/>
  </r>
  <r>
    <d v="2088-09-03T00:00:00"/>
    <s v="пятница"/>
    <x v="0"/>
    <x v="12"/>
  </r>
  <r>
    <d v="2088-09-04T00:00:00"/>
    <s v="суббота"/>
    <x v="1"/>
    <x v="12"/>
  </r>
  <r>
    <d v="2088-09-05T00:00:00"/>
    <s v="воскресенье"/>
    <x v="1"/>
    <x v="12"/>
  </r>
  <r>
    <d v="2088-09-06T00:00:00"/>
    <s v="понедельник"/>
    <x v="0"/>
    <x v="12"/>
  </r>
  <r>
    <d v="2088-09-07T00:00:00"/>
    <s v="вторник"/>
    <x v="0"/>
    <x v="12"/>
  </r>
  <r>
    <d v="2088-09-08T00:00:00"/>
    <s v="среда"/>
    <x v="0"/>
    <x v="12"/>
  </r>
  <r>
    <d v="2088-09-09T00:00:00"/>
    <s v="четверг"/>
    <x v="0"/>
    <x v="12"/>
  </r>
  <r>
    <d v="2088-09-10T00:00:00"/>
    <s v="пятница"/>
    <x v="0"/>
    <x v="12"/>
  </r>
  <r>
    <d v="2088-09-11T00:00:00"/>
    <s v="суббота"/>
    <x v="1"/>
    <x v="12"/>
  </r>
  <r>
    <d v="2088-09-12T00:00:00"/>
    <s v="воскресенье"/>
    <x v="1"/>
    <x v="12"/>
  </r>
  <r>
    <d v="2088-09-13T00:00:00"/>
    <s v="понедельник"/>
    <x v="0"/>
    <x v="12"/>
  </r>
  <r>
    <d v="2088-09-14T00:00:00"/>
    <s v="вторник"/>
    <x v="0"/>
    <x v="12"/>
  </r>
  <r>
    <d v="2088-09-15T00:00:00"/>
    <s v="среда"/>
    <x v="0"/>
    <x v="12"/>
  </r>
  <r>
    <d v="2088-09-16T00:00:00"/>
    <s v="четверг"/>
    <x v="0"/>
    <x v="12"/>
  </r>
  <r>
    <d v="2088-09-17T00:00:00"/>
    <s v="пятница"/>
    <x v="0"/>
    <x v="12"/>
  </r>
  <r>
    <d v="2088-09-18T00:00:00"/>
    <s v="суббота"/>
    <x v="1"/>
    <x v="12"/>
  </r>
  <r>
    <d v="2088-09-19T00:00:00"/>
    <s v="воскресенье"/>
    <x v="1"/>
    <x v="12"/>
  </r>
  <r>
    <d v="2088-09-20T00:00:00"/>
    <s v="понедельник"/>
    <x v="0"/>
    <x v="12"/>
  </r>
  <r>
    <d v="2088-09-21T00:00:00"/>
    <s v="вторник"/>
    <x v="0"/>
    <x v="12"/>
  </r>
  <r>
    <d v="2088-09-22T00:00:00"/>
    <s v="среда"/>
    <x v="0"/>
    <x v="12"/>
  </r>
  <r>
    <d v="2088-09-23T00:00:00"/>
    <s v="четверг"/>
    <x v="0"/>
    <x v="12"/>
  </r>
  <r>
    <d v="2088-09-24T00:00:00"/>
    <s v="пятница"/>
    <x v="0"/>
    <x v="12"/>
  </r>
  <r>
    <d v="2088-09-25T00:00:00"/>
    <s v="суббота"/>
    <x v="1"/>
    <x v="12"/>
  </r>
  <r>
    <d v="2088-09-26T00:00:00"/>
    <s v="воскресенье"/>
    <x v="1"/>
    <x v="12"/>
  </r>
  <r>
    <d v="2088-09-27T00:00:00"/>
    <s v="понедельник"/>
    <x v="0"/>
    <x v="12"/>
  </r>
  <r>
    <d v="2088-09-28T00:00:00"/>
    <s v="вторник"/>
    <x v="0"/>
    <x v="12"/>
  </r>
  <r>
    <d v="2088-09-29T00:00:00"/>
    <s v="среда"/>
    <x v="0"/>
    <x v="12"/>
  </r>
  <r>
    <d v="2088-09-30T00:00:00"/>
    <s v="четверг"/>
    <x v="0"/>
    <x v="12"/>
  </r>
  <r>
    <d v="2088-10-01T00:00:00"/>
    <s v="пятница"/>
    <x v="0"/>
    <x v="12"/>
  </r>
  <r>
    <d v="2088-10-02T00:00:00"/>
    <s v="суббота"/>
    <x v="1"/>
    <x v="12"/>
  </r>
  <r>
    <d v="2088-10-03T00:00:00"/>
    <s v="воскресенье"/>
    <x v="1"/>
    <x v="12"/>
  </r>
  <r>
    <d v="2088-10-04T00:00:00"/>
    <s v="понедельник"/>
    <x v="0"/>
    <x v="12"/>
  </r>
  <r>
    <d v="2088-10-05T00:00:00"/>
    <s v="вторник"/>
    <x v="0"/>
    <x v="12"/>
  </r>
  <r>
    <d v="2088-10-06T00:00:00"/>
    <s v="среда"/>
    <x v="0"/>
    <x v="12"/>
  </r>
  <r>
    <d v="2088-10-07T00:00:00"/>
    <s v="четверг"/>
    <x v="0"/>
    <x v="12"/>
  </r>
  <r>
    <d v="2088-10-08T00:00:00"/>
    <s v="пятница"/>
    <x v="0"/>
    <x v="12"/>
  </r>
  <r>
    <d v="2088-10-09T00:00:00"/>
    <s v="суббота"/>
    <x v="1"/>
    <x v="12"/>
  </r>
  <r>
    <d v="2088-10-10T00:00:00"/>
    <s v="воскресенье"/>
    <x v="1"/>
    <x v="12"/>
  </r>
  <r>
    <d v="2088-10-11T00:00:00"/>
    <s v="понедельник"/>
    <x v="0"/>
    <x v="12"/>
  </r>
  <r>
    <d v="2088-10-12T00:00:00"/>
    <s v="вторник"/>
    <x v="0"/>
    <x v="12"/>
  </r>
  <r>
    <d v="2088-10-13T00:00:00"/>
    <s v="среда"/>
    <x v="0"/>
    <x v="12"/>
  </r>
  <r>
    <d v="2088-10-14T00:00:00"/>
    <s v="четверг"/>
    <x v="0"/>
    <x v="12"/>
  </r>
  <r>
    <d v="2088-10-15T00:00:00"/>
    <s v="пятница"/>
    <x v="0"/>
    <x v="12"/>
  </r>
  <r>
    <d v="2088-10-16T00:00:00"/>
    <s v="суббота"/>
    <x v="1"/>
    <x v="12"/>
  </r>
  <r>
    <d v="2088-10-17T00:00:00"/>
    <s v="воскресенье"/>
    <x v="1"/>
    <x v="12"/>
  </r>
  <r>
    <d v="2088-10-18T00:00:00"/>
    <s v="понедельник"/>
    <x v="0"/>
    <x v="12"/>
  </r>
  <r>
    <d v="2088-10-19T00:00:00"/>
    <s v="вторник"/>
    <x v="0"/>
    <x v="12"/>
  </r>
  <r>
    <d v="2088-10-20T00:00:00"/>
    <s v="среда"/>
    <x v="0"/>
    <x v="12"/>
  </r>
  <r>
    <d v="2088-10-21T00:00:00"/>
    <s v="четверг"/>
    <x v="0"/>
    <x v="12"/>
  </r>
  <r>
    <d v="2088-10-22T00:00:00"/>
    <s v="пятница"/>
    <x v="0"/>
    <x v="12"/>
  </r>
  <r>
    <d v="2088-10-23T00:00:00"/>
    <s v="суббота"/>
    <x v="1"/>
    <x v="13"/>
  </r>
  <r>
    <d v="2088-10-24T00:00:00"/>
    <s v="воскресенье"/>
    <x v="1"/>
    <x v="13"/>
  </r>
  <r>
    <d v="2088-10-25T00:00:00"/>
    <s v="понедельник"/>
    <x v="0"/>
    <x v="13"/>
  </r>
  <r>
    <d v="2088-10-26T00:00:00"/>
    <s v="вторник"/>
    <x v="0"/>
    <x v="13"/>
  </r>
  <r>
    <d v="2088-10-27T00:00:00"/>
    <s v="среда"/>
    <x v="0"/>
    <x v="13"/>
  </r>
  <r>
    <d v="2088-10-28T00:00:00"/>
    <s v="четверг"/>
    <x v="0"/>
    <x v="13"/>
  </r>
  <r>
    <d v="2088-10-29T00:00:00"/>
    <s v="пятница"/>
    <x v="0"/>
    <x v="13"/>
  </r>
  <r>
    <d v="2088-10-30T00:00:00"/>
    <s v="суббота"/>
    <x v="1"/>
    <x v="13"/>
  </r>
  <r>
    <d v="2088-10-31T00:00:00"/>
    <s v="воскресенье"/>
    <x v="1"/>
    <x v="13"/>
  </r>
  <r>
    <d v="2088-11-01T00:00:00"/>
    <s v="понедельник"/>
    <x v="0"/>
    <x v="13"/>
  </r>
  <r>
    <d v="2088-11-02T00:00:00"/>
    <s v="вторник"/>
    <x v="0"/>
    <x v="13"/>
  </r>
  <r>
    <d v="2088-11-03T00:00:00"/>
    <s v="среда"/>
    <x v="0"/>
    <x v="13"/>
  </r>
  <r>
    <d v="2088-11-04T00:00:00"/>
    <s v="четверг"/>
    <x v="0"/>
    <x v="13"/>
  </r>
  <r>
    <d v="2088-11-05T00:00:00"/>
    <s v="пятница"/>
    <x v="0"/>
    <x v="13"/>
  </r>
  <r>
    <d v="2088-11-06T00:00:00"/>
    <s v="суббота"/>
    <x v="1"/>
    <x v="13"/>
  </r>
  <r>
    <d v="2088-11-07T00:00:00"/>
    <s v="воскресенье"/>
    <x v="1"/>
    <x v="13"/>
  </r>
  <r>
    <d v="2088-11-08T00:00:00"/>
    <s v="понедельник"/>
    <x v="0"/>
    <x v="13"/>
  </r>
  <r>
    <d v="2088-11-09T00:00:00"/>
    <s v="вторник"/>
    <x v="0"/>
    <x v="13"/>
  </r>
  <r>
    <d v="2088-11-10T00:00:00"/>
    <s v="среда"/>
    <x v="0"/>
    <x v="13"/>
  </r>
  <r>
    <d v="2088-11-11T00:00:00"/>
    <s v="четверг"/>
    <x v="0"/>
    <x v="13"/>
  </r>
  <r>
    <d v="2088-11-12T00:00:00"/>
    <s v="пятница"/>
    <x v="0"/>
    <x v="13"/>
  </r>
  <r>
    <d v="2088-11-13T00:00:00"/>
    <s v="суббота"/>
    <x v="1"/>
    <x v="13"/>
  </r>
  <r>
    <d v="2088-11-14T00:00:00"/>
    <s v="воскресенье"/>
    <x v="1"/>
    <x v="13"/>
  </r>
  <r>
    <d v="2088-11-15T00:00:00"/>
    <s v="понедельник"/>
    <x v="0"/>
    <x v="13"/>
  </r>
  <r>
    <d v="2088-11-16T00:00:00"/>
    <s v="вторник"/>
    <x v="0"/>
    <x v="13"/>
  </r>
  <r>
    <d v="2088-11-17T00:00:00"/>
    <s v="среда"/>
    <x v="0"/>
    <x v="13"/>
  </r>
  <r>
    <d v="2088-11-18T00:00:00"/>
    <s v="четверг"/>
    <x v="0"/>
    <x v="13"/>
  </r>
  <r>
    <d v="2088-11-19T00:00:00"/>
    <s v="пятница"/>
    <x v="0"/>
    <x v="13"/>
  </r>
  <r>
    <d v="2088-11-20T00:00:00"/>
    <s v="суббота"/>
    <x v="1"/>
    <x v="13"/>
  </r>
  <r>
    <d v="2088-11-21T00:00:00"/>
    <s v="воскресенье"/>
    <x v="1"/>
    <x v="13"/>
  </r>
  <r>
    <d v="2088-11-22T00:00:00"/>
    <s v="понедельник"/>
    <x v="0"/>
    <x v="13"/>
  </r>
  <r>
    <d v="2088-11-23T00:00:00"/>
    <s v="вторник"/>
    <x v="0"/>
    <x v="13"/>
  </r>
  <r>
    <d v="2088-11-24T00:00:00"/>
    <s v="среда"/>
    <x v="0"/>
    <x v="13"/>
  </r>
  <r>
    <d v="2088-11-25T00:00:00"/>
    <s v="четверг"/>
    <x v="0"/>
    <x v="13"/>
  </r>
  <r>
    <d v="2088-11-26T00:00:00"/>
    <s v="пятница"/>
    <x v="0"/>
    <x v="13"/>
  </r>
  <r>
    <d v="2088-11-27T00:00:00"/>
    <s v="суббота"/>
    <x v="1"/>
    <x v="13"/>
  </r>
  <r>
    <d v="2088-11-28T00:00:00"/>
    <s v="воскресенье"/>
    <x v="1"/>
    <x v="13"/>
  </r>
  <r>
    <d v="2088-11-29T00:00:00"/>
    <s v="понедельник"/>
    <x v="0"/>
    <x v="13"/>
  </r>
  <r>
    <d v="2088-11-30T00:00:00"/>
    <s v="вторник"/>
    <x v="0"/>
    <x v="13"/>
  </r>
  <r>
    <d v="2088-12-01T00:00:00"/>
    <s v="среда"/>
    <x v="0"/>
    <x v="13"/>
  </r>
  <r>
    <d v="2088-12-02T00:00:00"/>
    <s v="четверг"/>
    <x v="0"/>
    <x v="13"/>
  </r>
  <r>
    <d v="2088-12-03T00:00:00"/>
    <s v="пятница"/>
    <x v="0"/>
    <x v="13"/>
  </r>
  <r>
    <d v="2088-12-04T00:00:00"/>
    <s v="суббота"/>
    <x v="1"/>
    <x v="13"/>
  </r>
  <r>
    <d v="2088-12-05T00:00:00"/>
    <s v="воскресенье"/>
    <x v="1"/>
    <x v="13"/>
  </r>
  <r>
    <d v="2088-12-06T00:00:00"/>
    <s v="понедельник"/>
    <x v="0"/>
    <x v="13"/>
  </r>
  <r>
    <d v="2088-12-07T00:00:00"/>
    <s v="вторник"/>
    <x v="0"/>
    <x v="13"/>
  </r>
  <r>
    <d v="2088-12-08T00:00:00"/>
    <s v="среда"/>
    <x v="0"/>
    <x v="13"/>
  </r>
  <r>
    <d v="2088-12-09T00:00:00"/>
    <s v="четверг"/>
    <x v="0"/>
    <x v="13"/>
  </r>
  <r>
    <d v="2088-12-10T00:00:00"/>
    <s v="пятница"/>
    <x v="0"/>
    <x v="13"/>
  </r>
  <r>
    <d v="2088-12-11T00:00:00"/>
    <s v="суббота"/>
    <x v="1"/>
    <x v="13"/>
  </r>
  <r>
    <d v="2088-12-12T00:00:00"/>
    <s v="воскресенье"/>
    <x v="1"/>
    <x v="13"/>
  </r>
  <r>
    <d v="2088-12-13T00:00:00"/>
    <s v="понедельник"/>
    <x v="0"/>
    <x v="13"/>
  </r>
  <r>
    <d v="2088-12-14T00:00:00"/>
    <s v="вторник"/>
    <x v="0"/>
    <x v="13"/>
  </r>
  <r>
    <d v="2088-12-15T00:00:00"/>
    <s v="среда"/>
    <x v="0"/>
    <x v="13"/>
  </r>
  <r>
    <d v="2088-12-16T00:00:00"/>
    <s v="четверг"/>
    <x v="0"/>
    <x v="13"/>
  </r>
  <r>
    <d v="2088-12-17T00:00:00"/>
    <s v="пятница"/>
    <x v="0"/>
    <x v="13"/>
  </r>
  <r>
    <d v="2088-12-18T00:00:00"/>
    <s v="суббота"/>
    <x v="1"/>
    <x v="13"/>
  </r>
  <r>
    <d v="2088-12-19T00:00:00"/>
    <s v="воскресенье"/>
    <x v="1"/>
    <x v="13"/>
  </r>
  <r>
    <d v="2088-12-20T00:00:00"/>
    <s v="понедельник"/>
    <x v="0"/>
    <x v="13"/>
  </r>
  <r>
    <d v="2088-12-21T00:00:00"/>
    <s v="вторник"/>
    <x v="0"/>
    <x v="13"/>
  </r>
  <r>
    <d v="2088-12-22T00:00:00"/>
    <s v="среда"/>
    <x v="0"/>
    <x v="13"/>
  </r>
  <r>
    <d v="2088-12-23T00:00:00"/>
    <s v="четверг"/>
    <x v="0"/>
    <x v="13"/>
  </r>
  <r>
    <d v="2088-12-24T00:00:00"/>
    <s v="пятница"/>
    <x v="0"/>
    <x v="13"/>
  </r>
  <r>
    <d v="2088-12-25T00:00:00"/>
    <s v="суббота"/>
    <x v="1"/>
    <x v="13"/>
  </r>
  <r>
    <d v="2088-12-26T00:00:00"/>
    <s v="воскресенье"/>
    <x v="1"/>
    <x v="13"/>
  </r>
  <r>
    <d v="2088-12-27T00:00:00"/>
    <s v="понедельник"/>
    <x v="0"/>
    <x v="13"/>
  </r>
  <r>
    <d v="2088-12-28T00:00:00"/>
    <s v="вторник"/>
    <x v="0"/>
    <x v="13"/>
  </r>
  <r>
    <d v="2088-12-29T00:00:00"/>
    <s v="среда"/>
    <x v="0"/>
    <x v="13"/>
  </r>
  <r>
    <d v="2088-12-30T00:00:00"/>
    <s v="четверг"/>
    <x v="0"/>
    <x v="13"/>
  </r>
  <r>
    <d v="2088-12-31T00:00:00"/>
    <s v="пятница"/>
    <x v="0"/>
    <x v="13"/>
  </r>
  <r>
    <d v="2089-01-01T00:00:00"/>
    <s v="суббота"/>
    <x v="1"/>
    <x v="13"/>
  </r>
  <r>
    <d v="2089-01-02T00:00:00"/>
    <s v="воскресенье"/>
    <x v="1"/>
    <x v="13"/>
  </r>
  <r>
    <d v="2089-01-03T00:00:00"/>
    <s v="понедельник"/>
    <x v="0"/>
    <x v="14"/>
  </r>
  <r>
    <d v="2089-01-04T00:00:00"/>
    <s v="вторник"/>
    <x v="0"/>
    <x v="14"/>
  </r>
  <r>
    <d v="2089-01-05T00:00:00"/>
    <s v="среда"/>
    <x v="0"/>
    <x v="14"/>
  </r>
  <r>
    <d v="2089-01-06T00:00:00"/>
    <s v="четверг"/>
    <x v="0"/>
    <x v="14"/>
  </r>
  <r>
    <d v="2089-01-07T00:00:00"/>
    <s v="пятница"/>
    <x v="0"/>
    <x v="14"/>
  </r>
  <r>
    <d v="2089-01-08T00:00:00"/>
    <s v="суббота"/>
    <x v="1"/>
    <x v="14"/>
  </r>
  <r>
    <d v="2089-01-09T00:00:00"/>
    <s v="воскресенье"/>
    <x v="1"/>
    <x v="14"/>
  </r>
  <r>
    <d v="2089-01-10T00:00:00"/>
    <s v="понедельник"/>
    <x v="0"/>
    <x v="14"/>
  </r>
  <r>
    <d v="2089-01-11T00:00:00"/>
    <s v="вторник"/>
    <x v="0"/>
    <x v="14"/>
  </r>
  <r>
    <d v="2089-01-12T00:00:00"/>
    <s v="среда"/>
    <x v="0"/>
    <x v="14"/>
  </r>
  <r>
    <d v="2089-01-13T00:00:00"/>
    <s v="четверг"/>
    <x v="0"/>
    <x v="14"/>
  </r>
  <r>
    <d v="2089-01-14T00:00:00"/>
    <s v="пятница"/>
    <x v="0"/>
    <x v="14"/>
  </r>
  <r>
    <d v="2089-01-15T00:00:00"/>
    <s v="суббота"/>
    <x v="1"/>
    <x v="14"/>
  </r>
  <r>
    <d v="2089-01-16T00:00:00"/>
    <s v="воскресенье"/>
    <x v="1"/>
    <x v="14"/>
  </r>
  <r>
    <d v="2089-01-17T00:00:00"/>
    <s v="понедельник"/>
    <x v="0"/>
    <x v="14"/>
  </r>
  <r>
    <d v="2089-01-18T00:00:00"/>
    <s v="вторник"/>
    <x v="0"/>
    <x v="14"/>
  </r>
  <r>
    <d v="2089-01-19T00:00:00"/>
    <s v="среда"/>
    <x v="0"/>
    <x v="14"/>
  </r>
  <r>
    <d v="2089-01-20T00:00:00"/>
    <s v="четверг"/>
    <x v="0"/>
    <x v="14"/>
  </r>
  <r>
    <d v="2089-01-21T00:00:00"/>
    <s v="пятница"/>
    <x v="0"/>
    <x v="14"/>
  </r>
  <r>
    <d v="2089-01-22T00:00:00"/>
    <s v="суббота"/>
    <x v="1"/>
    <x v="14"/>
  </r>
  <r>
    <d v="2089-01-23T00:00:00"/>
    <s v="воскресенье"/>
    <x v="1"/>
    <x v="14"/>
  </r>
  <r>
    <d v="2089-01-24T00:00:00"/>
    <s v="понедельник"/>
    <x v="0"/>
    <x v="14"/>
  </r>
  <r>
    <d v="2089-01-25T00:00:00"/>
    <s v="вторник"/>
    <x v="0"/>
    <x v="14"/>
  </r>
  <r>
    <d v="2089-01-26T00:00:00"/>
    <s v="среда"/>
    <x v="0"/>
    <x v="14"/>
  </r>
  <r>
    <d v="2089-01-27T00:00:00"/>
    <s v="четверг"/>
    <x v="0"/>
    <x v="14"/>
  </r>
  <r>
    <d v="2089-01-28T00:00:00"/>
    <s v="пятница"/>
    <x v="0"/>
    <x v="14"/>
  </r>
  <r>
    <d v="2089-01-29T00:00:00"/>
    <s v="суббота"/>
    <x v="1"/>
    <x v="14"/>
  </r>
  <r>
    <d v="2089-01-30T00:00:00"/>
    <s v="воскресенье"/>
    <x v="1"/>
    <x v="14"/>
  </r>
  <r>
    <d v="2089-01-31T00:00:00"/>
    <s v="понедельник"/>
    <x v="0"/>
    <x v="14"/>
  </r>
  <r>
    <d v="2089-02-01T00:00:00"/>
    <s v="вторник"/>
    <x v="0"/>
    <x v="14"/>
  </r>
  <r>
    <d v="2089-02-02T00:00:00"/>
    <s v="среда"/>
    <x v="0"/>
    <x v="14"/>
  </r>
  <r>
    <d v="2089-02-03T00:00:00"/>
    <s v="четверг"/>
    <x v="0"/>
    <x v="14"/>
  </r>
  <r>
    <d v="2089-02-04T00:00:00"/>
    <s v="пятница"/>
    <x v="0"/>
    <x v="14"/>
  </r>
  <r>
    <d v="2089-02-05T00:00:00"/>
    <s v="суббота"/>
    <x v="1"/>
    <x v="14"/>
  </r>
  <r>
    <d v="2089-02-06T00:00:00"/>
    <s v="воскресенье"/>
    <x v="1"/>
    <x v="14"/>
  </r>
  <r>
    <d v="2089-02-07T00:00:00"/>
    <s v="понедельник"/>
    <x v="0"/>
    <x v="14"/>
  </r>
  <r>
    <d v="2089-02-08T00:00:00"/>
    <s v="вторник"/>
    <x v="0"/>
    <x v="14"/>
  </r>
  <r>
    <d v="2089-02-09T00:00:00"/>
    <s v="среда"/>
    <x v="0"/>
    <x v="14"/>
  </r>
  <r>
    <d v="2089-02-10T00:00:00"/>
    <s v="четверг"/>
    <x v="0"/>
    <x v="14"/>
  </r>
  <r>
    <d v="2089-02-11T00:00:00"/>
    <s v="пятница"/>
    <x v="0"/>
    <x v="14"/>
  </r>
  <r>
    <d v="2089-02-12T00:00:00"/>
    <s v="суббота"/>
    <x v="1"/>
    <x v="14"/>
  </r>
  <r>
    <d v="2089-02-13T00:00:00"/>
    <s v="воскресенье"/>
    <x v="1"/>
    <x v="14"/>
  </r>
  <r>
    <d v="2089-02-14T00:00:00"/>
    <s v="понедельник"/>
    <x v="0"/>
    <x v="14"/>
  </r>
  <r>
    <d v="2089-02-15T00:00:00"/>
    <s v="вторник"/>
    <x v="0"/>
    <x v="14"/>
  </r>
  <r>
    <d v="2089-02-16T00:00:00"/>
    <s v="среда"/>
    <x v="0"/>
    <x v="14"/>
  </r>
  <r>
    <d v="2089-02-17T00:00:00"/>
    <s v="четверг"/>
    <x v="0"/>
    <x v="14"/>
  </r>
  <r>
    <d v="2089-02-18T00:00:00"/>
    <s v="пятница"/>
    <x v="0"/>
    <x v="14"/>
  </r>
  <r>
    <d v="2089-02-19T00:00:00"/>
    <s v="суббота"/>
    <x v="1"/>
    <x v="14"/>
  </r>
  <r>
    <d v="2089-02-20T00:00:00"/>
    <s v="воскресенье"/>
    <x v="1"/>
    <x v="14"/>
  </r>
  <r>
    <d v="2089-02-21T00:00:00"/>
    <s v="понедельник"/>
    <x v="0"/>
    <x v="14"/>
  </r>
  <r>
    <d v="2089-02-22T00:00:00"/>
    <s v="вторник"/>
    <x v="0"/>
    <x v="14"/>
  </r>
  <r>
    <d v="2089-02-23T00:00:00"/>
    <s v="среда"/>
    <x v="0"/>
    <x v="14"/>
  </r>
  <r>
    <d v="2089-02-24T00:00:00"/>
    <s v="четверг"/>
    <x v="0"/>
    <x v="14"/>
  </r>
  <r>
    <d v="2089-02-25T00:00:00"/>
    <s v="пятница"/>
    <x v="0"/>
    <x v="14"/>
  </r>
  <r>
    <d v="2089-02-26T00:00:00"/>
    <s v="суббота"/>
    <x v="1"/>
    <x v="14"/>
  </r>
  <r>
    <d v="2089-02-27T00:00:00"/>
    <s v="воскресенье"/>
    <x v="1"/>
    <x v="14"/>
  </r>
  <r>
    <d v="2089-02-28T00:00:00"/>
    <s v="понедельник"/>
    <x v="0"/>
    <x v="14"/>
  </r>
  <r>
    <d v="2089-03-01T00:00:00"/>
    <s v="вторник"/>
    <x v="0"/>
    <x v="14"/>
  </r>
  <r>
    <d v="2089-03-02T00:00:00"/>
    <s v="среда"/>
    <x v="0"/>
    <x v="14"/>
  </r>
  <r>
    <d v="2089-03-03T00:00:00"/>
    <s v="четверг"/>
    <x v="0"/>
    <x v="14"/>
  </r>
  <r>
    <d v="2089-03-04T00:00:00"/>
    <s v="пятница"/>
    <x v="0"/>
    <x v="14"/>
  </r>
  <r>
    <d v="2089-03-05T00:00:00"/>
    <s v="суббота"/>
    <x v="1"/>
    <x v="14"/>
  </r>
  <r>
    <d v="2089-03-06T00:00:00"/>
    <s v="воскресенье"/>
    <x v="1"/>
    <x v="14"/>
  </r>
  <r>
    <d v="2089-03-07T00:00:00"/>
    <s v="понедельник"/>
    <x v="0"/>
    <x v="14"/>
  </r>
  <r>
    <d v="2089-03-08T00:00:00"/>
    <s v="вторник"/>
    <x v="0"/>
    <x v="14"/>
  </r>
  <r>
    <d v="2089-03-09T00:00:00"/>
    <s v="среда"/>
    <x v="0"/>
    <x v="14"/>
  </r>
  <r>
    <d v="2089-03-10T00:00:00"/>
    <s v="четверг"/>
    <x v="0"/>
    <x v="14"/>
  </r>
  <r>
    <d v="2089-03-11T00:00:00"/>
    <s v="пятница"/>
    <x v="0"/>
    <x v="14"/>
  </r>
  <r>
    <d v="2089-03-12T00:00:00"/>
    <s v="суббота"/>
    <x v="1"/>
    <x v="14"/>
  </r>
  <r>
    <d v="2089-03-13T00:00:00"/>
    <s v="воскресенье"/>
    <x v="1"/>
    <x v="14"/>
  </r>
  <r>
    <d v="2089-03-14T00:00:00"/>
    <s v="понедельник"/>
    <x v="0"/>
    <x v="14"/>
  </r>
  <r>
    <d v="2089-03-15T00:00:00"/>
    <s v="вторник"/>
    <x v="0"/>
    <x v="14"/>
  </r>
  <r>
    <d v="2089-03-16T00:00:00"/>
    <s v="среда"/>
    <x v="0"/>
    <x v="14"/>
  </r>
  <r>
    <d v="2089-03-17T00:00:00"/>
    <s v="четверг"/>
    <x v="0"/>
    <x v="14"/>
  </r>
  <r>
    <d v="2089-03-18T00:00:00"/>
    <s v="пятница"/>
    <x v="0"/>
    <x v="14"/>
  </r>
  <r>
    <d v="2089-03-19T00:00:00"/>
    <s v="суббота"/>
    <x v="1"/>
    <x v="15"/>
  </r>
  <r>
    <d v="2089-03-20T00:00:00"/>
    <s v="воскресенье"/>
    <x v="1"/>
    <x v="15"/>
  </r>
  <r>
    <d v="2089-03-21T00:00:00"/>
    <s v="понедельник"/>
    <x v="0"/>
    <x v="15"/>
  </r>
  <r>
    <d v="2089-03-22T00:00:00"/>
    <s v="вторник"/>
    <x v="0"/>
    <x v="15"/>
  </r>
  <r>
    <d v="2089-03-23T00:00:00"/>
    <s v="среда"/>
    <x v="0"/>
    <x v="15"/>
  </r>
  <r>
    <d v="2089-03-24T00:00:00"/>
    <s v="четверг"/>
    <x v="0"/>
    <x v="15"/>
  </r>
  <r>
    <d v="2089-03-25T00:00:00"/>
    <s v="пятница"/>
    <x v="0"/>
    <x v="15"/>
  </r>
  <r>
    <d v="2089-03-26T00:00:00"/>
    <s v="суббота"/>
    <x v="1"/>
    <x v="15"/>
  </r>
  <r>
    <d v="2089-03-27T00:00:00"/>
    <s v="воскресенье"/>
    <x v="1"/>
    <x v="15"/>
  </r>
  <r>
    <d v="2089-03-28T00:00:00"/>
    <s v="понедельник"/>
    <x v="0"/>
    <x v="15"/>
  </r>
  <r>
    <d v="2089-03-29T00:00:00"/>
    <s v="вторник"/>
    <x v="0"/>
    <x v="15"/>
  </r>
  <r>
    <d v="2089-03-30T00:00:00"/>
    <s v="среда"/>
    <x v="0"/>
    <x v="15"/>
  </r>
  <r>
    <d v="2089-03-31T00:00:00"/>
    <s v="четверг"/>
    <x v="0"/>
    <x v="15"/>
  </r>
  <r>
    <d v="2089-04-01T00:00:00"/>
    <s v="пятница"/>
    <x v="0"/>
    <x v="15"/>
  </r>
  <r>
    <d v="2089-04-02T00:00:00"/>
    <s v="суббота"/>
    <x v="1"/>
    <x v="15"/>
  </r>
  <r>
    <d v="2089-04-03T00:00:00"/>
    <s v="воскресенье"/>
    <x v="1"/>
    <x v="15"/>
  </r>
  <r>
    <d v="2089-04-04T00:00:00"/>
    <s v="понедельник"/>
    <x v="0"/>
    <x v="15"/>
  </r>
  <r>
    <d v="2089-04-05T00:00:00"/>
    <s v="вторник"/>
    <x v="0"/>
    <x v="15"/>
  </r>
  <r>
    <d v="2089-04-06T00:00:00"/>
    <s v="среда"/>
    <x v="0"/>
    <x v="15"/>
  </r>
  <r>
    <d v="2089-04-07T00:00:00"/>
    <s v="четверг"/>
    <x v="0"/>
    <x v="15"/>
  </r>
  <r>
    <d v="2089-04-08T00:00:00"/>
    <s v="пятница"/>
    <x v="0"/>
    <x v="15"/>
  </r>
  <r>
    <d v="2089-04-09T00:00:00"/>
    <s v="суббота"/>
    <x v="1"/>
    <x v="15"/>
  </r>
  <r>
    <d v="2089-04-10T00:00:00"/>
    <s v="воскресенье"/>
    <x v="1"/>
    <x v="15"/>
  </r>
  <r>
    <d v="2089-04-11T00:00:00"/>
    <s v="понедельник"/>
    <x v="0"/>
    <x v="15"/>
  </r>
  <r>
    <d v="2089-04-12T00:00:00"/>
    <s v="вторник"/>
    <x v="0"/>
    <x v="15"/>
  </r>
  <r>
    <d v="2089-04-13T00:00:00"/>
    <s v="среда"/>
    <x v="0"/>
    <x v="15"/>
  </r>
  <r>
    <d v="2089-04-14T00:00:00"/>
    <s v="четверг"/>
    <x v="0"/>
    <x v="15"/>
  </r>
  <r>
    <d v="2089-04-15T00:00:00"/>
    <s v="пятница"/>
    <x v="0"/>
    <x v="15"/>
  </r>
  <r>
    <d v="2089-04-16T00:00:00"/>
    <s v="суббота"/>
    <x v="1"/>
    <x v="15"/>
  </r>
  <r>
    <d v="2089-04-17T00:00:00"/>
    <s v="воскресенье"/>
    <x v="1"/>
    <x v="15"/>
  </r>
  <r>
    <d v="2089-04-18T00:00:00"/>
    <s v="понедельник"/>
    <x v="0"/>
    <x v="15"/>
  </r>
  <r>
    <d v="2089-04-19T00:00:00"/>
    <s v="вторник"/>
    <x v="0"/>
    <x v="15"/>
  </r>
  <r>
    <d v="2089-04-20T00:00:00"/>
    <s v="среда"/>
    <x v="0"/>
    <x v="15"/>
  </r>
  <r>
    <d v="2089-04-21T00:00:00"/>
    <s v="четверг"/>
    <x v="0"/>
    <x v="15"/>
  </r>
  <r>
    <d v="2089-04-22T00:00:00"/>
    <s v="пятница"/>
    <x v="0"/>
    <x v="15"/>
  </r>
  <r>
    <d v="2089-04-23T00:00:00"/>
    <s v="суббота"/>
    <x v="1"/>
    <x v="15"/>
  </r>
  <r>
    <d v="2089-04-24T00:00:00"/>
    <s v="воскресенье"/>
    <x v="1"/>
    <x v="15"/>
  </r>
  <r>
    <d v="2089-04-25T00:00:00"/>
    <s v="понедельник"/>
    <x v="0"/>
    <x v="15"/>
  </r>
  <r>
    <d v="2089-04-26T00:00:00"/>
    <s v="вторник"/>
    <x v="0"/>
    <x v="15"/>
  </r>
  <r>
    <d v="2089-04-27T00:00:00"/>
    <s v="среда"/>
    <x v="0"/>
    <x v="15"/>
  </r>
  <r>
    <d v="2089-04-28T00:00:00"/>
    <s v="четверг"/>
    <x v="0"/>
    <x v="15"/>
  </r>
  <r>
    <d v="2089-04-29T00:00:00"/>
    <s v="пятница"/>
    <x v="0"/>
    <x v="15"/>
  </r>
  <r>
    <d v="2089-04-30T00:00:00"/>
    <s v="суббота"/>
    <x v="1"/>
    <x v="15"/>
  </r>
  <r>
    <d v="2089-05-01T00:00:00"/>
    <s v="воскресенье"/>
    <x v="1"/>
    <x v="15"/>
  </r>
  <r>
    <d v="2089-05-02T00:00:00"/>
    <s v="понедельник"/>
    <x v="0"/>
    <x v="15"/>
  </r>
  <r>
    <d v="2089-05-03T00:00:00"/>
    <s v="вторник"/>
    <x v="0"/>
    <x v="15"/>
  </r>
  <r>
    <d v="2089-05-04T00:00:00"/>
    <s v="среда"/>
    <x v="0"/>
    <x v="15"/>
  </r>
  <r>
    <d v="2089-05-05T00:00:00"/>
    <s v="четверг"/>
    <x v="0"/>
    <x v="15"/>
  </r>
  <r>
    <d v="2089-05-06T00:00:00"/>
    <s v="пятница"/>
    <x v="0"/>
    <x v="15"/>
  </r>
  <r>
    <d v="2089-05-07T00:00:00"/>
    <s v="суббота"/>
    <x v="1"/>
    <x v="15"/>
  </r>
  <r>
    <d v="2089-05-08T00:00:00"/>
    <s v="воскресенье"/>
    <x v="1"/>
    <x v="15"/>
  </r>
  <r>
    <d v="2089-05-09T00:00:00"/>
    <s v="понедельник"/>
    <x v="0"/>
    <x v="15"/>
  </r>
  <r>
    <d v="2089-05-10T00:00:00"/>
    <s v="вторник"/>
    <x v="0"/>
    <x v="15"/>
  </r>
  <r>
    <d v="2089-05-11T00:00:00"/>
    <s v="среда"/>
    <x v="0"/>
    <x v="15"/>
  </r>
  <r>
    <d v="2089-05-12T00:00:00"/>
    <s v="четверг"/>
    <x v="0"/>
    <x v="15"/>
  </r>
  <r>
    <d v="2089-05-13T00:00:00"/>
    <s v="пятница"/>
    <x v="0"/>
    <x v="15"/>
  </r>
  <r>
    <d v="2089-05-14T00:00:00"/>
    <s v="суббота"/>
    <x v="1"/>
    <x v="15"/>
  </r>
  <r>
    <d v="2089-05-15T00:00:00"/>
    <s v="воскресенье"/>
    <x v="1"/>
    <x v="15"/>
  </r>
  <r>
    <d v="2089-05-16T00:00:00"/>
    <s v="понедельник"/>
    <x v="0"/>
    <x v="15"/>
  </r>
  <r>
    <d v="2089-05-17T00:00:00"/>
    <s v="вторник"/>
    <x v="0"/>
    <x v="15"/>
  </r>
  <r>
    <d v="2089-05-18T00:00:00"/>
    <s v="среда"/>
    <x v="0"/>
    <x v="15"/>
  </r>
  <r>
    <d v="2089-05-19T00:00:00"/>
    <s v="четверг"/>
    <x v="0"/>
    <x v="15"/>
  </r>
  <r>
    <d v="2089-05-20T00:00:00"/>
    <s v="пятница"/>
    <x v="0"/>
    <x v="15"/>
  </r>
  <r>
    <d v="2089-05-21T00:00:00"/>
    <s v="суббота"/>
    <x v="1"/>
    <x v="15"/>
  </r>
  <r>
    <d v="2089-05-22T00:00:00"/>
    <s v="воскресенье"/>
    <x v="1"/>
    <x v="15"/>
  </r>
  <r>
    <d v="2089-05-23T00:00:00"/>
    <s v="понедельник"/>
    <x v="0"/>
    <x v="15"/>
  </r>
  <r>
    <d v="2089-05-24T00:00:00"/>
    <s v="вторник"/>
    <x v="0"/>
    <x v="15"/>
  </r>
  <r>
    <d v="2089-05-25T00:00:00"/>
    <s v="среда"/>
    <x v="0"/>
    <x v="15"/>
  </r>
  <r>
    <d v="2089-05-26T00:00:00"/>
    <s v="четверг"/>
    <x v="0"/>
    <x v="15"/>
  </r>
  <r>
    <d v="2089-05-27T00:00:00"/>
    <s v="пятница"/>
    <x v="0"/>
    <x v="15"/>
  </r>
  <r>
    <d v="2089-05-28T00:00:00"/>
    <s v="суббота"/>
    <x v="1"/>
    <x v="15"/>
  </r>
  <r>
    <d v="2089-05-29T00:00:00"/>
    <s v="воскресенье"/>
    <x v="1"/>
    <x v="15"/>
  </r>
  <r>
    <d v="2089-05-30T00:00:00"/>
    <s v="понедельник"/>
    <x v="0"/>
    <x v="15"/>
  </r>
  <r>
    <d v="2089-05-31T00:00:00"/>
    <s v="вторник"/>
    <x v="0"/>
    <x v="15"/>
  </r>
  <r>
    <d v="2089-06-01T00:00:00"/>
    <s v="среда"/>
    <x v="0"/>
    <x v="15"/>
  </r>
  <r>
    <d v="2089-06-02T00:00:00"/>
    <s v="четверг"/>
    <x v="0"/>
    <x v="15"/>
  </r>
  <r>
    <d v="2089-06-03T00:00:00"/>
    <s v="пятница"/>
    <x v="0"/>
    <x v="15"/>
  </r>
  <r>
    <d v="2089-06-04T00:00:00"/>
    <s v="суббота"/>
    <x v="1"/>
    <x v="15"/>
  </r>
  <r>
    <d v="2089-06-05T00:00:00"/>
    <s v="воскресенье"/>
    <x v="1"/>
    <x v="15"/>
  </r>
  <r>
    <d v="2089-06-06T00:00:00"/>
    <s v="понедельник"/>
    <x v="0"/>
    <x v="15"/>
  </r>
  <r>
    <d v="2089-06-07T00:00:00"/>
    <s v="вторник"/>
    <x v="0"/>
    <x v="15"/>
  </r>
  <r>
    <d v="2089-06-08T00:00:00"/>
    <s v="среда"/>
    <x v="0"/>
    <x v="15"/>
  </r>
  <r>
    <d v="2089-06-09T00:00:00"/>
    <s v="четверг"/>
    <x v="0"/>
    <x v="15"/>
  </r>
  <r>
    <d v="2089-06-10T00:00:00"/>
    <s v="пятница"/>
    <x v="0"/>
    <x v="15"/>
  </r>
  <r>
    <d v="2089-06-11T00:00:00"/>
    <s v="суббота"/>
    <x v="1"/>
    <x v="15"/>
  </r>
  <r>
    <d v="2089-06-12T00:00:00"/>
    <s v="воскресенье"/>
    <x v="1"/>
    <x v="15"/>
  </r>
  <r>
    <d v="2089-06-13T00:00:00"/>
    <s v="понедельник"/>
    <x v="0"/>
    <x v="15"/>
  </r>
  <r>
    <d v="2089-06-14T00:00:00"/>
    <s v="вторник"/>
    <x v="0"/>
    <x v="15"/>
  </r>
  <r>
    <d v="2089-06-15T00:00:00"/>
    <s v="среда"/>
    <x v="0"/>
    <x v="15"/>
  </r>
  <r>
    <d v="2089-06-16T00:00:00"/>
    <s v="четверг"/>
    <x v="0"/>
    <x v="15"/>
  </r>
  <r>
    <d v="2089-06-17T00:00:00"/>
    <s v="пятница"/>
    <x v="0"/>
    <x v="15"/>
  </r>
  <r>
    <d v="2089-06-18T00:00:00"/>
    <s v="суббота"/>
    <x v="1"/>
    <x v="15"/>
  </r>
  <r>
    <d v="2089-06-19T00:00:00"/>
    <s v="воскресенье"/>
    <x v="1"/>
    <x v="15"/>
  </r>
  <r>
    <d v="2089-06-20T00:00:00"/>
    <s v="понедельник"/>
    <x v="0"/>
    <x v="15"/>
  </r>
  <r>
    <d v="2089-06-21T00:00:00"/>
    <s v="вторник"/>
    <x v="0"/>
    <x v="15"/>
  </r>
  <r>
    <d v="2089-06-22T00:00:00"/>
    <s v="среда"/>
    <x v="0"/>
    <x v="15"/>
  </r>
  <r>
    <d v="2089-06-23T00:00:00"/>
    <s v="четверг"/>
    <x v="0"/>
    <x v="15"/>
  </r>
  <r>
    <d v="2089-06-24T00:00:00"/>
    <s v="пятница"/>
    <x v="0"/>
    <x v="15"/>
  </r>
  <r>
    <d v="2089-06-25T00:00:00"/>
    <s v="суббота"/>
    <x v="1"/>
    <x v="15"/>
  </r>
  <r>
    <d v="2089-06-26T00:00:00"/>
    <s v="воскресенье"/>
    <x v="1"/>
    <x v="15"/>
  </r>
  <r>
    <d v="2089-06-27T00:00:00"/>
    <s v="понедельник"/>
    <x v="0"/>
    <x v="15"/>
  </r>
  <r>
    <d v="2089-06-28T00:00:00"/>
    <s v="вторник"/>
    <x v="0"/>
    <x v="15"/>
  </r>
  <r>
    <d v="2089-06-29T00:00:00"/>
    <s v="среда"/>
    <x v="0"/>
    <x v="15"/>
  </r>
  <r>
    <d v="2089-06-30T00:00:00"/>
    <s v="четверг"/>
    <x v="0"/>
    <x v="15"/>
  </r>
  <r>
    <d v="2089-07-01T00:00:00"/>
    <s v="пятница"/>
    <x v="0"/>
    <x v="15"/>
  </r>
  <r>
    <d v="2089-07-02T00:00:00"/>
    <s v="суббота"/>
    <x v="1"/>
    <x v="15"/>
  </r>
  <r>
    <d v="2089-07-03T00:00:00"/>
    <s v="воскресенье"/>
    <x v="1"/>
    <x v="15"/>
  </r>
  <r>
    <d v="2089-07-04T00:00:00"/>
    <s v="понедельник"/>
    <x v="0"/>
    <x v="15"/>
  </r>
  <r>
    <d v="2089-07-05T00:00:00"/>
    <s v="вторник"/>
    <x v="0"/>
    <x v="15"/>
  </r>
  <r>
    <d v="2089-07-06T00:00:00"/>
    <s v="среда"/>
    <x v="0"/>
    <x v="15"/>
  </r>
  <r>
    <d v="2089-07-07T00:00:00"/>
    <s v="четверг"/>
    <x v="0"/>
    <x v="15"/>
  </r>
  <r>
    <d v="2089-07-08T00:00:00"/>
    <s v="пятница"/>
    <x v="0"/>
    <x v="15"/>
  </r>
  <r>
    <d v="2089-07-09T00:00:00"/>
    <s v="суббота"/>
    <x v="1"/>
    <x v="15"/>
  </r>
  <r>
    <d v="2089-07-10T00:00:00"/>
    <s v="воскресенье"/>
    <x v="1"/>
    <x v="15"/>
  </r>
  <r>
    <d v="2089-07-11T00:00:00"/>
    <s v="понедельник"/>
    <x v="0"/>
    <x v="15"/>
  </r>
  <r>
    <d v="2089-07-12T00:00:00"/>
    <s v="вторник"/>
    <x v="0"/>
    <x v="15"/>
  </r>
  <r>
    <d v="2089-07-13T00:00:00"/>
    <s v="среда"/>
    <x v="0"/>
    <x v="15"/>
  </r>
  <r>
    <d v="2089-07-14T00:00:00"/>
    <s v="четверг"/>
    <x v="0"/>
    <x v="15"/>
  </r>
  <r>
    <d v="2089-07-15T00:00:00"/>
    <s v="пятница"/>
    <x v="0"/>
    <x v="15"/>
  </r>
  <r>
    <d v="2089-07-16T00:00:00"/>
    <s v="суббота"/>
    <x v="1"/>
    <x v="15"/>
  </r>
  <r>
    <d v="2089-07-17T00:00:00"/>
    <s v="воскресенье"/>
    <x v="1"/>
    <x v="16"/>
  </r>
  <r>
    <d v="2089-07-18T00:00:00"/>
    <s v="понедельник"/>
    <x v="0"/>
    <x v="16"/>
  </r>
  <r>
    <d v="2089-07-19T00:00:00"/>
    <s v="вторник"/>
    <x v="0"/>
    <x v="16"/>
  </r>
  <r>
    <d v="2089-07-20T00:00:00"/>
    <s v="среда"/>
    <x v="0"/>
    <x v="16"/>
  </r>
  <r>
    <d v="2089-07-21T00:00:00"/>
    <s v="четверг"/>
    <x v="0"/>
    <x v="16"/>
  </r>
  <r>
    <d v="2089-07-22T00:00:00"/>
    <s v="пятница"/>
    <x v="0"/>
    <x v="16"/>
  </r>
  <r>
    <d v="2089-07-23T00:00:00"/>
    <s v="суббота"/>
    <x v="1"/>
    <x v="16"/>
  </r>
  <r>
    <d v="2089-07-24T00:00:00"/>
    <s v="воскресенье"/>
    <x v="1"/>
    <x v="16"/>
  </r>
  <r>
    <d v="2089-07-25T00:00:00"/>
    <s v="понедельник"/>
    <x v="0"/>
    <x v="16"/>
  </r>
  <r>
    <d v="2089-07-26T00:00:00"/>
    <s v="вторник"/>
    <x v="0"/>
    <x v="16"/>
  </r>
  <r>
    <d v="2089-07-27T00:00:00"/>
    <s v="среда"/>
    <x v="0"/>
    <x v="16"/>
  </r>
  <r>
    <d v="2089-07-28T00:00:00"/>
    <s v="четверг"/>
    <x v="0"/>
    <x v="16"/>
  </r>
  <r>
    <d v="2089-07-29T00:00:00"/>
    <s v="пятница"/>
    <x v="0"/>
    <x v="16"/>
  </r>
  <r>
    <d v="2089-07-30T00:00:00"/>
    <s v="суббота"/>
    <x v="1"/>
    <x v="16"/>
  </r>
  <r>
    <d v="2089-07-31T00:00:00"/>
    <s v="воскресенье"/>
    <x v="1"/>
    <x v="16"/>
  </r>
  <r>
    <d v="2089-08-01T00:00:00"/>
    <s v="понедельник"/>
    <x v="0"/>
    <x v="16"/>
  </r>
  <r>
    <d v="2089-08-02T00:00:00"/>
    <s v="вторник"/>
    <x v="0"/>
    <x v="16"/>
  </r>
  <r>
    <d v="2089-08-03T00:00:00"/>
    <s v="среда"/>
    <x v="0"/>
    <x v="16"/>
  </r>
  <r>
    <d v="2089-08-04T00:00:00"/>
    <s v="четверг"/>
    <x v="0"/>
    <x v="16"/>
  </r>
  <r>
    <d v="2089-08-05T00:00:00"/>
    <s v="пятница"/>
    <x v="0"/>
    <x v="16"/>
  </r>
  <r>
    <d v="2089-08-06T00:00:00"/>
    <s v="суббота"/>
    <x v="1"/>
    <x v="16"/>
  </r>
  <r>
    <d v="2089-08-07T00:00:00"/>
    <s v="воскресенье"/>
    <x v="1"/>
    <x v="16"/>
  </r>
  <r>
    <d v="2089-08-08T00:00:00"/>
    <s v="понедельник"/>
    <x v="0"/>
    <x v="16"/>
  </r>
  <r>
    <d v="2089-08-09T00:00:00"/>
    <s v="вторник"/>
    <x v="0"/>
    <x v="16"/>
  </r>
  <r>
    <d v="2089-08-10T00:00:00"/>
    <s v="среда"/>
    <x v="0"/>
    <x v="16"/>
  </r>
  <r>
    <d v="2089-08-11T00:00:00"/>
    <s v="четверг"/>
    <x v="0"/>
    <x v="16"/>
  </r>
  <r>
    <d v="2089-08-12T00:00:00"/>
    <s v="пятница"/>
    <x v="0"/>
    <x v="16"/>
  </r>
  <r>
    <d v="2089-08-13T00:00:00"/>
    <s v="суббота"/>
    <x v="1"/>
    <x v="16"/>
  </r>
  <r>
    <d v="2089-08-14T00:00:00"/>
    <s v="воскресенье"/>
    <x v="1"/>
    <x v="16"/>
  </r>
  <r>
    <d v="2089-08-15T00:00:00"/>
    <s v="понедельник"/>
    <x v="0"/>
    <x v="16"/>
  </r>
  <r>
    <d v="2089-08-16T00:00:00"/>
    <s v="вторник"/>
    <x v="0"/>
    <x v="16"/>
  </r>
  <r>
    <d v="2089-08-17T00:00:00"/>
    <s v="среда"/>
    <x v="0"/>
    <x v="16"/>
  </r>
  <r>
    <d v="2089-08-18T00:00:00"/>
    <s v="четверг"/>
    <x v="0"/>
    <x v="16"/>
  </r>
  <r>
    <d v="2089-08-19T00:00:00"/>
    <s v="пятница"/>
    <x v="0"/>
    <x v="16"/>
  </r>
  <r>
    <d v="2089-08-20T00:00:00"/>
    <s v="суббота"/>
    <x v="1"/>
    <x v="16"/>
  </r>
  <r>
    <d v="2089-08-21T00:00:00"/>
    <s v="воскресенье"/>
    <x v="1"/>
    <x v="16"/>
  </r>
  <r>
    <d v="2089-08-22T00:00:00"/>
    <s v="понедельник"/>
    <x v="0"/>
    <x v="16"/>
  </r>
  <r>
    <d v="2089-08-23T00:00:00"/>
    <s v="вторник"/>
    <x v="0"/>
    <x v="16"/>
  </r>
  <r>
    <d v="2089-08-24T00:00:00"/>
    <s v="среда"/>
    <x v="0"/>
    <x v="16"/>
  </r>
  <r>
    <d v="2089-08-25T00:00:00"/>
    <s v="четверг"/>
    <x v="0"/>
    <x v="16"/>
  </r>
  <r>
    <d v="2089-08-26T00:00:00"/>
    <s v="пятница"/>
    <x v="0"/>
    <x v="16"/>
  </r>
  <r>
    <d v="2089-08-27T00:00:00"/>
    <s v="суббота"/>
    <x v="1"/>
    <x v="16"/>
  </r>
  <r>
    <d v="2089-08-28T00:00:00"/>
    <s v="воскресенье"/>
    <x v="1"/>
    <x v="16"/>
  </r>
  <r>
    <d v="2089-08-29T00:00:00"/>
    <s v="понедельник"/>
    <x v="0"/>
    <x v="16"/>
  </r>
  <r>
    <d v="2089-08-30T00:00:00"/>
    <s v="вторник"/>
    <x v="0"/>
    <x v="16"/>
  </r>
  <r>
    <d v="2089-08-31T00:00:00"/>
    <s v="среда"/>
    <x v="0"/>
    <x v="16"/>
  </r>
  <r>
    <d v="2089-09-01T00:00:00"/>
    <s v="четверг"/>
    <x v="0"/>
    <x v="16"/>
  </r>
  <r>
    <d v="2089-09-02T00:00:00"/>
    <s v="пятница"/>
    <x v="0"/>
    <x v="16"/>
  </r>
  <r>
    <d v="2089-09-03T00:00:00"/>
    <s v="суббота"/>
    <x v="1"/>
    <x v="16"/>
  </r>
  <r>
    <d v="2089-09-04T00:00:00"/>
    <s v="воскресенье"/>
    <x v="1"/>
    <x v="16"/>
  </r>
  <r>
    <d v="2089-09-05T00:00:00"/>
    <s v="понедельник"/>
    <x v="0"/>
    <x v="16"/>
  </r>
  <r>
    <d v="2089-09-06T00:00:00"/>
    <s v="вторник"/>
    <x v="0"/>
    <x v="16"/>
  </r>
  <r>
    <d v="2089-09-07T00:00:00"/>
    <s v="среда"/>
    <x v="0"/>
    <x v="16"/>
  </r>
  <r>
    <d v="2089-09-08T00:00:00"/>
    <s v="четверг"/>
    <x v="0"/>
    <x v="16"/>
  </r>
  <r>
    <d v="2089-09-09T00:00:00"/>
    <s v="пятница"/>
    <x v="0"/>
    <x v="16"/>
  </r>
  <r>
    <d v="2089-09-10T00:00:00"/>
    <s v="суббота"/>
    <x v="1"/>
    <x v="16"/>
  </r>
  <r>
    <d v="2089-09-11T00:00:00"/>
    <s v="воскресенье"/>
    <x v="1"/>
    <x v="16"/>
  </r>
  <r>
    <d v="2089-09-12T00:00:00"/>
    <s v="понедельник"/>
    <x v="0"/>
    <x v="16"/>
  </r>
  <r>
    <d v="2089-09-13T00:00:00"/>
    <s v="вторник"/>
    <x v="0"/>
    <x v="16"/>
  </r>
  <r>
    <d v="2089-09-14T00:00:00"/>
    <s v="среда"/>
    <x v="0"/>
    <x v="16"/>
  </r>
  <r>
    <d v="2089-09-15T00:00:00"/>
    <s v="четверг"/>
    <x v="0"/>
    <x v="16"/>
  </r>
  <r>
    <d v="2089-09-16T00:00:00"/>
    <s v="пятница"/>
    <x v="0"/>
    <x v="16"/>
  </r>
  <r>
    <d v="2089-09-17T00:00:00"/>
    <s v="суббота"/>
    <x v="1"/>
    <x v="16"/>
  </r>
  <r>
    <d v="2089-09-18T00:00:00"/>
    <s v="воскресенье"/>
    <x v="1"/>
    <x v="16"/>
  </r>
  <r>
    <d v="2089-09-19T00:00:00"/>
    <s v="понедельник"/>
    <x v="0"/>
    <x v="16"/>
  </r>
  <r>
    <d v="2089-09-20T00:00:00"/>
    <s v="вторник"/>
    <x v="0"/>
    <x v="16"/>
  </r>
  <r>
    <d v="2089-09-21T00:00:00"/>
    <s v="среда"/>
    <x v="0"/>
    <x v="16"/>
  </r>
  <r>
    <d v="2089-09-22T00:00:00"/>
    <s v="четверг"/>
    <x v="0"/>
    <x v="16"/>
  </r>
  <r>
    <d v="2089-09-23T00:00:00"/>
    <s v="пятница"/>
    <x v="0"/>
    <x v="16"/>
  </r>
  <r>
    <d v="2089-09-24T00:00:00"/>
    <s v="суббота"/>
    <x v="1"/>
    <x v="16"/>
  </r>
  <r>
    <d v="2089-09-25T00:00:00"/>
    <s v="воскресенье"/>
    <x v="1"/>
    <x v="16"/>
  </r>
  <r>
    <d v="2089-09-26T00:00:00"/>
    <s v="понедельник"/>
    <x v="0"/>
    <x v="16"/>
  </r>
  <r>
    <d v="2089-09-27T00:00:00"/>
    <s v="вторник"/>
    <x v="0"/>
    <x v="16"/>
  </r>
  <r>
    <d v="2089-09-28T00:00:00"/>
    <s v="среда"/>
    <x v="0"/>
    <x v="16"/>
  </r>
  <r>
    <d v="2089-09-29T00:00:00"/>
    <s v="четверг"/>
    <x v="0"/>
    <x v="16"/>
  </r>
  <r>
    <d v="2089-09-30T00:00:00"/>
    <s v="пятница"/>
    <x v="0"/>
    <x v="16"/>
  </r>
  <r>
    <d v="2089-10-01T00:00:00"/>
    <s v="суббота"/>
    <x v="1"/>
    <x v="16"/>
  </r>
  <r>
    <d v="2089-10-02T00:00:00"/>
    <s v="воскресенье"/>
    <x v="1"/>
    <x v="16"/>
  </r>
  <r>
    <d v="2089-10-03T00:00:00"/>
    <s v="понедельник"/>
    <x v="0"/>
    <x v="16"/>
  </r>
  <r>
    <d v="2089-10-04T00:00:00"/>
    <s v="вторник"/>
    <x v="0"/>
    <x v="16"/>
  </r>
  <r>
    <d v="2089-10-05T00:00:00"/>
    <s v="среда"/>
    <x v="0"/>
    <x v="16"/>
  </r>
  <r>
    <d v="2089-10-06T00:00:00"/>
    <s v="четверг"/>
    <x v="0"/>
    <x v="16"/>
  </r>
  <r>
    <d v="2089-10-07T00:00:00"/>
    <s v="пятница"/>
    <x v="0"/>
    <x v="16"/>
  </r>
  <r>
    <d v="2089-10-08T00:00:00"/>
    <s v="суббота"/>
    <x v="1"/>
    <x v="16"/>
  </r>
  <r>
    <d v="2089-10-09T00:00:00"/>
    <s v="воскресенье"/>
    <x v="1"/>
    <x v="16"/>
  </r>
  <r>
    <d v="2089-10-10T00:00:00"/>
    <s v="понедельник"/>
    <x v="0"/>
    <x v="16"/>
  </r>
  <r>
    <d v="2089-10-11T00:00:00"/>
    <s v="вторник"/>
    <x v="0"/>
    <x v="16"/>
  </r>
  <r>
    <d v="2089-10-12T00:00:00"/>
    <s v="среда"/>
    <x v="0"/>
    <x v="16"/>
  </r>
  <r>
    <d v="2089-10-13T00:00:00"/>
    <s v="четверг"/>
    <x v="0"/>
    <x v="16"/>
  </r>
  <r>
    <d v="2089-10-14T00:00:00"/>
    <s v="пятница"/>
    <x v="0"/>
    <x v="16"/>
  </r>
  <r>
    <d v="2089-10-15T00:00:00"/>
    <s v="суббота"/>
    <x v="1"/>
    <x v="16"/>
  </r>
  <r>
    <d v="2089-10-16T00:00:00"/>
    <s v="воскресенье"/>
    <x v="1"/>
    <x v="16"/>
  </r>
  <r>
    <d v="2089-10-17T00:00:00"/>
    <s v="понедельник"/>
    <x v="0"/>
    <x v="16"/>
  </r>
  <r>
    <d v="2089-10-18T00:00:00"/>
    <s v="вторник"/>
    <x v="0"/>
    <x v="16"/>
  </r>
  <r>
    <d v="2089-10-19T00:00:00"/>
    <s v="среда"/>
    <x v="0"/>
    <x v="16"/>
  </r>
  <r>
    <d v="2089-10-20T00:00:00"/>
    <s v="четверг"/>
    <x v="0"/>
    <x v="16"/>
  </r>
  <r>
    <d v="2089-10-21T00:00:00"/>
    <s v="пятница"/>
    <x v="0"/>
    <x v="16"/>
  </r>
  <r>
    <d v="2089-10-22T00:00:00"/>
    <s v="суббота"/>
    <x v="1"/>
    <x v="17"/>
  </r>
  <r>
    <d v="2089-10-23T00:00:00"/>
    <s v="воскресенье"/>
    <x v="1"/>
    <x v="17"/>
  </r>
  <r>
    <d v="2089-10-24T00:00:00"/>
    <s v="понедельник"/>
    <x v="0"/>
    <x v="17"/>
  </r>
  <r>
    <d v="2089-10-25T00:00:00"/>
    <s v="вторник"/>
    <x v="0"/>
    <x v="17"/>
  </r>
  <r>
    <d v="2089-10-26T00:00:00"/>
    <s v="среда"/>
    <x v="0"/>
    <x v="17"/>
  </r>
  <r>
    <d v="2089-10-27T00:00:00"/>
    <s v="четверг"/>
    <x v="0"/>
    <x v="17"/>
  </r>
  <r>
    <d v="2089-10-28T00:00:00"/>
    <s v="пятница"/>
    <x v="0"/>
    <x v="17"/>
  </r>
  <r>
    <d v="2089-10-29T00:00:00"/>
    <s v="суббота"/>
    <x v="1"/>
    <x v="17"/>
  </r>
  <r>
    <d v="2089-10-30T00:00:00"/>
    <s v="воскресенье"/>
    <x v="1"/>
    <x v="17"/>
  </r>
  <r>
    <d v="2089-10-31T00:00:00"/>
    <s v="понедельник"/>
    <x v="0"/>
    <x v="17"/>
  </r>
  <r>
    <d v="2089-11-01T00:00:00"/>
    <s v="вторник"/>
    <x v="0"/>
    <x v="17"/>
  </r>
  <r>
    <d v="2089-11-02T00:00:00"/>
    <s v="среда"/>
    <x v="0"/>
    <x v="17"/>
  </r>
  <r>
    <d v="2089-11-03T00:00:00"/>
    <s v="четверг"/>
    <x v="0"/>
    <x v="17"/>
  </r>
  <r>
    <d v="2089-11-04T00:00:00"/>
    <s v="пятница"/>
    <x v="0"/>
    <x v="17"/>
  </r>
  <r>
    <d v="2089-11-05T00:00:00"/>
    <s v="суббота"/>
    <x v="1"/>
    <x v="17"/>
  </r>
  <r>
    <d v="2089-11-06T00:00:00"/>
    <s v="воскресенье"/>
    <x v="1"/>
    <x v="17"/>
  </r>
  <r>
    <d v="2089-11-07T00:00:00"/>
    <s v="понедельник"/>
    <x v="0"/>
    <x v="17"/>
  </r>
  <r>
    <d v="2089-11-08T00:00:00"/>
    <s v="вторник"/>
    <x v="0"/>
    <x v="17"/>
  </r>
  <r>
    <d v="2089-11-09T00:00:00"/>
    <s v="среда"/>
    <x v="0"/>
    <x v="17"/>
  </r>
  <r>
    <d v="2089-11-10T00:00:00"/>
    <s v="четверг"/>
    <x v="0"/>
    <x v="17"/>
  </r>
  <r>
    <d v="2089-11-11T00:00:00"/>
    <s v="пятница"/>
    <x v="0"/>
    <x v="17"/>
  </r>
  <r>
    <d v="2089-11-12T00:00:00"/>
    <s v="суббота"/>
    <x v="1"/>
    <x v="17"/>
  </r>
  <r>
    <d v="2089-11-13T00:00:00"/>
    <s v="воскресенье"/>
    <x v="1"/>
    <x v="17"/>
  </r>
  <r>
    <d v="2089-11-14T00:00:00"/>
    <s v="понедельник"/>
    <x v="0"/>
    <x v="17"/>
  </r>
  <r>
    <d v="2089-11-15T00:00:00"/>
    <s v="вторник"/>
    <x v="0"/>
    <x v="17"/>
  </r>
  <r>
    <d v="2089-11-16T00:00:00"/>
    <s v="среда"/>
    <x v="0"/>
    <x v="17"/>
  </r>
  <r>
    <d v="2089-11-17T00:00:00"/>
    <s v="четверг"/>
    <x v="0"/>
    <x v="17"/>
  </r>
  <r>
    <d v="2089-11-18T00:00:00"/>
    <s v="пятница"/>
    <x v="0"/>
    <x v="17"/>
  </r>
  <r>
    <d v="2089-11-19T00:00:00"/>
    <s v="суббота"/>
    <x v="1"/>
    <x v="17"/>
  </r>
  <r>
    <d v="2089-11-20T00:00:00"/>
    <s v="воскресенье"/>
    <x v="1"/>
    <x v="17"/>
  </r>
  <r>
    <d v="2089-11-21T00:00:00"/>
    <s v="понедельник"/>
    <x v="0"/>
    <x v="17"/>
  </r>
  <r>
    <d v="2089-11-22T00:00:00"/>
    <s v="вторник"/>
    <x v="0"/>
    <x v="17"/>
  </r>
  <r>
    <d v="2089-11-23T00:00:00"/>
    <s v="среда"/>
    <x v="0"/>
    <x v="17"/>
  </r>
  <r>
    <d v="2089-11-24T00:00:00"/>
    <s v="четверг"/>
    <x v="0"/>
    <x v="17"/>
  </r>
  <r>
    <d v="2089-11-25T00:00:00"/>
    <s v="пятница"/>
    <x v="0"/>
    <x v="17"/>
  </r>
  <r>
    <d v="2089-11-26T00:00:00"/>
    <s v="суббота"/>
    <x v="1"/>
    <x v="17"/>
  </r>
  <r>
    <d v="2089-11-27T00:00:00"/>
    <s v="воскресенье"/>
    <x v="1"/>
    <x v="17"/>
  </r>
  <r>
    <d v="2089-11-28T00:00:00"/>
    <s v="понедельник"/>
    <x v="0"/>
    <x v="17"/>
  </r>
  <r>
    <d v="2089-11-29T00:00:00"/>
    <s v="вторник"/>
    <x v="0"/>
    <x v="17"/>
  </r>
  <r>
    <d v="2089-11-30T00:00:00"/>
    <s v="среда"/>
    <x v="0"/>
    <x v="17"/>
  </r>
  <r>
    <d v="2089-12-01T00:00:00"/>
    <s v="четверг"/>
    <x v="0"/>
    <x v="17"/>
  </r>
  <r>
    <d v="2089-12-02T00:00:00"/>
    <s v="пятница"/>
    <x v="0"/>
    <x v="17"/>
  </r>
  <r>
    <d v="2089-12-03T00:00:00"/>
    <s v="суббота"/>
    <x v="1"/>
    <x v="17"/>
  </r>
  <r>
    <d v="2089-12-04T00:00:00"/>
    <s v="воскресенье"/>
    <x v="1"/>
    <x v="17"/>
  </r>
  <r>
    <d v="2089-12-05T00:00:00"/>
    <s v="понедельник"/>
    <x v="0"/>
    <x v="17"/>
  </r>
  <r>
    <d v="2089-12-06T00:00:00"/>
    <s v="вторник"/>
    <x v="0"/>
    <x v="17"/>
  </r>
  <r>
    <d v="2089-12-07T00:00:00"/>
    <s v="среда"/>
    <x v="0"/>
    <x v="17"/>
  </r>
  <r>
    <d v="2089-12-08T00:00:00"/>
    <s v="четверг"/>
    <x v="0"/>
    <x v="17"/>
  </r>
  <r>
    <d v="2089-12-09T00:00:00"/>
    <s v="пятница"/>
    <x v="0"/>
    <x v="17"/>
  </r>
  <r>
    <d v="2089-12-10T00:00:00"/>
    <s v="суббота"/>
    <x v="1"/>
    <x v="17"/>
  </r>
  <r>
    <d v="2089-12-11T00:00:00"/>
    <s v="воскресенье"/>
    <x v="1"/>
    <x v="17"/>
  </r>
  <r>
    <d v="2089-12-12T00:00:00"/>
    <s v="понедельник"/>
    <x v="0"/>
    <x v="17"/>
  </r>
  <r>
    <d v="2089-12-13T00:00:00"/>
    <s v="вторник"/>
    <x v="0"/>
    <x v="17"/>
  </r>
  <r>
    <d v="2089-12-14T00:00:00"/>
    <s v="среда"/>
    <x v="0"/>
    <x v="17"/>
  </r>
  <r>
    <d v="2089-12-15T00:00:00"/>
    <s v="четверг"/>
    <x v="0"/>
    <x v="17"/>
  </r>
  <r>
    <d v="2089-12-16T00:00:00"/>
    <s v="пятница"/>
    <x v="0"/>
    <x v="17"/>
  </r>
  <r>
    <d v="2089-12-17T00:00:00"/>
    <s v="суббота"/>
    <x v="1"/>
    <x v="17"/>
  </r>
  <r>
    <d v="2089-12-18T00:00:00"/>
    <s v="воскресенье"/>
    <x v="1"/>
    <x v="17"/>
  </r>
  <r>
    <d v="2089-12-19T00:00:00"/>
    <s v="понедельник"/>
    <x v="0"/>
    <x v="17"/>
  </r>
  <r>
    <d v="2089-12-20T00:00:00"/>
    <s v="вторник"/>
    <x v="0"/>
    <x v="17"/>
  </r>
  <r>
    <d v="2089-12-21T00:00:00"/>
    <s v="среда"/>
    <x v="0"/>
    <x v="17"/>
  </r>
  <r>
    <d v="2089-12-22T00:00:00"/>
    <s v="четверг"/>
    <x v="0"/>
    <x v="17"/>
  </r>
  <r>
    <d v="2089-12-23T00:00:00"/>
    <s v="пятница"/>
    <x v="0"/>
    <x v="17"/>
  </r>
  <r>
    <d v="2089-12-24T00:00:00"/>
    <s v="суббота"/>
    <x v="1"/>
    <x v="17"/>
  </r>
  <r>
    <d v="2089-12-25T00:00:00"/>
    <s v="воскресенье"/>
    <x v="1"/>
    <x v="17"/>
  </r>
  <r>
    <d v="2089-12-26T00:00:00"/>
    <s v="понедельник"/>
    <x v="0"/>
    <x v="17"/>
  </r>
  <r>
    <d v="2089-12-27T00:00:00"/>
    <s v="вторник"/>
    <x v="0"/>
    <x v="17"/>
  </r>
  <r>
    <d v="2089-12-28T00:00:00"/>
    <s v="среда"/>
    <x v="0"/>
    <x v="17"/>
  </r>
  <r>
    <d v="2089-12-29T00:00:00"/>
    <s v="четверг"/>
    <x v="0"/>
    <x v="17"/>
  </r>
  <r>
    <d v="2089-12-30T00:00:00"/>
    <s v="пятница"/>
    <x v="0"/>
    <x v="17"/>
  </r>
  <r>
    <d v="2089-12-31T00:00:00"/>
    <s v="суббота"/>
    <x v="1"/>
    <x v="17"/>
  </r>
  <r>
    <d v="2090-01-01T00:00:00"/>
    <s v="воскресенье"/>
    <x v="1"/>
    <x v="17"/>
  </r>
  <r>
    <d v="2090-01-02T00:00:00"/>
    <s v="понедельник"/>
    <x v="0"/>
    <x v="17"/>
  </r>
  <r>
    <d v="2090-01-03T00:00:00"/>
    <s v="вторник"/>
    <x v="0"/>
    <x v="17"/>
  </r>
  <r>
    <d v="2090-01-04T00:00:00"/>
    <s v="среда"/>
    <x v="0"/>
    <x v="17"/>
  </r>
  <r>
    <d v="2090-01-05T00:00:00"/>
    <s v="четверг"/>
    <x v="0"/>
    <x v="17"/>
  </r>
  <r>
    <d v="2090-01-06T00:00:00"/>
    <s v="пятница"/>
    <x v="0"/>
    <x v="17"/>
  </r>
  <r>
    <d v="2090-01-07T00:00:00"/>
    <s v="суббота"/>
    <x v="1"/>
    <x v="17"/>
  </r>
  <r>
    <d v="2090-01-08T00:00:00"/>
    <s v="воскресенье"/>
    <x v="1"/>
    <x v="17"/>
  </r>
  <r>
    <d v="2090-01-09T00:00:00"/>
    <s v="понедельник"/>
    <x v="0"/>
    <x v="17"/>
  </r>
  <r>
    <d v="2090-01-10T00:00:00"/>
    <s v="вторник"/>
    <x v="0"/>
    <x v="17"/>
  </r>
  <r>
    <d v="2090-01-11T00:00:00"/>
    <s v="среда"/>
    <x v="0"/>
    <x v="17"/>
  </r>
  <r>
    <d v="2090-01-12T00:00:00"/>
    <s v="четверг"/>
    <x v="0"/>
    <x v="22"/>
  </r>
  <r>
    <d v="2090-01-13T00:00:00"/>
    <s v="пятница"/>
    <x v="0"/>
    <x v="22"/>
  </r>
  <r>
    <d v="2090-01-14T00:00:00"/>
    <s v="суббота"/>
    <x v="1"/>
    <x v="22"/>
  </r>
  <r>
    <d v="2090-01-15T00:00:00"/>
    <s v="воскресенье"/>
    <x v="1"/>
    <x v="22"/>
  </r>
  <r>
    <d v="2090-01-16T00:00:00"/>
    <s v="понедельник"/>
    <x v="0"/>
    <x v="22"/>
  </r>
  <r>
    <d v="2090-01-17T00:00:00"/>
    <s v="вторник"/>
    <x v="0"/>
    <x v="22"/>
  </r>
  <r>
    <d v="2090-01-18T00:00:00"/>
    <s v="среда"/>
    <x v="0"/>
    <x v="22"/>
  </r>
  <r>
    <d v="2090-01-19T00:00:00"/>
    <s v="четверг"/>
    <x v="0"/>
    <x v="22"/>
  </r>
  <r>
    <d v="2090-01-20T00:00:00"/>
    <s v="пятница"/>
    <x v="0"/>
    <x v="22"/>
  </r>
  <r>
    <d v="2090-01-21T00:00:00"/>
    <s v="суббота"/>
    <x v="1"/>
    <x v="22"/>
  </r>
  <r>
    <d v="2090-01-22T00:00:00"/>
    <s v="воскресенье"/>
    <x v="1"/>
    <x v="22"/>
  </r>
  <r>
    <d v="2090-01-23T00:00:00"/>
    <s v="понедельник"/>
    <x v="0"/>
    <x v="22"/>
  </r>
  <r>
    <d v="2090-01-24T00:00:00"/>
    <s v="вторник"/>
    <x v="0"/>
    <x v="22"/>
  </r>
  <r>
    <d v="2090-01-25T00:00:00"/>
    <s v="среда"/>
    <x v="0"/>
    <x v="22"/>
  </r>
  <r>
    <d v="2090-01-26T00:00:00"/>
    <s v="четверг"/>
    <x v="0"/>
    <x v="22"/>
  </r>
  <r>
    <d v="2090-01-27T00:00:00"/>
    <s v="пятница"/>
    <x v="0"/>
    <x v="22"/>
  </r>
  <r>
    <d v="2090-01-28T00:00:00"/>
    <s v="суббота"/>
    <x v="1"/>
    <x v="22"/>
  </r>
  <r>
    <d v="2090-01-29T00:00:00"/>
    <s v="воскресенье"/>
    <x v="1"/>
    <x v="22"/>
  </r>
  <r>
    <d v="2090-01-30T00:00:00"/>
    <s v="понедельник"/>
    <x v="0"/>
    <x v="22"/>
  </r>
  <r>
    <d v="2090-01-31T00:00:00"/>
    <s v="вторник"/>
    <x v="0"/>
    <x v="22"/>
  </r>
  <r>
    <d v="2090-02-01T00:00:00"/>
    <s v="среда"/>
    <x v="0"/>
    <x v="22"/>
  </r>
  <r>
    <d v="2090-02-02T00:00:00"/>
    <s v="четверг"/>
    <x v="0"/>
    <x v="22"/>
  </r>
  <r>
    <d v="2090-02-03T00:00:00"/>
    <s v="пятница"/>
    <x v="0"/>
    <x v="22"/>
  </r>
  <r>
    <d v="2090-02-04T00:00:00"/>
    <s v="суббота"/>
    <x v="1"/>
    <x v="22"/>
  </r>
  <r>
    <d v="2090-02-05T00:00:00"/>
    <s v="воскресенье"/>
    <x v="1"/>
    <x v="22"/>
  </r>
  <r>
    <d v="2090-02-06T00:00:00"/>
    <s v="понедельник"/>
    <x v="0"/>
    <x v="22"/>
  </r>
  <r>
    <d v="2090-02-07T00:00:00"/>
    <s v="вторник"/>
    <x v="0"/>
    <x v="22"/>
  </r>
  <r>
    <d v="2090-02-08T00:00:00"/>
    <s v="среда"/>
    <x v="0"/>
    <x v="22"/>
  </r>
  <r>
    <d v="2090-02-09T00:00:00"/>
    <s v="четверг"/>
    <x v="0"/>
    <x v="22"/>
  </r>
  <r>
    <d v="2090-02-10T00:00:00"/>
    <s v="пятница"/>
    <x v="0"/>
    <x v="22"/>
  </r>
  <r>
    <d v="2090-02-11T00:00:00"/>
    <s v="суббота"/>
    <x v="1"/>
    <x v="22"/>
  </r>
  <r>
    <d v="2090-02-12T00:00:00"/>
    <s v="воскресенье"/>
    <x v="1"/>
    <x v="22"/>
  </r>
  <r>
    <d v="2090-02-13T00:00:00"/>
    <s v="понедельник"/>
    <x v="0"/>
    <x v="22"/>
  </r>
  <r>
    <d v="2090-02-14T00:00:00"/>
    <s v="вторник"/>
    <x v="0"/>
    <x v="22"/>
  </r>
  <r>
    <d v="2090-02-15T00:00:00"/>
    <s v="среда"/>
    <x v="0"/>
    <x v="22"/>
  </r>
  <r>
    <d v="2090-02-16T00:00:00"/>
    <s v="четверг"/>
    <x v="0"/>
    <x v="22"/>
  </r>
  <r>
    <d v="2090-02-17T00:00:00"/>
    <s v="пятница"/>
    <x v="0"/>
    <x v="22"/>
  </r>
  <r>
    <d v="2090-02-18T00:00:00"/>
    <s v="суббота"/>
    <x v="1"/>
    <x v="22"/>
  </r>
  <r>
    <d v="2090-02-19T00:00:00"/>
    <s v="воскресенье"/>
    <x v="1"/>
    <x v="22"/>
  </r>
  <r>
    <d v="2090-02-20T00:00:00"/>
    <s v="понедельник"/>
    <x v="0"/>
    <x v="22"/>
  </r>
  <r>
    <d v="2090-02-21T00:00:00"/>
    <s v="вторник"/>
    <x v="0"/>
    <x v="22"/>
  </r>
  <r>
    <d v="2090-02-22T00:00:00"/>
    <s v="среда"/>
    <x v="0"/>
    <x v="22"/>
  </r>
  <r>
    <d v="2090-02-23T00:00:00"/>
    <s v="четверг"/>
    <x v="0"/>
    <x v="22"/>
  </r>
  <r>
    <d v="2090-02-24T00:00:00"/>
    <s v="пятница"/>
    <x v="0"/>
    <x v="22"/>
  </r>
  <r>
    <d v="2090-02-25T00:00:00"/>
    <s v="суббота"/>
    <x v="1"/>
    <x v="22"/>
  </r>
  <r>
    <d v="2090-02-26T00:00:00"/>
    <s v="воскресенье"/>
    <x v="1"/>
    <x v="22"/>
  </r>
  <r>
    <d v="2090-02-27T00:00:00"/>
    <s v="понедельник"/>
    <x v="0"/>
    <x v="22"/>
  </r>
  <r>
    <d v="2090-02-28T00:00:00"/>
    <s v="вторник"/>
    <x v="0"/>
    <x v="22"/>
  </r>
  <r>
    <d v="2090-03-01T00:00:00"/>
    <s v="среда"/>
    <x v="0"/>
    <x v="22"/>
  </r>
  <r>
    <d v="2090-03-02T00:00:00"/>
    <s v="четверг"/>
    <x v="0"/>
    <x v="22"/>
  </r>
  <r>
    <d v="2090-03-03T00:00:00"/>
    <s v="пятница"/>
    <x v="0"/>
    <x v="22"/>
  </r>
  <r>
    <d v="2090-03-04T00:00:00"/>
    <s v="суббота"/>
    <x v="1"/>
    <x v="22"/>
  </r>
  <r>
    <d v="2090-03-05T00:00:00"/>
    <s v="воскресенье"/>
    <x v="1"/>
    <x v="22"/>
  </r>
  <r>
    <d v="2090-03-06T00:00:00"/>
    <s v="понедельник"/>
    <x v="0"/>
    <x v="22"/>
  </r>
  <r>
    <d v="2090-03-07T00:00:00"/>
    <s v="вторник"/>
    <x v="0"/>
    <x v="22"/>
  </r>
  <r>
    <d v="2090-03-08T00:00:00"/>
    <s v="среда"/>
    <x v="0"/>
    <x v="22"/>
  </r>
  <r>
    <d v="2090-03-09T00:00:00"/>
    <s v="четверг"/>
    <x v="0"/>
    <x v="22"/>
  </r>
  <r>
    <d v="2090-03-10T00:00:00"/>
    <s v="пятница"/>
    <x v="0"/>
    <x v="22"/>
  </r>
  <r>
    <d v="2090-03-11T00:00:00"/>
    <s v="суббота"/>
    <x v="1"/>
    <x v="22"/>
  </r>
  <r>
    <d v="2090-03-12T00:00:00"/>
    <s v="воскресенье"/>
    <x v="1"/>
    <x v="22"/>
  </r>
  <r>
    <d v="2090-03-13T00:00:00"/>
    <s v="понедельник"/>
    <x v="0"/>
    <x v="22"/>
  </r>
  <r>
    <d v="2090-03-14T00:00:00"/>
    <s v="вторник"/>
    <x v="0"/>
    <x v="22"/>
  </r>
  <r>
    <d v="2090-03-15T00:00:00"/>
    <s v="среда"/>
    <x v="0"/>
    <x v="22"/>
  </r>
  <r>
    <d v="2090-03-16T00:00:00"/>
    <s v="четверг"/>
    <x v="0"/>
    <x v="22"/>
  </r>
  <r>
    <d v="2090-03-17T00:00:00"/>
    <s v="пятница"/>
    <x v="0"/>
    <x v="22"/>
  </r>
  <r>
    <d v="2090-03-18T00:00:00"/>
    <s v="суббота"/>
    <x v="1"/>
    <x v="22"/>
  </r>
  <r>
    <d v="2090-03-19T00:00:00"/>
    <s v="воскресенье"/>
    <x v="1"/>
    <x v="22"/>
  </r>
  <r>
    <d v="2090-03-20T00:00:00"/>
    <s v="понедельник"/>
    <x v="0"/>
    <x v="22"/>
  </r>
  <r>
    <d v="2090-03-21T00:00:00"/>
    <s v="вторник"/>
    <x v="0"/>
    <x v="22"/>
  </r>
  <r>
    <d v="2090-03-22T00:00:00"/>
    <s v="среда"/>
    <x v="0"/>
    <x v="22"/>
  </r>
  <r>
    <d v="2090-03-23T00:00:00"/>
    <s v="четверг"/>
    <x v="0"/>
    <x v="22"/>
  </r>
  <r>
    <d v="2090-03-24T00:00:00"/>
    <s v="пятница"/>
    <x v="0"/>
    <x v="22"/>
  </r>
  <r>
    <d v="2090-03-25T00:00:00"/>
    <s v="суббота"/>
    <x v="1"/>
    <x v="22"/>
  </r>
  <r>
    <d v="2090-03-26T00:00:00"/>
    <s v="воскресенье"/>
    <x v="1"/>
    <x v="22"/>
  </r>
  <r>
    <d v="2090-03-27T00:00:00"/>
    <s v="понедельник"/>
    <x v="0"/>
    <x v="22"/>
  </r>
  <r>
    <d v="2090-03-28T00:00:00"/>
    <s v="вторник"/>
    <x v="0"/>
    <x v="23"/>
  </r>
  <r>
    <d v="2090-03-29T00:00:00"/>
    <s v="среда"/>
    <x v="0"/>
    <x v="23"/>
  </r>
  <r>
    <d v="2090-03-30T00:00:00"/>
    <s v="четверг"/>
    <x v="0"/>
    <x v="23"/>
  </r>
  <r>
    <d v="2090-03-31T00:00:00"/>
    <s v="пятница"/>
    <x v="0"/>
    <x v="23"/>
  </r>
  <r>
    <d v="2090-04-01T00:00:00"/>
    <s v="суббота"/>
    <x v="1"/>
    <x v="23"/>
  </r>
  <r>
    <d v="2090-04-02T00:00:00"/>
    <s v="воскресенье"/>
    <x v="1"/>
    <x v="23"/>
  </r>
  <r>
    <d v="2090-04-03T00:00:00"/>
    <s v="понедельник"/>
    <x v="0"/>
    <x v="23"/>
  </r>
  <r>
    <d v="2090-04-04T00:00:00"/>
    <s v="вторник"/>
    <x v="0"/>
    <x v="23"/>
  </r>
  <r>
    <d v="2090-04-05T00:00:00"/>
    <s v="среда"/>
    <x v="0"/>
    <x v="23"/>
  </r>
  <r>
    <d v="2090-04-06T00:00:00"/>
    <s v="четверг"/>
    <x v="0"/>
    <x v="23"/>
  </r>
  <r>
    <d v="2090-04-07T00:00:00"/>
    <s v="пятница"/>
    <x v="0"/>
    <x v="23"/>
  </r>
  <r>
    <d v="2090-04-08T00:00:00"/>
    <s v="суббота"/>
    <x v="1"/>
    <x v="23"/>
  </r>
  <r>
    <d v="2090-04-09T00:00:00"/>
    <s v="воскресенье"/>
    <x v="1"/>
    <x v="23"/>
  </r>
  <r>
    <d v="2090-04-10T00:00:00"/>
    <s v="понедельник"/>
    <x v="0"/>
    <x v="23"/>
  </r>
  <r>
    <d v="2090-04-11T00:00:00"/>
    <s v="вторник"/>
    <x v="0"/>
    <x v="23"/>
  </r>
  <r>
    <d v="2090-04-12T00:00:00"/>
    <s v="среда"/>
    <x v="0"/>
    <x v="23"/>
  </r>
  <r>
    <d v="2090-04-13T00:00:00"/>
    <s v="четверг"/>
    <x v="0"/>
    <x v="23"/>
  </r>
  <r>
    <d v="2090-04-14T00:00:00"/>
    <s v="пятница"/>
    <x v="0"/>
    <x v="23"/>
  </r>
  <r>
    <d v="2090-04-15T00:00:00"/>
    <s v="суббота"/>
    <x v="1"/>
    <x v="23"/>
  </r>
  <r>
    <d v="2090-04-16T00:00:00"/>
    <s v="воскресенье"/>
    <x v="1"/>
    <x v="23"/>
  </r>
  <r>
    <d v="2090-04-17T00:00:00"/>
    <s v="понедельник"/>
    <x v="0"/>
    <x v="23"/>
  </r>
  <r>
    <d v="2090-04-18T00:00:00"/>
    <s v="вторник"/>
    <x v="0"/>
    <x v="23"/>
  </r>
  <r>
    <d v="2090-04-19T00:00:00"/>
    <s v="среда"/>
    <x v="0"/>
    <x v="23"/>
  </r>
  <r>
    <d v="2090-04-20T00:00:00"/>
    <s v="четверг"/>
    <x v="0"/>
    <x v="23"/>
  </r>
  <r>
    <d v="2090-04-21T00:00:00"/>
    <s v="пятница"/>
    <x v="0"/>
    <x v="23"/>
  </r>
  <r>
    <d v="2090-04-22T00:00:00"/>
    <s v="суббота"/>
    <x v="1"/>
    <x v="23"/>
  </r>
  <r>
    <d v="2090-04-23T00:00:00"/>
    <s v="воскресенье"/>
    <x v="1"/>
    <x v="23"/>
  </r>
  <r>
    <d v="2090-04-24T00:00:00"/>
    <s v="понедельник"/>
    <x v="0"/>
    <x v="23"/>
  </r>
  <r>
    <d v="2090-04-25T00:00:00"/>
    <s v="вторник"/>
    <x v="0"/>
    <x v="23"/>
  </r>
  <r>
    <d v="2090-04-26T00:00:00"/>
    <s v="среда"/>
    <x v="0"/>
    <x v="23"/>
  </r>
  <r>
    <d v="2090-04-27T00:00:00"/>
    <s v="четверг"/>
    <x v="0"/>
    <x v="23"/>
  </r>
  <r>
    <d v="2090-04-28T00:00:00"/>
    <s v="пятница"/>
    <x v="0"/>
    <x v="23"/>
  </r>
  <r>
    <d v="2090-04-29T00:00:00"/>
    <s v="суббота"/>
    <x v="1"/>
    <x v="23"/>
  </r>
  <r>
    <d v="2090-04-30T00:00:00"/>
    <s v="воскресенье"/>
    <x v="1"/>
    <x v="23"/>
  </r>
  <r>
    <d v="2090-05-01T00:00:00"/>
    <s v="понедельник"/>
    <x v="0"/>
    <x v="23"/>
  </r>
  <r>
    <d v="2090-05-02T00:00:00"/>
    <s v="вторник"/>
    <x v="0"/>
    <x v="23"/>
  </r>
  <r>
    <d v="2090-05-03T00:00:00"/>
    <s v="среда"/>
    <x v="0"/>
    <x v="23"/>
  </r>
  <r>
    <d v="2090-05-04T00:00:00"/>
    <s v="четверг"/>
    <x v="0"/>
    <x v="23"/>
  </r>
  <r>
    <d v="2090-05-05T00:00:00"/>
    <s v="пятница"/>
    <x v="0"/>
    <x v="23"/>
  </r>
  <r>
    <d v="2090-05-06T00:00:00"/>
    <s v="суббота"/>
    <x v="1"/>
    <x v="23"/>
  </r>
  <r>
    <d v="2090-05-07T00:00:00"/>
    <s v="воскресенье"/>
    <x v="1"/>
    <x v="23"/>
  </r>
  <r>
    <d v="2090-05-08T00:00:00"/>
    <s v="понедельник"/>
    <x v="0"/>
    <x v="23"/>
  </r>
  <r>
    <d v="2090-05-09T00:00:00"/>
    <s v="вторник"/>
    <x v="0"/>
    <x v="23"/>
  </r>
  <r>
    <d v="2090-05-10T00:00:00"/>
    <s v="среда"/>
    <x v="0"/>
    <x v="23"/>
  </r>
  <r>
    <d v="2090-05-11T00:00:00"/>
    <s v="четверг"/>
    <x v="0"/>
    <x v="23"/>
  </r>
  <r>
    <d v="2090-05-12T00:00:00"/>
    <s v="пятница"/>
    <x v="0"/>
    <x v="23"/>
  </r>
  <r>
    <d v="2090-05-13T00:00:00"/>
    <s v="суббота"/>
    <x v="1"/>
    <x v="23"/>
  </r>
  <r>
    <d v="2090-05-14T00:00:00"/>
    <s v="воскресенье"/>
    <x v="1"/>
    <x v="23"/>
  </r>
  <r>
    <d v="2090-05-15T00:00:00"/>
    <s v="понедельник"/>
    <x v="0"/>
    <x v="23"/>
  </r>
  <r>
    <d v="2090-05-16T00:00:00"/>
    <s v="вторник"/>
    <x v="0"/>
    <x v="23"/>
  </r>
  <r>
    <d v="2090-05-17T00:00:00"/>
    <s v="среда"/>
    <x v="0"/>
    <x v="23"/>
  </r>
  <r>
    <d v="2090-05-18T00:00:00"/>
    <s v="четверг"/>
    <x v="0"/>
    <x v="23"/>
  </r>
  <r>
    <d v="2090-05-19T00:00:00"/>
    <s v="пятница"/>
    <x v="0"/>
    <x v="23"/>
  </r>
  <r>
    <d v="2090-05-20T00:00:00"/>
    <s v="суббота"/>
    <x v="1"/>
    <x v="23"/>
  </r>
  <r>
    <d v="2090-05-21T00:00:00"/>
    <s v="воскресенье"/>
    <x v="1"/>
    <x v="23"/>
  </r>
  <r>
    <d v="2090-05-22T00:00:00"/>
    <s v="понедельник"/>
    <x v="0"/>
    <x v="23"/>
  </r>
  <r>
    <d v="2090-05-23T00:00:00"/>
    <s v="вторник"/>
    <x v="0"/>
    <x v="23"/>
  </r>
  <r>
    <d v="2090-05-24T00:00:00"/>
    <s v="среда"/>
    <x v="0"/>
    <x v="23"/>
  </r>
  <r>
    <d v="2090-05-25T00:00:00"/>
    <s v="четверг"/>
    <x v="0"/>
    <x v="23"/>
  </r>
  <r>
    <d v="2090-05-26T00:00:00"/>
    <s v="пятница"/>
    <x v="0"/>
    <x v="23"/>
  </r>
  <r>
    <d v="2090-05-27T00:00:00"/>
    <s v="суббота"/>
    <x v="1"/>
    <x v="23"/>
  </r>
  <r>
    <d v="2090-05-28T00:00:00"/>
    <s v="воскресенье"/>
    <x v="1"/>
    <x v="23"/>
  </r>
  <r>
    <d v="2090-05-29T00:00:00"/>
    <s v="понедельник"/>
    <x v="0"/>
    <x v="23"/>
  </r>
  <r>
    <d v="2090-05-30T00:00:00"/>
    <s v="вторник"/>
    <x v="0"/>
    <x v="23"/>
  </r>
  <r>
    <d v="2090-05-31T00:00:00"/>
    <s v="среда"/>
    <x v="0"/>
    <x v="23"/>
  </r>
  <r>
    <d v="2090-06-01T00:00:00"/>
    <s v="четверг"/>
    <x v="0"/>
    <x v="23"/>
  </r>
  <r>
    <d v="2090-06-02T00:00:00"/>
    <s v="пятница"/>
    <x v="0"/>
    <x v="23"/>
  </r>
  <r>
    <d v="2090-06-03T00:00:00"/>
    <s v="суббота"/>
    <x v="1"/>
    <x v="23"/>
  </r>
  <r>
    <d v="2090-06-04T00:00:00"/>
    <s v="воскресенье"/>
    <x v="1"/>
    <x v="23"/>
  </r>
  <r>
    <d v="2090-06-05T00:00:00"/>
    <s v="понедельник"/>
    <x v="0"/>
    <x v="18"/>
  </r>
  <r>
    <d v="2090-06-06T00:00:00"/>
    <s v="вторник"/>
    <x v="0"/>
    <x v="18"/>
  </r>
  <r>
    <d v="2090-06-07T00:00:00"/>
    <s v="среда"/>
    <x v="0"/>
    <x v="18"/>
  </r>
  <r>
    <d v="2090-06-08T00:00:00"/>
    <s v="четверг"/>
    <x v="0"/>
    <x v="18"/>
  </r>
  <r>
    <d v="2090-06-09T00:00:00"/>
    <s v="пятница"/>
    <x v="0"/>
    <x v="18"/>
  </r>
  <r>
    <d v="2090-06-10T00:00:00"/>
    <s v="суббота"/>
    <x v="1"/>
    <x v="18"/>
  </r>
  <r>
    <d v="2090-06-11T00:00:00"/>
    <s v="воскресенье"/>
    <x v="1"/>
    <x v="18"/>
  </r>
  <r>
    <d v="2090-06-12T00:00:00"/>
    <s v="понедельник"/>
    <x v="0"/>
    <x v="18"/>
  </r>
  <r>
    <d v="2090-06-13T00:00:00"/>
    <s v="вторник"/>
    <x v="0"/>
    <x v="18"/>
  </r>
  <r>
    <d v="2090-06-14T00:00:00"/>
    <s v="среда"/>
    <x v="0"/>
    <x v="18"/>
  </r>
  <r>
    <d v="2090-06-15T00:00:00"/>
    <s v="четверг"/>
    <x v="0"/>
    <x v="18"/>
  </r>
  <r>
    <d v="2090-06-16T00:00:00"/>
    <s v="пятница"/>
    <x v="0"/>
    <x v="18"/>
  </r>
  <r>
    <d v="2090-06-17T00:00:00"/>
    <s v="суббота"/>
    <x v="1"/>
    <x v="18"/>
  </r>
  <r>
    <d v="2090-06-18T00:00:00"/>
    <s v="воскресенье"/>
    <x v="1"/>
    <x v="18"/>
  </r>
  <r>
    <d v="2090-06-19T00:00:00"/>
    <s v="понедельник"/>
    <x v="0"/>
    <x v="18"/>
  </r>
  <r>
    <d v="2090-06-20T00:00:00"/>
    <s v="вторник"/>
    <x v="0"/>
    <x v="18"/>
  </r>
  <r>
    <d v="2090-06-21T00:00:00"/>
    <s v="среда"/>
    <x v="0"/>
    <x v="18"/>
  </r>
  <r>
    <d v="2090-06-22T00:00:00"/>
    <s v="четверг"/>
    <x v="0"/>
    <x v="18"/>
  </r>
  <r>
    <d v="2090-06-23T00:00:00"/>
    <s v="пятница"/>
    <x v="0"/>
    <x v="18"/>
  </r>
  <r>
    <d v="2090-06-24T00:00:00"/>
    <s v="суббота"/>
    <x v="1"/>
    <x v="18"/>
  </r>
  <r>
    <d v="2090-06-25T00:00:00"/>
    <s v="воскресенье"/>
    <x v="1"/>
    <x v="18"/>
  </r>
  <r>
    <d v="2090-06-26T00:00:00"/>
    <s v="понедельник"/>
    <x v="0"/>
    <x v="18"/>
  </r>
  <r>
    <d v="2090-06-27T00:00:00"/>
    <s v="вторник"/>
    <x v="0"/>
    <x v="18"/>
  </r>
  <r>
    <d v="2090-06-28T00:00:00"/>
    <s v="среда"/>
    <x v="0"/>
    <x v="18"/>
  </r>
  <r>
    <d v="2090-06-29T00:00:00"/>
    <s v="четверг"/>
    <x v="0"/>
    <x v="18"/>
  </r>
  <r>
    <d v="2090-06-30T00:00:00"/>
    <s v="пятница"/>
    <x v="0"/>
    <x v="18"/>
  </r>
  <r>
    <d v="2090-07-01T00:00:00"/>
    <s v="суббота"/>
    <x v="1"/>
    <x v="18"/>
  </r>
  <r>
    <d v="2090-07-02T00:00:00"/>
    <s v="воскресенье"/>
    <x v="1"/>
    <x v="18"/>
  </r>
  <r>
    <d v="2090-07-03T00:00:00"/>
    <s v="понедельник"/>
    <x v="0"/>
    <x v="18"/>
  </r>
  <r>
    <d v="2090-07-04T00:00:00"/>
    <s v="вторник"/>
    <x v="0"/>
    <x v="18"/>
  </r>
  <r>
    <d v="2090-07-05T00:00:00"/>
    <s v="среда"/>
    <x v="0"/>
    <x v="18"/>
  </r>
  <r>
    <d v="2090-07-06T00:00:00"/>
    <s v="четверг"/>
    <x v="0"/>
    <x v="18"/>
  </r>
  <r>
    <d v="2090-07-07T00:00:00"/>
    <s v="пятница"/>
    <x v="0"/>
    <x v="18"/>
  </r>
  <r>
    <d v="2090-07-08T00:00:00"/>
    <s v="суббота"/>
    <x v="1"/>
    <x v="18"/>
  </r>
  <r>
    <d v="2090-07-09T00:00:00"/>
    <s v="воскресенье"/>
    <x v="1"/>
    <x v="18"/>
  </r>
  <r>
    <d v="2090-07-10T00:00:00"/>
    <s v="понедельник"/>
    <x v="0"/>
    <x v="18"/>
  </r>
  <r>
    <d v="2090-07-11T00:00:00"/>
    <s v="вторник"/>
    <x v="0"/>
    <x v="18"/>
  </r>
  <r>
    <d v="2090-07-12T00:00:00"/>
    <s v="среда"/>
    <x v="0"/>
    <x v="18"/>
  </r>
  <r>
    <d v="2090-07-13T00:00:00"/>
    <s v="четверг"/>
    <x v="0"/>
    <x v="18"/>
  </r>
  <r>
    <d v="2090-07-14T00:00:00"/>
    <s v="пятница"/>
    <x v="0"/>
    <x v="18"/>
  </r>
  <r>
    <d v="2090-07-15T00:00:00"/>
    <s v="суббота"/>
    <x v="1"/>
    <x v="18"/>
  </r>
  <r>
    <d v="2090-07-16T00:00:00"/>
    <s v="воскресенье"/>
    <x v="1"/>
    <x v="18"/>
  </r>
  <r>
    <d v="2090-07-17T00:00:00"/>
    <s v="понедельник"/>
    <x v="0"/>
    <x v="18"/>
  </r>
  <r>
    <d v="2090-07-18T00:00:00"/>
    <s v="вторник"/>
    <x v="0"/>
    <x v="18"/>
  </r>
  <r>
    <d v="2090-07-19T00:00:00"/>
    <s v="среда"/>
    <x v="0"/>
    <x v="18"/>
  </r>
  <r>
    <d v="2090-07-20T00:00:00"/>
    <s v="четверг"/>
    <x v="0"/>
    <x v="18"/>
  </r>
  <r>
    <d v="2090-07-21T00:00:00"/>
    <s v="пятница"/>
    <x v="0"/>
    <x v="18"/>
  </r>
  <r>
    <d v="2090-07-22T00:00:00"/>
    <s v="суббота"/>
    <x v="1"/>
    <x v="18"/>
  </r>
  <r>
    <d v="2090-07-23T00:00:00"/>
    <s v="воскресенье"/>
    <x v="1"/>
    <x v="18"/>
  </r>
  <r>
    <d v="2090-07-24T00:00:00"/>
    <s v="понедельник"/>
    <x v="0"/>
    <x v="18"/>
  </r>
  <r>
    <d v="2090-07-25T00:00:00"/>
    <s v="вторник"/>
    <x v="0"/>
    <x v="18"/>
  </r>
  <r>
    <d v="2090-07-26T00:00:00"/>
    <s v="среда"/>
    <x v="0"/>
    <x v="18"/>
  </r>
  <r>
    <d v="2090-07-27T00:00:00"/>
    <s v="четверг"/>
    <x v="0"/>
    <x v="18"/>
  </r>
  <r>
    <d v="2090-07-28T00:00:00"/>
    <s v="пятница"/>
    <x v="0"/>
    <x v="18"/>
  </r>
  <r>
    <d v="2090-07-29T00:00:00"/>
    <s v="суббота"/>
    <x v="1"/>
    <x v="19"/>
  </r>
  <r>
    <d v="2090-07-30T00:00:00"/>
    <s v="воскресенье"/>
    <x v="1"/>
    <x v="19"/>
  </r>
  <r>
    <d v="2090-07-31T00:00:00"/>
    <s v="понедельник"/>
    <x v="0"/>
    <x v="19"/>
  </r>
  <r>
    <d v="2090-08-01T00:00:00"/>
    <s v="вторник"/>
    <x v="0"/>
    <x v="19"/>
  </r>
  <r>
    <d v="2090-08-02T00:00:00"/>
    <s v="среда"/>
    <x v="0"/>
    <x v="19"/>
  </r>
  <r>
    <d v="2090-08-03T00:00:00"/>
    <s v="четверг"/>
    <x v="0"/>
    <x v="19"/>
  </r>
  <r>
    <d v="2090-08-04T00:00:00"/>
    <s v="пятница"/>
    <x v="0"/>
    <x v="19"/>
  </r>
  <r>
    <d v="2090-08-05T00:00:00"/>
    <s v="суббота"/>
    <x v="1"/>
    <x v="19"/>
  </r>
  <r>
    <d v="2090-08-06T00:00:00"/>
    <s v="воскресенье"/>
    <x v="1"/>
    <x v="19"/>
  </r>
  <r>
    <d v="2090-08-07T00:00:00"/>
    <s v="понедельник"/>
    <x v="0"/>
    <x v="19"/>
  </r>
  <r>
    <d v="2090-08-08T00:00:00"/>
    <s v="вторник"/>
    <x v="0"/>
    <x v="19"/>
  </r>
  <r>
    <d v="2090-08-09T00:00:00"/>
    <s v="среда"/>
    <x v="0"/>
    <x v="19"/>
  </r>
  <r>
    <d v="2090-08-10T00:00:00"/>
    <s v="четверг"/>
    <x v="0"/>
    <x v="19"/>
  </r>
  <r>
    <d v="2090-08-11T00:00:00"/>
    <s v="пятница"/>
    <x v="0"/>
    <x v="19"/>
  </r>
  <r>
    <d v="2090-08-12T00:00:00"/>
    <s v="суббота"/>
    <x v="1"/>
    <x v="19"/>
  </r>
  <r>
    <d v="2090-08-13T00:00:00"/>
    <s v="воскресенье"/>
    <x v="1"/>
    <x v="19"/>
  </r>
  <r>
    <d v="2090-08-14T00:00:00"/>
    <s v="понедельник"/>
    <x v="0"/>
    <x v="19"/>
  </r>
  <r>
    <d v="2090-08-15T00:00:00"/>
    <s v="вторник"/>
    <x v="0"/>
    <x v="19"/>
  </r>
  <r>
    <d v="2090-08-16T00:00:00"/>
    <s v="среда"/>
    <x v="0"/>
    <x v="19"/>
  </r>
  <r>
    <d v="2090-08-17T00:00:00"/>
    <s v="четверг"/>
    <x v="0"/>
    <x v="19"/>
  </r>
  <r>
    <d v="2090-08-18T00:00:00"/>
    <s v="пятница"/>
    <x v="0"/>
    <x v="19"/>
  </r>
  <r>
    <d v="2090-08-19T00:00:00"/>
    <s v="суббота"/>
    <x v="1"/>
    <x v="19"/>
  </r>
  <r>
    <d v="2090-08-20T00:00:00"/>
    <s v="воскресенье"/>
    <x v="1"/>
    <x v="19"/>
  </r>
  <r>
    <d v="2090-08-21T00:00:00"/>
    <s v="понедельник"/>
    <x v="0"/>
    <x v="19"/>
  </r>
  <r>
    <d v="2090-08-22T00:00:00"/>
    <s v="вторник"/>
    <x v="0"/>
    <x v="19"/>
  </r>
  <r>
    <d v="2090-08-23T00:00:00"/>
    <s v="среда"/>
    <x v="0"/>
    <x v="19"/>
  </r>
  <r>
    <d v="2090-08-24T00:00:00"/>
    <s v="четверг"/>
    <x v="0"/>
    <x v="19"/>
  </r>
  <r>
    <d v="2090-08-25T00:00:00"/>
    <s v="пятница"/>
    <x v="0"/>
    <x v="19"/>
  </r>
  <r>
    <d v="2090-08-26T00:00:00"/>
    <s v="суббота"/>
    <x v="1"/>
    <x v="19"/>
  </r>
  <r>
    <d v="2090-08-27T00:00:00"/>
    <s v="воскресенье"/>
    <x v="1"/>
    <x v="19"/>
  </r>
  <r>
    <d v="2090-08-28T00:00:00"/>
    <s v="понедельник"/>
    <x v="0"/>
    <x v="19"/>
  </r>
  <r>
    <d v="2090-08-29T00:00:00"/>
    <s v="вторник"/>
    <x v="0"/>
    <x v="19"/>
  </r>
  <r>
    <d v="2090-08-30T00:00:00"/>
    <s v="среда"/>
    <x v="0"/>
    <x v="19"/>
  </r>
  <r>
    <d v="2090-08-31T00:00:00"/>
    <s v="четверг"/>
    <x v="0"/>
    <x v="19"/>
  </r>
  <r>
    <d v="2090-09-01T00:00:00"/>
    <s v="пятница"/>
    <x v="0"/>
    <x v="19"/>
  </r>
  <r>
    <d v="2090-09-02T00:00:00"/>
    <s v="суббота"/>
    <x v="1"/>
    <x v="19"/>
  </r>
  <r>
    <d v="2090-09-03T00:00:00"/>
    <s v="воскресенье"/>
    <x v="1"/>
    <x v="19"/>
  </r>
  <r>
    <d v="2090-09-04T00:00:00"/>
    <s v="понедельник"/>
    <x v="0"/>
    <x v="19"/>
  </r>
  <r>
    <d v="2090-09-05T00:00:00"/>
    <s v="вторник"/>
    <x v="0"/>
    <x v="19"/>
  </r>
  <r>
    <d v="2090-09-06T00:00:00"/>
    <s v="среда"/>
    <x v="0"/>
    <x v="19"/>
  </r>
  <r>
    <d v="2090-09-07T00:00:00"/>
    <s v="четверг"/>
    <x v="0"/>
    <x v="19"/>
  </r>
  <r>
    <d v="2090-09-08T00:00:00"/>
    <s v="пятница"/>
    <x v="0"/>
    <x v="19"/>
  </r>
  <r>
    <d v="2090-09-09T00:00:00"/>
    <s v="суббота"/>
    <x v="1"/>
    <x v="19"/>
  </r>
  <r>
    <d v="2090-09-10T00:00:00"/>
    <s v="воскресенье"/>
    <x v="1"/>
    <x v="20"/>
  </r>
  <r>
    <d v="2090-09-11T00:00:00"/>
    <s v="понедельник"/>
    <x v="0"/>
    <x v="20"/>
  </r>
  <r>
    <d v="2090-09-12T00:00:00"/>
    <s v="вторник"/>
    <x v="0"/>
    <x v="20"/>
  </r>
  <r>
    <d v="2090-09-13T00:00:00"/>
    <s v="среда"/>
    <x v="0"/>
    <x v="20"/>
  </r>
  <r>
    <d v="2090-09-14T00:00:00"/>
    <s v="четверг"/>
    <x v="0"/>
    <x v="20"/>
  </r>
  <r>
    <d v="2090-09-15T00:00:00"/>
    <s v="пятница"/>
    <x v="0"/>
    <x v="20"/>
  </r>
  <r>
    <d v="2090-09-16T00:00:00"/>
    <s v="суббота"/>
    <x v="1"/>
    <x v="20"/>
  </r>
  <r>
    <d v="2090-09-17T00:00:00"/>
    <s v="воскресенье"/>
    <x v="1"/>
    <x v="20"/>
  </r>
  <r>
    <d v="2090-09-18T00:00:00"/>
    <s v="понедельник"/>
    <x v="0"/>
    <x v="20"/>
  </r>
  <r>
    <d v="2090-09-19T00:00:00"/>
    <s v="вторник"/>
    <x v="0"/>
    <x v="20"/>
  </r>
  <r>
    <d v="2090-09-20T00:00:00"/>
    <s v="среда"/>
    <x v="0"/>
    <x v="20"/>
  </r>
  <r>
    <d v="2090-09-21T00:00:00"/>
    <s v="четверг"/>
    <x v="0"/>
    <x v="20"/>
  </r>
  <r>
    <d v="2090-09-22T00:00:00"/>
    <s v="пятница"/>
    <x v="0"/>
    <x v="20"/>
  </r>
  <r>
    <d v="2090-09-23T00:00:00"/>
    <s v="суббота"/>
    <x v="1"/>
    <x v="20"/>
  </r>
  <r>
    <d v="2090-09-24T00:00:00"/>
    <s v="воскресенье"/>
    <x v="1"/>
    <x v="20"/>
  </r>
  <r>
    <d v="2090-09-25T00:00:00"/>
    <s v="понедельник"/>
    <x v="0"/>
    <x v="20"/>
  </r>
  <r>
    <d v="2090-09-26T00:00:00"/>
    <s v="вторник"/>
    <x v="0"/>
    <x v="20"/>
  </r>
  <r>
    <d v="2090-09-27T00:00:00"/>
    <s v="среда"/>
    <x v="0"/>
    <x v="20"/>
  </r>
  <r>
    <d v="2090-09-28T00:00:00"/>
    <s v="четверг"/>
    <x v="0"/>
    <x v="20"/>
  </r>
  <r>
    <d v="2090-09-29T00:00:00"/>
    <s v="пятница"/>
    <x v="0"/>
    <x v="20"/>
  </r>
  <r>
    <d v="2090-09-30T00:00:00"/>
    <s v="суббота"/>
    <x v="1"/>
    <x v="20"/>
  </r>
  <r>
    <d v="2090-10-01T00:00:00"/>
    <s v="воскресенье"/>
    <x v="1"/>
    <x v="20"/>
  </r>
  <r>
    <d v="2090-10-02T00:00:00"/>
    <s v="понедельник"/>
    <x v="0"/>
    <x v="20"/>
  </r>
  <r>
    <d v="2090-10-03T00:00:00"/>
    <s v="вторник"/>
    <x v="0"/>
    <x v="20"/>
  </r>
  <r>
    <d v="2090-10-04T00:00:00"/>
    <s v="среда"/>
    <x v="0"/>
    <x v="20"/>
  </r>
  <r>
    <d v="2090-10-05T00:00:00"/>
    <s v="четверг"/>
    <x v="0"/>
    <x v="20"/>
  </r>
  <r>
    <d v="2090-10-06T00:00:00"/>
    <s v="пятница"/>
    <x v="0"/>
    <x v="20"/>
  </r>
  <r>
    <d v="2090-10-07T00:00:00"/>
    <s v="суббота"/>
    <x v="1"/>
    <x v="20"/>
  </r>
  <r>
    <d v="2090-10-08T00:00:00"/>
    <s v="воскресенье"/>
    <x v="1"/>
    <x v="20"/>
  </r>
  <r>
    <d v="2090-10-09T00:00:00"/>
    <s v="понедельник"/>
    <x v="0"/>
    <x v="20"/>
  </r>
  <r>
    <d v="2090-10-10T00:00:00"/>
    <s v="вторник"/>
    <x v="0"/>
    <x v="20"/>
  </r>
  <r>
    <d v="2090-10-11T00:00:00"/>
    <s v="среда"/>
    <x v="0"/>
    <x v="20"/>
  </r>
  <r>
    <d v="2090-10-12T00:00:00"/>
    <s v="четверг"/>
    <x v="0"/>
    <x v="20"/>
  </r>
  <r>
    <d v="2090-10-13T00:00:00"/>
    <s v="пятница"/>
    <x v="0"/>
    <x v="20"/>
  </r>
  <r>
    <d v="2090-10-14T00:00:00"/>
    <s v="суббота"/>
    <x v="1"/>
    <x v="20"/>
  </r>
  <r>
    <d v="2090-10-15T00:00:00"/>
    <s v="воскресенье"/>
    <x v="1"/>
    <x v="20"/>
  </r>
  <r>
    <d v="2090-10-16T00:00:00"/>
    <s v="понедельник"/>
    <x v="0"/>
    <x v="20"/>
  </r>
  <r>
    <d v="2090-10-17T00:00:00"/>
    <s v="вторник"/>
    <x v="0"/>
    <x v="0"/>
  </r>
  <r>
    <d v="2090-10-18T00:00:00"/>
    <s v="среда"/>
    <x v="0"/>
    <x v="0"/>
  </r>
  <r>
    <d v="2090-10-19T00:00:00"/>
    <s v="четверг"/>
    <x v="0"/>
    <x v="0"/>
  </r>
  <r>
    <d v="2090-10-20T00:00:00"/>
    <s v="пятница"/>
    <x v="0"/>
    <x v="0"/>
  </r>
  <r>
    <d v="2090-10-21T00:00:00"/>
    <s v="суббота"/>
    <x v="1"/>
    <x v="0"/>
  </r>
  <r>
    <d v="2090-10-22T00:00:00"/>
    <s v="воскресенье"/>
    <x v="1"/>
    <x v="0"/>
  </r>
  <r>
    <d v="2090-10-23T00:00:00"/>
    <s v="понедельник"/>
    <x v="0"/>
    <x v="0"/>
  </r>
  <r>
    <d v="2090-10-24T00:00:00"/>
    <s v="вторник"/>
    <x v="0"/>
    <x v="0"/>
  </r>
  <r>
    <d v="2090-10-25T00:00:00"/>
    <s v="среда"/>
    <x v="0"/>
    <x v="0"/>
  </r>
  <r>
    <d v="2090-10-26T00:00:00"/>
    <s v="четверг"/>
    <x v="0"/>
    <x v="0"/>
  </r>
  <r>
    <d v="2090-10-27T00:00:00"/>
    <s v="пятница"/>
    <x v="0"/>
    <x v="0"/>
  </r>
  <r>
    <d v="2090-10-28T00:00:00"/>
    <s v="суббота"/>
    <x v="1"/>
    <x v="0"/>
  </r>
  <r>
    <d v="2090-10-29T00:00:00"/>
    <s v="воскресенье"/>
    <x v="1"/>
    <x v="0"/>
  </r>
  <r>
    <d v="2090-10-30T00:00:00"/>
    <s v="понедельник"/>
    <x v="0"/>
    <x v="0"/>
  </r>
  <r>
    <d v="2090-10-31T00:00:00"/>
    <s v="вторник"/>
    <x v="0"/>
    <x v="0"/>
  </r>
  <r>
    <d v="2090-11-01T00:00:00"/>
    <s v="среда"/>
    <x v="0"/>
    <x v="0"/>
  </r>
  <r>
    <d v="2090-11-02T00:00:00"/>
    <s v="четверг"/>
    <x v="0"/>
    <x v="0"/>
  </r>
  <r>
    <d v="2090-11-03T00:00:00"/>
    <s v="пятница"/>
    <x v="0"/>
    <x v="1"/>
  </r>
  <r>
    <d v="2090-11-04T00:00:00"/>
    <s v="суббота"/>
    <x v="1"/>
    <x v="1"/>
  </r>
  <r>
    <d v="2090-11-05T00:00:00"/>
    <s v="воскресенье"/>
    <x v="1"/>
    <x v="1"/>
  </r>
  <r>
    <d v="2090-11-06T00:00:00"/>
    <s v="понедельник"/>
    <x v="0"/>
    <x v="1"/>
  </r>
  <r>
    <d v="2090-11-07T00:00:00"/>
    <s v="вторник"/>
    <x v="0"/>
    <x v="1"/>
  </r>
  <r>
    <d v="2090-11-08T00:00:00"/>
    <s v="среда"/>
    <x v="0"/>
    <x v="1"/>
  </r>
  <r>
    <d v="2090-11-09T00:00:00"/>
    <s v="четверг"/>
    <x v="0"/>
    <x v="1"/>
  </r>
  <r>
    <d v="2090-11-10T00:00:00"/>
    <s v="пятница"/>
    <x v="0"/>
    <x v="1"/>
  </r>
  <r>
    <d v="2090-11-11T00:00:00"/>
    <s v="суббота"/>
    <x v="1"/>
    <x v="1"/>
  </r>
  <r>
    <d v="2090-11-12T00:00:00"/>
    <s v="воскресенье"/>
    <x v="1"/>
    <x v="1"/>
  </r>
  <r>
    <d v="2090-11-13T00:00:00"/>
    <s v="понедельник"/>
    <x v="0"/>
    <x v="1"/>
  </r>
  <r>
    <d v="2090-11-14T00:00:00"/>
    <s v="вторник"/>
    <x v="0"/>
    <x v="1"/>
  </r>
  <r>
    <d v="2090-11-15T00:00:00"/>
    <s v="среда"/>
    <x v="0"/>
    <x v="1"/>
  </r>
  <r>
    <d v="2090-11-16T00:00:00"/>
    <s v="четверг"/>
    <x v="0"/>
    <x v="1"/>
  </r>
  <r>
    <d v="2090-11-17T00:00:00"/>
    <s v="пятница"/>
    <x v="0"/>
    <x v="1"/>
  </r>
  <r>
    <d v="2090-11-18T00:00:00"/>
    <s v="суббота"/>
    <x v="1"/>
    <x v="1"/>
  </r>
  <r>
    <d v="2090-11-19T00:00:00"/>
    <s v="воскресенье"/>
    <x v="1"/>
    <x v="1"/>
  </r>
  <r>
    <d v="2090-11-20T00:00:00"/>
    <s v="понедельник"/>
    <x v="0"/>
    <x v="1"/>
  </r>
  <r>
    <d v="2090-11-21T00:00:00"/>
    <s v="вторник"/>
    <x v="0"/>
    <x v="1"/>
  </r>
  <r>
    <d v="2090-11-22T00:00:00"/>
    <s v="среда"/>
    <x v="0"/>
    <x v="21"/>
  </r>
  <r>
    <d v="2090-11-23T00:00:00"/>
    <s v="четверг"/>
    <x v="0"/>
    <x v="21"/>
  </r>
  <r>
    <d v="2090-11-24T00:00:00"/>
    <s v="пятница"/>
    <x v="0"/>
    <x v="21"/>
  </r>
  <r>
    <d v="2090-11-25T00:00:00"/>
    <s v="суббота"/>
    <x v="1"/>
    <x v="21"/>
  </r>
  <r>
    <d v="2090-11-26T00:00:00"/>
    <s v="воскресенье"/>
    <x v="1"/>
    <x v="21"/>
  </r>
  <r>
    <d v="2090-11-27T00:00:00"/>
    <s v="понедельник"/>
    <x v="0"/>
    <x v="21"/>
  </r>
  <r>
    <d v="2090-11-28T00:00:00"/>
    <s v="вторник"/>
    <x v="0"/>
    <x v="21"/>
  </r>
  <r>
    <d v="2090-11-29T00:00:00"/>
    <s v="среда"/>
    <x v="0"/>
    <x v="21"/>
  </r>
  <r>
    <d v="2090-11-30T00:00:00"/>
    <s v="четверг"/>
    <x v="0"/>
    <x v="21"/>
  </r>
  <r>
    <d v="2090-12-01T00:00:00"/>
    <s v="пятница"/>
    <x v="0"/>
    <x v="21"/>
  </r>
  <r>
    <d v="2090-12-02T00:00:00"/>
    <s v="суббота"/>
    <x v="1"/>
    <x v="21"/>
  </r>
  <r>
    <d v="2090-12-03T00:00:00"/>
    <s v="воскресенье"/>
    <x v="1"/>
    <x v="21"/>
  </r>
  <r>
    <d v="2090-12-04T00:00:00"/>
    <s v="понедельник"/>
    <x v="0"/>
    <x v="21"/>
  </r>
  <r>
    <d v="2090-12-05T00:00:00"/>
    <s v="вторник"/>
    <x v="0"/>
    <x v="21"/>
  </r>
  <r>
    <d v="2090-12-06T00:00:00"/>
    <s v="среда"/>
    <x v="0"/>
    <x v="2"/>
  </r>
  <r>
    <d v="2090-12-07T00:00:00"/>
    <s v="четверг"/>
    <x v="0"/>
    <x v="2"/>
  </r>
  <r>
    <d v="2090-12-08T00:00:00"/>
    <s v="пятница"/>
    <x v="0"/>
    <x v="2"/>
  </r>
  <r>
    <d v="2090-12-09T00:00:00"/>
    <s v="суббота"/>
    <x v="1"/>
    <x v="2"/>
  </r>
  <r>
    <d v="2090-12-10T00:00:00"/>
    <s v="воскресенье"/>
    <x v="1"/>
    <x v="2"/>
  </r>
  <r>
    <d v="2090-12-11T00:00:00"/>
    <s v="понедельник"/>
    <x v="0"/>
    <x v="2"/>
  </r>
  <r>
    <d v="2090-12-12T00:00:00"/>
    <s v="вторник"/>
    <x v="0"/>
    <x v="2"/>
  </r>
  <r>
    <d v="2090-12-13T00:00:00"/>
    <s v="среда"/>
    <x v="0"/>
    <x v="2"/>
  </r>
  <r>
    <d v="2090-12-14T00:00:00"/>
    <s v="четверг"/>
    <x v="0"/>
    <x v="2"/>
  </r>
  <r>
    <d v="2090-12-15T00:00:00"/>
    <s v="пятница"/>
    <x v="0"/>
    <x v="2"/>
  </r>
  <r>
    <d v="2090-12-16T00:00:00"/>
    <s v="суббота"/>
    <x v="1"/>
    <x v="2"/>
  </r>
  <r>
    <d v="2090-12-17T00:00:00"/>
    <s v="воскресенье"/>
    <x v="1"/>
    <x v="2"/>
  </r>
  <r>
    <d v="2090-12-18T00:00:00"/>
    <s v="понедельник"/>
    <x v="0"/>
    <x v="2"/>
  </r>
  <r>
    <d v="2090-12-19T00:00:00"/>
    <s v="вторник"/>
    <x v="0"/>
    <x v="2"/>
  </r>
  <r>
    <d v="2090-12-20T00:00:00"/>
    <s v="среда"/>
    <x v="0"/>
    <x v="2"/>
  </r>
  <r>
    <d v="2090-12-21T00:00:00"/>
    <s v="четверг"/>
    <x v="0"/>
    <x v="3"/>
  </r>
  <r>
    <d v="2090-12-22T00:00:00"/>
    <s v="пятница"/>
    <x v="0"/>
    <x v="3"/>
  </r>
  <r>
    <d v="2090-12-23T00:00:00"/>
    <s v="суббота"/>
    <x v="1"/>
    <x v="3"/>
  </r>
  <r>
    <d v="2090-12-24T00:00:00"/>
    <s v="воскресенье"/>
    <x v="1"/>
    <x v="3"/>
  </r>
  <r>
    <d v="2090-12-25T00:00:00"/>
    <s v="понедельник"/>
    <x v="0"/>
    <x v="3"/>
  </r>
  <r>
    <d v="2090-12-26T00:00:00"/>
    <s v="вторник"/>
    <x v="0"/>
    <x v="3"/>
  </r>
  <r>
    <d v="2090-12-27T00:00:00"/>
    <s v="среда"/>
    <x v="0"/>
    <x v="3"/>
  </r>
  <r>
    <d v="2090-12-28T00:00:00"/>
    <s v="четверг"/>
    <x v="0"/>
    <x v="3"/>
  </r>
  <r>
    <d v="2090-12-29T00:00:00"/>
    <s v="пятница"/>
    <x v="0"/>
    <x v="3"/>
  </r>
  <r>
    <d v="2090-12-30T00:00:00"/>
    <s v="суббота"/>
    <x v="1"/>
    <x v="3"/>
  </r>
  <r>
    <d v="2090-12-31T00:00:00"/>
    <s v="воскресенье"/>
    <x v="1"/>
    <x v="4"/>
  </r>
  <r>
    <d v="2091-01-01T00:00:00"/>
    <s v="понедельник"/>
    <x v="0"/>
    <x v="4"/>
  </r>
  <r>
    <d v="2091-01-02T00:00:00"/>
    <s v="вторник"/>
    <x v="0"/>
    <x v="4"/>
  </r>
  <r>
    <d v="2091-01-03T00:00:00"/>
    <s v="среда"/>
    <x v="0"/>
    <x v="4"/>
  </r>
  <r>
    <d v="2091-01-04T00:00:00"/>
    <s v="четверг"/>
    <x v="0"/>
    <x v="4"/>
  </r>
  <r>
    <d v="2091-01-05T00:00:00"/>
    <s v="пятница"/>
    <x v="0"/>
    <x v="4"/>
  </r>
  <r>
    <d v="2091-01-06T00:00:00"/>
    <s v="суббота"/>
    <x v="1"/>
    <x v="4"/>
  </r>
  <r>
    <d v="2091-01-07T00:00:00"/>
    <s v="воскресенье"/>
    <x v="1"/>
    <x v="4"/>
  </r>
  <r>
    <d v="2091-01-08T00:00:00"/>
    <s v="понедельник"/>
    <x v="0"/>
    <x v="4"/>
  </r>
  <r>
    <d v="2091-01-09T00:00:00"/>
    <s v="вторник"/>
    <x v="0"/>
    <x v="4"/>
  </r>
  <r>
    <d v="2091-01-10T00:00:00"/>
    <s v="среда"/>
    <x v="0"/>
    <x v="4"/>
  </r>
  <r>
    <d v="2091-01-11T00:00:00"/>
    <s v="четверг"/>
    <x v="0"/>
    <x v="4"/>
  </r>
  <r>
    <d v="2091-01-12T00:00:00"/>
    <s v="пятница"/>
    <x v="0"/>
    <x v="4"/>
  </r>
  <r>
    <d v="2091-01-13T00:00:00"/>
    <s v="суббота"/>
    <x v="1"/>
    <x v="4"/>
  </r>
  <r>
    <d v="2091-01-14T00:00:00"/>
    <s v="воскресенье"/>
    <x v="1"/>
    <x v="4"/>
  </r>
  <r>
    <d v="2091-01-15T00:00:00"/>
    <s v="понедельник"/>
    <x v="0"/>
    <x v="4"/>
  </r>
  <r>
    <d v="2091-01-16T00:00:00"/>
    <s v="вторник"/>
    <x v="0"/>
    <x v="4"/>
  </r>
  <r>
    <d v="2091-01-17T00:00:00"/>
    <s v="среда"/>
    <x v="0"/>
    <x v="5"/>
  </r>
  <r>
    <d v="2091-01-18T00:00:00"/>
    <s v="четверг"/>
    <x v="0"/>
    <x v="5"/>
  </r>
  <r>
    <d v="2091-01-19T00:00:00"/>
    <s v="пятница"/>
    <x v="0"/>
    <x v="5"/>
  </r>
  <r>
    <d v="2091-01-20T00:00:00"/>
    <s v="суббота"/>
    <x v="1"/>
    <x v="5"/>
  </r>
  <r>
    <d v="2091-01-21T00:00:00"/>
    <s v="воскресенье"/>
    <x v="1"/>
    <x v="5"/>
  </r>
  <r>
    <d v="2091-01-22T00:00:00"/>
    <s v="понедельник"/>
    <x v="0"/>
    <x v="5"/>
  </r>
  <r>
    <d v="2091-01-23T00:00:00"/>
    <s v="вторник"/>
    <x v="0"/>
    <x v="5"/>
  </r>
  <r>
    <d v="2091-01-24T00:00:00"/>
    <s v="среда"/>
    <x v="0"/>
    <x v="5"/>
  </r>
  <r>
    <d v="2091-01-25T00:00:00"/>
    <s v="четверг"/>
    <x v="0"/>
    <x v="5"/>
  </r>
  <r>
    <d v="2091-01-26T00:00:00"/>
    <s v="пятница"/>
    <x v="0"/>
    <x v="5"/>
  </r>
  <r>
    <d v="2091-01-27T00:00:00"/>
    <s v="суббота"/>
    <x v="1"/>
    <x v="5"/>
  </r>
  <r>
    <d v="2091-01-28T00:00:00"/>
    <s v="воскресенье"/>
    <x v="1"/>
    <x v="6"/>
  </r>
  <r>
    <d v="2091-01-29T00:00:00"/>
    <s v="понедельник"/>
    <x v="0"/>
    <x v="6"/>
  </r>
  <r>
    <d v="2091-01-30T00:00:00"/>
    <s v="вторник"/>
    <x v="0"/>
    <x v="6"/>
  </r>
  <r>
    <d v="2091-01-31T00:00:00"/>
    <s v="среда"/>
    <x v="0"/>
    <x v="6"/>
  </r>
  <r>
    <d v="2091-02-01T00:00:00"/>
    <s v="четверг"/>
    <x v="0"/>
    <x v="6"/>
  </r>
  <r>
    <d v="2091-02-02T00:00:00"/>
    <s v="пятница"/>
    <x v="0"/>
    <x v="6"/>
  </r>
  <r>
    <d v="2091-02-03T00:00:00"/>
    <s v="суббота"/>
    <x v="1"/>
    <x v="6"/>
  </r>
  <r>
    <d v="2091-02-04T00:00:00"/>
    <s v="воскресенье"/>
    <x v="1"/>
    <x v="6"/>
  </r>
  <r>
    <d v="2091-02-05T00:00:00"/>
    <s v="понедельник"/>
    <x v="0"/>
    <x v="6"/>
  </r>
  <r>
    <d v="2091-02-06T00:00:00"/>
    <s v="вторник"/>
    <x v="0"/>
    <x v="6"/>
  </r>
  <r>
    <d v="2091-02-07T00:00:00"/>
    <s v="среда"/>
    <x v="0"/>
    <x v="6"/>
  </r>
  <r>
    <d v="2091-02-08T00:00:00"/>
    <s v="четверг"/>
    <x v="0"/>
    <x v="6"/>
  </r>
  <r>
    <d v="2091-02-09T00:00:00"/>
    <s v="пятница"/>
    <x v="0"/>
    <x v="7"/>
  </r>
  <r>
    <d v="2091-02-10T00:00:00"/>
    <s v="суббота"/>
    <x v="1"/>
    <x v="7"/>
  </r>
  <r>
    <d v="2091-02-11T00:00:00"/>
    <s v="воскресенье"/>
    <x v="1"/>
    <x v="7"/>
  </r>
  <r>
    <d v="2091-02-12T00:00:00"/>
    <s v="понедельник"/>
    <x v="0"/>
    <x v="7"/>
  </r>
  <r>
    <d v="2091-02-13T00:00:00"/>
    <s v="вторник"/>
    <x v="0"/>
    <x v="7"/>
  </r>
  <r>
    <d v="2091-02-14T00:00:00"/>
    <s v="среда"/>
    <x v="0"/>
    <x v="7"/>
  </r>
  <r>
    <d v="2091-02-15T00:00:00"/>
    <s v="четверг"/>
    <x v="0"/>
    <x v="7"/>
  </r>
  <r>
    <d v="2091-02-16T00:00:00"/>
    <s v="пятница"/>
    <x v="0"/>
    <x v="8"/>
  </r>
  <r>
    <d v="2091-02-17T00:00:00"/>
    <s v="суббота"/>
    <x v="1"/>
    <x v="8"/>
  </r>
  <r>
    <d v="2091-02-18T00:00:00"/>
    <s v="воскресенье"/>
    <x v="1"/>
    <x v="8"/>
  </r>
  <r>
    <d v="2091-02-19T00:00:00"/>
    <s v="понедельник"/>
    <x v="0"/>
    <x v="8"/>
  </r>
  <r>
    <d v="2091-02-20T00:00:00"/>
    <s v="вторник"/>
    <x v="0"/>
    <x v="8"/>
  </r>
  <r>
    <d v="2091-02-21T00:00:00"/>
    <s v="среда"/>
    <x v="0"/>
    <x v="8"/>
  </r>
  <r>
    <d v="2091-02-22T00:00:00"/>
    <s v="четверг"/>
    <x v="0"/>
    <x v="8"/>
  </r>
  <r>
    <d v="2091-02-23T00:00:00"/>
    <s v="пятница"/>
    <x v="0"/>
    <x v="8"/>
  </r>
  <r>
    <d v="2091-02-24T00:00:00"/>
    <s v="суббота"/>
    <x v="1"/>
    <x v="8"/>
  </r>
  <r>
    <d v="2091-02-25T00:00:00"/>
    <s v="воскресенье"/>
    <x v="1"/>
    <x v="8"/>
  </r>
  <r>
    <d v="2091-02-26T00:00:00"/>
    <s v="понедельник"/>
    <x v="0"/>
    <x v="8"/>
  </r>
  <r>
    <d v="2091-02-27T00:00:00"/>
    <s v="вторник"/>
    <x v="0"/>
    <x v="9"/>
  </r>
  <r>
    <d v="2091-02-28T00:00:00"/>
    <s v="среда"/>
    <x v="0"/>
    <x v="9"/>
  </r>
  <r>
    <d v="2091-03-01T00:00:00"/>
    <s v="четверг"/>
    <x v="0"/>
    <x v="9"/>
  </r>
  <r>
    <d v="2091-03-02T00:00:00"/>
    <s v="пятница"/>
    <x v="0"/>
    <x v="9"/>
  </r>
  <r>
    <d v="2091-03-03T00:00:00"/>
    <s v="суббота"/>
    <x v="1"/>
    <x v="9"/>
  </r>
  <r>
    <d v="2091-03-04T00:00:00"/>
    <s v="воскресенье"/>
    <x v="1"/>
    <x v="9"/>
  </r>
  <r>
    <d v="2091-03-05T00:00:00"/>
    <s v="понедельник"/>
    <x v="0"/>
    <x v="9"/>
  </r>
  <r>
    <d v="2091-03-06T00:00:00"/>
    <s v="вторник"/>
    <x v="0"/>
    <x v="9"/>
  </r>
  <r>
    <d v="2091-03-07T00:00:00"/>
    <s v="среда"/>
    <x v="0"/>
    <x v="9"/>
  </r>
  <r>
    <d v="2091-03-08T00:00:00"/>
    <s v="четверг"/>
    <x v="0"/>
    <x v="10"/>
  </r>
  <r>
    <d v="2091-03-09T00:00:00"/>
    <s v="пятница"/>
    <x v="0"/>
    <x v="10"/>
  </r>
  <r>
    <d v="2091-03-10T00:00:00"/>
    <s v="суббота"/>
    <x v="1"/>
    <x v="10"/>
  </r>
  <r>
    <d v="2091-03-11T00:00:00"/>
    <s v="воскресенье"/>
    <x v="1"/>
    <x v="10"/>
  </r>
  <r>
    <d v="2091-03-12T00:00:00"/>
    <s v="понедельник"/>
    <x v="0"/>
    <x v="10"/>
  </r>
  <r>
    <d v="2091-03-13T00:00:00"/>
    <s v="вторник"/>
    <x v="0"/>
    <x v="10"/>
  </r>
  <r>
    <d v="2091-03-14T00:00:00"/>
    <s v="среда"/>
    <x v="0"/>
    <x v="10"/>
  </r>
  <r>
    <d v="2091-03-15T00:00:00"/>
    <s v="четверг"/>
    <x v="0"/>
    <x v="10"/>
  </r>
  <r>
    <d v="2091-03-16T00:00:00"/>
    <s v="пятница"/>
    <x v="0"/>
    <x v="10"/>
  </r>
  <r>
    <d v="2091-03-17T00:00:00"/>
    <s v="суббота"/>
    <x v="1"/>
    <x v="10"/>
  </r>
  <r>
    <d v="2091-03-18T00:00:00"/>
    <s v="воскресенье"/>
    <x v="1"/>
    <x v="10"/>
  </r>
  <r>
    <d v="2091-03-19T00:00:00"/>
    <s v="понедельник"/>
    <x v="0"/>
    <x v="10"/>
  </r>
  <r>
    <d v="2091-03-20T00:00:00"/>
    <s v="вторник"/>
    <x v="0"/>
    <x v="10"/>
  </r>
  <r>
    <d v="2091-03-21T00:00:00"/>
    <s v="среда"/>
    <x v="0"/>
    <x v="10"/>
  </r>
  <r>
    <d v="2091-03-22T00:00:00"/>
    <s v="четверг"/>
    <x v="0"/>
    <x v="10"/>
  </r>
  <r>
    <d v="2091-03-23T00:00:00"/>
    <s v="пятница"/>
    <x v="0"/>
    <x v="10"/>
  </r>
  <r>
    <d v="2091-03-24T00:00:00"/>
    <s v="суббота"/>
    <x v="1"/>
    <x v="10"/>
  </r>
  <r>
    <d v="2091-03-25T00:00:00"/>
    <s v="воскресенье"/>
    <x v="1"/>
    <x v="10"/>
  </r>
  <r>
    <d v="2091-03-26T00:00:00"/>
    <s v="понедельник"/>
    <x v="0"/>
    <x v="10"/>
  </r>
  <r>
    <d v="2091-03-27T00:00:00"/>
    <s v="вторник"/>
    <x v="0"/>
    <x v="10"/>
  </r>
  <r>
    <d v="2091-03-28T00:00:00"/>
    <s v="среда"/>
    <x v="0"/>
    <x v="10"/>
  </r>
  <r>
    <d v="2091-03-29T00:00:00"/>
    <s v="четверг"/>
    <x v="0"/>
    <x v="10"/>
  </r>
  <r>
    <d v="2091-03-30T00:00:00"/>
    <s v="пятница"/>
    <x v="0"/>
    <x v="10"/>
  </r>
  <r>
    <d v="2091-03-31T00:00:00"/>
    <s v="суббота"/>
    <x v="1"/>
    <x v="10"/>
  </r>
  <r>
    <d v="2091-04-01T00:00:00"/>
    <s v="воскресенье"/>
    <x v="1"/>
    <x v="10"/>
  </r>
  <r>
    <d v="2091-04-02T00:00:00"/>
    <s v="понедельник"/>
    <x v="0"/>
    <x v="10"/>
  </r>
  <r>
    <d v="2091-04-03T00:00:00"/>
    <s v="вторник"/>
    <x v="0"/>
    <x v="10"/>
  </r>
  <r>
    <d v="2091-04-04T00:00:00"/>
    <s v="среда"/>
    <x v="0"/>
    <x v="10"/>
  </r>
  <r>
    <d v="2091-04-05T00:00:00"/>
    <s v="четверг"/>
    <x v="0"/>
    <x v="10"/>
  </r>
  <r>
    <d v="2091-04-06T00:00:00"/>
    <s v="пятница"/>
    <x v="0"/>
    <x v="10"/>
  </r>
  <r>
    <d v="2091-04-07T00:00:00"/>
    <s v="суббота"/>
    <x v="1"/>
    <x v="10"/>
  </r>
  <r>
    <d v="2091-04-08T00:00:00"/>
    <s v="воскресенье"/>
    <x v="1"/>
    <x v="10"/>
  </r>
  <r>
    <d v="2091-04-09T00:00:00"/>
    <s v="понедельник"/>
    <x v="0"/>
    <x v="10"/>
  </r>
  <r>
    <d v="2091-04-10T00:00:00"/>
    <s v="вторник"/>
    <x v="0"/>
    <x v="10"/>
  </r>
  <r>
    <d v="2091-04-11T00:00:00"/>
    <s v="среда"/>
    <x v="0"/>
    <x v="11"/>
  </r>
  <r>
    <d v="2091-04-12T00:00:00"/>
    <s v="четверг"/>
    <x v="0"/>
    <x v="11"/>
  </r>
  <r>
    <d v="2091-04-13T00:00:00"/>
    <s v="пятница"/>
    <x v="0"/>
    <x v="11"/>
  </r>
  <r>
    <d v="2091-04-14T00:00:00"/>
    <s v="суббота"/>
    <x v="1"/>
    <x v="11"/>
  </r>
  <r>
    <d v="2091-04-15T00:00:00"/>
    <s v="воскресенье"/>
    <x v="1"/>
    <x v="11"/>
  </r>
  <r>
    <d v="2091-04-16T00:00:00"/>
    <s v="понедельник"/>
    <x v="0"/>
    <x v="11"/>
  </r>
  <r>
    <d v="2091-04-17T00:00:00"/>
    <s v="вторник"/>
    <x v="0"/>
    <x v="11"/>
  </r>
  <r>
    <d v="2091-04-18T00:00:00"/>
    <s v="среда"/>
    <x v="0"/>
    <x v="11"/>
  </r>
  <r>
    <d v="2091-04-19T00:00:00"/>
    <s v="четверг"/>
    <x v="0"/>
    <x v="11"/>
  </r>
  <r>
    <d v="2091-04-20T00:00:00"/>
    <s v="пятница"/>
    <x v="0"/>
    <x v="11"/>
  </r>
  <r>
    <d v="2091-04-21T00:00:00"/>
    <s v="суббота"/>
    <x v="1"/>
    <x v="11"/>
  </r>
  <r>
    <d v="2091-04-22T00:00:00"/>
    <s v="воскресенье"/>
    <x v="1"/>
    <x v="11"/>
  </r>
  <r>
    <d v="2091-04-23T00:00:00"/>
    <s v="понедельник"/>
    <x v="0"/>
    <x v="11"/>
  </r>
  <r>
    <d v="2091-04-24T00:00:00"/>
    <s v="вторник"/>
    <x v="0"/>
    <x v="11"/>
  </r>
  <r>
    <d v="2091-04-25T00:00:00"/>
    <s v="среда"/>
    <x v="0"/>
    <x v="11"/>
  </r>
  <r>
    <d v="2091-04-26T00:00:00"/>
    <s v="четверг"/>
    <x v="0"/>
    <x v="11"/>
  </r>
  <r>
    <d v="2091-04-27T00:00:00"/>
    <s v="пятница"/>
    <x v="0"/>
    <x v="11"/>
  </r>
  <r>
    <d v="2091-04-28T00:00:00"/>
    <s v="суббота"/>
    <x v="1"/>
    <x v="11"/>
  </r>
  <r>
    <d v="2091-04-29T00:00:00"/>
    <s v="воскресенье"/>
    <x v="1"/>
    <x v="11"/>
  </r>
  <r>
    <d v="2091-04-30T00:00:00"/>
    <s v="понедельник"/>
    <x v="0"/>
    <x v="11"/>
  </r>
  <r>
    <d v="2091-05-01T00:00:00"/>
    <s v="вторник"/>
    <x v="0"/>
    <x v="11"/>
  </r>
  <r>
    <d v="2091-05-02T00:00:00"/>
    <s v="среда"/>
    <x v="0"/>
    <x v="11"/>
  </r>
  <r>
    <d v="2091-05-03T00:00:00"/>
    <s v="четверг"/>
    <x v="0"/>
    <x v="11"/>
  </r>
  <r>
    <d v="2091-05-04T00:00:00"/>
    <s v="пятница"/>
    <x v="0"/>
    <x v="11"/>
  </r>
  <r>
    <d v="2091-05-05T00:00:00"/>
    <s v="суббота"/>
    <x v="1"/>
    <x v="11"/>
  </r>
  <r>
    <d v="2091-05-06T00:00:00"/>
    <s v="воскресенье"/>
    <x v="1"/>
    <x v="11"/>
  </r>
  <r>
    <d v="2091-05-07T00:00:00"/>
    <s v="понедельник"/>
    <x v="0"/>
    <x v="11"/>
  </r>
  <r>
    <d v="2091-05-08T00:00:00"/>
    <s v="вторник"/>
    <x v="0"/>
    <x v="11"/>
  </r>
  <r>
    <d v="2091-05-09T00:00:00"/>
    <s v="среда"/>
    <x v="0"/>
    <x v="11"/>
  </r>
  <r>
    <d v="2091-05-10T00:00:00"/>
    <s v="четверг"/>
    <x v="0"/>
    <x v="12"/>
  </r>
  <r>
    <d v="2091-05-11T00:00:00"/>
    <s v="пятница"/>
    <x v="0"/>
    <x v="12"/>
  </r>
  <r>
    <d v="2091-05-12T00:00:00"/>
    <s v="суббота"/>
    <x v="1"/>
    <x v="12"/>
  </r>
  <r>
    <d v="2091-05-13T00:00:00"/>
    <s v="воскресенье"/>
    <x v="1"/>
    <x v="12"/>
  </r>
  <r>
    <d v="2091-05-14T00:00:00"/>
    <s v="понедельник"/>
    <x v="0"/>
    <x v="12"/>
  </r>
  <r>
    <d v="2091-05-15T00:00:00"/>
    <s v="вторник"/>
    <x v="0"/>
    <x v="12"/>
  </r>
  <r>
    <d v="2091-05-16T00:00:00"/>
    <s v="среда"/>
    <x v="0"/>
    <x v="12"/>
  </r>
  <r>
    <d v="2091-05-17T00:00:00"/>
    <s v="четверг"/>
    <x v="0"/>
    <x v="12"/>
  </r>
  <r>
    <d v="2091-05-18T00:00:00"/>
    <s v="пятница"/>
    <x v="0"/>
    <x v="12"/>
  </r>
  <r>
    <d v="2091-05-19T00:00:00"/>
    <s v="суббота"/>
    <x v="1"/>
    <x v="12"/>
  </r>
  <r>
    <d v="2091-05-20T00:00:00"/>
    <s v="воскресенье"/>
    <x v="1"/>
    <x v="12"/>
  </r>
  <r>
    <d v="2091-05-21T00:00:00"/>
    <s v="понедельник"/>
    <x v="0"/>
    <x v="12"/>
  </r>
  <r>
    <d v="2091-05-22T00:00:00"/>
    <s v="вторник"/>
    <x v="0"/>
    <x v="12"/>
  </r>
  <r>
    <d v="2091-05-23T00:00:00"/>
    <s v="среда"/>
    <x v="0"/>
    <x v="12"/>
  </r>
  <r>
    <d v="2091-05-24T00:00:00"/>
    <s v="четверг"/>
    <x v="0"/>
    <x v="12"/>
  </r>
  <r>
    <d v="2091-05-25T00:00:00"/>
    <s v="пятница"/>
    <x v="0"/>
    <x v="12"/>
  </r>
  <r>
    <d v="2091-05-26T00:00:00"/>
    <s v="суббота"/>
    <x v="1"/>
    <x v="12"/>
  </r>
  <r>
    <d v="2091-05-27T00:00:00"/>
    <s v="воскресенье"/>
    <x v="1"/>
    <x v="12"/>
  </r>
  <r>
    <d v="2091-05-28T00:00:00"/>
    <s v="понедельник"/>
    <x v="0"/>
    <x v="12"/>
  </r>
  <r>
    <d v="2091-05-29T00:00:00"/>
    <s v="вторник"/>
    <x v="0"/>
    <x v="12"/>
  </r>
  <r>
    <d v="2091-05-30T00:00:00"/>
    <s v="среда"/>
    <x v="0"/>
    <x v="12"/>
  </r>
  <r>
    <d v="2091-05-31T00:00:00"/>
    <s v="четверг"/>
    <x v="0"/>
    <x v="12"/>
  </r>
  <r>
    <d v="2091-06-01T00:00:00"/>
    <s v="пятница"/>
    <x v="0"/>
    <x v="12"/>
  </r>
  <r>
    <d v="2091-06-02T00:00:00"/>
    <s v="суббота"/>
    <x v="1"/>
    <x v="12"/>
  </r>
  <r>
    <d v="2091-06-03T00:00:00"/>
    <s v="воскресенье"/>
    <x v="1"/>
    <x v="12"/>
  </r>
  <r>
    <d v="2091-06-04T00:00:00"/>
    <s v="понедельник"/>
    <x v="0"/>
    <x v="12"/>
  </r>
  <r>
    <d v="2091-06-05T00:00:00"/>
    <s v="вторник"/>
    <x v="0"/>
    <x v="12"/>
  </r>
  <r>
    <d v="2091-06-06T00:00:00"/>
    <s v="среда"/>
    <x v="0"/>
    <x v="12"/>
  </r>
  <r>
    <d v="2091-06-07T00:00:00"/>
    <s v="четверг"/>
    <x v="0"/>
    <x v="12"/>
  </r>
  <r>
    <d v="2091-06-08T00:00:00"/>
    <s v="пятница"/>
    <x v="0"/>
    <x v="12"/>
  </r>
  <r>
    <d v="2091-06-09T00:00:00"/>
    <s v="суббота"/>
    <x v="1"/>
    <x v="12"/>
  </r>
  <r>
    <d v="2091-06-10T00:00:00"/>
    <s v="воскресенье"/>
    <x v="1"/>
    <x v="12"/>
  </r>
  <r>
    <d v="2091-06-11T00:00:00"/>
    <s v="понедельник"/>
    <x v="0"/>
    <x v="12"/>
  </r>
  <r>
    <d v="2091-06-12T00:00:00"/>
    <s v="вторник"/>
    <x v="0"/>
    <x v="12"/>
  </r>
  <r>
    <d v="2091-06-13T00:00:00"/>
    <s v="среда"/>
    <x v="0"/>
    <x v="12"/>
  </r>
  <r>
    <d v="2091-06-14T00:00:00"/>
    <s v="четверг"/>
    <x v="0"/>
    <x v="12"/>
  </r>
  <r>
    <d v="2091-06-15T00:00:00"/>
    <s v="пятница"/>
    <x v="0"/>
    <x v="12"/>
  </r>
  <r>
    <d v="2091-06-16T00:00:00"/>
    <s v="суббота"/>
    <x v="1"/>
    <x v="12"/>
  </r>
  <r>
    <d v="2091-06-17T00:00:00"/>
    <s v="воскресенье"/>
    <x v="1"/>
    <x v="12"/>
  </r>
  <r>
    <d v="2091-06-18T00:00:00"/>
    <s v="понедельник"/>
    <x v="0"/>
    <x v="12"/>
  </r>
  <r>
    <d v="2091-06-19T00:00:00"/>
    <s v="вторник"/>
    <x v="0"/>
    <x v="12"/>
  </r>
  <r>
    <d v="2091-06-20T00:00:00"/>
    <s v="среда"/>
    <x v="0"/>
    <x v="12"/>
  </r>
  <r>
    <d v="2091-06-21T00:00:00"/>
    <s v="четверг"/>
    <x v="0"/>
    <x v="12"/>
  </r>
  <r>
    <d v="2091-06-22T00:00:00"/>
    <s v="пятница"/>
    <x v="0"/>
    <x v="12"/>
  </r>
  <r>
    <d v="2091-06-23T00:00:00"/>
    <s v="суббота"/>
    <x v="1"/>
    <x v="12"/>
  </r>
  <r>
    <d v="2091-06-24T00:00:00"/>
    <s v="воскресенье"/>
    <x v="1"/>
    <x v="13"/>
  </r>
  <r>
    <d v="2091-06-25T00:00:00"/>
    <s v="понедельник"/>
    <x v="0"/>
    <x v="13"/>
  </r>
  <r>
    <d v="2091-06-26T00:00:00"/>
    <s v="вторник"/>
    <x v="0"/>
    <x v="13"/>
  </r>
  <r>
    <d v="2091-06-27T00:00:00"/>
    <s v="среда"/>
    <x v="0"/>
    <x v="13"/>
  </r>
  <r>
    <d v="2091-06-28T00:00:00"/>
    <s v="четверг"/>
    <x v="0"/>
    <x v="13"/>
  </r>
  <r>
    <d v="2091-06-29T00:00:00"/>
    <s v="пятница"/>
    <x v="0"/>
    <x v="13"/>
  </r>
  <r>
    <d v="2091-06-30T00:00:00"/>
    <s v="суббота"/>
    <x v="1"/>
    <x v="13"/>
  </r>
  <r>
    <d v="2091-07-01T00:00:00"/>
    <s v="воскресенье"/>
    <x v="1"/>
    <x v="13"/>
  </r>
  <r>
    <d v="2091-07-02T00:00:00"/>
    <s v="понедельник"/>
    <x v="0"/>
    <x v="13"/>
  </r>
  <r>
    <d v="2091-07-03T00:00:00"/>
    <s v="вторник"/>
    <x v="0"/>
    <x v="13"/>
  </r>
  <r>
    <d v="2091-07-04T00:00:00"/>
    <s v="среда"/>
    <x v="0"/>
    <x v="13"/>
  </r>
  <r>
    <d v="2091-07-05T00:00:00"/>
    <s v="четверг"/>
    <x v="0"/>
    <x v="13"/>
  </r>
  <r>
    <d v="2091-07-06T00:00:00"/>
    <s v="пятница"/>
    <x v="0"/>
    <x v="13"/>
  </r>
  <r>
    <d v="2091-07-07T00:00:00"/>
    <s v="суббота"/>
    <x v="1"/>
    <x v="13"/>
  </r>
  <r>
    <d v="2091-07-08T00:00:00"/>
    <s v="воскресенье"/>
    <x v="1"/>
    <x v="13"/>
  </r>
  <r>
    <d v="2091-07-09T00:00:00"/>
    <s v="понедельник"/>
    <x v="0"/>
    <x v="13"/>
  </r>
  <r>
    <d v="2091-07-10T00:00:00"/>
    <s v="вторник"/>
    <x v="0"/>
    <x v="13"/>
  </r>
  <r>
    <d v="2091-07-11T00:00:00"/>
    <s v="среда"/>
    <x v="0"/>
    <x v="13"/>
  </r>
  <r>
    <d v="2091-07-12T00:00:00"/>
    <s v="четверг"/>
    <x v="0"/>
    <x v="13"/>
  </r>
  <r>
    <d v="2091-07-13T00:00:00"/>
    <s v="пятница"/>
    <x v="0"/>
    <x v="13"/>
  </r>
  <r>
    <d v="2091-07-14T00:00:00"/>
    <s v="суббота"/>
    <x v="1"/>
    <x v="13"/>
  </r>
  <r>
    <d v="2091-07-15T00:00:00"/>
    <s v="воскресенье"/>
    <x v="1"/>
    <x v="13"/>
  </r>
  <r>
    <d v="2091-07-16T00:00:00"/>
    <s v="понедельник"/>
    <x v="0"/>
    <x v="13"/>
  </r>
  <r>
    <d v="2091-07-17T00:00:00"/>
    <s v="вторник"/>
    <x v="0"/>
    <x v="13"/>
  </r>
  <r>
    <d v="2091-07-18T00:00:00"/>
    <s v="среда"/>
    <x v="0"/>
    <x v="13"/>
  </r>
  <r>
    <d v="2091-07-19T00:00:00"/>
    <s v="четверг"/>
    <x v="0"/>
    <x v="13"/>
  </r>
  <r>
    <d v="2091-07-20T00:00:00"/>
    <s v="пятница"/>
    <x v="0"/>
    <x v="13"/>
  </r>
  <r>
    <d v="2091-07-21T00:00:00"/>
    <s v="суббота"/>
    <x v="1"/>
    <x v="13"/>
  </r>
  <r>
    <d v="2091-07-22T00:00:00"/>
    <s v="воскресенье"/>
    <x v="1"/>
    <x v="13"/>
  </r>
  <r>
    <d v="2091-07-23T00:00:00"/>
    <s v="понедельник"/>
    <x v="0"/>
    <x v="13"/>
  </r>
  <r>
    <d v="2091-07-24T00:00:00"/>
    <s v="вторник"/>
    <x v="0"/>
    <x v="13"/>
  </r>
  <r>
    <d v="2091-07-25T00:00:00"/>
    <s v="среда"/>
    <x v="0"/>
    <x v="13"/>
  </r>
  <r>
    <d v="2091-07-26T00:00:00"/>
    <s v="четверг"/>
    <x v="0"/>
    <x v="13"/>
  </r>
  <r>
    <d v="2091-07-27T00:00:00"/>
    <s v="пятница"/>
    <x v="0"/>
    <x v="13"/>
  </r>
  <r>
    <d v="2091-07-28T00:00:00"/>
    <s v="суббота"/>
    <x v="1"/>
    <x v="13"/>
  </r>
  <r>
    <d v="2091-07-29T00:00:00"/>
    <s v="воскресенье"/>
    <x v="1"/>
    <x v="13"/>
  </r>
  <r>
    <d v="2091-07-30T00:00:00"/>
    <s v="понедельник"/>
    <x v="0"/>
    <x v="13"/>
  </r>
  <r>
    <d v="2091-07-31T00:00:00"/>
    <s v="вторник"/>
    <x v="0"/>
    <x v="13"/>
  </r>
  <r>
    <d v="2091-08-01T00:00:00"/>
    <s v="среда"/>
    <x v="0"/>
    <x v="13"/>
  </r>
  <r>
    <d v="2091-08-02T00:00:00"/>
    <s v="четверг"/>
    <x v="0"/>
    <x v="13"/>
  </r>
  <r>
    <d v="2091-08-03T00:00:00"/>
    <s v="пятница"/>
    <x v="0"/>
    <x v="13"/>
  </r>
  <r>
    <d v="2091-08-04T00:00:00"/>
    <s v="суббота"/>
    <x v="1"/>
    <x v="13"/>
  </r>
  <r>
    <d v="2091-08-05T00:00:00"/>
    <s v="воскресенье"/>
    <x v="1"/>
    <x v="13"/>
  </r>
  <r>
    <d v="2091-08-06T00:00:00"/>
    <s v="понедельник"/>
    <x v="0"/>
    <x v="13"/>
  </r>
  <r>
    <d v="2091-08-07T00:00:00"/>
    <s v="вторник"/>
    <x v="0"/>
    <x v="13"/>
  </r>
  <r>
    <d v="2091-08-08T00:00:00"/>
    <s v="среда"/>
    <x v="0"/>
    <x v="13"/>
  </r>
  <r>
    <d v="2091-08-09T00:00:00"/>
    <s v="четверг"/>
    <x v="0"/>
    <x v="13"/>
  </r>
  <r>
    <d v="2091-08-10T00:00:00"/>
    <s v="пятница"/>
    <x v="0"/>
    <x v="13"/>
  </r>
  <r>
    <d v="2091-08-11T00:00:00"/>
    <s v="суббота"/>
    <x v="1"/>
    <x v="14"/>
  </r>
  <r>
    <d v="2091-08-12T00:00:00"/>
    <s v="воскресенье"/>
    <x v="1"/>
    <x v="14"/>
  </r>
  <r>
    <d v="2091-08-13T00:00:00"/>
    <s v="понедельник"/>
    <x v="0"/>
    <x v="14"/>
  </r>
  <r>
    <d v="2091-08-14T00:00:00"/>
    <s v="вторник"/>
    <x v="0"/>
    <x v="14"/>
  </r>
  <r>
    <d v="2091-08-15T00:00:00"/>
    <s v="среда"/>
    <x v="0"/>
    <x v="14"/>
  </r>
  <r>
    <d v="2091-08-16T00:00:00"/>
    <s v="четверг"/>
    <x v="0"/>
    <x v="14"/>
  </r>
  <r>
    <d v="2091-08-17T00:00:00"/>
    <s v="пятница"/>
    <x v="0"/>
    <x v="14"/>
  </r>
  <r>
    <d v="2091-08-18T00:00:00"/>
    <s v="суббота"/>
    <x v="1"/>
    <x v="14"/>
  </r>
  <r>
    <d v="2091-08-19T00:00:00"/>
    <s v="воскресенье"/>
    <x v="1"/>
    <x v="14"/>
  </r>
  <r>
    <d v="2091-08-20T00:00:00"/>
    <s v="понедельник"/>
    <x v="0"/>
    <x v="14"/>
  </r>
  <r>
    <d v="2091-08-21T00:00:00"/>
    <s v="вторник"/>
    <x v="0"/>
    <x v="14"/>
  </r>
  <r>
    <d v="2091-08-22T00:00:00"/>
    <s v="среда"/>
    <x v="0"/>
    <x v="14"/>
  </r>
  <r>
    <d v="2091-08-23T00:00:00"/>
    <s v="четверг"/>
    <x v="0"/>
    <x v="14"/>
  </r>
  <r>
    <d v="2091-08-24T00:00:00"/>
    <s v="пятница"/>
    <x v="0"/>
    <x v="14"/>
  </r>
  <r>
    <d v="2091-08-25T00:00:00"/>
    <s v="суббота"/>
    <x v="1"/>
    <x v="14"/>
  </r>
  <r>
    <d v="2091-08-26T00:00:00"/>
    <s v="воскресенье"/>
    <x v="1"/>
    <x v="14"/>
  </r>
  <r>
    <d v="2091-08-27T00:00:00"/>
    <s v="понедельник"/>
    <x v="0"/>
    <x v="14"/>
  </r>
  <r>
    <d v="2091-08-28T00:00:00"/>
    <s v="вторник"/>
    <x v="0"/>
    <x v="14"/>
  </r>
  <r>
    <d v="2091-08-29T00:00:00"/>
    <s v="среда"/>
    <x v="0"/>
    <x v="14"/>
  </r>
  <r>
    <d v="2091-08-30T00:00:00"/>
    <s v="четверг"/>
    <x v="0"/>
    <x v="14"/>
  </r>
  <r>
    <d v="2091-08-31T00:00:00"/>
    <s v="пятница"/>
    <x v="0"/>
    <x v="14"/>
  </r>
  <r>
    <d v="2091-09-01T00:00:00"/>
    <s v="суббота"/>
    <x v="1"/>
    <x v="14"/>
  </r>
  <r>
    <d v="2091-09-02T00:00:00"/>
    <s v="воскресенье"/>
    <x v="1"/>
    <x v="14"/>
  </r>
  <r>
    <d v="2091-09-03T00:00:00"/>
    <s v="понедельник"/>
    <x v="0"/>
    <x v="14"/>
  </r>
  <r>
    <d v="2091-09-04T00:00:00"/>
    <s v="вторник"/>
    <x v="0"/>
    <x v="14"/>
  </r>
  <r>
    <d v="2091-09-05T00:00:00"/>
    <s v="среда"/>
    <x v="0"/>
    <x v="14"/>
  </r>
  <r>
    <d v="2091-09-06T00:00:00"/>
    <s v="четверг"/>
    <x v="0"/>
    <x v="14"/>
  </r>
  <r>
    <d v="2091-09-07T00:00:00"/>
    <s v="пятница"/>
    <x v="0"/>
    <x v="14"/>
  </r>
  <r>
    <d v="2091-09-08T00:00:00"/>
    <s v="суббота"/>
    <x v="1"/>
    <x v="14"/>
  </r>
  <r>
    <d v="2091-09-09T00:00:00"/>
    <s v="воскресенье"/>
    <x v="1"/>
    <x v="14"/>
  </r>
  <r>
    <d v="2091-09-10T00:00:00"/>
    <s v="понедельник"/>
    <x v="0"/>
    <x v="14"/>
  </r>
  <r>
    <d v="2091-09-11T00:00:00"/>
    <s v="вторник"/>
    <x v="0"/>
    <x v="14"/>
  </r>
  <r>
    <d v="2091-09-12T00:00:00"/>
    <s v="среда"/>
    <x v="0"/>
    <x v="14"/>
  </r>
  <r>
    <d v="2091-09-13T00:00:00"/>
    <s v="четверг"/>
    <x v="0"/>
    <x v="14"/>
  </r>
  <r>
    <d v="2091-09-14T00:00:00"/>
    <s v="пятница"/>
    <x v="0"/>
    <x v="14"/>
  </r>
  <r>
    <d v="2091-09-15T00:00:00"/>
    <s v="суббота"/>
    <x v="1"/>
    <x v="14"/>
  </r>
  <r>
    <d v="2091-09-16T00:00:00"/>
    <s v="воскресенье"/>
    <x v="1"/>
    <x v="14"/>
  </r>
  <r>
    <d v="2091-09-17T00:00:00"/>
    <s v="понедельник"/>
    <x v="0"/>
    <x v="14"/>
  </r>
  <r>
    <d v="2091-09-18T00:00:00"/>
    <s v="вторник"/>
    <x v="0"/>
    <x v="14"/>
  </r>
  <r>
    <d v="2091-09-19T00:00:00"/>
    <s v="среда"/>
    <x v="0"/>
    <x v="14"/>
  </r>
  <r>
    <d v="2091-09-20T00:00:00"/>
    <s v="четверг"/>
    <x v="0"/>
    <x v="14"/>
  </r>
  <r>
    <d v="2091-09-21T00:00:00"/>
    <s v="пятница"/>
    <x v="0"/>
    <x v="14"/>
  </r>
  <r>
    <d v="2091-09-22T00:00:00"/>
    <s v="суббота"/>
    <x v="1"/>
    <x v="14"/>
  </r>
  <r>
    <d v="2091-09-23T00:00:00"/>
    <s v="воскресенье"/>
    <x v="1"/>
    <x v="14"/>
  </r>
  <r>
    <d v="2091-09-24T00:00:00"/>
    <s v="понедельник"/>
    <x v="0"/>
    <x v="14"/>
  </r>
  <r>
    <d v="2091-09-25T00:00:00"/>
    <s v="вторник"/>
    <x v="0"/>
    <x v="14"/>
  </r>
  <r>
    <d v="2091-09-26T00:00:00"/>
    <s v="среда"/>
    <x v="0"/>
    <x v="14"/>
  </r>
  <r>
    <d v="2091-09-27T00:00:00"/>
    <s v="четверг"/>
    <x v="0"/>
    <x v="14"/>
  </r>
  <r>
    <d v="2091-09-28T00:00:00"/>
    <s v="пятница"/>
    <x v="0"/>
    <x v="14"/>
  </r>
  <r>
    <d v="2091-09-29T00:00:00"/>
    <s v="суббота"/>
    <x v="1"/>
    <x v="16"/>
  </r>
  <r>
    <d v="2091-09-30T00:00:00"/>
    <s v="воскресенье"/>
    <x v="1"/>
    <x v="16"/>
  </r>
  <r>
    <d v="2091-10-01T00:00:00"/>
    <s v="понедельник"/>
    <x v="0"/>
    <x v="16"/>
  </r>
  <r>
    <d v="2091-10-02T00:00:00"/>
    <s v="вторник"/>
    <x v="0"/>
    <x v="16"/>
  </r>
  <r>
    <d v="2091-10-03T00:00:00"/>
    <s v="среда"/>
    <x v="0"/>
    <x v="16"/>
  </r>
  <r>
    <d v="2091-10-04T00:00:00"/>
    <s v="четверг"/>
    <x v="0"/>
    <x v="16"/>
  </r>
  <r>
    <d v="2091-10-05T00:00:00"/>
    <s v="пятница"/>
    <x v="0"/>
    <x v="16"/>
  </r>
  <r>
    <d v="2091-10-06T00:00:00"/>
    <s v="суббота"/>
    <x v="1"/>
    <x v="16"/>
  </r>
  <r>
    <d v="2091-10-07T00:00:00"/>
    <s v="воскресенье"/>
    <x v="1"/>
    <x v="16"/>
  </r>
  <r>
    <d v="2091-10-08T00:00:00"/>
    <s v="понедельник"/>
    <x v="0"/>
    <x v="16"/>
  </r>
  <r>
    <d v="2091-10-09T00:00:00"/>
    <s v="вторник"/>
    <x v="0"/>
    <x v="16"/>
  </r>
  <r>
    <d v="2091-10-10T00:00:00"/>
    <s v="среда"/>
    <x v="0"/>
    <x v="16"/>
  </r>
  <r>
    <d v="2091-10-11T00:00:00"/>
    <s v="четверг"/>
    <x v="0"/>
    <x v="16"/>
  </r>
  <r>
    <d v="2091-10-12T00:00:00"/>
    <s v="пятница"/>
    <x v="0"/>
    <x v="16"/>
  </r>
  <r>
    <d v="2091-10-13T00:00:00"/>
    <s v="суббота"/>
    <x v="1"/>
    <x v="16"/>
  </r>
  <r>
    <d v="2091-10-14T00:00:00"/>
    <s v="воскресенье"/>
    <x v="1"/>
    <x v="16"/>
  </r>
  <r>
    <d v="2091-10-15T00:00:00"/>
    <s v="понедельник"/>
    <x v="0"/>
    <x v="16"/>
  </r>
  <r>
    <d v="2091-10-16T00:00:00"/>
    <s v="вторник"/>
    <x v="0"/>
    <x v="16"/>
  </r>
  <r>
    <d v="2091-10-17T00:00:00"/>
    <s v="среда"/>
    <x v="0"/>
    <x v="16"/>
  </r>
  <r>
    <d v="2091-10-18T00:00:00"/>
    <s v="четверг"/>
    <x v="0"/>
    <x v="16"/>
  </r>
  <r>
    <d v="2091-10-19T00:00:00"/>
    <s v="пятница"/>
    <x v="0"/>
    <x v="16"/>
  </r>
  <r>
    <d v="2091-10-20T00:00:00"/>
    <s v="суббота"/>
    <x v="1"/>
    <x v="16"/>
  </r>
  <r>
    <d v="2091-10-21T00:00:00"/>
    <s v="воскресенье"/>
    <x v="1"/>
    <x v="16"/>
  </r>
  <r>
    <d v="2091-10-22T00:00:00"/>
    <s v="понедельник"/>
    <x v="0"/>
    <x v="16"/>
  </r>
  <r>
    <d v="2091-10-23T00:00:00"/>
    <s v="вторник"/>
    <x v="0"/>
    <x v="16"/>
  </r>
  <r>
    <d v="2091-10-24T00:00:00"/>
    <s v="среда"/>
    <x v="0"/>
    <x v="16"/>
  </r>
  <r>
    <d v="2091-10-25T00:00:00"/>
    <s v="четверг"/>
    <x v="0"/>
    <x v="16"/>
  </r>
  <r>
    <d v="2091-10-26T00:00:00"/>
    <s v="пятница"/>
    <x v="0"/>
    <x v="16"/>
  </r>
  <r>
    <d v="2091-10-27T00:00:00"/>
    <s v="суббота"/>
    <x v="1"/>
    <x v="16"/>
  </r>
  <r>
    <d v="2091-10-28T00:00:00"/>
    <s v="воскресенье"/>
    <x v="1"/>
    <x v="16"/>
  </r>
  <r>
    <d v="2091-10-29T00:00:00"/>
    <s v="понедельник"/>
    <x v="0"/>
    <x v="16"/>
  </r>
  <r>
    <d v="2091-10-30T00:00:00"/>
    <s v="вторник"/>
    <x v="0"/>
    <x v="16"/>
  </r>
  <r>
    <d v="2091-10-31T00:00:00"/>
    <s v="среда"/>
    <x v="0"/>
    <x v="16"/>
  </r>
  <r>
    <d v="2091-11-01T00:00:00"/>
    <s v="четверг"/>
    <x v="0"/>
    <x v="16"/>
  </r>
  <r>
    <d v="2091-11-02T00:00:00"/>
    <s v="пятница"/>
    <x v="0"/>
    <x v="16"/>
  </r>
  <r>
    <d v="2091-11-03T00:00:00"/>
    <s v="суббота"/>
    <x v="1"/>
    <x v="16"/>
  </r>
  <r>
    <d v="2091-11-04T00:00:00"/>
    <s v="воскресенье"/>
    <x v="1"/>
    <x v="16"/>
  </r>
  <r>
    <d v="2091-11-05T00:00:00"/>
    <s v="понедельник"/>
    <x v="0"/>
    <x v="16"/>
  </r>
  <r>
    <d v="2091-11-06T00:00:00"/>
    <s v="вторник"/>
    <x v="0"/>
    <x v="16"/>
  </r>
  <r>
    <d v="2091-11-07T00:00:00"/>
    <s v="среда"/>
    <x v="0"/>
    <x v="16"/>
  </r>
  <r>
    <d v="2091-11-08T00:00:00"/>
    <s v="четверг"/>
    <x v="0"/>
    <x v="16"/>
  </r>
  <r>
    <d v="2091-11-09T00:00:00"/>
    <s v="пятница"/>
    <x v="0"/>
    <x v="16"/>
  </r>
  <r>
    <d v="2091-11-10T00:00:00"/>
    <s v="суббота"/>
    <x v="1"/>
    <x v="16"/>
  </r>
  <r>
    <d v="2091-11-11T00:00:00"/>
    <s v="воскресенье"/>
    <x v="1"/>
    <x v="16"/>
  </r>
  <r>
    <d v="2091-11-12T00:00:00"/>
    <s v="понедельник"/>
    <x v="0"/>
    <x v="16"/>
  </r>
  <r>
    <d v="2091-11-13T00:00:00"/>
    <s v="вторник"/>
    <x v="0"/>
    <x v="16"/>
  </r>
  <r>
    <d v="2091-11-14T00:00:00"/>
    <s v="среда"/>
    <x v="0"/>
    <x v="16"/>
  </r>
  <r>
    <d v="2091-11-15T00:00:00"/>
    <s v="четверг"/>
    <x v="0"/>
    <x v="16"/>
  </r>
  <r>
    <d v="2091-11-16T00:00:00"/>
    <s v="пятница"/>
    <x v="0"/>
    <x v="16"/>
  </r>
  <r>
    <d v="2091-11-17T00:00:00"/>
    <s v="суббота"/>
    <x v="1"/>
    <x v="16"/>
  </r>
  <r>
    <d v="2091-11-18T00:00:00"/>
    <s v="воскресенье"/>
    <x v="1"/>
    <x v="16"/>
  </r>
  <r>
    <d v="2091-11-19T00:00:00"/>
    <s v="понедельник"/>
    <x v="0"/>
    <x v="16"/>
  </r>
  <r>
    <d v="2091-11-20T00:00:00"/>
    <s v="вторник"/>
    <x v="0"/>
    <x v="16"/>
  </r>
  <r>
    <d v="2091-11-21T00:00:00"/>
    <s v="среда"/>
    <x v="0"/>
    <x v="16"/>
  </r>
  <r>
    <d v="2091-11-22T00:00:00"/>
    <s v="четверг"/>
    <x v="0"/>
    <x v="16"/>
  </r>
  <r>
    <d v="2091-11-23T00:00:00"/>
    <s v="пятница"/>
    <x v="0"/>
    <x v="16"/>
  </r>
  <r>
    <d v="2091-11-24T00:00:00"/>
    <s v="суббота"/>
    <x v="1"/>
    <x v="16"/>
  </r>
  <r>
    <d v="2091-11-25T00:00:00"/>
    <s v="воскресенье"/>
    <x v="1"/>
    <x v="16"/>
  </r>
  <r>
    <d v="2091-11-26T00:00:00"/>
    <s v="понедельник"/>
    <x v="0"/>
    <x v="16"/>
  </r>
  <r>
    <d v="2091-11-27T00:00:00"/>
    <s v="вторник"/>
    <x v="0"/>
    <x v="16"/>
  </r>
  <r>
    <d v="2091-11-28T00:00:00"/>
    <s v="среда"/>
    <x v="0"/>
    <x v="17"/>
  </r>
  <r>
    <d v="2091-11-29T00:00:00"/>
    <s v="четверг"/>
    <x v="0"/>
    <x v="17"/>
  </r>
  <r>
    <d v="2091-11-30T00:00:00"/>
    <s v="пятница"/>
    <x v="0"/>
    <x v="17"/>
  </r>
  <r>
    <d v="2091-12-01T00:00:00"/>
    <s v="суббота"/>
    <x v="1"/>
    <x v="17"/>
  </r>
  <r>
    <d v="2091-12-02T00:00:00"/>
    <s v="воскресенье"/>
    <x v="1"/>
    <x v="17"/>
  </r>
  <r>
    <d v="2091-12-03T00:00:00"/>
    <s v="понедельник"/>
    <x v="0"/>
    <x v="17"/>
  </r>
  <r>
    <d v="2091-12-04T00:00:00"/>
    <s v="вторник"/>
    <x v="0"/>
    <x v="17"/>
  </r>
  <r>
    <d v="2091-12-05T00:00:00"/>
    <s v="среда"/>
    <x v="0"/>
    <x v="17"/>
  </r>
  <r>
    <d v="2091-12-06T00:00:00"/>
    <s v="четверг"/>
    <x v="0"/>
    <x v="17"/>
  </r>
  <r>
    <d v="2091-12-07T00:00:00"/>
    <s v="пятница"/>
    <x v="0"/>
    <x v="17"/>
  </r>
  <r>
    <d v="2091-12-08T00:00:00"/>
    <s v="суббота"/>
    <x v="1"/>
    <x v="17"/>
  </r>
  <r>
    <d v="2091-12-09T00:00:00"/>
    <s v="воскресенье"/>
    <x v="1"/>
    <x v="17"/>
  </r>
  <r>
    <d v="2091-12-10T00:00:00"/>
    <s v="понедельник"/>
    <x v="0"/>
    <x v="17"/>
  </r>
  <r>
    <d v="2091-12-11T00:00:00"/>
    <s v="вторник"/>
    <x v="0"/>
    <x v="17"/>
  </r>
  <r>
    <d v="2091-12-12T00:00:00"/>
    <s v="среда"/>
    <x v="0"/>
    <x v="17"/>
  </r>
  <r>
    <d v="2091-12-13T00:00:00"/>
    <s v="четверг"/>
    <x v="0"/>
    <x v="17"/>
  </r>
  <r>
    <d v="2091-12-14T00:00:00"/>
    <s v="пятница"/>
    <x v="0"/>
    <x v="17"/>
  </r>
  <r>
    <d v="2091-12-15T00:00:00"/>
    <s v="суббота"/>
    <x v="1"/>
    <x v="17"/>
  </r>
  <r>
    <d v="2091-12-16T00:00:00"/>
    <s v="воскресенье"/>
    <x v="1"/>
    <x v="17"/>
  </r>
  <r>
    <d v="2091-12-17T00:00:00"/>
    <s v="понедельник"/>
    <x v="0"/>
    <x v="17"/>
  </r>
  <r>
    <d v="2091-12-18T00:00:00"/>
    <s v="вторник"/>
    <x v="0"/>
    <x v="17"/>
  </r>
  <r>
    <d v="2091-12-19T00:00:00"/>
    <s v="среда"/>
    <x v="0"/>
    <x v="17"/>
  </r>
  <r>
    <d v="2091-12-20T00:00:00"/>
    <s v="четверг"/>
    <x v="0"/>
    <x v="17"/>
  </r>
  <r>
    <d v="2091-12-21T00:00:00"/>
    <s v="пятница"/>
    <x v="0"/>
    <x v="17"/>
  </r>
  <r>
    <d v="2091-12-22T00:00:00"/>
    <s v="суббота"/>
    <x v="1"/>
    <x v="17"/>
  </r>
  <r>
    <d v="2091-12-23T00:00:00"/>
    <s v="воскресенье"/>
    <x v="1"/>
    <x v="17"/>
  </r>
  <r>
    <d v="2091-12-24T00:00:00"/>
    <s v="понедельник"/>
    <x v="0"/>
    <x v="17"/>
  </r>
  <r>
    <d v="2091-12-25T00:00:00"/>
    <s v="вторник"/>
    <x v="0"/>
    <x v="17"/>
  </r>
  <r>
    <d v="2091-12-26T00:00:00"/>
    <s v="среда"/>
    <x v="0"/>
    <x v="17"/>
  </r>
  <r>
    <d v="2091-12-27T00:00:00"/>
    <s v="четверг"/>
    <x v="0"/>
    <x v="17"/>
  </r>
  <r>
    <d v="2091-12-28T00:00:00"/>
    <s v="пятница"/>
    <x v="0"/>
    <x v="17"/>
  </r>
  <r>
    <d v="2091-12-29T00:00:00"/>
    <s v="суббота"/>
    <x v="1"/>
    <x v="17"/>
  </r>
  <r>
    <d v="2091-12-30T00:00:00"/>
    <s v="воскресенье"/>
    <x v="1"/>
    <x v="17"/>
  </r>
  <r>
    <d v="2091-12-31T00:00:00"/>
    <s v="понедельник"/>
    <x v="0"/>
    <x v="17"/>
  </r>
  <r>
    <d v="2092-01-01T00:00:00"/>
    <s v="вторник"/>
    <x v="0"/>
    <x v="17"/>
  </r>
  <r>
    <d v="2092-01-02T00:00:00"/>
    <s v="среда"/>
    <x v="0"/>
    <x v="17"/>
  </r>
  <r>
    <d v="2092-01-03T00:00:00"/>
    <s v="четверг"/>
    <x v="0"/>
    <x v="17"/>
  </r>
  <r>
    <d v="2092-01-04T00:00:00"/>
    <s v="пятница"/>
    <x v="0"/>
    <x v="17"/>
  </r>
  <r>
    <d v="2092-01-05T00:00:00"/>
    <s v="суббота"/>
    <x v="1"/>
    <x v="17"/>
  </r>
  <r>
    <d v="2092-01-06T00:00:00"/>
    <s v="воскресенье"/>
    <x v="1"/>
    <x v="17"/>
  </r>
  <r>
    <d v="2092-01-07T00:00:00"/>
    <s v="понедельник"/>
    <x v="0"/>
    <x v="17"/>
  </r>
  <r>
    <d v="2092-01-08T00:00:00"/>
    <s v="вторник"/>
    <x v="0"/>
    <x v="17"/>
  </r>
  <r>
    <d v="2092-01-09T00:00:00"/>
    <s v="среда"/>
    <x v="0"/>
    <x v="17"/>
  </r>
  <r>
    <d v="2092-01-10T00:00:00"/>
    <s v="четверг"/>
    <x v="0"/>
    <x v="17"/>
  </r>
  <r>
    <d v="2092-01-11T00:00:00"/>
    <s v="пятница"/>
    <x v="0"/>
    <x v="17"/>
  </r>
  <r>
    <d v="2092-01-12T00:00:00"/>
    <s v="суббота"/>
    <x v="1"/>
    <x v="17"/>
  </r>
  <r>
    <d v="2092-01-13T00:00:00"/>
    <s v="воскресенье"/>
    <x v="1"/>
    <x v="17"/>
  </r>
  <r>
    <d v="2092-01-14T00:00:00"/>
    <s v="понедельник"/>
    <x v="0"/>
    <x v="17"/>
  </r>
  <r>
    <d v="2092-01-15T00:00:00"/>
    <s v="вторник"/>
    <x v="0"/>
    <x v="17"/>
  </r>
  <r>
    <d v="2092-01-16T00:00:00"/>
    <s v="среда"/>
    <x v="0"/>
    <x v="17"/>
  </r>
  <r>
    <d v="2092-01-17T00:00:00"/>
    <s v="четверг"/>
    <x v="0"/>
    <x v="17"/>
  </r>
  <r>
    <d v="2092-01-18T00:00:00"/>
    <s v="пятница"/>
    <x v="0"/>
    <x v="17"/>
  </r>
  <r>
    <d v="2092-01-19T00:00:00"/>
    <s v="суббота"/>
    <x v="1"/>
    <x v="17"/>
  </r>
  <r>
    <d v="2092-01-20T00:00:00"/>
    <s v="воскресенье"/>
    <x v="1"/>
    <x v="17"/>
  </r>
  <r>
    <d v="2092-01-21T00:00:00"/>
    <s v="понедельник"/>
    <x v="0"/>
    <x v="17"/>
  </r>
  <r>
    <d v="2092-01-22T00:00:00"/>
    <s v="вторник"/>
    <x v="0"/>
    <x v="17"/>
  </r>
  <r>
    <d v="2092-01-23T00:00:00"/>
    <s v="среда"/>
    <x v="0"/>
    <x v="17"/>
  </r>
  <r>
    <d v="2092-01-24T00:00:00"/>
    <s v="четверг"/>
    <x v="0"/>
    <x v="17"/>
  </r>
  <r>
    <d v="2092-01-25T00:00:00"/>
    <s v="пятница"/>
    <x v="0"/>
    <x v="17"/>
  </r>
  <r>
    <d v="2092-01-26T00:00:00"/>
    <s v="суббота"/>
    <x v="1"/>
    <x v="17"/>
  </r>
  <r>
    <d v="2092-01-27T00:00:00"/>
    <s v="воскресенье"/>
    <x v="1"/>
    <x v="17"/>
  </r>
  <r>
    <d v="2092-01-28T00:00:00"/>
    <s v="понедельник"/>
    <x v="0"/>
    <x v="17"/>
  </r>
  <r>
    <d v="2092-01-29T00:00:00"/>
    <s v="вторник"/>
    <x v="0"/>
    <x v="17"/>
  </r>
  <r>
    <d v="2092-01-30T00:00:00"/>
    <s v="среда"/>
    <x v="0"/>
    <x v="17"/>
  </r>
  <r>
    <d v="2092-01-31T00:00:00"/>
    <s v="четверг"/>
    <x v="0"/>
    <x v="17"/>
  </r>
  <r>
    <d v="2092-02-01T00:00:00"/>
    <s v="пятница"/>
    <x v="0"/>
    <x v="17"/>
  </r>
  <r>
    <d v="2092-02-02T00:00:00"/>
    <s v="суббота"/>
    <x v="1"/>
    <x v="22"/>
  </r>
  <r>
    <d v="2092-02-03T00:00:00"/>
    <s v="воскресенье"/>
    <x v="1"/>
    <x v="22"/>
  </r>
  <r>
    <d v="2092-02-04T00:00:00"/>
    <s v="понедельник"/>
    <x v="0"/>
    <x v="22"/>
  </r>
  <r>
    <d v="2092-02-05T00:00:00"/>
    <s v="вторник"/>
    <x v="0"/>
    <x v="22"/>
  </r>
  <r>
    <d v="2092-02-06T00:00:00"/>
    <s v="среда"/>
    <x v="0"/>
    <x v="22"/>
  </r>
  <r>
    <d v="2092-02-07T00:00:00"/>
    <s v="четверг"/>
    <x v="0"/>
    <x v="22"/>
  </r>
  <r>
    <d v="2092-02-08T00:00:00"/>
    <s v="пятница"/>
    <x v="0"/>
    <x v="22"/>
  </r>
  <r>
    <d v="2092-02-09T00:00:00"/>
    <s v="суббота"/>
    <x v="1"/>
    <x v="22"/>
  </r>
  <r>
    <d v="2092-02-10T00:00:00"/>
    <s v="воскресенье"/>
    <x v="1"/>
    <x v="22"/>
  </r>
  <r>
    <d v="2092-02-11T00:00:00"/>
    <s v="понедельник"/>
    <x v="0"/>
    <x v="22"/>
  </r>
  <r>
    <d v="2092-02-12T00:00:00"/>
    <s v="вторник"/>
    <x v="0"/>
    <x v="22"/>
  </r>
  <r>
    <d v="2092-02-13T00:00:00"/>
    <s v="среда"/>
    <x v="0"/>
    <x v="22"/>
  </r>
  <r>
    <d v="2092-02-14T00:00:00"/>
    <s v="четверг"/>
    <x v="0"/>
    <x v="22"/>
  </r>
  <r>
    <d v="2092-02-15T00:00:00"/>
    <s v="пятница"/>
    <x v="0"/>
    <x v="22"/>
  </r>
  <r>
    <d v="2092-02-16T00:00:00"/>
    <s v="суббота"/>
    <x v="1"/>
    <x v="22"/>
  </r>
  <r>
    <d v="2092-02-17T00:00:00"/>
    <s v="воскресенье"/>
    <x v="1"/>
    <x v="22"/>
  </r>
  <r>
    <d v="2092-02-18T00:00:00"/>
    <s v="понедельник"/>
    <x v="0"/>
    <x v="22"/>
  </r>
  <r>
    <d v="2092-02-19T00:00:00"/>
    <s v="вторник"/>
    <x v="0"/>
    <x v="22"/>
  </r>
  <r>
    <d v="2092-02-20T00:00:00"/>
    <s v="среда"/>
    <x v="0"/>
    <x v="22"/>
  </r>
  <r>
    <d v="2092-02-21T00:00:00"/>
    <s v="четверг"/>
    <x v="0"/>
    <x v="22"/>
  </r>
  <r>
    <d v="2092-02-22T00:00:00"/>
    <s v="пятница"/>
    <x v="0"/>
    <x v="22"/>
  </r>
  <r>
    <d v="2092-02-23T00:00:00"/>
    <s v="суббота"/>
    <x v="1"/>
    <x v="22"/>
  </r>
  <r>
    <d v="2092-02-24T00:00:00"/>
    <s v="воскресенье"/>
    <x v="1"/>
    <x v="22"/>
  </r>
  <r>
    <d v="2092-02-25T00:00:00"/>
    <s v="понедельник"/>
    <x v="0"/>
    <x v="22"/>
  </r>
  <r>
    <d v="2092-02-26T00:00:00"/>
    <s v="вторник"/>
    <x v="0"/>
    <x v="22"/>
  </r>
  <r>
    <d v="2092-02-27T00:00:00"/>
    <s v="среда"/>
    <x v="0"/>
    <x v="22"/>
  </r>
  <r>
    <d v="2092-02-28T00:00:00"/>
    <s v="четверг"/>
    <x v="0"/>
    <x v="22"/>
  </r>
  <r>
    <d v="2092-02-29T00:00:00"/>
    <s v="пятница"/>
    <x v="0"/>
    <x v="22"/>
  </r>
  <r>
    <d v="2092-03-01T00:00:00"/>
    <s v="суббота"/>
    <x v="1"/>
    <x v="22"/>
  </r>
  <r>
    <d v="2092-03-02T00:00:00"/>
    <s v="воскресенье"/>
    <x v="1"/>
    <x v="22"/>
  </r>
  <r>
    <d v="2092-03-03T00:00:00"/>
    <s v="понедельник"/>
    <x v="0"/>
    <x v="22"/>
  </r>
  <r>
    <d v="2092-03-04T00:00:00"/>
    <s v="вторник"/>
    <x v="0"/>
    <x v="22"/>
  </r>
  <r>
    <d v="2092-03-05T00:00:00"/>
    <s v="среда"/>
    <x v="0"/>
    <x v="22"/>
  </r>
  <r>
    <d v="2092-03-06T00:00:00"/>
    <s v="четверг"/>
    <x v="0"/>
    <x v="22"/>
  </r>
  <r>
    <d v="2092-03-07T00:00:00"/>
    <s v="пятница"/>
    <x v="0"/>
    <x v="22"/>
  </r>
  <r>
    <d v="2092-03-08T00:00:00"/>
    <s v="суббота"/>
    <x v="1"/>
    <x v="22"/>
  </r>
  <r>
    <d v="2092-03-09T00:00:00"/>
    <s v="воскресенье"/>
    <x v="1"/>
    <x v="22"/>
  </r>
  <r>
    <d v="2092-03-10T00:00:00"/>
    <s v="понедельник"/>
    <x v="0"/>
    <x v="22"/>
  </r>
  <r>
    <d v="2092-03-11T00:00:00"/>
    <s v="вторник"/>
    <x v="0"/>
    <x v="22"/>
  </r>
  <r>
    <d v="2092-03-12T00:00:00"/>
    <s v="среда"/>
    <x v="0"/>
    <x v="22"/>
  </r>
  <r>
    <d v="2092-03-13T00:00:00"/>
    <s v="четверг"/>
    <x v="0"/>
    <x v="22"/>
  </r>
  <r>
    <d v="2092-03-14T00:00:00"/>
    <s v="пятница"/>
    <x v="0"/>
    <x v="22"/>
  </r>
  <r>
    <d v="2092-03-15T00:00:00"/>
    <s v="суббота"/>
    <x v="1"/>
    <x v="22"/>
  </r>
  <r>
    <d v="2092-03-16T00:00:00"/>
    <s v="воскресенье"/>
    <x v="1"/>
    <x v="22"/>
  </r>
  <r>
    <d v="2092-03-17T00:00:00"/>
    <s v="понедельник"/>
    <x v="0"/>
    <x v="22"/>
  </r>
  <r>
    <d v="2092-03-18T00:00:00"/>
    <s v="вторник"/>
    <x v="0"/>
    <x v="22"/>
  </r>
  <r>
    <d v="2092-03-19T00:00:00"/>
    <s v="среда"/>
    <x v="0"/>
    <x v="22"/>
  </r>
  <r>
    <d v="2092-03-20T00:00:00"/>
    <s v="четверг"/>
    <x v="0"/>
    <x v="22"/>
  </r>
  <r>
    <d v="2092-03-21T00:00:00"/>
    <s v="пятница"/>
    <x v="0"/>
    <x v="22"/>
  </r>
  <r>
    <d v="2092-03-22T00:00:00"/>
    <s v="суббота"/>
    <x v="1"/>
    <x v="22"/>
  </r>
  <r>
    <d v="2092-03-23T00:00:00"/>
    <s v="воскресенье"/>
    <x v="1"/>
    <x v="22"/>
  </r>
  <r>
    <d v="2092-03-24T00:00:00"/>
    <s v="понедельник"/>
    <x v="0"/>
    <x v="22"/>
  </r>
  <r>
    <d v="2092-03-25T00:00:00"/>
    <s v="вторник"/>
    <x v="0"/>
    <x v="22"/>
  </r>
  <r>
    <d v="2092-03-26T00:00:00"/>
    <s v="среда"/>
    <x v="0"/>
    <x v="22"/>
  </r>
  <r>
    <d v="2092-03-27T00:00:00"/>
    <s v="четверг"/>
    <x v="0"/>
    <x v="22"/>
  </r>
  <r>
    <d v="2092-03-28T00:00:00"/>
    <s v="пятница"/>
    <x v="0"/>
    <x v="22"/>
  </r>
  <r>
    <d v="2092-03-29T00:00:00"/>
    <s v="суббота"/>
    <x v="1"/>
    <x v="22"/>
  </r>
  <r>
    <d v="2092-03-30T00:00:00"/>
    <s v="воскресенье"/>
    <x v="1"/>
    <x v="23"/>
  </r>
  <r>
    <d v="2092-03-31T00:00:00"/>
    <s v="понедельник"/>
    <x v="0"/>
    <x v="23"/>
  </r>
  <r>
    <d v="2092-04-01T00:00:00"/>
    <s v="вторник"/>
    <x v="0"/>
    <x v="23"/>
  </r>
  <r>
    <d v="2092-04-02T00:00:00"/>
    <s v="среда"/>
    <x v="0"/>
    <x v="23"/>
  </r>
  <r>
    <d v="2092-04-03T00:00:00"/>
    <s v="четверг"/>
    <x v="0"/>
    <x v="23"/>
  </r>
  <r>
    <d v="2092-04-04T00:00:00"/>
    <s v="пятница"/>
    <x v="0"/>
    <x v="23"/>
  </r>
  <r>
    <d v="2092-04-05T00:00:00"/>
    <s v="суббота"/>
    <x v="1"/>
    <x v="23"/>
  </r>
  <r>
    <d v="2092-04-06T00:00:00"/>
    <s v="воскресенье"/>
    <x v="1"/>
    <x v="23"/>
  </r>
  <r>
    <d v="2092-04-07T00:00:00"/>
    <s v="понедельник"/>
    <x v="0"/>
    <x v="23"/>
  </r>
  <r>
    <d v="2092-04-08T00:00:00"/>
    <s v="вторник"/>
    <x v="0"/>
    <x v="23"/>
  </r>
  <r>
    <d v="2092-04-09T00:00:00"/>
    <s v="среда"/>
    <x v="0"/>
    <x v="23"/>
  </r>
  <r>
    <d v="2092-04-10T00:00:00"/>
    <s v="четверг"/>
    <x v="0"/>
    <x v="23"/>
  </r>
  <r>
    <d v="2092-04-11T00:00:00"/>
    <s v="пятница"/>
    <x v="0"/>
    <x v="23"/>
  </r>
  <r>
    <d v="2092-04-12T00:00:00"/>
    <s v="суббота"/>
    <x v="1"/>
    <x v="23"/>
  </r>
  <r>
    <d v="2092-04-13T00:00:00"/>
    <s v="воскресенье"/>
    <x v="1"/>
    <x v="23"/>
  </r>
  <r>
    <d v="2092-04-14T00:00:00"/>
    <s v="понедельник"/>
    <x v="0"/>
    <x v="23"/>
  </r>
  <r>
    <d v="2092-04-15T00:00:00"/>
    <s v="вторник"/>
    <x v="0"/>
    <x v="23"/>
  </r>
  <r>
    <d v="2092-04-16T00:00:00"/>
    <s v="среда"/>
    <x v="0"/>
    <x v="23"/>
  </r>
  <r>
    <d v="2092-04-17T00:00:00"/>
    <s v="четверг"/>
    <x v="0"/>
    <x v="23"/>
  </r>
  <r>
    <d v="2092-04-18T00:00:00"/>
    <s v="пятница"/>
    <x v="0"/>
    <x v="23"/>
  </r>
  <r>
    <d v="2092-04-19T00:00:00"/>
    <s v="суббота"/>
    <x v="1"/>
    <x v="23"/>
  </r>
  <r>
    <d v="2092-04-20T00:00:00"/>
    <s v="воскресенье"/>
    <x v="1"/>
    <x v="23"/>
  </r>
  <r>
    <d v="2092-04-21T00:00:00"/>
    <s v="понедельник"/>
    <x v="0"/>
    <x v="23"/>
  </r>
  <r>
    <d v="2092-04-22T00:00:00"/>
    <s v="вторник"/>
    <x v="0"/>
    <x v="23"/>
  </r>
  <r>
    <d v="2092-04-23T00:00:00"/>
    <s v="среда"/>
    <x v="0"/>
    <x v="23"/>
  </r>
  <r>
    <d v="2092-04-24T00:00:00"/>
    <s v="четверг"/>
    <x v="0"/>
    <x v="23"/>
  </r>
  <r>
    <d v="2092-04-25T00:00:00"/>
    <s v="пятница"/>
    <x v="0"/>
    <x v="23"/>
  </r>
  <r>
    <d v="2092-04-26T00:00:00"/>
    <s v="суббота"/>
    <x v="1"/>
    <x v="23"/>
  </r>
  <r>
    <d v="2092-04-27T00:00:00"/>
    <s v="воскресенье"/>
    <x v="1"/>
    <x v="23"/>
  </r>
  <r>
    <d v="2092-04-28T00:00:00"/>
    <s v="понедельник"/>
    <x v="0"/>
    <x v="23"/>
  </r>
  <r>
    <d v="2092-04-29T00:00:00"/>
    <s v="вторник"/>
    <x v="0"/>
    <x v="23"/>
  </r>
  <r>
    <d v="2092-04-30T00:00:00"/>
    <s v="среда"/>
    <x v="0"/>
    <x v="23"/>
  </r>
  <r>
    <d v="2092-05-01T00:00:00"/>
    <s v="четверг"/>
    <x v="0"/>
    <x v="23"/>
  </r>
  <r>
    <d v="2092-05-02T00:00:00"/>
    <s v="пятница"/>
    <x v="0"/>
    <x v="23"/>
  </r>
  <r>
    <d v="2092-05-03T00:00:00"/>
    <s v="суббота"/>
    <x v="1"/>
    <x v="23"/>
  </r>
  <r>
    <d v="2092-05-04T00:00:00"/>
    <s v="воскресенье"/>
    <x v="1"/>
    <x v="23"/>
  </r>
  <r>
    <d v="2092-05-05T00:00:00"/>
    <s v="понедельник"/>
    <x v="0"/>
    <x v="23"/>
  </r>
  <r>
    <d v="2092-05-06T00:00:00"/>
    <s v="вторник"/>
    <x v="0"/>
    <x v="23"/>
  </r>
  <r>
    <d v="2092-05-07T00:00:00"/>
    <s v="среда"/>
    <x v="0"/>
    <x v="23"/>
  </r>
  <r>
    <d v="2092-05-08T00:00:00"/>
    <s v="четверг"/>
    <x v="0"/>
    <x v="23"/>
  </r>
  <r>
    <d v="2092-05-09T00:00:00"/>
    <s v="пятница"/>
    <x v="0"/>
    <x v="23"/>
  </r>
  <r>
    <d v="2092-05-10T00:00:00"/>
    <s v="суббота"/>
    <x v="1"/>
    <x v="23"/>
  </r>
  <r>
    <d v="2092-05-11T00:00:00"/>
    <s v="воскресенье"/>
    <x v="1"/>
    <x v="23"/>
  </r>
  <r>
    <d v="2092-05-12T00:00:00"/>
    <s v="понедельник"/>
    <x v="0"/>
    <x v="23"/>
  </r>
  <r>
    <d v="2092-05-13T00:00:00"/>
    <s v="вторник"/>
    <x v="0"/>
    <x v="23"/>
  </r>
  <r>
    <d v="2092-05-14T00:00:00"/>
    <s v="среда"/>
    <x v="0"/>
    <x v="23"/>
  </r>
  <r>
    <d v="2092-05-15T00:00:00"/>
    <s v="четверг"/>
    <x v="0"/>
    <x v="23"/>
  </r>
  <r>
    <d v="2092-05-16T00:00:00"/>
    <s v="пятница"/>
    <x v="0"/>
    <x v="23"/>
  </r>
  <r>
    <d v="2092-05-17T00:00:00"/>
    <s v="суббота"/>
    <x v="1"/>
    <x v="23"/>
  </r>
  <r>
    <d v="2092-05-18T00:00:00"/>
    <s v="воскресенье"/>
    <x v="1"/>
    <x v="23"/>
  </r>
  <r>
    <d v="2092-05-19T00:00:00"/>
    <s v="понедельник"/>
    <x v="0"/>
    <x v="23"/>
  </r>
  <r>
    <d v="2092-05-20T00:00:00"/>
    <s v="вторник"/>
    <x v="0"/>
    <x v="23"/>
  </r>
  <r>
    <d v="2092-05-21T00:00:00"/>
    <s v="среда"/>
    <x v="0"/>
    <x v="23"/>
  </r>
  <r>
    <d v="2092-05-22T00:00:00"/>
    <s v="четверг"/>
    <x v="0"/>
    <x v="23"/>
  </r>
  <r>
    <d v="2092-05-23T00:00:00"/>
    <s v="пятница"/>
    <x v="0"/>
    <x v="23"/>
  </r>
  <r>
    <d v="2092-05-24T00:00:00"/>
    <s v="суббота"/>
    <x v="1"/>
    <x v="23"/>
  </r>
  <r>
    <d v="2092-05-25T00:00:00"/>
    <s v="воскресенье"/>
    <x v="1"/>
    <x v="23"/>
  </r>
  <r>
    <d v="2092-05-26T00:00:00"/>
    <s v="понедельник"/>
    <x v="0"/>
    <x v="23"/>
  </r>
  <r>
    <d v="2092-05-27T00:00:00"/>
    <s v="вторник"/>
    <x v="0"/>
    <x v="23"/>
  </r>
  <r>
    <d v="2092-05-28T00:00:00"/>
    <s v="среда"/>
    <x v="0"/>
    <x v="23"/>
  </r>
  <r>
    <d v="2092-05-29T00:00:00"/>
    <s v="четверг"/>
    <x v="0"/>
    <x v="23"/>
  </r>
  <r>
    <d v="2092-05-30T00:00:00"/>
    <s v="пятница"/>
    <x v="0"/>
    <x v="23"/>
  </r>
  <r>
    <d v="2092-05-31T00:00:00"/>
    <s v="суббота"/>
    <x v="1"/>
    <x v="23"/>
  </r>
  <r>
    <d v="2092-06-01T00:00:00"/>
    <s v="воскресенье"/>
    <x v="1"/>
    <x v="23"/>
  </r>
  <r>
    <d v="2092-06-02T00:00:00"/>
    <s v="понедельник"/>
    <x v="0"/>
    <x v="23"/>
  </r>
  <r>
    <d v="2092-06-03T00:00:00"/>
    <s v="вторник"/>
    <x v="0"/>
    <x v="23"/>
  </r>
  <r>
    <d v="2092-06-04T00:00:00"/>
    <s v="среда"/>
    <x v="0"/>
    <x v="23"/>
  </r>
  <r>
    <d v="2092-06-05T00:00:00"/>
    <s v="четверг"/>
    <x v="0"/>
    <x v="23"/>
  </r>
  <r>
    <d v="2092-06-06T00:00:00"/>
    <s v="пятница"/>
    <x v="0"/>
    <x v="23"/>
  </r>
  <r>
    <d v="2092-06-07T00:00:00"/>
    <s v="суббота"/>
    <x v="1"/>
    <x v="23"/>
  </r>
  <r>
    <d v="2092-06-08T00:00:00"/>
    <s v="воскресенье"/>
    <x v="1"/>
    <x v="23"/>
  </r>
  <r>
    <d v="2092-06-09T00:00:00"/>
    <s v="понедельник"/>
    <x v="0"/>
    <x v="23"/>
  </r>
  <r>
    <d v="2092-06-10T00:00:00"/>
    <s v="вторник"/>
    <x v="0"/>
    <x v="23"/>
  </r>
  <r>
    <d v="2092-06-11T00:00:00"/>
    <s v="среда"/>
    <x v="0"/>
    <x v="18"/>
  </r>
  <r>
    <d v="2092-06-12T00:00:00"/>
    <s v="четверг"/>
    <x v="0"/>
    <x v="18"/>
  </r>
  <r>
    <d v="2092-06-13T00:00:00"/>
    <s v="пятница"/>
    <x v="0"/>
    <x v="18"/>
  </r>
  <r>
    <d v="2092-06-14T00:00:00"/>
    <s v="суббота"/>
    <x v="1"/>
    <x v="18"/>
  </r>
  <r>
    <d v="2092-06-15T00:00:00"/>
    <s v="воскресенье"/>
    <x v="1"/>
    <x v="18"/>
  </r>
  <r>
    <d v="2092-06-16T00:00:00"/>
    <s v="понедельник"/>
    <x v="0"/>
    <x v="18"/>
  </r>
  <r>
    <d v="2092-06-17T00:00:00"/>
    <s v="вторник"/>
    <x v="0"/>
    <x v="18"/>
  </r>
  <r>
    <d v="2092-06-18T00:00:00"/>
    <s v="среда"/>
    <x v="0"/>
    <x v="18"/>
  </r>
  <r>
    <d v="2092-06-19T00:00:00"/>
    <s v="четверг"/>
    <x v="0"/>
    <x v="18"/>
  </r>
  <r>
    <d v="2092-06-20T00:00:00"/>
    <s v="пятница"/>
    <x v="0"/>
    <x v="18"/>
  </r>
  <r>
    <d v="2092-06-21T00:00:00"/>
    <s v="суббота"/>
    <x v="1"/>
    <x v="18"/>
  </r>
  <r>
    <d v="2092-06-22T00:00:00"/>
    <s v="воскресенье"/>
    <x v="1"/>
    <x v="18"/>
  </r>
  <r>
    <d v="2092-06-23T00:00:00"/>
    <s v="понедельник"/>
    <x v="0"/>
    <x v="18"/>
  </r>
  <r>
    <d v="2092-06-24T00:00:00"/>
    <s v="вторник"/>
    <x v="0"/>
    <x v="18"/>
  </r>
  <r>
    <d v="2092-06-25T00:00:00"/>
    <s v="среда"/>
    <x v="0"/>
    <x v="18"/>
  </r>
  <r>
    <d v="2092-06-26T00:00:00"/>
    <s v="четверг"/>
    <x v="0"/>
    <x v="18"/>
  </r>
  <r>
    <d v="2092-06-27T00:00:00"/>
    <s v="пятница"/>
    <x v="0"/>
    <x v="18"/>
  </r>
  <r>
    <d v="2092-06-28T00:00:00"/>
    <s v="суббота"/>
    <x v="1"/>
    <x v="18"/>
  </r>
  <r>
    <d v="2092-06-29T00:00:00"/>
    <s v="воскресенье"/>
    <x v="1"/>
    <x v="18"/>
  </r>
  <r>
    <d v="2092-06-30T00:00:00"/>
    <s v="понедельник"/>
    <x v="0"/>
    <x v="18"/>
  </r>
  <r>
    <d v="2092-07-01T00:00:00"/>
    <s v="вторник"/>
    <x v="0"/>
    <x v="18"/>
  </r>
  <r>
    <d v="2092-07-02T00:00:00"/>
    <s v="среда"/>
    <x v="0"/>
    <x v="18"/>
  </r>
  <r>
    <d v="2092-07-03T00:00:00"/>
    <s v="четверг"/>
    <x v="0"/>
    <x v="18"/>
  </r>
  <r>
    <d v="2092-07-04T00:00:00"/>
    <s v="пятница"/>
    <x v="0"/>
    <x v="18"/>
  </r>
  <r>
    <d v="2092-07-05T00:00:00"/>
    <s v="суббота"/>
    <x v="1"/>
    <x v="18"/>
  </r>
  <r>
    <d v="2092-07-06T00:00:00"/>
    <s v="воскресенье"/>
    <x v="1"/>
    <x v="18"/>
  </r>
  <r>
    <d v="2092-07-07T00:00:00"/>
    <s v="понедельник"/>
    <x v="0"/>
    <x v="18"/>
  </r>
  <r>
    <d v="2092-07-08T00:00:00"/>
    <s v="вторник"/>
    <x v="0"/>
    <x v="18"/>
  </r>
  <r>
    <d v="2092-07-09T00:00:00"/>
    <s v="среда"/>
    <x v="0"/>
    <x v="18"/>
  </r>
  <r>
    <d v="2092-07-10T00:00:00"/>
    <s v="четверг"/>
    <x v="0"/>
    <x v="18"/>
  </r>
  <r>
    <d v="2092-07-11T00:00:00"/>
    <s v="пятница"/>
    <x v="0"/>
    <x v="18"/>
  </r>
  <r>
    <d v="2092-07-12T00:00:00"/>
    <s v="суббота"/>
    <x v="1"/>
    <x v="18"/>
  </r>
  <r>
    <d v="2092-07-13T00:00:00"/>
    <s v="воскресенье"/>
    <x v="1"/>
    <x v="18"/>
  </r>
  <r>
    <d v="2092-07-14T00:00:00"/>
    <s v="понедельник"/>
    <x v="0"/>
    <x v="18"/>
  </r>
  <r>
    <d v="2092-07-15T00:00:00"/>
    <s v="вторник"/>
    <x v="0"/>
    <x v="18"/>
  </r>
  <r>
    <d v="2092-07-16T00:00:00"/>
    <s v="среда"/>
    <x v="0"/>
    <x v="18"/>
  </r>
  <r>
    <d v="2092-07-17T00:00:00"/>
    <s v="четверг"/>
    <x v="0"/>
    <x v="18"/>
  </r>
  <r>
    <d v="2092-07-18T00:00:00"/>
    <s v="пятница"/>
    <x v="0"/>
    <x v="18"/>
  </r>
  <r>
    <d v="2092-07-19T00:00:00"/>
    <s v="суббота"/>
    <x v="1"/>
    <x v="18"/>
  </r>
  <r>
    <d v="2092-07-20T00:00:00"/>
    <s v="воскресенье"/>
    <x v="1"/>
    <x v="18"/>
  </r>
  <r>
    <d v="2092-07-21T00:00:00"/>
    <s v="понедельник"/>
    <x v="0"/>
    <x v="18"/>
  </r>
  <r>
    <d v="2092-07-22T00:00:00"/>
    <s v="вторник"/>
    <x v="0"/>
    <x v="18"/>
  </r>
  <r>
    <d v="2092-07-23T00:00:00"/>
    <s v="среда"/>
    <x v="0"/>
    <x v="18"/>
  </r>
  <r>
    <d v="2092-07-24T00:00:00"/>
    <s v="четверг"/>
    <x v="0"/>
    <x v="19"/>
  </r>
  <r>
    <d v="2092-07-25T00:00:00"/>
    <s v="пятница"/>
    <x v="0"/>
    <x v="19"/>
  </r>
  <r>
    <d v="2092-07-26T00:00:00"/>
    <s v="суббота"/>
    <x v="1"/>
    <x v="19"/>
  </r>
  <r>
    <d v="2092-07-27T00:00:00"/>
    <s v="воскресенье"/>
    <x v="1"/>
    <x v="19"/>
  </r>
  <r>
    <d v="2092-07-28T00:00:00"/>
    <s v="понедельник"/>
    <x v="0"/>
    <x v="19"/>
  </r>
  <r>
    <d v="2092-07-29T00:00:00"/>
    <s v="вторник"/>
    <x v="0"/>
    <x v="19"/>
  </r>
  <r>
    <d v="2092-07-30T00:00:00"/>
    <s v="среда"/>
    <x v="0"/>
    <x v="19"/>
  </r>
  <r>
    <d v="2092-07-31T00:00:00"/>
    <s v="четверг"/>
    <x v="0"/>
    <x v="19"/>
  </r>
  <r>
    <d v="2092-08-01T00:00:00"/>
    <s v="пятница"/>
    <x v="0"/>
    <x v="19"/>
  </r>
  <r>
    <d v="2092-08-02T00:00:00"/>
    <s v="суббота"/>
    <x v="1"/>
    <x v="19"/>
  </r>
  <r>
    <d v="2092-08-03T00:00:00"/>
    <s v="воскресенье"/>
    <x v="1"/>
    <x v="19"/>
  </r>
  <r>
    <d v="2092-08-04T00:00:00"/>
    <s v="понедельник"/>
    <x v="0"/>
    <x v="19"/>
  </r>
  <r>
    <d v="2092-08-05T00:00:00"/>
    <s v="вторник"/>
    <x v="0"/>
    <x v="19"/>
  </r>
  <r>
    <d v="2092-08-06T00:00:00"/>
    <s v="среда"/>
    <x v="0"/>
    <x v="19"/>
  </r>
  <r>
    <d v="2092-08-07T00:00:00"/>
    <s v="четверг"/>
    <x v="0"/>
    <x v="19"/>
  </r>
  <r>
    <d v="2092-08-08T00:00:00"/>
    <s v="пятница"/>
    <x v="0"/>
    <x v="19"/>
  </r>
  <r>
    <d v="2092-08-09T00:00:00"/>
    <s v="суббота"/>
    <x v="1"/>
    <x v="19"/>
  </r>
  <r>
    <d v="2092-08-10T00:00:00"/>
    <s v="воскресенье"/>
    <x v="1"/>
    <x v="19"/>
  </r>
  <r>
    <d v="2092-08-11T00:00:00"/>
    <s v="понедельник"/>
    <x v="0"/>
    <x v="19"/>
  </r>
  <r>
    <d v="2092-08-12T00:00:00"/>
    <s v="вторник"/>
    <x v="0"/>
    <x v="19"/>
  </r>
  <r>
    <d v="2092-08-13T00:00:00"/>
    <s v="среда"/>
    <x v="0"/>
    <x v="19"/>
  </r>
  <r>
    <d v="2092-08-14T00:00:00"/>
    <s v="четверг"/>
    <x v="0"/>
    <x v="19"/>
  </r>
  <r>
    <d v="2092-08-15T00:00:00"/>
    <s v="пятница"/>
    <x v="0"/>
    <x v="19"/>
  </r>
  <r>
    <d v="2092-08-16T00:00:00"/>
    <s v="суббота"/>
    <x v="1"/>
    <x v="19"/>
  </r>
  <r>
    <d v="2092-08-17T00:00:00"/>
    <s v="воскресенье"/>
    <x v="1"/>
    <x v="19"/>
  </r>
  <r>
    <d v="2092-08-18T00:00:00"/>
    <s v="понедельник"/>
    <x v="0"/>
    <x v="19"/>
  </r>
  <r>
    <d v="2092-08-19T00:00:00"/>
    <s v="вторник"/>
    <x v="0"/>
    <x v="19"/>
  </r>
  <r>
    <d v="2092-08-20T00:00:00"/>
    <s v="среда"/>
    <x v="0"/>
    <x v="19"/>
  </r>
  <r>
    <d v="2092-08-21T00:00:00"/>
    <s v="четверг"/>
    <x v="0"/>
    <x v="19"/>
  </r>
  <r>
    <d v="2092-08-22T00:00:00"/>
    <s v="пятница"/>
    <x v="0"/>
    <x v="19"/>
  </r>
  <r>
    <d v="2092-08-23T00:00:00"/>
    <s v="суббота"/>
    <x v="1"/>
    <x v="19"/>
  </r>
  <r>
    <d v="2092-08-24T00:00:00"/>
    <s v="воскресенье"/>
    <x v="1"/>
    <x v="19"/>
  </r>
  <r>
    <d v="2092-08-25T00:00:00"/>
    <s v="понедельник"/>
    <x v="0"/>
    <x v="19"/>
  </r>
  <r>
    <d v="2092-08-26T00:00:00"/>
    <s v="вторник"/>
    <x v="0"/>
    <x v="19"/>
  </r>
  <r>
    <d v="2092-08-27T00:00:00"/>
    <s v="среда"/>
    <x v="0"/>
    <x v="19"/>
  </r>
  <r>
    <d v="2092-08-28T00:00:00"/>
    <s v="четверг"/>
    <x v="0"/>
    <x v="19"/>
  </r>
  <r>
    <d v="2092-08-29T00:00:00"/>
    <s v="пятница"/>
    <x v="0"/>
    <x v="19"/>
  </r>
  <r>
    <d v="2092-08-30T00:00:00"/>
    <s v="суббота"/>
    <x v="1"/>
    <x v="19"/>
  </r>
  <r>
    <d v="2092-08-31T00:00:00"/>
    <s v="воскресенье"/>
    <x v="1"/>
    <x v="19"/>
  </r>
  <r>
    <d v="2092-09-01T00:00:00"/>
    <s v="понедельник"/>
    <x v="0"/>
    <x v="19"/>
  </r>
  <r>
    <d v="2092-09-02T00:00:00"/>
    <s v="вторник"/>
    <x v="0"/>
    <x v="20"/>
  </r>
  <r>
    <d v="2092-09-03T00:00:00"/>
    <s v="среда"/>
    <x v="0"/>
    <x v="20"/>
  </r>
  <r>
    <d v="2092-09-04T00:00:00"/>
    <s v="четверг"/>
    <x v="0"/>
    <x v="20"/>
  </r>
  <r>
    <d v="2092-09-05T00:00:00"/>
    <s v="пятница"/>
    <x v="0"/>
    <x v="20"/>
  </r>
  <r>
    <d v="2092-09-06T00:00:00"/>
    <s v="суббота"/>
    <x v="1"/>
    <x v="20"/>
  </r>
  <r>
    <d v="2092-09-07T00:00:00"/>
    <s v="воскресенье"/>
    <x v="1"/>
    <x v="20"/>
  </r>
  <r>
    <d v="2092-09-08T00:00:00"/>
    <s v="понедельник"/>
    <x v="0"/>
    <x v="20"/>
  </r>
  <r>
    <d v="2092-09-09T00:00:00"/>
    <s v="вторник"/>
    <x v="0"/>
    <x v="20"/>
  </r>
  <r>
    <d v="2092-09-10T00:00:00"/>
    <s v="среда"/>
    <x v="0"/>
    <x v="20"/>
  </r>
  <r>
    <d v="2092-09-11T00:00:00"/>
    <s v="четверг"/>
    <x v="0"/>
    <x v="20"/>
  </r>
  <r>
    <d v="2092-09-12T00:00:00"/>
    <s v="пятница"/>
    <x v="0"/>
    <x v="20"/>
  </r>
  <r>
    <d v="2092-09-13T00:00:00"/>
    <s v="суббота"/>
    <x v="1"/>
    <x v="20"/>
  </r>
  <r>
    <d v="2092-09-14T00:00:00"/>
    <s v="воскресенье"/>
    <x v="1"/>
    <x v="20"/>
  </r>
  <r>
    <d v="2092-09-15T00:00:00"/>
    <s v="понедельник"/>
    <x v="0"/>
    <x v="20"/>
  </r>
  <r>
    <d v="2092-09-16T00:00:00"/>
    <s v="вторник"/>
    <x v="0"/>
    <x v="20"/>
  </r>
  <r>
    <d v="2092-09-17T00:00:00"/>
    <s v="среда"/>
    <x v="0"/>
    <x v="20"/>
  </r>
  <r>
    <d v="2092-09-18T00:00:00"/>
    <s v="четверг"/>
    <x v="0"/>
    <x v="20"/>
  </r>
  <r>
    <d v="2092-09-19T00:00:00"/>
    <s v="пятница"/>
    <x v="0"/>
    <x v="20"/>
  </r>
  <r>
    <d v="2092-09-20T00:00:00"/>
    <s v="суббота"/>
    <x v="1"/>
    <x v="0"/>
  </r>
  <r>
    <d v="2092-09-21T00:00:00"/>
    <s v="воскресенье"/>
    <x v="1"/>
    <x v="0"/>
  </r>
  <r>
    <d v="2092-09-22T00:00:00"/>
    <s v="понедельник"/>
    <x v="0"/>
    <x v="0"/>
  </r>
  <r>
    <d v="2092-09-23T00:00:00"/>
    <s v="вторник"/>
    <x v="0"/>
    <x v="0"/>
  </r>
  <r>
    <d v="2092-09-24T00:00:00"/>
    <s v="среда"/>
    <x v="0"/>
    <x v="0"/>
  </r>
  <r>
    <d v="2092-09-25T00:00:00"/>
    <s v="четверг"/>
    <x v="0"/>
    <x v="0"/>
  </r>
  <r>
    <d v="2092-09-26T00:00:00"/>
    <s v="пятница"/>
    <x v="0"/>
    <x v="0"/>
  </r>
  <r>
    <d v="2092-09-27T00:00:00"/>
    <s v="суббота"/>
    <x v="1"/>
    <x v="0"/>
  </r>
  <r>
    <d v="2092-09-28T00:00:00"/>
    <s v="воскресенье"/>
    <x v="1"/>
    <x v="0"/>
  </r>
  <r>
    <d v="2092-09-29T00:00:00"/>
    <s v="понедельник"/>
    <x v="0"/>
    <x v="0"/>
  </r>
  <r>
    <d v="2092-09-30T00:00:00"/>
    <s v="вторник"/>
    <x v="0"/>
    <x v="0"/>
  </r>
  <r>
    <d v="2092-10-01T00:00:00"/>
    <s v="среда"/>
    <x v="0"/>
    <x v="0"/>
  </r>
  <r>
    <d v="2092-10-02T00:00:00"/>
    <s v="четверг"/>
    <x v="0"/>
    <x v="1"/>
  </r>
  <r>
    <d v="2092-10-03T00:00:00"/>
    <s v="пятница"/>
    <x v="0"/>
    <x v="1"/>
  </r>
  <r>
    <d v="2092-10-04T00:00:00"/>
    <s v="суббота"/>
    <x v="1"/>
    <x v="1"/>
  </r>
  <r>
    <d v="2092-10-05T00:00:00"/>
    <s v="воскресенье"/>
    <x v="1"/>
    <x v="1"/>
  </r>
  <r>
    <d v="2092-10-06T00:00:00"/>
    <s v="понедельник"/>
    <x v="0"/>
    <x v="1"/>
  </r>
  <r>
    <d v="2092-10-07T00:00:00"/>
    <s v="вторник"/>
    <x v="0"/>
    <x v="1"/>
  </r>
  <r>
    <d v="2092-10-08T00:00:00"/>
    <s v="среда"/>
    <x v="0"/>
    <x v="1"/>
  </r>
  <r>
    <d v="2092-10-09T00:00:00"/>
    <s v="четверг"/>
    <x v="0"/>
    <x v="1"/>
  </r>
  <r>
    <d v="2092-10-10T00:00:00"/>
    <s v="пятница"/>
    <x v="0"/>
    <x v="1"/>
  </r>
  <r>
    <d v="2092-10-11T00:00:00"/>
    <s v="суббота"/>
    <x v="1"/>
    <x v="21"/>
  </r>
  <r>
    <d v="2092-10-12T00:00:00"/>
    <s v="воскресенье"/>
    <x v="1"/>
    <x v="21"/>
  </r>
  <r>
    <d v="2092-10-13T00:00:00"/>
    <s v="понедельник"/>
    <x v="0"/>
    <x v="21"/>
  </r>
  <r>
    <d v="2092-10-14T00:00:00"/>
    <s v="вторник"/>
    <x v="0"/>
    <x v="21"/>
  </r>
  <r>
    <d v="2092-10-15T00:00:00"/>
    <s v="среда"/>
    <x v="0"/>
    <x v="21"/>
  </r>
  <r>
    <d v="2092-10-16T00:00:00"/>
    <s v="четверг"/>
    <x v="0"/>
    <x v="2"/>
  </r>
  <r>
    <d v="2092-10-17T00:00:00"/>
    <s v="пятница"/>
    <x v="0"/>
    <x v="2"/>
  </r>
  <r>
    <d v="2092-10-18T00:00:00"/>
    <s v="суббота"/>
    <x v="1"/>
    <x v="2"/>
  </r>
  <r>
    <d v="2092-10-19T00:00:00"/>
    <s v="воскресенье"/>
    <x v="1"/>
    <x v="2"/>
  </r>
  <r>
    <d v="2092-10-20T00:00:00"/>
    <s v="понедельник"/>
    <x v="0"/>
    <x v="2"/>
  </r>
  <r>
    <d v="2092-10-21T00:00:00"/>
    <s v="вторник"/>
    <x v="0"/>
    <x v="2"/>
  </r>
  <r>
    <d v="2092-10-22T00:00:00"/>
    <s v="среда"/>
    <x v="0"/>
    <x v="2"/>
  </r>
  <r>
    <d v="2092-10-23T00:00:00"/>
    <s v="четверг"/>
    <x v="0"/>
    <x v="3"/>
  </r>
  <r>
    <d v="2092-10-24T00:00:00"/>
    <s v="пятница"/>
    <x v="0"/>
    <x v="3"/>
  </r>
  <r>
    <d v="2092-10-25T00:00:00"/>
    <s v="суббота"/>
    <x v="1"/>
    <x v="3"/>
  </r>
  <r>
    <d v="2092-10-26T00:00:00"/>
    <s v="воскресенье"/>
    <x v="1"/>
    <x v="4"/>
  </r>
  <r>
    <d v="2092-10-27T00:00:00"/>
    <s v="понедельник"/>
    <x v="0"/>
    <x v="4"/>
  </r>
  <r>
    <d v="2092-10-28T00:00:00"/>
    <s v="вторник"/>
    <x v="0"/>
    <x v="4"/>
  </r>
  <r>
    <d v="2092-10-29T00:00:00"/>
    <s v="среда"/>
    <x v="0"/>
    <x v="4"/>
  </r>
  <r>
    <d v="2092-10-30T00:00:00"/>
    <s v="четверг"/>
    <x v="0"/>
    <x v="4"/>
  </r>
  <r>
    <d v="2092-10-31T00:00:00"/>
    <s v="пятница"/>
    <x v="0"/>
    <x v="4"/>
  </r>
  <r>
    <d v="2092-11-01T00:00:00"/>
    <s v="суббота"/>
    <x v="1"/>
    <x v="4"/>
  </r>
  <r>
    <d v="2092-11-02T00:00:00"/>
    <s v="воскресенье"/>
    <x v="1"/>
    <x v="4"/>
  </r>
  <r>
    <d v="2092-11-03T00:00:00"/>
    <s v="понедельник"/>
    <x v="0"/>
    <x v="4"/>
  </r>
  <r>
    <d v="2092-11-04T00:00:00"/>
    <s v="вторник"/>
    <x v="0"/>
    <x v="5"/>
  </r>
  <r>
    <d v="2092-11-05T00:00:00"/>
    <s v="среда"/>
    <x v="0"/>
    <x v="5"/>
  </r>
  <r>
    <d v="2092-11-06T00:00:00"/>
    <s v="четверг"/>
    <x v="0"/>
    <x v="5"/>
  </r>
  <r>
    <d v="2092-11-07T00:00:00"/>
    <s v="пятница"/>
    <x v="0"/>
    <x v="5"/>
  </r>
  <r>
    <d v="2092-11-08T00:00:00"/>
    <s v="суббота"/>
    <x v="1"/>
    <x v="5"/>
  </r>
  <r>
    <d v="2092-11-09T00:00:00"/>
    <s v="воскресенье"/>
    <x v="1"/>
    <x v="5"/>
  </r>
  <r>
    <d v="2092-11-10T00:00:00"/>
    <s v="понедельник"/>
    <x v="0"/>
    <x v="5"/>
  </r>
  <r>
    <d v="2092-11-11T00:00:00"/>
    <s v="вторник"/>
    <x v="0"/>
    <x v="5"/>
  </r>
  <r>
    <d v="2092-11-12T00:00:00"/>
    <s v="среда"/>
    <x v="0"/>
    <x v="6"/>
  </r>
  <r>
    <d v="2092-11-13T00:00:00"/>
    <s v="четверг"/>
    <x v="0"/>
    <x v="7"/>
  </r>
  <r>
    <d v="2092-11-14T00:00:00"/>
    <s v="пятница"/>
    <x v="0"/>
    <x v="7"/>
  </r>
  <r>
    <d v="2092-11-15T00:00:00"/>
    <s v="суббота"/>
    <x v="1"/>
    <x v="7"/>
  </r>
  <r>
    <d v="2092-11-16T00:00:00"/>
    <s v="воскресенье"/>
    <x v="1"/>
    <x v="7"/>
  </r>
  <r>
    <d v="2092-11-17T00:00:00"/>
    <s v="понедельник"/>
    <x v="0"/>
    <x v="7"/>
  </r>
  <r>
    <d v="2092-11-18T00:00:00"/>
    <s v="вторник"/>
    <x v="0"/>
    <x v="7"/>
  </r>
  <r>
    <d v="2092-11-19T00:00:00"/>
    <s v="среда"/>
    <x v="0"/>
    <x v="7"/>
  </r>
  <r>
    <d v="2092-11-20T00:00:00"/>
    <s v="четверг"/>
    <x v="0"/>
    <x v="8"/>
  </r>
  <r>
    <d v="2092-11-21T00:00:00"/>
    <s v="пятница"/>
    <x v="0"/>
    <x v="8"/>
  </r>
  <r>
    <d v="2092-11-22T00:00:00"/>
    <s v="суббота"/>
    <x v="1"/>
    <x v="8"/>
  </r>
  <r>
    <d v="2092-11-23T00:00:00"/>
    <s v="воскресенье"/>
    <x v="1"/>
    <x v="8"/>
  </r>
  <r>
    <d v="2092-11-24T00:00:00"/>
    <s v="понедельник"/>
    <x v="0"/>
    <x v="8"/>
  </r>
  <r>
    <d v="2092-11-25T00:00:00"/>
    <s v="вторник"/>
    <x v="0"/>
    <x v="8"/>
  </r>
  <r>
    <d v="2092-11-26T00:00:00"/>
    <s v="среда"/>
    <x v="0"/>
    <x v="8"/>
  </r>
  <r>
    <d v="2092-11-27T00:00:00"/>
    <s v="четверг"/>
    <x v="0"/>
    <x v="8"/>
  </r>
  <r>
    <d v="2092-11-28T00:00:00"/>
    <s v="пятница"/>
    <x v="0"/>
    <x v="8"/>
  </r>
  <r>
    <d v="2092-11-29T00:00:00"/>
    <s v="суббота"/>
    <x v="1"/>
    <x v="8"/>
  </r>
  <r>
    <d v="2092-11-30T00:00:00"/>
    <s v="воскресенье"/>
    <x v="1"/>
    <x v="8"/>
  </r>
  <r>
    <d v="2092-12-01T00:00:00"/>
    <s v="понедельник"/>
    <x v="0"/>
    <x v="9"/>
  </r>
  <r>
    <d v="2092-12-02T00:00:00"/>
    <s v="вторник"/>
    <x v="0"/>
    <x v="9"/>
  </r>
  <r>
    <d v="2092-12-03T00:00:00"/>
    <s v="среда"/>
    <x v="0"/>
    <x v="9"/>
  </r>
  <r>
    <d v="2092-12-04T00:00:00"/>
    <s v="четверг"/>
    <x v="0"/>
    <x v="9"/>
  </r>
  <r>
    <d v="2092-12-05T00:00:00"/>
    <s v="пятница"/>
    <x v="0"/>
    <x v="9"/>
  </r>
  <r>
    <d v="2092-12-06T00:00:00"/>
    <s v="суббота"/>
    <x v="1"/>
    <x v="9"/>
  </r>
  <r>
    <d v="2092-12-07T00:00:00"/>
    <s v="воскресенье"/>
    <x v="1"/>
    <x v="9"/>
  </r>
  <r>
    <d v="2092-12-08T00:00:00"/>
    <s v="понедельник"/>
    <x v="0"/>
    <x v="9"/>
  </r>
  <r>
    <d v="2092-12-09T00:00:00"/>
    <s v="вторник"/>
    <x v="0"/>
    <x v="9"/>
  </r>
  <r>
    <d v="2092-12-10T00:00:00"/>
    <s v="среда"/>
    <x v="0"/>
    <x v="9"/>
  </r>
  <r>
    <d v="2092-12-11T00:00:00"/>
    <s v="четверг"/>
    <x v="0"/>
    <x v="9"/>
  </r>
  <r>
    <d v="2092-12-12T00:00:00"/>
    <s v="пятница"/>
    <x v="0"/>
    <x v="9"/>
  </r>
  <r>
    <d v="2092-12-13T00:00:00"/>
    <s v="суббота"/>
    <x v="1"/>
    <x v="9"/>
  </r>
  <r>
    <d v="2092-12-14T00:00:00"/>
    <s v="воскресенье"/>
    <x v="1"/>
    <x v="9"/>
  </r>
  <r>
    <d v="2092-12-15T00:00:00"/>
    <s v="понедельник"/>
    <x v="0"/>
    <x v="9"/>
  </r>
  <r>
    <d v="2092-12-16T00:00:00"/>
    <s v="вторник"/>
    <x v="0"/>
    <x v="9"/>
  </r>
  <r>
    <d v="2092-12-17T00:00:00"/>
    <s v="среда"/>
    <x v="0"/>
    <x v="9"/>
  </r>
  <r>
    <d v="2092-12-18T00:00:00"/>
    <s v="четверг"/>
    <x v="0"/>
    <x v="9"/>
  </r>
  <r>
    <d v="2092-12-19T00:00:00"/>
    <s v="пятница"/>
    <x v="0"/>
    <x v="10"/>
  </r>
  <r>
    <d v="2092-12-20T00:00:00"/>
    <s v="суббота"/>
    <x v="1"/>
    <x v="10"/>
  </r>
  <r>
    <d v="2092-12-21T00:00:00"/>
    <s v="воскресенье"/>
    <x v="1"/>
    <x v="10"/>
  </r>
  <r>
    <d v="2092-12-22T00:00:00"/>
    <s v="понедельник"/>
    <x v="0"/>
    <x v="10"/>
  </r>
  <r>
    <d v="2092-12-23T00:00:00"/>
    <s v="вторник"/>
    <x v="0"/>
    <x v="10"/>
  </r>
  <r>
    <d v="2092-12-24T00:00:00"/>
    <s v="среда"/>
    <x v="0"/>
    <x v="10"/>
  </r>
  <r>
    <d v="2092-12-25T00:00:00"/>
    <s v="четверг"/>
    <x v="0"/>
    <x v="10"/>
  </r>
  <r>
    <d v="2092-12-26T00:00:00"/>
    <s v="пятница"/>
    <x v="0"/>
    <x v="10"/>
  </r>
  <r>
    <d v="2092-12-27T00:00:00"/>
    <s v="суббота"/>
    <x v="1"/>
    <x v="10"/>
  </r>
  <r>
    <d v="2092-12-28T00:00:00"/>
    <s v="воскресенье"/>
    <x v="1"/>
    <x v="10"/>
  </r>
  <r>
    <d v="2092-12-29T00:00:00"/>
    <s v="понедельник"/>
    <x v="0"/>
    <x v="10"/>
  </r>
  <r>
    <d v="2092-12-30T00:00:00"/>
    <s v="вторник"/>
    <x v="0"/>
    <x v="10"/>
  </r>
  <r>
    <d v="2092-12-31T00:00:00"/>
    <s v="среда"/>
    <x v="0"/>
    <x v="10"/>
  </r>
  <r>
    <d v="2093-01-01T00:00:00"/>
    <s v="четверг"/>
    <x v="0"/>
    <x v="10"/>
  </r>
  <r>
    <d v="2093-01-02T00:00:00"/>
    <s v="пятница"/>
    <x v="0"/>
    <x v="10"/>
  </r>
  <r>
    <d v="2093-01-03T00:00:00"/>
    <s v="суббота"/>
    <x v="1"/>
    <x v="11"/>
  </r>
  <r>
    <d v="2093-01-04T00:00:00"/>
    <s v="воскресенье"/>
    <x v="1"/>
    <x v="11"/>
  </r>
  <r>
    <d v="2093-01-05T00:00:00"/>
    <s v="понедельник"/>
    <x v="0"/>
    <x v="11"/>
  </r>
  <r>
    <d v="2093-01-06T00:00:00"/>
    <s v="вторник"/>
    <x v="0"/>
    <x v="11"/>
  </r>
  <r>
    <d v="2093-01-07T00:00:00"/>
    <s v="среда"/>
    <x v="0"/>
    <x v="11"/>
  </r>
  <r>
    <d v="2093-01-08T00:00:00"/>
    <s v="четверг"/>
    <x v="0"/>
    <x v="11"/>
  </r>
  <r>
    <d v="2093-01-09T00:00:00"/>
    <s v="пятница"/>
    <x v="0"/>
    <x v="11"/>
  </r>
  <r>
    <d v="2093-01-10T00:00:00"/>
    <s v="суббота"/>
    <x v="1"/>
    <x v="11"/>
  </r>
  <r>
    <d v="2093-01-11T00:00:00"/>
    <s v="воскресенье"/>
    <x v="1"/>
    <x v="11"/>
  </r>
  <r>
    <d v="2093-01-12T00:00:00"/>
    <s v="понедельник"/>
    <x v="0"/>
    <x v="11"/>
  </r>
  <r>
    <d v="2093-01-13T00:00:00"/>
    <s v="вторник"/>
    <x v="0"/>
    <x v="11"/>
  </r>
  <r>
    <d v="2093-01-14T00:00:00"/>
    <s v="среда"/>
    <x v="0"/>
    <x v="11"/>
  </r>
  <r>
    <d v="2093-01-15T00:00:00"/>
    <s v="четверг"/>
    <x v="0"/>
    <x v="11"/>
  </r>
  <r>
    <d v="2093-01-16T00:00:00"/>
    <s v="пятница"/>
    <x v="0"/>
    <x v="11"/>
  </r>
  <r>
    <d v="2093-01-17T00:00:00"/>
    <s v="суббота"/>
    <x v="1"/>
    <x v="11"/>
  </r>
  <r>
    <d v="2093-01-18T00:00:00"/>
    <s v="воскресенье"/>
    <x v="1"/>
    <x v="11"/>
  </r>
  <r>
    <d v="2093-01-19T00:00:00"/>
    <s v="понедельник"/>
    <x v="0"/>
    <x v="11"/>
  </r>
  <r>
    <d v="2093-01-20T00:00:00"/>
    <s v="вторник"/>
    <x v="0"/>
    <x v="11"/>
  </r>
  <r>
    <d v="2093-01-21T00:00:00"/>
    <s v="среда"/>
    <x v="0"/>
    <x v="11"/>
  </r>
  <r>
    <d v="2093-01-22T00:00:00"/>
    <s v="четверг"/>
    <x v="0"/>
    <x v="11"/>
  </r>
  <r>
    <d v="2093-01-23T00:00:00"/>
    <s v="пятница"/>
    <x v="0"/>
    <x v="11"/>
  </r>
  <r>
    <d v="2093-01-24T00:00:00"/>
    <s v="суббота"/>
    <x v="1"/>
    <x v="11"/>
  </r>
  <r>
    <d v="2093-01-25T00:00:00"/>
    <s v="воскресенье"/>
    <x v="1"/>
    <x v="11"/>
  </r>
  <r>
    <d v="2093-01-26T00:00:00"/>
    <s v="понедельник"/>
    <x v="0"/>
    <x v="11"/>
  </r>
  <r>
    <d v="2093-01-27T00:00:00"/>
    <s v="вторник"/>
    <x v="0"/>
    <x v="11"/>
  </r>
  <r>
    <d v="2093-01-28T00:00:00"/>
    <s v="среда"/>
    <x v="0"/>
    <x v="11"/>
  </r>
  <r>
    <d v="2093-01-29T00:00:00"/>
    <s v="четверг"/>
    <x v="0"/>
    <x v="11"/>
  </r>
  <r>
    <d v="2093-01-30T00:00:00"/>
    <s v="пятница"/>
    <x v="0"/>
    <x v="11"/>
  </r>
  <r>
    <d v="2093-01-31T00:00:00"/>
    <s v="суббота"/>
    <x v="1"/>
    <x v="11"/>
  </r>
  <r>
    <d v="2093-02-01T00:00:00"/>
    <s v="воскресенье"/>
    <x v="1"/>
    <x v="11"/>
  </r>
  <r>
    <d v="2093-02-02T00:00:00"/>
    <s v="понедельник"/>
    <x v="0"/>
    <x v="11"/>
  </r>
  <r>
    <d v="2093-02-03T00:00:00"/>
    <s v="вторник"/>
    <x v="0"/>
    <x v="11"/>
  </r>
  <r>
    <d v="2093-02-04T00:00:00"/>
    <s v="среда"/>
    <x v="0"/>
    <x v="11"/>
  </r>
  <r>
    <d v="2093-02-05T00:00:00"/>
    <s v="четверг"/>
    <x v="0"/>
    <x v="11"/>
  </r>
  <r>
    <d v="2093-02-06T00:00:00"/>
    <s v="пятница"/>
    <x v="0"/>
    <x v="11"/>
  </r>
  <r>
    <d v="2093-02-07T00:00:00"/>
    <s v="суббота"/>
    <x v="1"/>
    <x v="12"/>
  </r>
  <r>
    <d v="2093-02-08T00:00:00"/>
    <s v="воскресенье"/>
    <x v="1"/>
    <x v="12"/>
  </r>
  <r>
    <d v="2093-02-09T00:00:00"/>
    <s v="понедельник"/>
    <x v="0"/>
    <x v="12"/>
  </r>
  <r>
    <d v="2093-02-10T00:00:00"/>
    <s v="вторник"/>
    <x v="0"/>
    <x v="12"/>
  </r>
  <r>
    <d v="2093-02-11T00:00:00"/>
    <s v="среда"/>
    <x v="0"/>
    <x v="12"/>
  </r>
  <r>
    <d v="2093-02-12T00:00:00"/>
    <s v="четверг"/>
    <x v="0"/>
    <x v="12"/>
  </r>
  <r>
    <d v="2093-02-13T00:00:00"/>
    <s v="пятница"/>
    <x v="0"/>
    <x v="12"/>
  </r>
  <r>
    <d v="2093-02-14T00:00:00"/>
    <s v="суббота"/>
    <x v="1"/>
    <x v="12"/>
  </r>
  <r>
    <d v="2093-02-15T00:00:00"/>
    <s v="воскресенье"/>
    <x v="1"/>
    <x v="12"/>
  </r>
  <r>
    <d v="2093-02-16T00:00:00"/>
    <s v="понедельник"/>
    <x v="0"/>
    <x v="12"/>
  </r>
  <r>
    <d v="2093-02-17T00:00:00"/>
    <s v="вторник"/>
    <x v="0"/>
    <x v="12"/>
  </r>
  <r>
    <d v="2093-02-18T00:00:00"/>
    <s v="среда"/>
    <x v="0"/>
    <x v="12"/>
  </r>
  <r>
    <d v="2093-02-19T00:00:00"/>
    <s v="четверг"/>
    <x v="0"/>
    <x v="12"/>
  </r>
  <r>
    <d v="2093-02-20T00:00:00"/>
    <s v="пятница"/>
    <x v="0"/>
    <x v="12"/>
  </r>
  <r>
    <d v="2093-02-21T00:00:00"/>
    <s v="суббота"/>
    <x v="1"/>
    <x v="12"/>
  </r>
  <r>
    <d v="2093-02-22T00:00:00"/>
    <s v="воскресенье"/>
    <x v="1"/>
    <x v="12"/>
  </r>
  <r>
    <d v="2093-02-23T00:00:00"/>
    <s v="понедельник"/>
    <x v="0"/>
    <x v="12"/>
  </r>
  <r>
    <d v="2093-02-24T00:00:00"/>
    <s v="вторник"/>
    <x v="0"/>
    <x v="12"/>
  </r>
  <r>
    <d v="2093-02-25T00:00:00"/>
    <s v="среда"/>
    <x v="0"/>
    <x v="12"/>
  </r>
  <r>
    <d v="2093-02-26T00:00:00"/>
    <s v="четверг"/>
    <x v="0"/>
    <x v="12"/>
  </r>
  <r>
    <d v="2093-02-27T00:00:00"/>
    <s v="пятница"/>
    <x v="0"/>
    <x v="12"/>
  </r>
  <r>
    <d v="2093-02-28T00:00:00"/>
    <s v="суббота"/>
    <x v="1"/>
    <x v="12"/>
  </r>
  <r>
    <d v="2093-03-01T00:00:00"/>
    <s v="воскресенье"/>
    <x v="1"/>
    <x v="12"/>
  </r>
  <r>
    <d v="2093-03-02T00:00:00"/>
    <s v="понедельник"/>
    <x v="0"/>
    <x v="12"/>
  </r>
  <r>
    <d v="2093-03-03T00:00:00"/>
    <s v="вторник"/>
    <x v="0"/>
    <x v="12"/>
  </r>
  <r>
    <d v="2093-03-04T00:00:00"/>
    <s v="среда"/>
    <x v="0"/>
    <x v="12"/>
  </r>
  <r>
    <d v="2093-03-05T00:00:00"/>
    <s v="четверг"/>
    <x v="0"/>
    <x v="12"/>
  </r>
  <r>
    <d v="2093-03-06T00:00:00"/>
    <s v="пятница"/>
    <x v="0"/>
    <x v="12"/>
  </r>
  <r>
    <d v="2093-03-07T00:00:00"/>
    <s v="суббота"/>
    <x v="1"/>
    <x v="12"/>
  </r>
  <r>
    <d v="2093-03-08T00:00:00"/>
    <s v="воскресенье"/>
    <x v="1"/>
    <x v="12"/>
  </r>
  <r>
    <d v="2093-03-09T00:00:00"/>
    <s v="понедельник"/>
    <x v="0"/>
    <x v="12"/>
  </r>
  <r>
    <d v="2093-03-10T00:00:00"/>
    <s v="вторник"/>
    <x v="0"/>
    <x v="12"/>
  </r>
  <r>
    <d v="2093-03-11T00:00:00"/>
    <s v="среда"/>
    <x v="0"/>
    <x v="12"/>
  </r>
  <r>
    <d v="2093-03-12T00:00:00"/>
    <s v="четверг"/>
    <x v="0"/>
    <x v="12"/>
  </r>
  <r>
    <d v="2093-03-13T00:00:00"/>
    <s v="пятница"/>
    <x v="0"/>
    <x v="12"/>
  </r>
  <r>
    <d v="2093-03-14T00:00:00"/>
    <s v="суббота"/>
    <x v="1"/>
    <x v="12"/>
  </r>
  <r>
    <d v="2093-03-15T00:00:00"/>
    <s v="воскресенье"/>
    <x v="1"/>
    <x v="12"/>
  </r>
  <r>
    <d v="2093-03-16T00:00:00"/>
    <s v="понедельник"/>
    <x v="0"/>
    <x v="12"/>
  </r>
  <r>
    <d v="2093-03-17T00:00:00"/>
    <s v="вторник"/>
    <x v="0"/>
    <x v="13"/>
  </r>
  <r>
    <d v="2093-03-18T00:00:00"/>
    <s v="среда"/>
    <x v="0"/>
    <x v="13"/>
  </r>
  <r>
    <d v="2093-03-19T00:00:00"/>
    <s v="четверг"/>
    <x v="0"/>
    <x v="13"/>
  </r>
  <r>
    <d v="2093-03-20T00:00:00"/>
    <s v="пятница"/>
    <x v="0"/>
    <x v="13"/>
  </r>
  <r>
    <d v="2093-03-21T00:00:00"/>
    <s v="суббота"/>
    <x v="1"/>
    <x v="13"/>
  </r>
  <r>
    <d v="2093-03-22T00:00:00"/>
    <s v="воскресенье"/>
    <x v="1"/>
    <x v="13"/>
  </r>
  <r>
    <d v="2093-03-23T00:00:00"/>
    <s v="понедельник"/>
    <x v="0"/>
    <x v="13"/>
  </r>
  <r>
    <d v="2093-03-24T00:00:00"/>
    <s v="вторник"/>
    <x v="0"/>
    <x v="13"/>
  </r>
  <r>
    <d v="2093-03-25T00:00:00"/>
    <s v="среда"/>
    <x v="0"/>
    <x v="13"/>
  </r>
  <r>
    <d v="2093-03-26T00:00:00"/>
    <s v="четверг"/>
    <x v="0"/>
    <x v="13"/>
  </r>
  <r>
    <d v="2093-03-27T00:00:00"/>
    <s v="пятница"/>
    <x v="0"/>
    <x v="13"/>
  </r>
  <r>
    <d v="2093-03-28T00:00:00"/>
    <s v="суббота"/>
    <x v="1"/>
    <x v="13"/>
  </r>
  <r>
    <d v="2093-03-29T00:00:00"/>
    <s v="воскресенье"/>
    <x v="1"/>
    <x v="13"/>
  </r>
  <r>
    <d v="2093-03-30T00:00:00"/>
    <s v="понедельник"/>
    <x v="0"/>
    <x v="13"/>
  </r>
  <r>
    <d v="2093-03-31T00:00:00"/>
    <s v="вторник"/>
    <x v="0"/>
    <x v="13"/>
  </r>
  <r>
    <d v="2093-04-01T00:00:00"/>
    <s v="среда"/>
    <x v="0"/>
    <x v="13"/>
  </r>
  <r>
    <d v="2093-04-02T00:00:00"/>
    <s v="четверг"/>
    <x v="0"/>
    <x v="13"/>
  </r>
  <r>
    <d v="2093-04-03T00:00:00"/>
    <s v="пятница"/>
    <x v="0"/>
    <x v="13"/>
  </r>
  <r>
    <d v="2093-04-04T00:00:00"/>
    <s v="суббота"/>
    <x v="1"/>
    <x v="13"/>
  </r>
  <r>
    <d v="2093-04-05T00:00:00"/>
    <s v="воскресенье"/>
    <x v="1"/>
    <x v="13"/>
  </r>
  <r>
    <d v="2093-04-06T00:00:00"/>
    <s v="понедельник"/>
    <x v="0"/>
    <x v="13"/>
  </r>
  <r>
    <d v="2093-04-07T00:00:00"/>
    <s v="вторник"/>
    <x v="0"/>
    <x v="13"/>
  </r>
  <r>
    <d v="2093-04-08T00:00:00"/>
    <s v="среда"/>
    <x v="0"/>
    <x v="13"/>
  </r>
  <r>
    <d v="2093-04-09T00:00:00"/>
    <s v="четверг"/>
    <x v="0"/>
    <x v="13"/>
  </r>
  <r>
    <d v="2093-04-10T00:00:00"/>
    <s v="пятница"/>
    <x v="0"/>
    <x v="13"/>
  </r>
  <r>
    <d v="2093-04-11T00:00:00"/>
    <s v="суббота"/>
    <x v="1"/>
    <x v="13"/>
  </r>
  <r>
    <d v="2093-04-12T00:00:00"/>
    <s v="воскресенье"/>
    <x v="1"/>
    <x v="13"/>
  </r>
  <r>
    <d v="2093-04-13T00:00:00"/>
    <s v="понедельник"/>
    <x v="0"/>
    <x v="13"/>
  </r>
  <r>
    <d v="2093-04-14T00:00:00"/>
    <s v="вторник"/>
    <x v="0"/>
    <x v="13"/>
  </r>
  <r>
    <d v="2093-04-15T00:00:00"/>
    <s v="среда"/>
    <x v="0"/>
    <x v="13"/>
  </r>
  <r>
    <d v="2093-04-16T00:00:00"/>
    <s v="четверг"/>
    <x v="0"/>
    <x v="13"/>
  </r>
  <r>
    <d v="2093-04-17T00:00:00"/>
    <s v="пятница"/>
    <x v="0"/>
    <x v="13"/>
  </r>
  <r>
    <d v="2093-04-18T00:00:00"/>
    <s v="суббота"/>
    <x v="1"/>
    <x v="13"/>
  </r>
  <r>
    <d v="2093-04-19T00:00:00"/>
    <s v="воскресенье"/>
    <x v="1"/>
    <x v="13"/>
  </r>
  <r>
    <d v="2093-04-20T00:00:00"/>
    <s v="понедельник"/>
    <x v="0"/>
    <x v="13"/>
  </r>
  <r>
    <d v="2093-04-21T00:00:00"/>
    <s v="вторник"/>
    <x v="0"/>
    <x v="13"/>
  </r>
  <r>
    <d v="2093-04-22T00:00:00"/>
    <s v="среда"/>
    <x v="0"/>
    <x v="13"/>
  </r>
  <r>
    <d v="2093-04-23T00:00:00"/>
    <s v="четверг"/>
    <x v="0"/>
    <x v="13"/>
  </r>
  <r>
    <d v="2093-04-24T00:00:00"/>
    <s v="пятница"/>
    <x v="0"/>
    <x v="13"/>
  </r>
  <r>
    <d v="2093-04-25T00:00:00"/>
    <s v="суббота"/>
    <x v="1"/>
    <x v="13"/>
  </r>
  <r>
    <d v="2093-04-26T00:00:00"/>
    <s v="воскресенье"/>
    <x v="1"/>
    <x v="13"/>
  </r>
  <r>
    <d v="2093-04-27T00:00:00"/>
    <s v="понедельник"/>
    <x v="0"/>
    <x v="13"/>
  </r>
  <r>
    <d v="2093-04-28T00:00:00"/>
    <s v="вторник"/>
    <x v="0"/>
    <x v="13"/>
  </r>
  <r>
    <d v="2093-04-29T00:00:00"/>
    <s v="среда"/>
    <x v="0"/>
    <x v="13"/>
  </r>
  <r>
    <d v="2093-04-30T00:00:00"/>
    <s v="четверг"/>
    <x v="0"/>
    <x v="14"/>
  </r>
  <r>
    <d v="2093-05-01T00:00:00"/>
    <s v="пятница"/>
    <x v="0"/>
    <x v="14"/>
  </r>
  <r>
    <d v="2093-05-02T00:00:00"/>
    <s v="суббота"/>
    <x v="1"/>
    <x v="14"/>
  </r>
  <r>
    <d v="2093-05-03T00:00:00"/>
    <s v="воскресенье"/>
    <x v="1"/>
    <x v="14"/>
  </r>
  <r>
    <d v="2093-05-04T00:00:00"/>
    <s v="понедельник"/>
    <x v="0"/>
    <x v="14"/>
  </r>
  <r>
    <d v="2093-05-05T00:00:00"/>
    <s v="вторник"/>
    <x v="0"/>
    <x v="14"/>
  </r>
  <r>
    <d v="2093-05-06T00:00:00"/>
    <s v="среда"/>
    <x v="0"/>
    <x v="14"/>
  </r>
  <r>
    <d v="2093-05-07T00:00:00"/>
    <s v="четверг"/>
    <x v="0"/>
    <x v="14"/>
  </r>
  <r>
    <d v="2093-05-08T00:00:00"/>
    <s v="пятница"/>
    <x v="0"/>
    <x v="14"/>
  </r>
  <r>
    <d v="2093-05-09T00:00:00"/>
    <s v="суббота"/>
    <x v="1"/>
    <x v="14"/>
  </r>
  <r>
    <d v="2093-05-10T00:00:00"/>
    <s v="воскресенье"/>
    <x v="1"/>
    <x v="14"/>
  </r>
  <r>
    <d v="2093-05-11T00:00:00"/>
    <s v="понедельник"/>
    <x v="0"/>
    <x v="14"/>
  </r>
  <r>
    <d v="2093-05-12T00:00:00"/>
    <s v="вторник"/>
    <x v="0"/>
    <x v="14"/>
  </r>
  <r>
    <d v="2093-05-13T00:00:00"/>
    <s v="среда"/>
    <x v="0"/>
    <x v="14"/>
  </r>
  <r>
    <d v="2093-05-14T00:00:00"/>
    <s v="четверг"/>
    <x v="0"/>
    <x v="14"/>
  </r>
  <r>
    <d v="2093-05-15T00:00:00"/>
    <s v="пятница"/>
    <x v="0"/>
    <x v="14"/>
  </r>
  <r>
    <d v="2093-05-16T00:00:00"/>
    <s v="суббота"/>
    <x v="1"/>
    <x v="14"/>
  </r>
  <r>
    <d v="2093-05-17T00:00:00"/>
    <s v="воскресенье"/>
    <x v="1"/>
    <x v="14"/>
  </r>
  <r>
    <d v="2093-05-18T00:00:00"/>
    <s v="понедельник"/>
    <x v="0"/>
    <x v="14"/>
  </r>
  <r>
    <d v="2093-05-19T00:00:00"/>
    <s v="вторник"/>
    <x v="0"/>
    <x v="14"/>
  </r>
  <r>
    <d v="2093-05-20T00:00:00"/>
    <s v="среда"/>
    <x v="0"/>
    <x v="14"/>
  </r>
  <r>
    <d v="2093-05-21T00:00:00"/>
    <s v="четверг"/>
    <x v="0"/>
    <x v="14"/>
  </r>
  <r>
    <d v="2093-05-22T00:00:00"/>
    <s v="пятница"/>
    <x v="0"/>
    <x v="14"/>
  </r>
  <r>
    <d v="2093-05-23T00:00:00"/>
    <s v="суббота"/>
    <x v="1"/>
    <x v="14"/>
  </r>
  <r>
    <d v="2093-05-24T00:00:00"/>
    <s v="воскресенье"/>
    <x v="1"/>
    <x v="14"/>
  </r>
  <r>
    <d v="2093-05-25T00:00:00"/>
    <s v="понедельник"/>
    <x v="0"/>
    <x v="14"/>
  </r>
  <r>
    <d v="2093-05-26T00:00:00"/>
    <s v="вторник"/>
    <x v="0"/>
    <x v="14"/>
  </r>
  <r>
    <d v="2093-05-27T00:00:00"/>
    <s v="среда"/>
    <x v="0"/>
    <x v="14"/>
  </r>
  <r>
    <d v="2093-05-28T00:00:00"/>
    <s v="четверг"/>
    <x v="0"/>
    <x v="14"/>
  </r>
  <r>
    <d v="2093-05-29T00:00:00"/>
    <s v="пятница"/>
    <x v="0"/>
    <x v="14"/>
  </r>
  <r>
    <d v="2093-05-30T00:00:00"/>
    <s v="суббота"/>
    <x v="1"/>
    <x v="14"/>
  </r>
  <r>
    <d v="2093-05-31T00:00:00"/>
    <s v="воскресенье"/>
    <x v="1"/>
    <x v="14"/>
  </r>
  <r>
    <d v="2093-06-01T00:00:00"/>
    <s v="понедельник"/>
    <x v="0"/>
    <x v="14"/>
  </r>
  <r>
    <d v="2093-06-02T00:00:00"/>
    <s v="вторник"/>
    <x v="0"/>
    <x v="14"/>
  </r>
  <r>
    <d v="2093-06-03T00:00:00"/>
    <s v="среда"/>
    <x v="0"/>
    <x v="14"/>
  </r>
  <r>
    <d v="2093-06-04T00:00:00"/>
    <s v="четверг"/>
    <x v="0"/>
    <x v="14"/>
  </r>
  <r>
    <d v="2093-06-05T00:00:00"/>
    <s v="пятница"/>
    <x v="0"/>
    <x v="14"/>
  </r>
  <r>
    <d v="2093-06-06T00:00:00"/>
    <s v="суббота"/>
    <x v="1"/>
    <x v="14"/>
  </r>
  <r>
    <d v="2093-06-07T00:00:00"/>
    <s v="воскресенье"/>
    <x v="1"/>
    <x v="14"/>
  </r>
  <r>
    <d v="2093-06-08T00:00:00"/>
    <s v="понедельник"/>
    <x v="0"/>
    <x v="14"/>
  </r>
  <r>
    <d v="2093-06-09T00:00:00"/>
    <s v="вторник"/>
    <x v="0"/>
    <x v="14"/>
  </r>
  <r>
    <d v="2093-06-10T00:00:00"/>
    <s v="среда"/>
    <x v="0"/>
    <x v="14"/>
  </r>
  <r>
    <d v="2093-06-11T00:00:00"/>
    <s v="четверг"/>
    <x v="0"/>
    <x v="14"/>
  </r>
  <r>
    <d v="2093-06-12T00:00:00"/>
    <s v="пятница"/>
    <x v="0"/>
    <x v="14"/>
  </r>
  <r>
    <d v="2093-06-13T00:00:00"/>
    <s v="суббота"/>
    <x v="1"/>
    <x v="14"/>
  </r>
  <r>
    <d v="2093-06-14T00:00:00"/>
    <s v="воскресенье"/>
    <x v="1"/>
    <x v="14"/>
  </r>
  <r>
    <d v="2093-06-15T00:00:00"/>
    <s v="понедельник"/>
    <x v="0"/>
    <x v="14"/>
  </r>
  <r>
    <d v="2093-06-16T00:00:00"/>
    <s v="вторник"/>
    <x v="0"/>
    <x v="14"/>
  </r>
  <r>
    <d v="2093-06-17T00:00:00"/>
    <s v="среда"/>
    <x v="0"/>
    <x v="14"/>
  </r>
  <r>
    <d v="2093-06-18T00:00:00"/>
    <s v="четверг"/>
    <x v="0"/>
    <x v="14"/>
  </r>
  <r>
    <d v="2093-06-19T00:00:00"/>
    <s v="пятница"/>
    <x v="0"/>
    <x v="14"/>
  </r>
  <r>
    <d v="2093-06-20T00:00:00"/>
    <s v="суббота"/>
    <x v="1"/>
    <x v="14"/>
  </r>
  <r>
    <d v="2093-06-21T00:00:00"/>
    <s v="воскресенье"/>
    <x v="1"/>
    <x v="14"/>
  </r>
  <r>
    <d v="2093-06-22T00:00:00"/>
    <s v="понедельник"/>
    <x v="0"/>
    <x v="14"/>
  </r>
  <r>
    <d v="2093-06-23T00:00:00"/>
    <s v="вторник"/>
    <x v="0"/>
    <x v="14"/>
  </r>
  <r>
    <d v="2093-06-24T00:00:00"/>
    <s v="среда"/>
    <x v="0"/>
    <x v="14"/>
  </r>
  <r>
    <d v="2093-06-25T00:00:00"/>
    <s v="четверг"/>
    <x v="0"/>
    <x v="14"/>
  </r>
  <r>
    <d v="2093-06-26T00:00:00"/>
    <s v="пятница"/>
    <x v="0"/>
    <x v="14"/>
  </r>
  <r>
    <d v="2093-06-27T00:00:00"/>
    <s v="суббота"/>
    <x v="1"/>
    <x v="14"/>
  </r>
  <r>
    <d v="2093-06-28T00:00:00"/>
    <s v="воскресенье"/>
    <x v="1"/>
    <x v="14"/>
  </r>
  <r>
    <d v="2093-06-29T00:00:00"/>
    <s v="понедельник"/>
    <x v="0"/>
    <x v="14"/>
  </r>
  <r>
    <d v="2093-06-30T00:00:00"/>
    <s v="вторник"/>
    <x v="0"/>
    <x v="14"/>
  </r>
  <r>
    <d v="2093-07-01T00:00:00"/>
    <s v="среда"/>
    <x v="0"/>
    <x v="14"/>
  </r>
  <r>
    <d v="2093-07-02T00:00:00"/>
    <s v="четверг"/>
    <x v="0"/>
    <x v="14"/>
  </r>
  <r>
    <d v="2093-07-03T00:00:00"/>
    <s v="пятница"/>
    <x v="0"/>
    <x v="14"/>
  </r>
  <r>
    <d v="2093-07-04T00:00:00"/>
    <s v="суббота"/>
    <x v="1"/>
    <x v="14"/>
  </r>
  <r>
    <d v="2093-07-05T00:00:00"/>
    <s v="воскресенье"/>
    <x v="1"/>
    <x v="14"/>
  </r>
  <r>
    <d v="2093-07-06T00:00:00"/>
    <s v="понедельник"/>
    <x v="0"/>
    <x v="14"/>
  </r>
  <r>
    <d v="2093-07-07T00:00:00"/>
    <s v="вторник"/>
    <x v="0"/>
    <x v="14"/>
  </r>
  <r>
    <d v="2093-07-08T00:00:00"/>
    <s v="среда"/>
    <x v="0"/>
    <x v="14"/>
  </r>
  <r>
    <d v="2093-07-09T00:00:00"/>
    <s v="четверг"/>
    <x v="0"/>
    <x v="14"/>
  </r>
  <r>
    <d v="2093-07-10T00:00:00"/>
    <s v="пятница"/>
    <x v="0"/>
    <x v="14"/>
  </r>
  <r>
    <d v="2093-07-11T00:00:00"/>
    <s v="суббота"/>
    <x v="1"/>
    <x v="14"/>
  </r>
  <r>
    <d v="2093-07-12T00:00:00"/>
    <s v="воскресенье"/>
    <x v="1"/>
    <x v="14"/>
  </r>
  <r>
    <d v="2093-07-13T00:00:00"/>
    <s v="понедельник"/>
    <x v="0"/>
    <x v="14"/>
  </r>
  <r>
    <d v="2093-07-14T00:00:00"/>
    <s v="вторник"/>
    <x v="0"/>
    <x v="14"/>
  </r>
  <r>
    <d v="2093-07-15T00:00:00"/>
    <s v="среда"/>
    <x v="0"/>
    <x v="14"/>
  </r>
  <r>
    <d v="2093-07-16T00:00:00"/>
    <s v="четверг"/>
    <x v="0"/>
    <x v="14"/>
  </r>
  <r>
    <d v="2093-07-17T00:00:00"/>
    <s v="пятница"/>
    <x v="0"/>
    <x v="14"/>
  </r>
  <r>
    <d v="2093-07-18T00:00:00"/>
    <s v="суббота"/>
    <x v="1"/>
    <x v="14"/>
  </r>
  <r>
    <d v="2093-07-19T00:00:00"/>
    <s v="воскресенье"/>
    <x v="1"/>
    <x v="15"/>
  </r>
  <r>
    <d v="2093-07-20T00:00:00"/>
    <s v="понедельник"/>
    <x v="0"/>
    <x v="15"/>
  </r>
  <r>
    <d v="2093-07-21T00:00:00"/>
    <s v="вторник"/>
    <x v="0"/>
    <x v="15"/>
  </r>
  <r>
    <d v="2093-07-22T00:00:00"/>
    <s v="среда"/>
    <x v="0"/>
    <x v="15"/>
  </r>
  <r>
    <d v="2093-07-23T00:00:00"/>
    <s v="четверг"/>
    <x v="0"/>
    <x v="15"/>
  </r>
  <r>
    <d v="2093-07-24T00:00:00"/>
    <s v="пятница"/>
    <x v="0"/>
    <x v="15"/>
  </r>
  <r>
    <d v="2093-07-25T00:00:00"/>
    <s v="суббота"/>
    <x v="1"/>
    <x v="15"/>
  </r>
  <r>
    <d v="2093-07-26T00:00:00"/>
    <s v="воскресенье"/>
    <x v="1"/>
    <x v="15"/>
  </r>
  <r>
    <d v="2093-07-27T00:00:00"/>
    <s v="понедельник"/>
    <x v="0"/>
    <x v="15"/>
  </r>
  <r>
    <d v="2093-07-28T00:00:00"/>
    <s v="вторник"/>
    <x v="0"/>
    <x v="15"/>
  </r>
  <r>
    <d v="2093-07-29T00:00:00"/>
    <s v="среда"/>
    <x v="0"/>
    <x v="15"/>
  </r>
  <r>
    <d v="2093-07-30T00:00:00"/>
    <s v="четверг"/>
    <x v="0"/>
    <x v="15"/>
  </r>
  <r>
    <d v="2093-07-31T00:00:00"/>
    <s v="пятница"/>
    <x v="0"/>
    <x v="15"/>
  </r>
  <r>
    <d v="2093-08-01T00:00:00"/>
    <s v="суббота"/>
    <x v="1"/>
    <x v="15"/>
  </r>
  <r>
    <d v="2093-08-02T00:00:00"/>
    <s v="воскресенье"/>
    <x v="1"/>
    <x v="15"/>
  </r>
  <r>
    <d v="2093-08-03T00:00:00"/>
    <s v="понедельник"/>
    <x v="0"/>
    <x v="15"/>
  </r>
  <r>
    <d v="2093-08-04T00:00:00"/>
    <s v="вторник"/>
    <x v="0"/>
    <x v="15"/>
  </r>
  <r>
    <d v="2093-08-05T00:00:00"/>
    <s v="среда"/>
    <x v="0"/>
    <x v="15"/>
  </r>
  <r>
    <d v="2093-08-06T00:00:00"/>
    <s v="четверг"/>
    <x v="0"/>
    <x v="15"/>
  </r>
  <r>
    <d v="2093-08-07T00:00:00"/>
    <s v="пятница"/>
    <x v="0"/>
    <x v="15"/>
  </r>
  <r>
    <d v="2093-08-08T00:00:00"/>
    <s v="суббота"/>
    <x v="1"/>
    <x v="15"/>
  </r>
  <r>
    <d v="2093-08-09T00:00:00"/>
    <s v="воскресенье"/>
    <x v="1"/>
    <x v="15"/>
  </r>
  <r>
    <d v="2093-08-10T00:00:00"/>
    <s v="понедельник"/>
    <x v="0"/>
    <x v="15"/>
  </r>
  <r>
    <d v="2093-08-11T00:00:00"/>
    <s v="вторник"/>
    <x v="0"/>
    <x v="15"/>
  </r>
  <r>
    <d v="2093-08-12T00:00:00"/>
    <s v="среда"/>
    <x v="0"/>
    <x v="15"/>
  </r>
  <r>
    <d v="2093-08-13T00:00:00"/>
    <s v="четверг"/>
    <x v="0"/>
    <x v="15"/>
  </r>
  <r>
    <d v="2093-08-14T00:00:00"/>
    <s v="пятница"/>
    <x v="0"/>
    <x v="15"/>
  </r>
  <r>
    <d v="2093-08-15T00:00:00"/>
    <s v="суббота"/>
    <x v="1"/>
    <x v="15"/>
  </r>
  <r>
    <d v="2093-08-16T00:00:00"/>
    <s v="воскресенье"/>
    <x v="1"/>
    <x v="15"/>
  </r>
  <r>
    <d v="2093-08-17T00:00:00"/>
    <s v="понедельник"/>
    <x v="0"/>
    <x v="15"/>
  </r>
  <r>
    <d v="2093-08-18T00:00:00"/>
    <s v="вторник"/>
    <x v="0"/>
    <x v="15"/>
  </r>
  <r>
    <d v="2093-08-19T00:00:00"/>
    <s v="среда"/>
    <x v="0"/>
    <x v="15"/>
  </r>
  <r>
    <d v="2093-08-20T00:00:00"/>
    <s v="четверг"/>
    <x v="0"/>
    <x v="15"/>
  </r>
  <r>
    <d v="2093-08-21T00:00:00"/>
    <s v="пятница"/>
    <x v="0"/>
    <x v="15"/>
  </r>
  <r>
    <d v="2093-08-22T00:00:00"/>
    <s v="суббота"/>
    <x v="1"/>
    <x v="15"/>
  </r>
  <r>
    <d v="2093-08-23T00:00:00"/>
    <s v="воскресенье"/>
    <x v="1"/>
    <x v="15"/>
  </r>
  <r>
    <d v="2093-08-24T00:00:00"/>
    <s v="понедельник"/>
    <x v="0"/>
    <x v="15"/>
  </r>
  <r>
    <d v="2093-08-25T00:00:00"/>
    <s v="вторник"/>
    <x v="0"/>
    <x v="15"/>
  </r>
  <r>
    <d v="2093-08-26T00:00:00"/>
    <s v="среда"/>
    <x v="0"/>
    <x v="15"/>
  </r>
  <r>
    <d v="2093-08-27T00:00:00"/>
    <s v="четверг"/>
    <x v="0"/>
    <x v="15"/>
  </r>
  <r>
    <d v="2093-08-28T00:00:00"/>
    <s v="пятница"/>
    <x v="0"/>
    <x v="15"/>
  </r>
  <r>
    <d v="2093-08-29T00:00:00"/>
    <s v="суббота"/>
    <x v="1"/>
    <x v="15"/>
  </r>
  <r>
    <d v="2093-08-30T00:00:00"/>
    <s v="воскресенье"/>
    <x v="1"/>
    <x v="15"/>
  </r>
  <r>
    <d v="2093-08-31T00:00:00"/>
    <s v="понедельник"/>
    <x v="0"/>
    <x v="15"/>
  </r>
  <r>
    <d v="2093-09-01T00:00:00"/>
    <s v="вторник"/>
    <x v="0"/>
    <x v="15"/>
  </r>
  <r>
    <d v="2093-09-02T00:00:00"/>
    <s v="среда"/>
    <x v="0"/>
    <x v="15"/>
  </r>
  <r>
    <d v="2093-09-03T00:00:00"/>
    <s v="четверг"/>
    <x v="0"/>
    <x v="15"/>
  </r>
  <r>
    <d v="2093-09-04T00:00:00"/>
    <s v="пятница"/>
    <x v="0"/>
    <x v="15"/>
  </r>
  <r>
    <d v="2093-09-05T00:00:00"/>
    <s v="суббота"/>
    <x v="1"/>
    <x v="15"/>
  </r>
  <r>
    <d v="2093-09-06T00:00:00"/>
    <s v="воскресенье"/>
    <x v="1"/>
    <x v="15"/>
  </r>
  <r>
    <d v="2093-09-07T00:00:00"/>
    <s v="понедельник"/>
    <x v="0"/>
    <x v="15"/>
  </r>
  <r>
    <d v="2093-09-08T00:00:00"/>
    <s v="вторник"/>
    <x v="0"/>
    <x v="15"/>
  </r>
  <r>
    <d v="2093-09-09T00:00:00"/>
    <s v="среда"/>
    <x v="0"/>
    <x v="15"/>
  </r>
  <r>
    <d v="2093-09-10T00:00:00"/>
    <s v="четверг"/>
    <x v="0"/>
    <x v="15"/>
  </r>
  <r>
    <d v="2093-09-11T00:00:00"/>
    <s v="пятница"/>
    <x v="0"/>
    <x v="15"/>
  </r>
  <r>
    <d v="2093-09-12T00:00:00"/>
    <s v="суббота"/>
    <x v="1"/>
    <x v="15"/>
  </r>
  <r>
    <d v="2093-09-13T00:00:00"/>
    <s v="воскресенье"/>
    <x v="1"/>
    <x v="15"/>
  </r>
  <r>
    <d v="2093-09-14T00:00:00"/>
    <s v="понедельник"/>
    <x v="0"/>
    <x v="15"/>
  </r>
  <r>
    <d v="2093-09-15T00:00:00"/>
    <s v="вторник"/>
    <x v="0"/>
    <x v="15"/>
  </r>
  <r>
    <d v="2093-09-16T00:00:00"/>
    <s v="среда"/>
    <x v="0"/>
    <x v="15"/>
  </r>
  <r>
    <d v="2093-09-17T00:00:00"/>
    <s v="четверг"/>
    <x v="0"/>
    <x v="15"/>
  </r>
  <r>
    <d v="2093-09-18T00:00:00"/>
    <s v="пятница"/>
    <x v="0"/>
    <x v="15"/>
  </r>
  <r>
    <d v="2093-09-19T00:00:00"/>
    <s v="суббота"/>
    <x v="1"/>
    <x v="15"/>
  </r>
  <r>
    <d v="2093-09-20T00:00:00"/>
    <s v="воскресенье"/>
    <x v="1"/>
    <x v="15"/>
  </r>
  <r>
    <d v="2093-09-21T00:00:00"/>
    <s v="понедельник"/>
    <x v="0"/>
    <x v="15"/>
  </r>
  <r>
    <d v="2093-09-22T00:00:00"/>
    <s v="вторник"/>
    <x v="0"/>
    <x v="15"/>
  </r>
  <r>
    <d v="2093-09-23T00:00:00"/>
    <s v="среда"/>
    <x v="0"/>
    <x v="15"/>
  </r>
  <r>
    <d v="2093-09-24T00:00:00"/>
    <s v="четверг"/>
    <x v="0"/>
    <x v="15"/>
  </r>
  <r>
    <d v="2093-09-25T00:00:00"/>
    <s v="пятница"/>
    <x v="0"/>
    <x v="15"/>
  </r>
  <r>
    <d v="2093-09-26T00:00:00"/>
    <s v="суббота"/>
    <x v="1"/>
    <x v="15"/>
  </r>
  <r>
    <d v="2093-09-27T00:00:00"/>
    <s v="воскресенье"/>
    <x v="1"/>
    <x v="15"/>
  </r>
  <r>
    <d v="2093-09-28T00:00:00"/>
    <s v="понедельник"/>
    <x v="0"/>
    <x v="15"/>
  </r>
  <r>
    <d v="2093-09-29T00:00:00"/>
    <s v="вторник"/>
    <x v="0"/>
    <x v="15"/>
  </r>
  <r>
    <d v="2093-09-30T00:00:00"/>
    <s v="среда"/>
    <x v="0"/>
    <x v="15"/>
  </r>
  <r>
    <d v="2093-10-01T00:00:00"/>
    <s v="четверг"/>
    <x v="0"/>
    <x v="15"/>
  </r>
  <r>
    <d v="2093-10-02T00:00:00"/>
    <s v="пятница"/>
    <x v="0"/>
    <x v="15"/>
  </r>
  <r>
    <d v="2093-10-03T00:00:00"/>
    <s v="суббота"/>
    <x v="1"/>
    <x v="15"/>
  </r>
  <r>
    <d v="2093-10-04T00:00:00"/>
    <s v="воскресенье"/>
    <x v="1"/>
    <x v="15"/>
  </r>
  <r>
    <d v="2093-10-05T00:00:00"/>
    <s v="понедельник"/>
    <x v="0"/>
    <x v="15"/>
  </r>
  <r>
    <d v="2093-10-06T00:00:00"/>
    <s v="вторник"/>
    <x v="0"/>
    <x v="15"/>
  </r>
  <r>
    <d v="2093-10-07T00:00:00"/>
    <s v="среда"/>
    <x v="0"/>
    <x v="15"/>
  </r>
  <r>
    <d v="2093-10-08T00:00:00"/>
    <s v="четверг"/>
    <x v="0"/>
    <x v="15"/>
  </r>
  <r>
    <d v="2093-10-09T00:00:00"/>
    <s v="пятница"/>
    <x v="0"/>
    <x v="15"/>
  </r>
  <r>
    <d v="2093-10-10T00:00:00"/>
    <s v="суббота"/>
    <x v="1"/>
    <x v="15"/>
  </r>
  <r>
    <d v="2093-10-11T00:00:00"/>
    <s v="воскресенье"/>
    <x v="1"/>
    <x v="15"/>
  </r>
  <r>
    <d v="2093-10-12T00:00:00"/>
    <s v="понедельник"/>
    <x v="0"/>
    <x v="15"/>
  </r>
  <r>
    <d v="2093-10-13T00:00:00"/>
    <s v="вторник"/>
    <x v="0"/>
    <x v="15"/>
  </r>
  <r>
    <d v="2093-10-14T00:00:00"/>
    <s v="среда"/>
    <x v="0"/>
    <x v="15"/>
  </r>
  <r>
    <d v="2093-10-15T00:00:00"/>
    <s v="четверг"/>
    <x v="0"/>
    <x v="15"/>
  </r>
  <r>
    <d v="2093-10-16T00:00:00"/>
    <s v="пятница"/>
    <x v="0"/>
    <x v="15"/>
  </r>
  <r>
    <d v="2093-10-17T00:00:00"/>
    <s v="суббота"/>
    <x v="1"/>
    <x v="15"/>
  </r>
  <r>
    <d v="2093-10-18T00:00:00"/>
    <s v="воскресенье"/>
    <x v="1"/>
    <x v="15"/>
  </r>
  <r>
    <d v="2093-10-19T00:00:00"/>
    <s v="понедельник"/>
    <x v="0"/>
    <x v="15"/>
  </r>
  <r>
    <d v="2093-10-20T00:00:00"/>
    <s v="вторник"/>
    <x v="0"/>
    <x v="15"/>
  </r>
  <r>
    <d v="2093-10-21T00:00:00"/>
    <s v="среда"/>
    <x v="0"/>
    <x v="15"/>
  </r>
  <r>
    <d v="2093-10-22T00:00:00"/>
    <s v="четверг"/>
    <x v="0"/>
    <x v="15"/>
  </r>
  <r>
    <d v="2093-10-23T00:00:00"/>
    <s v="пятница"/>
    <x v="0"/>
    <x v="15"/>
  </r>
  <r>
    <d v="2093-10-24T00:00:00"/>
    <s v="суббота"/>
    <x v="1"/>
    <x v="15"/>
  </r>
  <r>
    <d v="2093-10-25T00:00:00"/>
    <s v="воскресенье"/>
    <x v="1"/>
    <x v="15"/>
  </r>
  <r>
    <d v="2093-10-26T00:00:00"/>
    <s v="понедельник"/>
    <x v="0"/>
    <x v="15"/>
  </r>
  <r>
    <d v="2093-10-27T00:00:00"/>
    <s v="вторник"/>
    <x v="0"/>
    <x v="15"/>
  </r>
  <r>
    <d v="2093-10-28T00:00:00"/>
    <s v="среда"/>
    <x v="0"/>
    <x v="15"/>
  </r>
  <r>
    <d v="2093-10-29T00:00:00"/>
    <s v="четверг"/>
    <x v="0"/>
    <x v="15"/>
  </r>
  <r>
    <d v="2093-10-30T00:00:00"/>
    <s v="пятница"/>
    <x v="0"/>
    <x v="15"/>
  </r>
  <r>
    <d v="2093-10-31T00:00:00"/>
    <s v="суббота"/>
    <x v="1"/>
    <x v="15"/>
  </r>
  <r>
    <d v="2093-11-01T00:00:00"/>
    <s v="воскресенье"/>
    <x v="1"/>
    <x v="15"/>
  </r>
  <r>
    <d v="2093-11-02T00:00:00"/>
    <s v="понедельник"/>
    <x v="0"/>
    <x v="15"/>
  </r>
  <r>
    <d v="2093-11-03T00:00:00"/>
    <s v="вторник"/>
    <x v="0"/>
    <x v="15"/>
  </r>
  <r>
    <d v="2093-11-04T00:00:00"/>
    <s v="среда"/>
    <x v="0"/>
    <x v="15"/>
  </r>
  <r>
    <d v="2093-11-05T00:00:00"/>
    <s v="четверг"/>
    <x v="0"/>
    <x v="15"/>
  </r>
  <r>
    <d v="2093-11-06T00:00:00"/>
    <s v="пятница"/>
    <x v="0"/>
    <x v="15"/>
  </r>
  <r>
    <d v="2093-11-07T00:00:00"/>
    <s v="суббота"/>
    <x v="1"/>
    <x v="15"/>
  </r>
  <r>
    <d v="2093-11-08T00:00:00"/>
    <s v="воскресенье"/>
    <x v="1"/>
    <x v="15"/>
  </r>
  <r>
    <d v="2093-11-09T00:00:00"/>
    <s v="понедельник"/>
    <x v="0"/>
    <x v="15"/>
  </r>
  <r>
    <d v="2093-11-10T00:00:00"/>
    <s v="вторник"/>
    <x v="0"/>
    <x v="15"/>
  </r>
  <r>
    <d v="2093-11-11T00:00:00"/>
    <s v="среда"/>
    <x v="0"/>
    <x v="15"/>
  </r>
  <r>
    <d v="2093-11-12T00:00:00"/>
    <s v="четверг"/>
    <x v="0"/>
    <x v="15"/>
  </r>
  <r>
    <d v="2093-11-13T00:00:00"/>
    <s v="пятница"/>
    <x v="0"/>
    <x v="15"/>
  </r>
  <r>
    <d v="2093-11-14T00:00:00"/>
    <s v="суббота"/>
    <x v="1"/>
    <x v="15"/>
  </r>
  <r>
    <d v="2093-11-15T00:00:00"/>
    <s v="воскресенье"/>
    <x v="1"/>
    <x v="15"/>
  </r>
  <r>
    <d v="2093-11-16T00:00:00"/>
    <s v="понедельник"/>
    <x v="0"/>
    <x v="15"/>
  </r>
  <r>
    <d v="2093-11-17T00:00:00"/>
    <s v="вторник"/>
    <x v="0"/>
    <x v="15"/>
  </r>
  <r>
    <d v="2093-11-18T00:00:00"/>
    <s v="среда"/>
    <x v="0"/>
    <x v="15"/>
  </r>
  <r>
    <d v="2093-11-19T00:00:00"/>
    <s v="четверг"/>
    <x v="0"/>
    <x v="15"/>
  </r>
  <r>
    <d v="2093-11-20T00:00:00"/>
    <s v="пятница"/>
    <x v="0"/>
    <x v="16"/>
  </r>
  <r>
    <d v="2093-11-21T00:00:00"/>
    <s v="суббота"/>
    <x v="1"/>
    <x v="16"/>
  </r>
  <r>
    <d v="2093-11-22T00:00:00"/>
    <s v="воскресенье"/>
    <x v="1"/>
    <x v="16"/>
  </r>
  <r>
    <d v="2093-11-23T00:00:00"/>
    <s v="понедельник"/>
    <x v="0"/>
    <x v="16"/>
  </r>
  <r>
    <d v="2093-11-24T00:00:00"/>
    <s v="вторник"/>
    <x v="0"/>
    <x v="16"/>
  </r>
  <r>
    <d v="2093-11-25T00:00:00"/>
    <s v="среда"/>
    <x v="0"/>
    <x v="16"/>
  </r>
  <r>
    <d v="2093-11-26T00:00:00"/>
    <s v="четверг"/>
    <x v="0"/>
    <x v="16"/>
  </r>
  <r>
    <d v="2093-11-27T00:00:00"/>
    <s v="пятница"/>
    <x v="0"/>
    <x v="16"/>
  </r>
  <r>
    <d v="2093-11-28T00:00:00"/>
    <s v="суббота"/>
    <x v="1"/>
    <x v="16"/>
  </r>
  <r>
    <d v="2093-11-29T00:00:00"/>
    <s v="воскресенье"/>
    <x v="1"/>
    <x v="16"/>
  </r>
  <r>
    <d v="2093-11-30T00:00:00"/>
    <s v="понедельник"/>
    <x v="0"/>
    <x v="16"/>
  </r>
  <r>
    <d v="2093-12-01T00:00:00"/>
    <s v="вторник"/>
    <x v="0"/>
    <x v="16"/>
  </r>
  <r>
    <d v="2093-12-02T00:00:00"/>
    <s v="среда"/>
    <x v="0"/>
    <x v="16"/>
  </r>
  <r>
    <d v="2093-12-03T00:00:00"/>
    <s v="четверг"/>
    <x v="0"/>
    <x v="16"/>
  </r>
  <r>
    <d v="2093-12-04T00:00:00"/>
    <s v="пятница"/>
    <x v="0"/>
    <x v="16"/>
  </r>
  <r>
    <d v="2093-12-05T00:00:00"/>
    <s v="суббота"/>
    <x v="1"/>
    <x v="16"/>
  </r>
  <r>
    <d v="2093-12-06T00:00:00"/>
    <s v="воскресенье"/>
    <x v="1"/>
    <x v="16"/>
  </r>
  <r>
    <d v="2093-12-07T00:00:00"/>
    <s v="понедельник"/>
    <x v="0"/>
    <x v="16"/>
  </r>
  <r>
    <d v="2093-12-08T00:00:00"/>
    <s v="вторник"/>
    <x v="0"/>
    <x v="16"/>
  </r>
  <r>
    <d v="2093-12-09T00:00:00"/>
    <s v="среда"/>
    <x v="0"/>
    <x v="16"/>
  </r>
  <r>
    <d v="2093-12-10T00:00:00"/>
    <s v="четверг"/>
    <x v="0"/>
    <x v="16"/>
  </r>
  <r>
    <d v="2093-12-11T00:00:00"/>
    <s v="пятница"/>
    <x v="0"/>
    <x v="16"/>
  </r>
  <r>
    <d v="2093-12-12T00:00:00"/>
    <s v="суббота"/>
    <x v="1"/>
    <x v="16"/>
  </r>
  <r>
    <d v="2093-12-13T00:00:00"/>
    <s v="воскресенье"/>
    <x v="1"/>
    <x v="16"/>
  </r>
  <r>
    <d v="2093-12-14T00:00:00"/>
    <s v="понедельник"/>
    <x v="0"/>
    <x v="16"/>
  </r>
  <r>
    <d v="2093-12-15T00:00:00"/>
    <s v="вторник"/>
    <x v="0"/>
    <x v="16"/>
  </r>
  <r>
    <d v="2093-12-16T00:00:00"/>
    <s v="среда"/>
    <x v="0"/>
    <x v="16"/>
  </r>
  <r>
    <d v="2093-12-17T00:00:00"/>
    <s v="четверг"/>
    <x v="0"/>
    <x v="16"/>
  </r>
  <r>
    <d v="2093-12-18T00:00:00"/>
    <s v="пятница"/>
    <x v="0"/>
    <x v="16"/>
  </r>
  <r>
    <d v="2093-12-19T00:00:00"/>
    <s v="суббота"/>
    <x v="1"/>
    <x v="16"/>
  </r>
  <r>
    <d v="2093-12-20T00:00:00"/>
    <s v="воскресенье"/>
    <x v="1"/>
    <x v="16"/>
  </r>
  <r>
    <d v="2093-12-21T00:00:00"/>
    <s v="понедельник"/>
    <x v="0"/>
    <x v="16"/>
  </r>
  <r>
    <d v="2093-12-22T00:00:00"/>
    <s v="вторник"/>
    <x v="0"/>
    <x v="16"/>
  </r>
  <r>
    <d v="2093-12-23T00:00:00"/>
    <s v="среда"/>
    <x v="0"/>
    <x v="16"/>
  </r>
  <r>
    <d v="2093-12-24T00:00:00"/>
    <s v="четверг"/>
    <x v="0"/>
    <x v="16"/>
  </r>
  <r>
    <d v="2093-12-25T00:00:00"/>
    <s v="пятница"/>
    <x v="0"/>
    <x v="16"/>
  </r>
  <r>
    <d v="2093-12-26T00:00:00"/>
    <s v="суббота"/>
    <x v="1"/>
    <x v="16"/>
  </r>
  <r>
    <d v="2093-12-27T00:00:00"/>
    <s v="воскресенье"/>
    <x v="1"/>
    <x v="16"/>
  </r>
  <r>
    <d v="2093-12-28T00:00:00"/>
    <s v="понедельник"/>
    <x v="0"/>
    <x v="16"/>
  </r>
  <r>
    <d v="2093-12-29T00:00:00"/>
    <s v="вторник"/>
    <x v="0"/>
    <x v="16"/>
  </r>
  <r>
    <d v="2093-12-30T00:00:00"/>
    <s v="среда"/>
    <x v="0"/>
    <x v="16"/>
  </r>
  <r>
    <d v="2093-12-31T00:00:00"/>
    <s v="четверг"/>
    <x v="0"/>
    <x v="16"/>
  </r>
  <r>
    <d v="2094-01-01T00:00:00"/>
    <s v="пятница"/>
    <x v="0"/>
    <x v="16"/>
  </r>
  <r>
    <d v="2094-01-02T00:00:00"/>
    <s v="суббота"/>
    <x v="1"/>
    <x v="16"/>
  </r>
  <r>
    <d v="2094-01-03T00:00:00"/>
    <s v="воскресенье"/>
    <x v="1"/>
    <x v="16"/>
  </r>
  <r>
    <d v="2094-01-04T00:00:00"/>
    <s v="понедельник"/>
    <x v="0"/>
    <x v="16"/>
  </r>
  <r>
    <d v="2094-01-05T00:00:00"/>
    <s v="вторник"/>
    <x v="0"/>
    <x v="16"/>
  </r>
  <r>
    <d v="2094-01-06T00:00:00"/>
    <s v="среда"/>
    <x v="0"/>
    <x v="16"/>
  </r>
  <r>
    <d v="2094-01-07T00:00:00"/>
    <s v="четверг"/>
    <x v="0"/>
    <x v="16"/>
  </r>
  <r>
    <d v="2094-01-08T00:00:00"/>
    <s v="пятница"/>
    <x v="0"/>
    <x v="16"/>
  </r>
  <r>
    <d v="2094-01-09T00:00:00"/>
    <s v="суббота"/>
    <x v="1"/>
    <x v="16"/>
  </r>
  <r>
    <d v="2094-01-10T00:00:00"/>
    <s v="воскресенье"/>
    <x v="1"/>
    <x v="16"/>
  </r>
  <r>
    <d v="2094-01-11T00:00:00"/>
    <s v="понедельник"/>
    <x v="0"/>
    <x v="16"/>
  </r>
  <r>
    <d v="2094-01-12T00:00:00"/>
    <s v="вторник"/>
    <x v="0"/>
    <x v="16"/>
  </r>
  <r>
    <d v="2094-01-13T00:00:00"/>
    <s v="среда"/>
    <x v="0"/>
    <x v="16"/>
  </r>
  <r>
    <d v="2094-01-14T00:00:00"/>
    <s v="четверг"/>
    <x v="0"/>
    <x v="16"/>
  </r>
  <r>
    <d v="2094-01-15T00:00:00"/>
    <s v="пятница"/>
    <x v="0"/>
    <x v="16"/>
  </r>
  <r>
    <d v="2094-01-16T00:00:00"/>
    <s v="суббота"/>
    <x v="1"/>
    <x v="16"/>
  </r>
  <r>
    <d v="2094-01-17T00:00:00"/>
    <s v="воскресенье"/>
    <x v="1"/>
    <x v="16"/>
  </r>
  <r>
    <d v="2094-01-18T00:00:00"/>
    <s v="понедельник"/>
    <x v="0"/>
    <x v="16"/>
  </r>
  <r>
    <d v="2094-01-19T00:00:00"/>
    <s v="вторник"/>
    <x v="0"/>
    <x v="16"/>
  </r>
  <r>
    <d v="2094-01-20T00:00:00"/>
    <s v="среда"/>
    <x v="0"/>
    <x v="16"/>
  </r>
  <r>
    <d v="2094-01-21T00:00:00"/>
    <s v="четверг"/>
    <x v="0"/>
    <x v="16"/>
  </r>
  <r>
    <d v="2094-01-22T00:00:00"/>
    <s v="пятница"/>
    <x v="0"/>
    <x v="16"/>
  </r>
  <r>
    <d v="2094-01-23T00:00:00"/>
    <s v="суббота"/>
    <x v="1"/>
    <x v="16"/>
  </r>
  <r>
    <d v="2094-01-24T00:00:00"/>
    <s v="воскресенье"/>
    <x v="1"/>
    <x v="16"/>
  </r>
  <r>
    <d v="2094-01-25T00:00:00"/>
    <s v="понедельник"/>
    <x v="0"/>
    <x v="16"/>
  </r>
  <r>
    <d v="2094-01-26T00:00:00"/>
    <s v="вторник"/>
    <x v="0"/>
    <x v="16"/>
  </r>
  <r>
    <d v="2094-01-27T00:00:00"/>
    <s v="среда"/>
    <x v="0"/>
    <x v="17"/>
  </r>
  <r>
    <d v="2094-01-28T00:00:00"/>
    <s v="четверг"/>
    <x v="0"/>
    <x v="17"/>
  </r>
  <r>
    <d v="2094-01-29T00:00:00"/>
    <s v="пятница"/>
    <x v="0"/>
    <x v="17"/>
  </r>
  <r>
    <d v="2094-01-30T00:00:00"/>
    <s v="суббота"/>
    <x v="1"/>
    <x v="17"/>
  </r>
  <r>
    <d v="2094-01-31T00:00:00"/>
    <s v="воскресенье"/>
    <x v="1"/>
    <x v="17"/>
  </r>
  <r>
    <d v="2094-02-01T00:00:00"/>
    <s v="понедельник"/>
    <x v="0"/>
    <x v="17"/>
  </r>
  <r>
    <d v="2094-02-02T00:00:00"/>
    <s v="вторник"/>
    <x v="0"/>
    <x v="17"/>
  </r>
  <r>
    <d v="2094-02-03T00:00:00"/>
    <s v="среда"/>
    <x v="0"/>
    <x v="17"/>
  </r>
  <r>
    <d v="2094-02-04T00:00:00"/>
    <s v="четверг"/>
    <x v="0"/>
    <x v="17"/>
  </r>
  <r>
    <d v="2094-02-05T00:00:00"/>
    <s v="пятница"/>
    <x v="0"/>
    <x v="17"/>
  </r>
  <r>
    <d v="2094-02-06T00:00:00"/>
    <s v="суббота"/>
    <x v="1"/>
    <x v="17"/>
  </r>
  <r>
    <d v="2094-02-07T00:00:00"/>
    <s v="воскресенье"/>
    <x v="1"/>
    <x v="17"/>
  </r>
  <r>
    <d v="2094-02-08T00:00:00"/>
    <s v="понедельник"/>
    <x v="0"/>
    <x v="17"/>
  </r>
  <r>
    <d v="2094-02-09T00:00:00"/>
    <s v="вторник"/>
    <x v="0"/>
    <x v="17"/>
  </r>
  <r>
    <d v="2094-02-10T00:00:00"/>
    <s v="среда"/>
    <x v="0"/>
    <x v="17"/>
  </r>
  <r>
    <d v="2094-02-11T00:00:00"/>
    <s v="четверг"/>
    <x v="0"/>
    <x v="17"/>
  </r>
  <r>
    <d v="2094-02-12T00:00:00"/>
    <s v="пятница"/>
    <x v="0"/>
    <x v="17"/>
  </r>
  <r>
    <d v="2094-02-13T00:00:00"/>
    <s v="суббота"/>
    <x v="1"/>
    <x v="17"/>
  </r>
  <r>
    <d v="2094-02-14T00:00:00"/>
    <s v="воскресенье"/>
    <x v="1"/>
    <x v="17"/>
  </r>
  <r>
    <d v="2094-02-15T00:00:00"/>
    <s v="понедельник"/>
    <x v="0"/>
    <x v="17"/>
  </r>
  <r>
    <d v="2094-02-16T00:00:00"/>
    <s v="вторник"/>
    <x v="0"/>
    <x v="17"/>
  </r>
  <r>
    <d v="2094-02-17T00:00:00"/>
    <s v="среда"/>
    <x v="0"/>
    <x v="17"/>
  </r>
  <r>
    <d v="2094-02-18T00:00:00"/>
    <s v="четверг"/>
    <x v="0"/>
    <x v="17"/>
  </r>
  <r>
    <d v="2094-02-19T00:00:00"/>
    <s v="пятница"/>
    <x v="0"/>
    <x v="17"/>
  </r>
  <r>
    <d v="2094-02-20T00:00:00"/>
    <s v="суббота"/>
    <x v="1"/>
    <x v="17"/>
  </r>
  <r>
    <d v="2094-02-21T00:00:00"/>
    <s v="воскресенье"/>
    <x v="1"/>
    <x v="17"/>
  </r>
  <r>
    <d v="2094-02-22T00:00:00"/>
    <s v="понедельник"/>
    <x v="0"/>
    <x v="17"/>
  </r>
  <r>
    <d v="2094-02-23T00:00:00"/>
    <s v="вторник"/>
    <x v="0"/>
    <x v="17"/>
  </r>
  <r>
    <d v="2094-02-24T00:00:00"/>
    <s v="среда"/>
    <x v="0"/>
    <x v="17"/>
  </r>
  <r>
    <d v="2094-02-25T00:00:00"/>
    <s v="четверг"/>
    <x v="0"/>
    <x v="17"/>
  </r>
  <r>
    <d v="2094-02-26T00:00:00"/>
    <s v="пятница"/>
    <x v="0"/>
    <x v="17"/>
  </r>
  <r>
    <d v="2094-02-27T00:00:00"/>
    <s v="суббота"/>
    <x v="1"/>
    <x v="17"/>
  </r>
  <r>
    <d v="2094-02-28T00:00:00"/>
    <s v="воскресенье"/>
    <x v="1"/>
    <x v="17"/>
  </r>
  <r>
    <d v="2094-03-01T00:00:00"/>
    <s v="понедельник"/>
    <x v="0"/>
    <x v="17"/>
  </r>
  <r>
    <d v="2094-03-02T00:00:00"/>
    <s v="вторник"/>
    <x v="0"/>
    <x v="17"/>
  </r>
  <r>
    <d v="2094-03-03T00:00:00"/>
    <s v="среда"/>
    <x v="0"/>
    <x v="17"/>
  </r>
  <r>
    <d v="2094-03-04T00:00:00"/>
    <s v="четверг"/>
    <x v="0"/>
    <x v="17"/>
  </r>
  <r>
    <d v="2094-03-05T00:00:00"/>
    <s v="пятница"/>
    <x v="0"/>
    <x v="17"/>
  </r>
  <r>
    <d v="2094-03-06T00:00:00"/>
    <s v="суббота"/>
    <x v="1"/>
    <x v="17"/>
  </r>
  <r>
    <d v="2094-03-07T00:00:00"/>
    <s v="воскресенье"/>
    <x v="1"/>
    <x v="17"/>
  </r>
  <r>
    <d v="2094-03-08T00:00:00"/>
    <s v="понедельник"/>
    <x v="0"/>
    <x v="17"/>
  </r>
  <r>
    <d v="2094-03-09T00:00:00"/>
    <s v="вторник"/>
    <x v="0"/>
    <x v="17"/>
  </r>
  <r>
    <d v="2094-03-10T00:00:00"/>
    <s v="среда"/>
    <x v="0"/>
    <x v="17"/>
  </r>
  <r>
    <d v="2094-03-11T00:00:00"/>
    <s v="четверг"/>
    <x v="0"/>
    <x v="17"/>
  </r>
  <r>
    <d v="2094-03-12T00:00:00"/>
    <s v="пятница"/>
    <x v="0"/>
    <x v="17"/>
  </r>
  <r>
    <d v="2094-03-13T00:00:00"/>
    <s v="суббота"/>
    <x v="1"/>
    <x v="17"/>
  </r>
  <r>
    <d v="2094-03-14T00:00:00"/>
    <s v="воскресенье"/>
    <x v="1"/>
    <x v="17"/>
  </r>
  <r>
    <d v="2094-03-15T00:00:00"/>
    <s v="понедельник"/>
    <x v="0"/>
    <x v="17"/>
  </r>
  <r>
    <d v="2094-03-16T00:00:00"/>
    <s v="вторник"/>
    <x v="0"/>
    <x v="22"/>
  </r>
  <r>
    <d v="2094-03-17T00:00:00"/>
    <s v="среда"/>
    <x v="0"/>
    <x v="22"/>
  </r>
  <r>
    <d v="2094-03-18T00:00:00"/>
    <s v="четверг"/>
    <x v="0"/>
    <x v="22"/>
  </r>
  <r>
    <d v="2094-03-19T00:00:00"/>
    <s v="пятница"/>
    <x v="0"/>
    <x v="22"/>
  </r>
  <r>
    <d v="2094-03-20T00:00:00"/>
    <s v="суббота"/>
    <x v="1"/>
    <x v="22"/>
  </r>
  <r>
    <d v="2094-03-21T00:00:00"/>
    <s v="воскресенье"/>
    <x v="1"/>
    <x v="22"/>
  </r>
  <r>
    <d v="2094-03-22T00:00:00"/>
    <s v="понедельник"/>
    <x v="0"/>
    <x v="22"/>
  </r>
  <r>
    <d v="2094-03-23T00:00:00"/>
    <s v="вторник"/>
    <x v="0"/>
    <x v="22"/>
  </r>
  <r>
    <d v="2094-03-24T00:00:00"/>
    <s v="среда"/>
    <x v="0"/>
    <x v="22"/>
  </r>
  <r>
    <d v="2094-03-25T00:00:00"/>
    <s v="четверг"/>
    <x v="0"/>
    <x v="22"/>
  </r>
  <r>
    <d v="2094-03-26T00:00:00"/>
    <s v="пятница"/>
    <x v="0"/>
    <x v="22"/>
  </r>
  <r>
    <d v="2094-03-27T00:00:00"/>
    <s v="суббота"/>
    <x v="1"/>
    <x v="22"/>
  </r>
  <r>
    <d v="2094-03-28T00:00:00"/>
    <s v="воскресенье"/>
    <x v="1"/>
    <x v="22"/>
  </r>
  <r>
    <d v="2094-03-29T00:00:00"/>
    <s v="понедельник"/>
    <x v="0"/>
    <x v="22"/>
  </r>
  <r>
    <d v="2094-03-30T00:00:00"/>
    <s v="вторник"/>
    <x v="0"/>
    <x v="22"/>
  </r>
  <r>
    <d v="2094-03-31T00:00:00"/>
    <s v="среда"/>
    <x v="0"/>
    <x v="22"/>
  </r>
  <r>
    <d v="2094-04-01T00:00:00"/>
    <s v="четверг"/>
    <x v="0"/>
    <x v="22"/>
  </r>
  <r>
    <d v="2094-04-02T00:00:00"/>
    <s v="пятница"/>
    <x v="0"/>
    <x v="22"/>
  </r>
  <r>
    <d v="2094-04-03T00:00:00"/>
    <s v="суббота"/>
    <x v="1"/>
    <x v="22"/>
  </r>
  <r>
    <d v="2094-04-04T00:00:00"/>
    <s v="воскресенье"/>
    <x v="1"/>
    <x v="22"/>
  </r>
  <r>
    <d v="2094-04-05T00:00:00"/>
    <s v="понедельник"/>
    <x v="0"/>
    <x v="22"/>
  </r>
  <r>
    <d v="2094-04-06T00:00:00"/>
    <s v="вторник"/>
    <x v="0"/>
    <x v="22"/>
  </r>
  <r>
    <d v="2094-04-07T00:00:00"/>
    <s v="среда"/>
    <x v="0"/>
    <x v="22"/>
  </r>
  <r>
    <d v="2094-04-08T00:00:00"/>
    <s v="четверг"/>
    <x v="0"/>
    <x v="22"/>
  </r>
  <r>
    <d v="2094-04-09T00:00:00"/>
    <s v="пятница"/>
    <x v="0"/>
    <x v="22"/>
  </r>
  <r>
    <d v="2094-04-10T00:00:00"/>
    <s v="суббота"/>
    <x v="1"/>
    <x v="22"/>
  </r>
  <r>
    <d v="2094-04-11T00:00:00"/>
    <s v="воскресенье"/>
    <x v="1"/>
    <x v="22"/>
  </r>
  <r>
    <d v="2094-04-12T00:00:00"/>
    <s v="понедельник"/>
    <x v="0"/>
    <x v="22"/>
  </r>
  <r>
    <d v="2094-04-13T00:00:00"/>
    <s v="вторник"/>
    <x v="0"/>
    <x v="22"/>
  </r>
  <r>
    <d v="2094-04-14T00:00:00"/>
    <s v="среда"/>
    <x v="0"/>
    <x v="22"/>
  </r>
  <r>
    <d v="2094-04-15T00:00:00"/>
    <s v="четверг"/>
    <x v="0"/>
    <x v="22"/>
  </r>
  <r>
    <d v="2094-04-16T00:00:00"/>
    <s v="пятница"/>
    <x v="0"/>
    <x v="22"/>
  </r>
  <r>
    <d v="2094-04-17T00:00:00"/>
    <s v="суббота"/>
    <x v="1"/>
    <x v="22"/>
  </r>
  <r>
    <d v="2094-04-18T00:00:00"/>
    <s v="воскресенье"/>
    <x v="1"/>
    <x v="22"/>
  </r>
  <r>
    <d v="2094-04-19T00:00:00"/>
    <s v="понедельник"/>
    <x v="0"/>
    <x v="22"/>
  </r>
  <r>
    <d v="2094-04-20T00:00:00"/>
    <s v="вторник"/>
    <x v="0"/>
    <x v="22"/>
  </r>
  <r>
    <d v="2094-04-21T00:00:00"/>
    <s v="среда"/>
    <x v="0"/>
    <x v="22"/>
  </r>
  <r>
    <d v="2094-04-22T00:00:00"/>
    <s v="четверг"/>
    <x v="0"/>
    <x v="22"/>
  </r>
  <r>
    <d v="2094-04-23T00:00:00"/>
    <s v="пятница"/>
    <x v="0"/>
    <x v="22"/>
  </r>
  <r>
    <d v="2094-04-24T00:00:00"/>
    <s v="суббота"/>
    <x v="1"/>
    <x v="22"/>
  </r>
  <r>
    <d v="2094-04-25T00:00:00"/>
    <s v="воскресенье"/>
    <x v="1"/>
    <x v="22"/>
  </r>
  <r>
    <d v="2094-04-26T00:00:00"/>
    <s v="понедельник"/>
    <x v="0"/>
    <x v="22"/>
  </r>
  <r>
    <d v="2094-04-27T00:00:00"/>
    <s v="вторник"/>
    <x v="0"/>
    <x v="22"/>
  </r>
  <r>
    <d v="2094-04-28T00:00:00"/>
    <s v="среда"/>
    <x v="0"/>
    <x v="22"/>
  </r>
  <r>
    <d v="2094-04-29T00:00:00"/>
    <s v="четверг"/>
    <x v="0"/>
    <x v="22"/>
  </r>
  <r>
    <d v="2094-04-30T00:00:00"/>
    <s v="пятница"/>
    <x v="0"/>
    <x v="22"/>
  </r>
  <r>
    <d v="2094-05-01T00:00:00"/>
    <s v="суббота"/>
    <x v="1"/>
    <x v="22"/>
  </r>
  <r>
    <d v="2094-05-02T00:00:00"/>
    <s v="воскресенье"/>
    <x v="1"/>
    <x v="22"/>
  </r>
  <r>
    <d v="2094-05-03T00:00:00"/>
    <s v="понедельник"/>
    <x v="0"/>
    <x v="22"/>
  </r>
  <r>
    <d v="2094-05-04T00:00:00"/>
    <s v="вторник"/>
    <x v="0"/>
    <x v="22"/>
  </r>
  <r>
    <d v="2094-05-05T00:00:00"/>
    <s v="среда"/>
    <x v="0"/>
    <x v="22"/>
  </r>
  <r>
    <d v="2094-05-06T00:00:00"/>
    <s v="четверг"/>
    <x v="0"/>
    <x v="22"/>
  </r>
  <r>
    <d v="2094-05-07T00:00:00"/>
    <s v="пятница"/>
    <x v="0"/>
    <x v="22"/>
  </r>
  <r>
    <d v="2094-05-08T00:00:00"/>
    <s v="суббота"/>
    <x v="1"/>
    <x v="23"/>
  </r>
  <r>
    <d v="2094-05-09T00:00:00"/>
    <s v="воскресенье"/>
    <x v="1"/>
    <x v="23"/>
  </r>
  <r>
    <d v="2094-05-10T00:00:00"/>
    <s v="понедельник"/>
    <x v="0"/>
    <x v="23"/>
  </r>
  <r>
    <d v="2094-05-11T00:00:00"/>
    <s v="вторник"/>
    <x v="0"/>
    <x v="23"/>
  </r>
  <r>
    <d v="2094-05-12T00:00:00"/>
    <s v="среда"/>
    <x v="0"/>
    <x v="23"/>
  </r>
  <r>
    <d v="2094-05-13T00:00:00"/>
    <s v="четверг"/>
    <x v="0"/>
    <x v="23"/>
  </r>
  <r>
    <d v="2094-05-14T00:00:00"/>
    <s v="пятница"/>
    <x v="0"/>
    <x v="23"/>
  </r>
  <r>
    <d v="2094-05-15T00:00:00"/>
    <s v="суббота"/>
    <x v="1"/>
    <x v="23"/>
  </r>
  <r>
    <d v="2094-05-16T00:00:00"/>
    <s v="воскресенье"/>
    <x v="1"/>
    <x v="23"/>
  </r>
  <r>
    <d v="2094-05-17T00:00:00"/>
    <s v="понедельник"/>
    <x v="0"/>
    <x v="23"/>
  </r>
  <r>
    <d v="2094-05-18T00:00:00"/>
    <s v="вторник"/>
    <x v="0"/>
    <x v="23"/>
  </r>
  <r>
    <d v="2094-05-19T00:00:00"/>
    <s v="среда"/>
    <x v="0"/>
    <x v="23"/>
  </r>
  <r>
    <d v="2094-05-20T00:00:00"/>
    <s v="четверг"/>
    <x v="0"/>
    <x v="23"/>
  </r>
  <r>
    <d v="2094-05-21T00:00:00"/>
    <s v="пятница"/>
    <x v="0"/>
    <x v="23"/>
  </r>
  <r>
    <d v="2094-05-22T00:00:00"/>
    <s v="суббота"/>
    <x v="1"/>
    <x v="23"/>
  </r>
  <r>
    <d v="2094-05-23T00:00:00"/>
    <s v="воскресенье"/>
    <x v="1"/>
    <x v="23"/>
  </r>
  <r>
    <d v="2094-05-24T00:00:00"/>
    <s v="понедельник"/>
    <x v="0"/>
    <x v="23"/>
  </r>
  <r>
    <d v="2094-05-25T00:00:00"/>
    <s v="вторник"/>
    <x v="0"/>
    <x v="23"/>
  </r>
  <r>
    <d v="2094-05-26T00:00:00"/>
    <s v="среда"/>
    <x v="0"/>
    <x v="23"/>
  </r>
  <r>
    <d v="2094-05-27T00:00:00"/>
    <s v="четверг"/>
    <x v="0"/>
    <x v="23"/>
  </r>
  <r>
    <d v="2094-05-28T00:00:00"/>
    <s v="пятница"/>
    <x v="0"/>
    <x v="23"/>
  </r>
  <r>
    <d v="2094-05-29T00:00:00"/>
    <s v="суббота"/>
    <x v="1"/>
    <x v="23"/>
  </r>
  <r>
    <d v="2094-05-30T00:00:00"/>
    <s v="воскресенье"/>
    <x v="1"/>
    <x v="23"/>
  </r>
  <r>
    <d v="2094-05-31T00:00:00"/>
    <s v="понедельник"/>
    <x v="0"/>
    <x v="23"/>
  </r>
  <r>
    <d v="2094-06-01T00:00:00"/>
    <s v="вторник"/>
    <x v="0"/>
    <x v="23"/>
  </r>
  <r>
    <d v="2094-06-02T00:00:00"/>
    <s v="среда"/>
    <x v="0"/>
    <x v="23"/>
  </r>
  <r>
    <d v="2094-06-03T00:00:00"/>
    <s v="четверг"/>
    <x v="0"/>
    <x v="23"/>
  </r>
  <r>
    <d v="2094-06-04T00:00:00"/>
    <s v="пятница"/>
    <x v="0"/>
    <x v="23"/>
  </r>
  <r>
    <d v="2094-06-05T00:00:00"/>
    <s v="суббота"/>
    <x v="1"/>
    <x v="23"/>
  </r>
  <r>
    <d v="2094-06-06T00:00:00"/>
    <s v="воскресенье"/>
    <x v="1"/>
    <x v="23"/>
  </r>
  <r>
    <d v="2094-06-07T00:00:00"/>
    <s v="понедельник"/>
    <x v="0"/>
    <x v="23"/>
  </r>
  <r>
    <d v="2094-06-08T00:00:00"/>
    <s v="вторник"/>
    <x v="0"/>
    <x v="23"/>
  </r>
  <r>
    <d v="2094-06-09T00:00:00"/>
    <s v="среда"/>
    <x v="0"/>
    <x v="23"/>
  </r>
  <r>
    <d v="2094-06-10T00:00:00"/>
    <s v="четверг"/>
    <x v="0"/>
    <x v="23"/>
  </r>
  <r>
    <d v="2094-06-11T00:00:00"/>
    <s v="пятница"/>
    <x v="0"/>
    <x v="23"/>
  </r>
  <r>
    <d v="2094-06-12T00:00:00"/>
    <s v="суббота"/>
    <x v="1"/>
    <x v="23"/>
  </r>
  <r>
    <d v="2094-06-13T00:00:00"/>
    <s v="воскресенье"/>
    <x v="1"/>
    <x v="23"/>
  </r>
  <r>
    <d v="2094-06-14T00:00:00"/>
    <s v="понедельник"/>
    <x v="0"/>
    <x v="23"/>
  </r>
  <r>
    <d v="2094-06-15T00:00:00"/>
    <s v="вторник"/>
    <x v="0"/>
    <x v="23"/>
  </r>
  <r>
    <d v="2094-06-16T00:00:00"/>
    <s v="среда"/>
    <x v="0"/>
    <x v="23"/>
  </r>
  <r>
    <d v="2094-06-17T00:00:00"/>
    <s v="четверг"/>
    <x v="0"/>
    <x v="23"/>
  </r>
  <r>
    <d v="2094-06-18T00:00:00"/>
    <s v="пятница"/>
    <x v="0"/>
    <x v="23"/>
  </r>
  <r>
    <d v="2094-06-19T00:00:00"/>
    <s v="суббота"/>
    <x v="1"/>
    <x v="23"/>
  </r>
  <r>
    <d v="2094-06-20T00:00:00"/>
    <s v="воскресенье"/>
    <x v="1"/>
    <x v="23"/>
  </r>
  <r>
    <d v="2094-06-21T00:00:00"/>
    <s v="понедельник"/>
    <x v="0"/>
    <x v="23"/>
  </r>
  <r>
    <d v="2094-06-22T00:00:00"/>
    <s v="вторник"/>
    <x v="0"/>
    <x v="23"/>
  </r>
  <r>
    <d v="2094-06-23T00:00:00"/>
    <s v="среда"/>
    <x v="0"/>
    <x v="23"/>
  </r>
  <r>
    <d v="2094-06-24T00:00:00"/>
    <s v="четверг"/>
    <x v="0"/>
    <x v="23"/>
  </r>
  <r>
    <d v="2094-06-25T00:00:00"/>
    <s v="пятница"/>
    <x v="0"/>
    <x v="23"/>
  </r>
  <r>
    <d v="2094-06-26T00:00:00"/>
    <s v="суббота"/>
    <x v="1"/>
    <x v="23"/>
  </r>
  <r>
    <d v="2094-06-27T00:00:00"/>
    <s v="воскресенье"/>
    <x v="1"/>
    <x v="23"/>
  </r>
  <r>
    <d v="2094-06-28T00:00:00"/>
    <s v="понедельник"/>
    <x v="0"/>
    <x v="23"/>
  </r>
  <r>
    <d v="2094-06-29T00:00:00"/>
    <s v="вторник"/>
    <x v="0"/>
    <x v="23"/>
  </r>
  <r>
    <d v="2094-06-30T00:00:00"/>
    <s v="среда"/>
    <x v="0"/>
    <x v="23"/>
  </r>
  <r>
    <d v="2094-07-01T00:00:00"/>
    <s v="четверг"/>
    <x v="0"/>
    <x v="23"/>
  </r>
  <r>
    <d v="2094-07-02T00:00:00"/>
    <s v="пятница"/>
    <x v="0"/>
    <x v="23"/>
  </r>
  <r>
    <d v="2094-07-03T00:00:00"/>
    <s v="суббота"/>
    <x v="1"/>
    <x v="23"/>
  </r>
  <r>
    <d v="2094-07-04T00:00:00"/>
    <s v="воскресенье"/>
    <x v="1"/>
    <x v="23"/>
  </r>
  <r>
    <d v="2094-07-05T00:00:00"/>
    <s v="понедельник"/>
    <x v="0"/>
    <x v="23"/>
  </r>
  <r>
    <d v="2094-07-06T00:00:00"/>
    <s v="вторник"/>
    <x v="0"/>
    <x v="23"/>
  </r>
  <r>
    <d v="2094-07-07T00:00:00"/>
    <s v="среда"/>
    <x v="0"/>
    <x v="23"/>
  </r>
  <r>
    <d v="2094-07-08T00:00:00"/>
    <s v="четверг"/>
    <x v="0"/>
    <x v="18"/>
  </r>
  <r>
    <d v="2094-07-09T00:00:00"/>
    <s v="пятница"/>
    <x v="0"/>
    <x v="18"/>
  </r>
  <r>
    <d v="2094-07-10T00:00:00"/>
    <s v="суббота"/>
    <x v="1"/>
    <x v="18"/>
  </r>
  <r>
    <d v="2094-07-11T00:00:00"/>
    <s v="воскресенье"/>
    <x v="1"/>
    <x v="18"/>
  </r>
  <r>
    <d v="2094-07-12T00:00:00"/>
    <s v="понедельник"/>
    <x v="0"/>
    <x v="18"/>
  </r>
  <r>
    <d v="2094-07-13T00:00:00"/>
    <s v="вторник"/>
    <x v="0"/>
    <x v="18"/>
  </r>
  <r>
    <d v="2094-07-14T00:00:00"/>
    <s v="среда"/>
    <x v="0"/>
    <x v="18"/>
  </r>
  <r>
    <d v="2094-07-15T00:00:00"/>
    <s v="четверг"/>
    <x v="0"/>
    <x v="18"/>
  </r>
  <r>
    <d v="2094-07-16T00:00:00"/>
    <s v="пятница"/>
    <x v="0"/>
    <x v="18"/>
  </r>
  <r>
    <d v="2094-07-17T00:00:00"/>
    <s v="суббота"/>
    <x v="1"/>
    <x v="18"/>
  </r>
  <r>
    <d v="2094-07-18T00:00:00"/>
    <s v="воскресенье"/>
    <x v="1"/>
    <x v="18"/>
  </r>
  <r>
    <d v="2094-07-19T00:00:00"/>
    <s v="понедельник"/>
    <x v="0"/>
    <x v="18"/>
  </r>
  <r>
    <d v="2094-07-20T00:00:00"/>
    <s v="вторник"/>
    <x v="0"/>
    <x v="18"/>
  </r>
  <r>
    <d v="2094-07-21T00:00:00"/>
    <s v="среда"/>
    <x v="0"/>
    <x v="18"/>
  </r>
  <r>
    <d v="2094-07-22T00:00:00"/>
    <s v="четверг"/>
    <x v="0"/>
    <x v="18"/>
  </r>
  <r>
    <d v="2094-07-23T00:00:00"/>
    <s v="пятница"/>
    <x v="0"/>
    <x v="18"/>
  </r>
  <r>
    <d v="2094-07-24T00:00:00"/>
    <s v="суббота"/>
    <x v="1"/>
    <x v="18"/>
  </r>
  <r>
    <d v="2094-07-25T00:00:00"/>
    <s v="воскресенье"/>
    <x v="1"/>
    <x v="18"/>
  </r>
  <r>
    <d v="2094-07-26T00:00:00"/>
    <s v="понедельник"/>
    <x v="0"/>
    <x v="18"/>
  </r>
  <r>
    <d v="2094-07-27T00:00:00"/>
    <s v="вторник"/>
    <x v="0"/>
    <x v="18"/>
  </r>
  <r>
    <d v="2094-07-28T00:00:00"/>
    <s v="среда"/>
    <x v="0"/>
    <x v="18"/>
  </r>
  <r>
    <d v="2094-07-29T00:00:00"/>
    <s v="четверг"/>
    <x v="0"/>
    <x v="18"/>
  </r>
  <r>
    <d v="2094-07-30T00:00:00"/>
    <s v="пятница"/>
    <x v="0"/>
    <x v="18"/>
  </r>
  <r>
    <d v="2094-07-31T00:00:00"/>
    <s v="суббота"/>
    <x v="1"/>
    <x v="18"/>
  </r>
  <r>
    <d v="2094-08-01T00:00:00"/>
    <s v="воскресенье"/>
    <x v="1"/>
    <x v="18"/>
  </r>
  <r>
    <d v="2094-08-02T00:00:00"/>
    <s v="понедельник"/>
    <x v="0"/>
    <x v="18"/>
  </r>
  <r>
    <d v="2094-08-03T00:00:00"/>
    <s v="вторник"/>
    <x v="0"/>
    <x v="18"/>
  </r>
  <r>
    <d v="2094-08-04T00:00:00"/>
    <s v="среда"/>
    <x v="0"/>
    <x v="18"/>
  </r>
  <r>
    <d v="2094-08-05T00:00:00"/>
    <s v="четверг"/>
    <x v="0"/>
    <x v="18"/>
  </r>
  <r>
    <d v="2094-08-06T00:00:00"/>
    <s v="пятница"/>
    <x v="0"/>
    <x v="18"/>
  </r>
  <r>
    <d v="2094-08-07T00:00:00"/>
    <s v="суббота"/>
    <x v="1"/>
    <x v="18"/>
  </r>
  <r>
    <d v="2094-08-08T00:00:00"/>
    <s v="воскресенье"/>
    <x v="1"/>
    <x v="18"/>
  </r>
  <r>
    <d v="2094-08-09T00:00:00"/>
    <s v="понедельник"/>
    <x v="0"/>
    <x v="18"/>
  </r>
  <r>
    <d v="2094-08-10T00:00:00"/>
    <s v="вторник"/>
    <x v="0"/>
    <x v="18"/>
  </r>
  <r>
    <d v="2094-08-11T00:00:00"/>
    <s v="среда"/>
    <x v="0"/>
    <x v="18"/>
  </r>
  <r>
    <d v="2094-08-12T00:00:00"/>
    <s v="четверг"/>
    <x v="0"/>
    <x v="18"/>
  </r>
  <r>
    <d v="2094-08-13T00:00:00"/>
    <s v="пятница"/>
    <x v="0"/>
    <x v="18"/>
  </r>
  <r>
    <d v="2094-08-14T00:00:00"/>
    <s v="суббота"/>
    <x v="1"/>
    <x v="18"/>
  </r>
  <r>
    <d v="2094-08-15T00:00:00"/>
    <s v="воскресенье"/>
    <x v="1"/>
    <x v="18"/>
  </r>
  <r>
    <d v="2094-08-16T00:00:00"/>
    <s v="понедельник"/>
    <x v="0"/>
    <x v="18"/>
  </r>
  <r>
    <d v="2094-08-17T00:00:00"/>
    <s v="вторник"/>
    <x v="0"/>
    <x v="18"/>
  </r>
  <r>
    <d v="2094-08-18T00:00:00"/>
    <s v="среда"/>
    <x v="0"/>
    <x v="18"/>
  </r>
  <r>
    <d v="2094-08-19T00:00:00"/>
    <s v="четверг"/>
    <x v="0"/>
    <x v="18"/>
  </r>
  <r>
    <d v="2094-08-20T00:00:00"/>
    <s v="пятница"/>
    <x v="0"/>
    <x v="18"/>
  </r>
  <r>
    <d v="2094-08-21T00:00:00"/>
    <s v="суббота"/>
    <x v="1"/>
    <x v="18"/>
  </r>
  <r>
    <d v="2094-08-22T00:00:00"/>
    <s v="воскресенье"/>
    <x v="1"/>
    <x v="18"/>
  </r>
  <r>
    <d v="2094-08-23T00:00:00"/>
    <s v="понедельник"/>
    <x v="0"/>
    <x v="18"/>
  </r>
  <r>
    <d v="2094-08-24T00:00:00"/>
    <s v="вторник"/>
    <x v="0"/>
    <x v="18"/>
  </r>
  <r>
    <d v="2094-08-25T00:00:00"/>
    <s v="среда"/>
    <x v="0"/>
    <x v="19"/>
  </r>
  <r>
    <d v="2094-08-26T00:00:00"/>
    <s v="четверг"/>
    <x v="0"/>
    <x v="19"/>
  </r>
  <r>
    <d v="2094-08-27T00:00:00"/>
    <s v="пятница"/>
    <x v="0"/>
    <x v="19"/>
  </r>
  <r>
    <d v="2094-08-28T00:00:00"/>
    <s v="суббота"/>
    <x v="1"/>
    <x v="19"/>
  </r>
  <r>
    <d v="2094-08-29T00:00:00"/>
    <s v="воскресенье"/>
    <x v="1"/>
    <x v="19"/>
  </r>
  <r>
    <d v="2094-08-30T00:00:00"/>
    <s v="понедельник"/>
    <x v="0"/>
    <x v="19"/>
  </r>
  <r>
    <d v="2094-08-31T00:00:00"/>
    <s v="вторник"/>
    <x v="0"/>
    <x v="19"/>
  </r>
  <r>
    <d v="2094-09-01T00:00:00"/>
    <s v="среда"/>
    <x v="0"/>
    <x v="19"/>
  </r>
  <r>
    <d v="2094-09-02T00:00:00"/>
    <s v="четверг"/>
    <x v="0"/>
    <x v="19"/>
  </r>
  <r>
    <d v="2094-09-03T00:00:00"/>
    <s v="пятница"/>
    <x v="0"/>
    <x v="19"/>
  </r>
  <r>
    <d v="2094-09-04T00:00:00"/>
    <s v="суббота"/>
    <x v="1"/>
    <x v="19"/>
  </r>
  <r>
    <d v="2094-09-05T00:00:00"/>
    <s v="воскресенье"/>
    <x v="1"/>
    <x v="19"/>
  </r>
  <r>
    <d v="2094-09-06T00:00:00"/>
    <s v="понедельник"/>
    <x v="0"/>
    <x v="19"/>
  </r>
  <r>
    <d v="2094-09-07T00:00:00"/>
    <s v="вторник"/>
    <x v="0"/>
    <x v="19"/>
  </r>
  <r>
    <d v="2094-09-08T00:00:00"/>
    <s v="среда"/>
    <x v="0"/>
    <x v="19"/>
  </r>
  <r>
    <d v="2094-09-09T00:00:00"/>
    <s v="четверг"/>
    <x v="0"/>
    <x v="19"/>
  </r>
  <r>
    <d v="2094-09-10T00:00:00"/>
    <s v="пятница"/>
    <x v="0"/>
    <x v="19"/>
  </r>
  <r>
    <d v="2094-09-11T00:00:00"/>
    <s v="суббота"/>
    <x v="1"/>
    <x v="19"/>
  </r>
  <r>
    <d v="2094-09-12T00:00:00"/>
    <s v="воскресенье"/>
    <x v="1"/>
    <x v="19"/>
  </r>
  <r>
    <d v="2094-09-13T00:00:00"/>
    <s v="понедельник"/>
    <x v="0"/>
    <x v="19"/>
  </r>
  <r>
    <d v="2094-09-14T00:00:00"/>
    <s v="вторник"/>
    <x v="0"/>
    <x v="19"/>
  </r>
  <r>
    <d v="2094-09-15T00:00:00"/>
    <s v="среда"/>
    <x v="0"/>
    <x v="19"/>
  </r>
  <r>
    <d v="2094-09-16T00:00:00"/>
    <s v="четверг"/>
    <x v="0"/>
    <x v="19"/>
  </r>
  <r>
    <d v="2094-09-17T00:00:00"/>
    <s v="пятница"/>
    <x v="0"/>
    <x v="19"/>
  </r>
  <r>
    <d v="2094-09-18T00:00:00"/>
    <s v="суббота"/>
    <x v="1"/>
    <x v="19"/>
  </r>
  <r>
    <d v="2094-09-19T00:00:00"/>
    <s v="воскресенье"/>
    <x v="1"/>
    <x v="19"/>
  </r>
  <r>
    <d v="2094-09-20T00:00:00"/>
    <s v="понедельник"/>
    <x v="0"/>
    <x v="19"/>
  </r>
  <r>
    <d v="2094-09-21T00:00:00"/>
    <s v="вторник"/>
    <x v="0"/>
    <x v="19"/>
  </r>
  <r>
    <d v="2094-09-22T00:00:00"/>
    <s v="среда"/>
    <x v="0"/>
    <x v="19"/>
  </r>
  <r>
    <d v="2094-09-23T00:00:00"/>
    <s v="четверг"/>
    <x v="0"/>
    <x v="19"/>
  </r>
  <r>
    <d v="2094-09-24T00:00:00"/>
    <s v="пятница"/>
    <x v="0"/>
    <x v="19"/>
  </r>
  <r>
    <d v="2094-09-25T00:00:00"/>
    <s v="суббота"/>
    <x v="1"/>
    <x v="19"/>
  </r>
  <r>
    <d v="2094-09-26T00:00:00"/>
    <s v="воскресенье"/>
    <x v="1"/>
    <x v="19"/>
  </r>
  <r>
    <d v="2094-09-27T00:00:00"/>
    <s v="понедельник"/>
    <x v="0"/>
    <x v="19"/>
  </r>
  <r>
    <d v="2094-09-28T00:00:00"/>
    <s v="вторник"/>
    <x v="0"/>
    <x v="19"/>
  </r>
  <r>
    <d v="2094-09-29T00:00:00"/>
    <s v="среда"/>
    <x v="0"/>
    <x v="19"/>
  </r>
  <r>
    <d v="2094-09-30T00:00:00"/>
    <s v="четверг"/>
    <x v="0"/>
    <x v="19"/>
  </r>
  <r>
    <d v="2094-10-01T00:00:00"/>
    <s v="пятница"/>
    <x v="0"/>
    <x v="20"/>
  </r>
  <r>
    <d v="2094-10-02T00:00:00"/>
    <s v="суббота"/>
    <x v="1"/>
    <x v="20"/>
  </r>
  <r>
    <d v="2094-10-03T00:00:00"/>
    <s v="воскресенье"/>
    <x v="1"/>
    <x v="20"/>
  </r>
  <r>
    <d v="2094-10-04T00:00:00"/>
    <s v="понедельник"/>
    <x v="0"/>
    <x v="20"/>
  </r>
  <r>
    <d v="2094-10-05T00:00:00"/>
    <s v="вторник"/>
    <x v="0"/>
    <x v="20"/>
  </r>
  <r>
    <d v="2094-10-06T00:00:00"/>
    <s v="среда"/>
    <x v="0"/>
    <x v="20"/>
  </r>
  <r>
    <d v="2094-10-07T00:00:00"/>
    <s v="четверг"/>
    <x v="0"/>
    <x v="20"/>
  </r>
  <r>
    <d v="2094-10-08T00:00:00"/>
    <s v="пятница"/>
    <x v="0"/>
    <x v="20"/>
  </r>
  <r>
    <d v="2094-10-09T00:00:00"/>
    <s v="суббота"/>
    <x v="1"/>
    <x v="20"/>
  </r>
  <r>
    <d v="2094-10-10T00:00:00"/>
    <s v="воскресенье"/>
    <x v="1"/>
    <x v="20"/>
  </r>
  <r>
    <d v="2094-10-11T00:00:00"/>
    <s v="понедельник"/>
    <x v="0"/>
    <x v="20"/>
  </r>
  <r>
    <d v="2094-10-12T00:00:00"/>
    <s v="вторник"/>
    <x v="0"/>
    <x v="20"/>
  </r>
  <r>
    <d v="2094-10-13T00:00:00"/>
    <s v="среда"/>
    <x v="0"/>
    <x v="20"/>
  </r>
  <r>
    <d v="2094-10-14T00:00:00"/>
    <s v="четверг"/>
    <x v="0"/>
    <x v="20"/>
  </r>
  <r>
    <d v="2094-10-15T00:00:00"/>
    <s v="пятница"/>
    <x v="0"/>
    <x v="20"/>
  </r>
  <r>
    <d v="2094-10-16T00:00:00"/>
    <s v="суббота"/>
    <x v="1"/>
    <x v="0"/>
  </r>
  <r>
    <d v="2094-10-17T00:00:00"/>
    <s v="воскресенье"/>
    <x v="1"/>
    <x v="0"/>
  </r>
  <r>
    <d v="2094-10-18T00:00:00"/>
    <s v="понедельник"/>
    <x v="0"/>
    <x v="0"/>
  </r>
  <r>
    <d v="2094-10-19T00:00:00"/>
    <s v="вторник"/>
    <x v="0"/>
    <x v="0"/>
  </r>
  <r>
    <d v="2094-10-20T00:00:00"/>
    <s v="среда"/>
    <x v="0"/>
    <x v="0"/>
  </r>
  <r>
    <d v="2094-10-21T00:00:00"/>
    <s v="четверг"/>
    <x v="0"/>
    <x v="0"/>
  </r>
  <r>
    <d v="2094-10-22T00:00:00"/>
    <s v="пятница"/>
    <x v="0"/>
    <x v="0"/>
  </r>
  <r>
    <d v="2094-10-23T00:00:00"/>
    <s v="суббота"/>
    <x v="1"/>
    <x v="0"/>
  </r>
  <r>
    <d v="2094-10-24T00:00:00"/>
    <s v="воскресенье"/>
    <x v="1"/>
    <x v="0"/>
  </r>
  <r>
    <d v="2094-10-25T00:00:00"/>
    <s v="понедельник"/>
    <x v="0"/>
    <x v="0"/>
  </r>
  <r>
    <d v="2094-10-26T00:00:00"/>
    <s v="вторник"/>
    <x v="0"/>
    <x v="0"/>
  </r>
  <r>
    <d v="2094-10-27T00:00:00"/>
    <s v="среда"/>
    <x v="0"/>
    <x v="0"/>
  </r>
  <r>
    <d v="2094-10-28T00:00:00"/>
    <s v="четверг"/>
    <x v="0"/>
    <x v="0"/>
  </r>
  <r>
    <d v="2094-10-29T00:00:00"/>
    <s v="пятница"/>
    <x v="0"/>
    <x v="0"/>
  </r>
  <r>
    <d v="2094-10-30T00:00:00"/>
    <s v="суббота"/>
    <x v="1"/>
    <x v="0"/>
  </r>
  <r>
    <d v="2094-10-31T00:00:00"/>
    <s v="воскресенье"/>
    <x v="1"/>
    <x v="0"/>
  </r>
  <r>
    <d v="2094-11-01T00:00:00"/>
    <s v="понедельник"/>
    <x v="0"/>
    <x v="0"/>
  </r>
  <r>
    <d v="2094-11-02T00:00:00"/>
    <s v="вторник"/>
    <x v="0"/>
    <x v="1"/>
  </r>
  <r>
    <d v="2094-11-03T00:00:00"/>
    <s v="среда"/>
    <x v="0"/>
    <x v="1"/>
  </r>
  <r>
    <d v="2094-11-04T00:00:00"/>
    <s v="четверг"/>
    <x v="0"/>
    <x v="1"/>
  </r>
  <r>
    <d v="2094-11-05T00:00:00"/>
    <s v="пятница"/>
    <x v="0"/>
    <x v="1"/>
  </r>
  <r>
    <d v="2094-11-06T00:00:00"/>
    <s v="суббота"/>
    <x v="1"/>
    <x v="1"/>
  </r>
  <r>
    <d v="2094-11-07T00:00:00"/>
    <s v="воскресенье"/>
    <x v="1"/>
    <x v="1"/>
  </r>
  <r>
    <d v="2094-11-08T00:00:00"/>
    <s v="понедельник"/>
    <x v="0"/>
    <x v="1"/>
  </r>
  <r>
    <d v="2094-11-09T00:00:00"/>
    <s v="вторник"/>
    <x v="0"/>
    <x v="1"/>
  </r>
  <r>
    <d v="2094-11-10T00:00:00"/>
    <s v="среда"/>
    <x v="0"/>
    <x v="1"/>
  </r>
  <r>
    <d v="2094-11-11T00:00:00"/>
    <s v="четверг"/>
    <x v="0"/>
    <x v="1"/>
  </r>
  <r>
    <d v="2094-11-12T00:00:00"/>
    <s v="пятница"/>
    <x v="0"/>
    <x v="1"/>
  </r>
  <r>
    <d v="2094-11-13T00:00:00"/>
    <s v="суббота"/>
    <x v="1"/>
    <x v="1"/>
  </r>
  <r>
    <d v="2094-11-14T00:00:00"/>
    <s v="воскресенье"/>
    <x v="1"/>
    <x v="1"/>
  </r>
  <r>
    <d v="2094-11-15T00:00:00"/>
    <s v="понедельник"/>
    <x v="0"/>
    <x v="1"/>
  </r>
  <r>
    <d v="2094-11-16T00:00:00"/>
    <s v="вторник"/>
    <x v="0"/>
    <x v="1"/>
  </r>
  <r>
    <d v="2094-11-17T00:00:00"/>
    <s v="среда"/>
    <x v="0"/>
    <x v="21"/>
  </r>
  <r>
    <d v="2094-11-18T00:00:00"/>
    <s v="четверг"/>
    <x v="0"/>
    <x v="21"/>
  </r>
  <r>
    <d v="2094-11-19T00:00:00"/>
    <s v="пятница"/>
    <x v="0"/>
    <x v="21"/>
  </r>
  <r>
    <d v="2094-11-20T00:00:00"/>
    <s v="суббота"/>
    <x v="1"/>
    <x v="21"/>
  </r>
  <r>
    <d v="2094-11-21T00:00:00"/>
    <s v="воскресенье"/>
    <x v="1"/>
    <x v="21"/>
  </r>
  <r>
    <d v="2094-11-22T00:00:00"/>
    <s v="понедельник"/>
    <x v="0"/>
    <x v="21"/>
  </r>
  <r>
    <d v="2094-11-23T00:00:00"/>
    <s v="вторник"/>
    <x v="0"/>
    <x v="21"/>
  </r>
  <r>
    <d v="2094-11-24T00:00:00"/>
    <s v="среда"/>
    <x v="0"/>
    <x v="21"/>
  </r>
  <r>
    <d v="2094-11-25T00:00:00"/>
    <s v="четверг"/>
    <x v="0"/>
    <x v="21"/>
  </r>
  <r>
    <d v="2094-11-26T00:00:00"/>
    <s v="пятница"/>
    <x v="0"/>
    <x v="21"/>
  </r>
  <r>
    <d v="2094-11-27T00:00:00"/>
    <s v="суббота"/>
    <x v="1"/>
    <x v="21"/>
  </r>
  <r>
    <d v="2094-11-28T00:00:00"/>
    <s v="воскресенье"/>
    <x v="1"/>
    <x v="2"/>
  </r>
  <r>
    <d v="2094-11-29T00:00:00"/>
    <s v="понедельник"/>
    <x v="0"/>
    <x v="2"/>
  </r>
  <r>
    <d v="2094-11-30T00:00:00"/>
    <s v="вторник"/>
    <x v="0"/>
    <x v="2"/>
  </r>
  <r>
    <d v="2094-12-01T00:00:00"/>
    <s v="среда"/>
    <x v="0"/>
    <x v="2"/>
  </r>
  <r>
    <d v="2094-12-02T00:00:00"/>
    <s v="четверг"/>
    <x v="0"/>
    <x v="2"/>
  </r>
  <r>
    <d v="2094-12-03T00:00:00"/>
    <s v="пятница"/>
    <x v="0"/>
    <x v="2"/>
  </r>
  <r>
    <d v="2094-12-04T00:00:00"/>
    <s v="суббота"/>
    <x v="1"/>
    <x v="2"/>
  </r>
  <r>
    <d v="2094-12-05T00:00:00"/>
    <s v="воскресенье"/>
    <x v="1"/>
    <x v="2"/>
  </r>
  <r>
    <d v="2094-12-06T00:00:00"/>
    <s v="понедельник"/>
    <x v="0"/>
    <x v="2"/>
  </r>
  <r>
    <d v="2094-12-07T00:00:00"/>
    <s v="вторник"/>
    <x v="0"/>
    <x v="3"/>
  </r>
  <r>
    <d v="2094-12-08T00:00:00"/>
    <s v="среда"/>
    <x v="0"/>
    <x v="3"/>
  </r>
  <r>
    <d v="2094-12-09T00:00:00"/>
    <s v="четверг"/>
    <x v="0"/>
    <x v="3"/>
  </r>
  <r>
    <d v="2094-12-10T00:00:00"/>
    <s v="пятница"/>
    <x v="0"/>
    <x v="3"/>
  </r>
  <r>
    <d v="2094-12-11T00:00:00"/>
    <s v="суббота"/>
    <x v="1"/>
    <x v="3"/>
  </r>
  <r>
    <d v="2094-12-12T00:00:00"/>
    <s v="воскресенье"/>
    <x v="1"/>
    <x v="3"/>
  </r>
  <r>
    <d v="2094-12-13T00:00:00"/>
    <s v="понедельник"/>
    <x v="0"/>
    <x v="3"/>
  </r>
  <r>
    <d v="2094-12-14T00:00:00"/>
    <s v="вторник"/>
    <x v="0"/>
    <x v="4"/>
  </r>
  <r>
    <d v="2094-12-15T00:00:00"/>
    <s v="среда"/>
    <x v="0"/>
    <x v="4"/>
  </r>
  <r>
    <d v="2094-12-16T00:00:00"/>
    <s v="четверг"/>
    <x v="0"/>
    <x v="4"/>
  </r>
  <r>
    <d v="2094-12-17T00:00:00"/>
    <s v="пятница"/>
    <x v="0"/>
    <x v="4"/>
  </r>
  <r>
    <d v="2094-12-18T00:00:00"/>
    <s v="суббота"/>
    <x v="1"/>
    <x v="4"/>
  </r>
  <r>
    <d v="2094-12-19T00:00:00"/>
    <s v="воскресенье"/>
    <x v="1"/>
    <x v="4"/>
  </r>
  <r>
    <d v="2094-12-20T00:00:00"/>
    <s v="понедельник"/>
    <x v="0"/>
    <x v="4"/>
  </r>
  <r>
    <d v="2094-12-21T00:00:00"/>
    <s v="вторник"/>
    <x v="0"/>
    <x v="4"/>
  </r>
  <r>
    <d v="2094-12-22T00:00:00"/>
    <s v="среда"/>
    <x v="0"/>
    <x v="5"/>
  </r>
  <r>
    <d v="2094-12-23T00:00:00"/>
    <s v="четверг"/>
    <x v="0"/>
    <x v="5"/>
  </r>
  <r>
    <d v="2094-12-24T00:00:00"/>
    <s v="пятница"/>
    <x v="0"/>
    <x v="5"/>
  </r>
  <r>
    <d v="2094-12-25T00:00:00"/>
    <s v="суббота"/>
    <x v="1"/>
    <x v="5"/>
  </r>
  <r>
    <d v="2094-12-26T00:00:00"/>
    <s v="воскресенье"/>
    <x v="1"/>
    <x v="5"/>
  </r>
  <r>
    <d v="2094-12-27T00:00:00"/>
    <s v="понедельник"/>
    <x v="0"/>
    <x v="5"/>
  </r>
  <r>
    <d v="2094-12-28T00:00:00"/>
    <s v="вторник"/>
    <x v="0"/>
    <x v="5"/>
  </r>
  <r>
    <d v="2094-12-29T00:00:00"/>
    <s v="среда"/>
    <x v="0"/>
    <x v="5"/>
  </r>
  <r>
    <d v="2094-12-30T00:00:00"/>
    <s v="четверг"/>
    <x v="0"/>
    <x v="6"/>
  </r>
  <r>
    <d v="2094-12-31T00:00:00"/>
    <s v="пятница"/>
    <x v="0"/>
    <x v="6"/>
  </r>
  <r>
    <d v="2095-01-01T00:00:00"/>
    <s v="суббота"/>
    <x v="1"/>
    <x v="6"/>
  </r>
  <r>
    <d v="2095-01-02T00:00:00"/>
    <s v="воскресенье"/>
    <x v="1"/>
    <x v="6"/>
  </r>
  <r>
    <d v="2095-01-03T00:00:00"/>
    <s v="понедельник"/>
    <x v="0"/>
    <x v="6"/>
  </r>
  <r>
    <d v="2095-01-04T00:00:00"/>
    <s v="вторник"/>
    <x v="0"/>
    <x v="6"/>
  </r>
  <r>
    <d v="2095-01-05T00:00:00"/>
    <s v="среда"/>
    <x v="0"/>
    <x v="6"/>
  </r>
  <r>
    <d v="2095-01-06T00:00:00"/>
    <s v="четверг"/>
    <x v="0"/>
    <x v="6"/>
  </r>
  <r>
    <d v="2095-01-07T00:00:00"/>
    <s v="пятница"/>
    <x v="0"/>
    <x v="7"/>
  </r>
  <r>
    <d v="2095-01-08T00:00:00"/>
    <s v="суббота"/>
    <x v="1"/>
    <x v="7"/>
  </r>
  <r>
    <d v="2095-01-09T00:00:00"/>
    <s v="воскресенье"/>
    <x v="1"/>
    <x v="7"/>
  </r>
  <r>
    <d v="2095-01-10T00:00:00"/>
    <s v="понедельник"/>
    <x v="0"/>
    <x v="7"/>
  </r>
  <r>
    <d v="2095-01-11T00:00:00"/>
    <s v="вторник"/>
    <x v="0"/>
    <x v="7"/>
  </r>
  <r>
    <d v="2095-01-12T00:00:00"/>
    <s v="среда"/>
    <x v="0"/>
    <x v="7"/>
  </r>
  <r>
    <d v="2095-01-13T00:00:00"/>
    <s v="четверг"/>
    <x v="0"/>
    <x v="7"/>
  </r>
  <r>
    <d v="2095-01-14T00:00:00"/>
    <s v="пятница"/>
    <x v="0"/>
    <x v="7"/>
  </r>
  <r>
    <d v="2095-01-15T00:00:00"/>
    <s v="суббота"/>
    <x v="1"/>
    <x v="7"/>
  </r>
  <r>
    <d v="2095-01-16T00:00:00"/>
    <s v="воскресенье"/>
    <x v="1"/>
    <x v="8"/>
  </r>
  <r>
    <d v="2095-01-17T00:00:00"/>
    <s v="понедельник"/>
    <x v="0"/>
    <x v="8"/>
  </r>
  <r>
    <d v="2095-01-18T00:00:00"/>
    <s v="вторник"/>
    <x v="0"/>
    <x v="8"/>
  </r>
  <r>
    <d v="2095-01-19T00:00:00"/>
    <s v="среда"/>
    <x v="0"/>
    <x v="8"/>
  </r>
  <r>
    <d v="2095-01-20T00:00:00"/>
    <s v="четверг"/>
    <x v="0"/>
    <x v="8"/>
  </r>
  <r>
    <d v="2095-01-21T00:00:00"/>
    <s v="пятница"/>
    <x v="0"/>
    <x v="8"/>
  </r>
  <r>
    <d v="2095-01-22T00:00:00"/>
    <s v="суббота"/>
    <x v="1"/>
    <x v="8"/>
  </r>
  <r>
    <d v="2095-01-23T00:00:00"/>
    <s v="воскресенье"/>
    <x v="1"/>
    <x v="8"/>
  </r>
  <r>
    <d v="2095-01-24T00:00:00"/>
    <s v="понедельник"/>
    <x v="0"/>
    <x v="8"/>
  </r>
  <r>
    <d v="2095-01-25T00:00:00"/>
    <s v="вторник"/>
    <x v="0"/>
    <x v="8"/>
  </r>
  <r>
    <d v="2095-01-26T00:00:00"/>
    <s v="среда"/>
    <x v="0"/>
    <x v="8"/>
  </r>
  <r>
    <d v="2095-01-27T00:00:00"/>
    <s v="четверг"/>
    <x v="0"/>
    <x v="9"/>
  </r>
  <r>
    <d v="2095-01-28T00:00:00"/>
    <s v="пятница"/>
    <x v="0"/>
    <x v="9"/>
  </r>
  <r>
    <d v="2095-01-29T00:00:00"/>
    <s v="суббота"/>
    <x v="1"/>
    <x v="9"/>
  </r>
  <r>
    <d v="2095-01-30T00:00:00"/>
    <s v="воскресенье"/>
    <x v="1"/>
    <x v="9"/>
  </r>
  <r>
    <d v="2095-01-31T00:00:00"/>
    <s v="понедельник"/>
    <x v="0"/>
    <x v="9"/>
  </r>
  <r>
    <d v="2095-02-01T00:00:00"/>
    <s v="вторник"/>
    <x v="0"/>
    <x v="9"/>
  </r>
  <r>
    <d v="2095-02-02T00:00:00"/>
    <s v="среда"/>
    <x v="0"/>
    <x v="9"/>
  </r>
  <r>
    <d v="2095-02-03T00:00:00"/>
    <s v="четверг"/>
    <x v="0"/>
    <x v="9"/>
  </r>
  <r>
    <d v="2095-02-04T00:00:00"/>
    <s v="пятница"/>
    <x v="0"/>
    <x v="9"/>
  </r>
  <r>
    <d v="2095-02-05T00:00:00"/>
    <s v="суббота"/>
    <x v="1"/>
    <x v="9"/>
  </r>
  <r>
    <d v="2095-02-06T00:00:00"/>
    <s v="воскресенье"/>
    <x v="1"/>
    <x v="9"/>
  </r>
  <r>
    <d v="2095-02-07T00:00:00"/>
    <s v="понедельник"/>
    <x v="0"/>
    <x v="9"/>
  </r>
  <r>
    <d v="2095-02-08T00:00:00"/>
    <s v="вторник"/>
    <x v="0"/>
    <x v="9"/>
  </r>
  <r>
    <d v="2095-02-09T00:00:00"/>
    <s v="среда"/>
    <x v="0"/>
    <x v="9"/>
  </r>
  <r>
    <d v="2095-02-10T00:00:00"/>
    <s v="четверг"/>
    <x v="0"/>
    <x v="9"/>
  </r>
  <r>
    <d v="2095-02-11T00:00:00"/>
    <s v="пятница"/>
    <x v="0"/>
    <x v="10"/>
  </r>
  <r>
    <d v="2095-02-12T00:00:00"/>
    <s v="суббота"/>
    <x v="1"/>
    <x v="10"/>
  </r>
  <r>
    <d v="2095-02-13T00:00:00"/>
    <s v="воскресенье"/>
    <x v="1"/>
    <x v="10"/>
  </r>
  <r>
    <d v="2095-02-14T00:00:00"/>
    <s v="понедельник"/>
    <x v="0"/>
    <x v="10"/>
  </r>
  <r>
    <d v="2095-02-15T00:00:00"/>
    <s v="вторник"/>
    <x v="0"/>
    <x v="10"/>
  </r>
  <r>
    <d v="2095-02-16T00:00:00"/>
    <s v="среда"/>
    <x v="0"/>
    <x v="10"/>
  </r>
  <r>
    <d v="2095-02-17T00:00:00"/>
    <s v="четверг"/>
    <x v="0"/>
    <x v="10"/>
  </r>
  <r>
    <d v="2095-02-18T00:00:00"/>
    <s v="пятница"/>
    <x v="0"/>
    <x v="10"/>
  </r>
  <r>
    <d v="2095-02-19T00:00:00"/>
    <s v="суббота"/>
    <x v="1"/>
    <x v="10"/>
  </r>
  <r>
    <d v="2095-02-20T00:00:00"/>
    <s v="воскресенье"/>
    <x v="1"/>
    <x v="10"/>
  </r>
  <r>
    <d v="2095-02-21T00:00:00"/>
    <s v="понедельник"/>
    <x v="0"/>
    <x v="10"/>
  </r>
  <r>
    <d v="2095-02-22T00:00:00"/>
    <s v="вторник"/>
    <x v="0"/>
    <x v="10"/>
  </r>
  <r>
    <d v="2095-02-23T00:00:00"/>
    <s v="среда"/>
    <x v="0"/>
    <x v="10"/>
  </r>
  <r>
    <d v="2095-02-24T00:00:00"/>
    <s v="четверг"/>
    <x v="0"/>
    <x v="10"/>
  </r>
  <r>
    <d v="2095-02-25T00:00:00"/>
    <s v="пятница"/>
    <x v="0"/>
    <x v="10"/>
  </r>
  <r>
    <d v="2095-02-26T00:00:00"/>
    <s v="суббота"/>
    <x v="1"/>
    <x v="11"/>
  </r>
  <r>
    <d v="2095-02-27T00:00:00"/>
    <s v="воскресенье"/>
    <x v="1"/>
    <x v="11"/>
  </r>
  <r>
    <d v="2095-02-28T00:00:00"/>
    <s v="понедельник"/>
    <x v="0"/>
    <x v="11"/>
  </r>
  <r>
    <d v="2095-03-01T00:00:00"/>
    <s v="вторник"/>
    <x v="0"/>
    <x v="11"/>
  </r>
  <r>
    <d v="2095-03-02T00:00:00"/>
    <s v="среда"/>
    <x v="0"/>
    <x v="11"/>
  </r>
  <r>
    <d v="2095-03-03T00:00:00"/>
    <s v="четверг"/>
    <x v="0"/>
    <x v="11"/>
  </r>
  <r>
    <d v="2095-03-04T00:00:00"/>
    <s v="пятница"/>
    <x v="0"/>
    <x v="11"/>
  </r>
  <r>
    <d v="2095-03-05T00:00:00"/>
    <s v="суббота"/>
    <x v="1"/>
    <x v="11"/>
  </r>
  <r>
    <d v="2095-03-06T00:00:00"/>
    <s v="воскресенье"/>
    <x v="1"/>
    <x v="11"/>
  </r>
  <r>
    <d v="2095-03-07T00:00:00"/>
    <s v="понедельник"/>
    <x v="0"/>
    <x v="11"/>
  </r>
  <r>
    <d v="2095-03-08T00:00:00"/>
    <s v="вторник"/>
    <x v="0"/>
    <x v="11"/>
  </r>
  <r>
    <d v="2095-03-09T00:00:00"/>
    <s v="среда"/>
    <x v="0"/>
    <x v="11"/>
  </r>
  <r>
    <d v="2095-03-10T00:00:00"/>
    <s v="четверг"/>
    <x v="0"/>
    <x v="11"/>
  </r>
  <r>
    <d v="2095-03-11T00:00:00"/>
    <s v="пятница"/>
    <x v="0"/>
    <x v="11"/>
  </r>
  <r>
    <d v="2095-03-12T00:00:00"/>
    <s v="суббота"/>
    <x v="1"/>
    <x v="11"/>
  </r>
  <r>
    <d v="2095-03-13T00:00:00"/>
    <s v="воскресенье"/>
    <x v="1"/>
    <x v="11"/>
  </r>
  <r>
    <d v="2095-03-14T00:00:00"/>
    <s v="понедельник"/>
    <x v="0"/>
    <x v="11"/>
  </r>
  <r>
    <d v="2095-03-15T00:00:00"/>
    <s v="вторник"/>
    <x v="0"/>
    <x v="11"/>
  </r>
  <r>
    <d v="2095-03-16T00:00:00"/>
    <s v="среда"/>
    <x v="0"/>
    <x v="11"/>
  </r>
  <r>
    <d v="2095-03-17T00:00:00"/>
    <s v="четверг"/>
    <x v="0"/>
    <x v="11"/>
  </r>
  <r>
    <d v="2095-03-18T00:00:00"/>
    <s v="пятница"/>
    <x v="0"/>
    <x v="11"/>
  </r>
  <r>
    <d v="2095-03-19T00:00:00"/>
    <s v="суббота"/>
    <x v="1"/>
    <x v="11"/>
  </r>
  <r>
    <d v="2095-03-20T00:00:00"/>
    <s v="воскресенье"/>
    <x v="1"/>
    <x v="11"/>
  </r>
  <r>
    <d v="2095-03-21T00:00:00"/>
    <s v="понедельник"/>
    <x v="0"/>
    <x v="11"/>
  </r>
  <r>
    <d v="2095-03-22T00:00:00"/>
    <s v="вторник"/>
    <x v="0"/>
    <x v="11"/>
  </r>
  <r>
    <d v="2095-03-23T00:00:00"/>
    <s v="среда"/>
    <x v="0"/>
    <x v="11"/>
  </r>
  <r>
    <d v="2095-03-24T00:00:00"/>
    <s v="четверг"/>
    <x v="0"/>
    <x v="11"/>
  </r>
  <r>
    <d v="2095-03-25T00:00:00"/>
    <s v="пятница"/>
    <x v="0"/>
    <x v="11"/>
  </r>
  <r>
    <d v="2095-03-26T00:00:00"/>
    <s v="суббота"/>
    <x v="1"/>
    <x v="11"/>
  </r>
  <r>
    <d v="2095-03-27T00:00:00"/>
    <s v="воскресенье"/>
    <x v="1"/>
    <x v="12"/>
  </r>
  <r>
    <d v="2095-03-28T00:00:00"/>
    <s v="понедельник"/>
    <x v="0"/>
    <x v="12"/>
  </r>
  <r>
    <d v="2095-03-29T00:00:00"/>
    <s v="вторник"/>
    <x v="0"/>
    <x v="12"/>
  </r>
  <r>
    <d v="2095-03-30T00:00:00"/>
    <s v="среда"/>
    <x v="0"/>
    <x v="12"/>
  </r>
  <r>
    <d v="2095-03-31T00:00:00"/>
    <s v="четверг"/>
    <x v="0"/>
    <x v="12"/>
  </r>
  <r>
    <d v="2095-04-01T00:00:00"/>
    <s v="пятница"/>
    <x v="0"/>
    <x v="12"/>
  </r>
  <r>
    <d v="2095-04-02T00:00:00"/>
    <s v="суббота"/>
    <x v="1"/>
    <x v="12"/>
  </r>
  <r>
    <d v="2095-04-03T00:00:00"/>
    <s v="воскресенье"/>
    <x v="1"/>
    <x v="12"/>
  </r>
  <r>
    <d v="2095-04-04T00:00:00"/>
    <s v="понедельник"/>
    <x v="0"/>
    <x v="12"/>
  </r>
  <r>
    <d v="2095-04-05T00:00:00"/>
    <s v="вторник"/>
    <x v="0"/>
    <x v="12"/>
  </r>
  <r>
    <d v="2095-04-06T00:00:00"/>
    <s v="среда"/>
    <x v="0"/>
    <x v="12"/>
  </r>
  <r>
    <d v="2095-04-07T00:00:00"/>
    <s v="четверг"/>
    <x v="0"/>
    <x v="12"/>
  </r>
  <r>
    <d v="2095-04-08T00:00:00"/>
    <s v="пятница"/>
    <x v="0"/>
    <x v="12"/>
  </r>
  <r>
    <d v="2095-04-09T00:00:00"/>
    <s v="суббота"/>
    <x v="1"/>
    <x v="12"/>
  </r>
  <r>
    <d v="2095-04-10T00:00:00"/>
    <s v="воскресенье"/>
    <x v="1"/>
    <x v="12"/>
  </r>
  <r>
    <d v="2095-04-11T00:00:00"/>
    <s v="понедельник"/>
    <x v="0"/>
    <x v="12"/>
  </r>
  <r>
    <d v="2095-04-12T00:00:00"/>
    <s v="вторник"/>
    <x v="0"/>
    <x v="12"/>
  </r>
  <r>
    <d v="2095-04-13T00:00:00"/>
    <s v="среда"/>
    <x v="0"/>
    <x v="12"/>
  </r>
  <r>
    <d v="2095-04-14T00:00:00"/>
    <s v="четверг"/>
    <x v="0"/>
    <x v="12"/>
  </r>
  <r>
    <d v="2095-04-15T00:00:00"/>
    <s v="пятница"/>
    <x v="0"/>
    <x v="12"/>
  </r>
  <r>
    <d v="2095-04-16T00:00:00"/>
    <s v="суббота"/>
    <x v="1"/>
    <x v="12"/>
  </r>
  <r>
    <d v="2095-04-17T00:00:00"/>
    <s v="воскресенье"/>
    <x v="1"/>
    <x v="12"/>
  </r>
  <r>
    <d v="2095-04-18T00:00:00"/>
    <s v="понедельник"/>
    <x v="0"/>
    <x v="12"/>
  </r>
  <r>
    <d v="2095-04-19T00:00:00"/>
    <s v="вторник"/>
    <x v="0"/>
    <x v="12"/>
  </r>
  <r>
    <d v="2095-04-20T00:00:00"/>
    <s v="среда"/>
    <x v="0"/>
    <x v="12"/>
  </r>
  <r>
    <d v="2095-04-21T00:00:00"/>
    <s v="четверг"/>
    <x v="0"/>
    <x v="12"/>
  </r>
  <r>
    <d v="2095-04-22T00:00:00"/>
    <s v="пятница"/>
    <x v="0"/>
    <x v="12"/>
  </r>
  <r>
    <d v="2095-04-23T00:00:00"/>
    <s v="суббота"/>
    <x v="1"/>
    <x v="12"/>
  </r>
  <r>
    <d v="2095-04-24T00:00:00"/>
    <s v="воскресенье"/>
    <x v="1"/>
    <x v="12"/>
  </r>
  <r>
    <d v="2095-04-25T00:00:00"/>
    <s v="понедельник"/>
    <x v="0"/>
    <x v="12"/>
  </r>
  <r>
    <d v="2095-04-26T00:00:00"/>
    <s v="вторник"/>
    <x v="0"/>
    <x v="12"/>
  </r>
  <r>
    <d v="2095-04-27T00:00:00"/>
    <s v="среда"/>
    <x v="0"/>
    <x v="12"/>
  </r>
  <r>
    <d v="2095-04-28T00:00:00"/>
    <s v="четверг"/>
    <x v="0"/>
    <x v="12"/>
  </r>
  <r>
    <d v="2095-04-29T00:00:00"/>
    <s v="пятница"/>
    <x v="0"/>
    <x v="12"/>
  </r>
  <r>
    <d v="2095-04-30T00:00:00"/>
    <s v="суббота"/>
    <x v="1"/>
    <x v="12"/>
  </r>
  <r>
    <d v="2095-05-01T00:00:00"/>
    <s v="воскресенье"/>
    <x v="1"/>
    <x v="12"/>
  </r>
  <r>
    <d v="2095-05-02T00:00:00"/>
    <s v="понедельник"/>
    <x v="0"/>
    <x v="12"/>
  </r>
  <r>
    <d v="2095-05-03T00:00:00"/>
    <s v="вторник"/>
    <x v="0"/>
    <x v="12"/>
  </r>
  <r>
    <d v="2095-05-04T00:00:00"/>
    <s v="среда"/>
    <x v="0"/>
    <x v="12"/>
  </r>
  <r>
    <d v="2095-05-05T00:00:00"/>
    <s v="четверг"/>
    <x v="0"/>
    <x v="12"/>
  </r>
  <r>
    <d v="2095-05-06T00:00:00"/>
    <s v="пятница"/>
    <x v="0"/>
    <x v="13"/>
  </r>
  <r>
    <d v="2095-05-07T00:00:00"/>
    <s v="суббота"/>
    <x v="1"/>
    <x v="13"/>
  </r>
  <r>
    <d v="2095-05-08T00:00:00"/>
    <s v="воскресенье"/>
    <x v="1"/>
    <x v="13"/>
  </r>
  <r>
    <d v="2095-05-09T00:00:00"/>
    <s v="понедельник"/>
    <x v="0"/>
    <x v="13"/>
  </r>
  <r>
    <d v="2095-05-10T00:00:00"/>
    <s v="вторник"/>
    <x v="0"/>
    <x v="13"/>
  </r>
  <r>
    <d v="2095-05-11T00:00:00"/>
    <s v="среда"/>
    <x v="0"/>
    <x v="13"/>
  </r>
  <r>
    <d v="2095-05-12T00:00:00"/>
    <s v="четверг"/>
    <x v="0"/>
    <x v="13"/>
  </r>
  <r>
    <d v="2095-05-13T00:00:00"/>
    <s v="пятница"/>
    <x v="0"/>
    <x v="13"/>
  </r>
  <r>
    <d v="2095-05-14T00:00:00"/>
    <s v="суббота"/>
    <x v="1"/>
    <x v="13"/>
  </r>
  <r>
    <d v="2095-05-15T00:00:00"/>
    <s v="воскресенье"/>
    <x v="1"/>
    <x v="13"/>
  </r>
  <r>
    <d v="2095-05-16T00:00:00"/>
    <s v="понедельник"/>
    <x v="0"/>
    <x v="13"/>
  </r>
  <r>
    <d v="2095-05-17T00:00:00"/>
    <s v="вторник"/>
    <x v="0"/>
    <x v="13"/>
  </r>
  <r>
    <d v="2095-05-18T00:00:00"/>
    <s v="среда"/>
    <x v="0"/>
    <x v="13"/>
  </r>
  <r>
    <d v="2095-05-19T00:00:00"/>
    <s v="четверг"/>
    <x v="0"/>
    <x v="13"/>
  </r>
  <r>
    <d v="2095-05-20T00:00:00"/>
    <s v="пятница"/>
    <x v="0"/>
    <x v="13"/>
  </r>
  <r>
    <d v="2095-05-21T00:00:00"/>
    <s v="суббота"/>
    <x v="1"/>
    <x v="13"/>
  </r>
  <r>
    <d v="2095-05-22T00:00:00"/>
    <s v="воскресенье"/>
    <x v="1"/>
    <x v="13"/>
  </r>
  <r>
    <d v="2095-05-23T00:00:00"/>
    <s v="понедельник"/>
    <x v="0"/>
    <x v="13"/>
  </r>
  <r>
    <d v="2095-05-24T00:00:00"/>
    <s v="вторник"/>
    <x v="0"/>
    <x v="13"/>
  </r>
  <r>
    <d v="2095-05-25T00:00:00"/>
    <s v="среда"/>
    <x v="0"/>
    <x v="13"/>
  </r>
  <r>
    <d v="2095-05-26T00:00:00"/>
    <s v="четверг"/>
    <x v="0"/>
    <x v="13"/>
  </r>
  <r>
    <d v="2095-05-27T00:00:00"/>
    <s v="пятница"/>
    <x v="0"/>
    <x v="13"/>
  </r>
  <r>
    <d v="2095-05-28T00:00:00"/>
    <s v="суббота"/>
    <x v="1"/>
    <x v="13"/>
  </r>
  <r>
    <d v="2095-05-29T00:00:00"/>
    <s v="воскресенье"/>
    <x v="1"/>
    <x v="13"/>
  </r>
  <r>
    <d v="2095-05-30T00:00:00"/>
    <s v="понедельник"/>
    <x v="0"/>
    <x v="13"/>
  </r>
  <r>
    <d v="2095-05-31T00:00:00"/>
    <s v="вторник"/>
    <x v="0"/>
    <x v="13"/>
  </r>
  <r>
    <d v="2095-06-01T00:00:00"/>
    <s v="среда"/>
    <x v="0"/>
    <x v="13"/>
  </r>
  <r>
    <d v="2095-06-02T00:00:00"/>
    <s v="четверг"/>
    <x v="0"/>
    <x v="13"/>
  </r>
  <r>
    <d v="2095-06-03T00:00:00"/>
    <s v="пятница"/>
    <x v="0"/>
    <x v="13"/>
  </r>
  <r>
    <d v="2095-06-04T00:00:00"/>
    <s v="суббота"/>
    <x v="1"/>
    <x v="13"/>
  </r>
  <r>
    <d v="2095-06-05T00:00:00"/>
    <s v="воскресенье"/>
    <x v="1"/>
    <x v="13"/>
  </r>
  <r>
    <d v="2095-06-06T00:00:00"/>
    <s v="понедельник"/>
    <x v="0"/>
    <x v="13"/>
  </r>
  <r>
    <d v="2095-06-07T00:00:00"/>
    <s v="вторник"/>
    <x v="0"/>
    <x v="13"/>
  </r>
  <r>
    <d v="2095-06-08T00:00:00"/>
    <s v="среда"/>
    <x v="0"/>
    <x v="13"/>
  </r>
  <r>
    <d v="2095-06-09T00:00:00"/>
    <s v="четверг"/>
    <x v="0"/>
    <x v="13"/>
  </r>
  <r>
    <d v="2095-06-10T00:00:00"/>
    <s v="пятница"/>
    <x v="0"/>
    <x v="13"/>
  </r>
  <r>
    <d v="2095-06-11T00:00:00"/>
    <s v="суббота"/>
    <x v="1"/>
    <x v="14"/>
  </r>
  <r>
    <d v="2095-06-12T00:00:00"/>
    <s v="воскресенье"/>
    <x v="1"/>
    <x v="14"/>
  </r>
  <r>
    <d v="2095-06-13T00:00:00"/>
    <s v="понедельник"/>
    <x v="0"/>
    <x v="14"/>
  </r>
  <r>
    <d v="2095-06-14T00:00:00"/>
    <s v="вторник"/>
    <x v="0"/>
    <x v="14"/>
  </r>
  <r>
    <d v="2095-06-15T00:00:00"/>
    <s v="среда"/>
    <x v="0"/>
    <x v="14"/>
  </r>
  <r>
    <d v="2095-06-16T00:00:00"/>
    <s v="четверг"/>
    <x v="0"/>
    <x v="14"/>
  </r>
  <r>
    <d v="2095-06-17T00:00:00"/>
    <s v="пятница"/>
    <x v="0"/>
    <x v="14"/>
  </r>
  <r>
    <d v="2095-06-18T00:00:00"/>
    <s v="суббота"/>
    <x v="1"/>
    <x v="14"/>
  </r>
  <r>
    <d v="2095-06-19T00:00:00"/>
    <s v="воскресенье"/>
    <x v="1"/>
    <x v="14"/>
  </r>
  <r>
    <d v="2095-06-20T00:00:00"/>
    <s v="понедельник"/>
    <x v="0"/>
    <x v="14"/>
  </r>
  <r>
    <d v="2095-06-21T00:00:00"/>
    <s v="вторник"/>
    <x v="0"/>
    <x v="14"/>
  </r>
  <r>
    <d v="2095-06-22T00:00:00"/>
    <s v="среда"/>
    <x v="0"/>
    <x v="14"/>
  </r>
  <r>
    <d v="2095-06-23T00:00:00"/>
    <s v="четверг"/>
    <x v="0"/>
    <x v="14"/>
  </r>
  <r>
    <d v="2095-06-24T00:00:00"/>
    <s v="пятница"/>
    <x v="0"/>
    <x v="14"/>
  </r>
  <r>
    <d v="2095-06-25T00:00:00"/>
    <s v="суббота"/>
    <x v="1"/>
    <x v="14"/>
  </r>
  <r>
    <d v="2095-06-26T00:00:00"/>
    <s v="воскресенье"/>
    <x v="1"/>
    <x v="14"/>
  </r>
  <r>
    <d v="2095-06-27T00:00:00"/>
    <s v="понедельник"/>
    <x v="0"/>
    <x v="14"/>
  </r>
  <r>
    <d v="2095-06-28T00:00:00"/>
    <s v="вторник"/>
    <x v="0"/>
    <x v="14"/>
  </r>
  <r>
    <d v="2095-06-29T00:00:00"/>
    <s v="среда"/>
    <x v="0"/>
    <x v="14"/>
  </r>
  <r>
    <d v="2095-06-30T00:00:00"/>
    <s v="четверг"/>
    <x v="0"/>
    <x v="14"/>
  </r>
  <r>
    <d v="2095-07-01T00:00:00"/>
    <s v="пятница"/>
    <x v="0"/>
    <x v="14"/>
  </r>
  <r>
    <d v="2095-07-02T00:00:00"/>
    <s v="суббота"/>
    <x v="1"/>
    <x v="14"/>
  </r>
  <r>
    <d v="2095-07-03T00:00:00"/>
    <s v="воскресенье"/>
    <x v="1"/>
    <x v="14"/>
  </r>
  <r>
    <d v="2095-07-04T00:00:00"/>
    <s v="понедельник"/>
    <x v="0"/>
    <x v="14"/>
  </r>
  <r>
    <d v="2095-07-05T00:00:00"/>
    <s v="вторник"/>
    <x v="0"/>
    <x v="14"/>
  </r>
  <r>
    <d v="2095-07-06T00:00:00"/>
    <s v="среда"/>
    <x v="0"/>
    <x v="14"/>
  </r>
  <r>
    <d v="2095-07-07T00:00:00"/>
    <s v="четверг"/>
    <x v="0"/>
    <x v="14"/>
  </r>
  <r>
    <d v="2095-07-08T00:00:00"/>
    <s v="пятница"/>
    <x v="0"/>
    <x v="14"/>
  </r>
  <r>
    <d v="2095-07-09T00:00:00"/>
    <s v="суббота"/>
    <x v="1"/>
    <x v="14"/>
  </r>
  <r>
    <d v="2095-07-10T00:00:00"/>
    <s v="воскресенье"/>
    <x v="1"/>
    <x v="14"/>
  </r>
  <r>
    <d v="2095-07-11T00:00:00"/>
    <s v="понедельник"/>
    <x v="0"/>
    <x v="14"/>
  </r>
  <r>
    <d v="2095-07-12T00:00:00"/>
    <s v="вторник"/>
    <x v="0"/>
    <x v="14"/>
  </r>
  <r>
    <d v="2095-07-13T00:00:00"/>
    <s v="среда"/>
    <x v="0"/>
    <x v="14"/>
  </r>
  <r>
    <d v="2095-07-14T00:00:00"/>
    <s v="четверг"/>
    <x v="0"/>
    <x v="14"/>
  </r>
  <r>
    <d v="2095-07-15T00:00:00"/>
    <s v="пятница"/>
    <x v="0"/>
    <x v="14"/>
  </r>
  <r>
    <d v="2095-07-16T00:00:00"/>
    <s v="суббота"/>
    <x v="1"/>
    <x v="14"/>
  </r>
  <r>
    <d v="2095-07-17T00:00:00"/>
    <s v="воскресенье"/>
    <x v="1"/>
    <x v="14"/>
  </r>
  <r>
    <d v="2095-07-18T00:00:00"/>
    <s v="понедельник"/>
    <x v="0"/>
    <x v="14"/>
  </r>
  <r>
    <d v="2095-07-19T00:00:00"/>
    <s v="вторник"/>
    <x v="0"/>
    <x v="14"/>
  </r>
  <r>
    <d v="2095-07-20T00:00:00"/>
    <s v="среда"/>
    <x v="0"/>
    <x v="14"/>
  </r>
  <r>
    <d v="2095-07-21T00:00:00"/>
    <s v="четверг"/>
    <x v="0"/>
    <x v="14"/>
  </r>
  <r>
    <d v="2095-07-22T00:00:00"/>
    <s v="пятница"/>
    <x v="0"/>
    <x v="14"/>
  </r>
  <r>
    <d v="2095-07-23T00:00:00"/>
    <s v="суббота"/>
    <x v="1"/>
    <x v="14"/>
  </r>
  <r>
    <d v="2095-07-24T00:00:00"/>
    <s v="воскресенье"/>
    <x v="1"/>
    <x v="14"/>
  </r>
  <r>
    <d v="2095-07-25T00:00:00"/>
    <s v="понедельник"/>
    <x v="0"/>
    <x v="14"/>
  </r>
  <r>
    <d v="2095-07-26T00:00:00"/>
    <s v="вторник"/>
    <x v="0"/>
    <x v="14"/>
  </r>
  <r>
    <d v="2095-07-27T00:00:00"/>
    <s v="среда"/>
    <x v="0"/>
    <x v="14"/>
  </r>
  <r>
    <d v="2095-07-28T00:00:00"/>
    <s v="четверг"/>
    <x v="0"/>
    <x v="14"/>
  </r>
  <r>
    <d v="2095-07-29T00:00:00"/>
    <s v="пятница"/>
    <x v="0"/>
    <x v="14"/>
  </r>
  <r>
    <d v="2095-07-30T00:00:00"/>
    <s v="суббота"/>
    <x v="1"/>
    <x v="14"/>
  </r>
  <r>
    <d v="2095-07-31T00:00:00"/>
    <s v="воскресенье"/>
    <x v="1"/>
    <x v="14"/>
  </r>
  <r>
    <d v="2095-08-01T00:00:00"/>
    <s v="понедельник"/>
    <x v="0"/>
    <x v="14"/>
  </r>
  <r>
    <d v="2095-08-02T00:00:00"/>
    <s v="вторник"/>
    <x v="0"/>
    <x v="14"/>
  </r>
  <r>
    <d v="2095-08-03T00:00:00"/>
    <s v="среда"/>
    <x v="0"/>
    <x v="14"/>
  </r>
  <r>
    <d v="2095-08-04T00:00:00"/>
    <s v="четверг"/>
    <x v="0"/>
    <x v="14"/>
  </r>
  <r>
    <d v="2095-08-05T00:00:00"/>
    <s v="пятница"/>
    <x v="0"/>
    <x v="14"/>
  </r>
  <r>
    <d v="2095-08-06T00:00:00"/>
    <s v="суббота"/>
    <x v="1"/>
    <x v="14"/>
  </r>
  <r>
    <d v="2095-08-07T00:00:00"/>
    <s v="воскресенье"/>
    <x v="1"/>
    <x v="14"/>
  </r>
  <r>
    <d v="2095-08-08T00:00:00"/>
    <s v="понедельник"/>
    <x v="0"/>
    <x v="14"/>
  </r>
  <r>
    <d v="2095-08-09T00:00:00"/>
    <s v="вторник"/>
    <x v="0"/>
    <x v="14"/>
  </r>
  <r>
    <d v="2095-08-10T00:00:00"/>
    <s v="среда"/>
    <x v="0"/>
    <x v="14"/>
  </r>
  <r>
    <d v="2095-08-11T00:00:00"/>
    <s v="четверг"/>
    <x v="0"/>
    <x v="14"/>
  </r>
  <r>
    <d v="2095-08-12T00:00:00"/>
    <s v="пятница"/>
    <x v="0"/>
    <x v="14"/>
  </r>
  <r>
    <d v="2095-08-13T00:00:00"/>
    <s v="суббота"/>
    <x v="1"/>
    <x v="14"/>
  </r>
  <r>
    <d v="2095-08-14T00:00:00"/>
    <s v="воскресенье"/>
    <x v="1"/>
    <x v="14"/>
  </r>
  <r>
    <d v="2095-08-15T00:00:00"/>
    <s v="понедельник"/>
    <x v="0"/>
    <x v="14"/>
  </r>
  <r>
    <d v="2095-08-16T00:00:00"/>
    <s v="вторник"/>
    <x v="0"/>
    <x v="15"/>
  </r>
  <r>
    <d v="2095-08-17T00:00:00"/>
    <s v="среда"/>
    <x v="0"/>
    <x v="15"/>
  </r>
  <r>
    <d v="2095-08-18T00:00:00"/>
    <s v="четверг"/>
    <x v="0"/>
    <x v="15"/>
  </r>
  <r>
    <d v="2095-08-19T00:00:00"/>
    <s v="пятница"/>
    <x v="0"/>
    <x v="15"/>
  </r>
  <r>
    <d v="2095-08-20T00:00:00"/>
    <s v="суббота"/>
    <x v="1"/>
    <x v="15"/>
  </r>
  <r>
    <d v="2095-08-21T00:00:00"/>
    <s v="воскресенье"/>
    <x v="1"/>
    <x v="15"/>
  </r>
  <r>
    <d v="2095-08-22T00:00:00"/>
    <s v="понедельник"/>
    <x v="0"/>
    <x v="15"/>
  </r>
  <r>
    <d v="2095-08-23T00:00:00"/>
    <s v="вторник"/>
    <x v="0"/>
    <x v="15"/>
  </r>
  <r>
    <d v="2095-08-24T00:00:00"/>
    <s v="среда"/>
    <x v="0"/>
    <x v="15"/>
  </r>
  <r>
    <d v="2095-08-25T00:00:00"/>
    <s v="четверг"/>
    <x v="0"/>
    <x v="15"/>
  </r>
  <r>
    <d v="2095-08-26T00:00:00"/>
    <s v="пятница"/>
    <x v="0"/>
    <x v="15"/>
  </r>
  <r>
    <d v="2095-08-27T00:00:00"/>
    <s v="суббота"/>
    <x v="1"/>
    <x v="15"/>
  </r>
  <r>
    <d v="2095-08-28T00:00:00"/>
    <s v="воскресенье"/>
    <x v="1"/>
    <x v="15"/>
  </r>
  <r>
    <d v="2095-08-29T00:00:00"/>
    <s v="понедельник"/>
    <x v="0"/>
    <x v="15"/>
  </r>
  <r>
    <d v="2095-08-30T00:00:00"/>
    <s v="вторник"/>
    <x v="0"/>
    <x v="15"/>
  </r>
  <r>
    <d v="2095-08-31T00:00:00"/>
    <s v="среда"/>
    <x v="0"/>
    <x v="15"/>
  </r>
  <r>
    <d v="2095-09-01T00:00:00"/>
    <s v="четверг"/>
    <x v="0"/>
    <x v="15"/>
  </r>
  <r>
    <d v="2095-09-02T00:00:00"/>
    <s v="пятница"/>
    <x v="0"/>
    <x v="15"/>
  </r>
  <r>
    <d v="2095-09-03T00:00:00"/>
    <s v="суббота"/>
    <x v="1"/>
    <x v="15"/>
  </r>
  <r>
    <d v="2095-09-04T00:00:00"/>
    <s v="воскресенье"/>
    <x v="1"/>
    <x v="15"/>
  </r>
  <r>
    <d v="2095-09-05T00:00:00"/>
    <s v="понедельник"/>
    <x v="0"/>
    <x v="15"/>
  </r>
  <r>
    <d v="2095-09-06T00:00:00"/>
    <s v="вторник"/>
    <x v="0"/>
    <x v="15"/>
  </r>
  <r>
    <d v="2095-09-07T00:00:00"/>
    <s v="среда"/>
    <x v="0"/>
    <x v="15"/>
  </r>
  <r>
    <d v="2095-09-08T00:00:00"/>
    <s v="четверг"/>
    <x v="0"/>
    <x v="15"/>
  </r>
  <r>
    <d v="2095-09-09T00:00:00"/>
    <s v="пятница"/>
    <x v="0"/>
    <x v="15"/>
  </r>
  <r>
    <d v="2095-09-10T00:00:00"/>
    <s v="суббота"/>
    <x v="1"/>
    <x v="15"/>
  </r>
  <r>
    <d v="2095-09-11T00:00:00"/>
    <s v="воскресенье"/>
    <x v="1"/>
    <x v="15"/>
  </r>
  <r>
    <d v="2095-09-12T00:00:00"/>
    <s v="понедельник"/>
    <x v="0"/>
    <x v="15"/>
  </r>
  <r>
    <d v="2095-09-13T00:00:00"/>
    <s v="вторник"/>
    <x v="0"/>
    <x v="15"/>
  </r>
  <r>
    <d v="2095-09-14T00:00:00"/>
    <s v="среда"/>
    <x v="0"/>
    <x v="15"/>
  </r>
  <r>
    <d v="2095-09-15T00:00:00"/>
    <s v="четверг"/>
    <x v="0"/>
    <x v="15"/>
  </r>
  <r>
    <d v="2095-09-16T00:00:00"/>
    <s v="пятница"/>
    <x v="0"/>
    <x v="15"/>
  </r>
  <r>
    <d v="2095-09-17T00:00:00"/>
    <s v="суббота"/>
    <x v="1"/>
    <x v="15"/>
  </r>
  <r>
    <d v="2095-09-18T00:00:00"/>
    <s v="воскресенье"/>
    <x v="1"/>
    <x v="15"/>
  </r>
  <r>
    <d v="2095-09-19T00:00:00"/>
    <s v="понедельник"/>
    <x v="0"/>
    <x v="15"/>
  </r>
  <r>
    <d v="2095-09-20T00:00:00"/>
    <s v="вторник"/>
    <x v="0"/>
    <x v="15"/>
  </r>
  <r>
    <d v="2095-09-21T00:00:00"/>
    <s v="среда"/>
    <x v="0"/>
    <x v="15"/>
  </r>
  <r>
    <d v="2095-09-22T00:00:00"/>
    <s v="четверг"/>
    <x v="0"/>
    <x v="15"/>
  </r>
  <r>
    <d v="2095-09-23T00:00:00"/>
    <s v="пятница"/>
    <x v="0"/>
    <x v="15"/>
  </r>
  <r>
    <d v="2095-09-24T00:00:00"/>
    <s v="суббота"/>
    <x v="1"/>
    <x v="15"/>
  </r>
  <r>
    <d v="2095-09-25T00:00:00"/>
    <s v="воскресенье"/>
    <x v="1"/>
    <x v="15"/>
  </r>
  <r>
    <d v="2095-09-26T00:00:00"/>
    <s v="понедельник"/>
    <x v="0"/>
    <x v="15"/>
  </r>
  <r>
    <d v="2095-09-27T00:00:00"/>
    <s v="вторник"/>
    <x v="0"/>
    <x v="15"/>
  </r>
  <r>
    <d v="2095-09-28T00:00:00"/>
    <s v="среда"/>
    <x v="0"/>
    <x v="15"/>
  </r>
  <r>
    <d v="2095-09-29T00:00:00"/>
    <s v="четверг"/>
    <x v="0"/>
    <x v="15"/>
  </r>
  <r>
    <d v="2095-09-30T00:00:00"/>
    <s v="пятница"/>
    <x v="0"/>
    <x v="15"/>
  </r>
  <r>
    <d v="2095-10-01T00:00:00"/>
    <s v="суббота"/>
    <x v="1"/>
    <x v="15"/>
  </r>
  <r>
    <d v="2095-10-02T00:00:00"/>
    <s v="воскресенье"/>
    <x v="1"/>
    <x v="15"/>
  </r>
  <r>
    <d v="2095-10-03T00:00:00"/>
    <s v="понедельник"/>
    <x v="0"/>
    <x v="15"/>
  </r>
  <r>
    <d v="2095-10-04T00:00:00"/>
    <s v="вторник"/>
    <x v="0"/>
    <x v="15"/>
  </r>
  <r>
    <d v="2095-10-05T00:00:00"/>
    <s v="среда"/>
    <x v="0"/>
    <x v="15"/>
  </r>
  <r>
    <d v="2095-10-06T00:00:00"/>
    <s v="четверг"/>
    <x v="0"/>
    <x v="15"/>
  </r>
  <r>
    <d v="2095-10-07T00:00:00"/>
    <s v="пятница"/>
    <x v="0"/>
    <x v="15"/>
  </r>
  <r>
    <d v="2095-10-08T00:00:00"/>
    <s v="суббота"/>
    <x v="1"/>
    <x v="15"/>
  </r>
  <r>
    <d v="2095-10-09T00:00:00"/>
    <s v="воскресенье"/>
    <x v="1"/>
    <x v="15"/>
  </r>
  <r>
    <d v="2095-10-10T00:00:00"/>
    <s v="понедельник"/>
    <x v="0"/>
    <x v="16"/>
  </r>
  <r>
    <d v="2095-10-11T00:00:00"/>
    <s v="вторник"/>
    <x v="0"/>
    <x v="16"/>
  </r>
  <r>
    <d v="2095-10-12T00:00:00"/>
    <s v="среда"/>
    <x v="0"/>
    <x v="16"/>
  </r>
  <r>
    <d v="2095-10-13T00:00:00"/>
    <s v="четверг"/>
    <x v="0"/>
    <x v="16"/>
  </r>
  <r>
    <d v="2095-10-14T00:00:00"/>
    <s v="пятница"/>
    <x v="0"/>
    <x v="16"/>
  </r>
  <r>
    <d v="2095-10-15T00:00:00"/>
    <s v="суббота"/>
    <x v="1"/>
    <x v="16"/>
  </r>
  <r>
    <d v="2095-10-16T00:00:00"/>
    <s v="воскресенье"/>
    <x v="1"/>
    <x v="16"/>
  </r>
  <r>
    <d v="2095-10-17T00:00:00"/>
    <s v="понедельник"/>
    <x v="0"/>
    <x v="16"/>
  </r>
  <r>
    <d v="2095-10-18T00:00:00"/>
    <s v="вторник"/>
    <x v="0"/>
    <x v="16"/>
  </r>
  <r>
    <d v="2095-10-19T00:00:00"/>
    <s v="среда"/>
    <x v="0"/>
    <x v="16"/>
  </r>
  <r>
    <d v="2095-10-20T00:00:00"/>
    <s v="четверг"/>
    <x v="0"/>
    <x v="16"/>
  </r>
  <r>
    <d v="2095-10-21T00:00:00"/>
    <s v="пятница"/>
    <x v="0"/>
    <x v="16"/>
  </r>
  <r>
    <d v="2095-10-22T00:00:00"/>
    <s v="суббота"/>
    <x v="1"/>
    <x v="16"/>
  </r>
  <r>
    <d v="2095-10-23T00:00:00"/>
    <s v="воскресенье"/>
    <x v="1"/>
    <x v="16"/>
  </r>
  <r>
    <d v="2095-10-24T00:00:00"/>
    <s v="понедельник"/>
    <x v="0"/>
    <x v="16"/>
  </r>
  <r>
    <d v="2095-10-25T00:00:00"/>
    <s v="вторник"/>
    <x v="0"/>
    <x v="16"/>
  </r>
  <r>
    <d v="2095-10-26T00:00:00"/>
    <s v="среда"/>
    <x v="0"/>
    <x v="16"/>
  </r>
  <r>
    <d v="2095-10-27T00:00:00"/>
    <s v="четверг"/>
    <x v="0"/>
    <x v="16"/>
  </r>
  <r>
    <d v="2095-10-28T00:00:00"/>
    <s v="пятница"/>
    <x v="0"/>
    <x v="16"/>
  </r>
  <r>
    <d v="2095-10-29T00:00:00"/>
    <s v="суббота"/>
    <x v="1"/>
    <x v="16"/>
  </r>
  <r>
    <d v="2095-10-30T00:00:00"/>
    <s v="воскресенье"/>
    <x v="1"/>
    <x v="16"/>
  </r>
  <r>
    <d v="2095-10-31T00:00:00"/>
    <s v="понедельник"/>
    <x v="0"/>
    <x v="16"/>
  </r>
  <r>
    <d v="2095-11-01T00:00:00"/>
    <s v="вторник"/>
    <x v="0"/>
    <x v="16"/>
  </r>
  <r>
    <d v="2095-11-02T00:00:00"/>
    <s v="среда"/>
    <x v="0"/>
    <x v="16"/>
  </r>
  <r>
    <d v="2095-11-03T00:00:00"/>
    <s v="четверг"/>
    <x v="0"/>
    <x v="16"/>
  </r>
  <r>
    <d v="2095-11-04T00:00:00"/>
    <s v="пятница"/>
    <x v="0"/>
    <x v="16"/>
  </r>
  <r>
    <d v="2095-11-05T00:00:00"/>
    <s v="суббота"/>
    <x v="1"/>
    <x v="16"/>
  </r>
  <r>
    <d v="2095-11-06T00:00:00"/>
    <s v="воскресенье"/>
    <x v="1"/>
    <x v="16"/>
  </r>
  <r>
    <d v="2095-11-07T00:00:00"/>
    <s v="понедельник"/>
    <x v="0"/>
    <x v="16"/>
  </r>
  <r>
    <d v="2095-11-08T00:00:00"/>
    <s v="вторник"/>
    <x v="0"/>
    <x v="16"/>
  </r>
  <r>
    <d v="2095-11-09T00:00:00"/>
    <s v="среда"/>
    <x v="0"/>
    <x v="16"/>
  </r>
  <r>
    <d v="2095-11-10T00:00:00"/>
    <s v="четверг"/>
    <x v="0"/>
    <x v="16"/>
  </r>
  <r>
    <d v="2095-11-11T00:00:00"/>
    <s v="пятница"/>
    <x v="0"/>
    <x v="16"/>
  </r>
  <r>
    <d v="2095-11-12T00:00:00"/>
    <s v="суббота"/>
    <x v="1"/>
    <x v="16"/>
  </r>
  <r>
    <d v="2095-11-13T00:00:00"/>
    <s v="воскресенье"/>
    <x v="1"/>
    <x v="16"/>
  </r>
  <r>
    <d v="2095-11-14T00:00:00"/>
    <s v="понедельник"/>
    <x v="0"/>
    <x v="16"/>
  </r>
  <r>
    <d v="2095-11-15T00:00:00"/>
    <s v="вторник"/>
    <x v="0"/>
    <x v="16"/>
  </r>
  <r>
    <d v="2095-11-16T00:00:00"/>
    <s v="среда"/>
    <x v="0"/>
    <x v="16"/>
  </r>
  <r>
    <d v="2095-11-17T00:00:00"/>
    <s v="четверг"/>
    <x v="0"/>
    <x v="16"/>
  </r>
  <r>
    <d v="2095-11-18T00:00:00"/>
    <s v="пятница"/>
    <x v="0"/>
    <x v="16"/>
  </r>
  <r>
    <d v="2095-11-19T00:00:00"/>
    <s v="суббота"/>
    <x v="1"/>
    <x v="16"/>
  </r>
  <r>
    <d v="2095-11-20T00:00:00"/>
    <s v="воскресенье"/>
    <x v="1"/>
    <x v="16"/>
  </r>
  <r>
    <d v="2095-11-21T00:00:00"/>
    <s v="понедельник"/>
    <x v="0"/>
    <x v="16"/>
  </r>
  <r>
    <d v="2095-11-22T00:00:00"/>
    <s v="вторник"/>
    <x v="0"/>
    <x v="16"/>
  </r>
  <r>
    <d v="2095-11-23T00:00:00"/>
    <s v="среда"/>
    <x v="0"/>
    <x v="16"/>
  </r>
  <r>
    <d v="2095-11-24T00:00:00"/>
    <s v="четверг"/>
    <x v="0"/>
    <x v="16"/>
  </r>
  <r>
    <d v="2095-11-25T00:00:00"/>
    <s v="пятница"/>
    <x v="0"/>
    <x v="16"/>
  </r>
  <r>
    <d v="2095-11-26T00:00:00"/>
    <s v="суббота"/>
    <x v="1"/>
    <x v="16"/>
  </r>
  <r>
    <d v="2095-11-27T00:00:00"/>
    <s v="воскресенье"/>
    <x v="1"/>
    <x v="16"/>
  </r>
  <r>
    <d v="2095-11-28T00:00:00"/>
    <s v="понедельник"/>
    <x v="0"/>
    <x v="16"/>
  </r>
  <r>
    <d v="2095-11-29T00:00:00"/>
    <s v="вторник"/>
    <x v="0"/>
    <x v="16"/>
  </r>
  <r>
    <d v="2095-11-30T00:00:00"/>
    <s v="среда"/>
    <x v="0"/>
    <x v="16"/>
  </r>
  <r>
    <d v="2095-12-01T00:00:00"/>
    <s v="четверг"/>
    <x v="0"/>
    <x v="16"/>
  </r>
  <r>
    <d v="2095-12-02T00:00:00"/>
    <s v="пятница"/>
    <x v="0"/>
    <x v="16"/>
  </r>
  <r>
    <d v="2095-12-03T00:00:00"/>
    <s v="суббота"/>
    <x v="1"/>
    <x v="16"/>
  </r>
  <r>
    <d v="2095-12-04T00:00:00"/>
    <s v="воскресенье"/>
    <x v="1"/>
    <x v="16"/>
  </r>
  <r>
    <d v="2095-12-05T00:00:00"/>
    <s v="понедельник"/>
    <x v="0"/>
    <x v="16"/>
  </r>
  <r>
    <d v="2095-12-06T00:00:00"/>
    <s v="вторник"/>
    <x v="0"/>
    <x v="16"/>
  </r>
  <r>
    <d v="2095-12-07T00:00:00"/>
    <s v="среда"/>
    <x v="0"/>
    <x v="16"/>
  </r>
  <r>
    <d v="2095-12-08T00:00:00"/>
    <s v="четверг"/>
    <x v="0"/>
    <x v="16"/>
  </r>
  <r>
    <d v="2095-12-09T00:00:00"/>
    <s v="пятница"/>
    <x v="0"/>
    <x v="16"/>
  </r>
  <r>
    <d v="2095-12-10T00:00:00"/>
    <s v="суббота"/>
    <x v="1"/>
    <x v="16"/>
  </r>
  <r>
    <d v="2095-12-11T00:00:00"/>
    <s v="воскресенье"/>
    <x v="1"/>
    <x v="16"/>
  </r>
  <r>
    <d v="2095-12-12T00:00:00"/>
    <s v="понедельник"/>
    <x v="0"/>
    <x v="16"/>
  </r>
  <r>
    <d v="2095-12-13T00:00:00"/>
    <s v="вторник"/>
    <x v="0"/>
    <x v="16"/>
  </r>
  <r>
    <d v="2095-12-14T00:00:00"/>
    <s v="среда"/>
    <x v="0"/>
    <x v="16"/>
  </r>
  <r>
    <d v="2095-12-15T00:00:00"/>
    <s v="четверг"/>
    <x v="0"/>
    <x v="16"/>
  </r>
  <r>
    <d v="2095-12-16T00:00:00"/>
    <s v="пятница"/>
    <x v="0"/>
    <x v="16"/>
  </r>
  <r>
    <d v="2095-12-17T00:00:00"/>
    <s v="суббота"/>
    <x v="1"/>
    <x v="16"/>
  </r>
  <r>
    <d v="2095-12-18T00:00:00"/>
    <s v="воскресенье"/>
    <x v="1"/>
    <x v="16"/>
  </r>
  <r>
    <d v="2095-12-19T00:00:00"/>
    <s v="понедельник"/>
    <x v="0"/>
    <x v="16"/>
  </r>
  <r>
    <d v="2095-12-20T00:00:00"/>
    <s v="вторник"/>
    <x v="0"/>
    <x v="16"/>
  </r>
  <r>
    <d v="2095-12-21T00:00:00"/>
    <s v="среда"/>
    <x v="0"/>
    <x v="16"/>
  </r>
  <r>
    <d v="2095-12-22T00:00:00"/>
    <s v="четверг"/>
    <x v="0"/>
    <x v="16"/>
  </r>
  <r>
    <d v="2095-12-23T00:00:00"/>
    <s v="пятница"/>
    <x v="0"/>
    <x v="16"/>
  </r>
  <r>
    <d v="2095-12-24T00:00:00"/>
    <s v="суббота"/>
    <x v="1"/>
    <x v="16"/>
  </r>
  <r>
    <d v="2095-12-25T00:00:00"/>
    <s v="воскресенье"/>
    <x v="1"/>
    <x v="16"/>
  </r>
  <r>
    <d v="2095-12-26T00:00:00"/>
    <s v="понедельник"/>
    <x v="0"/>
    <x v="16"/>
  </r>
  <r>
    <d v="2095-12-27T00:00:00"/>
    <s v="вторник"/>
    <x v="0"/>
    <x v="16"/>
  </r>
  <r>
    <d v="2095-12-28T00:00:00"/>
    <s v="среда"/>
    <x v="0"/>
    <x v="16"/>
  </r>
  <r>
    <d v="2095-12-29T00:00:00"/>
    <s v="четверг"/>
    <x v="0"/>
    <x v="16"/>
  </r>
  <r>
    <d v="2095-12-30T00:00:00"/>
    <s v="пятница"/>
    <x v="0"/>
    <x v="16"/>
  </r>
  <r>
    <d v="2095-12-31T00:00:00"/>
    <s v="суббота"/>
    <x v="1"/>
    <x v="16"/>
  </r>
  <r>
    <d v="2096-01-01T00:00:00"/>
    <s v="воскресенье"/>
    <x v="1"/>
    <x v="16"/>
  </r>
  <r>
    <d v="2096-01-02T00:00:00"/>
    <s v="понедельник"/>
    <x v="0"/>
    <x v="16"/>
  </r>
  <r>
    <d v="2096-01-03T00:00:00"/>
    <s v="вторник"/>
    <x v="0"/>
    <x v="16"/>
  </r>
  <r>
    <d v="2096-01-04T00:00:00"/>
    <s v="среда"/>
    <x v="0"/>
    <x v="16"/>
  </r>
  <r>
    <d v="2096-01-05T00:00:00"/>
    <s v="четверг"/>
    <x v="0"/>
    <x v="16"/>
  </r>
  <r>
    <d v="2096-01-06T00:00:00"/>
    <s v="пятница"/>
    <x v="0"/>
    <x v="16"/>
  </r>
  <r>
    <d v="2096-01-07T00:00:00"/>
    <s v="суббота"/>
    <x v="1"/>
    <x v="16"/>
  </r>
  <r>
    <d v="2096-01-08T00:00:00"/>
    <s v="воскресенье"/>
    <x v="1"/>
    <x v="16"/>
  </r>
  <r>
    <d v="2096-01-09T00:00:00"/>
    <s v="понедельник"/>
    <x v="0"/>
    <x v="16"/>
  </r>
  <r>
    <d v="2096-01-10T00:00:00"/>
    <s v="вторник"/>
    <x v="0"/>
    <x v="16"/>
  </r>
  <r>
    <d v="2096-01-11T00:00:00"/>
    <s v="среда"/>
    <x v="0"/>
    <x v="16"/>
  </r>
  <r>
    <d v="2096-01-12T00:00:00"/>
    <s v="четверг"/>
    <x v="0"/>
    <x v="16"/>
  </r>
  <r>
    <d v="2096-01-13T00:00:00"/>
    <s v="пятница"/>
    <x v="0"/>
    <x v="16"/>
  </r>
  <r>
    <d v="2096-01-14T00:00:00"/>
    <s v="суббота"/>
    <x v="1"/>
    <x v="16"/>
  </r>
  <r>
    <d v="2096-01-15T00:00:00"/>
    <s v="воскресенье"/>
    <x v="1"/>
    <x v="16"/>
  </r>
  <r>
    <d v="2096-01-16T00:00:00"/>
    <s v="понедельник"/>
    <x v="0"/>
    <x v="16"/>
  </r>
  <r>
    <d v="2096-01-17T00:00:00"/>
    <s v="вторник"/>
    <x v="0"/>
    <x v="16"/>
  </r>
  <r>
    <d v="2096-01-18T00:00:00"/>
    <s v="среда"/>
    <x v="0"/>
    <x v="16"/>
  </r>
  <r>
    <d v="2096-01-19T00:00:00"/>
    <s v="четверг"/>
    <x v="0"/>
    <x v="16"/>
  </r>
  <r>
    <d v="2096-01-20T00:00:00"/>
    <s v="пятница"/>
    <x v="0"/>
    <x v="16"/>
  </r>
  <r>
    <d v="2096-01-21T00:00:00"/>
    <s v="суббота"/>
    <x v="1"/>
    <x v="16"/>
  </r>
  <r>
    <d v="2096-01-22T00:00:00"/>
    <s v="воскресенье"/>
    <x v="1"/>
    <x v="16"/>
  </r>
  <r>
    <d v="2096-01-23T00:00:00"/>
    <s v="понедельник"/>
    <x v="0"/>
    <x v="16"/>
  </r>
  <r>
    <d v="2096-01-24T00:00:00"/>
    <s v="вторник"/>
    <x v="0"/>
    <x v="16"/>
  </r>
  <r>
    <d v="2096-01-25T00:00:00"/>
    <s v="среда"/>
    <x v="0"/>
    <x v="16"/>
  </r>
  <r>
    <d v="2096-01-26T00:00:00"/>
    <s v="четверг"/>
    <x v="0"/>
    <x v="16"/>
  </r>
  <r>
    <d v="2096-01-27T00:00:00"/>
    <s v="пятница"/>
    <x v="0"/>
    <x v="16"/>
  </r>
  <r>
    <d v="2096-01-28T00:00:00"/>
    <s v="суббота"/>
    <x v="1"/>
    <x v="16"/>
  </r>
  <r>
    <d v="2096-01-29T00:00:00"/>
    <s v="воскресенье"/>
    <x v="1"/>
    <x v="16"/>
  </r>
  <r>
    <d v="2096-01-30T00:00:00"/>
    <s v="понедельник"/>
    <x v="0"/>
    <x v="16"/>
  </r>
  <r>
    <d v="2096-01-31T00:00:00"/>
    <s v="вторник"/>
    <x v="0"/>
    <x v="16"/>
  </r>
  <r>
    <d v="2096-02-01T00:00:00"/>
    <s v="среда"/>
    <x v="0"/>
    <x v="16"/>
  </r>
  <r>
    <d v="2096-02-02T00:00:00"/>
    <s v="четверг"/>
    <x v="0"/>
    <x v="16"/>
  </r>
  <r>
    <d v="2096-02-03T00:00:00"/>
    <s v="пятница"/>
    <x v="0"/>
    <x v="16"/>
  </r>
  <r>
    <d v="2096-02-04T00:00:00"/>
    <s v="суббота"/>
    <x v="1"/>
    <x v="16"/>
  </r>
  <r>
    <d v="2096-02-05T00:00:00"/>
    <s v="воскресенье"/>
    <x v="1"/>
    <x v="16"/>
  </r>
  <r>
    <d v="2096-02-06T00:00:00"/>
    <s v="понедельник"/>
    <x v="0"/>
    <x v="16"/>
  </r>
  <r>
    <d v="2096-02-07T00:00:00"/>
    <s v="вторник"/>
    <x v="0"/>
    <x v="16"/>
  </r>
  <r>
    <d v="2096-02-08T00:00:00"/>
    <s v="среда"/>
    <x v="0"/>
    <x v="16"/>
  </r>
  <r>
    <d v="2096-02-09T00:00:00"/>
    <s v="четверг"/>
    <x v="0"/>
    <x v="16"/>
  </r>
  <r>
    <d v="2096-02-10T00:00:00"/>
    <s v="пятница"/>
    <x v="0"/>
    <x v="16"/>
  </r>
  <r>
    <d v="2096-02-11T00:00:00"/>
    <s v="суббота"/>
    <x v="1"/>
    <x v="16"/>
  </r>
  <r>
    <d v="2096-02-12T00:00:00"/>
    <s v="воскресенье"/>
    <x v="1"/>
    <x v="16"/>
  </r>
  <r>
    <d v="2096-02-13T00:00:00"/>
    <s v="понедельник"/>
    <x v="0"/>
    <x v="17"/>
  </r>
  <r>
    <d v="2096-02-14T00:00:00"/>
    <s v="вторник"/>
    <x v="0"/>
    <x v="17"/>
  </r>
  <r>
    <d v="2096-02-15T00:00:00"/>
    <s v="среда"/>
    <x v="0"/>
    <x v="17"/>
  </r>
  <r>
    <d v="2096-02-16T00:00:00"/>
    <s v="четверг"/>
    <x v="0"/>
    <x v="17"/>
  </r>
  <r>
    <d v="2096-02-17T00:00:00"/>
    <s v="пятница"/>
    <x v="0"/>
    <x v="17"/>
  </r>
  <r>
    <d v="2096-02-18T00:00:00"/>
    <s v="суббота"/>
    <x v="1"/>
    <x v="17"/>
  </r>
  <r>
    <d v="2096-02-19T00:00:00"/>
    <s v="воскресенье"/>
    <x v="1"/>
    <x v="17"/>
  </r>
  <r>
    <d v="2096-02-20T00:00:00"/>
    <s v="понедельник"/>
    <x v="0"/>
    <x v="17"/>
  </r>
  <r>
    <d v="2096-02-21T00:00:00"/>
    <s v="вторник"/>
    <x v="0"/>
    <x v="17"/>
  </r>
  <r>
    <d v="2096-02-22T00:00:00"/>
    <s v="среда"/>
    <x v="0"/>
    <x v="17"/>
  </r>
  <r>
    <d v="2096-02-23T00:00:00"/>
    <s v="четверг"/>
    <x v="0"/>
    <x v="17"/>
  </r>
  <r>
    <d v="2096-02-24T00:00:00"/>
    <s v="пятница"/>
    <x v="0"/>
    <x v="17"/>
  </r>
  <r>
    <d v="2096-02-25T00:00:00"/>
    <s v="суббота"/>
    <x v="1"/>
    <x v="17"/>
  </r>
  <r>
    <d v="2096-02-26T00:00:00"/>
    <s v="воскресенье"/>
    <x v="1"/>
    <x v="17"/>
  </r>
  <r>
    <d v="2096-02-27T00:00:00"/>
    <s v="понедельник"/>
    <x v="0"/>
    <x v="17"/>
  </r>
  <r>
    <d v="2096-02-28T00:00:00"/>
    <s v="вторник"/>
    <x v="0"/>
    <x v="17"/>
  </r>
  <r>
    <d v="2096-02-29T00:00:00"/>
    <s v="среда"/>
    <x v="0"/>
    <x v="17"/>
  </r>
  <r>
    <d v="2096-03-01T00:00:00"/>
    <s v="четверг"/>
    <x v="0"/>
    <x v="17"/>
  </r>
  <r>
    <d v="2096-03-02T00:00:00"/>
    <s v="пятница"/>
    <x v="0"/>
    <x v="17"/>
  </r>
  <r>
    <d v="2096-03-03T00:00:00"/>
    <s v="суббота"/>
    <x v="1"/>
    <x v="17"/>
  </r>
  <r>
    <d v="2096-03-04T00:00:00"/>
    <s v="воскресенье"/>
    <x v="1"/>
    <x v="17"/>
  </r>
  <r>
    <d v="2096-03-05T00:00:00"/>
    <s v="понедельник"/>
    <x v="0"/>
    <x v="17"/>
  </r>
  <r>
    <d v="2096-03-06T00:00:00"/>
    <s v="вторник"/>
    <x v="0"/>
    <x v="17"/>
  </r>
  <r>
    <d v="2096-03-07T00:00:00"/>
    <s v="среда"/>
    <x v="0"/>
    <x v="17"/>
  </r>
  <r>
    <d v="2096-03-08T00:00:00"/>
    <s v="четверг"/>
    <x v="0"/>
    <x v="17"/>
  </r>
  <r>
    <d v="2096-03-09T00:00:00"/>
    <s v="пятница"/>
    <x v="0"/>
    <x v="17"/>
  </r>
  <r>
    <d v="2096-03-10T00:00:00"/>
    <s v="суббота"/>
    <x v="1"/>
    <x v="17"/>
  </r>
  <r>
    <d v="2096-03-11T00:00:00"/>
    <s v="воскресенье"/>
    <x v="1"/>
    <x v="17"/>
  </r>
  <r>
    <d v="2096-03-12T00:00:00"/>
    <s v="понедельник"/>
    <x v="0"/>
    <x v="17"/>
  </r>
  <r>
    <d v="2096-03-13T00:00:00"/>
    <s v="вторник"/>
    <x v="0"/>
    <x v="17"/>
  </r>
  <r>
    <d v="2096-03-14T00:00:00"/>
    <s v="среда"/>
    <x v="0"/>
    <x v="17"/>
  </r>
  <r>
    <d v="2096-03-15T00:00:00"/>
    <s v="четверг"/>
    <x v="0"/>
    <x v="17"/>
  </r>
  <r>
    <d v="2096-03-16T00:00:00"/>
    <s v="пятница"/>
    <x v="0"/>
    <x v="17"/>
  </r>
  <r>
    <d v="2096-03-17T00:00:00"/>
    <s v="суббота"/>
    <x v="1"/>
    <x v="17"/>
  </r>
  <r>
    <d v="2096-03-18T00:00:00"/>
    <s v="воскресенье"/>
    <x v="1"/>
    <x v="17"/>
  </r>
  <r>
    <d v="2096-03-19T00:00:00"/>
    <s v="понедельник"/>
    <x v="0"/>
    <x v="17"/>
  </r>
  <r>
    <d v="2096-03-20T00:00:00"/>
    <s v="вторник"/>
    <x v="0"/>
    <x v="17"/>
  </r>
  <r>
    <d v="2096-03-21T00:00:00"/>
    <s v="среда"/>
    <x v="0"/>
    <x v="17"/>
  </r>
  <r>
    <d v="2096-03-22T00:00:00"/>
    <s v="четверг"/>
    <x v="0"/>
    <x v="17"/>
  </r>
  <r>
    <d v="2096-03-23T00:00:00"/>
    <s v="пятница"/>
    <x v="0"/>
    <x v="17"/>
  </r>
  <r>
    <d v="2096-03-24T00:00:00"/>
    <s v="суббота"/>
    <x v="1"/>
    <x v="17"/>
  </r>
  <r>
    <d v="2096-03-25T00:00:00"/>
    <s v="воскресенье"/>
    <x v="1"/>
    <x v="17"/>
  </r>
  <r>
    <d v="2096-03-26T00:00:00"/>
    <s v="понедельник"/>
    <x v="0"/>
    <x v="17"/>
  </r>
  <r>
    <d v="2096-03-27T00:00:00"/>
    <s v="вторник"/>
    <x v="0"/>
    <x v="17"/>
  </r>
  <r>
    <d v="2096-03-28T00:00:00"/>
    <s v="среда"/>
    <x v="0"/>
    <x v="17"/>
  </r>
  <r>
    <d v="2096-03-29T00:00:00"/>
    <s v="четверг"/>
    <x v="0"/>
    <x v="17"/>
  </r>
  <r>
    <d v="2096-03-30T00:00:00"/>
    <s v="пятница"/>
    <x v="0"/>
    <x v="17"/>
  </r>
  <r>
    <d v="2096-03-31T00:00:00"/>
    <s v="суббота"/>
    <x v="1"/>
    <x v="17"/>
  </r>
  <r>
    <d v="2096-04-01T00:00:00"/>
    <s v="воскресенье"/>
    <x v="1"/>
    <x v="17"/>
  </r>
  <r>
    <d v="2096-04-02T00:00:00"/>
    <s v="понедельник"/>
    <x v="0"/>
    <x v="17"/>
  </r>
  <r>
    <d v="2096-04-03T00:00:00"/>
    <s v="вторник"/>
    <x v="0"/>
    <x v="17"/>
  </r>
  <r>
    <d v="2096-04-04T00:00:00"/>
    <s v="среда"/>
    <x v="0"/>
    <x v="17"/>
  </r>
  <r>
    <d v="2096-04-05T00:00:00"/>
    <s v="четверг"/>
    <x v="0"/>
    <x v="17"/>
  </r>
  <r>
    <d v="2096-04-06T00:00:00"/>
    <s v="пятница"/>
    <x v="0"/>
    <x v="17"/>
  </r>
  <r>
    <d v="2096-04-07T00:00:00"/>
    <s v="суббота"/>
    <x v="1"/>
    <x v="17"/>
  </r>
  <r>
    <d v="2096-04-08T00:00:00"/>
    <s v="воскресенье"/>
    <x v="1"/>
    <x v="17"/>
  </r>
  <r>
    <d v="2096-04-09T00:00:00"/>
    <s v="понедельник"/>
    <x v="0"/>
    <x v="17"/>
  </r>
  <r>
    <d v="2096-04-10T00:00:00"/>
    <s v="вторник"/>
    <x v="0"/>
    <x v="17"/>
  </r>
  <r>
    <d v="2096-04-11T00:00:00"/>
    <s v="среда"/>
    <x v="0"/>
    <x v="17"/>
  </r>
  <r>
    <d v="2096-04-12T00:00:00"/>
    <s v="четверг"/>
    <x v="0"/>
    <x v="17"/>
  </r>
  <r>
    <d v="2096-04-13T00:00:00"/>
    <s v="пятница"/>
    <x v="0"/>
    <x v="17"/>
  </r>
  <r>
    <d v="2096-04-14T00:00:00"/>
    <s v="суббота"/>
    <x v="1"/>
    <x v="17"/>
  </r>
  <r>
    <d v="2096-04-15T00:00:00"/>
    <s v="воскресенье"/>
    <x v="1"/>
    <x v="17"/>
  </r>
  <r>
    <d v="2096-04-16T00:00:00"/>
    <s v="понедельник"/>
    <x v="0"/>
    <x v="17"/>
  </r>
  <r>
    <d v="2096-04-17T00:00:00"/>
    <s v="вторник"/>
    <x v="0"/>
    <x v="17"/>
  </r>
  <r>
    <d v="2096-04-18T00:00:00"/>
    <s v="среда"/>
    <x v="0"/>
    <x v="17"/>
  </r>
  <r>
    <d v="2096-04-19T00:00:00"/>
    <s v="четверг"/>
    <x v="0"/>
    <x v="17"/>
  </r>
  <r>
    <d v="2096-04-20T00:00:00"/>
    <s v="пятница"/>
    <x v="0"/>
    <x v="22"/>
  </r>
  <r>
    <d v="2096-04-21T00:00:00"/>
    <s v="суббота"/>
    <x v="1"/>
    <x v="22"/>
  </r>
  <r>
    <d v="2096-04-22T00:00:00"/>
    <s v="воскресенье"/>
    <x v="1"/>
    <x v="22"/>
  </r>
  <r>
    <d v="2096-04-23T00:00:00"/>
    <s v="понедельник"/>
    <x v="0"/>
    <x v="22"/>
  </r>
  <r>
    <d v="2096-04-24T00:00:00"/>
    <s v="вторник"/>
    <x v="0"/>
    <x v="22"/>
  </r>
  <r>
    <d v="2096-04-25T00:00:00"/>
    <s v="среда"/>
    <x v="0"/>
    <x v="22"/>
  </r>
  <r>
    <d v="2096-04-26T00:00:00"/>
    <s v="четверг"/>
    <x v="0"/>
    <x v="22"/>
  </r>
  <r>
    <d v="2096-04-27T00:00:00"/>
    <s v="пятница"/>
    <x v="0"/>
    <x v="22"/>
  </r>
  <r>
    <d v="2096-04-28T00:00:00"/>
    <s v="суббота"/>
    <x v="1"/>
    <x v="22"/>
  </r>
  <r>
    <d v="2096-04-29T00:00:00"/>
    <s v="воскресенье"/>
    <x v="1"/>
    <x v="22"/>
  </r>
  <r>
    <d v="2096-04-30T00:00:00"/>
    <s v="понедельник"/>
    <x v="0"/>
    <x v="22"/>
  </r>
  <r>
    <d v="2096-05-01T00:00:00"/>
    <s v="вторник"/>
    <x v="0"/>
    <x v="22"/>
  </r>
  <r>
    <d v="2096-05-02T00:00:00"/>
    <s v="среда"/>
    <x v="0"/>
    <x v="22"/>
  </r>
  <r>
    <d v="2096-05-03T00:00:00"/>
    <s v="четверг"/>
    <x v="0"/>
    <x v="22"/>
  </r>
  <r>
    <d v="2096-05-04T00:00:00"/>
    <s v="пятница"/>
    <x v="0"/>
    <x v="22"/>
  </r>
  <r>
    <d v="2096-05-05T00:00:00"/>
    <s v="суббота"/>
    <x v="1"/>
    <x v="22"/>
  </r>
  <r>
    <d v="2096-05-06T00:00:00"/>
    <s v="воскресенье"/>
    <x v="1"/>
    <x v="22"/>
  </r>
  <r>
    <d v="2096-05-07T00:00:00"/>
    <s v="понедельник"/>
    <x v="0"/>
    <x v="22"/>
  </r>
  <r>
    <d v="2096-05-08T00:00:00"/>
    <s v="вторник"/>
    <x v="0"/>
    <x v="22"/>
  </r>
  <r>
    <d v="2096-05-09T00:00:00"/>
    <s v="среда"/>
    <x v="0"/>
    <x v="22"/>
  </r>
  <r>
    <d v="2096-05-10T00:00:00"/>
    <s v="четверг"/>
    <x v="0"/>
    <x v="22"/>
  </r>
  <r>
    <d v="2096-05-11T00:00:00"/>
    <s v="пятница"/>
    <x v="0"/>
    <x v="22"/>
  </r>
  <r>
    <d v="2096-05-12T00:00:00"/>
    <s v="суббота"/>
    <x v="1"/>
    <x v="22"/>
  </r>
  <r>
    <d v="2096-05-13T00:00:00"/>
    <s v="воскресенье"/>
    <x v="1"/>
    <x v="22"/>
  </r>
  <r>
    <d v="2096-05-14T00:00:00"/>
    <s v="понедельник"/>
    <x v="0"/>
    <x v="22"/>
  </r>
  <r>
    <d v="2096-05-15T00:00:00"/>
    <s v="вторник"/>
    <x v="0"/>
    <x v="22"/>
  </r>
  <r>
    <d v="2096-05-16T00:00:00"/>
    <s v="среда"/>
    <x v="0"/>
    <x v="22"/>
  </r>
  <r>
    <d v="2096-05-17T00:00:00"/>
    <s v="четверг"/>
    <x v="0"/>
    <x v="22"/>
  </r>
  <r>
    <d v="2096-05-18T00:00:00"/>
    <s v="пятница"/>
    <x v="0"/>
    <x v="22"/>
  </r>
  <r>
    <d v="2096-05-19T00:00:00"/>
    <s v="суббота"/>
    <x v="1"/>
    <x v="22"/>
  </r>
  <r>
    <d v="2096-05-20T00:00:00"/>
    <s v="воскресенье"/>
    <x v="1"/>
    <x v="22"/>
  </r>
  <r>
    <d v="2096-05-21T00:00:00"/>
    <s v="понедельник"/>
    <x v="0"/>
    <x v="22"/>
  </r>
  <r>
    <d v="2096-05-22T00:00:00"/>
    <s v="вторник"/>
    <x v="0"/>
    <x v="22"/>
  </r>
  <r>
    <d v="2096-05-23T00:00:00"/>
    <s v="среда"/>
    <x v="0"/>
    <x v="22"/>
  </r>
  <r>
    <d v="2096-05-24T00:00:00"/>
    <s v="четверг"/>
    <x v="0"/>
    <x v="22"/>
  </r>
  <r>
    <d v="2096-05-25T00:00:00"/>
    <s v="пятница"/>
    <x v="0"/>
    <x v="22"/>
  </r>
  <r>
    <d v="2096-05-26T00:00:00"/>
    <s v="суббота"/>
    <x v="1"/>
    <x v="22"/>
  </r>
  <r>
    <d v="2096-05-27T00:00:00"/>
    <s v="воскресенье"/>
    <x v="1"/>
    <x v="22"/>
  </r>
  <r>
    <d v="2096-05-28T00:00:00"/>
    <s v="понедельник"/>
    <x v="0"/>
    <x v="22"/>
  </r>
  <r>
    <d v="2096-05-29T00:00:00"/>
    <s v="вторник"/>
    <x v="0"/>
    <x v="22"/>
  </r>
  <r>
    <d v="2096-05-30T00:00:00"/>
    <s v="среда"/>
    <x v="0"/>
    <x v="22"/>
  </r>
  <r>
    <d v="2096-05-31T00:00:00"/>
    <s v="четверг"/>
    <x v="0"/>
    <x v="22"/>
  </r>
  <r>
    <d v="2096-06-01T00:00:00"/>
    <s v="пятница"/>
    <x v="0"/>
    <x v="22"/>
  </r>
  <r>
    <d v="2096-06-02T00:00:00"/>
    <s v="суббота"/>
    <x v="1"/>
    <x v="22"/>
  </r>
  <r>
    <d v="2096-06-03T00:00:00"/>
    <s v="воскресенье"/>
    <x v="1"/>
    <x v="22"/>
  </r>
  <r>
    <d v="2096-06-04T00:00:00"/>
    <s v="понедельник"/>
    <x v="0"/>
    <x v="22"/>
  </r>
  <r>
    <d v="2096-06-05T00:00:00"/>
    <s v="вторник"/>
    <x v="0"/>
    <x v="22"/>
  </r>
  <r>
    <d v="2096-06-06T00:00:00"/>
    <s v="среда"/>
    <x v="0"/>
    <x v="22"/>
  </r>
  <r>
    <d v="2096-06-07T00:00:00"/>
    <s v="четверг"/>
    <x v="0"/>
    <x v="22"/>
  </r>
  <r>
    <d v="2096-06-08T00:00:00"/>
    <s v="пятница"/>
    <x v="0"/>
    <x v="22"/>
  </r>
  <r>
    <d v="2096-06-09T00:00:00"/>
    <s v="суббота"/>
    <x v="1"/>
    <x v="22"/>
  </r>
  <r>
    <d v="2096-06-10T00:00:00"/>
    <s v="воскресенье"/>
    <x v="1"/>
    <x v="22"/>
  </r>
  <r>
    <d v="2096-06-11T00:00:00"/>
    <s v="понедельник"/>
    <x v="0"/>
    <x v="22"/>
  </r>
  <r>
    <d v="2096-06-12T00:00:00"/>
    <s v="вторник"/>
    <x v="0"/>
    <x v="22"/>
  </r>
  <r>
    <d v="2096-06-13T00:00:00"/>
    <s v="среда"/>
    <x v="0"/>
    <x v="22"/>
  </r>
  <r>
    <d v="2096-06-14T00:00:00"/>
    <s v="четверг"/>
    <x v="0"/>
    <x v="23"/>
  </r>
  <r>
    <d v="2096-06-15T00:00:00"/>
    <s v="пятница"/>
    <x v="0"/>
    <x v="23"/>
  </r>
  <r>
    <d v="2096-06-16T00:00:00"/>
    <s v="суббота"/>
    <x v="1"/>
    <x v="23"/>
  </r>
  <r>
    <d v="2096-06-17T00:00:00"/>
    <s v="воскресенье"/>
    <x v="1"/>
    <x v="23"/>
  </r>
  <r>
    <d v="2096-06-18T00:00:00"/>
    <s v="понедельник"/>
    <x v="0"/>
    <x v="23"/>
  </r>
  <r>
    <d v="2096-06-19T00:00:00"/>
    <s v="вторник"/>
    <x v="0"/>
    <x v="23"/>
  </r>
  <r>
    <d v="2096-06-20T00:00:00"/>
    <s v="среда"/>
    <x v="0"/>
    <x v="23"/>
  </r>
  <r>
    <d v="2096-06-21T00:00:00"/>
    <s v="четверг"/>
    <x v="0"/>
    <x v="23"/>
  </r>
  <r>
    <d v="2096-06-22T00:00:00"/>
    <s v="пятница"/>
    <x v="0"/>
    <x v="23"/>
  </r>
  <r>
    <d v="2096-06-23T00:00:00"/>
    <s v="суббота"/>
    <x v="1"/>
    <x v="23"/>
  </r>
  <r>
    <d v="2096-06-24T00:00:00"/>
    <s v="воскресенье"/>
    <x v="1"/>
    <x v="23"/>
  </r>
  <r>
    <d v="2096-06-25T00:00:00"/>
    <s v="понедельник"/>
    <x v="0"/>
    <x v="23"/>
  </r>
  <r>
    <d v="2096-06-26T00:00:00"/>
    <s v="вторник"/>
    <x v="0"/>
    <x v="23"/>
  </r>
  <r>
    <d v="2096-06-27T00:00:00"/>
    <s v="среда"/>
    <x v="0"/>
    <x v="23"/>
  </r>
  <r>
    <d v="2096-06-28T00:00:00"/>
    <s v="четверг"/>
    <x v="0"/>
    <x v="23"/>
  </r>
  <r>
    <d v="2096-06-29T00:00:00"/>
    <s v="пятница"/>
    <x v="0"/>
    <x v="23"/>
  </r>
  <r>
    <d v="2096-06-30T00:00:00"/>
    <s v="суббота"/>
    <x v="1"/>
    <x v="23"/>
  </r>
  <r>
    <d v="2096-07-01T00:00:00"/>
    <s v="воскресенье"/>
    <x v="1"/>
    <x v="23"/>
  </r>
  <r>
    <d v="2096-07-02T00:00:00"/>
    <s v="понедельник"/>
    <x v="0"/>
    <x v="23"/>
  </r>
  <r>
    <d v="2096-07-03T00:00:00"/>
    <s v="вторник"/>
    <x v="0"/>
    <x v="23"/>
  </r>
  <r>
    <d v="2096-07-04T00:00:00"/>
    <s v="среда"/>
    <x v="0"/>
    <x v="23"/>
  </r>
  <r>
    <d v="2096-07-05T00:00:00"/>
    <s v="четверг"/>
    <x v="0"/>
    <x v="23"/>
  </r>
  <r>
    <d v="2096-07-06T00:00:00"/>
    <s v="пятница"/>
    <x v="0"/>
    <x v="23"/>
  </r>
  <r>
    <d v="2096-07-07T00:00:00"/>
    <s v="суббота"/>
    <x v="1"/>
    <x v="23"/>
  </r>
  <r>
    <d v="2096-07-08T00:00:00"/>
    <s v="воскресенье"/>
    <x v="1"/>
    <x v="23"/>
  </r>
  <r>
    <d v="2096-07-09T00:00:00"/>
    <s v="понедельник"/>
    <x v="0"/>
    <x v="23"/>
  </r>
  <r>
    <d v="2096-07-10T00:00:00"/>
    <s v="вторник"/>
    <x v="0"/>
    <x v="23"/>
  </r>
  <r>
    <d v="2096-07-11T00:00:00"/>
    <s v="среда"/>
    <x v="0"/>
    <x v="23"/>
  </r>
  <r>
    <d v="2096-07-12T00:00:00"/>
    <s v="четверг"/>
    <x v="0"/>
    <x v="23"/>
  </r>
  <r>
    <d v="2096-07-13T00:00:00"/>
    <s v="пятница"/>
    <x v="0"/>
    <x v="23"/>
  </r>
  <r>
    <d v="2096-07-14T00:00:00"/>
    <s v="суббота"/>
    <x v="1"/>
    <x v="23"/>
  </r>
  <r>
    <d v="2096-07-15T00:00:00"/>
    <s v="воскресенье"/>
    <x v="1"/>
    <x v="23"/>
  </r>
  <r>
    <d v="2096-07-16T00:00:00"/>
    <s v="понедельник"/>
    <x v="0"/>
    <x v="23"/>
  </r>
  <r>
    <d v="2096-07-17T00:00:00"/>
    <s v="вторник"/>
    <x v="0"/>
    <x v="23"/>
  </r>
  <r>
    <d v="2096-07-18T00:00:00"/>
    <s v="среда"/>
    <x v="0"/>
    <x v="23"/>
  </r>
  <r>
    <d v="2096-07-19T00:00:00"/>
    <s v="четверг"/>
    <x v="0"/>
    <x v="23"/>
  </r>
  <r>
    <d v="2096-07-20T00:00:00"/>
    <s v="пятница"/>
    <x v="0"/>
    <x v="23"/>
  </r>
  <r>
    <d v="2096-07-21T00:00:00"/>
    <s v="суббота"/>
    <x v="1"/>
    <x v="23"/>
  </r>
  <r>
    <d v="2096-07-22T00:00:00"/>
    <s v="воскресенье"/>
    <x v="1"/>
    <x v="23"/>
  </r>
  <r>
    <d v="2096-07-23T00:00:00"/>
    <s v="понедельник"/>
    <x v="0"/>
    <x v="23"/>
  </r>
  <r>
    <d v="2096-07-24T00:00:00"/>
    <s v="вторник"/>
    <x v="0"/>
    <x v="23"/>
  </r>
  <r>
    <d v="2096-07-25T00:00:00"/>
    <s v="среда"/>
    <x v="0"/>
    <x v="23"/>
  </r>
  <r>
    <d v="2096-07-26T00:00:00"/>
    <s v="четверг"/>
    <x v="0"/>
    <x v="23"/>
  </r>
  <r>
    <d v="2096-07-27T00:00:00"/>
    <s v="пятница"/>
    <x v="0"/>
    <x v="23"/>
  </r>
  <r>
    <d v="2096-07-28T00:00:00"/>
    <s v="суббота"/>
    <x v="1"/>
    <x v="23"/>
  </r>
  <r>
    <d v="2096-07-29T00:00:00"/>
    <s v="воскресенье"/>
    <x v="1"/>
    <x v="23"/>
  </r>
  <r>
    <d v="2096-07-30T00:00:00"/>
    <s v="понедельник"/>
    <x v="0"/>
    <x v="23"/>
  </r>
  <r>
    <d v="2096-07-31T00:00:00"/>
    <s v="вторник"/>
    <x v="0"/>
    <x v="23"/>
  </r>
  <r>
    <d v="2096-08-01T00:00:00"/>
    <s v="среда"/>
    <x v="0"/>
    <x v="23"/>
  </r>
  <r>
    <d v="2096-08-02T00:00:00"/>
    <s v="четверг"/>
    <x v="0"/>
    <x v="23"/>
  </r>
  <r>
    <d v="2096-08-03T00:00:00"/>
    <s v="пятница"/>
    <x v="0"/>
    <x v="23"/>
  </r>
  <r>
    <d v="2096-08-04T00:00:00"/>
    <s v="суббота"/>
    <x v="1"/>
    <x v="23"/>
  </r>
  <r>
    <d v="2096-08-05T00:00:00"/>
    <s v="воскресенье"/>
    <x v="1"/>
    <x v="23"/>
  </r>
  <r>
    <d v="2096-08-06T00:00:00"/>
    <s v="понедельник"/>
    <x v="0"/>
    <x v="23"/>
  </r>
  <r>
    <d v="2096-08-07T00:00:00"/>
    <s v="вторник"/>
    <x v="0"/>
    <x v="23"/>
  </r>
  <r>
    <d v="2096-08-08T00:00:00"/>
    <s v="среда"/>
    <x v="0"/>
    <x v="23"/>
  </r>
  <r>
    <d v="2096-08-09T00:00:00"/>
    <s v="четверг"/>
    <x v="0"/>
    <x v="23"/>
  </r>
  <r>
    <d v="2096-08-10T00:00:00"/>
    <s v="пятница"/>
    <x v="0"/>
    <x v="18"/>
  </r>
  <r>
    <d v="2096-08-11T00:00:00"/>
    <s v="суббота"/>
    <x v="1"/>
    <x v="18"/>
  </r>
  <r>
    <d v="2096-08-12T00:00:00"/>
    <s v="воскресенье"/>
    <x v="1"/>
    <x v="18"/>
  </r>
  <r>
    <d v="2096-08-13T00:00:00"/>
    <s v="понедельник"/>
    <x v="0"/>
    <x v="18"/>
  </r>
  <r>
    <d v="2096-08-14T00:00:00"/>
    <s v="вторник"/>
    <x v="0"/>
    <x v="18"/>
  </r>
  <r>
    <d v="2096-08-15T00:00:00"/>
    <s v="среда"/>
    <x v="0"/>
    <x v="18"/>
  </r>
  <r>
    <d v="2096-08-16T00:00:00"/>
    <s v="четверг"/>
    <x v="0"/>
    <x v="18"/>
  </r>
  <r>
    <d v="2096-08-17T00:00:00"/>
    <s v="пятница"/>
    <x v="0"/>
    <x v="18"/>
  </r>
  <r>
    <d v="2096-08-18T00:00:00"/>
    <s v="суббота"/>
    <x v="1"/>
    <x v="18"/>
  </r>
  <r>
    <d v="2096-08-19T00:00:00"/>
    <s v="воскресенье"/>
    <x v="1"/>
    <x v="18"/>
  </r>
  <r>
    <d v="2096-08-20T00:00:00"/>
    <s v="понедельник"/>
    <x v="0"/>
    <x v="18"/>
  </r>
  <r>
    <d v="2096-08-21T00:00:00"/>
    <s v="вторник"/>
    <x v="0"/>
    <x v="18"/>
  </r>
  <r>
    <d v="2096-08-22T00:00:00"/>
    <s v="среда"/>
    <x v="0"/>
    <x v="18"/>
  </r>
  <r>
    <d v="2096-08-23T00:00:00"/>
    <s v="четверг"/>
    <x v="0"/>
    <x v="18"/>
  </r>
  <r>
    <d v="2096-08-24T00:00:00"/>
    <s v="пятница"/>
    <x v="0"/>
    <x v="18"/>
  </r>
  <r>
    <d v="2096-08-25T00:00:00"/>
    <s v="суббота"/>
    <x v="1"/>
    <x v="18"/>
  </r>
  <r>
    <d v="2096-08-26T00:00:00"/>
    <s v="воскресенье"/>
    <x v="1"/>
    <x v="18"/>
  </r>
  <r>
    <d v="2096-08-27T00:00:00"/>
    <s v="понедельник"/>
    <x v="0"/>
    <x v="18"/>
  </r>
  <r>
    <d v="2096-08-28T00:00:00"/>
    <s v="вторник"/>
    <x v="0"/>
    <x v="18"/>
  </r>
  <r>
    <d v="2096-08-29T00:00:00"/>
    <s v="среда"/>
    <x v="0"/>
    <x v="18"/>
  </r>
  <r>
    <d v="2096-08-30T00:00:00"/>
    <s v="четверг"/>
    <x v="0"/>
    <x v="18"/>
  </r>
  <r>
    <d v="2096-08-31T00:00:00"/>
    <s v="пятница"/>
    <x v="0"/>
    <x v="18"/>
  </r>
  <r>
    <d v="2096-09-01T00:00:00"/>
    <s v="суббота"/>
    <x v="1"/>
    <x v="18"/>
  </r>
  <r>
    <d v="2096-09-02T00:00:00"/>
    <s v="воскресенье"/>
    <x v="1"/>
    <x v="18"/>
  </r>
  <r>
    <d v="2096-09-03T00:00:00"/>
    <s v="понедельник"/>
    <x v="0"/>
    <x v="18"/>
  </r>
  <r>
    <d v="2096-09-04T00:00:00"/>
    <s v="вторник"/>
    <x v="0"/>
    <x v="18"/>
  </r>
  <r>
    <d v="2096-09-05T00:00:00"/>
    <s v="среда"/>
    <x v="0"/>
    <x v="18"/>
  </r>
  <r>
    <d v="2096-09-06T00:00:00"/>
    <s v="четверг"/>
    <x v="0"/>
    <x v="18"/>
  </r>
  <r>
    <d v="2096-09-07T00:00:00"/>
    <s v="пятница"/>
    <x v="0"/>
    <x v="18"/>
  </r>
  <r>
    <d v="2096-09-08T00:00:00"/>
    <s v="суббота"/>
    <x v="1"/>
    <x v="18"/>
  </r>
  <r>
    <d v="2096-09-09T00:00:00"/>
    <s v="воскресенье"/>
    <x v="1"/>
    <x v="18"/>
  </r>
  <r>
    <d v="2096-09-10T00:00:00"/>
    <s v="понедельник"/>
    <x v="0"/>
    <x v="18"/>
  </r>
  <r>
    <d v="2096-09-11T00:00:00"/>
    <s v="вторник"/>
    <x v="0"/>
    <x v="18"/>
  </r>
  <r>
    <d v="2096-09-12T00:00:00"/>
    <s v="среда"/>
    <x v="0"/>
    <x v="18"/>
  </r>
  <r>
    <d v="2096-09-13T00:00:00"/>
    <s v="четверг"/>
    <x v="0"/>
    <x v="18"/>
  </r>
  <r>
    <d v="2096-09-14T00:00:00"/>
    <s v="пятница"/>
    <x v="0"/>
    <x v="18"/>
  </r>
  <r>
    <d v="2096-09-15T00:00:00"/>
    <s v="суббота"/>
    <x v="1"/>
    <x v="18"/>
  </r>
  <r>
    <d v="2096-09-16T00:00:00"/>
    <s v="воскресенье"/>
    <x v="1"/>
    <x v="18"/>
  </r>
  <r>
    <d v="2096-09-17T00:00:00"/>
    <s v="понедельник"/>
    <x v="0"/>
    <x v="18"/>
  </r>
  <r>
    <d v="2096-09-18T00:00:00"/>
    <s v="вторник"/>
    <x v="0"/>
    <x v="19"/>
  </r>
  <r>
    <d v="2096-09-19T00:00:00"/>
    <s v="среда"/>
    <x v="0"/>
    <x v="19"/>
  </r>
  <r>
    <d v="2096-09-20T00:00:00"/>
    <s v="четверг"/>
    <x v="0"/>
    <x v="19"/>
  </r>
  <r>
    <d v="2096-09-21T00:00:00"/>
    <s v="пятница"/>
    <x v="0"/>
    <x v="19"/>
  </r>
  <r>
    <d v="2096-09-22T00:00:00"/>
    <s v="суббота"/>
    <x v="1"/>
    <x v="19"/>
  </r>
  <r>
    <d v="2096-09-23T00:00:00"/>
    <s v="воскресенье"/>
    <x v="1"/>
    <x v="19"/>
  </r>
  <r>
    <d v="2096-09-24T00:00:00"/>
    <s v="понедельник"/>
    <x v="0"/>
    <x v="19"/>
  </r>
  <r>
    <d v="2096-09-25T00:00:00"/>
    <s v="вторник"/>
    <x v="0"/>
    <x v="19"/>
  </r>
  <r>
    <d v="2096-09-26T00:00:00"/>
    <s v="среда"/>
    <x v="0"/>
    <x v="19"/>
  </r>
  <r>
    <d v="2096-09-27T00:00:00"/>
    <s v="четверг"/>
    <x v="0"/>
    <x v="19"/>
  </r>
  <r>
    <d v="2096-09-28T00:00:00"/>
    <s v="пятница"/>
    <x v="0"/>
    <x v="19"/>
  </r>
  <r>
    <d v="2096-09-29T00:00:00"/>
    <s v="суббота"/>
    <x v="1"/>
    <x v="19"/>
  </r>
  <r>
    <d v="2096-09-30T00:00:00"/>
    <s v="воскресенье"/>
    <x v="1"/>
    <x v="19"/>
  </r>
  <r>
    <d v="2096-10-01T00:00:00"/>
    <s v="понедельник"/>
    <x v="0"/>
    <x v="19"/>
  </r>
  <r>
    <d v="2096-10-02T00:00:00"/>
    <s v="вторник"/>
    <x v="0"/>
    <x v="19"/>
  </r>
  <r>
    <d v="2096-10-03T00:00:00"/>
    <s v="среда"/>
    <x v="0"/>
    <x v="19"/>
  </r>
  <r>
    <d v="2096-10-04T00:00:00"/>
    <s v="четверг"/>
    <x v="0"/>
    <x v="19"/>
  </r>
  <r>
    <d v="2096-10-05T00:00:00"/>
    <s v="пятница"/>
    <x v="0"/>
    <x v="19"/>
  </r>
  <r>
    <d v="2096-10-06T00:00:00"/>
    <s v="суббота"/>
    <x v="1"/>
    <x v="19"/>
  </r>
  <r>
    <d v="2096-10-07T00:00:00"/>
    <s v="воскресенье"/>
    <x v="1"/>
    <x v="19"/>
  </r>
  <r>
    <d v="2096-10-08T00:00:00"/>
    <s v="понедельник"/>
    <x v="0"/>
    <x v="19"/>
  </r>
  <r>
    <d v="2096-10-09T00:00:00"/>
    <s v="вторник"/>
    <x v="0"/>
    <x v="19"/>
  </r>
  <r>
    <d v="2096-10-10T00:00:00"/>
    <s v="среда"/>
    <x v="0"/>
    <x v="19"/>
  </r>
  <r>
    <d v="2096-10-11T00:00:00"/>
    <s v="четверг"/>
    <x v="0"/>
    <x v="19"/>
  </r>
  <r>
    <d v="2096-10-12T00:00:00"/>
    <s v="пятница"/>
    <x v="0"/>
    <x v="19"/>
  </r>
  <r>
    <d v="2096-10-13T00:00:00"/>
    <s v="суббота"/>
    <x v="1"/>
    <x v="19"/>
  </r>
  <r>
    <d v="2096-10-14T00:00:00"/>
    <s v="воскресенье"/>
    <x v="1"/>
    <x v="19"/>
  </r>
  <r>
    <d v="2096-10-15T00:00:00"/>
    <s v="понедельник"/>
    <x v="0"/>
    <x v="19"/>
  </r>
  <r>
    <d v="2096-10-16T00:00:00"/>
    <s v="вторник"/>
    <x v="0"/>
    <x v="19"/>
  </r>
  <r>
    <d v="2096-10-17T00:00:00"/>
    <s v="среда"/>
    <x v="0"/>
    <x v="19"/>
  </r>
  <r>
    <d v="2096-10-18T00:00:00"/>
    <s v="четверг"/>
    <x v="0"/>
    <x v="19"/>
  </r>
  <r>
    <d v="2096-10-19T00:00:00"/>
    <s v="пятница"/>
    <x v="0"/>
    <x v="19"/>
  </r>
  <r>
    <d v="2096-10-20T00:00:00"/>
    <s v="суббота"/>
    <x v="1"/>
    <x v="19"/>
  </r>
  <r>
    <d v="2096-10-21T00:00:00"/>
    <s v="воскресенье"/>
    <x v="1"/>
    <x v="19"/>
  </r>
  <r>
    <d v="2096-10-22T00:00:00"/>
    <s v="понедельник"/>
    <x v="0"/>
    <x v="19"/>
  </r>
  <r>
    <d v="2096-10-23T00:00:00"/>
    <s v="вторник"/>
    <x v="0"/>
    <x v="19"/>
  </r>
  <r>
    <d v="2096-10-24T00:00:00"/>
    <s v="среда"/>
    <x v="0"/>
    <x v="19"/>
  </r>
  <r>
    <d v="2096-10-25T00:00:00"/>
    <s v="четверг"/>
    <x v="0"/>
    <x v="19"/>
  </r>
  <r>
    <d v="2096-10-26T00:00:00"/>
    <s v="пятница"/>
    <x v="0"/>
    <x v="19"/>
  </r>
  <r>
    <d v="2096-10-27T00:00:00"/>
    <s v="суббота"/>
    <x v="1"/>
    <x v="19"/>
  </r>
  <r>
    <d v="2096-10-28T00:00:00"/>
    <s v="воскресенье"/>
    <x v="1"/>
    <x v="19"/>
  </r>
  <r>
    <d v="2096-10-29T00:00:00"/>
    <s v="понедельник"/>
    <x v="0"/>
    <x v="19"/>
  </r>
  <r>
    <d v="2096-10-30T00:00:00"/>
    <s v="вторник"/>
    <x v="0"/>
    <x v="19"/>
  </r>
  <r>
    <d v="2096-10-31T00:00:00"/>
    <s v="среда"/>
    <x v="0"/>
    <x v="19"/>
  </r>
  <r>
    <d v="2096-11-01T00:00:00"/>
    <s v="четверг"/>
    <x v="0"/>
    <x v="19"/>
  </r>
  <r>
    <d v="2096-11-02T00:00:00"/>
    <s v="пятница"/>
    <x v="0"/>
    <x v="19"/>
  </r>
  <r>
    <d v="2096-11-03T00:00:00"/>
    <s v="суббота"/>
    <x v="1"/>
    <x v="20"/>
  </r>
  <r>
    <d v="2096-11-04T00:00:00"/>
    <s v="воскресенье"/>
    <x v="1"/>
    <x v="20"/>
  </r>
  <r>
    <d v="2096-11-05T00:00:00"/>
    <s v="понедельник"/>
    <x v="0"/>
    <x v="20"/>
  </r>
  <r>
    <d v="2096-11-06T00:00:00"/>
    <s v="вторник"/>
    <x v="0"/>
    <x v="20"/>
  </r>
  <r>
    <d v="2096-11-07T00:00:00"/>
    <s v="среда"/>
    <x v="0"/>
    <x v="20"/>
  </r>
  <r>
    <d v="2096-11-08T00:00:00"/>
    <s v="четверг"/>
    <x v="0"/>
    <x v="20"/>
  </r>
  <r>
    <d v="2096-11-09T00:00:00"/>
    <s v="пятница"/>
    <x v="0"/>
    <x v="20"/>
  </r>
  <r>
    <d v="2096-11-10T00:00:00"/>
    <s v="суббота"/>
    <x v="1"/>
    <x v="20"/>
  </r>
  <r>
    <d v="2096-11-11T00:00:00"/>
    <s v="воскресенье"/>
    <x v="1"/>
    <x v="20"/>
  </r>
  <r>
    <d v="2096-11-12T00:00:00"/>
    <s v="понедельник"/>
    <x v="0"/>
    <x v="20"/>
  </r>
  <r>
    <d v="2096-11-13T00:00:00"/>
    <s v="вторник"/>
    <x v="0"/>
    <x v="20"/>
  </r>
  <r>
    <d v="2096-11-14T00:00:00"/>
    <s v="среда"/>
    <x v="0"/>
    <x v="20"/>
  </r>
  <r>
    <d v="2096-11-15T00:00:00"/>
    <s v="четверг"/>
    <x v="0"/>
    <x v="20"/>
  </r>
  <r>
    <d v="2096-11-16T00:00:00"/>
    <s v="пятница"/>
    <x v="0"/>
    <x v="20"/>
  </r>
  <r>
    <d v="2096-11-17T00:00:00"/>
    <s v="суббота"/>
    <x v="1"/>
    <x v="20"/>
  </r>
  <r>
    <d v="2096-11-18T00:00:00"/>
    <s v="воскресенье"/>
    <x v="1"/>
    <x v="20"/>
  </r>
  <r>
    <d v="2096-11-19T00:00:00"/>
    <s v="понедельник"/>
    <x v="0"/>
    <x v="20"/>
  </r>
  <r>
    <d v="2096-11-20T00:00:00"/>
    <s v="вторник"/>
    <x v="0"/>
    <x v="20"/>
  </r>
  <r>
    <d v="2096-11-21T00:00:00"/>
    <s v="среда"/>
    <x v="0"/>
    <x v="20"/>
  </r>
  <r>
    <d v="2096-11-22T00:00:00"/>
    <s v="четверг"/>
    <x v="0"/>
    <x v="20"/>
  </r>
  <r>
    <d v="2096-11-23T00:00:00"/>
    <s v="пятница"/>
    <x v="0"/>
    <x v="20"/>
  </r>
  <r>
    <d v="2096-11-24T00:00:00"/>
    <s v="суббота"/>
    <x v="1"/>
    <x v="20"/>
  </r>
  <r>
    <d v="2096-11-25T00:00:00"/>
    <s v="воскресенье"/>
    <x v="1"/>
    <x v="20"/>
  </r>
  <r>
    <d v="2096-11-26T00:00:00"/>
    <s v="понедельник"/>
    <x v="0"/>
    <x v="20"/>
  </r>
  <r>
    <d v="2096-11-27T00:00:00"/>
    <s v="вторник"/>
    <x v="0"/>
    <x v="20"/>
  </r>
  <r>
    <d v="2096-11-28T00:00:00"/>
    <s v="среда"/>
    <x v="0"/>
    <x v="20"/>
  </r>
  <r>
    <d v="2096-11-29T00:00:00"/>
    <s v="четверг"/>
    <x v="0"/>
    <x v="20"/>
  </r>
  <r>
    <d v="2096-11-30T00:00:00"/>
    <s v="пятница"/>
    <x v="0"/>
    <x v="20"/>
  </r>
  <r>
    <d v="2096-12-01T00:00:00"/>
    <s v="суббота"/>
    <x v="1"/>
    <x v="0"/>
  </r>
  <r>
    <d v="2096-12-02T00:00:00"/>
    <s v="воскресенье"/>
    <x v="1"/>
    <x v="0"/>
  </r>
  <r>
    <d v="2096-12-03T00:00:00"/>
    <s v="понедельник"/>
    <x v="0"/>
    <x v="0"/>
  </r>
  <r>
    <d v="2096-12-04T00:00:00"/>
    <s v="вторник"/>
    <x v="0"/>
    <x v="0"/>
  </r>
  <r>
    <d v="2096-12-05T00:00:00"/>
    <s v="среда"/>
    <x v="0"/>
    <x v="0"/>
  </r>
  <r>
    <d v="2096-12-06T00:00:00"/>
    <s v="четверг"/>
    <x v="0"/>
    <x v="0"/>
  </r>
  <r>
    <d v="2096-12-07T00:00:00"/>
    <s v="пятница"/>
    <x v="0"/>
    <x v="0"/>
  </r>
  <r>
    <d v="2096-12-08T00:00:00"/>
    <s v="суббота"/>
    <x v="1"/>
    <x v="0"/>
  </r>
  <r>
    <d v="2096-12-09T00:00:00"/>
    <s v="воскресенье"/>
    <x v="1"/>
    <x v="0"/>
  </r>
  <r>
    <d v="2096-12-10T00:00:00"/>
    <s v="понедельник"/>
    <x v="0"/>
    <x v="0"/>
  </r>
  <r>
    <d v="2096-12-11T00:00:00"/>
    <s v="вторник"/>
    <x v="0"/>
    <x v="0"/>
  </r>
  <r>
    <d v="2096-12-12T00:00:00"/>
    <s v="среда"/>
    <x v="0"/>
    <x v="0"/>
  </r>
  <r>
    <d v="2096-12-13T00:00:00"/>
    <s v="четверг"/>
    <x v="0"/>
    <x v="0"/>
  </r>
  <r>
    <d v="2096-12-14T00:00:00"/>
    <s v="пятница"/>
    <x v="0"/>
    <x v="0"/>
  </r>
  <r>
    <d v="2096-12-15T00:00:00"/>
    <s v="суббота"/>
    <x v="1"/>
    <x v="0"/>
  </r>
  <r>
    <d v="2096-12-16T00:00:00"/>
    <s v="воскресенье"/>
    <x v="1"/>
    <x v="1"/>
  </r>
  <r>
    <d v="2096-12-17T00:00:00"/>
    <s v="понедельник"/>
    <x v="0"/>
    <x v="1"/>
  </r>
  <r>
    <d v="2096-12-18T00:00:00"/>
    <s v="вторник"/>
    <x v="0"/>
    <x v="1"/>
  </r>
  <r>
    <d v="2096-12-19T00:00:00"/>
    <s v="среда"/>
    <x v="0"/>
    <x v="1"/>
  </r>
  <r>
    <d v="2096-12-20T00:00:00"/>
    <s v="четверг"/>
    <x v="0"/>
    <x v="1"/>
  </r>
  <r>
    <d v="2096-12-21T00:00:00"/>
    <s v="пятница"/>
    <x v="0"/>
    <x v="1"/>
  </r>
  <r>
    <d v="2096-12-22T00:00:00"/>
    <s v="суббота"/>
    <x v="1"/>
    <x v="1"/>
  </r>
  <r>
    <d v="2096-12-23T00:00:00"/>
    <s v="воскресенье"/>
    <x v="1"/>
    <x v="1"/>
  </r>
  <r>
    <d v="2096-12-24T00:00:00"/>
    <s v="понедельник"/>
    <x v="0"/>
    <x v="1"/>
  </r>
  <r>
    <d v="2096-12-25T00:00:00"/>
    <s v="вторник"/>
    <x v="0"/>
    <x v="1"/>
  </r>
  <r>
    <d v="2096-12-26T00:00:00"/>
    <s v="среда"/>
    <x v="0"/>
    <x v="1"/>
  </r>
  <r>
    <d v="2096-12-27T00:00:00"/>
    <s v="четверг"/>
    <x v="0"/>
    <x v="1"/>
  </r>
  <r>
    <d v="2096-12-28T00:00:00"/>
    <s v="пятница"/>
    <x v="0"/>
    <x v="1"/>
  </r>
  <r>
    <d v="2096-12-29T00:00:00"/>
    <s v="суббота"/>
    <x v="1"/>
    <x v="1"/>
  </r>
  <r>
    <d v="2096-12-30T00:00:00"/>
    <s v="воскресенье"/>
    <x v="1"/>
    <x v="1"/>
  </r>
  <r>
    <d v="2096-12-31T00:00:00"/>
    <s v="понедельник"/>
    <x v="0"/>
    <x v="21"/>
  </r>
  <r>
    <d v="2097-01-01T00:00:00"/>
    <s v="вторник"/>
    <x v="0"/>
    <x v="21"/>
  </r>
  <r>
    <d v="2097-01-02T00:00:00"/>
    <s v="среда"/>
    <x v="0"/>
    <x v="21"/>
  </r>
  <r>
    <d v="2097-01-03T00:00:00"/>
    <s v="четверг"/>
    <x v="0"/>
    <x v="21"/>
  </r>
  <r>
    <d v="2097-01-04T00:00:00"/>
    <s v="пятница"/>
    <x v="0"/>
    <x v="21"/>
  </r>
  <r>
    <d v="2097-01-05T00:00:00"/>
    <s v="суббота"/>
    <x v="1"/>
    <x v="21"/>
  </r>
  <r>
    <d v="2097-01-06T00:00:00"/>
    <s v="воскресенье"/>
    <x v="1"/>
    <x v="21"/>
  </r>
  <r>
    <d v="2097-01-07T00:00:00"/>
    <s v="понедельник"/>
    <x v="0"/>
    <x v="21"/>
  </r>
  <r>
    <d v="2097-01-08T00:00:00"/>
    <s v="вторник"/>
    <x v="0"/>
    <x v="21"/>
  </r>
  <r>
    <d v="2097-01-09T00:00:00"/>
    <s v="среда"/>
    <x v="0"/>
    <x v="21"/>
  </r>
  <r>
    <d v="2097-01-10T00:00:00"/>
    <s v="четверг"/>
    <x v="0"/>
    <x v="2"/>
  </r>
  <r>
    <d v="2097-01-11T00:00:00"/>
    <s v="пятница"/>
    <x v="0"/>
    <x v="2"/>
  </r>
  <r>
    <d v="2097-01-12T00:00:00"/>
    <s v="суббота"/>
    <x v="1"/>
    <x v="2"/>
  </r>
  <r>
    <d v="2097-01-13T00:00:00"/>
    <s v="воскресенье"/>
    <x v="1"/>
    <x v="2"/>
  </r>
  <r>
    <d v="2097-01-14T00:00:00"/>
    <s v="понедельник"/>
    <x v="0"/>
    <x v="2"/>
  </r>
  <r>
    <d v="2097-01-15T00:00:00"/>
    <s v="вторник"/>
    <x v="0"/>
    <x v="2"/>
  </r>
  <r>
    <d v="2097-01-16T00:00:00"/>
    <s v="среда"/>
    <x v="0"/>
    <x v="2"/>
  </r>
  <r>
    <d v="2097-01-17T00:00:00"/>
    <s v="четверг"/>
    <x v="0"/>
    <x v="3"/>
  </r>
  <r>
    <d v="2097-01-18T00:00:00"/>
    <s v="пятница"/>
    <x v="0"/>
    <x v="3"/>
  </r>
  <r>
    <d v="2097-01-19T00:00:00"/>
    <s v="суббота"/>
    <x v="1"/>
    <x v="3"/>
  </r>
  <r>
    <d v="2097-01-20T00:00:00"/>
    <s v="воскресенье"/>
    <x v="1"/>
    <x v="3"/>
  </r>
  <r>
    <d v="2097-01-21T00:00:00"/>
    <s v="понедельник"/>
    <x v="0"/>
    <x v="3"/>
  </r>
  <r>
    <d v="2097-01-22T00:00:00"/>
    <s v="вторник"/>
    <x v="0"/>
    <x v="3"/>
  </r>
  <r>
    <d v="2097-01-23T00:00:00"/>
    <s v="среда"/>
    <x v="0"/>
    <x v="3"/>
  </r>
  <r>
    <d v="2097-01-24T00:00:00"/>
    <s v="четверг"/>
    <x v="0"/>
    <x v="4"/>
  </r>
  <r>
    <d v="2097-01-25T00:00:00"/>
    <s v="пятница"/>
    <x v="0"/>
    <x v="4"/>
  </r>
  <r>
    <d v="2097-01-26T00:00:00"/>
    <s v="суббота"/>
    <x v="1"/>
    <x v="4"/>
  </r>
  <r>
    <d v="2097-01-27T00:00:00"/>
    <s v="воскресенье"/>
    <x v="1"/>
    <x v="4"/>
  </r>
  <r>
    <d v="2097-01-28T00:00:00"/>
    <s v="понедельник"/>
    <x v="0"/>
    <x v="4"/>
  </r>
  <r>
    <d v="2097-01-29T00:00:00"/>
    <s v="вторник"/>
    <x v="0"/>
    <x v="4"/>
  </r>
  <r>
    <d v="2097-01-30T00:00:00"/>
    <s v="среда"/>
    <x v="0"/>
    <x v="5"/>
  </r>
  <r>
    <d v="2097-01-31T00:00:00"/>
    <s v="четверг"/>
    <x v="0"/>
    <x v="5"/>
  </r>
  <r>
    <d v="2097-02-01T00:00:00"/>
    <s v="пятница"/>
    <x v="0"/>
    <x v="5"/>
  </r>
  <r>
    <d v="2097-02-02T00:00:00"/>
    <s v="суббота"/>
    <x v="1"/>
    <x v="5"/>
  </r>
  <r>
    <d v="2097-02-03T00:00:00"/>
    <s v="воскресенье"/>
    <x v="1"/>
    <x v="6"/>
  </r>
  <r>
    <d v="2097-02-04T00:00:00"/>
    <s v="понедельник"/>
    <x v="0"/>
    <x v="6"/>
  </r>
  <r>
    <d v="2097-02-05T00:00:00"/>
    <s v="вторник"/>
    <x v="0"/>
    <x v="6"/>
  </r>
  <r>
    <d v="2097-02-06T00:00:00"/>
    <s v="среда"/>
    <x v="0"/>
    <x v="6"/>
  </r>
  <r>
    <d v="2097-02-07T00:00:00"/>
    <s v="четверг"/>
    <x v="0"/>
    <x v="6"/>
  </r>
  <r>
    <d v="2097-02-08T00:00:00"/>
    <s v="пятница"/>
    <x v="0"/>
    <x v="6"/>
  </r>
  <r>
    <d v="2097-02-09T00:00:00"/>
    <s v="суббота"/>
    <x v="1"/>
    <x v="7"/>
  </r>
  <r>
    <d v="2097-02-10T00:00:00"/>
    <s v="воскресенье"/>
    <x v="1"/>
    <x v="7"/>
  </r>
  <r>
    <d v="2097-02-11T00:00:00"/>
    <s v="понедельник"/>
    <x v="0"/>
    <x v="7"/>
  </r>
  <r>
    <d v="2097-02-12T00:00:00"/>
    <s v="вторник"/>
    <x v="0"/>
    <x v="7"/>
  </r>
  <r>
    <d v="2097-02-13T00:00:00"/>
    <s v="среда"/>
    <x v="0"/>
    <x v="7"/>
  </r>
  <r>
    <d v="2097-02-14T00:00:00"/>
    <s v="четверг"/>
    <x v="0"/>
    <x v="7"/>
  </r>
  <r>
    <d v="2097-02-15T00:00:00"/>
    <s v="пятница"/>
    <x v="0"/>
    <x v="7"/>
  </r>
  <r>
    <d v="2097-02-16T00:00:00"/>
    <s v="суббота"/>
    <x v="1"/>
    <x v="7"/>
  </r>
  <r>
    <d v="2097-02-17T00:00:00"/>
    <s v="воскресенье"/>
    <x v="1"/>
    <x v="7"/>
  </r>
  <r>
    <d v="2097-02-18T00:00:00"/>
    <s v="понедельник"/>
    <x v="0"/>
    <x v="7"/>
  </r>
  <r>
    <d v="2097-02-19T00:00:00"/>
    <s v="вторник"/>
    <x v="0"/>
    <x v="8"/>
  </r>
  <r>
    <d v="2097-02-20T00:00:00"/>
    <s v="среда"/>
    <x v="0"/>
    <x v="8"/>
  </r>
  <r>
    <d v="2097-02-21T00:00:00"/>
    <s v="четверг"/>
    <x v="0"/>
    <x v="8"/>
  </r>
  <r>
    <d v="2097-02-22T00:00:00"/>
    <s v="пятница"/>
    <x v="0"/>
    <x v="8"/>
  </r>
  <r>
    <d v="2097-02-23T00:00:00"/>
    <s v="суббота"/>
    <x v="1"/>
    <x v="8"/>
  </r>
  <r>
    <d v="2097-02-24T00:00:00"/>
    <s v="воскресенье"/>
    <x v="1"/>
    <x v="8"/>
  </r>
  <r>
    <d v="2097-02-25T00:00:00"/>
    <s v="понедельник"/>
    <x v="0"/>
    <x v="8"/>
  </r>
  <r>
    <d v="2097-02-26T00:00:00"/>
    <s v="вторник"/>
    <x v="0"/>
    <x v="8"/>
  </r>
  <r>
    <d v="2097-02-27T00:00:00"/>
    <s v="среда"/>
    <x v="0"/>
    <x v="8"/>
  </r>
  <r>
    <d v="2097-02-28T00:00:00"/>
    <s v="четверг"/>
    <x v="0"/>
    <x v="8"/>
  </r>
  <r>
    <d v="2097-03-01T00:00:00"/>
    <s v="пятница"/>
    <x v="0"/>
    <x v="8"/>
  </r>
  <r>
    <d v="2097-03-02T00:00:00"/>
    <s v="суббота"/>
    <x v="1"/>
    <x v="8"/>
  </r>
  <r>
    <d v="2097-03-03T00:00:00"/>
    <s v="воскресенье"/>
    <x v="1"/>
    <x v="8"/>
  </r>
  <r>
    <d v="2097-03-04T00:00:00"/>
    <s v="понедельник"/>
    <x v="0"/>
    <x v="9"/>
  </r>
  <r>
    <d v="2097-03-05T00:00:00"/>
    <s v="вторник"/>
    <x v="0"/>
    <x v="9"/>
  </r>
  <r>
    <d v="2097-03-06T00:00:00"/>
    <s v="среда"/>
    <x v="0"/>
    <x v="9"/>
  </r>
  <r>
    <d v="2097-03-07T00:00:00"/>
    <s v="четверг"/>
    <x v="0"/>
    <x v="9"/>
  </r>
  <r>
    <d v="2097-03-08T00:00:00"/>
    <s v="пятница"/>
    <x v="0"/>
    <x v="9"/>
  </r>
  <r>
    <d v="2097-03-09T00:00:00"/>
    <s v="суббота"/>
    <x v="1"/>
    <x v="9"/>
  </r>
  <r>
    <d v="2097-03-10T00:00:00"/>
    <s v="воскресенье"/>
    <x v="1"/>
    <x v="9"/>
  </r>
  <r>
    <d v="2097-03-11T00:00:00"/>
    <s v="понедельник"/>
    <x v="0"/>
    <x v="9"/>
  </r>
  <r>
    <d v="2097-03-12T00:00:00"/>
    <s v="вторник"/>
    <x v="0"/>
    <x v="9"/>
  </r>
  <r>
    <d v="2097-03-13T00:00:00"/>
    <s v="среда"/>
    <x v="0"/>
    <x v="9"/>
  </r>
  <r>
    <d v="2097-03-14T00:00:00"/>
    <s v="четверг"/>
    <x v="0"/>
    <x v="9"/>
  </r>
  <r>
    <d v="2097-03-15T00:00:00"/>
    <s v="пятница"/>
    <x v="0"/>
    <x v="9"/>
  </r>
  <r>
    <d v="2097-03-16T00:00:00"/>
    <s v="суббота"/>
    <x v="1"/>
    <x v="9"/>
  </r>
  <r>
    <d v="2097-03-17T00:00:00"/>
    <s v="воскресенье"/>
    <x v="1"/>
    <x v="9"/>
  </r>
  <r>
    <d v="2097-03-18T00:00:00"/>
    <s v="понедельник"/>
    <x v="0"/>
    <x v="9"/>
  </r>
  <r>
    <d v="2097-03-19T00:00:00"/>
    <s v="вторник"/>
    <x v="0"/>
    <x v="9"/>
  </r>
  <r>
    <d v="2097-03-20T00:00:00"/>
    <s v="среда"/>
    <x v="0"/>
    <x v="10"/>
  </r>
  <r>
    <d v="2097-03-21T00:00:00"/>
    <s v="четверг"/>
    <x v="0"/>
    <x v="10"/>
  </r>
  <r>
    <d v="2097-03-22T00:00:00"/>
    <s v="пятница"/>
    <x v="0"/>
    <x v="10"/>
  </r>
  <r>
    <d v="2097-03-23T00:00:00"/>
    <s v="суббота"/>
    <x v="1"/>
    <x v="10"/>
  </r>
  <r>
    <d v="2097-03-24T00:00:00"/>
    <s v="воскресенье"/>
    <x v="1"/>
    <x v="10"/>
  </r>
  <r>
    <d v="2097-03-25T00:00:00"/>
    <s v="понедельник"/>
    <x v="0"/>
    <x v="10"/>
  </r>
  <r>
    <d v="2097-03-26T00:00:00"/>
    <s v="вторник"/>
    <x v="0"/>
    <x v="10"/>
  </r>
  <r>
    <d v="2097-03-27T00:00:00"/>
    <s v="среда"/>
    <x v="0"/>
    <x v="10"/>
  </r>
  <r>
    <d v="2097-03-28T00:00:00"/>
    <s v="четверг"/>
    <x v="0"/>
    <x v="10"/>
  </r>
  <r>
    <d v="2097-03-29T00:00:00"/>
    <s v="пятница"/>
    <x v="0"/>
    <x v="10"/>
  </r>
  <r>
    <d v="2097-03-30T00:00:00"/>
    <s v="суббота"/>
    <x v="1"/>
    <x v="10"/>
  </r>
  <r>
    <d v="2097-03-31T00:00:00"/>
    <s v="воскресенье"/>
    <x v="1"/>
    <x v="10"/>
  </r>
  <r>
    <d v="2097-04-01T00:00:00"/>
    <s v="понедельник"/>
    <x v="0"/>
    <x v="10"/>
  </r>
  <r>
    <d v="2097-04-02T00:00:00"/>
    <s v="вторник"/>
    <x v="0"/>
    <x v="10"/>
  </r>
  <r>
    <d v="2097-04-03T00:00:00"/>
    <s v="среда"/>
    <x v="0"/>
    <x v="10"/>
  </r>
  <r>
    <d v="2097-04-04T00:00:00"/>
    <s v="четверг"/>
    <x v="0"/>
    <x v="10"/>
  </r>
  <r>
    <d v="2097-04-05T00:00:00"/>
    <s v="пятница"/>
    <x v="0"/>
    <x v="10"/>
  </r>
  <r>
    <d v="2097-04-06T00:00:00"/>
    <s v="суббота"/>
    <x v="1"/>
    <x v="10"/>
  </r>
  <r>
    <d v="2097-04-07T00:00:00"/>
    <s v="воскресенье"/>
    <x v="1"/>
    <x v="10"/>
  </r>
  <r>
    <d v="2097-04-08T00:00:00"/>
    <s v="понедельник"/>
    <x v="0"/>
    <x v="10"/>
  </r>
  <r>
    <d v="2097-04-09T00:00:00"/>
    <s v="вторник"/>
    <x v="0"/>
    <x v="10"/>
  </r>
  <r>
    <d v="2097-04-10T00:00:00"/>
    <s v="среда"/>
    <x v="0"/>
    <x v="10"/>
  </r>
  <r>
    <d v="2097-04-11T00:00:00"/>
    <s v="четверг"/>
    <x v="0"/>
    <x v="10"/>
  </r>
  <r>
    <d v="2097-04-12T00:00:00"/>
    <s v="пятница"/>
    <x v="0"/>
    <x v="10"/>
  </r>
  <r>
    <d v="2097-04-13T00:00:00"/>
    <s v="суббота"/>
    <x v="1"/>
    <x v="10"/>
  </r>
  <r>
    <d v="2097-04-14T00:00:00"/>
    <s v="воскресенье"/>
    <x v="1"/>
    <x v="11"/>
  </r>
  <r>
    <d v="2097-04-15T00:00:00"/>
    <s v="понедельник"/>
    <x v="0"/>
    <x v="11"/>
  </r>
  <r>
    <d v="2097-04-16T00:00:00"/>
    <s v="вторник"/>
    <x v="0"/>
    <x v="11"/>
  </r>
  <r>
    <d v="2097-04-17T00:00:00"/>
    <s v="среда"/>
    <x v="0"/>
    <x v="11"/>
  </r>
  <r>
    <d v="2097-04-18T00:00:00"/>
    <s v="четверг"/>
    <x v="0"/>
    <x v="11"/>
  </r>
  <r>
    <d v="2097-04-19T00:00:00"/>
    <s v="пятница"/>
    <x v="0"/>
    <x v="11"/>
  </r>
  <r>
    <d v="2097-04-20T00:00:00"/>
    <s v="суббота"/>
    <x v="1"/>
    <x v="11"/>
  </r>
  <r>
    <d v="2097-04-21T00:00:00"/>
    <s v="воскресенье"/>
    <x v="1"/>
    <x v="11"/>
  </r>
  <r>
    <d v="2097-04-22T00:00:00"/>
    <s v="понедельник"/>
    <x v="0"/>
    <x v="11"/>
  </r>
  <r>
    <d v="2097-04-23T00:00:00"/>
    <s v="вторник"/>
    <x v="0"/>
    <x v="11"/>
  </r>
  <r>
    <d v="2097-04-24T00:00:00"/>
    <s v="среда"/>
    <x v="0"/>
    <x v="11"/>
  </r>
  <r>
    <d v="2097-04-25T00:00:00"/>
    <s v="четверг"/>
    <x v="0"/>
    <x v="11"/>
  </r>
  <r>
    <d v="2097-04-26T00:00:00"/>
    <s v="пятница"/>
    <x v="0"/>
    <x v="11"/>
  </r>
  <r>
    <d v="2097-04-27T00:00:00"/>
    <s v="суббота"/>
    <x v="1"/>
    <x v="11"/>
  </r>
  <r>
    <d v="2097-04-28T00:00:00"/>
    <s v="воскресенье"/>
    <x v="1"/>
    <x v="11"/>
  </r>
  <r>
    <d v="2097-04-29T00:00:00"/>
    <s v="понедельник"/>
    <x v="0"/>
    <x v="11"/>
  </r>
  <r>
    <d v="2097-04-30T00:00:00"/>
    <s v="вторник"/>
    <x v="0"/>
    <x v="11"/>
  </r>
  <r>
    <d v="2097-05-01T00:00:00"/>
    <s v="среда"/>
    <x v="0"/>
    <x v="11"/>
  </r>
  <r>
    <d v="2097-05-02T00:00:00"/>
    <s v="четверг"/>
    <x v="0"/>
    <x v="11"/>
  </r>
  <r>
    <d v="2097-05-03T00:00:00"/>
    <s v="пятница"/>
    <x v="0"/>
    <x v="11"/>
  </r>
  <r>
    <d v="2097-05-04T00:00:00"/>
    <s v="суббота"/>
    <x v="1"/>
    <x v="11"/>
  </r>
  <r>
    <d v="2097-05-05T00:00:00"/>
    <s v="воскресенье"/>
    <x v="1"/>
    <x v="11"/>
  </r>
  <r>
    <d v="2097-05-06T00:00:00"/>
    <s v="понедельник"/>
    <x v="0"/>
    <x v="11"/>
  </r>
  <r>
    <d v="2097-05-07T00:00:00"/>
    <s v="вторник"/>
    <x v="0"/>
    <x v="11"/>
  </r>
  <r>
    <d v="2097-05-08T00:00:00"/>
    <s v="среда"/>
    <x v="0"/>
    <x v="11"/>
  </r>
  <r>
    <d v="2097-05-09T00:00:00"/>
    <s v="четверг"/>
    <x v="0"/>
    <x v="12"/>
  </r>
  <r>
    <d v="2097-05-10T00:00:00"/>
    <s v="пятница"/>
    <x v="0"/>
    <x v="12"/>
  </r>
  <r>
    <d v="2097-05-11T00:00:00"/>
    <s v="суббота"/>
    <x v="1"/>
    <x v="12"/>
  </r>
  <r>
    <d v="2097-05-12T00:00:00"/>
    <s v="воскресенье"/>
    <x v="1"/>
    <x v="12"/>
  </r>
  <r>
    <d v="2097-05-13T00:00:00"/>
    <s v="понедельник"/>
    <x v="0"/>
    <x v="12"/>
  </r>
  <r>
    <d v="2097-05-14T00:00:00"/>
    <s v="вторник"/>
    <x v="0"/>
    <x v="12"/>
  </r>
  <r>
    <d v="2097-05-15T00:00:00"/>
    <s v="среда"/>
    <x v="0"/>
    <x v="12"/>
  </r>
  <r>
    <d v="2097-05-16T00:00:00"/>
    <s v="четверг"/>
    <x v="0"/>
    <x v="12"/>
  </r>
  <r>
    <d v="2097-05-17T00:00:00"/>
    <s v="пятница"/>
    <x v="0"/>
    <x v="12"/>
  </r>
  <r>
    <d v="2097-05-18T00:00:00"/>
    <s v="суббота"/>
    <x v="1"/>
    <x v="12"/>
  </r>
  <r>
    <d v="2097-05-19T00:00:00"/>
    <s v="воскресенье"/>
    <x v="1"/>
    <x v="12"/>
  </r>
  <r>
    <d v="2097-05-20T00:00:00"/>
    <s v="понедельник"/>
    <x v="0"/>
    <x v="12"/>
  </r>
  <r>
    <d v="2097-05-21T00:00:00"/>
    <s v="вторник"/>
    <x v="0"/>
    <x v="12"/>
  </r>
  <r>
    <d v="2097-05-22T00:00:00"/>
    <s v="среда"/>
    <x v="0"/>
    <x v="12"/>
  </r>
  <r>
    <d v="2097-05-23T00:00:00"/>
    <s v="четверг"/>
    <x v="0"/>
    <x v="12"/>
  </r>
  <r>
    <d v="2097-05-24T00:00:00"/>
    <s v="пятница"/>
    <x v="0"/>
    <x v="12"/>
  </r>
  <r>
    <d v="2097-05-25T00:00:00"/>
    <s v="суббота"/>
    <x v="1"/>
    <x v="12"/>
  </r>
  <r>
    <d v="2097-05-26T00:00:00"/>
    <s v="воскресенье"/>
    <x v="1"/>
    <x v="12"/>
  </r>
  <r>
    <d v="2097-05-27T00:00:00"/>
    <s v="понедельник"/>
    <x v="0"/>
    <x v="12"/>
  </r>
  <r>
    <d v="2097-05-28T00:00:00"/>
    <s v="вторник"/>
    <x v="0"/>
    <x v="12"/>
  </r>
  <r>
    <d v="2097-05-29T00:00:00"/>
    <s v="среда"/>
    <x v="0"/>
    <x v="12"/>
  </r>
  <r>
    <d v="2097-05-30T00:00:00"/>
    <s v="четверг"/>
    <x v="0"/>
    <x v="12"/>
  </r>
  <r>
    <d v="2097-05-31T00:00:00"/>
    <s v="пятница"/>
    <x v="0"/>
    <x v="12"/>
  </r>
  <r>
    <d v="2097-06-01T00:00:00"/>
    <s v="суббота"/>
    <x v="1"/>
    <x v="12"/>
  </r>
  <r>
    <d v="2097-06-02T00:00:00"/>
    <s v="воскресенье"/>
    <x v="1"/>
    <x v="12"/>
  </r>
  <r>
    <d v="2097-06-03T00:00:00"/>
    <s v="понедельник"/>
    <x v="0"/>
    <x v="12"/>
  </r>
  <r>
    <d v="2097-06-04T00:00:00"/>
    <s v="вторник"/>
    <x v="0"/>
    <x v="12"/>
  </r>
  <r>
    <d v="2097-06-05T00:00:00"/>
    <s v="среда"/>
    <x v="0"/>
    <x v="12"/>
  </r>
  <r>
    <d v="2097-06-06T00:00:00"/>
    <s v="четверг"/>
    <x v="0"/>
    <x v="12"/>
  </r>
  <r>
    <d v="2097-06-07T00:00:00"/>
    <s v="пятница"/>
    <x v="0"/>
    <x v="12"/>
  </r>
  <r>
    <d v="2097-06-08T00:00:00"/>
    <s v="суббота"/>
    <x v="1"/>
    <x v="12"/>
  </r>
  <r>
    <d v="2097-06-09T00:00:00"/>
    <s v="воскресенье"/>
    <x v="1"/>
    <x v="12"/>
  </r>
  <r>
    <d v="2097-06-10T00:00:00"/>
    <s v="понедельник"/>
    <x v="0"/>
    <x v="12"/>
  </r>
  <r>
    <d v="2097-06-11T00:00:00"/>
    <s v="вторник"/>
    <x v="0"/>
    <x v="13"/>
  </r>
  <r>
    <d v="2097-06-12T00:00:00"/>
    <s v="среда"/>
    <x v="0"/>
    <x v="13"/>
  </r>
  <r>
    <d v="2097-06-13T00:00:00"/>
    <s v="четверг"/>
    <x v="0"/>
    <x v="13"/>
  </r>
  <r>
    <d v="2097-06-14T00:00:00"/>
    <s v="пятница"/>
    <x v="0"/>
    <x v="13"/>
  </r>
  <r>
    <d v="2097-06-15T00:00:00"/>
    <s v="суббота"/>
    <x v="1"/>
    <x v="13"/>
  </r>
  <r>
    <d v="2097-06-16T00:00:00"/>
    <s v="воскресенье"/>
    <x v="1"/>
    <x v="13"/>
  </r>
  <r>
    <d v="2097-06-17T00:00:00"/>
    <s v="понедельник"/>
    <x v="0"/>
    <x v="13"/>
  </r>
  <r>
    <d v="2097-06-18T00:00:00"/>
    <s v="вторник"/>
    <x v="0"/>
    <x v="13"/>
  </r>
  <r>
    <d v="2097-06-19T00:00:00"/>
    <s v="среда"/>
    <x v="0"/>
    <x v="13"/>
  </r>
  <r>
    <d v="2097-06-20T00:00:00"/>
    <s v="четверг"/>
    <x v="0"/>
    <x v="13"/>
  </r>
  <r>
    <d v="2097-06-21T00:00:00"/>
    <s v="пятница"/>
    <x v="0"/>
    <x v="13"/>
  </r>
  <r>
    <d v="2097-06-22T00:00:00"/>
    <s v="суббота"/>
    <x v="1"/>
    <x v="13"/>
  </r>
  <r>
    <d v="2097-06-23T00:00:00"/>
    <s v="воскресенье"/>
    <x v="1"/>
    <x v="13"/>
  </r>
  <r>
    <d v="2097-06-24T00:00:00"/>
    <s v="понедельник"/>
    <x v="0"/>
    <x v="13"/>
  </r>
  <r>
    <d v="2097-06-25T00:00:00"/>
    <s v="вторник"/>
    <x v="0"/>
    <x v="13"/>
  </r>
  <r>
    <d v="2097-06-26T00:00:00"/>
    <s v="среда"/>
    <x v="0"/>
    <x v="13"/>
  </r>
  <r>
    <d v="2097-06-27T00:00:00"/>
    <s v="четверг"/>
    <x v="0"/>
    <x v="13"/>
  </r>
  <r>
    <d v="2097-06-28T00:00:00"/>
    <s v="пятница"/>
    <x v="0"/>
    <x v="13"/>
  </r>
  <r>
    <d v="2097-06-29T00:00:00"/>
    <s v="суббота"/>
    <x v="1"/>
    <x v="13"/>
  </r>
  <r>
    <d v="2097-06-30T00:00:00"/>
    <s v="воскресенье"/>
    <x v="1"/>
    <x v="13"/>
  </r>
  <r>
    <d v="2097-07-01T00:00:00"/>
    <s v="понедельник"/>
    <x v="0"/>
    <x v="13"/>
  </r>
  <r>
    <d v="2097-07-02T00:00:00"/>
    <s v="вторник"/>
    <x v="0"/>
    <x v="13"/>
  </r>
  <r>
    <d v="2097-07-03T00:00:00"/>
    <s v="среда"/>
    <x v="0"/>
    <x v="13"/>
  </r>
  <r>
    <d v="2097-07-04T00:00:00"/>
    <s v="четверг"/>
    <x v="0"/>
    <x v="13"/>
  </r>
  <r>
    <d v="2097-07-05T00:00:00"/>
    <s v="пятница"/>
    <x v="0"/>
    <x v="13"/>
  </r>
  <r>
    <d v="2097-07-06T00:00:00"/>
    <s v="суббота"/>
    <x v="1"/>
    <x v="13"/>
  </r>
  <r>
    <d v="2097-07-07T00:00:00"/>
    <s v="воскресенье"/>
    <x v="1"/>
    <x v="13"/>
  </r>
  <r>
    <d v="2097-07-08T00:00:00"/>
    <s v="понедельник"/>
    <x v="0"/>
    <x v="13"/>
  </r>
  <r>
    <d v="2097-07-09T00:00:00"/>
    <s v="вторник"/>
    <x v="0"/>
    <x v="13"/>
  </r>
  <r>
    <d v="2097-07-10T00:00:00"/>
    <s v="среда"/>
    <x v="0"/>
    <x v="13"/>
  </r>
  <r>
    <d v="2097-07-11T00:00:00"/>
    <s v="четверг"/>
    <x v="0"/>
    <x v="13"/>
  </r>
  <r>
    <d v="2097-07-12T00:00:00"/>
    <s v="пятница"/>
    <x v="0"/>
    <x v="13"/>
  </r>
  <r>
    <d v="2097-07-13T00:00:00"/>
    <s v="суббота"/>
    <x v="1"/>
    <x v="13"/>
  </r>
  <r>
    <d v="2097-07-14T00:00:00"/>
    <s v="воскресенье"/>
    <x v="1"/>
    <x v="13"/>
  </r>
  <r>
    <d v="2097-07-15T00:00:00"/>
    <s v="понедельник"/>
    <x v="0"/>
    <x v="13"/>
  </r>
  <r>
    <d v="2097-07-16T00:00:00"/>
    <s v="вторник"/>
    <x v="0"/>
    <x v="13"/>
  </r>
  <r>
    <d v="2097-07-17T00:00:00"/>
    <s v="среда"/>
    <x v="0"/>
    <x v="13"/>
  </r>
  <r>
    <d v="2097-07-18T00:00:00"/>
    <s v="четверг"/>
    <x v="0"/>
    <x v="13"/>
  </r>
  <r>
    <d v="2097-07-19T00:00:00"/>
    <s v="пятница"/>
    <x v="0"/>
    <x v="13"/>
  </r>
  <r>
    <d v="2097-07-20T00:00:00"/>
    <s v="суббота"/>
    <x v="1"/>
    <x v="13"/>
  </r>
  <r>
    <d v="2097-07-21T00:00:00"/>
    <s v="воскресенье"/>
    <x v="1"/>
    <x v="13"/>
  </r>
  <r>
    <d v="2097-07-22T00:00:00"/>
    <s v="понедельник"/>
    <x v="0"/>
    <x v="13"/>
  </r>
  <r>
    <d v="2097-07-23T00:00:00"/>
    <s v="вторник"/>
    <x v="0"/>
    <x v="13"/>
  </r>
  <r>
    <d v="2097-07-24T00:00:00"/>
    <s v="среда"/>
    <x v="0"/>
    <x v="13"/>
  </r>
  <r>
    <d v="2097-07-25T00:00:00"/>
    <s v="четверг"/>
    <x v="0"/>
    <x v="13"/>
  </r>
  <r>
    <d v="2097-07-26T00:00:00"/>
    <s v="пятница"/>
    <x v="0"/>
    <x v="13"/>
  </r>
  <r>
    <d v="2097-07-27T00:00:00"/>
    <s v="суббота"/>
    <x v="1"/>
    <x v="13"/>
  </r>
  <r>
    <d v="2097-07-28T00:00:00"/>
    <s v="воскресенье"/>
    <x v="1"/>
    <x v="13"/>
  </r>
  <r>
    <d v="2097-07-29T00:00:00"/>
    <s v="понедельник"/>
    <x v="0"/>
    <x v="13"/>
  </r>
  <r>
    <d v="2097-07-30T00:00:00"/>
    <s v="вторник"/>
    <x v="0"/>
    <x v="14"/>
  </r>
  <r>
    <d v="2097-07-31T00:00:00"/>
    <s v="среда"/>
    <x v="0"/>
    <x v="14"/>
  </r>
  <r>
    <d v="2097-08-01T00:00:00"/>
    <s v="четверг"/>
    <x v="0"/>
    <x v="14"/>
  </r>
  <r>
    <d v="2097-08-02T00:00:00"/>
    <s v="пятница"/>
    <x v="0"/>
    <x v="14"/>
  </r>
  <r>
    <d v="2097-08-03T00:00:00"/>
    <s v="суббота"/>
    <x v="1"/>
    <x v="14"/>
  </r>
  <r>
    <d v="2097-08-04T00:00:00"/>
    <s v="воскресенье"/>
    <x v="1"/>
    <x v="14"/>
  </r>
  <r>
    <d v="2097-08-05T00:00:00"/>
    <s v="понедельник"/>
    <x v="0"/>
    <x v="14"/>
  </r>
  <r>
    <d v="2097-08-06T00:00:00"/>
    <s v="вторник"/>
    <x v="0"/>
    <x v="14"/>
  </r>
  <r>
    <d v="2097-08-07T00:00:00"/>
    <s v="среда"/>
    <x v="0"/>
    <x v="14"/>
  </r>
  <r>
    <d v="2097-08-08T00:00:00"/>
    <s v="четверг"/>
    <x v="0"/>
    <x v="14"/>
  </r>
  <r>
    <d v="2097-08-09T00:00:00"/>
    <s v="пятница"/>
    <x v="0"/>
    <x v="14"/>
  </r>
  <r>
    <d v="2097-08-10T00:00:00"/>
    <s v="суббота"/>
    <x v="1"/>
    <x v="14"/>
  </r>
  <r>
    <d v="2097-08-11T00:00:00"/>
    <s v="воскресенье"/>
    <x v="1"/>
    <x v="14"/>
  </r>
  <r>
    <d v="2097-08-12T00:00:00"/>
    <s v="понедельник"/>
    <x v="0"/>
    <x v="14"/>
  </r>
  <r>
    <d v="2097-08-13T00:00:00"/>
    <s v="вторник"/>
    <x v="0"/>
    <x v="14"/>
  </r>
  <r>
    <d v="2097-08-14T00:00:00"/>
    <s v="среда"/>
    <x v="0"/>
    <x v="14"/>
  </r>
  <r>
    <d v="2097-08-15T00:00:00"/>
    <s v="четверг"/>
    <x v="0"/>
    <x v="14"/>
  </r>
  <r>
    <d v="2097-08-16T00:00:00"/>
    <s v="пятница"/>
    <x v="0"/>
    <x v="14"/>
  </r>
  <r>
    <d v="2097-08-17T00:00:00"/>
    <s v="суббота"/>
    <x v="1"/>
    <x v="14"/>
  </r>
  <r>
    <d v="2097-08-18T00:00:00"/>
    <s v="воскресенье"/>
    <x v="1"/>
    <x v="14"/>
  </r>
  <r>
    <d v="2097-08-19T00:00:00"/>
    <s v="понедельник"/>
    <x v="0"/>
    <x v="14"/>
  </r>
  <r>
    <d v="2097-08-20T00:00:00"/>
    <s v="вторник"/>
    <x v="0"/>
    <x v="14"/>
  </r>
  <r>
    <d v="2097-08-21T00:00:00"/>
    <s v="среда"/>
    <x v="0"/>
    <x v="14"/>
  </r>
  <r>
    <d v="2097-08-22T00:00:00"/>
    <s v="четверг"/>
    <x v="0"/>
    <x v="14"/>
  </r>
  <r>
    <d v="2097-08-23T00:00:00"/>
    <s v="пятница"/>
    <x v="0"/>
    <x v="14"/>
  </r>
  <r>
    <d v="2097-08-24T00:00:00"/>
    <s v="суббота"/>
    <x v="1"/>
    <x v="14"/>
  </r>
  <r>
    <d v="2097-08-25T00:00:00"/>
    <s v="воскресенье"/>
    <x v="1"/>
    <x v="14"/>
  </r>
  <r>
    <d v="2097-08-26T00:00:00"/>
    <s v="понедельник"/>
    <x v="0"/>
    <x v="14"/>
  </r>
  <r>
    <d v="2097-08-27T00:00:00"/>
    <s v="вторник"/>
    <x v="0"/>
    <x v="14"/>
  </r>
  <r>
    <d v="2097-08-28T00:00:00"/>
    <s v="среда"/>
    <x v="0"/>
    <x v="14"/>
  </r>
  <r>
    <d v="2097-08-29T00:00:00"/>
    <s v="четверг"/>
    <x v="0"/>
    <x v="14"/>
  </r>
  <r>
    <d v="2097-08-30T00:00:00"/>
    <s v="пятница"/>
    <x v="0"/>
    <x v="14"/>
  </r>
  <r>
    <d v="2097-08-31T00:00:00"/>
    <s v="суббота"/>
    <x v="1"/>
    <x v="14"/>
  </r>
  <r>
    <d v="2097-09-01T00:00:00"/>
    <s v="воскресенье"/>
    <x v="1"/>
    <x v="14"/>
  </r>
  <r>
    <d v="2097-09-02T00:00:00"/>
    <s v="понедельник"/>
    <x v="0"/>
    <x v="14"/>
  </r>
  <r>
    <d v="2097-09-03T00:00:00"/>
    <s v="вторник"/>
    <x v="0"/>
    <x v="14"/>
  </r>
  <r>
    <d v="2097-09-04T00:00:00"/>
    <s v="среда"/>
    <x v="0"/>
    <x v="14"/>
  </r>
  <r>
    <d v="2097-09-05T00:00:00"/>
    <s v="четверг"/>
    <x v="0"/>
    <x v="14"/>
  </r>
  <r>
    <d v="2097-09-06T00:00:00"/>
    <s v="пятница"/>
    <x v="0"/>
    <x v="14"/>
  </r>
  <r>
    <d v="2097-09-07T00:00:00"/>
    <s v="суббота"/>
    <x v="1"/>
    <x v="14"/>
  </r>
  <r>
    <d v="2097-09-08T00:00:00"/>
    <s v="воскресенье"/>
    <x v="1"/>
    <x v="14"/>
  </r>
  <r>
    <d v="2097-09-09T00:00:00"/>
    <s v="понедельник"/>
    <x v="0"/>
    <x v="14"/>
  </r>
  <r>
    <d v="2097-09-10T00:00:00"/>
    <s v="вторник"/>
    <x v="0"/>
    <x v="14"/>
  </r>
  <r>
    <d v="2097-09-11T00:00:00"/>
    <s v="среда"/>
    <x v="0"/>
    <x v="14"/>
  </r>
  <r>
    <d v="2097-09-12T00:00:00"/>
    <s v="четверг"/>
    <x v="0"/>
    <x v="14"/>
  </r>
  <r>
    <d v="2097-09-13T00:00:00"/>
    <s v="пятница"/>
    <x v="0"/>
    <x v="14"/>
  </r>
  <r>
    <d v="2097-09-14T00:00:00"/>
    <s v="суббота"/>
    <x v="1"/>
    <x v="14"/>
  </r>
  <r>
    <d v="2097-09-15T00:00:00"/>
    <s v="воскресенье"/>
    <x v="1"/>
    <x v="14"/>
  </r>
  <r>
    <d v="2097-09-16T00:00:00"/>
    <s v="понедельник"/>
    <x v="0"/>
    <x v="14"/>
  </r>
  <r>
    <d v="2097-09-17T00:00:00"/>
    <s v="вторник"/>
    <x v="0"/>
    <x v="14"/>
  </r>
  <r>
    <d v="2097-09-18T00:00:00"/>
    <s v="среда"/>
    <x v="0"/>
    <x v="14"/>
  </r>
  <r>
    <d v="2097-09-19T00:00:00"/>
    <s v="четверг"/>
    <x v="0"/>
    <x v="14"/>
  </r>
  <r>
    <d v="2097-09-20T00:00:00"/>
    <s v="пятница"/>
    <x v="0"/>
    <x v="14"/>
  </r>
  <r>
    <d v="2097-09-21T00:00:00"/>
    <s v="суббота"/>
    <x v="1"/>
    <x v="14"/>
  </r>
  <r>
    <d v="2097-09-22T00:00:00"/>
    <s v="воскресенье"/>
    <x v="1"/>
    <x v="14"/>
  </r>
  <r>
    <d v="2097-09-23T00:00:00"/>
    <s v="понедельник"/>
    <x v="0"/>
    <x v="14"/>
  </r>
  <r>
    <d v="2097-09-24T00:00:00"/>
    <s v="вторник"/>
    <x v="0"/>
    <x v="14"/>
  </r>
  <r>
    <d v="2097-09-25T00:00:00"/>
    <s v="среда"/>
    <x v="0"/>
    <x v="14"/>
  </r>
  <r>
    <d v="2097-09-26T00:00:00"/>
    <s v="четверг"/>
    <x v="0"/>
    <x v="14"/>
  </r>
  <r>
    <d v="2097-09-27T00:00:00"/>
    <s v="пятница"/>
    <x v="0"/>
    <x v="14"/>
  </r>
  <r>
    <d v="2097-09-28T00:00:00"/>
    <s v="суббота"/>
    <x v="1"/>
    <x v="14"/>
  </r>
  <r>
    <d v="2097-09-29T00:00:00"/>
    <s v="воскресенье"/>
    <x v="1"/>
    <x v="14"/>
  </r>
  <r>
    <d v="2097-09-30T00:00:00"/>
    <s v="понедельник"/>
    <x v="0"/>
    <x v="14"/>
  </r>
  <r>
    <d v="2097-10-01T00:00:00"/>
    <s v="вторник"/>
    <x v="0"/>
    <x v="14"/>
  </r>
  <r>
    <d v="2097-10-02T00:00:00"/>
    <s v="среда"/>
    <x v="0"/>
    <x v="14"/>
  </r>
  <r>
    <d v="2097-10-03T00:00:00"/>
    <s v="четверг"/>
    <x v="0"/>
    <x v="15"/>
  </r>
  <r>
    <d v="2097-10-04T00:00:00"/>
    <s v="пятница"/>
    <x v="0"/>
    <x v="15"/>
  </r>
  <r>
    <d v="2097-10-05T00:00:00"/>
    <s v="суббота"/>
    <x v="1"/>
    <x v="15"/>
  </r>
  <r>
    <d v="2097-10-06T00:00:00"/>
    <s v="воскресенье"/>
    <x v="1"/>
    <x v="15"/>
  </r>
  <r>
    <d v="2097-10-07T00:00:00"/>
    <s v="понедельник"/>
    <x v="0"/>
    <x v="15"/>
  </r>
  <r>
    <d v="2097-10-08T00:00:00"/>
    <s v="вторник"/>
    <x v="0"/>
    <x v="15"/>
  </r>
  <r>
    <d v="2097-10-09T00:00:00"/>
    <s v="среда"/>
    <x v="0"/>
    <x v="15"/>
  </r>
  <r>
    <d v="2097-10-10T00:00:00"/>
    <s v="четверг"/>
    <x v="0"/>
    <x v="15"/>
  </r>
  <r>
    <d v="2097-10-11T00:00:00"/>
    <s v="пятница"/>
    <x v="0"/>
    <x v="15"/>
  </r>
  <r>
    <d v="2097-10-12T00:00:00"/>
    <s v="суббота"/>
    <x v="1"/>
    <x v="15"/>
  </r>
  <r>
    <d v="2097-10-13T00:00:00"/>
    <s v="воскресенье"/>
    <x v="1"/>
    <x v="15"/>
  </r>
  <r>
    <d v="2097-10-14T00:00:00"/>
    <s v="понедельник"/>
    <x v="0"/>
    <x v="15"/>
  </r>
  <r>
    <d v="2097-10-15T00:00:00"/>
    <s v="вторник"/>
    <x v="0"/>
    <x v="15"/>
  </r>
  <r>
    <d v="2097-10-16T00:00:00"/>
    <s v="среда"/>
    <x v="0"/>
    <x v="15"/>
  </r>
  <r>
    <d v="2097-10-17T00:00:00"/>
    <s v="четверг"/>
    <x v="0"/>
    <x v="15"/>
  </r>
  <r>
    <d v="2097-10-18T00:00:00"/>
    <s v="пятница"/>
    <x v="0"/>
    <x v="15"/>
  </r>
  <r>
    <d v="2097-10-19T00:00:00"/>
    <s v="суббота"/>
    <x v="1"/>
    <x v="15"/>
  </r>
  <r>
    <d v="2097-10-20T00:00:00"/>
    <s v="воскресенье"/>
    <x v="1"/>
    <x v="15"/>
  </r>
  <r>
    <d v="2097-10-21T00:00:00"/>
    <s v="понедельник"/>
    <x v="0"/>
    <x v="15"/>
  </r>
  <r>
    <d v="2097-10-22T00:00:00"/>
    <s v="вторник"/>
    <x v="0"/>
    <x v="15"/>
  </r>
  <r>
    <d v="2097-10-23T00:00:00"/>
    <s v="среда"/>
    <x v="0"/>
    <x v="15"/>
  </r>
  <r>
    <d v="2097-10-24T00:00:00"/>
    <s v="четверг"/>
    <x v="0"/>
    <x v="15"/>
  </r>
  <r>
    <d v="2097-10-25T00:00:00"/>
    <s v="пятница"/>
    <x v="0"/>
    <x v="15"/>
  </r>
  <r>
    <d v="2097-10-26T00:00:00"/>
    <s v="суббота"/>
    <x v="1"/>
    <x v="15"/>
  </r>
  <r>
    <d v="2097-10-27T00:00:00"/>
    <s v="воскресенье"/>
    <x v="1"/>
    <x v="15"/>
  </r>
  <r>
    <d v="2097-10-28T00:00:00"/>
    <s v="понедельник"/>
    <x v="0"/>
    <x v="15"/>
  </r>
  <r>
    <d v="2097-10-29T00:00:00"/>
    <s v="вторник"/>
    <x v="0"/>
    <x v="15"/>
  </r>
  <r>
    <d v="2097-10-30T00:00:00"/>
    <s v="среда"/>
    <x v="0"/>
    <x v="15"/>
  </r>
  <r>
    <d v="2097-10-31T00:00:00"/>
    <s v="четверг"/>
    <x v="0"/>
    <x v="15"/>
  </r>
  <r>
    <d v="2097-11-01T00:00:00"/>
    <s v="пятница"/>
    <x v="0"/>
    <x v="15"/>
  </r>
  <r>
    <d v="2097-11-02T00:00:00"/>
    <s v="суббота"/>
    <x v="1"/>
    <x v="15"/>
  </r>
  <r>
    <d v="2097-11-03T00:00:00"/>
    <s v="воскресенье"/>
    <x v="1"/>
    <x v="15"/>
  </r>
  <r>
    <d v="2097-11-04T00:00:00"/>
    <s v="понедельник"/>
    <x v="0"/>
    <x v="15"/>
  </r>
  <r>
    <d v="2097-11-05T00:00:00"/>
    <s v="вторник"/>
    <x v="0"/>
    <x v="15"/>
  </r>
  <r>
    <d v="2097-11-06T00:00:00"/>
    <s v="среда"/>
    <x v="0"/>
    <x v="15"/>
  </r>
  <r>
    <d v="2097-11-07T00:00:00"/>
    <s v="четверг"/>
    <x v="0"/>
    <x v="15"/>
  </r>
  <r>
    <d v="2097-11-08T00:00:00"/>
    <s v="пятница"/>
    <x v="0"/>
    <x v="15"/>
  </r>
  <r>
    <d v="2097-11-09T00:00:00"/>
    <s v="суббота"/>
    <x v="1"/>
    <x v="15"/>
  </r>
  <r>
    <d v="2097-11-10T00:00:00"/>
    <s v="воскресенье"/>
    <x v="1"/>
    <x v="15"/>
  </r>
  <r>
    <d v="2097-11-11T00:00:00"/>
    <s v="понедельник"/>
    <x v="0"/>
    <x v="15"/>
  </r>
  <r>
    <d v="2097-11-12T00:00:00"/>
    <s v="вторник"/>
    <x v="0"/>
    <x v="15"/>
  </r>
  <r>
    <d v="2097-11-13T00:00:00"/>
    <s v="среда"/>
    <x v="0"/>
    <x v="15"/>
  </r>
  <r>
    <d v="2097-11-14T00:00:00"/>
    <s v="четверг"/>
    <x v="0"/>
    <x v="15"/>
  </r>
  <r>
    <d v="2097-11-15T00:00:00"/>
    <s v="пятница"/>
    <x v="0"/>
    <x v="15"/>
  </r>
  <r>
    <d v="2097-11-16T00:00:00"/>
    <s v="суббота"/>
    <x v="1"/>
    <x v="15"/>
  </r>
  <r>
    <d v="2097-11-17T00:00:00"/>
    <s v="воскресенье"/>
    <x v="1"/>
    <x v="15"/>
  </r>
  <r>
    <d v="2097-11-18T00:00:00"/>
    <s v="понедельник"/>
    <x v="0"/>
    <x v="15"/>
  </r>
  <r>
    <d v="2097-11-19T00:00:00"/>
    <s v="вторник"/>
    <x v="0"/>
    <x v="15"/>
  </r>
  <r>
    <d v="2097-11-20T00:00:00"/>
    <s v="среда"/>
    <x v="0"/>
    <x v="15"/>
  </r>
  <r>
    <d v="2097-11-21T00:00:00"/>
    <s v="четверг"/>
    <x v="0"/>
    <x v="15"/>
  </r>
  <r>
    <d v="2097-11-22T00:00:00"/>
    <s v="пятница"/>
    <x v="0"/>
    <x v="16"/>
  </r>
  <r>
    <d v="2097-11-23T00:00:00"/>
    <s v="суббота"/>
    <x v="1"/>
    <x v="16"/>
  </r>
  <r>
    <d v="2097-11-24T00:00:00"/>
    <s v="воскресенье"/>
    <x v="1"/>
    <x v="16"/>
  </r>
  <r>
    <d v="2097-11-25T00:00:00"/>
    <s v="понедельник"/>
    <x v="0"/>
    <x v="16"/>
  </r>
  <r>
    <d v="2097-11-26T00:00:00"/>
    <s v="вторник"/>
    <x v="0"/>
    <x v="16"/>
  </r>
  <r>
    <d v="2097-11-27T00:00:00"/>
    <s v="среда"/>
    <x v="0"/>
    <x v="16"/>
  </r>
  <r>
    <d v="2097-11-28T00:00:00"/>
    <s v="четверг"/>
    <x v="0"/>
    <x v="16"/>
  </r>
  <r>
    <d v="2097-11-29T00:00:00"/>
    <s v="пятница"/>
    <x v="0"/>
    <x v="16"/>
  </r>
  <r>
    <d v="2097-11-30T00:00:00"/>
    <s v="суббота"/>
    <x v="1"/>
    <x v="16"/>
  </r>
  <r>
    <d v="2097-12-01T00:00:00"/>
    <s v="воскресенье"/>
    <x v="1"/>
    <x v="16"/>
  </r>
  <r>
    <d v="2097-12-02T00:00:00"/>
    <s v="понедельник"/>
    <x v="0"/>
    <x v="16"/>
  </r>
  <r>
    <d v="2097-12-03T00:00:00"/>
    <s v="вторник"/>
    <x v="0"/>
    <x v="16"/>
  </r>
  <r>
    <d v="2097-12-04T00:00:00"/>
    <s v="среда"/>
    <x v="0"/>
    <x v="16"/>
  </r>
  <r>
    <d v="2097-12-05T00:00:00"/>
    <s v="четверг"/>
    <x v="0"/>
    <x v="16"/>
  </r>
  <r>
    <d v="2097-12-06T00:00:00"/>
    <s v="пятница"/>
    <x v="0"/>
    <x v="16"/>
  </r>
  <r>
    <d v="2097-12-07T00:00:00"/>
    <s v="суббота"/>
    <x v="1"/>
    <x v="16"/>
  </r>
  <r>
    <d v="2097-12-08T00:00:00"/>
    <s v="воскресенье"/>
    <x v="1"/>
    <x v="16"/>
  </r>
  <r>
    <d v="2097-12-09T00:00:00"/>
    <s v="понедельник"/>
    <x v="0"/>
    <x v="16"/>
  </r>
  <r>
    <d v="2097-12-10T00:00:00"/>
    <s v="вторник"/>
    <x v="0"/>
    <x v="16"/>
  </r>
  <r>
    <d v="2097-12-11T00:00:00"/>
    <s v="среда"/>
    <x v="0"/>
    <x v="16"/>
  </r>
  <r>
    <d v="2097-12-12T00:00:00"/>
    <s v="четверг"/>
    <x v="0"/>
    <x v="16"/>
  </r>
  <r>
    <d v="2097-12-13T00:00:00"/>
    <s v="пятница"/>
    <x v="0"/>
    <x v="16"/>
  </r>
  <r>
    <d v="2097-12-14T00:00:00"/>
    <s v="суббота"/>
    <x v="1"/>
    <x v="16"/>
  </r>
  <r>
    <d v="2097-12-15T00:00:00"/>
    <s v="воскресенье"/>
    <x v="1"/>
    <x v="16"/>
  </r>
  <r>
    <d v="2097-12-16T00:00:00"/>
    <s v="понедельник"/>
    <x v="0"/>
    <x v="16"/>
  </r>
  <r>
    <d v="2097-12-17T00:00:00"/>
    <s v="вторник"/>
    <x v="0"/>
    <x v="16"/>
  </r>
  <r>
    <d v="2097-12-18T00:00:00"/>
    <s v="среда"/>
    <x v="0"/>
    <x v="16"/>
  </r>
  <r>
    <d v="2097-12-19T00:00:00"/>
    <s v="четверг"/>
    <x v="0"/>
    <x v="16"/>
  </r>
  <r>
    <d v="2097-12-20T00:00:00"/>
    <s v="пятница"/>
    <x v="0"/>
    <x v="16"/>
  </r>
  <r>
    <d v="2097-12-21T00:00:00"/>
    <s v="суббота"/>
    <x v="1"/>
    <x v="16"/>
  </r>
  <r>
    <d v="2097-12-22T00:00:00"/>
    <s v="воскресенье"/>
    <x v="1"/>
    <x v="16"/>
  </r>
  <r>
    <d v="2097-12-23T00:00:00"/>
    <s v="понедельник"/>
    <x v="0"/>
    <x v="16"/>
  </r>
  <r>
    <d v="2097-12-24T00:00:00"/>
    <s v="вторник"/>
    <x v="0"/>
    <x v="16"/>
  </r>
  <r>
    <d v="2097-12-25T00:00:00"/>
    <s v="среда"/>
    <x v="0"/>
    <x v="16"/>
  </r>
  <r>
    <d v="2097-12-26T00:00:00"/>
    <s v="четверг"/>
    <x v="0"/>
    <x v="16"/>
  </r>
  <r>
    <d v="2097-12-27T00:00:00"/>
    <s v="пятница"/>
    <x v="0"/>
    <x v="16"/>
  </r>
  <r>
    <d v="2097-12-28T00:00:00"/>
    <s v="суббота"/>
    <x v="1"/>
    <x v="16"/>
  </r>
  <r>
    <d v="2097-12-29T00:00:00"/>
    <s v="воскресенье"/>
    <x v="1"/>
    <x v="16"/>
  </r>
  <r>
    <d v="2097-12-30T00:00:00"/>
    <s v="понедельник"/>
    <x v="0"/>
    <x v="16"/>
  </r>
  <r>
    <d v="2097-12-31T00:00:00"/>
    <s v="вторник"/>
    <x v="0"/>
    <x v="16"/>
  </r>
  <r>
    <d v="2098-01-01T00:00:00"/>
    <s v="среда"/>
    <x v="0"/>
    <x v="16"/>
  </r>
  <r>
    <d v="2098-01-02T00:00:00"/>
    <s v="четверг"/>
    <x v="0"/>
    <x v="16"/>
  </r>
  <r>
    <d v="2098-01-03T00:00:00"/>
    <s v="пятница"/>
    <x v="0"/>
    <x v="16"/>
  </r>
  <r>
    <d v="2098-01-04T00:00:00"/>
    <s v="суббота"/>
    <x v="1"/>
    <x v="16"/>
  </r>
  <r>
    <d v="2098-01-05T00:00:00"/>
    <s v="воскресенье"/>
    <x v="1"/>
    <x v="16"/>
  </r>
  <r>
    <d v="2098-01-06T00:00:00"/>
    <s v="понедельник"/>
    <x v="0"/>
    <x v="16"/>
  </r>
  <r>
    <d v="2098-01-07T00:00:00"/>
    <s v="вторник"/>
    <x v="0"/>
    <x v="16"/>
  </r>
  <r>
    <d v="2098-01-08T00:00:00"/>
    <s v="среда"/>
    <x v="0"/>
    <x v="16"/>
  </r>
  <r>
    <d v="2098-01-09T00:00:00"/>
    <s v="четверг"/>
    <x v="0"/>
    <x v="16"/>
  </r>
  <r>
    <d v="2098-01-10T00:00:00"/>
    <s v="пятница"/>
    <x v="0"/>
    <x v="16"/>
  </r>
  <r>
    <d v="2098-01-11T00:00:00"/>
    <s v="суббота"/>
    <x v="1"/>
    <x v="16"/>
  </r>
  <r>
    <d v="2098-01-12T00:00:00"/>
    <s v="воскресенье"/>
    <x v="1"/>
    <x v="16"/>
  </r>
  <r>
    <d v="2098-01-13T00:00:00"/>
    <s v="понедельник"/>
    <x v="0"/>
    <x v="16"/>
  </r>
  <r>
    <d v="2098-01-14T00:00:00"/>
    <s v="вторник"/>
    <x v="0"/>
    <x v="16"/>
  </r>
  <r>
    <d v="2098-01-15T00:00:00"/>
    <s v="среда"/>
    <x v="0"/>
    <x v="16"/>
  </r>
  <r>
    <d v="2098-01-16T00:00:00"/>
    <s v="четверг"/>
    <x v="0"/>
    <x v="16"/>
  </r>
  <r>
    <d v="2098-01-17T00:00:00"/>
    <s v="пятница"/>
    <x v="0"/>
    <x v="16"/>
  </r>
  <r>
    <d v="2098-01-18T00:00:00"/>
    <s v="суббота"/>
    <x v="1"/>
    <x v="16"/>
  </r>
  <r>
    <d v="2098-01-19T00:00:00"/>
    <s v="воскресенье"/>
    <x v="1"/>
    <x v="16"/>
  </r>
  <r>
    <d v="2098-01-20T00:00:00"/>
    <s v="понедельник"/>
    <x v="0"/>
    <x v="16"/>
  </r>
  <r>
    <d v="2098-01-21T00:00:00"/>
    <s v="вторник"/>
    <x v="0"/>
    <x v="16"/>
  </r>
  <r>
    <d v="2098-01-22T00:00:00"/>
    <s v="среда"/>
    <x v="0"/>
    <x v="16"/>
  </r>
  <r>
    <d v="2098-01-23T00:00:00"/>
    <s v="четверг"/>
    <x v="0"/>
    <x v="16"/>
  </r>
  <r>
    <d v="2098-01-24T00:00:00"/>
    <s v="пятница"/>
    <x v="0"/>
    <x v="16"/>
  </r>
  <r>
    <d v="2098-01-25T00:00:00"/>
    <s v="суббота"/>
    <x v="1"/>
    <x v="16"/>
  </r>
  <r>
    <d v="2098-01-26T00:00:00"/>
    <s v="воскресенье"/>
    <x v="1"/>
    <x v="16"/>
  </r>
  <r>
    <d v="2098-01-27T00:00:00"/>
    <s v="понедельник"/>
    <x v="0"/>
    <x v="16"/>
  </r>
  <r>
    <d v="2098-01-28T00:00:00"/>
    <s v="вторник"/>
    <x v="0"/>
    <x v="16"/>
  </r>
  <r>
    <d v="2098-01-29T00:00:00"/>
    <s v="среда"/>
    <x v="0"/>
    <x v="16"/>
  </r>
  <r>
    <d v="2098-01-30T00:00:00"/>
    <s v="четверг"/>
    <x v="0"/>
    <x v="16"/>
  </r>
  <r>
    <d v="2098-01-31T00:00:00"/>
    <s v="пятница"/>
    <x v="0"/>
    <x v="16"/>
  </r>
  <r>
    <d v="2098-02-01T00:00:00"/>
    <s v="суббота"/>
    <x v="1"/>
    <x v="16"/>
  </r>
  <r>
    <d v="2098-02-02T00:00:00"/>
    <s v="воскресенье"/>
    <x v="1"/>
    <x v="16"/>
  </r>
  <r>
    <d v="2098-02-03T00:00:00"/>
    <s v="понедельник"/>
    <x v="0"/>
    <x v="17"/>
  </r>
  <r>
    <d v="2098-02-04T00:00:00"/>
    <s v="вторник"/>
    <x v="0"/>
    <x v="17"/>
  </r>
  <r>
    <d v="2098-02-05T00:00:00"/>
    <s v="среда"/>
    <x v="0"/>
    <x v="17"/>
  </r>
  <r>
    <d v="2098-02-06T00:00:00"/>
    <s v="четверг"/>
    <x v="0"/>
    <x v="17"/>
  </r>
  <r>
    <d v="2098-02-07T00:00:00"/>
    <s v="пятница"/>
    <x v="0"/>
    <x v="17"/>
  </r>
  <r>
    <d v="2098-02-08T00:00:00"/>
    <s v="суббота"/>
    <x v="1"/>
    <x v="17"/>
  </r>
  <r>
    <d v="2098-02-09T00:00:00"/>
    <s v="воскресенье"/>
    <x v="1"/>
    <x v="17"/>
  </r>
  <r>
    <d v="2098-02-10T00:00:00"/>
    <s v="понедельник"/>
    <x v="0"/>
    <x v="17"/>
  </r>
  <r>
    <d v="2098-02-11T00:00:00"/>
    <s v="вторник"/>
    <x v="0"/>
    <x v="17"/>
  </r>
  <r>
    <d v="2098-02-12T00:00:00"/>
    <s v="среда"/>
    <x v="0"/>
    <x v="17"/>
  </r>
  <r>
    <d v="2098-02-13T00:00:00"/>
    <s v="четверг"/>
    <x v="0"/>
    <x v="17"/>
  </r>
  <r>
    <d v="2098-02-14T00:00:00"/>
    <s v="пятница"/>
    <x v="0"/>
    <x v="17"/>
  </r>
  <r>
    <d v="2098-02-15T00:00:00"/>
    <s v="суббота"/>
    <x v="1"/>
    <x v="17"/>
  </r>
  <r>
    <d v="2098-02-16T00:00:00"/>
    <s v="воскресенье"/>
    <x v="1"/>
    <x v="17"/>
  </r>
  <r>
    <d v="2098-02-17T00:00:00"/>
    <s v="понедельник"/>
    <x v="0"/>
    <x v="17"/>
  </r>
  <r>
    <d v="2098-02-18T00:00:00"/>
    <s v="вторник"/>
    <x v="0"/>
    <x v="17"/>
  </r>
  <r>
    <d v="2098-02-19T00:00:00"/>
    <s v="среда"/>
    <x v="0"/>
    <x v="17"/>
  </r>
  <r>
    <d v="2098-02-20T00:00:00"/>
    <s v="четверг"/>
    <x v="0"/>
    <x v="17"/>
  </r>
  <r>
    <d v="2098-02-21T00:00:00"/>
    <s v="пятница"/>
    <x v="0"/>
    <x v="17"/>
  </r>
  <r>
    <d v="2098-02-22T00:00:00"/>
    <s v="суббота"/>
    <x v="1"/>
    <x v="17"/>
  </r>
  <r>
    <d v="2098-02-23T00:00:00"/>
    <s v="воскресенье"/>
    <x v="1"/>
    <x v="17"/>
  </r>
  <r>
    <d v="2098-02-24T00:00:00"/>
    <s v="понедельник"/>
    <x v="0"/>
    <x v="17"/>
  </r>
  <r>
    <d v="2098-02-25T00:00:00"/>
    <s v="вторник"/>
    <x v="0"/>
    <x v="17"/>
  </r>
  <r>
    <d v="2098-02-26T00:00:00"/>
    <s v="среда"/>
    <x v="0"/>
    <x v="17"/>
  </r>
  <r>
    <d v="2098-02-27T00:00:00"/>
    <s v="четверг"/>
    <x v="0"/>
    <x v="17"/>
  </r>
  <r>
    <d v="2098-02-28T00:00:00"/>
    <s v="пятница"/>
    <x v="0"/>
    <x v="17"/>
  </r>
  <r>
    <d v="2098-03-01T00:00:00"/>
    <s v="суббота"/>
    <x v="1"/>
    <x v="17"/>
  </r>
  <r>
    <d v="2098-03-02T00:00:00"/>
    <s v="воскресенье"/>
    <x v="1"/>
    <x v="17"/>
  </r>
  <r>
    <d v="2098-03-03T00:00:00"/>
    <s v="понедельник"/>
    <x v="0"/>
    <x v="17"/>
  </r>
  <r>
    <d v="2098-03-04T00:00:00"/>
    <s v="вторник"/>
    <x v="0"/>
    <x v="17"/>
  </r>
  <r>
    <d v="2098-03-05T00:00:00"/>
    <s v="среда"/>
    <x v="0"/>
    <x v="17"/>
  </r>
  <r>
    <d v="2098-03-06T00:00:00"/>
    <s v="четверг"/>
    <x v="0"/>
    <x v="17"/>
  </r>
  <r>
    <d v="2098-03-07T00:00:00"/>
    <s v="пятница"/>
    <x v="0"/>
    <x v="17"/>
  </r>
  <r>
    <d v="2098-03-08T00:00:00"/>
    <s v="суббота"/>
    <x v="1"/>
    <x v="17"/>
  </r>
  <r>
    <d v="2098-03-09T00:00:00"/>
    <s v="воскресенье"/>
    <x v="1"/>
    <x v="17"/>
  </r>
  <r>
    <d v="2098-03-10T00:00:00"/>
    <s v="понедельник"/>
    <x v="0"/>
    <x v="17"/>
  </r>
  <r>
    <d v="2098-03-11T00:00:00"/>
    <s v="вторник"/>
    <x v="0"/>
    <x v="17"/>
  </r>
  <r>
    <d v="2098-03-12T00:00:00"/>
    <s v="среда"/>
    <x v="0"/>
    <x v="17"/>
  </r>
  <r>
    <d v="2098-03-13T00:00:00"/>
    <s v="четверг"/>
    <x v="0"/>
    <x v="17"/>
  </r>
  <r>
    <d v="2098-03-14T00:00:00"/>
    <s v="пятница"/>
    <x v="0"/>
    <x v="17"/>
  </r>
  <r>
    <d v="2098-03-15T00:00:00"/>
    <s v="суббота"/>
    <x v="1"/>
    <x v="17"/>
  </r>
  <r>
    <d v="2098-03-16T00:00:00"/>
    <s v="воскресенье"/>
    <x v="1"/>
    <x v="17"/>
  </r>
  <r>
    <d v="2098-03-17T00:00:00"/>
    <s v="понедельник"/>
    <x v="0"/>
    <x v="17"/>
  </r>
  <r>
    <d v="2098-03-18T00:00:00"/>
    <s v="вторник"/>
    <x v="0"/>
    <x v="17"/>
  </r>
  <r>
    <d v="2098-03-19T00:00:00"/>
    <s v="среда"/>
    <x v="0"/>
    <x v="17"/>
  </r>
  <r>
    <d v="2098-03-20T00:00:00"/>
    <s v="четверг"/>
    <x v="0"/>
    <x v="17"/>
  </r>
  <r>
    <d v="2098-03-21T00:00:00"/>
    <s v="пятница"/>
    <x v="0"/>
    <x v="17"/>
  </r>
  <r>
    <d v="2098-03-22T00:00:00"/>
    <s v="суббота"/>
    <x v="1"/>
    <x v="17"/>
  </r>
  <r>
    <d v="2098-03-23T00:00:00"/>
    <s v="воскресенье"/>
    <x v="1"/>
    <x v="17"/>
  </r>
  <r>
    <d v="2098-03-24T00:00:00"/>
    <s v="понедельник"/>
    <x v="0"/>
    <x v="17"/>
  </r>
  <r>
    <d v="2098-03-25T00:00:00"/>
    <s v="вторник"/>
    <x v="0"/>
    <x v="17"/>
  </r>
  <r>
    <d v="2098-03-26T00:00:00"/>
    <s v="среда"/>
    <x v="0"/>
    <x v="17"/>
  </r>
  <r>
    <d v="2098-03-27T00:00:00"/>
    <s v="четверг"/>
    <x v="0"/>
    <x v="17"/>
  </r>
  <r>
    <d v="2098-03-28T00:00:00"/>
    <s v="пятница"/>
    <x v="0"/>
    <x v="17"/>
  </r>
  <r>
    <d v="2098-03-29T00:00:00"/>
    <s v="суббота"/>
    <x v="1"/>
    <x v="17"/>
  </r>
  <r>
    <d v="2098-03-30T00:00:00"/>
    <s v="воскресенье"/>
    <x v="1"/>
    <x v="17"/>
  </r>
  <r>
    <d v="2098-03-31T00:00:00"/>
    <s v="понедельник"/>
    <x v="0"/>
    <x v="17"/>
  </r>
  <r>
    <d v="2098-04-01T00:00:00"/>
    <s v="вторник"/>
    <x v="0"/>
    <x v="17"/>
  </r>
  <r>
    <d v="2098-04-02T00:00:00"/>
    <s v="среда"/>
    <x v="0"/>
    <x v="17"/>
  </r>
  <r>
    <d v="2098-04-03T00:00:00"/>
    <s v="четверг"/>
    <x v="0"/>
    <x v="17"/>
  </r>
  <r>
    <d v="2098-04-04T00:00:00"/>
    <s v="пятница"/>
    <x v="0"/>
    <x v="17"/>
  </r>
  <r>
    <d v="2098-04-05T00:00:00"/>
    <s v="суббота"/>
    <x v="1"/>
    <x v="17"/>
  </r>
  <r>
    <d v="2098-04-06T00:00:00"/>
    <s v="воскресенье"/>
    <x v="1"/>
    <x v="17"/>
  </r>
  <r>
    <d v="2098-04-07T00:00:00"/>
    <s v="понедельник"/>
    <x v="0"/>
    <x v="17"/>
  </r>
  <r>
    <d v="2098-04-08T00:00:00"/>
    <s v="вторник"/>
    <x v="0"/>
    <x v="17"/>
  </r>
  <r>
    <d v="2098-04-09T00:00:00"/>
    <s v="среда"/>
    <x v="0"/>
    <x v="17"/>
  </r>
  <r>
    <d v="2098-04-10T00:00:00"/>
    <s v="четверг"/>
    <x v="0"/>
    <x v="17"/>
  </r>
  <r>
    <d v="2098-04-11T00:00:00"/>
    <s v="пятница"/>
    <x v="0"/>
    <x v="17"/>
  </r>
  <r>
    <d v="2098-04-12T00:00:00"/>
    <s v="суббота"/>
    <x v="1"/>
    <x v="17"/>
  </r>
  <r>
    <d v="2098-04-13T00:00:00"/>
    <s v="воскресенье"/>
    <x v="1"/>
    <x v="17"/>
  </r>
  <r>
    <d v="2098-04-14T00:00:00"/>
    <s v="понедельник"/>
    <x v="0"/>
    <x v="17"/>
  </r>
  <r>
    <d v="2098-04-15T00:00:00"/>
    <s v="вторник"/>
    <x v="0"/>
    <x v="17"/>
  </r>
  <r>
    <d v="2098-04-16T00:00:00"/>
    <s v="среда"/>
    <x v="0"/>
    <x v="17"/>
  </r>
  <r>
    <d v="2098-04-17T00:00:00"/>
    <s v="четверг"/>
    <x v="0"/>
    <x v="22"/>
  </r>
  <r>
    <d v="2098-04-18T00:00:00"/>
    <s v="пятница"/>
    <x v="0"/>
    <x v="22"/>
  </r>
  <r>
    <d v="2098-04-19T00:00:00"/>
    <s v="суббота"/>
    <x v="1"/>
    <x v="22"/>
  </r>
  <r>
    <d v="2098-04-20T00:00:00"/>
    <s v="воскресенье"/>
    <x v="1"/>
    <x v="22"/>
  </r>
  <r>
    <d v="2098-04-21T00:00:00"/>
    <s v="понедельник"/>
    <x v="0"/>
    <x v="22"/>
  </r>
  <r>
    <d v="2098-04-22T00:00:00"/>
    <s v="вторник"/>
    <x v="0"/>
    <x v="22"/>
  </r>
  <r>
    <d v="2098-04-23T00:00:00"/>
    <s v="среда"/>
    <x v="0"/>
    <x v="22"/>
  </r>
  <r>
    <d v="2098-04-24T00:00:00"/>
    <s v="четверг"/>
    <x v="0"/>
    <x v="22"/>
  </r>
  <r>
    <d v="2098-04-25T00:00:00"/>
    <s v="пятница"/>
    <x v="0"/>
    <x v="22"/>
  </r>
  <r>
    <d v="2098-04-26T00:00:00"/>
    <s v="суббота"/>
    <x v="1"/>
    <x v="22"/>
  </r>
  <r>
    <d v="2098-04-27T00:00:00"/>
    <s v="воскресенье"/>
    <x v="1"/>
    <x v="22"/>
  </r>
  <r>
    <d v="2098-04-28T00:00:00"/>
    <s v="понедельник"/>
    <x v="0"/>
    <x v="22"/>
  </r>
  <r>
    <d v="2098-04-29T00:00:00"/>
    <s v="вторник"/>
    <x v="0"/>
    <x v="22"/>
  </r>
  <r>
    <d v="2098-04-30T00:00:00"/>
    <s v="среда"/>
    <x v="0"/>
    <x v="22"/>
  </r>
  <r>
    <d v="2098-05-01T00:00:00"/>
    <s v="четверг"/>
    <x v="0"/>
    <x v="22"/>
  </r>
  <r>
    <d v="2098-05-02T00:00:00"/>
    <s v="пятница"/>
    <x v="0"/>
    <x v="22"/>
  </r>
  <r>
    <d v="2098-05-03T00:00:00"/>
    <s v="суббота"/>
    <x v="1"/>
    <x v="22"/>
  </r>
  <r>
    <d v="2098-05-04T00:00:00"/>
    <s v="воскресенье"/>
    <x v="1"/>
    <x v="22"/>
  </r>
  <r>
    <d v="2098-05-05T00:00:00"/>
    <s v="понедельник"/>
    <x v="0"/>
    <x v="22"/>
  </r>
  <r>
    <d v="2098-05-06T00:00:00"/>
    <s v="вторник"/>
    <x v="0"/>
    <x v="22"/>
  </r>
  <r>
    <d v="2098-05-07T00:00:00"/>
    <s v="среда"/>
    <x v="0"/>
    <x v="22"/>
  </r>
  <r>
    <d v="2098-05-08T00:00:00"/>
    <s v="четверг"/>
    <x v="0"/>
    <x v="22"/>
  </r>
  <r>
    <d v="2098-05-09T00:00:00"/>
    <s v="пятница"/>
    <x v="0"/>
    <x v="22"/>
  </r>
  <r>
    <d v="2098-05-10T00:00:00"/>
    <s v="суббота"/>
    <x v="1"/>
    <x v="22"/>
  </r>
  <r>
    <d v="2098-05-11T00:00:00"/>
    <s v="воскресенье"/>
    <x v="1"/>
    <x v="22"/>
  </r>
  <r>
    <d v="2098-05-12T00:00:00"/>
    <s v="понедельник"/>
    <x v="0"/>
    <x v="22"/>
  </r>
  <r>
    <d v="2098-05-13T00:00:00"/>
    <s v="вторник"/>
    <x v="0"/>
    <x v="22"/>
  </r>
  <r>
    <d v="2098-05-14T00:00:00"/>
    <s v="среда"/>
    <x v="0"/>
    <x v="22"/>
  </r>
  <r>
    <d v="2098-05-15T00:00:00"/>
    <s v="четверг"/>
    <x v="0"/>
    <x v="22"/>
  </r>
  <r>
    <d v="2098-05-16T00:00:00"/>
    <s v="пятница"/>
    <x v="0"/>
    <x v="22"/>
  </r>
  <r>
    <d v="2098-05-17T00:00:00"/>
    <s v="суббота"/>
    <x v="1"/>
    <x v="22"/>
  </r>
  <r>
    <d v="2098-05-18T00:00:00"/>
    <s v="воскресенье"/>
    <x v="1"/>
    <x v="22"/>
  </r>
  <r>
    <d v="2098-05-19T00:00:00"/>
    <s v="понедельник"/>
    <x v="0"/>
    <x v="22"/>
  </r>
  <r>
    <d v="2098-05-20T00:00:00"/>
    <s v="вторник"/>
    <x v="0"/>
    <x v="22"/>
  </r>
  <r>
    <d v="2098-05-21T00:00:00"/>
    <s v="среда"/>
    <x v="0"/>
    <x v="22"/>
  </r>
  <r>
    <d v="2098-05-22T00:00:00"/>
    <s v="четверг"/>
    <x v="0"/>
    <x v="22"/>
  </r>
  <r>
    <d v="2098-05-23T00:00:00"/>
    <s v="пятница"/>
    <x v="0"/>
    <x v="22"/>
  </r>
  <r>
    <d v="2098-05-24T00:00:00"/>
    <s v="суббота"/>
    <x v="1"/>
    <x v="22"/>
  </r>
  <r>
    <d v="2098-05-25T00:00:00"/>
    <s v="воскресенье"/>
    <x v="1"/>
    <x v="22"/>
  </r>
  <r>
    <d v="2098-05-26T00:00:00"/>
    <s v="понедельник"/>
    <x v="0"/>
    <x v="22"/>
  </r>
  <r>
    <d v="2098-05-27T00:00:00"/>
    <s v="вторник"/>
    <x v="0"/>
    <x v="22"/>
  </r>
  <r>
    <d v="2098-05-28T00:00:00"/>
    <s v="среда"/>
    <x v="0"/>
    <x v="22"/>
  </r>
  <r>
    <d v="2098-05-29T00:00:00"/>
    <s v="четверг"/>
    <x v="0"/>
    <x v="22"/>
  </r>
  <r>
    <d v="2098-05-30T00:00:00"/>
    <s v="пятница"/>
    <x v="0"/>
    <x v="22"/>
  </r>
  <r>
    <d v="2098-05-31T00:00:00"/>
    <s v="суббота"/>
    <x v="1"/>
    <x v="22"/>
  </r>
  <r>
    <d v="2098-06-01T00:00:00"/>
    <s v="воскресенье"/>
    <x v="1"/>
    <x v="22"/>
  </r>
  <r>
    <d v="2098-06-02T00:00:00"/>
    <s v="понедельник"/>
    <x v="0"/>
    <x v="22"/>
  </r>
  <r>
    <d v="2098-06-03T00:00:00"/>
    <s v="вторник"/>
    <x v="0"/>
    <x v="22"/>
  </r>
  <r>
    <d v="2098-06-04T00:00:00"/>
    <s v="среда"/>
    <x v="0"/>
    <x v="22"/>
  </r>
  <r>
    <d v="2098-06-05T00:00:00"/>
    <s v="четверг"/>
    <x v="0"/>
    <x v="22"/>
  </r>
  <r>
    <d v="2098-06-06T00:00:00"/>
    <s v="пятница"/>
    <x v="0"/>
    <x v="22"/>
  </r>
  <r>
    <d v="2098-06-07T00:00:00"/>
    <s v="суббота"/>
    <x v="1"/>
    <x v="22"/>
  </r>
  <r>
    <d v="2098-06-08T00:00:00"/>
    <s v="воскресенье"/>
    <x v="1"/>
    <x v="22"/>
  </r>
  <r>
    <d v="2098-06-09T00:00:00"/>
    <s v="понедельник"/>
    <x v="0"/>
    <x v="22"/>
  </r>
  <r>
    <d v="2098-06-10T00:00:00"/>
    <s v="вторник"/>
    <x v="0"/>
    <x v="22"/>
  </r>
  <r>
    <d v="2098-06-11T00:00:00"/>
    <s v="среда"/>
    <x v="0"/>
    <x v="22"/>
  </r>
  <r>
    <d v="2098-06-12T00:00:00"/>
    <s v="четверг"/>
    <x v="0"/>
    <x v="22"/>
  </r>
  <r>
    <d v="2098-06-13T00:00:00"/>
    <s v="пятница"/>
    <x v="0"/>
    <x v="22"/>
  </r>
  <r>
    <d v="2098-06-14T00:00:00"/>
    <s v="суббота"/>
    <x v="1"/>
    <x v="22"/>
  </r>
  <r>
    <d v="2098-06-15T00:00:00"/>
    <s v="воскресенье"/>
    <x v="1"/>
    <x v="22"/>
  </r>
  <r>
    <d v="2098-06-16T00:00:00"/>
    <s v="понедельник"/>
    <x v="0"/>
    <x v="22"/>
  </r>
  <r>
    <d v="2098-06-17T00:00:00"/>
    <s v="вторник"/>
    <x v="0"/>
    <x v="22"/>
  </r>
  <r>
    <d v="2098-06-18T00:00:00"/>
    <s v="среда"/>
    <x v="0"/>
    <x v="22"/>
  </r>
  <r>
    <d v="2098-06-19T00:00:00"/>
    <s v="четверг"/>
    <x v="0"/>
    <x v="23"/>
  </r>
  <r>
    <d v="2098-06-20T00:00:00"/>
    <s v="пятница"/>
    <x v="0"/>
    <x v="23"/>
  </r>
  <r>
    <d v="2098-06-21T00:00:00"/>
    <s v="суббота"/>
    <x v="1"/>
    <x v="23"/>
  </r>
  <r>
    <d v="2098-06-22T00:00:00"/>
    <s v="воскресенье"/>
    <x v="1"/>
    <x v="23"/>
  </r>
  <r>
    <d v="2098-06-23T00:00:00"/>
    <s v="понедельник"/>
    <x v="0"/>
    <x v="23"/>
  </r>
  <r>
    <d v="2098-06-24T00:00:00"/>
    <s v="вторник"/>
    <x v="0"/>
    <x v="23"/>
  </r>
  <r>
    <d v="2098-06-25T00:00:00"/>
    <s v="среда"/>
    <x v="0"/>
    <x v="23"/>
  </r>
  <r>
    <d v="2098-06-26T00:00:00"/>
    <s v="четверг"/>
    <x v="0"/>
    <x v="23"/>
  </r>
  <r>
    <d v="2098-06-27T00:00:00"/>
    <s v="пятница"/>
    <x v="0"/>
    <x v="23"/>
  </r>
  <r>
    <d v="2098-06-28T00:00:00"/>
    <s v="суббота"/>
    <x v="1"/>
    <x v="23"/>
  </r>
  <r>
    <d v="2098-06-29T00:00:00"/>
    <s v="воскресенье"/>
    <x v="1"/>
    <x v="23"/>
  </r>
  <r>
    <d v="2098-06-30T00:00:00"/>
    <s v="понедельник"/>
    <x v="0"/>
    <x v="23"/>
  </r>
  <r>
    <d v="2098-07-01T00:00:00"/>
    <s v="вторник"/>
    <x v="0"/>
    <x v="23"/>
  </r>
  <r>
    <d v="2098-07-02T00:00:00"/>
    <s v="среда"/>
    <x v="0"/>
    <x v="23"/>
  </r>
  <r>
    <d v="2098-07-03T00:00:00"/>
    <s v="четверг"/>
    <x v="0"/>
    <x v="23"/>
  </r>
  <r>
    <d v="2098-07-04T00:00:00"/>
    <s v="пятница"/>
    <x v="0"/>
    <x v="23"/>
  </r>
  <r>
    <d v="2098-07-05T00:00:00"/>
    <s v="суббота"/>
    <x v="1"/>
    <x v="23"/>
  </r>
  <r>
    <d v="2098-07-06T00:00:00"/>
    <s v="воскресенье"/>
    <x v="1"/>
    <x v="23"/>
  </r>
  <r>
    <d v="2098-07-07T00:00:00"/>
    <s v="понедельник"/>
    <x v="0"/>
    <x v="23"/>
  </r>
  <r>
    <d v="2098-07-08T00:00:00"/>
    <s v="вторник"/>
    <x v="0"/>
    <x v="23"/>
  </r>
  <r>
    <d v="2098-07-09T00:00:00"/>
    <s v="среда"/>
    <x v="0"/>
    <x v="23"/>
  </r>
  <r>
    <d v="2098-07-10T00:00:00"/>
    <s v="четверг"/>
    <x v="0"/>
    <x v="23"/>
  </r>
  <r>
    <d v="2098-07-11T00:00:00"/>
    <s v="пятница"/>
    <x v="0"/>
    <x v="23"/>
  </r>
  <r>
    <d v="2098-07-12T00:00:00"/>
    <s v="суббота"/>
    <x v="1"/>
    <x v="23"/>
  </r>
  <r>
    <d v="2098-07-13T00:00:00"/>
    <s v="воскресенье"/>
    <x v="1"/>
    <x v="23"/>
  </r>
  <r>
    <d v="2098-07-14T00:00:00"/>
    <s v="понедельник"/>
    <x v="0"/>
    <x v="23"/>
  </r>
  <r>
    <d v="2098-07-15T00:00:00"/>
    <s v="вторник"/>
    <x v="0"/>
    <x v="23"/>
  </r>
  <r>
    <d v="2098-07-16T00:00:00"/>
    <s v="среда"/>
    <x v="0"/>
    <x v="23"/>
  </r>
  <r>
    <d v="2098-07-17T00:00:00"/>
    <s v="четверг"/>
    <x v="0"/>
    <x v="23"/>
  </r>
  <r>
    <d v="2098-07-18T00:00:00"/>
    <s v="пятница"/>
    <x v="0"/>
    <x v="23"/>
  </r>
  <r>
    <d v="2098-07-19T00:00:00"/>
    <s v="суббота"/>
    <x v="1"/>
    <x v="23"/>
  </r>
  <r>
    <d v="2098-07-20T00:00:00"/>
    <s v="воскресенье"/>
    <x v="1"/>
    <x v="23"/>
  </r>
  <r>
    <d v="2098-07-21T00:00:00"/>
    <s v="понедельник"/>
    <x v="0"/>
    <x v="23"/>
  </r>
  <r>
    <d v="2098-07-22T00:00:00"/>
    <s v="вторник"/>
    <x v="0"/>
    <x v="23"/>
  </r>
  <r>
    <d v="2098-07-23T00:00:00"/>
    <s v="среда"/>
    <x v="0"/>
    <x v="23"/>
  </r>
  <r>
    <d v="2098-07-24T00:00:00"/>
    <s v="четверг"/>
    <x v="0"/>
    <x v="23"/>
  </r>
  <r>
    <d v="2098-07-25T00:00:00"/>
    <s v="пятница"/>
    <x v="0"/>
    <x v="23"/>
  </r>
  <r>
    <d v="2098-07-26T00:00:00"/>
    <s v="суббота"/>
    <x v="1"/>
    <x v="23"/>
  </r>
  <r>
    <d v="2098-07-27T00:00:00"/>
    <s v="воскресенье"/>
    <x v="1"/>
    <x v="23"/>
  </r>
  <r>
    <d v="2098-07-28T00:00:00"/>
    <s v="понедельник"/>
    <x v="0"/>
    <x v="23"/>
  </r>
  <r>
    <d v="2098-07-29T00:00:00"/>
    <s v="вторник"/>
    <x v="0"/>
    <x v="23"/>
  </r>
  <r>
    <d v="2098-07-30T00:00:00"/>
    <s v="среда"/>
    <x v="0"/>
    <x v="23"/>
  </r>
  <r>
    <d v="2098-07-31T00:00:00"/>
    <s v="четверг"/>
    <x v="0"/>
    <x v="23"/>
  </r>
  <r>
    <d v="2098-08-01T00:00:00"/>
    <s v="пятница"/>
    <x v="0"/>
    <x v="23"/>
  </r>
  <r>
    <d v="2098-08-02T00:00:00"/>
    <s v="суббота"/>
    <x v="1"/>
    <x v="23"/>
  </r>
  <r>
    <d v="2098-08-03T00:00:00"/>
    <s v="воскресенье"/>
    <x v="1"/>
    <x v="23"/>
  </r>
  <r>
    <d v="2098-08-04T00:00:00"/>
    <s v="понедельник"/>
    <x v="0"/>
    <x v="23"/>
  </r>
  <r>
    <d v="2098-08-05T00:00:00"/>
    <s v="вторник"/>
    <x v="0"/>
    <x v="18"/>
  </r>
  <r>
    <d v="2098-08-06T00:00:00"/>
    <s v="среда"/>
    <x v="0"/>
    <x v="18"/>
  </r>
  <r>
    <d v="2098-08-07T00:00:00"/>
    <s v="четверг"/>
    <x v="0"/>
    <x v="18"/>
  </r>
  <r>
    <d v="2098-08-08T00:00:00"/>
    <s v="пятница"/>
    <x v="0"/>
    <x v="18"/>
  </r>
  <r>
    <d v="2098-08-09T00:00:00"/>
    <s v="суббота"/>
    <x v="1"/>
    <x v="18"/>
  </r>
  <r>
    <d v="2098-08-10T00:00:00"/>
    <s v="воскресенье"/>
    <x v="1"/>
    <x v="18"/>
  </r>
  <r>
    <d v="2098-08-11T00:00:00"/>
    <s v="понедельник"/>
    <x v="0"/>
    <x v="18"/>
  </r>
  <r>
    <d v="2098-08-12T00:00:00"/>
    <s v="вторник"/>
    <x v="0"/>
    <x v="18"/>
  </r>
  <r>
    <d v="2098-08-13T00:00:00"/>
    <s v="среда"/>
    <x v="0"/>
    <x v="18"/>
  </r>
  <r>
    <d v="2098-08-14T00:00:00"/>
    <s v="четверг"/>
    <x v="0"/>
    <x v="18"/>
  </r>
  <r>
    <d v="2098-08-15T00:00:00"/>
    <s v="пятница"/>
    <x v="0"/>
    <x v="18"/>
  </r>
  <r>
    <d v="2098-08-16T00:00:00"/>
    <s v="суббота"/>
    <x v="1"/>
    <x v="18"/>
  </r>
  <r>
    <d v="2098-08-17T00:00:00"/>
    <s v="воскресенье"/>
    <x v="1"/>
    <x v="18"/>
  </r>
  <r>
    <d v="2098-08-18T00:00:00"/>
    <s v="понедельник"/>
    <x v="0"/>
    <x v="18"/>
  </r>
  <r>
    <d v="2098-08-19T00:00:00"/>
    <s v="вторник"/>
    <x v="0"/>
    <x v="18"/>
  </r>
  <r>
    <d v="2098-08-20T00:00:00"/>
    <s v="среда"/>
    <x v="0"/>
    <x v="18"/>
  </r>
  <r>
    <d v="2098-08-21T00:00:00"/>
    <s v="четверг"/>
    <x v="0"/>
    <x v="18"/>
  </r>
  <r>
    <d v="2098-08-22T00:00:00"/>
    <s v="пятница"/>
    <x v="0"/>
    <x v="18"/>
  </r>
  <r>
    <d v="2098-08-23T00:00:00"/>
    <s v="суббота"/>
    <x v="1"/>
    <x v="18"/>
  </r>
  <r>
    <d v="2098-08-24T00:00:00"/>
    <s v="воскресенье"/>
    <x v="1"/>
    <x v="18"/>
  </r>
  <r>
    <d v="2098-08-25T00:00:00"/>
    <s v="понедельник"/>
    <x v="0"/>
    <x v="18"/>
  </r>
  <r>
    <d v="2098-08-26T00:00:00"/>
    <s v="вторник"/>
    <x v="0"/>
    <x v="18"/>
  </r>
  <r>
    <d v="2098-08-27T00:00:00"/>
    <s v="среда"/>
    <x v="0"/>
    <x v="18"/>
  </r>
  <r>
    <d v="2098-08-28T00:00:00"/>
    <s v="четверг"/>
    <x v="0"/>
    <x v="18"/>
  </r>
  <r>
    <d v="2098-08-29T00:00:00"/>
    <s v="пятница"/>
    <x v="0"/>
    <x v="18"/>
  </r>
  <r>
    <d v="2098-08-30T00:00:00"/>
    <s v="суббота"/>
    <x v="1"/>
    <x v="18"/>
  </r>
  <r>
    <d v="2098-08-31T00:00:00"/>
    <s v="воскресенье"/>
    <x v="1"/>
    <x v="18"/>
  </r>
  <r>
    <d v="2098-09-01T00:00:00"/>
    <s v="понедельник"/>
    <x v="0"/>
    <x v="18"/>
  </r>
  <r>
    <d v="2098-09-02T00:00:00"/>
    <s v="вторник"/>
    <x v="0"/>
    <x v="18"/>
  </r>
  <r>
    <d v="2098-09-03T00:00:00"/>
    <s v="среда"/>
    <x v="0"/>
    <x v="18"/>
  </r>
  <r>
    <d v="2098-09-04T00:00:00"/>
    <s v="четверг"/>
    <x v="0"/>
    <x v="18"/>
  </r>
  <r>
    <d v="2098-09-05T00:00:00"/>
    <s v="пятница"/>
    <x v="0"/>
    <x v="18"/>
  </r>
  <r>
    <d v="2098-09-06T00:00:00"/>
    <s v="суббота"/>
    <x v="1"/>
    <x v="18"/>
  </r>
  <r>
    <d v="2098-09-07T00:00:00"/>
    <s v="воскресенье"/>
    <x v="1"/>
    <x v="18"/>
  </r>
  <r>
    <d v="2098-09-08T00:00:00"/>
    <s v="понедельник"/>
    <x v="0"/>
    <x v="18"/>
  </r>
  <r>
    <d v="2098-09-09T00:00:00"/>
    <s v="вторник"/>
    <x v="0"/>
    <x v="18"/>
  </r>
  <r>
    <d v="2098-09-10T00:00:00"/>
    <s v="среда"/>
    <x v="0"/>
    <x v="18"/>
  </r>
  <r>
    <d v="2098-09-11T00:00:00"/>
    <s v="четверг"/>
    <x v="0"/>
    <x v="18"/>
  </r>
  <r>
    <d v="2098-09-12T00:00:00"/>
    <s v="пятница"/>
    <x v="0"/>
    <x v="19"/>
  </r>
  <r>
    <d v="2098-09-13T00:00:00"/>
    <s v="суббота"/>
    <x v="1"/>
    <x v="19"/>
  </r>
  <r>
    <d v="2098-09-14T00:00:00"/>
    <s v="воскресенье"/>
    <x v="1"/>
    <x v="19"/>
  </r>
  <r>
    <d v="2098-09-15T00:00:00"/>
    <s v="понедельник"/>
    <x v="0"/>
    <x v="19"/>
  </r>
  <r>
    <d v="2098-09-16T00:00:00"/>
    <s v="вторник"/>
    <x v="0"/>
    <x v="19"/>
  </r>
  <r>
    <d v="2098-09-17T00:00:00"/>
    <s v="среда"/>
    <x v="0"/>
    <x v="19"/>
  </r>
  <r>
    <d v="2098-09-18T00:00:00"/>
    <s v="четверг"/>
    <x v="0"/>
    <x v="19"/>
  </r>
  <r>
    <d v="2098-09-19T00:00:00"/>
    <s v="пятница"/>
    <x v="0"/>
    <x v="19"/>
  </r>
  <r>
    <d v="2098-09-20T00:00:00"/>
    <s v="суббота"/>
    <x v="1"/>
    <x v="19"/>
  </r>
  <r>
    <d v="2098-09-21T00:00:00"/>
    <s v="воскресенье"/>
    <x v="1"/>
    <x v="19"/>
  </r>
  <r>
    <d v="2098-09-22T00:00:00"/>
    <s v="понедельник"/>
    <x v="0"/>
    <x v="19"/>
  </r>
  <r>
    <d v="2098-09-23T00:00:00"/>
    <s v="вторник"/>
    <x v="0"/>
    <x v="19"/>
  </r>
  <r>
    <d v="2098-09-24T00:00:00"/>
    <s v="среда"/>
    <x v="0"/>
    <x v="19"/>
  </r>
  <r>
    <d v="2098-09-25T00:00:00"/>
    <s v="четверг"/>
    <x v="0"/>
    <x v="19"/>
  </r>
  <r>
    <d v="2098-09-26T00:00:00"/>
    <s v="пятница"/>
    <x v="0"/>
    <x v="19"/>
  </r>
  <r>
    <d v="2098-09-27T00:00:00"/>
    <s v="суббота"/>
    <x v="1"/>
    <x v="19"/>
  </r>
  <r>
    <d v="2098-09-28T00:00:00"/>
    <s v="воскресенье"/>
    <x v="1"/>
    <x v="19"/>
  </r>
  <r>
    <d v="2098-09-29T00:00:00"/>
    <s v="понедельник"/>
    <x v="0"/>
    <x v="19"/>
  </r>
  <r>
    <d v="2098-09-30T00:00:00"/>
    <s v="вторник"/>
    <x v="0"/>
    <x v="19"/>
  </r>
  <r>
    <d v="2098-10-01T00:00:00"/>
    <s v="среда"/>
    <x v="0"/>
    <x v="19"/>
  </r>
  <r>
    <d v="2098-10-02T00:00:00"/>
    <s v="четверг"/>
    <x v="0"/>
    <x v="19"/>
  </r>
  <r>
    <d v="2098-10-03T00:00:00"/>
    <s v="пятница"/>
    <x v="0"/>
    <x v="19"/>
  </r>
  <r>
    <d v="2098-10-04T00:00:00"/>
    <s v="суббота"/>
    <x v="1"/>
    <x v="19"/>
  </r>
  <r>
    <d v="2098-10-05T00:00:00"/>
    <s v="воскресенье"/>
    <x v="1"/>
    <x v="19"/>
  </r>
  <r>
    <d v="2098-10-06T00:00:00"/>
    <s v="понедельник"/>
    <x v="0"/>
    <x v="19"/>
  </r>
  <r>
    <d v="2098-10-07T00:00:00"/>
    <s v="вторник"/>
    <x v="0"/>
    <x v="19"/>
  </r>
  <r>
    <d v="2098-10-08T00:00:00"/>
    <s v="среда"/>
    <x v="0"/>
    <x v="19"/>
  </r>
  <r>
    <d v="2098-10-09T00:00:00"/>
    <s v="четверг"/>
    <x v="0"/>
    <x v="19"/>
  </r>
  <r>
    <d v="2098-10-10T00:00:00"/>
    <s v="пятница"/>
    <x v="0"/>
    <x v="19"/>
  </r>
  <r>
    <d v="2098-10-11T00:00:00"/>
    <s v="суббота"/>
    <x v="1"/>
    <x v="19"/>
  </r>
  <r>
    <d v="2098-10-12T00:00:00"/>
    <s v="воскресенье"/>
    <x v="1"/>
    <x v="19"/>
  </r>
  <r>
    <d v="2098-10-13T00:00:00"/>
    <s v="понедельник"/>
    <x v="0"/>
    <x v="19"/>
  </r>
  <r>
    <d v="2098-10-14T00:00:00"/>
    <s v="вторник"/>
    <x v="0"/>
    <x v="20"/>
  </r>
  <r>
    <d v="2098-10-15T00:00:00"/>
    <s v="среда"/>
    <x v="0"/>
    <x v="20"/>
  </r>
  <r>
    <d v="2098-10-16T00:00:00"/>
    <s v="четверг"/>
    <x v="0"/>
    <x v="20"/>
  </r>
  <r>
    <d v="2098-10-17T00:00:00"/>
    <s v="пятница"/>
    <x v="0"/>
    <x v="20"/>
  </r>
  <r>
    <d v="2098-10-18T00:00:00"/>
    <s v="суббота"/>
    <x v="1"/>
    <x v="20"/>
  </r>
  <r>
    <d v="2098-10-19T00:00:00"/>
    <s v="воскресенье"/>
    <x v="1"/>
    <x v="20"/>
  </r>
  <r>
    <d v="2098-10-20T00:00:00"/>
    <s v="понедельник"/>
    <x v="0"/>
    <x v="20"/>
  </r>
  <r>
    <d v="2098-10-21T00:00:00"/>
    <s v="вторник"/>
    <x v="0"/>
    <x v="20"/>
  </r>
  <r>
    <d v="2098-10-22T00:00:00"/>
    <s v="среда"/>
    <x v="0"/>
    <x v="20"/>
  </r>
  <r>
    <d v="2098-10-23T00:00:00"/>
    <s v="четверг"/>
    <x v="0"/>
    <x v="20"/>
  </r>
  <r>
    <d v="2098-10-24T00:00:00"/>
    <s v="пятница"/>
    <x v="0"/>
    <x v="20"/>
  </r>
  <r>
    <d v="2098-10-25T00:00:00"/>
    <s v="суббота"/>
    <x v="1"/>
    <x v="20"/>
  </r>
  <r>
    <d v="2098-10-26T00:00:00"/>
    <s v="воскресенье"/>
    <x v="1"/>
    <x v="20"/>
  </r>
  <r>
    <d v="2098-10-27T00:00:00"/>
    <s v="понедельник"/>
    <x v="0"/>
    <x v="20"/>
  </r>
  <r>
    <d v="2098-10-28T00:00:00"/>
    <s v="вторник"/>
    <x v="0"/>
    <x v="20"/>
  </r>
  <r>
    <d v="2098-10-29T00:00:00"/>
    <s v="среда"/>
    <x v="0"/>
    <x v="20"/>
  </r>
  <r>
    <d v="2098-10-30T00:00:00"/>
    <s v="четверг"/>
    <x v="0"/>
    <x v="20"/>
  </r>
  <r>
    <d v="2098-10-31T00:00:00"/>
    <s v="пятница"/>
    <x v="0"/>
    <x v="20"/>
  </r>
  <r>
    <d v="2098-11-01T00:00:00"/>
    <s v="суббота"/>
    <x v="1"/>
    <x v="20"/>
  </r>
  <r>
    <d v="2098-11-02T00:00:00"/>
    <s v="воскресенье"/>
    <x v="1"/>
    <x v="20"/>
  </r>
  <r>
    <d v="2098-11-03T00:00:00"/>
    <s v="понедельник"/>
    <x v="0"/>
    <x v="20"/>
  </r>
  <r>
    <d v="2098-11-04T00:00:00"/>
    <s v="вторник"/>
    <x v="0"/>
    <x v="20"/>
  </r>
  <r>
    <d v="2098-11-05T00:00:00"/>
    <s v="среда"/>
    <x v="0"/>
    <x v="20"/>
  </r>
  <r>
    <d v="2098-11-06T00:00:00"/>
    <s v="четверг"/>
    <x v="0"/>
    <x v="20"/>
  </r>
  <r>
    <d v="2098-11-07T00:00:00"/>
    <s v="пятница"/>
    <x v="0"/>
    <x v="20"/>
  </r>
  <r>
    <d v="2098-11-08T00:00:00"/>
    <s v="суббота"/>
    <x v="1"/>
    <x v="20"/>
  </r>
  <r>
    <d v="2098-11-09T00:00:00"/>
    <s v="воскресенье"/>
    <x v="1"/>
    <x v="20"/>
  </r>
  <r>
    <d v="2098-11-10T00:00:00"/>
    <s v="понедельник"/>
    <x v="0"/>
    <x v="20"/>
  </r>
  <r>
    <d v="2098-11-11T00:00:00"/>
    <s v="вторник"/>
    <x v="0"/>
    <x v="20"/>
  </r>
  <r>
    <d v="2098-11-12T00:00:00"/>
    <s v="среда"/>
    <x v="0"/>
    <x v="20"/>
  </r>
  <r>
    <d v="2098-11-13T00:00:00"/>
    <s v="четверг"/>
    <x v="0"/>
    <x v="20"/>
  </r>
  <r>
    <d v="2098-11-14T00:00:00"/>
    <s v="пятница"/>
    <x v="0"/>
    <x v="20"/>
  </r>
  <r>
    <d v="2098-11-15T00:00:00"/>
    <s v="суббота"/>
    <x v="1"/>
    <x v="0"/>
  </r>
  <r>
    <d v="2098-11-16T00:00:00"/>
    <s v="воскресенье"/>
    <x v="1"/>
    <x v="0"/>
  </r>
  <r>
    <d v="2098-11-17T00:00:00"/>
    <s v="понедельник"/>
    <x v="0"/>
    <x v="0"/>
  </r>
  <r>
    <d v="2098-11-18T00:00:00"/>
    <s v="вторник"/>
    <x v="0"/>
    <x v="0"/>
  </r>
  <r>
    <d v="2098-11-19T00:00:00"/>
    <s v="среда"/>
    <x v="0"/>
    <x v="0"/>
  </r>
  <r>
    <d v="2098-11-20T00:00:00"/>
    <s v="четверг"/>
    <x v="0"/>
    <x v="0"/>
  </r>
  <r>
    <d v="2098-11-21T00:00:00"/>
    <s v="пятница"/>
    <x v="0"/>
    <x v="0"/>
  </r>
  <r>
    <d v="2098-11-22T00:00:00"/>
    <s v="суббота"/>
    <x v="1"/>
    <x v="0"/>
  </r>
  <r>
    <d v="2098-11-23T00:00:00"/>
    <s v="воскресенье"/>
    <x v="1"/>
    <x v="0"/>
  </r>
  <r>
    <d v="2098-11-24T00:00:00"/>
    <s v="понедельник"/>
    <x v="0"/>
    <x v="0"/>
  </r>
  <r>
    <d v="2098-11-25T00:00:00"/>
    <s v="вторник"/>
    <x v="0"/>
    <x v="0"/>
  </r>
  <r>
    <d v="2098-11-26T00:00:00"/>
    <s v="среда"/>
    <x v="0"/>
    <x v="0"/>
  </r>
  <r>
    <d v="2098-11-27T00:00:00"/>
    <s v="четверг"/>
    <x v="0"/>
    <x v="0"/>
  </r>
  <r>
    <d v="2098-11-28T00:00:00"/>
    <s v="пятница"/>
    <x v="0"/>
    <x v="0"/>
  </r>
  <r>
    <d v="2098-11-29T00:00:00"/>
    <s v="суббота"/>
    <x v="1"/>
    <x v="0"/>
  </r>
  <r>
    <d v="2098-11-30T00:00:00"/>
    <s v="воскресенье"/>
    <x v="1"/>
    <x v="0"/>
  </r>
  <r>
    <d v="2098-12-01T00:00:00"/>
    <s v="понедельник"/>
    <x v="0"/>
    <x v="0"/>
  </r>
  <r>
    <d v="2098-12-02T00:00:00"/>
    <s v="вторник"/>
    <x v="0"/>
    <x v="0"/>
  </r>
  <r>
    <d v="2098-12-03T00:00:00"/>
    <s v="среда"/>
    <x v="0"/>
    <x v="0"/>
  </r>
  <r>
    <d v="2098-12-04T00:00:00"/>
    <s v="четверг"/>
    <x v="0"/>
    <x v="0"/>
  </r>
  <r>
    <d v="2098-12-05T00:00:00"/>
    <s v="пятница"/>
    <x v="0"/>
    <x v="0"/>
  </r>
  <r>
    <d v="2098-12-06T00:00:00"/>
    <s v="суббота"/>
    <x v="1"/>
    <x v="0"/>
  </r>
  <r>
    <d v="2098-12-07T00:00:00"/>
    <s v="воскресенье"/>
    <x v="1"/>
    <x v="0"/>
  </r>
  <r>
    <d v="2098-12-08T00:00:00"/>
    <s v="понедельник"/>
    <x v="0"/>
    <x v="0"/>
  </r>
  <r>
    <d v="2098-12-09T00:00:00"/>
    <s v="вторник"/>
    <x v="0"/>
    <x v="0"/>
  </r>
  <r>
    <d v="2098-12-10T00:00:00"/>
    <s v="среда"/>
    <x v="0"/>
    <x v="0"/>
  </r>
  <r>
    <d v="2098-12-11T00:00:00"/>
    <s v="четверг"/>
    <x v="0"/>
    <x v="0"/>
  </r>
  <r>
    <d v="2098-12-12T00:00:00"/>
    <s v="пятница"/>
    <x v="0"/>
    <x v="0"/>
  </r>
  <r>
    <d v="2098-12-13T00:00:00"/>
    <s v="суббота"/>
    <x v="1"/>
    <x v="0"/>
  </r>
  <r>
    <d v="2098-12-14T00:00:00"/>
    <s v="воскресенье"/>
    <x v="1"/>
    <x v="0"/>
  </r>
  <r>
    <d v="2098-12-15T00:00:00"/>
    <s v="понедельник"/>
    <x v="0"/>
    <x v="0"/>
  </r>
  <r>
    <d v="2098-12-16T00:00:00"/>
    <s v="вторник"/>
    <x v="0"/>
    <x v="0"/>
  </r>
  <r>
    <d v="2098-12-17T00:00:00"/>
    <s v="среда"/>
    <x v="0"/>
    <x v="0"/>
  </r>
  <r>
    <d v="2098-12-18T00:00:00"/>
    <s v="четверг"/>
    <x v="0"/>
    <x v="0"/>
  </r>
  <r>
    <d v="2098-12-19T00:00:00"/>
    <s v="пятница"/>
    <x v="0"/>
    <x v="0"/>
  </r>
  <r>
    <d v="2098-12-20T00:00:00"/>
    <s v="суббота"/>
    <x v="1"/>
    <x v="0"/>
  </r>
  <r>
    <d v="2098-12-21T00:00:00"/>
    <s v="воскресенье"/>
    <x v="1"/>
    <x v="0"/>
  </r>
  <r>
    <d v="2098-12-22T00:00:00"/>
    <s v="понедельник"/>
    <x v="0"/>
    <x v="0"/>
  </r>
  <r>
    <d v="2098-12-23T00:00:00"/>
    <s v="вторник"/>
    <x v="0"/>
    <x v="0"/>
  </r>
  <r>
    <d v="2098-12-24T00:00:00"/>
    <s v="среда"/>
    <x v="0"/>
    <x v="0"/>
  </r>
  <r>
    <d v="2098-12-25T00:00:00"/>
    <s v="четверг"/>
    <x v="0"/>
    <x v="0"/>
  </r>
  <r>
    <d v="2098-12-26T00:00:00"/>
    <s v="пятница"/>
    <x v="0"/>
    <x v="1"/>
  </r>
  <r>
    <d v="2098-12-27T00:00:00"/>
    <s v="суббота"/>
    <x v="1"/>
    <x v="1"/>
  </r>
  <r>
    <d v="2098-12-28T00:00:00"/>
    <s v="воскресенье"/>
    <x v="1"/>
    <x v="1"/>
  </r>
  <r>
    <d v="2098-12-29T00:00:00"/>
    <s v="понедельник"/>
    <x v="0"/>
    <x v="1"/>
  </r>
  <r>
    <d v="2098-12-30T00:00:00"/>
    <s v="вторник"/>
    <x v="0"/>
    <x v="1"/>
  </r>
  <r>
    <d v="2098-12-31T00:00:00"/>
    <s v="среда"/>
    <x v="0"/>
    <x v="1"/>
  </r>
  <r>
    <d v="2099-01-01T00:00:00"/>
    <s v="четверг"/>
    <x v="0"/>
    <x v="1"/>
  </r>
  <r>
    <d v="2099-01-02T00:00:00"/>
    <s v="пятница"/>
    <x v="0"/>
    <x v="1"/>
  </r>
  <r>
    <d v="2099-01-03T00:00:00"/>
    <s v="суббота"/>
    <x v="1"/>
    <x v="1"/>
  </r>
  <r>
    <d v="2099-01-04T00:00:00"/>
    <s v="воскресенье"/>
    <x v="1"/>
    <x v="1"/>
  </r>
  <r>
    <d v="2099-01-05T00:00:00"/>
    <s v="понедельник"/>
    <x v="0"/>
    <x v="21"/>
  </r>
  <r>
    <d v="2099-01-06T00:00:00"/>
    <s v="вторник"/>
    <x v="0"/>
    <x v="21"/>
  </r>
  <r>
    <d v="2099-01-07T00:00:00"/>
    <s v="среда"/>
    <x v="0"/>
    <x v="21"/>
  </r>
  <r>
    <d v="2099-01-08T00:00:00"/>
    <s v="четверг"/>
    <x v="0"/>
    <x v="21"/>
  </r>
  <r>
    <d v="2099-01-09T00:00:00"/>
    <s v="пятница"/>
    <x v="0"/>
    <x v="21"/>
  </r>
  <r>
    <d v="2099-01-10T00:00:00"/>
    <s v="суббота"/>
    <x v="1"/>
    <x v="21"/>
  </r>
  <r>
    <d v="2099-01-11T00:00:00"/>
    <s v="воскресенье"/>
    <x v="1"/>
    <x v="21"/>
  </r>
  <r>
    <d v="2099-01-12T00:00:00"/>
    <s v="понедельник"/>
    <x v="0"/>
    <x v="21"/>
  </r>
  <r>
    <d v="2099-01-13T00:00:00"/>
    <s v="вторник"/>
    <x v="0"/>
    <x v="21"/>
  </r>
  <r>
    <d v="2099-01-14T00:00:00"/>
    <s v="среда"/>
    <x v="0"/>
    <x v="21"/>
  </r>
  <r>
    <d v="2099-01-15T00:00:00"/>
    <s v="четверг"/>
    <x v="0"/>
    <x v="21"/>
  </r>
  <r>
    <d v="2099-01-16T00:00:00"/>
    <s v="пятница"/>
    <x v="0"/>
    <x v="21"/>
  </r>
  <r>
    <d v="2099-01-17T00:00:00"/>
    <s v="суббота"/>
    <x v="1"/>
    <x v="21"/>
  </r>
  <r>
    <d v="2099-01-18T00:00:00"/>
    <s v="воскресенье"/>
    <x v="1"/>
    <x v="21"/>
  </r>
  <r>
    <d v="2099-01-19T00:00:00"/>
    <s v="понедельник"/>
    <x v="0"/>
    <x v="21"/>
  </r>
  <r>
    <d v="2099-01-20T00:00:00"/>
    <s v="вторник"/>
    <x v="0"/>
    <x v="21"/>
  </r>
  <r>
    <d v="2099-01-21T00:00:00"/>
    <s v="среда"/>
    <x v="0"/>
    <x v="2"/>
  </r>
  <r>
    <d v="2099-01-22T00:00:00"/>
    <s v="четверг"/>
    <x v="0"/>
    <x v="2"/>
  </r>
  <r>
    <d v="2099-01-23T00:00:00"/>
    <s v="пятница"/>
    <x v="0"/>
    <x v="2"/>
  </r>
  <r>
    <d v="2099-01-24T00:00:00"/>
    <s v="суббота"/>
    <x v="1"/>
    <x v="2"/>
  </r>
  <r>
    <d v="2099-01-25T00:00:00"/>
    <s v="воскресенье"/>
    <x v="1"/>
    <x v="2"/>
  </r>
  <r>
    <d v="2099-01-26T00:00:00"/>
    <s v="понедельник"/>
    <x v="0"/>
    <x v="2"/>
  </r>
  <r>
    <d v="2099-01-27T00:00:00"/>
    <s v="вторник"/>
    <x v="0"/>
    <x v="2"/>
  </r>
  <r>
    <d v="2099-01-28T00:00:00"/>
    <s v="среда"/>
    <x v="0"/>
    <x v="2"/>
  </r>
  <r>
    <d v="2099-01-29T00:00:00"/>
    <s v="четверг"/>
    <x v="0"/>
    <x v="2"/>
  </r>
  <r>
    <d v="2099-01-30T00:00:00"/>
    <s v="пятница"/>
    <x v="0"/>
    <x v="3"/>
  </r>
  <r>
    <d v="2099-01-31T00:00:00"/>
    <s v="суббота"/>
    <x v="1"/>
    <x v="3"/>
  </r>
  <r>
    <d v="2099-02-01T00:00:00"/>
    <s v="воскресенье"/>
    <x v="1"/>
    <x v="3"/>
  </r>
  <r>
    <d v="2099-02-02T00:00:00"/>
    <s v="понедельник"/>
    <x v="0"/>
    <x v="3"/>
  </r>
  <r>
    <d v="2099-02-03T00:00:00"/>
    <s v="вторник"/>
    <x v="0"/>
    <x v="3"/>
  </r>
  <r>
    <d v="2099-02-04T00:00:00"/>
    <s v="среда"/>
    <x v="0"/>
    <x v="3"/>
  </r>
  <r>
    <d v="2099-02-05T00:00:00"/>
    <s v="четверг"/>
    <x v="0"/>
    <x v="4"/>
  </r>
  <r>
    <d v="2099-02-06T00:00:00"/>
    <s v="пятница"/>
    <x v="0"/>
    <x v="4"/>
  </r>
  <r>
    <d v="2099-02-07T00:00:00"/>
    <s v="суббота"/>
    <x v="1"/>
    <x v="4"/>
  </r>
  <r>
    <d v="2099-02-08T00:00:00"/>
    <s v="воскресенье"/>
    <x v="1"/>
    <x v="4"/>
  </r>
  <r>
    <d v="2099-02-09T00:00:00"/>
    <s v="понедельник"/>
    <x v="0"/>
    <x v="4"/>
  </r>
  <r>
    <d v="2099-02-10T00:00:00"/>
    <s v="вторник"/>
    <x v="0"/>
    <x v="4"/>
  </r>
  <r>
    <d v="2099-02-11T00:00:00"/>
    <s v="среда"/>
    <x v="0"/>
    <x v="4"/>
  </r>
  <r>
    <d v="2099-02-12T00:00:00"/>
    <s v="четверг"/>
    <x v="0"/>
    <x v="4"/>
  </r>
  <r>
    <d v="2099-02-13T00:00:00"/>
    <s v="пятница"/>
    <x v="0"/>
    <x v="5"/>
  </r>
  <r>
    <d v="2099-02-14T00:00:00"/>
    <s v="суббота"/>
    <x v="1"/>
    <x v="5"/>
  </r>
  <r>
    <d v="2099-02-15T00:00:00"/>
    <s v="воскресенье"/>
    <x v="1"/>
    <x v="5"/>
  </r>
  <r>
    <d v="2099-02-16T00:00:00"/>
    <s v="понедельник"/>
    <x v="0"/>
    <x v="5"/>
  </r>
  <r>
    <d v="2099-02-17T00:00:00"/>
    <s v="вторник"/>
    <x v="0"/>
    <x v="5"/>
  </r>
  <r>
    <d v="2099-02-18T00:00:00"/>
    <s v="среда"/>
    <x v="0"/>
    <x v="5"/>
  </r>
  <r>
    <d v="2099-02-19T00:00:00"/>
    <s v="четверг"/>
    <x v="0"/>
    <x v="5"/>
  </r>
  <r>
    <d v="2099-02-20T00:00:00"/>
    <s v="пятница"/>
    <x v="0"/>
    <x v="5"/>
  </r>
  <r>
    <d v="2099-02-21T00:00:00"/>
    <s v="суббота"/>
    <x v="1"/>
    <x v="5"/>
  </r>
  <r>
    <d v="2099-02-22T00:00:00"/>
    <s v="воскресенье"/>
    <x v="1"/>
    <x v="5"/>
  </r>
  <r>
    <d v="2099-02-23T00:00:00"/>
    <s v="понедельник"/>
    <x v="0"/>
    <x v="5"/>
  </r>
  <r>
    <d v="2099-02-24T00:00:00"/>
    <s v="вторник"/>
    <x v="0"/>
    <x v="5"/>
  </r>
  <r>
    <d v="2099-02-25T00:00:00"/>
    <s v="среда"/>
    <x v="0"/>
    <x v="5"/>
  </r>
  <r>
    <d v="2099-02-26T00:00:00"/>
    <s v="четверг"/>
    <x v="0"/>
    <x v="5"/>
  </r>
  <r>
    <d v="2099-02-27T00:00:00"/>
    <s v="пятница"/>
    <x v="0"/>
    <x v="6"/>
  </r>
  <r>
    <d v="2099-02-28T00:00:00"/>
    <s v="суббота"/>
    <x v="1"/>
    <x v="6"/>
  </r>
  <r>
    <d v="2099-03-01T00:00:00"/>
    <s v="воскресенье"/>
    <x v="1"/>
    <x v="6"/>
  </r>
  <r>
    <d v="2099-03-02T00:00:00"/>
    <s v="понедельник"/>
    <x v="0"/>
    <x v="6"/>
  </r>
  <r>
    <d v="2099-03-03T00:00:00"/>
    <s v="вторник"/>
    <x v="0"/>
    <x v="6"/>
  </r>
  <r>
    <d v="2099-03-04T00:00:00"/>
    <s v="среда"/>
    <x v="0"/>
    <x v="6"/>
  </r>
  <r>
    <d v="2099-03-05T00:00:00"/>
    <s v="четверг"/>
    <x v="0"/>
    <x v="6"/>
  </r>
  <r>
    <d v="2099-03-06T00:00:00"/>
    <s v="пятница"/>
    <x v="0"/>
    <x v="6"/>
  </r>
  <r>
    <d v="2099-03-07T00:00:00"/>
    <s v="суббота"/>
    <x v="1"/>
    <x v="7"/>
  </r>
  <r>
    <d v="2099-03-08T00:00:00"/>
    <s v="воскресенье"/>
    <x v="1"/>
    <x v="7"/>
  </r>
  <r>
    <d v="2099-03-09T00:00:00"/>
    <s v="понедельник"/>
    <x v="0"/>
    <x v="7"/>
  </r>
  <r>
    <d v="2099-03-10T00:00:00"/>
    <s v="вторник"/>
    <x v="0"/>
    <x v="7"/>
  </r>
  <r>
    <d v="2099-03-11T00:00:00"/>
    <s v="среда"/>
    <x v="0"/>
    <x v="7"/>
  </r>
  <r>
    <d v="2099-03-12T00:00:00"/>
    <s v="четверг"/>
    <x v="0"/>
    <x v="7"/>
  </r>
  <r>
    <d v="2099-03-13T00:00:00"/>
    <s v="пятница"/>
    <x v="0"/>
    <x v="7"/>
  </r>
  <r>
    <d v="2099-03-14T00:00:00"/>
    <s v="суббота"/>
    <x v="1"/>
    <x v="7"/>
  </r>
  <r>
    <d v="2099-03-15T00:00:00"/>
    <s v="воскресенье"/>
    <x v="1"/>
    <x v="7"/>
  </r>
  <r>
    <d v="2099-03-16T00:00:00"/>
    <s v="понедельник"/>
    <x v="0"/>
    <x v="7"/>
  </r>
  <r>
    <d v="2099-03-17T00:00:00"/>
    <s v="вторник"/>
    <x v="0"/>
    <x v="7"/>
  </r>
  <r>
    <d v="2099-03-18T00:00:00"/>
    <s v="среда"/>
    <x v="0"/>
    <x v="7"/>
  </r>
  <r>
    <d v="2099-03-19T00:00:00"/>
    <s v="четверг"/>
    <x v="0"/>
    <x v="7"/>
  </r>
  <r>
    <d v="2099-03-20T00:00:00"/>
    <s v="пятница"/>
    <x v="0"/>
    <x v="7"/>
  </r>
  <r>
    <d v="2099-03-21T00:00:00"/>
    <s v="суббота"/>
    <x v="1"/>
    <x v="7"/>
  </r>
  <r>
    <d v="2099-03-22T00:00:00"/>
    <s v="воскресенье"/>
    <x v="1"/>
    <x v="7"/>
  </r>
  <r>
    <d v="2099-03-23T00:00:00"/>
    <s v="понедельник"/>
    <x v="0"/>
    <x v="8"/>
  </r>
  <r>
    <d v="2099-03-24T00:00:00"/>
    <s v="вторник"/>
    <x v="0"/>
    <x v="8"/>
  </r>
  <r>
    <d v="2099-03-25T00:00:00"/>
    <s v="среда"/>
    <x v="0"/>
    <x v="8"/>
  </r>
  <r>
    <d v="2099-03-26T00:00:00"/>
    <s v="четверг"/>
    <x v="0"/>
    <x v="8"/>
  </r>
  <r>
    <d v="2099-03-27T00:00:00"/>
    <s v="пятница"/>
    <x v="0"/>
    <x v="8"/>
  </r>
  <r>
    <d v="2099-03-28T00:00:00"/>
    <s v="суббота"/>
    <x v="1"/>
    <x v="8"/>
  </r>
  <r>
    <d v="2099-03-29T00:00:00"/>
    <s v="воскресенье"/>
    <x v="1"/>
    <x v="8"/>
  </r>
  <r>
    <d v="2099-03-30T00:00:00"/>
    <s v="понедельник"/>
    <x v="0"/>
    <x v="8"/>
  </r>
  <r>
    <d v="2099-03-31T00:00:00"/>
    <s v="вторник"/>
    <x v="0"/>
    <x v="8"/>
  </r>
  <r>
    <d v="2099-04-01T00:00:00"/>
    <s v="среда"/>
    <x v="0"/>
    <x v="8"/>
  </r>
  <r>
    <d v="2099-04-02T00:00:00"/>
    <s v="четверг"/>
    <x v="0"/>
    <x v="8"/>
  </r>
  <r>
    <d v="2099-04-03T00:00:00"/>
    <s v="пятница"/>
    <x v="0"/>
    <x v="9"/>
  </r>
  <r>
    <d v="2099-04-04T00:00:00"/>
    <s v="суббота"/>
    <x v="1"/>
    <x v="9"/>
  </r>
  <r>
    <d v="2099-04-05T00:00:00"/>
    <s v="воскресенье"/>
    <x v="1"/>
    <x v="9"/>
  </r>
  <r>
    <d v="2099-04-06T00:00:00"/>
    <s v="понедельник"/>
    <x v="0"/>
    <x v="9"/>
  </r>
  <r>
    <d v="2099-04-07T00:00:00"/>
    <s v="вторник"/>
    <x v="0"/>
    <x v="9"/>
  </r>
  <r>
    <d v="2099-04-08T00:00:00"/>
    <s v="среда"/>
    <x v="0"/>
    <x v="9"/>
  </r>
  <r>
    <d v="2099-04-09T00:00:00"/>
    <s v="четверг"/>
    <x v="0"/>
    <x v="9"/>
  </r>
  <r>
    <d v="2099-04-10T00:00:00"/>
    <s v="пятница"/>
    <x v="0"/>
    <x v="9"/>
  </r>
  <r>
    <d v="2099-04-11T00:00:00"/>
    <s v="суббота"/>
    <x v="1"/>
    <x v="9"/>
  </r>
  <r>
    <d v="2099-04-12T00:00:00"/>
    <s v="воскресенье"/>
    <x v="1"/>
    <x v="9"/>
  </r>
  <r>
    <d v="2099-04-13T00:00:00"/>
    <s v="понедельник"/>
    <x v="0"/>
    <x v="9"/>
  </r>
  <r>
    <d v="2099-04-14T00:00:00"/>
    <s v="вторник"/>
    <x v="0"/>
    <x v="9"/>
  </r>
  <r>
    <d v="2099-04-15T00:00:00"/>
    <s v="среда"/>
    <x v="0"/>
    <x v="9"/>
  </r>
  <r>
    <d v="2099-04-16T00:00:00"/>
    <s v="четверг"/>
    <x v="0"/>
    <x v="9"/>
  </r>
  <r>
    <d v="2099-04-17T00:00:00"/>
    <s v="пятница"/>
    <x v="0"/>
    <x v="9"/>
  </r>
  <r>
    <d v="2099-04-18T00:00:00"/>
    <s v="суббота"/>
    <x v="1"/>
    <x v="9"/>
  </r>
  <r>
    <d v="2099-04-19T00:00:00"/>
    <s v="воскресенье"/>
    <x v="1"/>
    <x v="10"/>
  </r>
  <r>
    <d v="2099-04-20T00:00:00"/>
    <s v="понедельник"/>
    <x v="0"/>
    <x v="10"/>
  </r>
  <r>
    <d v="2099-04-21T00:00:00"/>
    <s v="вторник"/>
    <x v="0"/>
    <x v="10"/>
  </r>
  <r>
    <d v="2099-04-22T00:00:00"/>
    <s v="среда"/>
    <x v="0"/>
    <x v="10"/>
  </r>
  <r>
    <d v="2099-04-23T00:00:00"/>
    <s v="четверг"/>
    <x v="0"/>
    <x v="10"/>
  </r>
  <r>
    <d v="2099-04-24T00:00:00"/>
    <s v="пятница"/>
    <x v="0"/>
    <x v="10"/>
  </r>
  <r>
    <d v="2099-04-25T00:00:00"/>
    <s v="суббота"/>
    <x v="1"/>
    <x v="10"/>
  </r>
  <r>
    <d v="2099-04-26T00:00:00"/>
    <s v="воскресенье"/>
    <x v="1"/>
    <x v="10"/>
  </r>
  <r>
    <d v="2099-04-27T00:00:00"/>
    <s v="понедельник"/>
    <x v="0"/>
    <x v="10"/>
  </r>
  <r>
    <d v="2099-04-28T00:00:00"/>
    <s v="вторник"/>
    <x v="0"/>
    <x v="10"/>
  </r>
  <r>
    <d v="2099-04-29T00:00:00"/>
    <s v="среда"/>
    <x v="0"/>
    <x v="10"/>
  </r>
  <r>
    <d v="2099-04-30T00:00:00"/>
    <s v="четверг"/>
    <x v="0"/>
    <x v="10"/>
  </r>
  <r>
    <d v="2099-05-01T00:00:00"/>
    <s v="пятница"/>
    <x v="0"/>
    <x v="10"/>
  </r>
  <r>
    <d v="2099-05-02T00:00:00"/>
    <s v="суббота"/>
    <x v="1"/>
    <x v="10"/>
  </r>
  <r>
    <d v="2099-05-03T00:00:00"/>
    <s v="воскресенье"/>
    <x v="1"/>
    <x v="10"/>
  </r>
  <r>
    <d v="2099-05-04T00:00:00"/>
    <s v="понедельник"/>
    <x v="0"/>
    <x v="10"/>
  </r>
  <r>
    <d v="2099-05-05T00:00:00"/>
    <s v="вторник"/>
    <x v="0"/>
    <x v="10"/>
  </r>
  <r>
    <d v="2099-05-06T00:00:00"/>
    <s v="среда"/>
    <x v="0"/>
    <x v="10"/>
  </r>
  <r>
    <d v="2099-05-07T00:00:00"/>
    <s v="четверг"/>
    <x v="0"/>
    <x v="10"/>
  </r>
  <r>
    <d v="2099-05-08T00:00:00"/>
    <s v="пятница"/>
    <x v="0"/>
    <x v="10"/>
  </r>
  <r>
    <d v="2099-05-09T00:00:00"/>
    <s v="суббота"/>
    <x v="1"/>
    <x v="10"/>
  </r>
  <r>
    <d v="2099-05-10T00:00:00"/>
    <s v="воскресенье"/>
    <x v="1"/>
    <x v="10"/>
  </r>
  <r>
    <d v="2099-05-11T00:00:00"/>
    <s v="понедельник"/>
    <x v="0"/>
    <x v="10"/>
  </r>
  <r>
    <d v="2099-05-12T00:00:00"/>
    <s v="вторник"/>
    <x v="0"/>
    <x v="10"/>
  </r>
  <r>
    <d v="2099-05-13T00:00:00"/>
    <s v="среда"/>
    <x v="0"/>
    <x v="10"/>
  </r>
  <r>
    <d v="2099-05-14T00:00:00"/>
    <s v="четверг"/>
    <x v="0"/>
    <x v="10"/>
  </r>
  <r>
    <d v="2099-05-15T00:00:00"/>
    <s v="пятница"/>
    <x v="0"/>
    <x v="10"/>
  </r>
  <r>
    <d v="2099-05-16T00:00:00"/>
    <s v="суббота"/>
    <x v="1"/>
    <x v="10"/>
  </r>
  <r>
    <d v="2099-05-17T00:00:00"/>
    <s v="воскресенье"/>
    <x v="1"/>
    <x v="10"/>
  </r>
  <r>
    <d v="2099-05-18T00:00:00"/>
    <s v="понедельник"/>
    <x v="0"/>
    <x v="10"/>
  </r>
  <r>
    <d v="2099-05-19T00:00:00"/>
    <s v="вторник"/>
    <x v="0"/>
    <x v="10"/>
  </r>
  <r>
    <d v="2099-05-20T00:00:00"/>
    <s v="среда"/>
    <x v="0"/>
    <x v="10"/>
  </r>
  <r>
    <d v="2099-05-21T00:00:00"/>
    <s v="четверг"/>
    <x v="0"/>
    <x v="10"/>
  </r>
  <r>
    <d v="2099-05-22T00:00:00"/>
    <s v="пятница"/>
    <x v="0"/>
    <x v="10"/>
  </r>
  <r>
    <d v="2099-05-23T00:00:00"/>
    <s v="суббота"/>
    <x v="1"/>
    <x v="10"/>
  </r>
  <r>
    <d v="2099-05-24T00:00:00"/>
    <s v="воскресенье"/>
    <x v="1"/>
    <x v="11"/>
  </r>
  <r>
    <d v="2099-05-25T00:00:00"/>
    <s v="понедельник"/>
    <x v="0"/>
    <x v="11"/>
  </r>
  <r>
    <d v="2099-05-26T00:00:00"/>
    <s v="вторник"/>
    <x v="0"/>
    <x v="11"/>
  </r>
  <r>
    <d v="2099-05-27T00:00:00"/>
    <s v="среда"/>
    <x v="0"/>
    <x v="11"/>
  </r>
  <r>
    <d v="2099-05-28T00:00:00"/>
    <s v="четверг"/>
    <x v="0"/>
    <x v="11"/>
  </r>
  <r>
    <d v="2099-05-29T00:00:00"/>
    <s v="пятница"/>
    <x v="0"/>
    <x v="11"/>
  </r>
  <r>
    <d v="2099-05-30T00:00:00"/>
    <s v="суббота"/>
    <x v="1"/>
    <x v="11"/>
  </r>
  <r>
    <d v="2099-05-31T00:00:00"/>
    <s v="воскресенье"/>
    <x v="1"/>
    <x v="11"/>
  </r>
  <r>
    <d v="2099-06-01T00:00:00"/>
    <s v="понедельник"/>
    <x v="0"/>
    <x v="11"/>
  </r>
  <r>
    <d v="2099-06-02T00:00:00"/>
    <s v="вторник"/>
    <x v="0"/>
    <x v="11"/>
  </r>
  <r>
    <d v="2099-06-03T00:00:00"/>
    <s v="среда"/>
    <x v="0"/>
    <x v="11"/>
  </r>
  <r>
    <d v="2099-06-04T00:00:00"/>
    <s v="четверг"/>
    <x v="0"/>
    <x v="11"/>
  </r>
  <r>
    <d v="2099-06-05T00:00:00"/>
    <s v="пятница"/>
    <x v="0"/>
    <x v="11"/>
  </r>
  <r>
    <d v="2099-06-06T00:00:00"/>
    <s v="суббота"/>
    <x v="1"/>
    <x v="11"/>
  </r>
  <r>
    <d v="2099-06-07T00:00:00"/>
    <s v="воскресенье"/>
    <x v="1"/>
    <x v="11"/>
  </r>
  <r>
    <d v="2099-06-08T00:00:00"/>
    <s v="понедельник"/>
    <x v="0"/>
    <x v="11"/>
  </r>
  <r>
    <d v="2099-06-09T00:00:00"/>
    <s v="вторник"/>
    <x v="0"/>
    <x v="11"/>
  </r>
  <r>
    <d v="2099-06-10T00:00:00"/>
    <s v="среда"/>
    <x v="0"/>
    <x v="11"/>
  </r>
  <r>
    <d v="2099-06-11T00:00:00"/>
    <s v="четверг"/>
    <x v="0"/>
    <x v="11"/>
  </r>
  <r>
    <d v="2099-06-12T00:00:00"/>
    <s v="пятница"/>
    <x v="0"/>
    <x v="11"/>
  </r>
  <r>
    <d v="2099-06-13T00:00:00"/>
    <s v="суббота"/>
    <x v="1"/>
    <x v="11"/>
  </r>
  <r>
    <d v="2099-06-14T00:00:00"/>
    <s v="воскресенье"/>
    <x v="1"/>
    <x v="11"/>
  </r>
  <r>
    <d v="2099-06-15T00:00:00"/>
    <s v="понедельник"/>
    <x v="0"/>
    <x v="11"/>
  </r>
  <r>
    <d v="2099-06-16T00:00:00"/>
    <s v="вторник"/>
    <x v="0"/>
    <x v="11"/>
  </r>
  <r>
    <d v="2099-06-17T00:00:00"/>
    <s v="среда"/>
    <x v="0"/>
    <x v="11"/>
  </r>
  <r>
    <d v="2099-06-18T00:00:00"/>
    <s v="четверг"/>
    <x v="0"/>
    <x v="11"/>
  </r>
  <r>
    <d v="2099-06-19T00:00:00"/>
    <s v="пятница"/>
    <x v="0"/>
    <x v="11"/>
  </r>
  <r>
    <d v="2099-06-20T00:00:00"/>
    <s v="суббота"/>
    <x v="1"/>
    <x v="11"/>
  </r>
  <r>
    <d v="2099-06-21T00:00:00"/>
    <s v="воскресенье"/>
    <x v="1"/>
    <x v="11"/>
  </r>
  <r>
    <d v="2099-06-22T00:00:00"/>
    <s v="понедельник"/>
    <x v="0"/>
    <x v="11"/>
  </r>
  <r>
    <d v="2099-06-23T00:00:00"/>
    <s v="вторник"/>
    <x v="0"/>
    <x v="11"/>
  </r>
  <r>
    <d v="2099-06-24T00:00:00"/>
    <s v="среда"/>
    <x v="0"/>
    <x v="11"/>
  </r>
  <r>
    <d v="2099-06-25T00:00:00"/>
    <s v="четверг"/>
    <x v="0"/>
    <x v="11"/>
  </r>
  <r>
    <d v="2099-06-26T00:00:00"/>
    <s v="пятница"/>
    <x v="0"/>
    <x v="11"/>
  </r>
  <r>
    <d v="2099-06-27T00:00:00"/>
    <s v="суббота"/>
    <x v="1"/>
    <x v="11"/>
  </r>
  <r>
    <d v="2099-06-28T00:00:00"/>
    <s v="воскресенье"/>
    <x v="1"/>
    <x v="11"/>
  </r>
  <r>
    <d v="2099-06-29T00:00:00"/>
    <s v="понедельник"/>
    <x v="0"/>
    <x v="11"/>
  </r>
  <r>
    <d v="2099-06-30T00:00:00"/>
    <s v="вторник"/>
    <x v="0"/>
    <x v="12"/>
  </r>
  <r>
    <d v="2099-07-01T00:00:00"/>
    <s v="среда"/>
    <x v="0"/>
    <x v="12"/>
  </r>
  <r>
    <d v="2099-07-02T00:00:00"/>
    <s v="четверг"/>
    <x v="0"/>
    <x v="12"/>
  </r>
  <r>
    <d v="2099-07-03T00:00:00"/>
    <s v="пятница"/>
    <x v="0"/>
    <x v="12"/>
  </r>
  <r>
    <d v="2099-07-04T00:00:00"/>
    <s v="суббота"/>
    <x v="1"/>
    <x v="12"/>
  </r>
  <r>
    <d v="2099-07-05T00:00:00"/>
    <s v="воскресенье"/>
    <x v="1"/>
    <x v="12"/>
  </r>
  <r>
    <d v="2099-07-06T00:00:00"/>
    <s v="понедельник"/>
    <x v="0"/>
    <x v="12"/>
  </r>
  <r>
    <d v="2099-07-07T00:00:00"/>
    <s v="вторник"/>
    <x v="0"/>
    <x v="12"/>
  </r>
  <r>
    <d v="2099-07-08T00:00:00"/>
    <s v="среда"/>
    <x v="0"/>
    <x v="12"/>
  </r>
  <r>
    <d v="2099-07-09T00:00:00"/>
    <s v="четверг"/>
    <x v="0"/>
    <x v="12"/>
  </r>
  <r>
    <d v="2099-07-10T00:00:00"/>
    <s v="пятница"/>
    <x v="0"/>
    <x v="12"/>
  </r>
  <r>
    <d v="2099-07-11T00:00:00"/>
    <s v="суббота"/>
    <x v="1"/>
    <x v="12"/>
  </r>
  <r>
    <d v="2099-07-12T00:00:00"/>
    <s v="воскресенье"/>
    <x v="1"/>
    <x v="12"/>
  </r>
  <r>
    <d v="2099-07-13T00:00:00"/>
    <s v="понедельник"/>
    <x v="0"/>
    <x v="12"/>
  </r>
  <r>
    <d v="2099-07-14T00:00:00"/>
    <s v="вторник"/>
    <x v="0"/>
    <x v="12"/>
  </r>
  <r>
    <d v="2099-07-15T00:00:00"/>
    <s v="среда"/>
    <x v="0"/>
    <x v="12"/>
  </r>
  <r>
    <d v="2099-07-16T00:00:00"/>
    <s v="четверг"/>
    <x v="0"/>
    <x v="12"/>
  </r>
  <r>
    <d v="2099-07-17T00:00:00"/>
    <s v="пятница"/>
    <x v="0"/>
    <x v="12"/>
  </r>
  <r>
    <d v="2099-07-18T00:00:00"/>
    <s v="суббота"/>
    <x v="1"/>
    <x v="12"/>
  </r>
  <r>
    <d v="2099-07-19T00:00:00"/>
    <s v="воскресенье"/>
    <x v="1"/>
    <x v="12"/>
  </r>
  <r>
    <d v="2099-07-20T00:00:00"/>
    <s v="понедельник"/>
    <x v="0"/>
    <x v="12"/>
  </r>
  <r>
    <d v="2099-07-21T00:00:00"/>
    <s v="вторник"/>
    <x v="0"/>
    <x v="12"/>
  </r>
  <r>
    <d v="2099-07-22T00:00:00"/>
    <s v="среда"/>
    <x v="0"/>
    <x v="12"/>
  </r>
  <r>
    <d v="2099-07-23T00:00:00"/>
    <s v="четверг"/>
    <x v="0"/>
    <x v="12"/>
  </r>
  <r>
    <d v="2099-07-24T00:00:00"/>
    <s v="пятница"/>
    <x v="0"/>
    <x v="12"/>
  </r>
  <r>
    <d v="2099-07-25T00:00:00"/>
    <s v="суббота"/>
    <x v="1"/>
    <x v="12"/>
  </r>
  <r>
    <d v="2099-07-26T00:00:00"/>
    <s v="воскресенье"/>
    <x v="1"/>
    <x v="12"/>
  </r>
  <r>
    <d v="2099-07-27T00:00:00"/>
    <s v="понедельник"/>
    <x v="0"/>
    <x v="12"/>
  </r>
  <r>
    <d v="2099-07-28T00:00:00"/>
    <s v="вторник"/>
    <x v="0"/>
    <x v="12"/>
  </r>
  <r>
    <d v="2099-07-29T00:00:00"/>
    <s v="среда"/>
    <x v="0"/>
    <x v="12"/>
  </r>
  <r>
    <d v="2099-07-30T00:00:00"/>
    <s v="четверг"/>
    <x v="0"/>
    <x v="12"/>
  </r>
  <r>
    <d v="2099-07-31T00:00:00"/>
    <s v="пятница"/>
    <x v="0"/>
    <x v="12"/>
  </r>
  <r>
    <d v="2099-08-01T00:00:00"/>
    <s v="суббота"/>
    <x v="1"/>
    <x v="12"/>
  </r>
  <r>
    <d v="2099-08-02T00:00:00"/>
    <s v="воскресенье"/>
    <x v="1"/>
    <x v="12"/>
  </r>
  <r>
    <d v="2099-08-03T00:00:00"/>
    <s v="понедельник"/>
    <x v="0"/>
    <x v="12"/>
  </r>
  <r>
    <d v="2099-08-04T00:00:00"/>
    <s v="вторник"/>
    <x v="0"/>
    <x v="12"/>
  </r>
  <r>
    <d v="2099-08-05T00:00:00"/>
    <s v="среда"/>
    <x v="0"/>
    <x v="12"/>
  </r>
  <r>
    <d v="2099-08-06T00:00:00"/>
    <s v="четверг"/>
    <x v="0"/>
    <x v="12"/>
  </r>
  <r>
    <d v="2099-08-07T00:00:00"/>
    <s v="пятница"/>
    <x v="0"/>
    <x v="12"/>
  </r>
  <r>
    <d v="2099-08-08T00:00:00"/>
    <s v="суббота"/>
    <x v="1"/>
    <x v="12"/>
  </r>
  <r>
    <d v="2099-08-09T00:00:00"/>
    <s v="воскресенье"/>
    <x v="1"/>
    <x v="12"/>
  </r>
  <r>
    <d v="2099-08-10T00:00:00"/>
    <s v="понедельник"/>
    <x v="0"/>
    <x v="12"/>
  </r>
  <r>
    <d v="2099-08-11T00:00:00"/>
    <s v="вторник"/>
    <x v="0"/>
    <x v="12"/>
  </r>
  <r>
    <d v="2099-08-12T00:00:00"/>
    <s v="среда"/>
    <x v="0"/>
    <x v="12"/>
  </r>
  <r>
    <d v="2099-08-13T00:00:00"/>
    <s v="четверг"/>
    <x v="0"/>
    <x v="12"/>
  </r>
  <r>
    <d v="2099-08-14T00:00:00"/>
    <s v="пятница"/>
    <x v="0"/>
    <x v="12"/>
  </r>
  <r>
    <d v="2099-08-15T00:00:00"/>
    <s v="суббота"/>
    <x v="1"/>
    <x v="12"/>
  </r>
  <r>
    <d v="2099-08-16T00:00:00"/>
    <s v="воскресенье"/>
    <x v="1"/>
    <x v="12"/>
  </r>
  <r>
    <d v="2099-08-17T00:00:00"/>
    <s v="понедельник"/>
    <x v="0"/>
    <x v="12"/>
  </r>
  <r>
    <d v="2099-08-18T00:00:00"/>
    <s v="вторник"/>
    <x v="0"/>
    <x v="12"/>
  </r>
  <r>
    <d v="2099-08-19T00:00:00"/>
    <s v="среда"/>
    <x v="0"/>
    <x v="12"/>
  </r>
  <r>
    <d v="2099-08-20T00:00:00"/>
    <s v="четверг"/>
    <x v="0"/>
    <x v="12"/>
  </r>
  <r>
    <d v="2099-08-21T00:00:00"/>
    <s v="пятница"/>
    <x v="0"/>
    <x v="12"/>
  </r>
  <r>
    <d v="2099-08-22T00:00:00"/>
    <s v="суббота"/>
    <x v="1"/>
    <x v="12"/>
  </r>
  <r>
    <d v="2099-08-23T00:00:00"/>
    <s v="воскресенье"/>
    <x v="1"/>
    <x v="12"/>
  </r>
  <r>
    <d v="2099-08-24T00:00:00"/>
    <s v="понедельник"/>
    <x v="0"/>
    <x v="12"/>
  </r>
  <r>
    <d v="2099-08-25T00:00:00"/>
    <s v="вторник"/>
    <x v="0"/>
    <x v="12"/>
  </r>
  <r>
    <d v="2099-08-26T00:00:00"/>
    <s v="среда"/>
    <x v="0"/>
    <x v="12"/>
  </r>
  <r>
    <d v="2099-08-27T00:00:00"/>
    <s v="четверг"/>
    <x v="0"/>
    <x v="12"/>
  </r>
  <r>
    <d v="2099-08-28T00:00:00"/>
    <s v="пятница"/>
    <x v="0"/>
    <x v="12"/>
  </r>
  <r>
    <d v="2099-08-29T00:00:00"/>
    <s v="суббота"/>
    <x v="1"/>
    <x v="12"/>
  </r>
  <r>
    <d v="2099-08-30T00:00:00"/>
    <s v="воскресенье"/>
    <x v="1"/>
    <x v="12"/>
  </r>
  <r>
    <d v="2099-08-31T00:00:00"/>
    <s v="понедельник"/>
    <x v="0"/>
    <x v="12"/>
  </r>
  <r>
    <d v="2099-09-01T00:00:00"/>
    <s v="вторник"/>
    <x v="0"/>
    <x v="13"/>
  </r>
  <r>
    <d v="2099-09-02T00:00:00"/>
    <s v="среда"/>
    <x v="0"/>
    <x v="13"/>
  </r>
  <r>
    <d v="2099-09-03T00:00:00"/>
    <s v="четверг"/>
    <x v="0"/>
    <x v="13"/>
  </r>
  <r>
    <d v="2099-09-04T00:00:00"/>
    <s v="пятница"/>
    <x v="0"/>
    <x v="13"/>
  </r>
  <r>
    <d v="2099-09-05T00:00:00"/>
    <s v="суббота"/>
    <x v="1"/>
    <x v="13"/>
  </r>
  <r>
    <d v="2099-09-06T00:00:00"/>
    <s v="воскресенье"/>
    <x v="1"/>
    <x v="13"/>
  </r>
  <r>
    <d v="2099-09-07T00:00:00"/>
    <s v="понедельник"/>
    <x v="0"/>
    <x v="13"/>
  </r>
  <r>
    <d v="2099-09-08T00:00:00"/>
    <s v="вторник"/>
    <x v="0"/>
    <x v="13"/>
  </r>
  <r>
    <d v="2099-09-09T00:00:00"/>
    <s v="среда"/>
    <x v="0"/>
    <x v="13"/>
  </r>
  <r>
    <d v="2099-09-10T00:00:00"/>
    <s v="четверг"/>
    <x v="0"/>
    <x v="13"/>
  </r>
  <r>
    <d v="2099-09-11T00:00:00"/>
    <s v="пятница"/>
    <x v="0"/>
    <x v="13"/>
  </r>
  <r>
    <d v="2099-09-12T00:00:00"/>
    <s v="суббота"/>
    <x v="1"/>
    <x v="13"/>
  </r>
  <r>
    <d v="2099-09-13T00:00:00"/>
    <s v="воскресенье"/>
    <x v="1"/>
    <x v="13"/>
  </r>
  <r>
    <d v="2099-09-14T00:00:00"/>
    <s v="понедельник"/>
    <x v="0"/>
    <x v="13"/>
  </r>
  <r>
    <d v="2099-09-15T00:00:00"/>
    <s v="вторник"/>
    <x v="0"/>
    <x v="13"/>
  </r>
  <r>
    <d v="2099-09-16T00:00:00"/>
    <s v="среда"/>
    <x v="0"/>
    <x v="13"/>
  </r>
  <r>
    <d v="2099-09-17T00:00:00"/>
    <s v="четверг"/>
    <x v="0"/>
    <x v="13"/>
  </r>
  <r>
    <d v="2099-09-18T00:00:00"/>
    <s v="пятница"/>
    <x v="0"/>
    <x v="13"/>
  </r>
  <r>
    <d v="2099-09-19T00:00:00"/>
    <s v="суббота"/>
    <x v="1"/>
    <x v="13"/>
  </r>
  <r>
    <d v="2099-09-20T00:00:00"/>
    <s v="воскресенье"/>
    <x v="1"/>
    <x v="13"/>
  </r>
  <r>
    <d v="2099-09-21T00:00:00"/>
    <s v="понедельник"/>
    <x v="0"/>
    <x v="13"/>
  </r>
  <r>
    <d v="2099-09-22T00:00:00"/>
    <s v="вторник"/>
    <x v="0"/>
    <x v="13"/>
  </r>
  <r>
    <d v="2099-09-23T00:00:00"/>
    <s v="среда"/>
    <x v="0"/>
    <x v="13"/>
  </r>
  <r>
    <d v="2099-09-24T00:00:00"/>
    <s v="четверг"/>
    <x v="0"/>
    <x v="13"/>
  </r>
  <r>
    <d v="2099-09-25T00:00:00"/>
    <s v="пятница"/>
    <x v="0"/>
    <x v="13"/>
  </r>
  <r>
    <d v="2099-09-26T00:00:00"/>
    <s v="суббота"/>
    <x v="1"/>
    <x v="13"/>
  </r>
  <r>
    <d v="2099-09-27T00:00:00"/>
    <s v="воскресенье"/>
    <x v="1"/>
    <x v="13"/>
  </r>
  <r>
    <d v="2099-09-28T00:00:00"/>
    <s v="понедельник"/>
    <x v="0"/>
    <x v="13"/>
  </r>
  <r>
    <d v="2099-09-29T00:00:00"/>
    <s v="вторник"/>
    <x v="0"/>
    <x v="13"/>
  </r>
  <r>
    <d v="2099-09-30T00:00:00"/>
    <s v="среда"/>
    <x v="0"/>
    <x v="13"/>
  </r>
  <r>
    <d v="2099-10-01T00:00:00"/>
    <s v="четверг"/>
    <x v="0"/>
    <x v="13"/>
  </r>
  <r>
    <d v="2099-10-02T00:00:00"/>
    <s v="пятница"/>
    <x v="0"/>
    <x v="13"/>
  </r>
  <r>
    <d v="2099-10-03T00:00:00"/>
    <s v="суббота"/>
    <x v="1"/>
    <x v="13"/>
  </r>
  <r>
    <d v="2099-10-04T00:00:00"/>
    <s v="воскресенье"/>
    <x v="1"/>
    <x v="13"/>
  </r>
  <r>
    <d v="2099-10-05T00:00:00"/>
    <s v="понедельник"/>
    <x v="0"/>
    <x v="13"/>
  </r>
  <r>
    <d v="2099-10-06T00:00:00"/>
    <s v="вторник"/>
    <x v="0"/>
    <x v="13"/>
  </r>
  <r>
    <d v="2099-10-07T00:00:00"/>
    <s v="среда"/>
    <x v="0"/>
    <x v="13"/>
  </r>
  <r>
    <d v="2099-10-08T00:00:00"/>
    <s v="четверг"/>
    <x v="0"/>
    <x v="13"/>
  </r>
  <r>
    <d v="2099-10-09T00:00:00"/>
    <s v="пятница"/>
    <x v="0"/>
    <x v="13"/>
  </r>
  <r>
    <d v="2099-10-10T00:00:00"/>
    <s v="суббота"/>
    <x v="1"/>
    <x v="13"/>
  </r>
  <r>
    <d v="2099-10-11T00:00:00"/>
    <s v="воскресенье"/>
    <x v="1"/>
    <x v="13"/>
  </r>
  <r>
    <d v="2099-10-12T00:00:00"/>
    <s v="понедельник"/>
    <x v="0"/>
    <x v="13"/>
  </r>
  <r>
    <d v="2099-10-13T00:00:00"/>
    <s v="вторник"/>
    <x v="0"/>
    <x v="13"/>
  </r>
  <r>
    <d v="2099-10-14T00:00:00"/>
    <s v="среда"/>
    <x v="0"/>
    <x v="13"/>
  </r>
  <r>
    <d v="2099-10-15T00:00:00"/>
    <s v="четверг"/>
    <x v="0"/>
    <x v="13"/>
  </r>
  <r>
    <d v="2099-10-16T00:00:00"/>
    <s v="пятница"/>
    <x v="0"/>
    <x v="13"/>
  </r>
  <r>
    <d v="2099-10-17T00:00:00"/>
    <s v="суббота"/>
    <x v="1"/>
    <x v="13"/>
  </r>
  <r>
    <d v="2099-10-18T00:00:00"/>
    <s v="воскресенье"/>
    <x v="1"/>
    <x v="13"/>
  </r>
  <r>
    <d v="2099-10-19T00:00:00"/>
    <s v="понедельник"/>
    <x v="0"/>
    <x v="13"/>
  </r>
  <r>
    <d v="2099-10-20T00:00:00"/>
    <s v="вторник"/>
    <x v="0"/>
    <x v="13"/>
  </r>
  <r>
    <d v="2099-10-21T00:00:00"/>
    <s v="среда"/>
    <x v="0"/>
    <x v="13"/>
  </r>
  <r>
    <d v="2099-10-22T00:00:00"/>
    <s v="четверг"/>
    <x v="0"/>
    <x v="13"/>
  </r>
  <r>
    <d v="2099-10-23T00:00:00"/>
    <s v="пятница"/>
    <x v="0"/>
    <x v="13"/>
  </r>
  <r>
    <d v="2099-10-24T00:00:00"/>
    <s v="суббота"/>
    <x v="1"/>
    <x v="13"/>
  </r>
  <r>
    <d v="2099-10-25T00:00:00"/>
    <s v="воскресенье"/>
    <x v="1"/>
    <x v="13"/>
  </r>
  <r>
    <d v="2099-10-26T00:00:00"/>
    <s v="понедельник"/>
    <x v="0"/>
    <x v="13"/>
  </r>
  <r>
    <d v="2099-10-27T00:00:00"/>
    <s v="вторник"/>
    <x v="0"/>
    <x v="13"/>
  </r>
  <r>
    <d v="2099-10-28T00:00:00"/>
    <s v="среда"/>
    <x v="0"/>
    <x v="13"/>
  </r>
  <r>
    <d v="2099-10-29T00:00:00"/>
    <s v="четверг"/>
    <x v="0"/>
    <x v="13"/>
  </r>
  <r>
    <d v="2099-10-30T00:00:00"/>
    <s v="пятница"/>
    <x v="0"/>
    <x v="13"/>
  </r>
  <r>
    <d v="2099-10-31T00:00:00"/>
    <s v="суббота"/>
    <x v="1"/>
    <x v="13"/>
  </r>
  <r>
    <d v="2099-11-01T00:00:00"/>
    <s v="воскресенье"/>
    <x v="1"/>
    <x v="13"/>
  </r>
  <r>
    <d v="2099-11-02T00:00:00"/>
    <s v="понедельник"/>
    <x v="0"/>
    <x v="13"/>
  </r>
  <r>
    <d v="2099-11-03T00:00:00"/>
    <s v="вторник"/>
    <x v="0"/>
    <x v="13"/>
  </r>
  <r>
    <d v="2099-11-04T00:00:00"/>
    <s v="среда"/>
    <x v="0"/>
    <x v="13"/>
  </r>
  <r>
    <d v="2099-11-05T00:00:00"/>
    <s v="четверг"/>
    <x v="0"/>
    <x v="13"/>
  </r>
  <r>
    <d v="2099-11-06T00:00:00"/>
    <s v="пятница"/>
    <x v="0"/>
    <x v="13"/>
  </r>
  <r>
    <d v="2099-11-07T00:00:00"/>
    <s v="суббота"/>
    <x v="1"/>
    <x v="13"/>
  </r>
  <r>
    <d v="2099-11-08T00:00:00"/>
    <s v="воскресенье"/>
    <x v="1"/>
    <x v="13"/>
  </r>
  <r>
    <d v="2099-11-09T00:00:00"/>
    <s v="понедельник"/>
    <x v="0"/>
    <x v="13"/>
  </r>
  <r>
    <d v="2099-11-10T00:00:00"/>
    <s v="вторник"/>
    <x v="0"/>
    <x v="14"/>
  </r>
  <r>
    <d v="2099-11-11T00:00:00"/>
    <s v="среда"/>
    <x v="0"/>
    <x v="14"/>
  </r>
  <r>
    <d v="2099-11-12T00:00:00"/>
    <s v="четверг"/>
    <x v="0"/>
    <x v="14"/>
  </r>
  <r>
    <d v="2099-11-13T00:00:00"/>
    <s v="пятница"/>
    <x v="0"/>
    <x v="14"/>
  </r>
  <r>
    <d v="2099-11-14T00:00:00"/>
    <s v="суббота"/>
    <x v="1"/>
    <x v="14"/>
  </r>
  <r>
    <d v="2099-11-15T00:00:00"/>
    <s v="воскресенье"/>
    <x v="1"/>
    <x v="14"/>
  </r>
  <r>
    <d v="2099-11-16T00:00:00"/>
    <s v="понедельник"/>
    <x v="0"/>
    <x v="14"/>
  </r>
  <r>
    <d v="2099-11-17T00:00:00"/>
    <s v="вторник"/>
    <x v="0"/>
    <x v="14"/>
  </r>
  <r>
    <d v="2099-11-18T00:00:00"/>
    <s v="среда"/>
    <x v="0"/>
    <x v="14"/>
  </r>
  <r>
    <d v="2099-11-19T00:00:00"/>
    <s v="четверг"/>
    <x v="0"/>
    <x v="14"/>
  </r>
  <r>
    <d v="2099-11-20T00:00:00"/>
    <s v="пятница"/>
    <x v="0"/>
    <x v="14"/>
  </r>
  <r>
    <d v="2099-11-21T00:00:00"/>
    <s v="суббота"/>
    <x v="1"/>
    <x v="14"/>
  </r>
  <r>
    <d v="2099-11-22T00:00:00"/>
    <s v="воскресенье"/>
    <x v="1"/>
    <x v="14"/>
  </r>
  <r>
    <d v="2099-11-23T00:00:00"/>
    <s v="понедельник"/>
    <x v="0"/>
    <x v="14"/>
  </r>
  <r>
    <d v="2099-11-24T00:00:00"/>
    <s v="вторник"/>
    <x v="0"/>
    <x v="14"/>
  </r>
  <r>
    <d v="2099-11-25T00:00:00"/>
    <s v="среда"/>
    <x v="0"/>
    <x v="14"/>
  </r>
  <r>
    <d v="2099-11-26T00:00:00"/>
    <s v="четверг"/>
    <x v="0"/>
    <x v="14"/>
  </r>
  <r>
    <d v="2099-11-27T00:00:00"/>
    <s v="пятница"/>
    <x v="0"/>
    <x v="14"/>
  </r>
  <r>
    <d v="2099-11-28T00:00:00"/>
    <s v="суббота"/>
    <x v="1"/>
    <x v="14"/>
  </r>
  <r>
    <d v="2099-11-29T00:00:00"/>
    <s v="воскресенье"/>
    <x v="1"/>
    <x v="14"/>
  </r>
  <r>
    <d v="2099-11-30T00:00:00"/>
    <s v="понедельник"/>
    <x v="0"/>
    <x v="14"/>
  </r>
  <r>
    <d v="2099-12-01T00:00:00"/>
    <s v="вторник"/>
    <x v="0"/>
    <x v="14"/>
  </r>
  <r>
    <d v="2099-12-02T00:00:00"/>
    <s v="среда"/>
    <x v="0"/>
    <x v="14"/>
  </r>
  <r>
    <d v="2099-12-03T00:00:00"/>
    <s v="четверг"/>
    <x v="0"/>
    <x v="14"/>
  </r>
  <r>
    <d v="2099-12-04T00:00:00"/>
    <s v="пятница"/>
    <x v="0"/>
    <x v="14"/>
  </r>
  <r>
    <d v="2099-12-05T00:00:00"/>
    <s v="суббота"/>
    <x v="1"/>
    <x v="14"/>
  </r>
  <r>
    <d v="2099-12-06T00:00:00"/>
    <s v="воскресенье"/>
    <x v="1"/>
    <x v="14"/>
  </r>
  <r>
    <d v="2099-12-07T00:00:00"/>
    <s v="понедельник"/>
    <x v="0"/>
    <x v="14"/>
  </r>
  <r>
    <d v="2099-12-08T00:00:00"/>
    <s v="вторник"/>
    <x v="0"/>
    <x v="14"/>
  </r>
  <r>
    <d v="2099-12-09T00:00:00"/>
    <s v="среда"/>
    <x v="0"/>
    <x v="14"/>
  </r>
  <r>
    <d v="2099-12-10T00:00:00"/>
    <s v="четверг"/>
    <x v="0"/>
    <x v="14"/>
  </r>
  <r>
    <d v="2099-12-11T00:00:00"/>
    <s v="пятница"/>
    <x v="0"/>
    <x v="14"/>
  </r>
  <r>
    <d v="2099-12-12T00:00:00"/>
    <s v="суббота"/>
    <x v="1"/>
    <x v="14"/>
  </r>
  <r>
    <d v="2099-12-13T00:00:00"/>
    <s v="воскресенье"/>
    <x v="1"/>
    <x v="14"/>
  </r>
  <r>
    <d v="2099-12-14T00:00:00"/>
    <s v="понедельник"/>
    <x v="0"/>
    <x v="14"/>
  </r>
  <r>
    <d v="2099-12-15T00:00:00"/>
    <s v="вторник"/>
    <x v="0"/>
    <x v="14"/>
  </r>
  <r>
    <d v="2099-12-16T00:00:00"/>
    <s v="среда"/>
    <x v="0"/>
    <x v="14"/>
  </r>
  <r>
    <d v="2099-12-17T00:00:00"/>
    <s v="четверг"/>
    <x v="0"/>
    <x v="14"/>
  </r>
  <r>
    <d v="2099-12-18T00:00:00"/>
    <s v="пятница"/>
    <x v="0"/>
    <x v="14"/>
  </r>
  <r>
    <d v="2099-12-19T00:00:00"/>
    <s v="суббота"/>
    <x v="1"/>
    <x v="14"/>
  </r>
  <r>
    <d v="2099-12-20T00:00:00"/>
    <s v="воскресенье"/>
    <x v="1"/>
    <x v="14"/>
  </r>
  <r>
    <d v="2099-12-21T00:00:00"/>
    <s v="понедельник"/>
    <x v="0"/>
    <x v="14"/>
  </r>
  <r>
    <d v="2099-12-22T00:00:00"/>
    <s v="вторник"/>
    <x v="0"/>
    <x v="14"/>
  </r>
  <r>
    <d v="2099-12-23T00:00:00"/>
    <s v="среда"/>
    <x v="0"/>
    <x v="14"/>
  </r>
  <r>
    <d v="2099-12-24T00:00:00"/>
    <s v="четверг"/>
    <x v="0"/>
    <x v="14"/>
  </r>
  <r>
    <d v="2099-12-25T00:00:00"/>
    <s v="пятница"/>
    <x v="0"/>
    <x v="14"/>
  </r>
  <r>
    <d v="2099-12-26T00:00:00"/>
    <s v="суббота"/>
    <x v="1"/>
    <x v="14"/>
  </r>
  <r>
    <d v="2099-12-27T00:00:00"/>
    <s v="воскресенье"/>
    <x v="1"/>
    <x v="14"/>
  </r>
  <r>
    <d v="2099-12-28T00:00:00"/>
    <s v="понедельник"/>
    <x v="0"/>
    <x v="14"/>
  </r>
  <r>
    <d v="2099-12-29T00:00:00"/>
    <s v="вторник"/>
    <x v="0"/>
    <x v="14"/>
  </r>
  <r>
    <d v="2099-12-30T00:00:00"/>
    <s v="среда"/>
    <x v="0"/>
    <x v="14"/>
  </r>
  <r>
    <d v="2099-12-31T00:00:00"/>
    <s v="четверг"/>
    <x v="0"/>
    <x v="14"/>
  </r>
  <r>
    <d v="2100-01-01T00:00:00"/>
    <s v="пятница"/>
    <x v="0"/>
    <x v="14"/>
  </r>
  <r>
    <d v="2100-01-02T00:00:00"/>
    <s v="суббота"/>
    <x v="1"/>
    <x v="14"/>
  </r>
  <r>
    <d v="2100-01-03T00:00:00"/>
    <s v="воскресенье"/>
    <x v="1"/>
    <x v="14"/>
  </r>
  <r>
    <d v="2100-01-04T00:00:00"/>
    <s v="понедельник"/>
    <x v="0"/>
    <x v="14"/>
  </r>
  <r>
    <d v="2100-01-05T00:00:00"/>
    <s v="вторник"/>
    <x v="0"/>
    <x v="14"/>
  </r>
  <r>
    <d v="2100-01-06T00:00:00"/>
    <s v="среда"/>
    <x v="0"/>
    <x v="14"/>
  </r>
  <r>
    <d v="2100-01-07T00:00:00"/>
    <s v="четверг"/>
    <x v="0"/>
    <x v="14"/>
  </r>
  <r>
    <d v="2100-01-08T00:00:00"/>
    <s v="пятница"/>
    <x v="0"/>
    <x v="14"/>
  </r>
  <r>
    <d v="2100-01-09T00:00:00"/>
    <s v="суббота"/>
    <x v="1"/>
    <x v="14"/>
  </r>
  <r>
    <d v="2100-01-10T00:00:00"/>
    <s v="воскресенье"/>
    <x v="1"/>
    <x v="14"/>
  </r>
  <r>
    <d v="2100-01-11T00:00:00"/>
    <s v="понедельник"/>
    <x v="0"/>
    <x v="14"/>
  </r>
  <r>
    <d v="2100-01-12T00:00:00"/>
    <s v="вторник"/>
    <x v="0"/>
    <x v="14"/>
  </r>
  <r>
    <d v="2100-01-13T00:00:00"/>
    <s v="среда"/>
    <x v="0"/>
    <x v="14"/>
  </r>
  <r>
    <d v="2100-01-14T00:00:00"/>
    <s v="четверг"/>
    <x v="0"/>
    <x v="14"/>
  </r>
  <r>
    <d v="2100-01-15T00:00:00"/>
    <s v="пятница"/>
    <x v="0"/>
    <x v="14"/>
  </r>
  <r>
    <d v="2100-01-16T00:00:00"/>
    <s v="суббота"/>
    <x v="1"/>
    <x v="14"/>
  </r>
  <r>
    <d v="2100-01-17T00:00:00"/>
    <s v="воскресенье"/>
    <x v="1"/>
    <x v="14"/>
  </r>
  <r>
    <d v="2100-01-18T00:00:00"/>
    <s v="понедельник"/>
    <x v="0"/>
    <x v="14"/>
  </r>
  <r>
    <d v="2100-01-19T00:00:00"/>
    <s v="вторник"/>
    <x v="0"/>
    <x v="14"/>
  </r>
  <r>
    <d v="2100-01-20T00:00:00"/>
    <s v="среда"/>
    <x v="0"/>
    <x v="14"/>
  </r>
  <r>
    <d v="2100-01-21T00:00:00"/>
    <s v="четверг"/>
    <x v="0"/>
    <x v="14"/>
  </r>
  <r>
    <d v="2100-01-22T00:00:00"/>
    <s v="пятница"/>
    <x v="0"/>
    <x v="14"/>
  </r>
  <r>
    <d v="2100-01-23T00:00:00"/>
    <s v="суббота"/>
    <x v="1"/>
    <x v="14"/>
  </r>
  <r>
    <d v="2100-01-24T00:00:00"/>
    <s v="воскресенье"/>
    <x v="1"/>
    <x v="14"/>
  </r>
  <r>
    <d v="2100-01-25T00:00:00"/>
    <s v="понедельник"/>
    <x v="0"/>
    <x v="14"/>
  </r>
  <r>
    <d v="2100-01-26T00:00:00"/>
    <s v="вторник"/>
    <x v="0"/>
    <x v="14"/>
  </r>
  <r>
    <d v="2100-01-27T00:00:00"/>
    <s v="среда"/>
    <x v="0"/>
    <x v="14"/>
  </r>
  <r>
    <d v="2100-01-28T00:00:00"/>
    <s v="четверг"/>
    <x v="0"/>
    <x v="14"/>
  </r>
  <r>
    <d v="2100-01-29T00:00:00"/>
    <s v="пятница"/>
    <x v="0"/>
    <x v="14"/>
  </r>
  <r>
    <d v="2100-01-30T00:00:00"/>
    <s v="суббота"/>
    <x v="1"/>
    <x v="14"/>
  </r>
  <r>
    <d v="2100-01-31T00:00:00"/>
    <s v="воскресенье"/>
    <x v="1"/>
    <x v="14"/>
  </r>
  <r>
    <d v="2100-02-01T00:00:00"/>
    <s v="понедельник"/>
    <x v="0"/>
    <x v="14"/>
  </r>
  <r>
    <d v="2100-02-02T00:00:00"/>
    <s v="вторник"/>
    <x v="0"/>
    <x v="15"/>
  </r>
  <r>
    <d v="2100-02-03T00:00:00"/>
    <s v="среда"/>
    <x v="0"/>
    <x v="15"/>
  </r>
  <r>
    <d v="2100-02-04T00:00:00"/>
    <s v="четверг"/>
    <x v="0"/>
    <x v="15"/>
  </r>
  <r>
    <d v="2100-02-05T00:00:00"/>
    <s v="пятница"/>
    <x v="0"/>
    <x v="15"/>
  </r>
  <r>
    <d v="2100-02-06T00:00:00"/>
    <s v="суббота"/>
    <x v="1"/>
    <x v="15"/>
  </r>
  <r>
    <d v="2100-02-07T00:00:00"/>
    <s v="воскресенье"/>
    <x v="1"/>
    <x v="15"/>
  </r>
  <r>
    <d v="2100-02-08T00:00:00"/>
    <s v="понедельник"/>
    <x v="0"/>
    <x v="15"/>
  </r>
  <r>
    <d v="2100-02-09T00:00:00"/>
    <s v="вторник"/>
    <x v="0"/>
    <x v="15"/>
  </r>
  <r>
    <d v="2100-02-10T00:00:00"/>
    <s v="среда"/>
    <x v="0"/>
    <x v="15"/>
  </r>
  <r>
    <d v="2100-02-11T00:00:00"/>
    <s v="четверг"/>
    <x v="0"/>
    <x v="15"/>
  </r>
  <r>
    <d v="2100-02-12T00:00:00"/>
    <s v="пятница"/>
    <x v="0"/>
    <x v="15"/>
  </r>
  <r>
    <d v="2100-02-13T00:00:00"/>
    <s v="суббота"/>
    <x v="1"/>
    <x v="15"/>
  </r>
  <r>
    <d v="2100-02-14T00:00:00"/>
    <s v="воскресенье"/>
    <x v="1"/>
    <x v="15"/>
  </r>
  <r>
    <d v="2100-02-15T00:00:00"/>
    <s v="понедельник"/>
    <x v="0"/>
    <x v="15"/>
  </r>
  <r>
    <d v="2100-02-16T00:00:00"/>
    <s v="вторник"/>
    <x v="0"/>
    <x v="15"/>
  </r>
  <r>
    <d v="2100-02-17T00:00:00"/>
    <s v="среда"/>
    <x v="0"/>
    <x v="15"/>
  </r>
  <r>
    <d v="2100-02-18T00:00:00"/>
    <s v="четверг"/>
    <x v="0"/>
    <x v="15"/>
  </r>
  <r>
    <d v="2100-02-19T00:00:00"/>
    <s v="пятница"/>
    <x v="0"/>
    <x v="15"/>
  </r>
  <r>
    <d v="2100-02-20T00:00:00"/>
    <s v="суббота"/>
    <x v="1"/>
    <x v="15"/>
  </r>
  <r>
    <d v="2100-02-21T00:00:00"/>
    <s v="воскресенье"/>
    <x v="1"/>
    <x v="15"/>
  </r>
  <r>
    <d v="2100-02-22T00:00:00"/>
    <s v="понедельник"/>
    <x v="0"/>
    <x v="15"/>
  </r>
  <r>
    <d v="2100-02-23T00:00:00"/>
    <s v="вторник"/>
    <x v="0"/>
    <x v="15"/>
  </r>
  <r>
    <d v="2100-02-24T00:00:00"/>
    <s v="среда"/>
    <x v="0"/>
    <x v="15"/>
  </r>
  <r>
    <d v="2100-02-25T00:00:00"/>
    <s v="четверг"/>
    <x v="0"/>
    <x v="15"/>
  </r>
  <r>
    <d v="2100-02-26T00:00:00"/>
    <s v="пятница"/>
    <x v="0"/>
    <x v="15"/>
  </r>
  <r>
    <d v="2100-02-27T00:00:00"/>
    <s v="суббота"/>
    <x v="1"/>
    <x v="15"/>
  </r>
  <r>
    <d v="2100-02-28T00:00:00"/>
    <s v="воскресенье"/>
    <x v="1"/>
    <x v="15"/>
  </r>
  <r>
    <d v="2100-03-01T00:00:00"/>
    <s v="понедельник"/>
    <x v="0"/>
    <x v="15"/>
  </r>
  <r>
    <d v="2100-03-02T00:00:00"/>
    <s v="вторник"/>
    <x v="0"/>
    <x v="15"/>
  </r>
  <r>
    <d v="2100-03-03T00:00:00"/>
    <s v="среда"/>
    <x v="0"/>
    <x v="15"/>
  </r>
  <r>
    <d v="2100-03-04T00:00:00"/>
    <s v="четверг"/>
    <x v="0"/>
    <x v="15"/>
  </r>
  <r>
    <d v="2100-03-05T00:00:00"/>
    <s v="пятница"/>
    <x v="0"/>
    <x v="15"/>
  </r>
  <r>
    <d v="2100-03-06T00:00:00"/>
    <s v="суббота"/>
    <x v="1"/>
    <x v="15"/>
  </r>
  <r>
    <d v="2100-03-07T00:00:00"/>
    <s v="воскресенье"/>
    <x v="1"/>
    <x v="15"/>
  </r>
  <r>
    <d v="2100-03-08T00:00:00"/>
    <s v="понедельник"/>
    <x v="0"/>
    <x v="15"/>
  </r>
  <r>
    <d v="2100-03-09T00:00:00"/>
    <s v="вторник"/>
    <x v="0"/>
    <x v="15"/>
  </r>
  <r>
    <d v="2100-03-10T00:00:00"/>
    <s v="среда"/>
    <x v="0"/>
    <x v="15"/>
  </r>
  <r>
    <d v="2100-03-11T00:00:00"/>
    <s v="четверг"/>
    <x v="0"/>
    <x v="15"/>
  </r>
  <r>
    <d v="2100-03-12T00:00:00"/>
    <s v="пятница"/>
    <x v="0"/>
    <x v="15"/>
  </r>
  <r>
    <d v="2100-03-13T00:00:00"/>
    <s v="суббота"/>
    <x v="1"/>
    <x v="15"/>
  </r>
  <r>
    <d v="2100-03-14T00:00:00"/>
    <s v="воскресенье"/>
    <x v="1"/>
    <x v="15"/>
  </r>
  <r>
    <d v="2100-03-15T00:00:00"/>
    <s v="понедельник"/>
    <x v="0"/>
    <x v="15"/>
  </r>
  <r>
    <d v="2100-03-16T00:00:00"/>
    <s v="вторник"/>
    <x v="0"/>
    <x v="15"/>
  </r>
  <r>
    <d v="2100-03-17T00:00:00"/>
    <s v="среда"/>
    <x v="0"/>
    <x v="15"/>
  </r>
  <r>
    <d v="2100-03-18T00:00:00"/>
    <s v="четверг"/>
    <x v="0"/>
    <x v="15"/>
  </r>
  <r>
    <d v="2100-03-19T00:00:00"/>
    <s v="пятница"/>
    <x v="0"/>
    <x v="15"/>
  </r>
  <r>
    <d v="2100-03-20T00:00:00"/>
    <s v="суббота"/>
    <x v="1"/>
    <x v="15"/>
  </r>
  <r>
    <d v="2100-03-21T00:00:00"/>
    <s v="воскресенье"/>
    <x v="1"/>
    <x v="15"/>
  </r>
  <r>
    <d v="2100-03-22T00:00:00"/>
    <s v="понедельник"/>
    <x v="0"/>
    <x v="15"/>
  </r>
  <r>
    <d v="2100-03-23T00:00:00"/>
    <s v="вторник"/>
    <x v="0"/>
    <x v="15"/>
  </r>
  <r>
    <d v="2100-03-24T00:00:00"/>
    <s v="среда"/>
    <x v="0"/>
    <x v="15"/>
  </r>
  <r>
    <d v="2100-03-25T00:00:00"/>
    <s v="четверг"/>
    <x v="0"/>
    <x v="15"/>
  </r>
  <r>
    <d v="2100-03-26T00:00:00"/>
    <s v="пятница"/>
    <x v="0"/>
    <x v="15"/>
  </r>
  <r>
    <d v="2100-03-27T00:00:00"/>
    <s v="суббота"/>
    <x v="1"/>
    <x v="15"/>
  </r>
  <r>
    <d v="2100-03-28T00:00:00"/>
    <s v="воскресенье"/>
    <x v="1"/>
    <x v="15"/>
  </r>
  <r>
    <d v="2100-03-29T00:00:00"/>
    <s v="понедельник"/>
    <x v="0"/>
    <x v="15"/>
  </r>
  <r>
    <d v="2100-03-30T00:00:00"/>
    <s v="вторник"/>
    <x v="0"/>
    <x v="15"/>
  </r>
  <r>
    <d v="2100-03-31T00:00:00"/>
    <s v="среда"/>
    <x v="0"/>
    <x v="15"/>
  </r>
  <r>
    <d v="2100-04-01T00:00:00"/>
    <s v="четверг"/>
    <x v="0"/>
    <x v="15"/>
  </r>
  <r>
    <d v="2100-04-02T00:00:00"/>
    <s v="пятница"/>
    <x v="0"/>
    <x v="15"/>
  </r>
  <r>
    <d v="2100-04-03T00:00:00"/>
    <s v="суббота"/>
    <x v="1"/>
    <x v="15"/>
  </r>
  <r>
    <d v="2100-04-04T00:00:00"/>
    <s v="воскресенье"/>
    <x v="1"/>
    <x v="15"/>
  </r>
  <r>
    <d v="2100-04-05T00:00:00"/>
    <s v="понедельник"/>
    <x v="0"/>
    <x v="15"/>
  </r>
  <r>
    <d v="2100-04-06T00:00:00"/>
    <s v="вторник"/>
    <x v="0"/>
    <x v="15"/>
  </r>
  <r>
    <d v="2100-04-07T00:00:00"/>
    <s v="среда"/>
    <x v="0"/>
    <x v="15"/>
  </r>
  <r>
    <d v="2100-04-08T00:00:00"/>
    <s v="четверг"/>
    <x v="0"/>
    <x v="15"/>
  </r>
  <r>
    <d v="2100-04-09T00:00:00"/>
    <s v="пятница"/>
    <x v="0"/>
    <x v="15"/>
  </r>
  <r>
    <d v="2100-04-10T00:00:00"/>
    <s v="суббота"/>
    <x v="1"/>
    <x v="15"/>
  </r>
  <r>
    <d v="2100-04-11T00:00:00"/>
    <s v="воскресенье"/>
    <x v="1"/>
    <x v="15"/>
  </r>
  <r>
    <d v="2100-04-12T00:00:00"/>
    <s v="понедельник"/>
    <x v="0"/>
    <x v="15"/>
  </r>
  <r>
    <d v="2100-04-13T00:00:00"/>
    <s v="вторник"/>
    <x v="0"/>
    <x v="15"/>
  </r>
  <r>
    <d v="2100-04-14T00:00:00"/>
    <s v="среда"/>
    <x v="0"/>
    <x v="15"/>
  </r>
  <r>
    <d v="2100-04-15T00:00:00"/>
    <s v="четверг"/>
    <x v="0"/>
    <x v="15"/>
  </r>
  <r>
    <d v="2100-04-16T00:00:00"/>
    <s v="пятница"/>
    <x v="0"/>
    <x v="16"/>
  </r>
  <r>
    <d v="2100-04-17T00:00:00"/>
    <s v="суббота"/>
    <x v="1"/>
    <x v="16"/>
  </r>
  <r>
    <d v="2100-04-18T00:00:00"/>
    <s v="воскресенье"/>
    <x v="1"/>
    <x v="16"/>
  </r>
  <r>
    <d v="2100-04-19T00:00:00"/>
    <s v="понедельник"/>
    <x v="0"/>
    <x v="16"/>
  </r>
  <r>
    <d v="2100-04-20T00:00:00"/>
    <s v="вторник"/>
    <x v="0"/>
    <x v="16"/>
  </r>
  <r>
    <d v="2100-04-21T00:00:00"/>
    <s v="среда"/>
    <x v="0"/>
    <x v="16"/>
  </r>
  <r>
    <d v="2100-04-22T00:00:00"/>
    <s v="четверг"/>
    <x v="0"/>
    <x v="16"/>
  </r>
  <r>
    <d v="2100-04-23T00:00:00"/>
    <s v="пятница"/>
    <x v="0"/>
    <x v="16"/>
  </r>
  <r>
    <d v="2100-04-24T00:00:00"/>
    <s v="суббота"/>
    <x v="1"/>
    <x v="16"/>
  </r>
  <r>
    <d v="2100-04-25T00:00:00"/>
    <s v="воскресенье"/>
    <x v="1"/>
    <x v="16"/>
  </r>
  <r>
    <d v="2100-04-26T00:00:00"/>
    <s v="понедельник"/>
    <x v="0"/>
    <x v="16"/>
  </r>
  <r>
    <d v="2100-04-27T00:00:00"/>
    <s v="вторник"/>
    <x v="0"/>
    <x v="16"/>
  </r>
  <r>
    <d v="2100-04-28T00:00:00"/>
    <s v="среда"/>
    <x v="0"/>
    <x v="16"/>
  </r>
  <r>
    <d v="2100-04-29T00:00:00"/>
    <s v="четверг"/>
    <x v="0"/>
    <x v="16"/>
  </r>
  <r>
    <d v="2100-04-30T00:00:00"/>
    <s v="пятница"/>
    <x v="0"/>
    <x v="16"/>
  </r>
  <r>
    <d v="2100-05-01T00:00:00"/>
    <s v="суббота"/>
    <x v="1"/>
    <x v="16"/>
  </r>
  <r>
    <d v="2100-05-02T00:00:00"/>
    <s v="воскресенье"/>
    <x v="1"/>
    <x v="16"/>
  </r>
  <r>
    <d v="2100-05-03T00:00:00"/>
    <s v="понедельник"/>
    <x v="0"/>
    <x v="16"/>
  </r>
  <r>
    <d v="2100-05-04T00:00:00"/>
    <s v="вторник"/>
    <x v="0"/>
    <x v="16"/>
  </r>
  <r>
    <d v="2100-05-05T00:00:00"/>
    <s v="среда"/>
    <x v="0"/>
    <x v="16"/>
  </r>
  <r>
    <d v="2100-05-06T00:00:00"/>
    <s v="четверг"/>
    <x v="0"/>
    <x v="16"/>
  </r>
  <r>
    <d v="2100-05-07T00:00:00"/>
    <s v="пятница"/>
    <x v="0"/>
    <x v="16"/>
  </r>
  <r>
    <d v="2100-05-08T00:00:00"/>
    <s v="суббота"/>
    <x v="1"/>
    <x v="16"/>
  </r>
  <r>
    <d v="2100-05-09T00:00:00"/>
    <s v="воскресенье"/>
    <x v="1"/>
    <x v="16"/>
  </r>
  <r>
    <d v="2100-05-10T00:00:00"/>
    <s v="понедельник"/>
    <x v="0"/>
    <x v="16"/>
  </r>
  <r>
    <d v="2100-05-11T00:00:00"/>
    <s v="вторник"/>
    <x v="0"/>
    <x v="16"/>
  </r>
  <r>
    <d v="2100-05-12T00:00:00"/>
    <s v="среда"/>
    <x v="0"/>
    <x v="16"/>
  </r>
  <r>
    <d v="2100-05-13T00:00:00"/>
    <s v="четверг"/>
    <x v="0"/>
    <x v="16"/>
  </r>
  <r>
    <d v="2100-05-14T00:00:00"/>
    <s v="пятница"/>
    <x v="0"/>
    <x v="16"/>
  </r>
  <r>
    <d v="2100-05-15T00:00:00"/>
    <s v="суббота"/>
    <x v="1"/>
    <x v="16"/>
  </r>
  <r>
    <d v="2100-05-16T00:00:00"/>
    <s v="воскресенье"/>
    <x v="1"/>
    <x v="16"/>
  </r>
  <r>
    <d v="2100-05-17T00:00:00"/>
    <s v="понедельник"/>
    <x v="0"/>
    <x v="16"/>
  </r>
  <r>
    <d v="2100-05-18T00:00:00"/>
    <s v="вторник"/>
    <x v="0"/>
    <x v="16"/>
  </r>
  <r>
    <d v="2100-05-19T00:00:00"/>
    <s v="среда"/>
    <x v="0"/>
    <x v="16"/>
  </r>
  <r>
    <d v="2100-05-20T00:00:00"/>
    <s v="четверг"/>
    <x v="0"/>
    <x v="16"/>
  </r>
  <r>
    <d v="2100-05-21T00:00:00"/>
    <s v="пятница"/>
    <x v="0"/>
    <x v="16"/>
  </r>
  <r>
    <d v="2100-05-22T00:00:00"/>
    <s v="суббота"/>
    <x v="1"/>
    <x v="16"/>
  </r>
  <r>
    <d v="2100-05-23T00:00:00"/>
    <s v="воскресенье"/>
    <x v="1"/>
    <x v="16"/>
  </r>
  <r>
    <d v="2100-05-24T00:00:00"/>
    <s v="понедельник"/>
    <x v="0"/>
    <x v="16"/>
  </r>
  <r>
    <d v="2100-05-25T00:00:00"/>
    <s v="вторник"/>
    <x v="0"/>
    <x v="16"/>
  </r>
  <r>
    <d v="2100-05-26T00:00:00"/>
    <s v="среда"/>
    <x v="0"/>
    <x v="16"/>
  </r>
  <r>
    <d v="2100-05-27T00:00:00"/>
    <s v="четверг"/>
    <x v="0"/>
    <x v="16"/>
  </r>
  <r>
    <d v="2100-05-28T00:00:00"/>
    <s v="пятница"/>
    <x v="0"/>
    <x v="16"/>
  </r>
  <r>
    <d v="2100-05-29T00:00:00"/>
    <s v="суббота"/>
    <x v="1"/>
    <x v="16"/>
  </r>
  <r>
    <d v="2100-05-30T00:00:00"/>
    <s v="воскресенье"/>
    <x v="1"/>
    <x v="16"/>
  </r>
  <r>
    <d v="2100-05-31T00:00:00"/>
    <s v="понедельник"/>
    <x v="0"/>
    <x v="16"/>
  </r>
  <r>
    <d v="2100-06-01T00:00:00"/>
    <s v="вторник"/>
    <x v="0"/>
    <x v="16"/>
  </r>
  <r>
    <d v="2100-06-02T00:00:00"/>
    <s v="среда"/>
    <x v="0"/>
    <x v="16"/>
  </r>
  <r>
    <d v="2100-06-03T00:00:00"/>
    <s v="четверг"/>
    <x v="0"/>
    <x v="16"/>
  </r>
  <r>
    <d v="2100-06-04T00:00:00"/>
    <s v="пятница"/>
    <x v="0"/>
    <x v="16"/>
  </r>
  <r>
    <d v="2100-06-05T00:00:00"/>
    <s v="суббота"/>
    <x v="1"/>
    <x v="16"/>
  </r>
  <r>
    <d v="2100-06-06T00:00:00"/>
    <s v="воскресенье"/>
    <x v="1"/>
    <x v="16"/>
  </r>
  <r>
    <d v="2100-06-07T00:00:00"/>
    <s v="понедельник"/>
    <x v="0"/>
    <x v="16"/>
  </r>
  <r>
    <d v="2100-06-08T00:00:00"/>
    <s v="вторник"/>
    <x v="0"/>
    <x v="16"/>
  </r>
  <r>
    <d v="2100-06-09T00:00:00"/>
    <s v="среда"/>
    <x v="0"/>
    <x v="16"/>
  </r>
  <r>
    <d v="2100-06-10T00:00:00"/>
    <s v="четверг"/>
    <x v="0"/>
    <x v="16"/>
  </r>
  <r>
    <d v="2100-06-11T00:00:00"/>
    <s v="пятница"/>
    <x v="0"/>
    <x v="16"/>
  </r>
  <r>
    <d v="2100-06-12T00:00:00"/>
    <s v="суббота"/>
    <x v="1"/>
    <x v="16"/>
  </r>
  <r>
    <d v="2100-06-13T00:00:00"/>
    <s v="воскресенье"/>
    <x v="1"/>
    <x v="16"/>
  </r>
  <r>
    <d v="2100-06-14T00:00:00"/>
    <s v="понедельник"/>
    <x v="0"/>
    <x v="16"/>
  </r>
  <r>
    <d v="2100-06-15T00:00:00"/>
    <s v="вторник"/>
    <x v="0"/>
    <x v="16"/>
  </r>
  <r>
    <d v="2100-06-16T00:00:00"/>
    <s v="среда"/>
    <x v="0"/>
    <x v="16"/>
  </r>
  <r>
    <d v="2100-06-17T00:00:00"/>
    <s v="четверг"/>
    <x v="0"/>
    <x v="16"/>
  </r>
  <r>
    <d v="2100-06-18T00:00:00"/>
    <s v="пятница"/>
    <x v="0"/>
    <x v="16"/>
  </r>
  <r>
    <d v="2100-06-19T00:00:00"/>
    <s v="суббота"/>
    <x v="1"/>
    <x v="16"/>
  </r>
  <r>
    <d v="2100-06-20T00:00:00"/>
    <s v="воскресенье"/>
    <x v="1"/>
    <x v="16"/>
  </r>
  <r>
    <d v="2100-06-21T00:00:00"/>
    <s v="понедельник"/>
    <x v="0"/>
    <x v="16"/>
  </r>
  <r>
    <d v="2100-06-22T00:00:00"/>
    <s v="вторник"/>
    <x v="0"/>
    <x v="16"/>
  </r>
  <r>
    <d v="2100-06-23T00:00:00"/>
    <s v="среда"/>
    <x v="0"/>
    <x v="16"/>
  </r>
  <r>
    <d v="2100-06-24T00:00:00"/>
    <s v="четверг"/>
    <x v="0"/>
    <x v="16"/>
  </r>
  <r>
    <d v="2100-06-25T00:00:00"/>
    <s v="пятница"/>
    <x v="0"/>
    <x v="16"/>
  </r>
  <r>
    <d v="2100-06-26T00:00:00"/>
    <s v="суббота"/>
    <x v="1"/>
    <x v="16"/>
  </r>
  <r>
    <d v="2100-06-27T00:00:00"/>
    <s v="воскресенье"/>
    <x v="1"/>
    <x v="16"/>
  </r>
  <r>
    <d v="2100-06-28T00:00:00"/>
    <s v="понедельник"/>
    <x v="0"/>
    <x v="16"/>
  </r>
  <r>
    <d v="2100-06-29T00:00:00"/>
    <s v="вторник"/>
    <x v="0"/>
    <x v="16"/>
  </r>
  <r>
    <d v="2100-06-30T00:00:00"/>
    <s v="среда"/>
    <x v="0"/>
    <x v="16"/>
  </r>
  <r>
    <d v="2100-07-01T00:00:00"/>
    <s v="четверг"/>
    <x v="0"/>
    <x v="16"/>
  </r>
  <r>
    <d v="2100-07-02T00:00:00"/>
    <s v="пятница"/>
    <x v="0"/>
    <x v="16"/>
  </r>
  <r>
    <d v="2100-07-03T00:00:00"/>
    <s v="суббота"/>
    <x v="1"/>
    <x v="16"/>
  </r>
  <r>
    <d v="2100-07-04T00:00:00"/>
    <s v="воскресенье"/>
    <x v="1"/>
    <x v="16"/>
  </r>
  <r>
    <d v="2100-07-05T00:00:00"/>
    <s v="понедельник"/>
    <x v="0"/>
    <x v="16"/>
  </r>
  <r>
    <d v="2100-07-06T00:00:00"/>
    <s v="вторник"/>
    <x v="0"/>
    <x v="16"/>
  </r>
  <r>
    <d v="2100-07-07T00:00:00"/>
    <s v="среда"/>
    <x v="0"/>
    <x v="16"/>
  </r>
  <r>
    <d v="2100-07-08T00:00:00"/>
    <s v="четверг"/>
    <x v="0"/>
    <x v="16"/>
  </r>
  <r>
    <d v="2100-07-09T00:00:00"/>
    <s v="пятница"/>
    <x v="0"/>
    <x v="16"/>
  </r>
  <r>
    <d v="2100-07-10T00:00:00"/>
    <s v="суббота"/>
    <x v="1"/>
    <x v="16"/>
  </r>
  <r>
    <d v="2100-07-11T00:00:00"/>
    <s v="воскресенье"/>
    <x v="1"/>
    <x v="16"/>
  </r>
  <r>
    <d v="2100-07-12T00:00:00"/>
    <s v="понедельник"/>
    <x v="0"/>
    <x v="16"/>
  </r>
  <r>
    <d v="2100-07-13T00:00:00"/>
    <s v="вторник"/>
    <x v="0"/>
    <x v="16"/>
  </r>
  <r>
    <d v="2100-07-14T00:00:00"/>
    <s v="среда"/>
    <x v="0"/>
    <x v="16"/>
  </r>
  <r>
    <d v="2100-07-15T00:00:00"/>
    <s v="четверг"/>
    <x v="0"/>
    <x v="16"/>
  </r>
  <r>
    <d v="2100-07-16T00:00:00"/>
    <s v="пятница"/>
    <x v="0"/>
    <x v="16"/>
  </r>
  <r>
    <d v="2100-07-17T00:00:00"/>
    <s v="суббота"/>
    <x v="1"/>
    <x v="16"/>
  </r>
  <r>
    <d v="2100-07-18T00:00:00"/>
    <s v="воскресенье"/>
    <x v="1"/>
    <x v="16"/>
  </r>
  <r>
    <d v="2100-07-19T00:00:00"/>
    <s v="понедельник"/>
    <x v="0"/>
    <x v="16"/>
  </r>
  <r>
    <d v="2100-07-20T00:00:00"/>
    <s v="вторник"/>
    <x v="0"/>
    <x v="16"/>
  </r>
  <r>
    <d v="2100-07-21T00:00:00"/>
    <s v="среда"/>
    <x v="0"/>
    <x v="16"/>
  </r>
  <r>
    <d v="2100-07-22T00:00:00"/>
    <s v="четверг"/>
    <x v="0"/>
    <x v="16"/>
  </r>
  <r>
    <d v="2100-07-23T00:00:00"/>
    <s v="пятница"/>
    <x v="0"/>
    <x v="16"/>
  </r>
  <r>
    <d v="2100-07-24T00:00:00"/>
    <s v="суббота"/>
    <x v="1"/>
    <x v="16"/>
  </r>
  <r>
    <d v="2100-07-25T00:00:00"/>
    <s v="воскресенье"/>
    <x v="1"/>
    <x v="16"/>
  </r>
  <r>
    <d v="2100-07-26T00:00:00"/>
    <s v="понедельник"/>
    <x v="0"/>
    <x v="16"/>
  </r>
  <r>
    <d v="2100-07-27T00:00:00"/>
    <s v="вторник"/>
    <x v="0"/>
    <x v="16"/>
  </r>
  <r>
    <d v="2100-07-28T00:00:00"/>
    <s v="среда"/>
    <x v="0"/>
    <x v="16"/>
  </r>
  <r>
    <d v="2100-07-29T00:00:00"/>
    <s v="четверг"/>
    <x v="0"/>
    <x v="16"/>
  </r>
  <r>
    <d v="2100-07-30T00:00:00"/>
    <s v="пятница"/>
    <x v="0"/>
    <x v="17"/>
  </r>
  <r>
    <d v="2100-07-31T00:00:00"/>
    <s v="суббота"/>
    <x v="1"/>
    <x v="17"/>
  </r>
  <r>
    <d v="2100-08-01T00:00:00"/>
    <s v="воскресенье"/>
    <x v="1"/>
    <x v="17"/>
  </r>
  <r>
    <d v="2100-08-02T00:00:00"/>
    <s v="понедельник"/>
    <x v="0"/>
    <x v="17"/>
  </r>
  <r>
    <d v="2100-08-03T00:00:00"/>
    <s v="вторник"/>
    <x v="0"/>
    <x v="17"/>
  </r>
  <r>
    <d v="2100-08-04T00:00:00"/>
    <s v="среда"/>
    <x v="0"/>
    <x v="17"/>
  </r>
  <r>
    <d v="2100-08-05T00:00:00"/>
    <s v="четверг"/>
    <x v="0"/>
    <x v="17"/>
  </r>
  <r>
    <d v="2100-08-06T00:00:00"/>
    <s v="пятница"/>
    <x v="0"/>
    <x v="17"/>
  </r>
  <r>
    <d v="2100-08-07T00:00:00"/>
    <s v="суббота"/>
    <x v="1"/>
    <x v="17"/>
  </r>
  <r>
    <d v="2100-08-08T00:00:00"/>
    <s v="воскресенье"/>
    <x v="1"/>
    <x v="17"/>
  </r>
  <r>
    <d v="2100-08-09T00:00:00"/>
    <s v="понедельник"/>
    <x v="0"/>
    <x v="17"/>
  </r>
  <r>
    <d v="2100-08-10T00:00:00"/>
    <s v="вторник"/>
    <x v="0"/>
    <x v="17"/>
  </r>
  <r>
    <d v="2100-08-11T00:00:00"/>
    <s v="среда"/>
    <x v="0"/>
    <x v="17"/>
  </r>
  <r>
    <d v="2100-08-12T00:00:00"/>
    <s v="четверг"/>
    <x v="0"/>
    <x v="17"/>
  </r>
  <r>
    <d v="2100-08-13T00:00:00"/>
    <s v="пятница"/>
    <x v="0"/>
    <x v="17"/>
  </r>
  <r>
    <d v="2100-08-14T00:00:00"/>
    <s v="суббота"/>
    <x v="1"/>
    <x v="17"/>
  </r>
  <r>
    <d v="2100-08-15T00:00:00"/>
    <s v="воскресенье"/>
    <x v="1"/>
    <x v="17"/>
  </r>
  <r>
    <d v="2100-08-16T00:00:00"/>
    <s v="понедельник"/>
    <x v="0"/>
    <x v="17"/>
  </r>
  <r>
    <d v="2100-08-17T00:00:00"/>
    <s v="вторник"/>
    <x v="0"/>
    <x v="17"/>
  </r>
  <r>
    <d v="2100-08-18T00:00:00"/>
    <s v="среда"/>
    <x v="0"/>
    <x v="17"/>
  </r>
  <r>
    <d v="2100-08-19T00:00:00"/>
    <s v="четверг"/>
    <x v="0"/>
    <x v="17"/>
  </r>
  <r>
    <d v="2100-08-20T00:00:00"/>
    <s v="пятница"/>
    <x v="0"/>
    <x v="17"/>
  </r>
  <r>
    <d v="2100-08-21T00:00:00"/>
    <s v="суббота"/>
    <x v="1"/>
    <x v="17"/>
  </r>
  <r>
    <d v="2100-08-22T00:00:00"/>
    <s v="воскресенье"/>
    <x v="1"/>
    <x v="17"/>
  </r>
  <r>
    <d v="2100-08-23T00:00:00"/>
    <s v="понедельник"/>
    <x v="0"/>
    <x v="17"/>
  </r>
  <r>
    <d v="2100-08-24T00:00:00"/>
    <s v="вторник"/>
    <x v="0"/>
    <x v="17"/>
  </r>
  <r>
    <d v="2100-08-25T00:00:00"/>
    <s v="среда"/>
    <x v="0"/>
    <x v="17"/>
  </r>
  <r>
    <d v="2100-08-26T00:00:00"/>
    <s v="четверг"/>
    <x v="0"/>
    <x v="17"/>
  </r>
  <r>
    <d v="2100-08-27T00:00:00"/>
    <s v="пятница"/>
    <x v="0"/>
    <x v="17"/>
  </r>
  <r>
    <d v="2100-08-28T00:00:00"/>
    <s v="суббота"/>
    <x v="1"/>
    <x v="17"/>
  </r>
  <r>
    <d v="2100-08-29T00:00:00"/>
    <s v="воскресенье"/>
    <x v="1"/>
    <x v="17"/>
  </r>
  <r>
    <d v="2100-08-30T00:00:00"/>
    <s v="понедельник"/>
    <x v="0"/>
    <x v="17"/>
  </r>
  <r>
    <d v="2100-08-31T00:00:00"/>
    <s v="вторник"/>
    <x v="0"/>
    <x v="17"/>
  </r>
  <r>
    <d v="2100-09-01T00:00:00"/>
    <s v="среда"/>
    <x v="0"/>
    <x v="17"/>
  </r>
  <r>
    <d v="2100-09-02T00:00:00"/>
    <s v="четверг"/>
    <x v="0"/>
    <x v="17"/>
  </r>
  <r>
    <d v="2100-09-03T00:00:00"/>
    <s v="пятница"/>
    <x v="0"/>
    <x v="17"/>
  </r>
  <r>
    <d v="2100-09-04T00:00:00"/>
    <s v="суббота"/>
    <x v="1"/>
    <x v="17"/>
  </r>
  <r>
    <d v="2100-09-05T00:00:00"/>
    <s v="воскресенье"/>
    <x v="1"/>
    <x v="17"/>
  </r>
  <r>
    <d v="2100-09-06T00:00:00"/>
    <s v="понедельник"/>
    <x v="0"/>
    <x v="17"/>
  </r>
  <r>
    <d v="2100-09-07T00:00:00"/>
    <s v="вторник"/>
    <x v="0"/>
    <x v="17"/>
  </r>
  <r>
    <d v="2100-09-08T00:00:00"/>
    <s v="среда"/>
    <x v="0"/>
    <x v="17"/>
  </r>
  <r>
    <d v="2100-09-09T00:00:00"/>
    <s v="четверг"/>
    <x v="0"/>
    <x v="17"/>
  </r>
  <r>
    <d v="2100-09-10T00:00:00"/>
    <s v="пятница"/>
    <x v="0"/>
    <x v="17"/>
  </r>
  <r>
    <d v="2100-09-11T00:00:00"/>
    <s v="суббота"/>
    <x v="1"/>
    <x v="17"/>
  </r>
  <r>
    <d v="2100-09-12T00:00:00"/>
    <s v="воскресенье"/>
    <x v="1"/>
    <x v="17"/>
  </r>
  <r>
    <d v="2100-09-13T00:00:00"/>
    <s v="понедельник"/>
    <x v="0"/>
    <x v="17"/>
  </r>
  <r>
    <d v="2100-09-14T00:00:00"/>
    <s v="вторник"/>
    <x v="0"/>
    <x v="17"/>
  </r>
  <r>
    <d v="2100-09-15T00:00:00"/>
    <s v="среда"/>
    <x v="0"/>
    <x v="17"/>
  </r>
  <r>
    <d v="2100-09-16T00:00:00"/>
    <s v="четверг"/>
    <x v="0"/>
    <x v="17"/>
  </r>
  <r>
    <d v="2100-09-17T00:00:00"/>
    <s v="пятница"/>
    <x v="0"/>
    <x v="17"/>
  </r>
  <r>
    <d v="2100-09-18T00:00:00"/>
    <s v="суббота"/>
    <x v="1"/>
    <x v="17"/>
  </r>
  <r>
    <d v="2100-09-19T00:00:00"/>
    <s v="воскресенье"/>
    <x v="1"/>
    <x v="17"/>
  </r>
  <r>
    <d v="2100-09-20T00:00:00"/>
    <s v="понедельник"/>
    <x v="0"/>
    <x v="17"/>
  </r>
  <r>
    <d v="2100-09-21T00:00:00"/>
    <s v="вторник"/>
    <x v="0"/>
    <x v="17"/>
  </r>
  <r>
    <d v="2100-09-22T00:00:00"/>
    <s v="среда"/>
    <x v="0"/>
    <x v="17"/>
  </r>
  <r>
    <d v="2100-09-23T00:00:00"/>
    <s v="четверг"/>
    <x v="0"/>
    <x v="17"/>
  </r>
  <r>
    <d v="2100-09-24T00:00:00"/>
    <s v="пятница"/>
    <x v="0"/>
    <x v="17"/>
  </r>
  <r>
    <d v="2100-09-25T00:00:00"/>
    <s v="суббота"/>
    <x v="1"/>
    <x v="17"/>
  </r>
  <r>
    <d v="2100-09-26T00:00:00"/>
    <s v="воскресенье"/>
    <x v="1"/>
    <x v="17"/>
  </r>
  <r>
    <d v="2100-09-27T00:00:00"/>
    <s v="понедельник"/>
    <x v="0"/>
    <x v="17"/>
  </r>
  <r>
    <d v="2100-09-28T00:00:00"/>
    <s v="вторник"/>
    <x v="0"/>
    <x v="17"/>
  </r>
  <r>
    <d v="2100-09-29T00:00:00"/>
    <s v="среда"/>
    <x v="0"/>
    <x v="17"/>
  </r>
  <r>
    <d v="2100-09-30T00:00:00"/>
    <s v="четверг"/>
    <x v="0"/>
    <x v="17"/>
  </r>
  <r>
    <d v="2100-10-01T00:00:00"/>
    <s v="пятница"/>
    <x v="0"/>
    <x v="17"/>
  </r>
  <r>
    <d v="2100-10-02T00:00:00"/>
    <s v="суббота"/>
    <x v="1"/>
    <x v="17"/>
  </r>
  <r>
    <d v="2100-10-03T00:00:00"/>
    <s v="воскресенье"/>
    <x v="1"/>
    <x v="17"/>
  </r>
  <r>
    <d v="2100-10-04T00:00:00"/>
    <s v="понедельник"/>
    <x v="0"/>
    <x v="17"/>
  </r>
  <r>
    <d v="2100-10-05T00:00:00"/>
    <s v="вторник"/>
    <x v="0"/>
    <x v="17"/>
  </r>
  <r>
    <d v="2100-10-06T00:00:00"/>
    <s v="среда"/>
    <x v="0"/>
    <x v="17"/>
  </r>
  <r>
    <d v="2100-10-07T00:00:00"/>
    <s v="четверг"/>
    <x v="0"/>
    <x v="17"/>
  </r>
  <r>
    <d v="2100-10-08T00:00:00"/>
    <s v="пятница"/>
    <x v="0"/>
    <x v="17"/>
  </r>
  <r>
    <d v="2100-10-09T00:00:00"/>
    <s v="суббота"/>
    <x v="1"/>
    <x v="17"/>
  </r>
  <r>
    <d v="2100-10-10T00:00:00"/>
    <s v="воскресенье"/>
    <x v="1"/>
    <x v="17"/>
  </r>
  <r>
    <d v="2100-10-11T00:00:00"/>
    <s v="понедельник"/>
    <x v="0"/>
    <x v="17"/>
  </r>
  <r>
    <d v="2100-10-12T00:00:00"/>
    <s v="вторник"/>
    <x v="0"/>
    <x v="17"/>
  </r>
  <r>
    <d v="2100-10-13T00:00:00"/>
    <s v="среда"/>
    <x v="0"/>
    <x v="17"/>
  </r>
  <r>
    <d v="2100-10-14T00:00:00"/>
    <s v="четверг"/>
    <x v="0"/>
    <x v="17"/>
  </r>
  <r>
    <d v="2100-10-15T00:00:00"/>
    <s v="пятница"/>
    <x v="0"/>
    <x v="17"/>
  </r>
  <r>
    <d v="2100-10-16T00:00:00"/>
    <s v="суббота"/>
    <x v="1"/>
    <x v="17"/>
  </r>
  <r>
    <d v="2100-10-17T00:00:00"/>
    <s v="воскресенье"/>
    <x v="1"/>
    <x v="17"/>
  </r>
  <r>
    <d v="2100-10-18T00:00:00"/>
    <s v="понедельник"/>
    <x v="0"/>
    <x v="17"/>
  </r>
  <r>
    <d v="2100-10-19T00:00:00"/>
    <s v="вторник"/>
    <x v="0"/>
    <x v="17"/>
  </r>
  <r>
    <d v="2100-10-20T00:00:00"/>
    <s v="среда"/>
    <x v="0"/>
    <x v="17"/>
  </r>
  <r>
    <d v="2100-10-21T00:00:00"/>
    <s v="четверг"/>
    <x v="0"/>
    <x v="17"/>
  </r>
  <r>
    <d v="2100-10-22T00:00:00"/>
    <s v="пятница"/>
    <x v="0"/>
    <x v="17"/>
  </r>
  <r>
    <d v="2100-10-23T00:00:00"/>
    <s v="суббота"/>
    <x v="1"/>
    <x v="17"/>
  </r>
  <r>
    <d v="2100-10-24T00:00:00"/>
    <s v="воскресенье"/>
    <x v="1"/>
    <x v="17"/>
  </r>
  <r>
    <d v="2100-10-25T00:00:00"/>
    <s v="понедельник"/>
    <x v="0"/>
    <x v="17"/>
  </r>
  <r>
    <d v="2100-10-26T00:00:00"/>
    <s v="вторник"/>
    <x v="0"/>
    <x v="17"/>
  </r>
  <r>
    <d v="2100-10-27T00:00:00"/>
    <s v="среда"/>
    <x v="0"/>
    <x v="17"/>
  </r>
  <r>
    <d v="2100-10-28T00:00:00"/>
    <s v="четверг"/>
    <x v="0"/>
    <x v="17"/>
  </r>
  <r>
    <d v="2100-10-29T00:00:00"/>
    <s v="пятница"/>
    <x v="0"/>
    <x v="17"/>
  </r>
  <r>
    <d v="2100-10-30T00:00:00"/>
    <s v="суббота"/>
    <x v="1"/>
    <x v="17"/>
  </r>
  <r>
    <d v="2100-10-31T00:00:00"/>
    <s v="воскресенье"/>
    <x v="1"/>
    <x v="17"/>
  </r>
  <r>
    <d v="2100-11-01T00:00:00"/>
    <s v="понедельник"/>
    <x v="0"/>
    <x v="17"/>
  </r>
  <r>
    <d v="2100-11-02T00:00:00"/>
    <s v="вторник"/>
    <x v="0"/>
    <x v="17"/>
  </r>
  <r>
    <d v="2100-11-03T00:00:00"/>
    <s v="среда"/>
    <x v="0"/>
    <x v="17"/>
  </r>
  <r>
    <d v="2100-11-04T00:00:00"/>
    <s v="четверг"/>
    <x v="0"/>
    <x v="17"/>
  </r>
  <r>
    <d v="2100-11-05T00:00:00"/>
    <s v="пятница"/>
    <x v="0"/>
    <x v="17"/>
  </r>
  <r>
    <d v="2100-11-06T00:00:00"/>
    <s v="суббота"/>
    <x v="1"/>
    <x v="17"/>
  </r>
  <r>
    <d v="2100-11-07T00:00:00"/>
    <s v="воскресенье"/>
    <x v="1"/>
    <x v="17"/>
  </r>
  <r>
    <d v="2100-11-08T00:00:00"/>
    <s v="понедельник"/>
    <x v="0"/>
    <x v="17"/>
  </r>
  <r>
    <d v="2100-11-09T00:00:00"/>
    <s v="вторник"/>
    <x v="0"/>
    <x v="17"/>
  </r>
  <r>
    <d v="2100-11-10T00:00:00"/>
    <s v="среда"/>
    <x v="0"/>
    <x v="17"/>
  </r>
  <r>
    <d v="2100-11-11T00:00:00"/>
    <s v="четверг"/>
    <x v="0"/>
    <x v="17"/>
  </r>
  <r>
    <d v="2100-11-12T00:00:00"/>
    <s v="пятница"/>
    <x v="0"/>
    <x v="17"/>
  </r>
  <r>
    <d v="2100-11-13T00:00:00"/>
    <s v="суббота"/>
    <x v="1"/>
    <x v="17"/>
  </r>
  <r>
    <d v="2100-11-14T00:00:00"/>
    <s v="воскресенье"/>
    <x v="1"/>
    <x v="17"/>
  </r>
  <r>
    <d v="2100-11-15T00:00:00"/>
    <s v="понедельник"/>
    <x v="0"/>
    <x v="17"/>
  </r>
  <r>
    <d v="2100-11-16T00:00:00"/>
    <s v="вторник"/>
    <x v="0"/>
    <x v="17"/>
  </r>
  <r>
    <d v="2100-11-17T00:00:00"/>
    <s v="среда"/>
    <x v="0"/>
    <x v="17"/>
  </r>
  <r>
    <d v="2100-11-18T00:00:00"/>
    <s v="четверг"/>
    <x v="0"/>
    <x v="17"/>
  </r>
  <r>
    <d v="2100-11-19T00:00:00"/>
    <s v="пятница"/>
    <x v="0"/>
    <x v="17"/>
  </r>
  <r>
    <d v="2100-11-20T00:00:00"/>
    <s v="суббота"/>
    <x v="1"/>
    <x v="17"/>
  </r>
  <r>
    <d v="2100-11-21T00:00:00"/>
    <s v="воскресенье"/>
    <x v="1"/>
    <x v="17"/>
  </r>
  <r>
    <d v="2100-11-22T00:00:00"/>
    <s v="понедельник"/>
    <x v="0"/>
    <x v="17"/>
  </r>
  <r>
    <d v="2100-11-23T00:00:00"/>
    <s v="вторник"/>
    <x v="0"/>
    <x v="17"/>
  </r>
  <r>
    <d v="2100-11-24T00:00:00"/>
    <s v="среда"/>
    <x v="0"/>
    <x v="17"/>
  </r>
  <r>
    <d v="2100-11-25T00:00:00"/>
    <s v="четверг"/>
    <x v="0"/>
    <x v="17"/>
  </r>
  <r>
    <d v="2100-11-26T00:00:00"/>
    <s v="пятница"/>
    <x v="0"/>
    <x v="17"/>
  </r>
  <r>
    <d v="2100-11-27T00:00:00"/>
    <s v="суббота"/>
    <x v="1"/>
    <x v="17"/>
  </r>
  <r>
    <d v="2100-11-28T00:00:00"/>
    <s v="воскресенье"/>
    <x v="1"/>
    <x v="17"/>
  </r>
  <r>
    <d v="2100-11-29T00:00:00"/>
    <s v="понедельник"/>
    <x v="0"/>
    <x v="17"/>
  </r>
  <r>
    <d v="2100-11-30T00:00:00"/>
    <s v="вторник"/>
    <x v="0"/>
    <x v="17"/>
  </r>
  <r>
    <d v="2100-12-01T00:00:00"/>
    <s v="среда"/>
    <x v="0"/>
    <x v="17"/>
  </r>
  <r>
    <d v="2100-12-02T00:00:00"/>
    <s v="четверг"/>
    <x v="0"/>
    <x v="17"/>
  </r>
  <r>
    <d v="2100-12-03T00:00:00"/>
    <s v="пятница"/>
    <x v="0"/>
    <x v="17"/>
  </r>
  <r>
    <d v="2100-12-04T00:00:00"/>
    <s v="суббота"/>
    <x v="1"/>
    <x v="17"/>
  </r>
  <r>
    <d v="2100-12-05T00:00:00"/>
    <s v="воскресенье"/>
    <x v="1"/>
    <x v="17"/>
  </r>
  <r>
    <d v="2100-12-06T00:00:00"/>
    <s v="понедельник"/>
    <x v="0"/>
    <x v="17"/>
  </r>
  <r>
    <d v="2100-12-07T00:00:00"/>
    <s v="вторник"/>
    <x v="0"/>
    <x v="17"/>
  </r>
  <r>
    <d v="2100-12-08T00:00:00"/>
    <s v="среда"/>
    <x v="0"/>
    <x v="17"/>
  </r>
  <r>
    <d v="2100-12-09T00:00:00"/>
    <s v="четверг"/>
    <x v="0"/>
    <x v="17"/>
  </r>
  <r>
    <d v="2100-12-10T00:00:00"/>
    <s v="пятница"/>
    <x v="0"/>
    <x v="17"/>
  </r>
  <r>
    <d v="2100-12-11T00:00:00"/>
    <s v="суббота"/>
    <x v="1"/>
    <x v="17"/>
  </r>
  <r>
    <d v="2100-12-12T00:00:00"/>
    <s v="воскресенье"/>
    <x v="1"/>
    <x v="17"/>
  </r>
  <r>
    <d v="2100-12-13T00:00:00"/>
    <s v="понедельник"/>
    <x v="0"/>
    <x v="17"/>
  </r>
  <r>
    <d v="2100-12-14T00:00:00"/>
    <s v="вторник"/>
    <x v="0"/>
    <x v="17"/>
  </r>
  <r>
    <d v="2100-12-15T00:00:00"/>
    <s v="среда"/>
    <x v="0"/>
    <x v="17"/>
  </r>
  <r>
    <d v="2100-12-16T00:00:00"/>
    <s v="четверг"/>
    <x v="0"/>
    <x v="17"/>
  </r>
  <r>
    <d v="2100-12-17T00:00:00"/>
    <s v="пятница"/>
    <x v="0"/>
    <x v="17"/>
  </r>
  <r>
    <d v="2100-12-18T00:00:00"/>
    <s v="суббота"/>
    <x v="1"/>
    <x v="17"/>
  </r>
  <r>
    <d v="2100-12-19T00:00:00"/>
    <s v="воскресенье"/>
    <x v="1"/>
    <x v="17"/>
  </r>
  <r>
    <d v="2100-12-20T00:00:00"/>
    <s v="понедельник"/>
    <x v="0"/>
    <x v="17"/>
  </r>
  <r>
    <d v="2100-12-21T00:00:00"/>
    <s v="вторник"/>
    <x v="0"/>
    <x v="17"/>
  </r>
  <r>
    <d v="2100-12-22T00:00:00"/>
    <s v="среда"/>
    <x v="0"/>
    <x v="17"/>
  </r>
  <r>
    <d v="2100-12-23T00:00:00"/>
    <s v="четверг"/>
    <x v="0"/>
    <x v="17"/>
  </r>
  <r>
    <d v="2100-12-24T00:00:00"/>
    <s v="пятница"/>
    <x v="0"/>
    <x v="22"/>
  </r>
  <r>
    <d v="2100-12-25T00:00:00"/>
    <s v="суббота"/>
    <x v="1"/>
    <x v="22"/>
  </r>
  <r>
    <d v="2100-12-26T00:00:00"/>
    <s v="воскресенье"/>
    <x v="1"/>
    <x v="22"/>
  </r>
  <r>
    <d v="2100-12-27T00:00:00"/>
    <s v="понедельник"/>
    <x v="0"/>
    <x v="22"/>
  </r>
  <r>
    <d v="2100-12-28T00:00:00"/>
    <s v="вторник"/>
    <x v="0"/>
    <x v="22"/>
  </r>
  <r>
    <d v="2100-12-29T00:00:00"/>
    <s v="среда"/>
    <x v="0"/>
    <x v="22"/>
  </r>
  <r>
    <d v="2100-12-30T00:00:00"/>
    <s v="четверг"/>
    <x v="0"/>
    <x v="22"/>
  </r>
  <r>
    <d v="2100-12-31T00:00:00"/>
    <s v="пятница"/>
    <x v="0"/>
    <x v="22"/>
  </r>
  <r>
    <d v="2101-01-01T00:00:00"/>
    <s v="суббота"/>
    <x v="1"/>
    <x v="22"/>
  </r>
  <r>
    <d v="2101-01-02T00:00:00"/>
    <s v="воскресенье"/>
    <x v="1"/>
    <x v="22"/>
  </r>
  <r>
    <d v="2101-01-03T00:00:00"/>
    <s v="понедельник"/>
    <x v="0"/>
    <x v="22"/>
  </r>
  <r>
    <d v="2101-01-04T00:00:00"/>
    <s v="вторник"/>
    <x v="0"/>
    <x v="22"/>
  </r>
  <r>
    <d v="2101-01-05T00:00:00"/>
    <s v="среда"/>
    <x v="0"/>
    <x v="22"/>
  </r>
  <r>
    <d v="2101-01-06T00:00:00"/>
    <s v="четверг"/>
    <x v="0"/>
    <x v="22"/>
  </r>
  <r>
    <d v="2101-01-07T00:00:00"/>
    <s v="пятница"/>
    <x v="0"/>
    <x v="22"/>
  </r>
  <r>
    <d v="2101-01-08T00:00:00"/>
    <s v="суббота"/>
    <x v="1"/>
    <x v="22"/>
  </r>
  <r>
    <d v="2101-01-09T00:00:00"/>
    <s v="воскресенье"/>
    <x v="1"/>
    <x v="22"/>
  </r>
  <r>
    <d v="2101-01-10T00:00:00"/>
    <s v="понедельник"/>
    <x v="0"/>
    <x v="22"/>
  </r>
  <r>
    <d v="2101-01-11T00:00:00"/>
    <s v="вторник"/>
    <x v="0"/>
    <x v="22"/>
  </r>
  <r>
    <d v="2101-01-12T00:00:00"/>
    <s v="среда"/>
    <x v="0"/>
    <x v="22"/>
  </r>
  <r>
    <d v="2101-01-13T00:00:00"/>
    <s v="четверг"/>
    <x v="0"/>
    <x v="22"/>
  </r>
  <r>
    <d v="2101-01-14T00:00:00"/>
    <s v="пятница"/>
    <x v="0"/>
    <x v="22"/>
  </r>
  <r>
    <d v="2101-01-15T00:00:00"/>
    <s v="суббота"/>
    <x v="1"/>
    <x v="22"/>
  </r>
  <r>
    <d v="2101-01-16T00:00:00"/>
    <s v="воскресенье"/>
    <x v="1"/>
    <x v="22"/>
  </r>
  <r>
    <d v="2101-01-17T00:00:00"/>
    <s v="понедельник"/>
    <x v="0"/>
    <x v="22"/>
  </r>
  <r>
    <d v="2101-01-18T00:00:00"/>
    <s v="вторник"/>
    <x v="0"/>
    <x v="22"/>
  </r>
  <r>
    <d v="2101-01-19T00:00:00"/>
    <s v="среда"/>
    <x v="0"/>
    <x v="22"/>
  </r>
  <r>
    <d v="2101-01-20T00:00:00"/>
    <s v="четверг"/>
    <x v="0"/>
    <x v="22"/>
  </r>
  <r>
    <d v="2101-01-21T00:00:00"/>
    <s v="пятница"/>
    <x v="0"/>
    <x v="22"/>
  </r>
  <r>
    <d v="2101-01-22T00:00:00"/>
    <s v="суббота"/>
    <x v="1"/>
    <x v="22"/>
  </r>
  <r>
    <d v="2101-01-23T00:00:00"/>
    <s v="воскресенье"/>
    <x v="1"/>
    <x v="22"/>
  </r>
  <r>
    <d v="2101-01-24T00:00:00"/>
    <s v="понедельник"/>
    <x v="0"/>
    <x v="22"/>
  </r>
  <r>
    <d v="2101-01-25T00:00:00"/>
    <s v="вторник"/>
    <x v="0"/>
    <x v="22"/>
  </r>
  <r>
    <d v="2101-01-26T00:00:00"/>
    <s v="среда"/>
    <x v="0"/>
    <x v="22"/>
  </r>
  <r>
    <d v="2101-01-27T00:00:00"/>
    <s v="четверг"/>
    <x v="0"/>
    <x v="22"/>
  </r>
  <r>
    <d v="2101-01-28T00:00:00"/>
    <s v="пятница"/>
    <x v="0"/>
    <x v="22"/>
  </r>
  <r>
    <d v="2101-01-29T00:00:00"/>
    <s v="суббота"/>
    <x v="1"/>
    <x v="22"/>
  </r>
  <r>
    <d v="2101-01-30T00:00:00"/>
    <s v="воскресенье"/>
    <x v="1"/>
    <x v="22"/>
  </r>
  <r>
    <d v="2101-01-31T00:00:00"/>
    <s v="понедельник"/>
    <x v="0"/>
    <x v="22"/>
  </r>
  <r>
    <d v="2101-02-01T00:00:00"/>
    <s v="вторник"/>
    <x v="0"/>
    <x v="22"/>
  </r>
  <r>
    <d v="2101-02-02T00:00:00"/>
    <s v="среда"/>
    <x v="0"/>
    <x v="22"/>
  </r>
  <r>
    <d v="2101-02-03T00:00:00"/>
    <s v="четверг"/>
    <x v="0"/>
    <x v="22"/>
  </r>
  <r>
    <d v="2101-02-04T00:00:00"/>
    <s v="пятница"/>
    <x v="0"/>
    <x v="22"/>
  </r>
  <r>
    <d v="2101-02-05T00:00:00"/>
    <s v="суббота"/>
    <x v="1"/>
    <x v="22"/>
  </r>
  <r>
    <d v="2101-02-06T00:00:00"/>
    <s v="воскресенье"/>
    <x v="1"/>
    <x v="22"/>
  </r>
  <r>
    <d v="2101-02-07T00:00:00"/>
    <s v="понедельник"/>
    <x v="0"/>
    <x v="22"/>
  </r>
  <r>
    <d v="2101-02-08T00:00:00"/>
    <s v="вторник"/>
    <x v="0"/>
    <x v="22"/>
  </r>
  <r>
    <d v="2101-02-09T00:00:00"/>
    <s v="среда"/>
    <x v="0"/>
    <x v="22"/>
  </r>
  <r>
    <d v="2101-02-10T00:00:00"/>
    <s v="четверг"/>
    <x v="0"/>
    <x v="22"/>
  </r>
  <r>
    <d v="2101-02-11T00:00:00"/>
    <s v="пятница"/>
    <x v="0"/>
    <x v="22"/>
  </r>
  <r>
    <d v="2101-02-12T00:00:00"/>
    <s v="суббота"/>
    <x v="1"/>
    <x v="22"/>
  </r>
  <r>
    <d v="2101-02-13T00:00:00"/>
    <s v="воскресенье"/>
    <x v="1"/>
    <x v="22"/>
  </r>
  <r>
    <d v="2101-02-14T00:00:00"/>
    <s v="понедельник"/>
    <x v="0"/>
    <x v="22"/>
  </r>
  <r>
    <d v="2101-02-15T00:00:00"/>
    <s v="вторник"/>
    <x v="0"/>
    <x v="22"/>
  </r>
  <r>
    <d v="2101-02-16T00:00:00"/>
    <s v="среда"/>
    <x v="0"/>
    <x v="22"/>
  </r>
  <r>
    <d v="2101-02-17T00:00:00"/>
    <s v="четверг"/>
    <x v="0"/>
    <x v="22"/>
  </r>
  <r>
    <d v="2101-02-18T00:00:00"/>
    <s v="пятница"/>
    <x v="0"/>
    <x v="22"/>
  </r>
  <r>
    <d v="2101-02-19T00:00:00"/>
    <s v="суббота"/>
    <x v="1"/>
    <x v="22"/>
  </r>
  <r>
    <d v="2101-02-20T00:00:00"/>
    <s v="воскресенье"/>
    <x v="1"/>
    <x v="22"/>
  </r>
  <r>
    <d v="2101-02-21T00:00:00"/>
    <s v="понедельник"/>
    <x v="0"/>
    <x v="22"/>
  </r>
  <r>
    <d v="2101-02-22T00:00:00"/>
    <s v="вторник"/>
    <x v="0"/>
    <x v="22"/>
  </r>
  <r>
    <d v="2101-02-23T00:00:00"/>
    <s v="среда"/>
    <x v="0"/>
    <x v="22"/>
  </r>
  <r>
    <d v="2101-02-24T00:00:00"/>
    <s v="четверг"/>
    <x v="0"/>
    <x v="22"/>
  </r>
  <r>
    <d v="2101-02-25T00:00:00"/>
    <s v="пятница"/>
    <x v="0"/>
    <x v="22"/>
  </r>
  <r>
    <d v="2101-02-26T00:00:00"/>
    <s v="суббота"/>
    <x v="1"/>
    <x v="22"/>
  </r>
  <r>
    <d v="2101-02-27T00:00:00"/>
    <s v="воскресенье"/>
    <x v="1"/>
    <x v="22"/>
  </r>
  <r>
    <d v="2101-02-28T00:00:00"/>
    <s v="понедельник"/>
    <x v="0"/>
    <x v="22"/>
  </r>
  <r>
    <d v="2101-03-01T00:00:00"/>
    <s v="вторник"/>
    <x v="0"/>
    <x v="22"/>
  </r>
  <r>
    <d v="2101-03-02T00:00:00"/>
    <s v="среда"/>
    <x v="0"/>
    <x v="22"/>
  </r>
  <r>
    <d v="2101-03-03T00:00:00"/>
    <s v="четверг"/>
    <x v="0"/>
    <x v="22"/>
  </r>
  <r>
    <d v="2101-03-04T00:00:00"/>
    <s v="пятница"/>
    <x v="0"/>
    <x v="22"/>
  </r>
  <r>
    <d v="2101-03-05T00:00:00"/>
    <s v="суббота"/>
    <x v="1"/>
    <x v="22"/>
  </r>
  <r>
    <d v="2101-03-06T00:00:00"/>
    <s v="воскресенье"/>
    <x v="1"/>
    <x v="22"/>
  </r>
  <r>
    <d v="2101-03-07T00:00:00"/>
    <s v="понедельник"/>
    <x v="0"/>
    <x v="22"/>
  </r>
  <r>
    <d v="2101-03-08T00:00:00"/>
    <s v="вторник"/>
    <x v="0"/>
    <x v="22"/>
  </r>
  <r>
    <d v="2101-03-09T00:00:00"/>
    <s v="среда"/>
    <x v="0"/>
    <x v="22"/>
  </r>
  <r>
    <d v="2101-03-10T00:00:00"/>
    <s v="четверг"/>
    <x v="0"/>
    <x v="22"/>
  </r>
  <r>
    <d v="2101-03-11T00:00:00"/>
    <s v="пятница"/>
    <x v="0"/>
    <x v="22"/>
  </r>
  <r>
    <d v="2101-03-12T00:00:00"/>
    <s v="суббота"/>
    <x v="1"/>
    <x v="22"/>
  </r>
  <r>
    <d v="2101-03-13T00:00:00"/>
    <s v="воскресенье"/>
    <x v="1"/>
    <x v="22"/>
  </r>
  <r>
    <d v="2101-03-14T00:00:00"/>
    <s v="понедельник"/>
    <x v="0"/>
    <x v="22"/>
  </r>
  <r>
    <d v="2101-03-15T00:00:00"/>
    <s v="вторник"/>
    <x v="0"/>
    <x v="22"/>
  </r>
  <r>
    <d v="2101-03-16T00:00:00"/>
    <s v="среда"/>
    <x v="0"/>
    <x v="22"/>
  </r>
  <r>
    <d v="2101-03-17T00:00:00"/>
    <s v="четверг"/>
    <x v="0"/>
    <x v="22"/>
  </r>
  <r>
    <d v="2101-03-18T00:00:00"/>
    <s v="пятница"/>
    <x v="0"/>
    <x v="22"/>
  </r>
  <r>
    <d v="2101-03-19T00:00:00"/>
    <s v="суббота"/>
    <x v="1"/>
    <x v="22"/>
  </r>
  <r>
    <d v="2101-03-20T00:00:00"/>
    <s v="воскресенье"/>
    <x v="1"/>
    <x v="22"/>
  </r>
  <r>
    <d v="2101-03-21T00:00:00"/>
    <s v="понедельник"/>
    <x v="0"/>
    <x v="22"/>
  </r>
  <r>
    <d v="2101-03-22T00:00:00"/>
    <s v="вторник"/>
    <x v="0"/>
    <x v="22"/>
  </r>
  <r>
    <d v="2101-03-23T00:00:00"/>
    <s v="среда"/>
    <x v="0"/>
    <x v="22"/>
  </r>
  <r>
    <d v="2101-03-24T00:00:00"/>
    <s v="четверг"/>
    <x v="0"/>
    <x v="22"/>
  </r>
  <r>
    <d v="2101-03-25T00:00:00"/>
    <s v="пятница"/>
    <x v="0"/>
    <x v="22"/>
  </r>
  <r>
    <d v="2101-03-26T00:00:00"/>
    <s v="суббота"/>
    <x v="1"/>
    <x v="22"/>
  </r>
  <r>
    <d v="2101-03-27T00:00:00"/>
    <s v="воскресенье"/>
    <x v="1"/>
    <x v="22"/>
  </r>
  <r>
    <d v="2101-03-28T00:00:00"/>
    <s v="понедельник"/>
    <x v="0"/>
    <x v="22"/>
  </r>
  <r>
    <d v="2101-03-29T00:00:00"/>
    <s v="вторник"/>
    <x v="0"/>
    <x v="22"/>
  </r>
  <r>
    <d v="2101-03-30T00:00:00"/>
    <s v="среда"/>
    <x v="0"/>
    <x v="22"/>
  </r>
  <r>
    <d v="2101-03-31T00:00:00"/>
    <s v="четверг"/>
    <x v="0"/>
    <x v="22"/>
  </r>
  <r>
    <d v="2101-04-01T00:00:00"/>
    <s v="пятница"/>
    <x v="0"/>
    <x v="22"/>
  </r>
  <r>
    <d v="2101-04-02T00:00:00"/>
    <s v="суббота"/>
    <x v="1"/>
    <x v="22"/>
  </r>
  <r>
    <d v="2101-04-03T00:00:00"/>
    <s v="воскресенье"/>
    <x v="1"/>
    <x v="22"/>
  </r>
  <r>
    <d v="2101-04-04T00:00:00"/>
    <s v="понедельник"/>
    <x v="0"/>
    <x v="22"/>
  </r>
  <r>
    <d v="2101-04-05T00:00:00"/>
    <s v="вторник"/>
    <x v="0"/>
    <x v="22"/>
  </r>
  <r>
    <d v="2101-04-06T00:00:00"/>
    <s v="среда"/>
    <x v="0"/>
    <x v="22"/>
  </r>
  <r>
    <d v="2101-04-07T00:00:00"/>
    <s v="четверг"/>
    <x v="0"/>
    <x v="22"/>
  </r>
  <r>
    <d v="2101-04-08T00:00:00"/>
    <s v="пятница"/>
    <x v="0"/>
    <x v="22"/>
  </r>
  <r>
    <d v="2101-04-09T00:00:00"/>
    <s v="суббота"/>
    <x v="1"/>
    <x v="22"/>
  </r>
  <r>
    <d v="2101-04-10T00:00:00"/>
    <s v="воскресенье"/>
    <x v="1"/>
    <x v="22"/>
  </r>
  <r>
    <d v="2101-04-11T00:00:00"/>
    <s v="понедельник"/>
    <x v="0"/>
    <x v="22"/>
  </r>
  <r>
    <d v="2101-04-12T00:00:00"/>
    <s v="вторник"/>
    <x v="0"/>
    <x v="22"/>
  </r>
  <r>
    <d v="2101-04-13T00:00:00"/>
    <s v="среда"/>
    <x v="0"/>
    <x v="22"/>
  </r>
  <r>
    <d v="2101-04-14T00:00:00"/>
    <s v="четверг"/>
    <x v="0"/>
    <x v="22"/>
  </r>
  <r>
    <d v="2101-04-15T00:00:00"/>
    <s v="пятница"/>
    <x v="0"/>
    <x v="22"/>
  </r>
  <r>
    <d v="2101-04-16T00:00:00"/>
    <s v="суббота"/>
    <x v="1"/>
    <x v="22"/>
  </r>
  <r>
    <d v="2101-04-17T00:00:00"/>
    <s v="воскресенье"/>
    <x v="1"/>
    <x v="22"/>
  </r>
  <r>
    <d v="2101-04-18T00:00:00"/>
    <s v="понедельник"/>
    <x v="0"/>
    <x v="22"/>
  </r>
  <r>
    <d v="2101-04-19T00:00:00"/>
    <s v="вторник"/>
    <x v="0"/>
    <x v="22"/>
  </r>
  <r>
    <d v="2101-04-20T00:00:00"/>
    <s v="среда"/>
    <x v="0"/>
    <x v="22"/>
  </r>
  <r>
    <d v="2101-04-21T00:00:00"/>
    <s v="четверг"/>
    <x v="0"/>
    <x v="22"/>
  </r>
  <r>
    <d v="2101-04-22T00:00:00"/>
    <s v="пятница"/>
    <x v="0"/>
    <x v="22"/>
  </r>
  <r>
    <d v="2101-04-23T00:00:00"/>
    <s v="суббота"/>
    <x v="1"/>
    <x v="22"/>
  </r>
  <r>
    <d v="2101-04-24T00:00:00"/>
    <s v="воскресенье"/>
    <x v="1"/>
    <x v="22"/>
  </r>
  <r>
    <d v="2101-04-25T00:00:00"/>
    <s v="понедельник"/>
    <x v="0"/>
    <x v="22"/>
  </r>
  <r>
    <d v="2101-04-26T00:00:00"/>
    <s v="вторник"/>
    <x v="0"/>
    <x v="22"/>
  </r>
  <r>
    <d v="2101-04-27T00:00:00"/>
    <s v="среда"/>
    <x v="0"/>
    <x v="22"/>
  </r>
  <r>
    <d v="2101-04-28T00:00:00"/>
    <s v="четверг"/>
    <x v="0"/>
    <x v="22"/>
  </r>
  <r>
    <d v="2101-04-29T00:00:00"/>
    <s v="пятница"/>
    <x v="0"/>
    <x v="22"/>
  </r>
  <r>
    <d v="2101-04-30T00:00:00"/>
    <s v="суббота"/>
    <x v="1"/>
    <x v="22"/>
  </r>
  <r>
    <d v="2101-05-01T00:00:00"/>
    <s v="воскресенье"/>
    <x v="1"/>
    <x v="22"/>
  </r>
  <r>
    <d v="2101-05-02T00:00:00"/>
    <s v="понедельник"/>
    <x v="0"/>
    <x v="22"/>
  </r>
  <r>
    <d v="2101-05-03T00:00:00"/>
    <s v="вторник"/>
    <x v="0"/>
    <x v="22"/>
  </r>
  <r>
    <d v="2101-05-04T00:00:00"/>
    <s v="среда"/>
    <x v="0"/>
    <x v="22"/>
  </r>
  <r>
    <d v="2101-05-05T00:00:00"/>
    <s v="четверг"/>
    <x v="0"/>
    <x v="22"/>
  </r>
  <r>
    <d v="2101-05-06T00:00:00"/>
    <s v="пятница"/>
    <x v="0"/>
    <x v="22"/>
  </r>
  <r>
    <d v="2101-05-07T00:00:00"/>
    <s v="суббота"/>
    <x v="1"/>
    <x v="22"/>
  </r>
  <r>
    <d v="2101-05-08T00:00:00"/>
    <s v="воскресенье"/>
    <x v="1"/>
    <x v="22"/>
  </r>
  <r>
    <d v="2101-05-09T00:00:00"/>
    <s v="понедельник"/>
    <x v="0"/>
    <x v="22"/>
  </r>
  <r>
    <d v="2101-05-10T00:00:00"/>
    <s v="вторник"/>
    <x v="0"/>
    <x v="22"/>
  </r>
  <r>
    <d v="2101-05-11T00:00:00"/>
    <s v="среда"/>
    <x v="0"/>
    <x v="22"/>
  </r>
  <r>
    <d v="2101-05-12T00:00:00"/>
    <s v="четверг"/>
    <x v="0"/>
    <x v="22"/>
  </r>
  <r>
    <d v="2101-05-13T00:00:00"/>
    <s v="пятница"/>
    <x v="0"/>
    <x v="22"/>
  </r>
  <r>
    <d v="2101-05-14T00:00:00"/>
    <s v="суббота"/>
    <x v="1"/>
    <x v="22"/>
  </r>
  <r>
    <d v="2101-05-15T00:00:00"/>
    <s v="воскресенье"/>
    <x v="1"/>
    <x v="22"/>
  </r>
  <r>
    <d v="2101-05-16T00:00:00"/>
    <s v="понедельник"/>
    <x v="0"/>
    <x v="22"/>
  </r>
  <r>
    <d v="2101-05-17T00:00:00"/>
    <s v="вторник"/>
    <x v="0"/>
    <x v="22"/>
  </r>
  <r>
    <d v="2101-05-18T00:00:00"/>
    <s v="среда"/>
    <x v="0"/>
    <x v="22"/>
  </r>
  <r>
    <d v="2101-05-19T00:00:00"/>
    <s v="четверг"/>
    <x v="0"/>
    <x v="22"/>
  </r>
  <r>
    <d v="2101-05-20T00:00:00"/>
    <s v="пятница"/>
    <x v="0"/>
    <x v="22"/>
  </r>
  <r>
    <d v="2101-05-21T00:00:00"/>
    <s v="суббота"/>
    <x v="1"/>
    <x v="22"/>
  </r>
  <r>
    <d v="2101-05-22T00:00:00"/>
    <s v="воскресенье"/>
    <x v="1"/>
    <x v="22"/>
  </r>
  <r>
    <d v="2101-05-23T00:00:00"/>
    <s v="понедельник"/>
    <x v="0"/>
    <x v="22"/>
  </r>
  <r>
    <d v="2101-05-24T00:00:00"/>
    <s v="вторник"/>
    <x v="0"/>
    <x v="22"/>
  </r>
  <r>
    <d v="2101-05-25T00:00:00"/>
    <s v="среда"/>
    <x v="0"/>
    <x v="22"/>
  </r>
  <r>
    <d v="2101-05-26T00:00:00"/>
    <s v="четверг"/>
    <x v="0"/>
    <x v="22"/>
  </r>
  <r>
    <d v="2101-05-27T00:00:00"/>
    <s v="пятница"/>
    <x v="0"/>
    <x v="22"/>
  </r>
  <r>
    <d v="2101-05-28T00:00:00"/>
    <s v="суббота"/>
    <x v="1"/>
    <x v="23"/>
  </r>
  <r>
    <d v="2101-05-29T00:00:00"/>
    <s v="воскресенье"/>
    <x v="1"/>
    <x v="23"/>
  </r>
  <r>
    <d v="2101-05-30T00:00:00"/>
    <s v="понедельник"/>
    <x v="0"/>
    <x v="23"/>
  </r>
  <r>
    <d v="2101-05-31T00:00:00"/>
    <s v="вторник"/>
    <x v="0"/>
    <x v="23"/>
  </r>
  <r>
    <d v="2101-06-01T00:00:00"/>
    <s v="среда"/>
    <x v="0"/>
    <x v="23"/>
  </r>
  <r>
    <d v="2101-06-02T00:00:00"/>
    <s v="четверг"/>
    <x v="0"/>
    <x v="23"/>
  </r>
  <r>
    <d v="2101-06-03T00:00:00"/>
    <s v="пятница"/>
    <x v="0"/>
    <x v="23"/>
  </r>
  <r>
    <d v="2101-06-04T00:00:00"/>
    <s v="суббота"/>
    <x v="1"/>
    <x v="23"/>
  </r>
  <r>
    <d v="2101-06-05T00:00:00"/>
    <s v="воскресенье"/>
    <x v="1"/>
    <x v="23"/>
  </r>
  <r>
    <d v="2101-06-06T00:00:00"/>
    <s v="понедельник"/>
    <x v="0"/>
    <x v="23"/>
  </r>
  <r>
    <d v="2101-06-07T00:00:00"/>
    <s v="вторник"/>
    <x v="0"/>
    <x v="23"/>
  </r>
  <r>
    <d v="2101-06-08T00:00:00"/>
    <s v="среда"/>
    <x v="0"/>
    <x v="23"/>
  </r>
  <r>
    <d v="2101-06-09T00:00:00"/>
    <s v="четверг"/>
    <x v="0"/>
    <x v="23"/>
  </r>
  <r>
    <d v="2101-06-10T00:00:00"/>
    <s v="пятница"/>
    <x v="0"/>
    <x v="23"/>
  </r>
  <r>
    <d v="2101-06-11T00:00:00"/>
    <s v="суббота"/>
    <x v="1"/>
    <x v="23"/>
  </r>
  <r>
    <d v="2101-06-12T00:00:00"/>
    <s v="воскресенье"/>
    <x v="1"/>
    <x v="23"/>
  </r>
  <r>
    <d v="2101-06-13T00:00:00"/>
    <s v="понедельник"/>
    <x v="0"/>
    <x v="23"/>
  </r>
  <r>
    <d v="2101-06-14T00:00:00"/>
    <s v="вторник"/>
    <x v="0"/>
    <x v="23"/>
  </r>
  <r>
    <d v="2101-06-15T00:00:00"/>
    <s v="среда"/>
    <x v="0"/>
    <x v="23"/>
  </r>
  <r>
    <d v="2101-06-16T00:00:00"/>
    <s v="четверг"/>
    <x v="0"/>
    <x v="23"/>
  </r>
  <r>
    <d v="2101-06-17T00:00:00"/>
    <s v="пятница"/>
    <x v="0"/>
    <x v="23"/>
  </r>
  <r>
    <d v="2101-06-18T00:00:00"/>
    <s v="суббота"/>
    <x v="1"/>
    <x v="23"/>
  </r>
  <r>
    <d v="2101-06-19T00:00:00"/>
    <s v="воскресенье"/>
    <x v="1"/>
    <x v="23"/>
  </r>
  <r>
    <d v="2101-06-20T00:00:00"/>
    <s v="понедельник"/>
    <x v="0"/>
    <x v="23"/>
  </r>
  <r>
    <d v="2101-06-21T00:00:00"/>
    <s v="вторник"/>
    <x v="0"/>
    <x v="23"/>
  </r>
  <r>
    <d v="2101-06-22T00:00:00"/>
    <s v="среда"/>
    <x v="0"/>
    <x v="23"/>
  </r>
  <r>
    <d v="2101-06-23T00:00:00"/>
    <s v="четверг"/>
    <x v="0"/>
    <x v="23"/>
  </r>
  <r>
    <d v="2101-06-24T00:00:00"/>
    <s v="пятница"/>
    <x v="0"/>
    <x v="23"/>
  </r>
  <r>
    <d v="2101-06-25T00:00:00"/>
    <s v="суббота"/>
    <x v="1"/>
    <x v="23"/>
  </r>
  <r>
    <d v="2101-06-26T00:00:00"/>
    <s v="воскресенье"/>
    <x v="1"/>
    <x v="23"/>
  </r>
  <r>
    <d v="2101-06-27T00:00:00"/>
    <s v="понедельник"/>
    <x v="0"/>
    <x v="23"/>
  </r>
  <r>
    <d v="2101-06-28T00:00:00"/>
    <s v="вторник"/>
    <x v="0"/>
    <x v="23"/>
  </r>
  <r>
    <d v="2101-06-29T00:00:00"/>
    <s v="среда"/>
    <x v="0"/>
    <x v="23"/>
  </r>
  <r>
    <d v="2101-06-30T00:00:00"/>
    <s v="четверг"/>
    <x v="0"/>
    <x v="23"/>
  </r>
  <r>
    <d v="2101-07-01T00:00:00"/>
    <s v="пятница"/>
    <x v="0"/>
    <x v="23"/>
  </r>
  <r>
    <d v="2101-07-02T00:00:00"/>
    <s v="суббота"/>
    <x v="1"/>
    <x v="23"/>
  </r>
  <r>
    <d v="2101-07-03T00:00:00"/>
    <s v="воскресенье"/>
    <x v="1"/>
    <x v="23"/>
  </r>
  <r>
    <d v="2101-07-04T00:00:00"/>
    <s v="понедельник"/>
    <x v="0"/>
    <x v="23"/>
  </r>
  <r>
    <d v="2101-07-05T00:00:00"/>
    <s v="вторник"/>
    <x v="0"/>
    <x v="23"/>
  </r>
  <r>
    <d v="2101-07-06T00:00:00"/>
    <s v="среда"/>
    <x v="0"/>
    <x v="23"/>
  </r>
  <r>
    <d v="2101-07-07T00:00:00"/>
    <s v="четверг"/>
    <x v="0"/>
    <x v="23"/>
  </r>
  <r>
    <d v="2101-07-08T00:00:00"/>
    <s v="пятница"/>
    <x v="0"/>
    <x v="23"/>
  </r>
  <r>
    <d v="2101-07-09T00:00:00"/>
    <s v="суббота"/>
    <x v="1"/>
    <x v="23"/>
  </r>
  <r>
    <d v="2101-07-10T00:00:00"/>
    <s v="воскресенье"/>
    <x v="1"/>
    <x v="23"/>
  </r>
  <r>
    <d v="2101-07-11T00:00:00"/>
    <s v="понедельник"/>
    <x v="0"/>
    <x v="23"/>
  </r>
  <r>
    <d v="2101-07-12T00:00:00"/>
    <s v="вторник"/>
    <x v="0"/>
    <x v="23"/>
  </r>
  <r>
    <d v="2101-07-13T00:00:00"/>
    <s v="среда"/>
    <x v="0"/>
    <x v="23"/>
  </r>
  <r>
    <d v="2101-07-14T00:00:00"/>
    <s v="четверг"/>
    <x v="0"/>
    <x v="23"/>
  </r>
  <r>
    <d v="2101-07-15T00:00:00"/>
    <s v="пятница"/>
    <x v="0"/>
    <x v="23"/>
  </r>
  <r>
    <d v="2101-07-16T00:00:00"/>
    <s v="суббота"/>
    <x v="1"/>
    <x v="23"/>
  </r>
  <r>
    <d v="2101-07-17T00:00:00"/>
    <s v="воскресенье"/>
    <x v="1"/>
    <x v="23"/>
  </r>
  <r>
    <d v="2101-07-18T00:00:00"/>
    <s v="понедельник"/>
    <x v="0"/>
    <x v="23"/>
  </r>
  <r>
    <d v="2101-07-19T00:00:00"/>
    <s v="вторник"/>
    <x v="0"/>
    <x v="23"/>
  </r>
  <r>
    <d v="2101-07-20T00:00:00"/>
    <s v="среда"/>
    <x v="0"/>
    <x v="23"/>
  </r>
  <r>
    <d v="2101-07-21T00:00:00"/>
    <s v="четверг"/>
    <x v="0"/>
    <x v="23"/>
  </r>
  <r>
    <d v="2101-07-22T00:00:00"/>
    <s v="пятница"/>
    <x v="0"/>
    <x v="23"/>
  </r>
  <r>
    <d v="2101-07-23T00:00:00"/>
    <s v="суббота"/>
    <x v="1"/>
    <x v="23"/>
  </r>
  <r>
    <d v="2101-07-24T00:00:00"/>
    <s v="воскресенье"/>
    <x v="1"/>
    <x v="23"/>
  </r>
  <r>
    <d v="2101-07-25T00:00:00"/>
    <s v="понедельник"/>
    <x v="0"/>
    <x v="23"/>
  </r>
  <r>
    <d v="2101-07-26T00:00:00"/>
    <s v="вторник"/>
    <x v="0"/>
    <x v="23"/>
  </r>
  <r>
    <d v="2101-07-27T00:00:00"/>
    <s v="среда"/>
    <x v="0"/>
    <x v="23"/>
  </r>
  <r>
    <d v="2101-07-28T00:00:00"/>
    <s v="четверг"/>
    <x v="0"/>
    <x v="23"/>
  </r>
  <r>
    <d v="2101-07-29T00:00:00"/>
    <s v="пятница"/>
    <x v="0"/>
    <x v="23"/>
  </r>
  <r>
    <d v="2101-07-30T00:00:00"/>
    <s v="суббота"/>
    <x v="1"/>
    <x v="23"/>
  </r>
  <r>
    <d v="2101-07-31T00:00:00"/>
    <s v="воскресенье"/>
    <x v="1"/>
    <x v="23"/>
  </r>
  <r>
    <d v="2101-08-01T00:00:00"/>
    <s v="понедельник"/>
    <x v="0"/>
    <x v="23"/>
  </r>
  <r>
    <d v="2101-08-02T00:00:00"/>
    <s v="вторник"/>
    <x v="0"/>
    <x v="23"/>
  </r>
  <r>
    <d v="2101-08-03T00:00:00"/>
    <s v="среда"/>
    <x v="0"/>
    <x v="23"/>
  </r>
  <r>
    <d v="2101-08-04T00:00:00"/>
    <s v="четверг"/>
    <x v="0"/>
    <x v="23"/>
  </r>
  <r>
    <d v="2101-08-05T00:00:00"/>
    <s v="пятница"/>
    <x v="0"/>
    <x v="23"/>
  </r>
  <r>
    <d v="2101-08-06T00:00:00"/>
    <s v="суббота"/>
    <x v="1"/>
    <x v="23"/>
  </r>
  <r>
    <d v="2101-08-07T00:00:00"/>
    <s v="воскресенье"/>
    <x v="1"/>
    <x v="23"/>
  </r>
  <r>
    <d v="2101-08-08T00:00:00"/>
    <s v="понедельник"/>
    <x v="0"/>
    <x v="23"/>
  </r>
  <r>
    <d v="2101-08-09T00:00:00"/>
    <s v="вторник"/>
    <x v="0"/>
    <x v="23"/>
  </r>
  <r>
    <d v="2101-08-10T00:00:00"/>
    <s v="среда"/>
    <x v="0"/>
    <x v="23"/>
  </r>
  <r>
    <d v="2101-08-11T00:00:00"/>
    <s v="четверг"/>
    <x v="0"/>
    <x v="23"/>
  </r>
  <r>
    <d v="2101-08-12T00:00:00"/>
    <s v="пятница"/>
    <x v="0"/>
    <x v="23"/>
  </r>
  <r>
    <d v="2101-08-13T00:00:00"/>
    <s v="суббота"/>
    <x v="1"/>
    <x v="23"/>
  </r>
  <r>
    <d v="2101-08-14T00:00:00"/>
    <s v="воскресенье"/>
    <x v="1"/>
    <x v="23"/>
  </r>
  <r>
    <d v="2101-08-15T00:00:00"/>
    <s v="понедельник"/>
    <x v="0"/>
    <x v="23"/>
  </r>
  <r>
    <d v="2101-08-16T00:00:00"/>
    <s v="вторник"/>
    <x v="0"/>
    <x v="23"/>
  </r>
  <r>
    <d v="2101-08-17T00:00:00"/>
    <s v="среда"/>
    <x v="0"/>
    <x v="23"/>
  </r>
  <r>
    <d v="2101-08-18T00:00:00"/>
    <s v="четверг"/>
    <x v="0"/>
    <x v="23"/>
  </r>
  <r>
    <d v="2101-08-19T00:00:00"/>
    <s v="пятница"/>
    <x v="0"/>
    <x v="23"/>
  </r>
  <r>
    <d v="2101-08-20T00:00:00"/>
    <s v="суббота"/>
    <x v="1"/>
    <x v="23"/>
  </r>
  <r>
    <d v="2101-08-21T00:00:00"/>
    <s v="воскресенье"/>
    <x v="1"/>
    <x v="23"/>
  </r>
  <r>
    <d v="2101-08-22T00:00:00"/>
    <s v="понедельник"/>
    <x v="0"/>
    <x v="23"/>
  </r>
  <r>
    <d v="2101-08-23T00:00:00"/>
    <s v="вторник"/>
    <x v="0"/>
    <x v="23"/>
  </r>
  <r>
    <d v="2101-08-24T00:00:00"/>
    <s v="среда"/>
    <x v="0"/>
    <x v="23"/>
  </r>
  <r>
    <d v="2101-08-25T00:00:00"/>
    <s v="четверг"/>
    <x v="0"/>
    <x v="23"/>
  </r>
  <r>
    <d v="2101-08-26T00:00:00"/>
    <s v="пятница"/>
    <x v="0"/>
    <x v="23"/>
  </r>
  <r>
    <d v="2101-08-27T00:00:00"/>
    <s v="суббота"/>
    <x v="1"/>
    <x v="23"/>
  </r>
  <r>
    <d v="2101-08-28T00:00:00"/>
    <s v="воскресенье"/>
    <x v="1"/>
    <x v="23"/>
  </r>
  <r>
    <d v="2101-08-29T00:00:00"/>
    <s v="понедельник"/>
    <x v="0"/>
    <x v="23"/>
  </r>
  <r>
    <d v="2101-08-30T00:00:00"/>
    <s v="вторник"/>
    <x v="0"/>
    <x v="23"/>
  </r>
  <r>
    <d v="2101-08-31T00:00:00"/>
    <s v="среда"/>
    <x v="0"/>
    <x v="23"/>
  </r>
  <r>
    <d v="2101-09-01T00:00:00"/>
    <s v="четверг"/>
    <x v="0"/>
    <x v="23"/>
  </r>
  <r>
    <d v="2101-09-02T00:00:00"/>
    <s v="пятница"/>
    <x v="0"/>
    <x v="23"/>
  </r>
  <r>
    <d v="2101-09-03T00:00:00"/>
    <s v="суббота"/>
    <x v="1"/>
    <x v="23"/>
  </r>
  <r>
    <d v="2101-09-04T00:00:00"/>
    <s v="воскресенье"/>
    <x v="1"/>
    <x v="23"/>
  </r>
  <r>
    <d v="2101-09-05T00:00:00"/>
    <s v="понедельник"/>
    <x v="0"/>
    <x v="23"/>
  </r>
  <r>
    <d v="2101-09-06T00:00:00"/>
    <s v="вторник"/>
    <x v="0"/>
    <x v="23"/>
  </r>
  <r>
    <d v="2101-09-07T00:00:00"/>
    <s v="среда"/>
    <x v="0"/>
    <x v="23"/>
  </r>
  <r>
    <d v="2101-09-08T00:00:00"/>
    <s v="четверг"/>
    <x v="0"/>
    <x v="23"/>
  </r>
  <r>
    <d v="2101-09-09T00:00:00"/>
    <s v="пятница"/>
    <x v="0"/>
    <x v="23"/>
  </r>
  <r>
    <d v="2101-09-10T00:00:00"/>
    <s v="суббота"/>
    <x v="1"/>
    <x v="23"/>
  </r>
  <r>
    <d v="2101-09-11T00:00:00"/>
    <s v="воскресенье"/>
    <x v="1"/>
    <x v="23"/>
  </r>
  <r>
    <d v="2101-09-12T00:00:00"/>
    <s v="понедельник"/>
    <x v="0"/>
    <x v="23"/>
  </r>
  <r>
    <d v="2101-09-13T00:00:00"/>
    <s v="вторник"/>
    <x v="0"/>
    <x v="23"/>
  </r>
  <r>
    <d v="2101-09-14T00:00:00"/>
    <s v="среда"/>
    <x v="0"/>
    <x v="23"/>
  </r>
  <r>
    <d v="2101-09-15T00:00:00"/>
    <s v="четверг"/>
    <x v="0"/>
    <x v="23"/>
  </r>
  <r>
    <d v="2101-09-16T00:00:00"/>
    <s v="пятница"/>
    <x v="0"/>
    <x v="23"/>
  </r>
  <r>
    <d v="2101-09-17T00:00:00"/>
    <s v="суббота"/>
    <x v="1"/>
    <x v="23"/>
  </r>
  <r>
    <d v="2101-09-18T00:00:00"/>
    <s v="воскресенье"/>
    <x v="1"/>
    <x v="23"/>
  </r>
  <r>
    <d v="2101-09-19T00:00:00"/>
    <s v="понедельник"/>
    <x v="0"/>
    <x v="23"/>
  </r>
  <r>
    <d v="2101-09-20T00:00:00"/>
    <s v="вторник"/>
    <x v="0"/>
    <x v="23"/>
  </r>
  <r>
    <d v="2101-09-21T00:00:00"/>
    <s v="среда"/>
    <x v="0"/>
    <x v="23"/>
  </r>
  <r>
    <d v="2101-09-22T00:00:00"/>
    <s v="четверг"/>
    <x v="0"/>
    <x v="23"/>
  </r>
  <r>
    <d v="2101-09-23T00:00:00"/>
    <s v="пятница"/>
    <x v="0"/>
    <x v="23"/>
  </r>
  <r>
    <d v="2101-09-24T00:00:00"/>
    <s v="суббота"/>
    <x v="1"/>
    <x v="23"/>
  </r>
  <r>
    <d v="2101-09-25T00:00:00"/>
    <s v="воскресенье"/>
    <x v="1"/>
    <x v="23"/>
  </r>
  <r>
    <d v="2101-09-26T00:00:00"/>
    <s v="понедельник"/>
    <x v="0"/>
    <x v="23"/>
  </r>
  <r>
    <d v="2101-09-27T00:00:00"/>
    <s v="вторник"/>
    <x v="0"/>
    <x v="23"/>
  </r>
  <r>
    <d v="2101-09-28T00:00:00"/>
    <s v="среда"/>
    <x v="0"/>
    <x v="23"/>
  </r>
  <r>
    <d v="2101-09-29T00:00:00"/>
    <s v="четверг"/>
    <x v="0"/>
    <x v="23"/>
  </r>
  <r>
    <d v="2101-09-30T00:00:00"/>
    <s v="пятница"/>
    <x v="0"/>
    <x v="23"/>
  </r>
  <r>
    <d v="2101-10-01T00:00:00"/>
    <s v="суббота"/>
    <x v="1"/>
    <x v="23"/>
  </r>
  <r>
    <d v="2101-10-02T00:00:00"/>
    <s v="воскресенье"/>
    <x v="1"/>
    <x v="23"/>
  </r>
  <r>
    <d v="2101-10-03T00:00:00"/>
    <s v="понедельник"/>
    <x v="0"/>
    <x v="23"/>
  </r>
  <r>
    <d v="2101-10-04T00:00:00"/>
    <s v="вторник"/>
    <x v="0"/>
    <x v="23"/>
  </r>
  <r>
    <d v="2101-10-05T00:00:00"/>
    <s v="среда"/>
    <x v="0"/>
    <x v="23"/>
  </r>
  <r>
    <d v="2101-10-06T00:00:00"/>
    <s v="четверг"/>
    <x v="0"/>
    <x v="23"/>
  </r>
  <r>
    <d v="2101-10-07T00:00:00"/>
    <s v="пятница"/>
    <x v="0"/>
    <x v="23"/>
  </r>
  <r>
    <d v="2101-10-08T00:00:00"/>
    <s v="суббота"/>
    <x v="1"/>
    <x v="23"/>
  </r>
  <r>
    <d v="2101-10-09T00:00:00"/>
    <s v="воскресенье"/>
    <x v="1"/>
    <x v="23"/>
  </r>
  <r>
    <d v="2101-10-10T00:00:00"/>
    <s v="понедельник"/>
    <x v="0"/>
    <x v="23"/>
  </r>
  <r>
    <d v="2101-10-11T00:00:00"/>
    <s v="вторник"/>
    <x v="0"/>
    <x v="23"/>
  </r>
  <r>
    <d v="2101-10-12T00:00:00"/>
    <s v="среда"/>
    <x v="0"/>
    <x v="23"/>
  </r>
  <r>
    <d v="2101-10-13T00:00:00"/>
    <s v="четверг"/>
    <x v="0"/>
    <x v="23"/>
  </r>
  <r>
    <d v="2101-10-14T00:00:00"/>
    <s v="пятница"/>
    <x v="0"/>
    <x v="23"/>
  </r>
  <r>
    <d v="2101-10-15T00:00:00"/>
    <s v="суббота"/>
    <x v="1"/>
    <x v="23"/>
  </r>
  <r>
    <d v="2101-10-16T00:00:00"/>
    <s v="воскресенье"/>
    <x v="1"/>
    <x v="23"/>
  </r>
  <r>
    <d v="2101-10-17T00:00:00"/>
    <s v="понедельник"/>
    <x v="0"/>
    <x v="23"/>
  </r>
  <r>
    <d v="2101-10-18T00:00:00"/>
    <s v="вторник"/>
    <x v="0"/>
    <x v="23"/>
  </r>
  <r>
    <d v="2101-10-19T00:00:00"/>
    <s v="среда"/>
    <x v="0"/>
    <x v="23"/>
  </r>
  <r>
    <d v="2101-10-20T00:00:00"/>
    <s v="четверг"/>
    <x v="0"/>
    <x v="23"/>
  </r>
  <r>
    <d v="2101-10-21T00:00:00"/>
    <s v="пятница"/>
    <x v="0"/>
    <x v="23"/>
  </r>
  <r>
    <d v="2101-10-22T00:00:00"/>
    <s v="суббота"/>
    <x v="1"/>
    <x v="23"/>
  </r>
  <r>
    <d v="2101-10-23T00:00:00"/>
    <s v="воскресенье"/>
    <x v="1"/>
    <x v="23"/>
  </r>
  <r>
    <d v="2101-10-24T00:00:00"/>
    <s v="понедельник"/>
    <x v="0"/>
    <x v="23"/>
  </r>
  <r>
    <d v="2101-10-25T00:00:00"/>
    <s v="вторник"/>
    <x v="0"/>
    <x v="23"/>
  </r>
  <r>
    <d v="2101-10-26T00:00:00"/>
    <s v="среда"/>
    <x v="0"/>
    <x v="23"/>
  </r>
  <r>
    <d v="2101-10-27T00:00:00"/>
    <s v="четверг"/>
    <x v="0"/>
    <x v="23"/>
  </r>
  <r>
    <d v="2101-10-28T00:00:00"/>
    <s v="пятница"/>
    <x v="0"/>
    <x v="23"/>
  </r>
  <r>
    <d v="2101-10-29T00:00:00"/>
    <s v="суббота"/>
    <x v="1"/>
    <x v="23"/>
  </r>
  <r>
    <d v="2101-10-30T00:00:00"/>
    <s v="воскресенье"/>
    <x v="1"/>
    <x v="23"/>
  </r>
  <r>
    <d v="2101-10-31T00:00:00"/>
    <s v="понедельник"/>
    <x v="0"/>
    <x v="23"/>
  </r>
  <r>
    <d v="2101-11-01T00:00:00"/>
    <s v="вторник"/>
    <x v="0"/>
    <x v="23"/>
  </r>
  <r>
    <d v="2101-11-02T00:00:00"/>
    <s v="среда"/>
    <x v="0"/>
    <x v="23"/>
  </r>
  <r>
    <d v="2101-11-03T00:00:00"/>
    <s v="четверг"/>
    <x v="0"/>
    <x v="23"/>
  </r>
  <r>
    <d v="2101-11-04T00:00:00"/>
    <s v="пятница"/>
    <x v="0"/>
    <x v="23"/>
  </r>
  <r>
    <d v="2101-11-05T00:00:00"/>
    <s v="суббота"/>
    <x v="1"/>
    <x v="23"/>
  </r>
  <r>
    <d v="2101-11-06T00:00:00"/>
    <s v="воскресенье"/>
    <x v="1"/>
    <x v="23"/>
  </r>
  <r>
    <d v="2101-11-07T00:00:00"/>
    <s v="понедельник"/>
    <x v="0"/>
    <x v="23"/>
  </r>
  <r>
    <d v="2101-11-08T00:00:00"/>
    <s v="вторник"/>
    <x v="0"/>
    <x v="18"/>
  </r>
  <r>
    <d v="2101-11-09T00:00:00"/>
    <s v="среда"/>
    <x v="0"/>
    <x v="18"/>
  </r>
  <r>
    <d v="2101-11-10T00:00:00"/>
    <s v="четверг"/>
    <x v="0"/>
    <x v="18"/>
  </r>
  <r>
    <d v="2101-11-11T00:00:00"/>
    <s v="пятница"/>
    <x v="0"/>
    <x v="18"/>
  </r>
  <r>
    <d v="2101-11-12T00:00:00"/>
    <s v="суббота"/>
    <x v="1"/>
    <x v="18"/>
  </r>
  <r>
    <d v="2101-11-13T00:00:00"/>
    <s v="воскресенье"/>
    <x v="1"/>
    <x v="18"/>
  </r>
  <r>
    <d v="2101-11-14T00:00:00"/>
    <s v="понедельник"/>
    <x v="0"/>
    <x v="18"/>
  </r>
  <r>
    <d v="2101-11-15T00:00:00"/>
    <s v="вторник"/>
    <x v="0"/>
    <x v="18"/>
  </r>
  <r>
    <d v="2101-11-16T00:00:00"/>
    <s v="среда"/>
    <x v="0"/>
    <x v="18"/>
  </r>
  <r>
    <d v="2101-11-17T00:00:00"/>
    <s v="четверг"/>
    <x v="0"/>
    <x v="18"/>
  </r>
  <r>
    <d v="2101-11-18T00:00:00"/>
    <s v="пятница"/>
    <x v="0"/>
    <x v="18"/>
  </r>
  <r>
    <d v="2101-11-19T00:00:00"/>
    <s v="суббота"/>
    <x v="1"/>
    <x v="18"/>
  </r>
  <r>
    <d v="2101-11-20T00:00:00"/>
    <s v="воскресенье"/>
    <x v="1"/>
    <x v="18"/>
  </r>
  <r>
    <d v="2101-11-21T00:00:00"/>
    <s v="понедельник"/>
    <x v="0"/>
    <x v="18"/>
  </r>
  <r>
    <d v="2101-11-22T00:00:00"/>
    <s v="вторник"/>
    <x v="0"/>
    <x v="18"/>
  </r>
  <r>
    <d v="2101-11-23T00:00:00"/>
    <s v="среда"/>
    <x v="0"/>
    <x v="18"/>
  </r>
  <r>
    <d v="2101-11-24T00:00:00"/>
    <s v="четверг"/>
    <x v="0"/>
    <x v="18"/>
  </r>
  <r>
    <d v="2101-11-25T00:00:00"/>
    <s v="пятница"/>
    <x v="0"/>
    <x v="18"/>
  </r>
  <r>
    <d v="2101-11-26T00:00:00"/>
    <s v="суббота"/>
    <x v="1"/>
    <x v="18"/>
  </r>
  <r>
    <d v="2101-11-27T00:00:00"/>
    <s v="воскресенье"/>
    <x v="1"/>
    <x v="18"/>
  </r>
  <r>
    <d v="2101-11-28T00:00:00"/>
    <s v="понедельник"/>
    <x v="0"/>
    <x v="18"/>
  </r>
  <r>
    <d v="2101-11-29T00:00:00"/>
    <s v="вторник"/>
    <x v="0"/>
    <x v="18"/>
  </r>
  <r>
    <d v="2101-11-30T00:00:00"/>
    <s v="среда"/>
    <x v="0"/>
    <x v="18"/>
  </r>
  <r>
    <d v="2101-12-01T00:00:00"/>
    <s v="четверг"/>
    <x v="0"/>
    <x v="18"/>
  </r>
  <r>
    <d v="2101-12-02T00:00:00"/>
    <s v="пятница"/>
    <x v="0"/>
    <x v="18"/>
  </r>
  <r>
    <d v="2101-12-03T00:00:00"/>
    <s v="суббота"/>
    <x v="1"/>
    <x v="18"/>
  </r>
  <r>
    <d v="2101-12-04T00:00:00"/>
    <s v="воскресенье"/>
    <x v="1"/>
    <x v="18"/>
  </r>
  <r>
    <d v="2101-12-05T00:00:00"/>
    <s v="понедельник"/>
    <x v="0"/>
    <x v="18"/>
  </r>
  <r>
    <d v="2101-12-06T00:00:00"/>
    <s v="вторник"/>
    <x v="0"/>
    <x v="18"/>
  </r>
  <r>
    <d v="2101-12-07T00:00:00"/>
    <s v="среда"/>
    <x v="0"/>
    <x v="18"/>
  </r>
  <r>
    <d v="2101-12-08T00:00:00"/>
    <s v="четверг"/>
    <x v="0"/>
    <x v="18"/>
  </r>
  <r>
    <d v="2101-12-09T00:00:00"/>
    <s v="пятница"/>
    <x v="0"/>
    <x v="18"/>
  </r>
  <r>
    <d v="2101-12-10T00:00:00"/>
    <s v="суббота"/>
    <x v="1"/>
    <x v="18"/>
  </r>
  <r>
    <d v="2101-12-11T00:00:00"/>
    <s v="воскресенье"/>
    <x v="1"/>
    <x v="18"/>
  </r>
  <r>
    <d v="2101-12-12T00:00:00"/>
    <s v="понедельник"/>
    <x v="0"/>
    <x v="18"/>
  </r>
  <r>
    <d v="2101-12-13T00:00:00"/>
    <s v="вторник"/>
    <x v="0"/>
    <x v="18"/>
  </r>
  <r>
    <d v="2101-12-14T00:00:00"/>
    <s v="среда"/>
    <x v="0"/>
    <x v="18"/>
  </r>
  <r>
    <d v="2101-12-15T00:00:00"/>
    <s v="четверг"/>
    <x v="0"/>
    <x v="18"/>
  </r>
  <r>
    <d v="2101-12-16T00:00:00"/>
    <s v="пятница"/>
    <x v="0"/>
    <x v="18"/>
  </r>
  <r>
    <d v="2101-12-17T00:00:00"/>
    <s v="суббота"/>
    <x v="1"/>
    <x v="18"/>
  </r>
  <r>
    <d v="2101-12-18T00:00:00"/>
    <s v="воскресенье"/>
    <x v="1"/>
    <x v="18"/>
  </r>
  <r>
    <d v="2101-12-19T00:00:00"/>
    <s v="понедельник"/>
    <x v="0"/>
    <x v="18"/>
  </r>
  <r>
    <d v="2101-12-20T00:00:00"/>
    <s v="вторник"/>
    <x v="0"/>
    <x v="18"/>
  </r>
  <r>
    <d v="2101-12-21T00:00:00"/>
    <s v="среда"/>
    <x v="0"/>
    <x v="18"/>
  </r>
  <r>
    <d v="2101-12-22T00:00:00"/>
    <s v="четверг"/>
    <x v="0"/>
    <x v="18"/>
  </r>
  <r>
    <d v="2101-12-23T00:00:00"/>
    <s v="пятница"/>
    <x v="0"/>
    <x v="18"/>
  </r>
  <r>
    <d v="2101-12-24T00:00:00"/>
    <s v="суббота"/>
    <x v="1"/>
    <x v="18"/>
  </r>
  <r>
    <d v="2101-12-25T00:00:00"/>
    <s v="воскресенье"/>
    <x v="1"/>
    <x v="18"/>
  </r>
  <r>
    <d v="2101-12-26T00:00:00"/>
    <s v="понедельник"/>
    <x v="0"/>
    <x v="18"/>
  </r>
  <r>
    <d v="2101-12-27T00:00:00"/>
    <s v="вторник"/>
    <x v="0"/>
    <x v="18"/>
  </r>
  <r>
    <d v="2101-12-28T00:00:00"/>
    <s v="среда"/>
    <x v="0"/>
    <x v="18"/>
  </r>
  <r>
    <d v="2101-12-29T00:00:00"/>
    <s v="четверг"/>
    <x v="0"/>
    <x v="18"/>
  </r>
  <r>
    <d v="2101-12-30T00:00:00"/>
    <s v="пятница"/>
    <x v="0"/>
    <x v="18"/>
  </r>
  <r>
    <d v="2101-12-31T00:00:00"/>
    <s v="суббота"/>
    <x v="1"/>
    <x v="18"/>
  </r>
  <r>
    <d v="2102-01-01T00:00:00"/>
    <s v="воскресенье"/>
    <x v="1"/>
    <x v="18"/>
  </r>
  <r>
    <d v="2102-01-02T00:00:00"/>
    <s v="понедельник"/>
    <x v="0"/>
    <x v="18"/>
  </r>
  <r>
    <d v="2102-01-03T00:00:00"/>
    <s v="вторник"/>
    <x v="0"/>
    <x v="18"/>
  </r>
  <r>
    <d v="2102-01-04T00:00:00"/>
    <s v="среда"/>
    <x v="0"/>
    <x v="18"/>
  </r>
  <r>
    <d v="2102-01-05T00:00:00"/>
    <s v="четверг"/>
    <x v="0"/>
    <x v="18"/>
  </r>
  <r>
    <d v="2102-01-06T00:00:00"/>
    <s v="пятница"/>
    <x v="0"/>
    <x v="18"/>
  </r>
  <r>
    <d v="2102-01-07T00:00:00"/>
    <s v="суббота"/>
    <x v="1"/>
    <x v="18"/>
  </r>
  <r>
    <d v="2102-01-08T00:00:00"/>
    <s v="воскресенье"/>
    <x v="1"/>
    <x v="18"/>
  </r>
  <r>
    <d v="2102-01-09T00:00:00"/>
    <s v="понедельник"/>
    <x v="0"/>
    <x v="18"/>
  </r>
  <r>
    <d v="2102-01-10T00:00:00"/>
    <s v="вторник"/>
    <x v="0"/>
    <x v="18"/>
  </r>
  <r>
    <d v="2102-01-11T00:00:00"/>
    <s v="среда"/>
    <x v="0"/>
    <x v="18"/>
  </r>
  <r>
    <d v="2102-01-12T00:00:00"/>
    <s v="четверг"/>
    <x v="0"/>
    <x v="18"/>
  </r>
  <r>
    <d v="2102-01-13T00:00:00"/>
    <s v="пятница"/>
    <x v="0"/>
    <x v="18"/>
  </r>
  <r>
    <d v="2102-01-14T00:00:00"/>
    <s v="суббота"/>
    <x v="1"/>
    <x v="18"/>
  </r>
  <r>
    <d v="2102-01-15T00:00:00"/>
    <s v="воскресенье"/>
    <x v="1"/>
    <x v="18"/>
  </r>
  <r>
    <d v="2102-01-16T00:00:00"/>
    <s v="понедельник"/>
    <x v="0"/>
    <x v="18"/>
  </r>
  <r>
    <d v="2102-01-17T00:00:00"/>
    <s v="вторник"/>
    <x v="0"/>
    <x v="18"/>
  </r>
  <r>
    <d v="2102-01-18T00:00:00"/>
    <s v="среда"/>
    <x v="0"/>
    <x v="18"/>
  </r>
  <r>
    <d v="2102-01-19T00:00:00"/>
    <s v="четверг"/>
    <x v="0"/>
    <x v="18"/>
  </r>
  <r>
    <d v="2102-01-20T00:00:00"/>
    <s v="пятница"/>
    <x v="0"/>
    <x v="18"/>
  </r>
  <r>
    <d v="2102-01-21T00:00:00"/>
    <s v="суббота"/>
    <x v="1"/>
    <x v="18"/>
  </r>
  <r>
    <d v="2102-01-22T00:00:00"/>
    <s v="воскресенье"/>
    <x v="1"/>
    <x v="18"/>
  </r>
  <r>
    <d v="2102-01-23T00:00:00"/>
    <s v="понедельник"/>
    <x v="0"/>
    <x v="18"/>
  </r>
  <r>
    <d v="2102-01-24T00:00:00"/>
    <s v="вторник"/>
    <x v="0"/>
    <x v="18"/>
  </r>
  <r>
    <d v="2102-01-25T00:00:00"/>
    <s v="среда"/>
    <x v="0"/>
    <x v="18"/>
  </r>
  <r>
    <d v="2102-01-26T00:00:00"/>
    <s v="четверг"/>
    <x v="0"/>
    <x v="18"/>
  </r>
  <r>
    <d v="2102-01-27T00:00:00"/>
    <s v="пятница"/>
    <x v="0"/>
    <x v="18"/>
  </r>
  <r>
    <d v="2102-01-28T00:00:00"/>
    <s v="суббота"/>
    <x v="1"/>
    <x v="18"/>
  </r>
  <r>
    <d v="2102-01-29T00:00:00"/>
    <s v="воскресенье"/>
    <x v="1"/>
    <x v="18"/>
  </r>
  <r>
    <d v="2102-01-30T00:00:00"/>
    <s v="понедельник"/>
    <x v="0"/>
    <x v="18"/>
  </r>
  <r>
    <d v="2102-01-31T00:00:00"/>
    <s v="вторник"/>
    <x v="0"/>
    <x v="18"/>
  </r>
  <r>
    <d v="2102-02-01T00:00:00"/>
    <s v="среда"/>
    <x v="0"/>
    <x v="18"/>
  </r>
  <r>
    <d v="2102-02-02T00:00:00"/>
    <s v="четверг"/>
    <x v="0"/>
    <x v="18"/>
  </r>
  <r>
    <d v="2102-02-03T00:00:00"/>
    <s v="пятница"/>
    <x v="0"/>
    <x v="18"/>
  </r>
  <r>
    <d v="2102-02-04T00:00:00"/>
    <s v="суббота"/>
    <x v="1"/>
    <x v="18"/>
  </r>
  <r>
    <d v="2102-02-05T00:00:00"/>
    <s v="воскресенье"/>
    <x v="1"/>
    <x v="18"/>
  </r>
  <r>
    <d v="2102-02-06T00:00:00"/>
    <s v="понедельник"/>
    <x v="0"/>
    <x v="18"/>
  </r>
  <r>
    <d v="2102-02-07T00:00:00"/>
    <s v="вторник"/>
    <x v="0"/>
    <x v="18"/>
  </r>
  <r>
    <d v="2102-02-08T00:00:00"/>
    <s v="среда"/>
    <x v="0"/>
    <x v="18"/>
  </r>
  <r>
    <d v="2102-02-09T00:00:00"/>
    <s v="четверг"/>
    <x v="0"/>
    <x v="18"/>
  </r>
  <r>
    <d v="2102-02-10T00:00:00"/>
    <s v="пятница"/>
    <x v="0"/>
    <x v="18"/>
  </r>
  <r>
    <d v="2102-02-11T00:00:00"/>
    <s v="суббота"/>
    <x v="1"/>
    <x v="18"/>
  </r>
  <r>
    <d v="2102-02-12T00:00:00"/>
    <s v="воскресенье"/>
    <x v="1"/>
    <x v="18"/>
  </r>
  <r>
    <d v="2102-02-13T00:00:00"/>
    <s v="понедельник"/>
    <x v="0"/>
    <x v="18"/>
  </r>
  <r>
    <d v="2102-02-14T00:00:00"/>
    <s v="вторник"/>
    <x v="0"/>
    <x v="18"/>
  </r>
  <r>
    <d v="2102-02-15T00:00:00"/>
    <s v="среда"/>
    <x v="0"/>
    <x v="18"/>
  </r>
  <r>
    <d v="2102-02-16T00:00:00"/>
    <s v="четверг"/>
    <x v="0"/>
    <x v="18"/>
  </r>
  <r>
    <d v="2102-02-17T00:00:00"/>
    <s v="пятница"/>
    <x v="0"/>
    <x v="18"/>
  </r>
  <r>
    <d v="2102-02-18T00:00:00"/>
    <s v="суббота"/>
    <x v="1"/>
    <x v="18"/>
  </r>
  <r>
    <d v="2102-02-19T00:00:00"/>
    <s v="воскресенье"/>
    <x v="1"/>
    <x v="18"/>
  </r>
  <r>
    <d v="2102-02-20T00:00:00"/>
    <s v="понедельник"/>
    <x v="0"/>
    <x v="18"/>
  </r>
  <r>
    <d v="2102-02-21T00:00:00"/>
    <s v="вторник"/>
    <x v="0"/>
    <x v="19"/>
  </r>
  <r>
    <d v="2102-02-22T00:00:00"/>
    <s v="среда"/>
    <x v="0"/>
    <x v="19"/>
  </r>
  <r>
    <d v="2102-02-23T00:00:00"/>
    <s v="четверг"/>
    <x v="0"/>
    <x v="19"/>
  </r>
  <r>
    <d v="2102-02-24T00:00:00"/>
    <s v="пятница"/>
    <x v="0"/>
    <x v="19"/>
  </r>
  <r>
    <d v="2102-02-25T00:00:00"/>
    <s v="суббота"/>
    <x v="1"/>
    <x v="19"/>
  </r>
  <r>
    <d v="2102-02-26T00:00:00"/>
    <s v="воскресенье"/>
    <x v="1"/>
    <x v="19"/>
  </r>
  <r>
    <d v="2102-02-27T00:00:00"/>
    <s v="понедельник"/>
    <x v="0"/>
    <x v="19"/>
  </r>
  <r>
    <d v="2102-02-28T00:00:00"/>
    <s v="вторник"/>
    <x v="0"/>
    <x v="19"/>
  </r>
  <r>
    <d v="2102-03-01T00:00:00"/>
    <s v="среда"/>
    <x v="0"/>
    <x v="19"/>
  </r>
  <r>
    <d v="2102-03-02T00:00:00"/>
    <s v="четверг"/>
    <x v="0"/>
    <x v="19"/>
  </r>
  <r>
    <d v="2102-03-03T00:00:00"/>
    <s v="пятница"/>
    <x v="0"/>
    <x v="19"/>
  </r>
  <r>
    <d v="2102-03-04T00:00:00"/>
    <s v="суббота"/>
    <x v="1"/>
    <x v="19"/>
  </r>
  <r>
    <d v="2102-03-05T00:00:00"/>
    <s v="воскресенье"/>
    <x v="1"/>
    <x v="19"/>
  </r>
  <r>
    <d v="2102-03-06T00:00:00"/>
    <s v="понедельник"/>
    <x v="0"/>
    <x v="19"/>
  </r>
  <r>
    <d v="2102-03-07T00:00:00"/>
    <s v="вторник"/>
    <x v="0"/>
    <x v="19"/>
  </r>
  <r>
    <d v="2102-03-08T00:00:00"/>
    <s v="среда"/>
    <x v="0"/>
    <x v="19"/>
  </r>
  <r>
    <d v="2102-03-09T00:00:00"/>
    <s v="четверг"/>
    <x v="0"/>
    <x v="19"/>
  </r>
  <r>
    <d v="2102-03-10T00:00:00"/>
    <s v="пятница"/>
    <x v="0"/>
    <x v="19"/>
  </r>
  <r>
    <d v="2102-03-11T00:00:00"/>
    <s v="суббота"/>
    <x v="1"/>
    <x v="19"/>
  </r>
  <r>
    <d v="2102-03-12T00:00:00"/>
    <s v="воскресенье"/>
    <x v="1"/>
    <x v="19"/>
  </r>
  <r>
    <d v="2102-03-13T00:00:00"/>
    <s v="понедельник"/>
    <x v="0"/>
    <x v="19"/>
  </r>
  <r>
    <d v="2102-03-14T00:00:00"/>
    <s v="вторник"/>
    <x v="0"/>
    <x v="19"/>
  </r>
  <r>
    <d v="2102-03-15T00:00:00"/>
    <s v="среда"/>
    <x v="0"/>
    <x v="19"/>
  </r>
  <r>
    <d v="2102-03-16T00:00:00"/>
    <s v="четверг"/>
    <x v="0"/>
    <x v="19"/>
  </r>
  <r>
    <d v="2102-03-17T00:00:00"/>
    <s v="пятница"/>
    <x v="0"/>
    <x v="19"/>
  </r>
  <r>
    <d v="2102-03-18T00:00:00"/>
    <s v="суббота"/>
    <x v="1"/>
    <x v="19"/>
  </r>
  <r>
    <d v="2102-03-19T00:00:00"/>
    <s v="воскресенье"/>
    <x v="1"/>
    <x v="19"/>
  </r>
  <r>
    <d v="2102-03-20T00:00:00"/>
    <s v="понедельник"/>
    <x v="0"/>
    <x v="19"/>
  </r>
  <r>
    <d v="2102-03-21T00:00:00"/>
    <s v="вторник"/>
    <x v="0"/>
    <x v="19"/>
  </r>
  <r>
    <d v="2102-03-22T00:00:00"/>
    <s v="среда"/>
    <x v="0"/>
    <x v="19"/>
  </r>
  <r>
    <d v="2102-03-23T00:00:00"/>
    <s v="четверг"/>
    <x v="0"/>
    <x v="19"/>
  </r>
  <r>
    <d v="2102-03-24T00:00:00"/>
    <s v="пятница"/>
    <x v="0"/>
    <x v="19"/>
  </r>
  <r>
    <d v="2102-03-25T00:00:00"/>
    <s v="суббота"/>
    <x v="1"/>
    <x v="19"/>
  </r>
  <r>
    <d v="2102-03-26T00:00:00"/>
    <s v="воскресенье"/>
    <x v="1"/>
    <x v="19"/>
  </r>
  <r>
    <d v="2102-03-27T00:00:00"/>
    <s v="понедельник"/>
    <x v="0"/>
    <x v="19"/>
  </r>
  <r>
    <d v="2102-03-28T00:00:00"/>
    <s v="вторник"/>
    <x v="0"/>
    <x v="19"/>
  </r>
  <r>
    <d v="2102-03-29T00:00:00"/>
    <s v="среда"/>
    <x v="0"/>
    <x v="19"/>
  </r>
  <r>
    <d v="2102-03-30T00:00:00"/>
    <s v="четверг"/>
    <x v="0"/>
    <x v="19"/>
  </r>
  <r>
    <d v="2102-03-31T00:00:00"/>
    <s v="пятница"/>
    <x v="0"/>
    <x v="19"/>
  </r>
  <r>
    <d v="2102-04-01T00:00:00"/>
    <s v="суббота"/>
    <x v="1"/>
    <x v="19"/>
  </r>
  <r>
    <d v="2102-04-02T00:00:00"/>
    <s v="воскресенье"/>
    <x v="1"/>
    <x v="19"/>
  </r>
  <r>
    <d v="2102-04-03T00:00:00"/>
    <s v="понедельник"/>
    <x v="0"/>
    <x v="19"/>
  </r>
  <r>
    <d v="2102-04-04T00:00:00"/>
    <s v="вторник"/>
    <x v="0"/>
    <x v="19"/>
  </r>
  <r>
    <d v="2102-04-05T00:00:00"/>
    <s v="среда"/>
    <x v="0"/>
    <x v="19"/>
  </r>
  <r>
    <d v="2102-04-06T00:00:00"/>
    <s v="четверг"/>
    <x v="0"/>
    <x v="19"/>
  </r>
  <r>
    <d v="2102-04-07T00:00:00"/>
    <s v="пятница"/>
    <x v="0"/>
    <x v="19"/>
  </r>
  <r>
    <d v="2102-04-08T00:00:00"/>
    <s v="суббота"/>
    <x v="1"/>
    <x v="19"/>
  </r>
  <r>
    <d v="2102-04-09T00:00:00"/>
    <s v="воскресенье"/>
    <x v="1"/>
    <x v="19"/>
  </r>
  <r>
    <d v="2102-04-10T00:00:00"/>
    <s v="понедельник"/>
    <x v="0"/>
    <x v="19"/>
  </r>
  <r>
    <d v="2102-04-11T00:00:00"/>
    <s v="вторник"/>
    <x v="0"/>
    <x v="19"/>
  </r>
  <r>
    <d v="2102-04-12T00:00:00"/>
    <s v="среда"/>
    <x v="0"/>
    <x v="19"/>
  </r>
  <r>
    <d v="2102-04-13T00:00:00"/>
    <s v="четверг"/>
    <x v="0"/>
    <x v="19"/>
  </r>
  <r>
    <d v="2102-04-14T00:00:00"/>
    <s v="пятница"/>
    <x v="0"/>
    <x v="19"/>
  </r>
  <r>
    <d v="2102-04-15T00:00:00"/>
    <s v="суббота"/>
    <x v="1"/>
    <x v="19"/>
  </r>
  <r>
    <d v="2102-04-16T00:00:00"/>
    <s v="воскресенье"/>
    <x v="1"/>
    <x v="19"/>
  </r>
  <r>
    <d v="2102-04-17T00:00:00"/>
    <s v="понедельник"/>
    <x v="0"/>
    <x v="19"/>
  </r>
  <r>
    <d v="2102-04-18T00:00:00"/>
    <s v="вторник"/>
    <x v="0"/>
    <x v="19"/>
  </r>
  <r>
    <d v="2102-04-19T00:00:00"/>
    <s v="среда"/>
    <x v="0"/>
    <x v="19"/>
  </r>
  <r>
    <d v="2102-04-20T00:00:00"/>
    <s v="четверг"/>
    <x v="0"/>
    <x v="19"/>
  </r>
  <r>
    <d v="2102-04-21T00:00:00"/>
    <s v="пятница"/>
    <x v="0"/>
    <x v="19"/>
  </r>
  <r>
    <d v="2102-04-22T00:00:00"/>
    <s v="суббота"/>
    <x v="1"/>
    <x v="19"/>
  </r>
  <r>
    <d v="2102-04-23T00:00:00"/>
    <s v="воскресенье"/>
    <x v="1"/>
    <x v="19"/>
  </r>
  <r>
    <d v="2102-04-24T00:00:00"/>
    <s v="понедельник"/>
    <x v="0"/>
    <x v="19"/>
  </r>
  <r>
    <d v="2102-04-25T00:00:00"/>
    <s v="вторник"/>
    <x v="0"/>
    <x v="19"/>
  </r>
  <r>
    <d v="2102-04-26T00:00:00"/>
    <s v="среда"/>
    <x v="0"/>
    <x v="19"/>
  </r>
  <r>
    <d v="2102-04-27T00:00:00"/>
    <s v="четверг"/>
    <x v="0"/>
    <x v="19"/>
  </r>
  <r>
    <d v="2102-04-28T00:00:00"/>
    <s v="пятница"/>
    <x v="0"/>
    <x v="19"/>
  </r>
  <r>
    <d v="2102-04-29T00:00:00"/>
    <s v="суббота"/>
    <x v="1"/>
    <x v="19"/>
  </r>
  <r>
    <d v="2102-04-30T00:00:00"/>
    <s v="воскресенье"/>
    <x v="1"/>
    <x v="19"/>
  </r>
  <r>
    <d v="2102-05-01T00:00:00"/>
    <s v="понедельник"/>
    <x v="0"/>
    <x v="19"/>
  </r>
  <r>
    <d v="2102-05-02T00:00:00"/>
    <s v="вторник"/>
    <x v="0"/>
    <x v="19"/>
  </r>
  <r>
    <d v="2102-05-03T00:00:00"/>
    <s v="среда"/>
    <x v="0"/>
    <x v="19"/>
  </r>
  <r>
    <d v="2102-05-04T00:00:00"/>
    <s v="четверг"/>
    <x v="0"/>
    <x v="19"/>
  </r>
  <r>
    <d v="2102-05-05T00:00:00"/>
    <s v="пятница"/>
    <x v="0"/>
    <x v="19"/>
  </r>
  <r>
    <d v="2102-05-06T00:00:00"/>
    <s v="суббота"/>
    <x v="1"/>
    <x v="19"/>
  </r>
  <r>
    <d v="2102-05-07T00:00:00"/>
    <s v="воскресенье"/>
    <x v="1"/>
    <x v="19"/>
  </r>
  <r>
    <d v="2102-05-08T00:00:00"/>
    <s v="понедельник"/>
    <x v="0"/>
    <x v="19"/>
  </r>
  <r>
    <d v="2102-05-09T00:00:00"/>
    <s v="вторник"/>
    <x v="0"/>
    <x v="19"/>
  </r>
  <r>
    <d v="2102-05-10T00:00:00"/>
    <s v="среда"/>
    <x v="0"/>
    <x v="19"/>
  </r>
  <r>
    <d v="2102-05-11T00:00:00"/>
    <s v="четверг"/>
    <x v="0"/>
    <x v="19"/>
  </r>
  <r>
    <d v="2102-05-12T00:00:00"/>
    <s v="пятница"/>
    <x v="0"/>
    <x v="19"/>
  </r>
  <r>
    <d v="2102-05-13T00:00:00"/>
    <s v="суббота"/>
    <x v="1"/>
    <x v="19"/>
  </r>
  <r>
    <d v="2102-05-14T00:00:00"/>
    <s v="воскресенье"/>
    <x v="1"/>
    <x v="19"/>
  </r>
  <r>
    <d v="2102-05-15T00:00:00"/>
    <s v="понедельник"/>
    <x v="0"/>
    <x v="19"/>
  </r>
  <r>
    <d v="2102-05-16T00:00:00"/>
    <s v="вторник"/>
    <x v="0"/>
    <x v="19"/>
  </r>
  <r>
    <d v="2102-05-17T00:00:00"/>
    <s v="среда"/>
    <x v="0"/>
    <x v="19"/>
  </r>
  <r>
    <d v="2102-05-18T00:00:00"/>
    <s v="четверг"/>
    <x v="0"/>
    <x v="19"/>
  </r>
  <r>
    <d v="2102-05-19T00:00:00"/>
    <s v="пятница"/>
    <x v="0"/>
    <x v="19"/>
  </r>
  <r>
    <d v="2102-05-20T00:00:00"/>
    <s v="суббота"/>
    <x v="1"/>
    <x v="19"/>
  </r>
  <r>
    <d v="2102-05-21T00:00:00"/>
    <s v="воскресенье"/>
    <x v="1"/>
    <x v="19"/>
  </r>
  <r>
    <d v="2102-05-22T00:00:00"/>
    <s v="понедельник"/>
    <x v="0"/>
    <x v="19"/>
  </r>
  <r>
    <d v="2102-05-23T00:00:00"/>
    <s v="вторник"/>
    <x v="0"/>
    <x v="19"/>
  </r>
  <r>
    <d v="2102-05-24T00:00:00"/>
    <s v="среда"/>
    <x v="0"/>
    <x v="19"/>
  </r>
  <r>
    <d v="2102-05-25T00:00:00"/>
    <s v="четверг"/>
    <x v="0"/>
    <x v="19"/>
  </r>
  <r>
    <d v="2102-05-26T00:00:00"/>
    <s v="пятница"/>
    <x v="0"/>
    <x v="19"/>
  </r>
  <r>
    <d v="2102-05-27T00:00:00"/>
    <s v="суббота"/>
    <x v="1"/>
    <x v="19"/>
  </r>
  <r>
    <d v="2102-05-28T00:00:00"/>
    <s v="воскресенье"/>
    <x v="1"/>
    <x v="19"/>
  </r>
  <r>
    <d v="2102-05-29T00:00:00"/>
    <s v="понедельник"/>
    <x v="0"/>
    <x v="19"/>
  </r>
  <r>
    <d v="2102-05-30T00:00:00"/>
    <s v="вторник"/>
    <x v="0"/>
    <x v="19"/>
  </r>
  <r>
    <d v="2102-05-31T00:00:00"/>
    <s v="среда"/>
    <x v="0"/>
    <x v="19"/>
  </r>
  <r>
    <d v="2102-06-01T00:00:00"/>
    <s v="четверг"/>
    <x v="0"/>
    <x v="20"/>
  </r>
  <r>
    <d v="2102-06-02T00:00:00"/>
    <s v="пятница"/>
    <x v="0"/>
    <x v="20"/>
  </r>
  <r>
    <d v="2102-06-03T00:00:00"/>
    <s v="суббота"/>
    <x v="1"/>
    <x v="20"/>
  </r>
  <r>
    <d v="2102-06-04T00:00:00"/>
    <s v="воскресенье"/>
    <x v="1"/>
    <x v="20"/>
  </r>
  <r>
    <d v="2102-06-05T00:00:00"/>
    <s v="понедельник"/>
    <x v="0"/>
    <x v="20"/>
  </r>
  <r>
    <d v="2102-06-06T00:00:00"/>
    <s v="вторник"/>
    <x v="0"/>
    <x v="20"/>
  </r>
  <r>
    <d v="2102-06-07T00:00:00"/>
    <s v="среда"/>
    <x v="0"/>
    <x v="20"/>
  </r>
  <r>
    <d v="2102-06-08T00:00:00"/>
    <s v="четверг"/>
    <x v="0"/>
    <x v="20"/>
  </r>
  <r>
    <d v="2102-06-09T00:00:00"/>
    <s v="пятница"/>
    <x v="0"/>
    <x v="20"/>
  </r>
  <r>
    <d v="2102-06-10T00:00:00"/>
    <s v="суббота"/>
    <x v="1"/>
    <x v="20"/>
  </r>
  <r>
    <d v="2102-06-11T00:00:00"/>
    <s v="воскресенье"/>
    <x v="1"/>
    <x v="20"/>
  </r>
  <r>
    <d v="2102-06-12T00:00:00"/>
    <s v="понедельник"/>
    <x v="0"/>
    <x v="20"/>
  </r>
  <r>
    <d v="2102-06-13T00:00:00"/>
    <s v="вторник"/>
    <x v="0"/>
    <x v="20"/>
  </r>
  <r>
    <d v="2102-06-14T00:00:00"/>
    <s v="среда"/>
    <x v="0"/>
    <x v="20"/>
  </r>
  <r>
    <d v="2102-06-15T00:00:00"/>
    <s v="четверг"/>
    <x v="0"/>
    <x v="20"/>
  </r>
  <r>
    <d v="2102-06-16T00:00:00"/>
    <s v="пятница"/>
    <x v="0"/>
    <x v="20"/>
  </r>
  <r>
    <d v="2102-06-17T00:00:00"/>
    <s v="суббота"/>
    <x v="1"/>
    <x v="20"/>
  </r>
  <r>
    <d v="2102-06-18T00:00:00"/>
    <s v="воскресенье"/>
    <x v="1"/>
    <x v="20"/>
  </r>
  <r>
    <d v="2102-06-19T00:00:00"/>
    <s v="понедельник"/>
    <x v="0"/>
    <x v="20"/>
  </r>
  <r>
    <d v="2102-06-20T00:00:00"/>
    <s v="вторник"/>
    <x v="0"/>
    <x v="20"/>
  </r>
  <r>
    <d v="2102-06-21T00:00:00"/>
    <s v="среда"/>
    <x v="0"/>
    <x v="20"/>
  </r>
  <r>
    <d v="2102-06-22T00:00:00"/>
    <s v="четверг"/>
    <x v="0"/>
    <x v="20"/>
  </r>
  <r>
    <d v="2102-06-23T00:00:00"/>
    <s v="пятница"/>
    <x v="0"/>
    <x v="20"/>
  </r>
  <r>
    <d v="2102-06-24T00:00:00"/>
    <s v="суббота"/>
    <x v="1"/>
    <x v="20"/>
  </r>
  <r>
    <d v="2102-06-25T00:00:00"/>
    <s v="воскресенье"/>
    <x v="1"/>
    <x v="20"/>
  </r>
  <r>
    <d v="2102-06-26T00:00:00"/>
    <s v="понедельник"/>
    <x v="0"/>
    <x v="20"/>
  </r>
  <r>
    <d v="2102-06-27T00:00:00"/>
    <s v="вторник"/>
    <x v="0"/>
    <x v="20"/>
  </r>
  <r>
    <d v="2102-06-28T00:00:00"/>
    <s v="среда"/>
    <x v="0"/>
    <x v="20"/>
  </r>
  <r>
    <d v="2102-06-29T00:00:00"/>
    <s v="четверг"/>
    <x v="0"/>
    <x v="20"/>
  </r>
  <r>
    <d v="2102-06-30T00:00:00"/>
    <s v="пятница"/>
    <x v="0"/>
    <x v="20"/>
  </r>
  <r>
    <d v="2102-07-01T00:00:00"/>
    <s v="суббота"/>
    <x v="1"/>
    <x v="20"/>
  </r>
  <r>
    <d v="2102-07-02T00:00:00"/>
    <s v="воскресенье"/>
    <x v="1"/>
    <x v="20"/>
  </r>
  <r>
    <d v="2102-07-03T00:00:00"/>
    <s v="понедельник"/>
    <x v="0"/>
    <x v="20"/>
  </r>
  <r>
    <d v="2102-07-04T00:00:00"/>
    <s v="вторник"/>
    <x v="0"/>
    <x v="20"/>
  </r>
  <r>
    <d v="2102-07-05T00:00:00"/>
    <s v="среда"/>
    <x v="0"/>
    <x v="20"/>
  </r>
  <r>
    <d v="2102-07-06T00:00:00"/>
    <s v="четверг"/>
    <x v="0"/>
    <x v="20"/>
  </r>
  <r>
    <d v="2102-07-07T00:00:00"/>
    <s v="пятница"/>
    <x v="0"/>
    <x v="20"/>
  </r>
  <r>
    <d v="2102-07-08T00:00:00"/>
    <s v="суббота"/>
    <x v="1"/>
    <x v="20"/>
  </r>
  <r>
    <d v="2102-07-09T00:00:00"/>
    <s v="воскресенье"/>
    <x v="1"/>
    <x v="20"/>
  </r>
  <r>
    <d v="2102-07-10T00:00:00"/>
    <s v="понедельник"/>
    <x v="0"/>
    <x v="20"/>
  </r>
  <r>
    <d v="2102-07-11T00:00:00"/>
    <s v="вторник"/>
    <x v="0"/>
    <x v="20"/>
  </r>
  <r>
    <d v="2102-07-12T00:00:00"/>
    <s v="среда"/>
    <x v="0"/>
    <x v="20"/>
  </r>
  <r>
    <d v="2102-07-13T00:00:00"/>
    <s v="четверг"/>
    <x v="0"/>
    <x v="20"/>
  </r>
  <r>
    <d v="2102-07-14T00:00:00"/>
    <s v="пятница"/>
    <x v="0"/>
    <x v="20"/>
  </r>
  <r>
    <d v="2102-07-15T00:00:00"/>
    <s v="суббота"/>
    <x v="1"/>
    <x v="20"/>
  </r>
  <r>
    <d v="2102-07-16T00:00:00"/>
    <s v="воскресенье"/>
    <x v="1"/>
    <x v="20"/>
  </r>
  <r>
    <d v="2102-07-17T00:00:00"/>
    <s v="понедельник"/>
    <x v="0"/>
    <x v="20"/>
  </r>
  <r>
    <d v="2102-07-18T00:00:00"/>
    <s v="вторник"/>
    <x v="0"/>
    <x v="20"/>
  </r>
  <r>
    <d v="2102-07-19T00:00:00"/>
    <s v="среда"/>
    <x v="0"/>
    <x v="20"/>
  </r>
  <r>
    <d v="2102-07-20T00:00:00"/>
    <s v="четверг"/>
    <x v="0"/>
    <x v="20"/>
  </r>
  <r>
    <d v="2102-07-21T00:00:00"/>
    <s v="пятница"/>
    <x v="0"/>
    <x v="20"/>
  </r>
  <r>
    <d v="2102-07-22T00:00:00"/>
    <s v="суббота"/>
    <x v="1"/>
    <x v="20"/>
  </r>
  <r>
    <d v="2102-07-23T00:00:00"/>
    <s v="воскресенье"/>
    <x v="1"/>
    <x v="20"/>
  </r>
  <r>
    <d v="2102-07-24T00:00:00"/>
    <s v="понедельник"/>
    <x v="0"/>
    <x v="20"/>
  </r>
  <r>
    <d v="2102-07-25T00:00:00"/>
    <s v="вторник"/>
    <x v="0"/>
    <x v="20"/>
  </r>
  <r>
    <d v="2102-07-26T00:00:00"/>
    <s v="среда"/>
    <x v="0"/>
    <x v="20"/>
  </r>
  <r>
    <d v="2102-07-27T00:00:00"/>
    <s v="четверг"/>
    <x v="0"/>
    <x v="20"/>
  </r>
  <r>
    <d v="2102-07-28T00:00:00"/>
    <s v="пятница"/>
    <x v="0"/>
    <x v="20"/>
  </r>
  <r>
    <d v="2102-07-29T00:00:00"/>
    <s v="суббота"/>
    <x v="1"/>
    <x v="20"/>
  </r>
  <r>
    <d v="2102-07-30T00:00:00"/>
    <s v="воскресенье"/>
    <x v="1"/>
    <x v="20"/>
  </r>
  <r>
    <d v="2102-07-31T00:00:00"/>
    <s v="понедельник"/>
    <x v="0"/>
    <x v="20"/>
  </r>
  <r>
    <d v="2102-08-01T00:00:00"/>
    <s v="вторник"/>
    <x v="0"/>
    <x v="20"/>
  </r>
  <r>
    <d v="2102-08-02T00:00:00"/>
    <s v="среда"/>
    <x v="0"/>
    <x v="20"/>
  </r>
  <r>
    <d v="2102-08-03T00:00:00"/>
    <s v="четверг"/>
    <x v="0"/>
    <x v="20"/>
  </r>
  <r>
    <d v="2102-08-04T00:00:00"/>
    <s v="пятница"/>
    <x v="0"/>
    <x v="20"/>
  </r>
  <r>
    <d v="2102-08-05T00:00:00"/>
    <s v="суббота"/>
    <x v="1"/>
    <x v="20"/>
  </r>
  <r>
    <d v="2102-08-06T00:00:00"/>
    <s v="воскресенье"/>
    <x v="1"/>
    <x v="20"/>
  </r>
  <r>
    <d v="2102-08-07T00:00:00"/>
    <s v="понедельник"/>
    <x v="0"/>
    <x v="20"/>
  </r>
  <r>
    <d v="2102-08-08T00:00:00"/>
    <s v="вторник"/>
    <x v="0"/>
    <x v="20"/>
  </r>
  <r>
    <d v="2102-08-09T00:00:00"/>
    <s v="среда"/>
    <x v="0"/>
    <x v="20"/>
  </r>
  <r>
    <d v="2102-08-10T00:00:00"/>
    <s v="четверг"/>
    <x v="0"/>
    <x v="20"/>
  </r>
  <r>
    <d v="2102-08-11T00:00:00"/>
    <s v="пятница"/>
    <x v="0"/>
    <x v="20"/>
  </r>
  <r>
    <d v="2102-08-12T00:00:00"/>
    <s v="суббота"/>
    <x v="1"/>
    <x v="20"/>
  </r>
  <r>
    <d v="2102-08-13T00:00:00"/>
    <s v="воскресенье"/>
    <x v="1"/>
    <x v="20"/>
  </r>
  <r>
    <d v="2102-08-14T00:00:00"/>
    <s v="понедельник"/>
    <x v="0"/>
    <x v="20"/>
  </r>
  <r>
    <d v="2102-08-15T00:00:00"/>
    <s v="вторник"/>
    <x v="0"/>
    <x v="20"/>
  </r>
  <r>
    <d v="2102-08-16T00:00:00"/>
    <s v="среда"/>
    <x v="0"/>
    <x v="0"/>
  </r>
  <r>
    <d v="2102-08-17T00:00:00"/>
    <s v="четверг"/>
    <x v="0"/>
    <x v="0"/>
  </r>
  <r>
    <d v="2102-08-18T00:00:00"/>
    <s v="пятница"/>
    <x v="0"/>
    <x v="0"/>
  </r>
  <r>
    <d v="2102-08-19T00:00:00"/>
    <s v="суббота"/>
    <x v="1"/>
    <x v="0"/>
  </r>
  <r>
    <d v="2102-08-20T00:00:00"/>
    <s v="воскресенье"/>
    <x v="1"/>
    <x v="0"/>
  </r>
  <r>
    <d v="2102-08-21T00:00:00"/>
    <s v="понедельник"/>
    <x v="0"/>
    <x v="0"/>
  </r>
  <r>
    <d v="2102-08-22T00:00:00"/>
    <s v="вторник"/>
    <x v="0"/>
    <x v="0"/>
  </r>
  <r>
    <d v="2102-08-23T00:00:00"/>
    <s v="среда"/>
    <x v="0"/>
    <x v="0"/>
  </r>
  <r>
    <d v="2102-08-24T00:00:00"/>
    <s v="четверг"/>
    <x v="0"/>
    <x v="0"/>
  </r>
  <r>
    <d v="2102-08-25T00:00:00"/>
    <s v="пятница"/>
    <x v="0"/>
    <x v="0"/>
  </r>
  <r>
    <d v="2102-08-26T00:00:00"/>
    <s v="суббота"/>
    <x v="1"/>
    <x v="0"/>
  </r>
  <r>
    <d v="2102-08-27T00:00:00"/>
    <s v="воскресенье"/>
    <x v="1"/>
    <x v="0"/>
  </r>
  <r>
    <d v="2102-08-28T00:00:00"/>
    <s v="понедельник"/>
    <x v="0"/>
    <x v="0"/>
  </r>
  <r>
    <d v="2102-08-29T00:00:00"/>
    <s v="вторник"/>
    <x v="0"/>
    <x v="0"/>
  </r>
  <r>
    <d v="2102-08-30T00:00:00"/>
    <s v="среда"/>
    <x v="0"/>
    <x v="0"/>
  </r>
  <r>
    <d v="2102-08-31T00:00:00"/>
    <s v="четверг"/>
    <x v="0"/>
    <x v="0"/>
  </r>
  <r>
    <d v="2102-09-01T00:00:00"/>
    <s v="пятница"/>
    <x v="0"/>
    <x v="0"/>
  </r>
  <r>
    <d v="2102-09-02T00:00:00"/>
    <s v="суббота"/>
    <x v="1"/>
    <x v="0"/>
  </r>
  <r>
    <d v="2102-09-03T00:00:00"/>
    <s v="воскресенье"/>
    <x v="1"/>
    <x v="0"/>
  </r>
  <r>
    <d v="2102-09-04T00:00:00"/>
    <s v="понедельник"/>
    <x v="0"/>
    <x v="0"/>
  </r>
  <r>
    <d v="2102-09-05T00:00:00"/>
    <s v="вторник"/>
    <x v="0"/>
    <x v="0"/>
  </r>
  <r>
    <d v="2102-09-06T00:00:00"/>
    <s v="среда"/>
    <x v="0"/>
    <x v="0"/>
  </r>
  <r>
    <d v="2102-09-07T00:00:00"/>
    <s v="четверг"/>
    <x v="0"/>
    <x v="0"/>
  </r>
  <r>
    <d v="2102-09-08T00:00:00"/>
    <s v="пятница"/>
    <x v="0"/>
    <x v="0"/>
  </r>
  <r>
    <d v="2102-09-09T00:00:00"/>
    <s v="суббота"/>
    <x v="1"/>
    <x v="0"/>
  </r>
  <r>
    <d v="2102-09-10T00:00:00"/>
    <s v="воскресенье"/>
    <x v="1"/>
    <x v="0"/>
  </r>
  <r>
    <d v="2102-09-11T00:00:00"/>
    <s v="понедельник"/>
    <x v="0"/>
    <x v="0"/>
  </r>
  <r>
    <d v="2102-09-12T00:00:00"/>
    <s v="вторник"/>
    <x v="0"/>
    <x v="0"/>
  </r>
  <r>
    <d v="2102-09-13T00:00:00"/>
    <s v="среда"/>
    <x v="0"/>
    <x v="0"/>
  </r>
  <r>
    <d v="2102-09-14T00:00:00"/>
    <s v="четверг"/>
    <x v="0"/>
    <x v="0"/>
  </r>
  <r>
    <d v="2102-09-15T00:00:00"/>
    <s v="пятница"/>
    <x v="0"/>
    <x v="0"/>
  </r>
  <r>
    <d v="2102-09-16T00:00:00"/>
    <s v="суббота"/>
    <x v="1"/>
    <x v="0"/>
  </r>
  <r>
    <d v="2102-09-17T00:00:00"/>
    <s v="воскресенье"/>
    <x v="1"/>
    <x v="0"/>
  </r>
  <r>
    <d v="2102-09-18T00:00:00"/>
    <s v="понедельник"/>
    <x v="0"/>
    <x v="0"/>
  </r>
  <r>
    <d v="2102-09-19T00:00:00"/>
    <s v="вторник"/>
    <x v="0"/>
    <x v="0"/>
  </r>
  <r>
    <d v="2102-09-20T00:00:00"/>
    <s v="среда"/>
    <x v="0"/>
    <x v="0"/>
  </r>
  <r>
    <d v="2102-09-21T00:00:00"/>
    <s v="четверг"/>
    <x v="0"/>
    <x v="0"/>
  </r>
  <r>
    <d v="2102-09-22T00:00:00"/>
    <s v="пятница"/>
    <x v="0"/>
    <x v="0"/>
  </r>
  <r>
    <d v="2102-09-23T00:00:00"/>
    <s v="суббота"/>
    <x v="1"/>
    <x v="0"/>
  </r>
  <r>
    <d v="2102-09-24T00:00:00"/>
    <s v="воскресенье"/>
    <x v="1"/>
    <x v="0"/>
  </r>
  <r>
    <d v="2102-09-25T00:00:00"/>
    <s v="понедельник"/>
    <x v="0"/>
    <x v="0"/>
  </r>
  <r>
    <d v="2102-09-26T00:00:00"/>
    <s v="вторник"/>
    <x v="0"/>
    <x v="0"/>
  </r>
  <r>
    <d v="2102-09-27T00:00:00"/>
    <s v="среда"/>
    <x v="0"/>
    <x v="0"/>
  </r>
  <r>
    <d v="2102-09-28T00:00:00"/>
    <s v="четверг"/>
    <x v="0"/>
    <x v="0"/>
  </r>
  <r>
    <d v="2102-09-29T00:00:00"/>
    <s v="пятница"/>
    <x v="0"/>
    <x v="0"/>
  </r>
  <r>
    <d v="2102-09-30T00:00:00"/>
    <s v="суббота"/>
    <x v="1"/>
    <x v="0"/>
  </r>
  <r>
    <d v="2102-10-01T00:00:00"/>
    <s v="воскресенье"/>
    <x v="1"/>
    <x v="0"/>
  </r>
  <r>
    <d v="2102-10-02T00:00:00"/>
    <s v="понедельник"/>
    <x v="0"/>
    <x v="1"/>
  </r>
  <r>
    <d v="2102-10-03T00:00:00"/>
    <s v="вторник"/>
    <x v="0"/>
    <x v="1"/>
  </r>
  <r>
    <d v="2102-10-04T00:00:00"/>
    <s v="среда"/>
    <x v="0"/>
    <x v="1"/>
  </r>
  <r>
    <d v="2102-10-05T00:00:00"/>
    <s v="четверг"/>
    <x v="0"/>
    <x v="1"/>
  </r>
  <r>
    <d v="2102-10-06T00:00:00"/>
    <s v="пятница"/>
    <x v="0"/>
    <x v="1"/>
  </r>
  <r>
    <d v="2102-10-07T00:00:00"/>
    <s v="суббота"/>
    <x v="1"/>
    <x v="1"/>
  </r>
  <r>
    <d v="2102-10-08T00:00:00"/>
    <s v="воскресенье"/>
    <x v="1"/>
    <x v="1"/>
  </r>
  <r>
    <d v="2102-10-09T00:00:00"/>
    <s v="понедельник"/>
    <x v="0"/>
    <x v="1"/>
  </r>
  <r>
    <d v="2102-10-10T00:00:00"/>
    <s v="вторник"/>
    <x v="0"/>
    <x v="1"/>
  </r>
  <r>
    <d v="2102-10-11T00:00:00"/>
    <s v="среда"/>
    <x v="0"/>
    <x v="1"/>
  </r>
  <r>
    <d v="2102-10-12T00:00:00"/>
    <s v="четверг"/>
    <x v="0"/>
    <x v="1"/>
  </r>
  <r>
    <d v="2102-10-13T00:00:00"/>
    <s v="пятница"/>
    <x v="0"/>
    <x v="1"/>
  </r>
  <r>
    <d v="2102-10-14T00:00:00"/>
    <s v="суббота"/>
    <x v="1"/>
    <x v="1"/>
  </r>
  <r>
    <d v="2102-10-15T00:00:00"/>
    <s v="воскресенье"/>
    <x v="1"/>
    <x v="1"/>
  </r>
  <r>
    <d v="2102-10-16T00:00:00"/>
    <s v="понедельник"/>
    <x v="0"/>
    <x v="1"/>
  </r>
  <r>
    <d v="2102-10-17T00:00:00"/>
    <s v="вторник"/>
    <x v="0"/>
    <x v="1"/>
  </r>
  <r>
    <d v="2102-10-18T00:00:00"/>
    <s v="среда"/>
    <x v="0"/>
    <x v="1"/>
  </r>
  <r>
    <d v="2102-10-19T00:00:00"/>
    <s v="четверг"/>
    <x v="0"/>
    <x v="1"/>
  </r>
  <r>
    <d v="2102-10-20T00:00:00"/>
    <s v="пятница"/>
    <x v="0"/>
    <x v="1"/>
  </r>
  <r>
    <d v="2102-10-21T00:00:00"/>
    <s v="суббота"/>
    <x v="1"/>
    <x v="1"/>
  </r>
  <r>
    <d v="2102-10-22T00:00:00"/>
    <s v="воскресенье"/>
    <x v="1"/>
    <x v="1"/>
  </r>
  <r>
    <d v="2102-10-23T00:00:00"/>
    <s v="понедельник"/>
    <x v="0"/>
    <x v="1"/>
  </r>
  <r>
    <d v="2102-10-24T00:00:00"/>
    <s v="вторник"/>
    <x v="0"/>
    <x v="1"/>
  </r>
  <r>
    <d v="2102-10-25T00:00:00"/>
    <s v="среда"/>
    <x v="0"/>
    <x v="1"/>
  </r>
  <r>
    <d v="2102-10-26T00:00:00"/>
    <s v="четверг"/>
    <x v="0"/>
    <x v="1"/>
  </r>
  <r>
    <d v="2102-10-27T00:00:00"/>
    <s v="пятница"/>
    <x v="0"/>
    <x v="1"/>
  </r>
  <r>
    <d v="2102-10-28T00:00:00"/>
    <s v="суббота"/>
    <x v="1"/>
    <x v="1"/>
  </r>
  <r>
    <d v="2102-10-29T00:00:00"/>
    <s v="воскресенье"/>
    <x v="1"/>
    <x v="1"/>
  </r>
  <r>
    <d v="2102-10-30T00:00:00"/>
    <s v="понедельник"/>
    <x v="0"/>
    <x v="1"/>
  </r>
  <r>
    <d v="2102-10-31T00:00:00"/>
    <s v="вторник"/>
    <x v="0"/>
    <x v="1"/>
  </r>
  <r>
    <d v="2102-11-01T00:00:00"/>
    <s v="среда"/>
    <x v="0"/>
    <x v="1"/>
  </r>
  <r>
    <d v="2102-11-02T00:00:00"/>
    <s v="четверг"/>
    <x v="0"/>
    <x v="1"/>
  </r>
  <r>
    <d v="2102-11-03T00:00:00"/>
    <s v="пятница"/>
    <x v="0"/>
    <x v="1"/>
  </r>
  <r>
    <d v="2102-11-04T00:00:00"/>
    <s v="суббота"/>
    <x v="1"/>
    <x v="1"/>
  </r>
  <r>
    <d v="2102-11-05T00:00:00"/>
    <s v="воскресенье"/>
    <x v="1"/>
    <x v="1"/>
  </r>
  <r>
    <d v="2102-11-06T00:00:00"/>
    <s v="понедельник"/>
    <x v="0"/>
    <x v="1"/>
  </r>
  <r>
    <d v="2102-11-07T00:00:00"/>
    <s v="вторник"/>
    <x v="0"/>
    <x v="1"/>
  </r>
  <r>
    <d v="2102-11-08T00:00:00"/>
    <s v="среда"/>
    <x v="0"/>
    <x v="1"/>
  </r>
  <r>
    <d v="2102-11-09T00:00:00"/>
    <s v="четверг"/>
    <x v="0"/>
    <x v="1"/>
  </r>
  <r>
    <d v="2102-11-10T00:00:00"/>
    <s v="пятница"/>
    <x v="0"/>
    <x v="1"/>
  </r>
  <r>
    <d v="2102-11-11T00:00:00"/>
    <s v="суббота"/>
    <x v="1"/>
    <x v="1"/>
  </r>
  <r>
    <d v="2102-11-12T00:00:00"/>
    <s v="воскресенье"/>
    <x v="1"/>
    <x v="1"/>
  </r>
  <r>
    <d v="2102-11-13T00:00:00"/>
    <s v="понедельник"/>
    <x v="0"/>
    <x v="1"/>
  </r>
  <r>
    <d v="2102-11-14T00:00:00"/>
    <s v="вторник"/>
    <x v="0"/>
    <x v="1"/>
  </r>
  <r>
    <d v="2102-11-15T00:00:00"/>
    <s v="среда"/>
    <x v="0"/>
    <x v="1"/>
  </r>
  <r>
    <d v="2102-11-16T00:00:00"/>
    <s v="четверг"/>
    <x v="0"/>
    <x v="1"/>
  </r>
  <r>
    <d v="2102-11-17T00:00:00"/>
    <s v="пятница"/>
    <x v="0"/>
    <x v="1"/>
  </r>
  <r>
    <d v="2102-11-18T00:00:00"/>
    <s v="суббота"/>
    <x v="1"/>
    <x v="1"/>
  </r>
  <r>
    <d v="2102-11-19T00:00:00"/>
    <s v="воскресенье"/>
    <x v="1"/>
    <x v="1"/>
  </r>
  <r>
    <d v="2102-11-20T00:00:00"/>
    <s v="понедельник"/>
    <x v="0"/>
    <x v="21"/>
  </r>
  <r>
    <d v="2102-11-21T00:00:00"/>
    <s v="вторник"/>
    <x v="0"/>
    <x v="21"/>
  </r>
  <r>
    <d v="2102-11-22T00:00:00"/>
    <s v="среда"/>
    <x v="0"/>
    <x v="21"/>
  </r>
  <r>
    <d v="2102-11-23T00:00:00"/>
    <s v="четверг"/>
    <x v="0"/>
    <x v="21"/>
  </r>
  <r>
    <d v="2102-11-24T00:00:00"/>
    <s v="пятница"/>
    <x v="0"/>
    <x v="21"/>
  </r>
  <r>
    <d v="2102-11-25T00:00:00"/>
    <s v="суббота"/>
    <x v="1"/>
    <x v="21"/>
  </r>
  <r>
    <d v="2102-11-26T00:00:00"/>
    <s v="воскресенье"/>
    <x v="1"/>
    <x v="21"/>
  </r>
  <r>
    <d v="2102-11-27T00:00:00"/>
    <s v="понедельник"/>
    <x v="0"/>
    <x v="21"/>
  </r>
  <r>
    <d v="2102-11-28T00:00:00"/>
    <s v="вторник"/>
    <x v="0"/>
    <x v="21"/>
  </r>
  <r>
    <d v="2102-11-29T00:00:00"/>
    <s v="среда"/>
    <x v="0"/>
    <x v="21"/>
  </r>
  <r>
    <d v="2102-11-30T00:00:00"/>
    <s v="четверг"/>
    <x v="0"/>
    <x v="21"/>
  </r>
  <r>
    <d v="2102-12-01T00:00:00"/>
    <s v="пятница"/>
    <x v="0"/>
    <x v="21"/>
  </r>
  <r>
    <d v="2102-12-02T00:00:00"/>
    <s v="суббота"/>
    <x v="1"/>
    <x v="21"/>
  </r>
  <r>
    <d v="2102-12-03T00:00:00"/>
    <s v="воскресенье"/>
    <x v="1"/>
    <x v="21"/>
  </r>
  <r>
    <d v="2102-12-04T00:00:00"/>
    <s v="понедельник"/>
    <x v="0"/>
    <x v="21"/>
  </r>
  <r>
    <d v="2102-12-05T00:00:00"/>
    <s v="вторник"/>
    <x v="0"/>
    <x v="21"/>
  </r>
  <r>
    <d v="2102-12-06T00:00:00"/>
    <s v="среда"/>
    <x v="0"/>
    <x v="21"/>
  </r>
  <r>
    <d v="2102-12-07T00:00:00"/>
    <s v="четверг"/>
    <x v="0"/>
    <x v="21"/>
  </r>
  <r>
    <d v="2102-12-08T00:00:00"/>
    <s v="пятница"/>
    <x v="0"/>
    <x v="21"/>
  </r>
  <r>
    <d v="2102-12-09T00:00:00"/>
    <s v="суббота"/>
    <x v="1"/>
    <x v="21"/>
  </r>
  <r>
    <d v="2102-12-10T00:00:00"/>
    <s v="воскресенье"/>
    <x v="1"/>
    <x v="21"/>
  </r>
  <r>
    <d v="2102-12-11T00:00:00"/>
    <s v="понедельник"/>
    <x v="0"/>
    <x v="21"/>
  </r>
  <r>
    <d v="2102-12-12T00:00:00"/>
    <s v="вторник"/>
    <x v="0"/>
    <x v="21"/>
  </r>
  <r>
    <d v="2102-12-13T00:00:00"/>
    <s v="среда"/>
    <x v="0"/>
    <x v="21"/>
  </r>
  <r>
    <d v="2102-12-14T00:00:00"/>
    <s v="четверг"/>
    <x v="0"/>
    <x v="21"/>
  </r>
  <r>
    <d v="2102-12-15T00:00:00"/>
    <s v="пятница"/>
    <x v="0"/>
    <x v="21"/>
  </r>
  <r>
    <d v="2102-12-16T00:00:00"/>
    <s v="суббота"/>
    <x v="1"/>
    <x v="21"/>
  </r>
  <r>
    <d v="2102-12-17T00:00:00"/>
    <s v="воскресенье"/>
    <x v="1"/>
    <x v="21"/>
  </r>
  <r>
    <d v="2102-12-18T00:00:00"/>
    <s v="понедельник"/>
    <x v="0"/>
    <x v="21"/>
  </r>
  <r>
    <d v="2102-12-19T00:00:00"/>
    <s v="вторник"/>
    <x v="0"/>
    <x v="21"/>
  </r>
  <r>
    <d v="2102-12-20T00:00:00"/>
    <s v="среда"/>
    <x v="0"/>
    <x v="21"/>
  </r>
  <r>
    <d v="2102-12-21T00:00:00"/>
    <s v="четверг"/>
    <x v="0"/>
    <x v="21"/>
  </r>
  <r>
    <d v="2102-12-22T00:00:00"/>
    <s v="пятница"/>
    <x v="0"/>
    <x v="21"/>
  </r>
  <r>
    <d v="2102-12-23T00:00:00"/>
    <s v="суббота"/>
    <x v="1"/>
    <x v="21"/>
  </r>
  <r>
    <d v="2102-12-24T00:00:00"/>
    <s v="воскресенье"/>
    <x v="1"/>
    <x v="21"/>
  </r>
  <r>
    <d v="2102-12-25T00:00:00"/>
    <s v="понедельник"/>
    <x v="0"/>
    <x v="21"/>
  </r>
  <r>
    <d v="2102-12-26T00:00:00"/>
    <s v="вторник"/>
    <x v="0"/>
    <x v="21"/>
  </r>
  <r>
    <d v="2102-12-27T00:00:00"/>
    <s v="среда"/>
    <x v="0"/>
    <x v="2"/>
  </r>
  <r>
    <d v="2102-12-28T00:00:00"/>
    <s v="четверг"/>
    <x v="0"/>
    <x v="2"/>
  </r>
  <r>
    <d v="2102-12-29T00:00:00"/>
    <s v="пятница"/>
    <x v="0"/>
    <x v="2"/>
  </r>
  <r>
    <d v="2102-12-30T00:00:00"/>
    <s v="суббота"/>
    <x v="1"/>
    <x v="2"/>
  </r>
  <r>
    <d v="2102-12-31T00:00:00"/>
    <s v="воскресенье"/>
    <x v="1"/>
    <x v="2"/>
  </r>
  <r>
    <d v="2103-01-01T00:00:00"/>
    <s v="понедельник"/>
    <x v="0"/>
    <x v="2"/>
  </r>
  <r>
    <d v="2103-01-02T00:00:00"/>
    <s v="вторник"/>
    <x v="0"/>
    <x v="2"/>
  </r>
  <r>
    <d v="2103-01-03T00:00:00"/>
    <s v="среда"/>
    <x v="0"/>
    <x v="2"/>
  </r>
  <r>
    <d v="2103-01-04T00:00:00"/>
    <s v="четверг"/>
    <x v="0"/>
    <x v="2"/>
  </r>
  <r>
    <d v="2103-01-05T00:00:00"/>
    <s v="пятница"/>
    <x v="0"/>
    <x v="2"/>
  </r>
  <r>
    <d v="2103-01-06T00:00:00"/>
    <s v="суббота"/>
    <x v="1"/>
    <x v="2"/>
  </r>
  <r>
    <d v="2103-01-07T00:00:00"/>
    <s v="воскресенье"/>
    <x v="1"/>
    <x v="2"/>
  </r>
  <r>
    <d v="2103-01-08T00:00:00"/>
    <s v="понедельник"/>
    <x v="0"/>
    <x v="2"/>
  </r>
  <r>
    <d v="2103-01-09T00:00:00"/>
    <s v="вторник"/>
    <x v="0"/>
    <x v="2"/>
  </r>
  <r>
    <d v="2103-01-10T00:00:00"/>
    <s v="среда"/>
    <x v="0"/>
    <x v="2"/>
  </r>
  <r>
    <d v="2103-01-11T00:00:00"/>
    <s v="четверг"/>
    <x v="0"/>
    <x v="2"/>
  </r>
  <r>
    <d v="2103-01-12T00:00:00"/>
    <s v="пятница"/>
    <x v="0"/>
    <x v="2"/>
  </r>
  <r>
    <d v="2103-01-13T00:00:00"/>
    <s v="суббота"/>
    <x v="1"/>
    <x v="2"/>
  </r>
  <r>
    <d v="2103-01-14T00:00:00"/>
    <s v="воскресенье"/>
    <x v="1"/>
    <x v="2"/>
  </r>
  <r>
    <d v="2103-01-15T00:00:00"/>
    <s v="понедельник"/>
    <x v="0"/>
    <x v="2"/>
  </r>
  <r>
    <d v="2103-01-16T00:00:00"/>
    <s v="вторник"/>
    <x v="0"/>
    <x v="2"/>
  </r>
  <r>
    <d v="2103-01-17T00:00:00"/>
    <s v="среда"/>
    <x v="0"/>
    <x v="2"/>
  </r>
  <r>
    <d v="2103-01-18T00:00:00"/>
    <s v="четверг"/>
    <x v="0"/>
    <x v="2"/>
  </r>
  <r>
    <d v="2103-01-19T00:00:00"/>
    <s v="пятница"/>
    <x v="0"/>
    <x v="2"/>
  </r>
  <r>
    <d v="2103-01-20T00:00:00"/>
    <s v="суббота"/>
    <x v="1"/>
    <x v="2"/>
  </r>
  <r>
    <d v="2103-01-21T00:00:00"/>
    <s v="воскресенье"/>
    <x v="1"/>
    <x v="2"/>
  </r>
  <r>
    <d v="2103-01-22T00:00:00"/>
    <s v="понедельник"/>
    <x v="0"/>
    <x v="2"/>
  </r>
  <r>
    <d v="2103-01-23T00:00:00"/>
    <s v="вторник"/>
    <x v="0"/>
    <x v="2"/>
  </r>
  <r>
    <d v="2103-01-24T00:00:00"/>
    <s v="среда"/>
    <x v="0"/>
    <x v="2"/>
  </r>
  <r>
    <d v="2103-01-25T00:00:00"/>
    <s v="четверг"/>
    <x v="0"/>
    <x v="2"/>
  </r>
  <r>
    <d v="2103-01-26T00:00:00"/>
    <s v="пятница"/>
    <x v="0"/>
    <x v="2"/>
  </r>
  <r>
    <d v="2103-01-27T00:00:00"/>
    <s v="суббота"/>
    <x v="1"/>
    <x v="2"/>
  </r>
  <r>
    <d v="2103-01-28T00:00:00"/>
    <s v="воскресенье"/>
    <x v="1"/>
    <x v="2"/>
  </r>
  <r>
    <d v="2103-01-29T00:00:00"/>
    <s v="понедельник"/>
    <x v="0"/>
    <x v="2"/>
  </r>
  <r>
    <d v="2103-01-30T00:00:00"/>
    <s v="вторник"/>
    <x v="0"/>
    <x v="3"/>
  </r>
  <r>
    <d v="2103-01-31T00:00:00"/>
    <s v="среда"/>
    <x v="0"/>
    <x v="3"/>
  </r>
  <r>
    <d v="2103-02-01T00:00:00"/>
    <s v="четверг"/>
    <x v="0"/>
    <x v="3"/>
  </r>
  <r>
    <d v="2103-02-02T00:00:00"/>
    <s v="пятница"/>
    <x v="0"/>
    <x v="3"/>
  </r>
  <r>
    <d v="2103-02-03T00:00:00"/>
    <s v="суббота"/>
    <x v="1"/>
    <x v="3"/>
  </r>
  <r>
    <d v="2103-02-04T00:00:00"/>
    <s v="воскресенье"/>
    <x v="1"/>
    <x v="3"/>
  </r>
  <r>
    <d v="2103-02-05T00:00:00"/>
    <s v="понедельник"/>
    <x v="0"/>
    <x v="3"/>
  </r>
  <r>
    <d v="2103-02-06T00:00:00"/>
    <s v="вторник"/>
    <x v="0"/>
    <x v="3"/>
  </r>
  <r>
    <d v="2103-02-07T00:00:00"/>
    <s v="среда"/>
    <x v="0"/>
    <x v="3"/>
  </r>
  <r>
    <d v="2103-02-08T00:00:00"/>
    <s v="четверг"/>
    <x v="0"/>
    <x v="3"/>
  </r>
  <r>
    <d v="2103-02-09T00:00:00"/>
    <s v="пятница"/>
    <x v="0"/>
    <x v="3"/>
  </r>
  <r>
    <d v="2103-02-10T00:00:00"/>
    <s v="суббота"/>
    <x v="1"/>
    <x v="3"/>
  </r>
  <r>
    <d v="2103-02-11T00:00:00"/>
    <s v="воскресенье"/>
    <x v="1"/>
    <x v="3"/>
  </r>
  <r>
    <d v="2103-02-12T00:00:00"/>
    <s v="понедельник"/>
    <x v="0"/>
    <x v="3"/>
  </r>
  <r>
    <d v="2103-02-13T00:00:00"/>
    <s v="вторник"/>
    <x v="0"/>
    <x v="3"/>
  </r>
  <r>
    <d v="2103-02-14T00:00:00"/>
    <s v="среда"/>
    <x v="0"/>
    <x v="3"/>
  </r>
  <r>
    <d v="2103-02-15T00:00:00"/>
    <s v="четверг"/>
    <x v="0"/>
    <x v="3"/>
  </r>
  <r>
    <d v="2103-02-16T00:00:00"/>
    <s v="пятница"/>
    <x v="0"/>
    <x v="3"/>
  </r>
  <r>
    <d v="2103-02-17T00:00:00"/>
    <s v="суббота"/>
    <x v="1"/>
    <x v="3"/>
  </r>
  <r>
    <d v="2103-02-18T00:00:00"/>
    <s v="воскресенье"/>
    <x v="1"/>
    <x v="3"/>
  </r>
  <r>
    <d v="2103-02-19T00:00:00"/>
    <s v="понедельник"/>
    <x v="0"/>
    <x v="3"/>
  </r>
  <r>
    <d v="2103-02-20T00:00:00"/>
    <s v="вторник"/>
    <x v="0"/>
    <x v="3"/>
  </r>
  <r>
    <d v="2103-02-21T00:00:00"/>
    <s v="среда"/>
    <x v="0"/>
    <x v="3"/>
  </r>
  <r>
    <d v="2103-02-22T00:00:00"/>
    <s v="четверг"/>
    <x v="0"/>
    <x v="3"/>
  </r>
  <r>
    <d v="2103-02-23T00:00:00"/>
    <s v="пятница"/>
    <x v="0"/>
    <x v="3"/>
  </r>
  <r>
    <d v="2103-02-24T00:00:00"/>
    <s v="суббота"/>
    <x v="1"/>
    <x v="3"/>
  </r>
  <r>
    <d v="2103-02-25T00:00:00"/>
    <s v="воскресенье"/>
    <x v="1"/>
    <x v="3"/>
  </r>
  <r>
    <d v="2103-02-26T00:00:00"/>
    <s v="понедельник"/>
    <x v="0"/>
    <x v="3"/>
  </r>
  <r>
    <d v="2103-02-27T00:00:00"/>
    <s v="вторник"/>
    <x v="0"/>
    <x v="3"/>
  </r>
  <r>
    <d v="2103-02-28T00:00:00"/>
    <s v="среда"/>
    <x v="0"/>
    <x v="3"/>
  </r>
  <r>
    <d v="2103-03-01T00:00:00"/>
    <s v="четверг"/>
    <x v="0"/>
    <x v="3"/>
  </r>
  <r>
    <d v="2103-03-02T00:00:00"/>
    <s v="пятница"/>
    <x v="0"/>
    <x v="4"/>
  </r>
  <r>
    <d v="2103-03-03T00:00:00"/>
    <s v="суббота"/>
    <x v="1"/>
    <x v="4"/>
  </r>
  <r>
    <d v="2103-03-04T00:00:00"/>
    <s v="воскресенье"/>
    <x v="1"/>
    <x v="4"/>
  </r>
  <r>
    <d v="2103-03-05T00:00:00"/>
    <s v="понедельник"/>
    <x v="0"/>
    <x v="4"/>
  </r>
  <r>
    <d v="2103-03-06T00:00:00"/>
    <s v="вторник"/>
    <x v="0"/>
    <x v="4"/>
  </r>
  <r>
    <d v="2103-03-07T00:00:00"/>
    <s v="среда"/>
    <x v="0"/>
    <x v="4"/>
  </r>
  <r>
    <d v="2103-03-08T00:00:00"/>
    <s v="четверг"/>
    <x v="0"/>
    <x v="4"/>
  </r>
  <r>
    <d v="2103-03-09T00:00:00"/>
    <s v="пятница"/>
    <x v="0"/>
    <x v="4"/>
  </r>
  <r>
    <d v="2103-03-10T00:00:00"/>
    <s v="суббота"/>
    <x v="1"/>
    <x v="4"/>
  </r>
  <r>
    <d v="2103-03-11T00:00:00"/>
    <s v="воскресенье"/>
    <x v="1"/>
    <x v="4"/>
  </r>
  <r>
    <d v="2103-03-12T00:00:00"/>
    <s v="понедельник"/>
    <x v="0"/>
    <x v="4"/>
  </r>
  <r>
    <d v="2103-03-13T00:00:00"/>
    <s v="вторник"/>
    <x v="0"/>
    <x v="4"/>
  </r>
  <r>
    <d v="2103-03-14T00:00:00"/>
    <s v="среда"/>
    <x v="0"/>
    <x v="4"/>
  </r>
  <r>
    <d v="2103-03-15T00:00:00"/>
    <s v="четверг"/>
    <x v="0"/>
    <x v="4"/>
  </r>
  <r>
    <d v="2103-03-16T00:00:00"/>
    <s v="пятница"/>
    <x v="0"/>
    <x v="4"/>
  </r>
  <r>
    <d v="2103-03-17T00:00:00"/>
    <s v="суббота"/>
    <x v="1"/>
    <x v="4"/>
  </r>
  <r>
    <d v="2103-03-18T00:00:00"/>
    <s v="воскресенье"/>
    <x v="1"/>
    <x v="4"/>
  </r>
  <r>
    <d v="2103-03-19T00:00:00"/>
    <s v="понедельник"/>
    <x v="0"/>
    <x v="4"/>
  </r>
  <r>
    <d v="2103-03-20T00:00:00"/>
    <s v="вторник"/>
    <x v="0"/>
    <x v="4"/>
  </r>
  <r>
    <d v="2103-03-21T00:00:00"/>
    <s v="среда"/>
    <x v="0"/>
    <x v="4"/>
  </r>
  <r>
    <d v="2103-03-22T00:00:00"/>
    <s v="четверг"/>
    <x v="0"/>
    <x v="4"/>
  </r>
  <r>
    <d v="2103-03-23T00:00:00"/>
    <s v="пятница"/>
    <x v="0"/>
    <x v="4"/>
  </r>
  <r>
    <d v="2103-03-24T00:00:00"/>
    <s v="суббота"/>
    <x v="1"/>
    <x v="4"/>
  </r>
  <r>
    <d v="2103-03-25T00:00:00"/>
    <s v="воскресенье"/>
    <x v="1"/>
    <x v="4"/>
  </r>
  <r>
    <d v="2103-03-26T00:00:00"/>
    <s v="понедельник"/>
    <x v="0"/>
    <x v="4"/>
  </r>
  <r>
    <d v="2103-03-27T00:00:00"/>
    <s v="вторник"/>
    <x v="0"/>
    <x v="4"/>
  </r>
  <r>
    <d v="2103-03-28T00:00:00"/>
    <s v="среда"/>
    <x v="0"/>
    <x v="4"/>
  </r>
  <r>
    <d v="2103-03-29T00:00:00"/>
    <s v="четверг"/>
    <x v="0"/>
    <x v="4"/>
  </r>
  <r>
    <d v="2103-03-30T00:00:00"/>
    <s v="пятница"/>
    <x v="0"/>
    <x v="4"/>
  </r>
  <r>
    <d v="2103-03-31T00:00:00"/>
    <s v="суббота"/>
    <x v="1"/>
    <x v="4"/>
  </r>
  <r>
    <d v="2103-04-01T00:00:00"/>
    <s v="воскресенье"/>
    <x v="1"/>
    <x v="4"/>
  </r>
  <r>
    <d v="2103-04-02T00:00:00"/>
    <s v="понедельник"/>
    <x v="0"/>
    <x v="4"/>
  </r>
  <r>
    <d v="2103-04-03T00:00:00"/>
    <s v="вторник"/>
    <x v="0"/>
    <x v="4"/>
  </r>
  <r>
    <d v="2103-04-04T00:00:00"/>
    <s v="среда"/>
    <x v="0"/>
    <x v="4"/>
  </r>
  <r>
    <d v="2103-04-05T00:00:00"/>
    <s v="четверг"/>
    <x v="0"/>
    <x v="4"/>
  </r>
  <r>
    <d v="2103-04-06T00:00:00"/>
    <s v="пятница"/>
    <x v="0"/>
    <x v="4"/>
  </r>
  <r>
    <d v="2103-04-07T00:00:00"/>
    <s v="суббота"/>
    <x v="1"/>
    <x v="4"/>
  </r>
  <r>
    <d v="2103-04-08T00:00:00"/>
    <s v="воскресенье"/>
    <x v="1"/>
    <x v="5"/>
  </r>
  <r>
    <d v="2103-04-09T00:00:00"/>
    <s v="понедельник"/>
    <x v="0"/>
    <x v="5"/>
  </r>
  <r>
    <d v="2103-04-10T00:00:00"/>
    <s v="вторник"/>
    <x v="0"/>
    <x v="5"/>
  </r>
  <r>
    <d v="2103-04-11T00:00:00"/>
    <s v="среда"/>
    <x v="0"/>
    <x v="5"/>
  </r>
  <r>
    <d v="2103-04-12T00:00:00"/>
    <s v="четверг"/>
    <x v="0"/>
    <x v="5"/>
  </r>
  <r>
    <d v="2103-04-13T00:00:00"/>
    <s v="пятница"/>
    <x v="0"/>
    <x v="5"/>
  </r>
  <r>
    <d v="2103-04-14T00:00:00"/>
    <s v="суббота"/>
    <x v="1"/>
    <x v="5"/>
  </r>
  <r>
    <d v="2103-04-15T00:00:00"/>
    <s v="воскресенье"/>
    <x v="1"/>
    <x v="5"/>
  </r>
  <r>
    <d v="2103-04-16T00:00:00"/>
    <s v="понедельник"/>
    <x v="0"/>
    <x v="5"/>
  </r>
  <r>
    <d v="2103-04-17T00:00:00"/>
    <s v="вторник"/>
    <x v="0"/>
    <x v="5"/>
  </r>
  <r>
    <d v="2103-04-18T00:00:00"/>
    <s v="среда"/>
    <x v="0"/>
    <x v="5"/>
  </r>
  <r>
    <d v="2103-04-19T00:00:00"/>
    <s v="четверг"/>
    <x v="0"/>
    <x v="5"/>
  </r>
  <r>
    <d v="2103-04-20T00:00:00"/>
    <s v="пятница"/>
    <x v="0"/>
    <x v="5"/>
  </r>
  <r>
    <d v="2103-04-21T00:00:00"/>
    <s v="суббота"/>
    <x v="1"/>
    <x v="5"/>
  </r>
  <r>
    <d v="2103-04-22T00:00:00"/>
    <s v="воскресенье"/>
    <x v="1"/>
    <x v="5"/>
  </r>
  <r>
    <d v="2103-04-23T00:00:00"/>
    <s v="понедельник"/>
    <x v="0"/>
    <x v="5"/>
  </r>
  <r>
    <d v="2103-04-24T00:00:00"/>
    <s v="вторник"/>
    <x v="0"/>
    <x v="5"/>
  </r>
  <r>
    <d v="2103-04-25T00:00:00"/>
    <s v="среда"/>
    <x v="0"/>
    <x v="5"/>
  </r>
  <r>
    <d v="2103-04-26T00:00:00"/>
    <s v="четверг"/>
    <x v="0"/>
    <x v="5"/>
  </r>
  <r>
    <d v="2103-04-27T00:00:00"/>
    <s v="пятница"/>
    <x v="0"/>
    <x v="5"/>
  </r>
  <r>
    <d v="2103-04-28T00:00:00"/>
    <s v="суббота"/>
    <x v="1"/>
    <x v="5"/>
  </r>
  <r>
    <d v="2103-04-29T00:00:00"/>
    <s v="воскресенье"/>
    <x v="1"/>
    <x v="5"/>
  </r>
  <r>
    <d v="2103-04-30T00:00:00"/>
    <s v="понедельник"/>
    <x v="0"/>
    <x v="5"/>
  </r>
  <r>
    <d v="2103-05-01T00:00:00"/>
    <s v="вторник"/>
    <x v="0"/>
    <x v="5"/>
  </r>
  <r>
    <d v="2103-05-02T00:00:00"/>
    <s v="среда"/>
    <x v="0"/>
    <x v="5"/>
  </r>
  <r>
    <d v="2103-05-03T00:00:00"/>
    <s v="четверг"/>
    <x v="0"/>
    <x v="5"/>
  </r>
  <r>
    <d v="2103-05-04T00:00:00"/>
    <s v="пятница"/>
    <x v="0"/>
    <x v="5"/>
  </r>
  <r>
    <d v="2103-05-05T00:00:00"/>
    <s v="суббота"/>
    <x v="1"/>
    <x v="5"/>
  </r>
  <r>
    <d v="2103-05-06T00:00:00"/>
    <s v="воскресенье"/>
    <x v="1"/>
    <x v="5"/>
  </r>
  <r>
    <d v="2103-05-07T00:00:00"/>
    <s v="понедельник"/>
    <x v="0"/>
    <x v="5"/>
  </r>
  <r>
    <d v="2103-05-08T00:00:00"/>
    <s v="вторник"/>
    <x v="0"/>
    <x v="5"/>
  </r>
  <r>
    <d v="2103-05-09T00:00:00"/>
    <s v="среда"/>
    <x v="0"/>
    <x v="5"/>
  </r>
  <r>
    <d v="2103-05-10T00:00:00"/>
    <s v="четверг"/>
    <x v="0"/>
    <x v="5"/>
  </r>
  <r>
    <d v="2103-05-11T00:00:00"/>
    <s v="пятница"/>
    <x v="0"/>
    <x v="5"/>
  </r>
  <r>
    <d v="2103-05-12T00:00:00"/>
    <s v="суббота"/>
    <x v="1"/>
    <x v="5"/>
  </r>
  <r>
    <d v="2103-05-13T00:00:00"/>
    <s v="воскресенье"/>
    <x v="1"/>
    <x v="5"/>
  </r>
  <r>
    <d v="2103-05-14T00:00:00"/>
    <s v="понедельник"/>
    <x v="0"/>
    <x v="5"/>
  </r>
  <r>
    <d v="2103-05-15T00:00:00"/>
    <s v="вторник"/>
    <x v="0"/>
    <x v="5"/>
  </r>
  <r>
    <d v="2103-05-16T00:00:00"/>
    <s v="среда"/>
    <x v="0"/>
    <x v="5"/>
  </r>
  <r>
    <d v="2103-05-17T00:00:00"/>
    <s v="четверг"/>
    <x v="0"/>
    <x v="6"/>
  </r>
  <r>
    <d v="2103-05-18T00:00:00"/>
    <s v="пятница"/>
    <x v="0"/>
    <x v="6"/>
  </r>
  <r>
    <d v="2103-05-19T00:00:00"/>
    <s v="суббота"/>
    <x v="1"/>
    <x v="6"/>
  </r>
  <r>
    <d v="2103-05-20T00:00:00"/>
    <s v="воскресенье"/>
    <x v="1"/>
    <x v="6"/>
  </r>
  <r>
    <d v="2103-05-21T00:00:00"/>
    <s v="понедельник"/>
    <x v="0"/>
    <x v="6"/>
  </r>
  <r>
    <d v="2103-05-22T00:00:00"/>
    <s v="вторник"/>
    <x v="0"/>
    <x v="6"/>
  </r>
  <r>
    <d v="2103-05-23T00:00:00"/>
    <s v="среда"/>
    <x v="0"/>
    <x v="6"/>
  </r>
  <r>
    <d v="2103-05-24T00:00:00"/>
    <s v="четверг"/>
    <x v="0"/>
    <x v="6"/>
  </r>
  <r>
    <d v="2103-05-25T00:00:00"/>
    <s v="пятница"/>
    <x v="0"/>
    <x v="6"/>
  </r>
  <r>
    <d v="2103-05-26T00:00:00"/>
    <s v="суббота"/>
    <x v="1"/>
    <x v="6"/>
  </r>
  <r>
    <d v="2103-05-27T00:00:00"/>
    <s v="воскресенье"/>
    <x v="1"/>
    <x v="6"/>
  </r>
  <r>
    <d v="2103-05-28T00:00:00"/>
    <s v="понедельник"/>
    <x v="0"/>
    <x v="6"/>
  </r>
  <r>
    <d v="2103-05-29T00:00:00"/>
    <s v="вторник"/>
    <x v="0"/>
    <x v="6"/>
  </r>
  <r>
    <d v="2103-05-30T00:00:00"/>
    <s v="среда"/>
    <x v="0"/>
    <x v="6"/>
  </r>
  <r>
    <d v="2103-05-31T00:00:00"/>
    <s v="четверг"/>
    <x v="0"/>
    <x v="6"/>
  </r>
  <r>
    <d v="2103-06-01T00:00:00"/>
    <s v="пятница"/>
    <x v="0"/>
    <x v="6"/>
  </r>
  <r>
    <d v="2103-06-02T00:00:00"/>
    <s v="суббота"/>
    <x v="1"/>
    <x v="6"/>
  </r>
  <r>
    <d v="2103-06-03T00:00:00"/>
    <s v="воскресенье"/>
    <x v="1"/>
    <x v="6"/>
  </r>
  <r>
    <d v="2103-06-04T00:00:00"/>
    <s v="понедельник"/>
    <x v="0"/>
    <x v="6"/>
  </r>
  <r>
    <d v="2103-06-05T00:00:00"/>
    <s v="вторник"/>
    <x v="0"/>
    <x v="6"/>
  </r>
  <r>
    <d v="2103-06-06T00:00:00"/>
    <s v="среда"/>
    <x v="0"/>
    <x v="6"/>
  </r>
  <r>
    <d v="2103-06-07T00:00:00"/>
    <s v="четверг"/>
    <x v="0"/>
    <x v="6"/>
  </r>
  <r>
    <d v="2103-06-08T00:00:00"/>
    <s v="пятница"/>
    <x v="0"/>
    <x v="6"/>
  </r>
  <r>
    <d v="2103-06-09T00:00:00"/>
    <s v="суббота"/>
    <x v="1"/>
    <x v="6"/>
  </r>
  <r>
    <d v="2103-06-10T00:00:00"/>
    <s v="воскресенье"/>
    <x v="1"/>
    <x v="6"/>
  </r>
  <r>
    <d v="2103-06-11T00:00:00"/>
    <s v="понедельник"/>
    <x v="0"/>
    <x v="7"/>
  </r>
  <r>
    <d v="2103-06-12T00:00:00"/>
    <s v="вторник"/>
    <x v="0"/>
    <x v="7"/>
  </r>
  <r>
    <d v="2103-06-13T00:00:00"/>
    <s v="среда"/>
    <x v="0"/>
    <x v="7"/>
  </r>
  <r>
    <d v="2103-06-14T00:00:00"/>
    <s v="четверг"/>
    <x v="0"/>
    <x v="7"/>
  </r>
  <r>
    <d v="2103-06-15T00:00:00"/>
    <s v="пятница"/>
    <x v="0"/>
    <x v="7"/>
  </r>
  <r>
    <d v="2103-06-16T00:00:00"/>
    <s v="суббота"/>
    <x v="1"/>
    <x v="7"/>
  </r>
  <r>
    <d v="2103-06-17T00:00:00"/>
    <s v="воскресенье"/>
    <x v="1"/>
    <x v="7"/>
  </r>
  <r>
    <d v="2103-06-18T00:00:00"/>
    <s v="понедельник"/>
    <x v="0"/>
    <x v="7"/>
  </r>
  <r>
    <d v="2103-06-19T00:00:00"/>
    <s v="вторник"/>
    <x v="0"/>
    <x v="7"/>
  </r>
  <r>
    <d v="2103-06-20T00:00:00"/>
    <s v="среда"/>
    <x v="0"/>
    <x v="7"/>
  </r>
  <r>
    <d v="2103-06-21T00:00:00"/>
    <s v="четверг"/>
    <x v="0"/>
    <x v="7"/>
  </r>
  <r>
    <d v="2103-06-22T00:00:00"/>
    <s v="пятница"/>
    <x v="0"/>
    <x v="7"/>
  </r>
  <r>
    <d v="2103-06-23T00:00:00"/>
    <s v="суббота"/>
    <x v="1"/>
    <x v="7"/>
  </r>
  <r>
    <d v="2103-06-24T00:00:00"/>
    <s v="воскресенье"/>
    <x v="1"/>
    <x v="7"/>
  </r>
  <r>
    <d v="2103-06-25T00:00:00"/>
    <s v="понедельник"/>
    <x v="0"/>
    <x v="7"/>
  </r>
  <r>
    <d v="2103-06-26T00:00:00"/>
    <s v="вторник"/>
    <x v="0"/>
    <x v="7"/>
  </r>
  <r>
    <d v="2103-06-27T00:00:00"/>
    <s v="среда"/>
    <x v="0"/>
    <x v="7"/>
  </r>
  <r>
    <d v="2103-06-28T00:00:00"/>
    <s v="четверг"/>
    <x v="0"/>
    <x v="7"/>
  </r>
  <r>
    <d v="2103-06-29T00:00:00"/>
    <s v="пятница"/>
    <x v="0"/>
    <x v="7"/>
  </r>
  <r>
    <d v="2103-06-30T00:00:00"/>
    <s v="суббота"/>
    <x v="1"/>
    <x v="7"/>
  </r>
  <r>
    <d v="2103-07-01T00:00:00"/>
    <s v="воскресенье"/>
    <x v="1"/>
    <x v="7"/>
  </r>
  <r>
    <d v="2103-07-02T00:00:00"/>
    <s v="понедельник"/>
    <x v="0"/>
    <x v="7"/>
  </r>
  <r>
    <d v="2103-07-03T00:00:00"/>
    <s v="вторник"/>
    <x v="0"/>
    <x v="7"/>
  </r>
  <r>
    <d v="2103-07-04T00:00:00"/>
    <s v="среда"/>
    <x v="0"/>
    <x v="7"/>
  </r>
  <r>
    <d v="2103-07-05T00:00:00"/>
    <s v="четверг"/>
    <x v="0"/>
    <x v="7"/>
  </r>
  <r>
    <d v="2103-07-06T00:00:00"/>
    <s v="пятница"/>
    <x v="0"/>
    <x v="7"/>
  </r>
  <r>
    <d v="2103-07-07T00:00:00"/>
    <s v="суббота"/>
    <x v="1"/>
    <x v="7"/>
  </r>
  <r>
    <d v="2103-07-08T00:00:00"/>
    <s v="воскресенье"/>
    <x v="1"/>
    <x v="7"/>
  </r>
  <r>
    <d v="2103-07-09T00:00:00"/>
    <s v="понедельник"/>
    <x v="0"/>
    <x v="7"/>
  </r>
  <r>
    <d v="2103-07-10T00:00:00"/>
    <s v="вторник"/>
    <x v="0"/>
    <x v="7"/>
  </r>
  <r>
    <d v="2103-07-11T00:00:00"/>
    <s v="среда"/>
    <x v="0"/>
    <x v="7"/>
  </r>
  <r>
    <d v="2103-07-12T00:00:00"/>
    <s v="четверг"/>
    <x v="0"/>
    <x v="7"/>
  </r>
  <r>
    <d v="2103-07-13T00:00:00"/>
    <s v="пятница"/>
    <x v="0"/>
    <x v="7"/>
  </r>
  <r>
    <d v="2103-07-14T00:00:00"/>
    <s v="суббота"/>
    <x v="1"/>
    <x v="7"/>
  </r>
  <r>
    <d v="2103-07-15T00:00:00"/>
    <s v="воскресенье"/>
    <x v="1"/>
    <x v="7"/>
  </r>
  <r>
    <d v="2103-07-16T00:00:00"/>
    <s v="понедельник"/>
    <x v="0"/>
    <x v="7"/>
  </r>
  <r>
    <d v="2103-07-17T00:00:00"/>
    <s v="вторник"/>
    <x v="0"/>
    <x v="7"/>
  </r>
  <r>
    <d v="2103-07-18T00:00:00"/>
    <s v="среда"/>
    <x v="0"/>
    <x v="7"/>
  </r>
  <r>
    <d v="2103-07-19T00:00:00"/>
    <s v="четверг"/>
    <x v="0"/>
    <x v="7"/>
  </r>
  <r>
    <d v="2103-07-20T00:00:00"/>
    <s v="пятница"/>
    <x v="0"/>
    <x v="7"/>
  </r>
  <r>
    <d v="2103-07-21T00:00:00"/>
    <s v="суббота"/>
    <x v="1"/>
    <x v="7"/>
  </r>
  <r>
    <d v="2103-07-22T00:00:00"/>
    <s v="воскресенье"/>
    <x v="1"/>
    <x v="7"/>
  </r>
  <r>
    <d v="2103-07-23T00:00:00"/>
    <s v="понедельник"/>
    <x v="0"/>
    <x v="7"/>
  </r>
  <r>
    <d v="2103-07-24T00:00:00"/>
    <s v="вторник"/>
    <x v="0"/>
    <x v="7"/>
  </r>
  <r>
    <d v="2103-07-25T00:00:00"/>
    <s v="среда"/>
    <x v="0"/>
    <x v="8"/>
  </r>
  <r>
    <d v="2103-07-26T00:00:00"/>
    <s v="четверг"/>
    <x v="0"/>
    <x v="8"/>
  </r>
  <r>
    <d v="2103-07-27T00:00:00"/>
    <s v="пятница"/>
    <x v="0"/>
    <x v="8"/>
  </r>
  <r>
    <d v="2103-07-28T00:00:00"/>
    <s v="суббота"/>
    <x v="1"/>
    <x v="8"/>
  </r>
  <r>
    <d v="2103-07-29T00:00:00"/>
    <s v="воскресенье"/>
    <x v="1"/>
    <x v="8"/>
  </r>
  <r>
    <d v="2103-07-30T00:00:00"/>
    <s v="понедельник"/>
    <x v="0"/>
    <x v="8"/>
  </r>
  <r>
    <d v="2103-07-31T00:00:00"/>
    <s v="вторник"/>
    <x v="0"/>
    <x v="8"/>
  </r>
  <r>
    <d v="2103-08-01T00:00:00"/>
    <s v="среда"/>
    <x v="0"/>
    <x v="8"/>
  </r>
  <r>
    <d v="2103-08-02T00:00:00"/>
    <s v="четверг"/>
    <x v="0"/>
    <x v="8"/>
  </r>
  <r>
    <d v="2103-08-03T00:00:00"/>
    <s v="пятница"/>
    <x v="0"/>
    <x v="8"/>
  </r>
  <r>
    <d v="2103-08-04T00:00:00"/>
    <s v="суббота"/>
    <x v="1"/>
    <x v="8"/>
  </r>
  <r>
    <d v="2103-08-05T00:00:00"/>
    <s v="воскресенье"/>
    <x v="1"/>
    <x v="8"/>
  </r>
  <r>
    <d v="2103-08-06T00:00:00"/>
    <s v="понедельник"/>
    <x v="0"/>
    <x v="8"/>
  </r>
  <r>
    <d v="2103-08-07T00:00:00"/>
    <s v="вторник"/>
    <x v="0"/>
    <x v="8"/>
  </r>
  <r>
    <d v="2103-08-08T00:00:00"/>
    <s v="среда"/>
    <x v="0"/>
    <x v="8"/>
  </r>
  <r>
    <d v="2103-08-09T00:00:00"/>
    <s v="четверг"/>
    <x v="0"/>
    <x v="8"/>
  </r>
  <r>
    <d v="2103-08-10T00:00:00"/>
    <s v="пятница"/>
    <x v="0"/>
    <x v="8"/>
  </r>
  <r>
    <d v="2103-08-11T00:00:00"/>
    <s v="суббота"/>
    <x v="1"/>
    <x v="8"/>
  </r>
  <r>
    <d v="2103-08-12T00:00:00"/>
    <s v="воскресенье"/>
    <x v="1"/>
    <x v="8"/>
  </r>
  <r>
    <d v="2103-08-13T00:00:00"/>
    <s v="понедельник"/>
    <x v="0"/>
    <x v="8"/>
  </r>
  <r>
    <d v="2103-08-14T00:00:00"/>
    <s v="вторник"/>
    <x v="0"/>
    <x v="8"/>
  </r>
  <r>
    <d v="2103-08-15T00:00:00"/>
    <s v="среда"/>
    <x v="0"/>
    <x v="8"/>
  </r>
  <r>
    <d v="2103-08-16T00:00:00"/>
    <s v="четверг"/>
    <x v="0"/>
    <x v="8"/>
  </r>
  <r>
    <d v="2103-08-17T00:00:00"/>
    <s v="пятница"/>
    <x v="0"/>
    <x v="8"/>
  </r>
  <r>
    <d v="2103-08-18T00:00:00"/>
    <s v="суббота"/>
    <x v="1"/>
    <x v="8"/>
  </r>
  <r>
    <d v="2103-08-19T00:00:00"/>
    <s v="воскресенье"/>
    <x v="1"/>
    <x v="8"/>
  </r>
  <r>
    <d v="2103-08-20T00:00:00"/>
    <s v="понедельник"/>
    <x v="0"/>
    <x v="8"/>
  </r>
  <r>
    <d v="2103-08-21T00:00:00"/>
    <s v="вторник"/>
    <x v="0"/>
    <x v="8"/>
  </r>
  <r>
    <d v="2103-08-22T00:00:00"/>
    <s v="среда"/>
    <x v="0"/>
    <x v="8"/>
  </r>
  <r>
    <d v="2103-08-23T00:00:00"/>
    <s v="четверг"/>
    <x v="0"/>
    <x v="8"/>
  </r>
  <r>
    <d v="2103-08-24T00:00:00"/>
    <s v="пятница"/>
    <x v="0"/>
    <x v="8"/>
  </r>
  <r>
    <d v="2103-08-25T00:00:00"/>
    <s v="суббота"/>
    <x v="1"/>
    <x v="8"/>
  </r>
  <r>
    <d v="2103-08-26T00:00:00"/>
    <s v="воскресенье"/>
    <x v="1"/>
    <x v="8"/>
  </r>
  <r>
    <d v="2103-08-27T00:00:00"/>
    <s v="понедельник"/>
    <x v="0"/>
    <x v="8"/>
  </r>
  <r>
    <d v="2103-08-28T00:00:00"/>
    <s v="вторник"/>
    <x v="0"/>
    <x v="8"/>
  </r>
  <r>
    <d v="2103-08-29T00:00:00"/>
    <s v="среда"/>
    <x v="0"/>
    <x v="8"/>
  </r>
  <r>
    <d v="2103-08-30T00:00:00"/>
    <s v="четверг"/>
    <x v="0"/>
    <x v="8"/>
  </r>
  <r>
    <d v="2103-08-31T00:00:00"/>
    <s v="пятница"/>
    <x v="0"/>
    <x v="8"/>
  </r>
  <r>
    <d v="2103-09-01T00:00:00"/>
    <s v="суббота"/>
    <x v="1"/>
    <x v="8"/>
  </r>
  <r>
    <d v="2103-09-02T00:00:00"/>
    <s v="воскресенье"/>
    <x v="1"/>
    <x v="8"/>
  </r>
  <r>
    <d v="2103-09-03T00:00:00"/>
    <s v="понедельник"/>
    <x v="0"/>
    <x v="8"/>
  </r>
  <r>
    <d v="2103-09-04T00:00:00"/>
    <s v="вторник"/>
    <x v="0"/>
    <x v="8"/>
  </r>
  <r>
    <d v="2103-09-05T00:00:00"/>
    <s v="среда"/>
    <x v="0"/>
    <x v="8"/>
  </r>
  <r>
    <d v="2103-09-06T00:00:00"/>
    <s v="четверг"/>
    <x v="0"/>
    <x v="8"/>
  </r>
  <r>
    <d v="2103-09-07T00:00:00"/>
    <s v="пятница"/>
    <x v="0"/>
    <x v="8"/>
  </r>
  <r>
    <d v="2103-09-08T00:00:00"/>
    <s v="суббота"/>
    <x v="1"/>
    <x v="8"/>
  </r>
  <r>
    <d v="2103-09-09T00:00:00"/>
    <s v="воскресенье"/>
    <x v="1"/>
    <x v="8"/>
  </r>
  <r>
    <d v="2103-09-10T00:00:00"/>
    <s v="понедельник"/>
    <x v="0"/>
    <x v="8"/>
  </r>
  <r>
    <d v="2103-09-11T00:00:00"/>
    <s v="вторник"/>
    <x v="0"/>
    <x v="8"/>
  </r>
  <r>
    <d v="2103-09-12T00:00:00"/>
    <s v="среда"/>
    <x v="0"/>
    <x v="8"/>
  </r>
  <r>
    <d v="2103-09-13T00:00:00"/>
    <s v="четверг"/>
    <x v="0"/>
    <x v="8"/>
  </r>
  <r>
    <d v="2103-09-14T00:00:00"/>
    <s v="пятница"/>
    <x v="0"/>
    <x v="8"/>
  </r>
  <r>
    <d v="2103-09-15T00:00:00"/>
    <s v="суббота"/>
    <x v="1"/>
    <x v="8"/>
  </r>
  <r>
    <d v="2103-09-16T00:00:00"/>
    <s v="воскресенье"/>
    <x v="1"/>
    <x v="9"/>
  </r>
  <r>
    <d v="2103-09-17T00:00:00"/>
    <s v="понедельник"/>
    <x v="0"/>
    <x v="9"/>
  </r>
  <r>
    <d v="2103-09-18T00:00:00"/>
    <s v="вторник"/>
    <x v="0"/>
    <x v="9"/>
  </r>
  <r>
    <d v="2103-09-19T00:00:00"/>
    <s v="среда"/>
    <x v="0"/>
    <x v="9"/>
  </r>
  <r>
    <d v="2103-09-20T00:00:00"/>
    <s v="четверг"/>
    <x v="0"/>
    <x v="9"/>
  </r>
  <r>
    <d v="2103-09-21T00:00:00"/>
    <s v="пятница"/>
    <x v="0"/>
    <x v="9"/>
  </r>
  <r>
    <d v="2103-09-22T00:00:00"/>
    <s v="суббота"/>
    <x v="1"/>
    <x v="9"/>
  </r>
  <r>
    <d v="2103-09-23T00:00:00"/>
    <s v="воскресенье"/>
    <x v="1"/>
    <x v="9"/>
  </r>
  <r>
    <d v="2103-09-24T00:00:00"/>
    <s v="понедельник"/>
    <x v="0"/>
    <x v="9"/>
  </r>
  <r>
    <d v="2103-09-25T00:00:00"/>
    <s v="вторник"/>
    <x v="0"/>
    <x v="9"/>
  </r>
  <r>
    <d v="2103-09-26T00:00:00"/>
    <s v="среда"/>
    <x v="0"/>
    <x v="9"/>
  </r>
  <r>
    <d v="2103-09-27T00:00:00"/>
    <s v="четверг"/>
    <x v="0"/>
    <x v="9"/>
  </r>
  <r>
    <d v="2103-09-28T00:00:00"/>
    <s v="пятница"/>
    <x v="0"/>
    <x v="9"/>
  </r>
  <r>
    <d v="2103-09-29T00:00:00"/>
    <s v="суббота"/>
    <x v="1"/>
    <x v="9"/>
  </r>
  <r>
    <d v="2103-09-30T00:00:00"/>
    <s v="воскресенье"/>
    <x v="1"/>
    <x v="9"/>
  </r>
  <r>
    <d v="2103-10-01T00:00:00"/>
    <s v="понедельник"/>
    <x v="0"/>
    <x v="9"/>
  </r>
  <r>
    <d v="2103-10-02T00:00:00"/>
    <s v="вторник"/>
    <x v="0"/>
    <x v="9"/>
  </r>
  <r>
    <d v="2103-10-03T00:00:00"/>
    <s v="среда"/>
    <x v="0"/>
    <x v="9"/>
  </r>
  <r>
    <d v="2103-10-04T00:00:00"/>
    <s v="четверг"/>
    <x v="0"/>
    <x v="9"/>
  </r>
  <r>
    <d v="2103-10-05T00:00:00"/>
    <s v="пятница"/>
    <x v="0"/>
    <x v="9"/>
  </r>
  <r>
    <d v="2103-10-06T00:00:00"/>
    <s v="суббота"/>
    <x v="1"/>
    <x v="9"/>
  </r>
  <r>
    <d v="2103-10-07T00:00:00"/>
    <s v="воскресенье"/>
    <x v="1"/>
    <x v="9"/>
  </r>
  <r>
    <d v="2103-10-08T00:00:00"/>
    <s v="понедельник"/>
    <x v="0"/>
    <x v="9"/>
  </r>
  <r>
    <d v="2103-10-09T00:00:00"/>
    <s v="вторник"/>
    <x v="0"/>
    <x v="9"/>
  </r>
  <r>
    <d v="2103-10-10T00:00:00"/>
    <s v="среда"/>
    <x v="0"/>
    <x v="9"/>
  </r>
  <r>
    <d v="2103-10-11T00:00:00"/>
    <s v="четверг"/>
    <x v="0"/>
    <x v="9"/>
  </r>
  <r>
    <d v="2103-10-12T00:00:00"/>
    <s v="пятница"/>
    <x v="0"/>
    <x v="9"/>
  </r>
  <r>
    <d v="2103-10-13T00:00:00"/>
    <s v="суббота"/>
    <x v="1"/>
    <x v="9"/>
  </r>
  <r>
    <d v="2103-10-14T00:00:00"/>
    <s v="воскресенье"/>
    <x v="1"/>
    <x v="9"/>
  </r>
  <r>
    <d v="2103-10-15T00:00:00"/>
    <s v="понедельник"/>
    <x v="0"/>
    <x v="9"/>
  </r>
  <r>
    <d v="2103-10-16T00:00:00"/>
    <s v="вторник"/>
    <x v="0"/>
    <x v="9"/>
  </r>
  <r>
    <d v="2103-10-17T00:00:00"/>
    <s v="среда"/>
    <x v="0"/>
    <x v="9"/>
  </r>
  <r>
    <d v="2103-10-18T00:00:00"/>
    <s v="четверг"/>
    <x v="0"/>
    <x v="9"/>
  </r>
  <r>
    <d v="2103-10-19T00:00:00"/>
    <s v="пятница"/>
    <x v="0"/>
    <x v="9"/>
  </r>
  <r>
    <d v="2103-10-20T00:00:00"/>
    <s v="суббота"/>
    <x v="1"/>
    <x v="9"/>
  </r>
  <r>
    <d v="2103-10-21T00:00:00"/>
    <s v="воскресенье"/>
    <x v="1"/>
    <x v="9"/>
  </r>
  <r>
    <d v="2103-10-22T00:00:00"/>
    <s v="понедельник"/>
    <x v="0"/>
    <x v="9"/>
  </r>
  <r>
    <d v="2103-10-23T00:00:00"/>
    <s v="вторник"/>
    <x v="0"/>
    <x v="9"/>
  </r>
  <r>
    <d v="2103-10-24T00:00:00"/>
    <s v="среда"/>
    <x v="0"/>
    <x v="9"/>
  </r>
  <r>
    <d v="2103-10-25T00:00:00"/>
    <s v="четверг"/>
    <x v="0"/>
    <x v="9"/>
  </r>
  <r>
    <d v="2103-10-26T00:00:00"/>
    <s v="пятница"/>
    <x v="0"/>
    <x v="9"/>
  </r>
  <r>
    <d v="2103-10-27T00:00:00"/>
    <s v="суббота"/>
    <x v="1"/>
    <x v="9"/>
  </r>
  <r>
    <d v="2103-10-28T00:00:00"/>
    <s v="воскресенье"/>
    <x v="1"/>
    <x v="9"/>
  </r>
  <r>
    <d v="2103-10-29T00:00:00"/>
    <s v="понедельник"/>
    <x v="0"/>
    <x v="9"/>
  </r>
  <r>
    <d v="2103-10-30T00:00:00"/>
    <s v="вторник"/>
    <x v="0"/>
    <x v="9"/>
  </r>
  <r>
    <d v="2103-10-31T00:00:00"/>
    <s v="среда"/>
    <x v="0"/>
    <x v="9"/>
  </r>
  <r>
    <d v="2103-11-01T00:00:00"/>
    <s v="четверг"/>
    <x v="0"/>
    <x v="9"/>
  </r>
  <r>
    <d v="2103-11-02T00:00:00"/>
    <s v="пятница"/>
    <x v="0"/>
    <x v="9"/>
  </r>
  <r>
    <d v="2103-11-03T00:00:00"/>
    <s v="суббота"/>
    <x v="1"/>
    <x v="9"/>
  </r>
  <r>
    <d v="2103-11-04T00:00:00"/>
    <s v="воскресенье"/>
    <x v="1"/>
    <x v="9"/>
  </r>
  <r>
    <d v="2103-11-05T00:00:00"/>
    <s v="понедельник"/>
    <x v="0"/>
    <x v="10"/>
  </r>
  <r>
    <d v="2103-11-06T00:00:00"/>
    <s v="вторник"/>
    <x v="0"/>
    <x v="10"/>
  </r>
  <r>
    <d v="2103-11-07T00:00:00"/>
    <s v="среда"/>
    <x v="0"/>
    <x v="10"/>
  </r>
  <r>
    <d v="2103-11-08T00:00:00"/>
    <s v="четверг"/>
    <x v="0"/>
    <x v="10"/>
  </r>
  <r>
    <d v="2103-11-09T00:00:00"/>
    <s v="пятница"/>
    <x v="0"/>
    <x v="10"/>
  </r>
  <r>
    <d v="2103-11-10T00:00:00"/>
    <s v="суббота"/>
    <x v="1"/>
    <x v="10"/>
  </r>
  <r>
    <d v="2103-11-11T00:00:00"/>
    <s v="воскресенье"/>
    <x v="1"/>
    <x v="10"/>
  </r>
  <r>
    <d v="2103-11-12T00:00:00"/>
    <s v="понедельник"/>
    <x v="0"/>
    <x v="10"/>
  </r>
  <r>
    <d v="2103-11-13T00:00:00"/>
    <s v="вторник"/>
    <x v="0"/>
    <x v="10"/>
  </r>
  <r>
    <d v="2103-11-14T00:00:00"/>
    <s v="среда"/>
    <x v="0"/>
    <x v="10"/>
  </r>
  <r>
    <d v="2103-11-15T00:00:00"/>
    <s v="четверг"/>
    <x v="0"/>
    <x v="10"/>
  </r>
  <r>
    <d v="2103-11-16T00:00:00"/>
    <s v="пятница"/>
    <x v="0"/>
    <x v="10"/>
  </r>
  <r>
    <d v="2103-11-17T00:00:00"/>
    <s v="суббота"/>
    <x v="1"/>
    <x v="10"/>
  </r>
  <r>
    <d v="2103-11-18T00:00:00"/>
    <s v="воскресенье"/>
    <x v="1"/>
    <x v="10"/>
  </r>
  <r>
    <d v="2103-11-19T00:00:00"/>
    <s v="понедельник"/>
    <x v="0"/>
    <x v="10"/>
  </r>
  <r>
    <d v="2103-11-20T00:00:00"/>
    <s v="вторник"/>
    <x v="0"/>
    <x v="10"/>
  </r>
  <r>
    <d v="2103-11-21T00:00:00"/>
    <s v="среда"/>
    <x v="0"/>
    <x v="10"/>
  </r>
  <r>
    <d v="2103-11-22T00:00:00"/>
    <s v="четверг"/>
    <x v="0"/>
    <x v="10"/>
  </r>
  <r>
    <d v="2103-11-23T00:00:00"/>
    <s v="пятница"/>
    <x v="0"/>
    <x v="10"/>
  </r>
  <r>
    <d v="2103-11-24T00:00:00"/>
    <s v="суббота"/>
    <x v="1"/>
    <x v="10"/>
  </r>
  <r>
    <d v="2103-11-25T00:00:00"/>
    <s v="воскресенье"/>
    <x v="1"/>
    <x v="10"/>
  </r>
  <r>
    <d v="2103-11-26T00:00:00"/>
    <s v="понедельник"/>
    <x v="0"/>
    <x v="10"/>
  </r>
  <r>
    <d v="2103-11-27T00:00:00"/>
    <s v="вторник"/>
    <x v="0"/>
    <x v="10"/>
  </r>
  <r>
    <d v="2103-11-28T00:00:00"/>
    <s v="среда"/>
    <x v="0"/>
    <x v="10"/>
  </r>
  <r>
    <d v="2103-11-29T00:00:00"/>
    <s v="четверг"/>
    <x v="0"/>
    <x v="10"/>
  </r>
  <r>
    <d v="2103-11-30T00:00:00"/>
    <s v="пятница"/>
    <x v="0"/>
    <x v="10"/>
  </r>
  <r>
    <d v="2103-12-01T00:00:00"/>
    <s v="суббота"/>
    <x v="1"/>
    <x v="10"/>
  </r>
  <r>
    <d v="2103-12-02T00:00:00"/>
    <s v="воскресенье"/>
    <x v="1"/>
    <x v="10"/>
  </r>
  <r>
    <d v="2103-12-03T00:00:00"/>
    <s v="понедельник"/>
    <x v="0"/>
    <x v="10"/>
  </r>
  <r>
    <d v="2103-12-04T00:00:00"/>
    <s v="вторник"/>
    <x v="0"/>
    <x v="10"/>
  </r>
  <r>
    <d v="2103-12-05T00:00:00"/>
    <s v="среда"/>
    <x v="0"/>
    <x v="10"/>
  </r>
  <r>
    <d v="2103-12-06T00:00:00"/>
    <s v="четверг"/>
    <x v="0"/>
    <x v="10"/>
  </r>
  <r>
    <d v="2103-12-07T00:00:00"/>
    <s v="пятница"/>
    <x v="0"/>
    <x v="10"/>
  </r>
  <r>
    <d v="2103-12-08T00:00:00"/>
    <s v="суббота"/>
    <x v="1"/>
    <x v="10"/>
  </r>
  <r>
    <d v="2103-12-09T00:00:00"/>
    <s v="воскресенье"/>
    <x v="1"/>
    <x v="10"/>
  </r>
  <r>
    <d v="2103-12-10T00:00:00"/>
    <s v="понедельник"/>
    <x v="0"/>
    <x v="10"/>
  </r>
  <r>
    <d v="2103-12-11T00:00:00"/>
    <s v="вторник"/>
    <x v="0"/>
    <x v="10"/>
  </r>
  <r>
    <d v="2103-12-12T00:00:00"/>
    <s v="среда"/>
    <x v="0"/>
    <x v="10"/>
  </r>
  <r>
    <d v="2103-12-13T00:00:00"/>
    <s v="четверг"/>
    <x v="0"/>
    <x v="10"/>
  </r>
  <r>
    <d v="2103-12-14T00:00:00"/>
    <s v="пятница"/>
    <x v="0"/>
    <x v="10"/>
  </r>
  <r>
    <d v="2103-12-15T00:00:00"/>
    <s v="суббота"/>
    <x v="1"/>
    <x v="10"/>
  </r>
  <r>
    <d v="2103-12-16T00:00:00"/>
    <s v="воскресенье"/>
    <x v="1"/>
    <x v="10"/>
  </r>
  <r>
    <d v="2103-12-17T00:00:00"/>
    <s v="понедельник"/>
    <x v="0"/>
    <x v="10"/>
  </r>
  <r>
    <d v="2103-12-18T00:00:00"/>
    <s v="вторник"/>
    <x v="0"/>
    <x v="10"/>
  </r>
  <r>
    <d v="2103-12-19T00:00:00"/>
    <s v="среда"/>
    <x v="0"/>
    <x v="10"/>
  </r>
  <r>
    <d v="2103-12-20T00:00:00"/>
    <s v="четверг"/>
    <x v="0"/>
    <x v="10"/>
  </r>
  <r>
    <d v="2103-12-21T00:00:00"/>
    <s v="пятница"/>
    <x v="0"/>
    <x v="10"/>
  </r>
  <r>
    <d v="2103-12-22T00:00:00"/>
    <s v="суббота"/>
    <x v="1"/>
    <x v="10"/>
  </r>
  <r>
    <d v="2103-12-23T00:00:00"/>
    <s v="воскресенье"/>
    <x v="1"/>
    <x v="10"/>
  </r>
  <r>
    <d v="2103-12-24T00:00:00"/>
    <s v="понедельник"/>
    <x v="0"/>
    <x v="10"/>
  </r>
  <r>
    <d v="2103-12-25T00:00:00"/>
    <s v="вторник"/>
    <x v="0"/>
    <x v="10"/>
  </r>
  <r>
    <d v="2103-12-26T00:00:00"/>
    <s v="среда"/>
    <x v="0"/>
    <x v="10"/>
  </r>
  <r>
    <d v="2103-12-27T00:00:00"/>
    <s v="четверг"/>
    <x v="0"/>
    <x v="10"/>
  </r>
  <r>
    <d v="2103-12-28T00:00:00"/>
    <s v="пятница"/>
    <x v="0"/>
    <x v="10"/>
  </r>
  <r>
    <d v="2103-12-29T00:00:00"/>
    <s v="суббота"/>
    <x v="1"/>
    <x v="10"/>
  </r>
  <r>
    <d v="2103-12-30T00:00:00"/>
    <s v="воскресенье"/>
    <x v="1"/>
    <x v="10"/>
  </r>
  <r>
    <d v="2103-12-31T00:00:00"/>
    <s v="понедельник"/>
    <x v="0"/>
    <x v="10"/>
  </r>
  <r>
    <d v="2104-01-01T00:00:00"/>
    <s v="вторник"/>
    <x v="0"/>
    <x v="10"/>
  </r>
  <r>
    <d v="2104-01-02T00:00:00"/>
    <s v="среда"/>
    <x v="0"/>
    <x v="10"/>
  </r>
  <r>
    <d v="2104-01-03T00:00:00"/>
    <s v="четверг"/>
    <x v="0"/>
    <x v="10"/>
  </r>
  <r>
    <d v="2104-01-04T00:00:00"/>
    <s v="пятница"/>
    <x v="0"/>
    <x v="10"/>
  </r>
  <r>
    <d v="2104-01-05T00:00:00"/>
    <s v="суббота"/>
    <x v="1"/>
    <x v="10"/>
  </r>
  <r>
    <d v="2104-01-06T00:00:00"/>
    <s v="воскресенье"/>
    <x v="1"/>
    <x v="10"/>
  </r>
  <r>
    <d v="2104-01-07T00:00:00"/>
    <s v="понедельник"/>
    <x v="0"/>
    <x v="10"/>
  </r>
  <r>
    <d v="2104-01-08T00:00:00"/>
    <s v="вторник"/>
    <x v="0"/>
    <x v="10"/>
  </r>
  <r>
    <d v="2104-01-09T00:00:00"/>
    <s v="среда"/>
    <x v="0"/>
    <x v="11"/>
  </r>
  <r>
    <d v="2104-01-10T00:00:00"/>
    <s v="четверг"/>
    <x v="0"/>
    <x v="11"/>
  </r>
  <r>
    <d v="2104-01-11T00:00:00"/>
    <s v="пятница"/>
    <x v="0"/>
    <x v="11"/>
  </r>
  <r>
    <d v="2104-01-12T00:00:00"/>
    <s v="суббота"/>
    <x v="1"/>
    <x v="11"/>
  </r>
  <r>
    <d v="2104-01-13T00:00:00"/>
    <s v="воскресенье"/>
    <x v="1"/>
    <x v="11"/>
  </r>
  <r>
    <d v="2104-01-14T00:00:00"/>
    <s v="понедельник"/>
    <x v="0"/>
    <x v="11"/>
  </r>
  <r>
    <d v="2104-01-15T00:00:00"/>
    <s v="вторник"/>
    <x v="0"/>
    <x v="11"/>
  </r>
  <r>
    <d v="2104-01-16T00:00:00"/>
    <s v="среда"/>
    <x v="0"/>
    <x v="11"/>
  </r>
  <r>
    <d v="2104-01-17T00:00:00"/>
    <s v="четверг"/>
    <x v="0"/>
    <x v="11"/>
  </r>
  <r>
    <d v="2104-01-18T00:00:00"/>
    <s v="пятница"/>
    <x v="0"/>
    <x v="11"/>
  </r>
  <r>
    <d v="2104-01-19T00:00:00"/>
    <s v="суббота"/>
    <x v="1"/>
    <x v="11"/>
  </r>
  <r>
    <d v="2104-01-20T00:00:00"/>
    <s v="воскресенье"/>
    <x v="1"/>
    <x v="11"/>
  </r>
  <r>
    <d v="2104-01-21T00:00:00"/>
    <s v="понедельник"/>
    <x v="0"/>
    <x v="11"/>
  </r>
  <r>
    <d v="2104-01-22T00:00:00"/>
    <s v="вторник"/>
    <x v="0"/>
    <x v="11"/>
  </r>
  <r>
    <d v="2104-01-23T00:00:00"/>
    <s v="среда"/>
    <x v="0"/>
    <x v="11"/>
  </r>
  <r>
    <d v="2104-01-24T00:00:00"/>
    <s v="четверг"/>
    <x v="0"/>
    <x v="11"/>
  </r>
  <r>
    <d v="2104-01-25T00:00:00"/>
    <s v="пятница"/>
    <x v="0"/>
    <x v="11"/>
  </r>
  <r>
    <d v="2104-01-26T00:00:00"/>
    <s v="суббота"/>
    <x v="1"/>
    <x v="11"/>
  </r>
  <r>
    <d v="2104-01-27T00:00:00"/>
    <s v="воскресенье"/>
    <x v="1"/>
    <x v="11"/>
  </r>
  <r>
    <d v="2104-01-28T00:00:00"/>
    <s v="понедельник"/>
    <x v="0"/>
    <x v="11"/>
  </r>
  <r>
    <d v="2104-01-29T00:00:00"/>
    <s v="вторник"/>
    <x v="0"/>
    <x v="11"/>
  </r>
  <r>
    <d v="2104-01-30T00:00:00"/>
    <s v="среда"/>
    <x v="0"/>
    <x v="11"/>
  </r>
  <r>
    <d v="2104-01-31T00:00:00"/>
    <s v="четверг"/>
    <x v="0"/>
    <x v="11"/>
  </r>
  <r>
    <d v="2104-02-01T00:00:00"/>
    <s v="пятница"/>
    <x v="0"/>
    <x v="11"/>
  </r>
  <r>
    <d v="2104-02-02T00:00:00"/>
    <s v="суббота"/>
    <x v="1"/>
    <x v="11"/>
  </r>
  <r>
    <d v="2104-02-03T00:00:00"/>
    <s v="воскресенье"/>
    <x v="1"/>
    <x v="11"/>
  </r>
  <r>
    <d v="2104-02-04T00:00:00"/>
    <s v="понедельник"/>
    <x v="0"/>
    <x v="11"/>
  </r>
  <r>
    <d v="2104-02-05T00:00:00"/>
    <s v="вторник"/>
    <x v="0"/>
    <x v="11"/>
  </r>
  <r>
    <d v="2104-02-06T00:00:00"/>
    <s v="среда"/>
    <x v="0"/>
    <x v="11"/>
  </r>
  <r>
    <d v="2104-02-07T00:00:00"/>
    <s v="четверг"/>
    <x v="0"/>
    <x v="11"/>
  </r>
  <r>
    <d v="2104-02-08T00:00:00"/>
    <s v="пятница"/>
    <x v="0"/>
    <x v="11"/>
  </r>
  <r>
    <d v="2104-02-09T00:00:00"/>
    <s v="суббота"/>
    <x v="1"/>
    <x v="11"/>
  </r>
  <r>
    <d v="2104-02-10T00:00:00"/>
    <s v="воскресенье"/>
    <x v="1"/>
    <x v="11"/>
  </r>
  <r>
    <d v="2104-02-11T00:00:00"/>
    <s v="понедельник"/>
    <x v="0"/>
    <x v="11"/>
  </r>
  <r>
    <d v="2104-02-12T00:00:00"/>
    <s v="вторник"/>
    <x v="0"/>
    <x v="11"/>
  </r>
  <r>
    <d v="2104-02-13T00:00:00"/>
    <s v="среда"/>
    <x v="0"/>
    <x v="11"/>
  </r>
  <r>
    <d v="2104-02-14T00:00:00"/>
    <s v="четверг"/>
    <x v="0"/>
    <x v="11"/>
  </r>
  <r>
    <d v="2104-02-15T00:00:00"/>
    <s v="пятница"/>
    <x v="0"/>
    <x v="11"/>
  </r>
  <r>
    <d v="2104-02-16T00:00:00"/>
    <s v="суббота"/>
    <x v="1"/>
    <x v="11"/>
  </r>
  <r>
    <d v="2104-02-17T00:00:00"/>
    <s v="воскресенье"/>
    <x v="1"/>
    <x v="11"/>
  </r>
  <r>
    <d v="2104-02-18T00:00:00"/>
    <s v="понедельник"/>
    <x v="0"/>
    <x v="11"/>
  </r>
  <r>
    <d v="2104-02-19T00:00:00"/>
    <s v="вторник"/>
    <x v="0"/>
    <x v="11"/>
  </r>
  <r>
    <d v="2104-02-20T00:00:00"/>
    <s v="среда"/>
    <x v="0"/>
    <x v="11"/>
  </r>
  <r>
    <d v="2104-02-21T00:00:00"/>
    <s v="четверг"/>
    <x v="0"/>
    <x v="11"/>
  </r>
  <r>
    <d v="2104-02-22T00:00:00"/>
    <s v="пятница"/>
    <x v="0"/>
    <x v="11"/>
  </r>
  <r>
    <d v="2104-02-23T00:00:00"/>
    <s v="суббота"/>
    <x v="1"/>
    <x v="11"/>
  </r>
  <r>
    <d v="2104-02-24T00:00:00"/>
    <s v="воскресенье"/>
    <x v="1"/>
    <x v="11"/>
  </r>
  <r>
    <d v="2104-02-25T00:00:00"/>
    <s v="понедельник"/>
    <x v="0"/>
    <x v="11"/>
  </r>
  <r>
    <d v="2104-02-26T00:00:00"/>
    <s v="вторник"/>
    <x v="0"/>
    <x v="11"/>
  </r>
  <r>
    <d v="2104-02-27T00:00:00"/>
    <s v="среда"/>
    <x v="0"/>
    <x v="11"/>
  </r>
  <r>
    <d v="2104-02-28T00:00:00"/>
    <s v="четверг"/>
    <x v="0"/>
    <x v="11"/>
  </r>
  <r>
    <d v="2104-02-29T00:00:00"/>
    <s v="пятница"/>
    <x v="0"/>
    <x v="12"/>
  </r>
  <r>
    <d v="2104-03-01T00:00:00"/>
    <s v="суббота"/>
    <x v="1"/>
    <x v="12"/>
  </r>
  <r>
    <d v="2104-03-02T00:00:00"/>
    <s v="воскресенье"/>
    <x v="1"/>
    <x v="12"/>
  </r>
  <r>
    <d v="2104-03-03T00:00:00"/>
    <s v="понедельник"/>
    <x v="0"/>
    <x v="12"/>
  </r>
  <r>
    <d v="2104-03-04T00:00:00"/>
    <s v="вторник"/>
    <x v="0"/>
    <x v="12"/>
  </r>
  <r>
    <d v="2104-03-05T00:00:00"/>
    <s v="среда"/>
    <x v="0"/>
    <x v="12"/>
  </r>
  <r>
    <d v="2104-03-06T00:00:00"/>
    <s v="четверг"/>
    <x v="0"/>
    <x v="12"/>
  </r>
  <r>
    <d v="2104-03-07T00:00:00"/>
    <s v="пятница"/>
    <x v="0"/>
    <x v="12"/>
  </r>
  <r>
    <d v="2104-03-08T00:00:00"/>
    <s v="суббота"/>
    <x v="1"/>
    <x v="12"/>
  </r>
  <r>
    <d v="2104-03-09T00:00:00"/>
    <s v="воскресенье"/>
    <x v="1"/>
    <x v="12"/>
  </r>
  <r>
    <d v="2104-03-10T00:00:00"/>
    <s v="понедельник"/>
    <x v="0"/>
    <x v="12"/>
  </r>
  <r>
    <d v="2104-03-11T00:00:00"/>
    <s v="вторник"/>
    <x v="0"/>
    <x v="12"/>
  </r>
  <r>
    <d v="2104-03-12T00:00:00"/>
    <s v="среда"/>
    <x v="0"/>
    <x v="12"/>
  </r>
  <r>
    <d v="2104-03-13T00:00:00"/>
    <s v="четверг"/>
    <x v="0"/>
    <x v="12"/>
  </r>
  <r>
    <d v="2104-03-14T00:00:00"/>
    <s v="пятница"/>
    <x v="0"/>
    <x v="12"/>
  </r>
  <r>
    <d v="2104-03-15T00:00:00"/>
    <s v="суббота"/>
    <x v="1"/>
    <x v="12"/>
  </r>
  <r>
    <d v="2104-03-16T00:00:00"/>
    <s v="воскресенье"/>
    <x v="1"/>
    <x v="12"/>
  </r>
  <r>
    <d v="2104-03-17T00:00:00"/>
    <s v="понедельник"/>
    <x v="0"/>
    <x v="12"/>
  </r>
  <r>
    <d v="2104-03-18T00:00:00"/>
    <s v="вторник"/>
    <x v="0"/>
    <x v="12"/>
  </r>
  <r>
    <d v="2104-03-19T00:00:00"/>
    <s v="среда"/>
    <x v="0"/>
    <x v="12"/>
  </r>
  <r>
    <d v="2104-03-20T00:00:00"/>
    <s v="четверг"/>
    <x v="0"/>
    <x v="12"/>
  </r>
  <r>
    <d v="2104-03-21T00:00:00"/>
    <s v="пятница"/>
    <x v="0"/>
    <x v="12"/>
  </r>
  <r>
    <d v="2104-03-22T00:00:00"/>
    <s v="суббота"/>
    <x v="1"/>
    <x v="12"/>
  </r>
  <r>
    <d v="2104-03-23T00:00:00"/>
    <s v="воскресенье"/>
    <x v="1"/>
    <x v="12"/>
  </r>
  <r>
    <d v="2104-03-24T00:00:00"/>
    <s v="понедельник"/>
    <x v="0"/>
    <x v="12"/>
  </r>
  <r>
    <d v="2104-03-25T00:00:00"/>
    <s v="вторник"/>
    <x v="0"/>
    <x v="12"/>
  </r>
  <r>
    <d v="2104-03-26T00:00:00"/>
    <s v="среда"/>
    <x v="0"/>
    <x v="12"/>
  </r>
  <r>
    <d v="2104-03-27T00:00:00"/>
    <s v="четверг"/>
    <x v="0"/>
    <x v="12"/>
  </r>
  <r>
    <d v="2104-03-28T00:00:00"/>
    <s v="пятница"/>
    <x v="0"/>
    <x v="12"/>
  </r>
  <r>
    <d v="2104-03-29T00:00:00"/>
    <s v="суббота"/>
    <x v="1"/>
    <x v="12"/>
  </r>
  <r>
    <d v="2104-03-30T00:00:00"/>
    <s v="воскресенье"/>
    <x v="1"/>
    <x v="12"/>
  </r>
  <r>
    <d v="2104-03-31T00:00:00"/>
    <s v="понедельник"/>
    <x v="0"/>
    <x v="12"/>
  </r>
  <r>
    <d v="2104-04-01T00:00:00"/>
    <s v="вторник"/>
    <x v="0"/>
    <x v="12"/>
  </r>
  <r>
    <d v="2104-04-02T00:00:00"/>
    <s v="среда"/>
    <x v="0"/>
    <x v="12"/>
  </r>
  <r>
    <d v="2104-04-03T00:00:00"/>
    <s v="четверг"/>
    <x v="0"/>
    <x v="12"/>
  </r>
  <r>
    <d v="2104-04-04T00:00:00"/>
    <s v="пятница"/>
    <x v="0"/>
    <x v="12"/>
  </r>
  <r>
    <d v="2104-04-05T00:00:00"/>
    <s v="суббота"/>
    <x v="1"/>
    <x v="12"/>
  </r>
  <r>
    <d v="2104-04-06T00:00:00"/>
    <s v="воскресенье"/>
    <x v="1"/>
    <x v="12"/>
  </r>
  <r>
    <d v="2104-04-07T00:00:00"/>
    <s v="понедельник"/>
    <x v="0"/>
    <x v="12"/>
  </r>
  <r>
    <d v="2104-04-08T00:00:00"/>
    <s v="вторник"/>
    <x v="0"/>
    <x v="12"/>
  </r>
  <r>
    <d v="2104-04-09T00:00:00"/>
    <s v="среда"/>
    <x v="0"/>
    <x v="12"/>
  </r>
  <r>
    <d v="2104-04-10T00:00:00"/>
    <s v="четверг"/>
    <x v="0"/>
    <x v="12"/>
  </r>
  <r>
    <d v="2104-04-11T00:00:00"/>
    <s v="пятница"/>
    <x v="0"/>
    <x v="12"/>
  </r>
  <r>
    <d v="2104-04-12T00:00:00"/>
    <s v="суббота"/>
    <x v="1"/>
    <x v="12"/>
  </r>
  <r>
    <d v="2104-04-13T00:00:00"/>
    <s v="воскресенье"/>
    <x v="1"/>
    <x v="12"/>
  </r>
  <r>
    <d v="2104-04-14T00:00:00"/>
    <s v="понедельник"/>
    <x v="0"/>
    <x v="12"/>
  </r>
  <r>
    <d v="2104-04-15T00:00:00"/>
    <s v="вторник"/>
    <x v="0"/>
    <x v="12"/>
  </r>
  <r>
    <d v="2104-04-16T00:00:00"/>
    <s v="среда"/>
    <x v="0"/>
    <x v="12"/>
  </r>
  <r>
    <d v="2104-04-17T00:00:00"/>
    <s v="четверг"/>
    <x v="0"/>
    <x v="12"/>
  </r>
  <r>
    <d v="2104-04-18T00:00:00"/>
    <s v="пятница"/>
    <x v="0"/>
    <x v="12"/>
  </r>
  <r>
    <d v="2104-04-19T00:00:00"/>
    <s v="суббота"/>
    <x v="1"/>
    <x v="12"/>
  </r>
  <r>
    <d v="2104-04-20T00:00:00"/>
    <s v="воскресенье"/>
    <x v="1"/>
    <x v="12"/>
  </r>
  <r>
    <d v="2104-04-21T00:00:00"/>
    <s v="понедельник"/>
    <x v="0"/>
    <x v="12"/>
  </r>
  <r>
    <d v="2104-04-22T00:00:00"/>
    <s v="вторник"/>
    <x v="0"/>
    <x v="12"/>
  </r>
  <r>
    <d v="2104-04-23T00:00:00"/>
    <s v="среда"/>
    <x v="0"/>
    <x v="12"/>
  </r>
  <r>
    <d v="2104-04-24T00:00:00"/>
    <s v="четверг"/>
    <x v="0"/>
    <x v="13"/>
  </r>
  <r>
    <d v="2104-04-25T00:00:00"/>
    <s v="пятница"/>
    <x v="0"/>
    <x v="13"/>
  </r>
  <r>
    <d v="2104-04-26T00:00:00"/>
    <s v="суббота"/>
    <x v="1"/>
    <x v="13"/>
  </r>
  <r>
    <d v="2104-04-27T00:00:00"/>
    <s v="воскресенье"/>
    <x v="1"/>
    <x v="13"/>
  </r>
  <r>
    <d v="2104-04-28T00:00:00"/>
    <s v="понедельник"/>
    <x v="0"/>
    <x v="13"/>
  </r>
  <r>
    <d v="2104-04-29T00:00:00"/>
    <s v="вторник"/>
    <x v="0"/>
    <x v="13"/>
  </r>
  <r>
    <d v="2104-04-30T00:00:00"/>
    <s v="среда"/>
    <x v="0"/>
    <x v="13"/>
  </r>
  <r>
    <d v="2104-05-01T00:00:00"/>
    <s v="четверг"/>
    <x v="0"/>
    <x v="13"/>
  </r>
  <r>
    <d v="2104-05-02T00:00:00"/>
    <s v="пятница"/>
    <x v="0"/>
    <x v="13"/>
  </r>
  <r>
    <d v="2104-05-03T00:00:00"/>
    <s v="суббота"/>
    <x v="1"/>
    <x v="13"/>
  </r>
  <r>
    <d v="2104-05-04T00:00:00"/>
    <s v="воскресенье"/>
    <x v="1"/>
    <x v="13"/>
  </r>
  <r>
    <d v="2104-05-05T00:00:00"/>
    <s v="понедельник"/>
    <x v="0"/>
    <x v="13"/>
  </r>
  <r>
    <d v="2104-05-06T00:00:00"/>
    <s v="вторник"/>
    <x v="0"/>
    <x v="13"/>
  </r>
  <r>
    <d v="2104-05-07T00:00:00"/>
    <s v="среда"/>
    <x v="0"/>
    <x v="13"/>
  </r>
  <r>
    <d v="2104-05-08T00:00:00"/>
    <s v="четверг"/>
    <x v="0"/>
    <x v="13"/>
  </r>
  <r>
    <d v="2104-05-09T00:00:00"/>
    <s v="пятница"/>
    <x v="0"/>
    <x v="13"/>
  </r>
  <r>
    <d v="2104-05-10T00:00:00"/>
    <s v="суббота"/>
    <x v="1"/>
    <x v="13"/>
  </r>
  <r>
    <d v="2104-05-11T00:00:00"/>
    <s v="воскресенье"/>
    <x v="1"/>
    <x v="13"/>
  </r>
  <r>
    <d v="2104-05-12T00:00:00"/>
    <s v="понедельник"/>
    <x v="0"/>
    <x v="13"/>
  </r>
  <r>
    <d v="2104-05-13T00:00:00"/>
    <s v="вторник"/>
    <x v="0"/>
    <x v="13"/>
  </r>
  <r>
    <d v="2104-05-14T00:00:00"/>
    <s v="среда"/>
    <x v="0"/>
    <x v="13"/>
  </r>
  <r>
    <d v="2104-05-15T00:00:00"/>
    <s v="четверг"/>
    <x v="0"/>
    <x v="13"/>
  </r>
  <r>
    <d v="2104-05-16T00:00:00"/>
    <s v="пятница"/>
    <x v="0"/>
    <x v="13"/>
  </r>
  <r>
    <d v="2104-05-17T00:00:00"/>
    <s v="суббота"/>
    <x v="1"/>
    <x v="13"/>
  </r>
  <r>
    <d v="2104-05-18T00:00:00"/>
    <s v="воскресенье"/>
    <x v="1"/>
    <x v="13"/>
  </r>
  <r>
    <d v="2104-05-19T00:00:00"/>
    <s v="понедельник"/>
    <x v="0"/>
    <x v="13"/>
  </r>
  <r>
    <d v="2104-05-20T00:00:00"/>
    <s v="вторник"/>
    <x v="0"/>
    <x v="13"/>
  </r>
  <r>
    <d v="2104-05-21T00:00:00"/>
    <s v="среда"/>
    <x v="0"/>
    <x v="13"/>
  </r>
  <r>
    <d v="2104-05-22T00:00:00"/>
    <s v="четверг"/>
    <x v="0"/>
    <x v="13"/>
  </r>
  <r>
    <d v="2104-05-23T00:00:00"/>
    <s v="пятница"/>
    <x v="0"/>
    <x v="13"/>
  </r>
  <r>
    <d v="2104-05-24T00:00:00"/>
    <s v="суббота"/>
    <x v="1"/>
    <x v="13"/>
  </r>
  <r>
    <d v="2104-05-25T00:00:00"/>
    <s v="воскресенье"/>
    <x v="1"/>
    <x v="13"/>
  </r>
  <r>
    <d v="2104-05-26T00:00:00"/>
    <s v="понедельник"/>
    <x v="0"/>
    <x v="13"/>
  </r>
  <r>
    <d v="2104-05-27T00:00:00"/>
    <s v="вторник"/>
    <x v="0"/>
    <x v="13"/>
  </r>
  <r>
    <d v="2104-05-28T00:00:00"/>
    <s v="среда"/>
    <x v="0"/>
    <x v="13"/>
  </r>
  <r>
    <d v="2104-05-29T00:00:00"/>
    <s v="четверг"/>
    <x v="0"/>
    <x v="13"/>
  </r>
  <r>
    <d v="2104-05-30T00:00:00"/>
    <s v="пятница"/>
    <x v="0"/>
    <x v="13"/>
  </r>
  <r>
    <d v="2104-05-31T00:00:00"/>
    <s v="суббота"/>
    <x v="1"/>
    <x v="13"/>
  </r>
  <r>
    <d v="2104-06-01T00:00:00"/>
    <s v="воскресенье"/>
    <x v="1"/>
    <x v="13"/>
  </r>
  <r>
    <d v="2104-06-02T00:00:00"/>
    <s v="понедельник"/>
    <x v="0"/>
    <x v="13"/>
  </r>
  <r>
    <d v="2104-06-03T00:00:00"/>
    <s v="вторник"/>
    <x v="0"/>
    <x v="13"/>
  </r>
  <r>
    <d v="2104-06-04T00:00:00"/>
    <s v="среда"/>
    <x v="0"/>
    <x v="13"/>
  </r>
  <r>
    <d v="2104-06-05T00:00:00"/>
    <s v="четверг"/>
    <x v="0"/>
    <x v="13"/>
  </r>
  <r>
    <d v="2104-06-06T00:00:00"/>
    <s v="пятница"/>
    <x v="0"/>
    <x v="13"/>
  </r>
  <r>
    <d v="2104-06-07T00:00:00"/>
    <s v="суббота"/>
    <x v="1"/>
    <x v="13"/>
  </r>
  <r>
    <d v="2104-06-08T00:00:00"/>
    <s v="воскресенье"/>
    <x v="1"/>
    <x v="13"/>
  </r>
  <r>
    <d v="2104-06-09T00:00:00"/>
    <s v="понедельник"/>
    <x v="0"/>
    <x v="13"/>
  </r>
  <r>
    <d v="2104-06-10T00:00:00"/>
    <s v="вторник"/>
    <x v="0"/>
    <x v="13"/>
  </r>
  <r>
    <d v="2104-06-11T00:00:00"/>
    <s v="среда"/>
    <x v="0"/>
    <x v="13"/>
  </r>
  <r>
    <d v="2104-06-12T00:00:00"/>
    <s v="четверг"/>
    <x v="0"/>
    <x v="13"/>
  </r>
  <r>
    <d v="2104-06-13T00:00:00"/>
    <s v="пятница"/>
    <x v="0"/>
    <x v="13"/>
  </r>
  <r>
    <d v="2104-06-14T00:00:00"/>
    <s v="суббота"/>
    <x v="1"/>
    <x v="13"/>
  </r>
  <r>
    <d v="2104-06-15T00:00:00"/>
    <s v="воскресенье"/>
    <x v="1"/>
    <x v="13"/>
  </r>
  <r>
    <d v="2104-06-16T00:00:00"/>
    <s v="понедельник"/>
    <x v="0"/>
    <x v="13"/>
  </r>
  <r>
    <d v="2104-06-17T00:00:00"/>
    <s v="вторник"/>
    <x v="0"/>
    <x v="13"/>
  </r>
  <r>
    <d v="2104-06-18T00:00:00"/>
    <s v="среда"/>
    <x v="0"/>
    <x v="13"/>
  </r>
  <r>
    <d v="2104-06-19T00:00:00"/>
    <s v="четверг"/>
    <x v="0"/>
    <x v="13"/>
  </r>
  <r>
    <d v="2104-06-20T00:00:00"/>
    <s v="пятница"/>
    <x v="0"/>
    <x v="13"/>
  </r>
  <r>
    <d v="2104-06-21T00:00:00"/>
    <s v="суббота"/>
    <x v="1"/>
    <x v="13"/>
  </r>
  <r>
    <d v="2104-06-22T00:00:00"/>
    <s v="воскресенье"/>
    <x v="1"/>
    <x v="13"/>
  </r>
  <r>
    <d v="2104-06-23T00:00:00"/>
    <s v="понедельник"/>
    <x v="0"/>
    <x v="13"/>
  </r>
  <r>
    <d v="2104-06-24T00:00:00"/>
    <s v="вторник"/>
    <x v="0"/>
    <x v="13"/>
  </r>
  <r>
    <d v="2104-06-25T00:00:00"/>
    <s v="среда"/>
    <x v="0"/>
    <x v="13"/>
  </r>
  <r>
    <d v="2104-06-26T00:00:00"/>
    <s v="четверг"/>
    <x v="0"/>
    <x v="13"/>
  </r>
  <r>
    <d v="2104-06-27T00:00:00"/>
    <s v="пятница"/>
    <x v="0"/>
    <x v="13"/>
  </r>
  <r>
    <d v="2104-06-28T00:00:00"/>
    <s v="суббота"/>
    <x v="1"/>
    <x v="13"/>
  </r>
  <r>
    <d v="2104-06-29T00:00:00"/>
    <s v="воскресенье"/>
    <x v="1"/>
    <x v="14"/>
  </r>
  <r>
    <d v="2104-06-30T00:00:00"/>
    <s v="понедельник"/>
    <x v="0"/>
    <x v="14"/>
  </r>
  <r>
    <d v="2104-07-01T00:00:00"/>
    <s v="вторник"/>
    <x v="0"/>
    <x v="14"/>
  </r>
  <r>
    <d v="2104-07-02T00:00:00"/>
    <s v="среда"/>
    <x v="0"/>
    <x v="14"/>
  </r>
  <r>
    <d v="2104-07-03T00:00:00"/>
    <s v="четверг"/>
    <x v="0"/>
    <x v="14"/>
  </r>
  <r>
    <d v="2104-07-04T00:00:00"/>
    <s v="пятница"/>
    <x v="0"/>
    <x v="14"/>
  </r>
  <r>
    <d v="2104-07-05T00:00:00"/>
    <s v="суббота"/>
    <x v="1"/>
    <x v="14"/>
  </r>
  <r>
    <d v="2104-07-06T00:00:00"/>
    <s v="воскресенье"/>
    <x v="1"/>
    <x v="14"/>
  </r>
  <r>
    <d v="2104-07-07T00:00:00"/>
    <s v="понедельник"/>
    <x v="0"/>
    <x v="14"/>
  </r>
  <r>
    <d v="2104-07-08T00:00:00"/>
    <s v="вторник"/>
    <x v="0"/>
    <x v="14"/>
  </r>
  <r>
    <d v="2104-07-09T00:00:00"/>
    <s v="среда"/>
    <x v="0"/>
    <x v="14"/>
  </r>
  <r>
    <d v="2104-07-10T00:00:00"/>
    <s v="четверг"/>
    <x v="0"/>
    <x v="14"/>
  </r>
  <r>
    <d v="2104-07-11T00:00:00"/>
    <s v="пятница"/>
    <x v="0"/>
    <x v="14"/>
  </r>
  <r>
    <d v="2104-07-12T00:00:00"/>
    <s v="суббота"/>
    <x v="1"/>
    <x v="14"/>
  </r>
  <r>
    <d v="2104-07-13T00:00:00"/>
    <s v="воскресенье"/>
    <x v="1"/>
    <x v="14"/>
  </r>
  <r>
    <d v="2104-07-14T00:00:00"/>
    <s v="понедельник"/>
    <x v="0"/>
    <x v="14"/>
  </r>
  <r>
    <d v="2104-07-15T00:00:00"/>
    <s v="вторник"/>
    <x v="0"/>
    <x v="14"/>
  </r>
  <r>
    <d v="2104-07-16T00:00:00"/>
    <s v="среда"/>
    <x v="0"/>
    <x v="14"/>
  </r>
  <r>
    <d v="2104-07-17T00:00:00"/>
    <s v="четверг"/>
    <x v="0"/>
    <x v="14"/>
  </r>
  <r>
    <d v="2104-07-18T00:00:00"/>
    <s v="пятница"/>
    <x v="0"/>
    <x v="14"/>
  </r>
  <r>
    <d v="2104-07-19T00:00:00"/>
    <s v="суббота"/>
    <x v="1"/>
    <x v="14"/>
  </r>
  <r>
    <d v="2104-07-20T00:00:00"/>
    <s v="воскресенье"/>
    <x v="1"/>
    <x v="14"/>
  </r>
  <r>
    <d v="2104-07-21T00:00:00"/>
    <s v="понедельник"/>
    <x v="0"/>
    <x v="14"/>
  </r>
  <r>
    <d v="2104-07-22T00:00:00"/>
    <s v="вторник"/>
    <x v="0"/>
    <x v="14"/>
  </r>
  <r>
    <d v="2104-07-23T00:00:00"/>
    <s v="среда"/>
    <x v="0"/>
    <x v="14"/>
  </r>
  <r>
    <d v="2104-07-24T00:00:00"/>
    <s v="четверг"/>
    <x v="0"/>
    <x v="14"/>
  </r>
  <r>
    <d v="2104-07-25T00:00:00"/>
    <s v="пятница"/>
    <x v="0"/>
    <x v="14"/>
  </r>
  <r>
    <d v="2104-07-26T00:00:00"/>
    <s v="суббота"/>
    <x v="1"/>
    <x v="14"/>
  </r>
  <r>
    <d v="2104-07-27T00:00:00"/>
    <s v="воскресенье"/>
    <x v="1"/>
    <x v="14"/>
  </r>
  <r>
    <d v="2104-07-28T00:00:00"/>
    <s v="понедельник"/>
    <x v="0"/>
    <x v="14"/>
  </r>
  <r>
    <d v="2104-07-29T00:00:00"/>
    <s v="вторник"/>
    <x v="0"/>
    <x v="14"/>
  </r>
  <r>
    <d v="2104-07-30T00:00:00"/>
    <s v="среда"/>
    <x v="0"/>
    <x v="14"/>
  </r>
  <r>
    <d v="2104-07-31T00:00:00"/>
    <s v="четверг"/>
    <x v="0"/>
    <x v="14"/>
  </r>
  <r>
    <d v="2104-08-01T00:00:00"/>
    <s v="пятница"/>
    <x v="0"/>
    <x v="14"/>
  </r>
  <r>
    <d v="2104-08-02T00:00:00"/>
    <s v="суббота"/>
    <x v="1"/>
    <x v="14"/>
  </r>
  <r>
    <d v="2104-08-03T00:00:00"/>
    <s v="воскресенье"/>
    <x v="1"/>
    <x v="14"/>
  </r>
  <r>
    <d v="2104-08-04T00:00:00"/>
    <s v="понедельник"/>
    <x v="0"/>
    <x v="14"/>
  </r>
  <r>
    <d v="2104-08-05T00:00:00"/>
    <s v="вторник"/>
    <x v="0"/>
    <x v="14"/>
  </r>
  <r>
    <d v="2104-08-06T00:00:00"/>
    <s v="среда"/>
    <x v="0"/>
    <x v="14"/>
  </r>
  <r>
    <d v="2104-08-07T00:00:00"/>
    <s v="четверг"/>
    <x v="0"/>
    <x v="14"/>
  </r>
  <r>
    <d v="2104-08-08T00:00:00"/>
    <s v="пятница"/>
    <x v="0"/>
    <x v="14"/>
  </r>
  <r>
    <d v="2104-08-09T00:00:00"/>
    <s v="суббота"/>
    <x v="1"/>
    <x v="14"/>
  </r>
  <r>
    <d v="2104-08-10T00:00:00"/>
    <s v="воскресенье"/>
    <x v="1"/>
    <x v="14"/>
  </r>
  <r>
    <d v="2104-08-11T00:00:00"/>
    <s v="понедельник"/>
    <x v="0"/>
    <x v="14"/>
  </r>
  <r>
    <d v="2104-08-12T00:00:00"/>
    <s v="вторник"/>
    <x v="0"/>
    <x v="14"/>
  </r>
  <r>
    <d v="2104-08-13T00:00:00"/>
    <s v="среда"/>
    <x v="0"/>
    <x v="14"/>
  </r>
  <r>
    <d v="2104-08-14T00:00:00"/>
    <s v="четверг"/>
    <x v="0"/>
    <x v="14"/>
  </r>
  <r>
    <d v="2104-08-15T00:00:00"/>
    <s v="пятница"/>
    <x v="0"/>
    <x v="14"/>
  </r>
  <r>
    <d v="2104-08-16T00:00:00"/>
    <s v="суббота"/>
    <x v="1"/>
    <x v="14"/>
  </r>
  <r>
    <d v="2104-08-17T00:00:00"/>
    <s v="воскресенье"/>
    <x v="1"/>
    <x v="14"/>
  </r>
  <r>
    <d v="2104-08-18T00:00:00"/>
    <s v="понедельник"/>
    <x v="0"/>
    <x v="14"/>
  </r>
  <r>
    <d v="2104-08-19T00:00:00"/>
    <s v="вторник"/>
    <x v="0"/>
    <x v="14"/>
  </r>
  <r>
    <d v="2104-08-20T00:00:00"/>
    <s v="среда"/>
    <x v="0"/>
    <x v="14"/>
  </r>
  <r>
    <d v="2104-08-21T00:00:00"/>
    <s v="четверг"/>
    <x v="0"/>
    <x v="14"/>
  </r>
  <r>
    <d v="2104-08-22T00:00:00"/>
    <s v="пятница"/>
    <x v="0"/>
    <x v="14"/>
  </r>
  <r>
    <d v="2104-08-23T00:00:00"/>
    <s v="суббота"/>
    <x v="1"/>
    <x v="14"/>
  </r>
  <r>
    <d v="2104-08-24T00:00:00"/>
    <s v="воскресенье"/>
    <x v="1"/>
    <x v="14"/>
  </r>
  <r>
    <d v="2104-08-25T00:00:00"/>
    <s v="понедельник"/>
    <x v="0"/>
    <x v="14"/>
  </r>
  <r>
    <d v="2104-08-26T00:00:00"/>
    <s v="вторник"/>
    <x v="0"/>
    <x v="14"/>
  </r>
  <r>
    <d v="2104-08-27T00:00:00"/>
    <s v="среда"/>
    <x v="0"/>
    <x v="14"/>
  </r>
  <r>
    <d v="2104-08-28T00:00:00"/>
    <s v="четверг"/>
    <x v="0"/>
    <x v="14"/>
  </r>
  <r>
    <d v="2104-08-29T00:00:00"/>
    <s v="пятница"/>
    <x v="0"/>
    <x v="14"/>
  </r>
  <r>
    <d v="2104-08-30T00:00:00"/>
    <s v="суббота"/>
    <x v="1"/>
    <x v="14"/>
  </r>
  <r>
    <d v="2104-08-31T00:00:00"/>
    <s v="воскресенье"/>
    <x v="1"/>
    <x v="14"/>
  </r>
  <r>
    <d v="2104-09-01T00:00:00"/>
    <s v="понедельник"/>
    <x v="0"/>
    <x v="14"/>
  </r>
  <r>
    <d v="2104-09-02T00:00:00"/>
    <s v="вторник"/>
    <x v="0"/>
    <x v="14"/>
  </r>
  <r>
    <d v="2104-09-03T00:00:00"/>
    <s v="среда"/>
    <x v="0"/>
    <x v="14"/>
  </r>
  <r>
    <d v="2104-09-04T00:00:00"/>
    <s v="четверг"/>
    <x v="0"/>
    <x v="14"/>
  </r>
  <r>
    <d v="2104-09-05T00:00:00"/>
    <s v="пятница"/>
    <x v="0"/>
    <x v="14"/>
  </r>
  <r>
    <d v="2104-09-06T00:00:00"/>
    <s v="суббота"/>
    <x v="1"/>
    <x v="14"/>
  </r>
  <r>
    <d v="2104-09-07T00:00:00"/>
    <s v="воскресенье"/>
    <x v="1"/>
    <x v="14"/>
  </r>
  <r>
    <d v="2104-09-08T00:00:00"/>
    <s v="понедельник"/>
    <x v="0"/>
    <x v="14"/>
  </r>
  <r>
    <d v="2104-09-09T00:00:00"/>
    <s v="вторник"/>
    <x v="0"/>
    <x v="14"/>
  </r>
  <r>
    <d v="2104-09-10T00:00:00"/>
    <s v="среда"/>
    <x v="0"/>
    <x v="14"/>
  </r>
  <r>
    <d v="2104-09-11T00:00:00"/>
    <s v="четверг"/>
    <x v="0"/>
    <x v="14"/>
  </r>
  <r>
    <d v="2104-09-12T00:00:00"/>
    <s v="пятница"/>
    <x v="0"/>
    <x v="14"/>
  </r>
  <r>
    <d v="2104-09-13T00:00:00"/>
    <s v="суббота"/>
    <x v="1"/>
    <x v="14"/>
  </r>
  <r>
    <d v="2104-09-14T00:00:00"/>
    <s v="воскресенье"/>
    <x v="1"/>
    <x v="14"/>
  </r>
  <r>
    <d v="2104-09-15T00:00:00"/>
    <s v="понедельник"/>
    <x v="0"/>
    <x v="14"/>
  </r>
  <r>
    <d v="2104-09-16T00:00:00"/>
    <s v="вторник"/>
    <x v="0"/>
    <x v="14"/>
  </r>
  <r>
    <d v="2104-09-17T00:00:00"/>
    <s v="среда"/>
    <x v="0"/>
    <x v="14"/>
  </r>
  <r>
    <d v="2104-09-18T00:00:00"/>
    <s v="четверг"/>
    <x v="0"/>
    <x v="14"/>
  </r>
  <r>
    <d v="2104-09-19T00:00:00"/>
    <s v="пятница"/>
    <x v="0"/>
    <x v="14"/>
  </r>
  <r>
    <d v="2104-09-20T00:00:00"/>
    <s v="суббота"/>
    <x v="1"/>
    <x v="14"/>
  </r>
  <r>
    <d v="2104-09-21T00:00:00"/>
    <s v="воскресенье"/>
    <x v="1"/>
    <x v="14"/>
  </r>
  <r>
    <d v="2104-09-22T00:00:00"/>
    <s v="понедельник"/>
    <x v="0"/>
    <x v="14"/>
  </r>
  <r>
    <d v="2104-09-23T00:00:00"/>
    <s v="вторник"/>
    <x v="0"/>
    <x v="14"/>
  </r>
  <r>
    <d v="2104-09-24T00:00:00"/>
    <s v="среда"/>
    <x v="0"/>
    <x v="14"/>
  </r>
  <r>
    <d v="2104-09-25T00:00:00"/>
    <s v="четверг"/>
    <x v="0"/>
    <x v="14"/>
  </r>
  <r>
    <d v="2104-09-26T00:00:00"/>
    <s v="пятница"/>
    <x v="0"/>
    <x v="14"/>
  </r>
  <r>
    <d v="2104-09-27T00:00:00"/>
    <s v="суббота"/>
    <x v="1"/>
    <x v="15"/>
  </r>
  <r>
    <d v="2104-09-28T00:00:00"/>
    <s v="воскресенье"/>
    <x v="1"/>
    <x v="15"/>
  </r>
  <r>
    <d v="2104-09-29T00:00:00"/>
    <s v="понедельник"/>
    <x v="0"/>
    <x v="15"/>
  </r>
  <r>
    <d v="2104-09-30T00:00:00"/>
    <s v="вторник"/>
    <x v="0"/>
    <x v="15"/>
  </r>
  <r>
    <d v="2104-10-01T00:00:00"/>
    <s v="среда"/>
    <x v="0"/>
    <x v="15"/>
  </r>
  <r>
    <d v="2104-10-02T00:00:00"/>
    <s v="четверг"/>
    <x v="0"/>
    <x v="15"/>
  </r>
  <r>
    <d v="2104-10-03T00:00:00"/>
    <s v="пятница"/>
    <x v="0"/>
    <x v="15"/>
  </r>
  <r>
    <d v="2104-10-04T00:00:00"/>
    <s v="суббота"/>
    <x v="1"/>
    <x v="15"/>
  </r>
  <r>
    <d v="2104-10-05T00:00:00"/>
    <s v="воскресенье"/>
    <x v="1"/>
    <x v="15"/>
  </r>
  <r>
    <d v="2104-10-06T00:00:00"/>
    <s v="понедельник"/>
    <x v="0"/>
    <x v="15"/>
  </r>
  <r>
    <d v="2104-10-07T00:00:00"/>
    <s v="вторник"/>
    <x v="0"/>
    <x v="15"/>
  </r>
  <r>
    <d v="2104-10-08T00:00:00"/>
    <s v="среда"/>
    <x v="0"/>
    <x v="15"/>
  </r>
  <r>
    <d v="2104-10-09T00:00:00"/>
    <s v="четверг"/>
    <x v="0"/>
    <x v="15"/>
  </r>
  <r>
    <d v="2104-10-10T00:00:00"/>
    <s v="пятница"/>
    <x v="0"/>
    <x v="15"/>
  </r>
  <r>
    <d v="2104-10-11T00:00:00"/>
    <s v="суббота"/>
    <x v="1"/>
    <x v="15"/>
  </r>
  <r>
    <d v="2104-10-12T00:00:00"/>
    <s v="воскресенье"/>
    <x v="1"/>
    <x v="15"/>
  </r>
  <r>
    <d v="2104-10-13T00:00:00"/>
    <s v="понедельник"/>
    <x v="0"/>
    <x v="15"/>
  </r>
  <r>
    <d v="2104-10-14T00:00:00"/>
    <s v="вторник"/>
    <x v="0"/>
    <x v="15"/>
  </r>
  <r>
    <d v="2104-10-15T00:00:00"/>
    <s v="среда"/>
    <x v="0"/>
    <x v="15"/>
  </r>
  <r>
    <d v="2104-10-16T00:00:00"/>
    <s v="четверг"/>
    <x v="0"/>
    <x v="15"/>
  </r>
  <r>
    <d v="2104-10-17T00:00:00"/>
    <s v="пятница"/>
    <x v="0"/>
    <x v="15"/>
  </r>
  <r>
    <d v="2104-10-18T00:00:00"/>
    <s v="суббота"/>
    <x v="1"/>
    <x v="15"/>
  </r>
  <r>
    <d v="2104-10-19T00:00:00"/>
    <s v="воскресенье"/>
    <x v="1"/>
    <x v="15"/>
  </r>
  <r>
    <d v="2104-10-20T00:00:00"/>
    <s v="понедельник"/>
    <x v="0"/>
    <x v="15"/>
  </r>
  <r>
    <d v="2104-10-21T00:00:00"/>
    <s v="вторник"/>
    <x v="0"/>
    <x v="15"/>
  </r>
  <r>
    <d v="2104-10-22T00:00:00"/>
    <s v="среда"/>
    <x v="0"/>
    <x v="15"/>
  </r>
  <r>
    <d v="2104-10-23T00:00:00"/>
    <s v="четверг"/>
    <x v="0"/>
    <x v="15"/>
  </r>
  <r>
    <d v="2104-10-24T00:00:00"/>
    <s v="пятница"/>
    <x v="0"/>
    <x v="15"/>
  </r>
  <r>
    <d v="2104-10-25T00:00:00"/>
    <s v="суббота"/>
    <x v="1"/>
    <x v="15"/>
  </r>
  <r>
    <d v="2104-10-26T00:00:00"/>
    <s v="воскресенье"/>
    <x v="1"/>
    <x v="15"/>
  </r>
  <r>
    <d v="2104-10-27T00:00:00"/>
    <s v="понедельник"/>
    <x v="0"/>
    <x v="15"/>
  </r>
  <r>
    <d v="2104-10-28T00:00:00"/>
    <s v="вторник"/>
    <x v="0"/>
    <x v="15"/>
  </r>
  <r>
    <d v="2104-10-29T00:00:00"/>
    <s v="среда"/>
    <x v="0"/>
    <x v="15"/>
  </r>
  <r>
    <d v="2104-10-30T00:00:00"/>
    <s v="четверг"/>
    <x v="0"/>
    <x v="15"/>
  </r>
  <r>
    <d v="2104-10-31T00:00:00"/>
    <s v="пятница"/>
    <x v="0"/>
    <x v="15"/>
  </r>
  <r>
    <d v="2104-11-01T00:00:00"/>
    <s v="суббота"/>
    <x v="1"/>
    <x v="15"/>
  </r>
  <r>
    <d v="2104-11-02T00:00:00"/>
    <s v="воскресенье"/>
    <x v="1"/>
    <x v="15"/>
  </r>
  <r>
    <d v="2104-11-03T00:00:00"/>
    <s v="понедельник"/>
    <x v="0"/>
    <x v="15"/>
  </r>
  <r>
    <d v="2104-11-04T00:00:00"/>
    <s v="вторник"/>
    <x v="0"/>
    <x v="15"/>
  </r>
  <r>
    <d v="2104-11-05T00:00:00"/>
    <s v="среда"/>
    <x v="0"/>
    <x v="15"/>
  </r>
  <r>
    <d v="2104-11-06T00:00:00"/>
    <s v="четверг"/>
    <x v="0"/>
    <x v="15"/>
  </r>
  <r>
    <d v="2104-11-07T00:00:00"/>
    <s v="пятница"/>
    <x v="0"/>
    <x v="15"/>
  </r>
  <r>
    <d v="2104-11-08T00:00:00"/>
    <s v="суббота"/>
    <x v="1"/>
    <x v="15"/>
  </r>
  <r>
    <d v="2104-11-09T00:00:00"/>
    <s v="воскресенье"/>
    <x v="1"/>
    <x v="15"/>
  </r>
  <r>
    <d v="2104-11-10T00:00:00"/>
    <s v="понедельник"/>
    <x v="0"/>
    <x v="15"/>
  </r>
  <r>
    <d v="2104-11-11T00:00:00"/>
    <s v="вторник"/>
    <x v="0"/>
    <x v="15"/>
  </r>
  <r>
    <d v="2104-11-12T00:00:00"/>
    <s v="среда"/>
    <x v="0"/>
    <x v="15"/>
  </r>
  <r>
    <d v="2104-11-13T00:00:00"/>
    <s v="четверг"/>
    <x v="0"/>
    <x v="15"/>
  </r>
  <r>
    <d v="2104-11-14T00:00:00"/>
    <s v="пятница"/>
    <x v="0"/>
    <x v="15"/>
  </r>
  <r>
    <d v="2104-11-15T00:00:00"/>
    <s v="суббота"/>
    <x v="1"/>
    <x v="15"/>
  </r>
  <r>
    <d v="2104-11-16T00:00:00"/>
    <s v="воскресенье"/>
    <x v="1"/>
    <x v="15"/>
  </r>
  <r>
    <d v="2104-11-17T00:00:00"/>
    <s v="понедельник"/>
    <x v="0"/>
    <x v="15"/>
  </r>
  <r>
    <d v="2104-11-18T00:00:00"/>
    <s v="вторник"/>
    <x v="0"/>
    <x v="15"/>
  </r>
  <r>
    <d v="2104-11-19T00:00:00"/>
    <s v="среда"/>
    <x v="0"/>
    <x v="15"/>
  </r>
  <r>
    <d v="2104-11-20T00:00:00"/>
    <s v="четверг"/>
    <x v="0"/>
    <x v="15"/>
  </r>
  <r>
    <d v="2104-11-21T00:00:00"/>
    <s v="пятница"/>
    <x v="0"/>
    <x v="15"/>
  </r>
  <r>
    <d v="2104-11-22T00:00:00"/>
    <s v="суббота"/>
    <x v="1"/>
    <x v="15"/>
  </r>
  <r>
    <d v="2104-11-23T00:00:00"/>
    <s v="воскресенье"/>
    <x v="1"/>
    <x v="15"/>
  </r>
  <r>
    <d v="2104-11-24T00:00:00"/>
    <s v="понедельник"/>
    <x v="0"/>
    <x v="15"/>
  </r>
  <r>
    <d v="2104-11-25T00:00:00"/>
    <s v="вторник"/>
    <x v="0"/>
    <x v="15"/>
  </r>
  <r>
    <d v="2104-11-26T00:00:00"/>
    <s v="среда"/>
    <x v="0"/>
    <x v="15"/>
  </r>
  <r>
    <d v="2104-11-27T00:00:00"/>
    <s v="четверг"/>
    <x v="0"/>
    <x v="15"/>
  </r>
  <r>
    <d v="2104-11-28T00:00:00"/>
    <s v="пятница"/>
    <x v="0"/>
    <x v="15"/>
  </r>
  <r>
    <d v="2104-11-29T00:00:00"/>
    <s v="суббота"/>
    <x v="1"/>
    <x v="15"/>
  </r>
  <r>
    <d v="2104-11-30T00:00:00"/>
    <s v="воскресенье"/>
    <x v="1"/>
    <x v="15"/>
  </r>
  <r>
    <d v="2104-12-01T00:00:00"/>
    <s v="понедельник"/>
    <x v="0"/>
    <x v="15"/>
  </r>
  <r>
    <d v="2104-12-02T00:00:00"/>
    <s v="вторник"/>
    <x v="0"/>
    <x v="15"/>
  </r>
  <r>
    <d v="2104-12-03T00:00:00"/>
    <s v="среда"/>
    <x v="0"/>
    <x v="15"/>
  </r>
  <r>
    <d v="2104-12-04T00:00:00"/>
    <s v="четверг"/>
    <x v="0"/>
    <x v="15"/>
  </r>
  <r>
    <d v="2104-12-05T00:00:00"/>
    <s v="пятница"/>
    <x v="0"/>
    <x v="15"/>
  </r>
  <r>
    <d v="2104-12-06T00:00:00"/>
    <s v="суббота"/>
    <x v="1"/>
    <x v="15"/>
  </r>
  <r>
    <d v="2104-12-07T00:00:00"/>
    <s v="воскресенье"/>
    <x v="1"/>
    <x v="15"/>
  </r>
  <r>
    <d v="2104-12-08T00:00:00"/>
    <s v="понедельник"/>
    <x v="0"/>
    <x v="15"/>
  </r>
  <r>
    <d v="2104-12-09T00:00:00"/>
    <s v="вторник"/>
    <x v="0"/>
    <x v="15"/>
  </r>
  <r>
    <d v="2104-12-10T00:00:00"/>
    <s v="среда"/>
    <x v="0"/>
    <x v="15"/>
  </r>
  <r>
    <d v="2104-12-11T00:00:00"/>
    <s v="четверг"/>
    <x v="0"/>
    <x v="15"/>
  </r>
  <r>
    <d v="2104-12-12T00:00:00"/>
    <s v="пятница"/>
    <x v="0"/>
    <x v="15"/>
  </r>
  <r>
    <d v="2104-12-13T00:00:00"/>
    <s v="суббота"/>
    <x v="1"/>
    <x v="15"/>
  </r>
  <r>
    <d v="2104-12-14T00:00:00"/>
    <s v="воскресенье"/>
    <x v="1"/>
    <x v="15"/>
  </r>
  <r>
    <d v="2104-12-15T00:00:00"/>
    <s v="понедельник"/>
    <x v="0"/>
    <x v="15"/>
  </r>
  <r>
    <d v="2104-12-16T00:00:00"/>
    <s v="вторник"/>
    <x v="0"/>
    <x v="15"/>
  </r>
  <r>
    <d v="2104-12-17T00:00:00"/>
    <s v="среда"/>
    <x v="0"/>
    <x v="15"/>
  </r>
  <r>
    <d v="2104-12-18T00:00:00"/>
    <s v="четверг"/>
    <x v="0"/>
    <x v="15"/>
  </r>
  <r>
    <d v="2104-12-19T00:00:00"/>
    <s v="пятница"/>
    <x v="0"/>
    <x v="15"/>
  </r>
  <r>
    <d v="2104-12-20T00:00:00"/>
    <s v="суббота"/>
    <x v="1"/>
    <x v="15"/>
  </r>
  <r>
    <d v="2104-12-21T00:00:00"/>
    <s v="воскресенье"/>
    <x v="1"/>
    <x v="15"/>
  </r>
  <r>
    <d v="2104-12-22T00:00:00"/>
    <s v="понедельник"/>
    <x v="0"/>
    <x v="15"/>
  </r>
  <r>
    <d v="2104-12-23T00:00:00"/>
    <s v="вторник"/>
    <x v="0"/>
    <x v="15"/>
  </r>
  <r>
    <d v="2104-12-24T00:00:00"/>
    <s v="среда"/>
    <x v="0"/>
    <x v="15"/>
  </r>
  <r>
    <d v="2104-12-25T00:00:00"/>
    <s v="четверг"/>
    <x v="0"/>
    <x v="15"/>
  </r>
  <r>
    <d v="2104-12-26T00:00:00"/>
    <s v="пятница"/>
    <x v="0"/>
    <x v="15"/>
  </r>
  <r>
    <d v="2104-12-27T00:00:00"/>
    <s v="суббота"/>
    <x v="1"/>
    <x v="15"/>
  </r>
  <r>
    <d v="2104-12-28T00:00:00"/>
    <s v="воскресенье"/>
    <x v="1"/>
    <x v="15"/>
  </r>
  <r>
    <d v="2104-12-29T00:00:00"/>
    <s v="понедельник"/>
    <x v="0"/>
    <x v="15"/>
  </r>
  <r>
    <d v="2104-12-30T00:00:00"/>
    <s v="вторник"/>
    <x v="0"/>
    <x v="15"/>
  </r>
  <r>
    <d v="2104-12-31T00:00:00"/>
    <s v="среда"/>
    <x v="0"/>
    <x v="15"/>
  </r>
  <r>
    <d v="2105-01-01T00:00:00"/>
    <s v="четверг"/>
    <x v="0"/>
    <x v="15"/>
  </r>
  <r>
    <d v="2105-01-02T00:00:00"/>
    <s v="пятница"/>
    <x v="0"/>
    <x v="15"/>
  </r>
  <r>
    <d v="2105-01-03T00:00:00"/>
    <s v="суббота"/>
    <x v="1"/>
    <x v="15"/>
  </r>
  <r>
    <d v="2105-01-04T00:00:00"/>
    <s v="воскресенье"/>
    <x v="1"/>
    <x v="16"/>
  </r>
  <r>
    <d v="2105-01-05T00:00:00"/>
    <s v="понедельник"/>
    <x v="0"/>
    <x v="16"/>
  </r>
  <r>
    <d v="2105-01-06T00:00:00"/>
    <s v="вторник"/>
    <x v="0"/>
    <x v="16"/>
  </r>
  <r>
    <d v="2105-01-07T00:00:00"/>
    <s v="среда"/>
    <x v="0"/>
    <x v="16"/>
  </r>
  <r>
    <d v="2105-01-08T00:00:00"/>
    <s v="четверг"/>
    <x v="0"/>
    <x v="16"/>
  </r>
  <r>
    <d v="2105-01-09T00:00:00"/>
    <s v="пятница"/>
    <x v="0"/>
    <x v="16"/>
  </r>
  <r>
    <d v="2105-01-10T00:00:00"/>
    <s v="суббота"/>
    <x v="1"/>
    <x v="16"/>
  </r>
  <r>
    <d v="2105-01-11T00:00:00"/>
    <s v="воскресенье"/>
    <x v="1"/>
    <x v="16"/>
  </r>
  <r>
    <d v="2105-01-12T00:00:00"/>
    <s v="понедельник"/>
    <x v="0"/>
    <x v="16"/>
  </r>
  <r>
    <d v="2105-01-13T00:00:00"/>
    <s v="вторник"/>
    <x v="0"/>
    <x v="16"/>
  </r>
  <r>
    <d v="2105-01-14T00:00:00"/>
    <s v="среда"/>
    <x v="0"/>
    <x v="16"/>
  </r>
  <r>
    <d v="2105-01-15T00:00:00"/>
    <s v="четверг"/>
    <x v="0"/>
    <x v="16"/>
  </r>
  <r>
    <d v="2105-01-16T00:00:00"/>
    <s v="пятница"/>
    <x v="0"/>
    <x v="16"/>
  </r>
  <r>
    <d v="2105-01-17T00:00:00"/>
    <s v="суббота"/>
    <x v="1"/>
    <x v="16"/>
  </r>
  <r>
    <d v="2105-01-18T00:00:00"/>
    <s v="воскресенье"/>
    <x v="1"/>
    <x v="16"/>
  </r>
  <r>
    <d v="2105-01-19T00:00:00"/>
    <s v="понедельник"/>
    <x v="0"/>
    <x v="16"/>
  </r>
  <r>
    <d v="2105-01-20T00:00:00"/>
    <s v="вторник"/>
    <x v="0"/>
    <x v="16"/>
  </r>
  <r>
    <d v="2105-01-21T00:00:00"/>
    <s v="среда"/>
    <x v="0"/>
    <x v="16"/>
  </r>
  <r>
    <d v="2105-01-22T00:00:00"/>
    <s v="четверг"/>
    <x v="0"/>
    <x v="16"/>
  </r>
  <r>
    <d v="2105-01-23T00:00:00"/>
    <s v="пятница"/>
    <x v="0"/>
    <x v="16"/>
  </r>
  <r>
    <d v="2105-01-24T00:00:00"/>
    <s v="суббота"/>
    <x v="1"/>
    <x v="16"/>
  </r>
  <r>
    <d v="2105-01-25T00:00:00"/>
    <s v="воскресенье"/>
    <x v="1"/>
    <x v="16"/>
  </r>
  <r>
    <d v="2105-01-26T00:00:00"/>
    <s v="понедельник"/>
    <x v="0"/>
    <x v="16"/>
  </r>
  <r>
    <d v="2105-01-27T00:00:00"/>
    <s v="вторник"/>
    <x v="0"/>
    <x v="16"/>
  </r>
  <r>
    <d v="2105-01-28T00:00:00"/>
    <s v="среда"/>
    <x v="0"/>
    <x v="16"/>
  </r>
  <r>
    <d v="2105-01-29T00:00:00"/>
    <s v="четверг"/>
    <x v="0"/>
    <x v="16"/>
  </r>
  <r>
    <d v="2105-01-30T00:00:00"/>
    <s v="пятница"/>
    <x v="0"/>
    <x v="16"/>
  </r>
  <r>
    <d v="2105-01-31T00:00:00"/>
    <s v="суббота"/>
    <x v="1"/>
    <x v="16"/>
  </r>
  <r>
    <d v="2105-02-01T00:00:00"/>
    <s v="воскресенье"/>
    <x v="1"/>
    <x v="16"/>
  </r>
  <r>
    <d v="2105-02-02T00:00:00"/>
    <s v="понедельник"/>
    <x v="0"/>
    <x v="16"/>
  </r>
  <r>
    <d v="2105-02-03T00:00:00"/>
    <s v="вторник"/>
    <x v="0"/>
    <x v="16"/>
  </r>
  <r>
    <d v="2105-02-04T00:00:00"/>
    <s v="среда"/>
    <x v="0"/>
    <x v="16"/>
  </r>
  <r>
    <d v="2105-02-05T00:00:00"/>
    <s v="четверг"/>
    <x v="0"/>
    <x v="16"/>
  </r>
  <r>
    <d v="2105-02-06T00:00:00"/>
    <s v="пятница"/>
    <x v="0"/>
    <x v="16"/>
  </r>
  <r>
    <d v="2105-02-07T00:00:00"/>
    <s v="суббота"/>
    <x v="1"/>
    <x v="16"/>
  </r>
  <r>
    <d v="2105-02-08T00:00:00"/>
    <s v="воскресенье"/>
    <x v="1"/>
    <x v="16"/>
  </r>
  <r>
    <d v="2105-02-09T00:00:00"/>
    <s v="понедельник"/>
    <x v="0"/>
    <x v="16"/>
  </r>
  <r>
    <d v="2105-02-10T00:00:00"/>
    <s v="вторник"/>
    <x v="0"/>
    <x v="16"/>
  </r>
  <r>
    <d v="2105-02-11T00:00:00"/>
    <s v="среда"/>
    <x v="0"/>
    <x v="16"/>
  </r>
  <r>
    <d v="2105-02-12T00:00:00"/>
    <s v="четверг"/>
    <x v="0"/>
    <x v="16"/>
  </r>
  <r>
    <d v="2105-02-13T00:00:00"/>
    <s v="пятница"/>
    <x v="0"/>
    <x v="16"/>
  </r>
  <r>
    <d v="2105-02-14T00:00:00"/>
    <s v="суббота"/>
    <x v="1"/>
    <x v="16"/>
  </r>
  <r>
    <d v="2105-02-15T00:00:00"/>
    <s v="воскресенье"/>
    <x v="1"/>
    <x v="16"/>
  </r>
  <r>
    <d v="2105-02-16T00:00:00"/>
    <s v="понедельник"/>
    <x v="0"/>
    <x v="16"/>
  </r>
  <r>
    <d v="2105-02-17T00:00:00"/>
    <s v="вторник"/>
    <x v="0"/>
    <x v="16"/>
  </r>
  <r>
    <d v="2105-02-18T00:00:00"/>
    <s v="среда"/>
    <x v="0"/>
    <x v="16"/>
  </r>
  <r>
    <d v="2105-02-19T00:00:00"/>
    <s v="четверг"/>
    <x v="0"/>
    <x v="16"/>
  </r>
  <r>
    <d v="2105-02-20T00:00:00"/>
    <s v="пятница"/>
    <x v="0"/>
    <x v="16"/>
  </r>
  <r>
    <d v="2105-02-21T00:00:00"/>
    <s v="суббота"/>
    <x v="1"/>
    <x v="16"/>
  </r>
  <r>
    <d v="2105-02-22T00:00:00"/>
    <s v="воскресенье"/>
    <x v="1"/>
    <x v="16"/>
  </r>
  <r>
    <d v="2105-02-23T00:00:00"/>
    <s v="понедельник"/>
    <x v="0"/>
    <x v="16"/>
  </r>
  <r>
    <d v="2105-02-24T00:00:00"/>
    <s v="вторник"/>
    <x v="0"/>
    <x v="16"/>
  </r>
  <r>
    <d v="2105-02-25T00:00:00"/>
    <s v="среда"/>
    <x v="0"/>
    <x v="16"/>
  </r>
  <r>
    <d v="2105-02-26T00:00:00"/>
    <s v="четверг"/>
    <x v="0"/>
    <x v="16"/>
  </r>
  <r>
    <d v="2105-02-27T00:00:00"/>
    <s v="пятница"/>
    <x v="0"/>
    <x v="16"/>
  </r>
  <r>
    <d v="2105-02-28T00:00:00"/>
    <s v="суббота"/>
    <x v="1"/>
    <x v="16"/>
  </r>
  <r>
    <d v="2105-03-01T00:00:00"/>
    <s v="воскресенье"/>
    <x v="1"/>
    <x v="16"/>
  </r>
  <r>
    <d v="2105-03-02T00:00:00"/>
    <s v="понедельник"/>
    <x v="0"/>
    <x v="16"/>
  </r>
  <r>
    <d v="2105-03-03T00:00:00"/>
    <s v="вторник"/>
    <x v="0"/>
    <x v="16"/>
  </r>
  <r>
    <d v="2105-03-04T00:00:00"/>
    <s v="среда"/>
    <x v="0"/>
    <x v="16"/>
  </r>
  <r>
    <d v="2105-03-05T00:00:00"/>
    <s v="четверг"/>
    <x v="0"/>
    <x v="16"/>
  </r>
  <r>
    <d v="2105-03-06T00:00:00"/>
    <s v="пятница"/>
    <x v="0"/>
    <x v="16"/>
  </r>
  <r>
    <d v="2105-03-07T00:00:00"/>
    <s v="суббота"/>
    <x v="1"/>
    <x v="16"/>
  </r>
  <r>
    <d v="2105-03-08T00:00:00"/>
    <s v="воскресенье"/>
    <x v="1"/>
    <x v="16"/>
  </r>
  <r>
    <d v="2105-03-09T00:00:00"/>
    <s v="понедельник"/>
    <x v="0"/>
    <x v="16"/>
  </r>
  <r>
    <d v="2105-03-10T00:00:00"/>
    <s v="вторник"/>
    <x v="0"/>
    <x v="16"/>
  </r>
  <r>
    <d v="2105-03-11T00:00:00"/>
    <s v="среда"/>
    <x v="0"/>
    <x v="16"/>
  </r>
  <r>
    <d v="2105-03-12T00:00:00"/>
    <s v="четверг"/>
    <x v="0"/>
    <x v="16"/>
  </r>
  <r>
    <d v="2105-03-13T00:00:00"/>
    <s v="пятница"/>
    <x v="0"/>
    <x v="16"/>
  </r>
  <r>
    <d v="2105-03-14T00:00:00"/>
    <s v="суббота"/>
    <x v="1"/>
    <x v="16"/>
  </r>
  <r>
    <d v="2105-03-15T00:00:00"/>
    <s v="воскресенье"/>
    <x v="1"/>
    <x v="16"/>
  </r>
  <r>
    <d v="2105-03-16T00:00:00"/>
    <s v="понедельник"/>
    <x v="0"/>
    <x v="16"/>
  </r>
  <r>
    <d v="2105-03-17T00:00:00"/>
    <s v="вторник"/>
    <x v="0"/>
    <x v="16"/>
  </r>
  <r>
    <d v="2105-03-18T00:00:00"/>
    <s v="среда"/>
    <x v="0"/>
    <x v="16"/>
  </r>
  <r>
    <d v="2105-03-19T00:00:00"/>
    <s v="четверг"/>
    <x v="0"/>
    <x v="16"/>
  </r>
  <r>
    <d v="2105-03-20T00:00:00"/>
    <s v="пятница"/>
    <x v="0"/>
    <x v="16"/>
  </r>
  <r>
    <d v="2105-03-21T00:00:00"/>
    <s v="суббота"/>
    <x v="1"/>
    <x v="16"/>
  </r>
  <r>
    <d v="2105-03-22T00:00:00"/>
    <s v="воскресенье"/>
    <x v="1"/>
    <x v="16"/>
  </r>
  <r>
    <d v="2105-03-23T00:00:00"/>
    <s v="понедельник"/>
    <x v="0"/>
    <x v="16"/>
  </r>
  <r>
    <d v="2105-03-24T00:00:00"/>
    <s v="вторник"/>
    <x v="0"/>
    <x v="16"/>
  </r>
  <r>
    <d v="2105-03-25T00:00:00"/>
    <s v="среда"/>
    <x v="0"/>
    <x v="16"/>
  </r>
  <r>
    <d v="2105-03-26T00:00:00"/>
    <s v="четверг"/>
    <x v="0"/>
    <x v="16"/>
  </r>
  <r>
    <d v="2105-03-27T00:00:00"/>
    <s v="пятница"/>
    <x v="0"/>
    <x v="16"/>
  </r>
  <r>
    <d v="2105-03-28T00:00:00"/>
    <s v="суббота"/>
    <x v="1"/>
    <x v="16"/>
  </r>
  <r>
    <d v="2105-03-29T00:00:00"/>
    <s v="воскресенье"/>
    <x v="1"/>
    <x v="16"/>
  </r>
  <r>
    <d v="2105-03-30T00:00:00"/>
    <s v="понедельник"/>
    <x v="0"/>
    <x v="16"/>
  </r>
  <r>
    <d v="2105-03-31T00:00:00"/>
    <s v="вторник"/>
    <x v="0"/>
    <x v="16"/>
  </r>
  <r>
    <d v="2105-04-01T00:00:00"/>
    <s v="среда"/>
    <x v="0"/>
    <x v="16"/>
  </r>
  <r>
    <d v="2105-04-02T00:00:00"/>
    <s v="четверг"/>
    <x v="0"/>
    <x v="16"/>
  </r>
  <r>
    <d v="2105-04-03T00:00:00"/>
    <s v="пятница"/>
    <x v="0"/>
    <x v="16"/>
  </r>
  <r>
    <d v="2105-04-04T00:00:00"/>
    <s v="суббота"/>
    <x v="1"/>
    <x v="16"/>
  </r>
  <r>
    <d v="2105-04-05T00:00:00"/>
    <s v="воскресенье"/>
    <x v="1"/>
    <x v="16"/>
  </r>
  <r>
    <d v="2105-04-06T00:00:00"/>
    <s v="понедельник"/>
    <x v="0"/>
    <x v="16"/>
  </r>
  <r>
    <d v="2105-04-07T00:00:00"/>
    <s v="вторник"/>
    <x v="0"/>
    <x v="16"/>
  </r>
  <r>
    <d v="2105-04-08T00:00:00"/>
    <s v="среда"/>
    <x v="0"/>
    <x v="16"/>
  </r>
  <r>
    <d v="2105-04-09T00:00:00"/>
    <s v="четверг"/>
    <x v="0"/>
    <x v="16"/>
  </r>
  <r>
    <d v="2105-04-10T00:00:00"/>
    <s v="пятница"/>
    <x v="0"/>
    <x v="16"/>
  </r>
  <r>
    <d v="2105-04-11T00:00:00"/>
    <s v="суббота"/>
    <x v="1"/>
    <x v="16"/>
  </r>
  <r>
    <d v="2105-04-12T00:00:00"/>
    <s v="воскресенье"/>
    <x v="1"/>
    <x v="16"/>
  </r>
  <r>
    <d v="2105-04-13T00:00:00"/>
    <s v="понедельник"/>
    <x v="0"/>
    <x v="16"/>
  </r>
  <r>
    <d v="2105-04-14T00:00:00"/>
    <s v="вторник"/>
    <x v="0"/>
    <x v="16"/>
  </r>
  <r>
    <d v="2105-04-15T00:00:00"/>
    <s v="среда"/>
    <x v="0"/>
    <x v="16"/>
  </r>
  <r>
    <d v="2105-04-16T00:00:00"/>
    <s v="четверг"/>
    <x v="0"/>
    <x v="16"/>
  </r>
  <r>
    <d v="2105-04-17T00:00:00"/>
    <s v="пятница"/>
    <x v="0"/>
    <x v="16"/>
  </r>
  <r>
    <d v="2105-04-18T00:00:00"/>
    <s v="суббота"/>
    <x v="1"/>
    <x v="16"/>
  </r>
  <r>
    <d v="2105-04-19T00:00:00"/>
    <s v="воскресенье"/>
    <x v="1"/>
    <x v="16"/>
  </r>
  <r>
    <d v="2105-04-20T00:00:00"/>
    <s v="понедельник"/>
    <x v="0"/>
    <x v="16"/>
  </r>
  <r>
    <d v="2105-04-21T00:00:00"/>
    <s v="вторник"/>
    <x v="0"/>
    <x v="16"/>
  </r>
  <r>
    <d v="2105-04-22T00:00:00"/>
    <s v="среда"/>
    <x v="0"/>
    <x v="16"/>
  </r>
  <r>
    <d v="2105-04-23T00:00:00"/>
    <s v="четверг"/>
    <x v="0"/>
    <x v="17"/>
  </r>
  <r>
    <d v="2105-04-24T00:00:00"/>
    <s v="пятница"/>
    <x v="0"/>
    <x v="17"/>
  </r>
  <r>
    <d v="2105-04-25T00:00:00"/>
    <s v="суббота"/>
    <x v="1"/>
    <x v="17"/>
  </r>
  <r>
    <d v="2105-04-26T00:00:00"/>
    <s v="воскресенье"/>
    <x v="1"/>
    <x v="17"/>
  </r>
  <r>
    <d v="2105-04-27T00:00:00"/>
    <s v="понедельник"/>
    <x v="0"/>
    <x v="17"/>
  </r>
  <r>
    <d v="2105-04-28T00:00:00"/>
    <s v="вторник"/>
    <x v="0"/>
    <x v="17"/>
  </r>
  <r>
    <d v="2105-04-29T00:00:00"/>
    <s v="среда"/>
    <x v="0"/>
    <x v="17"/>
  </r>
  <r>
    <d v="2105-04-30T00:00:00"/>
    <s v="четверг"/>
    <x v="0"/>
    <x v="17"/>
  </r>
  <r>
    <d v="2105-05-01T00:00:00"/>
    <s v="пятница"/>
    <x v="0"/>
    <x v="17"/>
  </r>
  <r>
    <d v="2105-05-02T00:00:00"/>
    <s v="суббота"/>
    <x v="1"/>
    <x v="17"/>
  </r>
  <r>
    <d v="2105-05-03T00:00:00"/>
    <s v="воскресенье"/>
    <x v="1"/>
    <x v="17"/>
  </r>
  <r>
    <d v="2105-05-04T00:00:00"/>
    <s v="понедельник"/>
    <x v="0"/>
    <x v="17"/>
  </r>
  <r>
    <d v="2105-05-05T00:00:00"/>
    <s v="вторник"/>
    <x v="0"/>
    <x v="17"/>
  </r>
  <r>
    <d v="2105-05-06T00:00:00"/>
    <s v="среда"/>
    <x v="0"/>
    <x v="17"/>
  </r>
  <r>
    <d v="2105-05-07T00:00:00"/>
    <s v="четверг"/>
    <x v="0"/>
    <x v="17"/>
  </r>
  <r>
    <d v="2105-05-08T00:00:00"/>
    <s v="пятница"/>
    <x v="0"/>
    <x v="17"/>
  </r>
  <r>
    <d v="2105-05-09T00:00:00"/>
    <s v="суббота"/>
    <x v="1"/>
    <x v="17"/>
  </r>
  <r>
    <d v="2105-05-10T00:00:00"/>
    <s v="воскресенье"/>
    <x v="1"/>
    <x v="17"/>
  </r>
  <r>
    <d v="2105-05-11T00:00:00"/>
    <s v="понедельник"/>
    <x v="0"/>
    <x v="17"/>
  </r>
  <r>
    <d v="2105-05-12T00:00:00"/>
    <s v="вторник"/>
    <x v="0"/>
    <x v="17"/>
  </r>
  <r>
    <d v="2105-05-13T00:00:00"/>
    <s v="среда"/>
    <x v="0"/>
    <x v="17"/>
  </r>
  <r>
    <d v="2105-05-14T00:00:00"/>
    <s v="четверг"/>
    <x v="0"/>
    <x v="17"/>
  </r>
  <r>
    <d v="2105-05-15T00:00:00"/>
    <s v="пятница"/>
    <x v="0"/>
    <x v="17"/>
  </r>
  <r>
    <d v="2105-05-16T00:00:00"/>
    <s v="суббота"/>
    <x v="1"/>
    <x v="17"/>
  </r>
  <r>
    <d v="2105-05-17T00:00:00"/>
    <s v="воскресенье"/>
    <x v="1"/>
    <x v="17"/>
  </r>
  <r>
    <d v="2105-05-18T00:00:00"/>
    <s v="понедельник"/>
    <x v="0"/>
    <x v="17"/>
  </r>
  <r>
    <d v="2105-05-19T00:00:00"/>
    <s v="вторник"/>
    <x v="0"/>
    <x v="17"/>
  </r>
  <r>
    <d v="2105-05-20T00:00:00"/>
    <s v="среда"/>
    <x v="0"/>
    <x v="17"/>
  </r>
  <r>
    <d v="2105-05-21T00:00:00"/>
    <s v="четверг"/>
    <x v="0"/>
    <x v="17"/>
  </r>
  <r>
    <d v="2105-05-22T00:00:00"/>
    <s v="пятница"/>
    <x v="0"/>
    <x v="17"/>
  </r>
  <r>
    <d v="2105-05-23T00:00:00"/>
    <s v="суббота"/>
    <x v="1"/>
    <x v="17"/>
  </r>
  <r>
    <d v="2105-05-24T00:00:00"/>
    <s v="воскресенье"/>
    <x v="1"/>
    <x v="17"/>
  </r>
  <r>
    <d v="2105-05-25T00:00:00"/>
    <s v="понедельник"/>
    <x v="0"/>
    <x v="17"/>
  </r>
  <r>
    <d v="2105-05-26T00:00:00"/>
    <s v="вторник"/>
    <x v="0"/>
    <x v="17"/>
  </r>
  <r>
    <d v="2105-05-27T00:00:00"/>
    <s v="среда"/>
    <x v="0"/>
    <x v="17"/>
  </r>
  <r>
    <d v="2105-05-28T00:00:00"/>
    <s v="четверг"/>
    <x v="0"/>
    <x v="17"/>
  </r>
  <r>
    <d v="2105-05-29T00:00:00"/>
    <s v="пятница"/>
    <x v="0"/>
    <x v="17"/>
  </r>
  <r>
    <d v="2105-05-30T00:00:00"/>
    <s v="суббота"/>
    <x v="1"/>
    <x v="17"/>
  </r>
  <r>
    <d v="2105-05-31T00:00:00"/>
    <s v="воскресенье"/>
    <x v="1"/>
    <x v="17"/>
  </r>
  <r>
    <d v="2105-06-01T00:00:00"/>
    <s v="понедельник"/>
    <x v="0"/>
    <x v="17"/>
  </r>
  <r>
    <d v="2105-06-02T00:00:00"/>
    <s v="вторник"/>
    <x v="0"/>
    <x v="17"/>
  </r>
  <r>
    <d v="2105-06-03T00:00:00"/>
    <s v="среда"/>
    <x v="0"/>
    <x v="17"/>
  </r>
  <r>
    <d v="2105-06-04T00:00:00"/>
    <s v="четверг"/>
    <x v="0"/>
    <x v="17"/>
  </r>
  <r>
    <d v="2105-06-05T00:00:00"/>
    <s v="пятница"/>
    <x v="0"/>
    <x v="17"/>
  </r>
  <r>
    <d v="2105-06-06T00:00:00"/>
    <s v="суббота"/>
    <x v="1"/>
    <x v="17"/>
  </r>
  <r>
    <d v="2105-06-07T00:00:00"/>
    <s v="воскресенье"/>
    <x v="1"/>
    <x v="17"/>
  </r>
  <r>
    <d v="2105-06-08T00:00:00"/>
    <s v="понедельник"/>
    <x v="0"/>
    <x v="17"/>
  </r>
  <r>
    <d v="2105-06-09T00:00:00"/>
    <s v="вторник"/>
    <x v="0"/>
    <x v="17"/>
  </r>
  <r>
    <d v="2105-06-10T00:00:00"/>
    <s v="среда"/>
    <x v="0"/>
    <x v="17"/>
  </r>
  <r>
    <d v="2105-06-11T00:00:00"/>
    <s v="четверг"/>
    <x v="0"/>
    <x v="17"/>
  </r>
  <r>
    <d v="2105-06-12T00:00:00"/>
    <s v="пятница"/>
    <x v="0"/>
    <x v="17"/>
  </r>
  <r>
    <d v="2105-06-13T00:00:00"/>
    <s v="суббота"/>
    <x v="1"/>
    <x v="17"/>
  </r>
  <r>
    <d v="2105-06-14T00:00:00"/>
    <s v="воскресенье"/>
    <x v="1"/>
    <x v="17"/>
  </r>
  <r>
    <d v="2105-06-15T00:00:00"/>
    <s v="понедельник"/>
    <x v="0"/>
    <x v="17"/>
  </r>
  <r>
    <d v="2105-06-16T00:00:00"/>
    <s v="вторник"/>
    <x v="0"/>
    <x v="17"/>
  </r>
  <r>
    <d v="2105-06-17T00:00:00"/>
    <s v="среда"/>
    <x v="0"/>
    <x v="17"/>
  </r>
  <r>
    <d v="2105-06-18T00:00:00"/>
    <s v="четверг"/>
    <x v="0"/>
    <x v="17"/>
  </r>
  <r>
    <d v="2105-06-19T00:00:00"/>
    <s v="пятница"/>
    <x v="0"/>
    <x v="17"/>
  </r>
  <r>
    <d v="2105-06-20T00:00:00"/>
    <s v="суббота"/>
    <x v="1"/>
    <x v="17"/>
  </r>
  <r>
    <d v="2105-06-21T00:00:00"/>
    <s v="воскресенье"/>
    <x v="1"/>
    <x v="17"/>
  </r>
  <r>
    <d v="2105-06-22T00:00:00"/>
    <s v="понедельник"/>
    <x v="0"/>
    <x v="17"/>
  </r>
  <r>
    <d v="2105-06-23T00:00:00"/>
    <s v="вторник"/>
    <x v="0"/>
    <x v="17"/>
  </r>
  <r>
    <d v="2105-06-24T00:00:00"/>
    <s v="среда"/>
    <x v="0"/>
    <x v="17"/>
  </r>
  <r>
    <d v="2105-06-25T00:00:00"/>
    <s v="четверг"/>
    <x v="0"/>
    <x v="17"/>
  </r>
  <r>
    <d v="2105-06-26T00:00:00"/>
    <s v="пятница"/>
    <x v="0"/>
    <x v="17"/>
  </r>
  <r>
    <d v="2105-06-27T00:00:00"/>
    <s v="суббота"/>
    <x v="1"/>
    <x v="17"/>
  </r>
  <r>
    <d v="2105-06-28T00:00:00"/>
    <s v="воскресенье"/>
    <x v="1"/>
    <x v="17"/>
  </r>
  <r>
    <d v="2105-06-29T00:00:00"/>
    <s v="понедельник"/>
    <x v="0"/>
    <x v="17"/>
  </r>
  <r>
    <d v="2105-06-30T00:00:00"/>
    <s v="вторник"/>
    <x v="0"/>
    <x v="17"/>
  </r>
  <r>
    <d v="2105-07-01T00:00:00"/>
    <s v="среда"/>
    <x v="0"/>
    <x v="17"/>
  </r>
  <r>
    <d v="2105-07-02T00:00:00"/>
    <s v="четверг"/>
    <x v="0"/>
    <x v="17"/>
  </r>
  <r>
    <d v="2105-07-03T00:00:00"/>
    <s v="пятница"/>
    <x v="0"/>
    <x v="17"/>
  </r>
  <r>
    <d v="2105-07-04T00:00:00"/>
    <s v="суббота"/>
    <x v="1"/>
    <x v="17"/>
  </r>
  <r>
    <d v="2105-07-05T00:00:00"/>
    <s v="воскресенье"/>
    <x v="1"/>
    <x v="17"/>
  </r>
  <r>
    <d v="2105-07-06T00:00:00"/>
    <s v="понедельник"/>
    <x v="0"/>
    <x v="17"/>
  </r>
  <r>
    <d v="2105-07-07T00:00:00"/>
    <s v="вторник"/>
    <x v="0"/>
    <x v="17"/>
  </r>
  <r>
    <d v="2105-07-08T00:00:00"/>
    <s v="среда"/>
    <x v="0"/>
    <x v="17"/>
  </r>
  <r>
    <d v="2105-07-09T00:00:00"/>
    <s v="четверг"/>
    <x v="0"/>
    <x v="17"/>
  </r>
  <r>
    <d v="2105-07-10T00:00:00"/>
    <s v="пятница"/>
    <x v="0"/>
    <x v="17"/>
  </r>
  <r>
    <d v="2105-07-11T00:00:00"/>
    <s v="суббота"/>
    <x v="1"/>
    <x v="17"/>
  </r>
  <r>
    <d v="2105-07-12T00:00:00"/>
    <s v="воскресенье"/>
    <x v="1"/>
    <x v="17"/>
  </r>
  <r>
    <d v="2105-07-13T00:00:00"/>
    <s v="понедельник"/>
    <x v="0"/>
    <x v="17"/>
  </r>
  <r>
    <d v="2105-07-14T00:00:00"/>
    <s v="вторник"/>
    <x v="0"/>
    <x v="17"/>
  </r>
  <r>
    <d v="2105-07-15T00:00:00"/>
    <s v="среда"/>
    <x v="0"/>
    <x v="17"/>
  </r>
  <r>
    <d v="2105-07-16T00:00:00"/>
    <s v="четверг"/>
    <x v="0"/>
    <x v="17"/>
  </r>
  <r>
    <d v="2105-07-17T00:00:00"/>
    <s v="пятница"/>
    <x v="0"/>
    <x v="17"/>
  </r>
  <r>
    <d v="2105-07-18T00:00:00"/>
    <s v="суббота"/>
    <x v="1"/>
    <x v="17"/>
  </r>
  <r>
    <d v="2105-07-19T00:00:00"/>
    <s v="воскресенье"/>
    <x v="1"/>
    <x v="17"/>
  </r>
  <r>
    <d v="2105-07-20T00:00:00"/>
    <s v="понедельник"/>
    <x v="0"/>
    <x v="17"/>
  </r>
  <r>
    <d v="2105-07-21T00:00:00"/>
    <s v="вторник"/>
    <x v="0"/>
    <x v="17"/>
  </r>
  <r>
    <d v="2105-07-22T00:00:00"/>
    <s v="среда"/>
    <x v="0"/>
    <x v="17"/>
  </r>
  <r>
    <d v="2105-07-23T00:00:00"/>
    <s v="четверг"/>
    <x v="0"/>
    <x v="17"/>
  </r>
  <r>
    <d v="2105-07-24T00:00:00"/>
    <s v="пятница"/>
    <x v="0"/>
    <x v="17"/>
  </r>
  <r>
    <d v="2105-07-25T00:00:00"/>
    <s v="суббота"/>
    <x v="1"/>
    <x v="17"/>
  </r>
  <r>
    <d v="2105-07-26T00:00:00"/>
    <s v="воскресенье"/>
    <x v="1"/>
    <x v="17"/>
  </r>
  <r>
    <d v="2105-07-27T00:00:00"/>
    <s v="понедельник"/>
    <x v="0"/>
    <x v="17"/>
  </r>
  <r>
    <d v="2105-07-28T00:00:00"/>
    <s v="вторник"/>
    <x v="0"/>
    <x v="17"/>
  </r>
  <r>
    <d v="2105-07-29T00:00:00"/>
    <s v="среда"/>
    <x v="0"/>
    <x v="17"/>
  </r>
  <r>
    <d v="2105-07-30T00:00:00"/>
    <s v="четверг"/>
    <x v="0"/>
    <x v="17"/>
  </r>
  <r>
    <d v="2105-07-31T00:00:00"/>
    <s v="пятница"/>
    <x v="0"/>
    <x v="17"/>
  </r>
  <r>
    <d v="2105-08-01T00:00:00"/>
    <s v="суббота"/>
    <x v="1"/>
    <x v="17"/>
  </r>
  <r>
    <d v="2105-08-02T00:00:00"/>
    <s v="воскресенье"/>
    <x v="1"/>
    <x v="17"/>
  </r>
  <r>
    <d v="2105-08-03T00:00:00"/>
    <s v="понедельник"/>
    <x v="0"/>
    <x v="22"/>
  </r>
  <r>
    <d v="2105-08-04T00:00:00"/>
    <s v="вторник"/>
    <x v="0"/>
    <x v="22"/>
  </r>
  <r>
    <d v="2105-08-05T00:00:00"/>
    <s v="среда"/>
    <x v="0"/>
    <x v="22"/>
  </r>
  <r>
    <d v="2105-08-06T00:00:00"/>
    <s v="четверг"/>
    <x v="0"/>
    <x v="22"/>
  </r>
  <r>
    <d v="2105-08-07T00:00:00"/>
    <s v="пятница"/>
    <x v="0"/>
    <x v="22"/>
  </r>
  <r>
    <d v="2105-08-08T00:00:00"/>
    <s v="суббота"/>
    <x v="1"/>
    <x v="22"/>
  </r>
  <r>
    <d v="2105-08-09T00:00:00"/>
    <s v="воскресенье"/>
    <x v="1"/>
    <x v="22"/>
  </r>
  <r>
    <d v="2105-08-10T00:00:00"/>
    <s v="понедельник"/>
    <x v="0"/>
    <x v="22"/>
  </r>
  <r>
    <d v="2105-08-11T00:00:00"/>
    <s v="вторник"/>
    <x v="0"/>
    <x v="22"/>
  </r>
  <r>
    <d v="2105-08-12T00:00:00"/>
    <s v="среда"/>
    <x v="0"/>
    <x v="22"/>
  </r>
  <r>
    <d v="2105-08-13T00:00:00"/>
    <s v="четверг"/>
    <x v="0"/>
    <x v="22"/>
  </r>
  <r>
    <d v="2105-08-14T00:00:00"/>
    <s v="пятница"/>
    <x v="0"/>
    <x v="22"/>
  </r>
  <r>
    <d v="2105-08-15T00:00:00"/>
    <s v="суббота"/>
    <x v="1"/>
    <x v="22"/>
  </r>
  <r>
    <d v="2105-08-16T00:00:00"/>
    <s v="воскресенье"/>
    <x v="1"/>
    <x v="22"/>
  </r>
  <r>
    <d v="2105-08-17T00:00:00"/>
    <s v="понедельник"/>
    <x v="0"/>
    <x v="22"/>
  </r>
  <r>
    <d v="2105-08-18T00:00:00"/>
    <s v="вторник"/>
    <x v="0"/>
    <x v="22"/>
  </r>
  <r>
    <d v="2105-08-19T00:00:00"/>
    <s v="среда"/>
    <x v="0"/>
    <x v="22"/>
  </r>
  <r>
    <d v="2105-08-20T00:00:00"/>
    <s v="четверг"/>
    <x v="0"/>
    <x v="22"/>
  </r>
  <r>
    <d v="2105-08-21T00:00:00"/>
    <s v="пятница"/>
    <x v="0"/>
    <x v="22"/>
  </r>
  <r>
    <d v="2105-08-22T00:00:00"/>
    <s v="суббота"/>
    <x v="1"/>
    <x v="22"/>
  </r>
  <r>
    <d v="2105-08-23T00:00:00"/>
    <s v="воскресенье"/>
    <x v="1"/>
    <x v="22"/>
  </r>
  <r>
    <d v="2105-08-24T00:00:00"/>
    <s v="понедельник"/>
    <x v="0"/>
    <x v="22"/>
  </r>
  <r>
    <d v="2105-08-25T00:00:00"/>
    <s v="вторник"/>
    <x v="0"/>
    <x v="22"/>
  </r>
  <r>
    <d v="2105-08-26T00:00:00"/>
    <s v="среда"/>
    <x v="0"/>
    <x v="22"/>
  </r>
  <r>
    <d v="2105-08-27T00:00:00"/>
    <s v="четверг"/>
    <x v="0"/>
    <x v="22"/>
  </r>
  <r>
    <d v="2105-08-28T00:00:00"/>
    <s v="пятница"/>
    <x v="0"/>
    <x v="22"/>
  </r>
  <r>
    <d v="2105-08-29T00:00:00"/>
    <s v="суббота"/>
    <x v="1"/>
    <x v="22"/>
  </r>
  <r>
    <d v="2105-08-30T00:00:00"/>
    <s v="воскресенье"/>
    <x v="1"/>
    <x v="22"/>
  </r>
  <r>
    <d v="2105-08-31T00:00:00"/>
    <s v="понедельник"/>
    <x v="0"/>
    <x v="22"/>
  </r>
  <r>
    <d v="2105-09-01T00:00:00"/>
    <s v="вторник"/>
    <x v="0"/>
    <x v="22"/>
  </r>
  <r>
    <d v="2105-09-02T00:00:00"/>
    <s v="среда"/>
    <x v="0"/>
    <x v="22"/>
  </r>
  <r>
    <d v="2105-09-03T00:00:00"/>
    <s v="четверг"/>
    <x v="0"/>
    <x v="22"/>
  </r>
  <r>
    <d v="2105-09-04T00:00:00"/>
    <s v="пятница"/>
    <x v="0"/>
    <x v="22"/>
  </r>
  <r>
    <d v="2105-09-05T00:00:00"/>
    <s v="суббота"/>
    <x v="1"/>
    <x v="22"/>
  </r>
  <r>
    <d v="2105-09-06T00:00:00"/>
    <s v="воскресенье"/>
    <x v="1"/>
    <x v="22"/>
  </r>
  <r>
    <d v="2105-09-07T00:00:00"/>
    <s v="понедельник"/>
    <x v="0"/>
    <x v="22"/>
  </r>
  <r>
    <d v="2105-09-08T00:00:00"/>
    <s v="вторник"/>
    <x v="0"/>
    <x v="22"/>
  </r>
  <r>
    <d v="2105-09-09T00:00:00"/>
    <s v="среда"/>
    <x v="0"/>
    <x v="22"/>
  </r>
  <r>
    <d v="2105-09-10T00:00:00"/>
    <s v="четверг"/>
    <x v="0"/>
    <x v="22"/>
  </r>
  <r>
    <d v="2105-09-11T00:00:00"/>
    <s v="пятница"/>
    <x v="0"/>
    <x v="22"/>
  </r>
  <r>
    <d v="2105-09-12T00:00:00"/>
    <s v="суббота"/>
    <x v="1"/>
    <x v="22"/>
  </r>
  <r>
    <d v="2105-09-13T00:00:00"/>
    <s v="воскресенье"/>
    <x v="1"/>
    <x v="22"/>
  </r>
  <r>
    <d v="2105-09-14T00:00:00"/>
    <s v="понедельник"/>
    <x v="0"/>
    <x v="22"/>
  </r>
  <r>
    <d v="2105-09-15T00:00:00"/>
    <s v="вторник"/>
    <x v="0"/>
    <x v="22"/>
  </r>
  <r>
    <d v="2105-09-16T00:00:00"/>
    <s v="среда"/>
    <x v="0"/>
    <x v="22"/>
  </r>
  <r>
    <d v="2105-09-17T00:00:00"/>
    <s v="четверг"/>
    <x v="0"/>
    <x v="22"/>
  </r>
  <r>
    <d v="2105-09-18T00:00:00"/>
    <s v="пятница"/>
    <x v="0"/>
    <x v="22"/>
  </r>
  <r>
    <d v="2105-09-19T00:00:00"/>
    <s v="суббота"/>
    <x v="1"/>
    <x v="22"/>
  </r>
  <r>
    <d v="2105-09-20T00:00:00"/>
    <s v="воскресенье"/>
    <x v="1"/>
    <x v="22"/>
  </r>
  <r>
    <d v="2105-09-21T00:00:00"/>
    <s v="понедельник"/>
    <x v="0"/>
    <x v="22"/>
  </r>
  <r>
    <d v="2105-09-22T00:00:00"/>
    <s v="вторник"/>
    <x v="0"/>
    <x v="22"/>
  </r>
  <r>
    <d v="2105-09-23T00:00:00"/>
    <s v="среда"/>
    <x v="0"/>
    <x v="22"/>
  </r>
  <r>
    <d v="2105-09-24T00:00:00"/>
    <s v="четверг"/>
    <x v="0"/>
    <x v="22"/>
  </r>
  <r>
    <d v="2105-09-25T00:00:00"/>
    <s v="пятница"/>
    <x v="0"/>
    <x v="22"/>
  </r>
  <r>
    <d v="2105-09-26T00:00:00"/>
    <s v="суббота"/>
    <x v="1"/>
    <x v="22"/>
  </r>
  <r>
    <d v="2105-09-27T00:00:00"/>
    <s v="воскресенье"/>
    <x v="1"/>
    <x v="22"/>
  </r>
  <r>
    <d v="2105-09-28T00:00:00"/>
    <s v="понедельник"/>
    <x v="0"/>
    <x v="22"/>
  </r>
  <r>
    <d v="2105-09-29T00:00:00"/>
    <s v="вторник"/>
    <x v="0"/>
    <x v="22"/>
  </r>
  <r>
    <d v="2105-09-30T00:00:00"/>
    <s v="среда"/>
    <x v="0"/>
    <x v="22"/>
  </r>
  <r>
    <d v="2105-10-01T00:00:00"/>
    <s v="четверг"/>
    <x v="0"/>
    <x v="22"/>
  </r>
  <r>
    <d v="2105-10-02T00:00:00"/>
    <s v="пятница"/>
    <x v="0"/>
    <x v="22"/>
  </r>
  <r>
    <d v="2105-10-03T00:00:00"/>
    <s v="суббота"/>
    <x v="1"/>
    <x v="22"/>
  </r>
  <r>
    <d v="2105-10-04T00:00:00"/>
    <s v="воскресенье"/>
    <x v="1"/>
    <x v="22"/>
  </r>
  <r>
    <d v="2105-10-05T00:00:00"/>
    <s v="понедельник"/>
    <x v="0"/>
    <x v="22"/>
  </r>
  <r>
    <d v="2105-10-06T00:00:00"/>
    <s v="вторник"/>
    <x v="0"/>
    <x v="22"/>
  </r>
  <r>
    <d v="2105-10-07T00:00:00"/>
    <s v="среда"/>
    <x v="0"/>
    <x v="22"/>
  </r>
  <r>
    <d v="2105-10-08T00:00:00"/>
    <s v="четверг"/>
    <x v="0"/>
    <x v="22"/>
  </r>
  <r>
    <d v="2105-10-09T00:00:00"/>
    <s v="пятница"/>
    <x v="0"/>
    <x v="22"/>
  </r>
  <r>
    <d v="2105-10-10T00:00:00"/>
    <s v="суббота"/>
    <x v="1"/>
    <x v="22"/>
  </r>
  <r>
    <d v="2105-10-11T00:00:00"/>
    <s v="воскресенье"/>
    <x v="1"/>
    <x v="22"/>
  </r>
  <r>
    <d v="2105-10-12T00:00:00"/>
    <s v="понедельник"/>
    <x v="0"/>
    <x v="22"/>
  </r>
  <r>
    <d v="2105-10-13T00:00:00"/>
    <s v="вторник"/>
    <x v="0"/>
    <x v="22"/>
  </r>
  <r>
    <d v="2105-10-14T00:00:00"/>
    <s v="среда"/>
    <x v="0"/>
    <x v="22"/>
  </r>
  <r>
    <d v="2105-10-15T00:00:00"/>
    <s v="четверг"/>
    <x v="0"/>
    <x v="22"/>
  </r>
  <r>
    <d v="2105-10-16T00:00:00"/>
    <s v="пятница"/>
    <x v="0"/>
    <x v="22"/>
  </r>
  <r>
    <d v="2105-10-17T00:00:00"/>
    <s v="суббота"/>
    <x v="1"/>
    <x v="22"/>
  </r>
  <r>
    <d v="2105-10-18T00:00:00"/>
    <s v="воскресенье"/>
    <x v="1"/>
    <x v="22"/>
  </r>
  <r>
    <d v="2105-10-19T00:00:00"/>
    <s v="понедельник"/>
    <x v="0"/>
    <x v="22"/>
  </r>
  <r>
    <d v="2105-10-20T00:00:00"/>
    <s v="вторник"/>
    <x v="0"/>
    <x v="22"/>
  </r>
  <r>
    <d v="2105-10-21T00:00:00"/>
    <s v="среда"/>
    <x v="0"/>
    <x v="22"/>
  </r>
  <r>
    <d v="2105-10-22T00:00:00"/>
    <s v="четверг"/>
    <x v="0"/>
    <x v="22"/>
  </r>
  <r>
    <d v="2105-10-23T00:00:00"/>
    <s v="пятница"/>
    <x v="0"/>
    <x v="22"/>
  </r>
  <r>
    <d v="2105-10-24T00:00:00"/>
    <s v="суббота"/>
    <x v="1"/>
    <x v="22"/>
  </r>
  <r>
    <d v="2105-10-25T00:00:00"/>
    <s v="воскресенье"/>
    <x v="1"/>
    <x v="22"/>
  </r>
  <r>
    <d v="2105-10-26T00:00:00"/>
    <s v="понедельник"/>
    <x v="0"/>
    <x v="22"/>
  </r>
  <r>
    <d v="2105-10-27T00:00:00"/>
    <s v="вторник"/>
    <x v="0"/>
    <x v="22"/>
  </r>
  <r>
    <d v="2105-10-28T00:00:00"/>
    <s v="среда"/>
    <x v="0"/>
    <x v="23"/>
  </r>
  <r>
    <d v="2105-10-29T00:00:00"/>
    <s v="четверг"/>
    <x v="0"/>
    <x v="23"/>
  </r>
  <r>
    <d v="2105-10-30T00:00:00"/>
    <s v="пятница"/>
    <x v="0"/>
    <x v="23"/>
  </r>
  <r>
    <d v="2105-10-31T00:00:00"/>
    <s v="суббота"/>
    <x v="1"/>
    <x v="23"/>
  </r>
  <r>
    <d v="2105-11-01T00:00:00"/>
    <s v="воскресенье"/>
    <x v="1"/>
    <x v="23"/>
  </r>
  <r>
    <d v="2105-11-02T00:00:00"/>
    <s v="понедельник"/>
    <x v="0"/>
    <x v="23"/>
  </r>
  <r>
    <d v="2105-11-03T00:00:00"/>
    <s v="вторник"/>
    <x v="0"/>
    <x v="23"/>
  </r>
  <r>
    <d v="2105-11-04T00:00:00"/>
    <s v="среда"/>
    <x v="0"/>
    <x v="23"/>
  </r>
  <r>
    <d v="2105-11-05T00:00:00"/>
    <s v="четверг"/>
    <x v="0"/>
    <x v="23"/>
  </r>
  <r>
    <d v="2105-11-06T00:00:00"/>
    <s v="пятница"/>
    <x v="0"/>
    <x v="23"/>
  </r>
  <r>
    <d v="2105-11-07T00:00:00"/>
    <s v="суббота"/>
    <x v="1"/>
    <x v="23"/>
  </r>
  <r>
    <d v="2105-11-08T00:00:00"/>
    <s v="воскресенье"/>
    <x v="1"/>
    <x v="23"/>
  </r>
  <r>
    <d v="2105-11-09T00:00:00"/>
    <s v="понедельник"/>
    <x v="0"/>
    <x v="23"/>
  </r>
  <r>
    <d v="2105-11-10T00:00:00"/>
    <s v="вторник"/>
    <x v="0"/>
    <x v="23"/>
  </r>
  <r>
    <d v="2105-11-11T00:00:00"/>
    <s v="среда"/>
    <x v="0"/>
    <x v="23"/>
  </r>
  <r>
    <d v="2105-11-12T00:00:00"/>
    <s v="четверг"/>
    <x v="0"/>
    <x v="23"/>
  </r>
  <r>
    <d v="2105-11-13T00:00:00"/>
    <s v="пятница"/>
    <x v="0"/>
    <x v="23"/>
  </r>
  <r>
    <d v="2105-11-14T00:00:00"/>
    <s v="суббота"/>
    <x v="1"/>
    <x v="23"/>
  </r>
  <r>
    <d v="2105-11-15T00:00:00"/>
    <s v="воскресенье"/>
    <x v="1"/>
    <x v="23"/>
  </r>
  <r>
    <d v="2105-11-16T00:00:00"/>
    <s v="понедельник"/>
    <x v="0"/>
    <x v="23"/>
  </r>
  <r>
    <d v="2105-11-17T00:00:00"/>
    <s v="вторник"/>
    <x v="0"/>
    <x v="23"/>
  </r>
  <r>
    <d v="2105-11-18T00:00:00"/>
    <s v="среда"/>
    <x v="0"/>
    <x v="23"/>
  </r>
  <r>
    <d v="2105-11-19T00:00:00"/>
    <s v="четверг"/>
    <x v="0"/>
    <x v="23"/>
  </r>
  <r>
    <d v="2105-11-20T00:00:00"/>
    <s v="пятница"/>
    <x v="0"/>
    <x v="23"/>
  </r>
  <r>
    <d v="2105-11-21T00:00:00"/>
    <s v="суббота"/>
    <x v="1"/>
    <x v="23"/>
  </r>
  <r>
    <d v="2105-11-22T00:00:00"/>
    <s v="воскресенье"/>
    <x v="1"/>
    <x v="23"/>
  </r>
  <r>
    <d v="2105-11-23T00:00:00"/>
    <s v="понедельник"/>
    <x v="0"/>
    <x v="23"/>
  </r>
  <r>
    <d v="2105-11-24T00:00:00"/>
    <s v="вторник"/>
    <x v="0"/>
    <x v="23"/>
  </r>
  <r>
    <d v="2105-11-25T00:00:00"/>
    <s v="среда"/>
    <x v="0"/>
    <x v="23"/>
  </r>
  <r>
    <d v="2105-11-26T00:00:00"/>
    <s v="четверг"/>
    <x v="0"/>
    <x v="23"/>
  </r>
  <r>
    <d v="2105-11-27T00:00:00"/>
    <s v="пятница"/>
    <x v="0"/>
    <x v="23"/>
  </r>
  <r>
    <d v="2105-11-28T00:00:00"/>
    <s v="суббота"/>
    <x v="1"/>
    <x v="23"/>
  </r>
  <r>
    <d v="2105-11-29T00:00:00"/>
    <s v="воскресенье"/>
    <x v="1"/>
    <x v="23"/>
  </r>
  <r>
    <d v="2105-11-30T00:00:00"/>
    <s v="понедельник"/>
    <x v="0"/>
    <x v="23"/>
  </r>
  <r>
    <d v="2105-12-01T00:00:00"/>
    <s v="вторник"/>
    <x v="0"/>
    <x v="23"/>
  </r>
  <r>
    <d v="2105-12-02T00:00:00"/>
    <s v="среда"/>
    <x v="0"/>
    <x v="23"/>
  </r>
  <r>
    <d v="2105-12-03T00:00:00"/>
    <s v="четверг"/>
    <x v="0"/>
    <x v="23"/>
  </r>
  <r>
    <d v="2105-12-04T00:00:00"/>
    <s v="пятница"/>
    <x v="0"/>
    <x v="23"/>
  </r>
  <r>
    <d v="2105-12-05T00:00:00"/>
    <s v="суббота"/>
    <x v="1"/>
    <x v="23"/>
  </r>
  <r>
    <d v="2105-12-06T00:00:00"/>
    <s v="воскресенье"/>
    <x v="1"/>
    <x v="23"/>
  </r>
  <r>
    <d v="2105-12-07T00:00:00"/>
    <s v="понедельник"/>
    <x v="0"/>
    <x v="23"/>
  </r>
  <r>
    <d v="2105-12-08T00:00:00"/>
    <s v="вторник"/>
    <x v="0"/>
    <x v="23"/>
  </r>
  <r>
    <d v="2105-12-09T00:00:00"/>
    <s v="среда"/>
    <x v="0"/>
    <x v="23"/>
  </r>
  <r>
    <d v="2105-12-10T00:00:00"/>
    <s v="четверг"/>
    <x v="0"/>
    <x v="23"/>
  </r>
  <r>
    <d v="2105-12-11T00:00:00"/>
    <s v="пятница"/>
    <x v="0"/>
    <x v="23"/>
  </r>
  <r>
    <d v="2105-12-12T00:00:00"/>
    <s v="суббота"/>
    <x v="1"/>
    <x v="23"/>
  </r>
  <r>
    <d v="2105-12-13T00:00:00"/>
    <s v="воскресенье"/>
    <x v="1"/>
    <x v="23"/>
  </r>
  <r>
    <d v="2105-12-14T00:00:00"/>
    <s v="понедельник"/>
    <x v="0"/>
    <x v="23"/>
  </r>
  <r>
    <d v="2105-12-15T00:00:00"/>
    <s v="вторник"/>
    <x v="0"/>
    <x v="23"/>
  </r>
  <r>
    <d v="2105-12-16T00:00:00"/>
    <s v="среда"/>
    <x v="0"/>
    <x v="23"/>
  </r>
  <r>
    <d v="2105-12-17T00:00:00"/>
    <s v="четверг"/>
    <x v="0"/>
    <x v="23"/>
  </r>
  <r>
    <d v="2105-12-18T00:00:00"/>
    <s v="пятница"/>
    <x v="0"/>
    <x v="23"/>
  </r>
  <r>
    <d v="2105-12-19T00:00:00"/>
    <s v="суббота"/>
    <x v="1"/>
    <x v="23"/>
  </r>
  <r>
    <d v="2105-12-20T00:00:00"/>
    <s v="воскресенье"/>
    <x v="1"/>
    <x v="23"/>
  </r>
  <r>
    <d v="2105-12-21T00:00:00"/>
    <s v="понедельник"/>
    <x v="0"/>
    <x v="23"/>
  </r>
  <r>
    <d v="2105-12-22T00:00:00"/>
    <s v="вторник"/>
    <x v="0"/>
    <x v="23"/>
  </r>
  <r>
    <d v="2105-12-23T00:00:00"/>
    <s v="среда"/>
    <x v="0"/>
    <x v="23"/>
  </r>
  <r>
    <d v="2105-12-24T00:00:00"/>
    <s v="четверг"/>
    <x v="0"/>
    <x v="23"/>
  </r>
  <r>
    <d v="2105-12-25T00:00:00"/>
    <s v="пятница"/>
    <x v="0"/>
    <x v="23"/>
  </r>
  <r>
    <d v="2105-12-26T00:00:00"/>
    <s v="суббота"/>
    <x v="1"/>
    <x v="23"/>
  </r>
  <r>
    <d v="2105-12-27T00:00:00"/>
    <s v="воскресенье"/>
    <x v="1"/>
    <x v="23"/>
  </r>
  <r>
    <d v="2105-12-28T00:00:00"/>
    <s v="понедельник"/>
    <x v="0"/>
    <x v="23"/>
  </r>
  <r>
    <d v="2105-12-29T00:00:00"/>
    <s v="вторник"/>
    <x v="0"/>
    <x v="23"/>
  </r>
  <r>
    <d v="2105-12-30T00:00:00"/>
    <s v="среда"/>
    <x v="0"/>
    <x v="23"/>
  </r>
  <r>
    <d v="2105-12-31T00:00:00"/>
    <s v="четверг"/>
    <x v="0"/>
    <x v="23"/>
  </r>
  <r>
    <d v="2106-01-01T00:00:00"/>
    <s v="пятница"/>
    <x v="0"/>
    <x v="23"/>
  </r>
  <r>
    <d v="2106-01-02T00:00:00"/>
    <s v="суббота"/>
    <x v="1"/>
    <x v="23"/>
  </r>
  <r>
    <d v="2106-01-03T00:00:00"/>
    <s v="воскресенье"/>
    <x v="1"/>
    <x v="23"/>
  </r>
  <r>
    <d v="2106-01-04T00:00:00"/>
    <s v="понедельник"/>
    <x v="0"/>
    <x v="23"/>
  </r>
  <r>
    <d v="2106-01-05T00:00:00"/>
    <s v="вторник"/>
    <x v="0"/>
    <x v="23"/>
  </r>
  <r>
    <d v="2106-01-06T00:00:00"/>
    <s v="среда"/>
    <x v="0"/>
    <x v="23"/>
  </r>
  <r>
    <d v="2106-01-07T00:00:00"/>
    <s v="четверг"/>
    <x v="0"/>
    <x v="23"/>
  </r>
  <r>
    <d v="2106-01-08T00:00:00"/>
    <s v="пятница"/>
    <x v="0"/>
    <x v="23"/>
  </r>
  <r>
    <d v="2106-01-09T00:00:00"/>
    <s v="суббота"/>
    <x v="1"/>
    <x v="23"/>
  </r>
  <r>
    <d v="2106-01-10T00:00:00"/>
    <s v="воскресенье"/>
    <x v="1"/>
    <x v="23"/>
  </r>
  <r>
    <d v="2106-01-11T00:00:00"/>
    <s v="понедельник"/>
    <x v="0"/>
    <x v="23"/>
  </r>
  <r>
    <d v="2106-01-12T00:00:00"/>
    <s v="вторник"/>
    <x v="0"/>
    <x v="23"/>
  </r>
  <r>
    <d v="2106-01-13T00:00:00"/>
    <s v="среда"/>
    <x v="0"/>
    <x v="23"/>
  </r>
  <r>
    <d v="2106-01-14T00:00:00"/>
    <s v="четверг"/>
    <x v="0"/>
    <x v="18"/>
  </r>
  <r>
    <d v="2106-01-15T00:00:00"/>
    <s v="пятница"/>
    <x v="0"/>
    <x v="18"/>
  </r>
  <r>
    <d v="2106-01-16T00:00:00"/>
    <s v="суббота"/>
    <x v="1"/>
    <x v="18"/>
  </r>
  <r>
    <d v="2106-01-17T00:00:00"/>
    <s v="воскресенье"/>
    <x v="1"/>
    <x v="18"/>
  </r>
  <r>
    <d v="2106-01-18T00:00:00"/>
    <s v="понедельник"/>
    <x v="0"/>
    <x v="18"/>
  </r>
  <r>
    <d v="2106-01-19T00:00:00"/>
    <s v="вторник"/>
    <x v="0"/>
    <x v="18"/>
  </r>
  <r>
    <d v="2106-01-20T00:00:00"/>
    <s v="среда"/>
    <x v="0"/>
    <x v="18"/>
  </r>
  <r>
    <d v="2106-01-21T00:00:00"/>
    <s v="четверг"/>
    <x v="0"/>
    <x v="18"/>
  </r>
  <r>
    <d v="2106-01-22T00:00:00"/>
    <s v="пятница"/>
    <x v="0"/>
    <x v="18"/>
  </r>
  <r>
    <d v="2106-01-23T00:00:00"/>
    <s v="суббота"/>
    <x v="1"/>
    <x v="18"/>
  </r>
  <r>
    <d v="2106-01-24T00:00:00"/>
    <s v="воскресенье"/>
    <x v="1"/>
    <x v="18"/>
  </r>
  <r>
    <d v="2106-01-25T00:00:00"/>
    <s v="понедельник"/>
    <x v="0"/>
    <x v="18"/>
  </r>
  <r>
    <d v="2106-01-26T00:00:00"/>
    <s v="вторник"/>
    <x v="0"/>
    <x v="18"/>
  </r>
  <r>
    <d v="2106-01-27T00:00:00"/>
    <s v="среда"/>
    <x v="0"/>
    <x v="18"/>
  </r>
  <r>
    <d v="2106-01-28T00:00:00"/>
    <s v="четверг"/>
    <x v="0"/>
    <x v="18"/>
  </r>
  <r>
    <d v="2106-01-29T00:00:00"/>
    <s v="пятница"/>
    <x v="0"/>
    <x v="18"/>
  </r>
  <r>
    <d v="2106-01-30T00:00:00"/>
    <s v="суббота"/>
    <x v="1"/>
    <x v="18"/>
  </r>
  <r>
    <d v="2106-01-31T00:00:00"/>
    <s v="воскресенье"/>
    <x v="1"/>
    <x v="18"/>
  </r>
  <r>
    <d v="2106-02-01T00:00:00"/>
    <s v="понедельник"/>
    <x v="0"/>
    <x v="18"/>
  </r>
  <r>
    <d v="2106-02-02T00:00:00"/>
    <s v="вторник"/>
    <x v="0"/>
    <x v="18"/>
  </r>
  <r>
    <d v="2106-02-03T00:00:00"/>
    <s v="среда"/>
    <x v="0"/>
    <x v="18"/>
  </r>
  <r>
    <d v="2106-02-04T00:00:00"/>
    <s v="четверг"/>
    <x v="0"/>
    <x v="18"/>
  </r>
  <r>
    <d v="2106-02-05T00:00:00"/>
    <s v="пятница"/>
    <x v="0"/>
    <x v="18"/>
  </r>
  <r>
    <d v="2106-02-06T00:00:00"/>
    <s v="суббота"/>
    <x v="1"/>
    <x v="18"/>
  </r>
  <r>
    <d v="2106-02-07T00:00:00"/>
    <s v="воскресенье"/>
    <x v="1"/>
    <x v="18"/>
  </r>
  <r>
    <d v="2106-02-08T00:00:00"/>
    <s v="понедельник"/>
    <x v="0"/>
    <x v="18"/>
  </r>
  <r>
    <d v="2106-02-09T00:00:00"/>
    <s v="вторник"/>
    <x v="0"/>
    <x v="18"/>
  </r>
  <r>
    <d v="2106-02-10T00:00:00"/>
    <s v="среда"/>
    <x v="0"/>
    <x v="18"/>
  </r>
  <r>
    <d v="2106-02-11T00:00:00"/>
    <s v="четверг"/>
    <x v="0"/>
    <x v="18"/>
  </r>
  <r>
    <d v="2106-02-12T00:00:00"/>
    <s v="пятница"/>
    <x v="0"/>
    <x v="18"/>
  </r>
  <r>
    <d v="2106-02-13T00:00:00"/>
    <s v="суббота"/>
    <x v="1"/>
    <x v="18"/>
  </r>
  <r>
    <d v="2106-02-14T00:00:00"/>
    <s v="воскресенье"/>
    <x v="1"/>
    <x v="18"/>
  </r>
  <r>
    <d v="2106-02-15T00:00:00"/>
    <s v="понедельник"/>
    <x v="0"/>
    <x v="18"/>
  </r>
  <r>
    <d v="2106-02-16T00:00:00"/>
    <s v="вторник"/>
    <x v="0"/>
    <x v="18"/>
  </r>
  <r>
    <d v="2106-02-17T00:00:00"/>
    <s v="среда"/>
    <x v="0"/>
    <x v="18"/>
  </r>
  <r>
    <d v="2106-02-18T00:00:00"/>
    <s v="четверг"/>
    <x v="0"/>
    <x v="18"/>
  </r>
  <r>
    <d v="2106-02-19T00:00:00"/>
    <s v="пятница"/>
    <x v="0"/>
    <x v="18"/>
  </r>
  <r>
    <d v="2106-02-20T00:00:00"/>
    <s v="суббота"/>
    <x v="1"/>
    <x v="18"/>
  </r>
  <r>
    <d v="2106-02-21T00:00:00"/>
    <s v="воскресенье"/>
    <x v="1"/>
    <x v="18"/>
  </r>
  <r>
    <d v="2106-02-22T00:00:00"/>
    <s v="понедельник"/>
    <x v="0"/>
    <x v="18"/>
  </r>
  <r>
    <d v="2106-02-23T00:00:00"/>
    <s v="вторник"/>
    <x v="0"/>
    <x v="18"/>
  </r>
  <r>
    <d v="2106-02-24T00:00:00"/>
    <s v="среда"/>
    <x v="0"/>
    <x v="18"/>
  </r>
  <r>
    <d v="2106-02-25T00:00:00"/>
    <s v="четверг"/>
    <x v="0"/>
    <x v="18"/>
  </r>
  <r>
    <d v="2106-02-26T00:00:00"/>
    <s v="пятница"/>
    <x v="0"/>
    <x v="18"/>
  </r>
  <r>
    <d v="2106-02-27T00:00:00"/>
    <s v="суббота"/>
    <x v="1"/>
    <x v="18"/>
  </r>
  <r>
    <d v="2106-02-28T00:00:00"/>
    <s v="воскресенье"/>
    <x v="1"/>
    <x v="18"/>
  </r>
  <r>
    <d v="2106-03-01T00:00:00"/>
    <s v="понедельник"/>
    <x v="0"/>
    <x v="18"/>
  </r>
  <r>
    <d v="2106-03-02T00:00:00"/>
    <s v="вторник"/>
    <x v="0"/>
    <x v="18"/>
  </r>
  <r>
    <d v="2106-03-03T00:00:00"/>
    <s v="среда"/>
    <x v="0"/>
    <x v="18"/>
  </r>
  <r>
    <d v="2106-03-04T00:00:00"/>
    <s v="четверг"/>
    <x v="0"/>
    <x v="18"/>
  </r>
  <r>
    <d v="2106-03-05T00:00:00"/>
    <s v="пятница"/>
    <x v="0"/>
    <x v="18"/>
  </r>
  <r>
    <d v="2106-03-06T00:00:00"/>
    <s v="суббота"/>
    <x v="1"/>
    <x v="18"/>
  </r>
  <r>
    <d v="2106-03-07T00:00:00"/>
    <s v="воскресенье"/>
    <x v="1"/>
    <x v="18"/>
  </r>
  <r>
    <d v="2106-03-08T00:00:00"/>
    <s v="понедельник"/>
    <x v="0"/>
    <x v="18"/>
  </r>
  <r>
    <d v="2106-03-09T00:00:00"/>
    <s v="вторник"/>
    <x v="0"/>
    <x v="18"/>
  </r>
  <r>
    <d v="2106-03-10T00:00:00"/>
    <s v="среда"/>
    <x v="0"/>
    <x v="18"/>
  </r>
  <r>
    <d v="2106-03-11T00:00:00"/>
    <s v="четверг"/>
    <x v="0"/>
    <x v="18"/>
  </r>
  <r>
    <d v="2106-03-12T00:00:00"/>
    <s v="пятница"/>
    <x v="0"/>
    <x v="18"/>
  </r>
  <r>
    <d v="2106-03-13T00:00:00"/>
    <s v="суббота"/>
    <x v="1"/>
    <x v="18"/>
  </r>
  <r>
    <d v="2106-03-14T00:00:00"/>
    <s v="воскресенье"/>
    <x v="1"/>
    <x v="18"/>
  </r>
  <r>
    <d v="2106-03-15T00:00:00"/>
    <s v="понедельник"/>
    <x v="0"/>
    <x v="18"/>
  </r>
  <r>
    <d v="2106-03-16T00:00:00"/>
    <s v="вторник"/>
    <x v="0"/>
    <x v="18"/>
  </r>
  <r>
    <d v="2106-03-17T00:00:00"/>
    <s v="среда"/>
    <x v="0"/>
    <x v="18"/>
  </r>
  <r>
    <d v="2106-03-18T00:00:00"/>
    <s v="четверг"/>
    <x v="0"/>
    <x v="18"/>
  </r>
  <r>
    <d v="2106-03-19T00:00:00"/>
    <s v="пятница"/>
    <x v="0"/>
    <x v="18"/>
  </r>
  <r>
    <d v="2106-03-20T00:00:00"/>
    <s v="суббота"/>
    <x v="1"/>
    <x v="18"/>
  </r>
  <r>
    <d v="2106-03-21T00:00:00"/>
    <s v="воскресенье"/>
    <x v="1"/>
    <x v="18"/>
  </r>
  <r>
    <d v="2106-03-22T00:00:00"/>
    <s v="понедельник"/>
    <x v="0"/>
    <x v="18"/>
  </r>
  <r>
    <d v="2106-03-23T00:00:00"/>
    <s v="вторник"/>
    <x v="0"/>
    <x v="18"/>
  </r>
  <r>
    <d v="2106-03-24T00:00:00"/>
    <s v="среда"/>
    <x v="0"/>
    <x v="18"/>
  </r>
  <r>
    <d v="2106-03-25T00:00:00"/>
    <s v="четверг"/>
    <x v="0"/>
    <x v="18"/>
  </r>
  <r>
    <d v="2106-03-26T00:00:00"/>
    <s v="пятница"/>
    <x v="0"/>
    <x v="18"/>
  </r>
  <r>
    <d v="2106-03-27T00:00:00"/>
    <s v="суббота"/>
    <x v="1"/>
    <x v="18"/>
  </r>
  <r>
    <d v="2106-03-28T00:00:00"/>
    <s v="воскресенье"/>
    <x v="1"/>
    <x v="18"/>
  </r>
  <r>
    <d v="2106-03-29T00:00:00"/>
    <s v="понедельник"/>
    <x v="0"/>
    <x v="18"/>
  </r>
  <r>
    <d v="2106-03-30T00:00:00"/>
    <s v="вторник"/>
    <x v="0"/>
    <x v="18"/>
  </r>
  <r>
    <d v="2106-03-31T00:00:00"/>
    <s v="среда"/>
    <x v="0"/>
    <x v="18"/>
  </r>
  <r>
    <d v="2106-04-01T00:00:00"/>
    <s v="четверг"/>
    <x v="0"/>
    <x v="19"/>
  </r>
  <r>
    <d v="2106-04-02T00:00:00"/>
    <s v="пятница"/>
    <x v="0"/>
    <x v="19"/>
  </r>
  <r>
    <d v="2106-04-03T00:00:00"/>
    <s v="суббота"/>
    <x v="1"/>
    <x v="19"/>
  </r>
  <r>
    <d v="2106-04-04T00:00:00"/>
    <s v="воскресенье"/>
    <x v="1"/>
    <x v="19"/>
  </r>
  <r>
    <d v="2106-04-05T00:00:00"/>
    <s v="понедельник"/>
    <x v="0"/>
    <x v="19"/>
  </r>
  <r>
    <d v="2106-04-06T00:00:00"/>
    <s v="вторник"/>
    <x v="0"/>
    <x v="19"/>
  </r>
  <r>
    <d v="2106-04-07T00:00:00"/>
    <s v="среда"/>
    <x v="0"/>
    <x v="19"/>
  </r>
  <r>
    <d v="2106-04-08T00:00:00"/>
    <s v="четверг"/>
    <x v="0"/>
    <x v="19"/>
  </r>
  <r>
    <d v="2106-04-09T00:00:00"/>
    <s v="пятница"/>
    <x v="0"/>
    <x v="19"/>
  </r>
  <r>
    <d v="2106-04-10T00:00:00"/>
    <s v="суббота"/>
    <x v="1"/>
    <x v="19"/>
  </r>
  <r>
    <d v="2106-04-11T00:00:00"/>
    <s v="воскресенье"/>
    <x v="1"/>
    <x v="19"/>
  </r>
  <r>
    <d v="2106-04-12T00:00:00"/>
    <s v="понедельник"/>
    <x v="0"/>
    <x v="19"/>
  </r>
  <r>
    <d v="2106-04-13T00:00:00"/>
    <s v="вторник"/>
    <x v="0"/>
    <x v="19"/>
  </r>
  <r>
    <d v="2106-04-14T00:00:00"/>
    <s v="среда"/>
    <x v="0"/>
    <x v="19"/>
  </r>
  <r>
    <d v="2106-04-15T00:00:00"/>
    <s v="четверг"/>
    <x v="0"/>
    <x v="19"/>
  </r>
  <r>
    <d v="2106-04-16T00:00:00"/>
    <s v="пятница"/>
    <x v="0"/>
    <x v="19"/>
  </r>
  <r>
    <d v="2106-04-17T00:00:00"/>
    <s v="суббота"/>
    <x v="1"/>
    <x v="19"/>
  </r>
  <r>
    <d v="2106-04-18T00:00:00"/>
    <s v="воскресенье"/>
    <x v="1"/>
    <x v="19"/>
  </r>
  <r>
    <d v="2106-04-19T00:00:00"/>
    <s v="понедельник"/>
    <x v="0"/>
    <x v="19"/>
  </r>
  <r>
    <d v="2106-04-20T00:00:00"/>
    <s v="вторник"/>
    <x v="0"/>
    <x v="19"/>
  </r>
  <r>
    <d v="2106-04-21T00:00:00"/>
    <s v="среда"/>
    <x v="0"/>
    <x v="19"/>
  </r>
  <r>
    <d v="2106-04-22T00:00:00"/>
    <s v="четверг"/>
    <x v="0"/>
    <x v="19"/>
  </r>
  <r>
    <d v="2106-04-23T00:00:00"/>
    <s v="пятница"/>
    <x v="0"/>
    <x v="19"/>
  </r>
  <r>
    <d v="2106-04-24T00:00:00"/>
    <s v="суббота"/>
    <x v="1"/>
    <x v="19"/>
  </r>
  <r>
    <d v="2106-04-25T00:00:00"/>
    <s v="воскресенье"/>
    <x v="1"/>
    <x v="19"/>
  </r>
  <r>
    <d v="2106-04-26T00:00:00"/>
    <s v="понедельник"/>
    <x v="0"/>
    <x v="19"/>
  </r>
  <r>
    <d v="2106-04-27T00:00:00"/>
    <s v="вторник"/>
    <x v="0"/>
    <x v="19"/>
  </r>
  <r>
    <d v="2106-04-28T00:00:00"/>
    <s v="среда"/>
    <x v="0"/>
    <x v="19"/>
  </r>
  <r>
    <d v="2106-04-29T00:00:00"/>
    <s v="четверг"/>
    <x v="0"/>
    <x v="19"/>
  </r>
  <r>
    <d v="2106-04-30T00:00:00"/>
    <s v="пятница"/>
    <x v="0"/>
    <x v="19"/>
  </r>
  <r>
    <d v="2106-05-01T00:00:00"/>
    <s v="суббота"/>
    <x v="1"/>
    <x v="19"/>
  </r>
  <r>
    <d v="2106-05-02T00:00:00"/>
    <s v="воскресенье"/>
    <x v="1"/>
    <x v="19"/>
  </r>
  <r>
    <d v="2106-05-03T00:00:00"/>
    <s v="понедельник"/>
    <x v="0"/>
    <x v="19"/>
  </r>
  <r>
    <d v="2106-05-04T00:00:00"/>
    <s v="вторник"/>
    <x v="0"/>
    <x v="19"/>
  </r>
  <r>
    <d v="2106-05-05T00:00:00"/>
    <s v="среда"/>
    <x v="0"/>
    <x v="19"/>
  </r>
  <r>
    <d v="2106-05-06T00:00:00"/>
    <s v="четверг"/>
    <x v="0"/>
    <x v="19"/>
  </r>
  <r>
    <d v="2106-05-07T00:00:00"/>
    <s v="пятница"/>
    <x v="0"/>
    <x v="19"/>
  </r>
  <r>
    <d v="2106-05-08T00:00:00"/>
    <s v="суббота"/>
    <x v="1"/>
    <x v="19"/>
  </r>
  <r>
    <d v="2106-05-09T00:00:00"/>
    <s v="воскресенье"/>
    <x v="1"/>
    <x v="19"/>
  </r>
  <r>
    <d v="2106-05-10T00:00:00"/>
    <s v="понедельник"/>
    <x v="0"/>
    <x v="19"/>
  </r>
  <r>
    <d v="2106-05-11T00:00:00"/>
    <s v="вторник"/>
    <x v="0"/>
    <x v="19"/>
  </r>
  <r>
    <d v="2106-05-12T00:00:00"/>
    <s v="среда"/>
    <x v="0"/>
    <x v="19"/>
  </r>
  <r>
    <d v="2106-05-13T00:00:00"/>
    <s v="четверг"/>
    <x v="0"/>
    <x v="19"/>
  </r>
  <r>
    <d v="2106-05-14T00:00:00"/>
    <s v="пятница"/>
    <x v="0"/>
    <x v="19"/>
  </r>
  <r>
    <d v="2106-05-15T00:00:00"/>
    <s v="суббота"/>
    <x v="1"/>
    <x v="19"/>
  </r>
  <r>
    <d v="2106-05-16T00:00:00"/>
    <s v="воскресенье"/>
    <x v="1"/>
    <x v="19"/>
  </r>
  <r>
    <d v="2106-05-17T00:00:00"/>
    <s v="понедельник"/>
    <x v="0"/>
    <x v="19"/>
  </r>
  <r>
    <d v="2106-05-18T00:00:00"/>
    <s v="вторник"/>
    <x v="0"/>
    <x v="19"/>
  </r>
  <r>
    <d v="2106-05-19T00:00:00"/>
    <s v="среда"/>
    <x v="0"/>
    <x v="19"/>
  </r>
  <r>
    <d v="2106-05-20T00:00:00"/>
    <s v="четверг"/>
    <x v="0"/>
    <x v="19"/>
  </r>
  <r>
    <d v="2106-05-21T00:00:00"/>
    <s v="пятница"/>
    <x v="0"/>
    <x v="20"/>
  </r>
  <r>
    <d v="2106-05-22T00:00:00"/>
    <s v="суббота"/>
    <x v="1"/>
    <x v="20"/>
  </r>
  <r>
    <d v="2106-05-23T00:00:00"/>
    <s v="воскресенье"/>
    <x v="1"/>
    <x v="20"/>
  </r>
  <r>
    <d v="2106-05-24T00:00:00"/>
    <s v="понедельник"/>
    <x v="0"/>
    <x v="20"/>
  </r>
  <r>
    <d v="2106-05-25T00:00:00"/>
    <s v="вторник"/>
    <x v="0"/>
    <x v="20"/>
  </r>
  <r>
    <d v="2106-05-26T00:00:00"/>
    <s v="среда"/>
    <x v="0"/>
    <x v="20"/>
  </r>
  <r>
    <d v="2106-05-27T00:00:00"/>
    <s v="четверг"/>
    <x v="0"/>
    <x v="20"/>
  </r>
  <r>
    <d v="2106-05-28T00:00:00"/>
    <s v="пятница"/>
    <x v="0"/>
    <x v="20"/>
  </r>
  <r>
    <d v="2106-05-29T00:00:00"/>
    <s v="суббота"/>
    <x v="1"/>
    <x v="20"/>
  </r>
  <r>
    <d v="2106-05-30T00:00:00"/>
    <s v="воскресенье"/>
    <x v="1"/>
    <x v="20"/>
  </r>
  <r>
    <d v="2106-05-31T00:00:00"/>
    <s v="понедельник"/>
    <x v="0"/>
    <x v="20"/>
  </r>
  <r>
    <d v="2106-06-01T00:00:00"/>
    <s v="вторник"/>
    <x v="0"/>
    <x v="20"/>
  </r>
  <r>
    <d v="2106-06-02T00:00:00"/>
    <s v="среда"/>
    <x v="0"/>
    <x v="20"/>
  </r>
  <r>
    <d v="2106-06-03T00:00:00"/>
    <s v="четверг"/>
    <x v="0"/>
    <x v="20"/>
  </r>
  <r>
    <d v="2106-06-04T00:00:00"/>
    <s v="пятница"/>
    <x v="0"/>
    <x v="20"/>
  </r>
  <r>
    <d v="2106-06-05T00:00:00"/>
    <s v="суббота"/>
    <x v="1"/>
    <x v="20"/>
  </r>
  <r>
    <d v="2106-06-06T00:00:00"/>
    <s v="воскресенье"/>
    <x v="1"/>
    <x v="20"/>
  </r>
  <r>
    <d v="2106-06-07T00:00:00"/>
    <s v="понедельник"/>
    <x v="0"/>
    <x v="20"/>
  </r>
  <r>
    <d v="2106-06-08T00:00:00"/>
    <s v="вторник"/>
    <x v="0"/>
    <x v="20"/>
  </r>
  <r>
    <d v="2106-06-09T00:00:00"/>
    <s v="среда"/>
    <x v="0"/>
    <x v="20"/>
  </r>
  <r>
    <d v="2106-06-10T00:00:00"/>
    <s v="четверг"/>
    <x v="0"/>
    <x v="20"/>
  </r>
  <r>
    <d v="2106-06-11T00:00:00"/>
    <s v="пятница"/>
    <x v="0"/>
    <x v="20"/>
  </r>
  <r>
    <d v="2106-06-12T00:00:00"/>
    <s v="суббота"/>
    <x v="1"/>
    <x v="20"/>
  </r>
  <r>
    <d v="2106-06-13T00:00:00"/>
    <s v="воскресенье"/>
    <x v="1"/>
    <x v="20"/>
  </r>
  <r>
    <d v="2106-06-14T00:00:00"/>
    <s v="понедельник"/>
    <x v="0"/>
    <x v="20"/>
  </r>
  <r>
    <d v="2106-06-15T00:00:00"/>
    <s v="вторник"/>
    <x v="0"/>
    <x v="20"/>
  </r>
  <r>
    <d v="2106-06-16T00:00:00"/>
    <s v="среда"/>
    <x v="0"/>
    <x v="20"/>
  </r>
  <r>
    <d v="2106-06-17T00:00:00"/>
    <s v="четверг"/>
    <x v="0"/>
    <x v="20"/>
  </r>
  <r>
    <d v="2106-06-18T00:00:00"/>
    <s v="пятница"/>
    <x v="0"/>
    <x v="20"/>
  </r>
  <r>
    <d v="2106-06-19T00:00:00"/>
    <s v="суббота"/>
    <x v="1"/>
    <x v="20"/>
  </r>
  <r>
    <d v="2106-06-20T00:00:00"/>
    <s v="воскресенье"/>
    <x v="1"/>
    <x v="20"/>
  </r>
  <r>
    <d v="2106-06-21T00:00:00"/>
    <s v="понедельник"/>
    <x v="0"/>
    <x v="20"/>
  </r>
  <r>
    <d v="2106-06-22T00:00:00"/>
    <s v="вторник"/>
    <x v="0"/>
    <x v="20"/>
  </r>
  <r>
    <d v="2106-06-23T00:00:00"/>
    <s v="среда"/>
    <x v="0"/>
    <x v="20"/>
  </r>
  <r>
    <d v="2106-06-24T00:00:00"/>
    <s v="четверг"/>
    <x v="0"/>
    <x v="20"/>
  </r>
  <r>
    <d v="2106-06-25T00:00:00"/>
    <s v="пятница"/>
    <x v="0"/>
    <x v="20"/>
  </r>
  <r>
    <d v="2106-06-26T00:00:00"/>
    <s v="суббота"/>
    <x v="1"/>
    <x v="20"/>
  </r>
  <r>
    <d v="2106-06-27T00:00:00"/>
    <s v="воскресенье"/>
    <x v="1"/>
    <x v="20"/>
  </r>
  <r>
    <d v="2106-06-28T00:00:00"/>
    <s v="понедельник"/>
    <x v="0"/>
    <x v="20"/>
  </r>
  <r>
    <d v="2106-06-29T00:00:00"/>
    <s v="вторник"/>
    <x v="0"/>
    <x v="20"/>
  </r>
  <r>
    <d v="2106-06-30T00:00:00"/>
    <s v="среда"/>
    <x v="0"/>
    <x v="20"/>
  </r>
  <r>
    <d v="2106-07-01T00:00:00"/>
    <s v="четверг"/>
    <x v="0"/>
    <x v="20"/>
  </r>
  <r>
    <d v="2106-07-02T00:00:00"/>
    <s v="пятница"/>
    <x v="0"/>
    <x v="20"/>
  </r>
  <r>
    <d v="2106-07-03T00:00:00"/>
    <s v="суббота"/>
    <x v="1"/>
    <x v="20"/>
  </r>
  <r>
    <d v="2106-07-04T00:00:00"/>
    <s v="воскресенье"/>
    <x v="1"/>
    <x v="20"/>
  </r>
  <r>
    <d v="2106-07-05T00:00:00"/>
    <s v="понедельник"/>
    <x v="0"/>
    <x v="20"/>
  </r>
  <r>
    <d v="2106-07-06T00:00:00"/>
    <s v="вторник"/>
    <x v="0"/>
    <x v="20"/>
  </r>
  <r>
    <d v="2106-07-07T00:00:00"/>
    <s v="среда"/>
    <x v="0"/>
    <x v="20"/>
  </r>
  <r>
    <d v="2106-07-08T00:00:00"/>
    <s v="четверг"/>
    <x v="0"/>
    <x v="20"/>
  </r>
  <r>
    <d v="2106-07-09T00:00:00"/>
    <s v="пятница"/>
    <x v="0"/>
    <x v="20"/>
  </r>
  <r>
    <d v="2106-07-10T00:00:00"/>
    <s v="суббота"/>
    <x v="1"/>
    <x v="20"/>
  </r>
  <r>
    <d v="2106-07-11T00:00:00"/>
    <s v="воскресенье"/>
    <x v="1"/>
    <x v="20"/>
  </r>
  <r>
    <d v="2106-07-12T00:00:00"/>
    <s v="понедельник"/>
    <x v="0"/>
    <x v="20"/>
  </r>
  <r>
    <d v="2106-07-13T00:00:00"/>
    <s v="вторник"/>
    <x v="0"/>
    <x v="0"/>
  </r>
  <r>
    <d v="2106-07-14T00:00:00"/>
    <s v="среда"/>
    <x v="0"/>
    <x v="0"/>
  </r>
  <r>
    <d v="2106-07-15T00:00:00"/>
    <s v="четверг"/>
    <x v="0"/>
    <x v="0"/>
  </r>
  <r>
    <d v="2106-07-16T00:00:00"/>
    <s v="пятница"/>
    <x v="0"/>
    <x v="0"/>
  </r>
  <r>
    <d v="2106-07-17T00:00:00"/>
    <s v="суббота"/>
    <x v="1"/>
    <x v="0"/>
  </r>
  <r>
    <d v="2106-07-18T00:00:00"/>
    <s v="воскресенье"/>
    <x v="1"/>
    <x v="0"/>
  </r>
  <r>
    <d v="2106-07-19T00:00:00"/>
    <s v="понедельник"/>
    <x v="0"/>
    <x v="0"/>
  </r>
  <r>
    <d v="2106-07-20T00:00:00"/>
    <s v="вторник"/>
    <x v="0"/>
    <x v="0"/>
  </r>
  <r>
    <d v="2106-07-21T00:00:00"/>
    <s v="среда"/>
    <x v="0"/>
    <x v="0"/>
  </r>
  <r>
    <d v="2106-07-22T00:00:00"/>
    <s v="четверг"/>
    <x v="0"/>
    <x v="0"/>
  </r>
  <r>
    <d v="2106-07-23T00:00:00"/>
    <s v="пятница"/>
    <x v="0"/>
    <x v="0"/>
  </r>
  <r>
    <d v="2106-07-24T00:00:00"/>
    <s v="суббота"/>
    <x v="1"/>
    <x v="0"/>
  </r>
  <r>
    <d v="2106-07-25T00:00:00"/>
    <s v="воскресенье"/>
    <x v="1"/>
    <x v="0"/>
  </r>
  <r>
    <d v="2106-07-26T00:00:00"/>
    <s v="понедельник"/>
    <x v="0"/>
    <x v="0"/>
  </r>
  <r>
    <d v="2106-07-27T00:00:00"/>
    <s v="вторник"/>
    <x v="0"/>
    <x v="0"/>
  </r>
  <r>
    <d v="2106-07-28T00:00:00"/>
    <s v="среда"/>
    <x v="0"/>
    <x v="0"/>
  </r>
  <r>
    <d v="2106-07-29T00:00:00"/>
    <s v="четверг"/>
    <x v="0"/>
    <x v="0"/>
  </r>
  <r>
    <d v="2106-07-30T00:00:00"/>
    <s v="пятница"/>
    <x v="0"/>
    <x v="0"/>
  </r>
  <r>
    <d v="2106-07-31T00:00:00"/>
    <s v="суббота"/>
    <x v="1"/>
    <x v="0"/>
  </r>
  <r>
    <d v="2106-08-01T00:00:00"/>
    <s v="воскресенье"/>
    <x v="1"/>
    <x v="0"/>
  </r>
  <r>
    <d v="2106-08-02T00:00:00"/>
    <s v="понедельник"/>
    <x v="0"/>
    <x v="0"/>
  </r>
  <r>
    <d v="2106-08-03T00:00:00"/>
    <s v="вторник"/>
    <x v="0"/>
    <x v="0"/>
  </r>
  <r>
    <d v="2106-08-04T00:00:00"/>
    <s v="среда"/>
    <x v="0"/>
    <x v="0"/>
  </r>
  <r>
    <d v="2106-08-05T00:00:00"/>
    <s v="четверг"/>
    <x v="0"/>
    <x v="0"/>
  </r>
  <r>
    <d v="2106-08-06T00:00:00"/>
    <s v="пятница"/>
    <x v="0"/>
    <x v="0"/>
  </r>
  <r>
    <d v="2106-08-07T00:00:00"/>
    <s v="суббота"/>
    <x v="1"/>
    <x v="0"/>
  </r>
  <r>
    <d v="2106-08-08T00:00:00"/>
    <s v="воскресенье"/>
    <x v="1"/>
    <x v="0"/>
  </r>
  <r>
    <d v="2106-08-09T00:00:00"/>
    <s v="понедельник"/>
    <x v="0"/>
    <x v="0"/>
  </r>
  <r>
    <d v="2106-08-10T00:00:00"/>
    <s v="вторник"/>
    <x v="0"/>
    <x v="0"/>
  </r>
  <r>
    <d v="2106-08-11T00:00:00"/>
    <s v="среда"/>
    <x v="0"/>
    <x v="0"/>
  </r>
  <r>
    <d v="2106-08-12T00:00:00"/>
    <s v="четверг"/>
    <x v="0"/>
    <x v="0"/>
  </r>
  <r>
    <d v="2106-08-13T00:00:00"/>
    <s v="пятница"/>
    <x v="0"/>
    <x v="0"/>
  </r>
  <r>
    <d v="2106-08-14T00:00:00"/>
    <s v="суббота"/>
    <x v="1"/>
    <x v="0"/>
  </r>
  <r>
    <d v="2106-08-15T00:00:00"/>
    <s v="воскресенье"/>
    <x v="1"/>
    <x v="0"/>
  </r>
  <r>
    <d v="2106-08-16T00:00:00"/>
    <s v="понедельник"/>
    <x v="0"/>
    <x v="0"/>
  </r>
  <r>
    <d v="2106-08-17T00:00:00"/>
    <s v="вторник"/>
    <x v="0"/>
    <x v="0"/>
  </r>
  <r>
    <d v="2106-08-18T00:00:00"/>
    <s v="среда"/>
    <x v="0"/>
    <x v="0"/>
  </r>
  <r>
    <d v="2106-08-19T00:00:00"/>
    <s v="четверг"/>
    <x v="0"/>
    <x v="0"/>
  </r>
  <r>
    <d v="2106-08-20T00:00:00"/>
    <s v="пятница"/>
    <x v="0"/>
    <x v="0"/>
  </r>
  <r>
    <d v="2106-08-21T00:00:00"/>
    <s v="суббота"/>
    <x v="1"/>
    <x v="1"/>
  </r>
  <r>
    <d v="2106-08-22T00:00:00"/>
    <s v="воскресенье"/>
    <x v="1"/>
    <x v="1"/>
  </r>
  <r>
    <d v="2106-08-23T00:00:00"/>
    <s v="понедельник"/>
    <x v="0"/>
    <x v="1"/>
  </r>
  <r>
    <d v="2106-08-24T00:00:00"/>
    <s v="вторник"/>
    <x v="0"/>
    <x v="1"/>
  </r>
  <r>
    <d v="2106-08-25T00:00:00"/>
    <s v="среда"/>
    <x v="0"/>
    <x v="1"/>
  </r>
  <r>
    <d v="2106-08-26T00:00:00"/>
    <s v="четверг"/>
    <x v="0"/>
    <x v="1"/>
  </r>
  <r>
    <d v="2106-08-27T00:00:00"/>
    <s v="пятница"/>
    <x v="0"/>
    <x v="1"/>
  </r>
  <r>
    <d v="2106-08-28T00:00:00"/>
    <s v="суббота"/>
    <x v="1"/>
    <x v="1"/>
  </r>
  <r>
    <d v="2106-08-29T00:00:00"/>
    <s v="воскресенье"/>
    <x v="1"/>
    <x v="1"/>
  </r>
  <r>
    <d v="2106-08-30T00:00:00"/>
    <s v="понедельник"/>
    <x v="0"/>
    <x v="1"/>
  </r>
  <r>
    <d v="2106-08-31T00:00:00"/>
    <s v="вторник"/>
    <x v="0"/>
    <x v="1"/>
  </r>
  <r>
    <d v="2106-09-01T00:00:00"/>
    <s v="среда"/>
    <x v="0"/>
    <x v="1"/>
  </r>
  <r>
    <d v="2106-09-02T00:00:00"/>
    <s v="четверг"/>
    <x v="0"/>
    <x v="1"/>
  </r>
  <r>
    <d v="2106-09-03T00:00:00"/>
    <s v="пятница"/>
    <x v="0"/>
    <x v="1"/>
  </r>
  <r>
    <d v="2106-09-04T00:00:00"/>
    <s v="суббота"/>
    <x v="1"/>
    <x v="1"/>
  </r>
  <r>
    <d v="2106-09-05T00:00:00"/>
    <s v="воскресенье"/>
    <x v="1"/>
    <x v="1"/>
  </r>
  <r>
    <d v="2106-09-06T00:00:00"/>
    <s v="понедельник"/>
    <x v="0"/>
    <x v="1"/>
  </r>
  <r>
    <d v="2106-09-07T00:00:00"/>
    <s v="вторник"/>
    <x v="0"/>
    <x v="1"/>
  </r>
  <r>
    <d v="2106-09-08T00:00:00"/>
    <s v="среда"/>
    <x v="0"/>
    <x v="1"/>
  </r>
  <r>
    <d v="2106-09-09T00:00:00"/>
    <s v="четверг"/>
    <x v="0"/>
    <x v="1"/>
  </r>
  <r>
    <d v="2106-09-10T00:00:00"/>
    <s v="пятница"/>
    <x v="0"/>
    <x v="1"/>
  </r>
  <r>
    <d v="2106-09-11T00:00:00"/>
    <s v="суббота"/>
    <x v="1"/>
    <x v="1"/>
  </r>
  <r>
    <d v="2106-09-12T00:00:00"/>
    <s v="воскресенье"/>
    <x v="1"/>
    <x v="1"/>
  </r>
  <r>
    <d v="2106-09-13T00:00:00"/>
    <s v="понедельник"/>
    <x v="0"/>
    <x v="1"/>
  </r>
  <r>
    <d v="2106-09-14T00:00:00"/>
    <s v="вторник"/>
    <x v="0"/>
    <x v="1"/>
  </r>
  <r>
    <d v="2106-09-15T00:00:00"/>
    <s v="среда"/>
    <x v="0"/>
    <x v="1"/>
  </r>
  <r>
    <d v="2106-09-16T00:00:00"/>
    <s v="четверг"/>
    <x v="0"/>
    <x v="1"/>
  </r>
  <r>
    <d v="2106-09-17T00:00:00"/>
    <s v="пятница"/>
    <x v="0"/>
    <x v="1"/>
  </r>
  <r>
    <d v="2106-09-18T00:00:00"/>
    <s v="суббота"/>
    <x v="1"/>
    <x v="21"/>
  </r>
  <r>
    <d v="2106-09-19T00:00:00"/>
    <s v="воскресенье"/>
    <x v="1"/>
    <x v="21"/>
  </r>
  <r>
    <d v="2106-09-20T00:00:00"/>
    <s v="понедельник"/>
    <x v="0"/>
    <x v="21"/>
  </r>
  <r>
    <d v="2106-09-21T00:00:00"/>
    <s v="вторник"/>
    <x v="0"/>
    <x v="21"/>
  </r>
  <r>
    <d v="2106-09-22T00:00:00"/>
    <s v="среда"/>
    <x v="0"/>
    <x v="21"/>
  </r>
  <r>
    <d v="2106-09-23T00:00:00"/>
    <s v="четверг"/>
    <x v="0"/>
    <x v="21"/>
  </r>
  <r>
    <d v="2106-09-24T00:00:00"/>
    <s v="пятница"/>
    <x v="0"/>
    <x v="21"/>
  </r>
  <r>
    <d v="2106-09-25T00:00:00"/>
    <s v="суббота"/>
    <x v="1"/>
    <x v="21"/>
  </r>
  <r>
    <d v="2106-09-26T00:00:00"/>
    <s v="воскресенье"/>
    <x v="1"/>
    <x v="21"/>
  </r>
  <r>
    <d v="2106-09-27T00:00:00"/>
    <s v="понедельник"/>
    <x v="0"/>
    <x v="21"/>
  </r>
  <r>
    <d v="2106-09-28T00:00:00"/>
    <s v="вторник"/>
    <x v="0"/>
    <x v="21"/>
  </r>
  <r>
    <d v="2106-09-29T00:00:00"/>
    <s v="среда"/>
    <x v="0"/>
    <x v="21"/>
  </r>
  <r>
    <d v="2106-09-30T00:00:00"/>
    <s v="четверг"/>
    <x v="0"/>
    <x v="21"/>
  </r>
  <r>
    <d v="2106-10-01T00:00:00"/>
    <s v="пятница"/>
    <x v="0"/>
    <x v="21"/>
  </r>
  <r>
    <d v="2106-10-02T00:00:00"/>
    <s v="суббота"/>
    <x v="1"/>
    <x v="21"/>
  </r>
  <r>
    <d v="2106-10-03T00:00:00"/>
    <s v="воскресенье"/>
    <x v="1"/>
    <x v="21"/>
  </r>
  <r>
    <d v="2106-10-04T00:00:00"/>
    <s v="понедельник"/>
    <x v="0"/>
    <x v="21"/>
  </r>
  <r>
    <d v="2106-10-05T00:00:00"/>
    <s v="вторник"/>
    <x v="0"/>
    <x v="21"/>
  </r>
  <r>
    <d v="2106-10-06T00:00:00"/>
    <s v="среда"/>
    <x v="0"/>
    <x v="21"/>
  </r>
  <r>
    <d v="2106-10-07T00:00:00"/>
    <s v="четверг"/>
    <x v="0"/>
    <x v="21"/>
  </r>
  <r>
    <d v="2106-10-08T00:00:00"/>
    <s v="пятница"/>
    <x v="0"/>
    <x v="21"/>
  </r>
  <r>
    <d v="2106-10-09T00:00:00"/>
    <s v="суббота"/>
    <x v="1"/>
    <x v="21"/>
  </r>
  <r>
    <d v="2106-10-10T00:00:00"/>
    <s v="воскресенье"/>
    <x v="1"/>
    <x v="21"/>
  </r>
  <r>
    <d v="2106-10-11T00:00:00"/>
    <s v="понедельник"/>
    <x v="0"/>
    <x v="21"/>
  </r>
  <r>
    <d v="2106-10-12T00:00:00"/>
    <s v="вторник"/>
    <x v="0"/>
    <x v="21"/>
  </r>
  <r>
    <d v="2106-10-13T00:00:00"/>
    <s v="среда"/>
    <x v="0"/>
    <x v="21"/>
  </r>
  <r>
    <d v="2106-10-14T00:00:00"/>
    <s v="четверг"/>
    <x v="0"/>
    <x v="21"/>
  </r>
  <r>
    <d v="2106-10-15T00:00:00"/>
    <s v="пятница"/>
    <x v="0"/>
    <x v="21"/>
  </r>
  <r>
    <d v="2106-10-16T00:00:00"/>
    <s v="суббота"/>
    <x v="1"/>
    <x v="21"/>
  </r>
  <r>
    <d v="2106-10-17T00:00:00"/>
    <s v="воскресенье"/>
    <x v="1"/>
    <x v="2"/>
  </r>
  <r>
    <d v="2106-10-18T00:00:00"/>
    <s v="понедельник"/>
    <x v="0"/>
    <x v="2"/>
  </r>
  <r>
    <d v="2106-10-19T00:00:00"/>
    <s v="вторник"/>
    <x v="0"/>
    <x v="2"/>
  </r>
  <r>
    <d v="2106-10-20T00:00:00"/>
    <s v="среда"/>
    <x v="0"/>
    <x v="2"/>
  </r>
  <r>
    <d v="2106-10-21T00:00:00"/>
    <s v="четверг"/>
    <x v="0"/>
    <x v="2"/>
  </r>
  <r>
    <d v="2106-10-22T00:00:00"/>
    <s v="пятница"/>
    <x v="0"/>
    <x v="2"/>
  </r>
  <r>
    <d v="2106-10-23T00:00:00"/>
    <s v="суббота"/>
    <x v="1"/>
    <x v="2"/>
  </r>
  <r>
    <d v="2106-10-24T00:00:00"/>
    <s v="воскресенье"/>
    <x v="1"/>
    <x v="2"/>
  </r>
  <r>
    <d v="2106-10-25T00:00:00"/>
    <s v="понедельник"/>
    <x v="0"/>
    <x v="2"/>
  </r>
  <r>
    <d v="2106-10-26T00:00:00"/>
    <s v="вторник"/>
    <x v="0"/>
    <x v="2"/>
  </r>
  <r>
    <d v="2106-10-27T00:00:00"/>
    <s v="среда"/>
    <x v="0"/>
    <x v="2"/>
  </r>
  <r>
    <d v="2106-10-28T00:00:00"/>
    <s v="четверг"/>
    <x v="0"/>
    <x v="2"/>
  </r>
  <r>
    <d v="2106-10-29T00:00:00"/>
    <s v="пятница"/>
    <x v="0"/>
    <x v="2"/>
  </r>
  <r>
    <d v="2106-10-30T00:00:00"/>
    <s v="суббота"/>
    <x v="1"/>
    <x v="2"/>
  </r>
  <r>
    <d v="2106-10-31T00:00:00"/>
    <s v="воскресенье"/>
    <x v="1"/>
    <x v="2"/>
  </r>
  <r>
    <d v="2106-11-01T00:00:00"/>
    <s v="понедельник"/>
    <x v="0"/>
    <x v="2"/>
  </r>
  <r>
    <d v="2106-11-02T00:00:00"/>
    <s v="вторник"/>
    <x v="0"/>
    <x v="2"/>
  </r>
  <r>
    <d v="2106-11-03T00:00:00"/>
    <s v="среда"/>
    <x v="0"/>
    <x v="2"/>
  </r>
  <r>
    <d v="2106-11-04T00:00:00"/>
    <s v="четверг"/>
    <x v="0"/>
    <x v="2"/>
  </r>
  <r>
    <d v="2106-11-05T00:00:00"/>
    <s v="пятница"/>
    <x v="0"/>
    <x v="2"/>
  </r>
  <r>
    <d v="2106-11-06T00:00:00"/>
    <s v="суббота"/>
    <x v="1"/>
    <x v="2"/>
  </r>
  <r>
    <d v="2106-11-07T00:00:00"/>
    <s v="воскресенье"/>
    <x v="1"/>
    <x v="2"/>
  </r>
  <r>
    <d v="2106-11-08T00:00:00"/>
    <s v="понедельник"/>
    <x v="0"/>
    <x v="2"/>
  </r>
  <r>
    <d v="2106-11-09T00:00:00"/>
    <s v="вторник"/>
    <x v="0"/>
    <x v="2"/>
  </r>
  <r>
    <d v="2106-11-10T00:00:00"/>
    <s v="среда"/>
    <x v="0"/>
    <x v="2"/>
  </r>
  <r>
    <d v="2106-11-11T00:00:00"/>
    <s v="четверг"/>
    <x v="0"/>
    <x v="2"/>
  </r>
  <r>
    <d v="2106-11-12T00:00:00"/>
    <s v="пятница"/>
    <x v="0"/>
    <x v="2"/>
  </r>
  <r>
    <d v="2106-11-13T00:00:00"/>
    <s v="суббота"/>
    <x v="1"/>
    <x v="2"/>
  </r>
  <r>
    <d v="2106-11-14T00:00:00"/>
    <s v="воскресенье"/>
    <x v="1"/>
    <x v="2"/>
  </r>
  <r>
    <d v="2106-11-15T00:00:00"/>
    <s v="понедельник"/>
    <x v="0"/>
    <x v="2"/>
  </r>
  <r>
    <d v="2106-11-16T00:00:00"/>
    <s v="вторник"/>
    <x v="0"/>
    <x v="2"/>
  </r>
  <r>
    <d v="2106-11-17T00:00:00"/>
    <s v="среда"/>
    <x v="0"/>
    <x v="2"/>
  </r>
  <r>
    <d v="2106-11-18T00:00:00"/>
    <s v="четверг"/>
    <x v="0"/>
    <x v="2"/>
  </r>
  <r>
    <d v="2106-11-19T00:00:00"/>
    <s v="пятница"/>
    <x v="0"/>
    <x v="2"/>
  </r>
  <r>
    <d v="2106-11-20T00:00:00"/>
    <s v="суббота"/>
    <x v="1"/>
    <x v="2"/>
  </r>
  <r>
    <d v="2106-11-21T00:00:00"/>
    <s v="воскресенье"/>
    <x v="1"/>
    <x v="2"/>
  </r>
  <r>
    <d v="2106-11-22T00:00:00"/>
    <s v="понедельник"/>
    <x v="0"/>
    <x v="2"/>
  </r>
  <r>
    <d v="2106-11-23T00:00:00"/>
    <s v="вторник"/>
    <x v="0"/>
    <x v="3"/>
  </r>
  <r>
    <d v="2106-11-24T00:00:00"/>
    <s v="среда"/>
    <x v="0"/>
    <x v="3"/>
  </r>
  <r>
    <d v="2106-11-25T00:00:00"/>
    <s v="четверг"/>
    <x v="0"/>
    <x v="3"/>
  </r>
  <r>
    <d v="2106-11-26T00:00:00"/>
    <s v="пятница"/>
    <x v="0"/>
    <x v="3"/>
  </r>
  <r>
    <d v="2106-11-27T00:00:00"/>
    <s v="суббота"/>
    <x v="1"/>
    <x v="3"/>
  </r>
  <r>
    <d v="2106-11-28T00:00:00"/>
    <s v="воскресенье"/>
    <x v="1"/>
    <x v="3"/>
  </r>
  <r>
    <d v="2106-11-29T00:00:00"/>
    <s v="понедельник"/>
    <x v="0"/>
    <x v="3"/>
  </r>
  <r>
    <d v="2106-11-30T00:00:00"/>
    <s v="вторник"/>
    <x v="0"/>
    <x v="3"/>
  </r>
  <r>
    <d v="2106-12-01T00:00:00"/>
    <s v="среда"/>
    <x v="0"/>
    <x v="3"/>
  </r>
  <r>
    <d v="2106-12-02T00:00:00"/>
    <s v="четверг"/>
    <x v="0"/>
    <x v="3"/>
  </r>
  <r>
    <d v="2106-12-03T00:00:00"/>
    <s v="пятница"/>
    <x v="0"/>
    <x v="3"/>
  </r>
  <r>
    <d v="2106-12-04T00:00:00"/>
    <s v="суббота"/>
    <x v="1"/>
    <x v="3"/>
  </r>
  <r>
    <d v="2106-12-05T00:00:00"/>
    <s v="воскресенье"/>
    <x v="1"/>
    <x v="3"/>
  </r>
  <r>
    <d v="2106-12-06T00:00:00"/>
    <s v="понедельник"/>
    <x v="0"/>
    <x v="3"/>
  </r>
  <r>
    <d v="2106-12-07T00:00:00"/>
    <s v="вторник"/>
    <x v="0"/>
    <x v="3"/>
  </r>
  <r>
    <d v="2106-12-08T00:00:00"/>
    <s v="среда"/>
    <x v="0"/>
    <x v="3"/>
  </r>
  <r>
    <d v="2106-12-09T00:00:00"/>
    <s v="четверг"/>
    <x v="0"/>
    <x v="3"/>
  </r>
  <r>
    <d v="2106-12-10T00:00:00"/>
    <s v="пятница"/>
    <x v="0"/>
    <x v="3"/>
  </r>
  <r>
    <d v="2106-12-11T00:00:00"/>
    <s v="суббота"/>
    <x v="1"/>
    <x v="3"/>
  </r>
  <r>
    <d v="2106-12-12T00:00:00"/>
    <s v="воскресенье"/>
    <x v="1"/>
    <x v="3"/>
  </r>
  <r>
    <d v="2106-12-13T00:00:00"/>
    <s v="понедельник"/>
    <x v="0"/>
    <x v="3"/>
  </r>
  <r>
    <d v="2106-12-14T00:00:00"/>
    <s v="вторник"/>
    <x v="0"/>
    <x v="3"/>
  </r>
  <r>
    <d v="2106-12-15T00:00:00"/>
    <s v="среда"/>
    <x v="0"/>
    <x v="3"/>
  </r>
  <r>
    <d v="2106-12-16T00:00:00"/>
    <s v="четверг"/>
    <x v="0"/>
    <x v="3"/>
  </r>
  <r>
    <d v="2106-12-17T00:00:00"/>
    <s v="пятница"/>
    <x v="0"/>
    <x v="3"/>
  </r>
  <r>
    <d v="2106-12-18T00:00:00"/>
    <s v="суббота"/>
    <x v="1"/>
    <x v="3"/>
  </r>
  <r>
    <d v="2106-12-19T00:00:00"/>
    <s v="воскресенье"/>
    <x v="1"/>
    <x v="4"/>
  </r>
  <r>
    <d v="2106-12-20T00:00:00"/>
    <s v="понедельник"/>
    <x v="0"/>
    <x v="4"/>
  </r>
  <r>
    <d v="2106-12-21T00:00:00"/>
    <s v="вторник"/>
    <x v="0"/>
    <x v="4"/>
  </r>
  <r>
    <d v="2106-12-22T00:00:00"/>
    <s v="среда"/>
    <x v="0"/>
    <x v="4"/>
  </r>
  <r>
    <d v="2106-12-23T00:00:00"/>
    <s v="четверг"/>
    <x v="0"/>
    <x v="4"/>
  </r>
  <r>
    <d v="2106-12-24T00:00:00"/>
    <s v="пятница"/>
    <x v="0"/>
    <x v="4"/>
  </r>
  <r>
    <d v="2106-12-25T00:00:00"/>
    <s v="суббота"/>
    <x v="1"/>
    <x v="4"/>
  </r>
  <r>
    <d v="2106-12-26T00:00:00"/>
    <s v="воскресенье"/>
    <x v="1"/>
    <x v="4"/>
  </r>
  <r>
    <d v="2106-12-27T00:00:00"/>
    <s v="понедельник"/>
    <x v="0"/>
    <x v="4"/>
  </r>
  <r>
    <d v="2106-12-28T00:00:00"/>
    <s v="вторник"/>
    <x v="0"/>
    <x v="4"/>
  </r>
  <r>
    <d v="2106-12-29T00:00:00"/>
    <s v="среда"/>
    <x v="0"/>
    <x v="4"/>
  </r>
  <r>
    <d v="2106-12-30T00:00:00"/>
    <s v="четверг"/>
    <x v="0"/>
    <x v="4"/>
  </r>
  <r>
    <d v="2106-12-31T00:00:00"/>
    <s v="пятница"/>
    <x v="0"/>
    <x v="4"/>
  </r>
  <r>
    <d v="2107-01-01T00:00:00"/>
    <s v="суббота"/>
    <x v="1"/>
    <x v="4"/>
  </r>
  <r>
    <d v="2107-01-02T00:00:00"/>
    <s v="воскресенье"/>
    <x v="1"/>
    <x v="4"/>
  </r>
  <r>
    <d v="2107-01-03T00:00:00"/>
    <s v="понедельник"/>
    <x v="0"/>
    <x v="4"/>
  </r>
  <r>
    <d v="2107-01-04T00:00:00"/>
    <s v="вторник"/>
    <x v="0"/>
    <x v="4"/>
  </r>
  <r>
    <d v="2107-01-05T00:00:00"/>
    <s v="среда"/>
    <x v="0"/>
    <x v="4"/>
  </r>
  <r>
    <d v="2107-01-06T00:00:00"/>
    <s v="четверг"/>
    <x v="0"/>
    <x v="4"/>
  </r>
  <r>
    <d v="2107-01-07T00:00:00"/>
    <s v="пятница"/>
    <x v="0"/>
    <x v="4"/>
  </r>
  <r>
    <d v="2107-01-08T00:00:00"/>
    <s v="суббота"/>
    <x v="1"/>
    <x v="4"/>
  </r>
  <r>
    <d v="2107-01-09T00:00:00"/>
    <s v="воскресенье"/>
    <x v="1"/>
    <x v="4"/>
  </r>
  <r>
    <d v="2107-01-10T00:00:00"/>
    <s v="понедельник"/>
    <x v="0"/>
    <x v="4"/>
  </r>
  <r>
    <d v="2107-01-11T00:00:00"/>
    <s v="вторник"/>
    <x v="0"/>
    <x v="4"/>
  </r>
  <r>
    <d v="2107-01-12T00:00:00"/>
    <s v="среда"/>
    <x v="0"/>
    <x v="4"/>
  </r>
  <r>
    <d v="2107-01-13T00:00:00"/>
    <s v="четверг"/>
    <x v="0"/>
    <x v="4"/>
  </r>
  <r>
    <d v="2107-01-14T00:00:00"/>
    <s v="пятница"/>
    <x v="0"/>
    <x v="4"/>
  </r>
  <r>
    <d v="2107-01-15T00:00:00"/>
    <s v="суббота"/>
    <x v="1"/>
    <x v="4"/>
  </r>
  <r>
    <d v="2107-01-16T00:00:00"/>
    <s v="воскресенье"/>
    <x v="1"/>
    <x v="4"/>
  </r>
  <r>
    <d v="2107-01-17T00:00:00"/>
    <s v="понедельник"/>
    <x v="0"/>
    <x v="5"/>
  </r>
  <r>
    <d v="2107-01-18T00:00:00"/>
    <s v="вторник"/>
    <x v="0"/>
    <x v="5"/>
  </r>
  <r>
    <d v="2107-01-19T00:00:00"/>
    <s v="среда"/>
    <x v="0"/>
    <x v="5"/>
  </r>
  <r>
    <d v="2107-01-20T00:00:00"/>
    <s v="четверг"/>
    <x v="0"/>
    <x v="5"/>
  </r>
  <r>
    <d v="2107-01-21T00:00:00"/>
    <s v="пятница"/>
    <x v="0"/>
    <x v="5"/>
  </r>
  <r>
    <d v="2107-01-22T00:00:00"/>
    <s v="суббота"/>
    <x v="1"/>
    <x v="5"/>
  </r>
  <r>
    <d v="2107-01-23T00:00:00"/>
    <s v="воскресенье"/>
    <x v="1"/>
    <x v="5"/>
  </r>
  <r>
    <d v="2107-01-24T00:00:00"/>
    <s v="понедельник"/>
    <x v="0"/>
    <x v="5"/>
  </r>
  <r>
    <d v="2107-01-25T00:00:00"/>
    <s v="вторник"/>
    <x v="0"/>
    <x v="5"/>
  </r>
  <r>
    <d v="2107-01-26T00:00:00"/>
    <s v="среда"/>
    <x v="0"/>
    <x v="5"/>
  </r>
  <r>
    <d v="2107-01-27T00:00:00"/>
    <s v="четверг"/>
    <x v="0"/>
    <x v="5"/>
  </r>
  <r>
    <d v="2107-01-28T00:00:00"/>
    <s v="пятница"/>
    <x v="0"/>
    <x v="5"/>
  </r>
  <r>
    <d v="2107-01-29T00:00:00"/>
    <s v="суббота"/>
    <x v="1"/>
    <x v="5"/>
  </r>
  <r>
    <d v="2107-01-30T00:00:00"/>
    <s v="воскресенье"/>
    <x v="1"/>
    <x v="5"/>
  </r>
  <r>
    <d v="2107-01-31T00:00:00"/>
    <s v="понедельник"/>
    <x v="0"/>
    <x v="5"/>
  </r>
  <r>
    <d v="2107-02-01T00:00:00"/>
    <s v="вторник"/>
    <x v="0"/>
    <x v="5"/>
  </r>
  <r>
    <d v="2107-02-02T00:00:00"/>
    <s v="среда"/>
    <x v="0"/>
    <x v="5"/>
  </r>
  <r>
    <d v="2107-02-03T00:00:00"/>
    <s v="четверг"/>
    <x v="0"/>
    <x v="5"/>
  </r>
  <r>
    <d v="2107-02-04T00:00:00"/>
    <s v="пятница"/>
    <x v="0"/>
    <x v="5"/>
  </r>
  <r>
    <d v="2107-02-05T00:00:00"/>
    <s v="суббота"/>
    <x v="1"/>
    <x v="5"/>
  </r>
  <r>
    <d v="2107-02-06T00:00:00"/>
    <s v="воскресенье"/>
    <x v="1"/>
    <x v="5"/>
  </r>
  <r>
    <d v="2107-02-07T00:00:00"/>
    <s v="понедельник"/>
    <x v="0"/>
    <x v="5"/>
  </r>
  <r>
    <d v="2107-02-08T00:00:00"/>
    <s v="вторник"/>
    <x v="0"/>
    <x v="5"/>
  </r>
  <r>
    <d v="2107-02-09T00:00:00"/>
    <s v="среда"/>
    <x v="0"/>
    <x v="5"/>
  </r>
  <r>
    <d v="2107-02-10T00:00:00"/>
    <s v="четверг"/>
    <x v="0"/>
    <x v="5"/>
  </r>
  <r>
    <d v="2107-02-11T00:00:00"/>
    <s v="пятница"/>
    <x v="0"/>
    <x v="5"/>
  </r>
  <r>
    <d v="2107-02-12T00:00:00"/>
    <s v="суббота"/>
    <x v="1"/>
    <x v="5"/>
  </r>
  <r>
    <d v="2107-02-13T00:00:00"/>
    <s v="воскресенье"/>
    <x v="1"/>
    <x v="6"/>
  </r>
  <r>
    <d v="2107-02-14T00:00:00"/>
    <s v="понедельник"/>
    <x v="0"/>
    <x v="6"/>
  </r>
  <r>
    <d v="2107-02-15T00:00:00"/>
    <s v="вторник"/>
    <x v="0"/>
    <x v="6"/>
  </r>
  <r>
    <d v="2107-02-16T00:00:00"/>
    <s v="среда"/>
    <x v="0"/>
    <x v="6"/>
  </r>
  <r>
    <d v="2107-02-17T00:00:00"/>
    <s v="четверг"/>
    <x v="0"/>
    <x v="6"/>
  </r>
  <r>
    <d v="2107-02-18T00:00:00"/>
    <s v="пятница"/>
    <x v="0"/>
    <x v="6"/>
  </r>
  <r>
    <d v="2107-02-19T00:00:00"/>
    <s v="суббота"/>
    <x v="1"/>
    <x v="6"/>
  </r>
  <r>
    <d v="2107-02-20T00:00:00"/>
    <s v="воскресенье"/>
    <x v="1"/>
    <x v="6"/>
  </r>
  <r>
    <d v="2107-02-21T00:00:00"/>
    <s v="понедельник"/>
    <x v="0"/>
    <x v="6"/>
  </r>
  <r>
    <d v="2107-02-22T00:00:00"/>
    <s v="вторник"/>
    <x v="0"/>
    <x v="6"/>
  </r>
  <r>
    <d v="2107-02-23T00:00:00"/>
    <s v="среда"/>
    <x v="0"/>
    <x v="6"/>
  </r>
  <r>
    <d v="2107-02-24T00:00:00"/>
    <s v="четверг"/>
    <x v="0"/>
    <x v="6"/>
  </r>
  <r>
    <d v="2107-02-25T00:00:00"/>
    <s v="пятница"/>
    <x v="0"/>
    <x v="6"/>
  </r>
  <r>
    <d v="2107-02-26T00:00:00"/>
    <s v="суббота"/>
    <x v="1"/>
    <x v="6"/>
  </r>
  <r>
    <d v="2107-02-27T00:00:00"/>
    <s v="воскресенье"/>
    <x v="1"/>
    <x v="6"/>
  </r>
  <r>
    <d v="2107-02-28T00:00:00"/>
    <s v="понедельник"/>
    <x v="0"/>
    <x v="6"/>
  </r>
  <r>
    <d v="2107-03-01T00:00:00"/>
    <s v="вторник"/>
    <x v="0"/>
    <x v="6"/>
  </r>
  <r>
    <d v="2107-03-02T00:00:00"/>
    <s v="среда"/>
    <x v="0"/>
    <x v="6"/>
  </r>
  <r>
    <d v="2107-03-03T00:00:00"/>
    <s v="четверг"/>
    <x v="0"/>
    <x v="6"/>
  </r>
  <r>
    <d v="2107-03-04T00:00:00"/>
    <s v="пятница"/>
    <x v="0"/>
    <x v="6"/>
  </r>
  <r>
    <d v="2107-03-05T00:00:00"/>
    <s v="суббота"/>
    <x v="1"/>
    <x v="6"/>
  </r>
  <r>
    <d v="2107-03-06T00:00:00"/>
    <s v="воскресенье"/>
    <x v="1"/>
    <x v="6"/>
  </r>
  <r>
    <d v="2107-03-07T00:00:00"/>
    <s v="понедельник"/>
    <x v="0"/>
    <x v="6"/>
  </r>
  <r>
    <d v="2107-03-08T00:00:00"/>
    <s v="вторник"/>
    <x v="0"/>
    <x v="6"/>
  </r>
  <r>
    <d v="2107-03-09T00:00:00"/>
    <s v="среда"/>
    <x v="0"/>
    <x v="6"/>
  </r>
  <r>
    <d v="2107-03-10T00:00:00"/>
    <s v="четверг"/>
    <x v="0"/>
    <x v="6"/>
  </r>
  <r>
    <d v="2107-03-11T00:00:00"/>
    <s v="пятница"/>
    <x v="0"/>
    <x v="6"/>
  </r>
  <r>
    <d v="2107-03-12T00:00:00"/>
    <s v="суббота"/>
    <x v="1"/>
    <x v="7"/>
  </r>
  <r>
    <d v="2107-03-13T00:00:00"/>
    <s v="воскресенье"/>
    <x v="1"/>
    <x v="7"/>
  </r>
  <r>
    <d v="2107-03-14T00:00:00"/>
    <s v="понедельник"/>
    <x v="0"/>
    <x v="7"/>
  </r>
  <r>
    <d v="2107-03-15T00:00:00"/>
    <s v="вторник"/>
    <x v="0"/>
    <x v="7"/>
  </r>
  <r>
    <d v="2107-03-16T00:00:00"/>
    <s v="среда"/>
    <x v="0"/>
    <x v="7"/>
  </r>
  <r>
    <d v="2107-03-17T00:00:00"/>
    <s v="четверг"/>
    <x v="0"/>
    <x v="7"/>
  </r>
  <r>
    <d v="2107-03-18T00:00:00"/>
    <s v="пятница"/>
    <x v="0"/>
    <x v="7"/>
  </r>
  <r>
    <d v="2107-03-19T00:00:00"/>
    <s v="суббота"/>
    <x v="1"/>
    <x v="7"/>
  </r>
  <r>
    <d v="2107-03-20T00:00:00"/>
    <s v="воскресенье"/>
    <x v="1"/>
    <x v="7"/>
  </r>
  <r>
    <d v="2107-03-21T00:00:00"/>
    <s v="понедельник"/>
    <x v="0"/>
    <x v="7"/>
  </r>
  <r>
    <d v="2107-03-22T00:00:00"/>
    <s v="вторник"/>
    <x v="0"/>
    <x v="7"/>
  </r>
  <r>
    <d v="2107-03-23T00:00:00"/>
    <s v="среда"/>
    <x v="0"/>
    <x v="7"/>
  </r>
  <r>
    <d v="2107-03-24T00:00:00"/>
    <s v="четверг"/>
    <x v="0"/>
    <x v="7"/>
  </r>
  <r>
    <d v="2107-03-25T00:00:00"/>
    <s v="пятница"/>
    <x v="0"/>
    <x v="7"/>
  </r>
  <r>
    <d v="2107-03-26T00:00:00"/>
    <s v="суббота"/>
    <x v="1"/>
    <x v="7"/>
  </r>
  <r>
    <d v="2107-03-27T00:00:00"/>
    <s v="воскресенье"/>
    <x v="1"/>
    <x v="7"/>
  </r>
  <r>
    <d v="2107-03-28T00:00:00"/>
    <s v="понедельник"/>
    <x v="0"/>
    <x v="7"/>
  </r>
  <r>
    <d v="2107-03-29T00:00:00"/>
    <s v="вторник"/>
    <x v="0"/>
    <x v="7"/>
  </r>
  <r>
    <d v="2107-03-30T00:00:00"/>
    <s v="среда"/>
    <x v="0"/>
    <x v="7"/>
  </r>
  <r>
    <d v="2107-03-31T00:00:00"/>
    <s v="четверг"/>
    <x v="0"/>
    <x v="7"/>
  </r>
  <r>
    <d v="2107-04-01T00:00:00"/>
    <s v="пятница"/>
    <x v="0"/>
    <x v="7"/>
  </r>
  <r>
    <d v="2107-04-02T00:00:00"/>
    <s v="суббота"/>
    <x v="1"/>
    <x v="8"/>
  </r>
  <r>
    <d v="2107-04-03T00:00:00"/>
    <s v="воскресенье"/>
    <x v="1"/>
    <x v="8"/>
  </r>
  <r>
    <d v="2107-04-04T00:00:00"/>
    <s v="понедельник"/>
    <x v="0"/>
    <x v="8"/>
  </r>
  <r>
    <d v="2107-04-05T00:00:00"/>
    <s v="вторник"/>
    <x v="0"/>
    <x v="8"/>
  </r>
  <r>
    <d v="2107-04-06T00:00:00"/>
    <s v="среда"/>
    <x v="0"/>
    <x v="8"/>
  </r>
  <r>
    <d v="2107-04-07T00:00:00"/>
    <s v="четверг"/>
    <x v="0"/>
    <x v="8"/>
  </r>
  <r>
    <d v="2107-04-08T00:00:00"/>
    <s v="пятница"/>
    <x v="0"/>
    <x v="8"/>
  </r>
  <r>
    <d v="2107-04-09T00:00:00"/>
    <s v="суббота"/>
    <x v="1"/>
    <x v="8"/>
  </r>
  <r>
    <d v="2107-04-10T00:00:00"/>
    <s v="воскресенье"/>
    <x v="1"/>
    <x v="8"/>
  </r>
  <r>
    <d v="2107-04-11T00:00:00"/>
    <s v="понедельник"/>
    <x v="0"/>
    <x v="8"/>
  </r>
  <r>
    <d v="2107-04-12T00:00:00"/>
    <s v="вторник"/>
    <x v="0"/>
    <x v="8"/>
  </r>
  <r>
    <d v="2107-04-13T00:00:00"/>
    <s v="среда"/>
    <x v="0"/>
    <x v="8"/>
  </r>
  <r>
    <d v="2107-04-14T00:00:00"/>
    <s v="четверг"/>
    <x v="0"/>
    <x v="8"/>
  </r>
  <r>
    <d v="2107-04-15T00:00:00"/>
    <s v="пятница"/>
    <x v="0"/>
    <x v="8"/>
  </r>
  <r>
    <d v="2107-04-16T00:00:00"/>
    <s v="суббота"/>
    <x v="1"/>
    <x v="8"/>
  </r>
  <r>
    <d v="2107-04-17T00:00:00"/>
    <s v="воскресенье"/>
    <x v="1"/>
    <x v="8"/>
  </r>
  <r>
    <d v="2107-04-18T00:00:00"/>
    <s v="понедельник"/>
    <x v="0"/>
    <x v="8"/>
  </r>
  <r>
    <d v="2107-04-19T00:00:00"/>
    <s v="вторник"/>
    <x v="0"/>
    <x v="8"/>
  </r>
  <r>
    <d v="2107-04-20T00:00:00"/>
    <s v="среда"/>
    <x v="0"/>
    <x v="8"/>
  </r>
  <r>
    <d v="2107-04-21T00:00:00"/>
    <s v="четверг"/>
    <x v="0"/>
    <x v="8"/>
  </r>
  <r>
    <d v="2107-04-22T00:00:00"/>
    <s v="пятница"/>
    <x v="0"/>
    <x v="8"/>
  </r>
  <r>
    <d v="2107-04-23T00:00:00"/>
    <s v="суббота"/>
    <x v="1"/>
    <x v="8"/>
  </r>
  <r>
    <d v="2107-04-24T00:00:00"/>
    <s v="воскресенье"/>
    <x v="1"/>
    <x v="8"/>
  </r>
  <r>
    <d v="2107-04-25T00:00:00"/>
    <s v="понедельник"/>
    <x v="0"/>
    <x v="8"/>
  </r>
  <r>
    <d v="2107-04-26T00:00:00"/>
    <s v="вторник"/>
    <x v="0"/>
    <x v="8"/>
  </r>
  <r>
    <d v="2107-04-27T00:00:00"/>
    <s v="среда"/>
    <x v="0"/>
    <x v="8"/>
  </r>
  <r>
    <d v="2107-04-28T00:00:00"/>
    <s v="четверг"/>
    <x v="0"/>
    <x v="8"/>
  </r>
  <r>
    <d v="2107-04-29T00:00:00"/>
    <s v="пятница"/>
    <x v="0"/>
    <x v="8"/>
  </r>
  <r>
    <d v="2107-04-30T00:00:00"/>
    <s v="суббота"/>
    <x v="1"/>
    <x v="8"/>
  </r>
  <r>
    <d v="2107-05-01T00:00:00"/>
    <s v="воскресенье"/>
    <x v="1"/>
    <x v="8"/>
  </r>
  <r>
    <d v="2107-05-02T00:00:00"/>
    <s v="понедельник"/>
    <x v="0"/>
    <x v="9"/>
  </r>
  <r>
    <d v="2107-05-03T00:00:00"/>
    <s v="вторник"/>
    <x v="0"/>
    <x v="9"/>
  </r>
  <r>
    <d v="2107-05-04T00:00:00"/>
    <s v="среда"/>
    <x v="0"/>
    <x v="9"/>
  </r>
  <r>
    <d v="2107-05-05T00:00:00"/>
    <s v="четверг"/>
    <x v="0"/>
    <x v="9"/>
  </r>
  <r>
    <d v="2107-05-06T00:00:00"/>
    <s v="пятница"/>
    <x v="0"/>
    <x v="9"/>
  </r>
  <r>
    <d v="2107-05-07T00:00:00"/>
    <s v="суббота"/>
    <x v="1"/>
    <x v="9"/>
  </r>
  <r>
    <d v="2107-05-08T00:00:00"/>
    <s v="воскресенье"/>
    <x v="1"/>
    <x v="9"/>
  </r>
  <r>
    <d v="2107-05-09T00:00:00"/>
    <s v="понедельник"/>
    <x v="0"/>
    <x v="9"/>
  </r>
  <r>
    <d v="2107-05-10T00:00:00"/>
    <s v="вторник"/>
    <x v="0"/>
    <x v="9"/>
  </r>
  <r>
    <d v="2107-05-11T00:00:00"/>
    <s v="среда"/>
    <x v="0"/>
    <x v="9"/>
  </r>
  <r>
    <d v="2107-05-12T00:00:00"/>
    <s v="четверг"/>
    <x v="0"/>
    <x v="9"/>
  </r>
  <r>
    <d v="2107-05-13T00:00:00"/>
    <s v="пятница"/>
    <x v="0"/>
    <x v="9"/>
  </r>
  <r>
    <d v="2107-05-14T00:00:00"/>
    <s v="суббота"/>
    <x v="1"/>
    <x v="9"/>
  </r>
  <r>
    <d v="2107-05-15T00:00:00"/>
    <s v="воскресенье"/>
    <x v="1"/>
    <x v="9"/>
  </r>
  <r>
    <d v="2107-05-16T00:00:00"/>
    <s v="понедельник"/>
    <x v="0"/>
    <x v="9"/>
  </r>
  <r>
    <d v="2107-05-17T00:00:00"/>
    <s v="вторник"/>
    <x v="0"/>
    <x v="9"/>
  </r>
  <r>
    <d v="2107-05-18T00:00:00"/>
    <s v="среда"/>
    <x v="0"/>
    <x v="9"/>
  </r>
  <r>
    <d v="2107-05-19T00:00:00"/>
    <s v="четверг"/>
    <x v="0"/>
    <x v="9"/>
  </r>
  <r>
    <d v="2107-05-20T00:00:00"/>
    <s v="пятница"/>
    <x v="0"/>
    <x v="9"/>
  </r>
  <r>
    <d v="2107-05-21T00:00:00"/>
    <s v="суббота"/>
    <x v="1"/>
    <x v="9"/>
  </r>
  <r>
    <d v="2107-05-22T00:00:00"/>
    <s v="воскресенье"/>
    <x v="1"/>
    <x v="9"/>
  </r>
  <r>
    <d v="2107-05-23T00:00:00"/>
    <s v="понедельник"/>
    <x v="0"/>
    <x v="9"/>
  </r>
  <r>
    <d v="2107-05-24T00:00:00"/>
    <s v="вторник"/>
    <x v="0"/>
    <x v="9"/>
  </r>
  <r>
    <d v="2107-05-25T00:00:00"/>
    <s v="среда"/>
    <x v="0"/>
    <x v="9"/>
  </r>
  <r>
    <d v="2107-05-26T00:00:00"/>
    <s v="четверг"/>
    <x v="0"/>
    <x v="9"/>
  </r>
  <r>
    <d v="2107-05-27T00:00:00"/>
    <s v="пятница"/>
    <x v="0"/>
    <x v="9"/>
  </r>
  <r>
    <d v="2107-05-28T00:00:00"/>
    <s v="суббота"/>
    <x v="1"/>
    <x v="9"/>
  </r>
  <r>
    <d v="2107-05-29T00:00:00"/>
    <s v="воскресенье"/>
    <x v="1"/>
    <x v="9"/>
  </r>
  <r>
    <d v="2107-05-30T00:00:00"/>
    <s v="понедельник"/>
    <x v="0"/>
    <x v="9"/>
  </r>
  <r>
    <d v="2107-05-31T00:00:00"/>
    <s v="вторник"/>
    <x v="0"/>
    <x v="9"/>
  </r>
  <r>
    <d v="2107-06-01T00:00:00"/>
    <s v="среда"/>
    <x v="0"/>
    <x v="9"/>
  </r>
  <r>
    <d v="2107-06-02T00:00:00"/>
    <s v="четверг"/>
    <x v="0"/>
    <x v="9"/>
  </r>
  <r>
    <d v="2107-06-03T00:00:00"/>
    <s v="пятница"/>
    <x v="0"/>
    <x v="10"/>
  </r>
  <r>
    <d v="2107-06-04T00:00:00"/>
    <s v="суббота"/>
    <x v="1"/>
    <x v="10"/>
  </r>
  <r>
    <d v="2107-06-05T00:00:00"/>
    <s v="воскресенье"/>
    <x v="1"/>
    <x v="10"/>
  </r>
  <r>
    <d v="2107-06-06T00:00:00"/>
    <s v="понедельник"/>
    <x v="0"/>
    <x v="10"/>
  </r>
  <r>
    <d v="2107-06-07T00:00:00"/>
    <s v="вторник"/>
    <x v="0"/>
    <x v="10"/>
  </r>
  <r>
    <d v="2107-06-08T00:00:00"/>
    <s v="среда"/>
    <x v="0"/>
    <x v="10"/>
  </r>
  <r>
    <d v="2107-06-09T00:00:00"/>
    <s v="четверг"/>
    <x v="0"/>
    <x v="10"/>
  </r>
  <r>
    <d v="2107-06-10T00:00:00"/>
    <s v="пятница"/>
    <x v="0"/>
    <x v="10"/>
  </r>
  <r>
    <d v="2107-06-11T00:00:00"/>
    <s v="суббота"/>
    <x v="1"/>
    <x v="10"/>
  </r>
  <r>
    <d v="2107-06-12T00:00:00"/>
    <s v="воскресенье"/>
    <x v="1"/>
    <x v="10"/>
  </r>
  <r>
    <d v="2107-06-13T00:00:00"/>
    <s v="понедельник"/>
    <x v="0"/>
    <x v="10"/>
  </r>
  <r>
    <d v="2107-06-14T00:00:00"/>
    <s v="вторник"/>
    <x v="0"/>
    <x v="10"/>
  </r>
  <r>
    <d v="2107-06-15T00:00:00"/>
    <s v="среда"/>
    <x v="0"/>
    <x v="10"/>
  </r>
  <r>
    <d v="2107-06-16T00:00:00"/>
    <s v="четверг"/>
    <x v="0"/>
    <x v="10"/>
  </r>
  <r>
    <d v="2107-06-17T00:00:00"/>
    <s v="пятница"/>
    <x v="0"/>
    <x v="10"/>
  </r>
  <r>
    <d v="2107-06-18T00:00:00"/>
    <s v="суббота"/>
    <x v="1"/>
    <x v="10"/>
  </r>
  <r>
    <d v="2107-06-19T00:00:00"/>
    <s v="воскресенье"/>
    <x v="1"/>
    <x v="10"/>
  </r>
  <r>
    <d v="2107-06-20T00:00:00"/>
    <s v="понедельник"/>
    <x v="0"/>
    <x v="10"/>
  </r>
  <r>
    <d v="2107-06-21T00:00:00"/>
    <s v="вторник"/>
    <x v="0"/>
    <x v="10"/>
  </r>
  <r>
    <d v="2107-06-22T00:00:00"/>
    <s v="среда"/>
    <x v="0"/>
    <x v="10"/>
  </r>
  <r>
    <d v="2107-06-23T00:00:00"/>
    <s v="четверг"/>
    <x v="0"/>
    <x v="10"/>
  </r>
  <r>
    <d v="2107-06-24T00:00:00"/>
    <s v="пятница"/>
    <x v="0"/>
    <x v="10"/>
  </r>
  <r>
    <d v="2107-06-25T00:00:00"/>
    <s v="суббота"/>
    <x v="1"/>
    <x v="10"/>
  </r>
  <r>
    <d v="2107-06-26T00:00:00"/>
    <s v="воскресенье"/>
    <x v="1"/>
    <x v="10"/>
  </r>
  <r>
    <d v="2107-06-27T00:00:00"/>
    <s v="понедельник"/>
    <x v="0"/>
    <x v="10"/>
  </r>
  <r>
    <d v="2107-06-28T00:00:00"/>
    <s v="вторник"/>
    <x v="0"/>
    <x v="10"/>
  </r>
  <r>
    <d v="2107-06-29T00:00:00"/>
    <s v="среда"/>
    <x v="0"/>
    <x v="10"/>
  </r>
  <r>
    <d v="2107-06-30T00:00:00"/>
    <s v="четверг"/>
    <x v="0"/>
    <x v="10"/>
  </r>
  <r>
    <d v="2107-07-01T00:00:00"/>
    <s v="пятница"/>
    <x v="0"/>
    <x v="10"/>
  </r>
  <r>
    <d v="2107-07-02T00:00:00"/>
    <s v="суббота"/>
    <x v="1"/>
    <x v="10"/>
  </r>
  <r>
    <d v="2107-07-03T00:00:00"/>
    <s v="воскресенье"/>
    <x v="1"/>
    <x v="10"/>
  </r>
  <r>
    <d v="2107-07-04T00:00:00"/>
    <s v="понедельник"/>
    <x v="0"/>
    <x v="10"/>
  </r>
  <r>
    <d v="2107-07-05T00:00:00"/>
    <s v="вторник"/>
    <x v="0"/>
    <x v="10"/>
  </r>
  <r>
    <d v="2107-07-06T00:00:00"/>
    <s v="среда"/>
    <x v="0"/>
    <x v="10"/>
  </r>
  <r>
    <d v="2107-07-07T00:00:00"/>
    <s v="четверг"/>
    <x v="0"/>
    <x v="10"/>
  </r>
  <r>
    <d v="2107-07-08T00:00:00"/>
    <s v="пятница"/>
    <x v="0"/>
    <x v="10"/>
  </r>
  <r>
    <d v="2107-07-09T00:00:00"/>
    <s v="суббота"/>
    <x v="1"/>
    <x v="10"/>
  </r>
  <r>
    <d v="2107-07-10T00:00:00"/>
    <s v="воскресенье"/>
    <x v="1"/>
    <x v="10"/>
  </r>
  <r>
    <d v="2107-07-11T00:00:00"/>
    <s v="понедельник"/>
    <x v="0"/>
    <x v="10"/>
  </r>
  <r>
    <d v="2107-07-12T00:00:00"/>
    <s v="вторник"/>
    <x v="0"/>
    <x v="10"/>
  </r>
  <r>
    <d v="2107-07-13T00:00:00"/>
    <s v="среда"/>
    <x v="0"/>
    <x v="10"/>
  </r>
  <r>
    <d v="2107-07-14T00:00:00"/>
    <s v="четверг"/>
    <x v="0"/>
    <x v="10"/>
  </r>
  <r>
    <d v="2107-07-15T00:00:00"/>
    <s v="пятница"/>
    <x v="0"/>
    <x v="10"/>
  </r>
  <r>
    <d v="2107-07-16T00:00:00"/>
    <s v="суббота"/>
    <x v="1"/>
    <x v="11"/>
  </r>
  <r>
    <d v="2107-07-17T00:00:00"/>
    <s v="воскресенье"/>
    <x v="1"/>
    <x v="11"/>
  </r>
  <r>
    <d v="2107-07-18T00:00:00"/>
    <s v="понедельник"/>
    <x v="0"/>
    <x v="11"/>
  </r>
  <r>
    <d v="2107-07-19T00:00:00"/>
    <s v="вторник"/>
    <x v="0"/>
    <x v="11"/>
  </r>
  <r>
    <d v="2107-07-20T00:00:00"/>
    <s v="среда"/>
    <x v="0"/>
    <x v="11"/>
  </r>
  <r>
    <d v="2107-07-21T00:00:00"/>
    <s v="четверг"/>
    <x v="0"/>
    <x v="11"/>
  </r>
  <r>
    <d v="2107-07-22T00:00:00"/>
    <s v="пятница"/>
    <x v="0"/>
    <x v="11"/>
  </r>
  <r>
    <d v="2107-07-23T00:00:00"/>
    <s v="суббота"/>
    <x v="1"/>
    <x v="11"/>
  </r>
  <r>
    <d v="2107-07-24T00:00:00"/>
    <s v="воскресенье"/>
    <x v="1"/>
    <x v="11"/>
  </r>
  <r>
    <d v="2107-07-25T00:00:00"/>
    <s v="понедельник"/>
    <x v="0"/>
    <x v="11"/>
  </r>
  <r>
    <d v="2107-07-26T00:00:00"/>
    <s v="вторник"/>
    <x v="0"/>
    <x v="11"/>
  </r>
  <r>
    <d v="2107-07-27T00:00:00"/>
    <s v="среда"/>
    <x v="0"/>
    <x v="11"/>
  </r>
  <r>
    <d v="2107-07-28T00:00:00"/>
    <s v="четверг"/>
    <x v="0"/>
    <x v="11"/>
  </r>
  <r>
    <d v="2107-07-29T00:00:00"/>
    <s v="пятница"/>
    <x v="0"/>
    <x v="11"/>
  </r>
  <r>
    <d v="2107-07-30T00:00:00"/>
    <s v="суббота"/>
    <x v="1"/>
    <x v="11"/>
  </r>
  <r>
    <d v="2107-07-31T00:00:00"/>
    <s v="воскресенье"/>
    <x v="1"/>
    <x v="11"/>
  </r>
  <r>
    <d v="2107-08-01T00:00:00"/>
    <s v="понедельник"/>
    <x v="0"/>
    <x v="11"/>
  </r>
  <r>
    <d v="2107-08-02T00:00:00"/>
    <s v="вторник"/>
    <x v="0"/>
    <x v="11"/>
  </r>
  <r>
    <d v="2107-08-03T00:00:00"/>
    <s v="среда"/>
    <x v="0"/>
    <x v="11"/>
  </r>
  <r>
    <d v="2107-08-04T00:00:00"/>
    <s v="четверг"/>
    <x v="0"/>
    <x v="11"/>
  </r>
  <r>
    <d v="2107-08-05T00:00:00"/>
    <s v="пятница"/>
    <x v="0"/>
    <x v="11"/>
  </r>
  <r>
    <d v="2107-08-06T00:00:00"/>
    <s v="суббота"/>
    <x v="1"/>
    <x v="11"/>
  </r>
  <r>
    <d v="2107-08-07T00:00:00"/>
    <s v="воскресенье"/>
    <x v="1"/>
    <x v="11"/>
  </r>
  <r>
    <d v="2107-08-08T00:00:00"/>
    <s v="понедельник"/>
    <x v="0"/>
    <x v="11"/>
  </r>
  <r>
    <d v="2107-08-09T00:00:00"/>
    <s v="вторник"/>
    <x v="0"/>
    <x v="11"/>
  </r>
  <r>
    <d v="2107-08-10T00:00:00"/>
    <s v="среда"/>
    <x v="0"/>
    <x v="11"/>
  </r>
  <r>
    <d v="2107-08-11T00:00:00"/>
    <s v="четверг"/>
    <x v="0"/>
    <x v="11"/>
  </r>
  <r>
    <d v="2107-08-12T00:00:00"/>
    <s v="пятница"/>
    <x v="0"/>
    <x v="11"/>
  </r>
  <r>
    <d v="2107-08-13T00:00:00"/>
    <s v="суббота"/>
    <x v="1"/>
    <x v="11"/>
  </r>
  <r>
    <d v="2107-08-14T00:00:00"/>
    <s v="воскресенье"/>
    <x v="1"/>
    <x v="11"/>
  </r>
  <r>
    <d v="2107-08-15T00:00:00"/>
    <s v="понедельник"/>
    <x v="0"/>
    <x v="11"/>
  </r>
  <r>
    <d v="2107-08-16T00:00:00"/>
    <s v="вторник"/>
    <x v="0"/>
    <x v="11"/>
  </r>
  <r>
    <d v="2107-08-17T00:00:00"/>
    <s v="среда"/>
    <x v="0"/>
    <x v="11"/>
  </r>
  <r>
    <d v="2107-08-18T00:00:00"/>
    <s v="четверг"/>
    <x v="0"/>
    <x v="11"/>
  </r>
  <r>
    <d v="2107-08-19T00:00:00"/>
    <s v="пятница"/>
    <x v="0"/>
    <x v="11"/>
  </r>
  <r>
    <d v="2107-08-20T00:00:00"/>
    <s v="суббота"/>
    <x v="1"/>
    <x v="11"/>
  </r>
  <r>
    <d v="2107-08-21T00:00:00"/>
    <s v="воскресенье"/>
    <x v="1"/>
    <x v="11"/>
  </r>
  <r>
    <d v="2107-08-22T00:00:00"/>
    <s v="понедельник"/>
    <x v="0"/>
    <x v="11"/>
  </r>
  <r>
    <d v="2107-08-23T00:00:00"/>
    <s v="вторник"/>
    <x v="0"/>
    <x v="11"/>
  </r>
  <r>
    <d v="2107-08-24T00:00:00"/>
    <s v="среда"/>
    <x v="0"/>
    <x v="11"/>
  </r>
  <r>
    <d v="2107-08-25T00:00:00"/>
    <s v="четверг"/>
    <x v="0"/>
    <x v="11"/>
  </r>
  <r>
    <d v="2107-08-26T00:00:00"/>
    <s v="пятница"/>
    <x v="0"/>
    <x v="11"/>
  </r>
  <r>
    <d v="2107-08-27T00:00:00"/>
    <s v="суббота"/>
    <x v="1"/>
    <x v="11"/>
  </r>
  <r>
    <d v="2107-08-28T00:00:00"/>
    <s v="воскресенье"/>
    <x v="1"/>
    <x v="11"/>
  </r>
  <r>
    <d v="2107-08-29T00:00:00"/>
    <s v="понедельник"/>
    <x v="0"/>
    <x v="11"/>
  </r>
  <r>
    <d v="2107-08-30T00:00:00"/>
    <s v="вторник"/>
    <x v="0"/>
    <x v="11"/>
  </r>
  <r>
    <d v="2107-08-31T00:00:00"/>
    <s v="среда"/>
    <x v="0"/>
    <x v="11"/>
  </r>
  <r>
    <d v="2107-09-01T00:00:00"/>
    <s v="четверг"/>
    <x v="0"/>
    <x v="11"/>
  </r>
  <r>
    <d v="2107-09-02T00:00:00"/>
    <s v="пятница"/>
    <x v="0"/>
    <x v="11"/>
  </r>
  <r>
    <d v="2107-09-03T00:00:00"/>
    <s v="суббота"/>
    <x v="1"/>
    <x v="12"/>
  </r>
  <r>
    <d v="2107-09-04T00:00:00"/>
    <s v="воскресенье"/>
    <x v="1"/>
    <x v="12"/>
  </r>
  <r>
    <d v="2107-09-05T00:00:00"/>
    <s v="понедельник"/>
    <x v="0"/>
    <x v="12"/>
  </r>
  <r>
    <d v="2107-09-06T00:00:00"/>
    <s v="вторник"/>
    <x v="0"/>
    <x v="12"/>
  </r>
  <r>
    <d v="2107-09-07T00:00:00"/>
    <s v="среда"/>
    <x v="0"/>
    <x v="12"/>
  </r>
  <r>
    <d v="2107-09-08T00:00:00"/>
    <s v="четверг"/>
    <x v="0"/>
    <x v="12"/>
  </r>
  <r>
    <d v="2107-09-09T00:00:00"/>
    <s v="пятница"/>
    <x v="0"/>
    <x v="12"/>
  </r>
  <r>
    <d v="2107-09-10T00:00:00"/>
    <s v="суббота"/>
    <x v="1"/>
    <x v="12"/>
  </r>
  <r>
    <d v="2107-09-11T00:00:00"/>
    <s v="воскресенье"/>
    <x v="1"/>
    <x v="12"/>
  </r>
  <r>
    <d v="2107-09-12T00:00:00"/>
    <s v="понедельник"/>
    <x v="0"/>
    <x v="12"/>
  </r>
  <r>
    <d v="2107-09-13T00:00:00"/>
    <s v="вторник"/>
    <x v="0"/>
    <x v="12"/>
  </r>
  <r>
    <d v="2107-09-14T00:00:00"/>
    <s v="среда"/>
    <x v="0"/>
    <x v="12"/>
  </r>
  <r>
    <d v="2107-09-15T00:00:00"/>
    <s v="четверг"/>
    <x v="0"/>
    <x v="12"/>
  </r>
  <r>
    <d v="2107-09-16T00:00:00"/>
    <s v="пятница"/>
    <x v="0"/>
    <x v="12"/>
  </r>
  <r>
    <d v="2107-09-17T00:00:00"/>
    <s v="суббота"/>
    <x v="1"/>
    <x v="12"/>
  </r>
  <r>
    <d v="2107-09-18T00:00:00"/>
    <s v="воскресенье"/>
    <x v="1"/>
    <x v="12"/>
  </r>
  <r>
    <d v="2107-09-19T00:00:00"/>
    <s v="понедельник"/>
    <x v="0"/>
    <x v="12"/>
  </r>
  <r>
    <d v="2107-09-20T00:00:00"/>
    <s v="вторник"/>
    <x v="0"/>
    <x v="12"/>
  </r>
  <r>
    <d v="2107-09-21T00:00:00"/>
    <s v="среда"/>
    <x v="0"/>
    <x v="12"/>
  </r>
  <r>
    <d v="2107-09-22T00:00:00"/>
    <s v="четверг"/>
    <x v="0"/>
    <x v="12"/>
  </r>
  <r>
    <d v="2107-09-23T00:00:00"/>
    <s v="пятница"/>
    <x v="0"/>
    <x v="12"/>
  </r>
  <r>
    <d v="2107-09-24T00:00:00"/>
    <s v="суббота"/>
    <x v="1"/>
    <x v="12"/>
  </r>
  <r>
    <d v="2107-09-25T00:00:00"/>
    <s v="воскресенье"/>
    <x v="1"/>
    <x v="12"/>
  </r>
  <r>
    <d v="2107-09-26T00:00:00"/>
    <s v="понедельник"/>
    <x v="0"/>
    <x v="12"/>
  </r>
  <r>
    <d v="2107-09-27T00:00:00"/>
    <s v="вторник"/>
    <x v="0"/>
    <x v="12"/>
  </r>
  <r>
    <d v="2107-09-28T00:00:00"/>
    <s v="среда"/>
    <x v="0"/>
    <x v="12"/>
  </r>
  <r>
    <d v="2107-09-29T00:00:00"/>
    <s v="четверг"/>
    <x v="0"/>
    <x v="12"/>
  </r>
  <r>
    <d v="2107-09-30T00:00:00"/>
    <s v="пятница"/>
    <x v="0"/>
    <x v="12"/>
  </r>
  <r>
    <d v="2107-10-01T00:00:00"/>
    <s v="суббота"/>
    <x v="1"/>
    <x v="12"/>
  </r>
  <r>
    <d v="2107-10-02T00:00:00"/>
    <s v="воскресенье"/>
    <x v="1"/>
    <x v="12"/>
  </r>
  <r>
    <d v="2107-10-03T00:00:00"/>
    <s v="понедельник"/>
    <x v="0"/>
    <x v="12"/>
  </r>
  <r>
    <d v="2107-10-04T00:00:00"/>
    <s v="вторник"/>
    <x v="0"/>
    <x v="12"/>
  </r>
  <r>
    <d v="2107-10-05T00:00:00"/>
    <s v="среда"/>
    <x v="0"/>
    <x v="12"/>
  </r>
  <r>
    <d v="2107-10-06T00:00:00"/>
    <s v="четверг"/>
    <x v="0"/>
    <x v="12"/>
  </r>
  <r>
    <d v="2107-10-07T00:00:00"/>
    <s v="пятница"/>
    <x v="0"/>
    <x v="12"/>
  </r>
  <r>
    <d v="2107-10-08T00:00:00"/>
    <s v="суббота"/>
    <x v="1"/>
    <x v="12"/>
  </r>
  <r>
    <d v="2107-10-09T00:00:00"/>
    <s v="воскресенье"/>
    <x v="1"/>
    <x v="12"/>
  </r>
  <r>
    <d v="2107-10-10T00:00:00"/>
    <s v="понедельник"/>
    <x v="0"/>
    <x v="12"/>
  </r>
  <r>
    <d v="2107-10-11T00:00:00"/>
    <s v="вторник"/>
    <x v="0"/>
    <x v="12"/>
  </r>
  <r>
    <d v="2107-10-12T00:00:00"/>
    <s v="среда"/>
    <x v="0"/>
    <x v="12"/>
  </r>
  <r>
    <d v="2107-10-13T00:00:00"/>
    <s v="четверг"/>
    <x v="0"/>
    <x v="12"/>
  </r>
  <r>
    <d v="2107-10-14T00:00:00"/>
    <s v="пятница"/>
    <x v="0"/>
    <x v="12"/>
  </r>
  <r>
    <d v="2107-10-15T00:00:00"/>
    <s v="суббота"/>
    <x v="1"/>
    <x v="12"/>
  </r>
  <r>
    <d v="2107-10-16T00:00:00"/>
    <s v="воскресенье"/>
    <x v="1"/>
    <x v="12"/>
  </r>
  <r>
    <d v="2107-10-17T00:00:00"/>
    <s v="понедельник"/>
    <x v="0"/>
    <x v="12"/>
  </r>
  <r>
    <d v="2107-10-18T00:00:00"/>
    <s v="вторник"/>
    <x v="0"/>
    <x v="12"/>
  </r>
  <r>
    <d v="2107-10-19T00:00:00"/>
    <s v="среда"/>
    <x v="0"/>
    <x v="12"/>
  </r>
  <r>
    <d v="2107-10-20T00:00:00"/>
    <s v="четверг"/>
    <x v="0"/>
    <x v="12"/>
  </r>
  <r>
    <d v="2107-10-21T00:00:00"/>
    <s v="пятница"/>
    <x v="0"/>
    <x v="12"/>
  </r>
  <r>
    <d v="2107-10-22T00:00:00"/>
    <s v="суббота"/>
    <x v="1"/>
    <x v="12"/>
  </r>
  <r>
    <d v="2107-10-23T00:00:00"/>
    <s v="воскресенье"/>
    <x v="1"/>
    <x v="12"/>
  </r>
  <r>
    <d v="2107-10-24T00:00:00"/>
    <s v="понедельник"/>
    <x v="0"/>
    <x v="12"/>
  </r>
  <r>
    <d v="2107-10-25T00:00:00"/>
    <s v="вторник"/>
    <x v="0"/>
    <x v="12"/>
  </r>
  <r>
    <d v="2107-10-26T00:00:00"/>
    <s v="среда"/>
    <x v="0"/>
    <x v="12"/>
  </r>
  <r>
    <d v="2107-10-27T00:00:00"/>
    <s v="четверг"/>
    <x v="0"/>
    <x v="12"/>
  </r>
  <r>
    <d v="2107-10-28T00:00:00"/>
    <s v="пятница"/>
    <x v="0"/>
    <x v="12"/>
  </r>
  <r>
    <d v="2107-10-29T00:00:00"/>
    <s v="суббота"/>
    <x v="1"/>
    <x v="12"/>
  </r>
  <r>
    <d v="2107-10-30T00:00:00"/>
    <s v="воскресенье"/>
    <x v="1"/>
    <x v="12"/>
  </r>
  <r>
    <d v="2107-10-31T00:00:00"/>
    <s v="понедельник"/>
    <x v="0"/>
    <x v="12"/>
  </r>
  <r>
    <d v="2107-11-01T00:00:00"/>
    <s v="вторник"/>
    <x v="0"/>
    <x v="12"/>
  </r>
  <r>
    <d v="2107-11-02T00:00:00"/>
    <s v="среда"/>
    <x v="0"/>
    <x v="12"/>
  </r>
  <r>
    <d v="2107-11-03T00:00:00"/>
    <s v="четверг"/>
    <x v="0"/>
    <x v="12"/>
  </r>
  <r>
    <d v="2107-11-04T00:00:00"/>
    <s v="пятница"/>
    <x v="0"/>
    <x v="12"/>
  </r>
  <r>
    <d v="2107-11-05T00:00:00"/>
    <s v="суббота"/>
    <x v="1"/>
    <x v="12"/>
  </r>
  <r>
    <d v="2107-11-06T00:00:00"/>
    <s v="воскресенье"/>
    <x v="1"/>
    <x v="12"/>
  </r>
  <r>
    <d v="2107-11-07T00:00:00"/>
    <s v="понедельник"/>
    <x v="0"/>
    <x v="12"/>
  </r>
  <r>
    <d v="2107-11-08T00:00:00"/>
    <s v="вторник"/>
    <x v="0"/>
    <x v="12"/>
  </r>
  <r>
    <d v="2107-11-09T00:00:00"/>
    <s v="среда"/>
    <x v="0"/>
    <x v="12"/>
  </r>
  <r>
    <d v="2107-11-10T00:00:00"/>
    <s v="четверг"/>
    <x v="0"/>
    <x v="12"/>
  </r>
  <r>
    <d v="2107-11-11T00:00:00"/>
    <s v="пятница"/>
    <x v="0"/>
    <x v="12"/>
  </r>
  <r>
    <d v="2107-11-12T00:00:00"/>
    <s v="суббота"/>
    <x v="1"/>
    <x v="12"/>
  </r>
  <r>
    <d v="2107-11-13T00:00:00"/>
    <s v="воскресенье"/>
    <x v="1"/>
    <x v="12"/>
  </r>
  <r>
    <d v="2107-11-14T00:00:00"/>
    <s v="понедельник"/>
    <x v="0"/>
    <x v="12"/>
  </r>
  <r>
    <d v="2107-11-15T00:00:00"/>
    <s v="вторник"/>
    <x v="0"/>
    <x v="12"/>
  </r>
  <r>
    <d v="2107-11-16T00:00:00"/>
    <s v="среда"/>
    <x v="0"/>
    <x v="12"/>
  </r>
  <r>
    <d v="2107-11-17T00:00:00"/>
    <s v="четверг"/>
    <x v="0"/>
    <x v="12"/>
  </r>
  <r>
    <d v="2107-11-18T00:00:00"/>
    <s v="пятница"/>
    <x v="0"/>
    <x v="12"/>
  </r>
  <r>
    <d v="2107-11-19T00:00:00"/>
    <s v="суббота"/>
    <x v="1"/>
    <x v="12"/>
  </r>
  <r>
    <d v="2107-11-20T00:00:00"/>
    <s v="воскресенье"/>
    <x v="1"/>
    <x v="13"/>
  </r>
  <r>
    <d v="2107-11-21T00:00:00"/>
    <s v="понедельник"/>
    <x v="0"/>
    <x v="13"/>
  </r>
  <r>
    <d v="2107-11-22T00:00:00"/>
    <s v="вторник"/>
    <x v="0"/>
    <x v="13"/>
  </r>
  <r>
    <d v="2107-11-23T00:00:00"/>
    <s v="среда"/>
    <x v="0"/>
    <x v="13"/>
  </r>
  <r>
    <d v="2107-11-24T00:00:00"/>
    <s v="четверг"/>
    <x v="0"/>
    <x v="13"/>
  </r>
  <r>
    <d v="2107-11-25T00:00:00"/>
    <s v="пятница"/>
    <x v="0"/>
    <x v="13"/>
  </r>
  <r>
    <d v="2107-11-26T00:00:00"/>
    <s v="суббота"/>
    <x v="1"/>
    <x v="13"/>
  </r>
  <r>
    <d v="2107-11-27T00:00:00"/>
    <s v="воскресенье"/>
    <x v="1"/>
    <x v="13"/>
  </r>
  <r>
    <d v="2107-11-28T00:00:00"/>
    <s v="понедельник"/>
    <x v="0"/>
    <x v="13"/>
  </r>
  <r>
    <d v="2107-11-29T00:00:00"/>
    <s v="вторник"/>
    <x v="0"/>
    <x v="13"/>
  </r>
  <r>
    <d v="2107-11-30T00:00:00"/>
    <s v="среда"/>
    <x v="0"/>
    <x v="13"/>
  </r>
  <r>
    <d v="2107-12-01T00:00:00"/>
    <s v="четверг"/>
    <x v="0"/>
    <x v="13"/>
  </r>
  <r>
    <d v="2107-12-02T00:00:00"/>
    <s v="пятница"/>
    <x v="0"/>
    <x v="13"/>
  </r>
  <r>
    <d v="2107-12-03T00:00:00"/>
    <s v="суббота"/>
    <x v="1"/>
    <x v="13"/>
  </r>
  <r>
    <d v="2107-12-04T00:00:00"/>
    <s v="воскресенье"/>
    <x v="1"/>
    <x v="13"/>
  </r>
  <r>
    <d v="2107-12-05T00:00:00"/>
    <s v="понедельник"/>
    <x v="0"/>
    <x v="13"/>
  </r>
  <r>
    <d v="2107-12-06T00:00:00"/>
    <s v="вторник"/>
    <x v="0"/>
    <x v="13"/>
  </r>
  <r>
    <d v="2107-12-07T00:00:00"/>
    <s v="среда"/>
    <x v="0"/>
    <x v="13"/>
  </r>
  <r>
    <d v="2107-12-08T00:00:00"/>
    <s v="четверг"/>
    <x v="0"/>
    <x v="13"/>
  </r>
  <r>
    <d v="2107-12-09T00:00:00"/>
    <s v="пятница"/>
    <x v="0"/>
    <x v="13"/>
  </r>
  <r>
    <d v="2107-12-10T00:00:00"/>
    <s v="суббота"/>
    <x v="1"/>
    <x v="13"/>
  </r>
  <r>
    <d v="2107-12-11T00:00:00"/>
    <s v="воскресенье"/>
    <x v="1"/>
    <x v="13"/>
  </r>
  <r>
    <d v="2107-12-12T00:00:00"/>
    <s v="понедельник"/>
    <x v="0"/>
    <x v="13"/>
  </r>
  <r>
    <d v="2107-12-13T00:00:00"/>
    <s v="вторник"/>
    <x v="0"/>
    <x v="13"/>
  </r>
  <r>
    <d v="2107-12-14T00:00:00"/>
    <s v="среда"/>
    <x v="0"/>
    <x v="13"/>
  </r>
  <r>
    <d v="2107-12-15T00:00:00"/>
    <s v="четверг"/>
    <x v="0"/>
    <x v="13"/>
  </r>
  <r>
    <d v="2107-12-16T00:00:00"/>
    <s v="пятница"/>
    <x v="0"/>
    <x v="13"/>
  </r>
  <r>
    <d v="2107-12-17T00:00:00"/>
    <s v="суббота"/>
    <x v="1"/>
    <x v="13"/>
  </r>
  <r>
    <d v="2107-12-18T00:00:00"/>
    <s v="воскресенье"/>
    <x v="1"/>
    <x v="13"/>
  </r>
  <r>
    <d v="2107-12-19T00:00:00"/>
    <s v="понедельник"/>
    <x v="0"/>
    <x v="13"/>
  </r>
  <r>
    <d v="2107-12-20T00:00:00"/>
    <s v="вторник"/>
    <x v="0"/>
    <x v="13"/>
  </r>
  <r>
    <d v="2107-12-21T00:00:00"/>
    <s v="среда"/>
    <x v="0"/>
    <x v="13"/>
  </r>
  <r>
    <d v="2107-12-22T00:00:00"/>
    <s v="четверг"/>
    <x v="0"/>
    <x v="13"/>
  </r>
  <r>
    <d v="2107-12-23T00:00:00"/>
    <s v="пятница"/>
    <x v="0"/>
    <x v="13"/>
  </r>
  <r>
    <d v="2107-12-24T00:00:00"/>
    <s v="суббота"/>
    <x v="1"/>
    <x v="13"/>
  </r>
  <r>
    <d v="2107-12-25T00:00:00"/>
    <s v="воскресенье"/>
    <x v="1"/>
    <x v="13"/>
  </r>
  <r>
    <d v="2107-12-26T00:00:00"/>
    <s v="понедельник"/>
    <x v="0"/>
    <x v="13"/>
  </r>
  <r>
    <d v="2107-12-27T00:00:00"/>
    <s v="вторник"/>
    <x v="0"/>
    <x v="13"/>
  </r>
  <r>
    <d v="2107-12-28T00:00:00"/>
    <s v="среда"/>
    <x v="0"/>
    <x v="13"/>
  </r>
  <r>
    <d v="2107-12-29T00:00:00"/>
    <s v="четверг"/>
    <x v="0"/>
    <x v="13"/>
  </r>
  <r>
    <d v="2107-12-30T00:00:00"/>
    <s v="пятница"/>
    <x v="0"/>
    <x v="13"/>
  </r>
  <r>
    <d v="2107-12-31T00:00:00"/>
    <s v="суббота"/>
    <x v="1"/>
    <x v="13"/>
  </r>
  <r>
    <d v="2108-01-01T00:00:00"/>
    <s v="воскресенье"/>
    <x v="1"/>
    <x v="13"/>
  </r>
  <r>
    <d v="2108-01-02T00:00:00"/>
    <s v="понедельник"/>
    <x v="0"/>
    <x v="13"/>
  </r>
  <r>
    <d v="2108-01-03T00:00:00"/>
    <s v="вторник"/>
    <x v="0"/>
    <x v="13"/>
  </r>
  <r>
    <d v="2108-01-04T00:00:00"/>
    <s v="среда"/>
    <x v="0"/>
    <x v="13"/>
  </r>
  <r>
    <d v="2108-01-05T00:00:00"/>
    <s v="четверг"/>
    <x v="0"/>
    <x v="13"/>
  </r>
  <r>
    <d v="2108-01-06T00:00:00"/>
    <s v="пятница"/>
    <x v="0"/>
    <x v="13"/>
  </r>
  <r>
    <d v="2108-01-07T00:00:00"/>
    <s v="суббота"/>
    <x v="1"/>
    <x v="13"/>
  </r>
  <r>
    <d v="2108-01-08T00:00:00"/>
    <s v="воскресенье"/>
    <x v="1"/>
    <x v="13"/>
  </r>
  <r>
    <d v="2108-01-09T00:00:00"/>
    <s v="понедельник"/>
    <x v="0"/>
    <x v="13"/>
  </r>
  <r>
    <d v="2108-01-10T00:00:00"/>
    <s v="вторник"/>
    <x v="0"/>
    <x v="13"/>
  </r>
  <r>
    <d v="2108-01-11T00:00:00"/>
    <s v="среда"/>
    <x v="0"/>
    <x v="13"/>
  </r>
  <r>
    <d v="2108-01-12T00:00:00"/>
    <s v="четверг"/>
    <x v="0"/>
    <x v="13"/>
  </r>
  <r>
    <d v="2108-01-13T00:00:00"/>
    <s v="пятница"/>
    <x v="0"/>
    <x v="13"/>
  </r>
  <r>
    <d v="2108-01-14T00:00:00"/>
    <s v="суббота"/>
    <x v="1"/>
    <x v="13"/>
  </r>
  <r>
    <d v="2108-01-15T00:00:00"/>
    <s v="воскресенье"/>
    <x v="1"/>
    <x v="13"/>
  </r>
  <r>
    <d v="2108-01-16T00:00:00"/>
    <s v="понедельник"/>
    <x v="0"/>
    <x v="13"/>
  </r>
  <r>
    <d v="2108-01-17T00:00:00"/>
    <s v="вторник"/>
    <x v="0"/>
    <x v="13"/>
  </r>
  <r>
    <d v="2108-01-18T00:00:00"/>
    <s v="среда"/>
    <x v="0"/>
    <x v="13"/>
  </r>
  <r>
    <d v="2108-01-19T00:00:00"/>
    <s v="четверг"/>
    <x v="0"/>
    <x v="13"/>
  </r>
  <r>
    <d v="2108-01-20T00:00:00"/>
    <s v="пятница"/>
    <x v="0"/>
    <x v="13"/>
  </r>
  <r>
    <d v="2108-01-21T00:00:00"/>
    <s v="суббота"/>
    <x v="1"/>
    <x v="13"/>
  </r>
  <r>
    <d v="2108-01-22T00:00:00"/>
    <s v="воскресенье"/>
    <x v="1"/>
    <x v="13"/>
  </r>
  <r>
    <d v="2108-01-23T00:00:00"/>
    <s v="понедельник"/>
    <x v="0"/>
    <x v="13"/>
  </r>
  <r>
    <d v="2108-01-24T00:00:00"/>
    <s v="вторник"/>
    <x v="0"/>
    <x v="13"/>
  </r>
  <r>
    <d v="2108-01-25T00:00:00"/>
    <s v="среда"/>
    <x v="0"/>
    <x v="13"/>
  </r>
  <r>
    <d v="2108-01-26T00:00:00"/>
    <s v="четверг"/>
    <x v="0"/>
    <x v="13"/>
  </r>
  <r>
    <d v="2108-01-27T00:00:00"/>
    <s v="пятница"/>
    <x v="0"/>
    <x v="13"/>
  </r>
  <r>
    <d v="2108-01-28T00:00:00"/>
    <s v="суббота"/>
    <x v="1"/>
    <x v="13"/>
  </r>
  <r>
    <d v="2108-01-29T00:00:00"/>
    <s v="воскресенье"/>
    <x v="1"/>
    <x v="13"/>
  </r>
  <r>
    <d v="2108-01-30T00:00:00"/>
    <s v="понедельник"/>
    <x v="0"/>
    <x v="13"/>
  </r>
  <r>
    <d v="2108-01-31T00:00:00"/>
    <s v="вторник"/>
    <x v="0"/>
    <x v="13"/>
  </r>
  <r>
    <d v="2108-02-01T00:00:00"/>
    <s v="среда"/>
    <x v="0"/>
    <x v="13"/>
  </r>
  <r>
    <d v="2108-02-02T00:00:00"/>
    <s v="четверг"/>
    <x v="0"/>
    <x v="13"/>
  </r>
  <r>
    <d v="2108-02-03T00:00:00"/>
    <s v="пятница"/>
    <x v="0"/>
    <x v="13"/>
  </r>
  <r>
    <d v="2108-02-04T00:00:00"/>
    <s v="суббота"/>
    <x v="1"/>
    <x v="13"/>
  </r>
  <r>
    <d v="2108-02-05T00:00:00"/>
    <s v="воскресенье"/>
    <x v="1"/>
    <x v="13"/>
  </r>
  <r>
    <d v="2108-02-06T00:00:00"/>
    <s v="понедельник"/>
    <x v="0"/>
    <x v="13"/>
  </r>
  <r>
    <d v="2108-02-07T00:00:00"/>
    <s v="вторник"/>
    <x v="0"/>
    <x v="13"/>
  </r>
  <r>
    <d v="2108-02-08T00:00:00"/>
    <s v="среда"/>
    <x v="0"/>
    <x v="13"/>
  </r>
  <r>
    <d v="2108-02-09T00:00:00"/>
    <s v="четверг"/>
    <x v="0"/>
    <x v="13"/>
  </r>
  <r>
    <d v="2108-02-10T00:00:00"/>
    <s v="пятница"/>
    <x v="0"/>
    <x v="13"/>
  </r>
  <r>
    <d v="2108-02-11T00:00:00"/>
    <s v="суббота"/>
    <x v="1"/>
    <x v="13"/>
  </r>
  <r>
    <d v="2108-02-12T00:00:00"/>
    <s v="воскресенье"/>
    <x v="1"/>
    <x v="13"/>
  </r>
  <r>
    <d v="2108-02-13T00:00:00"/>
    <s v="понедельник"/>
    <x v="0"/>
    <x v="13"/>
  </r>
  <r>
    <d v="2108-02-14T00:00:00"/>
    <s v="вторник"/>
    <x v="0"/>
    <x v="13"/>
  </r>
  <r>
    <d v="2108-02-15T00:00:00"/>
    <s v="среда"/>
    <x v="0"/>
    <x v="13"/>
  </r>
  <r>
    <d v="2108-02-16T00:00:00"/>
    <s v="четверг"/>
    <x v="0"/>
    <x v="13"/>
  </r>
  <r>
    <d v="2108-02-17T00:00:00"/>
    <s v="пятница"/>
    <x v="0"/>
    <x v="13"/>
  </r>
  <r>
    <d v="2108-02-18T00:00:00"/>
    <s v="суббота"/>
    <x v="1"/>
    <x v="13"/>
  </r>
  <r>
    <d v="2108-02-19T00:00:00"/>
    <s v="воскресенье"/>
    <x v="1"/>
    <x v="13"/>
  </r>
  <r>
    <d v="2108-02-20T00:00:00"/>
    <s v="понедельник"/>
    <x v="0"/>
    <x v="13"/>
  </r>
  <r>
    <d v="2108-02-21T00:00:00"/>
    <s v="вторник"/>
    <x v="0"/>
    <x v="13"/>
  </r>
  <r>
    <d v="2108-02-22T00:00:00"/>
    <s v="среда"/>
    <x v="0"/>
    <x v="13"/>
  </r>
  <r>
    <d v="2108-02-23T00:00:00"/>
    <s v="четверг"/>
    <x v="0"/>
    <x v="13"/>
  </r>
  <r>
    <d v="2108-02-24T00:00:00"/>
    <s v="пятница"/>
    <x v="0"/>
    <x v="13"/>
  </r>
  <r>
    <d v="2108-02-25T00:00:00"/>
    <s v="суббота"/>
    <x v="1"/>
    <x v="13"/>
  </r>
  <r>
    <d v="2108-02-26T00:00:00"/>
    <s v="воскресенье"/>
    <x v="1"/>
    <x v="13"/>
  </r>
  <r>
    <d v="2108-02-27T00:00:00"/>
    <s v="понедельник"/>
    <x v="0"/>
    <x v="13"/>
  </r>
  <r>
    <d v="2108-02-28T00:00:00"/>
    <s v="вторник"/>
    <x v="0"/>
    <x v="13"/>
  </r>
  <r>
    <d v="2108-02-29T00:00:00"/>
    <s v="среда"/>
    <x v="0"/>
    <x v="14"/>
  </r>
  <r>
    <d v="2108-03-01T00:00:00"/>
    <s v="четверг"/>
    <x v="0"/>
    <x v="14"/>
  </r>
  <r>
    <d v="2108-03-02T00:00:00"/>
    <s v="пятница"/>
    <x v="0"/>
    <x v="14"/>
  </r>
  <r>
    <d v="2108-03-03T00:00:00"/>
    <s v="суббота"/>
    <x v="1"/>
    <x v="14"/>
  </r>
  <r>
    <d v="2108-03-04T00:00:00"/>
    <s v="воскресенье"/>
    <x v="1"/>
    <x v="14"/>
  </r>
  <r>
    <d v="2108-03-05T00:00:00"/>
    <s v="понедельник"/>
    <x v="0"/>
    <x v="14"/>
  </r>
  <r>
    <d v="2108-03-06T00:00:00"/>
    <s v="вторник"/>
    <x v="0"/>
    <x v="14"/>
  </r>
  <r>
    <d v="2108-03-07T00:00:00"/>
    <s v="среда"/>
    <x v="0"/>
    <x v="14"/>
  </r>
  <r>
    <d v="2108-03-08T00:00:00"/>
    <s v="четверг"/>
    <x v="0"/>
    <x v="14"/>
  </r>
  <r>
    <d v="2108-03-09T00:00:00"/>
    <s v="пятница"/>
    <x v="0"/>
    <x v="14"/>
  </r>
  <r>
    <d v="2108-03-10T00:00:00"/>
    <s v="суббота"/>
    <x v="1"/>
    <x v="14"/>
  </r>
  <r>
    <d v="2108-03-11T00:00:00"/>
    <s v="воскресенье"/>
    <x v="1"/>
    <x v="14"/>
  </r>
  <r>
    <d v="2108-03-12T00:00:00"/>
    <s v="понедельник"/>
    <x v="0"/>
    <x v="14"/>
  </r>
  <r>
    <d v="2108-03-13T00:00:00"/>
    <s v="вторник"/>
    <x v="0"/>
    <x v="14"/>
  </r>
  <r>
    <d v="2108-03-14T00:00:00"/>
    <s v="среда"/>
    <x v="0"/>
    <x v="14"/>
  </r>
  <r>
    <d v="2108-03-15T00:00:00"/>
    <s v="четверг"/>
    <x v="0"/>
    <x v="14"/>
  </r>
  <r>
    <d v="2108-03-16T00:00:00"/>
    <s v="пятница"/>
    <x v="0"/>
    <x v="14"/>
  </r>
  <r>
    <d v="2108-03-17T00:00:00"/>
    <s v="суббота"/>
    <x v="1"/>
    <x v="14"/>
  </r>
  <r>
    <d v="2108-03-18T00:00:00"/>
    <s v="воскресенье"/>
    <x v="1"/>
    <x v="14"/>
  </r>
  <r>
    <d v="2108-03-19T00:00:00"/>
    <s v="понедельник"/>
    <x v="0"/>
    <x v="14"/>
  </r>
  <r>
    <d v="2108-03-20T00:00:00"/>
    <s v="вторник"/>
    <x v="0"/>
    <x v="14"/>
  </r>
  <r>
    <d v="2108-03-21T00:00:00"/>
    <s v="среда"/>
    <x v="0"/>
    <x v="14"/>
  </r>
  <r>
    <d v="2108-03-22T00:00:00"/>
    <s v="четверг"/>
    <x v="0"/>
    <x v="14"/>
  </r>
  <r>
    <d v="2108-03-23T00:00:00"/>
    <s v="пятница"/>
    <x v="0"/>
    <x v="14"/>
  </r>
  <r>
    <d v="2108-03-24T00:00:00"/>
    <s v="суббота"/>
    <x v="1"/>
    <x v="14"/>
  </r>
  <r>
    <d v="2108-03-25T00:00:00"/>
    <s v="воскресенье"/>
    <x v="1"/>
    <x v="14"/>
  </r>
  <r>
    <d v="2108-03-26T00:00:00"/>
    <s v="понедельник"/>
    <x v="0"/>
    <x v="14"/>
  </r>
  <r>
    <d v="2108-03-27T00:00:00"/>
    <s v="вторник"/>
    <x v="0"/>
    <x v="14"/>
  </r>
  <r>
    <d v="2108-03-28T00:00:00"/>
    <s v="среда"/>
    <x v="0"/>
    <x v="14"/>
  </r>
  <r>
    <d v="2108-03-29T00:00:00"/>
    <s v="четверг"/>
    <x v="0"/>
    <x v="14"/>
  </r>
  <r>
    <d v="2108-03-30T00:00:00"/>
    <s v="пятница"/>
    <x v="0"/>
    <x v="14"/>
  </r>
  <r>
    <d v="2108-03-31T00:00:00"/>
    <s v="суббота"/>
    <x v="1"/>
    <x v="14"/>
  </r>
  <r>
    <d v="2108-04-01T00:00:00"/>
    <s v="воскресенье"/>
    <x v="1"/>
    <x v="14"/>
  </r>
  <r>
    <d v="2108-04-02T00:00:00"/>
    <s v="понедельник"/>
    <x v="0"/>
    <x v="14"/>
  </r>
  <r>
    <d v="2108-04-03T00:00:00"/>
    <s v="вторник"/>
    <x v="0"/>
    <x v="14"/>
  </r>
  <r>
    <d v="2108-04-04T00:00:00"/>
    <s v="среда"/>
    <x v="0"/>
    <x v="14"/>
  </r>
  <r>
    <d v="2108-04-05T00:00:00"/>
    <s v="четверг"/>
    <x v="0"/>
    <x v="14"/>
  </r>
  <r>
    <d v="2108-04-06T00:00:00"/>
    <s v="пятница"/>
    <x v="0"/>
    <x v="14"/>
  </r>
  <r>
    <d v="2108-04-07T00:00:00"/>
    <s v="суббота"/>
    <x v="1"/>
    <x v="14"/>
  </r>
  <r>
    <d v="2108-04-08T00:00:00"/>
    <s v="воскресенье"/>
    <x v="1"/>
    <x v="14"/>
  </r>
  <r>
    <d v="2108-04-09T00:00:00"/>
    <s v="понедельник"/>
    <x v="0"/>
    <x v="14"/>
  </r>
  <r>
    <d v="2108-04-10T00:00:00"/>
    <s v="вторник"/>
    <x v="0"/>
    <x v="14"/>
  </r>
  <r>
    <d v="2108-04-11T00:00:00"/>
    <s v="среда"/>
    <x v="0"/>
    <x v="14"/>
  </r>
  <r>
    <d v="2108-04-12T00:00:00"/>
    <s v="четверг"/>
    <x v="0"/>
    <x v="14"/>
  </r>
  <r>
    <d v="2108-04-13T00:00:00"/>
    <s v="пятница"/>
    <x v="0"/>
    <x v="14"/>
  </r>
  <r>
    <d v="2108-04-14T00:00:00"/>
    <s v="суббота"/>
    <x v="1"/>
    <x v="14"/>
  </r>
  <r>
    <d v="2108-04-15T00:00:00"/>
    <s v="воскресенье"/>
    <x v="1"/>
    <x v="14"/>
  </r>
  <r>
    <d v="2108-04-16T00:00:00"/>
    <s v="понедельник"/>
    <x v="0"/>
    <x v="14"/>
  </r>
  <r>
    <d v="2108-04-17T00:00:00"/>
    <s v="вторник"/>
    <x v="0"/>
    <x v="14"/>
  </r>
  <r>
    <d v="2108-04-18T00:00:00"/>
    <s v="среда"/>
    <x v="0"/>
    <x v="14"/>
  </r>
  <r>
    <d v="2108-04-19T00:00:00"/>
    <s v="четверг"/>
    <x v="0"/>
    <x v="14"/>
  </r>
  <r>
    <d v="2108-04-20T00:00:00"/>
    <s v="пятница"/>
    <x v="0"/>
    <x v="14"/>
  </r>
  <r>
    <d v="2108-04-21T00:00:00"/>
    <s v="суббота"/>
    <x v="1"/>
    <x v="14"/>
  </r>
  <r>
    <d v="2108-04-22T00:00:00"/>
    <s v="воскресенье"/>
    <x v="1"/>
    <x v="14"/>
  </r>
  <r>
    <d v="2108-04-23T00:00:00"/>
    <s v="понедельник"/>
    <x v="0"/>
    <x v="14"/>
  </r>
  <r>
    <d v="2108-04-24T00:00:00"/>
    <s v="вторник"/>
    <x v="0"/>
    <x v="14"/>
  </r>
  <r>
    <d v="2108-04-25T00:00:00"/>
    <s v="среда"/>
    <x v="0"/>
    <x v="14"/>
  </r>
  <r>
    <d v="2108-04-26T00:00:00"/>
    <s v="четверг"/>
    <x v="0"/>
    <x v="14"/>
  </r>
  <r>
    <d v="2108-04-27T00:00:00"/>
    <s v="пятница"/>
    <x v="0"/>
    <x v="14"/>
  </r>
  <r>
    <d v="2108-04-28T00:00:00"/>
    <s v="суббота"/>
    <x v="1"/>
    <x v="14"/>
  </r>
  <r>
    <d v="2108-04-29T00:00:00"/>
    <s v="воскресенье"/>
    <x v="1"/>
    <x v="14"/>
  </r>
  <r>
    <d v="2108-04-30T00:00:00"/>
    <s v="понедельник"/>
    <x v="0"/>
    <x v="14"/>
  </r>
  <r>
    <d v="2108-05-01T00:00:00"/>
    <s v="вторник"/>
    <x v="0"/>
    <x v="14"/>
  </r>
  <r>
    <d v="2108-05-02T00:00:00"/>
    <s v="среда"/>
    <x v="0"/>
    <x v="14"/>
  </r>
  <r>
    <d v="2108-05-03T00:00:00"/>
    <s v="четверг"/>
    <x v="0"/>
    <x v="14"/>
  </r>
  <r>
    <d v="2108-05-04T00:00:00"/>
    <s v="пятница"/>
    <x v="0"/>
    <x v="14"/>
  </r>
  <r>
    <d v="2108-05-05T00:00:00"/>
    <s v="суббота"/>
    <x v="1"/>
    <x v="14"/>
  </r>
  <r>
    <d v="2108-05-06T00:00:00"/>
    <s v="воскресенье"/>
    <x v="1"/>
    <x v="14"/>
  </r>
  <r>
    <d v="2108-05-07T00:00:00"/>
    <s v="понедельник"/>
    <x v="0"/>
    <x v="14"/>
  </r>
  <r>
    <d v="2108-05-08T00:00:00"/>
    <s v="вторник"/>
    <x v="0"/>
    <x v="14"/>
  </r>
  <r>
    <d v="2108-05-09T00:00:00"/>
    <s v="среда"/>
    <x v="0"/>
    <x v="14"/>
  </r>
  <r>
    <d v="2108-05-10T00:00:00"/>
    <s v="четверг"/>
    <x v="0"/>
    <x v="14"/>
  </r>
  <r>
    <d v="2108-05-11T00:00:00"/>
    <s v="пятница"/>
    <x v="0"/>
    <x v="14"/>
  </r>
  <r>
    <d v="2108-05-12T00:00:00"/>
    <s v="суббота"/>
    <x v="1"/>
    <x v="14"/>
  </r>
  <r>
    <d v="2108-05-13T00:00:00"/>
    <s v="воскресенье"/>
    <x v="1"/>
    <x v="14"/>
  </r>
  <r>
    <d v="2108-05-14T00:00:00"/>
    <s v="понедельник"/>
    <x v="0"/>
    <x v="14"/>
  </r>
  <r>
    <d v="2108-05-15T00:00:00"/>
    <s v="вторник"/>
    <x v="0"/>
    <x v="14"/>
  </r>
  <r>
    <d v="2108-05-16T00:00:00"/>
    <s v="среда"/>
    <x v="0"/>
    <x v="14"/>
  </r>
  <r>
    <d v="2108-05-17T00:00:00"/>
    <s v="четверг"/>
    <x v="0"/>
    <x v="14"/>
  </r>
  <r>
    <d v="2108-05-18T00:00:00"/>
    <s v="пятница"/>
    <x v="0"/>
    <x v="14"/>
  </r>
  <r>
    <d v="2108-05-19T00:00:00"/>
    <s v="суббота"/>
    <x v="1"/>
    <x v="14"/>
  </r>
  <r>
    <d v="2108-05-20T00:00:00"/>
    <s v="воскресенье"/>
    <x v="1"/>
    <x v="14"/>
  </r>
  <r>
    <d v="2108-05-21T00:00:00"/>
    <s v="понедельник"/>
    <x v="0"/>
    <x v="14"/>
  </r>
  <r>
    <d v="2108-05-22T00:00:00"/>
    <s v="вторник"/>
    <x v="0"/>
    <x v="14"/>
  </r>
  <r>
    <d v="2108-05-23T00:00:00"/>
    <s v="среда"/>
    <x v="0"/>
    <x v="14"/>
  </r>
  <r>
    <d v="2108-05-24T00:00:00"/>
    <s v="четверг"/>
    <x v="0"/>
    <x v="14"/>
  </r>
  <r>
    <d v="2108-05-25T00:00:00"/>
    <s v="пятница"/>
    <x v="0"/>
    <x v="14"/>
  </r>
  <r>
    <d v="2108-05-26T00:00:00"/>
    <s v="суббота"/>
    <x v="1"/>
    <x v="14"/>
  </r>
  <r>
    <d v="2108-05-27T00:00:00"/>
    <s v="воскресенье"/>
    <x v="1"/>
    <x v="14"/>
  </r>
  <r>
    <d v="2108-05-28T00:00:00"/>
    <s v="понедельник"/>
    <x v="0"/>
    <x v="14"/>
  </r>
  <r>
    <d v="2108-05-29T00:00:00"/>
    <s v="вторник"/>
    <x v="0"/>
    <x v="14"/>
  </r>
  <r>
    <d v="2108-05-30T00:00:00"/>
    <s v="среда"/>
    <x v="0"/>
    <x v="14"/>
  </r>
  <r>
    <d v="2108-05-31T00:00:00"/>
    <s v="четверг"/>
    <x v="0"/>
    <x v="14"/>
  </r>
  <r>
    <d v="2108-06-01T00:00:00"/>
    <s v="пятница"/>
    <x v="0"/>
    <x v="14"/>
  </r>
  <r>
    <d v="2108-06-02T00:00:00"/>
    <s v="суббота"/>
    <x v="1"/>
    <x v="14"/>
  </r>
  <r>
    <d v="2108-06-03T00:00:00"/>
    <s v="воскресенье"/>
    <x v="1"/>
    <x v="14"/>
  </r>
  <r>
    <d v="2108-06-04T00:00:00"/>
    <s v="понедельник"/>
    <x v="0"/>
    <x v="14"/>
  </r>
  <r>
    <d v="2108-06-05T00:00:00"/>
    <s v="вторник"/>
    <x v="0"/>
    <x v="14"/>
  </r>
  <r>
    <d v="2108-06-06T00:00:00"/>
    <s v="среда"/>
    <x v="0"/>
    <x v="14"/>
  </r>
  <r>
    <d v="2108-06-07T00:00:00"/>
    <s v="четверг"/>
    <x v="0"/>
    <x v="14"/>
  </r>
  <r>
    <d v="2108-06-08T00:00:00"/>
    <s v="пятница"/>
    <x v="0"/>
    <x v="14"/>
  </r>
  <r>
    <d v="2108-06-09T00:00:00"/>
    <s v="суббота"/>
    <x v="1"/>
    <x v="14"/>
  </r>
  <r>
    <d v="2108-06-10T00:00:00"/>
    <s v="воскресенье"/>
    <x v="1"/>
    <x v="14"/>
  </r>
  <r>
    <d v="2108-06-11T00:00:00"/>
    <s v="понедельник"/>
    <x v="0"/>
    <x v="14"/>
  </r>
  <r>
    <d v="2108-06-12T00:00:00"/>
    <s v="вторник"/>
    <x v="0"/>
    <x v="14"/>
  </r>
  <r>
    <d v="2108-06-13T00:00:00"/>
    <s v="среда"/>
    <x v="0"/>
    <x v="14"/>
  </r>
  <r>
    <d v="2108-06-14T00:00:00"/>
    <s v="четверг"/>
    <x v="0"/>
    <x v="14"/>
  </r>
  <r>
    <d v="2108-06-15T00:00:00"/>
    <s v="пятница"/>
    <x v="0"/>
    <x v="14"/>
  </r>
  <r>
    <d v="2108-06-16T00:00:00"/>
    <s v="суббота"/>
    <x v="1"/>
    <x v="14"/>
  </r>
  <r>
    <d v="2108-06-17T00:00:00"/>
    <s v="воскресенье"/>
    <x v="1"/>
    <x v="14"/>
  </r>
  <r>
    <d v="2108-06-18T00:00:00"/>
    <s v="понедельник"/>
    <x v="0"/>
    <x v="14"/>
  </r>
  <r>
    <d v="2108-06-19T00:00:00"/>
    <s v="вторник"/>
    <x v="0"/>
    <x v="14"/>
  </r>
  <r>
    <d v="2108-06-20T00:00:00"/>
    <s v="среда"/>
    <x v="0"/>
    <x v="14"/>
  </r>
  <r>
    <d v="2108-06-21T00:00:00"/>
    <s v="четверг"/>
    <x v="0"/>
    <x v="14"/>
  </r>
  <r>
    <d v="2108-06-22T00:00:00"/>
    <s v="пятница"/>
    <x v="0"/>
    <x v="14"/>
  </r>
  <r>
    <d v="2108-06-23T00:00:00"/>
    <s v="суббота"/>
    <x v="1"/>
    <x v="14"/>
  </r>
  <r>
    <d v="2108-06-24T00:00:00"/>
    <s v="воскресенье"/>
    <x v="1"/>
    <x v="14"/>
  </r>
  <r>
    <d v="2108-06-25T00:00:00"/>
    <s v="понедельник"/>
    <x v="0"/>
    <x v="14"/>
  </r>
  <r>
    <d v="2108-06-26T00:00:00"/>
    <s v="вторник"/>
    <x v="0"/>
    <x v="14"/>
  </r>
  <r>
    <d v="2108-06-27T00:00:00"/>
    <s v="среда"/>
    <x v="0"/>
    <x v="14"/>
  </r>
  <r>
    <d v="2108-06-28T00:00:00"/>
    <s v="четверг"/>
    <x v="0"/>
    <x v="14"/>
  </r>
  <r>
    <d v="2108-06-29T00:00:00"/>
    <s v="пятница"/>
    <x v="0"/>
    <x v="14"/>
  </r>
  <r>
    <d v="2108-06-30T00:00:00"/>
    <s v="суббота"/>
    <x v="1"/>
    <x v="14"/>
  </r>
  <r>
    <d v="2108-07-01T00:00:00"/>
    <s v="воскресенье"/>
    <x v="1"/>
    <x v="14"/>
  </r>
  <r>
    <d v="2108-07-02T00:00:00"/>
    <s v="понедельник"/>
    <x v="0"/>
    <x v="14"/>
  </r>
  <r>
    <d v="2108-07-03T00:00:00"/>
    <s v="вторник"/>
    <x v="0"/>
    <x v="14"/>
  </r>
  <r>
    <d v="2108-07-04T00:00:00"/>
    <s v="среда"/>
    <x v="0"/>
    <x v="14"/>
  </r>
  <r>
    <d v="2108-07-05T00:00:00"/>
    <s v="четверг"/>
    <x v="0"/>
    <x v="14"/>
  </r>
  <r>
    <d v="2108-07-06T00:00:00"/>
    <s v="пятница"/>
    <x v="0"/>
    <x v="15"/>
  </r>
  <r>
    <d v="2108-07-07T00:00:00"/>
    <s v="суббота"/>
    <x v="1"/>
    <x v="15"/>
  </r>
  <r>
    <d v="2108-07-08T00:00:00"/>
    <s v="воскресенье"/>
    <x v="1"/>
    <x v="15"/>
  </r>
  <r>
    <d v="2108-07-09T00:00:00"/>
    <s v="понедельник"/>
    <x v="0"/>
    <x v="15"/>
  </r>
  <r>
    <d v="2108-07-10T00:00:00"/>
    <s v="вторник"/>
    <x v="0"/>
    <x v="15"/>
  </r>
  <r>
    <d v="2108-07-11T00:00:00"/>
    <s v="среда"/>
    <x v="0"/>
    <x v="15"/>
  </r>
  <r>
    <d v="2108-07-12T00:00:00"/>
    <s v="четверг"/>
    <x v="0"/>
    <x v="15"/>
  </r>
  <r>
    <d v="2108-07-13T00:00:00"/>
    <s v="пятница"/>
    <x v="0"/>
    <x v="15"/>
  </r>
  <r>
    <d v="2108-07-14T00:00:00"/>
    <s v="суббота"/>
    <x v="1"/>
    <x v="15"/>
  </r>
  <r>
    <d v="2108-07-15T00:00:00"/>
    <s v="воскресенье"/>
    <x v="1"/>
    <x v="15"/>
  </r>
  <r>
    <d v="2108-07-16T00:00:00"/>
    <s v="понедельник"/>
    <x v="0"/>
    <x v="15"/>
  </r>
  <r>
    <d v="2108-07-17T00:00:00"/>
    <s v="вторник"/>
    <x v="0"/>
    <x v="15"/>
  </r>
  <r>
    <d v="2108-07-18T00:00:00"/>
    <s v="среда"/>
    <x v="0"/>
    <x v="15"/>
  </r>
  <r>
    <d v="2108-07-19T00:00:00"/>
    <s v="четверг"/>
    <x v="0"/>
    <x v="15"/>
  </r>
  <r>
    <d v="2108-07-20T00:00:00"/>
    <s v="пятница"/>
    <x v="0"/>
    <x v="15"/>
  </r>
  <r>
    <d v="2108-07-21T00:00:00"/>
    <s v="суббота"/>
    <x v="1"/>
    <x v="15"/>
  </r>
  <r>
    <d v="2108-07-22T00:00:00"/>
    <s v="воскресенье"/>
    <x v="1"/>
    <x v="15"/>
  </r>
  <r>
    <d v="2108-07-23T00:00:00"/>
    <s v="понедельник"/>
    <x v="0"/>
    <x v="15"/>
  </r>
  <r>
    <d v="2108-07-24T00:00:00"/>
    <s v="вторник"/>
    <x v="0"/>
    <x v="15"/>
  </r>
  <r>
    <d v="2108-07-25T00:00:00"/>
    <s v="среда"/>
    <x v="0"/>
    <x v="15"/>
  </r>
  <r>
    <d v="2108-07-26T00:00:00"/>
    <s v="четверг"/>
    <x v="0"/>
    <x v="15"/>
  </r>
  <r>
    <d v="2108-07-27T00:00:00"/>
    <s v="пятница"/>
    <x v="0"/>
    <x v="15"/>
  </r>
  <r>
    <d v="2108-07-28T00:00:00"/>
    <s v="суббота"/>
    <x v="1"/>
    <x v="15"/>
  </r>
  <r>
    <d v="2108-07-29T00:00:00"/>
    <s v="воскресенье"/>
    <x v="1"/>
    <x v="15"/>
  </r>
  <r>
    <d v="2108-07-30T00:00:00"/>
    <s v="понедельник"/>
    <x v="0"/>
    <x v="15"/>
  </r>
  <r>
    <d v="2108-07-31T00:00:00"/>
    <s v="вторник"/>
    <x v="0"/>
    <x v="15"/>
  </r>
  <r>
    <d v="2108-08-01T00:00:00"/>
    <s v="среда"/>
    <x v="0"/>
    <x v="15"/>
  </r>
  <r>
    <d v="2108-08-02T00:00:00"/>
    <s v="четверг"/>
    <x v="0"/>
    <x v="15"/>
  </r>
  <r>
    <d v="2108-08-03T00:00:00"/>
    <s v="пятница"/>
    <x v="0"/>
    <x v="15"/>
  </r>
  <r>
    <d v="2108-08-04T00:00:00"/>
    <s v="суббота"/>
    <x v="1"/>
    <x v="15"/>
  </r>
  <r>
    <d v="2108-08-05T00:00:00"/>
    <s v="воскресенье"/>
    <x v="1"/>
    <x v="15"/>
  </r>
  <r>
    <d v="2108-08-06T00:00:00"/>
    <s v="понедельник"/>
    <x v="0"/>
    <x v="15"/>
  </r>
  <r>
    <d v="2108-08-07T00:00:00"/>
    <s v="вторник"/>
    <x v="0"/>
    <x v="15"/>
  </r>
  <r>
    <d v="2108-08-08T00:00:00"/>
    <s v="среда"/>
    <x v="0"/>
    <x v="15"/>
  </r>
  <r>
    <d v="2108-08-09T00:00:00"/>
    <s v="четверг"/>
    <x v="0"/>
    <x v="15"/>
  </r>
  <r>
    <d v="2108-08-10T00:00:00"/>
    <s v="пятница"/>
    <x v="0"/>
    <x v="15"/>
  </r>
  <r>
    <d v="2108-08-11T00:00:00"/>
    <s v="суббота"/>
    <x v="1"/>
    <x v="15"/>
  </r>
  <r>
    <d v="2108-08-12T00:00:00"/>
    <s v="воскресенье"/>
    <x v="1"/>
    <x v="15"/>
  </r>
  <r>
    <d v="2108-08-13T00:00:00"/>
    <s v="понедельник"/>
    <x v="0"/>
    <x v="15"/>
  </r>
  <r>
    <d v="2108-08-14T00:00:00"/>
    <s v="вторник"/>
    <x v="0"/>
    <x v="15"/>
  </r>
  <r>
    <d v="2108-08-15T00:00:00"/>
    <s v="среда"/>
    <x v="0"/>
    <x v="15"/>
  </r>
  <r>
    <d v="2108-08-16T00:00:00"/>
    <s v="четверг"/>
    <x v="0"/>
    <x v="15"/>
  </r>
  <r>
    <d v="2108-08-17T00:00:00"/>
    <s v="пятница"/>
    <x v="0"/>
    <x v="15"/>
  </r>
  <r>
    <d v="2108-08-18T00:00:00"/>
    <s v="суббота"/>
    <x v="1"/>
    <x v="15"/>
  </r>
  <r>
    <d v="2108-08-19T00:00:00"/>
    <s v="воскресенье"/>
    <x v="1"/>
    <x v="15"/>
  </r>
  <r>
    <d v="2108-08-20T00:00:00"/>
    <s v="понедельник"/>
    <x v="0"/>
    <x v="15"/>
  </r>
  <r>
    <d v="2108-08-21T00:00:00"/>
    <s v="вторник"/>
    <x v="0"/>
    <x v="15"/>
  </r>
  <r>
    <d v="2108-08-22T00:00:00"/>
    <s v="среда"/>
    <x v="0"/>
    <x v="15"/>
  </r>
  <r>
    <d v="2108-08-23T00:00:00"/>
    <s v="четверг"/>
    <x v="0"/>
    <x v="15"/>
  </r>
  <r>
    <d v="2108-08-24T00:00:00"/>
    <s v="пятница"/>
    <x v="0"/>
    <x v="15"/>
  </r>
  <r>
    <d v="2108-08-25T00:00:00"/>
    <s v="суббота"/>
    <x v="1"/>
    <x v="15"/>
  </r>
  <r>
    <d v="2108-08-26T00:00:00"/>
    <s v="воскресенье"/>
    <x v="1"/>
    <x v="15"/>
  </r>
  <r>
    <d v="2108-08-27T00:00:00"/>
    <s v="понедельник"/>
    <x v="0"/>
    <x v="15"/>
  </r>
  <r>
    <d v="2108-08-28T00:00:00"/>
    <s v="вторник"/>
    <x v="0"/>
    <x v="15"/>
  </r>
  <r>
    <d v="2108-08-29T00:00:00"/>
    <s v="среда"/>
    <x v="0"/>
    <x v="15"/>
  </r>
  <r>
    <d v="2108-08-30T00:00:00"/>
    <s v="четверг"/>
    <x v="0"/>
    <x v="15"/>
  </r>
  <r>
    <d v="2108-08-31T00:00:00"/>
    <s v="пятница"/>
    <x v="0"/>
    <x v="15"/>
  </r>
  <r>
    <d v="2108-09-01T00:00:00"/>
    <s v="суббота"/>
    <x v="1"/>
    <x v="15"/>
  </r>
  <r>
    <d v="2108-09-02T00:00:00"/>
    <s v="воскресенье"/>
    <x v="1"/>
    <x v="15"/>
  </r>
  <r>
    <d v="2108-09-03T00:00:00"/>
    <s v="понедельник"/>
    <x v="0"/>
    <x v="15"/>
  </r>
  <r>
    <d v="2108-09-04T00:00:00"/>
    <s v="вторник"/>
    <x v="0"/>
    <x v="15"/>
  </r>
  <r>
    <d v="2108-09-05T00:00:00"/>
    <s v="среда"/>
    <x v="0"/>
    <x v="15"/>
  </r>
  <r>
    <d v="2108-09-06T00:00:00"/>
    <s v="четверг"/>
    <x v="0"/>
    <x v="15"/>
  </r>
  <r>
    <d v="2108-09-07T00:00:00"/>
    <s v="пятница"/>
    <x v="0"/>
    <x v="15"/>
  </r>
  <r>
    <d v="2108-09-08T00:00:00"/>
    <s v="суббота"/>
    <x v="1"/>
    <x v="15"/>
  </r>
  <r>
    <d v="2108-09-09T00:00:00"/>
    <s v="воскресенье"/>
    <x v="1"/>
    <x v="15"/>
  </r>
  <r>
    <d v="2108-09-10T00:00:00"/>
    <s v="понедельник"/>
    <x v="0"/>
    <x v="15"/>
  </r>
  <r>
    <d v="2108-09-11T00:00:00"/>
    <s v="вторник"/>
    <x v="0"/>
    <x v="15"/>
  </r>
  <r>
    <d v="2108-09-12T00:00:00"/>
    <s v="среда"/>
    <x v="0"/>
    <x v="15"/>
  </r>
  <r>
    <d v="2108-09-13T00:00:00"/>
    <s v="четверг"/>
    <x v="0"/>
    <x v="15"/>
  </r>
  <r>
    <d v="2108-09-14T00:00:00"/>
    <s v="пятница"/>
    <x v="0"/>
    <x v="15"/>
  </r>
  <r>
    <d v="2108-09-15T00:00:00"/>
    <s v="суббота"/>
    <x v="1"/>
    <x v="15"/>
  </r>
  <r>
    <d v="2108-09-16T00:00:00"/>
    <s v="воскресенье"/>
    <x v="1"/>
    <x v="15"/>
  </r>
  <r>
    <d v="2108-09-17T00:00:00"/>
    <s v="понедельник"/>
    <x v="0"/>
    <x v="15"/>
  </r>
  <r>
    <d v="2108-09-18T00:00:00"/>
    <s v="вторник"/>
    <x v="0"/>
    <x v="15"/>
  </r>
  <r>
    <d v="2108-09-19T00:00:00"/>
    <s v="среда"/>
    <x v="0"/>
    <x v="15"/>
  </r>
  <r>
    <d v="2108-09-20T00:00:00"/>
    <s v="четверг"/>
    <x v="0"/>
    <x v="15"/>
  </r>
  <r>
    <d v="2108-09-21T00:00:00"/>
    <s v="пятница"/>
    <x v="0"/>
    <x v="15"/>
  </r>
  <r>
    <d v="2108-09-22T00:00:00"/>
    <s v="суббота"/>
    <x v="1"/>
    <x v="15"/>
  </r>
  <r>
    <d v="2108-09-23T00:00:00"/>
    <s v="воскресенье"/>
    <x v="1"/>
    <x v="15"/>
  </r>
  <r>
    <d v="2108-09-24T00:00:00"/>
    <s v="понедельник"/>
    <x v="0"/>
    <x v="15"/>
  </r>
  <r>
    <d v="2108-09-25T00:00:00"/>
    <s v="вторник"/>
    <x v="0"/>
    <x v="15"/>
  </r>
  <r>
    <d v="2108-09-26T00:00:00"/>
    <s v="среда"/>
    <x v="0"/>
    <x v="15"/>
  </r>
  <r>
    <d v="2108-09-27T00:00:00"/>
    <s v="четверг"/>
    <x v="0"/>
    <x v="15"/>
  </r>
  <r>
    <d v="2108-09-28T00:00:00"/>
    <s v="пятница"/>
    <x v="0"/>
    <x v="15"/>
  </r>
  <r>
    <d v="2108-09-29T00:00:00"/>
    <s v="суббота"/>
    <x v="1"/>
    <x v="15"/>
  </r>
  <r>
    <d v="2108-09-30T00:00:00"/>
    <s v="воскресенье"/>
    <x v="1"/>
    <x v="15"/>
  </r>
  <r>
    <d v="2108-10-01T00:00:00"/>
    <s v="понедельник"/>
    <x v="0"/>
    <x v="15"/>
  </r>
  <r>
    <d v="2108-10-02T00:00:00"/>
    <s v="вторник"/>
    <x v="0"/>
    <x v="16"/>
  </r>
  <r>
    <d v="2108-10-03T00:00:00"/>
    <s v="среда"/>
    <x v="0"/>
    <x v="16"/>
  </r>
  <r>
    <d v="2108-10-04T00:00:00"/>
    <s v="четверг"/>
    <x v="0"/>
    <x v="16"/>
  </r>
  <r>
    <d v="2108-10-05T00:00:00"/>
    <s v="пятница"/>
    <x v="0"/>
    <x v="16"/>
  </r>
  <r>
    <d v="2108-10-06T00:00:00"/>
    <s v="суббота"/>
    <x v="1"/>
    <x v="16"/>
  </r>
  <r>
    <d v="2108-10-07T00:00:00"/>
    <s v="воскресенье"/>
    <x v="1"/>
    <x v="16"/>
  </r>
  <r>
    <d v="2108-10-08T00:00:00"/>
    <s v="понедельник"/>
    <x v="0"/>
    <x v="16"/>
  </r>
  <r>
    <d v="2108-10-09T00:00:00"/>
    <s v="вторник"/>
    <x v="0"/>
    <x v="16"/>
  </r>
  <r>
    <d v="2108-10-10T00:00:00"/>
    <s v="среда"/>
    <x v="0"/>
    <x v="16"/>
  </r>
  <r>
    <d v="2108-10-11T00:00:00"/>
    <s v="четверг"/>
    <x v="0"/>
    <x v="16"/>
  </r>
  <r>
    <d v="2108-10-12T00:00:00"/>
    <s v="пятница"/>
    <x v="0"/>
    <x v="16"/>
  </r>
  <r>
    <d v="2108-10-13T00:00:00"/>
    <s v="суббота"/>
    <x v="1"/>
    <x v="16"/>
  </r>
  <r>
    <d v="2108-10-14T00:00:00"/>
    <s v="воскресенье"/>
    <x v="1"/>
    <x v="16"/>
  </r>
  <r>
    <d v="2108-10-15T00:00:00"/>
    <s v="понедельник"/>
    <x v="0"/>
    <x v="16"/>
  </r>
  <r>
    <d v="2108-10-16T00:00:00"/>
    <s v="вторник"/>
    <x v="0"/>
    <x v="16"/>
  </r>
  <r>
    <d v="2108-10-17T00:00:00"/>
    <s v="среда"/>
    <x v="0"/>
    <x v="16"/>
  </r>
  <r>
    <d v="2108-10-18T00:00:00"/>
    <s v="четверг"/>
    <x v="0"/>
    <x v="16"/>
  </r>
  <r>
    <d v="2108-10-19T00:00:00"/>
    <s v="пятница"/>
    <x v="0"/>
    <x v="16"/>
  </r>
  <r>
    <d v="2108-10-20T00:00:00"/>
    <s v="суббота"/>
    <x v="1"/>
    <x v="16"/>
  </r>
  <r>
    <d v="2108-10-21T00:00:00"/>
    <s v="воскресенье"/>
    <x v="1"/>
    <x v="16"/>
  </r>
  <r>
    <d v="2108-10-22T00:00:00"/>
    <s v="понедельник"/>
    <x v="0"/>
    <x v="16"/>
  </r>
  <r>
    <d v="2108-10-23T00:00:00"/>
    <s v="вторник"/>
    <x v="0"/>
    <x v="16"/>
  </r>
  <r>
    <d v="2108-10-24T00:00:00"/>
    <s v="среда"/>
    <x v="0"/>
    <x v="16"/>
  </r>
  <r>
    <d v="2108-10-25T00:00:00"/>
    <s v="четверг"/>
    <x v="0"/>
    <x v="16"/>
  </r>
  <r>
    <d v="2108-10-26T00:00:00"/>
    <s v="пятница"/>
    <x v="0"/>
    <x v="16"/>
  </r>
  <r>
    <d v="2108-10-27T00:00:00"/>
    <s v="суббота"/>
    <x v="1"/>
    <x v="16"/>
  </r>
  <r>
    <d v="2108-10-28T00:00:00"/>
    <s v="воскресенье"/>
    <x v="1"/>
    <x v="16"/>
  </r>
  <r>
    <d v="2108-10-29T00:00:00"/>
    <s v="понедельник"/>
    <x v="0"/>
    <x v="16"/>
  </r>
  <r>
    <d v="2108-10-30T00:00:00"/>
    <s v="вторник"/>
    <x v="0"/>
    <x v="16"/>
  </r>
  <r>
    <d v="2108-10-31T00:00:00"/>
    <s v="среда"/>
    <x v="0"/>
    <x v="16"/>
  </r>
  <r>
    <d v="2108-11-01T00:00:00"/>
    <s v="четверг"/>
    <x v="0"/>
    <x v="16"/>
  </r>
  <r>
    <d v="2108-11-02T00:00:00"/>
    <s v="пятница"/>
    <x v="0"/>
    <x v="16"/>
  </r>
  <r>
    <d v="2108-11-03T00:00:00"/>
    <s v="суббота"/>
    <x v="1"/>
    <x v="16"/>
  </r>
  <r>
    <d v="2108-11-04T00:00:00"/>
    <s v="воскресенье"/>
    <x v="1"/>
    <x v="16"/>
  </r>
  <r>
    <d v="2108-11-05T00:00:00"/>
    <s v="понедельник"/>
    <x v="0"/>
    <x v="16"/>
  </r>
  <r>
    <d v="2108-11-06T00:00:00"/>
    <s v="вторник"/>
    <x v="0"/>
    <x v="16"/>
  </r>
  <r>
    <d v="2108-11-07T00:00:00"/>
    <s v="среда"/>
    <x v="0"/>
    <x v="16"/>
  </r>
  <r>
    <d v="2108-11-08T00:00:00"/>
    <s v="четверг"/>
    <x v="0"/>
    <x v="16"/>
  </r>
  <r>
    <d v="2108-11-09T00:00:00"/>
    <s v="пятница"/>
    <x v="0"/>
    <x v="16"/>
  </r>
  <r>
    <d v="2108-11-10T00:00:00"/>
    <s v="суббота"/>
    <x v="1"/>
    <x v="16"/>
  </r>
  <r>
    <d v="2108-11-11T00:00:00"/>
    <s v="воскресенье"/>
    <x v="1"/>
    <x v="16"/>
  </r>
  <r>
    <d v="2108-11-12T00:00:00"/>
    <s v="понедельник"/>
    <x v="0"/>
    <x v="16"/>
  </r>
  <r>
    <d v="2108-11-13T00:00:00"/>
    <s v="вторник"/>
    <x v="0"/>
    <x v="16"/>
  </r>
  <r>
    <d v="2108-11-14T00:00:00"/>
    <s v="среда"/>
    <x v="0"/>
    <x v="16"/>
  </r>
  <r>
    <d v="2108-11-15T00:00:00"/>
    <s v="четверг"/>
    <x v="0"/>
    <x v="16"/>
  </r>
  <r>
    <d v="2108-11-16T00:00:00"/>
    <s v="пятница"/>
    <x v="0"/>
    <x v="16"/>
  </r>
  <r>
    <d v="2108-11-17T00:00:00"/>
    <s v="суббота"/>
    <x v="1"/>
    <x v="16"/>
  </r>
  <r>
    <d v="2108-11-18T00:00:00"/>
    <s v="воскресенье"/>
    <x v="1"/>
    <x v="16"/>
  </r>
  <r>
    <d v="2108-11-19T00:00:00"/>
    <s v="понедельник"/>
    <x v="0"/>
    <x v="16"/>
  </r>
  <r>
    <d v="2108-11-20T00:00:00"/>
    <s v="вторник"/>
    <x v="0"/>
    <x v="16"/>
  </r>
  <r>
    <d v="2108-11-21T00:00:00"/>
    <s v="среда"/>
    <x v="0"/>
    <x v="16"/>
  </r>
  <r>
    <d v="2108-11-22T00:00:00"/>
    <s v="четверг"/>
    <x v="0"/>
    <x v="16"/>
  </r>
  <r>
    <d v="2108-11-23T00:00:00"/>
    <s v="пятница"/>
    <x v="0"/>
    <x v="16"/>
  </r>
  <r>
    <d v="2108-11-24T00:00:00"/>
    <s v="суббота"/>
    <x v="1"/>
    <x v="16"/>
  </r>
  <r>
    <d v="2108-11-25T00:00:00"/>
    <s v="воскресенье"/>
    <x v="1"/>
    <x v="16"/>
  </r>
  <r>
    <d v="2108-11-26T00:00:00"/>
    <s v="понедельник"/>
    <x v="0"/>
    <x v="16"/>
  </r>
  <r>
    <d v="2108-11-27T00:00:00"/>
    <s v="вторник"/>
    <x v="0"/>
    <x v="16"/>
  </r>
  <r>
    <d v="2108-11-28T00:00:00"/>
    <s v="среда"/>
    <x v="0"/>
    <x v="16"/>
  </r>
  <r>
    <d v="2108-11-29T00:00:00"/>
    <s v="четверг"/>
    <x v="0"/>
    <x v="16"/>
  </r>
  <r>
    <d v="2108-11-30T00:00:00"/>
    <s v="пятница"/>
    <x v="0"/>
    <x v="16"/>
  </r>
  <r>
    <d v="2108-12-01T00:00:00"/>
    <s v="суббота"/>
    <x v="1"/>
    <x v="16"/>
  </r>
  <r>
    <d v="2108-12-02T00:00:00"/>
    <s v="воскресенье"/>
    <x v="1"/>
    <x v="16"/>
  </r>
  <r>
    <d v="2108-12-03T00:00:00"/>
    <s v="понедельник"/>
    <x v="0"/>
    <x v="16"/>
  </r>
  <r>
    <d v="2108-12-04T00:00:00"/>
    <s v="вторник"/>
    <x v="0"/>
    <x v="16"/>
  </r>
  <r>
    <d v="2108-12-05T00:00:00"/>
    <s v="среда"/>
    <x v="0"/>
    <x v="16"/>
  </r>
  <r>
    <d v="2108-12-06T00:00:00"/>
    <s v="четверг"/>
    <x v="0"/>
    <x v="16"/>
  </r>
  <r>
    <d v="2108-12-07T00:00:00"/>
    <s v="пятница"/>
    <x v="0"/>
    <x v="16"/>
  </r>
  <r>
    <d v="2108-12-08T00:00:00"/>
    <s v="суббота"/>
    <x v="1"/>
    <x v="16"/>
  </r>
  <r>
    <d v="2108-12-09T00:00:00"/>
    <s v="воскресенье"/>
    <x v="1"/>
    <x v="16"/>
  </r>
  <r>
    <d v="2108-12-10T00:00:00"/>
    <s v="понедельник"/>
    <x v="0"/>
    <x v="16"/>
  </r>
  <r>
    <d v="2108-12-11T00:00:00"/>
    <s v="вторник"/>
    <x v="0"/>
    <x v="16"/>
  </r>
  <r>
    <d v="2108-12-12T00:00:00"/>
    <s v="среда"/>
    <x v="0"/>
    <x v="16"/>
  </r>
  <r>
    <d v="2108-12-13T00:00:00"/>
    <s v="четверг"/>
    <x v="0"/>
    <x v="16"/>
  </r>
  <r>
    <d v="2108-12-14T00:00:00"/>
    <s v="пятница"/>
    <x v="0"/>
    <x v="16"/>
  </r>
  <r>
    <d v="2108-12-15T00:00:00"/>
    <s v="суббота"/>
    <x v="1"/>
    <x v="16"/>
  </r>
  <r>
    <d v="2108-12-16T00:00:00"/>
    <s v="воскресенье"/>
    <x v="1"/>
    <x v="16"/>
  </r>
  <r>
    <d v="2108-12-17T00:00:00"/>
    <s v="понедельник"/>
    <x v="0"/>
    <x v="16"/>
  </r>
  <r>
    <d v="2108-12-18T00:00:00"/>
    <s v="вторник"/>
    <x v="0"/>
    <x v="16"/>
  </r>
  <r>
    <d v="2108-12-19T00:00:00"/>
    <s v="среда"/>
    <x v="0"/>
    <x v="16"/>
  </r>
  <r>
    <d v="2108-12-20T00:00:00"/>
    <s v="четверг"/>
    <x v="0"/>
    <x v="16"/>
  </r>
  <r>
    <d v="2108-12-21T00:00:00"/>
    <s v="пятница"/>
    <x v="0"/>
    <x v="16"/>
  </r>
  <r>
    <d v="2108-12-22T00:00:00"/>
    <s v="суббота"/>
    <x v="1"/>
    <x v="16"/>
  </r>
  <r>
    <d v="2108-12-23T00:00:00"/>
    <s v="воскресенье"/>
    <x v="1"/>
    <x v="16"/>
  </r>
  <r>
    <d v="2108-12-24T00:00:00"/>
    <s v="понедельник"/>
    <x v="0"/>
    <x v="17"/>
  </r>
  <r>
    <d v="2108-12-25T00:00:00"/>
    <s v="вторник"/>
    <x v="0"/>
    <x v="17"/>
  </r>
  <r>
    <d v="2108-12-26T00:00:00"/>
    <s v="среда"/>
    <x v="0"/>
    <x v="17"/>
  </r>
  <r>
    <d v="2108-12-27T00:00:00"/>
    <s v="четверг"/>
    <x v="0"/>
    <x v="17"/>
  </r>
  <r>
    <d v="2108-12-28T00:00:00"/>
    <s v="пятница"/>
    <x v="0"/>
    <x v="17"/>
  </r>
  <r>
    <d v="2108-12-29T00:00:00"/>
    <s v="суббота"/>
    <x v="1"/>
    <x v="17"/>
  </r>
  <r>
    <d v="2108-12-30T00:00:00"/>
    <s v="воскресенье"/>
    <x v="1"/>
    <x v="17"/>
  </r>
  <r>
    <d v="2108-12-31T00:00:00"/>
    <s v="понедельник"/>
    <x v="0"/>
    <x v="17"/>
  </r>
  <r>
    <d v="2109-01-01T00:00:00"/>
    <s v="вторник"/>
    <x v="0"/>
    <x v="17"/>
  </r>
  <r>
    <d v="2109-01-02T00:00:00"/>
    <s v="среда"/>
    <x v="0"/>
    <x v="17"/>
  </r>
  <r>
    <d v="2109-01-03T00:00:00"/>
    <s v="четверг"/>
    <x v="0"/>
    <x v="17"/>
  </r>
  <r>
    <d v="2109-01-04T00:00:00"/>
    <s v="пятница"/>
    <x v="0"/>
    <x v="17"/>
  </r>
  <r>
    <d v="2109-01-05T00:00:00"/>
    <s v="суббота"/>
    <x v="1"/>
    <x v="17"/>
  </r>
  <r>
    <d v="2109-01-06T00:00:00"/>
    <s v="воскресенье"/>
    <x v="1"/>
    <x v="17"/>
  </r>
  <r>
    <d v="2109-01-07T00:00:00"/>
    <s v="понедельник"/>
    <x v="0"/>
    <x v="17"/>
  </r>
  <r>
    <d v="2109-01-08T00:00:00"/>
    <s v="вторник"/>
    <x v="0"/>
    <x v="17"/>
  </r>
  <r>
    <d v="2109-01-09T00:00:00"/>
    <s v="среда"/>
    <x v="0"/>
    <x v="17"/>
  </r>
  <r>
    <d v="2109-01-10T00:00:00"/>
    <s v="четверг"/>
    <x v="0"/>
    <x v="17"/>
  </r>
  <r>
    <d v="2109-01-11T00:00:00"/>
    <s v="пятница"/>
    <x v="0"/>
    <x v="17"/>
  </r>
  <r>
    <d v="2109-01-12T00:00:00"/>
    <s v="суббота"/>
    <x v="1"/>
    <x v="17"/>
  </r>
  <r>
    <d v="2109-01-13T00:00:00"/>
    <s v="воскресенье"/>
    <x v="1"/>
    <x v="17"/>
  </r>
  <r>
    <d v="2109-01-14T00:00:00"/>
    <s v="понедельник"/>
    <x v="0"/>
    <x v="17"/>
  </r>
  <r>
    <d v="2109-01-15T00:00:00"/>
    <s v="вторник"/>
    <x v="0"/>
    <x v="17"/>
  </r>
  <r>
    <d v="2109-01-16T00:00:00"/>
    <s v="среда"/>
    <x v="0"/>
    <x v="17"/>
  </r>
  <r>
    <d v="2109-01-17T00:00:00"/>
    <s v="четверг"/>
    <x v="0"/>
    <x v="17"/>
  </r>
  <r>
    <d v="2109-01-18T00:00:00"/>
    <s v="пятница"/>
    <x v="0"/>
    <x v="17"/>
  </r>
  <r>
    <d v="2109-01-19T00:00:00"/>
    <s v="суббота"/>
    <x v="1"/>
    <x v="17"/>
  </r>
  <r>
    <d v="2109-01-20T00:00:00"/>
    <s v="воскресенье"/>
    <x v="1"/>
    <x v="17"/>
  </r>
  <r>
    <d v="2109-01-21T00:00:00"/>
    <s v="понедельник"/>
    <x v="0"/>
    <x v="17"/>
  </r>
  <r>
    <d v="2109-01-22T00:00:00"/>
    <s v="вторник"/>
    <x v="0"/>
    <x v="17"/>
  </r>
  <r>
    <d v="2109-01-23T00:00:00"/>
    <s v="среда"/>
    <x v="0"/>
    <x v="17"/>
  </r>
  <r>
    <d v="2109-01-24T00:00:00"/>
    <s v="четверг"/>
    <x v="0"/>
    <x v="17"/>
  </r>
  <r>
    <d v="2109-01-25T00:00:00"/>
    <s v="пятница"/>
    <x v="0"/>
    <x v="17"/>
  </r>
  <r>
    <d v="2109-01-26T00:00:00"/>
    <s v="суббота"/>
    <x v="1"/>
    <x v="17"/>
  </r>
  <r>
    <d v="2109-01-27T00:00:00"/>
    <s v="воскресенье"/>
    <x v="1"/>
    <x v="17"/>
  </r>
  <r>
    <d v="2109-01-28T00:00:00"/>
    <s v="понедельник"/>
    <x v="0"/>
    <x v="17"/>
  </r>
  <r>
    <d v="2109-01-29T00:00:00"/>
    <s v="вторник"/>
    <x v="0"/>
    <x v="17"/>
  </r>
  <r>
    <d v="2109-01-30T00:00:00"/>
    <s v="среда"/>
    <x v="0"/>
    <x v="17"/>
  </r>
  <r>
    <d v="2109-01-31T00:00:00"/>
    <s v="четверг"/>
    <x v="0"/>
    <x v="17"/>
  </r>
  <r>
    <d v="2109-02-01T00:00:00"/>
    <s v="пятница"/>
    <x v="0"/>
    <x v="17"/>
  </r>
  <r>
    <d v="2109-02-02T00:00:00"/>
    <s v="суббота"/>
    <x v="1"/>
    <x v="17"/>
  </r>
  <r>
    <d v="2109-02-03T00:00:00"/>
    <s v="воскресенье"/>
    <x v="1"/>
    <x v="17"/>
  </r>
  <r>
    <d v="2109-02-04T00:00:00"/>
    <s v="понедельник"/>
    <x v="0"/>
    <x v="17"/>
  </r>
  <r>
    <d v="2109-02-05T00:00:00"/>
    <s v="вторник"/>
    <x v="0"/>
    <x v="17"/>
  </r>
  <r>
    <d v="2109-02-06T00:00:00"/>
    <s v="среда"/>
    <x v="0"/>
    <x v="17"/>
  </r>
  <r>
    <d v="2109-02-07T00:00:00"/>
    <s v="четверг"/>
    <x v="0"/>
    <x v="17"/>
  </r>
  <r>
    <d v="2109-02-08T00:00:00"/>
    <s v="пятница"/>
    <x v="0"/>
    <x v="17"/>
  </r>
  <r>
    <d v="2109-02-09T00:00:00"/>
    <s v="суббота"/>
    <x v="1"/>
    <x v="17"/>
  </r>
  <r>
    <d v="2109-02-10T00:00:00"/>
    <s v="воскресенье"/>
    <x v="1"/>
    <x v="17"/>
  </r>
  <r>
    <d v="2109-02-11T00:00:00"/>
    <s v="понедельник"/>
    <x v="0"/>
    <x v="17"/>
  </r>
  <r>
    <d v="2109-02-12T00:00:00"/>
    <s v="вторник"/>
    <x v="0"/>
    <x v="17"/>
  </r>
  <r>
    <d v="2109-02-13T00:00:00"/>
    <s v="среда"/>
    <x v="0"/>
    <x v="17"/>
  </r>
  <r>
    <d v="2109-02-14T00:00:00"/>
    <s v="четверг"/>
    <x v="0"/>
    <x v="17"/>
  </r>
  <r>
    <d v="2109-02-15T00:00:00"/>
    <s v="пятница"/>
    <x v="0"/>
    <x v="17"/>
  </r>
  <r>
    <d v="2109-02-16T00:00:00"/>
    <s v="суббота"/>
    <x v="1"/>
    <x v="17"/>
  </r>
  <r>
    <d v="2109-02-17T00:00:00"/>
    <s v="воскресенье"/>
    <x v="1"/>
    <x v="17"/>
  </r>
  <r>
    <d v="2109-02-18T00:00:00"/>
    <s v="понедельник"/>
    <x v="0"/>
    <x v="17"/>
  </r>
  <r>
    <d v="2109-02-19T00:00:00"/>
    <s v="вторник"/>
    <x v="0"/>
    <x v="17"/>
  </r>
  <r>
    <d v="2109-02-20T00:00:00"/>
    <s v="среда"/>
    <x v="0"/>
    <x v="17"/>
  </r>
  <r>
    <d v="2109-02-21T00:00:00"/>
    <s v="четверг"/>
    <x v="0"/>
    <x v="17"/>
  </r>
  <r>
    <d v="2109-02-22T00:00:00"/>
    <s v="пятница"/>
    <x v="0"/>
    <x v="17"/>
  </r>
  <r>
    <d v="2109-02-23T00:00:00"/>
    <s v="суббота"/>
    <x v="1"/>
    <x v="17"/>
  </r>
  <r>
    <d v="2109-02-24T00:00:00"/>
    <s v="воскресенье"/>
    <x v="1"/>
    <x v="17"/>
  </r>
  <r>
    <d v="2109-02-25T00:00:00"/>
    <s v="понедельник"/>
    <x v="0"/>
    <x v="17"/>
  </r>
  <r>
    <d v="2109-02-26T00:00:00"/>
    <s v="вторник"/>
    <x v="0"/>
    <x v="17"/>
  </r>
  <r>
    <d v="2109-02-27T00:00:00"/>
    <s v="среда"/>
    <x v="0"/>
    <x v="17"/>
  </r>
  <r>
    <d v="2109-02-28T00:00:00"/>
    <s v="четверг"/>
    <x v="0"/>
    <x v="17"/>
  </r>
  <r>
    <d v="2109-03-01T00:00:00"/>
    <s v="пятница"/>
    <x v="0"/>
    <x v="22"/>
  </r>
  <r>
    <d v="2109-03-02T00:00:00"/>
    <s v="суббота"/>
    <x v="1"/>
    <x v="22"/>
  </r>
  <r>
    <d v="2109-03-03T00:00:00"/>
    <s v="воскресенье"/>
    <x v="1"/>
    <x v="22"/>
  </r>
  <r>
    <d v="2109-03-04T00:00:00"/>
    <s v="понедельник"/>
    <x v="0"/>
    <x v="22"/>
  </r>
  <r>
    <d v="2109-03-05T00:00:00"/>
    <s v="вторник"/>
    <x v="0"/>
    <x v="22"/>
  </r>
  <r>
    <d v="2109-03-06T00:00:00"/>
    <s v="среда"/>
    <x v="0"/>
    <x v="22"/>
  </r>
  <r>
    <d v="2109-03-07T00:00:00"/>
    <s v="четверг"/>
    <x v="0"/>
    <x v="22"/>
  </r>
  <r>
    <d v="2109-03-08T00:00:00"/>
    <s v="пятница"/>
    <x v="0"/>
    <x v="22"/>
  </r>
  <r>
    <d v="2109-03-09T00:00:00"/>
    <s v="суббота"/>
    <x v="1"/>
    <x v="22"/>
  </r>
  <r>
    <d v="2109-03-10T00:00:00"/>
    <s v="воскресенье"/>
    <x v="1"/>
    <x v="22"/>
  </r>
  <r>
    <d v="2109-03-11T00:00:00"/>
    <s v="понедельник"/>
    <x v="0"/>
    <x v="22"/>
  </r>
  <r>
    <d v="2109-03-12T00:00:00"/>
    <s v="вторник"/>
    <x v="0"/>
    <x v="22"/>
  </r>
  <r>
    <d v="2109-03-13T00:00:00"/>
    <s v="среда"/>
    <x v="0"/>
    <x v="22"/>
  </r>
  <r>
    <d v="2109-03-14T00:00:00"/>
    <s v="четверг"/>
    <x v="0"/>
    <x v="22"/>
  </r>
  <r>
    <d v="2109-03-15T00:00:00"/>
    <s v="пятница"/>
    <x v="0"/>
    <x v="22"/>
  </r>
  <r>
    <d v="2109-03-16T00:00:00"/>
    <s v="суббота"/>
    <x v="1"/>
    <x v="22"/>
  </r>
  <r>
    <d v="2109-03-17T00:00:00"/>
    <s v="воскресенье"/>
    <x v="1"/>
    <x v="22"/>
  </r>
  <r>
    <d v="2109-03-18T00:00:00"/>
    <s v="понедельник"/>
    <x v="0"/>
    <x v="22"/>
  </r>
  <r>
    <d v="2109-03-19T00:00:00"/>
    <s v="вторник"/>
    <x v="0"/>
    <x v="22"/>
  </r>
  <r>
    <d v="2109-03-20T00:00:00"/>
    <s v="среда"/>
    <x v="0"/>
    <x v="22"/>
  </r>
  <r>
    <d v="2109-03-21T00:00:00"/>
    <s v="четверг"/>
    <x v="0"/>
    <x v="22"/>
  </r>
  <r>
    <d v="2109-03-22T00:00:00"/>
    <s v="пятница"/>
    <x v="0"/>
    <x v="22"/>
  </r>
  <r>
    <d v="2109-03-23T00:00:00"/>
    <s v="суббота"/>
    <x v="1"/>
    <x v="22"/>
  </r>
  <r>
    <d v="2109-03-24T00:00:00"/>
    <s v="воскресенье"/>
    <x v="1"/>
    <x v="22"/>
  </r>
  <r>
    <d v="2109-03-25T00:00:00"/>
    <s v="понедельник"/>
    <x v="0"/>
    <x v="22"/>
  </r>
  <r>
    <d v="2109-03-26T00:00:00"/>
    <s v="вторник"/>
    <x v="0"/>
    <x v="22"/>
  </r>
  <r>
    <d v="2109-03-27T00:00:00"/>
    <s v="среда"/>
    <x v="0"/>
    <x v="22"/>
  </r>
  <r>
    <d v="2109-03-28T00:00:00"/>
    <s v="четверг"/>
    <x v="0"/>
    <x v="22"/>
  </r>
  <r>
    <d v="2109-03-29T00:00:00"/>
    <s v="пятница"/>
    <x v="0"/>
    <x v="22"/>
  </r>
  <r>
    <d v="2109-03-30T00:00:00"/>
    <s v="суббота"/>
    <x v="1"/>
    <x v="22"/>
  </r>
  <r>
    <d v="2109-03-31T00:00:00"/>
    <s v="воскресенье"/>
    <x v="1"/>
    <x v="22"/>
  </r>
  <r>
    <d v="2109-04-01T00:00:00"/>
    <s v="понедельник"/>
    <x v="0"/>
    <x v="22"/>
  </r>
  <r>
    <d v="2109-04-02T00:00:00"/>
    <s v="вторник"/>
    <x v="0"/>
    <x v="22"/>
  </r>
  <r>
    <d v="2109-04-03T00:00:00"/>
    <s v="среда"/>
    <x v="0"/>
    <x v="22"/>
  </r>
  <r>
    <d v="2109-04-04T00:00:00"/>
    <s v="четверг"/>
    <x v="0"/>
    <x v="22"/>
  </r>
  <r>
    <d v="2109-04-05T00:00:00"/>
    <s v="пятница"/>
    <x v="0"/>
    <x v="22"/>
  </r>
  <r>
    <d v="2109-04-06T00:00:00"/>
    <s v="суббота"/>
    <x v="1"/>
    <x v="22"/>
  </r>
  <r>
    <d v="2109-04-07T00:00:00"/>
    <s v="воскресенье"/>
    <x v="1"/>
    <x v="22"/>
  </r>
  <r>
    <d v="2109-04-08T00:00:00"/>
    <s v="понедельник"/>
    <x v="0"/>
    <x v="22"/>
  </r>
  <r>
    <d v="2109-04-09T00:00:00"/>
    <s v="вторник"/>
    <x v="0"/>
    <x v="22"/>
  </r>
  <r>
    <d v="2109-04-10T00:00:00"/>
    <s v="среда"/>
    <x v="0"/>
    <x v="22"/>
  </r>
  <r>
    <d v="2109-04-11T00:00:00"/>
    <s v="четверг"/>
    <x v="0"/>
    <x v="22"/>
  </r>
  <r>
    <d v="2109-04-12T00:00:00"/>
    <s v="пятница"/>
    <x v="0"/>
    <x v="22"/>
  </r>
  <r>
    <d v="2109-04-13T00:00:00"/>
    <s v="суббота"/>
    <x v="1"/>
    <x v="22"/>
  </r>
  <r>
    <d v="2109-04-14T00:00:00"/>
    <s v="воскресенье"/>
    <x v="1"/>
    <x v="22"/>
  </r>
  <r>
    <d v="2109-04-15T00:00:00"/>
    <s v="понедельник"/>
    <x v="0"/>
    <x v="22"/>
  </r>
  <r>
    <d v="2109-04-16T00:00:00"/>
    <s v="вторник"/>
    <x v="0"/>
    <x v="22"/>
  </r>
  <r>
    <d v="2109-04-17T00:00:00"/>
    <s v="среда"/>
    <x v="0"/>
    <x v="22"/>
  </r>
  <r>
    <d v="2109-04-18T00:00:00"/>
    <s v="четверг"/>
    <x v="0"/>
    <x v="22"/>
  </r>
  <r>
    <d v="2109-04-19T00:00:00"/>
    <s v="пятница"/>
    <x v="0"/>
    <x v="22"/>
  </r>
  <r>
    <d v="2109-04-20T00:00:00"/>
    <s v="суббота"/>
    <x v="1"/>
    <x v="22"/>
  </r>
  <r>
    <d v="2109-04-21T00:00:00"/>
    <s v="воскресенье"/>
    <x v="1"/>
    <x v="22"/>
  </r>
  <r>
    <d v="2109-04-22T00:00:00"/>
    <s v="понедельник"/>
    <x v="0"/>
    <x v="22"/>
  </r>
  <r>
    <d v="2109-04-23T00:00:00"/>
    <s v="вторник"/>
    <x v="0"/>
    <x v="22"/>
  </r>
  <r>
    <d v="2109-04-24T00:00:00"/>
    <s v="среда"/>
    <x v="0"/>
    <x v="22"/>
  </r>
  <r>
    <d v="2109-04-25T00:00:00"/>
    <s v="четверг"/>
    <x v="0"/>
    <x v="22"/>
  </r>
  <r>
    <d v="2109-04-26T00:00:00"/>
    <s v="пятница"/>
    <x v="0"/>
    <x v="22"/>
  </r>
  <r>
    <d v="2109-04-27T00:00:00"/>
    <s v="суббота"/>
    <x v="1"/>
    <x v="22"/>
  </r>
  <r>
    <d v="2109-04-28T00:00:00"/>
    <s v="воскресенье"/>
    <x v="1"/>
    <x v="22"/>
  </r>
  <r>
    <d v="2109-04-29T00:00:00"/>
    <s v="понедельник"/>
    <x v="0"/>
    <x v="22"/>
  </r>
  <r>
    <d v="2109-04-30T00:00:00"/>
    <s v="вторник"/>
    <x v="0"/>
    <x v="22"/>
  </r>
  <r>
    <d v="2109-05-01T00:00:00"/>
    <s v="среда"/>
    <x v="0"/>
    <x v="22"/>
  </r>
  <r>
    <d v="2109-05-02T00:00:00"/>
    <s v="четверг"/>
    <x v="0"/>
    <x v="22"/>
  </r>
  <r>
    <d v="2109-05-03T00:00:00"/>
    <s v="пятница"/>
    <x v="0"/>
    <x v="22"/>
  </r>
  <r>
    <d v="2109-05-04T00:00:00"/>
    <s v="суббота"/>
    <x v="1"/>
    <x v="22"/>
  </r>
  <r>
    <d v="2109-05-05T00:00:00"/>
    <s v="воскресенье"/>
    <x v="1"/>
    <x v="22"/>
  </r>
  <r>
    <d v="2109-05-06T00:00:00"/>
    <s v="понедельник"/>
    <x v="0"/>
    <x v="22"/>
  </r>
  <r>
    <d v="2109-05-07T00:00:00"/>
    <s v="вторник"/>
    <x v="0"/>
    <x v="22"/>
  </r>
  <r>
    <d v="2109-05-08T00:00:00"/>
    <s v="среда"/>
    <x v="0"/>
    <x v="22"/>
  </r>
  <r>
    <d v="2109-05-09T00:00:00"/>
    <s v="четверг"/>
    <x v="0"/>
    <x v="22"/>
  </r>
  <r>
    <d v="2109-05-10T00:00:00"/>
    <s v="пятница"/>
    <x v="0"/>
    <x v="22"/>
  </r>
  <r>
    <d v="2109-05-11T00:00:00"/>
    <s v="суббота"/>
    <x v="1"/>
    <x v="22"/>
  </r>
  <r>
    <d v="2109-05-12T00:00:00"/>
    <s v="воскресенье"/>
    <x v="1"/>
    <x v="22"/>
  </r>
  <r>
    <d v="2109-05-13T00:00:00"/>
    <s v="понедельник"/>
    <x v="0"/>
    <x v="22"/>
  </r>
  <r>
    <d v="2109-05-14T00:00:00"/>
    <s v="вторник"/>
    <x v="0"/>
    <x v="22"/>
  </r>
  <r>
    <d v="2109-05-15T00:00:00"/>
    <s v="среда"/>
    <x v="0"/>
    <x v="22"/>
  </r>
  <r>
    <d v="2109-05-16T00:00:00"/>
    <s v="четверг"/>
    <x v="0"/>
    <x v="23"/>
  </r>
  <r>
    <d v="2109-05-17T00:00:00"/>
    <s v="пятница"/>
    <x v="0"/>
    <x v="23"/>
  </r>
  <r>
    <d v="2109-05-18T00:00:00"/>
    <s v="суббота"/>
    <x v="1"/>
    <x v="23"/>
  </r>
  <r>
    <d v="2109-05-19T00:00:00"/>
    <s v="воскресенье"/>
    <x v="1"/>
    <x v="23"/>
  </r>
  <r>
    <d v="2109-05-20T00:00:00"/>
    <s v="понедельник"/>
    <x v="0"/>
    <x v="23"/>
  </r>
  <r>
    <d v="2109-05-21T00:00:00"/>
    <s v="вторник"/>
    <x v="0"/>
    <x v="23"/>
  </r>
  <r>
    <d v="2109-05-22T00:00:00"/>
    <s v="среда"/>
    <x v="0"/>
    <x v="23"/>
  </r>
  <r>
    <d v="2109-05-23T00:00:00"/>
    <s v="четверг"/>
    <x v="0"/>
    <x v="23"/>
  </r>
  <r>
    <d v="2109-05-24T00:00:00"/>
    <s v="пятница"/>
    <x v="0"/>
    <x v="23"/>
  </r>
  <r>
    <d v="2109-05-25T00:00:00"/>
    <s v="суббота"/>
    <x v="1"/>
    <x v="23"/>
  </r>
  <r>
    <d v="2109-05-26T00:00:00"/>
    <s v="воскресенье"/>
    <x v="1"/>
    <x v="23"/>
  </r>
  <r>
    <d v="2109-05-27T00:00:00"/>
    <s v="понедельник"/>
    <x v="0"/>
    <x v="23"/>
  </r>
  <r>
    <d v="2109-05-28T00:00:00"/>
    <s v="вторник"/>
    <x v="0"/>
    <x v="23"/>
  </r>
  <r>
    <d v="2109-05-29T00:00:00"/>
    <s v="среда"/>
    <x v="0"/>
    <x v="23"/>
  </r>
  <r>
    <d v="2109-05-30T00:00:00"/>
    <s v="четверг"/>
    <x v="0"/>
    <x v="23"/>
  </r>
  <r>
    <d v="2109-05-31T00:00:00"/>
    <s v="пятница"/>
    <x v="0"/>
    <x v="23"/>
  </r>
  <r>
    <d v="2109-06-01T00:00:00"/>
    <s v="суббота"/>
    <x v="1"/>
    <x v="23"/>
  </r>
  <r>
    <d v="2109-06-02T00:00:00"/>
    <s v="воскресенье"/>
    <x v="1"/>
    <x v="23"/>
  </r>
  <r>
    <d v="2109-06-03T00:00:00"/>
    <s v="понедельник"/>
    <x v="0"/>
    <x v="23"/>
  </r>
  <r>
    <d v="2109-06-04T00:00:00"/>
    <s v="вторник"/>
    <x v="0"/>
    <x v="23"/>
  </r>
  <r>
    <d v="2109-06-05T00:00:00"/>
    <s v="среда"/>
    <x v="0"/>
    <x v="23"/>
  </r>
  <r>
    <d v="2109-06-06T00:00:00"/>
    <s v="четверг"/>
    <x v="0"/>
    <x v="23"/>
  </r>
  <r>
    <d v="2109-06-07T00:00:00"/>
    <s v="пятница"/>
    <x v="0"/>
    <x v="23"/>
  </r>
  <r>
    <d v="2109-06-08T00:00:00"/>
    <s v="суббота"/>
    <x v="1"/>
    <x v="23"/>
  </r>
  <r>
    <d v="2109-06-09T00:00:00"/>
    <s v="воскресенье"/>
    <x v="1"/>
    <x v="23"/>
  </r>
  <r>
    <d v="2109-06-10T00:00:00"/>
    <s v="понедельник"/>
    <x v="0"/>
    <x v="23"/>
  </r>
  <r>
    <d v="2109-06-11T00:00:00"/>
    <s v="вторник"/>
    <x v="0"/>
    <x v="23"/>
  </r>
  <r>
    <d v="2109-06-12T00:00:00"/>
    <s v="среда"/>
    <x v="0"/>
    <x v="23"/>
  </r>
  <r>
    <d v="2109-06-13T00:00:00"/>
    <s v="четверг"/>
    <x v="0"/>
    <x v="23"/>
  </r>
  <r>
    <d v="2109-06-14T00:00:00"/>
    <s v="пятница"/>
    <x v="0"/>
    <x v="23"/>
  </r>
  <r>
    <d v="2109-06-15T00:00:00"/>
    <s v="суббота"/>
    <x v="1"/>
    <x v="23"/>
  </r>
  <r>
    <d v="2109-06-16T00:00:00"/>
    <s v="воскресенье"/>
    <x v="1"/>
    <x v="23"/>
  </r>
  <r>
    <d v="2109-06-17T00:00:00"/>
    <s v="понедельник"/>
    <x v="0"/>
    <x v="23"/>
  </r>
  <r>
    <d v="2109-06-18T00:00:00"/>
    <s v="вторник"/>
    <x v="0"/>
    <x v="23"/>
  </r>
  <r>
    <d v="2109-06-19T00:00:00"/>
    <s v="среда"/>
    <x v="0"/>
    <x v="23"/>
  </r>
  <r>
    <d v="2109-06-20T00:00:00"/>
    <s v="четверг"/>
    <x v="0"/>
    <x v="23"/>
  </r>
  <r>
    <d v="2109-06-21T00:00:00"/>
    <s v="пятница"/>
    <x v="0"/>
    <x v="23"/>
  </r>
  <r>
    <d v="2109-06-22T00:00:00"/>
    <s v="суббота"/>
    <x v="1"/>
    <x v="23"/>
  </r>
  <r>
    <d v="2109-06-23T00:00:00"/>
    <s v="воскресенье"/>
    <x v="1"/>
    <x v="23"/>
  </r>
  <r>
    <d v="2109-06-24T00:00:00"/>
    <s v="понедельник"/>
    <x v="0"/>
    <x v="23"/>
  </r>
  <r>
    <d v="2109-06-25T00:00:00"/>
    <s v="вторник"/>
    <x v="0"/>
    <x v="23"/>
  </r>
  <r>
    <d v="2109-06-26T00:00:00"/>
    <s v="среда"/>
    <x v="0"/>
    <x v="23"/>
  </r>
  <r>
    <d v="2109-06-27T00:00:00"/>
    <s v="четверг"/>
    <x v="0"/>
    <x v="23"/>
  </r>
  <r>
    <d v="2109-06-28T00:00:00"/>
    <s v="пятница"/>
    <x v="0"/>
    <x v="23"/>
  </r>
  <r>
    <d v="2109-06-29T00:00:00"/>
    <s v="суббота"/>
    <x v="1"/>
    <x v="23"/>
  </r>
  <r>
    <d v="2109-06-30T00:00:00"/>
    <s v="воскресенье"/>
    <x v="1"/>
    <x v="23"/>
  </r>
  <r>
    <d v="2109-07-01T00:00:00"/>
    <s v="понедельник"/>
    <x v="0"/>
    <x v="23"/>
  </r>
  <r>
    <d v="2109-07-02T00:00:00"/>
    <s v="вторник"/>
    <x v="0"/>
    <x v="23"/>
  </r>
  <r>
    <d v="2109-07-03T00:00:00"/>
    <s v="среда"/>
    <x v="0"/>
    <x v="23"/>
  </r>
  <r>
    <d v="2109-07-04T00:00:00"/>
    <s v="четверг"/>
    <x v="0"/>
    <x v="23"/>
  </r>
  <r>
    <d v="2109-07-05T00:00:00"/>
    <s v="пятница"/>
    <x v="0"/>
    <x v="23"/>
  </r>
  <r>
    <d v="2109-07-06T00:00:00"/>
    <s v="суббота"/>
    <x v="1"/>
    <x v="23"/>
  </r>
  <r>
    <d v="2109-07-07T00:00:00"/>
    <s v="воскресенье"/>
    <x v="1"/>
    <x v="23"/>
  </r>
  <r>
    <d v="2109-07-08T00:00:00"/>
    <s v="понедельник"/>
    <x v="0"/>
    <x v="23"/>
  </r>
  <r>
    <d v="2109-07-09T00:00:00"/>
    <s v="вторник"/>
    <x v="0"/>
    <x v="23"/>
  </r>
  <r>
    <d v="2109-07-10T00:00:00"/>
    <s v="среда"/>
    <x v="0"/>
    <x v="23"/>
  </r>
  <r>
    <d v="2109-07-11T00:00:00"/>
    <s v="четверг"/>
    <x v="0"/>
    <x v="23"/>
  </r>
  <r>
    <d v="2109-07-12T00:00:00"/>
    <s v="пятница"/>
    <x v="0"/>
    <x v="23"/>
  </r>
  <r>
    <d v="2109-07-13T00:00:00"/>
    <s v="суббота"/>
    <x v="1"/>
    <x v="23"/>
  </r>
  <r>
    <d v="2109-07-14T00:00:00"/>
    <s v="воскресенье"/>
    <x v="1"/>
    <x v="23"/>
  </r>
  <r>
    <d v="2109-07-15T00:00:00"/>
    <s v="понедельник"/>
    <x v="0"/>
    <x v="23"/>
  </r>
  <r>
    <d v="2109-07-16T00:00:00"/>
    <s v="вторник"/>
    <x v="0"/>
    <x v="23"/>
  </r>
  <r>
    <d v="2109-07-17T00:00:00"/>
    <s v="среда"/>
    <x v="0"/>
    <x v="23"/>
  </r>
  <r>
    <d v="2109-07-18T00:00:00"/>
    <s v="четверг"/>
    <x v="0"/>
    <x v="23"/>
  </r>
  <r>
    <d v="2109-07-19T00:00:00"/>
    <s v="пятница"/>
    <x v="0"/>
    <x v="23"/>
  </r>
  <r>
    <d v="2109-07-20T00:00:00"/>
    <s v="суббота"/>
    <x v="1"/>
    <x v="23"/>
  </r>
  <r>
    <d v="2109-07-21T00:00:00"/>
    <s v="воскресенье"/>
    <x v="1"/>
    <x v="23"/>
  </r>
  <r>
    <d v="2109-07-22T00:00:00"/>
    <s v="понедельник"/>
    <x v="0"/>
    <x v="23"/>
  </r>
  <r>
    <d v="2109-07-23T00:00:00"/>
    <s v="вторник"/>
    <x v="0"/>
    <x v="23"/>
  </r>
  <r>
    <d v="2109-07-24T00:00:00"/>
    <s v="среда"/>
    <x v="0"/>
    <x v="23"/>
  </r>
  <r>
    <d v="2109-07-25T00:00:00"/>
    <s v="четверг"/>
    <x v="0"/>
    <x v="23"/>
  </r>
  <r>
    <d v="2109-07-26T00:00:00"/>
    <s v="пятница"/>
    <x v="0"/>
    <x v="23"/>
  </r>
  <r>
    <d v="2109-07-27T00:00:00"/>
    <s v="суббота"/>
    <x v="1"/>
    <x v="18"/>
  </r>
  <r>
    <d v="2109-07-28T00:00:00"/>
    <s v="воскресенье"/>
    <x v="1"/>
    <x v="18"/>
  </r>
  <r>
    <d v="2109-07-29T00:00:00"/>
    <s v="понедельник"/>
    <x v="0"/>
    <x v="18"/>
  </r>
  <r>
    <d v="2109-07-30T00:00:00"/>
    <s v="вторник"/>
    <x v="0"/>
    <x v="18"/>
  </r>
  <r>
    <d v="2109-07-31T00:00:00"/>
    <s v="среда"/>
    <x v="0"/>
    <x v="18"/>
  </r>
  <r>
    <d v="2109-08-01T00:00:00"/>
    <s v="четверг"/>
    <x v="0"/>
    <x v="18"/>
  </r>
  <r>
    <d v="2109-08-02T00:00:00"/>
    <s v="пятница"/>
    <x v="0"/>
    <x v="18"/>
  </r>
  <r>
    <d v="2109-08-03T00:00:00"/>
    <s v="суббота"/>
    <x v="1"/>
    <x v="18"/>
  </r>
  <r>
    <d v="2109-08-04T00:00:00"/>
    <s v="воскресенье"/>
    <x v="1"/>
    <x v="18"/>
  </r>
  <r>
    <d v="2109-08-05T00:00:00"/>
    <s v="понедельник"/>
    <x v="0"/>
    <x v="18"/>
  </r>
  <r>
    <d v="2109-08-06T00:00:00"/>
    <s v="вторник"/>
    <x v="0"/>
    <x v="18"/>
  </r>
  <r>
    <d v="2109-08-07T00:00:00"/>
    <s v="среда"/>
    <x v="0"/>
    <x v="18"/>
  </r>
  <r>
    <d v="2109-08-08T00:00:00"/>
    <s v="четверг"/>
    <x v="0"/>
    <x v="18"/>
  </r>
  <r>
    <d v="2109-08-09T00:00:00"/>
    <s v="пятница"/>
    <x v="0"/>
    <x v="18"/>
  </r>
  <r>
    <d v="2109-08-10T00:00:00"/>
    <s v="суббота"/>
    <x v="1"/>
    <x v="18"/>
  </r>
  <r>
    <d v="2109-08-11T00:00:00"/>
    <s v="воскресенье"/>
    <x v="1"/>
    <x v="18"/>
  </r>
  <r>
    <d v="2109-08-12T00:00:00"/>
    <s v="понедельник"/>
    <x v="0"/>
    <x v="18"/>
  </r>
  <r>
    <d v="2109-08-13T00:00:00"/>
    <s v="вторник"/>
    <x v="0"/>
    <x v="18"/>
  </r>
  <r>
    <d v="2109-08-14T00:00:00"/>
    <s v="среда"/>
    <x v="0"/>
    <x v="18"/>
  </r>
  <r>
    <d v="2109-08-15T00:00:00"/>
    <s v="четверг"/>
    <x v="0"/>
    <x v="18"/>
  </r>
  <r>
    <d v="2109-08-16T00:00:00"/>
    <s v="пятница"/>
    <x v="0"/>
    <x v="18"/>
  </r>
  <r>
    <d v="2109-08-17T00:00:00"/>
    <s v="суббота"/>
    <x v="1"/>
    <x v="18"/>
  </r>
  <r>
    <d v="2109-08-18T00:00:00"/>
    <s v="воскресенье"/>
    <x v="1"/>
    <x v="18"/>
  </r>
  <r>
    <d v="2109-08-19T00:00:00"/>
    <s v="понедельник"/>
    <x v="0"/>
    <x v="18"/>
  </r>
  <r>
    <d v="2109-08-20T00:00:00"/>
    <s v="вторник"/>
    <x v="0"/>
    <x v="18"/>
  </r>
  <r>
    <d v="2109-08-21T00:00:00"/>
    <s v="среда"/>
    <x v="0"/>
    <x v="18"/>
  </r>
  <r>
    <d v="2109-08-22T00:00:00"/>
    <s v="четверг"/>
    <x v="0"/>
    <x v="18"/>
  </r>
  <r>
    <d v="2109-08-23T00:00:00"/>
    <s v="пятница"/>
    <x v="0"/>
    <x v="18"/>
  </r>
  <r>
    <d v="2109-08-24T00:00:00"/>
    <s v="суббота"/>
    <x v="1"/>
    <x v="18"/>
  </r>
  <r>
    <d v="2109-08-25T00:00:00"/>
    <s v="воскресенье"/>
    <x v="1"/>
    <x v="18"/>
  </r>
  <r>
    <d v="2109-08-26T00:00:00"/>
    <s v="понедельник"/>
    <x v="0"/>
    <x v="18"/>
  </r>
  <r>
    <d v="2109-08-27T00:00:00"/>
    <s v="вторник"/>
    <x v="0"/>
    <x v="18"/>
  </r>
  <r>
    <d v="2109-08-28T00:00:00"/>
    <s v="среда"/>
    <x v="0"/>
    <x v="18"/>
  </r>
  <r>
    <d v="2109-08-29T00:00:00"/>
    <s v="четверг"/>
    <x v="0"/>
    <x v="18"/>
  </r>
  <r>
    <d v="2109-08-30T00:00:00"/>
    <s v="пятница"/>
    <x v="0"/>
    <x v="18"/>
  </r>
  <r>
    <d v="2109-08-31T00:00:00"/>
    <s v="суббота"/>
    <x v="1"/>
    <x v="18"/>
  </r>
  <r>
    <d v="2109-09-01T00:00:00"/>
    <s v="воскресенье"/>
    <x v="1"/>
    <x v="18"/>
  </r>
  <r>
    <d v="2109-09-02T00:00:00"/>
    <s v="понедельник"/>
    <x v="0"/>
    <x v="18"/>
  </r>
  <r>
    <d v="2109-09-03T00:00:00"/>
    <s v="вторник"/>
    <x v="0"/>
    <x v="18"/>
  </r>
  <r>
    <d v="2109-09-04T00:00:00"/>
    <s v="среда"/>
    <x v="0"/>
    <x v="18"/>
  </r>
  <r>
    <d v="2109-09-05T00:00:00"/>
    <s v="четверг"/>
    <x v="0"/>
    <x v="18"/>
  </r>
  <r>
    <d v="2109-09-06T00:00:00"/>
    <s v="пятница"/>
    <x v="0"/>
    <x v="18"/>
  </r>
  <r>
    <d v="2109-09-07T00:00:00"/>
    <s v="суббота"/>
    <x v="1"/>
    <x v="18"/>
  </r>
  <r>
    <d v="2109-09-08T00:00:00"/>
    <s v="воскресенье"/>
    <x v="1"/>
    <x v="18"/>
  </r>
  <r>
    <d v="2109-09-09T00:00:00"/>
    <s v="понедельник"/>
    <x v="0"/>
    <x v="18"/>
  </r>
  <r>
    <d v="2109-09-10T00:00:00"/>
    <s v="вторник"/>
    <x v="0"/>
    <x v="18"/>
  </r>
  <r>
    <d v="2109-09-11T00:00:00"/>
    <s v="среда"/>
    <x v="0"/>
    <x v="18"/>
  </r>
  <r>
    <d v="2109-09-12T00:00:00"/>
    <s v="четверг"/>
    <x v="0"/>
    <x v="18"/>
  </r>
  <r>
    <d v="2109-09-13T00:00:00"/>
    <s v="пятница"/>
    <x v="0"/>
    <x v="18"/>
  </r>
  <r>
    <d v="2109-09-14T00:00:00"/>
    <s v="суббота"/>
    <x v="1"/>
    <x v="18"/>
  </r>
  <r>
    <d v="2109-09-15T00:00:00"/>
    <s v="воскресенье"/>
    <x v="1"/>
    <x v="18"/>
  </r>
  <r>
    <d v="2109-09-16T00:00:00"/>
    <s v="понедельник"/>
    <x v="0"/>
    <x v="18"/>
  </r>
  <r>
    <d v="2109-09-17T00:00:00"/>
    <s v="вторник"/>
    <x v="0"/>
    <x v="18"/>
  </r>
  <r>
    <d v="2109-09-18T00:00:00"/>
    <s v="среда"/>
    <x v="0"/>
    <x v="18"/>
  </r>
  <r>
    <d v="2109-09-19T00:00:00"/>
    <s v="четверг"/>
    <x v="0"/>
    <x v="18"/>
  </r>
  <r>
    <d v="2109-09-20T00:00:00"/>
    <s v="пятница"/>
    <x v="0"/>
    <x v="18"/>
  </r>
  <r>
    <d v="2109-09-21T00:00:00"/>
    <s v="суббота"/>
    <x v="1"/>
    <x v="18"/>
  </r>
  <r>
    <d v="2109-09-22T00:00:00"/>
    <s v="воскресенье"/>
    <x v="1"/>
    <x v="18"/>
  </r>
  <r>
    <d v="2109-09-23T00:00:00"/>
    <s v="понедельник"/>
    <x v="0"/>
    <x v="18"/>
  </r>
  <r>
    <d v="2109-09-24T00:00:00"/>
    <s v="вторник"/>
    <x v="0"/>
    <x v="18"/>
  </r>
  <r>
    <d v="2109-09-25T00:00:00"/>
    <s v="среда"/>
    <x v="0"/>
    <x v="18"/>
  </r>
  <r>
    <d v="2109-09-26T00:00:00"/>
    <s v="четверг"/>
    <x v="0"/>
    <x v="18"/>
  </r>
  <r>
    <d v="2109-09-27T00:00:00"/>
    <s v="пятница"/>
    <x v="0"/>
    <x v="18"/>
  </r>
  <r>
    <d v="2109-09-28T00:00:00"/>
    <s v="суббота"/>
    <x v="1"/>
    <x v="18"/>
  </r>
  <r>
    <d v="2109-09-29T00:00:00"/>
    <s v="воскресенье"/>
    <x v="1"/>
    <x v="18"/>
  </r>
  <r>
    <d v="2109-09-30T00:00:00"/>
    <s v="понедельник"/>
    <x v="0"/>
    <x v="18"/>
  </r>
  <r>
    <d v="2109-10-01T00:00:00"/>
    <s v="вторник"/>
    <x v="0"/>
    <x v="18"/>
  </r>
  <r>
    <d v="2109-10-02T00:00:00"/>
    <s v="среда"/>
    <x v="0"/>
    <x v="18"/>
  </r>
  <r>
    <d v="2109-10-03T00:00:00"/>
    <s v="четверг"/>
    <x v="0"/>
    <x v="18"/>
  </r>
  <r>
    <d v="2109-10-04T00:00:00"/>
    <s v="пятница"/>
    <x v="0"/>
    <x v="19"/>
  </r>
  <r>
    <d v="2109-10-05T00:00:00"/>
    <s v="суббота"/>
    <x v="1"/>
    <x v="19"/>
  </r>
  <r>
    <d v="2109-10-06T00:00:00"/>
    <s v="воскресенье"/>
    <x v="1"/>
    <x v="19"/>
  </r>
  <r>
    <d v="2109-10-07T00:00:00"/>
    <s v="понедельник"/>
    <x v="0"/>
    <x v="19"/>
  </r>
  <r>
    <d v="2109-10-08T00:00:00"/>
    <s v="вторник"/>
    <x v="0"/>
    <x v="19"/>
  </r>
  <r>
    <d v="2109-10-09T00:00:00"/>
    <s v="среда"/>
    <x v="0"/>
    <x v="19"/>
  </r>
  <r>
    <d v="2109-10-10T00:00:00"/>
    <s v="четверг"/>
    <x v="0"/>
    <x v="19"/>
  </r>
  <r>
    <d v="2109-10-11T00:00:00"/>
    <s v="пятница"/>
    <x v="0"/>
    <x v="19"/>
  </r>
  <r>
    <d v="2109-10-12T00:00:00"/>
    <s v="суббота"/>
    <x v="1"/>
    <x v="19"/>
  </r>
  <r>
    <d v="2109-10-13T00:00:00"/>
    <s v="воскресенье"/>
    <x v="1"/>
    <x v="19"/>
  </r>
  <r>
    <d v="2109-10-14T00:00:00"/>
    <s v="понедельник"/>
    <x v="0"/>
    <x v="19"/>
  </r>
  <r>
    <d v="2109-10-15T00:00:00"/>
    <s v="вторник"/>
    <x v="0"/>
    <x v="19"/>
  </r>
  <r>
    <d v="2109-10-16T00:00:00"/>
    <s v="среда"/>
    <x v="0"/>
    <x v="19"/>
  </r>
  <r>
    <d v="2109-10-17T00:00:00"/>
    <s v="четверг"/>
    <x v="0"/>
    <x v="19"/>
  </r>
  <r>
    <d v="2109-10-18T00:00:00"/>
    <s v="пятница"/>
    <x v="0"/>
    <x v="19"/>
  </r>
  <r>
    <d v="2109-10-19T00:00:00"/>
    <s v="суббота"/>
    <x v="1"/>
    <x v="19"/>
  </r>
  <r>
    <d v="2109-10-20T00:00:00"/>
    <s v="воскресенье"/>
    <x v="1"/>
    <x v="19"/>
  </r>
  <r>
    <d v="2109-10-21T00:00:00"/>
    <s v="понедельник"/>
    <x v="0"/>
    <x v="19"/>
  </r>
  <r>
    <d v="2109-10-22T00:00:00"/>
    <s v="вторник"/>
    <x v="0"/>
    <x v="19"/>
  </r>
  <r>
    <d v="2109-10-23T00:00:00"/>
    <s v="среда"/>
    <x v="0"/>
    <x v="19"/>
  </r>
  <r>
    <d v="2109-10-24T00:00:00"/>
    <s v="четверг"/>
    <x v="0"/>
    <x v="19"/>
  </r>
  <r>
    <d v="2109-10-25T00:00:00"/>
    <s v="пятница"/>
    <x v="0"/>
    <x v="19"/>
  </r>
  <r>
    <d v="2109-10-26T00:00:00"/>
    <s v="суббота"/>
    <x v="1"/>
    <x v="19"/>
  </r>
  <r>
    <d v="2109-10-27T00:00:00"/>
    <s v="воскресенье"/>
    <x v="1"/>
    <x v="19"/>
  </r>
  <r>
    <d v="2109-10-28T00:00:00"/>
    <s v="понедельник"/>
    <x v="0"/>
    <x v="19"/>
  </r>
  <r>
    <d v="2109-10-29T00:00:00"/>
    <s v="вторник"/>
    <x v="0"/>
    <x v="19"/>
  </r>
  <r>
    <d v="2109-10-30T00:00:00"/>
    <s v="среда"/>
    <x v="0"/>
    <x v="19"/>
  </r>
  <r>
    <d v="2109-10-31T00:00:00"/>
    <s v="четверг"/>
    <x v="0"/>
    <x v="19"/>
  </r>
  <r>
    <d v="2109-11-01T00:00:00"/>
    <s v="пятница"/>
    <x v="0"/>
    <x v="19"/>
  </r>
  <r>
    <d v="2109-11-02T00:00:00"/>
    <s v="суббота"/>
    <x v="1"/>
    <x v="19"/>
  </r>
  <r>
    <d v="2109-11-03T00:00:00"/>
    <s v="воскресенье"/>
    <x v="1"/>
    <x v="19"/>
  </r>
  <r>
    <d v="2109-11-04T00:00:00"/>
    <s v="понедельник"/>
    <x v="0"/>
    <x v="19"/>
  </r>
  <r>
    <d v="2109-11-05T00:00:00"/>
    <s v="вторник"/>
    <x v="0"/>
    <x v="19"/>
  </r>
  <r>
    <d v="2109-11-06T00:00:00"/>
    <s v="среда"/>
    <x v="0"/>
    <x v="19"/>
  </r>
  <r>
    <d v="2109-11-07T00:00:00"/>
    <s v="четверг"/>
    <x v="0"/>
    <x v="19"/>
  </r>
  <r>
    <d v="2109-11-08T00:00:00"/>
    <s v="пятница"/>
    <x v="0"/>
    <x v="19"/>
  </r>
  <r>
    <d v="2109-11-09T00:00:00"/>
    <s v="суббота"/>
    <x v="1"/>
    <x v="19"/>
  </r>
  <r>
    <d v="2109-11-10T00:00:00"/>
    <s v="воскресенье"/>
    <x v="1"/>
    <x v="19"/>
  </r>
  <r>
    <d v="2109-11-11T00:00:00"/>
    <s v="понедельник"/>
    <x v="0"/>
    <x v="19"/>
  </r>
  <r>
    <d v="2109-11-12T00:00:00"/>
    <s v="вторник"/>
    <x v="0"/>
    <x v="19"/>
  </r>
  <r>
    <d v="2109-11-13T00:00:00"/>
    <s v="среда"/>
    <x v="0"/>
    <x v="19"/>
  </r>
  <r>
    <d v="2109-11-14T00:00:00"/>
    <s v="четверг"/>
    <x v="0"/>
    <x v="19"/>
  </r>
  <r>
    <d v="2109-11-15T00:00:00"/>
    <s v="пятница"/>
    <x v="0"/>
    <x v="19"/>
  </r>
  <r>
    <d v="2109-11-16T00:00:00"/>
    <s v="суббота"/>
    <x v="1"/>
    <x v="19"/>
  </r>
  <r>
    <d v="2109-11-17T00:00:00"/>
    <s v="воскресенье"/>
    <x v="1"/>
    <x v="19"/>
  </r>
  <r>
    <d v="2109-11-18T00:00:00"/>
    <s v="понедельник"/>
    <x v="0"/>
    <x v="19"/>
  </r>
  <r>
    <d v="2109-11-19T00:00:00"/>
    <s v="вторник"/>
    <x v="0"/>
    <x v="19"/>
  </r>
  <r>
    <d v="2109-11-20T00:00:00"/>
    <s v="среда"/>
    <x v="0"/>
    <x v="19"/>
  </r>
  <r>
    <d v="2109-11-21T00:00:00"/>
    <s v="четверг"/>
    <x v="0"/>
    <x v="19"/>
  </r>
  <r>
    <d v="2109-11-22T00:00:00"/>
    <s v="пятница"/>
    <x v="0"/>
    <x v="19"/>
  </r>
  <r>
    <d v="2109-11-23T00:00:00"/>
    <s v="суббота"/>
    <x v="1"/>
    <x v="19"/>
  </r>
  <r>
    <d v="2109-11-24T00:00:00"/>
    <s v="воскресенье"/>
    <x v="1"/>
    <x v="19"/>
  </r>
  <r>
    <d v="2109-11-25T00:00:00"/>
    <s v="понедельник"/>
    <x v="0"/>
    <x v="19"/>
  </r>
  <r>
    <d v="2109-11-26T00:00:00"/>
    <s v="вторник"/>
    <x v="0"/>
    <x v="20"/>
  </r>
  <r>
    <d v="2109-11-27T00:00:00"/>
    <s v="среда"/>
    <x v="0"/>
    <x v="20"/>
  </r>
  <r>
    <d v="2109-11-28T00:00:00"/>
    <s v="четверг"/>
    <x v="0"/>
    <x v="20"/>
  </r>
  <r>
    <d v="2109-11-29T00:00:00"/>
    <s v="пятница"/>
    <x v="0"/>
    <x v="20"/>
  </r>
  <r>
    <d v="2109-11-30T00:00:00"/>
    <s v="суббота"/>
    <x v="1"/>
    <x v="20"/>
  </r>
  <r>
    <d v="2109-12-01T00:00:00"/>
    <s v="воскресенье"/>
    <x v="1"/>
    <x v="20"/>
  </r>
  <r>
    <d v="2109-12-02T00:00:00"/>
    <s v="понедельник"/>
    <x v="0"/>
    <x v="20"/>
  </r>
  <r>
    <d v="2109-12-03T00:00:00"/>
    <s v="вторник"/>
    <x v="0"/>
    <x v="20"/>
  </r>
  <r>
    <d v="2109-12-04T00:00:00"/>
    <s v="среда"/>
    <x v="0"/>
    <x v="20"/>
  </r>
  <r>
    <d v="2109-12-05T00:00:00"/>
    <s v="четверг"/>
    <x v="0"/>
    <x v="20"/>
  </r>
  <r>
    <d v="2109-12-06T00:00:00"/>
    <s v="пятница"/>
    <x v="0"/>
    <x v="20"/>
  </r>
  <r>
    <d v="2109-12-07T00:00:00"/>
    <s v="суббота"/>
    <x v="1"/>
    <x v="20"/>
  </r>
  <r>
    <d v="2109-12-08T00:00:00"/>
    <s v="воскресенье"/>
    <x v="1"/>
    <x v="20"/>
  </r>
  <r>
    <d v="2109-12-09T00:00:00"/>
    <s v="понедельник"/>
    <x v="0"/>
    <x v="20"/>
  </r>
  <r>
    <d v="2109-12-10T00:00:00"/>
    <s v="вторник"/>
    <x v="0"/>
    <x v="20"/>
  </r>
  <r>
    <d v="2109-12-11T00:00:00"/>
    <s v="среда"/>
    <x v="0"/>
    <x v="20"/>
  </r>
  <r>
    <d v="2109-12-12T00:00:00"/>
    <s v="четверг"/>
    <x v="0"/>
    <x v="20"/>
  </r>
  <r>
    <d v="2109-12-13T00:00:00"/>
    <s v="пятница"/>
    <x v="0"/>
    <x v="20"/>
  </r>
  <r>
    <d v="2109-12-14T00:00:00"/>
    <s v="суббота"/>
    <x v="1"/>
    <x v="20"/>
  </r>
  <r>
    <d v="2109-12-15T00:00:00"/>
    <s v="воскресенье"/>
    <x v="1"/>
    <x v="20"/>
  </r>
  <r>
    <d v="2109-12-16T00:00:00"/>
    <s v="понедельник"/>
    <x v="0"/>
    <x v="20"/>
  </r>
  <r>
    <d v="2109-12-17T00:00:00"/>
    <s v="вторник"/>
    <x v="0"/>
    <x v="20"/>
  </r>
  <r>
    <d v="2109-12-18T00:00:00"/>
    <s v="среда"/>
    <x v="0"/>
    <x v="20"/>
  </r>
  <r>
    <d v="2109-12-19T00:00:00"/>
    <s v="четверг"/>
    <x v="0"/>
    <x v="20"/>
  </r>
  <r>
    <d v="2109-12-20T00:00:00"/>
    <s v="пятница"/>
    <x v="0"/>
    <x v="20"/>
  </r>
  <r>
    <d v="2109-12-21T00:00:00"/>
    <s v="суббота"/>
    <x v="1"/>
    <x v="20"/>
  </r>
  <r>
    <d v="2109-12-22T00:00:00"/>
    <s v="воскресенье"/>
    <x v="1"/>
    <x v="20"/>
  </r>
  <r>
    <d v="2109-12-23T00:00:00"/>
    <s v="понедельник"/>
    <x v="0"/>
    <x v="20"/>
  </r>
  <r>
    <d v="2109-12-24T00:00:00"/>
    <s v="вторник"/>
    <x v="0"/>
    <x v="20"/>
  </r>
  <r>
    <d v="2109-12-25T00:00:00"/>
    <s v="среда"/>
    <x v="0"/>
    <x v="20"/>
  </r>
  <r>
    <d v="2109-12-26T00:00:00"/>
    <s v="четверг"/>
    <x v="0"/>
    <x v="20"/>
  </r>
  <r>
    <d v="2109-12-27T00:00:00"/>
    <s v="пятница"/>
    <x v="0"/>
    <x v="20"/>
  </r>
  <r>
    <d v="2109-12-28T00:00:00"/>
    <s v="суббота"/>
    <x v="1"/>
    <x v="20"/>
  </r>
  <r>
    <d v="2109-12-29T00:00:00"/>
    <s v="воскресенье"/>
    <x v="1"/>
    <x v="20"/>
  </r>
  <r>
    <d v="2109-12-30T00:00:00"/>
    <s v="понедельник"/>
    <x v="0"/>
    <x v="20"/>
  </r>
  <r>
    <d v="2109-12-31T00:00:00"/>
    <s v="вторник"/>
    <x v="0"/>
    <x v="20"/>
  </r>
  <r>
    <d v="2110-01-01T00:00:00"/>
    <s v="среда"/>
    <x v="0"/>
    <x v="20"/>
  </r>
  <r>
    <d v="2110-01-02T00:00:00"/>
    <s v="четверг"/>
    <x v="0"/>
    <x v="20"/>
  </r>
  <r>
    <d v="2110-01-03T00:00:00"/>
    <s v="пятница"/>
    <x v="0"/>
    <x v="20"/>
  </r>
  <r>
    <d v="2110-01-04T00:00:00"/>
    <s v="суббота"/>
    <x v="1"/>
    <x v="20"/>
  </r>
  <r>
    <d v="2110-01-05T00:00:00"/>
    <s v="воскресенье"/>
    <x v="1"/>
    <x v="20"/>
  </r>
  <r>
    <d v="2110-01-06T00:00:00"/>
    <s v="понедельник"/>
    <x v="0"/>
    <x v="20"/>
  </r>
  <r>
    <d v="2110-01-07T00:00:00"/>
    <s v="вторник"/>
    <x v="0"/>
    <x v="20"/>
  </r>
  <r>
    <d v="2110-01-08T00:00:00"/>
    <s v="среда"/>
    <x v="0"/>
    <x v="20"/>
  </r>
  <r>
    <d v="2110-01-09T00:00:00"/>
    <s v="четверг"/>
    <x v="0"/>
    <x v="20"/>
  </r>
  <r>
    <d v="2110-01-10T00:00:00"/>
    <s v="пятница"/>
    <x v="0"/>
    <x v="20"/>
  </r>
  <r>
    <d v="2110-01-11T00:00:00"/>
    <s v="суббота"/>
    <x v="1"/>
    <x v="20"/>
  </r>
  <r>
    <d v="2110-01-12T00:00:00"/>
    <s v="воскресенье"/>
    <x v="1"/>
    <x v="20"/>
  </r>
  <r>
    <d v="2110-01-13T00:00:00"/>
    <s v="понедельник"/>
    <x v="0"/>
    <x v="20"/>
  </r>
  <r>
    <d v="2110-01-14T00:00:00"/>
    <s v="вторник"/>
    <x v="0"/>
    <x v="20"/>
  </r>
  <r>
    <d v="2110-01-15T00:00:00"/>
    <s v="среда"/>
    <x v="0"/>
    <x v="0"/>
  </r>
  <r>
    <d v="2110-01-16T00:00:00"/>
    <s v="четверг"/>
    <x v="0"/>
    <x v="0"/>
  </r>
  <r>
    <d v="2110-01-17T00:00:00"/>
    <s v="пятница"/>
    <x v="0"/>
    <x v="0"/>
  </r>
  <r>
    <d v="2110-01-18T00:00:00"/>
    <s v="суббота"/>
    <x v="1"/>
    <x v="0"/>
  </r>
  <r>
    <d v="2110-01-19T00:00:00"/>
    <s v="воскресенье"/>
    <x v="1"/>
    <x v="0"/>
  </r>
  <r>
    <d v="2110-01-20T00:00:00"/>
    <s v="понедельник"/>
    <x v="0"/>
    <x v="0"/>
  </r>
  <r>
    <d v="2110-01-21T00:00:00"/>
    <s v="вторник"/>
    <x v="0"/>
    <x v="0"/>
  </r>
  <r>
    <d v="2110-01-22T00:00:00"/>
    <s v="среда"/>
    <x v="0"/>
    <x v="0"/>
  </r>
  <r>
    <d v="2110-01-23T00:00:00"/>
    <s v="четверг"/>
    <x v="0"/>
    <x v="0"/>
  </r>
  <r>
    <d v="2110-01-24T00:00:00"/>
    <s v="пятница"/>
    <x v="0"/>
    <x v="0"/>
  </r>
  <r>
    <d v="2110-01-25T00:00:00"/>
    <s v="суббота"/>
    <x v="1"/>
    <x v="0"/>
  </r>
  <r>
    <d v="2110-01-26T00:00:00"/>
    <s v="воскресенье"/>
    <x v="1"/>
    <x v="0"/>
  </r>
  <r>
    <d v="2110-01-27T00:00:00"/>
    <s v="понедельник"/>
    <x v="0"/>
    <x v="0"/>
  </r>
  <r>
    <d v="2110-01-28T00:00:00"/>
    <s v="вторник"/>
    <x v="0"/>
    <x v="0"/>
  </r>
  <r>
    <d v="2110-01-29T00:00:00"/>
    <s v="среда"/>
    <x v="0"/>
    <x v="0"/>
  </r>
  <r>
    <d v="2110-01-30T00:00:00"/>
    <s v="четверг"/>
    <x v="0"/>
    <x v="0"/>
  </r>
  <r>
    <d v="2110-01-31T00:00:00"/>
    <s v="пятница"/>
    <x v="0"/>
    <x v="0"/>
  </r>
  <r>
    <d v="2110-02-01T00:00:00"/>
    <s v="суббота"/>
    <x v="1"/>
    <x v="0"/>
  </r>
  <r>
    <d v="2110-02-02T00:00:00"/>
    <s v="воскресенье"/>
    <x v="1"/>
    <x v="0"/>
  </r>
  <r>
    <d v="2110-02-03T00:00:00"/>
    <s v="понедельник"/>
    <x v="0"/>
    <x v="0"/>
  </r>
  <r>
    <d v="2110-02-04T00:00:00"/>
    <s v="вторник"/>
    <x v="0"/>
    <x v="0"/>
  </r>
  <r>
    <d v="2110-02-05T00:00:00"/>
    <s v="среда"/>
    <x v="0"/>
    <x v="0"/>
  </r>
  <r>
    <d v="2110-02-06T00:00:00"/>
    <s v="четверг"/>
    <x v="0"/>
    <x v="0"/>
  </r>
  <r>
    <d v="2110-02-07T00:00:00"/>
    <s v="пятница"/>
    <x v="0"/>
    <x v="0"/>
  </r>
  <r>
    <d v="2110-02-08T00:00:00"/>
    <s v="суббота"/>
    <x v="1"/>
    <x v="0"/>
  </r>
  <r>
    <d v="2110-02-09T00:00:00"/>
    <s v="воскресенье"/>
    <x v="1"/>
    <x v="1"/>
  </r>
  <r>
    <d v="2110-02-10T00:00:00"/>
    <s v="понедельник"/>
    <x v="0"/>
    <x v="1"/>
  </r>
  <r>
    <d v="2110-02-11T00:00:00"/>
    <s v="вторник"/>
    <x v="0"/>
    <x v="1"/>
  </r>
  <r>
    <d v="2110-02-12T00:00:00"/>
    <s v="среда"/>
    <x v="0"/>
    <x v="1"/>
  </r>
  <r>
    <d v="2110-02-13T00:00:00"/>
    <s v="четверг"/>
    <x v="0"/>
    <x v="1"/>
  </r>
  <r>
    <d v="2110-02-14T00:00:00"/>
    <s v="пятница"/>
    <x v="0"/>
    <x v="1"/>
  </r>
  <r>
    <d v="2110-02-15T00:00:00"/>
    <s v="суббота"/>
    <x v="1"/>
    <x v="1"/>
  </r>
  <r>
    <d v="2110-02-16T00:00:00"/>
    <s v="воскресенье"/>
    <x v="1"/>
    <x v="1"/>
  </r>
  <r>
    <d v="2110-02-17T00:00:00"/>
    <s v="понедельник"/>
    <x v="0"/>
    <x v="1"/>
  </r>
  <r>
    <d v="2110-02-18T00:00:00"/>
    <s v="вторник"/>
    <x v="0"/>
    <x v="1"/>
  </r>
  <r>
    <d v="2110-02-19T00:00:00"/>
    <s v="среда"/>
    <x v="0"/>
    <x v="1"/>
  </r>
  <r>
    <d v="2110-02-20T00:00:00"/>
    <s v="четверг"/>
    <x v="0"/>
    <x v="1"/>
  </r>
  <r>
    <d v="2110-02-21T00:00:00"/>
    <s v="пятница"/>
    <x v="0"/>
    <x v="1"/>
  </r>
  <r>
    <d v="2110-02-22T00:00:00"/>
    <s v="суббота"/>
    <x v="1"/>
    <x v="1"/>
  </r>
  <r>
    <d v="2110-02-23T00:00:00"/>
    <s v="воскресенье"/>
    <x v="1"/>
    <x v="1"/>
  </r>
  <r>
    <d v="2110-02-24T00:00:00"/>
    <s v="понедельник"/>
    <x v="0"/>
    <x v="1"/>
  </r>
  <r>
    <d v="2110-02-25T00:00:00"/>
    <s v="вторник"/>
    <x v="0"/>
    <x v="1"/>
  </r>
  <r>
    <d v="2110-02-26T00:00:00"/>
    <s v="среда"/>
    <x v="0"/>
    <x v="1"/>
  </r>
  <r>
    <d v="2110-02-27T00:00:00"/>
    <s v="четверг"/>
    <x v="0"/>
    <x v="1"/>
  </r>
  <r>
    <d v="2110-02-28T00:00:00"/>
    <s v="пятница"/>
    <x v="0"/>
    <x v="1"/>
  </r>
  <r>
    <d v="2110-03-01T00:00:00"/>
    <s v="суббота"/>
    <x v="1"/>
    <x v="1"/>
  </r>
  <r>
    <d v="2110-03-02T00:00:00"/>
    <s v="воскресенье"/>
    <x v="1"/>
    <x v="1"/>
  </r>
  <r>
    <d v="2110-03-03T00:00:00"/>
    <s v="понедельник"/>
    <x v="0"/>
    <x v="21"/>
  </r>
  <r>
    <d v="2110-03-04T00:00:00"/>
    <s v="вторник"/>
    <x v="0"/>
    <x v="21"/>
  </r>
  <r>
    <d v="2110-03-05T00:00:00"/>
    <s v="среда"/>
    <x v="0"/>
    <x v="21"/>
  </r>
  <r>
    <d v="2110-03-06T00:00:00"/>
    <s v="четверг"/>
    <x v="0"/>
    <x v="21"/>
  </r>
  <r>
    <d v="2110-03-07T00:00:00"/>
    <s v="пятница"/>
    <x v="0"/>
    <x v="21"/>
  </r>
  <r>
    <d v="2110-03-08T00:00:00"/>
    <s v="суббота"/>
    <x v="1"/>
    <x v="21"/>
  </r>
  <r>
    <d v="2110-03-09T00:00:00"/>
    <s v="воскресенье"/>
    <x v="1"/>
    <x v="21"/>
  </r>
  <r>
    <d v="2110-03-10T00:00:00"/>
    <s v="понедельник"/>
    <x v="0"/>
    <x v="21"/>
  </r>
  <r>
    <d v="2110-03-11T00:00:00"/>
    <s v="вторник"/>
    <x v="0"/>
    <x v="21"/>
  </r>
  <r>
    <d v="2110-03-12T00:00:00"/>
    <s v="среда"/>
    <x v="0"/>
    <x v="21"/>
  </r>
  <r>
    <d v="2110-03-13T00:00:00"/>
    <s v="четверг"/>
    <x v="0"/>
    <x v="21"/>
  </r>
  <r>
    <d v="2110-03-14T00:00:00"/>
    <s v="пятница"/>
    <x v="0"/>
    <x v="21"/>
  </r>
  <r>
    <d v="2110-03-15T00:00:00"/>
    <s v="суббота"/>
    <x v="1"/>
    <x v="21"/>
  </r>
  <r>
    <d v="2110-03-16T00:00:00"/>
    <s v="воскресенье"/>
    <x v="1"/>
    <x v="21"/>
  </r>
  <r>
    <d v="2110-03-17T00:00:00"/>
    <s v="понедельник"/>
    <x v="0"/>
    <x v="21"/>
  </r>
  <r>
    <d v="2110-03-18T00:00:00"/>
    <s v="вторник"/>
    <x v="0"/>
    <x v="2"/>
  </r>
  <r>
    <d v="2110-03-19T00:00:00"/>
    <s v="среда"/>
    <x v="0"/>
    <x v="2"/>
  </r>
  <r>
    <d v="2110-03-20T00:00:00"/>
    <s v="четверг"/>
    <x v="0"/>
    <x v="2"/>
  </r>
  <r>
    <d v="2110-03-21T00:00:00"/>
    <s v="пятница"/>
    <x v="0"/>
    <x v="2"/>
  </r>
  <r>
    <d v="2110-03-22T00:00:00"/>
    <s v="суббота"/>
    <x v="1"/>
    <x v="2"/>
  </r>
  <r>
    <d v="2110-03-23T00:00:00"/>
    <s v="воскресенье"/>
    <x v="1"/>
    <x v="2"/>
  </r>
  <r>
    <d v="2110-03-24T00:00:00"/>
    <s v="понедельник"/>
    <x v="0"/>
    <x v="2"/>
  </r>
  <r>
    <d v="2110-03-25T00:00:00"/>
    <s v="вторник"/>
    <x v="0"/>
    <x v="2"/>
  </r>
  <r>
    <d v="2110-03-26T00:00:00"/>
    <s v="среда"/>
    <x v="0"/>
    <x v="3"/>
  </r>
  <r>
    <d v="2110-03-27T00:00:00"/>
    <s v="четверг"/>
    <x v="0"/>
    <x v="3"/>
  </r>
  <r>
    <d v="2110-03-28T00:00:00"/>
    <s v="пятница"/>
    <x v="0"/>
    <x v="3"/>
  </r>
  <r>
    <d v="2110-03-29T00:00:00"/>
    <s v="суббота"/>
    <x v="1"/>
    <x v="3"/>
  </r>
  <r>
    <d v="2110-03-30T00:00:00"/>
    <s v="воскресенье"/>
    <x v="1"/>
    <x v="3"/>
  </r>
  <r>
    <d v="2110-03-31T00:00:00"/>
    <s v="понедельник"/>
    <x v="0"/>
    <x v="3"/>
  </r>
  <r>
    <d v="2110-04-01T00:00:00"/>
    <s v="вторник"/>
    <x v="0"/>
    <x v="3"/>
  </r>
  <r>
    <d v="2110-04-02T00:00:00"/>
    <s v="среда"/>
    <x v="0"/>
    <x v="3"/>
  </r>
  <r>
    <d v="2110-04-03T00:00:00"/>
    <s v="четверг"/>
    <x v="0"/>
    <x v="3"/>
  </r>
  <r>
    <d v="2110-04-04T00:00:00"/>
    <s v="пятница"/>
    <x v="0"/>
    <x v="3"/>
  </r>
  <r>
    <d v="2110-04-05T00:00:00"/>
    <s v="суббота"/>
    <x v="1"/>
    <x v="4"/>
  </r>
  <r>
    <d v="2110-04-06T00:00:00"/>
    <s v="воскресенье"/>
    <x v="1"/>
    <x v="4"/>
  </r>
  <r>
    <d v="2110-04-07T00:00:00"/>
    <s v="понедельник"/>
    <x v="0"/>
    <x v="4"/>
  </r>
  <r>
    <d v="2110-04-08T00:00:00"/>
    <s v="вторник"/>
    <x v="0"/>
    <x v="4"/>
  </r>
  <r>
    <d v="2110-04-09T00:00:00"/>
    <s v="среда"/>
    <x v="0"/>
    <x v="4"/>
  </r>
  <r>
    <d v="2110-04-10T00:00:00"/>
    <s v="четверг"/>
    <x v="0"/>
    <x v="4"/>
  </r>
  <r>
    <d v="2110-04-11T00:00:00"/>
    <s v="пятница"/>
    <x v="0"/>
    <x v="5"/>
  </r>
  <r>
    <d v="2110-04-12T00:00:00"/>
    <s v="суббота"/>
    <x v="1"/>
    <x v="5"/>
  </r>
  <r>
    <d v="2110-04-13T00:00:00"/>
    <s v="воскресенье"/>
    <x v="1"/>
    <x v="5"/>
  </r>
  <r>
    <d v="2110-04-14T00:00:00"/>
    <s v="понедельник"/>
    <x v="0"/>
    <x v="5"/>
  </r>
  <r>
    <d v="2110-04-15T00:00:00"/>
    <s v="вторник"/>
    <x v="0"/>
    <x v="5"/>
  </r>
  <r>
    <d v="2110-04-16T00:00:00"/>
    <s v="среда"/>
    <x v="0"/>
    <x v="5"/>
  </r>
  <r>
    <d v="2110-04-17T00:00:00"/>
    <s v="четверг"/>
    <x v="0"/>
    <x v="5"/>
  </r>
  <r>
    <d v="2110-04-18T00:00:00"/>
    <s v="пятница"/>
    <x v="0"/>
    <x v="5"/>
  </r>
  <r>
    <d v="2110-04-19T00:00:00"/>
    <s v="суббота"/>
    <x v="1"/>
    <x v="5"/>
  </r>
  <r>
    <d v="2110-04-20T00:00:00"/>
    <s v="воскресенье"/>
    <x v="1"/>
    <x v="5"/>
  </r>
  <r>
    <d v="2110-04-21T00:00:00"/>
    <s v="понедельник"/>
    <x v="0"/>
    <x v="6"/>
  </r>
  <r>
    <d v="2110-04-22T00:00:00"/>
    <s v="вторник"/>
    <x v="0"/>
    <x v="6"/>
  </r>
  <r>
    <d v="2110-04-23T00:00:00"/>
    <s v="среда"/>
    <x v="0"/>
    <x v="6"/>
  </r>
  <r>
    <d v="2110-04-24T00:00:00"/>
    <s v="четверг"/>
    <x v="0"/>
    <x v="6"/>
  </r>
  <r>
    <d v="2110-04-25T00:00:00"/>
    <s v="пятница"/>
    <x v="0"/>
    <x v="6"/>
  </r>
  <r>
    <d v="2110-04-26T00:00:00"/>
    <s v="суббота"/>
    <x v="1"/>
    <x v="7"/>
  </r>
  <r>
    <d v="2110-04-27T00:00:00"/>
    <s v="воскресенье"/>
    <x v="1"/>
    <x v="7"/>
  </r>
  <r>
    <d v="2110-04-28T00:00:00"/>
    <s v="понедельник"/>
    <x v="0"/>
    <x v="7"/>
  </r>
  <r>
    <d v="2110-04-29T00:00:00"/>
    <s v="вторник"/>
    <x v="0"/>
    <x v="7"/>
  </r>
  <r>
    <d v="2110-04-30T00:00:00"/>
    <s v="среда"/>
    <x v="0"/>
    <x v="7"/>
  </r>
  <r>
    <d v="2110-05-01T00:00:00"/>
    <s v="четверг"/>
    <x v="0"/>
    <x v="7"/>
  </r>
  <r>
    <d v="2110-05-02T00:00:00"/>
    <s v="пятница"/>
    <x v="0"/>
    <x v="7"/>
  </r>
  <r>
    <d v="2110-05-03T00:00:00"/>
    <s v="суббота"/>
    <x v="1"/>
    <x v="7"/>
  </r>
  <r>
    <d v="2110-05-04T00:00:00"/>
    <s v="воскресенье"/>
    <x v="1"/>
    <x v="7"/>
  </r>
  <r>
    <d v="2110-05-05T00:00:00"/>
    <s v="понедельник"/>
    <x v="0"/>
    <x v="7"/>
  </r>
  <r>
    <d v="2110-05-06T00:00:00"/>
    <s v="вторник"/>
    <x v="0"/>
    <x v="7"/>
  </r>
  <r>
    <d v="2110-05-07T00:00:00"/>
    <s v="среда"/>
    <x v="0"/>
    <x v="7"/>
  </r>
  <r>
    <d v="2110-05-08T00:00:00"/>
    <s v="четверг"/>
    <x v="0"/>
    <x v="7"/>
  </r>
  <r>
    <d v="2110-05-09T00:00:00"/>
    <s v="пятница"/>
    <x v="0"/>
    <x v="8"/>
  </r>
  <r>
    <d v="2110-05-10T00:00:00"/>
    <s v="суббота"/>
    <x v="1"/>
    <x v="8"/>
  </r>
  <r>
    <d v="2110-05-11T00:00:00"/>
    <s v="воскресенье"/>
    <x v="1"/>
    <x v="8"/>
  </r>
  <r>
    <d v="2110-05-12T00:00:00"/>
    <s v="понедельник"/>
    <x v="0"/>
    <x v="8"/>
  </r>
  <r>
    <d v="2110-05-13T00:00:00"/>
    <s v="вторник"/>
    <x v="0"/>
    <x v="8"/>
  </r>
  <r>
    <d v="2110-05-14T00:00:00"/>
    <s v="среда"/>
    <x v="0"/>
    <x v="8"/>
  </r>
  <r>
    <d v="2110-05-15T00:00:00"/>
    <s v="четверг"/>
    <x v="0"/>
    <x v="8"/>
  </r>
  <r>
    <d v="2110-05-16T00:00:00"/>
    <s v="пятница"/>
    <x v="0"/>
    <x v="8"/>
  </r>
  <r>
    <d v="2110-05-17T00:00:00"/>
    <s v="суббота"/>
    <x v="1"/>
    <x v="8"/>
  </r>
  <r>
    <d v="2110-05-18T00:00:00"/>
    <s v="воскресенье"/>
    <x v="1"/>
    <x v="8"/>
  </r>
  <r>
    <d v="2110-05-19T00:00:00"/>
    <s v="понедельник"/>
    <x v="0"/>
    <x v="8"/>
  </r>
  <r>
    <d v="2110-05-20T00:00:00"/>
    <s v="вторник"/>
    <x v="0"/>
    <x v="8"/>
  </r>
  <r>
    <d v="2110-05-21T00:00:00"/>
    <s v="среда"/>
    <x v="0"/>
    <x v="8"/>
  </r>
  <r>
    <d v="2110-05-22T00:00:00"/>
    <s v="четверг"/>
    <x v="0"/>
    <x v="8"/>
  </r>
  <r>
    <d v="2110-05-23T00:00:00"/>
    <s v="пятница"/>
    <x v="0"/>
    <x v="8"/>
  </r>
  <r>
    <d v="2110-05-24T00:00:00"/>
    <s v="суббота"/>
    <x v="1"/>
    <x v="8"/>
  </r>
  <r>
    <d v="2110-05-25T00:00:00"/>
    <s v="воскресенье"/>
    <x v="1"/>
    <x v="8"/>
  </r>
  <r>
    <d v="2110-05-26T00:00:00"/>
    <s v="понедельник"/>
    <x v="0"/>
    <x v="8"/>
  </r>
  <r>
    <d v="2110-05-27T00:00:00"/>
    <s v="вторник"/>
    <x v="0"/>
    <x v="8"/>
  </r>
  <r>
    <d v="2110-05-28T00:00:00"/>
    <s v="среда"/>
    <x v="0"/>
    <x v="9"/>
  </r>
  <r>
    <d v="2110-05-29T00:00:00"/>
    <s v="четверг"/>
    <x v="0"/>
    <x v="9"/>
  </r>
  <r>
    <d v="2110-05-30T00:00:00"/>
    <s v="пятница"/>
    <x v="0"/>
    <x v="9"/>
  </r>
  <r>
    <d v="2110-05-31T00:00:00"/>
    <s v="суббота"/>
    <x v="1"/>
    <x v="9"/>
  </r>
  <r>
    <d v="2110-06-01T00:00:00"/>
    <s v="воскресенье"/>
    <x v="1"/>
    <x v="9"/>
  </r>
  <r>
    <d v="2110-06-02T00:00:00"/>
    <s v="понедельник"/>
    <x v="0"/>
    <x v="9"/>
  </r>
  <r>
    <d v="2110-06-03T00:00:00"/>
    <s v="вторник"/>
    <x v="0"/>
    <x v="9"/>
  </r>
  <r>
    <d v="2110-06-04T00:00:00"/>
    <s v="среда"/>
    <x v="0"/>
    <x v="9"/>
  </r>
  <r>
    <d v="2110-06-05T00:00:00"/>
    <s v="четверг"/>
    <x v="0"/>
    <x v="9"/>
  </r>
  <r>
    <d v="2110-06-06T00:00:00"/>
    <s v="пятница"/>
    <x v="0"/>
    <x v="9"/>
  </r>
  <r>
    <d v="2110-06-07T00:00:00"/>
    <s v="суббота"/>
    <x v="1"/>
    <x v="9"/>
  </r>
  <r>
    <d v="2110-06-08T00:00:00"/>
    <s v="воскресенье"/>
    <x v="1"/>
    <x v="9"/>
  </r>
  <r>
    <d v="2110-06-09T00:00:00"/>
    <s v="понедельник"/>
    <x v="0"/>
    <x v="9"/>
  </r>
  <r>
    <d v="2110-06-10T00:00:00"/>
    <s v="вторник"/>
    <x v="0"/>
    <x v="9"/>
  </r>
  <r>
    <d v="2110-06-11T00:00:00"/>
    <s v="среда"/>
    <x v="0"/>
    <x v="9"/>
  </r>
  <r>
    <d v="2110-06-12T00:00:00"/>
    <s v="четверг"/>
    <x v="0"/>
    <x v="9"/>
  </r>
  <r>
    <d v="2110-06-13T00:00:00"/>
    <s v="пятница"/>
    <x v="0"/>
    <x v="9"/>
  </r>
  <r>
    <d v="2110-06-14T00:00:00"/>
    <s v="суббота"/>
    <x v="1"/>
    <x v="9"/>
  </r>
  <r>
    <d v="2110-06-15T00:00:00"/>
    <s v="воскресенье"/>
    <x v="1"/>
    <x v="9"/>
  </r>
  <r>
    <d v="2110-06-16T00:00:00"/>
    <s v="понедельник"/>
    <x v="0"/>
    <x v="9"/>
  </r>
  <r>
    <d v="2110-06-17T00:00:00"/>
    <s v="вторник"/>
    <x v="0"/>
    <x v="9"/>
  </r>
  <r>
    <d v="2110-06-18T00:00:00"/>
    <s v="среда"/>
    <x v="0"/>
    <x v="10"/>
  </r>
  <r>
    <d v="2110-06-19T00:00:00"/>
    <s v="четверг"/>
    <x v="0"/>
    <x v="10"/>
  </r>
  <r>
    <d v="2110-06-20T00:00:00"/>
    <s v="пятница"/>
    <x v="0"/>
    <x v="10"/>
  </r>
  <r>
    <d v="2110-06-21T00:00:00"/>
    <s v="суббота"/>
    <x v="1"/>
    <x v="10"/>
  </r>
  <r>
    <d v="2110-06-22T00:00:00"/>
    <s v="воскресенье"/>
    <x v="1"/>
    <x v="10"/>
  </r>
  <r>
    <d v="2110-06-23T00:00:00"/>
    <s v="понедельник"/>
    <x v="0"/>
    <x v="10"/>
  </r>
  <r>
    <d v="2110-06-24T00:00:00"/>
    <s v="вторник"/>
    <x v="0"/>
    <x v="10"/>
  </r>
  <r>
    <d v="2110-06-25T00:00:00"/>
    <s v="среда"/>
    <x v="0"/>
    <x v="10"/>
  </r>
  <r>
    <d v="2110-06-26T00:00:00"/>
    <s v="четверг"/>
    <x v="0"/>
    <x v="10"/>
  </r>
  <r>
    <d v="2110-06-27T00:00:00"/>
    <s v="пятница"/>
    <x v="0"/>
    <x v="10"/>
  </r>
  <r>
    <d v="2110-06-28T00:00:00"/>
    <s v="суббота"/>
    <x v="1"/>
    <x v="10"/>
  </r>
  <r>
    <d v="2110-06-29T00:00:00"/>
    <s v="воскресенье"/>
    <x v="1"/>
    <x v="10"/>
  </r>
  <r>
    <d v="2110-06-30T00:00:00"/>
    <s v="понедельник"/>
    <x v="0"/>
    <x v="10"/>
  </r>
  <r>
    <d v="2110-07-01T00:00:00"/>
    <s v="вторник"/>
    <x v="0"/>
    <x v="10"/>
  </r>
  <r>
    <d v="2110-07-02T00:00:00"/>
    <s v="среда"/>
    <x v="0"/>
    <x v="10"/>
  </r>
  <r>
    <d v="2110-07-03T00:00:00"/>
    <s v="четверг"/>
    <x v="0"/>
    <x v="10"/>
  </r>
  <r>
    <d v="2110-07-04T00:00:00"/>
    <s v="пятница"/>
    <x v="0"/>
    <x v="10"/>
  </r>
  <r>
    <d v="2110-07-05T00:00:00"/>
    <s v="суббота"/>
    <x v="1"/>
    <x v="10"/>
  </r>
  <r>
    <d v="2110-07-06T00:00:00"/>
    <s v="воскресенье"/>
    <x v="1"/>
    <x v="10"/>
  </r>
  <r>
    <d v="2110-07-07T00:00:00"/>
    <s v="понедельник"/>
    <x v="0"/>
    <x v="10"/>
  </r>
  <r>
    <d v="2110-07-08T00:00:00"/>
    <s v="вторник"/>
    <x v="0"/>
    <x v="10"/>
  </r>
  <r>
    <d v="2110-07-09T00:00:00"/>
    <s v="среда"/>
    <x v="0"/>
    <x v="10"/>
  </r>
  <r>
    <d v="2110-07-10T00:00:00"/>
    <s v="четверг"/>
    <x v="0"/>
    <x v="10"/>
  </r>
  <r>
    <d v="2110-07-11T00:00:00"/>
    <s v="пятница"/>
    <x v="0"/>
    <x v="10"/>
  </r>
  <r>
    <d v="2110-07-12T00:00:00"/>
    <s v="суббота"/>
    <x v="1"/>
    <x v="10"/>
  </r>
  <r>
    <d v="2110-07-13T00:00:00"/>
    <s v="воскресенье"/>
    <x v="1"/>
    <x v="10"/>
  </r>
  <r>
    <d v="2110-07-14T00:00:00"/>
    <s v="понедельник"/>
    <x v="0"/>
    <x v="10"/>
  </r>
  <r>
    <d v="2110-07-15T00:00:00"/>
    <s v="вторник"/>
    <x v="0"/>
    <x v="10"/>
  </r>
  <r>
    <d v="2110-07-16T00:00:00"/>
    <s v="среда"/>
    <x v="0"/>
    <x v="10"/>
  </r>
  <r>
    <d v="2110-07-17T00:00:00"/>
    <s v="четверг"/>
    <x v="0"/>
    <x v="10"/>
  </r>
  <r>
    <d v="2110-07-18T00:00:00"/>
    <s v="пятница"/>
    <x v="0"/>
    <x v="10"/>
  </r>
  <r>
    <d v="2110-07-19T00:00:00"/>
    <s v="суббота"/>
    <x v="1"/>
    <x v="10"/>
  </r>
  <r>
    <d v="2110-07-20T00:00:00"/>
    <s v="воскресенье"/>
    <x v="1"/>
    <x v="10"/>
  </r>
  <r>
    <d v="2110-07-21T00:00:00"/>
    <s v="понедельник"/>
    <x v="0"/>
    <x v="10"/>
  </r>
  <r>
    <d v="2110-07-22T00:00:00"/>
    <s v="вторник"/>
    <x v="0"/>
    <x v="10"/>
  </r>
  <r>
    <d v="2110-07-23T00:00:00"/>
    <s v="среда"/>
    <x v="0"/>
    <x v="10"/>
  </r>
  <r>
    <d v="2110-07-24T00:00:00"/>
    <s v="четверг"/>
    <x v="0"/>
    <x v="10"/>
  </r>
  <r>
    <d v="2110-07-25T00:00:00"/>
    <s v="пятница"/>
    <x v="0"/>
    <x v="10"/>
  </r>
  <r>
    <d v="2110-07-26T00:00:00"/>
    <s v="суббота"/>
    <x v="1"/>
    <x v="10"/>
  </r>
  <r>
    <d v="2110-07-27T00:00:00"/>
    <s v="воскресенье"/>
    <x v="1"/>
    <x v="11"/>
  </r>
  <r>
    <d v="2110-07-28T00:00:00"/>
    <s v="понедельник"/>
    <x v="0"/>
    <x v="11"/>
  </r>
  <r>
    <d v="2110-07-29T00:00:00"/>
    <s v="вторник"/>
    <x v="0"/>
    <x v="11"/>
  </r>
  <r>
    <d v="2110-07-30T00:00:00"/>
    <s v="среда"/>
    <x v="0"/>
    <x v="11"/>
  </r>
  <r>
    <d v="2110-07-31T00:00:00"/>
    <s v="четверг"/>
    <x v="0"/>
    <x v="11"/>
  </r>
  <r>
    <d v="2110-08-01T00:00:00"/>
    <s v="пятница"/>
    <x v="0"/>
    <x v="11"/>
  </r>
  <r>
    <d v="2110-08-02T00:00:00"/>
    <s v="суббота"/>
    <x v="1"/>
    <x v="11"/>
  </r>
  <r>
    <d v="2110-08-03T00:00:00"/>
    <s v="воскресенье"/>
    <x v="1"/>
    <x v="11"/>
  </r>
  <r>
    <d v="2110-08-04T00:00:00"/>
    <s v="понедельник"/>
    <x v="0"/>
    <x v="11"/>
  </r>
  <r>
    <d v="2110-08-05T00:00:00"/>
    <s v="вторник"/>
    <x v="0"/>
    <x v="11"/>
  </r>
  <r>
    <d v="2110-08-06T00:00:00"/>
    <s v="среда"/>
    <x v="0"/>
    <x v="11"/>
  </r>
  <r>
    <d v="2110-08-07T00:00:00"/>
    <s v="четверг"/>
    <x v="0"/>
    <x v="11"/>
  </r>
  <r>
    <d v="2110-08-08T00:00:00"/>
    <s v="пятница"/>
    <x v="0"/>
    <x v="11"/>
  </r>
  <r>
    <d v="2110-08-09T00:00:00"/>
    <s v="суббота"/>
    <x v="1"/>
    <x v="11"/>
  </r>
  <r>
    <d v="2110-08-10T00:00:00"/>
    <s v="воскресенье"/>
    <x v="1"/>
    <x v="11"/>
  </r>
  <r>
    <d v="2110-08-11T00:00:00"/>
    <s v="понедельник"/>
    <x v="0"/>
    <x v="11"/>
  </r>
  <r>
    <d v="2110-08-12T00:00:00"/>
    <s v="вторник"/>
    <x v="0"/>
    <x v="11"/>
  </r>
  <r>
    <d v="2110-08-13T00:00:00"/>
    <s v="среда"/>
    <x v="0"/>
    <x v="11"/>
  </r>
  <r>
    <d v="2110-08-14T00:00:00"/>
    <s v="четверг"/>
    <x v="0"/>
    <x v="11"/>
  </r>
  <r>
    <d v="2110-08-15T00:00:00"/>
    <s v="пятница"/>
    <x v="0"/>
    <x v="11"/>
  </r>
  <r>
    <d v="2110-08-16T00:00:00"/>
    <s v="суббота"/>
    <x v="1"/>
    <x v="11"/>
  </r>
  <r>
    <d v="2110-08-17T00:00:00"/>
    <s v="воскресенье"/>
    <x v="1"/>
    <x v="11"/>
  </r>
  <r>
    <d v="2110-08-18T00:00:00"/>
    <s v="понедельник"/>
    <x v="0"/>
    <x v="11"/>
  </r>
  <r>
    <d v="2110-08-19T00:00:00"/>
    <s v="вторник"/>
    <x v="0"/>
    <x v="11"/>
  </r>
  <r>
    <d v="2110-08-20T00:00:00"/>
    <s v="среда"/>
    <x v="0"/>
    <x v="11"/>
  </r>
  <r>
    <d v="2110-08-21T00:00:00"/>
    <s v="четверг"/>
    <x v="0"/>
    <x v="11"/>
  </r>
  <r>
    <d v="2110-08-22T00:00:00"/>
    <s v="пятница"/>
    <x v="0"/>
    <x v="11"/>
  </r>
  <r>
    <d v="2110-08-23T00:00:00"/>
    <s v="суббота"/>
    <x v="1"/>
    <x v="11"/>
  </r>
  <r>
    <d v="2110-08-24T00:00:00"/>
    <s v="воскресенье"/>
    <x v="1"/>
    <x v="11"/>
  </r>
  <r>
    <d v="2110-08-25T00:00:00"/>
    <s v="понедельник"/>
    <x v="0"/>
    <x v="11"/>
  </r>
  <r>
    <d v="2110-08-26T00:00:00"/>
    <s v="вторник"/>
    <x v="0"/>
    <x v="11"/>
  </r>
  <r>
    <d v="2110-08-27T00:00:00"/>
    <s v="среда"/>
    <x v="0"/>
    <x v="11"/>
  </r>
  <r>
    <d v="2110-08-28T00:00:00"/>
    <s v="четверг"/>
    <x v="0"/>
    <x v="11"/>
  </r>
  <r>
    <d v="2110-08-29T00:00:00"/>
    <s v="пятница"/>
    <x v="0"/>
    <x v="12"/>
  </r>
  <r>
    <d v="2110-08-30T00:00:00"/>
    <s v="суббота"/>
    <x v="1"/>
    <x v="12"/>
  </r>
  <r>
    <d v="2110-08-31T00:00:00"/>
    <s v="воскресенье"/>
    <x v="1"/>
    <x v="12"/>
  </r>
  <r>
    <d v="2110-09-01T00:00:00"/>
    <s v="понедельник"/>
    <x v="0"/>
    <x v="12"/>
  </r>
  <r>
    <d v="2110-09-02T00:00:00"/>
    <s v="вторник"/>
    <x v="0"/>
    <x v="12"/>
  </r>
  <r>
    <d v="2110-09-03T00:00:00"/>
    <s v="среда"/>
    <x v="0"/>
    <x v="12"/>
  </r>
  <r>
    <d v="2110-09-04T00:00:00"/>
    <s v="четверг"/>
    <x v="0"/>
    <x v="12"/>
  </r>
  <r>
    <d v="2110-09-05T00:00:00"/>
    <s v="пятница"/>
    <x v="0"/>
    <x v="12"/>
  </r>
  <r>
    <d v="2110-09-06T00:00:00"/>
    <s v="суббота"/>
    <x v="1"/>
    <x v="12"/>
  </r>
  <r>
    <d v="2110-09-07T00:00:00"/>
    <s v="воскресенье"/>
    <x v="1"/>
    <x v="12"/>
  </r>
  <r>
    <d v="2110-09-08T00:00:00"/>
    <s v="понедельник"/>
    <x v="0"/>
    <x v="12"/>
  </r>
  <r>
    <d v="2110-09-09T00:00:00"/>
    <s v="вторник"/>
    <x v="0"/>
    <x v="12"/>
  </r>
  <r>
    <d v="2110-09-10T00:00:00"/>
    <s v="среда"/>
    <x v="0"/>
    <x v="12"/>
  </r>
  <r>
    <d v="2110-09-11T00:00:00"/>
    <s v="четверг"/>
    <x v="0"/>
    <x v="12"/>
  </r>
  <r>
    <d v="2110-09-12T00:00:00"/>
    <s v="пятница"/>
    <x v="0"/>
    <x v="12"/>
  </r>
  <r>
    <d v="2110-09-13T00:00:00"/>
    <s v="суббота"/>
    <x v="1"/>
    <x v="12"/>
  </r>
  <r>
    <d v="2110-09-14T00:00:00"/>
    <s v="воскресенье"/>
    <x v="1"/>
    <x v="12"/>
  </r>
  <r>
    <d v="2110-09-15T00:00:00"/>
    <s v="понедельник"/>
    <x v="0"/>
    <x v="12"/>
  </r>
  <r>
    <d v="2110-09-16T00:00:00"/>
    <s v="вторник"/>
    <x v="0"/>
    <x v="12"/>
  </r>
  <r>
    <d v="2110-09-17T00:00:00"/>
    <s v="среда"/>
    <x v="0"/>
    <x v="12"/>
  </r>
  <r>
    <d v="2110-09-18T00:00:00"/>
    <s v="четверг"/>
    <x v="0"/>
    <x v="12"/>
  </r>
  <r>
    <d v="2110-09-19T00:00:00"/>
    <s v="пятница"/>
    <x v="0"/>
    <x v="12"/>
  </r>
  <r>
    <d v="2110-09-20T00:00:00"/>
    <s v="суббота"/>
    <x v="1"/>
    <x v="12"/>
  </r>
  <r>
    <d v="2110-09-21T00:00:00"/>
    <s v="воскресенье"/>
    <x v="1"/>
    <x v="12"/>
  </r>
  <r>
    <d v="2110-09-22T00:00:00"/>
    <s v="понедельник"/>
    <x v="0"/>
    <x v="12"/>
  </r>
  <r>
    <d v="2110-09-23T00:00:00"/>
    <s v="вторник"/>
    <x v="0"/>
    <x v="12"/>
  </r>
  <r>
    <d v="2110-09-24T00:00:00"/>
    <s v="среда"/>
    <x v="0"/>
    <x v="12"/>
  </r>
  <r>
    <d v="2110-09-25T00:00:00"/>
    <s v="четверг"/>
    <x v="0"/>
    <x v="12"/>
  </r>
  <r>
    <d v="2110-09-26T00:00:00"/>
    <s v="пятница"/>
    <x v="0"/>
    <x v="12"/>
  </r>
  <r>
    <d v="2110-09-27T00:00:00"/>
    <s v="суббота"/>
    <x v="1"/>
    <x v="12"/>
  </r>
  <r>
    <d v="2110-09-28T00:00:00"/>
    <s v="воскресенье"/>
    <x v="1"/>
    <x v="12"/>
  </r>
  <r>
    <d v="2110-09-29T00:00:00"/>
    <s v="понедельник"/>
    <x v="0"/>
    <x v="12"/>
  </r>
  <r>
    <d v="2110-09-30T00:00:00"/>
    <s v="вторник"/>
    <x v="0"/>
    <x v="12"/>
  </r>
  <r>
    <d v="2110-10-01T00:00:00"/>
    <s v="среда"/>
    <x v="0"/>
    <x v="12"/>
  </r>
  <r>
    <d v="2110-10-02T00:00:00"/>
    <s v="четверг"/>
    <x v="0"/>
    <x v="12"/>
  </r>
  <r>
    <d v="2110-10-03T00:00:00"/>
    <s v="пятница"/>
    <x v="0"/>
    <x v="12"/>
  </r>
  <r>
    <d v="2110-10-04T00:00:00"/>
    <s v="суббота"/>
    <x v="1"/>
    <x v="12"/>
  </r>
  <r>
    <d v="2110-10-05T00:00:00"/>
    <s v="воскресенье"/>
    <x v="1"/>
    <x v="12"/>
  </r>
  <r>
    <d v="2110-10-06T00:00:00"/>
    <s v="понедельник"/>
    <x v="0"/>
    <x v="12"/>
  </r>
  <r>
    <d v="2110-10-07T00:00:00"/>
    <s v="вторник"/>
    <x v="0"/>
    <x v="12"/>
  </r>
  <r>
    <d v="2110-10-08T00:00:00"/>
    <s v="среда"/>
    <x v="0"/>
    <x v="12"/>
  </r>
  <r>
    <d v="2110-10-09T00:00:00"/>
    <s v="четверг"/>
    <x v="0"/>
    <x v="12"/>
  </r>
  <r>
    <d v="2110-10-10T00:00:00"/>
    <s v="пятница"/>
    <x v="0"/>
    <x v="12"/>
  </r>
  <r>
    <d v="2110-10-11T00:00:00"/>
    <s v="суббота"/>
    <x v="1"/>
    <x v="12"/>
  </r>
  <r>
    <d v="2110-10-12T00:00:00"/>
    <s v="воскресенье"/>
    <x v="1"/>
    <x v="13"/>
  </r>
  <r>
    <d v="2110-10-13T00:00:00"/>
    <s v="понедельник"/>
    <x v="0"/>
    <x v="13"/>
  </r>
  <r>
    <d v="2110-10-14T00:00:00"/>
    <s v="вторник"/>
    <x v="0"/>
    <x v="13"/>
  </r>
  <r>
    <d v="2110-10-15T00:00:00"/>
    <s v="среда"/>
    <x v="0"/>
    <x v="13"/>
  </r>
  <r>
    <d v="2110-10-16T00:00:00"/>
    <s v="четверг"/>
    <x v="0"/>
    <x v="13"/>
  </r>
  <r>
    <d v="2110-10-17T00:00:00"/>
    <s v="пятница"/>
    <x v="0"/>
    <x v="13"/>
  </r>
  <r>
    <d v="2110-10-18T00:00:00"/>
    <s v="суббота"/>
    <x v="1"/>
    <x v="13"/>
  </r>
  <r>
    <d v="2110-10-19T00:00:00"/>
    <s v="воскресенье"/>
    <x v="1"/>
    <x v="13"/>
  </r>
  <r>
    <d v="2110-10-20T00:00:00"/>
    <s v="понедельник"/>
    <x v="0"/>
    <x v="13"/>
  </r>
  <r>
    <d v="2110-10-21T00:00:00"/>
    <s v="вторник"/>
    <x v="0"/>
    <x v="13"/>
  </r>
  <r>
    <d v="2110-10-22T00:00:00"/>
    <s v="среда"/>
    <x v="0"/>
    <x v="13"/>
  </r>
  <r>
    <d v="2110-10-23T00:00:00"/>
    <s v="четверг"/>
    <x v="0"/>
    <x v="13"/>
  </r>
  <r>
    <d v="2110-10-24T00:00:00"/>
    <s v="пятница"/>
    <x v="0"/>
    <x v="13"/>
  </r>
  <r>
    <d v="2110-10-25T00:00:00"/>
    <s v="суббота"/>
    <x v="1"/>
    <x v="13"/>
  </r>
  <r>
    <d v="2110-10-26T00:00:00"/>
    <s v="воскресенье"/>
    <x v="1"/>
    <x v="13"/>
  </r>
  <r>
    <d v="2110-10-27T00:00:00"/>
    <s v="понедельник"/>
    <x v="0"/>
    <x v="13"/>
  </r>
  <r>
    <d v="2110-10-28T00:00:00"/>
    <s v="вторник"/>
    <x v="0"/>
    <x v="13"/>
  </r>
  <r>
    <d v="2110-10-29T00:00:00"/>
    <s v="среда"/>
    <x v="0"/>
    <x v="13"/>
  </r>
  <r>
    <d v="2110-10-30T00:00:00"/>
    <s v="четверг"/>
    <x v="0"/>
    <x v="13"/>
  </r>
  <r>
    <d v="2110-10-31T00:00:00"/>
    <s v="пятница"/>
    <x v="0"/>
    <x v="13"/>
  </r>
  <r>
    <d v="2110-11-01T00:00:00"/>
    <s v="суббота"/>
    <x v="1"/>
    <x v="13"/>
  </r>
  <r>
    <d v="2110-11-02T00:00:00"/>
    <s v="воскресенье"/>
    <x v="1"/>
    <x v="13"/>
  </r>
  <r>
    <d v="2110-11-03T00:00:00"/>
    <s v="понедельник"/>
    <x v="0"/>
    <x v="13"/>
  </r>
  <r>
    <d v="2110-11-04T00:00:00"/>
    <s v="вторник"/>
    <x v="0"/>
    <x v="13"/>
  </r>
  <r>
    <d v="2110-11-05T00:00:00"/>
    <s v="среда"/>
    <x v="0"/>
    <x v="13"/>
  </r>
  <r>
    <d v="2110-11-06T00:00:00"/>
    <s v="четверг"/>
    <x v="0"/>
    <x v="13"/>
  </r>
  <r>
    <d v="2110-11-07T00:00:00"/>
    <s v="пятница"/>
    <x v="0"/>
    <x v="13"/>
  </r>
  <r>
    <d v="2110-11-08T00:00:00"/>
    <s v="суббота"/>
    <x v="1"/>
    <x v="13"/>
  </r>
  <r>
    <d v="2110-11-09T00:00:00"/>
    <s v="воскресенье"/>
    <x v="1"/>
    <x v="13"/>
  </r>
  <r>
    <d v="2110-11-10T00:00:00"/>
    <s v="понедельник"/>
    <x v="0"/>
    <x v="13"/>
  </r>
  <r>
    <d v="2110-11-11T00:00:00"/>
    <s v="вторник"/>
    <x v="0"/>
    <x v="13"/>
  </r>
  <r>
    <d v="2110-11-12T00:00:00"/>
    <s v="среда"/>
    <x v="0"/>
    <x v="13"/>
  </r>
  <r>
    <d v="2110-11-13T00:00:00"/>
    <s v="четверг"/>
    <x v="0"/>
    <x v="13"/>
  </r>
  <r>
    <d v="2110-11-14T00:00:00"/>
    <s v="пятница"/>
    <x v="0"/>
    <x v="13"/>
  </r>
  <r>
    <d v="2110-11-15T00:00:00"/>
    <s v="суббота"/>
    <x v="1"/>
    <x v="13"/>
  </r>
  <r>
    <d v="2110-11-16T00:00:00"/>
    <s v="воскресенье"/>
    <x v="1"/>
    <x v="13"/>
  </r>
  <r>
    <d v="2110-11-17T00:00:00"/>
    <s v="понедельник"/>
    <x v="0"/>
    <x v="13"/>
  </r>
  <r>
    <d v="2110-11-18T00:00:00"/>
    <s v="вторник"/>
    <x v="0"/>
    <x v="13"/>
  </r>
  <r>
    <d v="2110-11-19T00:00:00"/>
    <s v="среда"/>
    <x v="0"/>
    <x v="13"/>
  </r>
  <r>
    <d v="2110-11-20T00:00:00"/>
    <s v="четверг"/>
    <x v="0"/>
    <x v="13"/>
  </r>
  <r>
    <d v="2110-11-21T00:00:00"/>
    <s v="пятница"/>
    <x v="0"/>
    <x v="13"/>
  </r>
  <r>
    <d v="2110-11-22T00:00:00"/>
    <s v="суббота"/>
    <x v="1"/>
    <x v="13"/>
  </r>
  <r>
    <d v="2110-11-23T00:00:00"/>
    <s v="воскресенье"/>
    <x v="1"/>
    <x v="13"/>
  </r>
  <r>
    <d v="2110-11-24T00:00:00"/>
    <s v="понедельник"/>
    <x v="0"/>
    <x v="13"/>
  </r>
  <r>
    <d v="2110-11-25T00:00:00"/>
    <s v="вторник"/>
    <x v="0"/>
    <x v="13"/>
  </r>
  <r>
    <d v="2110-11-26T00:00:00"/>
    <s v="среда"/>
    <x v="0"/>
    <x v="13"/>
  </r>
  <r>
    <d v="2110-11-27T00:00:00"/>
    <s v="четверг"/>
    <x v="0"/>
    <x v="13"/>
  </r>
  <r>
    <d v="2110-11-28T00:00:00"/>
    <s v="пятница"/>
    <x v="0"/>
    <x v="13"/>
  </r>
  <r>
    <d v="2110-11-29T00:00:00"/>
    <s v="суббота"/>
    <x v="1"/>
    <x v="13"/>
  </r>
  <r>
    <d v="2110-11-30T00:00:00"/>
    <s v="воскресенье"/>
    <x v="1"/>
    <x v="13"/>
  </r>
  <r>
    <d v="2110-12-01T00:00:00"/>
    <s v="понедельник"/>
    <x v="0"/>
    <x v="13"/>
  </r>
  <r>
    <d v="2110-12-02T00:00:00"/>
    <s v="вторник"/>
    <x v="0"/>
    <x v="13"/>
  </r>
  <r>
    <d v="2110-12-03T00:00:00"/>
    <s v="среда"/>
    <x v="0"/>
    <x v="13"/>
  </r>
  <r>
    <d v="2110-12-04T00:00:00"/>
    <s v="четверг"/>
    <x v="0"/>
    <x v="13"/>
  </r>
  <r>
    <d v="2110-12-05T00:00:00"/>
    <s v="пятница"/>
    <x v="0"/>
    <x v="13"/>
  </r>
  <r>
    <d v="2110-12-06T00:00:00"/>
    <s v="суббота"/>
    <x v="1"/>
    <x v="13"/>
  </r>
  <r>
    <d v="2110-12-07T00:00:00"/>
    <s v="воскресенье"/>
    <x v="1"/>
    <x v="13"/>
  </r>
  <r>
    <d v="2110-12-08T00:00:00"/>
    <s v="понедельник"/>
    <x v="0"/>
    <x v="13"/>
  </r>
  <r>
    <d v="2110-12-09T00:00:00"/>
    <s v="вторник"/>
    <x v="0"/>
    <x v="13"/>
  </r>
  <r>
    <d v="2110-12-10T00:00:00"/>
    <s v="среда"/>
    <x v="0"/>
    <x v="13"/>
  </r>
  <r>
    <d v="2110-12-11T00:00:00"/>
    <s v="четверг"/>
    <x v="0"/>
    <x v="13"/>
  </r>
  <r>
    <d v="2110-12-12T00:00:00"/>
    <s v="пятница"/>
    <x v="0"/>
    <x v="13"/>
  </r>
  <r>
    <d v="2110-12-13T00:00:00"/>
    <s v="суббота"/>
    <x v="1"/>
    <x v="13"/>
  </r>
  <r>
    <d v="2110-12-14T00:00:00"/>
    <s v="воскресенье"/>
    <x v="1"/>
    <x v="13"/>
  </r>
  <r>
    <d v="2110-12-15T00:00:00"/>
    <s v="понедельник"/>
    <x v="0"/>
    <x v="13"/>
  </r>
  <r>
    <d v="2110-12-16T00:00:00"/>
    <s v="вторник"/>
    <x v="0"/>
    <x v="14"/>
  </r>
  <r>
    <d v="2110-12-17T00:00:00"/>
    <s v="среда"/>
    <x v="0"/>
    <x v="14"/>
  </r>
  <r>
    <d v="2110-12-18T00:00:00"/>
    <s v="четверг"/>
    <x v="0"/>
    <x v="14"/>
  </r>
  <r>
    <d v="2110-12-19T00:00:00"/>
    <s v="пятница"/>
    <x v="0"/>
    <x v="14"/>
  </r>
  <r>
    <d v="2110-12-20T00:00:00"/>
    <s v="суббота"/>
    <x v="1"/>
    <x v="14"/>
  </r>
  <r>
    <d v="2110-12-21T00:00:00"/>
    <s v="воскресенье"/>
    <x v="1"/>
    <x v="14"/>
  </r>
  <r>
    <d v="2110-12-22T00:00:00"/>
    <s v="понедельник"/>
    <x v="0"/>
    <x v="14"/>
  </r>
  <r>
    <d v="2110-12-23T00:00:00"/>
    <s v="вторник"/>
    <x v="0"/>
    <x v="14"/>
  </r>
  <r>
    <d v="2110-12-24T00:00:00"/>
    <s v="среда"/>
    <x v="0"/>
    <x v="14"/>
  </r>
  <r>
    <d v="2110-12-25T00:00:00"/>
    <s v="четверг"/>
    <x v="0"/>
    <x v="14"/>
  </r>
  <r>
    <d v="2110-12-26T00:00:00"/>
    <s v="пятница"/>
    <x v="0"/>
    <x v="14"/>
  </r>
  <r>
    <d v="2110-12-27T00:00:00"/>
    <s v="суббота"/>
    <x v="1"/>
    <x v="14"/>
  </r>
  <r>
    <d v="2110-12-28T00:00:00"/>
    <s v="воскресенье"/>
    <x v="1"/>
    <x v="14"/>
  </r>
  <r>
    <d v="2110-12-29T00:00:00"/>
    <s v="понедельник"/>
    <x v="0"/>
    <x v="14"/>
  </r>
  <r>
    <d v="2110-12-30T00:00:00"/>
    <s v="вторник"/>
    <x v="0"/>
    <x v="14"/>
  </r>
  <r>
    <d v="2110-12-31T00:00:00"/>
    <s v="среда"/>
    <x v="0"/>
    <x v="14"/>
  </r>
  <r>
    <d v="2111-01-01T00:00:00"/>
    <s v="четверг"/>
    <x v="0"/>
    <x v="14"/>
  </r>
  <r>
    <d v="2111-01-02T00:00:00"/>
    <s v="пятница"/>
    <x v="0"/>
    <x v="14"/>
  </r>
  <r>
    <d v="2111-01-03T00:00:00"/>
    <s v="суббота"/>
    <x v="1"/>
    <x v="14"/>
  </r>
  <r>
    <d v="2111-01-04T00:00:00"/>
    <s v="воскресенье"/>
    <x v="1"/>
    <x v="14"/>
  </r>
  <r>
    <d v="2111-01-05T00:00:00"/>
    <s v="понедельник"/>
    <x v="0"/>
    <x v="14"/>
  </r>
  <r>
    <d v="2111-01-06T00:00:00"/>
    <s v="вторник"/>
    <x v="0"/>
    <x v="14"/>
  </r>
  <r>
    <d v="2111-01-07T00:00:00"/>
    <s v="среда"/>
    <x v="0"/>
    <x v="14"/>
  </r>
  <r>
    <d v="2111-01-08T00:00:00"/>
    <s v="четверг"/>
    <x v="0"/>
    <x v="14"/>
  </r>
  <r>
    <d v="2111-01-09T00:00:00"/>
    <s v="пятница"/>
    <x v="0"/>
    <x v="14"/>
  </r>
  <r>
    <d v="2111-01-10T00:00:00"/>
    <s v="суббота"/>
    <x v="1"/>
    <x v="14"/>
  </r>
  <r>
    <d v="2111-01-11T00:00:00"/>
    <s v="воскресенье"/>
    <x v="1"/>
    <x v="14"/>
  </r>
  <r>
    <d v="2111-01-12T00:00:00"/>
    <s v="понедельник"/>
    <x v="0"/>
    <x v="14"/>
  </r>
  <r>
    <d v="2111-01-13T00:00:00"/>
    <s v="вторник"/>
    <x v="0"/>
    <x v="14"/>
  </r>
  <r>
    <d v="2111-01-14T00:00:00"/>
    <s v="среда"/>
    <x v="0"/>
    <x v="14"/>
  </r>
  <r>
    <d v="2111-01-15T00:00:00"/>
    <s v="четверг"/>
    <x v="0"/>
    <x v="14"/>
  </r>
  <r>
    <d v="2111-01-16T00:00:00"/>
    <s v="пятница"/>
    <x v="0"/>
    <x v="14"/>
  </r>
  <r>
    <d v="2111-01-17T00:00:00"/>
    <s v="суббота"/>
    <x v="1"/>
    <x v="14"/>
  </r>
  <r>
    <d v="2111-01-18T00:00:00"/>
    <s v="воскресенье"/>
    <x v="1"/>
    <x v="14"/>
  </r>
  <r>
    <d v="2111-01-19T00:00:00"/>
    <s v="понедельник"/>
    <x v="0"/>
    <x v="14"/>
  </r>
  <r>
    <d v="2111-01-20T00:00:00"/>
    <s v="вторник"/>
    <x v="0"/>
    <x v="14"/>
  </r>
  <r>
    <d v="2111-01-21T00:00:00"/>
    <s v="среда"/>
    <x v="0"/>
    <x v="14"/>
  </r>
  <r>
    <d v="2111-01-22T00:00:00"/>
    <s v="четверг"/>
    <x v="0"/>
    <x v="14"/>
  </r>
  <r>
    <d v="2111-01-23T00:00:00"/>
    <s v="пятница"/>
    <x v="0"/>
    <x v="14"/>
  </r>
  <r>
    <d v="2111-01-24T00:00:00"/>
    <s v="суббота"/>
    <x v="1"/>
    <x v="14"/>
  </r>
  <r>
    <d v="2111-01-25T00:00:00"/>
    <s v="воскресенье"/>
    <x v="1"/>
    <x v="14"/>
  </r>
  <r>
    <d v="2111-01-26T00:00:00"/>
    <s v="понедельник"/>
    <x v="0"/>
    <x v="14"/>
  </r>
  <r>
    <d v="2111-01-27T00:00:00"/>
    <s v="вторник"/>
    <x v="0"/>
    <x v="14"/>
  </r>
  <r>
    <d v="2111-01-28T00:00:00"/>
    <s v="среда"/>
    <x v="0"/>
    <x v="14"/>
  </r>
  <r>
    <d v="2111-01-29T00:00:00"/>
    <s v="четверг"/>
    <x v="0"/>
    <x v="14"/>
  </r>
  <r>
    <d v="2111-01-30T00:00:00"/>
    <s v="пятница"/>
    <x v="0"/>
    <x v="14"/>
  </r>
  <r>
    <d v="2111-01-31T00:00:00"/>
    <s v="суббота"/>
    <x v="1"/>
    <x v="14"/>
  </r>
  <r>
    <d v="2111-02-01T00:00:00"/>
    <s v="воскресенье"/>
    <x v="1"/>
    <x v="14"/>
  </r>
  <r>
    <d v="2111-02-02T00:00:00"/>
    <s v="понедельник"/>
    <x v="0"/>
    <x v="14"/>
  </r>
  <r>
    <d v="2111-02-03T00:00:00"/>
    <s v="вторник"/>
    <x v="0"/>
    <x v="14"/>
  </r>
  <r>
    <d v="2111-02-04T00:00:00"/>
    <s v="среда"/>
    <x v="0"/>
    <x v="14"/>
  </r>
  <r>
    <d v="2111-02-05T00:00:00"/>
    <s v="четверг"/>
    <x v="0"/>
    <x v="14"/>
  </r>
  <r>
    <d v="2111-02-06T00:00:00"/>
    <s v="пятница"/>
    <x v="0"/>
    <x v="14"/>
  </r>
  <r>
    <d v="2111-02-07T00:00:00"/>
    <s v="суббота"/>
    <x v="1"/>
    <x v="14"/>
  </r>
  <r>
    <d v="2111-02-08T00:00:00"/>
    <s v="воскресенье"/>
    <x v="1"/>
    <x v="14"/>
  </r>
  <r>
    <d v="2111-02-09T00:00:00"/>
    <s v="понедельник"/>
    <x v="0"/>
    <x v="14"/>
  </r>
  <r>
    <d v="2111-02-10T00:00:00"/>
    <s v="вторник"/>
    <x v="0"/>
    <x v="14"/>
  </r>
  <r>
    <d v="2111-02-11T00:00:00"/>
    <s v="среда"/>
    <x v="0"/>
    <x v="14"/>
  </r>
  <r>
    <d v="2111-02-12T00:00:00"/>
    <s v="четверг"/>
    <x v="0"/>
    <x v="14"/>
  </r>
  <r>
    <d v="2111-02-13T00:00:00"/>
    <s v="пятница"/>
    <x v="0"/>
    <x v="14"/>
  </r>
  <r>
    <d v="2111-02-14T00:00:00"/>
    <s v="суббота"/>
    <x v="1"/>
    <x v="14"/>
  </r>
  <r>
    <d v="2111-02-15T00:00:00"/>
    <s v="воскресенье"/>
    <x v="1"/>
    <x v="14"/>
  </r>
  <r>
    <d v="2111-02-16T00:00:00"/>
    <s v="понедельник"/>
    <x v="0"/>
    <x v="14"/>
  </r>
  <r>
    <d v="2111-02-17T00:00:00"/>
    <s v="вторник"/>
    <x v="0"/>
    <x v="14"/>
  </r>
  <r>
    <d v="2111-02-18T00:00:00"/>
    <s v="среда"/>
    <x v="0"/>
    <x v="14"/>
  </r>
  <r>
    <d v="2111-02-19T00:00:00"/>
    <s v="четверг"/>
    <x v="0"/>
    <x v="14"/>
  </r>
  <r>
    <d v="2111-02-20T00:00:00"/>
    <s v="пятница"/>
    <x v="0"/>
    <x v="14"/>
  </r>
  <r>
    <d v="2111-02-21T00:00:00"/>
    <s v="суббота"/>
    <x v="1"/>
    <x v="14"/>
  </r>
  <r>
    <d v="2111-02-22T00:00:00"/>
    <s v="воскресенье"/>
    <x v="1"/>
    <x v="14"/>
  </r>
  <r>
    <d v="2111-02-23T00:00:00"/>
    <s v="понедельник"/>
    <x v="0"/>
    <x v="14"/>
  </r>
  <r>
    <d v="2111-02-24T00:00:00"/>
    <s v="вторник"/>
    <x v="0"/>
    <x v="14"/>
  </r>
  <r>
    <d v="2111-02-25T00:00:00"/>
    <s v="среда"/>
    <x v="0"/>
    <x v="14"/>
  </r>
  <r>
    <d v="2111-02-26T00:00:00"/>
    <s v="четверг"/>
    <x v="0"/>
    <x v="14"/>
  </r>
  <r>
    <d v="2111-02-27T00:00:00"/>
    <s v="пятница"/>
    <x v="0"/>
    <x v="14"/>
  </r>
  <r>
    <d v="2111-02-28T00:00:00"/>
    <s v="суббота"/>
    <x v="1"/>
    <x v="14"/>
  </r>
  <r>
    <d v="2111-03-01T00:00:00"/>
    <s v="воскресенье"/>
    <x v="1"/>
    <x v="14"/>
  </r>
  <r>
    <d v="2111-03-02T00:00:00"/>
    <s v="понедельник"/>
    <x v="0"/>
    <x v="14"/>
  </r>
  <r>
    <d v="2111-03-03T00:00:00"/>
    <s v="вторник"/>
    <x v="0"/>
    <x v="14"/>
  </r>
  <r>
    <d v="2111-03-04T00:00:00"/>
    <s v="среда"/>
    <x v="0"/>
    <x v="14"/>
  </r>
  <r>
    <d v="2111-03-05T00:00:00"/>
    <s v="четверг"/>
    <x v="0"/>
    <x v="14"/>
  </r>
  <r>
    <d v="2111-03-06T00:00:00"/>
    <s v="пятница"/>
    <x v="0"/>
    <x v="14"/>
  </r>
  <r>
    <d v="2111-03-07T00:00:00"/>
    <s v="суббота"/>
    <x v="1"/>
    <x v="14"/>
  </r>
  <r>
    <d v="2111-03-08T00:00:00"/>
    <s v="воскресенье"/>
    <x v="1"/>
    <x v="14"/>
  </r>
  <r>
    <d v="2111-03-09T00:00:00"/>
    <s v="понедельник"/>
    <x v="0"/>
    <x v="14"/>
  </r>
  <r>
    <d v="2111-03-10T00:00:00"/>
    <s v="вторник"/>
    <x v="0"/>
    <x v="14"/>
  </r>
  <r>
    <d v="2111-03-11T00:00:00"/>
    <s v="среда"/>
    <x v="0"/>
    <x v="15"/>
  </r>
  <r>
    <d v="2111-03-12T00:00:00"/>
    <s v="четверг"/>
    <x v="0"/>
    <x v="15"/>
  </r>
  <r>
    <d v="2111-03-13T00:00:00"/>
    <s v="пятница"/>
    <x v="0"/>
    <x v="15"/>
  </r>
  <r>
    <d v="2111-03-14T00:00:00"/>
    <s v="суббота"/>
    <x v="1"/>
    <x v="15"/>
  </r>
  <r>
    <d v="2111-03-15T00:00:00"/>
    <s v="воскресенье"/>
    <x v="1"/>
    <x v="15"/>
  </r>
  <r>
    <d v="2111-03-16T00:00:00"/>
    <s v="понедельник"/>
    <x v="0"/>
    <x v="15"/>
  </r>
  <r>
    <d v="2111-03-17T00:00:00"/>
    <s v="вторник"/>
    <x v="0"/>
    <x v="15"/>
  </r>
  <r>
    <d v="2111-03-18T00:00:00"/>
    <s v="среда"/>
    <x v="0"/>
    <x v="15"/>
  </r>
  <r>
    <d v="2111-03-19T00:00:00"/>
    <s v="четверг"/>
    <x v="0"/>
    <x v="15"/>
  </r>
  <r>
    <d v="2111-03-20T00:00:00"/>
    <s v="пятница"/>
    <x v="0"/>
    <x v="15"/>
  </r>
  <r>
    <d v="2111-03-21T00:00:00"/>
    <s v="суббота"/>
    <x v="1"/>
    <x v="15"/>
  </r>
  <r>
    <d v="2111-03-22T00:00:00"/>
    <s v="воскресенье"/>
    <x v="1"/>
    <x v="15"/>
  </r>
  <r>
    <d v="2111-03-23T00:00:00"/>
    <s v="понедельник"/>
    <x v="0"/>
    <x v="15"/>
  </r>
  <r>
    <d v="2111-03-24T00:00:00"/>
    <s v="вторник"/>
    <x v="0"/>
    <x v="15"/>
  </r>
  <r>
    <d v="2111-03-25T00:00:00"/>
    <s v="среда"/>
    <x v="0"/>
    <x v="15"/>
  </r>
  <r>
    <d v="2111-03-26T00:00:00"/>
    <s v="четверг"/>
    <x v="0"/>
    <x v="15"/>
  </r>
  <r>
    <d v="2111-03-27T00:00:00"/>
    <s v="пятница"/>
    <x v="0"/>
    <x v="15"/>
  </r>
  <r>
    <d v="2111-03-28T00:00:00"/>
    <s v="суббота"/>
    <x v="1"/>
    <x v="15"/>
  </r>
  <r>
    <d v="2111-03-29T00:00:00"/>
    <s v="воскресенье"/>
    <x v="1"/>
    <x v="15"/>
  </r>
  <r>
    <d v="2111-03-30T00:00:00"/>
    <s v="понедельник"/>
    <x v="0"/>
    <x v="15"/>
  </r>
  <r>
    <d v="2111-03-31T00:00:00"/>
    <s v="вторник"/>
    <x v="0"/>
    <x v="15"/>
  </r>
  <r>
    <d v="2111-04-01T00:00:00"/>
    <s v="среда"/>
    <x v="0"/>
    <x v="15"/>
  </r>
  <r>
    <d v="2111-04-02T00:00:00"/>
    <s v="четверг"/>
    <x v="0"/>
    <x v="15"/>
  </r>
  <r>
    <d v="2111-04-03T00:00:00"/>
    <s v="пятница"/>
    <x v="0"/>
    <x v="15"/>
  </r>
  <r>
    <d v="2111-04-04T00:00:00"/>
    <s v="суббота"/>
    <x v="1"/>
    <x v="15"/>
  </r>
  <r>
    <d v="2111-04-05T00:00:00"/>
    <s v="воскресенье"/>
    <x v="1"/>
    <x v="15"/>
  </r>
  <r>
    <d v="2111-04-06T00:00:00"/>
    <s v="понедельник"/>
    <x v="0"/>
    <x v="15"/>
  </r>
  <r>
    <d v="2111-04-07T00:00:00"/>
    <s v="вторник"/>
    <x v="0"/>
    <x v="15"/>
  </r>
  <r>
    <d v="2111-04-08T00:00:00"/>
    <s v="среда"/>
    <x v="0"/>
    <x v="15"/>
  </r>
  <r>
    <d v="2111-04-09T00:00:00"/>
    <s v="четверг"/>
    <x v="0"/>
    <x v="15"/>
  </r>
  <r>
    <d v="2111-04-10T00:00:00"/>
    <s v="пятница"/>
    <x v="0"/>
    <x v="15"/>
  </r>
  <r>
    <d v="2111-04-11T00:00:00"/>
    <s v="суббота"/>
    <x v="1"/>
    <x v="15"/>
  </r>
  <r>
    <d v="2111-04-12T00:00:00"/>
    <s v="воскресенье"/>
    <x v="1"/>
    <x v="15"/>
  </r>
  <r>
    <d v="2111-04-13T00:00:00"/>
    <s v="понедельник"/>
    <x v="0"/>
    <x v="15"/>
  </r>
  <r>
    <d v="2111-04-14T00:00:00"/>
    <s v="вторник"/>
    <x v="0"/>
    <x v="15"/>
  </r>
  <r>
    <d v="2111-04-15T00:00:00"/>
    <s v="среда"/>
    <x v="0"/>
    <x v="15"/>
  </r>
  <r>
    <d v="2111-04-16T00:00:00"/>
    <s v="четверг"/>
    <x v="0"/>
    <x v="15"/>
  </r>
  <r>
    <d v="2111-04-17T00:00:00"/>
    <s v="пятница"/>
    <x v="0"/>
    <x v="15"/>
  </r>
  <r>
    <d v="2111-04-18T00:00:00"/>
    <s v="суббота"/>
    <x v="1"/>
    <x v="15"/>
  </r>
  <r>
    <d v="2111-04-19T00:00:00"/>
    <s v="воскресенье"/>
    <x v="1"/>
    <x v="15"/>
  </r>
  <r>
    <d v="2111-04-20T00:00:00"/>
    <s v="понедельник"/>
    <x v="0"/>
    <x v="15"/>
  </r>
  <r>
    <d v="2111-04-21T00:00:00"/>
    <s v="вторник"/>
    <x v="0"/>
    <x v="15"/>
  </r>
  <r>
    <d v="2111-04-22T00:00:00"/>
    <s v="среда"/>
    <x v="0"/>
    <x v="15"/>
  </r>
  <r>
    <d v="2111-04-23T00:00:00"/>
    <s v="четверг"/>
    <x v="0"/>
    <x v="15"/>
  </r>
  <r>
    <d v="2111-04-24T00:00:00"/>
    <s v="пятница"/>
    <x v="0"/>
    <x v="15"/>
  </r>
  <r>
    <d v="2111-04-25T00:00:00"/>
    <s v="суббота"/>
    <x v="1"/>
    <x v="15"/>
  </r>
  <r>
    <d v="2111-04-26T00:00:00"/>
    <s v="воскресенье"/>
    <x v="1"/>
    <x v="15"/>
  </r>
  <r>
    <d v="2111-04-27T00:00:00"/>
    <s v="понедельник"/>
    <x v="0"/>
    <x v="15"/>
  </r>
  <r>
    <d v="2111-04-28T00:00:00"/>
    <s v="вторник"/>
    <x v="0"/>
    <x v="15"/>
  </r>
  <r>
    <d v="2111-04-29T00:00:00"/>
    <s v="среда"/>
    <x v="0"/>
    <x v="15"/>
  </r>
  <r>
    <d v="2111-04-30T00:00:00"/>
    <s v="четверг"/>
    <x v="0"/>
    <x v="15"/>
  </r>
  <r>
    <d v="2111-05-01T00:00:00"/>
    <s v="пятница"/>
    <x v="0"/>
    <x v="15"/>
  </r>
  <r>
    <d v="2111-05-02T00:00:00"/>
    <s v="суббота"/>
    <x v="1"/>
    <x v="15"/>
  </r>
  <r>
    <d v="2111-05-03T00:00:00"/>
    <s v="воскресенье"/>
    <x v="1"/>
    <x v="15"/>
  </r>
  <r>
    <d v="2111-05-04T00:00:00"/>
    <s v="понедельник"/>
    <x v="0"/>
    <x v="15"/>
  </r>
  <r>
    <d v="2111-05-05T00:00:00"/>
    <s v="вторник"/>
    <x v="0"/>
    <x v="15"/>
  </r>
  <r>
    <d v="2111-05-06T00:00:00"/>
    <s v="среда"/>
    <x v="0"/>
    <x v="15"/>
  </r>
  <r>
    <d v="2111-05-07T00:00:00"/>
    <s v="четверг"/>
    <x v="0"/>
    <x v="15"/>
  </r>
  <r>
    <d v="2111-05-08T00:00:00"/>
    <s v="пятница"/>
    <x v="0"/>
    <x v="15"/>
  </r>
  <r>
    <d v="2111-05-09T00:00:00"/>
    <s v="суббота"/>
    <x v="1"/>
    <x v="15"/>
  </r>
  <r>
    <d v="2111-05-10T00:00:00"/>
    <s v="воскресенье"/>
    <x v="1"/>
    <x v="15"/>
  </r>
  <r>
    <d v="2111-05-11T00:00:00"/>
    <s v="понедельник"/>
    <x v="0"/>
    <x v="15"/>
  </r>
  <r>
    <d v="2111-05-12T00:00:00"/>
    <s v="вторник"/>
    <x v="0"/>
    <x v="15"/>
  </r>
  <r>
    <d v="2111-05-13T00:00:00"/>
    <s v="среда"/>
    <x v="0"/>
    <x v="15"/>
  </r>
  <r>
    <d v="2111-05-14T00:00:00"/>
    <s v="четверг"/>
    <x v="0"/>
    <x v="15"/>
  </r>
  <r>
    <d v="2111-05-15T00:00:00"/>
    <s v="пятница"/>
    <x v="0"/>
    <x v="15"/>
  </r>
  <r>
    <d v="2111-05-16T00:00:00"/>
    <s v="суббота"/>
    <x v="1"/>
    <x v="15"/>
  </r>
  <r>
    <d v="2111-05-17T00:00:00"/>
    <s v="воскресенье"/>
    <x v="1"/>
    <x v="15"/>
  </r>
  <r>
    <d v="2111-05-18T00:00:00"/>
    <s v="понедельник"/>
    <x v="0"/>
    <x v="15"/>
  </r>
  <r>
    <d v="2111-05-19T00:00:00"/>
    <s v="вторник"/>
    <x v="0"/>
    <x v="15"/>
  </r>
  <r>
    <d v="2111-05-20T00:00:00"/>
    <s v="среда"/>
    <x v="0"/>
    <x v="15"/>
  </r>
  <r>
    <d v="2111-05-21T00:00:00"/>
    <s v="четверг"/>
    <x v="0"/>
    <x v="15"/>
  </r>
  <r>
    <d v="2111-05-22T00:00:00"/>
    <s v="пятница"/>
    <x v="0"/>
    <x v="15"/>
  </r>
  <r>
    <d v="2111-05-23T00:00:00"/>
    <s v="суббота"/>
    <x v="1"/>
    <x v="15"/>
  </r>
  <r>
    <d v="2111-05-24T00:00:00"/>
    <s v="воскресенье"/>
    <x v="1"/>
    <x v="15"/>
  </r>
  <r>
    <d v="2111-05-25T00:00:00"/>
    <s v="понедельник"/>
    <x v="0"/>
    <x v="15"/>
  </r>
  <r>
    <d v="2111-05-26T00:00:00"/>
    <s v="вторник"/>
    <x v="0"/>
    <x v="15"/>
  </r>
  <r>
    <d v="2111-05-27T00:00:00"/>
    <s v="среда"/>
    <x v="0"/>
    <x v="15"/>
  </r>
  <r>
    <d v="2111-05-28T00:00:00"/>
    <s v="четверг"/>
    <x v="0"/>
    <x v="15"/>
  </r>
  <r>
    <d v="2111-05-29T00:00:00"/>
    <s v="пятница"/>
    <x v="0"/>
    <x v="15"/>
  </r>
  <r>
    <d v="2111-05-30T00:00:00"/>
    <s v="суббота"/>
    <x v="1"/>
    <x v="15"/>
  </r>
  <r>
    <d v="2111-05-31T00:00:00"/>
    <s v="воскресенье"/>
    <x v="1"/>
    <x v="15"/>
  </r>
  <r>
    <d v="2111-06-01T00:00:00"/>
    <s v="понедельник"/>
    <x v="0"/>
    <x v="15"/>
  </r>
  <r>
    <d v="2111-06-02T00:00:00"/>
    <s v="вторник"/>
    <x v="0"/>
    <x v="15"/>
  </r>
  <r>
    <d v="2111-06-03T00:00:00"/>
    <s v="среда"/>
    <x v="0"/>
    <x v="15"/>
  </r>
  <r>
    <d v="2111-06-04T00:00:00"/>
    <s v="четверг"/>
    <x v="0"/>
    <x v="15"/>
  </r>
  <r>
    <d v="2111-06-05T00:00:00"/>
    <s v="пятница"/>
    <x v="0"/>
    <x v="15"/>
  </r>
  <r>
    <d v="2111-06-06T00:00:00"/>
    <s v="суббота"/>
    <x v="1"/>
    <x v="15"/>
  </r>
  <r>
    <d v="2111-06-07T00:00:00"/>
    <s v="воскресенье"/>
    <x v="1"/>
    <x v="15"/>
  </r>
  <r>
    <d v="2111-06-08T00:00:00"/>
    <s v="понедельник"/>
    <x v="0"/>
    <x v="15"/>
  </r>
  <r>
    <d v="2111-06-09T00:00:00"/>
    <s v="вторник"/>
    <x v="0"/>
    <x v="15"/>
  </r>
  <r>
    <d v="2111-06-10T00:00:00"/>
    <s v="среда"/>
    <x v="0"/>
    <x v="15"/>
  </r>
  <r>
    <d v="2111-06-11T00:00:00"/>
    <s v="четверг"/>
    <x v="0"/>
    <x v="15"/>
  </r>
  <r>
    <d v="2111-06-12T00:00:00"/>
    <s v="пятница"/>
    <x v="0"/>
    <x v="15"/>
  </r>
  <r>
    <d v="2111-06-13T00:00:00"/>
    <s v="суббота"/>
    <x v="1"/>
    <x v="15"/>
  </r>
  <r>
    <d v="2111-06-14T00:00:00"/>
    <s v="воскресенье"/>
    <x v="1"/>
    <x v="15"/>
  </r>
  <r>
    <d v="2111-06-15T00:00:00"/>
    <s v="понедельник"/>
    <x v="0"/>
    <x v="15"/>
  </r>
  <r>
    <d v="2111-06-16T00:00:00"/>
    <s v="вторник"/>
    <x v="0"/>
    <x v="15"/>
  </r>
  <r>
    <d v="2111-06-17T00:00:00"/>
    <s v="среда"/>
    <x v="0"/>
    <x v="15"/>
  </r>
  <r>
    <d v="2111-06-18T00:00:00"/>
    <s v="четверг"/>
    <x v="0"/>
    <x v="15"/>
  </r>
  <r>
    <d v="2111-06-19T00:00:00"/>
    <s v="пятница"/>
    <x v="0"/>
    <x v="15"/>
  </r>
  <r>
    <d v="2111-06-20T00:00:00"/>
    <s v="суббота"/>
    <x v="1"/>
    <x v="15"/>
  </r>
  <r>
    <d v="2111-06-21T00:00:00"/>
    <s v="воскресенье"/>
    <x v="1"/>
    <x v="15"/>
  </r>
  <r>
    <d v="2111-06-22T00:00:00"/>
    <s v="понедельник"/>
    <x v="0"/>
    <x v="15"/>
  </r>
  <r>
    <d v="2111-06-23T00:00:00"/>
    <s v="вторник"/>
    <x v="0"/>
    <x v="15"/>
  </r>
  <r>
    <d v="2111-06-24T00:00:00"/>
    <s v="среда"/>
    <x v="0"/>
    <x v="15"/>
  </r>
  <r>
    <d v="2111-06-25T00:00:00"/>
    <s v="четверг"/>
    <x v="0"/>
    <x v="15"/>
  </r>
  <r>
    <d v="2111-06-26T00:00:00"/>
    <s v="пятница"/>
    <x v="0"/>
    <x v="15"/>
  </r>
  <r>
    <d v="2111-06-27T00:00:00"/>
    <s v="суббота"/>
    <x v="1"/>
    <x v="15"/>
  </r>
  <r>
    <d v="2111-06-28T00:00:00"/>
    <s v="воскресенье"/>
    <x v="1"/>
    <x v="15"/>
  </r>
  <r>
    <d v="2111-06-29T00:00:00"/>
    <s v="понедельник"/>
    <x v="0"/>
    <x v="15"/>
  </r>
  <r>
    <d v="2111-06-30T00:00:00"/>
    <s v="вторник"/>
    <x v="0"/>
    <x v="15"/>
  </r>
  <r>
    <d v="2111-07-01T00:00:00"/>
    <s v="среда"/>
    <x v="0"/>
    <x v="15"/>
  </r>
  <r>
    <d v="2111-07-02T00:00:00"/>
    <s v="четверг"/>
    <x v="0"/>
    <x v="15"/>
  </r>
  <r>
    <d v="2111-07-03T00:00:00"/>
    <s v="пятница"/>
    <x v="0"/>
    <x v="15"/>
  </r>
  <r>
    <d v="2111-07-04T00:00:00"/>
    <s v="суббота"/>
    <x v="1"/>
    <x v="15"/>
  </r>
  <r>
    <d v="2111-07-05T00:00:00"/>
    <s v="воскресенье"/>
    <x v="1"/>
    <x v="15"/>
  </r>
  <r>
    <d v="2111-07-06T00:00:00"/>
    <s v="понедельник"/>
    <x v="0"/>
    <x v="15"/>
  </r>
  <r>
    <d v="2111-07-07T00:00:00"/>
    <s v="вторник"/>
    <x v="0"/>
    <x v="15"/>
  </r>
  <r>
    <d v="2111-07-08T00:00:00"/>
    <s v="среда"/>
    <x v="0"/>
    <x v="15"/>
  </r>
  <r>
    <d v="2111-07-09T00:00:00"/>
    <s v="четверг"/>
    <x v="0"/>
    <x v="15"/>
  </r>
  <r>
    <d v="2111-07-10T00:00:00"/>
    <s v="пятница"/>
    <x v="0"/>
    <x v="15"/>
  </r>
  <r>
    <d v="2111-07-11T00:00:00"/>
    <s v="суббота"/>
    <x v="1"/>
    <x v="15"/>
  </r>
  <r>
    <d v="2111-07-12T00:00:00"/>
    <s v="воскресенье"/>
    <x v="1"/>
    <x v="15"/>
  </r>
  <r>
    <d v="2111-07-13T00:00:00"/>
    <s v="понедельник"/>
    <x v="0"/>
    <x v="15"/>
  </r>
  <r>
    <d v="2111-07-14T00:00:00"/>
    <s v="вторник"/>
    <x v="0"/>
    <x v="15"/>
  </r>
  <r>
    <d v="2111-07-15T00:00:00"/>
    <s v="среда"/>
    <x v="0"/>
    <x v="16"/>
  </r>
  <r>
    <d v="2111-07-16T00:00:00"/>
    <s v="четверг"/>
    <x v="0"/>
    <x v="16"/>
  </r>
  <r>
    <d v="2111-07-17T00:00:00"/>
    <s v="пятница"/>
    <x v="0"/>
    <x v="16"/>
  </r>
  <r>
    <d v="2111-07-18T00:00:00"/>
    <s v="суббота"/>
    <x v="1"/>
    <x v="16"/>
  </r>
  <r>
    <d v="2111-07-19T00:00:00"/>
    <s v="воскресенье"/>
    <x v="1"/>
    <x v="16"/>
  </r>
  <r>
    <d v="2111-07-20T00:00:00"/>
    <s v="понедельник"/>
    <x v="0"/>
    <x v="16"/>
  </r>
  <r>
    <d v="2111-07-21T00:00:00"/>
    <s v="вторник"/>
    <x v="0"/>
    <x v="16"/>
  </r>
  <r>
    <d v="2111-07-22T00:00:00"/>
    <s v="среда"/>
    <x v="0"/>
    <x v="16"/>
  </r>
  <r>
    <d v="2111-07-23T00:00:00"/>
    <s v="четверг"/>
    <x v="0"/>
    <x v="16"/>
  </r>
  <r>
    <d v="2111-07-24T00:00:00"/>
    <s v="пятница"/>
    <x v="0"/>
    <x v="16"/>
  </r>
  <r>
    <d v="2111-07-25T00:00:00"/>
    <s v="суббота"/>
    <x v="1"/>
    <x v="16"/>
  </r>
  <r>
    <d v="2111-07-26T00:00:00"/>
    <s v="воскресенье"/>
    <x v="1"/>
    <x v="16"/>
  </r>
  <r>
    <d v="2111-07-27T00:00:00"/>
    <s v="понедельник"/>
    <x v="0"/>
    <x v="16"/>
  </r>
  <r>
    <d v="2111-07-28T00:00:00"/>
    <s v="вторник"/>
    <x v="0"/>
    <x v="16"/>
  </r>
  <r>
    <d v="2111-07-29T00:00:00"/>
    <s v="среда"/>
    <x v="0"/>
    <x v="16"/>
  </r>
  <r>
    <d v="2111-07-30T00:00:00"/>
    <s v="четверг"/>
    <x v="0"/>
    <x v="16"/>
  </r>
  <r>
    <d v="2111-07-31T00:00:00"/>
    <s v="пятница"/>
    <x v="0"/>
    <x v="16"/>
  </r>
  <r>
    <d v="2111-08-01T00:00:00"/>
    <s v="суббота"/>
    <x v="1"/>
    <x v="16"/>
  </r>
  <r>
    <d v="2111-08-02T00:00:00"/>
    <s v="воскресенье"/>
    <x v="1"/>
    <x v="16"/>
  </r>
  <r>
    <d v="2111-08-03T00:00:00"/>
    <s v="понедельник"/>
    <x v="0"/>
    <x v="16"/>
  </r>
  <r>
    <d v="2111-08-04T00:00:00"/>
    <s v="вторник"/>
    <x v="0"/>
    <x v="16"/>
  </r>
  <r>
    <d v="2111-08-05T00:00:00"/>
    <s v="среда"/>
    <x v="0"/>
    <x v="16"/>
  </r>
  <r>
    <d v="2111-08-06T00:00:00"/>
    <s v="четверг"/>
    <x v="0"/>
    <x v="16"/>
  </r>
  <r>
    <d v="2111-08-07T00:00:00"/>
    <s v="пятница"/>
    <x v="0"/>
    <x v="16"/>
  </r>
  <r>
    <d v="2111-08-08T00:00:00"/>
    <s v="суббота"/>
    <x v="1"/>
    <x v="16"/>
  </r>
  <r>
    <d v="2111-08-09T00:00:00"/>
    <s v="воскресенье"/>
    <x v="1"/>
    <x v="16"/>
  </r>
  <r>
    <d v="2111-08-10T00:00:00"/>
    <s v="понедельник"/>
    <x v="0"/>
    <x v="16"/>
  </r>
  <r>
    <d v="2111-08-11T00:00:00"/>
    <s v="вторник"/>
    <x v="0"/>
    <x v="16"/>
  </r>
  <r>
    <d v="2111-08-12T00:00:00"/>
    <s v="среда"/>
    <x v="0"/>
    <x v="16"/>
  </r>
  <r>
    <d v="2111-08-13T00:00:00"/>
    <s v="четверг"/>
    <x v="0"/>
    <x v="16"/>
  </r>
  <r>
    <d v="2111-08-14T00:00:00"/>
    <s v="пятница"/>
    <x v="0"/>
    <x v="16"/>
  </r>
  <r>
    <d v="2111-08-15T00:00:00"/>
    <s v="суббота"/>
    <x v="1"/>
    <x v="16"/>
  </r>
  <r>
    <d v="2111-08-16T00:00:00"/>
    <s v="воскресенье"/>
    <x v="1"/>
    <x v="16"/>
  </r>
  <r>
    <d v="2111-08-17T00:00:00"/>
    <s v="понедельник"/>
    <x v="0"/>
    <x v="16"/>
  </r>
  <r>
    <d v="2111-08-18T00:00:00"/>
    <s v="вторник"/>
    <x v="0"/>
    <x v="16"/>
  </r>
  <r>
    <d v="2111-08-19T00:00:00"/>
    <s v="среда"/>
    <x v="0"/>
    <x v="16"/>
  </r>
  <r>
    <d v="2111-08-20T00:00:00"/>
    <s v="четверг"/>
    <x v="0"/>
    <x v="16"/>
  </r>
  <r>
    <d v="2111-08-21T00:00:00"/>
    <s v="пятница"/>
    <x v="0"/>
    <x v="16"/>
  </r>
  <r>
    <d v="2111-08-22T00:00:00"/>
    <s v="суббота"/>
    <x v="1"/>
    <x v="16"/>
  </r>
  <r>
    <d v="2111-08-23T00:00:00"/>
    <s v="воскресенье"/>
    <x v="1"/>
    <x v="16"/>
  </r>
  <r>
    <d v="2111-08-24T00:00:00"/>
    <s v="понедельник"/>
    <x v="0"/>
    <x v="16"/>
  </r>
  <r>
    <d v="2111-08-25T00:00:00"/>
    <s v="вторник"/>
    <x v="0"/>
    <x v="16"/>
  </r>
  <r>
    <d v="2111-08-26T00:00:00"/>
    <s v="среда"/>
    <x v="0"/>
    <x v="16"/>
  </r>
  <r>
    <d v="2111-08-27T00:00:00"/>
    <s v="четверг"/>
    <x v="0"/>
    <x v="16"/>
  </r>
  <r>
    <d v="2111-08-28T00:00:00"/>
    <s v="пятница"/>
    <x v="0"/>
    <x v="16"/>
  </r>
  <r>
    <d v="2111-08-29T00:00:00"/>
    <s v="суббота"/>
    <x v="1"/>
    <x v="16"/>
  </r>
  <r>
    <d v="2111-08-30T00:00:00"/>
    <s v="воскресенье"/>
    <x v="1"/>
    <x v="16"/>
  </r>
  <r>
    <d v="2111-08-31T00:00:00"/>
    <s v="понедельник"/>
    <x v="0"/>
    <x v="16"/>
  </r>
  <r>
    <d v="2111-09-01T00:00:00"/>
    <s v="вторник"/>
    <x v="0"/>
    <x v="16"/>
  </r>
  <r>
    <d v="2111-09-02T00:00:00"/>
    <s v="среда"/>
    <x v="0"/>
    <x v="16"/>
  </r>
  <r>
    <d v="2111-09-03T00:00:00"/>
    <s v="четверг"/>
    <x v="0"/>
    <x v="16"/>
  </r>
  <r>
    <d v="2111-09-04T00:00:00"/>
    <s v="пятница"/>
    <x v="0"/>
    <x v="16"/>
  </r>
  <r>
    <d v="2111-09-05T00:00:00"/>
    <s v="суббота"/>
    <x v="1"/>
    <x v="16"/>
  </r>
  <r>
    <d v="2111-09-06T00:00:00"/>
    <s v="воскресенье"/>
    <x v="1"/>
    <x v="16"/>
  </r>
  <r>
    <d v="2111-09-07T00:00:00"/>
    <s v="понедельник"/>
    <x v="0"/>
    <x v="16"/>
  </r>
  <r>
    <d v="2111-09-08T00:00:00"/>
    <s v="вторник"/>
    <x v="0"/>
    <x v="16"/>
  </r>
  <r>
    <d v="2111-09-09T00:00:00"/>
    <s v="среда"/>
    <x v="0"/>
    <x v="16"/>
  </r>
  <r>
    <d v="2111-09-10T00:00:00"/>
    <s v="четверг"/>
    <x v="0"/>
    <x v="16"/>
  </r>
  <r>
    <d v="2111-09-11T00:00:00"/>
    <s v="пятница"/>
    <x v="0"/>
    <x v="16"/>
  </r>
  <r>
    <d v="2111-09-12T00:00:00"/>
    <s v="суббота"/>
    <x v="1"/>
    <x v="16"/>
  </r>
  <r>
    <d v="2111-09-13T00:00:00"/>
    <s v="воскресенье"/>
    <x v="1"/>
    <x v="16"/>
  </r>
  <r>
    <d v="2111-09-14T00:00:00"/>
    <s v="понедельник"/>
    <x v="0"/>
    <x v="16"/>
  </r>
  <r>
    <d v="2111-09-15T00:00:00"/>
    <s v="вторник"/>
    <x v="0"/>
    <x v="16"/>
  </r>
  <r>
    <d v="2111-09-16T00:00:00"/>
    <s v="среда"/>
    <x v="0"/>
    <x v="16"/>
  </r>
  <r>
    <d v="2111-09-17T00:00:00"/>
    <s v="четверг"/>
    <x v="0"/>
    <x v="16"/>
  </r>
  <r>
    <d v="2111-09-18T00:00:00"/>
    <s v="пятница"/>
    <x v="0"/>
    <x v="16"/>
  </r>
  <r>
    <d v="2111-09-19T00:00:00"/>
    <s v="суббота"/>
    <x v="1"/>
    <x v="17"/>
  </r>
  <r>
    <d v="2111-09-20T00:00:00"/>
    <s v="воскресенье"/>
    <x v="1"/>
    <x v="17"/>
  </r>
  <r>
    <d v="2111-09-21T00:00:00"/>
    <s v="понедельник"/>
    <x v="0"/>
    <x v="17"/>
  </r>
  <r>
    <d v="2111-09-22T00:00:00"/>
    <s v="вторник"/>
    <x v="0"/>
    <x v="17"/>
  </r>
  <r>
    <d v="2111-09-23T00:00:00"/>
    <s v="среда"/>
    <x v="0"/>
    <x v="17"/>
  </r>
  <r>
    <d v="2111-09-24T00:00:00"/>
    <s v="четверг"/>
    <x v="0"/>
    <x v="17"/>
  </r>
  <r>
    <d v="2111-09-25T00:00:00"/>
    <s v="пятница"/>
    <x v="0"/>
    <x v="17"/>
  </r>
  <r>
    <d v="2111-09-26T00:00:00"/>
    <s v="суббота"/>
    <x v="1"/>
    <x v="17"/>
  </r>
  <r>
    <d v="2111-09-27T00:00:00"/>
    <s v="воскресенье"/>
    <x v="1"/>
    <x v="17"/>
  </r>
  <r>
    <d v="2111-09-28T00:00:00"/>
    <s v="понедельник"/>
    <x v="0"/>
    <x v="17"/>
  </r>
  <r>
    <d v="2111-09-29T00:00:00"/>
    <s v="вторник"/>
    <x v="0"/>
    <x v="17"/>
  </r>
  <r>
    <d v="2111-09-30T00:00:00"/>
    <s v="среда"/>
    <x v="0"/>
    <x v="17"/>
  </r>
  <r>
    <d v="2111-10-01T00:00:00"/>
    <s v="четверг"/>
    <x v="0"/>
    <x v="17"/>
  </r>
  <r>
    <d v="2111-10-02T00:00:00"/>
    <s v="пятница"/>
    <x v="0"/>
    <x v="17"/>
  </r>
  <r>
    <d v="2111-10-03T00:00:00"/>
    <s v="суббота"/>
    <x v="1"/>
    <x v="17"/>
  </r>
  <r>
    <d v="2111-10-04T00:00:00"/>
    <s v="воскресенье"/>
    <x v="1"/>
    <x v="17"/>
  </r>
  <r>
    <d v="2111-10-05T00:00:00"/>
    <s v="понедельник"/>
    <x v="0"/>
    <x v="17"/>
  </r>
  <r>
    <d v="2111-10-06T00:00:00"/>
    <s v="вторник"/>
    <x v="0"/>
    <x v="17"/>
  </r>
  <r>
    <d v="2111-10-07T00:00:00"/>
    <s v="среда"/>
    <x v="0"/>
    <x v="17"/>
  </r>
  <r>
    <d v="2111-10-08T00:00:00"/>
    <s v="четверг"/>
    <x v="0"/>
    <x v="17"/>
  </r>
  <r>
    <d v="2111-10-09T00:00:00"/>
    <s v="пятница"/>
    <x v="0"/>
    <x v="17"/>
  </r>
  <r>
    <d v="2111-10-10T00:00:00"/>
    <s v="суббота"/>
    <x v="1"/>
    <x v="17"/>
  </r>
  <r>
    <d v="2111-10-11T00:00:00"/>
    <s v="воскресенье"/>
    <x v="1"/>
    <x v="17"/>
  </r>
  <r>
    <d v="2111-10-12T00:00:00"/>
    <s v="понедельник"/>
    <x v="0"/>
    <x v="17"/>
  </r>
  <r>
    <d v="2111-10-13T00:00:00"/>
    <s v="вторник"/>
    <x v="0"/>
    <x v="17"/>
  </r>
  <r>
    <d v="2111-10-14T00:00:00"/>
    <s v="среда"/>
    <x v="0"/>
    <x v="17"/>
  </r>
  <r>
    <d v="2111-10-15T00:00:00"/>
    <s v="четверг"/>
    <x v="0"/>
    <x v="17"/>
  </r>
  <r>
    <d v="2111-10-16T00:00:00"/>
    <s v="пятница"/>
    <x v="0"/>
    <x v="17"/>
  </r>
  <r>
    <d v="2111-10-17T00:00:00"/>
    <s v="суббота"/>
    <x v="1"/>
    <x v="17"/>
  </r>
  <r>
    <d v="2111-10-18T00:00:00"/>
    <s v="воскресенье"/>
    <x v="1"/>
    <x v="17"/>
  </r>
  <r>
    <d v="2111-10-19T00:00:00"/>
    <s v="понедельник"/>
    <x v="0"/>
    <x v="17"/>
  </r>
  <r>
    <d v="2111-10-20T00:00:00"/>
    <s v="вторник"/>
    <x v="0"/>
    <x v="17"/>
  </r>
  <r>
    <d v="2111-10-21T00:00:00"/>
    <s v="среда"/>
    <x v="0"/>
    <x v="17"/>
  </r>
  <r>
    <d v="2111-10-22T00:00:00"/>
    <s v="четверг"/>
    <x v="0"/>
    <x v="17"/>
  </r>
  <r>
    <d v="2111-10-23T00:00:00"/>
    <s v="пятница"/>
    <x v="0"/>
    <x v="17"/>
  </r>
  <r>
    <d v="2111-10-24T00:00:00"/>
    <s v="суббота"/>
    <x v="1"/>
    <x v="17"/>
  </r>
  <r>
    <d v="2111-10-25T00:00:00"/>
    <s v="воскресенье"/>
    <x v="1"/>
    <x v="17"/>
  </r>
  <r>
    <d v="2111-10-26T00:00:00"/>
    <s v="понедельник"/>
    <x v="0"/>
    <x v="17"/>
  </r>
  <r>
    <d v="2111-10-27T00:00:00"/>
    <s v="вторник"/>
    <x v="0"/>
    <x v="17"/>
  </r>
  <r>
    <d v="2111-10-28T00:00:00"/>
    <s v="среда"/>
    <x v="0"/>
    <x v="17"/>
  </r>
  <r>
    <d v="2111-10-29T00:00:00"/>
    <s v="четверг"/>
    <x v="0"/>
    <x v="17"/>
  </r>
  <r>
    <d v="2111-10-30T00:00:00"/>
    <s v="пятница"/>
    <x v="0"/>
    <x v="17"/>
  </r>
  <r>
    <d v="2111-10-31T00:00:00"/>
    <s v="суббота"/>
    <x v="1"/>
    <x v="17"/>
  </r>
  <r>
    <d v="2111-11-01T00:00:00"/>
    <s v="воскресенье"/>
    <x v="1"/>
    <x v="17"/>
  </r>
  <r>
    <d v="2111-11-02T00:00:00"/>
    <s v="понедельник"/>
    <x v="0"/>
    <x v="17"/>
  </r>
  <r>
    <d v="2111-11-03T00:00:00"/>
    <s v="вторник"/>
    <x v="0"/>
    <x v="17"/>
  </r>
  <r>
    <d v="2111-11-04T00:00:00"/>
    <s v="среда"/>
    <x v="0"/>
    <x v="17"/>
  </r>
  <r>
    <d v="2111-11-05T00:00:00"/>
    <s v="четверг"/>
    <x v="0"/>
    <x v="17"/>
  </r>
  <r>
    <d v="2111-11-06T00:00:00"/>
    <s v="пятница"/>
    <x v="0"/>
    <x v="17"/>
  </r>
  <r>
    <d v="2111-11-07T00:00:00"/>
    <s v="суббота"/>
    <x v="1"/>
    <x v="17"/>
  </r>
  <r>
    <d v="2111-11-08T00:00:00"/>
    <s v="воскресенье"/>
    <x v="1"/>
    <x v="17"/>
  </r>
  <r>
    <d v="2111-11-09T00:00:00"/>
    <s v="понедельник"/>
    <x v="0"/>
    <x v="17"/>
  </r>
  <r>
    <d v="2111-11-10T00:00:00"/>
    <s v="вторник"/>
    <x v="0"/>
    <x v="17"/>
  </r>
  <r>
    <d v="2111-11-11T00:00:00"/>
    <s v="среда"/>
    <x v="0"/>
    <x v="17"/>
  </r>
  <r>
    <d v="2111-11-12T00:00:00"/>
    <s v="четверг"/>
    <x v="0"/>
    <x v="17"/>
  </r>
  <r>
    <d v="2111-11-13T00:00:00"/>
    <s v="пятница"/>
    <x v="0"/>
    <x v="17"/>
  </r>
  <r>
    <d v="2111-11-14T00:00:00"/>
    <s v="суббота"/>
    <x v="1"/>
    <x v="17"/>
  </r>
  <r>
    <d v="2111-11-15T00:00:00"/>
    <s v="воскресенье"/>
    <x v="1"/>
    <x v="17"/>
  </r>
  <r>
    <d v="2111-11-16T00:00:00"/>
    <s v="понедельник"/>
    <x v="0"/>
    <x v="17"/>
  </r>
  <r>
    <d v="2111-11-17T00:00:00"/>
    <s v="вторник"/>
    <x v="0"/>
    <x v="17"/>
  </r>
  <r>
    <d v="2111-11-18T00:00:00"/>
    <s v="среда"/>
    <x v="0"/>
    <x v="17"/>
  </r>
  <r>
    <d v="2111-11-19T00:00:00"/>
    <s v="четверг"/>
    <x v="0"/>
    <x v="17"/>
  </r>
  <r>
    <d v="2111-11-20T00:00:00"/>
    <s v="пятница"/>
    <x v="0"/>
    <x v="17"/>
  </r>
  <r>
    <d v="2111-11-21T00:00:00"/>
    <s v="суббота"/>
    <x v="1"/>
    <x v="17"/>
  </r>
  <r>
    <d v="2111-11-22T00:00:00"/>
    <s v="воскресенье"/>
    <x v="1"/>
    <x v="17"/>
  </r>
  <r>
    <d v="2111-11-23T00:00:00"/>
    <s v="понедельник"/>
    <x v="0"/>
    <x v="17"/>
  </r>
  <r>
    <d v="2111-11-24T00:00:00"/>
    <s v="вторник"/>
    <x v="0"/>
    <x v="17"/>
  </r>
  <r>
    <d v="2111-11-25T00:00:00"/>
    <s v="среда"/>
    <x v="0"/>
    <x v="17"/>
  </r>
  <r>
    <d v="2111-11-26T00:00:00"/>
    <s v="четверг"/>
    <x v="0"/>
    <x v="17"/>
  </r>
  <r>
    <d v="2111-11-27T00:00:00"/>
    <s v="пятница"/>
    <x v="0"/>
    <x v="17"/>
  </r>
  <r>
    <d v="2111-11-28T00:00:00"/>
    <s v="суббота"/>
    <x v="1"/>
    <x v="17"/>
  </r>
  <r>
    <d v="2111-11-29T00:00:00"/>
    <s v="воскресенье"/>
    <x v="1"/>
    <x v="22"/>
  </r>
  <r>
    <d v="2111-11-30T00:00:00"/>
    <s v="понедельник"/>
    <x v="0"/>
    <x v="22"/>
  </r>
  <r>
    <d v="2111-12-01T00:00:00"/>
    <s v="вторник"/>
    <x v="0"/>
    <x v="22"/>
  </r>
  <r>
    <d v="2111-12-02T00:00:00"/>
    <s v="среда"/>
    <x v="0"/>
    <x v="22"/>
  </r>
  <r>
    <d v="2111-12-03T00:00:00"/>
    <s v="четверг"/>
    <x v="0"/>
    <x v="22"/>
  </r>
  <r>
    <d v="2111-12-04T00:00:00"/>
    <s v="пятница"/>
    <x v="0"/>
    <x v="22"/>
  </r>
  <r>
    <d v="2111-12-05T00:00:00"/>
    <s v="суббота"/>
    <x v="1"/>
    <x v="22"/>
  </r>
  <r>
    <d v="2111-12-06T00:00:00"/>
    <s v="воскресенье"/>
    <x v="1"/>
    <x v="22"/>
  </r>
  <r>
    <d v="2111-12-07T00:00:00"/>
    <s v="понедельник"/>
    <x v="0"/>
    <x v="22"/>
  </r>
  <r>
    <d v="2111-12-08T00:00:00"/>
    <s v="вторник"/>
    <x v="0"/>
    <x v="22"/>
  </r>
  <r>
    <d v="2111-12-09T00:00:00"/>
    <s v="среда"/>
    <x v="0"/>
    <x v="22"/>
  </r>
  <r>
    <d v="2111-12-10T00:00:00"/>
    <s v="четверг"/>
    <x v="0"/>
    <x v="22"/>
  </r>
  <r>
    <d v="2111-12-11T00:00:00"/>
    <s v="пятница"/>
    <x v="0"/>
    <x v="22"/>
  </r>
  <r>
    <d v="2111-12-12T00:00:00"/>
    <s v="суббота"/>
    <x v="1"/>
    <x v="22"/>
  </r>
  <r>
    <d v="2111-12-13T00:00:00"/>
    <s v="воскресенье"/>
    <x v="1"/>
    <x v="22"/>
  </r>
  <r>
    <d v="2111-12-14T00:00:00"/>
    <s v="понедельник"/>
    <x v="0"/>
    <x v="22"/>
  </r>
  <r>
    <d v="2111-12-15T00:00:00"/>
    <s v="вторник"/>
    <x v="0"/>
    <x v="22"/>
  </r>
  <r>
    <d v="2111-12-16T00:00:00"/>
    <s v="среда"/>
    <x v="0"/>
    <x v="22"/>
  </r>
  <r>
    <d v="2111-12-17T00:00:00"/>
    <s v="четверг"/>
    <x v="0"/>
    <x v="22"/>
  </r>
  <r>
    <d v="2111-12-18T00:00:00"/>
    <s v="пятница"/>
    <x v="0"/>
    <x v="22"/>
  </r>
  <r>
    <d v="2111-12-19T00:00:00"/>
    <s v="суббота"/>
    <x v="1"/>
    <x v="22"/>
  </r>
  <r>
    <d v="2111-12-20T00:00:00"/>
    <s v="воскресенье"/>
    <x v="1"/>
    <x v="22"/>
  </r>
  <r>
    <d v="2111-12-21T00:00:00"/>
    <s v="понедельник"/>
    <x v="0"/>
    <x v="22"/>
  </r>
  <r>
    <d v="2111-12-22T00:00:00"/>
    <s v="вторник"/>
    <x v="0"/>
    <x v="22"/>
  </r>
  <r>
    <d v="2111-12-23T00:00:00"/>
    <s v="среда"/>
    <x v="0"/>
    <x v="22"/>
  </r>
  <r>
    <d v="2111-12-24T00:00:00"/>
    <s v="четверг"/>
    <x v="0"/>
    <x v="22"/>
  </r>
  <r>
    <d v="2111-12-25T00:00:00"/>
    <s v="пятница"/>
    <x v="0"/>
    <x v="22"/>
  </r>
  <r>
    <d v="2111-12-26T00:00:00"/>
    <s v="суббота"/>
    <x v="1"/>
    <x v="22"/>
  </r>
  <r>
    <d v="2111-12-27T00:00:00"/>
    <s v="воскресенье"/>
    <x v="1"/>
    <x v="22"/>
  </r>
  <r>
    <d v="2111-12-28T00:00:00"/>
    <s v="понедельник"/>
    <x v="0"/>
    <x v="22"/>
  </r>
  <r>
    <d v="2111-12-29T00:00:00"/>
    <s v="вторник"/>
    <x v="0"/>
    <x v="22"/>
  </r>
  <r>
    <d v="2111-12-30T00:00:00"/>
    <s v="среда"/>
    <x v="0"/>
    <x v="22"/>
  </r>
  <r>
    <d v="2111-12-31T00:00:00"/>
    <s v="четверг"/>
    <x v="0"/>
    <x v="22"/>
  </r>
  <r>
    <d v="2112-01-01T00:00:00"/>
    <s v="пятница"/>
    <x v="0"/>
    <x v="22"/>
  </r>
  <r>
    <d v="2112-01-02T00:00:00"/>
    <s v="суббота"/>
    <x v="1"/>
    <x v="22"/>
  </r>
  <r>
    <d v="2112-01-03T00:00:00"/>
    <s v="воскресенье"/>
    <x v="1"/>
    <x v="22"/>
  </r>
  <r>
    <d v="2112-01-04T00:00:00"/>
    <s v="понедельник"/>
    <x v="0"/>
    <x v="22"/>
  </r>
  <r>
    <d v="2112-01-05T00:00:00"/>
    <s v="вторник"/>
    <x v="0"/>
    <x v="22"/>
  </r>
  <r>
    <d v="2112-01-06T00:00:00"/>
    <s v="среда"/>
    <x v="0"/>
    <x v="22"/>
  </r>
  <r>
    <d v="2112-01-07T00:00:00"/>
    <s v="четверг"/>
    <x v="0"/>
    <x v="22"/>
  </r>
  <r>
    <d v="2112-01-08T00:00:00"/>
    <s v="пятница"/>
    <x v="0"/>
    <x v="22"/>
  </r>
  <r>
    <d v="2112-01-09T00:00:00"/>
    <s v="суббота"/>
    <x v="1"/>
    <x v="22"/>
  </r>
  <r>
    <d v="2112-01-10T00:00:00"/>
    <s v="воскресенье"/>
    <x v="1"/>
    <x v="22"/>
  </r>
  <r>
    <d v="2112-01-11T00:00:00"/>
    <s v="понедельник"/>
    <x v="0"/>
    <x v="22"/>
  </r>
  <r>
    <d v="2112-01-12T00:00:00"/>
    <s v="вторник"/>
    <x v="0"/>
    <x v="22"/>
  </r>
  <r>
    <d v="2112-01-13T00:00:00"/>
    <s v="среда"/>
    <x v="0"/>
    <x v="22"/>
  </r>
  <r>
    <d v="2112-01-14T00:00:00"/>
    <s v="четверг"/>
    <x v="0"/>
    <x v="22"/>
  </r>
  <r>
    <d v="2112-01-15T00:00:00"/>
    <s v="пятница"/>
    <x v="0"/>
    <x v="22"/>
  </r>
  <r>
    <d v="2112-01-16T00:00:00"/>
    <s v="суббота"/>
    <x v="1"/>
    <x v="22"/>
  </r>
  <r>
    <d v="2112-01-17T00:00:00"/>
    <s v="воскресенье"/>
    <x v="1"/>
    <x v="22"/>
  </r>
  <r>
    <d v="2112-01-18T00:00:00"/>
    <s v="понедельник"/>
    <x v="0"/>
    <x v="22"/>
  </r>
  <r>
    <d v="2112-01-19T00:00:00"/>
    <s v="вторник"/>
    <x v="0"/>
    <x v="22"/>
  </r>
  <r>
    <d v="2112-01-20T00:00:00"/>
    <s v="среда"/>
    <x v="0"/>
    <x v="22"/>
  </r>
  <r>
    <d v="2112-01-21T00:00:00"/>
    <s v="четверг"/>
    <x v="0"/>
    <x v="22"/>
  </r>
  <r>
    <d v="2112-01-22T00:00:00"/>
    <s v="пятница"/>
    <x v="0"/>
    <x v="22"/>
  </r>
  <r>
    <d v="2112-01-23T00:00:00"/>
    <s v="суббота"/>
    <x v="1"/>
    <x v="23"/>
  </r>
  <r>
    <d v="2112-01-24T00:00:00"/>
    <s v="воскресенье"/>
    <x v="1"/>
    <x v="23"/>
  </r>
  <r>
    <d v="2112-01-25T00:00:00"/>
    <s v="понедельник"/>
    <x v="0"/>
    <x v="23"/>
  </r>
  <r>
    <d v="2112-01-26T00:00:00"/>
    <s v="вторник"/>
    <x v="0"/>
    <x v="23"/>
  </r>
  <r>
    <d v="2112-01-27T00:00:00"/>
    <s v="среда"/>
    <x v="0"/>
    <x v="23"/>
  </r>
  <r>
    <d v="2112-01-28T00:00:00"/>
    <s v="четверг"/>
    <x v="0"/>
    <x v="23"/>
  </r>
  <r>
    <d v="2112-01-29T00:00:00"/>
    <s v="пятница"/>
    <x v="0"/>
    <x v="23"/>
  </r>
  <r>
    <d v="2112-01-30T00:00:00"/>
    <s v="суббота"/>
    <x v="1"/>
    <x v="23"/>
  </r>
  <r>
    <d v="2112-01-31T00:00:00"/>
    <s v="воскресенье"/>
    <x v="1"/>
    <x v="23"/>
  </r>
  <r>
    <d v="2112-02-01T00:00:00"/>
    <s v="понедельник"/>
    <x v="0"/>
    <x v="23"/>
  </r>
  <r>
    <d v="2112-02-02T00:00:00"/>
    <s v="вторник"/>
    <x v="0"/>
    <x v="23"/>
  </r>
  <r>
    <d v="2112-02-03T00:00:00"/>
    <s v="среда"/>
    <x v="0"/>
    <x v="23"/>
  </r>
  <r>
    <d v="2112-02-04T00:00:00"/>
    <s v="четверг"/>
    <x v="0"/>
    <x v="23"/>
  </r>
  <r>
    <d v="2112-02-05T00:00:00"/>
    <s v="пятница"/>
    <x v="0"/>
    <x v="23"/>
  </r>
  <r>
    <d v="2112-02-06T00:00:00"/>
    <s v="суббота"/>
    <x v="1"/>
    <x v="23"/>
  </r>
  <r>
    <d v="2112-02-07T00:00:00"/>
    <s v="воскресенье"/>
    <x v="1"/>
    <x v="23"/>
  </r>
  <r>
    <d v="2112-02-08T00:00:00"/>
    <s v="понедельник"/>
    <x v="0"/>
    <x v="23"/>
  </r>
  <r>
    <d v="2112-02-09T00:00:00"/>
    <s v="вторник"/>
    <x v="0"/>
    <x v="23"/>
  </r>
  <r>
    <d v="2112-02-10T00:00:00"/>
    <s v="среда"/>
    <x v="0"/>
    <x v="23"/>
  </r>
  <r>
    <d v="2112-02-11T00:00:00"/>
    <s v="четверг"/>
    <x v="0"/>
    <x v="23"/>
  </r>
  <r>
    <d v="2112-02-12T00:00:00"/>
    <s v="пятница"/>
    <x v="0"/>
    <x v="23"/>
  </r>
  <r>
    <d v="2112-02-13T00:00:00"/>
    <s v="суббота"/>
    <x v="1"/>
    <x v="23"/>
  </r>
  <r>
    <d v="2112-02-14T00:00:00"/>
    <s v="воскресенье"/>
    <x v="1"/>
    <x v="23"/>
  </r>
  <r>
    <d v="2112-02-15T00:00:00"/>
    <s v="понедельник"/>
    <x v="0"/>
    <x v="23"/>
  </r>
  <r>
    <d v="2112-02-16T00:00:00"/>
    <s v="вторник"/>
    <x v="0"/>
    <x v="23"/>
  </r>
  <r>
    <d v="2112-02-17T00:00:00"/>
    <s v="среда"/>
    <x v="0"/>
    <x v="23"/>
  </r>
  <r>
    <d v="2112-02-18T00:00:00"/>
    <s v="четверг"/>
    <x v="0"/>
    <x v="23"/>
  </r>
  <r>
    <d v="2112-02-19T00:00:00"/>
    <s v="пятница"/>
    <x v="0"/>
    <x v="23"/>
  </r>
  <r>
    <d v="2112-02-20T00:00:00"/>
    <s v="суббота"/>
    <x v="1"/>
    <x v="23"/>
  </r>
  <r>
    <d v="2112-02-21T00:00:00"/>
    <s v="воскресенье"/>
    <x v="1"/>
    <x v="23"/>
  </r>
  <r>
    <d v="2112-02-22T00:00:00"/>
    <s v="понедельник"/>
    <x v="0"/>
    <x v="23"/>
  </r>
  <r>
    <d v="2112-02-23T00:00:00"/>
    <s v="вторник"/>
    <x v="0"/>
    <x v="23"/>
  </r>
  <r>
    <d v="2112-02-24T00:00:00"/>
    <s v="среда"/>
    <x v="0"/>
    <x v="23"/>
  </r>
  <r>
    <d v="2112-02-25T00:00:00"/>
    <s v="четверг"/>
    <x v="0"/>
    <x v="23"/>
  </r>
  <r>
    <d v="2112-02-26T00:00:00"/>
    <s v="пятница"/>
    <x v="0"/>
    <x v="23"/>
  </r>
  <r>
    <d v="2112-02-27T00:00:00"/>
    <s v="суббота"/>
    <x v="1"/>
    <x v="23"/>
  </r>
  <r>
    <d v="2112-02-28T00:00:00"/>
    <s v="воскресенье"/>
    <x v="1"/>
    <x v="23"/>
  </r>
  <r>
    <d v="2112-02-29T00:00:00"/>
    <s v="понедельник"/>
    <x v="0"/>
    <x v="23"/>
  </r>
  <r>
    <d v="2112-03-01T00:00:00"/>
    <s v="вторник"/>
    <x v="0"/>
    <x v="23"/>
  </r>
  <r>
    <d v="2112-03-02T00:00:00"/>
    <s v="среда"/>
    <x v="0"/>
    <x v="23"/>
  </r>
  <r>
    <d v="2112-03-03T00:00:00"/>
    <s v="четверг"/>
    <x v="0"/>
    <x v="23"/>
  </r>
  <r>
    <d v="2112-03-04T00:00:00"/>
    <s v="пятница"/>
    <x v="0"/>
    <x v="23"/>
  </r>
  <r>
    <d v="2112-03-05T00:00:00"/>
    <s v="суббота"/>
    <x v="1"/>
    <x v="23"/>
  </r>
  <r>
    <d v="2112-03-06T00:00:00"/>
    <s v="воскресенье"/>
    <x v="1"/>
    <x v="23"/>
  </r>
  <r>
    <d v="2112-03-07T00:00:00"/>
    <s v="понедельник"/>
    <x v="0"/>
    <x v="23"/>
  </r>
  <r>
    <d v="2112-03-08T00:00:00"/>
    <s v="вторник"/>
    <x v="0"/>
    <x v="23"/>
  </r>
  <r>
    <d v="2112-03-09T00:00:00"/>
    <s v="среда"/>
    <x v="0"/>
    <x v="23"/>
  </r>
  <r>
    <d v="2112-03-10T00:00:00"/>
    <s v="четверг"/>
    <x v="0"/>
    <x v="18"/>
  </r>
  <r>
    <d v="2112-03-11T00:00:00"/>
    <s v="пятница"/>
    <x v="0"/>
    <x v="18"/>
  </r>
  <r>
    <d v="2112-03-12T00:00:00"/>
    <s v="суббота"/>
    <x v="1"/>
    <x v="18"/>
  </r>
  <r>
    <d v="2112-03-13T00:00:00"/>
    <s v="воскресенье"/>
    <x v="1"/>
    <x v="18"/>
  </r>
  <r>
    <d v="2112-03-14T00:00:00"/>
    <s v="понедельник"/>
    <x v="0"/>
    <x v="18"/>
  </r>
  <r>
    <d v="2112-03-15T00:00:00"/>
    <s v="вторник"/>
    <x v="0"/>
    <x v="18"/>
  </r>
  <r>
    <d v="2112-03-16T00:00:00"/>
    <s v="среда"/>
    <x v="0"/>
    <x v="18"/>
  </r>
  <r>
    <d v="2112-03-17T00:00:00"/>
    <s v="четверг"/>
    <x v="0"/>
    <x v="18"/>
  </r>
  <r>
    <d v="2112-03-18T00:00:00"/>
    <s v="пятница"/>
    <x v="0"/>
    <x v="18"/>
  </r>
  <r>
    <d v="2112-03-19T00:00:00"/>
    <s v="суббота"/>
    <x v="1"/>
    <x v="18"/>
  </r>
  <r>
    <d v="2112-03-20T00:00:00"/>
    <s v="воскресенье"/>
    <x v="1"/>
    <x v="18"/>
  </r>
  <r>
    <d v="2112-03-21T00:00:00"/>
    <s v="понедельник"/>
    <x v="0"/>
    <x v="18"/>
  </r>
  <r>
    <d v="2112-03-22T00:00:00"/>
    <s v="вторник"/>
    <x v="0"/>
    <x v="18"/>
  </r>
  <r>
    <d v="2112-03-23T00:00:00"/>
    <s v="среда"/>
    <x v="0"/>
    <x v="18"/>
  </r>
  <r>
    <d v="2112-03-24T00:00:00"/>
    <s v="четверг"/>
    <x v="0"/>
    <x v="18"/>
  </r>
  <r>
    <d v="2112-03-25T00:00:00"/>
    <s v="пятница"/>
    <x v="0"/>
    <x v="18"/>
  </r>
  <r>
    <d v="2112-03-26T00:00:00"/>
    <s v="суббота"/>
    <x v="1"/>
    <x v="18"/>
  </r>
  <r>
    <d v="2112-03-27T00:00:00"/>
    <s v="воскресенье"/>
    <x v="1"/>
    <x v="18"/>
  </r>
  <r>
    <d v="2112-03-28T00:00:00"/>
    <s v="понедельник"/>
    <x v="0"/>
    <x v="18"/>
  </r>
  <r>
    <d v="2112-03-29T00:00:00"/>
    <s v="вторник"/>
    <x v="0"/>
    <x v="18"/>
  </r>
  <r>
    <d v="2112-03-30T00:00:00"/>
    <s v="среда"/>
    <x v="0"/>
    <x v="18"/>
  </r>
  <r>
    <d v="2112-03-31T00:00:00"/>
    <s v="четверг"/>
    <x v="0"/>
    <x v="18"/>
  </r>
  <r>
    <d v="2112-04-01T00:00:00"/>
    <s v="пятница"/>
    <x v="0"/>
    <x v="18"/>
  </r>
  <r>
    <d v="2112-04-02T00:00:00"/>
    <s v="суббота"/>
    <x v="1"/>
    <x v="18"/>
  </r>
  <r>
    <d v="2112-04-03T00:00:00"/>
    <s v="воскресенье"/>
    <x v="1"/>
    <x v="18"/>
  </r>
  <r>
    <d v="2112-04-04T00:00:00"/>
    <s v="понедельник"/>
    <x v="0"/>
    <x v="18"/>
  </r>
  <r>
    <d v="2112-04-05T00:00:00"/>
    <s v="вторник"/>
    <x v="0"/>
    <x v="18"/>
  </r>
  <r>
    <d v="2112-04-06T00:00:00"/>
    <s v="среда"/>
    <x v="0"/>
    <x v="18"/>
  </r>
  <r>
    <d v="2112-04-07T00:00:00"/>
    <s v="четверг"/>
    <x v="0"/>
    <x v="18"/>
  </r>
  <r>
    <d v="2112-04-08T00:00:00"/>
    <s v="пятница"/>
    <x v="0"/>
    <x v="18"/>
  </r>
  <r>
    <d v="2112-04-09T00:00:00"/>
    <s v="суббота"/>
    <x v="1"/>
    <x v="18"/>
  </r>
  <r>
    <d v="2112-04-10T00:00:00"/>
    <s v="воскресенье"/>
    <x v="1"/>
    <x v="18"/>
  </r>
  <r>
    <d v="2112-04-11T00:00:00"/>
    <s v="понедельник"/>
    <x v="0"/>
    <x v="18"/>
  </r>
  <r>
    <d v="2112-04-12T00:00:00"/>
    <s v="вторник"/>
    <x v="0"/>
    <x v="18"/>
  </r>
  <r>
    <d v="2112-04-13T00:00:00"/>
    <s v="среда"/>
    <x v="0"/>
    <x v="18"/>
  </r>
  <r>
    <d v="2112-04-14T00:00:00"/>
    <s v="четверг"/>
    <x v="0"/>
    <x v="18"/>
  </r>
  <r>
    <d v="2112-04-15T00:00:00"/>
    <s v="пятница"/>
    <x v="0"/>
    <x v="18"/>
  </r>
  <r>
    <d v="2112-04-16T00:00:00"/>
    <s v="суббота"/>
    <x v="1"/>
    <x v="18"/>
  </r>
  <r>
    <d v="2112-04-17T00:00:00"/>
    <s v="воскресенье"/>
    <x v="1"/>
    <x v="18"/>
  </r>
  <r>
    <d v="2112-04-18T00:00:00"/>
    <s v="понедельник"/>
    <x v="0"/>
    <x v="18"/>
  </r>
  <r>
    <d v="2112-04-19T00:00:00"/>
    <s v="вторник"/>
    <x v="0"/>
    <x v="18"/>
  </r>
  <r>
    <d v="2112-04-20T00:00:00"/>
    <s v="среда"/>
    <x v="0"/>
    <x v="18"/>
  </r>
  <r>
    <d v="2112-04-21T00:00:00"/>
    <s v="четверг"/>
    <x v="0"/>
    <x v="18"/>
  </r>
  <r>
    <d v="2112-04-22T00:00:00"/>
    <s v="пятница"/>
    <x v="0"/>
    <x v="18"/>
  </r>
  <r>
    <d v="2112-04-23T00:00:00"/>
    <s v="суббота"/>
    <x v="1"/>
    <x v="18"/>
  </r>
  <r>
    <d v="2112-04-24T00:00:00"/>
    <s v="воскресенье"/>
    <x v="1"/>
    <x v="18"/>
  </r>
  <r>
    <d v="2112-04-25T00:00:00"/>
    <s v="понедельник"/>
    <x v="0"/>
    <x v="18"/>
  </r>
  <r>
    <d v="2112-04-26T00:00:00"/>
    <s v="вторник"/>
    <x v="0"/>
    <x v="18"/>
  </r>
  <r>
    <d v="2112-04-27T00:00:00"/>
    <s v="среда"/>
    <x v="0"/>
    <x v="18"/>
  </r>
  <r>
    <d v="2112-04-28T00:00:00"/>
    <s v="четверг"/>
    <x v="0"/>
    <x v="19"/>
  </r>
  <r>
    <d v="2112-04-29T00:00:00"/>
    <s v="пятница"/>
    <x v="0"/>
    <x v="19"/>
  </r>
  <r>
    <d v="2112-04-30T00:00:00"/>
    <s v="суббота"/>
    <x v="1"/>
    <x v="19"/>
  </r>
  <r>
    <d v="2112-05-01T00:00:00"/>
    <s v="воскресенье"/>
    <x v="1"/>
    <x v="19"/>
  </r>
  <r>
    <d v="2112-05-02T00:00:00"/>
    <s v="понедельник"/>
    <x v="0"/>
    <x v="19"/>
  </r>
  <r>
    <d v="2112-05-03T00:00:00"/>
    <s v="вторник"/>
    <x v="0"/>
    <x v="19"/>
  </r>
  <r>
    <d v="2112-05-04T00:00:00"/>
    <s v="среда"/>
    <x v="0"/>
    <x v="19"/>
  </r>
  <r>
    <d v="2112-05-05T00:00:00"/>
    <s v="четверг"/>
    <x v="0"/>
    <x v="19"/>
  </r>
  <r>
    <d v="2112-05-06T00:00:00"/>
    <s v="пятница"/>
    <x v="0"/>
    <x v="19"/>
  </r>
  <r>
    <d v="2112-05-07T00:00:00"/>
    <s v="суббота"/>
    <x v="1"/>
    <x v="19"/>
  </r>
  <r>
    <d v="2112-05-08T00:00:00"/>
    <s v="воскресенье"/>
    <x v="1"/>
    <x v="19"/>
  </r>
  <r>
    <d v="2112-05-09T00:00:00"/>
    <s v="понедельник"/>
    <x v="0"/>
    <x v="19"/>
  </r>
  <r>
    <d v="2112-05-10T00:00:00"/>
    <s v="вторник"/>
    <x v="0"/>
    <x v="19"/>
  </r>
  <r>
    <d v="2112-05-11T00:00:00"/>
    <s v="среда"/>
    <x v="0"/>
    <x v="19"/>
  </r>
  <r>
    <d v="2112-05-12T00:00:00"/>
    <s v="четверг"/>
    <x v="0"/>
    <x v="19"/>
  </r>
  <r>
    <d v="2112-05-13T00:00:00"/>
    <s v="пятница"/>
    <x v="0"/>
    <x v="19"/>
  </r>
  <r>
    <d v="2112-05-14T00:00:00"/>
    <s v="суббота"/>
    <x v="1"/>
    <x v="19"/>
  </r>
  <r>
    <d v="2112-05-15T00:00:00"/>
    <s v="воскресенье"/>
    <x v="1"/>
    <x v="19"/>
  </r>
  <r>
    <d v="2112-05-16T00:00:00"/>
    <s v="понедельник"/>
    <x v="0"/>
    <x v="19"/>
  </r>
  <r>
    <d v="2112-05-17T00:00:00"/>
    <s v="вторник"/>
    <x v="0"/>
    <x v="19"/>
  </r>
  <r>
    <d v="2112-05-18T00:00:00"/>
    <s v="среда"/>
    <x v="0"/>
    <x v="19"/>
  </r>
  <r>
    <d v="2112-05-19T00:00:00"/>
    <s v="четверг"/>
    <x v="0"/>
    <x v="19"/>
  </r>
  <r>
    <d v="2112-05-20T00:00:00"/>
    <s v="пятница"/>
    <x v="0"/>
    <x v="19"/>
  </r>
  <r>
    <d v="2112-05-21T00:00:00"/>
    <s v="суббота"/>
    <x v="1"/>
    <x v="19"/>
  </r>
  <r>
    <d v="2112-05-22T00:00:00"/>
    <s v="воскресенье"/>
    <x v="1"/>
    <x v="19"/>
  </r>
  <r>
    <d v="2112-05-23T00:00:00"/>
    <s v="понедельник"/>
    <x v="0"/>
    <x v="19"/>
  </r>
  <r>
    <d v="2112-05-24T00:00:00"/>
    <s v="вторник"/>
    <x v="0"/>
    <x v="19"/>
  </r>
  <r>
    <d v="2112-05-25T00:00:00"/>
    <s v="среда"/>
    <x v="0"/>
    <x v="19"/>
  </r>
  <r>
    <d v="2112-05-26T00:00:00"/>
    <s v="четверг"/>
    <x v="0"/>
    <x v="19"/>
  </r>
  <r>
    <d v="2112-05-27T00:00:00"/>
    <s v="пятница"/>
    <x v="0"/>
    <x v="19"/>
  </r>
  <r>
    <d v="2112-05-28T00:00:00"/>
    <s v="суббота"/>
    <x v="1"/>
    <x v="19"/>
  </r>
  <r>
    <d v="2112-05-29T00:00:00"/>
    <s v="воскресенье"/>
    <x v="1"/>
    <x v="19"/>
  </r>
  <r>
    <d v="2112-05-30T00:00:00"/>
    <s v="понедельник"/>
    <x v="0"/>
    <x v="19"/>
  </r>
  <r>
    <d v="2112-05-31T00:00:00"/>
    <s v="вторник"/>
    <x v="0"/>
    <x v="19"/>
  </r>
  <r>
    <d v="2112-06-01T00:00:00"/>
    <s v="среда"/>
    <x v="0"/>
    <x v="19"/>
  </r>
  <r>
    <d v="2112-06-02T00:00:00"/>
    <s v="четверг"/>
    <x v="0"/>
    <x v="19"/>
  </r>
  <r>
    <d v="2112-06-03T00:00:00"/>
    <s v="пятница"/>
    <x v="0"/>
    <x v="19"/>
  </r>
  <r>
    <d v="2112-06-04T00:00:00"/>
    <s v="суббота"/>
    <x v="1"/>
    <x v="19"/>
  </r>
  <r>
    <d v="2112-06-05T00:00:00"/>
    <s v="воскресенье"/>
    <x v="1"/>
    <x v="19"/>
  </r>
  <r>
    <d v="2112-06-06T00:00:00"/>
    <s v="понедельник"/>
    <x v="0"/>
    <x v="20"/>
  </r>
  <r>
    <d v="2112-06-07T00:00:00"/>
    <s v="вторник"/>
    <x v="0"/>
    <x v="20"/>
  </r>
  <r>
    <d v="2112-06-08T00:00:00"/>
    <s v="среда"/>
    <x v="0"/>
    <x v="20"/>
  </r>
  <r>
    <d v="2112-06-09T00:00:00"/>
    <s v="четверг"/>
    <x v="0"/>
    <x v="20"/>
  </r>
  <r>
    <d v="2112-06-10T00:00:00"/>
    <s v="пятница"/>
    <x v="0"/>
    <x v="20"/>
  </r>
  <r>
    <d v="2112-06-11T00:00:00"/>
    <s v="суббота"/>
    <x v="1"/>
    <x v="20"/>
  </r>
  <r>
    <d v="2112-06-12T00:00:00"/>
    <s v="воскресенье"/>
    <x v="1"/>
    <x v="20"/>
  </r>
  <r>
    <d v="2112-06-13T00:00:00"/>
    <s v="понедельник"/>
    <x v="0"/>
    <x v="20"/>
  </r>
  <r>
    <d v="2112-06-14T00:00:00"/>
    <s v="вторник"/>
    <x v="0"/>
    <x v="20"/>
  </r>
  <r>
    <d v="2112-06-15T00:00:00"/>
    <s v="среда"/>
    <x v="0"/>
    <x v="20"/>
  </r>
  <r>
    <d v="2112-06-16T00:00:00"/>
    <s v="четверг"/>
    <x v="0"/>
    <x v="20"/>
  </r>
  <r>
    <d v="2112-06-17T00:00:00"/>
    <s v="пятница"/>
    <x v="0"/>
    <x v="20"/>
  </r>
  <r>
    <d v="2112-06-18T00:00:00"/>
    <s v="суббота"/>
    <x v="1"/>
    <x v="20"/>
  </r>
  <r>
    <d v="2112-06-19T00:00:00"/>
    <s v="воскресенье"/>
    <x v="1"/>
    <x v="20"/>
  </r>
  <r>
    <d v="2112-06-20T00:00:00"/>
    <s v="понедельник"/>
    <x v="0"/>
    <x v="20"/>
  </r>
  <r>
    <d v="2112-06-21T00:00:00"/>
    <s v="вторник"/>
    <x v="0"/>
    <x v="20"/>
  </r>
  <r>
    <d v="2112-06-22T00:00:00"/>
    <s v="среда"/>
    <x v="0"/>
    <x v="20"/>
  </r>
  <r>
    <d v="2112-06-23T00:00:00"/>
    <s v="четверг"/>
    <x v="0"/>
    <x v="20"/>
  </r>
  <r>
    <d v="2112-06-24T00:00:00"/>
    <s v="пятница"/>
    <x v="0"/>
    <x v="20"/>
  </r>
  <r>
    <d v="2112-06-25T00:00:00"/>
    <s v="суббота"/>
    <x v="1"/>
    <x v="20"/>
  </r>
  <r>
    <d v="2112-06-26T00:00:00"/>
    <s v="воскресенье"/>
    <x v="1"/>
    <x v="20"/>
  </r>
  <r>
    <d v="2112-06-27T00:00:00"/>
    <s v="понедельник"/>
    <x v="0"/>
    <x v="20"/>
  </r>
  <r>
    <d v="2112-06-28T00:00:00"/>
    <s v="вторник"/>
    <x v="0"/>
    <x v="20"/>
  </r>
  <r>
    <d v="2112-06-29T00:00:00"/>
    <s v="среда"/>
    <x v="0"/>
    <x v="20"/>
  </r>
  <r>
    <d v="2112-06-30T00:00:00"/>
    <s v="четверг"/>
    <x v="0"/>
    <x v="20"/>
  </r>
  <r>
    <d v="2112-07-01T00:00:00"/>
    <s v="пятница"/>
    <x v="0"/>
    <x v="20"/>
  </r>
  <r>
    <d v="2112-07-02T00:00:00"/>
    <s v="суббота"/>
    <x v="1"/>
    <x v="20"/>
  </r>
  <r>
    <d v="2112-07-03T00:00:00"/>
    <s v="воскресенье"/>
    <x v="1"/>
    <x v="20"/>
  </r>
  <r>
    <d v="2112-07-04T00:00:00"/>
    <s v="понедельник"/>
    <x v="0"/>
    <x v="20"/>
  </r>
  <r>
    <d v="2112-07-05T00:00:00"/>
    <s v="вторник"/>
    <x v="0"/>
    <x v="20"/>
  </r>
  <r>
    <d v="2112-07-06T00:00:00"/>
    <s v="среда"/>
    <x v="0"/>
    <x v="20"/>
  </r>
  <r>
    <d v="2112-07-07T00:00:00"/>
    <s v="четверг"/>
    <x v="0"/>
    <x v="20"/>
  </r>
  <r>
    <d v="2112-07-08T00:00:00"/>
    <s v="пятница"/>
    <x v="0"/>
    <x v="20"/>
  </r>
  <r>
    <d v="2112-07-09T00:00:00"/>
    <s v="суббота"/>
    <x v="1"/>
    <x v="20"/>
  </r>
  <r>
    <d v="2112-07-10T00:00:00"/>
    <s v="воскресенье"/>
    <x v="1"/>
    <x v="20"/>
  </r>
  <r>
    <d v="2112-07-11T00:00:00"/>
    <s v="понедельник"/>
    <x v="0"/>
    <x v="0"/>
  </r>
  <r>
    <d v="2112-07-12T00:00:00"/>
    <s v="вторник"/>
    <x v="0"/>
    <x v="0"/>
  </r>
  <r>
    <d v="2112-07-13T00:00:00"/>
    <s v="среда"/>
    <x v="0"/>
    <x v="0"/>
  </r>
  <r>
    <d v="2112-07-14T00:00:00"/>
    <s v="четверг"/>
    <x v="0"/>
    <x v="0"/>
  </r>
  <r>
    <d v="2112-07-15T00:00:00"/>
    <s v="пятница"/>
    <x v="0"/>
    <x v="0"/>
  </r>
  <r>
    <d v="2112-07-16T00:00:00"/>
    <s v="суббота"/>
    <x v="1"/>
    <x v="0"/>
  </r>
  <r>
    <d v="2112-07-17T00:00:00"/>
    <s v="воскресенье"/>
    <x v="1"/>
    <x v="0"/>
  </r>
  <r>
    <d v="2112-07-18T00:00:00"/>
    <s v="понедельник"/>
    <x v="0"/>
    <x v="0"/>
  </r>
  <r>
    <d v="2112-07-19T00:00:00"/>
    <s v="вторник"/>
    <x v="0"/>
    <x v="0"/>
  </r>
  <r>
    <d v="2112-07-20T00:00:00"/>
    <s v="среда"/>
    <x v="0"/>
    <x v="0"/>
  </r>
  <r>
    <d v="2112-07-21T00:00:00"/>
    <s v="четверг"/>
    <x v="0"/>
    <x v="0"/>
  </r>
  <r>
    <d v="2112-07-22T00:00:00"/>
    <s v="пятница"/>
    <x v="0"/>
    <x v="0"/>
  </r>
  <r>
    <d v="2112-07-23T00:00:00"/>
    <s v="суббота"/>
    <x v="1"/>
    <x v="0"/>
  </r>
  <r>
    <d v="2112-07-24T00:00:00"/>
    <s v="воскресенье"/>
    <x v="1"/>
    <x v="0"/>
  </r>
  <r>
    <d v="2112-07-25T00:00:00"/>
    <s v="понедельник"/>
    <x v="0"/>
    <x v="0"/>
  </r>
  <r>
    <d v="2112-07-26T00:00:00"/>
    <s v="вторник"/>
    <x v="0"/>
    <x v="0"/>
  </r>
  <r>
    <d v="2112-07-27T00:00:00"/>
    <s v="среда"/>
    <x v="0"/>
    <x v="0"/>
  </r>
  <r>
    <d v="2112-07-28T00:00:00"/>
    <s v="четверг"/>
    <x v="0"/>
    <x v="0"/>
  </r>
  <r>
    <d v="2112-07-29T00:00:00"/>
    <s v="пятница"/>
    <x v="0"/>
    <x v="0"/>
  </r>
  <r>
    <d v="2112-07-30T00:00:00"/>
    <s v="суббота"/>
    <x v="1"/>
    <x v="0"/>
  </r>
  <r>
    <d v="2112-07-31T00:00:00"/>
    <s v="воскресенье"/>
    <x v="1"/>
    <x v="0"/>
  </r>
  <r>
    <d v="2112-08-01T00:00:00"/>
    <s v="понедельник"/>
    <x v="0"/>
    <x v="0"/>
  </r>
  <r>
    <d v="2112-08-02T00:00:00"/>
    <s v="вторник"/>
    <x v="0"/>
    <x v="0"/>
  </r>
  <r>
    <d v="2112-08-03T00:00:00"/>
    <s v="среда"/>
    <x v="0"/>
    <x v="0"/>
  </r>
  <r>
    <d v="2112-08-04T00:00:00"/>
    <s v="четверг"/>
    <x v="0"/>
    <x v="0"/>
  </r>
  <r>
    <d v="2112-08-05T00:00:00"/>
    <s v="пятница"/>
    <x v="0"/>
    <x v="0"/>
  </r>
  <r>
    <d v="2112-08-06T00:00:00"/>
    <s v="суббота"/>
    <x v="1"/>
    <x v="0"/>
  </r>
  <r>
    <d v="2112-08-07T00:00:00"/>
    <s v="воскресенье"/>
    <x v="1"/>
    <x v="1"/>
  </r>
  <r>
    <d v="2112-08-08T00:00:00"/>
    <s v="понедельник"/>
    <x v="0"/>
    <x v="1"/>
  </r>
  <r>
    <d v="2112-08-09T00:00:00"/>
    <s v="вторник"/>
    <x v="0"/>
    <x v="1"/>
  </r>
  <r>
    <d v="2112-08-10T00:00:00"/>
    <s v="среда"/>
    <x v="0"/>
    <x v="1"/>
  </r>
  <r>
    <d v="2112-08-11T00:00:00"/>
    <s v="четверг"/>
    <x v="0"/>
    <x v="1"/>
  </r>
  <r>
    <d v="2112-08-12T00:00:00"/>
    <s v="пятница"/>
    <x v="0"/>
    <x v="1"/>
  </r>
  <r>
    <d v="2112-08-13T00:00:00"/>
    <s v="суббота"/>
    <x v="1"/>
    <x v="1"/>
  </r>
  <r>
    <d v="2112-08-14T00:00:00"/>
    <s v="воскресенье"/>
    <x v="1"/>
    <x v="1"/>
  </r>
  <r>
    <d v="2112-08-15T00:00:00"/>
    <s v="понедельник"/>
    <x v="0"/>
    <x v="1"/>
  </r>
  <r>
    <d v="2112-08-16T00:00:00"/>
    <s v="вторник"/>
    <x v="0"/>
    <x v="1"/>
  </r>
  <r>
    <d v="2112-08-17T00:00:00"/>
    <s v="среда"/>
    <x v="0"/>
    <x v="1"/>
  </r>
  <r>
    <d v="2112-08-18T00:00:00"/>
    <s v="четверг"/>
    <x v="0"/>
    <x v="1"/>
  </r>
  <r>
    <d v="2112-08-19T00:00:00"/>
    <s v="пятница"/>
    <x v="0"/>
    <x v="1"/>
  </r>
  <r>
    <d v="2112-08-20T00:00:00"/>
    <s v="суббота"/>
    <x v="1"/>
    <x v="1"/>
  </r>
  <r>
    <d v="2112-08-21T00:00:00"/>
    <s v="воскресенье"/>
    <x v="1"/>
    <x v="1"/>
  </r>
  <r>
    <d v="2112-08-22T00:00:00"/>
    <s v="понедельник"/>
    <x v="0"/>
    <x v="1"/>
  </r>
  <r>
    <d v="2112-08-23T00:00:00"/>
    <s v="вторник"/>
    <x v="0"/>
    <x v="1"/>
  </r>
  <r>
    <d v="2112-08-24T00:00:00"/>
    <s v="среда"/>
    <x v="0"/>
    <x v="1"/>
  </r>
  <r>
    <d v="2112-08-25T00:00:00"/>
    <s v="четверг"/>
    <x v="0"/>
    <x v="21"/>
  </r>
  <r>
    <d v="2112-08-26T00:00:00"/>
    <s v="пятница"/>
    <x v="0"/>
    <x v="21"/>
  </r>
  <r>
    <d v="2112-08-27T00:00:00"/>
    <s v="суббота"/>
    <x v="1"/>
    <x v="21"/>
  </r>
  <r>
    <d v="2112-08-28T00:00:00"/>
    <s v="воскресенье"/>
    <x v="1"/>
    <x v="21"/>
  </r>
  <r>
    <d v="2112-08-29T00:00:00"/>
    <s v="понедельник"/>
    <x v="0"/>
    <x v="21"/>
  </r>
  <r>
    <d v="2112-08-30T00:00:00"/>
    <s v="вторник"/>
    <x v="0"/>
    <x v="21"/>
  </r>
  <r>
    <d v="2112-08-31T00:00:00"/>
    <s v="среда"/>
    <x v="0"/>
    <x v="21"/>
  </r>
  <r>
    <d v="2112-09-01T00:00:00"/>
    <s v="четверг"/>
    <x v="0"/>
    <x v="21"/>
  </r>
  <r>
    <d v="2112-09-02T00:00:00"/>
    <s v="пятница"/>
    <x v="0"/>
    <x v="21"/>
  </r>
  <r>
    <d v="2112-09-03T00:00:00"/>
    <s v="суббота"/>
    <x v="1"/>
    <x v="21"/>
  </r>
  <r>
    <d v="2112-09-04T00:00:00"/>
    <s v="воскресенье"/>
    <x v="1"/>
    <x v="21"/>
  </r>
  <r>
    <d v="2112-09-05T00:00:00"/>
    <s v="понедельник"/>
    <x v="0"/>
    <x v="21"/>
  </r>
  <r>
    <d v="2112-09-06T00:00:00"/>
    <s v="вторник"/>
    <x v="0"/>
    <x v="21"/>
  </r>
  <r>
    <d v="2112-09-07T00:00:00"/>
    <s v="среда"/>
    <x v="0"/>
    <x v="21"/>
  </r>
  <r>
    <d v="2112-09-08T00:00:00"/>
    <s v="четверг"/>
    <x v="0"/>
    <x v="21"/>
  </r>
  <r>
    <d v="2112-09-09T00:00:00"/>
    <s v="пятница"/>
    <x v="0"/>
    <x v="21"/>
  </r>
  <r>
    <d v="2112-09-10T00:00:00"/>
    <s v="суббота"/>
    <x v="1"/>
    <x v="2"/>
  </r>
  <r>
    <d v="2112-09-11T00:00:00"/>
    <s v="воскресенье"/>
    <x v="1"/>
    <x v="2"/>
  </r>
  <r>
    <d v="2112-09-12T00:00:00"/>
    <s v="понедельник"/>
    <x v="0"/>
    <x v="2"/>
  </r>
  <r>
    <d v="2112-09-13T00:00:00"/>
    <s v="вторник"/>
    <x v="0"/>
    <x v="2"/>
  </r>
  <r>
    <d v="2112-09-14T00:00:00"/>
    <s v="среда"/>
    <x v="0"/>
    <x v="2"/>
  </r>
  <r>
    <d v="2112-09-15T00:00:00"/>
    <s v="четверг"/>
    <x v="0"/>
    <x v="2"/>
  </r>
  <r>
    <d v="2112-09-16T00:00:00"/>
    <s v="пятница"/>
    <x v="0"/>
    <x v="2"/>
  </r>
  <r>
    <d v="2112-09-17T00:00:00"/>
    <s v="суббота"/>
    <x v="1"/>
    <x v="3"/>
  </r>
  <r>
    <d v="2112-09-18T00:00:00"/>
    <s v="воскресенье"/>
    <x v="1"/>
    <x v="3"/>
  </r>
  <r>
    <d v="2112-09-19T00:00:00"/>
    <s v="понедельник"/>
    <x v="0"/>
    <x v="3"/>
  </r>
  <r>
    <d v="2112-09-20T00:00:00"/>
    <s v="вторник"/>
    <x v="0"/>
    <x v="3"/>
  </r>
  <r>
    <d v="2112-09-21T00:00:00"/>
    <s v="среда"/>
    <x v="0"/>
    <x v="3"/>
  </r>
  <r>
    <d v="2112-09-22T00:00:00"/>
    <s v="четверг"/>
    <x v="0"/>
    <x v="3"/>
  </r>
  <r>
    <d v="2112-09-23T00:00:00"/>
    <s v="пятница"/>
    <x v="0"/>
    <x v="3"/>
  </r>
  <r>
    <d v="2112-09-24T00:00:00"/>
    <s v="суббота"/>
    <x v="1"/>
    <x v="3"/>
  </r>
  <r>
    <d v="2112-09-25T00:00:00"/>
    <s v="воскресенье"/>
    <x v="1"/>
    <x v="3"/>
  </r>
  <r>
    <d v="2112-09-26T00:00:00"/>
    <s v="понедельник"/>
    <x v="0"/>
    <x v="3"/>
  </r>
  <r>
    <d v="2112-09-27T00:00:00"/>
    <s v="вторник"/>
    <x v="0"/>
    <x v="3"/>
  </r>
  <r>
    <d v="2112-09-28T00:00:00"/>
    <s v="среда"/>
    <x v="0"/>
    <x v="3"/>
  </r>
  <r>
    <d v="2112-09-29T00:00:00"/>
    <s v="четверг"/>
    <x v="0"/>
    <x v="3"/>
  </r>
  <r>
    <d v="2112-09-30T00:00:00"/>
    <s v="пятница"/>
    <x v="0"/>
    <x v="3"/>
  </r>
  <r>
    <d v="2112-10-01T00:00:00"/>
    <s v="суббота"/>
    <x v="1"/>
    <x v="3"/>
  </r>
  <r>
    <d v="2112-10-02T00:00:00"/>
    <s v="воскресенье"/>
    <x v="1"/>
    <x v="4"/>
  </r>
  <r>
    <d v="2112-10-03T00:00:00"/>
    <s v="понедельник"/>
    <x v="0"/>
    <x v="4"/>
  </r>
  <r>
    <d v="2112-10-04T00:00:00"/>
    <s v="вторник"/>
    <x v="0"/>
    <x v="4"/>
  </r>
  <r>
    <d v="2112-10-05T00:00:00"/>
    <s v="среда"/>
    <x v="0"/>
    <x v="4"/>
  </r>
  <r>
    <d v="2112-10-06T00:00:00"/>
    <s v="четверг"/>
    <x v="0"/>
    <x v="5"/>
  </r>
  <r>
    <d v="2112-10-07T00:00:00"/>
    <s v="пятница"/>
    <x v="0"/>
    <x v="5"/>
  </r>
  <r>
    <d v="2112-10-08T00:00:00"/>
    <s v="суббота"/>
    <x v="1"/>
    <x v="5"/>
  </r>
  <r>
    <d v="2112-10-09T00:00:00"/>
    <s v="воскресенье"/>
    <x v="1"/>
    <x v="5"/>
  </r>
  <r>
    <d v="2112-10-10T00:00:00"/>
    <s v="понедельник"/>
    <x v="0"/>
    <x v="5"/>
  </r>
  <r>
    <d v="2112-10-11T00:00:00"/>
    <s v="вторник"/>
    <x v="0"/>
    <x v="5"/>
  </r>
  <r>
    <d v="2112-10-12T00:00:00"/>
    <s v="среда"/>
    <x v="0"/>
    <x v="5"/>
  </r>
  <r>
    <d v="2112-10-13T00:00:00"/>
    <s v="четверг"/>
    <x v="0"/>
    <x v="5"/>
  </r>
  <r>
    <d v="2112-10-14T00:00:00"/>
    <s v="пятница"/>
    <x v="0"/>
    <x v="5"/>
  </r>
  <r>
    <d v="2112-10-15T00:00:00"/>
    <s v="суббота"/>
    <x v="1"/>
    <x v="5"/>
  </r>
  <r>
    <d v="2112-10-16T00:00:00"/>
    <s v="воскресенье"/>
    <x v="1"/>
    <x v="5"/>
  </r>
  <r>
    <d v="2112-10-17T00:00:00"/>
    <s v="понедельник"/>
    <x v="0"/>
    <x v="6"/>
  </r>
  <r>
    <d v="2112-10-18T00:00:00"/>
    <s v="вторник"/>
    <x v="0"/>
    <x v="6"/>
  </r>
  <r>
    <d v="2112-10-19T00:00:00"/>
    <s v="среда"/>
    <x v="0"/>
    <x v="6"/>
  </r>
  <r>
    <d v="2112-10-20T00:00:00"/>
    <s v="четверг"/>
    <x v="0"/>
    <x v="6"/>
  </r>
  <r>
    <d v="2112-10-21T00:00:00"/>
    <s v="пятница"/>
    <x v="0"/>
    <x v="6"/>
  </r>
  <r>
    <d v="2112-10-22T00:00:00"/>
    <s v="суббота"/>
    <x v="1"/>
    <x v="6"/>
  </r>
  <r>
    <d v="2112-10-23T00:00:00"/>
    <s v="воскресенье"/>
    <x v="1"/>
    <x v="6"/>
  </r>
  <r>
    <d v="2112-10-24T00:00:00"/>
    <s v="понедельник"/>
    <x v="0"/>
    <x v="6"/>
  </r>
  <r>
    <d v="2112-10-25T00:00:00"/>
    <s v="вторник"/>
    <x v="0"/>
    <x v="6"/>
  </r>
  <r>
    <d v="2112-10-26T00:00:00"/>
    <s v="среда"/>
    <x v="0"/>
    <x v="6"/>
  </r>
  <r>
    <d v="2112-10-27T00:00:00"/>
    <s v="четверг"/>
    <x v="0"/>
    <x v="6"/>
  </r>
  <r>
    <d v="2112-10-28T00:00:00"/>
    <s v="пятница"/>
    <x v="0"/>
    <x v="6"/>
  </r>
  <r>
    <d v="2112-10-29T00:00:00"/>
    <s v="суббота"/>
    <x v="1"/>
    <x v="6"/>
  </r>
  <r>
    <d v="2112-10-30T00:00:00"/>
    <s v="воскресенье"/>
    <x v="1"/>
    <x v="6"/>
  </r>
  <r>
    <d v="2112-10-31T00:00:00"/>
    <s v="понедельник"/>
    <x v="0"/>
    <x v="6"/>
  </r>
  <r>
    <d v="2112-11-01T00:00:00"/>
    <s v="вторник"/>
    <x v="0"/>
    <x v="6"/>
  </r>
  <r>
    <d v="2112-11-02T00:00:00"/>
    <s v="среда"/>
    <x v="0"/>
    <x v="7"/>
  </r>
  <r>
    <d v="2112-11-03T00:00:00"/>
    <s v="четверг"/>
    <x v="0"/>
    <x v="7"/>
  </r>
  <r>
    <d v="2112-11-04T00:00:00"/>
    <s v="пятница"/>
    <x v="0"/>
    <x v="7"/>
  </r>
  <r>
    <d v="2112-11-05T00:00:00"/>
    <s v="суббота"/>
    <x v="1"/>
    <x v="7"/>
  </r>
  <r>
    <d v="2112-11-06T00:00:00"/>
    <s v="воскресенье"/>
    <x v="1"/>
    <x v="7"/>
  </r>
  <r>
    <d v="2112-11-07T00:00:00"/>
    <s v="понедельник"/>
    <x v="0"/>
    <x v="7"/>
  </r>
  <r>
    <d v="2112-11-08T00:00:00"/>
    <s v="вторник"/>
    <x v="0"/>
    <x v="7"/>
  </r>
  <r>
    <d v="2112-11-09T00:00:00"/>
    <s v="среда"/>
    <x v="0"/>
    <x v="7"/>
  </r>
  <r>
    <d v="2112-11-10T00:00:00"/>
    <s v="четверг"/>
    <x v="0"/>
    <x v="7"/>
  </r>
  <r>
    <d v="2112-11-11T00:00:00"/>
    <s v="пятница"/>
    <x v="0"/>
    <x v="7"/>
  </r>
  <r>
    <d v="2112-11-12T00:00:00"/>
    <s v="суббота"/>
    <x v="1"/>
    <x v="7"/>
  </r>
  <r>
    <d v="2112-11-13T00:00:00"/>
    <s v="воскресенье"/>
    <x v="1"/>
    <x v="7"/>
  </r>
  <r>
    <d v="2112-11-14T00:00:00"/>
    <s v="понедельник"/>
    <x v="0"/>
    <x v="7"/>
  </r>
  <r>
    <d v="2112-11-15T00:00:00"/>
    <s v="вторник"/>
    <x v="0"/>
    <x v="8"/>
  </r>
  <r>
    <d v="2112-11-16T00:00:00"/>
    <s v="среда"/>
    <x v="0"/>
    <x v="8"/>
  </r>
  <r>
    <d v="2112-11-17T00:00:00"/>
    <s v="четверг"/>
    <x v="0"/>
    <x v="8"/>
  </r>
  <r>
    <d v="2112-11-18T00:00:00"/>
    <s v="пятница"/>
    <x v="0"/>
    <x v="8"/>
  </r>
  <r>
    <d v="2112-11-19T00:00:00"/>
    <s v="суббота"/>
    <x v="1"/>
    <x v="8"/>
  </r>
  <r>
    <d v="2112-11-20T00:00:00"/>
    <s v="воскресенье"/>
    <x v="1"/>
    <x v="8"/>
  </r>
  <r>
    <d v="2112-11-21T00:00:00"/>
    <s v="понедельник"/>
    <x v="0"/>
    <x v="8"/>
  </r>
  <r>
    <d v="2112-11-22T00:00:00"/>
    <s v="вторник"/>
    <x v="0"/>
    <x v="8"/>
  </r>
  <r>
    <d v="2112-11-23T00:00:00"/>
    <s v="среда"/>
    <x v="0"/>
    <x v="8"/>
  </r>
  <r>
    <d v="2112-11-24T00:00:00"/>
    <s v="четверг"/>
    <x v="0"/>
    <x v="8"/>
  </r>
  <r>
    <d v="2112-11-25T00:00:00"/>
    <s v="пятница"/>
    <x v="0"/>
    <x v="8"/>
  </r>
  <r>
    <d v="2112-11-26T00:00:00"/>
    <s v="суббота"/>
    <x v="1"/>
    <x v="8"/>
  </r>
  <r>
    <d v="2112-11-27T00:00:00"/>
    <s v="воскресенье"/>
    <x v="1"/>
    <x v="8"/>
  </r>
  <r>
    <d v="2112-11-28T00:00:00"/>
    <s v="понедельник"/>
    <x v="0"/>
    <x v="8"/>
  </r>
  <r>
    <d v="2112-11-29T00:00:00"/>
    <s v="вторник"/>
    <x v="0"/>
    <x v="8"/>
  </r>
  <r>
    <d v="2112-11-30T00:00:00"/>
    <s v="среда"/>
    <x v="0"/>
    <x v="8"/>
  </r>
  <r>
    <d v="2112-12-01T00:00:00"/>
    <s v="четверг"/>
    <x v="0"/>
    <x v="8"/>
  </r>
  <r>
    <d v="2112-12-02T00:00:00"/>
    <s v="пятница"/>
    <x v="0"/>
    <x v="8"/>
  </r>
  <r>
    <d v="2112-12-03T00:00:00"/>
    <s v="суббота"/>
    <x v="1"/>
    <x v="8"/>
  </r>
  <r>
    <d v="2112-12-04T00:00:00"/>
    <s v="воскресенье"/>
    <x v="1"/>
    <x v="8"/>
  </r>
  <r>
    <d v="2112-12-05T00:00:00"/>
    <s v="понедельник"/>
    <x v="0"/>
    <x v="8"/>
  </r>
  <r>
    <d v="2112-12-06T00:00:00"/>
    <s v="вторник"/>
    <x v="0"/>
    <x v="9"/>
  </r>
  <r>
    <d v="2112-12-07T00:00:00"/>
    <s v="среда"/>
    <x v="0"/>
    <x v="9"/>
  </r>
  <r>
    <d v="2112-12-08T00:00:00"/>
    <s v="четверг"/>
    <x v="0"/>
    <x v="9"/>
  </r>
  <r>
    <d v="2112-12-09T00:00:00"/>
    <s v="пятница"/>
    <x v="0"/>
    <x v="9"/>
  </r>
  <r>
    <d v="2112-12-10T00:00:00"/>
    <s v="суббота"/>
    <x v="1"/>
    <x v="9"/>
  </r>
  <r>
    <d v="2112-12-11T00:00:00"/>
    <s v="воскресенье"/>
    <x v="1"/>
    <x v="9"/>
  </r>
  <r>
    <d v="2112-12-12T00:00:00"/>
    <s v="понедельник"/>
    <x v="0"/>
    <x v="9"/>
  </r>
  <r>
    <d v="2112-12-13T00:00:00"/>
    <s v="вторник"/>
    <x v="0"/>
    <x v="9"/>
  </r>
  <r>
    <d v="2112-12-14T00:00:00"/>
    <s v="среда"/>
    <x v="0"/>
    <x v="9"/>
  </r>
  <r>
    <d v="2112-12-15T00:00:00"/>
    <s v="четверг"/>
    <x v="0"/>
    <x v="9"/>
  </r>
  <r>
    <d v="2112-12-16T00:00:00"/>
    <s v="пятница"/>
    <x v="0"/>
    <x v="9"/>
  </r>
  <r>
    <d v="2112-12-17T00:00:00"/>
    <s v="суббота"/>
    <x v="1"/>
    <x v="9"/>
  </r>
  <r>
    <d v="2112-12-18T00:00:00"/>
    <s v="воскресенье"/>
    <x v="1"/>
    <x v="9"/>
  </r>
  <r>
    <d v="2112-12-19T00:00:00"/>
    <s v="понедельник"/>
    <x v="0"/>
    <x v="9"/>
  </r>
  <r>
    <d v="2112-12-20T00:00:00"/>
    <s v="вторник"/>
    <x v="0"/>
    <x v="9"/>
  </r>
  <r>
    <d v="2112-12-21T00:00:00"/>
    <s v="среда"/>
    <x v="0"/>
    <x v="9"/>
  </r>
  <r>
    <d v="2112-12-22T00:00:00"/>
    <s v="четверг"/>
    <x v="0"/>
    <x v="9"/>
  </r>
  <r>
    <d v="2112-12-23T00:00:00"/>
    <s v="пятница"/>
    <x v="0"/>
    <x v="9"/>
  </r>
  <r>
    <d v="2112-12-24T00:00:00"/>
    <s v="суббота"/>
    <x v="1"/>
    <x v="9"/>
  </r>
  <r>
    <d v="2112-12-25T00:00:00"/>
    <s v="воскресенье"/>
    <x v="1"/>
    <x v="9"/>
  </r>
  <r>
    <d v="2112-12-26T00:00:00"/>
    <s v="понедельник"/>
    <x v="0"/>
    <x v="9"/>
  </r>
  <r>
    <d v="2112-12-27T00:00:00"/>
    <s v="вторник"/>
    <x v="0"/>
    <x v="9"/>
  </r>
  <r>
    <d v="2112-12-28T00:00:00"/>
    <s v="среда"/>
    <x v="0"/>
    <x v="9"/>
  </r>
  <r>
    <d v="2112-12-29T00:00:00"/>
    <s v="четверг"/>
    <x v="0"/>
    <x v="9"/>
  </r>
  <r>
    <d v="2112-12-30T00:00:00"/>
    <s v="пятница"/>
    <x v="0"/>
    <x v="10"/>
  </r>
  <r>
    <d v="2112-12-31T00:00:00"/>
    <s v="суббота"/>
    <x v="1"/>
    <x v="10"/>
  </r>
  <r>
    <d v="2113-01-01T00:00:00"/>
    <s v="воскресенье"/>
    <x v="1"/>
    <x v="10"/>
  </r>
  <r>
    <d v="2113-01-02T00:00:00"/>
    <s v="понедельник"/>
    <x v="0"/>
    <x v="10"/>
  </r>
  <r>
    <d v="2113-01-03T00:00:00"/>
    <s v="вторник"/>
    <x v="0"/>
    <x v="10"/>
  </r>
  <r>
    <d v="2113-01-04T00:00:00"/>
    <s v="среда"/>
    <x v="0"/>
    <x v="10"/>
  </r>
  <r>
    <d v="2113-01-05T00:00:00"/>
    <s v="четверг"/>
    <x v="0"/>
    <x v="10"/>
  </r>
  <r>
    <d v="2113-01-06T00:00:00"/>
    <s v="пятница"/>
    <x v="0"/>
    <x v="10"/>
  </r>
  <r>
    <d v="2113-01-07T00:00:00"/>
    <s v="суббота"/>
    <x v="1"/>
    <x v="10"/>
  </r>
  <r>
    <d v="2113-01-08T00:00:00"/>
    <s v="воскресенье"/>
    <x v="1"/>
    <x v="10"/>
  </r>
  <r>
    <d v="2113-01-09T00:00:00"/>
    <s v="понедельник"/>
    <x v="0"/>
    <x v="10"/>
  </r>
  <r>
    <d v="2113-01-10T00:00:00"/>
    <s v="вторник"/>
    <x v="0"/>
    <x v="10"/>
  </r>
  <r>
    <d v="2113-01-11T00:00:00"/>
    <s v="среда"/>
    <x v="0"/>
    <x v="10"/>
  </r>
  <r>
    <d v="2113-01-12T00:00:00"/>
    <s v="четверг"/>
    <x v="0"/>
    <x v="10"/>
  </r>
  <r>
    <d v="2113-01-13T00:00:00"/>
    <s v="пятница"/>
    <x v="0"/>
    <x v="10"/>
  </r>
  <r>
    <d v="2113-01-14T00:00:00"/>
    <s v="суббота"/>
    <x v="1"/>
    <x v="10"/>
  </r>
  <r>
    <d v="2113-01-15T00:00:00"/>
    <s v="воскресенье"/>
    <x v="1"/>
    <x v="10"/>
  </r>
  <r>
    <d v="2113-01-16T00:00:00"/>
    <s v="понедельник"/>
    <x v="0"/>
    <x v="10"/>
  </r>
  <r>
    <d v="2113-01-17T00:00:00"/>
    <s v="вторник"/>
    <x v="0"/>
    <x v="10"/>
  </r>
  <r>
    <d v="2113-01-18T00:00:00"/>
    <s v="среда"/>
    <x v="0"/>
    <x v="10"/>
  </r>
  <r>
    <d v="2113-01-19T00:00:00"/>
    <s v="четверг"/>
    <x v="0"/>
    <x v="10"/>
  </r>
  <r>
    <d v="2113-01-20T00:00:00"/>
    <s v="пятница"/>
    <x v="0"/>
    <x v="10"/>
  </r>
  <r>
    <d v="2113-01-21T00:00:00"/>
    <s v="суббота"/>
    <x v="1"/>
    <x v="11"/>
  </r>
  <r>
    <d v="2113-01-22T00:00:00"/>
    <s v="воскресенье"/>
    <x v="1"/>
    <x v="11"/>
  </r>
  <r>
    <d v="2113-01-23T00:00:00"/>
    <s v="понедельник"/>
    <x v="0"/>
    <x v="11"/>
  </r>
  <r>
    <d v="2113-01-24T00:00:00"/>
    <s v="вторник"/>
    <x v="0"/>
    <x v="11"/>
  </r>
  <r>
    <d v="2113-01-25T00:00:00"/>
    <s v="среда"/>
    <x v="0"/>
    <x v="11"/>
  </r>
  <r>
    <d v="2113-01-26T00:00:00"/>
    <s v="четверг"/>
    <x v="0"/>
    <x v="11"/>
  </r>
  <r>
    <d v="2113-01-27T00:00:00"/>
    <s v="пятница"/>
    <x v="0"/>
    <x v="11"/>
  </r>
  <r>
    <d v="2113-01-28T00:00:00"/>
    <s v="суббота"/>
    <x v="1"/>
    <x v="11"/>
  </r>
  <r>
    <d v="2113-01-29T00:00:00"/>
    <s v="воскресенье"/>
    <x v="1"/>
    <x v="11"/>
  </r>
  <r>
    <d v="2113-01-30T00:00:00"/>
    <s v="понедельник"/>
    <x v="0"/>
    <x v="11"/>
  </r>
  <r>
    <d v="2113-01-31T00:00:00"/>
    <s v="вторник"/>
    <x v="0"/>
    <x v="11"/>
  </r>
  <r>
    <d v="2113-02-01T00:00:00"/>
    <s v="среда"/>
    <x v="0"/>
    <x v="11"/>
  </r>
  <r>
    <d v="2113-02-02T00:00:00"/>
    <s v="четверг"/>
    <x v="0"/>
    <x v="11"/>
  </r>
  <r>
    <d v="2113-02-03T00:00:00"/>
    <s v="пятница"/>
    <x v="0"/>
    <x v="11"/>
  </r>
  <r>
    <d v="2113-02-04T00:00:00"/>
    <s v="суббота"/>
    <x v="1"/>
    <x v="11"/>
  </r>
  <r>
    <d v="2113-02-05T00:00:00"/>
    <s v="воскресенье"/>
    <x v="1"/>
    <x v="11"/>
  </r>
  <r>
    <d v="2113-02-06T00:00:00"/>
    <s v="понедельник"/>
    <x v="0"/>
    <x v="11"/>
  </r>
  <r>
    <d v="2113-02-07T00:00:00"/>
    <s v="вторник"/>
    <x v="0"/>
    <x v="11"/>
  </r>
  <r>
    <d v="2113-02-08T00:00:00"/>
    <s v="среда"/>
    <x v="0"/>
    <x v="11"/>
  </r>
  <r>
    <d v="2113-02-09T00:00:00"/>
    <s v="четверг"/>
    <x v="0"/>
    <x v="11"/>
  </r>
  <r>
    <d v="2113-02-10T00:00:00"/>
    <s v="пятница"/>
    <x v="0"/>
    <x v="11"/>
  </r>
  <r>
    <d v="2113-02-11T00:00:00"/>
    <s v="суббота"/>
    <x v="1"/>
    <x v="11"/>
  </r>
  <r>
    <d v="2113-02-12T00:00:00"/>
    <s v="воскресенье"/>
    <x v="1"/>
    <x v="11"/>
  </r>
  <r>
    <d v="2113-02-13T00:00:00"/>
    <s v="понедельник"/>
    <x v="0"/>
    <x v="11"/>
  </r>
  <r>
    <d v="2113-02-14T00:00:00"/>
    <s v="вторник"/>
    <x v="0"/>
    <x v="11"/>
  </r>
  <r>
    <d v="2113-02-15T00:00:00"/>
    <s v="среда"/>
    <x v="0"/>
    <x v="11"/>
  </r>
  <r>
    <d v="2113-02-16T00:00:00"/>
    <s v="четверг"/>
    <x v="0"/>
    <x v="11"/>
  </r>
  <r>
    <d v="2113-02-17T00:00:00"/>
    <s v="пятница"/>
    <x v="0"/>
    <x v="11"/>
  </r>
  <r>
    <d v="2113-02-18T00:00:00"/>
    <s v="суббота"/>
    <x v="1"/>
    <x v="11"/>
  </r>
  <r>
    <d v="2113-02-19T00:00:00"/>
    <s v="воскресенье"/>
    <x v="1"/>
    <x v="11"/>
  </r>
  <r>
    <d v="2113-02-20T00:00:00"/>
    <s v="понедельник"/>
    <x v="0"/>
    <x v="11"/>
  </r>
  <r>
    <d v="2113-02-21T00:00:00"/>
    <s v="вторник"/>
    <x v="0"/>
    <x v="11"/>
  </r>
  <r>
    <d v="2113-02-22T00:00:00"/>
    <s v="среда"/>
    <x v="0"/>
    <x v="11"/>
  </r>
  <r>
    <d v="2113-02-23T00:00:00"/>
    <s v="четверг"/>
    <x v="0"/>
    <x v="11"/>
  </r>
  <r>
    <d v="2113-02-24T00:00:00"/>
    <s v="пятница"/>
    <x v="0"/>
    <x v="11"/>
  </r>
  <r>
    <d v="2113-02-25T00:00:00"/>
    <s v="суббота"/>
    <x v="1"/>
    <x v="11"/>
  </r>
  <r>
    <d v="2113-02-26T00:00:00"/>
    <s v="воскресенье"/>
    <x v="1"/>
    <x v="11"/>
  </r>
  <r>
    <d v="2113-02-27T00:00:00"/>
    <s v="понедельник"/>
    <x v="0"/>
    <x v="11"/>
  </r>
  <r>
    <d v="2113-02-28T00:00:00"/>
    <s v="вторник"/>
    <x v="0"/>
    <x v="11"/>
  </r>
  <r>
    <d v="2113-03-01T00:00:00"/>
    <s v="среда"/>
    <x v="0"/>
    <x v="11"/>
  </r>
  <r>
    <d v="2113-03-02T00:00:00"/>
    <s v="четверг"/>
    <x v="0"/>
    <x v="11"/>
  </r>
  <r>
    <d v="2113-03-03T00:00:00"/>
    <s v="пятница"/>
    <x v="0"/>
    <x v="12"/>
  </r>
  <r>
    <d v="2113-03-04T00:00:00"/>
    <s v="суббота"/>
    <x v="1"/>
    <x v="12"/>
  </r>
  <r>
    <d v="2113-03-05T00:00:00"/>
    <s v="воскресенье"/>
    <x v="1"/>
    <x v="12"/>
  </r>
  <r>
    <d v="2113-03-06T00:00:00"/>
    <s v="понедельник"/>
    <x v="0"/>
    <x v="12"/>
  </r>
  <r>
    <d v="2113-03-07T00:00:00"/>
    <s v="вторник"/>
    <x v="0"/>
    <x v="12"/>
  </r>
  <r>
    <d v="2113-03-08T00:00:00"/>
    <s v="среда"/>
    <x v="0"/>
    <x v="12"/>
  </r>
  <r>
    <d v="2113-03-09T00:00:00"/>
    <s v="четверг"/>
    <x v="0"/>
    <x v="12"/>
  </r>
  <r>
    <d v="2113-03-10T00:00:00"/>
    <s v="пятница"/>
    <x v="0"/>
    <x v="12"/>
  </r>
  <r>
    <d v="2113-03-11T00:00:00"/>
    <s v="суббота"/>
    <x v="1"/>
    <x v="12"/>
  </r>
  <r>
    <d v="2113-03-12T00:00:00"/>
    <s v="воскресенье"/>
    <x v="1"/>
    <x v="12"/>
  </r>
  <r>
    <d v="2113-03-13T00:00:00"/>
    <s v="понедельник"/>
    <x v="0"/>
    <x v="12"/>
  </r>
  <r>
    <d v="2113-03-14T00:00:00"/>
    <s v="вторник"/>
    <x v="0"/>
    <x v="12"/>
  </r>
  <r>
    <d v="2113-03-15T00:00:00"/>
    <s v="среда"/>
    <x v="0"/>
    <x v="12"/>
  </r>
  <r>
    <d v="2113-03-16T00:00:00"/>
    <s v="четверг"/>
    <x v="0"/>
    <x v="12"/>
  </r>
  <r>
    <d v="2113-03-17T00:00:00"/>
    <s v="пятница"/>
    <x v="0"/>
    <x v="12"/>
  </r>
  <r>
    <d v="2113-03-18T00:00:00"/>
    <s v="суббота"/>
    <x v="1"/>
    <x v="12"/>
  </r>
  <r>
    <d v="2113-03-19T00:00:00"/>
    <s v="воскресенье"/>
    <x v="1"/>
    <x v="12"/>
  </r>
  <r>
    <d v="2113-03-20T00:00:00"/>
    <s v="понедельник"/>
    <x v="0"/>
    <x v="12"/>
  </r>
  <r>
    <d v="2113-03-21T00:00:00"/>
    <s v="вторник"/>
    <x v="0"/>
    <x v="12"/>
  </r>
  <r>
    <d v="2113-03-22T00:00:00"/>
    <s v="среда"/>
    <x v="0"/>
    <x v="12"/>
  </r>
  <r>
    <d v="2113-03-23T00:00:00"/>
    <s v="четверг"/>
    <x v="0"/>
    <x v="12"/>
  </r>
  <r>
    <d v="2113-03-24T00:00:00"/>
    <s v="пятница"/>
    <x v="0"/>
    <x v="12"/>
  </r>
  <r>
    <d v="2113-03-25T00:00:00"/>
    <s v="суббота"/>
    <x v="1"/>
    <x v="12"/>
  </r>
  <r>
    <d v="2113-03-26T00:00:00"/>
    <s v="воскресенье"/>
    <x v="1"/>
    <x v="12"/>
  </r>
  <r>
    <d v="2113-03-27T00:00:00"/>
    <s v="понедельник"/>
    <x v="0"/>
    <x v="12"/>
  </r>
  <r>
    <d v="2113-03-28T00:00:00"/>
    <s v="вторник"/>
    <x v="0"/>
    <x v="12"/>
  </r>
  <r>
    <d v="2113-03-29T00:00:00"/>
    <s v="среда"/>
    <x v="0"/>
    <x v="12"/>
  </r>
  <r>
    <d v="2113-03-30T00:00:00"/>
    <s v="четверг"/>
    <x v="0"/>
    <x v="12"/>
  </r>
  <r>
    <d v="2113-03-31T00:00:00"/>
    <s v="пятница"/>
    <x v="0"/>
    <x v="12"/>
  </r>
  <r>
    <d v="2113-04-01T00:00:00"/>
    <s v="суббота"/>
    <x v="1"/>
    <x v="12"/>
  </r>
  <r>
    <d v="2113-04-02T00:00:00"/>
    <s v="воскресенье"/>
    <x v="1"/>
    <x v="12"/>
  </r>
  <r>
    <d v="2113-04-03T00:00:00"/>
    <s v="понедельник"/>
    <x v="0"/>
    <x v="12"/>
  </r>
  <r>
    <d v="2113-04-04T00:00:00"/>
    <s v="вторник"/>
    <x v="0"/>
    <x v="12"/>
  </r>
  <r>
    <d v="2113-04-05T00:00:00"/>
    <s v="среда"/>
    <x v="0"/>
    <x v="12"/>
  </r>
  <r>
    <d v="2113-04-06T00:00:00"/>
    <s v="четверг"/>
    <x v="0"/>
    <x v="12"/>
  </r>
  <r>
    <d v="2113-04-07T00:00:00"/>
    <s v="пятница"/>
    <x v="0"/>
    <x v="12"/>
  </r>
  <r>
    <d v="2113-04-08T00:00:00"/>
    <s v="суббота"/>
    <x v="1"/>
    <x v="12"/>
  </r>
  <r>
    <d v="2113-04-09T00:00:00"/>
    <s v="воскресенье"/>
    <x v="1"/>
    <x v="12"/>
  </r>
  <r>
    <d v="2113-04-10T00:00:00"/>
    <s v="понедельник"/>
    <x v="0"/>
    <x v="12"/>
  </r>
  <r>
    <d v="2113-04-11T00:00:00"/>
    <s v="вторник"/>
    <x v="0"/>
    <x v="12"/>
  </r>
  <r>
    <d v="2113-04-12T00:00:00"/>
    <s v="среда"/>
    <x v="0"/>
    <x v="12"/>
  </r>
  <r>
    <d v="2113-04-13T00:00:00"/>
    <s v="четверг"/>
    <x v="0"/>
    <x v="12"/>
  </r>
  <r>
    <d v="2113-04-14T00:00:00"/>
    <s v="пятница"/>
    <x v="0"/>
    <x v="12"/>
  </r>
  <r>
    <d v="2113-04-15T00:00:00"/>
    <s v="суббота"/>
    <x v="1"/>
    <x v="15"/>
  </r>
  <r>
    <d v="2113-04-16T00:00:00"/>
    <s v="воскресенье"/>
    <x v="1"/>
    <x v="15"/>
  </r>
  <r>
    <d v="2113-04-17T00:00:00"/>
    <s v="понедельник"/>
    <x v="0"/>
    <x v="15"/>
  </r>
  <r>
    <d v="2113-04-18T00:00:00"/>
    <s v="вторник"/>
    <x v="0"/>
    <x v="15"/>
  </r>
  <r>
    <d v="2113-04-19T00:00:00"/>
    <s v="среда"/>
    <x v="0"/>
    <x v="15"/>
  </r>
  <r>
    <d v="2113-04-20T00:00:00"/>
    <s v="четверг"/>
    <x v="0"/>
    <x v="15"/>
  </r>
  <r>
    <d v="2113-04-21T00:00:00"/>
    <s v="пятница"/>
    <x v="0"/>
    <x v="15"/>
  </r>
  <r>
    <d v="2113-04-22T00:00:00"/>
    <s v="суббота"/>
    <x v="1"/>
    <x v="15"/>
  </r>
  <r>
    <d v="2113-04-23T00:00:00"/>
    <s v="воскресенье"/>
    <x v="1"/>
    <x v="15"/>
  </r>
  <r>
    <d v="2113-04-24T00:00:00"/>
    <s v="понедельник"/>
    <x v="0"/>
    <x v="15"/>
  </r>
  <r>
    <d v="2113-04-25T00:00:00"/>
    <s v="вторник"/>
    <x v="0"/>
    <x v="15"/>
  </r>
  <r>
    <d v="2113-04-26T00:00:00"/>
    <s v="среда"/>
    <x v="0"/>
    <x v="15"/>
  </r>
  <r>
    <d v="2113-04-27T00:00:00"/>
    <s v="четверг"/>
    <x v="0"/>
    <x v="15"/>
  </r>
  <r>
    <d v="2113-04-28T00:00:00"/>
    <s v="пятница"/>
    <x v="0"/>
    <x v="15"/>
  </r>
  <r>
    <d v="2113-04-29T00:00:00"/>
    <s v="суббота"/>
    <x v="1"/>
    <x v="15"/>
  </r>
  <r>
    <d v="2113-04-30T00:00:00"/>
    <s v="воскресенье"/>
    <x v="1"/>
    <x v="15"/>
  </r>
  <r>
    <d v="2113-05-01T00:00:00"/>
    <s v="понедельник"/>
    <x v="0"/>
    <x v="15"/>
  </r>
  <r>
    <d v="2113-05-02T00:00:00"/>
    <s v="вторник"/>
    <x v="0"/>
    <x v="15"/>
  </r>
  <r>
    <d v="2113-05-03T00:00:00"/>
    <s v="среда"/>
    <x v="0"/>
    <x v="16"/>
  </r>
  <r>
    <d v="2113-05-04T00:00:00"/>
    <s v="четверг"/>
    <x v="0"/>
    <x v="16"/>
  </r>
  <r>
    <d v="2113-05-05T00:00:00"/>
    <s v="пятница"/>
    <x v="0"/>
    <x v="16"/>
  </r>
  <r>
    <d v="2113-05-06T00:00:00"/>
    <s v="суббота"/>
    <x v="1"/>
    <x v="16"/>
  </r>
  <r>
    <d v="2113-05-07T00:00:00"/>
    <s v="воскресенье"/>
    <x v="1"/>
    <x v="16"/>
  </r>
  <r>
    <d v="2113-05-08T00:00:00"/>
    <s v="понедельник"/>
    <x v="0"/>
    <x v="16"/>
  </r>
  <r>
    <d v="2113-05-09T00:00:00"/>
    <s v="вторник"/>
    <x v="0"/>
    <x v="16"/>
  </r>
  <r>
    <d v="2113-05-10T00:00:00"/>
    <s v="среда"/>
    <x v="0"/>
    <x v="16"/>
  </r>
  <r>
    <d v="2113-05-11T00:00:00"/>
    <s v="четверг"/>
    <x v="0"/>
    <x v="16"/>
  </r>
  <r>
    <d v="2113-05-12T00:00:00"/>
    <s v="пятница"/>
    <x v="0"/>
    <x v="16"/>
  </r>
  <r>
    <d v="2113-05-13T00:00:00"/>
    <s v="суббота"/>
    <x v="1"/>
    <x v="16"/>
  </r>
  <r>
    <d v="2113-05-14T00:00:00"/>
    <s v="воскресенье"/>
    <x v="1"/>
    <x v="16"/>
  </r>
  <r>
    <d v="2113-05-15T00:00:00"/>
    <s v="понедельник"/>
    <x v="0"/>
    <x v="16"/>
  </r>
  <r>
    <d v="2113-05-16T00:00:00"/>
    <s v="вторник"/>
    <x v="0"/>
    <x v="16"/>
  </r>
  <r>
    <d v="2113-05-17T00:00:00"/>
    <s v="среда"/>
    <x v="0"/>
    <x v="16"/>
  </r>
  <r>
    <d v="2113-05-18T00:00:00"/>
    <s v="четверг"/>
    <x v="0"/>
    <x v="16"/>
  </r>
  <r>
    <d v="2113-05-19T00:00:00"/>
    <s v="пятница"/>
    <x v="0"/>
    <x v="16"/>
  </r>
  <r>
    <d v="2113-05-20T00:00:00"/>
    <s v="суббота"/>
    <x v="1"/>
    <x v="16"/>
  </r>
  <r>
    <d v="2113-05-21T00:00:00"/>
    <s v="воскресенье"/>
    <x v="1"/>
    <x v="16"/>
  </r>
  <r>
    <d v="2113-05-22T00:00:00"/>
    <s v="понедельник"/>
    <x v="0"/>
    <x v="16"/>
  </r>
  <r>
    <d v="2113-05-23T00:00:00"/>
    <s v="вторник"/>
    <x v="0"/>
    <x v="16"/>
  </r>
  <r>
    <d v="2113-05-24T00:00:00"/>
    <s v="среда"/>
    <x v="0"/>
    <x v="16"/>
  </r>
  <r>
    <d v="2113-05-25T00:00:00"/>
    <s v="четверг"/>
    <x v="0"/>
    <x v="16"/>
  </r>
  <r>
    <d v="2113-05-26T00:00:00"/>
    <s v="пятница"/>
    <x v="0"/>
    <x v="16"/>
  </r>
  <r>
    <d v="2113-05-27T00:00:00"/>
    <s v="суббота"/>
    <x v="1"/>
    <x v="16"/>
  </r>
  <r>
    <d v="2113-05-28T00:00:00"/>
    <s v="воскресенье"/>
    <x v="1"/>
    <x v="16"/>
  </r>
  <r>
    <d v="2113-05-29T00:00:00"/>
    <s v="понедельник"/>
    <x v="0"/>
    <x v="16"/>
  </r>
  <r>
    <d v="2113-05-30T00:00:00"/>
    <s v="вторник"/>
    <x v="0"/>
    <x v="16"/>
  </r>
  <r>
    <d v="2113-05-31T00:00:00"/>
    <s v="среда"/>
    <x v="0"/>
    <x v="16"/>
  </r>
  <r>
    <d v="2113-06-01T00:00:00"/>
    <s v="четверг"/>
    <x v="0"/>
    <x v="16"/>
  </r>
  <r>
    <d v="2113-06-02T00:00:00"/>
    <s v="пятница"/>
    <x v="0"/>
    <x v="16"/>
  </r>
  <r>
    <d v="2113-06-03T00:00:00"/>
    <s v="суббота"/>
    <x v="1"/>
    <x v="16"/>
  </r>
  <r>
    <d v="2113-06-04T00:00:00"/>
    <s v="воскресенье"/>
    <x v="1"/>
    <x v="16"/>
  </r>
  <r>
    <d v="2113-06-05T00:00:00"/>
    <s v="понедельник"/>
    <x v="0"/>
    <x v="16"/>
  </r>
  <r>
    <d v="2113-06-06T00:00:00"/>
    <s v="вторник"/>
    <x v="0"/>
    <x v="16"/>
  </r>
  <r>
    <d v="2113-06-07T00:00:00"/>
    <s v="среда"/>
    <x v="0"/>
    <x v="16"/>
  </r>
  <r>
    <d v="2113-06-08T00:00:00"/>
    <s v="четверг"/>
    <x v="0"/>
    <x v="16"/>
  </r>
  <r>
    <d v="2113-06-09T00:00:00"/>
    <s v="пятница"/>
    <x v="0"/>
    <x v="16"/>
  </r>
  <r>
    <d v="2113-06-10T00:00:00"/>
    <s v="суббота"/>
    <x v="1"/>
    <x v="16"/>
  </r>
  <r>
    <d v="2113-06-11T00:00:00"/>
    <s v="воскресенье"/>
    <x v="1"/>
    <x v="16"/>
  </r>
  <r>
    <d v="2113-06-12T00:00:00"/>
    <s v="понедельник"/>
    <x v="0"/>
    <x v="16"/>
  </r>
  <r>
    <d v="2113-06-13T00:00:00"/>
    <s v="вторник"/>
    <x v="0"/>
    <x v="16"/>
  </r>
  <r>
    <d v="2113-06-14T00:00:00"/>
    <s v="среда"/>
    <x v="0"/>
    <x v="16"/>
  </r>
  <r>
    <d v="2113-06-15T00:00:00"/>
    <s v="четверг"/>
    <x v="0"/>
    <x v="16"/>
  </r>
  <r>
    <d v="2113-06-16T00:00:00"/>
    <s v="пятница"/>
    <x v="0"/>
    <x v="16"/>
  </r>
  <r>
    <d v="2113-06-17T00:00:00"/>
    <s v="суббота"/>
    <x v="1"/>
    <x v="16"/>
  </r>
  <r>
    <d v="2113-06-18T00:00:00"/>
    <s v="воскресенье"/>
    <x v="1"/>
    <x v="16"/>
  </r>
  <r>
    <d v="2113-06-19T00:00:00"/>
    <s v="понедельник"/>
    <x v="0"/>
    <x v="16"/>
  </r>
  <r>
    <d v="2113-06-20T00:00:00"/>
    <s v="вторник"/>
    <x v="0"/>
    <x v="16"/>
  </r>
  <r>
    <d v="2113-06-21T00:00:00"/>
    <s v="среда"/>
    <x v="0"/>
    <x v="16"/>
  </r>
  <r>
    <d v="2113-06-22T00:00:00"/>
    <s v="четверг"/>
    <x v="0"/>
    <x v="16"/>
  </r>
  <r>
    <d v="2113-06-23T00:00:00"/>
    <s v="пятница"/>
    <x v="0"/>
    <x v="16"/>
  </r>
  <r>
    <d v="2113-06-24T00:00:00"/>
    <s v="суббота"/>
    <x v="1"/>
    <x v="16"/>
  </r>
  <r>
    <d v="2113-06-25T00:00:00"/>
    <s v="воскресенье"/>
    <x v="1"/>
    <x v="16"/>
  </r>
  <r>
    <d v="2113-06-26T00:00:00"/>
    <s v="понедельник"/>
    <x v="0"/>
    <x v="16"/>
  </r>
  <r>
    <d v="2113-06-27T00:00:00"/>
    <s v="вторник"/>
    <x v="0"/>
    <x v="16"/>
  </r>
  <r>
    <d v="2113-06-28T00:00:00"/>
    <s v="среда"/>
    <x v="0"/>
    <x v="16"/>
  </r>
  <r>
    <d v="2113-06-29T00:00:00"/>
    <s v="четверг"/>
    <x v="0"/>
    <x v="16"/>
  </r>
  <r>
    <d v="2113-06-30T00:00:00"/>
    <s v="пятница"/>
    <x v="0"/>
    <x v="16"/>
  </r>
  <r>
    <d v="2113-07-01T00:00:00"/>
    <s v="суббота"/>
    <x v="1"/>
    <x v="16"/>
  </r>
  <r>
    <d v="2113-07-02T00:00:00"/>
    <s v="воскресенье"/>
    <x v="1"/>
    <x v="16"/>
  </r>
  <r>
    <d v="2113-07-03T00:00:00"/>
    <s v="понедельник"/>
    <x v="0"/>
    <x v="16"/>
  </r>
  <r>
    <d v="2113-07-04T00:00:00"/>
    <s v="вторник"/>
    <x v="0"/>
    <x v="16"/>
  </r>
  <r>
    <d v="2113-07-05T00:00:00"/>
    <s v="среда"/>
    <x v="0"/>
    <x v="16"/>
  </r>
  <r>
    <d v="2113-07-06T00:00:00"/>
    <s v="четверг"/>
    <x v="0"/>
    <x v="16"/>
  </r>
  <r>
    <d v="2113-07-07T00:00:00"/>
    <s v="пятница"/>
    <x v="0"/>
    <x v="16"/>
  </r>
  <r>
    <d v="2113-07-08T00:00:00"/>
    <s v="суббота"/>
    <x v="1"/>
    <x v="16"/>
  </r>
  <r>
    <d v="2113-07-09T00:00:00"/>
    <s v="воскресенье"/>
    <x v="1"/>
    <x v="16"/>
  </r>
  <r>
    <d v="2113-07-10T00:00:00"/>
    <s v="понедельник"/>
    <x v="0"/>
    <x v="16"/>
  </r>
  <r>
    <d v="2113-07-11T00:00:00"/>
    <s v="вторник"/>
    <x v="0"/>
    <x v="16"/>
  </r>
  <r>
    <d v="2113-07-12T00:00:00"/>
    <s v="среда"/>
    <x v="0"/>
    <x v="16"/>
  </r>
  <r>
    <d v="2113-07-13T00:00:00"/>
    <s v="четверг"/>
    <x v="0"/>
    <x v="16"/>
  </r>
  <r>
    <d v="2113-07-14T00:00:00"/>
    <s v="пятница"/>
    <x v="0"/>
    <x v="16"/>
  </r>
  <r>
    <d v="2113-07-15T00:00:00"/>
    <s v="суббота"/>
    <x v="1"/>
    <x v="16"/>
  </r>
  <r>
    <d v="2113-07-16T00:00:00"/>
    <s v="воскресенье"/>
    <x v="1"/>
    <x v="16"/>
  </r>
  <r>
    <d v="2113-07-17T00:00:00"/>
    <s v="понедельник"/>
    <x v="0"/>
    <x v="16"/>
  </r>
  <r>
    <d v="2113-07-18T00:00:00"/>
    <s v="вторник"/>
    <x v="0"/>
    <x v="16"/>
  </r>
  <r>
    <d v="2113-07-19T00:00:00"/>
    <s v="среда"/>
    <x v="0"/>
    <x v="16"/>
  </r>
  <r>
    <d v="2113-07-20T00:00:00"/>
    <s v="четверг"/>
    <x v="0"/>
    <x v="16"/>
  </r>
  <r>
    <d v="2113-07-21T00:00:00"/>
    <s v="пятница"/>
    <x v="0"/>
    <x v="16"/>
  </r>
  <r>
    <d v="2113-07-22T00:00:00"/>
    <s v="суббота"/>
    <x v="1"/>
    <x v="16"/>
  </r>
  <r>
    <d v="2113-07-23T00:00:00"/>
    <s v="воскресенье"/>
    <x v="1"/>
    <x v="16"/>
  </r>
  <r>
    <d v="2113-07-24T00:00:00"/>
    <s v="понедельник"/>
    <x v="0"/>
    <x v="16"/>
  </r>
  <r>
    <d v="2113-07-25T00:00:00"/>
    <s v="вторник"/>
    <x v="0"/>
    <x v="16"/>
  </r>
  <r>
    <d v="2113-07-26T00:00:00"/>
    <s v="среда"/>
    <x v="0"/>
    <x v="16"/>
  </r>
  <r>
    <d v="2113-07-27T00:00:00"/>
    <s v="четверг"/>
    <x v="0"/>
    <x v="16"/>
  </r>
  <r>
    <d v="2113-07-28T00:00:00"/>
    <s v="пятница"/>
    <x v="0"/>
    <x v="16"/>
  </r>
  <r>
    <d v="2113-07-29T00:00:00"/>
    <s v="суббота"/>
    <x v="1"/>
    <x v="16"/>
  </r>
  <r>
    <d v="2113-07-30T00:00:00"/>
    <s v="воскресенье"/>
    <x v="1"/>
    <x v="16"/>
  </r>
  <r>
    <d v="2113-07-31T00:00:00"/>
    <s v="понедельник"/>
    <x v="0"/>
    <x v="16"/>
  </r>
  <r>
    <d v="2113-08-01T00:00:00"/>
    <s v="вторник"/>
    <x v="0"/>
    <x v="16"/>
  </r>
  <r>
    <d v="2113-08-02T00:00:00"/>
    <s v="среда"/>
    <x v="0"/>
    <x v="16"/>
  </r>
  <r>
    <d v="2113-08-03T00:00:00"/>
    <s v="четверг"/>
    <x v="0"/>
    <x v="16"/>
  </r>
  <r>
    <d v="2113-08-04T00:00:00"/>
    <s v="пятница"/>
    <x v="0"/>
    <x v="16"/>
  </r>
  <r>
    <d v="2113-08-05T00:00:00"/>
    <s v="суббота"/>
    <x v="1"/>
    <x v="17"/>
  </r>
  <r>
    <d v="2113-08-06T00:00:00"/>
    <s v="воскресенье"/>
    <x v="1"/>
    <x v="17"/>
  </r>
  <r>
    <d v="2113-08-07T00:00:00"/>
    <s v="понедельник"/>
    <x v="0"/>
    <x v="17"/>
  </r>
  <r>
    <d v="2113-08-08T00:00:00"/>
    <s v="вторник"/>
    <x v="0"/>
    <x v="17"/>
  </r>
  <r>
    <d v="2113-08-09T00:00:00"/>
    <s v="среда"/>
    <x v="0"/>
    <x v="17"/>
  </r>
  <r>
    <d v="2113-08-10T00:00:00"/>
    <s v="четверг"/>
    <x v="0"/>
    <x v="17"/>
  </r>
  <r>
    <d v="2113-08-11T00:00:00"/>
    <s v="пятница"/>
    <x v="0"/>
    <x v="17"/>
  </r>
  <r>
    <d v="2113-08-12T00:00:00"/>
    <s v="суббота"/>
    <x v="1"/>
    <x v="17"/>
  </r>
  <r>
    <d v="2113-08-13T00:00:00"/>
    <s v="воскресенье"/>
    <x v="1"/>
    <x v="17"/>
  </r>
  <r>
    <d v="2113-08-14T00:00:00"/>
    <s v="понедельник"/>
    <x v="0"/>
    <x v="17"/>
  </r>
  <r>
    <d v="2113-08-15T00:00:00"/>
    <s v="вторник"/>
    <x v="0"/>
    <x v="17"/>
  </r>
  <r>
    <d v="2113-08-16T00:00:00"/>
    <s v="среда"/>
    <x v="0"/>
    <x v="17"/>
  </r>
  <r>
    <d v="2113-08-17T00:00:00"/>
    <s v="четверг"/>
    <x v="0"/>
    <x v="17"/>
  </r>
  <r>
    <d v="2113-08-18T00:00:00"/>
    <s v="пятница"/>
    <x v="0"/>
    <x v="17"/>
  </r>
  <r>
    <d v="2113-08-19T00:00:00"/>
    <s v="суббота"/>
    <x v="1"/>
    <x v="17"/>
  </r>
  <r>
    <d v="2113-08-20T00:00:00"/>
    <s v="воскресенье"/>
    <x v="1"/>
    <x v="17"/>
  </r>
  <r>
    <d v="2113-08-21T00:00:00"/>
    <s v="понедельник"/>
    <x v="0"/>
    <x v="17"/>
  </r>
  <r>
    <d v="2113-08-22T00:00:00"/>
    <s v="вторник"/>
    <x v="0"/>
    <x v="17"/>
  </r>
  <r>
    <d v="2113-08-23T00:00:00"/>
    <s v="среда"/>
    <x v="0"/>
    <x v="17"/>
  </r>
  <r>
    <d v="2113-08-24T00:00:00"/>
    <s v="четверг"/>
    <x v="0"/>
    <x v="17"/>
  </r>
  <r>
    <d v="2113-08-25T00:00:00"/>
    <s v="пятница"/>
    <x v="0"/>
    <x v="17"/>
  </r>
  <r>
    <d v="2113-08-26T00:00:00"/>
    <s v="суббота"/>
    <x v="1"/>
    <x v="17"/>
  </r>
  <r>
    <d v="2113-08-27T00:00:00"/>
    <s v="воскресенье"/>
    <x v="1"/>
    <x v="17"/>
  </r>
  <r>
    <d v="2113-08-28T00:00:00"/>
    <s v="понедельник"/>
    <x v="0"/>
    <x v="17"/>
  </r>
  <r>
    <d v="2113-08-29T00:00:00"/>
    <s v="вторник"/>
    <x v="0"/>
    <x v="17"/>
  </r>
  <r>
    <d v="2113-08-30T00:00:00"/>
    <s v="среда"/>
    <x v="0"/>
    <x v="17"/>
  </r>
  <r>
    <d v="2113-08-31T00:00:00"/>
    <s v="четверг"/>
    <x v="0"/>
    <x v="17"/>
  </r>
  <r>
    <d v="2113-09-01T00:00:00"/>
    <s v="пятница"/>
    <x v="0"/>
    <x v="17"/>
  </r>
  <r>
    <d v="2113-09-02T00:00:00"/>
    <s v="суббота"/>
    <x v="1"/>
    <x v="17"/>
  </r>
  <r>
    <d v="2113-09-03T00:00:00"/>
    <s v="воскресенье"/>
    <x v="1"/>
    <x v="17"/>
  </r>
  <r>
    <d v="2113-09-04T00:00:00"/>
    <s v="понедельник"/>
    <x v="0"/>
    <x v="17"/>
  </r>
  <r>
    <d v="2113-09-05T00:00:00"/>
    <s v="вторник"/>
    <x v="0"/>
    <x v="17"/>
  </r>
  <r>
    <d v="2113-09-06T00:00:00"/>
    <s v="среда"/>
    <x v="0"/>
    <x v="17"/>
  </r>
  <r>
    <d v="2113-09-07T00:00:00"/>
    <s v="четверг"/>
    <x v="0"/>
    <x v="17"/>
  </r>
  <r>
    <d v="2113-09-08T00:00:00"/>
    <s v="пятница"/>
    <x v="0"/>
    <x v="17"/>
  </r>
  <r>
    <d v="2113-09-09T00:00:00"/>
    <s v="суббота"/>
    <x v="1"/>
    <x v="17"/>
  </r>
  <r>
    <d v="2113-09-10T00:00:00"/>
    <s v="воскресенье"/>
    <x v="1"/>
    <x v="17"/>
  </r>
  <r>
    <d v="2113-09-11T00:00:00"/>
    <s v="понедельник"/>
    <x v="0"/>
    <x v="17"/>
  </r>
  <r>
    <d v="2113-09-12T00:00:00"/>
    <s v="вторник"/>
    <x v="0"/>
    <x v="17"/>
  </r>
  <r>
    <d v="2113-09-13T00:00:00"/>
    <s v="среда"/>
    <x v="0"/>
    <x v="17"/>
  </r>
  <r>
    <d v="2113-09-14T00:00:00"/>
    <s v="четверг"/>
    <x v="0"/>
    <x v="17"/>
  </r>
  <r>
    <d v="2113-09-15T00:00:00"/>
    <s v="пятница"/>
    <x v="0"/>
    <x v="17"/>
  </r>
  <r>
    <d v="2113-09-16T00:00:00"/>
    <s v="суббота"/>
    <x v="1"/>
    <x v="17"/>
  </r>
  <r>
    <d v="2113-09-17T00:00:00"/>
    <s v="воскресенье"/>
    <x v="1"/>
    <x v="17"/>
  </r>
  <r>
    <d v="2113-09-18T00:00:00"/>
    <s v="понедельник"/>
    <x v="0"/>
    <x v="17"/>
  </r>
  <r>
    <d v="2113-09-19T00:00:00"/>
    <s v="вторник"/>
    <x v="0"/>
    <x v="17"/>
  </r>
  <r>
    <d v="2113-09-20T00:00:00"/>
    <s v="среда"/>
    <x v="0"/>
    <x v="17"/>
  </r>
  <r>
    <d v="2113-09-21T00:00:00"/>
    <s v="четверг"/>
    <x v="0"/>
    <x v="17"/>
  </r>
  <r>
    <d v="2113-09-22T00:00:00"/>
    <s v="пятница"/>
    <x v="0"/>
    <x v="17"/>
  </r>
  <r>
    <d v="2113-09-23T00:00:00"/>
    <s v="суббота"/>
    <x v="1"/>
    <x v="17"/>
  </r>
  <r>
    <d v="2113-09-24T00:00:00"/>
    <s v="воскресенье"/>
    <x v="1"/>
    <x v="17"/>
  </r>
  <r>
    <d v="2113-09-25T00:00:00"/>
    <s v="понедельник"/>
    <x v="0"/>
    <x v="17"/>
  </r>
  <r>
    <d v="2113-09-26T00:00:00"/>
    <s v="вторник"/>
    <x v="0"/>
    <x v="17"/>
  </r>
  <r>
    <d v="2113-09-27T00:00:00"/>
    <s v="среда"/>
    <x v="0"/>
    <x v="17"/>
  </r>
  <r>
    <d v="2113-09-28T00:00:00"/>
    <s v="четверг"/>
    <x v="0"/>
    <x v="17"/>
  </r>
  <r>
    <d v="2113-09-29T00:00:00"/>
    <s v="пятница"/>
    <x v="0"/>
    <x v="17"/>
  </r>
  <r>
    <d v="2113-09-30T00:00:00"/>
    <s v="суббота"/>
    <x v="1"/>
    <x v="17"/>
  </r>
  <r>
    <d v="2113-10-01T00:00:00"/>
    <s v="воскресенье"/>
    <x v="1"/>
    <x v="17"/>
  </r>
  <r>
    <d v="2113-10-02T00:00:00"/>
    <s v="понедельник"/>
    <x v="0"/>
    <x v="17"/>
  </r>
  <r>
    <d v="2113-10-03T00:00:00"/>
    <s v="вторник"/>
    <x v="0"/>
    <x v="17"/>
  </r>
  <r>
    <d v="2113-10-04T00:00:00"/>
    <s v="среда"/>
    <x v="0"/>
    <x v="17"/>
  </r>
  <r>
    <d v="2113-10-05T00:00:00"/>
    <s v="четверг"/>
    <x v="0"/>
    <x v="17"/>
  </r>
  <r>
    <d v="2113-10-06T00:00:00"/>
    <s v="пятница"/>
    <x v="0"/>
    <x v="17"/>
  </r>
  <r>
    <d v="2113-10-07T00:00:00"/>
    <s v="суббота"/>
    <x v="1"/>
    <x v="17"/>
  </r>
  <r>
    <d v="2113-10-08T00:00:00"/>
    <s v="воскресенье"/>
    <x v="1"/>
    <x v="17"/>
  </r>
  <r>
    <d v="2113-10-09T00:00:00"/>
    <s v="понедельник"/>
    <x v="0"/>
    <x v="17"/>
  </r>
  <r>
    <d v="2113-10-10T00:00:00"/>
    <s v="вторник"/>
    <x v="0"/>
    <x v="17"/>
  </r>
  <r>
    <d v="2113-10-11T00:00:00"/>
    <s v="среда"/>
    <x v="0"/>
    <x v="17"/>
  </r>
  <r>
    <d v="2113-10-12T00:00:00"/>
    <s v="четверг"/>
    <x v="0"/>
    <x v="17"/>
  </r>
  <r>
    <d v="2113-10-13T00:00:00"/>
    <s v="пятница"/>
    <x v="0"/>
    <x v="17"/>
  </r>
  <r>
    <d v="2113-10-14T00:00:00"/>
    <s v="суббота"/>
    <x v="1"/>
    <x v="17"/>
  </r>
  <r>
    <d v="2113-10-15T00:00:00"/>
    <s v="воскресенье"/>
    <x v="1"/>
    <x v="17"/>
  </r>
  <r>
    <d v="2113-10-16T00:00:00"/>
    <s v="понедельник"/>
    <x v="0"/>
    <x v="17"/>
  </r>
  <r>
    <d v="2113-10-17T00:00:00"/>
    <s v="вторник"/>
    <x v="0"/>
    <x v="17"/>
  </r>
  <r>
    <d v="2113-10-18T00:00:00"/>
    <s v="среда"/>
    <x v="0"/>
    <x v="17"/>
  </r>
  <r>
    <d v="2113-10-19T00:00:00"/>
    <s v="четверг"/>
    <x v="0"/>
    <x v="17"/>
  </r>
  <r>
    <d v="2113-10-20T00:00:00"/>
    <s v="пятница"/>
    <x v="0"/>
    <x v="17"/>
  </r>
  <r>
    <d v="2113-10-21T00:00:00"/>
    <s v="суббота"/>
    <x v="1"/>
    <x v="17"/>
  </r>
  <r>
    <d v="2113-10-22T00:00:00"/>
    <s v="воскресенье"/>
    <x v="1"/>
    <x v="17"/>
  </r>
  <r>
    <d v="2113-10-23T00:00:00"/>
    <s v="понедельник"/>
    <x v="0"/>
    <x v="17"/>
  </r>
  <r>
    <d v="2113-10-24T00:00:00"/>
    <s v="вторник"/>
    <x v="0"/>
    <x v="17"/>
  </r>
  <r>
    <d v="2113-10-25T00:00:00"/>
    <s v="среда"/>
    <x v="0"/>
    <x v="17"/>
  </r>
  <r>
    <d v="2113-10-26T00:00:00"/>
    <s v="четверг"/>
    <x v="0"/>
    <x v="17"/>
  </r>
  <r>
    <d v="2113-10-27T00:00:00"/>
    <s v="пятница"/>
    <x v="0"/>
    <x v="17"/>
  </r>
  <r>
    <d v="2113-10-28T00:00:00"/>
    <s v="суббота"/>
    <x v="1"/>
    <x v="17"/>
  </r>
  <r>
    <d v="2113-10-29T00:00:00"/>
    <s v="воскресенье"/>
    <x v="1"/>
    <x v="17"/>
  </r>
  <r>
    <d v="2113-10-30T00:00:00"/>
    <s v="понедельник"/>
    <x v="0"/>
    <x v="17"/>
  </r>
  <r>
    <d v="2113-10-31T00:00:00"/>
    <s v="вторник"/>
    <x v="0"/>
    <x v="17"/>
  </r>
  <r>
    <d v="2113-11-01T00:00:00"/>
    <s v="среда"/>
    <x v="0"/>
    <x v="17"/>
  </r>
  <r>
    <d v="2113-11-02T00:00:00"/>
    <s v="четверг"/>
    <x v="0"/>
    <x v="17"/>
  </r>
  <r>
    <d v="2113-11-03T00:00:00"/>
    <s v="пятница"/>
    <x v="0"/>
    <x v="17"/>
  </r>
  <r>
    <d v="2113-11-04T00:00:00"/>
    <s v="суббота"/>
    <x v="1"/>
    <x v="17"/>
  </r>
  <r>
    <d v="2113-11-05T00:00:00"/>
    <s v="воскресенье"/>
    <x v="1"/>
    <x v="22"/>
  </r>
  <r>
    <d v="2113-11-06T00:00:00"/>
    <s v="понедельник"/>
    <x v="0"/>
    <x v="22"/>
  </r>
  <r>
    <d v="2113-11-07T00:00:00"/>
    <s v="вторник"/>
    <x v="0"/>
    <x v="22"/>
  </r>
  <r>
    <d v="2113-11-08T00:00:00"/>
    <s v="среда"/>
    <x v="0"/>
    <x v="22"/>
  </r>
  <r>
    <d v="2113-11-09T00:00:00"/>
    <s v="четверг"/>
    <x v="0"/>
    <x v="22"/>
  </r>
  <r>
    <d v="2113-11-10T00:00:00"/>
    <s v="пятница"/>
    <x v="0"/>
    <x v="22"/>
  </r>
  <r>
    <d v="2113-11-11T00:00:00"/>
    <s v="суббота"/>
    <x v="1"/>
    <x v="22"/>
  </r>
  <r>
    <d v="2113-11-12T00:00:00"/>
    <s v="воскресенье"/>
    <x v="1"/>
    <x v="22"/>
  </r>
  <r>
    <d v="2113-11-13T00:00:00"/>
    <s v="понедельник"/>
    <x v="0"/>
    <x v="22"/>
  </r>
  <r>
    <d v="2113-11-14T00:00:00"/>
    <s v="вторник"/>
    <x v="0"/>
    <x v="22"/>
  </r>
  <r>
    <d v="2113-11-15T00:00:00"/>
    <s v="среда"/>
    <x v="0"/>
    <x v="22"/>
  </r>
  <r>
    <d v="2113-11-16T00:00:00"/>
    <s v="четверг"/>
    <x v="0"/>
    <x v="22"/>
  </r>
  <r>
    <d v="2113-11-17T00:00:00"/>
    <s v="пятница"/>
    <x v="0"/>
    <x v="22"/>
  </r>
  <r>
    <d v="2113-11-18T00:00:00"/>
    <s v="суббота"/>
    <x v="1"/>
    <x v="22"/>
  </r>
  <r>
    <d v="2113-11-19T00:00:00"/>
    <s v="воскресенье"/>
    <x v="1"/>
    <x v="22"/>
  </r>
  <r>
    <d v="2113-11-20T00:00:00"/>
    <s v="понедельник"/>
    <x v="0"/>
    <x v="22"/>
  </r>
  <r>
    <d v="2113-11-21T00:00:00"/>
    <s v="вторник"/>
    <x v="0"/>
    <x v="22"/>
  </r>
  <r>
    <d v="2113-11-22T00:00:00"/>
    <s v="среда"/>
    <x v="0"/>
    <x v="22"/>
  </r>
  <r>
    <d v="2113-11-23T00:00:00"/>
    <s v="четверг"/>
    <x v="0"/>
    <x v="22"/>
  </r>
  <r>
    <d v="2113-11-24T00:00:00"/>
    <s v="пятница"/>
    <x v="0"/>
    <x v="22"/>
  </r>
  <r>
    <d v="2113-11-25T00:00:00"/>
    <s v="суббота"/>
    <x v="1"/>
    <x v="22"/>
  </r>
  <r>
    <d v="2113-11-26T00:00:00"/>
    <s v="воскресенье"/>
    <x v="1"/>
    <x v="22"/>
  </r>
  <r>
    <d v="2113-11-27T00:00:00"/>
    <s v="понедельник"/>
    <x v="0"/>
    <x v="22"/>
  </r>
  <r>
    <d v="2113-11-28T00:00:00"/>
    <s v="вторник"/>
    <x v="0"/>
    <x v="22"/>
  </r>
  <r>
    <d v="2113-11-29T00:00:00"/>
    <s v="среда"/>
    <x v="0"/>
    <x v="22"/>
  </r>
  <r>
    <d v="2113-11-30T00:00:00"/>
    <s v="четверг"/>
    <x v="0"/>
    <x v="22"/>
  </r>
  <r>
    <d v="2113-12-01T00:00:00"/>
    <s v="пятница"/>
    <x v="0"/>
    <x v="22"/>
  </r>
  <r>
    <d v="2113-12-02T00:00:00"/>
    <s v="суббота"/>
    <x v="1"/>
    <x v="22"/>
  </r>
  <r>
    <d v="2113-12-03T00:00:00"/>
    <s v="воскресенье"/>
    <x v="1"/>
    <x v="22"/>
  </r>
  <r>
    <d v="2113-12-04T00:00:00"/>
    <s v="понедельник"/>
    <x v="0"/>
    <x v="22"/>
  </r>
  <r>
    <d v="2113-12-05T00:00:00"/>
    <s v="вторник"/>
    <x v="0"/>
    <x v="22"/>
  </r>
  <r>
    <d v="2113-12-06T00:00:00"/>
    <s v="среда"/>
    <x v="0"/>
    <x v="22"/>
  </r>
  <r>
    <d v="2113-12-07T00:00:00"/>
    <s v="четверг"/>
    <x v="0"/>
    <x v="22"/>
  </r>
  <r>
    <d v="2113-12-08T00:00:00"/>
    <s v="пятница"/>
    <x v="0"/>
    <x v="22"/>
  </r>
  <r>
    <d v="2113-12-09T00:00:00"/>
    <s v="суббота"/>
    <x v="1"/>
    <x v="22"/>
  </r>
  <r>
    <d v="2113-12-10T00:00:00"/>
    <s v="воскресенье"/>
    <x v="1"/>
    <x v="22"/>
  </r>
  <r>
    <d v="2113-12-11T00:00:00"/>
    <s v="понедельник"/>
    <x v="0"/>
    <x v="22"/>
  </r>
  <r>
    <d v="2113-12-12T00:00:00"/>
    <s v="вторник"/>
    <x v="0"/>
    <x v="22"/>
  </r>
  <r>
    <d v="2113-12-13T00:00:00"/>
    <s v="среда"/>
    <x v="0"/>
    <x v="22"/>
  </r>
  <r>
    <d v="2113-12-14T00:00:00"/>
    <s v="четверг"/>
    <x v="0"/>
    <x v="22"/>
  </r>
  <r>
    <d v="2113-12-15T00:00:00"/>
    <s v="пятница"/>
    <x v="0"/>
    <x v="22"/>
  </r>
  <r>
    <d v="2113-12-16T00:00:00"/>
    <s v="суббота"/>
    <x v="1"/>
    <x v="22"/>
  </r>
  <r>
    <d v="2113-12-17T00:00:00"/>
    <s v="воскресенье"/>
    <x v="1"/>
    <x v="22"/>
  </r>
  <r>
    <d v="2113-12-18T00:00:00"/>
    <s v="понедельник"/>
    <x v="0"/>
    <x v="22"/>
  </r>
  <r>
    <d v="2113-12-19T00:00:00"/>
    <s v="вторник"/>
    <x v="0"/>
    <x v="22"/>
  </r>
  <r>
    <d v="2113-12-20T00:00:00"/>
    <s v="среда"/>
    <x v="0"/>
    <x v="22"/>
  </r>
  <r>
    <d v="2113-12-21T00:00:00"/>
    <s v="четверг"/>
    <x v="0"/>
    <x v="22"/>
  </r>
  <r>
    <d v="2113-12-22T00:00:00"/>
    <s v="пятница"/>
    <x v="0"/>
    <x v="22"/>
  </r>
  <r>
    <d v="2113-12-23T00:00:00"/>
    <s v="суббота"/>
    <x v="1"/>
    <x v="22"/>
  </r>
  <r>
    <d v="2113-12-24T00:00:00"/>
    <s v="воскресенье"/>
    <x v="1"/>
    <x v="22"/>
  </r>
  <r>
    <d v="2113-12-25T00:00:00"/>
    <s v="понедельник"/>
    <x v="0"/>
    <x v="22"/>
  </r>
  <r>
    <d v="2113-12-26T00:00:00"/>
    <s v="вторник"/>
    <x v="0"/>
    <x v="22"/>
  </r>
  <r>
    <d v="2113-12-27T00:00:00"/>
    <s v="среда"/>
    <x v="0"/>
    <x v="22"/>
  </r>
  <r>
    <d v="2113-12-28T00:00:00"/>
    <s v="четверг"/>
    <x v="0"/>
    <x v="22"/>
  </r>
  <r>
    <d v="2113-12-29T00:00:00"/>
    <s v="пятница"/>
    <x v="0"/>
    <x v="22"/>
  </r>
  <r>
    <d v="2113-12-30T00:00:00"/>
    <s v="суббота"/>
    <x v="1"/>
    <x v="22"/>
  </r>
  <r>
    <d v="2113-12-31T00:00:00"/>
    <s v="воскресенье"/>
    <x v="1"/>
    <x v="22"/>
  </r>
  <r>
    <d v="2114-01-01T00:00:00"/>
    <s v="понедельник"/>
    <x v="0"/>
    <x v="22"/>
  </r>
  <r>
    <d v="2114-01-02T00:00:00"/>
    <s v="вторник"/>
    <x v="0"/>
    <x v="22"/>
  </r>
  <r>
    <d v="2114-01-03T00:00:00"/>
    <s v="среда"/>
    <x v="0"/>
    <x v="22"/>
  </r>
  <r>
    <d v="2114-01-04T00:00:00"/>
    <s v="четверг"/>
    <x v="0"/>
    <x v="22"/>
  </r>
  <r>
    <d v="2114-01-05T00:00:00"/>
    <s v="пятница"/>
    <x v="0"/>
    <x v="22"/>
  </r>
  <r>
    <d v="2114-01-06T00:00:00"/>
    <s v="суббота"/>
    <x v="1"/>
    <x v="22"/>
  </r>
  <r>
    <d v="2114-01-07T00:00:00"/>
    <s v="воскресенье"/>
    <x v="1"/>
    <x v="22"/>
  </r>
  <r>
    <d v="2114-01-08T00:00:00"/>
    <s v="понедельник"/>
    <x v="0"/>
    <x v="22"/>
  </r>
  <r>
    <d v="2114-01-09T00:00:00"/>
    <s v="вторник"/>
    <x v="0"/>
    <x v="22"/>
  </r>
  <r>
    <d v="2114-01-10T00:00:00"/>
    <s v="среда"/>
    <x v="0"/>
    <x v="22"/>
  </r>
  <r>
    <d v="2114-01-11T00:00:00"/>
    <s v="четверг"/>
    <x v="0"/>
    <x v="22"/>
  </r>
  <r>
    <d v="2114-01-12T00:00:00"/>
    <s v="пятница"/>
    <x v="0"/>
    <x v="22"/>
  </r>
  <r>
    <d v="2114-01-13T00:00:00"/>
    <s v="суббота"/>
    <x v="1"/>
    <x v="22"/>
  </r>
  <r>
    <d v="2114-01-14T00:00:00"/>
    <s v="воскресенье"/>
    <x v="1"/>
    <x v="22"/>
  </r>
  <r>
    <d v="2114-01-15T00:00:00"/>
    <s v="понедельник"/>
    <x v="0"/>
    <x v="22"/>
  </r>
  <r>
    <d v="2114-01-16T00:00:00"/>
    <s v="вторник"/>
    <x v="0"/>
    <x v="22"/>
  </r>
  <r>
    <d v="2114-01-17T00:00:00"/>
    <s v="среда"/>
    <x v="0"/>
    <x v="22"/>
  </r>
  <r>
    <d v="2114-01-18T00:00:00"/>
    <s v="четверг"/>
    <x v="0"/>
    <x v="22"/>
  </r>
  <r>
    <d v="2114-01-19T00:00:00"/>
    <s v="пятница"/>
    <x v="0"/>
    <x v="22"/>
  </r>
  <r>
    <d v="2114-01-20T00:00:00"/>
    <s v="суббота"/>
    <x v="1"/>
    <x v="22"/>
  </r>
  <r>
    <d v="2114-01-21T00:00:00"/>
    <s v="воскресенье"/>
    <x v="1"/>
    <x v="22"/>
  </r>
  <r>
    <d v="2114-01-22T00:00:00"/>
    <s v="понедельник"/>
    <x v="0"/>
    <x v="22"/>
  </r>
  <r>
    <d v="2114-01-23T00:00:00"/>
    <s v="вторник"/>
    <x v="0"/>
    <x v="22"/>
  </r>
  <r>
    <d v="2114-01-24T00:00:00"/>
    <s v="среда"/>
    <x v="0"/>
    <x v="22"/>
  </r>
  <r>
    <d v="2114-01-25T00:00:00"/>
    <s v="четверг"/>
    <x v="0"/>
    <x v="22"/>
  </r>
  <r>
    <d v="2114-01-26T00:00:00"/>
    <s v="пятница"/>
    <x v="0"/>
    <x v="22"/>
  </r>
  <r>
    <d v="2114-01-27T00:00:00"/>
    <s v="суббота"/>
    <x v="1"/>
    <x v="23"/>
  </r>
  <r>
    <d v="2114-01-28T00:00:00"/>
    <s v="воскресенье"/>
    <x v="1"/>
    <x v="23"/>
  </r>
  <r>
    <d v="2114-01-29T00:00:00"/>
    <s v="понедельник"/>
    <x v="0"/>
    <x v="23"/>
  </r>
  <r>
    <d v="2114-01-30T00:00:00"/>
    <s v="вторник"/>
    <x v="0"/>
    <x v="23"/>
  </r>
  <r>
    <d v="2114-01-31T00:00:00"/>
    <s v="среда"/>
    <x v="0"/>
    <x v="23"/>
  </r>
  <r>
    <d v="2114-02-01T00:00:00"/>
    <s v="четверг"/>
    <x v="0"/>
    <x v="23"/>
  </r>
  <r>
    <d v="2114-02-02T00:00:00"/>
    <s v="пятница"/>
    <x v="0"/>
    <x v="23"/>
  </r>
  <r>
    <d v="2114-02-03T00:00:00"/>
    <s v="суббота"/>
    <x v="1"/>
    <x v="23"/>
  </r>
  <r>
    <d v="2114-02-04T00:00:00"/>
    <s v="воскресенье"/>
    <x v="1"/>
    <x v="23"/>
  </r>
  <r>
    <d v="2114-02-05T00:00:00"/>
    <s v="понедельник"/>
    <x v="0"/>
    <x v="23"/>
  </r>
  <r>
    <d v="2114-02-06T00:00:00"/>
    <s v="вторник"/>
    <x v="0"/>
    <x v="23"/>
  </r>
  <r>
    <d v="2114-02-07T00:00:00"/>
    <s v="среда"/>
    <x v="0"/>
    <x v="23"/>
  </r>
  <r>
    <d v="2114-02-08T00:00:00"/>
    <s v="четверг"/>
    <x v="0"/>
    <x v="23"/>
  </r>
  <r>
    <d v="2114-02-09T00:00:00"/>
    <s v="пятница"/>
    <x v="0"/>
    <x v="23"/>
  </r>
  <r>
    <d v="2114-02-10T00:00:00"/>
    <s v="суббота"/>
    <x v="1"/>
    <x v="23"/>
  </r>
  <r>
    <d v="2114-02-11T00:00:00"/>
    <s v="воскресенье"/>
    <x v="1"/>
    <x v="23"/>
  </r>
  <r>
    <d v="2114-02-12T00:00:00"/>
    <s v="понедельник"/>
    <x v="0"/>
    <x v="23"/>
  </r>
  <r>
    <d v="2114-02-13T00:00:00"/>
    <s v="вторник"/>
    <x v="0"/>
    <x v="23"/>
  </r>
  <r>
    <d v="2114-02-14T00:00:00"/>
    <s v="среда"/>
    <x v="0"/>
    <x v="23"/>
  </r>
  <r>
    <d v="2114-02-15T00:00:00"/>
    <s v="четверг"/>
    <x v="0"/>
    <x v="23"/>
  </r>
  <r>
    <d v="2114-02-16T00:00:00"/>
    <s v="пятница"/>
    <x v="0"/>
    <x v="23"/>
  </r>
  <r>
    <d v="2114-02-17T00:00:00"/>
    <s v="суббота"/>
    <x v="1"/>
    <x v="23"/>
  </r>
  <r>
    <d v="2114-02-18T00:00:00"/>
    <s v="воскресенье"/>
    <x v="1"/>
    <x v="23"/>
  </r>
  <r>
    <d v="2114-02-19T00:00:00"/>
    <s v="понедельник"/>
    <x v="0"/>
    <x v="23"/>
  </r>
  <r>
    <d v="2114-02-20T00:00:00"/>
    <s v="вторник"/>
    <x v="0"/>
    <x v="23"/>
  </r>
  <r>
    <d v="2114-02-21T00:00:00"/>
    <s v="среда"/>
    <x v="0"/>
    <x v="23"/>
  </r>
  <r>
    <d v="2114-02-22T00:00:00"/>
    <s v="четверг"/>
    <x v="0"/>
    <x v="23"/>
  </r>
  <r>
    <d v="2114-02-23T00:00:00"/>
    <s v="пятница"/>
    <x v="0"/>
    <x v="23"/>
  </r>
  <r>
    <d v="2114-02-24T00:00:00"/>
    <s v="суббота"/>
    <x v="1"/>
    <x v="23"/>
  </r>
  <r>
    <d v="2114-02-25T00:00:00"/>
    <s v="воскресенье"/>
    <x v="1"/>
    <x v="23"/>
  </r>
  <r>
    <d v="2114-02-26T00:00:00"/>
    <s v="понедельник"/>
    <x v="0"/>
    <x v="23"/>
  </r>
  <r>
    <d v="2114-02-27T00:00:00"/>
    <s v="вторник"/>
    <x v="0"/>
    <x v="23"/>
  </r>
  <r>
    <d v="2114-02-28T00:00:00"/>
    <s v="среда"/>
    <x v="0"/>
    <x v="23"/>
  </r>
  <r>
    <d v="2114-03-01T00:00:00"/>
    <s v="четверг"/>
    <x v="0"/>
    <x v="23"/>
  </r>
  <r>
    <d v="2114-03-02T00:00:00"/>
    <s v="пятница"/>
    <x v="0"/>
    <x v="23"/>
  </r>
  <r>
    <d v="2114-03-03T00:00:00"/>
    <s v="суббота"/>
    <x v="1"/>
    <x v="23"/>
  </r>
  <r>
    <d v="2114-03-04T00:00:00"/>
    <s v="воскресенье"/>
    <x v="1"/>
    <x v="23"/>
  </r>
  <r>
    <d v="2114-03-05T00:00:00"/>
    <s v="понедельник"/>
    <x v="0"/>
    <x v="23"/>
  </r>
  <r>
    <d v="2114-03-06T00:00:00"/>
    <s v="вторник"/>
    <x v="0"/>
    <x v="23"/>
  </r>
  <r>
    <d v="2114-03-07T00:00:00"/>
    <s v="среда"/>
    <x v="0"/>
    <x v="23"/>
  </r>
  <r>
    <d v="2114-03-08T00:00:00"/>
    <s v="четверг"/>
    <x v="0"/>
    <x v="23"/>
  </r>
  <r>
    <d v="2114-03-09T00:00:00"/>
    <s v="пятница"/>
    <x v="0"/>
    <x v="23"/>
  </r>
  <r>
    <d v="2114-03-10T00:00:00"/>
    <s v="суббота"/>
    <x v="1"/>
    <x v="23"/>
  </r>
  <r>
    <d v="2114-03-11T00:00:00"/>
    <s v="воскресенье"/>
    <x v="1"/>
    <x v="23"/>
  </r>
  <r>
    <d v="2114-03-12T00:00:00"/>
    <s v="понедельник"/>
    <x v="0"/>
    <x v="23"/>
  </r>
  <r>
    <d v="2114-03-13T00:00:00"/>
    <s v="вторник"/>
    <x v="0"/>
    <x v="23"/>
  </r>
  <r>
    <d v="2114-03-14T00:00:00"/>
    <s v="среда"/>
    <x v="0"/>
    <x v="23"/>
  </r>
  <r>
    <d v="2114-03-15T00:00:00"/>
    <s v="четверг"/>
    <x v="0"/>
    <x v="23"/>
  </r>
  <r>
    <d v="2114-03-16T00:00:00"/>
    <s v="пятница"/>
    <x v="0"/>
    <x v="23"/>
  </r>
  <r>
    <d v="2114-03-17T00:00:00"/>
    <s v="суббота"/>
    <x v="1"/>
    <x v="23"/>
  </r>
  <r>
    <d v="2114-03-18T00:00:00"/>
    <s v="воскресенье"/>
    <x v="1"/>
    <x v="23"/>
  </r>
  <r>
    <d v="2114-03-19T00:00:00"/>
    <s v="понедельник"/>
    <x v="0"/>
    <x v="23"/>
  </r>
  <r>
    <d v="2114-03-20T00:00:00"/>
    <s v="вторник"/>
    <x v="0"/>
    <x v="23"/>
  </r>
  <r>
    <d v="2114-03-21T00:00:00"/>
    <s v="среда"/>
    <x v="0"/>
    <x v="23"/>
  </r>
  <r>
    <d v="2114-03-22T00:00:00"/>
    <s v="четверг"/>
    <x v="0"/>
    <x v="23"/>
  </r>
  <r>
    <d v="2114-03-23T00:00:00"/>
    <s v="пятница"/>
    <x v="0"/>
    <x v="23"/>
  </r>
  <r>
    <d v="2114-03-24T00:00:00"/>
    <s v="суббота"/>
    <x v="1"/>
    <x v="23"/>
  </r>
  <r>
    <d v="2114-03-25T00:00:00"/>
    <s v="воскресенье"/>
    <x v="1"/>
    <x v="23"/>
  </r>
  <r>
    <d v="2114-03-26T00:00:00"/>
    <s v="понедельник"/>
    <x v="0"/>
    <x v="23"/>
  </r>
  <r>
    <d v="2114-03-27T00:00:00"/>
    <s v="вторник"/>
    <x v="0"/>
    <x v="23"/>
  </r>
  <r>
    <d v="2114-03-28T00:00:00"/>
    <s v="среда"/>
    <x v="0"/>
    <x v="23"/>
  </r>
  <r>
    <d v="2114-03-29T00:00:00"/>
    <s v="четверг"/>
    <x v="0"/>
    <x v="23"/>
  </r>
  <r>
    <d v="2114-03-30T00:00:00"/>
    <s v="пятница"/>
    <x v="0"/>
    <x v="23"/>
  </r>
  <r>
    <d v="2114-03-31T00:00:00"/>
    <s v="суббота"/>
    <x v="1"/>
    <x v="23"/>
  </r>
  <r>
    <d v="2114-04-01T00:00:00"/>
    <s v="воскресенье"/>
    <x v="1"/>
    <x v="23"/>
  </r>
  <r>
    <d v="2114-04-02T00:00:00"/>
    <s v="понедельник"/>
    <x v="0"/>
    <x v="23"/>
  </r>
  <r>
    <d v="2114-04-03T00:00:00"/>
    <s v="вторник"/>
    <x v="0"/>
    <x v="23"/>
  </r>
  <r>
    <d v="2114-04-04T00:00:00"/>
    <s v="среда"/>
    <x v="0"/>
    <x v="23"/>
  </r>
  <r>
    <d v="2114-04-05T00:00:00"/>
    <s v="четверг"/>
    <x v="0"/>
    <x v="23"/>
  </r>
  <r>
    <d v="2114-04-06T00:00:00"/>
    <s v="пятница"/>
    <x v="0"/>
    <x v="23"/>
  </r>
  <r>
    <d v="2114-04-07T00:00:00"/>
    <s v="суббота"/>
    <x v="1"/>
    <x v="23"/>
  </r>
  <r>
    <d v="2114-04-08T00:00:00"/>
    <s v="воскресенье"/>
    <x v="1"/>
    <x v="23"/>
  </r>
  <r>
    <d v="2114-04-09T00:00:00"/>
    <s v="понедельник"/>
    <x v="0"/>
    <x v="23"/>
  </r>
  <r>
    <d v="2114-04-10T00:00:00"/>
    <s v="вторник"/>
    <x v="0"/>
    <x v="23"/>
  </r>
  <r>
    <d v="2114-04-11T00:00:00"/>
    <s v="среда"/>
    <x v="0"/>
    <x v="23"/>
  </r>
  <r>
    <d v="2114-04-12T00:00:00"/>
    <s v="четверг"/>
    <x v="0"/>
    <x v="23"/>
  </r>
  <r>
    <d v="2114-04-13T00:00:00"/>
    <s v="пятница"/>
    <x v="0"/>
    <x v="23"/>
  </r>
  <r>
    <d v="2114-04-14T00:00:00"/>
    <s v="суббота"/>
    <x v="1"/>
    <x v="23"/>
  </r>
  <r>
    <d v="2114-04-15T00:00:00"/>
    <s v="воскресенье"/>
    <x v="1"/>
    <x v="23"/>
  </r>
  <r>
    <d v="2114-04-16T00:00:00"/>
    <s v="понедельник"/>
    <x v="0"/>
    <x v="18"/>
  </r>
  <r>
    <d v="2114-04-17T00:00:00"/>
    <s v="вторник"/>
    <x v="0"/>
    <x v="18"/>
  </r>
  <r>
    <d v="2114-04-18T00:00:00"/>
    <s v="среда"/>
    <x v="0"/>
    <x v="18"/>
  </r>
  <r>
    <d v="2114-04-19T00:00:00"/>
    <s v="четверг"/>
    <x v="0"/>
    <x v="18"/>
  </r>
  <r>
    <d v="2114-04-20T00:00:00"/>
    <s v="пятница"/>
    <x v="0"/>
    <x v="18"/>
  </r>
  <r>
    <d v="2114-04-21T00:00:00"/>
    <s v="суббота"/>
    <x v="1"/>
    <x v="18"/>
  </r>
  <r>
    <d v="2114-04-22T00:00:00"/>
    <s v="воскресенье"/>
    <x v="1"/>
    <x v="18"/>
  </r>
  <r>
    <d v="2114-04-23T00:00:00"/>
    <s v="понедельник"/>
    <x v="0"/>
    <x v="18"/>
  </r>
  <r>
    <d v="2114-04-24T00:00:00"/>
    <s v="вторник"/>
    <x v="0"/>
    <x v="18"/>
  </r>
  <r>
    <d v="2114-04-25T00:00:00"/>
    <s v="среда"/>
    <x v="0"/>
    <x v="18"/>
  </r>
  <r>
    <d v="2114-04-26T00:00:00"/>
    <s v="четверг"/>
    <x v="0"/>
    <x v="18"/>
  </r>
  <r>
    <d v="2114-04-27T00:00:00"/>
    <s v="пятница"/>
    <x v="0"/>
    <x v="18"/>
  </r>
  <r>
    <d v="2114-04-28T00:00:00"/>
    <s v="суббота"/>
    <x v="1"/>
    <x v="18"/>
  </r>
  <r>
    <d v="2114-04-29T00:00:00"/>
    <s v="воскресенье"/>
    <x v="1"/>
    <x v="18"/>
  </r>
  <r>
    <d v="2114-04-30T00:00:00"/>
    <s v="понедельник"/>
    <x v="0"/>
    <x v="18"/>
  </r>
  <r>
    <d v="2114-05-01T00:00:00"/>
    <s v="вторник"/>
    <x v="0"/>
    <x v="18"/>
  </r>
  <r>
    <d v="2114-05-02T00:00:00"/>
    <s v="среда"/>
    <x v="0"/>
    <x v="18"/>
  </r>
  <r>
    <d v="2114-05-03T00:00:00"/>
    <s v="четверг"/>
    <x v="0"/>
    <x v="18"/>
  </r>
  <r>
    <d v="2114-05-04T00:00:00"/>
    <s v="пятница"/>
    <x v="0"/>
    <x v="18"/>
  </r>
  <r>
    <d v="2114-05-05T00:00:00"/>
    <s v="суббота"/>
    <x v="1"/>
    <x v="18"/>
  </r>
  <r>
    <d v="2114-05-06T00:00:00"/>
    <s v="воскресенье"/>
    <x v="1"/>
    <x v="18"/>
  </r>
  <r>
    <d v="2114-05-07T00:00:00"/>
    <s v="понедельник"/>
    <x v="0"/>
    <x v="18"/>
  </r>
  <r>
    <d v="2114-05-08T00:00:00"/>
    <s v="вторник"/>
    <x v="0"/>
    <x v="18"/>
  </r>
  <r>
    <d v="2114-05-09T00:00:00"/>
    <s v="среда"/>
    <x v="0"/>
    <x v="18"/>
  </r>
  <r>
    <d v="2114-05-10T00:00:00"/>
    <s v="четверг"/>
    <x v="0"/>
    <x v="18"/>
  </r>
  <r>
    <d v="2114-05-11T00:00:00"/>
    <s v="пятница"/>
    <x v="0"/>
    <x v="18"/>
  </r>
  <r>
    <d v="2114-05-12T00:00:00"/>
    <s v="суббота"/>
    <x v="1"/>
    <x v="18"/>
  </r>
  <r>
    <d v="2114-05-13T00:00:00"/>
    <s v="воскресенье"/>
    <x v="1"/>
    <x v="18"/>
  </r>
  <r>
    <d v="2114-05-14T00:00:00"/>
    <s v="понедельник"/>
    <x v="0"/>
    <x v="18"/>
  </r>
  <r>
    <d v="2114-05-15T00:00:00"/>
    <s v="вторник"/>
    <x v="0"/>
    <x v="18"/>
  </r>
  <r>
    <d v="2114-05-16T00:00:00"/>
    <s v="среда"/>
    <x v="0"/>
    <x v="18"/>
  </r>
  <r>
    <d v="2114-05-17T00:00:00"/>
    <s v="четверг"/>
    <x v="0"/>
    <x v="18"/>
  </r>
  <r>
    <d v="2114-05-18T00:00:00"/>
    <s v="пятница"/>
    <x v="0"/>
    <x v="18"/>
  </r>
  <r>
    <d v="2114-05-19T00:00:00"/>
    <s v="суббота"/>
    <x v="1"/>
    <x v="18"/>
  </r>
  <r>
    <d v="2114-05-20T00:00:00"/>
    <s v="воскресенье"/>
    <x v="1"/>
    <x v="18"/>
  </r>
  <r>
    <d v="2114-05-21T00:00:00"/>
    <s v="понедельник"/>
    <x v="0"/>
    <x v="18"/>
  </r>
  <r>
    <d v="2114-05-22T00:00:00"/>
    <s v="вторник"/>
    <x v="0"/>
    <x v="18"/>
  </r>
  <r>
    <d v="2114-05-23T00:00:00"/>
    <s v="среда"/>
    <x v="0"/>
    <x v="18"/>
  </r>
  <r>
    <d v="2114-05-24T00:00:00"/>
    <s v="четверг"/>
    <x v="0"/>
    <x v="18"/>
  </r>
  <r>
    <d v="2114-05-25T00:00:00"/>
    <s v="пятница"/>
    <x v="0"/>
    <x v="18"/>
  </r>
  <r>
    <d v="2114-05-26T00:00:00"/>
    <s v="суббота"/>
    <x v="1"/>
    <x v="18"/>
  </r>
  <r>
    <d v="2114-05-27T00:00:00"/>
    <s v="воскресенье"/>
    <x v="1"/>
    <x v="18"/>
  </r>
  <r>
    <d v="2114-05-28T00:00:00"/>
    <s v="понедельник"/>
    <x v="0"/>
    <x v="18"/>
  </r>
  <r>
    <d v="2114-05-29T00:00:00"/>
    <s v="вторник"/>
    <x v="0"/>
    <x v="18"/>
  </r>
  <r>
    <d v="2114-05-30T00:00:00"/>
    <s v="среда"/>
    <x v="0"/>
    <x v="18"/>
  </r>
  <r>
    <d v="2114-05-31T00:00:00"/>
    <s v="четверг"/>
    <x v="0"/>
    <x v="18"/>
  </r>
  <r>
    <d v="2114-06-01T00:00:00"/>
    <s v="пятница"/>
    <x v="0"/>
    <x v="18"/>
  </r>
  <r>
    <d v="2114-06-02T00:00:00"/>
    <s v="суббота"/>
    <x v="1"/>
    <x v="18"/>
  </r>
  <r>
    <d v="2114-06-03T00:00:00"/>
    <s v="воскресенье"/>
    <x v="1"/>
    <x v="18"/>
  </r>
  <r>
    <d v="2114-06-04T00:00:00"/>
    <s v="понедельник"/>
    <x v="0"/>
    <x v="18"/>
  </r>
  <r>
    <d v="2114-06-05T00:00:00"/>
    <s v="вторник"/>
    <x v="0"/>
    <x v="18"/>
  </r>
  <r>
    <d v="2114-06-06T00:00:00"/>
    <s v="среда"/>
    <x v="0"/>
    <x v="18"/>
  </r>
  <r>
    <d v="2114-06-07T00:00:00"/>
    <s v="четверг"/>
    <x v="0"/>
    <x v="18"/>
  </r>
  <r>
    <d v="2114-06-08T00:00:00"/>
    <s v="пятница"/>
    <x v="0"/>
    <x v="19"/>
  </r>
  <r>
    <d v="2114-06-09T00:00:00"/>
    <s v="суббота"/>
    <x v="1"/>
    <x v="19"/>
  </r>
  <r>
    <d v="2114-06-10T00:00:00"/>
    <s v="воскресенье"/>
    <x v="1"/>
    <x v="19"/>
  </r>
  <r>
    <d v="2114-06-11T00:00:00"/>
    <s v="понедельник"/>
    <x v="0"/>
    <x v="19"/>
  </r>
  <r>
    <d v="2114-06-12T00:00:00"/>
    <s v="вторник"/>
    <x v="0"/>
    <x v="19"/>
  </r>
  <r>
    <d v="2114-06-13T00:00:00"/>
    <s v="среда"/>
    <x v="0"/>
    <x v="19"/>
  </r>
  <r>
    <d v="2114-06-14T00:00:00"/>
    <s v="четверг"/>
    <x v="0"/>
    <x v="19"/>
  </r>
  <r>
    <d v="2114-06-15T00:00:00"/>
    <s v="пятница"/>
    <x v="0"/>
    <x v="19"/>
  </r>
  <r>
    <d v="2114-06-16T00:00:00"/>
    <s v="суббота"/>
    <x v="1"/>
    <x v="19"/>
  </r>
  <r>
    <d v="2114-06-17T00:00:00"/>
    <s v="воскресенье"/>
    <x v="1"/>
    <x v="19"/>
  </r>
  <r>
    <d v="2114-06-18T00:00:00"/>
    <s v="понедельник"/>
    <x v="0"/>
    <x v="19"/>
  </r>
  <r>
    <d v="2114-06-19T00:00:00"/>
    <s v="вторник"/>
    <x v="0"/>
    <x v="19"/>
  </r>
  <r>
    <d v="2114-06-20T00:00:00"/>
    <s v="среда"/>
    <x v="0"/>
    <x v="19"/>
  </r>
  <r>
    <d v="2114-06-21T00:00:00"/>
    <s v="четверг"/>
    <x v="0"/>
    <x v="19"/>
  </r>
  <r>
    <d v="2114-06-22T00:00:00"/>
    <s v="пятница"/>
    <x v="0"/>
    <x v="19"/>
  </r>
  <r>
    <d v="2114-06-23T00:00:00"/>
    <s v="суббота"/>
    <x v="1"/>
    <x v="19"/>
  </r>
  <r>
    <d v="2114-06-24T00:00:00"/>
    <s v="воскресенье"/>
    <x v="1"/>
    <x v="19"/>
  </r>
  <r>
    <d v="2114-06-25T00:00:00"/>
    <s v="понедельник"/>
    <x v="0"/>
    <x v="19"/>
  </r>
  <r>
    <d v="2114-06-26T00:00:00"/>
    <s v="вторник"/>
    <x v="0"/>
    <x v="19"/>
  </r>
  <r>
    <d v="2114-06-27T00:00:00"/>
    <s v="среда"/>
    <x v="0"/>
    <x v="19"/>
  </r>
  <r>
    <d v="2114-06-28T00:00:00"/>
    <s v="четверг"/>
    <x v="0"/>
    <x v="19"/>
  </r>
  <r>
    <d v="2114-06-29T00:00:00"/>
    <s v="пятница"/>
    <x v="0"/>
    <x v="19"/>
  </r>
  <r>
    <d v="2114-06-30T00:00:00"/>
    <s v="суббота"/>
    <x v="1"/>
    <x v="19"/>
  </r>
  <r>
    <d v="2114-07-01T00:00:00"/>
    <s v="воскресенье"/>
    <x v="1"/>
    <x v="19"/>
  </r>
  <r>
    <d v="2114-07-02T00:00:00"/>
    <s v="понедельник"/>
    <x v="0"/>
    <x v="19"/>
  </r>
  <r>
    <d v="2114-07-03T00:00:00"/>
    <s v="вторник"/>
    <x v="0"/>
    <x v="19"/>
  </r>
  <r>
    <d v="2114-07-04T00:00:00"/>
    <s v="среда"/>
    <x v="0"/>
    <x v="19"/>
  </r>
  <r>
    <d v="2114-07-05T00:00:00"/>
    <s v="четверг"/>
    <x v="0"/>
    <x v="19"/>
  </r>
  <r>
    <d v="2114-07-06T00:00:00"/>
    <s v="пятница"/>
    <x v="0"/>
    <x v="19"/>
  </r>
  <r>
    <d v="2114-07-07T00:00:00"/>
    <s v="суббота"/>
    <x v="1"/>
    <x v="19"/>
  </r>
  <r>
    <d v="2114-07-08T00:00:00"/>
    <s v="воскресенье"/>
    <x v="1"/>
    <x v="19"/>
  </r>
  <r>
    <d v="2114-07-09T00:00:00"/>
    <s v="понедельник"/>
    <x v="0"/>
    <x v="19"/>
  </r>
  <r>
    <d v="2114-07-10T00:00:00"/>
    <s v="вторник"/>
    <x v="0"/>
    <x v="19"/>
  </r>
  <r>
    <d v="2114-07-11T00:00:00"/>
    <s v="среда"/>
    <x v="0"/>
    <x v="19"/>
  </r>
  <r>
    <d v="2114-07-12T00:00:00"/>
    <s v="четверг"/>
    <x v="0"/>
    <x v="19"/>
  </r>
  <r>
    <d v="2114-07-13T00:00:00"/>
    <s v="пятница"/>
    <x v="0"/>
    <x v="19"/>
  </r>
  <r>
    <d v="2114-07-14T00:00:00"/>
    <s v="суббота"/>
    <x v="1"/>
    <x v="19"/>
  </r>
  <r>
    <d v="2114-07-15T00:00:00"/>
    <s v="воскресенье"/>
    <x v="1"/>
    <x v="19"/>
  </r>
  <r>
    <d v="2114-07-16T00:00:00"/>
    <s v="понедельник"/>
    <x v="0"/>
    <x v="19"/>
  </r>
  <r>
    <d v="2114-07-17T00:00:00"/>
    <s v="вторник"/>
    <x v="0"/>
    <x v="19"/>
  </r>
  <r>
    <d v="2114-07-18T00:00:00"/>
    <s v="среда"/>
    <x v="0"/>
    <x v="19"/>
  </r>
  <r>
    <d v="2114-07-19T00:00:00"/>
    <s v="четверг"/>
    <x v="0"/>
    <x v="19"/>
  </r>
  <r>
    <d v="2114-07-20T00:00:00"/>
    <s v="пятница"/>
    <x v="0"/>
    <x v="19"/>
  </r>
  <r>
    <d v="2114-07-21T00:00:00"/>
    <s v="суббота"/>
    <x v="1"/>
    <x v="19"/>
  </r>
  <r>
    <d v="2114-07-22T00:00:00"/>
    <s v="воскресенье"/>
    <x v="1"/>
    <x v="19"/>
  </r>
  <r>
    <d v="2114-07-23T00:00:00"/>
    <s v="понедельник"/>
    <x v="0"/>
    <x v="19"/>
  </r>
  <r>
    <d v="2114-07-24T00:00:00"/>
    <s v="вторник"/>
    <x v="0"/>
    <x v="19"/>
  </r>
  <r>
    <d v="2114-07-25T00:00:00"/>
    <s v="среда"/>
    <x v="0"/>
    <x v="19"/>
  </r>
  <r>
    <d v="2114-07-26T00:00:00"/>
    <s v="четверг"/>
    <x v="0"/>
    <x v="19"/>
  </r>
  <r>
    <d v="2114-07-27T00:00:00"/>
    <s v="пятница"/>
    <x v="0"/>
    <x v="19"/>
  </r>
  <r>
    <d v="2114-07-28T00:00:00"/>
    <s v="суббота"/>
    <x v="1"/>
    <x v="19"/>
  </r>
  <r>
    <d v="2114-07-29T00:00:00"/>
    <s v="воскресенье"/>
    <x v="1"/>
    <x v="19"/>
  </r>
  <r>
    <d v="2114-07-30T00:00:00"/>
    <s v="понедельник"/>
    <x v="0"/>
    <x v="19"/>
  </r>
  <r>
    <d v="2114-07-31T00:00:00"/>
    <s v="вторник"/>
    <x v="0"/>
    <x v="19"/>
  </r>
  <r>
    <d v="2114-08-01T00:00:00"/>
    <s v="среда"/>
    <x v="0"/>
    <x v="19"/>
  </r>
  <r>
    <d v="2114-08-02T00:00:00"/>
    <s v="четверг"/>
    <x v="0"/>
    <x v="20"/>
  </r>
  <r>
    <d v="2114-08-03T00:00:00"/>
    <s v="пятница"/>
    <x v="0"/>
    <x v="20"/>
  </r>
  <r>
    <d v="2114-08-04T00:00:00"/>
    <s v="суббота"/>
    <x v="1"/>
    <x v="20"/>
  </r>
  <r>
    <d v="2114-08-05T00:00:00"/>
    <s v="воскресенье"/>
    <x v="1"/>
    <x v="20"/>
  </r>
  <r>
    <d v="2114-08-06T00:00:00"/>
    <s v="понедельник"/>
    <x v="0"/>
    <x v="20"/>
  </r>
  <r>
    <d v="2114-08-07T00:00:00"/>
    <s v="вторник"/>
    <x v="0"/>
    <x v="20"/>
  </r>
  <r>
    <d v="2114-08-08T00:00:00"/>
    <s v="среда"/>
    <x v="0"/>
    <x v="20"/>
  </r>
  <r>
    <d v="2114-08-09T00:00:00"/>
    <s v="четверг"/>
    <x v="0"/>
    <x v="20"/>
  </r>
  <r>
    <d v="2114-08-10T00:00:00"/>
    <s v="пятница"/>
    <x v="0"/>
    <x v="20"/>
  </r>
  <r>
    <d v="2114-08-11T00:00:00"/>
    <s v="суббота"/>
    <x v="1"/>
    <x v="20"/>
  </r>
  <r>
    <d v="2114-08-12T00:00:00"/>
    <s v="воскресенье"/>
    <x v="1"/>
    <x v="20"/>
  </r>
  <r>
    <d v="2114-08-13T00:00:00"/>
    <s v="понедельник"/>
    <x v="0"/>
    <x v="20"/>
  </r>
  <r>
    <d v="2114-08-14T00:00:00"/>
    <s v="вторник"/>
    <x v="0"/>
    <x v="20"/>
  </r>
  <r>
    <d v="2114-08-15T00:00:00"/>
    <s v="среда"/>
    <x v="0"/>
    <x v="20"/>
  </r>
  <r>
    <d v="2114-08-16T00:00:00"/>
    <s v="четверг"/>
    <x v="0"/>
    <x v="20"/>
  </r>
  <r>
    <d v="2114-08-17T00:00:00"/>
    <s v="пятница"/>
    <x v="0"/>
    <x v="20"/>
  </r>
  <r>
    <d v="2114-08-18T00:00:00"/>
    <s v="суббота"/>
    <x v="1"/>
    <x v="20"/>
  </r>
  <r>
    <d v="2114-08-19T00:00:00"/>
    <s v="воскресенье"/>
    <x v="1"/>
    <x v="20"/>
  </r>
  <r>
    <d v="2114-08-20T00:00:00"/>
    <s v="понедельник"/>
    <x v="0"/>
    <x v="20"/>
  </r>
  <r>
    <d v="2114-08-21T00:00:00"/>
    <s v="вторник"/>
    <x v="0"/>
    <x v="20"/>
  </r>
  <r>
    <d v="2114-08-22T00:00:00"/>
    <s v="среда"/>
    <x v="0"/>
    <x v="20"/>
  </r>
  <r>
    <d v="2114-08-23T00:00:00"/>
    <s v="четверг"/>
    <x v="0"/>
    <x v="20"/>
  </r>
  <r>
    <d v="2114-08-24T00:00:00"/>
    <s v="пятница"/>
    <x v="0"/>
    <x v="20"/>
  </r>
  <r>
    <d v="2114-08-25T00:00:00"/>
    <s v="суббота"/>
    <x v="1"/>
    <x v="20"/>
  </r>
  <r>
    <d v="2114-08-26T00:00:00"/>
    <s v="воскресенье"/>
    <x v="1"/>
    <x v="0"/>
  </r>
  <r>
    <d v="2114-08-27T00:00:00"/>
    <s v="понедельник"/>
    <x v="0"/>
    <x v="0"/>
  </r>
  <r>
    <d v="2114-08-28T00:00:00"/>
    <s v="вторник"/>
    <x v="0"/>
    <x v="0"/>
  </r>
  <r>
    <d v="2114-08-29T00:00:00"/>
    <s v="среда"/>
    <x v="0"/>
    <x v="0"/>
  </r>
  <r>
    <d v="2114-08-30T00:00:00"/>
    <s v="четверг"/>
    <x v="0"/>
    <x v="0"/>
  </r>
  <r>
    <d v="2114-08-31T00:00:00"/>
    <s v="пятница"/>
    <x v="0"/>
    <x v="0"/>
  </r>
  <r>
    <d v="2114-09-01T00:00:00"/>
    <s v="суббота"/>
    <x v="1"/>
    <x v="0"/>
  </r>
  <r>
    <d v="2114-09-02T00:00:00"/>
    <s v="воскресенье"/>
    <x v="1"/>
    <x v="0"/>
  </r>
  <r>
    <d v="2114-09-03T00:00:00"/>
    <s v="понедельник"/>
    <x v="0"/>
    <x v="0"/>
  </r>
  <r>
    <d v="2114-09-04T00:00:00"/>
    <s v="вторник"/>
    <x v="0"/>
    <x v="0"/>
  </r>
  <r>
    <d v="2114-09-05T00:00:00"/>
    <s v="среда"/>
    <x v="0"/>
    <x v="0"/>
  </r>
  <r>
    <d v="2114-09-06T00:00:00"/>
    <s v="четверг"/>
    <x v="0"/>
    <x v="0"/>
  </r>
  <r>
    <d v="2114-09-07T00:00:00"/>
    <s v="пятница"/>
    <x v="0"/>
    <x v="0"/>
  </r>
  <r>
    <d v="2114-09-08T00:00:00"/>
    <s v="суббота"/>
    <x v="1"/>
    <x v="0"/>
  </r>
  <r>
    <d v="2114-09-09T00:00:00"/>
    <s v="воскресенье"/>
    <x v="1"/>
    <x v="0"/>
  </r>
  <r>
    <d v="2114-09-10T00:00:00"/>
    <s v="понедельник"/>
    <x v="0"/>
    <x v="0"/>
  </r>
  <r>
    <d v="2114-09-11T00:00:00"/>
    <s v="вторник"/>
    <x v="0"/>
    <x v="0"/>
  </r>
  <r>
    <d v="2114-09-12T00:00:00"/>
    <s v="среда"/>
    <x v="0"/>
    <x v="0"/>
  </r>
  <r>
    <d v="2114-09-13T00:00:00"/>
    <s v="четверг"/>
    <x v="0"/>
    <x v="0"/>
  </r>
  <r>
    <d v="2114-09-14T00:00:00"/>
    <s v="пятница"/>
    <x v="0"/>
    <x v="1"/>
  </r>
  <r>
    <d v="2114-09-15T00:00:00"/>
    <s v="суббота"/>
    <x v="1"/>
    <x v="1"/>
  </r>
  <r>
    <d v="2114-09-16T00:00:00"/>
    <s v="воскресенье"/>
    <x v="1"/>
    <x v="1"/>
  </r>
  <r>
    <d v="2114-09-17T00:00:00"/>
    <s v="понедельник"/>
    <x v="0"/>
    <x v="1"/>
  </r>
  <r>
    <d v="2114-09-18T00:00:00"/>
    <s v="вторник"/>
    <x v="0"/>
    <x v="1"/>
  </r>
  <r>
    <d v="2114-09-19T00:00:00"/>
    <s v="среда"/>
    <x v="0"/>
    <x v="1"/>
  </r>
  <r>
    <d v="2114-09-20T00:00:00"/>
    <s v="четверг"/>
    <x v="0"/>
    <x v="1"/>
  </r>
  <r>
    <d v="2114-09-21T00:00:00"/>
    <s v="пятница"/>
    <x v="0"/>
    <x v="1"/>
  </r>
  <r>
    <d v="2114-09-22T00:00:00"/>
    <s v="суббота"/>
    <x v="1"/>
    <x v="1"/>
  </r>
  <r>
    <d v="2114-09-23T00:00:00"/>
    <s v="воскресенье"/>
    <x v="1"/>
    <x v="1"/>
  </r>
  <r>
    <d v="2114-09-24T00:00:00"/>
    <s v="понедельник"/>
    <x v="0"/>
    <x v="1"/>
  </r>
  <r>
    <d v="2114-09-25T00:00:00"/>
    <s v="вторник"/>
    <x v="0"/>
    <x v="1"/>
  </r>
  <r>
    <d v="2114-09-26T00:00:00"/>
    <s v="среда"/>
    <x v="0"/>
    <x v="1"/>
  </r>
  <r>
    <d v="2114-09-27T00:00:00"/>
    <s v="четверг"/>
    <x v="0"/>
    <x v="1"/>
  </r>
  <r>
    <d v="2114-09-28T00:00:00"/>
    <s v="пятница"/>
    <x v="0"/>
    <x v="1"/>
  </r>
  <r>
    <d v="2114-09-29T00:00:00"/>
    <s v="суббота"/>
    <x v="1"/>
    <x v="1"/>
  </r>
  <r>
    <d v="2114-09-30T00:00:00"/>
    <s v="воскресенье"/>
    <x v="1"/>
    <x v="1"/>
  </r>
  <r>
    <d v="2114-10-01T00:00:00"/>
    <s v="понедельник"/>
    <x v="0"/>
    <x v="1"/>
  </r>
  <r>
    <d v="2114-10-02T00:00:00"/>
    <s v="вторник"/>
    <x v="0"/>
    <x v="1"/>
  </r>
  <r>
    <d v="2114-10-03T00:00:00"/>
    <s v="среда"/>
    <x v="0"/>
    <x v="1"/>
  </r>
  <r>
    <d v="2114-10-04T00:00:00"/>
    <s v="четверг"/>
    <x v="0"/>
    <x v="1"/>
  </r>
  <r>
    <d v="2114-10-05T00:00:00"/>
    <s v="пятница"/>
    <x v="0"/>
    <x v="1"/>
  </r>
  <r>
    <d v="2114-10-06T00:00:00"/>
    <s v="суббота"/>
    <x v="1"/>
    <x v="1"/>
  </r>
  <r>
    <d v="2114-10-07T00:00:00"/>
    <s v="воскресенье"/>
    <x v="1"/>
    <x v="1"/>
  </r>
  <r>
    <d v="2114-10-08T00:00:00"/>
    <s v="понедельник"/>
    <x v="0"/>
    <x v="1"/>
  </r>
  <r>
    <d v="2114-10-09T00:00:00"/>
    <s v="вторник"/>
    <x v="0"/>
    <x v="21"/>
  </r>
  <r>
    <d v="2114-10-10T00:00:00"/>
    <s v="среда"/>
    <x v="0"/>
    <x v="21"/>
  </r>
  <r>
    <d v="2114-10-11T00:00:00"/>
    <s v="четверг"/>
    <x v="0"/>
    <x v="21"/>
  </r>
  <r>
    <d v="2114-10-12T00:00:00"/>
    <s v="пятница"/>
    <x v="0"/>
    <x v="21"/>
  </r>
  <r>
    <d v="2114-10-13T00:00:00"/>
    <s v="суббота"/>
    <x v="1"/>
    <x v="21"/>
  </r>
  <r>
    <d v="2114-10-14T00:00:00"/>
    <s v="воскресенье"/>
    <x v="1"/>
    <x v="21"/>
  </r>
  <r>
    <d v="2114-10-15T00:00:00"/>
    <s v="понедельник"/>
    <x v="0"/>
    <x v="21"/>
  </r>
  <r>
    <d v="2114-10-16T00:00:00"/>
    <s v="вторник"/>
    <x v="0"/>
    <x v="21"/>
  </r>
  <r>
    <d v="2114-10-17T00:00:00"/>
    <s v="среда"/>
    <x v="0"/>
    <x v="21"/>
  </r>
  <r>
    <d v="2114-10-18T00:00:00"/>
    <s v="четверг"/>
    <x v="0"/>
    <x v="21"/>
  </r>
  <r>
    <d v="2114-10-19T00:00:00"/>
    <s v="пятница"/>
    <x v="0"/>
    <x v="21"/>
  </r>
  <r>
    <d v="2114-10-20T00:00:00"/>
    <s v="суббота"/>
    <x v="1"/>
    <x v="21"/>
  </r>
  <r>
    <d v="2114-10-21T00:00:00"/>
    <s v="воскресенье"/>
    <x v="1"/>
    <x v="21"/>
  </r>
  <r>
    <d v="2114-10-22T00:00:00"/>
    <s v="понедельник"/>
    <x v="0"/>
    <x v="21"/>
  </r>
  <r>
    <d v="2114-10-23T00:00:00"/>
    <s v="вторник"/>
    <x v="0"/>
    <x v="21"/>
  </r>
  <r>
    <d v="2114-10-24T00:00:00"/>
    <s v="среда"/>
    <x v="0"/>
    <x v="21"/>
  </r>
  <r>
    <d v="2114-10-25T00:00:00"/>
    <s v="четверг"/>
    <x v="0"/>
    <x v="21"/>
  </r>
  <r>
    <d v="2114-10-26T00:00:00"/>
    <s v="пятница"/>
    <x v="0"/>
    <x v="2"/>
  </r>
  <r>
    <d v="2114-10-27T00:00:00"/>
    <s v="суббота"/>
    <x v="1"/>
    <x v="2"/>
  </r>
  <r>
    <d v="2114-10-28T00:00:00"/>
    <s v="воскресенье"/>
    <x v="1"/>
    <x v="2"/>
  </r>
  <r>
    <d v="2114-10-29T00:00:00"/>
    <s v="понедельник"/>
    <x v="0"/>
    <x v="2"/>
  </r>
  <r>
    <d v="2114-10-30T00:00:00"/>
    <s v="вторник"/>
    <x v="0"/>
    <x v="2"/>
  </r>
  <r>
    <d v="2114-10-31T00:00:00"/>
    <s v="среда"/>
    <x v="0"/>
    <x v="2"/>
  </r>
  <r>
    <d v="2114-11-01T00:00:00"/>
    <s v="четверг"/>
    <x v="0"/>
    <x v="2"/>
  </r>
  <r>
    <d v="2114-11-02T00:00:00"/>
    <s v="пятница"/>
    <x v="0"/>
    <x v="2"/>
  </r>
  <r>
    <d v="2114-11-03T00:00:00"/>
    <s v="суббота"/>
    <x v="1"/>
    <x v="2"/>
  </r>
  <r>
    <d v="2114-11-04T00:00:00"/>
    <s v="воскресенье"/>
    <x v="1"/>
    <x v="2"/>
  </r>
  <r>
    <d v="2114-11-05T00:00:00"/>
    <s v="понедельник"/>
    <x v="0"/>
    <x v="2"/>
  </r>
  <r>
    <d v="2114-11-06T00:00:00"/>
    <s v="вторник"/>
    <x v="0"/>
    <x v="2"/>
  </r>
  <r>
    <d v="2114-11-07T00:00:00"/>
    <s v="среда"/>
    <x v="0"/>
    <x v="3"/>
  </r>
  <r>
    <d v="2114-11-08T00:00:00"/>
    <s v="четверг"/>
    <x v="0"/>
    <x v="3"/>
  </r>
  <r>
    <d v="2114-11-09T00:00:00"/>
    <s v="пятница"/>
    <x v="0"/>
    <x v="3"/>
  </r>
  <r>
    <d v="2114-11-10T00:00:00"/>
    <s v="суббота"/>
    <x v="1"/>
    <x v="3"/>
  </r>
  <r>
    <d v="2114-11-11T00:00:00"/>
    <s v="воскресенье"/>
    <x v="1"/>
    <x v="3"/>
  </r>
  <r>
    <d v="2114-11-12T00:00:00"/>
    <s v="понедельник"/>
    <x v="0"/>
    <x v="3"/>
  </r>
  <r>
    <d v="2114-11-13T00:00:00"/>
    <s v="вторник"/>
    <x v="0"/>
    <x v="3"/>
  </r>
  <r>
    <d v="2114-11-14T00:00:00"/>
    <s v="среда"/>
    <x v="0"/>
    <x v="3"/>
  </r>
  <r>
    <d v="2114-11-15T00:00:00"/>
    <s v="четверг"/>
    <x v="0"/>
    <x v="4"/>
  </r>
  <r>
    <d v="2114-11-16T00:00:00"/>
    <s v="пятница"/>
    <x v="0"/>
    <x v="4"/>
  </r>
  <r>
    <d v="2114-11-17T00:00:00"/>
    <s v="суббота"/>
    <x v="1"/>
    <x v="4"/>
  </r>
  <r>
    <d v="2114-11-18T00:00:00"/>
    <s v="воскресенье"/>
    <x v="1"/>
    <x v="4"/>
  </r>
  <r>
    <d v="2114-11-19T00:00:00"/>
    <s v="понедельник"/>
    <x v="0"/>
    <x v="4"/>
  </r>
  <r>
    <d v="2114-11-20T00:00:00"/>
    <s v="вторник"/>
    <x v="0"/>
    <x v="4"/>
  </r>
  <r>
    <d v="2114-11-21T00:00:00"/>
    <s v="среда"/>
    <x v="0"/>
    <x v="4"/>
  </r>
  <r>
    <d v="2114-11-22T00:00:00"/>
    <s v="четверг"/>
    <x v="0"/>
    <x v="4"/>
  </r>
  <r>
    <d v="2114-11-23T00:00:00"/>
    <s v="пятница"/>
    <x v="0"/>
    <x v="4"/>
  </r>
  <r>
    <d v="2114-11-24T00:00:00"/>
    <s v="суббота"/>
    <x v="1"/>
    <x v="4"/>
  </r>
  <r>
    <d v="2114-11-25T00:00:00"/>
    <s v="воскресенье"/>
    <x v="1"/>
    <x v="4"/>
  </r>
  <r>
    <d v="2114-11-26T00:00:00"/>
    <s v="понедельник"/>
    <x v="0"/>
    <x v="4"/>
  </r>
  <r>
    <d v="2114-11-27T00:00:00"/>
    <s v="вторник"/>
    <x v="0"/>
    <x v="4"/>
  </r>
  <r>
    <d v="2114-11-28T00:00:00"/>
    <s v="среда"/>
    <x v="0"/>
    <x v="4"/>
  </r>
  <r>
    <d v="2114-11-29T00:00:00"/>
    <s v="четверг"/>
    <x v="0"/>
    <x v="4"/>
  </r>
  <r>
    <d v="2114-11-30T00:00:00"/>
    <s v="пятница"/>
    <x v="0"/>
    <x v="4"/>
  </r>
  <r>
    <d v="2114-12-01T00:00:00"/>
    <s v="суббота"/>
    <x v="1"/>
    <x v="5"/>
  </r>
  <r>
    <d v="2114-12-02T00:00:00"/>
    <s v="воскресенье"/>
    <x v="1"/>
    <x v="5"/>
  </r>
  <r>
    <d v="2114-12-03T00:00:00"/>
    <s v="понедельник"/>
    <x v="0"/>
    <x v="5"/>
  </r>
  <r>
    <d v="2114-12-04T00:00:00"/>
    <s v="вторник"/>
    <x v="0"/>
    <x v="6"/>
  </r>
  <r>
    <d v="2114-12-05T00:00:00"/>
    <s v="среда"/>
    <x v="0"/>
    <x v="6"/>
  </r>
  <r>
    <d v="2114-12-06T00:00:00"/>
    <s v="четверг"/>
    <x v="0"/>
    <x v="6"/>
  </r>
  <r>
    <d v="2114-12-07T00:00:00"/>
    <s v="пятница"/>
    <x v="0"/>
    <x v="6"/>
  </r>
  <r>
    <d v="2114-12-08T00:00:00"/>
    <s v="суббота"/>
    <x v="1"/>
    <x v="6"/>
  </r>
  <r>
    <d v="2114-12-09T00:00:00"/>
    <s v="воскресенье"/>
    <x v="1"/>
    <x v="6"/>
  </r>
  <r>
    <d v="2114-12-10T00:00:00"/>
    <s v="понедельник"/>
    <x v="0"/>
    <x v="6"/>
  </r>
  <r>
    <d v="2114-12-11T00:00:00"/>
    <s v="вторник"/>
    <x v="0"/>
    <x v="6"/>
  </r>
  <r>
    <d v="2114-12-12T00:00:00"/>
    <s v="среда"/>
    <x v="0"/>
    <x v="6"/>
  </r>
  <r>
    <d v="2114-12-13T00:00:00"/>
    <s v="четверг"/>
    <x v="0"/>
    <x v="6"/>
  </r>
  <r>
    <d v="2114-12-14T00:00:00"/>
    <s v="пятница"/>
    <x v="0"/>
    <x v="6"/>
  </r>
  <r>
    <d v="2114-12-15T00:00:00"/>
    <s v="суббота"/>
    <x v="1"/>
    <x v="6"/>
  </r>
  <r>
    <d v="2114-12-16T00:00:00"/>
    <s v="воскресенье"/>
    <x v="1"/>
    <x v="6"/>
  </r>
  <r>
    <d v="2114-12-17T00:00:00"/>
    <s v="понедельник"/>
    <x v="0"/>
    <x v="7"/>
  </r>
  <r>
    <d v="2114-12-18T00:00:00"/>
    <s v="вторник"/>
    <x v="0"/>
    <x v="7"/>
  </r>
  <r>
    <d v="2114-12-19T00:00:00"/>
    <s v="среда"/>
    <x v="0"/>
    <x v="7"/>
  </r>
  <r>
    <d v="2114-12-20T00:00:00"/>
    <s v="четверг"/>
    <x v="0"/>
    <x v="7"/>
  </r>
  <r>
    <d v="2114-12-21T00:00:00"/>
    <s v="пятница"/>
    <x v="0"/>
    <x v="7"/>
  </r>
  <r>
    <d v="2114-12-22T00:00:00"/>
    <s v="суббота"/>
    <x v="1"/>
    <x v="7"/>
  </r>
  <r>
    <d v="2114-12-23T00:00:00"/>
    <s v="воскресенье"/>
    <x v="1"/>
    <x v="7"/>
  </r>
  <r>
    <d v="2114-12-24T00:00:00"/>
    <s v="понедельник"/>
    <x v="0"/>
    <x v="7"/>
  </r>
  <r>
    <d v="2114-12-25T00:00:00"/>
    <s v="вторник"/>
    <x v="0"/>
    <x v="7"/>
  </r>
  <r>
    <d v="2114-12-26T00:00:00"/>
    <s v="среда"/>
    <x v="0"/>
    <x v="7"/>
  </r>
  <r>
    <d v="2114-12-27T00:00:00"/>
    <s v="четверг"/>
    <x v="0"/>
    <x v="7"/>
  </r>
  <r>
    <d v="2114-12-28T00:00:00"/>
    <s v="пятница"/>
    <x v="0"/>
    <x v="7"/>
  </r>
  <r>
    <d v="2114-12-29T00:00:00"/>
    <s v="суббота"/>
    <x v="1"/>
    <x v="7"/>
  </r>
  <r>
    <d v="2114-12-30T00:00:00"/>
    <s v="воскресенье"/>
    <x v="1"/>
    <x v="7"/>
  </r>
  <r>
    <d v="2114-12-31T00:00:00"/>
    <s v="понедельник"/>
    <x v="0"/>
    <x v="8"/>
  </r>
  <r>
    <d v="2115-01-01T00:00:00"/>
    <s v="вторник"/>
    <x v="0"/>
    <x v="8"/>
  </r>
  <r>
    <d v="2115-01-02T00:00:00"/>
    <s v="среда"/>
    <x v="0"/>
    <x v="8"/>
  </r>
  <r>
    <d v="2115-01-03T00:00:00"/>
    <s v="четверг"/>
    <x v="0"/>
    <x v="8"/>
  </r>
  <r>
    <d v="2115-01-04T00:00:00"/>
    <s v="пятница"/>
    <x v="0"/>
    <x v="8"/>
  </r>
  <r>
    <d v="2115-01-05T00:00:00"/>
    <s v="суббота"/>
    <x v="1"/>
    <x v="8"/>
  </r>
  <r>
    <d v="2115-01-06T00:00:00"/>
    <s v="воскресенье"/>
    <x v="1"/>
    <x v="8"/>
  </r>
  <r>
    <d v="2115-01-07T00:00:00"/>
    <s v="понедельник"/>
    <x v="0"/>
    <x v="8"/>
  </r>
  <r>
    <d v="2115-01-08T00:00:00"/>
    <s v="вторник"/>
    <x v="0"/>
    <x v="8"/>
  </r>
  <r>
    <d v="2115-01-09T00:00:00"/>
    <s v="среда"/>
    <x v="0"/>
    <x v="8"/>
  </r>
  <r>
    <d v="2115-01-10T00:00:00"/>
    <s v="четверг"/>
    <x v="0"/>
    <x v="9"/>
  </r>
  <r>
    <d v="2115-01-11T00:00:00"/>
    <s v="пятница"/>
    <x v="0"/>
    <x v="9"/>
  </r>
  <r>
    <d v="2115-01-12T00:00:00"/>
    <s v="суббота"/>
    <x v="1"/>
    <x v="9"/>
  </r>
  <r>
    <d v="2115-01-13T00:00:00"/>
    <s v="воскресенье"/>
    <x v="1"/>
    <x v="9"/>
  </r>
  <r>
    <d v="2115-01-14T00:00:00"/>
    <s v="понедельник"/>
    <x v="0"/>
    <x v="9"/>
  </r>
  <r>
    <d v="2115-01-15T00:00:00"/>
    <s v="вторник"/>
    <x v="0"/>
    <x v="9"/>
  </r>
  <r>
    <d v="2115-01-16T00:00:00"/>
    <s v="среда"/>
    <x v="0"/>
    <x v="9"/>
  </r>
  <r>
    <d v="2115-01-17T00:00:00"/>
    <s v="четверг"/>
    <x v="0"/>
    <x v="9"/>
  </r>
  <r>
    <d v="2115-01-18T00:00:00"/>
    <s v="пятница"/>
    <x v="0"/>
    <x v="9"/>
  </r>
  <r>
    <d v="2115-01-19T00:00:00"/>
    <s v="суббота"/>
    <x v="1"/>
    <x v="9"/>
  </r>
  <r>
    <d v="2115-01-20T00:00:00"/>
    <s v="воскресенье"/>
    <x v="1"/>
    <x v="9"/>
  </r>
  <r>
    <d v="2115-01-21T00:00:00"/>
    <s v="понедельник"/>
    <x v="0"/>
    <x v="9"/>
  </r>
  <r>
    <d v="2115-01-22T00:00:00"/>
    <s v="вторник"/>
    <x v="0"/>
    <x v="9"/>
  </r>
  <r>
    <d v="2115-01-23T00:00:00"/>
    <s v="среда"/>
    <x v="0"/>
    <x v="9"/>
  </r>
  <r>
    <d v="2115-01-24T00:00:00"/>
    <s v="четверг"/>
    <x v="0"/>
    <x v="9"/>
  </r>
  <r>
    <d v="2115-01-25T00:00:00"/>
    <s v="пятница"/>
    <x v="0"/>
    <x v="9"/>
  </r>
  <r>
    <d v="2115-01-26T00:00:00"/>
    <s v="суббота"/>
    <x v="1"/>
    <x v="9"/>
  </r>
  <r>
    <d v="2115-01-27T00:00:00"/>
    <s v="воскресенье"/>
    <x v="1"/>
    <x v="9"/>
  </r>
  <r>
    <d v="2115-01-28T00:00:00"/>
    <s v="понедельник"/>
    <x v="0"/>
    <x v="9"/>
  </r>
  <r>
    <d v="2115-01-29T00:00:00"/>
    <s v="вторник"/>
    <x v="0"/>
    <x v="9"/>
  </r>
  <r>
    <d v="2115-01-30T00:00:00"/>
    <s v="среда"/>
    <x v="0"/>
    <x v="10"/>
  </r>
  <r>
    <d v="2115-01-31T00:00:00"/>
    <s v="четверг"/>
    <x v="0"/>
    <x v="10"/>
  </r>
  <r>
    <d v="2115-02-01T00:00:00"/>
    <s v="пятница"/>
    <x v="0"/>
    <x v="10"/>
  </r>
  <r>
    <d v="2115-02-02T00:00:00"/>
    <s v="суббота"/>
    <x v="1"/>
    <x v="10"/>
  </r>
  <r>
    <d v="2115-02-03T00:00:00"/>
    <s v="воскресенье"/>
    <x v="1"/>
    <x v="10"/>
  </r>
  <r>
    <d v="2115-02-04T00:00:00"/>
    <s v="понедельник"/>
    <x v="0"/>
    <x v="10"/>
  </r>
  <r>
    <d v="2115-02-05T00:00:00"/>
    <s v="вторник"/>
    <x v="0"/>
    <x v="10"/>
  </r>
  <r>
    <d v="2115-02-06T00:00:00"/>
    <s v="среда"/>
    <x v="0"/>
    <x v="10"/>
  </r>
  <r>
    <d v="2115-02-07T00:00:00"/>
    <s v="четверг"/>
    <x v="0"/>
    <x v="10"/>
  </r>
  <r>
    <d v="2115-02-08T00:00:00"/>
    <s v="пятница"/>
    <x v="0"/>
    <x v="10"/>
  </r>
  <r>
    <d v="2115-02-09T00:00:00"/>
    <s v="суббота"/>
    <x v="1"/>
    <x v="10"/>
  </r>
  <r>
    <d v="2115-02-10T00:00:00"/>
    <s v="воскресенье"/>
    <x v="1"/>
    <x v="10"/>
  </r>
  <r>
    <d v="2115-02-11T00:00:00"/>
    <s v="понедельник"/>
    <x v="0"/>
    <x v="10"/>
  </r>
  <r>
    <d v="2115-02-12T00:00:00"/>
    <s v="вторник"/>
    <x v="0"/>
    <x v="10"/>
  </r>
  <r>
    <d v="2115-02-13T00:00:00"/>
    <s v="среда"/>
    <x v="0"/>
    <x v="10"/>
  </r>
  <r>
    <d v="2115-02-14T00:00:00"/>
    <s v="четверг"/>
    <x v="0"/>
    <x v="10"/>
  </r>
  <r>
    <d v="2115-02-15T00:00:00"/>
    <s v="пятница"/>
    <x v="0"/>
    <x v="10"/>
  </r>
  <r>
    <d v="2115-02-16T00:00:00"/>
    <s v="суббота"/>
    <x v="1"/>
    <x v="10"/>
  </r>
  <r>
    <d v="2115-02-17T00:00:00"/>
    <s v="воскресенье"/>
    <x v="1"/>
    <x v="10"/>
  </r>
  <r>
    <d v="2115-02-18T00:00:00"/>
    <s v="понедельник"/>
    <x v="0"/>
    <x v="10"/>
  </r>
  <r>
    <d v="2115-02-19T00:00:00"/>
    <s v="вторник"/>
    <x v="0"/>
    <x v="10"/>
  </r>
  <r>
    <d v="2115-02-20T00:00:00"/>
    <s v="среда"/>
    <x v="0"/>
    <x v="10"/>
  </r>
  <r>
    <d v="2115-02-21T00:00:00"/>
    <s v="четверг"/>
    <x v="0"/>
    <x v="10"/>
  </r>
  <r>
    <d v="2115-02-22T00:00:00"/>
    <s v="пятница"/>
    <x v="0"/>
    <x v="10"/>
  </r>
  <r>
    <d v="2115-02-23T00:00:00"/>
    <s v="суббота"/>
    <x v="1"/>
    <x v="10"/>
  </r>
  <r>
    <d v="2115-02-24T00:00:00"/>
    <s v="воскресенье"/>
    <x v="1"/>
    <x v="10"/>
  </r>
  <r>
    <d v="2115-02-25T00:00:00"/>
    <s v="понедельник"/>
    <x v="0"/>
    <x v="10"/>
  </r>
  <r>
    <d v="2115-02-26T00:00:00"/>
    <s v="вторник"/>
    <x v="0"/>
    <x v="10"/>
  </r>
  <r>
    <d v="2115-02-27T00:00:00"/>
    <s v="среда"/>
    <x v="0"/>
    <x v="10"/>
  </r>
  <r>
    <d v="2115-02-28T00:00:00"/>
    <s v="четверг"/>
    <x v="0"/>
    <x v="10"/>
  </r>
  <r>
    <d v="2115-03-01T00:00:00"/>
    <s v="пятница"/>
    <x v="0"/>
    <x v="10"/>
  </r>
  <r>
    <d v="2115-03-02T00:00:00"/>
    <s v="суббота"/>
    <x v="1"/>
    <x v="11"/>
  </r>
  <r>
    <d v="2115-03-03T00:00:00"/>
    <s v="воскресенье"/>
    <x v="1"/>
    <x v="11"/>
  </r>
  <r>
    <d v="2115-03-04T00:00:00"/>
    <s v="понедельник"/>
    <x v="0"/>
    <x v="11"/>
  </r>
  <r>
    <d v="2115-03-05T00:00:00"/>
    <s v="вторник"/>
    <x v="0"/>
    <x v="11"/>
  </r>
  <r>
    <d v="2115-03-06T00:00:00"/>
    <s v="среда"/>
    <x v="0"/>
    <x v="11"/>
  </r>
  <r>
    <d v="2115-03-07T00:00:00"/>
    <s v="четверг"/>
    <x v="0"/>
    <x v="11"/>
  </r>
  <r>
    <d v="2115-03-08T00:00:00"/>
    <s v="пятница"/>
    <x v="0"/>
    <x v="11"/>
  </r>
  <r>
    <d v="2115-03-09T00:00:00"/>
    <s v="суббота"/>
    <x v="1"/>
    <x v="11"/>
  </r>
  <r>
    <d v="2115-03-10T00:00:00"/>
    <s v="воскресенье"/>
    <x v="1"/>
    <x v="11"/>
  </r>
  <r>
    <d v="2115-03-11T00:00:00"/>
    <s v="понедельник"/>
    <x v="0"/>
    <x v="11"/>
  </r>
  <r>
    <d v="2115-03-12T00:00:00"/>
    <s v="вторник"/>
    <x v="0"/>
    <x v="11"/>
  </r>
  <r>
    <d v="2115-03-13T00:00:00"/>
    <s v="среда"/>
    <x v="0"/>
    <x v="11"/>
  </r>
  <r>
    <d v="2115-03-14T00:00:00"/>
    <s v="четверг"/>
    <x v="0"/>
    <x v="11"/>
  </r>
  <r>
    <d v="2115-03-15T00:00:00"/>
    <s v="пятница"/>
    <x v="0"/>
    <x v="11"/>
  </r>
  <r>
    <d v="2115-03-16T00:00:00"/>
    <s v="суббота"/>
    <x v="1"/>
    <x v="11"/>
  </r>
  <r>
    <d v="2115-03-17T00:00:00"/>
    <s v="воскресенье"/>
    <x v="1"/>
    <x v="11"/>
  </r>
  <r>
    <d v="2115-03-18T00:00:00"/>
    <s v="понедельник"/>
    <x v="0"/>
    <x v="11"/>
  </r>
  <r>
    <d v="2115-03-19T00:00:00"/>
    <s v="вторник"/>
    <x v="0"/>
    <x v="11"/>
  </r>
  <r>
    <d v="2115-03-20T00:00:00"/>
    <s v="среда"/>
    <x v="0"/>
    <x v="11"/>
  </r>
  <r>
    <d v="2115-03-21T00:00:00"/>
    <s v="четверг"/>
    <x v="0"/>
    <x v="11"/>
  </r>
  <r>
    <d v="2115-03-22T00:00:00"/>
    <s v="пятница"/>
    <x v="0"/>
    <x v="11"/>
  </r>
  <r>
    <d v="2115-03-23T00:00:00"/>
    <s v="суббота"/>
    <x v="1"/>
    <x v="11"/>
  </r>
  <r>
    <d v="2115-03-24T00:00:00"/>
    <s v="воскресенье"/>
    <x v="1"/>
    <x v="11"/>
  </r>
  <r>
    <d v="2115-03-25T00:00:00"/>
    <s v="понедельник"/>
    <x v="0"/>
    <x v="11"/>
  </r>
  <r>
    <d v="2115-03-26T00:00:00"/>
    <s v="вторник"/>
    <x v="0"/>
    <x v="11"/>
  </r>
  <r>
    <d v="2115-03-27T00:00:00"/>
    <s v="среда"/>
    <x v="0"/>
    <x v="11"/>
  </r>
  <r>
    <d v="2115-03-28T00:00:00"/>
    <s v="четверг"/>
    <x v="0"/>
    <x v="11"/>
  </r>
  <r>
    <d v="2115-03-29T00:00:00"/>
    <s v="пятница"/>
    <x v="0"/>
    <x v="11"/>
  </r>
  <r>
    <d v="2115-03-30T00:00:00"/>
    <s v="суббота"/>
    <x v="1"/>
    <x v="11"/>
  </r>
  <r>
    <d v="2115-03-31T00:00:00"/>
    <s v="воскресенье"/>
    <x v="1"/>
    <x v="11"/>
  </r>
  <r>
    <d v="2115-04-01T00:00:00"/>
    <s v="понедельник"/>
    <x v="0"/>
    <x v="11"/>
  </r>
  <r>
    <d v="2115-04-02T00:00:00"/>
    <s v="вторник"/>
    <x v="0"/>
    <x v="11"/>
  </r>
  <r>
    <d v="2115-04-03T00:00:00"/>
    <s v="среда"/>
    <x v="0"/>
    <x v="11"/>
  </r>
  <r>
    <d v="2115-04-04T00:00:00"/>
    <s v="четверг"/>
    <x v="0"/>
    <x v="11"/>
  </r>
  <r>
    <d v="2115-04-05T00:00:00"/>
    <s v="пятница"/>
    <x v="0"/>
    <x v="11"/>
  </r>
  <r>
    <d v="2115-04-06T00:00:00"/>
    <s v="суббота"/>
    <x v="1"/>
    <x v="12"/>
  </r>
  <r>
    <d v="2115-04-07T00:00:00"/>
    <s v="воскресенье"/>
    <x v="1"/>
    <x v="12"/>
  </r>
  <r>
    <d v="2115-04-08T00:00:00"/>
    <s v="понедельник"/>
    <x v="0"/>
    <x v="12"/>
  </r>
  <r>
    <d v="2115-04-09T00:00:00"/>
    <s v="вторник"/>
    <x v="0"/>
    <x v="12"/>
  </r>
  <r>
    <d v="2115-04-10T00:00:00"/>
    <s v="среда"/>
    <x v="0"/>
    <x v="12"/>
  </r>
  <r>
    <d v="2115-04-11T00:00:00"/>
    <s v="четверг"/>
    <x v="0"/>
    <x v="12"/>
  </r>
  <r>
    <d v="2115-04-12T00:00:00"/>
    <s v="пятница"/>
    <x v="0"/>
    <x v="12"/>
  </r>
  <r>
    <d v="2115-04-13T00:00:00"/>
    <s v="суббота"/>
    <x v="1"/>
    <x v="12"/>
  </r>
  <r>
    <d v="2115-04-14T00:00:00"/>
    <s v="воскресенье"/>
    <x v="1"/>
    <x v="12"/>
  </r>
  <r>
    <d v="2115-04-15T00:00:00"/>
    <s v="понедельник"/>
    <x v="0"/>
    <x v="12"/>
  </r>
  <r>
    <d v="2115-04-16T00:00:00"/>
    <s v="вторник"/>
    <x v="0"/>
    <x v="12"/>
  </r>
  <r>
    <d v="2115-04-17T00:00:00"/>
    <s v="среда"/>
    <x v="0"/>
    <x v="12"/>
  </r>
  <r>
    <d v="2115-04-18T00:00:00"/>
    <s v="четверг"/>
    <x v="0"/>
    <x v="12"/>
  </r>
  <r>
    <d v="2115-04-19T00:00:00"/>
    <s v="пятница"/>
    <x v="0"/>
    <x v="12"/>
  </r>
  <r>
    <d v="2115-04-20T00:00:00"/>
    <s v="суббота"/>
    <x v="1"/>
    <x v="12"/>
  </r>
  <r>
    <d v="2115-04-21T00:00:00"/>
    <s v="воскресенье"/>
    <x v="1"/>
    <x v="12"/>
  </r>
  <r>
    <d v="2115-04-22T00:00:00"/>
    <s v="понедельник"/>
    <x v="0"/>
    <x v="12"/>
  </r>
  <r>
    <d v="2115-04-23T00:00:00"/>
    <s v="вторник"/>
    <x v="0"/>
    <x v="12"/>
  </r>
  <r>
    <d v="2115-04-24T00:00:00"/>
    <s v="среда"/>
    <x v="0"/>
    <x v="12"/>
  </r>
  <r>
    <d v="2115-04-25T00:00:00"/>
    <s v="четверг"/>
    <x v="0"/>
    <x v="12"/>
  </r>
  <r>
    <d v="2115-04-26T00:00:00"/>
    <s v="пятница"/>
    <x v="0"/>
    <x v="12"/>
  </r>
  <r>
    <d v="2115-04-27T00:00:00"/>
    <s v="суббота"/>
    <x v="1"/>
    <x v="12"/>
  </r>
  <r>
    <d v="2115-04-28T00:00:00"/>
    <s v="воскресенье"/>
    <x v="1"/>
    <x v="12"/>
  </r>
  <r>
    <d v="2115-04-29T00:00:00"/>
    <s v="понедельник"/>
    <x v="0"/>
    <x v="12"/>
  </r>
  <r>
    <d v="2115-04-30T00:00:00"/>
    <s v="вторник"/>
    <x v="0"/>
    <x v="12"/>
  </r>
  <r>
    <d v="2115-05-01T00:00:00"/>
    <s v="среда"/>
    <x v="0"/>
    <x v="12"/>
  </r>
  <r>
    <d v="2115-05-02T00:00:00"/>
    <s v="четверг"/>
    <x v="0"/>
    <x v="12"/>
  </r>
  <r>
    <d v="2115-05-03T00:00:00"/>
    <s v="пятница"/>
    <x v="0"/>
    <x v="12"/>
  </r>
  <r>
    <d v="2115-05-04T00:00:00"/>
    <s v="суббота"/>
    <x v="1"/>
    <x v="13"/>
  </r>
  <r>
    <d v="2115-05-05T00:00:00"/>
    <s v="воскресенье"/>
    <x v="1"/>
    <x v="13"/>
  </r>
  <r>
    <d v="2115-05-06T00:00:00"/>
    <s v="понедельник"/>
    <x v="0"/>
    <x v="13"/>
  </r>
  <r>
    <d v="2115-05-07T00:00:00"/>
    <s v="вторник"/>
    <x v="0"/>
    <x v="13"/>
  </r>
  <r>
    <d v="2115-05-08T00:00:00"/>
    <s v="среда"/>
    <x v="0"/>
    <x v="13"/>
  </r>
  <r>
    <d v="2115-05-09T00:00:00"/>
    <s v="четверг"/>
    <x v="0"/>
    <x v="13"/>
  </r>
  <r>
    <d v="2115-05-10T00:00:00"/>
    <s v="пятница"/>
    <x v="0"/>
    <x v="13"/>
  </r>
  <r>
    <d v="2115-05-11T00:00:00"/>
    <s v="суббота"/>
    <x v="1"/>
    <x v="13"/>
  </r>
  <r>
    <d v="2115-05-12T00:00:00"/>
    <s v="воскресенье"/>
    <x v="1"/>
    <x v="13"/>
  </r>
  <r>
    <d v="2115-05-13T00:00:00"/>
    <s v="понедельник"/>
    <x v="0"/>
    <x v="13"/>
  </r>
  <r>
    <d v="2115-05-14T00:00:00"/>
    <s v="вторник"/>
    <x v="0"/>
    <x v="13"/>
  </r>
  <r>
    <d v="2115-05-15T00:00:00"/>
    <s v="среда"/>
    <x v="0"/>
    <x v="13"/>
  </r>
  <r>
    <d v="2115-05-16T00:00:00"/>
    <s v="четверг"/>
    <x v="0"/>
    <x v="13"/>
  </r>
  <r>
    <d v="2115-05-17T00:00:00"/>
    <s v="пятница"/>
    <x v="0"/>
    <x v="13"/>
  </r>
  <r>
    <d v="2115-05-18T00:00:00"/>
    <s v="суббота"/>
    <x v="1"/>
    <x v="13"/>
  </r>
  <r>
    <d v="2115-05-19T00:00:00"/>
    <s v="воскресенье"/>
    <x v="1"/>
    <x v="13"/>
  </r>
  <r>
    <d v="2115-05-20T00:00:00"/>
    <s v="понедельник"/>
    <x v="0"/>
    <x v="13"/>
  </r>
  <r>
    <d v="2115-05-21T00:00:00"/>
    <s v="вторник"/>
    <x v="0"/>
    <x v="13"/>
  </r>
  <r>
    <d v="2115-05-22T00:00:00"/>
    <s v="среда"/>
    <x v="0"/>
    <x v="13"/>
  </r>
  <r>
    <d v="2115-05-23T00:00:00"/>
    <s v="четверг"/>
    <x v="0"/>
    <x v="13"/>
  </r>
  <r>
    <d v="2115-05-24T00:00:00"/>
    <s v="пятница"/>
    <x v="0"/>
    <x v="13"/>
  </r>
  <r>
    <d v="2115-05-25T00:00:00"/>
    <s v="суббота"/>
    <x v="1"/>
    <x v="13"/>
  </r>
  <r>
    <d v="2115-05-26T00:00:00"/>
    <s v="воскресенье"/>
    <x v="1"/>
    <x v="13"/>
  </r>
  <r>
    <d v="2115-05-27T00:00:00"/>
    <s v="понедельник"/>
    <x v="0"/>
    <x v="13"/>
  </r>
  <r>
    <d v="2115-05-28T00:00:00"/>
    <s v="вторник"/>
    <x v="0"/>
    <x v="13"/>
  </r>
  <r>
    <d v="2115-05-29T00:00:00"/>
    <s v="среда"/>
    <x v="0"/>
    <x v="13"/>
  </r>
  <r>
    <d v="2115-05-30T00:00:00"/>
    <s v="четверг"/>
    <x v="0"/>
    <x v="13"/>
  </r>
  <r>
    <d v="2115-05-31T00:00:00"/>
    <s v="пятница"/>
    <x v="0"/>
    <x v="13"/>
  </r>
  <r>
    <d v="2115-06-01T00:00:00"/>
    <s v="суббота"/>
    <x v="1"/>
    <x v="13"/>
  </r>
  <r>
    <d v="2115-06-02T00:00:00"/>
    <s v="воскресенье"/>
    <x v="1"/>
    <x v="13"/>
  </r>
  <r>
    <d v="2115-06-03T00:00:00"/>
    <s v="понедельник"/>
    <x v="0"/>
    <x v="13"/>
  </r>
  <r>
    <d v="2115-06-04T00:00:00"/>
    <s v="вторник"/>
    <x v="0"/>
    <x v="13"/>
  </r>
  <r>
    <d v="2115-06-05T00:00:00"/>
    <s v="среда"/>
    <x v="0"/>
    <x v="13"/>
  </r>
  <r>
    <d v="2115-06-06T00:00:00"/>
    <s v="четверг"/>
    <x v="0"/>
    <x v="13"/>
  </r>
  <r>
    <d v="2115-06-07T00:00:00"/>
    <s v="пятница"/>
    <x v="0"/>
    <x v="13"/>
  </r>
  <r>
    <d v="2115-06-08T00:00:00"/>
    <s v="суббота"/>
    <x v="1"/>
    <x v="13"/>
  </r>
  <r>
    <d v="2115-06-09T00:00:00"/>
    <s v="воскресенье"/>
    <x v="1"/>
    <x v="13"/>
  </r>
  <r>
    <d v="2115-06-10T00:00:00"/>
    <s v="понедельник"/>
    <x v="0"/>
    <x v="13"/>
  </r>
  <r>
    <d v="2115-06-11T00:00:00"/>
    <s v="вторник"/>
    <x v="0"/>
    <x v="13"/>
  </r>
  <r>
    <d v="2115-06-12T00:00:00"/>
    <s v="среда"/>
    <x v="0"/>
    <x v="13"/>
  </r>
  <r>
    <d v="2115-06-13T00:00:00"/>
    <s v="четверг"/>
    <x v="0"/>
    <x v="13"/>
  </r>
  <r>
    <d v="2115-06-14T00:00:00"/>
    <s v="пятница"/>
    <x v="0"/>
    <x v="13"/>
  </r>
  <r>
    <d v="2115-06-15T00:00:00"/>
    <s v="суббота"/>
    <x v="1"/>
    <x v="13"/>
  </r>
  <r>
    <d v="2115-06-16T00:00:00"/>
    <s v="воскресенье"/>
    <x v="1"/>
    <x v="13"/>
  </r>
  <r>
    <d v="2115-06-17T00:00:00"/>
    <s v="понедельник"/>
    <x v="0"/>
    <x v="13"/>
  </r>
  <r>
    <d v="2115-06-18T00:00:00"/>
    <s v="вторник"/>
    <x v="0"/>
    <x v="13"/>
  </r>
  <r>
    <d v="2115-06-19T00:00:00"/>
    <s v="среда"/>
    <x v="0"/>
    <x v="13"/>
  </r>
  <r>
    <d v="2115-06-20T00:00:00"/>
    <s v="четверг"/>
    <x v="0"/>
    <x v="13"/>
  </r>
  <r>
    <d v="2115-06-21T00:00:00"/>
    <s v="пятница"/>
    <x v="0"/>
    <x v="13"/>
  </r>
  <r>
    <d v="2115-06-22T00:00:00"/>
    <s v="суббота"/>
    <x v="1"/>
    <x v="13"/>
  </r>
  <r>
    <d v="2115-06-23T00:00:00"/>
    <s v="воскресенье"/>
    <x v="1"/>
    <x v="13"/>
  </r>
  <r>
    <d v="2115-06-24T00:00:00"/>
    <s v="понедельник"/>
    <x v="0"/>
    <x v="13"/>
  </r>
  <r>
    <d v="2115-06-25T00:00:00"/>
    <s v="вторник"/>
    <x v="0"/>
    <x v="13"/>
  </r>
  <r>
    <d v="2115-06-26T00:00:00"/>
    <s v="среда"/>
    <x v="0"/>
    <x v="13"/>
  </r>
  <r>
    <d v="2115-06-27T00:00:00"/>
    <s v="четверг"/>
    <x v="0"/>
    <x v="13"/>
  </r>
  <r>
    <d v="2115-06-28T00:00:00"/>
    <s v="пятница"/>
    <x v="0"/>
    <x v="13"/>
  </r>
  <r>
    <d v="2115-06-29T00:00:00"/>
    <s v="суббота"/>
    <x v="1"/>
    <x v="13"/>
  </r>
  <r>
    <d v="2115-06-30T00:00:00"/>
    <s v="воскресенье"/>
    <x v="1"/>
    <x v="13"/>
  </r>
  <r>
    <d v="2115-07-01T00:00:00"/>
    <s v="понедельник"/>
    <x v="0"/>
    <x v="13"/>
  </r>
  <r>
    <d v="2115-07-02T00:00:00"/>
    <s v="вторник"/>
    <x v="0"/>
    <x v="13"/>
  </r>
  <r>
    <d v="2115-07-03T00:00:00"/>
    <s v="среда"/>
    <x v="0"/>
    <x v="13"/>
  </r>
  <r>
    <d v="2115-07-04T00:00:00"/>
    <s v="четверг"/>
    <x v="0"/>
    <x v="13"/>
  </r>
  <r>
    <d v="2115-07-05T00:00:00"/>
    <s v="пятница"/>
    <x v="0"/>
    <x v="13"/>
  </r>
  <r>
    <d v="2115-07-06T00:00:00"/>
    <s v="суббота"/>
    <x v="1"/>
    <x v="13"/>
  </r>
  <r>
    <d v="2115-07-07T00:00:00"/>
    <s v="воскресенье"/>
    <x v="1"/>
    <x v="13"/>
  </r>
  <r>
    <d v="2115-07-08T00:00:00"/>
    <s v="понедельник"/>
    <x v="0"/>
    <x v="13"/>
  </r>
  <r>
    <d v="2115-07-09T00:00:00"/>
    <s v="вторник"/>
    <x v="0"/>
    <x v="13"/>
  </r>
  <r>
    <d v="2115-07-10T00:00:00"/>
    <s v="среда"/>
    <x v="0"/>
    <x v="13"/>
  </r>
  <r>
    <d v="2115-07-11T00:00:00"/>
    <s v="четверг"/>
    <x v="0"/>
    <x v="13"/>
  </r>
  <r>
    <d v="2115-07-12T00:00:00"/>
    <s v="пятница"/>
    <x v="0"/>
    <x v="13"/>
  </r>
  <r>
    <d v="2115-07-13T00:00:00"/>
    <s v="суббота"/>
    <x v="1"/>
    <x v="13"/>
  </r>
  <r>
    <d v="2115-07-14T00:00:00"/>
    <s v="воскресенье"/>
    <x v="1"/>
    <x v="13"/>
  </r>
  <r>
    <d v="2115-07-15T00:00:00"/>
    <s v="понедельник"/>
    <x v="0"/>
    <x v="13"/>
  </r>
  <r>
    <d v="2115-07-16T00:00:00"/>
    <s v="вторник"/>
    <x v="0"/>
    <x v="13"/>
  </r>
  <r>
    <d v="2115-07-17T00:00:00"/>
    <s v="среда"/>
    <x v="0"/>
    <x v="13"/>
  </r>
  <r>
    <d v="2115-07-18T00:00:00"/>
    <s v="четверг"/>
    <x v="0"/>
    <x v="13"/>
  </r>
  <r>
    <d v="2115-07-19T00:00:00"/>
    <s v="пятница"/>
    <x v="0"/>
    <x v="13"/>
  </r>
  <r>
    <d v="2115-07-20T00:00:00"/>
    <s v="суббота"/>
    <x v="1"/>
    <x v="13"/>
  </r>
  <r>
    <d v="2115-07-21T00:00:00"/>
    <s v="воскресенье"/>
    <x v="1"/>
    <x v="14"/>
  </r>
  <r>
    <d v="2115-07-22T00:00:00"/>
    <s v="понедельник"/>
    <x v="0"/>
    <x v="14"/>
  </r>
  <r>
    <d v="2115-07-23T00:00:00"/>
    <s v="вторник"/>
    <x v="0"/>
    <x v="14"/>
  </r>
  <r>
    <d v="2115-07-24T00:00:00"/>
    <s v="среда"/>
    <x v="0"/>
    <x v="14"/>
  </r>
  <r>
    <d v="2115-07-25T00:00:00"/>
    <s v="четверг"/>
    <x v="0"/>
    <x v="14"/>
  </r>
  <r>
    <d v="2115-07-26T00:00:00"/>
    <s v="пятница"/>
    <x v="0"/>
    <x v="14"/>
  </r>
  <r>
    <d v="2115-07-27T00:00:00"/>
    <s v="суббота"/>
    <x v="1"/>
    <x v="14"/>
  </r>
  <r>
    <d v="2115-07-28T00:00:00"/>
    <s v="воскресенье"/>
    <x v="1"/>
    <x v="14"/>
  </r>
  <r>
    <d v="2115-07-29T00:00:00"/>
    <s v="понедельник"/>
    <x v="0"/>
    <x v="14"/>
  </r>
  <r>
    <d v="2115-07-30T00:00:00"/>
    <s v="вторник"/>
    <x v="0"/>
    <x v="14"/>
  </r>
  <r>
    <d v="2115-07-31T00:00:00"/>
    <s v="среда"/>
    <x v="0"/>
    <x v="14"/>
  </r>
  <r>
    <d v="2115-08-01T00:00:00"/>
    <s v="четверг"/>
    <x v="0"/>
    <x v="14"/>
  </r>
  <r>
    <d v="2115-08-02T00:00:00"/>
    <s v="пятница"/>
    <x v="0"/>
    <x v="14"/>
  </r>
  <r>
    <d v="2115-08-03T00:00:00"/>
    <s v="суббота"/>
    <x v="1"/>
    <x v="14"/>
  </r>
  <r>
    <d v="2115-08-04T00:00:00"/>
    <s v="воскресенье"/>
    <x v="1"/>
    <x v="14"/>
  </r>
  <r>
    <d v="2115-08-05T00:00:00"/>
    <s v="понедельник"/>
    <x v="0"/>
    <x v="14"/>
  </r>
  <r>
    <d v="2115-08-06T00:00:00"/>
    <s v="вторник"/>
    <x v="0"/>
    <x v="14"/>
  </r>
  <r>
    <d v="2115-08-07T00:00:00"/>
    <s v="среда"/>
    <x v="0"/>
    <x v="14"/>
  </r>
  <r>
    <d v="2115-08-08T00:00:00"/>
    <s v="четверг"/>
    <x v="0"/>
    <x v="14"/>
  </r>
  <r>
    <d v="2115-08-09T00:00:00"/>
    <s v="пятница"/>
    <x v="0"/>
    <x v="14"/>
  </r>
  <r>
    <d v="2115-08-10T00:00:00"/>
    <s v="суббота"/>
    <x v="1"/>
    <x v="14"/>
  </r>
  <r>
    <d v="2115-08-11T00:00:00"/>
    <s v="воскресенье"/>
    <x v="1"/>
    <x v="14"/>
  </r>
  <r>
    <d v="2115-08-12T00:00:00"/>
    <s v="понедельник"/>
    <x v="0"/>
    <x v="14"/>
  </r>
  <r>
    <d v="2115-08-13T00:00:00"/>
    <s v="вторник"/>
    <x v="0"/>
    <x v="14"/>
  </r>
  <r>
    <d v="2115-08-14T00:00:00"/>
    <s v="среда"/>
    <x v="0"/>
    <x v="14"/>
  </r>
  <r>
    <d v="2115-08-15T00:00:00"/>
    <s v="четверг"/>
    <x v="0"/>
    <x v="14"/>
  </r>
  <r>
    <d v="2115-08-16T00:00:00"/>
    <s v="пятница"/>
    <x v="0"/>
    <x v="14"/>
  </r>
  <r>
    <d v="2115-08-17T00:00:00"/>
    <s v="суббота"/>
    <x v="1"/>
    <x v="14"/>
  </r>
  <r>
    <d v="2115-08-18T00:00:00"/>
    <s v="воскресенье"/>
    <x v="1"/>
    <x v="14"/>
  </r>
  <r>
    <d v="2115-08-19T00:00:00"/>
    <s v="понедельник"/>
    <x v="0"/>
    <x v="14"/>
  </r>
  <r>
    <d v="2115-08-20T00:00:00"/>
    <s v="вторник"/>
    <x v="0"/>
    <x v="14"/>
  </r>
  <r>
    <d v="2115-08-21T00:00:00"/>
    <s v="среда"/>
    <x v="0"/>
    <x v="14"/>
  </r>
  <r>
    <d v="2115-08-22T00:00:00"/>
    <s v="четверг"/>
    <x v="0"/>
    <x v="14"/>
  </r>
  <r>
    <d v="2115-08-23T00:00:00"/>
    <s v="пятница"/>
    <x v="0"/>
    <x v="14"/>
  </r>
  <r>
    <d v="2115-08-24T00:00:00"/>
    <s v="суббота"/>
    <x v="1"/>
    <x v="14"/>
  </r>
  <r>
    <d v="2115-08-25T00:00:00"/>
    <s v="воскресенье"/>
    <x v="1"/>
    <x v="14"/>
  </r>
  <r>
    <d v="2115-08-26T00:00:00"/>
    <s v="понедельник"/>
    <x v="0"/>
    <x v="14"/>
  </r>
  <r>
    <d v="2115-08-27T00:00:00"/>
    <s v="вторник"/>
    <x v="0"/>
    <x v="14"/>
  </r>
  <r>
    <d v="2115-08-28T00:00:00"/>
    <s v="среда"/>
    <x v="0"/>
    <x v="14"/>
  </r>
  <r>
    <d v="2115-08-29T00:00:00"/>
    <s v="четверг"/>
    <x v="0"/>
    <x v="14"/>
  </r>
  <r>
    <d v="2115-08-30T00:00:00"/>
    <s v="пятница"/>
    <x v="0"/>
    <x v="14"/>
  </r>
  <r>
    <d v="2115-08-31T00:00:00"/>
    <s v="суббота"/>
    <x v="1"/>
    <x v="14"/>
  </r>
  <r>
    <d v="2115-09-01T00:00:00"/>
    <s v="воскресенье"/>
    <x v="1"/>
    <x v="14"/>
  </r>
  <r>
    <d v="2115-09-02T00:00:00"/>
    <s v="понедельник"/>
    <x v="0"/>
    <x v="14"/>
  </r>
  <r>
    <d v="2115-09-03T00:00:00"/>
    <s v="вторник"/>
    <x v="0"/>
    <x v="14"/>
  </r>
  <r>
    <d v="2115-09-04T00:00:00"/>
    <s v="среда"/>
    <x v="0"/>
    <x v="14"/>
  </r>
  <r>
    <d v="2115-09-05T00:00:00"/>
    <s v="четверг"/>
    <x v="0"/>
    <x v="14"/>
  </r>
  <r>
    <d v="2115-09-06T00:00:00"/>
    <s v="пятница"/>
    <x v="0"/>
    <x v="14"/>
  </r>
  <r>
    <d v="2115-09-07T00:00:00"/>
    <s v="суббота"/>
    <x v="1"/>
    <x v="14"/>
  </r>
  <r>
    <d v="2115-09-08T00:00:00"/>
    <s v="воскресенье"/>
    <x v="1"/>
    <x v="14"/>
  </r>
  <r>
    <d v="2115-09-09T00:00:00"/>
    <s v="понедельник"/>
    <x v="0"/>
    <x v="14"/>
  </r>
  <r>
    <d v="2115-09-10T00:00:00"/>
    <s v="вторник"/>
    <x v="0"/>
    <x v="14"/>
  </r>
  <r>
    <d v="2115-09-11T00:00:00"/>
    <s v="среда"/>
    <x v="0"/>
    <x v="14"/>
  </r>
  <r>
    <d v="2115-09-12T00:00:00"/>
    <s v="четверг"/>
    <x v="0"/>
    <x v="14"/>
  </r>
  <r>
    <d v="2115-09-13T00:00:00"/>
    <s v="пятница"/>
    <x v="0"/>
    <x v="14"/>
  </r>
  <r>
    <d v="2115-09-14T00:00:00"/>
    <s v="суббота"/>
    <x v="1"/>
    <x v="14"/>
  </r>
  <r>
    <d v="2115-09-15T00:00:00"/>
    <s v="воскресенье"/>
    <x v="1"/>
    <x v="14"/>
  </r>
  <r>
    <d v="2115-09-16T00:00:00"/>
    <s v="понедельник"/>
    <x v="0"/>
    <x v="14"/>
  </r>
  <r>
    <d v="2115-09-17T00:00:00"/>
    <s v="вторник"/>
    <x v="0"/>
    <x v="14"/>
  </r>
  <r>
    <d v="2115-09-18T00:00:00"/>
    <s v="среда"/>
    <x v="0"/>
    <x v="14"/>
  </r>
  <r>
    <d v="2115-09-19T00:00:00"/>
    <s v="четверг"/>
    <x v="0"/>
    <x v="14"/>
  </r>
  <r>
    <d v="2115-09-20T00:00:00"/>
    <s v="пятница"/>
    <x v="0"/>
    <x v="14"/>
  </r>
  <r>
    <d v="2115-09-21T00:00:00"/>
    <s v="суббота"/>
    <x v="1"/>
    <x v="14"/>
  </r>
  <r>
    <d v="2115-09-22T00:00:00"/>
    <s v="воскресенье"/>
    <x v="1"/>
    <x v="14"/>
  </r>
  <r>
    <d v="2115-09-23T00:00:00"/>
    <s v="понедельник"/>
    <x v="0"/>
    <x v="14"/>
  </r>
  <r>
    <d v="2115-09-24T00:00:00"/>
    <s v="вторник"/>
    <x v="0"/>
    <x v="14"/>
  </r>
  <r>
    <d v="2115-09-25T00:00:00"/>
    <s v="среда"/>
    <x v="0"/>
    <x v="14"/>
  </r>
  <r>
    <d v="2115-09-26T00:00:00"/>
    <s v="четверг"/>
    <x v="0"/>
    <x v="14"/>
  </r>
  <r>
    <d v="2115-09-27T00:00:00"/>
    <s v="пятница"/>
    <x v="0"/>
    <x v="14"/>
  </r>
  <r>
    <d v="2115-09-28T00:00:00"/>
    <s v="суббота"/>
    <x v="1"/>
    <x v="14"/>
  </r>
  <r>
    <d v="2115-09-29T00:00:00"/>
    <s v="воскресенье"/>
    <x v="1"/>
    <x v="14"/>
  </r>
  <r>
    <d v="2115-09-30T00:00:00"/>
    <s v="понедельник"/>
    <x v="0"/>
    <x v="14"/>
  </r>
  <r>
    <d v="2115-10-01T00:00:00"/>
    <s v="вторник"/>
    <x v="0"/>
    <x v="14"/>
  </r>
  <r>
    <d v="2115-10-02T00:00:00"/>
    <s v="среда"/>
    <x v="0"/>
    <x v="14"/>
  </r>
  <r>
    <d v="2115-10-03T00:00:00"/>
    <s v="четверг"/>
    <x v="0"/>
    <x v="14"/>
  </r>
  <r>
    <d v="2115-10-04T00:00:00"/>
    <s v="пятница"/>
    <x v="0"/>
    <x v="14"/>
  </r>
  <r>
    <d v="2115-10-05T00:00:00"/>
    <s v="суббота"/>
    <x v="1"/>
    <x v="14"/>
  </r>
  <r>
    <d v="2115-10-06T00:00:00"/>
    <s v="воскресенье"/>
    <x v="1"/>
    <x v="14"/>
  </r>
  <r>
    <d v="2115-10-07T00:00:00"/>
    <s v="понедельник"/>
    <x v="0"/>
    <x v="14"/>
  </r>
  <r>
    <d v="2115-10-08T00:00:00"/>
    <s v="вторник"/>
    <x v="0"/>
    <x v="14"/>
  </r>
  <r>
    <d v="2115-10-09T00:00:00"/>
    <s v="среда"/>
    <x v="0"/>
    <x v="14"/>
  </r>
  <r>
    <d v="2115-10-10T00:00:00"/>
    <s v="четверг"/>
    <x v="0"/>
    <x v="14"/>
  </r>
  <r>
    <d v="2115-10-11T00:00:00"/>
    <s v="пятница"/>
    <x v="0"/>
    <x v="14"/>
  </r>
  <r>
    <d v="2115-10-12T00:00:00"/>
    <s v="суббота"/>
    <x v="1"/>
    <x v="14"/>
  </r>
  <r>
    <d v="2115-10-13T00:00:00"/>
    <s v="воскресенье"/>
    <x v="1"/>
    <x v="14"/>
  </r>
  <r>
    <d v="2115-10-14T00:00:00"/>
    <s v="понедельник"/>
    <x v="0"/>
    <x v="14"/>
  </r>
  <r>
    <d v="2115-10-15T00:00:00"/>
    <s v="вторник"/>
    <x v="0"/>
    <x v="14"/>
  </r>
  <r>
    <d v="2115-10-16T00:00:00"/>
    <s v="среда"/>
    <x v="0"/>
    <x v="14"/>
  </r>
  <r>
    <d v="2115-10-17T00:00:00"/>
    <s v="четверг"/>
    <x v="0"/>
    <x v="14"/>
  </r>
  <r>
    <d v="2115-10-18T00:00:00"/>
    <s v="пятница"/>
    <x v="0"/>
    <x v="14"/>
  </r>
  <r>
    <d v="2115-10-19T00:00:00"/>
    <s v="суббота"/>
    <x v="1"/>
    <x v="15"/>
  </r>
  <r>
    <d v="2115-10-20T00:00:00"/>
    <s v="воскресенье"/>
    <x v="1"/>
    <x v="15"/>
  </r>
  <r>
    <d v="2115-10-21T00:00:00"/>
    <s v="понедельник"/>
    <x v="0"/>
    <x v="15"/>
  </r>
  <r>
    <d v="2115-10-22T00:00:00"/>
    <s v="вторник"/>
    <x v="0"/>
    <x v="15"/>
  </r>
  <r>
    <d v="2115-10-23T00:00:00"/>
    <s v="среда"/>
    <x v="0"/>
    <x v="15"/>
  </r>
  <r>
    <d v="2115-10-24T00:00:00"/>
    <s v="четверг"/>
    <x v="0"/>
    <x v="15"/>
  </r>
  <r>
    <d v="2115-10-25T00:00:00"/>
    <s v="пятница"/>
    <x v="0"/>
    <x v="15"/>
  </r>
  <r>
    <d v="2115-10-26T00:00:00"/>
    <s v="суббота"/>
    <x v="1"/>
    <x v="15"/>
  </r>
  <r>
    <d v="2115-10-27T00:00:00"/>
    <s v="воскресенье"/>
    <x v="1"/>
    <x v="15"/>
  </r>
  <r>
    <d v="2115-10-28T00:00:00"/>
    <s v="понедельник"/>
    <x v="0"/>
    <x v="15"/>
  </r>
  <r>
    <d v="2115-10-29T00:00:00"/>
    <s v="вторник"/>
    <x v="0"/>
    <x v="15"/>
  </r>
  <r>
    <d v="2115-10-30T00:00:00"/>
    <s v="среда"/>
    <x v="0"/>
    <x v="15"/>
  </r>
  <r>
    <d v="2115-10-31T00:00:00"/>
    <s v="четверг"/>
    <x v="0"/>
    <x v="15"/>
  </r>
  <r>
    <d v="2115-11-01T00:00:00"/>
    <s v="пятница"/>
    <x v="0"/>
    <x v="15"/>
  </r>
  <r>
    <d v="2115-11-02T00:00:00"/>
    <s v="суббота"/>
    <x v="1"/>
    <x v="15"/>
  </r>
  <r>
    <d v="2115-11-03T00:00:00"/>
    <s v="воскресенье"/>
    <x v="1"/>
    <x v="15"/>
  </r>
  <r>
    <d v="2115-11-04T00:00:00"/>
    <s v="понедельник"/>
    <x v="0"/>
    <x v="15"/>
  </r>
  <r>
    <d v="2115-11-05T00:00:00"/>
    <s v="вторник"/>
    <x v="0"/>
    <x v="15"/>
  </r>
  <r>
    <d v="2115-11-06T00:00:00"/>
    <s v="среда"/>
    <x v="0"/>
    <x v="15"/>
  </r>
  <r>
    <d v="2115-11-07T00:00:00"/>
    <s v="четверг"/>
    <x v="0"/>
    <x v="15"/>
  </r>
  <r>
    <d v="2115-11-08T00:00:00"/>
    <s v="пятница"/>
    <x v="0"/>
    <x v="15"/>
  </r>
  <r>
    <d v="2115-11-09T00:00:00"/>
    <s v="суббота"/>
    <x v="1"/>
    <x v="15"/>
  </r>
  <r>
    <d v="2115-11-10T00:00:00"/>
    <s v="воскресенье"/>
    <x v="1"/>
    <x v="15"/>
  </r>
  <r>
    <d v="2115-11-11T00:00:00"/>
    <s v="понедельник"/>
    <x v="0"/>
    <x v="15"/>
  </r>
  <r>
    <d v="2115-11-12T00:00:00"/>
    <s v="вторник"/>
    <x v="0"/>
    <x v="15"/>
  </r>
  <r>
    <d v="2115-11-13T00:00:00"/>
    <s v="среда"/>
    <x v="0"/>
    <x v="15"/>
  </r>
  <r>
    <d v="2115-11-14T00:00:00"/>
    <s v="четверг"/>
    <x v="0"/>
    <x v="15"/>
  </r>
  <r>
    <d v="2115-11-15T00:00:00"/>
    <s v="пятница"/>
    <x v="0"/>
    <x v="15"/>
  </r>
  <r>
    <d v="2115-11-16T00:00:00"/>
    <s v="суббота"/>
    <x v="1"/>
    <x v="15"/>
  </r>
  <r>
    <d v="2115-11-17T00:00:00"/>
    <s v="воскресенье"/>
    <x v="1"/>
    <x v="15"/>
  </r>
  <r>
    <d v="2115-11-18T00:00:00"/>
    <s v="понедельник"/>
    <x v="0"/>
    <x v="15"/>
  </r>
  <r>
    <d v="2115-11-19T00:00:00"/>
    <s v="вторник"/>
    <x v="0"/>
    <x v="15"/>
  </r>
  <r>
    <d v="2115-11-20T00:00:00"/>
    <s v="среда"/>
    <x v="0"/>
    <x v="15"/>
  </r>
  <r>
    <d v="2115-11-21T00:00:00"/>
    <s v="четверг"/>
    <x v="0"/>
    <x v="15"/>
  </r>
  <r>
    <d v="2115-11-22T00:00:00"/>
    <s v="пятница"/>
    <x v="0"/>
    <x v="15"/>
  </r>
  <r>
    <d v="2115-11-23T00:00:00"/>
    <s v="суббота"/>
    <x v="1"/>
    <x v="15"/>
  </r>
  <r>
    <d v="2115-11-24T00:00:00"/>
    <s v="воскресенье"/>
    <x v="1"/>
    <x v="15"/>
  </r>
  <r>
    <d v="2115-11-25T00:00:00"/>
    <s v="понедельник"/>
    <x v="0"/>
    <x v="15"/>
  </r>
  <r>
    <d v="2115-11-26T00:00:00"/>
    <s v="вторник"/>
    <x v="0"/>
    <x v="15"/>
  </r>
  <r>
    <d v="2115-11-27T00:00:00"/>
    <s v="среда"/>
    <x v="0"/>
    <x v="15"/>
  </r>
  <r>
    <d v="2115-11-28T00:00:00"/>
    <s v="четверг"/>
    <x v="0"/>
    <x v="15"/>
  </r>
  <r>
    <d v="2115-11-29T00:00:00"/>
    <s v="пятница"/>
    <x v="0"/>
    <x v="15"/>
  </r>
  <r>
    <d v="2115-11-30T00:00:00"/>
    <s v="суббота"/>
    <x v="1"/>
    <x v="15"/>
  </r>
  <r>
    <d v="2115-12-01T00:00:00"/>
    <s v="воскресенье"/>
    <x v="1"/>
    <x v="15"/>
  </r>
  <r>
    <d v="2115-12-02T00:00:00"/>
    <s v="понедельник"/>
    <x v="0"/>
    <x v="15"/>
  </r>
  <r>
    <d v="2115-12-03T00:00:00"/>
    <s v="вторник"/>
    <x v="0"/>
    <x v="15"/>
  </r>
  <r>
    <d v="2115-12-04T00:00:00"/>
    <s v="среда"/>
    <x v="0"/>
    <x v="15"/>
  </r>
  <r>
    <d v="2115-12-05T00:00:00"/>
    <s v="четверг"/>
    <x v="0"/>
    <x v="15"/>
  </r>
  <r>
    <d v="2115-12-06T00:00:00"/>
    <s v="пятница"/>
    <x v="0"/>
    <x v="15"/>
  </r>
  <r>
    <d v="2115-12-07T00:00:00"/>
    <s v="суббота"/>
    <x v="1"/>
    <x v="15"/>
  </r>
  <r>
    <d v="2115-12-08T00:00:00"/>
    <s v="воскресенье"/>
    <x v="1"/>
    <x v="15"/>
  </r>
  <r>
    <d v="2115-12-09T00:00:00"/>
    <s v="понедельник"/>
    <x v="0"/>
    <x v="15"/>
  </r>
  <r>
    <d v="2115-12-10T00:00:00"/>
    <s v="вторник"/>
    <x v="0"/>
    <x v="15"/>
  </r>
  <r>
    <d v="2115-12-11T00:00:00"/>
    <s v="среда"/>
    <x v="0"/>
    <x v="15"/>
  </r>
  <r>
    <d v="2115-12-12T00:00:00"/>
    <s v="четверг"/>
    <x v="0"/>
    <x v="15"/>
  </r>
  <r>
    <d v="2115-12-13T00:00:00"/>
    <s v="пятница"/>
    <x v="0"/>
    <x v="15"/>
  </r>
  <r>
    <d v="2115-12-14T00:00:00"/>
    <s v="суббота"/>
    <x v="1"/>
    <x v="15"/>
  </r>
  <r>
    <d v="2115-12-15T00:00:00"/>
    <s v="воскресенье"/>
    <x v="1"/>
    <x v="15"/>
  </r>
  <r>
    <d v="2115-12-16T00:00:00"/>
    <s v="понедельник"/>
    <x v="0"/>
    <x v="15"/>
  </r>
  <r>
    <d v="2115-12-17T00:00:00"/>
    <s v="вторник"/>
    <x v="0"/>
    <x v="15"/>
  </r>
  <r>
    <d v="2115-12-18T00:00:00"/>
    <s v="среда"/>
    <x v="0"/>
    <x v="15"/>
  </r>
  <r>
    <d v="2115-12-19T00:00:00"/>
    <s v="четверг"/>
    <x v="0"/>
    <x v="15"/>
  </r>
  <r>
    <d v="2115-12-20T00:00:00"/>
    <s v="пятница"/>
    <x v="0"/>
    <x v="15"/>
  </r>
  <r>
    <d v="2115-12-21T00:00:00"/>
    <s v="суббота"/>
    <x v="1"/>
    <x v="15"/>
  </r>
  <r>
    <d v="2115-12-22T00:00:00"/>
    <s v="воскресенье"/>
    <x v="1"/>
    <x v="15"/>
  </r>
  <r>
    <d v="2115-12-23T00:00:00"/>
    <s v="понедельник"/>
    <x v="0"/>
    <x v="15"/>
  </r>
  <r>
    <d v="2115-12-24T00:00:00"/>
    <s v="вторник"/>
    <x v="0"/>
    <x v="15"/>
  </r>
  <r>
    <d v="2115-12-25T00:00:00"/>
    <s v="среда"/>
    <x v="0"/>
    <x v="15"/>
  </r>
  <r>
    <d v="2115-12-26T00:00:00"/>
    <s v="четверг"/>
    <x v="0"/>
    <x v="15"/>
  </r>
  <r>
    <d v="2115-12-27T00:00:00"/>
    <s v="пятница"/>
    <x v="0"/>
    <x v="15"/>
  </r>
  <r>
    <d v="2115-12-28T00:00:00"/>
    <s v="суббота"/>
    <x v="1"/>
    <x v="15"/>
  </r>
  <r>
    <d v="2115-12-29T00:00:00"/>
    <s v="воскресенье"/>
    <x v="1"/>
    <x v="15"/>
  </r>
  <r>
    <d v="2115-12-30T00:00:00"/>
    <s v="понедельник"/>
    <x v="0"/>
    <x v="15"/>
  </r>
  <r>
    <d v="2115-12-31T00:00:00"/>
    <s v="вторник"/>
    <x v="0"/>
    <x v="15"/>
  </r>
  <r>
    <d v="2116-01-01T00:00:00"/>
    <s v="среда"/>
    <x v="0"/>
    <x v="15"/>
  </r>
  <r>
    <d v="2116-01-02T00:00:00"/>
    <s v="четверг"/>
    <x v="0"/>
    <x v="15"/>
  </r>
  <r>
    <d v="2116-01-03T00:00:00"/>
    <s v="пятница"/>
    <x v="0"/>
    <x v="16"/>
  </r>
  <r>
    <d v="2116-01-04T00:00:00"/>
    <s v="суббота"/>
    <x v="1"/>
    <x v="16"/>
  </r>
  <r>
    <d v="2116-01-05T00:00:00"/>
    <s v="воскресенье"/>
    <x v="1"/>
    <x v="16"/>
  </r>
  <r>
    <d v="2116-01-06T00:00:00"/>
    <s v="понедельник"/>
    <x v="0"/>
    <x v="16"/>
  </r>
  <r>
    <d v="2116-01-07T00:00:00"/>
    <s v="вторник"/>
    <x v="0"/>
    <x v="16"/>
  </r>
  <r>
    <d v="2116-01-08T00:00:00"/>
    <s v="среда"/>
    <x v="0"/>
    <x v="16"/>
  </r>
  <r>
    <d v="2116-01-09T00:00:00"/>
    <s v="четверг"/>
    <x v="0"/>
    <x v="16"/>
  </r>
  <r>
    <d v="2116-01-10T00:00:00"/>
    <s v="пятница"/>
    <x v="0"/>
    <x v="16"/>
  </r>
  <r>
    <d v="2116-01-11T00:00:00"/>
    <s v="суббота"/>
    <x v="1"/>
    <x v="16"/>
  </r>
  <r>
    <d v="2116-01-12T00:00:00"/>
    <s v="воскресенье"/>
    <x v="1"/>
    <x v="16"/>
  </r>
  <r>
    <d v="2116-01-13T00:00:00"/>
    <s v="понедельник"/>
    <x v="0"/>
    <x v="16"/>
  </r>
  <r>
    <d v="2116-01-14T00:00:00"/>
    <s v="вторник"/>
    <x v="0"/>
    <x v="16"/>
  </r>
  <r>
    <d v="2116-01-15T00:00:00"/>
    <s v="среда"/>
    <x v="0"/>
    <x v="16"/>
  </r>
  <r>
    <d v="2116-01-16T00:00:00"/>
    <s v="четверг"/>
    <x v="0"/>
    <x v="16"/>
  </r>
  <r>
    <d v="2116-01-17T00:00:00"/>
    <s v="пятница"/>
    <x v="0"/>
    <x v="16"/>
  </r>
  <r>
    <d v="2116-01-18T00:00:00"/>
    <s v="суббота"/>
    <x v="1"/>
    <x v="16"/>
  </r>
  <r>
    <d v="2116-01-19T00:00:00"/>
    <s v="воскресенье"/>
    <x v="1"/>
    <x v="16"/>
  </r>
  <r>
    <d v="2116-01-20T00:00:00"/>
    <s v="понедельник"/>
    <x v="0"/>
    <x v="16"/>
  </r>
  <r>
    <d v="2116-01-21T00:00:00"/>
    <s v="вторник"/>
    <x v="0"/>
    <x v="16"/>
  </r>
  <r>
    <d v="2116-01-22T00:00:00"/>
    <s v="среда"/>
    <x v="0"/>
    <x v="16"/>
  </r>
  <r>
    <d v="2116-01-23T00:00:00"/>
    <s v="четверг"/>
    <x v="0"/>
    <x v="16"/>
  </r>
  <r>
    <d v="2116-01-24T00:00:00"/>
    <s v="пятница"/>
    <x v="0"/>
    <x v="16"/>
  </r>
  <r>
    <d v="2116-01-25T00:00:00"/>
    <s v="суббота"/>
    <x v="1"/>
    <x v="16"/>
  </r>
  <r>
    <d v="2116-01-26T00:00:00"/>
    <s v="воскресенье"/>
    <x v="1"/>
    <x v="16"/>
  </r>
  <r>
    <d v="2116-01-27T00:00:00"/>
    <s v="понедельник"/>
    <x v="0"/>
    <x v="16"/>
  </r>
  <r>
    <d v="2116-01-28T00:00:00"/>
    <s v="вторник"/>
    <x v="0"/>
    <x v="16"/>
  </r>
  <r>
    <d v="2116-01-29T00:00:00"/>
    <s v="среда"/>
    <x v="0"/>
    <x v="16"/>
  </r>
  <r>
    <d v="2116-01-30T00:00:00"/>
    <s v="четверг"/>
    <x v="0"/>
    <x v="16"/>
  </r>
  <r>
    <d v="2116-01-31T00:00:00"/>
    <s v="пятница"/>
    <x v="0"/>
    <x v="16"/>
  </r>
  <r>
    <d v="2116-02-01T00:00:00"/>
    <s v="суббота"/>
    <x v="1"/>
    <x v="16"/>
  </r>
  <r>
    <d v="2116-02-02T00:00:00"/>
    <s v="воскресенье"/>
    <x v="1"/>
    <x v="16"/>
  </r>
  <r>
    <d v="2116-02-03T00:00:00"/>
    <s v="понедельник"/>
    <x v="0"/>
    <x v="16"/>
  </r>
  <r>
    <d v="2116-02-04T00:00:00"/>
    <s v="вторник"/>
    <x v="0"/>
    <x v="16"/>
  </r>
  <r>
    <d v="2116-02-05T00:00:00"/>
    <s v="среда"/>
    <x v="0"/>
    <x v="16"/>
  </r>
  <r>
    <d v="2116-02-06T00:00:00"/>
    <s v="четверг"/>
    <x v="0"/>
    <x v="16"/>
  </r>
  <r>
    <d v="2116-02-07T00:00:00"/>
    <s v="пятница"/>
    <x v="0"/>
    <x v="16"/>
  </r>
  <r>
    <d v="2116-02-08T00:00:00"/>
    <s v="суббота"/>
    <x v="1"/>
    <x v="16"/>
  </r>
  <r>
    <d v="2116-02-09T00:00:00"/>
    <s v="воскресенье"/>
    <x v="1"/>
    <x v="16"/>
  </r>
  <r>
    <d v="2116-02-10T00:00:00"/>
    <s v="понедельник"/>
    <x v="0"/>
    <x v="16"/>
  </r>
  <r>
    <d v="2116-02-11T00:00:00"/>
    <s v="вторник"/>
    <x v="0"/>
    <x v="16"/>
  </r>
  <r>
    <d v="2116-02-12T00:00:00"/>
    <s v="среда"/>
    <x v="0"/>
    <x v="16"/>
  </r>
  <r>
    <d v="2116-02-13T00:00:00"/>
    <s v="четверг"/>
    <x v="0"/>
    <x v="16"/>
  </r>
  <r>
    <d v="2116-02-14T00:00:00"/>
    <s v="пятница"/>
    <x v="0"/>
    <x v="16"/>
  </r>
  <r>
    <d v="2116-02-15T00:00:00"/>
    <s v="суббота"/>
    <x v="1"/>
    <x v="16"/>
  </r>
  <r>
    <d v="2116-02-16T00:00:00"/>
    <s v="воскресенье"/>
    <x v="1"/>
    <x v="16"/>
  </r>
  <r>
    <d v="2116-02-17T00:00:00"/>
    <s v="понедельник"/>
    <x v="0"/>
    <x v="16"/>
  </r>
  <r>
    <d v="2116-02-18T00:00:00"/>
    <s v="вторник"/>
    <x v="0"/>
    <x v="16"/>
  </r>
  <r>
    <d v="2116-02-19T00:00:00"/>
    <s v="среда"/>
    <x v="0"/>
    <x v="16"/>
  </r>
  <r>
    <d v="2116-02-20T00:00:00"/>
    <s v="четверг"/>
    <x v="0"/>
    <x v="16"/>
  </r>
  <r>
    <d v="2116-02-21T00:00:00"/>
    <s v="пятница"/>
    <x v="0"/>
    <x v="16"/>
  </r>
  <r>
    <d v="2116-02-22T00:00:00"/>
    <s v="суббота"/>
    <x v="1"/>
    <x v="16"/>
  </r>
  <r>
    <d v="2116-02-23T00:00:00"/>
    <s v="воскресенье"/>
    <x v="1"/>
    <x v="16"/>
  </r>
  <r>
    <d v="2116-02-24T00:00:00"/>
    <s v="понедельник"/>
    <x v="0"/>
    <x v="16"/>
  </r>
  <r>
    <d v="2116-02-25T00:00:00"/>
    <s v="вторник"/>
    <x v="0"/>
    <x v="16"/>
  </r>
  <r>
    <d v="2116-02-26T00:00:00"/>
    <s v="среда"/>
    <x v="0"/>
    <x v="16"/>
  </r>
  <r>
    <d v="2116-02-27T00:00:00"/>
    <s v="четверг"/>
    <x v="0"/>
    <x v="16"/>
  </r>
  <r>
    <d v="2116-02-28T00:00:00"/>
    <s v="пятница"/>
    <x v="0"/>
    <x v="16"/>
  </r>
  <r>
    <d v="2116-02-29T00:00:00"/>
    <s v="суббота"/>
    <x v="1"/>
    <x v="16"/>
  </r>
  <r>
    <d v="2116-03-01T00:00:00"/>
    <s v="воскресенье"/>
    <x v="1"/>
    <x v="16"/>
  </r>
  <r>
    <d v="2116-03-02T00:00:00"/>
    <s v="понедельник"/>
    <x v="0"/>
    <x v="16"/>
  </r>
  <r>
    <d v="2116-03-03T00:00:00"/>
    <s v="вторник"/>
    <x v="0"/>
    <x v="16"/>
  </r>
  <r>
    <d v="2116-03-04T00:00:00"/>
    <s v="среда"/>
    <x v="0"/>
    <x v="16"/>
  </r>
  <r>
    <d v="2116-03-05T00:00:00"/>
    <s v="четверг"/>
    <x v="0"/>
    <x v="16"/>
  </r>
  <r>
    <d v="2116-03-06T00:00:00"/>
    <s v="пятница"/>
    <x v="0"/>
    <x v="16"/>
  </r>
  <r>
    <d v="2116-03-07T00:00:00"/>
    <s v="суббота"/>
    <x v="1"/>
    <x v="16"/>
  </r>
  <r>
    <d v="2116-03-08T00:00:00"/>
    <s v="воскресенье"/>
    <x v="1"/>
    <x v="16"/>
  </r>
  <r>
    <d v="2116-03-09T00:00:00"/>
    <s v="понедельник"/>
    <x v="0"/>
    <x v="16"/>
  </r>
  <r>
    <d v="2116-03-10T00:00:00"/>
    <s v="вторник"/>
    <x v="0"/>
    <x v="16"/>
  </r>
  <r>
    <d v="2116-03-11T00:00:00"/>
    <s v="среда"/>
    <x v="0"/>
    <x v="16"/>
  </r>
  <r>
    <d v="2116-03-12T00:00:00"/>
    <s v="четверг"/>
    <x v="0"/>
    <x v="16"/>
  </r>
  <r>
    <d v="2116-03-13T00:00:00"/>
    <s v="пятница"/>
    <x v="0"/>
    <x v="16"/>
  </r>
  <r>
    <d v="2116-03-14T00:00:00"/>
    <s v="суббота"/>
    <x v="1"/>
    <x v="16"/>
  </r>
  <r>
    <d v="2116-03-15T00:00:00"/>
    <s v="воскресенье"/>
    <x v="1"/>
    <x v="16"/>
  </r>
  <r>
    <d v="2116-03-16T00:00:00"/>
    <s v="понедельник"/>
    <x v="0"/>
    <x v="16"/>
  </r>
  <r>
    <d v="2116-03-17T00:00:00"/>
    <s v="вторник"/>
    <x v="0"/>
    <x v="16"/>
  </r>
  <r>
    <d v="2116-03-18T00:00:00"/>
    <s v="среда"/>
    <x v="0"/>
    <x v="16"/>
  </r>
  <r>
    <d v="2116-03-19T00:00:00"/>
    <s v="четверг"/>
    <x v="0"/>
    <x v="16"/>
  </r>
  <r>
    <d v="2116-03-20T00:00:00"/>
    <s v="пятница"/>
    <x v="0"/>
    <x v="16"/>
  </r>
  <r>
    <d v="2116-03-21T00:00:00"/>
    <s v="суббота"/>
    <x v="1"/>
    <x v="16"/>
  </r>
  <r>
    <d v="2116-03-22T00:00:00"/>
    <s v="воскресенье"/>
    <x v="1"/>
    <x v="16"/>
  </r>
  <r>
    <d v="2116-03-23T00:00:00"/>
    <s v="понедельник"/>
    <x v="0"/>
    <x v="16"/>
  </r>
  <r>
    <d v="2116-03-24T00:00:00"/>
    <s v="вторник"/>
    <x v="0"/>
    <x v="16"/>
  </r>
  <r>
    <d v="2116-03-25T00:00:00"/>
    <s v="среда"/>
    <x v="0"/>
    <x v="16"/>
  </r>
  <r>
    <d v="2116-03-26T00:00:00"/>
    <s v="четверг"/>
    <x v="0"/>
    <x v="16"/>
  </r>
  <r>
    <d v="2116-03-27T00:00:00"/>
    <s v="пятница"/>
    <x v="0"/>
    <x v="16"/>
  </r>
  <r>
    <d v="2116-03-28T00:00:00"/>
    <s v="суббота"/>
    <x v="1"/>
    <x v="16"/>
  </r>
  <r>
    <d v="2116-03-29T00:00:00"/>
    <s v="воскресенье"/>
    <x v="1"/>
    <x v="16"/>
  </r>
  <r>
    <d v="2116-03-30T00:00:00"/>
    <s v="понедельник"/>
    <x v="0"/>
    <x v="16"/>
  </r>
  <r>
    <d v="2116-03-31T00:00:00"/>
    <s v="вторник"/>
    <x v="0"/>
    <x v="16"/>
  </r>
  <r>
    <d v="2116-04-01T00:00:00"/>
    <s v="среда"/>
    <x v="0"/>
    <x v="16"/>
  </r>
  <r>
    <d v="2116-04-02T00:00:00"/>
    <s v="четверг"/>
    <x v="0"/>
    <x v="16"/>
  </r>
  <r>
    <d v="2116-04-03T00:00:00"/>
    <s v="пятница"/>
    <x v="0"/>
    <x v="16"/>
  </r>
  <r>
    <d v="2116-04-04T00:00:00"/>
    <s v="суббота"/>
    <x v="1"/>
    <x v="16"/>
  </r>
  <r>
    <d v="2116-04-05T00:00:00"/>
    <s v="воскресенье"/>
    <x v="1"/>
    <x v="16"/>
  </r>
  <r>
    <d v="2116-04-06T00:00:00"/>
    <s v="понедельник"/>
    <x v="0"/>
    <x v="16"/>
  </r>
  <r>
    <d v="2116-04-07T00:00:00"/>
    <s v="вторник"/>
    <x v="0"/>
    <x v="16"/>
  </r>
  <r>
    <d v="2116-04-08T00:00:00"/>
    <s v="среда"/>
    <x v="0"/>
    <x v="16"/>
  </r>
  <r>
    <d v="2116-04-09T00:00:00"/>
    <s v="четверг"/>
    <x v="0"/>
    <x v="17"/>
  </r>
  <r>
    <d v="2116-04-10T00:00:00"/>
    <s v="пятница"/>
    <x v="0"/>
    <x v="17"/>
  </r>
  <r>
    <d v="2116-04-11T00:00:00"/>
    <s v="суббота"/>
    <x v="1"/>
    <x v="17"/>
  </r>
  <r>
    <d v="2116-04-12T00:00:00"/>
    <s v="воскресенье"/>
    <x v="1"/>
    <x v="17"/>
  </r>
  <r>
    <d v="2116-04-13T00:00:00"/>
    <s v="понедельник"/>
    <x v="0"/>
    <x v="17"/>
  </r>
  <r>
    <d v="2116-04-14T00:00:00"/>
    <s v="вторник"/>
    <x v="0"/>
    <x v="17"/>
  </r>
  <r>
    <d v="2116-04-15T00:00:00"/>
    <s v="среда"/>
    <x v="0"/>
    <x v="17"/>
  </r>
  <r>
    <d v="2116-04-16T00:00:00"/>
    <s v="четверг"/>
    <x v="0"/>
    <x v="17"/>
  </r>
  <r>
    <d v="2116-04-17T00:00:00"/>
    <s v="пятница"/>
    <x v="0"/>
    <x v="17"/>
  </r>
  <r>
    <d v="2116-04-18T00:00:00"/>
    <s v="суббота"/>
    <x v="1"/>
    <x v="17"/>
  </r>
  <r>
    <d v="2116-04-19T00:00:00"/>
    <s v="воскресенье"/>
    <x v="1"/>
    <x v="17"/>
  </r>
  <r>
    <d v="2116-04-20T00:00:00"/>
    <s v="понедельник"/>
    <x v="0"/>
    <x v="17"/>
  </r>
  <r>
    <d v="2116-04-21T00:00:00"/>
    <s v="вторник"/>
    <x v="0"/>
    <x v="17"/>
  </r>
  <r>
    <d v="2116-04-22T00:00:00"/>
    <s v="среда"/>
    <x v="0"/>
    <x v="17"/>
  </r>
  <r>
    <d v="2116-04-23T00:00:00"/>
    <s v="четверг"/>
    <x v="0"/>
    <x v="17"/>
  </r>
  <r>
    <d v="2116-04-24T00:00:00"/>
    <s v="пятница"/>
    <x v="0"/>
    <x v="17"/>
  </r>
  <r>
    <d v="2116-04-25T00:00:00"/>
    <s v="суббота"/>
    <x v="1"/>
    <x v="17"/>
  </r>
  <r>
    <d v="2116-04-26T00:00:00"/>
    <s v="воскресенье"/>
    <x v="1"/>
    <x v="17"/>
  </r>
  <r>
    <d v="2116-04-27T00:00:00"/>
    <s v="понедельник"/>
    <x v="0"/>
    <x v="17"/>
  </r>
  <r>
    <d v="2116-04-28T00:00:00"/>
    <s v="вторник"/>
    <x v="0"/>
    <x v="17"/>
  </r>
  <r>
    <d v="2116-04-29T00:00:00"/>
    <s v="среда"/>
    <x v="0"/>
    <x v="17"/>
  </r>
  <r>
    <d v="2116-04-30T00:00:00"/>
    <s v="четверг"/>
    <x v="0"/>
    <x v="17"/>
  </r>
  <r>
    <d v="2116-05-01T00:00:00"/>
    <s v="пятница"/>
    <x v="0"/>
    <x v="17"/>
  </r>
  <r>
    <d v="2116-05-02T00:00:00"/>
    <s v="суббота"/>
    <x v="1"/>
    <x v="17"/>
  </r>
  <r>
    <d v="2116-05-03T00:00:00"/>
    <s v="воскресенье"/>
    <x v="1"/>
    <x v="17"/>
  </r>
  <r>
    <d v="2116-05-04T00:00:00"/>
    <s v="понедельник"/>
    <x v="0"/>
    <x v="17"/>
  </r>
  <r>
    <d v="2116-05-05T00:00:00"/>
    <s v="вторник"/>
    <x v="0"/>
    <x v="17"/>
  </r>
  <r>
    <d v="2116-05-06T00:00:00"/>
    <s v="среда"/>
    <x v="0"/>
    <x v="17"/>
  </r>
  <r>
    <d v="2116-05-07T00:00:00"/>
    <s v="четверг"/>
    <x v="0"/>
    <x v="17"/>
  </r>
  <r>
    <d v="2116-05-08T00:00:00"/>
    <s v="пятница"/>
    <x v="0"/>
    <x v="17"/>
  </r>
  <r>
    <d v="2116-05-09T00:00:00"/>
    <s v="суббота"/>
    <x v="1"/>
    <x v="17"/>
  </r>
  <r>
    <d v="2116-05-10T00:00:00"/>
    <s v="воскресенье"/>
    <x v="1"/>
    <x v="17"/>
  </r>
  <r>
    <d v="2116-05-11T00:00:00"/>
    <s v="понедельник"/>
    <x v="0"/>
    <x v="17"/>
  </r>
  <r>
    <d v="2116-05-12T00:00:00"/>
    <s v="вторник"/>
    <x v="0"/>
    <x v="17"/>
  </r>
  <r>
    <d v="2116-05-13T00:00:00"/>
    <s v="среда"/>
    <x v="0"/>
    <x v="17"/>
  </r>
  <r>
    <d v="2116-05-14T00:00:00"/>
    <s v="четверг"/>
    <x v="0"/>
    <x v="17"/>
  </r>
  <r>
    <d v="2116-05-15T00:00:00"/>
    <s v="пятница"/>
    <x v="0"/>
    <x v="17"/>
  </r>
  <r>
    <d v="2116-05-16T00:00:00"/>
    <s v="суббота"/>
    <x v="1"/>
    <x v="17"/>
  </r>
  <r>
    <d v="2116-05-17T00:00:00"/>
    <s v="воскресенье"/>
    <x v="1"/>
    <x v="17"/>
  </r>
  <r>
    <d v="2116-05-18T00:00:00"/>
    <s v="понедельник"/>
    <x v="0"/>
    <x v="17"/>
  </r>
  <r>
    <d v="2116-05-19T00:00:00"/>
    <s v="вторник"/>
    <x v="0"/>
    <x v="17"/>
  </r>
  <r>
    <d v="2116-05-20T00:00:00"/>
    <s v="среда"/>
    <x v="0"/>
    <x v="17"/>
  </r>
  <r>
    <d v="2116-05-21T00:00:00"/>
    <s v="четверг"/>
    <x v="0"/>
    <x v="17"/>
  </r>
  <r>
    <d v="2116-05-22T00:00:00"/>
    <s v="пятница"/>
    <x v="0"/>
    <x v="17"/>
  </r>
  <r>
    <d v="2116-05-23T00:00:00"/>
    <s v="суббота"/>
    <x v="1"/>
    <x v="17"/>
  </r>
  <r>
    <d v="2116-05-24T00:00:00"/>
    <s v="воскресенье"/>
    <x v="1"/>
    <x v="17"/>
  </r>
  <r>
    <d v="2116-05-25T00:00:00"/>
    <s v="понедельник"/>
    <x v="0"/>
    <x v="17"/>
  </r>
  <r>
    <d v="2116-05-26T00:00:00"/>
    <s v="вторник"/>
    <x v="0"/>
    <x v="17"/>
  </r>
  <r>
    <d v="2116-05-27T00:00:00"/>
    <s v="среда"/>
    <x v="0"/>
    <x v="17"/>
  </r>
  <r>
    <d v="2116-05-28T00:00:00"/>
    <s v="четверг"/>
    <x v="0"/>
    <x v="17"/>
  </r>
  <r>
    <d v="2116-05-29T00:00:00"/>
    <s v="пятница"/>
    <x v="0"/>
    <x v="17"/>
  </r>
  <r>
    <d v="2116-05-30T00:00:00"/>
    <s v="суббота"/>
    <x v="1"/>
    <x v="17"/>
  </r>
  <r>
    <d v="2116-05-31T00:00:00"/>
    <s v="воскресенье"/>
    <x v="1"/>
    <x v="17"/>
  </r>
  <r>
    <d v="2116-06-01T00:00:00"/>
    <s v="понедельник"/>
    <x v="0"/>
    <x v="17"/>
  </r>
  <r>
    <d v="2116-06-02T00:00:00"/>
    <s v="вторник"/>
    <x v="0"/>
    <x v="17"/>
  </r>
  <r>
    <d v="2116-06-03T00:00:00"/>
    <s v="среда"/>
    <x v="0"/>
    <x v="17"/>
  </r>
  <r>
    <d v="2116-06-04T00:00:00"/>
    <s v="четверг"/>
    <x v="0"/>
    <x v="17"/>
  </r>
  <r>
    <d v="2116-06-05T00:00:00"/>
    <s v="пятница"/>
    <x v="0"/>
    <x v="17"/>
  </r>
  <r>
    <d v="2116-06-06T00:00:00"/>
    <s v="суббота"/>
    <x v="1"/>
    <x v="17"/>
  </r>
  <r>
    <d v="2116-06-07T00:00:00"/>
    <s v="воскресенье"/>
    <x v="1"/>
    <x v="17"/>
  </r>
  <r>
    <d v="2116-06-08T00:00:00"/>
    <s v="понедельник"/>
    <x v="0"/>
    <x v="17"/>
  </r>
  <r>
    <d v="2116-06-09T00:00:00"/>
    <s v="вторник"/>
    <x v="0"/>
    <x v="17"/>
  </r>
  <r>
    <d v="2116-06-10T00:00:00"/>
    <s v="среда"/>
    <x v="0"/>
    <x v="17"/>
  </r>
  <r>
    <d v="2116-06-11T00:00:00"/>
    <s v="четверг"/>
    <x v="0"/>
    <x v="17"/>
  </r>
  <r>
    <d v="2116-06-12T00:00:00"/>
    <s v="пятница"/>
    <x v="0"/>
    <x v="17"/>
  </r>
  <r>
    <d v="2116-06-13T00:00:00"/>
    <s v="суббота"/>
    <x v="1"/>
    <x v="17"/>
  </r>
  <r>
    <d v="2116-06-14T00:00:00"/>
    <s v="воскресенье"/>
    <x v="1"/>
    <x v="17"/>
  </r>
  <r>
    <d v="2116-06-15T00:00:00"/>
    <s v="понедельник"/>
    <x v="0"/>
    <x v="17"/>
  </r>
  <r>
    <d v="2116-06-16T00:00:00"/>
    <s v="вторник"/>
    <x v="0"/>
    <x v="17"/>
  </r>
  <r>
    <d v="2116-06-17T00:00:00"/>
    <s v="среда"/>
    <x v="0"/>
    <x v="17"/>
  </r>
  <r>
    <d v="2116-06-18T00:00:00"/>
    <s v="четверг"/>
    <x v="0"/>
    <x v="17"/>
  </r>
  <r>
    <d v="2116-06-19T00:00:00"/>
    <s v="пятница"/>
    <x v="0"/>
    <x v="17"/>
  </r>
  <r>
    <d v="2116-06-20T00:00:00"/>
    <s v="суббота"/>
    <x v="1"/>
    <x v="17"/>
  </r>
  <r>
    <d v="2116-06-21T00:00:00"/>
    <s v="воскресенье"/>
    <x v="1"/>
    <x v="17"/>
  </r>
  <r>
    <d v="2116-06-22T00:00:00"/>
    <s v="понедельник"/>
    <x v="0"/>
    <x v="17"/>
  </r>
  <r>
    <d v="2116-06-23T00:00:00"/>
    <s v="вторник"/>
    <x v="0"/>
    <x v="17"/>
  </r>
  <r>
    <d v="2116-06-24T00:00:00"/>
    <s v="среда"/>
    <x v="0"/>
    <x v="17"/>
  </r>
  <r>
    <d v="2116-06-25T00:00:00"/>
    <s v="четверг"/>
    <x v="0"/>
    <x v="17"/>
  </r>
  <r>
    <d v="2116-06-26T00:00:00"/>
    <s v="пятница"/>
    <x v="0"/>
    <x v="17"/>
  </r>
  <r>
    <d v="2116-06-27T00:00:00"/>
    <s v="суббота"/>
    <x v="1"/>
    <x v="17"/>
  </r>
  <r>
    <d v="2116-06-28T00:00:00"/>
    <s v="воскресенье"/>
    <x v="1"/>
    <x v="17"/>
  </r>
  <r>
    <d v="2116-06-29T00:00:00"/>
    <s v="понедельник"/>
    <x v="0"/>
    <x v="17"/>
  </r>
  <r>
    <d v="2116-06-30T00:00:00"/>
    <s v="вторник"/>
    <x v="0"/>
    <x v="17"/>
  </r>
  <r>
    <d v="2116-07-01T00:00:00"/>
    <s v="среда"/>
    <x v="0"/>
    <x v="17"/>
  </r>
  <r>
    <d v="2116-07-02T00:00:00"/>
    <s v="четверг"/>
    <x v="0"/>
    <x v="17"/>
  </r>
  <r>
    <d v="2116-07-03T00:00:00"/>
    <s v="пятница"/>
    <x v="0"/>
    <x v="17"/>
  </r>
  <r>
    <d v="2116-07-04T00:00:00"/>
    <s v="суббота"/>
    <x v="1"/>
    <x v="17"/>
  </r>
  <r>
    <d v="2116-07-05T00:00:00"/>
    <s v="воскресенье"/>
    <x v="1"/>
    <x v="22"/>
  </r>
  <r>
    <d v="2116-07-06T00:00:00"/>
    <s v="понедельник"/>
    <x v="0"/>
    <x v="22"/>
  </r>
  <r>
    <d v="2116-07-07T00:00:00"/>
    <s v="вторник"/>
    <x v="0"/>
    <x v="22"/>
  </r>
  <r>
    <d v="2116-07-08T00:00:00"/>
    <s v="среда"/>
    <x v="0"/>
    <x v="22"/>
  </r>
  <r>
    <d v="2116-07-09T00:00:00"/>
    <s v="четверг"/>
    <x v="0"/>
    <x v="22"/>
  </r>
  <r>
    <d v="2116-07-10T00:00:00"/>
    <s v="пятница"/>
    <x v="0"/>
    <x v="22"/>
  </r>
  <r>
    <d v="2116-07-11T00:00:00"/>
    <s v="суббота"/>
    <x v="1"/>
    <x v="22"/>
  </r>
  <r>
    <d v="2116-07-12T00:00:00"/>
    <s v="воскресенье"/>
    <x v="1"/>
    <x v="22"/>
  </r>
  <r>
    <d v="2116-07-13T00:00:00"/>
    <s v="понедельник"/>
    <x v="0"/>
    <x v="22"/>
  </r>
  <r>
    <d v="2116-07-14T00:00:00"/>
    <s v="вторник"/>
    <x v="0"/>
    <x v="22"/>
  </r>
  <r>
    <d v="2116-07-15T00:00:00"/>
    <s v="среда"/>
    <x v="0"/>
    <x v="22"/>
  </r>
  <r>
    <d v="2116-07-16T00:00:00"/>
    <s v="четверг"/>
    <x v="0"/>
    <x v="22"/>
  </r>
  <r>
    <d v="2116-07-17T00:00:00"/>
    <s v="пятница"/>
    <x v="0"/>
    <x v="22"/>
  </r>
  <r>
    <d v="2116-07-18T00:00:00"/>
    <s v="суббота"/>
    <x v="1"/>
    <x v="22"/>
  </r>
  <r>
    <d v="2116-07-19T00:00:00"/>
    <s v="воскресенье"/>
    <x v="1"/>
    <x v="22"/>
  </r>
  <r>
    <d v="2116-07-20T00:00:00"/>
    <s v="понедельник"/>
    <x v="0"/>
    <x v="22"/>
  </r>
  <r>
    <d v="2116-07-21T00:00:00"/>
    <s v="вторник"/>
    <x v="0"/>
    <x v="22"/>
  </r>
  <r>
    <d v="2116-07-22T00:00:00"/>
    <s v="среда"/>
    <x v="0"/>
    <x v="22"/>
  </r>
  <r>
    <d v="2116-07-23T00:00:00"/>
    <s v="четверг"/>
    <x v="0"/>
    <x v="22"/>
  </r>
  <r>
    <d v="2116-07-24T00:00:00"/>
    <s v="пятница"/>
    <x v="0"/>
    <x v="22"/>
  </r>
  <r>
    <d v="2116-07-25T00:00:00"/>
    <s v="суббота"/>
    <x v="1"/>
    <x v="22"/>
  </r>
  <r>
    <d v="2116-07-26T00:00:00"/>
    <s v="воскресенье"/>
    <x v="1"/>
    <x v="22"/>
  </r>
  <r>
    <d v="2116-07-27T00:00:00"/>
    <s v="понедельник"/>
    <x v="0"/>
    <x v="22"/>
  </r>
  <r>
    <d v="2116-07-28T00:00:00"/>
    <s v="вторник"/>
    <x v="0"/>
    <x v="22"/>
  </r>
  <r>
    <d v="2116-07-29T00:00:00"/>
    <s v="среда"/>
    <x v="0"/>
    <x v="22"/>
  </r>
  <r>
    <d v="2116-07-30T00:00:00"/>
    <s v="четверг"/>
    <x v="0"/>
    <x v="22"/>
  </r>
  <r>
    <d v="2116-07-31T00:00:00"/>
    <s v="пятница"/>
    <x v="0"/>
    <x v="22"/>
  </r>
  <r>
    <d v="2116-08-01T00:00:00"/>
    <s v="суббота"/>
    <x v="1"/>
    <x v="22"/>
  </r>
  <r>
    <d v="2116-08-02T00:00:00"/>
    <s v="воскресенье"/>
    <x v="1"/>
    <x v="22"/>
  </r>
  <r>
    <d v="2116-08-03T00:00:00"/>
    <s v="понедельник"/>
    <x v="0"/>
    <x v="22"/>
  </r>
  <r>
    <d v="2116-08-04T00:00:00"/>
    <s v="вторник"/>
    <x v="0"/>
    <x v="22"/>
  </r>
  <r>
    <d v="2116-08-05T00:00:00"/>
    <s v="среда"/>
    <x v="0"/>
    <x v="22"/>
  </r>
  <r>
    <d v="2116-08-06T00:00:00"/>
    <s v="четверг"/>
    <x v="0"/>
    <x v="22"/>
  </r>
  <r>
    <d v="2116-08-07T00:00:00"/>
    <s v="пятница"/>
    <x v="0"/>
    <x v="22"/>
  </r>
  <r>
    <d v="2116-08-08T00:00:00"/>
    <s v="суббота"/>
    <x v="1"/>
    <x v="22"/>
  </r>
  <r>
    <d v="2116-08-09T00:00:00"/>
    <s v="воскресенье"/>
    <x v="1"/>
    <x v="22"/>
  </r>
  <r>
    <d v="2116-08-10T00:00:00"/>
    <s v="понедельник"/>
    <x v="0"/>
    <x v="22"/>
  </r>
  <r>
    <d v="2116-08-11T00:00:00"/>
    <s v="вторник"/>
    <x v="0"/>
    <x v="22"/>
  </r>
  <r>
    <d v="2116-08-12T00:00:00"/>
    <s v="среда"/>
    <x v="0"/>
    <x v="22"/>
  </r>
  <r>
    <d v="2116-08-13T00:00:00"/>
    <s v="четверг"/>
    <x v="0"/>
    <x v="22"/>
  </r>
  <r>
    <d v="2116-08-14T00:00:00"/>
    <s v="пятница"/>
    <x v="0"/>
    <x v="22"/>
  </r>
  <r>
    <d v="2116-08-15T00:00:00"/>
    <s v="суббота"/>
    <x v="1"/>
    <x v="22"/>
  </r>
  <r>
    <d v="2116-08-16T00:00:00"/>
    <s v="воскресенье"/>
    <x v="1"/>
    <x v="22"/>
  </r>
  <r>
    <d v="2116-08-17T00:00:00"/>
    <s v="понедельник"/>
    <x v="0"/>
    <x v="22"/>
  </r>
  <r>
    <d v="2116-08-18T00:00:00"/>
    <s v="вторник"/>
    <x v="0"/>
    <x v="22"/>
  </r>
  <r>
    <d v="2116-08-19T00:00:00"/>
    <s v="среда"/>
    <x v="0"/>
    <x v="22"/>
  </r>
  <r>
    <d v="2116-08-20T00:00:00"/>
    <s v="четверг"/>
    <x v="0"/>
    <x v="22"/>
  </r>
  <r>
    <d v="2116-08-21T00:00:00"/>
    <s v="пятница"/>
    <x v="0"/>
    <x v="22"/>
  </r>
  <r>
    <d v="2116-08-22T00:00:00"/>
    <s v="суббота"/>
    <x v="1"/>
    <x v="22"/>
  </r>
  <r>
    <d v="2116-08-23T00:00:00"/>
    <s v="воскресенье"/>
    <x v="1"/>
    <x v="22"/>
  </r>
  <r>
    <d v="2116-08-24T00:00:00"/>
    <s v="понедельник"/>
    <x v="0"/>
    <x v="22"/>
  </r>
  <r>
    <d v="2116-08-25T00:00:00"/>
    <s v="вторник"/>
    <x v="0"/>
    <x v="22"/>
  </r>
  <r>
    <d v="2116-08-26T00:00:00"/>
    <s v="среда"/>
    <x v="0"/>
    <x v="22"/>
  </r>
  <r>
    <d v="2116-08-27T00:00:00"/>
    <s v="четверг"/>
    <x v="0"/>
    <x v="22"/>
  </r>
  <r>
    <d v="2116-08-28T00:00:00"/>
    <s v="пятница"/>
    <x v="0"/>
    <x v="22"/>
  </r>
  <r>
    <d v="2116-08-29T00:00:00"/>
    <s v="суббота"/>
    <x v="1"/>
    <x v="22"/>
  </r>
  <r>
    <d v="2116-08-30T00:00:00"/>
    <s v="воскресенье"/>
    <x v="1"/>
    <x v="22"/>
  </r>
  <r>
    <d v="2116-08-31T00:00:00"/>
    <s v="понедельник"/>
    <x v="0"/>
    <x v="22"/>
  </r>
  <r>
    <d v="2116-09-01T00:00:00"/>
    <s v="вторник"/>
    <x v="0"/>
    <x v="22"/>
  </r>
  <r>
    <d v="2116-09-02T00:00:00"/>
    <s v="среда"/>
    <x v="0"/>
    <x v="22"/>
  </r>
  <r>
    <d v="2116-09-03T00:00:00"/>
    <s v="четверг"/>
    <x v="0"/>
    <x v="22"/>
  </r>
  <r>
    <d v="2116-09-04T00:00:00"/>
    <s v="пятница"/>
    <x v="0"/>
    <x v="22"/>
  </r>
  <r>
    <d v="2116-09-05T00:00:00"/>
    <s v="суббота"/>
    <x v="1"/>
    <x v="22"/>
  </r>
  <r>
    <d v="2116-09-06T00:00:00"/>
    <s v="воскресенье"/>
    <x v="1"/>
    <x v="22"/>
  </r>
  <r>
    <d v="2116-09-07T00:00:00"/>
    <s v="понедельник"/>
    <x v="0"/>
    <x v="22"/>
  </r>
  <r>
    <d v="2116-09-08T00:00:00"/>
    <s v="вторник"/>
    <x v="0"/>
    <x v="22"/>
  </r>
  <r>
    <d v="2116-09-09T00:00:00"/>
    <s v="среда"/>
    <x v="0"/>
    <x v="22"/>
  </r>
  <r>
    <d v="2116-09-10T00:00:00"/>
    <s v="четверг"/>
    <x v="0"/>
    <x v="22"/>
  </r>
  <r>
    <d v="2116-09-11T00:00:00"/>
    <s v="пятница"/>
    <x v="0"/>
    <x v="22"/>
  </r>
  <r>
    <d v="2116-09-12T00:00:00"/>
    <s v="суббота"/>
    <x v="1"/>
    <x v="22"/>
  </r>
  <r>
    <d v="2116-09-13T00:00:00"/>
    <s v="воскресенье"/>
    <x v="1"/>
    <x v="22"/>
  </r>
  <r>
    <d v="2116-09-14T00:00:00"/>
    <s v="понедельник"/>
    <x v="0"/>
    <x v="22"/>
  </r>
  <r>
    <d v="2116-09-15T00:00:00"/>
    <s v="вторник"/>
    <x v="0"/>
    <x v="22"/>
  </r>
  <r>
    <d v="2116-09-16T00:00:00"/>
    <s v="среда"/>
    <x v="0"/>
    <x v="22"/>
  </r>
  <r>
    <d v="2116-09-17T00:00:00"/>
    <s v="четверг"/>
    <x v="0"/>
    <x v="22"/>
  </r>
  <r>
    <d v="2116-09-18T00:00:00"/>
    <s v="пятница"/>
    <x v="0"/>
    <x v="22"/>
  </r>
  <r>
    <d v="2116-09-19T00:00:00"/>
    <s v="суббота"/>
    <x v="1"/>
    <x v="22"/>
  </r>
  <r>
    <d v="2116-09-20T00:00:00"/>
    <s v="воскресенье"/>
    <x v="1"/>
    <x v="22"/>
  </r>
  <r>
    <d v="2116-09-21T00:00:00"/>
    <s v="понедельник"/>
    <x v="0"/>
    <x v="22"/>
  </r>
  <r>
    <d v="2116-09-22T00:00:00"/>
    <s v="вторник"/>
    <x v="0"/>
    <x v="22"/>
  </r>
  <r>
    <d v="2116-09-23T00:00:00"/>
    <s v="среда"/>
    <x v="0"/>
    <x v="22"/>
  </r>
  <r>
    <d v="2116-09-24T00:00:00"/>
    <s v="четверг"/>
    <x v="0"/>
    <x v="23"/>
  </r>
  <r>
    <d v="2116-09-25T00:00:00"/>
    <s v="пятница"/>
    <x v="0"/>
    <x v="23"/>
  </r>
  <r>
    <d v="2116-09-26T00:00:00"/>
    <s v="суббота"/>
    <x v="1"/>
    <x v="23"/>
  </r>
  <r>
    <d v="2116-09-27T00:00:00"/>
    <s v="воскресенье"/>
    <x v="1"/>
    <x v="23"/>
  </r>
  <r>
    <d v="2116-09-28T00:00:00"/>
    <s v="понедельник"/>
    <x v="0"/>
    <x v="23"/>
  </r>
  <r>
    <d v="2116-09-29T00:00:00"/>
    <s v="вторник"/>
    <x v="0"/>
    <x v="23"/>
  </r>
  <r>
    <d v="2116-09-30T00:00:00"/>
    <s v="среда"/>
    <x v="0"/>
    <x v="23"/>
  </r>
  <r>
    <d v="2116-10-01T00:00:00"/>
    <s v="четверг"/>
    <x v="0"/>
    <x v="23"/>
  </r>
  <r>
    <d v="2116-10-02T00:00:00"/>
    <s v="пятница"/>
    <x v="0"/>
    <x v="23"/>
  </r>
  <r>
    <d v="2116-10-03T00:00:00"/>
    <s v="суббота"/>
    <x v="1"/>
    <x v="23"/>
  </r>
  <r>
    <d v="2116-10-04T00:00:00"/>
    <s v="воскресенье"/>
    <x v="1"/>
    <x v="23"/>
  </r>
  <r>
    <d v="2116-10-05T00:00:00"/>
    <s v="понедельник"/>
    <x v="0"/>
    <x v="23"/>
  </r>
  <r>
    <d v="2116-10-06T00:00:00"/>
    <s v="вторник"/>
    <x v="0"/>
    <x v="23"/>
  </r>
  <r>
    <d v="2116-10-07T00:00:00"/>
    <s v="среда"/>
    <x v="0"/>
    <x v="23"/>
  </r>
  <r>
    <d v="2116-10-08T00:00:00"/>
    <s v="четверг"/>
    <x v="0"/>
    <x v="23"/>
  </r>
  <r>
    <d v="2116-10-09T00:00:00"/>
    <s v="пятница"/>
    <x v="0"/>
    <x v="23"/>
  </r>
  <r>
    <d v="2116-10-10T00:00:00"/>
    <s v="суббота"/>
    <x v="1"/>
    <x v="23"/>
  </r>
  <r>
    <d v="2116-10-11T00:00:00"/>
    <s v="воскресенье"/>
    <x v="1"/>
    <x v="23"/>
  </r>
  <r>
    <d v="2116-10-12T00:00:00"/>
    <s v="понедельник"/>
    <x v="0"/>
    <x v="23"/>
  </r>
  <r>
    <d v="2116-10-13T00:00:00"/>
    <s v="вторник"/>
    <x v="0"/>
    <x v="23"/>
  </r>
  <r>
    <d v="2116-10-14T00:00:00"/>
    <s v="среда"/>
    <x v="0"/>
    <x v="23"/>
  </r>
  <r>
    <d v="2116-10-15T00:00:00"/>
    <s v="четверг"/>
    <x v="0"/>
    <x v="23"/>
  </r>
  <r>
    <d v="2116-10-16T00:00:00"/>
    <s v="пятница"/>
    <x v="0"/>
    <x v="23"/>
  </r>
  <r>
    <d v="2116-10-17T00:00:00"/>
    <s v="суббота"/>
    <x v="1"/>
    <x v="23"/>
  </r>
  <r>
    <d v="2116-10-18T00:00:00"/>
    <s v="воскресенье"/>
    <x v="1"/>
    <x v="23"/>
  </r>
  <r>
    <d v="2116-10-19T00:00:00"/>
    <s v="понедельник"/>
    <x v="0"/>
    <x v="23"/>
  </r>
  <r>
    <d v="2116-10-20T00:00:00"/>
    <s v="вторник"/>
    <x v="0"/>
    <x v="23"/>
  </r>
  <r>
    <d v="2116-10-21T00:00:00"/>
    <s v="среда"/>
    <x v="0"/>
    <x v="23"/>
  </r>
  <r>
    <d v="2116-10-22T00:00:00"/>
    <s v="четверг"/>
    <x v="0"/>
    <x v="23"/>
  </r>
  <r>
    <d v="2116-10-23T00:00:00"/>
    <s v="пятница"/>
    <x v="0"/>
    <x v="23"/>
  </r>
  <r>
    <d v="2116-10-24T00:00:00"/>
    <s v="суббота"/>
    <x v="1"/>
    <x v="23"/>
  </r>
  <r>
    <d v="2116-10-25T00:00:00"/>
    <s v="воскресенье"/>
    <x v="1"/>
    <x v="23"/>
  </r>
  <r>
    <d v="2116-10-26T00:00:00"/>
    <s v="понедельник"/>
    <x v="0"/>
    <x v="23"/>
  </r>
  <r>
    <d v="2116-10-27T00:00:00"/>
    <s v="вторник"/>
    <x v="0"/>
    <x v="23"/>
  </r>
  <r>
    <d v="2116-10-28T00:00:00"/>
    <s v="среда"/>
    <x v="0"/>
    <x v="23"/>
  </r>
  <r>
    <d v="2116-10-29T00:00:00"/>
    <s v="четверг"/>
    <x v="0"/>
    <x v="23"/>
  </r>
  <r>
    <d v="2116-10-30T00:00:00"/>
    <s v="пятница"/>
    <x v="0"/>
    <x v="23"/>
  </r>
  <r>
    <d v="2116-10-31T00:00:00"/>
    <s v="суббота"/>
    <x v="1"/>
    <x v="23"/>
  </r>
  <r>
    <d v="2116-11-01T00:00:00"/>
    <s v="воскресенье"/>
    <x v="1"/>
    <x v="23"/>
  </r>
  <r>
    <d v="2116-11-02T00:00:00"/>
    <s v="понедельник"/>
    <x v="0"/>
    <x v="23"/>
  </r>
  <r>
    <d v="2116-11-03T00:00:00"/>
    <s v="вторник"/>
    <x v="0"/>
    <x v="23"/>
  </r>
  <r>
    <d v="2116-11-04T00:00:00"/>
    <s v="среда"/>
    <x v="0"/>
    <x v="23"/>
  </r>
  <r>
    <d v="2116-11-05T00:00:00"/>
    <s v="четверг"/>
    <x v="0"/>
    <x v="23"/>
  </r>
  <r>
    <d v="2116-11-06T00:00:00"/>
    <s v="пятница"/>
    <x v="0"/>
    <x v="23"/>
  </r>
  <r>
    <d v="2116-11-07T00:00:00"/>
    <s v="суббота"/>
    <x v="1"/>
    <x v="23"/>
  </r>
  <r>
    <d v="2116-11-08T00:00:00"/>
    <s v="воскресенье"/>
    <x v="1"/>
    <x v="23"/>
  </r>
  <r>
    <d v="2116-11-09T00:00:00"/>
    <s v="понедельник"/>
    <x v="0"/>
    <x v="23"/>
  </r>
  <r>
    <d v="2116-11-10T00:00:00"/>
    <s v="вторник"/>
    <x v="0"/>
    <x v="23"/>
  </r>
  <r>
    <d v="2116-11-11T00:00:00"/>
    <s v="среда"/>
    <x v="0"/>
    <x v="23"/>
  </r>
  <r>
    <d v="2116-11-12T00:00:00"/>
    <s v="четверг"/>
    <x v="0"/>
    <x v="23"/>
  </r>
  <r>
    <d v="2116-11-13T00:00:00"/>
    <s v="пятница"/>
    <x v="0"/>
    <x v="23"/>
  </r>
  <r>
    <d v="2116-11-14T00:00:00"/>
    <s v="суббота"/>
    <x v="1"/>
    <x v="23"/>
  </r>
  <r>
    <d v="2116-11-15T00:00:00"/>
    <s v="воскресенье"/>
    <x v="1"/>
    <x v="23"/>
  </r>
  <r>
    <d v="2116-11-16T00:00:00"/>
    <s v="понедельник"/>
    <x v="0"/>
    <x v="23"/>
  </r>
  <r>
    <d v="2116-11-17T00:00:00"/>
    <s v="вторник"/>
    <x v="0"/>
    <x v="23"/>
  </r>
  <r>
    <d v="2116-11-18T00:00:00"/>
    <s v="среда"/>
    <x v="0"/>
    <x v="23"/>
  </r>
  <r>
    <d v="2116-11-19T00:00:00"/>
    <s v="четверг"/>
    <x v="0"/>
    <x v="23"/>
  </r>
  <r>
    <d v="2116-11-20T00:00:00"/>
    <s v="пятница"/>
    <x v="0"/>
    <x v="23"/>
  </r>
  <r>
    <d v="2116-11-21T00:00:00"/>
    <s v="суббота"/>
    <x v="1"/>
    <x v="23"/>
  </r>
  <r>
    <d v="2116-11-22T00:00:00"/>
    <s v="воскресенье"/>
    <x v="1"/>
    <x v="23"/>
  </r>
  <r>
    <d v="2116-11-23T00:00:00"/>
    <s v="понедельник"/>
    <x v="0"/>
    <x v="23"/>
  </r>
  <r>
    <d v="2116-11-24T00:00:00"/>
    <s v="вторник"/>
    <x v="0"/>
    <x v="23"/>
  </r>
  <r>
    <d v="2116-11-25T00:00:00"/>
    <s v="среда"/>
    <x v="0"/>
    <x v="23"/>
  </r>
  <r>
    <d v="2116-11-26T00:00:00"/>
    <s v="четверг"/>
    <x v="0"/>
    <x v="23"/>
  </r>
  <r>
    <d v="2116-11-27T00:00:00"/>
    <s v="пятница"/>
    <x v="0"/>
    <x v="23"/>
  </r>
  <r>
    <d v="2116-11-28T00:00:00"/>
    <s v="суббота"/>
    <x v="1"/>
    <x v="23"/>
  </r>
  <r>
    <d v="2116-11-29T00:00:00"/>
    <s v="воскресенье"/>
    <x v="1"/>
    <x v="23"/>
  </r>
  <r>
    <d v="2116-11-30T00:00:00"/>
    <s v="понедельник"/>
    <x v="0"/>
    <x v="23"/>
  </r>
  <r>
    <d v="2116-12-01T00:00:00"/>
    <s v="вторник"/>
    <x v="0"/>
    <x v="23"/>
  </r>
  <r>
    <d v="2116-12-02T00:00:00"/>
    <s v="среда"/>
    <x v="0"/>
    <x v="23"/>
  </r>
  <r>
    <d v="2116-12-03T00:00:00"/>
    <s v="четверг"/>
    <x v="0"/>
    <x v="23"/>
  </r>
  <r>
    <d v="2116-12-04T00:00:00"/>
    <s v="пятница"/>
    <x v="0"/>
    <x v="23"/>
  </r>
  <r>
    <d v="2116-12-05T00:00:00"/>
    <s v="суббота"/>
    <x v="1"/>
    <x v="23"/>
  </r>
  <r>
    <d v="2116-12-06T00:00:00"/>
    <s v="воскресенье"/>
    <x v="1"/>
    <x v="23"/>
  </r>
  <r>
    <d v="2116-12-07T00:00:00"/>
    <s v="понедельник"/>
    <x v="0"/>
    <x v="23"/>
  </r>
  <r>
    <d v="2116-12-08T00:00:00"/>
    <s v="вторник"/>
    <x v="0"/>
    <x v="23"/>
  </r>
  <r>
    <d v="2116-12-09T00:00:00"/>
    <s v="среда"/>
    <x v="0"/>
    <x v="23"/>
  </r>
  <r>
    <d v="2116-12-10T00:00:00"/>
    <s v="четверг"/>
    <x v="0"/>
    <x v="23"/>
  </r>
  <r>
    <d v="2116-12-11T00:00:00"/>
    <s v="пятница"/>
    <x v="0"/>
    <x v="23"/>
  </r>
  <r>
    <d v="2116-12-12T00:00:00"/>
    <s v="суббота"/>
    <x v="1"/>
    <x v="23"/>
  </r>
  <r>
    <d v="2116-12-13T00:00:00"/>
    <s v="воскресенье"/>
    <x v="1"/>
    <x v="18"/>
  </r>
  <r>
    <d v="2116-12-14T00:00:00"/>
    <s v="понедельник"/>
    <x v="0"/>
    <x v="18"/>
  </r>
  <r>
    <d v="2116-12-15T00:00:00"/>
    <s v="вторник"/>
    <x v="0"/>
    <x v="18"/>
  </r>
  <r>
    <d v="2116-12-16T00:00:00"/>
    <s v="среда"/>
    <x v="0"/>
    <x v="18"/>
  </r>
  <r>
    <d v="2116-12-17T00:00:00"/>
    <s v="четверг"/>
    <x v="0"/>
    <x v="18"/>
  </r>
  <r>
    <d v="2116-12-18T00:00:00"/>
    <s v="пятница"/>
    <x v="0"/>
    <x v="18"/>
  </r>
  <r>
    <d v="2116-12-19T00:00:00"/>
    <s v="суббота"/>
    <x v="1"/>
    <x v="18"/>
  </r>
  <r>
    <d v="2116-12-20T00:00:00"/>
    <s v="воскресенье"/>
    <x v="1"/>
    <x v="18"/>
  </r>
  <r>
    <d v="2116-12-21T00:00:00"/>
    <s v="понедельник"/>
    <x v="0"/>
    <x v="18"/>
  </r>
  <r>
    <d v="2116-12-22T00:00:00"/>
    <s v="вторник"/>
    <x v="0"/>
    <x v="18"/>
  </r>
  <r>
    <d v="2116-12-23T00:00:00"/>
    <s v="среда"/>
    <x v="0"/>
    <x v="18"/>
  </r>
  <r>
    <d v="2116-12-24T00:00:00"/>
    <s v="четверг"/>
    <x v="0"/>
    <x v="18"/>
  </r>
  <r>
    <d v="2116-12-25T00:00:00"/>
    <s v="пятница"/>
    <x v="0"/>
    <x v="18"/>
  </r>
  <r>
    <d v="2116-12-26T00:00:00"/>
    <s v="суббота"/>
    <x v="1"/>
    <x v="18"/>
  </r>
  <r>
    <d v="2116-12-27T00:00:00"/>
    <s v="воскресенье"/>
    <x v="1"/>
    <x v="18"/>
  </r>
  <r>
    <d v="2116-12-28T00:00:00"/>
    <s v="понедельник"/>
    <x v="0"/>
    <x v="18"/>
  </r>
  <r>
    <d v="2116-12-29T00:00:00"/>
    <s v="вторник"/>
    <x v="0"/>
    <x v="18"/>
  </r>
  <r>
    <d v="2116-12-30T00:00:00"/>
    <s v="среда"/>
    <x v="0"/>
    <x v="18"/>
  </r>
  <r>
    <d v="2116-12-31T00:00:00"/>
    <s v="четверг"/>
    <x v="0"/>
    <x v="18"/>
  </r>
  <r>
    <d v="2117-01-01T00:00:00"/>
    <s v="пятница"/>
    <x v="0"/>
    <x v="18"/>
  </r>
  <r>
    <d v="2117-01-02T00:00:00"/>
    <s v="суббота"/>
    <x v="1"/>
    <x v="18"/>
  </r>
  <r>
    <d v="2117-01-03T00:00:00"/>
    <s v="воскресенье"/>
    <x v="1"/>
    <x v="18"/>
  </r>
  <r>
    <d v="2117-01-04T00:00:00"/>
    <s v="понедельник"/>
    <x v="0"/>
    <x v="18"/>
  </r>
  <r>
    <d v="2117-01-05T00:00:00"/>
    <s v="вторник"/>
    <x v="0"/>
    <x v="18"/>
  </r>
  <r>
    <d v="2117-01-06T00:00:00"/>
    <s v="среда"/>
    <x v="0"/>
    <x v="18"/>
  </r>
  <r>
    <d v="2117-01-07T00:00:00"/>
    <s v="четверг"/>
    <x v="0"/>
    <x v="18"/>
  </r>
  <r>
    <d v="2117-01-08T00:00:00"/>
    <s v="пятница"/>
    <x v="0"/>
    <x v="18"/>
  </r>
  <r>
    <d v="2117-01-09T00:00:00"/>
    <s v="суббота"/>
    <x v="1"/>
    <x v="18"/>
  </r>
  <r>
    <d v="2117-01-10T00:00:00"/>
    <s v="воскресенье"/>
    <x v="1"/>
    <x v="18"/>
  </r>
  <r>
    <d v="2117-01-11T00:00:00"/>
    <s v="понедельник"/>
    <x v="0"/>
    <x v="18"/>
  </r>
  <r>
    <d v="2117-01-12T00:00:00"/>
    <s v="вторник"/>
    <x v="0"/>
    <x v="18"/>
  </r>
  <r>
    <d v="2117-01-13T00:00:00"/>
    <s v="среда"/>
    <x v="0"/>
    <x v="18"/>
  </r>
  <r>
    <d v="2117-01-14T00:00:00"/>
    <s v="четверг"/>
    <x v="0"/>
    <x v="18"/>
  </r>
  <r>
    <d v="2117-01-15T00:00:00"/>
    <s v="пятница"/>
    <x v="0"/>
    <x v="18"/>
  </r>
  <r>
    <d v="2117-01-16T00:00:00"/>
    <s v="суббота"/>
    <x v="1"/>
    <x v="18"/>
  </r>
  <r>
    <d v="2117-01-17T00:00:00"/>
    <s v="воскресенье"/>
    <x v="1"/>
    <x v="18"/>
  </r>
  <r>
    <d v="2117-01-18T00:00:00"/>
    <s v="понедельник"/>
    <x v="0"/>
    <x v="18"/>
  </r>
  <r>
    <d v="2117-01-19T00:00:00"/>
    <s v="вторник"/>
    <x v="0"/>
    <x v="18"/>
  </r>
  <r>
    <d v="2117-01-20T00:00:00"/>
    <s v="среда"/>
    <x v="0"/>
    <x v="18"/>
  </r>
  <r>
    <d v="2117-01-21T00:00:00"/>
    <s v="четверг"/>
    <x v="0"/>
    <x v="18"/>
  </r>
  <r>
    <d v="2117-01-22T00:00:00"/>
    <s v="пятница"/>
    <x v="0"/>
    <x v="18"/>
  </r>
  <r>
    <d v="2117-01-23T00:00:00"/>
    <s v="суббота"/>
    <x v="1"/>
    <x v="18"/>
  </r>
  <r>
    <d v="2117-01-24T00:00:00"/>
    <s v="воскресенье"/>
    <x v="1"/>
    <x v="18"/>
  </r>
  <r>
    <d v="2117-01-25T00:00:00"/>
    <s v="понедельник"/>
    <x v="0"/>
    <x v="18"/>
  </r>
  <r>
    <d v="2117-01-26T00:00:00"/>
    <s v="вторник"/>
    <x v="0"/>
    <x v="18"/>
  </r>
  <r>
    <d v="2117-01-27T00:00:00"/>
    <s v="среда"/>
    <x v="0"/>
    <x v="18"/>
  </r>
  <r>
    <d v="2117-01-28T00:00:00"/>
    <s v="четверг"/>
    <x v="0"/>
    <x v="18"/>
  </r>
  <r>
    <d v="2117-01-29T00:00:00"/>
    <s v="пятница"/>
    <x v="0"/>
    <x v="18"/>
  </r>
  <r>
    <d v="2117-01-30T00:00:00"/>
    <s v="суббота"/>
    <x v="1"/>
    <x v="18"/>
  </r>
  <r>
    <d v="2117-01-31T00:00:00"/>
    <s v="воскресенье"/>
    <x v="1"/>
    <x v="18"/>
  </r>
  <r>
    <d v="2117-02-01T00:00:00"/>
    <s v="понедельник"/>
    <x v="0"/>
    <x v="18"/>
  </r>
  <r>
    <d v="2117-02-02T00:00:00"/>
    <s v="вторник"/>
    <x v="0"/>
    <x v="18"/>
  </r>
  <r>
    <d v="2117-02-03T00:00:00"/>
    <s v="среда"/>
    <x v="0"/>
    <x v="18"/>
  </r>
  <r>
    <d v="2117-02-04T00:00:00"/>
    <s v="четверг"/>
    <x v="0"/>
    <x v="18"/>
  </r>
  <r>
    <d v="2117-02-05T00:00:00"/>
    <s v="пятница"/>
    <x v="0"/>
    <x v="18"/>
  </r>
  <r>
    <d v="2117-02-06T00:00:00"/>
    <s v="суббота"/>
    <x v="1"/>
    <x v="19"/>
  </r>
  <r>
    <d v="2117-02-07T00:00:00"/>
    <s v="воскресенье"/>
    <x v="1"/>
    <x v="19"/>
  </r>
  <r>
    <d v="2117-02-08T00:00:00"/>
    <s v="понедельник"/>
    <x v="0"/>
    <x v="19"/>
  </r>
  <r>
    <d v="2117-02-09T00:00:00"/>
    <s v="вторник"/>
    <x v="0"/>
    <x v="19"/>
  </r>
  <r>
    <d v="2117-02-10T00:00:00"/>
    <s v="среда"/>
    <x v="0"/>
    <x v="19"/>
  </r>
  <r>
    <d v="2117-02-11T00:00:00"/>
    <s v="четверг"/>
    <x v="0"/>
    <x v="19"/>
  </r>
  <r>
    <d v="2117-02-12T00:00:00"/>
    <s v="пятница"/>
    <x v="0"/>
    <x v="19"/>
  </r>
  <r>
    <d v="2117-02-13T00:00:00"/>
    <s v="суббота"/>
    <x v="1"/>
    <x v="19"/>
  </r>
  <r>
    <d v="2117-02-14T00:00:00"/>
    <s v="воскресенье"/>
    <x v="1"/>
    <x v="19"/>
  </r>
  <r>
    <d v="2117-02-15T00:00:00"/>
    <s v="понедельник"/>
    <x v="0"/>
    <x v="19"/>
  </r>
  <r>
    <d v="2117-02-16T00:00:00"/>
    <s v="вторник"/>
    <x v="0"/>
    <x v="19"/>
  </r>
  <r>
    <d v="2117-02-17T00:00:00"/>
    <s v="среда"/>
    <x v="0"/>
    <x v="19"/>
  </r>
  <r>
    <d v="2117-02-18T00:00:00"/>
    <s v="четверг"/>
    <x v="0"/>
    <x v="19"/>
  </r>
  <r>
    <d v="2117-02-19T00:00:00"/>
    <s v="пятница"/>
    <x v="0"/>
    <x v="19"/>
  </r>
  <r>
    <d v="2117-02-20T00:00:00"/>
    <s v="суббота"/>
    <x v="1"/>
    <x v="19"/>
  </r>
  <r>
    <d v="2117-02-21T00:00:00"/>
    <s v="воскресенье"/>
    <x v="1"/>
    <x v="19"/>
  </r>
  <r>
    <d v="2117-02-22T00:00:00"/>
    <s v="понедельник"/>
    <x v="0"/>
    <x v="19"/>
  </r>
  <r>
    <d v="2117-02-23T00:00:00"/>
    <s v="вторник"/>
    <x v="0"/>
    <x v="19"/>
  </r>
  <r>
    <d v="2117-02-24T00:00:00"/>
    <s v="среда"/>
    <x v="0"/>
    <x v="19"/>
  </r>
  <r>
    <d v="2117-02-25T00:00:00"/>
    <s v="четверг"/>
    <x v="0"/>
    <x v="19"/>
  </r>
  <r>
    <d v="2117-02-26T00:00:00"/>
    <s v="пятница"/>
    <x v="0"/>
    <x v="19"/>
  </r>
  <r>
    <d v="2117-02-27T00:00:00"/>
    <s v="суббота"/>
    <x v="1"/>
    <x v="19"/>
  </r>
  <r>
    <d v="2117-02-28T00:00:00"/>
    <s v="воскресенье"/>
    <x v="1"/>
    <x v="19"/>
  </r>
  <r>
    <d v="2117-03-01T00:00:00"/>
    <s v="понедельник"/>
    <x v="0"/>
    <x v="19"/>
  </r>
  <r>
    <d v="2117-03-02T00:00:00"/>
    <s v="вторник"/>
    <x v="0"/>
    <x v="19"/>
  </r>
  <r>
    <d v="2117-03-03T00:00:00"/>
    <s v="среда"/>
    <x v="0"/>
    <x v="19"/>
  </r>
  <r>
    <d v="2117-03-04T00:00:00"/>
    <s v="четверг"/>
    <x v="0"/>
    <x v="19"/>
  </r>
  <r>
    <d v="2117-03-05T00:00:00"/>
    <s v="пятница"/>
    <x v="0"/>
    <x v="19"/>
  </r>
  <r>
    <d v="2117-03-06T00:00:00"/>
    <s v="суббота"/>
    <x v="1"/>
    <x v="19"/>
  </r>
  <r>
    <d v="2117-03-07T00:00:00"/>
    <s v="воскресенье"/>
    <x v="1"/>
    <x v="19"/>
  </r>
  <r>
    <d v="2117-03-08T00:00:00"/>
    <s v="понедельник"/>
    <x v="0"/>
    <x v="19"/>
  </r>
  <r>
    <d v="2117-03-09T00:00:00"/>
    <s v="вторник"/>
    <x v="0"/>
    <x v="19"/>
  </r>
  <r>
    <d v="2117-03-10T00:00:00"/>
    <s v="среда"/>
    <x v="0"/>
    <x v="19"/>
  </r>
  <r>
    <d v="2117-03-11T00:00:00"/>
    <s v="четверг"/>
    <x v="0"/>
    <x v="19"/>
  </r>
  <r>
    <d v="2117-03-12T00:00:00"/>
    <s v="пятница"/>
    <x v="0"/>
    <x v="19"/>
  </r>
  <r>
    <d v="2117-03-13T00:00:00"/>
    <s v="суббота"/>
    <x v="1"/>
    <x v="19"/>
  </r>
  <r>
    <d v="2117-03-14T00:00:00"/>
    <s v="воскресенье"/>
    <x v="1"/>
    <x v="19"/>
  </r>
  <r>
    <d v="2117-03-15T00:00:00"/>
    <s v="понедельник"/>
    <x v="0"/>
    <x v="19"/>
  </r>
  <r>
    <d v="2117-03-16T00:00:00"/>
    <s v="вторник"/>
    <x v="0"/>
    <x v="19"/>
  </r>
  <r>
    <d v="2117-03-17T00:00:00"/>
    <s v="среда"/>
    <x v="0"/>
    <x v="19"/>
  </r>
  <r>
    <d v="2117-03-18T00:00:00"/>
    <s v="четверг"/>
    <x v="0"/>
    <x v="19"/>
  </r>
  <r>
    <d v="2117-03-19T00:00:00"/>
    <s v="пятница"/>
    <x v="0"/>
    <x v="19"/>
  </r>
  <r>
    <d v="2117-03-20T00:00:00"/>
    <s v="суббота"/>
    <x v="1"/>
    <x v="19"/>
  </r>
  <r>
    <d v="2117-03-21T00:00:00"/>
    <s v="воскресенье"/>
    <x v="1"/>
    <x v="19"/>
  </r>
  <r>
    <d v="2117-03-22T00:00:00"/>
    <s v="понедельник"/>
    <x v="0"/>
    <x v="19"/>
  </r>
  <r>
    <d v="2117-03-23T00:00:00"/>
    <s v="вторник"/>
    <x v="0"/>
    <x v="19"/>
  </r>
  <r>
    <d v="2117-03-24T00:00:00"/>
    <s v="среда"/>
    <x v="0"/>
    <x v="19"/>
  </r>
  <r>
    <d v="2117-03-25T00:00:00"/>
    <s v="четверг"/>
    <x v="0"/>
    <x v="19"/>
  </r>
  <r>
    <d v="2117-03-26T00:00:00"/>
    <s v="пятница"/>
    <x v="0"/>
    <x v="19"/>
  </r>
  <r>
    <d v="2117-03-27T00:00:00"/>
    <s v="суббота"/>
    <x v="1"/>
    <x v="19"/>
  </r>
  <r>
    <d v="2117-03-28T00:00:00"/>
    <s v="воскресенье"/>
    <x v="1"/>
    <x v="19"/>
  </r>
  <r>
    <d v="2117-03-29T00:00:00"/>
    <s v="понедельник"/>
    <x v="0"/>
    <x v="19"/>
  </r>
  <r>
    <d v="2117-03-30T00:00:00"/>
    <s v="вторник"/>
    <x v="0"/>
    <x v="19"/>
  </r>
  <r>
    <d v="2117-03-31T00:00:00"/>
    <s v="среда"/>
    <x v="0"/>
    <x v="19"/>
  </r>
  <r>
    <d v="2117-04-01T00:00:00"/>
    <s v="четверг"/>
    <x v="0"/>
    <x v="20"/>
  </r>
  <r>
    <d v="2117-04-02T00:00:00"/>
    <s v="пятница"/>
    <x v="0"/>
    <x v="20"/>
  </r>
  <r>
    <d v="2117-04-03T00:00:00"/>
    <s v="суббота"/>
    <x v="1"/>
    <x v="20"/>
  </r>
  <r>
    <d v="2117-04-04T00:00:00"/>
    <s v="воскресенье"/>
    <x v="1"/>
    <x v="20"/>
  </r>
  <r>
    <d v="2117-04-05T00:00:00"/>
    <s v="понедельник"/>
    <x v="0"/>
    <x v="20"/>
  </r>
  <r>
    <d v="2117-04-06T00:00:00"/>
    <s v="вторник"/>
    <x v="0"/>
    <x v="20"/>
  </r>
  <r>
    <d v="2117-04-07T00:00:00"/>
    <s v="среда"/>
    <x v="0"/>
    <x v="20"/>
  </r>
  <r>
    <d v="2117-04-08T00:00:00"/>
    <s v="четверг"/>
    <x v="0"/>
    <x v="20"/>
  </r>
  <r>
    <d v="2117-04-09T00:00:00"/>
    <s v="пятница"/>
    <x v="0"/>
    <x v="20"/>
  </r>
  <r>
    <d v="2117-04-10T00:00:00"/>
    <s v="суббота"/>
    <x v="1"/>
    <x v="20"/>
  </r>
  <r>
    <d v="2117-04-11T00:00:00"/>
    <s v="воскресенье"/>
    <x v="1"/>
    <x v="20"/>
  </r>
  <r>
    <d v="2117-04-12T00:00:00"/>
    <s v="понедельник"/>
    <x v="0"/>
    <x v="20"/>
  </r>
  <r>
    <d v="2117-04-13T00:00:00"/>
    <s v="вторник"/>
    <x v="0"/>
    <x v="20"/>
  </r>
  <r>
    <d v="2117-04-14T00:00:00"/>
    <s v="среда"/>
    <x v="0"/>
    <x v="20"/>
  </r>
  <r>
    <d v="2117-04-15T00:00:00"/>
    <s v="четверг"/>
    <x v="0"/>
    <x v="20"/>
  </r>
  <r>
    <d v="2117-04-16T00:00:00"/>
    <s v="пятница"/>
    <x v="0"/>
    <x v="20"/>
  </r>
  <r>
    <d v="2117-04-17T00:00:00"/>
    <s v="суббота"/>
    <x v="1"/>
    <x v="20"/>
  </r>
  <r>
    <d v="2117-04-18T00:00:00"/>
    <s v="воскресенье"/>
    <x v="1"/>
    <x v="20"/>
  </r>
  <r>
    <d v="2117-04-19T00:00:00"/>
    <s v="понедельник"/>
    <x v="0"/>
    <x v="20"/>
  </r>
  <r>
    <d v="2117-04-20T00:00:00"/>
    <s v="вторник"/>
    <x v="0"/>
    <x v="20"/>
  </r>
  <r>
    <d v="2117-04-21T00:00:00"/>
    <s v="среда"/>
    <x v="0"/>
    <x v="20"/>
  </r>
  <r>
    <d v="2117-04-22T00:00:00"/>
    <s v="четверг"/>
    <x v="0"/>
    <x v="20"/>
  </r>
  <r>
    <d v="2117-04-23T00:00:00"/>
    <s v="пятница"/>
    <x v="0"/>
    <x v="20"/>
  </r>
  <r>
    <d v="2117-04-24T00:00:00"/>
    <s v="суббота"/>
    <x v="1"/>
    <x v="20"/>
  </r>
  <r>
    <d v="2117-04-25T00:00:00"/>
    <s v="воскресенье"/>
    <x v="1"/>
    <x v="20"/>
  </r>
  <r>
    <d v="2117-04-26T00:00:00"/>
    <s v="понедельник"/>
    <x v="0"/>
    <x v="20"/>
  </r>
  <r>
    <d v="2117-04-27T00:00:00"/>
    <s v="вторник"/>
    <x v="0"/>
    <x v="20"/>
  </r>
  <r>
    <d v="2117-04-28T00:00:00"/>
    <s v="среда"/>
    <x v="0"/>
    <x v="20"/>
  </r>
  <r>
    <d v="2117-04-29T00:00:00"/>
    <s v="четверг"/>
    <x v="0"/>
    <x v="20"/>
  </r>
  <r>
    <d v="2117-04-30T00:00:00"/>
    <s v="пятница"/>
    <x v="0"/>
    <x v="20"/>
  </r>
  <r>
    <d v="2117-05-01T00:00:00"/>
    <s v="суббота"/>
    <x v="1"/>
    <x v="20"/>
  </r>
  <r>
    <d v="2117-05-02T00:00:00"/>
    <s v="воскресенье"/>
    <x v="1"/>
    <x v="20"/>
  </r>
  <r>
    <d v="2117-05-03T00:00:00"/>
    <s v="понедельник"/>
    <x v="0"/>
    <x v="20"/>
  </r>
  <r>
    <d v="2117-05-04T00:00:00"/>
    <s v="вторник"/>
    <x v="0"/>
    <x v="20"/>
  </r>
  <r>
    <d v="2117-05-05T00:00:00"/>
    <s v="среда"/>
    <x v="0"/>
    <x v="20"/>
  </r>
  <r>
    <d v="2117-05-06T00:00:00"/>
    <s v="четверг"/>
    <x v="0"/>
    <x v="20"/>
  </r>
  <r>
    <d v="2117-05-07T00:00:00"/>
    <s v="пятница"/>
    <x v="0"/>
    <x v="20"/>
  </r>
  <r>
    <d v="2117-05-08T00:00:00"/>
    <s v="суббота"/>
    <x v="1"/>
    <x v="20"/>
  </r>
  <r>
    <d v="2117-05-09T00:00:00"/>
    <s v="воскресенье"/>
    <x v="1"/>
    <x v="20"/>
  </r>
  <r>
    <d v="2117-05-10T00:00:00"/>
    <s v="понедельник"/>
    <x v="0"/>
    <x v="20"/>
  </r>
  <r>
    <d v="2117-05-11T00:00:00"/>
    <s v="вторник"/>
    <x v="0"/>
    <x v="20"/>
  </r>
  <r>
    <d v="2117-05-12T00:00:00"/>
    <s v="среда"/>
    <x v="0"/>
    <x v="20"/>
  </r>
  <r>
    <d v="2117-05-13T00:00:00"/>
    <s v="четверг"/>
    <x v="0"/>
    <x v="20"/>
  </r>
  <r>
    <d v="2117-05-14T00:00:00"/>
    <s v="пятница"/>
    <x v="0"/>
    <x v="20"/>
  </r>
  <r>
    <d v="2117-05-15T00:00:00"/>
    <s v="суббота"/>
    <x v="1"/>
    <x v="20"/>
  </r>
  <r>
    <d v="2117-05-16T00:00:00"/>
    <s v="воскресенье"/>
    <x v="1"/>
    <x v="20"/>
  </r>
  <r>
    <d v="2117-05-17T00:00:00"/>
    <s v="понедельник"/>
    <x v="0"/>
    <x v="20"/>
  </r>
  <r>
    <d v="2117-05-18T00:00:00"/>
    <s v="вторник"/>
    <x v="0"/>
    <x v="0"/>
  </r>
  <r>
    <d v="2117-05-19T00:00:00"/>
    <s v="среда"/>
    <x v="0"/>
    <x v="0"/>
  </r>
  <r>
    <d v="2117-05-20T00:00:00"/>
    <s v="четверг"/>
    <x v="0"/>
    <x v="0"/>
  </r>
  <r>
    <d v="2117-05-21T00:00:00"/>
    <s v="пятница"/>
    <x v="0"/>
    <x v="0"/>
  </r>
  <r>
    <d v="2117-05-22T00:00:00"/>
    <s v="суббота"/>
    <x v="1"/>
    <x v="0"/>
  </r>
  <r>
    <d v="2117-05-23T00:00:00"/>
    <s v="воскресенье"/>
    <x v="1"/>
    <x v="0"/>
  </r>
  <r>
    <d v="2117-05-24T00:00:00"/>
    <s v="понедельник"/>
    <x v="0"/>
    <x v="0"/>
  </r>
  <r>
    <d v="2117-05-25T00:00:00"/>
    <s v="вторник"/>
    <x v="0"/>
    <x v="0"/>
  </r>
  <r>
    <d v="2117-05-26T00:00:00"/>
    <s v="среда"/>
    <x v="0"/>
    <x v="0"/>
  </r>
  <r>
    <d v="2117-05-27T00:00:00"/>
    <s v="четверг"/>
    <x v="0"/>
    <x v="0"/>
  </r>
  <r>
    <d v="2117-05-28T00:00:00"/>
    <s v="пятница"/>
    <x v="0"/>
    <x v="0"/>
  </r>
  <r>
    <d v="2117-05-29T00:00:00"/>
    <s v="суббота"/>
    <x v="1"/>
    <x v="0"/>
  </r>
  <r>
    <d v="2117-05-30T00:00:00"/>
    <s v="воскресенье"/>
    <x v="1"/>
    <x v="0"/>
  </r>
  <r>
    <d v="2117-05-31T00:00:00"/>
    <s v="понедельник"/>
    <x v="0"/>
    <x v="0"/>
  </r>
  <r>
    <d v="2117-06-01T00:00:00"/>
    <s v="вторник"/>
    <x v="0"/>
    <x v="0"/>
  </r>
  <r>
    <d v="2117-06-02T00:00:00"/>
    <s v="среда"/>
    <x v="0"/>
    <x v="0"/>
  </r>
  <r>
    <d v="2117-06-03T00:00:00"/>
    <s v="четверг"/>
    <x v="0"/>
    <x v="0"/>
  </r>
  <r>
    <d v="2117-06-04T00:00:00"/>
    <s v="пятница"/>
    <x v="0"/>
    <x v="0"/>
  </r>
  <r>
    <d v="2117-06-05T00:00:00"/>
    <s v="суббота"/>
    <x v="1"/>
    <x v="0"/>
  </r>
  <r>
    <d v="2117-06-06T00:00:00"/>
    <s v="воскресенье"/>
    <x v="1"/>
    <x v="0"/>
  </r>
  <r>
    <d v="2117-06-07T00:00:00"/>
    <s v="понедельник"/>
    <x v="0"/>
    <x v="12"/>
  </r>
  <r>
    <d v="2117-06-08T00:00:00"/>
    <s v="вторник"/>
    <x v="0"/>
    <x v="12"/>
  </r>
  <r>
    <d v="2117-06-09T00:00:00"/>
    <s v="среда"/>
    <x v="0"/>
    <x v="12"/>
  </r>
  <r>
    <d v="2117-06-10T00:00:00"/>
    <s v="четверг"/>
    <x v="0"/>
    <x v="12"/>
  </r>
  <r>
    <d v="2117-06-11T00:00:00"/>
    <s v="пятница"/>
    <x v="0"/>
    <x v="12"/>
  </r>
  <r>
    <d v="2117-06-12T00:00:00"/>
    <s v="суббота"/>
    <x v="1"/>
    <x v="12"/>
  </r>
  <r>
    <d v="2117-06-13T00:00:00"/>
    <s v="воскресенье"/>
    <x v="1"/>
    <x v="12"/>
  </r>
  <r>
    <d v="2117-06-14T00:00:00"/>
    <s v="понедельник"/>
    <x v="0"/>
    <x v="12"/>
  </r>
  <r>
    <d v="2117-06-15T00:00:00"/>
    <s v="вторник"/>
    <x v="0"/>
    <x v="12"/>
  </r>
  <r>
    <d v="2117-06-16T00:00:00"/>
    <s v="среда"/>
    <x v="0"/>
    <x v="12"/>
  </r>
  <r>
    <d v="2117-06-17T00:00:00"/>
    <s v="четверг"/>
    <x v="0"/>
    <x v="12"/>
  </r>
  <r>
    <d v="2117-06-18T00:00:00"/>
    <s v="пятница"/>
    <x v="0"/>
    <x v="12"/>
  </r>
  <r>
    <d v="2117-06-19T00:00:00"/>
    <s v="суббота"/>
    <x v="1"/>
    <x v="12"/>
  </r>
  <r>
    <d v="2117-06-20T00:00:00"/>
    <s v="воскресенье"/>
    <x v="1"/>
    <x v="12"/>
  </r>
  <r>
    <d v="2117-06-21T00:00:00"/>
    <s v="понедельник"/>
    <x v="0"/>
    <x v="12"/>
  </r>
  <r>
    <d v="2117-06-22T00:00:00"/>
    <s v="вторник"/>
    <x v="0"/>
    <x v="12"/>
  </r>
  <r>
    <d v="2117-06-23T00:00:00"/>
    <s v="среда"/>
    <x v="0"/>
    <x v="12"/>
  </r>
  <r>
    <d v="2117-06-24T00:00:00"/>
    <s v="четверг"/>
    <x v="0"/>
    <x v="12"/>
  </r>
  <r>
    <d v="2117-06-25T00:00:00"/>
    <s v="пятница"/>
    <x v="0"/>
    <x v="12"/>
  </r>
  <r>
    <d v="2117-06-26T00:00:00"/>
    <s v="суббота"/>
    <x v="1"/>
    <x v="12"/>
  </r>
  <r>
    <d v="2117-06-27T00:00:00"/>
    <s v="воскресенье"/>
    <x v="1"/>
    <x v="12"/>
  </r>
  <r>
    <d v="2117-06-28T00:00:00"/>
    <s v="понедельник"/>
    <x v="0"/>
    <x v="12"/>
  </r>
  <r>
    <d v="2117-06-29T00:00:00"/>
    <s v="вторник"/>
    <x v="0"/>
    <x v="12"/>
  </r>
  <r>
    <d v="2117-06-30T00:00:00"/>
    <s v="среда"/>
    <x v="0"/>
    <x v="12"/>
  </r>
  <r>
    <d v="2117-07-01T00:00:00"/>
    <s v="четверг"/>
    <x v="0"/>
    <x v="12"/>
  </r>
  <r>
    <d v="2117-07-02T00:00:00"/>
    <s v="пятница"/>
    <x v="0"/>
    <x v="12"/>
  </r>
  <r>
    <d v="2117-07-03T00:00:00"/>
    <s v="суббота"/>
    <x v="1"/>
    <x v="12"/>
  </r>
  <r>
    <d v="2117-07-04T00:00:00"/>
    <s v="воскресенье"/>
    <x v="1"/>
    <x v="12"/>
  </r>
  <r>
    <d v="2117-07-05T00:00:00"/>
    <s v="понедельник"/>
    <x v="0"/>
    <x v="12"/>
  </r>
  <r>
    <d v="2117-07-06T00:00:00"/>
    <s v="вторник"/>
    <x v="0"/>
    <x v="13"/>
  </r>
  <r>
    <d v="2117-07-07T00:00:00"/>
    <s v="среда"/>
    <x v="0"/>
    <x v="13"/>
  </r>
  <r>
    <d v="2117-07-08T00:00:00"/>
    <s v="четверг"/>
    <x v="0"/>
    <x v="13"/>
  </r>
  <r>
    <d v="2117-07-09T00:00:00"/>
    <s v="пятница"/>
    <x v="0"/>
    <x v="13"/>
  </r>
  <r>
    <d v="2117-07-10T00:00:00"/>
    <s v="суббота"/>
    <x v="1"/>
    <x v="13"/>
  </r>
  <r>
    <d v="2117-07-11T00:00:00"/>
    <s v="воскресенье"/>
    <x v="1"/>
    <x v="13"/>
  </r>
  <r>
    <d v="2117-07-12T00:00:00"/>
    <s v="понедельник"/>
    <x v="0"/>
    <x v="13"/>
  </r>
  <r>
    <d v="2117-07-13T00:00:00"/>
    <s v="вторник"/>
    <x v="0"/>
    <x v="13"/>
  </r>
  <r>
    <d v="2117-07-14T00:00:00"/>
    <s v="среда"/>
    <x v="0"/>
    <x v="13"/>
  </r>
  <r>
    <d v="2117-07-15T00:00:00"/>
    <s v="четверг"/>
    <x v="0"/>
    <x v="13"/>
  </r>
  <r>
    <d v="2117-07-16T00:00:00"/>
    <s v="пятница"/>
    <x v="0"/>
    <x v="13"/>
  </r>
  <r>
    <d v="2117-07-17T00:00:00"/>
    <s v="суббота"/>
    <x v="1"/>
    <x v="13"/>
  </r>
  <r>
    <d v="2117-07-18T00:00:00"/>
    <s v="воскресенье"/>
    <x v="1"/>
    <x v="13"/>
  </r>
  <r>
    <d v="2117-07-19T00:00:00"/>
    <s v="понедельник"/>
    <x v="0"/>
    <x v="13"/>
  </r>
  <r>
    <d v="2117-07-20T00:00:00"/>
    <s v="вторник"/>
    <x v="0"/>
    <x v="13"/>
  </r>
  <r>
    <d v="2117-07-21T00:00:00"/>
    <s v="среда"/>
    <x v="0"/>
    <x v="13"/>
  </r>
  <r>
    <d v="2117-07-22T00:00:00"/>
    <s v="четверг"/>
    <x v="0"/>
    <x v="13"/>
  </r>
  <r>
    <d v="2117-07-23T00:00:00"/>
    <s v="пятница"/>
    <x v="0"/>
    <x v="13"/>
  </r>
  <r>
    <d v="2117-07-24T00:00:00"/>
    <s v="суббота"/>
    <x v="1"/>
    <x v="13"/>
  </r>
  <r>
    <d v="2117-07-25T00:00:00"/>
    <s v="воскресенье"/>
    <x v="1"/>
    <x v="13"/>
  </r>
  <r>
    <d v="2117-07-26T00:00:00"/>
    <s v="понедельник"/>
    <x v="0"/>
    <x v="13"/>
  </r>
  <r>
    <d v="2117-07-27T00:00:00"/>
    <s v="вторник"/>
    <x v="0"/>
    <x v="13"/>
  </r>
  <r>
    <d v="2117-07-28T00:00:00"/>
    <s v="среда"/>
    <x v="0"/>
    <x v="13"/>
  </r>
  <r>
    <d v="2117-07-29T00:00:00"/>
    <s v="четверг"/>
    <x v="0"/>
    <x v="13"/>
  </r>
  <r>
    <d v="2117-07-30T00:00:00"/>
    <s v="пятница"/>
    <x v="0"/>
    <x v="13"/>
  </r>
  <r>
    <d v="2117-07-31T00:00:00"/>
    <s v="суббота"/>
    <x v="1"/>
    <x v="13"/>
  </r>
  <r>
    <d v="2117-08-01T00:00:00"/>
    <s v="воскресенье"/>
    <x v="1"/>
    <x v="13"/>
  </r>
  <r>
    <d v="2117-08-02T00:00:00"/>
    <s v="понедельник"/>
    <x v="0"/>
    <x v="13"/>
  </r>
  <r>
    <d v="2117-08-03T00:00:00"/>
    <s v="вторник"/>
    <x v="0"/>
    <x v="13"/>
  </r>
  <r>
    <d v="2117-08-04T00:00:00"/>
    <s v="среда"/>
    <x v="0"/>
    <x v="13"/>
  </r>
  <r>
    <d v="2117-08-05T00:00:00"/>
    <s v="четверг"/>
    <x v="0"/>
    <x v="13"/>
  </r>
  <r>
    <d v="2117-08-06T00:00:00"/>
    <s v="пятница"/>
    <x v="0"/>
    <x v="13"/>
  </r>
  <r>
    <d v="2117-08-07T00:00:00"/>
    <s v="суббота"/>
    <x v="1"/>
    <x v="13"/>
  </r>
  <r>
    <d v="2117-08-08T00:00:00"/>
    <s v="воскресенье"/>
    <x v="1"/>
    <x v="13"/>
  </r>
  <r>
    <d v="2117-08-09T00:00:00"/>
    <s v="понедельник"/>
    <x v="0"/>
    <x v="13"/>
  </r>
  <r>
    <d v="2117-08-10T00:00:00"/>
    <s v="вторник"/>
    <x v="0"/>
    <x v="13"/>
  </r>
  <r>
    <d v="2117-08-11T00:00:00"/>
    <s v="среда"/>
    <x v="0"/>
    <x v="13"/>
  </r>
  <r>
    <d v="2117-08-12T00:00:00"/>
    <s v="четверг"/>
    <x v="0"/>
    <x v="13"/>
  </r>
  <r>
    <d v="2117-08-13T00:00:00"/>
    <s v="пятница"/>
    <x v="0"/>
    <x v="13"/>
  </r>
  <r>
    <d v="2117-08-14T00:00:00"/>
    <s v="суббота"/>
    <x v="1"/>
    <x v="13"/>
  </r>
  <r>
    <d v="2117-08-15T00:00:00"/>
    <s v="воскресенье"/>
    <x v="1"/>
    <x v="13"/>
  </r>
  <r>
    <d v="2117-08-16T00:00:00"/>
    <s v="понедельник"/>
    <x v="0"/>
    <x v="13"/>
  </r>
  <r>
    <d v="2117-08-17T00:00:00"/>
    <s v="вторник"/>
    <x v="0"/>
    <x v="13"/>
  </r>
  <r>
    <d v="2117-08-18T00:00:00"/>
    <s v="среда"/>
    <x v="0"/>
    <x v="13"/>
  </r>
  <r>
    <d v="2117-08-19T00:00:00"/>
    <s v="четверг"/>
    <x v="0"/>
    <x v="13"/>
  </r>
  <r>
    <d v="2117-08-20T00:00:00"/>
    <s v="пятница"/>
    <x v="0"/>
    <x v="13"/>
  </r>
  <r>
    <d v="2117-08-21T00:00:00"/>
    <s v="суббота"/>
    <x v="1"/>
    <x v="13"/>
  </r>
  <r>
    <d v="2117-08-22T00:00:00"/>
    <s v="воскресенье"/>
    <x v="1"/>
    <x v="13"/>
  </r>
  <r>
    <d v="2117-08-23T00:00:00"/>
    <s v="понедельник"/>
    <x v="0"/>
    <x v="13"/>
  </r>
  <r>
    <d v="2117-08-24T00:00:00"/>
    <s v="вторник"/>
    <x v="0"/>
    <x v="13"/>
  </r>
  <r>
    <d v="2117-08-25T00:00:00"/>
    <s v="среда"/>
    <x v="0"/>
    <x v="13"/>
  </r>
  <r>
    <d v="2117-08-26T00:00:00"/>
    <s v="четверг"/>
    <x v="0"/>
    <x v="13"/>
  </r>
  <r>
    <d v="2117-08-27T00:00:00"/>
    <s v="пятница"/>
    <x v="0"/>
    <x v="13"/>
  </r>
  <r>
    <d v="2117-08-28T00:00:00"/>
    <s v="суббота"/>
    <x v="1"/>
    <x v="13"/>
  </r>
  <r>
    <d v="2117-08-29T00:00:00"/>
    <s v="воскресенье"/>
    <x v="1"/>
    <x v="13"/>
  </r>
  <r>
    <d v="2117-08-30T00:00:00"/>
    <s v="понедельник"/>
    <x v="0"/>
    <x v="13"/>
  </r>
  <r>
    <d v="2117-08-31T00:00:00"/>
    <s v="вторник"/>
    <x v="0"/>
    <x v="13"/>
  </r>
  <r>
    <d v="2117-09-01T00:00:00"/>
    <s v="среда"/>
    <x v="0"/>
    <x v="13"/>
  </r>
  <r>
    <d v="2117-09-02T00:00:00"/>
    <s v="четверг"/>
    <x v="0"/>
    <x v="13"/>
  </r>
  <r>
    <d v="2117-09-03T00:00:00"/>
    <s v="пятница"/>
    <x v="0"/>
    <x v="13"/>
  </r>
  <r>
    <d v="2117-09-04T00:00:00"/>
    <s v="суббота"/>
    <x v="1"/>
    <x v="13"/>
  </r>
  <r>
    <d v="2117-09-05T00:00:00"/>
    <s v="воскресенье"/>
    <x v="1"/>
    <x v="13"/>
  </r>
  <r>
    <d v="2117-09-06T00:00:00"/>
    <s v="понедельник"/>
    <x v="0"/>
    <x v="13"/>
  </r>
  <r>
    <d v="2117-09-07T00:00:00"/>
    <s v="вторник"/>
    <x v="0"/>
    <x v="13"/>
  </r>
  <r>
    <d v="2117-09-08T00:00:00"/>
    <s v="среда"/>
    <x v="0"/>
    <x v="13"/>
  </r>
  <r>
    <d v="2117-09-09T00:00:00"/>
    <s v="четверг"/>
    <x v="0"/>
    <x v="13"/>
  </r>
  <r>
    <d v="2117-09-10T00:00:00"/>
    <s v="пятница"/>
    <x v="0"/>
    <x v="13"/>
  </r>
  <r>
    <d v="2117-09-11T00:00:00"/>
    <s v="суббота"/>
    <x v="1"/>
    <x v="13"/>
  </r>
  <r>
    <d v="2117-09-12T00:00:00"/>
    <s v="воскресенье"/>
    <x v="1"/>
    <x v="14"/>
  </r>
  <r>
    <d v="2117-09-13T00:00:00"/>
    <s v="понедельник"/>
    <x v="0"/>
    <x v="14"/>
  </r>
  <r>
    <d v="2117-09-14T00:00:00"/>
    <s v="вторник"/>
    <x v="0"/>
    <x v="14"/>
  </r>
  <r>
    <d v="2117-09-15T00:00:00"/>
    <s v="среда"/>
    <x v="0"/>
    <x v="14"/>
  </r>
  <r>
    <d v="2117-09-16T00:00:00"/>
    <s v="четверг"/>
    <x v="0"/>
    <x v="14"/>
  </r>
  <r>
    <d v="2117-09-17T00:00:00"/>
    <s v="пятница"/>
    <x v="0"/>
    <x v="14"/>
  </r>
  <r>
    <d v="2117-09-18T00:00:00"/>
    <s v="суббота"/>
    <x v="1"/>
    <x v="14"/>
  </r>
  <r>
    <d v="2117-09-19T00:00:00"/>
    <s v="воскресенье"/>
    <x v="1"/>
    <x v="14"/>
  </r>
  <r>
    <d v="2117-09-20T00:00:00"/>
    <s v="понедельник"/>
    <x v="0"/>
    <x v="14"/>
  </r>
  <r>
    <d v="2117-09-21T00:00:00"/>
    <s v="вторник"/>
    <x v="0"/>
    <x v="14"/>
  </r>
  <r>
    <d v="2117-09-22T00:00:00"/>
    <s v="среда"/>
    <x v="0"/>
    <x v="14"/>
  </r>
  <r>
    <d v="2117-09-23T00:00:00"/>
    <s v="четверг"/>
    <x v="0"/>
    <x v="14"/>
  </r>
  <r>
    <d v="2117-09-24T00:00:00"/>
    <s v="пятница"/>
    <x v="0"/>
    <x v="14"/>
  </r>
  <r>
    <d v="2117-09-25T00:00:00"/>
    <s v="суббота"/>
    <x v="1"/>
    <x v="14"/>
  </r>
  <r>
    <d v="2117-09-26T00:00:00"/>
    <s v="воскресенье"/>
    <x v="1"/>
    <x v="14"/>
  </r>
  <r>
    <d v="2117-09-27T00:00:00"/>
    <s v="понедельник"/>
    <x v="0"/>
    <x v="14"/>
  </r>
  <r>
    <d v="2117-09-28T00:00:00"/>
    <s v="вторник"/>
    <x v="0"/>
    <x v="14"/>
  </r>
  <r>
    <d v="2117-09-29T00:00:00"/>
    <s v="среда"/>
    <x v="0"/>
    <x v="14"/>
  </r>
  <r>
    <d v="2117-09-30T00:00:00"/>
    <s v="четверг"/>
    <x v="0"/>
    <x v="14"/>
  </r>
  <r>
    <d v="2117-10-01T00:00:00"/>
    <s v="пятница"/>
    <x v="0"/>
    <x v="14"/>
  </r>
  <r>
    <d v="2117-10-02T00:00:00"/>
    <s v="суббота"/>
    <x v="1"/>
    <x v="14"/>
  </r>
  <r>
    <d v="2117-10-03T00:00:00"/>
    <s v="воскресенье"/>
    <x v="1"/>
    <x v="14"/>
  </r>
  <r>
    <d v="2117-10-04T00:00:00"/>
    <s v="понедельник"/>
    <x v="0"/>
    <x v="14"/>
  </r>
  <r>
    <d v="2117-10-05T00:00:00"/>
    <s v="вторник"/>
    <x v="0"/>
    <x v="14"/>
  </r>
  <r>
    <d v="2117-10-06T00:00:00"/>
    <s v="среда"/>
    <x v="0"/>
    <x v="14"/>
  </r>
  <r>
    <d v="2117-10-07T00:00:00"/>
    <s v="четверг"/>
    <x v="0"/>
    <x v="14"/>
  </r>
  <r>
    <d v="2117-10-08T00:00:00"/>
    <s v="пятница"/>
    <x v="0"/>
    <x v="14"/>
  </r>
  <r>
    <d v="2117-10-09T00:00:00"/>
    <s v="суббота"/>
    <x v="1"/>
    <x v="14"/>
  </r>
  <r>
    <d v="2117-10-10T00:00:00"/>
    <s v="воскресенье"/>
    <x v="1"/>
    <x v="14"/>
  </r>
  <r>
    <d v="2117-10-11T00:00:00"/>
    <s v="понедельник"/>
    <x v="0"/>
    <x v="14"/>
  </r>
  <r>
    <d v="2117-10-12T00:00:00"/>
    <s v="вторник"/>
    <x v="0"/>
    <x v="14"/>
  </r>
  <r>
    <d v="2117-10-13T00:00:00"/>
    <s v="среда"/>
    <x v="0"/>
    <x v="14"/>
  </r>
  <r>
    <d v="2117-10-14T00:00:00"/>
    <s v="четверг"/>
    <x v="0"/>
    <x v="14"/>
  </r>
  <r>
    <d v="2117-10-15T00:00:00"/>
    <s v="пятница"/>
    <x v="0"/>
    <x v="14"/>
  </r>
  <r>
    <d v="2117-10-16T00:00:00"/>
    <s v="суббота"/>
    <x v="1"/>
    <x v="14"/>
  </r>
  <r>
    <d v="2117-10-17T00:00:00"/>
    <s v="воскресенье"/>
    <x v="1"/>
    <x v="14"/>
  </r>
  <r>
    <d v="2117-10-18T00:00:00"/>
    <s v="понедельник"/>
    <x v="0"/>
    <x v="14"/>
  </r>
  <r>
    <d v="2117-10-19T00:00:00"/>
    <s v="вторник"/>
    <x v="0"/>
    <x v="14"/>
  </r>
  <r>
    <d v="2117-10-20T00:00:00"/>
    <s v="среда"/>
    <x v="0"/>
    <x v="14"/>
  </r>
  <r>
    <d v="2117-10-21T00:00:00"/>
    <s v="четверг"/>
    <x v="0"/>
    <x v="14"/>
  </r>
  <r>
    <d v="2117-10-22T00:00:00"/>
    <s v="пятница"/>
    <x v="0"/>
    <x v="14"/>
  </r>
  <r>
    <d v="2117-10-23T00:00:00"/>
    <s v="суббота"/>
    <x v="1"/>
    <x v="14"/>
  </r>
  <r>
    <d v="2117-10-24T00:00:00"/>
    <s v="воскресенье"/>
    <x v="1"/>
    <x v="14"/>
  </r>
  <r>
    <d v="2117-10-25T00:00:00"/>
    <s v="понедельник"/>
    <x v="0"/>
    <x v="14"/>
  </r>
  <r>
    <d v="2117-10-26T00:00:00"/>
    <s v="вторник"/>
    <x v="0"/>
    <x v="14"/>
  </r>
  <r>
    <d v="2117-10-27T00:00:00"/>
    <s v="среда"/>
    <x v="0"/>
    <x v="14"/>
  </r>
  <r>
    <d v="2117-10-28T00:00:00"/>
    <s v="четверг"/>
    <x v="0"/>
    <x v="14"/>
  </r>
  <r>
    <d v="2117-10-29T00:00:00"/>
    <s v="пятница"/>
    <x v="0"/>
    <x v="14"/>
  </r>
  <r>
    <d v="2117-10-30T00:00:00"/>
    <s v="суббота"/>
    <x v="1"/>
    <x v="14"/>
  </r>
  <r>
    <d v="2117-10-31T00:00:00"/>
    <s v="воскресенье"/>
    <x v="1"/>
    <x v="14"/>
  </r>
  <r>
    <d v="2117-11-01T00:00:00"/>
    <s v="понедельник"/>
    <x v="0"/>
    <x v="14"/>
  </r>
  <r>
    <d v="2117-11-02T00:00:00"/>
    <s v="вторник"/>
    <x v="0"/>
    <x v="14"/>
  </r>
  <r>
    <d v="2117-11-03T00:00:00"/>
    <s v="среда"/>
    <x v="0"/>
    <x v="14"/>
  </r>
  <r>
    <d v="2117-11-04T00:00:00"/>
    <s v="четверг"/>
    <x v="0"/>
    <x v="14"/>
  </r>
  <r>
    <d v="2117-11-05T00:00:00"/>
    <s v="пятница"/>
    <x v="0"/>
    <x v="14"/>
  </r>
  <r>
    <d v="2117-11-06T00:00:00"/>
    <s v="суббота"/>
    <x v="1"/>
    <x v="14"/>
  </r>
  <r>
    <d v="2117-11-07T00:00:00"/>
    <s v="воскресенье"/>
    <x v="1"/>
    <x v="14"/>
  </r>
  <r>
    <d v="2117-11-08T00:00:00"/>
    <s v="понедельник"/>
    <x v="0"/>
    <x v="14"/>
  </r>
  <r>
    <d v="2117-11-09T00:00:00"/>
    <s v="вторник"/>
    <x v="0"/>
    <x v="14"/>
  </r>
  <r>
    <d v="2117-11-10T00:00:00"/>
    <s v="среда"/>
    <x v="0"/>
    <x v="14"/>
  </r>
  <r>
    <d v="2117-11-11T00:00:00"/>
    <s v="четверг"/>
    <x v="0"/>
    <x v="14"/>
  </r>
  <r>
    <d v="2117-11-12T00:00:00"/>
    <s v="пятница"/>
    <x v="0"/>
    <x v="14"/>
  </r>
  <r>
    <d v="2117-11-13T00:00:00"/>
    <s v="суббота"/>
    <x v="1"/>
    <x v="14"/>
  </r>
  <r>
    <d v="2117-11-14T00:00:00"/>
    <s v="воскресенье"/>
    <x v="1"/>
    <x v="14"/>
  </r>
  <r>
    <d v="2117-11-15T00:00:00"/>
    <s v="понедельник"/>
    <x v="0"/>
    <x v="14"/>
  </r>
  <r>
    <d v="2117-11-16T00:00:00"/>
    <s v="вторник"/>
    <x v="0"/>
    <x v="14"/>
  </r>
  <r>
    <d v="2117-11-17T00:00:00"/>
    <s v="среда"/>
    <x v="0"/>
    <x v="14"/>
  </r>
  <r>
    <d v="2117-11-18T00:00:00"/>
    <s v="четверг"/>
    <x v="0"/>
    <x v="14"/>
  </r>
  <r>
    <d v="2117-11-19T00:00:00"/>
    <s v="пятница"/>
    <x v="0"/>
    <x v="14"/>
  </r>
  <r>
    <d v="2117-11-20T00:00:00"/>
    <s v="суббота"/>
    <x v="1"/>
    <x v="14"/>
  </r>
  <r>
    <d v="2117-11-21T00:00:00"/>
    <s v="воскресенье"/>
    <x v="1"/>
    <x v="14"/>
  </r>
  <r>
    <d v="2117-11-22T00:00:00"/>
    <s v="понедельник"/>
    <x v="0"/>
    <x v="14"/>
  </r>
  <r>
    <d v="2117-11-23T00:00:00"/>
    <s v="вторник"/>
    <x v="0"/>
    <x v="14"/>
  </r>
  <r>
    <d v="2117-11-24T00:00:00"/>
    <s v="среда"/>
    <x v="0"/>
    <x v="14"/>
  </r>
  <r>
    <d v="2117-11-25T00:00:00"/>
    <s v="четверг"/>
    <x v="0"/>
    <x v="14"/>
  </r>
  <r>
    <d v="2117-11-26T00:00:00"/>
    <s v="пятница"/>
    <x v="0"/>
    <x v="14"/>
  </r>
  <r>
    <d v="2117-11-27T00:00:00"/>
    <s v="суббота"/>
    <x v="1"/>
    <x v="14"/>
  </r>
  <r>
    <d v="2117-11-28T00:00:00"/>
    <s v="воскресенье"/>
    <x v="1"/>
    <x v="14"/>
  </r>
  <r>
    <d v="2117-11-29T00:00:00"/>
    <s v="понедельник"/>
    <x v="0"/>
    <x v="14"/>
  </r>
  <r>
    <d v="2117-11-30T00:00:00"/>
    <s v="вторник"/>
    <x v="0"/>
    <x v="14"/>
  </r>
  <r>
    <d v="2117-12-01T00:00:00"/>
    <s v="среда"/>
    <x v="0"/>
    <x v="14"/>
  </r>
  <r>
    <d v="2117-12-02T00:00:00"/>
    <s v="четверг"/>
    <x v="0"/>
    <x v="14"/>
  </r>
  <r>
    <d v="2117-12-03T00:00:00"/>
    <s v="пятница"/>
    <x v="0"/>
    <x v="14"/>
  </r>
  <r>
    <d v="2117-12-04T00:00:00"/>
    <s v="суббота"/>
    <x v="1"/>
    <x v="14"/>
  </r>
  <r>
    <d v="2117-12-05T00:00:00"/>
    <s v="воскресенье"/>
    <x v="1"/>
    <x v="14"/>
  </r>
  <r>
    <d v="2117-12-06T00:00:00"/>
    <s v="понедельник"/>
    <x v="0"/>
    <x v="15"/>
  </r>
  <r>
    <d v="2117-12-07T00:00:00"/>
    <s v="вторник"/>
    <x v="0"/>
    <x v="15"/>
  </r>
  <r>
    <d v="2117-12-08T00:00:00"/>
    <s v="среда"/>
    <x v="0"/>
    <x v="15"/>
  </r>
  <r>
    <d v="2117-12-09T00:00:00"/>
    <s v="четверг"/>
    <x v="0"/>
    <x v="15"/>
  </r>
  <r>
    <d v="2117-12-10T00:00:00"/>
    <s v="пятница"/>
    <x v="0"/>
    <x v="15"/>
  </r>
  <r>
    <d v="2117-12-11T00:00:00"/>
    <s v="суббота"/>
    <x v="1"/>
    <x v="15"/>
  </r>
  <r>
    <d v="2117-12-12T00:00:00"/>
    <s v="воскресенье"/>
    <x v="1"/>
    <x v="15"/>
  </r>
  <r>
    <d v="2117-12-13T00:00:00"/>
    <s v="понедельник"/>
    <x v="0"/>
    <x v="15"/>
  </r>
  <r>
    <d v="2117-12-14T00:00:00"/>
    <s v="вторник"/>
    <x v="0"/>
    <x v="15"/>
  </r>
  <r>
    <d v="2117-12-15T00:00:00"/>
    <s v="среда"/>
    <x v="0"/>
    <x v="15"/>
  </r>
  <r>
    <d v="2117-12-16T00:00:00"/>
    <s v="четверг"/>
    <x v="0"/>
    <x v="15"/>
  </r>
  <r>
    <d v="2117-12-17T00:00:00"/>
    <s v="пятница"/>
    <x v="0"/>
    <x v="15"/>
  </r>
  <r>
    <d v="2117-12-18T00:00:00"/>
    <s v="суббота"/>
    <x v="1"/>
    <x v="15"/>
  </r>
  <r>
    <d v="2117-12-19T00:00:00"/>
    <s v="воскресенье"/>
    <x v="1"/>
    <x v="15"/>
  </r>
  <r>
    <d v="2117-12-20T00:00:00"/>
    <s v="понедельник"/>
    <x v="0"/>
    <x v="15"/>
  </r>
  <r>
    <d v="2117-12-21T00:00:00"/>
    <s v="вторник"/>
    <x v="0"/>
    <x v="15"/>
  </r>
  <r>
    <d v="2117-12-22T00:00:00"/>
    <s v="среда"/>
    <x v="0"/>
    <x v="15"/>
  </r>
  <r>
    <d v="2117-12-23T00:00:00"/>
    <s v="четверг"/>
    <x v="0"/>
    <x v="15"/>
  </r>
  <r>
    <d v="2117-12-24T00:00:00"/>
    <s v="пятница"/>
    <x v="0"/>
    <x v="15"/>
  </r>
  <r>
    <d v="2117-12-25T00:00:00"/>
    <s v="суббота"/>
    <x v="1"/>
    <x v="15"/>
  </r>
  <r>
    <d v="2117-12-26T00:00:00"/>
    <s v="воскресенье"/>
    <x v="1"/>
    <x v="15"/>
  </r>
  <r>
    <d v="2117-12-27T00:00:00"/>
    <s v="понедельник"/>
    <x v="0"/>
    <x v="15"/>
  </r>
  <r>
    <d v="2117-12-28T00:00:00"/>
    <s v="вторник"/>
    <x v="0"/>
    <x v="15"/>
  </r>
  <r>
    <d v="2117-12-29T00:00:00"/>
    <s v="среда"/>
    <x v="0"/>
    <x v="15"/>
  </r>
  <r>
    <d v="2117-12-30T00:00:00"/>
    <s v="четверг"/>
    <x v="0"/>
    <x v="15"/>
  </r>
  <r>
    <d v="2117-12-31T00:00:00"/>
    <s v="пятница"/>
    <x v="0"/>
    <x v="15"/>
  </r>
  <r>
    <d v="2118-01-01T00:00:00"/>
    <s v="суббота"/>
    <x v="1"/>
    <x v="15"/>
  </r>
  <r>
    <d v="2118-01-02T00:00:00"/>
    <s v="воскресенье"/>
    <x v="1"/>
    <x v="15"/>
  </r>
  <r>
    <d v="2118-01-03T00:00:00"/>
    <s v="понедельник"/>
    <x v="0"/>
    <x v="15"/>
  </r>
  <r>
    <d v="2118-01-04T00:00:00"/>
    <s v="вторник"/>
    <x v="0"/>
    <x v="15"/>
  </r>
  <r>
    <d v="2118-01-05T00:00:00"/>
    <s v="среда"/>
    <x v="0"/>
    <x v="15"/>
  </r>
  <r>
    <d v="2118-01-06T00:00:00"/>
    <s v="четверг"/>
    <x v="0"/>
    <x v="15"/>
  </r>
  <r>
    <d v="2118-01-07T00:00:00"/>
    <s v="пятница"/>
    <x v="0"/>
    <x v="15"/>
  </r>
  <r>
    <d v="2118-01-08T00:00:00"/>
    <s v="суббота"/>
    <x v="1"/>
    <x v="15"/>
  </r>
  <r>
    <d v="2118-01-09T00:00:00"/>
    <s v="воскресенье"/>
    <x v="1"/>
    <x v="15"/>
  </r>
  <r>
    <d v="2118-01-10T00:00:00"/>
    <s v="понедельник"/>
    <x v="0"/>
    <x v="15"/>
  </r>
  <r>
    <d v="2118-01-11T00:00:00"/>
    <s v="вторник"/>
    <x v="0"/>
    <x v="15"/>
  </r>
  <r>
    <d v="2118-01-12T00:00:00"/>
    <s v="среда"/>
    <x v="0"/>
    <x v="15"/>
  </r>
  <r>
    <d v="2118-01-13T00:00:00"/>
    <s v="четверг"/>
    <x v="0"/>
    <x v="15"/>
  </r>
  <r>
    <d v="2118-01-14T00:00:00"/>
    <s v="пятница"/>
    <x v="0"/>
    <x v="15"/>
  </r>
  <r>
    <d v="2118-01-15T00:00:00"/>
    <s v="суббота"/>
    <x v="1"/>
    <x v="15"/>
  </r>
  <r>
    <d v="2118-01-16T00:00:00"/>
    <s v="воскресенье"/>
    <x v="1"/>
    <x v="15"/>
  </r>
  <r>
    <d v="2118-01-17T00:00:00"/>
    <s v="понедельник"/>
    <x v="0"/>
    <x v="15"/>
  </r>
  <r>
    <d v="2118-01-18T00:00:00"/>
    <s v="вторник"/>
    <x v="0"/>
    <x v="15"/>
  </r>
  <r>
    <d v="2118-01-19T00:00:00"/>
    <s v="среда"/>
    <x v="0"/>
    <x v="15"/>
  </r>
  <r>
    <d v="2118-01-20T00:00:00"/>
    <s v="четверг"/>
    <x v="0"/>
    <x v="15"/>
  </r>
  <r>
    <d v="2118-01-21T00:00:00"/>
    <s v="пятница"/>
    <x v="0"/>
    <x v="15"/>
  </r>
  <r>
    <d v="2118-01-22T00:00:00"/>
    <s v="суббота"/>
    <x v="1"/>
    <x v="15"/>
  </r>
  <r>
    <d v="2118-01-23T00:00:00"/>
    <s v="воскресенье"/>
    <x v="1"/>
    <x v="15"/>
  </r>
  <r>
    <d v="2118-01-24T00:00:00"/>
    <s v="понедельник"/>
    <x v="0"/>
    <x v="15"/>
  </r>
  <r>
    <d v="2118-01-25T00:00:00"/>
    <s v="вторник"/>
    <x v="0"/>
    <x v="15"/>
  </r>
  <r>
    <d v="2118-01-26T00:00:00"/>
    <s v="среда"/>
    <x v="0"/>
    <x v="15"/>
  </r>
  <r>
    <d v="2118-01-27T00:00:00"/>
    <s v="четверг"/>
    <x v="0"/>
    <x v="15"/>
  </r>
  <r>
    <d v="2118-01-28T00:00:00"/>
    <s v="пятница"/>
    <x v="0"/>
    <x v="15"/>
  </r>
  <r>
    <d v="2118-01-29T00:00:00"/>
    <s v="суббота"/>
    <x v="1"/>
    <x v="15"/>
  </r>
  <r>
    <d v="2118-01-30T00:00:00"/>
    <s v="воскресенье"/>
    <x v="1"/>
    <x v="15"/>
  </r>
  <r>
    <d v="2118-01-31T00:00:00"/>
    <s v="понедельник"/>
    <x v="0"/>
    <x v="15"/>
  </r>
  <r>
    <d v="2118-02-01T00:00:00"/>
    <s v="вторник"/>
    <x v="0"/>
    <x v="15"/>
  </r>
  <r>
    <d v="2118-02-02T00:00:00"/>
    <s v="среда"/>
    <x v="0"/>
    <x v="15"/>
  </r>
  <r>
    <d v="2118-02-03T00:00:00"/>
    <s v="четверг"/>
    <x v="0"/>
    <x v="15"/>
  </r>
  <r>
    <d v="2118-02-04T00:00:00"/>
    <s v="пятница"/>
    <x v="0"/>
    <x v="15"/>
  </r>
  <r>
    <d v="2118-02-05T00:00:00"/>
    <s v="суббота"/>
    <x v="1"/>
    <x v="15"/>
  </r>
  <r>
    <d v="2118-02-06T00:00:00"/>
    <s v="воскресенье"/>
    <x v="1"/>
    <x v="15"/>
  </r>
  <r>
    <d v="2118-02-07T00:00:00"/>
    <s v="понедельник"/>
    <x v="0"/>
    <x v="15"/>
  </r>
  <r>
    <d v="2118-02-08T00:00:00"/>
    <s v="вторник"/>
    <x v="0"/>
    <x v="15"/>
  </r>
  <r>
    <d v="2118-02-09T00:00:00"/>
    <s v="среда"/>
    <x v="0"/>
    <x v="15"/>
  </r>
  <r>
    <d v="2118-02-10T00:00:00"/>
    <s v="четверг"/>
    <x v="0"/>
    <x v="15"/>
  </r>
  <r>
    <d v="2118-02-11T00:00:00"/>
    <s v="пятница"/>
    <x v="0"/>
    <x v="15"/>
  </r>
  <r>
    <d v="2118-02-12T00:00:00"/>
    <s v="суббота"/>
    <x v="1"/>
    <x v="15"/>
  </r>
  <r>
    <d v="2118-02-13T00:00:00"/>
    <s v="воскресенье"/>
    <x v="1"/>
    <x v="15"/>
  </r>
  <r>
    <d v="2118-02-14T00:00:00"/>
    <s v="понедельник"/>
    <x v="0"/>
    <x v="15"/>
  </r>
  <r>
    <d v="2118-02-15T00:00:00"/>
    <s v="вторник"/>
    <x v="0"/>
    <x v="15"/>
  </r>
  <r>
    <d v="2118-02-16T00:00:00"/>
    <s v="среда"/>
    <x v="0"/>
    <x v="15"/>
  </r>
  <r>
    <d v="2118-02-17T00:00:00"/>
    <s v="четверг"/>
    <x v="0"/>
    <x v="15"/>
  </r>
  <r>
    <d v="2118-02-18T00:00:00"/>
    <s v="пятница"/>
    <x v="0"/>
    <x v="15"/>
  </r>
  <r>
    <d v="2118-02-19T00:00:00"/>
    <s v="суббота"/>
    <x v="1"/>
    <x v="15"/>
  </r>
  <r>
    <d v="2118-02-20T00:00:00"/>
    <s v="воскресенье"/>
    <x v="1"/>
    <x v="15"/>
  </r>
  <r>
    <d v="2118-02-21T00:00:00"/>
    <s v="понедельник"/>
    <x v="0"/>
    <x v="15"/>
  </r>
  <r>
    <d v="2118-02-22T00:00:00"/>
    <s v="вторник"/>
    <x v="0"/>
    <x v="15"/>
  </r>
  <r>
    <d v="2118-02-23T00:00:00"/>
    <s v="среда"/>
    <x v="0"/>
    <x v="15"/>
  </r>
  <r>
    <d v="2118-02-24T00:00:00"/>
    <s v="четверг"/>
    <x v="0"/>
    <x v="15"/>
  </r>
  <r>
    <d v="2118-02-25T00:00:00"/>
    <s v="пятница"/>
    <x v="0"/>
    <x v="15"/>
  </r>
  <r>
    <d v="2118-02-26T00:00:00"/>
    <s v="суббота"/>
    <x v="1"/>
    <x v="15"/>
  </r>
  <r>
    <d v="2118-02-27T00:00:00"/>
    <s v="воскресенье"/>
    <x v="1"/>
    <x v="15"/>
  </r>
  <r>
    <d v="2118-02-28T00:00:00"/>
    <s v="понедельник"/>
    <x v="0"/>
    <x v="15"/>
  </r>
  <r>
    <d v="2118-03-01T00:00:00"/>
    <s v="вторник"/>
    <x v="0"/>
    <x v="15"/>
  </r>
  <r>
    <d v="2118-03-02T00:00:00"/>
    <s v="среда"/>
    <x v="0"/>
    <x v="15"/>
  </r>
  <r>
    <d v="2118-03-03T00:00:00"/>
    <s v="четверг"/>
    <x v="0"/>
    <x v="16"/>
  </r>
  <r>
    <d v="2118-03-04T00:00:00"/>
    <s v="пятница"/>
    <x v="0"/>
    <x v="16"/>
  </r>
  <r>
    <d v="2118-03-05T00:00:00"/>
    <s v="суббота"/>
    <x v="1"/>
    <x v="16"/>
  </r>
  <r>
    <d v="2118-03-06T00:00:00"/>
    <s v="воскресенье"/>
    <x v="1"/>
    <x v="16"/>
  </r>
  <r>
    <d v="2118-03-07T00:00:00"/>
    <s v="понедельник"/>
    <x v="0"/>
    <x v="16"/>
  </r>
  <r>
    <d v="2118-03-08T00:00:00"/>
    <s v="вторник"/>
    <x v="0"/>
    <x v="16"/>
  </r>
  <r>
    <d v="2118-03-09T00:00:00"/>
    <s v="среда"/>
    <x v="0"/>
    <x v="16"/>
  </r>
  <r>
    <d v="2118-03-10T00:00:00"/>
    <s v="четверг"/>
    <x v="0"/>
    <x v="16"/>
  </r>
  <r>
    <d v="2118-03-11T00:00:00"/>
    <s v="пятница"/>
    <x v="0"/>
    <x v="16"/>
  </r>
  <r>
    <d v="2118-03-12T00:00:00"/>
    <s v="суббота"/>
    <x v="1"/>
    <x v="16"/>
  </r>
  <r>
    <d v="2118-03-13T00:00:00"/>
    <s v="воскресенье"/>
    <x v="1"/>
    <x v="16"/>
  </r>
  <r>
    <d v="2118-03-14T00:00:00"/>
    <s v="понедельник"/>
    <x v="0"/>
    <x v="16"/>
  </r>
  <r>
    <d v="2118-03-15T00:00:00"/>
    <s v="вторник"/>
    <x v="0"/>
    <x v="16"/>
  </r>
  <r>
    <d v="2118-03-16T00:00:00"/>
    <s v="среда"/>
    <x v="0"/>
    <x v="16"/>
  </r>
  <r>
    <d v="2118-03-17T00:00:00"/>
    <s v="четверг"/>
    <x v="0"/>
    <x v="16"/>
  </r>
  <r>
    <d v="2118-03-18T00:00:00"/>
    <s v="пятница"/>
    <x v="0"/>
    <x v="16"/>
  </r>
  <r>
    <d v="2118-03-19T00:00:00"/>
    <s v="суббота"/>
    <x v="1"/>
    <x v="16"/>
  </r>
  <r>
    <d v="2118-03-20T00:00:00"/>
    <s v="воскресенье"/>
    <x v="1"/>
    <x v="16"/>
  </r>
  <r>
    <d v="2118-03-21T00:00:00"/>
    <s v="понедельник"/>
    <x v="0"/>
    <x v="16"/>
  </r>
  <r>
    <d v="2118-03-22T00:00:00"/>
    <s v="вторник"/>
    <x v="0"/>
    <x v="16"/>
  </r>
  <r>
    <d v="2118-03-23T00:00:00"/>
    <s v="среда"/>
    <x v="0"/>
    <x v="16"/>
  </r>
  <r>
    <d v="2118-03-24T00:00:00"/>
    <s v="четверг"/>
    <x v="0"/>
    <x v="16"/>
  </r>
  <r>
    <d v="2118-03-25T00:00:00"/>
    <s v="пятница"/>
    <x v="0"/>
    <x v="16"/>
  </r>
  <r>
    <d v="2118-03-26T00:00:00"/>
    <s v="суббота"/>
    <x v="1"/>
    <x v="16"/>
  </r>
  <r>
    <d v="2118-03-27T00:00:00"/>
    <s v="воскресенье"/>
    <x v="1"/>
    <x v="16"/>
  </r>
  <r>
    <d v="2118-03-28T00:00:00"/>
    <s v="понедельник"/>
    <x v="0"/>
    <x v="16"/>
  </r>
  <r>
    <d v="2118-03-29T00:00:00"/>
    <s v="вторник"/>
    <x v="0"/>
    <x v="16"/>
  </r>
  <r>
    <d v="2118-03-30T00:00:00"/>
    <s v="среда"/>
    <x v="0"/>
    <x v="16"/>
  </r>
  <r>
    <d v="2118-03-31T00:00:00"/>
    <s v="четверг"/>
    <x v="0"/>
    <x v="16"/>
  </r>
  <r>
    <d v="2118-04-01T00:00:00"/>
    <s v="пятница"/>
    <x v="0"/>
    <x v="16"/>
  </r>
  <r>
    <d v="2118-04-02T00:00:00"/>
    <s v="суббота"/>
    <x v="1"/>
    <x v="16"/>
  </r>
  <r>
    <d v="2118-04-03T00:00:00"/>
    <s v="воскресенье"/>
    <x v="1"/>
    <x v="16"/>
  </r>
  <r>
    <d v="2118-04-04T00:00:00"/>
    <s v="понедельник"/>
    <x v="0"/>
    <x v="16"/>
  </r>
  <r>
    <d v="2118-04-05T00:00:00"/>
    <s v="вторник"/>
    <x v="0"/>
    <x v="16"/>
  </r>
  <r>
    <d v="2118-04-06T00:00:00"/>
    <s v="среда"/>
    <x v="0"/>
    <x v="16"/>
  </r>
  <r>
    <d v="2118-04-07T00:00:00"/>
    <s v="четверг"/>
    <x v="0"/>
    <x v="16"/>
  </r>
  <r>
    <d v="2118-04-08T00:00:00"/>
    <s v="пятница"/>
    <x v="0"/>
    <x v="16"/>
  </r>
  <r>
    <d v="2118-04-09T00:00:00"/>
    <s v="суббота"/>
    <x v="1"/>
    <x v="16"/>
  </r>
  <r>
    <d v="2118-04-10T00:00:00"/>
    <s v="воскресенье"/>
    <x v="1"/>
    <x v="16"/>
  </r>
  <r>
    <d v="2118-04-11T00:00:00"/>
    <s v="понедельник"/>
    <x v="0"/>
    <x v="16"/>
  </r>
  <r>
    <d v="2118-04-12T00:00:00"/>
    <s v="вторник"/>
    <x v="0"/>
    <x v="16"/>
  </r>
  <r>
    <d v="2118-04-13T00:00:00"/>
    <s v="среда"/>
    <x v="0"/>
    <x v="16"/>
  </r>
  <r>
    <d v="2118-04-14T00:00:00"/>
    <s v="четверг"/>
    <x v="0"/>
    <x v="16"/>
  </r>
  <r>
    <d v="2118-04-15T00:00:00"/>
    <s v="пятница"/>
    <x v="0"/>
    <x v="16"/>
  </r>
  <r>
    <d v="2118-04-16T00:00:00"/>
    <s v="суббота"/>
    <x v="1"/>
    <x v="16"/>
  </r>
  <r>
    <d v="2118-04-17T00:00:00"/>
    <s v="воскресенье"/>
    <x v="1"/>
    <x v="16"/>
  </r>
  <r>
    <d v="2118-04-18T00:00:00"/>
    <s v="понедельник"/>
    <x v="0"/>
    <x v="16"/>
  </r>
  <r>
    <d v="2118-04-19T00:00:00"/>
    <s v="вторник"/>
    <x v="0"/>
    <x v="16"/>
  </r>
  <r>
    <d v="2118-04-20T00:00:00"/>
    <s v="среда"/>
    <x v="0"/>
    <x v="16"/>
  </r>
  <r>
    <d v="2118-04-21T00:00:00"/>
    <s v="четверг"/>
    <x v="0"/>
    <x v="16"/>
  </r>
  <r>
    <d v="2118-04-22T00:00:00"/>
    <s v="пятница"/>
    <x v="0"/>
    <x v="16"/>
  </r>
  <r>
    <d v="2118-04-23T00:00:00"/>
    <s v="суббота"/>
    <x v="1"/>
    <x v="16"/>
  </r>
  <r>
    <d v="2118-04-24T00:00:00"/>
    <s v="воскресенье"/>
    <x v="1"/>
    <x v="16"/>
  </r>
  <r>
    <d v="2118-04-25T00:00:00"/>
    <s v="понедельник"/>
    <x v="0"/>
    <x v="16"/>
  </r>
  <r>
    <d v="2118-04-26T00:00:00"/>
    <s v="вторник"/>
    <x v="0"/>
    <x v="16"/>
  </r>
  <r>
    <d v="2118-04-27T00:00:00"/>
    <s v="среда"/>
    <x v="0"/>
    <x v="16"/>
  </r>
  <r>
    <d v="2118-04-28T00:00:00"/>
    <s v="четверг"/>
    <x v="0"/>
    <x v="16"/>
  </r>
  <r>
    <d v="2118-04-29T00:00:00"/>
    <s v="пятница"/>
    <x v="0"/>
    <x v="16"/>
  </r>
  <r>
    <d v="2118-04-30T00:00:00"/>
    <s v="суббота"/>
    <x v="1"/>
    <x v="16"/>
  </r>
  <r>
    <d v="2118-05-01T00:00:00"/>
    <s v="воскресенье"/>
    <x v="1"/>
    <x v="16"/>
  </r>
  <r>
    <d v="2118-05-02T00:00:00"/>
    <s v="понедельник"/>
    <x v="0"/>
    <x v="16"/>
  </r>
  <r>
    <d v="2118-05-03T00:00:00"/>
    <s v="вторник"/>
    <x v="0"/>
    <x v="16"/>
  </r>
  <r>
    <d v="2118-05-04T00:00:00"/>
    <s v="среда"/>
    <x v="0"/>
    <x v="16"/>
  </r>
  <r>
    <d v="2118-05-05T00:00:00"/>
    <s v="четверг"/>
    <x v="0"/>
    <x v="16"/>
  </r>
  <r>
    <d v="2118-05-06T00:00:00"/>
    <s v="пятница"/>
    <x v="0"/>
    <x v="16"/>
  </r>
  <r>
    <d v="2118-05-07T00:00:00"/>
    <s v="суббота"/>
    <x v="1"/>
    <x v="16"/>
  </r>
  <r>
    <d v="2118-05-08T00:00:00"/>
    <s v="воскресенье"/>
    <x v="1"/>
    <x v="16"/>
  </r>
  <r>
    <d v="2118-05-09T00:00:00"/>
    <s v="понедельник"/>
    <x v="0"/>
    <x v="16"/>
  </r>
  <r>
    <d v="2118-05-10T00:00:00"/>
    <s v="вторник"/>
    <x v="0"/>
    <x v="16"/>
  </r>
  <r>
    <d v="2118-05-11T00:00:00"/>
    <s v="среда"/>
    <x v="0"/>
    <x v="16"/>
  </r>
  <r>
    <d v="2118-05-12T00:00:00"/>
    <s v="четверг"/>
    <x v="0"/>
    <x v="16"/>
  </r>
  <r>
    <d v="2118-05-13T00:00:00"/>
    <s v="пятница"/>
    <x v="0"/>
    <x v="16"/>
  </r>
  <r>
    <d v="2118-05-14T00:00:00"/>
    <s v="суббота"/>
    <x v="1"/>
    <x v="16"/>
  </r>
  <r>
    <d v="2118-05-15T00:00:00"/>
    <s v="воскресенье"/>
    <x v="1"/>
    <x v="16"/>
  </r>
  <r>
    <d v="2118-05-16T00:00:00"/>
    <s v="понедельник"/>
    <x v="0"/>
    <x v="16"/>
  </r>
  <r>
    <d v="2118-05-17T00:00:00"/>
    <s v="вторник"/>
    <x v="0"/>
    <x v="16"/>
  </r>
  <r>
    <d v="2118-05-18T00:00:00"/>
    <s v="среда"/>
    <x v="0"/>
    <x v="16"/>
  </r>
  <r>
    <d v="2118-05-19T00:00:00"/>
    <s v="четверг"/>
    <x v="0"/>
    <x v="16"/>
  </r>
  <r>
    <d v="2118-05-20T00:00:00"/>
    <s v="пятница"/>
    <x v="0"/>
    <x v="16"/>
  </r>
  <r>
    <d v="2118-05-21T00:00:00"/>
    <s v="суббота"/>
    <x v="1"/>
    <x v="16"/>
  </r>
  <r>
    <d v="2118-05-22T00:00:00"/>
    <s v="воскресенье"/>
    <x v="1"/>
    <x v="16"/>
  </r>
  <r>
    <d v="2118-05-23T00:00:00"/>
    <s v="понедельник"/>
    <x v="0"/>
    <x v="16"/>
  </r>
  <r>
    <d v="2118-05-24T00:00:00"/>
    <s v="вторник"/>
    <x v="0"/>
    <x v="16"/>
  </r>
  <r>
    <d v="2118-05-25T00:00:00"/>
    <s v="среда"/>
    <x v="0"/>
    <x v="16"/>
  </r>
  <r>
    <d v="2118-05-26T00:00:00"/>
    <s v="четверг"/>
    <x v="0"/>
    <x v="16"/>
  </r>
  <r>
    <d v="2118-05-27T00:00:00"/>
    <s v="пятница"/>
    <x v="0"/>
    <x v="16"/>
  </r>
  <r>
    <d v="2118-05-28T00:00:00"/>
    <s v="суббота"/>
    <x v="1"/>
    <x v="16"/>
  </r>
  <r>
    <d v="2118-05-29T00:00:00"/>
    <s v="воскресенье"/>
    <x v="1"/>
    <x v="16"/>
  </r>
  <r>
    <d v="2118-05-30T00:00:00"/>
    <s v="понедельник"/>
    <x v="0"/>
    <x v="16"/>
  </r>
  <r>
    <d v="2118-05-31T00:00:00"/>
    <s v="вторник"/>
    <x v="0"/>
    <x v="16"/>
  </r>
  <r>
    <d v="2118-06-01T00:00:00"/>
    <s v="среда"/>
    <x v="0"/>
    <x v="17"/>
  </r>
  <r>
    <d v="2118-06-02T00:00:00"/>
    <s v="четверг"/>
    <x v="0"/>
    <x v="17"/>
  </r>
  <r>
    <d v="2118-06-03T00:00:00"/>
    <s v="пятница"/>
    <x v="0"/>
    <x v="17"/>
  </r>
  <r>
    <d v="2118-06-04T00:00:00"/>
    <s v="суббота"/>
    <x v="1"/>
    <x v="17"/>
  </r>
  <r>
    <d v="2118-06-05T00:00:00"/>
    <s v="воскресенье"/>
    <x v="1"/>
    <x v="17"/>
  </r>
  <r>
    <d v="2118-06-06T00:00:00"/>
    <s v="понедельник"/>
    <x v="0"/>
    <x v="17"/>
  </r>
  <r>
    <d v="2118-06-07T00:00:00"/>
    <s v="вторник"/>
    <x v="0"/>
    <x v="17"/>
  </r>
  <r>
    <d v="2118-06-08T00:00:00"/>
    <s v="среда"/>
    <x v="0"/>
    <x v="17"/>
  </r>
  <r>
    <d v="2118-06-09T00:00:00"/>
    <s v="четверг"/>
    <x v="0"/>
    <x v="17"/>
  </r>
  <r>
    <d v="2118-06-10T00:00:00"/>
    <s v="пятница"/>
    <x v="0"/>
    <x v="17"/>
  </r>
  <r>
    <d v="2118-06-11T00:00:00"/>
    <s v="суббота"/>
    <x v="1"/>
    <x v="17"/>
  </r>
  <r>
    <d v="2118-06-12T00:00:00"/>
    <s v="воскресенье"/>
    <x v="1"/>
    <x v="17"/>
  </r>
  <r>
    <d v="2118-06-13T00:00:00"/>
    <s v="понедельник"/>
    <x v="0"/>
    <x v="17"/>
  </r>
  <r>
    <d v="2118-06-14T00:00:00"/>
    <s v="вторник"/>
    <x v="0"/>
    <x v="17"/>
  </r>
  <r>
    <d v="2118-06-15T00:00:00"/>
    <s v="среда"/>
    <x v="0"/>
    <x v="17"/>
  </r>
  <r>
    <d v="2118-06-16T00:00:00"/>
    <s v="четверг"/>
    <x v="0"/>
    <x v="17"/>
  </r>
  <r>
    <d v="2118-06-17T00:00:00"/>
    <s v="пятница"/>
    <x v="0"/>
    <x v="17"/>
  </r>
  <r>
    <d v="2118-06-18T00:00:00"/>
    <s v="суббота"/>
    <x v="1"/>
    <x v="17"/>
  </r>
  <r>
    <d v="2118-06-19T00:00:00"/>
    <s v="воскресенье"/>
    <x v="1"/>
    <x v="17"/>
  </r>
  <r>
    <d v="2118-06-20T00:00:00"/>
    <s v="понедельник"/>
    <x v="0"/>
    <x v="17"/>
  </r>
  <r>
    <d v="2118-06-21T00:00:00"/>
    <s v="вторник"/>
    <x v="0"/>
    <x v="17"/>
  </r>
  <r>
    <d v="2118-06-22T00:00:00"/>
    <s v="среда"/>
    <x v="0"/>
    <x v="17"/>
  </r>
  <r>
    <d v="2118-06-23T00:00:00"/>
    <s v="четверг"/>
    <x v="0"/>
    <x v="17"/>
  </r>
  <r>
    <d v="2118-06-24T00:00:00"/>
    <s v="пятница"/>
    <x v="0"/>
    <x v="17"/>
  </r>
  <r>
    <d v="2118-06-25T00:00:00"/>
    <s v="суббота"/>
    <x v="1"/>
    <x v="17"/>
  </r>
  <r>
    <d v="2118-06-26T00:00:00"/>
    <s v="воскресенье"/>
    <x v="1"/>
    <x v="17"/>
  </r>
  <r>
    <d v="2118-06-27T00:00:00"/>
    <s v="понедельник"/>
    <x v="0"/>
    <x v="17"/>
  </r>
  <r>
    <d v="2118-06-28T00:00:00"/>
    <s v="вторник"/>
    <x v="0"/>
    <x v="17"/>
  </r>
  <r>
    <d v="2118-06-29T00:00:00"/>
    <s v="среда"/>
    <x v="0"/>
    <x v="17"/>
  </r>
  <r>
    <d v="2118-06-30T00:00:00"/>
    <s v="четверг"/>
    <x v="0"/>
    <x v="17"/>
  </r>
  <r>
    <d v="2118-07-01T00:00:00"/>
    <s v="пятница"/>
    <x v="0"/>
    <x v="17"/>
  </r>
  <r>
    <d v="2118-07-02T00:00:00"/>
    <s v="суббота"/>
    <x v="1"/>
    <x v="17"/>
  </r>
  <r>
    <d v="2118-07-03T00:00:00"/>
    <s v="воскресенье"/>
    <x v="1"/>
    <x v="17"/>
  </r>
  <r>
    <d v="2118-07-04T00:00:00"/>
    <s v="понедельник"/>
    <x v="0"/>
    <x v="17"/>
  </r>
  <r>
    <d v="2118-07-05T00:00:00"/>
    <s v="вторник"/>
    <x v="0"/>
    <x v="17"/>
  </r>
  <r>
    <d v="2118-07-06T00:00:00"/>
    <s v="среда"/>
    <x v="0"/>
    <x v="17"/>
  </r>
  <r>
    <d v="2118-07-07T00:00:00"/>
    <s v="четверг"/>
    <x v="0"/>
    <x v="17"/>
  </r>
  <r>
    <d v="2118-07-08T00:00:00"/>
    <s v="пятница"/>
    <x v="0"/>
    <x v="17"/>
  </r>
  <r>
    <d v="2118-07-09T00:00:00"/>
    <s v="суббота"/>
    <x v="1"/>
    <x v="17"/>
  </r>
  <r>
    <d v="2118-07-10T00:00:00"/>
    <s v="воскресенье"/>
    <x v="1"/>
    <x v="17"/>
  </r>
  <r>
    <d v="2118-07-11T00:00:00"/>
    <s v="понедельник"/>
    <x v="0"/>
    <x v="17"/>
  </r>
  <r>
    <d v="2118-07-12T00:00:00"/>
    <s v="вторник"/>
    <x v="0"/>
    <x v="17"/>
  </r>
  <r>
    <d v="2118-07-13T00:00:00"/>
    <s v="среда"/>
    <x v="0"/>
    <x v="17"/>
  </r>
  <r>
    <d v="2118-07-14T00:00:00"/>
    <s v="четверг"/>
    <x v="0"/>
    <x v="17"/>
  </r>
  <r>
    <d v="2118-07-15T00:00:00"/>
    <s v="пятница"/>
    <x v="0"/>
    <x v="17"/>
  </r>
  <r>
    <d v="2118-07-16T00:00:00"/>
    <s v="суббота"/>
    <x v="1"/>
    <x v="17"/>
  </r>
  <r>
    <d v="2118-07-17T00:00:00"/>
    <s v="воскресенье"/>
    <x v="1"/>
    <x v="17"/>
  </r>
  <r>
    <d v="2118-07-18T00:00:00"/>
    <s v="понедельник"/>
    <x v="0"/>
    <x v="17"/>
  </r>
  <r>
    <d v="2118-07-19T00:00:00"/>
    <s v="вторник"/>
    <x v="0"/>
    <x v="17"/>
  </r>
  <r>
    <d v="2118-07-20T00:00:00"/>
    <s v="среда"/>
    <x v="0"/>
    <x v="17"/>
  </r>
  <r>
    <d v="2118-07-21T00:00:00"/>
    <s v="четверг"/>
    <x v="0"/>
    <x v="17"/>
  </r>
  <r>
    <d v="2118-07-22T00:00:00"/>
    <s v="пятница"/>
    <x v="0"/>
    <x v="17"/>
  </r>
  <r>
    <d v="2118-07-23T00:00:00"/>
    <s v="суббота"/>
    <x v="1"/>
    <x v="17"/>
  </r>
  <r>
    <d v="2118-07-24T00:00:00"/>
    <s v="воскресенье"/>
    <x v="1"/>
    <x v="17"/>
  </r>
  <r>
    <d v="2118-07-25T00:00:00"/>
    <s v="понедельник"/>
    <x v="0"/>
    <x v="17"/>
  </r>
  <r>
    <d v="2118-07-26T00:00:00"/>
    <s v="вторник"/>
    <x v="0"/>
    <x v="17"/>
  </r>
  <r>
    <d v="2118-07-27T00:00:00"/>
    <s v="среда"/>
    <x v="0"/>
    <x v="17"/>
  </r>
  <r>
    <d v="2118-07-28T00:00:00"/>
    <s v="четверг"/>
    <x v="0"/>
    <x v="17"/>
  </r>
  <r>
    <d v="2118-07-29T00:00:00"/>
    <s v="пятница"/>
    <x v="0"/>
    <x v="17"/>
  </r>
  <r>
    <d v="2118-07-30T00:00:00"/>
    <s v="суббота"/>
    <x v="1"/>
    <x v="17"/>
  </r>
  <r>
    <d v="2118-07-31T00:00:00"/>
    <s v="воскресенье"/>
    <x v="1"/>
    <x v="17"/>
  </r>
  <r>
    <d v="2118-08-01T00:00:00"/>
    <s v="понедельник"/>
    <x v="0"/>
    <x v="17"/>
  </r>
  <r>
    <d v="2118-08-02T00:00:00"/>
    <s v="вторник"/>
    <x v="0"/>
    <x v="17"/>
  </r>
  <r>
    <d v="2118-08-03T00:00:00"/>
    <s v="среда"/>
    <x v="0"/>
    <x v="17"/>
  </r>
  <r>
    <d v="2118-08-04T00:00:00"/>
    <s v="четверг"/>
    <x v="0"/>
    <x v="17"/>
  </r>
  <r>
    <d v="2118-08-05T00:00:00"/>
    <s v="пятница"/>
    <x v="0"/>
    <x v="17"/>
  </r>
  <r>
    <d v="2118-08-06T00:00:00"/>
    <s v="суббота"/>
    <x v="1"/>
    <x v="17"/>
  </r>
  <r>
    <d v="2118-08-07T00:00:00"/>
    <s v="воскресенье"/>
    <x v="1"/>
    <x v="17"/>
  </r>
  <r>
    <d v="2118-08-08T00:00:00"/>
    <s v="понедельник"/>
    <x v="0"/>
    <x v="17"/>
  </r>
  <r>
    <d v="2118-08-09T00:00:00"/>
    <s v="вторник"/>
    <x v="0"/>
    <x v="17"/>
  </r>
  <r>
    <d v="2118-08-10T00:00:00"/>
    <s v="среда"/>
    <x v="0"/>
    <x v="17"/>
  </r>
  <r>
    <d v="2118-08-11T00:00:00"/>
    <s v="четверг"/>
    <x v="0"/>
    <x v="17"/>
  </r>
  <r>
    <d v="2118-08-12T00:00:00"/>
    <s v="пятница"/>
    <x v="0"/>
    <x v="17"/>
  </r>
  <r>
    <d v="2118-08-13T00:00:00"/>
    <s v="суббота"/>
    <x v="1"/>
    <x v="17"/>
  </r>
  <r>
    <d v="2118-08-14T00:00:00"/>
    <s v="воскресенье"/>
    <x v="1"/>
    <x v="17"/>
  </r>
  <r>
    <d v="2118-08-15T00:00:00"/>
    <s v="понедельник"/>
    <x v="0"/>
    <x v="17"/>
  </r>
  <r>
    <d v="2118-08-16T00:00:00"/>
    <s v="вторник"/>
    <x v="0"/>
    <x v="17"/>
  </r>
  <r>
    <d v="2118-08-17T00:00:00"/>
    <s v="среда"/>
    <x v="0"/>
    <x v="17"/>
  </r>
  <r>
    <d v="2118-08-18T00:00:00"/>
    <s v="четверг"/>
    <x v="0"/>
    <x v="17"/>
  </r>
  <r>
    <d v="2118-08-19T00:00:00"/>
    <s v="пятница"/>
    <x v="0"/>
    <x v="17"/>
  </r>
  <r>
    <d v="2118-08-20T00:00:00"/>
    <s v="суббота"/>
    <x v="1"/>
    <x v="17"/>
  </r>
  <r>
    <d v="2118-08-21T00:00:00"/>
    <s v="воскресенье"/>
    <x v="1"/>
    <x v="17"/>
  </r>
  <r>
    <d v="2118-08-22T00:00:00"/>
    <s v="понедельник"/>
    <x v="0"/>
    <x v="17"/>
  </r>
  <r>
    <d v="2118-08-23T00:00:00"/>
    <s v="вторник"/>
    <x v="0"/>
    <x v="17"/>
  </r>
  <r>
    <d v="2118-08-24T00:00:00"/>
    <s v="среда"/>
    <x v="0"/>
    <x v="17"/>
  </r>
  <r>
    <d v="2118-08-25T00:00:00"/>
    <s v="четверг"/>
    <x v="0"/>
    <x v="17"/>
  </r>
  <r>
    <d v="2118-08-26T00:00:00"/>
    <s v="пятница"/>
    <x v="0"/>
    <x v="17"/>
  </r>
  <r>
    <d v="2118-08-27T00:00:00"/>
    <s v="суббота"/>
    <x v="1"/>
    <x v="17"/>
  </r>
  <r>
    <d v="2118-08-28T00:00:00"/>
    <s v="воскресенье"/>
    <x v="1"/>
    <x v="17"/>
  </r>
  <r>
    <d v="2118-08-29T00:00:00"/>
    <s v="понедельник"/>
    <x v="0"/>
    <x v="17"/>
  </r>
  <r>
    <d v="2118-08-30T00:00:00"/>
    <s v="вторник"/>
    <x v="0"/>
    <x v="17"/>
  </r>
  <r>
    <d v="2118-08-31T00:00:00"/>
    <s v="среда"/>
    <x v="0"/>
    <x v="17"/>
  </r>
  <r>
    <d v="2118-09-01T00:00:00"/>
    <s v="четверг"/>
    <x v="0"/>
    <x v="17"/>
  </r>
  <r>
    <d v="2118-09-02T00:00:00"/>
    <s v="пятница"/>
    <x v="0"/>
    <x v="17"/>
  </r>
  <r>
    <d v="2118-09-03T00:00:00"/>
    <s v="суббота"/>
    <x v="1"/>
    <x v="17"/>
  </r>
  <r>
    <d v="2118-09-04T00:00:00"/>
    <s v="воскресенье"/>
    <x v="1"/>
    <x v="17"/>
  </r>
  <r>
    <d v="2118-09-05T00:00:00"/>
    <s v="понедельник"/>
    <x v="0"/>
    <x v="17"/>
  </r>
  <r>
    <d v="2118-09-06T00:00:00"/>
    <s v="вторник"/>
    <x v="0"/>
    <x v="17"/>
  </r>
  <r>
    <d v="2118-09-07T00:00:00"/>
    <s v="среда"/>
    <x v="0"/>
    <x v="17"/>
  </r>
  <r>
    <d v="2118-09-08T00:00:00"/>
    <s v="четверг"/>
    <x v="0"/>
    <x v="22"/>
  </r>
  <r>
    <d v="2118-09-09T00:00:00"/>
    <s v="пятница"/>
    <x v="0"/>
    <x v="22"/>
  </r>
  <r>
    <d v="2118-09-10T00:00:00"/>
    <s v="суббота"/>
    <x v="1"/>
    <x v="22"/>
  </r>
  <r>
    <d v="2118-09-11T00:00:00"/>
    <s v="воскресенье"/>
    <x v="1"/>
    <x v="22"/>
  </r>
  <r>
    <d v="2118-09-12T00:00:00"/>
    <s v="понедельник"/>
    <x v="0"/>
    <x v="22"/>
  </r>
  <r>
    <d v="2118-09-13T00:00:00"/>
    <s v="вторник"/>
    <x v="0"/>
    <x v="22"/>
  </r>
  <r>
    <d v="2118-09-14T00:00:00"/>
    <s v="среда"/>
    <x v="0"/>
    <x v="22"/>
  </r>
  <r>
    <d v="2118-09-15T00:00:00"/>
    <s v="четверг"/>
    <x v="0"/>
    <x v="22"/>
  </r>
  <r>
    <d v="2118-09-16T00:00:00"/>
    <s v="пятница"/>
    <x v="0"/>
    <x v="22"/>
  </r>
  <r>
    <d v="2118-09-17T00:00:00"/>
    <s v="суббота"/>
    <x v="1"/>
    <x v="22"/>
  </r>
  <r>
    <d v="2118-09-18T00:00:00"/>
    <s v="воскресенье"/>
    <x v="1"/>
    <x v="22"/>
  </r>
  <r>
    <d v="2118-09-19T00:00:00"/>
    <s v="понедельник"/>
    <x v="0"/>
    <x v="22"/>
  </r>
  <r>
    <d v="2118-09-20T00:00:00"/>
    <s v="вторник"/>
    <x v="0"/>
    <x v="22"/>
  </r>
  <r>
    <d v="2118-09-21T00:00:00"/>
    <s v="среда"/>
    <x v="0"/>
    <x v="22"/>
  </r>
  <r>
    <d v="2118-09-22T00:00:00"/>
    <s v="четверг"/>
    <x v="0"/>
    <x v="22"/>
  </r>
  <r>
    <d v="2118-09-23T00:00:00"/>
    <s v="пятница"/>
    <x v="0"/>
    <x v="22"/>
  </r>
  <r>
    <d v="2118-09-24T00:00:00"/>
    <s v="суббота"/>
    <x v="1"/>
    <x v="22"/>
  </r>
  <r>
    <d v="2118-09-25T00:00:00"/>
    <s v="воскресенье"/>
    <x v="1"/>
    <x v="22"/>
  </r>
  <r>
    <d v="2118-09-26T00:00:00"/>
    <s v="понедельник"/>
    <x v="0"/>
    <x v="22"/>
  </r>
  <r>
    <d v="2118-09-27T00:00:00"/>
    <s v="вторник"/>
    <x v="0"/>
    <x v="22"/>
  </r>
  <r>
    <d v="2118-09-28T00:00:00"/>
    <s v="среда"/>
    <x v="0"/>
    <x v="22"/>
  </r>
  <r>
    <d v="2118-09-29T00:00:00"/>
    <s v="четверг"/>
    <x v="0"/>
    <x v="22"/>
  </r>
  <r>
    <d v="2118-09-30T00:00:00"/>
    <s v="пятница"/>
    <x v="0"/>
    <x v="22"/>
  </r>
  <r>
    <d v="2118-10-01T00:00:00"/>
    <s v="суббота"/>
    <x v="1"/>
    <x v="22"/>
  </r>
  <r>
    <d v="2118-10-02T00:00:00"/>
    <s v="воскресенье"/>
    <x v="1"/>
    <x v="22"/>
  </r>
  <r>
    <d v="2118-10-03T00:00:00"/>
    <s v="понедельник"/>
    <x v="0"/>
    <x v="22"/>
  </r>
  <r>
    <d v="2118-10-04T00:00:00"/>
    <s v="вторник"/>
    <x v="0"/>
    <x v="22"/>
  </r>
  <r>
    <d v="2118-10-05T00:00:00"/>
    <s v="среда"/>
    <x v="0"/>
    <x v="22"/>
  </r>
  <r>
    <d v="2118-10-06T00:00:00"/>
    <s v="четверг"/>
    <x v="0"/>
    <x v="22"/>
  </r>
  <r>
    <d v="2118-10-07T00:00:00"/>
    <s v="пятница"/>
    <x v="0"/>
    <x v="22"/>
  </r>
  <r>
    <d v="2118-10-08T00:00:00"/>
    <s v="суббота"/>
    <x v="1"/>
    <x v="22"/>
  </r>
  <r>
    <d v="2118-10-09T00:00:00"/>
    <s v="воскресенье"/>
    <x v="1"/>
    <x v="22"/>
  </r>
  <r>
    <d v="2118-10-10T00:00:00"/>
    <s v="понедельник"/>
    <x v="0"/>
    <x v="22"/>
  </r>
  <r>
    <d v="2118-10-11T00:00:00"/>
    <s v="вторник"/>
    <x v="0"/>
    <x v="22"/>
  </r>
  <r>
    <d v="2118-10-12T00:00:00"/>
    <s v="среда"/>
    <x v="0"/>
    <x v="22"/>
  </r>
  <r>
    <d v="2118-10-13T00:00:00"/>
    <s v="четверг"/>
    <x v="0"/>
    <x v="22"/>
  </r>
  <r>
    <d v="2118-10-14T00:00:00"/>
    <s v="пятница"/>
    <x v="0"/>
    <x v="22"/>
  </r>
  <r>
    <d v="2118-10-15T00:00:00"/>
    <s v="суббота"/>
    <x v="1"/>
    <x v="22"/>
  </r>
  <r>
    <d v="2118-10-16T00:00:00"/>
    <s v="воскресенье"/>
    <x v="1"/>
    <x v="22"/>
  </r>
  <r>
    <d v="2118-10-17T00:00:00"/>
    <s v="понедельник"/>
    <x v="0"/>
    <x v="22"/>
  </r>
  <r>
    <d v="2118-10-18T00:00:00"/>
    <s v="вторник"/>
    <x v="0"/>
    <x v="22"/>
  </r>
  <r>
    <d v="2118-10-19T00:00:00"/>
    <s v="среда"/>
    <x v="0"/>
    <x v="22"/>
  </r>
  <r>
    <d v="2118-10-20T00:00:00"/>
    <s v="четверг"/>
    <x v="0"/>
    <x v="22"/>
  </r>
  <r>
    <d v="2118-10-21T00:00:00"/>
    <s v="пятница"/>
    <x v="0"/>
    <x v="22"/>
  </r>
  <r>
    <d v="2118-10-22T00:00:00"/>
    <s v="суббота"/>
    <x v="1"/>
    <x v="22"/>
  </r>
  <r>
    <d v="2118-10-23T00:00:00"/>
    <s v="воскресенье"/>
    <x v="1"/>
    <x v="22"/>
  </r>
  <r>
    <d v="2118-10-24T00:00:00"/>
    <s v="понедельник"/>
    <x v="0"/>
    <x v="22"/>
  </r>
  <r>
    <d v="2118-10-25T00:00:00"/>
    <s v="вторник"/>
    <x v="0"/>
    <x v="22"/>
  </r>
  <r>
    <d v="2118-10-26T00:00:00"/>
    <s v="среда"/>
    <x v="0"/>
    <x v="22"/>
  </r>
  <r>
    <d v="2118-10-27T00:00:00"/>
    <s v="четверг"/>
    <x v="0"/>
    <x v="22"/>
  </r>
  <r>
    <d v="2118-10-28T00:00:00"/>
    <s v="пятница"/>
    <x v="0"/>
    <x v="22"/>
  </r>
  <r>
    <d v="2118-10-29T00:00:00"/>
    <s v="суббота"/>
    <x v="1"/>
    <x v="22"/>
  </r>
  <r>
    <d v="2118-10-30T00:00:00"/>
    <s v="воскресенье"/>
    <x v="1"/>
    <x v="22"/>
  </r>
  <r>
    <d v="2118-10-31T00:00:00"/>
    <s v="понедельник"/>
    <x v="0"/>
    <x v="22"/>
  </r>
  <r>
    <d v="2118-11-01T00:00:00"/>
    <s v="вторник"/>
    <x v="0"/>
    <x v="22"/>
  </r>
  <r>
    <d v="2118-11-02T00:00:00"/>
    <s v="среда"/>
    <x v="0"/>
    <x v="22"/>
  </r>
  <r>
    <d v="2118-11-03T00:00:00"/>
    <s v="четверг"/>
    <x v="0"/>
    <x v="22"/>
  </r>
  <r>
    <d v="2118-11-04T00:00:00"/>
    <s v="пятница"/>
    <x v="0"/>
    <x v="22"/>
  </r>
  <r>
    <d v="2118-11-05T00:00:00"/>
    <s v="суббота"/>
    <x v="1"/>
    <x v="22"/>
  </r>
  <r>
    <d v="2118-11-06T00:00:00"/>
    <s v="воскресенье"/>
    <x v="1"/>
    <x v="22"/>
  </r>
  <r>
    <d v="2118-11-07T00:00:00"/>
    <s v="понедельник"/>
    <x v="0"/>
    <x v="22"/>
  </r>
  <r>
    <d v="2118-11-08T00:00:00"/>
    <s v="вторник"/>
    <x v="0"/>
    <x v="22"/>
  </r>
  <r>
    <d v="2118-11-09T00:00:00"/>
    <s v="среда"/>
    <x v="0"/>
    <x v="22"/>
  </r>
  <r>
    <d v="2118-11-10T00:00:00"/>
    <s v="четверг"/>
    <x v="0"/>
    <x v="22"/>
  </r>
  <r>
    <d v="2118-11-11T00:00:00"/>
    <s v="пятница"/>
    <x v="0"/>
    <x v="22"/>
  </r>
  <r>
    <d v="2118-11-12T00:00:00"/>
    <s v="суббота"/>
    <x v="1"/>
    <x v="22"/>
  </r>
  <r>
    <d v="2118-11-13T00:00:00"/>
    <s v="воскресенье"/>
    <x v="1"/>
    <x v="22"/>
  </r>
  <r>
    <d v="2118-11-14T00:00:00"/>
    <s v="понедельник"/>
    <x v="0"/>
    <x v="22"/>
  </r>
  <r>
    <d v="2118-11-15T00:00:00"/>
    <s v="вторник"/>
    <x v="0"/>
    <x v="22"/>
  </r>
  <r>
    <d v="2118-11-16T00:00:00"/>
    <s v="среда"/>
    <x v="0"/>
    <x v="22"/>
  </r>
  <r>
    <d v="2118-11-17T00:00:00"/>
    <s v="четверг"/>
    <x v="0"/>
    <x v="22"/>
  </r>
  <r>
    <d v="2118-11-18T00:00:00"/>
    <s v="пятница"/>
    <x v="0"/>
    <x v="22"/>
  </r>
  <r>
    <d v="2118-11-19T00:00:00"/>
    <s v="суббота"/>
    <x v="1"/>
    <x v="22"/>
  </r>
  <r>
    <d v="2118-11-20T00:00:00"/>
    <s v="воскресенье"/>
    <x v="1"/>
    <x v="22"/>
  </r>
  <r>
    <d v="2118-11-21T00:00:00"/>
    <s v="понедельник"/>
    <x v="0"/>
    <x v="22"/>
  </r>
  <r>
    <d v="2118-11-22T00:00:00"/>
    <s v="вторник"/>
    <x v="0"/>
    <x v="22"/>
  </r>
  <r>
    <d v="2118-11-23T00:00:00"/>
    <s v="среда"/>
    <x v="0"/>
    <x v="22"/>
  </r>
  <r>
    <d v="2118-11-24T00:00:00"/>
    <s v="четверг"/>
    <x v="0"/>
    <x v="22"/>
  </r>
  <r>
    <d v="2118-11-25T00:00:00"/>
    <s v="пятница"/>
    <x v="0"/>
    <x v="22"/>
  </r>
  <r>
    <d v="2118-11-26T00:00:00"/>
    <s v="суббота"/>
    <x v="1"/>
    <x v="22"/>
  </r>
  <r>
    <d v="2118-11-27T00:00:00"/>
    <s v="воскресенье"/>
    <x v="1"/>
    <x v="22"/>
  </r>
  <r>
    <d v="2118-11-28T00:00:00"/>
    <s v="понедельник"/>
    <x v="0"/>
    <x v="22"/>
  </r>
  <r>
    <d v="2118-11-29T00:00:00"/>
    <s v="вторник"/>
    <x v="0"/>
    <x v="22"/>
  </r>
  <r>
    <d v="2118-11-30T00:00:00"/>
    <s v="среда"/>
    <x v="0"/>
    <x v="22"/>
  </r>
  <r>
    <d v="2118-12-01T00:00:00"/>
    <s v="четверг"/>
    <x v="0"/>
    <x v="22"/>
  </r>
  <r>
    <d v="2118-12-02T00:00:00"/>
    <s v="пятница"/>
    <x v="0"/>
    <x v="23"/>
  </r>
  <r>
    <d v="2118-12-03T00:00:00"/>
    <s v="суббота"/>
    <x v="1"/>
    <x v="23"/>
  </r>
  <r>
    <d v="2118-12-04T00:00:00"/>
    <s v="воскресенье"/>
    <x v="1"/>
    <x v="23"/>
  </r>
  <r>
    <d v="2118-12-05T00:00:00"/>
    <s v="понедельник"/>
    <x v="0"/>
    <x v="23"/>
  </r>
  <r>
    <d v="2118-12-06T00:00:00"/>
    <s v="вторник"/>
    <x v="0"/>
    <x v="23"/>
  </r>
  <r>
    <d v="2118-12-07T00:00:00"/>
    <s v="среда"/>
    <x v="0"/>
    <x v="23"/>
  </r>
  <r>
    <d v="2118-12-08T00:00:00"/>
    <s v="четверг"/>
    <x v="0"/>
    <x v="23"/>
  </r>
  <r>
    <d v="2118-12-09T00:00:00"/>
    <s v="пятница"/>
    <x v="0"/>
    <x v="23"/>
  </r>
  <r>
    <d v="2118-12-10T00:00:00"/>
    <s v="суббота"/>
    <x v="1"/>
    <x v="23"/>
  </r>
  <r>
    <d v="2118-12-11T00:00:00"/>
    <s v="воскресенье"/>
    <x v="1"/>
    <x v="23"/>
  </r>
  <r>
    <d v="2118-12-12T00:00:00"/>
    <s v="понедельник"/>
    <x v="0"/>
    <x v="23"/>
  </r>
  <r>
    <d v="2118-12-13T00:00:00"/>
    <s v="вторник"/>
    <x v="0"/>
    <x v="23"/>
  </r>
  <r>
    <d v="2118-12-14T00:00:00"/>
    <s v="среда"/>
    <x v="0"/>
    <x v="23"/>
  </r>
  <r>
    <d v="2118-12-15T00:00:00"/>
    <s v="четверг"/>
    <x v="0"/>
    <x v="23"/>
  </r>
  <r>
    <d v="2118-12-16T00:00:00"/>
    <s v="пятница"/>
    <x v="0"/>
    <x v="23"/>
  </r>
  <r>
    <d v="2118-12-17T00:00:00"/>
    <s v="суббота"/>
    <x v="1"/>
    <x v="23"/>
  </r>
  <r>
    <d v="2118-12-18T00:00:00"/>
    <s v="воскресенье"/>
    <x v="1"/>
    <x v="23"/>
  </r>
  <r>
    <d v="2118-12-19T00:00:00"/>
    <s v="понедельник"/>
    <x v="0"/>
    <x v="23"/>
  </r>
  <r>
    <d v="2118-12-20T00:00:00"/>
    <s v="вторник"/>
    <x v="0"/>
    <x v="23"/>
  </r>
  <r>
    <d v="2118-12-21T00:00:00"/>
    <s v="среда"/>
    <x v="0"/>
    <x v="23"/>
  </r>
  <r>
    <d v="2118-12-22T00:00:00"/>
    <s v="четверг"/>
    <x v="0"/>
    <x v="23"/>
  </r>
  <r>
    <d v="2118-12-23T00:00:00"/>
    <s v="пятница"/>
    <x v="0"/>
    <x v="23"/>
  </r>
  <r>
    <d v="2118-12-24T00:00:00"/>
    <s v="суббота"/>
    <x v="1"/>
    <x v="23"/>
  </r>
  <r>
    <d v="2118-12-25T00:00:00"/>
    <s v="воскресенье"/>
    <x v="1"/>
    <x v="23"/>
  </r>
  <r>
    <d v="2118-12-26T00:00:00"/>
    <s v="понедельник"/>
    <x v="0"/>
    <x v="23"/>
  </r>
  <r>
    <d v="2118-12-27T00:00:00"/>
    <s v="вторник"/>
    <x v="0"/>
    <x v="23"/>
  </r>
  <r>
    <d v="2118-12-28T00:00:00"/>
    <s v="среда"/>
    <x v="0"/>
    <x v="23"/>
  </r>
  <r>
    <d v="2118-12-29T00:00:00"/>
    <s v="четверг"/>
    <x v="0"/>
    <x v="23"/>
  </r>
  <r>
    <d v="2118-12-30T00:00:00"/>
    <s v="пятница"/>
    <x v="0"/>
    <x v="23"/>
  </r>
  <r>
    <d v="2118-12-31T00:00:00"/>
    <s v="суббота"/>
    <x v="1"/>
    <x v="23"/>
  </r>
  <r>
    <d v="2119-01-01T00:00:00"/>
    <s v="воскресенье"/>
    <x v="1"/>
    <x v="23"/>
  </r>
  <r>
    <d v="2119-01-02T00:00:00"/>
    <s v="понедельник"/>
    <x v="0"/>
    <x v="23"/>
  </r>
  <r>
    <d v="2119-01-03T00:00:00"/>
    <s v="вторник"/>
    <x v="0"/>
    <x v="23"/>
  </r>
  <r>
    <d v="2119-01-04T00:00:00"/>
    <s v="среда"/>
    <x v="0"/>
    <x v="23"/>
  </r>
  <r>
    <d v="2119-01-05T00:00:00"/>
    <s v="четверг"/>
    <x v="0"/>
    <x v="23"/>
  </r>
  <r>
    <d v="2119-01-06T00:00:00"/>
    <s v="пятница"/>
    <x v="0"/>
    <x v="23"/>
  </r>
  <r>
    <d v="2119-01-07T00:00:00"/>
    <s v="суббота"/>
    <x v="1"/>
    <x v="23"/>
  </r>
  <r>
    <d v="2119-01-08T00:00:00"/>
    <s v="воскресенье"/>
    <x v="1"/>
    <x v="23"/>
  </r>
  <r>
    <d v="2119-01-09T00:00:00"/>
    <s v="понедельник"/>
    <x v="0"/>
    <x v="23"/>
  </r>
  <r>
    <d v="2119-01-10T00:00:00"/>
    <s v="вторник"/>
    <x v="0"/>
    <x v="23"/>
  </r>
  <r>
    <d v="2119-01-11T00:00:00"/>
    <s v="среда"/>
    <x v="0"/>
    <x v="23"/>
  </r>
  <r>
    <d v="2119-01-12T00:00:00"/>
    <s v="четверг"/>
    <x v="0"/>
    <x v="23"/>
  </r>
  <r>
    <d v="2119-01-13T00:00:00"/>
    <s v="пятница"/>
    <x v="0"/>
    <x v="23"/>
  </r>
  <r>
    <d v="2119-01-14T00:00:00"/>
    <s v="суббота"/>
    <x v="1"/>
    <x v="23"/>
  </r>
  <r>
    <d v="2119-01-15T00:00:00"/>
    <s v="воскресенье"/>
    <x v="1"/>
    <x v="23"/>
  </r>
  <r>
    <d v="2119-01-16T00:00:00"/>
    <s v="понедельник"/>
    <x v="0"/>
    <x v="23"/>
  </r>
  <r>
    <d v="2119-01-17T00:00:00"/>
    <s v="вторник"/>
    <x v="0"/>
    <x v="23"/>
  </r>
  <r>
    <d v="2119-01-18T00:00:00"/>
    <s v="среда"/>
    <x v="0"/>
    <x v="23"/>
  </r>
  <r>
    <d v="2119-01-19T00:00:00"/>
    <s v="четверг"/>
    <x v="0"/>
    <x v="23"/>
  </r>
  <r>
    <d v="2119-01-20T00:00:00"/>
    <s v="пятница"/>
    <x v="0"/>
    <x v="23"/>
  </r>
  <r>
    <d v="2119-01-21T00:00:00"/>
    <s v="суббота"/>
    <x v="1"/>
    <x v="23"/>
  </r>
  <r>
    <d v="2119-01-22T00:00:00"/>
    <s v="воскресенье"/>
    <x v="1"/>
    <x v="23"/>
  </r>
  <r>
    <d v="2119-01-23T00:00:00"/>
    <s v="понедельник"/>
    <x v="0"/>
    <x v="23"/>
  </r>
  <r>
    <d v="2119-01-24T00:00:00"/>
    <s v="вторник"/>
    <x v="0"/>
    <x v="23"/>
  </r>
  <r>
    <d v="2119-01-25T00:00:00"/>
    <s v="среда"/>
    <x v="0"/>
    <x v="23"/>
  </r>
  <r>
    <d v="2119-01-26T00:00:00"/>
    <s v="четверг"/>
    <x v="0"/>
    <x v="23"/>
  </r>
  <r>
    <d v="2119-01-27T00:00:00"/>
    <s v="пятница"/>
    <x v="0"/>
    <x v="23"/>
  </r>
  <r>
    <d v="2119-01-28T00:00:00"/>
    <s v="суббота"/>
    <x v="1"/>
    <x v="23"/>
  </r>
  <r>
    <d v="2119-01-29T00:00:00"/>
    <s v="воскресенье"/>
    <x v="1"/>
    <x v="23"/>
  </r>
  <r>
    <d v="2119-01-30T00:00:00"/>
    <s v="понедельник"/>
    <x v="0"/>
    <x v="23"/>
  </r>
  <r>
    <d v="2119-01-31T00:00:00"/>
    <s v="вторник"/>
    <x v="0"/>
    <x v="23"/>
  </r>
  <r>
    <d v="2119-02-01T00:00:00"/>
    <s v="среда"/>
    <x v="0"/>
    <x v="23"/>
  </r>
  <r>
    <d v="2119-02-02T00:00:00"/>
    <s v="четверг"/>
    <x v="0"/>
    <x v="23"/>
  </r>
  <r>
    <d v="2119-02-03T00:00:00"/>
    <s v="пятница"/>
    <x v="0"/>
    <x v="23"/>
  </r>
  <r>
    <d v="2119-02-04T00:00:00"/>
    <s v="суббота"/>
    <x v="1"/>
    <x v="23"/>
  </r>
  <r>
    <d v="2119-02-05T00:00:00"/>
    <s v="воскресенье"/>
    <x v="1"/>
    <x v="23"/>
  </r>
  <r>
    <d v="2119-02-06T00:00:00"/>
    <s v="понедельник"/>
    <x v="0"/>
    <x v="23"/>
  </r>
  <r>
    <d v="2119-02-07T00:00:00"/>
    <s v="вторник"/>
    <x v="0"/>
    <x v="23"/>
  </r>
  <r>
    <d v="2119-02-08T00:00:00"/>
    <s v="среда"/>
    <x v="0"/>
    <x v="23"/>
  </r>
  <r>
    <d v="2119-02-09T00:00:00"/>
    <s v="четверг"/>
    <x v="0"/>
    <x v="23"/>
  </r>
  <r>
    <d v="2119-02-10T00:00:00"/>
    <s v="пятница"/>
    <x v="0"/>
    <x v="23"/>
  </r>
  <r>
    <d v="2119-02-11T00:00:00"/>
    <s v="суббота"/>
    <x v="1"/>
    <x v="23"/>
  </r>
  <r>
    <d v="2119-02-12T00:00:00"/>
    <s v="воскресенье"/>
    <x v="1"/>
    <x v="23"/>
  </r>
  <r>
    <d v="2119-02-13T00:00:00"/>
    <s v="понедельник"/>
    <x v="0"/>
    <x v="18"/>
  </r>
  <r>
    <d v="2119-02-14T00:00:00"/>
    <s v="вторник"/>
    <x v="0"/>
    <x v="18"/>
  </r>
  <r>
    <d v="2119-02-15T00:00:00"/>
    <s v="среда"/>
    <x v="0"/>
    <x v="18"/>
  </r>
  <r>
    <d v="2119-02-16T00:00:00"/>
    <s v="четверг"/>
    <x v="0"/>
    <x v="18"/>
  </r>
  <r>
    <d v="2119-02-17T00:00:00"/>
    <s v="пятница"/>
    <x v="0"/>
    <x v="18"/>
  </r>
  <r>
    <d v="2119-02-18T00:00:00"/>
    <s v="суббота"/>
    <x v="1"/>
    <x v="18"/>
  </r>
  <r>
    <d v="2119-02-19T00:00:00"/>
    <s v="воскресенье"/>
    <x v="1"/>
    <x v="18"/>
  </r>
  <r>
    <d v="2119-02-20T00:00:00"/>
    <s v="понедельник"/>
    <x v="0"/>
    <x v="18"/>
  </r>
  <r>
    <d v="2119-02-21T00:00:00"/>
    <s v="вторник"/>
    <x v="0"/>
    <x v="18"/>
  </r>
  <r>
    <d v="2119-02-22T00:00:00"/>
    <s v="среда"/>
    <x v="0"/>
    <x v="18"/>
  </r>
  <r>
    <d v="2119-02-23T00:00:00"/>
    <s v="четверг"/>
    <x v="0"/>
    <x v="18"/>
  </r>
  <r>
    <d v="2119-02-24T00:00:00"/>
    <s v="пятница"/>
    <x v="0"/>
    <x v="18"/>
  </r>
  <r>
    <d v="2119-02-25T00:00:00"/>
    <s v="суббота"/>
    <x v="1"/>
    <x v="18"/>
  </r>
  <r>
    <d v="2119-02-26T00:00:00"/>
    <s v="воскресенье"/>
    <x v="1"/>
    <x v="18"/>
  </r>
  <r>
    <d v="2119-02-27T00:00:00"/>
    <s v="понедельник"/>
    <x v="0"/>
    <x v="18"/>
  </r>
  <r>
    <d v="2119-02-28T00:00:00"/>
    <s v="вторник"/>
    <x v="0"/>
    <x v="18"/>
  </r>
  <r>
    <d v="2119-03-01T00:00:00"/>
    <s v="среда"/>
    <x v="0"/>
    <x v="18"/>
  </r>
  <r>
    <d v="2119-03-02T00:00:00"/>
    <s v="четверг"/>
    <x v="0"/>
    <x v="18"/>
  </r>
  <r>
    <d v="2119-03-03T00:00:00"/>
    <s v="пятница"/>
    <x v="0"/>
    <x v="18"/>
  </r>
  <r>
    <d v="2119-03-04T00:00:00"/>
    <s v="суббота"/>
    <x v="1"/>
    <x v="18"/>
  </r>
  <r>
    <d v="2119-03-05T00:00:00"/>
    <s v="воскресенье"/>
    <x v="1"/>
    <x v="18"/>
  </r>
  <r>
    <d v="2119-03-06T00:00:00"/>
    <s v="понедельник"/>
    <x v="0"/>
    <x v="18"/>
  </r>
  <r>
    <d v="2119-03-07T00:00:00"/>
    <s v="вторник"/>
    <x v="0"/>
    <x v="18"/>
  </r>
  <r>
    <d v="2119-03-08T00:00:00"/>
    <s v="среда"/>
    <x v="0"/>
    <x v="18"/>
  </r>
  <r>
    <d v="2119-03-09T00:00:00"/>
    <s v="четверг"/>
    <x v="0"/>
    <x v="18"/>
  </r>
  <r>
    <d v="2119-03-10T00:00:00"/>
    <s v="пятница"/>
    <x v="0"/>
    <x v="18"/>
  </r>
  <r>
    <d v="2119-03-11T00:00:00"/>
    <s v="суббота"/>
    <x v="1"/>
    <x v="18"/>
  </r>
  <r>
    <d v="2119-03-12T00:00:00"/>
    <s v="воскресенье"/>
    <x v="1"/>
    <x v="18"/>
  </r>
  <r>
    <d v="2119-03-13T00:00:00"/>
    <s v="понедельник"/>
    <x v="0"/>
    <x v="18"/>
  </r>
  <r>
    <d v="2119-03-14T00:00:00"/>
    <s v="вторник"/>
    <x v="0"/>
    <x v="18"/>
  </r>
  <r>
    <d v="2119-03-15T00:00:00"/>
    <s v="среда"/>
    <x v="0"/>
    <x v="18"/>
  </r>
  <r>
    <d v="2119-03-16T00:00:00"/>
    <s v="четверг"/>
    <x v="0"/>
    <x v="18"/>
  </r>
  <r>
    <d v="2119-03-17T00:00:00"/>
    <s v="пятница"/>
    <x v="0"/>
    <x v="18"/>
  </r>
  <r>
    <d v="2119-03-18T00:00:00"/>
    <s v="суббота"/>
    <x v="1"/>
    <x v="18"/>
  </r>
  <r>
    <d v="2119-03-19T00:00:00"/>
    <s v="воскресенье"/>
    <x v="1"/>
    <x v="18"/>
  </r>
  <r>
    <d v="2119-03-20T00:00:00"/>
    <s v="понедельник"/>
    <x v="0"/>
    <x v="18"/>
  </r>
  <r>
    <d v="2119-03-21T00:00:00"/>
    <s v="вторник"/>
    <x v="0"/>
    <x v="18"/>
  </r>
  <r>
    <d v="2119-03-22T00:00:00"/>
    <s v="среда"/>
    <x v="0"/>
    <x v="18"/>
  </r>
  <r>
    <d v="2119-03-23T00:00:00"/>
    <s v="четверг"/>
    <x v="0"/>
    <x v="18"/>
  </r>
  <r>
    <d v="2119-03-24T00:00:00"/>
    <s v="пятница"/>
    <x v="0"/>
    <x v="18"/>
  </r>
  <r>
    <d v="2119-03-25T00:00:00"/>
    <s v="суббота"/>
    <x v="1"/>
    <x v="18"/>
  </r>
  <r>
    <d v="2119-03-26T00:00:00"/>
    <s v="воскресенье"/>
    <x v="1"/>
    <x v="18"/>
  </r>
  <r>
    <d v="2119-03-27T00:00:00"/>
    <s v="понедельник"/>
    <x v="0"/>
    <x v="18"/>
  </r>
  <r>
    <d v="2119-03-28T00:00:00"/>
    <s v="вторник"/>
    <x v="0"/>
    <x v="18"/>
  </r>
  <r>
    <d v="2119-03-29T00:00:00"/>
    <s v="среда"/>
    <x v="0"/>
    <x v="18"/>
  </r>
  <r>
    <d v="2119-03-30T00:00:00"/>
    <s v="четверг"/>
    <x v="0"/>
    <x v="18"/>
  </r>
  <r>
    <d v="2119-03-31T00:00:00"/>
    <s v="пятница"/>
    <x v="0"/>
    <x v="18"/>
  </r>
  <r>
    <d v="2119-04-01T00:00:00"/>
    <s v="суббота"/>
    <x v="1"/>
    <x v="18"/>
  </r>
  <r>
    <d v="2119-04-02T00:00:00"/>
    <s v="воскресенье"/>
    <x v="1"/>
    <x v="18"/>
  </r>
  <r>
    <d v="2119-04-03T00:00:00"/>
    <s v="понедельник"/>
    <x v="0"/>
    <x v="18"/>
  </r>
  <r>
    <d v="2119-04-04T00:00:00"/>
    <s v="вторник"/>
    <x v="0"/>
    <x v="18"/>
  </r>
  <r>
    <d v="2119-04-05T00:00:00"/>
    <s v="среда"/>
    <x v="0"/>
    <x v="18"/>
  </r>
  <r>
    <d v="2119-04-06T00:00:00"/>
    <s v="четверг"/>
    <x v="0"/>
    <x v="18"/>
  </r>
  <r>
    <d v="2119-04-07T00:00:00"/>
    <s v="пятница"/>
    <x v="0"/>
    <x v="18"/>
  </r>
  <r>
    <d v="2119-04-08T00:00:00"/>
    <s v="суббота"/>
    <x v="1"/>
    <x v="18"/>
  </r>
  <r>
    <d v="2119-04-09T00:00:00"/>
    <s v="воскресенье"/>
    <x v="1"/>
    <x v="18"/>
  </r>
  <r>
    <d v="2119-04-10T00:00:00"/>
    <s v="понедельник"/>
    <x v="0"/>
    <x v="18"/>
  </r>
  <r>
    <d v="2119-04-11T00:00:00"/>
    <s v="вторник"/>
    <x v="0"/>
    <x v="18"/>
  </r>
  <r>
    <d v="2119-04-12T00:00:00"/>
    <s v="среда"/>
    <x v="0"/>
    <x v="18"/>
  </r>
  <r>
    <d v="2119-04-13T00:00:00"/>
    <s v="четверг"/>
    <x v="0"/>
    <x v="18"/>
  </r>
  <r>
    <d v="2119-04-14T00:00:00"/>
    <s v="пятница"/>
    <x v="0"/>
    <x v="18"/>
  </r>
  <r>
    <d v="2119-04-15T00:00:00"/>
    <s v="суббота"/>
    <x v="1"/>
    <x v="18"/>
  </r>
  <r>
    <d v="2119-04-16T00:00:00"/>
    <s v="воскресенье"/>
    <x v="1"/>
    <x v="18"/>
  </r>
  <r>
    <d v="2119-04-17T00:00:00"/>
    <s v="понедельник"/>
    <x v="0"/>
    <x v="19"/>
  </r>
  <r>
    <d v="2119-04-18T00:00:00"/>
    <s v="вторник"/>
    <x v="0"/>
    <x v="19"/>
  </r>
  <r>
    <d v="2119-04-19T00:00:00"/>
    <s v="среда"/>
    <x v="0"/>
    <x v="19"/>
  </r>
  <r>
    <d v="2119-04-20T00:00:00"/>
    <s v="четверг"/>
    <x v="0"/>
    <x v="19"/>
  </r>
  <r>
    <d v="2119-04-21T00:00:00"/>
    <s v="пятница"/>
    <x v="0"/>
    <x v="19"/>
  </r>
  <r>
    <d v="2119-04-22T00:00:00"/>
    <s v="суббота"/>
    <x v="1"/>
    <x v="19"/>
  </r>
  <r>
    <d v="2119-04-23T00:00:00"/>
    <s v="воскресенье"/>
    <x v="1"/>
    <x v="19"/>
  </r>
  <r>
    <d v="2119-04-24T00:00:00"/>
    <s v="понедельник"/>
    <x v="0"/>
    <x v="19"/>
  </r>
  <r>
    <d v="2119-04-25T00:00:00"/>
    <s v="вторник"/>
    <x v="0"/>
    <x v="19"/>
  </r>
  <r>
    <d v="2119-04-26T00:00:00"/>
    <s v="среда"/>
    <x v="0"/>
    <x v="19"/>
  </r>
  <r>
    <d v="2119-04-27T00:00:00"/>
    <s v="четверг"/>
    <x v="0"/>
    <x v="19"/>
  </r>
  <r>
    <d v="2119-04-28T00:00:00"/>
    <s v="пятница"/>
    <x v="0"/>
    <x v="19"/>
  </r>
  <r>
    <d v="2119-04-29T00:00:00"/>
    <s v="суббота"/>
    <x v="1"/>
    <x v="19"/>
  </r>
  <r>
    <d v="2119-04-30T00:00:00"/>
    <s v="воскресенье"/>
    <x v="1"/>
    <x v="19"/>
  </r>
  <r>
    <d v="2119-05-01T00:00:00"/>
    <s v="понедельник"/>
    <x v="0"/>
    <x v="19"/>
  </r>
  <r>
    <d v="2119-05-02T00:00:00"/>
    <s v="вторник"/>
    <x v="0"/>
    <x v="19"/>
  </r>
  <r>
    <d v="2119-05-03T00:00:00"/>
    <s v="среда"/>
    <x v="0"/>
    <x v="19"/>
  </r>
  <r>
    <d v="2119-05-04T00:00:00"/>
    <s v="четверг"/>
    <x v="0"/>
    <x v="19"/>
  </r>
  <r>
    <d v="2119-05-05T00:00:00"/>
    <s v="пятница"/>
    <x v="0"/>
    <x v="19"/>
  </r>
  <r>
    <d v="2119-05-06T00:00:00"/>
    <s v="суббота"/>
    <x v="1"/>
    <x v="19"/>
  </r>
  <r>
    <d v="2119-05-07T00:00:00"/>
    <s v="воскресенье"/>
    <x v="1"/>
    <x v="19"/>
  </r>
  <r>
    <d v="2119-05-08T00:00:00"/>
    <s v="понедельник"/>
    <x v="0"/>
    <x v="19"/>
  </r>
  <r>
    <d v="2119-05-09T00:00:00"/>
    <s v="вторник"/>
    <x v="0"/>
    <x v="19"/>
  </r>
  <r>
    <d v="2119-05-10T00:00:00"/>
    <s v="среда"/>
    <x v="0"/>
    <x v="19"/>
  </r>
  <r>
    <d v="2119-05-11T00:00:00"/>
    <s v="четверг"/>
    <x v="0"/>
    <x v="19"/>
  </r>
  <r>
    <d v="2119-05-12T00:00:00"/>
    <s v="пятница"/>
    <x v="0"/>
    <x v="19"/>
  </r>
  <r>
    <d v="2119-05-13T00:00:00"/>
    <s v="суббота"/>
    <x v="1"/>
    <x v="19"/>
  </r>
  <r>
    <d v="2119-05-14T00:00:00"/>
    <s v="воскресенье"/>
    <x v="1"/>
    <x v="19"/>
  </r>
  <r>
    <d v="2119-05-15T00:00:00"/>
    <s v="понедельник"/>
    <x v="0"/>
    <x v="19"/>
  </r>
  <r>
    <d v="2119-05-16T00:00:00"/>
    <s v="вторник"/>
    <x v="0"/>
    <x v="19"/>
  </r>
  <r>
    <d v="2119-05-17T00:00:00"/>
    <s v="среда"/>
    <x v="0"/>
    <x v="19"/>
  </r>
  <r>
    <d v="2119-05-18T00:00:00"/>
    <s v="четверг"/>
    <x v="0"/>
    <x v="19"/>
  </r>
  <r>
    <d v="2119-05-19T00:00:00"/>
    <s v="пятница"/>
    <x v="0"/>
    <x v="19"/>
  </r>
  <r>
    <d v="2119-05-20T00:00:00"/>
    <s v="суббота"/>
    <x v="1"/>
    <x v="19"/>
  </r>
  <r>
    <d v="2119-05-21T00:00:00"/>
    <s v="воскресенье"/>
    <x v="1"/>
    <x v="19"/>
  </r>
  <r>
    <d v="2119-05-22T00:00:00"/>
    <s v="понедельник"/>
    <x v="0"/>
    <x v="19"/>
  </r>
  <r>
    <d v="2119-05-23T00:00:00"/>
    <s v="вторник"/>
    <x v="0"/>
    <x v="19"/>
  </r>
  <r>
    <d v="2119-05-24T00:00:00"/>
    <s v="среда"/>
    <x v="0"/>
    <x v="19"/>
  </r>
  <r>
    <d v="2119-05-25T00:00:00"/>
    <s v="четверг"/>
    <x v="0"/>
    <x v="19"/>
  </r>
  <r>
    <d v="2119-05-26T00:00:00"/>
    <s v="пятница"/>
    <x v="0"/>
    <x v="19"/>
  </r>
  <r>
    <d v="2119-05-27T00:00:00"/>
    <s v="суббота"/>
    <x v="1"/>
    <x v="19"/>
  </r>
  <r>
    <d v="2119-05-28T00:00:00"/>
    <s v="воскресенье"/>
    <x v="1"/>
    <x v="19"/>
  </r>
  <r>
    <d v="2119-05-29T00:00:00"/>
    <s v="понедельник"/>
    <x v="0"/>
    <x v="19"/>
  </r>
  <r>
    <d v="2119-05-30T00:00:00"/>
    <s v="вторник"/>
    <x v="0"/>
    <x v="19"/>
  </r>
  <r>
    <d v="2119-05-31T00:00:00"/>
    <s v="среда"/>
    <x v="0"/>
    <x v="19"/>
  </r>
  <r>
    <d v="2119-06-01T00:00:00"/>
    <s v="четверг"/>
    <x v="0"/>
    <x v="20"/>
  </r>
  <r>
    <d v="2119-06-02T00:00:00"/>
    <s v="пятница"/>
    <x v="0"/>
    <x v="20"/>
  </r>
  <r>
    <d v="2119-06-03T00:00:00"/>
    <s v="суббота"/>
    <x v="1"/>
    <x v="20"/>
  </r>
  <r>
    <d v="2119-06-04T00:00:00"/>
    <s v="воскресенье"/>
    <x v="1"/>
    <x v="20"/>
  </r>
  <r>
    <d v="2119-06-05T00:00:00"/>
    <s v="понедельник"/>
    <x v="0"/>
    <x v="20"/>
  </r>
  <r>
    <d v="2119-06-06T00:00:00"/>
    <s v="вторник"/>
    <x v="0"/>
    <x v="20"/>
  </r>
  <r>
    <d v="2119-06-07T00:00:00"/>
    <s v="среда"/>
    <x v="0"/>
    <x v="20"/>
  </r>
  <r>
    <d v="2119-06-08T00:00:00"/>
    <s v="четверг"/>
    <x v="0"/>
    <x v="20"/>
  </r>
  <r>
    <d v="2119-06-09T00:00:00"/>
    <s v="пятница"/>
    <x v="0"/>
    <x v="20"/>
  </r>
  <r>
    <d v="2119-06-10T00:00:00"/>
    <s v="суббота"/>
    <x v="1"/>
    <x v="20"/>
  </r>
  <r>
    <d v="2119-06-11T00:00:00"/>
    <s v="воскресенье"/>
    <x v="1"/>
    <x v="20"/>
  </r>
  <r>
    <d v="2119-06-12T00:00:00"/>
    <s v="понедельник"/>
    <x v="0"/>
    <x v="20"/>
  </r>
  <r>
    <d v="2119-06-13T00:00:00"/>
    <s v="вторник"/>
    <x v="0"/>
    <x v="20"/>
  </r>
  <r>
    <d v="2119-06-14T00:00:00"/>
    <s v="среда"/>
    <x v="0"/>
    <x v="20"/>
  </r>
  <r>
    <d v="2119-06-15T00:00:00"/>
    <s v="четверг"/>
    <x v="0"/>
    <x v="20"/>
  </r>
  <r>
    <d v="2119-06-16T00:00:00"/>
    <s v="пятница"/>
    <x v="0"/>
    <x v="20"/>
  </r>
  <r>
    <d v="2119-06-17T00:00:00"/>
    <s v="суббота"/>
    <x v="1"/>
    <x v="20"/>
  </r>
  <r>
    <d v="2119-06-18T00:00:00"/>
    <s v="воскресенье"/>
    <x v="1"/>
    <x v="20"/>
  </r>
  <r>
    <d v="2119-06-19T00:00:00"/>
    <s v="понедельник"/>
    <x v="0"/>
    <x v="20"/>
  </r>
  <r>
    <d v="2119-06-20T00:00:00"/>
    <s v="вторник"/>
    <x v="0"/>
    <x v="20"/>
  </r>
  <r>
    <d v="2119-06-21T00:00:00"/>
    <s v="среда"/>
    <x v="0"/>
    <x v="20"/>
  </r>
  <r>
    <d v="2119-06-22T00:00:00"/>
    <s v="четверг"/>
    <x v="0"/>
    <x v="20"/>
  </r>
  <r>
    <d v="2119-06-23T00:00:00"/>
    <s v="пятница"/>
    <x v="0"/>
    <x v="20"/>
  </r>
  <r>
    <d v="2119-06-24T00:00:00"/>
    <s v="суббота"/>
    <x v="1"/>
    <x v="20"/>
  </r>
  <r>
    <d v="2119-06-25T00:00:00"/>
    <s v="воскресенье"/>
    <x v="1"/>
    <x v="20"/>
  </r>
  <r>
    <d v="2119-06-26T00:00:00"/>
    <s v="понедельник"/>
    <x v="0"/>
    <x v="20"/>
  </r>
  <r>
    <d v="2119-06-27T00:00:00"/>
    <s v="вторник"/>
    <x v="0"/>
    <x v="20"/>
  </r>
  <r>
    <d v="2119-06-28T00:00:00"/>
    <s v="среда"/>
    <x v="0"/>
    <x v="20"/>
  </r>
  <r>
    <d v="2119-06-29T00:00:00"/>
    <s v="четверг"/>
    <x v="0"/>
    <x v="20"/>
  </r>
  <r>
    <d v="2119-06-30T00:00:00"/>
    <s v="пятница"/>
    <x v="0"/>
    <x v="20"/>
  </r>
  <r>
    <d v="2119-07-01T00:00:00"/>
    <s v="суббота"/>
    <x v="1"/>
    <x v="20"/>
  </r>
  <r>
    <d v="2119-07-02T00:00:00"/>
    <s v="воскресенье"/>
    <x v="1"/>
    <x v="20"/>
  </r>
  <r>
    <d v="2119-07-03T00:00:00"/>
    <s v="понедельник"/>
    <x v="0"/>
    <x v="20"/>
  </r>
  <r>
    <d v="2119-07-04T00:00:00"/>
    <s v="вторник"/>
    <x v="0"/>
    <x v="20"/>
  </r>
  <r>
    <d v="2119-07-05T00:00:00"/>
    <s v="среда"/>
    <x v="0"/>
    <x v="20"/>
  </r>
  <r>
    <d v="2119-07-06T00:00:00"/>
    <s v="четверг"/>
    <x v="0"/>
    <x v="20"/>
  </r>
  <r>
    <d v="2119-07-07T00:00:00"/>
    <s v="пятница"/>
    <x v="0"/>
    <x v="20"/>
  </r>
  <r>
    <d v="2119-07-08T00:00:00"/>
    <s v="суббота"/>
    <x v="1"/>
    <x v="20"/>
  </r>
  <r>
    <d v="2119-07-09T00:00:00"/>
    <s v="воскресенье"/>
    <x v="1"/>
    <x v="20"/>
  </r>
  <r>
    <d v="2119-07-10T00:00:00"/>
    <s v="понедельник"/>
    <x v="0"/>
    <x v="20"/>
  </r>
  <r>
    <d v="2119-07-11T00:00:00"/>
    <s v="вторник"/>
    <x v="0"/>
    <x v="20"/>
  </r>
  <r>
    <d v="2119-07-12T00:00:00"/>
    <s v="среда"/>
    <x v="0"/>
    <x v="20"/>
  </r>
  <r>
    <d v="2119-07-13T00:00:00"/>
    <s v="четверг"/>
    <x v="0"/>
    <x v="20"/>
  </r>
  <r>
    <d v="2119-07-14T00:00:00"/>
    <s v="пятница"/>
    <x v="0"/>
    <x v="20"/>
  </r>
  <r>
    <d v="2119-07-15T00:00:00"/>
    <s v="суббота"/>
    <x v="1"/>
    <x v="20"/>
  </r>
  <r>
    <d v="2119-07-16T00:00:00"/>
    <s v="воскресенье"/>
    <x v="1"/>
    <x v="20"/>
  </r>
  <r>
    <d v="2119-07-17T00:00:00"/>
    <s v="понедельник"/>
    <x v="0"/>
    <x v="20"/>
  </r>
  <r>
    <d v="2119-07-18T00:00:00"/>
    <s v="вторник"/>
    <x v="0"/>
    <x v="20"/>
  </r>
  <r>
    <d v="2119-07-19T00:00:00"/>
    <s v="среда"/>
    <x v="0"/>
    <x v="20"/>
  </r>
  <r>
    <d v="2119-07-20T00:00:00"/>
    <s v="четверг"/>
    <x v="0"/>
    <x v="20"/>
  </r>
  <r>
    <d v="2119-07-21T00:00:00"/>
    <s v="пятница"/>
    <x v="0"/>
    <x v="20"/>
  </r>
  <r>
    <d v="2119-07-22T00:00:00"/>
    <s v="суббота"/>
    <x v="1"/>
    <x v="20"/>
  </r>
  <r>
    <d v="2119-07-23T00:00:00"/>
    <s v="воскресенье"/>
    <x v="1"/>
    <x v="20"/>
  </r>
  <r>
    <d v="2119-07-24T00:00:00"/>
    <s v="понедельник"/>
    <x v="0"/>
    <x v="20"/>
  </r>
  <r>
    <d v="2119-07-25T00:00:00"/>
    <s v="вторник"/>
    <x v="0"/>
    <x v="0"/>
  </r>
  <r>
    <d v="2119-07-26T00:00:00"/>
    <s v="среда"/>
    <x v="0"/>
    <x v="0"/>
  </r>
  <r>
    <d v="2119-07-27T00:00:00"/>
    <s v="четверг"/>
    <x v="0"/>
    <x v="0"/>
  </r>
  <r>
    <d v="2119-07-28T00:00:00"/>
    <s v="пятница"/>
    <x v="0"/>
    <x v="0"/>
  </r>
  <r>
    <d v="2119-07-29T00:00:00"/>
    <s v="суббота"/>
    <x v="1"/>
    <x v="0"/>
  </r>
  <r>
    <d v="2119-07-30T00:00:00"/>
    <s v="воскресенье"/>
    <x v="1"/>
    <x v="0"/>
  </r>
  <r>
    <d v="2119-07-31T00:00:00"/>
    <s v="понедельник"/>
    <x v="0"/>
    <x v="0"/>
  </r>
  <r>
    <d v="2119-08-01T00:00:00"/>
    <s v="вторник"/>
    <x v="0"/>
    <x v="0"/>
  </r>
  <r>
    <d v="2119-08-02T00:00:00"/>
    <s v="среда"/>
    <x v="0"/>
    <x v="0"/>
  </r>
  <r>
    <d v="2119-08-03T00:00:00"/>
    <s v="четверг"/>
    <x v="0"/>
    <x v="0"/>
  </r>
  <r>
    <d v="2119-08-04T00:00:00"/>
    <s v="пятница"/>
    <x v="0"/>
    <x v="0"/>
  </r>
  <r>
    <d v="2119-08-05T00:00:00"/>
    <s v="суббота"/>
    <x v="1"/>
    <x v="0"/>
  </r>
  <r>
    <d v="2119-08-06T00:00:00"/>
    <s v="воскресенье"/>
    <x v="1"/>
    <x v="0"/>
  </r>
  <r>
    <d v="2119-08-07T00:00:00"/>
    <s v="понедельник"/>
    <x v="0"/>
    <x v="0"/>
  </r>
  <r>
    <d v="2119-08-08T00:00:00"/>
    <s v="вторник"/>
    <x v="0"/>
    <x v="0"/>
  </r>
  <r>
    <d v="2119-08-09T00:00:00"/>
    <s v="среда"/>
    <x v="0"/>
    <x v="0"/>
  </r>
  <r>
    <d v="2119-08-10T00:00:00"/>
    <s v="четверг"/>
    <x v="0"/>
    <x v="0"/>
  </r>
  <r>
    <d v="2119-08-11T00:00:00"/>
    <s v="пятница"/>
    <x v="0"/>
    <x v="0"/>
  </r>
  <r>
    <d v="2119-08-12T00:00:00"/>
    <s v="суббота"/>
    <x v="1"/>
    <x v="0"/>
  </r>
  <r>
    <d v="2119-08-13T00:00:00"/>
    <s v="воскресенье"/>
    <x v="1"/>
    <x v="0"/>
  </r>
  <r>
    <d v="2119-08-14T00:00:00"/>
    <s v="понедельник"/>
    <x v="0"/>
    <x v="0"/>
  </r>
  <r>
    <d v="2119-08-15T00:00:00"/>
    <s v="вторник"/>
    <x v="0"/>
    <x v="0"/>
  </r>
  <r>
    <d v="2119-08-16T00:00:00"/>
    <s v="среда"/>
    <x v="0"/>
    <x v="0"/>
  </r>
  <r>
    <d v="2119-08-17T00:00:00"/>
    <s v="четверг"/>
    <x v="0"/>
    <x v="0"/>
  </r>
  <r>
    <d v="2119-08-18T00:00:00"/>
    <s v="пятница"/>
    <x v="0"/>
    <x v="0"/>
  </r>
  <r>
    <d v="2119-08-19T00:00:00"/>
    <s v="суббота"/>
    <x v="1"/>
    <x v="0"/>
  </r>
  <r>
    <d v="2119-08-20T00:00:00"/>
    <s v="воскресенье"/>
    <x v="1"/>
    <x v="0"/>
  </r>
  <r>
    <d v="2119-08-21T00:00:00"/>
    <s v="понедельник"/>
    <x v="0"/>
    <x v="0"/>
  </r>
  <r>
    <d v="2119-08-22T00:00:00"/>
    <s v="вторник"/>
    <x v="0"/>
    <x v="0"/>
  </r>
  <r>
    <d v="2119-08-23T00:00:00"/>
    <s v="среда"/>
    <x v="0"/>
    <x v="0"/>
  </r>
  <r>
    <d v="2119-08-24T00:00:00"/>
    <s v="четверг"/>
    <x v="0"/>
    <x v="0"/>
  </r>
  <r>
    <d v="2119-08-25T00:00:00"/>
    <s v="пятница"/>
    <x v="0"/>
    <x v="0"/>
  </r>
  <r>
    <d v="2119-08-26T00:00:00"/>
    <s v="суббота"/>
    <x v="1"/>
    <x v="0"/>
  </r>
  <r>
    <d v="2119-08-27T00:00:00"/>
    <s v="воскресенье"/>
    <x v="1"/>
    <x v="0"/>
  </r>
  <r>
    <d v="2119-08-28T00:00:00"/>
    <s v="понедельник"/>
    <x v="0"/>
    <x v="0"/>
  </r>
  <r>
    <d v="2119-08-29T00:00:00"/>
    <s v="вторник"/>
    <x v="0"/>
    <x v="1"/>
  </r>
  <r>
    <d v="2119-08-30T00:00:00"/>
    <s v="среда"/>
    <x v="0"/>
    <x v="1"/>
  </r>
  <r>
    <d v="2119-08-31T00:00:00"/>
    <s v="четверг"/>
    <x v="0"/>
    <x v="1"/>
  </r>
  <r>
    <d v="2119-09-01T00:00:00"/>
    <s v="пятница"/>
    <x v="0"/>
    <x v="1"/>
  </r>
  <r>
    <d v="2119-09-02T00:00:00"/>
    <s v="суббота"/>
    <x v="1"/>
    <x v="1"/>
  </r>
  <r>
    <d v="2119-09-03T00:00:00"/>
    <s v="воскресенье"/>
    <x v="1"/>
    <x v="1"/>
  </r>
  <r>
    <d v="2119-09-04T00:00:00"/>
    <s v="понедельник"/>
    <x v="0"/>
    <x v="1"/>
  </r>
  <r>
    <d v="2119-09-05T00:00:00"/>
    <s v="вторник"/>
    <x v="0"/>
    <x v="1"/>
  </r>
  <r>
    <d v="2119-09-06T00:00:00"/>
    <s v="среда"/>
    <x v="0"/>
    <x v="1"/>
  </r>
  <r>
    <d v="2119-09-07T00:00:00"/>
    <s v="четверг"/>
    <x v="0"/>
    <x v="1"/>
  </r>
  <r>
    <d v="2119-09-08T00:00:00"/>
    <s v="пятница"/>
    <x v="0"/>
    <x v="1"/>
  </r>
  <r>
    <d v="2119-09-09T00:00:00"/>
    <s v="суббота"/>
    <x v="1"/>
    <x v="1"/>
  </r>
  <r>
    <d v="2119-09-10T00:00:00"/>
    <s v="воскресенье"/>
    <x v="1"/>
    <x v="1"/>
  </r>
  <r>
    <d v="2119-09-11T00:00:00"/>
    <s v="понедельник"/>
    <x v="0"/>
    <x v="1"/>
  </r>
  <r>
    <d v="2119-09-12T00:00:00"/>
    <s v="вторник"/>
    <x v="0"/>
    <x v="1"/>
  </r>
  <r>
    <d v="2119-09-13T00:00:00"/>
    <s v="среда"/>
    <x v="0"/>
    <x v="1"/>
  </r>
  <r>
    <d v="2119-09-14T00:00:00"/>
    <s v="четверг"/>
    <x v="0"/>
    <x v="1"/>
  </r>
  <r>
    <d v="2119-09-15T00:00:00"/>
    <s v="пятница"/>
    <x v="0"/>
    <x v="1"/>
  </r>
  <r>
    <d v="2119-09-16T00:00:00"/>
    <s v="суббота"/>
    <x v="1"/>
    <x v="1"/>
  </r>
  <r>
    <d v="2119-09-17T00:00:00"/>
    <s v="воскресенье"/>
    <x v="1"/>
    <x v="1"/>
  </r>
  <r>
    <d v="2119-09-18T00:00:00"/>
    <s v="понедельник"/>
    <x v="0"/>
    <x v="1"/>
  </r>
  <r>
    <d v="2119-09-19T00:00:00"/>
    <s v="вторник"/>
    <x v="0"/>
    <x v="1"/>
  </r>
  <r>
    <d v="2119-09-20T00:00:00"/>
    <s v="среда"/>
    <x v="0"/>
    <x v="1"/>
  </r>
  <r>
    <d v="2119-09-21T00:00:00"/>
    <s v="четверг"/>
    <x v="0"/>
    <x v="1"/>
  </r>
  <r>
    <d v="2119-09-22T00:00:00"/>
    <s v="пятница"/>
    <x v="0"/>
    <x v="1"/>
  </r>
  <r>
    <d v="2119-09-23T00:00:00"/>
    <s v="суббота"/>
    <x v="1"/>
    <x v="1"/>
  </r>
  <r>
    <d v="2119-09-24T00:00:00"/>
    <s v="воскресенье"/>
    <x v="1"/>
    <x v="1"/>
  </r>
  <r>
    <d v="2119-09-25T00:00:00"/>
    <s v="понедельник"/>
    <x v="0"/>
    <x v="21"/>
  </r>
  <r>
    <d v="2119-09-26T00:00:00"/>
    <s v="вторник"/>
    <x v="0"/>
    <x v="21"/>
  </r>
  <r>
    <d v="2119-09-27T00:00:00"/>
    <s v="среда"/>
    <x v="0"/>
    <x v="21"/>
  </r>
  <r>
    <d v="2119-09-28T00:00:00"/>
    <s v="четверг"/>
    <x v="0"/>
    <x v="21"/>
  </r>
  <r>
    <d v="2119-09-29T00:00:00"/>
    <s v="пятница"/>
    <x v="0"/>
    <x v="21"/>
  </r>
  <r>
    <d v="2119-09-30T00:00:00"/>
    <s v="суббота"/>
    <x v="1"/>
    <x v="21"/>
  </r>
  <r>
    <d v="2119-10-01T00:00:00"/>
    <s v="воскресенье"/>
    <x v="1"/>
    <x v="21"/>
  </r>
  <r>
    <d v="2119-10-02T00:00:00"/>
    <s v="понедельник"/>
    <x v="0"/>
    <x v="21"/>
  </r>
  <r>
    <d v="2119-10-03T00:00:00"/>
    <s v="вторник"/>
    <x v="0"/>
    <x v="21"/>
  </r>
  <r>
    <d v="2119-10-04T00:00:00"/>
    <s v="среда"/>
    <x v="0"/>
    <x v="21"/>
  </r>
  <r>
    <d v="2119-10-05T00:00:00"/>
    <s v="четверг"/>
    <x v="0"/>
    <x v="21"/>
  </r>
  <r>
    <d v="2119-10-06T00:00:00"/>
    <s v="пятница"/>
    <x v="0"/>
    <x v="21"/>
  </r>
  <r>
    <d v="2119-10-07T00:00:00"/>
    <s v="суббота"/>
    <x v="1"/>
    <x v="21"/>
  </r>
  <r>
    <d v="2119-10-08T00:00:00"/>
    <s v="воскресенье"/>
    <x v="1"/>
    <x v="21"/>
  </r>
  <r>
    <d v="2119-10-09T00:00:00"/>
    <s v="понедельник"/>
    <x v="0"/>
    <x v="21"/>
  </r>
  <r>
    <d v="2119-10-10T00:00:00"/>
    <s v="вторник"/>
    <x v="0"/>
    <x v="21"/>
  </r>
  <r>
    <d v="2119-10-11T00:00:00"/>
    <s v="среда"/>
    <x v="0"/>
    <x v="21"/>
  </r>
  <r>
    <d v="2119-10-12T00:00:00"/>
    <s v="четверг"/>
    <x v="0"/>
    <x v="21"/>
  </r>
  <r>
    <d v="2119-10-13T00:00:00"/>
    <s v="пятница"/>
    <x v="0"/>
    <x v="21"/>
  </r>
  <r>
    <d v="2119-10-14T00:00:00"/>
    <s v="суббота"/>
    <x v="1"/>
    <x v="21"/>
  </r>
  <r>
    <d v="2119-10-15T00:00:00"/>
    <s v="воскресенье"/>
    <x v="1"/>
    <x v="21"/>
  </r>
  <r>
    <d v="2119-10-16T00:00:00"/>
    <s v="понедельник"/>
    <x v="0"/>
    <x v="2"/>
  </r>
  <r>
    <d v="2119-10-17T00:00:00"/>
    <s v="вторник"/>
    <x v="0"/>
    <x v="2"/>
  </r>
  <r>
    <d v="2119-10-18T00:00:00"/>
    <s v="среда"/>
    <x v="0"/>
    <x v="2"/>
  </r>
  <r>
    <d v="2119-10-19T00:00:00"/>
    <s v="четверг"/>
    <x v="0"/>
    <x v="2"/>
  </r>
  <r>
    <d v="2119-10-20T00:00:00"/>
    <s v="пятница"/>
    <x v="0"/>
    <x v="2"/>
  </r>
  <r>
    <d v="2119-10-21T00:00:00"/>
    <s v="суббота"/>
    <x v="1"/>
    <x v="2"/>
  </r>
  <r>
    <d v="2119-10-22T00:00:00"/>
    <s v="воскресенье"/>
    <x v="1"/>
    <x v="2"/>
  </r>
  <r>
    <d v="2119-10-23T00:00:00"/>
    <s v="понедельник"/>
    <x v="0"/>
    <x v="2"/>
  </r>
  <r>
    <d v="2119-10-24T00:00:00"/>
    <s v="вторник"/>
    <x v="0"/>
    <x v="2"/>
  </r>
  <r>
    <d v="2119-10-25T00:00:00"/>
    <s v="среда"/>
    <x v="0"/>
    <x v="2"/>
  </r>
  <r>
    <d v="2119-10-26T00:00:00"/>
    <s v="четверг"/>
    <x v="0"/>
    <x v="2"/>
  </r>
  <r>
    <d v="2119-10-27T00:00:00"/>
    <s v="пятница"/>
    <x v="0"/>
    <x v="2"/>
  </r>
  <r>
    <d v="2119-10-28T00:00:00"/>
    <s v="суббота"/>
    <x v="1"/>
    <x v="2"/>
  </r>
  <r>
    <d v="2119-10-29T00:00:00"/>
    <s v="воскресенье"/>
    <x v="1"/>
    <x v="3"/>
  </r>
  <r>
    <d v="2119-10-30T00:00:00"/>
    <s v="понедельник"/>
    <x v="0"/>
    <x v="3"/>
  </r>
  <r>
    <d v="2119-10-31T00:00:00"/>
    <s v="вторник"/>
    <x v="0"/>
    <x v="3"/>
  </r>
  <r>
    <d v="2119-11-01T00:00:00"/>
    <s v="среда"/>
    <x v="0"/>
    <x v="3"/>
  </r>
  <r>
    <d v="2119-11-02T00:00:00"/>
    <s v="четверг"/>
    <x v="0"/>
    <x v="3"/>
  </r>
  <r>
    <d v="2119-11-03T00:00:00"/>
    <s v="пятница"/>
    <x v="0"/>
    <x v="3"/>
  </r>
  <r>
    <d v="2119-11-04T00:00:00"/>
    <s v="суббота"/>
    <x v="1"/>
    <x v="3"/>
  </r>
  <r>
    <d v="2119-11-05T00:00:00"/>
    <s v="воскресенье"/>
    <x v="1"/>
    <x v="3"/>
  </r>
  <r>
    <d v="2119-11-06T00:00:00"/>
    <s v="понедельник"/>
    <x v="0"/>
    <x v="3"/>
  </r>
  <r>
    <d v="2119-11-07T00:00:00"/>
    <s v="вторник"/>
    <x v="0"/>
    <x v="3"/>
  </r>
  <r>
    <d v="2119-11-08T00:00:00"/>
    <s v="среда"/>
    <x v="0"/>
    <x v="4"/>
  </r>
  <r>
    <d v="2119-11-09T00:00:00"/>
    <s v="четверг"/>
    <x v="0"/>
    <x v="4"/>
  </r>
  <r>
    <d v="2119-11-10T00:00:00"/>
    <s v="пятница"/>
    <x v="0"/>
    <x v="4"/>
  </r>
  <r>
    <d v="2119-11-11T00:00:00"/>
    <s v="суббота"/>
    <x v="1"/>
    <x v="4"/>
  </r>
  <r>
    <d v="2119-11-12T00:00:00"/>
    <s v="воскресенье"/>
    <x v="1"/>
    <x v="4"/>
  </r>
  <r>
    <d v="2119-11-13T00:00:00"/>
    <s v="понедельник"/>
    <x v="0"/>
    <x v="4"/>
  </r>
  <r>
    <d v="2119-11-14T00:00:00"/>
    <s v="вторник"/>
    <x v="0"/>
    <x v="4"/>
  </r>
  <r>
    <d v="2119-11-15T00:00:00"/>
    <s v="среда"/>
    <x v="0"/>
    <x v="4"/>
  </r>
  <r>
    <d v="2119-11-16T00:00:00"/>
    <s v="четверг"/>
    <x v="0"/>
    <x v="4"/>
  </r>
  <r>
    <d v="2119-11-17T00:00:00"/>
    <s v="пятница"/>
    <x v="0"/>
    <x v="4"/>
  </r>
  <r>
    <d v="2119-11-18T00:00:00"/>
    <s v="суббота"/>
    <x v="1"/>
    <x v="4"/>
  </r>
  <r>
    <d v="2119-11-19T00:00:00"/>
    <s v="воскресенье"/>
    <x v="1"/>
    <x v="4"/>
  </r>
  <r>
    <d v="2119-11-20T00:00:00"/>
    <s v="понедельник"/>
    <x v="0"/>
    <x v="5"/>
  </r>
  <r>
    <d v="2119-11-21T00:00:00"/>
    <s v="вторник"/>
    <x v="0"/>
    <x v="5"/>
  </r>
  <r>
    <d v="2119-11-22T00:00:00"/>
    <s v="среда"/>
    <x v="0"/>
    <x v="5"/>
  </r>
  <r>
    <d v="2119-11-23T00:00:00"/>
    <s v="четверг"/>
    <x v="0"/>
    <x v="5"/>
  </r>
  <r>
    <d v="2119-11-24T00:00:00"/>
    <s v="пятница"/>
    <x v="0"/>
    <x v="5"/>
  </r>
  <r>
    <d v="2119-11-25T00:00:00"/>
    <s v="суббота"/>
    <x v="1"/>
    <x v="5"/>
  </r>
  <r>
    <d v="2119-11-26T00:00:00"/>
    <s v="воскресенье"/>
    <x v="1"/>
    <x v="5"/>
  </r>
  <r>
    <d v="2119-11-27T00:00:00"/>
    <s v="понедельник"/>
    <x v="0"/>
    <x v="5"/>
  </r>
  <r>
    <d v="2119-11-28T00:00:00"/>
    <s v="вторник"/>
    <x v="0"/>
    <x v="5"/>
  </r>
  <r>
    <d v="2119-11-29T00:00:00"/>
    <s v="среда"/>
    <x v="0"/>
    <x v="5"/>
  </r>
  <r>
    <d v="2119-11-30T00:00:00"/>
    <s v="четверг"/>
    <x v="0"/>
    <x v="5"/>
  </r>
  <r>
    <d v="2119-12-01T00:00:00"/>
    <s v="пятница"/>
    <x v="0"/>
    <x v="5"/>
  </r>
  <r>
    <d v="2119-12-02T00:00:00"/>
    <s v="суббота"/>
    <x v="1"/>
    <x v="5"/>
  </r>
  <r>
    <d v="2119-12-03T00:00:00"/>
    <s v="воскресенье"/>
    <x v="1"/>
    <x v="5"/>
  </r>
  <r>
    <d v="2119-12-04T00:00:00"/>
    <s v="понедельник"/>
    <x v="0"/>
    <x v="5"/>
  </r>
  <r>
    <d v="2119-12-05T00:00:00"/>
    <s v="вторник"/>
    <x v="0"/>
    <x v="5"/>
  </r>
  <r>
    <d v="2119-12-06T00:00:00"/>
    <s v="среда"/>
    <x v="0"/>
    <x v="5"/>
  </r>
  <r>
    <d v="2119-12-07T00:00:00"/>
    <s v="четверг"/>
    <x v="0"/>
    <x v="5"/>
  </r>
  <r>
    <d v="2119-12-08T00:00:00"/>
    <s v="пятница"/>
    <x v="0"/>
    <x v="6"/>
  </r>
  <r>
    <d v="2119-12-09T00:00:00"/>
    <s v="суббота"/>
    <x v="1"/>
    <x v="6"/>
  </r>
  <r>
    <d v="2119-12-10T00:00:00"/>
    <s v="воскресенье"/>
    <x v="1"/>
    <x v="6"/>
  </r>
  <r>
    <d v="2119-12-11T00:00:00"/>
    <s v="понедельник"/>
    <x v="0"/>
    <x v="6"/>
  </r>
  <r>
    <d v="2119-12-12T00:00:00"/>
    <s v="вторник"/>
    <x v="0"/>
    <x v="6"/>
  </r>
  <r>
    <d v="2119-12-13T00:00:00"/>
    <s v="среда"/>
    <x v="0"/>
    <x v="6"/>
  </r>
  <r>
    <d v="2119-12-14T00:00:00"/>
    <s v="четверг"/>
    <x v="0"/>
    <x v="6"/>
  </r>
  <r>
    <d v="2119-12-15T00:00:00"/>
    <s v="пятница"/>
    <x v="0"/>
    <x v="6"/>
  </r>
  <r>
    <d v="2119-12-16T00:00:00"/>
    <s v="суббота"/>
    <x v="1"/>
    <x v="6"/>
  </r>
  <r>
    <d v="2119-12-17T00:00:00"/>
    <s v="воскресенье"/>
    <x v="1"/>
    <x v="6"/>
  </r>
  <r>
    <d v="2119-12-18T00:00:00"/>
    <s v="понедельник"/>
    <x v="0"/>
    <x v="6"/>
  </r>
  <r>
    <d v="2119-12-19T00:00:00"/>
    <s v="вторник"/>
    <x v="0"/>
    <x v="6"/>
  </r>
  <r>
    <d v="2119-12-20T00:00:00"/>
    <s v="среда"/>
    <x v="0"/>
    <x v="7"/>
  </r>
  <r>
    <d v="2119-12-21T00:00:00"/>
    <s v="четверг"/>
    <x v="0"/>
    <x v="7"/>
  </r>
  <r>
    <d v="2119-12-22T00:00:00"/>
    <s v="пятница"/>
    <x v="0"/>
    <x v="7"/>
  </r>
  <r>
    <d v="2119-12-23T00:00:00"/>
    <s v="суббота"/>
    <x v="1"/>
    <x v="7"/>
  </r>
  <r>
    <d v="2119-12-24T00:00:00"/>
    <s v="воскресенье"/>
    <x v="1"/>
    <x v="7"/>
  </r>
  <r>
    <d v="2119-12-25T00:00:00"/>
    <s v="понедельник"/>
    <x v="0"/>
    <x v="7"/>
  </r>
  <r>
    <d v="2119-12-26T00:00:00"/>
    <s v="вторник"/>
    <x v="0"/>
    <x v="7"/>
  </r>
  <r>
    <d v="2119-12-27T00:00:00"/>
    <s v="среда"/>
    <x v="0"/>
    <x v="7"/>
  </r>
  <r>
    <d v="2119-12-28T00:00:00"/>
    <s v="четверг"/>
    <x v="0"/>
    <x v="7"/>
  </r>
  <r>
    <d v="2119-12-29T00:00:00"/>
    <s v="пятница"/>
    <x v="0"/>
    <x v="7"/>
  </r>
  <r>
    <d v="2119-12-30T00:00:00"/>
    <s v="суббота"/>
    <x v="1"/>
    <x v="7"/>
  </r>
  <r>
    <d v="2119-12-31T00:00:00"/>
    <s v="воскресенье"/>
    <x v="1"/>
    <x v="7"/>
  </r>
  <r>
    <d v="2120-01-01T00:00:00"/>
    <s v="понедельник"/>
    <x v="0"/>
    <x v="7"/>
  </r>
  <r>
    <d v="2120-01-02T00:00:00"/>
    <s v="вторник"/>
    <x v="0"/>
    <x v="7"/>
  </r>
  <r>
    <d v="2120-01-03T00:00:00"/>
    <s v="среда"/>
    <x v="0"/>
    <x v="7"/>
  </r>
  <r>
    <d v="2120-01-04T00:00:00"/>
    <s v="четверг"/>
    <x v="0"/>
    <x v="7"/>
  </r>
  <r>
    <d v="2120-01-05T00:00:00"/>
    <s v="пятница"/>
    <x v="0"/>
    <x v="7"/>
  </r>
  <r>
    <d v="2120-01-06T00:00:00"/>
    <s v="суббота"/>
    <x v="1"/>
    <x v="7"/>
  </r>
  <r>
    <d v="2120-01-07T00:00:00"/>
    <s v="воскресенье"/>
    <x v="1"/>
    <x v="7"/>
  </r>
  <r>
    <d v="2120-01-08T00:00:00"/>
    <s v="понедельник"/>
    <x v="0"/>
    <x v="7"/>
  </r>
  <r>
    <d v="2120-01-09T00:00:00"/>
    <s v="вторник"/>
    <x v="0"/>
    <x v="7"/>
  </r>
  <r>
    <d v="2120-01-10T00:00:00"/>
    <s v="среда"/>
    <x v="0"/>
    <x v="7"/>
  </r>
  <r>
    <d v="2120-01-11T00:00:00"/>
    <s v="четверг"/>
    <x v="0"/>
    <x v="7"/>
  </r>
  <r>
    <d v="2120-01-12T00:00:00"/>
    <s v="пятница"/>
    <x v="0"/>
    <x v="7"/>
  </r>
  <r>
    <d v="2120-01-13T00:00:00"/>
    <s v="суббота"/>
    <x v="1"/>
    <x v="7"/>
  </r>
  <r>
    <d v="2120-01-14T00:00:00"/>
    <s v="воскресенье"/>
    <x v="1"/>
    <x v="8"/>
  </r>
  <r>
    <d v="2120-01-15T00:00:00"/>
    <s v="понедельник"/>
    <x v="0"/>
    <x v="8"/>
  </r>
  <r>
    <d v="2120-01-16T00:00:00"/>
    <s v="вторник"/>
    <x v="0"/>
    <x v="8"/>
  </r>
  <r>
    <d v="2120-01-17T00:00:00"/>
    <s v="среда"/>
    <x v="0"/>
    <x v="8"/>
  </r>
  <r>
    <d v="2120-01-18T00:00:00"/>
    <s v="четверг"/>
    <x v="0"/>
    <x v="8"/>
  </r>
  <r>
    <d v="2120-01-19T00:00:00"/>
    <s v="пятница"/>
    <x v="0"/>
    <x v="8"/>
  </r>
  <r>
    <d v="2120-01-20T00:00:00"/>
    <s v="суббота"/>
    <x v="1"/>
    <x v="8"/>
  </r>
  <r>
    <d v="2120-01-21T00:00:00"/>
    <s v="воскресенье"/>
    <x v="1"/>
    <x v="8"/>
  </r>
  <r>
    <d v="2120-01-22T00:00:00"/>
    <s v="понедельник"/>
    <x v="0"/>
    <x v="8"/>
  </r>
  <r>
    <d v="2120-01-23T00:00:00"/>
    <s v="вторник"/>
    <x v="0"/>
    <x v="8"/>
  </r>
  <r>
    <d v="2120-01-24T00:00:00"/>
    <s v="среда"/>
    <x v="0"/>
    <x v="8"/>
  </r>
  <r>
    <d v="2120-01-25T00:00:00"/>
    <s v="четверг"/>
    <x v="0"/>
    <x v="8"/>
  </r>
  <r>
    <d v="2120-01-26T00:00:00"/>
    <s v="пятница"/>
    <x v="0"/>
    <x v="8"/>
  </r>
  <r>
    <d v="2120-01-27T00:00:00"/>
    <s v="суббота"/>
    <x v="1"/>
    <x v="8"/>
  </r>
  <r>
    <d v="2120-01-28T00:00:00"/>
    <s v="воскресенье"/>
    <x v="1"/>
    <x v="8"/>
  </r>
  <r>
    <d v="2120-01-29T00:00:00"/>
    <s v="понедельник"/>
    <x v="0"/>
    <x v="8"/>
  </r>
  <r>
    <d v="2120-01-30T00:00:00"/>
    <s v="вторник"/>
    <x v="0"/>
    <x v="8"/>
  </r>
  <r>
    <d v="2120-01-31T00:00:00"/>
    <s v="среда"/>
    <x v="0"/>
    <x v="8"/>
  </r>
  <r>
    <d v="2120-02-01T00:00:00"/>
    <s v="четверг"/>
    <x v="0"/>
    <x v="8"/>
  </r>
  <r>
    <d v="2120-02-02T00:00:00"/>
    <s v="пятница"/>
    <x v="0"/>
    <x v="8"/>
  </r>
  <r>
    <d v="2120-02-03T00:00:00"/>
    <s v="суббота"/>
    <x v="1"/>
    <x v="8"/>
  </r>
  <r>
    <d v="2120-02-04T00:00:00"/>
    <s v="воскресенье"/>
    <x v="1"/>
    <x v="8"/>
  </r>
  <r>
    <d v="2120-02-05T00:00:00"/>
    <s v="понедельник"/>
    <x v="0"/>
    <x v="8"/>
  </r>
  <r>
    <d v="2120-02-06T00:00:00"/>
    <s v="вторник"/>
    <x v="0"/>
    <x v="8"/>
  </r>
  <r>
    <d v="2120-02-07T00:00:00"/>
    <s v="среда"/>
    <x v="0"/>
    <x v="9"/>
  </r>
  <r>
    <d v="2120-02-08T00:00:00"/>
    <s v="четверг"/>
    <x v="0"/>
    <x v="9"/>
  </r>
  <r>
    <d v="2120-02-09T00:00:00"/>
    <s v="пятница"/>
    <x v="0"/>
    <x v="9"/>
  </r>
  <r>
    <d v="2120-02-10T00:00:00"/>
    <s v="суббота"/>
    <x v="1"/>
    <x v="9"/>
  </r>
  <r>
    <d v="2120-02-11T00:00:00"/>
    <s v="воскресенье"/>
    <x v="1"/>
    <x v="9"/>
  </r>
  <r>
    <d v="2120-02-12T00:00:00"/>
    <s v="понедельник"/>
    <x v="0"/>
    <x v="9"/>
  </r>
  <r>
    <d v="2120-02-13T00:00:00"/>
    <s v="вторник"/>
    <x v="0"/>
    <x v="9"/>
  </r>
  <r>
    <d v="2120-02-14T00:00:00"/>
    <s v="среда"/>
    <x v="0"/>
    <x v="9"/>
  </r>
  <r>
    <d v="2120-02-15T00:00:00"/>
    <s v="четверг"/>
    <x v="0"/>
    <x v="9"/>
  </r>
  <r>
    <d v="2120-02-16T00:00:00"/>
    <s v="пятница"/>
    <x v="0"/>
    <x v="9"/>
  </r>
  <r>
    <d v="2120-02-17T00:00:00"/>
    <s v="суббота"/>
    <x v="1"/>
    <x v="9"/>
  </r>
  <r>
    <d v="2120-02-18T00:00:00"/>
    <s v="воскресенье"/>
    <x v="1"/>
    <x v="9"/>
  </r>
  <r>
    <d v="2120-02-19T00:00:00"/>
    <s v="понедельник"/>
    <x v="0"/>
    <x v="9"/>
  </r>
  <r>
    <d v="2120-02-20T00:00:00"/>
    <s v="вторник"/>
    <x v="0"/>
    <x v="9"/>
  </r>
  <r>
    <d v="2120-02-21T00:00:00"/>
    <s v="среда"/>
    <x v="0"/>
    <x v="9"/>
  </r>
  <r>
    <d v="2120-02-22T00:00:00"/>
    <s v="четверг"/>
    <x v="0"/>
    <x v="9"/>
  </r>
  <r>
    <d v="2120-02-23T00:00:00"/>
    <s v="пятница"/>
    <x v="0"/>
    <x v="9"/>
  </r>
  <r>
    <d v="2120-02-24T00:00:00"/>
    <s v="суббота"/>
    <x v="1"/>
    <x v="9"/>
  </r>
  <r>
    <d v="2120-02-25T00:00:00"/>
    <s v="воскресенье"/>
    <x v="1"/>
    <x v="9"/>
  </r>
  <r>
    <d v="2120-02-26T00:00:00"/>
    <s v="понедельник"/>
    <x v="0"/>
    <x v="9"/>
  </r>
  <r>
    <d v="2120-02-27T00:00:00"/>
    <s v="вторник"/>
    <x v="0"/>
    <x v="9"/>
  </r>
  <r>
    <d v="2120-02-28T00:00:00"/>
    <s v="среда"/>
    <x v="0"/>
    <x v="9"/>
  </r>
  <r>
    <d v="2120-02-29T00:00:00"/>
    <s v="четверг"/>
    <x v="0"/>
    <x v="9"/>
  </r>
  <r>
    <d v="2120-03-01T00:00:00"/>
    <s v="пятница"/>
    <x v="0"/>
    <x v="9"/>
  </r>
  <r>
    <d v="2120-03-02T00:00:00"/>
    <s v="суббота"/>
    <x v="1"/>
    <x v="9"/>
  </r>
  <r>
    <d v="2120-03-03T00:00:00"/>
    <s v="воскресенье"/>
    <x v="1"/>
    <x v="9"/>
  </r>
  <r>
    <d v="2120-03-04T00:00:00"/>
    <s v="понедельник"/>
    <x v="0"/>
    <x v="9"/>
  </r>
  <r>
    <d v="2120-03-05T00:00:00"/>
    <s v="вторник"/>
    <x v="0"/>
    <x v="9"/>
  </r>
  <r>
    <d v="2120-03-06T00:00:00"/>
    <s v="среда"/>
    <x v="0"/>
    <x v="9"/>
  </r>
  <r>
    <d v="2120-03-07T00:00:00"/>
    <s v="четверг"/>
    <x v="0"/>
    <x v="9"/>
  </r>
  <r>
    <d v="2120-03-08T00:00:00"/>
    <s v="пятница"/>
    <x v="0"/>
    <x v="9"/>
  </r>
  <r>
    <d v="2120-03-09T00:00:00"/>
    <s v="суббота"/>
    <x v="1"/>
    <x v="9"/>
  </r>
  <r>
    <d v="2120-03-10T00:00:00"/>
    <s v="воскресенье"/>
    <x v="1"/>
    <x v="9"/>
  </r>
  <r>
    <d v="2120-03-11T00:00:00"/>
    <s v="понедельник"/>
    <x v="0"/>
    <x v="9"/>
  </r>
  <r>
    <d v="2120-03-12T00:00:00"/>
    <s v="вторник"/>
    <x v="0"/>
    <x v="9"/>
  </r>
  <r>
    <d v="2120-03-13T00:00:00"/>
    <s v="среда"/>
    <x v="0"/>
    <x v="9"/>
  </r>
  <r>
    <d v="2120-03-14T00:00:00"/>
    <s v="четверг"/>
    <x v="0"/>
    <x v="9"/>
  </r>
  <r>
    <d v="2120-03-15T00:00:00"/>
    <s v="пятница"/>
    <x v="0"/>
    <x v="9"/>
  </r>
  <r>
    <d v="2120-03-16T00:00:00"/>
    <s v="суббота"/>
    <x v="1"/>
    <x v="10"/>
  </r>
  <r>
    <d v="2120-03-17T00:00:00"/>
    <s v="воскресенье"/>
    <x v="1"/>
    <x v="10"/>
  </r>
  <r>
    <d v="2120-03-18T00:00:00"/>
    <s v="понедельник"/>
    <x v="0"/>
    <x v="10"/>
  </r>
  <r>
    <d v="2120-03-19T00:00:00"/>
    <s v="вторник"/>
    <x v="0"/>
    <x v="10"/>
  </r>
  <r>
    <d v="2120-03-20T00:00:00"/>
    <s v="среда"/>
    <x v="0"/>
    <x v="10"/>
  </r>
  <r>
    <d v="2120-03-21T00:00:00"/>
    <s v="четверг"/>
    <x v="0"/>
    <x v="10"/>
  </r>
  <r>
    <d v="2120-03-22T00:00:00"/>
    <s v="пятница"/>
    <x v="0"/>
    <x v="10"/>
  </r>
  <r>
    <d v="2120-03-23T00:00:00"/>
    <s v="суббота"/>
    <x v="1"/>
    <x v="10"/>
  </r>
  <r>
    <d v="2120-03-24T00:00:00"/>
    <s v="воскресенье"/>
    <x v="1"/>
    <x v="10"/>
  </r>
  <r>
    <d v="2120-03-25T00:00:00"/>
    <s v="понедельник"/>
    <x v="0"/>
    <x v="10"/>
  </r>
  <r>
    <d v="2120-03-26T00:00:00"/>
    <s v="вторник"/>
    <x v="0"/>
    <x v="10"/>
  </r>
  <r>
    <d v="2120-03-27T00:00:00"/>
    <s v="среда"/>
    <x v="0"/>
    <x v="10"/>
  </r>
  <r>
    <d v="2120-03-28T00:00:00"/>
    <s v="четверг"/>
    <x v="0"/>
    <x v="10"/>
  </r>
  <r>
    <d v="2120-03-29T00:00:00"/>
    <s v="пятница"/>
    <x v="0"/>
    <x v="10"/>
  </r>
  <r>
    <d v="2120-03-30T00:00:00"/>
    <s v="суббота"/>
    <x v="1"/>
    <x v="10"/>
  </r>
  <r>
    <d v="2120-03-31T00:00:00"/>
    <s v="воскресенье"/>
    <x v="1"/>
    <x v="10"/>
  </r>
  <r>
    <d v="2120-04-01T00:00:00"/>
    <s v="понедельник"/>
    <x v="0"/>
    <x v="10"/>
  </r>
  <r>
    <d v="2120-04-02T00:00:00"/>
    <s v="вторник"/>
    <x v="0"/>
    <x v="10"/>
  </r>
  <r>
    <d v="2120-04-03T00:00:00"/>
    <s v="среда"/>
    <x v="0"/>
    <x v="10"/>
  </r>
  <r>
    <d v="2120-04-04T00:00:00"/>
    <s v="четверг"/>
    <x v="0"/>
    <x v="10"/>
  </r>
  <r>
    <d v="2120-04-05T00:00:00"/>
    <s v="пятница"/>
    <x v="0"/>
    <x v="10"/>
  </r>
  <r>
    <d v="2120-04-06T00:00:00"/>
    <s v="суббота"/>
    <x v="1"/>
    <x v="10"/>
  </r>
  <r>
    <d v="2120-04-07T00:00:00"/>
    <s v="воскресенье"/>
    <x v="1"/>
    <x v="10"/>
  </r>
  <r>
    <d v="2120-04-08T00:00:00"/>
    <s v="понедельник"/>
    <x v="0"/>
    <x v="10"/>
  </r>
  <r>
    <d v="2120-04-09T00:00:00"/>
    <s v="вторник"/>
    <x v="0"/>
    <x v="10"/>
  </r>
  <r>
    <d v="2120-04-10T00:00:00"/>
    <s v="среда"/>
    <x v="0"/>
    <x v="10"/>
  </r>
  <r>
    <d v="2120-04-11T00:00:00"/>
    <s v="четверг"/>
    <x v="0"/>
    <x v="10"/>
  </r>
  <r>
    <d v="2120-04-12T00:00:00"/>
    <s v="пятница"/>
    <x v="0"/>
    <x v="10"/>
  </r>
  <r>
    <d v="2120-04-13T00:00:00"/>
    <s v="суббота"/>
    <x v="1"/>
    <x v="10"/>
  </r>
  <r>
    <d v="2120-04-14T00:00:00"/>
    <s v="воскресенье"/>
    <x v="1"/>
    <x v="10"/>
  </r>
  <r>
    <d v="2120-04-15T00:00:00"/>
    <s v="понедельник"/>
    <x v="0"/>
    <x v="10"/>
  </r>
  <r>
    <d v="2120-04-16T00:00:00"/>
    <s v="вторник"/>
    <x v="0"/>
    <x v="10"/>
  </r>
  <r>
    <d v="2120-04-17T00:00:00"/>
    <s v="среда"/>
    <x v="0"/>
    <x v="10"/>
  </r>
  <r>
    <d v="2120-04-18T00:00:00"/>
    <s v="четверг"/>
    <x v="0"/>
    <x v="10"/>
  </r>
  <r>
    <d v="2120-04-19T00:00:00"/>
    <s v="пятница"/>
    <x v="0"/>
    <x v="10"/>
  </r>
  <r>
    <d v="2120-04-20T00:00:00"/>
    <s v="суббота"/>
    <x v="1"/>
    <x v="10"/>
  </r>
  <r>
    <d v="2120-04-21T00:00:00"/>
    <s v="воскресенье"/>
    <x v="1"/>
    <x v="10"/>
  </r>
  <r>
    <d v="2120-04-22T00:00:00"/>
    <s v="понедельник"/>
    <x v="0"/>
    <x v="10"/>
  </r>
  <r>
    <d v="2120-04-23T00:00:00"/>
    <s v="вторник"/>
    <x v="0"/>
    <x v="10"/>
  </r>
  <r>
    <d v="2120-04-24T00:00:00"/>
    <s v="среда"/>
    <x v="0"/>
    <x v="10"/>
  </r>
  <r>
    <d v="2120-04-25T00:00:00"/>
    <s v="четверг"/>
    <x v="0"/>
    <x v="10"/>
  </r>
  <r>
    <d v="2120-04-26T00:00:00"/>
    <s v="пятница"/>
    <x v="0"/>
    <x v="10"/>
  </r>
  <r>
    <d v="2120-04-27T00:00:00"/>
    <s v="суббота"/>
    <x v="1"/>
    <x v="10"/>
  </r>
  <r>
    <d v="2120-04-28T00:00:00"/>
    <s v="воскресенье"/>
    <x v="1"/>
    <x v="10"/>
  </r>
  <r>
    <d v="2120-04-29T00:00:00"/>
    <s v="понедельник"/>
    <x v="0"/>
    <x v="10"/>
  </r>
  <r>
    <d v="2120-04-30T00:00:00"/>
    <s v="вторник"/>
    <x v="0"/>
    <x v="10"/>
  </r>
  <r>
    <d v="2120-05-01T00:00:00"/>
    <s v="среда"/>
    <x v="0"/>
    <x v="10"/>
  </r>
  <r>
    <d v="2120-05-02T00:00:00"/>
    <s v="четверг"/>
    <x v="0"/>
    <x v="10"/>
  </r>
  <r>
    <d v="2120-05-03T00:00:00"/>
    <s v="пятница"/>
    <x v="0"/>
    <x v="11"/>
  </r>
  <r>
    <d v="2120-05-04T00:00:00"/>
    <s v="суббота"/>
    <x v="1"/>
    <x v="11"/>
  </r>
  <r>
    <d v="2120-05-05T00:00:00"/>
    <s v="воскресенье"/>
    <x v="1"/>
    <x v="11"/>
  </r>
  <r>
    <d v="2120-05-06T00:00:00"/>
    <s v="понедельник"/>
    <x v="0"/>
    <x v="11"/>
  </r>
  <r>
    <d v="2120-05-07T00:00:00"/>
    <s v="вторник"/>
    <x v="0"/>
    <x v="11"/>
  </r>
  <r>
    <d v="2120-05-08T00:00:00"/>
    <s v="среда"/>
    <x v="0"/>
    <x v="11"/>
  </r>
  <r>
    <d v="2120-05-09T00:00:00"/>
    <s v="четверг"/>
    <x v="0"/>
    <x v="11"/>
  </r>
  <r>
    <d v="2120-05-10T00:00:00"/>
    <s v="пятница"/>
    <x v="0"/>
    <x v="11"/>
  </r>
  <r>
    <d v="2120-05-11T00:00:00"/>
    <s v="суббота"/>
    <x v="1"/>
    <x v="11"/>
  </r>
  <r>
    <d v="2120-05-12T00:00:00"/>
    <s v="воскресенье"/>
    <x v="1"/>
    <x v="11"/>
  </r>
  <r>
    <d v="2120-05-13T00:00:00"/>
    <s v="понедельник"/>
    <x v="0"/>
    <x v="11"/>
  </r>
  <r>
    <d v="2120-05-14T00:00:00"/>
    <s v="вторник"/>
    <x v="0"/>
    <x v="11"/>
  </r>
  <r>
    <d v="2120-05-15T00:00:00"/>
    <s v="среда"/>
    <x v="0"/>
    <x v="11"/>
  </r>
  <r>
    <d v="2120-05-16T00:00:00"/>
    <s v="четверг"/>
    <x v="0"/>
    <x v="11"/>
  </r>
  <r>
    <d v="2120-05-17T00:00:00"/>
    <s v="пятница"/>
    <x v="0"/>
    <x v="11"/>
  </r>
  <r>
    <d v="2120-05-18T00:00:00"/>
    <s v="суббота"/>
    <x v="1"/>
    <x v="11"/>
  </r>
  <r>
    <d v="2120-05-19T00:00:00"/>
    <s v="воскресенье"/>
    <x v="1"/>
    <x v="11"/>
  </r>
  <r>
    <d v="2120-05-20T00:00:00"/>
    <s v="понедельник"/>
    <x v="0"/>
    <x v="11"/>
  </r>
  <r>
    <d v="2120-05-21T00:00:00"/>
    <s v="вторник"/>
    <x v="0"/>
    <x v="11"/>
  </r>
  <r>
    <d v="2120-05-22T00:00:00"/>
    <s v="среда"/>
    <x v="0"/>
    <x v="11"/>
  </r>
  <r>
    <d v="2120-05-23T00:00:00"/>
    <s v="четверг"/>
    <x v="0"/>
    <x v="11"/>
  </r>
  <r>
    <d v="2120-05-24T00:00:00"/>
    <s v="пятница"/>
    <x v="0"/>
    <x v="11"/>
  </r>
  <r>
    <d v="2120-05-25T00:00:00"/>
    <s v="суббота"/>
    <x v="1"/>
    <x v="11"/>
  </r>
  <r>
    <d v="2120-05-26T00:00:00"/>
    <s v="воскресенье"/>
    <x v="1"/>
    <x v="11"/>
  </r>
  <r>
    <d v="2120-05-27T00:00:00"/>
    <s v="понедельник"/>
    <x v="0"/>
    <x v="11"/>
  </r>
  <r>
    <d v="2120-05-28T00:00:00"/>
    <s v="вторник"/>
    <x v="0"/>
    <x v="11"/>
  </r>
  <r>
    <d v="2120-05-29T00:00:00"/>
    <s v="среда"/>
    <x v="0"/>
    <x v="11"/>
  </r>
  <r>
    <d v="2120-05-30T00:00:00"/>
    <s v="четверг"/>
    <x v="0"/>
    <x v="11"/>
  </r>
  <r>
    <d v="2120-05-31T00:00:00"/>
    <s v="пятница"/>
    <x v="0"/>
    <x v="11"/>
  </r>
  <r>
    <d v="2120-06-01T00:00:00"/>
    <s v="суббота"/>
    <x v="1"/>
    <x v="11"/>
  </r>
  <r>
    <d v="2120-06-02T00:00:00"/>
    <s v="воскресенье"/>
    <x v="1"/>
    <x v="11"/>
  </r>
  <r>
    <d v="2120-06-03T00:00:00"/>
    <s v="понедельник"/>
    <x v="0"/>
    <x v="11"/>
  </r>
  <r>
    <d v="2120-06-04T00:00:00"/>
    <s v="вторник"/>
    <x v="0"/>
    <x v="11"/>
  </r>
  <r>
    <d v="2120-06-05T00:00:00"/>
    <s v="среда"/>
    <x v="0"/>
    <x v="11"/>
  </r>
  <r>
    <d v="2120-06-06T00:00:00"/>
    <s v="четверг"/>
    <x v="0"/>
    <x v="11"/>
  </r>
  <r>
    <d v="2120-06-07T00:00:00"/>
    <s v="пятница"/>
    <x v="0"/>
    <x v="11"/>
  </r>
  <r>
    <d v="2120-06-08T00:00:00"/>
    <s v="суббота"/>
    <x v="1"/>
    <x v="11"/>
  </r>
  <r>
    <d v="2120-06-09T00:00:00"/>
    <s v="воскресенье"/>
    <x v="1"/>
    <x v="11"/>
  </r>
  <r>
    <d v="2120-06-10T00:00:00"/>
    <s v="понедельник"/>
    <x v="0"/>
    <x v="11"/>
  </r>
  <r>
    <d v="2120-06-11T00:00:00"/>
    <s v="вторник"/>
    <x v="0"/>
    <x v="11"/>
  </r>
  <r>
    <d v="2120-06-12T00:00:00"/>
    <s v="среда"/>
    <x v="0"/>
    <x v="11"/>
  </r>
  <r>
    <d v="2120-06-13T00:00:00"/>
    <s v="четверг"/>
    <x v="0"/>
    <x v="11"/>
  </r>
  <r>
    <d v="2120-06-14T00:00:00"/>
    <s v="пятница"/>
    <x v="0"/>
    <x v="11"/>
  </r>
  <r>
    <d v="2120-06-15T00:00:00"/>
    <s v="суббота"/>
    <x v="1"/>
    <x v="11"/>
  </r>
  <r>
    <d v="2120-06-16T00:00:00"/>
    <s v="воскресенье"/>
    <x v="1"/>
    <x v="11"/>
  </r>
  <r>
    <d v="2120-06-17T00:00:00"/>
    <s v="понедельник"/>
    <x v="0"/>
    <x v="11"/>
  </r>
  <r>
    <d v="2120-06-18T00:00:00"/>
    <s v="вторник"/>
    <x v="0"/>
    <x v="11"/>
  </r>
  <r>
    <d v="2120-06-19T00:00:00"/>
    <s v="среда"/>
    <x v="0"/>
    <x v="11"/>
  </r>
  <r>
    <d v="2120-06-20T00:00:00"/>
    <s v="четверг"/>
    <x v="0"/>
    <x v="11"/>
  </r>
  <r>
    <d v="2120-06-21T00:00:00"/>
    <s v="пятница"/>
    <x v="0"/>
    <x v="11"/>
  </r>
  <r>
    <d v="2120-06-22T00:00:00"/>
    <s v="суббота"/>
    <x v="1"/>
    <x v="11"/>
  </r>
  <r>
    <d v="2120-06-23T00:00:00"/>
    <s v="воскресенье"/>
    <x v="1"/>
    <x v="11"/>
  </r>
  <r>
    <d v="2120-06-24T00:00:00"/>
    <s v="понедельник"/>
    <x v="0"/>
    <x v="11"/>
  </r>
  <r>
    <d v="2120-06-25T00:00:00"/>
    <s v="вторник"/>
    <x v="0"/>
    <x v="11"/>
  </r>
  <r>
    <d v="2120-06-26T00:00:00"/>
    <s v="среда"/>
    <x v="0"/>
    <x v="11"/>
  </r>
  <r>
    <d v="2120-06-27T00:00:00"/>
    <s v="четверг"/>
    <x v="0"/>
    <x v="11"/>
  </r>
  <r>
    <d v="2120-06-28T00:00:00"/>
    <s v="пятница"/>
    <x v="0"/>
    <x v="12"/>
  </r>
  <r>
    <d v="2120-06-29T00:00:00"/>
    <s v="суббота"/>
    <x v="1"/>
    <x v="12"/>
  </r>
  <r>
    <d v="2120-06-30T00:00:00"/>
    <s v="воскресенье"/>
    <x v="1"/>
    <x v="12"/>
  </r>
  <r>
    <d v="2120-07-01T00:00:00"/>
    <s v="понедельник"/>
    <x v="0"/>
    <x v="12"/>
  </r>
  <r>
    <d v="2120-07-02T00:00:00"/>
    <s v="вторник"/>
    <x v="0"/>
    <x v="12"/>
  </r>
  <r>
    <d v="2120-07-03T00:00:00"/>
    <s v="среда"/>
    <x v="0"/>
    <x v="12"/>
  </r>
  <r>
    <d v="2120-07-04T00:00:00"/>
    <s v="четверг"/>
    <x v="0"/>
    <x v="12"/>
  </r>
  <r>
    <d v="2120-07-05T00:00:00"/>
    <s v="пятница"/>
    <x v="0"/>
    <x v="12"/>
  </r>
  <r>
    <d v="2120-07-06T00:00:00"/>
    <s v="суббота"/>
    <x v="1"/>
    <x v="12"/>
  </r>
  <r>
    <d v="2120-07-07T00:00:00"/>
    <s v="воскресенье"/>
    <x v="1"/>
    <x v="12"/>
  </r>
  <r>
    <d v="2120-07-08T00:00:00"/>
    <s v="понедельник"/>
    <x v="0"/>
    <x v="12"/>
  </r>
  <r>
    <d v="2120-07-09T00:00:00"/>
    <s v="вторник"/>
    <x v="0"/>
    <x v="12"/>
  </r>
  <r>
    <d v="2120-07-10T00:00:00"/>
    <s v="среда"/>
    <x v="0"/>
    <x v="12"/>
  </r>
  <r>
    <d v="2120-07-11T00:00:00"/>
    <s v="четверг"/>
    <x v="0"/>
    <x v="12"/>
  </r>
  <r>
    <d v="2120-07-12T00:00:00"/>
    <s v="пятница"/>
    <x v="0"/>
    <x v="12"/>
  </r>
  <r>
    <d v="2120-07-13T00:00:00"/>
    <s v="суббота"/>
    <x v="1"/>
    <x v="12"/>
  </r>
  <r>
    <d v="2120-07-14T00:00:00"/>
    <s v="воскресенье"/>
    <x v="1"/>
    <x v="12"/>
  </r>
  <r>
    <d v="2120-07-15T00:00:00"/>
    <s v="понедельник"/>
    <x v="0"/>
    <x v="12"/>
  </r>
  <r>
    <d v="2120-07-16T00:00:00"/>
    <s v="вторник"/>
    <x v="0"/>
    <x v="12"/>
  </r>
  <r>
    <d v="2120-07-17T00:00:00"/>
    <s v="среда"/>
    <x v="0"/>
    <x v="12"/>
  </r>
  <r>
    <d v="2120-07-18T00:00:00"/>
    <s v="четверг"/>
    <x v="0"/>
    <x v="12"/>
  </r>
  <r>
    <d v="2120-07-19T00:00:00"/>
    <s v="пятница"/>
    <x v="0"/>
    <x v="12"/>
  </r>
  <r>
    <d v="2120-07-20T00:00:00"/>
    <s v="суббота"/>
    <x v="1"/>
    <x v="12"/>
  </r>
  <r>
    <d v="2120-07-21T00:00:00"/>
    <s v="воскресенье"/>
    <x v="1"/>
    <x v="12"/>
  </r>
  <r>
    <d v="2120-07-22T00:00:00"/>
    <s v="понедельник"/>
    <x v="0"/>
    <x v="12"/>
  </r>
  <r>
    <d v="2120-07-23T00:00:00"/>
    <s v="вторник"/>
    <x v="0"/>
    <x v="12"/>
  </r>
  <r>
    <d v="2120-07-24T00:00:00"/>
    <s v="среда"/>
    <x v="0"/>
    <x v="12"/>
  </r>
  <r>
    <d v="2120-07-25T00:00:00"/>
    <s v="четверг"/>
    <x v="0"/>
    <x v="12"/>
  </r>
  <r>
    <d v="2120-07-26T00:00:00"/>
    <s v="пятница"/>
    <x v="0"/>
    <x v="12"/>
  </r>
  <r>
    <d v="2120-07-27T00:00:00"/>
    <s v="суббота"/>
    <x v="1"/>
    <x v="12"/>
  </r>
  <r>
    <d v="2120-07-28T00:00:00"/>
    <s v="воскресенье"/>
    <x v="1"/>
    <x v="12"/>
  </r>
  <r>
    <d v="2120-07-29T00:00:00"/>
    <s v="понедельник"/>
    <x v="0"/>
    <x v="12"/>
  </r>
  <r>
    <d v="2120-07-30T00:00:00"/>
    <s v="вторник"/>
    <x v="0"/>
    <x v="12"/>
  </r>
  <r>
    <d v="2120-07-31T00:00:00"/>
    <s v="среда"/>
    <x v="0"/>
    <x v="12"/>
  </r>
  <r>
    <d v="2120-08-01T00:00:00"/>
    <s v="четверг"/>
    <x v="0"/>
    <x v="12"/>
  </r>
  <r>
    <d v="2120-08-02T00:00:00"/>
    <s v="пятница"/>
    <x v="0"/>
    <x v="12"/>
  </r>
  <r>
    <d v="2120-08-03T00:00:00"/>
    <s v="суббота"/>
    <x v="1"/>
    <x v="12"/>
  </r>
  <r>
    <d v="2120-08-04T00:00:00"/>
    <s v="воскресенье"/>
    <x v="1"/>
    <x v="12"/>
  </r>
  <r>
    <d v="2120-08-05T00:00:00"/>
    <s v="понедельник"/>
    <x v="0"/>
    <x v="12"/>
  </r>
  <r>
    <d v="2120-08-06T00:00:00"/>
    <s v="вторник"/>
    <x v="0"/>
    <x v="12"/>
  </r>
  <r>
    <d v="2120-08-07T00:00:00"/>
    <s v="среда"/>
    <x v="0"/>
    <x v="12"/>
  </r>
  <r>
    <d v="2120-08-08T00:00:00"/>
    <s v="четверг"/>
    <x v="0"/>
    <x v="12"/>
  </r>
  <r>
    <d v="2120-08-09T00:00:00"/>
    <s v="пятница"/>
    <x v="0"/>
    <x v="12"/>
  </r>
  <r>
    <d v="2120-08-10T00:00:00"/>
    <s v="суббота"/>
    <x v="1"/>
    <x v="12"/>
  </r>
  <r>
    <d v="2120-08-11T00:00:00"/>
    <s v="воскресенье"/>
    <x v="1"/>
    <x v="12"/>
  </r>
  <r>
    <d v="2120-08-12T00:00:00"/>
    <s v="понедельник"/>
    <x v="0"/>
    <x v="12"/>
  </r>
  <r>
    <d v="2120-08-13T00:00:00"/>
    <s v="вторник"/>
    <x v="0"/>
    <x v="12"/>
  </r>
  <r>
    <d v="2120-08-14T00:00:00"/>
    <s v="среда"/>
    <x v="0"/>
    <x v="12"/>
  </r>
  <r>
    <d v="2120-08-15T00:00:00"/>
    <s v="четверг"/>
    <x v="0"/>
    <x v="12"/>
  </r>
  <r>
    <d v="2120-08-16T00:00:00"/>
    <s v="пятница"/>
    <x v="0"/>
    <x v="12"/>
  </r>
  <r>
    <d v="2120-08-17T00:00:00"/>
    <s v="суббота"/>
    <x v="1"/>
    <x v="12"/>
  </r>
  <r>
    <d v="2120-08-18T00:00:00"/>
    <s v="воскресенье"/>
    <x v="1"/>
    <x v="12"/>
  </r>
  <r>
    <d v="2120-08-19T00:00:00"/>
    <s v="понедельник"/>
    <x v="0"/>
    <x v="12"/>
  </r>
  <r>
    <d v="2120-08-20T00:00:00"/>
    <s v="вторник"/>
    <x v="0"/>
    <x v="12"/>
  </r>
  <r>
    <d v="2120-08-21T00:00:00"/>
    <s v="среда"/>
    <x v="0"/>
    <x v="12"/>
  </r>
  <r>
    <d v="2120-08-22T00:00:00"/>
    <s v="четверг"/>
    <x v="0"/>
    <x v="12"/>
  </r>
  <r>
    <d v="2120-08-23T00:00:00"/>
    <s v="пятница"/>
    <x v="0"/>
    <x v="12"/>
  </r>
  <r>
    <d v="2120-08-24T00:00:00"/>
    <s v="суббота"/>
    <x v="1"/>
    <x v="12"/>
  </r>
  <r>
    <d v="2120-08-25T00:00:00"/>
    <s v="воскресенье"/>
    <x v="1"/>
    <x v="12"/>
  </r>
  <r>
    <d v="2120-08-26T00:00:00"/>
    <s v="понедельник"/>
    <x v="0"/>
    <x v="12"/>
  </r>
  <r>
    <d v="2120-08-27T00:00:00"/>
    <s v="вторник"/>
    <x v="0"/>
    <x v="12"/>
  </r>
  <r>
    <d v="2120-08-28T00:00:00"/>
    <s v="среда"/>
    <x v="0"/>
    <x v="12"/>
  </r>
  <r>
    <d v="2120-08-29T00:00:00"/>
    <s v="четверг"/>
    <x v="0"/>
    <x v="12"/>
  </r>
  <r>
    <d v="2120-08-30T00:00:00"/>
    <s v="пятница"/>
    <x v="0"/>
    <x v="12"/>
  </r>
  <r>
    <d v="2120-08-31T00:00:00"/>
    <s v="суббота"/>
    <x v="1"/>
    <x v="12"/>
  </r>
  <r>
    <d v="2120-09-01T00:00:00"/>
    <s v="воскресенье"/>
    <x v="1"/>
    <x v="12"/>
  </r>
  <r>
    <d v="2120-09-02T00:00:00"/>
    <s v="понедельник"/>
    <x v="0"/>
    <x v="12"/>
  </r>
  <r>
    <d v="2120-09-03T00:00:00"/>
    <s v="вторник"/>
    <x v="0"/>
    <x v="12"/>
  </r>
  <r>
    <d v="2120-09-04T00:00:00"/>
    <s v="среда"/>
    <x v="0"/>
    <x v="12"/>
  </r>
  <r>
    <d v="2120-09-05T00:00:00"/>
    <s v="четверг"/>
    <x v="0"/>
    <x v="12"/>
  </r>
  <r>
    <d v="2120-09-06T00:00:00"/>
    <s v="пятница"/>
    <x v="0"/>
    <x v="12"/>
  </r>
  <r>
    <d v="2120-09-07T00:00:00"/>
    <s v="суббота"/>
    <x v="1"/>
    <x v="12"/>
  </r>
  <r>
    <d v="2120-09-08T00:00:00"/>
    <s v="воскресенье"/>
    <x v="1"/>
    <x v="12"/>
  </r>
  <r>
    <d v="2120-09-09T00:00:00"/>
    <s v="понедельник"/>
    <x v="0"/>
    <x v="12"/>
  </r>
  <r>
    <d v="2120-09-10T00:00:00"/>
    <s v="вторник"/>
    <x v="0"/>
    <x v="12"/>
  </r>
  <r>
    <d v="2120-09-11T00:00:00"/>
    <s v="среда"/>
    <x v="0"/>
    <x v="12"/>
  </r>
  <r>
    <d v="2120-09-12T00:00:00"/>
    <s v="четверг"/>
    <x v="0"/>
    <x v="12"/>
  </r>
  <r>
    <d v="2120-09-13T00:00:00"/>
    <s v="пятница"/>
    <x v="0"/>
    <x v="12"/>
  </r>
  <r>
    <d v="2120-09-14T00:00:00"/>
    <s v="суббота"/>
    <x v="1"/>
    <x v="12"/>
  </r>
  <r>
    <d v="2120-09-15T00:00:00"/>
    <s v="воскресенье"/>
    <x v="1"/>
    <x v="12"/>
  </r>
  <r>
    <d v="2120-09-16T00:00:00"/>
    <s v="понедельник"/>
    <x v="0"/>
    <x v="12"/>
  </r>
  <r>
    <d v="2120-09-17T00:00:00"/>
    <s v="вторник"/>
    <x v="0"/>
    <x v="12"/>
  </r>
  <r>
    <d v="2120-09-18T00:00:00"/>
    <s v="среда"/>
    <x v="0"/>
    <x v="12"/>
  </r>
  <r>
    <d v="2120-09-19T00:00:00"/>
    <s v="четверг"/>
    <x v="0"/>
    <x v="12"/>
  </r>
  <r>
    <d v="2120-09-20T00:00:00"/>
    <s v="пятница"/>
    <x v="0"/>
    <x v="12"/>
  </r>
  <r>
    <d v="2120-09-21T00:00:00"/>
    <s v="суббота"/>
    <x v="1"/>
    <x v="12"/>
  </r>
  <r>
    <d v="2120-09-22T00:00:00"/>
    <s v="воскресенье"/>
    <x v="1"/>
    <x v="12"/>
  </r>
  <r>
    <d v="2120-09-23T00:00:00"/>
    <s v="понедельник"/>
    <x v="0"/>
    <x v="12"/>
  </r>
  <r>
    <d v="2120-09-24T00:00:00"/>
    <s v="вторник"/>
    <x v="0"/>
    <x v="13"/>
  </r>
  <r>
    <d v="2120-09-25T00:00:00"/>
    <s v="среда"/>
    <x v="0"/>
    <x v="13"/>
  </r>
  <r>
    <d v="2120-09-26T00:00:00"/>
    <s v="четверг"/>
    <x v="0"/>
    <x v="13"/>
  </r>
  <r>
    <d v="2120-09-27T00:00:00"/>
    <s v="пятница"/>
    <x v="0"/>
    <x v="13"/>
  </r>
  <r>
    <d v="2120-09-28T00:00:00"/>
    <s v="суббота"/>
    <x v="1"/>
    <x v="13"/>
  </r>
  <r>
    <d v="2120-09-29T00:00:00"/>
    <s v="воскресенье"/>
    <x v="1"/>
    <x v="13"/>
  </r>
  <r>
    <d v="2120-09-30T00:00:00"/>
    <s v="понедельник"/>
    <x v="0"/>
    <x v="13"/>
  </r>
  <r>
    <d v="2120-10-01T00:00:00"/>
    <s v="вторник"/>
    <x v="0"/>
    <x v="13"/>
  </r>
  <r>
    <d v="2120-10-02T00:00:00"/>
    <s v="среда"/>
    <x v="0"/>
    <x v="13"/>
  </r>
  <r>
    <d v="2120-10-03T00:00:00"/>
    <s v="четверг"/>
    <x v="0"/>
    <x v="13"/>
  </r>
  <r>
    <d v="2120-10-04T00:00:00"/>
    <s v="пятница"/>
    <x v="0"/>
    <x v="13"/>
  </r>
  <r>
    <d v="2120-10-05T00:00:00"/>
    <s v="суббота"/>
    <x v="1"/>
    <x v="13"/>
  </r>
  <r>
    <d v="2120-10-06T00:00:00"/>
    <s v="воскресенье"/>
    <x v="1"/>
    <x v="13"/>
  </r>
  <r>
    <d v="2120-10-07T00:00:00"/>
    <s v="понедельник"/>
    <x v="0"/>
    <x v="13"/>
  </r>
  <r>
    <d v="2120-10-08T00:00:00"/>
    <s v="вторник"/>
    <x v="0"/>
    <x v="13"/>
  </r>
  <r>
    <d v="2120-10-09T00:00:00"/>
    <s v="среда"/>
    <x v="0"/>
    <x v="13"/>
  </r>
  <r>
    <d v="2120-10-10T00:00:00"/>
    <s v="четверг"/>
    <x v="0"/>
    <x v="13"/>
  </r>
  <r>
    <d v="2120-10-11T00:00:00"/>
    <s v="пятница"/>
    <x v="0"/>
    <x v="13"/>
  </r>
  <r>
    <d v="2120-10-12T00:00:00"/>
    <s v="суббота"/>
    <x v="1"/>
    <x v="13"/>
  </r>
  <r>
    <d v="2120-10-13T00:00:00"/>
    <s v="воскресенье"/>
    <x v="1"/>
    <x v="13"/>
  </r>
  <r>
    <d v="2120-10-14T00:00:00"/>
    <s v="понедельник"/>
    <x v="0"/>
    <x v="13"/>
  </r>
  <r>
    <d v="2120-10-15T00:00:00"/>
    <s v="вторник"/>
    <x v="0"/>
    <x v="13"/>
  </r>
  <r>
    <d v="2120-10-16T00:00:00"/>
    <s v="среда"/>
    <x v="0"/>
    <x v="13"/>
  </r>
  <r>
    <d v="2120-10-17T00:00:00"/>
    <s v="четверг"/>
    <x v="0"/>
    <x v="13"/>
  </r>
  <r>
    <d v="2120-10-18T00:00:00"/>
    <s v="пятница"/>
    <x v="0"/>
    <x v="13"/>
  </r>
  <r>
    <d v="2120-10-19T00:00:00"/>
    <s v="суббота"/>
    <x v="1"/>
    <x v="13"/>
  </r>
  <r>
    <d v="2120-10-20T00:00:00"/>
    <s v="воскресенье"/>
    <x v="1"/>
    <x v="13"/>
  </r>
  <r>
    <d v="2120-10-21T00:00:00"/>
    <s v="понедельник"/>
    <x v="0"/>
    <x v="13"/>
  </r>
  <r>
    <d v="2120-10-22T00:00:00"/>
    <s v="вторник"/>
    <x v="0"/>
    <x v="13"/>
  </r>
  <r>
    <d v="2120-10-23T00:00:00"/>
    <s v="среда"/>
    <x v="0"/>
    <x v="13"/>
  </r>
  <r>
    <d v="2120-10-24T00:00:00"/>
    <s v="четверг"/>
    <x v="0"/>
    <x v="13"/>
  </r>
  <r>
    <d v="2120-10-25T00:00:00"/>
    <s v="пятница"/>
    <x v="0"/>
    <x v="13"/>
  </r>
  <r>
    <d v="2120-10-26T00:00:00"/>
    <s v="суббота"/>
    <x v="1"/>
    <x v="13"/>
  </r>
  <r>
    <d v="2120-10-27T00:00:00"/>
    <s v="воскресенье"/>
    <x v="1"/>
    <x v="13"/>
  </r>
  <r>
    <d v="2120-10-28T00:00:00"/>
    <s v="понедельник"/>
    <x v="0"/>
    <x v="13"/>
  </r>
  <r>
    <d v="2120-10-29T00:00:00"/>
    <s v="вторник"/>
    <x v="0"/>
    <x v="13"/>
  </r>
  <r>
    <d v="2120-10-30T00:00:00"/>
    <s v="среда"/>
    <x v="0"/>
    <x v="13"/>
  </r>
  <r>
    <d v="2120-10-31T00:00:00"/>
    <s v="четверг"/>
    <x v="0"/>
    <x v="13"/>
  </r>
  <r>
    <d v="2120-11-01T00:00:00"/>
    <s v="пятница"/>
    <x v="0"/>
    <x v="13"/>
  </r>
  <r>
    <d v="2120-11-02T00:00:00"/>
    <s v="суббота"/>
    <x v="1"/>
    <x v="13"/>
  </r>
  <r>
    <d v="2120-11-03T00:00:00"/>
    <s v="воскресенье"/>
    <x v="1"/>
    <x v="13"/>
  </r>
  <r>
    <d v="2120-11-04T00:00:00"/>
    <s v="понедельник"/>
    <x v="0"/>
    <x v="13"/>
  </r>
  <r>
    <d v="2120-11-05T00:00:00"/>
    <s v="вторник"/>
    <x v="0"/>
    <x v="13"/>
  </r>
  <r>
    <d v="2120-11-06T00:00:00"/>
    <s v="среда"/>
    <x v="0"/>
    <x v="13"/>
  </r>
  <r>
    <d v="2120-11-07T00:00:00"/>
    <s v="четверг"/>
    <x v="0"/>
    <x v="13"/>
  </r>
  <r>
    <d v="2120-11-08T00:00:00"/>
    <s v="пятница"/>
    <x v="0"/>
    <x v="13"/>
  </r>
  <r>
    <d v="2120-11-09T00:00:00"/>
    <s v="суббота"/>
    <x v="1"/>
    <x v="13"/>
  </r>
  <r>
    <d v="2120-11-10T00:00:00"/>
    <s v="воскресенье"/>
    <x v="1"/>
    <x v="13"/>
  </r>
  <r>
    <d v="2120-11-11T00:00:00"/>
    <s v="понедельник"/>
    <x v="0"/>
    <x v="13"/>
  </r>
  <r>
    <d v="2120-11-12T00:00:00"/>
    <s v="вторник"/>
    <x v="0"/>
    <x v="13"/>
  </r>
  <r>
    <d v="2120-11-13T00:00:00"/>
    <s v="среда"/>
    <x v="0"/>
    <x v="13"/>
  </r>
  <r>
    <d v="2120-11-14T00:00:00"/>
    <s v="четверг"/>
    <x v="0"/>
    <x v="13"/>
  </r>
  <r>
    <d v="2120-11-15T00:00:00"/>
    <s v="пятница"/>
    <x v="0"/>
    <x v="13"/>
  </r>
  <r>
    <d v="2120-11-16T00:00:00"/>
    <s v="суббота"/>
    <x v="1"/>
    <x v="13"/>
  </r>
  <r>
    <d v="2120-11-17T00:00:00"/>
    <s v="воскресенье"/>
    <x v="1"/>
    <x v="13"/>
  </r>
  <r>
    <d v="2120-11-18T00:00:00"/>
    <s v="понедельник"/>
    <x v="0"/>
    <x v="13"/>
  </r>
  <r>
    <d v="2120-11-19T00:00:00"/>
    <s v="вторник"/>
    <x v="0"/>
    <x v="13"/>
  </r>
  <r>
    <d v="2120-11-20T00:00:00"/>
    <s v="среда"/>
    <x v="0"/>
    <x v="13"/>
  </r>
  <r>
    <d v="2120-11-21T00:00:00"/>
    <s v="четверг"/>
    <x v="0"/>
    <x v="13"/>
  </r>
  <r>
    <d v="2120-11-22T00:00:00"/>
    <s v="пятница"/>
    <x v="0"/>
    <x v="13"/>
  </r>
  <r>
    <d v="2120-11-23T00:00:00"/>
    <s v="суббота"/>
    <x v="1"/>
    <x v="13"/>
  </r>
  <r>
    <d v="2120-11-24T00:00:00"/>
    <s v="воскресенье"/>
    <x v="1"/>
    <x v="13"/>
  </r>
  <r>
    <d v="2120-11-25T00:00:00"/>
    <s v="понедельник"/>
    <x v="0"/>
    <x v="13"/>
  </r>
  <r>
    <d v="2120-11-26T00:00:00"/>
    <s v="вторник"/>
    <x v="0"/>
    <x v="13"/>
  </r>
  <r>
    <d v="2120-11-27T00:00:00"/>
    <s v="среда"/>
    <x v="0"/>
    <x v="13"/>
  </r>
  <r>
    <d v="2120-11-28T00:00:00"/>
    <s v="четверг"/>
    <x v="0"/>
    <x v="13"/>
  </r>
  <r>
    <d v="2120-11-29T00:00:00"/>
    <s v="пятница"/>
    <x v="0"/>
    <x v="13"/>
  </r>
  <r>
    <d v="2120-11-30T00:00:00"/>
    <s v="суббота"/>
    <x v="1"/>
    <x v="13"/>
  </r>
  <r>
    <d v="2120-12-01T00:00:00"/>
    <s v="воскресенье"/>
    <x v="1"/>
    <x v="13"/>
  </r>
  <r>
    <d v="2120-12-02T00:00:00"/>
    <s v="понедельник"/>
    <x v="0"/>
    <x v="13"/>
  </r>
  <r>
    <d v="2120-12-03T00:00:00"/>
    <s v="вторник"/>
    <x v="0"/>
    <x v="13"/>
  </r>
  <r>
    <d v="2120-12-04T00:00:00"/>
    <s v="среда"/>
    <x v="0"/>
    <x v="13"/>
  </r>
  <r>
    <d v="2120-12-05T00:00:00"/>
    <s v="четверг"/>
    <x v="0"/>
    <x v="13"/>
  </r>
  <r>
    <d v="2120-12-06T00:00:00"/>
    <s v="пятница"/>
    <x v="0"/>
    <x v="13"/>
  </r>
  <r>
    <d v="2120-12-07T00:00:00"/>
    <s v="суббота"/>
    <x v="1"/>
    <x v="13"/>
  </r>
  <r>
    <d v="2120-12-08T00:00:00"/>
    <s v="воскресенье"/>
    <x v="1"/>
    <x v="13"/>
  </r>
  <r>
    <d v="2120-12-09T00:00:00"/>
    <s v="понедельник"/>
    <x v="0"/>
    <x v="13"/>
  </r>
  <r>
    <d v="2120-12-10T00:00:00"/>
    <s v="вторник"/>
    <x v="0"/>
    <x v="13"/>
  </r>
  <r>
    <d v="2120-12-11T00:00:00"/>
    <s v="среда"/>
    <x v="0"/>
    <x v="13"/>
  </r>
  <r>
    <d v="2120-12-12T00:00:00"/>
    <s v="четверг"/>
    <x v="0"/>
    <x v="13"/>
  </r>
  <r>
    <d v="2120-12-13T00:00:00"/>
    <s v="пятница"/>
    <x v="0"/>
    <x v="13"/>
  </r>
  <r>
    <d v="2120-12-14T00:00:00"/>
    <s v="суббота"/>
    <x v="1"/>
    <x v="13"/>
  </r>
  <r>
    <d v="2120-12-15T00:00:00"/>
    <s v="воскресенье"/>
    <x v="1"/>
    <x v="13"/>
  </r>
  <r>
    <d v="2120-12-16T00:00:00"/>
    <s v="понедельник"/>
    <x v="0"/>
    <x v="13"/>
  </r>
  <r>
    <d v="2120-12-17T00:00:00"/>
    <s v="вторник"/>
    <x v="0"/>
    <x v="13"/>
  </r>
  <r>
    <d v="2120-12-18T00:00:00"/>
    <s v="среда"/>
    <x v="0"/>
    <x v="13"/>
  </r>
  <r>
    <d v="2120-12-19T00:00:00"/>
    <s v="четверг"/>
    <x v="0"/>
    <x v="13"/>
  </r>
  <r>
    <d v="2120-12-20T00:00:00"/>
    <s v="пятница"/>
    <x v="0"/>
    <x v="13"/>
  </r>
  <r>
    <d v="2120-12-21T00:00:00"/>
    <s v="суббота"/>
    <x v="1"/>
    <x v="13"/>
  </r>
  <r>
    <d v="2120-12-22T00:00:00"/>
    <s v="воскресенье"/>
    <x v="1"/>
    <x v="13"/>
  </r>
  <r>
    <d v="2120-12-23T00:00:00"/>
    <s v="понедельник"/>
    <x v="0"/>
    <x v="13"/>
  </r>
  <r>
    <d v="2120-12-24T00:00:00"/>
    <s v="вторник"/>
    <x v="0"/>
    <x v="13"/>
  </r>
  <r>
    <d v="2120-12-25T00:00:00"/>
    <s v="среда"/>
    <x v="0"/>
    <x v="13"/>
  </r>
  <r>
    <d v="2120-12-26T00:00:00"/>
    <s v="четверг"/>
    <x v="0"/>
    <x v="13"/>
  </r>
  <r>
    <d v="2120-12-27T00:00:00"/>
    <s v="пятница"/>
    <x v="0"/>
    <x v="13"/>
  </r>
  <r>
    <d v="2120-12-28T00:00:00"/>
    <s v="суббота"/>
    <x v="1"/>
    <x v="13"/>
  </r>
  <r>
    <d v="2120-12-29T00:00:00"/>
    <s v="воскресенье"/>
    <x v="1"/>
    <x v="13"/>
  </r>
  <r>
    <d v="2120-12-30T00:00:00"/>
    <s v="понедельник"/>
    <x v="0"/>
    <x v="14"/>
  </r>
  <r>
    <d v="2120-12-31T00:00:00"/>
    <s v="вторник"/>
    <x v="0"/>
    <x v="14"/>
  </r>
  <r>
    <d v="2121-01-01T00:00:00"/>
    <s v="среда"/>
    <x v="0"/>
    <x v="14"/>
  </r>
  <r>
    <d v="2121-01-02T00:00:00"/>
    <s v="четверг"/>
    <x v="0"/>
    <x v="14"/>
  </r>
  <r>
    <d v="2121-01-03T00:00:00"/>
    <s v="пятница"/>
    <x v="0"/>
    <x v="14"/>
  </r>
  <r>
    <d v="2121-01-04T00:00:00"/>
    <s v="суббота"/>
    <x v="1"/>
    <x v="14"/>
  </r>
  <r>
    <d v="2121-01-05T00:00:00"/>
    <s v="воскресенье"/>
    <x v="1"/>
    <x v="14"/>
  </r>
  <r>
    <d v="2121-01-06T00:00:00"/>
    <s v="понедельник"/>
    <x v="0"/>
    <x v="14"/>
  </r>
  <r>
    <d v="2121-01-07T00:00:00"/>
    <s v="вторник"/>
    <x v="0"/>
    <x v="14"/>
  </r>
  <r>
    <d v="2121-01-08T00:00:00"/>
    <s v="среда"/>
    <x v="0"/>
    <x v="14"/>
  </r>
  <r>
    <d v="2121-01-09T00:00:00"/>
    <s v="четверг"/>
    <x v="0"/>
    <x v="14"/>
  </r>
  <r>
    <d v="2121-01-10T00:00:00"/>
    <s v="пятница"/>
    <x v="0"/>
    <x v="14"/>
  </r>
  <r>
    <d v="2121-01-11T00:00:00"/>
    <s v="суббота"/>
    <x v="1"/>
    <x v="14"/>
  </r>
  <r>
    <d v="2121-01-12T00:00:00"/>
    <s v="воскресенье"/>
    <x v="1"/>
    <x v="14"/>
  </r>
  <r>
    <d v="2121-01-13T00:00:00"/>
    <s v="понедельник"/>
    <x v="0"/>
    <x v="14"/>
  </r>
  <r>
    <d v="2121-01-14T00:00:00"/>
    <s v="вторник"/>
    <x v="0"/>
    <x v="14"/>
  </r>
  <r>
    <d v="2121-01-15T00:00:00"/>
    <s v="среда"/>
    <x v="0"/>
    <x v="14"/>
  </r>
  <r>
    <d v="2121-01-16T00:00:00"/>
    <s v="четверг"/>
    <x v="0"/>
    <x v="14"/>
  </r>
  <r>
    <d v="2121-01-17T00:00:00"/>
    <s v="пятница"/>
    <x v="0"/>
    <x v="14"/>
  </r>
  <r>
    <d v="2121-01-18T00:00:00"/>
    <s v="суббота"/>
    <x v="1"/>
    <x v="14"/>
  </r>
  <r>
    <d v="2121-01-19T00:00:00"/>
    <s v="воскресенье"/>
    <x v="1"/>
    <x v="14"/>
  </r>
  <r>
    <d v="2121-01-20T00:00:00"/>
    <s v="понедельник"/>
    <x v="0"/>
    <x v="14"/>
  </r>
  <r>
    <d v="2121-01-21T00:00:00"/>
    <s v="вторник"/>
    <x v="0"/>
    <x v="14"/>
  </r>
  <r>
    <d v="2121-01-22T00:00:00"/>
    <s v="среда"/>
    <x v="0"/>
    <x v="14"/>
  </r>
  <r>
    <d v="2121-01-23T00:00:00"/>
    <s v="четверг"/>
    <x v="0"/>
    <x v="14"/>
  </r>
  <r>
    <d v="2121-01-24T00:00:00"/>
    <s v="пятница"/>
    <x v="0"/>
    <x v="14"/>
  </r>
  <r>
    <d v="2121-01-25T00:00:00"/>
    <s v="суббота"/>
    <x v="1"/>
    <x v="14"/>
  </r>
  <r>
    <d v="2121-01-26T00:00:00"/>
    <s v="воскресенье"/>
    <x v="1"/>
    <x v="14"/>
  </r>
  <r>
    <d v="2121-01-27T00:00:00"/>
    <s v="понедельник"/>
    <x v="0"/>
    <x v="14"/>
  </r>
  <r>
    <d v="2121-01-28T00:00:00"/>
    <s v="вторник"/>
    <x v="0"/>
    <x v="14"/>
  </r>
  <r>
    <d v="2121-01-29T00:00:00"/>
    <s v="среда"/>
    <x v="0"/>
    <x v="14"/>
  </r>
  <r>
    <d v="2121-01-30T00:00:00"/>
    <s v="четверг"/>
    <x v="0"/>
    <x v="14"/>
  </r>
  <r>
    <d v="2121-01-31T00:00:00"/>
    <s v="пятница"/>
    <x v="0"/>
    <x v="14"/>
  </r>
  <r>
    <d v="2121-02-01T00:00:00"/>
    <s v="суббота"/>
    <x v="1"/>
    <x v="14"/>
  </r>
  <r>
    <d v="2121-02-02T00:00:00"/>
    <s v="воскресенье"/>
    <x v="1"/>
    <x v="14"/>
  </r>
  <r>
    <d v="2121-02-03T00:00:00"/>
    <s v="понедельник"/>
    <x v="0"/>
    <x v="14"/>
  </r>
  <r>
    <d v="2121-02-04T00:00:00"/>
    <s v="вторник"/>
    <x v="0"/>
    <x v="14"/>
  </r>
  <r>
    <d v="2121-02-05T00:00:00"/>
    <s v="среда"/>
    <x v="0"/>
    <x v="14"/>
  </r>
  <r>
    <d v="2121-02-06T00:00:00"/>
    <s v="четверг"/>
    <x v="0"/>
    <x v="14"/>
  </r>
  <r>
    <d v="2121-02-07T00:00:00"/>
    <s v="пятница"/>
    <x v="0"/>
    <x v="14"/>
  </r>
  <r>
    <d v="2121-02-08T00:00:00"/>
    <s v="суббота"/>
    <x v="1"/>
    <x v="14"/>
  </r>
  <r>
    <d v="2121-02-09T00:00:00"/>
    <s v="воскресенье"/>
    <x v="1"/>
    <x v="14"/>
  </r>
  <r>
    <d v="2121-02-10T00:00:00"/>
    <s v="понедельник"/>
    <x v="0"/>
    <x v="14"/>
  </r>
  <r>
    <d v="2121-02-11T00:00:00"/>
    <s v="вторник"/>
    <x v="0"/>
    <x v="14"/>
  </r>
  <r>
    <d v="2121-02-12T00:00:00"/>
    <s v="среда"/>
    <x v="0"/>
    <x v="14"/>
  </r>
  <r>
    <d v="2121-02-13T00:00:00"/>
    <s v="четверг"/>
    <x v="0"/>
    <x v="14"/>
  </r>
  <r>
    <d v="2121-02-14T00:00:00"/>
    <s v="пятница"/>
    <x v="0"/>
    <x v="14"/>
  </r>
  <r>
    <d v="2121-02-15T00:00:00"/>
    <s v="суббота"/>
    <x v="1"/>
    <x v="14"/>
  </r>
  <r>
    <d v="2121-02-16T00:00:00"/>
    <s v="воскресенье"/>
    <x v="1"/>
    <x v="14"/>
  </r>
  <r>
    <d v="2121-02-17T00:00:00"/>
    <s v="понедельник"/>
    <x v="0"/>
    <x v="14"/>
  </r>
  <r>
    <d v="2121-02-18T00:00:00"/>
    <s v="вторник"/>
    <x v="0"/>
    <x v="14"/>
  </r>
  <r>
    <d v="2121-02-19T00:00:00"/>
    <s v="среда"/>
    <x v="0"/>
    <x v="14"/>
  </r>
  <r>
    <d v="2121-02-20T00:00:00"/>
    <s v="четверг"/>
    <x v="0"/>
    <x v="14"/>
  </r>
  <r>
    <d v="2121-02-21T00:00:00"/>
    <s v="пятница"/>
    <x v="0"/>
    <x v="14"/>
  </r>
  <r>
    <d v="2121-02-22T00:00:00"/>
    <s v="суббота"/>
    <x v="1"/>
    <x v="14"/>
  </r>
  <r>
    <d v="2121-02-23T00:00:00"/>
    <s v="воскресенье"/>
    <x v="1"/>
    <x v="14"/>
  </r>
  <r>
    <d v="2121-02-24T00:00:00"/>
    <s v="понедельник"/>
    <x v="0"/>
    <x v="14"/>
  </r>
  <r>
    <d v="2121-02-25T00:00:00"/>
    <s v="вторник"/>
    <x v="0"/>
    <x v="14"/>
  </r>
  <r>
    <d v="2121-02-26T00:00:00"/>
    <s v="среда"/>
    <x v="0"/>
    <x v="14"/>
  </r>
  <r>
    <d v="2121-02-27T00:00:00"/>
    <s v="четверг"/>
    <x v="0"/>
    <x v="14"/>
  </r>
  <r>
    <d v="2121-02-28T00:00:00"/>
    <s v="пятница"/>
    <x v="0"/>
    <x v="14"/>
  </r>
  <r>
    <d v="2121-03-01T00:00:00"/>
    <s v="суббота"/>
    <x v="1"/>
    <x v="14"/>
  </r>
  <r>
    <d v="2121-03-02T00:00:00"/>
    <s v="воскресенье"/>
    <x v="1"/>
    <x v="14"/>
  </r>
  <r>
    <d v="2121-03-03T00:00:00"/>
    <s v="понедельник"/>
    <x v="0"/>
    <x v="14"/>
  </r>
  <r>
    <d v="2121-03-04T00:00:00"/>
    <s v="вторник"/>
    <x v="0"/>
    <x v="14"/>
  </r>
  <r>
    <d v="2121-03-05T00:00:00"/>
    <s v="среда"/>
    <x v="0"/>
    <x v="14"/>
  </r>
  <r>
    <d v="2121-03-06T00:00:00"/>
    <s v="четверг"/>
    <x v="0"/>
    <x v="14"/>
  </r>
  <r>
    <d v="2121-03-07T00:00:00"/>
    <s v="пятница"/>
    <x v="0"/>
    <x v="14"/>
  </r>
  <r>
    <d v="2121-03-08T00:00:00"/>
    <s v="суббота"/>
    <x v="1"/>
    <x v="14"/>
  </r>
  <r>
    <d v="2121-03-09T00:00:00"/>
    <s v="воскресенье"/>
    <x v="1"/>
    <x v="14"/>
  </r>
  <r>
    <d v="2121-03-10T00:00:00"/>
    <s v="понедельник"/>
    <x v="0"/>
    <x v="14"/>
  </r>
  <r>
    <d v="2121-03-11T00:00:00"/>
    <s v="вторник"/>
    <x v="0"/>
    <x v="14"/>
  </r>
  <r>
    <d v="2121-03-12T00:00:00"/>
    <s v="среда"/>
    <x v="0"/>
    <x v="14"/>
  </r>
  <r>
    <d v="2121-03-13T00:00:00"/>
    <s v="четверг"/>
    <x v="0"/>
    <x v="14"/>
  </r>
  <r>
    <d v="2121-03-14T00:00:00"/>
    <s v="пятница"/>
    <x v="0"/>
    <x v="14"/>
  </r>
  <r>
    <d v="2121-03-15T00:00:00"/>
    <s v="суббота"/>
    <x v="1"/>
    <x v="14"/>
  </r>
  <r>
    <d v="2121-03-16T00:00:00"/>
    <s v="воскресенье"/>
    <x v="1"/>
    <x v="14"/>
  </r>
  <r>
    <d v="2121-03-17T00:00:00"/>
    <s v="понедельник"/>
    <x v="0"/>
    <x v="14"/>
  </r>
  <r>
    <d v="2121-03-18T00:00:00"/>
    <s v="вторник"/>
    <x v="0"/>
    <x v="14"/>
  </r>
  <r>
    <d v="2121-03-19T00:00:00"/>
    <s v="среда"/>
    <x v="0"/>
    <x v="14"/>
  </r>
  <r>
    <d v="2121-03-20T00:00:00"/>
    <s v="четверг"/>
    <x v="0"/>
    <x v="14"/>
  </r>
  <r>
    <d v="2121-03-21T00:00:00"/>
    <s v="пятница"/>
    <x v="0"/>
    <x v="14"/>
  </r>
  <r>
    <d v="2121-03-22T00:00:00"/>
    <s v="суббота"/>
    <x v="1"/>
    <x v="14"/>
  </r>
  <r>
    <d v="2121-03-23T00:00:00"/>
    <s v="воскресенье"/>
    <x v="1"/>
    <x v="14"/>
  </r>
  <r>
    <d v="2121-03-24T00:00:00"/>
    <s v="понедельник"/>
    <x v="0"/>
    <x v="14"/>
  </r>
  <r>
    <d v="2121-03-25T00:00:00"/>
    <s v="вторник"/>
    <x v="0"/>
    <x v="14"/>
  </r>
  <r>
    <d v="2121-03-26T00:00:00"/>
    <s v="среда"/>
    <x v="0"/>
    <x v="14"/>
  </r>
  <r>
    <d v="2121-03-27T00:00:00"/>
    <s v="четверг"/>
    <x v="0"/>
    <x v="14"/>
  </r>
  <r>
    <d v="2121-03-28T00:00:00"/>
    <s v="пятница"/>
    <x v="0"/>
    <x v="14"/>
  </r>
  <r>
    <d v="2121-03-29T00:00:00"/>
    <s v="суббота"/>
    <x v="1"/>
    <x v="14"/>
  </r>
  <r>
    <d v="2121-03-30T00:00:00"/>
    <s v="воскресенье"/>
    <x v="1"/>
    <x v="14"/>
  </r>
  <r>
    <d v="2121-03-31T00:00:00"/>
    <s v="понедельник"/>
    <x v="0"/>
    <x v="14"/>
  </r>
  <r>
    <d v="2121-04-01T00:00:00"/>
    <s v="вторник"/>
    <x v="0"/>
    <x v="14"/>
  </r>
  <r>
    <d v="2121-04-02T00:00:00"/>
    <s v="среда"/>
    <x v="0"/>
    <x v="14"/>
  </r>
  <r>
    <d v="2121-04-03T00:00:00"/>
    <s v="четверг"/>
    <x v="0"/>
    <x v="14"/>
  </r>
  <r>
    <d v="2121-04-04T00:00:00"/>
    <s v="пятница"/>
    <x v="0"/>
    <x v="14"/>
  </r>
  <r>
    <d v="2121-04-05T00:00:00"/>
    <s v="суббота"/>
    <x v="1"/>
    <x v="14"/>
  </r>
  <r>
    <d v="2121-04-06T00:00:00"/>
    <s v="воскресенье"/>
    <x v="1"/>
    <x v="14"/>
  </r>
  <r>
    <d v="2121-04-07T00:00:00"/>
    <s v="понедельник"/>
    <x v="0"/>
    <x v="14"/>
  </r>
  <r>
    <d v="2121-04-08T00:00:00"/>
    <s v="вторник"/>
    <x v="0"/>
    <x v="14"/>
  </r>
  <r>
    <d v="2121-04-09T00:00:00"/>
    <s v="среда"/>
    <x v="0"/>
    <x v="14"/>
  </r>
  <r>
    <d v="2121-04-10T00:00:00"/>
    <s v="четверг"/>
    <x v="0"/>
    <x v="14"/>
  </r>
  <r>
    <d v="2121-04-11T00:00:00"/>
    <s v="пятница"/>
    <x v="0"/>
    <x v="14"/>
  </r>
  <r>
    <d v="2121-04-12T00:00:00"/>
    <s v="суббота"/>
    <x v="1"/>
    <x v="14"/>
  </r>
  <r>
    <d v="2121-04-13T00:00:00"/>
    <s v="воскресенье"/>
    <x v="1"/>
    <x v="14"/>
  </r>
  <r>
    <d v="2121-04-14T00:00:00"/>
    <s v="понедельник"/>
    <x v="0"/>
    <x v="14"/>
  </r>
  <r>
    <d v="2121-04-15T00:00:00"/>
    <s v="вторник"/>
    <x v="0"/>
    <x v="14"/>
  </r>
  <r>
    <d v="2121-04-16T00:00:00"/>
    <s v="среда"/>
    <x v="0"/>
    <x v="14"/>
  </r>
  <r>
    <d v="2121-04-17T00:00:00"/>
    <s v="четверг"/>
    <x v="0"/>
    <x v="14"/>
  </r>
  <r>
    <d v="2121-04-18T00:00:00"/>
    <s v="пятница"/>
    <x v="0"/>
    <x v="14"/>
  </r>
  <r>
    <d v="2121-04-19T00:00:00"/>
    <s v="суббота"/>
    <x v="1"/>
    <x v="14"/>
  </r>
  <r>
    <d v="2121-04-20T00:00:00"/>
    <s v="воскресенье"/>
    <x v="1"/>
    <x v="14"/>
  </r>
  <r>
    <d v="2121-04-21T00:00:00"/>
    <s v="понедельник"/>
    <x v="0"/>
    <x v="14"/>
  </r>
  <r>
    <d v="2121-04-22T00:00:00"/>
    <s v="вторник"/>
    <x v="0"/>
    <x v="14"/>
  </r>
  <r>
    <d v="2121-04-23T00:00:00"/>
    <s v="среда"/>
    <x v="0"/>
    <x v="14"/>
  </r>
  <r>
    <d v="2121-04-24T00:00:00"/>
    <s v="четверг"/>
    <x v="0"/>
    <x v="15"/>
  </r>
  <r>
    <d v="2121-04-25T00:00:00"/>
    <s v="пятница"/>
    <x v="0"/>
    <x v="15"/>
  </r>
  <r>
    <d v="2121-04-26T00:00:00"/>
    <s v="суббота"/>
    <x v="1"/>
    <x v="15"/>
  </r>
  <r>
    <d v="2121-04-27T00:00:00"/>
    <s v="воскресенье"/>
    <x v="1"/>
    <x v="15"/>
  </r>
  <r>
    <d v="2121-04-28T00:00:00"/>
    <s v="понедельник"/>
    <x v="0"/>
    <x v="15"/>
  </r>
  <r>
    <d v="2121-04-29T00:00:00"/>
    <s v="вторник"/>
    <x v="0"/>
    <x v="15"/>
  </r>
  <r>
    <d v="2121-04-30T00:00:00"/>
    <s v="среда"/>
    <x v="0"/>
    <x v="15"/>
  </r>
  <r>
    <d v="2121-05-01T00:00:00"/>
    <s v="четверг"/>
    <x v="0"/>
    <x v="15"/>
  </r>
  <r>
    <d v="2121-05-02T00:00:00"/>
    <s v="пятница"/>
    <x v="0"/>
    <x v="15"/>
  </r>
  <r>
    <d v="2121-05-03T00:00:00"/>
    <s v="суббота"/>
    <x v="1"/>
    <x v="15"/>
  </r>
  <r>
    <d v="2121-05-04T00:00:00"/>
    <s v="воскресенье"/>
    <x v="1"/>
    <x v="15"/>
  </r>
  <r>
    <d v="2121-05-05T00:00:00"/>
    <s v="понедельник"/>
    <x v="0"/>
    <x v="15"/>
  </r>
  <r>
    <d v="2121-05-06T00:00:00"/>
    <s v="вторник"/>
    <x v="0"/>
    <x v="15"/>
  </r>
  <r>
    <d v="2121-05-07T00:00:00"/>
    <s v="среда"/>
    <x v="0"/>
    <x v="15"/>
  </r>
  <r>
    <d v="2121-05-08T00:00:00"/>
    <s v="четверг"/>
    <x v="0"/>
    <x v="15"/>
  </r>
  <r>
    <d v="2121-05-09T00:00:00"/>
    <s v="пятница"/>
    <x v="0"/>
    <x v="15"/>
  </r>
  <r>
    <d v="2121-05-10T00:00:00"/>
    <s v="суббота"/>
    <x v="1"/>
    <x v="15"/>
  </r>
  <r>
    <d v="2121-05-11T00:00:00"/>
    <s v="воскресенье"/>
    <x v="1"/>
    <x v="15"/>
  </r>
  <r>
    <d v="2121-05-12T00:00:00"/>
    <s v="понедельник"/>
    <x v="0"/>
    <x v="15"/>
  </r>
  <r>
    <d v="2121-05-13T00:00:00"/>
    <s v="вторник"/>
    <x v="0"/>
    <x v="15"/>
  </r>
  <r>
    <d v="2121-05-14T00:00:00"/>
    <s v="среда"/>
    <x v="0"/>
    <x v="15"/>
  </r>
  <r>
    <d v="2121-05-15T00:00:00"/>
    <s v="четверг"/>
    <x v="0"/>
    <x v="15"/>
  </r>
  <r>
    <d v="2121-05-16T00:00:00"/>
    <s v="пятница"/>
    <x v="0"/>
    <x v="15"/>
  </r>
  <r>
    <d v="2121-05-17T00:00:00"/>
    <s v="суббота"/>
    <x v="1"/>
    <x v="15"/>
  </r>
  <r>
    <d v="2121-05-18T00:00:00"/>
    <s v="воскресенье"/>
    <x v="1"/>
    <x v="15"/>
  </r>
  <r>
    <d v="2121-05-19T00:00:00"/>
    <s v="понедельник"/>
    <x v="0"/>
    <x v="15"/>
  </r>
  <r>
    <d v="2121-05-20T00:00:00"/>
    <s v="вторник"/>
    <x v="0"/>
    <x v="15"/>
  </r>
  <r>
    <d v="2121-05-21T00:00:00"/>
    <s v="среда"/>
    <x v="0"/>
    <x v="15"/>
  </r>
  <r>
    <d v="2121-05-22T00:00:00"/>
    <s v="четверг"/>
    <x v="0"/>
    <x v="15"/>
  </r>
  <r>
    <d v="2121-05-23T00:00:00"/>
    <s v="пятница"/>
    <x v="0"/>
    <x v="15"/>
  </r>
  <r>
    <d v="2121-05-24T00:00:00"/>
    <s v="суббота"/>
    <x v="1"/>
    <x v="15"/>
  </r>
  <r>
    <d v="2121-05-25T00:00:00"/>
    <s v="воскресенье"/>
    <x v="1"/>
    <x v="15"/>
  </r>
  <r>
    <d v="2121-05-26T00:00:00"/>
    <s v="понедельник"/>
    <x v="0"/>
    <x v="15"/>
  </r>
  <r>
    <d v="2121-05-27T00:00:00"/>
    <s v="вторник"/>
    <x v="0"/>
    <x v="15"/>
  </r>
  <r>
    <d v="2121-05-28T00:00:00"/>
    <s v="среда"/>
    <x v="0"/>
    <x v="15"/>
  </r>
  <r>
    <d v="2121-05-29T00:00:00"/>
    <s v="четверг"/>
    <x v="0"/>
    <x v="15"/>
  </r>
  <r>
    <d v="2121-05-30T00:00:00"/>
    <s v="пятница"/>
    <x v="0"/>
    <x v="15"/>
  </r>
  <r>
    <d v="2121-05-31T00:00:00"/>
    <s v="суббота"/>
    <x v="1"/>
    <x v="15"/>
  </r>
  <r>
    <d v="2121-06-01T00:00:00"/>
    <s v="воскресенье"/>
    <x v="1"/>
    <x v="15"/>
  </r>
  <r>
    <d v="2121-06-02T00:00:00"/>
    <s v="понедельник"/>
    <x v="0"/>
    <x v="15"/>
  </r>
  <r>
    <d v="2121-06-03T00:00:00"/>
    <s v="вторник"/>
    <x v="0"/>
    <x v="15"/>
  </r>
  <r>
    <d v="2121-06-04T00:00:00"/>
    <s v="среда"/>
    <x v="0"/>
    <x v="15"/>
  </r>
  <r>
    <d v="2121-06-05T00:00:00"/>
    <s v="четверг"/>
    <x v="0"/>
    <x v="15"/>
  </r>
  <r>
    <d v="2121-06-06T00:00:00"/>
    <s v="пятница"/>
    <x v="0"/>
    <x v="15"/>
  </r>
  <r>
    <d v="2121-06-07T00:00:00"/>
    <s v="суббота"/>
    <x v="1"/>
    <x v="15"/>
  </r>
  <r>
    <d v="2121-06-08T00:00:00"/>
    <s v="воскресенье"/>
    <x v="1"/>
    <x v="15"/>
  </r>
  <r>
    <d v="2121-06-09T00:00:00"/>
    <s v="понедельник"/>
    <x v="0"/>
    <x v="15"/>
  </r>
  <r>
    <d v="2121-06-10T00:00:00"/>
    <s v="вторник"/>
    <x v="0"/>
    <x v="15"/>
  </r>
  <r>
    <d v="2121-06-11T00:00:00"/>
    <s v="среда"/>
    <x v="0"/>
    <x v="15"/>
  </r>
  <r>
    <d v="2121-06-12T00:00:00"/>
    <s v="четверг"/>
    <x v="0"/>
    <x v="15"/>
  </r>
  <r>
    <d v="2121-06-13T00:00:00"/>
    <s v="пятница"/>
    <x v="0"/>
    <x v="15"/>
  </r>
  <r>
    <d v="2121-06-14T00:00:00"/>
    <s v="суббота"/>
    <x v="1"/>
    <x v="15"/>
  </r>
  <r>
    <d v="2121-06-15T00:00:00"/>
    <s v="воскресенье"/>
    <x v="1"/>
    <x v="15"/>
  </r>
  <r>
    <d v="2121-06-16T00:00:00"/>
    <s v="понедельник"/>
    <x v="0"/>
    <x v="15"/>
  </r>
  <r>
    <d v="2121-06-17T00:00:00"/>
    <s v="вторник"/>
    <x v="0"/>
    <x v="15"/>
  </r>
  <r>
    <d v="2121-06-18T00:00:00"/>
    <s v="среда"/>
    <x v="0"/>
    <x v="15"/>
  </r>
  <r>
    <d v="2121-06-19T00:00:00"/>
    <s v="четверг"/>
    <x v="0"/>
    <x v="15"/>
  </r>
  <r>
    <d v="2121-06-20T00:00:00"/>
    <s v="пятница"/>
    <x v="0"/>
    <x v="15"/>
  </r>
  <r>
    <d v="2121-06-21T00:00:00"/>
    <s v="суббота"/>
    <x v="1"/>
    <x v="15"/>
  </r>
  <r>
    <d v="2121-06-22T00:00:00"/>
    <s v="воскресенье"/>
    <x v="1"/>
    <x v="15"/>
  </r>
  <r>
    <d v="2121-06-23T00:00:00"/>
    <s v="понедельник"/>
    <x v="0"/>
    <x v="15"/>
  </r>
  <r>
    <d v="2121-06-24T00:00:00"/>
    <s v="вторник"/>
    <x v="0"/>
    <x v="15"/>
  </r>
  <r>
    <d v="2121-06-25T00:00:00"/>
    <s v="среда"/>
    <x v="0"/>
    <x v="15"/>
  </r>
  <r>
    <d v="2121-06-26T00:00:00"/>
    <s v="четверг"/>
    <x v="0"/>
    <x v="15"/>
  </r>
  <r>
    <d v="2121-06-27T00:00:00"/>
    <s v="пятница"/>
    <x v="0"/>
    <x v="15"/>
  </r>
  <r>
    <d v="2121-06-28T00:00:00"/>
    <s v="суббота"/>
    <x v="1"/>
    <x v="15"/>
  </r>
  <r>
    <d v="2121-06-29T00:00:00"/>
    <s v="воскресенье"/>
    <x v="1"/>
    <x v="15"/>
  </r>
  <r>
    <d v="2121-06-30T00:00:00"/>
    <s v="понедельник"/>
    <x v="0"/>
    <x v="15"/>
  </r>
  <r>
    <d v="2121-07-01T00:00:00"/>
    <s v="вторник"/>
    <x v="0"/>
    <x v="15"/>
  </r>
  <r>
    <d v="2121-07-02T00:00:00"/>
    <s v="среда"/>
    <x v="0"/>
    <x v="15"/>
  </r>
  <r>
    <d v="2121-07-03T00:00:00"/>
    <s v="четверг"/>
    <x v="0"/>
    <x v="15"/>
  </r>
  <r>
    <d v="2121-07-04T00:00:00"/>
    <s v="пятница"/>
    <x v="0"/>
    <x v="15"/>
  </r>
  <r>
    <d v="2121-07-05T00:00:00"/>
    <s v="суббота"/>
    <x v="1"/>
    <x v="15"/>
  </r>
  <r>
    <d v="2121-07-06T00:00:00"/>
    <s v="воскресенье"/>
    <x v="1"/>
    <x v="15"/>
  </r>
  <r>
    <d v="2121-07-07T00:00:00"/>
    <s v="понедельник"/>
    <x v="0"/>
    <x v="15"/>
  </r>
  <r>
    <d v="2121-07-08T00:00:00"/>
    <s v="вторник"/>
    <x v="0"/>
    <x v="15"/>
  </r>
  <r>
    <d v="2121-07-09T00:00:00"/>
    <s v="среда"/>
    <x v="0"/>
    <x v="15"/>
  </r>
  <r>
    <d v="2121-07-10T00:00:00"/>
    <s v="четверг"/>
    <x v="0"/>
    <x v="15"/>
  </r>
  <r>
    <d v="2121-07-11T00:00:00"/>
    <s v="пятница"/>
    <x v="0"/>
    <x v="15"/>
  </r>
  <r>
    <d v="2121-07-12T00:00:00"/>
    <s v="суббота"/>
    <x v="1"/>
    <x v="15"/>
  </r>
  <r>
    <d v="2121-07-13T00:00:00"/>
    <s v="воскресенье"/>
    <x v="1"/>
    <x v="15"/>
  </r>
  <r>
    <d v="2121-07-14T00:00:00"/>
    <s v="понедельник"/>
    <x v="0"/>
    <x v="15"/>
  </r>
  <r>
    <d v="2121-07-15T00:00:00"/>
    <s v="вторник"/>
    <x v="0"/>
    <x v="15"/>
  </r>
  <r>
    <d v="2121-07-16T00:00:00"/>
    <s v="среда"/>
    <x v="0"/>
    <x v="15"/>
  </r>
  <r>
    <d v="2121-07-17T00:00:00"/>
    <s v="четверг"/>
    <x v="0"/>
    <x v="15"/>
  </r>
  <r>
    <d v="2121-07-18T00:00:00"/>
    <s v="пятница"/>
    <x v="0"/>
    <x v="15"/>
  </r>
  <r>
    <d v="2121-07-19T00:00:00"/>
    <s v="суббота"/>
    <x v="1"/>
    <x v="15"/>
  </r>
  <r>
    <d v="2121-07-20T00:00:00"/>
    <s v="воскресенье"/>
    <x v="1"/>
    <x v="15"/>
  </r>
  <r>
    <d v="2121-07-21T00:00:00"/>
    <s v="понедельник"/>
    <x v="0"/>
    <x v="15"/>
  </r>
  <r>
    <d v="2121-07-22T00:00:00"/>
    <s v="вторник"/>
    <x v="0"/>
    <x v="15"/>
  </r>
  <r>
    <d v="2121-07-23T00:00:00"/>
    <s v="среда"/>
    <x v="0"/>
    <x v="15"/>
  </r>
  <r>
    <d v="2121-07-24T00:00:00"/>
    <s v="четверг"/>
    <x v="0"/>
    <x v="15"/>
  </r>
  <r>
    <d v="2121-07-25T00:00:00"/>
    <s v="пятница"/>
    <x v="0"/>
    <x v="15"/>
  </r>
  <r>
    <d v="2121-07-26T00:00:00"/>
    <s v="суббота"/>
    <x v="1"/>
    <x v="15"/>
  </r>
  <r>
    <d v="2121-07-27T00:00:00"/>
    <s v="воскресенье"/>
    <x v="1"/>
    <x v="15"/>
  </r>
  <r>
    <d v="2121-07-28T00:00:00"/>
    <s v="понедельник"/>
    <x v="0"/>
    <x v="15"/>
  </r>
  <r>
    <d v="2121-07-29T00:00:00"/>
    <s v="вторник"/>
    <x v="0"/>
    <x v="15"/>
  </r>
  <r>
    <d v="2121-07-30T00:00:00"/>
    <s v="среда"/>
    <x v="0"/>
    <x v="15"/>
  </r>
  <r>
    <d v="2121-07-31T00:00:00"/>
    <s v="четверг"/>
    <x v="0"/>
    <x v="15"/>
  </r>
  <r>
    <d v="2121-08-01T00:00:00"/>
    <s v="пятница"/>
    <x v="0"/>
    <x v="15"/>
  </r>
  <r>
    <d v="2121-08-02T00:00:00"/>
    <s v="суббота"/>
    <x v="1"/>
    <x v="15"/>
  </r>
  <r>
    <d v="2121-08-03T00:00:00"/>
    <s v="воскресенье"/>
    <x v="1"/>
    <x v="15"/>
  </r>
  <r>
    <d v="2121-08-04T00:00:00"/>
    <s v="понедельник"/>
    <x v="0"/>
    <x v="15"/>
  </r>
  <r>
    <d v="2121-08-05T00:00:00"/>
    <s v="вторник"/>
    <x v="0"/>
    <x v="15"/>
  </r>
  <r>
    <d v="2121-08-06T00:00:00"/>
    <s v="среда"/>
    <x v="0"/>
    <x v="15"/>
  </r>
  <r>
    <d v="2121-08-07T00:00:00"/>
    <s v="четверг"/>
    <x v="0"/>
    <x v="15"/>
  </r>
  <r>
    <d v="2121-08-08T00:00:00"/>
    <s v="пятница"/>
    <x v="0"/>
    <x v="15"/>
  </r>
  <r>
    <d v="2121-08-09T00:00:00"/>
    <s v="суббота"/>
    <x v="1"/>
    <x v="15"/>
  </r>
  <r>
    <d v="2121-08-10T00:00:00"/>
    <s v="воскресенье"/>
    <x v="1"/>
    <x v="15"/>
  </r>
  <r>
    <d v="2121-08-11T00:00:00"/>
    <s v="понедельник"/>
    <x v="0"/>
    <x v="15"/>
  </r>
  <r>
    <d v="2121-08-12T00:00:00"/>
    <s v="вторник"/>
    <x v="0"/>
    <x v="15"/>
  </r>
  <r>
    <d v="2121-08-13T00:00:00"/>
    <s v="среда"/>
    <x v="0"/>
    <x v="15"/>
  </r>
  <r>
    <d v="2121-08-14T00:00:00"/>
    <s v="четверг"/>
    <x v="0"/>
    <x v="15"/>
  </r>
  <r>
    <d v="2121-08-15T00:00:00"/>
    <s v="пятница"/>
    <x v="0"/>
    <x v="15"/>
  </r>
  <r>
    <d v="2121-08-16T00:00:00"/>
    <s v="суббота"/>
    <x v="1"/>
    <x v="15"/>
  </r>
  <r>
    <d v="2121-08-17T00:00:00"/>
    <s v="воскресенье"/>
    <x v="1"/>
    <x v="15"/>
  </r>
  <r>
    <d v="2121-08-18T00:00:00"/>
    <s v="понедельник"/>
    <x v="0"/>
    <x v="15"/>
  </r>
  <r>
    <d v="2121-08-19T00:00:00"/>
    <s v="вторник"/>
    <x v="0"/>
    <x v="15"/>
  </r>
  <r>
    <d v="2121-08-20T00:00:00"/>
    <s v="среда"/>
    <x v="0"/>
    <x v="15"/>
  </r>
  <r>
    <d v="2121-08-21T00:00:00"/>
    <s v="четверг"/>
    <x v="0"/>
    <x v="15"/>
  </r>
  <r>
    <d v="2121-08-22T00:00:00"/>
    <s v="пятница"/>
    <x v="0"/>
    <x v="15"/>
  </r>
  <r>
    <d v="2121-08-23T00:00:00"/>
    <s v="суббота"/>
    <x v="1"/>
    <x v="15"/>
  </r>
  <r>
    <d v="2121-08-24T00:00:00"/>
    <s v="воскресенье"/>
    <x v="1"/>
    <x v="15"/>
  </r>
  <r>
    <d v="2121-08-25T00:00:00"/>
    <s v="понедельник"/>
    <x v="0"/>
    <x v="16"/>
  </r>
  <r>
    <d v="2121-08-26T00:00:00"/>
    <s v="вторник"/>
    <x v="0"/>
    <x v="16"/>
  </r>
  <r>
    <d v="2121-08-27T00:00:00"/>
    <s v="среда"/>
    <x v="0"/>
    <x v="16"/>
  </r>
  <r>
    <d v="2121-08-28T00:00:00"/>
    <s v="четверг"/>
    <x v="0"/>
    <x v="16"/>
  </r>
  <r>
    <d v="2121-08-29T00:00:00"/>
    <s v="пятница"/>
    <x v="0"/>
    <x v="16"/>
  </r>
  <r>
    <d v="2121-08-30T00:00:00"/>
    <s v="суббота"/>
    <x v="1"/>
    <x v="16"/>
  </r>
  <r>
    <d v="2121-08-31T00:00:00"/>
    <s v="воскресенье"/>
    <x v="1"/>
    <x v="16"/>
  </r>
  <r>
    <d v="2121-09-01T00:00:00"/>
    <s v="понедельник"/>
    <x v="0"/>
    <x v="16"/>
  </r>
  <r>
    <d v="2121-09-02T00:00:00"/>
    <s v="вторник"/>
    <x v="0"/>
    <x v="16"/>
  </r>
  <r>
    <d v="2121-09-03T00:00:00"/>
    <s v="среда"/>
    <x v="0"/>
    <x v="16"/>
  </r>
  <r>
    <d v="2121-09-04T00:00:00"/>
    <s v="четверг"/>
    <x v="0"/>
    <x v="16"/>
  </r>
  <r>
    <d v="2121-09-05T00:00:00"/>
    <s v="пятница"/>
    <x v="0"/>
    <x v="16"/>
  </r>
  <r>
    <d v="2121-09-06T00:00:00"/>
    <s v="суббота"/>
    <x v="1"/>
    <x v="16"/>
  </r>
  <r>
    <d v="2121-09-07T00:00:00"/>
    <s v="воскресенье"/>
    <x v="1"/>
    <x v="16"/>
  </r>
  <r>
    <d v="2121-09-08T00:00:00"/>
    <s v="понедельник"/>
    <x v="0"/>
    <x v="16"/>
  </r>
  <r>
    <d v="2121-09-09T00:00:00"/>
    <s v="вторник"/>
    <x v="0"/>
    <x v="16"/>
  </r>
  <r>
    <d v="2121-09-10T00:00:00"/>
    <s v="среда"/>
    <x v="0"/>
    <x v="16"/>
  </r>
  <r>
    <d v="2121-09-11T00:00:00"/>
    <s v="четверг"/>
    <x v="0"/>
    <x v="16"/>
  </r>
  <r>
    <d v="2121-09-12T00:00:00"/>
    <s v="пятница"/>
    <x v="0"/>
    <x v="16"/>
  </r>
  <r>
    <d v="2121-09-13T00:00:00"/>
    <s v="суббота"/>
    <x v="1"/>
    <x v="16"/>
  </r>
  <r>
    <d v="2121-09-14T00:00:00"/>
    <s v="воскресенье"/>
    <x v="1"/>
    <x v="16"/>
  </r>
  <r>
    <d v="2121-09-15T00:00:00"/>
    <s v="понедельник"/>
    <x v="0"/>
    <x v="16"/>
  </r>
  <r>
    <d v="2121-09-16T00:00:00"/>
    <s v="вторник"/>
    <x v="0"/>
    <x v="16"/>
  </r>
  <r>
    <d v="2121-09-17T00:00:00"/>
    <s v="среда"/>
    <x v="0"/>
    <x v="16"/>
  </r>
  <r>
    <d v="2121-09-18T00:00:00"/>
    <s v="четверг"/>
    <x v="0"/>
    <x v="16"/>
  </r>
  <r>
    <d v="2121-09-19T00:00:00"/>
    <s v="пятница"/>
    <x v="0"/>
    <x v="16"/>
  </r>
  <r>
    <d v="2121-09-20T00:00:00"/>
    <s v="суббота"/>
    <x v="1"/>
    <x v="16"/>
  </r>
  <r>
    <d v="2121-09-21T00:00:00"/>
    <s v="воскресенье"/>
    <x v="1"/>
    <x v="16"/>
  </r>
  <r>
    <d v="2121-09-22T00:00:00"/>
    <s v="понедельник"/>
    <x v="0"/>
    <x v="16"/>
  </r>
  <r>
    <d v="2121-09-23T00:00:00"/>
    <s v="вторник"/>
    <x v="0"/>
    <x v="16"/>
  </r>
  <r>
    <d v="2121-09-24T00:00:00"/>
    <s v="среда"/>
    <x v="0"/>
    <x v="16"/>
  </r>
  <r>
    <d v="2121-09-25T00:00:00"/>
    <s v="четверг"/>
    <x v="0"/>
    <x v="16"/>
  </r>
  <r>
    <d v="2121-09-26T00:00:00"/>
    <s v="пятница"/>
    <x v="0"/>
    <x v="16"/>
  </r>
  <r>
    <d v="2121-09-27T00:00:00"/>
    <s v="суббота"/>
    <x v="1"/>
    <x v="16"/>
  </r>
  <r>
    <d v="2121-09-28T00:00:00"/>
    <s v="воскресенье"/>
    <x v="1"/>
    <x v="16"/>
  </r>
  <r>
    <d v="2121-09-29T00:00:00"/>
    <s v="понедельник"/>
    <x v="0"/>
    <x v="16"/>
  </r>
  <r>
    <d v="2121-09-30T00:00:00"/>
    <s v="вторник"/>
    <x v="0"/>
    <x v="16"/>
  </r>
  <r>
    <d v="2121-10-01T00:00:00"/>
    <s v="среда"/>
    <x v="0"/>
    <x v="16"/>
  </r>
  <r>
    <d v="2121-10-02T00:00:00"/>
    <s v="четверг"/>
    <x v="0"/>
    <x v="16"/>
  </r>
  <r>
    <d v="2121-10-03T00:00:00"/>
    <s v="пятница"/>
    <x v="0"/>
    <x v="16"/>
  </r>
  <r>
    <d v="2121-10-04T00:00:00"/>
    <s v="суббота"/>
    <x v="1"/>
    <x v="16"/>
  </r>
  <r>
    <d v="2121-10-05T00:00:00"/>
    <s v="воскресенье"/>
    <x v="1"/>
    <x v="16"/>
  </r>
  <r>
    <d v="2121-10-06T00:00:00"/>
    <s v="понедельник"/>
    <x v="0"/>
    <x v="16"/>
  </r>
  <r>
    <d v="2121-10-07T00:00:00"/>
    <s v="вторник"/>
    <x v="0"/>
    <x v="16"/>
  </r>
  <r>
    <d v="2121-10-08T00:00:00"/>
    <s v="среда"/>
    <x v="0"/>
    <x v="16"/>
  </r>
  <r>
    <d v="2121-10-09T00:00:00"/>
    <s v="четверг"/>
    <x v="0"/>
    <x v="16"/>
  </r>
  <r>
    <d v="2121-10-10T00:00:00"/>
    <s v="пятница"/>
    <x v="0"/>
    <x v="16"/>
  </r>
  <r>
    <d v="2121-10-11T00:00:00"/>
    <s v="суббота"/>
    <x v="1"/>
    <x v="16"/>
  </r>
  <r>
    <d v="2121-10-12T00:00:00"/>
    <s v="воскресенье"/>
    <x v="1"/>
    <x v="16"/>
  </r>
  <r>
    <d v="2121-10-13T00:00:00"/>
    <s v="понедельник"/>
    <x v="0"/>
    <x v="16"/>
  </r>
  <r>
    <d v="2121-10-14T00:00:00"/>
    <s v="вторник"/>
    <x v="0"/>
    <x v="16"/>
  </r>
  <r>
    <d v="2121-10-15T00:00:00"/>
    <s v="среда"/>
    <x v="0"/>
    <x v="16"/>
  </r>
  <r>
    <d v="2121-10-16T00:00:00"/>
    <s v="четверг"/>
    <x v="0"/>
    <x v="16"/>
  </r>
  <r>
    <d v="2121-10-17T00:00:00"/>
    <s v="пятница"/>
    <x v="0"/>
    <x v="16"/>
  </r>
  <r>
    <d v="2121-10-18T00:00:00"/>
    <s v="суббота"/>
    <x v="1"/>
    <x v="16"/>
  </r>
  <r>
    <d v="2121-10-19T00:00:00"/>
    <s v="воскресенье"/>
    <x v="1"/>
    <x v="16"/>
  </r>
  <r>
    <d v="2121-10-20T00:00:00"/>
    <s v="понедельник"/>
    <x v="0"/>
    <x v="16"/>
  </r>
  <r>
    <d v="2121-10-21T00:00:00"/>
    <s v="вторник"/>
    <x v="0"/>
    <x v="16"/>
  </r>
  <r>
    <d v="2121-10-22T00:00:00"/>
    <s v="среда"/>
    <x v="0"/>
    <x v="16"/>
  </r>
  <r>
    <d v="2121-10-23T00:00:00"/>
    <s v="четверг"/>
    <x v="0"/>
    <x v="16"/>
  </r>
  <r>
    <d v="2121-10-24T00:00:00"/>
    <s v="пятница"/>
    <x v="0"/>
    <x v="16"/>
  </r>
  <r>
    <d v="2121-10-25T00:00:00"/>
    <s v="суббота"/>
    <x v="1"/>
    <x v="16"/>
  </r>
  <r>
    <d v="2121-10-26T00:00:00"/>
    <s v="воскресенье"/>
    <x v="1"/>
    <x v="16"/>
  </r>
  <r>
    <d v="2121-10-27T00:00:00"/>
    <s v="понедельник"/>
    <x v="0"/>
    <x v="16"/>
  </r>
  <r>
    <d v="2121-10-28T00:00:00"/>
    <s v="вторник"/>
    <x v="0"/>
    <x v="16"/>
  </r>
  <r>
    <d v="2121-10-29T00:00:00"/>
    <s v="среда"/>
    <x v="0"/>
    <x v="16"/>
  </r>
  <r>
    <d v="2121-10-30T00:00:00"/>
    <s v="четверг"/>
    <x v="0"/>
    <x v="16"/>
  </r>
  <r>
    <d v="2121-10-31T00:00:00"/>
    <s v="пятница"/>
    <x v="0"/>
    <x v="16"/>
  </r>
  <r>
    <d v="2121-11-01T00:00:00"/>
    <s v="суббота"/>
    <x v="1"/>
    <x v="16"/>
  </r>
  <r>
    <d v="2121-11-02T00:00:00"/>
    <s v="воскресенье"/>
    <x v="1"/>
    <x v="16"/>
  </r>
  <r>
    <d v="2121-11-03T00:00:00"/>
    <s v="понедельник"/>
    <x v="0"/>
    <x v="16"/>
  </r>
  <r>
    <d v="2121-11-04T00:00:00"/>
    <s v="вторник"/>
    <x v="0"/>
    <x v="16"/>
  </r>
  <r>
    <d v="2121-11-05T00:00:00"/>
    <s v="среда"/>
    <x v="0"/>
    <x v="16"/>
  </r>
  <r>
    <d v="2121-11-06T00:00:00"/>
    <s v="четверг"/>
    <x v="0"/>
    <x v="16"/>
  </r>
  <r>
    <d v="2121-11-07T00:00:00"/>
    <s v="пятница"/>
    <x v="0"/>
    <x v="16"/>
  </r>
  <r>
    <d v="2121-11-08T00:00:00"/>
    <s v="суббота"/>
    <x v="1"/>
    <x v="16"/>
  </r>
  <r>
    <d v="2121-11-09T00:00:00"/>
    <s v="воскресенье"/>
    <x v="1"/>
    <x v="16"/>
  </r>
  <r>
    <d v="2121-11-10T00:00:00"/>
    <s v="понедельник"/>
    <x v="0"/>
    <x v="16"/>
  </r>
  <r>
    <d v="2121-11-11T00:00:00"/>
    <s v="вторник"/>
    <x v="0"/>
    <x v="16"/>
  </r>
  <r>
    <d v="2121-11-12T00:00:00"/>
    <s v="среда"/>
    <x v="0"/>
    <x v="16"/>
  </r>
  <r>
    <d v="2121-11-13T00:00:00"/>
    <s v="четверг"/>
    <x v="0"/>
    <x v="16"/>
  </r>
  <r>
    <d v="2121-11-14T00:00:00"/>
    <s v="пятница"/>
    <x v="0"/>
    <x v="16"/>
  </r>
  <r>
    <d v="2121-11-15T00:00:00"/>
    <s v="суббота"/>
    <x v="1"/>
    <x v="16"/>
  </r>
  <r>
    <d v="2121-11-16T00:00:00"/>
    <s v="воскресенье"/>
    <x v="1"/>
    <x v="16"/>
  </r>
  <r>
    <d v="2121-11-17T00:00:00"/>
    <s v="понедельник"/>
    <x v="0"/>
    <x v="16"/>
  </r>
  <r>
    <d v="2121-11-18T00:00:00"/>
    <s v="вторник"/>
    <x v="0"/>
    <x v="16"/>
  </r>
  <r>
    <d v="2121-11-19T00:00:00"/>
    <s v="среда"/>
    <x v="0"/>
    <x v="16"/>
  </r>
  <r>
    <d v="2121-11-20T00:00:00"/>
    <s v="четверг"/>
    <x v="0"/>
    <x v="16"/>
  </r>
  <r>
    <d v="2121-11-21T00:00:00"/>
    <s v="пятница"/>
    <x v="0"/>
    <x v="16"/>
  </r>
  <r>
    <d v="2121-11-22T00:00:00"/>
    <s v="суббота"/>
    <x v="1"/>
    <x v="16"/>
  </r>
  <r>
    <d v="2121-11-23T00:00:00"/>
    <s v="воскресенье"/>
    <x v="1"/>
    <x v="16"/>
  </r>
  <r>
    <d v="2121-11-24T00:00:00"/>
    <s v="понедельник"/>
    <x v="0"/>
    <x v="16"/>
  </r>
  <r>
    <d v="2121-11-25T00:00:00"/>
    <s v="вторник"/>
    <x v="0"/>
    <x v="16"/>
  </r>
  <r>
    <d v="2121-11-26T00:00:00"/>
    <s v="среда"/>
    <x v="0"/>
    <x v="16"/>
  </r>
  <r>
    <d v="2121-11-27T00:00:00"/>
    <s v="четверг"/>
    <x v="0"/>
    <x v="16"/>
  </r>
  <r>
    <d v="2121-11-28T00:00:00"/>
    <s v="пятница"/>
    <x v="0"/>
    <x v="16"/>
  </r>
  <r>
    <d v="2121-11-29T00:00:00"/>
    <s v="суббота"/>
    <x v="1"/>
    <x v="16"/>
  </r>
  <r>
    <d v="2121-11-30T00:00:00"/>
    <s v="воскресенье"/>
    <x v="1"/>
    <x v="16"/>
  </r>
  <r>
    <d v="2121-12-01T00:00:00"/>
    <s v="понедельник"/>
    <x v="0"/>
    <x v="16"/>
  </r>
  <r>
    <d v="2121-12-02T00:00:00"/>
    <s v="вторник"/>
    <x v="0"/>
    <x v="16"/>
  </r>
  <r>
    <d v="2121-12-03T00:00:00"/>
    <s v="среда"/>
    <x v="0"/>
    <x v="16"/>
  </r>
  <r>
    <d v="2121-12-04T00:00:00"/>
    <s v="четверг"/>
    <x v="0"/>
    <x v="16"/>
  </r>
  <r>
    <d v="2121-12-05T00:00:00"/>
    <s v="пятница"/>
    <x v="0"/>
    <x v="16"/>
  </r>
  <r>
    <d v="2121-12-06T00:00:00"/>
    <s v="суббота"/>
    <x v="1"/>
    <x v="16"/>
  </r>
  <r>
    <d v="2121-12-07T00:00:00"/>
    <s v="воскресенье"/>
    <x v="1"/>
    <x v="16"/>
  </r>
  <r>
    <d v="2121-12-08T00:00:00"/>
    <s v="понедельник"/>
    <x v="0"/>
    <x v="16"/>
  </r>
  <r>
    <d v="2121-12-09T00:00:00"/>
    <s v="вторник"/>
    <x v="0"/>
    <x v="16"/>
  </r>
  <r>
    <d v="2121-12-10T00:00:00"/>
    <s v="среда"/>
    <x v="0"/>
    <x v="16"/>
  </r>
  <r>
    <d v="2121-12-11T00:00:00"/>
    <s v="четверг"/>
    <x v="0"/>
    <x v="16"/>
  </r>
  <r>
    <d v="2121-12-12T00:00:00"/>
    <s v="пятница"/>
    <x v="0"/>
    <x v="16"/>
  </r>
  <r>
    <d v="2121-12-13T00:00:00"/>
    <s v="суббота"/>
    <x v="1"/>
    <x v="16"/>
  </r>
  <r>
    <d v="2121-12-14T00:00:00"/>
    <s v="воскресенье"/>
    <x v="1"/>
    <x v="16"/>
  </r>
  <r>
    <d v="2121-12-15T00:00:00"/>
    <s v="понедельник"/>
    <x v="0"/>
    <x v="16"/>
  </r>
  <r>
    <d v="2121-12-16T00:00:00"/>
    <s v="вторник"/>
    <x v="0"/>
    <x v="16"/>
  </r>
  <r>
    <d v="2121-12-17T00:00:00"/>
    <s v="среда"/>
    <x v="0"/>
    <x v="16"/>
  </r>
  <r>
    <d v="2121-12-18T00:00:00"/>
    <s v="четверг"/>
    <x v="0"/>
    <x v="16"/>
  </r>
  <r>
    <d v="2121-12-19T00:00:00"/>
    <s v="пятница"/>
    <x v="0"/>
    <x v="16"/>
  </r>
  <r>
    <d v="2121-12-20T00:00:00"/>
    <s v="суббота"/>
    <x v="1"/>
    <x v="16"/>
  </r>
  <r>
    <d v="2121-12-21T00:00:00"/>
    <s v="воскресенье"/>
    <x v="1"/>
    <x v="16"/>
  </r>
  <r>
    <d v="2121-12-22T00:00:00"/>
    <s v="понедельник"/>
    <x v="0"/>
    <x v="16"/>
  </r>
  <r>
    <d v="2121-12-23T00:00:00"/>
    <s v="вторник"/>
    <x v="0"/>
    <x v="16"/>
  </r>
  <r>
    <d v="2121-12-24T00:00:00"/>
    <s v="среда"/>
    <x v="0"/>
    <x v="16"/>
  </r>
  <r>
    <d v="2121-12-25T00:00:00"/>
    <s v="четверг"/>
    <x v="0"/>
    <x v="16"/>
  </r>
  <r>
    <d v="2121-12-26T00:00:00"/>
    <s v="пятница"/>
    <x v="0"/>
    <x v="16"/>
  </r>
  <r>
    <d v="2121-12-27T00:00:00"/>
    <s v="суббота"/>
    <x v="1"/>
    <x v="16"/>
  </r>
  <r>
    <d v="2121-12-28T00:00:00"/>
    <s v="воскресенье"/>
    <x v="1"/>
    <x v="16"/>
  </r>
  <r>
    <d v="2121-12-29T00:00:00"/>
    <s v="понедельник"/>
    <x v="0"/>
    <x v="16"/>
  </r>
  <r>
    <d v="2121-12-30T00:00:00"/>
    <s v="вторник"/>
    <x v="0"/>
    <x v="16"/>
  </r>
  <r>
    <d v="2121-12-31T00:00:00"/>
    <s v="среда"/>
    <x v="0"/>
    <x v="16"/>
  </r>
  <r>
    <d v="2122-01-01T00:00:00"/>
    <s v="четверг"/>
    <x v="0"/>
    <x v="16"/>
  </r>
  <r>
    <d v="2122-01-02T00:00:00"/>
    <s v="пятница"/>
    <x v="0"/>
    <x v="16"/>
  </r>
  <r>
    <d v="2122-01-03T00:00:00"/>
    <s v="суббота"/>
    <x v="1"/>
    <x v="16"/>
  </r>
  <r>
    <d v="2122-01-04T00:00:00"/>
    <s v="воскресенье"/>
    <x v="1"/>
    <x v="16"/>
  </r>
  <r>
    <d v="2122-01-05T00:00:00"/>
    <s v="понедельник"/>
    <x v="0"/>
    <x v="17"/>
  </r>
  <r>
    <d v="2122-01-06T00:00:00"/>
    <s v="вторник"/>
    <x v="0"/>
    <x v="17"/>
  </r>
  <r>
    <d v="2122-01-07T00:00:00"/>
    <s v="среда"/>
    <x v="0"/>
    <x v="17"/>
  </r>
  <r>
    <d v="2122-01-08T00:00:00"/>
    <s v="четверг"/>
    <x v="0"/>
    <x v="17"/>
  </r>
  <r>
    <d v="2122-01-09T00:00:00"/>
    <s v="пятница"/>
    <x v="0"/>
    <x v="17"/>
  </r>
  <r>
    <d v="2122-01-10T00:00:00"/>
    <s v="суббота"/>
    <x v="1"/>
    <x v="17"/>
  </r>
  <r>
    <d v="2122-01-11T00:00:00"/>
    <s v="воскресенье"/>
    <x v="1"/>
    <x v="17"/>
  </r>
  <r>
    <d v="2122-01-12T00:00:00"/>
    <s v="понедельник"/>
    <x v="0"/>
    <x v="17"/>
  </r>
  <r>
    <d v="2122-01-13T00:00:00"/>
    <s v="вторник"/>
    <x v="0"/>
    <x v="17"/>
  </r>
  <r>
    <d v="2122-01-14T00:00:00"/>
    <s v="среда"/>
    <x v="0"/>
    <x v="17"/>
  </r>
  <r>
    <d v="2122-01-15T00:00:00"/>
    <s v="четверг"/>
    <x v="0"/>
    <x v="17"/>
  </r>
  <r>
    <d v="2122-01-16T00:00:00"/>
    <s v="пятница"/>
    <x v="0"/>
    <x v="17"/>
  </r>
  <r>
    <d v="2122-01-17T00:00:00"/>
    <s v="суббота"/>
    <x v="1"/>
    <x v="17"/>
  </r>
  <r>
    <d v="2122-01-18T00:00:00"/>
    <s v="воскресенье"/>
    <x v="1"/>
    <x v="17"/>
  </r>
  <r>
    <d v="2122-01-19T00:00:00"/>
    <s v="понедельник"/>
    <x v="0"/>
    <x v="17"/>
  </r>
  <r>
    <d v="2122-01-20T00:00:00"/>
    <s v="вторник"/>
    <x v="0"/>
    <x v="17"/>
  </r>
  <r>
    <d v="2122-01-21T00:00:00"/>
    <s v="среда"/>
    <x v="0"/>
    <x v="17"/>
  </r>
  <r>
    <d v="2122-01-22T00:00:00"/>
    <s v="четверг"/>
    <x v="0"/>
    <x v="17"/>
  </r>
  <r>
    <d v="2122-01-23T00:00:00"/>
    <s v="пятница"/>
    <x v="0"/>
    <x v="17"/>
  </r>
  <r>
    <d v="2122-01-24T00:00:00"/>
    <s v="суббота"/>
    <x v="1"/>
    <x v="17"/>
  </r>
  <r>
    <d v="2122-01-25T00:00:00"/>
    <s v="воскресенье"/>
    <x v="1"/>
    <x v="17"/>
  </r>
  <r>
    <d v="2122-01-26T00:00:00"/>
    <s v="понедельник"/>
    <x v="0"/>
    <x v="17"/>
  </r>
  <r>
    <d v="2122-01-27T00:00:00"/>
    <s v="вторник"/>
    <x v="0"/>
    <x v="17"/>
  </r>
  <r>
    <d v="2122-01-28T00:00:00"/>
    <s v="среда"/>
    <x v="0"/>
    <x v="17"/>
  </r>
  <r>
    <d v="2122-01-29T00:00:00"/>
    <s v="четверг"/>
    <x v="0"/>
    <x v="17"/>
  </r>
  <r>
    <d v="2122-01-30T00:00:00"/>
    <s v="пятница"/>
    <x v="0"/>
    <x v="17"/>
  </r>
  <r>
    <d v="2122-01-31T00:00:00"/>
    <s v="суббота"/>
    <x v="1"/>
    <x v="17"/>
  </r>
  <r>
    <d v="2122-02-01T00:00:00"/>
    <s v="воскресенье"/>
    <x v="1"/>
    <x v="17"/>
  </r>
  <r>
    <d v="2122-02-02T00:00:00"/>
    <s v="понедельник"/>
    <x v="0"/>
    <x v="17"/>
  </r>
  <r>
    <d v="2122-02-03T00:00:00"/>
    <s v="вторник"/>
    <x v="0"/>
    <x v="17"/>
  </r>
  <r>
    <d v="2122-02-04T00:00:00"/>
    <s v="среда"/>
    <x v="0"/>
    <x v="17"/>
  </r>
  <r>
    <d v="2122-02-05T00:00:00"/>
    <s v="четверг"/>
    <x v="0"/>
    <x v="17"/>
  </r>
  <r>
    <d v="2122-02-06T00:00:00"/>
    <s v="пятница"/>
    <x v="0"/>
    <x v="17"/>
  </r>
  <r>
    <d v="2122-02-07T00:00:00"/>
    <s v="суббота"/>
    <x v="1"/>
    <x v="17"/>
  </r>
  <r>
    <d v="2122-02-08T00:00:00"/>
    <s v="воскресенье"/>
    <x v="1"/>
    <x v="17"/>
  </r>
  <r>
    <d v="2122-02-09T00:00:00"/>
    <s v="понедельник"/>
    <x v="0"/>
    <x v="17"/>
  </r>
  <r>
    <d v="2122-02-10T00:00:00"/>
    <s v="вторник"/>
    <x v="0"/>
    <x v="17"/>
  </r>
  <r>
    <d v="2122-02-11T00:00:00"/>
    <s v="среда"/>
    <x v="0"/>
    <x v="17"/>
  </r>
  <r>
    <d v="2122-02-12T00:00:00"/>
    <s v="четверг"/>
    <x v="0"/>
    <x v="17"/>
  </r>
  <r>
    <d v="2122-02-13T00:00:00"/>
    <s v="пятница"/>
    <x v="0"/>
    <x v="17"/>
  </r>
  <r>
    <d v="2122-02-14T00:00:00"/>
    <s v="суббота"/>
    <x v="1"/>
    <x v="17"/>
  </r>
  <r>
    <d v="2122-02-15T00:00:00"/>
    <s v="воскресенье"/>
    <x v="1"/>
    <x v="17"/>
  </r>
  <r>
    <d v="2122-02-16T00:00:00"/>
    <s v="понедельник"/>
    <x v="0"/>
    <x v="17"/>
  </r>
  <r>
    <d v="2122-02-17T00:00:00"/>
    <s v="вторник"/>
    <x v="0"/>
    <x v="17"/>
  </r>
  <r>
    <d v="2122-02-18T00:00:00"/>
    <s v="среда"/>
    <x v="0"/>
    <x v="17"/>
  </r>
  <r>
    <d v="2122-02-19T00:00:00"/>
    <s v="четверг"/>
    <x v="0"/>
    <x v="17"/>
  </r>
  <r>
    <d v="2122-02-20T00:00:00"/>
    <s v="пятница"/>
    <x v="0"/>
    <x v="17"/>
  </r>
  <r>
    <d v="2122-02-21T00:00:00"/>
    <s v="суббота"/>
    <x v="1"/>
    <x v="17"/>
  </r>
  <r>
    <d v="2122-02-22T00:00:00"/>
    <s v="воскресенье"/>
    <x v="1"/>
    <x v="17"/>
  </r>
  <r>
    <d v="2122-02-23T00:00:00"/>
    <s v="понедельник"/>
    <x v="0"/>
    <x v="17"/>
  </r>
  <r>
    <d v="2122-02-24T00:00:00"/>
    <s v="вторник"/>
    <x v="0"/>
    <x v="17"/>
  </r>
  <r>
    <d v="2122-02-25T00:00:00"/>
    <s v="среда"/>
    <x v="0"/>
    <x v="17"/>
  </r>
  <r>
    <d v="2122-02-26T00:00:00"/>
    <s v="четверг"/>
    <x v="0"/>
    <x v="17"/>
  </r>
  <r>
    <d v="2122-02-27T00:00:00"/>
    <s v="пятница"/>
    <x v="0"/>
    <x v="17"/>
  </r>
  <r>
    <d v="2122-02-28T00:00:00"/>
    <s v="суббота"/>
    <x v="1"/>
    <x v="17"/>
  </r>
  <r>
    <d v="2122-03-01T00:00:00"/>
    <s v="воскресенье"/>
    <x v="1"/>
    <x v="17"/>
  </r>
  <r>
    <d v="2122-03-02T00:00:00"/>
    <s v="понедельник"/>
    <x v="0"/>
    <x v="17"/>
  </r>
  <r>
    <d v="2122-03-03T00:00:00"/>
    <s v="вторник"/>
    <x v="0"/>
    <x v="17"/>
  </r>
  <r>
    <d v="2122-03-04T00:00:00"/>
    <s v="среда"/>
    <x v="0"/>
    <x v="17"/>
  </r>
  <r>
    <d v="2122-03-05T00:00:00"/>
    <s v="четверг"/>
    <x v="0"/>
    <x v="17"/>
  </r>
  <r>
    <d v="2122-03-06T00:00:00"/>
    <s v="пятница"/>
    <x v="0"/>
    <x v="17"/>
  </r>
  <r>
    <d v="2122-03-07T00:00:00"/>
    <s v="суббота"/>
    <x v="1"/>
    <x v="17"/>
  </r>
  <r>
    <d v="2122-03-08T00:00:00"/>
    <s v="воскресенье"/>
    <x v="1"/>
    <x v="17"/>
  </r>
  <r>
    <d v="2122-03-09T00:00:00"/>
    <s v="понедельник"/>
    <x v="0"/>
    <x v="17"/>
  </r>
  <r>
    <d v="2122-03-10T00:00:00"/>
    <s v="вторник"/>
    <x v="0"/>
    <x v="17"/>
  </r>
  <r>
    <d v="2122-03-11T00:00:00"/>
    <s v="среда"/>
    <x v="0"/>
    <x v="17"/>
  </r>
  <r>
    <d v="2122-03-12T00:00:00"/>
    <s v="четверг"/>
    <x v="0"/>
    <x v="17"/>
  </r>
  <r>
    <d v="2122-03-13T00:00:00"/>
    <s v="пятница"/>
    <x v="0"/>
    <x v="17"/>
  </r>
  <r>
    <d v="2122-03-14T00:00:00"/>
    <s v="суббота"/>
    <x v="1"/>
    <x v="17"/>
  </r>
  <r>
    <d v="2122-03-15T00:00:00"/>
    <s v="воскресенье"/>
    <x v="1"/>
    <x v="17"/>
  </r>
  <r>
    <d v="2122-03-16T00:00:00"/>
    <s v="понедельник"/>
    <x v="0"/>
    <x v="17"/>
  </r>
  <r>
    <d v="2122-03-17T00:00:00"/>
    <s v="вторник"/>
    <x v="0"/>
    <x v="17"/>
  </r>
  <r>
    <d v="2122-03-18T00:00:00"/>
    <s v="среда"/>
    <x v="0"/>
    <x v="17"/>
  </r>
  <r>
    <d v="2122-03-19T00:00:00"/>
    <s v="четверг"/>
    <x v="0"/>
    <x v="17"/>
  </r>
  <r>
    <d v="2122-03-20T00:00:00"/>
    <s v="пятница"/>
    <x v="0"/>
    <x v="17"/>
  </r>
  <r>
    <d v="2122-03-21T00:00:00"/>
    <s v="суббота"/>
    <x v="1"/>
    <x v="17"/>
  </r>
  <r>
    <d v="2122-03-22T00:00:00"/>
    <s v="воскресенье"/>
    <x v="1"/>
    <x v="17"/>
  </r>
  <r>
    <d v="2122-03-23T00:00:00"/>
    <s v="понедельник"/>
    <x v="0"/>
    <x v="17"/>
  </r>
  <r>
    <d v="2122-03-24T00:00:00"/>
    <s v="вторник"/>
    <x v="0"/>
    <x v="17"/>
  </r>
  <r>
    <d v="2122-03-25T00:00:00"/>
    <s v="среда"/>
    <x v="0"/>
    <x v="17"/>
  </r>
  <r>
    <d v="2122-03-26T00:00:00"/>
    <s v="четверг"/>
    <x v="0"/>
    <x v="17"/>
  </r>
  <r>
    <d v="2122-03-27T00:00:00"/>
    <s v="пятница"/>
    <x v="0"/>
    <x v="17"/>
  </r>
  <r>
    <d v="2122-03-28T00:00:00"/>
    <s v="суббота"/>
    <x v="1"/>
    <x v="17"/>
  </r>
  <r>
    <d v="2122-03-29T00:00:00"/>
    <s v="воскресенье"/>
    <x v="1"/>
    <x v="17"/>
  </r>
  <r>
    <d v="2122-03-30T00:00:00"/>
    <s v="понедельник"/>
    <x v="0"/>
    <x v="17"/>
  </r>
  <r>
    <d v="2122-03-31T00:00:00"/>
    <s v="вторник"/>
    <x v="0"/>
    <x v="17"/>
  </r>
  <r>
    <d v="2122-04-01T00:00:00"/>
    <s v="среда"/>
    <x v="0"/>
    <x v="17"/>
  </r>
  <r>
    <d v="2122-04-02T00:00:00"/>
    <s v="четверг"/>
    <x v="0"/>
    <x v="17"/>
  </r>
  <r>
    <d v="2122-04-03T00:00:00"/>
    <s v="пятница"/>
    <x v="0"/>
    <x v="17"/>
  </r>
  <r>
    <d v="2122-04-04T00:00:00"/>
    <s v="суббота"/>
    <x v="1"/>
    <x v="17"/>
  </r>
  <r>
    <d v="2122-04-05T00:00:00"/>
    <s v="воскресенье"/>
    <x v="1"/>
    <x v="17"/>
  </r>
  <r>
    <d v="2122-04-06T00:00:00"/>
    <s v="понедельник"/>
    <x v="0"/>
    <x v="17"/>
  </r>
  <r>
    <d v="2122-04-07T00:00:00"/>
    <s v="вторник"/>
    <x v="0"/>
    <x v="17"/>
  </r>
  <r>
    <d v="2122-04-08T00:00:00"/>
    <s v="среда"/>
    <x v="0"/>
    <x v="17"/>
  </r>
  <r>
    <d v="2122-04-09T00:00:00"/>
    <s v="четверг"/>
    <x v="0"/>
    <x v="17"/>
  </r>
  <r>
    <d v="2122-04-10T00:00:00"/>
    <s v="пятница"/>
    <x v="0"/>
    <x v="17"/>
  </r>
  <r>
    <d v="2122-04-11T00:00:00"/>
    <s v="суббота"/>
    <x v="1"/>
    <x v="17"/>
  </r>
  <r>
    <d v="2122-04-12T00:00:00"/>
    <s v="воскресенье"/>
    <x v="1"/>
    <x v="17"/>
  </r>
  <r>
    <d v="2122-04-13T00:00:00"/>
    <s v="понедельник"/>
    <x v="0"/>
    <x v="17"/>
  </r>
  <r>
    <d v="2122-04-14T00:00:00"/>
    <s v="вторник"/>
    <x v="0"/>
    <x v="17"/>
  </r>
  <r>
    <d v="2122-04-15T00:00:00"/>
    <s v="среда"/>
    <x v="0"/>
    <x v="17"/>
  </r>
  <r>
    <d v="2122-04-16T00:00:00"/>
    <s v="четверг"/>
    <x v="0"/>
    <x v="17"/>
  </r>
  <r>
    <d v="2122-04-17T00:00:00"/>
    <s v="пятница"/>
    <x v="0"/>
    <x v="17"/>
  </r>
  <r>
    <d v="2122-04-18T00:00:00"/>
    <s v="суббота"/>
    <x v="1"/>
    <x v="17"/>
  </r>
  <r>
    <d v="2122-04-19T00:00:00"/>
    <s v="воскресенье"/>
    <x v="1"/>
    <x v="17"/>
  </r>
  <r>
    <d v="2122-04-20T00:00:00"/>
    <s v="понедельник"/>
    <x v="0"/>
    <x v="17"/>
  </r>
  <r>
    <d v="2122-04-21T00:00:00"/>
    <s v="вторник"/>
    <x v="0"/>
    <x v="17"/>
  </r>
  <r>
    <d v="2122-04-22T00:00:00"/>
    <s v="среда"/>
    <x v="0"/>
    <x v="17"/>
  </r>
  <r>
    <d v="2122-04-23T00:00:00"/>
    <s v="четверг"/>
    <x v="0"/>
    <x v="17"/>
  </r>
  <r>
    <d v="2122-04-24T00:00:00"/>
    <s v="пятница"/>
    <x v="0"/>
    <x v="17"/>
  </r>
  <r>
    <d v="2122-04-25T00:00:00"/>
    <s v="суббота"/>
    <x v="1"/>
    <x v="17"/>
  </r>
  <r>
    <d v="2122-04-26T00:00:00"/>
    <s v="воскресенье"/>
    <x v="1"/>
    <x v="17"/>
  </r>
  <r>
    <d v="2122-04-27T00:00:00"/>
    <s v="понедельник"/>
    <x v="0"/>
    <x v="17"/>
  </r>
  <r>
    <d v="2122-04-28T00:00:00"/>
    <s v="вторник"/>
    <x v="0"/>
    <x v="17"/>
  </r>
  <r>
    <d v="2122-04-29T00:00:00"/>
    <s v="среда"/>
    <x v="0"/>
    <x v="17"/>
  </r>
  <r>
    <d v="2122-04-30T00:00:00"/>
    <s v="четверг"/>
    <x v="0"/>
    <x v="17"/>
  </r>
  <r>
    <d v="2122-05-01T00:00:00"/>
    <s v="пятница"/>
    <x v="0"/>
    <x v="17"/>
  </r>
  <r>
    <d v="2122-05-02T00:00:00"/>
    <s v="суббота"/>
    <x v="1"/>
    <x v="17"/>
  </r>
  <r>
    <d v="2122-05-03T00:00:00"/>
    <s v="воскресенье"/>
    <x v="1"/>
    <x v="17"/>
  </r>
  <r>
    <d v="2122-05-04T00:00:00"/>
    <s v="понедельник"/>
    <x v="0"/>
    <x v="17"/>
  </r>
  <r>
    <d v="2122-05-05T00:00:00"/>
    <s v="вторник"/>
    <x v="0"/>
    <x v="17"/>
  </r>
  <r>
    <d v="2122-05-06T00:00:00"/>
    <s v="среда"/>
    <x v="0"/>
    <x v="17"/>
  </r>
  <r>
    <d v="2122-05-07T00:00:00"/>
    <s v="четверг"/>
    <x v="0"/>
    <x v="17"/>
  </r>
  <r>
    <d v="2122-05-08T00:00:00"/>
    <s v="пятница"/>
    <x v="0"/>
    <x v="17"/>
  </r>
  <r>
    <d v="2122-05-09T00:00:00"/>
    <s v="суббота"/>
    <x v="1"/>
    <x v="17"/>
  </r>
  <r>
    <d v="2122-05-10T00:00:00"/>
    <s v="воскресенье"/>
    <x v="1"/>
    <x v="17"/>
  </r>
  <r>
    <d v="2122-05-11T00:00:00"/>
    <s v="понедельник"/>
    <x v="0"/>
    <x v="17"/>
  </r>
  <r>
    <d v="2122-05-12T00:00:00"/>
    <s v="вторник"/>
    <x v="0"/>
    <x v="17"/>
  </r>
  <r>
    <d v="2122-05-13T00:00:00"/>
    <s v="среда"/>
    <x v="0"/>
    <x v="17"/>
  </r>
  <r>
    <d v="2122-05-14T00:00:00"/>
    <s v="четверг"/>
    <x v="0"/>
    <x v="17"/>
  </r>
  <r>
    <d v="2122-05-15T00:00:00"/>
    <s v="пятница"/>
    <x v="0"/>
    <x v="17"/>
  </r>
  <r>
    <d v="2122-05-16T00:00:00"/>
    <s v="суббота"/>
    <x v="1"/>
    <x v="17"/>
  </r>
  <r>
    <d v="2122-05-17T00:00:00"/>
    <s v="воскресенье"/>
    <x v="1"/>
    <x v="17"/>
  </r>
  <r>
    <d v="2122-05-18T00:00:00"/>
    <s v="понедельник"/>
    <x v="0"/>
    <x v="17"/>
  </r>
  <r>
    <d v="2122-05-19T00:00:00"/>
    <s v="вторник"/>
    <x v="0"/>
    <x v="17"/>
  </r>
  <r>
    <d v="2122-05-20T00:00:00"/>
    <s v="среда"/>
    <x v="0"/>
    <x v="17"/>
  </r>
  <r>
    <d v="2122-05-21T00:00:00"/>
    <s v="четверг"/>
    <x v="0"/>
    <x v="17"/>
  </r>
  <r>
    <d v="2122-05-22T00:00:00"/>
    <s v="пятница"/>
    <x v="0"/>
    <x v="17"/>
  </r>
  <r>
    <d v="2122-05-23T00:00:00"/>
    <s v="суббота"/>
    <x v="1"/>
    <x v="17"/>
  </r>
  <r>
    <d v="2122-05-24T00:00:00"/>
    <s v="воскресенье"/>
    <x v="1"/>
    <x v="17"/>
  </r>
  <r>
    <d v="2122-05-25T00:00:00"/>
    <s v="понедельник"/>
    <x v="0"/>
    <x v="17"/>
  </r>
  <r>
    <d v="2122-05-26T00:00:00"/>
    <s v="вторник"/>
    <x v="0"/>
    <x v="17"/>
  </r>
  <r>
    <d v="2122-05-27T00:00:00"/>
    <s v="среда"/>
    <x v="0"/>
    <x v="17"/>
  </r>
  <r>
    <d v="2122-05-28T00:00:00"/>
    <s v="четверг"/>
    <x v="0"/>
    <x v="17"/>
  </r>
  <r>
    <d v="2122-05-29T00:00:00"/>
    <s v="пятница"/>
    <x v="0"/>
    <x v="17"/>
  </r>
  <r>
    <d v="2122-05-30T00:00:00"/>
    <s v="суббота"/>
    <x v="1"/>
    <x v="17"/>
  </r>
  <r>
    <d v="2122-05-31T00:00:00"/>
    <s v="воскресенье"/>
    <x v="1"/>
    <x v="17"/>
  </r>
  <r>
    <d v="2122-06-01T00:00:00"/>
    <s v="понедельник"/>
    <x v="0"/>
    <x v="17"/>
  </r>
  <r>
    <d v="2122-06-02T00:00:00"/>
    <s v="вторник"/>
    <x v="0"/>
    <x v="17"/>
  </r>
  <r>
    <d v="2122-06-03T00:00:00"/>
    <s v="среда"/>
    <x v="0"/>
    <x v="17"/>
  </r>
  <r>
    <d v="2122-06-04T00:00:00"/>
    <s v="четверг"/>
    <x v="0"/>
    <x v="17"/>
  </r>
  <r>
    <d v="2122-06-05T00:00:00"/>
    <s v="пятница"/>
    <x v="0"/>
    <x v="17"/>
  </r>
  <r>
    <d v="2122-06-06T00:00:00"/>
    <s v="суббота"/>
    <x v="1"/>
    <x v="17"/>
  </r>
  <r>
    <d v="2122-06-07T00:00:00"/>
    <s v="воскресенье"/>
    <x v="1"/>
    <x v="17"/>
  </r>
  <r>
    <d v="2122-06-08T00:00:00"/>
    <s v="понедельник"/>
    <x v="0"/>
    <x v="17"/>
  </r>
  <r>
    <d v="2122-06-09T00:00:00"/>
    <s v="вторник"/>
    <x v="0"/>
    <x v="17"/>
  </r>
  <r>
    <d v="2122-06-10T00:00:00"/>
    <s v="среда"/>
    <x v="0"/>
    <x v="17"/>
  </r>
  <r>
    <d v="2122-06-11T00:00:00"/>
    <s v="четверг"/>
    <x v="0"/>
    <x v="17"/>
  </r>
  <r>
    <d v="2122-06-12T00:00:00"/>
    <s v="пятница"/>
    <x v="0"/>
    <x v="17"/>
  </r>
  <r>
    <d v="2122-06-13T00:00:00"/>
    <s v="суббота"/>
    <x v="1"/>
    <x v="17"/>
  </r>
  <r>
    <d v="2122-06-14T00:00:00"/>
    <s v="воскресенье"/>
    <x v="1"/>
    <x v="22"/>
  </r>
  <r>
    <d v="2122-06-15T00:00:00"/>
    <s v="понедельник"/>
    <x v="0"/>
    <x v="22"/>
  </r>
  <r>
    <d v="2122-06-16T00:00:00"/>
    <s v="вторник"/>
    <x v="0"/>
    <x v="22"/>
  </r>
  <r>
    <d v="2122-06-17T00:00:00"/>
    <s v="среда"/>
    <x v="0"/>
    <x v="22"/>
  </r>
  <r>
    <d v="2122-06-18T00:00:00"/>
    <s v="четверг"/>
    <x v="0"/>
    <x v="22"/>
  </r>
  <r>
    <d v="2122-06-19T00:00:00"/>
    <s v="пятница"/>
    <x v="0"/>
    <x v="22"/>
  </r>
  <r>
    <d v="2122-06-20T00:00:00"/>
    <s v="суббота"/>
    <x v="1"/>
    <x v="22"/>
  </r>
  <r>
    <d v="2122-06-21T00:00:00"/>
    <s v="воскресенье"/>
    <x v="1"/>
    <x v="22"/>
  </r>
  <r>
    <d v="2122-06-22T00:00:00"/>
    <s v="понедельник"/>
    <x v="0"/>
    <x v="22"/>
  </r>
  <r>
    <d v="2122-06-23T00:00:00"/>
    <s v="вторник"/>
    <x v="0"/>
    <x v="22"/>
  </r>
  <r>
    <d v="2122-06-24T00:00:00"/>
    <s v="среда"/>
    <x v="0"/>
    <x v="22"/>
  </r>
  <r>
    <d v="2122-06-25T00:00:00"/>
    <s v="четверг"/>
    <x v="0"/>
    <x v="22"/>
  </r>
  <r>
    <d v="2122-06-26T00:00:00"/>
    <s v="пятница"/>
    <x v="0"/>
    <x v="22"/>
  </r>
  <r>
    <d v="2122-06-27T00:00:00"/>
    <s v="суббота"/>
    <x v="1"/>
    <x v="22"/>
  </r>
  <r>
    <d v="2122-06-28T00:00:00"/>
    <s v="воскресенье"/>
    <x v="1"/>
    <x v="22"/>
  </r>
  <r>
    <d v="2122-06-29T00:00:00"/>
    <s v="понедельник"/>
    <x v="0"/>
    <x v="22"/>
  </r>
  <r>
    <d v="2122-06-30T00:00:00"/>
    <s v="вторник"/>
    <x v="0"/>
    <x v="22"/>
  </r>
  <r>
    <d v="2122-07-01T00:00:00"/>
    <s v="среда"/>
    <x v="0"/>
    <x v="22"/>
  </r>
  <r>
    <d v="2122-07-02T00:00:00"/>
    <s v="четверг"/>
    <x v="0"/>
    <x v="22"/>
  </r>
  <r>
    <d v="2122-07-03T00:00:00"/>
    <s v="пятница"/>
    <x v="0"/>
    <x v="22"/>
  </r>
  <r>
    <d v="2122-07-04T00:00:00"/>
    <s v="суббота"/>
    <x v="1"/>
    <x v="22"/>
  </r>
  <r>
    <d v="2122-07-05T00:00:00"/>
    <s v="воскресенье"/>
    <x v="1"/>
    <x v="22"/>
  </r>
  <r>
    <d v="2122-07-06T00:00:00"/>
    <s v="понедельник"/>
    <x v="0"/>
    <x v="22"/>
  </r>
  <r>
    <d v="2122-07-07T00:00:00"/>
    <s v="вторник"/>
    <x v="0"/>
    <x v="22"/>
  </r>
  <r>
    <d v="2122-07-08T00:00:00"/>
    <s v="среда"/>
    <x v="0"/>
    <x v="22"/>
  </r>
  <r>
    <d v="2122-07-09T00:00:00"/>
    <s v="четверг"/>
    <x v="0"/>
    <x v="22"/>
  </r>
  <r>
    <d v="2122-07-10T00:00:00"/>
    <s v="пятница"/>
    <x v="0"/>
    <x v="22"/>
  </r>
  <r>
    <d v="2122-07-11T00:00:00"/>
    <s v="суббота"/>
    <x v="1"/>
    <x v="22"/>
  </r>
  <r>
    <d v="2122-07-12T00:00:00"/>
    <s v="воскресенье"/>
    <x v="1"/>
    <x v="22"/>
  </r>
  <r>
    <d v="2122-07-13T00:00:00"/>
    <s v="понедельник"/>
    <x v="0"/>
    <x v="22"/>
  </r>
  <r>
    <d v="2122-07-14T00:00:00"/>
    <s v="вторник"/>
    <x v="0"/>
    <x v="22"/>
  </r>
  <r>
    <d v="2122-07-15T00:00:00"/>
    <s v="среда"/>
    <x v="0"/>
    <x v="22"/>
  </r>
  <r>
    <d v="2122-07-16T00:00:00"/>
    <s v="четверг"/>
    <x v="0"/>
    <x v="22"/>
  </r>
  <r>
    <d v="2122-07-17T00:00:00"/>
    <s v="пятница"/>
    <x v="0"/>
    <x v="22"/>
  </r>
  <r>
    <d v="2122-07-18T00:00:00"/>
    <s v="суббота"/>
    <x v="1"/>
    <x v="22"/>
  </r>
  <r>
    <d v="2122-07-19T00:00:00"/>
    <s v="воскресенье"/>
    <x v="1"/>
    <x v="22"/>
  </r>
  <r>
    <d v="2122-07-20T00:00:00"/>
    <s v="понедельник"/>
    <x v="0"/>
    <x v="22"/>
  </r>
  <r>
    <d v="2122-07-21T00:00:00"/>
    <s v="вторник"/>
    <x v="0"/>
    <x v="22"/>
  </r>
  <r>
    <d v="2122-07-22T00:00:00"/>
    <s v="среда"/>
    <x v="0"/>
    <x v="22"/>
  </r>
  <r>
    <d v="2122-07-23T00:00:00"/>
    <s v="четверг"/>
    <x v="0"/>
    <x v="22"/>
  </r>
  <r>
    <d v="2122-07-24T00:00:00"/>
    <s v="пятница"/>
    <x v="0"/>
    <x v="22"/>
  </r>
  <r>
    <d v="2122-07-25T00:00:00"/>
    <s v="суббота"/>
    <x v="1"/>
    <x v="22"/>
  </r>
  <r>
    <d v="2122-07-26T00:00:00"/>
    <s v="воскресенье"/>
    <x v="1"/>
    <x v="22"/>
  </r>
  <r>
    <d v="2122-07-27T00:00:00"/>
    <s v="понедельник"/>
    <x v="0"/>
    <x v="22"/>
  </r>
  <r>
    <d v="2122-07-28T00:00:00"/>
    <s v="вторник"/>
    <x v="0"/>
    <x v="22"/>
  </r>
  <r>
    <d v="2122-07-29T00:00:00"/>
    <s v="среда"/>
    <x v="0"/>
    <x v="22"/>
  </r>
  <r>
    <d v="2122-07-30T00:00:00"/>
    <s v="четверг"/>
    <x v="0"/>
    <x v="22"/>
  </r>
  <r>
    <d v="2122-07-31T00:00:00"/>
    <s v="пятница"/>
    <x v="0"/>
    <x v="22"/>
  </r>
  <r>
    <d v="2122-08-01T00:00:00"/>
    <s v="суббота"/>
    <x v="1"/>
    <x v="22"/>
  </r>
  <r>
    <d v="2122-08-02T00:00:00"/>
    <s v="воскресенье"/>
    <x v="1"/>
    <x v="22"/>
  </r>
  <r>
    <d v="2122-08-03T00:00:00"/>
    <s v="понедельник"/>
    <x v="0"/>
    <x v="22"/>
  </r>
  <r>
    <d v="2122-08-04T00:00:00"/>
    <s v="вторник"/>
    <x v="0"/>
    <x v="22"/>
  </r>
  <r>
    <d v="2122-08-05T00:00:00"/>
    <s v="среда"/>
    <x v="0"/>
    <x v="22"/>
  </r>
  <r>
    <d v="2122-08-06T00:00:00"/>
    <s v="четверг"/>
    <x v="0"/>
    <x v="22"/>
  </r>
  <r>
    <d v="2122-08-07T00:00:00"/>
    <s v="пятница"/>
    <x v="0"/>
    <x v="22"/>
  </r>
  <r>
    <d v="2122-08-08T00:00:00"/>
    <s v="суббота"/>
    <x v="1"/>
    <x v="22"/>
  </r>
  <r>
    <d v="2122-08-09T00:00:00"/>
    <s v="воскресенье"/>
    <x v="1"/>
    <x v="22"/>
  </r>
  <r>
    <d v="2122-08-10T00:00:00"/>
    <s v="понедельник"/>
    <x v="0"/>
    <x v="22"/>
  </r>
  <r>
    <d v="2122-08-11T00:00:00"/>
    <s v="вторник"/>
    <x v="0"/>
    <x v="22"/>
  </r>
  <r>
    <d v="2122-08-12T00:00:00"/>
    <s v="среда"/>
    <x v="0"/>
    <x v="22"/>
  </r>
  <r>
    <d v="2122-08-13T00:00:00"/>
    <s v="четверг"/>
    <x v="0"/>
    <x v="22"/>
  </r>
  <r>
    <d v="2122-08-14T00:00:00"/>
    <s v="пятница"/>
    <x v="0"/>
    <x v="22"/>
  </r>
  <r>
    <d v="2122-08-15T00:00:00"/>
    <s v="суббота"/>
    <x v="1"/>
    <x v="22"/>
  </r>
  <r>
    <d v="2122-08-16T00:00:00"/>
    <s v="воскресенье"/>
    <x v="1"/>
    <x v="22"/>
  </r>
  <r>
    <d v="2122-08-17T00:00:00"/>
    <s v="понедельник"/>
    <x v="0"/>
    <x v="22"/>
  </r>
  <r>
    <d v="2122-08-18T00:00:00"/>
    <s v="вторник"/>
    <x v="0"/>
    <x v="22"/>
  </r>
  <r>
    <d v="2122-08-19T00:00:00"/>
    <s v="среда"/>
    <x v="0"/>
    <x v="22"/>
  </r>
  <r>
    <d v="2122-08-20T00:00:00"/>
    <s v="четверг"/>
    <x v="0"/>
    <x v="22"/>
  </r>
  <r>
    <d v="2122-08-21T00:00:00"/>
    <s v="пятница"/>
    <x v="0"/>
    <x v="22"/>
  </r>
  <r>
    <d v="2122-08-22T00:00:00"/>
    <s v="суббота"/>
    <x v="1"/>
    <x v="22"/>
  </r>
  <r>
    <d v="2122-08-23T00:00:00"/>
    <s v="воскресенье"/>
    <x v="1"/>
    <x v="22"/>
  </r>
  <r>
    <d v="2122-08-24T00:00:00"/>
    <s v="понедельник"/>
    <x v="0"/>
    <x v="22"/>
  </r>
  <r>
    <d v="2122-08-25T00:00:00"/>
    <s v="вторник"/>
    <x v="0"/>
    <x v="22"/>
  </r>
  <r>
    <d v="2122-08-26T00:00:00"/>
    <s v="среда"/>
    <x v="0"/>
    <x v="22"/>
  </r>
  <r>
    <d v="2122-08-27T00:00:00"/>
    <s v="четверг"/>
    <x v="0"/>
    <x v="22"/>
  </r>
  <r>
    <d v="2122-08-28T00:00:00"/>
    <s v="пятница"/>
    <x v="0"/>
    <x v="22"/>
  </r>
  <r>
    <d v="2122-08-29T00:00:00"/>
    <s v="суббота"/>
    <x v="1"/>
    <x v="22"/>
  </r>
  <r>
    <d v="2122-08-30T00:00:00"/>
    <s v="воскресенье"/>
    <x v="1"/>
    <x v="22"/>
  </r>
  <r>
    <d v="2122-08-31T00:00:00"/>
    <s v="понедельник"/>
    <x v="0"/>
    <x v="22"/>
  </r>
  <r>
    <d v="2122-09-01T00:00:00"/>
    <s v="вторник"/>
    <x v="0"/>
    <x v="22"/>
  </r>
  <r>
    <d v="2122-09-02T00:00:00"/>
    <s v="среда"/>
    <x v="0"/>
    <x v="22"/>
  </r>
  <r>
    <d v="2122-09-03T00:00:00"/>
    <s v="четверг"/>
    <x v="0"/>
    <x v="22"/>
  </r>
  <r>
    <d v="2122-09-04T00:00:00"/>
    <s v="пятница"/>
    <x v="0"/>
    <x v="22"/>
  </r>
  <r>
    <d v="2122-09-05T00:00:00"/>
    <s v="суббота"/>
    <x v="1"/>
    <x v="22"/>
  </r>
  <r>
    <d v="2122-09-06T00:00:00"/>
    <s v="воскресенье"/>
    <x v="1"/>
    <x v="22"/>
  </r>
  <r>
    <d v="2122-09-07T00:00:00"/>
    <s v="понедельник"/>
    <x v="0"/>
    <x v="22"/>
  </r>
  <r>
    <d v="2122-09-08T00:00:00"/>
    <s v="вторник"/>
    <x v="0"/>
    <x v="22"/>
  </r>
  <r>
    <d v="2122-09-09T00:00:00"/>
    <s v="среда"/>
    <x v="0"/>
    <x v="22"/>
  </r>
  <r>
    <d v="2122-09-10T00:00:00"/>
    <s v="четверг"/>
    <x v="0"/>
    <x v="22"/>
  </r>
  <r>
    <d v="2122-09-11T00:00:00"/>
    <s v="пятница"/>
    <x v="0"/>
    <x v="22"/>
  </r>
  <r>
    <d v="2122-09-12T00:00:00"/>
    <s v="суббота"/>
    <x v="1"/>
    <x v="22"/>
  </r>
  <r>
    <d v="2122-09-13T00:00:00"/>
    <s v="воскресенье"/>
    <x v="1"/>
    <x v="22"/>
  </r>
  <r>
    <d v="2122-09-14T00:00:00"/>
    <s v="понедельник"/>
    <x v="0"/>
    <x v="22"/>
  </r>
  <r>
    <d v="2122-09-15T00:00:00"/>
    <s v="вторник"/>
    <x v="0"/>
    <x v="22"/>
  </r>
  <r>
    <d v="2122-09-16T00:00:00"/>
    <s v="среда"/>
    <x v="0"/>
    <x v="22"/>
  </r>
  <r>
    <d v="2122-09-17T00:00:00"/>
    <s v="четверг"/>
    <x v="0"/>
    <x v="22"/>
  </r>
  <r>
    <d v="2122-09-18T00:00:00"/>
    <s v="пятница"/>
    <x v="0"/>
    <x v="22"/>
  </r>
  <r>
    <d v="2122-09-19T00:00:00"/>
    <s v="суббота"/>
    <x v="1"/>
    <x v="22"/>
  </r>
  <r>
    <d v="2122-09-20T00:00:00"/>
    <s v="воскресенье"/>
    <x v="1"/>
    <x v="22"/>
  </r>
  <r>
    <d v="2122-09-21T00:00:00"/>
    <s v="понедельник"/>
    <x v="0"/>
    <x v="22"/>
  </r>
  <r>
    <d v="2122-09-22T00:00:00"/>
    <s v="вторник"/>
    <x v="0"/>
    <x v="22"/>
  </r>
  <r>
    <d v="2122-09-23T00:00:00"/>
    <s v="среда"/>
    <x v="0"/>
    <x v="22"/>
  </r>
  <r>
    <d v="2122-09-24T00:00:00"/>
    <s v="четверг"/>
    <x v="0"/>
    <x v="22"/>
  </r>
  <r>
    <d v="2122-09-25T00:00:00"/>
    <s v="пятница"/>
    <x v="0"/>
    <x v="22"/>
  </r>
  <r>
    <d v="2122-09-26T00:00:00"/>
    <s v="суббота"/>
    <x v="1"/>
    <x v="22"/>
  </r>
  <r>
    <d v="2122-09-27T00:00:00"/>
    <s v="воскресенье"/>
    <x v="1"/>
    <x v="22"/>
  </r>
  <r>
    <d v="2122-09-28T00:00:00"/>
    <s v="понедельник"/>
    <x v="0"/>
    <x v="22"/>
  </r>
  <r>
    <d v="2122-09-29T00:00:00"/>
    <s v="вторник"/>
    <x v="0"/>
    <x v="22"/>
  </r>
  <r>
    <d v="2122-09-30T00:00:00"/>
    <s v="среда"/>
    <x v="0"/>
    <x v="22"/>
  </r>
  <r>
    <d v="2122-10-01T00:00:00"/>
    <s v="четверг"/>
    <x v="0"/>
    <x v="22"/>
  </r>
  <r>
    <d v="2122-10-02T00:00:00"/>
    <s v="пятница"/>
    <x v="0"/>
    <x v="22"/>
  </r>
  <r>
    <d v="2122-10-03T00:00:00"/>
    <s v="суббота"/>
    <x v="1"/>
    <x v="22"/>
  </r>
  <r>
    <d v="2122-10-04T00:00:00"/>
    <s v="воскресенье"/>
    <x v="1"/>
    <x v="22"/>
  </r>
  <r>
    <d v="2122-10-05T00:00:00"/>
    <s v="понедельник"/>
    <x v="0"/>
    <x v="22"/>
  </r>
  <r>
    <d v="2122-10-06T00:00:00"/>
    <s v="вторник"/>
    <x v="0"/>
    <x v="22"/>
  </r>
  <r>
    <d v="2122-10-07T00:00:00"/>
    <s v="среда"/>
    <x v="0"/>
    <x v="22"/>
  </r>
  <r>
    <d v="2122-10-08T00:00:00"/>
    <s v="четверг"/>
    <x v="0"/>
    <x v="22"/>
  </r>
  <r>
    <d v="2122-10-09T00:00:00"/>
    <s v="пятница"/>
    <x v="0"/>
    <x v="22"/>
  </r>
  <r>
    <d v="2122-10-10T00:00:00"/>
    <s v="суббота"/>
    <x v="1"/>
    <x v="22"/>
  </r>
  <r>
    <d v="2122-10-11T00:00:00"/>
    <s v="воскресенье"/>
    <x v="1"/>
    <x v="22"/>
  </r>
  <r>
    <d v="2122-10-12T00:00:00"/>
    <s v="понедельник"/>
    <x v="0"/>
    <x v="22"/>
  </r>
  <r>
    <d v="2122-10-13T00:00:00"/>
    <s v="вторник"/>
    <x v="0"/>
    <x v="22"/>
  </r>
  <r>
    <d v="2122-10-14T00:00:00"/>
    <s v="среда"/>
    <x v="0"/>
    <x v="22"/>
  </r>
  <r>
    <d v="2122-10-15T00:00:00"/>
    <s v="четверг"/>
    <x v="0"/>
    <x v="23"/>
  </r>
  <r>
    <d v="2122-10-16T00:00:00"/>
    <s v="пятница"/>
    <x v="0"/>
    <x v="23"/>
  </r>
  <r>
    <d v="2122-10-17T00:00:00"/>
    <s v="суббота"/>
    <x v="1"/>
    <x v="23"/>
  </r>
  <r>
    <d v="2122-10-18T00:00:00"/>
    <s v="воскресенье"/>
    <x v="1"/>
    <x v="23"/>
  </r>
  <r>
    <d v="2122-10-19T00:00:00"/>
    <s v="понедельник"/>
    <x v="0"/>
    <x v="23"/>
  </r>
  <r>
    <d v="2122-10-20T00:00:00"/>
    <s v="вторник"/>
    <x v="0"/>
    <x v="23"/>
  </r>
  <r>
    <d v="2122-10-21T00:00:00"/>
    <s v="среда"/>
    <x v="0"/>
    <x v="23"/>
  </r>
  <r>
    <d v="2122-10-22T00:00:00"/>
    <s v="четверг"/>
    <x v="0"/>
    <x v="23"/>
  </r>
  <r>
    <d v="2122-10-23T00:00:00"/>
    <s v="пятница"/>
    <x v="0"/>
    <x v="23"/>
  </r>
  <r>
    <d v="2122-10-24T00:00:00"/>
    <s v="суббота"/>
    <x v="1"/>
    <x v="23"/>
  </r>
  <r>
    <d v="2122-10-25T00:00:00"/>
    <s v="воскресенье"/>
    <x v="1"/>
    <x v="23"/>
  </r>
  <r>
    <d v="2122-10-26T00:00:00"/>
    <s v="понедельник"/>
    <x v="0"/>
    <x v="23"/>
  </r>
  <r>
    <d v="2122-10-27T00:00:00"/>
    <s v="вторник"/>
    <x v="0"/>
    <x v="23"/>
  </r>
  <r>
    <d v="2122-10-28T00:00:00"/>
    <s v="среда"/>
    <x v="0"/>
    <x v="23"/>
  </r>
  <r>
    <d v="2122-10-29T00:00:00"/>
    <s v="четверг"/>
    <x v="0"/>
    <x v="23"/>
  </r>
  <r>
    <d v="2122-10-30T00:00:00"/>
    <s v="пятница"/>
    <x v="0"/>
    <x v="23"/>
  </r>
  <r>
    <d v="2122-10-31T00:00:00"/>
    <s v="суббота"/>
    <x v="1"/>
    <x v="23"/>
  </r>
  <r>
    <d v="2122-11-01T00:00:00"/>
    <s v="воскресенье"/>
    <x v="1"/>
    <x v="23"/>
  </r>
  <r>
    <d v="2122-11-02T00:00:00"/>
    <s v="понедельник"/>
    <x v="0"/>
    <x v="23"/>
  </r>
  <r>
    <d v="2122-11-03T00:00:00"/>
    <s v="вторник"/>
    <x v="0"/>
    <x v="23"/>
  </r>
  <r>
    <d v="2122-11-04T00:00:00"/>
    <s v="среда"/>
    <x v="0"/>
    <x v="23"/>
  </r>
  <r>
    <d v="2122-11-05T00:00:00"/>
    <s v="четверг"/>
    <x v="0"/>
    <x v="23"/>
  </r>
  <r>
    <d v="2122-11-06T00:00:00"/>
    <s v="пятница"/>
    <x v="0"/>
    <x v="23"/>
  </r>
  <r>
    <d v="2122-11-07T00:00:00"/>
    <s v="суббота"/>
    <x v="1"/>
    <x v="23"/>
  </r>
  <r>
    <d v="2122-11-08T00:00:00"/>
    <s v="воскресенье"/>
    <x v="1"/>
    <x v="23"/>
  </r>
  <r>
    <d v="2122-11-09T00:00:00"/>
    <s v="понедельник"/>
    <x v="0"/>
    <x v="23"/>
  </r>
  <r>
    <d v="2122-11-10T00:00:00"/>
    <s v="вторник"/>
    <x v="0"/>
    <x v="23"/>
  </r>
  <r>
    <d v="2122-11-11T00:00:00"/>
    <s v="среда"/>
    <x v="0"/>
    <x v="23"/>
  </r>
  <r>
    <d v="2122-11-12T00:00:00"/>
    <s v="четверг"/>
    <x v="0"/>
    <x v="23"/>
  </r>
  <r>
    <d v="2122-11-13T00:00:00"/>
    <s v="пятница"/>
    <x v="0"/>
    <x v="23"/>
  </r>
  <r>
    <d v="2122-11-14T00:00:00"/>
    <s v="суббота"/>
    <x v="1"/>
    <x v="23"/>
  </r>
  <r>
    <d v="2122-11-15T00:00:00"/>
    <s v="воскресенье"/>
    <x v="1"/>
    <x v="23"/>
  </r>
  <r>
    <d v="2122-11-16T00:00:00"/>
    <s v="понедельник"/>
    <x v="0"/>
    <x v="23"/>
  </r>
  <r>
    <d v="2122-11-17T00:00:00"/>
    <s v="вторник"/>
    <x v="0"/>
    <x v="23"/>
  </r>
  <r>
    <d v="2122-11-18T00:00:00"/>
    <s v="среда"/>
    <x v="0"/>
    <x v="23"/>
  </r>
  <r>
    <d v="2122-11-19T00:00:00"/>
    <s v="четверг"/>
    <x v="0"/>
    <x v="23"/>
  </r>
  <r>
    <d v="2122-11-20T00:00:00"/>
    <s v="пятница"/>
    <x v="0"/>
    <x v="23"/>
  </r>
  <r>
    <d v="2122-11-21T00:00:00"/>
    <s v="суббота"/>
    <x v="1"/>
    <x v="23"/>
  </r>
  <r>
    <d v="2122-11-22T00:00:00"/>
    <s v="воскресенье"/>
    <x v="1"/>
    <x v="23"/>
  </r>
  <r>
    <d v="2122-11-23T00:00:00"/>
    <s v="понедельник"/>
    <x v="0"/>
    <x v="23"/>
  </r>
  <r>
    <d v="2122-11-24T00:00:00"/>
    <s v="вторник"/>
    <x v="0"/>
    <x v="23"/>
  </r>
  <r>
    <d v="2122-11-25T00:00:00"/>
    <s v="среда"/>
    <x v="0"/>
    <x v="23"/>
  </r>
  <r>
    <d v="2122-11-26T00:00:00"/>
    <s v="четверг"/>
    <x v="0"/>
    <x v="23"/>
  </r>
  <r>
    <d v="2122-11-27T00:00:00"/>
    <s v="пятница"/>
    <x v="0"/>
    <x v="23"/>
  </r>
  <r>
    <d v="2122-11-28T00:00:00"/>
    <s v="суббота"/>
    <x v="1"/>
    <x v="23"/>
  </r>
  <r>
    <d v="2122-11-29T00:00:00"/>
    <s v="воскресенье"/>
    <x v="1"/>
    <x v="23"/>
  </r>
  <r>
    <d v="2122-11-30T00:00:00"/>
    <s v="понедельник"/>
    <x v="0"/>
    <x v="23"/>
  </r>
  <r>
    <d v="2122-12-01T00:00:00"/>
    <s v="вторник"/>
    <x v="0"/>
    <x v="23"/>
  </r>
  <r>
    <d v="2122-12-02T00:00:00"/>
    <s v="среда"/>
    <x v="0"/>
    <x v="23"/>
  </r>
  <r>
    <d v="2122-12-03T00:00:00"/>
    <s v="четверг"/>
    <x v="0"/>
    <x v="23"/>
  </r>
  <r>
    <d v="2122-12-04T00:00:00"/>
    <s v="пятница"/>
    <x v="0"/>
    <x v="23"/>
  </r>
  <r>
    <d v="2122-12-05T00:00:00"/>
    <s v="суббота"/>
    <x v="1"/>
    <x v="23"/>
  </r>
  <r>
    <d v="2122-12-06T00:00:00"/>
    <s v="воскресенье"/>
    <x v="1"/>
    <x v="23"/>
  </r>
  <r>
    <d v="2122-12-07T00:00:00"/>
    <s v="понедельник"/>
    <x v="0"/>
    <x v="23"/>
  </r>
  <r>
    <d v="2122-12-08T00:00:00"/>
    <s v="вторник"/>
    <x v="0"/>
    <x v="23"/>
  </r>
  <r>
    <d v="2122-12-09T00:00:00"/>
    <s v="среда"/>
    <x v="0"/>
    <x v="23"/>
  </r>
  <r>
    <d v="2122-12-10T00:00:00"/>
    <s v="четверг"/>
    <x v="0"/>
    <x v="23"/>
  </r>
  <r>
    <d v="2122-12-11T00:00:00"/>
    <s v="пятница"/>
    <x v="0"/>
    <x v="23"/>
  </r>
  <r>
    <d v="2122-12-12T00:00:00"/>
    <s v="суббота"/>
    <x v="1"/>
    <x v="23"/>
  </r>
  <r>
    <d v="2122-12-13T00:00:00"/>
    <s v="воскресенье"/>
    <x v="1"/>
    <x v="23"/>
  </r>
  <r>
    <d v="2122-12-14T00:00:00"/>
    <s v="понедельник"/>
    <x v="0"/>
    <x v="23"/>
  </r>
  <r>
    <d v="2122-12-15T00:00:00"/>
    <s v="вторник"/>
    <x v="0"/>
    <x v="23"/>
  </r>
  <r>
    <d v="2122-12-16T00:00:00"/>
    <s v="среда"/>
    <x v="0"/>
    <x v="23"/>
  </r>
  <r>
    <d v="2122-12-17T00:00:00"/>
    <s v="четверг"/>
    <x v="0"/>
    <x v="23"/>
  </r>
  <r>
    <d v="2122-12-18T00:00:00"/>
    <s v="пятница"/>
    <x v="0"/>
    <x v="23"/>
  </r>
  <r>
    <d v="2122-12-19T00:00:00"/>
    <s v="суббота"/>
    <x v="1"/>
    <x v="23"/>
  </r>
  <r>
    <d v="2122-12-20T00:00:00"/>
    <s v="воскресенье"/>
    <x v="1"/>
    <x v="23"/>
  </r>
  <r>
    <d v="2122-12-21T00:00:00"/>
    <s v="понедельник"/>
    <x v="0"/>
    <x v="23"/>
  </r>
  <r>
    <d v="2122-12-22T00:00:00"/>
    <s v="вторник"/>
    <x v="0"/>
    <x v="23"/>
  </r>
  <r>
    <d v="2122-12-23T00:00:00"/>
    <s v="среда"/>
    <x v="0"/>
    <x v="23"/>
  </r>
  <r>
    <d v="2122-12-24T00:00:00"/>
    <s v="четверг"/>
    <x v="0"/>
    <x v="23"/>
  </r>
  <r>
    <d v="2122-12-25T00:00:00"/>
    <s v="пятница"/>
    <x v="0"/>
    <x v="23"/>
  </r>
  <r>
    <d v="2122-12-26T00:00:00"/>
    <s v="суббота"/>
    <x v="1"/>
    <x v="23"/>
  </r>
  <r>
    <d v="2122-12-27T00:00:00"/>
    <s v="воскресенье"/>
    <x v="1"/>
    <x v="23"/>
  </r>
  <r>
    <d v="2122-12-28T00:00:00"/>
    <s v="понедельник"/>
    <x v="0"/>
    <x v="23"/>
  </r>
  <r>
    <d v="2122-12-29T00:00:00"/>
    <s v="вторник"/>
    <x v="0"/>
    <x v="23"/>
  </r>
  <r>
    <d v="2122-12-30T00:00:00"/>
    <s v="среда"/>
    <x v="0"/>
    <x v="23"/>
  </r>
  <r>
    <d v="2122-12-31T00:00:00"/>
    <s v="четверг"/>
    <x v="0"/>
    <x v="23"/>
  </r>
  <r>
    <d v="2123-01-01T00:00:00"/>
    <s v="пятница"/>
    <x v="0"/>
    <x v="23"/>
  </r>
  <r>
    <d v="2123-01-02T00:00:00"/>
    <s v="суббота"/>
    <x v="1"/>
    <x v="23"/>
  </r>
  <r>
    <d v="2123-01-03T00:00:00"/>
    <s v="воскресенье"/>
    <x v="1"/>
    <x v="23"/>
  </r>
  <r>
    <d v="2123-01-04T00:00:00"/>
    <s v="понедельник"/>
    <x v="0"/>
    <x v="23"/>
  </r>
  <r>
    <d v="2123-01-05T00:00:00"/>
    <s v="вторник"/>
    <x v="0"/>
    <x v="23"/>
  </r>
  <r>
    <d v="2123-01-06T00:00:00"/>
    <s v="среда"/>
    <x v="0"/>
    <x v="23"/>
  </r>
  <r>
    <d v="2123-01-07T00:00:00"/>
    <s v="четверг"/>
    <x v="0"/>
    <x v="23"/>
  </r>
  <r>
    <d v="2123-01-08T00:00:00"/>
    <s v="пятница"/>
    <x v="0"/>
    <x v="23"/>
  </r>
  <r>
    <d v="2123-01-09T00:00:00"/>
    <s v="суббота"/>
    <x v="1"/>
    <x v="23"/>
  </r>
  <r>
    <d v="2123-01-10T00:00:00"/>
    <s v="воскресенье"/>
    <x v="1"/>
    <x v="23"/>
  </r>
  <r>
    <d v="2123-01-11T00:00:00"/>
    <s v="понедельник"/>
    <x v="0"/>
    <x v="23"/>
  </r>
  <r>
    <d v="2123-01-12T00:00:00"/>
    <s v="вторник"/>
    <x v="0"/>
    <x v="23"/>
  </r>
  <r>
    <d v="2123-01-13T00:00:00"/>
    <s v="среда"/>
    <x v="0"/>
    <x v="23"/>
  </r>
  <r>
    <d v="2123-01-14T00:00:00"/>
    <s v="четверг"/>
    <x v="0"/>
    <x v="23"/>
  </r>
  <r>
    <d v="2123-01-15T00:00:00"/>
    <s v="пятница"/>
    <x v="0"/>
    <x v="23"/>
  </r>
  <r>
    <d v="2123-01-16T00:00:00"/>
    <s v="суббота"/>
    <x v="1"/>
    <x v="23"/>
  </r>
  <r>
    <d v="2123-01-17T00:00:00"/>
    <s v="воскресенье"/>
    <x v="1"/>
    <x v="23"/>
  </r>
  <r>
    <d v="2123-01-18T00:00:00"/>
    <s v="понедельник"/>
    <x v="0"/>
    <x v="23"/>
  </r>
  <r>
    <d v="2123-01-19T00:00:00"/>
    <s v="вторник"/>
    <x v="0"/>
    <x v="23"/>
  </r>
  <r>
    <d v="2123-01-20T00:00:00"/>
    <s v="среда"/>
    <x v="0"/>
    <x v="23"/>
  </r>
  <r>
    <d v="2123-01-21T00:00:00"/>
    <s v="четверг"/>
    <x v="0"/>
    <x v="23"/>
  </r>
  <r>
    <d v="2123-01-22T00:00:00"/>
    <s v="пятница"/>
    <x v="0"/>
    <x v="23"/>
  </r>
  <r>
    <d v="2123-01-23T00:00:00"/>
    <s v="суббота"/>
    <x v="1"/>
    <x v="23"/>
  </r>
  <r>
    <d v="2123-01-24T00:00:00"/>
    <s v="воскресенье"/>
    <x v="1"/>
    <x v="18"/>
  </r>
  <r>
    <d v="2123-01-25T00:00:00"/>
    <s v="понедельник"/>
    <x v="0"/>
    <x v="18"/>
  </r>
  <r>
    <d v="2123-01-26T00:00:00"/>
    <s v="вторник"/>
    <x v="0"/>
    <x v="18"/>
  </r>
  <r>
    <d v="2123-01-27T00:00:00"/>
    <s v="среда"/>
    <x v="0"/>
    <x v="18"/>
  </r>
  <r>
    <d v="2123-01-28T00:00:00"/>
    <s v="четверг"/>
    <x v="0"/>
    <x v="18"/>
  </r>
  <r>
    <d v="2123-01-29T00:00:00"/>
    <s v="пятница"/>
    <x v="0"/>
    <x v="18"/>
  </r>
  <r>
    <d v="2123-01-30T00:00:00"/>
    <s v="суббота"/>
    <x v="1"/>
    <x v="18"/>
  </r>
  <r>
    <d v="2123-01-31T00:00:00"/>
    <s v="воскресенье"/>
    <x v="1"/>
    <x v="18"/>
  </r>
  <r>
    <d v="2123-02-01T00:00:00"/>
    <s v="понедельник"/>
    <x v="0"/>
    <x v="18"/>
  </r>
  <r>
    <d v="2123-02-02T00:00:00"/>
    <s v="вторник"/>
    <x v="0"/>
    <x v="18"/>
  </r>
  <r>
    <d v="2123-02-03T00:00:00"/>
    <s v="среда"/>
    <x v="0"/>
    <x v="18"/>
  </r>
  <r>
    <d v="2123-02-04T00:00:00"/>
    <s v="четверг"/>
    <x v="0"/>
    <x v="18"/>
  </r>
  <r>
    <d v="2123-02-05T00:00:00"/>
    <s v="пятница"/>
    <x v="0"/>
    <x v="18"/>
  </r>
  <r>
    <d v="2123-02-06T00:00:00"/>
    <s v="суббота"/>
    <x v="1"/>
    <x v="18"/>
  </r>
  <r>
    <d v="2123-02-07T00:00:00"/>
    <s v="воскресенье"/>
    <x v="1"/>
    <x v="18"/>
  </r>
  <r>
    <d v="2123-02-08T00:00:00"/>
    <s v="понедельник"/>
    <x v="0"/>
    <x v="18"/>
  </r>
  <r>
    <d v="2123-02-09T00:00:00"/>
    <s v="вторник"/>
    <x v="0"/>
    <x v="18"/>
  </r>
  <r>
    <d v="2123-02-10T00:00:00"/>
    <s v="среда"/>
    <x v="0"/>
    <x v="18"/>
  </r>
  <r>
    <d v="2123-02-11T00:00:00"/>
    <s v="четверг"/>
    <x v="0"/>
    <x v="18"/>
  </r>
  <r>
    <d v="2123-02-12T00:00:00"/>
    <s v="пятница"/>
    <x v="0"/>
    <x v="18"/>
  </r>
  <r>
    <d v="2123-02-13T00:00:00"/>
    <s v="суббота"/>
    <x v="1"/>
    <x v="18"/>
  </r>
  <r>
    <d v="2123-02-14T00:00:00"/>
    <s v="воскресенье"/>
    <x v="1"/>
    <x v="18"/>
  </r>
  <r>
    <d v="2123-02-15T00:00:00"/>
    <s v="понедельник"/>
    <x v="0"/>
    <x v="18"/>
  </r>
  <r>
    <d v="2123-02-16T00:00:00"/>
    <s v="вторник"/>
    <x v="0"/>
    <x v="18"/>
  </r>
  <r>
    <d v="2123-02-17T00:00:00"/>
    <s v="среда"/>
    <x v="0"/>
    <x v="18"/>
  </r>
  <r>
    <d v="2123-02-18T00:00:00"/>
    <s v="четверг"/>
    <x v="0"/>
    <x v="18"/>
  </r>
  <r>
    <d v="2123-02-19T00:00:00"/>
    <s v="пятница"/>
    <x v="0"/>
    <x v="18"/>
  </r>
  <r>
    <d v="2123-02-20T00:00:00"/>
    <s v="суббота"/>
    <x v="1"/>
    <x v="18"/>
  </r>
  <r>
    <d v="2123-02-21T00:00:00"/>
    <s v="воскресенье"/>
    <x v="1"/>
    <x v="18"/>
  </r>
  <r>
    <d v="2123-02-22T00:00:00"/>
    <s v="понедельник"/>
    <x v="0"/>
    <x v="18"/>
  </r>
  <r>
    <d v="2123-02-23T00:00:00"/>
    <s v="вторник"/>
    <x v="0"/>
    <x v="18"/>
  </r>
  <r>
    <d v="2123-02-24T00:00:00"/>
    <s v="среда"/>
    <x v="0"/>
    <x v="18"/>
  </r>
  <r>
    <d v="2123-02-25T00:00:00"/>
    <s v="четверг"/>
    <x v="0"/>
    <x v="18"/>
  </r>
  <r>
    <d v="2123-02-26T00:00:00"/>
    <s v="пятница"/>
    <x v="0"/>
    <x v="18"/>
  </r>
  <r>
    <d v="2123-02-27T00:00:00"/>
    <s v="суббота"/>
    <x v="1"/>
    <x v="18"/>
  </r>
  <r>
    <d v="2123-02-28T00:00:00"/>
    <s v="воскресенье"/>
    <x v="1"/>
    <x v="18"/>
  </r>
  <r>
    <d v="2123-03-01T00:00:00"/>
    <s v="понедельник"/>
    <x v="0"/>
    <x v="18"/>
  </r>
  <r>
    <d v="2123-03-02T00:00:00"/>
    <s v="вторник"/>
    <x v="0"/>
    <x v="18"/>
  </r>
  <r>
    <d v="2123-03-03T00:00:00"/>
    <s v="среда"/>
    <x v="0"/>
    <x v="18"/>
  </r>
  <r>
    <d v="2123-03-04T00:00:00"/>
    <s v="четверг"/>
    <x v="0"/>
    <x v="18"/>
  </r>
  <r>
    <d v="2123-03-05T00:00:00"/>
    <s v="пятница"/>
    <x v="0"/>
    <x v="18"/>
  </r>
  <r>
    <d v="2123-03-06T00:00:00"/>
    <s v="суббота"/>
    <x v="1"/>
    <x v="18"/>
  </r>
  <r>
    <d v="2123-03-07T00:00:00"/>
    <s v="воскресенье"/>
    <x v="1"/>
    <x v="18"/>
  </r>
  <r>
    <d v="2123-03-08T00:00:00"/>
    <s v="понедельник"/>
    <x v="0"/>
    <x v="18"/>
  </r>
  <r>
    <d v="2123-03-09T00:00:00"/>
    <s v="вторник"/>
    <x v="0"/>
    <x v="18"/>
  </r>
  <r>
    <d v="2123-03-10T00:00:00"/>
    <s v="среда"/>
    <x v="0"/>
    <x v="18"/>
  </r>
  <r>
    <d v="2123-03-11T00:00:00"/>
    <s v="четверг"/>
    <x v="0"/>
    <x v="18"/>
  </r>
  <r>
    <d v="2123-03-12T00:00:00"/>
    <s v="пятница"/>
    <x v="0"/>
    <x v="18"/>
  </r>
  <r>
    <d v="2123-03-13T00:00:00"/>
    <s v="суббота"/>
    <x v="1"/>
    <x v="18"/>
  </r>
  <r>
    <d v="2123-03-14T00:00:00"/>
    <s v="воскресенье"/>
    <x v="1"/>
    <x v="18"/>
  </r>
  <r>
    <d v="2123-03-15T00:00:00"/>
    <s v="понедельник"/>
    <x v="0"/>
    <x v="18"/>
  </r>
  <r>
    <d v="2123-03-16T00:00:00"/>
    <s v="вторник"/>
    <x v="0"/>
    <x v="18"/>
  </r>
  <r>
    <d v="2123-03-17T00:00:00"/>
    <s v="среда"/>
    <x v="0"/>
    <x v="18"/>
  </r>
  <r>
    <d v="2123-03-18T00:00:00"/>
    <s v="четверг"/>
    <x v="0"/>
    <x v="18"/>
  </r>
  <r>
    <d v="2123-03-19T00:00:00"/>
    <s v="пятница"/>
    <x v="0"/>
    <x v="18"/>
  </r>
  <r>
    <d v="2123-03-20T00:00:00"/>
    <s v="суббота"/>
    <x v="1"/>
    <x v="18"/>
  </r>
  <r>
    <d v="2123-03-21T00:00:00"/>
    <s v="воскресенье"/>
    <x v="1"/>
    <x v="18"/>
  </r>
  <r>
    <d v="2123-03-22T00:00:00"/>
    <s v="понедельник"/>
    <x v="0"/>
    <x v="18"/>
  </r>
  <r>
    <d v="2123-03-23T00:00:00"/>
    <s v="вторник"/>
    <x v="0"/>
    <x v="18"/>
  </r>
  <r>
    <d v="2123-03-24T00:00:00"/>
    <s v="среда"/>
    <x v="0"/>
    <x v="18"/>
  </r>
  <r>
    <d v="2123-03-25T00:00:00"/>
    <s v="четверг"/>
    <x v="0"/>
    <x v="18"/>
  </r>
  <r>
    <d v="2123-03-26T00:00:00"/>
    <s v="пятница"/>
    <x v="0"/>
    <x v="18"/>
  </r>
  <r>
    <d v="2123-03-27T00:00:00"/>
    <s v="суббота"/>
    <x v="1"/>
    <x v="18"/>
  </r>
  <r>
    <d v="2123-03-28T00:00:00"/>
    <s v="воскресенье"/>
    <x v="1"/>
    <x v="18"/>
  </r>
  <r>
    <d v="2123-03-29T00:00:00"/>
    <s v="понедельник"/>
    <x v="0"/>
    <x v="18"/>
  </r>
  <r>
    <d v="2123-03-30T00:00:00"/>
    <s v="вторник"/>
    <x v="0"/>
    <x v="18"/>
  </r>
  <r>
    <d v="2123-03-31T00:00:00"/>
    <s v="среда"/>
    <x v="0"/>
    <x v="18"/>
  </r>
  <r>
    <d v="2123-04-01T00:00:00"/>
    <s v="четверг"/>
    <x v="0"/>
    <x v="18"/>
  </r>
  <r>
    <d v="2123-04-02T00:00:00"/>
    <s v="пятница"/>
    <x v="0"/>
    <x v="18"/>
  </r>
  <r>
    <d v="2123-04-03T00:00:00"/>
    <s v="суббота"/>
    <x v="1"/>
    <x v="18"/>
  </r>
  <r>
    <d v="2123-04-04T00:00:00"/>
    <s v="воскресенье"/>
    <x v="1"/>
    <x v="18"/>
  </r>
  <r>
    <d v="2123-04-05T00:00:00"/>
    <s v="понедельник"/>
    <x v="0"/>
    <x v="18"/>
  </r>
  <r>
    <d v="2123-04-06T00:00:00"/>
    <s v="вторник"/>
    <x v="0"/>
    <x v="18"/>
  </r>
  <r>
    <d v="2123-04-07T00:00:00"/>
    <s v="среда"/>
    <x v="0"/>
    <x v="18"/>
  </r>
  <r>
    <d v="2123-04-08T00:00:00"/>
    <s v="четверг"/>
    <x v="0"/>
    <x v="18"/>
  </r>
  <r>
    <d v="2123-04-09T00:00:00"/>
    <s v="пятница"/>
    <x v="0"/>
    <x v="18"/>
  </r>
  <r>
    <d v="2123-04-10T00:00:00"/>
    <s v="суббота"/>
    <x v="1"/>
    <x v="18"/>
  </r>
  <r>
    <d v="2123-04-11T00:00:00"/>
    <s v="воскресенье"/>
    <x v="1"/>
    <x v="18"/>
  </r>
  <r>
    <d v="2123-04-12T00:00:00"/>
    <s v="понедельник"/>
    <x v="0"/>
    <x v="18"/>
  </r>
  <r>
    <d v="2123-04-13T00:00:00"/>
    <s v="вторник"/>
    <x v="0"/>
    <x v="18"/>
  </r>
  <r>
    <d v="2123-04-14T00:00:00"/>
    <s v="среда"/>
    <x v="0"/>
    <x v="18"/>
  </r>
  <r>
    <d v="2123-04-15T00:00:00"/>
    <s v="четверг"/>
    <x v="0"/>
    <x v="18"/>
  </r>
  <r>
    <d v="2123-04-16T00:00:00"/>
    <s v="пятница"/>
    <x v="0"/>
    <x v="18"/>
  </r>
  <r>
    <d v="2123-04-17T00:00:00"/>
    <s v="суббота"/>
    <x v="1"/>
    <x v="18"/>
  </r>
  <r>
    <d v="2123-04-18T00:00:00"/>
    <s v="воскресенье"/>
    <x v="1"/>
    <x v="19"/>
  </r>
  <r>
    <d v="2123-04-19T00:00:00"/>
    <s v="понедельник"/>
    <x v="0"/>
    <x v="19"/>
  </r>
  <r>
    <d v="2123-04-20T00:00:00"/>
    <s v="вторник"/>
    <x v="0"/>
    <x v="19"/>
  </r>
  <r>
    <d v="2123-04-21T00:00:00"/>
    <s v="среда"/>
    <x v="0"/>
    <x v="19"/>
  </r>
  <r>
    <d v="2123-04-22T00:00:00"/>
    <s v="четверг"/>
    <x v="0"/>
    <x v="19"/>
  </r>
  <r>
    <d v="2123-04-23T00:00:00"/>
    <s v="пятница"/>
    <x v="0"/>
    <x v="19"/>
  </r>
  <r>
    <d v="2123-04-24T00:00:00"/>
    <s v="суббота"/>
    <x v="1"/>
    <x v="19"/>
  </r>
  <r>
    <d v="2123-04-25T00:00:00"/>
    <s v="воскресенье"/>
    <x v="1"/>
    <x v="19"/>
  </r>
  <r>
    <d v="2123-04-26T00:00:00"/>
    <s v="понедельник"/>
    <x v="0"/>
    <x v="19"/>
  </r>
  <r>
    <d v="2123-04-27T00:00:00"/>
    <s v="вторник"/>
    <x v="0"/>
    <x v="19"/>
  </r>
  <r>
    <d v="2123-04-28T00:00:00"/>
    <s v="среда"/>
    <x v="0"/>
    <x v="19"/>
  </r>
  <r>
    <d v="2123-04-29T00:00:00"/>
    <s v="четверг"/>
    <x v="0"/>
    <x v="19"/>
  </r>
  <r>
    <d v="2123-04-30T00:00:00"/>
    <s v="пятница"/>
    <x v="0"/>
    <x v="19"/>
  </r>
  <r>
    <d v="2123-05-01T00:00:00"/>
    <s v="суббота"/>
    <x v="1"/>
    <x v="19"/>
  </r>
  <r>
    <d v="2123-05-02T00:00:00"/>
    <s v="воскресенье"/>
    <x v="1"/>
    <x v="19"/>
  </r>
  <r>
    <d v="2123-05-03T00:00:00"/>
    <s v="понедельник"/>
    <x v="0"/>
    <x v="19"/>
  </r>
  <r>
    <d v="2123-05-04T00:00:00"/>
    <s v="вторник"/>
    <x v="0"/>
    <x v="19"/>
  </r>
  <r>
    <d v="2123-05-05T00:00:00"/>
    <s v="среда"/>
    <x v="0"/>
    <x v="19"/>
  </r>
  <r>
    <d v="2123-05-06T00:00:00"/>
    <s v="четверг"/>
    <x v="0"/>
    <x v="19"/>
  </r>
  <r>
    <d v="2123-05-07T00:00:00"/>
    <s v="пятница"/>
    <x v="0"/>
    <x v="19"/>
  </r>
  <r>
    <d v="2123-05-08T00:00:00"/>
    <s v="суббота"/>
    <x v="1"/>
    <x v="19"/>
  </r>
  <r>
    <d v="2123-05-09T00:00:00"/>
    <s v="воскресенье"/>
    <x v="1"/>
    <x v="19"/>
  </r>
  <r>
    <d v="2123-05-10T00:00:00"/>
    <s v="понедельник"/>
    <x v="0"/>
    <x v="19"/>
  </r>
  <r>
    <d v="2123-05-11T00:00:00"/>
    <s v="вторник"/>
    <x v="0"/>
    <x v="19"/>
  </r>
  <r>
    <d v="2123-05-12T00:00:00"/>
    <s v="среда"/>
    <x v="0"/>
    <x v="19"/>
  </r>
  <r>
    <d v="2123-05-13T00:00:00"/>
    <s v="четверг"/>
    <x v="0"/>
    <x v="19"/>
  </r>
  <r>
    <d v="2123-05-14T00:00:00"/>
    <s v="пятница"/>
    <x v="0"/>
    <x v="19"/>
  </r>
  <r>
    <d v="2123-05-15T00:00:00"/>
    <s v="суббота"/>
    <x v="1"/>
    <x v="19"/>
  </r>
  <r>
    <d v="2123-05-16T00:00:00"/>
    <s v="воскресенье"/>
    <x v="1"/>
    <x v="19"/>
  </r>
  <r>
    <d v="2123-05-17T00:00:00"/>
    <s v="понедельник"/>
    <x v="0"/>
    <x v="19"/>
  </r>
  <r>
    <d v="2123-05-18T00:00:00"/>
    <s v="вторник"/>
    <x v="0"/>
    <x v="19"/>
  </r>
  <r>
    <d v="2123-05-19T00:00:00"/>
    <s v="среда"/>
    <x v="0"/>
    <x v="19"/>
  </r>
  <r>
    <d v="2123-05-20T00:00:00"/>
    <s v="четверг"/>
    <x v="0"/>
    <x v="19"/>
  </r>
  <r>
    <d v="2123-05-21T00:00:00"/>
    <s v="пятница"/>
    <x v="0"/>
    <x v="19"/>
  </r>
  <r>
    <d v="2123-05-22T00:00:00"/>
    <s v="суббота"/>
    <x v="1"/>
    <x v="19"/>
  </r>
  <r>
    <d v="2123-05-23T00:00:00"/>
    <s v="воскресенье"/>
    <x v="1"/>
    <x v="19"/>
  </r>
  <r>
    <d v="2123-05-24T00:00:00"/>
    <s v="понедельник"/>
    <x v="0"/>
    <x v="19"/>
  </r>
  <r>
    <d v="2123-05-25T00:00:00"/>
    <s v="вторник"/>
    <x v="0"/>
    <x v="19"/>
  </r>
  <r>
    <d v="2123-05-26T00:00:00"/>
    <s v="среда"/>
    <x v="0"/>
    <x v="19"/>
  </r>
  <r>
    <d v="2123-05-27T00:00:00"/>
    <s v="четверг"/>
    <x v="0"/>
    <x v="19"/>
  </r>
  <r>
    <d v="2123-05-28T00:00:00"/>
    <s v="пятница"/>
    <x v="0"/>
    <x v="19"/>
  </r>
  <r>
    <d v="2123-05-29T00:00:00"/>
    <s v="суббота"/>
    <x v="1"/>
    <x v="19"/>
  </r>
  <r>
    <d v="2123-05-30T00:00:00"/>
    <s v="воскресенье"/>
    <x v="1"/>
    <x v="19"/>
  </r>
  <r>
    <d v="2123-05-31T00:00:00"/>
    <s v="понедельник"/>
    <x v="0"/>
    <x v="19"/>
  </r>
  <r>
    <d v="2123-06-01T00:00:00"/>
    <s v="вторник"/>
    <x v="0"/>
    <x v="19"/>
  </r>
  <r>
    <d v="2123-06-02T00:00:00"/>
    <s v="среда"/>
    <x v="0"/>
    <x v="19"/>
  </r>
  <r>
    <d v="2123-06-03T00:00:00"/>
    <s v="четверг"/>
    <x v="0"/>
    <x v="19"/>
  </r>
  <r>
    <d v="2123-06-04T00:00:00"/>
    <s v="пятница"/>
    <x v="0"/>
    <x v="19"/>
  </r>
  <r>
    <d v="2123-06-05T00:00:00"/>
    <s v="суббота"/>
    <x v="1"/>
    <x v="19"/>
  </r>
  <r>
    <d v="2123-06-06T00:00:00"/>
    <s v="воскресенье"/>
    <x v="1"/>
    <x v="19"/>
  </r>
  <r>
    <d v="2123-06-07T00:00:00"/>
    <s v="понедельник"/>
    <x v="0"/>
    <x v="19"/>
  </r>
  <r>
    <d v="2123-06-08T00:00:00"/>
    <s v="вторник"/>
    <x v="0"/>
    <x v="19"/>
  </r>
  <r>
    <d v="2123-06-09T00:00:00"/>
    <s v="среда"/>
    <x v="0"/>
    <x v="19"/>
  </r>
  <r>
    <d v="2123-06-10T00:00:00"/>
    <s v="четверг"/>
    <x v="0"/>
    <x v="19"/>
  </r>
  <r>
    <d v="2123-06-11T00:00:00"/>
    <s v="пятница"/>
    <x v="0"/>
    <x v="19"/>
  </r>
  <r>
    <d v="2123-06-12T00:00:00"/>
    <s v="суббота"/>
    <x v="1"/>
    <x v="19"/>
  </r>
  <r>
    <d v="2123-06-13T00:00:00"/>
    <s v="воскресенье"/>
    <x v="1"/>
    <x v="19"/>
  </r>
  <r>
    <d v="2123-06-14T00:00:00"/>
    <s v="понедельник"/>
    <x v="0"/>
    <x v="19"/>
  </r>
  <r>
    <d v="2123-06-15T00:00:00"/>
    <s v="вторник"/>
    <x v="0"/>
    <x v="19"/>
  </r>
  <r>
    <d v="2123-06-16T00:00:00"/>
    <s v="среда"/>
    <x v="0"/>
    <x v="19"/>
  </r>
  <r>
    <d v="2123-06-17T00:00:00"/>
    <s v="четверг"/>
    <x v="0"/>
    <x v="19"/>
  </r>
  <r>
    <d v="2123-06-18T00:00:00"/>
    <s v="пятница"/>
    <x v="0"/>
    <x v="19"/>
  </r>
  <r>
    <d v="2123-06-19T00:00:00"/>
    <s v="суббота"/>
    <x v="1"/>
    <x v="19"/>
  </r>
  <r>
    <d v="2123-06-20T00:00:00"/>
    <s v="воскресенье"/>
    <x v="1"/>
    <x v="19"/>
  </r>
  <r>
    <d v="2123-06-21T00:00:00"/>
    <s v="понедельник"/>
    <x v="0"/>
    <x v="19"/>
  </r>
  <r>
    <d v="2123-06-22T00:00:00"/>
    <s v="вторник"/>
    <x v="0"/>
    <x v="19"/>
  </r>
  <r>
    <d v="2123-06-23T00:00:00"/>
    <s v="среда"/>
    <x v="0"/>
    <x v="19"/>
  </r>
  <r>
    <d v="2123-06-24T00:00:00"/>
    <s v="четверг"/>
    <x v="0"/>
    <x v="19"/>
  </r>
  <r>
    <d v="2123-06-25T00:00:00"/>
    <s v="пятница"/>
    <x v="0"/>
    <x v="19"/>
  </r>
  <r>
    <d v="2123-06-26T00:00:00"/>
    <s v="суббота"/>
    <x v="1"/>
    <x v="19"/>
  </r>
  <r>
    <d v="2123-06-27T00:00:00"/>
    <s v="воскресенье"/>
    <x v="1"/>
    <x v="19"/>
  </r>
  <r>
    <d v="2123-06-28T00:00:00"/>
    <s v="понедельник"/>
    <x v="0"/>
    <x v="19"/>
  </r>
  <r>
    <d v="2123-06-29T00:00:00"/>
    <s v="вторник"/>
    <x v="0"/>
    <x v="19"/>
  </r>
  <r>
    <d v="2123-06-30T00:00:00"/>
    <s v="среда"/>
    <x v="0"/>
    <x v="19"/>
  </r>
  <r>
    <d v="2123-07-01T00:00:00"/>
    <s v="четверг"/>
    <x v="0"/>
    <x v="19"/>
  </r>
  <r>
    <d v="2123-07-02T00:00:00"/>
    <s v="пятница"/>
    <x v="0"/>
    <x v="19"/>
  </r>
  <r>
    <d v="2123-07-03T00:00:00"/>
    <s v="суббота"/>
    <x v="1"/>
    <x v="19"/>
  </r>
  <r>
    <d v="2123-07-04T00:00:00"/>
    <s v="воскресенье"/>
    <x v="1"/>
    <x v="19"/>
  </r>
  <r>
    <d v="2123-07-05T00:00:00"/>
    <s v="понедельник"/>
    <x v="0"/>
    <x v="19"/>
  </r>
  <r>
    <d v="2123-07-06T00:00:00"/>
    <s v="вторник"/>
    <x v="0"/>
    <x v="19"/>
  </r>
  <r>
    <d v="2123-07-07T00:00:00"/>
    <s v="среда"/>
    <x v="0"/>
    <x v="19"/>
  </r>
  <r>
    <d v="2123-07-08T00:00:00"/>
    <s v="четверг"/>
    <x v="0"/>
    <x v="19"/>
  </r>
  <r>
    <d v="2123-07-09T00:00:00"/>
    <s v="пятница"/>
    <x v="0"/>
    <x v="19"/>
  </r>
  <r>
    <d v="2123-07-10T00:00:00"/>
    <s v="суббота"/>
    <x v="1"/>
    <x v="19"/>
  </r>
  <r>
    <d v="2123-07-11T00:00:00"/>
    <s v="воскресенье"/>
    <x v="1"/>
    <x v="19"/>
  </r>
  <r>
    <d v="2123-07-12T00:00:00"/>
    <s v="понедельник"/>
    <x v="0"/>
    <x v="19"/>
  </r>
  <r>
    <d v="2123-07-13T00:00:00"/>
    <s v="вторник"/>
    <x v="0"/>
    <x v="19"/>
  </r>
  <r>
    <d v="2123-07-14T00:00:00"/>
    <s v="среда"/>
    <x v="0"/>
    <x v="19"/>
  </r>
  <r>
    <d v="2123-07-15T00:00:00"/>
    <s v="четверг"/>
    <x v="0"/>
    <x v="19"/>
  </r>
  <r>
    <d v="2123-07-16T00:00:00"/>
    <s v="пятница"/>
    <x v="0"/>
    <x v="19"/>
  </r>
  <r>
    <d v="2123-07-17T00:00:00"/>
    <s v="суббота"/>
    <x v="1"/>
    <x v="19"/>
  </r>
  <r>
    <d v="2123-07-18T00:00:00"/>
    <s v="воскресенье"/>
    <x v="1"/>
    <x v="19"/>
  </r>
  <r>
    <d v="2123-07-19T00:00:00"/>
    <s v="понедельник"/>
    <x v="0"/>
    <x v="19"/>
  </r>
  <r>
    <d v="2123-07-20T00:00:00"/>
    <s v="вторник"/>
    <x v="0"/>
    <x v="19"/>
  </r>
  <r>
    <d v="2123-07-21T00:00:00"/>
    <s v="среда"/>
    <x v="0"/>
    <x v="19"/>
  </r>
  <r>
    <d v="2123-07-22T00:00:00"/>
    <s v="четверг"/>
    <x v="0"/>
    <x v="19"/>
  </r>
  <r>
    <d v="2123-07-23T00:00:00"/>
    <s v="пятница"/>
    <x v="0"/>
    <x v="19"/>
  </r>
  <r>
    <d v="2123-07-24T00:00:00"/>
    <s v="суббота"/>
    <x v="1"/>
    <x v="19"/>
  </r>
  <r>
    <d v="2123-07-25T00:00:00"/>
    <s v="воскресенье"/>
    <x v="1"/>
    <x v="19"/>
  </r>
  <r>
    <d v="2123-07-26T00:00:00"/>
    <s v="понедельник"/>
    <x v="0"/>
    <x v="19"/>
  </r>
  <r>
    <d v="2123-07-27T00:00:00"/>
    <s v="вторник"/>
    <x v="0"/>
    <x v="20"/>
  </r>
  <r>
    <d v="2123-07-28T00:00:00"/>
    <s v="среда"/>
    <x v="0"/>
    <x v="20"/>
  </r>
  <r>
    <d v="2123-07-29T00:00:00"/>
    <s v="четверг"/>
    <x v="0"/>
    <x v="20"/>
  </r>
  <r>
    <d v="2123-07-30T00:00:00"/>
    <s v="пятница"/>
    <x v="0"/>
    <x v="20"/>
  </r>
  <r>
    <d v="2123-07-31T00:00:00"/>
    <s v="суббота"/>
    <x v="1"/>
    <x v="20"/>
  </r>
  <r>
    <d v="2123-08-01T00:00:00"/>
    <s v="воскресенье"/>
    <x v="1"/>
    <x v="20"/>
  </r>
  <r>
    <d v="2123-08-02T00:00:00"/>
    <s v="понедельник"/>
    <x v="0"/>
    <x v="20"/>
  </r>
  <r>
    <d v="2123-08-03T00:00:00"/>
    <s v="вторник"/>
    <x v="0"/>
    <x v="20"/>
  </r>
  <r>
    <d v="2123-08-04T00:00:00"/>
    <s v="среда"/>
    <x v="0"/>
    <x v="20"/>
  </r>
  <r>
    <d v="2123-08-05T00:00:00"/>
    <s v="четверг"/>
    <x v="0"/>
    <x v="20"/>
  </r>
  <r>
    <d v="2123-08-06T00:00:00"/>
    <s v="пятница"/>
    <x v="0"/>
    <x v="20"/>
  </r>
  <r>
    <d v="2123-08-07T00:00:00"/>
    <s v="суббота"/>
    <x v="1"/>
    <x v="20"/>
  </r>
  <r>
    <d v="2123-08-08T00:00:00"/>
    <s v="воскресенье"/>
    <x v="1"/>
    <x v="20"/>
  </r>
  <r>
    <d v="2123-08-09T00:00:00"/>
    <s v="понедельник"/>
    <x v="0"/>
    <x v="20"/>
  </r>
  <r>
    <d v="2123-08-10T00:00:00"/>
    <s v="вторник"/>
    <x v="0"/>
    <x v="20"/>
  </r>
  <r>
    <d v="2123-08-11T00:00:00"/>
    <s v="среда"/>
    <x v="0"/>
    <x v="20"/>
  </r>
  <r>
    <d v="2123-08-12T00:00:00"/>
    <s v="четверг"/>
    <x v="0"/>
    <x v="20"/>
  </r>
  <r>
    <d v="2123-08-13T00:00:00"/>
    <s v="пятница"/>
    <x v="0"/>
    <x v="20"/>
  </r>
  <r>
    <d v="2123-08-14T00:00:00"/>
    <s v="суббота"/>
    <x v="1"/>
    <x v="20"/>
  </r>
  <r>
    <d v="2123-08-15T00:00:00"/>
    <s v="воскресенье"/>
    <x v="1"/>
    <x v="20"/>
  </r>
  <r>
    <d v="2123-08-16T00:00:00"/>
    <s v="понедельник"/>
    <x v="0"/>
    <x v="20"/>
  </r>
  <r>
    <d v="2123-08-17T00:00:00"/>
    <s v="вторник"/>
    <x v="0"/>
    <x v="20"/>
  </r>
  <r>
    <d v="2123-08-18T00:00:00"/>
    <s v="среда"/>
    <x v="0"/>
    <x v="20"/>
  </r>
  <r>
    <d v="2123-08-19T00:00:00"/>
    <s v="четверг"/>
    <x v="0"/>
    <x v="20"/>
  </r>
  <r>
    <d v="2123-08-20T00:00:00"/>
    <s v="пятница"/>
    <x v="0"/>
    <x v="20"/>
  </r>
  <r>
    <d v="2123-08-21T00:00:00"/>
    <s v="суббота"/>
    <x v="1"/>
    <x v="20"/>
  </r>
  <r>
    <d v="2123-08-22T00:00:00"/>
    <s v="воскресенье"/>
    <x v="1"/>
    <x v="20"/>
  </r>
  <r>
    <d v="2123-08-23T00:00:00"/>
    <s v="понедельник"/>
    <x v="0"/>
    <x v="20"/>
  </r>
  <r>
    <d v="2123-08-24T00:00:00"/>
    <s v="вторник"/>
    <x v="0"/>
    <x v="20"/>
  </r>
  <r>
    <d v="2123-08-25T00:00:00"/>
    <s v="среда"/>
    <x v="0"/>
    <x v="20"/>
  </r>
  <r>
    <d v="2123-08-26T00:00:00"/>
    <s v="четверг"/>
    <x v="0"/>
    <x v="20"/>
  </r>
  <r>
    <d v="2123-08-27T00:00:00"/>
    <s v="пятница"/>
    <x v="0"/>
    <x v="20"/>
  </r>
  <r>
    <d v="2123-08-28T00:00:00"/>
    <s v="суббота"/>
    <x v="1"/>
    <x v="20"/>
  </r>
  <r>
    <d v="2123-08-29T00:00:00"/>
    <s v="воскресенье"/>
    <x v="1"/>
    <x v="20"/>
  </r>
  <r>
    <d v="2123-08-30T00:00:00"/>
    <s v="понедельник"/>
    <x v="0"/>
    <x v="20"/>
  </r>
  <r>
    <d v="2123-08-31T00:00:00"/>
    <s v="вторник"/>
    <x v="0"/>
    <x v="20"/>
  </r>
  <r>
    <d v="2123-09-01T00:00:00"/>
    <s v="среда"/>
    <x v="0"/>
    <x v="20"/>
  </r>
  <r>
    <d v="2123-09-02T00:00:00"/>
    <s v="четверг"/>
    <x v="0"/>
    <x v="20"/>
  </r>
  <r>
    <d v="2123-09-03T00:00:00"/>
    <s v="пятница"/>
    <x v="0"/>
    <x v="20"/>
  </r>
  <r>
    <d v="2123-09-04T00:00:00"/>
    <s v="суббота"/>
    <x v="1"/>
    <x v="20"/>
  </r>
  <r>
    <d v="2123-09-05T00:00:00"/>
    <s v="воскресенье"/>
    <x v="1"/>
    <x v="20"/>
  </r>
  <r>
    <d v="2123-09-06T00:00:00"/>
    <s v="понедельник"/>
    <x v="0"/>
    <x v="20"/>
  </r>
  <r>
    <d v="2123-09-07T00:00:00"/>
    <s v="вторник"/>
    <x v="0"/>
    <x v="20"/>
  </r>
  <r>
    <d v="2123-09-08T00:00:00"/>
    <s v="среда"/>
    <x v="0"/>
    <x v="20"/>
  </r>
  <r>
    <d v="2123-09-09T00:00:00"/>
    <s v="четверг"/>
    <x v="0"/>
    <x v="20"/>
  </r>
  <r>
    <d v="2123-09-10T00:00:00"/>
    <s v="пятница"/>
    <x v="0"/>
    <x v="20"/>
  </r>
  <r>
    <d v="2123-09-11T00:00:00"/>
    <s v="суббота"/>
    <x v="1"/>
    <x v="20"/>
  </r>
  <r>
    <d v="2123-09-12T00:00:00"/>
    <s v="воскресенье"/>
    <x v="1"/>
    <x v="20"/>
  </r>
  <r>
    <d v="2123-09-13T00:00:00"/>
    <s v="понедельник"/>
    <x v="0"/>
    <x v="20"/>
  </r>
  <r>
    <d v="2123-09-14T00:00:00"/>
    <s v="вторник"/>
    <x v="0"/>
    <x v="20"/>
  </r>
  <r>
    <d v="2123-09-15T00:00:00"/>
    <s v="среда"/>
    <x v="0"/>
    <x v="20"/>
  </r>
  <r>
    <d v="2123-09-16T00:00:00"/>
    <s v="четверг"/>
    <x v="0"/>
    <x v="20"/>
  </r>
  <r>
    <d v="2123-09-17T00:00:00"/>
    <s v="пятница"/>
    <x v="0"/>
    <x v="20"/>
  </r>
  <r>
    <d v="2123-09-18T00:00:00"/>
    <s v="суббота"/>
    <x v="1"/>
    <x v="20"/>
  </r>
  <r>
    <d v="2123-09-19T00:00:00"/>
    <s v="воскресенье"/>
    <x v="1"/>
    <x v="20"/>
  </r>
  <r>
    <d v="2123-09-20T00:00:00"/>
    <s v="понедельник"/>
    <x v="0"/>
    <x v="20"/>
  </r>
  <r>
    <d v="2123-09-21T00:00:00"/>
    <s v="вторник"/>
    <x v="0"/>
    <x v="20"/>
  </r>
  <r>
    <d v="2123-09-22T00:00:00"/>
    <s v="среда"/>
    <x v="0"/>
    <x v="20"/>
  </r>
  <r>
    <d v="2123-09-23T00:00:00"/>
    <s v="четверг"/>
    <x v="0"/>
    <x v="20"/>
  </r>
  <r>
    <d v="2123-09-24T00:00:00"/>
    <s v="пятница"/>
    <x v="0"/>
    <x v="0"/>
  </r>
  <r>
    <d v="2123-09-25T00:00:00"/>
    <s v="суббота"/>
    <x v="1"/>
    <x v="0"/>
  </r>
  <r>
    <d v="2123-09-26T00:00:00"/>
    <s v="воскресенье"/>
    <x v="1"/>
    <x v="0"/>
  </r>
  <r>
    <d v="2123-09-27T00:00:00"/>
    <s v="понедельник"/>
    <x v="0"/>
    <x v="0"/>
  </r>
  <r>
    <d v="2123-09-28T00:00:00"/>
    <s v="вторник"/>
    <x v="0"/>
    <x v="0"/>
  </r>
  <r>
    <d v="2123-09-29T00:00:00"/>
    <s v="среда"/>
    <x v="0"/>
    <x v="0"/>
  </r>
  <r>
    <d v="2123-09-30T00:00:00"/>
    <s v="четверг"/>
    <x v="0"/>
    <x v="0"/>
  </r>
  <r>
    <d v="2123-10-01T00:00:00"/>
    <s v="пятница"/>
    <x v="0"/>
    <x v="0"/>
  </r>
  <r>
    <d v="2123-10-02T00:00:00"/>
    <s v="суббота"/>
    <x v="1"/>
    <x v="0"/>
  </r>
  <r>
    <d v="2123-10-03T00:00:00"/>
    <s v="воскресенье"/>
    <x v="1"/>
    <x v="0"/>
  </r>
  <r>
    <d v="2123-10-04T00:00:00"/>
    <s v="понедельник"/>
    <x v="0"/>
    <x v="0"/>
  </r>
  <r>
    <d v="2123-10-05T00:00:00"/>
    <s v="вторник"/>
    <x v="0"/>
    <x v="0"/>
  </r>
  <r>
    <d v="2123-10-06T00:00:00"/>
    <s v="среда"/>
    <x v="0"/>
    <x v="0"/>
  </r>
  <r>
    <d v="2123-10-07T00:00:00"/>
    <s v="четверг"/>
    <x v="0"/>
    <x v="0"/>
  </r>
  <r>
    <d v="2123-10-08T00:00:00"/>
    <s v="пятница"/>
    <x v="0"/>
    <x v="0"/>
  </r>
  <r>
    <d v="2123-10-09T00:00:00"/>
    <s v="суббота"/>
    <x v="1"/>
    <x v="0"/>
  </r>
  <r>
    <d v="2123-10-10T00:00:00"/>
    <s v="воскресенье"/>
    <x v="1"/>
    <x v="0"/>
  </r>
  <r>
    <d v="2123-10-11T00:00:00"/>
    <s v="понедельник"/>
    <x v="0"/>
    <x v="0"/>
  </r>
  <r>
    <d v="2123-10-12T00:00:00"/>
    <s v="вторник"/>
    <x v="0"/>
    <x v="0"/>
  </r>
  <r>
    <d v="2123-10-13T00:00:00"/>
    <s v="среда"/>
    <x v="0"/>
    <x v="0"/>
  </r>
  <r>
    <d v="2123-10-14T00:00:00"/>
    <s v="четверг"/>
    <x v="0"/>
    <x v="0"/>
  </r>
  <r>
    <d v="2123-10-15T00:00:00"/>
    <s v="пятница"/>
    <x v="0"/>
    <x v="0"/>
  </r>
  <r>
    <d v="2123-10-16T00:00:00"/>
    <s v="суббота"/>
    <x v="1"/>
    <x v="0"/>
  </r>
  <r>
    <d v="2123-10-17T00:00:00"/>
    <s v="воскресенье"/>
    <x v="1"/>
    <x v="0"/>
  </r>
  <r>
    <d v="2123-10-18T00:00:00"/>
    <s v="понедельник"/>
    <x v="0"/>
    <x v="0"/>
  </r>
  <r>
    <d v="2123-10-19T00:00:00"/>
    <s v="вторник"/>
    <x v="0"/>
    <x v="0"/>
  </r>
  <r>
    <d v="2123-10-20T00:00:00"/>
    <s v="среда"/>
    <x v="0"/>
    <x v="0"/>
  </r>
  <r>
    <d v="2123-10-21T00:00:00"/>
    <s v="четверг"/>
    <x v="0"/>
    <x v="0"/>
  </r>
  <r>
    <d v="2123-10-22T00:00:00"/>
    <s v="пятница"/>
    <x v="0"/>
    <x v="0"/>
  </r>
  <r>
    <d v="2123-10-23T00:00:00"/>
    <s v="суббота"/>
    <x v="1"/>
    <x v="0"/>
  </r>
  <r>
    <d v="2123-10-24T00:00:00"/>
    <s v="воскресенье"/>
    <x v="1"/>
    <x v="0"/>
  </r>
  <r>
    <d v="2123-10-25T00:00:00"/>
    <s v="понедельник"/>
    <x v="0"/>
    <x v="0"/>
  </r>
  <r>
    <d v="2123-10-26T00:00:00"/>
    <s v="вторник"/>
    <x v="0"/>
    <x v="0"/>
  </r>
  <r>
    <d v="2123-10-27T00:00:00"/>
    <s v="среда"/>
    <x v="0"/>
    <x v="0"/>
  </r>
  <r>
    <d v="2123-10-28T00:00:00"/>
    <s v="четверг"/>
    <x v="0"/>
    <x v="0"/>
  </r>
  <r>
    <d v="2123-10-29T00:00:00"/>
    <s v="пятница"/>
    <x v="0"/>
    <x v="0"/>
  </r>
  <r>
    <d v="2123-10-30T00:00:00"/>
    <s v="суббота"/>
    <x v="1"/>
    <x v="0"/>
  </r>
  <r>
    <d v="2123-10-31T00:00:00"/>
    <s v="воскресенье"/>
    <x v="1"/>
    <x v="0"/>
  </r>
  <r>
    <d v="2123-11-01T00:00:00"/>
    <s v="понедельник"/>
    <x v="0"/>
    <x v="1"/>
  </r>
  <r>
    <d v="2123-11-02T00:00:00"/>
    <s v="вторник"/>
    <x v="0"/>
    <x v="1"/>
  </r>
  <r>
    <d v="2123-11-03T00:00:00"/>
    <s v="среда"/>
    <x v="0"/>
    <x v="1"/>
  </r>
  <r>
    <d v="2123-11-04T00:00:00"/>
    <s v="четверг"/>
    <x v="0"/>
    <x v="1"/>
  </r>
  <r>
    <d v="2123-11-05T00:00:00"/>
    <s v="пятница"/>
    <x v="0"/>
    <x v="1"/>
  </r>
  <r>
    <d v="2123-11-06T00:00:00"/>
    <s v="суббота"/>
    <x v="1"/>
    <x v="1"/>
  </r>
  <r>
    <d v="2123-11-07T00:00:00"/>
    <s v="воскресенье"/>
    <x v="1"/>
    <x v="1"/>
  </r>
  <r>
    <d v="2123-11-08T00:00:00"/>
    <s v="понедельник"/>
    <x v="0"/>
    <x v="1"/>
  </r>
  <r>
    <d v="2123-11-09T00:00:00"/>
    <s v="вторник"/>
    <x v="0"/>
    <x v="1"/>
  </r>
  <r>
    <d v="2123-11-10T00:00:00"/>
    <s v="среда"/>
    <x v="0"/>
    <x v="1"/>
  </r>
  <r>
    <d v="2123-11-11T00:00:00"/>
    <s v="четверг"/>
    <x v="0"/>
    <x v="1"/>
  </r>
  <r>
    <d v="2123-11-12T00:00:00"/>
    <s v="пятница"/>
    <x v="0"/>
    <x v="1"/>
  </r>
  <r>
    <d v="2123-11-13T00:00:00"/>
    <s v="суббота"/>
    <x v="1"/>
    <x v="1"/>
  </r>
  <r>
    <d v="2123-11-14T00:00:00"/>
    <s v="воскресенье"/>
    <x v="1"/>
    <x v="1"/>
  </r>
  <r>
    <d v="2123-11-15T00:00:00"/>
    <s v="понедельник"/>
    <x v="0"/>
    <x v="1"/>
  </r>
  <r>
    <d v="2123-11-16T00:00:00"/>
    <s v="вторник"/>
    <x v="0"/>
    <x v="1"/>
  </r>
  <r>
    <d v="2123-11-17T00:00:00"/>
    <s v="среда"/>
    <x v="0"/>
    <x v="1"/>
  </r>
  <r>
    <d v="2123-11-18T00:00:00"/>
    <s v="четверг"/>
    <x v="0"/>
    <x v="1"/>
  </r>
  <r>
    <d v="2123-11-19T00:00:00"/>
    <s v="пятница"/>
    <x v="0"/>
    <x v="1"/>
  </r>
  <r>
    <d v="2123-11-20T00:00:00"/>
    <s v="суббота"/>
    <x v="1"/>
    <x v="1"/>
  </r>
  <r>
    <d v="2123-11-21T00:00:00"/>
    <s v="воскресенье"/>
    <x v="1"/>
    <x v="1"/>
  </r>
  <r>
    <d v="2123-11-22T00:00:00"/>
    <s v="понедельник"/>
    <x v="0"/>
    <x v="1"/>
  </r>
  <r>
    <d v="2123-11-23T00:00:00"/>
    <s v="вторник"/>
    <x v="0"/>
    <x v="1"/>
  </r>
  <r>
    <d v="2123-11-24T00:00:00"/>
    <s v="среда"/>
    <x v="0"/>
    <x v="1"/>
  </r>
  <r>
    <d v="2123-11-25T00:00:00"/>
    <s v="четверг"/>
    <x v="0"/>
    <x v="1"/>
  </r>
  <r>
    <d v="2123-11-26T00:00:00"/>
    <s v="пятница"/>
    <x v="0"/>
    <x v="1"/>
  </r>
  <r>
    <d v="2123-11-27T00:00:00"/>
    <s v="суббота"/>
    <x v="1"/>
    <x v="1"/>
  </r>
  <r>
    <d v="2123-11-28T00:00:00"/>
    <s v="воскресенье"/>
    <x v="1"/>
    <x v="1"/>
  </r>
  <r>
    <d v="2123-11-29T00:00:00"/>
    <s v="понедельник"/>
    <x v="0"/>
    <x v="1"/>
  </r>
  <r>
    <d v="2123-11-30T00:00:00"/>
    <s v="вторник"/>
    <x v="0"/>
    <x v="1"/>
  </r>
  <r>
    <d v="2123-12-01T00:00:00"/>
    <s v="среда"/>
    <x v="0"/>
    <x v="1"/>
  </r>
  <r>
    <d v="2123-12-02T00:00:00"/>
    <s v="четверг"/>
    <x v="0"/>
    <x v="1"/>
  </r>
  <r>
    <d v="2123-12-03T00:00:00"/>
    <s v="пятница"/>
    <x v="0"/>
    <x v="1"/>
  </r>
  <r>
    <d v="2123-12-04T00:00:00"/>
    <s v="суббота"/>
    <x v="1"/>
    <x v="1"/>
  </r>
  <r>
    <d v="2123-12-05T00:00:00"/>
    <s v="воскресенье"/>
    <x v="1"/>
    <x v="1"/>
  </r>
  <r>
    <d v="2123-12-06T00:00:00"/>
    <s v="понедельник"/>
    <x v="0"/>
    <x v="1"/>
  </r>
  <r>
    <d v="2123-12-07T00:00:00"/>
    <s v="вторник"/>
    <x v="0"/>
    <x v="1"/>
  </r>
  <r>
    <d v="2123-12-08T00:00:00"/>
    <s v="среда"/>
    <x v="0"/>
    <x v="1"/>
  </r>
  <r>
    <d v="2123-12-09T00:00:00"/>
    <s v="четверг"/>
    <x v="0"/>
    <x v="1"/>
  </r>
  <r>
    <d v="2123-12-10T00:00:00"/>
    <s v="пятница"/>
    <x v="0"/>
    <x v="1"/>
  </r>
  <r>
    <d v="2123-12-11T00:00:00"/>
    <s v="суббота"/>
    <x v="1"/>
    <x v="21"/>
  </r>
  <r>
    <d v="2123-12-12T00:00:00"/>
    <s v="воскресенье"/>
    <x v="1"/>
    <x v="21"/>
  </r>
  <r>
    <d v="2123-12-13T00:00:00"/>
    <s v="понедельник"/>
    <x v="0"/>
    <x v="21"/>
  </r>
  <r>
    <d v="2123-12-14T00:00:00"/>
    <s v="вторник"/>
    <x v="0"/>
    <x v="21"/>
  </r>
  <r>
    <d v="2123-12-15T00:00:00"/>
    <s v="среда"/>
    <x v="0"/>
    <x v="21"/>
  </r>
  <r>
    <d v="2123-12-16T00:00:00"/>
    <s v="четверг"/>
    <x v="0"/>
    <x v="21"/>
  </r>
  <r>
    <d v="2123-12-17T00:00:00"/>
    <s v="пятница"/>
    <x v="0"/>
    <x v="21"/>
  </r>
  <r>
    <d v="2123-12-18T00:00:00"/>
    <s v="суббота"/>
    <x v="1"/>
    <x v="21"/>
  </r>
  <r>
    <d v="2123-12-19T00:00:00"/>
    <s v="воскресенье"/>
    <x v="1"/>
    <x v="21"/>
  </r>
  <r>
    <d v="2123-12-20T00:00:00"/>
    <s v="понедельник"/>
    <x v="0"/>
    <x v="21"/>
  </r>
  <r>
    <d v="2123-12-21T00:00:00"/>
    <s v="вторник"/>
    <x v="0"/>
    <x v="21"/>
  </r>
  <r>
    <d v="2123-12-22T00:00:00"/>
    <s v="среда"/>
    <x v="0"/>
    <x v="21"/>
  </r>
  <r>
    <d v="2123-12-23T00:00:00"/>
    <s v="четверг"/>
    <x v="0"/>
    <x v="21"/>
  </r>
  <r>
    <d v="2123-12-24T00:00:00"/>
    <s v="пятница"/>
    <x v="0"/>
    <x v="21"/>
  </r>
  <r>
    <d v="2123-12-25T00:00:00"/>
    <s v="суббота"/>
    <x v="1"/>
    <x v="21"/>
  </r>
  <r>
    <d v="2123-12-26T00:00:00"/>
    <s v="воскресенье"/>
    <x v="1"/>
    <x v="21"/>
  </r>
  <r>
    <d v="2123-12-27T00:00:00"/>
    <s v="понедельник"/>
    <x v="0"/>
    <x v="21"/>
  </r>
  <r>
    <d v="2123-12-28T00:00:00"/>
    <s v="вторник"/>
    <x v="0"/>
    <x v="21"/>
  </r>
  <r>
    <d v="2123-12-29T00:00:00"/>
    <s v="среда"/>
    <x v="0"/>
    <x v="21"/>
  </r>
  <r>
    <d v="2123-12-30T00:00:00"/>
    <s v="четверг"/>
    <x v="0"/>
    <x v="21"/>
  </r>
  <r>
    <d v="2123-12-31T00:00:00"/>
    <s v="пятница"/>
    <x v="0"/>
    <x v="21"/>
  </r>
  <r>
    <d v="2124-01-01T00:00:00"/>
    <s v="суббота"/>
    <x v="1"/>
    <x v="21"/>
  </r>
  <r>
    <d v="2124-01-02T00:00:00"/>
    <s v="воскресенье"/>
    <x v="1"/>
    <x v="21"/>
  </r>
  <r>
    <d v="2124-01-03T00:00:00"/>
    <s v="понедельник"/>
    <x v="0"/>
    <x v="21"/>
  </r>
  <r>
    <d v="2124-01-04T00:00:00"/>
    <s v="вторник"/>
    <x v="0"/>
    <x v="21"/>
  </r>
  <r>
    <d v="2124-01-05T00:00:00"/>
    <s v="среда"/>
    <x v="0"/>
    <x v="21"/>
  </r>
  <r>
    <d v="2124-01-06T00:00:00"/>
    <s v="четверг"/>
    <x v="0"/>
    <x v="21"/>
  </r>
  <r>
    <d v="2124-01-07T00:00:00"/>
    <s v="пятница"/>
    <x v="0"/>
    <x v="21"/>
  </r>
  <r>
    <d v="2124-01-08T00:00:00"/>
    <s v="суббота"/>
    <x v="1"/>
    <x v="21"/>
  </r>
  <r>
    <d v="2124-01-09T00:00:00"/>
    <s v="воскресенье"/>
    <x v="1"/>
    <x v="21"/>
  </r>
  <r>
    <d v="2124-01-10T00:00:00"/>
    <s v="понедельник"/>
    <x v="0"/>
    <x v="21"/>
  </r>
  <r>
    <d v="2124-01-11T00:00:00"/>
    <s v="вторник"/>
    <x v="0"/>
    <x v="21"/>
  </r>
  <r>
    <d v="2124-01-12T00:00:00"/>
    <s v="среда"/>
    <x v="0"/>
    <x v="21"/>
  </r>
  <r>
    <d v="2124-01-13T00:00:00"/>
    <s v="четверг"/>
    <x v="0"/>
    <x v="21"/>
  </r>
  <r>
    <d v="2124-01-14T00:00:00"/>
    <s v="пятница"/>
    <x v="0"/>
    <x v="21"/>
  </r>
  <r>
    <d v="2124-01-15T00:00:00"/>
    <s v="суббота"/>
    <x v="1"/>
    <x v="21"/>
  </r>
  <r>
    <d v="2124-01-16T00:00:00"/>
    <s v="воскресенье"/>
    <x v="1"/>
    <x v="21"/>
  </r>
  <r>
    <d v="2124-01-17T00:00:00"/>
    <s v="понедельник"/>
    <x v="0"/>
    <x v="21"/>
  </r>
  <r>
    <d v="2124-01-18T00:00:00"/>
    <s v="вторник"/>
    <x v="0"/>
    <x v="21"/>
  </r>
  <r>
    <d v="2124-01-19T00:00:00"/>
    <s v="среда"/>
    <x v="0"/>
    <x v="21"/>
  </r>
  <r>
    <d v="2124-01-20T00:00:00"/>
    <s v="четверг"/>
    <x v="0"/>
    <x v="2"/>
  </r>
  <r>
    <d v="2124-01-21T00:00:00"/>
    <s v="пятница"/>
    <x v="0"/>
    <x v="2"/>
  </r>
  <r>
    <d v="2124-01-22T00:00:00"/>
    <s v="суббота"/>
    <x v="1"/>
    <x v="2"/>
  </r>
  <r>
    <d v="2124-01-23T00:00:00"/>
    <s v="воскресенье"/>
    <x v="1"/>
    <x v="2"/>
  </r>
  <r>
    <d v="2124-01-24T00:00:00"/>
    <s v="понедельник"/>
    <x v="0"/>
    <x v="2"/>
  </r>
  <r>
    <d v="2124-01-25T00:00:00"/>
    <s v="вторник"/>
    <x v="0"/>
    <x v="2"/>
  </r>
  <r>
    <d v="2124-01-26T00:00:00"/>
    <s v="среда"/>
    <x v="0"/>
    <x v="2"/>
  </r>
  <r>
    <d v="2124-01-27T00:00:00"/>
    <s v="четверг"/>
    <x v="0"/>
    <x v="2"/>
  </r>
  <r>
    <d v="2124-01-28T00:00:00"/>
    <s v="пятница"/>
    <x v="0"/>
    <x v="2"/>
  </r>
  <r>
    <d v="2124-01-29T00:00:00"/>
    <s v="суббота"/>
    <x v="1"/>
    <x v="2"/>
  </r>
  <r>
    <d v="2124-01-30T00:00:00"/>
    <s v="воскресенье"/>
    <x v="1"/>
    <x v="2"/>
  </r>
  <r>
    <d v="2124-01-31T00:00:00"/>
    <s v="понедельник"/>
    <x v="0"/>
    <x v="2"/>
  </r>
  <r>
    <d v="2124-02-01T00:00:00"/>
    <s v="вторник"/>
    <x v="0"/>
    <x v="2"/>
  </r>
  <r>
    <d v="2124-02-02T00:00:00"/>
    <s v="среда"/>
    <x v="0"/>
    <x v="2"/>
  </r>
  <r>
    <d v="2124-02-03T00:00:00"/>
    <s v="четверг"/>
    <x v="0"/>
    <x v="2"/>
  </r>
  <r>
    <d v="2124-02-04T00:00:00"/>
    <s v="пятница"/>
    <x v="0"/>
    <x v="2"/>
  </r>
  <r>
    <d v="2124-02-05T00:00:00"/>
    <s v="суббота"/>
    <x v="1"/>
    <x v="2"/>
  </r>
  <r>
    <d v="2124-02-06T00:00:00"/>
    <s v="воскресенье"/>
    <x v="1"/>
    <x v="2"/>
  </r>
  <r>
    <d v="2124-02-07T00:00:00"/>
    <s v="понедельник"/>
    <x v="0"/>
    <x v="2"/>
  </r>
  <r>
    <d v="2124-02-08T00:00:00"/>
    <s v="вторник"/>
    <x v="0"/>
    <x v="2"/>
  </r>
  <r>
    <d v="2124-02-09T00:00:00"/>
    <s v="среда"/>
    <x v="0"/>
    <x v="2"/>
  </r>
  <r>
    <d v="2124-02-10T00:00:00"/>
    <s v="четверг"/>
    <x v="0"/>
    <x v="2"/>
  </r>
  <r>
    <d v="2124-02-11T00:00:00"/>
    <s v="пятница"/>
    <x v="0"/>
    <x v="2"/>
  </r>
  <r>
    <d v="2124-02-12T00:00:00"/>
    <s v="суббота"/>
    <x v="1"/>
    <x v="2"/>
  </r>
  <r>
    <d v="2124-02-13T00:00:00"/>
    <s v="воскресенье"/>
    <x v="1"/>
    <x v="2"/>
  </r>
  <r>
    <d v="2124-02-14T00:00:00"/>
    <s v="понедельник"/>
    <x v="0"/>
    <x v="2"/>
  </r>
  <r>
    <d v="2124-02-15T00:00:00"/>
    <s v="вторник"/>
    <x v="0"/>
    <x v="2"/>
  </r>
  <r>
    <d v="2124-02-16T00:00:00"/>
    <s v="среда"/>
    <x v="0"/>
    <x v="2"/>
  </r>
  <r>
    <d v="2124-02-17T00:00:00"/>
    <s v="четверг"/>
    <x v="0"/>
    <x v="2"/>
  </r>
  <r>
    <d v="2124-02-18T00:00:00"/>
    <s v="пятница"/>
    <x v="0"/>
    <x v="2"/>
  </r>
  <r>
    <d v="2124-02-19T00:00:00"/>
    <s v="суббота"/>
    <x v="1"/>
    <x v="2"/>
  </r>
  <r>
    <d v="2124-02-20T00:00:00"/>
    <s v="воскресенье"/>
    <x v="1"/>
    <x v="3"/>
  </r>
  <r>
    <d v="2124-02-21T00:00:00"/>
    <s v="понедельник"/>
    <x v="0"/>
    <x v="3"/>
  </r>
  <r>
    <d v="2124-02-22T00:00:00"/>
    <s v="вторник"/>
    <x v="0"/>
    <x v="3"/>
  </r>
  <r>
    <d v="2124-02-23T00:00:00"/>
    <s v="среда"/>
    <x v="0"/>
    <x v="3"/>
  </r>
  <r>
    <d v="2124-02-24T00:00:00"/>
    <s v="четверг"/>
    <x v="0"/>
    <x v="3"/>
  </r>
  <r>
    <d v="2124-02-25T00:00:00"/>
    <s v="пятница"/>
    <x v="0"/>
    <x v="3"/>
  </r>
  <r>
    <d v="2124-02-26T00:00:00"/>
    <s v="суббота"/>
    <x v="1"/>
    <x v="3"/>
  </r>
  <r>
    <d v="2124-02-27T00:00:00"/>
    <s v="воскресенье"/>
    <x v="1"/>
    <x v="3"/>
  </r>
  <r>
    <d v="2124-02-28T00:00:00"/>
    <s v="понедельник"/>
    <x v="0"/>
    <x v="3"/>
  </r>
  <r>
    <d v="2124-02-29T00:00:00"/>
    <s v="вторник"/>
    <x v="0"/>
    <x v="3"/>
  </r>
  <r>
    <d v="2124-03-01T00:00:00"/>
    <s v="среда"/>
    <x v="0"/>
    <x v="3"/>
  </r>
  <r>
    <d v="2124-03-02T00:00:00"/>
    <s v="четверг"/>
    <x v="0"/>
    <x v="3"/>
  </r>
  <r>
    <d v="2124-03-03T00:00:00"/>
    <s v="пятница"/>
    <x v="0"/>
    <x v="3"/>
  </r>
  <r>
    <d v="2124-03-04T00:00:00"/>
    <s v="суббота"/>
    <x v="1"/>
    <x v="3"/>
  </r>
  <r>
    <d v="2124-03-05T00:00:00"/>
    <s v="воскресенье"/>
    <x v="1"/>
    <x v="3"/>
  </r>
  <r>
    <d v="2124-03-06T00:00:00"/>
    <s v="понедельник"/>
    <x v="0"/>
    <x v="3"/>
  </r>
  <r>
    <d v="2124-03-07T00:00:00"/>
    <s v="вторник"/>
    <x v="0"/>
    <x v="3"/>
  </r>
  <r>
    <d v="2124-03-08T00:00:00"/>
    <s v="среда"/>
    <x v="0"/>
    <x v="3"/>
  </r>
  <r>
    <d v="2124-03-09T00:00:00"/>
    <s v="четверг"/>
    <x v="0"/>
    <x v="3"/>
  </r>
  <r>
    <d v="2124-03-10T00:00:00"/>
    <s v="пятница"/>
    <x v="0"/>
    <x v="3"/>
  </r>
  <r>
    <d v="2124-03-11T00:00:00"/>
    <s v="суббота"/>
    <x v="1"/>
    <x v="3"/>
  </r>
  <r>
    <d v="2124-03-12T00:00:00"/>
    <s v="воскресенье"/>
    <x v="1"/>
    <x v="3"/>
  </r>
  <r>
    <d v="2124-03-13T00:00:00"/>
    <s v="понедельник"/>
    <x v="0"/>
    <x v="3"/>
  </r>
  <r>
    <d v="2124-03-14T00:00:00"/>
    <s v="вторник"/>
    <x v="0"/>
    <x v="3"/>
  </r>
  <r>
    <d v="2124-03-15T00:00:00"/>
    <s v="среда"/>
    <x v="0"/>
    <x v="3"/>
  </r>
  <r>
    <d v="2124-03-16T00:00:00"/>
    <s v="четверг"/>
    <x v="0"/>
    <x v="3"/>
  </r>
  <r>
    <d v="2124-03-17T00:00:00"/>
    <s v="пятница"/>
    <x v="0"/>
    <x v="3"/>
  </r>
  <r>
    <d v="2124-03-18T00:00:00"/>
    <s v="суббота"/>
    <x v="1"/>
    <x v="3"/>
  </r>
  <r>
    <d v="2124-03-19T00:00:00"/>
    <s v="воскресенье"/>
    <x v="1"/>
    <x v="3"/>
  </r>
  <r>
    <d v="2124-03-20T00:00:00"/>
    <s v="понедельник"/>
    <x v="0"/>
    <x v="3"/>
  </r>
  <r>
    <d v="2124-03-21T00:00:00"/>
    <s v="вторник"/>
    <x v="0"/>
    <x v="3"/>
  </r>
  <r>
    <d v="2124-03-22T00:00:00"/>
    <s v="среда"/>
    <x v="0"/>
    <x v="4"/>
  </r>
  <r>
    <d v="2124-03-23T00:00:00"/>
    <s v="четверг"/>
    <x v="0"/>
    <x v="4"/>
  </r>
  <r>
    <d v="2124-03-24T00:00:00"/>
    <s v="пятница"/>
    <x v="0"/>
    <x v="4"/>
  </r>
  <r>
    <d v="2124-03-25T00:00:00"/>
    <s v="суббота"/>
    <x v="1"/>
    <x v="4"/>
  </r>
  <r>
    <d v="2124-03-26T00:00:00"/>
    <s v="воскресенье"/>
    <x v="1"/>
    <x v="4"/>
  </r>
  <r>
    <d v="2124-03-27T00:00:00"/>
    <s v="понедельник"/>
    <x v="0"/>
    <x v="4"/>
  </r>
  <r>
    <d v="2124-03-28T00:00:00"/>
    <s v="вторник"/>
    <x v="0"/>
    <x v="4"/>
  </r>
  <r>
    <d v="2124-03-29T00:00:00"/>
    <s v="среда"/>
    <x v="0"/>
    <x v="4"/>
  </r>
  <r>
    <d v="2124-03-30T00:00:00"/>
    <s v="четверг"/>
    <x v="0"/>
    <x v="4"/>
  </r>
  <r>
    <d v="2124-03-31T00:00:00"/>
    <s v="пятница"/>
    <x v="0"/>
    <x v="4"/>
  </r>
  <r>
    <d v="2124-04-01T00:00:00"/>
    <s v="суббота"/>
    <x v="1"/>
    <x v="4"/>
  </r>
  <r>
    <d v="2124-04-02T00:00:00"/>
    <s v="воскресенье"/>
    <x v="1"/>
    <x v="4"/>
  </r>
  <r>
    <d v="2124-04-03T00:00:00"/>
    <s v="понедельник"/>
    <x v="0"/>
    <x v="4"/>
  </r>
  <r>
    <d v="2124-04-04T00:00:00"/>
    <s v="вторник"/>
    <x v="0"/>
    <x v="4"/>
  </r>
  <r>
    <d v="2124-04-05T00:00:00"/>
    <s v="среда"/>
    <x v="0"/>
    <x v="4"/>
  </r>
  <r>
    <d v="2124-04-06T00:00:00"/>
    <s v="четверг"/>
    <x v="0"/>
    <x v="4"/>
  </r>
  <r>
    <d v="2124-04-07T00:00:00"/>
    <s v="пятница"/>
    <x v="0"/>
    <x v="4"/>
  </r>
  <r>
    <d v="2124-04-08T00:00:00"/>
    <s v="суббота"/>
    <x v="1"/>
    <x v="4"/>
  </r>
  <r>
    <d v="2124-04-09T00:00:00"/>
    <s v="воскресенье"/>
    <x v="1"/>
    <x v="4"/>
  </r>
  <r>
    <d v="2124-04-10T00:00:00"/>
    <s v="понедельник"/>
    <x v="0"/>
    <x v="4"/>
  </r>
  <r>
    <d v="2124-04-11T00:00:00"/>
    <s v="вторник"/>
    <x v="0"/>
    <x v="4"/>
  </r>
  <r>
    <d v="2124-04-12T00:00:00"/>
    <s v="среда"/>
    <x v="0"/>
    <x v="4"/>
  </r>
  <r>
    <d v="2124-04-13T00:00:00"/>
    <s v="четверг"/>
    <x v="0"/>
    <x v="4"/>
  </r>
  <r>
    <d v="2124-04-14T00:00:00"/>
    <s v="пятница"/>
    <x v="0"/>
    <x v="4"/>
  </r>
  <r>
    <d v="2124-04-15T00:00:00"/>
    <s v="суббота"/>
    <x v="1"/>
    <x v="4"/>
  </r>
  <r>
    <d v="2124-04-16T00:00:00"/>
    <s v="воскресенье"/>
    <x v="1"/>
    <x v="4"/>
  </r>
  <r>
    <d v="2124-04-17T00:00:00"/>
    <s v="понедельник"/>
    <x v="0"/>
    <x v="4"/>
  </r>
  <r>
    <d v="2124-04-18T00:00:00"/>
    <s v="вторник"/>
    <x v="0"/>
    <x v="4"/>
  </r>
  <r>
    <d v="2124-04-19T00:00:00"/>
    <s v="среда"/>
    <x v="0"/>
    <x v="4"/>
  </r>
  <r>
    <d v="2124-04-20T00:00:00"/>
    <s v="четверг"/>
    <x v="0"/>
    <x v="4"/>
  </r>
  <r>
    <d v="2124-04-21T00:00:00"/>
    <s v="пятница"/>
    <x v="0"/>
    <x v="4"/>
  </r>
  <r>
    <d v="2124-04-22T00:00:00"/>
    <s v="суббота"/>
    <x v="1"/>
    <x v="4"/>
  </r>
  <r>
    <d v="2124-04-23T00:00:00"/>
    <s v="воскресенье"/>
    <x v="1"/>
    <x v="4"/>
  </r>
  <r>
    <d v="2124-04-24T00:00:00"/>
    <s v="понедельник"/>
    <x v="0"/>
    <x v="5"/>
  </r>
  <r>
    <d v="2124-04-25T00:00:00"/>
    <s v="вторник"/>
    <x v="0"/>
    <x v="5"/>
  </r>
  <r>
    <d v="2124-04-26T00:00:00"/>
    <s v="среда"/>
    <x v="0"/>
    <x v="5"/>
  </r>
  <r>
    <d v="2124-04-27T00:00:00"/>
    <s v="четверг"/>
    <x v="0"/>
    <x v="5"/>
  </r>
  <r>
    <d v="2124-04-28T00:00:00"/>
    <s v="пятница"/>
    <x v="0"/>
    <x v="5"/>
  </r>
  <r>
    <d v="2124-04-29T00:00:00"/>
    <s v="суббота"/>
    <x v="1"/>
    <x v="5"/>
  </r>
  <r>
    <d v="2124-04-30T00:00:00"/>
    <s v="воскресенье"/>
    <x v="1"/>
    <x v="5"/>
  </r>
  <r>
    <d v="2124-05-01T00:00:00"/>
    <s v="понедельник"/>
    <x v="0"/>
    <x v="5"/>
  </r>
  <r>
    <d v="2124-05-02T00:00:00"/>
    <s v="вторник"/>
    <x v="0"/>
    <x v="5"/>
  </r>
  <r>
    <d v="2124-05-03T00:00:00"/>
    <s v="среда"/>
    <x v="0"/>
    <x v="5"/>
  </r>
  <r>
    <d v="2124-05-04T00:00:00"/>
    <s v="четверг"/>
    <x v="0"/>
    <x v="5"/>
  </r>
  <r>
    <d v="2124-05-05T00:00:00"/>
    <s v="пятница"/>
    <x v="0"/>
    <x v="5"/>
  </r>
  <r>
    <d v="2124-05-06T00:00:00"/>
    <s v="суббота"/>
    <x v="1"/>
    <x v="5"/>
  </r>
  <r>
    <d v="2124-05-07T00:00:00"/>
    <s v="воскресенье"/>
    <x v="1"/>
    <x v="5"/>
  </r>
  <r>
    <d v="2124-05-08T00:00:00"/>
    <s v="понедельник"/>
    <x v="0"/>
    <x v="5"/>
  </r>
  <r>
    <d v="2124-05-09T00:00:00"/>
    <s v="вторник"/>
    <x v="0"/>
    <x v="5"/>
  </r>
  <r>
    <d v="2124-05-10T00:00:00"/>
    <s v="среда"/>
    <x v="0"/>
    <x v="5"/>
  </r>
  <r>
    <d v="2124-05-11T00:00:00"/>
    <s v="четверг"/>
    <x v="0"/>
    <x v="5"/>
  </r>
  <r>
    <d v="2124-05-12T00:00:00"/>
    <s v="пятница"/>
    <x v="0"/>
    <x v="5"/>
  </r>
  <r>
    <d v="2124-05-13T00:00:00"/>
    <s v="суббота"/>
    <x v="1"/>
    <x v="5"/>
  </r>
  <r>
    <d v="2124-05-14T00:00:00"/>
    <s v="воскресенье"/>
    <x v="1"/>
    <x v="5"/>
  </r>
  <r>
    <d v="2124-05-15T00:00:00"/>
    <s v="понедельник"/>
    <x v="0"/>
    <x v="5"/>
  </r>
  <r>
    <d v="2124-05-16T00:00:00"/>
    <s v="вторник"/>
    <x v="0"/>
    <x v="5"/>
  </r>
  <r>
    <d v="2124-05-17T00:00:00"/>
    <s v="среда"/>
    <x v="0"/>
    <x v="5"/>
  </r>
  <r>
    <d v="2124-05-18T00:00:00"/>
    <s v="четверг"/>
    <x v="0"/>
    <x v="5"/>
  </r>
  <r>
    <d v="2124-05-19T00:00:00"/>
    <s v="пятница"/>
    <x v="0"/>
    <x v="5"/>
  </r>
  <r>
    <d v="2124-05-20T00:00:00"/>
    <s v="суббота"/>
    <x v="1"/>
    <x v="5"/>
  </r>
  <r>
    <d v="2124-05-21T00:00:00"/>
    <s v="воскресенье"/>
    <x v="1"/>
    <x v="5"/>
  </r>
  <r>
    <d v="2124-05-22T00:00:00"/>
    <s v="понедельник"/>
    <x v="0"/>
    <x v="6"/>
  </r>
  <r>
    <d v="2124-05-23T00:00:00"/>
    <s v="вторник"/>
    <x v="0"/>
    <x v="6"/>
  </r>
  <r>
    <d v="2124-05-24T00:00:00"/>
    <s v="среда"/>
    <x v="0"/>
    <x v="6"/>
  </r>
  <r>
    <d v="2124-05-25T00:00:00"/>
    <s v="четверг"/>
    <x v="0"/>
    <x v="6"/>
  </r>
  <r>
    <d v="2124-05-26T00:00:00"/>
    <s v="пятница"/>
    <x v="0"/>
    <x v="6"/>
  </r>
  <r>
    <d v="2124-05-27T00:00:00"/>
    <s v="суббота"/>
    <x v="1"/>
    <x v="6"/>
  </r>
  <r>
    <d v="2124-05-28T00:00:00"/>
    <s v="воскресенье"/>
    <x v="1"/>
    <x v="6"/>
  </r>
  <r>
    <d v="2124-05-29T00:00:00"/>
    <s v="понедельник"/>
    <x v="0"/>
    <x v="6"/>
  </r>
  <r>
    <d v="2124-05-30T00:00:00"/>
    <s v="вторник"/>
    <x v="0"/>
    <x v="6"/>
  </r>
  <r>
    <d v="2124-05-31T00:00:00"/>
    <s v="среда"/>
    <x v="0"/>
    <x v="6"/>
  </r>
  <r>
    <d v="2124-06-01T00:00:00"/>
    <s v="четверг"/>
    <x v="0"/>
    <x v="6"/>
  </r>
  <r>
    <d v="2124-06-02T00:00:00"/>
    <s v="пятница"/>
    <x v="0"/>
    <x v="6"/>
  </r>
  <r>
    <d v="2124-06-03T00:00:00"/>
    <s v="суббота"/>
    <x v="1"/>
    <x v="6"/>
  </r>
  <r>
    <d v="2124-06-04T00:00:00"/>
    <s v="воскресенье"/>
    <x v="1"/>
    <x v="6"/>
  </r>
  <r>
    <d v="2124-06-05T00:00:00"/>
    <s v="понедельник"/>
    <x v="0"/>
    <x v="6"/>
  </r>
  <r>
    <d v="2124-06-06T00:00:00"/>
    <s v="вторник"/>
    <x v="0"/>
    <x v="6"/>
  </r>
  <r>
    <d v="2124-06-07T00:00:00"/>
    <s v="среда"/>
    <x v="0"/>
    <x v="6"/>
  </r>
  <r>
    <d v="2124-06-08T00:00:00"/>
    <s v="четверг"/>
    <x v="0"/>
    <x v="6"/>
  </r>
  <r>
    <d v="2124-06-09T00:00:00"/>
    <s v="пятница"/>
    <x v="0"/>
    <x v="6"/>
  </r>
  <r>
    <d v="2124-06-10T00:00:00"/>
    <s v="суббота"/>
    <x v="1"/>
    <x v="6"/>
  </r>
  <r>
    <d v="2124-06-11T00:00:00"/>
    <s v="воскресенье"/>
    <x v="1"/>
    <x v="6"/>
  </r>
  <r>
    <d v="2124-06-12T00:00:00"/>
    <s v="понедельник"/>
    <x v="0"/>
    <x v="6"/>
  </r>
  <r>
    <d v="2124-06-13T00:00:00"/>
    <s v="вторник"/>
    <x v="0"/>
    <x v="6"/>
  </r>
  <r>
    <d v="2124-06-14T00:00:00"/>
    <s v="среда"/>
    <x v="0"/>
    <x v="6"/>
  </r>
  <r>
    <d v="2124-06-15T00:00:00"/>
    <s v="четверг"/>
    <x v="0"/>
    <x v="6"/>
  </r>
  <r>
    <d v="2124-06-16T00:00:00"/>
    <s v="пятница"/>
    <x v="0"/>
    <x v="6"/>
  </r>
  <r>
    <d v="2124-06-17T00:00:00"/>
    <s v="суббота"/>
    <x v="1"/>
    <x v="6"/>
  </r>
  <r>
    <d v="2124-06-18T00:00:00"/>
    <s v="воскресенье"/>
    <x v="1"/>
    <x v="6"/>
  </r>
  <r>
    <d v="2124-06-19T00:00:00"/>
    <s v="понедельник"/>
    <x v="0"/>
    <x v="6"/>
  </r>
  <r>
    <d v="2124-06-20T00:00:00"/>
    <s v="вторник"/>
    <x v="0"/>
    <x v="6"/>
  </r>
  <r>
    <d v="2124-06-21T00:00:00"/>
    <s v="среда"/>
    <x v="0"/>
    <x v="6"/>
  </r>
  <r>
    <d v="2124-06-22T00:00:00"/>
    <s v="четверг"/>
    <x v="0"/>
    <x v="6"/>
  </r>
  <r>
    <d v="2124-06-23T00:00:00"/>
    <s v="пятница"/>
    <x v="0"/>
    <x v="6"/>
  </r>
  <r>
    <d v="2124-06-24T00:00:00"/>
    <s v="суббота"/>
    <x v="1"/>
    <x v="6"/>
  </r>
  <r>
    <d v="2124-06-25T00:00:00"/>
    <s v="воскресенье"/>
    <x v="1"/>
    <x v="6"/>
  </r>
  <r>
    <d v="2124-06-26T00:00:00"/>
    <s v="понедельник"/>
    <x v="0"/>
    <x v="6"/>
  </r>
  <r>
    <d v="2124-06-27T00:00:00"/>
    <s v="вторник"/>
    <x v="0"/>
    <x v="6"/>
  </r>
  <r>
    <d v="2124-06-28T00:00:00"/>
    <s v="среда"/>
    <x v="0"/>
    <x v="6"/>
  </r>
  <r>
    <d v="2124-06-29T00:00:00"/>
    <s v="четверг"/>
    <x v="0"/>
    <x v="6"/>
  </r>
  <r>
    <d v="2124-06-30T00:00:00"/>
    <s v="пятница"/>
    <x v="0"/>
    <x v="6"/>
  </r>
  <r>
    <d v="2124-07-01T00:00:00"/>
    <s v="суббота"/>
    <x v="1"/>
    <x v="6"/>
  </r>
  <r>
    <d v="2124-07-02T00:00:00"/>
    <s v="воскресенье"/>
    <x v="1"/>
    <x v="6"/>
  </r>
  <r>
    <d v="2124-07-03T00:00:00"/>
    <s v="понедельник"/>
    <x v="0"/>
    <x v="6"/>
  </r>
  <r>
    <d v="2124-07-04T00:00:00"/>
    <s v="вторник"/>
    <x v="0"/>
    <x v="6"/>
  </r>
  <r>
    <d v="2124-07-05T00:00:00"/>
    <s v="среда"/>
    <x v="0"/>
    <x v="7"/>
  </r>
  <r>
    <d v="2124-07-06T00:00:00"/>
    <s v="четверг"/>
    <x v="0"/>
    <x v="7"/>
  </r>
  <r>
    <d v="2124-07-07T00:00:00"/>
    <s v="пятница"/>
    <x v="0"/>
    <x v="7"/>
  </r>
  <r>
    <d v="2124-07-08T00:00:00"/>
    <s v="суббота"/>
    <x v="1"/>
    <x v="7"/>
  </r>
  <r>
    <d v="2124-07-09T00:00:00"/>
    <s v="воскресенье"/>
    <x v="1"/>
    <x v="7"/>
  </r>
  <r>
    <d v="2124-07-10T00:00:00"/>
    <s v="понедельник"/>
    <x v="0"/>
    <x v="7"/>
  </r>
  <r>
    <d v="2124-07-11T00:00:00"/>
    <s v="вторник"/>
    <x v="0"/>
    <x v="7"/>
  </r>
  <r>
    <d v="2124-07-12T00:00:00"/>
    <s v="среда"/>
    <x v="0"/>
    <x v="7"/>
  </r>
  <r>
    <d v="2124-07-13T00:00:00"/>
    <s v="четверг"/>
    <x v="0"/>
    <x v="7"/>
  </r>
  <r>
    <d v="2124-07-14T00:00:00"/>
    <s v="пятница"/>
    <x v="0"/>
    <x v="7"/>
  </r>
  <r>
    <d v="2124-07-15T00:00:00"/>
    <s v="суббота"/>
    <x v="1"/>
    <x v="7"/>
  </r>
  <r>
    <d v="2124-07-16T00:00:00"/>
    <s v="воскресенье"/>
    <x v="1"/>
    <x v="7"/>
  </r>
  <r>
    <d v="2124-07-17T00:00:00"/>
    <s v="понедельник"/>
    <x v="0"/>
    <x v="7"/>
  </r>
  <r>
    <d v="2124-07-18T00:00:00"/>
    <s v="вторник"/>
    <x v="0"/>
    <x v="7"/>
  </r>
  <r>
    <d v="2124-07-19T00:00:00"/>
    <s v="среда"/>
    <x v="0"/>
    <x v="7"/>
  </r>
  <r>
    <d v="2124-07-20T00:00:00"/>
    <s v="четверг"/>
    <x v="0"/>
    <x v="7"/>
  </r>
  <r>
    <d v="2124-07-21T00:00:00"/>
    <s v="пятница"/>
    <x v="0"/>
    <x v="7"/>
  </r>
  <r>
    <d v="2124-07-22T00:00:00"/>
    <s v="суббота"/>
    <x v="1"/>
    <x v="7"/>
  </r>
  <r>
    <d v="2124-07-23T00:00:00"/>
    <s v="воскресенье"/>
    <x v="1"/>
    <x v="7"/>
  </r>
  <r>
    <d v="2124-07-24T00:00:00"/>
    <s v="понедельник"/>
    <x v="0"/>
    <x v="7"/>
  </r>
  <r>
    <d v="2124-07-25T00:00:00"/>
    <s v="вторник"/>
    <x v="0"/>
    <x v="7"/>
  </r>
  <r>
    <d v="2124-07-26T00:00:00"/>
    <s v="среда"/>
    <x v="0"/>
    <x v="7"/>
  </r>
  <r>
    <d v="2124-07-27T00:00:00"/>
    <s v="четверг"/>
    <x v="0"/>
    <x v="7"/>
  </r>
  <r>
    <d v="2124-07-28T00:00:00"/>
    <s v="пятница"/>
    <x v="0"/>
    <x v="7"/>
  </r>
  <r>
    <d v="2124-07-29T00:00:00"/>
    <s v="суббота"/>
    <x v="1"/>
    <x v="7"/>
  </r>
  <r>
    <d v="2124-07-30T00:00:00"/>
    <s v="воскресенье"/>
    <x v="1"/>
    <x v="7"/>
  </r>
  <r>
    <d v="2124-07-31T00:00:00"/>
    <s v="понедельник"/>
    <x v="0"/>
    <x v="7"/>
  </r>
  <r>
    <d v="2124-08-01T00:00:00"/>
    <s v="вторник"/>
    <x v="0"/>
    <x v="7"/>
  </r>
  <r>
    <d v="2124-08-02T00:00:00"/>
    <s v="среда"/>
    <x v="0"/>
    <x v="7"/>
  </r>
  <r>
    <d v="2124-08-03T00:00:00"/>
    <s v="четверг"/>
    <x v="0"/>
    <x v="7"/>
  </r>
  <r>
    <d v="2124-08-04T00:00:00"/>
    <s v="пятница"/>
    <x v="0"/>
    <x v="7"/>
  </r>
  <r>
    <d v="2124-08-05T00:00:00"/>
    <s v="суббота"/>
    <x v="1"/>
    <x v="7"/>
  </r>
  <r>
    <d v="2124-08-06T00:00:00"/>
    <s v="воскресенье"/>
    <x v="1"/>
    <x v="7"/>
  </r>
  <r>
    <d v="2124-08-07T00:00:00"/>
    <s v="понедельник"/>
    <x v="0"/>
    <x v="7"/>
  </r>
  <r>
    <d v="2124-08-08T00:00:00"/>
    <s v="вторник"/>
    <x v="0"/>
    <x v="7"/>
  </r>
  <r>
    <d v="2124-08-09T00:00:00"/>
    <s v="среда"/>
    <x v="0"/>
    <x v="7"/>
  </r>
  <r>
    <d v="2124-08-10T00:00:00"/>
    <s v="четверг"/>
    <x v="0"/>
    <x v="7"/>
  </r>
  <r>
    <d v="2124-08-11T00:00:00"/>
    <s v="пятница"/>
    <x v="0"/>
    <x v="7"/>
  </r>
  <r>
    <d v="2124-08-12T00:00:00"/>
    <s v="суббота"/>
    <x v="1"/>
    <x v="7"/>
  </r>
  <r>
    <d v="2124-08-13T00:00:00"/>
    <s v="воскресенье"/>
    <x v="1"/>
    <x v="7"/>
  </r>
  <r>
    <d v="2124-08-14T00:00:00"/>
    <s v="понедельник"/>
    <x v="0"/>
    <x v="7"/>
  </r>
  <r>
    <d v="2124-08-15T00:00:00"/>
    <s v="вторник"/>
    <x v="0"/>
    <x v="7"/>
  </r>
  <r>
    <d v="2124-08-16T00:00:00"/>
    <s v="среда"/>
    <x v="0"/>
    <x v="7"/>
  </r>
  <r>
    <d v="2124-08-17T00:00:00"/>
    <s v="четверг"/>
    <x v="0"/>
    <x v="8"/>
  </r>
  <r>
    <d v="2124-08-18T00:00:00"/>
    <s v="пятница"/>
    <x v="0"/>
    <x v="8"/>
  </r>
  <r>
    <d v="2124-08-19T00:00:00"/>
    <s v="суббота"/>
    <x v="1"/>
    <x v="8"/>
  </r>
  <r>
    <d v="2124-08-20T00:00:00"/>
    <s v="воскресенье"/>
    <x v="1"/>
    <x v="8"/>
  </r>
  <r>
    <d v="2124-08-21T00:00:00"/>
    <s v="понедельник"/>
    <x v="0"/>
    <x v="8"/>
  </r>
  <r>
    <d v="2124-08-22T00:00:00"/>
    <s v="вторник"/>
    <x v="0"/>
    <x v="8"/>
  </r>
  <r>
    <d v="2124-08-23T00:00:00"/>
    <s v="среда"/>
    <x v="0"/>
    <x v="8"/>
  </r>
  <r>
    <d v="2124-08-24T00:00:00"/>
    <s v="четверг"/>
    <x v="0"/>
    <x v="8"/>
  </r>
  <r>
    <d v="2124-08-25T00:00:00"/>
    <s v="пятница"/>
    <x v="0"/>
    <x v="8"/>
  </r>
  <r>
    <d v="2124-08-26T00:00:00"/>
    <s v="суббота"/>
    <x v="1"/>
    <x v="8"/>
  </r>
  <r>
    <d v="2124-08-27T00:00:00"/>
    <s v="воскресенье"/>
    <x v="1"/>
    <x v="8"/>
  </r>
  <r>
    <d v="2124-08-28T00:00:00"/>
    <s v="понедельник"/>
    <x v="0"/>
    <x v="8"/>
  </r>
  <r>
    <d v="2124-08-29T00:00:00"/>
    <s v="вторник"/>
    <x v="0"/>
    <x v="8"/>
  </r>
  <r>
    <d v="2124-08-30T00:00:00"/>
    <s v="среда"/>
    <x v="0"/>
    <x v="8"/>
  </r>
  <r>
    <d v="2124-08-31T00:00:00"/>
    <s v="четверг"/>
    <x v="0"/>
    <x v="8"/>
  </r>
  <r>
    <d v="2124-09-01T00:00:00"/>
    <s v="пятница"/>
    <x v="0"/>
    <x v="8"/>
  </r>
  <r>
    <d v="2124-09-02T00:00:00"/>
    <s v="суббота"/>
    <x v="1"/>
    <x v="8"/>
  </r>
  <r>
    <d v="2124-09-03T00:00:00"/>
    <s v="воскресенье"/>
    <x v="1"/>
    <x v="8"/>
  </r>
  <r>
    <d v="2124-09-04T00:00:00"/>
    <s v="понедельник"/>
    <x v="0"/>
    <x v="8"/>
  </r>
  <r>
    <d v="2124-09-05T00:00:00"/>
    <s v="вторник"/>
    <x v="0"/>
    <x v="8"/>
  </r>
  <r>
    <d v="2124-09-06T00:00:00"/>
    <s v="среда"/>
    <x v="0"/>
    <x v="8"/>
  </r>
  <r>
    <d v="2124-09-07T00:00:00"/>
    <s v="четверг"/>
    <x v="0"/>
    <x v="8"/>
  </r>
  <r>
    <d v="2124-09-08T00:00:00"/>
    <s v="пятница"/>
    <x v="0"/>
    <x v="8"/>
  </r>
  <r>
    <d v="2124-09-09T00:00:00"/>
    <s v="суббота"/>
    <x v="1"/>
    <x v="8"/>
  </r>
  <r>
    <d v="2124-09-10T00:00:00"/>
    <s v="воскресенье"/>
    <x v="1"/>
    <x v="8"/>
  </r>
  <r>
    <d v="2124-09-11T00:00:00"/>
    <s v="понедельник"/>
    <x v="0"/>
    <x v="8"/>
  </r>
  <r>
    <d v="2124-09-12T00:00:00"/>
    <s v="вторник"/>
    <x v="0"/>
    <x v="8"/>
  </r>
  <r>
    <d v="2124-09-13T00:00:00"/>
    <s v="среда"/>
    <x v="0"/>
    <x v="8"/>
  </r>
  <r>
    <d v="2124-09-14T00:00:00"/>
    <s v="четверг"/>
    <x v="0"/>
    <x v="8"/>
  </r>
  <r>
    <d v="2124-09-15T00:00:00"/>
    <s v="пятница"/>
    <x v="0"/>
    <x v="8"/>
  </r>
  <r>
    <d v="2124-09-16T00:00:00"/>
    <s v="суббота"/>
    <x v="1"/>
    <x v="8"/>
  </r>
  <r>
    <d v="2124-09-17T00:00:00"/>
    <s v="воскресенье"/>
    <x v="1"/>
    <x v="8"/>
  </r>
  <r>
    <d v="2124-09-18T00:00:00"/>
    <s v="понедельник"/>
    <x v="0"/>
    <x v="8"/>
  </r>
  <r>
    <d v="2124-09-19T00:00:00"/>
    <s v="вторник"/>
    <x v="0"/>
    <x v="8"/>
  </r>
  <r>
    <d v="2124-09-20T00:00:00"/>
    <s v="среда"/>
    <x v="0"/>
    <x v="8"/>
  </r>
  <r>
    <d v="2124-09-21T00:00:00"/>
    <s v="четверг"/>
    <x v="0"/>
    <x v="8"/>
  </r>
  <r>
    <d v="2124-09-22T00:00:00"/>
    <s v="пятница"/>
    <x v="0"/>
    <x v="8"/>
  </r>
  <r>
    <d v="2124-09-23T00:00:00"/>
    <s v="суббота"/>
    <x v="1"/>
    <x v="8"/>
  </r>
  <r>
    <d v="2124-09-24T00:00:00"/>
    <s v="воскресенье"/>
    <x v="1"/>
    <x v="9"/>
  </r>
  <r>
    <d v="2124-09-25T00:00:00"/>
    <s v="понедельник"/>
    <x v="0"/>
    <x v="9"/>
  </r>
  <r>
    <d v="2124-09-26T00:00:00"/>
    <s v="вторник"/>
    <x v="0"/>
    <x v="9"/>
  </r>
  <r>
    <d v="2124-09-27T00:00:00"/>
    <s v="среда"/>
    <x v="0"/>
    <x v="9"/>
  </r>
  <r>
    <d v="2124-09-28T00:00:00"/>
    <s v="четверг"/>
    <x v="0"/>
    <x v="9"/>
  </r>
  <r>
    <d v="2124-09-29T00:00:00"/>
    <s v="пятница"/>
    <x v="0"/>
    <x v="9"/>
  </r>
  <r>
    <d v="2124-09-30T00:00:00"/>
    <s v="суббота"/>
    <x v="1"/>
    <x v="9"/>
  </r>
  <r>
    <d v="2124-10-01T00:00:00"/>
    <s v="воскресенье"/>
    <x v="1"/>
    <x v="9"/>
  </r>
  <r>
    <d v="2124-10-02T00:00:00"/>
    <s v="понедельник"/>
    <x v="0"/>
    <x v="9"/>
  </r>
  <r>
    <d v="2124-10-03T00:00:00"/>
    <s v="вторник"/>
    <x v="0"/>
    <x v="9"/>
  </r>
  <r>
    <d v="2124-10-04T00:00:00"/>
    <s v="среда"/>
    <x v="0"/>
    <x v="9"/>
  </r>
  <r>
    <d v="2124-10-05T00:00:00"/>
    <s v="четверг"/>
    <x v="0"/>
    <x v="9"/>
  </r>
  <r>
    <d v="2124-10-06T00:00:00"/>
    <s v="пятница"/>
    <x v="0"/>
    <x v="9"/>
  </r>
  <r>
    <d v="2124-10-07T00:00:00"/>
    <s v="суббота"/>
    <x v="1"/>
    <x v="9"/>
  </r>
  <r>
    <d v="2124-10-08T00:00:00"/>
    <s v="воскресенье"/>
    <x v="1"/>
    <x v="9"/>
  </r>
  <r>
    <d v="2124-10-09T00:00:00"/>
    <s v="понедельник"/>
    <x v="0"/>
    <x v="9"/>
  </r>
  <r>
    <d v="2124-10-10T00:00:00"/>
    <s v="вторник"/>
    <x v="0"/>
    <x v="9"/>
  </r>
  <r>
    <d v="2124-10-11T00:00:00"/>
    <s v="среда"/>
    <x v="0"/>
    <x v="9"/>
  </r>
  <r>
    <d v="2124-10-12T00:00:00"/>
    <s v="четверг"/>
    <x v="0"/>
    <x v="9"/>
  </r>
  <r>
    <d v="2124-10-13T00:00:00"/>
    <s v="пятница"/>
    <x v="0"/>
    <x v="9"/>
  </r>
  <r>
    <d v="2124-10-14T00:00:00"/>
    <s v="суббота"/>
    <x v="1"/>
    <x v="9"/>
  </r>
  <r>
    <d v="2124-10-15T00:00:00"/>
    <s v="воскресенье"/>
    <x v="1"/>
    <x v="9"/>
  </r>
  <r>
    <d v="2124-10-16T00:00:00"/>
    <s v="понедельник"/>
    <x v="0"/>
    <x v="9"/>
  </r>
  <r>
    <d v="2124-10-17T00:00:00"/>
    <s v="вторник"/>
    <x v="0"/>
    <x v="9"/>
  </r>
  <r>
    <d v="2124-10-18T00:00:00"/>
    <s v="среда"/>
    <x v="0"/>
    <x v="9"/>
  </r>
  <r>
    <d v="2124-10-19T00:00:00"/>
    <s v="четверг"/>
    <x v="0"/>
    <x v="9"/>
  </r>
  <r>
    <d v="2124-10-20T00:00:00"/>
    <s v="пятница"/>
    <x v="0"/>
    <x v="9"/>
  </r>
  <r>
    <d v="2124-10-21T00:00:00"/>
    <s v="суббота"/>
    <x v="1"/>
    <x v="9"/>
  </r>
  <r>
    <d v="2124-10-22T00:00:00"/>
    <s v="воскресенье"/>
    <x v="1"/>
    <x v="9"/>
  </r>
  <r>
    <d v="2124-10-23T00:00:00"/>
    <s v="понедельник"/>
    <x v="0"/>
    <x v="9"/>
  </r>
  <r>
    <d v="2124-10-24T00:00:00"/>
    <s v="вторник"/>
    <x v="0"/>
    <x v="9"/>
  </r>
  <r>
    <d v="2124-10-25T00:00:00"/>
    <s v="среда"/>
    <x v="0"/>
    <x v="9"/>
  </r>
  <r>
    <d v="2124-10-26T00:00:00"/>
    <s v="четверг"/>
    <x v="0"/>
    <x v="9"/>
  </r>
  <r>
    <d v="2124-10-27T00:00:00"/>
    <s v="пятница"/>
    <x v="0"/>
    <x v="9"/>
  </r>
  <r>
    <d v="2124-10-28T00:00:00"/>
    <s v="суббота"/>
    <x v="1"/>
    <x v="9"/>
  </r>
  <r>
    <d v="2124-10-29T00:00:00"/>
    <s v="воскресенье"/>
    <x v="1"/>
    <x v="9"/>
  </r>
  <r>
    <d v="2124-10-30T00:00:00"/>
    <s v="понедельник"/>
    <x v="0"/>
    <x v="9"/>
  </r>
  <r>
    <d v="2124-10-31T00:00:00"/>
    <s v="вторник"/>
    <x v="0"/>
    <x v="9"/>
  </r>
  <r>
    <d v="2124-11-01T00:00:00"/>
    <s v="среда"/>
    <x v="0"/>
    <x v="9"/>
  </r>
  <r>
    <d v="2124-11-02T00:00:00"/>
    <s v="четверг"/>
    <x v="0"/>
    <x v="9"/>
  </r>
  <r>
    <d v="2124-11-03T00:00:00"/>
    <s v="пятница"/>
    <x v="0"/>
    <x v="9"/>
  </r>
  <r>
    <d v="2124-11-04T00:00:00"/>
    <s v="суббота"/>
    <x v="1"/>
    <x v="9"/>
  </r>
  <r>
    <d v="2124-11-05T00:00:00"/>
    <s v="воскресенье"/>
    <x v="1"/>
    <x v="9"/>
  </r>
  <r>
    <d v="2124-11-06T00:00:00"/>
    <s v="понедельник"/>
    <x v="0"/>
    <x v="9"/>
  </r>
  <r>
    <d v="2124-11-07T00:00:00"/>
    <s v="вторник"/>
    <x v="0"/>
    <x v="9"/>
  </r>
  <r>
    <d v="2124-11-08T00:00:00"/>
    <s v="среда"/>
    <x v="0"/>
    <x v="9"/>
  </r>
  <r>
    <d v="2124-11-09T00:00:00"/>
    <s v="четверг"/>
    <x v="0"/>
    <x v="9"/>
  </r>
  <r>
    <d v="2124-11-10T00:00:00"/>
    <s v="пятница"/>
    <x v="0"/>
    <x v="9"/>
  </r>
  <r>
    <d v="2124-11-11T00:00:00"/>
    <s v="суббота"/>
    <x v="1"/>
    <x v="9"/>
  </r>
  <r>
    <d v="2124-11-12T00:00:00"/>
    <s v="воскресенье"/>
    <x v="1"/>
    <x v="9"/>
  </r>
  <r>
    <d v="2124-11-13T00:00:00"/>
    <s v="понедельник"/>
    <x v="0"/>
    <x v="9"/>
  </r>
  <r>
    <d v="2124-11-14T00:00:00"/>
    <s v="вторник"/>
    <x v="0"/>
    <x v="9"/>
  </r>
  <r>
    <d v="2124-11-15T00:00:00"/>
    <s v="среда"/>
    <x v="0"/>
    <x v="9"/>
  </r>
  <r>
    <d v="2124-11-16T00:00:00"/>
    <s v="четверг"/>
    <x v="0"/>
    <x v="9"/>
  </r>
  <r>
    <d v="2124-11-17T00:00:00"/>
    <s v="пятница"/>
    <x v="0"/>
    <x v="9"/>
  </r>
  <r>
    <d v="2124-11-18T00:00:00"/>
    <s v="суббота"/>
    <x v="1"/>
    <x v="9"/>
  </r>
  <r>
    <d v="2124-11-19T00:00:00"/>
    <s v="воскресенье"/>
    <x v="1"/>
    <x v="9"/>
  </r>
  <r>
    <d v="2124-11-20T00:00:00"/>
    <s v="понедельник"/>
    <x v="0"/>
    <x v="9"/>
  </r>
  <r>
    <d v="2124-11-21T00:00:00"/>
    <s v="вторник"/>
    <x v="0"/>
    <x v="10"/>
  </r>
  <r>
    <d v="2124-11-22T00:00:00"/>
    <s v="среда"/>
    <x v="0"/>
    <x v="10"/>
  </r>
  <r>
    <d v="2124-11-23T00:00:00"/>
    <s v="четверг"/>
    <x v="0"/>
    <x v="10"/>
  </r>
  <r>
    <d v="2124-11-24T00:00:00"/>
    <s v="пятница"/>
    <x v="0"/>
    <x v="10"/>
  </r>
  <r>
    <d v="2124-11-25T00:00:00"/>
    <s v="суббота"/>
    <x v="1"/>
    <x v="10"/>
  </r>
  <r>
    <d v="2124-11-26T00:00:00"/>
    <s v="воскресенье"/>
    <x v="1"/>
    <x v="10"/>
  </r>
  <r>
    <d v="2124-11-27T00:00:00"/>
    <s v="понедельник"/>
    <x v="0"/>
    <x v="10"/>
  </r>
  <r>
    <d v="2124-11-28T00:00:00"/>
    <s v="вторник"/>
    <x v="0"/>
    <x v="10"/>
  </r>
  <r>
    <d v="2124-11-29T00:00:00"/>
    <s v="среда"/>
    <x v="0"/>
    <x v="10"/>
  </r>
  <r>
    <d v="2124-11-30T00:00:00"/>
    <s v="четверг"/>
    <x v="0"/>
    <x v="10"/>
  </r>
  <r>
    <d v="2124-12-01T00:00:00"/>
    <s v="пятница"/>
    <x v="0"/>
    <x v="10"/>
  </r>
  <r>
    <d v="2124-12-02T00:00:00"/>
    <s v="суббота"/>
    <x v="1"/>
    <x v="10"/>
  </r>
  <r>
    <d v="2124-12-03T00:00:00"/>
    <s v="воскресенье"/>
    <x v="1"/>
    <x v="10"/>
  </r>
  <r>
    <d v="2124-12-04T00:00:00"/>
    <s v="понедельник"/>
    <x v="0"/>
    <x v="10"/>
  </r>
  <r>
    <d v="2124-12-05T00:00:00"/>
    <s v="вторник"/>
    <x v="0"/>
    <x v="10"/>
  </r>
  <r>
    <d v="2124-12-06T00:00:00"/>
    <s v="среда"/>
    <x v="0"/>
    <x v="10"/>
  </r>
  <r>
    <d v="2124-12-07T00:00:00"/>
    <s v="четверг"/>
    <x v="0"/>
    <x v="10"/>
  </r>
  <r>
    <d v="2124-12-08T00:00:00"/>
    <s v="пятница"/>
    <x v="0"/>
    <x v="10"/>
  </r>
  <r>
    <d v="2124-12-09T00:00:00"/>
    <s v="суббота"/>
    <x v="1"/>
    <x v="10"/>
  </r>
  <r>
    <d v="2124-12-10T00:00:00"/>
    <s v="воскресенье"/>
    <x v="1"/>
    <x v="10"/>
  </r>
  <r>
    <d v="2124-12-11T00:00:00"/>
    <s v="понедельник"/>
    <x v="0"/>
    <x v="10"/>
  </r>
  <r>
    <d v="2124-12-12T00:00:00"/>
    <s v="вторник"/>
    <x v="0"/>
    <x v="10"/>
  </r>
  <r>
    <d v="2124-12-13T00:00:00"/>
    <s v="среда"/>
    <x v="0"/>
    <x v="10"/>
  </r>
  <r>
    <d v="2124-12-14T00:00:00"/>
    <s v="четверг"/>
    <x v="0"/>
    <x v="10"/>
  </r>
  <r>
    <d v="2124-12-15T00:00:00"/>
    <s v="пятница"/>
    <x v="0"/>
    <x v="10"/>
  </r>
  <r>
    <d v="2124-12-16T00:00:00"/>
    <s v="суббота"/>
    <x v="1"/>
    <x v="10"/>
  </r>
  <r>
    <d v="2124-12-17T00:00:00"/>
    <s v="воскресенье"/>
    <x v="1"/>
    <x v="10"/>
  </r>
  <r>
    <d v="2124-12-18T00:00:00"/>
    <s v="понедельник"/>
    <x v="0"/>
    <x v="10"/>
  </r>
  <r>
    <d v="2124-12-19T00:00:00"/>
    <s v="вторник"/>
    <x v="0"/>
    <x v="10"/>
  </r>
  <r>
    <d v="2124-12-20T00:00:00"/>
    <s v="среда"/>
    <x v="0"/>
    <x v="10"/>
  </r>
  <r>
    <d v="2124-12-21T00:00:00"/>
    <s v="четверг"/>
    <x v="0"/>
    <x v="10"/>
  </r>
  <r>
    <d v="2124-12-22T00:00:00"/>
    <s v="пятница"/>
    <x v="0"/>
    <x v="10"/>
  </r>
  <r>
    <d v="2124-12-23T00:00:00"/>
    <s v="суббота"/>
    <x v="1"/>
    <x v="10"/>
  </r>
  <r>
    <d v="2124-12-24T00:00:00"/>
    <s v="воскресенье"/>
    <x v="1"/>
    <x v="10"/>
  </r>
  <r>
    <d v="2124-12-25T00:00:00"/>
    <s v="понедельник"/>
    <x v="0"/>
    <x v="10"/>
  </r>
  <r>
    <d v="2124-12-26T00:00:00"/>
    <s v="вторник"/>
    <x v="0"/>
    <x v="10"/>
  </r>
  <r>
    <d v="2124-12-27T00:00:00"/>
    <s v="среда"/>
    <x v="0"/>
    <x v="10"/>
  </r>
  <r>
    <d v="2124-12-28T00:00:00"/>
    <s v="четверг"/>
    <x v="0"/>
    <x v="10"/>
  </r>
  <r>
    <d v="2124-12-29T00:00:00"/>
    <s v="пятница"/>
    <x v="0"/>
    <x v="10"/>
  </r>
  <r>
    <d v="2124-12-30T00:00:00"/>
    <s v="суббота"/>
    <x v="1"/>
    <x v="10"/>
  </r>
  <r>
    <d v="2124-12-31T00:00:00"/>
    <s v="воскресенье"/>
    <x v="1"/>
    <x v="10"/>
  </r>
  <r>
    <d v="2125-01-01T00:00:00"/>
    <s v="понедельник"/>
    <x v="0"/>
    <x v="10"/>
  </r>
  <r>
    <d v="2125-01-02T00:00:00"/>
    <s v="вторник"/>
    <x v="0"/>
    <x v="10"/>
  </r>
  <r>
    <d v="2125-01-03T00:00:00"/>
    <s v="среда"/>
    <x v="0"/>
    <x v="10"/>
  </r>
  <r>
    <d v="2125-01-04T00:00:00"/>
    <s v="четверг"/>
    <x v="0"/>
    <x v="10"/>
  </r>
  <r>
    <d v="2125-01-05T00:00:00"/>
    <s v="пятница"/>
    <x v="0"/>
    <x v="10"/>
  </r>
  <r>
    <d v="2125-01-06T00:00:00"/>
    <s v="суббота"/>
    <x v="1"/>
    <x v="10"/>
  </r>
  <r>
    <d v="2125-01-07T00:00:00"/>
    <s v="воскресенье"/>
    <x v="1"/>
    <x v="10"/>
  </r>
  <r>
    <d v="2125-01-08T00:00:00"/>
    <s v="понедельник"/>
    <x v="0"/>
    <x v="10"/>
  </r>
  <r>
    <d v="2125-01-09T00:00:00"/>
    <s v="вторник"/>
    <x v="0"/>
    <x v="10"/>
  </r>
  <r>
    <d v="2125-01-10T00:00:00"/>
    <s v="среда"/>
    <x v="0"/>
    <x v="10"/>
  </r>
  <r>
    <d v="2125-01-11T00:00:00"/>
    <s v="четверг"/>
    <x v="0"/>
    <x v="10"/>
  </r>
  <r>
    <d v="2125-01-12T00:00:00"/>
    <s v="пятница"/>
    <x v="0"/>
    <x v="10"/>
  </r>
  <r>
    <d v="2125-01-13T00:00:00"/>
    <s v="суббота"/>
    <x v="1"/>
    <x v="10"/>
  </r>
  <r>
    <d v="2125-01-14T00:00:00"/>
    <s v="воскресенье"/>
    <x v="1"/>
    <x v="10"/>
  </r>
  <r>
    <d v="2125-01-15T00:00:00"/>
    <s v="понедельник"/>
    <x v="0"/>
    <x v="10"/>
  </r>
  <r>
    <d v="2125-01-16T00:00:00"/>
    <s v="вторник"/>
    <x v="0"/>
    <x v="10"/>
  </r>
  <r>
    <d v="2125-01-17T00:00:00"/>
    <s v="среда"/>
    <x v="0"/>
    <x v="10"/>
  </r>
  <r>
    <d v="2125-01-18T00:00:00"/>
    <s v="четверг"/>
    <x v="0"/>
    <x v="10"/>
  </r>
  <r>
    <d v="2125-01-19T00:00:00"/>
    <s v="пятница"/>
    <x v="0"/>
    <x v="10"/>
  </r>
  <r>
    <d v="2125-01-20T00:00:00"/>
    <s v="суббота"/>
    <x v="1"/>
    <x v="10"/>
  </r>
  <r>
    <d v="2125-01-21T00:00:00"/>
    <s v="воскресенье"/>
    <x v="1"/>
    <x v="10"/>
  </r>
  <r>
    <d v="2125-01-22T00:00:00"/>
    <s v="понедельник"/>
    <x v="0"/>
    <x v="10"/>
  </r>
  <r>
    <d v="2125-01-23T00:00:00"/>
    <s v="вторник"/>
    <x v="0"/>
    <x v="10"/>
  </r>
  <r>
    <d v="2125-01-24T00:00:00"/>
    <s v="среда"/>
    <x v="0"/>
    <x v="10"/>
  </r>
  <r>
    <d v="2125-01-25T00:00:00"/>
    <s v="четверг"/>
    <x v="0"/>
    <x v="11"/>
  </r>
  <r>
    <d v="2125-01-26T00:00:00"/>
    <s v="пятница"/>
    <x v="0"/>
    <x v="11"/>
  </r>
  <r>
    <d v="2125-01-27T00:00:00"/>
    <s v="суббота"/>
    <x v="1"/>
    <x v="11"/>
  </r>
  <r>
    <d v="2125-01-28T00:00:00"/>
    <s v="воскресенье"/>
    <x v="1"/>
    <x v="11"/>
  </r>
  <r>
    <d v="2125-01-29T00:00:00"/>
    <s v="понедельник"/>
    <x v="0"/>
    <x v="11"/>
  </r>
  <r>
    <d v="2125-01-30T00:00:00"/>
    <s v="вторник"/>
    <x v="0"/>
    <x v="11"/>
  </r>
  <r>
    <d v="2125-01-31T00:00:00"/>
    <s v="среда"/>
    <x v="0"/>
    <x v="11"/>
  </r>
  <r>
    <d v="2125-02-01T00:00:00"/>
    <s v="четверг"/>
    <x v="0"/>
    <x v="11"/>
  </r>
  <r>
    <d v="2125-02-02T00:00:00"/>
    <s v="пятница"/>
    <x v="0"/>
    <x v="11"/>
  </r>
  <r>
    <d v="2125-02-03T00:00:00"/>
    <s v="суббота"/>
    <x v="1"/>
    <x v="11"/>
  </r>
  <r>
    <d v="2125-02-04T00:00:00"/>
    <s v="воскресенье"/>
    <x v="1"/>
    <x v="11"/>
  </r>
  <r>
    <d v="2125-02-05T00:00:00"/>
    <s v="понедельник"/>
    <x v="0"/>
    <x v="11"/>
  </r>
  <r>
    <d v="2125-02-06T00:00:00"/>
    <s v="вторник"/>
    <x v="0"/>
    <x v="11"/>
  </r>
  <r>
    <d v="2125-02-07T00:00:00"/>
    <s v="среда"/>
    <x v="0"/>
    <x v="11"/>
  </r>
  <r>
    <d v="2125-02-08T00:00:00"/>
    <s v="четверг"/>
    <x v="0"/>
    <x v="11"/>
  </r>
  <r>
    <d v="2125-02-09T00:00:00"/>
    <s v="пятница"/>
    <x v="0"/>
    <x v="11"/>
  </r>
  <r>
    <d v="2125-02-10T00:00:00"/>
    <s v="суббота"/>
    <x v="1"/>
    <x v="11"/>
  </r>
  <r>
    <d v="2125-02-11T00:00:00"/>
    <s v="воскресенье"/>
    <x v="1"/>
    <x v="11"/>
  </r>
  <r>
    <d v="2125-02-12T00:00:00"/>
    <s v="понедельник"/>
    <x v="0"/>
    <x v="11"/>
  </r>
  <r>
    <d v="2125-02-13T00:00:00"/>
    <s v="вторник"/>
    <x v="0"/>
    <x v="11"/>
  </r>
  <r>
    <d v="2125-02-14T00:00:00"/>
    <s v="среда"/>
    <x v="0"/>
    <x v="11"/>
  </r>
  <r>
    <d v="2125-02-15T00:00:00"/>
    <s v="четверг"/>
    <x v="0"/>
    <x v="11"/>
  </r>
  <r>
    <d v="2125-02-16T00:00:00"/>
    <s v="пятница"/>
    <x v="0"/>
    <x v="11"/>
  </r>
  <r>
    <d v="2125-02-17T00:00:00"/>
    <s v="суббота"/>
    <x v="1"/>
    <x v="11"/>
  </r>
  <r>
    <d v="2125-02-18T00:00:00"/>
    <s v="воскресенье"/>
    <x v="1"/>
    <x v="11"/>
  </r>
  <r>
    <d v="2125-02-19T00:00:00"/>
    <s v="понедельник"/>
    <x v="0"/>
    <x v="11"/>
  </r>
  <r>
    <d v="2125-02-20T00:00:00"/>
    <s v="вторник"/>
    <x v="0"/>
    <x v="11"/>
  </r>
  <r>
    <d v="2125-02-21T00:00:00"/>
    <s v="среда"/>
    <x v="0"/>
    <x v="11"/>
  </r>
  <r>
    <d v="2125-02-22T00:00:00"/>
    <s v="четверг"/>
    <x v="0"/>
    <x v="11"/>
  </r>
  <r>
    <d v="2125-02-23T00:00:00"/>
    <s v="пятница"/>
    <x v="0"/>
    <x v="11"/>
  </r>
  <r>
    <d v="2125-02-24T00:00:00"/>
    <s v="суббота"/>
    <x v="1"/>
    <x v="11"/>
  </r>
  <r>
    <d v="2125-02-25T00:00:00"/>
    <s v="воскресенье"/>
    <x v="1"/>
    <x v="11"/>
  </r>
  <r>
    <d v="2125-02-26T00:00:00"/>
    <s v="понедельник"/>
    <x v="0"/>
    <x v="11"/>
  </r>
  <r>
    <d v="2125-02-27T00:00:00"/>
    <s v="вторник"/>
    <x v="0"/>
    <x v="11"/>
  </r>
  <r>
    <d v="2125-02-28T00:00:00"/>
    <s v="среда"/>
    <x v="0"/>
    <x v="11"/>
  </r>
  <r>
    <d v="2125-03-01T00:00:00"/>
    <s v="четверг"/>
    <x v="0"/>
    <x v="11"/>
  </r>
  <r>
    <d v="2125-03-02T00:00:00"/>
    <s v="пятница"/>
    <x v="0"/>
    <x v="11"/>
  </r>
  <r>
    <d v="2125-03-03T00:00:00"/>
    <s v="суббота"/>
    <x v="1"/>
    <x v="11"/>
  </r>
  <r>
    <d v="2125-03-04T00:00:00"/>
    <s v="воскресенье"/>
    <x v="1"/>
    <x v="11"/>
  </r>
  <r>
    <d v="2125-03-05T00:00:00"/>
    <s v="понедельник"/>
    <x v="0"/>
    <x v="11"/>
  </r>
  <r>
    <d v="2125-03-06T00:00:00"/>
    <s v="вторник"/>
    <x v="0"/>
    <x v="11"/>
  </r>
  <r>
    <d v="2125-03-07T00:00:00"/>
    <s v="среда"/>
    <x v="0"/>
    <x v="11"/>
  </r>
  <r>
    <d v="2125-03-08T00:00:00"/>
    <s v="четверг"/>
    <x v="0"/>
    <x v="11"/>
  </r>
  <r>
    <d v="2125-03-09T00:00:00"/>
    <s v="пятница"/>
    <x v="0"/>
    <x v="11"/>
  </r>
  <r>
    <d v="2125-03-10T00:00:00"/>
    <s v="суббота"/>
    <x v="1"/>
    <x v="11"/>
  </r>
  <r>
    <d v="2125-03-11T00:00:00"/>
    <s v="воскресенье"/>
    <x v="1"/>
    <x v="11"/>
  </r>
  <r>
    <d v="2125-03-12T00:00:00"/>
    <s v="понедельник"/>
    <x v="0"/>
    <x v="11"/>
  </r>
  <r>
    <d v="2125-03-13T00:00:00"/>
    <s v="вторник"/>
    <x v="0"/>
    <x v="11"/>
  </r>
  <r>
    <d v="2125-03-14T00:00:00"/>
    <s v="среда"/>
    <x v="0"/>
    <x v="11"/>
  </r>
  <r>
    <d v="2125-03-15T00:00:00"/>
    <s v="четверг"/>
    <x v="0"/>
    <x v="11"/>
  </r>
  <r>
    <d v="2125-03-16T00:00:00"/>
    <s v="пятница"/>
    <x v="0"/>
    <x v="11"/>
  </r>
  <r>
    <d v="2125-03-17T00:00:00"/>
    <s v="суббота"/>
    <x v="1"/>
    <x v="11"/>
  </r>
  <r>
    <d v="2125-03-18T00:00:00"/>
    <s v="воскресенье"/>
    <x v="1"/>
    <x v="11"/>
  </r>
  <r>
    <d v="2125-03-19T00:00:00"/>
    <s v="понедельник"/>
    <x v="0"/>
    <x v="11"/>
  </r>
  <r>
    <d v="2125-03-20T00:00:00"/>
    <s v="вторник"/>
    <x v="0"/>
    <x v="11"/>
  </r>
  <r>
    <d v="2125-03-21T00:00:00"/>
    <s v="среда"/>
    <x v="0"/>
    <x v="11"/>
  </r>
  <r>
    <d v="2125-03-22T00:00:00"/>
    <s v="четверг"/>
    <x v="0"/>
    <x v="11"/>
  </r>
  <r>
    <d v="2125-03-23T00:00:00"/>
    <s v="пятница"/>
    <x v="0"/>
    <x v="11"/>
  </r>
  <r>
    <d v="2125-03-24T00:00:00"/>
    <s v="суббота"/>
    <x v="1"/>
    <x v="11"/>
  </r>
  <r>
    <d v="2125-03-25T00:00:00"/>
    <s v="воскресенье"/>
    <x v="1"/>
    <x v="11"/>
  </r>
  <r>
    <d v="2125-03-26T00:00:00"/>
    <s v="понедельник"/>
    <x v="0"/>
    <x v="11"/>
  </r>
  <r>
    <d v="2125-03-27T00:00:00"/>
    <s v="вторник"/>
    <x v="0"/>
    <x v="11"/>
  </r>
  <r>
    <d v="2125-03-28T00:00:00"/>
    <s v="среда"/>
    <x v="0"/>
    <x v="11"/>
  </r>
  <r>
    <d v="2125-03-29T00:00:00"/>
    <s v="четверг"/>
    <x v="0"/>
    <x v="11"/>
  </r>
  <r>
    <d v="2125-03-30T00:00:00"/>
    <s v="пятница"/>
    <x v="0"/>
    <x v="11"/>
  </r>
  <r>
    <d v="2125-03-31T00:00:00"/>
    <s v="суббота"/>
    <x v="1"/>
    <x v="11"/>
  </r>
  <r>
    <d v="2125-04-01T00:00:00"/>
    <s v="воскресенье"/>
    <x v="1"/>
    <x v="11"/>
  </r>
  <r>
    <d v="2125-04-02T00:00:00"/>
    <s v="понедельник"/>
    <x v="0"/>
    <x v="11"/>
  </r>
  <r>
    <d v="2125-04-03T00:00:00"/>
    <s v="вторник"/>
    <x v="0"/>
    <x v="11"/>
  </r>
  <r>
    <d v="2125-04-04T00:00:00"/>
    <s v="среда"/>
    <x v="0"/>
    <x v="11"/>
  </r>
  <r>
    <d v="2125-04-05T00:00:00"/>
    <s v="четверг"/>
    <x v="0"/>
    <x v="11"/>
  </r>
  <r>
    <d v="2125-04-06T00:00:00"/>
    <s v="пятница"/>
    <x v="0"/>
    <x v="11"/>
  </r>
  <r>
    <d v="2125-04-07T00:00:00"/>
    <s v="суббота"/>
    <x v="1"/>
    <x v="11"/>
  </r>
  <r>
    <d v="2125-04-08T00:00:00"/>
    <s v="воскресенье"/>
    <x v="1"/>
    <x v="11"/>
  </r>
  <r>
    <d v="2125-04-09T00:00:00"/>
    <s v="понедельник"/>
    <x v="0"/>
    <x v="11"/>
  </r>
  <r>
    <d v="2125-04-10T00:00:00"/>
    <s v="вторник"/>
    <x v="0"/>
    <x v="11"/>
  </r>
  <r>
    <d v="2125-04-11T00:00:00"/>
    <s v="среда"/>
    <x v="0"/>
    <x v="11"/>
  </r>
  <r>
    <d v="2125-04-12T00:00:00"/>
    <s v="четверг"/>
    <x v="0"/>
    <x v="11"/>
  </r>
  <r>
    <d v="2125-04-13T00:00:00"/>
    <s v="пятница"/>
    <x v="0"/>
    <x v="11"/>
  </r>
  <r>
    <d v="2125-04-14T00:00:00"/>
    <s v="суббота"/>
    <x v="1"/>
    <x v="11"/>
  </r>
  <r>
    <d v="2125-04-15T00:00:00"/>
    <s v="воскресенье"/>
    <x v="1"/>
    <x v="11"/>
  </r>
  <r>
    <d v="2125-04-16T00:00:00"/>
    <s v="понедельник"/>
    <x v="0"/>
    <x v="11"/>
  </r>
  <r>
    <d v="2125-04-17T00:00:00"/>
    <s v="вторник"/>
    <x v="0"/>
    <x v="11"/>
  </r>
  <r>
    <d v="2125-04-18T00:00:00"/>
    <s v="среда"/>
    <x v="0"/>
    <x v="11"/>
  </r>
  <r>
    <d v="2125-04-19T00:00:00"/>
    <s v="четверг"/>
    <x v="0"/>
    <x v="12"/>
  </r>
  <r>
    <d v="2125-04-20T00:00:00"/>
    <s v="пятница"/>
    <x v="0"/>
    <x v="12"/>
  </r>
  <r>
    <d v="2125-04-21T00:00:00"/>
    <s v="суббота"/>
    <x v="1"/>
    <x v="12"/>
  </r>
  <r>
    <d v="2125-04-22T00:00:00"/>
    <s v="воскресенье"/>
    <x v="1"/>
    <x v="12"/>
  </r>
  <r>
    <d v="2125-04-23T00:00:00"/>
    <s v="понедельник"/>
    <x v="0"/>
    <x v="12"/>
  </r>
  <r>
    <d v="2125-04-24T00:00:00"/>
    <s v="вторник"/>
    <x v="0"/>
    <x v="12"/>
  </r>
  <r>
    <d v="2125-04-25T00:00:00"/>
    <s v="среда"/>
    <x v="0"/>
    <x v="12"/>
  </r>
  <r>
    <d v="2125-04-26T00:00:00"/>
    <s v="четверг"/>
    <x v="0"/>
    <x v="12"/>
  </r>
  <r>
    <d v="2125-04-27T00:00:00"/>
    <s v="пятница"/>
    <x v="0"/>
    <x v="12"/>
  </r>
  <r>
    <d v="2125-04-28T00:00:00"/>
    <s v="суббота"/>
    <x v="1"/>
    <x v="12"/>
  </r>
  <r>
    <d v="2125-04-29T00:00:00"/>
    <s v="воскресенье"/>
    <x v="1"/>
    <x v="12"/>
  </r>
  <r>
    <d v="2125-04-30T00:00:00"/>
    <s v="понедельник"/>
    <x v="0"/>
    <x v="12"/>
  </r>
  <r>
    <d v="2125-05-01T00:00:00"/>
    <s v="вторник"/>
    <x v="0"/>
    <x v="12"/>
  </r>
  <r>
    <d v="2125-05-02T00:00:00"/>
    <s v="среда"/>
    <x v="0"/>
    <x v="12"/>
  </r>
  <r>
    <d v="2125-05-03T00:00:00"/>
    <s v="четверг"/>
    <x v="0"/>
    <x v="12"/>
  </r>
  <r>
    <d v="2125-05-04T00:00:00"/>
    <s v="пятница"/>
    <x v="0"/>
    <x v="12"/>
  </r>
  <r>
    <d v="2125-05-05T00:00:00"/>
    <s v="суббота"/>
    <x v="1"/>
    <x v="12"/>
  </r>
  <r>
    <d v="2125-05-06T00:00:00"/>
    <s v="воскресенье"/>
    <x v="1"/>
    <x v="12"/>
  </r>
  <r>
    <d v="2125-05-07T00:00:00"/>
    <s v="понедельник"/>
    <x v="0"/>
    <x v="12"/>
  </r>
  <r>
    <d v="2125-05-08T00:00:00"/>
    <s v="вторник"/>
    <x v="0"/>
    <x v="12"/>
  </r>
  <r>
    <d v="2125-05-09T00:00:00"/>
    <s v="среда"/>
    <x v="0"/>
    <x v="12"/>
  </r>
  <r>
    <d v="2125-05-10T00:00:00"/>
    <s v="четверг"/>
    <x v="0"/>
    <x v="12"/>
  </r>
  <r>
    <d v="2125-05-11T00:00:00"/>
    <s v="пятница"/>
    <x v="0"/>
    <x v="12"/>
  </r>
  <r>
    <d v="2125-05-12T00:00:00"/>
    <s v="суббота"/>
    <x v="1"/>
    <x v="12"/>
  </r>
  <r>
    <d v="2125-05-13T00:00:00"/>
    <s v="воскресенье"/>
    <x v="1"/>
    <x v="12"/>
  </r>
  <r>
    <d v="2125-05-14T00:00:00"/>
    <s v="понедельник"/>
    <x v="0"/>
    <x v="12"/>
  </r>
  <r>
    <d v="2125-05-15T00:00:00"/>
    <s v="вторник"/>
    <x v="0"/>
    <x v="12"/>
  </r>
  <r>
    <d v="2125-05-16T00:00:00"/>
    <s v="среда"/>
    <x v="0"/>
    <x v="12"/>
  </r>
  <r>
    <d v="2125-05-17T00:00:00"/>
    <s v="четверг"/>
    <x v="0"/>
    <x v="12"/>
  </r>
  <r>
    <d v="2125-05-18T00:00:00"/>
    <s v="пятница"/>
    <x v="0"/>
    <x v="12"/>
  </r>
  <r>
    <d v="2125-05-19T00:00:00"/>
    <s v="суббота"/>
    <x v="1"/>
    <x v="12"/>
  </r>
  <r>
    <d v="2125-05-20T00:00:00"/>
    <s v="воскресенье"/>
    <x v="1"/>
    <x v="12"/>
  </r>
  <r>
    <d v="2125-05-21T00:00:00"/>
    <s v="понедельник"/>
    <x v="0"/>
    <x v="12"/>
  </r>
  <r>
    <d v="2125-05-22T00:00:00"/>
    <s v="вторник"/>
    <x v="0"/>
    <x v="12"/>
  </r>
  <r>
    <d v="2125-05-23T00:00:00"/>
    <s v="среда"/>
    <x v="0"/>
    <x v="12"/>
  </r>
  <r>
    <d v="2125-05-24T00:00:00"/>
    <s v="четверг"/>
    <x v="0"/>
    <x v="12"/>
  </r>
  <r>
    <d v="2125-05-25T00:00:00"/>
    <s v="пятница"/>
    <x v="0"/>
    <x v="12"/>
  </r>
  <r>
    <d v="2125-05-26T00:00:00"/>
    <s v="суббота"/>
    <x v="1"/>
    <x v="12"/>
  </r>
  <r>
    <d v="2125-05-27T00:00:00"/>
    <s v="воскресенье"/>
    <x v="1"/>
    <x v="12"/>
  </r>
  <r>
    <d v="2125-05-28T00:00:00"/>
    <s v="понедельник"/>
    <x v="0"/>
    <x v="12"/>
  </r>
  <r>
    <d v="2125-05-29T00:00:00"/>
    <s v="вторник"/>
    <x v="0"/>
    <x v="12"/>
  </r>
  <r>
    <d v="2125-05-30T00:00:00"/>
    <s v="среда"/>
    <x v="0"/>
    <x v="12"/>
  </r>
  <r>
    <d v="2125-05-31T00:00:00"/>
    <s v="четверг"/>
    <x v="0"/>
    <x v="12"/>
  </r>
  <r>
    <d v="2125-06-01T00:00:00"/>
    <s v="пятница"/>
    <x v="0"/>
    <x v="12"/>
  </r>
  <r>
    <d v="2125-06-02T00:00:00"/>
    <s v="суббота"/>
    <x v="1"/>
    <x v="12"/>
  </r>
  <r>
    <d v="2125-06-03T00:00:00"/>
    <s v="воскресенье"/>
    <x v="1"/>
    <x v="12"/>
  </r>
  <r>
    <d v="2125-06-04T00:00:00"/>
    <s v="понедельник"/>
    <x v="0"/>
    <x v="12"/>
  </r>
  <r>
    <d v="2125-06-05T00:00:00"/>
    <s v="вторник"/>
    <x v="0"/>
    <x v="12"/>
  </r>
  <r>
    <d v="2125-06-06T00:00:00"/>
    <s v="среда"/>
    <x v="0"/>
    <x v="12"/>
  </r>
  <r>
    <d v="2125-06-07T00:00:00"/>
    <s v="четверг"/>
    <x v="0"/>
    <x v="12"/>
  </r>
  <r>
    <d v="2125-06-08T00:00:00"/>
    <s v="пятница"/>
    <x v="0"/>
    <x v="12"/>
  </r>
  <r>
    <d v="2125-06-09T00:00:00"/>
    <s v="суббота"/>
    <x v="1"/>
    <x v="12"/>
  </r>
  <r>
    <d v="2125-06-10T00:00:00"/>
    <s v="воскресенье"/>
    <x v="1"/>
    <x v="12"/>
  </r>
  <r>
    <d v="2125-06-11T00:00:00"/>
    <s v="понедельник"/>
    <x v="0"/>
    <x v="12"/>
  </r>
  <r>
    <d v="2125-06-12T00:00:00"/>
    <s v="вторник"/>
    <x v="0"/>
    <x v="12"/>
  </r>
  <r>
    <d v="2125-06-13T00:00:00"/>
    <s v="среда"/>
    <x v="0"/>
    <x v="12"/>
  </r>
  <r>
    <d v="2125-06-14T00:00:00"/>
    <s v="четверг"/>
    <x v="0"/>
    <x v="12"/>
  </r>
  <r>
    <d v="2125-06-15T00:00:00"/>
    <s v="пятница"/>
    <x v="0"/>
    <x v="12"/>
  </r>
  <r>
    <d v="2125-06-16T00:00:00"/>
    <s v="суббота"/>
    <x v="1"/>
    <x v="12"/>
  </r>
  <r>
    <d v="2125-06-17T00:00:00"/>
    <s v="воскресенье"/>
    <x v="1"/>
    <x v="12"/>
  </r>
  <r>
    <d v="2125-06-18T00:00:00"/>
    <s v="понедельник"/>
    <x v="0"/>
    <x v="12"/>
  </r>
  <r>
    <d v="2125-06-19T00:00:00"/>
    <s v="вторник"/>
    <x v="0"/>
    <x v="12"/>
  </r>
  <r>
    <d v="2125-06-20T00:00:00"/>
    <s v="среда"/>
    <x v="0"/>
    <x v="12"/>
  </r>
  <r>
    <d v="2125-06-21T00:00:00"/>
    <s v="четверг"/>
    <x v="0"/>
    <x v="12"/>
  </r>
  <r>
    <d v="2125-06-22T00:00:00"/>
    <s v="пятница"/>
    <x v="0"/>
    <x v="12"/>
  </r>
  <r>
    <d v="2125-06-23T00:00:00"/>
    <s v="суббота"/>
    <x v="1"/>
    <x v="12"/>
  </r>
  <r>
    <d v="2125-06-24T00:00:00"/>
    <s v="воскресенье"/>
    <x v="1"/>
    <x v="12"/>
  </r>
  <r>
    <d v="2125-06-25T00:00:00"/>
    <s v="понедельник"/>
    <x v="0"/>
    <x v="12"/>
  </r>
  <r>
    <d v="2125-06-26T00:00:00"/>
    <s v="вторник"/>
    <x v="0"/>
    <x v="12"/>
  </r>
  <r>
    <d v="2125-06-27T00:00:00"/>
    <s v="среда"/>
    <x v="0"/>
    <x v="12"/>
  </r>
  <r>
    <d v="2125-06-28T00:00:00"/>
    <s v="четверг"/>
    <x v="0"/>
    <x v="12"/>
  </r>
  <r>
    <d v="2125-06-29T00:00:00"/>
    <s v="пятница"/>
    <x v="0"/>
    <x v="12"/>
  </r>
  <r>
    <d v="2125-06-30T00:00:00"/>
    <s v="суббота"/>
    <x v="1"/>
    <x v="12"/>
  </r>
  <r>
    <d v="2125-07-01T00:00:00"/>
    <s v="воскресенье"/>
    <x v="1"/>
    <x v="12"/>
  </r>
  <r>
    <d v="2125-07-02T00:00:00"/>
    <s v="понедельник"/>
    <x v="0"/>
    <x v="12"/>
  </r>
  <r>
    <d v="2125-07-03T00:00:00"/>
    <s v="вторник"/>
    <x v="0"/>
    <x v="12"/>
  </r>
  <r>
    <d v="2125-07-04T00:00:00"/>
    <s v="среда"/>
    <x v="0"/>
    <x v="12"/>
  </r>
  <r>
    <d v="2125-07-05T00:00:00"/>
    <s v="четверг"/>
    <x v="0"/>
    <x v="12"/>
  </r>
  <r>
    <d v="2125-07-06T00:00:00"/>
    <s v="пятница"/>
    <x v="0"/>
    <x v="12"/>
  </r>
  <r>
    <d v="2125-07-07T00:00:00"/>
    <s v="суббота"/>
    <x v="1"/>
    <x v="12"/>
  </r>
  <r>
    <d v="2125-07-08T00:00:00"/>
    <s v="воскресенье"/>
    <x v="1"/>
    <x v="12"/>
  </r>
  <r>
    <d v="2125-07-09T00:00:00"/>
    <s v="понедельник"/>
    <x v="0"/>
    <x v="12"/>
  </r>
  <r>
    <d v="2125-07-10T00:00:00"/>
    <s v="вторник"/>
    <x v="0"/>
    <x v="12"/>
  </r>
  <r>
    <d v="2125-07-11T00:00:00"/>
    <s v="среда"/>
    <x v="0"/>
    <x v="12"/>
  </r>
  <r>
    <d v="2125-07-12T00:00:00"/>
    <s v="четверг"/>
    <x v="0"/>
    <x v="12"/>
  </r>
  <r>
    <d v="2125-07-13T00:00:00"/>
    <s v="пятница"/>
    <x v="0"/>
    <x v="12"/>
  </r>
  <r>
    <d v="2125-07-14T00:00:00"/>
    <s v="суббота"/>
    <x v="1"/>
    <x v="12"/>
  </r>
  <r>
    <d v="2125-07-15T00:00:00"/>
    <s v="воскресенье"/>
    <x v="1"/>
    <x v="12"/>
  </r>
  <r>
    <d v="2125-07-16T00:00:00"/>
    <s v="понедельник"/>
    <x v="0"/>
    <x v="13"/>
  </r>
  <r>
    <d v="2125-07-17T00:00:00"/>
    <s v="вторник"/>
    <x v="0"/>
    <x v="13"/>
  </r>
  <r>
    <d v="2125-07-18T00:00:00"/>
    <s v="среда"/>
    <x v="0"/>
    <x v="13"/>
  </r>
  <r>
    <d v="2125-07-19T00:00:00"/>
    <s v="четверг"/>
    <x v="0"/>
    <x v="13"/>
  </r>
  <r>
    <d v="2125-07-20T00:00:00"/>
    <s v="пятница"/>
    <x v="0"/>
    <x v="13"/>
  </r>
  <r>
    <d v="2125-07-21T00:00:00"/>
    <s v="суббота"/>
    <x v="1"/>
    <x v="13"/>
  </r>
  <r>
    <d v="2125-07-22T00:00:00"/>
    <s v="воскресенье"/>
    <x v="1"/>
    <x v="13"/>
  </r>
  <r>
    <d v="2125-07-23T00:00:00"/>
    <s v="понедельник"/>
    <x v="0"/>
    <x v="13"/>
  </r>
  <r>
    <d v="2125-07-24T00:00:00"/>
    <s v="вторник"/>
    <x v="0"/>
    <x v="13"/>
  </r>
  <r>
    <d v="2125-07-25T00:00:00"/>
    <s v="среда"/>
    <x v="0"/>
    <x v="13"/>
  </r>
  <r>
    <d v="2125-07-26T00:00:00"/>
    <s v="четверг"/>
    <x v="0"/>
    <x v="13"/>
  </r>
  <r>
    <d v="2125-07-27T00:00:00"/>
    <s v="пятница"/>
    <x v="0"/>
    <x v="13"/>
  </r>
  <r>
    <d v="2125-07-28T00:00:00"/>
    <s v="суббота"/>
    <x v="1"/>
    <x v="13"/>
  </r>
  <r>
    <d v="2125-07-29T00:00:00"/>
    <s v="воскресенье"/>
    <x v="1"/>
    <x v="13"/>
  </r>
  <r>
    <d v="2125-07-30T00:00:00"/>
    <s v="понедельник"/>
    <x v="0"/>
    <x v="13"/>
  </r>
  <r>
    <d v="2125-07-31T00:00:00"/>
    <s v="вторник"/>
    <x v="0"/>
    <x v="13"/>
  </r>
  <r>
    <d v="2125-08-01T00:00:00"/>
    <s v="среда"/>
    <x v="0"/>
    <x v="13"/>
  </r>
  <r>
    <d v="2125-08-02T00:00:00"/>
    <s v="четверг"/>
    <x v="0"/>
    <x v="13"/>
  </r>
  <r>
    <d v="2125-08-03T00:00:00"/>
    <s v="пятница"/>
    <x v="0"/>
    <x v="13"/>
  </r>
  <r>
    <d v="2125-08-04T00:00:00"/>
    <s v="суббота"/>
    <x v="1"/>
    <x v="13"/>
  </r>
  <r>
    <d v="2125-08-05T00:00:00"/>
    <s v="воскресенье"/>
    <x v="1"/>
    <x v="13"/>
  </r>
  <r>
    <d v="2125-08-06T00:00:00"/>
    <s v="понедельник"/>
    <x v="0"/>
    <x v="13"/>
  </r>
  <r>
    <d v="2125-08-07T00:00:00"/>
    <s v="вторник"/>
    <x v="0"/>
    <x v="13"/>
  </r>
  <r>
    <d v="2125-08-08T00:00:00"/>
    <s v="среда"/>
    <x v="0"/>
    <x v="13"/>
  </r>
  <r>
    <d v="2125-08-09T00:00:00"/>
    <s v="четверг"/>
    <x v="0"/>
    <x v="13"/>
  </r>
  <r>
    <d v="2125-08-10T00:00:00"/>
    <s v="пятница"/>
    <x v="0"/>
    <x v="13"/>
  </r>
  <r>
    <d v="2125-08-11T00:00:00"/>
    <s v="суббота"/>
    <x v="1"/>
    <x v="13"/>
  </r>
  <r>
    <d v="2125-08-12T00:00:00"/>
    <s v="воскресенье"/>
    <x v="1"/>
    <x v="13"/>
  </r>
  <r>
    <d v="2125-08-13T00:00:00"/>
    <s v="понедельник"/>
    <x v="0"/>
    <x v="13"/>
  </r>
  <r>
    <d v="2125-08-14T00:00:00"/>
    <s v="вторник"/>
    <x v="0"/>
    <x v="13"/>
  </r>
  <r>
    <d v="2125-08-15T00:00:00"/>
    <s v="среда"/>
    <x v="0"/>
    <x v="13"/>
  </r>
  <r>
    <d v="2125-08-16T00:00:00"/>
    <s v="четверг"/>
    <x v="0"/>
    <x v="13"/>
  </r>
  <r>
    <d v="2125-08-17T00:00:00"/>
    <s v="пятница"/>
    <x v="0"/>
    <x v="13"/>
  </r>
  <r>
    <d v="2125-08-18T00:00:00"/>
    <s v="суббота"/>
    <x v="1"/>
    <x v="13"/>
  </r>
  <r>
    <d v="2125-08-19T00:00:00"/>
    <s v="воскресенье"/>
    <x v="1"/>
    <x v="13"/>
  </r>
  <r>
    <d v="2125-08-20T00:00:00"/>
    <s v="понедельник"/>
    <x v="0"/>
    <x v="13"/>
  </r>
  <r>
    <d v="2125-08-21T00:00:00"/>
    <s v="вторник"/>
    <x v="0"/>
    <x v="13"/>
  </r>
  <r>
    <d v="2125-08-22T00:00:00"/>
    <s v="среда"/>
    <x v="0"/>
    <x v="13"/>
  </r>
  <r>
    <d v="2125-08-23T00:00:00"/>
    <s v="четверг"/>
    <x v="0"/>
    <x v="13"/>
  </r>
  <r>
    <d v="2125-08-24T00:00:00"/>
    <s v="пятница"/>
    <x v="0"/>
    <x v="13"/>
  </r>
  <r>
    <d v="2125-08-25T00:00:00"/>
    <s v="суббота"/>
    <x v="1"/>
    <x v="13"/>
  </r>
  <r>
    <d v="2125-08-26T00:00:00"/>
    <s v="воскресенье"/>
    <x v="1"/>
    <x v="13"/>
  </r>
  <r>
    <d v="2125-08-27T00:00:00"/>
    <s v="понедельник"/>
    <x v="0"/>
    <x v="13"/>
  </r>
  <r>
    <d v="2125-08-28T00:00:00"/>
    <s v="вторник"/>
    <x v="0"/>
    <x v="13"/>
  </r>
  <r>
    <d v="2125-08-29T00:00:00"/>
    <s v="среда"/>
    <x v="0"/>
    <x v="13"/>
  </r>
  <r>
    <d v="2125-08-30T00:00:00"/>
    <s v="четверг"/>
    <x v="0"/>
    <x v="13"/>
  </r>
  <r>
    <d v="2125-08-31T00:00:00"/>
    <s v="пятница"/>
    <x v="0"/>
    <x v="13"/>
  </r>
  <r>
    <d v="2125-09-01T00:00:00"/>
    <s v="суббота"/>
    <x v="1"/>
    <x v="13"/>
  </r>
  <r>
    <d v="2125-09-02T00:00:00"/>
    <s v="воскресенье"/>
    <x v="1"/>
    <x v="13"/>
  </r>
  <r>
    <d v="2125-09-03T00:00:00"/>
    <s v="понедельник"/>
    <x v="0"/>
    <x v="13"/>
  </r>
  <r>
    <d v="2125-09-04T00:00:00"/>
    <s v="вторник"/>
    <x v="0"/>
    <x v="13"/>
  </r>
  <r>
    <d v="2125-09-05T00:00:00"/>
    <s v="среда"/>
    <x v="0"/>
    <x v="13"/>
  </r>
  <r>
    <d v="2125-09-06T00:00:00"/>
    <s v="четверг"/>
    <x v="0"/>
    <x v="13"/>
  </r>
  <r>
    <d v="2125-09-07T00:00:00"/>
    <s v="пятница"/>
    <x v="0"/>
    <x v="13"/>
  </r>
  <r>
    <d v="2125-09-08T00:00:00"/>
    <s v="суббота"/>
    <x v="1"/>
    <x v="13"/>
  </r>
  <r>
    <d v="2125-09-09T00:00:00"/>
    <s v="воскресенье"/>
    <x v="1"/>
    <x v="13"/>
  </r>
  <r>
    <d v="2125-09-10T00:00:00"/>
    <s v="понедельник"/>
    <x v="0"/>
    <x v="13"/>
  </r>
  <r>
    <d v="2125-09-11T00:00:00"/>
    <s v="вторник"/>
    <x v="0"/>
    <x v="13"/>
  </r>
  <r>
    <d v="2125-09-12T00:00:00"/>
    <s v="среда"/>
    <x v="0"/>
    <x v="13"/>
  </r>
  <r>
    <d v="2125-09-13T00:00:00"/>
    <s v="четверг"/>
    <x v="0"/>
    <x v="13"/>
  </r>
  <r>
    <d v="2125-09-14T00:00:00"/>
    <s v="пятница"/>
    <x v="0"/>
    <x v="13"/>
  </r>
  <r>
    <d v="2125-09-15T00:00:00"/>
    <s v="суббота"/>
    <x v="1"/>
    <x v="13"/>
  </r>
  <r>
    <d v="2125-09-16T00:00:00"/>
    <s v="воскресенье"/>
    <x v="1"/>
    <x v="13"/>
  </r>
  <r>
    <d v="2125-09-17T00:00:00"/>
    <s v="понедельник"/>
    <x v="0"/>
    <x v="13"/>
  </r>
  <r>
    <d v="2125-09-18T00:00:00"/>
    <s v="вторник"/>
    <x v="0"/>
    <x v="13"/>
  </r>
  <r>
    <d v="2125-09-19T00:00:00"/>
    <s v="среда"/>
    <x v="0"/>
    <x v="13"/>
  </r>
  <r>
    <d v="2125-09-20T00:00:00"/>
    <s v="четверг"/>
    <x v="0"/>
    <x v="13"/>
  </r>
  <r>
    <d v="2125-09-21T00:00:00"/>
    <s v="пятница"/>
    <x v="0"/>
    <x v="13"/>
  </r>
  <r>
    <d v="2125-09-22T00:00:00"/>
    <s v="суббота"/>
    <x v="1"/>
    <x v="13"/>
  </r>
  <r>
    <d v="2125-09-23T00:00:00"/>
    <s v="воскресенье"/>
    <x v="1"/>
    <x v="13"/>
  </r>
  <r>
    <d v="2125-09-24T00:00:00"/>
    <s v="понедельник"/>
    <x v="0"/>
    <x v="13"/>
  </r>
  <r>
    <d v="2125-09-25T00:00:00"/>
    <s v="вторник"/>
    <x v="0"/>
    <x v="13"/>
  </r>
  <r>
    <d v="2125-09-26T00:00:00"/>
    <s v="среда"/>
    <x v="0"/>
    <x v="13"/>
  </r>
  <r>
    <d v="2125-09-27T00:00:00"/>
    <s v="четверг"/>
    <x v="0"/>
    <x v="13"/>
  </r>
  <r>
    <d v="2125-09-28T00:00:00"/>
    <s v="пятница"/>
    <x v="0"/>
    <x v="13"/>
  </r>
  <r>
    <d v="2125-09-29T00:00:00"/>
    <s v="суббота"/>
    <x v="1"/>
    <x v="13"/>
  </r>
  <r>
    <d v="2125-09-30T00:00:00"/>
    <s v="воскресенье"/>
    <x v="1"/>
    <x v="13"/>
  </r>
  <r>
    <d v="2125-10-01T00:00:00"/>
    <s v="понедельник"/>
    <x v="0"/>
    <x v="13"/>
  </r>
  <r>
    <d v="2125-10-02T00:00:00"/>
    <s v="вторник"/>
    <x v="0"/>
    <x v="13"/>
  </r>
  <r>
    <d v="2125-10-03T00:00:00"/>
    <s v="среда"/>
    <x v="0"/>
    <x v="13"/>
  </r>
  <r>
    <d v="2125-10-04T00:00:00"/>
    <s v="четверг"/>
    <x v="0"/>
    <x v="13"/>
  </r>
  <r>
    <d v="2125-10-05T00:00:00"/>
    <s v="пятница"/>
    <x v="0"/>
    <x v="13"/>
  </r>
  <r>
    <d v="2125-10-06T00:00:00"/>
    <s v="суббота"/>
    <x v="1"/>
    <x v="13"/>
  </r>
  <r>
    <d v="2125-10-07T00:00:00"/>
    <s v="воскресенье"/>
    <x v="1"/>
    <x v="13"/>
  </r>
  <r>
    <d v="2125-10-08T00:00:00"/>
    <s v="понедельник"/>
    <x v="0"/>
    <x v="13"/>
  </r>
  <r>
    <d v="2125-10-09T00:00:00"/>
    <s v="вторник"/>
    <x v="0"/>
    <x v="13"/>
  </r>
  <r>
    <d v="2125-10-10T00:00:00"/>
    <s v="среда"/>
    <x v="0"/>
    <x v="13"/>
  </r>
  <r>
    <d v="2125-10-11T00:00:00"/>
    <s v="четверг"/>
    <x v="0"/>
    <x v="13"/>
  </r>
  <r>
    <d v="2125-10-12T00:00:00"/>
    <s v="пятница"/>
    <x v="0"/>
    <x v="13"/>
  </r>
  <r>
    <d v="2125-10-13T00:00:00"/>
    <s v="суббота"/>
    <x v="1"/>
    <x v="13"/>
  </r>
  <r>
    <d v="2125-10-14T00:00:00"/>
    <s v="воскресенье"/>
    <x v="1"/>
    <x v="13"/>
  </r>
  <r>
    <d v="2125-10-15T00:00:00"/>
    <s v="понедельник"/>
    <x v="0"/>
    <x v="13"/>
  </r>
  <r>
    <d v="2125-10-16T00:00:00"/>
    <s v="вторник"/>
    <x v="0"/>
    <x v="13"/>
  </r>
  <r>
    <d v="2125-10-17T00:00:00"/>
    <s v="среда"/>
    <x v="0"/>
    <x v="13"/>
  </r>
  <r>
    <d v="2125-10-18T00:00:00"/>
    <s v="четверг"/>
    <x v="0"/>
    <x v="13"/>
  </r>
  <r>
    <d v="2125-10-19T00:00:00"/>
    <s v="пятница"/>
    <x v="0"/>
    <x v="13"/>
  </r>
  <r>
    <d v="2125-10-20T00:00:00"/>
    <s v="суббота"/>
    <x v="1"/>
    <x v="13"/>
  </r>
  <r>
    <d v="2125-10-21T00:00:00"/>
    <s v="воскресенье"/>
    <x v="1"/>
    <x v="13"/>
  </r>
  <r>
    <d v="2125-10-22T00:00:00"/>
    <s v="понедельник"/>
    <x v="0"/>
    <x v="13"/>
  </r>
  <r>
    <d v="2125-10-23T00:00:00"/>
    <s v="вторник"/>
    <x v="0"/>
    <x v="13"/>
  </r>
  <r>
    <d v="2125-10-24T00:00:00"/>
    <s v="среда"/>
    <x v="0"/>
    <x v="13"/>
  </r>
  <r>
    <d v="2125-10-25T00:00:00"/>
    <s v="четверг"/>
    <x v="0"/>
    <x v="13"/>
  </r>
  <r>
    <d v="2125-10-26T00:00:00"/>
    <s v="пятница"/>
    <x v="0"/>
    <x v="13"/>
  </r>
  <r>
    <d v="2125-10-27T00:00:00"/>
    <s v="суббота"/>
    <x v="1"/>
    <x v="13"/>
  </r>
  <r>
    <d v="2125-10-28T00:00:00"/>
    <s v="воскресенье"/>
    <x v="1"/>
    <x v="13"/>
  </r>
  <r>
    <d v="2125-10-29T00:00:00"/>
    <s v="понедельник"/>
    <x v="0"/>
    <x v="13"/>
  </r>
  <r>
    <d v="2125-10-30T00:00:00"/>
    <s v="вторник"/>
    <x v="0"/>
    <x v="13"/>
  </r>
  <r>
    <d v="2125-10-31T00:00:00"/>
    <s v="среда"/>
    <x v="0"/>
    <x v="13"/>
  </r>
  <r>
    <d v="2125-11-01T00:00:00"/>
    <s v="четверг"/>
    <x v="0"/>
    <x v="13"/>
  </r>
  <r>
    <d v="2125-11-02T00:00:00"/>
    <s v="пятница"/>
    <x v="0"/>
    <x v="14"/>
  </r>
  <r>
    <d v="2125-11-03T00:00:00"/>
    <s v="суббота"/>
    <x v="1"/>
    <x v="14"/>
  </r>
  <r>
    <d v="2125-11-04T00:00:00"/>
    <s v="воскресенье"/>
    <x v="1"/>
    <x v="14"/>
  </r>
  <r>
    <d v="2125-11-05T00:00:00"/>
    <s v="понедельник"/>
    <x v="0"/>
    <x v="14"/>
  </r>
  <r>
    <d v="2125-11-06T00:00:00"/>
    <s v="вторник"/>
    <x v="0"/>
    <x v="14"/>
  </r>
  <r>
    <d v="2125-11-07T00:00:00"/>
    <s v="среда"/>
    <x v="0"/>
    <x v="14"/>
  </r>
  <r>
    <d v="2125-11-08T00:00:00"/>
    <s v="четверг"/>
    <x v="0"/>
    <x v="14"/>
  </r>
  <r>
    <d v="2125-11-09T00:00:00"/>
    <s v="пятница"/>
    <x v="0"/>
    <x v="14"/>
  </r>
  <r>
    <d v="2125-11-10T00:00:00"/>
    <s v="суббота"/>
    <x v="1"/>
    <x v="14"/>
  </r>
  <r>
    <d v="2125-11-11T00:00:00"/>
    <s v="воскресенье"/>
    <x v="1"/>
    <x v="14"/>
  </r>
  <r>
    <d v="2125-11-12T00:00:00"/>
    <s v="понедельник"/>
    <x v="0"/>
    <x v="14"/>
  </r>
  <r>
    <d v="2125-11-13T00:00:00"/>
    <s v="вторник"/>
    <x v="0"/>
    <x v="14"/>
  </r>
  <r>
    <d v="2125-11-14T00:00:00"/>
    <s v="среда"/>
    <x v="0"/>
    <x v="14"/>
  </r>
  <r>
    <d v="2125-11-15T00:00:00"/>
    <s v="четверг"/>
    <x v="0"/>
    <x v="14"/>
  </r>
  <r>
    <d v="2125-11-16T00:00:00"/>
    <s v="пятница"/>
    <x v="0"/>
    <x v="14"/>
  </r>
  <r>
    <d v="2125-11-17T00:00:00"/>
    <s v="суббота"/>
    <x v="1"/>
    <x v="14"/>
  </r>
  <r>
    <d v="2125-11-18T00:00:00"/>
    <s v="воскресенье"/>
    <x v="1"/>
    <x v="14"/>
  </r>
  <r>
    <d v="2125-11-19T00:00:00"/>
    <s v="понедельник"/>
    <x v="0"/>
    <x v="14"/>
  </r>
  <r>
    <d v="2125-11-20T00:00:00"/>
    <s v="вторник"/>
    <x v="0"/>
    <x v="14"/>
  </r>
  <r>
    <d v="2125-11-21T00:00:00"/>
    <s v="среда"/>
    <x v="0"/>
    <x v="14"/>
  </r>
  <r>
    <d v="2125-11-22T00:00:00"/>
    <s v="четверг"/>
    <x v="0"/>
    <x v="14"/>
  </r>
  <r>
    <d v="2125-11-23T00:00:00"/>
    <s v="пятница"/>
    <x v="0"/>
    <x v="14"/>
  </r>
  <r>
    <d v="2125-11-24T00:00:00"/>
    <s v="суббота"/>
    <x v="1"/>
    <x v="14"/>
  </r>
  <r>
    <d v="2125-11-25T00:00:00"/>
    <s v="воскресенье"/>
    <x v="1"/>
    <x v="14"/>
  </r>
  <r>
    <d v="2125-11-26T00:00:00"/>
    <s v="понедельник"/>
    <x v="0"/>
    <x v="14"/>
  </r>
  <r>
    <d v="2125-11-27T00:00:00"/>
    <s v="вторник"/>
    <x v="0"/>
    <x v="14"/>
  </r>
  <r>
    <d v="2125-11-28T00:00:00"/>
    <s v="среда"/>
    <x v="0"/>
    <x v="14"/>
  </r>
  <r>
    <d v="2125-11-29T00:00:00"/>
    <s v="четверг"/>
    <x v="0"/>
    <x v="14"/>
  </r>
  <r>
    <d v="2125-11-30T00:00:00"/>
    <s v="пятница"/>
    <x v="0"/>
    <x v="14"/>
  </r>
  <r>
    <d v="2125-12-01T00:00:00"/>
    <s v="суббота"/>
    <x v="1"/>
    <x v="14"/>
  </r>
  <r>
    <d v="2125-12-02T00:00:00"/>
    <s v="воскресенье"/>
    <x v="1"/>
    <x v="14"/>
  </r>
  <r>
    <d v="2125-12-03T00:00:00"/>
    <s v="понедельник"/>
    <x v="0"/>
    <x v="14"/>
  </r>
  <r>
    <d v="2125-12-04T00:00:00"/>
    <s v="вторник"/>
    <x v="0"/>
    <x v="14"/>
  </r>
  <r>
    <d v="2125-12-05T00:00:00"/>
    <s v="среда"/>
    <x v="0"/>
    <x v="14"/>
  </r>
  <r>
    <d v="2125-12-06T00:00:00"/>
    <s v="четверг"/>
    <x v="0"/>
    <x v="14"/>
  </r>
  <r>
    <d v="2125-12-07T00:00:00"/>
    <s v="пятница"/>
    <x v="0"/>
    <x v="14"/>
  </r>
  <r>
    <d v="2125-12-08T00:00:00"/>
    <s v="суббота"/>
    <x v="1"/>
    <x v="14"/>
  </r>
  <r>
    <d v="2125-12-09T00:00:00"/>
    <s v="воскресенье"/>
    <x v="1"/>
    <x v="14"/>
  </r>
  <r>
    <d v="2125-12-10T00:00:00"/>
    <s v="понедельник"/>
    <x v="0"/>
    <x v="14"/>
  </r>
  <r>
    <d v="2125-12-11T00:00:00"/>
    <s v="вторник"/>
    <x v="0"/>
    <x v="14"/>
  </r>
  <r>
    <d v="2125-12-12T00:00:00"/>
    <s v="среда"/>
    <x v="0"/>
    <x v="14"/>
  </r>
  <r>
    <d v="2125-12-13T00:00:00"/>
    <s v="четверг"/>
    <x v="0"/>
    <x v="14"/>
  </r>
  <r>
    <d v="2125-12-14T00:00:00"/>
    <s v="пятница"/>
    <x v="0"/>
    <x v="14"/>
  </r>
  <r>
    <d v="2125-12-15T00:00:00"/>
    <s v="суббота"/>
    <x v="1"/>
    <x v="14"/>
  </r>
  <r>
    <d v="2125-12-16T00:00:00"/>
    <s v="воскресенье"/>
    <x v="1"/>
    <x v="14"/>
  </r>
  <r>
    <d v="2125-12-17T00:00:00"/>
    <s v="понедельник"/>
    <x v="0"/>
    <x v="14"/>
  </r>
  <r>
    <d v="2125-12-18T00:00:00"/>
    <s v="вторник"/>
    <x v="0"/>
    <x v="14"/>
  </r>
  <r>
    <d v="2125-12-19T00:00:00"/>
    <s v="среда"/>
    <x v="0"/>
    <x v="14"/>
  </r>
  <r>
    <d v="2125-12-20T00:00:00"/>
    <s v="четверг"/>
    <x v="0"/>
    <x v="14"/>
  </r>
  <r>
    <d v="2125-12-21T00:00:00"/>
    <s v="пятница"/>
    <x v="0"/>
    <x v="14"/>
  </r>
  <r>
    <d v="2125-12-22T00:00:00"/>
    <s v="суббота"/>
    <x v="1"/>
    <x v="14"/>
  </r>
  <r>
    <d v="2125-12-23T00:00:00"/>
    <s v="воскресенье"/>
    <x v="1"/>
    <x v="14"/>
  </r>
  <r>
    <d v="2125-12-24T00:00:00"/>
    <s v="понедельник"/>
    <x v="0"/>
    <x v="14"/>
  </r>
  <r>
    <d v="2125-12-25T00:00:00"/>
    <s v="вторник"/>
    <x v="0"/>
    <x v="14"/>
  </r>
  <r>
    <d v="2125-12-26T00:00:00"/>
    <s v="среда"/>
    <x v="0"/>
    <x v="14"/>
  </r>
  <r>
    <d v="2125-12-27T00:00:00"/>
    <s v="четверг"/>
    <x v="0"/>
    <x v="14"/>
  </r>
  <r>
    <d v="2125-12-28T00:00:00"/>
    <s v="пятница"/>
    <x v="0"/>
    <x v="14"/>
  </r>
  <r>
    <d v="2125-12-29T00:00:00"/>
    <s v="суббота"/>
    <x v="1"/>
    <x v="14"/>
  </r>
  <r>
    <d v="2125-12-30T00:00:00"/>
    <s v="воскресенье"/>
    <x v="1"/>
    <x v="14"/>
  </r>
  <r>
    <d v="2125-12-31T00:00:00"/>
    <s v="понедельник"/>
    <x v="0"/>
    <x v="14"/>
  </r>
  <r>
    <d v="2126-01-01T00:00:00"/>
    <s v="вторник"/>
    <x v="0"/>
    <x v="14"/>
  </r>
  <r>
    <d v="2126-01-02T00:00:00"/>
    <s v="среда"/>
    <x v="0"/>
    <x v="14"/>
  </r>
  <r>
    <d v="2126-01-03T00:00:00"/>
    <s v="четверг"/>
    <x v="0"/>
    <x v="14"/>
  </r>
  <r>
    <d v="2126-01-04T00:00:00"/>
    <s v="пятница"/>
    <x v="0"/>
    <x v="14"/>
  </r>
  <r>
    <d v="2126-01-05T00:00:00"/>
    <s v="суббота"/>
    <x v="1"/>
    <x v="14"/>
  </r>
  <r>
    <d v="2126-01-06T00:00:00"/>
    <s v="воскресенье"/>
    <x v="1"/>
    <x v="14"/>
  </r>
  <r>
    <d v="2126-01-07T00:00:00"/>
    <s v="понедельник"/>
    <x v="0"/>
    <x v="14"/>
  </r>
  <r>
    <d v="2126-01-08T00:00:00"/>
    <s v="вторник"/>
    <x v="0"/>
    <x v="14"/>
  </r>
  <r>
    <d v="2126-01-09T00:00:00"/>
    <s v="среда"/>
    <x v="0"/>
    <x v="14"/>
  </r>
  <r>
    <d v="2126-01-10T00:00:00"/>
    <s v="четверг"/>
    <x v="0"/>
    <x v="14"/>
  </r>
  <r>
    <d v="2126-01-11T00:00:00"/>
    <s v="пятница"/>
    <x v="0"/>
    <x v="14"/>
  </r>
  <r>
    <d v="2126-01-12T00:00:00"/>
    <s v="суббота"/>
    <x v="1"/>
    <x v="14"/>
  </r>
  <r>
    <d v="2126-01-13T00:00:00"/>
    <s v="воскресенье"/>
    <x v="1"/>
    <x v="14"/>
  </r>
  <r>
    <d v="2126-01-14T00:00:00"/>
    <s v="понедельник"/>
    <x v="0"/>
    <x v="14"/>
  </r>
  <r>
    <d v="2126-01-15T00:00:00"/>
    <s v="вторник"/>
    <x v="0"/>
    <x v="14"/>
  </r>
  <r>
    <d v="2126-01-16T00:00:00"/>
    <s v="среда"/>
    <x v="0"/>
    <x v="14"/>
  </r>
  <r>
    <d v="2126-01-17T00:00:00"/>
    <s v="четверг"/>
    <x v="0"/>
    <x v="14"/>
  </r>
  <r>
    <d v="2126-01-18T00:00:00"/>
    <s v="пятница"/>
    <x v="0"/>
    <x v="14"/>
  </r>
  <r>
    <d v="2126-01-19T00:00:00"/>
    <s v="суббота"/>
    <x v="1"/>
    <x v="14"/>
  </r>
  <r>
    <d v="2126-01-20T00:00:00"/>
    <s v="воскресенье"/>
    <x v="1"/>
    <x v="14"/>
  </r>
  <r>
    <d v="2126-01-21T00:00:00"/>
    <s v="понедельник"/>
    <x v="0"/>
    <x v="14"/>
  </r>
  <r>
    <d v="2126-01-22T00:00:00"/>
    <s v="вторник"/>
    <x v="0"/>
    <x v="14"/>
  </r>
  <r>
    <d v="2126-01-23T00:00:00"/>
    <s v="среда"/>
    <x v="0"/>
    <x v="14"/>
  </r>
  <r>
    <d v="2126-01-24T00:00:00"/>
    <s v="четверг"/>
    <x v="0"/>
    <x v="14"/>
  </r>
  <r>
    <d v="2126-01-25T00:00:00"/>
    <s v="пятница"/>
    <x v="0"/>
    <x v="14"/>
  </r>
  <r>
    <d v="2126-01-26T00:00:00"/>
    <s v="суббота"/>
    <x v="1"/>
    <x v="14"/>
  </r>
  <r>
    <d v="2126-01-27T00:00:00"/>
    <s v="воскресенье"/>
    <x v="1"/>
    <x v="14"/>
  </r>
  <r>
    <d v="2126-01-28T00:00:00"/>
    <s v="понедельник"/>
    <x v="0"/>
    <x v="14"/>
  </r>
  <r>
    <d v="2126-01-29T00:00:00"/>
    <s v="вторник"/>
    <x v="0"/>
    <x v="14"/>
  </r>
  <r>
    <d v="2126-01-30T00:00:00"/>
    <s v="среда"/>
    <x v="0"/>
    <x v="14"/>
  </r>
  <r>
    <d v="2126-01-31T00:00:00"/>
    <s v="четверг"/>
    <x v="0"/>
    <x v="14"/>
  </r>
  <r>
    <d v="2126-02-01T00:00:00"/>
    <s v="пятница"/>
    <x v="0"/>
    <x v="14"/>
  </r>
  <r>
    <d v="2126-02-02T00:00:00"/>
    <s v="суббота"/>
    <x v="1"/>
    <x v="14"/>
  </r>
  <r>
    <d v="2126-02-03T00:00:00"/>
    <s v="воскресенье"/>
    <x v="1"/>
    <x v="14"/>
  </r>
  <r>
    <d v="2126-02-04T00:00:00"/>
    <s v="понедельник"/>
    <x v="0"/>
    <x v="14"/>
  </r>
  <r>
    <d v="2126-02-05T00:00:00"/>
    <s v="вторник"/>
    <x v="0"/>
    <x v="14"/>
  </r>
  <r>
    <d v="2126-02-06T00:00:00"/>
    <s v="среда"/>
    <x v="0"/>
    <x v="14"/>
  </r>
  <r>
    <d v="2126-02-07T00:00:00"/>
    <s v="четверг"/>
    <x v="0"/>
    <x v="14"/>
  </r>
  <r>
    <d v="2126-02-08T00:00:00"/>
    <s v="пятница"/>
    <x v="0"/>
    <x v="14"/>
  </r>
  <r>
    <d v="2126-02-09T00:00:00"/>
    <s v="суббота"/>
    <x v="1"/>
    <x v="14"/>
  </r>
  <r>
    <d v="2126-02-10T00:00:00"/>
    <s v="воскресенье"/>
    <x v="1"/>
    <x v="14"/>
  </r>
  <r>
    <d v="2126-02-11T00:00:00"/>
    <s v="понедельник"/>
    <x v="0"/>
    <x v="14"/>
  </r>
  <r>
    <d v="2126-02-12T00:00:00"/>
    <s v="вторник"/>
    <x v="0"/>
    <x v="14"/>
  </r>
  <r>
    <d v="2126-02-13T00:00:00"/>
    <s v="среда"/>
    <x v="0"/>
    <x v="14"/>
  </r>
  <r>
    <d v="2126-02-14T00:00:00"/>
    <s v="четверг"/>
    <x v="0"/>
    <x v="14"/>
  </r>
  <r>
    <d v="2126-02-15T00:00:00"/>
    <s v="пятница"/>
    <x v="0"/>
    <x v="14"/>
  </r>
  <r>
    <d v="2126-02-16T00:00:00"/>
    <s v="суббота"/>
    <x v="1"/>
    <x v="14"/>
  </r>
  <r>
    <d v="2126-02-17T00:00:00"/>
    <s v="воскресенье"/>
    <x v="1"/>
    <x v="14"/>
  </r>
  <r>
    <d v="2126-02-18T00:00:00"/>
    <s v="понедельник"/>
    <x v="0"/>
    <x v="14"/>
  </r>
  <r>
    <d v="2126-02-19T00:00:00"/>
    <s v="вторник"/>
    <x v="0"/>
    <x v="14"/>
  </r>
  <r>
    <d v="2126-02-20T00:00:00"/>
    <s v="среда"/>
    <x v="0"/>
    <x v="14"/>
  </r>
  <r>
    <d v="2126-02-21T00:00:00"/>
    <s v="четверг"/>
    <x v="0"/>
    <x v="14"/>
  </r>
  <r>
    <d v="2126-02-22T00:00:00"/>
    <s v="пятница"/>
    <x v="0"/>
    <x v="15"/>
  </r>
  <r>
    <d v="2126-02-23T00:00:00"/>
    <s v="суббота"/>
    <x v="1"/>
    <x v="15"/>
  </r>
  <r>
    <d v="2126-02-24T00:00:00"/>
    <s v="воскресенье"/>
    <x v="1"/>
    <x v="15"/>
  </r>
  <r>
    <d v="2126-02-25T00:00:00"/>
    <s v="понедельник"/>
    <x v="0"/>
    <x v="15"/>
  </r>
  <r>
    <d v="2126-02-26T00:00:00"/>
    <s v="вторник"/>
    <x v="0"/>
    <x v="15"/>
  </r>
  <r>
    <d v="2126-02-27T00:00:00"/>
    <s v="среда"/>
    <x v="0"/>
    <x v="15"/>
  </r>
  <r>
    <d v="2126-02-28T00:00:00"/>
    <s v="четверг"/>
    <x v="0"/>
    <x v="15"/>
  </r>
  <r>
    <d v="2126-03-01T00:00:00"/>
    <s v="пятница"/>
    <x v="0"/>
    <x v="15"/>
  </r>
  <r>
    <d v="2126-03-02T00:00:00"/>
    <s v="суббота"/>
    <x v="1"/>
    <x v="15"/>
  </r>
  <r>
    <d v="2126-03-03T00:00:00"/>
    <s v="воскресенье"/>
    <x v="1"/>
    <x v="15"/>
  </r>
  <r>
    <d v="2126-03-04T00:00:00"/>
    <s v="понедельник"/>
    <x v="0"/>
    <x v="15"/>
  </r>
  <r>
    <d v="2126-03-05T00:00:00"/>
    <s v="вторник"/>
    <x v="0"/>
    <x v="15"/>
  </r>
  <r>
    <d v="2126-03-06T00:00:00"/>
    <s v="среда"/>
    <x v="0"/>
    <x v="15"/>
  </r>
  <r>
    <d v="2126-03-07T00:00:00"/>
    <s v="четверг"/>
    <x v="0"/>
    <x v="15"/>
  </r>
  <r>
    <d v="2126-03-08T00:00:00"/>
    <s v="пятница"/>
    <x v="0"/>
    <x v="15"/>
  </r>
  <r>
    <d v="2126-03-09T00:00:00"/>
    <s v="суббота"/>
    <x v="1"/>
    <x v="15"/>
  </r>
  <r>
    <d v="2126-03-10T00:00:00"/>
    <s v="воскресенье"/>
    <x v="1"/>
    <x v="15"/>
  </r>
  <r>
    <d v="2126-03-11T00:00:00"/>
    <s v="понедельник"/>
    <x v="0"/>
    <x v="15"/>
  </r>
  <r>
    <d v="2126-03-12T00:00:00"/>
    <s v="вторник"/>
    <x v="0"/>
    <x v="15"/>
  </r>
  <r>
    <d v="2126-03-13T00:00:00"/>
    <s v="среда"/>
    <x v="0"/>
    <x v="15"/>
  </r>
  <r>
    <d v="2126-03-14T00:00:00"/>
    <s v="четверг"/>
    <x v="0"/>
    <x v="15"/>
  </r>
  <r>
    <d v="2126-03-15T00:00:00"/>
    <s v="пятница"/>
    <x v="0"/>
    <x v="15"/>
  </r>
  <r>
    <d v="2126-03-16T00:00:00"/>
    <s v="суббота"/>
    <x v="1"/>
    <x v="15"/>
  </r>
  <r>
    <d v="2126-03-17T00:00:00"/>
    <s v="воскресенье"/>
    <x v="1"/>
    <x v="15"/>
  </r>
  <r>
    <d v="2126-03-18T00:00:00"/>
    <s v="понедельник"/>
    <x v="0"/>
    <x v="15"/>
  </r>
  <r>
    <d v="2126-03-19T00:00:00"/>
    <s v="вторник"/>
    <x v="0"/>
    <x v="15"/>
  </r>
  <r>
    <d v="2126-03-20T00:00:00"/>
    <s v="среда"/>
    <x v="0"/>
    <x v="15"/>
  </r>
  <r>
    <d v="2126-03-21T00:00:00"/>
    <s v="четверг"/>
    <x v="0"/>
    <x v="15"/>
  </r>
  <r>
    <d v="2126-03-22T00:00:00"/>
    <s v="пятница"/>
    <x v="0"/>
    <x v="15"/>
  </r>
  <r>
    <d v="2126-03-23T00:00:00"/>
    <s v="суббота"/>
    <x v="1"/>
    <x v="15"/>
  </r>
  <r>
    <d v="2126-03-24T00:00:00"/>
    <s v="воскресенье"/>
    <x v="1"/>
    <x v="15"/>
  </r>
  <r>
    <d v="2126-03-25T00:00:00"/>
    <s v="понедельник"/>
    <x v="0"/>
    <x v="15"/>
  </r>
  <r>
    <d v="2126-03-26T00:00:00"/>
    <s v="вторник"/>
    <x v="0"/>
    <x v="15"/>
  </r>
  <r>
    <d v="2126-03-27T00:00:00"/>
    <s v="среда"/>
    <x v="0"/>
    <x v="15"/>
  </r>
  <r>
    <d v="2126-03-28T00:00:00"/>
    <s v="четверг"/>
    <x v="0"/>
    <x v="15"/>
  </r>
  <r>
    <d v="2126-03-29T00:00:00"/>
    <s v="пятница"/>
    <x v="0"/>
    <x v="15"/>
  </r>
  <r>
    <d v="2126-03-30T00:00:00"/>
    <s v="суббота"/>
    <x v="1"/>
    <x v="15"/>
  </r>
  <r>
    <d v="2126-03-31T00:00:00"/>
    <s v="воскресенье"/>
    <x v="1"/>
    <x v="15"/>
  </r>
  <r>
    <d v="2126-04-01T00:00:00"/>
    <s v="понедельник"/>
    <x v="0"/>
    <x v="15"/>
  </r>
  <r>
    <d v="2126-04-02T00:00:00"/>
    <s v="вторник"/>
    <x v="0"/>
    <x v="15"/>
  </r>
  <r>
    <d v="2126-04-03T00:00:00"/>
    <s v="среда"/>
    <x v="0"/>
    <x v="15"/>
  </r>
  <r>
    <d v="2126-04-04T00:00:00"/>
    <s v="четверг"/>
    <x v="0"/>
    <x v="15"/>
  </r>
  <r>
    <d v="2126-04-05T00:00:00"/>
    <s v="пятница"/>
    <x v="0"/>
    <x v="15"/>
  </r>
  <r>
    <d v="2126-04-06T00:00:00"/>
    <s v="суббота"/>
    <x v="1"/>
    <x v="15"/>
  </r>
  <r>
    <d v="2126-04-07T00:00:00"/>
    <s v="воскресенье"/>
    <x v="1"/>
    <x v="15"/>
  </r>
  <r>
    <d v="2126-04-08T00:00:00"/>
    <s v="понедельник"/>
    <x v="0"/>
    <x v="15"/>
  </r>
  <r>
    <d v="2126-04-09T00:00:00"/>
    <s v="вторник"/>
    <x v="0"/>
    <x v="15"/>
  </r>
  <r>
    <d v="2126-04-10T00:00:00"/>
    <s v="среда"/>
    <x v="0"/>
    <x v="15"/>
  </r>
  <r>
    <d v="2126-04-11T00:00:00"/>
    <s v="четверг"/>
    <x v="0"/>
    <x v="15"/>
  </r>
  <r>
    <d v="2126-04-12T00:00:00"/>
    <s v="пятница"/>
    <x v="0"/>
    <x v="15"/>
  </r>
  <r>
    <d v="2126-04-13T00:00:00"/>
    <s v="суббота"/>
    <x v="1"/>
    <x v="15"/>
  </r>
  <r>
    <d v="2126-04-14T00:00:00"/>
    <s v="воскресенье"/>
    <x v="1"/>
    <x v="15"/>
  </r>
  <r>
    <d v="2126-04-15T00:00:00"/>
    <s v="понедельник"/>
    <x v="0"/>
    <x v="15"/>
  </r>
  <r>
    <d v="2126-04-16T00:00:00"/>
    <s v="вторник"/>
    <x v="0"/>
    <x v="15"/>
  </r>
  <r>
    <d v="2126-04-17T00:00:00"/>
    <s v="среда"/>
    <x v="0"/>
    <x v="15"/>
  </r>
  <r>
    <d v="2126-04-18T00:00:00"/>
    <s v="четверг"/>
    <x v="0"/>
    <x v="15"/>
  </r>
  <r>
    <d v="2126-04-19T00:00:00"/>
    <s v="пятница"/>
    <x v="0"/>
    <x v="15"/>
  </r>
  <r>
    <d v="2126-04-20T00:00:00"/>
    <s v="суббота"/>
    <x v="1"/>
    <x v="15"/>
  </r>
  <r>
    <d v="2126-04-21T00:00:00"/>
    <s v="воскресенье"/>
    <x v="1"/>
    <x v="15"/>
  </r>
  <r>
    <d v="2126-04-22T00:00:00"/>
    <s v="понедельник"/>
    <x v="0"/>
    <x v="15"/>
  </r>
  <r>
    <d v="2126-04-23T00:00:00"/>
    <s v="вторник"/>
    <x v="0"/>
    <x v="15"/>
  </r>
  <r>
    <d v="2126-04-24T00:00:00"/>
    <s v="среда"/>
    <x v="0"/>
    <x v="15"/>
  </r>
  <r>
    <d v="2126-04-25T00:00:00"/>
    <s v="четверг"/>
    <x v="0"/>
    <x v="15"/>
  </r>
  <r>
    <d v="2126-04-26T00:00:00"/>
    <s v="пятница"/>
    <x v="0"/>
    <x v="15"/>
  </r>
  <r>
    <d v="2126-04-27T00:00:00"/>
    <s v="суббота"/>
    <x v="1"/>
    <x v="15"/>
  </r>
  <r>
    <d v="2126-04-28T00:00:00"/>
    <s v="воскресенье"/>
    <x v="1"/>
    <x v="15"/>
  </r>
  <r>
    <d v="2126-04-29T00:00:00"/>
    <s v="понедельник"/>
    <x v="0"/>
    <x v="15"/>
  </r>
  <r>
    <d v="2126-04-30T00:00:00"/>
    <s v="вторник"/>
    <x v="0"/>
    <x v="15"/>
  </r>
  <r>
    <d v="2126-05-01T00:00:00"/>
    <s v="среда"/>
    <x v="0"/>
    <x v="15"/>
  </r>
  <r>
    <d v="2126-05-02T00:00:00"/>
    <s v="четверг"/>
    <x v="0"/>
    <x v="15"/>
  </r>
  <r>
    <d v="2126-05-03T00:00:00"/>
    <s v="пятница"/>
    <x v="0"/>
    <x v="15"/>
  </r>
  <r>
    <d v="2126-05-04T00:00:00"/>
    <s v="суббота"/>
    <x v="1"/>
    <x v="15"/>
  </r>
  <r>
    <d v="2126-05-05T00:00:00"/>
    <s v="воскресенье"/>
    <x v="1"/>
    <x v="15"/>
  </r>
  <r>
    <d v="2126-05-06T00:00:00"/>
    <s v="понедельник"/>
    <x v="0"/>
    <x v="15"/>
  </r>
  <r>
    <d v="2126-05-07T00:00:00"/>
    <s v="вторник"/>
    <x v="0"/>
    <x v="15"/>
  </r>
  <r>
    <d v="2126-05-08T00:00:00"/>
    <s v="среда"/>
    <x v="0"/>
    <x v="15"/>
  </r>
  <r>
    <d v="2126-05-09T00:00:00"/>
    <s v="четверг"/>
    <x v="0"/>
    <x v="15"/>
  </r>
  <r>
    <d v="2126-05-10T00:00:00"/>
    <s v="пятница"/>
    <x v="0"/>
    <x v="15"/>
  </r>
  <r>
    <d v="2126-05-11T00:00:00"/>
    <s v="суббота"/>
    <x v="1"/>
    <x v="15"/>
  </r>
  <r>
    <d v="2126-05-12T00:00:00"/>
    <s v="воскресенье"/>
    <x v="1"/>
    <x v="15"/>
  </r>
  <r>
    <d v="2126-05-13T00:00:00"/>
    <s v="понедельник"/>
    <x v="0"/>
    <x v="15"/>
  </r>
  <r>
    <d v="2126-05-14T00:00:00"/>
    <s v="вторник"/>
    <x v="0"/>
    <x v="15"/>
  </r>
  <r>
    <d v="2126-05-15T00:00:00"/>
    <s v="среда"/>
    <x v="0"/>
    <x v="15"/>
  </r>
  <r>
    <d v="2126-05-16T00:00:00"/>
    <s v="четверг"/>
    <x v="0"/>
    <x v="15"/>
  </r>
  <r>
    <d v="2126-05-17T00:00:00"/>
    <s v="пятница"/>
    <x v="0"/>
    <x v="15"/>
  </r>
  <r>
    <d v="2126-05-18T00:00:00"/>
    <s v="суббота"/>
    <x v="1"/>
    <x v="15"/>
  </r>
  <r>
    <d v="2126-05-19T00:00:00"/>
    <s v="воскресенье"/>
    <x v="1"/>
    <x v="15"/>
  </r>
  <r>
    <d v="2126-05-20T00:00:00"/>
    <s v="понедельник"/>
    <x v="0"/>
    <x v="15"/>
  </r>
  <r>
    <d v="2126-05-21T00:00:00"/>
    <s v="вторник"/>
    <x v="0"/>
    <x v="15"/>
  </r>
  <r>
    <d v="2126-05-22T00:00:00"/>
    <s v="среда"/>
    <x v="0"/>
    <x v="15"/>
  </r>
  <r>
    <d v="2126-05-23T00:00:00"/>
    <s v="четверг"/>
    <x v="0"/>
    <x v="15"/>
  </r>
  <r>
    <d v="2126-05-24T00:00:00"/>
    <s v="пятница"/>
    <x v="0"/>
    <x v="15"/>
  </r>
  <r>
    <d v="2126-05-25T00:00:00"/>
    <s v="суббота"/>
    <x v="1"/>
    <x v="15"/>
  </r>
  <r>
    <d v="2126-05-26T00:00:00"/>
    <s v="воскресенье"/>
    <x v="1"/>
    <x v="15"/>
  </r>
  <r>
    <d v="2126-05-27T00:00:00"/>
    <s v="понедельник"/>
    <x v="0"/>
    <x v="15"/>
  </r>
  <r>
    <d v="2126-05-28T00:00:00"/>
    <s v="вторник"/>
    <x v="0"/>
    <x v="15"/>
  </r>
  <r>
    <d v="2126-05-29T00:00:00"/>
    <s v="среда"/>
    <x v="0"/>
    <x v="15"/>
  </r>
  <r>
    <d v="2126-05-30T00:00:00"/>
    <s v="четверг"/>
    <x v="0"/>
    <x v="15"/>
  </r>
  <r>
    <d v="2126-05-31T00:00:00"/>
    <s v="пятница"/>
    <x v="0"/>
    <x v="15"/>
  </r>
  <r>
    <d v="2126-06-01T00:00:00"/>
    <s v="суббота"/>
    <x v="1"/>
    <x v="15"/>
  </r>
  <r>
    <d v="2126-06-02T00:00:00"/>
    <s v="воскресенье"/>
    <x v="1"/>
    <x v="15"/>
  </r>
  <r>
    <d v="2126-06-03T00:00:00"/>
    <s v="понедельник"/>
    <x v="0"/>
    <x v="15"/>
  </r>
  <r>
    <d v="2126-06-04T00:00:00"/>
    <s v="вторник"/>
    <x v="0"/>
    <x v="15"/>
  </r>
  <r>
    <d v="2126-06-05T00:00:00"/>
    <s v="среда"/>
    <x v="0"/>
    <x v="15"/>
  </r>
  <r>
    <d v="2126-06-06T00:00:00"/>
    <s v="четверг"/>
    <x v="0"/>
    <x v="15"/>
  </r>
  <r>
    <d v="2126-06-07T00:00:00"/>
    <s v="пятница"/>
    <x v="0"/>
    <x v="15"/>
  </r>
  <r>
    <d v="2126-06-08T00:00:00"/>
    <s v="суббота"/>
    <x v="1"/>
    <x v="15"/>
  </r>
  <r>
    <d v="2126-06-09T00:00:00"/>
    <s v="воскресенье"/>
    <x v="1"/>
    <x v="15"/>
  </r>
  <r>
    <d v="2126-06-10T00:00:00"/>
    <s v="понедельник"/>
    <x v="0"/>
    <x v="15"/>
  </r>
  <r>
    <d v="2126-06-11T00:00:00"/>
    <s v="вторник"/>
    <x v="0"/>
    <x v="15"/>
  </r>
  <r>
    <d v="2126-06-12T00:00:00"/>
    <s v="среда"/>
    <x v="0"/>
    <x v="15"/>
  </r>
  <r>
    <d v="2126-06-13T00:00:00"/>
    <s v="четверг"/>
    <x v="0"/>
    <x v="15"/>
  </r>
  <r>
    <d v="2126-06-14T00:00:00"/>
    <s v="пятница"/>
    <x v="0"/>
    <x v="15"/>
  </r>
  <r>
    <d v="2126-06-15T00:00:00"/>
    <s v="суббота"/>
    <x v="1"/>
    <x v="15"/>
  </r>
  <r>
    <d v="2126-06-16T00:00:00"/>
    <s v="воскресенье"/>
    <x v="1"/>
    <x v="15"/>
  </r>
  <r>
    <d v="2126-06-17T00:00:00"/>
    <s v="понедельник"/>
    <x v="0"/>
    <x v="15"/>
  </r>
  <r>
    <d v="2126-06-18T00:00:00"/>
    <s v="вторник"/>
    <x v="0"/>
    <x v="15"/>
  </r>
  <r>
    <d v="2126-06-19T00:00:00"/>
    <s v="среда"/>
    <x v="0"/>
    <x v="15"/>
  </r>
  <r>
    <d v="2126-06-20T00:00:00"/>
    <s v="четверг"/>
    <x v="0"/>
    <x v="15"/>
  </r>
  <r>
    <d v="2126-06-21T00:00:00"/>
    <s v="пятница"/>
    <x v="0"/>
    <x v="15"/>
  </r>
  <r>
    <d v="2126-06-22T00:00:00"/>
    <s v="суббота"/>
    <x v="1"/>
    <x v="15"/>
  </r>
  <r>
    <d v="2126-06-23T00:00:00"/>
    <s v="воскресенье"/>
    <x v="1"/>
    <x v="15"/>
  </r>
  <r>
    <d v="2126-06-24T00:00:00"/>
    <s v="понедельник"/>
    <x v="0"/>
    <x v="15"/>
  </r>
  <r>
    <d v="2126-06-25T00:00:00"/>
    <s v="вторник"/>
    <x v="0"/>
    <x v="15"/>
  </r>
  <r>
    <d v="2126-06-26T00:00:00"/>
    <s v="среда"/>
    <x v="0"/>
    <x v="16"/>
  </r>
  <r>
    <d v="2126-06-27T00:00:00"/>
    <s v="четверг"/>
    <x v="0"/>
    <x v="16"/>
  </r>
  <r>
    <d v="2126-06-28T00:00:00"/>
    <s v="пятница"/>
    <x v="0"/>
    <x v="16"/>
  </r>
  <r>
    <d v="2126-06-29T00:00:00"/>
    <s v="суббота"/>
    <x v="1"/>
    <x v="16"/>
  </r>
  <r>
    <d v="2126-06-30T00:00:00"/>
    <s v="воскресенье"/>
    <x v="1"/>
    <x v="16"/>
  </r>
  <r>
    <d v="2126-07-01T00:00:00"/>
    <s v="понедельник"/>
    <x v="0"/>
    <x v="16"/>
  </r>
  <r>
    <d v="2126-07-02T00:00:00"/>
    <s v="вторник"/>
    <x v="0"/>
    <x v="16"/>
  </r>
  <r>
    <d v="2126-07-03T00:00:00"/>
    <s v="среда"/>
    <x v="0"/>
    <x v="16"/>
  </r>
  <r>
    <d v="2126-07-04T00:00:00"/>
    <s v="четверг"/>
    <x v="0"/>
    <x v="16"/>
  </r>
  <r>
    <d v="2126-07-05T00:00:00"/>
    <s v="пятница"/>
    <x v="0"/>
    <x v="16"/>
  </r>
  <r>
    <d v="2126-07-06T00:00:00"/>
    <s v="суббота"/>
    <x v="1"/>
    <x v="16"/>
  </r>
  <r>
    <d v="2126-07-07T00:00:00"/>
    <s v="воскресенье"/>
    <x v="1"/>
    <x v="16"/>
  </r>
  <r>
    <d v="2126-07-08T00:00:00"/>
    <s v="понедельник"/>
    <x v="0"/>
    <x v="16"/>
  </r>
  <r>
    <d v="2126-07-09T00:00:00"/>
    <s v="вторник"/>
    <x v="0"/>
    <x v="16"/>
  </r>
  <r>
    <d v="2126-07-10T00:00:00"/>
    <s v="среда"/>
    <x v="0"/>
    <x v="16"/>
  </r>
  <r>
    <d v="2126-07-11T00:00:00"/>
    <s v="четверг"/>
    <x v="0"/>
    <x v="16"/>
  </r>
  <r>
    <d v="2126-07-12T00:00:00"/>
    <s v="пятница"/>
    <x v="0"/>
    <x v="16"/>
  </r>
  <r>
    <d v="2126-07-13T00:00:00"/>
    <s v="суббота"/>
    <x v="1"/>
    <x v="16"/>
  </r>
  <r>
    <d v="2126-07-14T00:00:00"/>
    <s v="воскресенье"/>
    <x v="1"/>
    <x v="16"/>
  </r>
  <r>
    <d v="2126-07-15T00:00:00"/>
    <s v="понедельник"/>
    <x v="0"/>
    <x v="16"/>
  </r>
  <r>
    <d v="2126-07-16T00:00:00"/>
    <s v="вторник"/>
    <x v="0"/>
    <x v="16"/>
  </r>
  <r>
    <d v="2126-07-17T00:00:00"/>
    <s v="среда"/>
    <x v="0"/>
    <x v="16"/>
  </r>
  <r>
    <d v="2126-07-18T00:00:00"/>
    <s v="четверг"/>
    <x v="0"/>
    <x v="16"/>
  </r>
  <r>
    <d v="2126-07-19T00:00:00"/>
    <s v="пятница"/>
    <x v="0"/>
    <x v="16"/>
  </r>
  <r>
    <d v="2126-07-20T00:00:00"/>
    <s v="суббота"/>
    <x v="1"/>
    <x v="16"/>
  </r>
  <r>
    <d v="2126-07-21T00:00:00"/>
    <s v="воскресенье"/>
    <x v="1"/>
    <x v="16"/>
  </r>
  <r>
    <d v="2126-07-22T00:00:00"/>
    <s v="понедельник"/>
    <x v="0"/>
    <x v="16"/>
  </r>
  <r>
    <d v="2126-07-23T00:00:00"/>
    <s v="вторник"/>
    <x v="0"/>
    <x v="16"/>
  </r>
  <r>
    <d v="2126-07-24T00:00:00"/>
    <s v="среда"/>
    <x v="0"/>
    <x v="16"/>
  </r>
  <r>
    <d v="2126-07-25T00:00:00"/>
    <s v="четверг"/>
    <x v="0"/>
    <x v="16"/>
  </r>
  <r>
    <d v="2126-07-26T00:00:00"/>
    <s v="пятница"/>
    <x v="0"/>
    <x v="16"/>
  </r>
  <r>
    <d v="2126-07-27T00:00:00"/>
    <s v="суббота"/>
    <x v="1"/>
    <x v="16"/>
  </r>
  <r>
    <d v="2126-07-28T00:00:00"/>
    <s v="воскресенье"/>
    <x v="1"/>
    <x v="16"/>
  </r>
  <r>
    <d v="2126-07-29T00:00:00"/>
    <s v="понедельник"/>
    <x v="0"/>
    <x v="16"/>
  </r>
  <r>
    <d v="2126-07-30T00:00:00"/>
    <s v="вторник"/>
    <x v="0"/>
    <x v="16"/>
  </r>
  <r>
    <d v="2126-07-31T00:00:00"/>
    <s v="среда"/>
    <x v="0"/>
    <x v="16"/>
  </r>
  <r>
    <d v="2126-08-01T00:00:00"/>
    <s v="четверг"/>
    <x v="0"/>
    <x v="16"/>
  </r>
  <r>
    <d v="2126-08-02T00:00:00"/>
    <s v="пятница"/>
    <x v="0"/>
    <x v="16"/>
  </r>
  <r>
    <d v="2126-08-03T00:00:00"/>
    <s v="суббота"/>
    <x v="1"/>
    <x v="16"/>
  </r>
  <r>
    <d v="2126-08-04T00:00:00"/>
    <s v="воскресенье"/>
    <x v="1"/>
    <x v="16"/>
  </r>
  <r>
    <d v="2126-08-05T00:00:00"/>
    <s v="понедельник"/>
    <x v="0"/>
    <x v="16"/>
  </r>
  <r>
    <d v="2126-08-06T00:00:00"/>
    <s v="вторник"/>
    <x v="0"/>
    <x v="16"/>
  </r>
  <r>
    <d v="2126-08-07T00:00:00"/>
    <s v="среда"/>
    <x v="0"/>
    <x v="16"/>
  </r>
  <r>
    <d v="2126-08-08T00:00:00"/>
    <s v="четверг"/>
    <x v="0"/>
    <x v="16"/>
  </r>
  <r>
    <d v="2126-08-09T00:00:00"/>
    <s v="пятница"/>
    <x v="0"/>
    <x v="16"/>
  </r>
  <r>
    <d v="2126-08-10T00:00:00"/>
    <s v="суббота"/>
    <x v="1"/>
    <x v="16"/>
  </r>
  <r>
    <d v="2126-08-11T00:00:00"/>
    <s v="воскресенье"/>
    <x v="1"/>
    <x v="16"/>
  </r>
  <r>
    <d v="2126-08-12T00:00:00"/>
    <s v="понедельник"/>
    <x v="0"/>
    <x v="16"/>
  </r>
  <r>
    <d v="2126-08-13T00:00:00"/>
    <s v="вторник"/>
    <x v="0"/>
    <x v="16"/>
  </r>
  <r>
    <d v="2126-08-14T00:00:00"/>
    <s v="среда"/>
    <x v="0"/>
    <x v="16"/>
  </r>
  <r>
    <d v="2126-08-15T00:00:00"/>
    <s v="четверг"/>
    <x v="0"/>
    <x v="16"/>
  </r>
  <r>
    <d v="2126-08-16T00:00:00"/>
    <s v="пятница"/>
    <x v="0"/>
    <x v="16"/>
  </r>
  <r>
    <d v="2126-08-17T00:00:00"/>
    <s v="суббота"/>
    <x v="1"/>
    <x v="16"/>
  </r>
  <r>
    <d v="2126-08-18T00:00:00"/>
    <s v="воскресенье"/>
    <x v="1"/>
    <x v="16"/>
  </r>
  <r>
    <d v="2126-08-19T00:00:00"/>
    <s v="понедельник"/>
    <x v="0"/>
    <x v="16"/>
  </r>
  <r>
    <d v="2126-08-20T00:00:00"/>
    <s v="вторник"/>
    <x v="0"/>
    <x v="16"/>
  </r>
  <r>
    <d v="2126-08-21T00:00:00"/>
    <s v="среда"/>
    <x v="0"/>
    <x v="16"/>
  </r>
  <r>
    <d v="2126-08-22T00:00:00"/>
    <s v="четверг"/>
    <x v="0"/>
    <x v="16"/>
  </r>
  <r>
    <d v="2126-08-23T00:00:00"/>
    <s v="пятница"/>
    <x v="0"/>
    <x v="16"/>
  </r>
  <r>
    <d v="2126-08-24T00:00:00"/>
    <s v="суббота"/>
    <x v="1"/>
    <x v="16"/>
  </r>
  <r>
    <d v="2126-08-25T00:00:00"/>
    <s v="воскресенье"/>
    <x v="1"/>
    <x v="16"/>
  </r>
  <r>
    <d v="2126-08-26T00:00:00"/>
    <s v="понедельник"/>
    <x v="0"/>
    <x v="16"/>
  </r>
  <r>
    <d v="2126-08-27T00:00:00"/>
    <s v="вторник"/>
    <x v="0"/>
    <x v="16"/>
  </r>
  <r>
    <d v="2126-08-28T00:00:00"/>
    <s v="среда"/>
    <x v="0"/>
    <x v="16"/>
  </r>
  <r>
    <d v="2126-08-29T00:00:00"/>
    <s v="четверг"/>
    <x v="0"/>
    <x v="16"/>
  </r>
  <r>
    <d v="2126-08-30T00:00:00"/>
    <s v="пятница"/>
    <x v="0"/>
    <x v="16"/>
  </r>
  <r>
    <d v="2126-08-31T00:00:00"/>
    <s v="суббота"/>
    <x v="1"/>
    <x v="16"/>
  </r>
  <r>
    <d v="2126-09-01T00:00:00"/>
    <s v="воскресенье"/>
    <x v="1"/>
    <x v="16"/>
  </r>
  <r>
    <d v="2126-09-02T00:00:00"/>
    <s v="понедельник"/>
    <x v="0"/>
    <x v="16"/>
  </r>
  <r>
    <d v="2126-09-03T00:00:00"/>
    <s v="вторник"/>
    <x v="0"/>
    <x v="16"/>
  </r>
  <r>
    <d v="2126-09-04T00:00:00"/>
    <s v="среда"/>
    <x v="0"/>
    <x v="16"/>
  </r>
  <r>
    <d v="2126-09-05T00:00:00"/>
    <s v="четверг"/>
    <x v="0"/>
    <x v="16"/>
  </r>
  <r>
    <d v="2126-09-06T00:00:00"/>
    <s v="пятница"/>
    <x v="0"/>
    <x v="16"/>
  </r>
  <r>
    <d v="2126-09-07T00:00:00"/>
    <s v="суббота"/>
    <x v="1"/>
    <x v="16"/>
  </r>
  <r>
    <d v="2126-09-08T00:00:00"/>
    <s v="воскресенье"/>
    <x v="1"/>
    <x v="16"/>
  </r>
  <r>
    <d v="2126-09-09T00:00:00"/>
    <s v="понедельник"/>
    <x v="0"/>
    <x v="16"/>
  </r>
  <r>
    <d v="2126-09-10T00:00:00"/>
    <s v="вторник"/>
    <x v="0"/>
    <x v="16"/>
  </r>
  <r>
    <d v="2126-09-11T00:00:00"/>
    <s v="среда"/>
    <x v="0"/>
    <x v="16"/>
  </r>
  <r>
    <d v="2126-09-12T00:00:00"/>
    <s v="четверг"/>
    <x v="0"/>
    <x v="16"/>
  </r>
  <r>
    <d v="2126-09-13T00:00:00"/>
    <s v="пятница"/>
    <x v="0"/>
    <x v="16"/>
  </r>
  <r>
    <d v="2126-09-14T00:00:00"/>
    <s v="суббота"/>
    <x v="1"/>
    <x v="16"/>
  </r>
  <r>
    <d v="2126-09-15T00:00:00"/>
    <s v="воскресенье"/>
    <x v="1"/>
    <x v="16"/>
  </r>
  <r>
    <d v="2126-09-16T00:00:00"/>
    <s v="понедельник"/>
    <x v="0"/>
    <x v="16"/>
  </r>
  <r>
    <d v="2126-09-17T00:00:00"/>
    <s v="вторник"/>
    <x v="0"/>
    <x v="16"/>
  </r>
  <r>
    <d v="2126-09-18T00:00:00"/>
    <s v="среда"/>
    <x v="0"/>
    <x v="16"/>
  </r>
  <r>
    <d v="2126-09-19T00:00:00"/>
    <s v="четверг"/>
    <x v="0"/>
    <x v="16"/>
  </r>
  <r>
    <d v="2126-09-20T00:00:00"/>
    <s v="пятница"/>
    <x v="0"/>
    <x v="16"/>
  </r>
  <r>
    <d v="2126-09-21T00:00:00"/>
    <s v="суббота"/>
    <x v="1"/>
    <x v="16"/>
  </r>
  <r>
    <d v="2126-09-22T00:00:00"/>
    <s v="воскресенье"/>
    <x v="1"/>
    <x v="16"/>
  </r>
  <r>
    <d v="2126-09-23T00:00:00"/>
    <s v="понедельник"/>
    <x v="0"/>
    <x v="16"/>
  </r>
  <r>
    <d v="2126-09-24T00:00:00"/>
    <s v="вторник"/>
    <x v="0"/>
    <x v="16"/>
  </r>
  <r>
    <d v="2126-09-25T00:00:00"/>
    <s v="среда"/>
    <x v="0"/>
    <x v="16"/>
  </r>
  <r>
    <d v="2126-09-26T00:00:00"/>
    <s v="четверг"/>
    <x v="0"/>
    <x v="16"/>
  </r>
  <r>
    <d v="2126-09-27T00:00:00"/>
    <s v="пятница"/>
    <x v="0"/>
    <x v="16"/>
  </r>
  <r>
    <d v="2126-09-28T00:00:00"/>
    <s v="суббота"/>
    <x v="1"/>
    <x v="16"/>
  </r>
  <r>
    <d v="2126-09-29T00:00:00"/>
    <s v="воскресенье"/>
    <x v="1"/>
    <x v="16"/>
  </r>
  <r>
    <d v="2126-09-30T00:00:00"/>
    <s v="понедельник"/>
    <x v="0"/>
    <x v="16"/>
  </r>
  <r>
    <d v="2126-10-01T00:00:00"/>
    <s v="вторник"/>
    <x v="0"/>
    <x v="16"/>
  </r>
  <r>
    <d v="2126-10-02T00:00:00"/>
    <s v="среда"/>
    <x v="0"/>
    <x v="16"/>
  </r>
  <r>
    <d v="2126-10-03T00:00:00"/>
    <s v="четверг"/>
    <x v="0"/>
    <x v="16"/>
  </r>
  <r>
    <d v="2126-10-04T00:00:00"/>
    <s v="пятница"/>
    <x v="0"/>
    <x v="16"/>
  </r>
  <r>
    <d v="2126-10-05T00:00:00"/>
    <s v="суббота"/>
    <x v="1"/>
    <x v="16"/>
  </r>
  <r>
    <d v="2126-10-06T00:00:00"/>
    <s v="воскресенье"/>
    <x v="1"/>
    <x v="16"/>
  </r>
  <r>
    <d v="2126-10-07T00:00:00"/>
    <s v="понедельник"/>
    <x v="0"/>
    <x v="16"/>
  </r>
  <r>
    <d v="2126-10-08T00:00:00"/>
    <s v="вторник"/>
    <x v="0"/>
    <x v="16"/>
  </r>
  <r>
    <d v="2126-10-09T00:00:00"/>
    <s v="среда"/>
    <x v="0"/>
    <x v="16"/>
  </r>
  <r>
    <d v="2126-10-10T00:00:00"/>
    <s v="четверг"/>
    <x v="0"/>
    <x v="16"/>
  </r>
  <r>
    <d v="2126-10-11T00:00:00"/>
    <s v="пятница"/>
    <x v="0"/>
    <x v="16"/>
  </r>
  <r>
    <d v="2126-10-12T00:00:00"/>
    <s v="суббота"/>
    <x v="1"/>
    <x v="16"/>
  </r>
  <r>
    <d v="2126-10-13T00:00:00"/>
    <s v="воскресенье"/>
    <x v="1"/>
    <x v="16"/>
  </r>
  <r>
    <d v="2126-10-14T00:00:00"/>
    <s v="понедельник"/>
    <x v="0"/>
    <x v="16"/>
  </r>
  <r>
    <d v="2126-10-15T00:00:00"/>
    <s v="вторник"/>
    <x v="0"/>
    <x v="16"/>
  </r>
  <r>
    <d v="2126-10-16T00:00:00"/>
    <s v="среда"/>
    <x v="0"/>
    <x v="16"/>
  </r>
  <r>
    <d v="2126-10-17T00:00:00"/>
    <s v="четверг"/>
    <x v="0"/>
    <x v="16"/>
  </r>
  <r>
    <d v="2126-10-18T00:00:00"/>
    <s v="пятница"/>
    <x v="0"/>
    <x v="16"/>
  </r>
  <r>
    <d v="2126-10-19T00:00:00"/>
    <s v="суббота"/>
    <x v="1"/>
    <x v="16"/>
  </r>
  <r>
    <d v="2126-10-20T00:00:00"/>
    <s v="воскресенье"/>
    <x v="1"/>
    <x v="16"/>
  </r>
  <r>
    <d v="2126-10-21T00:00:00"/>
    <s v="понедельник"/>
    <x v="0"/>
    <x v="16"/>
  </r>
  <r>
    <d v="2126-10-22T00:00:00"/>
    <s v="вторник"/>
    <x v="0"/>
    <x v="16"/>
  </r>
  <r>
    <d v="2126-10-23T00:00:00"/>
    <s v="среда"/>
    <x v="0"/>
    <x v="16"/>
  </r>
  <r>
    <d v="2126-10-24T00:00:00"/>
    <s v="четверг"/>
    <x v="0"/>
    <x v="16"/>
  </r>
  <r>
    <d v="2126-10-25T00:00:00"/>
    <s v="пятница"/>
    <x v="0"/>
    <x v="16"/>
  </r>
  <r>
    <d v="2126-10-26T00:00:00"/>
    <s v="суббота"/>
    <x v="1"/>
    <x v="16"/>
  </r>
  <r>
    <d v="2126-10-27T00:00:00"/>
    <s v="воскресенье"/>
    <x v="1"/>
    <x v="16"/>
  </r>
  <r>
    <d v="2126-10-28T00:00:00"/>
    <s v="понедельник"/>
    <x v="0"/>
    <x v="16"/>
  </r>
  <r>
    <d v="2126-10-29T00:00:00"/>
    <s v="вторник"/>
    <x v="0"/>
    <x v="16"/>
  </r>
  <r>
    <d v="2126-10-30T00:00:00"/>
    <s v="среда"/>
    <x v="0"/>
    <x v="16"/>
  </r>
  <r>
    <d v="2126-10-31T00:00:00"/>
    <s v="четверг"/>
    <x v="0"/>
    <x v="16"/>
  </r>
  <r>
    <d v="2126-11-01T00:00:00"/>
    <s v="пятница"/>
    <x v="0"/>
    <x v="16"/>
  </r>
  <r>
    <d v="2126-11-02T00:00:00"/>
    <s v="суббота"/>
    <x v="1"/>
    <x v="16"/>
  </r>
  <r>
    <d v="2126-11-03T00:00:00"/>
    <s v="воскресенье"/>
    <x v="1"/>
    <x v="17"/>
  </r>
  <r>
    <d v="2126-11-04T00:00:00"/>
    <s v="понедельник"/>
    <x v="0"/>
    <x v="17"/>
  </r>
  <r>
    <d v="2126-11-05T00:00:00"/>
    <s v="вторник"/>
    <x v="0"/>
    <x v="17"/>
  </r>
  <r>
    <d v="2126-11-06T00:00:00"/>
    <s v="среда"/>
    <x v="0"/>
    <x v="17"/>
  </r>
  <r>
    <d v="2126-11-07T00:00:00"/>
    <s v="четверг"/>
    <x v="0"/>
    <x v="17"/>
  </r>
  <r>
    <d v="2126-11-08T00:00:00"/>
    <s v="пятница"/>
    <x v="0"/>
    <x v="17"/>
  </r>
  <r>
    <d v="2126-11-09T00:00:00"/>
    <s v="суббота"/>
    <x v="1"/>
    <x v="17"/>
  </r>
  <r>
    <d v="2126-11-10T00:00:00"/>
    <s v="воскресенье"/>
    <x v="1"/>
    <x v="17"/>
  </r>
  <r>
    <d v="2126-11-11T00:00:00"/>
    <s v="понедельник"/>
    <x v="0"/>
    <x v="17"/>
  </r>
  <r>
    <d v="2126-11-12T00:00:00"/>
    <s v="вторник"/>
    <x v="0"/>
    <x v="17"/>
  </r>
  <r>
    <d v="2126-11-13T00:00:00"/>
    <s v="среда"/>
    <x v="0"/>
    <x v="17"/>
  </r>
  <r>
    <d v="2126-11-14T00:00:00"/>
    <s v="четверг"/>
    <x v="0"/>
    <x v="17"/>
  </r>
  <r>
    <d v="2126-11-15T00:00:00"/>
    <s v="пятница"/>
    <x v="0"/>
    <x v="17"/>
  </r>
  <r>
    <d v="2126-11-16T00:00:00"/>
    <s v="суббота"/>
    <x v="1"/>
    <x v="17"/>
  </r>
  <r>
    <d v="2126-11-17T00:00:00"/>
    <s v="воскресенье"/>
    <x v="1"/>
    <x v="17"/>
  </r>
  <r>
    <d v="2126-11-18T00:00:00"/>
    <s v="понедельник"/>
    <x v="0"/>
    <x v="17"/>
  </r>
  <r>
    <d v="2126-11-19T00:00:00"/>
    <s v="вторник"/>
    <x v="0"/>
    <x v="17"/>
  </r>
  <r>
    <d v="2126-11-20T00:00:00"/>
    <s v="среда"/>
    <x v="0"/>
    <x v="17"/>
  </r>
  <r>
    <d v="2126-11-21T00:00:00"/>
    <s v="четверг"/>
    <x v="0"/>
    <x v="17"/>
  </r>
  <r>
    <d v="2126-11-22T00:00:00"/>
    <s v="пятница"/>
    <x v="0"/>
    <x v="17"/>
  </r>
  <r>
    <d v="2126-11-23T00:00:00"/>
    <s v="суббота"/>
    <x v="1"/>
    <x v="17"/>
  </r>
  <r>
    <d v="2126-11-24T00:00:00"/>
    <s v="воскресенье"/>
    <x v="1"/>
    <x v="17"/>
  </r>
  <r>
    <d v="2126-11-25T00:00:00"/>
    <s v="понедельник"/>
    <x v="0"/>
    <x v="17"/>
  </r>
  <r>
    <d v="2126-11-26T00:00:00"/>
    <s v="вторник"/>
    <x v="0"/>
    <x v="17"/>
  </r>
  <r>
    <d v="2126-11-27T00:00:00"/>
    <s v="среда"/>
    <x v="0"/>
    <x v="17"/>
  </r>
  <r>
    <d v="2126-11-28T00:00:00"/>
    <s v="четверг"/>
    <x v="0"/>
    <x v="17"/>
  </r>
  <r>
    <d v="2126-11-29T00:00:00"/>
    <s v="пятница"/>
    <x v="0"/>
    <x v="17"/>
  </r>
  <r>
    <d v="2126-11-30T00:00:00"/>
    <s v="суббота"/>
    <x v="1"/>
    <x v="17"/>
  </r>
  <r>
    <d v="2126-12-01T00:00:00"/>
    <s v="воскресенье"/>
    <x v="1"/>
    <x v="17"/>
  </r>
  <r>
    <d v="2126-12-02T00:00:00"/>
    <s v="понедельник"/>
    <x v="0"/>
    <x v="17"/>
  </r>
  <r>
    <d v="2126-12-03T00:00:00"/>
    <s v="вторник"/>
    <x v="0"/>
    <x v="17"/>
  </r>
  <r>
    <d v="2126-12-04T00:00:00"/>
    <s v="среда"/>
    <x v="0"/>
    <x v="17"/>
  </r>
  <r>
    <d v="2126-12-05T00:00:00"/>
    <s v="четверг"/>
    <x v="0"/>
    <x v="17"/>
  </r>
  <r>
    <d v="2126-12-06T00:00:00"/>
    <s v="пятница"/>
    <x v="0"/>
    <x v="17"/>
  </r>
  <r>
    <d v="2126-12-07T00:00:00"/>
    <s v="суббота"/>
    <x v="1"/>
    <x v="17"/>
  </r>
  <r>
    <d v="2126-12-08T00:00:00"/>
    <s v="воскресенье"/>
    <x v="1"/>
    <x v="17"/>
  </r>
  <r>
    <d v="2126-12-09T00:00:00"/>
    <s v="понедельник"/>
    <x v="0"/>
    <x v="17"/>
  </r>
  <r>
    <d v="2126-12-10T00:00:00"/>
    <s v="вторник"/>
    <x v="0"/>
    <x v="17"/>
  </r>
  <r>
    <d v="2126-12-11T00:00:00"/>
    <s v="среда"/>
    <x v="0"/>
    <x v="17"/>
  </r>
  <r>
    <d v="2126-12-12T00:00:00"/>
    <s v="четверг"/>
    <x v="0"/>
    <x v="17"/>
  </r>
  <r>
    <d v="2126-12-13T00:00:00"/>
    <s v="пятница"/>
    <x v="0"/>
    <x v="17"/>
  </r>
  <r>
    <d v="2126-12-14T00:00:00"/>
    <s v="суббота"/>
    <x v="1"/>
    <x v="17"/>
  </r>
  <r>
    <d v="2126-12-15T00:00:00"/>
    <s v="воскресенье"/>
    <x v="1"/>
    <x v="17"/>
  </r>
  <r>
    <d v="2126-12-16T00:00:00"/>
    <s v="понедельник"/>
    <x v="0"/>
    <x v="17"/>
  </r>
  <r>
    <d v="2126-12-17T00:00:00"/>
    <s v="вторник"/>
    <x v="0"/>
    <x v="17"/>
  </r>
  <r>
    <d v="2126-12-18T00:00:00"/>
    <s v="среда"/>
    <x v="0"/>
    <x v="17"/>
  </r>
  <r>
    <d v="2126-12-19T00:00:00"/>
    <s v="четверг"/>
    <x v="0"/>
    <x v="17"/>
  </r>
  <r>
    <d v="2126-12-20T00:00:00"/>
    <s v="пятница"/>
    <x v="0"/>
    <x v="17"/>
  </r>
  <r>
    <d v="2126-12-21T00:00:00"/>
    <s v="суббота"/>
    <x v="1"/>
    <x v="17"/>
  </r>
  <r>
    <d v="2126-12-22T00:00:00"/>
    <s v="воскресенье"/>
    <x v="1"/>
    <x v="17"/>
  </r>
  <r>
    <d v="2126-12-23T00:00:00"/>
    <s v="понедельник"/>
    <x v="0"/>
    <x v="17"/>
  </r>
  <r>
    <d v="2126-12-24T00:00:00"/>
    <s v="вторник"/>
    <x v="0"/>
    <x v="17"/>
  </r>
  <r>
    <d v="2126-12-25T00:00:00"/>
    <s v="среда"/>
    <x v="0"/>
    <x v="17"/>
  </r>
  <r>
    <d v="2126-12-26T00:00:00"/>
    <s v="четверг"/>
    <x v="0"/>
    <x v="17"/>
  </r>
  <r>
    <d v="2126-12-27T00:00:00"/>
    <s v="пятница"/>
    <x v="0"/>
    <x v="17"/>
  </r>
  <r>
    <d v="2126-12-28T00:00:00"/>
    <s v="суббота"/>
    <x v="1"/>
    <x v="17"/>
  </r>
  <r>
    <d v="2126-12-29T00:00:00"/>
    <s v="воскресенье"/>
    <x v="1"/>
    <x v="17"/>
  </r>
  <r>
    <d v="2126-12-30T00:00:00"/>
    <s v="понедельник"/>
    <x v="0"/>
    <x v="17"/>
  </r>
  <r>
    <d v="2126-12-31T00:00:00"/>
    <s v="вторник"/>
    <x v="0"/>
    <x v="17"/>
  </r>
  <r>
    <d v="2127-01-01T00:00:00"/>
    <s v="среда"/>
    <x v="0"/>
    <x v="17"/>
  </r>
  <r>
    <d v="2127-01-02T00:00:00"/>
    <s v="четверг"/>
    <x v="0"/>
    <x v="17"/>
  </r>
  <r>
    <d v="2127-01-03T00:00:00"/>
    <s v="пятница"/>
    <x v="0"/>
    <x v="17"/>
  </r>
  <r>
    <d v="2127-01-04T00:00:00"/>
    <s v="суббота"/>
    <x v="1"/>
    <x v="17"/>
  </r>
  <r>
    <d v="2127-01-05T00:00:00"/>
    <s v="воскресенье"/>
    <x v="1"/>
    <x v="17"/>
  </r>
  <r>
    <d v="2127-01-06T00:00:00"/>
    <s v="понедельник"/>
    <x v="0"/>
    <x v="17"/>
  </r>
  <r>
    <d v="2127-01-07T00:00:00"/>
    <s v="вторник"/>
    <x v="0"/>
    <x v="17"/>
  </r>
  <r>
    <d v="2127-01-08T00:00:00"/>
    <s v="среда"/>
    <x v="0"/>
    <x v="17"/>
  </r>
  <r>
    <d v="2127-01-09T00:00:00"/>
    <s v="четверг"/>
    <x v="0"/>
    <x v="17"/>
  </r>
  <r>
    <d v="2127-01-10T00:00:00"/>
    <s v="пятница"/>
    <x v="0"/>
    <x v="17"/>
  </r>
  <r>
    <d v="2127-01-11T00:00:00"/>
    <s v="суббота"/>
    <x v="1"/>
    <x v="17"/>
  </r>
  <r>
    <d v="2127-01-12T00:00:00"/>
    <s v="воскресенье"/>
    <x v="1"/>
    <x v="17"/>
  </r>
  <r>
    <d v="2127-01-13T00:00:00"/>
    <s v="понедельник"/>
    <x v="0"/>
    <x v="17"/>
  </r>
  <r>
    <d v="2127-01-14T00:00:00"/>
    <s v="вторник"/>
    <x v="0"/>
    <x v="17"/>
  </r>
  <r>
    <d v="2127-01-15T00:00:00"/>
    <s v="среда"/>
    <x v="0"/>
    <x v="17"/>
  </r>
  <r>
    <d v="2127-01-16T00:00:00"/>
    <s v="четверг"/>
    <x v="0"/>
    <x v="17"/>
  </r>
  <r>
    <d v="2127-01-17T00:00:00"/>
    <s v="пятница"/>
    <x v="0"/>
    <x v="17"/>
  </r>
  <r>
    <d v="2127-01-18T00:00:00"/>
    <s v="суббота"/>
    <x v="1"/>
    <x v="17"/>
  </r>
  <r>
    <d v="2127-01-19T00:00:00"/>
    <s v="воскресенье"/>
    <x v="1"/>
    <x v="17"/>
  </r>
  <r>
    <d v="2127-01-20T00:00:00"/>
    <s v="понедельник"/>
    <x v="0"/>
    <x v="17"/>
  </r>
  <r>
    <d v="2127-01-21T00:00:00"/>
    <s v="вторник"/>
    <x v="0"/>
    <x v="17"/>
  </r>
  <r>
    <d v="2127-01-22T00:00:00"/>
    <s v="среда"/>
    <x v="0"/>
    <x v="17"/>
  </r>
  <r>
    <d v="2127-01-23T00:00:00"/>
    <s v="четверг"/>
    <x v="0"/>
    <x v="17"/>
  </r>
  <r>
    <d v="2127-01-24T00:00:00"/>
    <s v="пятница"/>
    <x v="0"/>
    <x v="17"/>
  </r>
  <r>
    <d v="2127-01-25T00:00:00"/>
    <s v="суббота"/>
    <x v="1"/>
    <x v="17"/>
  </r>
  <r>
    <d v="2127-01-26T00:00:00"/>
    <s v="воскресенье"/>
    <x v="1"/>
    <x v="17"/>
  </r>
  <r>
    <d v="2127-01-27T00:00:00"/>
    <s v="понедельник"/>
    <x v="0"/>
    <x v="17"/>
  </r>
  <r>
    <d v="2127-01-28T00:00:00"/>
    <s v="вторник"/>
    <x v="0"/>
    <x v="17"/>
  </r>
  <r>
    <d v="2127-01-29T00:00:00"/>
    <s v="среда"/>
    <x v="0"/>
    <x v="17"/>
  </r>
  <r>
    <d v="2127-01-30T00:00:00"/>
    <s v="четверг"/>
    <x v="0"/>
    <x v="17"/>
  </r>
  <r>
    <d v="2127-01-31T00:00:00"/>
    <s v="пятница"/>
    <x v="0"/>
    <x v="17"/>
  </r>
  <r>
    <d v="2127-02-01T00:00:00"/>
    <s v="суббота"/>
    <x v="1"/>
    <x v="17"/>
  </r>
  <r>
    <d v="2127-02-02T00:00:00"/>
    <s v="воскресенье"/>
    <x v="1"/>
    <x v="17"/>
  </r>
  <r>
    <d v="2127-02-03T00:00:00"/>
    <s v="понедельник"/>
    <x v="0"/>
    <x v="17"/>
  </r>
  <r>
    <d v="2127-02-04T00:00:00"/>
    <s v="вторник"/>
    <x v="0"/>
    <x v="17"/>
  </r>
  <r>
    <d v="2127-02-05T00:00:00"/>
    <s v="среда"/>
    <x v="0"/>
    <x v="17"/>
  </r>
  <r>
    <d v="2127-02-06T00:00:00"/>
    <s v="четверг"/>
    <x v="0"/>
    <x v="17"/>
  </r>
  <r>
    <d v="2127-02-07T00:00:00"/>
    <s v="пятница"/>
    <x v="0"/>
    <x v="17"/>
  </r>
  <r>
    <d v="2127-02-08T00:00:00"/>
    <s v="суббота"/>
    <x v="1"/>
    <x v="17"/>
  </r>
  <r>
    <d v="2127-02-09T00:00:00"/>
    <s v="воскресенье"/>
    <x v="1"/>
    <x v="17"/>
  </r>
  <r>
    <d v="2127-02-10T00:00:00"/>
    <s v="понедельник"/>
    <x v="0"/>
    <x v="17"/>
  </r>
  <r>
    <d v="2127-02-11T00:00:00"/>
    <s v="вторник"/>
    <x v="0"/>
    <x v="17"/>
  </r>
  <r>
    <d v="2127-02-12T00:00:00"/>
    <s v="среда"/>
    <x v="0"/>
    <x v="17"/>
  </r>
  <r>
    <d v="2127-02-13T00:00:00"/>
    <s v="четверг"/>
    <x v="0"/>
    <x v="17"/>
  </r>
  <r>
    <d v="2127-02-14T00:00:00"/>
    <s v="пятница"/>
    <x v="0"/>
    <x v="17"/>
  </r>
  <r>
    <d v="2127-02-15T00:00:00"/>
    <s v="суббота"/>
    <x v="1"/>
    <x v="17"/>
  </r>
  <r>
    <d v="2127-02-16T00:00:00"/>
    <s v="воскресенье"/>
    <x v="1"/>
    <x v="17"/>
  </r>
  <r>
    <d v="2127-02-17T00:00:00"/>
    <s v="понедельник"/>
    <x v="0"/>
    <x v="17"/>
  </r>
  <r>
    <d v="2127-02-18T00:00:00"/>
    <s v="вторник"/>
    <x v="0"/>
    <x v="17"/>
  </r>
  <r>
    <d v="2127-02-19T00:00:00"/>
    <s v="среда"/>
    <x v="0"/>
    <x v="17"/>
  </r>
  <r>
    <d v="2127-02-20T00:00:00"/>
    <s v="четверг"/>
    <x v="0"/>
    <x v="17"/>
  </r>
  <r>
    <d v="2127-02-21T00:00:00"/>
    <s v="пятница"/>
    <x v="0"/>
    <x v="17"/>
  </r>
  <r>
    <d v="2127-02-22T00:00:00"/>
    <s v="суббота"/>
    <x v="1"/>
    <x v="17"/>
  </r>
  <r>
    <d v="2127-02-23T00:00:00"/>
    <s v="воскресенье"/>
    <x v="1"/>
    <x v="17"/>
  </r>
  <r>
    <d v="2127-02-24T00:00:00"/>
    <s v="понедельник"/>
    <x v="0"/>
    <x v="17"/>
  </r>
  <r>
    <d v="2127-02-25T00:00:00"/>
    <s v="вторник"/>
    <x v="0"/>
    <x v="17"/>
  </r>
  <r>
    <d v="2127-02-26T00:00:00"/>
    <s v="среда"/>
    <x v="0"/>
    <x v="17"/>
  </r>
  <r>
    <d v="2127-02-27T00:00:00"/>
    <s v="четверг"/>
    <x v="0"/>
    <x v="17"/>
  </r>
  <r>
    <d v="2127-02-28T00:00:00"/>
    <s v="пятница"/>
    <x v="0"/>
    <x v="17"/>
  </r>
  <r>
    <d v="2127-03-01T00:00:00"/>
    <s v="суббота"/>
    <x v="1"/>
    <x v="17"/>
  </r>
  <r>
    <d v="2127-03-02T00:00:00"/>
    <s v="воскресенье"/>
    <x v="1"/>
    <x v="17"/>
  </r>
  <r>
    <d v="2127-03-03T00:00:00"/>
    <s v="понедельник"/>
    <x v="0"/>
    <x v="17"/>
  </r>
  <r>
    <d v="2127-03-04T00:00:00"/>
    <s v="вторник"/>
    <x v="0"/>
    <x v="17"/>
  </r>
  <r>
    <d v="2127-03-05T00:00:00"/>
    <s v="среда"/>
    <x v="0"/>
    <x v="17"/>
  </r>
  <r>
    <d v="2127-03-06T00:00:00"/>
    <s v="четверг"/>
    <x v="0"/>
    <x v="17"/>
  </r>
  <r>
    <d v="2127-03-07T00:00:00"/>
    <s v="пятница"/>
    <x v="0"/>
    <x v="17"/>
  </r>
  <r>
    <d v="2127-03-08T00:00:00"/>
    <s v="суббота"/>
    <x v="1"/>
    <x v="17"/>
  </r>
  <r>
    <d v="2127-03-09T00:00:00"/>
    <s v="воскресенье"/>
    <x v="1"/>
    <x v="17"/>
  </r>
  <r>
    <d v="2127-03-10T00:00:00"/>
    <s v="понедельник"/>
    <x v="0"/>
    <x v="17"/>
  </r>
  <r>
    <d v="2127-03-11T00:00:00"/>
    <s v="вторник"/>
    <x v="0"/>
    <x v="17"/>
  </r>
  <r>
    <d v="2127-03-12T00:00:00"/>
    <s v="среда"/>
    <x v="0"/>
    <x v="17"/>
  </r>
  <r>
    <d v="2127-03-13T00:00:00"/>
    <s v="четверг"/>
    <x v="0"/>
    <x v="17"/>
  </r>
  <r>
    <d v="2127-03-14T00:00:00"/>
    <s v="пятница"/>
    <x v="0"/>
    <x v="17"/>
  </r>
  <r>
    <d v="2127-03-15T00:00:00"/>
    <s v="суббота"/>
    <x v="1"/>
    <x v="17"/>
  </r>
  <r>
    <d v="2127-03-16T00:00:00"/>
    <s v="воскресенье"/>
    <x v="1"/>
    <x v="17"/>
  </r>
  <r>
    <d v="2127-03-17T00:00:00"/>
    <s v="понедельник"/>
    <x v="0"/>
    <x v="17"/>
  </r>
  <r>
    <d v="2127-03-18T00:00:00"/>
    <s v="вторник"/>
    <x v="0"/>
    <x v="17"/>
  </r>
  <r>
    <d v="2127-03-19T00:00:00"/>
    <s v="среда"/>
    <x v="0"/>
    <x v="17"/>
  </r>
  <r>
    <d v="2127-03-20T00:00:00"/>
    <s v="четверг"/>
    <x v="0"/>
    <x v="17"/>
  </r>
  <r>
    <d v="2127-03-21T00:00:00"/>
    <s v="пятница"/>
    <x v="0"/>
    <x v="17"/>
  </r>
  <r>
    <d v="2127-03-22T00:00:00"/>
    <s v="суббота"/>
    <x v="1"/>
    <x v="17"/>
  </r>
  <r>
    <d v="2127-03-23T00:00:00"/>
    <s v="воскресенье"/>
    <x v="1"/>
    <x v="17"/>
  </r>
  <r>
    <d v="2127-03-24T00:00:00"/>
    <s v="понедельник"/>
    <x v="0"/>
    <x v="17"/>
  </r>
  <r>
    <d v="2127-03-25T00:00:00"/>
    <s v="вторник"/>
    <x v="0"/>
    <x v="22"/>
  </r>
  <r>
    <d v="2127-03-26T00:00:00"/>
    <s v="среда"/>
    <x v="0"/>
    <x v="22"/>
  </r>
  <r>
    <d v="2127-03-27T00:00:00"/>
    <s v="четверг"/>
    <x v="0"/>
    <x v="22"/>
  </r>
  <r>
    <d v="2127-03-28T00:00:00"/>
    <s v="пятница"/>
    <x v="0"/>
    <x v="22"/>
  </r>
  <r>
    <d v="2127-03-29T00:00:00"/>
    <s v="суббота"/>
    <x v="1"/>
    <x v="22"/>
  </r>
  <r>
    <d v="2127-03-30T00:00:00"/>
    <s v="воскресенье"/>
    <x v="1"/>
    <x v="22"/>
  </r>
  <r>
    <d v="2127-03-31T00:00:00"/>
    <s v="понедельник"/>
    <x v="0"/>
    <x v="22"/>
  </r>
  <r>
    <d v="2127-04-01T00:00:00"/>
    <s v="вторник"/>
    <x v="0"/>
    <x v="22"/>
  </r>
  <r>
    <d v="2127-04-02T00:00:00"/>
    <s v="среда"/>
    <x v="0"/>
    <x v="22"/>
  </r>
  <r>
    <d v="2127-04-03T00:00:00"/>
    <s v="четверг"/>
    <x v="0"/>
    <x v="22"/>
  </r>
  <r>
    <d v="2127-04-04T00:00:00"/>
    <s v="пятница"/>
    <x v="0"/>
    <x v="22"/>
  </r>
  <r>
    <d v="2127-04-05T00:00:00"/>
    <s v="суббота"/>
    <x v="1"/>
    <x v="22"/>
  </r>
  <r>
    <d v="2127-04-06T00:00:00"/>
    <s v="воскресенье"/>
    <x v="1"/>
    <x v="22"/>
  </r>
  <r>
    <d v="2127-04-07T00:00:00"/>
    <s v="понедельник"/>
    <x v="0"/>
    <x v="22"/>
  </r>
  <r>
    <d v="2127-04-08T00:00:00"/>
    <s v="вторник"/>
    <x v="0"/>
    <x v="22"/>
  </r>
  <r>
    <d v="2127-04-09T00:00:00"/>
    <s v="среда"/>
    <x v="0"/>
    <x v="22"/>
  </r>
  <r>
    <d v="2127-04-10T00:00:00"/>
    <s v="четверг"/>
    <x v="0"/>
    <x v="22"/>
  </r>
  <r>
    <d v="2127-04-11T00:00:00"/>
    <s v="пятница"/>
    <x v="0"/>
    <x v="22"/>
  </r>
  <r>
    <d v="2127-04-12T00:00:00"/>
    <s v="суббота"/>
    <x v="1"/>
    <x v="22"/>
  </r>
  <r>
    <d v="2127-04-13T00:00:00"/>
    <s v="воскресенье"/>
    <x v="1"/>
    <x v="22"/>
  </r>
  <r>
    <d v="2127-04-14T00:00:00"/>
    <s v="понедельник"/>
    <x v="0"/>
    <x v="22"/>
  </r>
  <r>
    <d v="2127-04-15T00:00:00"/>
    <s v="вторник"/>
    <x v="0"/>
    <x v="22"/>
  </r>
  <r>
    <d v="2127-04-16T00:00:00"/>
    <s v="среда"/>
    <x v="0"/>
    <x v="22"/>
  </r>
  <r>
    <d v="2127-04-17T00:00:00"/>
    <s v="четверг"/>
    <x v="0"/>
    <x v="22"/>
  </r>
  <r>
    <d v="2127-04-18T00:00:00"/>
    <s v="пятница"/>
    <x v="0"/>
    <x v="22"/>
  </r>
  <r>
    <d v="2127-04-19T00:00:00"/>
    <s v="суббота"/>
    <x v="1"/>
    <x v="22"/>
  </r>
  <r>
    <d v="2127-04-20T00:00:00"/>
    <s v="воскресенье"/>
    <x v="1"/>
    <x v="22"/>
  </r>
  <r>
    <d v="2127-04-21T00:00:00"/>
    <s v="понедельник"/>
    <x v="0"/>
    <x v="22"/>
  </r>
  <r>
    <d v="2127-04-22T00:00:00"/>
    <s v="вторник"/>
    <x v="0"/>
    <x v="22"/>
  </r>
  <r>
    <d v="2127-04-23T00:00:00"/>
    <s v="среда"/>
    <x v="0"/>
    <x v="22"/>
  </r>
  <r>
    <d v="2127-04-24T00:00:00"/>
    <s v="четверг"/>
    <x v="0"/>
    <x v="22"/>
  </r>
  <r>
    <d v="2127-04-25T00:00:00"/>
    <s v="пятница"/>
    <x v="0"/>
    <x v="22"/>
  </r>
  <r>
    <d v="2127-04-26T00:00:00"/>
    <s v="суббота"/>
    <x v="1"/>
    <x v="22"/>
  </r>
  <r>
    <d v="2127-04-27T00:00:00"/>
    <s v="воскресенье"/>
    <x v="1"/>
    <x v="22"/>
  </r>
  <r>
    <d v="2127-04-28T00:00:00"/>
    <s v="понедельник"/>
    <x v="0"/>
    <x v="22"/>
  </r>
  <r>
    <d v="2127-04-29T00:00:00"/>
    <s v="вторник"/>
    <x v="0"/>
    <x v="22"/>
  </r>
  <r>
    <d v="2127-04-30T00:00:00"/>
    <s v="среда"/>
    <x v="0"/>
    <x v="22"/>
  </r>
  <r>
    <d v="2127-05-01T00:00:00"/>
    <s v="четверг"/>
    <x v="0"/>
    <x v="22"/>
  </r>
  <r>
    <d v="2127-05-02T00:00:00"/>
    <s v="пятница"/>
    <x v="0"/>
    <x v="22"/>
  </r>
  <r>
    <d v="2127-05-03T00:00:00"/>
    <s v="суббота"/>
    <x v="1"/>
    <x v="22"/>
  </r>
  <r>
    <d v="2127-05-04T00:00:00"/>
    <s v="воскресенье"/>
    <x v="1"/>
    <x v="22"/>
  </r>
  <r>
    <d v="2127-05-05T00:00:00"/>
    <s v="понедельник"/>
    <x v="0"/>
    <x v="22"/>
  </r>
  <r>
    <d v="2127-05-06T00:00:00"/>
    <s v="вторник"/>
    <x v="0"/>
    <x v="22"/>
  </r>
  <r>
    <d v="2127-05-07T00:00:00"/>
    <s v="среда"/>
    <x v="0"/>
    <x v="22"/>
  </r>
  <r>
    <d v="2127-05-08T00:00:00"/>
    <s v="четверг"/>
    <x v="0"/>
    <x v="22"/>
  </r>
  <r>
    <d v="2127-05-09T00:00:00"/>
    <s v="пятница"/>
    <x v="0"/>
    <x v="22"/>
  </r>
  <r>
    <d v="2127-05-10T00:00:00"/>
    <s v="суббота"/>
    <x v="1"/>
    <x v="22"/>
  </r>
  <r>
    <d v="2127-05-11T00:00:00"/>
    <s v="воскресенье"/>
    <x v="1"/>
    <x v="22"/>
  </r>
  <r>
    <d v="2127-05-12T00:00:00"/>
    <s v="понедельник"/>
    <x v="0"/>
    <x v="22"/>
  </r>
  <r>
    <d v="2127-05-13T00:00:00"/>
    <s v="вторник"/>
    <x v="0"/>
    <x v="22"/>
  </r>
  <r>
    <d v="2127-05-14T00:00:00"/>
    <s v="среда"/>
    <x v="0"/>
    <x v="22"/>
  </r>
  <r>
    <d v="2127-05-15T00:00:00"/>
    <s v="четверг"/>
    <x v="0"/>
    <x v="22"/>
  </r>
  <r>
    <d v="2127-05-16T00:00:00"/>
    <s v="пятница"/>
    <x v="0"/>
    <x v="22"/>
  </r>
  <r>
    <d v="2127-05-17T00:00:00"/>
    <s v="суббота"/>
    <x v="1"/>
    <x v="22"/>
  </r>
  <r>
    <d v="2127-05-18T00:00:00"/>
    <s v="воскресенье"/>
    <x v="1"/>
    <x v="22"/>
  </r>
  <r>
    <d v="2127-05-19T00:00:00"/>
    <s v="понедельник"/>
    <x v="0"/>
    <x v="22"/>
  </r>
  <r>
    <d v="2127-05-20T00:00:00"/>
    <s v="вторник"/>
    <x v="0"/>
    <x v="22"/>
  </r>
  <r>
    <d v="2127-05-21T00:00:00"/>
    <s v="среда"/>
    <x v="0"/>
    <x v="22"/>
  </r>
  <r>
    <d v="2127-05-22T00:00:00"/>
    <s v="четверг"/>
    <x v="0"/>
    <x v="22"/>
  </r>
  <r>
    <d v="2127-05-23T00:00:00"/>
    <s v="пятница"/>
    <x v="0"/>
    <x v="22"/>
  </r>
  <r>
    <d v="2127-05-24T00:00:00"/>
    <s v="суббота"/>
    <x v="1"/>
    <x v="22"/>
  </r>
  <r>
    <d v="2127-05-25T00:00:00"/>
    <s v="воскресенье"/>
    <x v="1"/>
    <x v="22"/>
  </r>
  <r>
    <d v="2127-05-26T00:00:00"/>
    <s v="понедельник"/>
    <x v="0"/>
    <x v="22"/>
  </r>
  <r>
    <d v="2127-05-27T00:00:00"/>
    <s v="вторник"/>
    <x v="0"/>
    <x v="22"/>
  </r>
  <r>
    <d v="2127-05-28T00:00:00"/>
    <s v="среда"/>
    <x v="0"/>
    <x v="22"/>
  </r>
  <r>
    <d v="2127-05-29T00:00:00"/>
    <s v="четверг"/>
    <x v="0"/>
    <x v="22"/>
  </r>
  <r>
    <d v="2127-05-30T00:00:00"/>
    <s v="пятница"/>
    <x v="0"/>
    <x v="22"/>
  </r>
  <r>
    <d v="2127-05-31T00:00:00"/>
    <s v="суббота"/>
    <x v="1"/>
    <x v="22"/>
  </r>
  <r>
    <d v="2127-06-01T00:00:00"/>
    <s v="воскресенье"/>
    <x v="1"/>
    <x v="22"/>
  </r>
  <r>
    <d v="2127-06-02T00:00:00"/>
    <s v="понедельник"/>
    <x v="0"/>
    <x v="22"/>
  </r>
  <r>
    <d v="2127-06-03T00:00:00"/>
    <s v="вторник"/>
    <x v="0"/>
    <x v="22"/>
  </r>
  <r>
    <d v="2127-06-04T00:00:00"/>
    <s v="среда"/>
    <x v="0"/>
    <x v="22"/>
  </r>
  <r>
    <d v="2127-06-05T00:00:00"/>
    <s v="четверг"/>
    <x v="0"/>
    <x v="22"/>
  </r>
  <r>
    <d v="2127-06-06T00:00:00"/>
    <s v="пятница"/>
    <x v="0"/>
    <x v="22"/>
  </r>
  <r>
    <d v="2127-06-07T00:00:00"/>
    <s v="суббота"/>
    <x v="1"/>
    <x v="22"/>
  </r>
  <r>
    <d v="2127-06-08T00:00:00"/>
    <s v="воскресенье"/>
    <x v="1"/>
    <x v="22"/>
  </r>
  <r>
    <d v="2127-06-09T00:00:00"/>
    <s v="понедельник"/>
    <x v="0"/>
    <x v="22"/>
  </r>
  <r>
    <d v="2127-06-10T00:00:00"/>
    <s v="вторник"/>
    <x v="0"/>
    <x v="22"/>
  </r>
  <r>
    <d v="2127-06-11T00:00:00"/>
    <s v="среда"/>
    <x v="0"/>
    <x v="22"/>
  </r>
  <r>
    <d v="2127-06-12T00:00:00"/>
    <s v="четверг"/>
    <x v="0"/>
    <x v="22"/>
  </r>
  <r>
    <d v="2127-06-13T00:00:00"/>
    <s v="пятница"/>
    <x v="0"/>
    <x v="22"/>
  </r>
  <r>
    <d v="2127-06-14T00:00:00"/>
    <s v="суббота"/>
    <x v="1"/>
    <x v="22"/>
  </r>
  <r>
    <d v="2127-06-15T00:00:00"/>
    <s v="воскресенье"/>
    <x v="1"/>
    <x v="22"/>
  </r>
  <r>
    <d v="2127-06-16T00:00:00"/>
    <s v="понедельник"/>
    <x v="0"/>
    <x v="22"/>
  </r>
  <r>
    <d v="2127-06-17T00:00:00"/>
    <s v="вторник"/>
    <x v="0"/>
    <x v="22"/>
  </r>
  <r>
    <d v="2127-06-18T00:00:00"/>
    <s v="среда"/>
    <x v="0"/>
    <x v="22"/>
  </r>
  <r>
    <d v="2127-06-19T00:00:00"/>
    <s v="четверг"/>
    <x v="0"/>
    <x v="22"/>
  </r>
  <r>
    <d v="2127-06-20T00:00:00"/>
    <s v="пятница"/>
    <x v="0"/>
    <x v="22"/>
  </r>
  <r>
    <d v="2127-06-21T00:00:00"/>
    <s v="суббота"/>
    <x v="1"/>
    <x v="22"/>
  </r>
  <r>
    <d v="2127-06-22T00:00:00"/>
    <s v="воскресенье"/>
    <x v="1"/>
    <x v="22"/>
  </r>
  <r>
    <d v="2127-06-23T00:00:00"/>
    <s v="понедельник"/>
    <x v="0"/>
    <x v="22"/>
  </r>
  <r>
    <d v="2127-06-24T00:00:00"/>
    <s v="вторник"/>
    <x v="0"/>
    <x v="22"/>
  </r>
  <r>
    <d v="2127-06-25T00:00:00"/>
    <s v="среда"/>
    <x v="0"/>
    <x v="22"/>
  </r>
  <r>
    <d v="2127-06-26T00:00:00"/>
    <s v="четверг"/>
    <x v="0"/>
    <x v="22"/>
  </r>
  <r>
    <d v="2127-06-27T00:00:00"/>
    <s v="пятница"/>
    <x v="0"/>
    <x v="22"/>
  </r>
  <r>
    <d v="2127-06-28T00:00:00"/>
    <s v="суббота"/>
    <x v="1"/>
    <x v="22"/>
  </r>
  <r>
    <d v="2127-06-29T00:00:00"/>
    <s v="воскресенье"/>
    <x v="1"/>
    <x v="22"/>
  </r>
  <r>
    <d v="2127-06-30T00:00:00"/>
    <s v="понедельник"/>
    <x v="0"/>
    <x v="22"/>
  </r>
  <r>
    <d v="2127-07-01T00:00:00"/>
    <s v="вторник"/>
    <x v="0"/>
    <x v="22"/>
  </r>
  <r>
    <d v="2127-07-02T00:00:00"/>
    <s v="среда"/>
    <x v="0"/>
    <x v="22"/>
  </r>
  <r>
    <d v="2127-07-03T00:00:00"/>
    <s v="четверг"/>
    <x v="0"/>
    <x v="22"/>
  </r>
  <r>
    <d v="2127-07-04T00:00:00"/>
    <s v="пятница"/>
    <x v="0"/>
    <x v="22"/>
  </r>
  <r>
    <d v="2127-07-05T00:00:00"/>
    <s v="суббота"/>
    <x v="1"/>
    <x v="22"/>
  </r>
  <r>
    <d v="2127-07-06T00:00:00"/>
    <s v="воскресенье"/>
    <x v="1"/>
    <x v="22"/>
  </r>
  <r>
    <d v="2127-07-07T00:00:00"/>
    <s v="понедельник"/>
    <x v="0"/>
    <x v="22"/>
  </r>
  <r>
    <d v="2127-07-08T00:00:00"/>
    <s v="вторник"/>
    <x v="0"/>
    <x v="22"/>
  </r>
  <r>
    <d v="2127-07-09T00:00:00"/>
    <s v="среда"/>
    <x v="0"/>
    <x v="22"/>
  </r>
  <r>
    <d v="2127-07-10T00:00:00"/>
    <s v="четверг"/>
    <x v="0"/>
    <x v="22"/>
  </r>
  <r>
    <d v="2127-07-11T00:00:00"/>
    <s v="пятница"/>
    <x v="0"/>
    <x v="22"/>
  </r>
  <r>
    <d v="2127-07-12T00:00:00"/>
    <s v="суббота"/>
    <x v="1"/>
    <x v="22"/>
  </r>
  <r>
    <d v="2127-07-13T00:00:00"/>
    <s v="воскресенье"/>
    <x v="1"/>
    <x v="22"/>
  </r>
  <r>
    <d v="2127-07-14T00:00:00"/>
    <s v="понедельник"/>
    <x v="0"/>
    <x v="22"/>
  </r>
  <r>
    <d v="2127-07-15T00:00:00"/>
    <s v="вторник"/>
    <x v="0"/>
    <x v="22"/>
  </r>
  <r>
    <d v="2127-07-16T00:00:00"/>
    <s v="среда"/>
    <x v="0"/>
    <x v="22"/>
  </r>
  <r>
    <d v="2127-07-17T00:00:00"/>
    <s v="четверг"/>
    <x v="0"/>
    <x v="22"/>
  </r>
  <r>
    <d v="2127-07-18T00:00:00"/>
    <s v="пятница"/>
    <x v="0"/>
    <x v="22"/>
  </r>
  <r>
    <d v="2127-07-19T00:00:00"/>
    <s v="суббота"/>
    <x v="1"/>
    <x v="22"/>
  </r>
  <r>
    <d v="2127-07-20T00:00:00"/>
    <s v="воскресенье"/>
    <x v="1"/>
    <x v="22"/>
  </r>
  <r>
    <d v="2127-07-21T00:00:00"/>
    <s v="понедельник"/>
    <x v="0"/>
    <x v="22"/>
  </r>
  <r>
    <d v="2127-07-22T00:00:00"/>
    <s v="вторник"/>
    <x v="0"/>
    <x v="22"/>
  </r>
  <r>
    <d v="2127-07-23T00:00:00"/>
    <s v="среда"/>
    <x v="0"/>
    <x v="22"/>
  </r>
  <r>
    <d v="2127-07-24T00:00:00"/>
    <s v="четверг"/>
    <x v="0"/>
    <x v="23"/>
  </r>
  <r>
    <d v="2127-07-25T00:00:00"/>
    <s v="пятница"/>
    <x v="0"/>
    <x v="23"/>
  </r>
  <r>
    <d v="2127-07-26T00:00:00"/>
    <s v="суббота"/>
    <x v="1"/>
    <x v="23"/>
  </r>
  <r>
    <d v="2127-07-27T00:00:00"/>
    <s v="воскресенье"/>
    <x v="1"/>
    <x v="23"/>
  </r>
  <r>
    <d v="2127-07-28T00:00:00"/>
    <s v="понедельник"/>
    <x v="0"/>
    <x v="23"/>
  </r>
  <r>
    <d v="2127-07-29T00:00:00"/>
    <s v="вторник"/>
    <x v="0"/>
    <x v="23"/>
  </r>
  <r>
    <d v="2127-07-30T00:00:00"/>
    <s v="среда"/>
    <x v="0"/>
    <x v="23"/>
  </r>
  <r>
    <d v="2127-07-31T00:00:00"/>
    <s v="четверг"/>
    <x v="0"/>
    <x v="23"/>
  </r>
  <r>
    <d v="2127-08-01T00:00:00"/>
    <s v="пятница"/>
    <x v="0"/>
    <x v="23"/>
  </r>
  <r>
    <d v="2127-08-02T00:00:00"/>
    <s v="суббота"/>
    <x v="1"/>
    <x v="23"/>
  </r>
  <r>
    <d v="2127-08-03T00:00:00"/>
    <s v="воскресенье"/>
    <x v="1"/>
    <x v="23"/>
  </r>
  <r>
    <d v="2127-08-04T00:00:00"/>
    <s v="понедельник"/>
    <x v="0"/>
    <x v="23"/>
  </r>
  <r>
    <d v="2127-08-05T00:00:00"/>
    <s v="вторник"/>
    <x v="0"/>
    <x v="23"/>
  </r>
  <r>
    <d v="2127-08-06T00:00:00"/>
    <s v="среда"/>
    <x v="0"/>
    <x v="23"/>
  </r>
  <r>
    <d v="2127-08-07T00:00:00"/>
    <s v="четверг"/>
    <x v="0"/>
    <x v="23"/>
  </r>
  <r>
    <d v="2127-08-08T00:00:00"/>
    <s v="пятница"/>
    <x v="0"/>
    <x v="23"/>
  </r>
  <r>
    <d v="2127-08-09T00:00:00"/>
    <s v="суббота"/>
    <x v="1"/>
    <x v="23"/>
  </r>
  <r>
    <d v="2127-08-10T00:00:00"/>
    <s v="воскресенье"/>
    <x v="1"/>
    <x v="23"/>
  </r>
  <r>
    <d v="2127-08-11T00:00:00"/>
    <s v="понедельник"/>
    <x v="0"/>
    <x v="23"/>
  </r>
  <r>
    <d v="2127-08-12T00:00:00"/>
    <s v="вторник"/>
    <x v="0"/>
    <x v="23"/>
  </r>
  <r>
    <d v="2127-08-13T00:00:00"/>
    <s v="среда"/>
    <x v="0"/>
    <x v="23"/>
  </r>
  <r>
    <d v="2127-08-14T00:00:00"/>
    <s v="четверг"/>
    <x v="0"/>
    <x v="23"/>
  </r>
  <r>
    <d v="2127-08-15T00:00:00"/>
    <s v="пятница"/>
    <x v="0"/>
    <x v="23"/>
  </r>
  <r>
    <d v="2127-08-16T00:00:00"/>
    <s v="суббота"/>
    <x v="1"/>
    <x v="23"/>
  </r>
  <r>
    <d v="2127-08-17T00:00:00"/>
    <s v="воскресенье"/>
    <x v="1"/>
    <x v="23"/>
  </r>
  <r>
    <d v="2127-08-18T00:00:00"/>
    <s v="понедельник"/>
    <x v="0"/>
    <x v="23"/>
  </r>
  <r>
    <d v="2127-08-19T00:00:00"/>
    <s v="вторник"/>
    <x v="0"/>
    <x v="23"/>
  </r>
  <r>
    <d v="2127-08-20T00:00:00"/>
    <s v="среда"/>
    <x v="0"/>
    <x v="23"/>
  </r>
  <r>
    <d v="2127-08-21T00:00:00"/>
    <s v="четверг"/>
    <x v="0"/>
    <x v="23"/>
  </r>
  <r>
    <d v="2127-08-22T00:00:00"/>
    <s v="пятница"/>
    <x v="0"/>
    <x v="23"/>
  </r>
  <r>
    <d v="2127-08-23T00:00:00"/>
    <s v="суббота"/>
    <x v="1"/>
    <x v="23"/>
  </r>
  <r>
    <d v="2127-08-24T00:00:00"/>
    <s v="воскресенье"/>
    <x v="1"/>
    <x v="23"/>
  </r>
  <r>
    <d v="2127-08-25T00:00:00"/>
    <s v="понедельник"/>
    <x v="0"/>
    <x v="23"/>
  </r>
  <r>
    <d v="2127-08-26T00:00:00"/>
    <s v="вторник"/>
    <x v="0"/>
    <x v="23"/>
  </r>
  <r>
    <d v="2127-08-27T00:00:00"/>
    <s v="среда"/>
    <x v="0"/>
    <x v="23"/>
  </r>
  <r>
    <d v="2127-08-28T00:00:00"/>
    <s v="четверг"/>
    <x v="0"/>
    <x v="23"/>
  </r>
  <r>
    <d v="2127-08-29T00:00:00"/>
    <s v="пятница"/>
    <x v="0"/>
    <x v="23"/>
  </r>
  <r>
    <d v="2127-08-30T00:00:00"/>
    <s v="суббота"/>
    <x v="1"/>
    <x v="23"/>
  </r>
  <r>
    <d v="2127-08-31T00:00:00"/>
    <s v="воскресенье"/>
    <x v="1"/>
    <x v="23"/>
  </r>
  <r>
    <d v="2127-09-01T00:00:00"/>
    <s v="понедельник"/>
    <x v="0"/>
    <x v="23"/>
  </r>
  <r>
    <d v="2127-09-02T00:00:00"/>
    <s v="вторник"/>
    <x v="0"/>
    <x v="23"/>
  </r>
  <r>
    <d v="2127-09-03T00:00:00"/>
    <s v="среда"/>
    <x v="0"/>
    <x v="23"/>
  </r>
  <r>
    <d v="2127-09-04T00:00:00"/>
    <s v="четверг"/>
    <x v="0"/>
    <x v="23"/>
  </r>
  <r>
    <d v="2127-09-05T00:00:00"/>
    <s v="пятница"/>
    <x v="0"/>
    <x v="23"/>
  </r>
  <r>
    <d v="2127-09-06T00:00:00"/>
    <s v="суббота"/>
    <x v="1"/>
    <x v="23"/>
  </r>
  <r>
    <d v="2127-09-07T00:00:00"/>
    <s v="воскресенье"/>
    <x v="1"/>
    <x v="23"/>
  </r>
  <r>
    <d v="2127-09-08T00:00:00"/>
    <s v="понедельник"/>
    <x v="0"/>
    <x v="23"/>
  </r>
  <r>
    <d v="2127-09-09T00:00:00"/>
    <s v="вторник"/>
    <x v="0"/>
    <x v="23"/>
  </r>
  <r>
    <d v="2127-09-10T00:00:00"/>
    <s v="среда"/>
    <x v="0"/>
    <x v="23"/>
  </r>
  <r>
    <d v="2127-09-11T00:00:00"/>
    <s v="четверг"/>
    <x v="0"/>
    <x v="23"/>
  </r>
  <r>
    <d v="2127-09-12T00:00:00"/>
    <s v="пятница"/>
    <x v="0"/>
    <x v="23"/>
  </r>
  <r>
    <d v="2127-09-13T00:00:00"/>
    <s v="суббота"/>
    <x v="1"/>
    <x v="23"/>
  </r>
  <r>
    <d v="2127-09-14T00:00:00"/>
    <s v="воскресенье"/>
    <x v="1"/>
    <x v="23"/>
  </r>
  <r>
    <d v="2127-09-15T00:00:00"/>
    <s v="понедельник"/>
    <x v="0"/>
    <x v="23"/>
  </r>
  <r>
    <d v="2127-09-16T00:00:00"/>
    <s v="вторник"/>
    <x v="0"/>
    <x v="23"/>
  </r>
  <r>
    <d v="2127-09-17T00:00:00"/>
    <s v="среда"/>
    <x v="0"/>
    <x v="23"/>
  </r>
  <r>
    <d v="2127-09-18T00:00:00"/>
    <s v="четверг"/>
    <x v="0"/>
    <x v="23"/>
  </r>
  <r>
    <d v="2127-09-19T00:00:00"/>
    <s v="пятница"/>
    <x v="0"/>
    <x v="23"/>
  </r>
  <r>
    <d v="2127-09-20T00:00:00"/>
    <s v="суббота"/>
    <x v="1"/>
    <x v="23"/>
  </r>
  <r>
    <d v="2127-09-21T00:00:00"/>
    <s v="воскресенье"/>
    <x v="1"/>
    <x v="23"/>
  </r>
  <r>
    <d v="2127-09-22T00:00:00"/>
    <s v="понедельник"/>
    <x v="0"/>
    <x v="23"/>
  </r>
  <r>
    <d v="2127-09-23T00:00:00"/>
    <s v="вторник"/>
    <x v="0"/>
    <x v="23"/>
  </r>
  <r>
    <d v="2127-09-24T00:00:00"/>
    <s v="среда"/>
    <x v="0"/>
    <x v="23"/>
  </r>
  <r>
    <d v="2127-09-25T00:00:00"/>
    <s v="четверг"/>
    <x v="0"/>
    <x v="23"/>
  </r>
  <r>
    <d v="2127-09-26T00:00:00"/>
    <s v="пятница"/>
    <x v="0"/>
    <x v="23"/>
  </r>
  <r>
    <d v="2127-09-27T00:00:00"/>
    <s v="суббота"/>
    <x v="1"/>
    <x v="23"/>
  </r>
  <r>
    <d v="2127-09-28T00:00:00"/>
    <s v="воскресенье"/>
    <x v="1"/>
    <x v="23"/>
  </r>
  <r>
    <d v="2127-09-29T00:00:00"/>
    <s v="понедельник"/>
    <x v="0"/>
    <x v="23"/>
  </r>
  <r>
    <d v="2127-09-30T00:00:00"/>
    <s v="вторник"/>
    <x v="0"/>
    <x v="23"/>
  </r>
  <r>
    <d v="2127-10-01T00:00:00"/>
    <s v="среда"/>
    <x v="0"/>
    <x v="23"/>
  </r>
  <r>
    <d v="2127-10-02T00:00:00"/>
    <s v="четверг"/>
    <x v="0"/>
    <x v="23"/>
  </r>
  <r>
    <d v="2127-10-03T00:00:00"/>
    <s v="пятница"/>
    <x v="0"/>
    <x v="23"/>
  </r>
  <r>
    <d v="2127-10-04T00:00:00"/>
    <s v="суббота"/>
    <x v="1"/>
    <x v="23"/>
  </r>
  <r>
    <d v="2127-10-05T00:00:00"/>
    <s v="воскресенье"/>
    <x v="1"/>
    <x v="23"/>
  </r>
  <r>
    <d v="2127-10-06T00:00:00"/>
    <s v="понедельник"/>
    <x v="0"/>
    <x v="23"/>
  </r>
  <r>
    <d v="2127-10-07T00:00:00"/>
    <s v="вторник"/>
    <x v="0"/>
    <x v="23"/>
  </r>
  <r>
    <d v="2127-10-08T00:00:00"/>
    <s v="среда"/>
    <x v="0"/>
    <x v="23"/>
  </r>
  <r>
    <d v="2127-10-09T00:00:00"/>
    <s v="четверг"/>
    <x v="0"/>
    <x v="23"/>
  </r>
  <r>
    <d v="2127-10-10T00:00:00"/>
    <s v="пятница"/>
    <x v="0"/>
    <x v="23"/>
  </r>
  <r>
    <d v="2127-10-11T00:00:00"/>
    <s v="суббота"/>
    <x v="1"/>
    <x v="23"/>
  </r>
  <r>
    <d v="2127-10-12T00:00:00"/>
    <s v="воскресенье"/>
    <x v="1"/>
    <x v="23"/>
  </r>
  <r>
    <d v="2127-10-13T00:00:00"/>
    <s v="понедельник"/>
    <x v="0"/>
    <x v="23"/>
  </r>
  <r>
    <d v="2127-10-14T00:00:00"/>
    <s v="вторник"/>
    <x v="0"/>
    <x v="23"/>
  </r>
  <r>
    <d v="2127-10-15T00:00:00"/>
    <s v="среда"/>
    <x v="0"/>
    <x v="23"/>
  </r>
  <r>
    <d v="2127-10-16T00:00:00"/>
    <s v="четверг"/>
    <x v="0"/>
    <x v="23"/>
  </r>
  <r>
    <d v="2127-10-17T00:00:00"/>
    <s v="пятница"/>
    <x v="0"/>
    <x v="23"/>
  </r>
  <r>
    <d v="2127-10-18T00:00:00"/>
    <s v="суббота"/>
    <x v="1"/>
    <x v="23"/>
  </r>
  <r>
    <d v="2127-10-19T00:00:00"/>
    <s v="воскресенье"/>
    <x v="1"/>
    <x v="23"/>
  </r>
  <r>
    <d v="2127-10-20T00:00:00"/>
    <s v="понедельник"/>
    <x v="0"/>
    <x v="23"/>
  </r>
  <r>
    <d v="2127-10-21T00:00:00"/>
    <s v="вторник"/>
    <x v="0"/>
    <x v="23"/>
  </r>
  <r>
    <d v="2127-10-22T00:00:00"/>
    <s v="среда"/>
    <x v="0"/>
    <x v="23"/>
  </r>
  <r>
    <d v="2127-10-23T00:00:00"/>
    <s v="четверг"/>
    <x v="0"/>
    <x v="23"/>
  </r>
  <r>
    <d v="2127-10-24T00:00:00"/>
    <s v="пятница"/>
    <x v="0"/>
    <x v="23"/>
  </r>
  <r>
    <d v="2127-10-25T00:00:00"/>
    <s v="суббота"/>
    <x v="1"/>
    <x v="23"/>
  </r>
  <r>
    <d v="2127-10-26T00:00:00"/>
    <s v="воскресенье"/>
    <x v="1"/>
    <x v="23"/>
  </r>
  <r>
    <d v="2127-10-27T00:00:00"/>
    <s v="понедельник"/>
    <x v="0"/>
    <x v="23"/>
  </r>
  <r>
    <d v="2127-10-28T00:00:00"/>
    <s v="вторник"/>
    <x v="0"/>
    <x v="23"/>
  </r>
  <r>
    <d v="2127-10-29T00:00:00"/>
    <s v="среда"/>
    <x v="0"/>
    <x v="23"/>
  </r>
  <r>
    <d v="2127-10-30T00:00:00"/>
    <s v="четверг"/>
    <x v="0"/>
    <x v="23"/>
  </r>
  <r>
    <d v="2127-10-31T00:00:00"/>
    <s v="пятница"/>
    <x v="0"/>
    <x v="23"/>
  </r>
  <r>
    <d v="2127-11-01T00:00:00"/>
    <s v="суббота"/>
    <x v="1"/>
    <x v="23"/>
  </r>
  <r>
    <d v="2127-11-02T00:00:00"/>
    <s v="воскресенье"/>
    <x v="1"/>
    <x v="23"/>
  </r>
  <r>
    <d v="2127-11-03T00:00:00"/>
    <s v="понедельник"/>
    <x v="0"/>
    <x v="23"/>
  </r>
  <r>
    <d v="2127-11-04T00:00:00"/>
    <s v="вторник"/>
    <x v="0"/>
    <x v="23"/>
  </r>
  <r>
    <d v="2127-11-05T00:00:00"/>
    <s v="среда"/>
    <x v="0"/>
    <x v="23"/>
  </r>
  <r>
    <d v="2127-11-06T00:00:00"/>
    <s v="четверг"/>
    <x v="0"/>
    <x v="23"/>
  </r>
  <r>
    <d v="2127-11-07T00:00:00"/>
    <s v="пятница"/>
    <x v="0"/>
    <x v="23"/>
  </r>
  <r>
    <d v="2127-11-08T00:00:00"/>
    <s v="суббота"/>
    <x v="1"/>
    <x v="23"/>
  </r>
  <r>
    <d v="2127-11-09T00:00:00"/>
    <s v="воскресенье"/>
    <x v="1"/>
    <x v="23"/>
  </r>
  <r>
    <d v="2127-11-10T00:00:00"/>
    <s v="понедельник"/>
    <x v="0"/>
    <x v="23"/>
  </r>
  <r>
    <d v="2127-11-11T00:00:00"/>
    <s v="вторник"/>
    <x v="0"/>
    <x v="23"/>
  </r>
  <r>
    <d v="2127-11-12T00:00:00"/>
    <s v="среда"/>
    <x v="0"/>
    <x v="23"/>
  </r>
  <r>
    <d v="2127-11-13T00:00:00"/>
    <s v="четверг"/>
    <x v="0"/>
    <x v="18"/>
  </r>
  <r>
    <d v="2127-11-14T00:00:00"/>
    <s v="пятница"/>
    <x v="0"/>
    <x v="18"/>
  </r>
  <r>
    <d v="2127-11-15T00:00:00"/>
    <s v="суббота"/>
    <x v="1"/>
    <x v="18"/>
  </r>
  <r>
    <d v="2127-11-16T00:00:00"/>
    <s v="воскресенье"/>
    <x v="1"/>
    <x v="18"/>
  </r>
  <r>
    <d v="2127-11-17T00:00:00"/>
    <s v="понедельник"/>
    <x v="0"/>
    <x v="18"/>
  </r>
  <r>
    <d v="2127-11-18T00:00:00"/>
    <s v="вторник"/>
    <x v="0"/>
    <x v="18"/>
  </r>
  <r>
    <d v="2127-11-19T00:00:00"/>
    <s v="среда"/>
    <x v="0"/>
    <x v="18"/>
  </r>
  <r>
    <d v="2127-11-20T00:00:00"/>
    <s v="четверг"/>
    <x v="0"/>
    <x v="18"/>
  </r>
  <r>
    <d v="2127-11-21T00:00:00"/>
    <s v="пятница"/>
    <x v="0"/>
    <x v="18"/>
  </r>
  <r>
    <d v="2127-11-22T00:00:00"/>
    <s v="суббота"/>
    <x v="1"/>
    <x v="18"/>
  </r>
  <r>
    <d v="2127-11-23T00:00:00"/>
    <s v="воскресенье"/>
    <x v="1"/>
    <x v="18"/>
  </r>
  <r>
    <d v="2127-11-24T00:00:00"/>
    <s v="понедельник"/>
    <x v="0"/>
    <x v="18"/>
  </r>
  <r>
    <d v="2127-11-25T00:00:00"/>
    <s v="вторник"/>
    <x v="0"/>
    <x v="18"/>
  </r>
  <r>
    <d v="2127-11-26T00:00:00"/>
    <s v="среда"/>
    <x v="0"/>
    <x v="18"/>
  </r>
  <r>
    <d v="2127-11-27T00:00:00"/>
    <s v="четверг"/>
    <x v="0"/>
    <x v="18"/>
  </r>
  <r>
    <d v="2127-11-28T00:00:00"/>
    <s v="пятница"/>
    <x v="0"/>
    <x v="18"/>
  </r>
  <r>
    <d v="2127-11-29T00:00:00"/>
    <s v="суббота"/>
    <x v="1"/>
    <x v="18"/>
  </r>
  <r>
    <d v="2127-11-30T00:00:00"/>
    <s v="воскресенье"/>
    <x v="1"/>
    <x v="18"/>
  </r>
  <r>
    <d v="2127-12-01T00:00:00"/>
    <s v="понедельник"/>
    <x v="0"/>
    <x v="18"/>
  </r>
  <r>
    <d v="2127-12-02T00:00:00"/>
    <s v="вторник"/>
    <x v="0"/>
    <x v="18"/>
  </r>
  <r>
    <d v="2127-12-03T00:00:00"/>
    <s v="среда"/>
    <x v="0"/>
    <x v="18"/>
  </r>
  <r>
    <d v="2127-12-04T00:00:00"/>
    <s v="четверг"/>
    <x v="0"/>
    <x v="18"/>
  </r>
  <r>
    <d v="2127-12-05T00:00:00"/>
    <s v="пятница"/>
    <x v="0"/>
    <x v="18"/>
  </r>
  <r>
    <d v="2127-12-06T00:00:00"/>
    <s v="суббота"/>
    <x v="1"/>
    <x v="18"/>
  </r>
  <r>
    <d v="2127-12-07T00:00:00"/>
    <s v="воскресенье"/>
    <x v="1"/>
    <x v="18"/>
  </r>
  <r>
    <d v="2127-12-08T00:00:00"/>
    <s v="понедельник"/>
    <x v="0"/>
    <x v="18"/>
  </r>
  <r>
    <d v="2127-12-09T00:00:00"/>
    <s v="вторник"/>
    <x v="0"/>
    <x v="18"/>
  </r>
  <r>
    <d v="2127-12-10T00:00:00"/>
    <s v="среда"/>
    <x v="0"/>
    <x v="18"/>
  </r>
  <r>
    <d v="2127-12-11T00:00:00"/>
    <s v="четверг"/>
    <x v="0"/>
    <x v="18"/>
  </r>
  <r>
    <d v="2127-12-12T00:00:00"/>
    <s v="пятница"/>
    <x v="0"/>
    <x v="18"/>
  </r>
  <r>
    <d v="2127-12-13T00:00:00"/>
    <s v="суббота"/>
    <x v="1"/>
    <x v="18"/>
  </r>
  <r>
    <d v="2127-12-14T00:00:00"/>
    <s v="воскресенье"/>
    <x v="1"/>
    <x v="18"/>
  </r>
  <r>
    <d v="2127-12-15T00:00:00"/>
    <s v="понедельник"/>
    <x v="0"/>
    <x v="18"/>
  </r>
  <r>
    <d v="2127-12-16T00:00:00"/>
    <s v="вторник"/>
    <x v="0"/>
    <x v="18"/>
  </r>
  <r>
    <d v="2127-12-17T00:00:00"/>
    <s v="среда"/>
    <x v="0"/>
    <x v="18"/>
  </r>
  <r>
    <d v="2127-12-18T00:00:00"/>
    <s v="четверг"/>
    <x v="0"/>
    <x v="18"/>
  </r>
  <r>
    <d v="2127-12-19T00:00:00"/>
    <s v="пятница"/>
    <x v="0"/>
    <x v="18"/>
  </r>
  <r>
    <d v="2127-12-20T00:00:00"/>
    <s v="суббота"/>
    <x v="1"/>
    <x v="18"/>
  </r>
  <r>
    <d v="2127-12-21T00:00:00"/>
    <s v="воскресенье"/>
    <x v="1"/>
    <x v="18"/>
  </r>
  <r>
    <d v="2127-12-22T00:00:00"/>
    <s v="понедельник"/>
    <x v="0"/>
    <x v="18"/>
  </r>
  <r>
    <d v="2127-12-23T00:00:00"/>
    <s v="вторник"/>
    <x v="0"/>
    <x v="18"/>
  </r>
  <r>
    <d v="2127-12-24T00:00:00"/>
    <s v="среда"/>
    <x v="0"/>
    <x v="18"/>
  </r>
  <r>
    <d v="2127-12-25T00:00:00"/>
    <s v="четверг"/>
    <x v="0"/>
    <x v="18"/>
  </r>
  <r>
    <d v="2127-12-26T00:00:00"/>
    <s v="пятница"/>
    <x v="0"/>
    <x v="18"/>
  </r>
  <r>
    <d v="2127-12-27T00:00:00"/>
    <s v="суббота"/>
    <x v="1"/>
    <x v="18"/>
  </r>
  <r>
    <d v="2127-12-28T00:00:00"/>
    <s v="воскресенье"/>
    <x v="1"/>
    <x v="18"/>
  </r>
  <r>
    <d v="2127-12-29T00:00:00"/>
    <s v="понедельник"/>
    <x v="0"/>
    <x v="18"/>
  </r>
  <r>
    <d v="2127-12-30T00:00:00"/>
    <s v="вторник"/>
    <x v="0"/>
    <x v="18"/>
  </r>
  <r>
    <d v="2127-12-31T00:00:00"/>
    <s v="среда"/>
    <x v="0"/>
    <x v="18"/>
  </r>
  <r>
    <d v="2128-01-01T00:00:00"/>
    <s v="четверг"/>
    <x v="0"/>
    <x v="18"/>
  </r>
  <r>
    <d v="2128-01-02T00:00:00"/>
    <s v="пятница"/>
    <x v="0"/>
    <x v="18"/>
  </r>
  <r>
    <d v="2128-01-03T00:00:00"/>
    <s v="суббота"/>
    <x v="1"/>
    <x v="18"/>
  </r>
  <r>
    <d v="2128-01-04T00:00:00"/>
    <s v="воскресенье"/>
    <x v="1"/>
    <x v="18"/>
  </r>
  <r>
    <d v="2128-01-05T00:00:00"/>
    <s v="понедельник"/>
    <x v="0"/>
    <x v="18"/>
  </r>
  <r>
    <d v="2128-01-06T00:00:00"/>
    <s v="вторник"/>
    <x v="0"/>
    <x v="18"/>
  </r>
  <r>
    <d v="2128-01-07T00:00:00"/>
    <s v="среда"/>
    <x v="0"/>
    <x v="18"/>
  </r>
  <r>
    <d v="2128-01-08T00:00:00"/>
    <s v="четверг"/>
    <x v="0"/>
    <x v="18"/>
  </r>
  <r>
    <d v="2128-01-09T00:00:00"/>
    <s v="пятница"/>
    <x v="0"/>
    <x v="18"/>
  </r>
  <r>
    <d v="2128-01-10T00:00:00"/>
    <s v="суббота"/>
    <x v="1"/>
    <x v="18"/>
  </r>
  <r>
    <d v="2128-01-11T00:00:00"/>
    <s v="воскресенье"/>
    <x v="1"/>
    <x v="18"/>
  </r>
  <r>
    <d v="2128-01-12T00:00:00"/>
    <s v="понедельник"/>
    <x v="0"/>
    <x v="18"/>
  </r>
  <r>
    <d v="2128-01-13T00:00:00"/>
    <s v="вторник"/>
    <x v="0"/>
    <x v="18"/>
  </r>
  <r>
    <d v="2128-01-14T00:00:00"/>
    <s v="среда"/>
    <x v="0"/>
    <x v="18"/>
  </r>
  <r>
    <d v="2128-01-15T00:00:00"/>
    <s v="четверг"/>
    <x v="0"/>
    <x v="18"/>
  </r>
  <r>
    <d v="2128-01-16T00:00:00"/>
    <s v="пятница"/>
    <x v="0"/>
    <x v="18"/>
  </r>
  <r>
    <d v="2128-01-17T00:00:00"/>
    <s v="суббота"/>
    <x v="1"/>
    <x v="18"/>
  </r>
  <r>
    <d v="2128-01-18T00:00:00"/>
    <s v="воскресенье"/>
    <x v="1"/>
    <x v="18"/>
  </r>
  <r>
    <d v="2128-01-19T00:00:00"/>
    <s v="понедельник"/>
    <x v="0"/>
    <x v="18"/>
  </r>
  <r>
    <d v="2128-01-20T00:00:00"/>
    <s v="вторник"/>
    <x v="0"/>
    <x v="18"/>
  </r>
  <r>
    <d v="2128-01-21T00:00:00"/>
    <s v="среда"/>
    <x v="0"/>
    <x v="18"/>
  </r>
  <r>
    <d v="2128-01-22T00:00:00"/>
    <s v="четверг"/>
    <x v="0"/>
    <x v="18"/>
  </r>
  <r>
    <d v="2128-01-23T00:00:00"/>
    <s v="пятница"/>
    <x v="0"/>
    <x v="18"/>
  </r>
  <r>
    <d v="2128-01-24T00:00:00"/>
    <s v="суббота"/>
    <x v="1"/>
    <x v="18"/>
  </r>
  <r>
    <d v="2128-01-25T00:00:00"/>
    <s v="воскресенье"/>
    <x v="1"/>
    <x v="18"/>
  </r>
  <r>
    <d v="2128-01-26T00:00:00"/>
    <s v="понедельник"/>
    <x v="0"/>
    <x v="18"/>
  </r>
  <r>
    <d v="2128-01-27T00:00:00"/>
    <s v="вторник"/>
    <x v="0"/>
    <x v="18"/>
  </r>
  <r>
    <d v="2128-01-28T00:00:00"/>
    <s v="среда"/>
    <x v="0"/>
    <x v="18"/>
  </r>
  <r>
    <d v="2128-01-29T00:00:00"/>
    <s v="четверг"/>
    <x v="0"/>
    <x v="18"/>
  </r>
  <r>
    <d v="2128-01-30T00:00:00"/>
    <s v="пятница"/>
    <x v="0"/>
    <x v="18"/>
  </r>
  <r>
    <d v="2128-01-31T00:00:00"/>
    <s v="суббота"/>
    <x v="1"/>
    <x v="18"/>
  </r>
  <r>
    <d v="2128-02-01T00:00:00"/>
    <s v="воскресенье"/>
    <x v="1"/>
    <x v="18"/>
  </r>
  <r>
    <d v="2128-02-02T00:00:00"/>
    <s v="понедельник"/>
    <x v="0"/>
    <x v="18"/>
  </r>
  <r>
    <d v="2128-02-03T00:00:00"/>
    <s v="вторник"/>
    <x v="0"/>
    <x v="18"/>
  </r>
  <r>
    <d v="2128-02-04T00:00:00"/>
    <s v="среда"/>
    <x v="0"/>
    <x v="18"/>
  </r>
  <r>
    <d v="2128-02-05T00:00:00"/>
    <s v="четверг"/>
    <x v="0"/>
    <x v="18"/>
  </r>
  <r>
    <d v="2128-02-06T00:00:00"/>
    <s v="пятница"/>
    <x v="0"/>
    <x v="18"/>
  </r>
  <r>
    <d v="2128-02-07T00:00:00"/>
    <s v="суббота"/>
    <x v="1"/>
    <x v="18"/>
  </r>
  <r>
    <d v="2128-02-08T00:00:00"/>
    <s v="воскресенье"/>
    <x v="1"/>
    <x v="18"/>
  </r>
  <r>
    <d v="2128-02-09T00:00:00"/>
    <s v="понедельник"/>
    <x v="0"/>
    <x v="18"/>
  </r>
  <r>
    <d v="2128-02-10T00:00:00"/>
    <s v="вторник"/>
    <x v="0"/>
    <x v="18"/>
  </r>
  <r>
    <d v="2128-02-11T00:00:00"/>
    <s v="среда"/>
    <x v="0"/>
    <x v="18"/>
  </r>
  <r>
    <d v="2128-02-12T00:00:00"/>
    <s v="четверг"/>
    <x v="0"/>
    <x v="18"/>
  </r>
  <r>
    <d v="2128-02-13T00:00:00"/>
    <s v="пятница"/>
    <x v="0"/>
    <x v="18"/>
  </r>
  <r>
    <d v="2128-02-14T00:00:00"/>
    <s v="суббота"/>
    <x v="1"/>
    <x v="18"/>
  </r>
  <r>
    <d v="2128-02-15T00:00:00"/>
    <s v="воскресенье"/>
    <x v="1"/>
    <x v="18"/>
  </r>
  <r>
    <d v="2128-02-16T00:00:00"/>
    <s v="понедельник"/>
    <x v="0"/>
    <x v="18"/>
  </r>
  <r>
    <d v="2128-02-17T00:00:00"/>
    <s v="вторник"/>
    <x v="0"/>
    <x v="18"/>
  </r>
  <r>
    <d v="2128-02-18T00:00:00"/>
    <s v="среда"/>
    <x v="0"/>
    <x v="19"/>
  </r>
  <r>
    <d v="2128-02-19T00:00:00"/>
    <s v="четверг"/>
    <x v="0"/>
    <x v="19"/>
  </r>
  <r>
    <d v="2128-02-20T00:00:00"/>
    <s v="пятница"/>
    <x v="0"/>
    <x v="19"/>
  </r>
  <r>
    <d v="2128-02-21T00:00:00"/>
    <s v="суббота"/>
    <x v="1"/>
    <x v="19"/>
  </r>
  <r>
    <d v="2128-02-22T00:00:00"/>
    <s v="воскресенье"/>
    <x v="1"/>
    <x v="19"/>
  </r>
  <r>
    <d v="2128-02-23T00:00:00"/>
    <s v="понедельник"/>
    <x v="0"/>
    <x v="19"/>
  </r>
  <r>
    <d v="2128-02-24T00:00:00"/>
    <s v="вторник"/>
    <x v="0"/>
    <x v="19"/>
  </r>
  <r>
    <d v="2128-02-25T00:00:00"/>
    <s v="среда"/>
    <x v="0"/>
    <x v="19"/>
  </r>
  <r>
    <d v="2128-02-26T00:00:00"/>
    <s v="четверг"/>
    <x v="0"/>
    <x v="19"/>
  </r>
  <r>
    <d v="2128-02-27T00:00:00"/>
    <s v="пятница"/>
    <x v="0"/>
    <x v="19"/>
  </r>
  <r>
    <d v="2128-02-28T00:00:00"/>
    <s v="суббота"/>
    <x v="1"/>
    <x v="19"/>
  </r>
  <r>
    <d v="2128-02-29T00:00:00"/>
    <s v="воскресенье"/>
    <x v="1"/>
    <x v="19"/>
  </r>
  <r>
    <d v="2128-03-01T00:00:00"/>
    <s v="понедельник"/>
    <x v="0"/>
    <x v="19"/>
  </r>
  <r>
    <d v="2128-03-02T00:00:00"/>
    <s v="вторник"/>
    <x v="0"/>
    <x v="19"/>
  </r>
  <r>
    <d v="2128-03-03T00:00:00"/>
    <s v="среда"/>
    <x v="0"/>
    <x v="19"/>
  </r>
  <r>
    <d v="2128-03-04T00:00:00"/>
    <s v="четверг"/>
    <x v="0"/>
    <x v="19"/>
  </r>
  <r>
    <d v="2128-03-05T00:00:00"/>
    <s v="пятница"/>
    <x v="0"/>
    <x v="19"/>
  </r>
  <r>
    <d v="2128-03-06T00:00:00"/>
    <s v="суббота"/>
    <x v="1"/>
    <x v="19"/>
  </r>
  <r>
    <d v="2128-03-07T00:00:00"/>
    <s v="воскресенье"/>
    <x v="1"/>
    <x v="19"/>
  </r>
  <r>
    <d v="2128-03-08T00:00:00"/>
    <s v="понедельник"/>
    <x v="0"/>
    <x v="19"/>
  </r>
  <r>
    <d v="2128-03-09T00:00:00"/>
    <s v="вторник"/>
    <x v="0"/>
    <x v="19"/>
  </r>
  <r>
    <d v="2128-03-10T00:00:00"/>
    <s v="среда"/>
    <x v="0"/>
    <x v="19"/>
  </r>
  <r>
    <d v="2128-03-11T00:00:00"/>
    <s v="четверг"/>
    <x v="0"/>
    <x v="19"/>
  </r>
  <r>
    <d v="2128-03-12T00:00:00"/>
    <s v="пятница"/>
    <x v="0"/>
    <x v="19"/>
  </r>
  <r>
    <d v="2128-03-13T00:00:00"/>
    <s v="суббота"/>
    <x v="1"/>
    <x v="19"/>
  </r>
  <r>
    <d v="2128-03-14T00:00:00"/>
    <s v="воскресенье"/>
    <x v="1"/>
    <x v="19"/>
  </r>
  <r>
    <d v="2128-03-15T00:00:00"/>
    <s v="понедельник"/>
    <x v="0"/>
    <x v="19"/>
  </r>
  <r>
    <d v="2128-03-16T00:00:00"/>
    <s v="вторник"/>
    <x v="0"/>
    <x v="19"/>
  </r>
  <r>
    <d v="2128-03-17T00:00:00"/>
    <s v="среда"/>
    <x v="0"/>
    <x v="19"/>
  </r>
  <r>
    <d v="2128-03-18T00:00:00"/>
    <s v="четверг"/>
    <x v="0"/>
    <x v="19"/>
  </r>
  <r>
    <d v="2128-03-19T00:00:00"/>
    <s v="пятница"/>
    <x v="0"/>
    <x v="19"/>
  </r>
  <r>
    <d v="2128-03-20T00:00:00"/>
    <s v="суббота"/>
    <x v="1"/>
    <x v="19"/>
  </r>
  <r>
    <d v="2128-03-21T00:00:00"/>
    <s v="воскресенье"/>
    <x v="1"/>
    <x v="19"/>
  </r>
  <r>
    <d v="2128-03-22T00:00:00"/>
    <s v="понедельник"/>
    <x v="0"/>
    <x v="19"/>
  </r>
  <r>
    <d v="2128-03-23T00:00:00"/>
    <s v="вторник"/>
    <x v="0"/>
    <x v="19"/>
  </r>
  <r>
    <d v="2128-03-24T00:00:00"/>
    <s v="среда"/>
    <x v="0"/>
    <x v="19"/>
  </r>
  <r>
    <d v="2128-03-25T00:00:00"/>
    <s v="четверг"/>
    <x v="0"/>
    <x v="19"/>
  </r>
  <r>
    <d v="2128-03-26T00:00:00"/>
    <s v="пятница"/>
    <x v="0"/>
    <x v="19"/>
  </r>
  <r>
    <d v="2128-03-27T00:00:00"/>
    <s v="суббота"/>
    <x v="1"/>
    <x v="20"/>
  </r>
  <r>
    <d v="2128-03-28T00:00:00"/>
    <s v="воскресенье"/>
    <x v="1"/>
    <x v="20"/>
  </r>
  <r>
    <d v="2128-03-29T00:00:00"/>
    <s v="понедельник"/>
    <x v="0"/>
    <x v="20"/>
  </r>
  <r>
    <d v="2128-03-30T00:00:00"/>
    <s v="вторник"/>
    <x v="0"/>
    <x v="20"/>
  </r>
  <r>
    <d v="2128-03-31T00:00:00"/>
    <s v="среда"/>
    <x v="0"/>
    <x v="20"/>
  </r>
  <r>
    <d v="2128-04-01T00:00:00"/>
    <s v="четверг"/>
    <x v="0"/>
    <x v="20"/>
  </r>
  <r>
    <d v="2128-04-02T00:00:00"/>
    <s v="пятница"/>
    <x v="0"/>
    <x v="20"/>
  </r>
  <r>
    <d v="2128-04-03T00:00:00"/>
    <s v="суббота"/>
    <x v="1"/>
    <x v="20"/>
  </r>
  <r>
    <d v="2128-04-04T00:00:00"/>
    <s v="воскресенье"/>
    <x v="1"/>
    <x v="20"/>
  </r>
  <r>
    <d v="2128-04-05T00:00:00"/>
    <s v="понедельник"/>
    <x v="0"/>
    <x v="20"/>
  </r>
  <r>
    <d v="2128-04-06T00:00:00"/>
    <s v="вторник"/>
    <x v="0"/>
    <x v="20"/>
  </r>
  <r>
    <d v="2128-04-07T00:00:00"/>
    <s v="среда"/>
    <x v="0"/>
    <x v="20"/>
  </r>
  <r>
    <d v="2128-04-08T00:00:00"/>
    <s v="четверг"/>
    <x v="0"/>
    <x v="20"/>
  </r>
  <r>
    <d v="2128-04-09T00:00:00"/>
    <s v="пятница"/>
    <x v="0"/>
    <x v="20"/>
  </r>
  <r>
    <d v="2128-04-10T00:00:00"/>
    <s v="суббота"/>
    <x v="1"/>
    <x v="20"/>
  </r>
  <r>
    <d v="2128-04-11T00:00:00"/>
    <s v="воскресенье"/>
    <x v="1"/>
    <x v="20"/>
  </r>
  <r>
    <d v="2128-04-12T00:00:00"/>
    <s v="понедельник"/>
    <x v="0"/>
    <x v="20"/>
  </r>
  <r>
    <d v="2128-04-13T00:00:00"/>
    <s v="вторник"/>
    <x v="0"/>
    <x v="20"/>
  </r>
  <r>
    <d v="2128-04-14T00:00:00"/>
    <s v="среда"/>
    <x v="0"/>
    <x v="20"/>
  </r>
  <r>
    <d v="2128-04-15T00:00:00"/>
    <s v="четверг"/>
    <x v="0"/>
    <x v="20"/>
  </r>
  <r>
    <d v="2128-04-16T00:00:00"/>
    <s v="пятница"/>
    <x v="0"/>
    <x v="20"/>
  </r>
  <r>
    <d v="2128-04-17T00:00:00"/>
    <s v="суббота"/>
    <x v="1"/>
    <x v="20"/>
  </r>
  <r>
    <d v="2128-04-18T00:00:00"/>
    <s v="воскресенье"/>
    <x v="1"/>
    <x v="20"/>
  </r>
  <r>
    <d v="2128-04-19T00:00:00"/>
    <s v="понедельник"/>
    <x v="0"/>
    <x v="20"/>
  </r>
  <r>
    <d v="2128-04-20T00:00:00"/>
    <s v="вторник"/>
    <x v="0"/>
    <x v="20"/>
  </r>
  <r>
    <d v="2128-04-21T00:00:00"/>
    <s v="среда"/>
    <x v="0"/>
    <x v="20"/>
  </r>
  <r>
    <d v="2128-04-22T00:00:00"/>
    <s v="четверг"/>
    <x v="0"/>
    <x v="20"/>
  </r>
  <r>
    <d v="2128-04-23T00:00:00"/>
    <s v="пятница"/>
    <x v="0"/>
    <x v="20"/>
  </r>
  <r>
    <d v="2128-04-24T00:00:00"/>
    <s v="суббота"/>
    <x v="1"/>
    <x v="20"/>
  </r>
  <r>
    <d v="2128-04-25T00:00:00"/>
    <s v="воскресенье"/>
    <x v="1"/>
    <x v="20"/>
  </r>
  <r>
    <d v="2128-04-26T00:00:00"/>
    <s v="понедельник"/>
    <x v="0"/>
    <x v="20"/>
  </r>
  <r>
    <d v="2128-04-27T00:00:00"/>
    <s v="вторник"/>
    <x v="0"/>
    <x v="20"/>
  </r>
  <r>
    <d v="2128-04-28T00:00:00"/>
    <s v="среда"/>
    <x v="0"/>
    <x v="20"/>
  </r>
  <r>
    <d v="2128-04-29T00:00:00"/>
    <s v="четверг"/>
    <x v="0"/>
    <x v="20"/>
  </r>
  <r>
    <d v="2128-04-30T00:00:00"/>
    <s v="пятница"/>
    <x v="0"/>
    <x v="20"/>
  </r>
  <r>
    <d v="2128-05-01T00:00:00"/>
    <s v="суббота"/>
    <x v="1"/>
    <x v="20"/>
  </r>
  <r>
    <d v="2128-05-02T00:00:00"/>
    <s v="воскресенье"/>
    <x v="1"/>
    <x v="20"/>
  </r>
  <r>
    <d v="2128-05-03T00:00:00"/>
    <s v="понедельник"/>
    <x v="0"/>
    <x v="0"/>
  </r>
  <r>
    <d v="2128-05-04T00:00:00"/>
    <s v="вторник"/>
    <x v="0"/>
    <x v="0"/>
  </r>
  <r>
    <d v="2128-05-05T00:00:00"/>
    <s v="среда"/>
    <x v="0"/>
    <x v="0"/>
  </r>
  <r>
    <d v="2128-05-06T00:00:00"/>
    <s v="четверг"/>
    <x v="0"/>
    <x v="0"/>
  </r>
  <r>
    <d v="2128-05-07T00:00:00"/>
    <s v="пятница"/>
    <x v="0"/>
    <x v="0"/>
  </r>
  <r>
    <d v="2128-05-08T00:00:00"/>
    <s v="суббота"/>
    <x v="1"/>
    <x v="0"/>
  </r>
  <r>
    <d v="2128-05-09T00:00:00"/>
    <s v="воскресенье"/>
    <x v="1"/>
    <x v="0"/>
  </r>
  <r>
    <d v="2128-05-10T00:00:00"/>
    <s v="понедельник"/>
    <x v="0"/>
    <x v="0"/>
  </r>
  <r>
    <d v="2128-05-11T00:00:00"/>
    <s v="вторник"/>
    <x v="0"/>
    <x v="0"/>
  </r>
  <r>
    <d v="2128-05-12T00:00:00"/>
    <s v="среда"/>
    <x v="0"/>
    <x v="0"/>
  </r>
  <r>
    <d v="2128-05-13T00:00:00"/>
    <s v="четверг"/>
    <x v="0"/>
    <x v="0"/>
  </r>
  <r>
    <d v="2128-05-14T00:00:00"/>
    <s v="пятница"/>
    <x v="0"/>
    <x v="0"/>
  </r>
  <r>
    <d v="2128-05-15T00:00:00"/>
    <s v="суббота"/>
    <x v="1"/>
    <x v="0"/>
  </r>
  <r>
    <d v="2128-05-16T00:00:00"/>
    <s v="воскресенье"/>
    <x v="1"/>
    <x v="0"/>
  </r>
  <r>
    <d v="2128-05-17T00:00:00"/>
    <s v="понедельник"/>
    <x v="0"/>
    <x v="0"/>
  </r>
  <r>
    <d v="2128-05-18T00:00:00"/>
    <s v="вторник"/>
    <x v="0"/>
    <x v="0"/>
  </r>
  <r>
    <d v="2128-05-19T00:00:00"/>
    <s v="среда"/>
    <x v="0"/>
    <x v="0"/>
  </r>
  <r>
    <d v="2128-05-20T00:00:00"/>
    <s v="четверг"/>
    <x v="0"/>
    <x v="0"/>
  </r>
  <r>
    <d v="2128-05-21T00:00:00"/>
    <s v="пятница"/>
    <x v="0"/>
    <x v="0"/>
  </r>
  <r>
    <d v="2128-05-22T00:00:00"/>
    <s v="суббота"/>
    <x v="1"/>
    <x v="0"/>
  </r>
  <r>
    <d v="2128-05-23T00:00:00"/>
    <s v="воскресенье"/>
    <x v="1"/>
    <x v="0"/>
  </r>
  <r>
    <d v="2128-05-24T00:00:00"/>
    <s v="понедельник"/>
    <x v="0"/>
    <x v="0"/>
  </r>
  <r>
    <d v="2128-05-25T00:00:00"/>
    <s v="вторник"/>
    <x v="0"/>
    <x v="0"/>
  </r>
  <r>
    <d v="2128-05-26T00:00:00"/>
    <s v="среда"/>
    <x v="0"/>
    <x v="0"/>
  </r>
  <r>
    <d v="2128-05-27T00:00:00"/>
    <s v="четверг"/>
    <x v="0"/>
    <x v="0"/>
  </r>
  <r>
    <d v="2128-05-28T00:00:00"/>
    <s v="пятница"/>
    <x v="0"/>
    <x v="0"/>
  </r>
  <r>
    <d v="2128-05-29T00:00:00"/>
    <s v="суббота"/>
    <x v="1"/>
    <x v="0"/>
  </r>
  <r>
    <d v="2128-05-30T00:00:00"/>
    <s v="воскресенье"/>
    <x v="1"/>
    <x v="0"/>
  </r>
  <r>
    <d v="2128-05-31T00:00:00"/>
    <s v="понедельник"/>
    <x v="0"/>
    <x v="0"/>
  </r>
  <r>
    <d v="2128-06-01T00:00:00"/>
    <s v="вторник"/>
    <x v="0"/>
    <x v="0"/>
  </r>
  <r>
    <d v="2128-06-02T00:00:00"/>
    <s v="среда"/>
    <x v="0"/>
    <x v="0"/>
  </r>
  <r>
    <d v="2128-06-03T00:00:00"/>
    <s v="четверг"/>
    <x v="0"/>
    <x v="0"/>
  </r>
  <r>
    <d v="2128-06-04T00:00:00"/>
    <s v="пятница"/>
    <x v="0"/>
    <x v="0"/>
  </r>
  <r>
    <d v="2128-06-05T00:00:00"/>
    <s v="суббота"/>
    <x v="1"/>
    <x v="0"/>
  </r>
  <r>
    <d v="2128-06-06T00:00:00"/>
    <s v="воскресенье"/>
    <x v="1"/>
    <x v="0"/>
  </r>
  <r>
    <d v="2128-06-07T00:00:00"/>
    <s v="понедельник"/>
    <x v="0"/>
    <x v="0"/>
  </r>
  <r>
    <d v="2128-06-08T00:00:00"/>
    <s v="вторник"/>
    <x v="0"/>
    <x v="0"/>
  </r>
  <r>
    <d v="2128-06-09T00:00:00"/>
    <s v="среда"/>
    <x v="0"/>
    <x v="0"/>
  </r>
  <r>
    <d v="2128-06-10T00:00:00"/>
    <s v="четверг"/>
    <x v="0"/>
    <x v="0"/>
  </r>
  <r>
    <d v="2128-06-11T00:00:00"/>
    <s v="пятница"/>
    <x v="0"/>
    <x v="0"/>
  </r>
  <r>
    <d v="2128-06-12T00:00:00"/>
    <s v="суббота"/>
    <x v="1"/>
    <x v="0"/>
  </r>
  <r>
    <d v="2128-06-13T00:00:00"/>
    <s v="воскресенье"/>
    <x v="1"/>
    <x v="0"/>
  </r>
  <r>
    <d v="2128-06-14T00:00:00"/>
    <s v="понедельник"/>
    <x v="0"/>
    <x v="0"/>
  </r>
  <r>
    <d v="2128-06-15T00:00:00"/>
    <s v="вторник"/>
    <x v="0"/>
    <x v="0"/>
  </r>
  <r>
    <d v="2128-06-16T00:00:00"/>
    <s v="среда"/>
    <x v="0"/>
    <x v="0"/>
  </r>
  <r>
    <d v="2128-06-17T00:00:00"/>
    <s v="четверг"/>
    <x v="0"/>
    <x v="0"/>
  </r>
  <r>
    <d v="2128-06-18T00:00:00"/>
    <s v="пятница"/>
    <x v="0"/>
    <x v="0"/>
  </r>
  <r>
    <d v="2128-06-19T00:00:00"/>
    <s v="суббота"/>
    <x v="1"/>
    <x v="0"/>
  </r>
  <r>
    <d v="2128-06-20T00:00:00"/>
    <s v="воскресенье"/>
    <x v="1"/>
    <x v="0"/>
  </r>
  <r>
    <d v="2128-06-21T00:00:00"/>
    <s v="понедельник"/>
    <x v="0"/>
    <x v="0"/>
  </r>
  <r>
    <d v="2128-06-22T00:00:00"/>
    <s v="вторник"/>
    <x v="0"/>
    <x v="0"/>
  </r>
  <r>
    <d v="2128-06-23T00:00:00"/>
    <s v="среда"/>
    <x v="0"/>
    <x v="0"/>
  </r>
  <r>
    <d v="2128-06-24T00:00:00"/>
    <s v="четверг"/>
    <x v="0"/>
    <x v="0"/>
  </r>
  <r>
    <d v="2128-06-25T00:00:00"/>
    <s v="пятница"/>
    <x v="0"/>
    <x v="0"/>
  </r>
  <r>
    <d v="2128-06-26T00:00:00"/>
    <s v="суббота"/>
    <x v="1"/>
    <x v="1"/>
  </r>
  <r>
    <d v="2128-06-27T00:00:00"/>
    <s v="воскресенье"/>
    <x v="1"/>
    <x v="1"/>
  </r>
  <r>
    <d v="2128-06-28T00:00:00"/>
    <s v="понедельник"/>
    <x v="0"/>
    <x v="1"/>
  </r>
  <r>
    <d v="2128-06-29T00:00:00"/>
    <s v="вторник"/>
    <x v="0"/>
    <x v="1"/>
  </r>
  <r>
    <d v="2128-06-30T00:00:00"/>
    <s v="среда"/>
    <x v="0"/>
    <x v="1"/>
  </r>
  <r>
    <d v="2128-07-01T00:00:00"/>
    <s v="четверг"/>
    <x v="0"/>
    <x v="1"/>
  </r>
  <r>
    <d v="2128-07-02T00:00:00"/>
    <s v="пятница"/>
    <x v="0"/>
    <x v="1"/>
  </r>
  <r>
    <d v="2128-07-03T00:00:00"/>
    <s v="суббота"/>
    <x v="1"/>
    <x v="1"/>
  </r>
  <r>
    <d v="2128-07-04T00:00:00"/>
    <s v="воскресенье"/>
    <x v="1"/>
    <x v="1"/>
  </r>
  <r>
    <d v="2128-07-05T00:00:00"/>
    <s v="понедельник"/>
    <x v="0"/>
    <x v="1"/>
  </r>
  <r>
    <d v="2128-07-06T00:00:00"/>
    <s v="вторник"/>
    <x v="0"/>
    <x v="1"/>
  </r>
  <r>
    <d v="2128-07-07T00:00:00"/>
    <s v="среда"/>
    <x v="0"/>
    <x v="1"/>
  </r>
  <r>
    <d v="2128-07-08T00:00:00"/>
    <s v="четверг"/>
    <x v="0"/>
    <x v="1"/>
  </r>
  <r>
    <d v="2128-07-09T00:00:00"/>
    <s v="пятница"/>
    <x v="0"/>
    <x v="1"/>
  </r>
  <r>
    <d v="2128-07-10T00:00:00"/>
    <s v="суббота"/>
    <x v="1"/>
    <x v="1"/>
  </r>
  <r>
    <d v="2128-07-11T00:00:00"/>
    <s v="воскресенье"/>
    <x v="1"/>
    <x v="1"/>
  </r>
  <r>
    <d v="2128-07-12T00:00:00"/>
    <s v="понедельник"/>
    <x v="0"/>
    <x v="1"/>
  </r>
  <r>
    <d v="2128-07-13T00:00:00"/>
    <s v="вторник"/>
    <x v="0"/>
    <x v="1"/>
  </r>
  <r>
    <d v="2128-07-14T00:00:00"/>
    <s v="среда"/>
    <x v="0"/>
    <x v="1"/>
  </r>
  <r>
    <d v="2128-07-15T00:00:00"/>
    <s v="четверг"/>
    <x v="0"/>
    <x v="1"/>
  </r>
  <r>
    <d v="2128-07-16T00:00:00"/>
    <s v="пятница"/>
    <x v="0"/>
    <x v="1"/>
  </r>
  <r>
    <d v="2128-07-17T00:00:00"/>
    <s v="суббота"/>
    <x v="1"/>
    <x v="1"/>
  </r>
  <r>
    <d v="2128-07-18T00:00:00"/>
    <s v="воскресенье"/>
    <x v="1"/>
    <x v="1"/>
  </r>
  <r>
    <d v="2128-07-19T00:00:00"/>
    <s v="понедельник"/>
    <x v="0"/>
    <x v="1"/>
  </r>
  <r>
    <d v="2128-07-20T00:00:00"/>
    <s v="вторник"/>
    <x v="0"/>
    <x v="1"/>
  </r>
  <r>
    <d v="2128-07-21T00:00:00"/>
    <s v="среда"/>
    <x v="0"/>
    <x v="1"/>
  </r>
  <r>
    <d v="2128-07-22T00:00:00"/>
    <s v="четверг"/>
    <x v="0"/>
    <x v="1"/>
  </r>
  <r>
    <d v="2128-07-23T00:00:00"/>
    <s v="пятница"/>
    <x v="0"/>
    <x v="1"/>
  </r>
  <r>
    <d v="2128-07-24T00:00:00"/>
    <s v="суббота"/>
    <x v="1"/>
    <x v="1"/>
  </r>
  <r>
    <d v="2128-07-25T00:00:00"/>
    <s v="воскресенье"/>
    <x v="1"/>
    <x v="1"/>
  </r>
  <r>
    <d v="2128-07-26T00:00:00"/>
    <s v="понедельник"/>
    <x v="0"/>
    <x v="1"/>
  </r>
  <r>
    <d v="2128-07-27T00:00:00"/>
    <s v="вторник"/>
    <x v="0"/>
    <x v="1"/>
  </r>
  <r>
    <d v="2128-07-28T00:00:00"/>
    <s v="среда"/>
    <x v="0"/>
    <x v="1"/>
  </r>
  <r>
    <d v="2128-07-29T00:00:00"/>
    <s v="четверг"/>
    <x v="0"/>
    <x v="1"/>
  </r>
  <r>
    <d v="2128-07-30T00:00:00"/>
    <s v="пятница"/>
    <x v="0"/>
    <x v="1"/>
  </r>
  <r>
    <d v="2128-07-31T00:00:00"/>
    <s v="суббота"/>
    <x v="1"/>
    <x v="1"/>
  </r>
  <r>
    <d v="2128-08-01T00:00:00"/>
    <s v="воскресенье"/>
    <x v="1"/>
    <x v="1"/>
  </r>
  <r>
    <d v="2128-08-02T00:00:00"/>
    <s v="понедельник"/>
    <x v="0"/>
    <x v="1"/>
  </r>
  <r>
    <d v="2128-08-03T00:00:00"/>
    <s v="вторник"/>
    <x v="0"/>
    <x v="1"/>
  </r>
  <r>
    <d v="2128-08-04T00:00:00"/>
    <s v="среда"/>
    <x v="0"/>
    <x v="1"/>
  </r>
  <r>
    <d v="2128-08-05T00:00:00"/>
    <s v="четверг"/>
    <x v="0"/>
    <x v="1"/>
  </r>
  <r>
    <d v="2128-08-06T00:00:00"/>
    <s v="пятница"/>
    <x v="0"/>
    <x v="21"/>
  </r>
  <r>
    <d v="2128-08-07T00:00:00"/>
    <s v="суббота"/>
    <x v="1"/>
    <x v="21"/>
  </r>
  <r>
    <d v="2128-08-08T00:00:00"/>
    <s v="воскресенье"/>
    <x v="1"/>
    <x v="21"/>
  </r>
  <r>
    <d v="2128-08-09T00:00:00"/>
    <s v="понедельник"/>
    <x v="0"/>
    <x v="21"/>
  </r>
  <r>
    <d v="2128-08-10T00:00:00"/>
    <s v="вторник"/>
    <x v="0"/>
    <x v="21"/>
  </r>
  <r>
    <d v="2128-08-11T00:00:00"/>
    <s v="среда"/>
    <x v="0"/>
    <x v="21"/>
  </r>
  <r>
    <d v="2128-08-12T00:00:00"/>
    <s v="четверг"/>
    <x v="0"/>
    <x v="21"/>
  </r>
  <r>
    <d v="2128-08-13T00:00:00"/>
    <s v="пятница"/>
    <x v="0"/>
    <x v="21"/>
  </r>
  <r>
    <d v="2128-08-14T00:00:00"/>
    <s v="суббота"/>
    <x v="1"/>
    <x v="21"/>
  </r>
  <r>
    <d v="2128-08-15T00:00:00"/>
    <s v="воскресенье"/>
    <x v="1"/>
    <x v="21"/>
  </r>
  <r>
    <d v="2128-08-16T00:00:00"/>
    <s v="понедельник"/>
    <x v="0"/>
    <x v="21"/>
  </r>
  <r>
    <d v="2128-08-17T00:00:00"/>
    <s v="вторник"/>
    <x v="0"/>
    <x v="21"/>
  </r>
  <r>
    <d v="2128-08-18T00:00:00"/>
    <s v="среда"/>
    <x v="0"/>
    <x v="21"/>
  </r>
  <r>
    <d v="2128-08-19T00:00:00"/>
    <s v="четверг"/>
    <x v="0"/>
    <x v="21"/>
  </r>
  <r>
    <d v="2128-08-20T00:00:00"/>
    <s v="пятница"/>
    <x v="0"/>
    <x v="21"/>
  </r>
  <r>
    <d v="2128-08-21T00:00:00"/>
    <s v="суббота"/>
    <x v="1"/>
    <x v="21"/>
  </r>
  <r>
    <d v="2128-08-22T00:00:00"/>
    <s v="воскресенье"/>
    <x v="1"/>
    <x v="21"/>
  </r>
  <r>
    <d v="2128-08-23T00:00:00"/>
    <s v="понедельник"/>
    <x v="0"/>
    <x v="21"/>
  </r>
  <r>
    <d v="2128-08-24T00:00:00"/>
    <s v="вторник"/>
    <x v="0"/>
    <x v="21"/>
  </r>
  <r>
    <d v="2128-08-25T00:00:00"/>
    <s v="среда"/>
    <x v="0"/>
    <x v="21"/>
  </r>
  <r>
    <d v="2128-08-26T00:00:00"/>
    <s v="четверг"/>
    <x v="0"/>
    <x v="21"/>
  </r>
  <r>
    <d v="2128-08-27T00:00:00"/>
    <s v="пятница"/>
    <x v="0"/>
    <x v="21"/>
  </r>
  <r>
    <d v="2128-08-28T00:00:00"/>
    <s v="суббота"/>
    <x v="1"/>
    <x v="21"/>
  </r>
  <r>
    <d v="2128-08-29T00:00:00"/>
    <s v="воскресенье"/>
    <x v="1"/>
    <x v="21"/>
  </r>
  <r>
    <d v="2128-08-30T00:00:00"/>
    <s v="понедельник"/>
    <x v="0"/>
    <x v="21"/>
  </r>
  <r>
    <d v="2128-08-31T00:00:00"/>
    <s v="вторник"/>
    <x v="0"/>
    <x v="21"/>
  </r>
  <r>
    <d v="2128-09-01T00:00:00"/>
    <s v="среда"/>
    <x v="0"/>
    <x v="21"/>
  </r>
  <r>
    <d v="2128-09-02T00:00:00"/>
    <s v="четверг"/>
    <x v="0"/>
    <x v="21"/>
  </r>
  <r>
    <d v="2128-09-03T00:00:00"/>
    <s v="пятница"/>
    <x v="0"/>
    <x v="21"/>
  </r>
  <r>
    <d v="2128-09-04T00:00:00"/>
    <s v="суббота"/>
    <x v="1"/>
    <x v="21"/>
  </r>
  <r>
    <d v="2128-09-05T00:00:00"/>
    <s v="воскресенье"/>
    <x v="1"/>
    <x v="21"/>
  </r>
  <r>
    <d v="2128-09-06T00:00:00"/>
    <s v="понедельник"/>
    <x v="0"/>
    <x v="21"/>
  </r>
  <r>
    <d v="2128-09-07T00:00:00"/>
    <s v="вторник"/>
    <x v="0"/>
    <x v="21"/>
  </r>
  <r>
    <d v="2128-09-08T00:00:00"/>
    <s v="среда"/>
    <x v="0"/>
    <x v="21"/>
  </r>
  <r>
    <d v="2128-09-09T00:00:00"/>
    <s v="четверг"/>
    <x v="0"/>
    <x v="21"/>
  </r>
  <r>
    <d v="2128-09-10T00:00:00"/>
    <s v="пятница"/>
    <x v="0"/>
    <x v="21"/>
  </r>
  <r>
    <d v="2128-09-11T00:00:00"/>
    <s v="суббота"/>
    <x v="1"/>
    <x v="21"/>
  </r>
  <r>
    <d v="2128-09-12T00:00:00"/>
    <s v="воскресенье"/>
    <x v="1"/>
    <x v="21"/>
  </r>
  <r>
    <d v="2128-09-13T00:00:00"/>
    <s v="понедельник"/>
    <x v="0"/>
    <x v="21"/>
  </r>
  <r>
    <d v="2128-09-14T00:00:00"/>
    <s v="вторник"/>
    <x v="0"/>
    <x v="21"/>
  </r>
  <r>
    <d v="2128-09-15T00:00:00"/>
    <s v="среда"/>
    <x v="0"/>
    <x v="21"/>
  </r>
  <r>
    <d v="2128-09-16T00:00:00"/>
    <s v="четверг"/>
    <x v="0"/>
    <x v="21"/>
  </r>
  <r>
    <d v="2128-09-17T00:00:00"/>
    <s v="пятница"/>
    <x v="0"/>
    <x v="21"/>
  </r>
  <r>
    <d v="2128-09-18T00:00:00"/>
    <s v="суббота"/>
    <x v="1"/>
    <x v="21"/>
  </r>
  <r>
    <d v="2128-09-19T00:00:00"/>
    <s v="воскресенье"/>
    <x v="1"/>
    <x v="2"/>
  </r>
  <r>
    <d v="2128-09-20T00:00:00"/>
    <s v="понедельник"/>
    <x v="0"/>
    <x v="2"/>
  </r>
  <r>
    <d v="2128-09-21T00:00:00"/>
    <s v="вторник"/>
    <x v="0"/>
    <x v="2"/>
  </r>
  <r>
    <d v="2128-09-22T00:00:00"/>
    <s v="среда"/>
    <x v="0"/>
    <x v="2"/>
  </r>
  <r>
    <d v="2128-09-23T00:00:00"/>
    <s v="четверг"/>
    <x v="0"/>
    <x v="2"/>
  </r>
  <r>
    <d v="2128-09-24T00:00:00"/>
    <s v="пятница"/>
    <x v="0"/>
    <x v="2"/>
  </r>
  <r>
    <d v="2128-09-25T00:00:00"/>
    <s v="суббота"/>
    <x v="1"/>
    <x v="2"/>
  </r>
  <r>
    <d v="2128-09-26T00:00:00"/>
    <s v="воскресенье"/>
    <x v="1"/>
    <x v="2"/>
  </r>
  <r>
    <d v="2128-09-27T00:00:00"/>
    <s v="понедельник"/>
    <x v="0"/>
    <x v="2"/>
  </r>
  <r>
    <d v="2128-09-28T00:00:00"/>
    <s v="вторник"/>
    <x v="0"/>
    <x v="2"/>
  </r>
  <r>
    <d v="2128-09-29T00:00:00"/>
    <s v="среда"/>
    <x v="0"/>
    <x v="2"/>
  </r>
  <r>
    <d v="2128-09-30T00:00:00"/>
    <s v="четверг"/>
    <x v="0"/>
    <x v="2"/>
  </r>
  <r>
    <d v="2128-10-01T00:00:00"/>
    <s v="пятница"/>
    <x v="0"/>
    <x v="2"/>
  </r>
  <r>
    <d v="2128-10-02T00:00:00"/>
    <s v="суббота"/>
    <x v="1"/>
    <x v="2"/>
  </r>
  <r>
    <d v="2128-10-03T00:00:00"/>
    <s v="воскресенье"/>
    <x v="1"/>
    <x v="2"/>
  </r>
  <r>
    <d v="2128-10-04T00:00:00"/>
    <s v="понедельник"/>
    <x v="0"/>
    <x v="2"/>
  </r>
  <r>
    <d v="2128-10-05T00:00:00"/>
    <s v="вторник"/>
    <x v="0"/>
    <x v="2"/>
  </r>
  <r>
    <d v="2128-10-06T00:00:00"/>
    <s v="среда"/>
    <x v="0"/>
    <x v="2"/>
  </r>
  <r>
    <d v="2128-10-07T00:00:00"/>
    <s v="четверг"/>
    <x v="0"/>
    <x v="2"/>
  </r>
  <r>
    <d v="2128-10-08T00:00:00"/>
    <s v="пятница"/>
    <x v="0"/>
    <x v="2"/>
  </r>
  <r>
    <d v="2128-10-09T00:00:00"/>
    <s v="суббота"/>
    <x v="1"/>
    <x v="2"/>
  </r>
  <r>
    <d v="2128-10-10T00:00:00"/>
    <s v="воскресенье"/>
    <x v="1"/>
    <x v="2"/>
  </r>
  <r>
    <d v="2128-10-11T00:00:00"/>
    <s v="понедельник"/>
    <x v="0"/>
    <x v="2"/>
  </r>
  <r>
    <d v="2128-10-12T00:00:00"/>
    <s v="вторник"/>
    <x v="0"/>
    <x v="2"/>
  </r>
  <r>
    <d v="2128-10-13T00:00:00"/>
    <s v="среда"/>
    <x v="0"/>
    <x v="2"/>
  </r>
  <r>
    <d v="2128-10-14T00:00:00"/>
    <s v="четверг"/>
    <x v="0"/>
    <x v="2"/>
  </r>
  <r>
    <d v="2128-10-15T00:00:00"/>
    <s v="пятница"/>
    <x v="0"/>
    <x v="2"/>
  </r>
  <r>
    <d v="2128-10-16T00:00:00"/>
    <s v="суббота"/>
    <x v="1"/>
    <x v="2"/>
  </r>
  <r>
    <d v="2128-10-17T00:00:00"/>
    <s v="воскресенье"/>
    <x v="1"/>
    <x v="2"/>
  </r>
  <r>
    <d v="2128-10-18T00:00:00"/>
    <s v="понедельник"/>
    <x v="0"/>
    <x v="2"/>
  </r>
  <r>
    <d v="2128-10-19T00:00:00"/>
    <s v="вторник"/>
    <x v="0"/>
    <x v="2"/>
  </r>
  <r>
    <d v="2128-10-20T00:00:00"/>
    <s v="среда"/>
    <x v="0"/>
    <x v="2"/>
  </r>
  <r>
    <d v="2128-10-21T00:00:00"/>
    <s v="четверг"/>
    <x v="0"/>
    <x v="2"/>
  </r>
  <r>
    <d v="2128-10-22T00:00:00"/>
    <s v="пятница"/>
    <x v="0"/>
    <x v="2"/>
  </r>
  <r>
    <d v="2128-10-23T00:00:00"/>
    <s v="суббота"/>
    <x v="1"/>
    <x v="2"/>
  </r>
  <r>
    <d v="2128-10-24T00:00:00"/>
    <s v="воскресенье"/>
    <x v="1"/>
    <x v="2"/>
  </r>
  <r>
    <d v="2128-10-25T00:00:00"/>
    <s v="понедельник"/>
    <x v="0"/>
    <x v="2"/>
  </r>
  <r>
    <d v="2128-10-26T00:00:00"/>
    <s v="вторник"/>
    <x v="0"/>
    <x v="2"/>
  </r>
  <r>
    <d v="2128-10-27T00:00:00"/>
    <s v="среда"/>
    <x v="0"/>
    <x v="2"/>
  </r>
  <r>
    <d v="2128-10-28T00:00:00"/>
    <s v="четверг"/>
    <x v="0"/>
    <x v="2"/>
  </r>
  <r>
    <d v="2128-10-29T00:00:00"/>
    <s v="пятница"/>
    <x v="0"/>
    <x v="2"/>
  </r>
  <r>
    <d v="2128-10-30T00:00:00"/>
    <s v="суббота"/>
    <x v="1"/>
    <x v="2"/>
  </r>
  <r>
    <d v="2128-10-31T00:00:00"/>
    <s v="воскресенье"/>
    <x v="1"/>
    <x v="2"/>
  </r>
  <r>
    <d v="2128-11-01T00:00:00"/>
    <s v="понедельник"/>
    <x v="0"/>
    <x v="2"/>
  </r>
  <r>
    <d v="2128-11-02T00:00:00"/>
    <s v="вторник"/>
    <x v="0"/>
    <x v="2"/>
  </r>
  <r>
    <d v="2128-11-03T00:00:00"/>
    <s v="среда"/>
    <x v="0"/>
    <x v="3"/>
  </r>
  <r>
    <d v="2128-11-04T00:00:00"/>
    <s v="четверг"/>
    <x v="0"/>
    <x v="3"/>
  </r>
  <r>
    <d v="2128-11-05T00:00:00"/>
    <s v="пятница"/>
    <x v="0"/>
    <x v="3"/>
  </r>
  <r>
    <d v="2128-11-06T00:00:00"/>
    <s v="суббота"/>
    <x v="1"/>
    <x v="3"/>
  </r>
  <r>
    <d v="2128-11-07T00:00:00"/>
    <s v="воскресенье"/>
    <x v="1"/>
    <x v="3"/>
  </r>
  <r>
    <d v="2128-11-08T00:00:00"/>
    <s v="понедельник"/>
    <x v="0"/>
    <x v="3"/>
  </r>
  <r>
    <d v="2128-11-09T00:00:00"/>
    <s v="вторник"/>
    <x v="0"/>
    <x v="3"/>
  </r>
  <r>
    <d v="2128-11-10T00:00:00"/>
    <s v="среда"/>
    <x v="0"/>
    <x v="3"/>
  </r>
  <r>
    <d v="2128-11-11T00:00:00"/>
    <s v="четверг"/>
    <x v="0"/>
    <x v="3"/>
  </r>
  <r>
    <d v="2128-11-12T00:00:00"/>
    <s v="пятница"/>
    <x v="0"/>
    <x v="3"/>
  </r>
  <r>
    <d v="2128-11-13T00:00:00"/>
    <s v="суббота"/>
    <x v="1"/>
    <x v="3"/>
  </r>
  <r>
    <d v="2128-11-14T00:00:00"/>
    <s v="воскресенье"/>
    <x v="1"/>
    <x v="3"/>
  </r>
  <r>
    <d v="2128-11-15T00:00:00"/>
    <s v="понедельник"/>
    <x v="0"/>
    <x v="3"/>
  </r>
  <r>
    <d v="2128-11-16T00:00:00"/>
    <s v="вторник"/>
    <x v="0"/>
    <x v="3"/>
  </r>
  <r>
    <d v="2128-11-17T00:00:00"/>
    <s v="среда"/>
    <x v="0"/>
    <x v="3"/>
  </r>
  <r>
    <d v="2128-11-18T00:00:00"/>
    <s v="четверг"/>
    <x v="0"/>
    <x v="3"/>
  </r>
  <r>
    <d v="2128-11-19T00:00:00"/>
    <s v="пятница"/>
    <x v="0"/>
    <x v="3"/>
  </r>
  <r>
    <d v="2128-11-20T00:00:00"/>
    <s v="суббота"/>
    <x v="1"/>
    <x v="3"/>
  </r>
  <r>
    <d v="2128-11-21T00:00:00"/>
    <s v="воскресенье"/>
    <x v="1"/>
    <x v="3"/>
  </r>
  <r>
    <d v="2128-11-22T00:00:00"/>
    <s v="понедельник"/>
    <x v="0"/>
    <x v="3"/>
  </r>
  <r>
    <d v="2128-11-23T00:00:00"/>
    <s v="вторник"/>
    <x v="0"/>
    <x v="3"/>
  </r>
  <r>
    <d v="2128-11-24T00:00:00"/>
    <s v="среда"/>
    <x v="0"/>
    <x v="3"/>
  </r>
  <r>
    <d v="2128-11-25T00:00:00"/>
    <s v="четверг"/>
    <x v="0"/>
    <x v="3"/>
  </r>
  <r>
    <d v="2128-11-26T00:00:00"/>
    <s v="пятница"/>
    <x v="0"/>
    <x v="3"/>
  </r>
  <r>
    <d v="2128-11-27T00:00:00"/>
    <s v="суббота"/>
    <x v="1"/>
    <x v="3"/>
  </r>
  <r>
    <d v="2128-11-28T00:00:00"/>
    <s v="воскресенье"/>
    <x v="1"/>
    <x v="3"/>
  </r>
  <r>
    <d v="2128-11-29T00:00:00"/>
    <s v="понедельник"/>
    <x v="0"/>
    <x v="3"/>
  </r>
  <r>
    <d v="2128-11-30T00:00:00"/>
    <s v="вторник"/>
    <x v="0"/>
    <x v="3"/>
  </r>
  <r>
    <d v="2128-12-01T00:00:00"/>
    <s v="среда"/>
    <x v="0"/>
    <x v="3"/>
  </r>
  <r>
    <d v="2128-12-02T00:00:00"/>
    <s v="четверг"/>
    <x v="0"/>
    <x v="3"/>
  </r>
  <r>
    <d v="2128-12-03T00:00:00"/>
    <s v="пятница"/>
    <x v="0"/>
    <x v="3"/>
  </r>
  <r>
    <d v="2128-12-04T00:00:00"/>
    <s v="суббота"/>
    <x v="1"/>
    <x v="4"/>
  </r>
  <r>
    <d v="2128-12-05T00:00:00"/>
    <s v="воскресенье"/>
    <x v="1"/>
    <x v="4"/>
  </r>
  <r>
    <d v="2128-12-06T00:00:00"/>
    <s v="понедельник"/>
    <x v="0"/>
    <x v="4"/>
  </r>
  <r>
    <d v="2128-12-07T00:00:00"/>
    <s v="вторник"/>
    <x v="0"/>
    <x v="4"/>
  </r>
  <r>
    <d v="2128-12-08T00:00:00"/>
    <s v="среда"/>
    <x v="0"/>
    <x v="4"/>
  </r>
  <r>
    <d v="2128-12-09T00:00:00"/>
    <s v="четверг"/>
    <x v="0"/>
    <x v="4"/>
  </r>
  <r>
    <d v="2128-12-10T00:00:00"/>
    <s v="пятница"/>
    <x v="0"/>
    <x v="4"/>
  </r>
  <r>
    <d v="2128-12-11T00:00:00"/>
    <s v="суббота"/>
    <x v="1"/>
    <x v="4"/>
  </r>
  <r>
    <d v="2128-12-12T00:00:00"/>
    <s v="воскресенье"/>
    <x v="1"/>
    <x v="4"/>
  </r>
  <r>
    <d v="2128-12-13T00:00:00"/>
    <s v="понедельник"/>
    <x v="0"/>
    <x v="4"/>
  </r>
  <r>
    <d v="2128-12-14T00:00:00"/>
    <s v="вторник"/>
    <x v="0"/>
    <x v="4"/>
  </r>
  <r>
    <d v="2128-12-15T00:00:00"/>
    <s v="среда"/>
    <x v="0"/>
    <x v="4"/>
  </r>
  <r>
    <d v="2128-12-16T00:00:00"/>
    <s v="четверг"/>
    <x v="0"/>
    <x v="4"/>
  </r>
  <r>
    <d v="2128-12-17T00:00:00"/>
    <s v="пятница"/>
    <x v="0"/>
    <x v="4"/>
  </r>
  <r>
    <d v="2128-12-18T00:00:00"/>
    <s v="суббота"/>
    <x v="1"/>
    <x v="4"/>
  </r>
  <r>
    <d v="2128-12-19T00:00:00"/>
    <s v="воскресенье"/>
    <x v="1"/>
    <x v="4"/>
  </r>
  <r>
    <d v="2128-12-20T00:00:00"/>
    <s v="понедельник"/>
    <x v="0"/>
    <x v="4"/>
  </r>
  <r>
    <d v="2128-12-21T00:00:00"/>
    <s v="вторник"/>
    <x v="0"/>
    <x v="4"/>
  </r>
  <r>
    <d v="2128-12-22T00:00:00"/>
    <s v="среда"/>
    <x v="0"/>
    <x v="4"/>
  </r>
  <r>
    <d v="2128-12-23T00:00:00"/>
    <s v="четверг"/>
    <x v="0"/>
    <x v="4"/>
  </r>
  <r>
    <d v="2128-12-24T00:00:00"/>
    <s v="пятница"/>
    <x v="0"/>
    <x v="4"/>
  </r>
  <r>
    <d v="2128-12-25T00:00:00"/>
    <s v="суббота"/>
    <x v="1"/>
    <x v="4"/>
  </r>
  <r>
    <d v="2128-12-26T00:00:00"/>
    <s v="воскресенье"/>
    <x v="1"/>
    <x v="4"/>
  </r>
  <r>
    <d v="2128-12-27T00:00:00"/>
    <s v="понедельник"/>
    <x v="0"/>
    <x v="4"/>
  </r>
  <r>
    <d v="2128-12-28T00:00:00"/>
    <s v="вторник"/>
    <x v="0"/>
    <x v="4"/>
  </r>
  <r>
    <d v="2128-12-29T00:00:00"/>
    <s v="среда"/>
    <x v="0"/>
    <x v="4"/>
  </r>
  <r>
    <d v="2128-12-30T00:00:00"/>
    <s v="четверг"/>
    <x v="0"/>
    <x v="4"/>
  </r>
  <r>
    <d v="2128-12-31T00:00:00"/>
    <s v="пятница"/>
    <x v="0"/>
    <x v="4"/>
  </r>
  <r>
    <d v="2129-01-01T00:00:00"/>
    <s v="суббота"/>
    <x v="1"/>
    <x v="4"/>
  </r>
  <r>
    <d v="2129-01-02T00:00:00"/>
    <s v="воскресенье"/>
    <x v="1"/>
    <x v="4"/>
  </r>
  <r>
    <d v="2129-01-03T00:00:00"/>
    <s v="понедельник"/>
    <x v="0"/>
    <x v="4"/>
  </r>
  <r>
    <d v="2129-01-04T00:00:00"/>
    <s v="вторник"/>
    <x v="0"/>
    <x v="4"/>
  </r>
  <r>
    <d v="2129-01-05T00:00:00"/>
    <s v="среда"/>
    <x v="0"/>
    <x v="4"/>
  </r>
  <r>
    <d v="2129-01-06T00:00:00"/>
    <s v="четверг"/>
    <x v="0"/>
    <x v="4"/>
  </r>
  <r>
    <d v="2129-01-07T00:00:00"/>
    <s v="пятница"/>
    <x v="0"/>
    <x v="4"/>
  </r>
  <r>
    <d v="2129-01-08T00:00:00"/>
    <s v="суббота"/>
    <x v="1"/>
    <x v="4"/>
  </r>
  <r>
    <d v="2129-01-09T00:00:00"/>
    <s v="воскресенье"/>
    <x v="1"/>
    <x v="4"/>
  </r>
  <r>
    <d v="2129-01-10T00:00:00"/>
    <s v="понедельник"/>
    <x v="0"/>
    <x v="4"/>
  </r>
  <r>
    <d v="2129-01-11T00:00:00"/>
    <s v="вторник"/>
    <x v="0"/>
    <x v="4"/>
  </r>
  <r>
    <d v="2129-01-12T00:00:00"/>
    <s v="среда"/>
    <x v="0"/>
    <x v="4"/>
  </r>
  <r>
    <d v="2129-01-13T00:00:00"/>
    <s v="четверг"/>
    <x v="0"/>
    <x v="4"/>
  </r>
  <r>
    <d v="2129-01-14T00:00:00"/>
    <s v="пятница"/>
    <x v="0"/>
    <x v="4"/>
  </r>
  <r>
    <d v="2129-01-15T00:00:00"/>
    <s v="суббота"/>
    <x v="1"/>
    <x v="5"/>
  </r>
  <r>
    <d v="2129-01-16T00:00:00"/>
    <s v="воскресенье"/>
    <x v="1"/>
    <x v="5"/>
  </r>
  <r>
    <d v="2129-01-17T00:00:00"/>
    <s v="понедельник"/>
    <x v="0"/>
    <x v="5"/>
  </r>
  <r>
    <d v="2129-01-18T00:00:00"/>
    <s v="вторник"/>
    <x v="0"/>
    <x v="5"/>
  </r>
  <r>
    <d v="2129-01-19T00:00:00"/>
    <s v="среда"/>
    <x v="0"/>
    <x v="5"/>
  </r>
  <r>
    <d v="2129-01-20T00:00:00"/>
    <s v="четверг"/>
    <x v="0"/>
    <x v="5"/>
  </r>
  <r>
    <d v="2129-01-21T00:00:00"/>
    <s v="пятница"/>
    <x v="0"/>
    <x v="5"/>
  </r>
  <r>
    <d v="2129-01-22T00:00:00"/>
    <s v="суббота"/>
    <x v="1"/>
    <x v="5"/>
  </r>
  <r>
    <d v="2129-01-23T00:00:00"/>
    <s v="воскресенье"/>
    <x v="1"/>
    <x v="5"/>
  </r>
  <r>
    <d v="2129-01-24T00:00:00"/>
    <s v="понедельник"/>
    <x v="0"/>
    <x v="5"/>
  </r>
  <r>
    <d v="2129-01-25T00:00:00"/>
    <s v="вторник"/>
    <x v="0"/>
    <x v="5"/>
  </r>
  <r>
    <d v="2129-01-26T00:00:00"/>
    <s v="среда"/>
    <x v="0"/>
    <x v="5"/>
  </r>
  <r>
    <d v="2129-01-27T00:00:00"/>
    <s v="четверг"/>
    <x v="0"/>
    <x v="5"/>
  </r>
  <r>
    <d v="2129-01-28T00:00:00"/>
    <s v="пятница"/>
    <x v="0"/>
    <x v="5"/>
  </r>
  <r>
    <d v="2129-01-29T00:00:00"/>
    <s v="суббота"/>
    <x v="1"/>
    <x v="5"/>
  </r>
  <r>
    <d v="2129-01-30T00:00:00"/>
    <s v="воскресенье"/>
    <x v="1"/>
    <x v="5"/>
  </r>
  <r>
    <d v="2129-01-31T00:00:00"/>
    <s v="понедельник"/>
    <x v="0"/>
    <x v="5"/>
  </r>
  <r>
    <d v="2129-02-01T00:00:00"/>
    <s v="вторник"/>
    <x v="0"/>
    <x v="5"/>
  </r>
  <r>
    <d v="2129-02-02T00:00:00"/>
    <s v="среда"/>
    <x v="0"/>
    <x v="5"/>
  </r>
  <r>
    <d v="2129-02-03T00:00:00"/>
    <s v="четверг"/>
    <x v="0"/>
    <x v="5"/>
  </r>
  <r>
    <d v="2129-02-04T00:00:00"/>
    <s v="пятница"/>
    <x v="0"/>
    <x v="5"/>
  </r>
  <r>
    <d v="2129-02-05T00:00:00"/>
    <s v="суббота"/>
    <x v="1"/>
    <x v="5"/>
  </r>
  <r>
    <d v="2129-02-06T00:00:00"/>
    <s v="воскресенье"/>
    <x v="1"/>
    <x v="5"/>
  </r>
  <r>
    <d v="2129-02-07T00:00:00"/>
    <s v="понедельник"/>
    <x v="0"/>
    <x v="5"/>
  </r>
  <r>
    <d v="2129-02-08T00:00:00"/>
    <s v="вторник"/>
    <x v="0"/>
    <x v="5"/>
  </r>
  <r>
    <d v="2129-02-09T00:00:00"/>
    <s v="среда"/>
    <x v="0"/>
    <x v="5"/>
  </r>
  <r>
    <d v="2129-02-10T00:00:00"/>
    <s v="четверг"/>
    <x v="0"/>
    <x v="5"/>
  </r>
  <r>
    <d v="2129-02-11T00:00:00"/>
    <s v="пятница"/>
    <x v="0"/>
    <x v="5"/>
  </r>
  <r>
    <d v="2129-02-12T00:00:00"/>
    <s v="суббота"/>
    <x v="1"/>
    <x v="5"/>
  </r>
  <r>
    <d v="2129-02-13T00:00:00"/>
    <s v="воскресенье"/>
    <x v="1"/>
    <x v="5"/>
  </r>
  <r>
    <d v="2129-02-14T00:00:00"/>
    <s v="понедельник"/>
    <x v="0"/>
    <x v="5"/>
  </r>
  <r>
    <d v="2129-02-15T00:00:00"/>
    <s v="вторник"/>
    <x v="0"/>
    <x v="5"/>
  </r>
  <r>
    <d v="2129-02-16T00:00:00"/>
    <s v="среда"/>
    <x v="0"/>
    <x v="5"/>
  </r>
  <r>
    <d v="2129-02-17T00:00:00"/>
    <s v="четверг"/>
    <x v="0"/>
    <x v="5"/>
  </r>
  <r>
    <d v="2129-02-18T00:00:00"/>
    <s v="пятница"/>
    <x v="0"/>
    <x v="5"/>
  </r>
  <r>
    <d v="2129-02-19T00:00:00"/>
    <s v="суббота"/>
    <x v="1"/>
    <x v="6"/>
  </r>
  <r>
    <d v="2129-02-20T00:00:00"/>
    <s v="воскресенье"/>
    <x v="1"/>
    <x v="6"/>
  </r>
  <r>
    <d v="2129-02-21T00:00:00"/>
    <s v="понедельник"/>
    <x v="0"/>
    <x v="6"/>
  </r>
  <r>
    <d v="2129-02-22T00:00:00"/>
    <s v="вторник"/>
    <x v="0"/>
    <x v="6"/>
  </r>
  <r>
    <d v="2129-02-23T00:00:00"/>
    <s v="среда"/>
    <x v="0"/>
    <x v="6"/>
  </r>
  <r>
    <d v="2129-02-24T00:00:00"/>
    <s v="четверг"/>
    <x v="0"/>
    <x v="6"/>
  </r>
  <r>
    <d v="2129-02-25T00:00:00"/>
    <s v="пятница"/>
    <x v="0"/>
    <x v="6"/>
  </r>
  <r>
    <d v="2129-02-26T00:00:00"/>
    <s v="суббота"/>
    <x v="1"/>
    <x v="6"/>
  </r>
  <r>
    <d v="2129-02-27T00:00:00"/>
    <s v="воскресенье"/>
    <x v="1"/>
    <x v="6"/>
  </r>
  <r>
    <d v="2129-02-28T00:00:00"/>
    <s v="понедельник"/>
    <x v="0"/>
    <x v="6"/>
  </r>
  <r>
    <d v="2129-03-01T00:00:00"/>
    <s v="вторник"/>
    <x v="0"/>
    <x v="6"/>
  </r>
  <r>
    <d v="2129-03-02T00:00:00"/>
    <s v="среда"/>
    <x v="0"/>
    <x v="6"/>
  </r>
  <r>
    <d v="2129-03-03T00:00:00"/>
    <s v="четверг"/>
    <x v="0"/>
    <x v="6"/>
  </r>
  <r>
    <d v="2129-03-04T00:00:00"/>
    <s v="пятница"/>
    <x v="0"/>
    <x v="6"/>
  </r>
  <r>
    <d v="2129-03-05T00:00:00"/>
    <s v="суббота"/>
    <x v="1"/>
    <x v="6"/>
  </r>
  <r>
    <d v="2129-03-06T00:00:00"/>
    <s v="воскресенье"/>
    <x v="1"/>
    <x v="6"/>
  </r>
  <r>
    <d v="2129-03-07T00:00:00"/>
    <s v="понедельник"/>
    <x v="0"/>
    <x v="6"/>
  </r>
  <r>
    <d v="2129-03-08T00:00:00"/>
    <s v="вторник"/>
    <x v="0"/>
    <x v="6"/>
  </r>
  <r>
    <d v="2129-03-09T00:00:00"/>
    <s v="среда"/>
    <x v="0"/>
    <x v="6"/>
  </r>
  <r>
    <d v="2129-03-10T00:00:00"/>
    <s v="четверг"/>
    <x v="0"/>
    <x v="6"/>
  </r>
  <r>
    <d v="2129-03-11T00:00:00"/>
    <s v="пятница"/>
    <x v="0"/>
    <x v="6"/>
  </r>
  <r>
    <d v="2129-03-12T00:00:00"/>
    <s v="суббота"/>
    <x v="1"/>
    <x v="6"/>
  </r>
  <r>
    <d v="2129-03-13T00:00:00"/>
    <s v="воскресенье"/>
    <x v="1"/>
    <x v="6"/>
  </r>
  <r>
    <d v="2129-03-14T00:00:00"/>
    <s v="понедельник"/>
    <x v="0"/>
    <x v="6"/>
  </r>
  <r>
    <d v="2129-03-15T00:00:00"/>
    <s v="вторник"/>
    <x v="0"/>
    <x v="6"/>
  </r>
  <r>
    <d v="2129-03-16T00:00:00"/>
    <s v="среда"/>
    <x v="0"/>
    <x v="6"/>
  </r>
  <r>
    <d v="2129-03-17T00:00:00"/>
    <s v="четверг"/>
    <x v="0"/>
    <x v="6"/>
  </r>
  <r>
    <d v="2129-03-18T00:00:00"/>
    <s v="пятница"/>
    <x v="0"/>
    <x v="6"/>
  </r>
  <r>
    <d v="2129-03-19T00:00:00"/>
    <s v="суббота"/>
    <x v="1"/>
    <x v="6"/>
  </r>
  <r>
    <d v="2129-03-20T00:00:00"/>
    <s v="воскресенье"/>
    <x v="1"/>
    <x v="7"/>
  </r>
  <r>
    <d v="2129-03-21T00:00:00"/>
    <s v="понедельник"/>
    <x v="0"/>
    <x v="7"/>
  </r>
  <r>
    <d v="2129-03-22T00:00:00"/>
    <s v="вторник"/>
    <x v="0"/>
    <x v="7"/>
  </r>
  <r>
    <d v="2129-03-23T00:00:00"/>
    <s v="среда"/>
    <x v="0"/>
    <x v="7"/>
  </r>
  <r>
    <d v="2129-03-24T00:00:00"/>
    <s v="четверг"/>
    <x v="0"/>
    <x v="7"/>
  </r>
  <r>
    <d v="2129-03-25T00:00:00"/>
    <s v="пятница"/>
    <x v="0"/>
    <x v="7"/>
  </r>
  <r>
    <d v="2129-03-26T00:00:00"/>
    <s v="суббота"/>
    <x v="1"/>
    <x v="7"/>
  </r>
  <r>
    <d v="2129-03-27T00:00:00"/>
    <s v="воскресенье"/>
    <x v="1"/>
    <x v="7"/>
  </r>
  <r>
    <d v="2129-03-28T00:00:00"/>
    <s v="понедельник"/>
    <x v="0"/>
    <x v="7"/>
  </r>
  <r>
    <d v="2129-03-29T00:00:00"/>
    <s v="вторник"/>
    <x v="0"/>
    <x v="7"/>
  </r>
  <r>
    <d v="2129-03-30T00:00:00"/>
    <s v="среда"/>
    <x v="0"/>
    <x v="7"/>
  </r>
  <r>
    <d v="2129-03-31T00:00:00"/>
    <s v="четверг"/>
    <x v="0"/>
    <x v="7"/>
  </r>
  <r>
    <d v="2129-04-01T00:00:00"/>
    <s v="пятница"/>
    <x v="0"/>
    <x v="7"/>
  </r>
  <r>
    <d v="2129-04-02T00:00:00"/>
    <s v="суббота"/>
    <x v="1"/>
    <x v="7"/>
  </r>
  <r>
    <d v="2129-04-03T00:00:00"/>
    <s v="воскресенье"/>
    <x v="1"/>
    <x v="7"/>
  </r>
  <r>
    <d v="2129-04-04T00:00:00"/>
    <s v="понедельник"/>
    <x v="0"/>
    <x v="7"/>
  </r>
  <r>
    <d v="2129-04-05T00:00:00"/>
    <s v="вторник"/>
    <x v="0"/>
    <x v="7"/>
  </r>
  <r>
    <d v="2129-04-06T00:00:00"/>
    <s v="среда"/>
    <x v="0"/>
    <x v="7"/>
  </r>
  <r>
    <d v="2129-04-07T00:00:00"/>
    <s v="четверг"/>
    <x v="0"/>
    <x v="7"/>
  </r>
  <r>
    <d v="2129-04-08T00:00:00"/>
    <s v="пятница"/>
    <x v="0"/>
    <x v="7"/>
  </r>
  <r>
    <d v="2129-04-09T00:00:00"/>
    <s v="суббота"/>
    <x v="1"/>
    <x v="7"/>
  </r>
  <r>
    <d v="2129-04-10T00:00:00"/>
    <s v="воскресенье"/>
    <x v="1"/>
    <x v="7"/>
  </r>
  <r>
    <d v="2129-04-11T00:00:00"/>
    <s v="понедельник"/>
    <x v="0"/>
    <x v="7"/>
  </r>
  <r>
    <d v="2129-04-12T00:00:00"/>
    <s v="вторник"/>
    <x v="0"/>
    <x v="7"/>
  </r>
  <r>
    <d v="2129-04-13T00:00:00"/>
    <s v="среда"/>
    <x v="0"/>
    <x v="7"/>
  </r>
  <r>
    <d v="2129-04-14T00:00:00"/>
    <s v="четверг"/>
    <x v="0"/>
    <x v="7"/>
  </r>
  <r>
    <d v="2129-04-15T00:00:00"/>
    <s v="пятница"/>
    <x v="0"/>
    <x v="7"/>
  </r>
  <r>
    <d v="2129-04-16T00:00:00"/>
    <s v="суббота"/>
    <x v="1"/>
    <x v="7"/>
  </r>
  <r>
    <d v="2129-04-17T00:00:00"/>
    <s v="воскресенье"/>
    <x v="1"/>
    <x v="7"/>
  </r>
  <r>
    <d v="2129-04-18T00:00:00"/>
    <s v="понедельник"/>
    <x v="0"/>
    <x v="7"/>
  </r>
  <r>
    <d v="2129-04-19T00:00:00"/>
    <s v="вторник"/>
    <x v="0"/>
    <x v="7"/>
  </r>
  <r>
    <d v="2129-04-20T00:00:00"/>
    <s v="среда"/>
    <x v="0"/>
    <x v="7"/>
  </r>
  <r>
    <d v="2129-04-21T00:00:00"/>
    <s v="четверг"/>
    <x v="0"/>
    <x v="7"/>
  </r>
  <r>
    <d v="2129-04-22T00:00:00"/>
    <s v="пятница"/>
    <x v="0"/>
    <x v="7"/>
  </r>
  <r>
    <d v="2129-04-23T00:00:00"/>
    <s v="суббота"/>
    <x v="1"/>
    <x v="7"/>
  </r>
  <r>
    <d v="2129-04-24T00:00:00"/>
    <s v="воскресенье"/>
    <x v="1"/>
    <x v="7"/>
  </r>
  <r>
    <d v="2129-04-25T00:00:00"/>
    <s v="понедельник"/>
    <x v="0"/>
    <x v="7"/>
  </r>
  <r>
    <d v="2129-04-26T00:00:00"/>
    <s v="вторник"/>
    <x v="0"/>
    <x v="7"/>
  </r>
  <r>
    <d v="2129-04-27T00:00:00"/>
    <s v="среда"/>
    <x v="0"/>
    <x v="7"/>
  </r>
  <r>
    <d v="2129-04-28T00:00:00"/>
    <s v="четверг"/>
    <x v="0"/>
    <x v="7"/>
  </r>
  <r>
    <d v="2129-04-29T00:00:00"/>
    <s v="пятница"/>
    <x v="0"/>
    <x v="8"/>
  </r>
  <r>
    <d v="2129-04-30T00:00:00"/>
    <s v="суббота"/>
    <x v="1"/>
    <x v="8"/>
  </r>
  <r>
    <d v="2129-05-01T00:00:00"/>
    <s v="воскресенье"/>
    <x v="1"/>
    <x v="8"/>
  </r>
  <r>
    <d v="2129-05-02T00:00:00"/>
    <s v="понедельник"/>
    <x v="0"/>
    <x v="8"/>
  </r>
  <r>
    <d v="2129-05-03T00:00:00"/>
    <s v="вторник"/>
    <x v="0"/>
    <x v="8"/>
  </r>
  <r>
    <d v="2129-05-04T00:00:00"/>
    <s v="среда"/>
    <x v="0"/>
    <x v="8"/>
  </r>
  <r>
    <d v="2129-05-05T00:00:00"/>
    <s v="четверг"/>
    <x v="0"/>
    <x v="8"/>
  </r>
  <r>
    <d v="2129-05-06T00:00:00"/>
    <s v="пятница"/>
    <x v="0"/>
    <x v="8"/>
  </r>
  <r>
    <d v="2129-05-07T00:00:00"/>
    <s v="суббота"/>
    <x v="1"/>
    <x v="8"/>
  </r>
  <r>
    <d v="2129-05-08T00:00:00"/>
    <s v="воскресенье"/>
    <x v="1"/>
    <x v="8"/>
  </r>
  <r>
    <d v="2129-05-09T00:00:00"/>
    <s v="понедельник"/>
    <x v="0"/>
    <x v="8"/>
  </r>
  <r>
    <d v="2129-05-10T00:00:00"/>
    <s v="вторник"/>
    <x v="0"/>
    <x v="8"/>
  </r>
  <r>
    <d v="2129-05-11T00:00:00"/>
    <s v="среда"/>
    <x v="0"/>
    <x v="8"/>
  </r>
  <r>
    <d v="2129-05-12T00:00:00"/>
    <s v="четверг"/>
    <x v="0"/>
    <x v="8"/>
  </r>
  <r>
    <d v="2129-05-13T00:00:00"/>
    <s v="пятница"/>
    <x v="0"/>
    <x v="8"/>
  </r>
  <r>
    <d v="2129-05-14T00:00:00"/>
    <s v="суббота"/>
    <x v="1"/>
    <x v="8"/>
  </r>
  <r>
    <d v="2129-05-15T00:00:00"/>
    <s v="воскресенье"/>
    <x v="1"/>
    <x v="8"/>
  </r>
  <r>
    <d v="2129-05-16T00:00:00"/>
    <s v="понедельник"/>
    <x v="0"/>
    <x v="8"/>
  </r>
  <r>
    <d v="2129-05-17T00:00:00"/>
    <s v="вторник"/>
    <x v="0"/>
    <x v="8"/>
  </r>
  <r>
    <d v="2129-05-18T00:00:00"/>
    <s v="среда"/>
    <x v="0"/>
    <x v="8"/>
  </r>
  <r>
    <d v="2129-05-19T00:00:00"/>
    <s v="четверг"/>
    <x v="0"/>
    <x v="8"/>
  </r>
  <r>
    <d v="2129-05-20T00:00:00"/>
    <s v="пятница"/>
    <x v="0"/>
    <x v="8"/>
  </r>
  <r>
    <d v="2129-05-21T00:00:00"/>
    <s v="суббота"/>
    <x v="1"/>
    <x v="8"/>
  </r>
  <r>
    <d v="2129-05-22T00:00:00"/>
    <s v="воскресенье"/>
    <x v="1"/>
    <x v="8"/>
  </r>
  <r>
    <d v="2129-05-23T00:00:00"/>
    <s v="понедельник"/>
    <x v="0"/>
    <x v="8"/>
  </r>
  <r>
    <d v="2129-05-24T00:00:00"/>
    <s v="вторник"/>
    <x v="0"/>
    <x v="8"/>
  </r>
  <r>
    <d v="2129-05-25T00:00:00"/>
    <s v="среда"/>
    <x v="0"/>
    <x v="8"/>
  </r>
  <r>
    <d v="2129-05-26T00:00:00"/>
    <s v="четверг"/>
    <x v="0"/>
    <x v="8"/>
  </r>
  <r>
    <d v="2129-05-27T00:00:00"/>
    <s v="пятница"/>
    <x v="0"/>
    <x v="8"/>
  </r>
  <r>
    <d v="2129-05-28T00:00:00"/>
    <s v="суббота"/>
    <x v="1"/>
    <x v="8"/>
  </r>
  <r>
    <d v="2129-05-29T00:00:00"/>
    <s v="воскресенье"/>
    <x v="1"/>
    <x v="8"/>
  </r>
  <r>
    <d v="2129-05-30T00:00:00"/>
    <s v="понедельник"/>
    <x v="0"/>
    <x v="8"/>
  </r>
  <r>
    <d v="2129-05-31T00:00:00"/>
    <s v="вторник"/>
    <x v="0"/>
    <x v="8"/>
  </r>
  <r>
    <d v="2129-06-01T00:00:00"/>
    <s v="среда"/>
    <x v="0"/>
    <x v="8"/>
  </r>
  <r>
    <d v="2129-06-02T00:00:00"/>
    <s v="четверг"/>
    <x v="0"/>
    <x v="8"/>
  </r>
  <r>
    <d v="2129-06-03T00:00:00"/>
    <s v="пятница"/>
    <x v="0"/>
    <x v="8"/>
  </r>
  <r>
    <d v="2129-06-04T00:00:00"/>
    <s v="суббота"/>
    <x v="1"/>
    <x v="8"/>
  </r>
  <r>
    <d v="2129-06-05T00:00:00"/>
    <s v="воскресенье"/>
    <x v="1"/>
    <x v="8"/>
  </r>
  <r>
    <d v="2129-06-06T00:00:00"/>
    <s v="понедельник"/>
    <x v="0"/>
    <x v="8"/>
  </r>
  <r>
    <d v="2129-06-07T00:00:00"/>
    <s v="вторник"/>
    <x v="0"/>
    <x v="8"/>
  </r>
  <r>
    <d v="2129-06-08T00:00:00"/>
    <s v="среда"/>
    <x v="0"/>
    <x v="8"/>
  </r>
  <r>
    <d v="2129-06-09T00:00:00"/>
    <s v="четверг"/>
    <x v="0"/>
    <x v="9"/>
  </r>
  <r>
    <d v="2129-06-10T00:00:00"/>
    <s v="пятница"/>
    <x v="0"/>
    <x v="9"/>
  </r>
  <r>
    <d v="2129-06-11T00:00:00"/>
    <s v="суббота"/>
    <x v="1"/>
    <x v="9"/>
  </r>
  <r>
    <d v="2129-06-12T00:00:00"/>
    <s v="воскресенье"/>
    <x v="1"/>
    <x v="9"/>
  </r>
  <r>
    <d v="2129-06-13T00:00:00"/>
    <s v="понедельник"/>
    <x v="0"/>
    <x v="9"/>
  </r>
  <r>
    <d v="2129-06-14T00:00:00"/>
    <s v="вторник"/>
    <x v="0"/>
    <x v="9"/>
  </r>
  <r>
    <d v="2129-06-15T00:00:00"/>
    <s v="среда"/>
    <x v="0"/>
    <x v="9"/>
  </r>
  <r>
    <d v="2129-06-16T00:00:00"/>
    <s v="четверг"/>
    <x v="0"/>
    <x v="9"/>
  </r>
  <r>
    <d v="2129-06-17T00:00:00"/>
    <s v="пятница"/>
    <x v="0"/>
    <x v="9"/>
  </r>
  <r>
    <d v="2129-06-18T00:00:00"/>
    <s v="суббота"/>
    <x v="1"/>
    <x v="9"/>
  </r>
  <r>
    <d v="2129-06-19T00:00:00"/>
    <s v="воскресенье"/>
    <x v="1"/>
    <x v="9"/>
  </r>
  <r>
    <d v="2129-06-20T00:00:00"/>
    <s v="понедельник"/>
    <x v="0"/>
    <x v="9"/>
  </r>
  <r>
    <d v="2129-06-21T00:00:00"/>
    <s v="вторник"/>
    <x v="0"/>
    <x v="9"/>
  </r>
  <r>
    <d v="2129-06-22T00:00:00"/>
    <s v="среда"/>
    <x v="0"/>
    <x v="9"/>
  </r>
  <r>
    <d v="2129-06-23T00:00:00"/>
    <s v="четверг"/>
    <x v="0"/>
    <x v="9"/>
  </r>
  <r>
    <d v="2129-06-24T00:00:00"/>
    <s v="пятница"/>
    <x v="0"/>
    <x v="9"/>
  </r>
  <r>
    <d v="2129-06-25T00:00:00"/>
    <s v="суббота"/>
    <x v="1"/>
    <x v="9"/>
  </r>
  <r>
    <d v="2129-06-26T00:00:00"/>
    <s v="воскресенье"/>
    <x v="1"/>
    <x v="9"/>
  </r>
  <r>
    <d v="2129-06-27T00:00:00"/>
    <s v="понедельник"/>
    <x v="0"/>
    <x v="9"/>
  </r>
  <r>
    <d v="2129-06-28T00:00:00"/>
    <s v="вторник"/>
    <x v="0"/>
    <x v="9"/>
  </r>
  <r>
    <d v="2129-06-29T00:00:00"/>
    <s v="среда"/>
    <x v="0"/>
    <x v="9"/>
  </r>
  <r>
    <d v="2129-06-30T00:00:00"/>
    <s v="четверг"/>
    <x v="0"/>
    <x v="9"/>
  </r>
  <r>
    <d v="2129-07-01T00:00:00"/>
    <s v="пятница"/>
    <x v="0"/>
    <x v="9"/>
  </r>
  <r>
    <d v="2129-07-02T00:00:00"/>
    <s v="суббота"/>
    <x v="1"/>
    <x v="9"/>
  </r>
  <r>
    <d v="2129-07-03T00:00:00"/>
    <s v="воскресенье"/>
    <x v="1"/>
    <x v="9"/>
  </r>
  <r>
    <d v="2129-07-04T00:00:00"/>
    <s v="понедельник"/>
    <x v="0"/>
    <x v="9"/>
  </r>
  <r>
    <d v="2129-07-05T00:00:00"/>
    <s v="вторник"/>
    <x v="0"/>
    <x v="9"/>
  </r>
  <r>
    <d v="2129-07-06T00:00:00"/>
    <s v="среда"/>
    <x v="0"/>
    <x v="9"/>
  </r>
  <r>
    <d v="2129-07-07T00:00:00"/>
    <s v="четверг"/>
    <x v="0"/>
    <x v="9"/>
  </r>
  <r>
    <d v="2129-07-08T00:00:00"/>
    <s v="пятница"/>
    <x v="0"/>
    <x v="9"/>
  </r>
  <r>
    <d v="2129-07-09T00:00:00"/>
    <s v="суббота"/>
    <x v="1"/>
    <x v="9"/>
  </r>
  <r>
    <d v="2129-07-10T00:00:00"/>
    <s v="воскресенье"/>
    <x v="1"/>
    <x v="9"/>
  </r>
  <r>
    <d v="2129-07-11T00:00:00"/>
    <s v="понедельник"/>
    <x v="0"/>
    <x v="9"/>
  </r>
  <r>
    <d v="2129-07-12T00:00:00"/>
    <s v="вторник"/>
    <x v="0"/>
    <x v="9"/>
  </r>
  <r>
    <d v="2129-07-13T00:00:00"/>
    <s v="среда"/>
    <x v="0"/>
    <x v="9"/>
  </r>
  <r>
    <d v="2129-07-14T00:00:00"/>
    <s v="четверг"/>
    <x v="0"/>
    <x v="9"/>
  </r>
  <r>
    <d v="2129-07-15T00:00:00"/>
    <s v="пятница"/>
    <x v="0"/>
    <x v="9"/>
  </r>
  <r>
    <d v="2129-07-16T00:00:00"/>
    <s v="суббота"/>
    <x v="1"/>
    <x v="10"/>
  </r>
  <r>
    <d v="2129-07-17T00:00:00"/>
    <s v="воскресенье"/>
    <x v="1"/>
    <x v="10"/>
  </r>
  <r>
    <d v="2129-07-18T00:00:00"/>
    <s v="понедельник"/>
    <x v="0"/>
    <x v="10"/>
  </r>
  <r>
    <d v="2129-07-19T00:00:00"/>
    <s v="вторник"/>
    <x v="0"/>
    <x v="10"/>
  </r>
  <r>
    <d v="2129-07-20T00:00:00"/>
    <s v="среда"/>
    <x v="0"/>
    <x v="10"/>
  </r>
  <r>
    <d v="2129-07-21T00:00:00"/>
    <s v="четверг"/>
    <x v="0"/>
    <x v="10"/>
  </r>
  <r>
    <d v="2129-07-22T00:00:00"/>
    <s v="пятница"/>
    <x v="0"/>
    <x v="10"/>
  </r>
  <r>
    <d v="2129-07-23T00:00:00"/>
    <s v="суббота"/>
    <x v="1"/>
    <x v="10"/>
  </r>
  <r>
    <d v="2129-07-24T00:00:00"/>
    <s v="воскресенье"/>
    <x v="1"/>
    <x v="10"/>
  </r>
  <r>
    <d v="2129-07-25T00:00:00"/>
    <s v="понедельник"/>
    <x v="0"/>
    <x v="10"/>
  </r>
  <r>
    <d v="2129-07-26T00:00:00"/>
    <s v="вторник"/>
    <x v="0"/>
    <x v="10"/>
  </r>
  <r>
    <d v="2129-07-27T00:00:00"/>
    <s v="среда"/>
    <x v="0"/>
    <x v="10"/>
  </r>
  <r>
    <d v="2129-07-28T00:00:00"/>
    <s v="четверг"/>
    <x v="0"/>
    <x v="10"/>
  </r>
  <r>
    <d v="2129-07-29T00:00:00"/>
    <s v="пятница"/>
    <x v="0"/>
    <x v="10"/>
  </r>
  <r>
    <d v="2129-07-30T00:00:00"/>
    <s v="суббота"/>
    <x v="1"/>
    <x v="10"/>
  </r>
  <r>
    <d v="2129-07-31T00:00:00"/>
    <s v="воскресенье"/>
    <x v="1"/>
    <x v="10"/>
  </r>
  <r>
    <d v="2129-08-01T00:00:00"/>
    <s v="понедельник"/>
    <x v="0"/>
    <x v="10"/>
  </r>
  <r>
    <d v="2129-08-02T00:00:00"/>
    <s v="вторник"/>
    <x v="0"/>
    <x v="10"/>
  </r>
  <r>
    <d v="2129-08-03T00:00:00"/>
    <s v="среда"/>
    <x v="0"/>
    <x v="10"/>
  </r>
  <r>
    <d v="2129-08-04T00:00:00"/>
    <s v="четверг"/>
    <x v="0"/>
    <x v="10"/>
  </r>
  <r>
    <d v="2129-08-05T00:00:00"/>
    <s v="пятница"/>
    <x v="0"/>
    <x v="10"/>
  </r>
  <r>
    <d v="2129-08-06T00:00:00"/>
    <s v="суббота"/>
    <x v="1"/>
    <x v="10"/>
  </r>
  <r>
    <d v="2129-08-07T00:00:00"/>
    <s v="воскресенье"/>
    <x v="1"/>
    <x v="10"/>
  </r>
  <r>
    <d v="2129-08-08T00:00:00"/>
    <s v="понедельник"/>
    <x v="0"/>
    <x v="10"/>
  </r>
  <r>
    <d v="2129-08-09T00:00:00"/>
    <s v="вторник"/>
    <x v="0"/>
    <x v="10"/>
  </r>
  <r>
    <d v="2129-08-10T00:00:00"/>
    <s v="среда"/>
    <x v="0"/>
    <x v="10"/>
  </r>
  <r>
    <d v="2129-08-11T00:00:00"/>
    <s v="четверг"/>
    <x v="0"/>
    <x v="10"/>
  </r>
  <r>
    <d v="2129-08-12T00:00:00"/>
    <s v="пятница"/>
    <x v="0"/>
    <x v="10"/>
  </r>
  <r>
    <d v="2129-08-13T00:00:00"/>
    <s v="суббота"/>
    <x v="1"/>
    <x v="10"/>
  </r>
  <r>
    <d v="2129-08-14T00:00:00"/>
    <s v="воскресенье"/>
    <x v="1"/>
    <x v="10"/>
  </r>
  <r>
    <d v="2129-08-15T00:00:00"/>
    <s v="понедельник"/>
    <x v="0"/>
    <x v="10"/>
  </r>
  <r>
    <d v="2129-08-16T00:00:00"/>
    <s v="вторник"/>
    <x v="0"/>
    <x v="10"/>
  </r>
  <r>
    <d v="2129-08-17T00:00:00"/>
    <s v="среда"/>
    <x v="0"/>
    <x v="10"/>
  </r>
  <r>
    <d v="2129-08-18T00:00:00"/>
    <s v="четверг"/>
    <x v="0"/>
    <x v="10"/>
  </r>
  <r>
    <d v="2129-08-19T00:00:00"/>
    <s v="пятница"/>
    <x v="0"/>
    <x v="10"/>
  </r>
  <r>
    <d v="2129-08-20T00:00:00"/>
    <s v="суббота"/>
    <x v="1"/>
    <x v="10"/>
  </r>
  <r>
    <d v="2129-08-21T00:00:00"/>
    <s v="воскресенье"/>
    <x v="1"/>
    <x v="10"/>
  </r>
  <r>
    <d v="2129-08-22T00:00:00"/>
    <s v="понедельник"/>
    <x v="0"/>
    <x v="10"/>
  </r>
  <r>
    <d v="2129-08-23T00:00:00"/>
    <s v="вторник"/>
    <x v="0"/>
    <x v="10"/>
  </r>
  <r>
    <d v="2129-08-24T00:00:00"/>
    <s v="среда"/>
    <x v="0"/>
    <x v="10"/>
  </r>
  <r>
    <d v="2129-08-25T00:00:00"/>
    <s v="четверг"/>
    <x v="0"/>
    <x v="10"/>
  </r>
  <r>
    <d v="2129-08-26T00:00:00"/>
    <s v="пятница"/>
    <x v="0"/>
    <x v="10"/>
  </r>
  <r>
    <d v="2129-08-27T00:00:00"/>
    <s v="суббота"/>
    <x v="1"/>
    <x v="10"/>
  </r>
  <r>
    <d v="2129-08-28T00:00:00"/>
    <s v="воскресенье"/>
    <x v="1"/>
    <x v="10"/>
  </r>
  <r>
    <d v="2129-08-29T00:00:00"/>
    <s v="понедельник"/>
    <x v="0"/>
    <x v="10"/>
  </r>
  <r>
    <d v="2129-08-30T00:00:00"/>
    <s v="вторник"/>
    <x v="0"/>
    <x v="10"/>
  </r>
  <r>
    <d v="2129-08-31T00:00:00"/>
    <s v="среда"/>
    <x v="0"/>
    <x v="10"/>
  </r>
  <r>
    <d v="2129-09-01T00:00:00"/>
    <s v="четверг"/>
    <x v="0"/>
    <x v="10"/>
  </r>
  <r>
    <d v="2129-09-02T00:00:00"/>
    <s v="пятница"/>
    <x v="0"/>
    <x v="10"/>
  </r>
  <r>
    <d v="2129-09-03T00:00:00"/>
    <s v="суббота"/>
    <x v="1"/>
    <x v="11"/>
  </r>
  <r>
    <d v="2129-09-04T00:00:00"/>
    <s v="воскресенье"/>
    <x v="1"/>
    <x v="11"/>
  </r>
  <r>
    <d v="2129-09-05T00:00:00"/>
    <s v="понедельник"/>
    <x v="0"/>
    <x v="11"/>
  </r>
  <r>
    <d v="2129-09-06T00:00:00"/>
    <s v="вторник"/>
    <x v="0"/>
    <x v="11"/>
  </r>
  <r>
    <d v="2129-09-07T00:00:00"/>
    <s v="среда"/>
    <x v="0"/>
    <x v="11"/>
  </r>
  <r>
    <d v="2129-09-08T00:00:00"/>
    <s v="четверг"/>
    <x v="0"/>
    <x v="11"/>
  </r>
  <r>
    <d v="2129-09-09T00:00:00"/>
    <s v="пятница"/>
    <x v="0"/>
    <x v="11"/>
  </r>
  <r>
    <d v="2129-09-10T00:00:00"/>
    <s v="суббота"/>
    <x v="1"/>
    <x v="11"/>
  </r>
  <r>
    <d v="2129-09-11T00:00:00"/>
    <s v="воскресенье"/>
    <x v="1"/>
    <x v="11"/>
  </r>
  <r>
    <d v="2129-09-12T00:00:00"/>
    <s v="понедельник"/>
    <x v="0"/>
    <x v="11"/>
  </r>
  <r>
    <d v="2129-09-13T00:00:00"/>
    <s v="вторник"/>
    <x v="0"/>
    <x v="11"/>
  </r>
  <r>
    <d v="2129-09-14T00:00:00"/>
    <s v="среда"/>
    <x v="0"/>
    <x v="11"/>
  </r>
  <r>
    <d v="2129-09-15T00:00:00"/>
    <s v="четверг"/>
    <x v="0"/>
    <x v="11"/>
  </r>
  <r>
    <d v="2129-09-16T00:00:00"/>
    <s v="пятница"/>
    <x v="0"/>
    <x v="11"/>
  </r>
  <r>
    <d v="2129-09-17T00:00:00"/>
    <s v="суббота"/>
    <x v="1"/>
    <x v="11"/>
  </r>
  <r>
    <d v="2129-09-18T00:00:00"/>
    <s v="воскресенье"/>
    <x v="1"/>
    <x v="11"/>
  </r>
  <r>
    <d v="2129-09-19T00:00:00"/>
    <s v="понедельник"/>
    <x v="0"/>
    <x v="11"/>
  </r>
  <r>
    <d v="2129-09-20T00:00:00"/>
    <s v="вторник"/>
    <x v="0"/>
    <x v="11"/>
  </r>
  <r>
    <d v="2129-09-21T00:00:00"/>
    <s v="среда"/>
    <x v="0"/>
    <x v="11"/>
  </r>
  <r>
    <d v="2129-09-22T00:00:00"/>
    <s v="четверг"/>
    <x v="0"/>
    <x v="11"/>
  </r>
  <r>
    <d v="2129-09-23T00:00:00"/>
    <s v="пятница"/>
    <x v="0"/>
    <x v="11"/>
  </r>
  <r>
    <d v="2129-09-24T00:00:00"/>
    <s v="суббота"/>
    <x v="1"/>
    <x v="11"/>
  </r>
  <r>
    <d v="2129-09-25T00:00:00"/>
    <s v="воскресенье"/>
    <x v="1"/>
    <x v="11"/>
  </r>
  <r>
    <d v="2129-09-26T00:00:00"/>
    <s v="понедельник"/>
    <x v="0"/>
    <x v="11"/>
  </r>
  <r>
    <d v="2129-09-27T00:00:00"/>
    <s v="вторник"/>
    <x v="0"/>
    <x v="11"/>
  </r>
  <r>
    <d v="2129-09-28T00:00:00"/>
    <s v="среда"/>
    <x v="0"/>
    <x v="11"/>
  </r>
  <r>
    <d v="2129-09-29T00:00:00"/>
    <s v="четверг"/>
    <x v="0"/>
    <x v="11"/>
  </r>
  <r>
    <d v="2129-09-30T00:00:00"/>
    <s v="пятница"/>
    <x v="0"/>
    <x v="11"/>
  </r>
  <r>
    <d v="2129-10-01T00:00:00"/>
    <s v="суббота"/>
    <x v="1"/>
    <x v="11"/>
  </r>
  <r>
    <d v="2129-10-02T00:00:00"/>
    <s v="воскресенье"/>
    <x v="1"/>
    <x v="11"/>
  </r>
  <r>
    <d v="2129-10-03T00:00:00"/>
    <s v="понедельник"/>
    <x v="0"/>
    <x v="11"/>
  </r>
  <r>
    <d v="2129-10-04T00:00:00"/>
    <s v="вторник"/>
    <x v="0"/>
    <x v="11"/>
  </r>
  <r>
    <d v="2129-10-05T00:00:00"/>
    <s v="среда"/>
    <x v="0"/>
    <x v="11"/>
  </r>
  <r>
    <d v="2129-10-06T00:00:00"/>
    <s v="четверг"/>
    <x v="0"/>
    <x v="11"/>
  </r>
  <r>
    <d v="2129-10-07T00:00:00"/>
    <s v="пятница"/>
    <x v="0"/>
    <x v="11"/>
  </r>
  <r>
    <d v="2129-10-08T00:00:00"/>
    <s v="суббота"/>
    <x v="1"/>
    <x v="11"/>
  </r>
  <r>
    <d v="2129-10-09T00:00:00"/>
    <s v="воскресенье"/>
    <x v="1"/>
    <x v="11"/>
  </r>
  <r>
    <d v="2129-10-10T00:00:00"/>
    <s v="понедельник"/>
    <x v="0"/>
    <x v="11"/>
  </r>
  <r>
    <d v="2129-10-11T00:00:00"/>
    <s v="вторник"/>
    <x v="0"/>
    <x v="11"/>
  </r>
  <r>
    <d v="2129-10-12T00:00:00"/>
    <s v="среда"/>
    <x v="0"/>
    <x v="11"/>
  </r>
  <r>
    <d v="2129-10-13T00:00:00"/>
    <s v="четверг"/>
    <x v="0"/>
    <x v="11"/>
  </r>
  <r>
    <d v="2129-10-14T00:00:00"/>
    <s v="пятница"/>
    <x v="0"/>
    <x v="11"/>
  </r>
  <r>
    <d v="2129-10-15T00:00:00"/>
    <s v="суббота"/>
    <x v="1"/>
    <x v="11"/>
  </r>
  <r>
    <d v="2129-10-16T00:00:00"/>
    <s v="воскресенье"/>
    <x v="1"/>
    <x v="11"/>
  </r>
  <r>
    <d v="2129-10-17T00:00:00"/>
    <s v="понедельник"/>
    <x v="0"/>
    <x v="11"/>
  </r>
  <r>
    <d v="2129-10-18T00:00:00"/>
    <s v="вторник"/>
    <x v="0"/>
    <x v="11"/>
  </r>
  <r>
    <d v="2129-10-19T00:00:00"/>
    <s v="среда"/>
    <x v="0"/>
    <x v="11"/>
  </r>
  <r>
    <d v="2129-10-20T00:00:00"/>
    <s v="четверг"/>
    <x v="0"/>
    <x v="11"/>
  </r>
  <r>
    <d v="2129-10-21T00:00:00"/>
    <s v="пятница"/>
    <x v="0"/>
    <x v="11"/>
  </r>
  <r>
    <d v="2129-10-22T00:00:00"/>
    <s v="суббота"/>
    <x v="1"/>
    <x v="11"/>
  </r>
  <r>
    <d v="2129-10-23T00:00:00"/>
    <s v="воскресенье"/>
    <x v="1"/>
    <x v="11"/>
  </r>
  <r>
    <d v="2129-10-24T00:00:00"/>
    <s v="понедельник"/>
    <x v="0"/>
    <x v="11"/>
  </r>
  <r>
    <d v="2129-10-25T00:00:00"/>
    <s v="вторник"/>
    <x v="0"/>
    <x v="11"/>
  </r>
  <r>
    <d v="2129-10-26T00:00:00"/>
    <s v="среда"/>
    <x v="0"/>
    <x v="11"/>
  </r>
  <r>
    <d v="2129-10-27T00:00:00"/>
    <s v="четверг"/>
    <x v="0"/>
    <x v="11"/>
  </r>
  <r>
    <d v="2129-10-28T00:00:00"/>
    <s v="пятница"/>
    <x v="0"/>
    <x v="12"/>
  </r>
  <r>
    <d v="2129-10-29T00:00:00"/>
    <s v="суббота"/>
    <x v="1"/>
    <x v="12"/>
  </r>
  <r>
    <d v="2129-10-30T00:00:00"/>
    <s v="воскресенье"/>
    <x v="1"/>
    <x v="12"/>
  </r>
  <r>
    <d v="2129-10-31T00:00:00"/>
    <s v="понедельник"/>
    <x v="0"/>
    <x v="12"/>
  </r>
  <r>
    <d v="2129-11-01T00:00:00"/>
    <s v="вторник"/>
    <x v="0"/>
    <x v="12"/>
  </r>
  <r>
    <d v="2129-11-02T00:00:00"/>
    <s v="среда"/>
    <x v="0"/>
    <x v="12"/>
  </r>
  <r>
    <d v="2129-11-03T00:00:00"/>
    <s v="четверг"/>
    <x v="0"/>
    <x v="12"/>
  </r>
  <r>
    <d v="2129-11-04T00:00:00"/>
    <s v="пятница"/>
    <x v="0"/>
    <x v="12"/>
  </r>
  <r>
    <d v="2129-11-05T00:00:00"/>
    <s v="суббота"/>
    <x v="1"/>
    <x v="12"/>
  </r>
  <r>
    <d v="2129-11-06T00:00:00"/>
    <s v="воскресенье"/>
    <x v="1"/>
    <x v="12"/>
  </r>
  <r>
    <d v="2129-11-07T00:00:00"/>
    <s v="понедельник"/>
    <x v="0"/>
    <x v="12"/>
  </r>
  <r>
    <d v="2129-11-08T00:00:00"/>
    <s v="вторник"/>
    <x v="0"/>
    <x v="12"/>
  </r>
  <r>
    <d v="2129-11-09T00:00:00"/>
    <s v="среда"/>
    <x v="0"/>
    <x v="12"/>
  </r>
  <r>
    <d v="2129-11-10T00:00:00"/>
    <s v="четверг"/>
    <x v="0"/>
    <x v="12"/>
  </r>
  <r>
    <d v="2129-11-11T00:00:00"/>
    <s v="пятница"/>
    <x v="0"/>
    <x v="12"/>
  </r>
  <r>
    <d v="2129-11-12T00:00:00"/>
    <s v="суббота"/>
    <x v="1"/>
    <x v="12"/>
  </r>
  <r>
    <d v="2129-11-13T00:00:00"/>
    <s v="воскресенье"/>
    <x v="1"/>
    <x v="12"/>
  </r>
  <r>
    <d v="2129-11-14T00:00:00"/>
    <s v="понедельник"/>
    <x v="0"/>
    <x v="12"/>
  </r>
  <r>
    <d v="2129-11-15T00:00:00"/>
    <s v="вторник"/>
    <x v="0"/>
    <x v="12"/>
  </r>
  <r>
    <d v="2129-11-16T00:00:00"/>
    <s v="среда"/>
    <x v="0"/>
    <x v="12"/>
  </r>
  <r>
    <d v="2129-11-17T00:00:00"/>
    <s v="четверг"/>
    <x v="0"/>
    <x v="12"/>
  </r>
  <r>
    <d v="2129-11-18T00:00:00"/>
    <s v="пятница"/>
    <x v="0"/>
    <x v="12"/>
  </r>
  <r>
    <d v="2129-11-19T00:00:00"/>
    <s v="суббота"/>
    <x v="1"/>
    <x v="12"/>
  </r>
  <r>
    <d v="2129-11-20T00:00:00"/>
    <s v="воскресенье"/>
    <x v="1"/>
    <x v="12"/>
  </r>
  <r>
    <d v="2129-11-21T00:00:00"/>
    <s v="понедельник"/>
    <x v="0"/>
    <x v="12"/>
  </r>
  <r>
    <d v="2129-11-22T00:00:00"/>
    <s v="вторник"/>
    <x v="0"/>
    <x v="12"/>
  </r>
  <r>
    <d v="2129-11-23T00:00:00"/>
    <s v="среда"/>
    <x v="0"/>
    <x v="12"/>
  </r>
  <r>
    <d v="2129-11-24T00:00:00"/>
    <s v="четверг"/>
    <x v="0"/>
    <x v="12"/>
  </r>
  <r>
    <d v="2129-11-25T00:00:00"/>
    <s v="пятница"/>
    <x v="0"/>
    <x v="12"/>
  </r>
  <r>
    <d v="2129-11-26T00:00:00"/>
    <s v="суббота"/>
    <x v="1"/>
    <x v="12"/>
  </r>
  <r>
    <d v="2129-11-27T00:00:00"/>
    <s v="воскресенье"/>
    <x v="1"/>
    <x v="12"/>
  </r>
  <r>
    <d v="2129-11-28T00:00:00"/>
    <s v="понедельник"/>
    <x v="0"/>
    <x v="12"/>
  </r>
  <r>
    <d v="2129-11-29T00:00:00"/>
    <s v="вторник"/>
    <x v="0"/>
    <x v="12"/>
  </r>
  <r>
    <d v="2129-11-30T00:00:00"/>
    <s v="среда"/>
    <x v="0"/>
    <x v="12"/>
  </r>
  <r>
    <d v="2129-12-01T00:00:00"/>
    <s v="четверг"/>
    <x v="0"/>
    <x v="12"/>
  </r>
  <r>
    <d v="2129-12-02T00:00:00"/>
    <s v="пятница"/>
    <x v="0"/>
    <x v="12"/>
  </r>
  <r>
    <d v="2129-12-03T00:00:00"/>
    <s v="суббота"/>
    <x v="1"/>
    <x v="12"/>
  </r>
  <r>
    <d v="2129-12-04T00:00:00"/>
    <s v="воскресенье"/>
    <x v="1"/>
    <x v="12"/>
  </r>
  <r>
    <d v="2129-12-05T00:00:00"/>
    <s v="понедельник"/>
    <x v="0"/>
    <x v="12"/>
  </r>
  <r>
    <d v="2129-12-06T00:00:00"/>
    <s v="вторник"/>
    <x v="0"/>
    <x v="12"/>
  </r>
  <r>
    <d v="2129-12-07T00:00:00"/>
    <s v="среда"/>
    <x v="0"/>
    <x v="12"/>
  </r>
  <r>
    <d v="2129-12-08T00:00:00"/>
    <s v="четверг"/>
    <x v="0"/>
    <x v="12"/>
  </r>
  <r>
    <d v="2129-12-09T00:00:00"/>
    <s v="пятница"/>
    <x v="0"/>
    <x v="12"/>
  </r>
  <r>
    <d v="2129-12-10T00:00:00"/>
    <s v="суббота"/>
    <x v="1"/>
    <x v="12"/>
  </r>
  <r>
    <d v="2129-12-11T00:00:00"/>
    <s v="воскресенье"/>
    <x v="1"/>
    <x v="12"/>
  </r>
  <r>
    <d v="2129-12-12T00:00:00"/>
    <s v="понедельник"/>
    <x v="0"/>
    <x v="12"/>
  </r>
  <r>
    <d v="2129-12-13T00:00:00"/>
    <s v="вторник"/>
    <x v="0"/>
    <x v="12"/>
  </r>
  <r>
    <d v="2129-12-14T00:00:00"/>
    <s v="среда"/>
    <x v="0"/>
    <x v="12"/>
  </r>
  <r>
    <d v="2129-12-15T00:00:00"/>
    <s v="четверг"/>
    <x v="0"/>
    <x v="12"/>
  </r>
  <r>
    <d v="2129-12-16T00:00:00"/>
    <s v="пятница"/>
    <x v="0"/>
    <x v="12"/>
  </r>
  <r>
    <d v="2129-12-17T00:00:00"/>
    <s v="суббота"/>
    <x v="1"/>
    <x v="12"/>
  </r>
  <r>
    <d v="2129-12-18T00:00:00"/>
    <s v="воскресенье"/>
    <x v="1"/>
    <x v="12"/>
  </r>
  <r>
    <d v="2129-12-19T00:00:00"/>
    <s v="понедельник"/>
    <x v="0"/>
    <x v="12"/>
  </r>
  <r>
    <d v="2129-12-20T00:00:00"/>
    <s v="вторник"/>
    <x v="0"/>
    <x v="12"/>
  </r>
  <r>
    <d v="2129-12-21T00:00:00"/>
    <s v="среда"/>
    <x v="0"/>
    <x v="12"/>
  </r>
  <r>
    <d v="2129-12-22T00:00:00"/>
    <s v="четверг"/>
    <x v="0"/>
    <x v="12"/>
  </r>
  <r>
    <d v="2129-12-23T00:00:00"/>
    <s v="пятница"/>
    <x v="0"/>
    <x v="12"/>
  </r>
  <r>
    <d v="2129-12-24T00:00:00"/>
    <s v="суббота"/>
    <x v="1"/>
    <x v="12"/>
  </r>
  <r>
    <d v="2129-12-25T00:00:00"/>
    <s v="воскресенье"/>
    <x v="1"/>
    <x v="12"/>
  </r>
  <r>
    <d v="2129-12-26T00:00:00"/>
    <s v="понедельник"/>
    <x v="0"/>
    <x v="12"/>
  </r>
  <r>
    <d v="2129-12-27T00:00:00"/>
    <s v="вторник"/>
    <x v="0"/>
    <x v="12"/>
  </r>
  <r>
    <d v="2129-12-28T00:00:00"/>
    <s v="среда"/>
    <x v="0"/>
    <x v="12"/>
  </r>
  <r>
    <d v="2129-12-29T00:00:00"/>
    <s v="четверг"/>
    <x v="0"/>
    <x v="12"/>
  </r>
  <r>
    <d v="2129-12-30T00:00:00"/>
    <s v="пятница"/>
    <x v="0"/>
    <x v="12"/>
  </r>
  <r>
    <d v="2129-12-31T00:00:00"/>
    <s v="суббота"/>
    <x v="1"/>
    <x v="12"/>
  </r>
  <r>
    <d v="2130-01-01T00:00:00"/>
    <s v="воскресенье"/>
    <x v="1"/>
    <x v="12"/>
  </r>
  <r>
    <d v="2130-01-02T00:00:00"/>
    <s v="понедельник"/>
    <x v="0"/>
    <x v="12"/>
  </r>
  <r>
    <d v="2130-01-03T00:00:00"/>
    <s v="вторник"/>
    <x v="0"/>
    <x v="12"/>
  </r>
  <r>
    <d v="2130-01-04T00:00:00"/>
    <s v="среда"/>
    <x v="0"/>
    <x v="12"/>
  </r>
  <r>
    <d v="2130-01-05T00:00:00"/>
    <s v="четверг"/>
    <x v="0"/>
    <x v="12"/>
  </r>
  <r>
    <d v="2130-01-06T00:00:00"/>
    <s v="пятница"/>
    <x v="0"/>
    <x v="12"/>
  </r>
  <r>
    <d v="2130-01-07T00:00:00"/>
    <s v="суббота"/>
    <x v="1"/>
    <x v="13"/>
  </r>
  <r>
    <d v="2130-01-08T00:00:00"/>
    <s v="воскресенье"/>
    <x v="1"/>
    <x v="13"/>
  </r>
  <r>
    <d v="2130-01-09T00:00:00"/>
    <s v="понедельник"/>
    <x v="0"/>
    <x v="13"/>
  </r>
  <r>
    <d v="2130-01-10T00:00:00"/>
    <s v="вторник"/>
    <x v="0"/>
    <x v="13"/>
  </r>
  <r>
    <d v="2130-01-11T00:00:00"/>
    <s v="среда"/>
    <x v="0"/>
    <x v="13"/>
  </r>
  <r>
    <d v="2130-01-12T00:00:00"/>
    <s v="четверг"/>
    <x v="0"/>
    <x v="13"/>
  </r>
  <r>
    <d v="2130-01-13T00:00:00"/>
    <s v="пятница"/>
    <x v="0"/>
    <x v="13"/>
  </r>
  <r>
    <d v="2130-01-14T00:00:00"/>
    <s v="суббота"/>
    <x v="1"/>
    <x v="13"/>
  </r>
  <r>
    <d v="2130-01-15T00:00:00"/>
    <s v="воскресенье"/>
    <x v="1"/>
    <x v="13"/>
  </r>
  <r>
    <d v="2130-01-16T00:00:00"/>
    <s v="понедельник"/>
    <x v="0"/>
    <x v="13"/>
  </r>
  <r>
    <d v="2130-01-17T00:00:00"/>
    <s v="вторник"/>
    <x v="0"/>
    <x v="13"/>
  </r>
  <r>
    <d v="2130-01-18T00:00:00"/>
    <s v="среда"/>
    <x v="0"/>
    <x v="13"/>
  </r>
  <r>
    <d v="2130-01-19T00:00:00"/>
    <s v="четверг"/>
    <x v="0"/>
    <x v="13"/>
  </r>
  <r>
    <d v="2130-01-20T00:00:00"/>
    <s v="пятница"/>
    <x v="0"/>
    <x v="13"/>
  </r>
  <r>
    <d v="2130-01-21T00:00:00"/>
    <s v="суббота"/>
    <x v="1"/>
    <x v="13"/>
  </r>
  <r>
    <d v="2130-01-22T00:00:00"/>
    <s v="воскресенье"/>
    <x v="1"/>
    <x v="13"/>
  </r>
  <r>
    <d v="2130-01-23T00:00:00"/>
    <s v="понедельник"/>
    <x v="0"/>
    <x v="13"/>
  </r>
  <r>
    <d v="2130-01-24T00:00:00"/>
    <s v="вторник"/>
    <x v="0"/>
    <x v="13"/>
  </r>
  <r>
    <d v="2130-01-25T00:00:00"/>
    <s v="среда"/>
    <x v="0"/>
    <x v="13"/>
  </r>
  <r>
    <d v="2130-01-26T00:00:00"/>
    <s v="четверг"/>
    <x v="0"/>
    <x v="13"/>
  </r>
  <r>
    <d v="2130-01-27T00:00:00"/>
    <s v="пятница"/>
    <x v="0"/>
    <x v="13"/>
  </r>
  <r>
    <d v="2130-01-28T00:00:00"/>
    <s v="суббота"/>
    <x v="1"/>
    <x v="13"/>
  </r>
  <r>
    <d v="2130-01-29T00:00:00"/>
    <s v="воскресенье"/>
    <x v="1"/>
    <x v="13"/>
  </r>
  <r>
    <d v="2130-01-30T00:00:00"/>
    <s v="понедельник"/>
    <x v="0"/>
    <x v="13"/>
  </r>
  <r>
    <d v="2130-01-31T00:00:00"/>
    <s v="вторник"/>
    <x v="0"/>
    <x v="13"/>
  </r>
  <r>
    <d v="2130-02-01T00:00:00"/>
    <s v="среда"/>
    <x v="0"/>
    <x v="13"/>
  </r>
  <r>
    <d v="2130-02-02T00:00:00"/>
    <s v="четверг"/>
    <x v="0"/>
    <x v="13"/>
  </r>
  <r>
    <d v="2130-02-03T00:00:00"/>
    <s v="пятница"/>
    <x v="0"/>
    <x v="13"/>
  </r>
  <r>
    <d v="2130-02-04T00:00:00"/>
    <s v="суббота"/>
    <x v="1"/>
    <x v="13"/>
  </r>
  <r>
    <d v="2130-02-05T00:00:00"/>
    <s v="воскресенье"/>
    <x v="1"/>
    <x v="13"/>
  </r>
  <r>
    <d v="2130-02-06T00:00:00"/>
    <s v="понедельник"/>
    <x v="0"/>
    <x v="13"/>
  </r>
  <r>
    <d v="2130-02-07T00:00:00"/>
    <s v="вторник"/>
    <x v="0"/>
    <x v="13"/>
  </r>
  <r>
    <d v="2130-02-08T00:00:00"/>
    <s v="среда"/>
    <x v="0"/>
    <x v="13"/>
  </r>
  <r>
    <d v="2130-02-09T00:00:00"/>
    <s v="четверг"/>
    <x v="0"/>
    <x v="13"/>
  </r>
  <r>
    <d v="2130-02-10T00:00:00"/>
    <s v="пятница"/>
    <x v="0"/>
    <x v="13"/>
  </r>
  <r>
    <d v="2130-02-11T00:00:00"/>
    <s v="суббота"/>
    <x v="1"/>
    <x v="13"/>
  </r>
  <r>
    <d v="2130-02-12T00:00:00"/>
    <s v="воскресенье"/>
    <x v="1"/>
    <x v="13"/>
  </r>
  <r>
    <d v="2130-02-13T00:00:00"/>
    <s v="понедельник"/>
    <x v="0"/>
    <x v="13"/>
  </r>
  <r>
    <d v="2130-02-14T00:00:00"/>
    <s v="вторник"/>
    <x v="0"/>
    <x v="13"/>
  </r>
  <r>
    <d v="2130-02-15T00:00:00"/>
    <s v="среда"/>
    <x v="0"/>
    <x v="13"/>
  </r>
  <r>
    <d v="2130-02-16T00:00:00"/>
    <s v="четверг"/>
    <x v="0"/>
    <x v="13"/>
  </r>
  <r>
    <d v="2130-02-17T00:00:00"/>
    <s v="пятница"/>
    <x v="0"/>
    <x v="13"/>
  </r>
  <r>
    <d v="2130-02-18T00:00:00"/>
    <s v="суббота"/>
    <x v="1"/>
    <x v="13"/>
  </r>
  <r>
    <d v="2130-02-19T00:00:00"/>
    <s v="воскресенье"/>
    <x v="1"/>
    <x v="13"/>
  </r>
  <r>
    <d v="2130-02-20T00:00:00"/>
    <s v="понедельник"/>
    <x v="0"/>
    <x v="13"/>
  </r>
  <r>
    <d v="2130-02-21T00:00:00"/>
    <s v="вторник"/>
    <x v="0"/>
    <x v="13"/>
  </r>
  <r>
    <d v="2130-02-22T00:00:00"/>
    <s v="среда"/>
    <x v="0"/>
    <x v="13"/>
  </r>
  <r>
    <d v="2130-02-23T00:00:00"/>
    <s v="четверг"/>
    <x v="0"/>
    <x v="13"/>
  </r>
  <r>
    <d v="2130-02-24T00:00:00"/>
    <s v="пятница"/>
    <x v="0"/>
    <x v="13"/>
  </r>
  <r>
    <d v="2130-02-25T00:00:00"/>
    <s v="суббота"/>
    <x v="1"/>
    <x v="13"/>
  </r>
  <r>
    <d v="2130-02-26T00:00:00"/>
    <s v="воскресенье"/>
    <x v="1"/>
    <x v="13"/>
  </r>
  <r>
    <d v="2130-02-27T00:00:00"/>
    <s v="понедельник"/>
    <x v="0"/>
    <x v="13"/>
  </r>
  <r>
    <d v="2130-02-28T00:00:00"/>
    <s v="вторник"/>
    <x v="0"/>
    <x v="13"/>
  </r>
  <r>
    <d v="2130-03-01T00:00:00"/>
    <s v="среда"/>
    <x v="0"/>
    <x v="13"/>
  </r>
  <r>
    <d v="2130-03-02T00:00:00"/>
    <s v="четверг"/>
    <x v="0"/>
    <x v="13"/>
  </r>
  <r>
    <d v="2130-03-03T00:00:00"/>
    <s v="пятница"/>
    <x v="0"/>
    <x v="13"/>
  </r>
  <r>
    <d v="2130-03-04T00:00:00"/>
    <s v="суббота"/>
    <x v="1"/>
    <x v="13"/>
  </r>
  <r>
    <d v="2130-03-05T00:00:00"/>
    <s v="воскресенье"/>
    <x v="1"/>
    <x v="13"/>
  </r>
  <r>
    <d v="2130-03-06T00:00:00"/>
    <s v="понедельник"/>
    <x v="0"/>
    <x v="13"/>
  </r>
  <r>
    <d v="2130-03-07T00:00:00"/>
    <s v="вторник"/>
    <x v="0"/>
    <x v="13"/>
  </r>
  <r>
    <d v="2130-03-08T00:00:00"/>
    <s v="среда"/>
    <x v="0"/>
    <x v="13"/>
  </r>
  <r>
    <d v="2130-03-09T00:00:00"/>
    <s v="четверг"/>
    <x v="0"/>
    <x v="13"/>
  </r>
  <r>
    <d v="2130-03-10T00:00:00"/>
    <s v="пятница"/>
    <x v="0"/>
    <x v="13"/>
  </r>
  <r>
    <d v="2130-03-11T00:00:00"/>
    <s v="суббота"/>
    <x v="1"/>
    <x v="13"/>
  </r>
  <r>
    <d v="2130-03-12T00:00:00"/>
    <s v="воскресенье"/>
    <x v="1"/>
    <x v="13"/>
  </r>
  <r>
    <d v="2130-03-13T00:00:00"/>
    <s v="понедельник"/>
    <x v="0"/>
    <x v="13"/>
  </r>
  <r>
    <d v="2130-03-14T00:00:00"/>
    <s v="вторник"/>
    <x v="0"/>
    <x v="13"/>
  </r>
  <r>
    <d v="2130-03-15T00:00:00"/>
    <s v="среда"/>
    <x v="0"/>
    <x v="13"/>
  </r>
  <r>
    <d v="2130-03-16T00:00:00"/>
    <s v="четверг"/>
    <x v="0"/>
    <x v="13"/>
  </r>
  <r>
    <d v="2130-03-17T00:00:00"/>
    <s v="пятница"/>
    <x v="0"/>
    <x v="13"/>
  </r>
  <r>
    <d v="2130-03-18T00:00:00"/>
    <s v="суббота"/>
    <x v="1"/>
    <x v="13"/>
  </r>
  <r>
    <d v="2130-03-19T00:00:00"/>
    <s v="воскресенье"/>
    <x v="1"/>
    <x v="13"/>
  </r>
  <r>
    <d v="2130-03-20T00:00:00"/>
    <s v="понедельник"/>
    <x v="0"/>
    <x v="13"/>
  </r>
  <r>
    <d v="2130-03-21T00:00:00"/>
    <s v="вторник"/>
    <x v="0"/>
    <x v="13"/>
  </r>
  <r>
    <d v="2130-03-22T00:00:00"/>
    <s v="среда"/>
    <x v="0"/>
    <x v="13"/>
  </r>
  <r>
    <d v="2130-03-23T00:00:00"/>
    <s v="четверг"/>
    <x v="0"/>
    <x v="13"/>
  </r>
  <r>
    <d v="2130-03-24T00:00:00"/>
    <s v="пятница"/>
    <x v="0"/>
    <x v="13"/>
  </r>
  <r>
    <d v="2130-03-25T00:00:00"/>
    <s v="суббота"/>
    <x v="1"/>
    <x v="13"/>
  </r>
  <r>
    <d v="2130-03-26T00:00:00"/>
    <s v="воскресенье"/>
    <x v="1"/>
    <x v="13"/>
  </r>
  <r>
    <d v="2130-03-27T00:00:00"/>
    <s v="понедельник"/>
    <x v="0"/>
    <x v="13"/>
  </r>
  <r>
    <d v="2130-03-28T00:00:00"/>
    <s v="вторник"/>
    <x v="0"/>
    <x v="13"/>
  </r>
  <r>
    <d v="2130-03-29T00:00:00"/>
    <s v="среда"/>
    <x v="0"/>
    <x v="13"/>
  </r>
  <r>
    <d v="2130-03-30T00:00:00"/>
    <s v="четверг"/>
    <x v="0"/>
    <x v="13"/>
  </r>
  <r>
    <d v="2130-03-31T00:00:00"/>
    <s v="пятница"/>
    <x v="0"/>
    <x v="13"/>
  </r>
  <r>
    <d v="2130-04-01T00:00:00"/>
    <s v="суббота"/>
    <x v="1"/>
    <x v="13"/>
  </r>
  <r>
    <d v="2130-04-02T00:00:00"/>
    <s v="воскресенье"/>
    <x v="1"/>
    <x v="13"/>
  </r>
  <r>
    <d v="2130-04-03T00:00:00"/>
    <s v="понедельник"/>
    <x v="0"/>
    <x v="13"/>
  </r>
  <r>
    <d v="2130-04-04T00:00:00"/>
    <s v="вторник"/>
    <x v="0"/>
    <x v="13"/>
  </r>
  <r>
    <d v="2130-04-05T00:00:00"/>
    <s v="среда"/>
    <x v="0"/>
    <x v="13"/>
  </r>
  <r>
    <d v="2130-04-06T00:00:00"/>
    <s v="четверг"/>
    <x v="0"/>
    <x v="13"/>
  </r>
  <r>
    <d v="2130-04-07T00:00:00"/>
    <s v="пятница"/>
    <x v="0"/>
    <x v="13"/>
  </r>
  <r>
    <d v="2130-04-08T00:00:00"/>
    <s v="суббота"/>
    <x v="1"/>
    <x v="13"/>
  </r>
  <r>
    <d v="2130-04-09T00:00:00"/>
    <s v="воскресенье"/>
    <x v="1"/>
    <x v="13"/>
  </r>
  <r>
    <d v="2130-04-10T00:00:00"/>
    <s v="понедельник"/>
    <x v="0"/>
    <x v="13"/>
  </r>
  <r>
    <d v="2130-04-11T00:00:00"/>
    <s v="вторник"/>
    <x v="0"/>
    <x v="14"/>
  </r>
  <r>
    <d v="2130-04-12T00:00:00"/>
    <s v="среда"/>
    <x v="0"/>
    <x v="14"/>
  </r>
  <r>
    <d v="2130-04-13T00:00:00"/>
    <s v="четверг"/>
    <x v="0"/>
    <x v="14"/>
  </r>
  <r>
    <d v="2130-04-14T00:00:00"/>
    <s v="пятница"/>
    <x v="0"/>
    <x v="14"/>
  </r>
  <r>
    <d v="2130-04-15T00:00:00"/>
    <s v="суббота"/>
    <x v="1"/>
    <x v="14"/>
  </r>
  <r>
    <d v="2130-04-16T00:00:00"/>
    <s v="воскресенье"/>
    <x v="1"/>
    <x v="14"/>
  </r>
  <r>
    <d v="2130-04-17T00:00:00"/>
    <s v="понедельник"/>
    <x v="0"/>
    <x v="14"/>
  </r>
  <r>
    <d v="2130-04-18T00:00:00"/>
    <s v="вторник"/>
    <x v="0"/>
    <x v="14"/>
  </r>
  <r>
    <d v="2130-04-19T00:00:00"/>
    <s v="среда"/>
    <x v="0"/>
    <x v="14"/>
  </r>
  <r>
    <d v="2130-04-20T00:00:00"/>
    <s v="четверг"/>
    <x v="0"/>
    <x v="14"/>
  </r>
  <r>
    <d v="2130-04-21T00:00:00"/>
    <s v="пятница"/>
    <x v="0"/>
    <x v="14"/>
  </r>
  <r>
    <d v="2130-04-22T00:00:00"/>
    <s v="суббота"/>
    <x v="1"/>
    <x v="14"/>
  </r>
  <r>
    <d v="2130-04-23T00:00:00"/>
    <s v="воскресенье"/>
    <x v="1"/>
    <x v="14"/>
  </r>
  <r>
    <d v="2130-04-24T00:00:00"/>
    <s v="понедельник"/>
    <x v="0"/>
    <x v="14"/>
  </r>
  <r>
    <d v="2130-04-25T00:00:00"/>
    <s v="вторник"/>
    <x v="0"/>
    <x v="14"/>
  </r>
  <r>
    <d v="2130-04-26T00:00:00"/>
    <s v="среда"/>
    <x v="0"/>
    <x v="14"/>
  </r>
  <r>
    <d v="2130-04-27T00:00:00"/>
    <s v="четверг"/>
    <x v="0"/>
    <x v="14"/>
  </r>
  <r>
    <d v="2130-04-28T00:00:00"/>
    <s v="пятница"/>
    <x v="0"/>
    <x v="14"/>
  </r>
  <r>
    <d v="2130-04-29T00:00:00"/>
    <s v="суббота"/>
    <x v="1"/>
    <x v="14"/>
  </r>
  <r>
    <d v="2130-04-30T00:00:00"/>
    <s v="воскресенье"/>
    <x v="1"/>
    <x v="14"/>
  </r>
  <r>
    <d v="2130-05-01T00:00:00"/>
    <s v="понедельник"/>
    <x v="0"/>
    <x v="14"/>
  </r>
  <r>
    <d v="2130-05-02T00:00:00"/>
    <s v="вторник"/>
    <x v="0"/>
    <x v="14"/>
  </r>
  <r>
    <d v="2130-05-03T00:00:00"/>
    <s v="среда"/>
    <x v="0"/>
    <x v="14"/>
  </r>
  <r>
    <d v="2130-05-04T00:00:00"/>
    <s v="четверг"/>
    <x v="0"/>
    <x v="14"/>
  </r>
  <r>
    <d v="2130-05-05T00:00:00"/>
    <s v="пятница"/>
    <x v="0"/>
    <x v="14"/>
  </r>
  <r>
    <d v="2130-05-06T00:00:00"/>
    <s v="суббота"/>
    <x v="1"/>
    <x v="14"/>
  </r>
  <r>
    <d v="2130-05-07T00:00:00"/>
    <s v="воскресенье"/>
    <x v="1"/>
    <x v="14"/>
  </r>
  <r>
    <d v="2130-05-08T00:00:00"/>
    <s v="понедельник"/>
    <x v="0"/>
    <x v="14"/>
  </r>
  <r>
    <d v="2130-05-09T00:00:00"/>
    <s v="вторник"/>
    <x v="0"/>
    <x v="14"/>
  </r>
  <r>
    <d v="2130-05-10T00:00:00"/>
    <s v="среда"/>
    <x v="0"/>
    <x v="14"/>
  </r>
  <r>
    <d v="2130-05-11T00:00:00"/>
    <s v="четверг"/>
    <x v="0"/>
    <x v="14"/>
  </r>
  <r>
    <d v="2130-05-12T00:00:00"/>
    <s v="пятница"/>
    <x v="0"/>
    <x v="14"/>
  </r>
  <r>
    <d v="2130-05-13T00:00:00"/>
    <s v="суббота"/>
    <x v="1"/>
    <x v="14"/>
  </r>
  <r>
    <d v="2130-05-14T00:00:00"/>
    <s v="воскресенье"/>
    <x v="1"/>
    <x v="14"/>
  </r>
  <r>
    <d v="2130-05-15T00:00:00"/>
    <s v="понедельник"/>
    <x v="0"/>
    <x v="14"/>
  </r>
  <r>
    <d v="2130-05-16T00:00:00"/>
    <s v="вторник"/>
    <x v="0"/>
    <x v="14"/>
  </r>
  <r>
    <d v="2130-05-17T00:00:00"/>
    <s v="среда"/>
    <x v="0"/>
    <x v="14"/>
  </r>
  <r>
    <d v="2130-05-18T00:00:00"/>
    <s v="четверг"/>
    <x v="0"/>
    <x v="14"/>
  </r>
  <r>
    <d v="2130-05-19T00:00:00"/>
    <s v="пятница"/>
    <x v="0"/>
    <x v="14"/>
  </r>
  <r>
    <d v="2130-05-20T00:00:00"/>
    <s v="суббота"/>
    <x v="1"/>
    <x v="14"/>
  </r>
  <r>
    <d v="2130-05-21T00:00:00"/>
    <s v="воскресенье"/>
    <x v="1"/>
    <x v="14"/>
  </r>
  <r>
    <d v="2130-05-22T00:00:00"/>
    <s v="понедельник"/>
    <x v="0"/>
    <x v="14"/>
  </r>
  <r>
    <d v="2130-05-23T00:00:00"/>
    <s v="вторник"/>
    <x v="0"/>
    <x v="14"/>
  </r>
  <r>
    <d v="2130-05-24T00:00:00"/>
    <s v="среда"/>
    <x v="0"/>
    <x v="14"/>
  </r>
  <r>
    <d v="2130-05-25T00:00:00"/>
    <s v="четверг"/>
    <x v="0"/>
    <x v="14"/>
  </r>
  <r>
    <d v="2130-05-26T00:00:00"/>
    <s v="пятница"/>
    <x v="0"/>
    <x v="14"/>
  </r>
  <r>
    <d v="2130-05-27T00:00:00"/>
    <s v="суббота"/>
    <x v="1"/>
    <x v="14"/>
  </r>
  <r>
    <d v="2130-05-28T00:00:00"/>
    <s v="воскресенье"/>
    <x v="1"/>
    <x v="14"/>
  </r>
  <r>
    <d v="2130-05-29T00:00:00"/>
    <s v="понедельник"/>
    <x v="0"/>
    <x v="14"/>
  </r>
  <r>
    <d v="2130-05-30T00:00:00"/>
    <s v="вторник"/>
    <x v="0"/>
    <x v="14"/>
  </r>
  <r>
    <d v="2130-05-31T00:00:00"/>
    <s v="среда"/>
    <x v="0"/>
    <x v="14"/>
  </r>
  <r>
    <d v="2130-06-01T00:00:00"/>
    <s v="четверг"/>
    <x v="0"/>
    <x v="14"/>
  </r>
  <r>
    <d v="2130-06-02T00:00:00"/>
    <s v="пятница"/>
    <x v="0"/>
    <x v="14"/>
  </r>
  <r>
    <d v="2130-06-03T00:00:00"/>
    <s v="суббота"/>
    <x v="1"/>
    <x v="14"/>
  </r>
  <r>
    <d v="2130-06-04T00:00:00"/>
    <s v="воскресенье"/>
    <x v="1"/>
    <x v="14"/>
  </r>
  <r>
    <d v="2130-06-05T00:00:00"/>
    <s v="понедельник"/>
    <x v="0"/>
    <x v="14"/>
  </r>
  <r>
    <d v="2130-06-06T00:00:00"/>
    <s v="вторник"/>
    <x v="0"/>
    <x v="14"/>
  </r>
  <r>
    <d v="2130-06-07T00:00:00"/>
    <s v="среда"/>
    <x v="0"/>
    <x v="14"/>
  </r>
  <r>
    <d v="2130-06-08T00:00:00"/>
    <s v="четверг"/>
    <x v="0"/>
    <x v="14"/>
  </r>
  <r>
    <d v="2130-06-09T00:00:00"/>
    <s v="пятница"/>
    <x v="0"/>
    <x v="14"/>
  </r>
  <r>
    <d v="2130-06-10T00:00:00"/>
    <s v="суббота"/>
    <x v="1"/>
    <x v="14"/>
  </r>
  <r>
    <d v="2130-06-11T00:00:00"/>
    <s v="воскресенье"/>
    <x v="1"/>
    <x v="14"/>
  </r>
  <r>
    <d v="2130-06-12T00:00:00"/>
    <s v="понедельник"/>
    <x v="0"/>
    <x v="14"/>
  </r>
  <r>
    <d v="2130-06-13T00:00:00"/>
    <s v="вторник"/>
    <x v="0"/>
    <x v="14"/>
  </r>
  <r>
    <d v="2130-06-14T00:00:00"/>
    <s v="среда"/>
    <x v="0"/>
    <x v="14"/>
  </r>
  <r>
    <d v="2130-06-15T00:00:00"/>
    <s v="четверг"/>
    <x v="0"/>
    <x v="14"/>
  </r>
  <r>
    <d v="2130-06-16T00:00:00"/>
    <s v="пятница"/>
    <x v="0"/>
    <x v="14"/>
  </r>
  <r>
    <d v="2130-06-17T00:00:00"/>
    <s v="суббота"/>
    <x v="1"/>
    <x v="14"/>
  </r>
  <r>
    <d v="2130-06-18T00:00:00"/>
    <s v="воскресенье"/>
    <x v="1"/>
    <x v="14"/>
  </r>
  <r>
    <d v="2130-06-19T00:00:00"/>
    <s v="понедельник"/>
    <x v="0"/>
    <x v="14"/>
  </r>
  <r>
    <d v="2130-06-20T00:00:00"/>
    <s v="вторник"/>
    <x v="0"/>
    <x v="14"/>
  </r>
  <r>
    <d v="2130-06-21T00:00:00"/>
    <s v="среда"/>
    <x v="0"/>
    <x v="14"/>
  </r>
  <r>
    <d v="2130-06-22T00:00:00"/>
    <s v="четверг"/>
    <x v="0"/>
    <x v="14"/>
  </r>
  <r>
    <d v="2130-06-23T00:00:00"/>
    <s v="пятница"/>
    <x v="0"/>
    <x v="14"/>
  </r>
  <r>
    <d v="2130-06-24T00:00:00"/>
    <s v="суббота"/>
    <x v="1"/>
    <x v="14"/>
  </r>
  <r>
    <d v="2130-06-25T00:00:00"/>
    <s v="воскресенье"/>
    <x v="1"/>
    <x v="14"/>
  </r>
  <r>
    <d v="2130-06-26T00:00:00"/>
    <s v="понедельник"/>
    <x v="0"/>
    <x v="14"/>
  </r>
  <r>
    <d v="2130-06-27T00:00:00"/>
    <s v="вторник"/>
    <x v="0"/>
    <x v="14"/>
  </r>
  <r>
    <d v="2130-06-28T00:00:00"/>
    <s v="среда"/>
    <x v="0"/>
    <x v="14"/>
  </r>
  <r>
    <d v="2130-06-29T00:00:00"/>
    <s v="четверг"/>
    <x v="0"/>
    <x v="15"/>
  </r>
  <r>
    <d v="2130-06-30T00:00:00"/>
    <s v="пятница"/>
    <x v="0"/>
    <x v="15"/>
  </r>
  <r>
    <d v="2130-07-01T00:00:00"/>
    <s v="суббота"/>
    <x v="1"/>
    <x v="15"/>
  </r>
  <r>
    <d v="2130-07-02T00:00:00"/>
    <s v="воскресенье"/>
    <x v="1"/>
    <x v="15"/>
  </r>
  <r>
    <d v="2130-07-03T00:00:00"/>
    <s v="понедельник"/>
    <x v="0"/>
    <x v="15"/>
  </r>
  <r>
    <d v="2130-07-04T00:00:00"/>
    <s v="вторник"/>
    <x v="0"/>
    <x v="15"/>
  </r>
  <r>
    <d v="2130-07-05T00:00:00"/>
    <s v="среда"/>
    <x v="0"/>
    <x v="15"/>
  </r>
  <r>
    <d v="2130-07-06T00:00:00"/>
    <s v="четверг"/>
    <x v="0"/>
    <x v="15"/>
  </r>
  <r>
    <d v="2130-07-07T00:00:00"/>
    <s v="пятница"/>
    <x v="0"/>
    <x v="15"/>
  </r>
  <r>
    <d v="2130-07-08T00:00:00"/>
    <s v="суббота"/>
    <x v="1"/>
    <x v="15"/>
  </r>
  <r>
    <d v="2130-07-09T00:00:00"/>
    <s v="воскресенье"/>
    <x v="1"/>
    <x v="15"/>
  </r>
  <r>
    <d v="2130-07-10T00:00:00"/>
    <s v="понедельник"/>
    <x v="0"/>
    <x v="15"/>
  </r>
  <r>
    <d v="2130-07-11T00:00:00"/>
    <s v="вторник"/>
    <x v="0"/>
    <x v="15"/>
  </r>
  <r>
    <d v="2130-07-12T00:00:00"/>
    <s v="среда"/>
    <x v="0"/>
    <x v="15"/>
  </r>
  <r>
    <d v="2130-07-13T00:00:00"/>
    <s v="четверг"/>
    <x v="0"/>
    <x v="15"/>
  </r>
  <r>
    <d v="2130-07-14T00:00:00"/>
    <s v="пятница"/>
    <x v="0"/>
    <x v="15"/>
  </r>
  <r>
    <d v="2130-07-15T00:00:00"/>
    <s v="суббота"/>
    <x v="1"/>
    <x v="15"/>
  </r>
  <r>
    <d v="2130-07-16T00:00:00"/>
    <s v="воскресенье"/>
    <x v="1"/>
    <x v="15"/>
  </r>
  <r>
    <d v="2130-07-17T00:00:00"/>
    <s v="понедельник"/>
    <x v="0"/>
    <x v="15"/>
  </r>
  <r>
    <d v="2130-07-18T00:00:00"/>
    <s v="вторник"/>
    <x v="0"/>
    <x v="15"/>
  </r>
  <r>
    <d v="2130-07-19T00:00:00"/>
    <s v="среда"/>
    <x v="0"/>
    <x v="15"/>
  </r>
  <r>
    <d v="2130-07-20T00:00:00"/>
    <s v="четверг"/>
    <x v="0"/>
    <x v="15"/>
  </r>
  <r>
    <d v="2130-07-21T00:00:00"/>
    <s v="пятница"/>
    <x v="0"/>
    <x v="15"/>
  </r>
  <r>
    <d v="2130-07-22T00:00:00"/>
    <s v="суббота"/>
    <x v="1"/>
    <x v="15"/>
  </r>
  <r>
    <d v="2130-07-23T00:00:00"/>
    <s v="воскресенье"/>
    <x v="1"/>
    <x v="15"/>
  </r>
  <r>
    <d v="2130-07-24T00:00:00"/>
    <s v="понедельник"/>
    <x v="0"/>
    <x v="15"/>
  </r>
  <r>
    <d v="2130-07-25T00:00:00"/>
    <s v="вторник"/>
    <x v="0"/>
    <x v="15"/>
  </r>
  <r>
    <d v="2130-07-26T00:00:00"/>
    <s v="среда"/>
    <x v="0"/>
    <x v="15"/>
  </r>
  <r>
    <d v="2130-07-27T00:00:00"/>
    <s v="четверг"/>
    <x v="0"/>
    <x v="15"/>
  </r>
  <r>
    <d v="2130-07-28T00:00:00"/>
    <s v="пятница"/>
    <x v="0"/>
    <x v="15"/>
  </r>
  <r>
    <d v="2130-07-29T00:00:00"/>
    <s v="суббота"/>
    <x v="1"/>
    <x v="15"/>
  </r>
  <r>
    <d v="2130-07-30T00:00:00"/>
    <s v="воскресенье"/>
    <x v="1"/>
    <x v="15"/>
  </r>
  <r>
    <d v="2130-07-31T00:00:00"/>
    <s v="понедельник"/>
    <x v="0"/>
    <x v="15"/>
  </r>
  <r>
    <d v="2130-08-01T00:00:00"/>
    <s v="вторник"/>
    <x v="0"/>
    <x v="15"/>
  </r>
  <r>
    <d v="2130-08-02T00:00:00"/>
    <s v="среда"/>
    <x v="0"/>
    <x v="15"/>
  </r>
  <r>
    <d v="2130-08-03T00:00:00"/>
    <s v="четверг"/>
    <x v="0"/>
    <x v="15"/>
  </r>
  <r>
    <d v="2130-08-04T00:00:00"/>
    <s v="пятница"/>
    <x v="0"/>
    <x v="15"/>
  </r>
  <r>
    <d v="2130-08-05T00:00:00"/>
    <s v="суббота"/>
    <x v="1"/>
    <x v="15"/>
  </r>
  <r>
    <d v="2130-08-06T00:00:00"/>
    <s v="воскресенье"/>
    <x v="1"/>
    <x v="15"/>
  </r>
  <r>
    <d v="2130-08-07T00:00:00"/>
    <s v="понедельник"/>
    <x v="0"/>
    <x v="15"/>
  </r>
  <r>
    <d v="2130-08-08T00:00:00"/>
    <s v="вторник"/>
    <x v="0"/>
    <x v="15"/>
  </r>
  <r>
    <d v="2130-08-09T00:00:00"/>
    <s v="среда"/>
    <x v="0"/>
    <x v="15"/>
  </r>
  <r>
    <d v="2130-08-10T00:00:00"/>
    <s v="четверг"/>
    <x v="0"/>
    <x v="15"/>
  </r>
  <r>
    <d v="2130-08-11T00:00:00"/>
    <s v="пятница"/>
    <x v="0"/>
    <x v="15"/>
  </r>
  <r>
    <d v="2130-08-12T00:00:00"/>
    <s v="суббота"/>
    <x v="1"/>
    <x v="15"/>
  </r>
  <r>
    <d v="2130-08-13T00:00:00"/>
    <s v="воскресенье"/>
    <x v="1"/>
    <x v="15"/>
  </r>
  <r>
    <d v="2130-08-14T00:00:00"/>
    <s v="понедельник"/>
    <x v="0"/>
    <x v="15"/>
  </r>
  <r>
    <d v="2130-08-15T00:00:00"/>
    <s v="вторник"/>
    <x v="0"/>
    <x v="15"/>
  </r>
  <r>
    <d v="2130-08-16T00:00:00"/>
    <s v="среда"/>
    <x v="0"/>
    <x v="15"/>
  </r>
  <r>
    <d v="2130-08-17T00:00:00"/>
    <s v="четверг"/>
    <x v="0"/>
    <x v="15"/>
  </r>
  <r>
    <d v="2130-08-18T00:00:00"/>
    <s v="пятница"/>
    <x v="0"/>
    <x v="15"/>
  </r>
  <r>
    <d v="2130-08-19T00:00:00"/>
    <s v="суббота"/>
    <x v="1"/>
    <x v="15"/>
  </r>
  <r>
    <d v="2130-08-20T00:00:00"/>
    <s v="воскресенье"/>
    <x v="1"/>
    <x v="15"/>
  </r>
  <r>
    <d v="2130-08-21T00:00:00"/>
    <s v="понедельник"/>
    <x v="0"/>
    <x v="15"/>
  </r>
  <r>
    <d v="2130-08-22T00:00:00"/>
    <s v="вторник"/>
    <x v="0"/>
    <x v="15"/>
  </r>
  <r>
    <d v="2130-08-23T00:00:00"/>
    <s v="среда"/>
    <x v="0"/>
    <x v="15"/>
  </r>
  <r>
    <d v="2130-08-24T00:00:00"/>
    <s v="четверг"/>
    <x v="0"/>
    <x v="15"/>
  </r>
  <r>
    <d v="2130-08-25T00:00:00"/>
    <s v="пятница"/>
    <x v="0"/>
    <x v="15"/>
  </r>
  <r>
    <d v="2130-08-26T00:00:00"/>
    <s v="суббота"/>
    <x v="1"/>
    <x v="15"/>
  </r>
  <r>
    <d v="2130-08-27T00:00:00"/>
    <s v="воскресенье"/>
    <x v="1"/>
    <x v="15"/>
  </r>
  <r>
    <d v="2130-08-28T00:00:00"/>
    <s v="понедельник"/>
    <x v="0"/>
    <x v="15"/>
  </r>
  <r>
    <d v="2130-08-29T00:00:00"/>
    <s v="вторник"/>
    <x v="0"/>
    <x v="15"/>
  </r>
  <r>
    <d v="2130-08-30T00:00:00"/>
    <s v="среда"/>
    <x v="0"/>
    <x v="15"/>
  </r>
  <r>
    <d v="2130-08-31T00:00:00"/>
    <s v="четверг"/>
    <x v="0"/>
    <x v="15"/>
  </r>
  <r>
    <d v="2130-09-01T00:00:00"/>
    <s v="пятница"/>
    <x v="0"/>
    <x v="15"/>
  </r>
  <r>
    <d v="2130-09-02T00:00:00"/>
    <s v="суббота"/>
    <x v="1"/>
    <x v="15"/>
  </r>
  <r>
    <d v="2130-09-03T00:00:00"/>
    <s v="воскресенье"/>
    <x v="1"/>
    <x v="15"/>
  </r>
  <r>
    <d v="2130-09-04T00:00:00"/>
    <s v="понедельник"/>
    <x v="0"/>
    <x v="15"/>
  </r>
  <r>
    <d v="2130-09-05T00:00:00"/>
    <s v="вторник"/>
    <x v="0"/>
    <x v="15"/>
  </r>
  <r>
    <d v="2130-09-06T00:00:00"/>
    <s v="среда"/>
    <x v="0"/>
    <x v="15"/>
  </r>
  <r>
    <d v="2130-09-07T00:00:00"/>
    <s v="четверг"/>
    <x v="0"/>
    <x v="15"/>
  </r>
  <r>
    <d v="2130-09-08T00:00:00"/>
    <s v="пятница"/>
    <x v="0"/>
    <x v="15"/>
  </r>
  <r>
    <d v="2130-09-09T00:00:00"/>
    <s v="суббота"/>
    <x v="1"/>
    <x v="15"/>
  </r>
  <r>
    <d v="2130-09-10T00:00:00"/>
    <s v="воскресенье"/>
    <x v="1"/>
    <x v="15"/>
  </r>
  <r>
    <d v="2130-09-11T00:00:00"/>
    <s v="понедельник"/>
    <x v="0"/>
    <x v="15"/>
  </r>
  <r>
    <d v="2130-09-12T00:00:00"/>
    <s v="вторник"/>
    <x v="0"/>
    <x v="15"/>
  </r>
  <r>
    <d v="2130-09-13T00:00:00"/>
    <s v="среда"/>
    <x v="0"/>
    <x v="15"/>
  </r>
  <r>
    <d v="2130-09-14T00:00:00"/>
    <s v="четверг"/>
    <x v="0"/>
    <x v="15"/>
  </r>
  <r>
    <d v="2130-09-15T00:00:00"/>
    <s v="пятница"/>
    <x v="0"/>
    <x v="15"/>
  </r>
  <r>
    <d v="2130-09-16T00:00:00"/>
    <s v="суббота"/>
    <x v="1"/>
    <x v="15"/>
  </r>
  <r>
    <d v="2130-09-17T00:00:00"/>
    <s v="воскресенье"/>
    <x v="1"/>
    <x v="15"/>
  </r>
  <r>
    <d v="2130-09-18T00:00:00"/>
    <s v="понедельник"/>
    <x v="0"/>
    <x v="15"/>
  </r>
  <r>
    <d v="2130-09-19T00:00:00"/>
    <s v="вторник"/>
    <x v="0"/>
    <x v="15"/>
  </r>
  <r>
    <d v="2130-09-20T00:00:00"/>
    <s v="среда"/>
    <x v="0"/>
    <x v="15"/>
  </r>
  <r>
    <d v="2130-09-21T00:00:00"/>
    <s v="четверг"/>
    <x v="0"/>
    <x v="15"/>
  </r>
  <r>
    <d v="2130-09-22T00:00:00"/>
    <s v="пятница"/>
    <x v="0"/>
    <x v="15"/>
  </r>
  <r>
    <d v="2130-09-23T00:00:00"/>
    <s v="суббота"/>
    <x v="1"/>
    <x v="15"/>
  </r>
  <r>
    <d v="2130-09-24T00:00:00"/>
    <s v="воскресенье"/>
    <x v="1"/>
    <x v="15"/>
  </r>
  <r>
    <d v="2130-09-25T00:00:00"/>
    <s v="понедельник"/>
    <x v="0"/>
    <x v="15"/>
  </r>
  <r>
    <d v="2130-09-26T00:00:00"/>
    <s v="вторник"/>
    <x v="0"/>
    <x v="15"/>
  </r>
  <r>
    <d v="2130-09-27T00:00:00"/>
    <s v="среда"/>
    <x v="0"/>
    <x v="15"/>
  </r>
  <r>
    <d v="2130-09-28T00:00:00"/>
    <s v="четверг"/>
    <x v="0"/>
    <x v="15"/>
  </r>
  <r>
    <d v="2130-09-29T00:00:00"/>
    <s v="пятница"/>
    <x v="0"/>
    <x v="15"/>
  </r>
  <r>
    <d v="2130-09-30T00:00:00"/>
    <s v="суббота"/>
    <x v="1"/>
    <x v="15"/>
  </r>
  <r>
    <d v="2130-10-01T00:00:00"/>
    <s v="воскресенье"/>
    <x v="1"/>
    <x v="15"/>
  </r>
  <r>
    <d v="2130-10-02T00:00:00"/>
    <s v="понедельник"/>
    <x v="0"/>
    <x v="15"/>
  </r>
  <r>
    <d v="2130-10-03T00:00:00"/>
    <s v="вторник"/>
    <x v="0"/>
    <x v="15"/>
  </r>
  <r>
    <d v="2130-10-04T00:00:00"/>
    <s v="среда"/>
    <x v="0"/>
    <x v="15"/>
  </r>
  <r>
    <d v="2130-10-05T00:00:00"/>
    <s v="четверг"/>
    <x v="0"/>
    <x v="15"/>
  </r>
  <r>
    <d v="2130-10-06T00:00:00"/>
    <s v="пятница"/>
    <x v="0"/>
    <x v="15"/>
  </r>
  <r>
    <d v="2130-10-07T00:00:00"/>
    <s v="суббота"/>
    <x v="1"/>
    <x v="15"/>
  </r>
  <r>
    <d v="2130-10-08T00:00:00"/>
    <s v="воскресенье"/>
    <x v="1"/>
    <x v="15"/>
  </r>
  <r>
    <d v="2130-10-09T00:00:00"/>
    <s v="понедельник"/>
    <x v="0"/>
    <x v="15"/>
  </r>
  <r>
    <d v="2130-10-10T00:00:00"/>
    <s v="вторник"/>
    <x v="0"/>
    <x v="15"/>
  </r>
  <r>
    <d v="2130-10-11T00:00:00"/>
    <s v="среда"/>
    <x v="0"/>
    <x v="15"/>
  </r>
  <r>
    <d v="2130-10-12T00:00:00"/>
    <s v="четверг"/>
    <x v="0"/>
    <x v="15"/>
  </r>
  <r>
    <d v="2130-10-13T00:00:00"/>
    <s v="пятница"/>
    <x v="0"/>
    <x v="15"/>
  </r>
  <r>
    <d v="2130-10-14T00:00:00"/>
    <s v="суббота"/>
    <x v="1"/>
    <x v="15"/>
  </r>
  <r>
    <d v="2130-10-15T00:00:00"/>
    <s v="воскресенье"/>
    <x v="1"/>
    <x v="15"/>
  </r>
  <r>
    <d v="2130-10-16T00:00:00"/>
    <s v="понедельник"/>
    <x v="0"/>
    <x v="15"/>
  </r>
  <r>
    <d v="2130-10-17T00:00:00"/>
    <s v="вторник"/>
    <x v="0"/>
    <x v="15"/>
  </r>
  <r>
    <d v="2130-10-18T00:00:00"/>
    <s v="среда"/>
    <x v="0"/>
    <x v="15"/>
  </r>
  <r>
    <d v="2130-10-19T00:00:00"/>
    <s v="четверг"/>
    <x v="0"/>
    <x v="15"/>
  </r>
  <r>
    <d v="2130-10-20T00:00:00"/>
    <s v="пятница"/>
    <x v="0"/>
    <x v="15"/>
  </r>
  <r>
    <d v="2130-10-21T00:00:00"/>
    <s v="суббота"/>
    <x v="1"/>
    <x v="15"/>
  </r>
  <r>
    <d v="2130-10-22T00:00:00"/>
    <s v="воскресенье"/>
    <x v="1"/>
    <x v="15"/>
  </r>
  <r>
    <d v="2130-10-23T00:00:00"/>
    <s v="понедельник"/>
    <x v="0"/>
    <x v="15"/>
  </r>
  <r>
    <d v="2130-10-24T00:00:00"/>
    <s v="вторник"/>
    <x v="0"/>
    <x v="15"/>
  </r>
  <r>
    <d v="2130-10-25T00:00:00"/>
    <s v="среда"/>
    <x v="0"/>
    <x v="15"/>
  </r>
  <r>
    <d v="2130-10-26T00:00:00"/>
    <s v="четверг"/>
    <x v="0"/>
    <x v="15"/>
  </r>
  <r>
    <d v="2130-10-27T00:00:00"/>
    <s v="пятница"/>
    <x v="0"/>
    <x v="16"/>
  </r>
  <r>
    <d v="2130-10-28T00:00:00"/>
    <s v="суббота"/>
    <x v="1"/>
    <x v="16"/>
  </r>
  <r>
    <d v="2130-10-29T00:00:00"/>
    <s v="воскресенье"/>
    <x v="1"/>
    <x v="16"/>
  </r>
  <r>
    <d v="2130-10-30T00:00:00"/>
    <s v="понедельник"/>
    <x v="0"/>
    <x v="16"/>
  </r>
  <r>
    <d v="2130-10-31T00:00:00"/>
    <s v="вторник"/>
    <x v="0"/>
    <x v="16"/>
  </r>
  <r>
    <d v="2130-11-01T00:00:00"/>
    <s v="среда"/>
    <x v="0"/>
    <x v="16"/>
  </r>
  <r>
    <d v="2130-11-02T00:00:00"/>
    <s v="четверг"/>
    <x v="0"/>
    <x v="16"/>
  </r>
  <r>
    <d v="2130-11-03T00:00:00"/>
    <s v="пятница"/>
    <x v="0"/>
    <x v="16"/>
  </r>
  <r>
    <d v="2130-11-04T00:00:00"/>
    <s v="суббота"/>
    <x v="1"/>
    <x v="16"/>
  </r>
  <r>
    <d v="2130-11-05T00:00:00"/>
    <s v="воскресенье"/>
    <x v="1"/>
    <x v="16"/>
  </r>
  <r>
    <d v="2130-11-06T00:00:00"/>
    <s v="понедельник"/>
    <x v="0"/>
    <x v="16"/>
  </r>
  <r>
    <d v="2130-11-07T00:00:00"/>
    <s v="вторник"/>
    <x v="0"/>
    <x v="16"/>
  </r>
  <r>
    <d v="2130-11-08T00:00:00"/>
    <s v="среда"/>
    <x v="0"/>
    <x v="16"/>
  </r>
  <r>
    <d v="2130-11-09T00:00:00"/>
    <s v="четверг"/>
    <x v="0"/>
    <x v="16"/>
  </r>
  <r>
    <d v="2130-11-10T00:00:00"/>
    <s v="пятница"/>
    <x v="0"/>
    <x v="16"/>
  </r>
  <r>
    <d v="2130-11-11T00:00:00"/>
    <s v="суббота"/>
    <x v="1"/>
    <x v="16"/>
  </r>
  <r>
    <d v="2130-11-12T00:00:00"/>
    <s v="воскресенье"/>
    <x v="1"/>
    <x v="16"/>
  </r>
  <r>
    <d v="2130-11-13T00:00:00"/>
    <s v="понедельник"/>
    <x v="0"/>
    <x v="16"/>
  </r>
  <r>
    <d v="2130-11-14T00:00:00"/>
    <s v="вторник"/>
    <x v="0"/>
    <x v="16"/>
  </r>
  <r>
    <d v="2130-11-15T00:00:00"/>
    <s v="среда"/>
    <x v="0"/>
    <x v="16"/>
  </r>
  <r>
    <d v="2130-11-16T00:00:00"/>
    <s v="четверг"/>
    <x v="0"/>
    <x v="16"/>
  </r>
  <r>
    <d v="2130-11-17T00:00:00"/>
    <s v="пятница"/>
    <x v="0"/>
    <x v="16"/>
  </r>
  <r>
    <d v="2130-11-18T00:00:00"/>
    <s v="суббота"/>
    <x v="1"/>
    <x v="16"/>
  </r>
  <r>
    <d v="2130-11-19T00:00:00"/>
    <s v="воскресенье"/>
    <x v="1"/>
    <x v="16"/>
  </r>
  <r>
    <d v="2130-11-20T00:00:00"/>
    <s v="понедельник"/>
    <x v="0"/>
    <x v="16"/>
  </r>
  <r>
    <d v="2130-11-21T00:00:00"/>
    <s v="вторник"/>
    <x v="0"/>
    <x v="16"/>
  </r>
  <r>
    <d v="2130-11-22T00:00:00"/>
    <s v="среда"/>
    <x v="0"/>
    <x v="16"/>
  </r>
  <r>
    <d v="2130-11-23T00:00:00"/>
    <s v="четверг"/>
    <x v="0"/>
    <x v="16"/>
  </r>
  <r>
    <d v="2130-11-24T00:00:00"/>
    <s v="пятница"/>
    <x v="0"/>
    <x v="16"/>
  </r>
  <r>
    <d v="2130-11-25T00:00:00"/>
    <s v="суббота"/>
    <x v="1"/>
    <x v="16"/>
  </r>
  <r>
    <d v="2130-11-26T00:00:00"/>
    <s v="воскресенье"/>
    <x v="1"/>
    <x v="16"/>
  </r>
  <r>
    <d v="2130-11-27T00:00:00"/>
    <s v="понедельник"/>
    <x v="0"/>
    <x v="16"/>
  </r>
  <r>
    <d v="2130-11-28T00:00:00"/>
    <s v="вторник"/>
    <x v="0"/>
    <x v="16"/>
  </r>
  <r>
    <d v="2130-11-29T00:00:00"/>
    <s v="среда"/>
    <x v="0"/>
    <x v="16"/>
  </r>
  <r>
    <d v="2130-11-30T00:00:00"/>
    <s v="четверг"/>
    <x v="0"/>
    <x v="16"/>
  </r>
  <r>
    <d v="2130-12-01T00:00:00"/>
    <s v="пятница"/>
    <x v="0"/>
    <x v="16"/>
  </r>
  <r>
    <d v="2130-12-02T00:00:00"/>
    <s v="суббота"/>
    <x v="1"/>
    <x v="16"/>
  </r>
  <r>
    <d v="2130-12-03T00:00:00"/>
    <s v="воскресенье"/>
    <x v="1"/>
    <x v="16"/>
  </r>
  <r>
    <d v="2130-12-04T00:00:00"/>
    <s v="понедельник"/>
    <x v="0"/>
    <x v="16"/>
  </r>
  <r>
    <d v="2130-12-05T00:00:00"/>
    <s v="вторник"/>
    <x v="0"/>
    <x v="16"/>
  </r>
  <r>
    <d v="2130-12-06T00:00:00"/>
    <s v="среда"/>
    <x v="0"/>
    <x v="16"/>
  </r>
  <r>
    <d v="2130-12-07T00:00:00"/>
    <s v="четверг"/>
    <x v="0"/>
    <x v="16"/>
  </r>
  <r>
    <d v="2130-12-08T00:00:00"/>
    <s v="пятница"/>
    <x v="0"/>
    <x v="16"/>
  </r>
  <r>
    <d v="2130-12-09T00:00:00"/>
    <s v="суббота"/>
    <x v="1"/>
    <x v="16"/>
  </r>
  <r>
    <d v="2130-12-10T00:00:00"/>
    <s v="воскресенье"/>
    <x v="1"/>
    <x v="16"/>
  </r>
  <r>
    <d v="2130-12-11T00:00:00"/>
    <s v="понедельник"/>
    <x v="0"/>
    <x v="16"/>
  </r>
  <r>
    <d v="2130-12-12T00:00:00"/>
    <s v="вторник"/>
    <x v="0"/>
    <x v="16"/>
  </r>
  <r>
    <d v="2130-12-13T00:00:00"/>
    <s v="среда"/>
    <x v="0"/>
    <x v="16"/>
  </r>
  <r>
    <d v="2130-12-14T00:00:00"/>
    <s v="четверг"/>
    <x v="0"/>
    <x v="16"/>
  </r>
  <r>
    <d v="2130-12-15T00:00:00"/>
    <s v="пятница"/>
    <x v="0"/>
    <x v="16"/>
  </r>
  <r>
    <d v="2130-12-16T00:00:00"/>
    <s v="суббота"/>
    <x v="1"/>
    <x v="16"/>
  </r>
  <r>
    <d v="2130-12-17T00:00:00"/>
    <s v="воскресенье"/>
    <x v="1"/>
    <x v="16"/>
  </r>
  <r>
    <d v="2130-12-18T00:00:00"/>
    <s v="понедельник"/>
    <x v="0"/>
    <x v="16"/>
  </r>
  <r>
    <d v="2130-12-19T00:00:00"/>
    <s v="вторник"/>
    <x v="0"/>
    <x v="16"/>
  </r>
  <r>
    <d v="2130-12-20T00:00:00"/>
    <s v="среда"/>
    <x v="0"/>
    <x v="16"/>
  </r>
  <r>
    <d v="2130-12-21T00:00:00"/>
    <s v="четверг"/>
    <x v="0"/>
    <x v="16"/>
  </r>
  <r>
    <d v="2130-12-22T00:00:00"/>
    <s v="пятница"/>
    <x v="0"/>
    <x v="16"/>
  </r>
  <r>
    <d v="2130-12-23T00:00:00"/>
    <s v="суббота"/>
    <x v="1"/>
    <x v="16"/>
  </r>
  <r>
    <d v="2130-12-24T00:00:00"/>
    <s v="воскресенье"/>
    <x v="1"/>
    <x v="16"/>
  </r>
  <r>
    <d v="2130-12-25T00:00:00"/>
    <s v="понедельник"/>
    <x v="0"/>
    <x v="16"/>
  </r>
  <r>
    <d v="2130-12-26T00:00:00"/>
    <s v="вторник"/>
    <x v="0"/>
    <x v="16"/>
  </r>
  <r>
    <d v="2130-12-27T00:00:00"/>
    <s v="среда"/>
    <x v="0"/>
    <x v="16"/>
  </r>
  <r>
    <d v="2130-12-28T00:00:00"/>
    <s v="четверг"/>
    <x v="0"/>
    <x v="16"/>
  </r>
  <r>
    <d v="2130-12-29T00:00:00"/>
    <s v="пятница"/>
    <x v="0"/>
    <x v="16"/>
  </r>
  <r>
    <d v="2130-12-30T00:00:00"/>
    <s v="суббота"/>
    <x v="1"/>
    <x v="16"/>
  </r>
  <r>
    <d v="2130-12-31T00:00:00"/>
    <s v="воскресенье"/>
    <x v="1"/>
    <x v="16"/>
  </r>
  <r>
    <d v="2131-01-01T00:00:00"/>
    <s v="понедельник"/>
    <x v="0"/>
    <x v="16"/>
  </r>
  <r>
    <d v="2131-01-02T00:00:00"/>
    <s v="вторник"/>
    <x v="0"/>
    <x v="16"/>
  </r>
  <r>
    <d v="2131-01-03T00:00:00"/>
    <s v="среда"/>
    <x v="0"/>
    <x v="16"/>
  </r>
  <r>
    <d v="2131-01-04T00:00:00"/>
    <s v="четверг"/>
    <x v="0"/>
    <x v="16"/>
  </r>
  <r>
    <d v="2131-01-05T00:00:00"/>
    <s v="пятница"/>
    <x v="0"/>
    <x v="16"/>
  </r>
  <r>
    <d v="2131-01-06T00:00:00"/>
    <s v="суббота"/>
    <x v="1"/>
    <x v="16"/>
  </r>
  <r>
    <d v="2131-01-07T00:00:00"/>
    <s v="воскресенье"/>
    <x v="1"/>
    <x v="16"/>
  </r>
  <r>
    <d v="2131-01-08T00:00:00"/>
    <s v="понедельник"/>
    <x v="0"/>
    <x v="16"/>
  </r>
  <r>
    <d v="2131-01-09T00:00:00"/>
    <s v="вторник"/>
    <x v="0"/>
    <x v="16"/>
  </r>
  <r>
    <d v="2131-01-10T00:00:00"/>
    <s v="среда"/>
    <x v="0"/>
    <x v="16"/>
  </r>
  <r>
    <d v="2131-01-11T00:00:00"/>
    <s v="четверг"/>
    <x v="0"/>
    <x v="16"/>
  </r>
  <r>
    <d v="2131-01-12T00:00:00"/>
    <s v="пятница"/>
    <x v="0"/>
    <x v="16"/>
  </r>
  <r>
    <d v="2131-01-13T00:00:00"/>
    <s v="суббота"/>
    <x v="1"/>
    <x v="16"/>
  </r>
  <r>
    <d v="2131-01-14T00:00:00"/>
    <s v="воскресенье"/>
    <x v="1"/>
    <x v="16"/>
  </r>
  <r>
    <d v="2131-01-15T00:00:00"/>
    <s v="понедельник"/>
    <x v="0"/>
    <x v="16"/>
  </r>
  <r>
    <d v="2131-01-16T00:00:00"/>
    <s v="вторник"/>
    <x v="0"/>
    <x v="16"/>
  </r>
  <r>
    <d v="2131-01-17T00:00:00"/>
    <s v="среда"/>
    <x v="0"/>
    <x v="16"/>
  </r>
  <r>
    <d v="2131-01-18T00:00:00"/>
    <s v="четверг"/>
    <x v="0"/>
    <x v="16"/>
  </r>
  <r>
    <d v="2131-01-19T00:00:00"/>
    <s v="пятница"/>
    <x v="0"/>
    <x v="16"/>
  </r>
  <r>
    <d v="2131-01-20T00:00:00"/>
    <s v="суббота"/>
    <x v="1"/>
    <x v="16"/>
  </r>
  <r>
    <d v="2131-01-21T00:00:00"/>
    <s v="воскресенье"/>
    <x v="1"/>
    <x v="16"/>
  </r>
  <r>
    <d v="2131-01-22T00:00:00"/>
    <s v="понедельник"/>
    <x v="0"/>
    <x v="16"/>
  </r>
  <r>
    <d v="2131-01-23T00:00:00"/>
    <s v="вторник"/>
    <x v="0"/>
    <x v="16"/>
  </r>
  <r>
    <d v="2131-01-24T00:00:00"/>
    <s v="среда"/>
    <x v="0"/>
    <x v="16"/>
  </r>
  <r>
    <d v="2131-01-25T00:00:00"/>
    <s v="четверг"/>
    <x v="0"/>
    <x v="16"/>
  </r>
  <r>
    <d v="2131-01-26T00:00:00"/>
    <s v="пятница"/>
    <x v="0"/>
    <x v="16"/>
  </r>
  <r>
    <d v="2131-01-27T00:00:00"/>
    <s v="суббота"/>
    <x v="1"/>
    <x v="16"/>
  </r>
  <r>
    <d v="2131-01-28T00:00:00"/>
    <s v="воскресенье"/>
    <x v="1"/>
    <x v="16"/>
  </r>
  <r>
    <d v="2131-01-29T00:00:00"/>
    <s v="понедельник"/>
    <x v="0"/>
    <x v="16"/>
  </r>
  <r>
    <d v="2131-01-30T00:00:00"/>
    <s v="вторник"/>
    <x v="0"/>
    <x v="16"/>
  </r>
  <r>
    <d v="2131-01-31T00:00:00"/>
    <s v="среда"/>
    <x v="0"/>
    <x v="16"/>
  </r>
  <r>
    <d v="2131-02-01T00:00:00"/>
    <s v="четверг"/>
    <x v="0"/>
    <x v="16"/>
  </r>
  <r>
    <d v="2131-02-02T00:00:00"/>
    <s v="пятница"/>
    <x v="0"/>
    <x v="16"/>
  </r>
  <r>
    <d v="2131-02-03T00:00:00"/>
    <s v="суббота"/>
    <x v="1"/>
    <x v="16"/>
  </r>
  <r>
    <d v="2131-02-04T00:00:00"/>
    <s v="воскресенье"/>
    <x v="1"/>
    <x v="16"/>
  </r>
  <r>
    <d v="2131-02-05T00:00:00"/>
    <s v="понедельник"/>
    <x v="0"/>
    <x v="16"/>
  </r>
  <r>
    <d v="2131-02-06T00:00:00"/>
    <s v="вторник"/>
    <x v="0"/>
    <x v="16"/>
  </r>
  <r>
    <d v="2131-02-07T00:00:00"/>
    <s v="среда"/>
    <x v="0"/>
    <x v="16"/>
  </r>
  <r>
    <d v="2131-02-08T00:00:00"/>
    <s v="четверг"/>
    <x v="0"/>
    <x v="16"/>
  </r>
  <r>
    <d v="2131-02-09T00:00:00"/>
    <s v="пятница"/>
    <x v="0"/>
    <x v="16"/>
  </r>
  <r>
    <d v="2131-02-10T00:00:00"/>
    <s v="суббота"/>
    <x v="1"/>
    <x v="16"/>
  </r>
  <r>
    <d v="2131-02-11T00:00:00"/>
    <s v="воскресенье"/>
    <x v="1"/>
    <x v="17"/>
  </r>
  <r>
    <d v="2131-02-12T00:00:00"/>
    <s v="понедельник"/>
    <x v="0"/>
    <x v="17"/>
  </r>
  <r>
    <d v="2131-02-13T00:00:00"/>
    <s v="вторник"/>
    <x v="0"/>
    <x v="17"/>
  </r>
  <r>
    <d v="2131-02-14T00:00:00"/>
    <s v="среда"/>
    <x v="0"/>
    <x v="17"/>
  </r>
  <r>
    <d v="2131-02-15T00:00:00"/>
    <s v="четверг"/>
    <x v="0"/>
    <x v="17"/>
  </r>
  <r>
    <d v="2131-02-16T00:00:00"/>
    <s v="пятница"/>
    <x v="0"/>
    <x v="17"/>
  </r>
  <r>
    <d v="2131-02-17T00:00:00"/>
    <s v="суббота"/>
    <x v="1"/>
    <x v="17"/>
  </r>
  <r>
    <d v="2131-02-18T00:00:00"/>
    <s v="воскресенье"/>
    <x v="1"/>
    <x v="17"/>
  </r>
  <r>
    <d v="2131-02-19T00:00:00"/>
    <s v="понедельник"/>
    <x v="0"/>
    <x v="17"/>
  </r>
  <r>
    <d v="2131-02-20T00:00:00"/>
    <s v="вторник"/>
    <x v="0"/>
    <x v="17"/>
  </r>
  <r>
    <d v="2131-02-21T00:00:00"/>
    <s v="среда"/>
    <x v="0"/>
    <x v="17"/>
  </r>
  <r>
    <d v="2131-02-22T00:00:00"/>
    <s v="четверг"/>
    <x v="0"/>
    <x v="17"/>
  </r>
  <r>
    <d v="2131-02-23T00:00:00"/>
    <s v="пятница"/>
    <x v="0"/>
    <x v="17"/>
  </r>
  <r>
    <d v="2131-02-24T00:00:00"/>
    <s v="суббота"/>
    <x v="1"/>
    <x v="17"/>
  </r>
  <r>
    <d v="2131-02-25T00:00:00"/>
    <s v="воскресенье"/>
    <x v="1"/>
    <x v="17"/>
  </r>
  <r>
    <d v="2131-02-26T00:00:00"/>
    <s v="понедельник"/>
    <x v="0"/>
    <x v="17"/>
  </r>
  <r>
    <d v="2131-02-27T00:00:00"/>
    <s v="вторник"/>
    <x v="0"/>
    <x v="17"/>
  </r>
  <r>
    <d v="2131-02-28T00:00:00"/>
    <s v="среда"/>
    <x v="0"/>
    <x v="17"/>
  </r>
  <r>
    <d v="2131-03-01T00:00:00"/>
    <s v="четверг"/>
    <x v="0"/>
    <x v="17"/>
  </r>
  <r>
    <d v="2131-03-02T00:00:00"/>
    <s v="пятница"/>
    <x v="0"/>
    <x v="17"/>
  </r>
  <r>
    <d v="2131-03-03T00:00:00"/>
    <s v="суббота"/>
    <x v="1"/>
    <x v="17"/>
  </r>
  <r>
    <d v="2131-03-04T00:00:00"/>
    <s v="воскресенье"/>
    <x v="1"/>
    <x v="17"/>
  </r>
  <r>
    <d v="2131-03-05T00:00:00"/>
    <s v="понедельник"/>
    <x v="0"/>
    <x v="17"/>
  </r>
  <r>
    <d v="2131-03-06T00:00:00"/>
    <s v="вторник"/>
    <x v="0"/>
    <x v="17"/>
  </r>
  <r>
    <d v="2131-03-07T00:00:00"/>
    <s v="среда"/>
    <x v="0"/>
    <x v="17"/>
  </r>
  <r>
    <d v="2131-03-08T00:00:00"/>
    <s v="четверг"/>
    <x v="0"/>
    <x v="17"/>
  </r>
  <r>
    <d v="2131-03-09T00:00:00"/>
    <s v="пятница"/>
    <x v="0"/>
    <x v="17"/>
  </r>
  <r>
    <d v="2131-03-10T00:00:00"/>
    <s v="суббота"/>
    <x v="1"/>
    <x v="17"/>
  </r>
  <r>
    <d v="2131-03-11T00:00:00"/>
    <s v="воскресенье"/>
    <x v="1"/>
    <x v="17"/>
  </r>
  <r>
    <d v="2131-03-12T00:00:00"/>
    <s v="понедельник"/>
    <x v="0"/>
    <x v="17"/>
  </r>
  <r>
    <d v="2131-03-13T00:00:00"/>
    <s v="вторник"/>
    <x v="0"/>
    <x v="17"/>
  </r>
  <r>
    <d v="2131-03-14T00:00:00"/>
    <s v="среда"/>
    <x v="0"/>
    <x v="17"/>
  </r>
  <r>
    <d v="2131-03-15T00:00:00"/>
    <s v="четверг"/>
    <x v="0"/>
    <x v="17"/>
  </r>
  <r>
    <d v="2131-03-16T00:00:00"/>
    <s v="пятница"/>
    <x v="0"/>
    <x v="17"/>
  </r>
  <r>
    <d v="2131-03-17T00:00:00"/>
    <s v="суббота"/>
    <x v="1"/>
    <x v="17"/>
  </r>
  <r>
    <d v="2131-03-18T00:00:00"/>
    <s v="воскресенье"/>
    <x v="1"/>
    <x v="17"/>
  </r>
  <r>
    <d v="2131-03-19T00:00:00"/>
    <s v="понедельник"/>
    <x v="0"/>
    <x v="17"/>
  </r>
  <r>
    <d v="2131-03-20T00:00:00"/>
    <s v="вторник"/>
    <x v="0"/>
    <x v="17"/>
  </r>
  <r>
    <d v="2131-03-21T00:00:00"/>
    <s v="среда"/>
    <x v="0"/>
    <x v="17"/>
  </r>
  <r>
    <d v="2131-03-22T00:00:00"/>
    <s v="четверг"/>
    <x v="0"/>
    <x v="17"/>
  </r>
  <r>
    <d v="2131-03-23T00:00:00"/>
    <s v="пятница"/>
    <x v="0"/>
    <x v="17"/>
  </r>
  <r>
    <d v="2131-03-24T00:00:00"/>
    <s v="суббота"/>
    <x v="1"/>
    <x v="17"/>
  </r>
  <r>
    <d v="2131-03-25T00:00:00"/>
    <s v="воскресенье"/>
    <x v="1"/>
    <x v="17"/>
  </r>
  <r>
    <d v="2131-03-26T00:00:00"/>
    <s v="понедельник"/>
    <x v="0"/>
    <x v="17"/>
  </r>
  <r>
    <d v="2131-03-27T00:00:00"/>
    <s v="вторник"/>
    <x v="0"/>
    <x v="17"/>
  </r>
  <r>
    <d v="2131-03-28T00:00:00"/>
    <s v="среда"/>
    <x v="0"/>
    <x v="17"/>
  </r>
  <r>
    <d v="2131-03-29T00:00:00"/>
    <s v="четверг"/>
    <x v="0"/>
    <x v="17"/>
  </r>
  <r>
    <d v="2131-03-30T00:00:00"/>
    <s v="пятница"/>
    <x v="0"/>
    <x v="17"/>
  </r>
  <r>
    <d v="2131-03-31T00:00:00"/>
    <s v="суббота"/>
    <x v="1"/>
    <x v="17"/>
  </r>
  <r>
    <d v="2131-04-01T00:00:00"/>
    <s v="воскресенье"/>
    <x v="1"/>
    <x v="17"/>
  </r>
  <r>
    <d v="2131-04-02T00:00:00"/>
    <s v="понедельник"/>
    <x v="0"/>
    <x v="17"/>
  </r>
  <r>
    <d v="2131-04-03T00:00:00"/>
    <s v="вторник"/>
    <x v="0"/>
    <x v="17"/>
  </r>
  <r>
    <d v="2131-04-04T00:00:00"/>
    <s v="среда"/>
    <x v="0"/>
    <x v="17"/>
  </r>
  <r>
    <d v="2131-04-05T00:00:00"/>
    <s v="четверг"/>
    <x v="0"/>
    <x v="17"/>
  </r>
  <r>
    <d v="2131-04-06T00:00:00"/>
    <s v="пятница"/>
    <x v="0"/>
    <x v="17"/>
  </r>
  <r>
    <d v="2131-04-07T00:00:00"/>
    <s v="суббота"/>
    <x v="1"/>
    <x v="17"/>
  </r>
  <r>
    <d v="2131-04-08T00:00:00"/>
    <s v="воскресенье"/>
    <x v="1"/>
    <x v="17"/>
  </r>
  <r>
    <d v="2131-04-09T00:00:00"/>
    <s v="понедельник"/>
    <x v="0"/>
    <x v="17"/>
  </r>
  <r>
    <d v="2131-04-10T00:00:00"/>
    <s v="вторник"/>
    <x v="0"/>
    <x v="17"/>
  </r>
  <r>
    <d v="2131-04-11T00:00:00"/>
    <s v="среда"/>
    <x v="0"/>
    <x v="17"/>
  </r>
  <r>
    <d v="2131-04-12T00:00:00"/>
    <s v="четверг"/>
    <x v="0"/>
    <x v="17"/>
  </r>
  <r>
    <d v="2131-04-13T00:00:00"/>
    <s v="пятница"/>
    <x v="0"/>
    <x v="17"/>
  </r>
  <r>
    <d v="2131-04-14T00:00:00"/>
    <s v="суббота"/>
    <x v="1"/>
    <x v="17"/>
  </r>
  <r>
    <d v="2131-04-15T00:00:00"/>
    <s v="воскресенье"/>
    <x v="1"/>
    <x v="17"/>
  </r>
  <r>
    <d v="2131-04-16T00:00:00"/>
    <s v="понедельник"/>
    <x v="0"/>
    <x v="17"/>
  </r>
  <r>
    <d v="2131-04-17T00:00:00"/>
    <s v="вторник"/>
    <x v="0"/>
    <x v="17"/>
  </r>
  <r>
    <d v="2131-04-18T00:00:00"/>
    <s v="среда"/>
    <x v="0"/>
    <x v="17"/>
  </r>
  <r>
    <d v="2131-04-19T00:00:00"/>
    <s v="четверг"/>
    <x v="0"/>
    <x v="17"/>
  </r>
  <r>
    <d v="2131-04-20T00:00:00"/>
    <s v="пятница"/>
    <x v="0"/>
    <x v="17"/>
  </r>
  <r>
    <d v="2131-04-21T00:00:00"/>
    <s v="суббота"/>
    <x v="1"/>
    <x v="17"/>
  </r>
  <r>
    <d v="2131-04-22T00:00:00"/>
    <s v="воскресенье"/>
    <x v="1"/>
    <x v="17"/>
  </r>
  <r>
    <d v="2131-04-23T00:00:00"/>
    <s v="понедельник"/>
    <x v="0"/>
    <x v="17"/>
  </r>
  <r>
    <d v="2131-04-24T00:00:00"/>
    <s v="вторник"/>
    <x v="0"/>
    <x v="17"/>
  </r>
  <r>
    <d v="2131-04-25T00:00:00"/>
    <s v="среда"/>
    <x v="0"/>
    <x v="17"/>
  </r>
  <r>
    <d v="2131-04-26T00:00:00"/>
    <s v="четверг"/>
    <x v="0"/>
    <x v="17"/>
  </r>
  <r>
    <d v="2131-04-27T00:00:00"/>
    <s v="пятница"/>
    <x v="0"/>
    <x v="17"/>
  </r>
  <r>
    <d v="2131-04-28T00:00:00"/>
    <s v="суббота"/>
    <x v="1"/>
    <x v="17"/>
  </r>
  <r>
    <d v="2131-04-29T00:00:00"/>
    <s v="воскресенье"/>
    <x v="1"/>
    <x v="17"/>
  </r>
  <r>
    <d v="2131-04-30T00:00:00"/>
    <s v="понедельник"/>
    <x v="0"/>
    <x v="17"/>
  </r>
  <r>
    <d v="2131-05-01T00:00:00"/>
    <s v="вторник"/>
    <x v="0"/>
    <x v="17"/>
  </r>
  <r>
    <d v="2131-05-02T00:00:00"/>
    <s v="среда"/>
    <x v="0"/>
    <x v="17"/>
  </r>
  <r>
    <d v="2131-05-03T00:00:00"/>
    <s v="четверг"/>
    <x v="0"/>
    <x v="17"/>
  </r>
  <r>
    <d v="2131-05-04T00:00:00"/>
    <s v="пятница"/>
    <x v="0"/>
    <x v="17"/>
  </r>
  <r>
    <d v="2131-05-05T00:00:00"/>
    <s v="суббота"/>
    <x v="1"/>
    <x v="17"/>
  </r>
  <r>
    <d v="2131-05-06T00:00:00"/>
    <s v="воскресенье"/>
    <x v="1"/>
    <x v="17"/>
  </r>
  <r>
    <d v="2131-05-07T00:00:00"/>
    <s v="понедельник"/>
    <x v="0"/>
    <x v="17"/>
  </r>
  <r>
    <d v="2131-05-08T00:00:00"/>
    <s v="вторник"/>
    <x v="0"/>
    <x v="17"/>
  </r>
  <r>
    <d v="2131-05-09T00:00:00"/>
    <s v="среда"/>
    <x v="0"/>
    <x v="17"/>
  </r>
  <r>
    <d v="2131-05-10T00:00:00"/>
    <s v="четверг"/>
    <x v="0"/>
    <x v="17"/>
  </r>
  <r>
    <d v="2131-05-11T00:00:00"/>
    <s v="пятница"/>
    <x v="0"/>
    <x v="17"/>
  </r>
  <r>
    <d v="2131-05-12T00:00:00"/>
    <s v="суббота"/>
    <x v="1"/>
    <x v="17"/>
  </r>
  <r>
    <d v="2131-05-13T00:00:00"/>
    <s v="воскресенье"/>
    <x v="1"/>
    <x v="17"/>
  </r>
  <r>
    <d v="2131-05-14T00:00:00"/>
    <s v="понедельник"/>
    <x v="0"/>
    <x v="17"/>
  </r>
  <r>
    <d v="2131-05-15T00:00:00"/>
    <s v="вторник"/>
    <x v="0"/>
    <x v="17"/>
  </r>
  <r>
    <d v="2131-05-16T00:00:00"/>
    <s v="среда"/>
    <x v="0"/>
    <x v="17"/>
  </r>
  <r>
    <d v="2131-05-17T00:00:00"/>
    <s v="четверг"/>
    <x v="0"/>
    <x v="17"/>
  </r>
  <r>
    <d v="2131-05-18T00:00:00"/>
    <s v="пятница"/>
    <x v="0"/>
    <x v="17"/>
  </r>
  <r>
    <d v="2131-05-19T00:00:00"/>
    <s v="суббота"/>
    <x v="1"/>
    <x v="17"/>
  </r>
  <r>
    <d v="2131-05-20T00:00:00"/>
    <s v="воскресенье"/>
    <x v="1"/>
    <x v="17"/>
  </r>
  <r>
    <d v="2131-05-21T00:00:00"/>
    <s v="понедельник"/>
    <x v="0"/>
    <x v="17"/>
  </r>
  <r>
    <d v="2131-05-22T00:00:00"/>
    <s v="вторник"/>
    <x v="0"/>
    <x v="17"/>
  </r>
  <r>
    <d v="2131-05-23T00:00:00"/>
    <s v="среда"/>
    <x v="0"/>
    <x v="17"/>
  </r>
  <r>
    <d v="2131-05-24T00:00:00"/>
    <s v="четверг"/>
    <x v="0"/>
    <x v="17"/>
  </r>
  <r>
    <d v="2131-05-25T00:00:00"/>
    <s v="пятница"/>
    <x v="0"/>
    <x v="17"/>
  </r>
  <r>
    <d v="2131-05-26T00:00:00"/>
    <s v="суббота"/>
    <x v="1"/>
    <x v="17"/>
  </r>
  <r>
    <d v="2131-05-27T00:00:00"/>
    <s v="воскресенье"/>
    <x v="1"/>
    <x v="17"/>
  </r>
  <r>
    <d v="2131-05-28T00:00:00"/>
    <s v="понедельник"/>
    <x v="0"/>
    <x v="17"/>
  </r>
  <r>
    <d v="2131-05-29T00:00:00"/>
    <s v="вторник"/>
    <x v="0"/>
    <x v="17"/>
  </r>
  <r>
    <d v="2131-05-30T00:00:00"/>
    <s v="среда"/>
    <x v="0"/>
    <x v="17"/>
  </r>
  <r>
    <d v="2131-05-31T00:00:00"/>
    <s v="четверг"/>
    <x v="0"/>
    <x v="17"/>
  </r>
  <r>
    <d v="2131-06-01T00:00:00"/>
    <s v="пятница"/>
    <x v="0"/>
    <x v="17"/>
  </r>
  <r>
    <d v="2131-06-02T00:00:00"/>
    <s v="суббота"/>
    <x v="1"/>
    <x v="17"/>
  </r>
  <r>
    <d v="2131-06-03T00:00:00"/>
    <s v="воскресенье"/>
    <x v="1"/>
    <x v="17"/>
  </r>
  <r>
    <d v="2131-06-04T00:00:00"/>
    <s v="понедельник"/>
    <x v="0"/>
    <x v="17"/>
  </r>
  <r>
    <d v="2131-06-05T00:00:00"/>
    <s v="вторник"/>
    <x v="0"/>
    <x v="17"/>
  </r>
  <r>
    <d v="2131-06-06T00:00:00"/>
    <s v="среда"/>
    <x v="0"/>
    <x v="17"/>
  </r>
  <r>
    <d v="2131-06-07T00:00:00"/>
    <s v="четверг"/>
    <x v="0"/>
    <x v="17"/>
  </r>
  <r>
    <d v="2131-06-08T00:00:00"/>
    <s v="пятница"/>
    <x v="0"/>
    <x v="17"/>
  </r>
  <r>
    <d v="2131-06-09T00:00:00"/>
    <s v="суббота"/>
    <x v="1"/>
    <x v="17"/>
  </r>
  <r>
    <d v="2131-06-10T00:00:00"/>
    <s v="воскресенье"/>
    <x v="1"/>
    <x v="17"/>
  </r>
  <r>
    <d v="2131-06-11T00:00:00"/>
    <s v="понедельник"/>
    <x v="0"/>
    <x v="17"/>
  </r>
  <r>
    <d v="2131-06-12T00:00:00"/>
    <s v="вторник"/>
    <x v="0"/>
    <x v="17"/>
  </r>
  <r>
    <d v="2131-06-13T00:00:00"/>
    <s v="среда"/>
    <x v="0"/>
    <x v="17"/>
  </r>
  <r>
    <d v="2131-06-14T00:00:00"/>
    <s v="четверг"/>
    <x v="0"/>
    <x v="17"/>
  </r>
  <r>
    <d v="2131-06-15T00:00:00"/>
    <s v="пятница"/>
    <x v="0"/>
    <x v="17"/>
  </r>
  <r>
    <d v="2131-06-16T00:00:00"/>
    <s v="суббота"/>
    <x v="1"/>
    <x v="17"/>
  </r>
  <r>
    <d v="2131-06-17T00:00:00"/>
    <s v="воскресенье"/>
    <x v="1"/>
    <x v="17"/>
  </r>
  <r>
    <d v="2131-06-18T00:00:00"/>
    <s v="понедельник"/>
    <x v="0"/>
    <x v="17"/>
  </r>
  <r>
    <d v="2131-06-19T00:00:00"/>
    <s v="вторник"/>
    <x v="0"/>
    <x v="17"/>
  </r>
  <r>
    <d v="2131-06-20T00:00:00"/>
    <s v="среда"/>
    <x v="0"/>
    <x v="17"/>
  </r>
  <r>
    <d v="2131-06-21T00:00:00"/>
    <s v="четверг"/>
    <x v="0"/>
    <x v="22"/>
  </r>
  <r>
    <d v="2131-06-22T00:00:00"/>
    <s v="пятница"/>
    <x v="0"/>
    <x v="22"/>
  </r>
  <r>
    <d v="2131-06-23T00:00:00"/>
    <s v="суббота"/>
    <x v="1"/>
    <x v="22"/>
  </r>
  <r>
    <d v="2131-06-24T00:00:00"/>
    <s v="воскресенье"/>
    <x v="1"/>
    <x v="22"/>
  </r>
  <r>
    <d v="2131-06-25T00:00:00"/>
    <s v="понедельник"/>
    <x v="0"/>
    <x v="22"/>
  </r>
  <r>
    <d v="2131-06-26T00:00:00"/>
    <s v="вторник"/>
    <x v="0"/>
    <x v="22"/>
  </r>
  <r>
    <d v="2131-06-27T00:00:00"/>
    <s v="среда"/>
    <x v="0"/>
    <x v="22"/>
  </r>
  <r>
    <d v="2131-06-28T00:00:00"/>
    <s v="четверг"/>
    <x v="0"/>
    <x v="22"/>
  </r>
  <r>
    <d v="2131-06-29T00:00:00"/>
    <s v="пятница"/>
    <x v="0"/>
    <x v="22"/>
  </r>
  <r>
    <d v="2131-06-30T00:00:00"/>
    <s v="суббота"/>
    <x v="1"/>
    <x v="22"/>
  </r>
  <r>
    <d v="2131-07-01T00:00:00"/>
    <s v="воскресенье"/>
    <x v="1"/>
    <x v="22"/>
  </r>
  <r>
    <d v="2131-07-02T00:00:00"/>
    <s v="понедельник"/>
    <x v="0"/>
    <x v="22"/>
  </r>
  <r>
    <d v="2131-07-03T00:00:00"/>
    <s v="вторник"/>
    <x v="0"/>
    <x v="22"/>
  </r>
  <r>
    <d v="2131-07-04T00:00:00"/>
    <s v="среда"/>
    <x v="0"/>
    <x v="22"/>
  </r>
  <r>
    <d v="2131-07-05T00:00:00"/>
    <s v="четверг"/>
    <x v="0"/>
    <x v="22"/>
  </r>
  <r>
    <d v="2131-07-06T00:00:00"/>
    <s v="пятница"/>
    <x v="0"/>
    <x v="22"/>
  </r>
  <r>
    <d v="2131-07-07T00:00:00"/>
    <s v="суббота"/>
    <x v="1"/>
    <x v="22"/>
  </r>
  <r>
    <d v="2131-07-08T00:00:00"/>
    <s v="воскресенье"/>
    <x v="1"/>
    <x v="22"/>
  </r>
  <r>
    <d v="2131-07-09T00:00:00"/>
    <s v="понедельник"/>
    <x v="0"/>
    <x v="22"/>
  </r>
  <r>
    <d v="2131-07-10T00:00:00"/>
    <s v="вторник"/>
    <x v="0"/>
    <x v="22"/>
  </r>
  <r>
    <d v="2131-07-11T00:00:00"/>
    <s v="среда"/>
    <x v="0"/>
    <x v="22"/>
  </r>
  <r>
    <d v="2131-07-12T00:00:00"/>
    <s v="четверг"/>
    <x v="0"/>
    <x v="22"/>
  </r>
  <r>
    <d v="2131-07-13T00:00:00"/>
    <s v="пятница"/>
    <x v="0"/>
    <x v="22"/>
  </r>
  <r>
    <d v="2131-07-14T00:00:00"/>
    <s v="суббота"/>
    <x v="1"/>
    <x v="22"/>
  </r>
  <r>
    <d v="2131-07-15T00:00:00"/>
    <s v="воскресенье"/>
    <x v="1"/>
    <x v="22"/>
  </r>
  <r>
    <d v="2131-07-16T00:00:00"/>
    <s v="понедельник"/>
    <x v="0"/>
    <x v="22"/>
  </r>
  <r>
    <d v="2131-07-17T00:00:00"/>
    <s v="вторник"/>
    <x v="0"/>
    <x v="22"/>
  </r>
  <r>
    <d v="2131-07-18T00:00:00"/>
    <s v="среда"/>
    <x v="0"/>
    <x v="22"/>
  </r>
  <r>
    <d v="2131-07-19T00:00:00"/>
    <s v="четверг"/>
    <x v="0"/>
    <x v="22"/>
  </r>
  <r>
    <d v="2131-07-20T00:00:00"/>
    <s v="пятница"/>
    <x v="0"/>
    <x v="22"/>
  </r>
  <r>
    <d v="2131-07-21T00:00:00"/>
    <s v="суббота"/>
    <x v="1"/>
    <x v="22"/>
  </r>
  <r>
    <d v="2131-07-22T00:00:00"/>
    <s v="воскресенье"/>
    <x v="1"/>
    <x v="22"/>
  </r>
  <r>
    <d v="2131-07-23T00:00:00"/>
    <s v="понедельник"/>
    <x v="0"/>
    <x v="22"/>
  </r>
  <r>
    <d v="2131-07-24T00:00:00"/>
    <s v="вторник"/>
    <x v="0"/>
    <x v="22"/>
  </r>
  <r>
    <d v="2131-07-25T00:00:00"/>
    <s v="среда"/>
    <x v="0"/>
    <x v="22"/>
  </r>
  <r>
    <d v="2131-07-26T00:00:00"/>
    <s v="четверг"/>
    <x v="0"/>
    <x v="22"/>
  </r>
  <r>
    <d v="2131-07-27T00:00:00"/>
    <s v="пятница"/>
    <x v="0"/>
    <x v="22"/>
  </r>
  <r>
    <d v="2131-07-28T00:00:00"/>
    <s v="суббота"/>
    <x v="1"/>
    <x v="22"/>
  </r>
  <r>
    <d v="2131-07-29T00:00:00"/>
    <s v="воскресенье"/>
    <x v="1"/>
    <x v="22"/>
  </r>
  <r>
    <d v="2131-07-30T00:00:00"/>
    <s v="понедельник"/>
    <x v="0"/>
    <x v="22"/>
  </r>
  <r>
    <d v="2131-07-31T00:00:00"/>
    <s v="вторник"/>
    <x v="0"/>
    <x v="22"/>
  </r>
  <r>
    <d v="2131-08-01T00:00:00"/>
    <s v="среда"/>
    <x v="0"/>
    <x v="22"/>
  </r>
  <r>
    <d v="2131-08-02T00:00:00"/>
    <s v="четверг"/>
    <x v="0"/>
    <x v="22"/>
  </r>
  <r>
    <d v="2131-08-03T00:00:00"/>
    <s v="пятница"/>
    <x v="0"/>
    <x v="22"/>
  </r>
  <r>
    <d v="2131-08-04T00:00:00"/>
    <s v="суббота"/>
    <x v="1"/>
    <x v="22"/>
  </r>
  <r>
    <d v="2131-08-05T00:00:00"/>
    <s v="воскресенье"/>
    <x v="1"/>
    <x v="22"/>
  </r>
  <r>
    <d v="2131-08-06T00:00:00"/>
    <s v="понедельник"/>
    <x v="0"/>
    <x v="22"/>
  </r>
  <r>
    <d v="2131-08-07T00:00:00"/>
    <s v="вторник"/>
    <x v="0"/>
    <x v="22"/>
  </r>
  <r>
    <d v="2131-08-08T00:00:00"/>
    <s v="среда"/>
    <x v="0"/>
    <x v="22"/>
  </r>
  <r>
    <d v="2131-08-09T00:00:00"/>
    <s v="четверг"/>
    <x v="0"/>
    <x v="22"/>
  </r>
  <r>
    <d v="2131-08-10T00:00:00"/>
    <s v="пятница"/>
    <x v="0"/>
    <x v="22"/>
  </r>
  <r>
    <d v="2131-08-11T00:00:00"/>
    <s v="суббота"/>
    <x v="1"/>
    <x v="22"/>
  </r>
  <r>
    <d v="2131-08-12T00:00:00"/>
    <s v="воскресенье"/>
    <x v="1"/>
    <x v="22"/>
  </r>
  <r>
    <d v="2131-08-13T00:00:00"/>
    <s v="понедельник"/>
    <x v="0"/>
    <x v="22"/>
  </r>
  <r>
    <d v="2131-08-14T00:00:00"/>
    <s v="вторник"/>
    <x v="0"/>
    <x v="22"/>
  </r>
  <r>
    <d v="2131-08-15T00:00:00"/>
    <s v="среда"/>
    <x v="0"/>
    <x v="22"/>
  </r>
  <r>
    <d v="2131-08-16T00:00:00"/>
    <s v="четверг"/>
    <x v="0"/>
    <x v="22"/>
  </r>
  <r>
    <d v="2131-08-17T00:00:00"/>
    <s v="пятница"/>
    <x v="0"/>
    <x v="22"/>
  </r>
  <r>
    <d v="2131-08-18T00:00:00"/>
    <s v="суббота"/>
    <x v="1"/>
    <x v="22"/>
  </r>
  <r>
    <d v="2131-08-19T00:00:00"/>
    <s v="воскресенье"/>
    <x v="1"/>
    <x v="22"/>
  </r>
  <r>
    <d v="2131-08-20T00:00:00"/>
    <s v="понедельник"/>
    <x v="0"/>
    <x v="22"/>
  </r>
  <r>
    <d v="2131-08-21T00:00:00"/>
    <s v="вторник"/>
    <x v="0"/>
    <x v="22"/>
  </r>
  <r>
    <d v="2131-08-22T00:00:00"/>
    <s v="среда"/>
    <x v="0"/>
    <x v="22"/>
  </r>
  <r>
    <d v="2131-08-23T00:00:00"/>
    <s v="четверг"/>
    <x v="0"/>
    <x v="22"/>
  </r>
  <r>
    <d v="2131-08-24T00:00:00"/>
    <s v="пятница"/>
    <x v="0"/>
    <x v="22"/>
  </r>
  <r>
    <d v="2131-08-25T00:00:00"/>
    <s v="суббота"/>
    <x v="1"/>
    <x v="22"/>
  </r>
  <r>
    <d v="2131-08-26T00:00:00"/>
    <s v="воскресенье"/>
    <x v="1"/>
    <x v="22"/>
  </r>
  <r>
    <d v="2131-08-27T00:00:00"/>
    <s v="понедельник"/>
    <x v="0"/>
    <x v="22"/>
  </r>
  <r>
    <d v="2131-08-28T00:00:00"/>
    <s v="вторник"/>
    <x v="0"/>
    <x v="22"/>
  </r>
  <r>
    <d v="2131-08-29T00:00:00"/>
    <s v="среда"/>
    <x v="0"/>
    <x v="22"/>
  </r>
  <r>
    <d v="2131-08-30T00:00:00"/>
    <s v="четверг"/>
    <x v="0"/>
    <x v="22"/>
  </r>
  <r>
    <d v="2131-08-31T00:00:00"/>
    <s v="пятница"/>
    <x v="0"/>
    <x v="22"/>
  </r>
  <r>
    <d v="2131-09-01T00:00:00"/>
    <s v="суббота"/>
    <x v="1"/>
    <x v="22"/>
  </r>
  <r>
    <d v="2131-09-02T00:00:00"/>
    <s v="воскресенье"/>
    <x v="1"/>
    <x v="22"/>
  </r>
  <r>
    <d v="2131-09-03T00:00:00"/>
    <s v="понедельник"/>
    <x v="0"/>
    <x v="22"/>
  </r>
  <r>
    <d v="2131-09-04T00:00:00"/>
    <s v="вторник"/>
    <x v="0"/>
    <x v="22"/>
  </r>
  <r>
    <d v="2131-09-05T00:00:00"/>
    <s v="среда"/>
    <x v="0"/>
    <x v="22"/>
  </r>
  <r>
    <d v="2131-09-06T00:00:00"/>
    <s v="четверг"/>
    <x v="0"/>
    <x v="22"/>
  </r>
  <r>
    <d v="2131-09-07T00:00:00"/>
    <s v="пятница"/>
    <x v="0"/>
    <x v="22"/>
  </r>
  <r>
    <d v="2131-09-08T00:00:00"/>
    <s v="суббота"/>
    <x v="1"/>
    <x v="22"/>
  </r>
  <r>
    <d v="2131-09-09T00:00:00"/>
    <s v="воскресенье"/>
    <x v="1"/>
    <x v="22"/>
  </r>
  <r>
    <d v="2131-09-10T00:00:00"/>
    <s v="понедельник"/>
    <x v="0"/>
    <x v="22"/>
  </r>
  <r>
    <d v="2131-09-11T00:00:00"/>
    <s v="вторник"/>
    <x v="0"/>
    <x v="22"/>
  </r>
  <r>
    <d v="2131-09-12T00:00:00"/>
    <s v="среда"/>
    <x v="0"/>
    <x v="22"/>
  </r>
  <r>
    <d v="2131-09-13T00:00:00"/>
    <s v="четверг"/>
    <x v="0"/>
    <x v="22"/>
  </r>
  <r>
    <d v="2131-09-14T00:00:00"/>
    <s v="пятница"/>
    <x v="0"/>
    <x v="22"/>
  </r>
  <r>
    <d v="2131-09-15T00:00:00"/>
    <s v="суббота"/>
    <x v="1"/>
    <x v="22"/>
  </r>
  <r>
    <d v="2131-09-16T00:00:00"/>
    <s v="воскресенье"/>
    <x v="1"/>
    <x v="22"/>
  </r>
  <r>
    <d v="2131-09-17T00:00:00"/>
    <s v="понедельник"/>
    <x v="0"/>
    <x v="22"/>
  </r>
  <r>
    <d v="2131-09-18T00:00:00"/>
    <s v="вторник"/>
    <x v="0"/>
    <x v="22"/>
  </r>
  <r>
    <d v="2131-09-19T00:00:00"/>
    <s v="среда"/>
    <x v="0"/>
    <x v="22"/>
  </r>
  <r>
    <d v="2131-09-20T00:00:00"/>
    <s v="четверг"/>
    <x v="0"/>
    <x v="22"/>
  </r>
  <r>
    <d v="2131-09-21T00:00:00"/>
    <s v="пятница"/>
    <x v="0"/>
    <x v="22"/>
  </r>
  <r>
    <d v="2131-09-22T00:00:00"/>
    <s v="суббота"/>
    <x v="1"/>
    <x v="22"/>
  </r>
  <r>
    <d v="2131-09-23T00:00:00"/>
    <s v="воскресенье"/>
    <x v="1"/>
    <x v="22"/>
  </r>
  <r>
    <d v="2131-09-24T00:00:00"/>
    <s v="понедельник"/>
    <x v="0"/>
    <x v="22"/>
  </r>
  <r>
    <d v="2131-09-25T00:00:00"/>
    <s v="вторник"/>
    <x v="0"/>
    <x v="22"/>
  </r>
  <r>
    <d v="2131-09-26T00:00:00"/>
    <s v="среда"/>
    <x v="0"/>
    <x v="22"/>
  </r>
  <r>
    <d v="2131-09-27T00:00:00"/>
    <s v="четверг"/>
    <x v="0"/>
    <x v="22"/>
  </r>
  <r>
    <d v="2131-09-28T00:00:00"/>
    <s v="пятница"/>
    <x v="0"/>
    <x v="22"/>
  </r>
  <r>
    <d v="2131-09-29T00:00:00"/>
    <s v="суббота"/>
    <x v="1"/>
    <x v="22"/>
  </r>
  <r>
    <d v="2131-09-30T00:00:00"/>
    <s v="воскресенье"/>
    <x v="1"/>
    <x v="22"/>
  </r>
  <r>
    <d v="2131-10-01T00:00:00"/>
    <s v="понедельник"/>
    <x v="0"/>
    <x v="22"/>
  </r>
  <r>
    <d v="2131-10-02T00:00:00"/>
    <s v="вторник"/>
    <x v="0"/>
    <x v="22"/>
  </r>
  <r>
    <d v="2131-10-03T00:00:00"/>
    <s v="среда"/>
    <x v="0"/>
    <x v="22"/>
  </r>
  <r>
    <d v="2131-10-04T00:00:00"/>
    <s v="четверг"/>
    <x v="0"/>
    <x v="22"/>
  </r>
  <r>
    <d v="2131-10-05T00:00:00"/>
    <s v="пятница"/>
    <x v="0"/>
    <x v="22"/>
  </r>
  <r>
    <d v="2131-10-06T00:00:00"/>
    <s v="суббота"/>
    <x v="1"/>
    <x v="22"/>
  </r>
  <r>
    <d v="2131-10-07T00:00:00"/>
    <s v="воскресенье"/>
    <x v="1"/>
    <x v="22"/>
  </r>
  <r>
    <d v="2131-10-08T00:00:00"/>
    <s v="понедельник"/>
    <x v="0"/>
    <x v="22"/>
  </r>
  <r>
    <d v="2131-10-09T00:00:00"/>
    <s v="вторник"/>
    <x v="0"/>
    <x v="22"/>
  </r>
  <r>
    <d v="2131-10-10T00:00:00"/>
    <s v="среда"/>
    <x v="0"/>
    <x v="22"/>
  </r>
  <r>
    <d v="2131-10-11T00:00:00"/>
    <s v="четверг"/>
    <x v="0"/>
    <x v="22"/>
  </r>
  <r>
    <d v="2131-10-12T00:00:00"/>
    <s v="пятница"/>
    <x v="0"/>
    <x v="22"/>
  </r>
  <r>
    <d v="2131-10-13T00:00:00"/>
    <s v="суббота"/>
    <x v="1"/>
    <x v="22"/>
  </r>
  <r>
    <d v="2131-10-14T00:00:00"/>
    <s v="воскресенье"/>
    <x v="1"/>
    <x v="22"/>
  </r>
  <r>
    <d v="2131-10-15T00:00:00"/>
    <s v="понедельник"/>
    <x v="0"/>
    <x v="22"/>
  </r>
  <r>
    <d v="2131-10-16T00:00:00"/>
    <s v="вторник"/>
    <x v="0"/>
    <x v="22"/>
  </r>
  <r>
    <d v="2131-10-17T00:00:00"/>
    <s v="среда"/>
    <x v="0"/>
    <x v="22"/>
  </r>
  <r>
    <d v="2131-10-18T00:00:00"/>
    <s v="четверг"/>
    <x v="0"/>
    <x v="22"/>
  </r>
  <r>
    <d v="2131-10-19T00:00:00"/>
    <s v="пятница"/>
    <x v="0"/>
    <x v="22"/>
  </r>
  <r>
    <d v="2131-10-20T00:00:00"/>
    <s v="суббота"/>
    <x v="1"/>
    <x v="22"/>
  </r>
  <r>
    <d v="2131-10-21T00:00:00"/>
    <s v="воскресенье"/>
    <x v="1"/>
    <x v="22"/>
  </r>
  <r>
    <d v="2131-10-22T00:00:00"/>
    <s v="понедельник"/>
    <x v="0"/>
    <x v="22"/>
  </r>
  <r>
    <d v="2131-10-23T00:00:00"/>
    <s v="вторник"/>
    <x v="0"/>
    <x v="23"/>
  </r>
  <r>
    <d v="2131-10-24T00:00:00"/>
    <s v="среда"/>
    <x v="0"/>
    <x v="23"/>
  </r>
  <r>
    <d v="2131-10-25T00:00:00"/>
    <s v="четверг"/>
    <x v="0"/>
    <x v="23"/>
  </r>
  <r>
    <d v="2131-10-26T00:00:00"/>
    <s v="пятница"/>
    <x v="0"/>
    <x v="23"/>
  </r>
  <r>
    <d v="2131-10-27T00:00:00"/>
    <s v="суббота"/>
    <x v="1"/>
    <x v="23"/>
  </r>
  <r>
    <d v="2131-10-28T00:00:00"/>
    <s v="воскресенье"/>
    <x v="1"/>
    <x v="23"/>
  </r>
  <r>
    <d v="2131-10-29T00:00:00"/>
    <s v="понедельник"/>
    <x v="0"/>
    <x v="23"/>
  </r>
  <r>
    <d v="2131-10-30T00:00:00"/>
    <s v="вторник"/>
    <x v="0"/>
    <x v="23"/>
  </r>
  <r>
    <d v="2131-10-31T00:00:00"/>
    <s v="среда"/>
    <x v="0"/>
    <x v="23"/>
  </r>
  <r>
    <d v="2131-11-01T00:00:00"/>
    <s v="четверг"/>
    <x v="0"/>
    <x v="23"/>
  </r>
  <r>
    <d v="2131-11-02T00:00:00"/>
    <s v="пятница"/>
    <x v="0"/>
    <x v="23"/>
  </r>
  <r>
    <d v="2131-11-03T00:00:00"/>
    <s v="суббота"/>
    <x v="1"/>
    <x v="23"/>
  </r>
  <r>
    <d v="2131-11-04T00:00:00"/>
    <s v="воскресенье"/>
    <x v="1"/>
    <x v="23"/>
  </r>
  <r>
    <d v="2131-11-05T00:00:00"/>
    <s v="понедельник"/>
    <x v="0"/>
    <x v="23"/>
  </r>
  <r>
    <d v="2131-11-06T00:00:00"/>
    <s v="вторник"/>
    <x v="0"/>
    <x v="23"/>
  </r>
  <r>
    <d v="2131-11-07T00:00:00"/>
    <s v="среда"/>
    <x v="0"/>
    <x v="23"/>
  </r>
  <r>
    <d v="2131-11-08T00:00:00"/>
    <s v="четверг"/>
    <x v="0"/>
    <x v="23"/>
  </r>
  <r>
    <d v="2131-11-09T00:00:00"/>
    <s v="пятница"/>
    <x v="0"/>
    <x v="23"/>
  </r>
  <r>
    <d v="2131-11-10T00:00:00"/>
    <s v="суббота"/>
    <x v="1"/>
    <x v="23"/>
  </r>
  <r>
    <d v="2131-11-11T00:00:00"/>
    <s v="воскресенье"/>
    <x v="1"/>
    <x v="23"/>
  </r>
  <r>
    <d v="2131-11-12T00:00:00"/>
    <s v="понедельник"/>
    <x v="0"/>
    <x v="23"/>
  </r>
  <r>
    <d v="2131-11-13T00:00:00"/>
    <s v="вторник"/>
    <x v="0"/>
    <x v="23"/>
  </r>
  <r>
    <d v="2131-11-14T00:00:00"/>
    <s v="среда"/>
    <x v="0"/>
    <x v="23"/>
  </r>
  <r>
    <d v="2131-11-15T00:00:00"/>
    <s v="четверг"/>
    <x v="0"/>
    <x v="23"/>
  </r>
  <r>
    <d v="2131-11-16T00:00:00"/>
    <s v="пятница"/>
    <x v="0"/>
    <x v="23"/>
  </r>
  <r>
    <d v="2131-11-17T00:00:00"/>
    <s v="суббота"/>
    <x v="1"/>
    <x v="23"/>
  </r>
  <r>
    <d v="2131-11-18T00:00:00"/>
    <s v="воскресенье"/>
    <x v="1"/>
    <x v="23"/>
  </r>
  <r>
    <d v="2131-11-19T00:00:00"/>
    <s v="понедельник"/>
    <x v="0"/>
    <x v="23"/>
  </r>
  <r>
    <d v="2131-11-20T00:00:00"/>
    <s v="вторник"/>
    <x v="0"/>
    <x v="23"/>
  </r>
  <r>
    <d v="2131-11-21T00:00:00"/>
    <s v="среда"/>
    <x v="0"/>
    <x v="23"/>
  </r>
  <r>
    <d v="2131-11-22T00:00:00"/>
    <s v="четверг"/>
    <x v="0"/>
    <x v="23"/>
  </r>
  <r>
    <d v="2131-11-23T00:00:00"/>
    <s v="пятница"/>
    <x v="0"/>
    <x v="23"/>
  </r>
  <r>
    <d v="2131-11-24T00:00:00"/>
    <s v="суббота"/>
    <x v="1"/>
    <x v="23"/>
  </r>
  <r>
    <d v="2131-11-25T00:00:00"/>
    <s v="воскресенье"/>
    <x v="1"/>
    <x v="23"/>
  </r>
  <r>
    <d v="2131-11-26T00:00:00"/>
    <s v="понедельник"/>
    <x v="0"/>
    <x v="23"/>
  </r>
  <r>
    <d v="2131-11-27T00:00:00"/>
    <s v="вторник"/>
    <x v="0"/>
    <x v="23"/>
  </r>
  <r>
    <d v="2131-11-28T00:00:00"/>
    <s v="среда"/>
    <x v="0"/>
    <x v="23"/>
  </r>
  <r>
    <d v="2131-11-29T00:00:00"/>
    <s v="четверг"/>
    <x v="0"/>
    <x v="23"/>
  </r>
  <r>
    <d v="2131-11-30T00:00:00"/>
    <s v="пятница"/>
    <x v="0"/>
    <x v="23"/>
  </r>
  <r>
    <d v="2131-12-01T00:00:00"/>
    <s v="суббота"/>
    <x v="1"/>
    <x v="23"/>
  </r>
  <r>
    <d v="2131-12-02T00:00:00"/>
    <s v="воскресенье"/>
    <x v="1"/>
    <x v="23"/>
  </r>
  <r>
    <d v="2131-12-03T00:00:00"/>
    <s v="понедельник"/>
    <x v="0"/>
    <x v="23"/>
  </r>
  <r>
    <d v="2131-12-04T00:00:00"/>
    <s v="вторник"/>
    <x v="0"/>
    <x v="23"/>
  </r>
  <r>
    <d v="2131-12-05T00:00:00"/>
    <s v="среда"/>
    <x v="0"/>
    <x v="23"/>
  </r>
  <r>
    <d v="2131-12-06T00:00:00"/>
    <s v="четверг"/>
    <x v="0"/>
    <x v="23"/>
  </r>
  <r>
    <d v="2131-12-07T00:00:00"/>
    <s v="пятница"/>
    <x v="0"/>
    <x v="23"/>
  </r>
  <r>
    <d v="2131-12-08T00:00:00"/>
    <s v="суббота"/>
    <x v="1"/>
    <x v="23"/>
  </r>
  <r>
    <d v="2131-12-09T00:00:00"/>
    <s v="воскресенье"/>
    <x v="1"/>
    <x v="23"/>
  </r>
  <r>
    <d v="2131-12-10T00:00:00"/>
    <s v="понедельник"/>
    <x v="0"/>
    <x v="23"/>
  </r>
  <r>
    <d v="2131-12-11T00:00:00"/>
    <s v="вторник"/>
    <x v="0"/>
    <x v="23"/>
  </r>
  <r>
    <d v="2131-12-12T00:00:00"/>
    <s v="среда"/>
    <x v="0"/>
    <x v="23"/>
  </r>
  <r>
    <d v="2131-12-13T00:00:00"/>
    <s v="четверг"/>
    <x v="0"/>
    <x v="23"/>
  </r>
  <r>
    <d v="2131-12-14T00:00:00"/>
    <s v="пятница"/>
    <x v="0"/>
    <x v="23"/>
  </r>
  <r>
    <d v="2131-12-15T00:00:00"/>
    <s v="суббота"/>
    <x v="1"/>
    <x v="23"/>
  </r>
  <r>
    <d v="2131-12-16T00:00:00"/>
    <s v="воскресенье"/>
    <x v="1"/>
    <x v="23"/>
  </r>
  <r>
    <d v="2131-12-17T00:00:00"/>
    <s v="понедельник"/>
    <x v="0"/>
    <x v="23"/>
  </r>
  <r>
    <d v="2131-12-18T00:00:00"/>
    <s v="вторник"/>
    <x v="0"/>
    <x v="23"/>
  </r>
  <r>
    <d v="2131-12-19T00:00:00"/>
    <s v="среда"/>
    <x v="0"/>
    <x v="23"/>
  </r>
  <r>
    <d v="2131-12-20T00:00:00"/>
    <s v="четверг"/>
    <x v="0"/>
    <x v="23"/>
  </r>
  <r>
    <d v="2131-12-21T00:00:00"/>
    <s v="пятница"/>
    <x v="0"/>
    <x v="23"/>
  </r>
  <r>
    <d v="2131-12-22T00:00:00"/>
    <s v="суббота"/>
    <x v="1"/>
    <x v="23"/>
  </r>
  <r>
    <d v="2131-12-23T00:00:00"/>
    <s v="воскресенье"/>
    <x v="1"/>
    <x v="23"/>
  </r>
  <r>
    <d v="2131-12-24T00:00:00"/>
    <s v="понедельник"/>
    <x v="0"/>
    <x v="23"/>
  </r>
  <r>
    <d v="2131-12-25T00:00:00"/>
    <s v="вторник"/>
    <x v="0"/>
    <x v="23"/>
  </r>
  <r>
    <d v="2131-12-26T00:00:00"/>
    <s v="среда"/>
    <x v="0"/>
    <x v="23"/>
  </r>
  <r>
    <d v="2131-12-27T00:00:00"/>
    <s v="четверг"/>
    <x v="0"/>
    <x v="23"/>
  </r>
  <r>
    <d v="2131-12-28T00:00:00"/>
    <s v="пятница"/>
    <x v="0"/>
    <x v="23"/>
  </r>
  <r>
    <d v="2131-12-29T00:00:00"/>
    <s v="суббота"/>
    <x v="1"/>
    <x v="23"/>
  </r>
  <r>
    <d v="2131-12-30T00:00:00"/>
    <s v="воскресенье"/>
    <x v="1"/>
    <x v="23"/>
  </r>
  <r>
    <d v="2131-12-31T00:00:00"/>
    <s v="понедельник"/>
    <x v="0"/>
    <x v="23"/>
  </r>
  <r>
    <d v="2132-01-01T00:00:00"/>
    <s v="вторник"/>
    <x v="0"/>
    <x v="23"/>
  </r>
  <r>
    <d v="2132-01-02T00:00:00"/>
    <s v="среда"/>
    <x v="0"/>
    <x v="23"/>
  </r>
  <r>
    <d v="2132-01-03T00:00:00"/>
    <s v="четверг"/>
    <x v="0"/>
    <x v="23"/>
  </r>
  <r>
    <d v="2132-01-04T00:00:00"/>
    <s v="пятница"/>
    <x v="0"/>
    <x v="23"/>
  </r>
  <r>
    <d v="2132-01-05T00:00:00"/>
    <s v="суббота"/>
    <x v="1"/>
    <x v="23"/>
  </r>
  <r>
    <d v="2132-01-06T00:00:00"/>
    <s v="воскресенье"/>
    <x v="1"/>
    <x v="23"/>
  </r>
  <r>
    <d v="2132-01-07T00:00:00"/>
    <s v="понедельник"/>
    <x v="0"/>
    <x v="23"/>
  </r>
  <r>
    <d v="2132-01-08T00:00:00"/>
    <s v="вторник"/>
    <x v="0"/>
    <x v="23"/>
  </r>
  <r>
    <d v="2132-01-09T00:00:00"/>
    <s v="среда"/>
    <x v="0"/>
    <x v="23"/>
  </r>
  <r>
    <d v="2132-01-10T00:00:00"/>
    <s v="четверг"/>
    <x v="0"/>
    <x v="23"/>
  </r>
  <r>
    <d v="2132-01-11T00:00:00"/>
    <s v="пятница"/>
    <x v="0"/>
    <x v="23"/>
  </r>
  <r>
    <d v="2132-01-12T00:00:00"/>
    <s v="суббота"/>
    <x v="1"/>
    <x v="23"/>
  </r>
  <r>
    <d v="2132-01-13T00:00:00"/>
    <s v="воскресенье"/>
    <x v="1"/>
    <x v="23"/>
  </r>
  <r>
    <d v="2132-01-14T00:00:00"/>
    <s v="понедельник"/>
    <x v="0"/>
    <x v="23"/>
  </r>
  <r>
    <d v="2132-01-15T00:00:00"/>
    <s v="вторник"/>
    <x v="0"/>
    <x v="23"/>
  </r>
  <r>
    <d v="2132-01-16T00:00:00"/>
    <s v="среда"/>
    <x v="0"/>
    <x v="23"/>
  </r>
  <r>
    <d v="2132-01-17T00:00:00"/>
    <s v="четверг"/>
    <x v="0"/>
    <x v="23"/>
  </r>
  <r>
    <d v="2132-01-18T00:00:00"/>
    <s v="пятница"/>
    <x v="0"/>
    <x v="23"/>
  </r>
  <r>
    <d v="2132-01-19T00:00:00"/>
    <s v="суббота"/>
    <x v="1"/>
    <x v="23"/>
  </r>
  <r>
    <d v="2132-01-20T00:00:00"/>
    <s v="воскресенье"/>
    <x v="1"/>
    <x v="23"/>
  </r>
  <r>
    <d v="2132-01-21T00:00:00"/>
    <s v="понедельник"/>
    <x v="0"/>
    <x v="23"/>
  </r>
  <r>
    <d v="2132-01-22T00:00:00"/>
    <s v="вторник"/>
    <x v="0"/>
    <x v="23"/>
  </r>
  <r>
    <d v="2132-01-23T00:00:00"/>
    <s v="среда"/>
    <x v="0"/>
    <x v="23"/>
  </r>
  <r>
    <d v="2132-01-24T00:00:00"/>
    <s v="четверг"/>
    <x v="0"/>
    <x v="23"/>
  </r>
  <r>
    <d v="2132-01-25T00:00:00"/>
    <s v="пятница"/>
    <x v="0"/>
    <x v="23"/>
  </r>
  <r>
    <d v="2132-01-26T00:00:00"/>
    <s v="суббота"/>
    <x v="1"/>
    <x v="23"/>
  </r>
  <r>
    <d v="2132-01-27T00:00:00"/>
    <s v="воскресенье"/>
    <x v="1"/>
    <x v="23"/>
  </r>
  <r>
    <d v="2132-01-28T00:00:00"/>
    <s v="понедельник"/>
    <x v="0"/>
    <x v="23"/>
  </r>
  <r>
    <d v="2132-01-29T00:00:00"/>
    <s v="вторник"/>
    <x v="0"/>
    <x v="23"/>
  </r>
  <r>
    <d v="2132-01-30T00:00:00"/>
    <s v="среда"/>
    <x v="0"/>
    <x v="23"/>
  </r>
  <r>
    <d v="2132-01-31T00:00:00"/>
    <s v="четверг"/>
    <x v="0"/>
    <x v="23"/>
  </r>
  <r>
    <d v="2132-02-01T00:00:00"/>
    <s v="пятница"/>
    <x v="0"/>
    <x v="23"/>
  </r>
  <r>
    <d v="2132-02-02T00:00:00"/>
    <s v="суббота"/>
    <x v="1"/>
    <x v="23"/>
  </r>
  <r>
    <d v="2132-02-03T00:00:00"/>
    <s v="воскресенье"/>
    <x v="1"/>
    <x v="23"/>
  </r>
  <r>
    <d v="2132-02-04T00:00:00"/>
    <s v="понедельник"/>
    <x v="0"/>
    <x v="23"/>
  </r>
  <r>
    <d v="2132-02-05T00:00:00"/>
    <s v="вторник"/>
    <x v="0"/>
    <x v="23"/>
  </r>
  <r>
    <d v="2132-02-06T00:00:00"/>
    <s v="среда"/>
    <x v="0"/>
    <x v="23"/>
  </r>
  <r>
    <d v="2132-02-07T00:00:00"/>
    <s v="четверг"/>
    <x v="0"/>
    <x v="23"/>
  </r>
  <r>
    <d v="2132-02-08T00:00:00"/>
    <s v="пятница"/>
    <x v="0"/>
    <x v="23"/>
  </r>
  <r>
    <d v="2132-02-09T00:00:00"/>
    <s v="суббота"/>
    <x v="1"/>
    <x v="23"/>
  </r>
  <r>
    <d v="2132-02-10T00:00:00"/>
    <s v="воскресенье"/>
    <x v="1"/>
    <x v="18"/>
  </r>
  <r>
    <d v="2132-02-11T00:00:00"/>
    <s v="понедельник"/>
    <x v="0"/>
    <x v="18"/>
  </r>
  <r>
    <d v="2132-02-12T00:00:00"/>
    <s v="вторник"/>
    <x v="0"/>
    <x v="18"/>
  </r>
  <r>
    <d v="2132-02-13T00:00:00"/>
    <s v="среда"/>
    <x v="0"/>
    <x v="18"/>
  </r>
  <r>
    <d v="2132-02-14T00:00:00"/>
    <s v="четверг"/>
    <x v="0"/>
    <x v="18"/>
  </r>
  <r>
    <d v="2132-02-15T00:00:00"/>
    <s v="пятница"/>
    <x v="0"/>
    <x v="18"/>
  </r>
  <r>
    <d v="2132-02-16T00:00:00"/>
    <s v="суббота"/>
    <x v="1"/>
    <x v="18"/>
  </r>
  <r>
    <d v="2132-02-17T00:00:00"/>
    <s v="воскресенье"/>
    <x v="1"/>
    <x v="18"/>
  </r>
  <r>
    <d v="2132-02-18T00:00:00"/>
    <s v="понедельник"/>
    <x v="0"/>
    <x v="18"/>
  </r>
  <r>
    <d v="2132-02-19T00:00:00"/>
    <s v="вторник"/>
    <x v="0"/>
    <x v="18"/>
  </r>
  <r>
    <d v="2132-02-20T00:00:00"/>
    <s v="среда"/>
    <x v="0"/>
    <x v="18"/>
  </r>
  <r>
    <d v="2132-02-21T00:00:00"/>
    <s v="четверг"/>
    <x v="0"/>
    <x v="18"/>
  </r>
  <r>
    <d v="2132-02-22T00:00:00"/>
    <s v="пятница"/>
    <x v="0"/>
    <x v="18"/>
  </r>
  <r>
    <d v="2132-02-23T00:00:00"/>
    <s v="суббота"/>
    <x v="1"/>
    <x v="18"/>
  </r>
  <r>
    <d v="2132-02-24T00:00:00"/>
    <s v="воскресенье"/>
    <x v="1"/>
    <x v="18"/>
  </r>
  <r>
    <d v="2132-02-25T00:00:00"/>
    <s v="понедельник"/>
    <x v="0"/>
    <x v="18"/>
  </r>
  <r>
    <d v="2132-02-26T00:00:00"/>
    <s v="вторник"/>
    <x v="0"/>
    <x v="18"/>
  </r>
  <r>
    <d v="2132-02-27T00:00:00"/>
    <s v="среда"/>
    <x v="0"/>
    <x v="18"/>
  </r>
  <r>
    <d v="2132-02-28T00:00:00"/>
    <s v="четверг"/>
    <x v="0"/>
    <x v="18"/>
  </r>
  <r>
    <d v="2132-02-29T00:00:00"/>
    <s v="пятница"/>
    <x v="0"/>
    <x v="18"/>
  </r>
  <r>
    <d v="2132-03-01T00:00:00"/>
    <s v="суббота"/>
    <x v="1"/>
    <x v="18"/>
  </r>
  <r>
    <d v="2132-03-02T00:00:00"/>
    <s v="воскресенье"/>
    <x v="1"/>
    <x v="18"/>
  </r>
  <r>
    <d v="2132-03-03T00:00:00"/>
    <s v="понедельник"/>
    <x v="0"/>
    <x v="18"/>
  </r>
  <r>
    <d v="2132-03-04T00:00:00"/>
    <s v="вторник"/>
    <x v="0"/>
    <x v="18"/>
  </r>
  <r>
    <d v="2132-03-05T00:00:00"/>
    <s v="среда"/>
    <x v="0"/>
    <x v="18"/>
  </r>
  <r>
    <d v="2132-03-06T00:00:00"/>
    <s v="четверг"/>
    <x v="0"/>
    <x v="18"/>
  </r>
  <r>
    <d v="2132-03-07T00:00:00"/>
    <s v="пятница"/>
    <x v="0"/>
    <x v="18"/>
  </r>
  <r>
    <d v="2132-03-08T00:00:00"/>
    <s v="суббота"/>
    <x v="1"/>
    <x v="18"/>
  </r>
  <r>
    <d v="2132-03-09T00:00:00"/>
    <s v="воскресенье"/>
    <x v="1"/>
    <x v="18"/>
  </r>
  <r>
    <d v="2132-03-10T00:00:00"/>
    <s v="понедельник"/>
    <x v="0"/>
    <x v="18"/>
  </r>
  <r>
    <d v="2132-03-11T00:00:00"/>
    <s v="вторник"/>
    <x v="0"/>
    <x v="18"/>
  </r>
  <r>
    <d v="2132-03-12T00:00:00"/>
    <s v="среда"/>
    <x v="0"/>
    <x v="18"/>
  </r>
  <r>
    <d v="2132-03-13T00:00:00"/>
    <s v="четверг"/>
    <x v="0"/>
    <x v="18"/>
  </r>
  <r>
    <d v="2132-03-14T00:00:00"/>
    <s v="пятница"/>
    <x v="0"/>
    <x v="18"/>
  </r>
  <r>
    <d v="2132-03-15T00:00:00"/>
    <s v="суббота"/>
    <x v="1"/>
    <x v="18"/>
  </r>
  <r>
    <d v="2132-03-16T00:00:00"/>
    <s v="воскресенье"/>
    <x v="1"/>
    <x v="18"/>
  </r>
  <r>
    <d v="2132-03-17T00:00:00"/>
    <s v="понедельник"/>
    <x v="0"/>
    <x v="18"/>
  </r>
  <r>
    <d v="2132-03-18T00:00:00"/>
    <s v="вторник"/>
    <x v="0"/>
    <x v="18"/>
  </r>
  <r>
    <d v="2132-03-19T00:00:00"/>
    <s v="среда"/>
    <x v="0"/>
    <x v="18"/>
  </r>
  <r>
    <d v="2132-03-20T00:00:00"/>
    <s v="четверг"/>
    <x v="0"/>
    <x v="18"/>
  </r>
  <r>
    <d v="2132-03-21T00:00:00"/>
    <s v="пятница"/>
    <x v="0"/>
    <x v="18"/>
  </r>
  <r>
    <d v="2132-03-22T00:00:00"/>
    <s v="суббота"/>
    <x v="1"/>
    <x v="18"/>
  </r>
  <r>
    <d v="2132-03-23T00:00:00"/>
    <s v="воскресенье"/>
    <x v="1"/>
    <x v="18"/>
  </r>
  <r>
    <d v="2132-03-24T00:00:00"/>
    <s v="понедельник"/>
    <x v="0"/>
    <x v="18"/>
  </r>
  <r>
    <d v="2132-03-25T00:00:00"/>
    <s v="вторник"/>
    <x v="0"/>
    <x v="18"/>
  </r>
  <r>
    <d v="2132-03-26T00:00:00"/>
    <s v="среда"/>
    <x v="0"/>
    <x v="18"/>
  </r>
  <r>
    <d v="2132-03-27T00:00:00"/>
    <s v="четверг"/>
    <x v="0"/>
    <x v="18"/>
  </r>
  <r>
    <d v="2132-03-28T00:00:00"/>
    <s v="пятница"/>
    <x v="0"/>
    <x v="19"/>
  </r>
  <r>
    <d v="2132-03-29T00:00:00"/>
    <s v="суббота"/>
    <x v="1"/>
    <x v="19"/>
  </r>
  <r>
    <d v="2132-03-30T00:00:00"/>
    <s v="воскресенье"/>
    <x v="1"/>
    <x v="19"/>
  </r>
  <r>
    <d v="2132-03-31T00:00:00"/>
    <s v="понедельник"/>
    <x v="0"/>
    <x v="19"/>
  </r>
  <r>
    <d v="2132-04-01T00:00:00"/>
    <s v="вторник"/>
    <x v="0"/>
    <x v="19"/>
  </r>
  <r>
    <d v="2132-04-02T00:00:00"/>
    <s v="среда"/>
    <x v="0"/>
    <x v="19"/>
  </r>
  <r>
    <d v="2132-04-03T00:00:00"/>
    <s v="четверг"/>
    <x v="0"/>
    <x v="19"/>
  </r>
  <r>
    <d v="2132-04-04T00:00:00"/>
    <s v="пятница"/>
    <x v="0"/>
    <x v="19"/>
  </r>
  <r>
    <d v="2132-04-05T00:00:00"/>
    <s v="суббота"/>
    <x v="1"/>
    <x v="19"/>
  </r>
  <r>
    <d v="2132-04-06T00:00:00"/>
    <s v="воскресенье"/>
    <x v="1"/>
    <x v="19"/>
  </r>
  <r>
    <d v="2132-04-07T00:00:00"/>
    <s v="понедельник"/>
    <x v="0"/>
    <x v="19"/>
  </r>
  <r>
    <d v="2132-04-08T00:00:00"/>
    <s v="вторник"/>
    <x v="0"/>
    <x v="19"/>
  </r>
  <r>
    <d v="2132-04-09T00:00:00"/>
    <s v="среда"/>
    <x v="0"/>
    <x v="19"/>
  </r>
  <r>
    <d v="2132-04-10T00:00:00"/>
    <s v="четверг"/>
    <x v="0"/>
    <x v="19"/>
  </r>
  <r>
    <d v="2132-04-11T00:00:00"/>
    <s v="пятница"/>
    <x v="0"/>
    <x v="19"/>
  </r>
  <r>
    <d v="2132-04-12T00:00:00"/>
    <s v="суббота"/>
    <x v="1"/>
    <x v="19"/>
  </r>
  <r>
    <d v="2132-04-13T00:00:00"/>
    <s v="воскресенье"/>
    <x v="1"/>
    <x v="19"/>
  </r>
  <r>
    <d v="2132-04-14T00:00:00"/>
    <s v="понедельник"/>
    <x v="0"/>
    <x v="19"/>
  </r>
  <r>
    <d v="2132-04-15T00:00:00"/>
    <s v="вторник"/>
    <x v="0"/>
    <x v="19"/>
  </r>
  <r>
    <d v="2132-04-16T00:00:00"/>
    <s v="среда"/>
    <x v="0"/>
    <x v="19"/>
  </r>
  <r>
    <d v="2132-04-17T00:00:00"/>
    <s v="четверг"/>
    <x v="0"/>
    <x v="19"/>
  </r>
  <r>
    <d v="2132-04-18T00:00:00"/>
    <s v="пятница"/>
    <x v="0"/>
    <x v="19"/>
  </r>
  <r>
    <d v="2132-04-19T00:00:00"/>
    <s v="суббота"/>
    <x v="1"/>
    <x v="19"/>
  </r>
  <r>
    <d v="2132-04-20T00:00:00"/>
    <s v="воскресенье"/>
    <x v="1"/>
    <x v="19"/>
  </r>
  <r>
    <d v="2132-04-21T00:00:00"/>
    <s v="понедельник"/>
    <x v="0"/>
    <x v="19"/>
  </r>
  <r>
    <d v="2132-04-22T00:00:00"/>
    <s v="вторник"/>
    <x v="0"/>
    <x v="19"/>
  </r>
  <r>
    <d v="2132-04-23T00:00:00"/>
    <s v="среда"/>
    <x v="0"/>
    <x v="19"/>
  </r>
  <r>
    <d v="2132-04-24T00:00:00"/>
    <s v="четверг"/>
    <x v="0"/>
    <x v="19"/>
  </r>
  <r>
    <d v="2132-04-25T00:00:00"/>
    <s v="пятница"/>
    <x v="0"/>
    <x v="19"/>
  </r>
  <r>
    <d v="2132-04-26T00:00:00"/>
    <s v="суббота"/>
    <x v="1"/>
    <x v="19"/>
  </r>
  <r>
    <d v="2132-04-27T00:00:00"/>
    <s v="воскресенье"/>
    <x v="1"/>
    <x v="19"/>
  </r>
  <r>
    <d v="2132-04-28T00:00:00"/>
    <s v="понедельник"/>
    <x v="0"/>
    <x v="19"/>
  </r>
  <r>
    <d v="2132-04-29T00:00:00"/>
    <s v="вторник"/>
    <x v="0"/>
    <x v="19"/>
  </r>
  <r>
    <d v="2132-04-30T00:00:00"/>
    <s v="среда"/>
    <x v="0"/>
    <x v="19"/>
  </r>
  <r>
    <d v="2132-05-01T00:00:00"/>
    <s v="четверг"/>
    <x v="0"/>
    <x v="19"/>
  </r>
  <r>
    <d v="2132-05-02T00:00:00"/>
    <s v="пятница"/>
    <x v="0"/>
    <x v="19"/>
  </r>
  <r>
    <d v="2132-05-03T00:00:00"/>
    <s v="суббота"/>
    <x v="1"/>
    <x v="19"/>
  </r>
  <r>
    <d v="2132-05-04T00:00:00"/>
    <s v="воскресенье"/>
    <x v="1"/>
    <x v="19"/>
  </r>
  <r>
    <d v="2132-05-05T00:00:00"/>
    <s v="понедельник"/>
    <x v="0"/>
    <x v="19"/>
  </r>
  <r>
    <d v="2132-05-06T00:00:00"/>
    <s v="вторник"/>
    <x v="0"/>
    <x v="19"/>
  </r>
  <r>
    <d v="2132-05-07T00:00:00"/>
    <s v="среда"/>
    <x v="0"/>
    <x v="19"/>
  </r>
  <r>
    <d v="2132-05-08T00:00:00"/>
    <s v="четверг"/>
    <x v="0"/>
    <x v="19"/>
  </r>
  <r>
    <d v="2132-05-09T00:00:00"/>
    <s v="пятница"/>
    <x v="0"/>
    <x v="19"/>
  </r>
  <r>
    <d v="2132-05-10T00:00:00"/>
    <s v="суббота"/>
    <x v="1"/>
    <x v="19"/>
  </r>
  <r>
    <d v="2132-05-11T00:00:00"/>
    <s v="воскресенье"/>
    <x v="1"/>
    <x v="19"/>
  </r>
  <r>
    <d v="2132-05-12T00:00:00"/>
    <s v="понедельник"/>
    <x v="0"/>
    <x v="19"/>
  </r>
  <r>
    <d v="2132-05-13T00:00:00"/>
    <s v="вторник"/>
    <x v="0"/>
    <x v="19"/>
  </r>
  <r>
    <d v="2132-05-14T00:00:00"/>
    <s v="среда"/>
    <x v="0"/>
    <x v="19"/>
  </r>
  <r>
    <d v="2132-05-15T00:00:00"/>
    <s v="четверг"/>
    <x v="0"/>
    <x v="19"/>
  </r>
  <r>
    <d v="2132-05-16T00:00:00"/>
    <s v="пятница"/>
    <x v="0"/>
    <x v="19"/>
  </r>
  <r>
    <d v="2132-05-17T00:00:00"/>
    <s v="суббота"/>
    <x v="1"/>
    <x v="19"/>
  </r>
  <r>
    <d v="2132-05-18T00:00:00"/>
    <s v="воскресенье"/>
    <x v="1"/>
    <x v="19"/>
  </r>
  <r>
    <d v="2132-05-19T00:00:00"/>
    <s v="понедельник"/>
    <x v="0"/>
    <x v="19"/>
  </r>
  <r>
    <d v="2132-05-20T00:00:00"/>
    <s v="вторник"/>
    <x v="0"/>
    <x v="19"/>
  </r>
  <r>
    <d v="2132-05-21T00:00:00"/>
    <s v="среда"/>
    <x v="0"/>
    <x v="19"/>
  </r>
  <r>
    <d v="2132-05-22T00:00:00"/>
    <s v="четверг"/>
    <x v="0"/>
    <x v="19"/>
  </r>
  <r>
    <d v="2132-05-23T00:00:00"/>
    <s v="пятница"/>
    <x v="0"/>
    <x v="19"/>
  </r>
  <r>
    <d v="2132-05-24T00:00:00"/>
    <s v="суббота"/>
    <x v="1"/>
    <x v="19"/>
  </r>
  <r>
    <d v="2132-05-25T00:00:00"/>
    <s v="воскресенье"/>
    <x v="1"/>
    <x v="19"/>
  </r>
  <r>
    <d v="2132-05-26T00:00:00"/>
    <s v="понедельник"/>
    <x v="0"/>
    <x v="19"/>
  </r>
  <r>
    <d v="2132-05-27T00:00:00"/>
    <s v="вторник"/>
    <x v="0"/>
    <x v="19"/>
  </r>
  <r>
    <d v="2132-05-28T00:00:00"/>
    <s v="среда"/>
    <x v="0"/>
    <x v="19"/>
  </r>
  <r>
    <d v="2132-05-29T00:00:00"/>
    <s v="четверг"/>
    <x v="0"/>
    <x v="19"/>
  </r>
  <r>
    <d v="2132-05-30T00:00:00"/>
    <s v="пятница"/>
    <x v="0"/>
    <x v="19"/>
  </r>
  <r>
    <d v="2132-05-31T00:00:00"/>
    <s v="суббота"/>
    <x v="1"/>
    <x v="19"/>
  </r>
  <r>
    <d v="2132-06-01T00:00:00"/>
    <s v="воскресенье"/>
    <x v="1"/>
    <x v="19"/>
  </r>
  <r>
    <d v="2132-06-02T00:00:00"/>
    <s v="понедельник"/>
    <x v="0"/>
    <x v="19"/>
  </r>
  <r>
    <d v="2132-06-03T00:00:00"/>
    <s v="вторник"/>
    <x v="0"/>
    <x v="19"/>
  </r>
  <r>
    <d v="2132-06-04T00:00:00"/>
    <s v="среда"/>
    <x v="0"/>
    <x v="20"/>
  </r>
  <r>
    <d v="2132-06-05T00:00:00"/>
    <s v="четверг"/>
    <x v="0"/>
    <x v="20"/>
  </r>
  <r>
    <d v="2132-06-06T00:00:00"/>
    <s v="пятница"/>
    <x v="0"/>
    <x v="20"/>
  </r>
  <r>
    <d v="2132-06-07T00:00:00"/>
    <s v="суббота"/>
    <x v="1"/>
    <x v="20"/>
  </r>
  <r>
    <d v="2132-06-08T00:00:00"/>
    <s v="воскресенье"/>
    <x v="1"/>
    <x v="20"/>
  </r>
  <r>
    <d v="2132-06-09T00:00:00"/>
    <s v="понедельник"/>
    <x v="0"/>
    <x v="20"/>
  </r>
  <r>
    <d v="2132-06-10T00:00:00"/>
    <s v="вторник"/>
    <x v="0"/>
    <x v="20"/>
  </r>
  <r>
    <d v="2132-06-11T00:00:00"/>
    <s v="среда"/>
    <x v="0"/>
    <x v="20"/>
  </r>
  <r>
    <d v="2132-06-12T00:00:00"/>
    <s v="четверг"/>
    <x v="0"/>
    <x v="20"/>
  </r>
  <r>
    <d v="2132-06-13T00:00:00"/>
    <s v="пятница"/>
    <x v="0"/>
    <x v="20"/>
  </r>
  <r>
    <d v="2132-06-14T00:00:00"/>
    <s v="суббота"/>
    <x v="1"/>
    <x v="20"/>
  </r>
  <r>
    <d v="2132-06-15T00:00:00"/>
    <s v="воскресенье"/>
    <x v="1"/>
    <x v="20"/>
  </r>
  <r>
    <d v="2132-06-16T00:00:00"/>
    <s v="понедельник"/>
    <x v="0"/>
    <x v="20"/>
  </r>
  <r>
    <d v="2132-06-17T00:00:00"/>
    <s v="вторник"/>
    <x v="0"/>
    <x v="20"/>
  </r>
  <r>
    <d v="2132-06-18T00:00:00"/>
    <s v="среда"/>
    <x v="0"/>
    <x v="20"/>
  </r>
  <r>
    <d v="2132-06-19T00:00:00"/>
    <s v="четверг"/>
    <x v="0"/>
    <x v="20"/>
  </r>
  <r>
    <d v="2132-06-20T00:00:00"/>
    <s v="пятница"/>
    <x v="0"/>
    <x v="20"/>
  </r>
  <r>
    <d v="2132-06-21T00:00:00"/>
    <s v="суббота"/>
    <x v="1"/>
    <x v="20"/>
  </r>
  <r>
    <d v="2132-06-22T00:00:00"/>
    <s v="воскресенье"/>
    <x v="1"/>
    <x v="20"/>
  </r>
  <r>
    <d v="2132-06-23T00:00:00"/>
    <s v="понедельник"/>
    <x v="0"/>
    <x v="20"/>
  </r>
  <r>
    <d v="2132-06-24T00:00:00"/>
    <s v="вторник"/>
    <x v="0"/>
    <x v="20"/>
  </r>
  <r>
    <d v="2132-06-25T00:00:00"/>
    <s v="среда"/>
    <x v="0"/>
    <x v="20"/>
  </r>
  <r>
    <d v="2132-06-26T00:00:00"/>
    <s v="четверг"/>
    <x v="0"/>
    <x v="20"/>
  </r>
  <r>
    <d v="2132-06-27T00:00:00"/>
    <s v="пятница"/>
    <x v="0"/>
    <x v="20"/>
  </r>
  <r>
    <d v="2132-06-28T00:00:00"/>
    <s v="суббота"/>
    <x v="1"/>
    <x v="20"/>
  </r>
  <r>
    <d v="2132-06-29T00:00:00"/>
    <s v="воскресенье"/>
    <x v="1"/>
    <x v="20"/>
  </r>
  <r>
    <d v="2132-06-30T00:00:00"/>
    <s v="понедельник"/>
    <x v="0"/>
    <x v="20"/>
  </r>
  <r>
    <d v="2132-07-01T00:00:00"/>
    <s v="вторник"/>
    <x v="0"/>
    <x v="20"/>
  </r>
  <r>
    <d v="2132-07-02T00:00:00"/>
    <s v="среда"/>
    <x v="0"/>
    <x v="20"/>
  </r>
  <r>
    <d v="2132-07-03T00:00:00"/>
    <s v="четверг"/>
    <x v="0"/>
    <x v="20"/>
  </r>
  <r>
    <d v="2132-07-04T00:00:00"/>
    <s v="пятница"/>
    <x v="0"/>
    <x v="20"/>
  </r>
  <r>
    <d v="2132-07-05T00:00:00"/>
    <s v="суббота"/>
    <x v="1"/>
    <x v="20"/>
  </r>
  <r>
    <d v="2132-07-06T00:00:00"/>
    <s v="воскресенье"/>
    <x v="1"/>
    <x v="20"/>
  </r>
  <r>
    <d v="2132-07-07T00:00:00"/>
    <s v="понедельник"/>
    <x v="0"/>
    <x v="20"/>
  </r>
  <r>
    <d v="2132-07-08T00:00:00"/>
    <s v="вторник"/>
    <x v="0"/>
    <x v="20"/>
  </r>
  <r>
    <d v="2132-07-09T00:00:00"/>
    <s v="среда"/>
    <x v="0"/>
    <x v="20"/>
  </r>
  <r>
    <d v="2132-07-10T00:00:00"/>
    <s v="четверг"/>
    <x v="0"/>
    <x v="20"/>
  </r>
  <r>
    <d v="2132-07-11T00:00:00"/>
    <s v="пятница"/>
    <x v="0"/>
    <x v="20"/>
  </r>
  <r>
    <d v="2132-07-12T00:00:00"/>
    <s v="суббота"/>
    <x v="1"/>
    <x v="20"/>
  </r>
  <r>
    <d v="2132-07-13T00:00:00"/>
    <s v="воскресенье"/>
    <x v="1"/>
    <x v="20"/>
  </r>
  <r>
    <d v="2132-07-14T00:00:00"/>
    <s v="понедельник"/>
    <x v="0"/>
    <x v="20"/>
  </r>
  <r>
    <d v="2132-07-15T00:00:00"/>
    <s v="вторник"/>
    <x v="0"/>
    <x v="20"/>
  </r>
  <r>
    <d v="2132-07-16T00:00:00"/>
    <s v="среда"/>
    <x v="0"/>
    <x v="20"/>
  </r>
  <r>
    <d v="2132-07-17T00:00:00"/>
    <s v="четверг"/>
    <x v="0"/>
    <x v="20"/>
  </r>
  <r>
    <d v="2132-07-18T00:00:00"/>
    <s v="пятница"/>
    <x v="0"/>
    <x v="20"/>
  </r>
  <r>
    <d v="2132-07-19T00:00:00"/>
    <s v="суббота"/>
    <x v="1"/>
    <x v="20"/>
  </r>
  <r>
    <d v="2132-07-20T00:00:00"/>
    <s v="воскресенье"/>
    <x v="1"/>
    <x v="20"/>
  </r>
  <r>
    <d v="2132-07-21T00:00:00"/>
    <s v="понедельник"/>
    <x v="0"/>
    <x v="20"/>
  </r>
  <r>
    <d v="2132-07-22T00:00:00"/>
    <s v="вторник"/>
    <x v="0"/>
    <x v="20"/>
  </r>
  <r>
    <d v="2132-07-23T00:00:00"/>
    <s v="среда"/>
    <x v="0"/>
    <x v="20"/>
  </r>
  <r>
    <d v="2132-07-24T00:00:00"/>
    <s v="четверг"/>
    <x v="0"/>
    <x v="20"/>
  </r>
  <r>
    <d v="2132-07-25T00:00:00"/>
    <s v="пятница"/>
    <x v="0"/>
    <x v="20"/>
  </r>
  <r>
    <d v="2132-07-26T00:00:00"/>
    <s v="суббота"/>
    <x v="1"/>
    <x v="20"/>
  </r>
  <r>
    <d v="2132-07-27T00:00:00"/>
    <s v="воскресенье"/>
    <x v="1"/>
    <x v="20"/>
  </r>
  <r>
    <d v="2132-07-28T00:00:00"/>
    <s v="понедельник"/>
    <x v="0"/>
    <x v="20"/>
  </r>
  <r>
    <d v="2132-07-29T00:00:00"/>
    <s v="вторник"/>
    <x v="0"/>
    <x v="20"/>
  </r>
  <r>
    <d v="2132-07-30T00:00:00"/>
    <s v="среда"/>
    <x v="0"/>
    <x v="20"/>
  </r>
  <r>
    <d v="2132-07-31T00:00:00"/>
    <s v="четверг"/>
    <x v="0"/>
    <x v="20"/>
  </r>
  <r>
    <d v="2132-08-01T00:00:00"/>
    <s v="пятница"/>
    <x v="0"/>
    <x v="20"/>
  </r>
  <r>
    <d v="2132-08-02T00:00:00"/>
    <s v="суббота"/>
    <x v="1"/>
    <x v="20"/>
  </r>
  <r>
    <d v="2132-08-03T00:00:00"/>
    <s v="воскресенье"/>
    <x v="1"/>
    <x v="0"/>
  </r>
  <r>
    <d v="2132-08-04T00:00:00"/>
    <s v="понедельник"/>
    <x v="0"/>
    <x v="0"/>
  </r>
  <r>
    <d v="2132-08-05T00:00:00"/>
    <s v="вторник"/>
    <x v="0"/>
    <x v="0"/>
  </r>
  <r>
    <d v="2132-08-06T00:00:00"/>
    <s v="среда"/>
    <x v="0"/>
    <x v="0"/>
  </r>
  <r>
    <d v="2132-08-07T00:00:00"/>
    <s v="четверг"/>
    <x v="0"/>
    <x v="0"/>
  </r>
  <r>
    <d v="2132-08-08T00:00:00"/>
    <s v="пятница"/>
    <x v="0"/>
    <x v="0"/>
  </r>
  <r>
    <d v="2132-08-09T00:00:00"/>
    <s v="суббота"/>
    <x v="1"/>
    <x v="0"/>
  </r>
  <r>
    <d v="2132-08-10T00:00:00"/>
    <s v="воскресенье"/>
    <x v="1"/>
    <x v="0"/>
  </r>
  <r>
    <d v="2132-08-11T00:00:00"/>
    <s v="понедельник"/>
    <x v="0"/>
    <x v="0"/>
  </r>
  <r>
    <d v="2132-08-12T00:00:00"/>
    <s v="вторник"/>
    <x v="0"/>
    <x v="0"/>
  </r>
  <r>
    <d v="2132-08-13T00:00:00"/>
    <s v="среда"/>
    <x v="0"/>
    <x v="0"/>
  </r>
  <r>
    <d v="2132-08-14T00:00:00"/>
    <s v="четверг"/>
    <x v="0"/>
    <x v="0"/>
  </r>
  <r>
    <d v="2132-08-15T00:00:00"/>
    <s v="пятница"/>
    <x v="0"/>
    <x v="0"/>
  </r>
  <r>
    <d v="2132-08-16T00:00:00"/>
    <s v="суббота"/>
    <x v="1"/>
    <x v="0"/>
  </r>
  <r>
    <d v="2132-08-17T00:00:00"/>
    <s v="воскресенье"/>
    <x v="1"/>
    <x v="0"/>
  </r>
  <r>
    <d v="2132-08-18T00:00:00"/>
    <s v="понедельник"/>
    <x v="0"/>
    <x v="0"/>
  </r>
  <r>
    <d v="2132-08-19T00:00:00"/>
    <s v="вторник"/>
    <x v="0"/>
    <x v="0"/>
  </r>
  <r>
    <d v="2132-08-20T00:00:00"/>
    <s v="среда"/>
    <x v="0"/>
    <x v="0"/>
  </r>
  <r>
    <d v="2132-08-21T00:00:00"/>
    <s v="четверг"/>
    <x v="0"/>
    <x v="0"/>
  </r>
  <r>
    <d v="2132-08-22T00:00:00"/>
    <s v="пятница"/>
    <x v="0"/>
    <x v="0"/>
  </r>
  <r>
    <d v="2132-08-23T00:00:00"/>
    <s v="суббота"/>
    <x v="1"/>
    <x v="0"/>
  </r>
  <r>
    <d v="2132-08-24T00:00:00"/>
    <s v="воскресенье"/>
    <x v="1"/>
    <x v="1"/>
  </r>
  <r>
    <d v="2132-08-25T00:00:00"/>
    <s v="понедельник"/>
    <x v="0"/>
    <x v="1"/>
  </r>
  <r>
    <d v="2132-08-26T00:00:00"/>
    <s v="вторник"/>
    <x v="0"/>
    <x v="1"/>
  </r>
  <r>
    <d v="2132-08-27T00:00:00"/>
    <s v="среда"/>
    <x v="0"/>
    <x v="1"/>
  </r>
  <r>
    <d v="2132-08-28T00:00:00"/>
    <s v="четверг"/>
    <x v="0"/>
    <x v="1"/>
  </r>
  <r>
    <d v="2132-08-29T00:00:00"/>
    <s v="пятница"/>
    <x v="0"/>
    <x v="1"/>
  </r>
  <r>
    <d v="2132-08-30T00:00:00"/>
    <s v="суббота"/>
    <x v="1"/>
    <x v="1"/>
  </r>
  <r>
    <d v="2132-08-31T00:00:00"/>
    <s v="воскресенье"/>
    <x v="1"/>
    <x v="1"/>
  </r>
  <r>
    <d v="2132-09-01T00:00:00"/>
    <s v="понедельник"/>
    <x v="0"/>
    <x v="1"/>
  </r>
  <r>
    <d v="2132-09-02T00:00:00"/>
    <s v="вторник"/>
    <x v="0"/>
    <x v="1"/>
  </r>
  <r>
    <d v="2132-09-03T00:00:00"/>
    <s v="среда"/>
    <x v="0"/>
    <x v="1"/>
  </r>
  <r>
    <d v="2132-09-04T00:00:00"/>
    <s v="четверг"/>
    <x v="0"/>
    <x v="1"/>
  </r>
  <r>
    <d v="2132-09-05T00:00:00"/>
    <s v="пятница"/>
    <x v="0"/>
    <x v="1"/>
  </r>
  <r>
    <d v="2132-09-06T00:00:00"/>
    <s v="суббота"/>
    <x v="1"/>
    <x v="1"/>
  </r>
  <r>
    <d v="2132-09-07T00:00:00"/>
    <s v="воскресенье"/>
    <x v="1"/>
    <x v="1"/>
  </r>
  <r>
    <d v="2132-09-08T00:00:00"/>
    <s v="понедельник"/>
    <x v="0"/>
    <x v="1"/>
  </r>
  <r>
    <d v="2132-09-09T00:00:00"/>
    <s v="вторник"/>
    <x v="0"/>
    <x v="1"/>
  </r>
  <r>
    <d v="2132-09-10T00:00:00"/>
    <s v="среда"/>
    <x v="0"/>
    <x v="1"/>
  </r>
  <r>
    <d v="2132-09-11T00:00:00"/>
    <s v="четверг"/>
    <x v="0"/>
    <x v="1"/>
  </r>
  <r>
    <d v="2132-09-12T00:00:00"/>
    <s v="пятница"/>
    <x v="0"/>
    <x v="1"/>
  </r>
  <r>
    <d v="2132-09-13T00:00:00"/>
    <s v="суббота"/>
    <x v="1"/>
    <x v="1"/>
  </r>
  <r>
    <d v="2132-09-14T00:00:00"/>
    <s v="воскресенье"/>
    <x v="1"/>
    <x v="1"/>
  </r>
  <r>
    <d v="2132-09-15T00:00:00"/>
    <s v="понедельник"/>
    <x v="0"/>
    <x v="1"/>
  </r>
  <r>
    <d v="2132-09-16T00:00:00"/>
    <s v="вторник"/>
    <x v="0"/>
    <x v="1"/>
  </r>
  <r>
    <d v="2132-09-17T00:00:00"/>
    <s v="среда"/>
    <x v="0"/>
    <x v="1"/>
  </r>
  <r>
    <d v="2132-09-18T00:00:00"/>
    <s v="четверг"/>
    <x v="0"/>
    <x v="21"/>
  </r>
  <r>
    <d v="2132-09-19T00:00:00"/>
    <s v="пятница"/>
    <x v="0"/>
    <x v="21"/>
  </r>
  <r>
    <d v="2132-09-20T00:00:00"/>
    <s v="суббота"/>
    <x v="1"/>
    <x v="21"/>
  </r>
  <r>
    <d v="2132-09-21T00:00:00"/>
    <s v="воскресенье"/>
    <x v="1"/>
    <x v="21"/>
  </r>
  <r>
    <d v="2132-09-22T00:00:00"/>
    <s v="понедельник"/>
    <x v="0"/>
    <x v="21"/>
  </r>
  <r>
    <d v="2132-09-23T00:00:00"/>
    <s v="вторник"/>
    <x v="0"/>
    <x v="21"/>
  </r>
  <r>
    <d v="2132-09-24T00:00:00"/>
    <s v="среда"/>
    <x v="0"/>
    <x v="21"/>
  </r>
  <r>
    <d v="2132-09-25T00:00:00"/>
    <s v="четверг"/>
    <x v="0"/>
    <x v="21"/>
  </r>
  <r>
    <d v="2132-09-26T00:00:00"/>
    <s v="пятница"/>
    <x v="0"/>
    <x v="21"/>
  </r>
  <r>
    <d v="2132-09-27T00:00:00"/>
    <s v="суббота"/>
    <x v="1"/>
    <x v="21"/>
  </r>
  <r>
    <d v="2132-09-28T00:00:00"/>
    <s v="воскресенье"/>
    <x v="1"/>
    <x v="21"/>
  </r>
  <r>
    <d v="2132-09-29T00:00:00"/>
    <s v="понедельник"/>
    <x v="0"/>
    <x v="21"/>
  </r>
  <r>
    <d v="2132-09-30T00:00:00"/>
    <s v="вторник"/>
    <x v="0"/>
    <x v="21"/>
  </r>
  <r>
    <d v="2132-10-01T00:00:00"/>
    <s v="среда"/>
    <x v="0"/>
    <x v="21"/>
  </r>
  <r>
    <d v="2132-10-02T00:00:00"/>
    <s v="четверг"/>
    <x v="0"/>
    <x v="2"/>
  </r>
  <r>
    <d v="2132-10-03T00:00:00"/>
    <s v="пятница"/>
    <x v="0"/>
    <x v="2"/>
  </r>
  <r>
    <d v="2132-10-04T00:00:00"/>
    <s v="суббота"/>
    <x v="1"/>
    <x v="2"/>
  </r>
  <r>
    <d v="2132-10-05T00:00:00"/>
    <s v="воскресенье"/>
    <x v="1"/>
    <x v="2"/>
  </r>
  <r>
    <d v="2132-10-06T00:00:00"/>
    <s v="понедельник"/>
    <x v="0"/>
    <x v="2"/>
  </r>
  <r>
    <d v="2132-10-07T00:00:00"/>
    <s v="вторник"/>
    <x v="0"/>
    <x v="2"/>
  </r>
  <r>
    <d v="2132-10-08T00:00:00"/>
    <s v="среда"/>
    <x v="0"/>
    <x v="2"/>
  </r>
  <r>
    <d v="2132-10-09T00:00:00"/>
    <s v="четверг"/>
    <x v="0"/>
    <x v="2"/>
  </r>
  <r>
    <d v="2132-10-10T00:00:00"/>
    <s v="пятница"/>
    <x v="0"/>
    <x v="2"/>
  </r>
  <r>
    <d v="2132-10-11T00:00:00"/>
    <s v="суббота"/>
    <x v="1"/>
    <x v="2"/>
  </r>
  <r>
    <d v="2132-10-12T00:00:00"/>
    <s v="воскресенье"/>
    <x v="1"/>
    <x v="2"/>
  </r>
  <r>
    <d v="2132-10-13T00:00:00"/>
    <s v="понедельник"/>
    <x v="0"/>
    <x v="2"/>
  </r>
  <r>
    <d v="2132-10-14T00:00:00"/>
    <s v="вторник"/>
    <x v="0"/>
    <x v="2"/>
  </r>
  <r>
    <d v="2132-10-15T00:00:00"/>
    <s v="среда"/>
    <x v="0"/>
    <x v="2"/>
  </r>
  <r>
    <d v="2132-10-16T00:00:00"/>
    <s v="четверг"/>
    <x v="0"/>
    <x v="2"/>
  </r>
  <r>
    <d v="2132-10-17T00:00:00"/>
    <s v="пятница"/>
    <x v="0"/>
    <x v="2"/>
  </r>
  <r>
    <d v="2132-10-18T00:00:00"/>
    <s v="суббота"/>
    <x v="1"/>
    <x v="2"/>
  </r>
  <r>
    <d v="2132-10-19T00:00:00"/>
    <s v="воскресенье"/>
    <x v="1"/>
    <x v="2"/>
  </r>
  <r>
    <d v="2132-10-20T00:00:00"/>
    <s v="понедельник"/>
    <x v="0"/>
    <x v="3"/>
  </r>
  <r>
    <d v="2132-10-21T00:00:00"/>
    <s v="вторник"/>
    <x v="0"/>
    <x v="3"/>
  </r>
  <r>
    <d v="2132-10-22T00:00:00"/>
    <s v="среда"/>
    <x v="0"/>
    <x v="3"/>
  </r>
  <r>
    <d v="2132-10-23T00:00:00"/>
    <s v="четверг"/>
    <x v="0"/>
    <x v="3"/>
  </r>
  <r>
    <d v="2132-10-24T00:00:00"/>
    <s v="пятница"/>
    <x v="0"/>
    <x v="3"/>
  </r>
  <r>
    <d v="2132-10-25T00:00:00"/>
    <s v="суббота"/>
    <x v="1"/>
    <x v="3"/>
  </r>
  <r>
    <d v="2132-10-26T00:00:00"/>
    <s v="воскресенье"/>
    <x v="1"/>
    <x v="3"/>
  </r>
  <r>
    <d v="2132-10-27T00:00:00"/>
    <s v="понедельник"/>
    <x v="0"/>
    <x v="3"/>
  </r>
  <r>
    <d v="2132-10-28T00:00:00"/>
    <s v="вторник"/>
    <x v="0"/>
    <x v="3"/>
  </r>
  <r>
    <d v="2132-10-29T00:00:00"/>
    <s v="среда"/>
    <x v="0"/>
    <x v="3"/>
  </r>
  <r>
    <d v="2132-10-30T00:00:00"/>
    <s v="четверг"/>
    <x v="0"/>
    <x v="3"/>
  </r>
  <r>
    <d v="2132-10-31T00:00:00"/>
    <s v="пятница"/>
    <x v="0"/>
    <x v="4"/>
  </r>
  <r>
    <d v="2132-11-01T00:00:00"/>
    <s v="суббота"/>
    <x v="1"/>
    <x v="4"/>
  </r>
  <r>
    <d v="2132-11-02T00:00:00"/>
    <s v="воскресенье"/>
    <x v="1"/>
    <x v="4"/>
  </r>
  <r>
    <d v="2132-11-03T00:00:00"/>
    <s v="понедельник"/>
    <x v="0"/>
    <x v="4"/>
  </r>
  <r>
    <d v="2132-11-04T00:00:00"/>
    <s v="вторник"/>
    <x v="0"/>
    <x v="4"/>
  </r>
  <r>
    <d v="2132-11-05T00:00:00"/>
    <s v="среда"/>
    <x v="0"/>
    <x v="4"/>
  </r>
  <r>
    <d v="2132-11-06T00:00:00"/>
    <s v="четверг"/>
    <x v="0"/>
    <x v="4"/>
  </r>
  <r>
    <d v="2132-11-07T00:00:00"/>
    <s v="пятница"/>
    <x v="0"/>
    <x v="4"/>
  </r>
  <r>
    <d v="2132-11-08T00:00:00"/>
    <s v="суббота"/>
    <x v="1"/>
    <x v="4"/>
  </r>
  <r>
    <d v="2132-11-09T00:00:00"/>
    <s v="воскресенье"/>
    <x v="1"/>
    <x v="4"/>
  </r>
  <r>
    <d v="2132-11-10T00:00:00"/>
    <s v="понедельник"/>
    <x v="0"/>
    <x v="5"/>
  </r>
  <r>
    <d v="2132-11-11T00:00:00"/>
    <s v="вторник"/>
    <x v="0"/>
    <x v="5"/>
  </r>
  <r>
    <d v="2132-11-12T00:00:00"/>
    <s v="среда"/>
    <x v="0"/>
    <x v="5"/>
  </r>
  <r>
    <d v="2132-11-13T00:00:00"/>
    <s v="четверг"/>
    <x v="0"/>
    <x v="5"/>
  </r>
  <r>
    <d v="2132-11-14T00:00:00"/>
    <s v="пятница"/>
    <x v="0"/>
    <x v="5"/>
  </r>
  <r>
    <d v="2132-11-15T00:00:00"/>
    <s v="суббота"/>
    <x v="1"/>
    <x v="5"/>
  </r>
  <r>
    <d v="2132-11-16T00:00:00"/>
    <s v="воскресенье"/>
    <x v="1"/>
    <x v="5"/>
  </r>
  <r>
    <d v="2132-11-17T00:00:00"/>
    <s v="понедельник"/>
    <x v="0"/>
    <x v="5"/>
  </r>
  <r>
    <d v="2132-11-18T00:00:00"/>
    <s v="вторник"/>
    <x v="0"/>
    <x v="6"/>
  </r>
  <r>
    <d v="2132-11-19T00:00:00"/>
    <s v="среда"/>
    <x v="0"/>
    <x v="6"/>
  </r>
  <r>
    <d v="2132-11-20T00:00:00"/>
    <s v="четверг"/>
    <x v="0"/>
    <x v="6"/>
  </r>
  <r>
    <d v="2132-11-21T00:00:00"/>
    <s v="пятница"/>
    <x v="0"/>
    <x v="6"/>
  </r>
  <r>
    <d v="2132-11-22T00:00:00"/>
    <s v="суббота"/>
    <x v="1"/>
    <x v="6"/>
  </r>
  <r>
    <d v="2132-11-23T00:00:00"/>
    <s v="воскресенье"/>
    <x v="1"/>
    <x v="6"/>
  </r>
  <r>
    <d v="2132-11-24T00:00:00"/>
    <s v="понедельник"/>
    <x v="0"/>
    <x v="6"/>
  </r>
  <r>
    <d v="2132-11-25T00:00:00"/>
    <s v="вторник"/>
    <x v="0"/>
    <x v="6"/>
  </r>
  <r>
    <d v="2132-11-26T00:00:00"/>
    <s v="среда"/>
    <x v="0"/>
    <x v="6"/>
  </r>
  <r>
    <d v="2132-11-27T00:00:00"/>
    <s v="четверг"/>
    <x v="0"/>
    <x v="6"/>
  </r>
  <r>
    <d v="2132-11-28T00:00:00"/>
    <s v="пятница"/>
    <x v="0"/>
    <x v="6"/>
  </r>
  <r>
    <d v="2132-11-29T00:00:00"/>
    <s v="суббота"/>
    <x v="1"/>
    <x v="6"/>
  </r>
  <r>
    <d v="2132-11-30T00:00:00"/>
    <s v="воскресенье"/>
    <x v="1"/>
    <x v="6"/>
  </r>
  <r>
    <d v="2132-12-01T00:00:00"/>
    <s v="понедельник"/>
    <x v="0"/>
    <x v="6"/>
  </r>
  <r>
    <d v="2132-12-02T00:00:00"/>
    <s v="вторник"/>
    <x v="0"/>
    <x v="6"/>
  </r>
  <r>
    <d v="2132-12-03T00:00:00"/>
    <s v="среда"/>
    <x v="0"/>
    <x v="6"/>
  </r>
  <r>
    <d v="2132-12-04T00:00:00"/>
    <s v="четверг"/>
    <x v="0"/>
    <x v="6"/>
  </r>
  <r>
    <d v="2132-12-05T00:00:00"/>
    <s v="пятница"/>
    <x v="0"/>
    <x v="6"/>
  </r>
  <r>
    <d v="2132-12-06T00:00:00"/>
    <s v="суббота"/>
    <x v="1"/>
    <x v="7"/>
  </r>
  <r>
    <d v="2132-12-07T00:00:00"/>
    <s v="воскресенье"/>
    <x v="1"/>
    <x v="7"/>
  </r>
  <r>
    <d v="2132-12-08T00:00:00"/>
    <s v="понедельник"/>
    <x v="0"/>
    <x v="7"/>
  </r>
  <r>
    <d v="2132-12-09T00:00:00"/>
    <s v="вторник"/>
    <x v="0"/>
    <x v="7"/>
  </r>
  <r>
    <d v="2132-12-10T00:00:00"/>
    <s v="среда"/>
    <x v="0"/>
    <x v="7"/>
  </r>
  <r>
    <d v="2132-12-11T00:00:00"/>
    <s v="четверг"/>
    <x v="0"/>
    <x v="7"/>
  </r>
  <r>
    <d v="2132-12-12T00:00:00"/>
    <s v="пятница"/>
    <x v="0"/>
    <x v="7"/>
  </r>
  <r>
    <d v="2132-12-13T00:00:00"/>
    <s v="суббота"/>
    <x v="1"/>
    <x v="7"/>
  </r>
  <r>
    <d v="2132-12-14T00:00:00"/>
    <s v="воскресенье"/>
    <x v="1"/>
    <x v="7"/>
  </r>
  <r>
    <d v="2132-12-15T00:00:00"/>
    <s v="понедельник"/>
    <x v="0"/>
    <x v="7"/>
  </r>
  <r>
    <d v="2132-12-16T00:00:00"/>
    <s v="вторник"/>
    <x v="0"/>
    <x v="7"/>
  </r>
  <r>
    <d v="2132-12-17T00:00:00"/>
    <s v="среда"/>
    <x v="0"/>
    <x v="7"/>
  </r>
  <r>
    <d v="2132-12-18T00:00:00"/>
    <s v="четверг"/>
    <x v="0"/>
    <x v="7"/>
  </r>
  <r>
    <d v="2132-12-19T00:00:00"/>
    <s v="пятница"/>
    <x v="0"/>
    <x v="8"/>
  </r>
  <r>
    <d v="2132-12-20T00:00:00"/>
    <s v="суббота"/>
    <x v="1"/>
    <x v="8"/>
  </r>
  <r>
    <d v="2132-12-21T00:00:00"/>
    <s v="воскресенье"/>
    <x v="1"/>
    <x v="8"/>
  </r>
  <r>
    <d v="2132-12-22T00:00:00"/>
    <s v="понедельник"/>
    <x v="0"/>
    <x v="8"/>
  </r>
  <r>
    <d v="2132-12-23T00:00:00"/>
    <s v="вторник"/>
    <x v="0"/>
    <x v="8"/>
  </r>
  <r>
    <d v="2132-12-24T00:00:00"/>
    <s v="среда"/>
    <x v="0"/>
    <x v="8"/>
  </r>
  <r>
    <d v="2132-12-25T00:00:00"/>
    <s v="четверг"/>
    <x v="0"/>
    <x v="8"/>
  </r>
  <r>
    <d v="2132-12-26T00:00:00"/>
    <s v="пятница"/>
    <x v="0"/>
    <x v="8"/>
  </r>
  <r>
    <d v="2132-12-27T00:00:00"/>
    <s v="суббота"/>
    <x v="1"/>
    <x v="8"/>
  </r>
  <r>
    <d v="2132-12-28T00:00:00"/>
    <s v="воскресенье"/>
    <x v="1"/>
    <x v="8"/>
  </r>
  <r>
    <d v="2132-12-29T00:00:00"/>
    <s v="понедельник"/>
    <x v="0"/>
    <x v="8"/>
  </r>
  <r>
    <d v="2132-12-30T00:00:00"/>
    <s v="вторник"/>
    <x v="0"/>
    <x v="8"/>
  </r>
  <r>
    <d v="2132-12-31T00:00:00"/>
    <s v="среда"/>
    <x v="0"/>
    <x v="8"/>
  </r>
  <r>
    <d v="2133-01-01T00:00:00"/>
    <s v="четверг"/>
    <x v="0"/>
    <x v="8"/>
  </r>
  <r>
    <d v="2133-01-02T00:00:00"/>
    <s v="пятница"/>
    <x v="0"/>
    <x v="9"/>
  </r>
  <r>
    <d v="2133-01-03T00:00:00"/>
    <s v="суббота"/>
    <x v="1"/>
    <x v="9"/>
  </r>
  <r>
    <d v="2133-01-04T00:00:00"/>
    <s v="воскресенье"/>
    <x v="1"/>
    <x v="9"/>
  </r>
  <r>
    <d v="2133-01-05T00:00:00"/>
    <s v="понедельник"/>
    <x v="0"/>
    <x v="9"/>
  </r>
  <r>
    <d v="2133-01-06T00:00:00"/>
    <s v="вторник"/>
    <x v="0"/>
    <x v="9"/>
  </r>
  <r>
    <d v="2133-01-07T00:00:00"/>
    <s v="среда"/>
    <x v="0"/>
    <x v="9"/>
  </r>
  <r>
    <d v="2133-01-08T00:00:00"/>
    <s v="четверг"/>
    <x v="0"/>
    <x v="9"/>
  </r>
  <r>
    <d v="2133-01-09T00:00:00"/>
    <s v="пятница"/>
    <x v="0"/>
    <x v="9"/>
  </r>
  <r>
    <d v="2133-01-10T00:00:00"/>
    <s v="суббота"/>
    <x v="1"/>
    <x v="9"/>
  </r>
  <r>
    <d v="2133-01-11T00:00:00"/>
    <s v="воскресенье"/>
    <x v="1"/>
    <x v="9"/>
  </r>
  <r>
    <d v="2133-01-12T00:00:00"/>
    <s v="понедельник"/>
    <x v="0"/>
    <x v="9"/>
  </r>
  <r>
    <d v="2133-01-13T00:00:00"/>
    <s v="вторник"/>
    <x v="0"/>
    <x v="9"/>
  </r>
  <r>
    <d v="2133-01-14T00:00:00"/>
    <s v="среда"/>
    <x v="0"/>
    <x v="9"/>
  </r>
  <r>
    <d v="2133-01-15T00:00:00"/>
    <s v="четверг"/>
    <x v="0"/>
    <x v="10"/>
  </r>
  <r>
    <d v="2133-01-16T00:00:00"/>
    <s v="пятница"/>
    <x v="0"/>
    <x v="10"/>
  </r>
  <r>
    <d v="2133-01-17T00:00:00"/>
    <s v="суббота"/>
    <x v="1"/>
    <x v="10"/>
  </r>
  <r>
    <d v="2133-01-18T00:00:00"/>
    <s v="воскресенье"/>
    <x v="1"/>
    <x v="10"/>
  </r>
  <r>
    <d v="2133-01-19T00:00:00"/>
    <s v="понедельник"/>
    <x v="0"/>
    <x v="10"/>
  </r>
  <r>
    <d v="2133-01-20T00:00:00"/>
    <s v="вторник"/>
    <x v="0"/>
    <x v="10"/>
  </r>
  <r>
    <d v="2133-01-21T00:00:00"/>
    <s v="среда"/>
    <x v="0"/>
    <x v="10"/>
  </r>
  <r>
    <d v="2133-01-22T00:00:00"/>
    <s v="четверг"/>
    <x v="0"/>
    <x v="10"/>
  </r>
  <r>
    <d v="2133-01-23T00:00:00"/>
    <s v="пятница"/>
    <x v="0"/>
    <x v="10"/>
  </r>
  <r>
    <d v="2133-01-24T00:00:00"/>
    <s v="суббота"/>
    <x v="1"/>
    <x v="10"/>
  </r>
  <r>
    <d v="2133-01-25T00:00:00"/>
    <s v="воскресенье"/>
    <x v="1"/>
    <x v="10"/>
  </r>
  <r>
    <d v="2133-01-26T00:00:00"/>
    <s v="понедельник"/>
    <x v="0"/>
    <x v="10"/>
  </r>
  <r>
    <d v="2133-01-27T00:00:00"/>
    <s v="вторник"/>
    <x v="0"/>
    <x v="10"/>
  </r>
  <r>
    <d v="2133-01-28T00:00:00"/>
    <s v="среда"/>
    <x v="0"/>
    <x v="10"/>
  </r>
  <r>
    <d v="2133-01-29T00:00:00"/>
    <s v="четверг"/>
    <x v="0"/>
    <x v="10"/>
  </r>
  <r>
    <d v="2133-01-30T00:00:00"/>
    <s v="пятница"/>
    <x v="0"/>
    <x v="10"/>
  </r>
  <r>
    <d v="2133-01-31T00:00:00"/>
    <s v="суббота"/>
    <x v="1"/>
    <x v="10"/>
  </r>
  <r>
    <d v="2133-02-01T00:00:00"/>
    <s v="воскресенье"/>
    <x v="1"/>
    <x v="10"/>
  </r>
  <r>
    <d v="2133-02-02T00:00:00"/>
    <s v="понедельник"/>
    <x v="0"/>
    <x v="10"/>
  </r>
  <r>
    <d v="2133-02-03T00:00:00"/>
    <s v="вторник"/>
    <x v="0"/>
    <x v="10"/>
  </r>
  <r>
    <d v="2133-02-04T00:00:00"/>
    <s v="среда"/>
    <x v="0"/>
    <x v="10"/>
  </r>
  <r>
    <d v="2133-02-05T00:00:00"/>
    <s v="четверг"/>
    <x v="0"/>
    <x v="10"/>
  </r>
  <r>
    <d v="2133-02-06T00:00:00"/>
    <s v="пятница"/>
    <x v="0"/>
    <x v="10"/>
  </r>
  <r>
    <d v="2133-02-07T00:00:00"/>
    <s v="суббота"/>
    <x v="1"/>
    <x v="10"/>
  </r>
  <r>
    <d v="2133-02-08T00:00:00"/>
    <s v="воскресенье"/>
    <x v="1"/>
    <x v="10"/>
  </r>
  <r>
    <d v="2133-02-09T00:00:00"/>
    <s v="понедельник"/>
    <x v="0"/>
    <x v="10"/>
  </r>
  <r>
    <d v="2133-02-10T00:00:00"/>
    <s v="вторник"/>
    <x v="0"/>
    <x v="10"/>
  </r>
  <r>
    <d v="2133-02-11T00:00:00"/>
    <s v="среда"/>
    <x v="0"/>
    <x v="10"/>
  </r>
  <r>
    <d v="2133-02-12T00:00:00"/>
    <s v="четверг"/>
    <x v="0"/>
    <x v="10"/>
  </r>
  <r>
    <d v="2133-02-13T00:00:00"/>
    <s v="пятница"/>
    <x v="0"/>
    <x v="10"/>
  </r>
  <r>
    <d v="2133-02-14T00:00:00"/>
    <s v="суббота"/>
    <x v="1"/>
    <x v="10"/>
  </r>
  <r>
    <d v="2133-02-15T00:00:00"/>
    <s v="воскресенье"/>
    <x v="1"/>
    <x v="10"/>
  </r>
  <r>
    <d v="2133-02-16T00:00:00"/>
    <s v="понедельник"/>
    <x v="0"/>
    <x v="11"/>
  </r>
  <r>
    <d v="2133-02-17T00:00:00"/>
    <s v="вторник"/>
    <x v="0"/>
    <x v="11"/>
  </r>
  <r>
    <d v="2133-02-18T00:00:00"/>
    <s v="среда"/>
    <x v="0"/>
    <x v="11"/>
  </r>
  <r>
    <d v="2133-02-19T00:00:00"/>
    <s v="четверг"/>
    <x v="0"/>
    <x v="11"/>
  </r>
  <r>
    <d v="2133-02-20T00:00:00"/>
    <s v="пятница"/>
    <x v="0"/>
    <x v="11"/>
  </r>
  <r>
    <d v="2133-02-21T00:00:00"/>
    <s v="суббота"/>
    <x v="1"/>
    <x v="11"/>
  </r>
  <r>
    <d v="2133-02-22T00:00:00"/>
    <s v="воскресенье"/>
    <x v="1"/>
    <x v="11"/>
  </r>
  <r>
    <d v="2133-02-23T00:00:00"/>
    <s v="понедельник"/>
    <x v="0"/>
    <x v="11"/>
  </r>
  <r>
    <d v="2133-02-24T00:00:00"/>
    <s v="вторник"/>
    <x v="0"/>
    <x v="11"/>
  </r>
  <r>
    <d v="2133-02-25T00:00:00"/>
    <s v="среда"/>
    <x v="0"/>
    <x v="11"/>
  </r>
  <r>
    <d v="2133-02-26T00:00:00"/>
    <s v="четверг"/>
    <x v="0"/>
    <x v="11"/>
  </r>
  <r>
    <d v="2133-02-27T00:00:00"/>
    <s v="пятница"/>
    <x v="0"/>
    <x v="11"/>
  </r>
  <r>
    <d v="2133-02-28T00:00:00"/>
    <s v="суббота"/>
    <x v="1"/>
    <x v="11"/>
  </r>
  <r>
    <d v="2133-03-01T00:00:00"/>
    <s v="воскресенье"/>
    <x v="1"/>
    <x v="11"/>
  </r>
  <r>
    <d v="2133-03-02T00:00:00"/>
    <s v="понедельник"/>
    <x v="0"/>
    <x v="11"/>
  </r>
  <r>
    <d v="2133-03-03T00:00:00"/>
    <s v="вторник"/>
    <x v="0"/>
    <x v="11"/>
  </r>
  <r>
    <d v="2133-03-04T00:00:00"/>
    <s v="среда"/>
    <x v="0"/>
    <x v="11"/>
  </r>
  <r>
    <d v="2133-03-05T00:00:00"/>
    <s v="четверг"/>
    <x v="0"/>
    <x v="11"/>
  </r>
  <r>
    <d v="2133-03-06T00:00:00"/>
    <s v="пятница"/>
    <x v="0"/>
    <x v="11"/>
  </r>
  <r>
    <d v="2133-03-07T00:00:00"/>
    <s v="суббота"/>
    <x v="1"/>
    <x v="11"/>
  </r>
  <r>
    <d v="2133-03-08T00:00:00"/>
    <s v="воскресенье"/>
    <x v="1"/>
    <x v="11"/>
  </r>
  <r>
    <d v="2133-03-09T00:00:00"/>
    <s v="понедельник"/>
    <x v="0"/>
    <x v="11"/>
  </r>
  <r>
    <d v="2133-03-10T00:00:00"/>
    <s v="вторник"/>
    <x v="0"/>
    <x v="11"/>
  </r>
  <r>
    <d v="2133-03-11T00:00:00"/>
    <s v="среда"/>
    <x v="0"/>
    <x v="11"/>
  </r>
  <r>
    <d v="2133-03-12T00:00:00"/>
    <s v="четверг"/>
    <x v="0"/>
    <x v="11"/>
  </r>
  <r>
    <d v="2133-03-13T00:00:00"/>
    <s v="пятница"/>
    <x v="0"/>
    <x v="11"/>
  </r>
  <r>
    <d v="2133-03-14T00:00:00"/>
    <s v="суббота"/>
    <x v="1"/>
    <x v="11"/>
  </r>
  <r>
    <d v="2133-03-15T00:00:00"/>
    <s v="воскресенье"/>
    <x v="1"/>
    <x v="11"/>
  </r>
  <r>
    <d v="2133-03-16T00:00:00"/>
    <s v="понедельник"/>
    <x v="0"/>
    <x v="11"/>
  </r>
  <r>
    <d v="2133-03-17T00:00:00"/>
    <s v="вторник"/>
    <x v="0"/>
    <x v="11"/>
  </r>
  <r>
    <d v="2133-03-18T00:00:00"/>
    <s v="среда"/>
    <x v="0"/>
    <x v="11"/>
  </r>
  <r>
    <d v="2133-03-19T00:00:00"/>
    <s v="четверг"/>
    <x v="0"/>
    <x v="11"/>
  </r>
  <r>
    <d v="2133-03-20T00:00:00"/>
    <s v="пятница"/>
    <x v="0"/>
    <x v="11"/>
  </r>
  <r>
    <d v="2133-03-21T00:00:00"/>
    <s v="суббота"/>
    <x v="1"/>
    <x v="11"/>
  </r>
  <r>
    <d v="2133-03-22T00:00:00"/>
    <s v="воскресенье"/>
    <x v="1"/>
    <x v="11"/>
  </r>
  <r>
    <d v="2133-03-23T00:00:00"/>
    <s v="понедельник"/>
    <x v="0"/>
    <x v="11"/>
  </r>
  <r>
    <d v="2133-03-24T00:00:00"/>
    <s v="вторник"/>
    <x v="0"/>
    <x v="11"/>
  </r>
  <r>
    <d v="2133-03-25T00:00:00"/>
    <s v="среда"/>
    <x v="0"/>
    <x v="11"/>
  </r>
  <r>
    <d v="2133-03-26T00:00:00"/>
    <s v="четверг"/>
    <x v="0"/>
    <x v="11"/>
  </r>
  <r>
    <d v="2133-03-27T00:00:00"/>
    <s v="пятница"/>
    <x v="0"/>
    <x v="11"/>
  </r>
  <r>
    <d v="2133-03-28T00:00:00"/>
    <s v="суббота"/>
    <x v="1"/>
    <x v="11"/>
  </r>
  <r>
    <d v="2133-03-29T00:00:00"/>
    <s v="воскресенье"/>
    <x v="1"/>
    <x v="11"/>
  </r>
  <r>
    <d v="2133-03-30T00:00:00"/>
    <s v="понедельник"/>
    <x v="0"/>
    <x v="12"/>
  </r>
  <r>
    <d v="2133-03-31T00:00:00"/>
    <s v="вторник"/>
    <x v="0"/>
    <x v="12"/>
  </r>
  <r>
    <d v="2133-04-01T00:00:00"/>
    <s v="среда"/>
    <x v="0"/>
    <x v="12"/>
  </r>
  <r>
    <d v="2133-04-02T00:00:00"/>
    <s v="четверг"/>
    <x v="0"/>
    <x v="12"/>
  </r>
  <r>
    <d v="2133-04-03T00:00:00"/>
    <s v="пятница"/>
    <x v="0"/>
    <x v="12"/>
  </r>
  <r>
    <d v="2133-04-04T00:00:00"/>
    <s v="суббота"/>
    <x v="1"/>
    <x v="12"/>
  </r>
  <r>
    <d v="2133-04-05T00:00:00"/>
    <s v="воскресенье"/>
    <x v="1"/>
    <x v="12"/>
  </r>
  <r>
    <d v="2133-04-06T00:00:00"/>
    <s v="понедельник"/>
    <x v="0"/>
    <x v="12"/>
  </r>
  <r>
    <d v="2133-04-07T00:00:00"/>
    <s v="вторник"/>
    <x v="0"/>
    <x v="12"/>
  </r>
  <r>
    <d v="2133-04-08T00:00:00"/>
    <s v="среда"/>
    <x v="0"/>
    <x v="12"/>
  </r>
  <r>
    <d v="2133-04-09T00:00:00"/>
    <s v="четверг"/>
    <x v="0"/>
    <x v="12"/>
  </r>
  <r>
    <d v="2133-04-10T00:00:00"/>
    <s v="пятница"/>
    <x v="0"/>
    <x v="12"/>
  </r>
  <r>
    <d v="2133-04-11T00:00:00"/>
    <s v="суббота"/>
    <x v="1"/>
    <x v="12"/>
  </r>
  <r>
    <d v="2133-04-12T00:00:00"/>
    <s v="воскресенье"/>
    <x v="1"/>
    <x v="12"/>
  </r>
  <r>
    <d v="2133-04-13T00:00:00"/>
    <s v="понедельник"/>
    <x v="0"/>
    <x v="12"/>
  </r>
  <r>
    <d v="2133-04-14T00:00:00"/>
    <s v="вторник"/>
    <x v="0"/>
    <x v="12"/>
  </r>
  <r>
    <d v="2133-04-15T00:00:00"/>
    <s v="среда"/>
    <x v="0"/>
    <x v="12"/>
  </r>
  <r>
    <d v="2133-04-16T00:00:00"/>
    <s v="четверг"/>
    <x v="0"/>
    <x v="12"/>
  </r>
  <r>
    <d v="2133-04-17T00:00:00"/>
    <s v="пятница"/>
    <x v="0"/>
    <x v="12"/>
  </r>
  <r>
    <d v="2133-04-18T00:00:00"/>
    <s v="суббота"/>
    <x v="1"/>
    <x v="12"/>
  </r>
  <r>
    <d v="2133-04-19T00:00:00"/>
    <s v="воскресенье"/>
    <x v="1"/>
    <x v="12"/>
  </r>
  <r>
    <d v="2133-04-20T00:00:00"/>
    <s v="понедельник"/>
    <x v="0"/>
    <x v="12"/>
  </r>
  <r>
    <d v="2133-04-21T00:00:00"/>
    <s v="вторник"/>
    <x v="0"/>
    <x v="12"/>
  </r>
  <r>
    <d v="2133-04-22T00:00:00"/>
    <s v="среда"/>
    <x v="0"/>
    <x v="12"/>
  </r>
  <r>
    <d v="2133-04-23T00:00:00"/>
    <s v="четверг"/>
    <x v="0"/>
    <x v="12"/>
  </r>
  <r>
    <d v="2133-04-24T00:00:00"/>
    <s v="пятница"/>
    <x v="0"/>
    <x v="12"/>
  </r>
  <r>
    <d v="2133-04-25T00:00:00"/>
    <s v="суббота"/>
    <x v="1"/>
    <x v="12"/>
  </r>
  <r>
    <d v="2133-04-26T00:00:00"/>
    <s v="воскресенье"/>
    <x v="1"/>
    <x v="12"/>
  </r>
  <r>
    <d v="2133-04-27T00:00:00"/>
    <s v="понедельник"/>
    <x v="0"/>
    <x v="12"/>
  </r>
  <r>
    <d v="2133-04-28T00:00:00"/>
    <s v="вторник"/>
    <x v="0"/>
    <x v="12"/>
  </r>
  <r>
    <d v="2133-04-29T00:00:00"/>
    <s v="среда"/>
    <x v="0"/>
    <x v="12"/>
  </r>
  <r>
    <d v="2133-04-30T00:00:00"/>
    <s v="четверг"/>
    <x v="0"/>
    <x v="12"/>
  </r>
  <r>
    <d v="2133-05-01T00:00:00"/>
    <s v="пятница"/>
    <x v="0"/>
    <x v="12"/>
  </r>
  <r>
    <d v="2133-05-02T00:00:00"/>
    <s v="суббота"/>
    <x v="1"/>
    <x v="12"/>
  </r>
  <r>
    <d v="2133-05-03T00:00:00"/>
    <s v="воскресенье"/>
    <x v="1"/>
    <x v="12"/>
  </r>
  <r>
    <d v="2133-05-04T00:00:00"/>
    <s v="понедельник"/>
    <x v="0"/>
    <x v="12"/>
  </r>
  <r>
    <d v="2133-05-05T00:00:00"/>
    <s v="вторник"/>
    <x v="0"/>
    <x v="12"/>
  </r>
  <r>
    <d v="2133-05-06T00:00:00"/>
    <s v="среда"/>
    <x v="0"/>
    <x v="12"/>
  </r>
  <r>
    <d v="2133-05-07T00:00:00"/>
    <s v="четверг"/>
    <x v="0"/>
    <x v="12"/>
  </r>
  <r>
    <d v="2133-05-08T00:00:00"/>
    <s v="пятница"/>
    <x v="0"/>
    <x v="12"/>
  </r>
  <r>
    <d v="2133-05-09T00:00:00"/>
    <s v="суббота"/>
    <x v="1"/>
    <x v="12"/>
  </r>
  <r>
    <d v="2133-05-10T00:00:00"/>
    <s v="воскресенье"/>
    <x v="1"/>
    <x v="12"/>
  </r>
  <r>
    <d v="2133-05-11T00:00:00"/>
    <s v="понедельник"/>
    <x v="0"/>
    <x v="12"/>
  </r>
  <r>
    <d v="2133-05-12T00:00:00"/>
    <s v="вторник"/>
    <x v="0"/>
    <x v="12"/>
  </r>
  <r>
    <d v="2133-05-13T00:00:00"/>
    <s v="среда"/>
    <x v="0"/>
    <x v="12"/>
  </r>
  <r>
    <d v="2133-05-14T00:00:00"/>
    <s v="четверг"/>
    <x v="0"/>
    <x v="12"/>
  </r>
  <r>
    <d v="2133-05-15T00:00:00"/>
    <s v="пятница"/>
    <x v="0"/>
    <x v="12"/>
  </r>
  <r>
    <d v="2133-05-16T00:00:00"/>
    <s v="суббота"/>
    <x v="1"/>
    <x v="12"/>
  </r>
  <r>
    <d v="2133-05-17T00:00:00"/>
    <s v="воскресенье"/>
    <x v="1"/>
    <x v="12"/>
  </r>
  <r>
    <d v="2133-05-18T00:00:00"/>
    <s v="понедельник"/>
    <x v="0"/>
    <x v="12"/>
  </r>
  <r>
    <d v="2133-05-19T00:00:00"/>
    <s v="вторник"/>
    <x v="0"/>
    <x v="12"/>
  </r>
  <r>
    <d v="2133-05-20T00:00:00"/>
    <s v="среда"/>
    <x v="0"/>
    <x v="12"/>
  </r>
  <r>
    <d v="2133-05-21T00:00:00"/>
    <s v="четверг"/>
    <x v="0"/>
    <x v="12"/>
  </r>
  <r>
    <d v="2133-05-22T00:00:00"/>
    <s v="пятница"/>
    <x v="0"/>
    <x v="12"/>
  </r>
  <r>
    <d v="2133-05-23T00:00:00"/>
    <s v="суббота"/>
    <x v="1"/>
    <x v="12"/>
  </r>
  <r>
    <d v="2133-05-24T00:00:00"/>
    <s v="воскресенье"/>
    <x v="1"/>
    <x v="12"/>
  </r>
  <r>
    <d v="2133-05-25T00:00:00"/>
    <s v="понедельник"/>
    <x v="0"/>
    <x v="12"/>
  </r>
  <r>
    <d v="2133-05-26T00:00:00"/>
    <s v="вторник"/>
    <x v="0"/>
    <x v="13"/>
  </r>
  <r>
    <d v="2133-05-27T00:00:00"/>
    <s v="среда"/>
    <x v="0"/>
    <x v="13"/>
  </r>
  <r>
    <d v="2133-05-28T00:00:00"/>
    <s v="четверг"/>
    <x v="0"/>
    <x v="13"/>
  </r>
  <r>
    <d v="2133-05-29T00:00:00"/>
    <s v="пятница"/>
    <x v="0"/>
    <x v="13"/>
  </r>
  <r>
    <d v="2133-05-30T00:00:00"/>
    <s v="суббота"/>
    <x v="1"/>
    <x v="13"/>
  </r>
  <r>
    <d v="2133-05-31T00:00:00"/>
    <s v="воскресенье"/>
    <x v="1"/>
    <x v="13"/>
  </r>
  <r>
    <d v="2133-06-01T00:00:00"/>
    <s v="понедельник"/>
    <x v="0"/>
    <x v="13"/>
  </r>
  <r>
    <d v="2133-06-02T00:00:00"/>
    <s v="вторник"/>
    <x v="0"/>
    <x v="13"/>
  </r>
  <r>
    <d v="2133-06-03T00:00:00"/>
    <s v="среда"/>
    <x v="0"/>
    <x v="13"/>
  </r>
  <r>
    <d v="2133-06-04T00:00:00"/>
    <s v="четверг"/>
    <x v="0"/>
    <x v="13"/>
  </r>
  <r>
    <d v="2133-06-05T00:00:00"/>
    <s v="пятница"/>
    <x v="0"/>
    <x v="13"/>
  </r>
  <r>
    <d v="2133-06-06T00:00:00"/>
    <s v="суббота"/>
    <x v="1"/>
    <x v="13"/>
  </r>
  <r>
    <d v="2133-06-07T00:00:00"/>
    <s v="воскресенье"/>
    <x v="1"/>
    <x v="13"/>
  </r>
  <r>
    <d v="2133-06-08T00:00:00"/>
    <s v="понедельник"/>
    <x v="0"/>
    <x v="13"/>
  </r>
  <r>
    <d v="2133-06-09T00:00:00"/>
    <s v="вторник"/>
    <x v="0"/>
    <x v="13"/>
  </r>
  <r>
    <d v="2133-06-10T00:00:00"/>
    <s v="среда"/>
    <x v="0"/>
    <x v="13"/>
  </r>
  <r>
    <d v="2133-06-11T00:00:00"/>
    <s v="четверг"/>
    <x v="0"/>
    <x v="13"/>
  </r>
  <r>
    <d v="2133-06-12T00:00:00"/>
    <s v="пятница"/>
    <x v="0"/>
    <x v="13"/>
  </r>
  <r>
    <d v="2133-06-13T00:00:00"/>
    <s v="суббота"/>
    <x v="1"/>
    <x v="13"/>
  </r>
  <r>
    <d v="2133-06-14T00:00:00"/>
    <s v="воскресенье"/>
    <x v="1"/>
    <x v="13"/>
  </r>
  <r>
    <d v="2133-06-15T00:00:00"/>
    <s v="понедельник"/>
    <x v="0"/>
    <x v="13"/>
  </r>
  <r>
    <d v="2133-06-16T00:00:00"/>
    <s v="вторник"/>
    <x v="0"/>
    <x v="13"/>
  </r>
  <r>
    <d v="2133-06-17T00:00:00"/>
    <s v="среда"/>
    <x v="0"/>
    <x v="13"/>
  </r>
  <r>
    <d v="2133-06-18T00:00:00"/>
    <s v="четверг"/>
    <x v="0"/>
    <x v="13"/>
  </r>
  <r>
    <d v="2133-06-19T00:00:00"/>
    <s v="пятница"/>
    <x v="0"/>
    <x v="13"/>
  </r>
  <r>
    <d v="2133-06-20T00:00:00"/>
    <s v="суббота"/>
    <x v="1"/>
    <x v="13"/>
  </r>
  <r>
    <d v="2133-06-21T00:00:00"/>
    <s v="воскресенье"/>
    <x v="1"/>
    <x v="13"/>
  </r>
  <r>
    <d v="2133-06-22T00:00:00"/>
    <s v="понедельник"/>
    <x v="0"/>
    <x v="13"/>
  </r>
  <r>
    <d v="2133-06-23T00:00:00"/>
    <s v="вторник"/>
    <x v="0"/>
    <x v="13"/>
  </r>
  <r>
    <d v="2133-06-24T00:00:00"/>
    <s v="среда"/>
    <x v="0"/>
    <x v="13"/>
  </r>
  <r>
    <d v="2133-06-25T00:00:00"/>
    <s v="четверг"/>
    <x v="0"/>
    <x v="13"/>
  </r>
  <r>
    <d v="2133-06-26T00:00:00"/>
    <s v="пятница"/>
    <x v="0"/>
    <x v="13"/>
  </r>
  <r>
    <d v="2133-06-27T00:00:00"/>
    <s v="суббота"/>
    <x v="1"/>
    <x v="13"/>
  </r>
  <r>
    <d v="2133-06-28T00:00:00"/>
    <s v="воскресенье"/>
    <x v="1"/>
    <x v="13"/>
  </r>
  <r>
    <d v="2133-06-29T00:00:00"/>
    <s v="понедельник"/>
    <x v="0"/>
    <x v="13"/>
  </r>
  <r>
    <d v="2133-06-30T00:00:00"/>
    <s v="вторник"/>
    <x v="0"/>
    <x v="13"/>
  </r>
  <r>
    <d v="2133-07-01T00:00:00"/>
    <s v="среда"/>
    <x v="0"/>
    <x v="13"/>
  </r>
  <r>
    <d v="2133-07-02T00:00:00"/>
    <s v="четверг"/>
    <x v="0"/>
    <x v="13"/>
  </r>
  <r>
    <d v="2133-07-03T00:00:00"/>
    <s v="пятница"/>
    <x v="0"/>
    <x v="13"/>
  </r>
  <r>
    <d v="2133-07-04T00:00:00"/>
    <s v="суббота"/>
    <x v="1"/>
    <x v="13"/>
  </r>
  <r>
    <d v="2133-07-05T00:00:00"/>
    <s v="воскресенье"/>
    <x v="1"/>
    <x v="13"/>
  </r>
  <r>
    <d v="2133-07-06T00:00:00"/>
    <s v="понедельник"/>
    <x v="0"/>
    <x v="13"/>
  </r>
  <r>
    <d v="2133-07-07T00:00:00"/>
    <s v="вторник"/>
    <x v="0"/>
    <x v="13"/>
  </r>
  <r>
    <d v="2133-07-08T00:00:00"/>
    <s v="среда"/>
    <x v="0"/>
    <x v="13"/>
  </r>
  <r>
    <d v="2133-07-09T00:00:00"/>
    <s v="четверг"/>
    <x v="0"/>
    <x v="13"/>
  </r>
  <r>
    <d v="2133-07-10T00:00:00"/>
    <s v="пятница"/>
    <x v="0"/>
    <x v="13"/>
  </r>
  <r>
    <d v="2133-07-11T00:00:00"/>
    <s v="суббота"/>
    <x v="1"/>
    <x v="13"/>
  </r>
  <r>
    <d v="2133-07-12T00:00:00"/>
    <s v="воскресенье"/>
    <x v="1"/>
    <x v="13"/>
  </r>
  <r>
    <d v="2133-07-13T00:00:00"/>
    <s v="понедельник"/>
    <x v="0"/>
    <x v="13"/>
  </r>
  <r>
    <d v="2133-07-14T00:00:00"/>
    <s v="вторник"/>
    <x v="0"/>
    <x v="13"/>
  </r>
  <r>
    <d v="2133-07-15T00:00:00"/>
    <s v="среда"/>
    <x v="0"/>
    <x v="13"/>
  </r>
  <r>
    <d v="2133-07-16T00:00:00"/>
    <s v="четверг"/>
    <x v="0"/>
    <x v="13"/>
  </r>
  <r>
    <d v="2133-07-17T00:00:00"/>
    <s v="пятница"/>
    <x v="0"/>
    <x v="13"/>
  </r>
  <r>
    <d v="2133-07-18T00:00:00"/>
    <s v="суббота"/>
    <x v="1"/>
    <x v="13"/>
  </r>
  <r>
    <d v="2133-07-19T00:00:00"/>
    <s v="воскресенье"/>
    <x v="1"/>
    <x v="13"/>
  </r>
  <r>
    <d v="2133-07-20T00:00:00"/>
    <s v="понедельник"/>
    <x v="0"/>
    <x v="13"/>
  </r>
  <r>
    <d v="2133-07-21T00:00:00"/>
    <s v="вторник"/>
    <x v="0"/>
    <x v="13"/>
  </r>
  <r>
    <d v="2133-07-22T00:00:00"/>
    <s v="среда"/>
    <x v="0"/>
    <x v="13"/>
  </r>
  <r>
    <d v="2133-07-23T00:00:00"/>
    <s v="четверг"/>
    <x v="0"/>
    <x v="13"/>
  </r>
  <r>
    <d v="2133-07-24T00:00:00"/>
    <s v="пятница"/>
    <x v="0"/>
    <x v="13"/>
  </r>
  <r>
    <d v="2133-07-25T00:00:00"/>
    <s v="суббота"/>
    <x v="1"/>
    <x v="13"/>
  </r>
  <r>
    <d v="2133-07-26T00:00:00"/>
    <s v="воскресенье"/>
    <x v="1"/>
    <x v="13"/>
  </r>
  <r>
    <d v="2133-07-27T00:00:00"/>
    <s v="понедельник"/>
    <x v="0"/>
    <x v="13"/>
  </r>
  <r>
    <d v="2133-07-28T00:00:00"/>
    <s v="вторник"/>
    <x v="0"/>
    <x v="13"/>
  </r>
  <r>
    <d v="2133-07-29T00:00:00"/>
    <s v="среда"/>
    <x v="0"/>
    <x v="13"/>
  </r>
  <r>
    <d v="2133-07-30T00:00:00"/>
    <s v="четверг"/>
    <x v="0"/>
    <x v="13"/>
  </r>
  <r>
    <d v="2133-07-31T00:00:00"/>
    <s v="пятница"/>
    <x v="0"/>
    <x v="13"/>
  </r>
  <r>
    <d v="2133-08-01T00:00:00"/>
    <s v="суббота"/>
    <x v="1"/>
    <x v="13"/>
  </r>
  <r>
    <d v="2133-08-02T00:00:00"/>
    <s v="воскресенье"/>
    <x v="1"/>
    <x v="13"/>
  </r>
  <r>
    <d v="2133-08-03T00:00:00"/>
    <s v="понедельник"/>
    <x v="0"/>
    <x v="13"/>
  </r>
  <r>
    <d v="2133-08-04T00:00:00"/>
    <s v="вторник"/>
    <x v="0"/>
    <x v="13"/>
  </r>
  <r>
    <d v="2133-08-05T00:00:00"/>
    <s v="среда"/>
    <x v="0"/>
    <x v="13"/>
  </r>
  <r>
    <d v="2133-08-06T00:00:00"/>
    <s v="четверг"/>
    <x v="0"/>
    <x v="13"/>
  </r>
  <r>
    <d v="2133-08-07T00:00:00"/>
    <s v="пятница"/>
    <x v="0"/>
    <x v="13"/>
  </r>
  <r>
    <d v="2133-08-08T00:00:00"/>
    <s v="суббота"/>
    <x v="1"/>
    <x v="13"/>
  </r>
  <r>
    <d v="2133-08-09T00:00:00"/>
    <s v="воскресенье"/>
    <x v="1"/>
    <x v="14"/>
  </r>
  <r>
    <d v="2133-08-10T00:00:00"/>
    <s v="понедельник"/>
    <x v="0"/>
    <x v="14"/>
  </r>
  <r>
    <d v="2133-08-11T00:00:00"/>
    <s v="вторник"/>
    <x v="0"/>
    <x v="14"/>
  </r>
  <r>
    <d v="2133-08-12T00:00:00"/>
    <s v="среда"/>
    <x v="0"/>
    <x v="14"/>
  </r>
  <r>
    <d v="2133-08-13T00:00:00"/>
    <s v="четверг"/>
    <x v="0"/>
    <x v="14"/>
  </r>
  <r>
    <d v="2133-08-14T00:00:00"/>
    <s v="пятница"/>
    <x v="0"/>
    <x v="14"/>
  </r>
  <r>
    <d v="2133-08-15T00:00:00"/>
    <s v="суббота"/>
    <x v="1"/>
    <x v="14"/>
  </r>
  <r>
    <d v="2133-08-16T00:00:00"/>
    <s v="воскресенье"/>
    <x v="1"/>
    <x v="14"/>
  </r>
  <r>
    <d v="2133-08-17T00:00:00"/>
    <s v="понедельник"/>
    <x v="0"/>
    <x v="14"/>
  </r>
  <r>
    <d v="2133-08-18T00:00:00"/>
    <s v="вторник"/>
    <x v="0"/>
    <x v="14"/>
  </r>
  <r>
    <d v="2133-08-19T00:00:00"/>
    <s v="среда"/>
    <x v="0"/>
    <x v="14"/>
  </r>
  <r>
    <d v="2133-08-20T00:00:00"/>
    <s v="четверг"/>
    <x v="0"/>
    <x v="14"/>
  </r>
  <r>
    <d v="2133-08-21T00:00:00"/>
    <s v="пятница"/>
    <x v="0"/>
    <x v="14"/>
  </r>
  <r>
    <d v="2133-08-22T00:00:00"/>
    <s v="суббота"/>
    <x v="1"/>
    <x v="14"/>
  </r>
  <r>
    <d v="2133-08-23T00:00:00"/>
    <s v="воскресенье"/>
    <x v="1"/>
    <x v="14"/>
  </r>
  <r>
    <d v="2133-08-24T00:00:00"/>
    <s v="понедельник"/>
    <x v="0"/>
    <x v="14"/>
  </r>
  <r>
    <d v="2133-08-25T00:00:00"/>
    <s v="вторник"/>
    <x v="0"/>
    <x v="14"/>
  </r>
  <r>
    <d v="2133-08-26T00:00:00"/>
    <s v="среда"/>
    <x v="0"/>
    <x v="14"/>
  </r>
  <r>
    <d v="2133-08-27T00:00:00"/>
    <s v="четверг"/>
    <x v="0"/>
    <x v="14"/>
  </r>
  <r>
    <d v="2133-08-28T00:00:00"/>
    <s v="пятница"/>
    <x v="0"/>
    <x v="14"/>
  </r>
  <r>
    <d v="2133-08-29T00:00:00"/>
    <s v="суббота"/>
    <x v="1"/>
    <x v="14"/>
  </r>
  <r>
    <d v="2133-08-30T00:00:00"/>
    <s v="воскресенье"/>
    <x v="1"/>
    <x v="14"/>
  </r>
  <r>
    <d v="2133-08-31T00:00:00"/>
    <s v="понедельник"/>
    <x v="0"/>
    <x v="14"/>
  </r>
  <r>
    <d v="2133-09-01T00:00:00"/>
    <s v="вторник"/>
    <x v="0"/>
    <x v="14"/>
  </r>
  <r>
    <d v="2133-09-02T00:00:00"/>
    <s v="среда"/>
    <x v="0"/>
    <x v="14"/>
  </r>
  <r>
    <d v="2133-09-03T00:00:00"/>
    <s v="четверг"/>
    <x v="0"/>
    <x v="14"/>
  </r>
  <r>
    <d v="2133-09-04T00:00:00"/>
    <s v="пятница"/>
    <x v="0"/>
    <x v="14"/>
  </r>
  <r>
    <d v="2133-09-05T00:00:00"/>
    <s v="суббота"/>
    <x v="1"/>
    <x v="14"/>
  </r>
  <r>
    <d v="2133-09-06T00:00:00"/>
    <s v="воскресенье"/>
    <x v="1"/>
    <x v="14"/>
  </r>
  <r>
    <d v="2133-09-07T00:00:00"/>
    <s v="понедельник"/>
    <x v="0"/>
    <x v="14"/>
  </r>
  <r>
    <d v="2133-09-08T00:00:00"/>
    <s v="вторник"/>
    <x v="0"/>
    <x v="14"/>
  </r>
  <r>
    <d v="2133-09-09T00:00:00"/>
    <s v="среда"/>
    <x v="0"/>
    <x v="14"/>
  </r>
  <r>
    <d v="2133-09-10T00:00:00"/>
    <s v="четверг"/>
    <x v="0"/>
    <x v="14"/>
  </r>
  <r>
    <d v="2133-09-11T00:00:00"/>
    <s v="пятница"/>
    <x v="0"/>
    <x v="14"/>
  </r>
  <r>
    <d v="2133-09-12T00:00:00"/>
    <s v="суббота"/>
    <x v="1"/>
    <x v="14"/>
  </r>
  <r>
    <d v="2133-09-13T00:00:00"/>
    <s v="воскресенье"/>
    <x v="1"/>
    <x v="14"/>
  </r>
  <r>
    <d v="2133-09-14T00:00:00"/>
    <s v="понедельник"/>
    <x v="0"/>
    <x v="14"/>
  </r>
  <r>
    <d v="2133-09-15T00:00:00"/>
    <s v="вторник"/>
    <x v="0"/>
    <x v="14"/>
  </r>
  <r>
    <d v="2133-09-16T00:00:00"/>
    <s v="среда"/>
    <x v="0"/>
    <x v="14"/>
  </r>
  <r>
    <d v="2133-09-17T00:00:00"/>
    <s v="четверг"/>
    <x v="0"/>
    <x v="14"/>
  </r>
  <r>
    <d v="2133-09-18T00:00:00"/>
    <s v="пятница"/>
    <x v="0"/>
    <x v="14"/>
  </r>
  <r>
    <d v="2133-09-19T00:00:00"/>
    <s v="суббота"/>
    <x v="1"/>
    <x v="14"/>
  </r>
  <r>
    <d v="2133-09-20T00:00:00"/>
    <s v="воскресенье"/>
    <x v="1"/>
    <x v="14"/>
  </r>
  <r>
    <d v="2133-09-21T00:00:00"/>
    <s v="понедельник"/>
    <x v="0"/>
    <x v="14"/>
  </r>
  <r>
    <d v="2133-09-22T00:00:00"/>
    <s v="вторник"/>
    <x v="0"/>
    <x v="14"/>
  </r>
  <r>
    <d v="2133-09-23T00:00:00"/>
    <s v="среда"/>
    <x v="0"/>
    <x v="14"/>
  </r>
  <r>
    <d v="2133-09-24T00:00:00"/>
    <s v="четверг"/>
    <x v="0"/>
    <x v="14"/>
  </r>
  <r>
    <d v="2133-09-25T00:00:00"/>
    <s v="пятница"/>
    <x v="0"/>
    <x v="14"/>
  </r>
  <r>
    <d v="2133-09-26T00:00:00"/>
    <s v="суббота"/>
    <x v="1"/>
    <x v="14"/>
  </r>
  <r>
    <d v="2133-09-27T00:00:00"/>
    <s v="воскресенье"/>
    <x v="1"/>
    <x v="14"/>
  </r>
  <r>
    <d v="2133-09-28T00:00:00"/>
    <s v="понедельник"/>
    <x v="0"/>
    <x v="14"/>
  </r>
  <r>
    <d v="2133-09-29T00:00:00"/>
    <s v="вторник"/>
    <x v="0"/>
    <x v="14"/>
  </r>
  <r>
    <d v="2133-09-30T00:00:00"/>
    <s v="среда"/>
    <x v="0"/>
    <x v="14"/>
  </r>
  <r>
    <d v="2133-10-01T00:00:00"/>
    <s v="четверг"/>
    <x v="0"/>
    <x v="14"/>
  </r>
  <r>
    <d v="2133-10-02T00:00:00"/>
    <s v="пятница"/>
    <x v="0"/>
    <x v="14"/>
  </r>
  <r>
    <d v="2133-10-03T00:00:00"/>
    <s v="суббота"/>
    <x v="1"/>
    <x v="14"/>
  </r>
  <r>
    <d v="2133-10-04T00:00:00"/>
    <s v="воскресенье"/>
    <x v="1"/>
    <x v="14"/>
  </r>
  <r>
    <d v="2133-10-05T00:00:00"/>
    <s v="понедельник"/>
    <x v="0"/>
    <x v="14"/>
  </r>
  <r>
    <d v="2133-10-06T00:00:00"/>
    <s v="вторник"/>
    <x v="0"/>
    <x v="14"/>
  </r>
  <r>
    <d v="2133-10-07T00:00:00"/>
    <s v="среда"/>
    <x v="0"/>
    <x v="14"/>
  </r>
  <r>
    <d v="2133-10-08T00:00:00"/>
    <s v="четверг"/>
    <x v="0"/>
    <x v="14"/>
  </r>
  <r>
    <d v="2133-10-09T00:00:00"/>
    <s v="пятница"/>
    <x v="0"/>
    <x v="14"/>
  </r>
  <r>
    <d v="2133-10-10T00:00:00"/>
    <s v="суббота"/>
    <x v="1"/>
    <x v="14"/>
  </r>
  <r>
    <d v="2133-10-11T00:00:00"/>
    <s v="воскресенье"/>
    <x v="1"/>
    <x v="14"/>
  </r>
  <r>
    <d v="2133-10-12T00:00:00"/>
    <s v="понедельник"/>
    <x v="0"/>
    <x v="14"/>
  </r>
  <r>
    <d v="2133-10-13T00:00:00"/>
    <s v="вторник"/>
    <x v="0"/>
    <x v="14"/>
  </r>
  <r>
    <d v="2133-10-14T00:00:00"/>
    <s v="среда"/>
    <x v="0"/>
    <x v="14"/>
  </r>
  <r>
    <d v="2133-10-15T00:00:00"/>
    <s v="четверг"/>
    <x v="0"/>
    <x v="14"/>
  </r>
  <r>
    <d v="2133-10-16T00:00:00"/>
    <s v="пятница"/>
    <x v="0"/>
    <x v="14"/>
  </r>
  <r>
    <d v="2133-10-17T00:00:00"/>
    <s v="суббота"/>
    <x v="1"/>
    <x v="14"/>
  </r>
  <r>
    <d v="2133-10-18T00:00:00"/>
    <s v="воскресенье"/>
    <x v="1"/>
    <x v="14"/>
  </r>
  <r>
    <d v="2133-10-19T00:00:00"/>
    <s v="понедельник"/>
    <x v="0"/>
    <x v="14"/>
  </r>
  <r>
    <d v="2133-10-20T00:00:00"/>
    <s v="вторник"/>
    <x v="0"/>
    <x v="14"/>
  </r>
  <r>
    <d v="2133-10-21T00:00:00"/>
    <s v="среда"/>
    <x v="0"/>
    <x v="14"/>
  </r>
  <r>
    <d v="2133-10-22T00:00:00"/>
    <s v="четверг"/>
    <x v="0"/>
    <x v="14"/>
  </r>
  <r>
    <d v="2133-10-23T00:00:00"/>
    <s v="пятница"/>
    <x v="0"/>
    <x v="14"/>
  </r>
  <r>
    <d v="2133-10-24T00:00:00"/>
    <s v="суббота"/>
    <x v="1"/>
    <x v="14"/>
  </r>
  <r>
    <d v="2133-10-25T00:00:00"/>
    <s v="воскресенье"/>
    <x v="1"/>
    <x v="14"/>
  </r>
  <r>
    <d v="2133-10-26T00:00:00"/>
    <s v="понедельник"/>
    <x v="0"/>
    <x v="14"/>
  </r>
  <r>
    <d v="2133-10-27T00:00:00"/>
    <s v="вторник"/>
    <x v="0"/>
    <x v="14"/>
  </r>
  <r>
    <d v="2133-10-28T00:00:00"/>
    <s v="среда"/>
    <x v="0"/>
    <x v="14"/>
  </r>
  <r>
    <d v="2133-10-29T00:00:00"/>
    <s v="четверг"/>
    <x v="0"/>
    <x v="14"/>
  </r>
  <r>
    <d v="2133-10-30T00:00:00"/>
    <s v="пятница"/>
    <x v="0"/>
    <x v="14"/>
  </r>
  <r>
    <d v="2133-10-31T00:00:00"/>
    <s v="суббота"/>
    <x v="1"/>
    <x v="14"/>
  </r>
  <r>
    <d v="2133-11-01T00:00:00"/>
    <s v="воскресенье"/>
    <x v="1"/>
    <x v="14"/>
  </r>
  <r>
    <d v="2133-11-02T00:00:00"/>
    <s v="понедельник"/>
    <x v="0"/>
    <x v="14"/>
  </r>
  <r>
    <d v="2133-11-03T00:00:00"/>
    <s v="вторник"/>
    <x v="0"/>
    <x v="14"/>
  </r>
  <r>
    <d v="2133-11-04T00:00:00"/>
    <s v="среда"/>
    <x v="0"/>
    <x v="14"/>
  </r>
  <r>
    <d v="2133-11-05T00:00:00"/>
    <s v="четверг"/>
    <x v="0"/>
    <x v="14"/>
  </r>
  <r>
    <d v="2133-11-06T00:00:00"/>
    <s v="пятница"/>
    <x v="0"/>
    <x v="14"/>
  </r>
  <r>
    <d v="2133-11-07T00:00:00"/>
    <s v="суббота"/>
    <x v="1"/>
    <x v="14"/>
  </r>
  <r>
    <d v="2133-11-08T00:00:00"/>
    <s v="воскресенье"/>
    <x v="1"/>
    <x v="14"/>
  </r>
  <r>
    <d v="2133-11-09T00:00:00"/>
    <s v="понедельник"/>
    <x v="0"/>
    <x v="14"/>
  </r>
  <r>
    <d v="2133-11-10T00:00:00"/>
    <s v="вторник"/>
    <x v="0"/>
    <x v="14"/>
  </r>
  <r>
    <d v="2133-11-11T00:00:00"/>
    <s v="среда"/>
    <x v="0"/>
    <x v="14"/>
  </r>
  <r>
    <d v="2133-11-12T00:00:00"/>
    <s v="четверг"/>
    <x v="0"/>
    <x v="14"/>
  </r>
  <r>
    <d v="2133-11-13T00:00:00"/>
    <s v="пятница"/>
    <x v="0"/>
    <x v="14"/>
  </r>
  <r>
    <d v="2133-11-14T00:00:00"/>
    <s v="суббота"/>
    <x v="1"/>
    <x v="14"/>
  </r>
  <r>
    <d v="2133-11-15T00:00:00"/>
    <s v="воскресенье"/>
    <x v="1"/>
    <x v="14"/>
  </r>
  <r>
    <d v="2133-11-16T00:00:00"/>
    <s v="понедельник"/>
    <x v="0"/>
    <x v="14"/>
  </r>
  <r>
    <d v="2133-11-17T00:00:00"/>
    <s v="вторник"/>
    <x v="0"/>
    <x v="14"/>
  </r>
  <r>
    <d v="2133-11-18T00:00:00"/>
    <s v="среда"/>
    <x v="0"/>
    <x v="14"/>
  </r>
  <r>
    <d v="2133-11-19T00:00:00"/>
    <s v="четверг"/>
    <x v="0"/>
    <x v="14"/>
  </r>
  <r>
    <d v="2133-11-20T00:00:00"/>
    <s v="пятница"/>
    <x v="0"/>
    <x v="14"/>
  </r>
  <r>
    <d v="2133-11-21T00:00:00"/>
    <s v="суббота"/>
    <x v="1"/>
    <x v="14"/>
  </r>
  <r>
    <d v="2133-11-22T00:00:00"/>
    <s v="воскресенье"/>
    <x v="1"/>
    <x v="14"/>
  </r>
  <r>
    <d v="2133-11-23T00:00:00"/>
    <s v="понедельник"/>
    <x v="0"/>
    <x v="14"/>
  </r>
  <r>
    <d v="2133-11-24T00:00:00"/>
    <s v="вторник"/>
    <x v="0"/>
    <x v="14"/>
  </r>
  <r>
    <d v="2133-11-25T00:00:00"/>
    <s v="среда"/>
    <x v="0"/>
    <x v="14"/>
  </r>
  <r>
    <d v="2133-11-26T00:00:00"/>
    <s v="четверг"/>
    <x v="0"/>
    <x v="15"/>
  </r>
  <r>
    <d v="2133-11-27T00:00:00"/>
    <s v="пятница"/>
    <x v="0"/>
    <x v="15"/>
  </r>
  <r>
    <d v="2133-11-28T00:00:00"/>
    <s v="суббота"/>
    <x v="1"/>
    <x v="15"/>
  </r>
  <r>
    <d v="2133-11-29T00:00:00"/>
    <s v="воскресенье"/>
    <x v="1"/>
    <x v="15"/>
  </r>
  <r>
    <d v="2133-11-30T00:00:00"/>
    <s v="понедельник"/>
    <x v="0"/>
    <x v="15"/>
  </r>
  <r>
    <d v="2133-12-01T00:00:00"/>
    <s v="вторник"/>
    <x v="0"/>
    <x v="15"/>
  </r>
  <r>
    <d v="2133-12-02T00:00:00"/>
    <s v="среда"/>
    <x v="0"/>
    <x v="15"/>
  </r>
  <r>
    <d v="2133-12-03T00:00:00"/>
    <s v="четверг"/>
    <x v="0"/>
    <x v="15"/>
  </r>
  <r>
    <d v="2133-12-04T00:00:00"/>
    <s v="пятница"/>
    <x v="0"/>
    <x v="15"/>
  </r>
  <r>
    <d v="2133-12-05T00:00:00"/>
    <s v="суббота"/>
    <x v="1"/>
    <x v="15"/>
  </r>
  <r>
    <d v="2133-12-06T00:00:00"/>
    <s v="воскресенье"/>
    <x v="1"/>
    <x v="15"/>
  </r>
  <r>
    <d v="2133-12-07T00:00:00"/>
    <s v="понедельник"/>
    <x v="0"/>
    <x v="15"/>
  </r>
  <r>
    <d v="2133-12-08T00:00:00"/>
    <s v="вторник"/>
    <x v="0"/>
    <x v="15"/>
  </r>
  <r>
    <d v="2133-12-09T00:00:00"/>
    <s v="среда"/>
    <x v="0"/>
    <x v="15"/>
  </r>
  <r>
    <d v="2133-12-10T00:00:00"/>
    <s v="четверг"/>
    <x v="0"/>
    <x v="15"/>
  </r>
  <r>
    <d v="2133-12-11T00:00:00"/>
    <s v="пятница"/>
    <x v="0"/>
    <x v="15"/>
  </r>
  <r>
    <d v="2133-12-12T00:00:00"/>
    <s v="суббота"/>
    <x v="1"/>
    <x v="15"/>
  </r>
  <r>
    <d v="2133-12-13T00:00:00"/>
    <s v="воскресенье"/>
    <x v="1"/>
    <x v="15"/>
  </r>
  <r>
    <d v="2133-12-14T00:00:00"/>
    <s v="понедельник"/>
    <x v="0"/>
    <x v="15"/>
  </r>
  <r>
    <d v="2133-12-15T00:00:00"/>
    <s v="вторник"/>
    <x v="0"/>
    <x v="15"/>
  </r>
  <r>
    <d v="2133-12-16T00:00:00"/>
    <s v="среда"/>
    <x v="0"/>
    <x v="15"/>
  </r>
  <r>
    <d v="2133-12-17T00:00:00"/>
    <s v="четверг"/>
    <x v="0"/>
    <x v="15"/>
  </r>
  <r>
    <d v="2133-12-18T00:00:00"/>
    <s v="пятница"/>
    <x v="0"/>
    <x v="15"/>
  </r>
  <r>
    <d v="2133-12-19T00:00:00"/>
    <s v="суббота"/>
    <x v="1"/>
    <x v="15"/>
  </r>
  <r>
    <d v="2133-12-20T00:00:00"/>
    <s v="воскресенье"/>
    <x v="1"/>
    <x v="15"/>
  </r>
  <r>
    <d v="2133-12-21T00:00:00"/>
    <s v="понедельник"/>
    <x v="0"/>
    <x v="15"/>
  </r>
  <r>
    <d v="2133-12-22T00:00:00"/>
    <s v="вторник"/>
    <x v="0"/>
    <x v="15"/>
  </r>
  <r>
    <d v="2133-12-23T00:00:00"/>
    <s v="среда"/>
    <x v="0"/>
    <x v="15"/>
  </r>
  <r>
    <d v="2133-12-24T00:00:00"/>
    <s v="четверг"/>
    <x v="0"/>
    <x v="15"/>
  </r>
  <r>
    <d v="2133-12-25T00:00:00"/>
    <s v="пятница"/>
    <x v="0"/>
    <x v="15"/>
  </r>
  <r>
    <d v="2133-12-26T00:00:00"/>
    <s v="суббота"/>
    <x v="1"/>
    <x v="15"/>
  </r>
  <r>
    <d v="2133-12-27T00:00:00"/>
    <s v="воскресенье"/>
    <x v="1"/>
    <x v="15"/>
  </r>
  <r>
    <d v="2133-12-28T00:00:00"/>
    <s v="понедельник"/>
    <x v="0"/>
    <x v="15"/>
  </r>
  <r>
    <d v="2133-12-29T00:00:00"/>
    <s v="вторник"/>
    <x v="0"/>
    <x v="15"/>
  </r>
  <r>
    <d v="2133-12-30T00:00:00"/>
    <s v="среда"/>
    <x v="0"/>
    <x v="15"/>
  </r>
  <r>
    <d v="2133-12-31T00:00:00"/>
    <s v="четверг"/>
    <x v="0"/>
    <x v="15"/>
  </r>
  <r>
    <d v="2134-01-01T00:00:00"/>
    <s v="пятница"/>
    <x v="0"/>
    <x v="15"/>
  </r>
  <r>
    <d v="2134-01-02T00:00:00"/>
    <s v="суббота"/>
    <x v="1"/>
    <x v="15"/>
  </r>
  <r>
    <d v="2134-01-03T00:00:00"/>
    <s v="воскресенье"/>
    <x v="1"/>
    <x v="15"/>
  </r>
  <r>
    <d v="2134-01-04T00:00:00"/>
    <s v="понедельник"/>
    <x v="0"/>
    <x v="15"/>
  </r>
  <r>
    <d v="2134-01-05T00:00:00"/>
    <s v="вторник"/>
    <x v="0"/>
    <x v="15"/>
  </r>
  <r>
    <d v="2134-01-06T00:00:00"/>
    <s v="среда"/>
    <x v="0"/>
    <x v="15"/>
  </r>
  <r>
    <d v="2134-01-07T00:00:00"/>
    <s v="четверг"/>
    <x v="0"/>
    <x v="15"/>
  </r>
  <r>
    <d v="2134-01-08T00:00:00"/>
    <s v="пятница"/>
    <x v="0"/>
    <x v="15"/>
  </r>
  <r>
    <d v="2134-01-09T00:00:00"/>
    <s v="суббота"/>
    <x v="1"/>
    <x v="15"/>
  </r>
  <r>
    <d v="2134-01-10T00:00:00"/>
    <s v="воскресенье"/>
    <x v="1"/>
    <x v="15"/>
  </r>
  <r>
    <d v="2134-01-11T00:00:00"/>
    <s v="понедельник"/>
    <x v="0"/>
    <x v="15"/>
  </r>
  <r>
    <d v="2134-01-12T00:00:00"/>
    <s v="вторник"/>
    <x v="0"/>
    <x v="15"/>
  </r>
  <r>
    <d v="2134-01-13T00:00:00"/>
    <s v="среда"/>
    <x v="0"/>
    <x v="15"/>
  </r>
  <r>
    <d v="2134-01-14T00:00:00"/>
    <s v="четверг"/>
    <x v="0"/>
    <x v="15"/>
  </r>
  <r>
    <d v="2134-01-15T00:00:00"/>
    <s v="пятница"/>
    <x v="0"/>
    <x v="15"/>
  </r>
  <r>
    <d v="2134-01-16T00:00:00"/>
    <s v="суббота"/>
    <x v="1"/>
    <x v="15"/>
  </r>
  <r>
    <d v="2134-01-17T00:00:00"/>
    <s v="воскресенье"/>
    <x v="1"/>
    <x v="15"/>
  </r>
  <r>
    <d v="2134-01-18T00:00:00"/>
    <s v="понедельник"/>
    <x v="0"/>
    <x v="15"/>
  </r>
  <r>
    <d v="2134-01-19T00:00:00"/>
    <s v="вторник"/>
    <x v="0"/>
    <x v="15"/>
  </r>
  <r>
    <d v="2134-01-20T00:00:00"/>
    <s v="среда"/>
    <x v="0"/>
    <x v="15"/>
  </r>
  <r>
    <d v="2134-01-21T00:00:00"/>
    <s v="четверг"/>
    <x v="0"/>
    <x v="15"/>
  </r>
  <r>
    <d v="2134-01-22T00:00:00"/>
    <s v="пятница"/>
    <x v="0"/>
    <x v="15"/>
  </r>
  <r>
    <d v="2134-01-23T00:00:00"/>
    <s v="суббота"/>
    <x v="1"/>
    <x v="15"/>
  </r>
  <r>
    <d v="2134-01-24T00:00:00"/>
    <s v="воскресенье"/>
    <x v="1"/>
    <x v="15"/>
  </r>
  <r>
    <d v="2134-01-25T00:00:00"/>
    <s v="понедельник"/>
    <x v="0"/>
    <x v="15"/>
  </r>
  <r>
    <d v="2134-01-26T00:00:00"/>
    <s v="вторник"/>
    <x v="0"/>
    <x v="15"/>
  </r>
  <r>
    <d v="2134-01-27T00:00:00"/>
    <s v="среда"/>
    <x v="0"/>
    <x v="15"/>
  </r>
  <r>
    <d v="2134-01-28T00:00:00"/>
    <s v="четверг"/>
    <x v="0"/>
    <x v="15"/>
  </r>
  <r>
    <d v="2134-01-29T00:00:00"/>
    <s v="пятница"/>
    <x v="0"/>
    <x v="15"/>
  </r>
  <r>
    <d v="2134-01-30T00:00:00"/>
    <s v="суббота"/>
    <x v="1"/>
    <x v="15"/>
  </r>
  <r>
    <d v="2134-01-31T00:00:00"/>
    <s v="воскресенье"/>
    <x v="1"/>
    <x v="15"/>
  </r>
  <r>
    <d v="2134-02-01T00:00:00"/>
    <s v="понедельник"/>
    <x v="0"/>
    <x v="15"/>
  </r>
  <r>
    <d v="2134-02-02T00:00:00"/>
    <s v="вторник"/>
    <x v="0"/>
    <x v="15"/>
  </r>
  <r>
    <d v="2134-02-03T00:00:00"/>
    <s v="среда"/>
    <x v="0"/>
    <x v="15"/>
  </r>
  <r>
    <d v="2134-02-04T00:00:00"/>
    <s v="четверг"/>
    <x v="0"/>
    <x v="15"/>
  </r>
  <r>
    <d v="2134-02-05T00:00:00"/>
    <s v="пятница"/>
    <x v="0"/>
    <x v="15"/>
  </r>
  <r>
    <d v="2134-02-06T00:00:00"/>
    <s v="суббота"/>
    <x v="1"/>
    <x v="15"/>
  </r>
  <r>
    <d v="2134-02-07T00:00:00"/>
    <s v="воскресенье"/>
    <x v="1"/>
    <x v="15"/>
  </r>
  <r>
    <d v="2134-02-08T00:00:00"/>
    <s v="понедельник"/>
    <x v="0"/>
    <x v="15"/>
  </r>
  <r>
    <d v="2134-02-09T00:00:00"/>
    <s v="вторник"/>
    <x v="0"/>
    <x v="15"/>
  </r>
  <r>
    <d v="2134-02-10T00:00:00"/>
    <s v="среда"/>
    <x v="0"/>
    <x v="15"/>
  </r>
  <r>
    <d v="2134-02-11T00:00:00"/>
    <s v="четверг"/>
    <x v="0"/>
    <x v="15"/>
  </r>
  <r>
    <d v="2134-02-12T00:00:00"/>
    <s v="пятница"/>
    <x v="0"/>
    <x v="15"/>
  </r>
  <r>
    <d v="2134-02-13T00:00:00"/>
    <s v="суббота"/>
    <x v="1"/>
    <x v="15"/>
  </r>
  <r>
    <d v="2134-02-14T00:00:00"/>
    <s v="воскресенье"/>
    <x v="1"/>
    <x v="15"/>
  </r>
  <r>
    <d v="2134-02-15T00:00:00"/>
    <s v="понедельник"/>
    <x v="0"/>
    <x v="15"/>
  </r>
  <r>
    <d v="2134-02-16T00:00:00"/>
    <s v="вторник"/>
    <x v="0"/>
    <x v="15"/>
  </r>
  <r>
    <d v="2134-02-17T00:00:00"/>
    <s v="среда"/>
    <x v="0"/>
    <x v="15"/>
  </r>
  <r>
    <d v="2134-02-18T00:00:00"/>
    <s v="четверг"/>
    <x v="0"/>
    <x v="15"/>
  </r>
  <r>
    <d v="2134-02-19T00:00:00"/>
    <s v="пятница"/>
    <x v="0"/>
    <x v="15"/>
  </r>
  <r>
    <d v="2134-02-20T00:00:00"/>
    <s v="суббота"/>
    <x v="1"/>
    <x v="15"/>
  </r>
  <r>
    <d v="2134-02-21T00:00:00"/>
    <s v="воскресенье"/>
    <x v="1"/>
    <x v="15"/>
  </r>
  <r>
    <d v="2134-02-22T00:00:00"/>
    <s v="понедельник"/>
    <x v="0"/>
    <x v="15"/>
  </r>
  <r>
    <d v="2134-02-23T00:00:00"/>
    <s v="вторник"/>
    <x v="0"/>
    <x v="15"/>
  </r>
  <r>
    <d v="2134-02-24T00:00:00"/>
    <s v="среда"/>
    <x v="0"/>
    <x v="16"/>
  </r>
  <r>
    <d v="2134-02-25T00:00:00"/>
    <s v="четверг"/>
    <x v="0"/>
    <x v="16"/>
  </r>
  <r>
    <d v="2134-02-26T00:00:00"/>
    <s v="пятница"/>
    <x v="0"/>
    <x v="16"/>
  </r>
  <r>
    <d v="2134-02-27T00:00:00"/>
    <s v="суббота"/>
    <x v="1"/>
    <x v="16"/>
  </r>
  <r>
    <d v="2134-02-28T00:00:00"/>
    <s v="воскресенье"/>
    <x v="1"/>
    <x v="16"/>
  </r>
  <r>
    <d v="2134-03-01T00:00:00"/>
    <s v="понедельник"/>
    <x v="0"/>
    <x v="16"/>
  </r>
  <r>
    <d v="2134-03-02T00:00:00"/>
    <s v="вторник"/>
    <x v="0"/>
    <x v="16"/>
  </r>
  <r>
    <d v="2134-03-03T00:00:00"/>
    <s v="среда"/>
    <x v="0"/>
    <x v="16"/>
  </r>
  <r>
    <d v="2134-03-04T00:00:00"/>
    <s v="четверг"/>
    <x v="0"/>
    <x v="16"/>
  </r>
  <r>
    <d v="2134-03-05T00:00:00"/>
    <s v="пятница"/>
    <x v="0"/>
    <x v="16"/>
  </r>
  <r>
    <d v="2134-03-06T00:00:00"/>
    <s v="суббота"/>
    <x v="1"/>
    <x v="16"/>
  </r>
  <r>
    <d v="2134-03-07T00:00:00"/>
    <s v="воскресенье"/>
    <x v="1"/>
    <x v="16"/>
  </r>
  <r>
    <d v="2134-03-08T00:00:00"/>
    <s v="понедельник"/>
    <x v="0"/>
    <x v="16"/>
  </r>
  <r>
    <d v="2134-03-09T00:00:00"/>
    <s v="вторник"/>
    <x v="0"/>
    <x v="16"/>
  </r>
  <r>
    <d v="2134-03-10T00:00:00"/>
    <s v="среда"/>
    <x v="0"/>
    <x v="16"/>
  </r>
  <r>
    <d v="2134-03-11T00:00:00"/>
    <s v="четверг"/>
    <x v="0"/>
    <x v="16"/>
  </r>
  <r>
    <d v="2134-03-12T00:00:00"/>
    <s v="пятница"/>
    <x v="0"/>
    <x v="16"/>
  </r>
  <r>
    <d v="2134-03-13T00:00:00"/>
    <s v="суббота"/>
    <x v="1"/>
    <x v="16"/>
  </r>
  <r>
    <d v="2134-03-14T00:00:00"/>
    <s v="воскресенье"/>
    <x v="1"/>
    <x v="16"/>
  </r>
  <r>
    <d v="2134-03-15T00:00:00"/>
    <s v="понедельник"/>
    <x v="0"/>
    <x v="16"/>
  </r>
  <r>
    <d v="2134-03-16T00:00:00"/>
    <s v="вторник"/>
    <x v="0"/>
    <x v="16"/>
  </r>
  <r>
    <d v="2134-03-17T00:00:00"/>
    <s v="среда"/>
    <x v="0"/>
    <x v="16"/>
  </r>
  <r>
    <d v="2134-03-18T00:00:00"/>
    <s v="четверг"/>
    <x v="0"/>
    <x v="16"/>
  </r>
  <r>
    <d v="2134-03-19T00:00:00"/>
    <s v="пятница"/>
    <x v="0"/>
    <x v="16"/>
  </r>
  <r>
    <d v="2134-03-20T00:00:00"/>
    <s v="суббота"/>
    <x v="1"/>
    <x v="16"/>
  </r>
  <r>
    <d v="2134-03-21T00:00:00"/>
    <s v="воскресенье"/>
    <x v="1"/>
    <x v="16"/>
  </r>
  <r>
    <d v="2134-03-22T00:00:00"/>
    <s v="понедельник"/>
    <x v="0"/>
    <x v="16"/>
  </r>
  <r>
    <d v="2134-03-23T00:00:00"/>
    <s v="вторник"/>
    <x v="0"/>
    <x v="16"/>
  </r>
  <r>
    <d v="2134-03-24T00:00:00"/>
    <s v="среда"/>
    <x v="0"/>
    <x v="16"/>
  </r>
  <r>
    <d v="2134-03-25T00:00:00"/>
    <s v="четверг"/>
    <x v="0"/>
    <x v="16"/>
  </r>
  <r>
    <d v="2134-03-26T00:00:00"/>
    <s v="пятница"/>
    <x v="0"/>
    <x v="16"/>
  </r>
  <r>
    <d v="2134-03-27T00:00:00"/>
    <s v="суббота"/>
    <x v="1"/>
    <x v="16"/>
  </r>
  <r>
    <d v="2134-03-28T00:00:00"/>
    <s v="воскресенье"/>
    <x v="1"/>
    <x v="16"/>
  </r>
  <r>
    <d v="2134-03-29T00:00:00"/>
    <s v="понедельник"/>
    <x v="0"/>
    <x v="16"/>
  </r>
  <r>
    <d v="2134-03-30T00:00:00"/>
    <s v="вторник"/>
    <x v="0"/>
    <x v="16"/>
  </r>
  <r>
    <d v="2134-03-31T00:00:00"/>
    <s v="среда"/>
    <x v="0"/>
    <x v="16"/>
  </r>
  <r>
    <d v="2134-04-01T00:00:00"/>
    <s v="четверг"/>
    <x v="0"/>
    <x v="16"/>
  </r>
  <r>
    <d v="2134-04-02T00:00:00"/>
    <s v="пятница"/>
    <x v="0"/>
    <x v="16"/>
  </r>
  <r>
    <d v="2134-04-03T00:00:00"/>
    <s v="суббота"/>
    <x v="1"/>
    <x v="16"/>
  </r>
  <r>
    <d v="2134-04-04T00:00:00"/>
    <s v="воскресенье"/>
    <x v="1"/>
    <x v="16"/>
  </r>
  <r>
    <d v="2134-04-05T00:00:00"/>
    <s v="понедельник"/>
    <x v="0"/>
    <x v="16"/>
  </r>
  <r>
    <d v="2134-04-06T00:00:00"/>
    <s v="вторник"/>
    <x v="0"/>
    <x v="16"/>
  </r>
  <r>
    <d v="2134-04-07T00:00:00"/>
    <s v="среда"/>
    <x v="0"/>
    <x v="16"/>
  </r>
  <r>
    <d v="2134-04-08T00:00:00"/>
    <s v="четверг"/>
    <x v="0"/>
    <x v="16"/>
  </r>
  <r>
    <d v="2134-04-09T00:00:00"/>
    <s v="пятница"/>
    <x v="0"/>
    <x v="16"/>
  </r>
  <r>
    <d v="2134-04-10T00:00:00"/>
    <s v="суббота"/>
    <x v="1"/>
    <x v="16"/>
  </r>
  <r>
    <d v="2134-04-11T00:00:00"/>
    <s v="воскресенье"/>
    <x v="1"/>
    <x v="16"/>
  </r>
  <r>
    <d v="2134-04-12T00:00:00"/>
    <s v="понедельник"/>
    <x v="0"/>
    <x v="16"/>
  </r>
  <r>
    <d v="2134-04-13T00:00:00"/>
    <s v="вторник"/>
    <x v="0"/>
    <x v="16"/>
  </r>
  <r>
    <d v="2134-04-14T00:00:00"/>
    <s v="среда"/>
    <x v="0"/>
    <x v="16"/>
  </r>
  <r>
    <d v="2134-04-15T00:00:00"/>
    <s v="четверг"/>
    <x v="0"/>
    <x v="16"/>
  </r>
  <r>
    <d v="2134-04-16T00:00:00"/>
    <s v="пятница"/>
    <x v="0"/>
    <x v="16"/>
  </r>
  <r>
    <d v="2134-04-17T00:00:00"/>
    <s v="суббота"/>
    <x v="1"/>
    <x v="16"/>
  </r>
  <r>
    <d v="2134-04-18T00:00:00"/>
    <s v="воскресенье"/>
    <x v="1"/>
    <x v="16"/>
  </r>
  <r>
    <d v="2134-04-19T00:00:00"/>
    <s v="понедельник"/>
    <x v="0"/>
    <x v="16"/>
  </r>
  <r>
    <d v="2134-04-20T00:00:00"/>
    <s v="вторник"/>
    <x v="0"/>
    <x v="16"/>
  </r>
  <r>
    <d v="2134-04-21T00:00:00"/>
    <s v="среда"/>
    <x v="0"/>
    <x v="16"/>
  </r>
  <r>
    <d v="2134-04-22T00:00:00"/>
    <s v="четверг"/>
    <x v="0"/>
    <x v="16"/>
  </r>
  <r>
    <d v="2134-04-23T00:00:00"/>
    <s v="пятница"/>
    <x v="0"/>
    <x v="16"/>
  </r>
  <r>
    <d v="2134-04-24T00:00:00"/>
    <s v="суббота"/>
    <x v="1"/>
    <x v="16"/>
  </r>
  <r>
    <d v="2134-04-25T00:00:00"/>
    <s v="воскресенье"/>
    <x v="1"/>
    <x v="16"/>
  </r>
  <r>
    <d v="2134-04-26T00:00:00"/>
    <s v="понедельник"/>
    <x v="0"/>
    <x v="16"/>
  </r>
  <r>
    <d v="2134-04-27T00:00:00"/>
    <s v="вторник"/>
    <x v="0"/>
    <x v="16"/>
  </r>
  <r>
    <d v="2134-04-28T00:00:00"/>
    <s v="среда"/>
    <x v="0"/>
    <x v="16"/>
  </r>
  <r>
    <d v="2134-04-29T00:00:00"/>
    <s v="четверг"/>
    <x v="0"/>
    <x v="16"/>
  </r>
  <r>
    <d v="2134-04-30T00:00:00"/>
    <s v="пятница"/>
    <x v="0"/>
    <x v="16"/>
  </r>
  <r>
    <d v="2134-05-01T00:00:00"/>
    <s v="суббота"/>
    <x v="1"/>
    <x v="16"/>
  </r>
  <r>
    <d v="2134-05-02T00:00:00"/>
    <s v="воскресенье"/>
    <x v="1"/>
    <x v="16"/>
  </r>
  <r>
    <d v="2134-05-03T00:00:00"/>
    <s v="понедельник"/>
    <x v="0"/>
    <x v="16"/>
  </r>
  <r>
    <d v="2134-05-04T00:00:00"/>
    <s v="вторник"/>
    <x v="0"/>
    <x v="16"/>
  </r>
  <r>
    <d v="2134-05-05T00:00:00"/>
    <s v="среда"/>
    <x v="0"/>
    <x v="16"/>
  </r>
  <r>
    <d v="2134-05-06T00:00:00"/>
    <s v="четверг"/>
    <x v="0"/>
    <x v="16"/>
  </r>
  <r>
    <d v="2134-05-07T00:00:00"/>
    <s v="пятница"/>
    <x v="0"/>
    <x v="16"/>
  </r>
  <r>
    <d v="2134-05-08T00:00:00"/>
    <s v="суббота"/>
    <x v="1"/>
    <x v="16"/>
  </r>
  <r>
    <d v="2134-05-09T00:00:00"/>
    <s v="воскресенье"/>
    <x v="1"/>
    <x v="16"/>
  </r>
  <r>
    <d v="2134-05-10T00:00:00"/>
    <s v="понедельник"/>
    <x v="0"/>
    <x v="16"/>
  </r>
  <r>
    <d v="2134-05-11T00:00:00"/>
    <s v="вторник"/>
    <x v="0"/>
    <x v="16"/>
  </r>
  <r>
    <d v="2134-05-12T00:00:00"/>
    <s v="среда"/>
    <x v="0"/>
    <x v="16"/>
  </r>
  <r>
    <d v="2134-05-13T00:00:00"/>
    <s v="четверг"/>
    <x v="0"/>
    <x v="16"/>
  </r>
  <r>
    <d v="2134-05-14T00:00:00"/>
    <s v="пятница"/>
    <x v="0"/>
    <x v="16"/>
  </r>
  <r>
    <d v="2134-05-15T00:00:00"/>
    <s v="суббота"/>
    <x v="1"/>
    <x v="16"/>
  </r>
  <r>
    <d v="2134-05-16T00:00:00"/>
    <s v="воскресенье"/>
    <x v="1"/>
    <x v="16"/>
  </r>
  <r>
    <d v="2134-05-17T00:00:00"/>
    <s v="понедельник"/>
    <x v="0"/>
    <x v="16"/>
  </r>
  <r>
    <d v="2134-05-18T00:00:00"/>
    <s v="вторник"/>
    <x v="0"/>
    <x v="16"/>
  </r>
  <r>
    <d v="2134-05-19T00:00:00"/>
    <s v="среда"/>
    <x v="0"/>
    <x v="16"/>
  </r>
  <r>
    <d v="2134-05-20T00:00:00"/>
    <s v="четверг"/>
    <x v="0"/>
    <x v="16"/>
  </r>
  <r>
    <d v="2134-05-21T00:00:00"/>
    <s v="пятница"/>
    <x v="0"/>
    <x v="16"/>
  </r>
  <r>
    <d v="2134-05-22T00:00:00"/>
    <s v="суббота"/>
    <x v="1"/>
    <x v="16"/>
  </r>
  <r>
    <d v="2134-05-23T00:00:00"/>
    <s v="воскресенье"/>
    <x v="1"/>
    <x v="16"/>
  </r>
  <r>
    <d v="2134-05-24T00:00:00"/>
    <s v="понедельник"/>
    <x v="0"/>
    <x v="16"/>
  </r>
  <r>
    <d v="2134-05-25T00:00:00"/>
    <s v="вторник"/>
    <x v="0"/>
    <x v="16"/>
  </r>
  <r>
    <d v="2134-05-26T00:00:00"/>
    <s v="среда"/>
    <x v="0"/>
    <x v="17"/>
  </r>
  <r>
    <d v="2134-05-27T00:00:00"/>
    <s v="четверг"/>
    <x v="0"/>
    <x v="17"/>
  </r>
  <r>
    <d v="2134-05-28T00:00:00"/>
    <s v="пятница"/>
    <x v="0"/>
    <x v="17"/>
  </r>
  <r>
    <d v="2134-05-29T00:00:00"/>
    <s v="суббота"/>
    <x v="1"/>
    <x v="17"/>
  </r>
  <r>
    <d v="2134-05-30T00:00:00"/>
    <s v="воскресенье"/>
    <x v="1"/>
    <x v="17"/>
  </r>
  <r>
    <d v="2134-05-31T00:00:00"/>
    <s v="понедельник"/>
    <x v="0"/>
    <x v="17"/>
  </r>
  <r>
    <d v="2134-06-01T00:00:00"/>
    <s v="вторник"/>
    <x v="0"/>
    <x v="17"/>
  </r>
  <r>
    <d v="2134-06-02T00:00:00"/>
    <s v="среда"/>
    <x v="0"/>
    <x v="17"/>
  </r>
  <r>
    <d v="2134-06-03T00:00:00"/>
    <s v="четверг"/>
    <x v="0"/>
    <x v="17"/>
  </r>
  <r>
    <d v="2134-06-04T00:00:00"/>
    <s v="пятница"/>
    <x v="0"/>
    <x v="17"/>
  </r>
  <r>
    <d v="2134-06-05T00:00:00"/>
    <s v="суббота"/>
    <x v="1"/>
    <x v="17"/>
  </r>
  <r>
    <d v="2134-06-06T00:00:00"/>
    <s v="воскресенье"/>
    <x v="1"/>
    <x v="17"/>
  </r>
  <r>
    <d v="2134-06-07T00:00:00"/>
    <s v="понедельник"/>
    <x v="0"/>
    <x v="17"/>
  </r>
  <r>
    <d v="2134-06-08T00:00:00"/>
    <s v="вторник"/>
    <x v="0"/>
    <x v="17"/>
  </r>
  <r>
    <d v="2134-06-09T00:00:00"/>
    <s v="среда"/>
    <x v="0"/>
    <x v="17"/>
  </r>
  <r>
    <d v="2134-06-10T00:00:00"/>
    <s v="четверг"/>
    <x v="0"/>
    <x v="17"/>
  </r>
  <r>
    <d v="2134-06-11T00:00:00"/>
    <s v="пятница"/>
    <x v="0"/>
    <x v="17"/>
  </r>
  <r>
    <d v="2134-06-12T00:00:00"/>
    <s v="суббота"/>
    <x v="1"/>
    <x v="17"/>
  </r>
  <r>
    <d v="2134-06-13T00:00:00"/>
    <s v="воскресенье"/>
    <x v="1"/>
    <x v="17"/>
  </r>
  <r>
    <d v="2134-06-14T00:00:00"/>
    <s v="понедельник"/>
    <x v="0"/>
    <x v="17"/>
  </r>
  <r>
    <d v="2134-06-15T00:00:00"/>
    <s v="вторник"/>
    <x v="0"/>
    <x v="17"/>
  </r>
  <r>
    <d v="2134-06-16T00:00:00"/>
    <s v="среда"/>
    <x v="0"/>
    <x v="17"/>
  </r>
  <r>
    <d v="2134-06-17T00:00:00"/>
    <s v="четверг"/>
    <x v="0"/>
    <x v="17"/>
  </r>
  <r>
    <d v="2134-06-18T00:00:00"/>
    <s v="пятница"/>
    <x v="0"/>
    <x v="17"/>
  </r>
  <r>
    <d v="2134-06-19T00:00:00"/>
    <s v="суббота"/>
    <x v="1"/>
    <x v="17"/>
  </r>
  <r>
    <d v="2134-06-20T00:00:00"/>
    <s v="воскресенье"/>
    <x v="1"/>
    <x v="17"/>
  </r>
  <r>
    <d v="2134-06-21T00:00:00"/>
    <s v="понедельник"/>
    <x v="0"/>
    <x v="17"/>
  </r>
  <r>
    <d v="2134-06-22T00:00:00"/>
    <s v="вторник"/>
    <x v="0"/>
    <x v="17"/>
  </r>
  <r>
    <d v="2134-06-23T00:00:00"/>
    <s v="среда"/>
    <x v="0"/>
    <x v="17"/>
  </r>
  <r>
    <d v="2134-06-24T00:00:00"/>
    <s v="четверг"/>
    <x v="0"/>
    <x v="17"/>
  </r>
  <r>
    <d v="2134-06-25T00:00:00"/>
    <s v="пятница"/>
    <x v="0"/>
    <x v="17"/>
  </r>
  <r>
    <d v="2134-06-26T00:00:00"/>
    <s v="суббота"/>
    <x v="1"/>
    <x v="17"/>
  </r>
  <r>
    <d v="2134-06-27T00:00:00"/>
    <s v="воскресенье"/>
    <x v="1"/>
    <x v="17"/>
  </r>
  <r>
    <d v="2134-06-28T00:00:00"/>
    <s v="понедельник"/>
    <x v="0"/>
    <x v="17"/>
  </r>
  <r>
    <d v="2134-06-29T00:00:00"/>
    <s v="вторник"/>
    <x v="0"/>
    <x v="17"/>
  </r>
  <r>
    <d v="2134-06-30T00:00:00"/>
    <s v="среда"/>
    <x v="0"/>
    <x v="17"/>
  </r>
  <r>
    <d v="2134-07-01T00:00:00"/>
    <s v="четверг"/>
    <x v="0"/>
    <x v="17"/>
  </r>
  <r>
    <d v="2134-07-02T00:00:00"/>
    <s v="пятница"/>
    <x v="0"/>
    <x v="17"/>
  </r>
  <r>
    <d v="2134-07-03T00:00:00"/>
    <s v="суббота"/>
    <x v="1"/>
    <x v="17"/>
  </r>
  <r>
    <d v="2134-07-04T00:00:00"/>
    <s v="воскресенье"/>
    <x v="1"/>
    <x v="17"/>
  </r>
  <r>
    <d v="2134-07-05T00:00:00"/>
    <s v="понедельник"/>
    <x v="0"/>
    <x v="17"/>
  </r>
  <r>
    <d v="2134-07-06T00:00:00"/>
    <s v="вторник"/>
    <x v="0"/>
    <x v="17"/>
  </r>
  <r>
    <d v="2134-07-07T00:00:00"/>
    <s v="среда"/>
    <x v="0"/>
    <x v="17"/>
  </r>
  <r>
    <d v="2134-07-08T00:00:00"/>
    <s v="четверг"/>
    <x v="0"/>
    <x v="17"/>
  </r>
  <r>
    <d v="2134-07-09T00:00:00"/>
    <s v="пятница"/>
    <x v="0"/>
    <x v="17"/>
  </r>
  <r>
    <d v="2134-07-10T00:00:00"/>
    <s v="суббота"/>
    <x v="1"/>
    <x v="17"/>
  </r>
  <r>
    <d v="2134-07-11T00:00:00"/>
    <s v="воскресенье"/>
    <x v="1"/>
    <x v="17"/>
  </r>
  <r>
    <d v="2134-07-12T00:00:00"/>
    <s v="понедельник"/>
    <x v="0"/>
    <x v="17"/>
  </r>
  <r>
    <d v="2134-07-13T00:00:00"/>
    <s v="вторник"/>
    <x v="0"/>
    <x v="17"/>
  </r>
  <r>
    <d v="2134-07-14T00:00:00"/>
    <s v="среда"/>
    <x v="0"/>
    <x v="17"/>
  </r>
  <r>
    <d v="2134-07-15T00:00:00"/>
    <s v="четверг"/>
    <x v="0"/>
    <x v="17"/>
  </r>
  <r>
    <d v="2134-07-16T00:00:00"/>
    <s v="пятница"/>
    <x v="0"/>
    <x v="17"/>
  </r>
  <r>
    <d v="2134-07-17T00:00:00"/>
    <s v="суббота"/>
    <x v="1"/>
    <x v="17"/>
  </r>
  <r>
    <d v="2134-07-18T00:00:00"/>
    <s v="воскресенье"/>
    <x v="1"/>
    <x v="17"/>
  </r>
  <r>
    <d v="2134-07-19T00:00:00"/>
    <s v="понедельник"/>
    <x v="0"/>
    <x v="17"/>
  </r>
  <r>
    <d v="2134-07-20T00:00:00"/>
    <s v="вторник"/>
    <x v="0"/>
    <x v="17"/>
  </r>
  <r>
    <d v="2134-07-21T00:00:00"/>
    <s v="среда"/>
    <x v="0"/>
    <x v="17"/>
  </r>
  <r>
    <d v="2134-07-22T00:00:00"/>
    <s v="четверг"/>
    <x v="0"/>
    <x v="17"/>
  </r>
  <r>
    <d v="2134-07-23T00:00:00"/>
    <s v="пятница"/>
    <x v="0"/>
    <x v="17"/>
  </r>
  <r>
    <d v="2134-07-24T00:00:00"/>
    <s v="суббота"/>
    <x v="1"/>
    <x v="17"/>
  </r>
  <r>
    <d v="2134-07-25T00:00:00"/>
    <s v="воскресенье"/>
    <x v="1"/>
    <x v="17"/>
  </r>
  <r>
    <d v="2134-07-26T00:00:00"/>
    <s v="понедельник"/>
    <x v="0"/>
    <x v="17"/>
  </r>
  <r>
    <d v="2134-07-27T00:00:00"/>
    <s v="вторник"/>
    <x v="0"/>
    <x v="17"/>
  </r>
  <r>
    <d v="2134-07-28T00:00:00"/>
    <s v="среда"/>
    <x v="0"/>
    <x v="17"/>
  </r>
  <r>
    <d v="2134-07-29T00:00:00"/>
    <s v="четверг"/>
    <x v="0"/>
    <x v="17"/>
  </r>
  <r>
    <d v="2134-07-30T00:00:00"/>
    <s v="пятница"/>
    <x v="0"/>
    <x v="17"/>
  </r>
  <r>
    <d v="2134-07-31T00:00:00"/>
    <s v="суббота"/>
    <x v="1"/>
    <x v="17"/>
  </r>
  <r>
    <d v="2134-08-01T00:00:00"/>
    <s v="воскресенье"/>
    <x v="1"/>
    <x v="17"/>
  </r>
  <r>
    <d v="2134-08-02T00:00:00"/>
    <s v="понедельник"/>
    <x v="0"/>
    <x v="17"/>
  </r>
  <r>
    <d v="2134-08-03T00:00:00"/>
    <s v="вторник"/>
    <x v="0"/>
    <x v="17"/>
  </r>
  <r>
    <d v="2134-08-04T00:00:00"/>
    <s v="среда"/>
    <x v="0"/>
    <x v="17"/>
  </r>
  <r>
    <d v="2134-08-05T00:00:00"/>
    <s v="четверг"/>
    <x v="0"/>
    <x v="17"/>
  </r>
  <r>
    <d v="2134-08-06T00:00:00"/>
    <s v="пятница"/>
    <x v="0"/>
    <x v="17"/>
  </r>
  <r>
    <d v="2134-08-07T00:00:00"/>
    <s v="суббота"/>
    <x v="1"/>
    <x v="17"/>
  </r>
  <r>
    <d v="2134-08-08T00:00:00"/>
    <s v="воскресенье"/>
    <x v="1"/>
    <x v="17"/>
  </r>
  <r>
    <d v="2134-08-09T00:00:00"/>
    <s v="понедельник"/>
    <x v="0"/>
    <x v="17"/>
  </r>
  <r>
    <d v="2134-08-10T00:00:00"/>
    <s v="вторник"/>
    <x v="0"/>
    <x v="17"/>
  </r>
  <r>
    <d v="2134-08-11T00:00:00"/>
    <s v="среда"/>
    <x v="0"/>
    <x v="17"/>
  </r>
  <r>
    <d v="2134-08-12T00:00:00"/>
    <s v="четверг"/>
    <x v="0"/>
    <x v="17"/>
  </r>
  <r>
    <d v="2134-08-13T00:00:00"/>
    <s v="пятница"/>
    <x v="0"/>
    <x v="17"/>
  </r>
  <r>
    <d v="2134-08-14T00:00:00"/>
    <s v="суббота"/>
    <x v="1"/>
    <x v="17"/>
  </r>
  <r>
    <d v="2134-08-15T00:00:00"/>
    <s v="воскресенье"/>
    <x v="1"/>
    <x v="17"/>
  </r>
  <r>
    <d v="2134-08-16T00:00:00"/>
    <s v="понедельник"/>
    <x v="0"/>
    <x v="17"/>
  </r>
  <r>
    <d v="2134-08-17T00:00:00"/>
    <s v="вторник"/>
    <x v="0"/>
    <x v="17"/>
  </r>
  <r>
    <d v="2134-08-18T00:00:00"/>
    <s v="среда"/>
    <x v="0"/>
    <x v="17"/>
  </r>
  <r>
    <d v="2134-08-19T00:00:00"/>
    <s v="четверг"/>
    <x v="0"/>
    <x v="17"/>
  </r>
  <r>
    <d v="2134-08-20T00:00:00"/>
    <s v="пятница"/>
    <x v="0"/>
    <x v="17"/>
  </r>
  <r>
    <d v="2134-08-21T00:00:00"/>
    <s v="суббота"/>
    <x v="1"/>
    <x v="17"/>
  </r>
  <r>
    <d v="2134-08-22T00:00:00"/>
    <s v="воскресенье"/>
    <x v="1"/>
    <x v="17"/>
  </r>
  <r>
    <d v="2134-08-23T00:00:00"/>
    <s v="понедельник"/>
    <x v="0"/>
    <x v="17"/>
  </r>
  <r>
    <d v="2134-08-24T00:00:00"/>
    <s v="вторник"/>
    <x v="0"/>
    <x v="17"/>
  </r>
  <r>
    <d v="2134-08-25T00:00:00"/>
    <s v="среда"/>
    <x v="0"/>
    <x v="17"/>
  </r>
  <r>
    <d v="2134-08-26T00:00:00"/>
    <s v="четверг"/>
    <x v="0"/>
    <x v="17"/>
  </r>
  <r>
    <d v="2134-08-27T00:00:00"/>
    <s v="пятница"/>
    <x v="0"/>
    <x v="17"/>
  </r>
  <r>
    <d v="2134-08-28T00:00:00"/>
    <s v="суббота"/>
    <x v="1"/>
    <x v="17"/>
  </r>
  <r>
    <d v="2134-08-29T00:00:00"/>
    <s v="воскресенье"/>
    <x v="1"/>
    <x v="17"/>
  </r>
  <r>
    <d v="2134-08-30T00:00:00"/>
    <s v="понедельник"/>
    <x v="0"/>
    <x v="17"/>
  </r>
  <r>
    <d v="2134-08-31T00:00:00"/>
    <s v="вторник"/>
    <x v="0"/>
    <x v="17"/>
  </r>
  <r>
    <d v="2134-09-01T00:00:00"/>
    <s v="среда"/>
    <x v="0"/>
    <x v="22"/>
  </r>
  <r>
    <d v="2134-09-02T00:00:00"/>
    <s v="четверг"/>
    <x v="0"/>
    <x v="22"/>
  </r>
  <r>
    <d v="2134-09-03T00:00:00"/>
    <s v="пятница"/>
    <x v="0"/>
    <x v="22"/>
  </r>
  <r>
    <d v="2134-09-04T00:00:00"/>
    <s v="суббота"/>
    <x v="1"/>
    <x v="22"/>
  </r>
  <r>
    <d v="2134-09-05T00:00:00"/>
    <s v="воскресенье"/>
    <x v="1"/>
    <x v="22"/>
  </r>
  <r>
    <d v="2134-09-06T00:00:00"/>
    <s v="понедельник"/>
    <x v="0"/>
    <x v="22"/>
  </r>
  <r>
    <d v="2134-09-07T00:00:00"/>
    <s v="вторник"/>
    <x v="0"/>
    <x v="22"/>
  </r>
  <r>
    <d v="2134-09-08T00:00:00"/>
    <s v="среда"/>
    <x v="0"/>
    <x v="22"/>
  </r>
  <r>
    <d v="2134-09-09T00:00:00"/>
    <s v="четверг"/>
    <x v="0"/>
    <x v="22"/>
  </r>
  <r>
    <d v="2134-09-10T00:00:00"/>
    <s v="пятница"/>
    <x v="0"/>
    <x v="22"/>
  </r>
  <r>
    <d v="2134-09-11T00:00:00"/>
    <s v="суббота"/>
    <x v="1"/>
    <x v="22"/>
  </r>
  <r>
    <d v="2134-09-12T00:00:00"/>
    <s v="воскресенье"/>
    <x v="1"/>
    <x v="22"/>
  </r>
  <r>
    <d v="2134-09-13T00:00:00"/>
    <s v="понедельник"/>
    <x v="0"/>
    <x v="22"/>
  </r>
  <r>
    <d v="2134-09-14T00:00:00"/>
    <s v="вторник"/>
    <x v="0"/>
    <x v="22"/>
  </r>
  <r>
    <d v="2134-09-15T00:00:00"/>
    <s v="среда"/>
    <x v="0"/>
    <x v="22"/>
  </r>
  <r>
    <d v="2134-09-16T00:00:00"/>
    <s v="четверг"/>
    <x v="0"/>
    <x v="22"/>
  </r>
  <r>
    <d v="2134-09-17T00:00:00"/>
    <s v="пятница"/>
    <x v="0"/>
    <x v="22"/>
  </r>
  <r>
    <d v="2134-09-18T00:00:00"/>
    <s v="суббота"/>
    <x v="1"/>
    <x v="22"/>
  </r>
  <r>
    <d v="2134-09-19T00:00:00"/>
    <s v="воскресенье"/>
    <x v="1"/>
    <x v="22"/>
  </r>
  <r>
    <d v="2134-09-20T00:00:00"/>
    <s v="понедельник"/>
    <x v="0"/>
    <x v="22"/>
  </r>
  <r>
    <d v="2134-09-21T00:00:00"/>
    <s v="вторник"/>
    <x v="0"/>
    <x v="22"/>
  </r>
  <r>
    <d v="2134-09-22T00:00:00"/>
    <s v="среда"/>
    <x v="0"/>
    <x v="22"/>
  </r>
  <r>
    <d v="2134-09-23T00:00:00"/>
    <s v="четверг"/>
    <x v="0"/>
    <x v="22"/>
  </r>
  <r>
    <d v="2134-09-24T00:00:00"/>
    <s v="пятница"/>
    <x v="0"/>
    <x v="22"/>
  </r>
  <r>
    <d v="2134-09-25T00:00:00"/>
    <s v="суббота"/>
    <x v="1"/>
    <x v="22"/>
  </r>
  <r>
    <d v="2134-09-26T00:00:00"/>
    <s v="воскресенье"/>
    <x v="1"/>
    <x v="22"/>
  </r>
  <r>
    <d v="2134-09-27T00:00:00"/>
    <s v="понедельник"/>
    <x v="0"/>
    <x v="22"/>
  </r>
  <r>
    <d v="2134-09-28T00:00:00"/>
    <s v="вторник"/>
    <x v="0"/>
    <x v="22"/>
  </r>
  <r>
    <d v="2134-09-29T00:00:00"/>
    <s v="среда"/>
    <x v="0"/>
    <x v="22"/>
  </r>
  <r>
    <d v="2134-09-30T00:00:00"/>
    <s v="четверг"/>
    <x v="0"/>
    <x v="22"/>
  </r>
  <r>
    <d v="2134-10-01T00:00:00"/>
    <s v="пятница"/>
    <x v="0"/>
    <x v="22"/>
  </r>
  <r>
    <d v="2134-10-02T00:00:00"/>
    <s v="суббота"/>
    <x v="1"/>
    <x v="22"/>
  </r>
  <r>
    <d v="2134-10-03T00:00:00"/>
    <s v="воскресенье"/>
    <x v="1"/>
    <x v="22"/>
  </r>
  <r>
    <d v="2134-10-04T00:00:00"/>
    <s v="понедельник"/>
    <x v="0"/>
    <x v="22"/>
  </r>
  <r>
    <d v="2134-10-05T00:00:00"/>
    <s v="вторник"/>
    <x v="0"/>
    <x v="22"/>
  </r>
  <r>
    <d v="2134-10-06T00:00:00"/>
    <s v="среда"/>
    <x v="0"/>
    <x v="22"/>
  </r>
  <r>
    <d v="2134-10-07T00:00:00"/>
    <s v="четверг"/>
    <x v="0"/>
    <x v="22"/>
  </r>
  <r>
    <d v="2134-10-08T00:00:00"/>
    <s v="пятница"/>
    <x v="0"/>
    <x v="22"/>
  </r>
  <r>
    <d v="2134-10-09T00:00:00"/>
    <s v="суббота"/>
    <x v="1"/>
    <x v="22"/>
  </r>
  <r>
    <d v="2134-10-10T00:00:00"/>
    <s v="воскресенье"/>
    <x v="1"/>
    <x v="22"/>
  </r>
  <r>
    <d v="2134-10-11T00:00:00"/>
    <s v="понедельник"/>
    <x v="0"/>
    <x v="22"/>
  </r>
  <r>
    <d v="2134-10-12T00:00:00"/>
    <s v="вторник"/>
    <x v="0"/>
    <x v="18"/>
  </r>
  <r>
    <d v="2134-10-13T00:00:00"/>
    <s v="среда"/>
    <x v="0"/>
    <x v="18"/>
  </r>
  <r>
    <d v="2134-10-14T00:00:00"/>
    <s v="четверг"/>
    <x v="0"/>
    <x v="18"/>
  </r>
  <r>
    <d v="2134-10-15T00:00:00"/>
    <s v="пятница"/>
    <x v="0"/>
    <x v="18"/>
  </r>
  <r>
    <d v="2134-10-16T00:00:00"/>
    <s v="суббота"/>
    <x v="1"/>
    <x v="18"/>
  </r>
  <r>
    <d v="2134-10-17T00:00:00"/>
    <s v="воскресенье"/>
    <x v="1"/>
    <x v="18"/>
  </r>
  <r>
    <d v="2134-10-18T00:00:00"/>
    <s v="понедельник"/>
    <x v="0"/>
    <x v="18"/>
  </r>
  <r>
    <d v="2134-10-19T00:00:00"/>
    <s v="вторник"/>
    <x v="0"/>
    <x v="18"/>
  </r>
  <r>
    <d v="2134-10-20T00:00:00"/>
    <s v="среда"/>
    <x v="0"/>
    <x v="18"/>
  </r>
  <r>
    <d v="2134-10-21T00:00:00"/>
    <s v="четверг"/>
    <x v="0"/>
    <x v="18"/>
  </r>
  <r>
    <d v="2134-10-22T00:00:00"/>
    <s v="пятница"/>
    <x v="0"/>
    <x v="18"/>
  </r>
  <r>
    <d v="2134-10-23T00:00:00"/>
    <s v="суббота"/>
    <x v="1"/>
    <x v="18"/>
  </r>
  <r>
    <d v="2134-10-24T00:00:00"/>
    <s v="воскресенье"/>
    <x v="1"/>
    <x v="18"/>
  </r>
  <r>
    <d v="2134-10-25T00:00:00"/>
    <s v="понедельник"/>
    <x v="0"/>
    <x v="18"/>
  </r>
  <r>
    <d v="2134-10-26T00:00:00"/>
    <s v="вторник"/>
    <x v="0"/>
    <x v="18"/>
  </r>
  <r>
    <d v="2134-10-27T00:00:00"/>
    <s v="среда"/>
    <x v="0"/>
    <x v="18"/>
  </r>
  <r>
    <d v="2134-10-28T00:00:00"/>
    <s v="четверг"/>
    <x v="0"/>
    <x v="18"/>
  </r>
  <r>
    <d v="2134-10-29T00:00:00"/>
    <s v="пятница"/>
    <x v="0"/>
    <x v="18"/>
  </r>
  <r>
    <d v="2134-10-30T00:00:00"/>
    <s v="суббота"/>
    <x v="1"/>
    <x v="18"/>
  </r>
  <r>
    <d v="2134-10-31T00:00:00"/>
    <s v="воскресенье"/>
    <x v="1"/>
    <x v="18"/>
  </r>
  <r>
    <d v="2134-11-01T00:00:00"/>
    <s v="понедельник"/>
    <x v="0"/>
    <x v="18"/>
  </r>
  <r>
    <d v="2134-11-02T00:00:00"/>
    <s v="вторник"/>
    <x v="0"/>
    <x v="18"/>
  </r>
  <r>
    <d v="2134-11-03T00:00:00"/>
    <s v="среда"/>
    <x v="0"/>
    <x v="18"/>
  </r>
  <r>
    <d v="2134-11-04T00:00:00"/>
    <s v="четверг"/>
    <x v="0"/>
    <x v="18"/>
  </r>
  <r>
    <d v="2134-11-05T00:00:00"/>
    <s v="пятница"/>
    <x v="0"/>
    <x v="18"/>
  </r>
  <r>
    <d v="2134-11-06T00:00:00"/>
    <s v="суббота"/>
    <x v="1"/>
    <x v="18"/>
  </r>
  <r>
    <d v="2134-11-07T00:00:00"/>
    <s v="воскресенье"/>
    <x v="1"/>
    <x v="18"/>
  </r>
  <r>
    <d v="2134-11-08T00:00:00"/>
    <s v="понедельник"/>
    <x v="0"/>
    <x v="18"/>
  </r>
  <r>
    <d v="2134-11-09T00:00:00"/>
    <s v="вторник"/>
    <x v="0"/>
    <x v="18"/>
  </r>
  <r>
    <d v="2134-11-10T00:00:00"/>
    <s v="среда"/>
    <x v="0"/>
    <x v="18"/>
  </r>
  <r>
    <d v="2134-11-11T00:00:00"/>
    <s v="четверг"/>
    <x v="0"/>
    <x v="18"/>
  </r>
  <r>
    <d v="2134-11-12T00:00:00"/>
    <s v="пятница"/>
    <x v="0"/>
    <x v="18"/>
  </r>
  <r>
    <d v="2134-11-13T00:00:00"/>
    <s v="суббота"/>
    <x v="1"/>
    <x v="18"/>
  </r>
  <r>
    <d v="2134-11-14T00:00:00"/>
    <s v="воскресенье"/>
    <x v="1"/>
    <x v="18"/>
  </r>
  <r>
    <d v="2134-11-15T00:00:00"/>
    <s v="понедельник"/>
    <x v="0"/>
    <x v="18"/>
  </r>
  <r>
    <d v="2134-11-16T00:00:00"/>
    <s v="вторник"/>
    <x v="0"/>
    <x v="18"/>
  </r>
  <r>
    <d v="2134-11-17T00:00:00"/>
    <s v="среда"/>
    <x v="0"/>
    <x v="18"/>
  </r>
  <r>
    <d v="2134-11-18T00:00:00"/>
    <s v="четверг"/>
    <x v="0"/>
    <x v="18"/>
  </r>
  <r>
    <d v="2134-11-19T00:00:00"/>
    <s v="пятница"/>
    <x v="0"/>
    <x v="18"/>
  </r>
  <r>
    <d v="2134-11-20T00:00:00"/>
    <s v="суббота"/>
    <x v="1"/>
    <x v="18"/>
  </r>
  <r>
    <d v="2134-11-21T00:00:00"/>
    <s v="воскресенье"/>
    <x v="1"/>
    <x v="18"/>
  </r>
  <r>
    <d v="2134-11-22T00:00:00"/>
    <s v="понедельник"/>
    <x v="0"/>
    <x v="18"/>
  </r>
  <r>
    <d v="2134-11-23T00:00:00"/>
    <s v="вторник"/>
    <x v="0"/>
    <x v="18"/>
  </r>
  <r>
    <d v="2134-11-24T00:00:00"/>
    <s v="среда"/>
    <x v="0"/>
    <x v="18"/>
  </r>
  <r>
    <d v="2134-11-25T00:00:00"/>
    <s v="четверг"/>
    <x v="0"/>
    <x v="18"/>
  </r>
  <r>
    <d v="2134-11-26T00:00:00"/>
    <s v="пятница"/>
    <x v="0"/>
    <x v="18"/>
  </r>
  <r>
    <d v="2134-11-27T00:00:00"/>
    <s v="суббота"/>
    <x v="1"/>
    <x v="18"/>
  </r>
  <r>
    <d v="2134-11-28T00:00:00"/>
    <s v="воскресенье"/>
    <x v="1"/>
    <x v="18"/>
  </r>
  <r>
    <d v="2134-11-29T00:00:00"/>
    <s v="понедельник"/>
    <x v="0"/>
    <x v="18"/>
  </r>
  <r>
    <d v="2134-11-30T00:00:00"/>
    <s v="вторник"/>
    <x v="0"/>
    <x v="19"/>
  </r>
  <r>
    <d v="2134-12-01T00:00:00"/>
    <s v="среда"/>
    <x v="0"/>
    <x v="19"/>
  </r>
  <r>
    <d v="2134-12-02T00:00:00"/>
    <s v="четверг"/>
    <x v="0"/>
    <x v="19"/>
  </r>
  <r>
    <d v="2134-12-03T00:00:00"/>
    <s v="пятница"/>
    <x v="0"/>
    <x v="19"/>
  </r>
  <r>
    <d v="2134-12-04T00:00:00"/>
    <s v="суббота"/>
    <x v="1"/>
    <x v="19"/>
  </r>
  <r>
    <d v="2134-12-05T00:00:00"/>
    <s v="воскресенье"/>
    <x v="1"/>
    <x v="19"/>
  </r>
  <r>
    <d v="2134-12-06T00:00:00"/>
    <s v="понедельник"/>
    <x v="0"/>
    <x v="19"/>
  </r>
  <r>
    <d v="2134-12-07T00:00:00"/>
    <s v="вторник"/>
    <x v="0"/>
    <x v="19"/>
  </r>
  <r>
    <d v="2134-12-08T00:00:00"/>
    <s v="среда"/>
    <x v="0"/>
    <x v="19"/>
  </r>
  <r>
    <d v="2134-12-09T00:00:00"/>
    <s v="четверг"/>
    <x v="0"/>
    <x v="19"/>
  </r>
  <r>
    <d v="2134-12-10T00:00:00"/>
    <s v="пятница"/>
    <x v="0"/>
    <x v="19"/>
  </r>
  <r>
    <d v="2134-12-11T00:00:00"/>
    <s v="суббота"/>
    <x v="1"/>
    <x v="19"/>
  </r>
  <r>
    <d v="2134-12-12T00:00:00"/>
    <s v="воскресенье"/>
    <x v="1"/>
    <x v="19"/>
  </r>
  <r>
    <d v="2134-12-13T00:00:00"/>
    <s v="понедельник"/>
    <x v="0"/>
    <x v="19"/>
  </r>
  <r>
    <d v="2134-12-14T00:00:00"/>
    <s v="вторник"/>
    <x v="0"/>
    <x v="19"/>
  </r>
  <r>
    <d v="2134-12-15T00:00:00"/>
    <s v="среда"/>
    <x v="0"/>
    <x v="19"/>
  </r>
  <r>
    <d v="2134-12-16T00:00:00"/>
    <s v="четверг"/>
    <x v="0"/>
    <x v="19"/>
  </r>
  <r>
    <d v="2134-12-17T00:00:00"/>
    <s v="пятница"/>
    <x v="0"/>
    <x v="19"/>
  </r>
  <r>
    <d v="2134-12-18T00:00:00"/>
    <s v="суббота"/>
    <x v="1"/>
    <x v="19"/>
  </r>
  <r>
    <d v="2134-12-19T00:00:00"/>
    <s v="воскресенье"/>
    <x v="1"/>
    <x v="19"/>
  </r>
  <r>
    <d v="2134-12-20T00:00:00"/>
    <s v="понедельник"/>
    <x v="0"/>
    <x v="19"/>
  </r>
  <r>
    <d v="2134-12-21T00:00:00"/>
    <s v="вторник"/>
    <x v="0"/>
    <x v="19"/>
  </r>
  <r>
    <d v="2134-12-22T00:00:00"/>
    <s v="среда"/>
    <x v="0"/>
    <x v="19"/>
  </r>
  <r>
    <d v="2134-12-23T00:00:00"/>
    <s v="четверг"/>
    <x v="0"/>
    <x v="19"/>
  </r>
  <r>
    <d v="2134-12-24T00:00:00"/>
    <s v="пятница"/>
    <x v="0"/>
    <x v="19"/>
  </r>
  <r>
    <d v="2134-12-25T00:00:00"/>
    <s v="суббота"/>
    <x v="1"/>
    <x v="19"/>
  </r>
  <r>
    <d v="2134-12-26T00:00:00"/>
    <s v="воскресенье"/>
    <x v="1"/>
    <x v="19"/>
  </r>
  <r>
    <d v="2134-12-27T00:00:00"/>
    <s v="понедельник"/>
    <x v="0"/>
    <x v="19"/>
  </r>
  <r>
    <d v="2134-12-28T00:00:00"/>
    <s v="вторник"/>
    <x v="0"/>
    <x v="19"/>
  </r>
  <r>
    <d v="2134-12-29T00:00:00"/>
    <s v="среда"/>
    <x v="0"/>
    <x v="19"/>
  </r>
  <r>
    <d v="2134-12-30T00:00:00"/>
    <s v="четверг"/>
    <x v="0"/>
    <x v="19"/>
  </r>
  <r>
    <d v="2134-12-31T00:00:00"/>
    <s v="пятница"/>
    <x v="0"/>
    <x v="19"/>
  </r>
  <r>
    <d v="2135-01-01T00:00:00"/>
    <s v="суббота"/>
    <x v="1"/>
    <x v="19"/>
  </r>
  <r>
    <d v="2135-01-02T00:00:00"/>
    <s v="воскресенье"/>
    <x v="1"/>
    <x v="19"/>
  </r>
  <r>
    <d v="2135-01-03T00:00:00"/>
    <s v="понедельник"/>
    <x v="0"/>
    <x v="19"/>
  </r>
  <r>
    <d v="2135-01-04T00:00:00"/>
    <s v="вторник"/>
    <x v="0"/>
    <x v="19"/>
  </r>
  <r>
    <d v="2135-01-05T00:00:00"/>
    <s v="среда"/>
    <x v="0"/>
    <x v="19"/>
  </r>
  <r>
    <d v="2135-01-06T00:00:00"/>
    <s v="четверг"/>
    <x v="0"/>
    <x v="19"/>
  </r>
  <r>
    <d v="2135-01-07T00:00:00"/>
    <s v="пятница"/>
    <x v="0"/>
    <x v="19"/>
  </r>
  <r>
    <d v="2135-01-08T00:00:00"/>
    <s v="суббота"/>
    <x v="1"/>
    <x v="19"/>
  </r>
  <r>
    <d v="2135-01-09T00:00:00"/>
    <s v="воскресенье"/>
    <x v="1"/>
    <x v="19"/>
  </r>
  <r>
    <d v="2135-01-10T00:00:00"/>
    <s v="понедельник"/>
    <x v="0"/>
    <x v="19"/>
  </r>
  <r>
    <d v="2135-01-11T00:00:00"/>
    <s v="вторник"/>
    <x v="0"/>
    <x v="19"/>
  </r>
  <r>
    <d v="2135-01-12T00:00:00"/>
    <s v="среда"/>
    <x v="0"/>
    <x v="19"/>
  </r>
  <r>
    <d v="2135-01-13T00:00:00"/>
    <s v="четверг"/>
    <x v="0"/>
    <x v="19"/>
  </r>
  <r>
    <d v="2135-01-14T00:00:00"/>
    <s v="пятница"/>
    <x v="0"/>
    <x v="19"/>
  </r>
  <r>
    <d v="2135-01-15T00:00:00"/>
    <s v="суббота"/>
    <x v="1"/>
    <x v="19"/>
  </r>
  <r>
    <d v="2135-01-16T00:00:00"/>
    <s v="воскресенье"/>
    <x v="1"/>
    <x v="19"/>
  </r>
  <r>
    <d v="2135-01-17T00:00:00"/>
    <s v="понедельник"/>
    <x v="0"/>
    <x v="19"/>
  </r>
  <r>
    <d v="2135-01-18T00:00:00"/>
    <s v="вторник"/>
    <x v="0"/>
    <x v="19"/>
  </r>
  <r>
    <d v="2135-01-19T00:00:00"/>
    <s v="среда"/>
    <x v="0"/>
    <x v="19"/>
  </r>
  <r>
    <d v="2135-01-20T00:00:00"/>
    <s v="четверг"/>
    <x v="0"/>
    <x v="19"/>
  </r>
  <r>
    <d v="2135-01-21T00:00:00"/>
    <s v="пятница"/>
    <x v="0"/>
    <x v="19"/>
  </r>
  <r>
    <d v="2135-01-22T00:00:00"/>
    <s v="суббота"/>
    <x v="1"/>
    <x v="19"/>
  </r>
  <r>
    <d v="2135-01-23T00:00:00"/>
    <s v="воскресенье"/>
    <x v="1"/>
    <x v="19"/>
  </r>
  <r>
    <d v="2135-01-24T00:00:00"/>
    <s v="понедельник"/>
    <x v="0"/>
    <x v="19"/>
  </r>
  <r>
    <d v="2135-01-25T00:00:00"/>
    <s v="вторник"/>
    <x v="0"/>
    <x v="19"/>
  </r>
  <r>
    <d v="2135-01-26T00:00:00"/>
    <s v="среда"/>
    <x v="0"/>
    <x v="19"/>
  </r>
  <r>
    <d v="2135-01-27T00:00:00"/>
    <s v="четверг"/>
    <x v="0"/>
    <x v="19"/>
  </r>
  <r>
    <d v="2135-01-28T00:00:00"/>
    <s v="пятница"/>
    <x v="0"/>
    <x v="20"/>
  </r>
  <r>
    <d v="2135-01-29T00:00:00"/>
    <s v="суббота"/>
    <x v="1"/>
    <x v="20"/>
  </r>
  <r>
    <d v="2135-01-30T00:00:00"/>
    <s v="воскресенье"/>
    <x v="1"/>
    <x v="20"/>
  </r>
  <r>
    <d v="2135-01-31T00:00:00"/>
    <s v="понедельник"/>
    <x v="0"/>
    <x v="20"/>
  </r>
  <r>
    <d v="2135-02-01T00:00:00"/>
    <s v="вторник"/>
    <x v="0"/>
    <x v="20"/>
  </r>
  <r>
    <d v="2135-02-02T00:00:00"/>
    <s v="среда"/>
    <x v="0"/>
    <x v="20"/>
  </r>
  <r>
    <d v="2135-02-03T00:00:00"/>
    <s v="четверг"/>
    <x v="0"/>
    <x v="20"/>
  </r>
  <r>
    <d v="2135-02-04T00:00:00"/>
    <s v="пятница"/>
    <x v="0"/>
    <x v="20"/>
  </r>
  <r>
    <d v="2135-02-05T00:00:00"/>
    <s v="суббота"/>
    <x v="1"/>
    <x v="20"/>
  </r>
  <r>
    <d v="2135-02-06T00:00:00"/>
    <s v="воскресенье"/>
    <x v="1"/>
    <x v="20"/>
  </r>
  <r>
    <d v="2135-02-07T00:00:00"/>
    <s v="понедельник"/>
    <x v="0"/>
    <x v="20"/>
  </r>
  <r>
    <d v="2135-02-08T00:00:00"/>
    <s v="вторник"/>
    <x v="0"/>
    <x v="20"/>
  </r>
  <r>
    <d v="2135-02-09T00:00:00"/>
    <s v="среда"/>
    <x v="0"/>
    <x v="20"/>
  </r>
  <r>
    <d v="2135-02-10T00:00:00"/>
    <s v="четверг"/>
    <x v="0"/>
    <x v="20"/>
  </r>
  <r>
    <d v="2135-02-11T00:00:00"/>
    <s v="пятница"/>
    <x v="0"/>
    <x v="20"/>
  </r>
  <r>
    <d v="2135-02-12T00:00:00"/>
    <s v="суббота"/>
    <x v="1"/>
    <x v="20"/>
  </r>
  <r>
    <d v="2135-02-13T00:00:00"/>
    <s v="воскресенье"/>
    <x v="1"/>
    <x v="20"/>
  </r>
  <r>
    <d v="2135-02-14T00:00:00"/>
    <s v="понедельник"/>
    <x v="0"/>
    <x v="20"/>
  </r>
  <r>
    <d v="2135-02-15T00:00:00"/>
    <s v="вторник"/>
    <x v="0"/>
    <x v="20"/>
  </r>
  <r>
    <d v="2135-02-16T00:00:00"/>
    <s v="среда"/>
    <x v="0"/>
    <x v="20"/>
  </r>
  <r>
    <d v="2135-02-17T00:00:00"/>
    <s v="четверг"/>
    <x v="0"/>
    <x v="20"/>
  </r>
  <r>
    <d v="2135-02-18T00:00:00"/>
    <s v="пятница"/>
    <x v="0"/>
    <x v="20"/>
  </r>
  <r>
    <d v="2135-02-19T00:00:00"/>
    <s v="суббота"/>
    <x v="1"/>
    <x v="20"/>
  </r>
  <r>
    <d v="2135-02-20T00:00:00"/>
    <s v="воскресенье"/>
    <x v="1"/>
    <x v="20"/>
  </r>
  <r>
    <d v="2135-02-21T00:00:00"/>
    <s v="понедельник"/>
    <x v="0"/>
    <x v="20"/>
  </r>
  <r>
    <d v="2135-02-22T00:00:00"/>
    <s v="вторник"/>
    <x v="0"/>
    <x v="20"/>
  </r>
  <r>
    <d v="2135-02-23T00:00:00"/>
    <s v="среда"/>
    <x v="0"/>
    <x v="20"/>
  </r>
  <r>
    <d v="2135-02-24T00:00:00"/>
    <s v="четверг"/>
    <x v="0"/>
    <x v="20"/>
  </r>
  <r>
    <d v="2135-02-25T00:00:00"/>
    <s v="пятница"/>
    <x v="0"/>
    <x v="20"/>
  </r>
  <r>
    <d v="2135-02-26T00:00:00"/>
    <s v="суббота"/>
    <x v="1"/>
    <x v="20"/>
  </r>
  <r>
    <d v="2135-02-27T00:00:00"/>
    <s v="воскресенье"/>
    <x v="1"/>
    <x v="20"/>
  </r>
  <r>
    <d v="2135-02-28T00:00:00"/>
    <s v="понедельник"/>
    <x v="0"/>
    <x v="20"/>
  </r>
  <r>
    <d v="2135-03-01T00:00:00"/>
    <s v="вторник"/>
    <x v="0"/>
    <x v="20"/>
  </r>
  <r>
    <d v="2135-03-02T00:00:00"/>
    <s v="среда"/>
    <x v="0"/>
    <x v="20"/>
  </r>
  <r>
    <d v="2135-03-03T00:00:00"/>
    <s v="четверг"/>
    <x v="0"/>
    <x v="20"/>
  </r>
  <r>
    <d v="2135-03-04T00:00:00"/>
    <s v="пятница"/>
    <x v="0"/>
    <x v="20"/>
  </r>
  <r>
    <d v="2135-03-05T00:00:00"/>
    <s v="суббота"/>
    <x v="1"/>
    <x v="20"/>
  </r>
  <r>
    <d v="2135-03-06T00:00:00"/>
    <s v="воскресенье"/>
    <x v="1"/>
    <x v="20"/>
  </r>
  <r>
    <d v="2135-03-07T00:00:00"/>
    <s v="понедельник"/>
    <x v="0"/>
    <x v="20"/>
  </r>
  <r>
    <d v="2135-03-08T00:00:00"/>
    <s v="вторник"/>
    <x v="0"/>
    <x v="20"/>
  </r>
  <r>
    <d v="2135-03-09T00:00:00"/>
    <s v="среда"/>
    <x v="0"/>
    <x v="20"/>
  </r>
  <r>
    <d v="2135-03-10T00:00:00"/>
    <s v="четверг"/>
    <x v="0"/>
    <x v="20"/>
  </r>
  <r>
    <d v="2135-03-11T00:00:00"/>
    <s v="пятница"/>
    <x v="0"/>
    <x v="20"/>
  </r>
  <r>
    <d v="2135-03-12T00:00:00"/>
    <s v="суббота"/>
    <x v="1"/>
    <x v="20"/>
  </r>
  <r>
    <d v="2135-03-13T00:00:00"/>
    <s v="воскресенье"/>
    <x v="1"/>
    <x v="20"/>
  </r>
  <r>
    <d v="2135-03-14T00:00:00"/>
    <s v="понедельник"/>
    <x v="0"/>
    <x v="20"/>
  </r>
  <r>
    <d v="2135-03-15T00:00:00"/>
    <s v="вторник"/>
    <x v="0"/>
    <x v="0"/>
  </r>
  <r>
    <d v="2135-03-16T00:00:00"/>
    <s v="среда"/>
    <x v="0"/>
    <x v="0"/>
  </r>
  <r>
    <d v="2135-03-17T00:00:00"/>
    <s v="четверг"/>
    <x v="0"/>
    <x v="0"/>
  </r>
  <r>
    <d v="2135-03-18T00:00:00"/>
    <s v="пятница"/>
    <x v="0"/>
    <x v="0"/>
  </r>
  <r>
    <d v="2135-03-19T00:00:00"/>
    <s v="суббота"/>
    <x v="1"/>
    <x v="0"/>
  </r>
  <r>
    <d v="2135-03-20T00:00:00"/>
    <s v="воскресенье"/>
    <x v="1"/>
    <x v="0"/>
  </r>
  <r>
    <d v="2135-03-21T00:00:00"/>
    <s v="понедельник"/>
    <x v="0"/>
    <x v="0"/>
  </r>
  <r>
    <d v="2135-03-22T00:00:00"/>
    <s v="вторник"/>
    <x v="0"/>
    <x v="0"/>
  </r>
  <r>
    <d v="2135-03-23T00:00:00"/>
    <s v="среда"/>
    <x v="0"/>
    <x v="0"/>
  </r>
  <r>
    <d v="2135-03-24T00:00:00"/>
    <s v="четверг"/>
    <x v="0"/>
    <x v="0"/>
  </r>
  <r>
    <d v="2135-03-25T00:00:00"/>
    <s v="пятница"/>
    <x v="0"/>
    <x v="0"/>
  </r>
  <r>
    <d v="2135-03-26T00:00:00"/>
    <s v="суббота"/>
    <x v="1"/>
    <x v="0"/>
  </r>
  <r>
    <d v="2135-03-27T00:00:00"/>
    <s v="воскресенье"/>
    <x v="1"/>
    <x v="0"/>
  </r>
  <r>
    <d v="2135-03-28T00:00:00"/>
    <s v="понедельник"/>
    <x v="0"/>
    <x v="0"/>
  </r>
  <r>
    <d v="2135-03-29T00:00:00"/>
    <s v="вторник"/>
    <x v="0"/>
    <x v="0"/>
  </r>
  <r>
    <d v="2135-03-30T00:00:00"/>
    <s v="среда"/>
    <x v="0"/>
    <x v="0"/>
  </r>
  <r>
    <d v="2135-03-31T00:00:00"/>
    <s v="четверг"/>
    <x v="0"/>
    <x v="0"/>
  </r>
  <r>
    <d v="2135-04-01T00:00:00"/>
    <s v="пятница"/>
    <x v="0"/>
    <x v="1"/>
  </r>
  <r>
    <d v="2135-04-02T00:00:00"/>
    <s v="суббота"/>
    <x v="1"/>
    <x v="1"/>
  </r>
  <r>
    <d v="2135-04-03T00:00:00"/>
    <s v="воскресенье"/>
    <x v="1"/>
    <x v="1"/>
  </r>
  <r>
    <d v="2135-04-04T00:00:00"/>
    <s v="понедельник"/>
    <x v="0"/>
    <x v="1"/>
  </r>
  <r>
    <d v="2135-04-05T00:00:00"/>
    <s v="вторник"/>
    <x v="0"/>
    <x v="1"/>
  </r>
  <r>
    <d v="2135-04-06T00:00:00"/>
    <s v="среда"/>
    <x v="0"/>
    <x v="1"/>
  </r>
  <r>
    <d v="2135-04-07T00:00:00"/>
    <s v="четверг"/>
    <x v="0"/>
    <x v="1"/>
  </r>
  <r>
    <d v="2135-04-08T00:00:00"/>
    <s v="пятница"/>
    <x v="0"/>
    <x v="1"/>
  </r>
  <r>
    <d v="2135-04-09T00:00:00"/>
    <s v="суббота"/>
    <x v="1"/>
    <x v="1"/>
  </r>
  <r>
    <d v="2135-04-10T00:00:00"/>
    <s v="воскресенье"/>
    <x v="1"/>
    <x v="1"/>
  </r>
  <r>
    <d v="2135-04-11T00:00:00"/>
    <s v="понедельник"/>
    <x v="0"/>
    <x v="1"/>
  </r>
  <r>
    <d v="2135-04-12T00:00:00"/>
    <s v="вторник"/>
    <x v="0"/>
    <x v="1"/>
  </r>
  <r>
    <d v="2135-04-13T00:00:00"/>
    <s v="среда"/>
    <x v="0"/>
    <x v="1"/>
  </r>
  <r>
    <d v="2135-04-14T00:00:00"/>
    <s v="четверг"/>
    <x v="0"/>
    <x v="1"/>
  </r>
  <r>
    <d v="2135-04-15T00:00:00"/>
    <s v="пятница"/>
    <x v="0"/>
    <x v="21"/>
  </r>
  <r>
    <d v="2135-04-16T00:00:00"/>
    <s v="суббота"/>
    <x v="1"/>
    <x v="21"/>
  </r>
  <r>
    <d v="2135-04-17T00:00:00"/>
    <s v="воскресенье"/>
    <x v="1"/>
    <x v="21"/>
  </r>
  <r>
    <d v="2135-04-18T00:00:00"/>
    <s v="понедельник"/>
    <x v="0"/>
    <x v="21"/>
  </r>
  <r>
    <d v="2135-04-19T00:00:00"/>
    <s v="вторник"/>
    <x v="0"/>
    <x v="21"/>
  </r>
  <r>
    <d v="2135-04-20T00:00:00"/>
    <s v="среда"/>
    <x v="0"/>
    <x v="21"/>
  </r>
  <r>
    <d v="2135-04-21T00:00:00"/>
    <s v="четверг"/>
    <x v="0"/>
    <x v="21"/>
  </r>
  <r>
    <d v="2135-04-22T00:00:00"/>
    <s v="пятница"/>
    <x v="0"/>
    <x v="21"/>
  </r>
  <r>
    <d v="2135-04-23T00:00:00"/>
    <s v="суббота"/>
    <x v="1"/>
    <x v="21"/>
  </r>
  <r>
    <d v="2135-04-24T00:00:00"/>
    <s v="воскресенье"/>
    <x v="1"/>
    <x v="21"/>
  </r>
  <r>
    <d v="2135-04-25T00:00:00"/>
    <s v="понедельник"/>
    <x v="0"/>
    <x v="21"/>
  </r>
  <r>
    <d v="2135-04-26T00:00:00"/>
    <s v="вторник"/>
    <x v="0"/>
    <x v="21"/>
  </r>
  <r>
    <d v="2135-04-27T00:00:00"/>
    <s v="среда"/>
    <x v="0"/>
    <x v="2"/>
  </r>
  <r>
    <d v="2135-04-28T00:00:00"/>
    <s v="четверг"/>
    <x v="0"/>
    <x v="2"/>
  </r>
  <r>
    <d v="2135-04-29T00:00:00"/>
    <s v="пятница"/>
    <x v="0"/>
    <x v="2"/>
  </r>
  <r>
    <d v="2135-04-30T00:00:00"/>
    <s v="суббота"/>
    <x v="1"/>
    <x v="2"/>
  </r>
  <r>
    <d v="2135-05-01T00:00:00"/>
    <s v="воскресенье"/>
    <x v="1"/>
    <x v="2"/>
  </r>
  <r>
    <d v="2135-05-02T00:00:00"/>
    <s v="понедельник"/>
    <x v="0"/>
    <x v="3"/>
  </r>
  <r>
    <d v="2135-05-03T00:00:00"/>
    <s v="вторник"/>
    <x v="0"/>
    <x v="3"/>
  </r>
  <r>
    <d v="2135-05-04T00:00:00"/>
    <s v="среда"/>
    <x v="0"/>
    <x v="3"/>
  </r>
  <r>
    <d v="2135-05-05T00:00:00"/>
    <s v="четверг"/>
    <x v="0"/>
    <x v="3"/>
  </r>
  <r>
    <d v="2135-05-06T00:00:00"/>
    <s v="пятница"/>
    <x v="0"/>
    <x v="3"/>
  </r>
  <r>
    <d v="2135-05-07T00:00:00"/>
    <s v="суббота"/>
    <x v="1"/>
    <x v="3"/>
  </r>
  <r>
    <d v="2135-05-08T00:00:00"/>
    <s v="воскресенье"/>
    <x v="1"/>
    <x v="3"/>
  </r>
  <r>
    <d v="2135-05-09T00:00:00"/>
    <s v="понедельник"/>
    <x v="0"/>
    <x v="3"/>
  </r>
  <r>
    <d v="2135-05-10T00:00:00"/>
    <s v="вторник"/>
    <x v="0"/>
    <x v="3"/>
  </r>
  <r>
    <d v="2135-05-11T00:00:00"/>
    <s v="среда"/>
    <x v="0"/>
    <x v="3"/>
  </r>
  <r>
    <d v="2135-05-12T00:00:00"/>
    <s v="четверг"/>
    <x v="0"/>
    <x v="3"/>
  </r>
  <r>
    <d v="2135-05-13T00:00:00"/>
    <s v="пятница"/>
    <x v="0"/>
    <x v="3"/>
  </r>
  <r>
    <d v="2135-05-14T00:00:00"/>
    <s v="суббота"/>
    <x v="1"/>
    <x v="3"/>
  </r>
  <r>
    <d v="2135-05-15T00:00:00"/>
    <s v="воскресенье"/>
    <x v="1"/>
    <x v="3"/>
  </r>
  <r>
    <d v="2135-05-16T00:00:00"/>
    <s v="понедельник"/>
    <x v="0"/>
    <x v="3"/>
  </r>
  <r>
    <d v="2135-05-17T00:00:00"/>
    <s v="вторник"/>
    <x v="0"/>
    <x v="3"/>
  </r>
  <r>
    <d v="2135-05-18T00:00:00"/>
    <s v="среда"/>
    <x v="0"/>
    <x v="4"/>
  </r>
  <r>
    <d v="2135-05-19T00:00:00"/>
    <s v="четверг"/>
    <x v="0"/>
    <x v="4"/>
  </r>
  <r>
    <d v="2135-05-20T00:00:00"/>
    <s v="пятница"/>
    <x v="0"/>
    <x v="4"/>
  </r>
  <r>
    <d v="2135-05-21T00:00:00"/>
    <s v="суббота"/>
    <x v="1"/>
    <x v="4"/>
  </r>
  <r>
    <d v="2135-05-22T00:00:00"/>
    <s v="воскресенье"/>
    <x v="1"/>
    <x v="4"/>
  </r>
  <r>
    <d v="2135-05-23T00:00:00"/>
    <s v="понедельник"/>
    <x v="0"/>
    <x v="4"/>
  </r>
  <r>
    <d v="2135-05-24T00:00:00"/>
    <s v="вторник"/>
    <x v="0"/>
    <x v="4"/>
  </r>
  <r>
    <d v="2135-05-25T00:00:00"/>
    <s v="среда"/>
    <x v="0"/>
    <x v="4"/>
  </r>
  <r>
    <d v="2135-05-26T00:00:00"/>
    <s v="четверг"/>
    <x v="0"/>
    <x v="4"/>
  </r>
  <r>
    <d v="2135-05-27T00:00:00"/>
    <s v="пятница"/>
    <x v="0"/>
    <x v="5"/>
  </r>
  <r>
    <d v="2135-05-28T00:00:00"/>
    <s v="суббота"/>
    <x v="1"/>
    <x v="5"/>
  </r>
  <r>
    <d v="2135-05-29T00:00:00"/>
    <s v="воскресенье"/>
    <x v="1"/>
    <x v="5"/>
  </r>
  <r>
    <d v="2135-05-30T00:00:00"/>
    <s v="понедельник"/>
    <x v="0"/>
    <x v="5"/>
  </r>
  <r>
    <d v="2135-05-31T00:00:00"/>
    <s v="вторник"/>
    <x v="0"/>
    <x v="5"/>
  </r>
  <r>
    <d v="2135-06-01T00:00:00"/>
    <s v="среда"/>
    <x v="0"/>
    <x v="5"/>
  </r>
  <r>
    <d v="2135-06-02T00:00:00"/>
    <s v="четверг"/>
    <x v="0"/>
    <x v="6"/>
  </r>
  <r>
    <d v="2135-06-03T00:00:00"/>
    <s v="пятница"/>
    <x v="0"/>
    <x v="6"/>
  </r>
  <r>
    <d v="2135-06-04T00:00:00"/>
    <s v="суббота"/>
    <x v="1"/>
    <x v="6"/>
  </r>
  <r>
    <d v="2135-06-05T00:00:00"/>
    <s v="воскресенье"/>
    <x v="1"/>
    <x v="6"/>
  </r>
  <r>
    <d v="2135-06-06T00:00:00"/>
    <s v="понедельник"/>
    <x v="0"/>
    <x v="6"/>
  </r>
  <r>
    <d v="2135-06-07T00:00:00"/>
    <s v="вторник"/>
    <x v="0"/>
    <x v="6"/>
  </r>
  <r>
    <d v="2135-06-08T00:00:00"/>
    <s v="среда"/>
    <x v="0"/>
    <x v="6"/>
  </r>
  <r>
    <d v="2135-06-09T00:00:00"/>
    <s v="четверг"/>
    <x v="0"/>
    <x v="6"/>
  </r>
  <r>
    <d v="2135-06-10T00:00:00"/>
    <s v="пятница"/>
    <x v="0"/>
    <x v="6"/>
  </r>
  <r>
    <d v="2135-06-11T00:00:00"/>
    <s v="суббота"/>
    <x v="1"/>
    <x v="6"/>
  </r>
  <r>
    <d v="2135-06-12T00:00:00"/>
    <s v="воскресенье"/>
    <x v="1"/>
    <x v="6"/>
  </r>
  <r>
    <d v="2135-06-13T00:00:00"/>
    <s v="понедельник"/>
    <x v="0"/>
    <x v="6"/>
  </r>
  <r>
    <d v="2135-06-14T00:00:00"/>
    <s v="вторник"/>
    <x v="0"/>
    <x v="7"/>
  </r>
  <r>
    <d v="2135-06-15T00:00:00"/>
    <s v="среда"/>
    <x v="0"/>
    <x v="7"/>
  </r>
  <r>
    <d v="2135-06-16T00:00:00"/>
    <s v="четверг"/>
    <x v="0"/>
    <x v="7"/>
  </r>
  <r>
    <d v="2135-06-17T00:00:00"/>
    <s v="пятница"/>
    <x v="0"/>
    <x v="7"/>
  </r>
  <r>
    <d v="2135-06-18T00:00:00"/>
    <s v="суббота"/>
    <x v="1"/>
    <x v="7"/>
  </r>
  <r>
    <d v="2135-06-19T00:00:00"/>
    <s v="воскресенье"/>
    <x v="1"/>
    <x v="7"/>
  </r>
  <r>
    <d v="2135-06-20T00:00:00"/>
    <s v="понедельник"/>
    <x v="0"/>
    <x v="7"/>
  </r>
  <r>
    <d v="2135-06-21T00:00:00"/>
    <s v="вторник"/>
    <x v="0"/>
    <x v="8"/>
  </r>
  <r>
    <d v="2135-06-22T00:00:00"/>
    <s v="среда"/>
    <x v="0"/>
    <x v="8"/>
  </r>
  <r>
    <d v="2135-06-23T00:00:00"/>
    <s v="четверг"/>
    <x v="0"/>
    <x v="8"/>
  </r>
  <r>
    <d v="2135-06-24T00:00:00"/>
    <s v="пятница"/>
    <x v="0"/>
    <x v="8"/>
  </r>
  <r>
    <d v="2135-06-25T00:00:00"/>
    <s v="суббота"/>
    <x v="1"/>
    <x v="8"/>
  </r>
  <r>
    <d v="2135-06-26T00:00:00"/>
    <s v="воскресенье"/>
    <x v="1"/>
    <x v="8"/>
  </r>
  <r>
    <d v="2135-06-27T00:00:00"/>
    <s v="понедельник"/>
    <x v="0"/>
    <x v="8"/>
  </r>
  <r>
    <d v="2135-06-28T00:00:00"/>
    <s v="вторник"/>
    <x v="0"/>
    <x v="8"/>
  </r>
  <r>
    <d v="2135-06-29T00:00:00"/>
    <s v="среда"/>
    <x v="0"/>
    <x v="8"/>
  </r>
  <r>
    <d v="2135-06-30T00:00:00"/>
    <s v="четверг"/>
    <x v="0"/>
    <x v="8"/>
  </r>
  <r>
    <d v="2135-07-01T00:00:00"/>
    <s v="пятница"/>
    <x v="0"/>
    <x v="8"/>
  </r>
  <r>
    <d v="2135-07-02T00:00:00"/>
    <s v="суббота"/>
    <x v="1"/>
    <x v="8"/>
  </r>
  <r>
    <d v="2135-07-03T00:00:00"/>
    <s v="воскресенье"/>
    <x v="1"/>
    <x v="8"/>
  </r>
  <r>
    <d v="2135-07-04T00:00:00"/>
    <s v="понедельник"/>
    <x v="0"/>
    <x v="8"/>
  </r>
  <r>
    <d v="2135-07-05T00:00:00"/>
    <s v="вторник"/>
    <x v="0"/>
    <x v="8"/>
  </r>
  <r>
    <d v="2135-07-06T00:00:00"/>
    <s v="среда"/>
    <x v="0"/>
    <x v="8"/>
  </r>
  <r>
    <d v="2135-07-07T00:00:00"/>
    <s v="четверг"/>
    <x v="0"/>
    <x v="8"/>
  </r>
  <r>
    <d v="2135-07-08T00:00:00"/>
    <s v="пятница"/>
    <x v="0"/>
    <x v="8"/>
  </r>
  <r>
    <d v="2135-07-09T00:00:00"/>
    <s v="суббота"/>
    <x v="1"/>
    <x v="8"/>
  </r>
  <r>
    <d v="2135-07-10T00:00:00"/>
    <s v="воскресенье"/>
    <x v="1"/>
    <x v="9"/>
  </r>
  <r>
    <d v="2135-07-11T00:00:00"/>
    <s v="понедельник"/>
    <x v="0"/>
    <x v="9"/>
  </r>
  <r>
    <d v="2135-07-12T00:00:00"/>
    <s v="вторник"/>
    <x v="0"/>
    <x v="9"/>
  </r>
  <r>
    <d v="2135-07-13T00:00:00"/>
    <s v="среда"/>
    <x v="0"/>
    <x v="9"/>
  </r>
  <r>
    <d v="2135-07-14T00:00:00"/>
    <s v="четверг"/>
    <x v="0"/>
    <x v="9"/>
  </r>
  <r>
    <d v="2135-07-15T00:00:00"/>
    <s v="пятница"/>
    <x v="0"/>
    <x v="9"/>
  </r>
  <r>
    <d v="2135-07-16T00:00:00"/>
    <s v="суббота"/>
    <x v="1"/>
    <x v="9"/>
  </r>
  <r>
    <d v="2135-07-17T00:00:00"/>
    <s v="воскресенье"/>
    <x v="1"/>
    <x v="9"/>
  </r>
  <r>
    <d v="2135-07-18T00:00:00"/>
    <s v="понедельник"/>
    <x v="0"/>
    <x v="9"/>
  </r>
  <r>
    <d v="2135-07-19T00:00:00"/>
    <s v="вторник"/>
    <x v="0"/>
    <x v="9"/>
  </r>
  <r>
    <d v="2135-07-20T00:00:00"/>
    <s v="среда"/>
    <x v="0"/>
    <x v="9"/>
  </r>
  <r>
    <d v="2135-07-21T00:00:00"/>
    <s v="четверг"/>
    <x v="0"/>
    <x v="9"/>
  </r>
  <r>
    <d v="2135-07-22T00:00:00"/>
    <s v="пятница"/>
    <x v="0"/>
    <x v="9"/>
  </r>
  <r>
    <d v="2135-07-23T00:00:00"/>
    <s v="суббота"/>
    <x v="1"/>
    <x v="9"/>
  </r>
  <r>
    <d v="2135-07-24T00:00:00"/>
    <s v="воскресенье"/>
    <x v="1"/>
    <x v="9"/>
  </r>
  <r>
    <d v="2135-07-25T00:00:00"/>
    <s v="понедельник"/>
    <x v="0"/>
    <x v="9"/>
  </r>
  <r>
    <d v="2135-07-26T00:00:00"/>
    <s v="вторник"/>
    <x v="0"/>
    <x v="9"/>
  </r>
  <r>
    <d v="2135-07-27T00:00:00"/>
    <s v="среда"/>
    <x v="0"/>
    <x v="9"/>
  </r>
  <r>
    <d v="2135-07-28T00:00:00"/>
    <s v="четверг"/>
    <x v="0"/>
    <x v="9"/>
  </r>
  <r>
    <d v="2135-07-29T00:00:00"/>
    <s v="пятница"/>
    <x v="0"/>
    <x v="9"/>
  </r>
  <r>
    <d v="2135-07-30T00:00:00"/>
    <s v="суббота"/>
    <x v="1"/>
    <x v="9"/>
  </r>
  <r>
    <d v="2135-07-31T00:00:00"/>
    <s v="воскресенье"/>
    <x v="1"/>
    <x v="9"/>
  </r>
  <r>
    <d v="2135-08-01T00:00:00"/>
    <s v="понедельник"/>
    <x v="0"/>
    <x v="9"/>
  </r>
  <r>
    <d v="2135-08-02T00:00:00"/>
    <s v="вторник"/>
    <x v="0"/>
    <x v="9"/>
  </r>
  <r>
    <d v="2135-08-03T00:00:00"/>
    <s v="среда"/>
    <x v="0"/>
    <x v="9"/>
  </r>
  <r>
    <d v="2135-08-04T00:00:00"/>
    <s v="четверг"/>
    <x v="0"/>
    <x v="9"/>
  </r>
  <r>
    <d v="2135-08-05T00:00:00"/>
    <s v="пятница"/>
    <x v="0"/>
    <x v="9"/>
  </r>
  <r>
    <d v="2135-08-06T00:00:00"/>
    <s v="суббота"/>
    <x v="1"/>
    <x v="9"/>
  </r>
  <r>
    <d v="2135-08-07T00:00:00"/>
    <s v="воскресенье"/>
    <x v="1"/>
    <x v="9"/>
  </r>
  <r>
    <d v="2135-08-08T00:00:00"/>
    <s v="понедельник"/>
    <x v="0"/>
    <x v="9"/>
  </r>
  <r>
    <d v="2135-08-09T00:00:00"/>
    <s v="вторник"/>
    <x v="0"/>
    <x v="10"/>
  </r>
  <r>
    <d v="2135-08-10T00:00:00"/>
    <s v="среда"/>
    <x v="0"/>
    <x v="10"/>
  </r>
  <r>
    <d v="2135-08-11T00:00:00"/>
    <s v="четверг"/>
    <x v="0"/>
    <x v="10"/>
  </r>
  <r>
    <d v="2135-08-12T00:00:00"/>
    <s v="пятница"/>
    <x v="0"/>
    <x v="10"/>
  </r>
  <r>
    <d v="2135-08-13T00:00:00"/>
    <s v="суббота"/>
    <x v="1"/>
    <x v="10"/>
  </r>
  <r>
    <d v="2135-08-14T00:00:00"/>
    <s v="воскресенье"/>
    <x v="1"/>
    <x v="10"/>
  </r>
  <r>
    <d v="2135-08-15T00:00:00"/>
    <s v="понедельник"/>
    <x v="0"/>
    <x v="10"/>
  </r>
  <r>
    <d v="2135-08-16T00:00:00"/>
    <s v="вторник"/>
    <x v="0"/>
    <x v="10"/>
  </r>
  <r>
    <d v="2135-08-17T00:00:00"/>
    <s v="среда"/>
    <x v="0"/>
    <x v="10"/>
  </r>
  <r>
    <d v="2135-08-18T00:00:00"/>
    <s v="четверг"/>
    <x v="0"/>
    <x v="10"/>
  </r>
  <r>
    <d v="2135-08-19T00:00:00"/>
    <s v="пятница"/>
    <x v="0"/>
    <x v="10"/>
  </r>
  <r>
    <d v="2135-08-20T00:00:00"/>
    <s v="суббота"/>
    <x v="1"/>
    <x v="10"/>
  </r>
  <r>
    <d v="2135-08-21T00:00:00"/>
    <s v="воскресенье"/>
    <x v="1"/>
    <x v="10"/>
  </r>
  <r>
    <d v="2135-08-22T00:00:00"/>
    <s v="понедельник"/>
    <x v="0"/>
    <x v="10"/>
  </r>
  <r>
    <d v="2135-08-23T00:00:00"/>
    <s v="вторник"/>
    <x v="0"/>
    <x v="10"/>
  </r>
  <r>
    <d v="2135-08-24T00:00:00"/>
    <s v="среда"/>
    <x v="0"/>
    <x v="10"/>
  </r>
  <r>
    <d v="2135-08-25T00:00:00"/>
    <s v="четверг"/>
    <x v="0"/>
    <x v="10"/>
  </r>
  <r>
    <d v="2135-08-26T00:00:00"/>
    <s v="пятница"/>
    <x v="0"/>
    <x v="10"/>
  </r>
  <r>
    <d v="2135-08-27T00:00:00"/>
    <s v="суббота"/>
    <x v="1"/>
    <x v="10"/>
  </r>
  <r>
    <d v="2135-08-28T00:00:00"/>
    <s v="воскресенье"/>
    <x v="1"/>
    <x v="10"/>
  </r>
  <r>
    <d v="2135-08-29T00:00:00"/>
    <s v="понедельник"/>
    <x v="0"/>
    <x v="11"/>
  </r>
  <r>
    <d v="2135-08-30T00:00:00"/>
    <s v="вторник"/>
    <x v="0"/>
    <x v="11"/>
  </r>
  <r>
    <d v="2135-08-31T00:00:00"/>
    <s v="среда"/>
    <x v="0"/>
    <x v="11"/>
  </r>
  <r>
    <d v="2135-09-01T00:00:00"/>
    <s v="четверг"/>
    <x v="0"/>
    <x v="11"/>
  </r>
  <r>
    <d v="2135-09-02T00:00:00"/>
    <s v="пятница"/>
    <x v="0"/>
    <x v="11"/>
  </r>
  <r>
    <d v="2135-09-03T00:00:00"/>
    <s v="суббота"/>
    <x v="1"/>
    <x v="11"/>
  </r>
  <r>
    <d v="2135-09-04T00:00:00"/>
    <s v="воскресенье"/>
    <x v="1"/>
    <x v="11"/>
  </r>
  <r>
    <d v="2135-09-05T00:00:00"/>
    <s v="понедельник"/>
    <x v="0"/>
    <x v="11"/>
  </r>
  <r>
    <d v="2135-09-06T00:00:00"/>
    <s v="вторник"/>
    <x v="0"/>
    <x v="11"/>
  </r>
  <r>
    <d v="2135-09-07T00:00:00"/>
    <s v="среда"/>
    <x v="0"/>
    <x v="11"/>
  </r>
  <r>
    <d v="2135-09-08T00:00:00"/>
    <s v="четверг"/>
    <x v="0"/>
    <x v="11"/>
  </r>
  <r>
    <d v="2135-09-09T00:00:00"/>
    <s v="пятница"/>
    <x v="0"/>
    <x v="11"/>
  </r>
  <r>
    <d v="2135-09-10T00:00:00"/>
    <s v="суббота"/>
    <x v="1"/>
    <x v="11"/>
  </r>
  <r>
    <d v="2135-09-11T00:00:00"/>
    <s v="воскресенье"/>
    <x v="1"/>
    <x v="11"/>
  </r>
  <r>
    <d v="2135-09-12T00:00:00"/>
    <s v="понедельник"/>
    <x v="0"/>
    <x v="11"/>
  </r>
  <r>
    <d v="2135-09-13T00:00:00"/>
    <s v="вторник"/>
    <x v="0"/>
    <x v="11"/>
  </r>
  <r>
    <d v="2135-09-14T00:00:00"/>
    <s v="среда"/>
    <x v="0"/>
    <x v="11"/>
  </r>
  <r>
    <d v="2135-09-15T00:00:00"/>
    <s v="четверг"/>
    <x v="0"/>
    <x v="11"/>
  </r>
  <r>
    <d v="2135-09-16T00:00:00"/>
    <s v="пятница"/>
    <x v="0"/>
    <x v="11"/>
  </r>
  <r>
    <d v="2135-09-17T00:00:00"/>
    <s v="суббота"/>
    <x v="1"/>
    <x v="11"/>
  </r>
  <r>
    <d v="2135-09-18T00:00:00"/>
    <s v="воскресенье"/>
    <x v="1"/>
    <x v="11"/>
  </r>
  <r>
    <d v="2135-09-19T00:00:00"/>
    <s v="понедельник"/>
    <x v="0"/>
    <x v="11"/>
  </r>
  <r>
    <d v="2135-09-20T00:00:00"/>
    <s v="вторник"/>
    <x v="0"/>
    <x v="11"/>
  </r>
  <r>
    <d v="2135-09-21T00:00:00"/>
    <s v="среда"/>
    <x v="0"/>
    <x v="11"/>
  </r>
  <r>
    <d v="2135-09-22T00:00:00"/>
    <s v="четверг"/>
    <x v="0"/>
    <x v="11"/>
  </r>
  <r>
    <d v="2135-09-23T00:00:00"/>
    <s v="пятница"/>
    <x v="0"/>
    <x v="11"/>
  </r>
  <r>
    <d v="2135-09-24T00:00:00"/>
    <s v="суббота"/>
    <x v="1"/>
    <x v="11"/>
  </r>
  <r>
    <d v="2135-09-25T00:00:00"/>
    <s v="воскресенье"/>
    <x v="1"/>
    <x v="11"/>
  </r>
  <r>
    <d v="2135-09-26T00:00:00"/>
    <s v="понедельник"/>
    <x v="0"/>
    <x v="12"/>
  </r>
  <r>
    <d v="2135-09-27T00:00:00"/>
    <s v="вторник"/>
    <x v="0"/>
    <x v="12"/>
  </r>
  <r>
    <d v="2135-09-28T00:00:00"/>
    <s v="среда"/>
    <x v="0"/>
    <x v="12"/>
  </r>
  <r>
    <d v="2135-09-29T00:00:00"/>
    <s v="четверг"/>
    <x v="0"/>
    <x v="12"/>
  </r>
  <r>
    <d v="2135-09-30T00:00:00"/>
    <s v="пятница"/>
    <x v="0"/>
    <x v="12"/>
  </r>
  <r>
    <d v="2135-10-01T00:00:00"/>
    <s v="суббота"/>
    <x v="1"/>
    <x v="12"/>
  </r>
  <r>
    <d v="2135-10-02T00:00:00"/>
    <s v="воскресенье"/>
    <x v="1"/>
    <x v="12"/>
  </r>
  <r>
    <d v="2135-10-03T00:00:00"/>
    <s v="понедельник"/>
    <x v="0"/>
    <x v="12"/>
  </r>
  <r>
    <d v="2135-10-04T00:00:00"/>
    <s v="вторник"/>
    <x v="0"/>
    <x v="12"/>
  </r>
  <r>
    <d v="2135-10-05T00:00:00"/>
    <s v="среда"/>
    <x v="0"/>
    <x v="12"/>
  </r>
  <r>
    <d v="2135-10-06T00:00:00"/>
    <s v="четверг"/>
    <x v="0"/>
    <x v="12"/>
  </r>
  <r>
    <d v="2135-10-07T00:00:00"/>
    <s v="пятница"/>
    <x v="0"/>
    <x v="12"/>
  </r>
  <r>
    <d v="2135-10-08T00:00:00"/>
    <s v="суббота"/>
    <x v="1"/>
    <x v="12"/>
  </r>
  <r>
    <d v="2135-10-09T00:00:00"/>
    <s v="воскресенье"/>
    <x v="1"/>
    <x v="12"/>
  </r>
  <r>
    <d v="2135-10-10T00:00:00"/>
    <s v="понедельник"/>
    <x v="0"/>
    <x v="12"/>
  </r>
  <r>
    <d v="2135-10-11T00:00:00"/>
    <s v="вторник"/>
    <x v="0"/>
    <x v="12"/>
  </r>
  <r>
    <d v="2135-10-12T00:00:00"/>
    <s v="среда"/>
    <x v="0"/>
    <x v="12"/>
  </r>
  <r>
    <d v="2135-10-13T00:00:00"/>
    <s v="четверг"/>
    <x v="0"/>
    <x v="12"/>
  </r>
  <r>
    <d v="2135-10-14T00:00:00"/>
    <s v="пятница"/>
    <x v="0"/>
    <x v="12"/>
  </r>
  <r>
    <d v="2135-10-15T00:00:00"/>
    <s v="суббота"/>
    <x v="1"/>
    <x v="12"/>
  </r>
  <r>
    <d v="2135-10-16T00:00:00"/>
    <s v="воскресенье"/>
    <x v="1"/>
    <x v="12"/>
  </r>
  <r>
    <d v="2135-10-17T00:00:00"/>
    <s v="понедельник"/>
    <x v="0"/>
    <x v="12"/>
  </r>
  <r>
    <d v="2135-10-18T00:00:00"/>
    <s v="вторник"/>
    <x v="0"/>
    <x v="12"/>
  </r>
  <r>
    <d v="2135-10-19T00:00:00"/>
    <s v="среда"/>
    <x v="0"/>
    <x v="12"/>
  </r>
  <r>
    <d v="2135-10-20T00:00:00"/>
    <s v="четверг"/>
    <x v="0"/>
    <x v="12"/>
  </r>
  <r>
    <d v="2135-10-21T00:00:00"/>
    <s v="пятница"/>
    <x v="0"/>
    <x v="12"/>
  </r>
  <r>
    <d v="2135-10-22T00:00:00"/>
    <s v="суббота"/>
    <x v="1"/>
    <x v="12"/>
  </r>
  <r>
    <d v="2135-10-23T00:00:00"/>
    <s v="воскресенье"/>
    <x v="1"/>
    <x v="12"/>
  </r>
  <r>
    <d v="2135-10-24T00:00:00"/>
    <s v="понедельник"/>
    <x v="0"/>
    <x v="12"/>
  </r>
  <r>
    <d v="2135-10-25T00:00:00"/>
    <s v="вторник"/>
    <x v="0"/>
    <x v="12"/>
  </r>
  <r>
    <d v="2135-10-26T00:00:00"/>
    <s v="среда"/>
    <x v="0"/>
    <x v="12"/>
  </r>
  <r>
    <d v="2135-10-27T00:00:00"/>
    <s v="четверг"/>
    <x v="0"/>
    <x v="12"/>
  </r>
  <r>
    <d v="2135-10-28T00:00:00"/>
    <s v="пятница"/>
    <x v="0"/>
    <x v="12"/>
  </r>
  <r>
    <d v="2135-10-29T00:00:00"/>
    <s v="суббота"/>
    <x v="1"/>
    <x v="12"/>
  </r>
  <r>
    <d v="2135-10-30T00:00:00"/>
    <s v="воскресенье"/>
    <x v="1"/>
    <x v="12"/>
  </r>
  <r>
    <d v="2135-10-31T00:00:00"/>
    <s v="понедельник"/>
    <x v="0"/>
    <x v="12"/>
  </r>
  <r>
    <d v="2135-11-01T00:00:00"/>
    <s v="вторник"/>
    <x v="0"/>
    <x v="12"/>
  </r>
  <r>
    <d v="2135-11-02T00:00:00"/>
    <s v="среда"/>
    <x v="0"/>
    <x v="12"/>
  </r>
  <r>
    <d v="2135-11-03T00:00:00"/>
    <s v="четверг"/>
    <x v="0"/>
    <x v="12"/>
  </r>
  <r>
    <d v="2135-11-04T00:00:00"/>
    <s v="пятница"/>
    <x v="0"/>
    <x v="12"/>
  </r>
  <r>
    <d v="2135-11-05T00:00:00"/>
    <s v="суббота"/>
    <x v="1"/>
    <x v="12"/>
  </r>
  <r>
    <d v="2135-11-06T00:00:00"/>
    <s v="воскресенье"/>
    <x v="1"/>
    <x v="12"/>
  </r>
  <r>
    <d v="2135-11-07T00:00:00"/>
    <s v="понедельник"/>
    <x v="0"/>
    <x v="12"/>
  </r>
  <r>
    <d v="2135-11-08T00:00:00"/>
    <s v="вторник"/>
    <x v="0"/>
    <x v="12"/>
  </r>
  <r>
    <d v="2135-11-09T00:00:00"/>
    <s v="среда"/>
    <x v="0"/>
    <x v="13"/>
  </r>
  <r>
    <d v="2135-11-10T00:00:00"/>
    <s v="четверг"/>
    <x v="0"/>
    <x v="13"/>
  </r>
  <r>
    <d v="2135-11-11T00:00:00"/>
    <s v="пятница"/>
    <x v="0"/>
    <x v="13"/>
  </r>
  <r>
    <d v="2135-11-12T00:00:00"/>
    <s v="суббота"/>
    <x v="1"/>
    <x v="13"/>
  </r>
  <r>
    <d v="2135-11-13T00:00:00"/>
    <s v="воскресенье"/>
    <x v="1"/>
    <x v="13"/>
  </r>
  <r>
    <d v="2135-11-14T00:00:00"/>
    <s v="понедельник"/>
    <x v="0"/>
    <x v="13"/>
  </r>
  <r>
    <d v="2135-11-15T00:00:00"/>
    <s v="вторник"/>
    <x v="0"/>
    <x v="13"/>
  </r>
  <r>
    <d v="2135-11-16T00:00:00"/>
    <s v="среда"/>
    <x v="0"/>
    <x v="13"/>
  </r>
  <r>
    <d v="2135-11-17T00:00:00"/>
    <s v="четверг"/>
    <x v="0"/>
    <x v="13"/>
  </r>
  <r>
    <d v="2135-11-18T00:00:00"/>
    <s v="пятница"/>
    <x v="0"/>
    <x v="13"/>
  </r>
  <r>
    <d v="2135-11-19T00:00:00"/>
    <s v="суббота"/>
    <x v="1"/>
    <x v="13"/>
  </r>
  <r>
    <d v="2135-11-20T00:00:00"/>
    <s v="воскресенье"/>
    <x v="1"/>
    <x v="13"/>
  </r>
  <r>
    <d v="2135-11-21T00:00:00"/>
    <s v="понедельник"/>
    <x v="0"/>
    <x v="13"/>
  </r>
  <r>
    <d v="2135-11-22T00:00:00"/>
    <s v="вторник"/>
    <x v="0"/>
    <x v="13"/>
  </r>
  <r>
    <d v="2135-11-23T00:00:00"/>
    <s v="среда"/>
    <x v="0"/>
    <x v="13"/>
  </r>
  <r>
    <d v="2135-11-24T00:00:00"/>
    <s v="четверг"/>
    <x v="0"/>
    <x v="13"/>
  </r>
  <r>
    <d v="2135-11-25T00:00:00"/>
    <s v="пятница"/>
    <x v="0"/>
    <x v="13"/>
  </r>
  <r>
    <d v="2135-11-26T00:00:00"/>
    <s v="суббота"/>
    <x v="1"/>
    <x v="13"/>
  </r>
  <r>
    <d v="2135-11-27T00:00:00"/>
    <s v="воскресенье"/>
    <x v="1"/>
    <x v="13"/>
  </r>
  <r>
    <d v="2135-11-28T00:00:00"/>
    <s v="понедельник"/>
    <x v="0"/>
    <x v="13"/>
  </r>
  <r>
    <d v="2135-11-29T00:00:00"/>
    <s v="вторник"/>
    <x v="0"/>
    <x v="13"/>
  </r>
  <r>
    <d v="2135-11-30T00:00:00"/>
    <s v="среда"/>
    <x v="0"/>
    <x v="13"/>
  </r>
  <r>
    <d v="2135-12-01T00:00:00"/>
    <s v="четверг"/>
    <x v="0"/>
    <x v="13"/>
  </r>
  <r>
    <d v="2135-12-02T00:00:00"/>
    <s v="пятница"/>
    <x v="0"/>
    <x v="13"/>
  </r>
  <r>
    <d v="2135-12-03T00:00:00"/>
    <s v="суббота"/>
    <x v="1"/>
    <x v="13"/>
  </r>
  <r>
    <d v="2135-12-04T00:00:00"/>
    <s v="воскресенье"/>
    <x v="1"/>
    <x v="13"/>
  </r>
  <r>
    <d v="2135-12-05T00:00:00"/>
    <s v="понедельник"/>
    <x v="0"/>
    <x v="13"/>
  </r>
  <r>
    <d v="2135-12-06T00:00:00"/>
    <s v="вторник"/>
    <x v="0"/>
    <x v="13"/>
  </r>
  <r>
    <d v="2135-12-07T00:00:00"/>
    <s v="среда"/>
    <x v="0"/>
    <x v="13"/>
  </r>
  <r>
    <d v="2135-12-08T00:00:00"/>
    <s v="четверг"/>
    <x v="0"/>
    <x v="13"/>
  </r>
  <r>
    <d v="2135-12-09T00:00:00"/>
    <s v="пятница"/>
    <x v="0"/>
    <x v="13"/>
  </r>
  <r>
    <d v="2135-12-10T00:00:00"/>
    <s v="суббота"/>
    <x v="1"/>
    <x v="13"/>
  </r>
  <r>
    <d v="2135-12-11T00:00:00"/>
    <s v="воскресенье"/>
    <x v="1"/>
    <x v="13"/>
  </r>
  <r>
    <d v="2135-12-12T00:00:00"/>
    <s v="понедельник"/>
    <x v="0"/>
    <x v="13"/>
  </r>
  <r>
    <d v="2135-12-13T00:00:00"/>
    <s v="вторник"/>
    <x v="0"/>
    <x v="13"/>
  </r>
  <r>
    <d v="2135-12-14T00:00:00"/>
    <s v="среда"/>
    <x v="0"/>
    <x v="13"/>
  </r>
  <r>
    <d v="2135-12-15T00:00:00"/>
    <s v="четверг"/>
    <x v="0"/>
    <x v="13"/>
  </r>
  <r>
    <d v="2135-12-16T00:00:00"/>
    <s v="пятница"/>
    <x v="0"/>
    <x v="13"/>
  </r>
  <r>
    <d v="2135-12-17T00:00:00"/>
    <s v="суббота"/>
    <x v="1"/>
    <x v="13"/>
  </r>
  <r>
    <d v="2135-12-18T00:00:00"/>
    <s v="воскресенье"/>
    <x v="1"/>
    <x v="13"/>
  </r>
  <r>
    <d v="2135-12-19T00:00:00"/>
    <s v="понедельник"/>
    <x v="0"/>
    <x v="13"/>
  </r>
  <r>
    <d v="2135-12-20T00:00:00"/>
    <s v="вторник"/>
    <x v="0"/>
    <x v="13"/>
  </r>
  <r>
    <d v="2135-12-21T00:00:00"/>
    <s v="среда"/>
    <x v="0"/>
    <x v="13"/>
  </r>
  <r>
    <d v="2135-12-22T00:00:00"/>
    <s v="четверг"/>
    <x v="0"/>
    <x v="13"/>
  </r>
  <r>
    <d v="2135-12-23T00:00:00"/>
    <s v="пятница"/>
    <x v="0"/>
    <x v="13"/>
  </r>
  <r>
    <d v="2135-12-24T00:00:00"/>
    <s v="суббота"/>
    <x v="1"/>
    <x v="13"/>
  </r>
  <r>
    <d v="2135-12-25T00:00:00"/>
    <s v="воскресенье"/>
    <x v="1"/>
    <x v="13"/>
  </r>
  <r>
    <d v="2135-12-26T00:00:00"/>
    <s v="понедельник"/>
    <x v="0"/>
    <x v="13"/>
  </r>
  <r>
    <d v="2135-12-27T00:00:00"/>
    <s v="вторник"/>
    <x v="0"/>
    <x v="13"/>
  </r>
  <r>
    <d v="2135-12-28T00:00:00"/>
    <s v="среда"/>
    <x v="0"/>
    <x v="13"/>
  </r>
  <r>
    <d v="2135-12-29T00:00:00"/>
    <s v="четверг"/>
    <x v="0"/>
    <x v="13"/>
  </r>
  <r>
    <d v="2135-12-30T00:00:00"/>
    <s v="пятница"/>
    <x v="0"/>
    <x v="13"/>
  </r>
  <r>
    <d v="2135-12-31T00:00:00"/>
    <s v="суббота"/>
    <x v="1"/>
    <x v="13"/>
  </r>
  <r>
    <d v="2136-01-01T00:00:00"/>
    <s v="воскресенье"/>
    <x v="1"/>
    <x v="13"/>
  </r>
  <r>
    <d v="2136-01-02T00:00:00"/>
    <s v="понедельник"/>
    <x v="0"/>
    <x v="13"/>
  </r>
  <r>
    <d v="2136-01-03T00:00:00"/>
    <s v="вторник"/>
    <x v="0"/>
    <x v="13"/>
  </r>
  <r>
    <d v="2136-01-04T00:00:00"/>
    <s v="среда"/>
    <x v="0"/>
    <x v="13"/>
  </r>
  <r>
    <d v="2136-01-05T00:00:00"/>
    <s v="четверг"/>
    <x v="0"/>
    <x v="13"/>
  </r>
  <r>
    <d v="2136-01-06T00:00:00"/>
    <s v="пятница"/>
    <x v="0"/>
    <x v="14"/>
  </r>
  <r>
    <d v="2136-01-07T00:00:00"/>
    <s v="суббота"/>
    <x v="1"/>
    <x v="14"/>
  </r>
  <r>
    <d v="2136-01-08T00:00:00"/>
    <s v="воскресенье"/>
    <x v="1"/>
    <x v="14"/>
  </r>
  <r>
    <d v="2136-01-09T00:00:00"/>
    <s v="понедельник"/>
    <x v="0"/>
    <x v="14"/>
  </r>
  <r>
    <d v="2136-01-10T00:00:00"/>
    <s v="вторник"/>
    <x v="0"/>
    <x v="14"/>
  </r>
  <r>
    <d v="2136-01-11T00:00:00"/>
    <s v="среда"/>
    <x v="0"/>
    <x v="14"/>
  </r>
  <r>
    <d v="2136-01-12T00:00:00"/>
    <s v="четверг"/>
    <x v="0"/>
    <x v="14"/>
  </r>
  <r>
    <d v="2136-01-13T00:00:00"/>
    <s v="пятница"/>
    <x v="0"/>
    <x v="14"/>
  </r>
  <r>
    <d v="2136-01-14T00:00:00"/>
    <s v="суббота"/>
    <x v="1"/>
    <x v="14"/>
  </r>
  <r>
    <d v="2136-01-15T00:00:00"/>
    <s v="воскресенье"/>
    <x v="1"/>
    <x v="14"/>
  </r>
  <r>
    <d v="2136-01-16T00:00:00"/>
    <s v="понедельник"/>
    <x v="0"/>
    <x v="14"/>
  </r>
  <r>
    <d v="2136-01-17T00:00:00"/>
    <s v="вторник"/>
    <x v="0"/>
    <x v="14"/>
  </r>
  <r>
    <d v="2136-01-18T00:00:00"/>
    <s v="среда"/>
    <x v="0"/>
    <x v="14"/>
  </r>
  <r>
    <d v="2136-01-19T00:00:00"/>
    <s v="четверг"/>
    <x v="0"/>
    <x v="14"/>
  </r>
  <r>
    <d v="2136-01-20T00:00:00"/>
    <s v="пятница"/>
    <x v="0"/>
    <x v="14"/>
  </r>
  <r>
    <d v="2136-01-21T00:00:00"/>
    <s v="суббота"/>
    <x v="1"/>
    <x v="14"/>
  </r>
  <r>
    <d v="2136-01-22T00:00:00"/>
    <s v="воскресенье"/>
    <x v="1"/>
    <x v="14"/>
  </r>
  <r>
    <d v="2136-01-23T00:00:00"/>
    <s v="понедельник"/>
    <x v="0"/>
    <x v="14"/>
  </r>
  <r>
    <d v="2136-01-24T00:00:00"/>
    <s v="вторник"/>
    <x v="0"/>
    <x v="14"/>
  </r>
  <r>
    <d v="2136-01-25T00:00:00"/>
    <s v="среда"/>
    <x v="0"/>
    <x v="14"/>
  </r>
  <r>
    <d v="2136-01-26T00:00:00"/>
    <s v="четверг"/>
    <x v="0"/>
    <x v="14"/>
  </r>
  <r>
    <d v="2136-01-27T00:00:00"/>
    <s v="пятница"/>
    <x v="0"/>
    <x v="14"/>
  </r>
  <r>
    <d v="2136-01-28T00:00:00"/>
    <s v="суббота"/>
    <x v="1"/>
    <x v="14"/>
  </r>
  <r>
    <d v="2136-01-29T00:00:00"/>
    <s v="воскресенье"/>
    <x v="1"/>
    <x v="14"/>
  </r>
  <r>
    <d v="2136-01-30T00:00:00"/>
    <s v="понедельник"/>
    <x v="0"/>
    <x v="14"/>
  </r>
  <r>
    <d v="2136-01-31T00:00:00"/>
    <s v="вторник"/>
    <x v="0"/>
    <x v="14"/>
  </r>
  <r>
    <d v="2136-02-01T00:00:00"/>
    <s v="среда"/>
    <x v="0"/>
    <x v="14"/>
  </r>
  <r>
    <d v="2136-02-02T00:00:00"/>
    <s v="четверг"/>
    <x v="0"/>
    <x v="14"/>
  </r>
  <r>
    <d v="2136-02-03T00:00:00"/>
    <s v="пятница"/>
    <x v="0"/>
    <x v="14"/>
  </r>
  <r>
    <d v="2136-02-04T00:00:00"/>
    <s v="суббота"/>
    <x v="1"/>
    <x v="14"/>
  </r>
  <r>
    <d v="2136-02-05T00:00:00"/>
    <s v="воскресенье"/>
    <x v="1"/>
    <x v="14"/>
  </r>
  <r>
    <d v="2136-02-06T00:00:00"/>
    <s v="понедельник"/>
    <x v="0"/>
    <x v="14"/>
  </r>
  <r>
    <d v="2136-02-07T00:00:00"/>
    <s v="вторник"/>
    <x v="0"/>
    <x v="14"/>
  </r>
  <r>
    <d v="2136-02-08T00:00:00"/>
    <s v="среда"/>
    <x v="0"/>
    <x v="14"/>
  </r>
  <r>
    <d v="2136-02-09T00:00:00"/>
    <s v="четверг"/>
    <x v="0"/>
    <x v="14"/>
  </r>
  <r>
    <d v="2136-02-10T00:00:00"/>
    <s v="пятница"/>
    <x v="0"/>
    <x v="14"/>
  </r>
  <r>
    <d v="2136-02-11T00:00:00"/>
    <s v="суббота"/>
    <x v="1"/>
    <x v="14"/>
  </r>
  <r>
    <d v="2136-02-12T00:00:00"/>
    <s v="воскресенье"/>
    <x v="1"/>
    <x v="14"/>
  </r>
  <r>
    <d v="2136-02-13T00:00:00"/>
    <s v="понедельник"/>
    <x v="0"/>
    <x v="14"/>
  </r>
  <r>
    <d v="2136-02-14T00:00:00"/>
    <s v="вторник"/>
    <x v="0"/>
    <x v="14"/>
  </r>
  <r>
    <d v="2136-02-15T00:00:00"/>
    <s v="среда"/>
    <x v="0"/>
    <x v="14"/>
  </r>
  <r>
    <d v="2136-02-16T00:00:00"/>
    <s v="четверг"/>
    <x v="0"/>
    <x v="14"/>
  </r>
  <r>
    <d v="2136-02-17T00:00:00"/>
    <s v="пятница"/>
    <x v="0"/>
    <x v="14"/>
  </r>
  <r>
    <d v="2136-02-18T00:00:00"/>
    <s v="суббота"/>
    <x v="1"/>
    <x v="14"/>
  </r>
  <r>
    <d v="2136-02-19T00:00:00"/>
    <s v="воскресенье"/>
    <x v="1"/>
    <x v="14"/>
  </r>
  <r>
    <d v="2136-02-20T00:00:00"/>
    <s v="понедельник"/>
    <x v="0"/>
    <x v="14"/>
  </r>
  <r>
    <d v="2136-02-21T00:00:00"/>
    <s v="вторник"/>
    <x v="0"/>
    <x v="14"/>
  </r>
  <r>
    <d v="2136-02-22T00:00:00"/>
    <s v="среда"/>
    <x v="0"/>
    <x v="14"/>
  </r>
  <r>
    <d v="2136-02-23T00:00:00"/>
    <s v="четверг"/>
    <x v="0"/>
    <x v="14"/>
  </r>
  <r>
    <d v="2136-02-24T00:00:00"/>
    <s v="пятница"/>
    <x v="0"/>
    <x v="14"/>
  </r>
  <r>
    <d v="2136-02-25T00:00:00"/>
    <s v="суббота"/>
    <x v="1"/>
    <x v="14"/>
  </r>
  <r>
    <d v="2136-02-26T00:00:00"/>
    <s v="воскресенье"/>
    <x v="1"/>
    <x v="14"/>
  </r>
  <r>
    <d v="2136-02-27T00:00:00"/>
    <s v="понедельник"/>
    <x v="0"/>
    <x v="14"/>
  </r>
  <r>
    <d v="2136-02-28T00:00:00"/>
    <s v="вторник"/>
    <x v="0"/>
    <x v="14"/>
  </r>
  <r>
    <d v="2136-02-29T00:00:00"/>
    <s v="среда"/>
    <x v="0"/>
    <x v="14"/>
  </r>
  <r>
    <d v="2136-03-01T00:00:00"/>
    <s v="четверг"/>
    <x v="0"/>
    <x v="14"/>
  </r>
  <r>
    <d v="2136-03-02T00:00:00"/>
    <s v="пятница"/>
    <x v="0"/>
    <x v="14"/>
  </r>
  <r>
    <d v="2136-03-03T00:00:00"/>
    <s v="суббота"/>
    <x v="1"/>
    <x v="14"/>
  </r>
  <r>
    <d v="2136-03-04T00:00:00"/>
    <s v="воскресенье"/>
    <x v="1"/>
    <x v="14"/>
  </r>
  <r>
    <d v="2136-03-05T00:00:00"/>
    <s v="понедельник"/>
    <x v="0"/>
    <x v="14"/>
  </r>
  <r>
    <d v="2136-03-06T00:00:00"/>
    <s v="вторник"/>
    <x v="0"/>
    <x v="14"/>
  </r>
  <r>
    <d v="2136-03-07T00:00:00"/>
    <s v="среда"/>
    <x v="0"/>
    <x v="14"/>
  </r>
  <r>
    <d v="2136-03-08T00:00:00"/>
    <s v="четверг"/>
    <x v="0"/>
    <x v="14"/>
  </r>
  <r>
    <d v="2136-03-09T00:00:00"/>
    <s v="пятница"/>
    <x v="0"/>
    <x v="15"/>
  </r>
  <r>
    <d v="2136-03-10T00:00:00"/>
    <s v="суббота"/>
    <x v="1"/>
    <x v="15"/>
  </r>
  <r>
    <d v="2136-03-11T00:00:00"/>
    <s v="воскресенье"/>
    <x v="1"/>
    <x v="15"/>
  </r>
  <r>
    <d v="2136-03-12T00:00:00"/>
    <s v="понедельник"/>
    <x v="0"/>
    <x v="15"/>
  </r>
  <r>
    <d v="2136-03-13T00:00:00"/>
    <s v="вторник"/>
    <x v="0"/>
    <x v="15"/>
  </r>
  <r>
    <d v="2136-03-14T00:00:00"/>
    <s v="среда"/>
    <x v="0"/>
    <x v="15"/>
  </r>
  <r>
    <d v="2136-03-15T00:00:00"/>
    <s v="четверг"/>
    <x v="0"/>
    <x v="15"/>
  </r>
  <r>
    <d v="2136-03-16T00:00:00"/>
    <s v="пятница"/>
    <x v="0"/>
    <x v="15"/>
  </r>
  <r>
    <d v="2136-03-17T00:00:00"/>
    <s v="суббота"/>
    <x v="1"/>
    <x v="15"/>
  </r>
  <r>
    <d v="2136-03-18T00:00:00"/>
    <s v="воскресенье"/>
    <x v="1"/>
    <x v="15"/>
  </r>
  <r>
    <d v="2136-03-19T00:00:00"/>
    <s v="понедельник"/>
    <x v="0"/>
    <x v="15"/>
  </r>
  <r>
    <d v="2136-03-20T00:00:00"/>
    <s v="вторник"/>
    <x v="0"/>
    <x v="15"/>
  </r>
  <r>
    <d v="2136-03-21T00:00:00"/>
    <s v="среда"/>
    <x v="0"/>
    <x v="15"/>
  </r>
  <r>
    <d v="2136-03-22T00:00:00"/>
    <s v="четверг"/>
    <x v="0"/>
    <x v="15"/>
  </r>
  <r>
    <d v="2136-03-23T00:00:00"/>
    <s v="пятница"/>
    <x v="0"/>
    <x v="15"/>
  </r>
  <r>
    <d v="2136-03-24T00:00:00"/>
    <s v="суббота"/>
    <x v="1"/>
    <x v="15"/>
  </r>
  <r>
    <d v="2136-03-25T00:00:00"/>
    <s v="воскресенье"/>
    <x v="1"/>
    <x v="15"/>
  </r>
  <r>
    <d v="2136-03-26T00:00:00"/>
    <s v="понедельник"/>
    <x v="0"/>
    <x v="15"/>
  </r>
  <r>
    <d v="2136-03-27T00:00:00"/>
    <s v="вторник"/>
    <x v="0"/>
    <x v="15"/>
  </r>
  <r>
    <d v="2136-03-28T00:00:00"/>
    <s v="среда"/>
    <x v="0"/>
    <x v="15"/>
  </r>
  <r>
    <d v="2136-03-29T00:00:00"/>
    <s v="четверг"/>
    <x v="0"/>
    <x v="15"/>
  </r>
  <r>
    <d v="2136-03-30T00:00:00"/>
    <s v="пятница"/>
    <x v="0"/>
    <x v="15"/>
  </r>
  <r>
    <d v="2136-03-31T00:00:00"/>
    <s v="суббота"/>
    <x v="1"/>
    <x v="15"/>
  </r>
  <r>
    <d v="2136-04-01T00:00:00"/>
    <s v="воскресенье"/>
    <x v="1"/>
    <x v="15"/>
  </r>
  <r>
    <d v="2136-04-02T00:00:00"/>
    <s v="понедельник"/>
    <x v="0"/>
    <x v="15"/>
  </r>
  <r>
    <d v="2136-04-03T00:00:00"/>
    <s v="вторник"/>
    <x v="0"/>
    <x v="15"/>
  </r>
  <r>
    <d v="2136-04-04T00:00:00"/>
    <s v="среда"/>
    <x v="0"/>
    <x v="15"/>
  </r>
  <r>
    <d v="2136-04-05T00:00:00"/>
    <s v="четверг"/>
    <x v="0"/>
    <x v="15"/>
  </r>
  <r>
    <d v="2136-04-06T00:00:00"/>
    <s v="пятница"/>
    <x v="0"/>
    <x v="15"/>
  </r>
  <r>
    <d v="2136-04-07T00:00:00"/>
    <s v="суббота"/>
    <x v="1"/>
    <x v="15"/>
  </r>
  <r>
    <d v="2136-04-08T00:00:00"/>
    <s v="воскресенье"/>
    <x v="1"/>
    <x v="15"/>
  </r>
  <r>
    <d v="2136-04-09T00:00:00"/>
    <s v="понедельник"/>
    <x v="0"/>
    <x v="15"/>
  </r>
  <r>
    <d v="2136-04-10T00:00:00"/>
    <s v="вторник"/>
    <x v="0"/>
    <x v="15"/>
  </r>
  <r>
    <d v="2136-04-11T00:00:00"/>
    <s v="среда"/>
    <x v="0"/>
    <x v="15"/>
  </r>
  <r>
    <d v="2136-04-12T00:00:00"/>
    <s v="четверг"/>
    <x v="0"/>
    <x v="15"/>
  </r>
  <r>
    <d v="2136-04-13T00:00:00"/>
    <s v="пятница"/>
    <x v="0"/>
    <x v="15"/>
  </r>
  <r>
    <d v="2136-04-14T00:00:00"/>
    <s v="суббота"/>
    <x v="1"/>
    <x v="15"/>
  </r>
  <r>
    <d v="2136-04-15T00:00:00"/>
    <s v="воскресенье"/>
    <x v="1"/>
    <x v="15"/>
  </r>
  <r>
    <d v="2136-04-16T00:00:00"/>
    <s v="понедельник"/>
    <x v="0"/>
    <x v="15"/>
  </r>
  <r>
    <d v="2136-04-17T00:00:00"/>
    <s v="вторник"/>
    <x v="0"/>
    <x v="15"/>
  </r>
  <r>
    <d v="2136-04-18T00:00:00"/>
    <s v="среда"/>
    <x v="0"/>
    <x v="15"/>
  </r>
  <r>
    <d v="2136-04-19T00:00:00"/>
    <s v="четверг"/>
    <x v="0"/>
    <x v="15"/>
  </r>
  <r>
    <d v="2136-04-20T00:00:00"/>
    <s v="пятница"/>
    <x v="0"/>
    <x v="15"/>
  </r>
  <r>
    <d v="2136-04-21T00:00:00"/>
    <s v="суббота"/>
    <x v="1"/>
    <x v="15"/>
  </r>
  <r>
    <d v="2136-04-22T00:00:00"/>
    <s v="воскресенье"/>
    <x v="1"/>
    <x v="15"/>
  </r>
  <r>
    <d v="2136-04-23T00:00:00"/>
    <s v="понедельник"/>
    <x v="0"/>
    <x v="15"/>
  </r>
  <r>
    <d v="2136-04-24T00:00:00"/>
    <s v="вторник"/>
    <x v="0"/>
    <x v="15"/>
  </r>
  <r>
    <d v="2136-04-25T00:00:00"/>
    <s v="среда"/>
    <x v="0"/>
    <x v="15"/>
  </r>
  <r>
    <d v="2136-04-26T00:00:00"/>
    <s v="четверг"/>
    <x v="0"/>
    <x v="15"/>
  </r>
  <r>
    <d v="2136-04-27T00:00:00"/>
    <s v="пятница"/>
    <x v="0"/>
    <x v="15"/>
  </r>
  <r>
    <d v="2136-04-28T00:00:00"/>
    <s v="суббота"/>
    <x v="1"/>
    <x v="15"/>
  </r>
  <r>
    <d v="2136-04-29T00:00:00"/>
    <s v="воскресенье"/>
    <x v="1"/>
    <x v="15"/>
  </r>
  <r>
    <d v="2136-04-30T00:00:00"/>
    <s v="понедельник"/>
    <x v="0"/>
    <x v="15"/>
  </r>
  <r>
    <d v="2136-05-01T00:00:00"/>
    <s v="вторник"/>
    <x v="0"/>
    <x v="15"/>
  </r>
  <r>
    <d v="2136-05-02T00:00:00"/>
    <s v="среда"/>
    <x v="0"/>
    <x v="15"/>
  </r>
  <r>
    <d v="2136-05-03T00:00:00"/>
    <s v="четверг"/>
    <x v="0"/>
    <x v="15"/>
  </r>
  <r>
    <d v="2136-05-04T00:00:00"/>
    <s v="пятница"/>
    <x v="0"/>
    <x v="15"/>
  </r>
  <r>
    <d v="2136-05-05T00:00:00"/>
    <s v="суббота"/>
    <x v="1"/>
    <x v="15"/>
  </r>
  <r>
    <d v="2136-05-06T00:00:00"/>
    <s v="воскресенье"/>
    <x v="1"/>
    <x v="15"/>
  </r>
  <r>
    <d v="2136-05-07T00:00:00"/>
    <s v="понедельник"/>
    <x v="0"/>
    <x v="15"/>
  </r>
  <r>
    <d v="2136-05-08T00:00:00"/>
    <s v="вторник"/>
    <x v="0"/>
    <x v="15"/>
  </r>
  <r>
    <d v="2136-05-09T00:00:00"/>
    <s v="среда"/>
    <x v="0"/>
    <x v="15"/>
  </r>
  <r>
    <d v="2136-05-10T00:00:00"/>
    <s v="четверг"/>
    <x v="0"/>
    <x v="15"/>
  </r>
  <r>
    <d v="2136-05-11T00:00:00"/>
    <s v="пятница"/>
    <x v="0"/>
    <x v="15"/>
  </r>
  <r>
    <d v="2136-05-12T00:00:00"/>
    <s v="суббота"/>
    <x v="1"/>
    <x v="15"/>
  </r>
  <r>
    <d v="2136-05-13T00:00:00"/>
    <s v="воскресенье"/>
    <x v="1"/>
    <x v="15"/>
  </r>
  <r>
    <d v="2136-05-14T00:00:00"/>
    <s v="понедельник"/>
    <x v="0"/>
    <x v="15"/>
  </r>
  <r>
    <d v="2136-05-15T00:00:00"/>
    <s v="вторник"/>
    <x v="0"/>
    <x v="15"/>
  </r>
  <r>
    <d v="2136-05-16T00:00:00"/>
    <s v="среда"/>
    <x v="0"/>
    <x v="15"/>
  </r>
  <r>
    <d v="2136-05-17T00:00:00"/>
    <s v="четверг"/>
    <x v="0"/>
    <x v="15"/>
  </r>
  <r>
    <d v="2136-05-18T00:00:00"/>
    <s v="пятница"/>
    <x v="0"/>
    <x v="15"/>
  </r>
  <r>
    <d v="2136-05-19T00:00:00"/>
    <s v="суббота"/>
    <x v="1"/>
    <x v="15"/>
  </r>
  <r>
    <d v="2136-05-20T00:00:00"/>
    <s v="воскресенье"/>
    <x v="1"/>
    <x v="15"/>
  </r>
  <r>
    <d v="2136-05-21T00:00:00"/>
    <s v="понедельник"/>
    <x v="0"/>
    <x v="15"/>
  </r>
  <r>
    <d v="2136-05-22T00:00:00"/>
    <s v="вторник"/>
    <x v="0"/>
    <x v="15"/>
  </r>
  <r>
    <d v="2136-05-23T00:00:00"/>
    <s v="среда"/>
    <x v="0"/>
    <x v="15"/>
  </r>
  <r>
    <d v="2136-05-24T00:00:00"/>
    <s v="четверг"/>
    <x v="0"/>
    <x v="15"/>
  </r>
  <r>
    <d v="2136-05-25T00:00:00"/>
    <s v="пятница"/>
    <x v="0"/>
    <x v="15"/>
  </r>
  <r>
    <d v="2136-05-26T00:00:00"/>
    <s v="суббота"/>
    <x v="1"/>
    <x v="15"/>
  </r>
  <r>
    <d v="2136-05-27T00:00:00"/>
    <s v="воскресенье"/>
    <x v="1"/>
    <x v="15"/>
  </r>
  <r>
    <d v="2136-05-28T00:00:00"/>
    <s v="понедельник"/>
    <x v="0"/>
    <x v="15"/>
  </r>
  <r>
    <d v="2136-05-29T00:00:00"/>
    <s v="вторник"/>
    <x v="0"/>
    <x v="15"/>
  </r>
  <r>
    <d v="2136-05-30T00:00:00"/>
    <s v="среда"/>
    <x v="0"/>
    <x v="15"/>
  </r>
  <r>
    <d v="2136-05-31T00:00:00"/>
    <s v="четверг"/>
    <x v="0"/>
    <x v="15"/>
  </r>
  <r>
    <d v="2136-06-01T00:00:00"/>
    <s v="пятница"/>
    <x v="0"/>
    <x v="15"/>
  </r>
  <r>
    <d v="2136-06-02T00:00:00"/>
    <s v="суббота"/>
    <x v="1"/>
    <x v="15"/>
  </r>
  <r>
    <d v="2136-06-03T00:00:00"/>
    <s v="воскресенье"/>
    <x v="1"/>
    <x v="15"/>
  </r>
  <r>
    <d v="2136-06-04T00:00:00"/>
    <s v="понедельник"/>
    <x v="0"/>
    <x v="15"/>
  </r>
  <r>
    <d v="2136-06-05T00:00:00"/>
    <s v="вторник"/>
    <x v="0"/>
    <x v="15"/>
  </r>
  <r>
    <d v="2136-06-06T00:00:00"/>
    <s v="среда"/>
    <x v="0"/>
    <x v="15"/>
  </r>
  <r>
    <d v="2136-06-07T00:00:00"/>
    <s v="четверг"/>
    <x v="0"/>
    <x v="15"/>
  </r>
  <r>
    <d v="2136-06-08T00:00:00"/>
    <s v="пятница"/>
    <x v="0"/>
    <x v="15"/>
  </r>
  <r>
    <d v="2136-06-09T00:00:00"/>
    <s v="суббота"/>
    <x v="1"/>
    <x v="15"/>
  </r>
  <r>
    <d v="2136-06-10T00:00:00"/>
    <s v="воскресенье"/>
    <x v="1"/>
    <x v="15"/>
  </r>
  <r>
    <d v="2136-06-11T00:00:00"/>
    <s v="понедельник"/>
    <x v="0"/>
    <x v="15"/>
  </r>
  <r>
    <d v="2136-06-12T00:00:00"/>
    <s v="вторник"/>
    <x v="0"/>
    <x v="15"/>
  </r>
  <r>
    <d v="2136-06-13T00:00:00"/>
    <s v="среда"/>
    <x v="0"/>
    <x v="15"/>
  </r>
  <r>
    <d v="2136-06-14T00:00:00"/>
    <s v="четверг"/>
    <x v="0"/>
    <x v="15"/>
  </r>
  <r>
    <d v="2136-06-15T00:00:00"/>
    <s v="пятница"/>
    <x v="0"/>
    <x v="15"/>
  </r>
  <r>
    <d v="2136-06-16T00:00:00"/>
    <s v="суббота"/>
    <x v="1"/>
    <x v="15"/>
  </r>
  <r>
    <d v="2136-06-17T00:00:00"/>
    <s v="воскресенье"/>
    <x v="1"/>
    <x v="15"/>
  </r>
  <r>
    <d v="2136-06-18T00:00:00"/>
    <s v="понедельник"/>
    <x v="0"/>
    <x v="15"/>
  </r>
  <r>
    <d v="2136-06-19T00:00:00"/>
    <s v="вторник"/>
    <x v="0"/>
    <x v="16"/>
  </r>
  <r>
    <d v="2136-06-20T00:00:00"/>
    <s v="среда"/>
    <x v="0"/>
    <x v="16"/>
  </r>
  <r>
    <d v="2136-06-21T00:00:00"/>
    <s v="четверг"/>
    <x v="0"/>
    <x v="16"/>
  </r>
  <r>
    <d v="2136-06-22T00:00:00"/>
    <s v="пятница"/>
    <x v="0"/>
    <x v="16"/>
  </r>
  <r>
    <d v="2136-06-23T00:00:00"/>
    <s v="суббота"/>
    <x v="1"/>
    <x v="16"/>
  </r>
  <r>
    <d v="2136-06-24T00:00:00"/>
    <s v="воскресенье"/>
    <x v="1"/>
    <x v="16"/>
  </r>
  <r>
    <d v="2136-06-25T00:00:00"/>
    <s v="понедельник"/>
    <x v="0"/>
    <x v="16"/>
  </r>
  <r>
    <d v="2136-06-26T00:00:00"/>
    <s v="вторник"/>
    <x v="0"/>
    <x v="16"/>
  </r>
  <r>
    <d v="2136-06-27T00:00:00"/>
    <s v="среда"/>
    <x v="0"/>
    <x v="16"/>
  </r>
  <r>
    <d v="2136-06-28T00:00:00"/>
    <s v="четверг"/>
    <x v="0"/>
    <x v="16"/>
  </r>
  <r>
    <d v="2136-06-29T00:00:00"/>
    <s v="пятница"/>
    <x v="0"/>
    <x v="16"/>
  </r>
  <r>
    <d v="2136-06-30T00:00:00"/>
    <s v="суббота"/>
    <x v="1"/>
    <x v="16"/>
  </r>
  <r>
    <d v="2136-07-01T00:00:00"/>
    <s v="воскресенье"/>
    <x v="1"/>
    <x v="16"/>
  </r>
  <r>
    <d v="2136-07-02T00:00:00"/>
    <s v="понедельник"/>
    <x v="0"/>
    <x v="16"/>
  </r>
  <r>
    <d v="2136-07-03T00:00:00"/>
    <s v="вторник"/>
    <x v="0"/>
    <x v="16"/>
  </r>
  <r>
    <d v="2136-07-04T00:00:00"/>
    <s v="среда"/>
    <x v="0"/>
    <x v="16"/>
  </r>
  <r>
    <d v="2136-07-05T00:00:00"/>
    <s v="четверг"/>
    <x v="0"/>
    <x v="16"/>
  </r>
  <r>
    <d v="2136-07-06T00:00:00"/>
    <s v="пятница"/>
    <x v="0"/>
    <x v="16"/>
  </r>
  <r>
    <d v="2136-07-07T00:00:00"/>
    <s v="суббота"/>
    <x v="1"/>
    <x v="16"/>
  </r>
  <r>
    <d v="2136-07-08T00:00:00"/>
    <s v="воскресенье"/>
    <x v="1"/>
    <x v="16"/>
  </r>
  <r>
    <d v="2136-07-09T00:00:00"/>
    <s v="понедельник"/>
    <x v="0"/>
    <x v="16"/>
  </r>
  <r>
    <d v="2136-07-10T00:00:00"/>
    <s v="вторник"/>
    <x v="0"/>
    <x v="16"/>
  </r>
  <r>
    <d v="2136-07-11T00:00:00"/>
    <s v="среда"/>
    <x v="0"/>
    <x v="16"/>
  </r>
  <r>
    <d v="2136-07-12T00:00:00"/>
    <s v="четверг"/>
    <x v="0"/>
    <x v="16"/>
  </r>
  <r>
    <d v="2136-07-13T00:00:00"/>
    <s v="пятница"/>
    <x v="0"/>
    <x v="16"/>
  </r>
  <r>
    <d v="2136-07-14T00:00:00"/>
    <s v="суббота"/>
    <x v="1"/>
    <x v="16"/>
  </r>
  <r>
    <d v="2136-07-15T00:00:00"/>
    <s v="воскресенье"/>
    <x v="1"/>
    <x v="16"/>
  </r>
  <r>
    <d v="2136-07-16T00:00:00"/>
    <s v="понедельник"/>
    <x v="0"/>
    <x v="16"/>
  </r>
  <r>
    <d v="2136-07-17T00:00:00"/>
    <s v="вторник"/>
    <x v="0"/>
    <x v="16"/>
  </r>
  <r>
    <d v="2136-07-18T00:00:00"/>
    <s v="среда"/>
    <x v="0"/>
    <x v="16"/>
  </r>
  <r>
    <d v="2136-07-19T00:00:00"/>
    <s v="четверг"/>
    <x v="0"/>
    <x v="16"/>
  </r>
  <r>
    <d v="2136-07-20T00:00:00"/>
    <s v="пятница"/>
    <x v="0"/>
    <x v="16"/>
  </r>
  <r>
    <d v="2136-07-21T00:00:00"/>
    <s v="суббота"/>
    <x v="1"/>
    <x v="16"/>
  </r>
  <r>
    <d v="2136-07-22T00:00:00"/>
    <s v="воскресенье"/>
    <x v="1"/>
    <x v="16"/>
  </r>
  <r>
    <d v="2136-07-23T00:00:00"/>
    <s v="понедельник"/>
    <x v="0"/>
    <x v="16"/>
  </r>
  <r>
    <d v="2136-07-24T00:00:00"/>
    <s v="вторник"/>
    <x v="0"/>
    <x v="16"/>
  </r>
  <r>
    <d v="2136-07-25T00:00:00"/>
    <s v="среда"/>
    <x v="0"/>
    <x v="16"/>
  </r>
  <r>
    <d v="2136-07-26T00:00:00"/>
    <s v="четверг"/>
    <x v="0"/>
    <x v="16"/>
  </r>
  <r>
    <d v="2136-07-27T00:00:00"/>
    <s v="пятница"/>
    <x v="0"/>
    <x v="16"/>
  </r>
  <r>
    <d v="2136-07-28T00:00:00"/>
    <s v="суббота"/>
    <x v="1"/>
    <x v="16"/>
  </r>
  <r>
    <d v="2136-07-29T00:00:00"/>
    <s v="воскресенье"/>
    <x v="1"/>
    <x v="16"/>
  </r>
  <r>
    <d v="2136-07-30T00:00:00"/>
    <s v="понедельник"/>
    <x v="0"/>
    <x v="16"/>
  </r>
  <r>
    <d v="2136-07-31T00:00:00"/>
    <s v="вторник"/>
    <x v="0"/>
    <x v="16"/>
  </r>
  <r>
    <d v="2136-08-01T00:00:00"/>
    <s v="среда"/>
    <x v="0"/>
    <x v="16"/>
  </r>
  <r>
    <d v="2136-08-02T00:00:00"/>
    <s v="четверг"/>
    <x v="0"/>
    <x v="16"/>
  </r>
  <r>
    <d v="2136-08-03T00:00:00"/>
    <s v="пятница"/>
    <x v="0"/>
    <x v="16"/>
  </r>
  <r>
    <d v="2136-08-04T00:00:00"/>
    <s v="суббота"/>
    <x v="1"/>
    <x v="16"/>
  </r>
  <r>
    <d v="2136-08-05T00:00:00"/>
    <s v="воскресенье"/>
    <x v="1"/>
    <x v="16"/>
  </r>
  <r>
    <d v="2136-08-06T00:00:00"/>
    <s v="понедельник"/>
    <x v="0"/>
    <x v="16"/>
  </r>
  <r>
    <d v="2136-08-07T00:00:00"/>
    <s v="вторник"/>
    <x v="0"/>
    <x v="16"/>
  </r>
  <r>
    <d v="2136-08-08T00:00:00"/>
    <s v="среда"/>
    <x v="0"/>
    <x v="16"/>
  </r>
  <r>
    <d v="2136-08-09T00:00:00"/>
    <s v="четверг"/>
    <x v="0"/>
    <x v="16"/>
  </r>
  <r>
    <d v="2136-08-10T00:00:00"/>
    <s v="пятница"/>
    <x v="0"/>
    <x v="16"/>
  </r>
  <r>
    <d v="2136-08-11T00:00:00"/>
    <s v="суббота"/>
    <x v="1"/>
    <x v="16"/>
  </r>
  <r>
    <d v="2136-08-12T00:00:00"/>
    <s v="воскресенье"/>
    <x v="1"/>
    <x v="16"/>
  </r>
  <r>
    <d v="2136-08-13T00:00:00"/>
    <s v="понедельник"/>
    <x v="0"/>
    <x v="16"/>
  </r>
  <r>
    <d v="2136-08-14T00:00:00"/>
    <s v="вторник"/>
    <x v="0"/>
    <x v="16"/>
  </r>
  <r>
    <d v="2136-08-15T00:00:00"/>
    <s v="среда"/>
    <x v="0"/>
    <x v="16"/>
  </r>
  <r>
    <d v="2136-08-16T00:00:00"/>
    <s v="четверг"/>
    <x v="0"/>
    <x v="16"/>
  </r>
  <r>
    <d v="2136-08-17T00:00:00"/>
    <s v="пятница"/>
    <x v="0"/>
    <x v="16"/>
  </r>
  <r>
    <d v="2136-08-18T00:00:00"/>
    <s v="суббота"/>
    <x v="1"/>
    <x v="16"/>
  </r>
  <r>
    <d v="2136-08-19T00:00:00"/>
    <s v="воскресенье"/>
    <x v="1"/>
    <x v="16"/>
  </r>
  <r>
    <d v="2136-08-20T00:00:00"/>
    <s v="понедельник"/>
    <x v="0"/>
    <x v="16"/>
  </r>
  <r>
    <d v="2136-08-21T00:00:00"/>
    <s v="вторник"/>
    <x v="0"/>
    <x v="16"/>
  </r>
  <r>
    <d v="2136-08-22T00:00:00"/>
    <s v="среда"/>
    <x v="0"/>
    <x v="16"/>
  </r>
  <r>
    <d v="2136-08-23T00:00:00"/>
    <s v="четверг"/>
    <x v="0"/>
    <x v="16"/>
  </r>
  <r>
    <d v="2136-08-24T00:00:00"/>
    <s v="пятница"/>
    <x v="0"/>
    <x v="16"/>
  </r>
  <r>
    <d v="2136-08-25T00:00:00"/>
    <s v="суббота"/>
    <x v="1"/>
    <x v="16"/>
  </r>
  <r>
    <d v="2136-08-26T00:00:00"/>
    <s v="воскресенье"/>
    <x v="1"/>
    <x v="16"/>
  </r>
  <r>
    <d v="2136-08-27T00:00:00"/>
    <s v="понедельник"/>
    <x v="0"/>
    <x v="16"/>
  </r>
  <r>
    <d v="2136-08-28T00:00:00"/>
    <s v="вторник"/>
    <x v="0"/>
    <x v="16"/>
  </r>
  <r>
    <d v="2136-08-29T00:00:00"/>
    <s v="среда"/>
    <x v="0"/>
    <x v="16"/>
  </r>
  <r>
    <d v="2136-08-30T00:00:00"/>
    <s v="четверг"/>
    <x v="0"/>
    <x v="16"/>
  </r>
  <r>
    <d v="2136-08-31T00:00:00"/>
    <s v="пятница"/>
    <x v="0"/>
    <x v="16"/>
  </r>
  <r>
    <d v="2136-09-01T00:00:00"/>
    <s v="суббота"/>
    <x v="1"/>
    <x v="16"/>
  </r>
  <r>
    <d v="2136-09-02T00:00:00"/>
    <s v="воскресенье"/>
    <x v="1"/>
    <x v="16"/>
  </r>
  <r>
    <d v="2136-09-03T00:00:00"/>
    <s v="понедельник"/>
    <x v="0"/>
    <x v="16"/>
  </r>
  <r>
    <d v="2136-09-04T00:00:00"/>
    <s v="вторник"/>
    <x v="0"/>
    <x v="16"/>
  </r>
  <r>
    <d v="2136-09-05T00:00:00"/>
    <s v="среда"/>
    <x v="0"/>
    <x v="16"/>
  </r>
  <r>
    <d v="2136-09-06T00:00:00"/>
    <s v="четверг"/>
    <x v="0"/>
    <x v="16"/>
  </r>
  <r>
    <d v="2136-09-07T00:00:00"/>
    <s v="пятница"/>
    <x v="0"/>
    <x v="16"/>
  </r>
  <r>
    <d v="2136-09-08T00:00:00"/>
    <s v="суббота"/>
    <x v="1"/>
    <x v="16"/>
  </r>
  <r>
    <d v="2136-09-09T00:00:00"/>
    <s v="воскресенье"/>
    <x v="1"/>
    <x v="16"/>
  </r>
  <r>
    <d v="2136-09-10T00:00:00"/>
    <s v="понедельник"/>
    <x v="0"/>
    <x v="16"/>
  </r>
  <r>
    <d v="2136-09-11T00:00:00"/>
    <s v="вторник"/>
    <x v="0"/>
    <x v="17"/>
  </r>
  <r>
    <d v="2136-09-12T00:00:00"/>
    <s v="среда"/>
    <x v="0"/>
    <x v="17"/>
  </r>
  <r>
    <d v="2136-09-13T00:00:00"/>
    <s v="четверг"/>
    <x v="0"/>
    <x v="17"/>
  </r>
  <r>
    <d v="2136-09-14T00:00:00"/>
    <s v="пятница"/>
    <x v="0"/>
    <x v="17"/>
  </r>
  <r>
    <d v="2136-09-15T00:00:00"/>
    <s v="суббота"/>
    <x v="1"/>
    <x v="17"/>
  </r>
  <r>
    <d v="2136-09-16T00:00:00"/>
    <s v="воскресенье"/>
    <x v="1"/>
    <x v="17"/>
  </r>
  <r>
    <d v="2136-09-17T00:00:00"/>
    <s v="понедельник"/>
    <x v="0"/>
    <x v="17"/>
  </r>
  <r>
    <d v="2136-09-18T00:00:00"/>
    <s v="вторник"/>
    <x v="0"/>
    <x v="17"/>
  </r>
  <r>
    <d v="2136-09-19T00:00:00"/>
    <s v="среда"/>
    <x v="0"/>
    <x v="17"/>
  </r>
  <r>
    <d v="2136-09-20T00:00:00"/>
    <s v="четверг"/>
    <x v="0"/>
    <x v="17"/>
  </r>
  <r>
    <d v="2136-09-21T00:00:00"/>
    <s v="пятница"/>
    <x v="0"/>
    <x v="17"/>
  </r>
  <r>
    <d v="2136-09-22T00:00:00"/>
    <s v="суббота"/>
    <x v="1"/>
    <x v="17"/>
  </r>
  <r>
    <d v="2136-09-23T00:00:00"/>
    <s v="воскресенье"/>
    <x v="1"/>
    <x v="17"/>
  </r>
  <r>
    <d v="2136-09-24T00:00:00"/>
    <s v="понедельник"/>
    <x v="0"/>
    <x v="17"/>
  </r>
  <r>
    <d v="2136-09-25T00:00:00"/>
    <s v="вторник"/>
    <x v="0"/>
    <x v="17"/>
  </r>
  <r>
    <d v="2136-09-26T00:00:00"/>
    <s v="среда"/>
    <x v="0"/>
    <x v="17"/>
  </r>
  <r>
    <d v="2136-09-27T00:00:00"/>
    <s v="четверг"/>
    <x v="0"/>
    <x v="17"/>
  </r>
  <r>
    <d v="2136-09-28T00:00:00"/>
    <s v="пятница"/>
    <x v="0"/>
    <x v="17"/>
  </r>
  <r>
    <d v="2136-09-29T00:00:00"/>
    <s v="суббота"/>
    <x v="1"/>
    <x v="17"/>
  </r>
  <r>
    <d v="2136-09-30T00:00:00"/>
    <s v="воскресенье"/>
    <x v="1"/>
    <x v="17"/>
  </r>
  <r>
    <d v="2136-10-01T00:00:00"/>
    <s v="понедельник"/>
    <x v="0"/>
    <x v="17"/>
  </r>
  <r>
    <d v="2136-10-02T00:00:00"/>
    <s v="вторник"/>
    <x v="0"/>
    <x v="17"/>
  </r>
  <r>
    <d v="2136-10-03T00:00:00"/>
    <s v="среда"/>
    <x v="0"/>
    <x v="17"/>
  </r>
  <r>
    <d v="2136-10-04T00:00:00"/>
    <s v="четверг"/>
    <x v="0"/>
    <x v="17"/>
  </r>
  <r>
    <d v="2136-10-05T00:00:00"/>
    <s v="пятница"/>
    <x v="0"/>
    <x v="17"/>
  </r>
  <r>
    <d v="2136-10-06T00:00:00"/>
    <s v="суббота"/>
    <x v="1"/>
    <x v="17"/>
  </r>
  <r>
    <d v="2136-10-07T00:00:00"/>
    <s v="воскресенье"/>
    <x v="1"/>
    <x v="17"/>
  </r>
  <r>
    <d v="2136-10-08T00:00:00"/>
    <s v="понедельник"/>
    <x v="0"/>
    <x v="17"/>
  </r>
  <r>
    <d v="2136-10-09T00:00:00"/>
    <s v="вторник"/>
    <x v="0"/>
    <x v="17"/>
  </r>
  <r>
    <d v="2136-10-10T00:00:00"/>
    <s v="среда"/>
    <x v="0"/>
    <x v="17"/>
  </r>
  <r>
    <d v="2136-10-11T00:00:00"/>
    <s v="четверг"/>
    <x v="0"/>
    <x v="17"/>
  </r>
  <r>
    <d v="2136-10-12T00:00:00"/>
    <s v="пятница"/>
    <x v="0"/>
    <x v="17"/>
  </r>
  <r>
    <d v="2136-10-13T00:00:00"/>
    <s v="суббота"/>
    <x v="1"/>
    <x v="17"/>
  </r>
  <r>
    <d v="2136-10-14T00:00:00"/>
    <s v="воскресенье"/>
    <x v="1"/>
    <x v="17"/>
  </r>
  <r>
    <d v="2136-10-15T00:00:00"/>
    <s v="понедельник"/>
    <x v="0"/>
    <x v="17"/>
  </r>
  <r>
    <d v="2136-10-16T00:00:00"/>
    <s v="вторник"/>
    <x v="0"/>
    <x v="17"/>
  </r>
  <r>
    <d v="2136-10-17T00:00:00"/>
    <s v="среда"/>
    <x v="0"/>
    <x v="17"/>
  </r>
  <r>
    <d v="2136-10-18T00:00:00"/>
    <s v="четверг"/>
    <x v="0"/>
    <x v="17"/>
  </r>
  <r>
    <d v="2136-10-19T00:00:00"/>
    <s v="пятница"/>
    <x v="0"/>
    <x v="17"/>
  </r>
  <r>
    <d v="2136-10-20T00:00:00"/>
    <s v="суббота"/>
    <x v="1"/>
    <x v="17"/>
  </r>
  <r>
    <d v="2136-10-21T00:00:00"/>
    <s v="воскресенье"/>
    <x v="1"/>
    <x v="17"/>
  </r>
  <r>
    <d v="2136-10-22T00:00:00"/>
    <s v="понедельник"/>
    <x v="0"/>
    <x v="17"/>
  </r>
  <r>
    <d v="2136-10-23T00:00:00"/>
    <s v="вторник"/>
    <x v="0"/>
    <x v="17"/>
  </r>
  <r>
    <d v="2136-10-24T00:00:00"/>
    <s v="среда"/>
    <x v="0"/>
    <x v="17"/>
  </r>
  <r>
    <d v="2136-10-25T00:00:00"/>
    <s v="четверг"/>
    <x v="0"/>
    <x v="17"/>
  </r>
  <r>
    <d v="2136-10-26T00:00:00"/>
    <s v="пятница"/>
    <x v="0"/>
    <x v="17"/>
  </r>
  <r>
    <d v="2136-10-27T00:00:00"/>
    <s v="суббота"/>
    <x v="1"/>
    <x v="17"/>
  </r>
  <r>
    <d v="2136-10-28T00:00:00"/>
    <s v="воскресенье"/>
    <x v="1"/>
    <x v="17"/>
  </r>
  <r>
    <d v="2136-10-29T00:00:00"/>
    <s v="понедельник"/>
    <x v="0"/>
    <x v="17"/>
  </r>
  <r>
    <d v="2136-10-30T00:00:00"/>
    <s v="вторник"/>
    <x v="0"/>
    <x v="17"/>
  </r>
  <r>
    <d v="2136-10-31T00:00:00"/>
    <s v="среда"/>
    <x v="0"/>
    <x v="17"/>
  </r>
  <r>
    <d v="2136-11-01T00:00:00"/>
    <s v="четверг"/>
    <x v="0"/>
    <x v="17"/>
  </r>
  <r>
    <d v="2136-11-02T00:00:00"/>
    <s v="пятница"/>
    <x v="0"/>
    <x v="17"/>
  </r>
  <r>
    <d v="2136-11-03T00:00:00"/>
    <s v="суббота"/>
    <x v="1"/>
    <x v="17"/>
  </r>
  <r>
    <d v="2136-11-04T00:00:00"/>
    <s v="воскресенье"/>
    <x v="1"/>
    <x v="17"/>
  </r>
  <r>
    <d v="2136-11-05T00:00:00"/>
    <s v="понедельник"/>
    <x v="0"/>
    <x v="17"/>
  </r>
  <r>
    <d v="2136-11-06T00:00:00"/>
    <s v="вторник"/>
    <x v="0"/>
    <x v="17"/>
  </r>
  <r>
    <d v="2136-11-07T00:00:00"/>
    <s v="среда"/>
    <x v="0"/>
    <x v="17"/>
  </r>
  <r>
    <d v="2136-11-08T00:00:00"/>
    <s v="четверг"/>
    <x v="0"/>
    <x v="17"/>
  </r>
  <r>
    <d v="2136-11-09T00:00:00"/>
    <s v="пятница"/>
    <x v="0"/>
    <x v="17"/>
  </r>
  <r>
    <d v="2136-11-10T00:00:00"/>
    <s v="суббота"/>
    <x v="1"/>
    <x v="17"/>
  </r>
  <r>
    <d v="2136-11-11T00:00:00"/>
    <s v="воскресенье"/>
    <x v="1"/>
    <x v="17"/>
  </r>
  <r>
    <d v="2136-11-12T00:00:00"/>
    <s v="понедельник"/>
    <x v="0"/>
    <x v="17"/>
  </r>
  <r>
    <d v="2136-11-13T00:00:00"/>
    <s v="вторник"/>
    <x v="0"/>
    <x v="17"/>
  </r>
  <r>
    <d v="2136-11-14T00:00:00"/>
    <s v="среда"/>
    <x v="0"/>
    <x v="17"/>
  </r>
  <r>
    <d v="2136-11-15T00:00:00"/>
    <s v="четверг"/>
    <x v="0"/>
    <x v="17"/>
  </r>
  <r>
    <d v="2136-11-16T00:00:00"/>
    <s v="пятница"/>
    <x v="0"/>
    <x v="17"/>
  </r>
  <r>
    <d v="2136-11-17T00:00:00"/>
    <s v="суббота"/>
    <x v="1"/>
    <x v="17"/>
  </r>
  <r>
    <d v="2136-11-18T00:00:00"/>
    <s v="воскресенье"/>
    <x v="1"/>
    <x v="17"/>
  </r>
  <r>
    <d v="2136-11-19T00:00:00"/>
    <s v="понедельник"/>
    <x v="0"/>
    <x v="17"/>
  </r>
  <r>
    <d v="2136-11-20T00:00:00"/>
    <s v="вторник"/>
    <x v="0"/>
    <x v="17"/>
  </r>
  <r>
    <d v="2136-11-21T00:00:00"/>
    <s v="среда"/>
    <x v="0"/>
    <x v="17"/>
  </r>
  <r>
    <d v="2136-11-22T00:00:00"/>
    <s v="четверг"/>
    <x v="0"/>
    <x v="17"/>
  </r>
  <r>
    <d v="2136-11-23T00:00:00"/>
    <s v="пятница"/>
    <x v="0"/>
    <x v="17"/>
  </r>
  <r>
    <d v="2136-11-24T00:00:00"/>
    <s v="суббота"/>
    <x v="1"/>
    <x v="17"/>
  </r>
  <r>
    <d v="2136-11-25T00:00:00"/>
    <s v="воскресенье"/>
    <x v="1"/>
    <x v="22"/>
  </r>
  <r>
    <d v="2136-11-26T00:00:00"/>
    <s v="понедельник"/>
    <x v="0"/>
    <x v="22"/>
  </r>
  <r>
    <d v="2136-11-27T00:00:00"/>
    <s v="вторник"/>
    <x v="0"/>
    <x v="22"/>
  </r>
  <r>
    <d v="2136-11-28T00:00:00"/>
    <s v="среда"/>
    <x v="0"/>
    <x v="22"/>
  </r>
  <r>
    <d v="2136-11-29T00:00:00"/>
    <s v="четверг"/>
    <x v="0"/>
    <x v="22"/>
  </r>
  <r>
    <d v="2136-11-30T00:00:00"/>
    <s v="пятница"/>
    <x v="0"/>
    <x v="22"/>
  </r>
  <r>
    <d v="2136-12-01T00:00:00"/>
    <s v="суббота"/>
    <x v="1"/>
    <x v="22"/>
  </r>
  <r>
    <d v="2136-12-02T00:00:00"/>
    <s v="воскресенье"/>
    <x v="1"/>
    <x v="22"/>
  </r>
  <r>
    <d v="2136-12-03T00:00:00"/>
    <s v="понедельник"/>
    <x v="0"/>
    <x v="22"/>
  </r>
  <r>
    <d v="2136-12-04T00:00:00"/>
    <s v="вторник"/>
    <x v="0"/>
    <x v="22"/>
  </r>
  <r>
    <d v="2136-12-05T00:00:00"/>
    <s v="среда"/>
    <x v="0"/>
    <x v="22"/>
  </r>
  <r>
    <d v="2136-12-06T00:00:00"/>
    <s v="четверг"/>
    <x v="0"/>
    <x v="22"/>
  </r>
  <r>
    <d v="2136-12-07T00:00:00"/>
    <s v="пятница"/>
    <x v="0"/>
    <x v="22"/>
  </r>
  <r>
    <d v="2136-12-08T00:00:00"/>
    <s v="суббота"/>
    <x v="1"/>
    <x v="22"/>
  </r>
  <r>
    <d v="2136-12-09T00:00:00"/>
    <s v="воскресенье"/>
    <x v="1"/>
    <x v="22"/>
  </r>
  <r>
    <d v="2136-12-10T00:00:00"/>
    <s v="понедельник"/>
    <x v="0"/>
    <x v="22"/>
  </r>
  <r>
    <d v="2136-12-11T00:00:00"/>
    <s v="вторник"/>
    <x v="0"/>
    <x v="22"/>
  </r>
  <r>
    <d v="2136-12-12T00:00:00"/>
    <s v="среда"/>
    <x v="0"/>
    <x v="22"/>
  </r>
  <r>
    <d v="2136-12-13T00:00:00"/>
    <s v="четверг"/>
    <x v="0"/>
    <x v="22"/>
  </r>
  <r>
    <d v="2136-12-14T00:00:00"/>
    <s v="пятница"/>
    <x v="0"/>
    <x v="22"/>
  </r>
  <r>
    <d v="2136-12-15T00:00:00"/>
    <s v="суббота"/>
    <x v="1"/>
    <x v="22"/>
  </r>
  <r>
    <d v="2136-12-16T00:00:00"/>
    <s v="воскресенье"/>
    <x v="1"/>
    <x v="22"/>
  </r>
  <r>
    <d v="2136-12-17T00:00:00"/>
    <s v="понедельник"/>
    <x v="0"/>
    <x v="22"/>
  </r>
  <r>
    <d v="2136-12-18T00:00:00"/>
    <s v="вторник"/>
    <x v="0"/>
    <x v="22"/>
  </r>
  <r>
    <d v="2136-12-19T00:00:00"/>
    <s v="среда"/>
    <x v="0"/>
    <x v="22"/>
  </r>
  <r>
    <d v="2136-12-20T00:00:00"/>
    <s v="четверг"/>
    <x v="0"/>
    <x v="22"/>
  </r>
  <r>
    <d v="2136-12-21T00:00:00"/>
    <s v="пятница"/>
    <x v="0"/>
    <x v="22"/>
  </r>
  <r>
    <d v="2136-12-22T00:00:00"/>
    <s v="суббота"/>
    <x v="1"/>
    <x v="22"/>
  </r>
  <r>
    <d v="2136-12-23T00:00:00"/>
    <s v="воскресенье"/>
    <x v="1"/>
    <x v="22"/>
  </r>
  <r>
    <d v="2136-12-24T00:00:00"/>
    <s v="понедельник"/>
    <x v="0"/>
    <x v="22"/>
  </r>
  <r>
    <d v="2136-12-25T00:00:00"/>
    <s v="вторник"/>
    <x v="0"/>
    <x v="22"/>
  </r>
  <r>
    <d v="2136-12-26T00:00:00"/>
    <s v="среда"/>
    <x v="0"/>
    <x v="22"/>
  </r>
  <r>
    <d v="2136-12-27T00:00:00"/>
    <s v="четверг"/>
    <x v="0"/>
    <x v="22"/>
  </r>
  <r>
    <d v="2136-12-28T00:00:00"/>
    <s v="пятница"/>
    <x v="0"/>
    <x v="22"/>
  </r>
  <r>
    <d v="2136-12-29T00:00:00"/>
    <s v="суббота"/>
    <x v="1"/>
    <x v="22"/>
  </r>
  <r>
    <d v="2136-12-30T00:00:00"/>
    <s v="воскресенье"/>
    <x v="1"/>
    <x v="22"/>
  </r>
  <r>
    <d v="2136-12-31T00:00:00"/>
    <s v="понедельник"/>
    <x v="0"/>
    <x v="22"/>
  </r>
  <r>
    <d v="2137-01-01T00:00:00"/>
    <s v="вторник"/>
    <x v="0"/>
    <x v="23"/>
  </r>
  <r>
    <d v="2137-01-02T00:00:00"/>
    <s v="среда"/>
    <x v="0"/>
    <x v="23"/>
  </r>
  <r>
    <d v="2137-01-03T00:00:00"/>
    <s v="четверг"/>
    <x v="0"/>
    <x v="23"/>
  </r>
  <r>
    <d v="2137-01-04T00:00:00"/>
    <s v="пятница"/>
    <x v="0"/>
    <x v="23"/>
  </r>
  <r>
    <d v="2137-01-05T00:00:00"/>
    <s v="суббота"/>
    <x v="1"/>
    <x v="23"/>
  </r>
  <r>
    <d v="2137-01-06T00:00:00"/>
    <s v="воскресенье"/>
    <x v="1"/>
    <x v="23"/>
  </r>
  <r>
    <d v="2137-01-07T00:00:00"/>
    <s v="понедельник"/>
    <x v="0"/>
    <x v="23"/>
  </r>
  <r>
    <d v="2137-01-08T00:00:00"/>
    <s v="вторник"/>
    <x v="0"/>
    <x v="23"/>
  </r>
  <r>
    <d v="2137-01-09T00:00:00"/>
    <s v="среда"/>
    <x v="0"/>
    <x v="23"/>
  </r>
  <r>
    <d v="2137-01-10T00:00:00"/>
    <s v="четверг"/>
    <x v="0"/>
    <x v="23"/>
  </r>
  <r>
    <d v="2137-01-11T00:00:00"/>
    <s v="пятница"/>
    <x v="0"/>
    <x v="23"/>
  </r>
  <r>
    <d v="2137-01-12T00:00:00"/>
    <s v="суббота"/>
    <x v="1"/>
    <x v="23"/>
  </r>
  <r>
    <d v="2137-01-13T00:00:00"/>
    <s v="воскресенье"/>
    <x v="1"/>
    <x v="23"/>
  </r>
  <r>
    <d v="2137-01-14T00:00:00"/>
    <s v="понедельник"/>
    <x v="0"/>
    <x v="23"/>
  </r>
  <r>
    <d v="2137-01-15T00:00:00"/>
    <s v="вторник"/>
    <x v="0"/>
    <x v="23"/>
  </r>
  <r>
    <d v="2137-01-16T00:00:00"/>
    <s v="среда"/>
    <x v="0"/>
    <x v="23"/>
  </r>
  <r>
    <d v="2137-01-17T00:00:00"/>
    <s v="четверг"/>
    <x v="0"/>
    <x v="23"/>
  </r>
  <r>
    <d v="2137-01-18T00:00:00"/>
    <s v="пятница"/>
    <x v="0"/>
    <x v="23"/>
  </r>
  <r>
    <d v="2137-01-19T00:00:00"/>
    <s v="суббота"/>
    <x v="1"/>
    <x v="23"/>
  </r>
  <r>
    <d v="2137-01-20T00:00:00"/>
    <s v="воскресенье"/>
    <x v="1"/>
    <x v="23"/>
  </r>
  <r>
    <d v="2137-01-21T00:00:00"/>
    <s v="понедельник"/>
    <x v="0"/>
    <x v="23"/>
  </r>
  <r>
    <d v="2137-01-22T00:00:00"/>
    <s v="вторник"/>
    <x v="0"/>
    <x v="23"/>
  </r>
  <r>
    <d v="2137-01-23T00:00:00"/>
    <s v="среда"/>
    <x v="0"/>
    <x v="23"/>
  </r>
  <r>
    <d v="2137-01-24T00:00:00"/>
    <s v="четверг"/>
    <x v="0"/>
    <x v="23"/>
  </r>
  <r>
    <d v="2137-01-25T00:00:00"/>
    <s v="пятница"/>
    <x v="0"/>
    <x v="23"/>
  </r>
  <r>
    <d v="2137-01-26T00:00:00"/>
    <s v="суббота"/>
    <x v="1"/>
    <x v="23"/>
  </r>
  <r>
    <d v="2137-01-27T00:00:00"/>
    <s v="воскресенье"/>
    <x v="1"/>
    <x v="23"/>
  </r>
  <r>
    <d v="2137-01-28T00:00:00"/>
    <s v="понедельник"/>
    <x v="0"/>
    <x v="23"/>
  </r>
  <r>
    <d v="2137-01-29T00:00:00"/>
    <s v="вторник"/>
    <x v="0"/>
    <x v="23"/>
  </r>
  <r>
    <d v="2137-01-30T00:00:00"/>
    <s v="среда"/>
    <x v="0"/>
    <x v="23"/>
  </r>
  <r>
    <d v="2137-01-31T00:00:00"/>
    <s v="четверг"/>
    <x v="0"/>
    <x v="23"/>
  </r>
  <r>
    <d v="2137-02-01T00:00:00"/>
    <s v="пятница"/>
    <x v="0"/>
    <x v="23"/>
  </r>
  <r>
    <d v="2137-02-02T00:00:00"/>
    <s v="суббота"/>
    <x v="1"/>
    <x v="23"/>
  </r>
  <r>
    <d v="2137-02-03T00:00:00"/>
    <s v="воскресенье"/>
    <x v="1"/>
    <x v="23"/>
  </r>
  <r>
    <d v="2137-02-04T00:00:00"/>
    <s v="понедельник"/>
    <x v="0"/>
    <x v="23"/>
  </r>
  <r>
    <d v="2137-02-05T00:00:00"/>
    <s v="вторник"/>
    <x v="0"/>
    <x v="23"/>
  </r>
  <r>
    <d v="2137-02-06T00:00:00"/>
    <s v="среда"/>
    <x v="0"/>
    <x v="23"/>
  </r>
  <r>
    <d v="2137-02-07T00:00:00"/>
    <s v="четверг"/>
    <x v="0"/>
    <x v="23"/>
  </r>
  <r>
    <d v="2137-02-08T00:00:00"/>
    <s v="пятница"/>
    <x v="0"/>
    <x v="23"/>
  </r>
  <r>
    <d v="2137-02-09T00:00:00"/>
    <s v="суббота"/>
    <x v="1"/>
    <x v="23"/>
  </r>
  <r>
    <d v="2137-02-10T00:00:00"/>
    <s v="воскресенье"/>
    <x v="1"/>
    <x v="23"/>
  </r>
  <r>
    <d v="2137-02-11T00:00:00"/>
    <s v="понедельник"/>
    <x v="0"/>
    <x v="23"/>
  </r>
  <r>
    <d v="2137-02-12T00:00:00"/>
    <s v="вторник"/>
    <x v="0"/>
    <x v="23"/>
  </r>
  <r>
    <d v="2137-02-13T00:00:00"/>
    <s v="среда"/>
    <x v="0"/>
    <x v="23"/>
  </r>
  <r>
    <d v="2137-02-14T00:00:00"/>
    <s v="четверг"/>
    <x v="0"/>
    <x v="23"/>
  </r>
  <r>
    <d v="2137-02-15T00:00:00"/>
    <s v="пятница"/>
    <x v="0"/>
    <x v="23"/>
  </r>
  <r>
    <d v="2137-02-16T00:00:00"/>
    <s v="суббота"/>
    <x v="1"/>
    <x v="23"/>
  </r>
  <r>
    <d v="2137-02-17T00:00:00"/>
    <s v="воскресенье"/>
    <x v="1"/>
    <x v="23"/>
  </r>
  <r>
    <d v="2137-02-18T00:00:00"/>
    <s v="понедельник"/>
    <x v="0"/>
    <x v="23"/>
  </r>
  <r>
    <d v="2137-02-19T00:00:00"/>
    <s v="вторник"/>
    <x v="0"/>
    <x v="23"/>
  </r>
  <r>
    <d v="2137-02-20T00:00:00"/>
    <s v="среда"/>
    <x v="0"/>
    <x v="23"/>
  </r>
  <r>
    <d v="2137-02-21T00:00:00"/>
    <s v="четверг"/>
    <x v="0"/>
    <x v="23"/>
  </r>
  <r>
    <d v="2137-02-22T00:00:00"/>
    <s v="пятница"/>
    <x v="0"/>
    <x v="23"/>
  </r>
  <r>
    <d v="2137-02-23T00:00:00"/>
    <s v="суббота"/>
    <x v="1"/>
    <x v="23"/>
  </r>
  <r>
    <d v="2137-02-24T00:00:00"/>
    <s v="воскресенье"/>
    <x v="1"/>
    <x v="23"/>
  </r>
  <r>
    <d v="2137-02-25T00:00:00"/>
    <s v="понедельник"/>
    <x v="0"/>
    <x v="23"/>
  </r>
  <r>
    <d v="2137-02-26T00:00:00"/>
    <s v="вторник"/>
    <x v="0"/>
    <x v="23"/>
  </r>
  <r>
    <d v="2137-02-27T00:00:00"/>
    <s v="среда"/>
    <x v="0"/>
    <x v="23"/>
  </r>
  <r>
    <d v="2137-02-28T00:00:00"/>
    <s v="четверг"/>
    <x v="0"/>
    <x v="23"/>
  </r>
  <r>
    <d v="2137-03-01T00:00:00"/>
    <s v="пятница"/>
    <x v="0"/>
    <x v="23"/>
  </r>
  <r>
    <d v="2137-03-02T00:00:00"/>
    <s v="суббота"/>
    <x v="1"/>
    <x v="23"/>
  </r>
  <r>
    <d v="2137-03-03T00:00:00"/>
    <s v="воскресенье"/>
    <x v="1"/>
    <x v="23"/>
  </r>
  <r>
    <d v="2137-03-04T00:00:00"/>
    <s v="понедельник"/>
    <x v="0"/>
    <x v="23"/>
  </r>
  <r>
    <d v="2137-03-05T00:00:00"/>
    <s v="вторник"/>
    <x v="0"/>
    <x v="23"/>
  </r>
  <r>
    <d v="2137-03-06T00:00:00"/>
    <s v="среда"/>
    <x v="0"/>
    <x v="23"/>
  </r>
  <r>
    <d v="2137-03-07T00:00:00"/>
    <s v="четверг"/>
    <x v="0"/>
    <x v="23"/>
  </r>
  <r>
    <d v="2137-03-08T00:00:00"/>
    <s v="пятница"/>
    <x v="0"/>
    <x v="18"/>
  </r>
  <r>
    <d v="2137-03-09T00:00:00"/>
    <s v="суббота"/>
    <x v="1"/>
    <x v="18"/>
  </r>
  <r>
    <d v="2137-03-10T00:00:00"/>
    <s v="воскресенье"/>
    <x v="1"/>
    <x v="18"/>
  </r>
  <r>
    <d v="2137-03-11T00:00:00"/>
    <s v="понедельник"/>
    <x v="0"/>
    <x v="18"/>
  </r>
  <r>
    <d v="2137-03-12T00:00:00"/>
    <s v="вторник"/>
    <x v="0"/>
    <x v="18"/>
  </r>
  <r>
    <d v="2137-03-13T00:00:00"/>
    <s v="среда"/>
    <x v="0"/>
    <x v="18"/>
  </r>
  <r>
    <d v="2137-03-14T00:00:00"/>
    <s v="четверг"/>
    <x v="0"/>
    <x v="18"/>
  </r>
  <r>
    <d v="2137-03-15T00:00:00"/>
    <s v="пятница"/>
    <x v="0"/>
    <x v="18"/>
  </r>
  <r>
    <d v="2137-03-16T00:00:00"/>
    <s v="суббота"/>
    <x v="1"/>
    <x v="18"/>
  </r>
  <r>
    <d v="2137-03-17T00:00:00"/>
    <s v="воскресенье"/>
    <x v="1"/>
    <x v="18"/>
  </r>
  <r>
    <d v="2137-03-18T00:00:00"/>
    <s v="понедельник"/>
    <x v="0"/>
    <x v="18"/>
  </r>
  <r>
    <d v="2137-03-19T00:00:00"/>
    <s v="вторник"/>
    <x v="0"/>
    <x v="18"/>
  </r>
  <r>
    <d v="2137-03-20T00:00:00"/>
    <s v="среда"/>
    <x v="0"/>
    <x v="18"/>
  </r>
  <r>
    <d v="2137-03-21T00:00:00"/>
    <s v="четверг"/>
    <x v="0"/>
    <x v="18"/>
  </r>
  <r>
    <d v="2137-03-22T00:00:00"/>
    <s v="пятница"/>
    <x v="0"/>
    <x v="18"/>
  </r>
  <r>
    <d v="2137-03-23T00:00:00"/>
    <s v="суббота"/>
    <x v="1"/>
    <x v="18"/>
  </r>
  <r>
    <d v="2137-03-24T00:00:00"/>
    <s v="воскресенье"/>
    <x v="1"/>
    <x v="18"/>
  </r>
  <r>
    <d v="2137-03-25T00:00:00"/>
    <s v="понедельник"/>
    <x v="0"/>
    <x v="18"/>
  </r>
  <r>
    <d v="2137-03-26T00:00:00"/>
    <s v="вторник"/>
    <x v="0"/>
    <x v="18"/>
  </r>
  <r>
    <d v="2137-03-27T00:00:00"/>
    <s v="среда"/>
    <x v="0"/>
    <x v="18"/>
  </r>
  <r>
    <d v="2137-03-28T00:00:00"/>
    <s v="четверг"/>
    <x v="0"/>
    <x v="18"/>
  </r>
  <r>
    <d v="2137-03-29T00:00:00"/>
    <s v="пятница"/>
    <x v="0"/>
    <x v="18"/>
  </r>
  <r>
    <d v="2137-03-30T00:00:00"/>
    <s v="суббота"/>
    <x v="1"/>
    <x v="18"/>
  </r>
  <r>
    <d v="2137-03-31T00:00:00"/>
    <s v="воскресенье"/>
    <x v="1"/>
    <x v="18"/>
  </r>
  <r>
    <d v="2137-04-01T00:00:00"/>
    <s v="понедельник"/>
    <x v="0"/>
    <x v="18"/>
  </r>
  <r>
    <d v="2137-04-02T00:00:00"/>
    <s v="вторник"/>
    <x v="0"/>
    <x v="18"/>
  </r>
  <r>
    <d v="2137-04-03T00:00:00"/>
    <s v="среда"/>
    <x v="0"/>
    <x v="18"/>
  </r>
  <r>
    <d v="2137-04-04T00:00:00"/>
    <s v="четверг"/>
    <x v="0"/>
    <x v="18"/>
  </r>
  <r>
    <d v="2137-04-05T00:00:00"/>
    <s v="пятница"/>
    <x v="0"/>
    <x v="18"/>
  </r>
  <r>
    <d v="2137-04-06T00:00:00"/>
    <s v="суббота"/>
    <x v="1"/>
    <x v="18"/>
  </r>
  <r>
    <d v="2137-04-07T00:00:00"/>
    <s v="воскресенье"/>
    <x v="1"/>
    <x v="18"/>
  </r>
  <r>
    <d v="2137-04-08T00:00:00"/>
    <s v="понедельник"/>
    <x v="0"/>
    <x v="18"/>
  </r>
  <r>
    <d v="2137-04-09T00:00:00"/>
    <s v="вторник"/>
    <x v="0"/>
    <x v="18"/>
  </r>
  <r>
    <d v="2137-04-10T00:00:00"/>
    <s v="среда"/>
    <x v="0"/>
    <x v="18"/>
  </r>
  <r>
    <d v="2137-04-11T00:00:00"/>
    <s v="четверг"/>
    <x v="0"/>
    <x v="18"/>
  </r>
  <r>
    <d v="2137-04-12T00:00:00"/>
    <s v="пятница"/>
    <x v="0"/>
    <x v="18"/>
  </r>
  <r>
    <d v="2137-04-13T00:00:00"/>
    <s v="суббота"/>
    <x v="1"/>
    <x v="18"/>
  </r>
  <r>
    <d v="2137-04-14T00:00:00"/>
    <s v="воскресенье"/>
    <x v="1"/>
    <x v="18"/>
  </r>
  <r>
    <d v="2137-04-15T00:00:00"/>
    <s v="понедельник"/>
    <x v="0"/>
    <x v="18"/>
  </r>
  <r>
    <d v="2137-04-16T00:00:00"/>
    <s v="вторник"/>
    <x v="0"/>
    <x v="18"/>
  </r>
  <r>
    <d v="2137-04-17T00:00:00"/>
    <s v="среда"/>
    <x v="0"/>
    <x v="18"/>
  </r>
  <r>
    <d v="2137-04-18T00:00:00"/>
    <s v="четверг"/>
    <x v="0"/>
    <x v="18"/>
  </r>
  <r>
    <d v="2137-04-19T00:00:00"/>
    <s v="пятница"/>
    <x v="0"/>
    <x v="18"/>
  </r>
  <r>
    <d v="2137-04-20T00:00:00"/>
    <s v="суббота"/>
    <x v="1"/>
    <x v="18"/>
  </r>
  <r>
    <d v="2137-04-21T00:00:00"/>
    <s v="воскресенье"/>
    <x v="1"/>
    <x v="18"/>
  </r>
  <r>
    <d v="2137-04-22T00:00:00"/>
    <s v="понедельник"/>
    <x v="0"/>
    <x v="18"/>
  </r>
  <r>
    <d v="2137-04-23T00:00:00"/>
    <s v="вторник"/>
    <x v="0"/>
    <x v="18"/>
  </r>
  <r>
    <d v="2137-04-24T00:00:00"/>
    <s v="среда"/>
    <x v="0"/>
    <x v="18"/>
  </r>
  <r>
    <d v="2137-04-25T00:00:00"/>
    <s v="четверг"/>
    <x v="0"/>
    <x v="18"/>
  </r>
  <r>
    <d v="2137-04-26T00:00:00"/>
    <s v="пятница"/>
    <x v="0"/>
    <x v="18"/>
  </r>
  <r>
    <d v="2137-04-27T00:00:00"/>
    <s v="суббота"/>
    <x v="1"/>
    <x v="18"/>
  </r>
  <r>
    <d v="2137-04-28T00:00:00"/>
    <s v="воскресенье"/>
    <x v="1"/>
    <x v="18"/>
  </r>
  <r>
    <d v="2137-04-29T00:00:00"/>
    <s v="понедельник"/>
    <x v="0"/>
    <x v="18"/>
  </r>
  <r>
    <d v="2137-04-30T00:00:00"/>
    <s v="вторник"/>
    <x v="0"/>
    <x v="18"/>
  </r>
  <r>
    <d v="2137-05-01T00:00:00"/>
    <s v="среда"/>
    <x v="0"/>
    <x v="18"/>
  </r>
  <r>
    <d v="2137-05-02T00:00:00"/>
    <s v="четверг"/>
    <x v="0"/>
    <x v="18"/>
  </r>
  <r>
    <d v="2137-05-03T00:00:00"/>
    <s v="пятница"/>
    <x v="0"/>
    <x v="18"/>
  </r>
  <r>
    <d v="2137-05-04T00:00:00"/>
    <s v="суббота"/>
    <x v="1"/>
    <x v="18"/>
  </r>
  <r>
    <d v="2137-05-05T00:00:00"/>
    <s v="воскресенье"/>
    <x v="1"/>
    <x v="18"/>
  </r>
  <r>
    <d v="2137-05-06T00:00:00"/>
    <s v="понедельник"/>
    <x v="0"/>
    <x v="18"/>
  </r>
  <r>
    <d v="2137-05-07T00:00:00"/>
    <s v="вторник"/>
    <x v="0"/>
    <x v="18"/>
  </r>
  <r>
    <d v="2137-05-08T00:00:00"/>
    <s v="среда"/>
    <x v="0"/>
    <x v="18"/>
  </r>
  <r>
    <d v="2137-05-09T00:00:00"/>
    <s v="четверг"/>
    <x v="0"/>
    <x v="18"/>
  </r>
  <r>
    <d v="2137-05-10T00:00:00"/>
    <s v="пятница"/>
    <x v="0"/>
    <x v="18"/>
  </r>
  <r>
    <d v="2137-05-11T00:00:00"/>
    <s v="суббота"/>
    <x v="1"/>
    <x v="19"/>
  </r>
  <r>
    <d v="2137-05-12T00:00:00"/>
    <s v="воскресенье"/>
    <x v="1"/>
    <x v="19"/>
  </r>
  <r>
    <d v="2137-05-13T00:00:00"/>
    <s v="понедельник"/>
    <x v="0"/>
    <x v="19"/>
  </r>
  <r>
    <d v="2137-05-14T00:00:00"/>
    <s v="вторник"/>
    <x v="0"/>
    <x v="19"/>
  </r>
  <r>
    <d v="2137-05-15T00:00:00"/>
    <s v="среда"/>
    <x v="0"/>
    <x v="19"/>
  </r>
  <r>
    <d v="2137-05-16T00:00:00"/>
    <s v="четверг"/>
    <x v="0"/>
    <x v="19"/>
  </r>
  <r>
    <d v="2137-05-17T00:00:00"/>
    <s v="пятница"/>
    <x v="0"/>
    <x v="19"/>
  </r>
  <r>
    <d v="2137-05-18T00:00:00"/>
    <s v="суббота"/>
    <x v="1"/>
    <x v="19"/>
  </r>
  <r>
    <d v="2137-05-19T00:00:00"/>
    <s v="воскресенье"/>
    <x v="1"/>
    <x v="19"/>
  </r>
  <r>
    <d v="2137-05-20T00:00:00"/>
    <s v="понедельник"/>
    <x v="0"/>
    <x v="19"/>
  </r>
  <r>
    <d v="2137-05-21T00:00:00"/>
    <s v="вторник"/>
    <x v="0"/>
    <x v="19"/>
  </r>
  <r>
    <d v="2137-05-22T00:00:00"/>
    <s v="среда"/>
    <x v="0"/>
    <x v="19"/>
  </r>
  <r>
    <d v="2137-05-23T00:00:00"/>
    <s v="четверг"/>
    <x v="0"/>
    <x v="19"/>
  </r>
  <r>
    <d v="2137-05-24T00:00:00"/>
    <s v="пятница"/>
    <x v="0"/>
    <x v="19"/>
  </r>
  <r>
    <d v="2137-05-25T00:00:00"/>
    <s v="суббота"/>
    <x v="1"/>
    <x v="19"/>
  </r>
  <r>
    <d v="2137-05-26T00:00:00"/>
    <s v="воскресенье"/>
    <x v="1"/>
    <x v="19"/>
  </r>
  <r>
    <d v="2137-05-27T00:00:00"/>
    <s v="понедельник"/>
    <x v="0"/>
    <x v="19"/>
  </r>
  <r>
    <d v="2137-05-28T00:00:00"/>
    <s v="вторник"/>
    <x v="0"/>
    <x v="19"/>
  </r>
  <r>
    <d v="2137-05-29T00:00:00"/>
    <s v="среда"/>
    <x v="0"/>
    <x v="19"/>
  </r>
  <r>
    <d v="2137-05-30T00:00:00"/>
    <s v="четверг"/>
    <x v="0"/>
    <x v="19"/>
  </r>
  <r>
    <d v="2137-05-31T00:00:00"/>
    <s v="пятница"/>
    <x v="0"/>
    <x v="19"/>
  </r>
  <r>
    <d v="2137-06-01T00:00:00"/>
    <s v="суббота"/>
    <x v="1"/>
    <x v="19"/>
  </r>
  <r>
    <d v="2137-06-02T00:00:00"/>
    <s v="воскресенье"/>
    <x v="1"/>
    <x v="19"/>
  </r>
  <r>
    <d v="2137-06-03T00:00:00"/>
    <s v="понедельник"/>
    <x v="0"/>
    <x v="19"/>
  </r>
  <r>
    <d v="2137-06-04T00:00:00"/>
    <s v="вторник"/>
    <x v="0"/>
    <x v="19"/>
  </r>
  <r>
    <d v="2137-06-05T00:00:00"/>
    <s v="среда"/>
    <x v="0"/>
    <x v="19"/>
  </r>
  <r>
    <d v="2137-06-06T00:00:00"/>
    <s v="четверг"/>
    <x v="0"/>
    <x v="19"/>
  </r>
  <r>
    <d v="2137-06-07T00:00:00"/>
    <s v="пятница"/>
    <x v="0"/>
    <x v="19"/>
  </r>
  <r>
    <d v="2137-06-08T00:00:00"/>
    <s v="суббота"/>
    <x v="1"/>
    <x v="19"/>
  </r>
  <r>
    <d v="2137-06-09T00:00:00"/>
    <s v="воскресенье"/>
    <x v="1"/>
    <x v="19"/>
  </r>
  <r>
    <d v="2137-06-10T00:00:00"/>
    <s v="понедельник"/>
    <x v="0"/>
    <x v="19"/>
  </r>
  <r>
    <d v="2137-06-11T00:00:00"/>
    <s v="вторник"/>
    <x v="0"/>
    <x v="19"/>
  </r>
  <r>
    <d v="2137-06-12T00:00:00"/>
    <s v="среда"/>
    <x v="0"/>
    <x v="19"/>
  </r>
  <r>
    <d v="2137-06-13T00:00:00"/>
    <s v="четверг"/>
    <x v="0"/>
    <x v="19"/>
  </r>
  <r>
    <d v="2137-06-14T00:00:00"/>
    <s v="пятница"/>
    <x v="0"/>
    <x v="19"/>
  </r>
  <r>
    <d v="2137-06-15T00:00:00"/>
    <s v="суббота"/>
    <x v="1"/>
    <x v="19"/>
  </r>
  <r>
    <d v="2137-06-16T00:00:00"/>
    <s v="воскресенье"/>
    <x v="1"/>
    <x v="19"/>
  </r>
  <r>
    <d v="2137-06-17T00:00:00"/>
    <s v="понедельник"/>
    <x v="0"/>
    <x v="19"/>
  </r>
  <r>
    <d v="2137-06-18T00:00:00"/>
    <s v="вторник"/>
    <x v="0"/>
    <x v="19"/>
  </r>
  <r>
    <d v="2137-06-19T00:00:00"/>
    <s v="среда"/>
    <x v="0"/>
    <x v="19"/>
  </r>
  <r>
    <d v="2137-06-20T00:00:00"/>
    <s v="четверг"/>
    <x v="0"/>
    <x v="19"/>
  </r>
  <r>
    <d v="2137-06-21T00:00:00"/>
    <s v="пятница"/>
    <x v="0"/>
    <x v="19"/>
  </r>
  <r>
    <d v="2137-06-22T00:00:00"/>
    <s v="суббота"/>
    <x v="1"/>
    <x v="20"/>
  </r>
  <r>
    <d v="2137-06-23T00:00:00"/>
    <s v="воскресенье"/>
    <x v="1"/>
    <x v="20"/>
  </r>
  <r>
    <d v="2137-06-24T00:00:00"/>
    <s v="понедельник"/>
    <x v="0"/>
    <x v="20"/>
  </r>
  <r>
    <d v="2137-06-25T00:00:00"/>
    <s v="вторник"/>
    <x v="0"/>
    <x v="20"/>
  </r>
  <r>
    <d v="2137-06-26T00:00:00"/>
    <s v="среда"/>
    <x v="0"/>
    <x v="20"/>
  </r>
  <r>
    <d v="2137-06-27T00:00:00"/>
    <s v="четверг"/>
    <x v="0"/>
    <x v="20"/>
  </r>
  <r>
    <d v="2137-06-28T00:00:00"/>
    <s v="пятница"/>
    <x v="0"/>
    <x v="20"/>
  </r>
  <r>
    <d v="2137-06-29T00:00:00"/>
    <s v="суббота"/>
    <x v="1"/>
    <x v="20"/>
  </r>
  <r>
    <d v="2137-06-30T00:00:00"/>
    <s v="воскресенье"/>
    <x v="1"/>
    <x v="20"/>
  </r>
  <r>
    <d v="2137-07-01T00:00:00"/>
    <s v="понедельник"/>
    <x v="0"/>
    <x v="20"/>
  </r>
  <r>
    <d v="2137-07-02T00:00:00"/>
    <s v="вторник"/>
    <x v="0"/>
    <x v="20"/>
  </r>
  <r>
    <d v="2137-07-03T00:00:00"/>
    <s v="среда"/>
    <x v="0"/>
    <x v="20"/>
  </r>
  <r>
    <d v="2137-07-04T00:00:00"/>
    <s v="четверг"/>
    <x v="0"/>
    <x v="20"/>
  </r>
  <r>
    <d v="2137-07-05T00:00:00"/>
    <s v="пятница"/>
    <x v="0"/>
    <x v="20"/>
  </r>
  <r>
    <d v="2137-07-06T00:00:00"/>
    <s v="суббота"/>
    <x v="1"/>
    <x v="20"/>
  </r>
  <r>
    <d v="2137-07-07T00:00:00"/>
    <s v="воскресенье"/>
    <x v="1"/>
    <x v="20"/>
  </r>
  <r>
    <d v="2137-07-08T00:00:00"/>
    <s v="понедельник"/>
    <x v="0"/>
    <x v="20"/>
  </r>
  <r>
    <d v="2137-07-09T00:00:00"/>
    <s v="вторник"/>
    <x v="0"/>
    <x v="20"/>
  </r>
  <r>
    <d v="2137-07-10T00:00:00"/>
    <s v="среда"/>
    <x v="0"/>
    <x v="20"/>
  </r>
  <r>
    <d v="2137-07-11T00:00:00"/>
    <s v="четверг"/>
    <x v="0"/>
    <x v="20"/>
  </r>
  <r>
    <d v="2137-07-12T00:00:00"/>
    <s v="пятница"/>
    <x v="0"/>
    <x v="20"/>
  </r>
  <r>
    <d v="2137-07-13T00:00:00"/>
    <s v="суббота"/>
    <x v="1"/>
    <x v="20"/>
  </r>
  <r>
    <d v="2137-07-14T00:00:00"/>
    <s v="воскресенье"/>
    <x v="1"/>
    <x v="20"/>
  </r>
  <r>
    <d v="2137-07-15T00:00:00"/>
    <s v="понедельник"/>
    <x v="0"/>
    <x v="20"/>
  </r>
  <r>
    <d v="2137-07-16T00:00:00"/>
    <s v="вторник"/>
    <x v="0"/>
    <x v="20"/>
  </r>
  <r>
    <d v="2137-07-17T00:00:00"/>
    <s v="среда"/>
    <x v="0"/>
    <x v="20"/>
  </r>
  <r>
    <d v="2137-07-18T00:00:00"/>
    <s v="четверг"/>
    <x v="0"/>
    <x v="20"/>
  </r>
  <r>
    <d v="2137-07-19T00:00:00"/>
    <s v="пятница"/>
    <x v="0"/>
    <x v="20"/>
  </r>
  <r>
    <d v="2137-07-20T00:00:00"/>
    <s v="суббота"/>
    <x v="1"/>
    <x v="20"/>
  </r>
  <r>
    <d v="2137-07-21T00:00:00"/>
    <s v="воскресенье"/>
    <x v="1"/>
    <x v="20"/>
  </r>
  <r>
    <d v="2137-07-22T00:00:00"/>
    <s v="понедельник"/>
    <x v="0"/>
    <x v="20"/>
  </r>
  <r>
    <d v="2137-07-23T00:00:00"/>
    <s v="вторник"/>
    <x v="0"/>
    <x v="20"/>
  </r>
  <r>
    <d v="2137-07-24T00:00:00"/>
    <s v="среда"/>
    <x v="0"/>
    <x v="20"/>
  </r>
  <r>
    <d v="2137-07-25T00:00:00"/>
    <s v="четверг"/>
    <x v="0"/>
    <x v="20"/>
  </r>
  <r>
    <d v="2137-07-26T00:00:00"/>
    <s v="пятница"/>
    <x v="0"/>
    <x v="20"/>
  </r>
  <r>
    <d v="2137-07-27T00:00:00"/>
    <s v="суббота"/>
    <x v="1"/>
    <x v="0"/>
  </r>
  <r>
    <d v="2137-07-28T00:00:00"/>
    <s v="воскресенье"/>
    <x v="1"/>
    <x v="0"/>
  </r>
  <r>
    <d v="2137-07-29T00:00:00"/>
    <s v="понедельник"/>
    <x v="0"/>
    <x v="0"/>
  </r>
  <r>
    <d v="2137-07-30T00:00:00"/>
    <s v="вторник"/>
    <x v="0"/>
    <x v="0"/>
  </r>
  <r>
    <d v="2137-07-31T00:00:00"/>
    <s v="среда"/>
    <x v="0"/>
    <x v="0"/>
  </r>
  <r>
    <d v="2137-08-01T00:00:00"/>
    <s v="четверг"/>
    <x v="0"/>
    <x v="0"/>
  </r>
  <r>
    <d v="2137-08-02T00:00:00"/>
    <s v="пятница"/>
    <x v="0"/>
    <x v="0"/>
  </r>
  <r>
    <d v="2137-08-03T00:00:00"/>
    <s v="суббота"/>
    <x v="1"/>
    <x v="0"/>
  </r>
  <r>
    <d v="2137-08-04T00:00:00"/>
    <s v="воскресенье"/>
    <x v="1"/>
    <x v="0"/>
  </r>
  <r>
    <d v="2137-08-05T00:00:00"/>
    <s v="понедельник"/>
    <x v="0"/>
    <x v="0"/>
  </r>
  <r>
    <d v="2137-08-06T00:00:00"/>
    <s v="вторник"/>
    <x v="0"/>
    <x v="0"/>
  </r>
  <r>
    <d v="2137-08-07T00:00:00"/>
    <s v="среда"/>
    <x v="0"/>
    <x v="0"/>
  </r>
  <r>
    <d v="2137-08-08T00:00:00"/>
    <s v="четверг"/>
    <x v="0"/>
    <x v="0"/>
  </r>
  <r>
    <d v="2137-08-09T00:00:00"/>
    <s v="пятница"/>
    <x v="0"/>
    <x v="0"/>
  </r>
  <r>
    <d v="2137-08-10T00:00:00"/>
    <s v="суббота"/>
    <x v="1"/>
    <x v="0"/>
  </r>
  <r>
    <d v="2137-08-11T00:00:00"/>
    <s v="воскресенье"/>
    <x v="1"/>
    <x v="0"/>
  </r>
  <r>
    <d v="2137-08-12T00:00:00"/>
    <s v="понедельник"/>
    <x v="0"/>
    <x v="0"/>
  </r>
  <r>
    <d v="2137-08-13T00:00:00"/>
    <s v="вторник"/>
    <x v="0"/>
    <x v="0"/>
  </r>
  <r>
    <d v="2137-08-14T00:00:00"/>
    <s v="среда"/>
    <x v="0"/>
    <x v="0"/>
  </r>
  <r>
    <d v="2137-08-15T00:00:00"/>
    <s v="четверг"/>
    <x v="0"/>
    <x v="1"/>
  </r>
  <r>
    <d v="2137-08-16T00:00:00"/>
    <s v="пятница"/>
    <x v="0"/>
    <x v="1"/>
  </r>
  <r>
    <d v="2137-08-17T00:00:00"/>
    <s v="суббота"/>
    <x v="1"/>
    <x v="1"/>
  </r>
  <r>
    <d v="2137-08-18T00:00:00"/>
    <s v="воскресенье"/>
    <x v="1"/>
    <x v="1"/>
  </r>
  <r>
    <d v="2137-08-19T00:00:00"/>
    <s v="понедельник"/>
    <x v="0"/>
    <x v="1"/>
  </r>
  <r>
    <d v="2137-08-20T00:00:00"/>
    <s v="вторник"/>
    <x v="0"/>
    <x v="1"/>
  </r>
  <r>
    <d v="2137-08-21T00:00:00"/>
    <s v="среда"/>
    <x v="0"/>
    <x v="1"/>
  </r>
  <r>
    <d v="2137-08-22T00:00:00"/>
    <s v="четверг"/>
    <x v="0"/>
    <x v="1"/>
  </r>
  <r>
    <d v="2137-08-23T00:00:00"/>
    <s v="пятница"/>
    <x v="0"/>
    <x v="1"/>
  </r>
  <r>
    <d v="2137-08-24T00:00:00"/>
    <s v="суббота"/>
    <x v="1"/>
    <x v="1"/>
  </r>
  <r>
    <d v="2137-08-25T00:00:00"/>
    <s v="воскресенье"/>
    <x v="1"/>
    <x v="1"/>
  </r>
  <r>
    <d v="2137-08-26T00:00:00"/>
    <s v="понедельник"/>
    <x v="0"/>
    <x v="1"/>
  </r>
  <r>
    <d v="2137-08-27T00:00:00"/>
    <s v="вторник"/>
    <x v="0"/>
    <x v="1"/>
  </r>
  <r>
    <d v="2137-08-28T00:00:00"/>
    <s v="среда"/>
    <x v="0"/>
    <x v="1"/>
  </r>
  <r>
    <d v="2137-08-29T00:00:00"/>
    <s v="четверг"/>
    <x v="0"/>
    <x v="1"/>
  </r>
  <r>
    <d v="2137-08-30T00:00:00"/>
    <s v="пятница"/>
    <x v="0"/>
    <x v="1"/>
  </r>
  <r>
    <d v="2137-08-31T00:00:00"/>
    <s v="суббота"/>
    <x v="1"/>
    <x v="1"/>
  </r>
  <r>
    <d v="2137-09-01T00:00:00"/>
    <s v="воскресенье"/>
    <x v="1"/>
    <x v="1"/>
  </r>
  <r>
    <d v="2137-09-02T00:00:00"/>
    <s v="понедельник"/>
    <x v="0"/>
    <x v="1"/>
  </r>
  <r>
    <d v="2137-09-03T00:00:00"/>
    <s v="вторник"/>
    <x v="0"/>
    <x v="1"/>
  </r>
  <r>
    <d v="2137-09-04T00:00:00"/>
    <s v="среда"/>
    <x v="0"/>
    <x v="1"/>
  </r>
  <r>
    <d v="2137-09-05T00:00:00"/>
    <s v="четверг"/>
    <x v="0"/>
    <x v="1"/>
  </r>
  <r>
    <d v="2137-09-06T00:00:00"/>
    <s v="пятница"/>
    <x v="0"/>
    <x v="21"/>
  </r>
  <r>
    <d v="2137-09-07T00:00:00"/>
    <s v="суббота"/>
    <x v="1"/>
    <x v="21"/>
  </r>
  <r>
    <d v="2137-09-08T00:00:00"/>
    <s v="воскресенье"/>
    <x v="1"/>
    <x v="21"/>
  </r>
  <r>
    <d v="2137-09-09T00:00:00"/>
    <s v="понедельник"/>
    <x v="0"/>
    <x v="21"/>
  </r>
  <r>
    <d v="2137-09-10T00:00:00"/>
    <s v="вторник"/>
    <x v="0"/>
    <x v="21"/>
  </r>
  <r>
    <d v="2137-09-11T00:00:00"/>
    <s v="среда"/>
    <x v="0"/>
    <x v="21"/>
  </r>
  <r>
    <d v="2137-09-12T00:00:00"/>
    <s v="четверг"/>
    <x v="0"/>
    <x v="21"/>
  </r>
  <r>
    <d v="2137-09-13T00:00:00"/>
    <s v="пятница"/>
    <x v="0"/>
    <x v="21"/>
  </r>
  <r>
    <d v="2137-09-14T00:00:00"/>
    <s v="суббота"/>
    <x v="1"/>
    <x v="2"/>
  </r>
  <r>
    <d v="2137-09-15T00:00:00"/>
    <s v="воскресенье"/>
    <x v="1"/>
    <x v="2"/>
  </r>
  <r>
    <d v="2137-09-16T00:00:00"/>
    <s v="понедельник"/>
    <x v="0"/>
    <x v="2"/>
  </r>
  <r>
    <d v="2137-09-17T00:00:00"/>
    <s v="вторник"/>
    <x v="0"/>
    <x v="2"/>
  </r>
  <r>
    <d v="2137-09-18T00:00:00"/>
    <s v="среда"/>
    <x v="0"/>
    <x v="2"/>
  </r>
  <r>
    <d v="2137-09-19T00:00:00"/>
    <s v="четверг"/>
    <x v="0"/>
    <x v="2"/>
  </r>
  <r>
    <d v="2137-09-20T00:00:00"/>
    <s v="пятница"/>
    <x v="0"/>
    <x v="3"/>
  </r>
  <r>
    <d v="2137-09-21T00:00:00"/>
    <s v="суббота"/>
    <x v="1"/>
    <x v="3"/>
  </r>
  <r>
    <d v="2137-09-22T00:00:00"/>
    <s v="воскресенье"/>
    <x v="1"/>
    <x v="3"/>
  </r>
  <r>
    <d v="2137-09-23T00:00:00"/>
    <s v="понедельник"/>
    <x v="0"/>
    <x v="3"/>
  </r>
  <r>
    <d v="2137-09-24T00:00:00"/>
    <s v="вторник"/>
    <x v="0"/>
    <x v="3"/>
  </r>
  <r>
    <d v="2137-09-25T00:00:00"/>
    <s v="среда"/>
    <x v="0"/>
    <x v="3"/>
  </r>
  <r>
    <d v="2137-09-26T00:00:00"/>
    <s v="четверг"/>
    <x v="0"/>
    <x v="3"/>
  </r>
  <r>
    <d v="2137-09-27T00:00:00"/>
    <s v="пятница"/>
    <x v="0"/>
    <x v="3"/>
  </r>
  <r>
    <d v="2137-09-28T00:00:00"/>
    <s v="суббота"/>
    <x v="1"/>
    <x v="3"/>
  </r>
  <r>
    <d v="2137-09-29T00:00:00"/>
    <s v="воскресенье"/>
    <x v="1"/>
    <x v="3"/>
  </r>
  <r>
    <d v="2137-09-30T00:00:00"/>
    <s v="понедельник"/>
    <x v="0"/>
    <x v="3"/>
  </r>
  <r>
    <d v="2137-10-01T00:00:00"/>
    <s v="вторник"/>
    <x v="0"/>
    <x v="3"/>
  </r>
  <r>
    <d v="2137-10-02T00:00:00"/>
    <s v="среда"/>
    <x v="0"/>
    <x v="4"/>
  </r>
  <r>
    <d v="2137-10-03T00:00:00"/>
    <s v="четверг"/>
    <x v="0"/>
    <x v="4"/>
  </r>
  <r>
    <d v="2137-10-04T00:00:00"/>
    <s v="пятница"/>
    <x v="0"/>
    <x v="4"/>
  </r>
  <r>
    <d v="2137-10-05T00:00:00"/>
    <s v="суббота"/>
    <x v="1"/>
    <x v="4"/>
  </r>
  <r>
    <d v="2137-10-06T00:00:00"/>
    <s v="воскресенье"/>
    <x v="1"/>
    <x v="4"/>
  </r>
  <r>
    <d v="2137-10-07T00:00:00"/>
    <s v="понедельник"/>
    <x v="0"/>
    <x v="4"/>
  </r>
  <r>
    <d v="2137-10-08T00:00:00"/>
    <s v="вторник"/>
    <x v="0"/>
    <x v="4"/>
  </r>
  <r>
    <d v="2137-10-09T00:00:00"/>
    <s v="среда"/>
    <x v="0"/>
    <x v="4"/>
  </r>
  <r>
    <d v="2137-10-10T00:00:00"/>
    <s v="четверг"/>
    <x v="0"/>
    <x v="4"/>
  </r>
  <r>
    <d v="2137-10-11T00:00:00"/>
    <s v="пятница"/>
    <x v="0"/>
    <x v="4"/>
  </r>
  <r>
    <d v="2137-10-12T00:00:00"/>
    <s v="суббота"/>
    <x v="1"/>
    <x v="4"/>
  </r>
  <r>
    <d v="2137-10-13T00:00:00"/>
    <s v="воскресенье"/>
    <x v="1"/>
    <x v="4"/>
  </r>
  <r>
    <d v="2137-10-14T00:00:00"/>
    <s v="понедельник"/>
    <x v="0"/>
    <x v="5"/>
  </r>
  <r>
    <d v="2137-10-15T00:00:00"/>
    <s v="вторник"/>
    <x v="0"/>
    <x v="5"/>
  </r>
  <r>
    <d v="2137-10-16T00:00:00"/>
    <s v="среда"/>
    <x v="0"/>
    <x v="5"/>
  </r>
  <r>
    <d v="2137-10-17T00:00:00"/>
    <s v="четверг"/>
    <x v="0"/>
    <x v="5"/>
  </r>
  <r>
    <d v="2137-10-18T00:00:00"/>
    <s v="пятница"/>
    <x v="0"/>
    <x v="5"/>
  </r>
  <r>
    <d v="2137-10-19T00:00:00"/>
    <s v="суббота"/>
    <x v="1"/>
    <x v="5"/>
  </r>
  <r>
    <d v="2137-10-20T00:00:00"/>
    <s v="воскресенье"/>
    <x v="1"/>
    <x v="5"/>
  </r>
  <r>
    <d v="2137-10-21T00:00:00"/>
    <s v="понедельник"/>
    <x v="0"/>
    <x v="5"/>
  </r>
  <r>
    <d v="2137-10-22T00:00:00"/>
    <s v="вторник"/>
    <x v="0"/>
    <x v="5"/>
  </r>
  <r>
    <d v="2137-10-23T00:00:00"/>
    <s v="среда"/>
    <x v="0"/>
    <x v="6"/>
  </r>
  <r>
    <d v="2137-10-24T00:00:00"/>
    <s v="четверг"/>
    <x v="0"/>
    <x v="6"/>
  </r>
  <r>
    <d v="2137-10-25T00:00:00"/>
    <s v="пятница"/>
    <x v="0"/>
    <x v="6"/>
  </r>
  <r>
    <d v="2137-10-26T00:00:00"/>
    <s v="суббота"/>
    <x v="1"/>
    <x v="6"/>
  </r>
  <r>
    <d v="2137-10-27T00:00:00"/>
    <s v="воскресенье"/>
    <x v="1"/>
    <x v="6"/>
  </r>
  <r>
    <d v="2137-10-28T00:00:00"/>
    <s v="понедельник"/>
    <x v="0"/>
    <x v="6"/>
  </r>
  <r>
    <d v="2137-10-29T00:00:00"/>
    <s v="вторник"/>
    <x v="0"/>
    <x v="6"/>
  </r>
  <r>
    <d v="2137-10-30T00:00:00"/>
    <s v="среда"/>
    <x v="0"/>
    <x v="7"/>
  </r>
  <r>
    <d v="2137-10-31T00:00:00"/>
    <s v="четверг"/>
    <x v="0"/>
    <x v="7"/>
  </r>
  <r>
    <d v="2137-11-01T00:00:00"/>
    <s v="пятница"/>
    <x v="0"/>
    <x v="7"/>
  </r>
  <r>
    <d v="2137-11-02T00:00:00"/>
    <s v="суббота"/>
    <x v="1"/>
    <x v="7"/>
  </r>
  <r>
    <d v="2137-11-03T00:00:00"/>
    <s v="воскресенье"/>
    <x v="1"/>
    <x v="7"/>
  </r>
  <r>
    <d v="2137-11-04T00:00:00"/>
    <s v="понедельник"/>
    <x v="0"/>
    <x v="7"/>
  </r>
  <r>
    <d v="2137-11-05T00:00:00"/>
    <s v="вторник"/>
    <x v="0"/>
    <x v="7"/>
  </r>
  <r>
    <d v="2137-11-06T00:00:00"/>
    <s v="среда"/>
    <x v="0"/>
    <x v="8"/>
  </r>
  <r>
    <d v="2137-11-07T00:00:00"/>
    <s v="четверг"/>
    <x v="0"/>
    <x v="8"/>
  </r>
  <r>
    <d v="2137-11-08T00:00:00"/>
    <s v="пятница"/>
    <x v="0"/>
    <x v="8"/>
  </r>
  <r>
    <d v="2137-11-09T00:00:00"/>
    <s v="суббота"/>
    <x v="1"/>
    <x v="8"/>
  </r>
  <r>
    <d v="2137-11-10T00:00:00"/>
    <s v="воскресенье"/>
    <x v="1"/>
    <x v="8"/>
  </r>
  <r>
    <d v="2137-11-11T00:00:00"/>
    <s v="понедельник"/>
    <x v="0"/>
    <x v="8"/>
  </r>
  <r>
    <d v="2137-11-12T00:00:00"/>
    <s v="вторник"/>
    <x v="0"/>
    <x v="8"/>
  </r>
  <r>
    <d v="2137-11-13T00:00:00"/>
    <s v="среда"/>
    <x v="0"/>
    <x v="8"/>
  </r>
  <r>
    <d v="2137-11-14T00:00:00"/>
    <s v="четверг"/>
    <x v="0"/>
    <x v="8"/>
  </r>
  <r>
    <d v="2137-11-15T00:00:00"/>
    <s v="пятница"/>
    <x v="0"/>
    <x v="9"/>
  </r>
  <r>
    <d v="2137-11-16T00:00:00"/>
    <s v="суббота"/>
    <x v="1"/>
    <x v="9"/>
  </r>
  <r>
    <d v="2137-11-17T00:00:00"/>
    <s v="воскресенье"/>
    <x v="1"/>
    <x v="9"/>
  </r>
  <r>
    <d v="2137-11-18T00:00:00"/>
    <s v="понедельник"/>
    <x v="0"/>
    <x v="9"/>
  </r>
  <r>
    <d v="2137-11-19T00:00:00"/>
    <s v="вторник"/>
    <x v="0"/>
    <x v="9"/>
  </r>
  <r>
    <d v="2137-11-20T00:00:00"/>
    <s v="среда"/>
    <x v="0"/>
    <x v="9"/>
  </r>
  <r>
    <d v="2137-11-21T00:00:00"/>
    <s v="четверг"/>
    <x v="0"/>
    <x v="9"/>
  </r>
  <r>
    <d v="2137-11-22T00:00:00"/>
    <s v="пятница"/>
    <x v="0"/>
    <x v="9"/>
  </r>
  <r>
    <d v="2137-11-23T00:00:00"/>
    <s v="суббота"/>
    <x v="1"/>
    <x v="9"/>
  </r>
  <r>
    <d v="2137-11-24T00:00:00"/>
    <s v="воскресенье"/>
    <x v="1"/>
    <x v="9"/>
  </r>
  <r>
    <d v="2137-11-25T00:00:00"/>
    <s v="понедельник"/>
    <x v="0"/>
    <x v="9"/>
  </r>
  <r>
    <d v="2137-11-26T00:00:00"/>
    <s v="вторник"/>
    <x v="0"/>
    <x v="9"/>
  </r>
  <r>
    <d v="2137-11-27T00:00:00"/>
    <s v="среда"/>
    <x v="0"/>
    <x v="9"/>
  </r>
  <r>
    <d v="2137-11-28T00:00:00"/>
    <s v="четверг"/>
    <x v="0"/>
    <x v="9"/>
  </r>
  <r>
    <d v="2137-11-29T00:00:00"/>
    <s v="пятница"/>
    <x v="0"/>
    <x v="9"/>
  </r>
  <r>
    <d v="2137-11-30T00:00:00"/>
    <s v="суббота"/>
    <x v="1"/>
    <x v="9"/>
  </r>
  <r>
    <d v="2137-12-01T00:00:00"/>
    <s v="воскресенье"/>
    <x v="1"/>
    <x v="9"/>
  </r>
  <r>
    <d v="2137-12-02T00:00:00"/>
    <s v="понедельник"/>
    <x v="0"/>
    <x v="9"/>
  </r>
  <r>
    <d v="2137-12-03T00:00:00"/>
    <s v="вторник"/>
    <x v="0"/>
    <x v="9"/>
  </r>
  <r>
    <d v="2137-12-04T00:00:00"/>
    <s v="среда"/>
    <x v="0"/>
    <x v="9"/>
  </r>
  <r>
    <d v="2137-12-05T00:00:00"/>
    <s v="четверг"/>
    <x v="0"/>
    <x v="9"/>
  </r>
  <r>
    <d v="2137-12-06T00:00:00"/>
    <s v="пятница"/>
    <x v="0"/>
    <x v="9"/>
  </r>
  <r>
    <d v="2137-12-07T00:00:00"/>
    <s v="суббота"/>
    <x v="1"/>
    <x v="9"/>
  </r>
  <r>
    <d v="2137-12-08T00:00:00"/>
    <s v="воскресенье"/>
    <x v="1"/>
    <x v="10"/>
  </r>
  <r>
    <d v="2137-12-09T00:00:00"/>
    <s v="понедельник"/>
    <x v="0"/>
    <x v="10"/>
  </r>
  <r>
    <d v="2137-12-10T00:00:00"/>
    <s v="вторник"/>
    <x v="0"/>
    <x v="10"/>
  </r>
  <r>
    <d v="2137-12-11T00:00:00"/>
    <s v="среда"/>
    <x v="0"/>
    <x v="10"/>
  </r>
  <r>
    <d v="2137-12-12T00:00:00"/>
    <s v="четверг"/>
    <x v="0"/>
    <x v="10"/>
  </r>
  <r>
    <d v="2137-12-13T00:00:00"/>
    <s v="пятница"/>
    <x v="0"/>
    <x v="10"/>
  </r>
  <r>
    <d v="2137-12-14T00:00:00"/>
    <s v="суббота"/>
    <x v="1"/>
    <x v="10"/>
  </r>
  <r>
    <d v="2137-12-15T00:00:00"/>
    <s v="воскресенье"/>
    <x v="1"/>
    <x v="10"/>
  </r>
  <r>
    <d v="2137-12-16T00:00:00"/>
    <s v="понедельник"/>
    <x v="0"/>
    <x v="10"/>
  </r>
  <r>
    <d v="2137-12-17T00:00:00"/>
    <s v="вторник"/>
    <x v="0"/>
    <x v="10"/>
  </r>
  <r>
    <d v="2137-12-18T00:00:00"/>
    <s v="среда"/>
    <x v="0"/>
    <x v="10"/>
  </r>
  <r>
    <d v="2137-12-19T00:00:00"/>
    <s v="четверг"/>
    <x v="0"/>
    <x v="10"/>
  </r>
  <r>
    <d v="2137-12-20T00:00:00"/>
    <s v="пятница"/>
    <x v="0"/>
    <x v="10"/>
  </r>
  <r>
    <d v="2137-12-21T00:00:00"/>
    <s v="суббота"/>
    <x v="1"/>
    <x v="10"/>
  </r>
  <r>
    <d v="2137-12-22T00:00:00"/>
    <s v="воскресенье"/>
    <x v="1"/>
    <x v="10"/>
  </r>
  <r>
    <d v="2137-12-23T00:00:00"/>
    <s v="понедельник"/>
    <x v="0"/>
    <x v="10"/>
  </r>
  <r>
    <d v="2137-12-24T00:00:00"/>
    <s v="вторник"/>
    <x v="0"/>
    <x v="10"/>
  </r>
  <r>
    <d v="2137-12-25T00:00:00"/>
    <s v="среда"/>
    <x v="0"/>
    <x v="10"/>
  </r>
  <r>
    <d v="2137-12-26T00:00:00"/>
    <s v="четверг"/>
    <x v="0"/>
    <x v="10"/>
  </r>
  <r>
    <d v="2137-12-27T00:00:00"/>
    <s v="пятница"/>
    <x v="0"/>
    <x v="10"/>
  </r>
  <r>
    <d v="2137-12-28T00:00:00"/>
    <s v="суббота"/>
    <x v="1"/>
    <x v="10"/>
  </r>
  <r>
    <d v="2137-12-29T00:00:00"/>
    <s v="воскресенье"/>
    <x v="1"/>
    <x v="10"/>
  </r>
  <r>
    <d v="2137-12-30T00:00:00"/>
    <s v="понедельник"/>
    <x v="0"/>
    <x v="10"/>
  </r>
  <r>
    <d v="2137-12-31T00:00:00"/>
    <s v="вторник"/>
    <x v="0"/>
    <x v="10"/>
  </r>
  <r>
    <d v="2138-01-01T00:00:00"/>
    <s v="среда"/>
    <x v="0"/>
    <x v="10"/>
  </r>
  <r>
    <d v="2138-01-02T00:00:00"/>
    <s v="четверг"/>
    <x v="0"/>
    <x v="10"/>
  </r>
  <r>
    <d v="2138-01-03T00:00:00"/>
    <s v="пятница"/>
    <x v="0"/>
    <x v="10"/>
  </r>
  <r>
    <d v="2138-01-04T00:00:00"/>
    <s v="суббота"/>
    <x v="1"/>
    <x v="10"/>
  </r>
  <r>
    <d v="2138-01-05T00:00:00"/>
    <s v="воскресенье"/>
    <x v="1"/>
    <x v="10"/>
  </r>
  <r>
    <d v="2138-01-06T00:00:00"/>
    <s v="понедельник"/>
    <x v="0"/>
    <x v="10"/>
  </r>
  <r>
    <d v="2138-01-07T00:00:00"/>
    <s v="вторник"/>
    <x v="0"/>
    <x v="10"/>
  </r>
  <r>
    <d v="2138-01-08T00:00:00"/>
    <s v="среда"/>
    <x v="0"/>
    <x v="10"/>
  </r>
  <r>
    <d v="2138-01-09T00:00:00"/>
    <s v="четверг"/>
    <x v="0"/>
    <x v="10"/>
  </r>
  <r>
    <d v="2138-01-10T00:00:00"/>
    <s v="пятница"/>
    <x v="0"/>
    <x v="10"/>
  </r>
  <r>
    <d v="2138-01-11T00:00:00"/>
    <s v="суббота"/>
    <x v="1"/>
    <x v="10"/>
  </r>
  <r>
    <d v="2138-01-12T00:00:00"/>
    <s v="воскресенье"/>
    <x v="1"/>
    <x v="11"/>
  </r>
  <r>
    <d v="2138-01-13T00:00:00"/>
    <s v="понедельник"/>
    <x v="0"/>
    <x v="11"/>
  </r>
  <r>
    <d v="2138-01-14T00:00:00"/>
    <s v="вторник"/>
    <x v="0"/>
    <x v="11"/>
  </r>
  <r>
    <d v="2138-01-15T00:00:00"/>
    <s v="среда"/>
    <x v="0"/>
    <x v="11"/>
  </r>
  <r>
    <d v="2138-01-16T00:00:00"/>
    <s v="четверг"/>
    <x v="0"/>
    <x v="11"/>
  </r>
  <r>
    <d v="2138-01-17T00:00:00"/>
    <s v="пятница"/>
    <x v="0"/>
    <x v="11"/>
  </r>
  <r>
    <d v="2138-01-18T00:00:00"/>
    <s v="суббота"/>
    <x v="1"/>
    <x v="11"/>
  </r>
  <r>
    <d v="2138-01-19T00:00:00"/>
    <s v="воскресенье"/>
    <x v="1"/>
    <x v="11"/>
  </r>
  <r>
    <d v="2138-01-20T00:00:00"/>
    <s v="понедельник"/>
    <x v="0"/>
    <x v="11"/>
  </r>
  <r>
    <d v="2138-01-21T00:00:00"/>
    <s v="вторник"/>
    <x v="0"/>
    <x v="11"/>
  </r>
  <r>
    <d v="2138-01-22T00:00:00"/>
    <s v="среда"/>
    <x v="0"/>
    <x v="11"/>
  </r>
  <r>
    <d v="2138-01-23T00:00:00"/>
    <s v="четверг"/>
    <x v="0"/>
    <x v="11"/>
  </r>
  <r>
    <d v="2138-01-24T00:00:00"/>
    <s v="пятница"/>
    <x v="0"/>
    <x v="11"/>
  </r>
  <r>
    <d v="2138-01-25T00:00:00"/>
    <s v="суббота"/>
    <x v="1"/>
    <x v="11"/>
  </r>
  <r>
    <d v="2138-01-26T00:00:00"/>
    <s v="воскресенье"/>
    <x v="1"/>
    <x v="11"/>
  </r>
  <r>
    <d v="2138-01-27T00:00:00"/>
    <s v="понедельник"/>
    <x v="0"/>
    <x v="11"/>
  </r>
  <r>
    <d v="2138-01-28T00:00:00"/>
    <s v="вторник"/>
    <x v="0"/>
    <x v="11"/>
  </r>
  <r>
    <d v="2138-01-29T00:00:00"/>
    <s v="среда"/>
    <x v="0"/>
    <x v="11"/>
  </r>
  <r>
    <d v="2138-01-30T00:00:00"/>
    <s v="четверг"/>
    <x v="0"/>
    <x v="11"/>
  </r>
  <r>
    <d v="2138-01-31T00:00:00"/>
    <s v="пятница"/>
    <x v="0"/>
    <x v="11"/>
  </r>
  <r>
    <d v="2138-02-01T00:00:00"/>
    <s v="суббота"/>
    <x v="1"/>
    <x v="11"/>
  </r>
  <r>
    <d v="2138-02-02T00:00:00"/>
    <s v="воскресенье"/>
    <x v="1"/>
    <x v="11"/>
  </r>
  <r>
    <d v="2138-02-03T00:00:00"/>
    <s v="понедельник"/>
    <x v="0"/>
    <x v="11"/>
  </r>
  <r>
    <d v="2138-02-04T00:00:00"/>
    <s v="вторник"/>
    <x v="0"/>
    <x v="11"/>
  </r>
  <r>
    <d v="2138-02-05T00:00:00"/>
    <s v="среда"/>
    <x v="0"/>
    <x v="11"/>
  </r>
  <r>
    <d v="2138-02-06T00:00:00"/>
    <s v="четверг"/>
    <x v="0"/>
    <x v="11"/>
  </r>
  <r>
    <d v="2138-02-07T00:00:00"/>
    <s v="пятница"/>
    <x v="0"/>
    <x v="11"/>
  </r>
  <r>
    <d v="2138-02-08T00:00:00"/>
    <s v="суббота"/>
    <x v="1"/>
    <x v="11"/>
  </r>
  <r>
    <d v="2138-02-09T00:00:00"/>
    <s v="воскресенье"/>
    <x v="1"/>
    <x v="11"/>
  </r>
  <r>
    <d v="2138-02-10T00:00:00"/>
    <s v="понедельник"/>
    <x v="0"/>
    <x v="11"/>
  </r>
  <r>
    <d v="2138-02-11T00:00:00"/>
    <s v="вторник"/>
    <x v="0"/>
    <x v="11"/>
  </r>
  <r>
    <d v="2138-02-12T00:00:00"/>
    <s v="среда"/>
    <x v="0"/>
    <x v="11"/>
  </r>
  <r>
    <d v="2138-02-13T00:00:00"/>
    <s v="четверг"/>
    <x v="0"/>
    <x v="11"/>
  </r>
  <r>
    <d v="2138-02-14T00:00:00"/>
    <s v="пятница"/>
    <x v="0"/>
    <x v="11"/>
  </r>
  <r>
    <d v="2138-02-15T00:00:00"/>
    <s v="суббота"/>
    <x v="1"/>
    <x v="11"/>
  </r>
  <r>
    <d v="2138-02-16T00:00:00"/>
    <s v="воскресенье"/>
    <x v="1"/>
    <x v="11"/>
  </r>
  <r>
    <d v="2138-02-17T00:00:00"/>
    <s v="понедельник"/>
    <x v="0"/>
    <x v="11"/>
  </r>
  <r>
    <d v="2138-02-18T00:00:00"/>
    <s v="вторник"/>
    <x v="0"/>
    <x v="11"/>
  </r>
  <r>
    <d v="2138-02-19T00:00:00"/>
    <s v="среда"/>
    <x v="0"/>
    <x v="11"/>
  </r>
  <r>
    <d v="2138-02-20T00:00:00"/>
    <s v="четверг"/>
    <x v="0"/>
    <x v="11"/>
  </r>
  <r>
    <d v="2138-02-21T00:00:00"/>
    <s v="пятница"/>
    <x v="0"/>
    <x v="12"/>
  </r>
  <r>
    <d v="2138-02-22T00:00:00"/>
    <s v="суббота"/>
    <x v="1"/>
    <x v="12"/>
  </r>
  <r>
    <d v="2138-02-23T00:00:00"/>
    <s v="воскресенье"/>
    <x v="1"/>
    <x v="12"/>
  </r>
  <r>
    <d v="2138-02-24T00:00:00"/>
    <s v="понедельник"/>
    <x v="0"/>
    <x v="12"/>
  </r>
  <r>
    <d v="2138-02-25T00:00:00"/>
    <s v="вторник"/>
    <x v="0"/>
    <x v="12"/>
  </r>
  <r>
    <d v="2138-02-26T00:00:00"/>
    <s v="среда"/>
    <x v="0"/>
    <x v="12"/>
  </r>
  <r>
    <d v="2138-02-27T00:00:00"/>
    <s v="четверг"/>
    <x v="0"/>
    <x v="12"/>
  </r>
  <r>
    <d v="2138-02-28T00:00:00"/>
    <s v="пятница"/>
    <x v="0"/>
    <x v="12"/>
  </r>
  <r>
    <d v="2138-03-01T00:00:00"/>
    <s v="суббота"/>
    <x v="1"/>
    <x v="12"/>
  </r>
  <r>
    <d v="2138-03-02T00:00:00"/>
    <s v="воскресенье"/>
    <x v="1"/>
    <x v="12"/>
  </r>
  <r>
    <d v="2138-03-03T00:00:00"/>
    <s v="понедельник"/>
    <x v="0"/>
    <x v="12"/>
  </r>
  <r>
    <d v="2138-03-04T00:00:00"/>
    <s v="вторник"/>
    <x v="0"/>
    <x v="12"/>
  </r>
  <r>
    <d v="2138-03-05T00:00:00"/>
    <s v="среда"/>
    <x v="0"/>
    <x v="12"/>
  </r>
  <r>
    <d v="2138-03-06T00:00:00"/>
    <s v="четверг"/>
    <x v="0"/>
    <x v="12"/>
  </r>
  <r>
    <d v="2138-03-07T00:00:00"/>
    <s v="пятница"/>
    <x v="0"/>
    <x v="12"/>
  </r>
  <r>
    <d v="2138-03-08T00:00:00"/>
    <s v="суббота"/>
    <x v="1"/>
    <x v="12"/>
  </r>
  <r>
    <d v="2138-03-09T00:00:00"/>
    <s v="воскресенье"/>
    <x v="1"/>
    <x v="12"/>
  </r>
  <r>
    <d v="2138-03-10T00:00:00"/>
    <s v="понедельник"/>
    <x v="0"/>
    <x v="12"/>
  </r>
  <r>
    <d v="2138-03-11T00:00:00"/>
    <s v="вторник"/>
    <x v="0"/>
    <x v="12"/>
  </r>
  <r>
    <d v="2138-03-12T00:00:00"/>
    <s v="среда"/>
    <x v="0"/>
    <x v="12"/>
  </r>
  <r>
    <d v="2138-03-13T00:00:00"/>
    <s v="четверг"/>
    <x v="0"/>
    <x v="12"/>
  </r>
  <r>
    <d v="2138-03-14T00:00:00"/>
    <s v="пятница"/>
    <x v="0"/>
    <x v="12"/>
  </r>
  <r>
    <d v="2138-03-15T00:00:00"/>
    <s v="суббота"/>
    <x v="1"/>
    <x v="12"/>
  </r>
  <r>
    <d v="2138-03-16T00:00:00"/>
    <s v="воскресенье"/>
    <x v="1"/>
    <x v="12"/>
  </r>
  <r>
    <d v="2138-03-17T00:00:00"/>
    <s v="понедельник"/>
    <x v="0"/>
    <x v="12"/>
  </r>
  <r>
    <d v="2138-03-18T00:00:00"/>
    <s v="вторник"/>
    <x v="0"/>
    <x v="12"/>
  </r>
  <r>
    <d v="2138-03-19T00:00:00"/>
    <s v="среда"/>
    <x v="0"/>
    <x v="12"/>
  </r>
  <r>
    <d v="2138-03-20T00:00:00"/>
    <s v="четверг"/>
    <x v="0"/>
    <x v="12"/>
  </r>
  <r>
    <d v="2138-03-21T00:00:00"/>
    <s v="пятница"/>
    <x v="0"/>
    <x v="12"/>
  </r>
  <r>
    <d v="2138-03-22T00:00:00"/>
    <s v="суббота"/>
    <x v="1"/>
    <x v="12"/>
  </r>
  <r>
    <d v="2138-03-23T00:00:00"/>
    <s v="воскресенье"/>
    <x v="1"/>
    <x v="12"/>
  </r>
  <r>
    <d v="2138-03-24T00:00:00"/>
    <s v="понедельник"/>
    <x v="0"/>
    <x v="12"/>
  </r>
  <r>
    <d v="2138-03-25T00:00:00"/>
    <s v="вторник"/>
    <x v="0"/>
    <x v="12"/>
  </r>
  <r>
    <d v="2138-03-26T00:00:00"/>
    <s v="среда"/>
    <x v="0"/>
    <x v="12"/>
  </r>
  <r>
    <d v="2138-03-27T00:00:00"/>
    <s v="четверг"/>
    <x v="0"/>
    <x v="12"/>
  </r>
  <r>
    <d v="2138-03-28T00:00:00"/>
    <s v="пятница"/>
    <x v="0"/>
    <x v="12"/>
  </r>
  <r>
    <d v="2138-03-29T00:00:00"/>
    <s v="суббота"/>
    <x v="1"/>
    <x v="12"/>
  </r>
  <r>
    <d v="2138-03-30T00:00:00"/>
    <s v="воскресенье"/>
    <x v="1"/>
    <x v="12"/>
  </r>
  <r>
    <d v="2138-03-31T00:00:00"/>
    <s v="понедельник"/>
    <x v="0"/>
    <x v="12"/>
  </r>
  <r>
    <d v="2138-04-01T00:00:00"/>
    <s v="вторник"/>
    <x v="0"/>
    <x v="12"/>
  </r>
  <r>
    <d v="2138-04-02T00:00:00"/>
    <s v="среда"/>
    <x v="0"/>
    <x v="12"/>
  </r>
  <r>
    <d v="2138-04-03T00:00:00"/>
    <s v="четверг"/>
    <x v="0"/>
    <x v="12"/>
  </r>
  <r>
    <d v="2138-04-04T00:00:00"/>
    <s v="пятница"/>
    <x v="0"/>
    <x v="12"/>
  </r>
  <r>
    <d v="2138-04-05T00:00:00"/>
    <s v="суббота"/>
    <x v="1"/>
    <x v="12"/>
  </r>
  <r>
    <d v="2138-04-06T00:00:00"/>
    <s v="воскресенье"/>
    <x v="1"/>
    <x v="12"/>
  </r>
  <r>
    <d v="2138-04-07T00:00:00"/>
    <s v="понедельник"/>
    <x v="0"/>
    <x v="12"/>
  </r>
  <r>
    <d v="2138-04-08T00:00:00"/>
    <s v="вторник"/>
    <x v="0"/>
    <x v="12"/>
  </r>
  <r>
    <d v="2138-04-09T00:00:00"/>
    <s v="среда"/>
    <x v="0"/>
    <x v="12"/>
  </r>
  <r>
    <d v="2138-04-10T00:00:00"/>
    <s v="четверг"/>
    <x v="0"/>
    <x v="12"/>
  </r>
  <r>
    <d v="2138-04-11T00:00:00"/>
    <s v="пятница"/>
    <x v="0"/>
    <x v="12"/>
  </r>
  <r>
    <d v="2138-04-12T00:00:00"/>
    <s v="суббота"/>
    <x v="1"/>
    <x v="12"/>
  </r>
  <r>
    <d v="2138-04-13T00:00:00"/>
    <s v="воскресенье"/>
    <x v="1"/>
    <x v="12"/>
  </r>
  <r>
    <d v="2138-04-14T00:00:00"/>
    <s v="понедельник"/>
    <x v="0"/>
    <x v="12"/>
  </r>
  <r>
    <d v="2138-04-15T00:00:00"/>
    <s v="вторник"/>
    <x v="0"/>
    <x v="12"/>
  </r>
  <r>
    <d v="2138-04-16T00:00:00"/>
    <s v="среда"/>
    <x v="0"/>
    <x v="12"/>
  </r>
  <r>
    <d v="2138-04-17T00:00:00"/>
    <s v="четверг"/>
    <x v="0"/>
    <x v="12"/>
  </r>
  <r>
    <d v="2138-04-18T00:00:00"/>
    <s v="пятница"/>
    <x v="0"/>
    <x v="12"/>
  </r>
  <r>
    <d v="2138-04-19T00:00:00"/>
    <s v="суббота"/>
    <x v="1"/>
    <x v="13"/>
  </r>
  <r>
    <d v="2138-04-20T00:00:00"/>
    <s v="воскресенье"/>
    <x v="1"/>
    <x v="13"/>
  </r>
  <r>
    <d v="2138-04-21T00:00:00"/>
    <s v="понедельник"/>
    <x v="0"/>
    <x v="13"/>
  </r>
  <r>
    <d v="2138-04-22T00:00:00"/>
    <s v="вторник"/>
    <x v="0"/>
    <x v="13"/>
  </r>
  <r>
    <d v="2138-04-23T00:00:00"/>
    <s v="среда"/>
    <x v="0"/>
    <x v="13"/>
  </r>
  <r>
    <d v="2138-04-24T00:00:00"/>
    <s v="четверг"/>
    <x v="0"/>
    <x v="13"/>
  </r>
  <r>
    <d v="2138-04-25T00:00:00"/>
    <s v="пятница"/>
    <x v="0"/>
    <x v="13"/>
  </r>
  <r>
    <d v="2138-04-26T00:00:00"/>
    <s v="суббота"/>
    <x v="1"/>
    <x v="13"/>
  </r>
  <r>
    <d v="2138-04-27T00:00:00"/>
    <s v="воскресенье"/>
    <x v="1"/>
    <x v="13"/>
  </r>
  <r>
    <d v="2138-04-28T00:00:00"/>
    <s v="понедельник"/>
    <x v="0"/>
    <x v="13"/>
  </r>
  <r>
    <d v="2138-04-29T00:00:00"/>
    <s v="вторник"/>
    <x v="0"/>
    <x v="13"/>
  </r>
  <r>
    <d v="2138-04-30T00:00:00"/>
    <s v="среда"/>
    <x v="0"/>
    <x v="13"/>
  </r>
  <r>
    <d v="2138-05-01T00:00:00"/>
    <s v="четверг"/>
    <x v="0"/>
    <x v="13"/>
  </r>
  <r>
    <d v="2138-05-02T00:00:00"/>
    <s v="пятница"/>
    <x v="0"/>
    <x v="13"/>
  </r>
  <r>
    <d v="2138-05-03T00:00:00"/>
    <s v="суббота"/>
    <x v="1"/>
    <x v="13"/>
  </r>
  <r>
    <d v="2138-05-04T00:00:00"/>
    <s v="воскресенье"/>
    <x v="1"/>
    <x v="13"/>
  </r>
  <r>
    <d v="2138-05-05T00:00:00"/>
    <s v="понедельник"/>
    <x v="0"/>
    <x v="13"/>
  </r>
  <r>
    <d v="2138-05-06T00:00:00"/>
    <s v="вторник"/>
    <x v="0"/>
    <x v="13"/>
  </r>
  <r>
    <d v="2138-05-07T00:00:00"/>
    <s v="среда"/>
    <x v="0"/>
    <x v="13"/>
  </r>
  <r>
    <d v="2138-05-08T00:00:00"/>
    <s v="четверг"/>
    <x v="0"/>
    <x v="13"/>
  </r>
  <r>
    <d v="2138-05-09T00:00:00"/>
    <s v="пятница"/>
    <x v="0"/>
    <x v="13"/>
  </r>
  <r>
    <d v="2138-05-10T00:00:00"/>
    <s v="суббота"/>
    <x v="1"/>
    <x v="13"/>
  </r>
  <r>
    <d v="2138-05-11T00:00:00"/>
    <s v="воскресенье"/>
    <x v="1"/>
    <x v="13"/>
  </r>
  <r>
    <d v="2138-05-12T00:00:00"/>
    <s v="понедельник"/>
    <x v="0"/>
    <x v="13"/>
  </r>
  <r>
    <d v="2138-05-13T00:00:00"/>
    <s v="вторник"/>
    <x v="0"/>
    <x v="13"/>
  </r>
  <r>
    <d v="2138-05-14T00:00:00"/>
    <s v="среда"/>
    <x v="0"/>
    <x v="13"/>
  </r>
  <r>
    <d v="2138-05-15T00:00:00"/>
    <s v="четверг"/>
    <x v="0"/>
    <x v="13"/>
  </r>
  <r>
    <d v="2138-05-16T00:00:00"/>
    <s v="пятница"/>
    <x v="0"/>
    <x v="13"/>
  </r>
  <r>
    <d v="2138-05-17T00:00:00"/>
    <s v="суббота"/>
    <x v="1"/>
    <x v="13"/>
  </r>
  <r>
    <d v="2138-05-18T00:00:00"/>
    <s v="воскресенье"/>
    <x v="1"/>
    <x v="13"/>
  </r>
  <r>
    <d v="2138-05-19T00:00:00"/>
    <s v="понедельник"/>
    <x v="0"/>
    <x v="13"/>
  </r>
  <r>
    <d v="2138-05-20T00:00:00"/>
    <s v="вторник"/>
    <x v="0"/>
    <x v="13"/>
  </r>
  <r>
    <d v="2138-05-21T00:00:00"/>
    <s v="среда"/>
    <x v="0"/>
    <x v="13"/>
  </r>
  <r>
    <d v="2138-05-22T00:00:00"/>
    <s v="четверг"/>
    <x v="0"/>
    <x v="13"/>
  </r>
  <r>
    <d v="2138-05-23T00:00:00"/>
    <s v="пятница"/>
    <x v="0"/>
    <x v="13"/>
  </r>
  <r>
    <d v="2138-05-24T00:00:00"/>
    <s v="суббота"/>
    <x v="1"/>
    <x v="13"/>
  </r>
  <r>
    <d v="2138-05-25T00:00:00"/>
    <s v="воскресенье"/>
    <x v="1"/>
    <x v="13"/>
  </r>
  <r>
    <d v="2138-05-26T00:00:00"/>
    <s v="понедельник"/>
    <x v="0"/>
    <x v="13"/>
  </r>
  <r>
    <d v="2138-05-27T00:00:00"/>
    <s v="вторник"/>
    <x v="0"/>
    <x v="13"/>
  </r>
  <r>
    <d v="2138-05-28T00:00:00"/>
    <s v="среда"/>
    <x v="0"/>
    <x v="13"/>
  </r>
  <r>
    <d v="2138-05-29T00:00:00"/>
    <s v="четверг"/>
    <x v="0"/>
    <x v="13"/>
  </r>
  <r>
    <d v="2138-05-30T00:00:00"/>
    <s v="пятница"/>
    <x v="0"/>
    <x v="13"/>
  </r>
  <r>
    <d v="2138-05-31T00:00:00"/>
    <s v="суббота"/>
    <x v="1"/>
    <x v="13"/>
  </r>
  <r>
    <d v="2138-06-01T00:00:00"/>
    <s v="воскресенье"/>
    <x v="1"/>
    <x v="13"/>
  </r>
  <r>
    <d v="2138-06-02T00:00:00"/>
    <s v="понедельник"/>
    <x v="0"/>
    <x v="13"/>
  </r>
  <r>
    <d v="2138-06-03T00:00:00"/>
    <s v="вторник"/>
    <x v="0"/>
    <x v="13"/>
  </r>
  <r>
    <d v="2138-06-04T00:00:00"/>
    <s v="среда"/>
    <x v="0"/>
    <x v="13"/>
  </r>
  <r>
    <d v="2138-06-05T00:00:00"/>
    <s v="четверг"/>
    <x v="0"/>
    <x v="13"/>
  </r>
  <r>
    <d v="2138-06-06T00:00:00"/>
    <s v="пятница"/>
    <x v="0"/>
    <x v="13"/>
  </r>
  <r>
    <d v="2138-06-07T00:00:00"/>
    <s v="суббота"/>
    <x v="1"/>
    <x v="13"/>
  </r>
  <r>
    <d v="2138-06-08T00:00:00"/>
    <s v="воскресенье"/>
    <x v="1"/>
    <x v="13"/>
  </r>
  <r>
    <d v="2138-06-09T00:00:00"/>
    <s v="понедельник"/>
    <x v="0"/>
    <x v="13"/>
  </r>
  <r>
    <d v="2138-06-10T00:00:00"/>
    <s v="вторник"/>
    <x v="0"/>
    <x v="13"/>
  </r>
  <r>
    <d v="2138-06-11T00:00:00"/>
    <s v="среда"/>
    <x v="0"/>
    <x v="13"/>
  </r>
  <r>
    <d v="2138-06-12T00:00:00"/>
    <s v="четверг"/>
    <x v="0"/>
    <x v="13"/>
  </r>
  <r>
    <d v="2138-06-13T00:00:00"/>
    <s v="пятница"/>
    <x v="0"/>
    <x v="13"/>
  </r>
  <r>
    <d v="2138-06-14T00:00:00"/>
    <s v="суббота"/>
    <x v="1"/>
    <x v="13"/>
  </r>
  <r>
    <d v="2138-06-15T00:00:00"/>
    <s v="воскресенье"/>
    <x v="1"/>
    <x v="13"/>
  </r>
  <r>
    <d v="2138-06-16T00:00:00"/>
    <s v="понедельник"/>
    <x v="0"/>
    <x v="13"/>
  </r>
  <r>
    <d v="2138-06-17T00:00:00"/>
    <s v="вторник"/>
    <x v="0"/>
    <x v="13"/>
  </r>
  <r>
    <d v="2138-06-18T00:00:00"/>
    <s v="среда"/>
    <x v="0"/>
    <x v="13"/>
  </r>
  <r>
    <d v="2138-06-19T00:00:00"/>
    <s v="четверг"/>
    <x v="0"/>
    <x v="13"/>
  </r>
  <r>
    <d v="2138-06-20T00:00:00"/>
    <s v="пятница"/>
    <x v="0"/>
    <x v="13"/>
  </r>
  <r>
    <d v="2138-06-21T00:00:00"/>
    <s v="суббота"/>
    <x v="1"/>
    <x v="13"/>
  </r>
  <r>
    <d v="2138-06-22T00:00:00"/>
    <s v="воскресенье"/>
    <x v="1"/>
    <x v="13"/>
  </r>
  <r>
    <d v="2138-06-23T00:00:00"/>
    <s v="понедельник"/>
    <x v="0"/>
    <x v="13"/>
  </r>
  <r>
    <d v="2138-06-24T00:00:00"/>
    <s v="вторник"/>
    <x v="0"/>
    <x v="13"/>
  </r>
  <r>
    <d v="2138-06-25T00:00:00"/>
    <s v="среда"/>
    <x v="0"/>
    <x v="13"/>
  </r>
  <r>
    <d v="2138-06-26T00:00:00"/>
    <s v="четверг"/>
    <x v="0"/>
    <x v="13"/>
  </r>
  <r>
    <d v="2138-06-27T00:00:00"/>
    <s v="пятница"/>
    <x v="0"/>
    <x v="13"/>
  </r>
  <r>
    <d v="2138-06-28T00:00:00"/>
    <s v="суббота"/>
    <x v="1"/>
    <x v="13"/>
  </r>
  <r>
    <d v="2138-06-29T00:00:00"/>
    <s v="воскресенье"/>
    <x v="1"/>
    <x v="13"/>
  </r>
  <r>
    <d v="2138-06-30T00:00:00"/>
    <s v="понедельник"/>
    <x v="0"/>
    <x v="13"/>
  </r>
  <r>
    <d v="2138-07-01T00:00:00"/>
    <s v="вторник"/>
    <x v="0"/>
    <x v="13"/>
  </r>
  <r>
    <d v="2138-07-02T00:00:00"/>
    <s v="среда"/>
    <x v="0"/>
    <x v="13"/>
  </r>
  <r>
    <d v="2138-07-03T00:00:00"/>
    <s v="четверг"/>
    <x v="0"/>
    <x v="13"/>
  </r>
  <r>
    <d v="2138-07-04T00:00:00"/>
    <s v="пятница"/>
    <x v="0"/>
    <x v="13"/>
  </r>
  <r>
    <d v="2138-07-05T00:00:00"/>
    <s v="суббота"/>
    <x v="1"/>
    <x v="14"/>
  </r>
  <r>
    <d v="2138-07-06T00:00:00"/>
    <s v="воскресенье"/>
    <x v="1"/>
    <x v="14"/>
  </r>
  <r>
    <d v="2138-07-07T00:00:00"/>
    <s v="понедельник"/>
    <x v="0"/>
    <x v="14"/>
  </r>
  <r>
    <d v="2138-07-08T00:00:00"/>
    <s v="вторник"/>
    <x v="0"/>
    <x v="14"/>
  </r>
  <r>
    <d v="2138-07-09T00:00:00"/>
    <s v="среда"/>
    <x v="0"/>
    <x v="14"/>
  </r>
  <r>
    <d v="2138-07-10T00:00:00"/>
    <s v="четверг"/>
    <x v="0"/>
    <x v="14"/>
  </r>
  <r>
    <d v="2138-07-11T00:00:00"/>
    <s v="пятница"/>
    <x v="0"/>
    <x v="14"/>
  </r>
  <r>
    <d v="2138-07-12T00:00:00"/>
    <s v="суббота"/>
    <x v="1"/>
    <x v="14"/>
  </r>
  <r>
    <d v="2138-07-13T00:00:00"/>
    <s v="воскресенье"/>
    <x v="1"/>
    <x v="14"/>
  </r>
  <r>
    <d v="2138-07-14T00:00:00"/>
    <s v="понедельник"/>
    <x v="0"/>
    <x v="14"/>
  </r>
  <r>
    <d v="2138-07-15T00:00:00"/>
    <s v="вторник"/>
    <x v="0"/>
    <x v="14"/>
  </r>
  <r>
    <d v="2138-07-16T00:00:00"/>
    <s v="среда"/>
    <x v="0"/>
    <x v="14"/>
  </r>
  <r>
    <d v="2138-07-17T00:00:00"/>
    <s v="четверг"/>
    <x v="0"/>
    <x v="14"/>
  </r>
  <r>
    <d v="2138-07-18T00:00:00"/>
    <s v="пятница"/>
    <x v="0"/>
    <x v="14"/>
  </r>
  <r>
    <d v="2138-07-19T00:00:00"/>
    <s v="суббота"/>
    <x v="1"/>
    <x v="14"/>
  </r>
  <r>
    <d v="2138-07-20T00:00:00"/>
    <s v="воскресенье"/>
    <x v="1"/>
    <x v="14"/>
  </r>
  <r>
    <d v="2138-07-21T00:00:00"/>
    <s v="понедельник"/>
    <x v="0"/>
    <x v="14"/>
  </r>
  <r>
    <d v="2138-07-22T00:00:00"/>
    <s v="вторник"/>
    <x v="0"/>
    <x v="14"/>
  </r>
  <r>
    <d v="2138-07-23T00:00:00"/>
    <s v="среда"/>
    <x v="0"/>
    <x v="14"/>
  </r>
  <r>
    <d v="2138-07-24T00:00:00"/>
    <s v="четверг"/>
    <x v="0"/>
    <x v="14"/>
  </r>
  <r>
    <d v="2138-07-25T00:00:00"/>
    <s v="пятница"/>
    <x v="0"/>
    <x v="14"/>
  </r>
  <r>
    <d v="2138-07-26T00:00:00"/>
    <s v="суббота"/>
    <x v="1"/>
    <x v="14"/>
  </r>
  <r>
    <d v="2138-07-27T00:00:00"/>
    <s v="воскресенье"/>
    <x v="1"/>
    <x v="14"/>
  </r>
  <r>
    <d v="2138-07-28T00:00:00"/>
    <s v="понедельник"/>
    <x v="0"/>
    <x v="14"/>
  </r>
  <r>
    <d v="2138-07-29T00:00:00"/>
    <s v="вторник"/>
    <x v="0"/>
    <x v="14"/>
  </r>
  <r>
    <d v="2138-07-30T00:00:00"/>
    <s v="среда"/>
    <x v="0"/>
    <x v="14"/>
  </r>
  <r>
    <d v="2138-07-31T00:00:00"/>
    <s v="четверг"/>
    <x v="0"/>
    <x v="14"/>
  </r>
  <r>
    <d v="2138-08-01T00:00:00"/>
    <s v="пятница"/>
    <x v="0"/>
    <x v="14"/>
  </r>
  <r>
    <d v="2138-08-02T00:00:00"/>
    <s v="суббота"/>
    <x v="1"/>
    <x v="14"/>
  </r>
  <r>
    <d v="2138-08-03T00:00:00"/>
    <s v="воскресенье"/>
    <x v="1"/>
    <x v="14"/>
  </r>
  <r>
    <d v="2138-08-04T00:00:00"/>
    <s v="понедельник"/>
    <x v="0"/>
    <x v="14"/>
  </r>
  <r>
    <d v="2138-08-05T00:00:00"/>
    <s v="вторник"/>
    <x v="0"/>
    <x v="14"/>
  </r>
  <r>
    <d v="2138-08-06T00:00:00"/>
    <s v="среда"/>
    <x v="0"/>
    <x v="14"/>
  </r>
  <r>
    <d v="2138-08-07T00:00:00"/>
    <s v="четверг"/>
    <x v="0"/>
    <x v="14"/>
  </r>
  <r>
    <d v="2138-08-08T00:00:00"/>
    <s v="пятница"/>
    <x v="0"/>
    <x v="14"/>
  </r>
  <r>
    <d v="2138-08-09T00:00:00"/>
    <s v="суббота"/>
    <x v="1"/>
    <x v="14"/>
  </r>
  <r>
    <d v="2138-08-10T00:00:00"/>
    <s v="воскресенье"/>
    <x v="1"/>
    <x v="14"/>
  </r>
  <r>
    <d v="2138-08-11T00:00:00"/>
    <s v="понедельник"/>
    <x v="0"/>
    <x v="14"/>
  </r>
  <r>
    <d v="2138-08-12T00:00:00"/>
    <s v="вторник"/>
    <x v="0"/>
    <x v="14"/>
  </r>
  <r>
    <d v="2138-08-13T00:00:00"/>
    <s v="среда"/>
    <x v="0"/>
    <x v="14"/>
  </r>
  <r>
    <d v="2138-08-14T00:00:00"/>
    <s v="четверг"/>
    <x v="0"/>
    <x v="14"/>
  </r>
  <r>
    <d v="2138-08-15T00:00:00"/>
    <s v="пятница"/>
    <x v="0"/>
    <x v="14"/>
  </r>
  <r>
    <d v="2138-08-16T00:00:00"/>
    <s v="суббота"/>
    <x v="1"/>
    <x v="14"/>
  </r>
  <r>
    <d v="2138-08-17T00:00:00"/>
    <s v="воскресенье"/>
    <x v="1"/>
    <x v="14"/>
  </r>
  <r>
    <d v="2138-08-18T00:00:00"/>
    <s v="понедельник"/>
    <x v="0"/>
    <x v="14"/>
  </r>
  <r>
    <d v="2138-08-19T00:00:00"/>
    <s v="вторник"/>
    <x v="0"/>
    <x v="14"/>
  </r>
  <r>
    <d v="2138-08-20T00:00:00"/>
    <s v="среда"/>
    <x v="0"/>
    <x v="14"/>
  </r>
  <r>
    <d v="2138-08-21T00:00:00"/>
    <s v="четверг"/>
    <x v="0"/>
    <x v="14"/>
  </r>
  <r>
    <d v="2138-08-22T00:00:00"/>
    <s v="пятница"/>
    <x v="0"/>
    <x v="14"/>
  </r>
  <r>
    <d v="2138-08-23T00:00:00"/>
    <s v="суббота"/>
    <x v="1"/>
    <x v="14"/>
  </r>
  <r>
    <d v="2138-08-24T00:00:00"/>
    <s v="воскресенье"/>
    <x v="1"/>
    <x v="14"/>
  </r>
  <r>
    <d v="2138-08-25T00:00:00"/>
    <s v="понедельник"/>
    <x v="0"/>
    <x v="14"/>
  </r>
  <r>
    <d v="2138-08-26T00:00:00"/>
    <s v="вторник"/>
    <x v="0"/>
    <x v="14"/>
  </r>
  <r>
    <d v="2138-08-27T00:00:00"/>
    <s v="среда"/>
    <x v="0"/>
    <x v="14"/>
  </r>
  <r>
    <d v="2138-08-28T00:00:00"/>
    <s v="четверг"/>
    <x v="0"/>
    <x v="14"/>
  </r>
  <r>
    <d v="2138-08-29T00:00:00"/>
    <s v="пятница"/>
    <x v="0"/>
    <x v="14"/>
  </r>
  <r>
    <d v="2138-08-30T00:00:00"/>
    <s v="суббота"/>
    <x v="1"/>
    <x v="14"/>
  </r>
  <r>
    <d v="2138-08-31T00:00:00"/>
    <s v="воскресенье"/>
    <x v="1"/>
    <x v="14"/>
  </r>
  <r>
    <d v="2138-09-01T00:00:00"/>
    <s v="понедельник"/>
    <x v="0"/>
    <x v="14"/>
  </r>
  <r>
    <d v="2138-09-02T00:00:00"/>
    <s v="вторник"/>
    <x v="0"/>
    <x v="14"/>
  </r>
  <r>
    <d v="2138-09-03T00:00:00"/>
    <s v="среда"/>
    <x v="0"/>
    <x v="14"/>
  </r>
  <r>
    <d v="2138-09-04T00:00:00"/>
    <s v="четверг"/>
    <x v="0"/>
    <x v="14"/>
  </r>
  <r>
    <d v="2138-09-05T00:00:00"/>
    <s v="пятница"/>
    <x v="0"/>
    <x v="14"/>
  </r>
  <r>
    <d v="2138-09-06T00:00:00"/>
    <s v="суббота"/>
    <x v="1"/>
    <x v="14"/>
  </r>
  <r>
    <d v="2138-09-07T00:00:00"/>
    <s v="воскресенье"/>
    <x v="1"/>
    <x v="14"/>
  </r>
  <r>
    <d v="2138-09-08T00:00:00"/>
    <s v="понедельник"/>
    <x v="0"/>
    <x v="14"/>
  </r>
  <r>
    <d v="2138-09-09T00:00:00"/>
    <s v="вторник"/>
    <x v="0"/>
    <x v="14"/>
  </r>
  <r>
    <d v="2138-09-10T00:00:00"/>
    <s v="среда"/>
    <x v="0"/>
    <x v="14"/>
  </r>
  <r>
    <d v="2138-09-11T00:00:00"/>
    <s v="четверг"/>
    <x v="0"/>
    <x v="14"/>
  </r>
  <r>
    <d v="2138-09-12T00:00:00"/>
    <s v="пятница"/>
    <x v="0"/>
    <x v="14"/>
  </r>
  <r>
    <d v="2138-09-13T00:00:00"/>
    <s v="суббота"/>
    <x v="1"/>
    <x v="14"/>
  </r>
  <r>
    <d v="2138-09-14T00:00:00"/>
    <s v="воскресенье"/>
    <x v="1"/>
    <x v="14"/>
  </r>
  <r>
    <d v="2138-09-15T00:00:00"/>
    <s v="понедельник"/>
    <x v="0"/>
    <x v="15"/>
  </r>
  <r>
    <d v="2138-09-16T00:00:00"/>
    <s v="вторник"/>
    <x v="0"/>
    <x v="15"/>
  </r>
  <r>
    <d v="2138-09-17T00:00:00"/>
    <s v="среда"/>
    <x v="0"/>
    <x v="15"/>
  </r>
  <r>
    <d v="2138-09-18T00:00:00"/>
    <s v="четверг"/>
    <x v="0"/>
    <x v="15"/>
  </r>
  <r>
    <d v="2138-09-19T00:00:00"/>
    <s v="пятница"/>
    <x v="0"/>
    <x v="15"/>
  </r>
  <r>
    <d v="2138-09-20T00:00:00"/>
    <s v="суббота"/>
    <x v="1"/>
    <x v="15"/>
  </r>
  <r>
    <d v="2138-09-21T00:00:00"/>
    <s v="воскресенье"/>
    <x v="1"/>
    <x v="15"/>
  </r>
  <r>
    <d v="2138-09-22T00:00:00"/>
    <s v="понедельник"/>
    <x v="0"/>
    <x v="15"/>
  </r>
  <r>
    <d v="2138-09-23T00:00:00"/>
    <s v="вторник"/>
    <x v="0"/>
    <x v="15"/>
  </r>
  <r>
    <d v="2138-09-24T00:00:00"/>
    <s v="среда"/>
    <x v="0"/>
    <x v="15"/>
  </r>
  <r>
    <d v="2138-09-25T00:00:00"/>
    <s v="четверг"/>
    <x v="0"/>
    <x v="15"/>
  </r>
  <r>
    <d v="2138-09-26T00:00:00"/>
    <s v="пятница"/>
    <x v="0"/>
    <x v="15"/>
  </r>
  <r>
    <d v="2138-09-27T00:00:00"/>
    <s v="суббота"/>
    <x v="1"/>
    <x v="15"/>
  </r>
  <r>
    <d v="2138-09-28T00:00:00"/>
    <s v="воскресенье"/>
    <x v="1"/>
    <x v="15"/>
  </r>
  <r>
    <d v="2138-09-29T00:00:00"/>
    <s v="понедельник"/>
    <x v="0"/>
    <x v="15"/>
  </r>
  <r>
    <d v="2138-09-30T00:00:00"/>
    <s v="вторник"/>
    <x v="0"/>
    <x v="15"/>
  </r>
  <r>
    <d v="2138-10-01T00:00:00"/>
    <s v="среда"/>
    <x v="0"/>
    <x v="15"/>
  </r>
  <r>
    <d v="2138-10-02T00:00:00"/>
    <s v="четверг"/>
    <x v="0"/>
    <x v="15"/>
  </r>
  <r>
    <d v="2138-10-03T00:00:00"/>
    <s v="пятница"/>
    <x v="0"/>
    <x v="15"/>
  </r>
  <r>
    <d v="2138-10-04T00:00:00"/>
    <s v="суббота"/>
    <x v="1"/>
    <x v="15"/>
  </r>
  <r>
    <d v="2138-10-05T00:00:00"/>
    <s v="воскресенье"/>
    <x v="1"/>
    <x v="15"/>
  </r>
  <r>
    <d v="2138-10-06T00:00:00"/>
    <s v="понедельник"/>
    <x v="0"/>
    <x v="15"/>
  </r>
  <r>
    <d v="2138-10-07T00:00:00"/>
    <s v="вторник"/>
    <x v="0"/>
    <x v="15"/>
  </r>
  <r>
    <d v="2138-10-08T00:00:00"/>
    <s v="среда"/>
    <x v="0"/>
    <x v="15"/>
  </r>
  <r>
    <d v="2138-10-09T00:00:00"/>
    <s v="четверг"/>
    <x v="0"/>
    <x v="17"/>
  </r>
  <r>
    <d v="2138-10-10T00:00:00"/>
    <s v="пятница"/>
    <x v="0"/>
    <x v="17"/>
  </r>
  <r>
    <d v="2138-10-11T00:00:00"/>
    <s v="суббота"/>
    <x v="1"/>
    <x v="17"/>
  </r>
  <r>
    <d v="2138-10-12T00:00:00"/>
    <s v="воскресенье"/>
    <x v="1"/>
    <x v="17"/>
  </r>
  <r>
    <d v="2138-10-13T00:00:00"/>
    <s v="понедельник"/>
    <x v="0"/>
    <x v="17"/>
  </r>
  <r>
    <d v="2138-10-14T00:00:00"/>
    <s v="вторник"/>
    <x v="0"/>
    <x v="17"/>
  </r>
  <r>
    <d v="2138-10-15T00:00:00"/>
    <s v="среда"/>
    <x v="0"/>
    <x v="17"/>
  </r>
  <r>
    <d v="2138-10-16T00:00:00"/>
    <s v="четверг"/>
    <x v="0"/>
    <x v="17"/>
  </r>
  <r>
    <d v="2138-10-17T00:00:00"/>
    <s v="пятница"/>
    <x v="0"/>
    <x v="17"/>
  </r>
  <r>
    <d v="2138-10-18T00:00:00"/>
    <s v="суббота"/>
    <x v="1"/>
    <x v="17"/>
  </r>
  <r>
    <d v="2138-10-19T00:00:00"/>
    <s v="воскресенье"/>
    <x v="1"/>
    <x v="17"/>
  </r>
  <r>
    <d v="2138-10-20T00:00:00"/>
    <s v="понедельник"/>
    <x v="0"/>
    <x v="17"/>
  </r>
  <r>
    <d v="2138-10-21T00:00:00"/>
    <s v="вторник"/>
    <x v="0"/>
    <x v="22"/>
  </r>
  <r>
    <d v="2138-10-22T00:00:00"/>
    <s v="среда"/>
    <x v="0"/>
    <x v="22"/>
  </r>
  <r>
    <d v="2138-10-23T00:00:00"/>
    <s v="четверг"/>
    <x v="0"/>
    <x v="22"/>
  </r>
  <r>
    <d v="2138-10-24T00:00:00"/>
    <s v="пятница"/>
    <x v="0"/>
    <x v="22"/>
  </r>
  <r>
    <d v="2138-10-25T00:00:00"/>
    <s v="суббота"/>
    <x v="1"/>
    <x v="22"/>
  </r>
  <r>
    <d v="2138-10-26T00:00:00"/>
    <s v="воскресенье"/>
    <x v="1"/>
    <x v="22"/>
  </r>
  <r>
    <d v="2138-10-27T00:00:00"/>
    <s v="понедельник"/>
    <x v="0"/>
    <x v="22"/>
  </r>
  <r>
    <d v="2138-10-28T00:00:00"/>
    <s v="вторник"/>
    <x v="0"/>
    <x v="22"/>
  </r>
  <r>
    <d v="2138-10-29T00:00:00"/>
    <s v="среда"/>
    <x v="0"/>
    <x v="22"/>
  </r>
  <r>
    <d v="2138-10-30T00:00:00"/>
    <s v="четверг"/>
    <x v="0"/>
    <x v="22"/>
  </r>
  <r>
    <d v="2138-10-31T00:00:00"/>
    <s v="пятница"/>
    <x v="0"/>
    <x v="22"/>
  </r>
  <r>
    <d v="2138-11-01T00:00:00"/>
    <s v="суббота"/>
    <x v="1"/>
    <x v="22"/>
  </r>
  <r>
    <d v="2138-11-02T00:00:00"/>
    <s v="воскресенье"/>
    <x v="1"/>
    <x v="22"/>
  </r>
  <r>
    <d v="2138-11-03T00:00:00"/>
    <s v="понедельник"/>
    <x v="0"/>
    <x v="22"/>
  </r>
  <r>
    <d v="2138-11-04T00:00:00"/>
    <s v="вторник"/>
    <x v="0"/>
    <x v="22"/>
  </r>
  <r>
    <d v="2138-11-05T00:00:00"/>
    <s v="среда"/>
    <x v="0"/>
    <x v="22"/>
  </r>
  <r>
    <d v="2138-11-06T00:00:00"/>
    <s v="четверг"/>
    <x v="0"/>
    <x v="22"/>
  </r>
  <r>
    <d v="2138-11-07T00:00:00"/>
    <s v="пятница"/>
    <x v="0"/>
    <x v="22"/>
  </r>
  <r>
    <d v="2138-11-08T00:00:00"/>
    <s v="суббота"/>
    <x v="1"/>
    <x v="22"/>
  </r>
  <r>
    <d v="2138-11-09T00:00:00"/>
    <s v="воскресенье"/>
    <x v="1"/>
    <x v="22"/>
  </r>
  <r>
    <d v="2138-11-10T00:00:00"/>
    <s v="понедельник"/>
    <x v="0"/>
    <x v="22"/>
  </r>
  <r>
    <d v="2138-11-11T00:00:00"/>
    <s v="вторник"/>
    <x v="0"/>
    <x v="22"/>
  </r>
  <r>
    <d v="2138-11-12T00:00:00"/>
    <s v="среда"/>
    <x v="0"/>
    <x v="22"/>
  </r>
  <r>
    <d v="2138-11-13T00:00:00"/>
    <s v="четверг"/>
    <x v="0"/>
    <x v="22"/>
  </r>
  <r>
    <d v="2138-11-14T00:00:00"/>
    <s v="пятница"/>
    <x v="0"/>
    <x v="22"/>
  </r>
  <r>
    <d v="2138-11-15T00:00:00"/>
    <s v="суббота"/>
    <x v="1"/>
    <x v="22"/>
  </r>
  <r>
    <d v="2138-11-16T00:00:00"/>
    <s v="воскресенье"/>
    <x v="1"/>
    <x v="22"/>
  </r>
  <r>
    <d v="2138-11-17T00:00:00"/>
    <s v="понедельник"/>
    <x v="0"/>
    <x v="22"/>
  </r>
  <r>
    <d v="2138-11-18T00:00:00"/>
    <s v="вторник"/>
    <x v="0"/>
    <x v="22"/>
  </r>
  <r>
    <d v="2138-11-19T00:00:00"/>
    <s v="среда"/>
    <x v="0"/>
    <x v="22"/>
  </r>
  <r>
    <d v="2138-11-20T00:00:00"/>
    <s v="четверг"/>
    <x v="0"/>
    <x v="22"/>
  </r>
  <r>
    <d v="2138-11-21T00:00:00"/>
    <s v="пятница"/>
    <x v="0"/>
    <x v="22"/>
  </r>
  <r>
    <d v="2138-11-22T00:00:00"/>
    <s v="суббота"/>
    <x v="1"/>
    <x v="22"/>
  </r>
  <r>
    <d v="2138-11-23T00:00:00"/>
    <s v="воскресенье"/>
    <x v="1"/>
    <x v="22"/>
  </r>
  <r>
    <d v="2138-11-24T00:00:00"/>
    <s v="понедельник"/>
    <x v="0"/>
    <x v="22"/>
  </r>
  <r>
    <d v="2138-11-25T00:00:00"/>
    <s v="вторник"/>
    <x v="0"/>
    <x v="22"/>
  </r>
  <r>
    <d v="2138-11-26T00:00:00"/>
    <s v="среда"/>
    <x v="0"/>
    <x v="22"/>
  </r>
  <r>
    <d v="2138-11-27T00:00:00"/>
    <s v="четверг"/>
    <x v="0"/>
    <x v="22"/>
  </r>
  <r>
    <d v="2138-11-28T00:00:00"/>
    <s v="пятница"/>
    <x v="0"/>
    <x v="22"/>
  </r>
  <r>
    <d v="2138-11-29T00:00:00"/>
    <s v="суббота"/>
    <x v="1"/>
    <x v="22"/>
  </r>
  <r>
    <d v="2138-11-30T00:00:00"/>
    <s v="воскресенье"/>
    <x v="1"/>
    <x v="22"/>
  </r>
  <r>
    <d v="2138-12-01T00:00:00"/>
    <s v="понедельник"/>
    <x v="0"/>
    <x v="22"/>
  </r>
  <r>
    <d v="2138-12-02T00:00:00"/>
    <s v="вторник"/>
    <x v="0"/>
    <x v="22"/>
  </r>
  <r>
    <d v="2138-12-03T00:00:00"/>
    <s v="среда"/>
    <x v="0"/>
    <x v="22"/>
  </r>
  <r>
    <d v="2138-12-04T00:00:00"/>
    <s v="четверг"/>
    <x v="0"/>
    <x v="22"/>
  </r>
  <r>
    <d v="2138-12-05T00:00:00"/>
    <s v="пятница"/>
    <x v="0"/>
    <x v="22"/>
  </r>
  <r>
    <d v="2138-12-06T00:00:00"/>
    <s v="суббота"/>
    <x v="1"/>
    <x v="22"/>
  </r>
  <r>
    <d v="2138-12-07T00:00:00"/>
    <s v="воскресенье"/>
    <x v="1"/>
    <x v="22"/>
  </r>
  <r>
    <d v="2138-12-08T00:00:00"/>
    <s v="понедельник"/>
    <x v="0"/>
    <x v="22"/>
  </r>
  <r>
    <d v="2138-12-09T00:00:00"/>
    <s v="вторник"/>
    <x v="0"/>
    <x v="22"/>
  </r>
  <r>
    <d v="2138-12-10T00:00:00"/>
    <s v="среда"/>
    <x v="0"/>
    <x v="22"/>
  </r>
  <r>
    <d v="2138-12-11T00:00:00"/>
    <s v="четверг"/>
    <x v="0"/>
    <x v="22"/>
  </r>
  <r>
    <d v="2138-12-12T00:00:00"/>
    <s v="пятница"/>
    <x v="0"/>
    <x v="22"/>
  </r>
  <r>
    <d v="2138-12-13T00:00:00"/>
    <s v="суббота"/>
    <x v="1"/>
    <x v="22"/>
  </r>
  <r>
    <d v="2138-12-14T00:00:00"/>
    <s v="воскресенье"/>
    <x v="1"/>
    <x v="22"/>
  </r>
  <r>
    <d v="2138-12-15T00:00:00"/>
    <s v="понедельник"/>
    <x v="0"/>
    <x v="22"/>
  </r>
  <r>
    <d v="2138-12-16T00:00:00"/>
    <s v="вторник"/>
    <x v="0"/>
    <x v="22"/>
  </r>
  <r>
    <d v="2138-12-17T00:00:00"/>
    <s v="среда"/>
    <x v="0"/>
    <x v="22"/>
  </r>
  <r>
    <d v="2138-12-18T00:00:00"/>
    <s v="четверг"/>
    <x v="0"/>
    <x v="22"/>
  </r>
  <r>
    <d v="2138-12-19T00:00:00"/>
    <s v="пятница"/>
    <x v="0"/>
    <x v="22"/>
  </r>
  <r>
    <d v="2138-12-20T00:00:00"/>
    <s v="суббота"/>
    <x v="1"/>
    <x v="22"/>
  </r>
  <r>
    <d v="2138-12-21T00:00:00"/>
    <s v="воскресенье"/>
    <x v="1"/>
    <x v="22"/>
  </r>
  <r>
    <d v="2138-12-22T00:00:00"/>
    <s v="понедельник"/>
    <x v="0"/>
    <x v="22"/>
  </r>
  <r>
    <d v="2138-12-23T00:00:00"/>
    <s v="вторник"/>
    <x v="0"/>
    <x v="22"/>
  </r>
  <r>
    <d v="2138-12-24T00:00:00"/>
    <s v="среда"/>
    <x v="0"/>
    <x v="22"/>
  </r>
  <r>
    <d v="2138-12-25T00:00:00"/>
    <s v="четверг"/>
    <x v="0"/>
    <x v="22"/>
  </r>
  <r>
    <d v="2138-12-26T00:00:00"/>
    <s v="пятница"/>
    <x v="0"/>
    <x v="22"/>
  </r>
  <r>
    <d v="2138-12-27T00:00:00"/>
    <s v="суббота"/>
    <x v="1"/>
    <x v="22"/>
  </r>
  <r>
    <d v="2138-12-28T00:00:00"/>
    <s v="воскресенье"/>
    <x v="1"/>
    <x v="22"/>
  </r>
  <r>
    <d v="2138-12-29T00:00:00"/>
    <s v="понедельник"/>
    <x v="0"/>
    <x v="22"/>
  </r>
  <r>
    <d v="2138-12-30T00:00:00"/>
    <s v="вторник"/>
    <x v="0"/>
    <x v="22"/>
  </r>
  <r>
    <d v="2138-12-31T00:00:00"/>
    <s v="среда"/>
    <x v="0"/>
    <x v="22"/>
  </r>
  <r>
    <d v="2139-01-01T00:00:00"/>
    <s v="четверг"/>
    <x v="0"/>
    <x v="22"/>
  </r>
  <r>
    <d v="2139-01-02T00:00:00"/>
    <s v="пятница"/>
    <x v="0"/>
    <x v="22"/>
  </r>
  <r>
    <d v="2139-01-03T00:00:00"/>
    <s v="суббота"/>
    <x v="1"/>
    <x v="22"/>
  </r>
  <r>
    <d v="2139-01-04T00:00:00"/>
    <s v="воскресенье"/>
    <x v="1"/>
    <x v="22"/>
  </r>
  <r>
    <d v="2139-01-05T00:00:00"/>
    <s v="понедельник"/>
    <x v="0"/>
    <x v="22"/>
  </r>
  <r>
    <d v="2139-01-06T00:00:00"/>
    <s v="вторник"/>
    <x v="0"/>
    <x v="22"/>
  </r>
  <r>
    <d v="2139-01-07T00:00:00"/>
    <s v="среда"/>
    <x v="0"/>
    <x v="22"/>
  </r>
  <r>
    <d v="2139-01-08T00:00:00"/>
    <s v="четверг"/>
    <x v="0"/>
    <x v="22"/>
  </r>
  <r>
    <d v="2139-01-09T00:00:00"/>
    <s v="пятница"/>
    <x v="0"/>
    <x v="22"/>
  </r>
  <r>
    <d v="2139-01-10T00:00:00"/>
    <s v="суббота"/>
    <x v="1"/>
    <x v="22"/>
  </r>
  <r>
    <d v="2139-01-11T00:00:00"/>
    <s v="воскресенье"/>
    <x v="1"/>
    <x v="22"/>
  </r>
  <r>
    <d v="2139-01-12T00:00:00"/>
    <s v="понедельник"/>
    <x v="0"/>
    <x v="22"/>
  </r>
  <r>
    <d v="2139-01-13T00:00:00"/>
    <s v="вторник"/>
    <x v="0"/>
    <x v="22"/>
  </r>
  <r>
    <d v="2139-01-14T00:00:00"/>
    <s v="среда"/>
    <x v="0"/>
    <x v="22"/>
  </r>
  <r>
    <d v="2139-01-15T00:00:00"/>
    <s v="четверг"/>
    <x v="0"/>
    <x v="22"/>
  </r>
  <r>
    <d v="2139-01-16T00:00:00"/>
    <s v="пятница"/>
    <x v="0"/>
    <x v="22"/>
  </r>
  <r>
    <d v="2139-01-17T00:00:00"/>
    <s v="суббота"/>
    <x v="1"/>
    <x v="23"/>
  </r>
  <r>
    <d v="2139-01-18T00:00:00"/>
    <s v="воскресенье"/>
    <x v="1"/>
    <x v="23"/>
  </r>
  <r>
    <d v="2139-01-19T00:00:00"/>
    <s v="понедельник"/>
    <x v="0"/>
    <x v="23"/>
  </r>
  <r>
    <d v="2139-01-20T00:00:00"/>
    <s v="вторник"/>
    <x v="0"/>
    <x v="23"/>
  </r>
  <r>
    <d v="2139-01-21T00:00:00"/>
    <s v="среда"/>
    <x v="0"/>
    <x v="23"/>
  </r>
  <r>
    <d v="2139-01-22T00:00:00"/>
    <s v="четверг"/>
    <x v="0"/>
    <x v="23"/>
  </r>
  <r>
    <d v="2139-01-23T00:00:00"/>
    <s v="пятница"/>
    <x v="0"/>
    <x v="23"/>
  </r>
  <r>
    <d v="2139-01-24T00:00:00"/>
    <s v="суббота"/>
    <x v="1"/>
    <x v="23"/>
  </r>
  <r>
    <d v="2139-01-25T00:00:00"/>
    <s v="воскресенье"/>
    <x v="1"/>
    <x v="23"/>
  </r>
  <r>
    <d v="2139-01-26T00:00:00"/>
    <s v="понедельник"/>
    <x v="0"/>
    <x v="23"/>
  </r>
  <r>
    <d v="2139-01-27T00:00:00"/>
    <s v="вторник"/>
    <x v="0"/>
    <x v="23"/>
  </r>
  <r>
    <d v="2139-01-28T00:00:00"/>
    <s v="среда"/>
    <x v="0"/>
    <x v="23"/>
  </r>
  <r>
    <d v="2139-01-29T00:00:00"/>
    <s v="четверг"/>
    <x v="0"/>
    <x v="23"/>
  </r>
  <r>
    <d v="2139-01-30T00:00:00"/>
    <s v="пятница"/>
    <x v="0"/>
    <x v="23"/>
  </r>
  <r>
    <d v="2139-01-31T00:00:00"/>
    <s v="суббота"/>
    <x v="1"/>
    <x v="23"/>
  </r>
  <r>
    <d v="2139-02-01T00:00:00"/>
    <s v="воскресенье"/>
    <x v="1"/>
    <x v="23"/>
  </r>
  <r>
    <d v="2139-02-02T00:00:00"/>
    <s v="понедельник"/>
    <x v="0"/>
    <x v="23"/>
  </r>
  <r>
    <d v="2139-02-03T00:00:00"/>
    <s v="вторник"/>
    <x v="0"/>
    <x v="23"/>
  </r>
  <r>
    <d v="2139-02-04T00:00:00"/>
    <s v="среда"/>
    <x v="0"/>
    <x v="23"/>
  </r>
  <r>
    <d v="2139-02-05T00:00:00"/>
    <s v="четверг"/>
    <x v="0"/>
    <x v="23"/>
  </r>
  <r>
    <d v="2139-02-06T00:00:00"/>
    <s v="пятница"/>
    <x v="0"/>
    <x v="23"/>
  </r>
  <r>
    <d v="2139-02-07T00:00:00"/>
    <s v="суббота"/>
    <x v="1"/>
    <x v="23"/>
  </r>
  <r>
    <d v="2139-02-08T00:00:00"/>
    <s v="воскресенье"/>
    <x v="1"/>
    <x v="23"/>
  </r>
  <r>
    <d v="2139-02-09T00:00:00"/>
    <s v="понедельник"/>
    <x v="0"/>
    <x v="23"/>
  </r>
  <r>
    <d v="2139-02-10T00:00:00"/>
    <s v="вторник"/>
    <x v="0"/>
    <x v="23"/>
  </r>
  <r>
    <d v="2139-02-11T00:00:00"/>
    <s v="среда"/>
    <x v="0"/>
    <x v="23"/>
  </r>
  <r>
    <d v="2139-02-12T00:00:00"/>
    <s v="четверг"/>
    <x v="0"/>
    <x v="23"/>
  </r>
  <r>
    <d v="2139-02-13T00:00:00"/>
    <s v="пятница"/>
    <x v="0"/>
    <x v="23"/>
  </r>
  <r>
    <d v="2139-02-14T00:00:00"/>
    <s v="суббота"/>
    <x v="1"/>
    <x v="23"/>
  </r>
  <r>
    <d v="2139-02-15T00:00:00"/>
    <s v="воскресенье"/>
    <x v="1"/>
    <x v="23"/>
  </r>
  <r>
    <d v="2139-02-16T00:00:00"/>
    <s v="понедельник"/>
    <x v="0"/>
    <x v="23"/>
  </r>
  <r>
    <d v="2139-02-17T00:00:00"/>
    <s v="вторник"/>
    <x v="0"/>
    <x v="23"/>
  </r>
  <r>
    <d v="2139-02-18T00:00:00"/>
    <s v="среда"/>
    <x v="0"/>
    <x v="23"/>
  </r>
  <r>
    <d v="2139-02-19T00:00:00"/>
    <s v="четверг"/>
    <x v="0"/>
    <x v="23"/>
  </r>
  <r>
    <d v="2139-02-20T00:00:00"/>
    <s v="пятница"/>
    <x v="0"/>
    <x v="23"/>
  </r>
  <r>
    <d v="2139-02-21T00:00:00"/>
    <s v="суббота"/>
    <x v="1"/>
    <x v="23"/>
  </r>
  <r>
    <d v="2139-02-22T00:00:00"/>
    <s v="воскресенье"/>
    <x v="1"/>
    <x v="23"/>
  </r>
  <r>
    <d v="2139-02-23T00:00:00"/>
    <s v="понедельник"/>
    <x v="0"/>
    <x v="23"/>
  </r>
  <r>
    <d v="2139-02-24T00:00:00"/>
    <s v="вторник"/>
    <x v="0"/>
    <x v="23"/>
  </r>
  <r>
    <d v="2139-02-25T00:00:00"/>
    <s v="среда"/>
    <x v="0"/>
    <x v="23"/>
  </r>
  <r>
    <d v="2139-02-26T00:00:00"/>
    <s v="четверг"/>
    <x v="0"/>
    <x v="23"/>
  </r>
  <r>
    <d v="2139-02-27T00:00:00"/>
    <s v="пятница"/>
    <x v="0"/>
    <x v="23"/>
  </r>
  <r>
    <d v="2139-02-28T00:00:00"/>
    <s v="суббота"/>
    <x v="1"/>
    <x v="23"/>
  </r>
  <r>
    <d v="2139-03-01T00:00:00"/>
    <s v="воскресенье"/>
    <x v="1"/>
    <x v="23"/>
  </r>
  <r>
    <d v="2139-03-02T00:00:00"/>
    <s v="понедельник"/>
    <x v="0"/>
    <x v="23"/>
  </r>
  <r>
    <d v="2139-03-03T00:00:00"/>
    <s v="вторник"/>
    <x v="0"/>
    <x v="23"/>
  </r>
  <r>
    <d v="2139-03-04T00:00:00"/>
    <s v="среда"/>
    <x v="0"/>
    <x v="23"/>
  </r>
  <r>
    <d v="2139-03-05T00:00:00"/>
    <s v="четверг"/>
    <x v="0"/>
    <x v="23"/>
  </r>
  <r>
    <d v="2139-03-06T00:00:00"/>
    <s v="пятница"/>
    <x v="0"/>
    <x v="23"/>
  </r>
  <r>
    <d v="2139-03-07T00:00:00"/>
    <s v="суббота"/>
    <x v="1"/>
    <x v="23"/>
  </r>
  <r>
    <d v="2139-03-08T00:00:00"/>
    <s v="воскресенье"/>
    <x v="1"/>
    <x v="23"/>
  </r>
  <r>
    <d v="2139-03-09T00:00:00"/>
    <s v="понедельник"/>
    <x v="0"/>
    <x v="23"/>
  </r>
  <r>
    <d v="2139-03-10T00:00:00"/>
    <s v="вторник"/>
    <x v="0"/>
    <x v="23"/>
  </r>
  <r>
    <d v="2139-03-11T00:00:00"/>
    <s v="среда"/>
    <x v="0"/>
    <x v="23"/>
  </r>
  <r>
    <d v="2139-03-12T00:00:00"/>
    <s v="четверг"/>
    <x v="0"/>
    <x v="23"/>
  </r>
  <r>
    <d v="2139-03-13T00:00:00"/>
    <s v="пятница"/>
    <x v="0"/>
    <x v="23"/>
  </r>
  <r>
    <d v="2139-03-14T00:00:00"/>
    <s v="суббота"/>
    <x v="1"/>
    <x v="23"/>
  </r>
  <r>
    <d v="2139-03-15T00:00:00"/>
    <s v="воскресенье"/>
    <x v="1"/>
    <x v="23"/>
  </r>
  <r>
    <d v="2139-03-16T00:00:00"/>
    <s v="понедельник"/>
    <x v="0"/>
    <x v="23"/>
  </r>
  <r>
    <d v="2139-03-17T00:00:00"/>
    <s v="вторник"/>
    <x v="0"/>
    <x v="23"/>
  </r>
  <r>
    <d v="2139-03-18T00:00:00"/>
    <s v="среда"/>
    <x v="0"/>
    <x v="23"/>
  </r>
  <r>
    <d v="2139-03-19T00:00:00"/>
    <s v="четверг"/>
    <x v="0"/>
    <x v="23"/>
  </r>
  <r>
    <d v="2139-03-20T00:00:00"/>
    <s v="пятница"/>
    <x v="0"/>
    <x v="23"/>
  </r>
  <r>
    <d v="2139-03-21T00:00:00"/>
    <s v="суббота"/>
    <x v="1"/>
    <x v="23"/>
  </r>
  <r>
    <d v="2139-03-22T00:00:00"/>
    <s v="воскресенье"/>
    <x v="1"/>
    <x v="23"/>
  </r>
  <r>
    <d v="2139-03-23T00:00:00"/>
    <s v="понедельник"/>
    <x v="0"/>
    <x v="23"/>
  </r>
  <r>
    <d v="2139-03-24T00:00:00"/>
    <s v="вторник"/>
    <x v="0"/>
    <x v="23"/>
  </r>
  <r>
    <d v="2139-03-25T00:00:00"/>
    <s v="среда"/>
    <x v="0"/>
    <x v="23"/>
  </r>
  <r>
    <d v="2139-03-26T00:00:00"/>
    <s v="четверг"/>
    <x v="0"/>
    <x v="23"/>
  </r>
  <r>
    <d v="2139-03-27T00:00:00"/>
    <s v="пятница"/>
    <x v="0"/>
    <x v="23"/>
  </r>
  <r>
    <d v="2139-03-28T00:00:00"/>
    <s v="суббота"/>
    <x v="1"/>
    <x v="23"/>
  </r>
  <r>
    <d v="2139-03-29T00:00:00"/>
    <s v="воскресенье"/>
    <x v="1"/>
    <x v="23"/>
  </r>
  <r>
    <d v="2139-03-30T00:00:00"/>
    <s v="понедельник"/>
    <x v="0"/>
    <x v="23"/>
  </r>
  <r>
    <d v="2139-03-31T00:00:00"/>
    <s v="вторник"/>
    <x v="0"/>
    <x v="23"/>
  </r>
  <r>
    <d v="2139-04-01T00:00:00"/>
    <s v="среда"/>
    <x v="0"/>
    <x v="18"/>
  </r>
  <r>
    <d v="2139-04-02T00:00:00"/>
    <s v="четверг"/>
    <x v="0"/>
    <x v="18"/>
  </r>
  <r>
    <d v="2139-04-03T00:00:00"/>
    <s v="пятница"/>
    <x v="0"/>
    <x v="18"/>
  </r>
  <r>
    <d v="2139-04-04T00:00:00"/>
    <s v="суббота"/>
    <x v="1"/>
    <x v="18"/>
  </r>
  <r>
    <d v="2139-04-05T00:00:00"/>
    <s v="воскресенье"/>
    <x v="1"/>
    <x v="18"/>
  </r>
  <r>
    <d v="2139-04-06T00:00:00"/>
    <s v="понедельник"/>
    <x v="0"/>
    <x v="18"/>
  </r>
  <r>
    <d v="2139-04-07T00:00:00"/>
    <s v="вторник"/>
    <x v="0"/>
    <x v="18"/>
  </r>
  <r>
    <d v="2139-04-08T00:00:00"/>
    <s v="среда"/>
    <x v="0"/>
    <x v="18"/>
  </r>
  <r>
    <d v="2139-04-09T00:00:00"/>
    <s v="четверг"/>
    <x v="0"/>
    <x v="18"/>
  </r>
  <r>
    <d v="2139-04-10T00:00:00"/>
    <s v="пятница"/>
    <x v="0"/>
    <x v="18"/>
  </r>
  <r>
    <d v="2139-04-11T00:00:00"/>
    <s v="суббота"/>
    <x v="1"/>
    <x v="18"/>
  </r>
  <r>
    <d v="2139-04-12T00:00:00"/>
    <s v="воскресенье"/>
    <x v="1"/>
    <x v="18"/>
  </r>
  <r>
    <d v="2139-04-13T00:00:00"/>
    <s v="понедельник"/>
    <x v="0"/>
    <x v="18"/>
  </r>
  <r>
    <d v="2139-04-14T00:00:00"/>
    <s v="вторник"/>
    <x v="0"/>
    <x v="18"/>
  </r>
  <r>
    <d v="2139-04-15T00:00:00"/>
    <s v="среда"/>
    <x v="0"/>
    <x v="18"/>
  </r>
  <r>
    <d v="2139-04-16T00:00:00"/>
    <s v="четверг"/>
    <x v="0"/>
    <x v="18"/>
  </r>
  <r>
    <d v="2139-04-17T00:00:00"/>
    <s v="пятница"/>
    <x v="0"/>
    <x v="18"/>
  </r>
  <r>
    <d v="2139-04-18T00:00:00"/>
    <s v="суббота"/>
    <x v="1"/>
    <x v="18"/>
  </r>
  <r>
    <d v="2139-04-19T00:00:00"/>
    <s v="воскресенье"/>
    <x v="1"/>
    <x v="18"/>
  </r>
  <r>
    <d v="2139-04-20T00:00:00"/>
    <s v="понедельник"/>
    <x v="0"/>
    <x v="18"/>
  </r>
  <r>
    <d v="2139-04-21T00:00:00"/>
    <s v="вторник"/>
    <x v="0"/>
    <x v="18"/>
  </r>
  <r>
    <d v="2139-04-22T00:00:00"/>
    <s v="среда"/>
    <x v="0"/>
    <x v="18"/>
  </r>
  <r>
    <d v="2139-04-23T00:00:00"/>
    <s v="четверг"/>
    <x v="0"/>
    <x v="18"/>
  </r>
  <r>
    <d v="2139-04-24T00:00:00"/>
    <s v="пятница"/>
    <x v="0"/>
    <x v="18"/>
  </r>
  <r>
    <d v="2139-04-25T00:00:00"/>
    <s v="суббота"/>
    <x v="1"/>
    <x v="18"/>
  </r>
  <r>
    <d v="2139-04-26T00:00:00"/>
    <s v="воскресенье"/>
    <x v="1"/>
    <x v="18"/>
  </r>
  <r>
    <d v="2139-04-27T00:00:00"/>
    <s v="понедельник"/>
    <x v="0"/>
    <x v="18"/>
  </r>
  <r>
    <d v="2139-04-28T00:00:00"/>
    <s v="вторник"/>
    <x v="0"/>
    <x v="18"/>
  </r>
  <r>
    <d v="2139-04-29T00:00:00"/>
    <s v="среда"/>
    <x v="0"/>
    <x v="18"/>
  </r>
  <r>
    <d v="2139-04-30T00:00:00"/>
    <s v="четверг"/>
    <x v="0"/>
    <x v="18"/>
  </r>
  <r>
    <d v="2139-05-01T00:00:00"/>
    <s v="пятница"/>
    <x v="0"/>
    <x v="18"/>
  </r>
  <r>
    <d v="2139-05-02T00:00:00"/>
    <s v="суббота"/>
    <x v="1"/>
    <x v="18"/>
  </r>
  <r>
    <d v="2139-05-03T00:00:00"/>
    <s v="воскресенье"/>
    <x v="1"/>
    <x v="18"/>
  </r>
  <r>
    <d v="2139-05-04T00:00:00"/>
    <s v="понедельник"/>
    <x v="0"/>
    <x v="18"/>
  </r>
  <r>
    <d v="2139-05-05T00:00:00"/>
    <s v="вторник"/>
    <x v="0"/>
    <x v="18"/>
  </r>
  <r>
    <d v="2139-05-06T00:00:00"/>
    <s v="среда"/>
    <x v="0"/>
    <x v="18"/>
  </r>
  <r>
    <d v="2139-05-07T00:00:00"/>
    <s v="четверг"/>
    <x v="0"/>
    <x v="18"/>
  </r>
  <r>
    <d v="2139-05-08T00:00:00"/>
    <s v="пятница"/>
    <x v="0"/>
    <x v="18"/>
  </r>
  <r>
    <d v="2139-05-09T00:00:00"/>
    <s v="суббота"/>
    <x v="1"/>
    <x v="18"/>
  </r>
  <r>
    <d v="2139-05-10T00:00:00"/>
    <s v="воскресенье"/>
    <x v="1"/>
    <x v="18"/>
  </r>
  <r>
    <d v="2139-05-11T00:00:00"/>
    <s v="понедельник"/>
    <x v="0"/>
    <x v="18"/>
  </r>
  <r>
    <d v="2139-05-12T00:00:00"/>
    <s v="вторник"/>
    <x v="0"/>
    <x v="18"/>
  </r>
  <r>
    <d v="2139-05-13T00:00:00"/>
    <s v="среда"/>
    <x v="0"/>
    <x v="18"/>
  </r>
  <r>
    <d v="2139-05-14T00:00:00"/>
    <s v="четверг"/>
    <x v="0"/>
    <x v="18"/>
  </r>
  <r>
    <d v="2139-05-15T00:00:00"/>
    <s v="пятница"/>
    <x v="0"/>
    <x v="18"/>
  </r>
  <r>
    <d v="2139-05-16T00:00:00"/>
    <s v="суббота"/>
    <x v="1"/>
    <x v="18"/>
  </r>
  <r>
    <d v="2139-05-17T00:00:00"/>
    <s v="воскресенье"/>
    <x v="1"/>
    <x v="18"/>
  </r>
  <r>
    <d v="2139-05-18T00:00:00"/>
    <s v="понедельник"/>
    <x v="0"/>
    <x v="19"/>
  </r>
  <r>
    <d v="2139-05-19T00:00:00"/>
    <s v="вторник"/>
    <x v="0"/>
    <x v="19"/>
  </r>
  <r>
    <d v="2139-05-20T00:00:00"/>
    <s v="среда"/>
    <x v="0"/>
    <x v="19"/>
  </r>
  <r>
    <d v="2139-05-21T00:00:00"/>
    <s v="четверг"/>
    <x v="0"/>
    <x v="19"/>
  </r>
  <r>
    <d v="2139-05-22T00:00:00"/>
    <s v="пятница"/>
    <x v="0"/>
    <x v="19"/>
  </r>
  <r>
    <d v="2139-05-23T00:00:00"/>
    <s v="суббота"/>
    <x v="1"/>
    <x v="19"/>
  </r>
  <r>
    <d v="2139-05-24T00:00:00"/>
    <s v="воскресенье"/>
    <x v="1"/>
    <x v="19"/>
  </r>
  <r>
    <d v="2139-05-25T00:00:00"/>
    <s v="понедельник"/>
    <x v="0"/>
    <x v="19"/>
  </r>
  <r>
    <d v="2139-05-26T00:00:00"/>
    <s v="вторник"/>
    <x v="0"/>
    <x v="19"/>
  </r>
  <r>
    <d v="2139-05-27T00:00:00"/>
    <s v="среда"/>
    <x v="0"/>
    <x v="19"/>
  </r>
  <r>
    <d v="2139-05-28T00:00:00"/>
    <s v="четверг"/>
    <x v="0"/>
    <x v="19"/>
  </r>
  <r>
    <d v="2139-05-29T00:00:00"/>
    <s v="пятница"/>
    <x v="0"/>
    <x v="19"/>
  </r>
  <r>
    <d v="2139-05-30T00:00:00"/>
    <s v="суббота"/>
    <x v="1"/>
    <x v="19"/>
  </r>
  <r>
    <d v="2139-05-31T00:00:00"/>
    <s v="воскресенье"/>
    <x v="1"/>
    <x v="19"/>
  </r>
  <r>
    <d v="2139-06-01T00:00:00"/>
    <s v="понедельник"/>
    <x v="0"/>
    <x v="19"/>
  </r>
  <r>
    <d v="2139-06-02T00:00:00"/>
    <s v="вторник"/>
    <x v="0"/>
    <x v="19"/>
  </r>
  <r>
    <d v="2139-06-03T00:00:00"/>
    <s v="среда"/>
    <x v="0"/>
    <x v="19"/>
  </r>
  <r>
    <d v="2139-06-04T00:00:00"/>
    <s v="четверг"/>
    <x v="0"/>
    <x v="19"/>
  </r>
  <r>
    <d v="2139-06-05T00:00:00"/>
    <s v="пятница"/>
    <x v="0"/>
    <x v="19"/>
  </r>
  <r>
    <d v="2139-06-06T00:00:00"/>
    <s v="суббота"/>
    <x v="1"/>
    <x v="19"/>
  </r>
  <r>
    <d v="2139-06-07T00:00:00"/>
    <s v="воскресенье"/>
    <x v="1"/>
    <x v="19"/>
  </r>
  <r>
    <d v="2139-06-08T00:00:00"/>
    <s v="понедельник"/>
    <x v="0"/>
    <x v="19"/>
  </r>
  <r>
    <d v="2139-06-09T00:00:00"/>
    <s v="вторник"/>
    <x v="0"/>
    <x v="19"/>
  </r>
  <r>
    <d v="2139-06-10T00:00:00"/>
    <s v="среда"/>
    <x v="0"/>
    <x v="19"/>
  </r>
  <r>
    <d v="2139-06-11T00:00:00"/>
    <s v="четверг"/>
    <x v="0"/>
    <x v="19"/>
  </r>
  <r>
    <d v="2139-06-12T00:00:00"/>
    <s v="пятница"/>
    <x v="0"/>
    <x v="19"/>
  </r>
  <r>
    <d v="2139-06-13T00:00:00"/>
    <s v="суббота"/>
    <x v="1"/>
    <x v="19"/>
  </r>
  <r>
    <d v="2139-06-14T00:00:00"/>
    <s v="воскресенье"/>
    <x v="1"/>
    <x v="19"/>
  </r>
  <r>
    <d v="2139-06-15T00:00:00"/>
    <s v="понедельник"/>
    <x v="0"/>
    <x v="19"/>
  </r>
  <r>
    <d v="2139-06-16T00:00:00"/>
    <s v="вторник"/>
    <x v="0"/>
    <x v="19"/>
  </r>
  <r>
    <d v="2139-06-17T00:00:00"/>
    <s v="среда"/>
    <x v="0"/>
    <x v="19"/>
  </r>
  <r>
    <d v="2139-06-18T00:00:00"/>
    <s v="четверг"/>
    <x v="0"/>
    <x v="19"/>
  </r>
  <r>
    <d v="2139-06-19T00:00:00"/>
    <s v="пятница"/>
    <x v="0"/>
    <x v="19"/>
  </r>
  <r>
    <d v="2139-06-20T00:00:00"/>
    <s v="суббота"/>
    <x v="1"/>
    <x v="19"/>
  </r>
  <r>
    <d v="2139-06-21T00:00:00"/>
    <s v="воскресенье"/>
    <x v="1"/>
    <x v="19"/>
  </r>
  <r>
    <d v="2139-06-22T00:00:00"/>
    <s v="понедельник"/>
    <x v="0"/>
    <x v="19"/>
  </r>
  <r>
    <d v="2139-06-23T00:00:00"/>
    <s v="вторник"/>
    <x v="0"/>
    <x v="19"/>
  </r>
  <r>
    <d v="2139-06-24T00:00:00"/>
    <s v="среда"/>
    <x v="0"/>
    <x v="19"/>
  </r>
  <r>
    <d v="2139-06-25T00:00:00"/>
    <s v="четверг"/>
    <x v="0"/>
    <x v="19"/>
  </r>
  <r>
    <d v="2139-06-26T00:00:00"/>
    <s v="пятница"/>
    <x v="0"/>
    <x v="19"/>
  </r>
  <r>
    <d v="2139-06-27T00:00:00"/>
    <s v="суббота"/>
    <x v="1"/>
    <x v="19"/>
  </r>
  <r>
    <d v="2139-06-28T00:00:00"/>
    <s v="воскресенье"/>
    <x v="1"/>
    <x v="19"/>
  </r>
  <r>
    <d v="2139-06-29T00:00:00"/>
    <s v="понедельник"/>
    <x v="0"/>
    <x v="19"/>
  </r>
  <r>
    <d v="2139-06-30T00:00:00"/>
    <s v="вторник"/>
    <x v="0"/>
    <x v="19"/>
  </r>
  <r>
    <d v="2139-07-01T00:00:00"/>
    <s v="среда"/>
    <x v="0"/>
    <x v="19"/>
  </r>
  <r>
    <d v="2139-07-02T00:00:00"/>
    <s v="четверг"/>
    <x v="0"/>
    <x v="19"/>
  </r>
  <r>
    <d v="2139-07-03T00:00:00"/>
    <s v="пятница"/>
    <x v="0"/>
    <x v="19"/>
  </r>
  <r>
    <d v="2139-07-04T00:00:00"/>
    <s v="суббота"/>
    <x v="1"/>
    <x v="19"/>
  </r>
  <r>
    <d v="2139-07-05T00:00:00"/>
    <s v="воскресенье"/>
    <x v="1"/>
    <x v="19"/>
  </r>
  <r>
    <d v="2139-07-06T00:00:00"/>
    <s v="понедельник"/>
    <x v="0"/>
    <x v="19"/>
  </r>
  <r>
    <d v="2139-07-07T00:00:00"/>
    <s v="вторник"/>
    <x v="0"/>
    <x v="19"/>
  </r>
  <r>
    <d v="2139-07-08T00:00:00"/>
    <s v="среда"/>
    <x v="0"/>
    <x v="19"/>
  </r>
  <r>
    <d v="2139-07-09T00:00:00"/>
    <s v="четверг"/>
    <x v="0"/>
    <x v="20"/>
  </r>
  <r>
    <d v="2139-07-10T00:00:00"/>
    <s v="пятница"/>
    <x v="0"/>
    <x v="20"/>
  </r>
  <r>
    <d v="2139-07-11T00:00:00"/>
    <s v="суббота"/>
    <x v="1"/>
    <x v="20"/>
  </r>
  <r>
    <d v="2139-07-12T00:00:00"/>
    <s v="воскресенье"/>
    <x v="1"/>
    <x v="20"/>
  </r>
  <r>
    <d v="2139-07-13T00:00:00"/>
    <s v="понедельник"/>
    <x v="0"/>
    <x v="20"/>
  </r>
  <r>
    <d v="2139-07-14T00:00:00"/>
    <s v="вторник"/>
    <x v="0"/>
    <x v="20"/>
  </r>
  <r>
    <d v="2139-07-15T00:00:00"/>
    <s v="среда"/>
    <x v="0"/>
    <x v="20"/>
  </r>
  <r>
    <d v="2139-07-16T00:00:00"/>
    <s v="четверг"/>
    <x v="0"/>
    <x v="20"/>
  </r>
  <r>
    <d v="2139-07-17T00:00:00"/>
    <s v="пятница"/>
    <x v="0"/>
    <x v="20"/>
  </r>
  <r>
    <d v="2139-07-18T00:00:00"/>
    <s v="суббота"/>
    <x v="1"/>
    <x v="20"/>
  </r>
  <r>
    <d v="2139-07-19T00:00:00"/>
    <s v="воскресенье"/>
    <x v="1"/>
    <x v="20"/>
  </r>
  <r>
    <d v="2139-07-20T00:00:00"/>
    <s v="понедельник"/>
    <x v="0"/>
    <x v="20"/>
  </r>
  <r>
    <d v="2139-07-21T00:00:00"/>
    <s v="вторник"/>
    <x v="0"/>
    <x v="20"/>
  </r>
  <r>
    <d v="2139-07-22T00:00:00"/>
    <s v="среда"/>
    <x v="0"/>
    <x v="20"/>
  </r>
  <r>
    <d v="2139-07-23T00:00:00"/>
    <s v="четверг"/>
    <x v="0"/>
    <x v="20"/>
  </r>
  <r>
    <d v="2139-07-24T00:00:00"/>
    <s v="пятница"/>
    <x v="0"/>
    <x v="20"/>
  </r>
  <r>
    <d v="2139-07-25T00:00:00"/>
    <s v="суббота"/>
    <x v="1"/>
    <x v="20"/>
  </r>
  <r>
    <d v="2139-07-26T00:00:00"/>
    <s v="воскресенье"/>
    <x v="1"/>
    <x v="20"/>
  </r>
  <r>
    <d v="2139-07-27T00:00:00"/>
    <s v="понедельник"/>
    <x v="0"/>
    <x v="20"/>
  </r>
  <r>
    <d v="2139-07-28T00:00:00"/>
    <s v="вторник"/>
    <x v="0"/>
    <x v="20"/>
  </r>
  <r>
    <d v="2139-07-29T00:00:00"/>
    <s v="среда"/>
    <x v="0"/>
    <x v="20"/>
  </r>
  <r>
    <d v="2139-07-30T00:00:00"/>
    <s v="четверг"/>
    <x v="0"/>
    <x v="20"/>
  </r>
  <r>
    <d v="2139-07-31T00:00:00"/>
    <s v="пятница"/>
    <x v="0"/>
    <x v="20"/>
  </r>
  <r>
    <d v="2139-08-01T00:00:00"/>
    <s v="суббота"/>
    <x v="1"/>
    <x v="20"/>
  </r>
  <r>
    <d v="2139-08-02T00:00:00"/>
    <s v="воскресенье"/>
    <x v="1"/>
    <x v="20"/>
  </r>
  <r>
    <d v="2139-08-03T00:00:00"/>
    <s v="понедельник"/>
    <x v="0"/>
    <x v="20"/>
  </r>
  <r>
    <d v="2139-08-04T00:00:00"/>
    <s v="вторник"/>
    <x v="0"/>
    <x v="20"/>
  </r>
  <r>
    <d v="2139-08-05T00:00:00"/>
    <s v="среда"/>
    <x v="0"/>
    <x v="20"/>
  </r>
  <r>
    <d v="2139-08-06T00:00:00"/>
    <s v="четверг"/>
    <x v="0"/>
    <x v="20"/>
  </r>
  <r>
    <d v="2139-08-07T00:00:00"/>
    <s v="пятница"/>
    <x v="0"/>
    <x v="20"/>
  </r>
  <r>
    <d v="2139-08-08T00:00:00"/>
    <s v="суббота"/>
    <x v="1"/>
    <x v="20"/>
  </r>
  <r>
    <d v="2139-08-09T00:00:00"/>
    <s v="воскресенье"/>
    <x v="1"/>
    <x v="20"/>
  </r>
  <r>
    <d v="2139-08-10T00:00:00"/>
    <s v="понедельник"/>
    <x v="0"/>
    <x v="20"/>
  </r>
  <r>
    <d v="2139-08-11T00:00:00"/>
    <s v="вторник"/>
    <x v="0"/>
    <x v="0"/>
  </r>
  <r>
    <d v="2139-08-12T00:00:00"/>
    <s v="среда"/>
    <x v="0"/>
    <x v="0"/>
  </r>
  <r>
    <d v="2139-08-13T00:00:00"/>
    <s v="четверг"/>
    <x v="0"/>
    <x v="0"/>
  </r>
  <r>
    <d v="2139-08-14T00:00:00"/>
    <s v="пятница"/>
    <x v="0"/>
    <x v="0"/>
  </r>
  <r>
    <d v="2139-08-15T00:00:00"/>
    <s v="суббота"/>
    <x v="1"/>
    <x v="0"/>
  </r>
  <r>
    <d v="2139-08-16T00:00:00"/>
    <s v="воскресенье"/>
    <x v="1"/>
    <x v="0"/>
  </r>
  <r>
    <d v="2139-08-17T00:00:00"/>
    <s v="понедельник"/>
    <x v="0"/>
    <x v="0"/>
  </r>
  <r>
    <d v="2139-08-18T00:00:00"/>
    <s v="вторник"/>
    <x v="0"/>
    <x v="0"/>
  </r>
  <r>
    <d v="2139-08-19T00:00:00"/>
    <s v="среда"/>
    <x v="0"/>
    <x v="0"/>
  </r>
  <r>
    <d v="2139-08-20T00:00:00"/>
    <s v="четверг"/>
    <x v="0"/>
    <x v="0"/>
  </r>
  <r>
    <d v="2139-08-21T00:00:00"/>
    <s v="пятница"/>
    <x v="0"/>
    <x v="0"/>
  </r>
  <r>
    <d v="2139-08-22T00:00:00"/>
    <s v="суббота"/>
    <x v="1"/>
    <x v="0"/>
  </r>
  <r>
    <d v="2139-08-23T00:00:00"/>
    <s v="воскресенье"/>
    <x v="1"/>
    <x v="0"/>
  </r>
  <r>
    <d v="2139-08-24T00:00:00"/>
    <s v="понедельник"/>
    <x v="0"/>
    <x v="0"/>
  </r>
  <r>
    <d v="2139-08-25T00:00:00"/>
    <s v="вторник"/>
    <x v="0"/>
    <x v="0"/>
  </r>
  <r>
    <d v="2139-08-26T00:00:00"/>
    <s v="среда"/>
    <x v="0"/>
    <x v="0"/>
  </r>
  <r>
    <d v="2139-08-27T00:00:00"/>
    <s v="четверг"/>
    <x v="0"/>
    <x v="0"/>
  </r>
  <r>
    <d v="2139-08-28T00:00:00"/>
    <s v="пятница"/>
    <x v="0"/>
    <x v="0"/>
  </r>
  <r>
    <d v="2139-08-29T00:00:00"/>
    <s v="суббота"/>
    <x v="1"/>
    <x v="0"/>
  </r>
  <r>
    <d v="2139-08-30T00:00:00"/>
    <s v="воскресенье"/>
    <x v="1"/>
    <x v="0"/>
  </r>
  <r>
    <d v="2139-08-31T00:00:00"/>
    <s v="понедельник"/>
    <x v="0"/>
    <x v="1"/>
  </r>
  <r>
    <d v="2139-09-01T00:00:00"/>
    <s v="вторник"/>
    <x v="0"/>
    <x v="1"/>
  </r>
  <r>
    <d v="2139-09-02T00:00:00"/>
    <s v="среда"/>
    <x v="0"/>
    <x v="1"/>
  </r>
  <r>
    <d v="2139-09-03T00:00:00"/>
    <s v="четверг"/>
    <x v="0"/>
    <x v="1"/>
  </r>
  <r>
    <d v="2139-09-04T00:00:00"/>
    <s v="пятница"/>
    <x v="0"/>
    <x v="1"/>
  </r>
  <r>
    <d v="2139-09-05T00:00:00"/>
    <s v="суббота"/>
    <x v="1"/>
    <x v="1"/>
  </r>
  <r>
    <d v="2139-09-06T00:00:00"/>
    <s v="воскресенье"/>
    <x v="1"/>
    <x v="1"/>
  </r>
  <r>
    <d v="2139-09-07T00:00:00"/>
    <s v="понедельник"/>
    <x v="0"/>
    <x v="1"/>
  </r>
  <r>
    <d v="2139-09-08T00:00:00"/>
    <s v="вторник"/>
    <x v="0"/>
    <x v="1"/>
  </r>
  <r>
    <d v="2139-09-09T00:00:00"/>
    <s v="среда"/>
    <x v="0"/>
    <x v="1"/>
  </r>
  <r>
    <d v="2139-09-10T00:00:00"/>
    <s v="четверг"/>
    <x v="0"/>
    <x v="1"/>
  </r>
  <r>
    <d v="2139-09-11T00:00:00"/>
    <s v="пятница"/>
    <x v="0"/>
    <x v="1"/>
  </r>
  <r>
    <d v="2139-09-12T00:00:00"/>
    <s v="суббота"/>
    <x v="1"/>
    <x v="1"/>
  </r>
  <r>
    <d v="2139-09-13T00:00:00"/>
    <s v="воскресенье"/>
    <x v="1"/>
    <x v="1"/>
  </r>
  <r>
    <d v="2139-09-14T00:00:00"/>
    <s v="понедельник"/>
    <x v="0"/>
    <x v="1"/>
  </r>
  <r>
    <d v="2139-09-15T00:00:00"/>
    <s v="вторник"/>
    <x v="0"/>
    <x v="1"/>
  </r>
  <r>
    <d v="2139-09-16T00:00:00"/>
    <s v="среда"/>
    <x v="0"/>
    <x v="1"/>
  </r>
  <r>
    <d v="2139-09-17T00:00:00"/>
    <s v="четверг"/>
    <x v="0"/>
    <x v="1"/>
  </r>
  <r>
    <d v="2139-09-18T00:00:00"/>
    <s v="пятница"/>
    <x v="0"/>
    <x v="1"/>
  </r>
  <r>
    <d v="2139-09-19T00:00:00"/>
    <s v="суббота"/>
    <x v="1"/>
    <x v="1"/>
  </r>
  <r>
    <d v="2139-09-20T00:00:00"/>
    <s v="воскресенье"/>
    <x v="1"/>
    <x v="1"/>
  </r>
  <r>
    <d v="2139-09-21T00:00:00"/>
    <s v="понедельник"/>
    <x v="0"/>
    <x v="21"/>
  </r>
  <r>
    <d v="2139-09-22T00:00:00"/>
    <s v="вторник"/>
    <x v="0"/>
    <x v="21"/>
  </r>
  <r>
    <d v="2139-09-23T00:00:00"/>
    <s v="среда"/>
    <x v="0"/>
    <x v="21"/>
  </r>
  <r>
    <d v="2139-09-24T00:00:00"/>
    <s v="четверг"/>
    <x v="0"/>
    <x v="21"/>
  </r>
  <r>
    <d v="2139-09-25T00:00:00"/>
    <s v="пятница"/>
    <x v="0"/>
    <x v="21"/>
  </r>
  <r>
    <d v="2139-09-26T00:00:00"/>
    <s v="суббота"/>
    <x v="1"/>
    <x v="21"/>
  </r>
  <r>
    <d v="2139-09-27T00:00:00"/>
    <s v="воскресенье"/>
    <x v="1"/>
    <x v="2"/>
  </r>
  <r>
    <d v="2139-09-28T00:00:00"/>
    <s v="понедельник"/>
    <x v="0"/>
    <x v="2"/>
  </r>
  <r>
    <d v="2139-09-29T00:00:00"/>
    <s v="вторник"/>
    <x v="0"/>
    <x v="2"/>
  </r>
  <r>
    <d v="2139-09-30T00:00:00"/>
    <s v="среда"/>
    <x v="0"/>
    <x v="2"/>
  </r>
  <r>
    <d v="2139-10-01T00:00:00"/>
    <s v="четверг"/>
    <x v="0"/>
    <x v="2"/>
  </r>
  <r>
    <d v="2139-10-02T00:00:00"/>
    <s v="пятница"/>
    <x v="0"/>
    <x v="2"/>
  </r>
  <r>
    <d v="2139-10-03T00:00:00"/>
    <s v="суббота"/>
    <x v="1"/>
    <x v="2"/>
  </r>
  <r>
    <d v="2139-10-04T00:00:00"/>
    <s v="воскресенье"/>
    <x v="1"/>
    <x v="2"/>
  </r>
  <r>
    <d v="2139-10-05T00:00:00"/>
    <s v="понедельник"/>
    <x v="0"/>
    <x v="2"/>
  </r>
  <r>
    <d v="2139-10-06T00:00:00"/>
    <s v="вторник"/>
    <x v="0"/>
    <x v="3"/>
  </r>
  <r>
    <d v="2139-10-07T00:00:00"/>
    <s v="среда"/>
    <x v="0"/>
    <x v="3"/>
  </r>
  <r>
    <d v="2139-10-08T00:00:00"/>
    <s v="четверг"/>
    <x v="0"/>
    <x v="3"/>
  </r>
  <r>
    <d v="2139-10-09T00:00:00"/>
    <s v="пятница"/>
    <x v="0"/>
    <x v="3"/>
  </r>
  <r>
    <d v="2139-10-10T00:00:00"/>
    <s v="суббота"/>
    <x v="1"/>
    <x v="3"/>
  </r>
  <r>
    <d v="2139-10-11T00:00:00"/>
    <s v="воскресенье"/>
    <x v="1"/>
    <x v="3"/>
  </r>
  <r>
    <d v="2139-10-12T00:00:00"/>
    <s v="понедельник"/>
    <x v="0"/>
    <x v="3"/>
  </r>
  <r>
    <d v="2139-10-13T00:00:00"/>
    <s v="вторник"/>
    <x v="0"/>
    <x v="3"/>
  </r>
  <r>
    <d v="2139-10-14T00:00:00"/>
    <s v="среда"/>
    <x v="0"/>
    <x v="3"/>
  </r>
  <r>
    <d v="2139-10-15T00:00:00"/>
    <s v="четверг"/>
    <x v="0"/>
    <x v="3"/>
  </r>
  <r>
    <d v="2139-10-16T00:00:00"/>
    <s v="пятница"/>
    <x v="0"/>
    <x v="3"/>
  </r>
  <r>
    <d v="2139-10-17T00:00:00"/>
    <s v="суббота"/>
    <x v="1"/>
    <x v="4"/>
  </r>
  <r>
    <d v="2139-10-18T00:00:00"/>
    <s v="воскресенье"/>
    <x v="1"/>
    <x v="4"/>
  </r>
  <r>
    <d v="2139-10-19T00:00:00"/>
    <s v="понедельник"/>
    <x v="0"/>
    <x v="4"/>
  </r>
  <r>
    <d v="2139-10-20T00:00:00"/>
    <s v="вторник"/>
    <x v="0"/>
    <x v="4"/>
  </r>
  <r>
    <d v="2139-10-21T00:00:00"/>
    <s v="среда"/>
    <x v="0"/>
    <x v="4"/>
  </r>
  <r>
    <d v="2139-10-22T00:00:00"/>
    <s v="четверг"/>
    <x v="0"/>
    <x v="4"/>
  </r>
  <r>
    <d v="2139-10-23T00:00:00"/>
    <s v="пятница"/>
    <x v="0"/>
    <x v="4"/>
  </r>
  <r>
    <d v="2139-10-24T00:00:00"/>
    <s v="суббота"/>
    <x v="1"/>
    <x v="4"/>
  </r>
  <r>
    <d v="2139-10-25T00:00:00"/>
    <s v="воскресенье"/>
    <x v="1"/>
    <x v="4"/>
  </r>
  <r>
    <d v="2139-10-26T00:00:00"/>
    <s v="понедельник"/>
    <x v="0"/>
    <x v="4"/>
  </r>
  <r>
    <d v="2139-10-27T00:00:00"/>
    <s v="вторник"/>
    <x v="0"/>
    <x v="4"/>
  </r>
  <r>
    <d v="2139-10-28T00:00:00"/>
    <s v="среда"/>
    <x v="0"/>
    <x v="5"/>
  </r>
  <r>
    <d v="2139-10-29T00:00:00"/>
    <s v="четверг"/>
    <x v="0"/>
    <x v="5"/>
  </r>
  <r>
    <d v="2139-10-30T00:00:00"/>
    <s v="пятница"/>
    <x v="0"/>
    <x v="5"/>
  </r>
  <r>
    <d v="2139-10-31T00:00:00"/>
    <s v="суббота"/>
    <x v="1"/>
    <x v="5"/>
  </r>
  <r>
    <d v="2139-11-01T00:00:00"/>
    <s v="воскресенье"/>
    <x v="1"/>
    <x v="5"/>
  </r>
  <r>
    <d v="2139-11-02T00:00:00"/>
    <s v="понедельник"/>
    <x v="0"/>
    <x v="5"/>
  </r>
  <r>
    <d v="2139-11-03T00:00:00"/>
    <s v="вторник"/>
    <x v="0"/>
    <x v="5"/>
  </r>
  <r>
    <d v="2139-11-04T00:00:00"/>
    <s v="среда"/>
    <x v="0"/>
    <x v="5"/>
  </r>
  <r>
    <d v="2139-11-05T00:00:00"/>
    <s v="четверг"/>
    <x v="0"/>
    <x v="5"/>
  </r>
  <r>
    <d v="2139-11-06T00:00:00"/>
    <s v="пятница"/>
    <x v="0"/>
    <x v="5"/>
  </r>
  <r>
    <d v="2139-11-07T00:00:00"/>
    <s v="суббота"/>
    <x v="1"/>
    <x v="5"/>
  </r>
  <r>
    <d v="2139-11-08T00:00:00"/>
    <s v="воскресенье"/>
    <x v="1"/>
    <x v="5"/>
  </r>
  <r>
    <d v="2139-11-09T00:00:00"/>
    <s v="понедельник"/>
    <x v="0"/>
    <x v="6"/>
  </r>
  <r>
    <d v="2139-11-10T00:00:00"/>
    <s v="вторник"/>
    <x v="0"/>
    <x v="6"/>
  </r>
  <r>
    <d v="2139-11-11T00:00:00"/>
    <s v="среда"/>
    <x v="0"/>
    <x v="6"/>
  </r>
  <r>
    <d v="2139-11-12T00:00:00"/>
    <s v="четверг"/>
    <x v="0"/>
    <x v="6"/>
  </r>
  <r>
    <d v="2139-11-13T00:00:00"/>
    <s v="пятница"/>
    <x v="0"/>
    <x v="6"/>
  </r>
  <r>
    <d v="2139-11-14T00:00:00"/>
    <s v="суббота"/>
    <x v="1"/>
    <x v="6"/>
  </r>
  <r>
    <d v="2139-11-15T00:00:00"/>
    <s v="воскресенье"/>
    <x v="1"/>
    <x v="6"/>
  </r>
  <r>
    <d v="2139-11-16T00:00:00"/>
    <s v="понедельник"/>
    <x v="0"/>
    <x v="6"/>
  </r>
  <r>
    <d v="2139-11-17T00:00:00"/>
    <s v="вторник"/>
    <x v="0"/>
    <x v="6"/>
  </r>
  <r>
    <d v="2139-11-18T00:00:00"/>
    <s v="среда"/>
    <x v="0"/>
    <x v="6"/>
  </r>
  <r>
    <d v="2139-11-19T00:00:00"/>
    <s v="четверг"/>
    <x v="0"/>
    <x v="6"/>
  </r>
  <r>
    <d v="2139-11-20T00:00:00"/>
    <s v="пятница"/>
    <x v="0"/>
    <x v="6"/>
  </r>
  <r>
    <d v="2139-11-21T00:00:00"/>
    <s v="суббота"/>
    <x v="1"/>
    <x v="6"/>
  </r>
  <r>
    <d v="2139-11-22T00:00:00"/>
    <s v="воскресенье"/>
    <x v="1"/>
    <x v="6"/>
  </r>
  <r>
    <d v="2139-11-23T00:00:00"/>
    <s v="понедельник"/>
    <x v="0"/>
    <x v="6"/>
  </r>
  <r>
    <d v="2139-11-24T00:00:00"/>
    <s v="вторник"/>
    <x v="0"/>
    <x v="6"/>
  </r>
  <r>
    <d v="2139-11-25T00:00:00"/>
    <s v="среда"/>
    <x v="0"/>
    <x v="7"/>
  </r>
  <r>
    <d v="2139-11-26T00:00:00"/>
    <s v="четверг"/>
    <x v="0"/>
    <x v="7"/>
  </r>
  <r>
    <d v="2139-11-27T00:00:00"/>
    <s v="пятница"/>
    <x v="0"/>
    <x v="7"/>
  </r>
  <r>
    <d v="2139-11-28T00:00:00"/>
    <s v="суббота"/>
    <x v="1"/>
    <x v="7"/>
  </r>
  <r>
    <d v="2139-11-29T00:00:00"/>
    <s v="воскресенье"/>
    <x v="1"/>
    <x v="7"/>
  </r>
  <r>
    <d v="2139-11-30T00:00:00"/>
    <s v="понедельник"/>
    <x v="0"/>
    <x v="7"/>
  </r>
  <r>
    <d v="2139-12-01T00:00:00"/>
    <s v="вторник"/>
    <x v="0"/>
    <x v="7"/>
  </r>
  <r>
    <d v="2139-12-02T00:00:00"/>
    <s v="среда"/>
    <x v="0"/>
    <x v="7"/>
  </r>
  <r>
    <d v="2139-12-03T00:00:00"/>
    <s v="четверг"/>
    <x v="0"/>
    <x v="7"/>
  </r>
  <r>
    <d v="2139-12-04T00:00:00"/>
    <s v="пятница"/>
    <x v="0"/>
    <x v="7"/>
  </r>
  <r>
    <d v="2139-12-05T00:00:00"/>
    <s v="суббота"/>
    <x v="1"/>
    <x v="7"/>
  </r>
  <r>
    <d v="2139-12-06T00:00:00"/>
    <s v="воскресенье"/>
    <x v="1"/>
    <x v="8"/>
  </r>
  <r>
    <d v="2139-12-07T00:00:00"/>
    <s v="понедельник"/>
    <x v="0"/>
    <x v="8"/>
  </r>
  <r>
    <d v="2139-12-08T00:00:00"/>
    <s v="вторник"/>
    <x v="0"/>
    <x v="8"/>
  </r>
  <r>
    <d v="2139-12-09T00:00:00"/>
    <s v="среда"/>
    <x v="0"/>
    <x v="8"/>
  </r>
  <r>
    <d v="2139-12-10T00:00:00"/>
    <s v="четверг"/>
    <x v="0"/>
    <x v="8"/>
  </r>
  <r>
    <d v="2139-12-11T00:00:00"/>
    <s v="пятница"/>
    <x v="0"/>
    <x v="8"/>
  </r>
  <r>
    <d v="2139-12-12T00:00:00"/>
    <s v="суббота"/>
    <x v="1"/>
    <x v="8"/>
  </r>
  <r>
    <d v="2139-12-13T00:00:00"/>
    <s v="воскресенье"/>
    <x v="1"/>
    <x v="8"/>
  </r>
  <r>
    <d v="2139-12-14T00:00:00"/>
    <s v="понедельник"/>
    <x v="0"/>
    <x v="8"/>
  </r>
  <r>
    <d v="2139-12-15T00:00:00"/>
    <s v="вторник"/>
    <x v="0"/>
    <x v="8"/>
  </r>
  <r>
    <d v="2139-12-16T00:00:00"/>
    <s v="среда"/>
    <x v="0"/>
    <x v="8"/>
  </r>
  <r>
    <d v="2139-12-17T00:00:00"/>
    <s v="четверг"/>
    <x v="0"/>
    <x v="8"/>
  </r>
  <r>
    <d v="2139-12-18T00:00:00"/>
    <s v="пятница"/>
    <x v="0"/>
    <x v="8"/>
  </r>
  <r>
    <d v="2139-12-19T00:00:00"/>
    <s v="суббота"/>
    <x v="1"/>
    <x v="9"/>
  </r>
  <r>
    <d v="2139-12-20T00:00:00"/>
    <s v="воскресенье"/>
    <x v="1"/>
    <x v="9"/>
  </r>
  <r>
    <d v="2139-12-21T00:00:00"/>
    <s v="понедельник"/>
    <x v="0"/>
    <x v="9"/>
  </r>
  <r>
    <d v="2139-12-22T00:00:00"/>
    <s v="вторник"/>
    <x v="0"/>
    <x v="9"/>
  </r>
  <r>
    <d v="2139-12-23T00:00:00"/>
    <s v="среда"/>
    <x v="0"/>
    <x v="9"/>
  </r>
  <r>
    <d v="2139-12-24T00:00:00"/>
    <s v="четверг"/>
    <x v="0"/>
    <x v="9"/>
  </r>
  <r>
    <d v="2139-12-25T00:00:00"/>
    <s v="пятница"/>
    <x v="0"/>
    <x v="9"/>
  </r>
  <r>
    <d v="2139-12-26T00:00:00"/>
    <s v="суббота"/>
    <x v="1"/>
    <x v="9"/>
  </r>
  <r>
    <d v="2139-12-27T00:00:00"/>
    <s v="воскресенье"/>
    <x v="1"/>
    <x v="9"/>
  </r>
  <r>
    <d v="2139-12-28T00:00:00"/>
    <s v="понедельник"/>
    <x v="0"/>
    <x v="9"/>
  </r>
  <r>
    <d v="2139-12-29T00:00:00"/>
    <s v="вторник"/>
    <x v="0"/>
    <x v="9"/>
  </r>
  <r>
    <d v="2139-12-30T00:00:00"/>
    <s v="среда"/>
    <x v="0"/>
    <x v="9"/>
  </r>
  <r>
    <d v="2139-12-31T00:00:00"/>
    <s v="четверг"/>
    <x v="0"/>
    <x v="9"/>
  </r>
  <r>
    <d v="2140-01-01T00:00:00"/>
    <s v="пятница"/>
    <x v="0"/>
    <x v="9"/>
  </r>
  <r>
    <d v="2140-01-02T00:00:00"/>
    <s v="суббота"/>
    <x v="1"/>
    <x v="9"/>
  </r>
  <r>
    <d v="2140-01-03T00:00:00"/>
    <s v="воскресенье"/>
    <x v="1"/>
    <x v="9"/>
  </r>
  <r>
    <d v="2140-01-04T00:00:00"/>
    <s v="понедельник"/>
    <x v="0"/>
    <x v="9"/>
  </r>
  <r>
    <d v="2140-01-05T00:00:00"/>
    <s v="вторник"/>
    <x v="0"/>
    <x v="9"/>
  </r>
  <r>
    <d v="2140-01-06T00:00:00"/>
    <s v="среда"/>
    <x v="0"/>
    <x v="9"/>
  </r>
  <r>
    <d v="2140-01-07T00:00:00"/>
    <s v="четверг"/>
    <x v="0"/>
    <x v="9"/>
  </r>
  <r>
    <d v="2140-01-08T00:00:00"/>
    <s v="пятница"/>
    <x v="0"/>
    <x v="10"/>
  </r>
  <r>
    <d v="2140-01-09T00:00:00"/>
    <s v="суббота"/>
    <x v="1"/>
    <x v="10"/>
  </r>
  <r>
    <d v="2140-01-10T00:00:00"/>
    <s v="воскресенье"/>
    <x v="1"/>
    <x v="10"/>
  </r>
  <r>
    <d v="2140-01-11T00:00:00"/>
    <s v="понедельник"/>
    <x v="0"/>
    <x v="10"/>
  </r>
  <r>
    <d v="2140-01-12T00:00:00"/>
    <s v="вторник"/>
    <x v="0"/>
    <x v="10"/>
  </r>
  <r>
    <d v="2140-01-13T00:00:00"/>
    <s v="среда"/>
    <x v="0"/>
    <x v="10"/>
  </r>
  <r>
    <d v="2140-01-14T00:00:00"/>
    <s v="четверг"/>
    <x v="0"/>
    <x v="10"/>
  </r>
  <r>
    <d v="2140-01-15T00:00:00"/>
    <s v="пятница"/>
    <x v="0"/>
    <x v="10"/>
  </r>
  <r>
    <d v="2140-01-16T00:00:00"/>
    <s v="суббота"/>
    <x v="1"/>
    <x v="10"/>
  </r>
  <r>
    <d v="2140-01-17T00:00:00"/>
    <s v="воскресенье"/>
    <x v="1"/>
    <x v="10"/>
  </r>
  <r>
    <d v="2140-01-18T00:00:00"/>
    <s v="понедельник"/>
    <x v="0"/>
    <x v="10"/>
  </r>
  <r>
    <d v="2140-01-19T00:00:00"/>
    <s v="вторник"/>
    <x v="0"/>
    <x v="10"/>
  </r>
  <r>
    <d v="2140-01-20T00:00:00"/>
    <s v="среда"/>
    <x v="0"/>
    <x v="10"/>
  </r>
  <r>
    <d v="2140-01-21T00:00:00"/>
    <s v="четверг"/>
    <x v="0"/>
    <x v="10"/>
  </r>
  <r>
    <d v="2140-01-22T00:00:00"/>
    <s v="пятница"/>
    <x v="0"/>
    <x v="10"/>
  </r>
  <r>
    <d v="2140-01-23T00:00:00"/>
    <s v="суббота"/>
    <x v="1"/>
    <x v="10"/>
  </r>
  <r>
    <d v="2140-01-24T00:00:00"/>
    <s v="воскресенье"/>
    <x v="1"/>
    <x v="10"/>
  </r>
  <r>
    <d v="2140-01-25T00:00:00"/>
    <s v="понедельник"/>
    <x v="0"/>
    <x v="10"/>
  </r>
  <r>
    <d v="2140-01-26T00:00:00"/>
    <s v="вторник"/>
    <x v="0"/>
    <x v="11"/>
  </r>
  <r>
    <d v="2140-01-27T00:00:00"/>
    <s v="среда"/>
    <x v="0"/>
    <x v="11"/>
  </r>
  <r>
    <d v="2140-01-28T00:00:00"/>
    <s v="четверг"/>
    <x v="0"/>
    <x v="11"/>
  </r>
  <r>
    <d v="2140-01-29T00:00:00"/>
    <s v="пятница"/>
    <x v="0"/>
    <x v="11"/>
  </r>
  <r>
    <d v="2140-01-30T00:00:00"/>
    <s v="суббота"/>
    <x v="1"/>
    <x v="11"/>
  </r>
  <r>
    <d v="2140-01-31T00:00:00"/>
    <s v="воскресенье"/>
    <x v="1"/>
    <x v="11"/>
  </r>
  <r>
    <d v="2140-02-01T00:00:00"/>
    <s v="понедельник"/>
    <x v="0"/>
    <x v="11"/>
  </r>
  <r>
    <d v="2140-02-02T00:00:00"/>
    <s v="вторник"/>
    <x v="0"/>
    <x v="11"/>
  </r>
  <r>
    <d v="2140-02-03T00:00:00"/>
    <s v="среда"/>
    <x v="0"/>
    <x v="11"/>
  </r>
  <r>
    <d v="2140-02-04T00:00:00"/>
    <s v="четверг"/>
    <x v="0"/>
    <x v="11"/>
  </r>
  <r>
    <d v="2140-02-05T00:00:00"/>
    <s v="пятница"/>
    <x v="0"/>
    <x v="11"/>
  </r>
  <r>
    <d v="2140-02-06T00:00:00"/>
    <s v="суббота"/>
    <x v="1"/>
    <x v="11"/>
  </r>
  <r>
    <d v="2140-02-07T00:00:00"/>
    <s v="воскресенье"/>
    <x v="1"/>
    <x v="11"/>
  </r>
  <r>
    <d v="2140-02-08T00:00:00"/>
    <s v="понедельник"/>
    <x v="0"/>
    <x v="11"/>
  </r>
  <r>
    <d v="2140-02-09T00:00:00"/>
    <s v="вторник"/>
    <x v="0"/>
    <x v="11"/>
  </r>
  <r>
    <d v="2140-02-10T00:00:00"/>
    <s v="среда"/>
    <x v="0"/>
    <x v="11"/>
  </r>
  <r>
    <d v="2140-02-11T00:00:00"/>
    <s v="четверг"/>
    <x v="0"/>
    <x v="11"/>
  </r>
  <r>
    <d v="2140-02-12T00:00:00"/>
    <s v="пятница"/>
    <x v="0"/>
    <x v="11"/>
  </r>
  <r>
    <d v="2140-02-13T00:00:00"/>
    <s v="суббота"/>
    <x v="1"/>
    <x v="11"/>
  </r>
  <r>
    <d v="2140-02-14T00:00:00"/>
    <s v="воскресенье"/>
    <x v="1"/>
    <x v="11"/>
  </r>
  <r>
    <d v="2140-02-15T00:00:00"/>
    <s v="понедельник"/>
    <x v="0"/>
    <x v="11"/>
  </r>
  <r>
    <d v="2140-02-16T00:00:00"/>
    <s v="вторник"/>
    <x v="0"/>
    <x v="11"/>
  </r>
  <r>
    <d v="2140-02-17T00:00:00"/>
    <s v="среда"/>
    <x v="0"/>
    <x v="11"/>
  </r>
  <r>
    <d v="2140-02-18T00:00:00"/>
    <s v="четверг"/>
    <x v="0"/>
    <x v="11"/>
  </r>
  <r>
    <d v="2140-02-19T00:00:00"/>
    <s v="пятница"/>
    <x v="0"/>
    <x v="11"/>
  </r>
  <r>
    <d v="2140-02-20T00:00:00"/>
    <s v="суббота"/>
    <x v="1"/>
    <x v="11"/>
  </r>
  <r>
    <d v="2140-02-21T00:00:00"/>
    <s v="воскресенье"/>
    <x v="1"/>
    <x v="11"/>
  </r>
  <r>
    <d v="2140-02-22T00:00:00"/>
    <s v="понедельник"/>
    <x v="0"/>
    <x v="11"/>
  </r>
  <r>
    <d v="2140-02-23T00:00:00"/>
    <s v="вторник"/>
    <x v="0"/>
    <x v="11"/>
  </r>
  <r>
    <d v="2140-02-24T00:00:00"/>
    <s v="среда"/>
    <x v="0"/>
    <x v="11"/>
  </r>
  <r>
    <d v="2140-02-25T00:00:00"/>
    <s v="четверг"/>
    <x v="0"/>
    <x v="11"/>
  </r>
  <r>
    <d v="2140-02-26T00:00:00"/>
    <s v="пятница"/>
    <x v="0"/>
    <x v="11"/>
  </r>
  <r>
    <d v="2140-02-27T00:00:00"/>
    <s v="суббота"/>
    <x v="1"/>
    <x v="11"/>
  </r>
  <r>
    <d v="2140-02-28T00:00:00"/>
    <s v="воскресенье"/>
    <x v="1"/>
    <x v="11"/>
  </r>
  <r>
    <d v="2140-02-29T00:00:00"/>
    <s v="понедельник"/>
    <x v="0"/>
    <x v="11"/>
  </r>
  <r>
    <d v="2140-03-01T00:00:00"/>
    <s v="вторник"/>
    <x v="0"/>
    <x v="11"/>
  </r>
  <r>
    <d v="2140-03-02T00:00:00"/>
    <s v="среда"/>
    <x v="0"/>
    <x v="11"/>
  </r>
  <r>
    <d v="2140-03-03T00:00:00"/>
    <s v="четверг"/>
    <x v="0"/>
    <x v="11"/>
  </r>
  <r>
    <d v="2140-03-04T00:00:00"/>
    <s v="пятница"/>
    <x v="0"/>
    <x v="11"/>
  </r>
  <r>
    <d v="2140-03-05T00:00:00"/>
    <s v="суббота"/>
    <x v="1"/>
    <x v="12"/>
  </r>
  <r>
    <d v="2140-03-06T00:00:00"/>
    <s v="воскресенье"/>
    <x v="1"/>
    <x v="12"/>
  </r>
  <r>
    <d v="2140-03-07T00:00:00"/>
    <s v="понедельник"/>
    <x v="0"/>
    <x v="12"/>
  </r>
  <r>
    <d v="2140-03-08T00:00:00"/>
    <s v="вторник"/>
    <x v="0"/>
    <x v="12"/>
  </r>
  <r>
    <d v="2140-03-09T00:00:00"/>
    <s v="среда"/>
    <x v="0"/>
    <x v="12"/>
  </r>
  <r>
    <d v="2140-03-10T00:00:00"/>
    <s v="четверг"/>
    <x v="0"/>
    <x v="12"/>
  </r>
  <r>
    <d v="2140-03-11T00:00:00"/>
    <s v="пятница"/>
    <x v="0"/>
    <x v="12"/>
  </r>
  <r>
    <d v="2140-03-12T00:00:00"/>
    <s v="суббота"/>
    <x v="1"/>
    <x v="12"/>
  </r>
  <r>
    <d v="2140-03-13T00:00:00"/>
    <s v="воскресенье"/>
    <x v="1"/>
    <x v="12"/>
  </r>
  <r>
    <d v="2140-03-14T00:00:00"/>
    <s v="понедельник"/>
    <x v="0"/>
    <x v="12"/>
  </r>
  <r>
    <d v="2140-03-15T00:00:00"/>
    <s v="вторник"/>
    <x v="0"/>
    <x v="12"/>
  </r>
  <r>
    <d v="2140-03-16T00:00:00"/>
    <s v="среда"/>
    <x v="0"/>
    <x v="12"/>
  </r>
  <r>
    <d v="2140-03-17T00:00:00"/>
    <s v="четверг"/>
    <x v="0"/>
    <x v="12"/>
  </r>
  <r>
    <d v="2140-03-18T00:00:00"/>
    <s v="пятница"/>
    <x v="0"/>
    <x v="12"/>
  </r>
  <r>
    <d v="2140-03-19T00:00:00"/>
    <s v="суббота"/>
    <x v="1"/>
    <x v="12"/>
  </r>
  <r>
    <d v="2140-03-20T00:00:00"/>
    <s v="воскресенье"/>
    <x v="1"/>
    <x v="12"/>
  </r>
  <r>
    <d v="2140-03-21T00:00:00"/>
    <s v="понедельник"/>
    <x v="0"/>
    <x v="12"/>
  </r>
  <r>
    <d v="2140-03-22T00:00:00"/>
    <s v="вторник"/>
    <x v="0"/>
    <x v="12"/>
  </r>
  <r>
    <d v="2140-03-23T00:00:00"/>
    <s v="среда"/>
    <x v="0"/>
    <x v="12"/>
  </r>
  <r>
    <d v="2140-03-24T00:00:00"/>
    <s v="четверг"/>
    <x v="0"/>
    <x v="12"/>
  </r>
  <r>
    <d v="2140-03-25T00:00:00"/>
    <s v="пятница"/>
    <x v="0"/>
    <x v="12"/>
  </r>
  <r>
    <d v="2140-03-26T00:00:00"/>
    <s v="суббота"/>
    <x v="1"/>
    <x v="12"/>
  </r>
  <r>
    <d v="2140-03-27T00:00:00"/>
    <s v="воскресенье"/>
    <x v="1"/>
    <x v="12"/>
  </r>
  <r>
    <d v="2140-03-28T00:00:00"/>
    <s v="понедельник"/>
    <x v="0"/>
    <x v="12"/>
  </r>
  <r>
    <d v="2140-03-29T00:00:00"/>
    <s v="вторник"/>
    <x v="0"/>
    <x v="12"/>
  </r>
  <r>
    <d v="2140-03-30T00:00:00"/>
    <s v="среда"/>
    <x v="0"/>
    <x v="12"/>
  </r>
  <r>
    <d v="2140-03-31T00:00:00"/>
    <s v="четверг"/>
    <x v="0"/>
    <x v="12"/>
  </r>
  <r>
    <d v="2140-04-01T00:00:00"/>
    <s v="пятница"/>
    <x v="0"/>
    <x v="12"/>
  </r>
  <r>
    <d v="2140-04-02T00:00:00"/>
    <s v="суббота"/>
    <x v="1"/>
    <x v="12"/>
  </r>
  <r>
    <d v="2140-04-03T00:00:00"/>
    <s v="воскресенье"/>
    <x v="1"/>
    <x v="12"/>
  </r>
  <r>
    <d v="2140-04-04T00:00:00"/>
    <s v="понедельник"/>
    <x v="0"/>
    <x v="12"/>
  </r>
  <r>
    <d v="2140-04-05T00:00:00"/>
    <s v="вторник"/>
    <x v="0"/>
    <x v="12"/>
  </r>
  <r>
    <d v="2140-04-06T00:00:00"/>
    <s v="среда"/>
    <x v="0"/>
    <x v="12"/>
  </r>
  <r>
    <d v="2140-04-07T00:00:00"/>
    <s v="четверг"/>
    <x v="0"/>
    <x v="12"/>
  </r>
  <r>
    <d v="2140-04-08T00:00:00"/>
    <s v="пятница"/>
    <x v="0"/>
    <x v="12"/>
  </r>
  <r>
    <d v="2140-04-09T00:00:00"/>
    <s v="суббота"/>
    <x v="1"/>
    <x v="12"/>
  </r>
  <r>
    <d v="2140-04-10T00:00:00"/>
    <s v="воскресенье"/>
    <x v="1"/>
    <x v="12"/>
  </r>
  <r>
    <d v="2140-04-11T00:00:00"/>
    <s v="понедельник"/>
    <x v="0"/>
    <x v="12"/>
  </r>
  <r>
    <d v="2140-04-12T00:00:00"/>
    <s v="вторник"/>
    <x v="0"/>
    <x v="12"/>
  </r>
  <r>
    <d v="2140-04-13T00:00:00"/>
    <s v="среда"/>
    <x v="0"/>
    <x v="12"/>
  </r>
  <r>
    <d v="2140-04-14T00:00:00"/>
    <s v="четверг"/>
    <x v="0"/>
    <x v="12"/>
  </r>
  <r>
    <d v="2140-04-15T00:00:00"/>
    <s v="пятница"/>
    <x v="0"/>
    <x v="12"/>
  </r>
  <r>
    <d v="2140-04-16T00:00:00"/>
    <s v="суббота"/>
    <x v="1"/>
    <x v="12"/>
  </r>
  <r>
    <d v="2140-04-17T00:00:00"/>
    <s v="воскресенье"/>
    <x v="1"/>
    <x v="12"/>
  </r>
  <r>
    <d v="2140-04-18T00:00:00"/>
    <s v="понедельник"/>
    <x v="0"/>
    <x v="12"/>
  </r>
  <r>
    <d v="2140-04-19T00:00:00"/>
    <s v="вторник"/>
    <x v="0"/>
    <x v="12"/>
  </r>
  <r>
    <d v="2140-04-20T00:00:00"/>
    <s v="среда"/>
    <x v="0"/>
    <x v="12"/>
  </r>
  <r>
    <d v="2140-04-21T00:00:00"/>
    <s v="четверг"/>
    <x v="0"/>
    <x v="12"/>
  </r>
  <r>
    <d v="2140-04-22T00:00:00"/>
    <s v="пятница"/>
    <x v="0"/>
    <x v="12"/>
  </r>
  <r>
    <d v="2140-04-23T00:00:00"/>
    <s v="суббота"/>
    <x v="1"/>
    <x v="12"/>
  </r>
  <r>
    <d v="2140-04-24T00:00:00"/>
    <s v="воскресенье"/>
    <x v="1"/>
    <x v="13"/>
  </r>
  <r>
    <d v="2140-04-25T00:00:00"/>
    <s v="понедельник"/>
    <x v="0"/>
    <x v="13"/>
  </r>
  <r>
    <d v="2140-04-26T00:00:00"/>
    <s v="вторник"/>
    <x v="0"/>
    <x v="13"/>
  </r>
  <r>
    <d v="2140-04-27T00:00:00"/>
    <s v="среда"/>
    <x v="0"/>
    <x v="13"/>
  </r>
  <r>
    <d v="2140-04-28T00:00:00"/>
    <s v="четверг"/>
    <x v="0"/>
    <x v="13"/>
  </r>
  <r>
    <d v="2140-04-29T00:00:00"/>
    <s v="пятница"/>
    <x v="0"/>
    <x v="13"/>
  </r>
  <r>
    <d v="2140-04-30T00:00:00"/>
    <s v="суббота"/>
    <x v="1"/>
    <x v="13"/>
  </r>
  <r>
    <d v="2140-05-01T00:00:00"/>
    <s v="воскресенье"/>
    <x v="1"/>
    <x v="13"/>
  </r>
  <r>
    <d v="2140-05-02T00:00:00"/>
    <s v="понедельник"/>
    <x v="0"/>
    <x v="13"/>
  </r>
  <r>
    <d v="2140-05-03T00:00:00"/>
    <s v="вторник"/>
    <x v="0"/>
    <x v="13"/>
  </r>
  <r>
    <d v="2140-05-04T00:00:00"/>
    <s v="среда"/>
    <x v="0"/>
    <x v="13"/>
  </r>
  <r>
    <d v="2140-05-05T00:00:00"/>
    <s v="четверг"/>
    <x v="0"/>
    <x v="13"/>
  </r>
  <r>
    <d v="2140-05-06T00:00:00"/>
    <s v="пятница"/>
    <x v="0"/>
    <x v="13"/>
  </r>
  <r>
    <d v="2140-05-07T00:00:00"/>
    <s v="суббота"/>
    <x v="1"/>
    <x v="13"/>
  </r>
  <r>
    <d v="2140-05-08T00:00:00"/>
    <s v="воскресенье"/>
    <x v="1"/>
    <x v="13"/>
  </r>
  <r>
    <d v="2140-05-09T00:00:00"/>
    <s v="понедельник"/>
    <x v="0"/>
    <x v="13"/>
  </r>
  <r>
    <d v="2140-05-10T00:00:00"/>
    <s v="вторник"/>
    <x v="0"/>
    <x v="13"/>
  </r>
  <r>
    <d v="2140-05-11T00:00:00"/>
    <s v="среда"/>
    <x v="0"/>
    <x v="13"/>
  </r>
  <r>
    <d v="2140-05-12T00:00:00"/>
    <s v="четверг"/>
    <x v="0"/>
    <x v="13"/>
  </r>
  <r>
    <d v="2140-05-13T00:00:00"/>
    <s v="пятница"/>
    <x v="0"/>
    <x v="13"/>
  </r>
  <r>
    <d v="2140-05-14T00:00:00"/>
    <s v="суббота"/>
    <x v="1"/>
    <x v="13"/>
  </r>
  <r>
    <d v="2140-05-15T00:00:00"/>
    <s v="воскресенье"/>
    <x v="1"/>
    <x v="13"/>
  </r>
  <r>
    <d v="2140-05-16T00:00:00"/>
    <s v="понедельник"/>
    <x v="0"/>
    <x v="13"/>
  </r>
  <r>
    <d v="2140-05-17T00:00:00"/>
    <s v="вторник"/>
    <x v="0"/>
    <x v="13"/>
  </r>
  <r>
    <d v="2140-05-18T00:00:00"/>
    <s v="среда"/>
    <x v="0"/>
    <x v="13"/>
  </r>
  <r>
    <d v="2140-05-19T00:00:00"/>
    <s v="четверг"/>
    <x v="0"/>
    <x v="13"/>
  </r>
  <r>
    <d v="2140-05-20T00:00:00"/>
    <s v="пятница"/>
    <x v="0"/>
    <x v="13"/>
  </r>
  <r>
    <d v="2140-05-21T00:00:00"/>
    <s v="суббота"/>
    <x v="1"/>
    <x v="13"/>
  </r>
  <r>
    <d v="2140-05-22T00:00:00"/>
    <s v="воскресенье"/>
    <x v="1"/>
    <x v="13"/>
  </r>
  <r>
    <d v="2140-05-23T00:00:00"/>
    <s v="понедельник"/>
    <x v="0"/>
    <x v="13"/>
  </r>
  <r>
    <d v="2140-05-24T00:00:00"/>
    <s v="вторник"/>
    <x v="0"/>
    <x v="13"/>
  </r>
  <r>
    <d v="2140-05-25T00:00:00"/>
    <s v="среда"/>
    <x v="0"/>
    <x v="13"/>
  </r>
  <r>
    <d v="2140-05-26T00:00:00"/>
    <s v="четверг"/>
    <x v="0"/>
    <x v="13"/>
  </r>
  <r>
    <d v="2140-05-27T00:00:00"/>
    <s v="пятница"/>
    <x v="0"/>
    <x v="13"/>
  </r>
  <r>
    <d v="2140-05-28T00:00:00"/>
    <s v="суббота"/>
    <x v="1"/>
    <x v="13"/>
  </r>
  <r>
    <d v="2140-05-29T00:00:00"/>
    <s v="воскресенье"/>
    <x v="1"/>
    <x v="13"/>
  </r>
  <r>
    <d v="2140-05-30T00:00:00"/>
    <s v="понедельник"/>
    <x v="0"/>
    <x v="13"/>
  </r>
  <r>
    <d v="2140-05-31T00:00:00"/>
    <s v="вторник"/>
    <x v="0"/>
    <x v="13"/>
  </r>
  <r>
    <d v="2140-06-01T00:00:00"/>
    <s v="среда"/>
    <x v="0"/>
    <x v="13"/>
  </r>
  <r>
    <d v="2140-06-02T00:00:00"/>
    <s v="четверг"/>
    <x v="0"/>
    <x v="13"/>
  </r>
  <r>
    <d v="2140-06-03T00:00:00"/>
    <s v="пятница"/>
    <x v="0"/>
    <x v="13"/>
  </r>
  <r>
    <d v="2140-06-04T00:00:00"/>
    <s v="суббота"/>
    <x v="1"/>
    <x v="13"/>
  </r>
  <r>
    <d v="2140-06-05T00:00:00"/>
    <s v="воскресенье"/>
    <x v="1"/>
    <x v="13"/>
  </r>
  <r>
    <d v="2140-06-06T00:00:00"/>
    <s v="понедельник"/>
    <x v="0"/>
    <x v="13"/>
  </r>
  <r>
    <d v="2140-06-07T00:00:00"/>
    <s v="вторник"/>
    <x v="0"/>
    <x v="13"/>
  </r>
  <r>
    <d v="2140-06-08T00:00:00"/>
    <s v="среда"/>
    <x v="0"/>
    <x v="13"/>
  </r>
  <r>
    <d v="2140-06-09T00:00:00"/>
    <s v="четверг"/>
    <x v="0"/>
    <x v="13"/>
  </r>
  <r>
    <d v="2140-06-10T00:00:00"/>
    <s v="пятница"/>
    <x v="0"/>
    <x v="13"/>
  </r>
  <r>
    <d v="2140-06-11T00:00:00"/>
    <s v="суббота"/>
    <x v="1"/>
    <x v="13"/>
  </r>
  <r>
    <d v="2140-06-12T00:00:00"/>
    <s v="воскресенье"/>
    <x v="1"/>
    <x v="13"/>
  </r>
  <r>
    <d v="2140-06-13T00:00:00"/>
    <s v="понедельник"/>
    <x v="0"/>
    <x v="13"/>
  </r>
  <r>
    <d v="2140-06-14T00:00:00"/>
    <s v="вторник"/>
    <x v="0"/>
    <x v="13"/>
  </r>
  <r>
    <d v="2140-06-15T00:00:00"/>
    <s v="среда"/>
    <x v="0"/>
    <x v="13"/>
  </r>
  <r>
    <d v="2140-06-16T00:00:00"/>
    <s v="четверг"/>
    <x v="0"/>
    <x v="13"/>
  </r>
  <r>
    <d v="2140-06-17T00:00:00"/>
    <s v="пятница"/>
    <x v="0"/>
    <x v="13"/>
  </r>
  <r>
    <d v="2140-06-18T00:00:00"/>
    <s v="суббота"/>
    <x v="1"/>
    <x v="13"/>
  </r>
  <r>
    <d v="2140-06-19T00:00:00"/>
    <s v="воскресенье"/>
    <x v="1"/>
    <x v="13"/>
  </r>
  <r>
    <d v="2140-06-20T00:00:00"/>
    <s v="понедельник"/>
    <x v="0"/>
    <x v="13"/>
  </r>
  <r>
    <d v="2140-06-21T00:00:00"/>
    <s v="вторник"/>
    <x v="0"/>
    <x v="13"/>
  </r>
  <r>
    <d v="2140-06-22T00:00:00"/>
    <s v="среда"/>
    <x v="0"/>
    <x v="13"/>
  </r>
  <r>
    <d v="2140-06-23T00:00:00"/>
    <s v="четверг"/>
    <x v="0"/>
    <x v="13"/>
  </r>
  <r>
    <d v="2140-06-24T00:00:00"/>
    <s v="пятница"/>
    <x v="0"/>
    <x v="13"/>
  </r>
  <r>
    <d v="2140-06-25T00:00:00"/>
    <s v="суббота"/>
    <x v="1"/>
    <x v="13"/>
  </r>
  <r>
    <d v="2140-06-26T00:00:00"/>
    <s v="воскресенье"/>
    <x v="1"/>
    <x v="13"/>
  </r>
  <r>
    <d v="2140-06-27T00:00:00"/>
    <s v="понедельник"/>
    <x v="0"/>
    <x v="13"/>
  </r>
  <r>
    <d v="2140-06-28T00:00:00"/>
    <s v="вторник"/>
    <x v="0"/>
    <x v="13"/>
  </r>
  <r>
    <d v="2140-06-29T00:00:00"/>
    <s v="среда"/>
    <x v="0"/>
    <x v="13"/>
  </r>
  <r>
    <d v="2140-06-30T00:00:00"/>
    <s v="четверг"/>
    <x v="0"/>
    <x v="13"/>
  </r>
  <r>
    <d v="2140-07-01T00:00:00"/>
    <s v="пятница"/>
    <x v="0"/>
    <x v="14"/>
  </r>
  <r>
    <d v="2140-07-02T00:00:00"/>
    <s v="суббота"/>
    <x v="1"/>
    <x v="14"/>
  </r>
  <r>
    <d v="2140-07-03T00:00:00"/>
    <s v="воскресенье"/>
    <x v="1"/>
    <x v="14"/>
  </r>
  <r>
    <d v="2140-07-04T00:00:00"/>
    <s v="понедельник"/>
    <x v="0"/>
    <x v="14"/>
  </r>
  <r>
    <d v="2140-07-05T00:00:00"/>
    <s v="вторник"/>
    <x v="0"/>
    <x v="14"/>
  </r>
  <r>
    <d v="2140-07-06T00:00:00"/>
    <s v="среда"/>
    <x v="0"/>
    <x v="14"/>
  </r>
  <r>
    <d v="2140-07-07T00:00:00"/>
    <s v="четверг"/>
    <x v="0"/>
    <x v="14"/>
  </r>
  <r>
    <d v="2140-07-08T00:00:00"/>
    <s v="пятница"/>
    <x v="0"/>
    <x v="14"/>
  </r>
  <r>
    <d v="2140-07-09T00:00:00"/>
    <s v="суббота"/>
    <x v="1"/>
    <x v="14"/>
  </r>
  <r>
    <d v="2140-07-10T00:00:00"/>
    <s v="воскресенье"/>
    <x v="1"/>
    <x v="14"/>
  </r>
  <r>
    <d v="2140-07-11T00:00:00"/>
    <s v="понедельник"/>
    <x v="0"/>
    <x v="14"/>
  </r>
  <r>
    <d v="2140-07-12T00:00:00"/>
    <s v="вторник"/>
    <x v="0"/>
    <x v="14"/>
  </r>
  <r>
    <d v="2140-07-13T00:00:00"/>
    <s v="среда"/>
    <x v="0"/>
    <x v="14"/>
  </r>
  <r>
    <d v="2140-07-14T00:00:00"/>
    <s v="четверг"/>
    <x v="0"/>
    <x v="14"/>
  </r>
  <r>
    <d v="2140-07-15T00:00:00"/>
    <s v="пятница"/>
    <x v="0"/>
    <x v="14"/>
  </r>
  <r>
    <d v="2140-07-16T00:00:00"/>
    <s v="суббота"/>
    <x v="1"/>
    <x v="14"/>
  </r>
  <r>
    <d v="2140-07-17T00:00:00"/>
    <s v="воскресенье"/>
    <x v="1"/>
    <x v="14"/>
  </r>
  <r>
    <d v="2140-07-18T00:00:00"/>
    <s v="понедельник"/>
    <x v="0"/>
    <x v="14"/>
  </r>
  <r>
    <d v="2140-07-19T00:00:00"/>
    <s v="вторник"/>
    <x v="0"/>
    <x v="14"/>
  </r>
  <r>
    <d v="2140-07-20T00:00:00"/>
    <s v="среда"/>
    <x v="0"/>
    <x v="14"/>
  </r>
  <r>
    <d v="2140-07-21T00:00:00"/>
    <s v="четверг"/>
    <x v="0"/>
    <x v="14"/>
  </r>
  <r>
    <d v="2140-07-22T00:00:00"/>
    <s v="пятница"/>
    <x v="0"/>
    <x v="14"/>
  </r>
  <r>
    <d v="2140-07-23T00:00:00"/>
    <s v="суббота"/>
    <x v="1"/>
    <x v="14"/>
  </r>
  <r>
    <d v="2140-07-24T00:00:00"/>
    <s v="воскресенье"/>
    <x v="1"/>
    <x v="14"/>
  </r>
  <r>
    <d v="2140-07-25T00:00:00"/>
    <s v="понедельник"/>
    <x v="0"/>
    <x v="14"/>
  </r>
  <r>
    <d v="2140-07-26T00:00:00"/>
    <s v="вторник"/>
    <x v="0"/>
    <x v="14"/>
  </r>
  <r>
    <d v="2140-07-27T00:00:00"/>
    <s v="среда"/>
    <x v="0"/>
    <x v="14"/>
  </r>
  <r>
    <d v="2140-07-28T00:00:00"/>
    <s v="четверг"/>
    <x v="0"/>
    <x v="14"/>
  </r>
  <r>
    <d v="2140-07-29T00:00:00"/>
    <s v="пятница"/>
    <x v="0"/>
    <x v="14"/>
  </r>
  <r>
    <d v="2140-07-30T00:00:00"/>
    <s v="суббота"/>
    <x v="1"/>
    <x v="14"/>
  </r>
  <r>
    <d v="2140-07-31T00:00:00"/>
    <s v="воскресенье"/>
    <x v="1"/>
    <x v="14"/>
  </r>
  <r>
    <d v="2140-08-01T00:00:00"/>
    <s v="понедельник"/>
    <x v="0"/>
    <x v="14"/>
  </r>
  <r>
    <d v="2140-08-02T00:00:00"/>
    <s v="вторник"/>
    <x v="0"/>
    <x v="14"/>
  </r>
  <r>
    <d v="2140-08-03T00:00:00"/>
    <s v="среда"/>
    <x v="0"/>
    <x v="14"/>
  </r>
  <r>
    <d v="2140-08-04T00:00:00"/>
    <s v="четверг"/>
    <x v="0"/>
    <x v="14"/>
  </r>
  <r>
    <d v="2140-08-05T00:00:00"/>
    <s v="пятница"/>
    <x v="0"/>
    <x v="14"/>
  </r>
  <r>
    <d v="2140-08-06T00:00:00"/>
    <s v="суббота"/>
    <x v="1"/>
    <x v="14"/>
  </r>
  <r>
    <d v="2140-08-07T00:00:00"/>
    <s v="воскресенье"/>
    <x v="1"/>
    <x v="14"/>
  </r>
  <r>
    <d v="2140-08-08T00:00:00"/>
    <s v="понедельник"/>
    <x v="0"/>
    <x v="14"/>
  </r>
  <r>
    <d v="2140-08-09T00:00:00"/>
    <s v="вторник"/>
    <x v="0"/>
    <x v="14"/>
  </r>
  <r>
    <d v="2140-08-10T00:00:00"/>
    <s v="среда"/>
    <x v="0"/>
    <x v="14"/>
  </r>
  <r>
    <d v="2140-08-11T00:00:00"/>
    <s v="четверг"/>
    <x v="0"/>
    <x v="14"/>
  </r>
  <r>
    <d v="2140-08-12T00:00:00"/>
    <s v="пятница"/>
    <x v="0"/>
    <x v="14"/>
  </r>
  <r>
    <d v="2140-08-13T00:00:00"/>
    <s v="суббота"/>
    <x v="1"/>
    <x v="14"/>
  </r>
  <r>
    <d v="2140-08-14T00:00:00"/>
    <s v="воскресенье"/>
    <x v="1"/>
    <x v="14"/>
  </r>
  <r>
    <d v="2140-08-15T00:00:00"/>
    <s v="понедельник"/>
    <x v="0"/>
    <x v="14"/>
  </r>
  <r>
    <d v="2140-08-16T00:00:00"/>
    <s v="вторник"/>
    <x v="0"/>
    <x v="14"/>
  </r>
  <r>
    <d v="2140-08-17T00:00:00"/>
    <s v="среда"/>
    <x v="0"/>
    <x v="14"/>
  </r>
  <r>
    <d v="2140-08-18T00:00:00"/>
    <s v="четверг"/>
    <x v="0"/>
    <x v="14"/>
  </r>
  <r>
    <d v="2140-08-19T00:00:00"/>
    <s v="пятница"/>
    <x v="0"/>
    <x v="14"/>
  </r>
  <r>
    <d v="2140-08-20T00:00:00"/>
    <s v="суббота"/>
    <x v="1"/>
    <x v="14"/>
  </r>
  <r>
    <d v="2140-08-21T00:00:00"/>
    <s v="воскресенье"/>
    <x v="1"/>
    <x v="14"/>
  </r>
  <r>
    <d v="2140-08-22T00:00:00"/>
    <s v="понедельник"/>
    <x v="0"/>
    <x v="14"/>
  </r>
  <r>
    <d v="2140-08-23T00:00:00"/>
    <s v="вторник"/>
    <x v="0"/>
    <x v="14"/>
  </r>
  <r>
    <d v="2140-08-24T00:00:00"/>
    <s v="среда"/>
    <x v="0"/>
    <x v="14"/>
  </r>
  <r>
    <d v="2140-08-25T00:00:00"/>
    <s v="четверг"/>
    <x v="0"/>
    <x v="14"/>
  </r>
  <r>
    <d v="2140-08-26T00:00:00"/>
    <s v="пятница"/>
    <x v="0"/>
    <x v="14"/>
  </r>
  <r>
    <d v="2140-08-27T00:00:00"/>
    <s v="суббота"/>
    <x v="1"/>
    <x v="14"/>
  </r>
  <r>
    <d v="2140-08-28T00:00:00"/>
    <s v="воскресенье"/>
    <x v="1"/>
    <x v="14"/>
  </r>
  <r>
    <d v="2140-08-29T00:00:00"/>
    <s v="понедельник"/>
    <x v="0"/>
    <x v="14"/>
  </r>
  <r>
    <d v="2140-08-30T00:00:00"/>
    <s v="вторник"/>
    <x v="0"/>
    <x v="14"/>
  </r>
  <r>
    <d v="2140-08-31T00:00:00"/>
    <s v="среда"/>
    <x v="0"/>
    <x v="14"/>
  </r>
  <r>
    <d v="2140-09-01T00:00:00"/>
    <s v="четверг"/>
    <x v="0"/>
    <x v="14"/>
  </r>
  <r>
    <d v="2140-09-02T00:00:00"/>
    <s v="пятница"/>
    <x v="0"/>
    <x v="14"/>
  </r>
  <r>
    <d v="2140-09-03T00:00:00"/>
    <s v="суббота"/>
    <x v="1"/>
    <x v="14"/>
  </r>
  <r>
    <d v="2140-09-04T00:00:00"/>
    <s v="воскресенье"/>
    <x v="1"/>
    <x v="14"/>
  </r>
  <r>
    <d v="2140-09-05T00:00:00"/>
    <s v="понедельник"/>
    <x v="0"/>
    <x v="14"/>
  </r>
  <r>
    <d v="2140-09-06T00:00:00"/>
    <s v="вторник"/>
    <x v="0"/>
    <x v="14"/>
  </r>
  <r>
    <d v="2140-09-07T00:00:00"/>
    <s v="среда"/>
    <x v="0"/>
    <x v="14"/>
  </r>
  <r>
    <d v="2140-09-08T00:00:00"/>
    <s v="четверг"/>
    <x v="0"/>
    <x v="14"/>
  </r>
  <r>
    <d v="2140-09-09T00:00:00"/>
    <s v="пятница"/>
    <x v="0"/>
    <x v="14"/>
  </r>
  <r>
    <d v="2140-09-10T00:00:00"/>
    <s v="суббота"/>
    <x v="1"/>
    <x v="14"/>
  </r>
  <r>
    <d v="2140-09-11T00:00:00"/>
    <s v="воскресенье"/>
    <x v="1"/>
    <x v="14"/>
  </r>
  <r>
    <d v="2140-09-12T00:00:00"/>
    <s v="понедельник"/>
    <x v="0"/>
    <x v="14"/>
  </r>
  <r>
    <d v="2140-09-13T00:00:00"/>
    <s v="вторник"/>
    <x v="0"/>
    <x v="14"/>
  </r>
  <r>
    <d v="2140-09-14T00:00:00"/>
    <s v="среда"/>
    <x v="0"/>
    <x v="14"/>
  </r>
  <r>
    <d v="2140-09-15T00:00:00"/>
    <s v="четверг"/>
    <x v="0"/>
    <x v="14"/>
  </r>
  <r>
    <d v="2140-09-16T00:00:00"/>
    <s v="пятница"/>
    <x v="0"/>
    <x v="14"/>
  </r>
  <r>
    <d v="2140-09-17T00:00:00"/>
    <s v="суббота"/>
    <x v="1"/>
    <x v="14"/>
  </r>
  <r>
    <d v="2140-09-18T00:00:00"/>
    <s v="воскресенье"/>
    <x v="1"/>
    <x v="15"/>
  </r>
  <r>
    <d v="2140-09-19T00:00:00"/>
    <s v="понедельник"/>
    <x v="0"/>
    <x v="15"/>
  </r>
  <r>
    <d v="2140-09-20T00:00:00"/>
    <s v="вторник"/>
    <x v="0"/>
    <x v="15"/>
  </r>
  <r>
    <d v="2140-09-21T00:00:00"/>
    <s v="среда"/>
    <x v="0"/>
    <x v="15"/>
  </r>
  <r>
    <d v="2140-09-22T00:00:00"/>
    <s v="четверг"/>
    <x v="0"/>
    <x v="15"/>
  </r>
  <r>
    <d v="2140-09-23T00:00:00"/>
    <s v="пятница"/>
    <x v="0"/>
    <x v="15"/>
  </r>
  <r>
    <d v="2140-09-24T00:00:00"/>
    <s v="суббота"/>
    <x v="1"/>
    <x v="15"/>
  </r>
  <r>
    <d v="2140-09-25T00:00:00"/>
    <s v="воскресенье"/>
    <x v="1"/>
    <x v="15"/>
  </r>
  <r>
    <d v="2140-09-26T00:00:00"/>
    <s v="понедельник"/>
    <x v="0"/>
    <x v="15"/>
  </r>
  <r>
    <d v="2140-09-27T00:00:00"/>
    <s v="вторник"/>
    <x v="0"/>
    <x v="15"/>
  </r>
  <r>
    <d v="2140-09-28T00:00:00"/>
    <s v="среда"/>
    <x v="0"/>
    <x v="15"/>
  </r>
  <r>
    <d v="2140-09-29T00:00:00"/>
    <s v="четверг"/>
    <x v="0"/>
    <x v="15"/>
  </r>
  <r>
    <d v="2140-09-30T00:00:00"/>
    <s v="пятница"/>
    <x v="0"/>
    <x v="15"/>
  </r>
  <r>
    <d v="2140-10-01T00:00:00"/>
    <s v="суббота"/>
    <x v="1"/>
    <x v="15"/>
  </r>
  <r>
    <d v="2140-10-02T00:00:00"/>
    <s v="воскресенье"/>
    <x v="1"/>
    <x v="15"/>
  </r>
  <r>
    <d v="2140-10-03T00:00:00"/>
    <s v="понедельник"/>
    <x v="0"/>
    <x v="15"/>
  </r>
  <r>
    <d v="2140-10-04T00:00:00"/>
    <s v="вторник"/>
    <x v="0"/>
    <x v="15"/>
  </r>
  <r>
    <d v="2140-10-05T00:00:00"/>
    <s v="среда"/>
    <x v="0"/>
    <x v="15"/>
  </r>
  <r>
    <d v="2140-10-06T00:00:00"/>
    <s v="четверг"/>
    <x v="0"/>
    <x v="15"/>
  </r>
  <r>
    <d v="2140-10-07T00:00:00"/>
    <s v="пятница"/>
    <x v="0"/>
    <x v="15"/>
  </r>
  <r>
    <d v="2140-10-08T00:00:00"/>
    <s v="суббота"/>
    <x v="1"/>
    <x v="15"/>
  </r>
  <r>
    <d v="2140-10-09T00:00:00"/>
    <s v="воскресенье"/>
    <x v="1"/>
    <x v="15"/>
  </r>
  <r>
    <d v="2140-10-10T00:00:00"/>
    <s v="понедельник"/>
    <x v="0"/>
    <x v="15"/>
  </r>
  <r>
    <d v="2140-10-11T00:00:00"/>
    <s v="вторник"/>
    <x v="0"/>
    <x v="15"/>
  </r>
  <r>
    <d v="2140-10-12T00:00:00"/>
    <s v="среда"/>
    <x v="0"/>
    <x v="15"/>
  </r>
  <r>
    <d v="2140-10-13T00:00:00"/>
    <s v="четверг"/>
    <x v="0"/>
    <x v="15"/>
  </r>
  <r>
    <d v="2140-10-14T00:00:00"/>
    <s v="пятница"/>
    <x v="0"/>
    <x v="15"/>
  </r>
  <r>
    <d v="2140-10-15T00:00:00"/>
    <s v="суббота"/>
    <x v="1"/>
    <x v="15"/>
  </r>
  <r>
    <d v="2140-10-16T00:00:00"/>
    <s v="воскресенье"/>
    <x v="1"/>
    <x v="15"/>
  </r>
  <r>
    <d v="2140-10-17T00:00:00"/>
    <s v="понедельник"/>
    <x v="0"/>
    <x v="15"/>
  </r>
  <r>
    <d v="2140-10-18T00:00:00"/>
    <s v="вторник"/>
    <x v="0"/>
    <x v="15"/>
  </r>
  <r>
    <d v="2140-10-19T00:00:00"/>
    <s v="среда"/>
    <x v="0"/>
    <x v="15"/>
  </r>
  <r>
    <d v="2140-10-20T00:00:00"/>
    <s v="четверг"/>
    <x v="0"/>
    <x v="15"/>
  </r>
  <r>
    <d v="2140-10-21T00:00:00"/>
    <s v="пятница"/>
    <x v="0"/>
    <x v="15"/>
  </r>
  <r>
    <d v="2140-10-22T00:00:00"/>
    <s v="суббота"/>
    <x v="1"/>
    <x v="15"/>
  </r>
  <r>
    <d v="2140-10-23T00:00:00"/>
    <s v="воскресенье"/>
    <x v="1"/>
    <x v="15"/>
  </r>
  <r>
    <d v="2140-10-24T00:00:00"/>
    <s v="понедельник"/>
    <x v="0"/>
    <x v="15"/>
  </r>
  <r>
    <d v="2140-10-25T00:00:00"/>
    <s v="вторник"/>
    <x v="0"/>
    <x v="15"/>
  </r>
  <r>
    <d v="2140-10-26T00:00:00"/>
    <s v="среда"/>
    <x v="0"/>
    <x v="15"/>
  </r>
  <r>
    <d v="2140-10-27T00:00:00"/>
    <s v="четверг"/>
    <x v="0"/>
    <x v="15"/>
  </r>
  <r>
    <d v="2140-10-28T00:00:00"/>
    <s v="пятница"/>
    <x v="0"/>
    <x v="15"/>
  </r>
  <r>
    <d v="2140-10-29T00:00:00"/>
    <s v="суббота"/>
    <x v="1"/>
    <x v="15"/>
  </r>
  <r>
    <d v="2140-10-30T00:00:00"/>
    <s v="воскресенье"/>
    <x v="1"/>
    <x v="15"/>
  </r>
  <r>
    <d v="2140-10-31T00:00:00"/>
    <s v="понедельник"/>
    <x v="0"/>
    <x v="15"/>
  </r>
  <r>
    <d v="2140-11-01T00:00:00"/>
    <s v="вторник"/>
    <x v="0"/>
    <x v="15"/>
  </r>
  <r>
    <d v="2140-11-02T00:00:00"/>
    <s v="среда"/>
    <x v="0"/>
    <x v="15"/>
  </r>
  <r>
    <d v="2140-11-03T00:00:00"/>
    <s v="четверг"/>
    <x v="0"/>
    <x v="15"/>
  </r>
  <r>
    <d v="2140-11-04T00:00:00"/>
    <s v="пятница"/>
    <x v="0"/>
    <x v="15"/>
  </r>
  <r>
    <d v="2140-11-05T00:00:00"/>
    <s v="суббота"/>
    <x v="1"/>
    <x v="15"/>
  </r>
  <r>
    <d v="2140-11-06T00:00:00"/>
    <s v="воскресенье"/>
    <x v="1"/>
    <x v="15"/>
  </r>
  <r>
    <d v="2140-11-07T00:00:00"/>
    <s v="понедельник"/>
    <x v="0"/>
    <x v="15"/>
  </r>
  <r>
    <d v="2140-11-08T00:00:00"/>
    <s v="вторник"/>
    <x v="0"/>
    <x v="15"/>
  </r>
  <r>
    <d v="2140-11-09T00:00:00"/>
    <s v="среда"/>
    <x v="0"/>
    <x v="15"/>
  </r>
  <r>
    <d v="2140-11-10T00:00:00"/>
    <s v="четверг"/>
    <x v="0"/>
    <x v="15"/>
  </r>
  <r>
    <d v="2140-11-11T00:00:00"/>
    <s v="пятница"/>
    <x v="0"/>
    <x v="15"/>
  </r>
  <r>
    <d v="2140-11-12T00:00:00"/>
    <s v="суббота"/>
    <x v="1"/>
    <x v="15"/>
  </r>
  <r>
    <d v="2140-11-13T00:00:00"/>
    <s v="воскресенье"/>
    <x v="1"/>
    <x v="15"/>
  </r>
  <r>
    <d v="2140-11-14T00:00:00"/>
    <s v="понедельник"/>
    <x v="0"/>
    <x v="15"/>
  </r>
  <r>
    <d v="2140-11-15T00:00:00"/>
    <s v="вторник"/>
    <x v="0"/>
    <x v="15"/>
  </r>
  <r>
    <d v="2140-11-16T00:00:00"/>
    <s v="среда"/>
    <x v="0"/>
    <x v="15"/>
  </r>
  <r>
    <d v="2140-11-17T00:00:00"/>
    <s v="четверг"/>
    <x v="0"/>
    <x v="15"/>
  </r>
  <r>
    <d v="2140-11-18T00:00:00"/>
    <s v="пятница"/>
    <x v="0"/>
    <x v="15"/>
  </r>
  <r>
    <d v="2140-11-19T00:00:00"/>
    <s v="суббота"/>
    <x v="1"/>
    <x v="15"/>
  </r>
  <r>
    <d v="2140-11-20T00:00:00"/>
    <s v="воскресенье"/>
    <x v="1"/>
    <x v="15"/>
  </r>
  <r>
    <d v="2140-11-21T00:00:00"/>
    <s v="понедельник"/>
    <x v="0"/>
    <x v="15"/>
  </r>
  <r>
    <d v="2140-11-22T00:00:00"/>
    <s v="вторник"/>
    <x v="0"/>
    <x v="15"/>
  </r>
  <r>
    <d v="2140-11-23T00:00:00"/>
    <s v="среда"/>
    <x v="0"/>
    <x v="15"/>
  </r>
  <r>
    <d v="2140-11-24T00:00:00"/>
    <s v="четверг"/>
    <x v="0"/>
    <x v="15"/>
  </r>
  <r>
    <d v="2140-11-25T00:00:00"/>
    <s v="пятница"/>
    <x v="0"/>
    <x v="15"/>
  </r>
  <r>
    <d v="2140-11-26T00:00:00"/>
    <s v="суббота"/>
    <x v="1"/>
    <x v="15"/>
  </r>
  <r>
    <d v="2140-11-27T00:00:00"/>
    <s v="воскресенье"/>
    <x v="1"/>
    <x v="15"/>
  </r>
  <r>
    <d v="2140-11-28T00:00:00"/>
    <s v="понедельник"/>
    <x v="0"/>
    <x v="15"/>
  </r>
  <r>
    <d v="2140-11-29T00:00:00"/>
    <s v="вторник"/>
    <x v="0"/>
    <x v="15"/>
  </r>
  <r>
    <d v="2140-11-30T00:00:00"/>
    <s v="среда"/>
    <x v="0"/>
    <x v="15"/>
  </r>
  <r>
    <d v="2140-12-01T00:00:00"/>
    <s v="четверг"/>
    <x v="0"/>
    <x v="15"/>
  </r>
  <r>
    <d v="2140-12-02T00:00:00"/>
    <s v="пятница"/>
    <x v="0"/>
    <x v="15"/>
  </r>
  <r>
    <d v="2140-12-03T00:00:00"/>
    <s v="суббота"/>
    <x v="1"/>
    <x v="15"/>
  </r>
  <r>
    <d v="2140-12-04T00:00:00"/>
    <s v="воскресенье"/>
    <x v="1"/>
    <x v="15"/>
  </r>
  <r>
    <d v="2140-12-05T00:00:00"/>
    <s v="понедельник"/>
    <x v="0"/>
    <x v="15"/>
  </r>
  <r>
    <d v="2140-12-06T00:00:00"/>
    <s v="вторник"/>
    <x v="0"/>
    <x v="15"/>
  </r>
  <r>
    <d v="2140-12-07T00:00:00"/>
    <s v="среда"/>
    <x v="0"/>
    <x v="15"/>
  </r>
  <r>
    <d v="2140-12-08T00:00:00"/>
    <s v="четверг"/>
    <x v="0"/>
    <x v="15"/>
  </r>
  <r>
    <d v="2140-12-09T00:00:00"/>
    <s v="пятница"/>
    <x v="0"/>
    <x v="15"/>
  </r>
  <r>
    <d v="2140-12-10T00:00:00"/>
    <s v="суббота"/>
    <x v="1"/>
    <x v="15"/>
  </r>
  <r>
    <d v="2140-12-11T00:00:00"/>
    <s v="воскресенье"/>
    <x v="1"/>
    <x v="15"/>
  </r>
  <r>
    <d v="2140-12-12T00:00:00"/>
    <s v="понедельник"/>
    <x v="0"/>
    <x v="15"/>
  </r>
  <r>
    <d v="2140-12-13T00:00:00"/>
    <s v="вторник"/>
    <x v="0"/>
    <x v="15"/>
  </r>
  <r>
    <d v="2140-12-14T00:00:00"/>
    <s v="среда"/>
    <x v="0"/>
    <x v="15"/>
  </r>
  <r>
    <d v="2140-12-15T00:00:00"/>
    <s v="четверг"/>
    <x v="0"/>
    <x v="15"/>
  </r>
  <r>
    <d v="2140-12-16T00:00:00"/>
    <s v="пятница"/>
    <x v="0"/>
    <x v="16"/>
  </r>
  <r>
    <d v="2140-12-17T00:00:00"/>
    <s v="суббота"/>
    <x v="1"/>
    <x v="16"/>
  </r>
  <r>
    <d v="2140-12-18T00:00:00"/>
    <s v="воскресенье"/>
    <x v="1"/>
    <x v="16"/>
  </r>
  <r>
    <d v="2140-12-19T00:00:00"/>
    <s v="понедельник"/>
    <x v="0"/>
    <x v="16"/>
  </r>
  <r>
    <d v="2140-12-20T00:00:00"/>
    <s v="вторник"/>
    <x v="0"/>
    <x v="16"/>
  </r>
  <r>
    <d v="2140-12-21T00:00:00"/>
    <s v="среда"/>
    <x v="0"/>
    <x v="16"/>
  </r>
  <r>
    <d v="2140-12-22T00:00:00"/>
    <s v="четверг"/>
    <x v="0"/>
    <x v="16"/>
  </r>
  <r>
    <d v="2140-12-23T00:00:00"/>
    <s v="пятница"/>
    <x v="0"/>
    <x v="16"/>
  </r>
  <r>
    <d v="2140-12-24T00:00:00"/>
    <s v="суббота"/>
    <x v="1"/>
    <x v="16"/>
  </r>
  <r>
    <d v="2140-12-25T00:00:00"/>
    <s v="воскресенье"/>
    <x v="1"/>
    <x v="16"/>
  </r>
  <r>
    <d v="2140-12-26T00:00:00"/>
    <s v="понедельник"/>
    <x v="0"/>
    <x v="16"/>
  </r>
  <r>
    <d v="2140-12-27T00:00:00"/>
    <s v="вторник"/>
    <x v="0"/>
    <x v="16"/>
  </r>
  <r>
    <d v="2140-12-28T00:00:00"/>
    <s v="среда"/>
    <x v="0"/>
    <x v="16"/>
  </r>
  <r>
    <d v="2140-12-29T00:00:00"/>
    <s v="четверг"/>
    <x v="0"/>
    <x v="16"/>
  </r>
  <r>
    <d v="2140-12-30T00:00:00"/>
    <s v="пятница"/>
    <x v="0"/>
    <x v="16"/>
  </r>
  <r>
    <d v="2140-12-31T00:00:00"/>
    <s v="суббота"/>
    <x v="1"/>
    <x v="16"/>
  </r>
  <r>
    <d v="2141-01-01T00:00:00"/>
    <s v="воскресенье"/>
    <x v="1"/>
    <x v="16"/>
  </r>
  <r>
    <d v="2141-01-02T00:00:00"/>
    <s v="понедельник"/>
    <x v="0"/>
    <x v="16"/>
  </r>
  <r>
    <d v="2141-01-03T00:00:00"/>
    <s v="вторник"/>
    <x v="0"/>
    <x v="16"/>
  </r>
  <r>
    <d v="2141-01-04T00:00:00"/>
    <s v="среда"/>
    <x v="0"/>
    <x v="16"/>
  </r>
  <r>
    <d v="2141-01-05T00:00:00"/>
    <s v="четверг"/>
    <x v="0"/>
    <x v="16"/>
  </r>
  <r>
    <d v="2141-01-06T00:00:00"/>
    <s v="пятница"/>
    <x v="0"/>
    <x v="16"/>
  </r>
  <r>
    <d v="2141-01-07T00:00:00"/>
    <s v="суббота"/>
    <x v="1"/>
    <x v="16"/>
  </r>
  <r>
    <d v="2141-01-08T00:00:00"/>
    <s v="воскресенье"/>
    <x v="1"/>
    <x v="16"/>
  </r>
  <r>
    <d v="2141-01-09T00:00:00"/>
    <s v="понедельник"/>
    <x v="0"/>
    <x v="16"/>
  </r>
  <r>
    <d v="2141-01-10T00:00:00"/>
    <s v="вторник"/>
    <x v="0"/>
    <x v="16"/>
  </r>
  <r>
    <d v="2141-01-11T00:00:00"/>
    <s v="среда"/>
    <x v="0"/>
    <x v="16"/>
  </r>
  <r>
    <d v="2141-01-12T00:00:00"/>
    <s v="четверг"/>
    <x v="0"/>
    <x v="16"/>
  </r>
  <r>
    <d v="2141-01-13T00:00:00"/>
    <s v="пятница"/>
    <x v="0"/>
    <x v="16"/>
  </r>
  <r>
    <d v="2141-01-14T00:00:00"/>
    <s v="суббота"/>
    <x v="1"/>
    <x v="16"/>
  </r>
  <r>
    <d v="2141-01-15T00:00:00"/>
    <s v="воскресенье"/>
    <x v="1"/>
    <x v="16"/>
  </r>
  <r>
    <d v="2141-01-16T00:00:00"/>
    <s v="понедельник"/>
    <x v="0"/>
    <x v="16"/>
  </r>
  <r>
    <d v="2141-01-17T00:00:00"/>
    <s v="вторник"/>
    <x v="0"/>
    <x v="16"/>
  </r>
  <r>
    <d v="2141-01-18T00:00:00"/>
    <s v="среда"/>
    <x v="0"/>
    <x v="16"/>
  </r>
  <r>
    <d v="2141-01-19T00:00:00"/>
    <s v="четверг"/>
    <x v="0"/>
    <x v="16"/>
  </r>
  <r>
    <d v="2141-01-20T00:00:00"/>
    <s v="пятница"/>
    <x v="0"/>
    <x v="16"/>
  </r>
  <r>
    <d v="2141-01-21T00:00:00"/>
    <s v="суббота"/>
    <x v="1"/>
    <x v="16"/>
  </r>
  <r>
    <d v="2141-01-22T00:00:00"/>
    <s v="воскресенье"/>
    <x v="1"/>
    <x v="16"/>
  </r>
  <r>
    <d v="2141-01-23T00:00:00"/>
    <s v="понедельник"/>
    <x v="0"/>
    <x v="16"/>
  </r>
  <r>
    <d v="2141-01-24T00:00:00"/>
    <s v="вторник"/>
    <x v="0"/>
    <x v="16"/>
  </r>
  <r>
    <d v="2141-01-25T00:00:00"/>
    <s v="среда"/>
    <x v="0"/>
    <x v="16"/>
  </r>
  <r>
    <d v="2141-01-26T00:00:00"/>
    <s v="четверг"/>
    <x v="0"/>
    <x v="16"/>
  </r>
  <r>
    <d v="2141-01-27T00:00:00"/>
    <s v="пятница"/>
    <x v="0"/>
    <x v="16"/>
  </r>
  <r>
    <d v="2141-01-28T00:00:00"/>
    <s v="суббота"/>
    <x v="1"/>
    <x v="16"/>
  </r>
  <r>
    <d v="2141-01-29T00:00:00"/>
    <s v="воскресенье"/>
    <x v="1"/>
    <x v="16"/>
  </r>
  <r>
    <d v="2141-01-30T00:00:00"/>
    <s v="понедельник"/>
    <x v="0"/>
    <x v="16"/>
  </r>
  <r>
    <d v="2141-01-31T00:00:00"/>
    <s v="вторник"/>
    <x v="0"/>
    <x v="16"/>
  </r>
  <r>
    <d v="2141-02-01T00:00:00"/>
    <s v="среда"/>
    <x v="0"/>
    <x v="16"/>
  </r>
  <r>
    <d v="2141-02-02T00:00:00"/>
    <s v="четверг"/>
    <x v="0"/>
    <x v="16"/>
  </r>
  <r>
    <d v="2141-02-03T00:00:00"/>
    <s v="пятница"/>
    <x v="0"/>
    <x v="16"/>
  </r>
  <r>
    <d v="2141-02-04T00:00:00"/>
    <s v="суббота"/>
    <x v="1"/>
    <x v="16"/>
  </r>
  <r>
    <d v="2141-02-05T00:00:00"/>
    <s v="воскресенье"/>
    <x v="1"/>
    <x v="16"/>
  </r>
  <r>
    <d v="2141-02-06T00:00:00"/>
    <s v="понедельник"/>
    <x v="0"/>
    <x v="16"/>
  </r>
  <r>
    <d v="2141-02-07T00:00:00"/>
    <s v="вторник"/>
    <x v="0"/>
    <x v="16"/>
  </r>
  <r>
    <d v="2141-02-08T00:00:00"/>
    <s v="среда"/>
    <x v="0"/>
    <x v="16"/>
  </r>
  <r>
    <d v="2141-02-09T00:00:00"/>
    <s v="четверг"/>
    <x v="0"/>
    <x v="16"/>
  </r>
  <r>
    <d v="2141-02-10T00:00:00"/>
    <s v="пятница"/>
    <x v="0"/>
    <x v="16"/>
  </r>
  <r>
    <d v="2141-02-11T00:00:00"/>
    <s v="суббота"/>
    <x v="1"/>
    <x v="16"/>
  </r>
  <r>
    <d v="2141-02-12T00:00:00"/>
    <s v="воскресенье"/>
    <x v="1"/>
    <x v="16"/>
  </r>
  <r>
    <d v="2141-02-13T00:00:00"/>
    <s v="понедельник"/>
    <x v="0"/>
    <x v="16"/>
  </r>
  <r>
    <d v="2141-02-14T00:00:00"/>
    <s v="вторник"/>
    <x v="0"/>
    <x v="16"/>
  </r>
  <r>
    <d v="2141-02-15T00:00:00"/>
    <s v="среда"/>
    <x v="0"/>
    <x v="16"/>
  </r>
  <r>
    <d v="2141-02-16T00:00:00"/>
    <s v="четверг"/>
    <x v="0"/>
    <x v="16"/>
  </r>
  <r>
    <d v="2141-02-17T00:00:00"/>
    <s v="пятница"/>
    <x v="0"/>
    <x v="16"/>
  </r>
  <r>
    <d v="2141-02-18T00:00:00"/>
    <s v="суббота"/>
    <x v="1"/>
    <x v="16"/>
  </r>
  <r>
    <d v="2141-02-19T00:00:00"/>
    <s v="воскресенье"/>
    <x v="1"/>
    <x v="16"/>
  </r>
  <r>
    <d v="2141-02-20T00:00:00"/>
    <s v="понедельник"/>
    <x v="0"/>
    <x v="16"/>
  </r>
  <r>
    <d v="2141-02-21T00:00:00"/>
    <s v="вторник"/>
    <x v="0"/>
    <x v="16"/>
  </r>
  <r>
    <d v="2141-02-22T00:00:00"/>
    <s v="среда"/>
    <x v="0"/>
    <x v="16"/>
  </r>
  <r>
    <d v="2141-02-23T00:00:00"/>
    <s v="четверг"/>
    <x v="0"/>
    <x v="16"/>
  </r>
  <r>
    <d v="2141-02-24T00:00:00"/>
    <s v="пятница"/>
    <x v="0"/>
    <x v="16"/>
  </r>
  <r>
    <d v="2141-02-25T00:00:00"/>
    <s v="суббота"/>
    <x v="1"/>
    <x v="16"/>
  </r>
  <r>
    <d v="2141-02-26T00:00:00"/>
    <s v="воскресенье"/>
    <x v="1"/>
    <x v="16"/>
  </r>
  <r>
    <d v="2141-02-27T00:00:00"/>
    <s v="понедельник"/>
    <x v="0"/>
    <x v="16"/>
  </r>
  <r>
    <d v="2141-02-28T00:00:00"/>
    <s v="вторник"/>
    <x v="0"/>
    <x v="16"/>
  </r>
  <r>
    <d v="2141-03-01T00:00:00"/>
    <s v="среда"/>
    <x v="0"/>
    <x v="16"/>
  </r>
  <r>
    <d v="2141-03-02T00:00:00"/>
    <s v="четверг"/>
    <x v="0"/>
    <x v="16"/>
  </r>
  <r>
    <d v="2141-03-03T00:00:00"/>
    <s v="пятница"/>
    <x v="0"/>
    <x v="16"/>
  </r>
  <r>
    <d v="2141-03-04T00:00:00"/>
    <s v="суббота"/>
    <x v="1"/>
    <x v="16"/>
  </r>
  <r>
    <d v="2141-03-05T00:00:00"/>
    <s v="воскресенье"/>
    <x v="1"/>
    <x v="16"/>
  </r>
  <r>
    <d v="2141-03-06T00:00:00"/>
    <s v="понедельник"/>
    <x v="0"/>
    <x v="16"/>
  </r>
  <r>
    <d v="2141-03-07T00:00:00"/>
    <s v="вторник"/>
    <x v="0"/>
    <x v="16"/>
  </r>
  <r>
    <d v="2141-03-08T00:00:00"/>
    <s v="среда"/>
    <x v="0"/>
    <x v="16"/>
  </r>
  <r>
    <d v="2141-03-09T00:00:00"/>
    <s v="четверг"/>
    <x v="0"/>
    <x v="16"/>
  </r>
  <r>
    <d v="2141-03-10T00:00:00"/>
    <s v="пятница"/>
    <x v="0"/>
    <x v="16"/>
  </r>
  <r>
    <d v="2141-03-11T00:00:00"/>
    <s v="суббота"/>
    <x v="1"/>
    <x v="17"/>
  </r>
  <r>
    <d v="2141-03-12T00:00:00"/>
    <s v="воскресенье"/>
    <x v="1"/>
    <x v="17"/>
  </r>
  <r>
    <d v="2141-03-13T00:00:00"/>
    <s v="понедельник"/>
    <x v="0"/>
    <x v="17"/>
  </r>
  <r>
    <d v="2141-03-14T00:00:00"/>
    <s v="вторник"/>
    <x v="0"/>
    <x v="17"/>
  </r>
  <r>
    <d v="2141-03-15T00:00:00"/>
    <s v="среда"/>
    <x v="0"/>
    <x v="17"/>
  </r>
  <r>
    <d v="2141-03-16T00:00:00"/>
    <s v="четверг"/>
    <x v="0"/>
    <x v="17"/>
  </r>
  <r>
    <d v="2141-03-17T00:00:00"/>
    <s v="пятница"/>
    <x v="0"/>
    <x v="17"/>
  </r>
  <r>
    <d v="2141-03-18T00:00:00"/>
    <s v="суббота"/>
    <x v="1"/>
    <x v="17"/>
  </r>
  <r>
    <d v="2141-03-19T00:00:00"/>
    <s v="воскресенье"/>
    <x v="1"/>
    <x v="17"/>
  </r>
  <r>
    <d v="2141-03-20T00:00:00"/>
    <s v="понедельник"/>
    <x v="0"/>
    <x v="17"/>
  </r>
  <r>
    <d v="2141-03-21T00:00:00"/>
    <s v="вторник"/>
    <x v="0"/>
    <x v="17"/>
  </r>
  <r>
    <d v="2141-03-22T00:00:00"/>
    <s v="среда"/>
    <x v="0"/>
    <x v="17"/>
  </r>
  <r>
    <d v="2141-03-23T00:00:00"/>
    <s v="четверг"/>
    <x v="0"/>
    <x v="17"/>
  </r>
  <r>
    <d v="2141-03-24T00:00:00"/>
    <s v="пятница"/>
    <x v="0"/>
    <x v="17"/>
  </r>
  <r>
    <d v="2141-03-25T00:00:00"/>
    <s v="суббота"/>
    <x v="1"/>
    <x v="17"/>
  </r>
  <r>
    <d v="2141-03-26T00:00:00"/>
    <s v="воскресенье"/>
    <x v="1"/>
    <x v="17"/>
  </r>
  <r>
    <d v="2141-03-27T00:00:00"/>
    <s v="понедельник"/>
    <x v="0"/>
    <x v="17"/>
  </r>
  <r>
    <d v="2141-03-28T00:00:00"/>
    <s v="вторник"/>
    <x v="0"/>
    <x v="17"/>
  </r>
  <r>
    <d v="2141-03-29T00:00:00"/>
    <s v="среда"/>
    <x v="0"/>
    <x v="17"/>
  </r>
  <r>
    <d v="2141-03-30T00:00:00"/>
    <s v="четверг"/>
    <x v="0"/>
    <x v="17"/>
  </r>
  <r>
    <d v="2141-03-31T00:00:00"/>
    <s v="пятница"/>
    <x v="0"/>
    <x v="17"/>
  </r>
  <r>
    <d v="2141-04-01T00:00:00"/>
    <s v="суббота"/>
    <x v="1"/>
    <x v="17"/>
  </r>
  <r>
    <d v="2141-04-02T00:00:00"/>
    <s v="воскресенье"/>
    <x v="1"/>
    <x v="17"/>
  </r>
  <r>
    <d v="2141-04-03T00:00:00"/>
    <s v="понедельник"/>
    <x v="0"/>
    <x v="17"/>
  </r>
  <r>
    <d v="2141-04-04T00:00:00"/>
    <s v="вторник"/>
    <x v="0"/>
    <x v="17"/>
  </r>
  <r>
    <d v="2141-04-05T00:00:00"/>
    <s v="среда"/>
    <x v="0"/>
    <x v="17"/>
  </r>
  <r>
    <d v="2141-04-06T00:00:00"/>
    <s v="четверг"/>
    <x v="0"/>
    <x v="17"/>
  </r>
  <r>
    <d v="2141-04-07T00:00:00"/>
    <s v="пятница"/>
    <x v="0"/>
    <x v="17"/>
  </r>
  <r>
    <d v="2141-04-08T00:00:00"/>
    <s v="суббота"/>
    <x v="1"/>
    <x v="17"/>
  </r>
  <r>
    <d v="2141-04-09T00:00:00"/>
    <s v="воскресенье"/>
    <x v="1"/>
    <x v="17"/>
  </r>
  <r>
    <d v="2141-04-10T00:00:00"/>
    <s v="понедельник"/>
    <x v="0"/>
    <x v="17"/>
  </r>
  <r>
    <d v="2141-04-11T00:00:00"/>
    <s v="вторник"/>
    <x v="0"/>
    <x v="17"/>
  </r>
  <r>
    <d v="2141-04-12T00:00:00"/>
    <s v="среда"/>
    <x v="0"/>
    <x v="17"/>
  </r>
  <r>
    <d v="2141-04-13T00:00:00"/>
    <s v="четверг"/>
    <x v="0"/>
    <x v="17"/>
  </r>
  <r>
    <d v="2141-04-14T00:00:00"/>
    <s v="пятница"/>
    <x v="0"/>
    <x v="17"/>
  </r>
  <r>
    <d v="2141-04-15T00:00:00"/>
    <s v="суббота"/>
    <x v="1"/>
    <x v="17"/>
  </r>
  <r>
    <d v="2141-04-16T00:00:00"/>
    <s v="воскресенье"/>
    <x v="1"/>
    <x v="17"/>
  </r>
  <r>
    <d v="2141-04-17T00:00:00"/>
    <s v="понедельник"/>
    <x v="0"/>
    <x v="17"/>
  </r>
  <r>
    <d v="2141-04-18T00:00:00"/>
    <s v="вторник"/>
    <x v="0"/>
    <x v="17"/>
  </r>
  <r>
    <d v="2141-04-19T00:00:00"/>
    <s v="среда"/>
    <x v="0"/>
    <x v="17"/>
  </r>
  <r>
    <d v="2141-04-20T00:00:00"/>
    <s v="четверг"/>
    <x v="0"/>
    <x v="17"/>
  </r>
  <r>
    <d v="2141-04-21T00:00:00"/>
    <s v="пятница"/>
    <x v="0"/>
    <x v="17"/>
  </r>
  <r>
    <d v="2141-04-22T00:00:00"/>
    <s v="суббота"/>
    <x v="1"/>
    <x v="17"/>
  </r>
  <r>
    <d v="2141-04-23T00:00:00"/>
    <s v="воскресенье"/>
    <x v="1"/>
    <x v="17"/>
  </r>
  <r>
    <d v="2141-04-24T00:00:00"/>
    <s v="понедельник"/>
    <x v="0"/>
    <x v="17"/>
  </r>
  <r>
    <d v="2141-04-25T00:00:00"/>
    <s v="вторник"/>
    <x v="0"/>
    <x v="17"/>
  </r>
  <r>
    <d v="2141-04-26T00:00:00"/>
    <s v="среда"/>
    <x v="0"/>
    <x v="17"/>
  </r>
  <r>
    <d v="2141-04-27T00:00:00"/>
    <s v="четверг"/>
    <x v="0"/>
    <x v="17"/>
  </r>
  <r>
    <d v="2141-04-28T00:00:00"/>
    <s v="пятница"/>
    <x v="0"/>
    <x v="17"/>
  </r>
  <r>
    <d v="2141-04-29T00:00:00"/>
    <s v="суббота"/>
    <x v="1"/>
    <x v="17"/>
  </r>
  <r>
    <d v="2141-04-30T00:00:00"/>
    <s v="воскресенье"/>
    <x v="1"/>
    <x v="17"/>
  </r>
  <r>
    <d v="2141-05-01T00:00:00"/>
    <s v="понедельник"/>
    <x v="0"/>
    <x v="17"/>
  </r>
  <r>
    <d v="2141-05-02T00:00:00"/>
    <s v="вторник"/>
    <x v="0"/>
    <x v="17"/>
  </r>
  <r>
    <d v="2141-05-03T00:00:00"/>
    <s v="среда"/>
    <x v="0"/>
    <x v="17"/>
  </r>
  <r>
    <d v="2141-05-04T00:00:00"/>
    <s v="четверг"/>
    <x v="0"/>
    <x v="17"/>
  </r>
  <r>
    <d v="2141-05-05T00:00:00"/>
    <s v="пятница"/>
    <x v="0"/>
    <x v="17"/>
  </r>
  <r>
    <d v="2141-05-06T00:00:00"/>
    <s v="суббота"/>
    <x v="1"/>
    <x v="17"/>
  </r>
  <r>
    <d v="2141-05-07T00:00:00"/>
    <s v="воскресенье"/>
    <x v="1"/>
    <x v="17"/>
  </r>
  <r>
    <d v="2141-05-08T00:00:00"/>
    <s v="понедельник"/>
    <x v="0"/>
    <x v="17"/>
  </r>
  <r>
    <d v="2141-05-09T00:00:00"/>
    <s v="вторник"/>
    <x v="0"/>
    <x v="17"/>
  </r>
  <r>
    <d v="2141-05-10T00:00:00"/>
    <s v="среда"/>
    <x v="0"/>
    <x v="17"/>
  </r>
  <r>
    <d v="2141-05-11T00:00:00"/>
    <s v="четверг"/>
    <x v="0"/>
    <x v="17"/>
  </r>
  <r>
    <d v="2141-05-12T00:00:00"/>
    <s v="пятница"/>
    <x v="0"/>
    <x v="17"/>
  </r>
  <r>
    <d v="2141-05-13T00:00:00"/>
    <s v="суббота"/>
    <x v="1"/>
    <x v="22"/>
  </r>
  <r>
    <d v="2141-05-14T00:00:00"/>
    <s v="воскресенье"/>
    <x v="1"/>
    <x v="22"/>
  </r>
  <r>
    <d v="2141-05-15T00:00:00"/>
    <s v="понедельник"/>
    <x v="0"/>
    <x v="22"/>
  </r>
  <r>
    <d v="2141-05-16T00:00:00"/>
    <s v="вторник"/>
    <x v="0"/>
    <x v="22"/>
  </r>
  <r>
    <d v="2141-05-17T00:00:00"/>
    <s v="среда"/>
    <x v="0"/>
    <x v="22"/>
  </r>
  <r>
    <d v="2141-05-18T00:00:00"/>
    <s v="четверг"/>
    <x v="0"/>
    <x v="22"/>
  </r>
  <r>
    <d v="2141-05-19T00:00:00"/>
    <s v="пятница"/>
    <x v="0"/>
    <x v="22"/>
  </r>
  <r>
    <d v="2141-05-20T00:00:00"/>
    <s v="суббота"/>
    <x v="1"/>
    <x v="22"/>
  </r>
  <r>
    <d v="2141-05-21T00:00:00"/>
    <s v="воскресенье"/>
    <x v="1"/>
    <x v="22"/>
  </r>
  <r>
    <d v="2141-05-22T00:00:00"/>
    <s v="понедельник"/>
    <x v="0"/>
    <x v="22"/>
  </r>
  <r>
    <d v="2141-05-23T00:00:00"/>
    <s v="вторник"/>
    <x v="0"/>
    <x v="22"/>
  </r>
  <r>
    <d v="2141-05-24T00:00:00"/>
    <s v="среда"/>
    <x v="0"/>
    <x v="22"/>
  </r>
  <r>
    <d v="2141-05-25T00:00:00"/>
    <s v="четверг"/>
    <x v="0"/>
    <x v="22"/>
  </r>
  <r>
    <d v="2141-05-26T00:00:00"/>
    <s v="пятница"/>
    <x v="0"/>
    <x v="22"/>
  </r>
  <r>
    <d v="2141-05-27T00:00:00"/>
    <s v="суббота"/>
    <x v="1"/>
    <x v="22"/>
  </r>
  <r>
    <d v="2141-05-28T00:00:00"/>
    <s v="воскресенье"/>
    <x v="1"/>
    <x v="22"/>
  </r>
  <r>
    <d v="2141-05-29T00:00:00"/>
    <s v="понедельник"/>
    <x v="0"/>
    <x v="22"/>
  </r>
  <r>
    <d v="2141-05-30T00:00:00"/>
    <s v="вторник"/>
    <x v="0"/>
    <x v="22"/>
  </r>
  <r>
    <d v="2141-05-31T00:00:00"/>
    <s v="среда"/>
    <x v="0"/>
    <x v="22"/>
  </r>
  <r>
    <d v="2141-06-01T00:00:00"/>
    <s v="четверг"/>
    <x v="0"/>
    <x v="22"/>
  </r>
  <r>
    <d v="2141-06-02T00:00:00"/>
    <s v="пятница"/>
    <x v="0"/>
    <x v="22"/>
  </r>
  <r>
    <d v="2141-06-03T00:00:00"/>
    <s v="суббота"/>
    <x v="1"/>
    <x v="22"/>
  </r>
  <r>
    <d v="2141-06-04T00:00:00"/>
    <s v="воскресенье"/>
    <x v="1"/>
    <x v="22"/>
  </r>
  <r>
    <d v="2141-06-05T00:00:00"/>
    <s v="понедельник"/>
    <x v="0"/>
    <x v="22"/>
  </r>
  <r>
    <d v="2141-06-06T00:00:00"/>
    <s v="вторник"/>
    <x v="0"/>
    <x v="22"/>
  </r>
  <r>
    <d v="2141-06-07T00:00:00"/>
    <s v="среда"/>
    <x v="0"/>
    <x v="22"/>
  </r>
  <r>
    <d v="2141-06-08T00:00:00"/>
    <s v="четверг"/>
    <x v="0"/>
    <x v="22"/>
  </r>
  <r>
    <d v="2141-06-09T00:00:00"/>
    <s v="пятница"/>
    <x v="0"/>
    <x v="22"/>
  </r>
  <r>
    <d v="2141-06-10T00:00:00"/>
    <s v="суббота"/>
    <x v="1"/>
    <x v="22"/>
  </r>
  <r>
    <d v="2141-06-11T00:00:00"/>
    <s v="воскресенье"/>
    <x v="1"/>
    <x v="22"/>
  </r>
  <r>
    <d v="2141-06-12T00:00:00"/>
    <s v="понедельник"/>
    <x v="0"/>
    <x v="22"/>
  </r>
  <r>
    <d v="2141-06-13T00:00:00"/>
    <s v="вторник"/>
    <x v="0"/>
    <x v="22"/>
  </r>
  <r>
    <d v="2141-06-14T00:00:00"/>
    <s v="среда"/>
    <x v="0"/>
    <x v="22"/>
  </r>
  <r>
    <d v="2141-06-15T00:00:00"/>
    <s v="четверг"/>
    <x v="0"/>
    <x v="22"/>
  </r>
  <r>
    <d v="2141-06-16T00:00:00"/>
    <s v="пятница"/>
    <x v="0"/>
    <x v="22"/>
  </r>
  <r>
    <d v="2141-06-17T00:00:00"/>
    <s v="суббота"/>
    <x v="1"/>
    <x v="22"/>
  </r>
  <r>
    <d v="2141-06-18T00:00:00"/>
    <s v="воскресенье"/>
    <x v="1"/>
    <x v="22"/>
  </r>
  <r>
    <d v="2141-06-19T00:00:00"/>
    <s v="понедельник"/>
    <x v="0"/>
    <x v="22"/>
  </r>
  <r>
    <d v="2141-06-20T00:00:00"/>
    <s v="вторник"/>
    <x v="0"/>
    <x v="22"/>
  </r>
  <r>
    <d v="2141-06-21T00:00:00"/>
    <s v="среда"/>
    <x v="0"/>
    <x v="22"/>
  </r>
  <r>
    <d v="2141-06-22T00:00:00"/>
    <s v="четверг"/>
    <x v="0"/>
    <x v="22"/>
  </r>
  <r>
    <d v="2141-06-23T00:00:00"/>
    <s v="пятница"/>
    <x v="0"/>
    <x v="22"/>
  </r>
  <r>
    <d v="2141-06-24T00:00:00"/>
    <s v="суббота"/>
    <x v="1"/>
    <x v="22"/>
  </r>
  <r>
    <d v="2141-06-25T00:00:00"/>
    <s v="воскресенье"/>
    <x v="1"/>
    <x v="22"/>
  </r>
  <r>
    <d v="2141-06-26T00:00:00"/>
    <s v="понедельник"/>
    <x v="0"/>
    <x v="22"/>
  </r>
  <r>
    <d v="2141-06-27T00:00:00"/>
    <s v="вторник"/>
    <x v="0"/>
    <x v="22"/>
  </r>
  <r>
    <d v="2141-06-28T00:00:00"/>
    <s v="среда"/>
    <x v="0"/>
    <x v="22"/>
  </r>
  <r>
    <d v="2141-06-29T00:00:00"/>
    <s v="четверг"/>
    <x v="0"/>
    <x v="22"/>
  </r>
  <r>
    <d v="2141-06-30T00:00:00"/>
    <s v="пятница"/>
    <x v="0"/>
    <x v="22"/>
  </r>
  <r>
    <d v="2141-07-01T00:00:00"/>
    <s v="суббота"/>
    <x v="1"/>
    <x v="22"/>
  </r>
  <r>
    <d v="2141-07-02T00:00:00"/>
    <s v="воскресенье"/>
    <x v="1"/>
    <x v="22"/>
  </r>
  <r>
    <d v="2141-07-03T00:00:00"/>
    <s v="понедельник"/>
    <x v="0"/>
    <x v="22"/>
  </r>
  <r>
    <d v="2141-07-04T00:00:00"/>
    <s v="вторник"/>
    <x v="0"/>
    <x v="22"/>
  </r>
  <r>
    <d v="2141-07-05T00:00:00"/>
    <s v="среда"/>
    <x v="0"/>
    <x v="22"/>
  </r>
  <r>
    <d v="2141-07-06T00:00:00"/>
    <s v="четверг"/>
    <x v="0"/>
    <x v="22"/>
  </r>
  <r>
    <d v="2141-07-07T00:00:00"/>
    <s v="пятница"/>
    <x v="0"/>
    <x v="22"/>
  </r>
  <r>
    <d v="2141-07-08T00:00:00"/>
    <s v="суббота"/>
    <x v="1"/>
    <x v="22"/>
  </r>
  <r>
    <d v="2141-07-09T00:00:00"/>
    <s v="воскресенье"/>
    <x v="1"/>
    <x v="22"/>
  </r>
  <r>
    <d v="2141-07-10T00:00:00"/>
    <s v="понедельник"/>
    <x v="0"/>
    <x v="22"/>
  </r>
  <r>
    <d v="2141-07-11T00:00:00"/>
    <s v="вторник"/>
    <x v="0"/>
    <x v="22"/>
  </r>
  <r>
    <d v="2141-07-12T00:00:00"/>
    <s v="среда"/>
    <x v="0"/>
    <x v="22"/>
  </r>
  <r>
    <d v="2141-07-13T00:00:00"/>
    <s v="четверг"/>
    <x v="0"/>
    <x v="22"/>
  </r>
  <r>
    <d v="2141-07-14T00:00:00"/>
    <s v="пятница"/>
    <x v="0"/>
    <x v="22"/>
  </r>
  <r>
    <d v="2141-07-15T00:00:00"/>
    <s v="суббота"/>
    <x v="1"/>
    <x v="22"/>
  </r>
  <r>
    <d v="2141-07-16T00:00:00"/>
    <s v="воскресенье"/>
    <x v="1"/>
    <x v="22"/>
  </r>
  <r>
    <d v="2141-07-17T00:00:00"/>
    <s v="понедельник"/>
    <x v="0"/>
    <x v="22"/>
  </r>
  <r>
    <d v="2141-07-18T00:00:00"/>
    <s v="вторник"/>
    <x v="0"/>
    <x v="22"/>
  </r>
  <r>
    <d v="2141-07-19T00:00:00"/>
    <s v="среда"/>
    <x v="0"/>
    <x v="22"/>
  </r>
  <r>
    <d v="2141-07-20T00:00:00"/>
    <s v="четверг"/>
    <x v="0"/>
    <x v="23"/>
  </r>
  <r>
    <d v="2141-07-21T00:00:00"/>
    <s v="пятница"/>
    <x v="0"/>
    <x v="23"/>
  </r>
  <r>
    <d v="2141-07-22T00:00:00"/>
    <s v="суббота"/>
    <x v="1"/>
    <x v="23"/>
  </r>
  <r>
    <d v="2141-07-23T00:00:00"/>
    <s v="воскресенье"/>
    <x v="1"/>
    <x v="23"/>
  </r>
  <r>
    <d v="2141-07-24T00:00:00"/>
    <s v="понедельник"/>
    <x v="0"/>
    <x v="23"/>
  </r>
  <r>
    <d v="2141-07-25T00:00:00"/>
    <s v="вторник"/>
    <x v="0"/>
    <x v="23"/>
  </r>
  <r>
    <d v="2141-07-26T00:00:00"/>
    <s v="среда"/>
    <x v="0"/>
    <x v="23"/>
  </r>
  <r>
    <d v="2141-07-27T00:00:00"/>
    <s v="четверг"/>
    <x v="0"/>
    <x v="23"/>
  </r>
  <r>
    <d v="2141-07-28T00:00:00"/>
    <s v="пятница"/>
    <x v="0"/>
    <x v="23"/>
  </r>
  <r>
    <d v="2141-07-29T00:00:00"/>
    <s v="суббота"/>
    <x v="1"/>
    <x v="23"/>
  </r>
  <r>
    <d v="2141-07-30T00:00:00"/>
    <s v="воскресенье"/>
    <x v="1"/>
    <x v="23"/>
  </r>
  <r>
    <d v="2141-07-31T00:00:00"/>
    <s v="понедельник"/>
    <x v="0"/>
    <x v="23"/>
  </r>
  <r>
    <d v="2141-08-01T00:00:00"/>
    <s v="вторник"/>
    <x v="0"/>
    <x v="23"/>
  </r>
  <r>
    <d v="2141-08-02T00:00:00"/>
    <s v="среда"/>
    <x v="0"/>
    <x v="23"/>
  </r>
  <r>
    <d v="2141-08-03T00:00:00"/>
    <s v="четверг"/>
    <x v="0"/>
    <x v="23"/>
  </r>
  <r>
    <d v="2141-08-04T00:00:00"/>
    <s v="пятница"/>
    <x v="0"/>
    <x v="23"/>
  </r>
  <r>
    <d v="2141-08-05T00:00:00"/>
    <s v="суббота"/>
    <x v="1"/>
    <x v="23"/>
  </r>
  <r>
    <d v="2141-08-06T00:00:00"/>
    <s v="воскресенье"/>
    <x v="1"/>
    <x v="23"/>
  </r>
  <r>
    <d v="2141-08-07T00:00:00"/>
    <s v="понедельник"/>
    <x v="0"/>
    <x v="23"/>
  </r>
  <r>
    <d v="2141-08-08T00:00:00"/>
    <s v="вторник"/>
    <x v="0"/>
    <x v="23"/>
  </r>
  <r>
    <d v="2141-08-09T00:00:00"/>
    <s v="среда"/>
    <x v="0"/>
    <x v="23"/>
  </r>
  <r>
    <d v="2141-08-10T00:00:00"/>
    <s v="четверг"/>
    <x v="0"/>
    <x v="23"/>
  </r>
  <r>
    <d v="2141-08-11T00:00:00"/>
    <s v="пятница"/>
    <x v="0"/>
    <x v="23"/>
  </r>
  <r>
    <d v="2141-08-12T00:00:00"/>
    <s v="суббота"/>
    <x v="1"/>
    <x v="23"/>
  </r>
  <r>
    <d v="2141-08-13T00:00:00"/>
    <s v="воскресенье"/>
    <x v="1"/>
    <x v="23"/>
  </r>
  <r>
    <d v="2141-08-14T00:00:00"/>
    <s v="понедельник"/>
    <x v="0"/>
    <x v="23"/>
  </r>
  <r>
    <d v="2141-08-15T00:00:00"/>
    <s v="вторник"/>
    <x v="0"/>
    <x v="23"/>
  </r>
  <r>
    <d v="2141-08-16T00:00:00"/>
    <s v="среда"/>
    <x v="0"/>
    <x v="23"/>
  </r>
  <r>
    <d v="2141-08-17T00:00:00"/>
    <s v="четверг"/>
    <x v="0"/>
    <x v="23"/>
  </r>
  <r>
    <d v="2141-08-18T00:00:00"/>
    <s v="пятница"/>
    <x v="0"/>
    <x v="23"/>
  </r>
  <r>
    <d v="2141-08-19T00:00:00"/>
    <s v="суббота"/>
    <x v="1"/>
    <x v="23"/>
  </r>
  <r>
    <d v="2141-08-20T00:00:00"/>
    <s v="воскресенье"/>
    <x v="1"/>
    <x v="23"/>
  </r>
  <r>
    <d v="2141-08-21T00:00:00"/>
    <s v="понедельник"/>
    <x v="0"/>
    <x v="23"/>
  </r>
  <r>
    <d v="2141-08-22T00:00:00"/>
    <s v="вторник"/>
    <x v="0"/>
    <x v="23"/>
  </r>
  <r>
    <d v="2141-08-23T00:00:00"/>
    <s v="среда"/>
    <x v="0"/>
    <x v="23"/>
  </r>
  <r>
    <d v="2141-08-24T00:00:00"/>
    <s v="четверг"/>
    <x v="0"/>
    <x v="23"/>
  </r>
  <r>
    <d v="2141-08-25T00:00:00"/>
    <s v="пятница"/>
    <x v="0"/>
    <x v="23"/>
  </r>
  <r>
    <d v="2141-08-26T00:00:00"/>
    <s v="суббота"/>
    <x v="1"/>
    <x v="23"/>
  </r>
  <r>
    <d v="2141-08-27T00:00:00"/>
    <s v="воскресенье"/>
    <x v="1"/>
    <x v="23"/>
  </r>
  <r>
    <d v="2141-08-28T00:00:00"/>
    <s v="понедельник"/>
    <x v="0"/>
    <x v="23"/>
  </r>
  <r>
    <d v="2141-08-29T00:00:00"/>
    <s v="вторник"/>
    <x v="0"/>
    <x v="23"/>
  </r>
  <r>
    <d v="2141-08-30T00:00:00"/>
    <s v="среда"/>
    <x v="0"/>
    <x v="23"/>
  </r>
  <r>
    <d v="2141-08-31T00:00:00"/>
    <s v="четверг"/>
    <x v="0"/>
    <x v="23"/>
  </r>
  <r>
    <d v="2141-09-01T00:00:00"/>
    <s v="пятница"/>
    <x v="0"/>
    <x v="23"/>
  </r>
  <r>
    <d v="2141-09-02T00:00:00"/>
    <s v="суббота"/>
    <x v="1"/>
    <x v="23"/>
  </r>
  <r>
    <d v="2141-09-03T00:00:00"/>
    <s v="воскресенье"/>
    <x v="1"/>
    <x v="23"/>
  </r>
  <r>
    <d v="2141-09-04T00:00:00"/>
    <s v="понедельник"/>
    <x v="0"/>
    <x v="23"/>
  </r>
  <r>
    <d v="2141-09-05T00:00:00"/>
    <s v="вторник"/>
    <x v="0"/>
    <x v="23"/>
  </r>
  <r>
    <d v="2141-09-06T00:00:00"/>
    <s v="среда"/>
    <x v="0"/>
    <x v="23"/>
  </r>
  <r>
    <d v="2141-09-07T00:00:00"/>
    <s v="четверг"/>
    <x v="0"/>
    <x v="23"/>
  </r>
  <r>
    <d v="2141-09-08T00:00:00"/>
    <s v="пятница"/>
    <x v="0"/>
    <x v="23"/>
  </r>
  <r>
    <d v="2141-09-09T00:00:00"/>
    <s v="суббота"/>
    <x v="1"/>
    <x v="23"/>
  </r>
  <r>
    <d v="2141-09-10T00:00:00"/>
    <s v="воскресенье"/>
    <x v="1"/>
    <x v="23"/>
  </r>
  <r>
    <d v="2141-09-11T00:00:00"/>
    <s v="понедельник"/>
    <x v="0"/>
    <x v="23"/>
  </r>
  <r>
    <d v="2141-09-12T00:00:00"/>
    <s v="вторник"/>
    <x v="0"/>
    <x v="23"/>
  </r>
  <r>
    <d v="2141-09-13T00:00:00"/>
    <s v="среда"/>
    <x v="0"/>
    <x v="23"/>
  </r>
  <r>
    <d v="2141-09-14T00:00:00"/>
    <s v="четверг"/>
    <x v="0"/>
    <x v="23"/>
  </r>
  <r>
    <d v="2141-09-15T00:00:00"/>
    <s v="пятница"/>
    <x v="0"/>
    <x v="23"/>
  </r>
  <r>
    <d v="2141-09-16T00:00:00"/>
    <s v="суббота"/>
    <x v="1"/>
    <x v="23"/>
  </r>
  <r>
    <d v="2141-09-17T00:00:00"/>
    <s v="воскресенье"/>
    <x v="1"/>
    <x v="23"/>
  </r>
  <r>
    <d v="2141-09-18T00:00:00"/>
    <s v="понедельник"/>
    <x v="0"/>
    <x v="23"/>
  </r>
  <r>
    <d v="2141-09-19T00:00:00"/>
    <s v="вторник"/>
    <x v="0"/>
    <x v="23"/>
  </r>
  <r>
    <d v="2141-09-20T00:00:00"/>
    <s v="среда"/>
    <x v="0"/>
    <x v="23"/>
  </r>
  <r>
    <d v="2141-09-21T00:00:00"/>
    <s v="четверг"/>
    <x v="0"/>
    <x v="23"/>
  </r>
  <r>
    <d v="2141-09-22T00:00:00"/>
    <s v="пятница"/>
    <x v="0"/>
    <x v="23"/>
  </r>
  <r>
    <d v="2141-09-23T00:00:00"/>
    <s v="суббота"/>
    <x v="1"/>
    <x v="23"/>
  </r>
  <r>
    <d v="2141-09-24T00:00:00"/>
    <s v="воскресенье"/>
    <x v="1"/>
    <x v="23"/>
  </r>
  <r>
    <d v="2141-09-25T00:00:00"/>
    <s v="понедельник"/>
    <x v="0"/>
    <x v="23"/>
  </r>
  <r>
    <d v="2141-09-26T00:00:00"/>
    <s v="вторник"/>
    <x v="0"/>
    <x v="23"/>
  </r>
  <r>
    <d v="2141-09-27T00:00:00"/>
    <s v="среда"/>
    <x v="0"/>
    <x v="23"/>
  </r>
  <r>
    <d v="2141-09-28T00:00:00"/>
    <s v="четверг"/>
    <x v="0"/>
    <x v="23"/>
  </r>
  <r>
    <d v="2141-09-29T00:00:00"/>
    <s v="пятница"/>
    <x v="0"/>
    <x v="23"/>
  </r>
  <r>
    <d v="2141-09-30T00:00:00"/>
    <s v="суббота"/>
    <x v="1"/>
    <x v="23"/>
  </r>
  <r>
    <d v="2141-10-01T00:00:00"/>
    <s v="воскресенье"/>
    <x v="1"/>
    <x v="23"/>
  </r>
  <r>
    <d v="2141-10-02T00:00:00"/>
    <s v="понедельник"/>
    <x v="0"/>
    <x v="23"/>
  </r>
  <r>
    <d v="2141-10-03T00:00:00"/>
    <s v="вторник"/>
    <x v="0"/>
    <x v="23"/>
  </r>
  <r>
    <d v="2141-10-04T00:00:00"/>
    <s v="среда"/>
    <x v="0"/>
    <x v="23"/>
  </r>
  <r>
    <d v="2141-10-05T00:00:00"/>
    <s v="четверг"/>
    <x v="0"/>
    <x v="23"/>
  </r>
  <r>
    <d v="2141-10-06T00:00:00"/>
    <s v="пятница"/>
    <x v="0"/>
    <x v="23"/>
  </r>
  <r>
    <d v="2141-10-07T00:00:00"/>
    <s v="суббота"/>
    <x v="1"/>
    <x v="23"/>
  </r>
  <r>
    <d v="2141-10-08T00:00:00"/>
    <s v="воскресенье"/>
    <x v="1"/>
    <x v="23"/>
  </r>
  <r>
    <d v="2141-10-09T00:00:00"/>
    <s v="понедельник"/>
    <x v="0"/>
    <x v="23"/>
  </r>
  <r>
    <d v="2141-10-10T00:00:00"/>
    <s v="вторник"/>
    <x v="0"/>
    <x v="18"/>
  </r>
  <r>
    <d v="2141-10-11T00:00:00"/>
    <s v="среда"/>
    <x v="0"/>
    <x v="18"/>
  </r>
  <r>
    <d v="2141-10-12T00:00:00"/>
    <s v="четверг"/>
    <x v="0"/>
    <x v="18"/>
  </r>
  <r>
    <d v="2141-10-13T00:00:00"/>
    <s v="пятница"/>
    <x v="0"/>
    <x v="18"/>
  </r>
  <r>
    <d v="2141-10-14T00:00:00"/>
    <s v="суббота"/>
    <x v="1"/>
    <x v="18"/>
  </r>
  <r>
    <d v="2141-10-15T00:00:00"/>
    <s v="воскресенье"/>
    <x v="1"/>
    <x v="18"/>
  </r>
  <r>
    <d v="2141-10-16T00:00:00"/>
    <s v="понедельник"/>
    <x v="0"/>
    <x v="18"/>
  </r>
  <r>
    <d v="2141-10-17T00:00:00"/>
    <s v="вторник"/>
    <x v="0"/>
    <x v="18"/>
  </r>
  <r>
    <d v="2141-10-18T00:00:00"/>
    <s v="среда"/>
    <x v="0"/>
    <x v="18"/>
  </r>
  <r>
    <d v="2141-10-19T00:00:00"/>
    <s v="четверг"/>
    <x v="0"/>
    <x v="18"/>
  </r>
  <r>
    <d v="2141-10-20T00:00:00"/>
    <s v="пятница"/>
    <x v="0"/>
    <x v="18"/>
  </r>
  <r>
    <d v="2141-10-21T00:00:00"/>
    <s v="суббота"/>
    <x v="1"/>
    <x v="18"/>
  </r>
  <r>
    <d v="2141-10-22T00:00:00"/>
    <s v="воскресенье"/>
    <x v="1"/>
    <x v="18"/>
  </r>
  <r>
    <d v="2141-10-23T00:00:00"/>
    <s v="понедельник"/>
    <x v="0"/>
    <x v="18"/>
  </r>
  <r>
    <d v="2141-10-24T00:00:00"/>
    <s v="вторник"/>
    <x v="0"/>
    <x v="18"/>
  </r>
  <r>
    <d v="2141-10-25T00:00:00"/>
    <s v="среда"/>
    <x v="0"/>
    <x v="18"/>
  </r>
  <r>
    <d v="2141-10-26T00:00:00"/>
    <s v="четверг"/>
    <x v="0"/>
    <x v="18"/>
  </r>
  <r>
    <d v="2141-10-27T00:00:00"/>
    <s v="пятница"/>
    <x v="0"/>
    <x v="18"/>
  </r>
  <r>
    <d v="2141-10-28T00:00:00"/>
    <s v="суббота"/>
    <x v="1"/>
    <x v="18"/>
  </r>
  <r>
    <d v="2141-10-29T00:00:00"/>
    <s v="воскресенье"/>
    <x v="1"/>
    <x v="18"/>
  </r>
  <r>
    <d v="2141-10-30T00:00:00"/>
    <s v="понедельник"/>
    <x v="0"/>
    <x v="18"/>
  </r>
  <r>
    <d v="2141-10-31T00:00:00"/>
    <s v="вторник"/>
    <x v="0"/>
    <x v="18"/>
  </r>
  <r>
    <d v="2141-11-01T00:00:00"/>
    <s v="среда"/>
    <x v="0"/>
    <x v="18"/>
  </r>
  <r>
    <d v="2141-11-02T00:00:00"/>
    <s v="четверг"/>
    <x v="0"/>
    <x v="18"/>
  </r>
  <r>
    <d v="2141-11-03T00:00:00"/>
    <s v="пятница"/>
    <x v="0"/>
    <x v="18"/>
  </r>
  <r>
    <d v="2141-11-04T00:00:00"/>
    <s v="суббота"/>
    <x v="1"/>
    <x v="18"/>
  </r>
  <r>
    <d v="2141-11-05T00:00:00"/>
    <s v="воскресенье"/>
    <x v="1"/>
    <x v="18"/>
  </r>
  <r>
    <d v="2141-11-06T00:00:00"/>
    <s v="понедельник"/>
    <x v="0"/>
    <x v="18"/>
  </r>
  <r>
    <d v="2141-11-07T00:00:00"/>
    <s v="вторник"/>
    <x v="0"/>
    <x v="18"/>
  </r>
  <r>
    <d v="2141-11-08T00:00:00"/>
    <s v="среда"/>
    <x v="0"/>
    <x v="18"/>
  </r>
  <r>
    <d v="2141-11-09T00:00:00"/>
    <s v="четверг"/>
    <x v="0"/>
    <x v="18"/>
  </r>
  <r>
    <d v="2141-11-10T00:00:00"/>
    <s v="пятница"/>
    <x v="0"/>
    <x v="18"/>
  </r>
  <r>
    <d v="2141-11-11T00:00:00"/>
    <s v="суббота"/>
    <x v="1"/>
    <x v="18"/>
  </r>
  <r>
    <d v="2141-11-12T00:00:00"/>
    <s v="воскресенье"/>
    <x v="1"/>
    <x v="18"/>
  </r>
  <r>
    <d v="2141-11-13T00:00:00"/>
    <s v="понедельник"/>
    <x v="0"/>
    <x v="18"/>
  </r>
  <r>
    <d v="2141-11-14T00:00:00"/>
    <s v="вторник"/>
    <x v="0"/>
    <x v="18"/>
  </r>
  <r>
    <d v="2141-11-15T00:00:00"/>
    <s v="среда"/>
    <x v="0"/>
    <x v="18"/>
  </r>
  <r>
    <d v="2141-11-16T00:00:00"/>
    <s v="четверг"/>
    <x v="0"/>
    <x v="18"/>
  </r>
  <r>
    <d v="2141-11-17T00:00:00"/>
    <s v="пятница"/>
    <x v="0"/>
    <x v="18"/>
  </r>
  <r>
    <d v="2141-11-18T00:00:00"/>
    <s v="суббота"/>
    <x v="1"/>
    <x v="18"/>
  </r>
  <r>
    <d v="2141-11-19T00:00:00"/>
    <s v="воскресенье"/>
    <x v="1"/>
    <x v="18"/>
  </r>
  <r>
    <d v="2141-11-20T00:00:00"/>
    <s v="понедельник"/>
    <x v="0"/>
    <x v="18"/>
  </r>
  <r>
    <d v="2141-11-21T00:00:00"/>
    <s v="вторник"/>
    <x v="0"/>
    <x v="18"/>
  </r>
  <r>
    <d v="2141-11-22T00:00:00"/>
    <s v="среда"/>
    <x v="0"/>
    <x v="18"/>
  </r>
  <r>
    <d v="2141-11-23T00:00:00"/>
    <s v="четверг"/>
    <x v="0"/>
    <x v="18"/>
  </r>
  <r>
    <d v="2141-11-24T00:00:00"/>
    <s v="пятница"/>
    <x v="0"/>
    <x v="18"/>
  </r>
  <r>
    <d v="2141-11-25T00:00:00"/>
    <s v="суббота"/>
    <x v="1"/>
    <x v="18"/>
  </r>
  <r>
    <d v="2141-11-26T00:00:00"/>
    <s v="воскресенье"/>
    <x v="1"/>
    <x v="18"/>
  </r>
  <r>
    <d v="2141-11-27T00:00:00"/>
    <s v="понедельник"/>
    <x v="0"/>
    <x v="18"/>
  </r>
  <r>
    <d v="2141-11-28T00:00:00"/>
    <s v="вторник"/>
    <x v="0"/>
    <x v="18"/>
  </r>
  <r>
    <d v="2141-11-29T00:00:00"/>
    <s v="среда"/>
    <x v="0"/>
    <x v="18"/>
  </r>
  <r>
    <d v="2141-11-30T00:00:00"/>
    <s v="четверг"/>
    <x v="0"/>
    <x v="18"/>
  </r>
  <r>
    <d v="2141-12-01T00:00:00"/>
    <s v="пятница"/>
    <x v="0"/>
    <x v="18"/>
  </r>
  <r>
    <d v="2141-12-02T00:00:00"/>
    <s v="суббота"/>
    <x v="1"/>
    <x v="18"/>
  </r>
  <r>
    <d v="2141-12-03T00:00:00"/>
    <s v="воскресенье"/>
    <x v="1"/>
    <x v="18"/>
  </r>
  <r>
    <d v="2141-12-04T00:00:00"/>
    <s v="понедельник"/>
    <x v="0"/>
    <x v="18"/>
  </r>
  <r>
    <d v="2141-12-05T00:00:00"/>
    <s v="вторник"/>
    <x v="0"/>
    <x v="18"/>
  </r>
  <r>
    <d v="2141-12-06T00:00:00"/>
    <s v="среда"/>
    <x v="0"/>
    <x v="18"/>
  </r>
  <r>
    <d v="2141-12-07T00:00:00"/>
    <s v="четверг"/>
    <x v="0"/>
    <x v="18"/>
  </r>
  <r>
    <d v="2141-12-08T00:00:00"/>
    <s v="пятница"/>
    <x v="0"/>
    <x v="18"/>
  </r>
  <r>
    <d v="2141-12-09T00:00:00"/>
    <s v="суббота"/>
    <x v="1"/>
    <x v="18"/>
  </r>
  <r>
    <d v="2141-12-10T00:00:00"/>
    <s v="воскресенье"/>
    <x v="1"/>
    <x v="19"/>
  </r>
  <r>
    <d v="2141-12-11T00:00:00"/>
    <s v="понедельник"/>
    <x v="0"/>
    <x v="19"/>
  </r>
  <r>
    <d v="2141-12-12T00:00:00"/>
    <s v="вторник"/>
    <x v="0"/>
    <x v="19"/>
  </r>
  <r>
    <d v="2141-12-13T00:00:00"/>
    <s v="среда"/>
    <x v="0"/>
    <x v="19"/>
  </r>
  <r>
    <d v="2141-12-14T00:00:00"/>
    <s v="четверг"/>
    <x v="0"/>
    <x v="19"/>
  </r>
  <r>
    <d v="2141-12-15T00:00:00"/>
    <s v="пятница"/>
    <x v="0"/>
    <x v="19"/>
  </r>
  <r>
    <d v="2141-12-16T00:00:00"/>
    <s v="суббота"/>
    <x v="1"/>
    <x v="19"/>
  </r>
  <r>
    <d v="2141-12-17T00:00:00"/>
    <s v="воскресенье"/>
    <x v="1"/>
    <x v="19"/>
  </r>
  <r>
    <d v="2141-12-18T00:00:00"/>
    <s v="понедельник"/>
    <x v="0"/>
    <x v="19"/>
  </r>
  <r>
    <d v="2141-12-19T00:00:00"/>
    <s v="вторник"/>
    <x v="0"/>
    <x v="19"/>
  </r>
  <r>
    <d v="2141-12-20T00:00:00"/>
    <s v="среда"/>
    <x v="0"/>
    <x v="19"/>
  </r>
  <r>
    <d v="2141-12-21T00:00:00"/>
    <s v="четверг"/>
    <x v="0"/>
    <x v="19"/>
  </r>
  <r>
    <d v="2141-12-22T00:00:00"/>
    <s v="пятница"/>
    <x v="0"/>
    <x v="19"/>
  </r>
  <r>
    <d v="2141-12-23T00:00:00"/>
    <s v="суббота"/>
    <x v="1"/>
    <x v="19"/>
  </r>
  <r>
    <d v="2141-12-24T00:00:00"/>
    <s v="воскресенье"/>
    <x v="1"/>
    <x v="19"/>
  </r>
  <r>
    <d v="2141-12-25T00:00:00"/>
    <s v="понедельник"/>
    <x v="0"/>
    <x v="19"/>
  </r>
  <r>
    <d v="2141-12-26T00:00:00"/>
    <s v="вторник"/>
    <x v="0"/>
    <x v="19"/>
  </r>
  <r>
    <d v="2141-12-27T00:00:00"/>
    <s v="среда"/>
    <x v="0"/>
    <x v="19"/>
  </r>
  <r>
    <d v="2141-12-28T00:00:00"/>
    <s v="четверг"/>
    <x v="0"/>
    <x v="19"/>
  </r>
  <r>
    <d v="2141-12-29T00:00:00"/>
    <s v="пятница"/>
    <x v="0"/>
    <x v="19"/>
  </r>
  <r>
    <d v="2141-12-30T00:00:00"/>
    <s v="суббота"/>
    <x v="1"/>
    <x v="19"/>
  </r>
  <r>
    <d v="2141-12-31T00:00:00"/>
    <s v="воскресенье"/>
    <x v="1"/>
    <x v="19"/>
  </r>
  <r>
    <d v="2142-01-01T00:00:00"/>
    <s v="понедельник"/>
    <x v="0"/>
    <x v="19"/>
  </r>
  <r>
    <d v="2142-01-02T00:00:00"/>
    <s v="вторник"/>
    <x v="0"/>
    <x v="19"/>
  </r>
  <r>
    <d v="2142-01-03T00:00:00"/>
    <s v="среда"/>
    <x v="0"/>
    <x v="19"/>
  </r>
  <r>
    <d v="2142-01-04T00:00:00"/>
    <s v="четверг"/>
    <x v="0"/>
    <x v="19"/>
  </r>
  <r>
    <d v="2142-01-05T00:00:00"/>
    <s v="пятница"/>
    <x v="0"/>
    <x v="19"/>
  </r>
  <r>
    <d v="2142-01-06T00:00:00"/>
    <s v="суббота"/>
    <x v="1"/>
    <x v="19"/>
  </r>
  <r>
    <d v="2142-01-07T00:00:00"/>
    <s v="воскресенье"/>
    <x v="1"/>
    <x v="19"/>
  </r>
  <r>
    <d v="2142-01-08T00:00:00"/>
    <s v="понедельник"/>
    <x v="0"/>
    <x v="19"/>
  </r>
  <r>
    <d v="2142-01-09T00:00:00"/>
    <s v="вторник"/>
    <x v="0"/>
    <x v="19"/>
  </r>
  <r>
    <d v="2142-01-10T00:00:00"/>
    <s v="среда"/>
    <x v="0"/>
    <x v="19"/>
  </r>
  <r>
    <d v="2142-01-11T00:00:00"/>
    <s v="четверг"/>
    <x v="0"/>
    <x v="19"/>
  </r>
  <r>
    <d v="2142-01-12T00:00:00"/>
    <s v="пятница"/>
    <x v="0"/>
    <x v="19"/>
  </r>
  <r>
    <d v="2142-01-13T00:00:00"/>
    <s v="суббота"/>
    <x v="1"/>
    <x v="19"/>
  </r>
  <r>
    <d v="2142-01-14T00:00:00"/>
    <s v="воскресенье"/>
    <x v="1"/>
    <x v="19"/>
  </r>
  <r>
    <d v="2142-01-15T00:00:00"/>
    <s v="понедельник"/>
    <x v="0"/>
    <x v="19"/>
  </r>
  <r>
    <d v="2142-01-16T00:00:00"/>
    <s v="вторник"/>
    <x v="0"/>
    <x v="19"/>
  </r>
  <r>
    <d v="2142-01-17T00:00:00"/>
    <s v="среда"/>
    <x v="0"/>
    <x v="19"/>
  </r>
  <r>
    <d v="2142-01-18T00:00:00"/>
    <s v="четверг"/>
    <x v="0"/>
    <x v="19"/>
  </r>
  <r>
    <d v="2142-01-19T00:00:00"/>
    <s v="пятница"/>
    <x v="0"/>
    <x v="19"/>
  </r>
  <r>
    <d v="2142-01-20T00:00:00"/>
    <s v="суббота"/>
    <x v="1"/>
    <x v="19"/>
  </r>
  <r>
    <d v="2142-01-21T00:00:00"/>
    <s v="воскресенье"/>
    <x v="1"/>
    <x v="19"/>
  </r>
  <r>
    <d v="2142-01-22T00:00:00"/>
    <s v="понедельник"/>
    <x v="0"/>
    <x v="19"/>
  </r>
  <r>
    <d v="2142-01-23T00:00:00"/>
    <s v="вторник"/>
    <x v="0"/>
    <x v="19"/>
  </r>
  <r>
    <d v="2142-01-24T00:00:00"/>
    <s v="среда"/>
    <x v="0"/>
    <x v="19"/>
  </r>
  <r>
    <d v="2142-01-25T00:00:00"/>
    <s v="четверг"/>
    <x v="0"/>
    <x v="19"/>
  </r>
  <r>
    <d v="2142-01-26T00:00:00"/>
    <s v="пятница"/>
    <x v="0"/>
    <x v="19"/>
  </r>
  <r>
    <d v="2142-01-27T00:00:00"/>
    <s v="суббота"/>
    <x v="1"/>
    <x v="20"/>
  </r>
  <r>
    <d v="2142-01-28T00:00:00"/>
    <s v="воскресенье"/>
    <x v="1"/>
    <x v="20"/>
  </r>
  <r>
    <d v="2142-01-29T00:00:00"/>
    <s v="понедельник"/>
    <x v="0"/>
    <x v="20"/>
  </r>
  <r>
    <d v="2142-01-30T00:00:00"/>
    <s v="вторник"/>
    <x v="0"/>
    <x v="20"/>
  </r>
  <r>
    <d v="2142-01-31T00:00:00"/>
    <s v="среда"/>
    <x v="0"/>
    <x v="20"/>
  </r>
  <r>
    <d v="2142-02-01T00:00:00"/>
    <s v="четверг"/>
    <x v="0"/>
    <x v="20"/>
  </r>
  <r>
    <d v="2142-02-02T00:00:00"/>
    <s v="пятница"/>
    <x v="0"/>
    <x v="20"/>
  </r>
  <r>
    <d v="2142-02-03T00:00:00"/>
    <s v="суббота"/>
    <x v="1"/>
    <x v="20"/>
  </r>
  <r>
    <d v="2142-02-04T00:00:00"/>
    <s v="воскресенье"/>
    <x v="1"/>
    <x v="20"/>
  </r>
  <r>
    <d v="2142-02-05T00:00:00"/>
    <s v="понедельник"/>
    <x v="0"/>
    <x v="20"/>
  </r>
  <r>
    <d v="2142-02-06T00:00:00"/>
    <s v="вторник"/>
    <x v="0"/>
    <x v="20"/>
  </r>
  <r>
    <d v="2142-02-07T00:00:00"/>
    <s v="среда"/>
    <x v="0"/>
    <x v="20"/>
  </r>
  <r>
    <d v="2142-02-08T00:00:00"/>
    <s v="четверг"/>
    <x v="0"/>
    <x v="20"/>
  </r>
  <r>
    <d v="2142-02-09T00:00:00"/>
    <s v="пятница"/>
    <x v="0"/>
    <x v="20"/>
  </r>
  <r>
    <d v="2142-02-10T00:00:00"/>
    <s v="суббота"/>
    <x v="1"/>
    <x v="20"/>
  </r>
  <r>
    <d v="2142-02-11T00:00:00"/>
    <s v="воскресенье"/>
    <x v="1"/>
    <x v="20"/>
  </r>
  <r>
    <d v="2142-02-12T00:00:00"/>
    <s v="понедельник"/>
    <x v="0"/>
    <x v="20"/>
  </r>
  <r>
    <d v="2142-02-13T00:00:00"/>
    <s v="вторник"/>
    <x v="0"/>
    <x v="20"/>
  </r>
  <r>
    <d v="2142-02-14T00:00:00"/>
    <s v="среда"/>
    <x v="0"/>
    <x v="20"/>
  </r>
  <r>
    <d v="2142-02-15T00:00:00"/>
    <s v="четверг"/>
    <x v="0"/>
    <x v="20"/>
  </r>
  <r>
    <d v="2142-02-16T00:00:00"/>
    <s v="пятница"/>
    <x v="0"/>
    <x v="20"/>
  </r>
  <r>
    <d v="2142-02-17T00:00:00"/>
    <s v="суббота"/>
    <x v="1"/>
    <x v="20"/>
  </r>
  <r>
    <d v="2142-02-18T00:00:00"/>
    <s v="воскресенье"/>
    <x v="1"/>
    <x v="20"/>
  </r>
  <r>
    <d v="2142-02-19T00:00:00"/>
    <s v="понедельник"/>
    <x v="0"/>
    <x v="20"/>
  </r>
  <r>
    <d v="2142-02-20T00:00:00"/>
    <s v="вторник"/>
    <x v="0"/>
    <x v="20"/>
  </r>
  <r>
    <d v="2142-02-21T00:00:00"/>
    <s v="среда"/>
    <x v="0"/>
    <x v="20"/>
  </r>
  <r>
    <d v="2142-02-22T00:00:00"/>
    <s v="четверг"/>
    <x v="0"/>
    <x v="20"/>
  </r>
  <r>
    <d v="2142-02-23T00:00:00"/>
    <s v="пятница"/>
    <x v="0"/>
    <x v="20"/>
  </r>
  <r>
    <d v="2142-02-24T00:00:00"/>
    <s v="суббота"/>
    <x v="1"/>
    <x v="20"/>
  </r>
  <r>
    <d v="2142-02-25T00:00:00"/>
    <s v="воскресенье"/>
    <x v="1"/>
    <x v="20"/>
  </r>
  <r>
    <d v="2142-02-26T00:00:00"/>
    <s v="понедельник"/>
    <x v="0"/>
    <x v="20"/>
  </r>
  <r>
    <d v="2142-02-27T00:00:00"/>
    <s v="вторник"/>
    <x v="0"/>
    <x v="20"/>
  </r>
  <r>
    <d v="2142-02-28T00:00:00"/>
    <s v="среда"/>
    <x v="0"/>
    <x v="20"/>
  </r>
  <r>
    <d v="2142-03-01T00:00:00"/>
    <s v="четверг"/>
    <x v="0"/>
    <x v="20"/>
  </r>
  <r>
    <d v="2142-03-02T00:00:00"/>
    <s v="пятница"/>
    <x v="0"/>
    <x v="20"/>
  </r>
  <r>
    <d v="2142-03-03T00:00:00"/>
    <s v="суббота"/>
    <x v="1"/>
    <x v="20"/>
  </r>
  <r>
    <d v="2142-03-04T00:00:00"/>
    <s v="воскресенье"/>
    <x v="1"/>
    <x v="20"/>
  </r>
  <r>
    <d v="2142-03-05T00:00:00"/>
    <s v="понедельник"/>
    <x v="0"/>
    <x v="20"/>
  </r>
  <r>
    <d v="2142-03-06T00:00:00"/>
    <s v="вторник"/>
    <x v="0"/>
    <x v="20"/>
  </r>
  <r>
    <d v="2142-03-07T00:00:00"/>
    <s v="среда"/>
    <x v="0"/>
    <x v="20"/>
  </r>
  <r>
    <d v="2142-03-08T00:00:00"/>
    <s v="четверг"/>
    <x v="0"/>
    <x v="20"/>
  </r>
  <r>
    <d v="2142-03-09T00:00:00"/>
    <s v="пятница"/>
    <x v="0"/>
    <x v="0"/>
  </r>
  <r>
    <d v="2142-03-10T00:00:00"/>
    <s v="суббота"/>
    <x v="1"/>
    <x v="0"/>
  </r>
  <r>
    <d v="2142-03-11T00:00:00"/>
    <s v="воскресенье"/>
    <x v="1"/>
    <x v="0"/>
  </r>
  <r>
    <d v="2142-03-12T00:00:00"/>
    <s v="понедельник"/>
    <x v="0"/>
    <x v="0"/>
  </r>
  <r>
    <d v="2142-03-13T00:00:00"/>
    <s v="вторник"/>
    <x v="0"/>
    <x v="0"/>
  </r>
  <r>
    <d v="2142-03-14T00:00:00"/>
    <s v="среда"/>
    <x v="0"/>
    <x v="0"/>
  </r>
  <r>
    <d v="2142-03-15T00:00:00"/>
    <s v="четверг"/>
    <x v="0"/>
    <x v="0"/>
  </r>
  <r>
    <d v="2142-03-16T00:00:00"/>
    <s v="пятница"/>
    <x v="0"/>
    <x v="0"/>
  </r>
  <r>
    <d v="2142-03-17T00:00:00"/>
    <s v="суббота"/>
    <x v="1"/>
    <x v="0"/>
  </r>
  <r>
    <d v="2142-03-18T00:00:00"/>
    <s v="воскресенье"/>
    <x v="1"/>
    <x v="0"/>
  </r>
  <r>
    <d v="2142-03-19T00:00:00"/>
    <s v="понедельник"/>
    <x v="0"/>
    <x v="0"/>
  </r>
  <r>
    <d v="2142-03-20T00:00:00"/>
    <s v="вторник"/>
    <x v="0"/>
    <x v="0"/>
  </r>
  <r>
    <d v="2142-03-21T00:00:00"/>
    <s v="среда"/>
    <x v="0"/>
    <x v="0"/>
  </r>
  <r>
    <d v="2142-03-22T00:00:00"/>
    <s v="четверг"/>
    <x v="0"/>
    <x v="0"/>
  </r>
  <r>
    <d v="2142-03-23T00:00:00"/>
    <s v="пятница"/>
    <x v="0"/>
    <x v="0"/>
  </r>
  <r>
    <d v="2142-03-24T00:00:00"/>
    <s v="суббота"/>
    <x v="1"/>
    <x v="0"/>
  </r>
  <r>
    <d v="2142-03-25T00:00:00"/>
    <s v="воскресенье"/>
    <x v="1"/>
    <x v="0"/>
  </r>
  <r>
    <d v="2142-03-26T00:00:00"/>
    <s v="понедельник"/>
    <x v="0"/>
    <x v="0"/>
  </r>
  <r>
    <d v="2142-03-27T00:00:00"/>
    <s v="вторник"/>
    <x v="0"/>
    <x v="0"/>
  </r>
  <r>
    <d v="2142-03-28T00:00:00"/>
    <s v="среда"/>
    <x v="0"/>
    <x v="0"/>
  </r>
  <r>
    <d v="2142-03-29T00:00:00"/>
    <s v="четверг"/>
    <x v="0"/>
    <x v="0"/>
  </r>
  <r>
    <d v="2142-03-30T00:00:00"/>
    <s v="пятница"/>
    <x v="0"/>
    <x v="0"/>
  </r>
  <r>
    <d v="2142-03-31T00:00:00"/>
    <s v="суббота"/>
    <x v="1"/>
    <x v="0"/>
  </r>
  <r>
    <d v="2142-04-01T00:00:00"/>
    <s v="воскресенье"/>
    <x v="1"/>
    <x v="0"/>
  </r>
  <r>
    <d v="2142-04-02T00:00:00"/>
    <s v="понедельник"/>
    <x v="0"/>
    <x v="0"/>
  </r>
  <r>
    <d v="2142-04-03T00:00:00"/>
    <s v="вторник"/>
    <x v="0"/>
    <x v="0"/>
  </r>
  <r>
    <d v="2142-04-04T00:00:00"/>
    <s v="среда"/>
    <x v="0"/>
    <x v="0"/>
  </r>
  <r>
    <d v="2142-04-05T00:00:00"/>
    <s v="четверг"/>
    <x v="0"/>
    <x v="0"/>
  </r>
  <r>
    <d v="2142-04-06T00:00:00"/>
    <s v="пятница"/>
    <x v="0"/>
    <x v="0"/>
  </r>
  <r>
    <d v="2142-04-07T00:00:00"/>
    <s v="суббота"/>
    <x v="1"/>
    <x v="1"/>
  </r>
  <r>
    <d v="2142-04-08T00:00:00"/>
    <s v="воскресенье"/>
    <x v="1"/>
    <x v="1"/>
  </r>
  <r>
    <d v="2142-04-09T00:00:00"/>
    <s v="понедельник"/>
    <x v="0"/>
    <x v="1"/>
  </r>
  <r>
    <d v="2142-04-10T00:00:00"/>
    <s v="вторник"/>
    <x v="0"/>
    <x v="1"/>
  </r>
  <r>
    <d v="2142-04-11T00:00:00"/>
    <s v="среда"/>
    <x v="0"/>
    <x v="1"/>
  </r>
  <r>
    <d v="2142-04-12T00:00:00"/>
    <s v="четверг"/>
    <x v="0"/>
    <x v="1"/>
  </r>
  <r>
    <d v="2142-04-13T00:00:00"/>
    <s v="пятница"/>
    <x v="0"/>
    <x v="1"/>
  </r>
  <r>
    <d v="2142-04-14T00:00:00"/>
    <s v="суббота"/>
    <x v="1"/>
    <x v="1"/>
  </r>
  <r>
    <d v="2142-04-15T00:00:00"/>
    <s v="воскресенье"/>
    <x v="1"/>
    <x v="1"/>
  </r>
  <r>
    <d v="2142-04-16T00:00:00"/>
    <s v="понедельник"/>
    <x v="0"/>
    <x v="1"/>
  </r>
  <r>
    <d v="2142-04-17T00:00:00"/>
    <s v="вторник"/>
    <x v="0"/>
    <x v="1"/>
  </r>
  <r>
    <d v="2142-04-18T00:00:00"/>
    <s v="среда"/>
    <x v="0"/>
    <x v="1"/>
  </r>
  <r>
    <d v="2142-04-19T00:00:00"/>
    <s v="четверг"/>
    <x v="0"/>
    <x v="1"/>
  </r>
  <r>
    <d v="2142-04-20T00:00:00"/>
    <s v="пятница"/>
    <x v="0"/>
    <x v="1"/>
  </r>
  <r>
    <d v="2142-04-21T00:00:00"/>
    <s v="суббота"/>
    <x v="1"/>
    <x v="1"/>
  </r>
  <r>
    <d v="2142-04-22T00:00:00"/>
    <s v="воскресенье"/>
    <x v="1"/>
    <x v="1"/>
  </r>
  <r>
    <d v="2142-04-23T00:00:00"/>
    <s v="понедельник"/>
    <x v="0"/>
    <x v="1"/>
  </r>
  <r>
    <d v="2142-04-24T00:00:00"/>
    <s v="вторник"/>
    <x v="0"/>
    <x v="1"/>
  </r>
  <r>
    <d v="2142-04-25T00:00:00"/>
    <s v="среда"/>
    <x v="0"/>
    <x v="1"/>
  </r>
  <r>
    <d v="2142-04-26T00:00:00"/>
    <s v="четверг"/>
    <x v="0"/>
    <x v="1"/>
  </r>
  <r>
    <d v="2142-04-27T00:00:00"/>
    <s v="пятница"/>
    <x v="0"/>
    <x v="1"/>
  </r>
  <r>
    <d v="2142-04-28T00:00:00"/>
    <s v="суббота"/>
    <x v="1"/>
    <x v="1"/>
  </r>
  <r>
    <d v="2142-04-29T00:00:00"/>
    <s v="воскресенье"/>
    <x v="1"/>
    <x v="1"/>
  </r>
  <r>
    <d v="2142-04-30T00:00:00"/>
    <s v="понедельник"/>
    <x v="0"/>
    <x v="1"/>
  </r>
  <r>
    <d v="2142-05-01T00:00:00"/>
    <s v="вторник"/>
    <x v="0"/>
    <x v="21"/>
  </r>
  <r>
    <d v="2142-05-02T00:00:00"/>
    <s v="среда"/>
    <x v="0"/>
    <x v="21"/>
  </r>
  <r>
    <d v="2142-05-03T00:00:00"/>
    <s v="четверг"/>
    <x v="0"/>
    <x v="21"/>
  </r>
  <r>
    <d v="2142-05-04T00:00:00"/>
    <s v="пятница"/>
    <x v="0"/>
    <x v="21"/>
  </r>
  <r>
    <d v="2142-05-05T00:00:00"/>
    <s v="суббота"/>
    <x v="1"/>
    <x v="21"/>
  </r>
  <r>
    <d v="2142-05-06T00:00:00"/>
    <s v="воскресенье"/>
    <x v="1"/>
    <x v="21"/>
  </r>
  <r>
    <d v="2142-05-07T00:00:00"/>
    <s v="понедельник"/>
    <x v="0"/>
    <x v="21"/>
  </r>
  <r>
    <d v="2142-05-08T00:00:00"/>
    <s v="вторник"/>
    <x v="0"/>
    <x v="21"/>
  </r>
  <r>
    <d v="2142-05-09T00:00:00"/>
    <s v="среда"/>
    <x v="0"/>
    <x v="21"/>
  </r>
  <r>
    <d v="2142-05-10T00:00:00"/>
    <s v="четверг"/>
    <x v="0"/>
    <x v="21"/>
  </r>
  <r>
    <d v="2142-05-11T00:00:00"/>
    <s v="пятница"/>
    <x v="0"/>
    <x v="21"/>
  </r>
  <r>
    <d v="2142-05-12T00:00:00"/>
    <s v="суббота"/>
    <x v="1"/>
    <x v="21"/>
  </r>
  <r>
    <d v="2142-05-13T00:00:00"/>
    <s v="воскресенье"/>
    <x v="1"/>
    <x v="2"/>
  </r>
  <r>
    <d v="2142-05-14T00:00:00"/>
    <s v="понедельник"/>
    <x v="0"/>
    <x v="2"/>
  </r>
  <r>
    <d v="2142-05-15T00:00:00"/>
    <s v="вторник"/>
    <x v="0"/>
    <x v="2"/>
  </r>
  <r>
    <d v="2142-05-16T00:00:00"/>
    <s v="среда"/>
    <x v="0"/>
    <x v="2"/>
  </r>
  <r>
    <d v="2142-05-17T00:00:00"/>
    <s v="четверг"/>
    <x v="0"/>
    <x v="2"/>
  </r>
  <r>
    <d v="2142-05-18T00:00:00"/>
    <s v="пятница"/>
    <x v="0"/>
    <x v="2"/>
  </r>
  <r>
    <d v="2142-05-19T00:00:00"/>
    <s v="суббота"/>
    <x v="1"/>
    <x v="2"/>
  </r>
  <r>
    <d v="2142-05-20T00:00:00"/>
    <s v="воскресенье"/>
    <x v="1"/>
    <x v="2"/>
  </r>
  <r>
    <d v="2142-05-21T00:00:00"/>
    <s v="понедельник"/>
    <x v="0"/>
    <x v="3"/>
  </r>
  <r>
    <d v="2142-05-22T00:00:00"/>
    <s v="вторник"/>
    <x v="0"/>
    <x v="3"/>
  </r>
  <r>
    <d v="2142-05-23T00:00:00"/>
    <s v="среда"/>
    <x v="0"/>
    <x v="3"/>
  </r>
  <r>
    <d v="2142-05-24T00:00:00"/>
    <s v="четверг"/>
    <x v="0"/>
    <x v="3"/>
  </r>
  <r>
    <d v="2142-05-25T00:00:00"/>
    <s v="пятница"/>
    <x v="0"/>
    <x v="3"/>
  </r>
  <r>
    <d v="2142-05-26T00:00:00"/>
    <s v="суббота"/>
    <x v="1"/>
    <x v="3"/>
  </r>
  <r>
    <d v="2142-05-27T00:00:00"/>
    <s v="воскресенье"/>
    <x v="1"/>
    <x v="3"/>
  </r>
  <r>
    <d v="2142-05-28T00:00:00"/>
    <s v="понедельник"/>
    <x v="0"/>
    <x v="3"/>
  </r>
  <r>
    <d v="2142-05-29T00:00:00"/>
    <s v="вторник"/>
    <x v="0"/>
    <x v="3"/>
  </r>
  <r>
    <d v="2142-05-30T00:00:00"/>
    <s v="среда"/>
    <x v="0"/>
    <x v="3"/>
  </r>
  <r>
    <d v="2142-05-31T00:00:00"/>
    <s v="четверг"/>
    <x v="0"/>
    <x v="3"/>
  </r>
  <r>
    <d v="2142-06-01T00:00:00"/>
    <s v="пятница"/>
    <x v="0"/>
    <x v="4"/>
  </r>
  <r>
    <d v="2142-06-02T00:00:00"/>
    <s v="суббота"/>
    <x v="1"/>
    <x v="4"/>
  </r>
  <r>
    <d v="2142-06-03T00:00:00"/>
    <s v="воскресенье"/>
    <x v="1"/>
    <x v="4"/>
  </r>
  <r>
    <d v="2142-06-04T00:00:00"/>
    <s v="понедельник"/>
    <x v="0"/>
    <x v="4"/>
  </r>
  <r>
    <d v="2142-06-05T00:00:00"/>
    <s v="вторник"/>
    <x v="0"/>
    <x v="4"/>
  </r>
  <r>
    <d v="2142-06-06T00:00:00"/>
    <s v="среда"/>
    <x v="0"/>
    <x v="4"/>
  </r>
  <r>
    <d v="2142-06-07T00:00:00"/>
    <s v="четверг"/>
    <x v="0"/>
    <x v="4"/>
  </r>
  <r>
    <d v="2142-06-08T00:00:00"/>
    <s v="пятница"/>
    <x v="0"/>
    <x v="4"/>
  </r>
  <r>
    <d v="2142-06-09T00:00:00"/>
    <s v="суббота"/>
    <x v="1"/>
    <x v="4"/>
  </r>
  <r>
    <d v="2142-06-10T00:00:00"/>
    <s v="воскресенье"/>
    <x v="1"/>
    <x v="4"/>
  </r>
  <r>
    <d v="2142-06-11T00:00:00"/>
    <s v="понедельник"/>
    <x v="0"/>
    <x v="5"/>
  </r>
  <r>
    <d v="2142-06-12T00:00:00"/>
    <s v="вторник"/>
    <x v="0"/>
    <x v="5"/>
  </r>
  <r>
    <d v="2142-06-13T00:00:00"/>
    <s v="среда"/>
    <x v="0"/>
    <x v="5"/>
  </r>
  <r>
    <d v="2142-06-14T00:00:00"/>
    <s v="четверг"/>
    <x v="0"/>
    <x v="5"/>
  </r>
  <r>
    <d v="2142-06-15T00:00:00"/>
    <s v="пятница"/>
    <x v="0"/>
    <x v="5"/>
  </r>
  <r>
    <d v="2142-06-16T00:00:00"/>
    <s v="суббота"/>
    <x v="1"/>
    <x v="5"/>
  </r>
  <r>
    <d v="2142-06-17T00:00:00"/>
    <s v="воскресенье"/>
    <x v="1"/>
    <x v="5"/>
  </r>
  <r>
    <d v="2142-06-18T00:00:00"/>
    <s v="понедельник"/>
    <x v="0"/>
    <x v="5"/>
  </r>
  <r>
    <d v="2142-06-19T00:00:00"/>
    <s v="вторник"/>
    <x v="0"/>
    <x v="5"/>
  </r>
  <r>
    <d v="2142-06-20T00:00:00"/>
    <s v="среда"/>
    <x v="0"/>
    <x v="6"/>
  </r>
  <r>
    <d v="2142-06-21T00:00:00"/>
    <s v="четверг"/>
    <x v="0"/>
    <x v="6"/>
  </r>
  <r>
    <d v="2142-06-22T00:00:00"/>
    <s v="пятница"/>
    <x v="0"/>
    <x v="6"/>
  </r>
  <r>
    <d v="2142-06-23T00:00:00"/>
    <s v="суббота"/>
    <x v="1"/>
    <x v="6"/>
  </r>
  <r>
    <d v="2142-06-24T00:00:00"/>
    <s v="воскресенье"/>
    <x v="1"/>
    <x v="6"/>
  </r>
  <r>
    <d v="2142-06-25T00:00:00"/>
    <s v="понедельник"/>
    <x v="0"/>
    <x v="6"/>
  </r>
  <r>
    <d v="2142-06-26T00:00:00"/>
    <s v="вторник"/>
    <x v="0"/>
    <x v="6"/>
  </r>
  <r>
    <d v="2142-06-27T00:00:00"/>
    <s v="среда"/>
    <x v="0"/>
    <x v="6"/>
  </r>
  <r>
    <d v="2142-06-28T00:00:00"/>
    <s v="четверг"/>
    <x v="0"/>
    <x v="6"/>
  </r>
  <r>
    <d v="2142-06-29T00:00:00"/>
    <s v="пятница"/>
    <x v="0"/>
    <x v="6"/>
  </r>
  <r>
    <d v="2142-06-30T00:00:00"/>
    <s v="суббота"/>
    <x v="1"/>
    <x v="6"/>
  </r>
  <r>
    <d v="2142-07-01T00:00:00"/>
    <s v="воскресенье"/>
    <x v="1"/>
    <x v="6"/>
  </r>
  <r>
    <d v="2142-07-02T00:00:00"/>
    <s v="понедельник"/>
    <x v="0"/>
    <x v="6"/>
  </r>
  <r>
    <d v="2142-07-03T00:00:00"/>
    <s v="вторник"/>
    <x v="0"/>
    <x v="6"/>
  </r>
  <r>
    <d v="2142-07-04T00:00:00"/>
    <s v="среда"/>
    <x v="0"/>
    <x v="6"/>
  </r>
  <r>
    <d v="2142-07-05T00:00:00"/>
    <s v="четверг"/>
    <x v="0"/>
    <x v="6"/>
  </r>
  <r>
    <d v="2142-07-06T00:00:00"/>
    <s v="пятница"/>
    <x v="0"/>
    <x v="7"/>
  </r>
  <r>
    <d v="2142-07-07T00:00:00"/>
    <s v="суббота"/>
    <x v="1"/>
    <x v="7"/>
  </r>
  <r>
    <d v="2142-07-08T00:00:00"/>
    <s v="воскресенье"/>
    <x v="1"/>
    <x v="7"/>
  </r>
  <r>
    <d v="2142-07-09T00:00:00"/>
    <s v="понедельник"/>
    <x v="0"/>
    <x v="7"/>
  </r>
  <r>
    <d v="2142-07-10T00:00:00"/>
    <s v="вторник"/>
    <x v="0"/>
    <x v="7"/>
  </r>
  <r>
    <d v="2142-07-11T00:00:00"/>
    <s v="среда"/>
    <x v="0"/>
    <x v="7"/>
  </r>
  <r>
    <d v="2142-07-12T00:00:00"/>
    <s v="четверг"/>
    <x v="0"/>
    <x v="7"/>
  </r>
  <r>
    <d v="2142-07-13T00:00:00"/>
    <s v="пятница"/>
    <x v="0"/>
    <x v="7"/>
  </r>
  <r>
    <d v="2142-07-14T00:00:00"/>
    <s v="суббота"/>
    <x v="1"/>
    <x v="7"/>
  </r>
  <r>
    <d v="2142-07-15T00:00:00"/>
    <s v="воскресенье"/>
    <x v="1"/>
    <x v="7"/>
  </r>
  <r>
    <d v="2142-07-16T00:00:00"/>
    <s v="понедельник"/>
    <x v="0"/>
    <x v="7"/>
  </r>
  <r>
    <d v="2142-07-17T00:00:00"/>
    <s v="вторник"/>
    <x v="0"/>
    <x v="7"/>
  </r>
  <r>
    <d v="2142-07-18T00:00:00"/>
    <s v="среда"/>
    <x v="0"/>
    <x v="8"/>
  </r>
  <r>
    <d v="2142-07-19T00:00:00"/>
    <s v="четверг"/>
    <x v="0"/>
    <x v="8"/>
  </r>
  <r>
    <d v="2142-07-20T00:00:00"/>
    <s v="пятница"/>
    <x v="0"/>
    <x v="8"/>
  </r>
  <r>
    <d v="2142-07-21T00:00:00"/>
    <s v="суббота"/>
    <x v="1"/>
    <x v="8"/>
  </r>
  <r>
    <d v="2142-07-22T00:00:00"/>
    <s v="воскресенье"/>
    <x v="1"/>
    <x v="8"/>
  </r>
  <r>
    <d v="2142-07-23T00:00:00"/>
    <s v="понедельник"/>
    <x v="0"/>
    <x v="8"/>
  </r>
  <r>
    <d v="2142-07-24T00:00:00"/>
    <s v="вторник"/>
    <x v="0"/>
    <x v="8"/>
  </r>
  <r>
    <d v="2142-07-25T00:00:00"/>
    <s v="среда"/>
    <x v="0"/>
    <x v="8"/>
  </r>
  <r>
    <d v="2142-07-26T00:00:00"/>
    <s v="четверг"/>
    <x v="0"/>
    <x v="8"/>
  </r>
  <r>
    <d v="2142-07-27T00:00:00"/>
    <s v="пятница"/>
    <x v="0"/>
    <x v="8"/>
  </r>
  <r>
    <d v="2142-07-28T00:00:00"/>
    <s v="суббота"/>
    <x v="1"/>
    <x v="8"/>
  </r>
  <r>
    <d v="2142-07-29T00:00:00"/>
    <s v="воскресенье"/>
    <x v="1"/>
    <x v="8"/>
  </r>
  <r>
    <d v="2142-07-30T00:00:00"/>
    <s v="понедельник"/>
    <x v="0"/>
    <x v="8"/>
  </r>
  <r>
    <d v="2142-07-31T00:00:00"/>
    <s v="вторник"/>
    <x v="0"/>
    <x v="8"/>
  </r>
  <r>
    <d v="2142-08-01T00:00:00"/>
    <s v="среда"/>
    <x v="0"/>
    <x v="8"/>
  </r>
  <r>
    <d v="2142-08-02T00:00:00"/>
    <s v="четверг"/>
    <x v="0"/>
    <x v="8"/>
  </r>
  <r>
    <d v="2142-08-03T00:00:00"/>
    <s v="пятница"/>
    <x v="0"/>
    <x v="8"/>
  </r>
  <r>
    <d v="2142-08-04T00:00:00"/>
    <s v="суббота"/>
    <x v="1"/>
    <x v="8"/>
  </r>
  <r>
    <d v="2142-08-05T00:00:00"/>
    <s v="воскресенье"/>
    <x v="1"/>
    <x v="8"/>
  </r>
  <r>
    <d v="2142-08-06T00:00:00"/>
    <s v="понедельник"/>
    <x v="0"/>
    <x v="9"/>
  </r>
  <r>
    <d v="2142-08-07T00:00:00"/>
    <s v="вторник"/>
    <x v="0"/>
    <x v="9"/>
  </r>
  <r>
    <d v="2142-08-08T00:00:00"/>
    <s v="среда"/>
    <x v="0"/>
    <x v="9"/>
  </r>
  <r>
    <d v="2142-08-09T00:00:00"/>
    <s v="четверг"/>
    <x v="0"/>
    <x v="9"/>
  </r>
  <r>
    <d v="2142-08-10T00:00:00"/>
    <s v="пятница"/>
    <x v="0"/>
    <x v="9"/>
  </r>
  <r>
    <d v="2142-08-11T00:00:00"/>
    <s v="суббота"/>
    <x v="1"/>
    <x v="9"/>
  </r>
  <r>
    <d v="2142-08-12T00:00:00"/>
    <s v="воскресенье"/>
    <x v="1"/>
    <x v="9"/>
  </r>
  <r>
    <d v="2142-08-13T00:00:00"/>
    <s v="понедельник"/>
    <x v="0"/>
    <x v="9"/>
  </r>
  <r>
    <d v="2142-08-14T00:00:00"/>
    <s v="вторник"/>
    <x v="0"/>
    <x v="9"/>
  </r>
  <r>
    <d v="2142-08-15T00:00:00"/>
    <s v="среда"/>
    <x v="0"/>
    <x v="9"/>
  </r>
  <r>
    <d v="2142-08-16T00:00:00"/>
    <s v="четверг"/>
    <x v="0"/>
    <x v="9"/>
  </r>
  <r>
    <d v="2142-08-17T00:00:00"/>
    <s v="пятница"/>
    <x v="0"/>
    <x v="9"/>
  </r>
  <r>
    <d v="2142-08-18T00:00:00"/>
    <s v="суббота"/>
    <x v="1"/>
    <x v="9"/>
  </r>
  <r>
    <d v="2142-08-19T00:00:00"/>
    <s v="воскресенье"/>
    <x v="1"/>
    <x v="9"/>
  </r>
  <r>
    <d v="2142-08-20T00:00:00"/>
    <s v="понедельник"/>
    <x v="0"/>
    <x v="9"/>
  </r>
  <r>
    <d v="2142-08-21T00:00:00"/>
    <s v="вторник"/>
    <x v="0"/>
    <x v="9"/>
  </r>
  <r>
    <d v="2142-08-22T00:00:00"/>
    <s v="среда"/>
    <x v="0"/>
    <x v="9"/>
  </r>
  <r>
    <d v="2142-08-23T00:00:00"/>
    <s v="четверг"/>
    <x v="0"/>
    <x v="9"/>
  </r>
  <r>
    <d v="2142-08-24T00:00:00"/>
    <s v="пятница"/>
    <x v="0"/>
    <x v="9"/>
  </r>
  <r>
    <d v="2142-08-25T00:00:00"/>
    <s v="суббота"/>
    <x v="1"/>
    <x v="9"/>
  </r>
  <r>
    <d v="2142-08-26T00:00:00"/>
    <s v="воскресенье"/>
    <x v="1"/>
    <x v="9"/>
  </r>
  <r>
    <d v="2142-08-27T00:00:00"/>
    <s v="понедельник"/>
    <x v="0"/>
    <x v="9"/>
  </r>
  <r>
    <d v="2142-08-28T00:00:00"/>
    <s v="вторник"/>
    <x v="0"/>
    <x v="9"/>
  </r>
  <r>
    <d v="2142-08-29T00:00:00"/>
    <s v="среда"/>
    <x v="0"/>
    <x v="9"/>
  </r>
  <r>
    <d v="2142-08-30T00:00:00"/>
    <s v="четверг"/>
    <x v="0"/>
    <x v="9"/>
  </r>
  <r>
    <d v="2142-08-31T00:00:00"/>
    <s v="пятница"/>
    <x v="0"/>
    <x v="9"/>
  </r>
  <r>
    <d v="2142-09-01T00:00:00"/>
    <s v="суббота"/>
    <x v="1"/>
    <x v="9"/>
  </r>
  <r>
    <d v="2142-09-02T00:00:00"/>
    <s v="воскресенье"/>
    <x v="1"/>
    <x v="9"/>
  </r>
  <r>
    <d v="2142-09-03T00:00:00"/>
    <s v="понедельник"/>
    <x v="0"/>
    <x v="9"/>
  </r>
  <r>
    <d v="2142-09-04T00:00:00"/>
    <s v="вторник"/>
    <x v="0"/>
    <x v="9"/>
  </r>
  <r>
    <d v="2142-09-05T00:00:00"/>
    <s v="среда"/>
    <x v="0"/>
    <x v="10"/>
  </r>
  <r>
    <d v="2142-09-06T00:00:00"/>
    <s v="четверг"/>
    <x v="0"/>
    <x v="10"/>
  </r>
  <r>
    <d v="2142-09-07T00:00:00"/>
    <s v="пятница"/>
    <x v="0"/>
    <x v="10"/>
  </r>
  <r>
    <d v="2142-09-08T00:00:00"/>
    <s v="суббота"/>
    <x v="1"/>
    <x v="10"/>
  </r>
  <r>
    <d v="2142-09-09T00:00:00"/>
    <s v="воскресенье"/>
    <x v="1"/>
    <x v="10"/>
  </r>
  <r>
    <d v="2142-09-10T00:00:00"/>
    <s v="понедельник"/>
    <x v="0"/>
    <x v="10"/>
  </r>
  <r>
    <d v="2142-09-11T00:00:00"/>
    <s v="вторник"/>
    <x v="0"/>
    <x v="10"/>
  </r>
  <r>
    <d v="2142-09-12T00:00:00"/>
    <s v="среда"/>
    <x v="0"/>
    <x v="10"/>
  </r>
  <r>
    <d v="2142-09-13T00:00:00"/>
    <s v="четверг"/>
    <x v="0"/>
    <x v="10"/>
  </r>
  <r>
    <d v="2142-09-14T00:00:00"/>
    <s v="пятница"/>
    <x v="0"/>
    <x v="10"/>
  </r>
  <r>
    <d v="2142-09-15T00:00:00"/>
    <s v="суббота"/>
    <x v="1"/>
    <x v="10"/>
  </r>
  <r>
    <d v="2142-09-16T00:00:00"/>
    <s v="воскресенье"/>
    <x v="1"/>
    <x v="10"/>
  </r>
  <r>
    <d v="2142-09-17T00:00:00"/>
    <s v="понедельник"/>
    <x v="0"/>
    <x v="10"/>
  </r>
  <r>
    <d v="2142-09-18T00:00:00"/>
    <s v="вторник"/>
    <x v="0"/>
    <x v="10"/>
  </r>
  <r>
    <d v="2142-09-19T00:00:00"/>
    <s v="среда"/>
    <x v="0"/>
    <x v="10"/>
  </r>
  <r>
    <d v="2142-09-20T00:00:00"/>
    <s v="четверг"/>
    <x v="0"/>
    <x v="10"/>
  </r>
  <r>
    <d v="2142-09-21T00:00:00"/>
    <s v="пятница"/>
    <x v="0"/>
    <x v="10"/>
  </r>
  <r>
    <d v="2142-09-22T00:00:00"/>
    <s v="суббота"/>
    <x v="1"/>
    <x v="10"/>
  </r>
  <r>
    <d v="2142-09-23T00:00:00"/>
    <s v="воскресенье"/>
    <x v="1"/>
    <x v="10"/>
  </r>
  <r>
    <d v="2142-09-24T00:00:00"/>
    <s v="понедельник"/>
    <x v="0"/>
    <x v="10"/>
  </r>
  <r>
    <d v="2142-09-25T00:00:00"/>
    <s v="вторник"/>
    <x v="0"/>
    <x v="10"/>
  </r>
  <r>
    <d v="2142-09-26T00:00:00"/>
    <s v="среда"/>
    <x v="0"/>
    <x v="10"/>
  </r>
  <r>
    <d v="2142-09-27T00:00:00"/>
    <s v="четверг"/>
    <x v="0"/>
    <x v="10"/>
  </r>
  <r>
    <d v="2142-09-28T00:00:00"/>
    <s v="пятница"/>
    <x v="0"/>
    <x v="10"/>
  </r>
  <r>
    <d v="2142-09-29T00:00:00"/>
    <s v="суббота"/>
    <x v="1"/>
    <x v="10"/>
  </r>
  <r>
    <d v="2142-09-30T00:00:00"/>
    <s v="воскресенье"/>
    <x v="1"/>
    <x v="10"/>
  </r>
  <r>
    <d v="2142-10-01T00:00:00"/>
    <s v="понедельник"/>
    <x v="0"/>
    <x v="10"/>
  </r>
  <r>
    <d v="2142-10-02T00:00:00"/>
    <s v="вторник"/>
    <x v="0"/>
    <x v="10"/>
  </r>
  <r>
    <d v="2142-10-03T00:00:00"/>
    <s v="среда"/>
    <x v="0"/>
    <x v="10"/>
  </r>
  <r>
    <d v="2142-10-04T00:00:00"/>
    <s v="четверг"/>
    <x v="0"/>
    <x v="10"/>
  </r>
  <r>
    <d v="2142-10-05T00:00:00"/>
    <s v="пятница"/>
    <x v="0"/>
    <x v="10"/>
  </r>
  <r>
    <d v="2142-10-06T00:00:00"/>
    <s v="суббота"/>
    <x v="1"/>
    <x v="10"/>
  </r>
  <r>
    <d v="2142-10-07T00:00:00"/>
    <s v="воскресенье"/>
    <x v="1"/>
    <x v="10"/>
  </r>
  <r>
    <d v="2142-10-08T00:00:00"/>
    <s v="понедельник"/>
    <x v="0"/>
    <x v="10"/>
  </r>
  <r>
    <d v="2142-10-09T00:00:00"/>
    <s v="вторник"/>
    <x v="0"/>
    <x v="10"/>
  </r>
  <r>
    <d v="2142-10-10T00:00:00"/>
    <s v="среда"/>
    <x v="0"/>
    <x v="10"/>
  </r>
  <r>
    <d v="2142-10-11T00:00:00"/>
    <s v="четверг"/>
    <x v="0"/>
    <x v="10"/>
  </r>
  <r>
    <d v="2142-10-12T00:00:00"/>
    <s v="пятница"/>
    <x v="0"/>
    <x v="10"/>
  </r>
  <r>
    <d v="2142-10-13T00:00:00"/>
    <s v="суббота"/>
    <x v="1"/>
    <x v="10"/>
  </r>
  <r>
    <d v="2142-10-14T00:00:00"/>
    <s v="воскресенье"/>
    <x v="1"/>
    <x v="10"/>
  </r>
  <r>
    <d v="2142-10-15T00:00:00"/>
    <s v="понедельник"/>
    <x v="0"/>
    <x v="10"/>
  </r>
  <r>
    <d v="2142-10-16T00:00:00"/>
    <s v="вторник"/>
    <x v="0"/>
    <x v="10"/>
  </r>
  <r>
    <d v="2142-10-17T00:00:00"/>
    <s v="среда"/>
    <x v="0"/>
    <x v="11"/>
  </r>
  <r>
    <d v="2142-10-18T00:00:00"/>
    <s v="четверг"/>
    <x v="0"/>
    <x v="11"/>
  </r>
  <r>
    <d v="2142-10-19T00:00:00"/>
    <s v="пятница"/>
    <x v="0"/>
    <x v="11"/>
  </r>
  <r>
    <d v="2142-10-20T00:00:00"/>
    <s v="суббота"/>
    <x v="1"/>
    <x v="11"/>
  </r>
  <r>
    <d v="2142-10-21T00:00:00"/>
    <s v="воскресенье"/>
    <x v="1"/>
    <x v="11"/>
  </r>
  <r>
    <d v="2142-10-22T00:00:00"/>
    <s v="понедельник"/>
    <x v="0"/>
    <x v="11"/>
  </r>
  <r>
    <d v="2142-10-23T00:00:00"/>
    <s v="вторник"/>
    <x v="0"/>
    <x v="11"/>
  </r>
  <r>
    <d v="2142-10-24T00:00:00"/>
    <s v="среда"/>
    <x v="0"/>
    <x v="11"/>
  </r>
  <r>
    <d v="2142-10-25T00:00:00"/>
    <s v="четверг"/>
    <x v="0"/>
    <x v="11"/>
  </r>
  <r>
    <d v="2142-10-26T00:00:00"/>
    <s v="пятница"/>
    <x v="0"/>
    <x v="11"/>
  </r>
  <r>
    <d v="2142-10-27T00:00:00"/>
    <s v="суббота"/>
    <x v="1"/>
    <x v="11"/>
  </r>
  <r>
    <d v="2142-10-28T00:00:00"/>
    <s v="воскресенье"/>
    <x v="1"/>
    <x v="11"/>
  </r>
  <r>
    <d v="2142-10-29T00:00:00"/>
    <s v="понедельник"/>
    <x v="0"/>
    <x v="11"/>
  </r>
  <r>
    <d v="2142-10-30T00:00:00"/>
    <s v="вторник"/>
    <x v="0"/>
    <x v="11"/>
  </r>
  <r>
    <d v="2142-10-31T00:00:00"/>
    <s v="среда"/>
    <x v="0"/>
    <x v="11"/>
  </r>
  <r>
    <d v="2142-11-01T00:00:00"/>
    <s v="четверг"/>
    <x v="0"/>
    <x v="11"/>
  </r>
  <r>
    <d v="2142-11-02T00:00:00"/>
    <s v="пятница"/>
    <x v="0"/>
    <x v="11"/>
  </r>
  <r>
    <d v="2142-11-03T00:00:00"/>
    <s v="суббота"/>
    <x v="1"/>
    <x v="11"/>
  </r>
  <r>
    <d v="2142-11-04T00:00:00"/>
    <s v="воскресенье"/>
    <x v="1"/>
    <x v="11"/>
  </r>
  <r>
    <d v="2142-11-05T00:00:00"/>
    <s v="понедельник"/>
    <x v="0"/>
    <x v="11"/>
  </r>
  <r>
    <d v="2142-11-06T00:00:00"/>
    <s v="вторник"/>
    <x v="0"/>
    <x v="11"/>
  </r>
  <r>
    <d v="2142-11-07T00:00:00"/>
    <s v="среда"/>
    <x v="0"/>
    <x v="11"/>
  </r>
  <r>
    <d v="2142-11-08T00:00:00"/>
    <s v="четверг"/>
    <x v="0"/>
    <x v="11"/>
  </r>
  <r>
    <d v="2142-11-09T00:00:00"/>
    <s v="пятница"/>
    <x v="0"/>
    <x v="11"/>
  </r>
  <r>
    <d v="2142-11-10T00:00:00"/>
    <s v="суббота"/>
    <x v="1"/>
    <x v="11"/>
  </r>
  <r>
    <d v="2142-11-11T00:00:00"/>
    <s v="воскресенье"/>
    <x v="1"/>
    <x v="11"/>
  </r>
  <r>
    <d v="2142-11-12T00:00:00"/>
    <s v="понедельник"/>
    <x v="0"/>
    <x v="11"/>
  </r>
  <r>
    <d v="2142-11-13T00:00:00"/>
    <s v="вторник"/>
    <x v="0"/>
    <x v="11"/>
  </r>
  <r>
    <d v="2142-11-14T00:00:00"/>
    <s v="среда"/>
    <x v="0"/>
    <x v="11"/>
  </r>
  <r>
    <d v="2142-11-15T00:00:00"/>
    <s v="четверг"/>
    <x v="0"/>
    <x v="11"/>
  </r>
  <r>
    <d v="2142-11-16T00:00:00"/>
    <s v="пятница"/>
    <x v="0"/>
    <x v="11"/>
  </r>
  <r>
    <d v="2142-11-17T00:00:00"/>
    <s v="суббота"/>
    <x v="1"/>
    <x v="11"/>
  </r>
  <r>
    <d v="2142-11-18T00:00:00"/>
    <s v="воскресенье"/>
    <x v="1"/>
    <x v="11"/>
  </r>
  <r>
    <d v="2142-11-19T00:00:00"/>
    <s v="понедельник"/>
    <x v="0"/>
    <x v="11"/>
  </r>
  <r>
    <d v="2142-11-20T00:00:00"/>
    <s v="вторник"/>
    <x v="0"/>
    <x v="11"/>
  </r>
  <r>
    <d v="2142-11-21T00:00:00"/>
    <s v="среда"/>
    <x v="0"/>
    <x v="11"/>
  </r>
  <r>
    <d v="2142-11-22T00:00:00"/>
    <s v="четверг"/>
    <x v="0"/>
    <x v="11"/>
  </r>
  <r>
    <d v="2142-11-23T00:00:00"/>
    <s v="пятница"/>
    <x v="0"/>
    <x v="11"/>
  </r>
  <r>
    <d v="2142-11-24T00:00:00"/>
    <s v="суббота"/>
    <x v="1"/>
    <x v="11"/>
  </r>
  <r>
    <d v="2142-11-25T00:00:00"/>
    <s v="воскресенье"/>
    <x v="1"/>
    <x v="11"/>
  </r>
  <r>
    <d v="2142-11-26T00:00:00"/>
    <s v="понедельник"/>
    <x v="0"/>
    <x v="11"/>
  </r>
  <r>
    <d v="2142-11-27T00:00:00"/>
    <s v="вторник"/>
    <x v="0"/>
    <x v="11"/>
  </r>
  <r>
    <d v="2142-11-28T00:00:00"/>
    <s v="среда"/>
    <x v="0"/>
    <x v="11"/>
  </r>
  <r>
    <d v="2142-11-29T00:00:00"/>
    <s v="четверг"/>
    <x v="0"/>
    <x v="11"/>
  </r>
  <r>
    <d v="2142-11-30T00:00:00"/>
    <s v="пятница"/>
    <x v="0"/>
    <x v="11"/>
  </r>
  <r>
    <d v="2142-12-01T00:00:00"/>
    <s v="суббота"/>
    <x v="1"/>
    <x v="11"/>
  </r>
  <r>
    <d v="2142-12-02T00:00:00"/>
    <s v="воскресенье"/>
    <x v="1"/>
    <x v="11"/>
  </r>
  <r>
    <d v="2142-12-03T00:00:00"/>
    <s v="понедельник"/>
    <x v="0"/>
    <x v="11"/>
  </r>
  <r>
    <d v="2142-12-04T00:00:00"/>
    <s v="вторник"/>
    <x v="0"/>
    <x v="11"/>
  </r>
  <r>
    <d v="2142-12-05T00:00:00"/>
    <s v="среда"/>
    <x v="0"/>
    <x v="11"/>
  </r>
  <r>
    <d v="2142-12-06T00:00:00"/>
    <s v="четверг"/>
    <x v="0"/>
    <x v="11"/>
  </r>
  <r>
    <d v="2142-12-07T00:00:00"/>
    <s v="пятница"/>
    <x v="0"/>
    <x v="12"/>
  </r>
  <r>
    <d v="2142-12-08T00:00:00"/>
    <s v="суббота"/>
    <x v="1"/>
    <x v="12"/>
  </r>
  <r>
    <d v="2142-12-09T00:00:00"/>
    <s v="воскресенье"/>
    <x v="1"/>
    <x v="12"/>
  </r>
  <r>
    <d v="2142-12-10T00:00:00"/>
    <s v="понедельник"/>
    <x v="0"/>
    <x v="12"/>
  </r>
  <r>
    <d v="2142-12-11T00:00:00"/>
    <s v="вторник"/>
    <x v="0"/>
    <x v="12"/>
  </r>
  <r>
    <d v="2142-12-12T00:00:00"/>
    <s v="среда"/>
    <x v="0"/>
    <x v="12"/>
  </r>
  <r>
    <d v="2142-12-13T00:00:00"/>
    <s v="четверг"/>
    <x v="0"/>
    <x v="12"/>
  </r>
  <r>
    <d v="2142-12-14T00:00:00"/>
    <s v="пятница"/>
    <x v="0"/>
    <x v="12"/>
  </r>
  <r>
    <d v="2142-12-15T00:00:00"/>
    <s v="суббота"/>
    <x v="1"/>
    <x v="12"/>
  </r>
  <r>
    <d v="2142-12-16T00:00:00"/>
    <s v="воскресенье"/>
    <x v="1"/>
    <x v="12"/>
  </r>
  <r>
    <d v="2142-12-17T00:00:00"/>
    <s v="понедельник"/>
    <x v="0"/>
    <x v="12"/>
  </r>
  <r>
    <d v="2142-12-18T00:00:00"/>
    <s v="вторник"/>
    <x v="0"/>
    <x v="12"/>
  </r>
  <r>
    <d v="2142-12-19T00:00:00"/>
    <s v="среда"/>
    <x v="0"/>
    <x v="12"/>
  </r>
  <r>
    <d v="2142-12-20T00:00:00"/>
    <s v="четверг"/>
    <x v="0"/>
    <x v="12"/>
  </r>
  <r>
    <d v="2142-12-21T00:00:00"/>
    <s v="пятница"/>
    <x v="0"/>
    <x v="12"/>
  </r>
  <r>
    <d v="2142-12-22T00:00:00"/>
    <s v="суббота"/>
    <x v="1"/>
    <x v="12"/>
  </r>
  <r>
    <d v="2142-12-23T00:00:00"/>
    <s v="воскресенье"/>
    <x v="1"/>
    <x v="12"/>
  </r>
  <r>
    <d v="2142-12-24T00:00:00"/>
    <s v="понедельник"/>
    <x v="0"/>
    <x v="12"/>
  </r>
  <r>
    <d v="2142-12-25T00:00:00"/>
    <s v="вторник"/>
    <x v="0"/>
    <x v="12"/>
  </r>
  <r>
    <d v="2142-12-26T00:00:00"/>
    <s v="среда"/>
    <x v="0"/>
    <x v="12"/>
  </r>
  <r>
    <d v="2142-12-27T00:00:00"/>
    <s v="четверг"/>
    <x v="0"/>
    <x v="12"/>
  </r>
  <r>
    <d v="2142-12-28T00:00:00"/>
    <s v="пятница"/>
    <x v="0"/>
    <x v="12"/>
  </r>
  <r>
    <d v="2142-12-29T00:00:00"/>
    <s v="суббота"/>
    <x v="1"/>
    <x v="12"/>
  </r>
  <r>
    <d v="2142-12-30T00:00:00"/>
    <s v="воскресенье"/>
    <x v="1"/>
    <x v="12"/>
  </r>
  <r>
    <d v="2142-12-31T00:00:00"/>
    <s v="понедельник"/>
    <x v="0"/>
    <x v="12"/>
  </r>
  <r>
    <d v="2143-01-01T00:00:00"/>
    <s v="вторник"/>
    <x v="0"/>
    <x v="12"/>
  </r>
  <r>
    <d v="2143-01-02T00:00:00"/>
    <s v="среда"/>
    <x v="0"/>
    <x v="12"/>
  </r>
  <r>
    <d v="2143-01-03T00:00:00"/>
    <s v="четверг"/>
    <x v="0"/>
    <x v="12"/>
  </r>
  <r>
    <d v="2143-01-04T00:00:00"/>
    <s v="пятница"/>
    <x v="0"/>
    <x v="12"/>
  </r>
  <r>
    <d v="2143-01-05T00:00:00"/>
    <s v="суббота"/>
    <x v="1"/>
    <x v="12"/>
  </r>
  <r>
    <d v="2143-01-06T00:00:00"/>
    <s v="воскресенье"/>
    <x v="1"/>
    <x v="12"/>
  </r>
  <r>
    <d v="2143-01-07T00:00:00"/>
    <s v="понедельник"/>
    <x v="0"/>
    <x v="12"/>
  </r>
  <r>
    <d v="2143-01-08T00:00:00"/>
    <s v="вторник"/>
    <x v="0"/>
    <x v="12"/>
  </r>
  <r>
    <d v="2143-01-09T00:00:00"/>
    <s v="среда"/>
    <x v="0"/>
    <x v="12"/>
  </r>
  <r>
    <d v="2143-01-10T00:00:00"/>
    <s v="четверг"/>
    <x v="0"/>
    <x v="12"/>
  </r>
  <r>
    <d v="2143-01-11T00:00:00"/>
    <s v="пятница"/>
    <x v="0"/>
    <x v="12"/>
  </r>
  <r>
    <d v="2143-01-12T00:00:00"/>
    <s v="суббота"/>
    <x v="1"/>
    <x v="12"/>
  </r>
  <r>
    <d v="2143-01-13T00:00:00"/>
    <s v="воскресенье"/>
    <x v="1"/>
    <x v="12"/>
  </r>
  <r>
    <d v="2143-01-14T00:00:00"/>
    <s v="понедельник"/>
    <x v="0"/>
    <x v="12"/>
  </r>
  <r>
    <d v="2143-01-15T00:00:00"/>
    <s v="вторник"/>
    <x v="0"/>
    <x v="12"/>
  </r>
  <r>
    <d v="2143-01-16T00:00:00"/>
    <s v="среда"/>
    <x v="0"/>
    <x v="12"/>
  </r>
  <r>
    <d v="2143-01-17T00:00:00"/>
    <s v="четверг"/>
    <x v="0"/>
    <x v="12"/>
  </r>
  <r>
    <d v="2143-01-18T00:00:00"/>
    <s v="пятница"/>
    <x v="0"/>
    <x v="12"/>
  </r>
  <r>
    <d v="2143-01-19T00:00:00"/>
    <s v="суббота"/>
    <x v="1"/>
    <x v="12"/>
  </r>
  <r>
    <d v="2143-01-20T00:00:00"/>
    <s v="воскресенье"/>
    <x v="1"/>
    <x v="12"/>
  </r>
  <r>
    <d v="2143-01-21T00:00:00"/>
    <s v="понедельник"/>
    <x v="0"/>
    <x v="12"/>
  </r>
  <r>
    <d v="2143-01-22T00:00:00"/>
    <s v="вторник"/>
    <x v="0"/>
    <x v="12"/>
  </r>
  <r>
    <d v="2143-01-23T00:00:00"/>
    <s v="среда"/>
    <x v="0"/>
    <x v="12"/>
  </r>
  <r>
    <d v="2143-01-24T00:00:00"/>
    <s v="четверг"/>
    <x v="0"/>
    <x v="12"/>
  </r>
  <r>
    <d v="2143-01-25T00:00:00"/>
    <s v="пятница"/>
    <x v="0"/>
    <x v="12"/>
  </r>
  <r>
    <d v="2143-01-26T00:00:00"/>
    <s v="суббота"/>
    <x v="1"/>
    <x v="12"/>
  </r>
  <r>
    <d v="2143-01-27T00:00:00"/>
    <s v="воскресенье"/>
    <x v="1"/>
    <x v="12"/>
  </r>
  <r>
    <d v="2143-01-28T00:00:00"/>
    <s v="понедельник"/>
    <x v="0"/>
    <x v="12"/>
  </r>
  <r>
    <d v="2143-01-29T00:00:00"/>
    <s v="вторник"/>
    <x v="0"/>
    <x v="12"/>
  </r>
  <r>
    <d v="2143-01-30T00:00:00"/>
    <s v="среда"/>
    <x v="0"/>
    <x v="12"/>
  </r>
  <r>
    <d v="2143-01-31T00:00:00"/>
    <s v="четверг"/>
    <x v="0"/>
    <x v="12"/>
  </r>
  <r>
    <d v="2143-02-01T00:00:00"/>
    <s v="пятница"/>
    <x v="0"/>
    <x v="12"/>
  </r>
  <r>
    <d v="2143-02-02T00:00:00"/>
    <s v="суббота"/>
    <x v="1"/>
    <x v="12"/>
  </r>
  <r>
    <d v="2143-02-03T00:00:00"/>
    <s v="воскресенье"/>
    <x v="1"/>
    <x v="12"/>
  </r>
  <r>
    <d v="2143-02-04T00:00:00"/>
    <s v="понедельник"/>
    <x v="0"/>
    <x v="12"/>
  </r>
  <r>
    <d v="2143-02-05T00:00:00"/>
    <s v="вторник"/>
    <x v="0"/>
    <x v="12"/>
  </r>
  <r>
    <d v="2143-02-06T00:00:00"/>
    <s v="среда"/>
    <x v="0"/>
    <x v="12"/>
  </r>
  <r>
    <d v="2143-02-07T00:00:00"/>
    <s v="четверг"/>
    <x v="0"/>
    <x v="12"/>
  </r>
  <r>
    <d v="2143-02-08T00:00:00"/>
    <s v="пятница"/>
    <x v="0"/>
    <x v="12"/>
  </r>
  <r>
    <d v="2143-02-09T00:00:00"/>
    <s v="суббота"/>
    <x v="1"/>
    <x v="12"/>
  </r>
  <r>
    <d v="2143-02-10T00:00:00"/>
    <s v="воскресенье"/>
    <x v="1"/>
    <x v="12"/>
  </r>
  <r>
    <d v="2143-02-11T00:00:00"/>
    <s v="понедельник"/>
    <x v="0"/>
    <x v="12"/>
  </r>
  <r>
    <d v="2143-02-12T00:00:00"/>
    <s v="вторник"/>
    <x v="0"/>
    <x v="12"/>
  </r>
  <r>
    <d v="2143-02-13T00:00:00"/>
    <s v="среда"/>
    <x v="0"/>
    <x v="12"/>
  </r>
  <r>
    <d v="2143-02-14T00:00:00"/>
    <s v="четверг"/>
    <x v="0"/>
    <x v="12"/>
  </r>
  <r>
    <d v="2143-02-15T00:00:00"/>
    <s v="пятница"/>
    <x v="0"/>
    <x v="13"/>
  </r>
  <r>
    <d v="2143-02-16T00:00:00"/>
    <s v="суббота"/>
    <x v="1"/>
    <x v="13"/>
  </r>
  <r>
    <d v="2143-02-17T00:00:00"/>
    <s v="воскресенье"/>
    <x v="1"/>
    <x v="13"/>
  </r>
  <r>
    <d v="2143-02-18T00:00:00"/>
    <s v="понедельник"/>
    <x v="0"/>
    <x v="13"/>
  </r>
  <r>
    <d v="2143-02-19T00:00:00"/>
    <s v="вторник"/>
    <x v="0"/>
    <x v="13"/>
  </r>
  <r>
    <d v="2143-02-20T00:00:00"/>
    <s v="среда"/>
    <x v="0"/>
    <x v="13"/>
  </r>
  <r>
    <d v="2143-02-21T00:00:00"/>
    <s v="четверг"/>
    <x v="0"/>
    <x v="13"/>
  </r>
  <r>
    <d v="2143-02-22T00:00:00"/>
    <s v="пятница"/>
    <x v="0"/>
    <x v="13"/>
  </r>
  <r>
    <d v="2143-02-23T00:00:00"/>
    <s v="суббота"/>
    <x v="1"/>
    <x v="13"/>
  </r>
  <r>
    <d v="2143-02-24T00:00:00"/>
    <s v="воскресенье"/>
    <x v="1"/>
    <x v="13"/>
  </r>
  <r>
    <d v="2143-02-25T00:00:00"/>
    <s v="понедельник"/>
    <x v="0"/>
    <x v="13"/>
  </r>
  <r>
    <d v="2143-02-26T00:00:00"/>
    <s v="вторник"/>
    <x v="0"/>
    <x v="13"/>
  </r>
  <r>
    <d v="2143-02-27T00:00:00"/>
    <s v="среда"/>
    <x v="0"/>
    <x v="13"/>
  </r>
  <r>
    <d v="2143-02-28T00:00:00"/>
    <s v="четверг"/>
    <x v="0"/>
    <x v="13"/>
  </r>
  <r>
    <d v="2143-03-01T00:00:00"/>
    <s v="пятница"/>
    <x v="0"/>
    <x v="13"/>
  </r>
  <r>
    <d v="2143-03-02T00:00:00"/>
    <s v="суббота"/>
    <x v="1"/>
    <x v="13"/>
  </r>
  <r>
    <d v="2143-03-03T00:00:00"/>
    <s v="воскресенье"/>
    <x v="1"/>
    <x v="13"/>
  </r>
  <r>
    <d v="2143-03-04T00:00:00"/>
    <s v="понедельник"/>
    <x v="0"/>
    <x v="13"/>
  </r>
  <r>
    <d v="2143-03-05T00:00:00"/>
    <s v="вторник"/>
    <x v="0"/>
    <x v="13"/>
  </r>
  <r>
    <d v="2143-03-06T00:00:00"/>
    <s v="среда"/>
    <x v="0"/>
    <x v="13"/>
  </r>
  <r>
    <d v="2143-03-07T00:00:00"/>
    <s v="четверг"/>
    <x v="0"/>
    <x v="13"/>
  </r>
  <r>
    <d v="2143-03-08T00:00:00"/>
    <s v="пятница"/>
    <x v="0"/>
    <x v="13"/>
  </r>
  <r>
    <d v="2143-03-09T00:00:00"/>
    <s v="суббота"/>
    <x v="1"/>
    <x v="13"/>
  </r>
  <r>
    <d v="2143-03-10T00:00:00"/>
    <s v="воскресенье"/>
    <x v="1"/>
    <x v="13"/>
  </r>
  <r>
    <d v="2143-03-11T00:00:00"/>
    <s v="понедельник"/>
    <x v="0"/>
    <x v="13"/>
  </r>
  <r>
    <d v="2143-03-12T00:00:00"/>
    <s v="вторник"/>
    <x v="0"/>
    <x v="13"/>
  </r>
  <r>
    <d v="2143-03-13T00:00:00"/>
    <s v="среда"/>
    <x v="0"/>
    <x v="13"/>
  </r>
  <r>
    <d v="2143-03-14T00:00:00"/>
    <s v="четверг"/>
    <x v="0"/>
    <x v="13"/>
  </r>
  <r>
    <d v="2143-03-15T00:00:00"/>
    <s v="пятница"/>
    <x v="0"/>
    <x v="13"/>
  </r>
  <r>
    <d v="2143-03-16T00:00:00"/>
    <s v="суббота"/>
    <x v="1"/>
    <x v="13"/>
  </r>
  <r>
    <d v="2143-03-17T00:00:00"/>
    <s v="воскресенье"/>
    <x v="1"/>
    <x v="13"/>
  </r>
  <r>
    <d v="2143-03-18T00:00:00"/>
    <s v="понедельник"/>
    <x v="0"/>
    <x v="13"/>
  </r>
  <r>
    <d v="2143-03-19T00:00:00"/>
    <s v="вторник"/>
    <x v="0"/>
    <x v="13"/>
  </r>
  <r>
    <d v="2143-03-20T00:00:00"/>
    <s v="среда"/>
    <x v="0"/>
    <x v="13"/>
  </r>
  <r>
    <d v="2143-03-21T00:00:00"/>
    <s v="четверг"/>
    <x v="0"/>
    <x v="13"/>
  </r>
  <r>
    <d v="2143-03-22T00:00:00"/>
    <s v="пятница"/>
    <x v="0"/>
    <x v="13"/>
  </r>
  <r>
    <d v="2143-03-23T00:00:00"/>
    <s v="суббота"/>
    <x v="1"/>
    <x v="13"/>
  </r>
  <r>
    <d v="2143-03-24T00:00:00"/>
    <s v="воскресенье"/>
    <x v="1"/>
    <x v="13"/>
  </r>
  <r>
    <d v="2143-03-25T00:00:00"/>
    <s v="понедельник"/>
    <x v="0"/>
    <x v="13"/>
  </r>
  <r>
    <d v="2143-03-26T00:00:00"/>
    <s v="вторник"/>
    <x v="0"/>
    <x v="13"/>
  </r>
  <r>
    <d v="2143-03-27T00:00:00"/>
    <s v="среда"/>
    <x v="0"/>
    <x v="13"/>
  </r>
  <r>
    <d v="2143-03-28T00:00:00"/>
    <s v="четверг"/>
    <x v="0"/>
    <x v="13"/>
  </r>
  <r>
    <d v="2143-03-29T00:00:00"/>
    <s v="пятница"/>
    <x v="0"/>
    <x v="13"/>
  </r>
  <r>
    <d v="2143-03-30T00:00:00"/>
    <s v="суббота"/>
    <x v="1"/>
    <x v="13"/>
  </r>
  <r>
    <d v="2143-03-31T00:00:00"/>
    <s v="воскресенье"/>
    <x v="1"/>
    <x v="13"/>
  </r>
  <r>
    <d v="2143-04-01T00:00:00"/>
    <s v="понедельник"/>
    <x v="0"/>
    <x v="13"/>
  </r>
  <r>
    <d v="2143-04-02T00:00:00"/>
    <s v="вторник"/>
    <x v="0"/>
    <x v="13"/>
  </r>
  <r>
    <d v="2143-04-03T00:00:00"/>
    <s v="среда"/>
    <x v="0"/>
    <x v="13"/>
  </r>
  <r>
    <d v="2143-04-04T00:00:00"/>
    <s v="четверг"/>
    <x v="0"/>
    <x v="13"/>
  </r>
  <r>
    <d v="2143-04-05T00:00:00"/>
    <s v="пятница"/>
    <x v="0"/>
    <x v="13"/>
  </r>
  <r>
    <d v="2143-04-06T00:00:00"/>
    <s v="суббота"/>
    <x v="1"/>
    <x v="13"/>
  </r>
  <r>
    <d v="2143-04-07T00:00:00"/>
    <s v="воскресенье"/>
    <x v="1"/>
    <x v="13"/>
  </r>
  <r>
    <d v="2143-04-08T00:00:00"/>
    <s v="понедельник"/>
    <x v="0"/>
    <x v="13"/>
  </r>
  <r>
    <d v="2143-04-09T00:00:00"/>
    <s v="вторник"/>
    <x v="0"/>
    <x v="13"/>
  </r>
  <r>
    <d v="2143-04-10T00:00:00"/>
    <s v="среда"/>
    <x v="0"/>
    <x v="13"/>
  </r>
  <r>
    <d v="2143-04-11T00:00:00"/>
    <s v="четверг"/>
    <x v="0"/>
    <x v="13"/>
  </r>
  <r>
    <d v="2143-04-12T00:00:00"/>
    <s v="пятница"/>
    <x v="0"/>
    <x v="13"/>
  </r>
  <r>
    <d v="2143-04-13T00:00:00"/>
    <s v="суббота"/>
    <x v="1"/>
    <x v="13"/>
  </r>
  <r>
    <d v="2143-04-14T00:00:00"/>
    <s v="воскресенье"/>
    <x v="1"/>
    <x v="13"/>
  </r>
  <r>
    <d v="2143-04-15T00:00:00"/>
    <s v="понедельник"/>
    <x v="0"/>
    <x v="13"/>
  </r>
  <r>
    <d v="2143-04-16T00:00:00"/>
    <s v="вторник"/>
    <x v="0"/>
    <x v="13"/>
  </r>
  <r>
    <d v="2143-04-17T00:00:00"/>
    <s v="среда"/>
    <x v="0"/>
    <x v="13"/>
  </r>
  <r>
    <d v="2143-04-18T00:00:00"/>
    <s v="четверг"/>
    <x v="0"/>
    <x v="13"/>
  </r>
  <r>
    <d v="2143-04-19T00:00:00"/>
    <s v="пятница"/>
    <x v="0"/>
    <x v="13"/>
  </r>
  <r>
    <d v="2143-04-20T00:00:00"/>
    <s v="суббота"/>
    <x v="1"/>
    <x v="13"/>
  </r>
  <r>
    <d v="2143-04-21T00:00:00"/>
    <s v="воскресенье"/>
    <x v="1"/>
    <x v="13"/>
  </r>
  <r>
    <d v="2143-04-22T00:00:00"/>
    <s v="понедельник"/>
    <x v="0"/>
    <x v="13"/>
  </r>
  <r>
    <d v="2143-04-23T00:00:00"/>
    <s v="вторник"/>
    <x v="0"/>
    <x v="13"/>
  </r>
  <r>
    <d v="2143-04-24T00:00:00"/>
    <s v="среда"/>
    <x v="0"/>
    <x v="13"/>
  </r>
  <r>
    <d v="2143-04-25T00:00:00"/>
    <s v="четверг"/>
    <x v="0"/>
    <x v="13"/>
  </r>
  <r>
    <d v="2143-04-26T00:00:00"/>
    <s v="пятница"/>
    <x v="0"/>
    <x v="13"/>
  </r>
  <r>
    <d v="2143-04-27T00:00:00"/>
    <s v="суббота"/>
    <x v="1"/>
    <x v="13"/>
  </r>
  <r>
    <d v="2143-04-28T00:00:00"/>
    <s v="воскресенье"/>
    <x v="1"/>
    <x v="13"/>
  </r>
  <r>
    <d v="2143-04-29T00:00:00"/>
    <s v="понедельник"/>
    <x v="0"/>
    <x v="13"/>
  </r>
  <r>
    <d v="2143-04-30T00:00:00"/>
    <s v="вторник"/>
    <x v="0"/>
    <x v="13"/>
  </r>
  <r>
    <d v="2143-05-01T00:00:00"/>
    <s v="среда"/>
    <x v="0"/>
    <x v="13"/>
  </r>
  <r>
    <d v="2143-05-02T00:00:00"/>
    <s v="четверг"/>
    <x v="0"/>
    <x v="13"/>
  </r>
  <r>
    <d v="2143-05-03T00:00:00"/>
    <s v="пятница"/>
    <x v="0"/>
    <x v="13"/>
  </r>
  <r>
    <d v="2143-05-04T00:00:00"/>
    <s v="суббота"/>
    <x v="1"/>
    <x v="13"/>
  </r>
  <r>
    <d v="2143-05-05T00:00:00"/>
    <s v="воскресенье"/>
    <x v="1"/>
    <x v="13"/>
  </r>
  <r>
    <d v="2143-05-06T00:00:00"/>
    <s v="понедельник"/>
    <x v="0"/>
    <x v="13"/>
  </r>
  <r>
    <d v="2143-05-07T00:00:00"/>
    <s v="вторник"/>
    <x v="0"/>
    <x v="14"/>
  </r>
  <r>
    <d v="2143-05-08T00:00:00"/>
    <s v="среда"/>
    <x v="0"/>
    <x v="14"/>
  </r>
  <r>
    <d v="2143-05-09T00:00:00"/>
    <s v="четверг"/>
    <x v="0"/>
    <x v="14"/>
  </r>
  <r>
    <d v="2143-05-10T00:00:00"/>
    <s v="пятница"/>
    <x v="0"/>
    <x v="14"/>
  </r>
  <r>
    <d v="2143-05-11T00:00:00"/>
    <s v="суббота"/>
    <x v="1"/>
    <x v="14"/>
  </r>
  <r>
    <d v="2143-05-12T00:00:00"/>
    <s v="воскресенье"/>
    <x v="1"/>
    <x v="14"/>
  </r>
  <r>
    <d v="2143-05-13T00:00:00"/>
    <s v="понедельник"/>
    <x v="0"/>
    <x v="14"/>
  </r>
  <r>
    <d v="2143-05-14T00:00:00"/>
    <s v="вторник"/>
    <x v="0"/>
    <x v="14"/>
  </r>
  <r>
    <d v="2143-05-15T00:00:00"/>
    <s v="среда"/>
    <x v="0"/>
    <x v="14"/>
  </r>
  <r>
    <d v="2143-05-16T00:00:00"/>
    <s v="четверг"/>
    <x v="0"/>
    <x v="14"/>
  </r>
  <r>
    <d v="2143-05-17T00:00:00"/>
    <s v="пятница"/>
    <x v="0"/>
    <x v="14"/>
  </r>
  <r>
    <d v="2143-05-18T00:00:00"/>
    <s v="суббота"/>
    <x v="1"/>
    <x v="14"/>
  </r>
  <r>
    <d v="2143-05-19T00:00:00"/>
    <s v="воскресенье"/>
    <x v="1"/>
    <x v="14"/>
  </r>
  <r>
    <d v="2143-05-20T00:00:00"/>
    <s v="понедельник"/>
    <x v="0"/>
    <x v="14"/>
  </r>
  <r>
    <d v="2143-05-21T00:00:00"/>
    <s v="вторник"/>
    <x v="0"/>
    <x v="14"/>
  </r>
  <r>
    <d v="2143-05-22T00:00:00"/>
    <s v="среда"/>
    <x v="0"/>
    <x v="14"/>
  </r>
  <r>
    <d v="2143-05-23T00:00:00"/>
    <s v="четверг"/>
    <x v="0"/>
    <x v="14"/>
  </r>
  <r>
    <d v="2143-05-24T00:00:00"/>
    <s v="пятница"/>
    <x v="0"/>
    <x v="14"/>
  </r>
  <r>
    <d v="2143-05-25T00:00:00"/>
    <s v="суббота"/>
    <x v="1"/>
    <x v="14"/>
  </r>
  <r>
    <d v="2143-05-26T00:00:00"/>
    <s v="воскресенье"/>
    <x v="1"/>
    <x v="14"/>
  </r>
  <r>
    <d v="2143-05-27T00:00:00"/>
    <s v="понедельник"/>
    <x v="0"/>
    <x v="14"/>
  </r>
  <r>
    <d v="2143-05-28T00:00:00"/>
    <s v="вторник"/>
    <x v="0"/>
    <x v="14"/>
  </r>
  <r>
    <d v="2143-05-29T00:00:00"/>
    <s v="среда"/>
    <x v="0"/>
    <x v="14"/>
  </r>
  <r>
    <d v="2143-05-30T00:00:00"/>
    <s v="четверг"/>
    <x v="0"/>
    <x v="14"/>
  </r>
  <r>
    <d v="2143-05-31T00:00:00"/>
    <s v="пятница"/>
    <x v="0"/>
    <x v="14"/>
  </r>
  <r>
    <d v="2143-06-01T00:00:00"/>
    <s v="суббота"/>
    <x v="1"/>
    <x v="14"/>
  </r>
  <r>
    <d v="2143-06-02T00:00:00"/>
    <s v="воскресенье"/>
    <x v="1"/>
    <x v="14"/>
  </r>
  <r>
    <d v="2143-06-03T00:00:00"/>
    <s v="понедельник"/>
    <x v="0"/>
    <x v="14"/>
  </r>
  <r>
    <d v="2143-06-04T00:00:00"/>
    <s v="вторник"/>
    <x v="0"/>
    <x v="14"/>
  </r>
  <r>
    <d v="2143-06-05T00:00:00"/>
    <s v="среда"/>
    <x v="0"/>
    <x v="14"/>
  </r>
  <r>
    <d v="2143-06-06T00:00:00"/>
    <s v="четверг"/>
    <x v="0"/>
    <x v="14"/>
  </r>
  <r>
    <d v="2143-06-07T00:00:00"/>
    <s v="пятница"/>
    <x v="0"/>
    <x v="14"/>
  </r>
  <r>
    <d v="2143-06-08T00:00:00"/>
    <s v="суббота"/>
    <x v="1"/>
    <x v="14"/>
  </r>
  <r>
    <d v="2143-06-09T00:00:00"/>
    <s v="воскресенье"/>
    <x v="1"/>
    <x v="14"/>
  </r>
  <r>
    <d v="2143-06-10T00:00:00"/>
    <s v="понедельник"/>
    <x v="0"/>
    <x v="14"/>
  </r>
  <r>
    <d v="2143-06-11T00:00:00"/>
    <s v="вторник"/>
    <x v="0"/>
    <x v="14"/>
  </r>
  <r>
    <d v="2143-06-12T00:00:00"/>
    <s v="среда"/>
    <x v="0"/>
    <x v="14"/>
  </r>
  <r>
    <d v="2143-06-13T00:00:00"/>
    <s v="четверг"/>
    <x v="0"/>
    <x v="14"/>
  </r>
  <r>
    <d v="2143-06-14T00:00:00"/>
    <s v="пятница"/>
    <x v="0"/>
    <x v="14"/>
  </r>
  <r>
    <d v="2143-06-15T00:00:00"/>
    <s v="суббота"/>
    <x v="1"/>
    <x v="14"/>
  </r>
  <r>
    <d v="2143-06-16T00:00:00"/>
    <s v="воскресенье"/>
    <x v="1"/>
    <x v="14"/>
  </r>
  <r>
    <d v="2143-06-17T00:00:00"/>
    <s v="понедельник"/>
    <x v="0"/>
    <x v="14"/>
  </r>
  <r>
    <d v="2143-06-18T00:00:00"/>
    <s v="вторник"/>
    <x v="0"/>
    <x v="14"/>
  </r>
  <r>
    <d v="2143-06-19T00:00:00"/>
    <s v="среда"/>
    <x v="0"/>
    <x v="14"/>
  </r>
  <r>
    <d v="2143-06-20T00:00:00"/>
    <s v="четверг"/>
    <x v="0"/>
    <x v="14"/>
  </r>
  <r>
    <d v="2143-06-21T00:00:00"/>
    <s v="пятница"/>
    <x v="0"/>
    <x v="14"/>
  </r>
  <r>
    <d v="2143-06-22T00:00:00"/>
    <s v="суббота"/>
    <x v="1"/>
    <x v="14"/>
  </r>
  <r>
    <d v="2143-06-23T00:00:00"/>
    <s v="воскресенье"/>
    <x v="1"/>
    <x v="14"/>
  </r>
  <r>
    <d v="2143-06-24T00:00:00"/>
    <s v="понедельник"/>
    <x v="0"/>
    <x v="14"/>
  </r>
  <r>
    <d v="2143-06-25T00:00:00"/>
    <s v="вторник"/>
    <x v="0"/>
    <x v="14"/>
  </r>
  <r>
    <d v="2143-06-26T00:00:00"/>
    <s v="среда"/>
    <x v="0"/>
    <x v="14"/>
  </r>
  <r>
    <d v="2143-06-27T00:00:00"/>
    <s v="четверг"/>
    <x v="0"/>
    <x v="14"/>
  </r>
  <r>
    <d v="2143-06-28T00:00:00"/>
    <s v="пятница"/>
    <x v="0"/>
    <x v="14"/>
  </r>
  <r>
    <d v="2143-06-29T00:00:00"/>
    <s v="суббота"/>
    <x v="1"/>
    <x v="14"/>
  </r>
  <r>
    <d v="2143-06-30T00:00:00"/>
    <s v="воскресенье"/>
    <x v="1"/>
    <x v="14"/>
  </r>
  <r>
    <d v="2143-07-01T00:00:00"/>
    <s v="понедельник"/>
    <x v="0"/>
    <x v="14"/>
  </r>
  <r>
    <d v="2143-07-02T00:00:00"/>
    <s v="вторник"/>
    <x v="0"/>
    <x v="14"/>
  </r>
  <r>
    <d v="2143-07-03T00:00:00"/>
    <s v="среда"/>
    <x v="0"/>
    <x v="14"/>
  </r>
  <r>
    <d v="2143-07-04T00:00:00"/>
    <s v="четверг"/>
    <x v="0"/>
    <x v="14"/>
  </r>
  <r>
    <d v="2143-07-05T00:00:00"/>
    <s v="пятница"/>
    <x v="0"/>
    <x v="14"/>
  </r>
  <r>
    <d v="2143-07-06T00:00:00"/>
    <s v="суббота"/>
    <x v="1"/>
    <x v="14"/>
  </r>
  <r>
    <d v="2143-07-07T00:00:00"/>
    <s v="воскресенье"/>
    <x v="1"/>
    <x v="14"/>
  </r>
  <r>
    <d v="2143-07-08T00:00:00"/>
    <s v="понедельник"/>
    <x v="0"/>
    <x v="14"/>
  </r>
  <r>
    <d v="2143-07-09T00:00:00"/>
    <s v="вторник"/>
    <x v="0"/>
    <x v="14"/>
  </r>
  <r>
    <d v="2143-07-10T00:00:00"/>
    <s v="среда"/>
    <x v="0"/>
    <x v="14"/>
  </r>
  <r>
    <d v="2143-07-11T00:00:00"/>
    <s v="четверг"/>
    <x v="0"/>
    <x v="14"/>
  </r>
  <r>
    <d v="2143-07-12T00:00:00"/>
    <s v="пятница"/>
    <x v="0"/>
    <x v="14"/>
  </r>
  <r>
    <d v="2143-07-13T00:00:00"/>
    <s v="суббота"/>
    <x v="1"/>
    <x v="14"/>
  </r>
  <r>
    <d v="2143-07-14T00:00:00"/>
    <s v="воскресенье"/>
    <x v="1"/>
    <x v="14"/>
  </r>
  <r>
    <d v="2143-07-15T00:00:00"/>
    <s v="понедельник"/>
    <x v="0"/>
    <x v="14"/>
  </r>
  <r>
    <d v="2143-07-16T00:00:00"/>
    <s v="вторник"/>
    <x v="0"/>
    <x v="14"/>
  </r>
  <r>
    <d v="2143-07-17T00:00:00"/>
    <s v="среда"/>
    <x v="0"/>
    <x v="14"/>
  </r>
  <r>
    <d v="2143-07-18T00:00:00"/>
    <s v="четверг"/>
    <x v="0"/>
    <x v="14"/>
  </r>
  <r>
    <d v="2143-07-19T00:00:00"/>
    <s v="пятница"/>
    <x v="0"/>
    <x v="14"/>
  </r>
  <r>
    <d v="2143-07-20T00:00:00"/>
    <s v="суббота"/>
    <x v="1"/>
    <x v="14"/>
  </r>
  <r>
    <d v="2143-07-21T00:00:00"/>
    <s v="воскресенье"/>
    <x v="1"/>
    <x v="14"/>
  </r>
  <r>
    <d v="2143-07-22T00:00:00"/>
    <s v="понедельник"/>
    <x v="0"/>
    <x v="14"/>
  </r>
  <r>
    <d v="2143-07-23T00:00:00"/>
    <s v="вторник"/>
    <x v="0"/>
    <x v="14"/>
  </r>
  <r>
    <d v="2143-07-24T00:00:00"/>
    <s v="среда"/>
    <x v="0"/>
    <x v="14"/>
  </r>
  <r>
    <d v="2143-07-25T00:00:00"/>
    <s v="четверг"/>
    <x v="0"/>
    <x v="14"/>
  </r>
  <r>
    <d v="2143-07-26T00:00:00"/>
    <s v="пятница"/>
    <x v="0"/>
    <x v="14"/>
  </r>
  <r>
    <d v="2143-07-27T00:00:00"/>
    <s v="суббота"/>
    <x v="1"/>
    <x v="14"/>
  </r>
  <r>
    <d v="2143-07-28T00:00:00"/>
    <s v="воскресенье"/>
    <x v="1"/>
    <x v="14"/>
  </r>
  <r>
    <d v="2143-07-29T00:00:00"/>
    <s v="понедельник"/>
    <x v="0"/>
    <x v="14"/>
  </r>
  <r>
    <d v="2143-07-30T00:00:00"/>
    <s v="вторник"/>
    <x v="0"/>
    <x v="14"/>
  </r>
  <r>
    <d v="2143-07-31T00:00:00"/>
    <s v="среда"/>
    <x v="0"/>
    <x v="14"/>
  </r>
  <r>
    <d v="2143-08-01T00:00:00"/>
    <s v="четверг"/>
    <x v="0"/>
    <x v="14"/>
  </r>
  <r>
    <d v="2143-08-02T00:00:00"/>
    <s v="пятница"/>
    <x v="0"/>
    <x v="14"/>
  </r>
  <r>
    <d v="2143-08-03T00:00:00"/>
    <s v="суббота"/>
    <x v="1"/>
    <x v="14"/>
  </r>
  <r>
    <d v="2143-08-04T00:00:00"/>
    <s v="воскресенье"/>
    <x v="1"/>
    <x v="14"/>
  </r>
  <r>
    <d v="2143-08-05T00:00:00"/>
    <s v="понедельник"/>
    <x v="0"/>
    <x v="14"/>
  </r>
  <r>
    <d v="2143-08-06T00:00:00"/>
    <s v="вторник"/>
    <x v="0"/>
    <x v="14"/>
  </r>
  <r>
    <d v="2143-08-07T00:00:00"/>
    <s v="среда"/>
    <x v="0"/>
    <x v="14"/>
  </r>
  <r>
    <d v="2143-08-08T00:00:00"/>
    <s v="четверг"/>
    <x v="0"/>
    <x v="14"/>
  </r>
  <r>
    <d v="2143-08-09T00:00:00"/>
    <s v="пятница"/>
    <x v="0"/>
    <x v="14"/>
  </r>
  <r>
    <d v="2143-08-10T00:00:00"/>
    <s v="суббота"/>
    <x v="1"/>
    <x v="14"/>
  </r>
  <r>
    <d v="2143-08-11T00:00:00"/>
    <s v="воскресенье"/>
    <x v="1"/>
    <x v="14"/>
  </r>
  <r>
    <d v="2143-08-12T00:00:00"/>
    <s v="понедельник"/>
    <x v="0"/>
    <x v="14"/>
  </r>
  <r>
    <d v="2143-08-13T00:00:00"/>
    <s v="вторник"/>
    <x v="0"/>
    <x v="15"/>
  </r>
  <r>
    <d v="2143-08-14T00:00:00"/>
    <s v="среда"/>
    <x v="0"/>
    <x v="15"/>
  </r>
  <r>
    <d v="2143-08-15T00:00:00"/>
    <s v="четверг"/>
    <x v="0"/>
    <x v="15"/>
  </r>
  <r>
    <d v="2143-08-16T00:00:00"/>
    <s v="пятница"/>
    <x v="0"/>
    <x v="15"/>
  </r>
  <r>
    <d v="2143-08-17T00:00:00"/>
    <s v="суббота"/>
    <x v="1"/>
    <x v="15"/>
  </r>
  <r>
    <d v="2143-08-18T00:00:00"/>
    <s v="воскресенье"/>
    <x v="1"/>
    <x v="15"/>
  </r>
  <r>
    <d v="2143-08-19T00:00:00"/>
    <s v="понедельник"/>
    <x v="0"/>
    <x v="15"/>
  </r>
  <r>
    <d v="2143-08-20T00:00:00"/>
    <s v="вторник"/>
    <x v="0"/>
    <x v="15"/>
  </r>
  <r>
    <d v="2143-08-21T00:00:00"/>
    <s v="среда"/>
    <x v="0"/>
    <x v="15"/>
  </r>
  <r>
    <d v="2143-08-22T00:00:00"/>
    <s v="четверг"/>
    <x v="0"/>
    <x v="15"/>
  </r>
  <r>
    <d v="2143-08-23T00:00:00"/>
    <s v="пятница"/>
    <x v="0"/>
    <x v="15"/>
  </r>
  <r>
    <d v="2143-08-24T00:00:00"/>
    <s v="суббота"/>
    <x v="1"/>
    <x v="15"/>
  </r>
  <r>
    <d v="2143-08-25T00:00:00"/>
    <s v="воскресенье"/>
    <x v="1"/>
    <x v="15"/>
  </r>
  <r>
    <d v="2143-08-26T00:00:00"/>
    <s v="понедельник"/>
    <x v="0"/>
    <x v="15"/>
  </r>
  <r>
    <d v="2143-08-27T00:00:00"/>
    <s v="вторник"/>
    <x v="0"/>
    <x v="15"/>
  </r>
  <r>
    <d v="2143-08-28T00:00:00"/>
    <s v="среда"/>
    <x v="0"/>
    <x v="15"/>
  </r>
  <r>
    <d v="2143-08-29T00:00:00"/>
    <s v="четверг"/>
    <x v="0"/>
    <x v="15"/>
  </r>
  <r>
    <d v="2143-08-30T00:00:00"/>
    <s v="пятница"/>
    <x v="0"/>
    <x v="15"/>
  </r>
  <r>
    <d v="2143-08-31T00:00:00"/>
    <s v="суббота"/>
    <x v="1"/>
    <x v="15"/>
  </r>
  <r>
    <d v="2143-09-01T00:00:00"/>
    <s v="воскресенье"/>
    <x v="1"/>
    <x v="15"/>
  </r>
  <r>
    <d v="2143-09-02T00:00:00"/>
    <s v="понедельник"/>
    <x v="0"/>
    <x v="15"/>
  </r>
  <r>
    <d v="2143-09-03T00:00:00"/>
    <s v="вторник"/>
    <x v="0"/>
    <x v="15"/>
  </r>
  <r>
    <d v="2143-09-04T00:00:00"/>
    <s v="среда"/>
    <x v="0"/>
    <x v="15"/>
  </r>
  <r>
    <d v="2143-09-05T00:00:00"/>
    <s v="четверг"/>
    <x v="0"/>
    <x v="15"/>
  </r>
  <r>
    <d v="2143-09-06T00:00:00"/>
    <s v="пятница"/>
    <x v="0"/>
    <x v="15"/>
  </r>
  <r>
    <d v="2143-09-07T00:00:00"/>
    <s v="суббота"/>
    <x v="1"/>
    <x v="15"/>
  </r>
  <r>
    <d v="2143-09-08T00:00:00"/>
    <s v="воскресенье"/>
    <x v="1"/>
    <x v="15"/>
  </r>
  <r>
    <d v="2143-09-09T00:00:00"/>
    <s v="понедельник"/>
    <x v="0"/>
    <x v="15"/>
  </r>
  <r>
    <d v="2143-09-10T00:00:00"/>
    <s v="вторник"/>
    <x v="0"/>
    <x v="15"/>
  </r>
  <r>
    <d v="2143-09-11T00:00:00"/>
    <s v="среда"/>
    <x v="0"/>
    <x v="15"/>
  </r>
  <r>
    <d v="2143-09-12T00:00:00"/>
    <s v="четверг"/>
    <x v="0"/>
    <x v="15"/>
  </r>
  <r>
    <d v="2143-09-13T00:00:00"/>
    <s v="пятница"/>
    <x v="0"/>
    <x v="15"/>
  </r>
  <r>
    <d v="2143-09-14T00:00:00"/>
    <s v="суббота"/>
    <x v="1"/>
    <x v="15"/>
  </r>
  <r>
    <d v="2143-09-15T00:00:00"/>
    <s v="воскресенье"/>
    <x v="1"/>
    <x v="15"/>
  </r>
  <r>
    <d v="2143-09-16T00:00:00"/>
    <s v="понедельник"/>
    <x v="0"/>
    <x v="15"/>
  </r>
  <r>
    <d v="2143-09-17T00:00:00"/>
    <s v="вторник"/>
    <x v="0"/>
    <x v="15"/>
  </r>
  <r>
    <d v="2143-09-18T00:00:00"/>
    <s v="среда"/>
    <x v="0"/>
    <x v="15"/>
  </r>
  <r>
    <d v="2143-09-19T00:00:00"/>
    <s v="четверг"/>
    <x v="0"/>
    <x v="15"/>
  </r>
  <r>
    <d v="2143-09-20T00:00:00"/>
    <s v="пятница"/>
    <x v="0"/>
    <x v="15"/>
  </r>
  <r>
    <d v="2143-09-21T00:00:00"/>
    <s v="суббота"/>
    <x v="1"/>
    <x v="15"/>
  </r>
  <r>
    <d v="2143-09-22T00:00:00"/>
    <s v="воскресенье"/>
    <x v="1"/>
    <x v="15"/>
  </r>
  <r>
    <d v="2143-09-23T00:00:00"/>
    <s v="понедельник"/>
    <x v="0"/>
    <x v="15"/>
  </r>
  <r>
    <d v="2143-09-24T00:00:00"/>
    <s v="вторник"/>
    <x v="0"/>
    <x v="15"/>
  </r>
  <r>
    <d v="2143-09-25T00:00:00"/>
    <s v="среда"/>
    <x v="0"/>
    <x v="15"/>
  </r>
  <r>
    <d v="2143-09-26T00:00:00"/>
    <s v="четверг"/>
    <x v="0"/>
    <x v="15"/>
  </r>
  <r>
    <d v="2143-09-27T00:00:00"/>
    <s v="пятница"/>
    <x v="0"/>
    <x v="15"/>
  </r>
  <r>
    <d v="2143-09-28T00:00:00"/>
    <s v="суббота"/>
    <x v="1"/>
    <x v="15"/>
  </r>
  <r>
    <d v="2143-09-29T00:00:00"/>
    <s v="воскресенье"/>
    <x v="1"/>
    <x v="15"/>
  </r>
  <r>
    <d v="2143-09-30T00:00:00"/>
    <s v="понедельник"/>
    <x v="0"/>
    <x v="15"/>
  </r>
  <r>
    <d v="2143-10-01T00:00:00"/>
    <s v="вторник"/>
    <x v="0"/>
    <x v="15"/>
  </r>
  <r>
    <d v="2143-10-02T00:00:00"/>
    <s v="среда"/>
    <x v="0"/>
    <x v="15"/>
  </r>
  <r>
    <d v="2143-10-03T00:00:00"/>
    <s v="четверг"/>
    <x v="0"/>
    <x v="15"/>
  </r>
  <r>
    <d v="2143-10-04T00:00:00"/>
    <s v="пятница"/>
    <x v="0"/>
    <x v="15"/>
  </r>
  <r>
    <d v="2143-10-05T00:00:00"/>
    <s v="суббота"/>
    <x v="1"/>
    <x v="15"/>
  </r>
  <r>
    <d v="2143-10-06T00:00:00"/>
    <s v="воскресенье"/>
    <x v="1"/>
    <x v="15"/>
  </r>
  <r>
    <d v="2143-10-07T00:00:00"/>
    <s v="понедельник"/>
    <x v="0"/>
    <x v="15"/>
  </r>
  <r>
    <d v="2143-10-08T00:00:00"/>
    <s v="вторник"/>
    <x v="0"/>
    <x v="15"/>
  </r>
  <r>
    <d v="2143-10-09T00:00:00"/>
    <s v="среда"/>
    <x v="0"/>
    <x v="15"/>
  </r>
  <r>
    <d v="2143-10-10T00:00:00"/>
    <s v="четверг"/>
    <x v="0"/>
    <x v="15"/>
  </r>
  <r>
    <d v="2143-10-11T00:00:00"/>
    <s v="пятница"/>
    <x v="0"/>
    <x v="15"/>
  </r>
  <r>
    <d v="2143-10-12T00:00:00"/>
    <s v="суббота"/>
    <x v="1"/>
    <x v="15"/>
  </r>
  <r>
    <d v="2143-10-13T00:00:00"/>
    <s v="воскресенье"/>
    <x v="1"/>
    <x v="15"/>
  </r>
  <r>
    <d v="2143-10-14T00:00:00"/>
    <s v="понедельник"/>
    <x v="0"/>
    <x v="15"/>
  </r>
  <r>
    <d v="2143-10-15T00:00:00"/>
    <s v="вторник"/>
    <x v="0"/>
    <x v="15"/>
  </r>
  <r>
    <d v="2143-10-16T00:00:00"/>
    <s v="среда"/>
    <x v="0"/>
    <x v="15"/>
  </r>
  <r>
    <d v="2143-10-17T00:00:00"/>
    <s v="четверг"/>
    <x v="0"/>
    <x v="15"/>
  </r>
  <r>
    <d v="2143-10-18T00:00:00"/>
    <s v="пятница"/>
    <x v="0"/>
    <x v="15"/>
  </r>
  <r>
    <d v="2143-10-19T00:00:00"/>
    <s v="суббота"/>
    <x v="1"/>
    <x v="15"/>
  </r>
  <r>
    <d v="2143-10-20T00:00:00"/>
    <s v="воскресенье"/>
    <x v="1"/>
    <x v="15"/>
  </r>
  <r>
    <d v="2143-10-21T00:00:00"/>
    <s v="понедельник"/>
    <x v="0"/>
    <x v="15"/>
  </r>
  <r>
    <d v="2143-10-22T00:00:00"/>
    <s v="вторник"/>
    <x v="0"/>
    <x v="15"/>
  </r>
  <r>
    <d v="2143-10-23T00:00:00"/>
    <s v="среда"/>
    <x v="0"/>
    <x v="15"/>
  </r>
  <r>
    <d v="2143-10-24T00:00:00"/>
    <s v="четверг"/>
    <x v="0"/>
    <x v="15"/>
  </r>
  <r>
    <d v="2143-10-25T00:00:00"/>
    <s v="пятница"/>
    <x v="0"/>
    <x v="15"/>
  </r>
  <r>
    <d v="2143-10-26T00:00:00"/>
    <s v="суббота"/>
    <x v="1"/>
    <x v="15"/>
  </r>
  <r>
    <d v="2143-10-27T00:00:00"/>
    <s v="воскресенье"/>
    <x v="1"/>
    <x v="15"/>
  </r>
  <r>
    <d v="2143-10-28T00:00:00"/>
    <s v="понедельник"/>
    <x v="0"/>
    <x v="15"/>
  </r>
  <r>
    <d v="2143-10-29T00:00:00"/>
    <s v="вторник"/>
    <x v="0"/>
    <x v="15"/>
  </r>
  <r>
    <d v="2143-10-30T00:00:00"/>
    <s v="среда"/>
    <x v="0"/>
    <x v="15"/>
  </r>
  <r>
    <d v="2143-10-31T00:00:00"/>
    <s v="четверг"/>
    <x v="0"/>
    <x v="15"/>
  </r>
  <r>
    <d v="2143-11-01T00:00:00"/>
    <s v="пятница"/>
    <x v="0"/>
    <x v="15"/>
  </r>
  <r>
    <d v="2143-11-02T00:00:00"/>
    <s v="суббота"/>
    <x v="1"/>
    <x v="15"/>
  </r>
  <r>
    <d v="2143-11-03T00:00:00"/>
    <s v="воскресенье"/>
    <x v="1"/>
    <x v="15"/>
  </r>
  <r>
    <d v="2143-11-04T00:00:00"/>
    <s v="понедельник"/>
    <x v="0"/>
    <x v="15"/>
  </r>
  <r>
    <d v="2143-11-05T00:00:00"/>
    <s v="вторник"/>
    <x v="0"/>
    <x v="15"/>
  </r>
  <r>
    <d v="2143-11-06T00:00:00"/>
    <s v="среда"/>
    <x v="0"/>
    <x v="15"/>
  </r>
  <r>
    <d v="2143-11-07T00:00:00"/>
    <s v="четверг"/>
    <x v="0"/>
    <x v="15"/>
  </r>
  <r>
    <d v="2143-11-08T00:00:00"/>
    <s v="пятница"/>
    <x v="0"/>
    <x v="15"/>
  </r>
  <r>
    <d v="2143-11-09T00:00:00"/>
    <s v="суббота"/>
    <x v="1"/>
    <x v="15"/>
  </r>
  <r>
    <d v="2143-11-10T00:00:00"/>
    <s v="воскресенье"/>
    <x v="1"/>
    <x v="15"/>
  </r>
  <r>
    <d v="2143-11-11T00:00:00"/>
    <s v="понедельник"/>
    <x v="0"/>
    <x v="15"/>
  </r>
  <r>
    <d v="2143-11-12T00:00:00"/>
    <s v="вторник"/>
    <x v="0"/>
    <x v="15"/>
  </r>
  <r>
    <d v="2143-11-13T00:00:00"/>
    <s v="среда"/>
    <x v="0"/>
    <x v="15"/>
  </r>
  <r>
    <d v="2143-11-14T00:00:00"/>
    <s v="четверг"/>
    <x v="0"/>
    <x v="15"/>
  </r>
  <r>
    <d v="2143-11-15T00:00:00"/>
    <s v="пятница"/>
    <x v="0"/>
    <x v="15"/>
  </r>
  <r>
    <d v="2143-11-16T00:00:00"/>
    <s v="суббота"/>
    <x v="1"/>
    <x v="15"/>
  </r>
  <r>
    <d v="2143-11-17T00:00:00"/>
    <s v="воскресенье"/>
    <x v="1"/>
    <x v="15"/>
  </r>
  <r>
    <d v="2143-11-18T00:00:00"/>
    <s v="понедельник"/>
    <x v="0"/>
    <x v="15"/>
  </r>
  <r>
    <d v="2143-11-19T00:00:00"/>
    <s v="вторник"/>
    <x v="0"/>
    <x v="15"/>
  </r>
  <r>
    <d v="2143-11-20T00:00:00"/>
    <s v="среда"/>
    <x v="0"/>
    <x v="15"/>
  </r>
  <r>
    <d v="2143-11-21T00:00:00"/>
    <s v="четверг"/>
    <x v="0"/>
    <x v="15"/>
  </r>
  <r>
    <d v="2143-11-22T00:00:00"/>
    <s v="пятница"/>
    <x v="0"/>
    <x v="15"/>
  </r>
  <r>
    <d v="2143-11-23T00:00:00"/>
    <s v="суббота"/>
    <x v="1"/>
    <x v="15"/>
  </r>
  <r>
    <d v="2143-11-24T00:00:00"/>
    <s v="воскресенье"/>
    <x v="1"/>
    <x v="15"/>
  </r>
  <r>
    <d v="2143-11-25T00:00:00"/>
    <s v="понедельник"/>
    <x v="0"/>
    <x v="15"/>
  </r>
  <r>
    <d v="2143-11-26T00:00:00"/>
    <s v="вторник"/>
    <x v="0"/>
    <x v="15"/>
  </r>
  <r>
    <d v="2143-11-27T00:00:00"/>
    <s v="среда"/>
    <x v="0"/>
    <x v="15"/>
  </r>
  <r>
    <d v="2143-11-28T00:00:00"/>
    <s v="четверг"/>
    <x v="0"/>
    <x v="15"/>
  </r>
  <r>
    <d v="2143-11-29T00:00:00"/>
    <s v="пятница"/>
    <x v="0"/>
    <x v="15"/>
  </r>
  <r>
    <d v="2143-11-30T00:00:00"/>
    <s v="суббота"/>
    <x v="1"/>
    <x v="15"/>
  </r>
  <r>
    <d v="2143-12-01T00:00:00"/>
    <s v="воскресенье"/>
    <x v="1"/>
    <x v="15"/>
  </r>
  <r>
    <d v="2143-12-02T00:00:00"/>
    <s v="понедельник"/>
    <x v="0"/>
    <x v="15"/>
  </r>
  <r>
    <d v="2143-12-03T00:00:00"/>
    <s v="вторник"/>
    <x v="0"/>
    <x v="15"/>
  </r>
  <r>
    <d v="2143-12-04T00:00:00"/>
    <s v="среда"/>
    <x v="0"/>
    <x v="15"/>
  </r>
  <r>
    <d v="2143-12-05T00:00:00"/>
    <s v="четверг"/>
    <x v="0"/>
    <x v="15"/>
  </r>
  <r>
    <d v="2143-12-06T00:00:00"/>
    <s v="пятница"/>
    <x v="0"/>
    <x v="15"/>
  </r>
  <r>
    <d v="2143-12-07T00:00:00"/>
    <s v="суббота"/>
    <x v="1"/>
    <x v="15"/>
  </r>
  <r>
    <d v="2143-12-08T00:00:00"/>
    <s v="воскресенье"/>
    <x v="1"/>
    <x v="15"/>
  </r>
  <r>
    <d v="2143-12-09T00:00:00"/>
    <s v="понедельник"/>
    <x v="0"/>
    <x v="15"/>
  </r>
  <r>
    <d v="2143-12-10T00:00:00"/>
    <s v="вторник"/>
    <x v="0"/>
    <x v="15"/>
  </r>
  <r>
    <d v="2143-12-11T00:00:00"/>
    <s v="среда"/>
    <x v="0"/>
    <x v="15"/>
  </r>
  <r>
    <d v="2143-12-12T00:00:00"/>
    <s v="четверг"/>
    <x v="0"/>
    <x v="15"/>
  </r>
  <r>
    <d v="2143-12-13T00:00:00"/>
    <s v="пятница"/>
    <x v="0"/>
    <x v="15"/>
  </r>
  <r>
    <d v="2143-12-14T00:00:00"/>
    <s v="суббота"/>
    <x v="1"/>
    <x v="15"/>
  </r>
  <r>
    <d v="2143-12-15T00:00:00"/>
    <s v="воскресенье"/>
    <x v="1"/>
    <x v="15"/>
  </r>
  <r>
    <d v="2143-12-16T00:00:00"/>
    <s v="понедельник"/>
    <x v="0"/>
    <x v="15"/>
  </r>
  <r>
    <d v="2143-12-17T00:00:00"/>
    <s v="вторник"/>
    <x v="0"/>
    <x v="15"/>
  </r>
  <r>
    <d v="2143-12-18T00:00:00"/>
    <s v="среда"/>
    <x v="0"/>
    <x v="15"/>
  </r>
  <r>
    <d v="2143-12-19T00:00:00"/>
    <s v="четверг"/>
    <x v="0"/>
    <x v="15"/>
  </r>
  <r>
    <d v="2143-12-20T00:00:00"/>
    <s v="пятница"/>
    <x v="0"/>
    <x v="15"/>
  </r>
  <r>
    <d v="2143-12-21T00:00:00"/>
    <s v="суббота"/>
    <x v="1"/>
    <x v="15"/>
  </r>
  <r>
    <d v="2143-12-22T00:00:00"/>
    <s v="воскресенье"/>
    <x v="1"/>
    <x v="15"/>
  </r>
  <r>
    <d v="2143-12-23T00:00:00"/>
    <s v="понедельник"/>
    <x v="0"/>
    <x v="15"/>
  </r>
  <r>
    <d v="2143-12-24T00:00:00"/>
    <s v="вторник"/>
    <x v="0"/>
    <x v="15"/>
  </r>
  <r>
    <d v="2143-12-25T00:00:00"/>
    <s v="среда"/>
    <x v="0"/>
    <x v="15"/>
  </r>
  <r>
    <d v="2143-12-26T00:00:00"/>
    <s v="четверг"/>
    <x v="0"/>
    <x v="15"/>
  </r>
  <r>
    <d v="2143-12-27T00:00:00"/>
    <s v="пятница"/>
    <x v="0"/>
    <x v="15"/>
  </r>
  <r>
    <d v="2143-12-28T00:00:00"/>
    <s v="суббота"/>
    <x v="1"/>
    <x v="15"/>
  </r>
  <r>
    <d v="2143-12-29T00:00:00"/>
    <s v="воскресенье"/>
    <x v="1"/>
    <x v="15"/>
  </r>
  <r>
    <d v="2143-12-30T00:00:00"/>
    <s v="понедельник"/>
    <x v="0"/>
    <x v="15"/>
  </r>
  <r>
    <d v="2143-12-31T00:00:00"/>
    <s v="вторник"/>
    <x v="0"/>
    <x v="15"/>
  </r>
  <r>
    <d v="2144-01-01T00:00:00"/>
    <s v="среда"/>
    <x v="0"/>
    <x v="15"/>
  </r>
  <r>
    <d v="2144-01-02T00:00:00"/>
    <s v="четверг"/>
    <x v="0"/>
    <x v="15"/>
  </r>
  <r>
    <d v="2144-01-03T00:00:00"/>
    <s v="пятница"/>
    <x v="0"/>
    <x v="15"/>
  </r>
  <r>
    <d v="2144-01-04T00:00:00"/>
    <s v="суббота"/>
    <x v="1"/>
    <x v="15"/>
  </r>
  <r>
    <d v="2144-01-05T00:00:00"/>
    <s v="воскресенье"/>
    <x v="1"/>
    <x v="15"/>
  </r>
  <r>
    <d v="2144-01-06T00:00:00"/>
    <s v="понедельник"/>
    <x v="0"/>
    <x v="15"/>
  </r>
  <r>
    <d v="2144-01-07T00:00:00"/>
    <s v="вторник"/>
    <x v="0"/>
    <x v="15"/>
  </r>
  <r>
    <d v="2144-01-08T00:00:00"/>
    <s v="среда"/>
    <x v="0"/>
    <x v="16"/>
  </r>
  <r>
    <d v="2144-01-09T00:00:00"/>
    <s v="четверг"/>
    <x v="0"/>
    <x v="16"/>
  </r>
  <r>
    <d v="2144-01-10T00:00:00"/>
    <s v="пятница"/>
    <x v="0"/>
    <x v="16"/>
  </r>
  <r>
    <d v="2144-01-11T00:00:00"/>
    <s v="суббота"/>
    <x v="1"/>
    <x v="16"/>
  </r>
  <r>
    <d v="2144-01-12T00:00:00"/>
    <s v="воскресенье"/>
    <x v="1"/>
    <x v="16"/>
  </r>
  <r>
    <d v="2144-01-13T00:00:00"/>
    <s v="понедельник"/>
    <x v="0"/>
    <x v="16"/>
  </r>
  <r>
    <d v="2144-01-14T00:00:00"/>
    <s v="вторник"/>
    <x v="0"/>
    <x v="16"/>
  </r>
  <r>
    <d v="2144-01-15T00:00:00"/>
    <s v="среда"/>
    <x v="0"/>
    <x v="16"/>
  </r>
  <r>
    <d v="2144-01-16T00:00:00"/>
    <s v="четверг"/>
    <x v="0"/>
    <x v="16"/>
  </r>
  <r>
    <d v="2144-01-17T00:00:00"/>
    <s v="пятница"/>
    <x v="0"/>
    <x v="16"/>
  </r>
  <r>
    <d v="2144-01-18T00:00:00"/>
    <s v="суббота"/>
    <x v="1"/>
    <x v="16"/>
  </r>
  <r>
    <d v="2144-01-19T00:00:00"/>
    <s v="воскресенье"/>
    <x v="1"/>
    <x v="16"/>
  </r>
  <r>
    <d v="2144-01-20T00:00:00"/>
    <s v="понедельник"/>
    <x v="0"/>
    <x v="16"/>
  </r>
  <r>
    <d v="2144-01-21T00:00:00"/>
    <s v="вторник"/>
    <x v="0"/>
    <x v="16"/>
  </r>
  <r>
    <d v="2144-01-22T00:00:00"/>
    <s v="среда"/>
    <x v="0"/>
    <x v="16"/>
  </r>
  <r>
    <d v="2144-01-23T00:00:00"/>
    <s v="четверг"/>
    <x v="0"/>
    <x v="16"/>
  </r>
  <r>
    <d v="2144-01-24T00:00:00"/>
    <s v="пятница"/>
    <x v="0"/>
    <x v="16"/>
  </r>
  <r>
    <d v="2144-01-25T00:00:00"/>
    <s v="суббота"/>
    <x v="1"/>
    <x v="16"/>
  </r>
  <r>
    <d v="2144-01-26T00:00:00"/>
    <s v="воскресенье"/>
    <x v="1"/>
    <x v="16"/>
  </r>
  <r>
    <d v="2144-01-27T00:00:00"/>
    <s v="понедельник"/>
    <x v="0"/>
    <x v="16"/>
  </r>
  <r>
    <d v="2144-01-28T00:00:00"/>
    <s v="вторник"/>
    <x v="0"/>
    <x v="16"/>
  </r>
  <r>
    <d v="2144-01-29T00:00:00"/>
    <s v="среда"/>
    <x v="0"/>
    <x v="16"/>
  </r>
  <r>
    <d v="2144-01-30T00:00:00"/>
    <s v="четверг"/>
    <x v="0"/>
    <x v="16"/>
  </r>
  <r>
    <d v="2144-01-31T00:00:00"/>
    <s v="пятница"/>
    <x v="0"/>
    <x v="16"/>
  </r>
  <r>
    <d v="2144-02-01T00:00:00"/>
    <s v="суббота"/>
    <x v="1"/>
    <x v="16"/>
  </r>
  <r>
    <d v="2144-02-02T00:00:00"/>
    <s v="воскресенье"/>
    <x v="1"/>
    <x v="16"/>
  </r>
  <r>
    <d v="2144-02-03T00:00:00"/>
    <s v="понедельник"/>
    <x v="0"/>
    <x v="16"/>
  </r>
  <r>
    <d v="2144-02-04T00:00:00"/>
    <s v="вторник"/>
    <x v="0"/>
    <x v="16"/>
  </r>
  <r>
    <d v="2144-02-05T00:00:00"/>
    <s v="среда"/>
    <x v="0"/>
    <x v="16"/>
  </r>
  <r>
    <d v="2144-02-06T00:00:00"/>
    <s v="четверг"/>
    <x v="0"/>
    <x v="16"/>
  </r>
  <r>
    <d v="2144-02-07T00:00:00"/>
    <s v="пятница"/>
    <x v="0"/>
    <x v="16"/>
  </r>
  <r>
    <d v="2144-02-08T00:00:00"/>
    <s v="суббота"/>
    <x v="1"/>
    <x v="16"/>
  </r>
  <r>
    <d v="2144-02-09T00:00:00"/>
    <s v="воскресенье"/>
    <x v="1"/>
    <x v="16"/>
  </r>
  <r>
    <d v="2144-02-10T00:00:00"/>
    <s v="понедельник"/>
    <x v="0"/>
    <x v="16"/>
  </r>
  <r>
    <d v="2144-02-11T00:00:00"/>
    <s v="вторник"/>
    <x v="0"/>
    <x v="16"/>
  </r>
  <r>
    <d v="2144-02-12T00:00:00"/>
    <s v="среда"/>
    <x v="0"/>
    <x v="16"/>
  </r>
  <r>
    <d v="2144-02-13T00:00:00"/>
    <s v="четверг"/>
    <x v="0"/>
    <x v="16"/>
  </r>
  <r>
    <d v="2144-02-14T00:00:00"/>
    <s v="пятница"/>
    <x v="0"/>
    <x v="16"/>
  </r>
  <r>
    <d v="2144-02-15T00:00:00"/>
    <s v="суббота"/>
    <x v="1"/>
    <x v="16"/>
  </r>
  <r>
    <d v="2144-02-16T00:00:00"/>
    <s v="воскресенье"/>
    <x v="1"/>
    <x v="16"/>
  </r>
  <r>
    <d v="2144-02-17T00:00:00"/>
    <s v="понедельник"/>
    <x v="0"/>
    <x v="16"/>
  </r>
  <r>
    <d v="2144-02-18T00:00:00"/>
    <s v="вторник"/>
    <x v="0"/>
    <x v="16"/>
  </r>
  <r>
    <d v="2144-02-19T00:00:00"/>
    <s v="среда"/>
    <x v="0"/>
    <x v="16"/>
  </r>
  <r>
    <d v="2144-02-20T00:00:00"/>
    <s v="четверг"/>
    <x v="0"/>
    <x v="16"/>
  </r>
  <r>
    <d v="2144-02-21T00:00:00"/>
    <s v="пятница"/>
    <x v="0"/>
    <x v="16"/>
  </r>
  <r>
    <d v="2144-02-22T00:00:00"/>
    <s v="суббота"/>
    <x v="1"/>
    <x v="16"/>
  </r>
  <r>
    <d v="2144-02-23T00:00:00"/>
    <s v="воскресенье"/>
    <x v="1"/>
    <x v="16"/>
  </r>
  <r>
    <d v="2144-02-24T00:00:00"/>
    <s v="понедельник"/>
    <x v="0"/>
    <x v="16"/>
  </r>
  <r>
    <d v="2144-02-25T00:00:00"/>
    <s v="вторник"/>
    <x v="0"/>
    <x v="16"/>
  </r>
  <r>
    <d v="2144-02-26T00:00:00"/>
    <s v="среда"/>
    <x v="0"/>
    <x v="16"/>
  </r>
  <r>
    <d v="2144-02-27T00:00:00"/>
    <s v="четверг"/>
    <x v="0"/>
    <x v="16"/>
  </r>
  <r>
    <d v="2144-02-28T00:00:00"/>
    <s v="пятница"/>
    <x v="0"/>
    <x v="16"/>
  </r>
  <r>
    <d v="2144-02-29T00:00:00"/>
    <s v="суббота"/>
    <x v="1"/>
    <x v="16"/>
  </r>
  <r>
    <d v="2144-03-01T00:00:00"/>
    <s v="воскресенье"/>
    <x v="1"/>
    <x v="16"/>
  </r>
  <r>
    <d v="2144-03-02T00:00:00"/>
    <s v="понедельник"/>
    <x v="0"/>
    <x v="16"/>
  </r>
  <r>
    <d v="2144-03-03T00:00:00"/>
    <s v="вторник"/>
    <x v="0"/>
    <x v="16"/>
  </r>
  <r>
    <d v="2144-03-04T00:00:00"/>
    <s v="среда"/>
    <x v="0"/>
    <x v="16"/>
  </r>
  <r>
    <d v="2144-03-05T00:00:00"/>
    <s v="четверг"/>
    <x v="0"/>
    <x v="16"/>
  </r>
  <r>
    <d v="2144-03-06T00:00:00"/>
    <s v="пятница"/>
    <x v="0"/>
    <x v="16"/>
  </r>
  <r>
    <d v="2144-03-07T00:00:00"/>
    <s v="суббота"/>
    <x v="1"/>
    <x v="16"/>
  </r>
  <r>
    <d v="2144-03-08T00:00:00"/>
    <s v="воскресенье"/>
    <x v="1"/>
    <x v="16"/>
  </r>
  <r>
    <d v="2144-03-09T00:00:00"/>
    <s v="понедельник"/>
    <x v="0"/>
    <x v="16"/>
  </r>
  <r>
    <d v="2144-03-10T00:00:00"/>
    <s v="вторник"/>
    <x v="0"/>
    <x v="16"/>
  </r>
  <r>
    <d v="2144-03-11T00:00:00"/>
    <s v="среда"/>
    <x v="0"/>
    <x v="16"/>
  </r>
  <r>
    <d v="2144-03-12T00:00:00"/>
    <s v="четверг"/>
    <x v="0"/>
    <x v="16"/>
  </r>
  <r>
    <d v="2144-03-13T00:00:00"/>
    <s v="пятница"/>
    <x v="0"/>
    <x v="16"/>
  </r>
  <r>
    <d v="2144-03-14T00:00:00"/>
    <s v="суббота"/>
    <x v="1"/>
    <x v="16"/>
  </r>
  <r>
    <d v="2144-03-15T00:00:00"/>
    <s v="воскресенье"/>
    <x v="1"/>
    <x v="16"/>
  </r>
  <r>
    <d v="2144-03-16T00:00:00"/>
    <s v="понедельник"/>
    <x v="0"/>
    <x v="16"/>
  </r>
  <r>
    <d v="2144-03-17T00:00:00"/>
    <s v="вторник"/>
    <x v="0"/>
    <x v="16"/>
  </r>
  <r>
    <d v="2144-03-18T00:00:00"/>
    <s v="среда"/>
    <x v="0"/>
    <x v="16"/>
  </r>
  <r>
    <d v="2144-03-19T00:00:00"/>
    <s v="четверг"/>
    <x v="0"/>
    <x v="16"/>
  </r>
  <r>
    <d v="2144-03-20T00:00:00"/>
    <s v="пятница"/>
    <x v="0"/>
    <x v="16"/>
  </r>
  <r>
    <d v="2144-03-21T00:00:00"/>
    <s v="суббота"/>
    <x v="1"/>
    <x v="16"/>
  </r>
  <r>
    <d v="2144-03-22T00:00:00"/>
    <s v="воскресенье"/>
    <x v="1"/>
    <x v="16"/>
  </r>
  <r>
    <d v="2144-03-23T00:00:00"/>
    <s v="понедельник"/>
    <x v="0"/>
    <x v="16"/>
  </r>
  <r>
    <d v="2144-03-24T00:00:00"/>
    <s v="вторник"/>
    <x v="0"/>
    <x v="16"/>
  </r>
  <r>
    <d v="2144-03-25T00:00:00"/>
    <s v="среда"/>
    <x v="0"/>
    <x v="16"/>
  </r>
  <r>
    <d v="2144-03-26T00:00:00"/>
    <s v="четверг"/>
    <x v="0"/>
    <x v="16"/>
  </r>
  <r>
    <d v="2144-03-27T00:00:00"/>
    <s v="пятница"/>
    <x v="0"/>
    <x v="16"/>
  </r>
  <r>
    <d v="2144-03-28T00:00:00"/>
    <s v="суббота"/>
    <x v="1"/>
    <x v="16"/>
  </r>
  <r>
    <d v="2144-03-29T00:00:00"/>
    <s v="воскресенье"/>
    <x v="1"/>
    <x v="16"/>
  </r>
  <r>
    <d v="2144-03-30T00:00:00"/>
    <s v="понедельник"/>
    <x v="0"/>
    <x v="16"/>
  </r>
  <r>
    <d v="2144-03-31T00:00:00"/>
    <s v="вторник"/>
    <x v="0"/>
    <x v="16"/>
  </r>
  <r>
    <d v="2144-04-01T00:00:00"/>
    <s v="среда"/>
    <x v="0"/>
    <x v="16"/>
  </r>
  <r>
    <d v="2144-04-02T00:00:00"/>
    <s v="четверг"/>
    <x v="0"/>
    <x v="16"/>
  </r>
  <r>
    <d v="2144-04-03T00:00:00"/>
    <s v="пятница"/>
    <x v="0"/>
    <x v="16"/>
  </r>
  <r>
    <d v="2144-04-04T00:00:00"/>
    <s v="суббота"/>
    <x v="1"/>
    <x v="16"/>
  </r>
  <r>
    <d v="2144-04-05T00:00:00"/>
    <s v="воскресенье"/>
    <x v="1"/>
    <x v="16"/>
  </r>
  <r>
    <d v="2144-04-06T00:00:00"/>
    <s v="понедельник"/>
    <x v="0"/>
    <x v="16"/>
  </r>
  <r>
    <d v="2144-04-07T00:00:00"/>
    <s v="вторник"/>
    <x v="0"/>
    <x v="16"/>
  </r>
  <r>
    <d v="2144-04-08T00:00:00"/>
    <s v="среда"/>
    <x v="0"/>
    <x v="16"/>
  </r>
  <r>
    <d v="2144-04-09T00:00:00"/>
    <s v="четверг"/>
    <x v="0"/>
    <x v="16"/>
  </r>
  <r>
    <d v="2144-04-10T00:00:00"/>
    <s v="пятница"/>
    <x v="0"/>
    <x v="16"/>
  </r>
  <r>
    <d v="2144-04-11T00:00:00"/>
    <s v="суббота"/>
    <x v="1"/>
    <x v="16"/>
  </r>
  <r>
    <d v="2144-04-12T00:00:00"/>
    <s v="воскресенье"/>
    <x v="1"/>
    <x v="16"/>
  </r>
  <r>
    <d v="2144-04-13T00:00:00"/>
    <s v="понедельник"/>
    <x v="0"/>
    <x v="16"/>
  </r>
  <r>
    <d v="2144-04-14T00:00:00"/>
    <s v="вторник"/>
    <x v="0"/>
    <x v="16"/>
  </r>
  <r>
    <d v="2144-04-15T00:00:00"/>
    <s v="среда"/>
    <x v="0"/>
    <x v="16"/>
  </r>
  <r>
    <d v="2144-04-16T00:00:00"/>
    <s v="четверг"/>
    <x v="0"/>
    <x v="16"/>
  </r>
  <r>
    <d v="2144-04-17T00:00:00"/>
    <s v="пятница"/>
    <x v="0"/>
    <x v="16"/>
  </r>
  <r>
    <d v="2144-04-18T00:00:00"/>
    <s v="суббота"/>
    <x v="1"/>
    <x v="16"/>
  </r>
  <r>
    <d v="2144-04-19T00:00:00"/>
    <s v="воскресенье"/>
    <x v="1"/>
    <x v="16"/>
  </r>
  <r>
    <d v="2144-04-20T00:00:00"/>
    <s v="понедельник"/>
    <x v="0"/>
    <x v="17"/>
  </r>
  <r>
    <d v="2144-04-21T00:00:00"/>
    <s v="вторник"/>
    <x v="0"/>
    <x v="17"/>
  </r>
  <r>
    <d v="2144-04-22T00:00:00"/>
    <s v="среда"/>
    <x v="0"/>
    <x v="17"/>
  </r>
  <r>
    <d v="2144-04-23T00:00:00"/>
    <s v="четверг"/>
    <x v="0"/>
    <x v="17"/>
  </r>
  <r>
    <d v="2144-04-24T00:00:00"/>
    <s v="пятница"/>
    <x v="0"/>
    <x v="17"/>
  </r>
  <r>
    <d v="2144-04-25T00:00:00"/>
    <s v="суббота"/>
    <x v="1"/>
    <x v="17"/>
  </r>
  <r>
    <d v="2144-04-26T00:00:00"/>
    <s v="воскресенье"/>
    <x v="1"/>
    <x v="17"/>
  </r>
  <r>
    <d v="2144-04-27T00:00:00"/>
    <s v="понедельник"/>
    <x v="0"/>
    <x v="17"/>
  </r>
  <r>
    <d v="2144-04-28T00:00:00"/>
    <s v="вторник"/>
    <x v="0"/>
    <x v="17"/>
  </r>
  <r>
    <d v="2144-04-29T00:00:00"/>
    <s v="среда"/>
    <x v="0"/>
    <x v="17"/>
  </r>
  <r>
    <d v="2144-04-30T00:00:00"/>
    <s v="четверг"/>
    <x v="0"/>
    <x v="17"/>
  </r>
  <r>
    <d v="2144-05-01T00:00:00"/>
    <s v="пятница"/>
    <x v="0"/>
    <x v="17"/>
  </r>
  <r>
    <d v="2144-05-02T00:00:00"/>
    <s v="суббота"/>
    <x v="1"/>
    <x v="17"/>
  </r>
  <r>
    <d v="2144-05-03T00:00:00"/>
    <s v="воскресенье"/>
    <x v="1"/>
    <x v="17"/>
  </r>
  <r>
    <d v="2144-05-04T00:00:00"/>
    <s v="понедельник"/>
    <x v="0"/>
    <x v="17"/>
  </r>
  <r>
    <d v="2144-05-05T00:00:00"/>
    <s v="вторник"/>
    <x v="0"/>
    <x v="17"/>
  </r>
  <r>
    <d v="2144-05-06T00:00:00"/>
    <s v="среда"/>
    <x v="0"/>
    <x v="17"/>
  </r>
  <r>
    <d v="2144-05-07T00:00:00"/>
    <s v="четверг"/>
    <x v="0"/>
    <x v="17"/>
  </r>
  <r>
    <d v="2144-05-08T00:00:00"/>
    <s v="пятница"/>
    <x v="0"/>
    <x v="17"/>
  </r>
  <r>
    <d v="2144-05-09T00:00:00"/>
    <s v="суббота"/>
    <x v="1"/>
    <x v="17"/>
  </r>
  <r>
    <d v="2144-05-10T00:00:00"/>
    <s v="воскресенье"/>
    <x v="1"/>
    <x v="17"/>
  </r>
  <r>
    <d v="2144-05-11T00:00:00"/>
    <s v="понедельник"/>
    <x v="0"/>
    <x v="17"/>
  </r>
  <r>
    <d v="2144-05-12T00:00:00"/>
    <s v="вторник"/>
    <x v="0"/>
    <x v="17"/>
  </r>
  <r>
    <d v="2144-05-13T00:00:00"/>
    <s v="среда"/>
    <x v="0"/>
    <x v="17"/>
  </r>
  <r>
    <d v="2144-05-14T00:00:00"/>
    <s v="четверг"/>
    <x v="0"/>
    <x v="17"/>
  </r>
  <r>
    <d v="2144-05-15T00:00:00"/>
    <s v="пятница"/>
    <x v="0"/>
    <x v="17"/>
  </r>
  <r>
    <d v="2144-05-16T00:00:00"/>
    <s v="суббота"/>
    <x v="1"/>
    <x v="17"/>
  </r>
  <r>
    <d v="2144-05-17T00:00:00"/>
    <s v="воскресенье"/>
    <x v="1"/>
    <x v="17"/>
  </r>
  <r>
    <d v="2144-05-18T00:00:00"/>
    <s v="понедельник"/>
    <x v="0"/>
    <x v="17"/>
  </r>
  <r>
    <d v="2144-05-19T00:00:00"/>
    <s v="вторник"/>
    <x v="0"/>
    <x v="17"/>
  </r>
  <r>
    <d v="2144-05-20T00:00:00"/>
    <s v="среда"/>
    <x v="0"/>
    <x v="17"/>
  </r>
  <r>
    <d v="2144-05-21T00:00:00"/>
    <s v="четверг"/>
    <x v="0"/>
    <x v="17"/>
  </r>
  <r>
    <d v="2144-05-22T00:00:00"/>
    <s v="пятница"/>
    <x v="0"/>
    <x v="17"/>
  </r>
  <r>
    <d v="2144-05-23T00:00:00"/>
    <s v="суббота"/>
    <x v="1"/>
    <x v="17"/>
  </r>
  <r>
    <d v="2144-05-24T00:00:00"/>
    <s v="воскресенье"/>
    <x v="1"/>
    <x v="17"/>
  </r>
  <r>
    <d v="2144-05-25T00:00:00"/>
    <s v="понедельник"/>
    <x v="0"/>
    <x v="17"/>
  </r>
  <r>
    <d v="2144-05-26T00:00:00"/>
    <s v="вторник"/>
    <x v="0"/>
    <x v="17"/>
  </r>
  <r>
    <d v="2144-05-27T00:00:00"/>
    <s v="среда"/>
    <x v="0"/>
    <x v="17"/>
  </r>
  <r>
    <d v="2144-05-28T00:00:00"/>
    <s v="четверг"/>
    <x v="0"/>
    <x v="17"/>
  </r>
  <r>
    <d v="2144-05-29T00:00:00"/>
    <s v="пятница"/>
    <x v="0"/>
    <x v="17"/>
  </r>
  <r>
    <d v="2144-05-30T00:00:00"/>
    <s v="суббота"/>
    <x v="1"/>
    <x v="17"/>
  </r>
  <r>
    <d v="2144-05-31T00:00:00"/>
    <s v="воскресенье"/>
    <x v="1"/>
    <x v="17"/>
  </r>
  <r>
    <d v="2144-06-01T00:00:00"/>
    <s v="понедельник"/>
    <x v="0"/>
    <x v="17"/>
  </r>
  <r>
    <d v="2144-06-02T00:00:00"/>
    <s v="вторник"/>
    <x v="0"/>
    <x v="17"/>
  </r>
  <r>
    <d v="2144-06-03T00:00:00"/>
    <s v="среда"/>
    <x v="0"/>
    <x v="17"/>
  </r>
  <r>
    <d v="2144-06-04T00:00:00"/>
    <s v="четверг"/>
    <x v="0"/>
    <x v="17"/>
  </r>
  <r>
    <d v="2144-06-05T00:00:00"/>
    <s v="пятница"/>
    <x v="0"/>
    <x v="17"/>
  </r>
  <r>
    <d v="2144-06-06T00:00:00"/>
    <s v="суббота"/>
    <x v="1"/>
    <x v="17"/>
  </r>
  <r>
    <d v="2144-06-07T00:00:00"/>
    <s v="воскресенье"/>
    <x v="1"/>
    <x v="17"/>
  </r>
  <r>
    <d v="2144-06-08T00:00:00"/>
    <s v="понедельник"/>
    <x v="0"/>
    <x v="17"/>
  </r>
  <r>
    <d v="2144-06-09T00:00:00"/>
    <s v="вторник"/>
    <x v="0"/>
    <x v="17"/>
  </r>
  <r>
    <d v="2144-06-10T00:00:00"/>
    <s v="среда"/>
    <x v="0"/>
    <x v="17"/>
  </r>
  <r>
    <d v="2144-06-11T00:00:00"/>
    <s v="четверг"/>
    <x v="0"/>
    <x v="17"/>
  </r>
  <r>
    <d v="2144-06-12T00:00:00"/>
    <s v="пятница"/>
    <x v="0"/>
    <x v="17"/>
  </r>
  <r>
    <d v="2144-06-13T00:00:00"/>
    <s v="суббота"/>
    <x v="1"/>
    <x v="17"/>
  </r>
  <r>
    <d v="2144-06-14T00:00:00"/>
    <s v="воскресенье"/>
    <x v="1"/>
    <x v="17"/>
  </r>
  <r>
    <d v="2144-06-15T00:00:00"/>
    <s v="понедельник"/>
    <x v="0"/>
    <x v="17"/>
  </r>
  <r>
    <d v="2144-06-16T00:00:00"/>
    <s v="вторник"/>
    <x v="0"/>
    <x v="17"/>
  </r>
  <r>
    <d v="2144-06-17T00:00:00"/>
    <s v="среда"/>
    <x v="0"/>
    <x v="17"/>
  </r>
  <r>
    <d v="2144-06-18T00:00:00"/>
    <s v="четверг"/>
    <x v="0"/>
    <x v="17"/>
  </r>
  <r>
    <d v="2144-06-19T00:00:00"/>
    <s v="пятница"/>
    <x v="0"/>
    <x v="17"/>
  </r>
  <r>
    <d v="2144-06-20T00:00:00"/>
    <s v="суббота"/>
    <x v="1"/>
    <x v="17"/>
  </r>
  <r>
    <d v="2144-06-21T00:00:00"/>
    <s v="воскресенье"/>
    <x v="1"/>
    <x v="17"/>
  </r>
  <r>
    <d v="2144-06-22T00:00:00"/>
    <s v="понедельник"/>
    <x v="0"/>
    <x v="17"/>
  </r>
  <r>
    <d v="2144-06-23T00:00:00"/>
    <s v="вторник"/>
    <x v="0"/>
    <x v="17"/>
  </r>
  <r>
    <d v="2144-06-24T00:00:00"/>
    <s v="среда"/>
    <x v="0"/>
    <x v="17"/>
  </r>
  <r>
    <d v="2144-06-25T00:00:00"/>
    <s v="четверг"/>
    <x v="0"/>
    <x v="17"/>
  </r>
  <r>
    <d v="2144-06-26T00:00:00"/>
    <s v="пятница"/>
    <x v="0"/>
    <x v="17"/>
  </r>
  <r>
    <d v="2144-06-27T00:00:00"/>
    <s v="суббота"/>
    <x v="1"/>
    <x v="17"/>
  </r>
  <r>
    <d v="2144-06-28T00:00:00"/>
    <s v="воскресенье"/>
    <x v="1"/>
    <x v="17"/>
  </r>
  <r>
    <d v="2144-06-29T00:00:00"/>
    <s v="понедельник"/>
    <x v="0"/>
    <x v="17"/>
  </r>
  <r>
    <d v="2144-06-30T00:00:00"/>
    <s v="вторник"/>
    <x v="0"/>
    <x v="17"/>
  </r>
  <r>
    <d v="2144-07-01T00:00:00"/>
    <s v="среда"/>
    <x v="0"/>
    <x v="17"/>
  </r>
  <r>
    <d v="2144-07-02T00:00:00"/>
    <s v="четверг"/>
    <x v="0"/>
    <x v="17"/>
  </r>
  <r>
    <d v="2144-07-03T00:00:00"/>
    <s v="пятница"/>
    <x v="0"/>
    <x v="17"/>
  </r>
  <r>
    <d v="2144-07-04T00:00:00"/>
    <s v="суббота"/>
    <x v="1"/>
    <x v="17"/>
  </r>
  <r>
    <d v="2144-07-05T00:00:00"/>
    <s v="воскресенье"/>
    <x v="1"/>
    <x v="17"/>
  </r>
  <r>
    <d v="2144-07-06T00:00:00"/>
    <s v="понедельник"/>
    <x v="0"/>
    <x v="17"/>
  </r>
  <r>
    <d v="2144-07-07T00:00:00"/>
    <s v="вторник"/>
    <x v="0"/>
    <x v="17"/>
  </r>
  <r>
    <d v="2144-07-08T00:00:00"/>
    <s v="среда"/>
    <x v="0"/>
    <x v="17"/>
  </r>
  <r>
    <d v="2144-07-09T00:00:00"/>
    <s v="четверг"/>
    <x v="0"/>
    <x v="17"/>
  </r>
  <r>
    <d v="2144-07-10T00:00:00"/>
    <s v="пятница"/>
    <x v="0"/>
    <x v="17"/>
  </r>
  <r>
    <d v="2144-07-11T00:00:00"/>
    <s v="суббота"/>
    <x v="1"/>
    <x v="17"/>
  </r>
  <r>
    <d v="2144-07-12T00:00:00"/>
    <s v="воскресенье"/>
    <x v="1"/>
    <x v="17"/>
  </r>
  <r>
    <d v="2144-07-13T00:00:00"/>
    <s v="понедельник"/>
    <x v="0"/>
    <x v="17"/>
  </r>
  <r>
    <d v="2144-07-14T00:00:00"/>
    <s v="вторник"/>
    <x v="0"/>
    <x v="17"/>
  </r>
  <r>
    <d v="2144-07-15T00:00:00"/>
    <s v="среда"/>
    <x v="0"/>
    <x v="17"/>
  </r>
  <r>
    <d v="2144-07-16T00:00:00"/>
    <s v="четверг"/>
    <x v="0"/>
    <x v="17"/>
  </r>
  <r>
    <d v="2144-07-17T00:00:00"/>
    <s v="пятница"/>
    <x v="0"/>
    <x v="17"/>
  </r>
  <r>
    <d v="2144-07-18T00:00:00"/>
    <s v="суббота"/>
    <x v="1"/>
    <x v="17"/>
  </r>
  <r>
    <d v="2144-07-19T00:00:00"/>
    <s v="воскресенье"/>
    <x v="1"/>
    <x v="17"/>
  </r>
  <r>
    <d v="2144-07-20T00:00:00"/>
    <s v="понедельник"/>
    <x v="0"/>
    <x v="17"/>
  </r>
  <r>
    <d v="2144-07-21T00:00:00"/>
    <s v="вторник"/>
    <x v="0"/>
    <x v="17"/>
  </r>
  <r>
    <d v="2144-07-22T00:00:00"/>
    <s v="среда"/>
    <x v="0"/>
    <x v="17"/>
  </r>
  <r>
    <d v="2144-07-23T00:00:00"/>
    <s v="четверг"/>
    <x v="0"/>
    <x v="17"/>
  </r>
  <r>
    <d v="2144-07-24T00:00:00"/>
    <s v="пятница"/>
    <x v="0"/>
    <x v="17"/>
  </r>
  <r>
    <d v="2144-07-25T00:00:00"/>
    <s v="суббота"/>
    <x v="1"/>
    <x v="17"/>
  </r>
  <r>
    <d v="2144-07-26T00:00:00"/>
    <s v="воскресенье"/>
    <x v="1"/>
    <x v="17"/>
  </r>
  <r>
    <d v="2144-07-27T00:00:00"/>
    <s v="понедельник"/>
    <x v="0"/>
    <x v="17"/>
  </r>
  <r>
    <d v="2144-07-28T00:00:00"/>
    <s v="вторник"/>
    <x v="0"/>
    <x v="17"/>
  </r>
  <r>
    <d v="2144-07-29T00:00:00"/>
    <s v="среда"/>
    <x v="0"/>
    <x v="17"/>
  </r>
  <r>
    <d v="2144-07-30T00:00:00"/>
    <s v="четверг"/>
    <x v="0"/>
    <x v="17"/>
  </r>
  <r>
    <d v="2144-07-31T00:00:00"/>
    <s v="пятница"/>
    <x v="0"/>
    <x v="17"/>
  </r>
  <r>
    <d v="2144-08-01T00:00:00"/>
    <s v="суббота"/>
    <x v="1"/>
    <x v="17"/>
  </r>
  <r>
    <d v="2144-08-02T00:00:00"/>
    <s v="воскресенье"/>
    <x v="1"/>
    <x v="17"/>
  </r>
  <r>
    <d v="2144-08-03T00:00:00"/>
    <s v="понедельник"/>
    <x v="0"/>
    <x v="17"/>
  </r>
  <r>
    <d v="2144-08-04T00:00:00"/>
    <s v="вторник"/>
    <x v="0"/>
    <x v="17"/>
  </r>
  <r>
    <d v="2144-08-05T00:00:00"/>
    <s v="среда"/>
    <x v="0"/>
    <x v="17"/>
  </r>
  <r>
    <d v="2144-08-06T00:00:00"/>
    <s v="четверг"/>
    <x v="0"/>
    <x v="17"/>
  </r>
  <r>
    <d v="2144-08-07T00:00:00"/>
    <s v="пятница"/>
    <x v="0"/>
    <x v="17"/>
  </r>
  <r>
    <d v="2144-08-08T00:00:00"/>
    <s v="суббота"/>
    <x v="1"/>
    <x v="17"/>
  </r>
  <r>
    <d v="2144-08-09T00:00:00"/>
    <s v="воскресенье"/>
    <x v="1"/>
    <x v="17"/>
  </r>
  <r>
    <d v="2144-08-10T00:00:00"/>
    <s v="понедельник"/>
    <x v="0"/>
    <x v="17"/>
  </r>
  <r>
    <d v="2144-08-11T00:00:00"/>
    <s v="вторник"/>
    <x v="0"/>
    <x v="17"/>
  </r>
  <r>
    <d v="2144-08-12T00:00:00"/>
    <s v="среда"/>
    <x v="0"/>
    <x v="17"/>
  </r>
  <r>
    <d v="2144-08-13T00:00:00"/>
    <s v="четверг"/>
    <x v="0"/>
    <x v="17"/>
  </r>
  <r>
    <d v="2144-08-14T00:00:00"/>
    <s v="пятница"/>
    <x v="0"/>
    <x v="17"/>
  </r>
  <r>
    <d v="2144-08-15T00:00:00"/>
    <s v="суббота"/>
    <x v="1"/>
    <x v="17"/>
  </r>
  <r>
    <d v="2144-08-16T00:00:00"/>
    <s v="воскресенье"/>
    <x v="1"/>
    <x v="17"/>
  </r>
  <r>
    <d v="2144-08-17T00:00:00"/>
    <s v="понедельник"/>
    <x v="0"/>
    <x v="17"/>
  </r>
  <r>
    <d v="2144-08-18T00:00:00"/>
    <s v="вторник"/>
    <x v="0"/>
    <x v="17"/>
  </r>
  <r>
    <d v="2144-08-19T00:00:00"/>
    <s v="среда"/>
    <x v="0"/>
    <x v="17"/>
  </r>
  <r>
    <d v="2144-08-20T00:00:00"/>
    <s v="четверг"/>
    <x v="0"/>
    <x v="17"/>
  </r>
  <r>
    <d v="2144-08-21T00:00:00"/>
    <s v="пятница"/>
    <x v="0"/>
    <x v="17"/>
  </r>
  <r>
    <d v="2144-08-22T00:00:00"/>
    <s v="суббота"/>
    <x v="1"/>
    <x v="22"/>
  </r>
  <r>
    <d v="2144-08-23T00:00:00"/>
    <s v="воскресенье"/>
    <x v="1"/>
    <x v="22"/>
  </r>
  <r>
    <d v="2144-08-24T00:00:00"/>
    <s v="понедельник"/>
    <x v="0"/>
    <x v="22"/>
  </r>
  <r>
    <d v="2144-08-25T00:00:00"/>
    <s v="вторник"/>
    <x v="0"/>
    <x v="22"/>
  </r>
  <r>
    <d v="2144-08-26T00:00:00"/>
    <s v="среда"/>
    <x v="0"/>
    <x v="22"/>
  </r>
  <r>
    <d v="2144-08-27T00:00:00"/>
    <s v="четверг"/>
    <x v="0"/>
    <x v="22"/>
  </r>
  <r>
    <d v="2144-08-28T00:00:00"/>
    <s v="пятница"/>
    <x v="0"/>
    <x v="22"/>
  </r>
  <r>
    <d v="2144-08-29T00:00:00"/>
    <s v="суббота"/>
    <x v="1"/>
    <x v="22"/>
  </r>
  <r>
    <d v="2144-08-30T00:00:00"/>
    <s v="воскресенье"/>
    <x v="1"/>
    <x v="22"/>
  </r>
  <r>
    <d v="2144-08-31T00:00:00"/>
    <s v="понедельник"/>
    <x v="0"/>
    <x v="22"/>
  </r>
  <r>
    <d v="2144-09-01T00:00:00"/>
    <s v="вторник"/>
    <x v="0"/>
    <x v="22"/>
  </r>
  <r>
    <d v="2144-09-02T00:00:00"/>
    <s v="среда"/>
    <x v="0"/>
    <x v="22"/>
  </r>
  <r>
    <d v="2144-09-03T00:00:00"/>
    <s v="четверг"/>
    <x v="0"/>
    <x v="22"/>
  </r>
  <r>
    <d v="2144-09-04T00:00:00"/>
    <s v="пятница"/>
    <x v="0"/>
    <x v="22"/>
  </r>
  <r>
    <d v="2144-09-05T00:00:00"/>
    <s v="суббота"/>
    <x v="1"/>
    <x v="22"/>
  </r>
  <r>
    <d v="2144-09-06T00:00:00"/>
    <s v="воскресенье"/>
    <x v="1"/>
    <x v="22"/>
  </r>
  <r>
    <d v="2144-09-07T00:00:00"/>
    <s v="понедельник"/>
    <x v="0"/>
    <x v="22"/>
  </r>
  <r>
    <d v="2144-09-08T00:00:00"/>
    <s v="вторник"/>
    <x v="0"/>
    <x v="22"/>
  </r>
  <r>
    <d v="2144-09-09T00:00:00"/>
    <s v="среда"/>
    <x v="0"/>
    <x v="22"/>
  </r>
  <r>
    <d v="2144-09-10T00:00:00"/>
    <s v="четверг"/>
    <x v="0"/>
    <x v="22"/>
  </r>
  <r>
    <d v="2144-09-11T00:00:00"/>
    <s v="пятница"/>
    <x v="0"/>
    <x v="22"/>
  </r>
  <r>
    <d v="2144-09-12T00:00:00"/>
    <s v="суббота"/>
    <x v="1"/>
    <x v="22"/>
  </r>
  <r>
    <d v="2144-09-13T00:00:00"/>
    <s v="воскресенье"/>
    <x v="1"/>
    <x v="22"/>
  </r>
  <r>
    <d v="2144-09-14T00:00:00"/>
    <s v="понедельник"/>
    <x v="0"/>
    <x v="22"/>
  </r>
  <r>
    <d v="2144-09-15T00:00:00"/>
    <s v="вторник"/>
    <x v="0"/>
    <x v="22"/>
  </r>
  <r>
    <d v="2144-09-16T00:00:00"/>
    <s v="среда"/>
    <x v="0"/>
    <x v="22"/>
  </r>
  <r>
    <d v="2144-09-17T00:00:00"/>
    <s v="четверг"/>
    <x v="0"/>
    <x v="22"/>
  </r>
  <r>
    <d v="2144-09-18T00:00:00"/>
    <s v="пятница"/>
    <x v="0"/>
    <x v="22"/>
  </r>
  <r>
    <d v="2144-09-19T00:00:00"/>
    <s v="суббота"/>
    <x v="1"/>
    <x v="22"/>
  </r>
  <r>
    <d v="2144-09-20T00:00:00"/>
    <s v="воскресенье"/>
    <x v="1"/>
    <x v="22"/>
  </r>
  <r>
    <d v="2144-09-21T00:00:00"/>
    <s v="понедельник"/>
    <x v="0"/>
    <x v="22"/>
  </r>
  <r>
    <d v="2144-09-22T00:00:00"/>
    <s v="вторник"/>
    <x v="0"/>
    <x v="22"/>
  </r>
  <r>
    <d v="2144-09-23T00:00:00"/>
    <s v="среда"/>
    <x v="0"/>
    <x v="22"/>
  </r>
  <r>
    <d v="2144-09-24T00:00:00"/>
    <s v="четверг"/>
    <x v="0"/>
    <x v="22"/>
  </r>
  <r>
    <d v="2144-09-25T00:00:00"/>
    <s v="пятница"/>
    <x v="0"/>
    <x v="22"/>
  </r>
  <r>
    <d v="2144-09-26T00:00:00"/>
    <s v="суббота"/>
    <x v="1"/>
    <x v="22"/>
  </r>
  <r>
    <d v="2144-09-27T00:00:00"/>
    <s v="воскресенье"/>
    <x v="1"/>
    <x v="22"/>
  </r>
  <r>
    <d v="2144-09-28T00:00:00"/>
    <s v="понедельник"/>
    <x v="0"/>
    <x v="22"/>
  </r>
  <r>
    <d v="2144-09-29T00:00:00"/>
    <s v="вторник"/>
    <x v="0"/>
    <x v="22"/>
  </r>
  <r>
    <d v="2144-09-30T00:00:00"/>
    <s v="среда"/>
    <x v="0"/>
    <x v="22"/>
  </r>
  <r>
    <d v="2144-10-01T00:00:00"/>
    <s v="четверг"/>
    <x v="0"/>
    <x v="22"/>
  </r>
  <r>
    <d v="2144-10-02T00:00:00"/>
    <s v="пятница"/>
    <x v="0"/>
    <x v="22"/>
  </r>
  <r>
    <d v="2144-10-03T00:00:00"/>
    <s v="суббота"/>
    <x v="1"/>
    <x v="22"/>
  </r>
  <r>
    <d v="2144-10-04T00:00:00"/>
    <s v="воскресенье"/>
    <x v="1"/>
    <x v="22"/>
  </r>
  <r>
    <d v="2144-10-05T00:00:00"/>
    <s v="понедельник"/>
    <x v="0"/>
    <x v="22"/>
  </r>
  <r>
    <d v="2144-10-06T00:00:00"/>
    <s v="вторник"/>
    <x v="0"/>
    <x v="22"/>
  </r>
  <r>
    <d v="2144-10-07T00:00:00"/>
    <s v="среда"/>
    <x v="0"/>
    <x v="22"/>
  </r>
  <r>
    <d v="2144-10-08T00:00:00"/>
    <s v="четверг"/>
    <x v="0"/>
    <x v="22"/>
  </r>
  <r>
    <d v="2144-10-09T00:00:00"/>
    <s v="пятница"/>
    <x v="0"/>
    <x v="22"/>
  </r>
  <r>
    <d v="2144-10-10T00:00:00"/>
    <s v="суббота"/>
    <x v="1"/>
    <x v="22"/>
  </r>
  <r>
    <d v="2144-10-11T00:00:00"/>
    <s v="воскресенье"/>
    <x v="1"/>
    <x v="22"/>
  </r>
  <r>
    <d v="2144-10-12T00:00:00"/>
    <s v="понедельник"/>
    <x v="0"/>
    <x v="22"/>
  </r>
  <r>
    <d v="2144-10-13T00:00:00"/>
    <s v="вторник"/>
    <x v="0"/>
    <x v="22"/>
  </r>
  <r>
    <d v="2144-10-14T00:00:00"/>
    <s v="среда"/>
    <x v="0"/>
    <x v="22"/>
  </r>
  <r>
    <d v="2144-10-15T00:00:00"/>
    <s v="четверг"/>
    <x v="0"/>
    <x v="22"/>
  </r>
  <r>
    <d v="2144-10-16T00:00:00"/>
    <s v="пятница"/>
    <x v="0"/>
    <x v="22"/>
  </r>
  <r>
    <d v="2144-10-17T00:00:00"/>
    <s v="суббота"/>
    <x v="1"/>
    <x v="22"/>
  </r>
  <r>
    <d v="2144-10-18T00:00:00"/>
    <s v="воскресенье"/>
    <x v="1"/>
    <x v="22"/>
  </r>
  <r>
    <d v="2144-10-19T00:00:00"/>
    <s v="понедельник"/>
    <x v="0"/>
    <x v="22"/>
  </r>
  <r>
    <d v="2144-10-20T00:00:00"/>
    <s v="вторник"/>
    <x v="0"/>
    <x v="22"/>
  </r>
  <r>
    <d v="2144-10-21T00:00:00"/>
    <s v="среда"/>
    <x v="0"/>
    <x v="22"/>
  </r>
  <r>
    <d v="2144-10-22T00:00:00"/>
    <s v="четверг"/>
    <x v="0"/>
    <x v="22"/>
  </r>
  <r>
    <d v="2144-10-23T00:00:00"/>
    <s v="пятница"/>
    <x v="0"/>
    <x v="22"/>
  </r>
  <r>
    <d v="2144-10-24T00:00:00"/>
    <s v="суббота"/>
    <x v="1"/>
    <x v="22"/>
  </r>
  <r>
    <d v="2144-10-25T00:00:00"/>
    <s v="воскресенье"/>
    <x v="1"/>
    <x v="22"/>
  </r>
  <r>
    <d v="2144-10-26T00:00:00"/>
    <s v="понедельник"/>
    <x v="0"/>
    <x v="22"/>
  </r>
  <r>
    <d v="2144-10-27T00:00:00"/>
    <s v="вторник"/>
    <x v="0"/>
    <x v="22"/>
  </r>
  <r>
    <d v="2144-10-28T00:00:00"/>
    <s v="среда"/>
    <x v="0"/>
    <x v="22"/>
  </r>
  <r>
    <d v="2144-10-29T00:00:00"/>
    <s v="четверг"/>
    <x v="0"/>
    <x v="22"/>
  </r>
  <r>
    <d v="2144-10-30T00:00:00"/>
    <s v="пятница"/>
    <x v="0"/>
    <x v="22"/>
  </r>
  <r>
    <d v="2144-10-31T00:00:00"/>
    <s v="суббота"/>
    <x v="1"/>
    <x v="22"/>
  </r>
  <r>
    <d v="2144-11-01T00:00:00"/>
    <s v="воскресенье"/>
    <x v="1"/>
    <x v="22"/>
  </r>
  <r>
    <d v="2144-11-02T00:00:00"/>
    <s v="понедельник"/>
    <x v="0"/>
    <x v="22"/>
  </r>
  <r>
    <d v="2144-11-03T00:00:00"/>
    <s v="вторник"/>
    <x v="0"/>
    <x v="22"/>
  </r>
  <r>
    <d v="2144-11-04T00:00:00"/>
    <s v="среда"/>
    <x v="0"/>
    <x v="22"/>
  </r>
  <r>
    <d v="2144-11-05T00:00:00"/>
    <s v="четверг"/>
    <x v="0"/>
    <x v="22"/>
  </r>
  <r>
    <d v="2144-11-06T00:00:00"/>
    <s v="пятница"/>
    <x v="0"/>
    <x v="22"/>
  </r>
  <r>
    <d v="2144-11-07T00:00:00"/>
    <s v="суббота"/>
    <x v="1"/>
    <x v="22"/>
  </r>
  <r>
    <d v="2144-11-08T00:00:00"/>
    <s v="воскресенье"/>
    <x v="1"/>
    <x v="22"/>
  </r>
  <r>
    <d v="2144-11-09T00:00:00"/>
    <s v="понедельник"/>
    <x v="0"/>
    <x v="22"/>
  </r>
  <r>
    <d v="2144-11-10T00:00:00"/>
    <s v="вторник"/>
    <x v="0"/>
    <x v="22"/>
  </r>
  <r>
    <d v="2144-11-11T00:00:00"/>
    <s v="среда"/>
    <x v="0"/>
    <x v="22"/>
  </r>
  <r>
    <d v="2144-11-12T00:00:00"/>
    <s v="четверг"/>
    <x v="0"/>
    <x v="22"/>
  </r>
  <r>
    <d v="2144-11-13T00:00:00"/>
    <s v="пятница"/>
    <x v="0"/>
    <x v="22"/>
  </r>
  <r>
    <d v="2144-11-14T00:00:00"/>
    <s v="суббота"/>
    <x v="1"/>
    <x v="22"/>
  </r>
  <r>
    <d v="2144-11-15T00:00:00"/>
    <s v="воскресенье"/>
    <x v="1"/>
    <x v="22"/>
  </r>
  <r>
    <d v="2144-11-16T00:00:00"/>
    <s v="понедельник"/>
    <x v="0"/>
    <x v="22"/>
  </r>
  <r>
    <d v="2144-11-17T00:00:00"/>
    <s v="вторник"/>
    <x v="0"/>
    <x v="22"/>
  </r>
  <r>
    <d v="2144-11-18T00:00:00"/>
    <s v="среда"/>
    <x v="0"/>
    <x v="22"/>
  </r>
  <r>
    <d v="2144-11-19T00:00:00"/>
    <s v="четверг"/>
    <x v="0"/>
    <x v="22"/>
  </r>
  <r>
    <d v="2144-11-20T00:00:00"/>
    <s v="пятница"/>
    <x v="0"/>
    <x v="22"/>
  </r>
  <r>
    <d v="2144-11-21T00:00:00"/>
    <s v="суббота"/>
    <x v="1"/>
    <x v="22"/>
  </r>
  <r>
    <d v="2144-11-22T00:00:00"/>
    <s v="воскресенье"/>
    <x v="1"/>
    <x v="22"/>
  </r>
  <r>
    <d v="2144-11-23T00:00:00"/>
    <s v="понедельник"/>
    <x v="0"/>
    <x v="22"/>
  </r>
  <r>
    <d v="2144-11-24T00:00:00"/>
    <s v="вторник"/>
    <x v="0"/>
    <x v="22"/>
  </r>
  <r>
    <d v="2144-11-25T00:00:00"/>
    <s v="среда"/>
    <x v="0"/>
    <x v="22"/>
  </r>
  <r>
    <d v="2144-11-26T00:00:00"/>
    <s v="четверг"/>
    <x v="0"/>
    <x v="22"/>
  </r>
  <r>
    <d v="2144-11-27T00:00:00"/>
    <s v="пятница"/>
    <x v="0"/>
    <x v="22"/>
  </r>
  <r>
    <d v="2144-11-28T00:00:00"/>
    <s v="суббота"/>
    <x v="1"/>
    <x v="22"/>
  </r>
  <r>
    <d v="2144-11-29T00:00:00"/>
    <s v="воскресенье"/>
    <x v="1"/>
    <x v="22"/>
  </r>
  <r>
    <d v="2144-11-30T00:00:00"/>
    <s v="понедельник"/>
    <x v="0"/>
    <x v="22"/>
  </r>
  <r>
    <d v="2144-12-01T00:00:00"/>
    <s v="вторник"/>
    <x v="0"/>
    <x v="22"/>
  </r>
  <r>
    <d v="2144-12-02T00:00:00"/>
    <s v="среда"/>
    <x v="0"/>
    <x v="22"/>
  </r>
  <r>
    <d v="2144-12-03T00:00:00"/>
    <s v="четверг"/>
    <x v="0"/>
    <x v="22"/>
  </r>
  <r>
    <d v="2144-12-04T00:00:00"/>
    <s v="пятница"/>
    <x v="0"/>
    <x v="22"/>
  </r>
  <r>
    <d v="2144-12-05T00:00:00"/>
    <s v="суббота"/>
    <x v="1"/>
    <x v="22"/>
  </r>
  <r>
    <d v="2144-12-06T00:00:00"/>
    <s v="воскресенье"/>
    <x v="1"/>
    <x v="22"/>
  </r>
  <r>
    <d v="2144-12-07T00:00:00"/>
    <s v="понедельник"/>
    <x v="0"/>
    <x v="22"/>
  </r>
  <r>
    <d v="2144-12-08T00:00:00"/>
    <s v="вторник"/>
    <x v="0"/>
    <x v="22"/>
  </r>
  <r>
    <d v="2144-12-09T00:00:00"/>
    <s v="среда"/>
    <x v="0"/>
    <x v="22"/>
  </r>
  <r>
    <d v="2144-12-10T00:00:00"/>
    <s v="четверг"/>
    <x v="0"/>
    <x v="23"/>
  </r>
  <r>
    <d v="2144-12-11T00:00:00"/>
    <s v="пятница"/>
    <x v="0"/>
    <x v="23"/>
  </r>
  <r>
    <d v="2144-12-12T00:00:00"/>
    <s v="суббота"/>
    <x v="1"/>
    <x v="23"/>
  </r>
  <r>
    <d v="2144-12-13T00:00:00"/>
    <s v="воскресенье"/>
    <x v="1"/>
    <x v="23"/>
  </r>
  <r>
    <d v="2144-12-14T00:00:00"/>
    <s v="понедельник"/>
    <x v="0"/>
    <x v="23"/>
  </r>
  <r>
    <d v="2144-12-15T00:00:00"/>
    <s v="вторник"/>
    <x v="0"/>
    <x v="23"/>
  </r>
  <r>
    <d v="2144-12-16T00:00:00"/>
    <s v="среда"/>
    <x v="0"/>
    <x v="23"/>
  </r>
  <r>
    <d v="2144-12-17T00:00:00"/>
    <s v="четверг"/>
    <x v="0"/>
    <x v="23"/>
  </r>
  <r>
    <d v="2144-12-18T00:00:00"/>
    <s v="пятница"/>
    <x v="0"/>
    <x v="23"/>
  </r>
  <r>
    <d v="2144-12-19T00:00:00"/>
    <s v="суббота"/>
    <x v="1"/>
    <x v="23"/>
  </r>
  <r>
    <d v="2144-12-20T00:00:00"/>
    <s v="воскресенье"/>
    <x v="1"/>
    <x v="23"/>
  </r>
  <r>
    <d v="2144-12-21T00:00:00"/>
    <s v="понедельник"/>
    <x v="0"/>
    <x v="23"/>
  </r>
  <r>
    <d v="2144-12-22T00:00:00"/>
    <s v="вторник"/>
    <x v="0"/>
    <x v="23"/>
  </r>
  <r>
    <d v="2144-12-23T00:00:00"/>
    <s v="среда"/>
    <x v="0"/>
    <x v="23"/>
  </r>
  <r>
    <d v="2144-12-24T00:00:00"/>
    <s v="четверг"/>
    <x v="0"/>
    <x v="23"/>
  </r>
  <r>
    <d v="2144-12-25T00:00:00"/>
    <s v="пятница"/>
    <x v="0"/>
    <x v="23"/>
  </r>
  <r>
    <d v="2144-12-26T00:00:00"/>
    <s v="суббота"/>
    <x v="1"/>
    <x v="23"/>
  </r>
  <r>
    <d v="2144-12-27T00:00:00"/>
    <s v="воскресенье"/>
    <x v="1"/>
    <x v="23"/>
  </r>
  <r>
    <d v="2144-12-28T00:00:00"/>
    <s v="понедельник"/>
    <x v="0"/>
    <x v="23"/>
  </r>
  <r>
    <d v="2144-12-29T00:00:00"/>
    <s v="вторник"/>
    <x v="0"/>
    <x v="23"/>
  </r>
  <r>
    <d v="2144-12-30T00:00:00"/>
    <s v="среда"/>
    <x v="0"/>
    <x v="23"/>
  </r>
  <r>
    <d v="2144-12-31T00:00:00"/>
    <s v="четверг"/>
    <x v="0"/>
    <x v="23"/>
  </r>
  <r>
    <d v="2145-01-01T00:00:00"/>
    <s v="пятница"/>
    <x v="0"/>
    <x v="23"/>
  </r>
  <r>
    <d v="2145-01-02T00:00:00"/>
    <s v="суббота"/>
    <x v="1"/>
    <x v="23"/>
  </r>
  <r>
    <d v="2145-01-03T00:00:00"/>
    <s v="воскресенье"/>
    <x v="1"/>
    <x v="23"/>
  </r>
  <r>
    <d v="2145-01-04T00:00:00"/>
    <s v="понедельник"/>
    <x v="0"/>
    <x v="23"/>
  </r>
  <r>
    <d v="2145-01-05T00:00:00"/>
    <s v="вторник"/>
    <x v="0"/>
    <x v="23"/>
  </r>
  <r>
    <d v="2145-01-06T00:00:00"/>
    <s v="среда"/>
    <x v="0"/>
    <x v="23"/>
  </r>
  <r>
    <d v="2145-01-07T00:00:00"/>
    <s v="четверг"/>
    <x v="0"/>
    <x v="23"/>
  </r>
  <r>
    <d v="2145-01-08T00:00:00"/>
    <s v="пятница"/>
    <x v="0"/>
    <x v="23"/>
  </r>
  <r>
    <d v="2145-01-09T00:00:00"/>
    <s v="суббота"/>
    <x v="1"/>
    <x v="23"/>
  </r>
  <r>
    <d v="2145-01-10T00:00:00"/>
    <s v="воскресенье"/>
    <x v="1"/>
    <x v="23"/>
  </r>
  <r>
    <d v="2145-01-11T00:00:00"/>
    <s v="понедельник"/>
    <x v="0"/>
    <x v="23"/>
  </r>
  <r>
    <d v="2145-01-12T00:00:00"/>
    <s v="вторник"/>
    <x v="0"/>
    <x v="23"/>
  </r>
  <r>
    <d v="2145-01-13T00:00:00"/>
    <s v="среда"/>
    <x v="0"/>
    <x v="23"/>
  </r>
  <r>
    <d v="2145-01-14T00:00:00"/>
    <s v="четверг"/>
    <x v="0"/>
    <x v="23"/>
  </r>
  <r>
    <d v="2145-01-15T00:00:00"/>
    <s v="пятница"/>
    <x v="0"/>
    <x v="23"/>
  </r>
  <r>
    <d v="2145-01-16T00:00:00"/>
    <s v="суббота"/>
    <x v="1"/>
    <x v="23"/>
  </r>
  <r>
    <d v="2145-01-17T00:00:00"/>
    <s v="воскресенье"/>
    <x v="1"/>
    <x v="23"/>
  </r>
  <r>
    <d v="2145-01-18T00:00:00"/>
    <s v="понедельник"/>
    <x v="0"/>
    <x v="23"/>
  </r>
  <r>
    <d v="2145-01-19T00:00:00"/>
    <s v="вторник"/>
    <x v="0"/>
    <x v="23"/>
  </r>
  <r>
    <d v="2145-01-20T00:00:00"/>
    <s v="среда"/>
    <x v="0"/>
    <x v="23"/>
  </r>
  <r>
    <d v="2145-01-21T00:00:00"/>
    <s v="четверг"/>
    <x v="0"/>
    <x v="23"/>
  </r>
  <r>
    <d v="2145-01-22T00:00:00"/>
    <s v="пятница"/>
    <x v="0"/>
    <x v="23"/>
  </r>
  <r>
    <d v="2145-01-23T00:00:00"/>
    <s v="суббота"/>
    <x v="1"/>
    <x v="23"/>
  </r>
  <r>
    <d v="2145-01-24T00:00:00"/>
    <s v="воскресенье"/>
    <x v="1"/>
    <x v="23"/>
  </r>
  <r>
    <d v="2145-01-25T00:00:00"/>
    <s v="понедельник"/>
    <x v="0"/>
    <x v="23"/>
  </r>
  <r>
    <d v="2145-01-26T00:00:00"/>
    <s v="вторник"/>
    <x v="0"/>
    <x v="23"/>
  </r>
  <r>
    <d v="2145-01-27T00:00:00"/>
    <s v="среда"/>
    <x v="0"/>
    <x v="23"/>
  </r>
  <r>
    <d v="2145-01-28T00:00:00"/>
    <s v="четверг"/>
    <x v="0"/>
    <x v="23"/>
  </r>
  <r>
    <d v="2145-01-29T00:00:00"/>
    <s v="пятница"/>
    <x v="0"/>
    <x v="23"/>
  </r>
  <r>
    <d v="2145-01-30T00:00:00"/>
    <s v="суббота"/>
    <x v="1"/>
    <x v="23"/>
  </r>
  <r>
    <d v="2145-01-31T00:00:00"/>
    <s v="воскресенье"/>
    <x v="1"/>
    <x v="23"/>
  </r>
  <r>
    <d v="2145-02-01T00:00:00"/>
    <s v="понедельник"/>
    <x v="0"/>
    <x v="23"/>
  </r>
  <r>
    <d v="2145-02-02T00:00:00"/>
    <s v="вторник"/>
    <x v="0"/>
    <x v="23"/>
  </r>
  <r>
    <d v="2145-02-03T00:00:00"/>
    <s v="среда"/>
    <x v="0"/>
    <x v="23"/>
  </r>
  <r>
    <d v="2145-02-04T00:00:00"/>
    <s v="четверг"/>
    <x v="0"/>
    <x v="23"/>
  </r>
  <r>
    <d v="2145-02-05T00:00:00"/>
    <s v="пятница"/>
    <x v="0"/>
    <x v="23"/>
  </r>
  <r>
    <d v="2145-02-06T00:00:00"/>
    <s v="суббота"/>
    <x v="1"/>
    <x v="23"/>
  </r>
  <r>
    <d v="2145-02-07T00:00:00"/>
    <s v="воскресенье"/>
    <x v="1"/>
    <x v="23"/>
  </r>
  <r>
    <d v="2145-02-08T00:00:00"/>
    <s v="понедельник"/>
    <x v="0"/>
    <x v="23"/>
  </r>
  <r>
    <d v="2145-02-09T00:00:00"/>
    <s v="вторник"/>
    <x v="0"/>
    <x v="23"/>
  </r>
  <r>
    <d v="2145-02-10T00:00:00"/>
    <s v="среда"/>
    <x v="0"/>
    <x v="23"/>
  </r>
  <r>
    <d v="2145-02-11T00:00:00"/>
    <s v="четверг"/>
    <x v="0"/>
    <x v="23"/>
  </r>
  <r>
    <d v="2145-02-12T00:00:00"/>
    <s v="пятница"/>
    <x v="0"/>
    <x v="23"/>
  </r>
  <r>
    <d v="2145-02-13T00:00:00"/>
    <s v="суббота"/>
    <x v="1"/>
    <x v="23"/>
  </r>
  <r>
    <d v="2145-02-14T00:00:00"/>
    <s v="воскресенье"/>
    <x v="1"/>
    <x v="23"/>
  </r>
  <r>
    <d v="2145-02-15T00:00:00"/>
    <s v="понедельник"/>
    <x v="0"/>
    <x v="23"/>
  </r>
  <r>
    <d v="2145-02-16T00:00:00"/>
    <s v="вторник"/>
    <x v="0"/>
    <x v="23"/>
  </r>
  <r>
    <d v="2145-02-17T00:00:00"/>
    <s v="среда"/>
    <x v="0"/>
    <x v="23"/>
  </r>
  <r>
    <d v="2145-02-18T00:00:00"/>
    <s v="четверг"/>
    <x v="0"/>
    <x v="23"/>
  </r>
  <r>
    <d v="2145-02-19T00:00:00"/>
    <s v="пятница"/>
    <x v="0"/>
    <x v="23"/>
  </r>
  <r>
    <d v="2145-02-20T00:00:00"/>
    <s v="суббота"/>
    <x v="1"/>
    <x v="23"/>
  </r>
  <r>
    <d v="2145-02-21T00:00:00"/>
    <s v="воскресенье"/>
    <x v="1"/>
    <x v="23"/>
  </r>
  <r>
    <d v="2145-02-22T00:00:00"/>
    <s v="понедельник"/>
    <x v="0"/>
    <x v="23"/>
  </r>
  <r>
    <d v="2145-02-23T00:00:00"/>
    <s v="вторник"/>
    <x v="0"/>
    <x v="23"/>
  </r>
  <r>
    <d v="2145-02-24T00:00:00"/>
    <s v="среда"/>
    <x v="0"/>
    <x v="23"/>
  </r>
  <r>
    <d v="2145-02-25T00:00:00"/>
    <s v="четверг"/>
    <x v="0"/>
    <x v="23"/>
  </r>
  <r>
    <d v="2145-02-26T00:00:00"/>
    <s v="пятница"/>
    <x v="0"/>
    <x v="23"/>
  </r>
  <r>
    <d v="2145-02-27T00:00:00"/>
    <s v="суббота"/>
    <x v="1"/>
    <x v="23"/>
  </r>
  <r>
    <d v="2145-02-28T00:00:00"/>
    <s v="воскресенье"/>
    <x v="1"/>
    <x v="23"/>
  </r>
  <r>
    <d v="2145-03-01T00:00:00"/>
    <s v="понедельник"/>
    <x v="0"/>
    <x v="23"/>
  </r>
  <r>
    <d v="2145-03-02T00:00:00"/>
    <s v="вторник"/>
    <x v="0"/>
    <x v="23"/>
  </r>
  <r>
    <d v="2145-03-03T00:00:00"/>
    <s v="среда"/>
    <x v="0"/>
    <x v="23"/>
  </r>
  <r>
    <d v="2145-03-04T00:00:00"/>
    <s v="четверг"/>
    <x v="0"/>
    <x v="23"/>
  </r>
  <r>
    <d v="2145-03-05T00:00:00"/>
    <s v="пятница"/>
    <x v="0"/>
    <x v="23"/>
  </r>
  <r>
    <d v="2145-03-06T00:00:00"/>
    <s v="суббота"/>
    <x v="1"/>
    <x v="23"/>
  </r>
  <r>
    <d v="2145-03-07T00:00:00"/>
    <s v="воскресенье"/>
    <x v="1"/>
    <x v="23"/>
  </r>
  <r>
    <d v="2145-03-08T00:00:00"/>
    <s v="понедельник"/>
    <x v="0"/>
    <x v="23"/>
  </r>
  <r>
    <d v="2145-03-09T00:00:00"/>
    <s v="вторник"/>
    <x v="0"/>
    <x v="23"/>
  </r>
  <r>
    <d v="2145-03-10T00:00:00"/>
    <s v="среда"/>
    <x v="0"/>
    <x v="23"/>
  </r>
  <r>
    <d v="2145-03-11T00:00:00"/>
    <s v="четверг"/>
    <x v="0"/>
    <x v="23"/>
  </r>
  <r>
    <d v="2145-03-12T00:00:00"/>
    <s v="пятница"/>
    <x v="0"/>
    <x v="23"/>
  </r>
  <r>
    <d v="2145-03-13T00:00:00"/>
    <s v="суббота"/>
    <x v="1"/>
    <x v="23"/>
  </r>
  <r>
    <d v="2145-03-14T00:00:00"/>
    <s v="воскресенье"/>
    <x v="1"/>
    <x v="23"/>
  </r>
  <r>
    <d v="2145-03-15T00:00:00"/>
    <s v="понедельник"/>
    <x v="0"/>
    <x v="23"/>
  </r>
  <r>
    <d v="2145-03-16T00:00:00"/>
    <s v="вторник"/>
    <x v="0"/>
    <x v="23"/>
  </r>
  <r>
    <d v="2145-03-17T00:00:00"/>
    <s v="среда"/>
    <x v="0"/>
    <x v="23"/>
  </r>
  <r>
    <d v="2145-03-18T00:00:00"/>
    <s v="четверг"/>
    <x v="0"/>
    <x v="23"/>
  </r>
  <r>
    <d v="2145-03-19T00:00:00"/>
    <s v="пятница"/>
    <x v="0"/>
    <x v="23"/>
  </r>
  <r>
    <d v="2145-03-20T00:00:00"/>
    <s v="суббота"/>
    <x v="1"/>
    <x v="23"/>
  </r>
  <r>
    <d v="2145-03-21T00:00:00"/>
    <s v="воскресенье"/>
    <x v="1"/>
    <x v="23"/>
  </r>
  <r>
    <d v="2145-03-22T00:00:00"/>
    <s v="понедельник"/>
    <x v="0"/>
    <x v="23"/>
  </r>
  <r>
    <d v="2145-03-23T00:00:00"/>
    <s v="вторник"/>
    <x v="0"/>
    <x v="18"/>
  </r>
  <r>
    <d v="2145-03-24T00:00:00"/>
    <s v="среда"/>
    <x v="0"/>
    <x v="18"/>
  </r>
  <r>
    <d v="2145-03-25T00:00:00"/>
    <s v="четверг"/>
    <x v="0"/>
    <x v="18"/>
  </r>
  <r>
    <d v="2145-03-26T00:00:00"/>
    <s v="пятница"/>
    <x v="0"/>
    <x v="18"/>
  </r>
  <r>
    <d v="2145-03-27T00:00:00"/>
    <s v="суббота"/>
    <x v="1"/>
    <x v="18"/>
  </r>
  <r>
    <d v="2145-03-28T00:00:00"/>
    <s v="воскресенье"/>
    <x v="1"/>
    <x v="18"/>
  </r>
  <r>
    <d v="2145-03-29T00:00:00"/>
    <s v="понедельник"/>
    <x v="0"/>
    <x v="18"/>
  </r>
  <r>
    <d v="2145-03-30T00:00:00"/>
    <s v="вторник"/>
    <x v="0"/>
    <x v="18"/>
  </r>
  <r>
    <d v="2145-03-31T00:00:00"/>
    <s v="среда"/>
    <x v="0"/>
    <x v="18"/>
  </r>
  <r>
    <d v="2145-04-01T00:00:00"/>
    <s v="четверг"/>
    <x v="0"/>
    <x v="18"/>
  </r>
  <r>
    <d v="2145-04-02T00:00:00"/>
    <s v="пятница"/>
    <x v="0"/>
    <x v="18"/>
  </r>
  <r>
    <d v="2145-04-03T00:00:00"/>
    <s v="суббота"/>
    <x v="1"/>
    <x v="18"/>
  </r>
  <r>
    <d v="2145-04-04T00:00:00"/>
    <s v="воскресенье"/>
    <x v="1"/>
    <x v="18"/>
  </r>
  <r>
    <d v="2145-04-05T00:00:00"/>
    <s v="понедельник"/>
    <x v="0"/>
    <x v="18"/>
  </r>
  <r>
    <d v="2145-04-06T00:00:00"/>
    <s v="вторник"/>
    <x v="0"/>
    <x v="18"/>
  </r>
  <r>
    <d v="2145-04-07T00:00:00"/>
    <s v="среда"/>
    <x v="0"/>
    <x v="18"/>
  </r>
  <r>
    <d v="2145-04-08T00:00:00"/>
    <s v="четверг"/>
    <x v="0"/>
    <x v="18"/>
  </r>
  <r>
    <d v="2145-04-09T00:00:00"/>
    <s v="пятница"/>
    <x v="0"/>
    <x v="18"/>
  </r>
  <r>
    <d v="2145-04-10T00:00:00"/>
    <s v="суббота"/>
    <x v="1"/>
    <x v="18"/>
  </r>
  <r>
    <d v="2145-04-11T00:00:00"/>
    <s v="воскресенье"/>
    <x v="1"/>
    <x v="18"/>
  </r>
  <r>
    <d v="2145-04-12T00:00:00"/>
    <s v="понедельник"/>
    <x v="0"/>
    <x v="18"/>
  </r>
  <r>
    <d v="2145-04-13T00:00:00"/>
    <s v="вторник"/>
    <x v="0"/>
    <x v="18"/>
  </r>
  <r>
    <d v="2145-04-14T00:00:00"/>
    <s v="среда"/>
    <x v="0"/>
    <x v="18"/>
  </r>
  <r>
    <d v="2145-04-15T00:00:00"/>
    <s v="четверг"/>
    <x v="0"/>
    <x v="18"/>
  </r>
  <r>
    <d v="2145-04-16T00:00:00"/>
    <s v="пятница"/>
    <x v="0"/>
    <x v="18"/>
  </r>
  <r>
    <d v="2145-04-17T00:00:00"/>
    <s v="суббота"/>
    <x v="1"/>
    <x v="18"/>
  </r>
  <r>
    <d v="2145-04-18T00:00:00"/>
    <s v="воскресенье"/>
    <x v="1"/>
    <x v="18"/>
  </r>
  <r>
    <d v="2145-04-19T00:00:00"/>
    <s v="понедельник"/>
    <x v="0"/>
    <x v="18"/>
  </r>
  <r>
    <d v="2145-04-20T00:00:00"/>
    <s v="вторник"/>
    <x v="0"/>
    <x v="18"/>
  </r>
  <r>
    <d v="2145-04-21T00:00:00"/>
    <s v="среда"/>
    <x v="0"/>
    <x v="18"/>
  </r>
  <r>
    <d v="2145-04-22T00:00:00"/>
    <s v="четверг"/>
    <x v="0"/>
    <x v="18"/>
  </r>
  <r>
    <d v="2145-04-23T00:00:00"/>
    <s v="пятница"/>
    <x v="0"/>
    <x v="18"/>
  </r>
  <r>
    <d v="2145-04-24T00:00:00"/>
    <s v="суббота"/>
    <x v="1"/>
    <x v="18"/>
  </r>
  <r>
    <d v="2145-04-25T00:00:00"/>
    <s v="воскресенье"/>
    <x v="1"/>
    <x v="18"/>
  </r>
  <r>
    <d v="2145-04-26T00:00:00"/>
    <s v="понедельник"/>
    <x v="0"/>
    <x v="18"/>
  </r>
  <r>
    <d v="2145-04-27T00:00:00"/>
    <s v="вторник"/>
    <x v="0"/>
    <x v="18"/>
  </r>
  <r>
    <d v="2145-04-28T00:00:00"/>
    <s v="среда"/>
    <x v="0"/>
    <x v="18"/>
  </r>
  <r>
    <d v="2145-04-29T00:00:00"/>
    <s v="четверг"/>
    <x v="0"/>
    <x v="18"/>
  </r>
  <r>
    <d v="2145-04-30T00:00:00"/>
    <s v="пятница"/>
    <x v="0"/>
    <x v="18"/>
  </r>
  <r>
    <d v="2145-05-01T00:00:00"/>
    <s v="суббота"/>
    <x v="1"/>
    <x v="18"/>
  </r>
  <r>
    <d v="2145-05-02T00:00:00"/>
    <s v="воскресенье"/>
    <x v="1"/>
    <x v="18"/>
  </r>
  <r>
    <d v="2145-05-03T00:00:00"/>
    <s v="понедельник"/>
    <x v="0"/>
    <x v="18"/>
  </r>
  <r>
    <d v="2145-05-04T00:00:00"/>
    <s v="вторник"/>
    <x v="0"/>
    <x v="18"/>
  </r>
  <r>
    <d v="2145-05-05T00:00:00"/>
    <s v="среда"/>
    <x v="0"/>
    <x v="18"/>
  </r>
  <r>
    <d v="2145-05-06T00:00:00"/>
    <s v="четверг"/>
    <x v="0"/>
    <x v="18"/>
  </r>
  <r>
    <d v="2145-05-07T00:00:00"/>
    <s v="пятница"/>
    <x v="0"/>
    <x v="18"/>
  </r>
  <r>
    <d v="2145-05-08T00:00:00"/>
    <s v="суббота"/>
    <x v="1"/>
    <x v="18"/>
  </r>
  <r>
    <d v="2145-05-09T00:00:00"/>
    <s v="воскресенье"/>
    <x v="1"/>
    <x v="18"/>
  </r>
  <r>
    <d v="2145-05-10T00:00:00"/>
    <s v="понедельник"/>
    <x v="0"/>
    <x v="18"/>
  </r>
  <r>
    <d v="2145-05-11T00:00:00"/>
    <s v="вторник"/>
    <x v="0"/>
    <x v="18"/>
  </r>
  <r>
    <d v="2145-05-12T00:00:00"/>
    <s v="среда"/>
    <x v="0"/>
    <x v="18"/>
  </r>
  <r>
    <d v="2145-05-13T00:00:00"/>
    <s v="четверг"/>
    <x v="0"/>
    <x v="18"/>
  </r>
  <r>
    <d v="2145-05-14T00:00:00"/>
    <s v="пятница"/>
    <x v="0"/>
    <x v="18"/>
  </r>
  <r>
    <d v="2145-05-15T00:00:00"/>
    <s v="суббота"/>
    <x v="1"/>
    <x v="18"/>
  </r>
  <r>
    <d v="2145-05-16T00:00:00"/>
    <s v="воскресенье"/>
    <x v="1"/>
    <x v="18"/>
  </r>
  <r>
    <d v="2145-05-17T00:00:00"/>
    <s v="понедельник"/>
    <x v="0"/>
    <x v="18"/>
  </r>
  <r>
    <d v="2145-05-18T00:00:00"/>
    <s v="вторник"/>
    <x v="0"/>
    <x v="18"/>
  </r>
  <r>
    <d v="2145-05-19T00:00:00"/>
    <s v="среда"/>
    <x v="0"/>
    <x v="18"/>
  </r>
  <r>
    <d v="2145-05-20T00:00:00"/>
    <s v="четверг"/>
    <x v="0"/>
    <x v="18"/>
  </r>
  <r>
    <d v="2145-05-21T00:00:00"/>
    <s v="пятница"/>
    <x v="0"/>
    <x v="18"/>
  </r>
  <r>
    <d v="2145-05-22T00:00:00"/>
    <s v="суббота"/>
    <x v="1"/>
    <x v="18"/>
  </r>
  <r>
    <d v="2145-05-23T00:00:00"/>
    <s v="воскресенье"/>
    <x v="1"/>
    <x v="18"/>
  </r>
  <r>
    <d v="2145-05-24T00:00:00"/>
    <s v="понедельник"/>
    <x v="0"/>
    <x v="18"/>
  </r>
  <r>
    <d v="2145-05-25T00:00:00"/>
    <s v="вторник"/>
    <x v="0"/>
    <x v="18"/>
  </r>
  <r>
    <d v="2145-05-26T00:00:00"/>
    <s v="среда"/>
    <x v="0"/>
    <x v="18"/>
  </r>
  <r>
    <d v="2145-05-27T00:00:00"/>
    <s v="четверг"/>
    <x v="0"/>
    <x v="18"/>
  </r>
  <r>
    <d v="2145-05-28T00:00:00"/>
    <s v="пятница"/>
    <x v="0"/>
    <x v="18"/>
  </r>
  <r>
    <d v="2145-05-29T00:00:00"/>
    <s v="суббота"/>
    <x v="1"/>
    <x v="18"/>
  </r>
  <r>
    <d v="2145-05-30T00:00:00"/>
    <s v="воскресенье"/>
    <x v="1"/>
    <x v="18"/>
  </r>
  <r>
    <d v="2145-05-31T00:00:00"/>
    <s v="понедельник"/>
    <x v="0"/>
    <x v="18"/>
  </r>
  <r>
    <d v="2145-06-01T00:00:00"/>
    <s v="вторник"/>
    <x v="0"/>
    <x v="18"/>
  </r>
  <r>
    <d v="2145-06-02T00:00:00"/>
    <s v="среда"/>
    <x v="0"/>
    <x v="19"/>
  </r>
  <r>
    <d v="2145-06-03T00:00:00"/>
    <s v="четверг"/>
    <x v="0"/>
    <x v="19"/>
  </r>
  <r>
    <d v="2145-06-04T00:00:00"/>
    <s v="пятница"/>
    <x v="0"/>
    <x v="19"/>
  </r>
  <r>
    <d v="2145-06-05T00:00:00"/>
    <s v="суббота"/>
    <x v="1"/>
    <x v="19"/>
  </r>
  <r>
    <d v="2145-06-06T00:00:00"/>
    <s v="воскресенье"/>
    <x v="1"/>
    <x v="19"/>
  </r>
  <r>
    <d v="2145-06-07T00:00:00"/>
    <s v="понедельник"/>
    <x v="0"/>
    <x v="19"/>
  </r>
  <r>
    <d v="2145-06-08T00:00:00"/>
    <s v="вторник"/>
    <x v="0"/>
    <x v="19"/>
  </r>
  <r>
    <d v="2145-06-09T00:00:00"/>
    <s v="среда"/>
    <x v="0"/>
    <x v="19"/>
  </r>
  <r>
    <d v="2145-06-10T00:00:00"/>
    <s v="четверг"/>
    <x v="0"/>
    <x v="19"/>
  </r>
  <r>
    <d v="2145-06-11T00:00:00"/>
    <s v="пятница"/>
    <x v="0"/>
    <x v="19"/>
  </r>
  <r>
    <d v="2145-06-12T00:00:00"/>
    <s v="суббота"/>
    <x v="1"/>
    <x v="19"/>
  </r>
  <r>
    <d v="2145-06-13T00:00:00"/>
    <s v="воскресенье"/>
    <x v="1"/>
    <x v="19"/>
  </r>
  <r>
    <d v="2145-06-14T00:00:00"/>
    <s v="понедельник"/>
    <x v="0"/>
    <x v="19"/>
  </r>
  <r>
    <d v="2145-06-15T00:00:00"/>
    <s v="вторник"/>
    <x v="0"/>
    <x v="19"/>
  </r>
  <r>
    <d v="2145-06-16T00:00:00"/>
    <s v="среда"/>
    <x v="0"/>
    <x v="19"/>
  </r>
  <r>
    <d v="2145-06-17T00:00:00"/>
    <s v="четверг"/>
    <x v="0"/>
    <x v="19"/>
  </r>
  <r>
    <d v="2145-06-18T00:00:00"/>
    <s v="пятница"/>
    <x v="0"/>
    <x v="19"/>
  </r>
  <r>
    <d v="2145-06-19T00:00:00"/>
    <s v="суббота"/>
    <x v="1"/>
    <x v="19"/>
  </r>
  <r>
    <d v="2145-06-20T00:00:00"/>
    <s v="воскресенье"/>
    <x v="1"/>
    <x v="19"/>
  </r>
  <r>
    <d v="2145-06-21T00:00:00"/>
    <s v="понедельник"/>
    <x v="0"/>
    <x v="19"/>
  </r>
  <r>
    <d v="2145-06-22T00:00:00"/>
    <s v="вторник"/>
    <x v="0"/>
    <x v="19"/>
  </r>
  <r>
    <d v="2145-06-23T00:00:00"/>
    <s v="среда"/>
    <x v="0"/>
    <x v="19"/>
  </r>
  <r>
    <d v="2145-06-24T00:00:00"/>
    <s v="четверг"/>
    <x v="0"/>
    <x v="19"/>
  </r>
  <r>
    <d v="2145-06-25T00:00:00"/>
    <s v="пятница"/>
    <x v="0"/>
    <x v="19"/>
  </r>
  <r>
    <d v="2145-06-26T00:00:00"/>
    <s v="суббота"/>
    <x v="1"/>
    <x v="19"/>
  </r>
  <r>
    <d v="2145-06-27T00:00:00"/>
    <s v="воскресенье"/>
    <x v="1"/>
    <x v="19"/>
  </r>
  <r>
    <d v="2145-06-28T00:00:00"/>
    <s v="понедельник"/>
    <x v="0"/>
    <x v="19"/>
  </r>
  <r>
    <d v="2145-06-29T00:00:00"/>
    <s v="вторник"/>
    <x v="0"/>
    <x v="19"/>
  </r>
  <r>
    <d v="2145-06-30T00:00:00"/>
    <s v="среда"/>
    <x v="0"/>
    <x v="19"/>
  </r>
  <r>
    <d v="2145-07-01T00:00:00"/>
    <s v="четверг"/>
    <x v="0"/>
    <x v="19"/>
  </r>
  <r>
    <d v="2145-07-02T00:00:00"/>
    <s v="пятница"/>
    <x v="0"/>
    <x v="19"/>
  </r>
  <r>
    <d v="2145-07-03T00:00:00"/>
    <s v="суббота"/>
    <x v="1"/>
    <x v="19"/>
  </r>
  <r>
    <d v="2145-07-04T00:00:00"/>
    <s v="воскресенье"/>
    <x v="1"/>
    <x v="19"/>
  </r>
  <r>
    <d v="2145-07-05T00:00:00"/>
    <s v="понедельник"/>
    <x v="0"/>
    <x v="19"/>
  </r>
  <r>
    <d v="2145-07-06T00:00:00"/>
    <s v="вторник"/>
    <x v="0"/>
    <x v="19"/>
  </r>
  <r>
    <d v="2145-07-07T00:00:00"/>
    <s v="среда"/>
    <x v="0"/>
    <x v="19"/>
  </r>
  <r>
    <d v="2145-07-08T00:00:00"/>
    <s v="четверг"/>
    <x v="0"/>
    <x v="19"/>
  </r>
  <r>
    <d v="2145-07-09T00:00:00"/>
    <s v="пятница"/>
    <x v="0"/>
    <x v="19"/>
  </r>
  <r>
    <d v="2145-07-10T00:00:00"/>
    <s v="суббота"/>
    <x v="1"/>
    <x v="19"/>
  </r>
  <r>
    <d v="2145-07-11T00:00:00"/>
    <s v="воскресенье"/>
    <x v="1"/>
    <x v="19"/>
  </r>
  <r>
    <d v="2145-07-12T00:00:00"/>
    <s v="понедельник"/>
    <x v="0"/>
    <x v="19"/>
  </r>
  <r>
    <d v="2145-07-13T00:00:00"/>
    <s v="вторник"/>
    <x v="0"/>
    <x v="19"/>
  </r>
  <r>
    <d v="2145-07-14T00:00:00"/>
    <s v="среда"/>
    <x v="0"/>
    <x v="19"/>
  </r>
  <r>
    <d v="2145-07-15T00:00:00"/>
    <s v="четверг"/>
    <x v="0"/>
    <x v="19"/>
  </r>
  <r>
    <d v="2145-07-16T00:00:00"/>
    <s v="пятница"/>
    <x v="0"/>
    <x v="19"/>
  </r>
  <r>
    <d v="2145-07-17T00:00:00"/>
    <s v="суббота"/>
    <x v="1"/>
    <x v="19"/>
  </r>
  <r>
    <d v="2145-07-18T00:00:00"/>
    <s v="воскресенье"/>
    <x v="1"/>
    <x v="19"/>
  </r>
  <r>
    <d v="2145-07-19T00:00:00"/>
    <s v="понедельник"/>
    <x v="0"/>
    <x v="19"/>
  </r>
  <r>
    <d v="2145-07-20T00:00:00"/>
    <s v="вторник"/>
    <x v="0"/>
    <x v="19"/>
  </r>
  <r>
    <d v="2145-07-21T00:00:00"/>
    <s v="среда"/>
    <x v="0"/>
    <x v="19"/>
  </r>
  <r>
    <d v="2145-07-22T00:00:00"/>
    <s v="четверг"/>
    <x v="0"/>
    <x v="19"/>
  </r>
  <r>
    <d v="2145-07-23T00:00:00"/>
    <s v="пятница"/>
    <x v="0"/>
    <x v="19"/>
  </r>
  <r>
    <d v="2145-07-24T00:00:00"/>
    <s v="суббота"/>
    <x v="1"/>
    <x v="19"/>
  </r>
  <r>
    <d v="2145-07-25T00:00:00"/>
    <s v="воскресенье"/>
    <x v="1"/>
    <x v="19"/>
  </r>
  <r>
    <d v="2145-07-26T00:00:00"/>
    <s v="понедельник"/>
    <x v="0"/>
    <x v="19"/>
  </r>
  <r>
    <d v="2145-07-27T00:00:00"/>
    <s v="вторник"/>
    <x v="0"/>
    <x v="19"/>
  </r>
  <r>
    <d v="2145-07-28T00:00:00"/>
    <s v="среда"/>
    <x v="0"/>
    <x v="19"/>
  </r>
  <r>
    <d v="2145-07-29T00:00:00"/>
    <s v="четверг"/>
    <x v="0"/>
    <x v="19"/>
  </r>
  <r>
    <d v="2145-07-30T00:00:00"/>
    <s v="пятница"/>
    <x v="0"/>
    <x v="19"/>
  </r>
  <r>
    <d v="2145-07-31T00:00:00"/>
    <s v="суббота"/>
    <x v="1"/>
    <x v="19"/>
  </r>
  <r>
    <d v="2145-08-01T00:00:00"/>
    <s v="воскресенье"/>
    <x v="1"/>
    <x v="19"/>
  </r>
  <r>
    <d v="2145-08-02T00:00:00"/>
    <s v="понедельник"/>
    <x v="0"/>
    <x v="19"/>
  </r>
  <r>
    <d v="2145-08-03T00:00:00"/>
    <s v="вторник"/>
    <x v="0"/>
    <x v="19"/>
  </r>
  <r>
    <d v="2145-08-04T00:00:00"/>
    <s v="среда"/>
    <x v="0"/>
    <x v="19"/>
  </r>
  <r>
    <d v="2145-08-05T00:00:00"/>
    <s v="четверг"/>
    <x v="0"/>
    <x v="19"/>
  </r>
  <r>
    <d v="2145-08-06T00:00:00"/>
    <s v="пятница"/>
    <x v="0"/>
    <x v="19"/>
  </r>
  <r>
    <d v="2145-08-07T00:00:00"/>
    <s v="суббота"/>
    <x v="1"/>
    <x v="19"/>
  </r>
  <r>
    <d v="2145-08-08T00:00:00"/>
    <s v="воскресенье"/>
    <x v="1"/>
    <x v="19"/>
  </r>
  <r>
    <d v="2145-08-09T00:00:00"/>
    <s v="понедельник"/>
    <x v="0"/>
    <x v="19"/>
  </r>
  <r>
    <d v="2145-08-10T00:00:00"/>
    <s v="вторник"/>
    <x v="0"/>
    <x v="19"/>
  </r>
  <r>
    <d v="2145-08-11T00:00:00"/>
    <s v="среда"/>
    <x v="0"/>
    <x v="19"/>
  </r>
  <r>
    <d v="2145-08-12T00:00:00"/>
    <s v="четверг"/>
    <x v="0"/>
    <x v="19"/>
  </r>
  <r>
    <d v="2145-08-13T00:00:00"/>
    <s v="пятница"/>
    <x v="0"/>
    <x v="19"/>
  </r>
  <r>
    <d v="2145-08-14T00:00:00"/>
    <s v="суббота"/>
    <x v="1"/>
    <x v="19"/>
  </r>
  <r>
    <d v="2145-08-15T00:00:00"/>
    <s v="воскресенье"/>
    <x v="1"/>
    <x v="19"/>
  </r>
  <r>
    <d v="2145-08-16T00:00:00"/>
    <s v="понедельник"/>
    <x v="0"/>
    <x v="19"/>
  </r>
  <r>
    <d v="2145-08-17T00:00:00"/>
    <s v="вторник"/>
    <x v="0"/>
    <x v="20"/>
  </r>
  <r>
    <d v="2145-08-18T00:00:00"/>
    <s v="среда"/>
    <x v="0"/>
    <x v="20"/>
  </r>
  <r>
    <d v="2145-08-19T00:00:00"/>
    <s v="четверг"/>
    <x v="0"/>
    <x v="20"/>
  </r>
  <r>
    <d v="2145-08-20T00:00:00"/>
    <s v="пятница"/>
    <x v="0"/>
    <x v="20"/>
  </r>
  <r>
    <d v="2145-08-21T00:00:00"/>
    <s v="суббота"/>
    <x v="1"/>
    <x v="20"/>
  </r>
  <r>
    <d v="2145-08-22T00:00:00"/>
    <s v="воскресенье"/>
    <x v="1"/>
    <x v="20"/>
  </r>
  <r>
    <d v="2145-08-23T00:00:00"/>
    <s v="понедельник"/>
    <x v="0"/>
    <x v="20"/>
  </r>
  <r>
    <d v="2145-08-24T00:00:00"/>
    <s v="вторник"/>
    <x v="0"/>
    <x v="20"/>
  </r>
  <r>
    <d v="2145-08-25T00:00:00"/>
    <s v="среда"/>
    <x v="0"/>
    <x v="20"/>
  </r>
  <r>
    <d v="2145-08-26T00:00:00"/>
    <s v="четверг"/>
    <x v="0"/>
    <x v="20"/>
  </r>
  <r>
    <d v="2145-08-27T00:00:00"/>
    <s v="пятница"/>
    <x v="0"/>
    <x v="20"/>
  </r>
  <r>
    <d v="2145-08-28T00:00:00"/>
    <s v="суббота"/>
    <x v="1"/>
    <x v="20"/>
  </r>
  <r>
    <d v="2145-08-29T00:00:00"/>
    <s v="воскресенье"/>
    <x v="1"/>
    <x v="20"/>
  </r>
  <r>
    <d v="2145-08-30T00:00:00"/>
    <s v="понедельник"/>
    <x v="0"/>
    <x v="20"/>
  </r>
  <r>
    <d v="2145-08-31T00:00:00"/>
    <s v="вторник"/>
    <x v="0"/>
    <x v="20"/>
  </r>
  <r>
    <d v="2145-09-01T00:00:00"/>
    <s v="среда"/>
    <x v="0"/>
    <x v="20"/>
  </r>
  <r>
    <d v="2145-09-02T00:00:00"/>
    <s v="четверг"/>
    <x v="0"/>
    <x v="20"/>
  </r>
  <r>
    <d v="2145-09-03T00:00:00"/>
    <s v="пятница"/>
    <x v="0"/>
    <x v="20"/>
  </r>
  <r>
    <d v="2145-09-04T00:00:00"/>
    <s v="суббота"/>
    <x v="1"/>
    <x v="20"/>
  </r>
  <r>
    <d v="2145-09-05T00:00:00"/>
    <s v="воскресенье"/>
    <x v="1"/>
    <x v="20"/>
  </r>
  <r>
    <d v="2145-09-06T00:00:00"/>
    <s v="понедельник"/>
    <x v="0"/>
    <x v="20"/>
  </r>
  <r>
    <d v="2145-09-07T00:00:00"/>
    <s v="вторник"/>
    <x v="0"/>
    <x v="20"/>
  </r>
  <r>
    <d v="2145-09-08T00:00:00"/>
    <s v="среда"/>
    <x v="0"/>
    <x v="20"/>
  </r>
  <r>
    <d v="2145-09-09T00:00:00"/>
    <s v="четверг"/>
    <x v="0"/>
    <x v="20"/>
  </r>
  <r>
    <d v="2145-09-10T00:00:00"/>
    <s v="пятница"/>
    <x v="0"/>
    <x v="20"/>
  </r>
  <r>
    <d v="2145-09-11T00:00:00"/>
    <s v="суббота"/>
    <x v="1"/>
    <x v="20"/>
  </r>
  <r>
    <d v="2145-09-12T00:00:00"/>
    <s v="воскресенье"/>
    <x v="1"/>
    <x v="20"/>
  </r>
  <r>
    <d v="2145-09-13T00:00:00"/>
    <s v="понедельник"/>
    <x v="0"/>
    <x v="20"/>
  </r>
  <r>
    <d v="2145-09-14T00:00:00"/>
    <s v="вторник"/>
    <x v="0"/>
    <x v="20"/>
  </r>
  <r>
    <d v="2145-09-15T00:00:00"/>
    <s v="среда"/>
    <x v="0"/>
    <x v="20"/>
  </r>
  <r>
    <d v="2145-09-16T00:00:00"/>
    <s v="четверг"/>
    <x v="0"/>
    <x v="20"/>
  </r>
  <r>
    <d v="2145-09-17T00:00:00"/>
    <s v="пятница"/>
    <x v="0"/>
    <x v="20"/>
  </r>
  <r>
    <d v="2145-09-18T00:00:00"/>
    <s v="суббота"/>
    <x v="1"/>
    <x v="20"/>
  </r>
  <r>
    <d v="2145-09-19T00:00:00"/>
    <s v="воскресенье"/>
    <x v="1"/>
    <x v="20"/>
  </r>
  <r>
    <d v="2145-09-20T00:00:00"/>
    <s v="понедельник"/>
    <x v="0"/>
    <x v="20"/>
  </r>
  <r>
    <d v="2145-09-21T00:00:00"/>
    <s v="вторник"/>
    <x v="0"/>
    <x v="20"/>
  </r>
  <r>
    <d v="2145-09-22T00:00:00"/>
    <s v="среда"/>
    <x v="0"/>
    <x v="20"/>
  </r>
  <r>
    <d v="2145-09-23T00:00:00"/>
    <s v="четверг"/>
    <x v="0"/>
    <x v="20"/>
  </r>
  <r>
    <d v="2145-09-24T00:00:00"/>
    <s v="пятница"/>
    <x v="0"/>
    <x v="20"/>
  </r>
  <r>
    <d v="2145-09-25T00:00:00"/>
    <s v="суббота"/>
    <x v="1"/>
    <x v="20"/>
  </r>
  <r>
    <d v="2145-09-26T00:00:00"/>
    <s v="воскресенье"/>
    <x v="1"/>
    <x v="20"/>
  </r>
  <r>
    <d v="2145-09-27T00:00:00"/>
    <s v="понедельник"/>
    <x v="0"/>
    <x v="20"/>
  </r>
  <r>
    <d v="2145-09-28T00:00:00"/>
    <s v="вторник"/>
    <x v="0"/>
    <x v="20"/>
  </r>
  <r>
    <d v="2145-09-29T00:00:00"/>
    <s v="среда"/>
    <x v="0"/>
    <x v="20"/>
  </r>
  <r>
    <d v="2145-09-30T00:00:00"/>
    <s v="четверг"/>
    <x v="0"/>
    <x v="20"/>
  </r>
  <r>
    <d v="2145-10-01T00:00:00"/>
    <s v="пятница"/>
    <x v="0"/>
    <x v="20"/>
  </r>
  <r>
    <d v="2145-10-02T00:00:00"/>
    <s v="суббота"/>
    <x v="1"/>
    <x v="20"/>
  </r>
  <r>
    <d v="2145-10-03T00:00:00"/>
    <s v="воскресенье"/>
    <x v="1"/>
    <x v="20"/>
  </r>
  <r>
    <d v="2145-10-04T00:00:00"/>
    <s v="понедельник"/>
    <x v="0"/>
    <x v="20"/>
  </r>
  <r>
    <d v="2145-10-05T00:00:00"/>
    <s v="вторник"/>
    <x v="0"/>
    <x v="20"/>
  </r>
  <r>
    <d v="2145-10-06T00:00:00"/>
    <s v="среда"/>
    <x v="0"/>
    <x v="20"/>
  </r>
  <r>
    <d v="2145-10-07T00:00:00"/>
    <s v="четверг"/>
    <x v="0"/>
    <x v="0"/>
  </r>
  <r>
    <d v="2145-10-08T00:00:00"/>
    <s v="пятница"/>
    <x v="0"/>
    <x v="0"/>
  </r>
  <r>
    <d v="2145-10-09T00:00:00"/>
    <s v="суббота"/>
    <x v="1"/>
    <x v="0"/>
  </r>
  <r>
    <d v="2145-10-10T00:00:00"/>
    <s v="воскресенье"/>
    <x v="1"/>
    <x v="0"/>
  </r>
  <r>
    <d v="2145-10-11T00:00:00"/>
    <s v="понедельник"/>
    <x v="0"/>
    <x v="0"/>
  </r>
  <r>
    <d v="2145-10-12T00:00:00"/>
    <s v="вторник"/>
    <x v="0"/>
    <x v="0"/>
  </r>
  <r>
    <d v="2145-10-13T00:00:00"/>
    <s v="среда"/>
    <x v="0"/>
    <x v="0"/>
  </r>
  <r>
    <d v="2145-10-14T00:00:00"/>
    <s v="четверг"/>
    <x v="0"/>
    <x v="0"/>
  </r>
  <r>
    <d v="2145-10-15T00:00:00"/>
    <s v="пятница"/>
    <x v="0"/>
    <x v="0"/>
  </r>
  <r>
    <d v="2145-10-16T00:00:00"/>
    <s v="суббота"/>
    <x v="1"/>
    <x v="0"/>
  </r>
  <r>
    <d v="2145-10-17T00:00:00"/>
    <s v="воскресенье"/>
    <x v="1"/>
    <x v="0"/>
  </r>
  <r>
    <d v="2145-10-18T00:00:00"/>
    <s v="понедельник"/>
    <x v="0"/>
    <x v="0"/>
  </r>
  <r>
    <d v="2145-10-19T00:00:00"/>
    <s v="вторник"/>
    <x v="0"/>
    <x v="0"/>
  </r>
  <r>
    <d v="2145-10-20T00:00:00"/>
    <s v="среда"/>
    <x v="0"/>
    <x v="0"/>
  </r>
  <r>
    <d v="2145-10-21T00:00:00"/>
    <s v="четверг"/>
    <x v="0"/>
    <x v="0"/>
  </r>
  <r>
    <d v="2145-10-22T00:00:00"/>
    <s v="пятница"/>
    <x v="0"/>
    <x v="0"/>
  </r>
  <r>
    <d v="2145-10-23T00:00:00"/>
    <s v="суббота"/>
    <x v="1"/>
    <x v="0"/>
  </r>
  <r>
    <d v="2145-10-24T00:00:00"/>
    <s v="воскресенье"/>
    <x v="1"/>
    <x v="0"/>
  </r>
  <r>
    <d v="2145-10-25T00:00:00"/>
    <s v="понедельник"/>
    <x v="0"/>
    <x v="0"/>
  </r>
  <r>
    <d v="2145-10-26T00:00:00"/>
    <s v="вторник"/>
    <x v="0"/>
    <x v="0"/>
  </r>
  <r>
    <d v="2145-10-27T00:00:00"/>
    <s v="среда"/>
    <x v="0"/>
    <x v="0"/>
  </r>
  <r>
    <d v="2145-10-28T00:00:00"/>
    <s v="четверг"/>
    <x v="0"/>
    <x v="0"/>
  </r>
  <r>
    <d v="2145-10-29T00:00:00"/>
    <s v="пятница"/>
    <x v="0"/>
    <x v="0"/>
  </r>
  <r>
    <d v="2145-10-30T00:00:00"/>
    <s v="суббота"/>
    <x v="1"/>
    <x v="0"/>
  </r>
  <r>
    <d v="2145-10-31T00:00:00"/>
    <s v="воскресенье"/>
    <x v="1"/>
    <x v="0"/>
  </r>
  <r>
    <d v="2145-11-01T00:00:00"/>
    <s v="понедельник"/>
    <x v="0"/>
    <x v="0"/>
  </r>
  <r>
    <d v="2145-11-02T00:00:00"/>
    <s v="вторник"/>
    <x v="0"/>
    <x v="0"/>
  </r>
  <r>
    <d v="2145-11-03T00:00:00"/>
    <s v="среда"/>
    <x v="0"/>
    <x v="0"/>
  </r>
  <r>
    <d v="2145-11-04T00:00:00"/>
    <s v="четверг"/>
    <x v="0"/>
    <x v="0"/>
  </r>
  <r>
    <d v="2145-11-05T00:00:00"/>
    <s v="пятница"/>
    <x v="0"/>
    <x v="0"/>
  </r>
  <r>
    <d v="2145-11-06T00:00:00"/>
    <s v="суббота"/>
    <x v="1"/>
    <x v="0"/>
  </r>
  <r>
    <d v="2145-11-07T00:00:00"/>
    <s v="воскресенье"/>
    <x v="1"/>
    <x v="0"/>
  </r>
  <r>
    <d v="2145-11-08T00:00:00"/>
    <s v="понедельник"/>
    <x v="0"/>
    <x v="0"/>
  </r>
  <r>
    <d v="2145-11-09T00:00:00"/>
    <s v="вторник"/>
    <x v="0"/>
    <x v="0"/>
  </r>
  <r>
    <d v="2145-11-10T00:00:00"/>
    <s v="среда"/>
    <x v="0"/>
    <x v="0"/>
  </r>
  <r>
    <d v="2145-11-11T00:00:00"/>
    <s v="четверг"/>
    <x v="0"/>
    <x v="0"/>
  </r>
  <r>
    <d v="2145-11-12T00:00:00"/>
    <s v="пятница"/>
    <x v="0"/>
    <x v="0"/>
  </r>
  <r>
    <d v="2145-11-13T00:00:00"/>
    <s v="суббота"/>
    <x v="1"/>
    <x v="0"/>
  </r>
  <r>
    <d v="2145-11-14T00:00:00"/>
    <s v="воскресенье"/>
    <x v="1"/>
    <x v="0"/>
  </r>
  <r>
    <d v="2145-11-15T00:00:00"/>
    <s v="понедельник"/>
    <x v="0"/>
    <x v="1"/>
  </r>
  <r>
    <d v="2145-11-16T00:00:00"/>
    <s v="вторник"/>
    <x v="0"/>
    <x v="1"/>
  </r>
  <r>
    <d v="2145-11-17T00:00:00"/>
    <s v="среда"/>
    <x v="0"/>
    <x v="1"/>
  </r>
  <r>
    <d v="2145-11-18T00:00:00"/>
    <s v="четверг"/>
    <x v="0"/>
    <x v="1"/>
  </r>
  <r>
    <d v="2145-11-19T00:00:00"/>
    <s v="пятница"/>
    <x v="0"/>
    <x v="1"/>
  </r>
  <r>
    <d v="2145-11-20T00:00:00"/>
    <s v="суббота"/>
    <x v="1"/>
    <x v="1"/>
  </r>
  <r>
    <d v="2145-11-21T00:00:00"/>
    <s v="воскресенье"/>
    <x v="1"/>
    <x v="1"/>
  </r>
  <r>
    <d v="2145-11-22T00:00:00"/>
    <s v="понедельник"/>
    <x v="0"/>
    <x v="1"/>
  </r>
  <r>
    <d v="2145-11-23T00:00:00"/>
    <s v="вторник"/>
    <x v="0"/>
    <x v="1"/>
  </r>
  <r>
    <d v="2145-11-24T00:00:00"/>
    <s v="среда"/>
    <x v="0"/>
    <x v="1"/>
  </r>
  <r>
    <d v="2145-11-25T00:00:00"/>
    <s v="четверг"/>
    <x v="0"/>
    <x v="1"/>
  </r>
  <r>
    <d v="2145-11-26T00:00:00"/>
    <s v="пятница"/>
    <x v="0"/>
    <x v="1"/>
  </r>
  <r>
    <d v="2145-11-27T00:00:00"/>
    <s v="суббота"/>
    <x v="1"/>
    <x v="1"/>
  </r>
  <r>
    <d v="2145-11-28T00:00:00"/>
    <s v="воскресенье"/>
    <x v="1"/>
    <x v="1"/>
  </r>
  <r>
    <d v="2145-11-29T00:00:00"/>
    <s v="понедельник"/>
    <x v="0"/>
    <x v="1"/>
  </r>
  <r>
    <d v="2145-11-30T00:00:00"/>
    <s v="вторник"/>
    <x v="0"/>
    <x v="1"/>
  </r>
  <r>
    <d v="2145-12-01T00:00:00"/>
    <s v="среда"/>
    <x v="0"/>
    <x v="1"/>
  </r>
  <r>
    <d v="2145-12-02T00:00:00"/>
    <s v="четверг"/>
    <x v="0"/>
    <x v="1"/>
  </r>
  <r>
    <d v="2145-12-03T00:00:00"/>
    <s v="пятница"/>
    <x v="0"/>
    <x v="1"/>
  </r>
  <r>
    <d v="2145-12-04T00:00:00"/>
    <s v="суббота"/>
    <x v="1"/>
    <x v="1"/>
  </r>
  <r>
    <d v="2145-12-05T00:00:00"/>
    <s v="воскресенье"/>
    <x v="1"/>
    <x v="1"/>
  </r>
  <r>
    <d v="2145-12-06T00:00:00"/>
    <s v="понедельник"/>
    <x v="0"/>
    <x v="1"/>
  </r>
  <r>
    <d v="2145-12-07T00:00:00"/>
    <s v="вторник"/>
    <x v="0"/>
    <x v="1"/>
  </r>
  <r>
    <d v="2145-12-08T00:00:00"/>
    <s v="среда"/>
    <x v="0"/>
    <x v="1"/>
  </r>
  <r>
    <d v="2145-12-09T00:00:00"/>
    <s v="четверг"/>
    <x v="0"/>
    <x v="1"/>
  </r>
  <r>
    <d v="2145-12-10T00:00:00"/>
    <s v="пятница"/>
    <x v="0"/>
    <x v="1"/>
  </r>
  <r>
    <d v="2145-12-11T00:00:00"/>
    <s v="суббота"/>
    <x v="1"/>
    <x v="1"/>
  </r>
  <r>
    <d v="2145-12-12T00:00:00"/>
    <s v="воскресенье"/>
    <x v="1"/>
    <x v="1"/>
  </r>
  <r>
    <d v="2145-12-13T00:00:00"/>
    <s v="понедельник"/>
    <x v="0"/>
    <x v="1"/>
  </r>
  <r>
    <d v="2145-12-14T00:00:00"/>
    <s v="вторник"/>
    <x v="0"/>
    <x v="1"/>
  </r>
  <r>
    <d v="2145-12-15T00:00:00"/>
    <s v="среда"/>
    <x v="0"/>
    <x v="1"/>
  </r>
  <r>
    <d v="2145-12-16T00:00:00"/>
    <s v="четверг"/>
    <x v="0"/>
    <x v="1"/>
  </r>
  <r>
    <d v="2145-12-17T00:00:00"/>
    <s v="пятница"/>
    <x v="0"/>
    <x v="1"/>
  </r>
  <r>
    <d v="2145-12-18T00:00:00"/>
    <s v="суббота"/>
    <x v="1"/>
    <x v="1"/>
  </r>
  <r>
    <d v="2145-12-19T00:00:00"/>
    <s v="воскресенье"/>
    <x v="1"/>
    <x v="1"/>
  </r>
  <r>
    <d v="2145-12-20T00:00:00"/>
    <s v="понедельник"/>
    <x v="0"/>
    <x v="1"/>
  </r>
  <r>
    <d v="2145-12-21T00:00:00"/>
    <s v="вторник"/>
    <x v="0"/>
    <x v="1"/>
  </r>
  <r>
    <d v="2145-12-22T00:00:00"/>
    <s v="среда"/>
    <x v="0"/>
    <x v="1"/>
  </r>
  <r>
    <d v="2145-12-23T00:00:00"/>
    <s v="четверг"/>
    <x v="0"/>
    <x v="1"/>
  </r>
  <r>
    <d v="2145-12-24T00:00:00"/>
    <s v="пятница"/>
    <x v="0"/>
    <x v="1"/>
  </r>
  <r>
    <d v="2145-12-25T00:00:00"/>
    <s v="суббота"/>
    <x v="1"/>
    <x v="1"/>
  </r>
  <r>
    <d v="2145-12-26T00:00:00"/>
    <s v="воскресенье"/>
    <x v="1"/>
    <x v="1"/>
  </r>
  <r>
    <d v="2145-12-27T00:00:00"/>
    <s v="понедельник"/>
    <x v="0"/>
    <x v="1"/>
  </r>
  <r>
    <d v="2145-12-28T00:00:00"/>
    <s v="вторник"/>
    <x v="0"/>
    <x v="21"/>
  </r>
  <r>
    <d v="2145-12-29T00:00:00"/>
    <s v="среда"/>
    <x v="0"/>
    <x v="21"/>
  </r>
  <r>
    <d v="2145-12-30T00:00:00"/>
    <s v="четверг"/>
    <x v="0"/>
    <x v="21"/>
  </r>
  <r>
    <d v="2145-12-31T00:00:00"/>
    <s v="пятница"/>
    <x v="0"/>
    <x v="21"/>
  </r>
  <r>
    <d v="2146-01-01T00:00:00"/>
    <s v="суббота"/>
    <x v="1"/>
    <x v="21"/>
  </r>
  <r>
    <d v="2146-01-02T00:00:00"/>
    <s v="воскресенье"/>
    <x v="1"/>
    <x v="21"/>
  </r>
  <r>
    <d v="2146-01-03T00:00:00"/>
    <s v="понедельник"/>
    <x v="0"/>
    <x v="21"/>
  </r>
  <r>
    <d v="2146-01-04T00:00:00"/>
    <s v="вторник"/>
    <x v="0"/>
    <x v="21"/>
  </r>
  <r>
    <d v="2146-01-05T00:00:00"/>
    <s v="среда"/>
    <x v="0"/>
    <x v="21"/>
  </r>
  <r>
    <d v="2146-01-06T00:00:00"/>
    <s v="четверг"/>
    <x v="0"/>
    <x v="21"/>
  </r>
  <r>
    <d v="2146-01-07T00:00:00"/>
    <s v="пятница"/>
    <x v="0"/>
    <x v="21"/>
  </r>
  <r>
    <d v="2146-01-08T00:00:00"/>
    <s v="суббота"/>
    <x v="1"/>
    <x v="21"/>
  </r>
  <r>
    <d v="2146-01-09T00:00:00"/>
    <s v="воскресенье"/>
    <x v="1"/>
    <x v="21"/>
  </r>
  <r>
    <d v="2146-01-10T00:00:00"/>
    <s v="понедельник"/>
    <x v="0"/>
    <x v="21"/>
  </r>
  <r>
    <d v="2146-01-11T00:00:00"/>
    <s v="вторник"/>
    <x v="0"/>
    <x v="21"/>
  </r>
  <r>
    <d v="2146-01-12T00:00:00"/>
    <s v="среда"/>
    <x v="0"/>
    <x v="21"/>
  </r>
  <r>
    <d v="2146-01-13T00:00:00"/>
    <s v="четверг"/>
    <x v="0"/>
    <x v="21"/>
  </r>
  <r>
    <d v="2146-01-14T00:00:00"/>
    <s v="пятница"/>
    <x v="0"/>
    <x v="21"/>
  </r>
  <r>
    <d v="2146-01-15T00:00:00"/>
    <s v="суббота"/>
    <x v="1"/>
    <x v="21"/>
  </r>
  <r>
    <d v="2146-01-16T00:00:00"/>
    <s v="воскресенье"/>
    <x v="1"/>
    <x v="21"/>
  </r>
  <r>
    <d v="2146-01-17T00:00:00"/>
    <s v="понедельник"/>
    <x v="0"/>
    <x v="21"/>
  </r>
  <r>
    <d v="2146-01-18T00:00:00"/>
    <s v="вторник"/>
    <x v="0"/>
    <x v="21"/>
  </r>
  <r>
    <d v="2146-01-19T00:00:00"/>
    <s v="среда"/>
    <x v="0"/>
    <x v="21"/>
  </r>
  <r>
    <d v="2146-01-20T00:00:00"/>
    <s v="четверг"/>
    <x v="0"/>
    <x v="21"/>
  </r>
  <r>
    <d v="2146-01-21T00:00:00"/>
    <s v="пятница"/>
    <x v="0"/>
    <x v="21"/>
  </r>
  <r>
    <d v="2146-01-22T00:00:00"/>
    <s v="суббота"/>
    <x v="1"/>
    <x v="21"/>
  </r>
  <r>
    <d v="2146-01-23T00:00:00"/>
    <s v="воскресенье"/>
    <x v="1"/>
    <x v="21"/>
  </r>
  <r>
    <d v="2146-01-24T00:00:00"/>
    <s v="понедельник"/>
    <x v="0"/>
    <x v="21"/>
  </r>
  <r>
    <d v="2146-01-25T00:00:00"/>
    <s v="вторник"/>
    <x v="0"/>
    <x v="21"/>
  </r>
  <r>
    <d v="2146-01-26T00:00:00"/>
    <s v="среда"/>
    <x v="0"/>
    <x v="21"/>
  </r>
  <r>
    <d v="2146-01-27T00:00:00"/>
    <s v="четверг"/>
    <x v="0"/>
    <x v="21"/>
  </r>
  <r>
    <d v="2146-01-28T00:00:00"/>
    <s v="пятница"/>
    <x v="0"/>
    <x v="21"/>
  </r>
  <r>
    <d v="2146-01-29T00:00:00"/>
    <s v="суббота"/>
    <x v="1"/>
    <x v="2"/>
  </r>
  <r>
    <d v="2146-01-30T00:00:00"/>
    <s v="воскресенье"/>
    <x v="1"/>
    <x v="2"/>
  </r>
  <r>
    <d v="2146-01-31T00:00:00"/>
    <s v="понедельник"/>
    <x v="0"/>
    <x v="2"/>
  </r>
  <r>
    <d v="2146-02-01T00:00:00"/>
    <s v="вторник"/>
    <x v="0"/>
    <x v="2"/>
  </r>
  <r>
    <d v="2146-02-02T00:00:00"/>
    <s v="среда"/>
    <x v="0"/>
    <x v="2"/>
  </r>
  <r>
    <d v="2146-02-03T00:00:00"/>
    <s v="четверг"/>
    <x v="0"/>
    <x v="2"/>
  </r>
  <r>
    <d v="2146-02-04T00:00:00"/>
    <s v="пятница"/>
    <x v="0"/>
    <x v="2"/>
  </r>
  <r>
    <d v="2146-02-05T00:00:00"/>
    <s v="суббота"/>
    <x v="1"/>
    <x v="2"/>
  </r>
  <r>
    <d v="2146-02-06T00:00:00"/>
    <s v="воскресенье"/>
    <x v="1"/>
    <x v="2"/>
  </r>
  <r>
    <d v="2146-02-07T00:00:00"/>
    <s v="понедельник"/>
    <x v="0"/>
    <x v="2"/>
  </r>
  <r>
    <d v="2146-02-08T00:00:00"/>
    <s v="вторник"/>
    <x v="0"/>
    <x v="2"/>
  </r>
  <r>
    <d v="2146-02-09T00:00:00"/>
    <s v="среда"/>
    <x v="0"/>
    <x v="2"/>
  </r>
  <r>
    <d v="2146-02-10T00:00:00"/>
    <s v="четверг"/>
    <x v="0"/>
    <x v="2"/>
  </r>
  <r>
    <d v="2146-02-11T00:00:00"/>
    <s v="пятница"/>
    <x v="0"/>
    <x v="2"/>
  </r>
  <r>
    <d v="2146-02-12T00:00:00"/>
    <s v="суббота"/>
    <x v="1"/>
    <x v="2"/>
  </r>
  <r>
    <d v="2146-02-13T00:00:00"/>
    <s v="воскресенье"/>
    <x v="1"/>
    <x v="2"/>
  </r>
  <r>
    <d v="2146-02-14T00:00:00"/>
    <s v="понедельник"/>
    <x v="0"/>
    <x v="2"/>
  </r>
  <r>
    <d v="2146-02-15T00:00:00"/>
    <s v="вторник"/>
    <x v="0"/>
    <x v="2"/>
  </r>
  <r>
    <d v="2146-02-16T00:00:00"/>
    <s v="среда"/>
    <x v="0"/>
    <x v="2"/>
  </r>
  <r>
    <d v="2146-02-17T00:00:00"/>
    <s v="четверг"/>
    <x v="0"/>
    <x v="2"/>
  </r>
  <r>
    <d v="2146-02-18T00:00:00"/>
    <s v="пятница"/>
    <x v="0"/>
    <x v="2"/>
  </r>
  <r>
    <d v="2146-02-19T00:00:00"/>
    <s v="суббота"/>
    <x v="1"/>
    <x v="2"/>
  </r>
  <r>
    <d v="2146-02-20T00:00:00"/>
    <s v="воскресенье"/>
    <x v="1"/>
    <x v="2"/>
  </r>
  <r>
    <d v="2146-02-21T00:00:00"/>
    <s v="понедельник"/>
    <x v="0"/>
    <x v="2"/>
  </r>
  <r>
    <d v="2146-02-22T00:00:00"/>
    <s v="вторник"/>
    <x v="0"/>
    <x v="2"/>
  </r>
  <r>
    <d v="2146-02-23T00:00:00"/>
    <s v="среда"/>
    <x v="0"/>
    <x v="2"/>
  </r>
  <r>
    <d v="2146-02-24T00:00:00"/>
    <s v="четверг"/>
    <x v="0"/>
    <x v="2"/>
  </r>
  <r>
    <d v="2146-02-25T00:00:00"/>
    <s v="пятница"/>
    <x v="0"/>
    <x v="2"/>
  </r>
  <r>
    <d v="2146-02-26T00:00:00"/>
    <s v="суббота"/>
    <x v="1"/>
    <x v="2"/>
  </r>
  <r>
    <d v="2146-02-27T00:00:00"/>
    <s v="воскресенье"/>
    <x v="1"/>
    <x v="2"/>
  </r>
  <r>
    <d v="2146-02-28T00:00:00"/>
    <s v="понедельник"/>
    <x v="0"/>
    <x v="2"/>
  </r>
  <r>
    <d v="2146-03-01T00:00:00"/>
    <s v="вторник"/>
    <x v="0"/>
    <x v="2"/>
  </r>
  <r>
    <d v="2146-03-02T00:00:00"/>
    <s v="среда"/>
    <x v="0"/>
    <x v="2"/>
  </r>
  <r>
    <d v="2146-03-03T00:00:00"/>
    <s v="четверг"/>
    <x v="0"/>
    <x v="2"/>
  </r>
  <r>
    <d v="2146-03-04T00:00:00"/>
    <s v="пятница"/>
    <x v="0"/>
    <x v="2"/>
  </r>
  <r>
    <d v="2146-03-05T00:00:00"/>
    <s v="суббота"/>
    <x v="1"/>
    <x v="3"/>
  </r>
  <r>
    <d v="2146-03-06T00:00:00"/>
    <s v="воскресенье"/>
    <x v="1"/>
    <x v="3"/>
  </r>
  <r>
    <d v="2146-03-07T00:00:00"/>
    <s v="понедельник"/>
    <x v="0"/>
    <x v="3"/>
  </r>
  <r>
    <d v="2146-03-08T00:00:00"/>
    <s v="вторник"/>
    <x v="0"/>
    <x v="3"/>
  </r>
  <r>
    <d v="2146-03-09T00:00:00"/>
    <s v="среда"/>
    <x v="0"/>
    <x v="3"/>
  </r>
  <r>
    <d v="2146-03-10T00:00:00"/>
    <s v="четверг"/>
    <x v="0"/>
    <x v="3"/>
  </r>
  <r>
    <d v="2146-03-11T00:00:00"/>
    <s v="пятница"/>
    <x v="0"/>
    <x v="3"/>
  </r>
  <r>
    <d v="2146-03-12T00:00:00"/>
    <s v="суббота"/>
    <x v="1"/>
    <x v="3"/>
  </r>
  <r>
    <d v="2146-03-13T00:00:00"/>
    <s v="воскресенье"/>
    <x v="1"/>
    <x v="3"/>
  </r>
  <r>
    <d v="2146-03-14T00:00:00"/>
    <s v="понедельник"/>
    <x v="0"/>
    <x v="3"/>
  </r>
  <r>
    <d v="2146-03-15T00:00:00"/>
    <s v="вторник"/>
    <x v="0"/>
    <x v="3"/>
  </r>
  <r>
    <d v="2146-03-16T00:00:00"/>
    <s v="среда"/>
    <x v="0"/>
    <x v="3"/>
  </r>
  <r>
    <d v="2146-03-17T00:00:00"/>
    <s v="четверг"/>
    <x v="0"/>
    <x v="3"/>
  </r>
  <r>
    <d v="2146-03-18T00:00:00"/>
    <s v="пятница"/>
    <x v="0"/>
    <x v="3"/>
  </r>
  <r>
    <d v="2146-03-19T00:00:00"/>
    <s v="суббота"/>
    <x v="1"/>
    <x v="3"/>
  </r>
  <r>
    <d v="2146-03-20T00:00:00"/>
    <s v="воскресенье"/>
    <x v="1"/>
    <x v="3"/>
  </r>
  <r>
    <d v="2146-03-21T00:00:00"/>
    <s v="понедельник"/>
    <x v="0"/>
    <x v="3"/>
  </r>
  <r>
    <d v="2146-03-22T00:00:00"/>
    <s v="вторник"/>
    <x v="0"/>
    <x v="3"/>
  </r>
  <r>
    <d v="2146-03-23T00:00:00"/>
    <s v="среда"/>
    <x v="0"/>
    <x v="3"/>
  </r>
  <r>
    <d v="2146-03-24T00:00:00"/>
    <s v="четверг"/>
    <x v="0"/>
    <x v="3"/>
  </r>
  <r>
    <d v="2146-03-25T00:00:00"/>
    <s v="пятница"/>
    <x v="0"/>
    <x v="3"/>
  </r>
  <r>
    <d v="2146-03-26T00:00:00"/>
    <s v="суббота"/>
    <x v="1"/>
    <x v="3"/>
  </r>
  <r>
    <d v="2146-03-27T00:00:00"/>
    <s v="воскресенье"/>
    <x v="1"/>
    <x v="3"/>
  </r>
  <r>
    <d v="2146-03-28T00:00:00"/>
    <s v="понедельник"/>
    <x v="0"/>
    <x v="3"/>
  </r>
  <r>
    <d v="2146-03-29T00:00:00"/>
    <s v="вторник"/>
    <x v="0"/>
    <x v="3"/>
  </r>
  <r>
    <d v="2146-03-30T00:00:00"/>
    <s v="среда"/>
    <x v="0"/>
    <x v="3"/>
  </r>
  <r>
    <d v="2146-03-31T00:00:00"/>
    <s v="четверг"/>
    <x v="0"/>
    <x v="4"/>
  </r>
  <r>
    <d v="2146-04-01T00:00:00"/>
    <s v="пятница"/>
    <x v="0"/>
    <x v="4"/>
  </r>
  <r>
    <d v="2146-04-02T00:00:00"/>
    <s v="суббота"/>
    <x v="1"/>
    <x v="4"/>
  </r>
  <r>
    <d v="2146-04-03T00:00:00"/>
    <s v="воскресенье"/>
    <x v="1"/>
    <x v="4"/>
  </r>
  <r>
    <d v="2146-04-04T00:00:00"/>
    <s v="понедельник"/>
    <x v="0"/>
    <x v="4"/>
  </r>
  <r>
    <d v="2146-04-05T00:00:00"/>
    <s v="вторник"/>
    <x v="0"/>
    <x v="4"/>
  </r>
  <r>
    <d v="2146-04-06T00:00:00"/>
    <s v="среда"/>
    <x v="0"/>
    <x v="4"/>
  </r>
  <r>
    <d v="2146-04-07T00:00:00"/>
    <s v="четверг"/>
    <x v="0"/>
    <x v="4"/>
  </r>
  <r>
    <d v="2146-04-08T00:00:00"/>
    <s v="пятница"/>
    <x v="0"/>
    <x v="4"/>
  </r>
  <r>
    <d v="2146-04-09T00:00:00"/>
    <s v="суббота"/>
    <x v="1"/>
    <x v="4"/>
  </r>
  <r>
    <d v="2146-04-10T00:00:00"/>
    <s v="воскресенье"/>
    <x v="1"/>
    <x v="4"/>
  </r>
  <r>
    <d v="2146-04-11T00:00:00"/>
    <s v="понедельник"/>
    <x v="0"/>
    <x v="4"/>
  </r>
  <r>
    <d v="2146-04-12T00:00:00"/>
    <s v="вторник"/>
    <x v="0"/>
    <x v="4"/>
  </r>
  <r>
    <d v="2146-04-13T00:00:00"/>
    <s v="среда"/>
    <x v="0"/>
    <x v="4"/>
  </r>
  <r>
    <d v="2146-04-14T00:00:00"/>
    <s v="четверг"/>
    <x v="0"/>
    <x v="4"/>
  </r>
  <r>
    <d v="2146-04-15T00:00:00"/>
    <s v="пятница"/>
    <x v="0"/>
    <x v="4"/>
  </r>
  <r>
    <d v="2146-04-16T00:00:00"/>
    <s v="суббота"/>
    <x v="1"/>
    <x v="4"/>
  </r>
  <r>
    <d v="2146-04-17T00:00:00"/>
    <s v="воскресенье"/>
    <x v="1"/>
    <x v="4"/>
  </r>
  <r>
    <d v="2146-04-18T00:00:00"/>
    <s v="понедельник"/>
    <x v="0"/>
    <x v="4"/>
  </r>
  <r>
    <d v="2146-04-19T00:00:00"/>
    <s v="вторник"/>
    <x v="0"/>
    <x v="4"/>
  </r>
  <r>
    <d v="2146-04-20T00:00:00"/>
    <s v="среда"/>
    <x v="0"/>
    <x v="4"/>
  </r>
  <r>
    <d v="2146-04-21T00:00:00"/>
    <s v="четверг"/>
    <x v="0"/>
    <x v="4"/>
  </r>
  <r>
    <d v="2146-04-22T00:00:00"/>
    <s v="пятница"/>
    <x v="0"/>
    <x v="4"/>
  </r>
  <r>
    <d v="2146-04-23T00:00:00"/>
    <s v="суббота"/>
    <x v="1"/>
    <x v="4"/>
  </r>
  <r>
    <d v="2146-04-24T00:00:00"/>
    <s v="воскресенье"/>
    <x v="1"/>
    <x v="4"/>
  </r>
  <r>
    <d v="2146-04-25T00:00:00"/>
    <s v="понедельник"/>
    <x v="0"/>
    <x v="4"/>
  </r>
  <r>
    <d v="2146-04-26T00:00:00"/>
    <s v="вторник"/>
    <x v="0"/>
    <x v="4"/>
  </r>
  <r>
    <d v="2146-04-27T00:00:00"/>
    <s v="среда"/>
    <x v="0"/>
    <x v="4"/>
  </r>
  <r>
    <d v="2146-04-28T00:00:00"/>
    <s v="четверг"/>
    <x v="0"/>
    <x v="4"/>
  </r>
  <r>
    <d v="2146-04-29T00:00:00"/>
    <s v="пятница"/>
    <x v="0"/>
    <x v="4"/>
  </r>
  <r>
    <d v="2146-04-30T00:00:00"/>
    <s v="суббота"/>
    <x v="1"/>
    <x v="4"/>
  </r>
  <r>
    <d v="2146-05-01T00:00:00"/>
    <s v="воскресенье"/>
    <x v="1"/>
    <x v="5"/>
  </r>
  <r>
    <d v="2146-05-02T00:00:00"/>
    <s v="понедельник"/>
    <x v="0"/>
    <x v="5"/>
  </r>
  <r>
    <d v="2146-05-03T00:00:00"/>
    <s v="вторник"/>
    <x v="0"/>
    <x v="5"/>
  </r>
  <r>
    <d v="2146-05-04T00:00:00"/>
    <s v="среда"/>
    <x v="0"/>
    <x v="5"/>
  </r>
  <r>
    <d v="2146-05-05T00:00:00"/>
    <s v="четверг"/>
    <x v="0"/>
    <x v="5"/>
  </r>
  <r>
    <d v="2146-05-06T00:00:00"/>
    <s v="пятница"/>
    <x v="0"/>
    <x v="5"/>
  </r>
  <r>
    <d v="2146-05-07T00:00:00"/>
    <s v="суббота"/>
    <x v="1"/>
    <x v="5"/>
  </r>
  <r>
    <d v="2146-05-08T00:00:00"/>
    <s v="воскресенье"/>
    <x v="1"/>
    <x v="5"/>
  </r>
  <r>
    <d v="2146-05-09T00:00:00"/>
    <s v="понедельник"/>
    <x v="0"/>
    <x v="5"/>
  </r>
  <r>
    <d v="2146-05-10T00:00:00"/>
    <s v="вторник"/>
    <x v="0"/>
    <x v="5"/>
  </r>
  <r>
    <d v="2146-05-11T00:00:00"/>
    <s v="среда"/>
    <x v="0"/>
    <x v="5"/>
  </r>
  <r>
    <d v="2146-05-12T00:00:00"/>
    <s v="четверг"/>
    <x v="0"/>
    <x v="5"/>
  </r>
  <r>
    <d v="2146-05-13T00:00:00"/>
    <s v="пятница"/>
    <x v="0"/>
    <x v="5"/>
  </r>
  <r>
    <d v="2146-05-14T00:00:00"/>
    <s v="суббота"/>
    <x v="1"/>
    <x v="5"/>
  </r>
  <r>
    <d v="2146-05-15T00:00:00"/>
    <s v="воскресенье"/>
    <x v="1"/>
    <x v="5"/>
  </r>
  <r>
    <d v="2146-05-16T00:00:00"/>
    <s v="понедельник"/>
    <x v="0"/>
    <x v="5"/>
  </r>
  <r>
    <d v="2146-05-17T00:00:00"/>
    <s v="вторник"/>
    <x v="0"/>
    <x v="5"/>
  </r>
  <r>
    <d v="2146-05-18T00:00:00"/>
    <s v="среда"/>
    <x v="0"/>
    <x v="5"/>
  </r>
  <r>
    <d v="2146-05-19T00:00:00"/>
    <s v="четверг"/>
    <x v="0"/>
    <x v="5"/>
  </r>
  <r>
    <d v="2146-05-20T00:00:00"/>
    <s v="пятница"/>
    <x v="0"/>
    <x v="5"/>
  </r>
  <r>
    <d v="2146-05-21T00:00:00"/>
    <s v="суббота"/>
    <x v="1"/>
    <x v="5"/>
  </r>
  <r>
    <d v="2146-05-22T00:00:00"/>
    <s v="воскресенье"/>
    <x v="1"/>
    <x v="5"/>
  </r>
  <r>
    <d v="2146-05-23T00:00:00"/>
    <s v="понедельник"/>
    <x v="0"/>
    <x v="5"/>
  </r>
  <r>
    <d v="2146-05-24T00:00:00"/>
    <s v="вторник"/>
    <x v="0"/>
    <x v="5"/>
  </r>
  <r>
    <d v="2146-05-25T00:00:00"/>
    <s v="среда"/>
    <x v="0"/>
    <x v="5"/>
  </r>
  <r>
    <d v="2146-05-26T00:00:00"/>
    <s v="четверг"/>
    <x v="0"/>
    <x v="5"/>
  </r>
  <r>
    <d v="2146-05-27T00:00:00"/>
    <s v="пятница"/>
    <x v="0"/>
    <x v="6"/>
  </r>
  <r>
    <d v="2146-05-28T00:00:00"/>
    <s v="суббота"/>
    <x v="1"/>
    <x v="6"/>
  </r>
  <r>
    <d v="2146-05-29T00:00:00"/>
    <s v="воскресенье"/>
    <x v="1"/>
    <x v="6"/>
  </r>
  <r>
    <d v="2146-05-30T00:00:00"/>
    <s v="понедельник"/>
    <x v="0"/>
    <x v="6"/>
  </r>
  <r>
    <d v="2146-05-31T00:00:00"/>
    <s v="вторник"/>
    <x v="0"/>
    <x v="6"/>
  </r>
  <r>
    <d v="2146-06-01T00:00:00"/>
    <s v="среда"/>
    <x v="0"/>
    <x v="6"/>
  </r>
  <r>
    <d v="2146-06-02T00:00:00"/>
    <s v="четверг"/>
    <x v="0"/>
    <x v="6"/>
  </r>
  <r>
    <d v="2146-06-03T00:00:00"/>
    <s v="пятница"/>
    <x v="0"/>
    <x v="6"/>
  </r>
  <r>
    <d v="2146-06-04T00:00:00"/>
    <s v="суббота"/>
    <x v="1"/>
    <x v="6"/>
  </r>
  <r>
    <d v="2146-06-05T00:00:00"/>
    <s v="воскресенье"/>
    <x v="1"/>
    <x v="6"/>
  </r>
  <r>
    <d v="2146-06-06T00:00:00"/>
    <s v="понедельник"/>
    <x v="0"/>
    <x v="6"/>
  </r>
  <r>
    <d v="2146-06-07T00:00:00"/>
    <s v="вторник"/>
    <x v="0"/>
    <x v="6"/>
  </r>
  <r>
    <d v="2146-06-08T00:00:00"/>
    <s v="среда"/>
    <x v="0"/>
    <x v="6"/>
  </r>
  <r>
    <d v="2146-06-09T00:00:00"/>
    <s v="четверг"/>
    <x v="0"/>
    <x v="6"/>
  </r>
  <r>
    <d v="2146-06-10T00:00:00"/>
    <s v="пятница"/>
    <x v="0"/>
    <x v="6"/>
  </r>
  <r>
    <d v="2146-06-11T00:00:00"/>
    <s v="суббота"/>
    <x v="1"/>
    <x v="6"/>
  </r>
  <r>
    <d v="2146-06-12T00:00:00"/>
    <s v="воскресенье"/>
    <x v="1"/>
    <x v="6"/>
  </r>
  <r>
    <d v="2146-06-13T00:00:00"/>
    <s v="понедельник"/>
    <x v="0"/>
    <x v="6"/>
  </r>
  <r>
    <d v="2146-06-14T00:00:00"/>
    <s v="вторник"/>
    <x v="0"/>
    <x v="6"/>
  </r>
  <r>
    <d v="2146-06-15T00:00:00"/>
    <s v="среда"/>
    <x v="0"/>
    <x v="6"/>
  </r>
  <r>
    <d v="2146-06-16T00:00:00"/>
    <s v="четверг"/>
    <x v="0"/>
    <x v="6"/>
  </r>
  <r>
    <d v="2146-06-17T00:00:00"/>
    <s v="пятница"/>
    <x v="0"/>
    <x v="6"/>
  </r>
  <r>
    <d v="2146-06-18T00:00:00"/>
    <s v="суббота"/>
    <x v="1"/>
    <x v="6"/>
  </r>
  <r>
    <d v="2146-06-19T00:00:00"/>
    <s v="воскресенье"/>
    <x v="1"/>
    <x v="6"/>
  </r>
  <r>
    <d v="2146-06-20T00:00:00"/>
    <s v="понедельник"/>
    <x v="0"/>
    <x v="6"/>
  </r>
  <r>
    <d v="2146-06-21T00:00:00"/>
    <s v="вторник"/>
    <x v="0"/>
    <x v="6"/>
  </r>
  <r>
    <d v="2146-06-22T00:00:00"/>
    <s v="среда"/>
    <x v="0"/>
    <x v="6"/>
  </r>
  <r>
    <d v="2146-06-23T00:00:00"/>
    <s v="четверг"/>
    <x v="0"/>
    <x v="6"/>
  </r>
  <r>
    <d v="2146-06-24T00:00:00"/>
    <s v="пятница"/>
    <x v="0"/>
    <x v="7"/>
  </r>
  <r>
    <d v="2146-06-25T00:00:00"/>
    <s v="суббота"/>
    <x v="1"/>
    <x v="7"/>
  </r>
  <r>
    <d v="2146-06-26T00:00:00"/>
    <s v="воскресенье"/>
    <x v="1"/>
    <x v="7"/>
  </r>
  <r>
    <d v="2146-06-27T00:00:00"/>
    <s v="понедельник"/>
    <x v="0"/>
    <x v="7"/>
  </r>
  <r>
    <d v="2146-06-28T00:00:00"/>
    <s v="вторник"/>
    <x v="0"/>
    <x v="7"/>
  </r>
  <r>
    <d v="2146-06-29T00:00:00"/>
    <s v="среда"/>
    <x v="0"/>
    <x v="7"/>
  </r>
  <r>
    <d v="2146-06-30T00:00:00"/>
    <s v="четверг"/>
    <x v="0"/>
    <x v="7"/>
  </r>
  <r>
    <d v="2146-07-01T00:00:00"/>
    <s v="пятница"/>
    <x v="0"/>
    <x v="7"/>
  </r>
  <r>
    <d v="2146-07-02T00:00:00"/>
    <s v="суббота"/>
    <x v="1"/>
    <x v="7"/>
  </r>
  <r>
    <d v="2146-07-03T00:00:00"/>
    <s v="воскресенье"/>
    <x v="1"/>
    <x v="7"/>
  </r>
  <r>
    <d v="2146-07-04T00:00:00"/>
    <s v="понедельник"/>
    <x v="0"/>
    <x v="7"/>
  </r>
  <r>
    <d v="2146-07-05T00:00:00"/>
    <s v="вторник"/>
    <x v="0"/>
    <x v="7"/>
  </r>
  <r>
    <d v="2146-07-06T00:00:00"/>
    <s v="среда"/>
    <x v="0"/>
    <x v="7"/>
  </r>
  <r>
    <d v="2146-07-07T00:00:00"/>
    <s v="четверг"/>
    <x v="0"/>
    <x v="7"/>
  </r>
  <r>
    <d v="2146-07-08T00:00:00"/>
    <s v="пятница"/>
    <x v="0"/>
    <x v="7"/>
  </r>
  <r>
    <d v="2146-07-09T00:00:00"/>
    <s v="суббота"/>
    <x v="1"/>
    <x v="7"/>
  </r>
  <r>
    <d v="2146-07-10T00:00:00"/>
    <s v="воскресенье"/>
    <x v="1"/>
    <x v="7"/>
  </r>
  <r>
    <d v="2146-07-11T00:00:00"/>
    <s v="понедельник"/>
    <x v="0"/>
    <x v="7"/>
  </r>
  <r>
    <d v="2146-07-12T00:00:00"/>
    <s v="вторник"/>
    <x v="0"/>
    <x v="7"/>
  </r>
  <r>
    <d v="2146-07-13T00:00:00"/>
    <s v="среда"/>
    <x v="0"/>
    <x v="7"/>
  </r>
  <r>
    <d v="2146-07-14T00:00:00"/>
    <s v="четверг"/>
    <x v="0"/>
    <x v="7"/>
  </r>
  <r>
    <d v="2146-07-15T00:00:00"/>
    <s v="пятница"/>
    <x v="0"/>
    <x v="7"/>
  </r>
  <r>
    <d v="2146-07-16T00:00:00"/>
    <s v="суббота"/>
    <x v="1"/>
    <x v="7"/>
  </r>
  <r>
    <d v="2146-07-17T00:00:00"/>
    <s v="воскресенье"/>
    <x v="1"/>
    <x v="7"/>
  </r>
  <r>
    <d v="2146-07-18T00:00:00"/>
    <s v="понедельник"/>
    <x v="0"/>
    <x v="7"/>
  </r>
  <r>
    <d v="2146-07-19T00:00:00"/>
    <s v="вторник"/>
    <x v="0"/>
    <x v="7"/>
  </r>
  <r>
    <d v="2146-07-20T00:00:00"/>
    <s v="среда"/>
    <x v="0"/>
    <x v="7"/>
  </r>
  <r>
    <d v="2146-07-21T00:00:00"/>
    <s v="четверг"/>
    <x v="0"/>
    <x v="7"/>
  </r>
  <r>
    <d v="2146-07-22T00:00:00"/>
    <s v="пятница"/>
    <x v="0"/>
    <x v="7"/>
  </r>
  <r>
    <d v="2146-07-23T00:00:00"/>
    <s v="суббота"/>
    <x v="1"/>
    <x v="7"/>
  </r>
  <r>
    <d v="2146-07-24T00:00:00"/>
    <s v="воскресенье"/>
    <x v="1"/>
    <x v="7"/>
  </r>
  <r>
    <d v="2146-07-25T00:00:00"/>
    <s v="понедельник"/>
    <x v="0"/>
    <x v="7"/>
  </r>
  <r>
    <d v="2146-07-26T00:00:00"/>
    <s v="вторник"/>
    <x v="0"/>
    <x v="7"/>
  </r>
  <r>
    <d v="2146-07-27T00:00:00"/>
    <s v="среда"/>
    <x v="0"/>
    <x v="7"/>
  </r>
  <r>
    <d v="2146-07-28T00:00:00"/>
    <s v="четверг"/>
    <x v="0"/>
    <x v="7"/>
  </r>
  <r>
    <d v="2146-07-29T00:00:00"/>
    <s v="пятница"/>
    <x v="0"/>
    <x v="7"/>
  </r>
  <r>
    <d v="2146-07-30T00:00:00"/>
    <s v="суббота"/>
    <x v="1"/>
    <x v="7"/>
  </r>
  <r>
    <d v="2146-07-31T00:00:00"/>
    <s v="воскресенье"/>
    <x v="1"/>
    <x v="7"/>
  </r>
  <r>
    <d v="2146-08-01T00:00:00"/>
    <s v="понедельник"/>
    <x v="0"/>
    <x v="7"/>
  </r>
  <r>
    <d v="2146-08-02T00:00:00"/>
    <s v="вторник"/>
    <x v="0"/>
    <x v="8"/>
  </r>
  <r>
    <d v="2146-08-03T00:00:00"/>
    <s v="среда"/>
    <x v="0"/>
    <x v="8"/>
  </r>
  <r>
    <d v="2146-08-04T00:00:00"/>
    <s v="четверг"/>
    <x v="0"/>
    <x v="8"/>
  </r>
  <r>
    <d v="2146-08-05T00:00:00"/>
    <s v="пятница"/>
    <x v="0"/>
    <x v="8"/>
  </r>
  <r>
    <d v="2146-08-06T00:00:00"/>
    <s v="суббота"/>
    <x v="1"/>
    <x v="8"/>
  </r>
  <r>
    <d v="2146-08-07T00:00:00"/>
    <s v="воскресенье"/>
    <x v="1"/>
    <x v="8"/>
  </r>
  <r>
    <d v="2146-08-08T00:00:00"/>
    <s v="понедельник"/>
    <x v="0"/>
    <x v="8"/>
  </r>
  <r>
    <d v="2146-08-09T00:00:00"/>
    <s v="вторник"/>
    <x v="0"/>
    <x v="8"/>
  </r>
  <r>
    <d v="2146-08-10T00:00:00"/>
    <s v="среда"/>
    <x v="0"/>
    <x v="8"/>
  </r>
  <r>
    <d v="2146-08-11T00:00:00"/>
    <s v="четверг"/>
    <x v="0"/>
    <x v="8"/>
  </r>
  <r>
    <d v="2146-08-12T00:00:00"/>
    <s v="пятница"/>
    <x v="0"/>
    <x v="8"/>
  </r>
  <r>
    <d v="2146-08-13T00:00:00"/>
    <s v="суббота"/>
    <x v="1"/>
    <x v="8"/>
  </r>
  <r>
    <d v="2146-08-14T00:00:00"/>
    <s v="воскресенье"/>
    <x v="1"/>
    <x v="8"/>
  </r>
  <r>
    <d v="2146-08-15T00:00:00"/>
    <s v="понедельник"/>
    <x v="0"/>
    <x v="8"/>
  </r>
  <r>
    <d v="2146-08-16T00:00:00"/>
    <s v="вторник"/>
    <x v="0"/>
    <x v="8"/>
  </r>
  <r>
    <d v="2146-08-17T00:00:00"/>
    <s v="среда"/>
    <x v="0"/>
    <x v="8"/>
  </r>
  <r>
    <d v="2146-08-18T00:00:00"/>
    <s v="четверг"/>
    <x v="0"/>
    <x v="8"/>
  </r>
  <r>
    <d v="2146-08-19T00:00:00"/>
    <s v="пятница"/>
    <x v="0"/>
    <x v="8"/>
  </r>
  <r>
    <d v="2146-08-20T00:00:00"/>
    <s v="суббота"/>
    <x v="1"/>
    <x v="8"/>
  </r>
  <r>
    <d v="2146-08-21T00:00:00"/>
    <s v="воскресенье"/>
    <x v="1"/>
    <x v="8"/>
  </r>
  <r>
    <d v="2146-08-22T00:00:00"/>
    <s v="понедельник"/>
    <x v="0"/>
    <x v="8"/>
  </r>
  <r>
    <d v="2146-08-23T00:00:00"/>
    <s v="вторник"/>
    <x v="0"/>
    <x v="8"/>
  </r>
  <r>
    <d v="2146-08-24T00:00:00"/>
    <s v="среда"/>
    <x v="0"/>
    <x v="8"/>
  </r>
  <r>
    <d v="2146-08-25T00:00:00"/>
    <s v="четверг"/>
    <x v="0"/>
    <x v="8"/>
  </r>
  <r>
    <d v="2146-08-26T00:00:00"/>
    <s v="пятница"/>
    <x v="0"/>
    <x v="8"/>
  </r>
  <r>
    <d v="2146-08-27T00:00:00"/>
    <s v="суббота"/>
    <x v="1"/>
    <x v="8"/>
  </r>
  <r>
    <d v="2146-08-28T00:00:00"/>
    <s v="воскресенье"/>
    <x v="1"/>
    <x v="8"/>
  </r>
  <r>
    <d v="2146-08-29T00:00:00"/>
    <s v="понедельник"/>
    <x v="0"/>
    <x v="8"/>
  </r>
  <r>
    <d v="2146-08-30T00:00:00"/>
    <s v="вторник"/>
    <x v="0"/>
    <x v="8"/>
  </r>
  <r>
    <d v="2146-08-31T00:00:00"/>
    <s v="среда"/>
    <x v="0"/>
    <x v="8"/>
  </r>
  <r>
    <d v="2146-09-01T00:00:00"/>
    <s v="четверг"/>
    <x v="0"/>
    <x v="8"/>
  </r>
  <r>
    <d v="2146-09-02T00:00:00"/>
    <s v="пятница"/>
    <x v="0"/>
    <x v="8"/>
  </r>
  <r>
    <d v="2146-09-03T00:00:00"/>
    <s v="суббота"/>
    <x v="1"/>
    <x v="9"/>
  </r>
  <r>
    <d v="2146-09-04T00:00:00"/>
    <s v="воскресенье"/>
    <x v="1"/>
    <x v="9"/>
  </r>
  <r>
    <d v="2146-09-05T00:00:00"/>
    <s v="понедельник"/>
    <x v="0"/>
    <x v="9"/>
  </r>
  <r>
    <d v="2146-09-06T00:00:00"/>
    <s v="вторник"/>
    <x v="0"/>
    <x v="9"/>
  </r>
  <r>
    <d v="2146-09-07T00:00:00"/>
    <s v="среда"/>
    <x v="0"/>
    <x v="9"/>
  </r>
  <r>
    <d v="2146-09-08T00:00:00"/>
    <s v="четверг"/>
    <x v="0"/>
    <x v="9"/>
  </r>
  <r>
    <d v="2146-09-09T00:00:00"/>
    <s v="пятница"/>
    <x v="0"/>
    <x v="9"/>
  </r>
  <r>
    <d v="2146-09-10T00:00:00"/>
    <s v="суббота"/>
    <x v="1"/>
    <x v="9"/>
  </r>
  <r>
    <d v="2146-09-11T00:00:00"/>
    <s v="воскресенье"/>
    <x v="1"/>
    <x v="9"/>
  </r>
  <r>
    <d v="2146-09-12T00:00:00"/>
    <s v="понедельник"/>
    <x v="0"/>
    <x v="9"/>
  </r>
  <r>
    <d v="2146-09-13T00:00:00"/>
    <s v="вторник"/>
    <x v="0"/>
    <x v="9"/>
  </r>
  <r>
    <d v="2146-09-14T00:00:00"/>
    <s v="среда"/>
    <x v="0"/>
    <x v="9"/>
  </r>
  <r>
    <d v="2146-09-15T00:00:00"/>
    <s v="четверг"/>
    <x v="0"/>
    <x v="9"/>
  </r>
  <r>
    <d v="2146-09-16T00:00:00"/>
    <s v="пятница"/>
    <x v="0"/>
    <x v="9"/>
  </r>
  <r>
    <d v="2146-09-17T00:00:00"/>
    <s v="суббота"/>
    <x v="1"/>
    <x v="9"/>
  </r>
  <r>
    <d v="2146-09-18T00:00:00"/>
    <s v="воскресенье"/>
    <x v="1"/>
    <x v="9"/>
  </r>
  <r>
    <d v="2146-09-19T00:00:00"/>
    <s v="понедельник"/>
    <x v="0"/>
    <x v="9"/>
  </r>
  <r>
    <d v="2146-09-20T00:00:00"/>
    <s v="вторник"/>
    <x v="0"/>
    <x v="9"/>
  </r>
  <r>
    <d v="2146-09-21T00:00:00"/>
    <s v="среда"/>
    <x v="0"/>
    <x v="9"/>
  </r>
  <r>
    <d v="2146-09-22T00:00:00"/>
    <s v="четверг"/>
    <x v="0"/>
    <x v="9"/>
  </r>
  <r>
    <d v="2146-09-23T00:00:00"/>
    <s v="пятница"/>
    <x v="0"/>
    <x v="9"/>
  </r>
  <r>
    <d v="2146-09-24T00:00:00"/>
    <s v="суббота"/>
    <x v="1"/>
    <x v="9"/>
  </r>
  <r>
    <d v="2146-09-25T00:00:00"/>
    <s v="воскресенье"/>
    <x v="1"/>
    <x v="9"/>
  </r>
  <r>
    <d v="2146-09-26T00:00:00"/>
    <s v="понедельник"/>
    <x v="0"/>
    <x v="9"/>
  </r>
  <r>
    <d v="2146-09-27T00:00:00"/>
    <s v="вторник"/>
    <x v="0"/>
    <x v="9"/>
  </r>
  <r>
    <d v="2146-09-28T00:00:00"/>
    <s v="среда"/>
    <x v="0"/>
    <x v="9"/>
  </r>
  <r>
    <d v="2146-09-29T00:00:00"/>
    <s v="четверг"/>
    <x v="0"/>
    <x v="9"/>
  </r>
  <r>
    <d v="2146-09-30T00:00:00"/>
    <s v="пятница"/>
    <x v="0"/>
    <x v="9"/>
  </r>
  <r>
    <d v="2146-10-01T00:00:00"/>
    <s v="суббота"/>
    <x v="1"/>
    <x v="9"/>
  </r>
  <r>
    <d v="2146-10-02T00:00:00"/>
    <s v="воскресенье"/>
    <x v="1"/>
    <x v="9"/>
  </r>
  <r>
    <d v="2146-10-03T00:00:00"/>
    <s v="понедельник"/>
    <x v="0"/>
    <x v="9"/>
  </r>
  <r>
    <d v="2146-10-04T00:00:00"/>
    <s v="вторник"/>
    <x v="0"/>
    <x v="9"/>
  </r>
  <r>
    <d v="2146-10-05T00:00:00"/>
    <s v="среда"/>
    <x v="0"/>
    <x v="9"/>
  </r>
  <r>
    <d v="2146-10-06T00:00:00"/>
    <s v="четверг"/>
    <x v="0"/>
    <x v="9"/>
  </r>
  <r>
    <d v="2146-10-07T00:00:00"/>
    <s v="пятница"/>
    <x v="0"/>
    <x v="9"/>
  </r>
  <r>
    <d v="2146-10-08T00:00:00"/>
    <s v="суббота"/>
    <x v="1"/>
    <x v="9"/>
  </r>
  <r>
    <d v="2146-10-09T00:00:00"/>
    <s v="воскресенье"/>
    <x v="1"/>
    <x v="9"/>
  </r>
  <r>
    <d v="2146-10-10T00:00:00"/>
    <s v="понедельник"/>
    <x v="0"/>
    <x v="9"/>
  </r>
  <r>
    <d v="2146-10-11T00:00:00"/>
    <s v="вторник"/>
    <x v="0"/>
    <x v="9"/>
  </r>
  <r>
    <d v="2146-10-12T00:00:00"/>
    <s v="среда"/>
    <x v="0"/>
    <x v="9"/>
  </r>
  <r>
    <d v="2146-10-13T00:00:00"/>
    <s v="четверг"/>
    <x v="0"/>
    <x v="9"/>
  </r>
  <r>
    <d v="2146-10-14T00:00:00"/>
    <s v="пятница"/>
    <x v="0"/>
    <x v="9"/>
  </r>
  <r>
    <d v="2146-10-15T00:00:00"/>
    <s v="суббота"/>
    <x v="1"/>
    <x v="10"/>
  </r>
  <r>
    <d v="2146-10-16T00:00:00"/>
    <s v="воскресенье"/>
    <x v="1"/>
    <x v="10"/>
  </r>
  <r>
    <d v="2146-10-17T00:00:00"/>
    <s v="понедельник"/>
    <x v="0"/>
    <x v="10"/>
  </r>
  <r>
    <d v="2146-10-18T00:00:00"/>
    <s v="вторник"/>
    <x v="0"/>
    <x v="10"/>
  </r>
  <r>
    <d v="2146-10-19T00:00:00"/>
    <s v="среда"/>
    <x v="0"/>
    <x v="10"/>
  </r>
  <r>
    <d v="2146-10-20T00:00:00"/>
    <s v="четверг"/>
    <x v="0"/>
    <x v="10"/>
  </r>
  <r>
    <d v="2146-10-21T00:00:00"/>
    <s v="пятница"/>
    <x v="0"/>
    <x v="10"/>
  </r>
  <r>
    <d v="2146-10-22T00:00:00"/>
    <s v="суббота"/>
    <x v="1"/>
    <x v="10"/>
  </r>
  <r>
    <d v="2146-10-23T00:00:00"/>
    <s v="воскресенье"/>
    <x v="1"/>
    <x v="10"/>
  </r>
  <r>
    <d v="2146-10-24T00:00:00"/>
    <s v="понедельник"/>
    <x v="0"/>
    <x v="10"/>
  </r>
  <r>
    <d v="2146-10-25T00:00:00"/>
    <s v="вторник"/>
    <x v="0"/>
    <x v="10"/>
  </r>
  <r>
    <d v="2146-10-26T00:00:00"/>
    <s v="среда"/>
    <x v="0"/>
    <x v="10"/>
  </r>
  <r>
    <d v="2146-10-27T00:00:00"/>
    <s v="четверг"/>
    <x v="0"/>
    <x v="10"/>
  </r>
  <r>
    <d v="2146-10-28T00:00:00"/>
    <s v="пятница"/>
    <x v="0"/>
    <x v="10"/>
  </r>
  <r>
    <d v="2146-10-29T00:00:00"/>
    <s v="суббота"/>
    <x v="1"/>
    <x v="10"/>
  </r>
  <r>
    <d v="2146-10-30T00:00:00"/>
    <s v="воскресенье"/>
    <x v="1"/>
    <x v="10"/>
  </r>
  <r>
    <d v="2146-10-31T00:00:00"/>
    <s v="понедельник"/>
    <x v="0"/>
    <x v="10"/>
  </r>
  <r>
    <d v="2146-11-01T00:00:00"/>
    <s v="вторник"/>
    <x v="0"/>
    <x v="10"/>
  </r>
  <r>
    <d v="2146-11-02T00:00:00"/>
    <s v="среда"/>
    <x v="0"/>
    <x v="10"/>
  </r>
  <r>
    <d v="2146-11-03T00:00:00"/>
    <s v="четверг"/>
    <x v="0"/>
    <x v="10"/>
  </r>
  <r>
    <d v="2146-11-04T00:00:00"/>
    <s v="пятница"/>
    <x v="0"/>
    <x v="10"/>
  </r>
  <r>
    <d v="2146-11-05T00:00:00"/>
    <s v="суббота"/>
    <x v="1"/>
    <x v="10"/>
  </r>
  <r>
    <d v="2146-11-06T00:00:00"/>
    <s v="воскресенье"/>
    <x v="1"/>
    <x v="10"/>
  </r>
  <r>
    <d v="2146-11-07T00:00:00"/>
    <s v="понедельник"/>
    <x v="0"/>
    <x v="10"/>
  </r>
  <r>
    <d v="2146-11-08T00:00:00"/>
    <s v="вторник"/>
    <x v="0"/>
    <x v="10"/>
  </r>
  <r>
    <d v="2146-11-09T00:00:00"/>
    <s v="среда"/>
    <x v="0"/>
    <x v="10"/>
  </r>
  <r>
    <d v="2146-11-10T00:00:00"/>
    <s v="четверг"/>
    <x v="0"/>
    <x v="10"/>
  </r>
  <r>
    <d v="2146-11-11T00:00:00"/>
    <s v="пятница"/>
    <x v="0"/>
    <x v="10"/>
  </r>
  <r>
    <d v="2146-11-12T00:00:00"/>
    <s v="суббота"/>
    <x v="1"/>
    <x v="10"/>
  </r>
  <r>
    <d v="2146-11-13T00:00:00"/>
    <s v="воскресенье"/>
    <x v="1"/>
    <x v="10"/>
  </r>
  <r>
    <d v="2146-11-14T00:00:00"/>
    <s v="понедельник"/>
    <x v="0"/>
    <x v="10"/>
  </r>
  <r>
    <d v="2146-11-15T00:00:00"/>
    <s v="вторник"/>
    <x v="0"/>
    <x v="10"/>
  </r>
  <r>
    <d v="2146-11-16T00:00:00"/>
    <s v="среда"/>
    <x v="0"/>
    <x v="10"/>
  </r>
  <r>
    <d v="2146-11-17T00:00:00"/>
    <s v="четверг"/>
    <x v="0"/>
    <x v="10"/>
  </r>
  <r>
    <d v="2146-11-18T00:00:00"/>
    <s v="пятница"/>
    <x v="0"/>
    <x v="10"/>
  </r>
  <r>
    <d v="2146-11-19T00:00:00"/>
    <s v="суббота"/>
    <x v="1"/>
    <x v="10"/>
  </r>
  <r>
    <d v="2146-11-20T00:00:00"/>
    <s v="воскресенье"/>
    <x v="1"/>
    <x v="10"/>
  </r>
  <r>
    <d v="2146-11-21T00:00:00"/>
    <s v="понедельник"/>
    <x v="0"/>
    <x v="10"/>
  </r>
  <r>
    <d v="2146-11-22T00:00:00"/>
    <s v="вторник"/>
    <x v="0"/>
    <x v="10"/>
  </r>
  <r>
    <d v="2146-11-23T00:00:00"/>
    <s v="среда"/>
    <x v="0"/>
    <x v="10"/>
  </r>
  <r>
    <d v="2146-11-24T00:00:00"/>
    <s v="четверг"/>
    <x v="0"/>
    <x v="10"/>
  </r>
  <r>
    <d v="2146-11-25T00:00:00"/>
    <s v="пятница"/>
    <x v="0"/>
    <x v="10"/>
  </r>
  <r>
    <d v="2146-11-26T00:00:00"/>
    <s v="суббота"/>
    <x v="1"/>
    <x v="10"/>
  </r>
  <r>
    <d v="2146-11-27T00:00:00"/>
    <s v="воскресенье"/>
    <x v="1"/>
    <x v="10"/>
  </r>
  <r>
    <d v="2146-11-28T00:00:00"/>
    <s v="понедельник"/>
    <x v="0"/>
    <x v="10"/>
  </r>
  <r>
    <d v="2146-11-29T00:00:00"/>
    <s v="вторник"/>
    <x v="0"/>
    <x v="10"/>
  </r>
  <r>
    <d v="2146-11-30T00:00:00"/>
    <s v="среда"/>
    <x v="0"/>
    <x v="10"/>
  </r>
  <r>
    <d v="2146-12-01T00:00:00"/>
    <s v="четверг"/>
    <x v="0"/>
    <x v="10"/>
  </r>
  <r>
    <d v="2146-12-02T00:00:00"/>
    <s v="пятница"/>
    <x v="0"/>
    <x v="10"/>
  </r>
  <r>
    <d v="2146-12-03T00:00:00"/>
    <s v="суббота"/>
    <x v="1"/>
    <x v="10"/>
  </r>
  <r>
    <d v="2146-12-04T00:00:00"/>
    <s v="воскресенье"/>
    <x v="1"/>
    <x v="10"/>
  </r>
  <r>
    <d v="2146-12-05T00:00:00"/>
    <s v="понедельник"/>
    <x v="0"/>
    <x v="10"/>
  </r>
  <r>
    <d v="2146-12-06T00:00:00"/>
    <s v="вторник"/>
    <x v="0"/>
    <x v="10"/>
  </r>
  <r>
    <d v="2146-12-07T00:00:00"/>
    <s v="среда"/>
    <x v="0"/>
    <x v="10"/>
  </r>
  <r>
    <d v="2146-12-08T00:00:00"/>
    <s v="четверг"/>
    <x v="0"/>
    <x v="10"/>
  </r>
  <r>
    <d v="2146-12-09T00:00:00"/>
    <s v="пятница"/>
    <x v="0"/>
    <x v="10"/>
  </r>
  <r>
    <d v="2146-12-10T00:00:00"/>
    <s v="суббота"/>
    <x v="1"/>
    <x v="10"/>
  </r>
  <r>
    <d v="2146-12-11T00:00:00"/>
    <s v="воскресенье"/>
    <x v="1"/>
    <x v="10"/>
  </r>
  <r>
    <d v="2146-12-12T00:00:00"/>
    <s v="понедельник"/>
    <x v="0"/>
    <x v="10"/>
  </r>
  <r>
    <d v="2146-12-13T00:00:00"/>
    <s v="вторник"/>
    <x v="0"/>
    <x v="10"/>
  </r>
  <r>
    <d v="2146-12-14T00:00:00"/>
    <s v="среда"/>
    <x v="0"/>
    <x v="10"/>
  </r>
  <r>
    <d v="2146-12-15T00:00:00"/>
    <s v="четверг"/>
    <x v="0"/>
    <x v="10"/>
  </r>
  <r>
    <d v="2146-12-16T00:00:00"/>
    <s v="пятница"/>
    <x v="0"/>
    <x v="11"/>
  </r>
  <r>
    <d v="2146-12-17T00:00:00"/>
    <s v="суббота"/>
    <x v="1"/>
    <x v="11"/>
  </r>
  <r>
    <d v="2146-12-18T00:00:00"/>
    <s v="воскресенье"/>
    <x v="1"/>
    <x v="11"/>
  </r>
  <r>
    <d v="2146-12-19T00:00:00"/>
    <s v="понедельник"/>
    <x v="0"/>
    <x v="11"/>
  </r>
  <r>
    <d v="2146-12-20T00:00:00"/>
    <s v="вторник"/>
    <x v="0"/>
    <x v="11"/>
  </r>
  <r>
    <d v="2146-12-21T00:00:00"/>
    <s v="среда"/>
    <x v="0"/>
    <x v="11"/>
  </r>
  <r>
    <d v="2146-12-22T00:00:00"/>
    <s v="четверг"/>
    <x v="0"/>
    <x v="11"/>
  </r>
  <r>
    <d v="2146-12-23T00:00:00"/>
    <s v="пятница"/>
    <x v="0"/>
    <x v="11"/>
  </r>
  <r>
    <d v="2146-12-24T00:00:00"/>
    <s v="суббота"/>
    <x v="1"/>
    <x v="11"/>
  </r>
  <r>
    <d v="2146-12-25T00:00:00"/>
    <s v="воскресенье"/>
    <x v="1"/>
    <x v="11"/>
  </r>
  <r>
    <d v="2146-12-26T00:00:00"/>
    <s v="понедельник"/>
    <x v="0"/>
    <x v="11"/>
  </r>
  <r>
    <d v="2146-12-27T00:00:00"/>
    <s v="вторник"/>
    <x v="0"/>
    <x v="11"/>
  </r>
  <r>
    <d v="2146-12-28T00:00:00"/>
    <s v="среда"/>
    <x v="0"/>
    <x v="11"/>
  </r>
  <r>
    <d v="2146-12-29T00:00:00"/>
    <s v="четверг"/>
    <x v="0"/>
    <x v="11"/>
  </r>
  <r>
    <d v="2146-12-30T00:00:00"/>
    <s v="пятница"/>
    <x v="0"/>
    <x v="11"/>
  </r>
  <r>
    <d v="2146-12-31T00:00:00"/>
    <s v="суббота"/>
    <x v="1"/>
    <x v="11"/>
  </r>
  <r>
    <d v="2147-01-01T00:00:00"/>
    <s v="воскресенье"/>
    <x v="1"/>
    <x v="11"/>
  </r>
  <r>
    <d v="2147-01-02T00:00:00"/>
    <s v="понедельник"/>
    <x v="0"/>
    <x v="11"/>
  </r>
  <r>
    <d v="2147-01-03T00:00:00"/>
    <s v="вторник"/>
    <x v="0"/>
    <x v="11"/>
  </r>
  <r>
    <d v="2147-01-04T00:00:00"/>
    <s v="среда"/>
    <x v="0"/>
    <x v="11"/>
  </r>
  <r>
    <d v="2147-01-05T00:00:00"/>
    <s v="четверг"/>
    <x v="0"/>
    <x v="11"/>
  </r>
  <r>
    <d v="2147-01-06T00:00:00"/>
    <s v="пятница"/>
    <x v="0"/>
    <x v="11"/>
  </r>
  <r>
    <d v="2147-01-07T00:00:00"/>
    <s v="суббота"/>
    <x v="1"/>
    <x v="11"/>
  </r>
  <r>
    <d v="2147-01-08T00:00:00"/>
    <s v="воскресенье"/>
    <x v="1"/>
    <x v="11"/>
  </r>
  <r>
    <d v="2147-01-09T00:00:00"/>
    <s v="понедельник"/>
    <x v="0"/>
    <x v="11"/>
  </r>
  <r>
    <d v="2147-01-10T00:00:00"/>
    <s v="вторник"/>
    <x v="0"/>
    <x v="11"/>
  </r>
  <r>
    <d v="2147-01-11T00:00:00"/>
    <s v="среда"/>
    <x v="0"/>
    <x v="11"/>
  </r>
  <r>
    <d v="2147-01-12T00:00:00"/>
    <s v="четверг"/>
    <x v="0"/>
    <x v="11"/>
  </r>
  <r>
    <d v="2147-01-13T00:00:00"/>
    <s v="пятница"/>
    <x v="0"/>
    <x v="11"/>
  </r>
  <r>
    <d v="2147-01-14T00:00:00"/>
    <s v="суббота"/>
    <x v="1"/>
    <x v="11"/>
  </r>
  <r>
    <d v="2147-01-15T00:00:00"/>
    <s v="воскресенье"/>
    <x v="1"/>
    <x v="11"/>
  </r>
  <r>
    <d v="2147-01-16T00:00:00"/>
    <s v="понедельник"/>
    <x v="0"/>
    <x v="11"/>
  </r>
  <r>
    <d v="2147-01-17T00:00:00"/>
    <s v="вторник"/>
    <x v="0"/>
    <x v="11"/>
  </r>
  <r>
    <d v="2147-01-18T00:00:00"/>
    <s v="среда"/>
    <x v="0"/>
    <x v="11"/>
  </r>
  <r>
    <d v="2147-01-19T00:00:00"/>
    <s v="четверг"/>
    <x v="0"/>
    <x v="11"/>
  </r>
  <r>
    <d v="2147-01-20T00:00:00"/>
    <s v="пятница"/>
    <x v="0"/>
    <x v="11"/>
  </r>
  <r>
    <d v="2147-01-21T00:00:00"/>
    <s v="суббота"/>
    <x v="1"/>
    <x v="11"/>
  </r>
  <r>
    <d v="2147-01-22T00:00:00"/>
    <s v="воскресенье"/>
    <x v="1"/>
    <x v="11"/>
  </r>
  <r>
    <d v="2147-01-23T00:00:00"/>
    <s v="понедельник"/>
    <x v="0"/>
    <x v="11"/>
  </r>
  <r>
    <d v="2147-01-24T00:00:00"/>
    <s v="вторник"/>
    <x v="0"/>
    <x v="11"/>
  </r>
  <r>
    <d v="2147-01-25T00:00:00"/>
    <s v="среда"/>
    <x v="0"/>
    <x v="11"/>
  </r>
  <r>
    <d v="2147-01-26T00:00:00"/>
    <s v="четверг"/>
    <x v="0"/>
    <x v="11"/>
  </r>
  <r>
    <d v="2147-01-27T00:00:00"/>
    <s v="пятница"/>
    <x v="0"/>
    <x v="11"/>
  </r>
  <r>
    <d v="2147-01-28T00:00:00"/>
    <s v="суббота"/>
    <x v="1"/>
    <x v="11"/>
  </r>
  <r>
    <d v="2147-01-29T00:00:00"/>
    <s v="воскресенье"/>
    <x v="1"/>
    <x v="11"/>
  </r>
  <r>
    <d v="2147-01-30T00:00:00"/>
    <s v="понедельник"/>
    <x v="0"/>
    <x v="11"/>
  </r>
  <r>
    <d v="2147-01-31T00:00:00"/>
    <s v="вторник"/>
    <x v="0"/>
    <x v="11"/>
  </r>
  <r>
    <d v="2147-02-01T00:00:00"/>
    <s v="среда"/>
    <x v="0"/>
    <x v="11"/>
  </r>
  <r>
    <d v="2147-02-02T00:00:00"/>
    <s v="четверг"/>
    <x v="0"/>
    <x v="11"/>
  </r>
  <r>
    <d v="2147-02-03T00:00:00"/>
    <s v="пятница"/>
    <x v="0"/>
    <x v="11"/>
  </r>
  <r>
    <d v="2147-02-04T00:00:00"/>
    <s v="суббота"/>
    <x v="1"/>
    <x v="11"/>
  </r>
  <r>
    <d v="2147-02-05T00:00:00"/>
    <s v="воскресенье"/>
    <x v="1"/>
    <x v="11"/>
  </r>
  <r>
    <d v="2147-02-06T00:00:00"/>
    <s v="понедельник"/>
    <x v="0"/>
    <x v="11"/>
  </r>
  <r>
    <d v="2147-02-07T00:00:00"/>
    <s v="вторник"/>
    <x v="0"/>
    <x v="11"/>
  </r>
  <r>
    <d v="2147-02-08T00:00:00"/>
    <s v="среда"/>
    <x v="0"/>
    <x v="11"/>
  </r>
  <r>
    <d v="2147-02-09T00:00:00"/>
    <s v="четверг"/>
    <x v="0"/>
    <x v="11"/>
  </r>
  <r>
    <d v="2147-02-10T00:00:00"/>
    <s v="пятница"/>
    <x v="0"/>
    <x v="11"/>
  </r>
  <r>
    <d v="2147-02-11T00:00:00"/>
    <s v="суббота"/>
    <x v="1"/>
    <x v="11"/>
  </r>
  <r>
    <d v="2147-02-12T00:00:00"/>
    <s v="воскресенье"/>
    <x v="1"/>
    <x v="11"/>
  </r>
  <r>
    <d v="2147-02-13T00:00:00"/>
    <s v="понедельник"/>
    <x v="0"/>
    <x v="11"/>
  </r>
  <r>
    <d v="2147-02-14T00:00:00"/>
    <s v="вторник"/>
    <x v="0"/>
    <x v="11"/>
  </r>
  <r>
    <d v="2147-02-15T00:00:00"/>
    <s v="среда"/>
    <x v="0"/>
    <x v="11"/>
  </r>
  <r>
    <d v="2147-02-16T00:00:00"/>
    <s v="четверг"/>
    <x v="0"/>
    <x v="11"/>
  </r>
  <r>
    <d v="2147-02-17T00:00:00"/>
    <s v="пятница"/>
    <x v="0"/>
    <x v="11"/>
  </r>
  <r>
    <d v="2147-02-18T00:00:00"/>
    <s v="суббота"/>
    <x v="1"/>
    <x v="11"/>
  </r>
  <r>
    <d v="2147-02-19T00:00:00"/>
    <s v="воскресенье"/>
    <x v="1"/>
    <x v="11"/>
  </r>
  <r>
    <d v="2147-02-20T00:00:00"/>
    <s v="понедельник"/>
    <x v="0"/>
    <x v="11"/>
  </r>
  <r>
    <d v="2147-02-21T00:00:00"/>
    <s v="вторник"/>
    <x v="0"/>
    <x v="11"/>
  </r>
  <r>
    <d v="2147-02-22T00:00:00"/>
    <s v="среда"/>
    <x v="0"/>
    <x v="12"/>
  </r>
  <r>
    <d v="2147-02-23T00:00:00"/>
    <s v="четверг"/>
    <x v="0"/>
    <x v="12"/>
  </r>
  <r>
    <d v="2147-02-24T00:00:00"/>
    <s v="пятница"/>
    <x v="0"/>
    <x v="12"/>
  </r>
  <r>
    <d v="2147-02-25T00:00:00"/>
    <s v="суббота"/>
    <x v="1"/>
    <x v="12"/>
  </r>
  <r>
    <d v="2147-02-26T00:00:00"/>
    <s v="воскресенье"/>
    <x v="1"/>
    <x v="12"/>
  </r>
  <r>
    <d v="2147-02-27T00:00:00"/>
    <s v="понедельник"/>
    <x v="0"/>
    <x v="12"/>
  </r>
  <r>
    <d v="2147-02-28T00:00:00"/>
    <s v="вторник"/>
    <x v="0"/>
    <x v="12"/>
  </r>
  <r>
    <d v="2147-03-01T00:00:00"/>
    <s v="среда"/>
    <x v="0"/>
    <x v="12"/>
  </r>
  <r>
    <d v="2147-03-02T00:00:00"/>
    <s v="четверг"/>
    <x v="0"/>
    <x v="12"/>
  </r>
  <r>
    <d v="2147-03-03T00:00:00"/>
    <s v="пятница"/>
    <x v="0"/>
    <x v="12"/>
  </r>
  <r>
    <d v="2147-03-04T00:00:00"/>
    <s v="суббота"/>
    <x v="1"/>
    <x v="12"/>
  </r>
  <r>
    <d v="2147-03-05T00:00:00"/>
    <s v="воскресенье"/>
    <x v="1"/>
    <x v="12"/>
  </r>
  <r>
    <d v="2147-03-06T00:00:00"/>
    <s v="понедельник"/>
    <x v="0"/>
    <x v="12"/>
  </r>
  <r>
    <d v="2147-03-07T00:00:00"/>
    <s v="вторник"/>
    <x v="0"/>
    <x v="12"/>
  </r>
  <r>
    <d v="2147-03-08T00:00:00"/>
    <s v="среда"/>
    <x v="0"/>
    <x v="12"/>
  </r>
  <r>
    <d v="2147-03-09T00:00:00"/>
    <s v="четверг"/>
    <x v="0"/>
    <x v="12"/>
  </r>
  <r>
    <d v="2147-03-10T00:00:00"/>
    <s v="пятница"/>
    <x v="0"/>
    <x v="12"/>
  </r>
  <r>
    <d v="2147-03-11T00:00:00"/>
    <s v="суббота"/>
    <x v="1"/>
    <x v="12"/>
  </r>
  <r>
    <d v="2147-03-12T00:00:00"/>
    <s v="воскресенье"/>
    <x v="1"/>
    <x v="12"/>
  </r>
  <r>
    <d v="2147-03-13T00:00:00"/>
    <s v="понедельник"/>
    <x v="0"/>
    <x v="12"/>
  </r>
  <r>
    <d v="2147-03-14T00:00:00"/>
    <s v="вторник"/>
    <x v="0"/>
    <x v="12"/>
  </r>
  <r>
    <d v="2147-03-15T00:00:00"/>
    <s v="среда"/>
    <x v="0"/>
    <x v="12"/>
  </r>
  <r>
    <d v="2147-03-16T00:00:00"/>
    <s v="четверг"/>
    <x v="0"/>
    <x v="12"/>
  </r>
  <r>
    <d v="2147-03-17T00:00:00"/>
    <s v="пятница"/>
    <x v="0"/>
    <x v="12"/>
  </r>
  <r>
    <d v="2147-03-18T00:00:00"/>
    <s v="суббота"/>
    <x v="1"/>
    <x v="12"/>
  </r>
  <r>
    <d v="2147-03-19T00:00:00"/>
    <s v="воскресенье"/>
    <x v="1"/>
    <x v="12"/>
  </r>
  <r>
    <d v="2147-03-20T00:00:00"/>
    <s v="понедельник"/>
    <x v="0"/>
    <x v="12"/>
  </r>
  <r>
    <d v="2147-03-21T00:00:00"/>
    <s v="вторник"/>
    <x v="0"/>
    <x v="12"/>
  </r>
  <r>
    <d v="2147-03-22T00:00:00"/>
    <s v="среда"/>
    <x v="0"/>
    <x v="12"/>
  </r>
  <r>
    <d v="2147-03-23T00:00:00"/>
    <s v="четверг"/>
    <x v="0"/>
    <x v="12"/>
  </r>
  <r>
    <d v="2147-03-24T00:00:00"/>
    <s v="пятница"/>
    <x v="0"/>
    <x v="12"/>
  </r>
  <r>
    <d v="2147-03-25T00:00:00"/>
    <s v="суббота"/>
    <x v="1"/>
    <x v="12"/>
  </r>
  <r>
    <d v="2147-03-26T00:00:00"/>
    <s v="воскресенье"/>
    <x v="1"/>
    <x v="12"/>
  </r>
  <r>
    <d v="2147-03-27T00:00:00"/>
    <s v="понедельник"/>
    <x v="0"/>
    <x v="12"/>
  </r>
  <r>
    <d v="2147-03-28T00:00:00"/>
    <s v="вторник"/>
    <x v="0"/>
    <x v="12"/>
  </r>
  <r>
    <d v="2147-03-29T00:00:00"/>
    <s v="среда"/>
    <x v="0"/>
    <x v="12"/>
  </r>
  <r>
    <d v="2147-03-30T00:00:00"/>
    <s v="четверг"/>
    <x v="0"/>
    <x v="12"/>
  </r>
  <r>
    <d v="2147-03-31T00:00:00"/>
    <s v="пятница"/>
    <x v="0"/>
    <x v="12"/>
  </r>
  <r>
    <d v="2147-04-01T00:00:00"/>
    <s v="суббота"/>
    <x v="1"/>
    <x v="12"/>
  </r>
  <r>
    <d v="2147-04-02T00:00:00"/>
    <s v="воскресенье"/>
    <x v="1"/>
    <x v="12"/>
  </r>
  <r>
    <d v="2147-04-03T00:00:00"/>
    <s v="понедельник"/>
    <x v="0"/>
    <x v="12"/>
  </r>
  <r>
    <d v="2147-04-04T00:00:00"/>
    <s v="вторник"/>
    <x v="0"/>
    <x v="12"/>
  </r>
  <r>
    <d v="2147-04-05T00:00:00"/>
    <s v="среда"/>
    <x v="0"/>
    <x v="12"/>
  </r>
  <r>
    <d v="2147-04-06T00:00:00"/>
    <s v="четверг"/>
    <x v="0"/>
    <x v="12"/>
  </r>
  <r>
    <d v="2147-04-07T00:00:00"/>
    <s v="пятница"/>
    <x v="0"/>
    <x v="12"/>
  </r>
  <r>
    <d v="2147-04-08T00:00:00"/>
    <s v="суббота"/>
    <x v="1"/>
    <x v="12"/>
  </r>
  <r>
    <d v="2147-04-09T00:00:00"/>
    <s v="воскресенье"/>
    <x v="1"/>
    <x v="12"/>
  </r>
  <r>
    <d v="2147-04-10T00:00:00"/>
    <s v="понедельник"/>
    <x v="0"/>
    <x v="12"/>
  </r>
  <r>
    <d v="2147-04-11T00:00:00"/>
    <s v="вторник"/>
    <x v="0"/>
    <x v="12"/>
  </r>
  <r>
    <d v="2147-04-12T00:00:00"/>
    <s v="среда"/>
    <x v="0"/>
    <x v="12"/>
  </r>
  <r>
    <d v="2147-04-13T00:00:00"/>
    <s v="четверг"/>
    <x v="0"/>
    <x v="12"/>
  </r>
  <r>
    <d v="2147-04-14T00:00:00"/>
    <s v="пятница"/>
    <x v="0"/>
    <x v="12"/>
  </r>
  <r>
    <d v="2147-04-15T00:00:00"/>
    <s v="суббота"/>
    <x v="1"/>
    <x v="12"/>
  </r>
  <r>
    <d v="2147-04-16T00:00:00"/>
    <s v="воскресенье"/>
    <x v="1"/>
    <x v="12"/>
  </r>
  <r>
    <d v="2147-04-17T00:00:00"/>
    <s v="понедельник"/>
    <x v="0"/>
    <x v="12"/>
  </r>
  <r>
    <d v="2147-04-18T00:00:00"/>
    <s v="вторник"/>
    <x v="0"/>
    <x v="12"/>
  </r>
  <r>
    <d v="2147-04-19T00:00:00"/>
    <s v="среда"/>
    <x v="0"/>
    <x v="12"/>
  </r>
  <r>
    <d v="2147-04-20T00:00:00"/>
    <s v="четверг"/>
    <x v="0"/>
    <x v="12"/>
  </r>
  <r>
    <d v="2147-04-21T00:00:00"/>
    <s v="пятница"/>
    <x v="0"/>
    <x v="12"/>
  </r>
  <r>
    <d v="2147-04-22T00:00:00"/>
    <s v="суббота"/>
    <x v="1"/>
    <x v="12"/>
  </r>
  <r>
    <d v="2147-04-23T00:00:00"/>
    <s v="воскресенье"/>
    <x v="1"/>
    <x v="12"/>
  </r>
  <r>
    <d v="2147-04-24T00:00:00"/>
    <s v="понедельник"/>
    <x v="0"/>
    <x v="12"/>
  </r>
  <r>
    <d v="2147-04-25T00:00:00"/>
    <s v="вторник"/>
    <x v="0"/>
    <x v="12"/>
  </r>
  <r>
    <d v="2147-04-26T00:00:00"/>
    <s v="среда"/>
    <x v="0"/>
    <x v="12"/>
  </r>
  <r>
    <d v="2147-04-27T00:00:00"/>
    <s v="четверг"/>
    <x v="0"/>
    <x v="12"/>
  </r>
  <r>
    <d v="2147-04-28T00:00:00"/>
    <s v="пятница"/>
    <x v="0"/>
    <x v="12"/>
  </r>
  <r>
    <d v="2147-04-29T00:00:00"/>
    <s v="суббота"/>
    <x v="1"/>
    <x v="12"/>
  </r>
  <r>
    <d v="2147-04-30T00:00:00"/>
    <s v="воскресенье"/>
    <x v="1"/>
    <x v="12"/>
  </r>
  <r>
    <d v="2147-05-01T00:00:00"/>
    <s v="понедельник"/>
    <x v="0"/>
    <x v="12"/>
  </r>
  <r>
    <d v="2147-05-02T00:00:00"/>
    <s v="вторник"/>
    <x v="0"/>
    <x v="12"/>
  </r>
  <r>
    <d v="2147-05-03T00:00:00"/>
    <s v="среда"/>
    <x v="0"/>
    <x v="12"/>
  </r>
  <r>
    <d v="2147-05-04T00:00:00"/>
    <s v="четверг"/>
    <x v="0"/>
    <x v="12"/>
  </r>
  <r>
    <d v="2147-05-05T00:00:00"/>
    <s v="пятница"/>
    <x v="0"/>
    <x v="12"/>
  </r>
  <r>
    <d v="2147-05-06T00:00:00"/>
    <s v="суббота"/>
    <x v="1"/>
    <x v="12"/>
  </r>
  <r>
    <d v="2147-05-07T00:00:00"/>
    <s v="воскресенье"/>
    <x v="1"/>
    <x v="12"/>
  </r>
  <r>
    <d v="2147-05-08T00:00:00"/>
    <s v="понедельник"/>
    <x v="0"/>
    <x v="12"/>
  </r>
  <r>
    <d v="2147-05-09T00:00:00"/>
    <s v="вторник"/>
    <x v="0"/>
    <x v="12"/>
  </r>
  <r>
    <d v="2147-05-10T00:00:00"/>
    <s v="среда"/>
    <x v="0"/>
    <x v="12"/>
  </r>
  <r>
    <d v="2147-05-11T00:00:00"/>
    <s v="четверг"/>
    <x v="0"/>
    <x v="12"/>
  </r>
  <r>
    <d v="2147-05-12T00:00:00"/>
    <s v="пятница"/>
    <x v="0"/>
    <x v="12"/>
  </r>
  <r>
    <d v="2147-05-13T00:00:00"/>
    <s v="суббота"/>
    <x v="1"/>
    <x v="12"/>
  </r>
  <r>
    <d v="2147-05-14T00:00:00"/>
    <s v="воскресенье"/>
    <x v="1"/>
    <x v="12"/>
  </r>
  <r>
    <d v="2147-05-15T00:00:00"/>
    <s v="понедельник"/>
    <x v="0"/>
    <x v="12"/>
  </r>
  <r>
    <d v="2147-05-16T00:00:00"/>
    <s v="вторник"/>
    <x v="0"/>
    <x v="12"/>
  </r>
  <r>
    <d v="2147-05-17T00:00:00"/>
    <s v="среда"/>
    <x v="0"/>
    <x v="12"/>
  </r>
  <r>
    <d v="2147-05-18T00:00:00"/>
    <s v="четверг"/>
    <x v="0"/>
    <x v="12"/>
  </r>
  <r>
    <d v="2147-05-19T00:00:00"/>
    <s v="пятница"/>
    <x v="0"/>
    <x v="12"/>
  </r>
  <r>
    <d v="2147-05-20T00:00:00"/>
    <s v="суббота"/>
    <x v="1"/>
    <x v="12"/>
  </r>
  <r>
    <d v="2147-05-21T00:00:00"/>
    <s v="воскресенье"/>
    <x v="1"/>
    <x v="12"/>
  </r>
  <r>
    <d v="2147-05-22T00:00:00"/>
    <s v="понедельник"/>
    <x v="0"/>
    <x v="12"/>
  </r>
  <r>
    <d v="2147-05-23T00:00:00"/>
    <s v="вторник"/>
    <x v="0"/>
    <x v="12"/>
  </r>
  <r>
    <d v="2147-05-24T00:00:00"/>
    <s v="среда"/>
    <x v="0"/>
    <x v="12"/>
  </r>
  <r>
    <d v="2147-05-25T00:00:00"/>
    <s v="четверг"/>
    <x v="0"/>
    <x v="12"/>
  </r>
  <r>
    <d v="2147-05-26T00:00:00"/>
    <s v="пятница"/>
    <x v="0"/>
    <x v="13"/>
  </r>
  <r>
    <d v="2147-05-27T00:00:00"/>
    <s v="суббота"/>
    <x v="1"/>
    <x v="13"/>
  </r>
  <r>
    <d v="2147-05-28T00:00:00"/>
    <s v="воскресенье"/>
    <x v="1"/>
    <x v="13"/>
  </r>
  <r>
    <d v="2147-05-29T00:00:00"/>
    <s v="понедельник"/>
    <x v="0"/>
    <x v="13"/>
  </r>
  <r>
    <d v="2147-05-30T00:00:00"/>
    <s v="вторник"/>
    <x v="0"/>
    <x v="13"/>
  </r>
  <r>
    <d v="2147-05-31T00:00:00"/>
    <s v="среда"/>
    <x v="0"/>
    <x v="13"/>
  </r>
  <r>
    <d v="2147-06-01T00:00:00"/>
    <s v="четверг"/>
    <x v="0"/>
    <x v="13"/>
  </r>
  <r>
    <d v="2147-06-02T00:00:00"/>
    <s v="пятница"/>
    <x v="0"/>
    <x v="13"/>
  </r>
  <r>
    <d v="2147-06-03T00:00:00"/>
    <s v="суббота"/>
    <x v="1"/>
    <x v="13"/>
  </r>
  <r>
    <d v="2147-06-04T00:00:00"/>
    <s v="воскресенье"/>
    <x v="1"/>
    <x v="13"/>
  </r>
  <r>
    <d v="2147-06-05T00:00:00"/>
    <s v="понедельник"/>
    <x v="0"/>
    <x v="13"/>
  </r>
  <r>
    <d v="2147-06-06T00:00:00"/>
    <s v="вторник"/>
    <x v="0"/>
    <x v="13"/>
  </r>
  <r>
    <d v="2147-06-07T00:00:00"/>
    <s v="среда"/>
    <x v="0"/>
    <x v="13"/>
  </r>
  <r>
    <d v="2147-06-08T00:00:00"/>
    <s v="четверг"/>
    <x v="0"/>
    <x v="13"/>
  </r>
  <r>
    <d v="2147-06-09T00:00:00"/>
    <s v="пятница"/>
    <x v="0"/>
    <x v="13"/>
  </r>
  <r>
    <d v="2147-06-10T00:00:00"/>
    <s v="суббота"/>
    <x v="1"/>
    <x v="13"/>
  </r>
  <r>
    <d v="2147-06-11T00:00:00"/>
    <s v="воскресенье"/>
    <x v="1"/>
    <x v="13"/>
  </r>
  <r>
    <d v="2147-06-12T00:00:00"/>
    <s v="понедельник"/>
    <x v="0"/>
    <x v="13"/>
  </r>
  <r>
    <d v="2147-06-13T00:00:00"/>
    <s v="вторник"/>
    <x v="0"/>
    <x v="13"/>
  </r>
  <r>
    <d v="2147-06-14T00:00:00"/>
    <s v="среда"/>
    <x v="0"/>
    <x v="13"/>
  </r>
  <r>
    <d v="2147-06-15T00:00:00"/>
    <s v="четверг"/>
    <x v="0"/>
    <x v="13"/>
  </r>
  <r>
    <d v="2147-06-16T00:00:00"/>
    <s v="пятница"/>
    <x v="0"/>
    <x v="13"/>
  </r>
  <r>
    <d v="2147-06-17T00:00:00"/>
    <s v="суббота"/>
    <x v="1"/>
    <x v="13"/>
  </r>
  <r>
    <d v="2147-06-18T00:00:00"/>
    <s v="воскресенье"/>
    <x v="1"/>
    <x v="13"/>
  </r>
  <r>
    <d v="2147-06-19T00:00:00"/>
    <s v="понедельник"/>
    <x v="0"/>
    <x v="13"/>
  </r>
  <r>
    <d v="2147-06-20T00:00:00"/>
    <s v="вторник"/>
    <x v="0"/>
    <x v="13"/>
  </r>
  <r>
    <d v="2147-06-21T00:00:00"/>
    <s v="среда"/>
    <x v="0"/>
    <x v="13"/>
  </r>
  <r>
    <d v="2147-06-22T00:00:00"/>
    <s v="четверг"/>
    <x v="0"/>
    <x v="13"/>
  </r>
  <r>
    <d v="2147-06-23T00:00:00"/>
    <s v="пятница"/>
    <x v="0"/>
    <x v="13"/>
  </r>
  <r>
    <d v="2147-06-24T00:00:00"/>
    <s v="суббота"/>
    <x v="1"/>
    <x v="13"/>
  </r>
  <r>
    <d v="2147-06-25T00:00:00"/>
    <s v="воскресенье"/>
    <x v="1"/>
    <x v="13"/>
  </r>
  <r>
    <d v="2147-06-26T00:00:00"/>
    <s v="понедельник"/>
    <x v="0"/>
    <x v="13"/>
  </r>
  <r>
    <d v="2147-06-27T00:00:00"/>
    <s v="вторник"/>
    <x v="0"/>
    <x v="13"/>
  </r>
  <r>
    <d v="2147-06-28T00:00:00"/>
    <s v="среда"/>
    <x v="0"/>
    <x v="13"/>
  </r>
  <r>
    <d v="2147-06-29T00:00:00"/>
    <s v="четверг"/>
    <x v="0"/>
    <x v="13"/>
  </r>
  <r>
    <d v="2147-06-30T00:00:00"/>
    <s v="пятница"/>
    <x v="0"/>
    <x v="13"/>
  </r>
  <r>
    <d v="2147-07-01T00:00:00"/>
    <s v="суббота"/>
    <x v="1"/>
    <x v="13"/>
  </r>
  <r>
    <d v="2147-07-02T00:00:00"/>
    <s v="воскресенье"/>
    <x v="1"/>
    <x v="13"/>
  </r>
  <r>
    <d v="2147-07-03T00:00:00"/>
    <s v="понедельник"/>
    <x v="0"/>
    <x v="13"/>
  </r>
  <r>
    <d v="2147-07-04T00:00:00"/>
    <s v="вторник"/>
    <x v="0"/>
    <x v="13"/>
  </r>
  <r>
    <d v="2147-07-05T00:00:00"/>
    <s v="среда"/>
    <x v="0"/>
    <x v="13"/>
  </r>
  <r>
    <d v="2147-07-06T00:00:00"/>
    <s v="четверг"/>
    <x v="0"/>
    <x v="13"/>
  </r>
  <r>
    <d v="2147-07-07T00:00:00"/>
    <s v="пятница"/>
    <x v="0"/>
    <x v="13"/>
  </r>
  <r>
    <d v="2147-07-08T00:00:00"/>
    <s v="суббота"/>
    <x v="1"/>
    <x v="13"/>
  </r>
  <r>
    <d v="2147-07-09T00:00:00"/>
    <s v="воскресенье"/>
    <x v="1"/>
    <x v="13"/>
  </r>
  <r>
    <d v="2147-07-10T00:00:00"/>
    <s v="понедельник"/>
    <x v="0"/>
    <x v="13"/>
  </r>
  <r>
    <d v="2147-07-11T00:00:00"/>
    <s v="вторник"/>
    <x v="0"/>
    <x v="13"/>
  </r>
  <r>
    <d v="2147-07-12T00:00:00"/>
    <s v="среда"/>
    <x v="0"/>
    <x v="13"/>
  </r>
  <r>
    <d v="2147-07-13T00:00:00"/>
    <s v="четверг"/>
    <x v="0"/>
    <x v="13"/>
  </r>
  <r>
    <d v="2147-07-14T00:00:00"/>
    <s v="пятница"/>
    <x v="0"/>
    <x v="13"/>
  </r>
  <r>
    <d v="2147-07-15T00:00:00"/>
    <s v="суббота"/>
    <x v="1"/>
    <x v="13"/>
  </r>
  <r>
    <d v="2147-07-16T00:00:00"/>
    <s v="воскресенье"/>
    <x v="1"/>
    <x v="13"/>
  </r>
  <r>
    <d v="2147-07-17T00:00:00"/>
    <s v="понедельник"/>
    <x v="0"/>
    <x v="13"/>
  </r>
  <r>
    <d v="2147-07-18T00:00:00"/>
    <s v="вторник"/>
    <x v="0"/>
    <x v="13"/>
  </r>
  <r>
    <d v="2147-07-19T00:00:00"/>
    <s v="среда"/>
    <x v="0"/>
    <x v="13"/>
  </r>
  <r>
    <d v="2147-07-20T00:00:00"/>
    <s v="четверг"/>
    <x v="0"/>
    <x v="13"/>
  </r>
  <r>
    <d v="2147-07-21T00:00:00"/>
    <s v="пятница"/>
    <x v="0"/>
    <x v="13"/>
  </r>
  <r>
    <d v="2147-07-22T00:00:00"/>
    <s v="суббота"/>
    <x v="1"/>
    <x v="13"/>
  </r>
  <r>
    <d v="2147-07-23T00:00:00"/>
    <s v="воскресенье"/>
    <x v="1"/>
    <x v="13"/>
  </r>
  <r>
    <d v="2147-07-24T00:00:00"/>
    <s v="понедельник"/>
    <x v="0"/>
    <x v="13"/>
  </r>
  <r>
    <d v="2147-07-25T00:00:00"/>
    <s v="вторник"/>
    <x v="0"/>
    <x v="13"/>
  </r>
  <r>
    <d v="2147-07-26T00:00:00"/>
    <s v="среда"/>
    <x v="0"/>
    <x v="13"/>
  </r>
  <r>
    <d v="2147-07-27T00:00:00"/>
    <s v="четверг"/>
    <x v="0"/>
    <x v="13"/>
  </r>
  <r>
    <d v="2147-07-28T00:00:00"/>
    <s v="пятница"/>
    <x v="0"/>
    <x v="13"/>
  </r>
  <r>
    <d v="2147-07-29T00:00:00"/>
    <s v="суббота"/>
    <x v="1"/>
    <x v="13"/>
  </r>
  <r>
    <d v="2147-07-30T00:00:00"/>
    <s v="воскресенье"/>
    <x v="1"/>
    <x v="13"/>
  </r>
  <r>
    <d v="2147-07-31T00:00:00"/>
    <s v="понедельник"/>
    <x v="0"/>
    <x v="13"/>
  </r>
  <r>
    <d v="2147-08-01T00:00:00"/>
    <s v="вторник"/>
    <x v="0"/>
    <x v="13"/>
  </r>
  <r>
    <d v="2147-08-02T00:00:00"/>
    <s v="среда"/>
    <x v="0"/>
    <x v="13"/>
  </r>
  <r>
    <d v="2147-08-03T00:00:00"/>
    <s v="четверг"/>
    <x v="0"/>
    <x v="13"/>
  </r>
  <r>
    <d v="2147-08-04T00:00:00"/>
    <s v="пятница"/>
    <x v="0"/>
    <x v="13"/>
  </r>
  <r>
    <d v="2147-08-05T00:00:00"/>
    <s v="суббота"/>
    <x v="1"/>
    <x v="13"/>
  </r>
  <r>
    <d v="2147-08-06T00:00:00"/>
    <s v="воскресенье"/>
    <x v="1"/>
    <x v="13"/>
  </r>
  <r>
    <d v="2147-08-07T00:00:00"/>
    <s v="понедельник"/>
    <x v="0"/>
    <x v="13"/>
  </r>
  <r>
    <d v="2147-08-08T00:00:00"/>
    <s v="вторник"/>
    <x v="0"/>
    <x v="13"/>
  </r>
  <r>
    <d v="2147-08-09T00:00:00"/>
    <s v="среда"/>
    <x v="0"/>
    <x v="13"/>
  </r>
  <r>
    <d v="2147-08-10T00:00:00"/>
    <s v="четверг"/>
    <x v="0"/>
    <x v="13"/>
  </r>
  <r>
    <d v="2147-08-11T00:00:00"/>
    <s v="пятница"/>
    <x v="0"/>
    <x v="13"/>
  </r>
  <r>
    <d v="2147-08-12T00:00:00"/>
    <s v="суббота"/>
    <x v="1"/>
    <x v="13"/>
  </r>
  <r>
    <d v="2147-08-13T00:00:00"/>
    <s v="воскресенье"/>
    <x v="1"/>
    <x v="13"/>
  </r>
  <r>
    <d v="2147-08-14T00:00:00"/>
    <s v="понедельник"/>
    <x v="0"/>
    <x v="13"/>
  </r>
  <r>
    <d v="2147-08-15T00:00:00"/>
    <s v="вторник"/>
    <x v="0"/>
    <x v="13"/>
  </r>
  <r>
    <d v="2147-08-16T00:00:00"/>
    <s v="среда"/>
    <x v="0"/>
    <x v="13"/>
  </r>
  <r>
    <d v="2147-08-17T00:00:00"/>
    <s v="четверг"/>
    <x v="0"/>
    <x v="13"/>
  </r>
  <r>
    <d v="2147-08-18T00:00:00"/>
    <s v="пятница"/>
    <x v="0"/>
    <x v="13"/>
  </r>
  <r>
    <d v="2147-08-19T00:00:00"/>
    <s v="суббота"/>
    <x v="1"/>
    <x v="14"/>
  </r>
  <r>
    <d v="2147-08-20T00:00:00"/>
    <s v="воскресенье"/>
    <x v="1"/>
    <x v="14"/>
  </r>
  <r>
    <d v="2147-08-21T00:00:00"/>
    <s v="понедельник"/>
    <x v="0"/>
    <x v="14"/>
  </r>
  <r>
    <d v="2147-08-22T00:00:00"/>
    <s v="вторник"/>
    <x v="0"/>
    <x v="14"/>
  </r>
  <r>
    <d v="2147-08-23T00:00:00"/>
    <s v="среда"/>
    <x v="0"/>
    <x v="14"/>
  </r>
  <r>
    <d v="2147-08-24T00:00:00"/>
    <s v="четверг"/>
    <x v="0"/>
    <x v="14"/>
  </r>
  <r>
    <d v="2147-08-25T00:00:00"/>
    <s v="пятница"/>
    <x v="0"/>
    <x v="14"/>
  </r>
  <r>
    <d v="2147-08-26T00:00:00"/>
    <s v="суббота"/>
    <x v="1"/>
    <x v="14"/>
  </r>
  <r>
    <d v="2147-08-27T00:00:00"/>
    <s v="воскресенье"/>
    <x v="1"/>
    <x v="14"/>
  </r>
  <r>
    <d v="2147-08-28T00:00:00"/>
    <s v="понедельник"/>
    <x v="0"/>
    <x v="14"/>
  </r>
  <r>
    <d v="2147-08-29T00:00:00"/>
    <s v="вторник"/>
    <x v="0"/>
    <x v="14"/>
  </r>
  <r>
    <d v="2147-08-30T00:00:00"/>
    <s v="среда"/>
    <x v="0"/>
    <x v="14"/>
  </r>
  <r>
    <d v="2147-08-31T00:00:00"/>
    <s v="четверг"/>
    <x v="0"/>
    <x v="14"/>
  </r>
  <r>
    <d v="2147-09-01T00:00:00"/>
    <s v="пятница"/>
    <x v="0"/>
    <x v="14"/>
  </r>
  <r>
    <d v="2147-09-02T00:00:00"/>
    <s v="суббота"/>
    <x v="1"/>
    <x v="14"/>
  </r>
  <r>
    <d v="2147-09-03T00:00:00"/>
    <s v="воскресенье"/>
    <x v="1"/>
    <x v="14"/>
  </r>
  <r>
    <d v="2147-09-04T00:00:00"/>
    <s v="понедельник"/>
    <x v="0"/>
    <x v="14"/>
  </r>
  <r>
    <d v="2147-09-05T00:00:00"/>
    <s v="вторник"/>
    <x v="0"/>
    <x v="14"/>
  </r>
  <r>
    <d v="2147-09-06T00:00:00"/>
    <s v="среда"/>
    <x v="0"/>
    <x v="14"/>
  </r>
  <r>
    <d v="2147-09-07T00:00:00"/>
    <s v="четверг"/>
    <x v="0"/>
    <x v="14"/>
  </r>
  <r>
    <d v="2147-09-08T00:00:00"/>
    <s v="пятница"/>
    <x v="0"/>
    <x v="14"/>
  </r>
  <r>
    <d v="2147-09-09T00:00:00"/>
    <s v="суббота"/>
    <x v="1"/>
    <x v="14"/>
  </r>
  <r>
    <d v="2147-09-10T00:00:00"/>
    <s v="воскресенье"/>
    <x v="1"/>
    <x v="14"/>
  </r>
  <r>
    <d v="2147-09-11T00:00:00"/>
    <s v="понедельник"/>
    <x v="0"/>
    <x v="14"/>
  </r>
  <r>
    <d v="2147-09-12T00:00:00"/>
    <s v="вторник"/>
    <x v="0"/>
    <x v="14"/>
  </r>
  <r>
    <d v="2147-09-13T00:00:00"/>
    <s v="среда"/>
    <x v="0"/>
    <x v="14"/>
  </r>
  <r>
    <d v="2147-09-14T00:00:00"/>
    <s v="четверг"/>
    <x v="0"/>
    <x v="14"/>
  </r>
  <r>
    <d v="2147-09-15T00:00:00"/>
    <s v="пятница"/>
    <x v="0"/>
    <x v="14"/>
  </r>
  <r>
    <d v="2147-09-16T00:00:00"/>
    <s v="суббота"/>
    <x v="1"/>
    <x v="14"/>
  </r>
  <r>
    <d v="2147-09-17T00:00:00"/>
    <s v="воскресенье"/>
    <x v="1"/>
    <x v="14"/>
  </r>
  <r>
    <d v="2147-09-18T00:00:00"/>
    <s v="понедельник"/>
    <x v="0"/>
    <x v="14"/>
  </r>
  <r>
    <d v="2147-09-19T00:00:00"/>
    <s v="вторник"/>
    <x v="0"/>
    <x v="14"/>
  </r>
  <r>
    <d v="2147-09-20T00:00:00"/>
    <s v="среда"/>
    <x v="0"/>
    <x v="14"/>
  </r>
  <r>
    <d v="2147-09-21T00:00:00"/>
    <s v="четверг"/>
    <x v="0"/>
    <x v="14"/>
  </r>
  <r>
    <d v="2147-09-22T00:00:00"/>
    <s v="пятница"/>
    <x v="0"/>
    <x v="14"/>
  </r>
  <r>
    <d v="2147-09-23T00:00:00"/>
    <s v="суббота"/>
    <x v="1"/>
    <x v="14"/>
  </r>
  <r>
    <d v="2147-09-24T00:00:00"/>
    <s v="воскресенье"/>
    <x v="1"/>
    <x v="14"/>
  </r>
  <r>
    <d v="2147-09-25T00:00:00"/>
    <s v="понедельник"/>
    <x v="0"/>
    <x v="14"/>
  </r>
  <r>
    <d v="2147-09-26T00:00:00"/>
    <s v="вторник"/>
    <x v="0"/>
    <x v="14"/>
  </r>
  <r>
    <d v="2147-09-27T00:00:00"/>
    <s v="среда"/>
    <x v="0"/>
    <x v="14"/>
  </r>
  <r>
    <d v="2147-09-28T00:00:00"/>
    <s v="четверг"/>
    <x v="0"/>
    <x v="14"/>
  </r>
  <r>
    <d v="2147-09-29T00:00:00"/>
    <s v="пятница"/>
    <x v="0"/>
    <x v="14"/>
  </r>
  <r>
    <d v="2147-09-30T00:00:00"/>
    <s v="суббота"/>
    <x v="1"/>
    <x v="14"/>
  </r>
  <r>
    <d v="2147-10-01T00:00:00"/>
    <s v="воскресенье"/>
    <x v="1"/>
    <x v="14"/>
  </r>
  <r>
    <d v="2147-10-02T00:00:00"/>
    <s v="понедельник"/>
    <x v="0"/>
    <x v="14"/>
  </r>
  <r>
    <d v="2147-10-03T00:00:00"/>
    <s v="вторник"/>
    <x v="0"/>
    <x v="14"/>
  </r>
  <r>
    <d v="2147-10-04T00:00:00"/>
    <s v="среда"/>
    <x v="0"/>
    <x v="15"/>
  </r>
  <r>
    <d v="2147-10-05T00:00:00"/>
    <s v="четверг"/>
    <x v="0"/>
    <x v="15"/>
  </r>
  <r>
    <d v="2147-10-06T00:00:00"/>
    <s v="пятница"/>
    <x v="0"/>
    <x v="15"/>
  </r>
  <r>
    <d v="2147-10-07T00:00:00"/>
    <s v="суббота"/>
    <x v="1"/>
    <x v="15"/>
  </r>
  <r>
    <d v="2147-10-08T00:00:00"/>
    <s v="воскресенье"/>
    <x v="1"/>
    <x v="15"/>
  </r>
  <r>
    <d v="2147-10-09T00:00:00"/>
    <s v="понедельник"/>
    <x v="0"/>
    <x v="15"/>
  </r>
  <r>
    <d v="2147-10-10T00:00:00"/>
    <s v="вторник"/>
    <x v="0"/>
    <x v="15"/>
  </r>
  <r>
    <d v="2147-10-11T00:00:00"/>
    <s v="среда"/>
    <x v="0"/>
    <x v="15"/>
  </r>
  <r>
    <d v="2147-10-12T00:00:00"/>
    <s v="четверг"/>
    <x v="0"/>
    <x v="15"/>
  </r>
  <r>
    <d v="2147-10-13T00:00:00"/>
    <s v="пятница"/>
    <x v="0"/>
    <x v="15"/>
  </r>
  <r>
    <d v="2147-10-14T00:00:00"/>
    <s v="суббота"/>
    <x v="1"/>
    <x v="15"/>
  </r>
  <r>
    <d v="2147-10-15T00:00:00"/>
    <s v="воскресенье"/>
    <x v="1"/>
    <x v="15"/>
  </r>
  <r>
    <d v="2147-10-16T00:00:00"/>
    <s v="понедельник"/>
    <x v="0"/>
    <x v="15"/>
  </r>
  <r>
    <d v="2147-10-17T00:00:00"/>
    <s v="вторник"/>
    <x v="0"/>
    <x v="15"/>
  </r>
  <r>
    <d v="2147-10-18T00:00:00"/>
    <s v="среда"/>
    <x v="0"/>
    <x v="15"/>
  </r>
  <r>
    <d v="2147-10-19T00:00:00"/>
    <s v="четверг"/>
    <x v="0"/>
    <x v="15"/>
  </r>
  <r>
    <d v="2147-10-20T00:00:00"/>
    <s v="пятница"/>
    <x v="0"/>
    <x v="15"/>
  </r>
  <r>
    <d v="2147-10-21T00:00:00"/>
    <s v="суббота"/>
    <x v="1"/>
    <x v="15"/>
  </r>
  <r>
    <d v="2147-10-22T00:00:00"/>
    <s v="воскресенье"/>
    <x v="1"/>
    <x v="15"/>
  </r>
  <r>
    <d v="2147-10-23T00:00:00"/>
    <s v="понедельник"/>
    <x v="0"/>
    <x v="15"/>
  </r>
  <r>
    <d v="2147-10-24T00:00:00"/>
    <s v="вторник"/>
    <x v="0"/>
    <x v="15"/>
  </r>
  <r>
    <d v="2147-10-25T00:00:00"/>
    <s v="среда"/>
    <x v="0"/>
    <x v="15"/>
  </r>
  <r>
    <d v="2147-10-26T00:00:00"/>
    <s v="четверг"/>
    <x v="0"/>
    <x v="15"/>
  </r>
  <r>
    <d v="2147-10-27T00:00:00"/>
    <s v="пятница"/>
    <x v="0"/>
    <x v="15"/>
  </r>
  <r>
    <d v="2147-10-28T00:00:00"/>
    <s v="суббота"/>
    <x v="1"/>
    <x v="15"/>
  </r>
  <r>
    <d v="2147-10-29T00:00:00"/>
    <s v="воскресенье"/>
    <x v="1"/>
    <x v="15"/>
  </r>
  <r>
    <d v="2147-10-30T00:00:00"/>
    <s v="понедельник"/>
    <x v="0"/>
    <x v="15"/>
  </r>
  <r>
    <d v="2147-10-31T00:00:00"/>
    <s v="вторник"/>
    <x v="0"/>
    <x v="15"/>
  </r>
  <r>
    <d v="2147-11-01T00:00:00"/>
    <s v="среда"/>
    <x v="0"/>
    <x v="15"/>
  </r>
  <r>
    <d v="2147-11-02T00:00:00"/>
    <s v="четверг"/>
    <x v="0"/>
    <x v="15"/>
  </r>
  <r>
    <d v="2147-11-03T00:00:00"/>
    <s v="пятница"/>
    <x v="0"/>
    <x v="15"/>
  </r>
  <r>
    <d v="2147-11-04T00:00:00"/>
    <s v="суббота"/>
    <x v="1"/>
    <x v="15"/>
  </r>
  <r>
    <d v="2147-11-05T00:00:00"/>
    <s v="воскресенье"/>
    <x v="1"/>
    <x v="15"/>
  </r>
  <r>
    <d v="2147-11-06T00:00:00"/>
    <s v="понедельник"/>
    <x v="0"/>
    <x v="15"/>
  </r>
  <r>
    <d v="2147-11-07T00:00:00"/>
    <s v="вторник"/>
    <x v="0"/>
    <x v="15"/>
  </r>
  <r>
    <d v="2147-11-08T00:00:00"/>
    <s v="среда"/>
    <x v="0"/>
    <x v="15"/>
  </r>
  <r>
    <d v="2147-11-09T00:00:00"/>
    <s v="четверг"/>
    <x v="0"/>
    <x v="15"/>
  </r>
  <r>
    <d v="2147-11-10T00:00:00"/>
    <s v="пятница"/>
    <x v="0"/>
    <x v="15"/>
  </r>
  <r>
    <d v="2147-11-11T00:00:00"/>
    <s v="суббота"/>
    <x v="1"/>
    <x v="15"/>
  </r>
  <r>
    <d v="2147-11-12T00:00:00"/>
    <s v="воскресенье"/>
    <x v="1"/>
    <x v="15"/>
  </r>
  <r>
    <d v="2147-11-13T00:00:00"/>
    <s v="понедельник"/>
    <x v="0"/>
    <x v="15"/>
  </r>
  <r>
    <d v="2147-11-14T00:00:00"/>
    <s v="вторник"/>
    <x v="0"/>
    <x v="15"/>
  </r>
  <r>
    <d v="2147-11-15T00:00:00"/>
    <s v="среда"/>
    <x v="0"/>
    <x v="15"/>
  </r>
  <r>
    <d v="2147-11-16T00:00:00"/>
    <s v="четверг"/>
    <x v="0"/>
    <x v="15"/>
  </r>
  <r>
    <d v="2147-11-17T00:00:00"/>
    <s v="пятница"/>
    <x v="0"/>
    <x v="15"/>
  </r>
  <r>
    <d v="2147-11-18T00:00:00"/>
    <s v="суббота"/>
    <x v="1"/>
    <x v="15"/>
  </r>
  <r>
    <d v="2147-11-19T00:00:00"/>
    <s v="воскресенье"/>
    <x v="1"/>
    <x v="15"/>
  </r>
  <r>
    <d v="2147-11-20T00:00:00"/>
    <s v="понедельник"/>
    <x v="0"/>
    <x v="15"/>
  </r>
  <r>
    <d v="2147-11-21T00:00:00"/>
    <s v="вторник"/>
    <x v="0"/>
    <x v="15"/>
  </r>
  <r>
    <d v="2147-11-22T00:00:00"/>
    <s v="среда"/>
    <x v="0"/>
    <x v="15"/>
  </r>
  <r>
    <d v="2147-11-23T00:00:00"/>
    <s v="четверг"/>
    <x v="0"/>
    <x v="15"/>
  </r>
  <r>
    <d v="2147-11-24T00:00:00"/>
    <s v="пятница"/>
    <x v="0"/>
    <x v="15"/>
  </r>
  <r>
    <d v="2147-11-25T00:00:00"/>
    <s v="суббота"/>
    <x v="1"/>
    <x v="15"/>
  </r>
  <r>
    <d v="2147-11-26T00:00:00"/>
    <s v="воскресенье"/>
    <x v="1"/>
    <x v="15"/>
  </r>
  <r>
    <d v="2147-11-27T00:00:00"/>
    <s v="понедельник"/>
    <x v="0"/>
    <x v="15"/>
  </r>
  <r>
    <d v="2147-11-28T00:00:00"/>
    <s v="вторник"/>
    <x v="0"/>
    <x v="15"/>
  </r>
  <r>
    <d v="2147-11-29T00:00:00"/>
    <s v="среда"/>
    <x v="0"/>
    <x v="15"/>
  </r>
  <r>
    <d v="2147-11-30T00:00:00"/>
    <s v="четверг"/>
    <x v="0"/>
    <x v="15"/>
  </r>
  <r>
    <d v="2147-12-01T00:00:00"/>
    <s v="пятница"/>
    <x v="0"/>
    <x v="15"/>
  </r>
  <r>
    <d v="2147-12-02T00:00:00"/>
    <s v="суббота"/>
    <x v="1"/>
    <x v="15"/>
  </r>
  <r>
    <d v="2147-12-03T00:00:00"/>
    <s v="воскресенье"/>
    <x v="1"/>
    <x v="15"/>
  </r>
  <r>
    <d v="2147-12-04T00:00:00"/>
    <s v="понедельник"/>
    <x v="0"/>
    <x v="15"/>
  </r>
  <r>
    <d v="2147-12-05T00:00:00"/>
    <s v="вторник"/>
    <x v="0"/>
    <x v="15"/>
  </r>
  <r>
    <d v="2147-12-06T00:00:00"/>
    <s v="среда"/>
    <x v="0"/>
    <x v="15"/>
  </r>
  <r>
    <d v="2147-12-07T00:00:00"/>
    <s v="четверг"/>
    <x v="0"/>
    <x v="15"/>
  </r>
  <r>
    <d v="2147-12-08T00:00:00"/>
    <s v="пятница"/>
    <x v="0"/>
    <x v="16"/>
  </r>
  <r>
    <d v="2147-12-09T00:00:00"/>
    <s v="суббота"/>
    <x v="1"/>
    <x v="16"/>
  </r>
  <r>
    <d v="2147-12-10T00:00:00"/>
    <s v="воскресенье"/>
    <x v="1"/>
    <x v="16"/>
  </r>
  <r>
    <d v="2147-12-11T00:00:00"/>
    <s v="понедельник"/>
    <x v="0"/>
    <x v="16"/>
  </r>
  <r>
    <d v="2147-12-12T00:00:00"/>
    <s v="вторник"/>
    <x v="0"/>
    <x v="16"/>
  </r>
  <r>
    <d v="2147-12-13T00:00:00"/>
    <s v="среда"/>
    <x v="0"/>
    <x v="16"/>
  </r>
  <r>
    <d v="2147-12-14T00:00:00"/>
    <s v="четверг"/>
    <x v="0"/>
    <x v="16"/>
  </r>
  <r>
    <d v="2147-12-15T00:00:00"/>
    <s v="пятница"/>
    <x v="0"/>
    <x v="16"/>
  </r>
  <r>
    <d v="2147-12-16T00:00:00"/>
    <s v="суббота"/>
    <x v="1"/>
    <x v="16"/>
  </r>
  <r>
    <d v="2147-12-17T00:00:00"/>
    <s v="воскресенье"/>
    <x v="1"/>
    <x v="16"/>
  </r>
  <r>
    <d v="2147-12-18T00:00:00"/>
    <s v="понедельник"/>
    <x v="0"/>
    <x v="16"/>
  </r>
  <r>
    <d v="2147-12-19T00:00:00"/>
    <s v="вторник"/>
    <x v="0"/>
    <x v="16"/>
  </r>
  <r>
    <d v="2147-12-20T00:00:00"/>
    <s v="среда"/>
    <x v="0"/>
    <x v="16"/>
  </r>
  <r>
    <d v="2147-12-21T00:00:00"/>
    <s v="четверг"/>
    <x v="0"/>
    <x v="16"/>
  </r>
  <r>
    <d v="2147-12-22T00:00:00"/>
    <s v="пятница"/>
    <x v="0"/>
    <x v="16"/>
  </r>
  <r>
    <d v="2147-12-23T00:00:00"/>
    <s v="суббота"/>
    <x v="1"/>
    <x v="16"/>
  </r>
  <r>
    <d v="2147-12-24T00:00:00"/>
    <s v="воскресенье"/>
    <x v="1"/>
    <x v="16"/>
  </r>
  <r>
    <d v="2147-12-25T00:00:00"/>
    <s v="понедельник"/>
    <x v="0"/>
    <x v="16"/>
  </r>
  <r>
    <d v="2147-12-26T00:00:00"/>
    <s v="вторник"/>
    <x v="0"/>
    <x v="16"/>
  </r>
  <r>
    <d v="2147-12-27T00:00:00"/>
    <s v="среда"/>
    <x v="0"/>
    <x v="16"/>
  </r>
  <r>
    <d v="2147-12-28T00:00:00"/>
    <s v="четверг"/>
    <x v="0"/>
    <x v="16"/>
  </r>
  <r>
    <d v="2147-12-29T00:00:00"/>
    <s v="пятница"/>
    <x v="0"/>
    <x v="16"/>
  </r>
  <r>
    <d v="2147-12-30T00:00:00"/>
    <s v="суббота"/>
    <x v="1"/>
    <x v="16"/>
  </r>
  <r>
    <d v="2147-12-31T00:00:00"/>
    <s v="воскресенье"/>
    <x v="1"/>
    <x v="16"/>
  </r>
  <r>
    <d v="2148-01-01T00:00:00"/>
    <s v="понедельник"/>
    <x v="0"/>
    <x v="16"/>
  </r>
  <r>
    <d v="2148-01-02T00:00:00"/>
    <s v="вторник"/>
    <x v="0"/>
    <x v="16"/>
  </r>
  <r>
    <d v="2148-01-03T00:00:00"/>
    <s v="среда"/>
    <x v="0"/>
    <x v="16"/>
  </r>
  <r>
    <d v="2148-01-04T00:00:00"/>
    <s v="четверг"/>
    <x v="0"/>
    <x v="16"/>
  </r>
  <r>
    <d v="2148-01-05T00:00:00"/>
    <s v="пятница"/>
    <x v="0"/>
    <x v="16"/>
  </r>
  <r>
    <d v="2148-01-06T00:00:00"/>
    <s v="суббота"/>
    <x v="1"/>
    <x v="16"/>
  </r>
  <r>
    <d v="2148-01-07T00:00:00"/>
    <s v="воскресенье"/>
    <x v="1"/>
    <x v="16"/>
  </r>
  <r>
    <d v="2148-01-08T00:00:00"/>
    <s v="понедельник"/>
    <x v="0"/>
    <x v="16"/>
  </r>
  <r>
    <d v="2148-01-09T00:00:00"/>
    <s v="вторник"/>
    <x v="0"/>
    <x v="16"/>
  </r>
  <r>
    <d v="2148-01-10T00:00:00"/>
    <s v="среда"/>
    <x v="0"/>
    <x v="16"/>
  </r>
  <r>
    <d v="2148-01-11T00:00:00"/>
    <s v="четверг"/>
    <x v="0"/>
    <x v="16"/>
  </r>
  <r>
    <d v="2148-01-12T00:00:00"/>
    <s v="пятница"/>
    <x v="0"/>
    <x v="16"/>
  </r>
  <r>
    <d v="2148-01-13T00:00:00"/>
    <s v="суббота"/>
    <x v="1"/>
    <x v="16"/>
  </r>
  <r>
    <d v="2148-01-14T00:00:00"/>
    <s v="воскресенье"/>
    <x v="1"/>
    <x v="16"/>
  </r>
  <r>
    <d v="2148-01-15T00:00:00"/>
    <s v="понедельник"/>
    <x v="0"/>
    <x v="16"/>
  </r>
  <r>
    <d v="2148-01-16T00:00:00"/>
    <s v="вторник"/>
    <x v="0"/>
    <x v="16"/>
  </r>
  <r>
    <d v="2148-01-17T00:00:00"/>
    <s v="среда"/>
    <x v="0"/>
    <x v="16"/>
  </r>
  <r>
    <d v="2148-01-18T00:00:00"/>
    <s v="четверг"/>
    <x v="0"/>
    <x v="16"/>
  </r>
  <r>
    <d v="2148-01-19T00:00:00"/>
    <s v="пятница"/>
    <x v="0"/>
    <x v="16"/>
  </r>
  <r>
    <d v="2148-01-20T00:00:00"/>
    <s v="суббота"/>
    <x v="1"/>
    <x v="16"/>
  </r>
  <r>
    <d v="2148-01-21T00:00:00"/>
    <s v="воскресенье"/>
    <x v="1"/>
    <x v="16"/>
  </r>
  <r>
    <d v="2148-01-22T00:00:00"/>
    <s v="понедельник"/>
    <x v="0"/>
    <x v="16"/>
  </r>
  <r>
    <d v="2148-01-23T00:00:00"/>
    <s v="вторник"/>
    <x v="0"/>
    <x v="16"/>
  </r>
  <r>
    <d v="2148-01-24T00:00:00"/>
    <s v="среда"/>
    <x v="0"/>
    <x v="16"/>
  </r>
  <r>
    <d v="2148-01-25T00:00:00"/>
    <s v="четверг"/>
    <x v="0"/>
    <x v="16"/>
  </r>
  <r>
    <d v="2148-01-26T00:00:00"/>
    <s v="пятница"/>
    <x v="0"/>
    <x v="16"/>
  </r>
  <r>
    <d v="2148-01-27T00:00:00"/>
    <s v="суббота"/>
    <x v="1"/>
    <x v="16"/>
  </r>
  <r>
    <d v="2148-01-28T00:00:00"/>
    <s v="воскресенье"/>
    <x v="1"/>
    <x v="16"/>
  </r>
  <r>
    <d v="2148-01-29T00:00:00"/>
    <s v="понедельник"/>
    <x v="0"/>
    <x v="16"/>
  </r>
  <r>
    <d v="2148-01-30T00:00:00"/>
    <s v="вторник"/>
    <x v="0"/>
    <x v="16"/>
  </r>
  <r>
    <d v="2148-01-31T00:00:00"/>
    <s v="среда"/>
    <x v="0"/>
    <x v="16"/>
  </r>
  <r>
    <d v="2148-02-01T00:00:00"/>
    <s v="четверг"/>
    <x v="0"/>
    <x v="16"/>
  </r>
  <r>
    <d v="2148-02-02T00:00:00"/>
    <s v="пятница"/>
    <x v="0"/>
    <x v="16"/>
  </r>
  <r>
    <d v="2148-02-03T00:00:00"/>
    <s v="суббота"/>
    <x v="1"/>
    <x v="16"/>
  </r>
  <r>
    <d v="2148-02-04T00:00:00"/>
    <s v="воскресенье"/>
    <x v="1"/>
    <x v="16"/>
  </r>
  <r>
    <d v="2148-02-05T00:00:00"/>
    <s v="понедельник"/>
    <x v="0"/>
    <x v="16"/>
  </r>
  <r>
    <d v="2148-02-06T00:00:00"/>
    <s v="вторник"/>
    <x v="0"/>
    <x v="16"/>
  </r>
  <r>
    <d v="2148-02-07T00:00:00"/>
    <s v="среда"/>
    <x v="0"/>
    <x v="16"/>
  </r>
  <r>
    <d v="2148-02-08T00:00:00"/>
    <s v="четверг"/>
    <x v="0"/>
    <x v="16"/>
  </r>
  <r>
    <d v="2148-02-09T00:00:00"/>
    <s v="пятница"/>
    <x v="0"/>
    <x v="16"/>
  </r>
  <r>
    <d v="2148-02-10T00:00:00"/>
    <s v="суббота"/>
    <x v="1"/>
    <x v="16"/>
  </r>
  <r>
    <d v="2148-02-11T00:00:00"/>
    <s v="воскресенье"/>
    <x v="1"/>
    <x v="16"/>
  </r>
  <r>
    <d v="2148-02-12T00:00:00"/>
    <s v="понедельник"/>
    <x v="0"/>
    <x v="16"/>
  </r>
  <r>
    <d v="2148-02-13T00:00:00"/>
    <s v="вторник"/>
    <x v="0"/>
    <x v="16"/>
  </r>
  <r>
    <d v="2148-02-14T00:00:00"/>
    <s v="среда"/>
    <x v="0"/>
    <x v="16"/>
  </r>
  <r>
    <d v="2148-02-15T00:00:00"/>
    <s v="четверг"/>
    <x v="0"/>
    <x v="16"/>
  </r>
  <r>
    <d v="2148-02-16T00:00:00"/>
    <s v="пятница"/>
    <x v="0"/>
    <x v="16"/>
  </r>
  <r>
    <d v="2148-02-17T00:00:00"/>
    <s v="суббота"/>
    <x v="1"/>
    <x v="16"/>
  </r>
  <r>
    <d v="2148-02-18T00:00:00"/>
    <s v="воскресенье"/>
    <x v="1"/>
    <x v="16"/>
  </r>
  <r>
    <d v="2148-02-19T00:00:00"/>
    <s v="понедельник"/>
    <x v="0"/>
    <x v="16"/>
  </r>
  <r>
    <d v="2148-02-20T00:00:00"/>
    <s v="вторник"/>
    <x v="0"/>
    <x v="16"/>
  </r>
  <r>
    <d v="2148-02-21T00:00:00"/>
    <s v="среда"/>
    <x v="0"/>
    <x v="16"/>
  </r>
  <r>
    <d v="2148-02-22T00:00:00"/>
    <s v="четверг"/>
    <x v="0"/>
    <x v="16"/>
  </r>
  <r>
    <d v="2148-02-23T00:00:00"/>
    <s v="пятница"/>
    <x v="0"/>
    <x v="16"/>
  </r>
  <r>
    <d v="2148-02-24T00:00:00"/>
    <s v="суббота"/>
    <x v="1"/>
    <x v="16"/>
  </r>
  <r>
    <d v="2148-02-25T00:00:00"/>
    <s v="воскресенье"/>
    <x v="1"/>
    <x v="16"/>
  </r>
  <r>
    <d v="2148-02-26T00:00:00"/>
    <s v="понедельник"/>
    <x v="0"/>
    <x v="16"/>
  </r>
  <r>
    <d v="2148-02-27T00:00:00"/>
    <s v="вторник"/>
    <x v="0"/>
    <x v="16"/>
  </r>
  <r>
    <d v="2148-02-28T00:00:00"/>
    <s v="среда"/>
    <x v="0"/>
    <x v="16"/>
  </r>
  <r>
    <d v="2148-02-29T00:00:00"/>
    <s v="четверг"/>
    <x v="0"/>
    <x v="16"/>
  </r>
  <r>
    <d v="2148-03-01T00:00:00"/>
    <s v="пятница"/>
    <x v="0"/>
    <x v="16"/>
  </r>
  <r>
    <d v="2148-03-02T00:00:00"/>
    <s v="суббота"/>
    <x v="1"/>
    <x v="16"/>
  </r>
  <r>
    <d v="2148-03-03T00:00:00"/>
    <s v="воскресенье"/>
    <x v="1"/>
    <x v="16"/>
  </r>
  <r>
    <d v="2148-03-04T00:00:00"/>
    <s v="понедельник"/>
    <x v="0"/>
    <x v="16"/>
  </r>
  <r>
    <d v="2148-03-05T00:00:00"/>
    <s v="вторник"/>
    <x v="0"/>
    <x v="16"/>
  </r>
  <r>
    <d v="2148-03-06T00:00:00"/>
    <s v="среда"/>
    <x v="0"/>
    <x v="16"/>
  </r>
  <r>
    <d v="2148-03-07T00:00:00"/>
    <s v="четверг"/>
    <x v="0"/>
    <x v="16"/>
  </r>
  <r>
    <d v="2148-03-08T00:00:00"/>
    <s v="пятница"/>
    <x v="0"/>
    <x v="16"/>
  </r>
  <r>
    <d v="2148-03-09T00:00:00"/>
    <s v="суббота"/>
    <x v="1"/>
    <x v="16"/>
  </r>
  <r>
    <d v="2148-03-10T00:00:00"/>
    <s v="воскресенье"/>
    <x v="1"/>
    <x v="16"/>
  </r>
  <r>
    <d v="2148-03-11T00:00:00"/>
    <s v="понедельник"/>
    <x v="0"/>
    <x v="16"/>
  </r>
  <r>
    <d v="2148-03-12T00:00:00"/>
    <s v="вторник"/>
    <x v="0"/>
    <x v="16"/>
  </r>
  <r>
    <d v="2148-03-13T00:00:00"/>
    <s v="среда"/>
    <x v="0"/>
    <x v="16"/>
  </r>
  <r>
    <d v="2148-03-14T00:00:00"/>
    <s v="четверг"/>
    <x v="0"/>
    <x v="16"/>
  </r>
  <r>
    <d v="2148-03-15T00:00:00"/>
    <s v="пятница"/>
    <x v="0"/>
    <x v="16"/>
  </r>
  <r>
    <d v="2148-03-16T00:00:00"/>
    <s v="суббота"/>
    <x v="1"/>
    <x v="16"/>
  </r>
  <r>
    <d v="2148-03-17T00:00:00"/>
    <s v="воскресенье"/>
    <x v="1"/>
    <x v="16"/>
  </r>
  <r>
    <d v="2148-03-18T00:00:00"/>
    <s v="понедельник"/>
    <x v="0"/>
    <x v="16"/>
  </r>
  <r>
    <d v="2148-03-19T00:00:00"/>
    <s v="вторник"/>
    <x v="0"/>
    <x v="16"/>
  </r>
  <r>
    <d v="2148-03-20T00:00:00"/>
    <s v="среда"/>
    <x v="0"/>
    <x v="16"/>
  </r>
  <r>
    <d v="2148-03-21T00:00:00"/>
    <s v="четверг"/>
    <x v="0"/>
    <x v="16"/>
  </r>
  <r>
    <d v="2148-03-22T00:00:00"/>
    <s v="пятница"/>
    <x v="0"/>
    <x v="16"/>
  </r>
  <r>
    <d v="2148-03-23T00:00:00"/>
    <s v="суббота"/>
    <x v="1"/>
    <x v="16"/>
  </r>
  <r>
    <d v="2148-03-24T00:00:00"/>
    <s v="воскресенье"/>
    <x v="1"/>
    <x v="16"/>
  </r>
  <r>
    <d v="2148-03-25T00:00:00"/>
    <s v="понедельник"/>
    <x v="0"/>
    <x v="16"/>
  </r>
  <r>
    <d v="2148-03-26T00:00:00"/>
    <s v="вторник"/>
    <x v="0"/>
    <x v="16"/>
  </r>
  <r>
    <d v="2148-03-27T00:00:00"/>
    <s v="среда"/>
    <x v="0"/>
    <x v="16"/>
  </r>
  <r>
    <d v="2148-03-28T00:00:00"/>
    <s v="четверг"/>
    <x v="0"/>
    <x v="16"/>
  </r>
  <r>
    <d v="2148-03-29T00:00:00"/>
    <s v="пятница"/>
    <x v="0"/>
    <x v="16"/>
  </r>
  <r>
    <d v="2148-03-30T00:00:00"/>
    <s v="суббота"/>
    <x v="1"/>
    <x v="16"/>
  </r>
  <r>
    <d v="2148-03-31T00:00:00"/>
    <s v="воскресенье"/>
    <x v="1"/>
    <x v="17"/>
  </r>
  <r>
    <d v="2148-04-01T00:00:00"/>
    <s v="понедельник"/>
    <x v="0"/>
    <x v="17"/>
  </r>
  <r>
    <d v="2148-04-02T00:00:00"/>
    <s v="вторник"/>
    <x v="0"/>
    <x v="17"/>
  </r>
  <r>
    <d v="2148-04-03T00:00:00"/>
    <s v="среда"/>
    <x v="0"/>
    <x v="17"/>
  </r>
  <r>
    <d v="2148-04-04T00:00:00"/>
    <s v="четверг"/>
    <x v="0"/>
    <x v="17"/>
  </r>
  <r>
    <d v="2148-04-05T00:00:00"/>
    <s v="пятница"/>
    <x v="0"/>
    <x v="17"/>
  </r>
  <r>
    <d v="2148-04-06T00:00:00"/>
    <s v="суббота"/>
    <x v="1"/>
    <x v="17"/>
  </r>
  <r>
    <d v="2148-04-07T00:00:00"/>
    <s v="воскресенье"/>
    <x v="1"/>
    <x v="17"/>
  </r>
  <r>
    <d v="2148-04-08T00:00:00"/>
    <s v="понедельник"/>
    <x v="0"/>
    <x v="17"/>
  </r>
  <r>
    <d v="2148-04-09T00:00:00"/>
    <s v="вторник"/>
    <x v="0"/>
    <x v="17"/>
  </r>
  <r>
    <d v="2148-04-10T00:00:00"/>
    <s v="среда"/>
    <x v="0"/>
    <x v="17"/>
  </r>
  <r>
    <d v="2148-04-11T00:00:00"/>
    <s v="четверг"/>
    <x v="0"/>
    <x v="17"/>
  </r>
  <r>
    <d v="2148-04-12T00:00:00"/>
    <s v="пятница"/>
    <x v="0"/>
    <x v="17"/>
  </r>
  <r>
    <d v="2148-04-13T00:00:00"/>
    <s v="суббота"/>
    <x v="1"/>
    <x v="17"/>
  </r>
  <r>
    <d v="2148-04-14T00:00:00"/>
    <s v="воскресенье"/>
    <x v="1"/>
    <x v="17"/>
  </r>
  <r>
    <d v="2148-04-15T00:00:00"/>
    <s v="понедельник"/>
    <x v="0"/>
    <x v="17"/>
  </r>
  <r>
    <d v="2148-04-16T00:00:00"/>
    <s v="вторник"/>
    <x v="0"/>
    <x v="17"/>
  </r>
  <r>
    <d v="2148-04-17T00:00:00"/>
    <s v="среда"/>
    <x v="0"/>
    <x v="17"/>
  </r>
  <r>
    <d v="2148-04-18T00:00:00"/>
    <s v="четверг"/>
    <x v="0"/>
    <x v="17"/>
  </r>
  <r>
    <d v="2148-04-19T00:00:00"/>
    <s v="пятница"/>
    <x v="0"/>
    <x v="17"/>
  </r>
  <r>
    <d v="2148-04-20T00:00:00"/>
    <s v="суббота"/>
    <x v="1"/>
    <x v="17"/>
  </r>
  <r>
    <d v="2148-04-21T00:00:00"/>
    <s v="воскресенье"/>
    <x v="1"/>
    <x v="17"/>
  </r>
  <r>
    <d v="2148-04-22T00:00:00"/>
    <s v="понедельник"/>
    <x v="0"/>
    <x v="17"/>
  </r>
  <r>
    <d v="2148-04-23T00:00:00"/>
    <s v="вторник"/>
    <x v="0"/>
    <x v="17"/>
  </r>
  <r>
    <d v="2148-04-24T00:00:00"/>
    <s v="среда"/>
    <x v="0"/>
    <x v="17"/>
  </r>
  <r>
    <d v="2148-04-25T00:00:00"/>
    <s v="четверг"/>
    <x v="0"/>
    <x v="17"/>
  </r>
  <r>
    <d v="2148-04-26T00:00:00"/>
    <s v="пятница"/>
    <x v="0"/>
    <x v="17"/>
  </r>
  <r>
    <d v="2148-04-27T00:00:00"/>
    <s v="суббота"/>
    <x v="1"/>
    <x v="17"/>
  </r>
  <r>
    <d v="2148-04-28T00:00:00"/>
    <s v="воскресенье"/>
    <x v="1"/>
    <x v="17"/>
  </r>
  <r>
    <d v="2148-04-29T00:00:00"/>
    <s v="понедельник"/>
    <x v="0"/>
    <x v="17"/>
  </r>
  <r>
    <d v="2148-04-30T00:00:00"/>
    <s v="вторник"/>
    <x v="0"/>
    <x v="17"/>
  </r>
  <r>
    <d v="2148-05-01T00:00:00"/>
    <s v="среда"/>
    <x v="0"/>
    <x v="17"/>
  </r>
  <r>
    <d v="2148-05-02T00:00:00"/>
    <s v="четверг"/>
    <x v="0"/>
    <x v="17"/>
  </r>
  <r>
    <d v="2148-05-03T00:00:00"/>
    <s v="пятница"/>
    <x v="0"/>
    <x v="17"/>
  </r>
  <r>
    <d v="2148-05-04T00:00:00"/>
    <s v="суббота"/>
    <x v="1"/>
    <x v="17"/>
  </r>
  <r>
    <d v="2148-05-05T00:00:00"/>
    <s v="воскресенье"/>
    <x v="1"/>
    <x v="17"/>
  </r>
  <r>
    <d v="2148-05-06T00:00:00"/>
    <s v="понедельник"/>
    <x v="0"/>
    <x v="17"/>
  </r>
  <r>
    <d v="2148-05-07T00:00:00"/>
    <s v="вторник"/>
    <x v="0"/>
    <x v="17"/>
  </r>
  <r>
    <d v="2148-05-08T00:00:00"/>
    <s v="среда"/>
    <x v="0"/>
    <x v="17"/>
  </r>
  <r>
    <d v="2148-05-09T00:00:00"/>
    <s v="четверг"/>
    <x v="0"/>
    <x v="17"/>
  </r>
  <r>
    <d v="2148-05-10T00:00:00"/>
    <s v="пятница"/>
    <x v="0"/>
    <x v="17"/>
  </r>
  <r>
    <d v="2148-05-11T00:00:00"/>
    <s v="суббота"/>
    <x v="1"/>
    <x v="17"/>
  </r>
  <r>
    <d v="2148-05-12T00:00:00"/>
    <s v="воскресенье"/>
    <x v="1"/>
    <x v="17"/>
  </r>
  <r>
    <d v="2148-05-13T00:00:00"/>
    <s v="понедельник"/>
    <x v="0"/>
    <x v="17"/>
  </r>
  <r>
    <d v="2148-05-14T00:00:00"/>
    <s v="вторник"/>
    <x v="0"/>
    <x v="17"/>
  </r>
  <r>
    <d v="2148-05-15T00:00:00"/>
    <s v="среда"/>
    <x v="0"/>
    <x v="17"/>
  </r>
  <r>
    <d v="2148-05-16T00:00:00"/>
    <s v="четверг"/>
    <x v="0"/>
    <x v="17"/>
  </r>
  <r>
    <d v="2148-05-17T00:00:00"/>
    <s v="пятница"/>
    <x v="0"/>
    <x v="17"/>
  </r>
  <r>
    <d v="2148-05-18T00:00:00"/>
    <s v="суббота"/>
    <x v="1"/>
    <x v="17"/>
  </r>
  <r>
    <d v="2148-05-19T00:00:00"/>
    <s v="воскресенье"/>
    <x v="1"/>
    <x v="17"/>
  </r>
  <r>
    <d v="2148-05-20T00:00:00"/>
    <s v="понедельник"/>
    <x v="0"/>
    <x v="17"/>
  </r>
  <r>
    <d v="2148-05-21T00:00:00"/>
    <s v="вторник"/>
    <x v="0"/>
    <x v="17"/>
  </r>
  <r>
    <d v="2148-05-22T00:00:00"/>
    <s v="среда"/>
    <x v="0"/>
    <x v="17"/>
  </r>
  <r>
    <d v="2148-05-23T00:00:00"/>
    <s v="четверг"/>
    <x v="0"/>
    <x v="17"/>
  </r>
  <r>
    <d v="2148-05-24T00:00:00"/>
    <s v="пятница"/>
    <x v="0"/>
    <x v="17"/>
  </r>
  <r>
    <d v="2148-05-25T00:00:00"/>
    <s v="суббота"/>
    <x v="1"/>
    <x v="17"/>
  </r>
  <r>
    <d v="2148-05-26T00:00:00"/>
    <s v="воскресенье"/>
    <x v="1"/>
    <x v="17"/>
  </r>
  <r>
    <d v="2148-05-27T00:00:00"/>
    <s v="понедельник"/>
    <x v="0"/>
    <x v="17"/>
  </r>
  <r>
    <d v="2148-05-28T00:00:00"/>
    <s v="вторник"/>
    <x v="0"/>
    <x v="17"/>
  </r>
  <r>
    <d v="2148-05-29T00:00:00"/>
    <s v="среда"/>
    <x v="0"/>
    <x v="17"/>
  </r>
  <r>
    <d v="2148-05-30T00:00:00"/>
    <s v="четверг"/>
    <x v="0"/>
    <x v="17"/>
  </r>
  <r>
    <d v="2148-05-31T00:00:00"/>
    <s v="пятница"/>
    <x v="0"/>
    <x v="17"/>
  </r>
  <r>
    <d v="2148-06-01T00:00:00"/>
    <s v="суббота"/>
    <x v="1"/>
    <x v="17"/>
  </r>
  <r>
    <d v="2148-06-02T00:00:00"/>
    <s v="воскресенье"/>
    <x v="1"/>
    <x v="17"/>
  </r>
  <r>
    <d v="2148-06-03T00:00:00"/>
    <s v="понедельник"/>
    <x v="0"/>
    <x v="17"/>
  </r>
  <r>
    <d v="2148-06-04T00:00:00"/>
    <s v="вторник"/>
    <x v="0"/>
    <x v="17"/>
  </r>
  <r>
    <d v="2148-06-05T00:00:00"/>
    <s v="среда"/>
    <x v="0"/>
    <x v="17"/>
  </r>
  <r>
    <d v="2148-06-06T00:00:00"/>
    <s v="четверг"/>
    <x v="0"/>
    <x v="17"/>
  </r>
  <r>
    <d v="2148-06-07T00:00:00"/>
    <s v="пятница"/>
    <x v="0"/>
    <x v="17"/>
  </r>
  <r>
    <d v="2148-06-08T00:00:00"/>
    <s v="суббота"/>
    <x v="1"/>
    <x v="17"/>
  </r>
  <r>
    <d v="2148-06-09T00:00:00"/>
    <s v="воскресенье"/>
    <x v="1"/>
    <x v="17"/>
  </r>
  <r>
    <d v="2148-06-10T00:00:00"/>
    <s v="понедельник"/>
    <x v="0"/>
    <x v="17"/>
  </r>
  <r>
    <d v="2148-06-11T00:00:00"/>
    <s v="вторник"/>
    <x v="0"/>
    <x v="17"/>
  </r>
  <r>
    <d v="2148-06-12T00:00:00"/>
    <s v="среда"/>
    <x v="0"/>
    <x v="17"/>
  </r>
  <r>
    <d v="2148-06-13T00:00:00"/>
    <s v="четверг"/>
    <x v="0"/>
    <x v="17"/>
  </r>
  <r>
    <d v="2148-06-14T00:00:00"/>
    <s v="пятница"/>
    <x v="0"/>
    <x v="17"/>
  </r>
  <r>
    <d v="2148-06-15T00:00:00"/>
    <s v="суббота"/>
    <x v="1"/>
    <x v="17"/>
  </r>
  <r>
    <d v="2148-06-16T00:00:00"/>
    <s v="воскресенье"/>
    <x v="1"/>
    <x v="17"/>
  </r>
  <r>
    <d v="2148-06-17T00:00:00"/>
    <s v="понедельник"/>
    <x v="0"/>
    <x v="17"/>
  </r>
  <r>
    <d v="2148-06-18T00:00:00"/>
    <s v="вторник"/>
    <x v="0"/>
    <x v="17"/>
  </r>
  <r>
    <d v="2148-06-19T00:00:00"/>
    <s v="среда"/>
    <x v="0"/>
    <x v="17"/>
  </r>
  <r>
    <d v="2148-06-20T00:00:00"/>
    <s v="четверг"/>
    <x v="0"/>
    <x v="17"/>
  </r>
  <r>
    <d v="2148-06-21T00:00:00"/>
    <s v="пятница"/>
    <x v="0"/>
    <x v="17"/>
  </r>
  <r>
    <d v="2148-06-22T00:00:00"/>
    <s v="суббота"/>
    <x v="1"/>
    <x v="17"/>
  </r>
  <r>
    <d v="2148-06-23T00:00:00"/>
    <s v="воскресенье"/>
    <x v="1"/>
    <x v="17"/>
  </r>
  <r>
    <d v="2148-06-24T00:00:00"/>
    <s v="понедельник"/>
    <x v="0"/>
    <x v="17"/>
  </r>
  <r>
    <d v="2148-06-25T00:00:00"/>
    <s v="вторник"/>
    <x v="0"/>
    <x v="17"/>
  </r>
  <r>
    <d v="2148-06-26T00:00:00"/>
    <s v="среда"/>
    <x v="0"/>
    <x v="17"/>
  </r>
  <r>
    <d v="2148-06-27T00:00:00"/>
    <s v="четверг"/>
    <x v="0"/>
    <x v="17"/>
  </r>
  <r>
    <d v="2148-06-28T00:00:00"/>
    <s v="пятница"/>
    <x v="0"/>
    <x v="17"/>
  </r>
  <r>
    <d v="2148-06-29T00:00:00"/>
    <s v="суббота"/>
    <x v="1"/>
    <x v="17"/>
  </r>
  <r>
    <d v="2148-06-30T00:00:00"/>
    <s v="воскресенье"/>
    <x v="1"/>
    <x v="17"/>
  </r>
  <r>
    <d v="2148-07-01T00:00:00"/>
    <s v="понедельник"/>
    <x v="0"/>
    <x v="17"/>
  </r>
  <r>
    <d v="2148-07-02T00:00:00"/>
    <s v="вторник"/>
    <x v="0"/>
    <x v="17"/>
  </r>
  <r>
    <d v="2148-07-03T00:00:00"/>
    <s v="среда"/>
    <x v="0"/>
    <x v="17"/>
  </r>
  <r>
    <d v="2148-07-04T00:00:00"/>
    <s v="четверг"/>
    <x v="0"/>
    <x v="17"/>
  </r>
  <r>
    <d v="2148-07-05T00:00:00"/>
    <s v="пятница"/>
    <x v="0"/>
    <x v="17"/>
  </r>
  <r>
    <d v="2148-07-06T00:00:00"/>
    <s v="суббота"/>
    <x v="1"/>
    <x v="17"/>
  </r>
  <r>
    <d v="2148-07-07T00:00:00"/>
    <s v="воскресенье"/>
    <x v="1"/>
    <x v="17"/>
  </r>
  <r>
    <d v="2148-07-08T00:00:00"/>
    <s v="понедельник"/>
    <x v="0"/>
    <x v="17"/>
  </r>
  <r>
    <d v="2148-07-09T00:00:00"/>
    <s v="вторник"/>
    <x v="0"/>
    <x v="17"/>
  </r>
  <r>
    <d v="2148-07-10T00:00:00"/>
    <s v="среда"/>
    <x v="0"/>
    <x v="17"/>
  </r>
  <r>
    <d v="2148-07-11T00:00:00"/>
    <s v="четверг"/>
    <x v="0"/>
    <x v="17"/>
  </r>
  <r>
    <d v="2148-07-12T00:00:00"/>
    <s v="пятница"/>
    <x v="0"/>
    <x v="17"/>
  </r>
  <r>
    <d v="2148-07-13T00:00:00"/>
    <s v="суббота"/>
    <x v="1"/>
    <x v="17"/>
  </r>
  <r>
    <d v="2148-07-14T00:00:00"/>
    <s v="воскресенье"/>
    <x v="1"/>
    <x v="17"/>
  </r>
  <r>
    <d v="2148-07-15T00:00:00"/>
    <s v="понедельник"/>
    <x v="0"/>
    <x v="17"/>
  </r>
  <r>
    <d v="2148-07-16T00:00:00"/>
    <s v="вторник"/>
    <x v="0"/>
    <x v="22"/>
  </r>
  <r>
    <d v="2148-07-17T00:00:00"/>
    <s v="среда"/>
    <x v="0"/>
    <x v="22"/>
  </r>
  <r>
    <d v="2148-07-18T00:00:00"/>
    <s v="четверг"/>
    <x v="0"/>
    <x v="22"/>
  </r>
  <r>
    <d v="2148-07-19T00:00:00"/>
    <s v="пятница"/>
    <x v="0"/>
    <x v="22"/>
  </r>
  <r>
    <d v="2148-07-20T00:00:00"/>
    <s v="суббота"/>
    <x v="1"/>
    <x v="22"/>
  </r>
  <r>
    <d v="2148-07-21T00:00:00"/>
    <s v="воскресенье"/>
    <x v="1"/>
    <x v="22"/>
  </r>
  <r>
    <d v="2148-07-22T00:00:00"/>
    <s v="понедельник"/>
    <x v="0"/>
    <x v="22"/>
  </r>
  <r>
    <d v="2148-07-23T00:00:00"/>
    <s v="вторник"/>
    <x v="0"/>
    <x v="22"/>
  </r>
  <r>
    <d v="2148-07-24T00:00:00"/>
    <s v="среда"/>
    <x v="0"/>
    <x v="22"/>
  </r>
  <r>
    <d v="2148-07-25T00:00:00"/>
    <s v="четверг"/>
    <x v="0"/>
    <x v="22"/>
  </r>
  <r>
    <d v="2148-07-26T00:00:00"/>
    <s v="пятница"/>
    <x v="0"/>
    <x v="22"/>
  </r>
  <r>
    <d v="2148-07-27T00:00:00"/>
    <s v="суббота"/>
    <x v="1"/>
    <x v="22"/>
  </r>
  <r>
    <d v="2148-07-28T00:00:00"/>
    <s v="воскресенье"/>
    <x v="1"/>
    <x v="22"/>
  </r>
  <r>
    <d v="2148-07-29T00:00:00"/>
    <s v="понедельник"/>
    <x v="0"/>
    <x v="22"/>
  </r>
  <r>
    <d v="2148-07-30T00:00:00"/>
    <s v="вторник"/>
    <x v="0"/>
    <x v="22"/>
  </r>
  <r>
    <d v="2148-07-31T00:00:00"/>
    <s v="среда"/>
    <x v="0"/>
    <x v="22"/>
  </r>
  <r>
    <d v="2148-08-01T00:00:00"/>
    <s v="четверг"/>
    <x v="0"/>
    <x v="22"/>
  </r>
  <r>
    <d v="2148-08-02T00:00:00"/>
    <s v="пятница"/>
    <x v="0"/>
    <x v="22"/>
  </r>
  <r>
    <d v="2148-08-03T00:00:00"/>
    <s v="суббота"/>
    <x v="1"/>
    <x v="22"/>
  </r>
  <r>
    <d v="2148-08-04T00:00:00"/>
    <s v="воскресенье"/>
    <x v="1"/>
    <x v="22"/>
  </r>
  <r>
    <d v="2148-08-05T00:00:00"/>
    <s v="понедельник"/>
    <x v="0"/>
    <x v="22"/>
  </r>
  <r>
    <d v="2148-08-06T00:00:00"/>
    <s v="вторник"/>
    <x v="0"/>
    <x v="22"/>
  </r>
  <r>
    <d v="2148-08-07T00:00:00"/>
    <s v="среда"/>
    <x v="0"/>
    <x v="22"/>
  </r>
  <r>
    <d v="2148-08-08T00:00:00"/>
    <s v="четверг"/>
    <x v="0"/>
    <x v="22"/>
  </r>
  <r>
    <d v="2148-08-09T00:00:00"/>
    <s v="пятница"/>
    <x v="0"/>
    <x v="22"/>
  </r>
  <r>
    <d v="2148-08-10T00:00:00"/>
    <s v="суббота"/>
    <x v="1"/>
    <x v="22"/>
  </r>
  <r>
    <d v="2148-08-11T00:00:00"/>
    <s v="воскресенье"/>
    <x v="1"/>
    <x v="22"/>
  </r>
  <r>
    <d v="2148-08-12T00:00:00"/>
    <s v="понедельник"/>
    <x v="0"/>
    <x v="22"/>
  </r>
  <r>
    <d v="2148-08-13T00:00:00"/>
    <s v="вторник"/>
    <x v="0"/>
    <x v="22"/>
  </r>
  <r>
    <d v="2148-08-14T00:00:00"/>
    <s v="среда"/>
    <x v="0"/>
    <x v="22"/>
  </r>
  <r>
    <d v="2148-08-15T00:00:00"/>
    <s v="четверг"/>
    <x v="0"/>
    <x v="22"/>
  </r>
  <r>
    <d v="2148-08-16T00:00:00"/>
    <s v="пятница"/>
    <x v="0"/>
    <x v="22"/>
  </r>
  <r>
    <d v="2148-08-17T00:00:00"/>
    <s v="суббота"/>
    <x v="1"/>
    <x v="22"/>
  </r>
  <r>
    <d v="2148-08-18T00:00:00"/>
    <s v="воскресенье"/>
    <x v="1"/>
    <x v="22"/>
  </r>
  <r>
    <d v="2148-08-19T00:00:00"/>
    <s v="понедельник"/>
    <x v="0"/>
    <x v="22"/>
  </r>
  <r>
    <d v="2148-08-20T00:00:00"/>
    <s v="вторник"/>
    <x v="0"/>
    <x v="22"/>
  </r>
  <r>
    <d v="2148-08-21T00:00:00"/>
    <s v="среда"/>
    <x v="0"/>
    <x v="22"/>
  </r>
  <r>
    <d v="2148-08-22T00:00:00"/>
    <s v="четверг"/>
    <x v="0"/>
    <x v="22"/>
  </r>
  <r>
    <d v="2148-08-23T00:00:00"/>
    <s v="пятница"/>
    <x v="0"/>
    <x v="22"/>
  </r>
  <r>
    <d v="2148-08-24T00:00:00"/>
    <s v="суббота"/>
    <x v="1"/>
    <x v="22"/>
  </r>
  <r>
    <d v="2148-08-25T00:00:00"/>
    <s v="воскресенье"/>
    <x v="1"/>
    <x v="22"/>
  </r>
  <r>
    <d v="2148-08-26T00:00:00"/>
    <s v="понедельник"/>
    <x v="0"/>
    <x v="22"/>
  </r>
  <r>
    <d v="2148-08-27T00:00:00"/>
    <s v="вторник"/>
    <x v="0"/>
    <x v="22"/>
  </r>
  <r>
    <d v="2148-08-28T00:00:00"/>
    <s v="среда"/>
    <x v="0"/>
    <x v="22"/>
  </r>
  <r>
    <d v="2148-08-29T00:00:00"/>
    <s v="четверг"/>
    <x v="0"/>
    <x v="22"/>
  </r>
  <r>
    <d v="2148-08-30T00:00:00"/>
    <s v="пятница"/>
    <x v="0"/>
    <x v="22"/>
  </r>
  <r>
    <d v="2148-08-31T00:00:00"/>
    <s v="суббота"/>
    <x v="1"/>
    <x v="22"/>
  </r>
  <r>
    <d v="2148-09-01T00:00:00"/>
    <s v="воскресенье"/>
    <x v="1"/>
    <x v="22"/>
  </r>
  <r>
    <d v="2148-09-02T00:00:00"/>
    <s v="понедельник"/>
    <x v="0"/>
    <x v="22"/>
  </r>
  <r>
    <d v="2148-09-03T00:00:00"/>
    <s v="вторник"/>
    <x v="0"/>
    <x v="22"/>
  </r>
  <r>
    <d v="2148-09-04T00:00:00"/>
    <s v="среда"/>
    <x v="0"/>
    <x v="22"/>
  </r>
  <r>
    <d v="2148-09-05T00:00:00"/>
    <s v="четверг"/>
    <x v="0"/>
    <x v="22"/>
  </r>
  <r>
    <d v="2148-09-06T00:00:00"/>
    <s v="пятница"/>
    <x v="0"/>
    <x v="22"/>
  </r>
  <r>
    <d v="2148-09-07T00:00:00"/>
    <s v="суббота"/>
    <x v="1"/>
    <x v="22"/>
  </r>
  <r>
    <d v="2148-09-08T00:00:00"/>
    <s v="воскресенье"/>
    <x v="1"/>
    <x v="22"/>
  </r>
  <r>
    <d v="2148-09-09T00:00:00"/>
    <s v="понедельник"/>
    <x v="0"/>
    <x v="22"/>
  </r>
  <r>
    <d v="2148-09-10T00:00:00"/>
    <s v="вторник"/>
    <x v="0"/>
    <x v="22"/>
  </r>
  <r>
    <d v="2148-09-11T00:00:00"/>
    <s v="среда"/>
    <x v="0"/>
    <x v="22"/>
  </r>
  <r>
    <d v="2148-09-12T00:00:00"/>
    <s v="четверг"/>
    <x v="0"/>
    <x v="22"/>
  </r>
  <r>
    <d v="2148-09-13T00:00:00"/>
    <s v="пятница"/>
    <x v="0"/>
    <x v="22"/>
  </r>
  <r>
    <d v="2148-09-14T00:00:00"/>
    <s v="суббота"/>
    <x v="1"/>
    <x v="22"/>
  </r>
  <r>
    <d v="2148-09-15T00:00:00"/>
    <s v="воскресенье"/>
    <x v="1"/>
    <x v="22"/>
  </r>
  <r>
    <d v="2148-09-16T00:00:00"/>
    <s v="понедельник"/>
    <x v="0"/>
    <x v="22"/>
  </r>
  <r>
    <d v="2148-09-17T00:00:00"/>
    <s v="вторник"/>
    <x v="0"/>
    <x v="22"/>
  </r>
  <r>
    <d v="2148-09-18T00:00:00"/>
    <s v="среда"/>
    <x v="0"/>
    <x v="22"/>
  </r>
  <r>
    <d v="2148-09-19T00:00:00"/>
    <s v="четверг"/>
    <x v="0"/>
    <x v="22"/>
  </r>
  <r>
    <d v="2148-09-20T00:00:00"/>
    <s v="пятница"/>
    <x v="0"/>
    <x v="22"/>
  </r>
  <r>
    <d v="2148-09-21T00:00:00"/>
    <s v="суббота"/>
    <x v="1"/>
    <x v="22"/>
  </r>
  <r>
    <d v="2148-09-22T00:00:00"/>
    <s v="воскресенье"/>
    <x v="1"/>
    <x v="22"/>
  </r>
  <r>
    <d v="2148-09-23T00:00:00"/>
    <s v="понедельник"/>
    <x v="0"/>
    <x v="22"/>
  </r>
  <r>
    <d v="2148-09-24T00:00:00"/>
    <s v="вторник"/>
    <x v="0"/>
    <x v="22"/>
  </r>
  <r>
    <d v="2148-09-25T00:00:00"/>
    <s v="среда"/>
    <x v="0"/>
    <x v="22"/>
  </r>
  <r>
    <d v="2148-09-26T00:00:00"/>
    <s v="четверг"/>
    <x v="0"/>
    <x v="22"/>
  </r>
  <r>
    <d v="2148-09-27T00:00:00"/>
    <s v="пятница"/>
    <x v="0"/>
    <x v="22"/>
  </r>
  <r>
    <d v="2148-09-28T00:00:00"/>
    <s v="суббота"/>
    <x v="1"/>
    <x v="22"/>
  </r>
  <r>
    <d v="2148-09-29T00:00:00"/>
    <s v="воскресенье"/>
    <x v="1"/>
    <x v="22"/>
  </r>
  <r>
    <d v="2148-09-30T00:00:00"/>
    <s v="понедельник"/>
    <x v="0"/>
    <x v="22"/>
  </r>
  <r>
    <d v="2148-10-01T00:00:00"/>
    <s v="вторник"/>
    <x v="0"/>
    <x v="22"/>
  </r>
  <r>
    <d v="2148-10-02T00:00:00"/>
    <s v="среда"/>
    <x v="0"/>
    <x v="22"/>
  </r>
  <r>
    <d v="2148-10-03T00:00:00"/>
    <s v="четверг"/>
    <x v="0"/>
    <x v="22"/>
  </r>
  <r>
    <d v="2148-10-04T00:00:00"/>
    <s v="пятница"/>
    <x v="0"/>
    <x v="22"/>
  </r>
  <r>
    <d v="2148-10-05T00:00:00"/>
    <s v="суббота"/>
    <x v="1"/>
    <x v="22"/>
  </r>
  <r>
    <d v="2148-10-06T00:00:00"/>
    <s v="воскресенье"/>
    <x v="1"/>
    <x v="22"/>
  </r>
  <r>
    <d v="2148-10-07T00:00:00"/>
    <s v="понедельник"/>
    <x v="0"/>
    <x v="22"/>
  </r>
  <r>
    <d v="2148-10-08T00:00:00"/>
    <s v="вторник"/>
    <x v="0"/>
    <x v="22"/>
  </r>
  <r>
    <d v="2148-10-09T00:00:00"/>
    <s v="среда"/>
    <x v="0"/>
    <x v="22"/>
  </r>
  <r>
    <d v="2148-10-10T00:00:00"/>
    <s v="четверг"/>
    <x v="0"/>
    <x v="22"/>
  </r>
  <r>
    <d v="2148-10-11T00:00:00"/>
    <s v="пятница"/>
    <x v="0"/>
    <x v="22"/>
  </r>
  <r>
    <d v="2148-10-12T00:00:00"/>
    <s v="суббота"/>
    <x v="1"/>
    <x v="22"/>
  </r>
  <r>
    <d v="2148-10-13T00:00:00"/>
    <s v="воскресенье"/>
    <x v="1"/>
    <x v="22"/>
  </r>
  <r>
    <d v="2148-10-14T00:00:00"/>
    <s v="понедельник"/>
    <x v="0"/>
    <x v="22"/>
  </r>
  <r>
    <d v="2148-10-15T00:00:00"/>
    <s v="вторник"/>
    <x v="0"/>
    <x v="22"/>
  </r>
  <r>
    <d v="2148-10-16T00:00:00"/>
    <s v="среда"/>
    <x v="0"/>
    <x v="22"/>
  </r>
  <r>
    <d v="2148-10-17T00:00:00"/>
    <s v="четверг"/>
    <x v="0"/>
    <x v="22"/>
  </r>
  <r>
    <d v="2148-10-18T00:00:00"/>
    <s v="пятница"/>
    <x v="0"/>
    <x v="22"/>
  </r>
  <r>
    <d v="2148-10-19T00:00:00"/>
    <s v="суббота"/>
    <x v="1"/>
    <x v="22"/>
  </r>
  <r>
    <d v="2148-10-20T00:00:00"/>
    <s v="воскресенье"/>
    <x v="1"/>
    <x v="22"/>
  </r>
  <r>
    <d v="2148-10-21T00:00:00"/>
    <s v="понедельник"/>
    <x v="0"/>
    <x v="22"/>
  </r>
  <r>
    <d v="2148-10-22T00:00:00"/>
    <s v="вторник"/>
    <x v="0"/>
    <x v="22"/>
  </r>
  <r>
    <d v="2148-10-23T00:00:00"/>
    <s v="среда"/>
    <x v="0"/>
    <x v="22"/>
  </r>
  <r>
    <d v="2148-10-24T00:00:00"/>
    <s v="четверг"/>
    <x v="0"/>
    <x v="22"/>
  </r>
  <r>
    <d v="2148-10-25T00:00:00"/>
    <s v="пятница"/>
    <x v="0"/>
    <x v="22"/>
  </r>
  <r>
    <d v="2148-10-26T00:00:00"/>
    <s v="суббота"/>
    <x v="1"/>
    <x v="22"/>
  </r>
  <r>
    <d v="2148-10-27T00:00:00"/>
    <s v="воскресенье"/>
    <x v="1"/>
    <x v="22"/>
  </r>
  <r>
    <d v="2148-10-28T00:00:00"/>
    <s v="понедельник"/>
    <x v="0"/>
    <x v="23"/>
  </r>
  <r>
    <d v="2148-10-29T00:00:00"/>
    <s v="вторник"/>
    <x v="0"/>
    <x v="23"/>
  </r>
  <r>
    <d v="2148-10-30T00:00:00"/>
    <s v="среда"/>
    <x v="0"/>
    <x v="23"/>
  </r>
  <r>
    <d v="2148-10-31T00:00:00"/>
    <s v="четверг"/>
    <x v="0"/>
    <x v="23"/>
  </r>
  <r>
    <d v="2148-11-01T00:00:00"/>
    <s v="пятница"/>
    <x v="0"/>
    <x v="23"/>
  </r>
  <r>
    <d v="2148-11-02T00:00:00"/>
    <s v="суббота"/>
    <x v="1"/>
    <x v="23"/>
  </r>
  <r>
    <d v="2148-11-03T00:00:00"/>
    <s v="воскресенье"/>
    <x v="1"/>
    <x v="23"/>
  </r>
  <r>
    <d v="2148-11-04T00:00:00"/>
    <s v="понедельник"/>
    <x v="0"/>
    <x v="23"/>
  </r>
  <r>
    <d v="2148-11-05T00:00:00"/>
    <s v="вторник"/>
    <x v="0"/>
    <x v="23"/>
  </r>
  <r>
    <d v="2148-11-06T00:00:00"/>
    <s v="среда"/>
    <x v="0"/>
    <x v="23"/>
  </r>
  <r>
    <d v="2148-11-07T00:00:00"/>
    <s v="четверг"/>
    <x v="0"/>
    <x v="23"/>
  </r>
  <r>
    <d v="2148-11-08T00:00:00"/>
    <s v="пятница"/>
    <x v="0"/>
    <x v="23"/>
  </r>
  <r>
    <d v="2148-11-09T00:00:00"/>
    <s v="суббота"/>
    <x v="1"/>
    <x v="23"/>
  </r>
  <r>
    <d v="2148-11-10T00:00:00"/>
    <s v="воскресенье"/>
    <x v="1"/>
    <x v="23"/>
  </r>
  <r>
    <d v="2148-11-11T00:00:00"/>
    <s v="понедельник"/>
    <x v="0"/>
    <x v="23"/>
  </r>
  <r>
    <d v="2148-11-12T00:00:00"/>
    <s v="вторник"/>
    <x v="0"/>
    <x v="23"/>
  </r>
  <r>
    <d v="2148-11-13T00:00:00"/>
    <s v="среда"/>
    <x v="0"/>
    <x v="23"/>
  </r>
  <r>
    <d v="2148-11-14T00:00:00"/>
    <s v="четверг"/>
    <x v="0"/>
    <x v="23"/>
  </r>
  <r>
    <d v="2148-11-15T00:00:00"/>
    <s v="пятница"/>
    <x v="0"/>
    <x v="23"/>
  </r>
  <r>
    <d v="2148-11-16T00:00:00"/>
    <s v="суббота"/>
    <x v="1"/>
    <x v="23"/>
  </r>
  <r>
    <d v="2148-11-17T00:00:00"/>
    <s v="воскресенье"/>
    <x v="1"/>
    <x v="23"/>
  </r>
  <r>
    <d v="2148-11-18T00:00:00"/>
    <s v="понедельник"/>
    <x v="0"/>
    <x v="23"/>
  </r>
  <r>
    <d v="2148-11-19T00:00:00"/>
    <s v="вторник"/>
    <x v="0"/>
    <x v="23"/>
  </r>
  <r>
    <d v="2148-11-20T00:00:00"/>
    <s v="среда"/>
    <x v="0"/>
    <x v="23"/>
  </r>
  <r>
    <d v="2148-11-21T00:00:00"/>
    <s v="четверг"/>
    <x v="0"/>
    <x v="23"/>
  </r>
  <r>
    <d v="2148-11-22T00:00:00"/>
    <s v="пятница"/>
    <x v="0"/>
    <x v="23"/>
  </r>
  <r>
    <d v="2148-11-23T00:00:00"/>
    <s v="суббота"/>
    <x v="1"/>
    <x v="23"/>
  </r>
  <r>
    <d v="2148-11-24T00:00:00"/>
    <s v="воскресенье"/>
    <x v="1"/>
    <x v="23"/>
  </r>
  <r>
    <d v="2148-11-25T00:00:00"/>
    <s v="понедельник"/>
    <x v="0"/>
    <x v="23"/>
  </r>
  <r>
    <d v="2148-11-26T00:00:00"/>
    <s v="вторник"/>
    <x v="0"/>
    <x v="23"/>
  </r>
  <r>
    <d v="2148-11-27T00:00:00"/>
    <s v="среда"/>
    <x v="0"/>
    <x v="23"/>
  </r>
  <r>
    <d v="2148-11-28T00:00:00"/>
    <s v="четверг"/>
    <x v="0"/>
    <x v="23"/>
  </r>
  <r>
    <d v="2148-11-29T00:00:00"/>
    <s v="пятница"/>
    <x v="0"/>
    <x v="23"/>
  </r>
  <r>
    <d v="2148-11-30T00:00:00"/>
    <s v="суббота"/>
    <x v="1"/>
    <x v="23"/>
  </r>
  <r>
    <d v="2148-12-01T00:00:00"/>
    <s v="воскресенье"/>
    <x v="1"/>
    <x v="23"/>
  </r>
  <r>
    <d v="2148-12-02T00:00:00"/>
    <s v="понедельник"/>
    <x v="0"/>
    <x v="23"/>
  </r>
  <r>
    <d v="2148-12-03T00:00:00"/>
    <s v="вторник"/>
    <x v="0"/>
    <x v="23"/>
  </r>
  <r>
    <d v="2148-12-04T00:00:00"/>
    <s v="среда"/>
    <x v="0"/>
    <x v="23"/>
  </r>
  <r>
    <d v="2148-12-05T00:00:00"/>
    <s v="четверг"/>
    <x v="0"/>
    <x v="23"/>
  </r>
  <r>
    <d v="2148-12-06T00:00:00"/>
    <s v="пятница"/>
    <x v="0"/>
    <x v="23"/>
  </r>
  <r>
    <d v="2148-12-07T00:00:00"/>
    <s v="суббота"/>
    <x v="1"/>
    <x v="23"/>
  </r>
  <r>
    <d v="2148-12-08T00:00:00"/>
    <s v="воскресенье"/>
    <x v="1"/>
    <x v="23"/>
  </r>
  <r>
    <d v="2148-12-09T00:00:00"/>
    <s v="понедельник"/>
    <x v="0"/>
    <x v="23"/>
  </r>
  <r>
    <d v="2148-12-10T00:00:00"/>
    <s v="вторник"/>
    <x v="0"/>
    <x v="23"/>
  </r>
  <r>
    <d v="2148-12-11T00:00:00"/>
    <s v="среда"/>
    <x v="0"/>
    <x v="23"/>
  </r>
  <r>
    <d v="2148-12-12T00:00:00"/>
    <s v="четверг"/>
    <x v="0"/>
    <x v="23"/>
  </r>
  <r>
    <d v="2148-12-13T00:00:00"/>
    <s v="пятница"/>
    <x v="0"/>
    <x v="23"/>
  </r>
  <r>
    <d v="2148-12-14T00:00:00"/>
    <s v="суббота"/>
    <x v="1"/>
    <x v="23"/>
  </r>
  <r>
    <d v="2148-12-15T00:00:00"/>
    <s v="воскресенье"/>
    <x v="1"/>
    <x v="23"/>
  </r>
  <r>
    <d v="2148-12-16T00:00:00"/>
    <s v="понедельник"/>
    <x v="0"/>
    <x v="23"/>
  </r>
  <r>
    <d v="2148-12-17T00:00:00"/>
    <s v="вторник"/>
    <x v="0"/>
    <x v="23"/>
  </r>
  <r>
    <d v="2148-12-18T00:00:00"/>
    <s v="среда"/>
    <x v="0"/>
    <x v="23"/>
  </r>
  <r>
    <d v="2148-12-19T00:00:00"/>
    <s v="четверг"/>
    <x v="0"/>
    <x v="23"/>
  </r>
  <r>
    <d v="2148-12-20T00:00:00"/>
    <s v="пятница"/>
    <x v="0"/>
    <x v="23"/>
  </r>
  <r>
    <d v="2148-12-21T00:00:00"/>
    <s v="суббота"/>
    <x v="1"/>
    <x v="23"/>
  </r>
  <r>
    <d v="2148-12-22T00:00:00"/>
    <s v="воскресенье"/>
    <x v="1"/>
    <x v="23"/>
  </r>
  <r>
    <d v="2148-12-23T00:00:00"/>
    <s v="понедельник"/>
    <x v="0"/>
    <x v="23"/>
  </r>
  <r>
    <d v="2148-12-24T00:00:00"/>
    <s v="вторник"/>
    <x v="0"/>
    <x v="23"/>
  </r>
  <r>
    <d v="2148-12-25T00:00:00"/>
    <s v="среда"/>
    <x v="0"/>
    <x v="23"/>
  </r>
  <r>
    <d v="2148-12-26T00:00:00"/>
    <s v="четверг"/>
    <x v="0"/>
    <x v="23"/>
  </r>
  <r>
    <d v="2148-12-27T00:00:00"/>
    <s v="пятница"/>
    <x v="0"/>
    <x v="23"/>
  </r>
  <r>
    <d v="2148-12-28T00:00:00"/>
    <s v="суббота"/>
    <x v="1"/>
    <x v="23"/>
  </r>
  <r>
    <d v="2148-12-29T00:00:00"/>
    <s v="воскресенье"/>
    <x v="1"/>
    <x v="23"/>
  </r>
  <r>
    <d v="2148-12-30T00:00:00"/>
    <s v="понедельник"/>
    <x v="0"/>
    <x v="23"/>
  </r>
  <r>
    <d v="2148-12-31T00:00:00"/>
    <s v="вторник"/>
    <x v="0"/>
    <x v="23"/>
  </r>
  <r>
    <d v="2149-01-01T00:00:00"/>
    <s v="среда"/>
    <x v="0"/>
    <x v="23"/>
  </r>
  <r>
    <d v="2149-01-02T00:00:00"/>
    <s v="четверг"/>
    <x v="0"/>
    <x v="23"/>
  </r>
  <r>
    <d v="2149-01-03T00:00:00"/>
    <s v="пятница"/>
    <x v="0"/>
    <x v="23"/>
  </r>
  <r>
    <d v="2149-01-04T00:00:00"/>
    <s v="суббота"/>
    <x v="1"/>
    <x v="23"/>
  </r>
  <r>
    <d v="2149-01-05T00:00:00"/>
    <s v="воскресенье"/>
    <x v="1"/>
    <x v="23"/>
  </r>
  <r>
    <d v="2149-01-06T00:00:00"/>
    <s v="понедельник"/>
    <x v="0"/>
    <x v="23"/>
  </r>
  <r>
    <d v="2149-01-07T00:00:00"/>
    <s v="вторник"/>
    <x v="0"/>
    <x v="23"/>
  </r>
  <r>
    <d v="2149-01-08T00:00:00"/>
    <s v="среда"/>
    <x v="0"/>
    <x v="23"/>
  </r>
  <r>
    <d v="2149-01-09T00:00:00"/>
    <s v="четверг"/>
    <x v="0"/>
    <x v="23"/>
  </r>
  <r>
    <d v="2149-01-10T00:00:00"/>
    <s v="пятница"/>
    <x v="0"/>
    <x v="23"/>
  </r>
  <r>
    <d v="2149-01-11T00:00:00"/>
    <s v="суббота"/>
    <x v="1"/>
    <x v="23"/>
  </r>
  <r>
    <d v="2149-01-12T00:00:00"/>
    <s v="воскресенье"/>
    <x v="1"/>
    <x v="23"/>
  </r>
  <r>
    <d v="2149-01-13T00:00:00"/>
    <s v="понедельник"/>
    <x v="0"/>
    <x v="23"/>
  </r>
  <r>
    <d v="2149-01-14T00:00:00"/>
    <s v="вторник"/>
    <x v="0"/>
    <x v="23"/>
  </r>
  <r>
    <d v="2149-01-15T00:00:00"/>
    <s v="среда"/>
    <x v="0"/>
    <x v="23"/>
  </r>
  <r>
    <d v="2149-01-16T00:00:00"/>
    <s v="четверг"/>
    <x v="0"/>
    <x v="23"/>
  </r>
  <r>
    <d v="2149-01-17T00:00:00"/>
    <s v="пятница"/>
    <x v="0"/>
    <x v="23"/>
  </r>
  <r>
    <d v="2149-01-18T00:00:00"/>
    <s v="суббота"/>
    <x v="1"/>
    <x v="23"/>
  </r>
  <r>
    <d v="2149-01-19T00:00:00"/>
    <s v="воскресенье"/>
    <x v="1"/>
    <x v="23"/>
  </r>
  <r>
    <d v="2149-01-20T00:00:00"/>
    <s v="понедельник"/>
    <x v="0"/>
    <x v="23"/>
  </r>
  <r>
    <d v="2149-01-21T00:00:00"/>
    <s v="вторник"/>
    <x v="0"/>
    <x v="23"/>
  </r>
  <r>
    <d v="2149-01-22T00:00:00"/>
    <s v="среда"/>
    <x v="0"/>
    <x v="23"/>
  </r>
  <r>
    <d v="2149-01-23T00:00:00"/>
    <s v="четверг"/>
    <x v="0"/>
    <x v="23"/>
  </r>
  <r>
    <d v="2149-01-24T00:00:00"/>
    <s v="пятница"/>
    <x v="0"/>
    <x v="23"/>
  </r>
  <r>
    <d v="2149-01-25T00:00:00"/>
    <s v="суббота"/>
    <x v="1"/>
    <x v="23"/>
  </r>
  <r>
    <d v="2149-01-26T00:00:00"/>
    <s v="воскресенье"/>
    <x v="1"/>
    <x v="23"/>
  </r>
  <r>
    <d v="2149-01-27T00:00:00"/>
    <s v="понедельник"/>
    <x v="0"/>
    <x v="23"/>
  </r>
  <r>
    <d v="2149-01-28T00:00:00"/>
    <s v="вторник"/>
    <x v="0"/>
    <x v="23"/>
  </r>
  <r>
    <d v="2149-01-29T00:00:00"/>
    <s v="среда"/>
    <x v="0"/>
    <x v="18"/>
  </r>
  <r>
    <d v="2149-01-30T00:00:00"/>
    <s v="четверг"/>
    <x v="0"/>
    <x v="18"/>
  </r>
  <r>
    <d v="2149-01-31T00:00:00"/>
    <s v="пятница"/>
    <x v="0"/>
    <x v="18"/>
  </r>
  <r>
    <d v="2149-02-01T00:00:00"/>
    <s v="суббота"/>
    <x v="1"/>
    <x v="18"/>
  </r>
  <r>
    <d v="2149-02-02T00:00:00"/>
    <s v="воскресенье"/>
    <x v="1"/>
    <x v="18"/>
  </r>
  <r>
    <d v="2149-02-03T00:00:00"/>
    <s v="понедельник"/>
    <x v="0"/>
    <x v="18"/>
  </r>
  <r>
    <d v="2149-02-04T00:00:00"/>
    <s v="вторник"/>
    <x v="0"/>
    <x v="18"/>
  </r>
  <r>
    <d v="2149-02-05T00:00:00"/>
    <s v="среда"/>
    <x v="0"/>
    <x v="18"/>
  </r>
  <r>
    <d v="2149-02-06T00:00:00"/>
    <s v="четверг"/>
    <x v="0"/>
    <x v="18"/>
  </r>
  <r>
    <d v="2149-02-07T00:00:00"/>
    <s v="пятница"/>
    <x v="0"/>
    <x v="18"/>
  </r>
  <r>
    <d v="2149-02-08T00:00:00"/>
    <s v="суббота"/>
    <x v="1"/>
    <x v="18"/>
  </r>
  <r>
    <d v="2149-02-09T00:00:00"/>
    <s v="воскресенье"/>
    <x v="1"/>
    <x v="18"/>
  </r>
  <r>
    <d v="2149-02-10T00:00:00"/>
    <s v="понедельник"/>
    <x v="0"/>
    <x v="18"/>
  </r>
  <r>
    <d v="2149-02-11T00:00:00"/>
    <s v="вторник"/>
    <x v="0"/>
    <x v="18"/>
  </r>
  <r>
    <d v="2149-02-12T00:00:00"/>
    <s v="среда"/>
    <x v="0"/>
    <x v="18"/>
  </r>
  <r>
    <d v="2149-02-13T00:00:00"/>
    <s v="четверг"/>
    <x v="0"/>
    <x v="18"/>
  </r>
  <r>
    <d v="2149-02-14T00:00:00"/>
    <s v="пятница"/>
    <x v="0"/>
    <x v="18"/>
  </r>
  <r>
    <d v="2149-02-15T00:00:00"/>
    <s v="суббота"/>
    <x v="1"/>
    <x v="18"/>
  </r>
  <r>
    <d v="2149-02-16T00:00:00"/>
    <s v="воскресенье"/>
    <x v="1"/>
    <x v="18"/>
  </r>
  <r>
    <d v="2149-02-17T00:00:00"/>
    <s v="понедельник"/>
    <x v="0"/>
    <x v="18"/>
  </r>
  <r>
    <d v="2149-02-18T00:00:00"/>
    <s v="вторник"/>
    <x v="0"/>
    <x v="18"/>
  </r>
  <r>
    <d v="2149-02-19T00:00:00"/>
    <s v="среда"/>
    <x v="0"/>
    <x v="18"/>
  </r>
  <r>
    <d v="2149-02-20T00:00:00"/>
    <s v="четверг"/>
    <x v="0"/>
    <x v="18"/>
  </r>
  <r>
    <d v="2149-02-21T00:00:00"/>
    <s v="пятница"/>
    <x v="0"/>
    <x v="18"/>
  </r>
  <r>
    <d v="2149-02-22T00:00:00"/>
    <s v="суббота"/>
    <x v="1"/>
    <x v="18"/>
  </r>
  <r>
    <d v="2149-02-23T00:00:00"/>
    <s v="воскресенье"/>
    <x v="1"/>
    <x v="18"/>
  </r>
  <r>
    <d v="2149-02-24T00:00:00"/>
    <s v="понедельник"/>
    <x v="0"/>
    <x v="18"/>
  </r>
  <r>
    <d v="2149-02-25T00:00:00"/>
    <s v="вторник"/>
    <x v="0"/>
    <x v="18"/>
  </r>
  <r>
    <d v="2149-02-26T00:00:00"/>
    <s v="среда"/>
    <x v="0"/>
    <x v="18"/>
  </r>
  <r>
    <d v="2149-02-27T00:00:00"/>
    <s v="четверг"/>
    <x v="0"/>
    <x v="18"/>
  </r>
  <r>
    <d v="2149-02-28T00:00:00"/>
    <s v="пятница"/>
    <x v="0"/>
    <x v="18"/>
  </r>
  <r>
    <d v="2149-03-01T00:00:00"/>
    <s v="суббота"/>
    <x v="1"/>
    <x v="18"/>
  </r>
  <r>
    <d v="2149-03-02T00:00:00"/>
    <s v="воскресенье"/>
    <x v="1"/>
    <x v="18"/>
  </r>
  <r>
    <d v="2149-03-03T00:00:00"/>
    <s v="понедельник"/>
    <x v="0"/>
    <x v="18"/>
  </r>
  <r>
    <d v="2149-03-04T00:00:00"/>
    <s v="вторник"/>
    <x v="0"/>
    <x v="18"/>
  </r>
  <r>
    <d v="2149-03-05T00:00:00"/>
    <s v="среда"/>
    <x v="0"/>
    <x v="18"/>
  </r>
  <r>
    <d v="2149-03-06T00:00:00"/>
    <s v="четверг"/>
    <x v="0"/>
    <x v="18"/>
  </r>
  <r>
    <d v="2149-03-07T00:00:00"/>
    <s v="пятница"/>
    <x v="0"/>
    <x v="18"/>
  </r>
  <r>
    <d v="2149-03-08T00:00:00"/>
    <s v="суббота"/>
    <x v="1"/>
    <x v="18"/>
  </r>
  <r>
    <d v="2149-03-09T00:00:00"/>
    <s v="воскресенье"/>
    <x v="1"/>
    <x v="18"/>
  </r>
  <r>
    <d v="2149-03-10T00:00:00"/>
    <s v="понедельник"/>
    <x v="0"/>
    <x v="18"/>
  </r>
  <r>
    <d v="2149-03-11T00:00:00"/>
    <s v="вторник"/>
    <x v="0"/>
    <x v="18"/>
  </r>
  <r>
    <d v="2149-03-12T00:00:00"/>
    <s v="среда"/>
    <x v="0"/>
    <x v="18"/>
  </r>
  <r>
    <d v="2149-03-13T00:00:00"/>
    <s v="четверг"/>
    <x v="0"/>
    <x v="18"/>
  </r>
  <r>
    <d v="2149-03-14T00:00:00"/>
    <s v="пятница"/>
    <x v="0"/>
    <x v="18"/>
  </r>
  <r>
    <d v="2149-03-15T00:00:00"/>
    <s v="суббота"/>
    <x v="1"/>
    <x v="18"/>
  </r>
  <r>
    <d v="2149-03-16T00:00:00"/>
    <s v="воскресенье"/>
    <x v="1"/>
    <x v="18"/>
  </r>
  <r>
    <d v="2149-03-17T00:00:00"/>
    <s v="понедельник"/>
    <x v="0"/>
    <x v="18"/>
  </r>
  <r>
    <d v="2149-03-18T00:00:00"/>
    <s v="вторник"/>
    <x v="0"/>
    <x v="18"/>
  </r>
  <r>
    <d v="2149-03-19T00:00:00"/>
    <s v="среда"/>
    <x v="0"/>
    <x v="18"/>
  </r>
  <r>
    <d v="2149-03-20T00:00:00"/>
    <s v="четверг"/>
    <x v="0"/>
    <x v="18"/>
  </r>
  <r>
    <d v="2149-03-21T00:00:00"/>
    <s v="пятница"/>
    <x v="0"/>
    <x v="18"/>
  </r>
  <r>
    <d v="2149-03-22T00:00:00"/>
    <s v="суббота"/>
    <x v="1"/>
    <x v="18"/>
  </r>
  <r>
    <d v="2149-03-23T00:00:00"/>
    <s v="воскресенье"/>
    <x v="1"/>
    <x v="18"/>
  </r>
  <r>
    <d v="2149-03-24T00:00:00"/>
    <s v="понедельник"/>
    <x v="0"/>
    <x v="18"/>
  </r>
  <r>
    <d v="2149-03-25T00:00:00"/>
    <s v="вторник"/>
    <x v="0"/>
    <x v="18"/>
  </r>
  <r>
    <d v="2149-03-26T00:00:00"/>
    <s v="среда"/>
    <x v="0"/>
    <x v="18"/>
  </r>
  <r>
    <d v="2149-03-27T00:00:00"/>
    <s v="четверг"/>
    <x v="0"/>
    <x v="18"/>
  </r>
  <r>
    <d v="2149-03-28T00:00:00"/>
    <s v="пятница"/>
    <x v="0"/>
    <x v="18"/>
  </r>
  <r>
    <d v="2149-03-29T00:00:00"/>
    <s v="суббота"/>
    <x v="1"/>
    <x v="18"/>
  </r>
  <r>
    <d v="2149-03-30T00:00:00"/>
    <s v="воскресенье"/>
    <x v="1"/>
    <x v="18"/>
  </r>
  <r>
    <d v="2149-03-31T00:00:00"/>
    <s v="понедельник"/>
    <x v="0"/>
    <x v="18"/>
  </r>
  <r>
    <d v="2149-04-01T00:00:00"/>
    <s v="вторник"/>
    <x v="0"/>
    <x v="18"/>
  </r>
  <r>
    <d v="2149-04-02T00:00:00"/>
    <s v="среда"/>
    <x v="0"/>
    <x v="18"/>
  </r>
  <r>
    <d v="2149-04-03T00:00:00"/>
    <s v="четверг"/>
    <x v="0"/>
    <x v="18"/>
  </r>
  <r>
    <d v="2149-04-04T00:00:00"/>
    <s v="пятница"/>
    <x v="0"/>
    <x v="18"/>
  </r>
  <r>
    <d v="2149-04-05T00:00:00"/>
    <s v="суббота"/>
    <x v="1"/>
    <x v="18"/>
  </r>
  <r>
    <d v="2149-04-06T00:00:00"/>
    <s v="воскресенье"/>
    <x v="1"/>
    <x v="18"/>
  </r>
  <r>
    <d v="2149-04-07T00:00:00"/>
    <s v="понедельник"/>
    <x v="0"/>
    <x v="18"/>
  </r>
  <r>
    <d v="2149-04-08T00:00:00"/>
    <s v="вторник"/>
    <x v="0"/>
    <x v="18"/>
  </r>
  <r>
    <d v="2149-04-09T00:00:00"/>
    <s v="среда"/>
    <x v="0"/>
    <x v="18"/>
  </r>
  <r>
    <d v="2149-04-10T00:00:00"/>
    <s v="четверг"/>
    <x v="0"/>
    <x v="18"/>
  </r>
  <r>
    <d v="2149-04-11T00:00:00"/>
    <s v="пятница"/>
    <x v="0"/>
    <x v="18"/>
  </r>
  <r>
    <d v="2149-04-12T00:00:00"/>
    <s v="суббота"/>
    <x v="1"/>
    <x v="18"/>
  </r>
  <r>
    <d v="2149-04-13T00:00:00"/>
    <s v="воскресенье"/>
    <x v="1"/>
    <x v="18"/>
  </r>
  <r>
    <d v="2149-04-14T00:00:00"/>
    <s v="понедельник"/>
    <x v="0"/>
    <x v="18"/>
  </r>
  <r>
    <d v="2149-04-15T00:00:00"/>
    <s v="вторник"/>
    <x v="0"/>
    <x v="18"/>
  </r>
  <r>
    <d v="2149-04-16T00:00:00"/>
    <s v="среда"/>
    <x v="0"/>
    <x v="18"/>
  </r>
  <r>
    <d v="2149-04-17T00:00:00"/>
    <s v="четверг"/>
    <x v="0"/>
    <x v="18"/>
  </r>
  <r>
    <d v="2149-04-18T00:00:00"/>
    <s v="пятница"/>
    <x v="0"/>
    <x v="18"/>
  </r>
  <r>
    <d v="2149-04-19T00:00:00"/>
    <s v="суббота"/>
    <x v="1"/>
    <x v="18"/>
  </r>
  <r>
    <d v="2149-04-20T00:00:00"/>
    <s v="воскресенье"/>
    <x v="1"/>
    <x v="18"/>
  </r>
  <r>
    <d v="2149-04-21T00:00:00"/>
    <s v="понедельник"/>
    <x v="0"/>
    <x v="18"/>
  </r>
  <r>
    <d v="2149-04-22T00:00:00"/>
    <s v="вторник"/>
    <x v="0"/>
    <x v="18"/>
  </r>
  <r>
    <d v="2149-04-23T00:00:00"/>
    <s v="среда"/>
    <x v="0"/>
    <x v="18"/>
  </r>
  <r>
    <d v="2149-04-24T00:00:00"/>
    <s v="четверг"/>
    <x v="0"/>
    <x v="18"/>
  </r>
  <r>
    <d v="2149-04-25T00:00:00"/>
    <s v="пятница"/>
    <x v="0"/>
    <x v="18"/>
  </r>
  <r>
    <d v="2149-04-26T00:00:00"/>
    <s v="суббота"/>
    <x v="1"/>
    <x v="18"/>
  </r>
  <r>
    <d v="2149-04-27T00:00:00"/>
    <s v="воскресенье"/>
    <x v="1"/>
    <x v="18"/>
  </r>
  <r>
    <d v="2149-04-28T00:00:00"/>
    <s v="понедельник"/>
    <x v="0"/>
    <x v="18"/>
  </r>
  <r>
    <d v="2149-04-29T00:00:00"/>
    <s v="вторник"/>
    <x v="0"/>
    <x v="19"/>
  </r>
  <r>
    <d v="2149-04-30T00:00:00"/>
    <s v="среда"/>
    <x v="0"/>
    <x v="19"/>
  </r>
  <r>
    <d v="2149-05-01T00:00:00"/>
    <s v="четверг"/>
    <x v="0"/>
    <x v="19"/>
  </r>
  <r>
    <d v="2149-05-02T00:00:00"/>
    <s v="пятница"/>
    <x v="0"/>
    <x v="19"/>
  </r>
  <r>
    <d v="2149-05-03T00:00:00"/>
    <s v="суббота"/>
    <x v="1"/>
    <x v="19"/>
  </r>
  <r>
    <d v="2149-05-04T00:00:00"/>
    <s v="воскресенье"/>
    <x v="1"/>
    <x v="19"/>
  </r>
  <r>
    <d v="2149-05-05T00:00:00"/>
    <s v="понедельник"/>
    <x v="0"/>
    <x v="19"/>
  </r>
  <r>
    <d v="2149-05-06T00:00:00"/>
    <s v="вторник"/>
    <x v="0"/>
    <x v="19"/>
  </r>
  <r>
    <d v="2149-05-07T00:00:00"/>
    <s v="среда"/>
    <x v="0"/>
    <x v="19"/>
  </r>
  <r>
    <d v="2149-05-08T00:00:00"/>
    <s v="четверг"/>
    <x v="0"/>
    <x v="19"/>
  </r>
  <r>
    <d v="2149-05-09T00:00:00"/>
    <s v="пятница"/>
    <x v="0"/>
    <x v="19"/>
  </r>
  <r>
    <d v="2149-05-10T00:00:00"/>
    <s v="суббота"/>
    <x v="1"/>
    <x v="19"/>
  </r>
  <r>
    <d v="2149-05-11T00:00:00"/>
    <s v="воскресенье"/>
    <x v="1"/>
    <x v="19"/>
  </r>
  <r>
    <d v="2149-05-12T00:00:00"/>
    <s v="понедельник"/>
    <x v="0"/>
    <x v="19"/>
  </r>
  <r>
    <d v="2149-05-13T00:00:00"/>
    <s v="вторник"/>
    <x v="0"/>
    <x v="19"/>
  </r>
  <r>
    <d v="2149-05-14T00:00:00"/>
    <s v="среда"/>
    <x v="0"/>
    <x v="19"/>
  </r>
  <r>
    <d v="2149-05-15T00:00:00"/>
    <s v="четверг"/>
    <x v="0"/>
    <x v="19"/>
  </r>
  <r>
    <d v="2149-05-16T00:00:00"/>
    <s v="пятница"/>
    <x v="0"/>
    <x v="19"/>
  </r>
  <r>
    <d v="2149-05-17T00:00:00"/>
    <s v="суббота"/>
    <x v="1"/>
    <x v="19"/>
  </r>
  <r>
    <d v="2149-05-18T00:00:00"/>
    <s v="воскресенье"/>
    <x v="1"/>
    <x v="19"/>
  </r>
  <r>
    <d v="2149-05-19T00:00:00"/>
    <s v="понедельник"/>
    <x v="0"/>
    <x v="19"/>
  </r>
  <r>
    <d v="2149-05-20T00:00:00"/>
    <s v="вторник"/>
    <x v="0"/>
    <x v="19"/>
  </r>
  <r>
    <d v="2149-05-21T00:00:00"/>
    <s v="среда"/>
    <x v="0"/>
    <x v="19"/>
  </r>
  <r>
    <d v="2149-05-22T00:00:00"/>
    <s v="четверг"/>
    <x v="0"/>
    <x v="19"/>
  </r>
  <r>
    <d v="2149-05-23T00:00:00"/>
    <s v="пятница"/>
    <x v="0"/>
    <x v="19"/>
  </r>
  <r>
    <d v="2149-05-24T00:00:00"/>
    <s v="суббота"/>
    <x v="1"/>
    <x v="19"/>
  </r>
  <r>
    <d v="2149-05-25T00:00:00"/>
    <s v="воскресенье"/>
    <x v="1"/>
    <x v="19"/>
  </r>
  <r>
    <d v="2149-05-26T00:00:00"/>
    <s v="понедельник"/>
    <x v="0"/>
    <x v="19"/>
  </r>
  <r>
    <d v="2149-05-27T00:00:00"/>
    <s v="вторник"/>
    <x v="0"/>
    <x v="19"/>
  </r>
  <r>
    <d v="2149-05-28T00:00:00"/>
    <s v="среда"/>
    <x v="0"/>
    <x v="19"/>
  </r>
  <r>
    <d v="2149-05-29T00:00:00"/>
    <s v="четверг"/>
    <x v="0"/>
    <x v="19"/>
  </r>
  <r>
    <d v="2149-05-30T00:00:00"/>
    <s v="пятница"/>
    <x v="0"/>
    <x v="19"/>
  </r>
  <r>
    <d v="2149-05-31T00:00:00"/>
    <s v="суббота"/>
    <x v="1"/>
    <x v="19"/>
  </r>
  <r>
    <d v="2149-06-01T00:00:00"/>
    <s v="воскресенье"/>
    <x v="1"/>
    <x v="19"/>
  </r>
  <r>
    <d v="2149-06-02T00:00:00"/>
    <s v="понедельник"/>
    <x v="0"/>
    <x v="19"/>
  </r>
  <r>
    <d v="2149-06-03T00:00:00"/>
    <s v="вторник"/>
    <x v="0"/>
    <x v="19"/>
  </r>
  <r>
    <d v="2149-06-04T00:00:00"/>
    <s v="среда"/>
    <x v="0"/>
    <x v="19"/>
  </r>
  <r>
    <d v="2149-06-05T00:00:00"/>
    <s v="четверг"/>
    <x v="0"/>
    <x v="19"/>
  </r>
  <r>
    <d v="2149-06-06T00:00:00"/>
    <s v="пятница"/>
    <x v="0"/>
    <x v="19"/>
  </r>
  <r>
    <d v="2149-06-07T00:00:00"/>
    <s v="суббота"/>
    <x v="1"/>
    <x v="19"/>
  </r>
  <r>
    <d v="2149-06-08T00:00:00"/>
    <s v="воскресенье"/>
    <x v="1"/>
    <x v="19"/>
  </r>
  <r>
    <d v="2149-06-09T00:00:00"/>
    <s v="понедельник"/>
    <x v="0"/>
    <x v="19"/>
  </r>
  <r>
    <d v="2149-06-10T00:00:00"/>
    <s v="вторник"/>
    <x v="0"/>
    <x v="19"/>
  </r>
  <r>
    <d v="2149-06-11T00:00:00"/>
    <s v="среда"/>
    <x v="0"/>
    <x v="19"/>
  </r>
  <r>
    <d v="2149-06-12T00:00:00"/>
    <s v="четверг"/>
    <x v="0"/>
    <x v="19"/>
  </r>
  <r>
    <d v="2149-06-13T00:00:00"/>
    <s v="пятница"/>
    <x v="0"/>
    <x v="19"/>
  </r>
  <r>
    <d v="2149-06-14T00:00:00"/>
    <s v="суббота"/>
    <x v="1"/>
    <x v="19"/>
  </r>
  <r>
    <d v="2149-06-15T00:00:00"/>
    <s v="воскресенье"/>
    <x v="1"/>
    <x v="19"/>
  </r>
  <r>
    <d v="2149-06-16T00:00:00"/>
    <s v="понедельник"/>
    <x v="0"/>
    <x v="19"/>
  </r>
  <r>
    <d v="2149-06-17T00:00:00"/>
    <s v="вторник"/>
    <x v="0"/>
    <x v="19"/>
  </r>
  <r>
    <d v="2149-06-18T00:00:00"/>
    <s v="среда"/>
    <x v="0"/>
    <x v="19"/>
  </r>
  <r>
    <d v="2149-06-19T00:00:00"/>
    <s v="четверг"/>
    <x v="0"/>
    <x v="19"/>
  </r>
  <r>
    <d v="2149-06-20T00:00:00"/>
    <s v="пятница"/>
    <x v="0"/>
    <x v="19"/>
  </r>
  <r>
    <d v="2149-06-21T00:00:00"/>
    <s v="суббота"/>
    <x v="1"/>
    <x v="19"/>
  </r>
  <r>
    <d v="2149-06-22T00:00:00"/>
    <s v="воскресенье"/>
    <x v="1"/>
    <x v="19"/>
  </r>
  <r>
    <d v="2149-06-23T00:00:00"/>
    <s v="понедельник"/>
    <x v="0"/>
    <x v="19"/>
  </r>
  <r>
    <d v="2149-06-24T00:00:00"/>
    <s v="вторник"/>
    <x v="0"/>
    <x v="19"/>
  </r>
  <r>
    <d v="2149-06-25T00:00:00"/>
    <s v="среда"/>
    <x v="0"/>
    <x v="19"/>
  </r>
  <r>
    <d v="2149-06-26T00:00:00"/>
    <s v="четверг"/>
    <x v="0"/>
    <x v="19"/>
  </r>
  <r>
    <d v="2149-06-27T00:00:00"/>
    <s v="пятница"/>
    <x v="0"/>
    <x v="20"/>
  </r>
  <r>
    <d v="2149-06-28T00:00:00"/>
    <s v="суббота"/>
    <x v="1"/>
    <x v="20"/>
  </r>
  <r>
    <d v="2149-06-29T00:00:00"/>
    <s v="воскресенье"/>
    <x v="1"/>
    <x v="20"/>
  </r>
  <r>
    <d v="2149-06-30T00:00:00"/>
    <s v="понедельник"/>
    <x v="0"/>
    <x v="20"/>
  </r>
  <r>
    <d v="2149-07-01T00:00:00"/>
    <s v="вторник"/>
    <x v="0"/>
    <x v="20"/>
  </r>
  <r>
    <d v="2149-07-02T00:00:00"/>
    <s v="среда"/>
    <x v="0"/>
    <x v="20"/>
  </r>
  <r>
    <d v="2149-07-03T00:00:00"/>
    <s v="четверг"/>
    <x v="0"/>
    <x v="20"/>
  </r>
  <r>
    <d v="2149-07-04T00:00:00"/>
    <s v="пятница"/>
    <x v="0"/>
    <x v="20"/>
  </r>
  <r>
    <d v="2149-07-05T00:00:00"/>
    <s v="суббота"/>
    <x v="1"/>
    <x v="20"/>
  </r>
  <r>
    <d v="2149-07-06T00:00:00"/>
    <s v="воскресенье"/>
    <x v="1"/>
    <x v="20"/>
  </r>
  <r>
    <d v="2149-07-07T00:00:00"/>
    <s v="понедельник"/>
    <x v="0"/>
    <x v="20"/>
  </r>
  <r>
    <d v="2149-07-08T00:00:00"/>
    <s v="вторник"/>
    <x v="0"/>
    <x v="20"/>
  </r>
  <r>
    <d v="2149-07-09T00:00:00"/>
    <s v="среда"/>
    <x v="0"/>
    <x v="20"/>
  </r>
  <r>
    <d v="2149-07-10T00:00:00"/>
    <s v="четверг"/>
    <x v="0"/>
    <x v="20"/>
  </r>
  <r>
    <d v="2149-07-11T00:00:00"/>
    <s v="пятница"/>
    <x v="0"/>
    <x v="20"/>
  </r>
  <r>
    <d v="2149-07-12T00:00:00"/>
    <s v="суббота"/>
    <x v="1"/>
    <x v="20"/>
  </r>
  <r>
    <d v="2149-07-13T00:00:00"/>
    <s v="воскресенье"/>
    <x v="1"/>
    <x v="20"/>
  </r>
  <r>
    <d v="2149-07-14T00:00:00"/>
    <s v="понедельник"/>
    <x v="0"/>
    <x v="20"/>
  </r>
  <r>
    <d v="2149-07-15T00:00:00"/>
    <s v="вторник"/>
    <x v="0"/>
    <x v="20"/>
  </r>
  <r>
    <d v="2149-07-16T00:00:00"/>
    <s v="среда"/>
    <x v="0"/>
    <x v="20"/>
  </r>
  <r>
    <d v="2149-07-17T00:00:00"/>
    <s v="четверг"/>
    <x v="0"/>
    <x v="20"/>
  </r>
  <r>
    <d v="2149-07-18T00:00:00"/>
    <s v="пятница"/>
    <x v="0"/>
    <x v="20"/>
  </r>
  <r>
    <d v="2149-07-19T00:00:00"/>
    <s v="суббота"/>
    <x v="1"/>
    <x v="20"/>
  </r>
  <r>
    <d v="2149-07-20T00:00:00"/>
    <s v="воскресенье"/>
    <x v="1"/>
    <x v="20"/>
  </r>
  <r>
    <d v="2149-07-21T00:00:00"/>
    <s v="понедельник"/>
    <x v="0"/>
    <x v="20"/>
  </r>
  <r>
    <d v="2149-07-22T00:00:00"/>
    <s v="вторник"/>
    <x v="0"/>
    <x v="20"/>
  </r>
  <r>
    <d v="2149-07-23T00:00:00"/>
    <s v="среда"/>
    <x v="0"/>
    <x v="20"/>
  </r>
  <r>
    <d v="2149-07-24T00:00:00"/>
    <s v="четверг"/>
    <x v="0"/>
    <x v="20"/>
  </r>
  <r>
    <d v="2149-07-25T00:00:00"/>
    <s v="пятница"/>
    <x v="0"/>
    <x v="20"/>
  </r>
  <r>
    <d v="2149-07-26T00:00:00"/>
    <s v="суббота"/>
    <x v="1"/>
    <x v="20"/>
  </r>
  <r>
    <d v="2149-07-27T00:00:00"/>
    <s v="воскресенье"/>
    <x v="1"/>
    <x v="20"/>
  </r>
  <r>
    <d v="2149-07-28T00:00:00"/>
    <s v="понедельник"/>
    <x v="0"/>
    <x v="20"/>
  </r>
  <r>
    <d v="2149-07-29T00:00:00"/>
    <s v="вторник"/>
    <x v="0"/>
    <x v="20"/>
  </r>
  <r>
    <d v="2149-07-30T00:00:00"/>
    <s v="среда"/>
    <x v="0"/>
    <x v="20"/>
  </r>
  <r>
    <d v="2149-07-31T00:00:00"/>
    <s v="четверг"/>
    <x v="0"/>
    <x v="20"/>
  </r>
  <r>
    <d v="2149-08-01T00:00:00"/>
    <s v="пятница"/>
    <x v="0"/>
    <x v="20"/>
  </r>
  <r>
    <d v="2149-08-02T00:00:00"/>
    <s v="суббота"/>
    <x v="1"/>
    <x v="20"/>
  </r>
  <r>
    <d v="2149-08-03T00:00:00"/>
    <s v="воскресенье"/>
    <x v="1"/>
    <x v="20"/>
  </r>
  <r>
    <d v="2149-08-04T00:00:00"/>
    <s v="понедельник"/>
    <x v="0"/>
    <x v="20"/>
  </r>
  <r>
    <d v="2149-08-05T00:00:00"/>
    <s v="вторник"/>
    <x v="0"/>
    <x v="20"/>
  </r>
  <r>
    <d v="2149-08-06T00:00:00"/>
    <s v="среда"/>
    <x v="0"/>
    <x v="20"/>
  </r>
  <r>
    <d v="2149-08-07T00:00:00"/>
    <s v="четверг"/>
    <x v="0"/>
    <x v="20"/>
  </r>
  <r>
    <d v="2149-08-08T00:00:00"/>
    <s v="пятница"/>
    <x v="0"/>
    <x v="20"/>
  </r>
  <r>
    <d v="2149-08-09T00:00:00"/>
    <s v="суббота"/>
    <x v="1"/>
    <x v="20"/>
  </r>
  <r>
    <d v="2149-08-10T00:00:00"/>
    <s v="воскресенье"/>
    <x v="1"/>
    <x v="20"/>
  </r>
  <r>
    <d v="2149-08-11T00:00:00"/>
    <s v="понедельник"/>
    <x v="0"/>
    <x v="20"/>
  </r>
  <r>
    <d v="2149-08-12T00:00:00"/>
    <s v="вторник"/>
    <x v="0"/>
    <x v="20"/>
  </r>
  <r>
    <d v="2149-08-13T00:00:00"/>
    <s v="среда"/>
    <x v="0"/>
    <x v="20"/>
  </r>
  <r>
    <d v="2149-08-14T00:00:00"/>
    <s v="четверг"/>
    <x v="0"/>
    <x v="20"/>
  </r>
  <r>
    <d v="2149-08-15T00:00:00"/>
    <s v="пятница"/>
    <x v="0"/>
    <x v="20"/>
  </r>
  <r>
    <d v="2149-08-16T00:00:00"/>
    <s v="суббота"/>
    <x v="1"/>
    <x v="20"/>
  </r>
  <r>
    <d v="2149-08-17T00:00:00"/>
    <s v="воскресенье"/>
    <x v="1"/>
    <x v="20"/>
  </r>
  <r>
    <d v="2149-08-18T00:00:00"/>
    <s v="понедельник"/>
    <x v="0"/>
    <x v="20"/>
  </r>
  <r>
    <d v="2149-08-19T00:00:00"/>
    <s v="вторник"/>
    <x v="0"/>
    <x v="20"/>
  </r>
  <r>
    <d v="2149-08-20T00:00:00"/>
    <s v="среда"/>
    <x v="0"/>
    <x v="20"/>
  </r>
  <r>
    <d v="2149-08-21T00:00:00"/>
    <s v="четверг"/>
    <x v="0"/>
    <x v="20"/>
  </r>
  <r>
    <d v="2149-08-22T00:00:00"/>
    <s v="пятница"/>
    <x v="0"/>
    <x v="20"/>
  </r>
  <r>
    <d v="2149-08-23T00:00:00"/>
    <s v="суббота"/>
    <x v="1"/>
    <x v="20"/>
  </r>
  <r>
    <d v="2149-08-24T00:00:00"/>
    <s v="воскресенье"/>
    <x v="1"/>
    <x v="20"/>
  </r>
  <r>
    <d v="2149-08-25T00:00:00"/>
    <s v="понедельник"/>
    <x v="0"/>
    <x v="20"/>
  </r>
  <r>
    <d v="2149-08-26T00:00:00"/>
    <s v="вторник"/>
    <x v="0"/>
    <x v="20"/>
  </r>
  <r>
    <d v="2149-08-27T00:00:00"/>
    <s v="среда"/>
    <x v="0"/>
    <x v="0"/>
  </r>
  <r>
    <d v="2149-08-28T00:00:00"/>
    <s v="четверг"/>
    <x v="0"/>
    <x v="0"/>
  </r>
  <r>
    <d v="2149-08-29T00:00:00"/>
    <s v="пятница"/>
    <x v="0"/>
    <x v="0"/>
  </r>
  <r>
    <d v="2149-08-30T00:00:00"/>
    <s v="суббота"/>
    <x v="1"/>
    <x v="0"/>
  </r>
  <r>
    <d v="2149-08-31T00:00:00"/>
    <s v="воскресенье"/>
    <x v="1"/>
    <x v="0"/>
  </r>
  <r>
    <d v="2149-09-01T00:00:00"/>
    <s v="понедельник"/>
    <x v="0"/>
    <x v="0"/>
  </r>
  <r>
    <d v="2149-09-02T00:00:00"/>
    <s v="вторник"/>
    <x v="0"/>
    <x v="0"/>
  </r>
  <r>
    <d v="2149-09-03T00:00:00"/>
    <s v="среда"/>
    <x v="0"/>
    <x v="0"/>
  </r>
  <r>
    <d v="2149-09-04T00:00:00"/>
    <s v="четверг"/>
    <x v="0"/>
    <x v="0"/>
  </r>
  <r>
    <d v="2149-09-05T00:00:00"/>
    <s v="пятница"/>
    <x v="0"/>
    <x v="0"/>
  </r>
  <r>
    <d v="2149-09-06T00:00:00"/>
    <s v="суббота"/>
    <x v="1"/>
    <x v="0"/>
  </r>
  <r>
    <d v="2149-09-07T00:00:00"/>
    <s v="воскресенье"/>
    <x v="1"/>
    <x v="0"/>
  </r>
  <r>
    <d v="2149-09-08T00:00:00"/>
    <s v="понедельник"/>
    <x v="0"/>
    <x v="0"/>
  </r>
  <r>
    <d v="2149-09-09T00:00:00"/>
    <s v="вторник"/>
    <x v="0"/>
    <x v="0"/>
  </r>
  <r>
    <d v="2149-09-10T00:00:00"/>
    <s v="среда"/>
    <x v="0"/>
    <x v="0"/>
  </r>
  <r>
    <d v="2149-09-11T00:00:00"/>
    <s v="четверг"/>
    <x v="0"/>
    <x v="0"/>
  </r>
  <r>
    <d v="2149-09-12T00:00:00"/>
    <s v="пятница"/>
    <x v="0"/>
    <x v="0"/>
  </r>
  <r>
    <d v="2149-09-13T00:00:00"/>
    <s v="суббота"/>
    <x v="1"/>
    <x v="0"/>
  </r>
  <r>
    <d v="2149-09-14T00:00:00"/>
    <s v="воскресенье"/>
    <x v="1"/>
    <x v="0"/>
  </r>
  <r>
    <d v="2149-09-15T00:00:00"/>
    <s v="понедельник"/>
    <x v="0"/>
    <x v="0"/>
  </r>
  <r>
    <d v="2149-09-16T00:00:00"/>
    <s v="вторник"/>
    <x v="0"/>
    <x v="0"/>
  </r>
  <r>
    <d v="2149-09-17T00:00:00"/>
    <s v="среда"/>
    <x v="0"/>
    <x v="0"/>
  </r>
  <r>
    <d v="2149-09-18T00:00:00"/>
    <s v="четверг"/>
    <x v="0"/>
    <x v="0"/>
  </r>
  <r>
    <d v="2149-09-19T00:00:00"/>
    <s v="пятница"/>
    <x v="0"/>
    <x v="0"/>
  </r>
  <r>
    <d v="2149-09-20T00:00:00"/>
    <s v="суббота"/>
    <x v="1"/>
    <x v="0"/>
  </r>
  <r>
    <d v="2149-09-21T00:00:00"/>
    <s v="воскресенье"/>
    <x v="1"/>
    <x v="0"/>
  </r>
  <r>
    <d v="2149-09-22T00:00:00"/>
    <s v="понедельник"/>
    <x v="0"/>
    <x v="0"/>
  </r>
  <r>
    <d v="2149-09-23T00:00:00"/>
    <s v="вторник"/>
    <x v="0"/>
    <x v="0"/>
  </r>
  <r>
    <d v="2149-09-24T00:00:00"/>
    <s v="среда"/>
    <x v="0"/>
    <x v="0"/>
  </r>
  <r>
    <d v="2149-09-25T00:00:00"/>
    <s v="четверг"/>
    <x v="0"/>
    <x v="0"/>
  </r>
  <r>
    <d v="2149-09-26T00:00:00"/>
    <s v="пятница"/>
    <x v="0"/>
    <x v="0"/>
  </r>
  <r>
    <d v="2149-09-27T00:00:00"/>
    <s v="суббота"/>
    <x v="1"/>
    <x v="0"/>
  </r>
  <r>
    <d v="2149-09-28T00:00:00"/>
    <s v="воскресенье"/>
    <x v="1"/>
    <x v="0"/>
  </r>
  <r>
    <d v="2149-09-29T00:00:00"/>
    <s v="понедельник"/>
    <x v="0"/>
    <x v="0"/>
  </r>
  <r>
    <d v="2149-09-30T00:00:00"/>
    <s v="вторник"/>
    <x v="0"/>
    <x v="0"/>
  </r>
  <r>
    <d v="2149-10-01T00:00:00"/>
    <s v="среда"/>
    <x v="0"/>
    <x v="0"/>
  </r>
  <r>
    <d v="2149-10-02T00:00:00"/>
    <s v="четверг"/>
    <x v="0"/>
    <x v="0"/>
  </r>
  <r>
    <d v="2149-10-03T00:00:00"/>
    <s v="пятница"/>
    <x v="0"/>
    <x v="0"/>
  </r>
  <r>
    <d v="2149-10-04T00:00:00"/>
    <s v="суббота"/>
    <x v="1"/>
    <x v="0"/>
  </r>
  <r>
    <d v="2149-10-05T00:00:00"/>
    <s v="воскресенье"/>
    <x v="1"/>
    <x v="0"/>
  </r>
  <r>
    <d v="2149-10-06T00:00:00"/>
    <s v="понедельник"/>
    <x v="0"/>
    <x v="0"/>
  </r>
  <r>
    <d v="2149-10-07T00:00:00"/>
    <s v="вторник"/>
    <x v="0"/>
    <x v="0"/>
  </r>
  <r>
    <d v="2149-10-08T00:00:00"/>
    <s v="среда"/>
    <x v="0"/>
    <x v="0"/>
  </r>
  <r>
    <d v="2149-10-09T00:00:00"/>
    <s v="четверг"/>
    <x v="0"/>
    <x v="0"/>
  </r>
  <r>
    <d v="2149-10-10T00:00:00"/>
    <s v="пятница"/>
    <x v="0"/>
    <x v="0"/>
  </r>
  <r>
    <d v="2149-10-11T00:00:00"/>
    <s v="суббота"/>
    <x v="1"/>
    <x v="0"/>
  </r>
  <r>
    <d v="2149-10-12T00:00:00"/>
    <s v="воскресенье"/>
    <x v="1"/>
    <x v="0"/>
  </r>
  <r>
    <d v="2149-10-13T00:00:00"/>
    <s v="понедельник"/>
    <x v="0"/>
    <x v="1"/>
  </r>
  <r>
    <d v="2149-10-14T00:00:00"/>
    <s v="вторник"/>
    <x v="0"/>
    <x v="1"/>
  </r>
  <r>
    <d v="2149-10-15T00:00:00"/>
    <s v="среда"/>
    <x v="0"/>
    <x v="1"/>
  </r>
  <r>
    <d v="2149-10-16T00:00:00"/>
    <s v="четверг"/>
    <x v="0"/>
    <x v="1"/>
  </r>
  <r>
    <d v="2149-10-17T00:00:00"/>
    <s v="пятница"/>
    <x v="0"/>
    <x v="1"/>
  </r>
  <r>
    <d v="2149-10-18T00:00:00"/>
    <s v="суббота"/>
    <x v="1"/>
    <x v="1"/>
  </r>
  <r>
    <d v="2149-10-19T00:00:00"/>
    <s v="воскресенье"/>
    <x v="1"/>
    <x v="1"/>
  </r>
  <r>
    <d v="2149-10-20T00:00:00"/>
    <s v="понедельник"/>
    <x v="0"/>
    <x v="1"/>
  </r>
  <r>
    <d v="2149-10-21T00:00:00"/>
    <s v="вторник"/>
    <x v="0"/>
    <x v="1"/>
  </r>
  <r>
    <d v="2149-10-22T00:00:00"/>
    <s v="среда"/>
    <x v="0"/>
    <x v="1"/>
  </r>
  <r>
    <d v="2149-10-23T00:00:00"/>
    <s v="четверг"/>
    <x v="0"/>
    <x v="1"/>
  </r>
  <r>
    <d v="2149-10-24T00:00:00"/>
    <s v="пятница"/>
    <x v="0"/>
    <x v="1"/>
  </r>
  <r>
    <d v="2149-10-25T00:00:00"/>
    <s v="суббота"/>
    <x v="1"/>
    <x v="1"/>
  </r>
  <r>
    <d v="2149-10-26T00:00:00"/>
    <s v="воскресенье"/>
    <x v="1"/>
    <x v="1"/>
  </r>
  <r>
    <d v="2149-10-27T00:00:00"/>
    <s v="понедельник"/>
    <x v="0"/>
    <x v="1"/>
  </r>
  <r>
    <d v="2149-10-28T00:00:00"/>
    <s v="вторник"/>
    <x v="0"/>
    <x v="1"/>
  </r>
  <r>
    <d v="2149-10-29T00:00:00"/>
    <s v="среда"/>
    <x v="0"/>
    <x v="1"/>
  </r>
  <r>
    <d v="2149-10-30T00:00:00"/>
    <s v="четверг"/>
    <x v="0"/>
    <x v="1"/>
  </r>
  <r>
    <d v="2149-10-31T00:00:00"/>
    <s v="пятница"/>
    <x v="0"/>
    <x v="1"/>
  </r>
  <r>
    <d v="2149-11-01T00:00:00"/>
    <s v="суббота"/>
    <x v="1"/>
    <x v="1"/>
  </r>
  <r>
    <d v="2149-11-02T00:00:00"/>
    <s v="воскресенье"/>
    <x v="1"/>
    <x v="1"/>
  </r>
  <r>
    <d v="2149-11-03T00:00:00"/>
    <s v="понедельник"/>
    <x v="0"/>
    <x v="1"/>
  </r>
  <r>
    <d v="2149-11-04T00:00:00"/>
    <s v="вторник"/>
    <x v="0"/>
    <x v="1"/>
  </r>
  <r>
    <d v="2149-11-05T00:00:00"/>
    <s v="среда"/>
    <x v="0"/>
    <x v="1"/>
  </r>
  <r>
    <d v="2149-11-06T00:00:00"/>
    <s v="четверг"/>
    <x v="0"/>
    <x v="1"/>
  </r>
  <r>
    <d v="2149-11-07T00:00:00"/>
    <s v="пятница"/>
    <x v="0"/>
    <x v="1"/>
  </r>
  <r>
    <d v="2149-11-08T00:00:00"/>
    <s v="суббота"/>
    <x v="1"/>
    <x v="1"/>
  </r>
  <r>
    <d v="2149-11-09T00:00:00"/>
    <s v="воскресенье"/>
    <x v="1"/>
    <x v="1"/>
  </r>
  <r>
    <d v="2149-11-10T00:00:00"/>
    <s v="понедельник"/>
    <x v="0"/>
    <x v="1"/>
  </r>
  <r>
    <d v="2149-11-11T00:00:00"/>
    <s v="вторник"/>
    <x v="0"/>
    <x v="1"/>
  </r>
  <r>
    <d v="2149-11-12T00:00:00"/>
    <s v="среда"/>
    <x v="0"/>
    <x v="1"/>
  </r>
  <r>
    <d v="2149-11-13T00:00:00"/>
    <s v="четверг"/>
    <x v="0"/>
    <x v="21"/>
  </r>
  <r>
    <d v="2149-11-14T00:00:00"/>
    <s v="пятница"/>
    <x v="0"/>
    <x v="21"/>
  </r>
  <r>
    <d v="2149-11-15T00:00:00"/>
    <s v="суббота"/>
    <x v="1"/>
    <x v="21"/>
  </r>
  <r>
    <d v="2149-11-16T00:00:00"/>
    <s v="воскресенье"/>
    <x v="1"/>
    <x v="21"/>
  </r>
  <r>
    <d v="2149-11-17T00:00:00"/>
    <s v="понедельник"/>
    <x v="0"/>
    <x v="21"/>
  </r>
  <r>
    <d v="2149-11-18T00:00:00"/>
    <s v="вторник"/>
    <x v="0"/>
    <x v="21"/>
  </r>
  <r>
    <d v="2149-11-19T00:00:00"/>
    <s v="среда"/>
    <x v="0"/>
    <x v="21"/>
  </r>
  <r>
    <d v="2149-11-20T00:00:00"/>
    <s v="четверг"/>
    <x v="0"/>
    <x v="21"/>
  </r>
  <r>
    <d v="2149-11-21T00:00:00"/>
    <s v="пятница"/>
    <x v="0"/>
    <x v="21"/>
  </r>
  <r>
    <d v="2149-11-22T00:00:00"/>
    <s v="суббота"/>
    <x v="1"/>
    <x v="21"/>
  </r>
  <r>
    <d v="2149-11-23T00:00:00"/>
    <s v="воскресенье"/>
    <x v="1"/>
    <x v="21"/>
  </r>
  <r>
    <d v="2149-11-24T00:00:00"/>
    <s v="понедельник"/>
    <x v="0"/>
    <x v="21"/>
  </r>
  <r>
    <d v="2149-11-25T00:00:00"/>
    <s v="вторник"/>
    <x v="0"/>
    <x v="21"/>
  </r>
  <r>
    <d v="2149-11-26T00:00:00"/>
    <s v="среда"/>
    <x v="0"/>
    <x v="21"/>
  </r>
  <r>
    <d v="2149-11-27T00:00:00"/>
    <s v="четверг"/>
    <x v="0"/>
    <x v="21"/>
  </r>
  <r>
    <d v="2149-11-28T00:00:00"/>
    <s v="пятница"/>
    <x v="0"/>
    <x v="21"/>
  </r>
  <r>
    <d v="2149-11-29T00:00:00"/>
    <s v="суббота"/>
    <x v="1"/>
    <x v="21"/>
  </r>
  <r>
    <d v="2149-11-30T00:00:00"/>
    <s v="воскресенье"/>
    <x v="1"/>
    <x v="21"/>
  </r>
  <r>
    <d v="2149-12-01T00:00:00"/>
    <s v="понедельник"/>
    <x v="0"/>
    <x v="21"/>
  </r>
  <r>
    <d v="2149-12-02T00:00:00"/>
    <s v="вторник"/>
    <x v="0"/>
    <x v="21"/>
  </r>
  <r>
    <d v="2149-12-03T00:00:00"/>
    <s v="среда"/>
    <x v="0"/>
    <x v="21"/>
  </r>
  <r>
    <d v="2149-12-04T00:00:00"/>
    <s v="четверг"/>
    <x v="0"/>
    <x v="21"/>
  </r>
  <r>
    <d v="2149-12-05T00:00:00"/>
    <s v="пятница"/>
    <x v="0"/>
    <x v="21"/>
  </r>
  <r>
    <d v="2149-12-06T00:00:00"/>
    <s v="суббота"/>
    <x v="1"/>
    <x v="21"/>
  </r>
  <r>
    <d v="2149-12-07T00:00:00"/>
    <s v="воскресенье"/>
    <x v="1"/>
    <x v="21"/>
  </r>
  <r>
    <d v="2149-12-08T00:00:00"/>
    <s v="понедельник"/>
    <x v="0"/>
    <x v="21"/>
  </r>
  <r>
    <d v="2149-12-09T00:00:00"/>
    <s v="вторник"/>
    <x v="0"/>
    <x v="21"/>
  </r>
  <r>
    <d v="2149-12-10T00:00:00"/>
    <s v="среда"/>
    <x v="0"/>
    <x v="21"/>
  </r>
  <r>
    <d v="2149-12-11T00:00:00"/>
    <s v="четверг"/>
    <x v="0"/>
    <x v="21"/>
  </r>
  <r>
    <d v="2149-12-12T00:00:00"/>
    <s v="пятница"/>
    <x v="0"/>
    <x v="21"/>
  </r>
  <r>
    <d v="2149-12-13T00:00:00"/>
    <s v="суббота"/>
    <x v="1"/>
    <x v="21"/>
  </r>
  <r>
    <d v="2149-12-14T00:00:00"/>
    <s v="воскресенье"/>
    <x v="1"/>
    <x v="21"/>
  </r>
  <r>
    <d v="2149-12-15T00:00:00"/>
    <s v="понедельник"/>
    <x v="0"/>
    <x v="21"/>
  </r>
  <r>
    <d v="2149-12-16T00:00:00"/>
    <s v="вторник"/>
    <x v="0"/>
    <x v="21"/>
  </r>
  <r>
    <d v="2149-12-17T00:00:00"/>
    <s v="среда"/>
    <x v="0"/>
    <x v="21"/>
  </r>
  <r>
    <d v="2149-12-18T00:00:00"/>
    <s v="четверг"/>
    <x v="0"/>
    <x v="21"/>
  </r>
  <r>
    <d v="2149-12-19T00:00:00"/>
    <s v="пятница"/>
    <x v="0"/>
    <x v="21"/>
  </r>
  <r>
    <d v="2149-12-20T00:00:00"/>
    <s v="суббота"/>
    <x v="1"/>
    <x v="21"/>
  </r>
  <r>
    <d v="2149-12-21T00:00:00"/>
    <s v="воскресенье"/>
    <x v="1"/>
    <x v="21"/>
  </r>
  <r>
    <d v="2149-12-22T00:00:00"/>
    <s v="понедельник"/>
    <x v="0"/>
    <x v="2"/>
  </r>
  <r>
    <d v="2149-12-23T00:00:00"/>
    <s v="вторник"/>
    <x v="0"/>
    <x v="2"/>
  </r>
  <r>
    <d v="2149-12-24T00:00:00"/>
    <s v="среда"/>
    <x v="0"/>
    <x v="2"/>
  </r>
  <r>
    <d v="2149-12-25T00:00:00"/>
    <s v="четверг"/>
    <x v="0"/>
    <x v="2"/>
  </r>
  <r>
    <d v="2149-12-26T00:00:00"/>
    <s v="пятница"/>
    <x v="0"/>
    <x v="2"/>
  </r>
  <r>
    <d v="2149-12-27T00:00:00"/>
    <s v="суббота"/>
    <x v="1"/>
    <x v="2"/>
  </r>
  <r>
    <d v="2149-12-28T00:00:00"/>
    <s v="воскресенье"/>
    <x v="1"/>
    <x v="2"/>
  </r>
  <r>
    <d v="2149-12-29T00:00:00"/>
    <s v="понедельник"/>
    <x v="0"/>
    <x v="2"/>
  </r>
  <r>
    <d v="2149-12-30T00:00:00"/>
    <s v="вторник"/>
    <x v="0"/>
    <x v="2"/>
  </r>
  <r>
    <d v="2149-12-31T00:00:00"/>
    <s v="среда"/>
    <x v="0"/>
    <x v="2"/>
  </r>
  <r>
    <d v="2150-01-01T00:00:00"/>
    <s v="четверг"/>
    <x v="0"/>
    <x v="2"/>
  </r>
  <r>
    <d v="2150-01-02T00:00:00"/>
    <s v="пятница"/>
    <x v="0"/>
    <x v="2"/>
  </r>
  <r>
    <d v="2150-01-03T00:00:00"/>
    <s v="суббота"/>
    <x v="1"/>
    <x v="2"/>
  </r>
  <r>
    <d v="2150-01-04T00:00:00"/>
    <s v="воскресенье"/>
    <x v="1"/>
    <x v="2"/>
  </r>
  <r>
    <d v="2150-01-05T00:00:00"/>
    <s v="понедельник"/>
    <x v="0"/>
    <x v="2"/>
  </r>
  <r>
    <d v="2150-01-06T00:00:00"/>
    <s v="вторник"/>
    <x v="0"/>
    <x v="2"/>
  </r>
  <r>
    <d v="2150-01-07T00:00:00"/>
    <s v="среда"/>
    <x v="0"/>
    <x v="2"/>
  </r>
  <r>
    <d v="2150-01-08T00:00:00"/>
    <s v="четверг"/>
    <x v="0"/>
    <x v="2"/>
  </r>
  <r>
    <d v="2150-01-09T00:00:00"/>
    <s v="пятница"/>
    <x v="0"/>
    <x v="2"/>
  </r>
  <r>
    <d v="2150-01-10T00:00:00"/>
    <s v="суббота"/>
    <x v="1"/>
    <x v="2"/>
  </r>
  <r>
    <d v="2150-01-11T00:00:00"/>
    <s v="воскресенье"/>
    <x v="1"/>
    <x v="2"/>
  </r>
  <r>
    <d v="2150-01-12T00:00:00"/>
    <s v="понедельник"/>
    <x v="0"/>
    <x v="2"/>
  </r>
  <r>
    <d v="2150-01-13T00:00:00"/>
    <s v="вторник"/>
    <x v="0"/>
    <x v="2"/>
  </r>
  <r>
    <d v="2150-01-14T00:00:00"/>
    <s v="среда"/>
    <x v="0"/>
    <x v="2"/>
  </r>
  <r>
    <d v="2150-01-15T00:00:00"/>
    <s v="четверг"/>
    <x v="0"/>
    <x v="2"/>
  </r>
  <r>
    <d v="2150-01-16T00:00:00"/>
    <s v="пятница"/>
    <x v="0"/>
    <x v="2"/>
  </r>
  <r>
    <d v="2150-01-17T00:00:00"/>
    <s v="суббота"/>
    <x v="1"/>
    <x v="2"/>
  </r>
  <r>
    <d v="2150-01-18T00:00:00"/>
    <s v="воскресенье"/>
    <x v="1"/>
    <x v="2"/>
  </r>
  <r>
    <d v="2150-01-19T00:00:00"/>
    <s v="понедельник"/>
    <x v="0"/>
    <x v="2"/>
  </r>
  <r>
    <d v="2150-01-20T00:00:00"/>
    <s v="вторник"/>
    <x v="0"/>
    <x v="2"/>
  </r>
  <r>
    <d v="2150-01-21T00:00:00"/>
    <s v="среда"/>
    <x v="0"/>
    <x v="2"/>
  </r>
  <r>
    <d v="2150-01-22T00:00:00"/>
    <s v="четверг"/>
    <x v="0"/>
    <x v="2"/>
  </r>
  <r>
    <d v="2150-01-23T00:00:00"/>
    <s v="пятница"/>
    <x v="0"/>
    <x v="2"/>
  </r>
  <r>
    <d v="2150-01-24T00:00:00"/>
    <s v="суббота"/>
    <x v="1"/>
    <x v="2"/>
  </r>
  <r>
    <d v="2150-01-25T00:00:00"/>
    <s v="воскресенье"/>
    <x v="1"/>
    <x v="2"/>
  </r>
  <r>
    <d v="2150-01-26T00:00:00"/>
    <s v="понедельник"/>
    <x v="0"/>
    <x v="2"/>
  </r>
  <r>
    <d v="2150-01-27T00:00:00"/>
    <s v="вторник"/>
    <x v="0"/>
    <x v="2"/>
  </r>
  <r>
    <d v="2150-01-28T00:00:00"/>
    <s v="среда"/>
    <x v="0"/>
    <x v="3"/>
  </r>
  <r>
    <d v="2150-01-29T00:00:00"/>
    <s v="четверг"/>
    <x v="0"/>
    <x v="3"/>
  </r>
  <r>
    <d v="2150-01-30T00:00:00"/>
    <s v="пятница"/>
    <x v="0"/>
    <x v="3"/>
  </r>
  <r>
    <d v="2150-01-31T00:00:00"/>
    <s v="суббота"/>
    <x v="1"/>
    <x v="3"/>
  </r>
  <r>
    <d v="2150-02-01T00:00:00"/>
    <s v="воскресенье"/>
    <x v="1"/>
    <x v="3"/>
  </r>
  <r>
    <d v="2150-02-02T00:00:00"/>
    <s v="понедельник"/>
    <x v="0"/>
    <x v="3"/>
  </r>
  <r>
    <d v="2150-02-03T00:00:00"/>
    <s v="вторник"/>
    <x v="0"/>
    <x v="3"/>
  </r>
  <r>
    <d v="2150-02-04T00:00:00"/>
    <s v="среда"/>
    <x v="0"/>
    <x v="3"/>
  </r>
  <r>
    <d v="2150-02-05T00:00:00"/>
    <s v="четверг"/>
    <x v="0"/>
    <x v="3"/>
  </r>
  <r>
    <d v="2150-02-06T00:00:00"/>
    <s v="пятница"/>
    <x v="0"/>
    <x v="3"/>
  </r>
  <r>
    <d v="2150-02-07T00:00:00"/>
    <s v="суббота"/>
    <x v="1"/>
    <x v="3"/>
  </r>
  <r>
    <d v="2150-02-08T00:00:00"/>
    <s v="воскресенье"/>
    <x v="1"/>
    <x v="3"/>
  </r>
  <r>
    <d v="2150-02-09T00:00:00"/>
    <s v="понедельник"/>
    <x v="0"/>
    <x v="3"/>
  </r>
  <r>
    <d v="2150-02-10T00:00:00"/>
    <s v="вторник"/>
    <x v="0"/>
    <x v="3"/>
  </r>
  <r>
    <d v="2150-02-11T00:00:00"/>
    <s v="среда"/>
    <x v="0"/>
    <x v="3"/>
  </r>
  <r>
    <d v="2150-02-12T00:00:00"/>
    <s v="четверг"/>
    <x v="0"/>
    <x v="3"/>
  </r>
  <r>
    <d v="2150-02-13T00:00:00"/>
    <s v="пятница"/>
    <x v="0"/>
    <x v="3"/>
  </r>
  <r>
    <d v="2150-02-14T00:00:00"/>
    <s v="суббота"/>
    <x v="1"/>
    <x v="3"/>
  </r>
  <r>
    <d v="2150-02-15T00:00:00"/>
    <s v="воскресенье"/>
    <x v="1"/>
    <x v="3"/>
  </r>
  <r>
    <d v="2150-02-16T00:00:00"/>
    <s v="понедельник"/>
    <x v="0"/>
    <x v="3"/>
  </r>
  <r>
    <d v="2150-02-17T00:00:00"/>
    <s v="вторник"/>
    <x v="0"/>
    <x v="3"/>
  </r>
  <r>
    <d v="2150-02-18T00:00:00"/>
    <s v="среда"/>
    <x v="0"/>
    <x v="3"/>
  </r>
  <r>
    <d v="2150-02-19T00:00:00"/>
    <s v="четверг"/>
    <x v="0"/>
    <x v="3"/>
  </r>
  <r>
    <d v="2150-02-20T00:00:00"/>
    <s v="пятница"/>
    <x v="0"/>
    <x v="3"/>
  </r>
  <r>
    <d v="2150-02-21T00:00:00"/>
    <s v="суббота"/>
    <x v="1"/>
    <x v="3"/>
  </r>
  <r>
    <d v="2150-02-22T00:00:00"/>
    <s v="воскресенье"/>
    <x v="1"/>
    <x v="3"/>
  </r>
  <r>
    <d v="2150-02-23T00:00:00"/>
    <s v="понедельник"/>
    <x v="0"/>
    <x v="3"/>
  </r>
  <r>
    <d v="2150-02-24T00:00:00"/>
    <s v="вторник"/>
    <x v="0"/>
    <x v="3"/>
  </r>
  <r>
    <d v="2150-02-25T00:00:00"/>
    <s v="среда"/>
    <x v="0"/>
    <x v="3"/>
  </r>
  <r>
    <d v="2150-02-26T00:00:00"/>
    <s v="четверг"/>
    <x v="0"/>
    <x v="3"/>
  </r>
  <r>
    <d v="2150-02-27T00:00:00"/>
    <s v="пятница"/>
    <x v="0"/>
    <x v="3"/>
  </r>
  <r>
    <d v="2150-02-28T00:00:00"/>
    <s v="суббота"/>
    <x v="1"/>
    <x v="3"/>
  </r>
  <r>
    <d v="2150-03-01T00:00:00"/>
    <s v="воскресенье"/>
    <x v="1"/>
    <x v="3"/>
  </r>
  <r>
    <d v="2150-03-02T00:00:00"/>
    <s v="понедельник"/>
    <x v="0"/>
    <x v="3"/>
  </r>
  <r>
    <d v="2150-03-03T00:00:00"/>
    <s v="вторник"/>
    <x v="0"/>
    <x v="4"/>
  </r>
  <r>
    <d v="2150-03-04T00:00:00"/>
    <s v="среда"/>
    <x v="0"/>
    <x v="4"/>
  </r>
  <r>
    <d v="2150-03-05T00:00:00"/>
    <s v="четверг"/>
    <x v="0"/>
    <x v="4"/>
  </r>
  <r>
    <d v="2150-03-06T00:00:00"/>
    <s v="пятница"/>
    <x v="0"/>
    <x v="4"/>
  </r>
  <r>
    <d v="2150-03-07T00:00:00"/>
    <s v="суббота"/>
    <x v="1"/>
    <x v="4"/>
  </r>
  <r>
    <d v="2150-03-08T00:00:00"/>
    <s v="воскресенье"/>
    <x v="1"/>
    <x v="4"/>
  </r>
  <r>
    <d v="2150-03-09T00:00:00"/>
    <s v="понедельник"/>
    <x v="0"/>
    <x v="4"/>
  </r>
  <r>
    <d v="2150-03-10T00:00:00"/>
    <s v="вторник"/>
    <x v="0"/>
    <x v="4"/>
  </r>
  <r>
    <d v="2150-03-11T00:00:00"/>
    <s v="среда"/>
    <x v="0"/>
    <x v="4"/>
  </r>
  <r>
    <d v="2150-03-12T00:00:00"/>
    <s v="четверг"/>
    <x v="0"/>
    <x v="4"/>
  </r>
  <r>
    <d v="2150-03-13T00:00:00"/>
    <s v="пятница"/>
    <x v="0"/>
    <x v="4"/>
  </r>
  <r>
    <d v="2150-03-14T00:00:00"/>
    <s v="суббота"/>
    <x v="1"/>
    <x v="4"/>
  </r>
  <r>
    <d v="2150-03-15T00:00:00"/>
    <s v="воскресенье"/>
    <x v="1"/>
    <x v="4"/>
  </r>
  <r>
    <d v="2150-03-16T00:00:00"/>
    <s v="понедельник"/>
    <x v="0"/>
    <x v="4"/>
  </r>
  <r>
    <d v="2150-03-17T00:00:00"/>
    <s v="вторник"/>
    <x v="0"/>
    <x v="4"/>
  </r>
  <r>
    <d v="2150-03-18T00:00:00"/>
    <s v="среда"/>
    <x v="0"/>
    <x v="4"/>
  </r>
  <r>
    <d v="2150-03-19T00:00:00"/>
    <s v="четверг"/>
    <x v="0"/>
    <x v="4"/>
  </r>
  <r>
    <d v="2150-03-20T00:00:00"/>
    <s v="пятница"/>
    <x v="0"/>
    <x v="4"/>
  </r>
  <r>
    <d v="2150-03-21T00:00:00"/>
    <s v="суббота"/>
    <x v="1"/>
    <x v="4"/>
  </r>
  <r>
    <d v="2150-03-22T00:00:00"/>
    <s v="воскресенье"/>
    <x v="1"/>
    <x v="4"/>
  </r>
  <r>
    <d v="2150-03-23T00:00:00"/>
    <s v="понедельник"/>
    <x v="0"/>
    <x v="4"/>
  </r>
  <r>
    <d v="2150-03-24T00:00:00"/>
    <s v="вторник"/>
    <x v="0"/>
    <x v="4"/>
  </r>
  <r>
    <d v="2150-03-25T00:00:00"/>
    <s v="среда"/>
    <x v="0"/>
    <x v="4"/>
  </r>
  <r>
    <d v="2150-03-26T00:00:00"/>
    <s v="четверг"/>
    <x v="0"/>
    <x v="4"/>
  </r>
  <r>
    <d v="2150-03-27T00:00:00"/>
    <s v="пятница"/>
    <x v="0"/>
    <x v="4"/>
  </r>
  <r>
    <d v="2150-03-28T00:00:00"/>
    <s v="суббота"/>
    <x v="1"/>
    <x v="4"/>
  </r>
  <r>
    <d v="2150-03-29T00:00:00"/>
    <s v="воскресенье"/>
    <x v="1"/>
    <x v="5"/>
  </r>
  <r>
    <d v="2150-03-30T00:00:00"/>
    <s v="понедельник"/>
    <x v="0"/>
    <x v="5"/>
  </r>
  <r>
    <d v="2150-03-31T00:00:00"/>
    <s v="вторник"/>
    <x v="0"/>
    <x v="5"/>
  </r>
  <r>
    <d v="2150-04-01T00:00:00"/>
    <s v="среда"/>
    <x v="0"/>
    <x v="5"/>
  </r>
  <r>
    <d v="2150-04-02T00:00:00"/>
    <s v="четверг"/>
    <x v="0"/>
    <x v="5"/>
  </r>
  <r>
    <d v="2150-04-03T00:00:00"/>
    <s v="пятница"/>
    <x v="0"/>
    <x v="5"/>
  </r>
  <r>
    <d v="2150-04-04T00:00:00"/>
    <s v="суббота"/>
    <x v="1"/>
    <x v="5"/>
  </r>
  <r>
    <d v="2150-04-05T00:00:00"/>
    <s v="воскресенье"/>
    <x v="1"/>
    <x v="5"/>
  </r>
  <r>
    <d v="2150-04-06T00:00:00"/>
    <s v="понедельник"/>
    <x v="0"/>
    <x v="5"/>
  </r>
  <r>
    <d v="2150-04-07T00:00:00"/>
    <s v="вторник"/>
    <x v="0"/>
    <x v="5"/>
  </r>
  <r>
    <d v="2150-04-08T00:00:00"/>
    <s v="среда"/>
    <x v="0"/>
    <x v="5"/>
  </r>
  <r>
    <d v="2150-04-09T00:00:00"/>
    <s v="четверг"/>
    <x v="0"/>
    <x v="5"/>
  </r>
  <r>
    <d v="2150-04-10T00:00:00"/>
    <s v="пятница"/>
    <x v="0"/>
    <x v="5"/>
  </r>
  <r>
    <d v="2150-04-11T00:00:00"/>
    <s v="суббота"/>
    <x v="1"/>
    <x v="5"/>
  </r>
  <r>
    <d v="2150-04-12T00:00:00"/>
    <s v="воскресенье"/>
    <x v="1"/>
    <x v="5"/>
  </r>
  <r>
    <d v="2150-04-13T00:00:00"/>
    <s v="понедельник"/>
    <x v="0"/>
    <x v="5"/>
  </r>
  <r>
    <d v="2150-04-14T00:00:00"/>
    <s v="вторник"/>
    <x v="0"/>
    <x v="5"/>
  </r>
  <r>
    <d v="2150-04-15T00:00:00"/>
    <s v="среда"/>
    <x v="0"/>
    <x v="5"/>
  </r>
  <r>
    <d v="2150-04-16T00:00:00"/>
    <s v="четверг"/>
    <x v="0"/>
    <x v="5"/>
  </r>
  <r>
    <d v="2150-04-17T00:00:00"/>
    <s v="пятница"/>
    <x v="0"/>
    <x v="5"/>
  </r>
  <r>
    <d v="2150-04-18T00:00:00"/>
    <s v="суббота"/>
    <x v="1"/>
    <x v="5"/>
  </r>
  <r>
    <d v="2150-04-19T00:00:00"/>
    <s v="воскресенье"/>
    <x v="1"/>
    <x v="5"/>
  </r>
  <r>
    <d v="2150-04-20T00:00:00"/>
    <s v="понедельник"/>
    <x v="0"/>
    <x v="5"/>
  </r>
  <r>
    <d v="2150-04-21T00:00:00"/>
    <s v="вторник"/>
    <x v="0"/>
    <x v="5"/>
  </r>
  <r>
    <d v="2150-04-22T00:00:00"/>
    <s v="среда"/>
    <x v="0"/>
    <x v="5"/>
  </r>
  <r>
    <d v="2150-04-23T00:00:00"/>
    <s v="четверг"/>
    <x v="0"/>
    <x v="5"/>
  </r>
  <r>
    <d v="2150-04-24T00:00:00"/>
    <s v="пятница"/>
    <x v="0"/>
    <x v="5"/>
  </r>
  <r>
    <d v="2150-04-25T00:00:00"/>
    <s v="суббота"/>
    <x v="1"/>
    <x v="5"/>
  </r>
  <r>
    <d v="2150-04-26T00:00:00"/>
    <s v="воскресенье"/>
    <x v="1"/>
    <x v="6"/>
  </r>
  <r>
    <d v="2150-04-27T00:00:00"/>
    <s v="понедельник"/>
    <x v="0"/>
    <x v="6"/>
  </r>
  <r>
    <d v="2150-04-28T00:00:00"/>
    <s v="вторник"/>
    <x v="0"/>
    <x v="6"/>
  </r>
  <r>
    <d v="2150-04-29T00:00:00"/>
    <s v="среда"/>
    <x v="0"/>
    <x v="6"/>
  </r>
  <r>
    <d v="2150-04-30T00:00:00"/>
    <s v="четверг"/>
    <x v="0"/>
    <x v="6"/>
  </r>
  <r>
    <d v="2150-05-01T00:00:00"/>
    <s v="пятница"/>
    <x v="0"/>
    <x v="6"/>
  </r>
  <r>
    <d v="2150-05-02T00:00:00"/>
    <s v="суббота"/>
    <x v="1"/>
    <x v="6"/>
  </r>
  <r>
    <d v="2150-05-03T00:00:00"/>
    <s v="воскресенье"/>
    <x v="1"/>
    <x v="6"/>
  </r>
  <r>
    <d v="2150-05-04T00:00:00"/>
    <s v="понедельник"/>
    <x v="0"/>
    <x v="6"/>
  </r>
  <r>
    <d v="2150-05-05T00:00:00"/>
    <s v="вторник"/>
    <x v="0"/>
    <x v="6"/>
  </r>
  <r>
    <d v="2150-05-06T00:00:00"/>
    <s v="среда"/>
    <x v="0"/>
    <x v="6"/>
  </r>
  <r>
    <d v="2150-05-07T00:00:00"/>
    <s v="четверг"/>
    <x v="0"/>
    <x v="6"/>
  </r>
  <r>
    <d v="2150-05-08T00:00:00"/>
    <s v="пятница"/>
    <x v="0"/>
    <x v="6"/>
  </r>
  <r>
    <d v="2150-05-09T00:00:00"/>
    <s v="суббота"/>
    <x v="1"/>
    <x v="6"/>
  </r>
  <r>
    <d v="2150-05-10T00:00:00"/>
    <s v="воскресенье"/>
    <x v="1"/>
    <x v="6"/>
  </r>
  <r>
    <d v="2150-05-11T00:00:00"/>
    <s v="понедельник"/>
    <x v="0"/>
    <x v="6"/>
  </r>
  <r>
    <d v="2150-05-12T00:00:00"/>
    <s v="вторник"/>
    <x v="0"/>
    <x v="6"/>
  </r>
  <r>
    <d v="2150-05-13T00:00:00"/>
    <s v="среда"/>
    <x v="0"/>
    <x v="6"/>
  </r>
  <r>
    <d v="2150-05-14T00:00:00"/>
    <s v="четверг"/>
    <x v="0"/>
    <x v="6"/>
  </r>
  <r>
    <d v="2150-05-15T00:00:00"/>
    <s v="пятница"/>
    <x v="0"/>
    <x v="6"/>
  </r>
  <r>
    <d v="2150-05-16T00:00:00"/>
    <s v="суббота"/>
    <x v="1"/>
    <x v="6"/>
  </r>
  <r>
    <d v="2150-05-17T00:00:00"/>
    <s v="воскресенье"/>
    <x v="1"/>
    <x v="6"/>
  </r>
  <r>
    <d v="2150-05-18T00:00:00"/>
    <s v="понедельник"/>
    <x v="0"/>
    <x v="6"/>
  </r>
  <r>
    <d v="2150-05-19T00:00:00"/>
    <s v="вторник"/>
    <x v="0"/>
    <x v="6"/>
  </r>
  <r>
    <d v="2150-05-20T00:00:00"/>
    <s v="среда"/>
    <x v="0"/>
    <x v="6"/>
  </r>
  <r>
    <d v="2150-05-21T00:00:00"/>
    <s v="четверг"/>
    <x v="0"/>
    <x v="6"/>
  </r>
  <r>
    <d v="2150-05-22T00:00:00"/>
    <s v="пятница"/>
    <x v="0"/>
    <x v="6"/>
  </r>
  <r>
    <d v="2150-05-23T00:00:00"/>
    <s v="суббота"/>
    <x v="1"/>
    <x v="6"/>
  </r>
  <r>
    <d v="2150-05-24T00:00:00"/>
    <s v="воскресенье"/>
    <x v="1"/>
    <x v="6"/>
  </r>
  <r>
    <d v="2150-05-25T00:00:00"/>
    <s v="понедельник"/>
    <x v="0"/>
    <x v="6"/>
  </r>
  <r>
    <d v="2150-05-26T00:00:00"/>
    <s v="вторник"/>
    <x v="0"/>
    <x v="6"/>
  </r>
  <r>
    <d v="2150-05-27T00:00:00"/>
    <s v="среда"/>
    <x v="0"/>
    <x v="6"/>
  </r>
  <r>
    <d v="2150-05-28T00:00:00"/>
    <s v="четверг"/>
    <x v="0"/>
    <x v="7"/>
  </r>
  <r>
    <d v="2150-05-29T00:00:00"/>
    <s v="пятница"/>
    <x v="0"/>
    <x v="7"/>
  </r>
  <r>
    <d v="2150-05-30T00:00:00"/>
    <s v="суббота"/>
    <x v="1"/>
    <x v="7"/>
  </r>
  <r>
    <d v="2150-05-31T00:00:00"/>
    <s v="воскресенье"/>
    <x v="1"/>
    <x v="7"/>
  </r>
  <r>
    <d v="2150-06-01T00:00:00"/>
    <s v="понедельник"/>
    <x v="0"/>
    <x v="7"/>
  </r>
  <r>
    <d v="2150-06-02T00:00:00"/>
    <s v="вторник"/>
    <x v="0"/>
    <x v="7"/>
  </r>
  <r>
    <d v="2150-06-03T00:00:00"/>
    <s v="среда"/>
    <x v="0"/>
    <x v="7"/>
  </r>
  <r>
    <d v="2150-06-04T00:00:00"/>
    <s v="четверг"/>
    <x v="0"/>
    <x v="7"/>
  </r>
  <r>
    <d v="2150-06-05T00:00:00"/>
    <s v="пятница"/>
    <x v="0"/>
    <x v="7"/>
  </r>
  <r>
    <d v="2150-06-06T00:00:00"/>
    <s v="суббота"/>
    <x v="1"/>
    <x v="7"/>
  </r>
  <r>
    <d v="2150-06-07T00:00:00"/>
    <s v="воскресенье"/>
    <x v="1"/>
    <x v="7"/>
  </r>
  <r>
    <d v="2150-06-08T00:00:00"/>
    <s v="понедельник"/>
    <x v="0"/>
    <x v="7"/>
  </r>
  <r>
    <d v="2150-06-09T00:00:00"/>
    <s v="вторник"/>
    <x v="0"/>
    <x v="7"/>
  </r>
  <r>
    <d v="2150-06-10T00:00:00"/>
    <s v="среда"/>
    <x v="0"/>
    <x v="7"/>
  </r>
  <r>
    <d v="2150-06-11T00:00:00"/>
    <s v="четверг"/>
    <x v="0"/>
    <x v="7"/>
  </r>
  <r>
    <d v="2150-06-12T00:00:00"/>
    <s v="пятница"/>
    <x v="0"/>
    <x v="7"/>
  </r>
  <r>
    <d v="2150-06-13T00:00:00"/>
    <s v="суббота"/>
    <x v="1"/>
    <x v="7"/>
  </r>
  <r>
    <d v="2150-06-14T00:00:00"/>
    <s v="воскресенье"/>
    <x v="1"/>
    <x v="7"/>
  </r>
  <r>
    <d v="2150-06-15T00:00:00"/>
    <s v="понедельник"/>
    <x v="0"/>
    <x v="7"/>
  </r>
  <r>
    <d v="2150-06-16T00:00:00"/>
    <s v="вторник"/>
    <x v="0"/>
    <x v="7"/>
  </r>
  <r>
    <d v="2150-06-17T00:00:00"/>
    <s v="среда"/>
    <x v="0"/>
    <x v="7"/>
  </r>
  <r>
    <d v="2150-06-18T00:00:00"/>
    <s v="четверг"/>
    <x v="0"/>
    <x v="7"/>
  </r>
  <r>
    <d v="2150-06-19T00:00:00"/>
    <s v="пятница"/>
    <x v="0"/>
    <x v="7"/>
  </r>
  <r>
    <d v="2150-06-20T00:00:00"/>
    <s v="суббота"/>
    <x v="1"/>
    <x v="7"/>
  </r>
  <r>
    <d v="2150-06-21T00:00:00"/>
    <s v="воскресенье"/>
    <x v="1"/>
    <x v="7"/>
  </r>
  <r>
    <d v="2150-06-22T00:00:00"/>
    <s v="понедельник"/>
    <x v="0"/>
    <x v="7"/>
  </r>
  <r>
    <d v="2150-06-23T00:00:00"/>
    <s v="вторник"/>
    <x v="0"/>
    <x v="7"/>
  </r>
  <r>
    <d v="2150-06-24T00:00:00"/>
    <s v="среда"/>
    <x v="0"/>
    <x v="7"/>
  </r>
  <r>
    <d v="2150-06-25T00:00:00"/>
    <s v="четверг"/>
    <x v="0"/>
    <x v="7"/>
  </r>
  <r>
    <d v="2150-06-26T00:00:00"/>
    <s v="пятница"/>
    <x v="0"/>
    <x v="7"/>
  </r>
  <r>
    <d v="2150-06-27T00:00:00"/>
    <s v="суббота"/>
    <x v="1"/>
    <x v="8"/>
  </r>
  <r>
    <d v="2150-06-28T00:00:00"/>
    <s v="воскресенье"/>
    <x v="1"/>
    <x v="8"/>
  </r>
  <r>
    <d v="2150-06-29T00:00:00"/>
    <s v="понедельник"/>
    <x v="0"/>
    <x v="8"/>
  </r>
  <r>
    <d v="2150-06-30T00:00:00"/>
    <s v="вторник"/>
    <x v="0"/>
    <x v="8"/>
  </r>
  <r>
    <d v="2150-07-01T00:00:00"/>
    <s v="среда"/>
    <x v="0"/>
    <x v="8"/>
  </r>
  <r>
    <d v="2150-07-02T00:00:00"/>
    <s v="четверг"/>
    <x v="0"/>
    <x v="8"/>
  </r>
  <r>
    <d v="2150-07-03T00:00:00"/>
    <s v="пятница"/>
    <x v="0"/>
    <x v="8"/>
  </r>
  <r>
    <d v="2150-07-04T00:00:00"/>
    <s v="суббота"/>
    <x v="1"/>
    <x v="8"/>
  </r>
  <r>
    <d v="2150-07-05T00:00:00"/>
    <s v="воскресенье"/>
    <x v="1"/>
    <x v="8"/>
  </r>
  <r>
    <d v="2150-07-06T00:00:00"/>
    <s v="понедельник"/>
    <x v="0"/>
    <x v="8"/>
  </r>
  <r>
    <d v="2150-07-07T00:00:00"/>
    <s v="вторник"/>
    <x v="0"/>
    <x v="8"/>
  </r>
  <r>
    <d v="2150-07-08T00:00:00"/>
    <s v="среда"/>
    <x v="0"/>
    <x v="8"/>
  </r>
  <r>
    <d v="2150-07-09T00:00:00"/>
    <s v="четверг"/>
    <x v="0"/>
    <x v="8"/>
  </r>
  <r>
    <d v="2150-07-10T00:00:00"/>
    <s v="пятница"/>
    <x v="0"/>
    <x v="8"/>
  </r>
  <r>
    <d v="2150-07-11T00:00:00"/>
    <s v="суббота"/>
    <x v="1"/>
    <x v="8"/>
  </r>
  <r>
    <d v="2150-07-12T00:00:00"/>
    <s v="воскресенье"/>
    <x v="1"/>
    <x v="8"/>
  </r>
  <r>
    <d v="2150-07-13T00:00:00"/>
    <s v="понедельник"/>
    <x v="0"/>
    <x v="8"/>
  </r>
  <r>
    <d v="2150-07-14T00:00:00"/>
    <s v="вторник"/>
    <x v="0"/>
    <x v="8"/>
  </r>
  <r>
    <d v="2150-07-15T00:00:00"/>
    <s v="среда"/>
    <x v="0"/>
    <x v="8"/>
  </r>
  <r>
    <d v="2150-07-16T00:00:00"/>
    <s v="четверг"/>
    <x v="0"/>
    <x v="8"/>
  </r>
  <r>
    <d v="2150-07-17T00:00:00"/>
    <s v="пятница"/>
    <x v="0"/>
    <x v="8"/>
  </r>
  <r>
    <d v="2150-07-18T00:00:00"/>
    <s v="суббота"/>
    <x v="1"/>
    <x v="8"/>
  </r>
  <r>
    <d v="2150-07-19T00:00:00"/>
    <s v="воскресенье"/>
    <x v="1"/>
    <x v="8"/>
  </r>
  <r>
    <d v="2150-07-20T00:00:00"/>
    <s v="понедельник"/>
    <x v="0"/>
    <x v="8"/>
  </r>
  <r>
    <d v="2150-07-21T00:00:00"/>
    <s v="вторник"/>
    <x v="0"/>
    <x v="8"/>
  </r>
  <r>
    <d v="2150-07-22T00:00:00"/>
    <s v="среда"/>
    <x v="0"/>
    <x v="8"/>
  </r>
  <r>
    <d v="2150-07-23T00:00:00"/>
    <s v="четверг"/>
    <x v="0"/>
    <x v="8"/>
  </r>
  <r>
    <d v="2150-07-24T00:00:00"/>
    <s v="пятница"/>
    <x v="0"/>
    <x v="8"/>
  </r>
  <r>
    <d v="2150-07-25T00:00:00"/>
    <s v="суббота"/>
    <x v="1"/>
    <x v="8"/>
  </r>
  <r>
    <d v="2150-07-26T00:00:00"/>
    <s v="воскресенье"/>
    <x v="1"/>
    <x v="8"/>
  </r>
  <r>
    <d v="2150-07-27T00:00:00"/>
    <s v="понедельник"/>
    <x v="0"/>
    <x v="8"/>
  </r>
  <r>
    <d v="2150-07-28T00:00:00"/>
    <s v="вторник"/>
    <x v="0"/>
    <x v="8"/>
  </r>
  <r>
    <d v="2150-07-29T00:00:00"/>
    <s v="среда"/>
    <x v="0"/>
    <x v="8"/>
  </r>
  <r>
    <d v="2150-07-30T00:00:00"/>
    <s v="четверг"/>
    <x v="0"/>
    <x v="9"/>
  </r>
  <r>
    <d v="2150-07-31T00:00:00"/>
    <s v="пятница"/>
    <x v="0"/>
    <x v="9"/>
  </r>
  <r>
    <d v="2150-08-01T00:00:00"/>
    <s v="суббота"/>
    <x v="1"/>
    <x v="9"/>
  </r>
  <r>
    <d v="2150-08-02T00:00:00"/>
    <s v="воскресенье"/>
    <x v="1"/>
    <x v="9"/>
  </r>
  <r>
    <d v="2150-08-03T00:00:00"/>
    <s v="понедельник"/>
    <x v="0"/>
    <x v="9"/>
  </r>
  <r>
    <d v="2150-08-04T00:00:00"/>
    <s v="вторник"/>
    <x v="0"/>
    <x v="9"/>
  </r>
  <r>
    <d v="2150-08-05T00:00:00"/>
    <s v="среда"/>
    <x v="0"/>
    <x v="9"/>
  </r>
  <r>
    <d v="2150-08-06T00:00:00"/>
    <s v="четверг"/>
    <x v="0"/>
    <x v="9"/>
  </r>
  <r>
    <d v="2150-08-07T00:00:00"/>
    <s v="пятница"/>
    <x v="0"/>
    <x v="9"/>
  </r>
  <r>
    <d v="2150-08-08T00:00:00"/>
    <s v="суббота"/>
    <x v="1"/>
    <x v="9"/>
  </r>
  <r>
    <d v="2150-08-09T00:00:00"/>
    <s v="воскресенье"/>
    <x v="1"/>
    <x v="9"/>
  </r>
  <r>
    <d v="2150-08-10T00:00:00"/>
    <s v="понедельник"/>
    <x v="0"/>
    <x v="9"/>
  </r>
  <r>
    <d v="2150-08-11T00:00:00"/>
    <s v="вторник"/>
    <x v="0"/>
    <x v="9"/>
  </r>
  <r>
    <d v="2150-08-12T00:00:00"/>
    <s v="среда"/>
    <x v="0"/>
    <x v="9"/>
  </r>
  <r>
    <d v="2150-08-13T00:00:00"/>
    <s v="четверг"/>
    <x v="0"/>
    <x v="9"/>
  </r>
  <r>
    <d v="2150-08-14T00:00:00"/>
    <s v="пятница"/>
    <x v="0"/>
    <x v="9"/>
  </r>
  <r>
    <d v="2150-08-15T00:00:00"/>
    <s v="суббота"/>
    <x v="1"/>
    <x v="9"/>
  </r>
  <r>
    <d v="2150-08-16T00:00:00"/>
    <s v="воскресенье"/>
    <x v="1"/>
    <x v="9"/>
  </r>
  <r>
    <d v="2150-08-17T00:00:00"/>
    <s v="понедельник"/>
    <x v="0"/>
    <x v="9"/>
  </r>
  <r>
    <d v="2150-08-18T00:00:00"/>
    <s v="вторник"/>
    <x v="0"/>
    <x v="9"/>
  </r>
  <r>
    <d v="2150-08-19T00:00:00"/>
    <s v="среда"/>
    <x v="0"/>
    <x v="9"/>
  </r>
  <r>
    <d v="2150-08-20T00:00:00"/>
    <s v="четверг"/>
    <x v="0"/>
    <x v="9"/>
  </r>
  <r>
    <d v="2150-08-21T00:00:00"/>
    <s v="пятница"/>
    <x v="0"/>
    <x v="9"/>
  </r>
  <r>
    <d v="2150-08-22T00:00:00"/>
    <s v="суббота"/>
    <x v="1"/>
    <x v="9"/>
  </r>
  <r>
    <d v="2150-08-23T00:00:00"/>
    <s v="воскресенье"/>
    <x v="1"/>
    <x v="9"/>
  </r>
  <r>
    <d v="2150-08-24T00:00:00"/>
    <s v="понедельник"/>
    <x v="0"/>
    <x v="9"/>
  </r>
  <r>
    <d v="2150-08-25T00:00:00"/>
    <s v="вторник"/>
    <x v="0"/>
    <x v="9"/>
  </r>
  <r>
    <d v="2150-08-26T00:00:00"/>
    <s v="среда"/>
    <x v="0"/>
    <x v="9"/>
  </r>
  <r>
    <d v="2150-08-27T00:00:00"/>
    <s v="четверг"/>
    <x v="0"/>
    <x v="9"/>
  </r>
  <r>
    <d v="2150-08-28T00:00:00"/>
    <s v="пятница"/>
    <x v="0"/>
    <x v="9"/>
  </r>
  <r>
    <d v="2150-08-29T00:00:00"/>
    <s v="суббота"/>
    <x v="1"/>
    <x v="9"/>
  </r>
  <r>
    <d v="2150-08-30T00:00:00"/>
    <s v="воскресенье"/>
    <x v="1"/>
    <x v="9"/>
  </r>
  <r>
    <d v="2150-08-31T00:00:00"/>
    <s v="понедельник"/>
    <x v="0"/>
    <x v="9"/>
  </r>
  <r>
    <d v="2150-09-01T00:00:00"/>
    <s v="вторник"/>
    <x v="0"/>
    <x v="9"/>
  </r>
  <r>
    <d v="2150-09-02T00:00:00"/>
    <s v="среда"/>
    <x v="0"/>
    <x v="9"/>
  </r>
  <r>
    <d v="2150-09-03T00:00:00"/>
    <s v="четверг"/>
    <x v="0"/>
    <x v="9"/>
  </r>
  <r>
    <d v="2150-09-04T00:00:00"/>
    <s v="пятница"/>
    <x v="0"/>
    <x v="9"/>
  </r>
  <r>
    <d v="2150-09-05T00:00:00"/>
    <s v="суббота"/>
    <x v="1"/>
    <x v="9"/>
  </r>
  <r>
    <d v="2150-09-06T00:00:00"/>
    <s v="воскресенье"/>
    <x v="1"/>
    <x v="9"/>
  </r>
  <r>
    <d v="2150-09-07T00:00:00"/>
    <s v="понедельник"/>
    <x v="0"/>
    <x v="9"/>
  </r>
  <r>
    <d v="2150-09-08T00:00:00"/>
    <s v="вторник"/>
    <x v="0"/>
    <x v="9"/>
  </r>
  <r>
    <d v="2150-09-09T00:00:00"/>
    <s v="среда"/>
    <x v="0"/>
    <x v="9"/>
  </r>
  <r>
    <d v="2150-09-10T00:00:00"/>
    <s v="четверг"/>
    <x v="0"/>
    <x v="9"/>
  </r>
  <r>
    <d v="2150-09-11T00:00:00"/>
    <s v="пятница"/>
    <x v="0"/>
    <x v="9"/>
  </r>
  <r>
    <d v="2150-09-12T00:00:00"/>
    <s v="суббота"/>
    <x v="1"/>
    <x v="9"/>
  </r>
  <r>
    <d v="2150-09-13T00:00:00"/>
    <s v="воскресенье"/>
    <x v="1"/>
    <x v="10"/>
  </r>
  <r>
    <d v="2150-09-14T00:00:00"/>
    <s v="понедельник"/>
    <x v="0"/>
    <x v="10"/>
  </r>
  <r>
    <d v="2150-09-15T00:00:00"/>
    <s v="вторник"/>
    <x v="0"/>
    <x v="10"/>
  </r>
  <r>
    <d v="2150-09-16T00:00:00"/>
    <s v="среда"/>
    <x v="0"/>
    <x v="10"/>
  </r>
  <r>
    <d v="2150-09-17T00:00:00"/>
    <s v="четверг"/>
    <x v="0"/>
    <x v="10"/>
  </r>
  <r>
    <d v="2150-09-18T00:00:00"/>
    <s v="пятница"/>
    <x v="0"/>
    <x v="10"/>
  </r>
  <r>
    <d v="2150-09-19T00:00:00"/>
    <s v="суббота"/>
    <x v="1"/>
    <x v="10"/>
  </r>
  <r>
    <d v="2150-09-20T00:00:00"/>
    <s v="воскресенье"/>
    <x v="1"/>
    <x v="10"/>
  </r>
  <r>
    <d v="2150-09-21T00:00:00"/>
    <s v="понедельник"/>
    <x v="0"/>
    <x v="10"/>
  </r>
  <r>
    <d v="2150-09-22T00:00:00"/>
    <s v="вторник"/>
    <x v="0"/>
    <x v="10"/>
  </r>
  <r>
    <d v="2150-09-23T00:00:00"/>
    <s v="среда"/>
    <x v="0"/>
    <x v="10"/>
  </r>
  <r>
    <d v="2150-09-24T00:00:00"/>
    <s v="четверг"/>
    <x v="0"/>
    <x v="10"/>
  </r>
  <r>
    <d v="2150-09-25T00:00:00"/>
    <s v="пятница"/>
    <x v="0"/>
    <x v="10"/>
  </r>
  <r>
    <d v="2150-09-26T00:00:00"/>
    <s v="суббота"/>
    <x v="1"/>
    <x v="10"/>
  </r>
  <r>
    <d v="2150-09-27T00:00:00"/>
    <s v="воскресенье"/>
    <x v="1"/>
    <x v="10"/>
  </r>
  <r>
    <d v="2150-09-28T00:00:00"/>
    <s v="понедельник"/>
    <x v="0"/>
    <x v="10"/>
  </r>
  <r>
    <d v="2150-09-29T00:00:00"/>
    <s v="вторник"/>
    <x v="0"/>
    <x v="10"/>
  </r>
  <r>
    <d v="2150-09-30T00:00:00"/>
    <s v="среда"/>
    <x v="0"/>
    <x v="10"/>
  </r>
  <r>
    <d v="2150-10-01T00:00:00"/>
    <s v="четверг"/>
    <x v="0"/>
    <x v="10"/>
  </r>
  <r>
    <d v="2150-10-02T00:00:00"/>
    <s v="пятница"/>
    <x v="0"/>
    <x v="10"/>
  </r>
  <r>
    <d v="2150-10-03T00:00:00"/>
    <s v="суббота"/>
    <x v="1"/>
    <x v="10"/>
  </r>
  <r>
    <d v="2150-10-04T00:00:00"/>
    <s v="воскресенье"/>
    <x v="1"/>
    <x v="10"/>
  </r>
  <r>
    <d v="2150-10-05T00:00:00"/>
    <s v="понедельник"/>
    <x v="0"/>
    <x v="10"/>
  </r>
  <r>
    <d v="2150-10-06T00:00:00"/>
    <s v="вторник"/>
    <x v="0"/>
    <x v="10"/>
  </r>
  <r>
    <d v="2150-10-07T00:00:00"/>
    <s v="среда"/>
    <x v="0"/>
    <x v="10"/>
  </r>
  <r>
    <d v="2150-10-08T00:00:00"/>
    <s v="четверг"/>
    <x v="0"/>
    <x v="10"/>
  </r>
  <r>
    <d v="2150-10-09T00:00:00"/>
    <s v="пятница"/>
    <x v="0"/>
    <x v="10"/>
  </r>
  <r>
    <d v="2150-10-10T00:00:00"/>
    <s v="суббота"/>
    <x v="1"/>
    <x v="10"/>
  </r>
  <r>
    <d v="2150-10-11T00:00:00"/>
    <s v="воскресенье"/>
    <x v="1"/>
    <x v="10"/>
  </r>
  <r>
    <d v="2150-10-12T00:00:00"/>
    <s v="понедельник"/>
    <x v="0"/>
    <x v="10"/>
  </r>
  <r>
    <d v="2150-10-13T00:00:00"/>
    <s v="вторник"/>
    <x v="0"/>
    <x v="10"/>
  </r>
  <r>
    <d v="2150-10-14T00:00:00"/>
    <s v="среда"/>
    <x v="0"/>
    <x v="10"/>
  </r>
  <r>
    <d v="2150-10-15T00:00:00"/>
    <s v="четверг"/>
    <x v="0"/>
    <x v="10"/>
  </r>
  <r>
    <d v="2150-10-16T00:00:00"/>
    <s v="пятница"/>
    <x v="0"/>
    <x v="10"/>
  </r>
  <r>
    <d v="2150-10-17T00:00:00"/>
    <s v="суббота"/>
    <x v="1"/>
    <x v="10"/>
  </r>
  <r>
    <d v="2150-10-18T00:00:00"/>
    <s v="воскресенье"/>
    <x v="1"/>
    <x v="10"/>
  </r>
  <r>
    <d v="2150-10-19T00:00:00"/>
    <s v="понедельник"/>
    <x v="0"/>
    <x v="10"/>
  </r>
  <r>
    <d v="2150-10-20T00:00:00"/>
    <s v="вторник"/>
    <x v="0"/>
    <x v="10"/>
  </r>
  <r>
    <d v="2150-10-21T00:00:00"/>
    <s v="среда"/>
    <x v="0"/>
    <x v="10"/>
  </r>
  <r>
    <d v="2150-10-22T00:00:00"/>
    <s v="четверг"/>
    <x v="0"/>
    <x v="10"/>
  </r>
  <r>
    <d v="2150-10-23T00:00:00"/>
    <s v="пятница"/>
    <x v="0"/>
    <x v="10"/>
  </r>
  <r>
    <d v="2150-10-24T00:00:00"/>
    <s v="суббота"/>
    <x v="1"/>
    <x v="10"/>
  </r>
  <r>
    <d v="2150-10-25T00:00:00"/>
    <s v="воскресенье"/>
    <x v="1"/>
    <x v="10"/>
  </r>
  <r>
    <d v="2150-10-26T00:00:00"/>
    <s v="понедельник"/>
    <x v="0"/>
    <x v="10"/>
  </r>
  <r>
    <d v="2150-10-27T00:00:00"/>
    <s v="вторник"/>
    <x v="0"/>
    <x v="10"/>
  </r>
  <r>
    <d v="2150-10-28T00:00:00"/>
    <s v="среда"/>
    <x v="0"/>
    <x v="10"/>
  </r>
  <r>
    <d v="2150-10-29T00:00:00"/>
    <s v="четверг"/>
    <x v="0"/>
    <x v="10"/>
  </r>
  <r>
    <d v="2150-10-30T00:00:00"/>
    <s v="пятница"/>
    <x v="0"/>
    <x v="10"/>
  </r>
  <r>
    <d v="2150-10-31T00:00:00"/>
    <s v="суббота"/>
    <x v="1"/>
    <x v="11"/>
  </r>
  <r>
    <d v="2150-11-01T00:00:00"/>
    <s v="воскресенье"/>
    <x v="1"/>
    <x v="11"/>
  </r>
  <r>
    <d v="2150-11-02T00:00:00"/>
    <s v="понедельник"/>
    <x v="0"/>
    <x v="11"/>
  </r>
  <r>
    <d v="2150-11-03T00:00:00"/>
    <s v="вторник"/>
    <x v="0"/>
    <x v="11"/>
  </r>
  <r>
    <d v="2150-11-04T00:00:00"/>
    <s v="среда"/>
    <x v="0"/>
    <x v="11"/>
  </r>
  <r>
    <d v="2150-11-05T00:00:00"/>
    <s v="четверг"/>
    <x v="0"/>
    <x v="11"/>
  </r>
  <r>
    <d v="2150-11-06T00:00:00"/>
    <s v="пятница"/>
    <x v="0"/>
    <x v="11"/>
  </r>
  <r>
    <d v="2150-11-07T00:00:00"/>
    <s v="суббота"/>
    <x v="1"/>
    <x v="11"/>
  </r>
  <r>
    <d v="2150-11-08T00:00:00"/>
    <s v="воскресенье"/>
    <x v="1"/>
    <x v="11"/>
  </r>
  <r>
    <d v="2150-11-09T00:00:00"/>
    <s v="понедельник"/>
    <x v="0"/>
    <x v="11"/>
  </r>
  <r>
    <d v="2150-11-10T00:00:00"/>
    <s v="вторник"/>
    <x v="0"/>
    <x v="11"/>
  </r>
  <r>
    <d v="2150-11-11T00:00:00"/>
    <s v="среда"/>
    <x v="0"/>
    <x v="11"/>
  </r>
  <r>
    <d v="2150-11-12T00:00:00"/>
    <s v="четверг"/>
    <x v="0"/>
    <x v="11"/>
  </r>
  <r>
    <d v="2150-11-13T00:00:00"/>
    <s v="пятница"/>
    <x v="0"/>
    <x v="11"/>
  </r>
  <r>
    <d v="2150-11-14T00:00:00"/>
    <s v="суббота"/>
    <x v="1"/>
    <x v="11"/>
  </r>
  <r>
    <d v="2150-11-15T00:00:00"/>
    <s v="воскресенье"/>
    <x v="1"/>
    <x v="11"/>
  </r>
  <r>
    <d v="2150-11-16T00:00:00"/>
    <s v="понедельник"/>
    <x v="0"/>
    <x v="11"/>
  </r>
  <r>
    <d v="2150-11-17T00:00:00"/>
    <s v="вторник"/>
    <x v="0"/>
    <x v="11"/>
  </r>
  <r>
    <d v="2150-11-18T00:00:00"/>
    <s v="среда"/>
    <x v="0"/>
    <x v="11"/>
  </r>
  <r>
    <d v="2150-11-19T00:00:00"/>
    <s v="четверг"/>
    <x v="0"/>
    <x v="11"/>
  </r>
  <r>
    <d v="2150-11-20T00:00:00"/>
    <s v="пятница"/>
    <x v="0"/>
    <x v="11"/>
  </r>
  <r>
    <d v="2150-11-21T00:00:00"/>
    <s v="суббота"/>
    <x v="1"/>
    <x v="11"/>
  </r>
  <r>
    <d v="2150-11-22T00:00:00"/>
    <s v="воскресенье"/>
    <x v="1"/>
    <x v="11"/>
  </r>
  <r>
    <d v="2150-11-23T00:00:00"/>
    <s v="понедельник"/>
    <x v="0"/>
    <x v="11"/>
  </r>
  <r>
    <d v="2150-11-24T00:00:00"/>
    <s v="вторник"/>
    <x v="0"/>
    <x v="11"/>
  </r>
  <r>
    <d v="2150-11-25T00:00:00"/>
    <s v="среда"/>
    <x v="0"/>
    <x v="11"/>
  </r>
  <r>
    <d v="2150-11-26T00:00:00"/>
    <s v="четверг"/>
    <x v="0"/>
    <x v="11"/>
  </r>
  <r>
    <d v="2150-11-27T00:00:00"/>
    <s v="пятница"/>
    <x v="0"/>
    <x v="11"/>
  </r>
  <r>
    <d v="2150-11-28T00:00:00"/>
    <s v="суббота"/>
    <x v="1"/>
    <x v="11"/>
  </r>
  <r>
    <d v="2150-11-29T00:00:00"/>
    <s v="воскресенье"/>
    <x v="1"/>
    <x v="11"/>
  </r>
  <r>
    <d v="2150-11-30T00:00:00"/>
    <s v="понедельник"/>
    <x v="0"/>
    <x v="11"/>
  </r>
  <r>
    <d v="2150-12-01T00:00:00"/>
    <s v="вторник"/>
    <x v="0"/>
    <x v="11"/>
  </r>
  <r>
    <d v="2150-12-02T00:00:00"/>
    <s v="среда"/>
    <x v="0"/>
    <x v="11"/>
  </r>
  <r>
    <d v="2150-12-03T00:00:00"/>
    <s v="четверг"/>
    <x v="0"/>
    <x v="11"/>
  </r>
  <r>
    <d v="2150-12-04T00:00:00"/>
    <s v="пятница"/>
    <x v="0"/>
    <x v="11"/>
  </r>
  <r>
    <d v="2150-12-05T00:00:00"/>
    <s v="суббота"/>
    <x v="1"/>
    <x v="11"/>
  </r>
  <r>
    <d v="2150-12-06T00:00:00"/>
    <s v="воскресенье"/>
    <x v="1"/>
    <x v="11"/>
  </r>
  <r>
    <d v="2150-12-07T00:00:00"/>
    <s v="понедельник"/>
    <x v="0"/>
    <x v="11"/>
  </r>
  <r>
    <d v="2150-12-08T00:00:00"/>
    <s v="вторник"/>
    <x v="0"/>
    <x v="11"/>
  </r>
  <r>
    <d v="2150-12-09T00:00:00"/>
    <s v="среда"/>
    <x v="0"/>
    <x v="11"/>
  </r>
  <r>
    <d v="2150-12-10T00:00:00"/>
    <s v="четверг"/>
    <x v="0"/>
    <x v="11"/>
  </r>
  <r>
    <d v="2150-12-11T00:00:00"/>
    <s v="пятница"/>
    <x v="0"/>
    <x v="11"/>
  </r>
  <r>
    <d v="2150-12-12T00:00:00"/>
    <s v="суббота"/>
    <x v="1"/>
    <x v="11"/>
  </r>
  <r>
    <d v="2150-12-13T00:00:00"/>
    <s v="воскресенье"/>
    <x v="1"/>
    <x v="11"/>
  </r>
  <r>
    <d v="2150-12-14T00:00:00"/>
    <s v="понедельник"/>
    <x v="0"/>
    <x v="11"/>
  </r>
  <r>
    <d v="2150-12-15T00:00:00"/>
    <s v="вторник"/>
    <x v="0"/>
    <x v="11"/>
  </r>
  <r>
    <d v="2150-12-16T00:00:00"/>
    <s v="среда"/>
    <x v="0"/>
    <x v="11"/>
  </r>
  <r>
    <d v="2150-12-17T00:00:00"/>
    <s v="четверг"/>
    <x v="0"/>
    <x v="11"/>
  </r>
  <r>
    <d v="2150-12-18T00:00:00"/>
    <s v="пятница"/>
    <x v="0"/>
    <x v="11"/>
  </r>
  <r>
    <d v="2150-12-19T00:00:00"/>
    <s v="суббота"/>
    <x v="1"/>
    <x v="11"/>
  </r>
  <r>
    <d v="2150-12-20T00:00:00"/>
    <s v="воскресенье"/>
    <x v="1"/>
    <x v="11"/>
  </r>
  <r>
    <d v="2150-12-21T00:00:00"/>
    <s v="понедельник"/>
    <x v="0"/>
    <x v="11"/>
  </r>
  <r>
    <d v="2150-12-22T00:00:00"/>
    <s v="вторник"/>
    <x v="0"/>
    <x v="11"/>
  </r>
  <r>
    <d v="2150-12-23T00:00:00"/>
    <s v="среда"/>
    <x v="0"/>
    <x v="11"/>
  </r>
  <r>
    <d v="2150-12-24T00:00:00"/>
    <s v="четверг"/>
    <x v="0"/>
    <x v="11"/>
  </r>
  <r>
    <d v="2150-12-25T00:00:00"/>
    <s v="пятница"/>
    <x v="0"/>
    <x v="11"/>
  </r>
  <r>
    <d v="2150-12-26T00:00:00"/>
    <s v="суббота"/>
    <x v="1"/>
    <x v="11"/>
  </r>
  <r>
    <d v="2150-12-27T00:00:00"/>
    <s v="воскресенье"/>
    <x v="1"/>
    <x v="11"/>
  </r>
  <r>
    <d v="2150-12-28T00:00:00"/>
    <s v="понедельник"/>
    <x v="0"/>
    <x v="11"/>
  </r>
  <r>
    <d v="2150-12-29T00:00:00"/>
    <s v="вторник"/>
    <x v="0"/>
    <x v="11"/>
  </r>
  <r>
    <d v="2150-12-30T00:00:00"/>
    <s v="среда"/>
    <x v="0"/>
    <x v="12"/>
  </r>
  <r>
    <d v="2150-12-31T00:00:00"/>
    <s v="четверг"/>
    <x v="0"/>
    <x v="12"/>
  </r>
  <r>
    <d v="2151-01-01T00:00:00"/>
    <s v="пятница"/>
    <x v="0"/>
    <x v="12"/>
  </r>
  <r>
    <d v="2151-01-02T00:00:00"/>
    <s v="суббота"/>
    <x v="1"/>
    <x v="12"/>
  </r>
  <r>
    <d v="2151-01-03T00:00:00"/>
    <s v="воскресенье"/>
    <x v="1"/>
    <x v="12"/>
  </r>
  <r>
    <d v="2151-01-04T00:00:00"/>
    <s v="понедельник"/>
    <x v="0"/>
    <x v="12"/>
  </r>
  <r>
    <d v="2151-01-05T00:00:00"/>
    <s v="вторник"/>
    <x v="0"/>
    <x v="12"/>
  </r>
  <r>
    <d v="2151-01-06T00:00:00"/>
    <s v="среда"/>
    <x v="0"/>
    <x v="12"/>
  </r>
  <r>
    <d v="2151-01-07T00:00:00"/>
    <s v="четверг"/>
    <x v="0"/>
    <x v="12"/>
  </r>
  <r>
    <d v="2151-01-08T00:00:00"/>
    <s v="пятница"/>
    <x v="0"/>
    <x v="12"/>
  </r>
  <r>
    <d v="2151-01-09T00:00:00"/>
    <s v="суббота"/>
    <x v="1"/>
    <x v="12"/>
  </r>
  <r>
    <d v="2151-01-10T00:00:00"/>
    <s v="воскресенье"/>
    <x v="1"/>
    <x v="12"/>
  </r>
  <r>
    <d v="2151-01-11T00:00:00"/>
    <s v="понедельник"/>
    <x v="0"/>
    <x v="12"/>
  </r>
  <r>
    <d v="2151-01-12T00:00:00"/>
    <s v="вторник"/>
    <x v="0"/>
    <x v="12"/>
  </r>
  <r>
    <d v="2151-01-13T00:00:00"/>
    <s v="среда"/>
    <x v="0"/>
    <x v="12"/>
  </r>
  <r>
    <d v="2151-01-14T00:00:00"/>
    <s v="четверг"/>
    <x v="0"/>
    <x v="12"/>
  </r>
  <r>
    <d v="2151-01-15T00:00:00"/>
    <s v="пятница"/>
    <x v="0"/>
    <x v="12"/>
  </r>
  <r>
    <d v="2151-01-16T00:00:00"/>
    <s v="суббота"/>
    <x v="1"/>
    <x v="12"/>
  </r>
  <r>
    <d v="2151-01-17T00:00:00"/>
    <s v="воскресенье"/>
    <x v="1"/>
    <x v="12"/>
  </r>
  <r>
    <d v="2151-01-18T00:00:00"/>
    <s v="понедельник"/>
    <x v="0"/>
    <x v="12"/>
  </r>
  <r>
    <d v="2151-01-19T00:00:00"/>
    <s v="вторник"/>
    <x v="0"/>
    <x v="12"/>
  </r>
  <r>
    <d v="2151-01-20T00:00:00"/>
    <s v="среда"/>
    <x v="0"/>
    <x v="12"/>
  </r>
  <r>
    <d v="2151-01-21T00:00:00"/>
    <s v="четверг"/>
    <x v="0"/>
    <x v="12"/>
  </r>
  <r>
    <d v="2151-01-22T00:00:00"/>
    <s v="пятница"/>
    <x v="0"/>
    <x v="12"/>
  </r>
  <r>
    <d v="2151-01-23T00:00:00"/>
    <s v="суббота"/>
    <x v="1"/>
    <x v="12"/>
  </r>
  <r>
    <d v="2151-01-24T00:00:00"/>
    <s v="воскресенье"/>
    <x v="1"/>
    <x v="12"/>
  </r>
  <r>
    <d v="2151-01-25T00:00:00"/>
    <s v="понедельник"/>
    <x v="0"/>
    <x v="12"/>
  </r>
  <r>
    <d v="2151-01-26T00:00:00"/>
    <s v="вторник"/>
    <x v="0"/>
    <x v="12"/>
  </r>
  <r>
    <d v="2151-01-27T00:00:00"/>
    <s v="среда"/>
    <x v="0"/>
    <x v="12"/>
  </r>
  <r>
    <d v="2151-01-28T00:00:00"/>
    <s v="четверг"/>
    <x v="0"/>
    <x v="12"/>
  </r>
  <r>
    <d v="2151-01-29T00:00:00"/>
    <s v="пятница"/>
    <x v="0"/>
    <x v="12"/>
  </r>
  <r>
    <d v="2151-01-30T00:00:00"/>
    <s v="суббота"/>
    <x v="1"/>
    <x v="12"/>
  </r>
  <r>
    <d v="2151-01-31T00:00:00"/>
    <s v="воскресенье"/>
    <x v="1"/>
    <x v="12"/>
  </r>
  <r>
    <d v="2151-02-01T00:00:00"/>
    <s v="понедельник"/>
    <x v="0"/>
    <x v="12"/>
  </r>
  <r>
    <d v="2151-02-02T00:00:00"/>
    <s v="вторник"/>
    <x v="0"/>
    <x v="12"/>
  </r>
  <r>
    <d v="2151-02-03T00:00:00"/>
    <s v="среда"/>
    <x v="0"/>
    <x v="12"/>
  </r>
  <r>
    <d v="2151-02-04T00:00:00"/>
    <s v="четверг"/>
    <x v="0"/>
    <x v="12"/>
  </r>
  <r>
    <d v="2151-02-05T00:00:00"/>
    <s v="пятница"/>
    <x v="0"/>
    <x v="12"/>
  </r>
  <r>
    <d v="2151-02-06T00:00:00"/>
    <s v="суббота"/>
    <x v="1"/>
    <x v="12"/>
  </r>
  <r>
    <d v="2151-02-07T00:00:00"/>
    <s v="воскресенье"/>
    <x v="1"/>
    <x v="13"/>
  </r>
  <r>
    <d v="2151-02-08T00:00:00"/>
    <s v="понедельник"/>
    <x v="0"/>
    <x v="13"/>
  </r>
  <r>
    <d v="2151-02-09T00:00:00"/>
    <s v="вторник"/>
    <x v="0"/>
    <x v="13"/>
  </r>
  <r>
    <d v="2151-02-10T00:00:00"/>
    <s v="среда"/>
    <x v="0"/>
    <x v="13"/>
  </r>
  <r>
    <d v="2151-02-11T00:00:00"/>
    <s v="четверг"/>
    <x v="0"/>
    <x v="13"/>
  </r>
  <r>
    <d v="2151-02-12T00:00:00"/>
    <s v="пятница"/>
    <x v="0"/>
    <x v="13"/>
  </r>
  <r>
    <d v="2151-02-13T00:00:00"/>
    <s v="суббота"/>
    <x v="1"/>
    <x v="13"/>
  </r>
  <r>
    <d v="2151-02-14T00:00:00"/>
    <s v="воскресенье"/>
    <x v="1"/>
    <x v="13"/>
  </r>
  <r>
    <d v="2151-02-15T00:00:00"/>
    <s v="понедельник"/>
    <x v="0"/>
    <x v="13"/>
  </r>
  <r>
    <d v="2151-02-16T00:00:00"/>
    <s v="вторник"/>
    <x v="0"/>
    <x v="13"/>
  </r>
  <r>
    <d v="2151-02-17T00:00:00"/>
    <s v="среда"/>
    <x v="0"/>
    <x v="13"/>
  </r>
  <r>
    <d v="2151-02-18T00:00:00"/>
    <s v="четверг"/>
    <x v="0"/>
    <x v="13"/>
  </r>
  <r>
    <d v="2151-02-19T00:00:00"/>
    <s v="пятница"/>
    <x v="0"/>
    <x v="13"/>
  </r>
  <r>
    <d v="2151-02-20T00:00:00"/>
    <s v="суббота"/>
    <x v="1"/>
    <x v="13"/>
  </r>
  <r>
    <d v="2151-02-21T00:00:00"/>
    <s v="воскресенье"/>
    <x v="1"/>
    <x v="13"/>
  </r>
  <r>
    <d v="2151-02-22T00:00:00"/>
    <s v="понедельник"/>
    <x v="0"/>
    <x v="13"/>
  </r>
  <r>
    <d v="2151-02-23T00:00:00"/>
    <s v="вторник"/>
    <x v="0"/>
    <x v="13"/>
  </r>
  <r>
    <d v="2151-02-24T00:00:00"/>
    <s v="среда"/>
    <x v="0"/>
    <x v="13"/>
  </r>
  <r>
    <d v="2151-02-25T00:00:00"/>
    <s v="четверг"/>
    <x v="0"/>
    <x v="13"/>
  </r>
  <r>
    <d v="2151-02-26T00:00:00"/>
    <s v="пятница"/>
    <x v="0"/>
    <x v="13"/>
  </r>
  <r>
    <d v="2151-02-27T00:00:00"/>
    <s v="суббота"/>
    <x v="1"/>
    <x v="13"/>
  </r>
  <r>
    <d v="2151-02-28T00:00:00"/>
    <s v="воскресенье"/>
    <x v="1"/>
    <x v="13"/>
  </r>
  <r>
    <d v="2151-03-01T00:00:00"/>
    <s v="понедельник"/>
    <x v="0"/>
    <x v="13"/>
  </r>
  <r>
    <d v="2151-03-02T00:00:00"/>
    <s v="вторник"/>
    <x v="0"/>
    <x v="13"/>
  </r>
  <r>
    <d v="2151-03-03T00:00:00"/>
    <s v="среда"/>
    <x v="0"/>
    <x v="13"/>
  </r>
  <r>
    <d v="2151-03-04T00:00:00"/>
    <s v="четверг"/>
    <x v="0"/>
    <x v="13"/>
  </r>
  <r>
    <d v="2151-03-05T00:00:00"/>
    <s v="пятница"/>
    <x v="0"/>
    <x v="13"/>
  </r>
  <r>
    <d v="2151-03-06T00:00:00"/>
    <s v="суббота"/>
    <x v="1"/>
    <x v="13"/>
  </r>
  <r>
    <d v="2151-03-07T00:00:00"/>
    <s v="воскресенье"/>
    <x v="1"/>
    <x v="13"/>
  </r>
  <r>
    <d v="2151-03-08T00:00:00"/>
    <s v="понедельник"/>
    <x v="0"/>
    <x v="13"/>
  </r>
  <r>
    <d v="2151-03-09T00:00:00"/>
    <s v="вторник"/>
    <x v="0"/>
    <x v="13"/>
  </r>
  <r>
    <d v="2151-03-10T00:00:00"/>
    <s v="среда"/>
    <x v="0"/>
    <x v="13"/>
  </r>
  <r>
    <d v="2151-03-11T00:00:00"/>
    <s v="четверг"/>
    <x v="0"/>
    <x v="13"/>
  </r>
  <r>
    <d v="2151-03-12T00:00:00"/>
    <s v="пятница"/>
    <x v="0"/>
    <x v="13"/>
  </r>
  <r>
    <d v="2151-03-13T00:00:00"/>
    <s v="суббота"/>
    <x v="1"/>
    <x v="13"/>
  </r>
  <r>
    <d v="2151-03-14T00:00:00"/>
    <s v="воскресенье"/>
    <x v="1"/>
    <x v="13"/>
  </r>
  <r>
    <d v="2151-03-15T00:00:00"/>
    <s v="понедельник"/>
    <x v="0"/>
    <x v="13"/>
  </r>
  <r>
    <d v="2151-03-16T00:00:00"/>
    <s v="вторник"/>
    <x v="0"/>
    <x v="13"/>
  </r>
  <r>
    <d v="2151-03-17T00:00:00"/>
    <s v="среда"/>
    <x v="0"/>
    <x v="14"/>
  </r>
  <r>
    <d v="2151-03-18T00:00:00"/>
    <s v="четверг"/>
    <x v="0"/>
    <x v="14"/>
  </r>
  <r>
    <d v="2151-03-19T00:00:00"/>
    <s v="пятница"/>
    <x v="0"/>
    <x v="14"/>
  </r>
  <r>
    <d v="2151-03-20T00:00:00"/>
    <s v="суббота"/>
    <x v="1"/>
    <x v="14"/>
  </r>
  <r>
    <d v="2151-03-21T00:00:00"/>
    <s v="воскресенье"/>
    <x v="1"/>
    <x v="14"/>
  </r>
  <r>
    <d v="2151-03-22T00:00:00"/>
    <s v="понедельник"/>
    <x v="0"/>
    <x v="14"/>
  </r>
  <r>
    <d v="2151-03-23T00:00:00"/>
    <s v="вторник"/>
    <x v="0"/>
    <x v="14"/>
  </r>
  <r>
    <d v="2151-03-24T00:00:00"/>
    <s v="среда"/>
    <x v="0"/>
    <x v="14"/>
  </r>
  <r>
    <d v="2151-03-25T00:00:00"/>
    <s v="четверг"/>
    <x v="0"/>
    <x v="14"/>
  </r>
  <r>
    <d v="2151-03-26T00:00:00"/>
    <s v="пятница"/>
    <x v="0"/>
    <x v="14"/>
  </r>
  <r>
    <d v="2151-03-27T00:00:00"/>
    <s v="суббота"/>
    <x v="1"/>
    <x v="14"/>
  </r>
  <r>
    <d v="2151-03-28T00:00:00"/>
    <s v="воскресенье"/>
    <x v="1"/>
    <x v="14"/>
  </r>
  <r>
    <d v="2151-03-29T00:00:00"/>
    <s v="понедельник"/>
    <x v="0"/>
    <x v="14"/>
  </r>
  <r>
    <d v="2151-03-30T00:00:00"/>
    <s v="вторник"/>
    <x v="0"/>
    <x v="14"/>
  </r>
  <r>
    <d v="2151-03-31T00:00:00"/>
    <s v="среда"/>
    <x v="0"/>
    <x v="14"/>
  </r>
  <r>
    <d v="2151-04-01T00:00:00"/>
    <s v="четверг"/>
    <x v="0"/>
    <x v="14"/>
  </r>
  <r>
    <d v="2151-04-02T00:00:00"/>
    <s v="пятница"/>
    <x v="0"/>
    <x v="14"/>
  </r>
  <r>
    <d v="2151-04-03T00:00:00"/>
    <s v="суббота"/>
    <x v="1"/>
    <x v="14"/>
  </r>
  <r>
    <d v="2151-04-04T00:00:00"/>
    <s v="воскресенье"/>
    <x v="1"/>
    <x v="14"/>
  </r>
  <r>
    <d v="2151-04-05T00:00:00"/>
    <s v="понедельник"/>
    <x v="0"/>
    <x v="14"/>
  </r>
  <r>
    <d v="2151-04-06T00:00:00"/>
    <s v="вторник"/>
    <x v="0"/>
    <x v="14"/>
  </r>
  <r>
    <d v="2151-04-07T00:00:00"/>
    <s v="среда"/>
    <x v="0"/>
    <x v="14"/>
  </r>
  <r>
    <d v="2151-04-08T00:00:00"/>
    <s v="четверг"/>
    <x v="0"/>
    <x v="14"/>
  </r>
  <r>
    <d v="2151-04-09T00:00:00"/>
    <s v="пятница"/>
    <x v="0"/>
    <x v="14"/>
  </r>
  <r>
    <d v="2151-04-10T00:00:00"/>
    <s v="суббота"/>
    <x v="1"/>
    <x v="14"/>
  </r>
  <r>
    <d v="2151-04-11T00:00:00"/>
    <s v="воскресенье"/>
    <x v="1"/>
    <x v="14"/>
  </r>
  <r>
    <d v="2151-04-12T00:00:00"/>
    <s v="понедельник"/>
    <x v="0"/>
    <x v="14"/>
  </r>
  <r>
    <d v="2151-04-13T00:00:00"/>
    <s v="вторник"/>
    <x v="0"/>
    <x v="14"/>
  </r>
  <r>
    <d v="2151-04-14T00:00:00"/>
    <s v="среда"/>
    <x v="0"/>
    <x v="14"/>
  </r>
  <r>
    <d v="2151-04-15T00:00:00"/>
    <s v="четверг"/>
    <x v="0"/>
    <x v="14"/>
  </r>
  <r>
    <d v="2151-04-16T00:00:00"/>
    <s v="пятница"/>
    <x v="0"/>
    <x v="14"/>
  </r>
  <r>
    <d v="2151-04-17T00:00:00"/>
    <s v="суббота"/>
    <x v="1"/>
    <x v="14"/>
  </r>
  <r>
    <d v="2151-04-18T00:00:00"/>
    <s v="воскресенье"/>
    <x v="1"/>
    <x v="14"/>
  </r>
  <r>
    <d v="2151-04-19T00:00:00"/>
    <s v="понедельник"/>
    <x v="0"/>
    <x v="14"/>
  </r>
  <r>
    <d v="2151-04-20T00:00:00"/>
    <s v="вторник"/>
    <x v="0"/>
    <x v="14"/>
  </r>
  <r>
    <d v="2151-04-21T00:00:00"/>
    <s v="среда"/>
    <x v="0"/>
    <x v="14"/>
  </r>
  <r>
    <d v="2151-04-22T00:00:00"/>
    <s v="четверг"/>
    <x v="0"/>
    <x v="14"/>
  </r>
  <r>
    <d v="2151-04-23T00:00:00"/>
    <s v="пятница"/>
    <x v="0"/>
    <x v="14"/>
  </r>
  <r>
    <d v="2151-04-24T00:00:00"/>
    <s v="суббота"/>
    <x v="1"/>
    <x v="14"/>
  </r>
  <r>
    <d v="2151-04-25T00:00:00"/>
    <s v="воскресенье"/>
    <x v="1"/>
    <x v="14"/>
  </r>
  <r>
    <d v="2151-04-26T00:00:00"/>
    <s v="понедельник"/>
    <x v="0"/>
    <x v="14"/>
  </r>
  <r>
    <d v="2151-04-27T00:00:00"/>
    <s v="вторник"/>
    <x v="0"/>
    <x v="14"/>
  </r>
  <r>
    <d v="2151-04-28T00:00:00"/>
    <s v="среда"/>
    <x v="0"/>
    <x v="14"/>
  </r>
  <r>
    <d v="2151-04-29T00:00:00"/>
    <s v="четверг"/>
    <x v="0"/>
    <x v="14"/>
  </r>
  <r>
    <d v="2151-04-30T00:00:00"/>
    <s v="пятница"/>
    <x v="0"/>
    <x v="14"/>
  </r>
  <r>
    <d v="2151-05-01T00:00:00"/>
    <s v="суббота"/>
    <x v="1"/>
    <x v="14"/>
  </r>
  <r>
    <d v="2151-05-02T00:00:00"/>
    <s v="воскресенье"/>
    <x v="1"/>
    <x v="14"/>
  </r>
  <r>
    <d v="2151-05-03T00:00:00"/>
    <s v="понедельник"/>
    <x v="0"/>
    <x v="14"/>
  </r>
  <r>
    <d v="2151-05-04T00:00:00"/>
    <s v="вторник"/>
    <x v="0"/>
    <x v="14"/>
  </r>
  <r>
    <d v="2151-05-05T00:00:00"/>
    <s v="среда"/>
    <x v="0"/>
    <x v="14"/>
  </r>
  <r>
    <d v="2151-05-06T00:00:00"/>
    <s v="четверг"/>
    <x v="0"/>
    <x v="14"/>
  </r>
  <r>
    <d v="2151-05-07T00:00:00"/>
    <s v="пятница"/>
    <x v="0"/>
    <x v="14"/>
  </r>
  <r>
    <d v="2151-05-08T00:00:00"/>
    <s v="суббота"/>
    <x v="1"/>
    <x v="14"/>
  </r>
  <r>
    <d v="2151-05-09T00:00:00"/>
    <s v="воскресенье"/>
    <x v="1"/>
    <x v="14"/>
  </r>
  <r>
    <d v="2151-05-10T00:00:00"/>
    <s v="понедельник"/>
    <x v="0"/>
    <x v="14"/>
  </r>
  <r>
    <d v="2151-05-11T00:00:00"/>
    <s v="вторник"/>
    <x v="0"/>
    <x v="14"/>
  </r>
  <r>
    <d v="2151-05-12T00:00:00"/>
    <s v="среда"/>
    <x v="0"/>
    <x v="14"/>
  </r>
  <r>
    <d v="2151-05-13T00:00:00"/>
    <s v="четверг"/>
    <x v="0"/>
    <x v="14"/>
  </r>
  <r>
    <d v="2151-05-14T00:00:00"/>
    <s v="пятница"/>
    <x v="0"/>
    <x v="14"/>
  </r>
  <r>
    <d v="2151-05-15T00:00:00"/>
    <s v="суббота"/>
    <x v="1"/>
    <x v="14"/>
  </r>
  <r>
    <d v="2151-05-16T00:00:00"/>
    <s v="воскресенье"/>
    <x v="1"/>
    <x v="14"/>
  </r>
  <r>
    <d v="2151-05-17T00:00:00"/>
    <s v="понедельник"/>
    <x v="0"/>
    <x v="14"/>
  </r>
  <r>
    <d v="2151-05-18T00:00:00"/>
    <s v="вторник"/>
    <x v="0"/>
    <x v="14"/>
  </r>
  <r>
    <d v="2151-05-19T00:00:00"/>
    <s v="среда"/>
    <x v="0"/>
    <x v="14"/>
  </r>
  <r>
    <d v="2151-05-20T00:00:00"/>
    <s v="четверг"/>
    <x v="0"/>
    <x v="14"/>
  </r>
  <r>
    <d v="2151-05-21T00:00:00"/>
    <s v="пятница"/>
    <x v="0"/>
    <x v="14"/>
  </r>
  <r>
    <d v="2151-05-22T00:00:00"/>
    <s v="суббота"/>
    <x v="1"/>
    <x v="14"/>
  </r>
  <r>
    <d v="2151-05-23T00:00:00"/>
    <s v="воскресенье"/>
    <x v="1"/>
    <x v="14"/>
  </r>
  <r>
    <d v="2151-05-24T00:00:00"/>
    <s v="понедельник"/>
    <x v="0"/>
    <x v="14"/>
  </r>
  <r>
    <d v="2151-05-25T00:00:00"/>
    <s v="вторник"/>
    <x v="0"/>
    <x v="14"/>
  </r>
  <r>
    <d v="2151-05-26T00:00:00"/>
    <s v="среда"/>
    <x v="0"/>
    <x v="14"/>
  </r>
  <r>
    <d v="2151-05-27T00:00:00"/>
    <s v="четверг"/>
    <x v="0"/>
    <x v="14"/>
  </r>
  <r>
    <d v="2151-05-28T00:00:00"/>
    <s v="пятница"/>
    <x v="0"/>
    <x v="14"/>
  </r>
  <r>
    <d v="2151-05-29T00:00:00"/>
    <s v="суббота"/>
    <x v="1"/>
    <x v="14"/>
  </r>
  <r>
    <d v="2151-05-30T00:00:00"/>
    <s v="воскресенье"/>
    <x v="1"/>
    <x v="14"/>
  </r>
  <r>
    <d v="2151-05-31T00:00:00"/>
    <s v="понедельник"/>
    <x v="0"/>
    <x v="14"/>
  </r>
  <r>
    <d v="2151-06-01T00:00:00"/>
    <s v="вторник"/>
    <x v="0"/>
    <x v="14"/>
  </r>
  <r>
    <d v="2151-06-02T00:00:00"/>
    <s v="среда"/>
    <x v="0"/>
    <x v="14"/>
  </r>
  <r>
    <d v="2151-06-03T00:00:00"/>
    <s v="четверг"/>
    <x v="0"/>
    <x v="14"/>
  </r>
  <r>
    <d v="2151-06-04T00:00:00"/>
    <s v="пятница"/>
    <x v="0"/>
    <x v="14"/>
  </r>
  <r>
    <d v="2151-06-05T00:00:00"/>
    <s v="суббота"/>
    <x v="1"/>
    <x v="14"/>
  </r>
  <r>
    <d v="2151-06-06T00:00:00"/>
    <s v="воскресенье"/>
    <x v="1"/>
    <x v="14"/>
  </r>
  <r>
    <d v="2151-06-07T00:00:00"/>
    <s v="понедельник"/>
    <x v="0"/>
    <x v="14"/>
  </r>
  <r>
    <d v="2151-06-08T00:00:00"/>
    <s v="вторник"/>
    <x v="0"/>
    <x v="14"/>
  </r>
  <r>
    <d v="2151-06-09T00:00:00"/>
    <s v="среда"/>
    <x v="0"/>
    <x v="14"/>
  </r>
  <r>
    <d v="2151-06-10T00:00:00"/>
    <s v="четверг"/>
    <x v="0"/>
    <x v="14"/>
  </r>
  <r>
    <d v="2151-06-11T00:00:00"/>
    <s v="пятница"/>
    <x v="0"/>
    <x v="14"/>
  </r>
  <r>
    <d v="2151-06-12T00:00:00"/>
    <s v="суббота"/>
    <x v="1"/>
    <x v="14"/>
  </r>
  <r>
    <d v="2151-06-13T00:00:00"/>
    <s v="воскресенье"/>
    <x v="1"/>
    <x v="14"/>
  </r>
  <r>
    <d v="2151-06-14T00:00:00"/>
    <s v="понедельник"/>
    <x v="0"/>
    <x v="14"/>
  </r>
  <r>
    <d v="2151-06-15T00:00:00"/>
    <s v="вторник"/>
    <x v="0"/>
    <x v="14"/>
  </r>
  <r>
    <d v="2151-06-16T00:00:00"/>
    <s v="среда"/>
    <x v="0"/>
    <x v="14"/>
  </r>
  <r>
    <d v="2151-06-17T00:00:00"/>
    <s v="четверг"/>
    <x v="0"/>
    <x v="14"/>
  </r>
  <r>
    <d v="2151-06-18T00:00:00"/>
    <s v="пятница"/>
    <x v="0"/>
    <x v="14"/>
  </r>
  <r>
    <d v="2151-06-19T00:00:00"/>
    <s v="суббота"/>
    <x v="1"/>
    <x v="14"/>
  </r>
  <r>
    <d v="2151-06-20T00:00:00"/>
    <s v="воскресенье"/>
    <x v="1"/>
    <x v="14"/>
  </r>
  <r>
    <d v="2151-06-21T00:00:00"/>
    <s v="понедельник"/>
    <x v="0"/>
    <x v="14"/>
  </r>
  <r>
    <d v="2151-06-22T00:00:00"/>
    <s v="вторник"/>
    <x v="0"/>
    <x v="14"/>
  </r>
  <r>
    <d v="2151-06-23T00:00:00"/>
    <s v="среда"/>
    <x v="0"/>
    <x v="14"/>
  </r>
  <r>
    <d v="2151-06-24T00:00:00"/>
    <s v="четверг"/>
    <x v="0"/>
    <x v="14"/>
  </r>
  <r>
    <d v="2151-06-25T00:00:00"/>
    <s v="пятница"/>
    <x v="0"/>
    <x v="15"/>
  </r>
  <r>
    <d v="2151-06-26T00:00:00"/>
    <s v="суббота"/>
    <x v="1"/>
    <x v="15"/>
  </r>
  <r>
    <d v="2151-06-27T00:00:00"/>
    <s v="воскресенье"/>
    <x v="1"/>
    <x v="15"/>
  </r>
  <r>
    <d v="2151-06-28T00:00:00"/>
    <s v="понедельник"/>
    <x v="0"/>
    <x v="15"/>
  </r>
  <r>
    <d v="2151-06-29T00:00:00"/>
    <s v="вторник"/>
    <x v="0"/>
    <x v="15"/>
  </r>
  <r>
    <d v="2151-06-30T00:00:00"/>
    <s v="среда"/>
    <x v="0"/>
    <x v="15"/>
  </r>
  <r>
    <d v="2151-07-01T00:00:00"/>
    <s v="четверг"/>
    <x v="0"/>
    <x v="15"/>
  </r>
  <r>
    <d v="2151-07-02T00:00:00"/>
    <s v="пятница"/>
    <x v="0"/>
    <x v="15"/>
  </r>
  <r>
    <d v="2151-07-03T00:00:00"/>
    <s v="суббота"/>
    <x v="1"/>
    <x v="15"/>
  </r>
  <r>
    <d v="2151-07-04T00:00:00"/>
    <s v="воскресенье"/>
    <x v="1"/>
    <x v="15"/>
  </r>
  <r>
    <d v="2151-07-05T00:00:00"/>
    <s v="понедельник"/>
    <x v="0"/>
    <x v="15"/>
  </r>
  <r>
    <d v="2151-07-06T00:00:00"/>
    <s v="вторник"/>
    <x v="0"/>
    <x v="15"/>
  </r>
  <r>
    <d v="2151-07-07T00:00:00"/>
    <s v="среда"/>
    <x v="0"/>
    <x v="15"/>
  </r>
  <r>
    <d v="2151-07-08T00:00:00"/>
    <s v="четверг"/>
    <x v="0"/>
    <x v="15"/>
  </r>
  <r>
    <d v="2151-07-09T00:00:00"/>
    <s v="пятница"/>
    <x v="0"/>
    <x v="15"/>
  </r>
  <r>
    <d v="2151-07-10T00:00:00"/>
    <s v="суббота"/>
    <x v="1"/>
    <x v="15"/>
  </r>
  <r>
    <d v="2151-07-11T00:00:00"/>
    <s v="воскресенье"/>
    <x v="1"/>
    <x v="15"/>
  </r>
  <r>
    <d v="2151-07-12T00:00:00"/>
    <s v="понедельник"/>
    <x v="0"/>
    <x v="15"/>
  </r>
  <r>
    <d v="2151-07-13T00:00:00"/>
    <s v="вторник"/>
    <x v="0"/>
    <x v="15"/>
  </r>
  <r>
    <d v="2151-07-14T00:00:00"/>
    <s v="среда"/>
    <x v="0"/>
    <x v="15"/>
  </r>
  <r>
    <d v="2151-07-15T00:00:00"/>
    <s v="четверг"/>
    <x v="0"/>
    <x v="15"/>
  </r>
  <r>
    <d v="2151-07-16T00:00:00"/>
    <s v="пятница"/>
    <x v="0"/>
    <x v="15"/>
  </r>
  <r>
    <d v="2151-07-17T00:00:00"/>
    <s v="суббота"/>
    <x v="1"/>
    <x v="15"/>
  </r>
  <r>
    <d v="2151-07-18T00:00:00"/>
    <s v="воскресенье"/>
    <x v="1"/>
    <x v="15"/>
  </r>
  <r>
    <d v="2151-07-19T00:00:00"/>
    <s v="понедельник"/>
    <x v="0"/>
    <x v="15"/>
  </r>
  <r>
    <d v="2151-07-20T00:00:00"/>
    <s v="вторник"/>
    <x v="0"/>
    <x v="15"/>
  </r>
  <r>
    <d v="2151-07-21T00:00:00"/>
    <s v="среда"/>
    <x v="0"/>
    <x v="15"/>
  </r>
  <r>
    <d v="2151-07-22T00:00:00"/>
    <s v="четверг"/>
    <x v="0"/>
    <x v="15"/>
  </r>
  <r>
    <d v="2151-07-23T00:00:00"/>
    <s v="пятница"/>
    <x v="0"/>
    <x v="15"/>
  </r>
  <r>
    <d v="2151-07-24T00:00:00"/>
    <s v="суббота"/>
    <x v="1"/>
    <x v="15"/>
  </r>
  <r>
    <d v="2151-07-25T00:00:00"/>
    <s v="воскресенье"/>
    <x v="1"/>
    <x v="15"/>
  </r>
  <r>
    <d v="2151-07-26T00:00:00"/>
    <s v="понедельник"/>
    <x v="0"/>
    <x v="15"/>
  </r>
  <r>
    <d v="2151-07-27T00:00:00"/>
    <s v="вторник"/>
    <x v="0"/>
    <x v="15"/>
  </r>
  <r>
    <d v="2151-07-28T00:00:00"/>
    <s v="среда"/>
    <x v="0"/>
    <x v="15"/>
  </r>
  <r>
    <d v="2151-07-29T00:00:00"/>
    <s v="четверг"/>
    <x v="0"/>
    <x v="15"/>
  </r>
  <r>
    <d v="2151-07-30T00:00:00"/>
    <s v="пятница"/>
    <x v="0"/>
    <x v="15"/>
  </r>
  <r>
    <d v="2151-07-31T00:00:00"/>
    <s v="суббота"/>
    <x v="1"/>
    <x v="15"/>
  </r>
  <r>
    <d v="2151-08-01T00:00:00"/>
    <s v="воскресенье"/>
    <x v="1"/>
    <x v="15"/>
  </r>
  <r>
    <d v="2151-08-02T00:00:00"/>
    <s v="понедельник"/>
    <x v="0"/>
    <x v="15"/>
  </r>
  <r>
    <d v="2151-08-03T00:00:00"/>
    <s v="вторник"/>
    <x v="0"/>
    <x v="15"/>
  </r>
  <r>
    <d v="2151-08-04T00:00:00"/>
    <s v="среда"/>
    <x v="0"/>
    <x v="15"/>
  </r>
  <r>
    <d v="2151-08-05T00:00:00"/>
    <s v="четверг"/>
    <x v="0"/>
    <x v="15"/>
  </r>
  <r>
    <d v="2151-08-06T00:00:00"/>
    <s v="пятница"/>
    <x v="0"/>
    <x v="15"/>
  </r>
  <r>
    <d v="2151-08-07T00:00:00"/>
    <s v="суббота"/>
    <x v="1"/>
    <x v="15"/>
  </r>
  <r>
    <d v="2151-08-08T00:00:00"/>
    <s v="воскресенье"/>
    <x v="1"/>
    <x v="15"/>
  </r>
  <r>
    <d v="2151-08-09T00:00:00"/>
    <s v="понедельник"/>
    <x v="0"/>
    <x v="15"/>
  </r>
  <r>
    <d v="2151-08-10T00:00:00"/>
    <s v="вторник"/>
    <x v="0"/>
    <x v="15"/>
  </r>
  <r>
    <d v="2151-08-11T00:00:00"/>
    <s v="среда"/>
    <x v="0"/>
    <x v="15"/>
  </r>
  <r>
    <d v="2151-08-12T00:00:00"/>
    <s v="четверг"/>
    <x v="0"/>
    <x v="15"/>
  </r>
  <r>
    <d v="2151-08-13T00:00:00"/>
    <s v="пятница"/>
    <x v="0"/>
    <x v="15"/>
  </r>
  <r>
    <d v="2151-08-14T00:00:00"/>
    <s v="суббота"/>
    <x v="1"/>
    <x v="15"/>
  </r>
  <r>
    <d v="2151-08-15T00:00:00"/>
    <s v="воскресенье"/>
    <x v="1"/>
    <x v="15"/>
  </r>
  <r>
    <d v="2151-08-16T00:00:00"/>
    <s v="понедельник"/>
    <x v="0"/>
    <x v="15"/>
  </r>
  <r>
    <d v="2151-08-17T00:00:00"/>
    <s v="вторник"/>
    <x v="0"/>
    <x v="15"/>
  </r>
  <r>
    <d v="2151-08-18T00:00:00"/>
    <s v="среда"/>
    <x v="0"/>
    <x v="15"/>
  </r>
  <r>
    <d v="2151-08-19T00:00:00"/>
    <s v="четверг"/>
    <x v="0"/>
    <x v="15"/>
  </r>
  <r>
    <d v="2151-08-20T00:00:00"/>
    <s v="пятница"/>
    <x v="0"/>
    <x v="15"/>
  </r>
  <r>
    <d v="2151-08-21T00:00:00"/>
    <s v="суббота"/>
    <x v="1"/>
    <x v="15"/>
  </r>
  <r>
    <d v="2151-08-22T00:00:00"/>
    <s v="воскресенье"/>
    <x v="1"/>
    <x v="15"/>
  </r>
  <r>
    <d v="2151-08-23T00:00:00"/>
    <s v="понедельник"/>
    <x v="0"/>
    <x v="15"/>
  </r>
  <r>
    <d v="2151-08-24T00:00:00"/>
    <s v="вторник"/>
    <x v="0"/>
    <x v="15"/>
  </r>
  <r>
    <d v="2151-08-25T00:00:00"/>
    <s v="среда"/>
    <x v="0"/>
    <x v="15"/>
  </r>
  <r>
    <d v="2151-08-26T00:00:00"/>
    <s v="четверг"/>
    <x v="0"/>
    <x v="15"/>
  </r>
  <r>
    <d v="2151-08-27T00:00:00"/>
    <s v="пятница"/>
    <x v="0"/>
    <x v="15"/>
  </r>
  <r>
    <d v="2151-08-28T00:00:00"/>
    <s v="суббота"/>
    <x v="1"/>
    <x v="15"/>
  </r>
  <r>
    <d v="2151-08-29T00:00:00"/>
    <s v="воскресенье"/>
    <x v="1"/>
    <x v="15"/>
  </r>
  <r>
    <d v="2151-08-30T00:00:00"/>
    <s v="понедельник"/>
    <x v="0"/>
    <x v="15"/>
  </r>
  <r>
    <d v="2151-08-31T00:00:00"/>
    <s v="вторник"/>
    <x v="0"/>
    <x v="15"/>
  </r>
  <r>
    <d v="2151-09-01T00:00:00"/>
    <s v="среда"/>
    <x v="0"/>
    <x v="15"/>
  </r>
  <r>
    <d v="2151-09-02T00:00:00"/>
    <s v="четверг"/>
    <x v="0"/>
    <x v="15"/>
  </r>
  <r>
    <d v="2151-09-03T00:00:00"/>
    <s v="пятница"/>
    <x v="0"/>
    <x v="15"/>
  </r>
  <r>
    <d v="2151-09-04T00:00:00"/>
    <s v="суббота"/>
    <x v="1"/>
    <x v="15"/>
  </r>
  <r>
    <d v="2151-09-05T00:00:00"/>
    <s v="воскресенье"/>
    <x v="1"/>
    <x v="15"/>
  </r>
  <r>
    <d v="2151-09-06T00:00:00"/>
    <s v="понедельник"/>
    <x v="0"/>
    <x v="15"/>
  </r>
  <r>
    <d v="2151-09-07T00:00:00"/>
    <s v="вторник"/>
    <x v="0"/>
    <x v="15"/>
  </r>
  <r>
    <d v="2151-09-08T00:00:00"/>
    <s v="среда"/>
    <x v="0"/>
    <x v="15"/>
  </r>
  <r>
    <d v="2151-09-09T00:00:00"/>
    <s v="четверг"/>
    <x v="0"/>
    <x v="15"/>
  </r>
  <r>
    <d v="2151-09-10T00:00:00"/>
    <s v="пятница"/>
    <x v="0"/>
    <x v="15"/>
  </r>
  <r>
    <d v="2151-09-11T00:00:00"/>
    <s v="суббота"/>
    <x v="1"/>
    <x v="15"/>
  </r>
  <r>
    <d v="2151-09-12T00:00:00"/>
    <s v="воскресенье"/>
    <x v="1"/>
    <x v="15"/>
  </r>
  <r>
    <d v="2151-09-13T00:00:00"/>
    <s v="понедельник"/>
    <x v="0"/>
    <x v="15"/>
  </r>
  <r>
    <d v="2151-09-14T00:00:00"/>
    <s v="вторник"/>
    <x v="0"/>
    <x v="15"/>
  </r>
  <r>
    <d v="2151-09-15T00:00:00"/>
    <s v="среда"/>
    <x v="0"/>
    <x v="15"/>
  </r>
  <r>
    <d v="2151-09-16T00:00:00"/>
    <s v="четверг"/>
    <x v="0"/>
    <x v="15"/>
  </r>
  <r>
    <d v="2151-09-17T00:00:00"/>
    <s v="пятница"/>
    <x v="0"/>
    <x v="15"/>
  </r>
  <r>
    <d v="2151-09-18T00:00:00"/>
    <s v="суббота"/>
    <x v="1"/>
    <x v="15"/>
  </r>
  <r>
    <d v="2151-09-19T00:00:00"/>
    <s v="воскресенье"/>
    <x v="1"/>
    <x v="15"/>
  </r>
  <r>
    <d v="2151-09-20T00:00:00"/>
    <s v="понедельник"/>
    <x v="0"/>
    <x v="15"/>
  </r>
  <r>
    <d v="2151-09-21T00:00:00"/>
    <s v="вторник"/>
    <x v="0"/>
    <x v="15"/>
  </r>
  <r>
    <d v="2151-09-22T00:00:00"/>
    <s v="среда"/>
    <x v="0"/>
    <x v="16"/>
  </r>
  <r>
    <d v="2151-09-23T00:00:00"/>
    <s v="четверг"/>
    <x v="0"/>
    <x v="16"/>
  </r>
  <r>
    <d v="2151-09-24T00:00:00"/>
    <s v="пятница"/>
    <x v="0"/>
    <x v="16"/>
  </r>
  <r>
    <d v="2151-09-25T00:00:00"/>
    <s v="суббота"/>
    <x v="1"/>
    <x v="16"/>
  </r>
  <r>
    <d v="2151-09-26T00:00:00"/>
    <s v="воскресенье"/>
    <x v="1"/>
    <x v="16"/>
  </r>
  <r>
    <d v="2151-09-27T00:00:00"/>
    <s v="понедельник"/>
    <x v="0"/>
    <x v="16"/>
  </r>
  <r>
    <d v="2151-09-28T00:00:00"/>
    <s v="вторник"/>
    <x v="0"/>
    <x v="16"/>
  </r>
  <r>
    <d v="2151-09-29T00:00:00"/>
    <s v="среда"/>
    <x v="0"/>
    <x v="16"/>
  </r>
  <r>
    <d v="2151-09-30T00:00:00"/>
    <s v="четверг"/>
    <x v="0"/>
    <x v="16"/>
  </r>
  <r>
    <d v="2151-10-01T00:00:00"/>
    <s v="пятница"/>
    <x v="0"/>
    <x v="16"/>
  </r>
  <r>
    <d v="2151-10-02T00:00:00"/>
    <s v="суббота"/>
    <x v="1"/>
    <x v="16"/>
  </r>
  <r>
    <d v="2151-10-03T00:00:00"/>
    <s v="воскресенье"/>
    <x v="1"/>
    <x v="16"/>
  </r>
  <r>
    <d v="2151-10-04T00:00:00"/>
    <s v="понедельник"/>
    <x v="0"/>
    <x v="16"/>
  </r>
  <r>
    <d v="2151-10-05T00:00:00"/>
    <s v="вторник"/>
    <x v="0"/>
    <x v="16"/>
  </r>
  <r>
    <d v="2151-10-06T00:00:00"/>
    <s v="среда"/>
    <x v="0"/>
    <x v="16"/>
  </r>
  <r>
    <d v="2151-10-07T00:00:00"/>
    <s v="четверг"/>
    <x v="0"/>
    <x v="16"/>
  </r>
  <r>
    <d v="2151-10-08T00:00:00"/>
    <s v="пятница"/>
    <x v="0"/>
    <x v="16"/>
  </r>
  <r>
    <d v="2151-10-09T00:00:00"/>
    <s v="суббота"/>
    <x v="1"/>
    <x v="16"/>
  </r>
  <r>
    <d v="2151-10-10T00:00:00"/>
    <s v="воскресенье"/>
    <x v="1"/>
    <x v="16"/>
  </r>
  <r>
    <d v="2151-10-11T00:00:00"/>
    <s v="понедельник"/>
    <x v="0"/>
    <x v="16"/>
  </r>
  <r>
    <d v="2151-10-12T00:00:00"/>
    <s v="вторник"/>
    <x v="0"/>
    <x v="16"/>
  </r>
  <r>
    <d v="2151-10-13T00:00:00"/>
    <s v="среда"/>
    <x v="0"/>
    <x v="16"/>
  </r>
  <r>
    <d v="2151-10-14T00:00:00"/>
    <s v="четверг"/>
    <x v="0"/>
    <x v="16"/>
  </r>
  <r>
    <d v="2151-10-15T00:00:00"/>
    <s v="пятница"/>
    <x v="0"/>
    <x v="16"/>
  </r>
  <r>
    <d v="2151-10-16T00:00:00"/>
    <s v="суббота"/>
    <x v="1"/>
    <x v="16"/>
  </r>
  <r>
    <d v="2151-10-17T00:00:00"/>
    <s v="воскресенье"/>
    <x v="1"/>
    <x v="16"/>
  </r>
  <r>
    <d v="2151-10-18T00:00:00"/>
    <s v="понедельник"/>
    <x v="0"/>
    <x v="16"/>
  </r>
  <r>
    <d v="2151-10-19T00:00:00"/>
    <s v="вторник"/>
    <x v="0"/>
    <x v="16"/>
  </r>
  <r>
    <d v="2151-10-20T00:00:00"/>
    <s v="среда"/>
    <x v="0"/>
    <x v="16"/>
  </r>
  <r>
    <d v="2151-10-21T00:00:00"/>
    <s v="четверг"/>
    <x v="0"/>
    <x v="16"/>
  </r>
  <r>
    <d v="2151-10-22T00:00:00"/>
    <s v="пятница"/>
    <x v="0"/>
    <x v="16"/>
  </r>
  <r>
    <d v="2151-10-23T00:00:00"/>
    <s v="суббота"/>
    <x v="1"/>
    <x v="16"/>
  </r>
  <r>
    <d v="2151-10-24T00:00:00"/>
    <s v="воскресенье"/>
    <x v="1"/>
    <x v="16"/>
  </r>
  <r>
    <d v="2151-10-25T00:00:00"/>
    <s v="понедельник"/>
    <x v="0"/>
    <x v="16"/>
  </r>
  <r>
    <d v="2151-10-26T00:00:00"/>
    <s v="вторник"/>
    <x v="0"/>
    <x v="16"/>
  </r>
  <r>
    <d v="2151-10-27T00:00:00"/>
    <s v="среда"/>
    <x v="0"/>
    <x v="16"/>
  </r>
  <r>
    <d v="2151-10-28T00:00:00"/>
    <s v="четверг"/>
    <x v="0"/>
    <x v="16"/>
  </r>
  <r>
    <d v="2151-10-29T00:00:00"/>
    <s v="пятница"/>
    <x v="0"/>
    <x v="16"/>
  </r>
  <r>
    <d v="2151-10-30T00:00:00"/>
    <s v="суббота"/>
    <x v="1"/>
    <x v="16"/>
  </r>
  <r>
    <d v="2151-10-31T00:00:00"/>
    <s v="воскресенье"/>
    <x v="1"/>
    <x v="16"/>
  </r>
  <r>
    <d v="2151-11-01T00:00:00"/>
    <s v="понедельник"/>
    <x v="0"/>
    <x v="16"/>
  </r>
  <r>
    <d v="2151-11-02T00:00:00"/>
    <s v="вторник"/>
    <x v="0"/>
    <x v="16"/>
  </r>
  <r>
    <d v="2151-11-03T00:00:00"/>
    <s v="среда"/>
    <x v="0"/>
    <x v="16"/>
  </r>
  <r>
    <d v="2151-11-04T00:00:00"/>
    <s v="четверг"/>
    <x v="0"/>
    <x v="16"/>
  </r>
  <r>
    <d v="2151-11-05T00:00:00"/>
    <s v="пятница"/>
    <x v="0"/>
    <x v="16"/>
  </r>
  <r>
    <d v="2151-11-06T00:00:00"/>
    <s v="суббота"/>
    <x v="1"/>
    <x v="16"/>
  </r>
  <r>
    <d v="2151-11-07T00:00:00"/>
    <s v="воскресенье"/>
    <x v="1"/>
    <x v="16"/>
  </r>
  <r>
    <d v="2151-11-08T00:00:00"/>
    <s v="понедельник"/>
    <x v="0"/>
    <x v="16"/>
  </r>
  <r>
    <d v="2151-11-09T00:00:00"/>
    <s v="вторник"/>
    <x v="0"/>
    <x v="16"/>
  </r>
  <r>
    <d v="2151-11-10T00:00:00"/>
    <s v="среда"/>
    <x v="0"/>
    <x v="16"/>
  </r>
  <r>
    <d v="2151-11-11T00:00:00"/>
    <s v="четверг"/>
    <x v="0"/>
    <x v="16"/>
  </r>
  <r>
    <d v="2151-11-12T00:00:00"/>
    <s v="пятница"/>
    <x v="0"/>
    <x v="16"/>
  </r>
  <r>
    <d v="2151-11-13T00:00:00"/>
    <s v="суббота"/>
    <x v="1"/>
    <x v="16"/>
  </r>
  <r>
    <d v="2151-11-14T00:00:00"/>
    <s v="воскресенье"/>
    <x v="1"/>
    <x v="16"/>
  </r>
  <r>
    <d v="2151-11-15T00:00:00"/>
    <s v="понедельник"/>
    <x v="0"/>
    <x v="16"/>
  </r>
  <r>
    <d v="2151-11-16T00:00:00"/>
    <s v="вторник"/>
    <x v="0"/>
    <x v="16"/>
  </r>
  <r>
    <d v="2151-11-17T00:00:00"/>
    <s v="среда"/>
    <x v="0"/>
    <x v="16"/>
  </r>
  <r>
    <d v="2151-11-18T00:00:00"/>
    <s v="четверг"/>
    <x v="0"/>
    <x v="16"/>
  </r>
  <r>
    <d v="2151-11-19T00:00:00"/>
    <s v="пятница"/>
    <x v="0"/>
    <x v="16"/>
  </r>
  <r>
    <d v="2151-11-20T00:00:00"/>
    <s v="суббота"/>
    <x v="1"/>
    <x v="16"/>
  </r>
  <r>
    <d v="2151-11-21T00:00:00"/>
    <s v="воскресенье"/>
    <x v="1"/>
    <x v="16"/>
  </r>
  <r>
    <d v="2151-11-22T00:00:00"/>
    <s v="понедельник"/>
    <x v="0"/>
    <x v="16"/>
  </r>
  <r>
    <d v="2151-11-23T00:00:00"/>
    <s v="вторник"/>
    <x v="0"/>
    <x v="16"/>
  </r>
  <r>
    <d v="2151-11-24T00:00:00"/>
    <s v="среда"/>
    <x v="0"/>
    <x v="16"/>
  </r>
  <r>
    <d v="2151-11-25T00:00:00"/>
    <s v="четверг"/>
    <x v="0"/>
    <x v="16"/>
  </r>
  <r>
    <d v="2151-11-26T00:00:00"/>
    <s v="пятница"/>
    <x v="0"/>
    <x v="16"/>
  </r>
  <r>
    <d v="2151-11-27T00:00:00"/>
    <s v="суббота"/>
    <x v="1"/>
    <x v="16"/>
  </r>
  <r>
    <d v="2151-11-28T00:00:00"/>
    <s v="воскресенье"/>
    <x v="1"/>
    <x v="16"/>
  </r>
  <r>
    <d v="2151-11-29T00:00:00"/>
    <s v="понедельник"/>
    <x v="0"/>
    <x v="16"/>
  </r>
  <r>
    <d v="2151-11-30T00:00:00"/>
    <s v="вторник"/>
    <x v="0"/>
    <x v="16"/>
  </r>
  <r>
    <d v="2151-12-01T00:00:00"/>
    <s v="среда"/>
    <x v="0"/>
    <x v="16"/>
  </r>
  <r>
    <d v="2151-12-02T00:00:00"/>
    <s v="четверг"/>
    <x v="0"/>
    <x v="16"/>
  </r>
  <r>
    <d v="2151-12-03T00:00:00"/>
    <s v="пятница"/>
    <x v="0"/>
    <x v="16"/>
  </r>
  <r>
    <d v="2151-12-04T00:00:00"/>
    <s v="суббота"/>
    <x v="1"/>
    <x v="16"/>
  </r>
  <r>
    <d v="2151-12-05T00:00:00"/>
    <s v="воскресенье"/>
    <x v="1"/>
    <x v="16"/>
  </r>
  <r>
    <d v="2151-12-06T00:00:00"/>
    <s v="понедельник"/>
    <x v="0"/>
    <x v="16"/>
  </r>
  <r>
    <d v="2151-12-07T00:00:00"/>
    <s v="вторник"/>
    <x v="0"/>
    <x v="16"/>
  </r>
  <r>
    <d v="2151-12-08T00:00:00"/>
    <s v="среда"/>
    <x v="0"/>
    <x v="16"/>
  </r>
  <r>
    <d v="2151-12-09T00:00:00"/>
    <s v="четверг"/>
    <x v="0"/>
    <x v="16"/>
  </r>
  <r>
    <d v="2151-12-10T00:00:00"/>
    <s v="пятница"/>
    <x v="0"/>
    <x v="16"/>
  </r>
  <r>
    <d v="2151-12-11T00:00:00"/>
    <s v="суббота"/>
    <x v="1"/>
    <x v="16"/>
  </r>
  <r>
    <d v="2151-12-12T00:00:00"/>
    <s v="воскресенье"/>
    <x v="1"/>
    <x v="16"/>
  </r>
  <r>
    <d v="2151-12-13T00:00:00"/>
    <s v="понедельник"/>
    <x v="0"/>
    <x v="16"/>
  </r>
  <r>
    <d v="2151-12-14T00:00:00"/>
    <s v="вторник"/>
    <x v="0"/>
    <x v="16"/>
  </r>
  <r>
    <d v="2151-12-15T00:00:00"/>
    <s v="среда"/>
    <x v="0"/>
    <x v="16"/>
  </r>
  <r>
    <d v="2151-12-16T00:00:00"/>
    <s v="четверг"/>
    <x v="0"/>
    <x v="16"/>
  </r>
  <r>
    <d v="2151-12-17T00:00:00"/>
    <s v="пятница"/>
    <x v="0"/>
    <x v="16"/>
  </r>
  <r>
    <d v="2151-12-18T00:00:00"/>
    <s v="суббота"/>
    <x v="1"/>
    <x v="16"/>
  </r>
  <r>
    <d v="2151-12-19T00:00:00"/>
    <s v="воскресенье"/>
    <x v="1"/>
    <x v="16"/>
  </r>
  <r>
    <d v="2151-12-20T00:00:00"/>
    <s v="понедельник"/>
    <x v="0"/>
    <x v="16"/>
  </r>
  <r>
    <d v="2151-12-21T00:00:00"/>
    <s v="вторник"/>
    <x v="0"/>
    <x v="16"/>
  </r>
  <r>
    <d v="2151-12-22T00:00:00"/>
    <s v="среда"/>
    <x v="0"/>
    <x v="16"/>
  </r>
  <r>
    <d v="2151-12-23T00:00:00"/>
    <s v="четверг"/>
    <x v="0"/>
    <x v="16"/>
  </r>
  <r>
    <d v="2151-12-24T00:00:00"/>
    <s v="пятница"/>
    <x v="0"/>
    <x v="16"/>
  </r>
  <r>
    <d v="2151-12-25T00:00:00"/>
    <s v="суббота"/>
    <x v="1"/>
    <x v="16"/>
  </r>
  <r>
    <d v="2151-12-26T00:00:00"/>
    <s v="воскресенье"/>
    <x v="1"/>
    <x v="16"/>
  </r>
  <r>
    <d v="2151-12-27T00:00:00"/>
    <s v="понедельник"/>
    <x v="0"/>
    <x v="16"/>
  </r>
  <r>
    <d v="2151-12-28T00:00:00"/>
    <s v="вторник"/>
    <x v="0"/>
    <x v="16"/>
  </r>
  <r>
    <d v="2151-12-29T00:00:00"/>
    <s v="среда"/>
    <x v="0"/>
    <x v="16"/>
  </r>
  <r>
    <d v="2151-12-30T00:00:00"/>
    <s v="четверг"/>
    <x v="0"/>
    <x v="16"/>
  </r>
  <r>
    <d v="2151-12-31T00:00:00"/>
    <s v="пятница"/>
    <x v="0"/>
    <x v="16"/>
  </r>
  <r>
    <d v="2152-01-01T00:00:00"/>
    <s v="суббота"/>
    <x v="1"/>
    <x v="16"/>
  </r>
  <r>
    <d v="2152-01-02T00:00:00"/>
    <s v="воскресенье"/>
    <x v="1"/>
    <x v="16"/>
  </r>
  <r>
    <d v="2152-01-03T00:00:00"/>
    <s v="понедельник"/>
    <x v="0"/>
    <x v="16"/>
  </r>
  <r>
    <d v="2152-01-04T00:00:00"/>
    <s v="вторник"/>
    <x v="0"/>
    <x v="16"/>
  </r>
  <r>
    <d v="2152-01-05T00:00:00"/>
    <s v="среда"/>
    <x v="0"/>
    <x v="17"/>
  </r>
  <r>
    <d v="2152-01-06T00:00:00"/>
    <s v="четверг"/>
    <x v="0"/>
    <x v="17"/>
  </r>
  <r>
    <d v="2152-01-07T00:00:00"/>
    <s v="пятница"/>
    <x v="0"/>
    <x v="17"/>
  </r>
  <r>
    <d v="2152-01-08T00:00:00"/>
    <s v="суббота"/>
    <x v="1"/>
    <x v="17"/>
  </r>
  <r>
    <d v="2152-01-09T00:00:00"/>
    <s v="воскресенье"/>
    <x v="1"/>
    <x v="17"/>
  </r>
  <r>
    <d v="2152-01-10T00:00:00"/>
    <s v="понедельник"/>
    <x v="0"/>
    <x v="17"/>
  </r>
  <r>
    <d v="2152-01-11T00:00:00"/>
    <s v="вторник"/>
    <x v="0"/>
    <x v="17"/>
  </r>
  <r>
    <d v="2152-01-12T00:00:00"/>
    <s v="среда"/>
    <x v="0"/>
    <x v="17"/>
  </r>
  <r>
    <d v="2152-01-13T00:00:00"/>
    <s v="четверг"/>
    <x v="0"/>
    <x v="17"/>
  </r>
  <r>
    <d v="2152-01-14T00:00:00"/>
    <s v="пятница"/>
    <x v="0"/>
    <x v="17"/>
  </r>
  <r>
    <d v="2152-01-15T00:00:00"/>
    <s v="суббота"/>
    <x v="1"/>
    <x v="17"/>
  </r>
  <r>
    <d v="2152-01-16T00:00:00"/>
    <s v="воскресенье"/>
    <x v="1"/>
    <x v="17"/>
  </r>
  <r>
    <d v="2152-01-17T00:00:00"/>
    <s v="понедельник"/>
    <x v="0"/>
    <x v="17"/>
  </r>
  <r>
    <d v="2152-01-18T00:00:00"/>
    <s v="вторник"/>
    <x v="0"/>
    <x v="17"/>
  </r>
  <r>
    <d v="2152-01-19T00:00:00"/>
    <s v="среда"/>
    <x v="0"/>
    <x v="17"/>
  </r>
  <r>
    <d v="2152-01-20T00:00:00"/>
    <s v="четверг"/>
    <x v="0"/>
    <x v="17"/>
  </r>
  <r>
    <d v="2152-01-21T00:00:00"/>
    <s v="пятница"/>
    <x v="0"/>
    <x v="17"/>
  </r>
  <r>
    <d v="2152-01-22T00:00:00"/>
    <s v="суббота"/>
    <x v="1"/>
    <x v="17"/>
  </r>
  <r>
    <d v="2152-01-23T00:00:00"/>
    <s v="воскресенье"/>
    <x v="1"/>
    <x v="17"/>
  </r>
  <r>
    <d v="2152-01-24T00:00:00"/>
    <s v="понедельник"/>
    <x v="0"/>
    <x v="17"/>
  </r>
  <r>
    <d v="2152-01-25T00:00:00"/>
    <s v="вторник"/>
    <x v="0"/>
    <x v="17"/>
  </r>
  <r>
    <d v="2152-01-26T00:00:00"/>
    <s v="среда"/>
    <x v="0"/>
    <x v="17"/>
  </r>
  <r>
    <d v="2152-01-27T00:00:00"/>
    <s v="четверг"/>
    <x v="0"/>
    <x v="17"/>
  </r>
  <r>
    <d v="2152-01-28T00:00:00"/>
    <s v="пятница"/>
    <x v="0"/>
    <x v="17"/>
  </r>
  <r>
    <d v="2152-01-29T00:00:00"/>
    <s v="суббота"/>
    <x v="1"/>
    <x v="17"/>
  </r>
  <r>
    <d v="2152-01-30T00:00:00"/>
    <s v="воскресенье"/>
    <x v="1"/>
    <x v="17"/>
  </r>
  <r>
    <d v="2152-01-31T00:00:00"/>
    <s v="понедельник"/>
    <x v="0"/>
    <x v="17"/>
  </r>
  <r>
    <d v="2152-02-01T00:00:00"/>
    <s v="вторник"/>
    <x v="0"/>
    <x v="17"/>
  </r>
  <r>
    <d v="2152-02-02T00:00:00"/>
    <s v="среда"/>
    <x v="0"/>
    <x v="17"/>
  </r>
  <r>
    <d v="2152-02-03T00:00:00"/>
    <s v="четверг"/>
    <x v="0"/>
    <x v="17"/>
  </r>
  <r>
    <d v="2152-02-04T00:00:00"/>
    <s v="пятница"/>
    <x v="0"/>
    <x v="17"/>
  </r>
  <r>
    <d v="2152-02-05T00:00:00"/>
    <s v="суббота"/>
    <x v="1"/>
    <x v="17"/>
  </r>
  <r>
    <d v="2152-02-06T00:00:00"/>
    <s v="воскресенье"/>
    <x v="1"/>
    <x v="17"/>
  </r>
  <r>
    <d v="2152-02-07T00:00:00"/>
    <s v="понедельник"/>
    <x v="0"/>
    <x v="17"/>
  </r>
  <r>
    <d v="2152-02-08T00:00:00"/>
    <s v="вторник"/>
    <x v="0"/>
    <x v="17"/>
  </r>
  <r>
    <d v="2152-02-09T00:00:00"/>
    <s v="среда"/>
    <x v="0"/>
    <x v="17"/>
  </r>
  <r>
    <d v="2152-02-10T00:00:00"/>
    <s v="четверг"/>
    <x v="0"/>
    <x v="17"/>
  </r>
  <r>
    <d v="2152-02-11T00:00:00"/>
    <s v="пятница"/>
    <x v="0"/>
    <x v="17"/>
  </r>
  <r>
    <d v="2152-02-12T00:00:00"/>
    <s v="суббота"/>
    <x v="1"/>
    <x v="17"/>
  </r>
  <r>
    <d v="2152-02-13T00:00:00"/>
    <s v="воскресенье"/>
    <x v="1"/>
    <x v="17"/>
  </r>
  <r>
    <d v="2152-02-14T00:00:00"/>
    <s v="понедельник"/>
    <x v="0"/>
    <x v="17"/>
  </r>
  <r>
    <d v="2152-02-15T00:00:00"/>
    <s v="вторник"/>
    <x v="0"/>
    <x v="17"/>
  </r>
  <r>
    <d v="2152-02-16T00:00:00"/>
    <s v="среда"/>
    <x v="0"/>
    <x v="17"/>
  </r>
  <r>
    <d v="2152-02-17T00:00:00"/>
    <s v="четверг"/>
    <x v="0"/>
    <x v="17"/>
  </r>
  <r>
    <d v="2152-02-18T00:00:00"/>
    <s v="пятница"/>
    <x v="0"/>
    <x v="17"/>
  </r>
  <r>
    <d v="2152-02-19T00:00:00"/>
    <s v="суббота"/>
    <x v="1"/>
    <x v="17"/>
  </r>
  <r>
    <d v="2152-02-20T00:00:00"/>
    <s v="воскресенье"/>
    <x v="1"/>
    <x v="17"/>
  </r>
  <r>
    <d v="2152-02-21T00:00:00"/>
    <s v="понедельник"/>
    <x v="0"/>
    <x v="17"/>
  </r>
  <r>
    <d v="2152-02-22T00:00:00"/>
    <s v="вторник"/>
    <x v="0"/>
    <x v="17"/>
  </r>
  <r>
    <d v="2152-02-23T00:00:00"/>
    <s v="среда"/>
    <x v="0"/>
    <x v="17"/>
  </r>
  <r>
    <d v="2152-02-24T00:00:00"/>
    <s v="четверг"/>
    <x v="0"/>
    <x v="17"/>
  </r>
  <r>
    <d v="2152-02-25T00:00:00"/>
    <s v="пятница"/>
    <x v="0"/>
    <x v="17"/>
  </r>
  <r>
    <d v="2152-02-26T00:00:00"/>
    <s v="суббота"/>
    <x v="1"/>
    <x v="17"/>
  </r>
  <r>
    <d v="2152-02-27T00:00:00"/>
    <s v="воскресенье"/>
    <x v="1"/>
    <x v="17"/>
  </r>
  <r>
    <d v="2152-02-28T00:00:00"/>
    <s v="понедельник"/>
    <x v="0"/>
    <x v="17"/>
  </r>
  <r>
    <d v="2152-02-29T00:00:00"/>
    <s v="вторник"/>
    <x v="0"/>
    <x v="17"/>
  </r>
  <r>
    <d v="2152-03-01T00:00:00"/>
    <s v="среда"/>
    <x v="0"/>
    <x v="17"/>
  </r>
  <r>
    <d v="2152-03-02T00:00:00"/>
    <s v="четверг"/>
    <x v="0"/>
    <x v="17"/>
  </r>
  <r>
    <d v="2152-03-03T00:00:00"/>
    <s v="пятница"/>
    <x v="0"/>
    <x v="17"/>
  </r>
  <r>
    <d v="2152-03-04T00:00:00"/>
    <s v="суббота"/>
    <x v="1"/>
    <x v="17"/>
  </r>
  <r>
    <d v="2152-03-05T00:00:00"/>
    <s v="воскресенье"/>
    <x v="1"/>
    <x v="17"/>
  </r>
  <r>
    <d v="2152-03-06T00:00:00"/>
    <s v="понедельник"/>
    <x v="0"/>
    <x v="17"/>
  </r>
  <r>
    <d v="2152-03-07T00:00:00"/>
    <s v="вторник"/>
    <x v="0"/>
    <x v="17"/>
  </r>
  <r>
    <d v="2152-03-08T00:00:00"/>
    <s v="среда"/>
    <x v="0"/>
    <x v="17"/>
  </r>
  <r>
    <d v="2152-03-09T00:00:00"/>
    <s v="четверг"/>
    <x v="0"/>
    <x v="17"/>
  </r>
  <r>
    <d v="2152-03-10T00:00:00"/>
    <s v="пятница"/>
    <x v="0"/>
    <x v="17"/>
  </r>
  <r>
    <d v="2152-03-11T00:00:00"/>
    <s v="суббота"/>
    <x v="1"/>
    <x v="17"/>
  </r>
  <r>
    <d v="2152-03-12T00:00:00"/>
    <s v="воскресенье"/>
    <x v="1"/>
    <x v="17"/>
  </r>
  <r>
    <d v="2152-03-13T00:00:00"/>
    <s v="понедельник"/>
    <x v="0"/>
    <x v="17"/>
  </r>
  <r>
    <d v="2152-03-14T00:00:00"/>
    <s v="вторник"/>
    <x v="0"/>
    <x v="17"/>
  </r>
  <r>
    <d v="2152-03-15T00:00:00"/>
    <s v="среда"/>
    <x v="0"/>
    <x v="17"/>
  </r>
  <r>
    <d v="2152-03-16T00:00:00"/>
    <s v="четверг"/>
    <x v="0"/>
    <x v="17"/>
  </r>
  <r>
    <d v="2152-03-17T00:00:00"/>
    <s v="пятница"/>
    <x v="0"/>
    <x v="17"/>
  </r>
  <r>
    <d v="2152-03-18T00:00:00"/>
    <s v="суббота"/>
    <x v="1"/>
    <x v="17"/>
  </r>
  <r>
    <d v="2152-03-19T00:00:00"/>
    <s v="воскресенье"/>
    <x v="1"/>
    <x v="17"/>
  </r>
  <r>
    <d v="2152-03-20T00:00:00"/>
    <s v="понедельник"/>
    <x v="0"/>
    <x v="17"/>
  </r>
  <r>
    <d v="2152-03-21T00:00:00"/>
    <s v="вторник"/>
    <x v="0"/>
    <x v="17"/>
  </r>
  <r>
    <d v="2152-03-22T00:00:00"/>
    <s v="среда"/>
    <x v="0"/>
    <x v="17"/>
  </r>
  <r>
    <d v="2152-03-23T00:00:00"/>
    <s v="четверг"/>
    <x v="0"/>
    <x v="17"/>
  </r>
  <r>
    <d v="2152-03-24T00:00:00"/>
    <s v="пятница"/>
    <x v="0"/>
    <x v="17"/>
  </r>
  <r>
    <d v="2152-03-25T00:00:00"/>
    <s v="суббота"/>
    <x v="1"/>
    <x v="17"/>
  </r>
  <r>
    <d v="2152-03-26T00:00:00"/>
    <s v="воскресенье"/>
    <x v="1"/>
    <x v="17"/>
  </r>
  <r>
    <d v="2152-03-27T00:00:00"/>
    <s v="понедельник"/>
    <x v="0"/>
    <x v="17"/>
  </r>
  <r>
    <d v="2152-03-28T00:00:00"/>
    <s v="вторник"/>
    <x v="0"/>
    <x v="17"/>
  </r>
  <r>
    <d v="2152-03-29T00:00:00"/>
    <s v="среда"/>
    <x v="0"/>
    <x v="22"/>
  </r>
  <r>
    <d v="2152-03-30T00:00:00"/>
    <s v="четверг"/>
    <x v="0"/>
    <x v="22"/>
  </r>
  <r>
    <d v="2152-03-31T00:00:00"/>
    <s v="пятница"/>
    <x v="0"/>
    <x v="22"/>
  </r>
  <r>
    <d v="2152-04-01T00:00:00"/>
    <s v="суббота"/>
    <x v="1"/>
    <x v="22"/>
  </r>
  <r>
    <d v="2152-04-02T00:00:00"/>
    <s v="воскресенье"/>
    <x v="1"/>
    <x v="22"/>
  </r>
  <r>
    <d v="2152-04-03T00:00:00"/>
    <s v="понедельник"/>
    <x v="0"/>
    <x v="22"/>
  </r>
  <r>
    <d v="2152-04-04T00:00:00"/>
    <s v="вторник"/>
    <x v="0"/>
    <x v="22"/>
  </r>
  <r>
    <d v="2152-04-05T00:00:00"/>
    <s v="среда"/>
    <x v="0"/>
    <x v="22"/>
  </r>
  <r>
    <d v="2152-04-06T00:00:00"/>
    <s v="четверг"/>
    <x v="0"/>
    <x v="22"/>
  </r>
  <r>
    <d v="2152-04-07T00:00:00"/>
    <s v="пятница"/>
    <x v="0"/>
    <x v="22"/>
  </r>
  <r>
    <d v="2152-04-08T00:00:00"/>
    <s v="суббота"/>
    <x v="1"/>
    <x v="22"/>
  </r>
  <r>
    <d v="2152-04-09T00:00:00"/>
    <s v="воскресенье"/>
    <x v="1"/>
    <x v="22"/>
  </r>
  <r>
    <d v="2152-04-10T00:00:00"/>
    <s v="понедельник"/>
    <x v="0"/>
    <x v="22"/>
  </r>
  <r>
    <d v="2152-04-11T00:00:00"/>
    <s v="вторник"/>
    <x v="0"/>
    <x v="22"/>
  </r>
  <r>
    <d v="2152-04-12T00:00:00"/>
    <s v="среда"/>
    <x v="0"/>
    <x v="22"/>
  </r>
  <r>
    <d v="2152-04-13T00:00:00"/>
    <s v="четверг"/>
    <x v="0"/>
    <x v="22"/>
  </r>
  <r>
    <d v="2152-04-14T00:00:00"/>
    <s v="пятница"/>
    <x v="0"/>
    <x v="22"/>
  </r>
  <r>
    <d v="2152-04-15T00:00:00"/>
    <s v="суббота"/>
    <x v="1"/>
    <x v="22"/>
  </r>
  <r>
    <d v="2152-04-16T00:00:00"/>
    <s v="воскресенье"/>
    <x v="1"/>
    <x v="22"/>
  </r>
  <r>
    <d v="2152-04-17T00:00:00"/>
    <s v="понедельник"/>
    <x v="0"/>
    <x v="22"/>
  </r>
  <r>
    <d v="2152-04-18T00:00:00"/>
    <s v="вторник"/>
    <x v="0"/>
    <x v="22"/>
  </r>
  <r>
    <d v="2152-04-19T00:00:00"/>
    <s v="среда"/>
    <x v="0"/>
    <x v="22"/>
  </r>
  <r>
    <d v="2152-04-20T00:00:00"/>
    <s v="четверг"/>
    <x v="0"/>
    <x v="22"/>
  </r>
  <r>
    <d v="2152-04-21T00:00:00"/>
    <s v="пятница"/>
    <x v="0"/>
    <x v="22"/>
  </r>
  <r>
    <d v="2152-04-22T00:00:00"/>
    <s v="суббота"/>
    <x v="1"/>
    <x v="22"/>
  </r>
  <r>
    <d v="2152-04-23T00:00:00"/>
    <s v="воскресенье"/>
    <x v="1"/>
    <x v="22"/>
  </r>
  <r>
    <d v="2152-04-24T00:00:00"/>
    <s v="понедельник"/>
    <x v="0"/>
    <x v="22"/>
  </r>
  <r>
    <d v="2152-04-25T00:00:00"/>
    <s v="вторник"/>
    <x v="0"/>
    <x v="22"/>
  </r>
  <r>
    <d v="2152-04-26T00:00:00"/>
    <s v="среда"/>
    <x v="0"/>
    <x v="22"/>
  </r>
  <r>
    <d v="2152-04-27T00:00:00"/>
    <s v="четверг"/>
    <x v="0"/>
    <x v="22"/>
  </r>
  <r>
    <d v="2152-04-28T00:00:00"/>
    <s v="пятница"/>
    <x v="0"/>
    <x v="22"/>
  </r>
  <r>
    <d v="2152-04-29T00:00:00"/>
    <s v="суббота"/>
    <x v="1"/>
    <x v="22"/>
  </r>
  <r>
    <d v="2152-04-30T00:00:00"/>
    <s v="воскресенье"/>
    <x v="1"/>
    <x v="22"/>
  </r>
  <r>
    <d v="2152-05-01T00:00:00"/>
    <s v="понедельник"/>
    <x v="0"/>
    <x v="22"/>
  </r>
  <r>
    <d v="2152-05-02T00:00:00"/>
    <s v="вторник"/>
    <x v="0"/>
    <x v="22"/>
  </r>
  <r>
    <d v="2152-05-03T00:00:00"/>
    <s v="среда"/>
    <x v="0"/>
    <x v="22"/>
  </r>
  <r>
    <d v="2152-05-04T00:00:00"/>
    <s v="четверг"/>
    <x v="0"/>
    <x v="22"/>
  </r>
  <r>
    <d v="2152-05-05T00:00:00"/>
    <s v="пятница"/>
    <x v="0"/>
    <x v="22"/>
  </r>
  <r>
    <d v="2152-05-06T00:00:00"/>
    <s v="суббота"/>
    <x v="1"/>
    <x v="22"/>
  </r>
  <r>
    <d v="2152-05-07T00:00:00"/>
    <s v="воскресенье"/>
    <x v="1"/>
    <x v="22"/>
  </r>
  <r>
    <d v="2152-05-08T00:00:00"/>
    <s v="понедельник"/>
    <x v="0"/>
    <x v="22"/>
  </r>
  <r>
    <d v="2152-05-09T00:00:00"/>
    <s v="вторник"/>
    <x v="0"/>
    <x v="22"/>
  </r>
  <r>
    <d v="2152-05-10T00:00:00"/>
    <s v="среда"/>
    <x v="0"/>
    <x v="22"/>
  </r>
  <r>
    <d v="2152-05-11T00:00:00"/>
    <s v="четверг"/>
    <x v="0"/>
    <x v="22"/>
  </r>
  <r>
    <d v="2152-05-12T00:00:00"/>
    <s v="пятница"/>
    <x v="0"/>
    <x v="22"/>
  </r>
  <r>
    <d v="2152-05-13T00:00:00"/>
    <s v="суббота"/>
    <x v="1"/>
    <x v="22"/>
  </r>
  <r>
    <d v="2152-05-14T00:00:00"/>
    <s v="воскресенье"/>
    <x v="1"/>
    <x v="22"/>
  </r>
  <r>
    <d v="2152-05-15T00:00:00"/>
    <s v="понедельник"/>
    <x v="0"/>
    <x v="22"/>
  </r>
  <r>
    <d v="2152-05-16T00:00:00"/>
    <s v="вторник"/>
    <x v="0"/>
    <x v="22"/>
  </r>
  <r>
    <d v="2152-05-17T00:00:00"/>
    <s v="среда"/>
    <x v="0"/>
    <x v="22"/>
  </r>
  <r>
    <d v="2152-05-18T00:00:00"/>
    <s v="четверг"/>
    <x v="0"/>
    <x v="22"/>
  </r>
  <r>
    <d v="2152-05-19T00:00:00"/>
    <s v="пятница"/>
    <x v="0"/>
    <x v="22"/>
  </r>
  <r>
    <d v="2152-05-20T00:00:00"/>
    <s v="суббота"/>
    <x v="1"/>
    <x v="22"/>
  </r>
  <r>
    <d v="2152-05-21T00:00:00"/>
    <s v="воскресенье"/>
    <x v="1"/>
    <x v="22"/>
  </r>
  <r>
    <d v="2152-05-22T00:00:00"/>
    <s v="понедельник"/>
    <x v="0"/>
    <x v="22"/>
  </r>
  <r>
    <d v="2152-05-23T00:00:00"/>
    <s v="вторник"/>
    <x v="0"/>
    <x v="22"/>
  </r>
  <r>
    <d v="2152-05-24T00:00:00"/>
    <s v="среда"/>
    <x v="0"/>
    <x v="22"/>
  </r>
  <r>
    <d v="2152-05-25T00:00:00"/>
    <s v="четверг"/>
    <x v="0"/>
    <x v="22"/>
  </r>
  <r>
    <d v="2152-05-26T00:00:00"/>
    <s v="пятница"/>
    <x v="0"/>
    <x v="22"/>
  </r>
  <r>
    <d v="2152-05-27T00:00:00"/>
    <s v="суббота"/>
    <x v="1"/>
    <x v="22"/>
  </r>
  <r>
    <d v="2152-05-28T00:00:00"/>
    <s v="воскресенье"/>
    <x v="1"/>
    <x v="22"/>
  </r>
  <r>
    <d v="2152-05-29T00:00:00"/>
    <s v="понедельник"/>
    <x v="0"/>
    <x v="22"/>
  </r>
  <r>
    <d v="2152-05-30T00:00:00"/>
    <s v="вторник"/>
    <x v="0"/>
    <x v="22"/>
  </r>
  <r>
    <d v="2152-05-31T00:00:00"/>
    <s v="среда"/>
    <x v="0"/>
    <x v="22"/>
  </r>
  <r>
    <d v="2152-06-01T00:00:00"/>
    <s v="четверг"/>
    <x v="0"/>
    <x v="22"/>
  </r>
  <r>
    <d v="2152-06-02T00:00:00"/>
    <s v="пятница"/>
    <x v="0"/>
    <x v="22"/>
  </r>
  <r>
    <d v="2152-06-03T00:00:00"/>
    <s v="суббота"/>
    <x v="1"/>
    <x v="22"/>
  </r>
  <r>
    <d v="2152-06-04T00:00:00"/>
    <s v="воскресенье"/>
    <x v="1"/>
    <x v="22"/>
  </r>
  <r>
    <d v="2152-06-05T00:00:00"/>
    <s v="понедельник"/>
    <x v="0"/>
    <x v="22"/>
  </r>
  <r>
    <d v="2152-06-06T00:00:00"/>
    <s v="вторник"/>
    <x v="0"/>
    <x v="22"/>
  </r>
  <r>
    <d v="2152-06-07T00:00:00"/>
    <s v="среда"/>
    <x v="0"/>
    <x v="22"/>
  </r>
  <r>
    <d v="2152-06-08T00:00:00"/>
    <s v="четверг"/>
    <x v="0"/>
    <x v="22"/>
  </r>
  <r>
    <d v="2152-06-09T00:00:00"/>
    <s v="пятница"/>
    <x v="0"/>
    <x v="22"/>
  </r>
  <r>
    <d v="2152-06-10T00:00:00"/>
    <s v="суббота"/>
    <x v="1"/>
    <x v="22"/>
  </r>
  <r>
    <d v="2152-06-11T00:00:00"/>
    <s v="воскресенье"/>
    <x v="1"/>
    <x v="22"/>
  </r>
  <r>
    <d v="2152-06-12T00:00:00"/>
    <s v="понедельник"/>
    <x v="0"/>
    <x v="22"/>
  </r>
  <r>
    <d v="2152-06-13T00:00:00"/>
    <s v="вторник"/>
    <x v="0"/>
    <x v="22"/>
  </r>
  <r>
    <d v="2152-06-14T00:00:00"/>
    <s v="среда"/>
    <x v="0"/>
    <x v="22"/>
  </r>
  <r>
    <d v="2152-06-15T00:00:00"/>
    <s v="четверг"/>
    <x v="0"/>
    <x v="22"/>
  </r>
  <r>
    <d v="2152-06-16T00:00:00"/>
    <s v="пятница"/>
    <x v="0"/>
    <x v="22"/>
  </r>
  <r>
    <d v="2152-06-17T00:00:00"/>
    <s v="суббота"/>
    <x v="1"/>
    <x v="22"/>
  </r>
  <r>
    <d v="2152-06-18T00:00:00"/>
    <s v="воскресенье"/>
    <x v="1"/>
    <x v="22"/>
  </r>
  <r>
    <d v="2152-06-19T00:00:00"/>
    <s v="понедельник"/>
    <x v="0"/>
    <x v="22"/>
  </r>
  <r>
    <d v="2152-06-20T00:00:00"/>
    <s v="вторник"/>
    <x v="0"/>
    <x v="22"/>
  </r>
  <r>
    <d v="2152-06-21T00:00:00"/>
    <s v="среда"/>
    <x v="0"/>
    <x v="22"/>
  </r>
  <r>
    <d v="2152-06-22T00:00:00"/>
    <s v="четверг"/>
    <x v="0"/>
    <x v="22"/>
  </r>
  <r>
    <d v="2152-06-23T00:00:00"/>
    <s v="пятница"/>
    <x v="0"/>
    <x v="22"/>
  </r>
  <r>
    <d v="2152-06-24T00:00:00"/>
    <s v="суббота"/>
    <x v="1"/>
    <x v="22"/>
  </r>
  <r>
    <d v="2152-06-25T00:00:00"/>
    <s v="воскресенье"/>
    <x v="1"/>
    <x v="22"/>
  </r>
  <r>
    <d v="2152-06-26T00:00:00"/>
    <s v="понедельник"/>
    <x v="0"/>
    <x v="22"/>
  </r>
  <r>
    <d v="2152-06-27T00:00:00"/>
    <s v="вторник"/>
    <x v="0"/>
    <x v="22"/>
  </r>
  <r>
    <d v="2152-06-28T00:00:00"/>
    <s v="среда"/>
    <x v="0"/>
    <x v="22"/>
  </r>
  <r>
    <d v="2152-06-29T00:00:00"/>
    <s v="четверг"/>
    <x v="0"/>
    <x v="22"/>
  </r>
  <r>
    <d v="2152-06-30T00:00:00"/>
    <s v="пятница"/>
    <x v="0"/>
    <x v="22"/>
  </r>
  <r>
    <d v="2152-07-01T00:00:00"/>
    <s v="суббота"/>
    <x v="1"/>
    <x v="22"/>
  </r>
  <r>
    <d v="2152-07-02T00:00:00"/>
    <s v="воскресенье"/>
    <x v="1"/>
    <x v="22"/>
  </r>
  <r>
    <d v="2152-07-03T00:00:00"/>
    <s v="понедельник"/>
    <x v="0"/>
    <x v="22"/>
  </r>
  <r>
    <d v="2152-07-04T00:00:00"/>
    <s v="вторник"/>
    <x v="0"/>
    <x v="22"/>
  </r>
  <r>
    <d v="2152-07-05T00:00:00"/>
    <s v="среда"/>
    <x v="0"/>
    <x v="22"/>
  </r>
  <r>
    <d v="2152-07-06T00:00:00"/>
    <s v="четверг"/>
    <x v="0"/>
    <x v="22"/>
  </r>
  <r>
    <d v="2152-07-07T00:00:00"/>
    <s v="пятница"/>
    <x v="0"/>
    <x v="22"/>
  </r>
  <r>
    <d v="2152-07-08T00:00:00"/>
    <s v="суббота"/>
    <x v="1"/>
    <x v="23"/>
  </r>
  <r>
    <d v="2152-07-09T00:00:00"/>
    <s v="воскресенье"/>
    <x v="1"/>
    <x v="23"/>
  </r>
  <r>
    <d v="2152-07-10T00:00:00"/>
    <s v="понедельник"/>
    <x v="0"/>
    <x v="23"/>
  </r>
  <r>
    <d v="2152-07-11T00:00:00"/>
    <s v="вторник"/>
    <x v="0"/>
    <x v="23"/>
  </r>
  <r>
    <d v="2152-07-12T00:00:00"/>
    <s v="среда"/>
    <x v="0"/>
    <x v="23"/>
  </r>
  <r>
    <d v="2152-07-13T00:00:00"/>
    <s v="четверг"/>
    <x v="0"/>
    <x v="23"/>
  </r>
  <r>
    <d v="2152-07-14T00:00:00"/>
    <s v="пятница"/>
    <x v="0"/>
    <x v="23"/>
  </r>
  <r>
    <d v="2152-07-15T00:00:00"/>
    <s v="суббота"/>
    <x v="1"/>
    <x v="23"/>
  </r>
  <r>
    <d v="2152-07-16T00:00:00"/>
    <s v="воскресенье"/>
    <x v="1"/>
    <x v="23"/>
  </r>
  <r>
    <d v="2152-07-17T00:00:00"/>
    <s v="понедельник"/>
    <x v="0"/>
    <x v="23"/>
  </r>
  <r>
    <d v="2152-07-18T00:00:00"/>
    <s v="вторник"/>
    <x v="0"/>
    <x v="23"/>
  </r>
  <r>
    <d v="2152-07-19T00:00:00"/>
    <s v="среда"/>
    <x v="0"/>
    <x v="23"/>
  </r>
  <r>
    <d v="2152-07-20T00:00:00"/>
    <s v="четверг"/>
    <x v="0"/>
    <x v="23"/>
  </r>
  <r>
    <d v="2152-07-21T00:00:00"/>
    <s v="пятница"/>
    <x v="0"/>
    <x v="23"/>
  </r>
  <r>
    <d v="2152-07-22T00:00:00"/>
    <s v="суббота"/>
    <x v="1"/>
    <x v="23"/>
  </r>
  <r>
    <d v="2152-07-23T00:00:00"/>
    <s v="воскресенье"/>
    <x v="1"/>
    <x v="23"/>
  </r>
  <r>
    <d v="2152-07-24T00:00:00"/>
    <s v="понедельник"/>
    <x v="0"/>
    <x v="23"/>
  </r>
  <r>
    <d v="2152-07-25T00:00:00"/>
    <s v="вторник"/>
    <x v="0"/>
    <x v="23"/>
  </r>
  <r>
    <d v="2152-07-26T00:00:00"/>
    <s v="среда"/>
    <x v="0"/>
    <x v="23"/>
  </r>
  <r>
    <d v="2152-07-27T00:00:00"/>
    <s v="четверг"/>
    <x v="0"/>
    <x v="23"/>
  </r>
  <r>
    <d v="2152-07-28T00:00:00"/>
    <s v="пятница"/>
    <x v="0"/>
    <x v="23"/>
  </r>
  <r>
    <d v="2152-07-29T00:00:00"/>
    <s v="суббота"/>
    <x v="1"/>
    <x v="23"/>
  </r>
  <r>
    <d v="2152-07-30T00:00:00"/>
    <s v="воскресенье"/>
    <x v="1"/>
    <x v="23"/>
  </r>
  <r>
    <d v="2152-07-31T00:00:00"/>
    <s v="понедельник"/>
    <x v="0"/>
    <x v="23"/>
  </r>
  <r>
    <d v="2152-08-01T00:00:00"/>
    <s v="вторник"/>
    <x v="0"/>
    <x v="23"/>
  </r>
  <r>
    <d v="2152-08-02T00:00:00"/>
    <s v="среда"/>
    <x v="0"/>
    <x v="23"/>
  </r>
  <r>
    <d v="2152-08-03T00:00:00"/>
    <s v="четверг"/>
    <x v="0"/>
    <x v="23"/>
  </r>
  <r>
    <d v="2152-08-04T00:00:00"/>
    <s v="пятница"/>
    <x v="0"/>
    <x v="23"/>
  </r>
  <r>
    <d v="2152-08-05T00:00:00"/>
    <s v="суббота"/>
    <x v="1"/>
    <x v="23"/>
  </r>
  <r>
    <d v="2152-08-06T00:00:00"/>
    <s v="воскресенье"/>
    <x v="1"/>
    <x v="23"/>
  </r>
  <r>
    <d v="2152-08-07T00:00:00"/>
    <s v="понедельник"/>
    <x v="0"/>
    <x v="23"/>
  </r>
  <r>
    <d v="2152-08-08T00:00:00"/>
    <s v="вторник"/>
    <x v="0"/>
    <x v="23"/>
  </r>
  <r>
    <d v="2152-08-09T00:00:00"/>
    <s v="среда"/>
    <x v="0"/>
    <x v="23"/>
  </r>
  <r>
    <d v="2152-08-10T00:00:00"/>
    <s v="четверг"/>
    <x v="0"/>
    <x v="23"/>
  </r>
  <r>
    <d v="2152-08-11T00:00:00"/>
    <s v="пятница"/>
    <x v="0"/>
    <x v="23"/>
  </r>
  <r>
    <d v="2152-08-12T00:00:00"/>
    <s v="суббота"/>
    <x v="1"/>
    <x v="23"/>
  </r>
  <r>
    <d v="2152-08-13T00:00:00"/>
    <s v="воскресенье"/>
    <x v="1"/>
    <x v="23"/>
  </r>
  <r>
    <d v="2152-08-14T00:00:00"/>
    <s v="понедельник"/>
    <x v="0"/>
    <x v="23"/>
  </r>
  <r>
    <d v="2152-08-15T00:00:00"/>
    <s v="вторник"/>
    <x v="0"/>
    <x v="23"/>
  </r>
  <r>
    <d v="2152-08-16T00:00:00"/>
    <s v="среда"/>
    <x v="0"/>
    <x v="23"/>
  </r>
  <r>
    <d v="2152-08-17T00:00:00"/>
    <s v="четверг"/>
    <x v="0"/>
    <x v="23"/>
  </r>
  <r>
    <d v="2152-08-18T00:00:00"/>
    <s v="пятница"/>
    <x v="0"/>
    <x v="23"/>
  </r>
  <r>
    <d v="2152-08-19T00:00:00"/>
    <s v="суббота"/>
    <x v="1"/>
    <x v="23"/>
  </r>
  <r>
    <d v="2152-08-20T00:00:00"/>
    <s v="воскресенье"/>
    <x v="1"/>
    <x v="23"/>
  </r>
  <r>
    <d v="2152-08-21T00:00:00"/>
    <s v="понедельник"/>
    <x v="0"/>
    <x v="23"/>
  </r>
  <r>
    <d v="2152-08-22T00:00:00"/>
    <s v="вторник"/>
    <x v="0"/>
    <x v="23"/>
  </r>
  <r>
    <d v="2152-08-23T00:00:00"/>
    <s v="среда"/>
    <x v="0"/>
    <x v="23"/>
  </r>
  <r>
    <d v="2152-08-24T00:00:00"/>
    <s v="четверг"/>
    <x v="0"/>
    <x v="23"/>
  </r>
  <r>
    <d v="2152-08-25T00:00:00"/>
    <s v="пятница"/>
    <x v="0"/>
    <x v="23"/>
  </r>
  <r>
    <d v="2152-08-26T00:00:00"/>
    <s v="суббота"/>
    <x v="1"/>
    <x v="23"/>
  </r>
  <r>
    <d v="2152-08-27T00:00:00"/>
    <s v="воскресенье"/>
    <x v="1"/>
    <x v="23"/>
  </r>
  <r>
    <d v="2152-08-28T00:00:00"/>
    <s v="понедельник"/>
    <x v="0"/>
    <x v="23"/>
  </r>
  <r>
    <d v="2152-08-29T00:00:00"/>
    <s v="вторник"/>
    <x v="0"/>
    <x v="23"/>
  </r>
  <r>
    <d v="2152-08-30T00:00:00"/>
    <s v="среда"/>
    <x v="0"/>
    <x v="23"/>
  </r>
  <r>
    <d v="2152-08-31T00:00:00"/>
    <s v="четверг"/>
    <x v="0"/>
    <x v="23"/>
  </r>
  <r>
    <d v="2152-09-01T00:00:00"/>
    <s v="пятница"/>
    <x v="0"/>
    <x v="23"/>
  </r>
  <r>
    <d v="2152-09-02T00:00:00"/>
    <s v="суббота"/>
    <x v="1"/>
    <x v="23"/>
  </r>
  <r>
    <d v="2152-09-03T00:00:00"/>
    <s v="воскресенье"/>
    <x v="1"/>
    <x v="23"/>
  </r>
  <r>
    <d v="2152-09-04T00:00:00"/>
    <s v="понедельник"/>
    <x v="0"/>
    <x v="23"/>
  </r>
  <r>
    <d v="2152-09-05T00:00:00"/>
    <s v="вторник"/>
    <x v="0"/>
    <x v="23"/>
  </r>
  <r>
    <d v="2152-09-06T00:00:00"/>
    <s v="среда"/>
    <x v="0"/>
    <x v="23"/>
  </r>
  <r>
    <d v="2152-09-07T00:00:00"/>
    <s v="четверг"/>
    <x v="0"/>
    <x v="23"/>
  </r>
  <r>
    <d v="2152-09-08T00:00:00"/>
    <s v="пятница"/>
    <x v="0"/>
    <x v="23"/>
  </r>
  <r>
    <d v="2152-09-09T00:00:00"/>
    <s v="суббота"/>
    <x v="1"/>
    <x v="23"/>
  </r>
  <r>
    <d v="2152-09-10T00:00:00"/>
    <s v="воскресенье"/>
    <x v="1"/>
    <x v="23"/>
  </r>
  <r>
    <d v="2152-09-11T00:00:00"/>
    <s v="понедельник"/>
    <x v="0"/>
    <x v="23"/>
  </r>
  <r>
    <d v="2152-09-12T00:00:00"/>
    <s v="вторник"/>
    <x v="0"/>
    <x v="23"/>
  </r>
  <r>
    <d v="2152-09-13T00:00:00"/>
    <s v="среда"/>
    <x v="0"/>
    <x v="23"/>
  </r>
  <r>
    <d v="2152-09-14T00:00:00"/>
    <s v="четверг"/>
    <x v="0"/>
    <x v="23"/>
  </r>
  <r>
    <d v="2152-09-15T00:00:00"/>
    <s v="пятница"/>
    <x v="0"/>
    <x v="23"/>
  </r>
  <r>
    <d v="2152-09-16T00:00:00"/>
    <s v="суббота"/>
    <x v="1"/>
    <x v="23"/>
  </r>
  <r>
    <d v="2152-09-17T00:00:00"/>
    <s v="воскресенье"/>
    <x v="1"/>
    <x v="23"/>
  </r>
  <r>
    <d v="2152-09-18T00:00:00"/>
    <s v="понедельник"/>
    <x v="0"/>
    <x v="23"/>
  </r>
  <r>
    <d v="2152-09-19T00:00:00"/>
    <s v="вторник"/>
    <x v="0"/>
    <x v="23"/>
  </r>
  <r>
    <d v="2152-09-20T00:00:00"/>
    <s v="среда"/>
    <x v="0"/>
    <x v="23"/>
  </r>
  <r>
    <d v="2152-09-21T00:00:00"/>
    <s v="четверг"/>
    <x v="0"/>
    <x v="23"/>
  </r>
  <r>
    <d v="2152-09-22T00:00:00"/>
    <s v="пятница"/>
    <x v="0"/>
    <x v="23"/>
  </r>
  <r>
    <d v="2152-09-23T00:00:00"/>
    <s v="суббота"/>
    <x v="1"/>
    <x v="23"/>
  </r>
  <r>
    <d v="2152-09-24T00:00:00"/>
    <s v="воскресенье"/>
    <x v="1"/>
    <x v="23"/>
  </r>
  <r>
    <d v="2152-09-25T00:00:00"/>
    <s v="понедельник"/>
    <x v="0"/>
    <x v="23"/>
  </r>
  <r>
    <d v="2152-09-26T00:00:00"/>
    <s v="вторник"/>
    <x v="0"/>
    <x v="23"/>
  </r>
  <r>
    <d v="2152-09-27T00:00:00"/>
    <s v="среда"/>
    <x v="0"/>
    <x v="23"/>
  </r>
  <r>
    <d v="2152-09-28T00:00:00"/>
    <s v="четверг"/>
    <x v="0"/>
    <x v="23"/>
  </r>
  <r>
    <d v="2152-09-29T00:00:00"/>
    <s v="пятница"/>
    <x v="0"/>
    <x v="23"/>
  </r>
  <r>
    <d v="2152-09-30T00:00:00"/>
    <s v="суббота"/>
    <x v="1"/>
    <x v="23"/>
  </r>
  <r>
    <d v="2152-10-01T00:00:00"/>
    <s v="воскресенье"/>
    <x v="1"/>
    <x v="23"/>
  </r>
  <r>
    <d v="2152-10-02T00:00:00"/>
    <s v="понедельник"/>
    <x v="0"/>
    <x v="23"/>
  </r>
  <r>
    <d v="2152-10-03T00:00:00"/>
    <s v="вторник"/>
    <x v="0"/>
    <x v="23"/>
  </r>
  <r>
    <d v="2152-10-04T00:00:00"/>
    <s v="среда"/>
    <x v="0"/>
    <x v="18"/>
  </r>
  <r>
    <d v="2152-10-05T00:00:00"/>
    <s v="четверг"/>
    <x v="0"/>
    <x v="18"/>
  </r>
  <r>
    <d v="2152-10-06T00:00:00"/>
    <s v="пятница"/>
    <x v="0"/>
    <x v="18"/>
  </r>
  <r>
    <d v="2152-10-07T00:00:00"/>
    <s v="суббота"/>
    <x v="1"/>
    <x v="18"/>
  </r>
  <r>
    <d v="2152-10-08T00:00:00"/>
    <s v="воскресенье"/>
    <x v="1"/>
    <x v="18"/>
  </r>
  <r>
    <d v="2152-10-09T00:00:00"/>
    <s v="понедельник"/>
    <x v="0"/>
    <x v="18"/>
  </r>
  <r>
    <d v="2152-10-10T00:00:00"/>
    <s v="вторник"/>
    <x v="0"/>
    <x v="18"/>
  </r>
  <r>
    <d v="2152-10-11T00:00:00"/>
    <s v="среда"/>
    <x v="0"/>
    <x v="18"/>
  </r>
  <r>
    <d v="2152-10-12T00:00:00"/>
    <s v="четверг"/>
    <x v="0"/>
    <x v="18"/>
  </r>
  <r>
    <d v="2152-10-13T00:00:00"/>
    <s v="пятница"/>
    <x v="0"/>
    <x v="18"/>
  </r>
  <r>
    <d v="2152-10-14T00:00:00"/>
    <s v="суббота"/>
    <x v="1"/>
    <x v="18"/>
  </r>
  <r>
    <d v="2152-10-15T00:00:00"/>
    <s v="воскресенье"/>
    <x v="1"/>
    <x v="18"/>
  </r>
  <r>
    <d v="2152-10-16T00:00:00"/>
    <s v="понедельник"/>
    <x v="0"/>
    <x v="18"/>
  </r>
  <r>
    <d v="2152-10-17T00:00:00"/>
    <s v="вторник"/>
    <x v="0"/>
    <x v="18"/>
  </r>
  <r>
    <d v="2152-10-18T00:00:00"/>
    <s v="среда"/>
    <x v="0"/>
    <x v="18"/>
  </r>
  <r>
    <d v="2152-10-19T00:00:00"/>
    <s v="четверг"/>
    <x v="0"/>
    <x v="18"/>
  </r>
  <r>
    <d v="2152-10-20T00:00:00"/>
    <s v="пятница"/>
    <x v="0"/>
    <x v="18"/>
  </r>
  <r>
    <d v="2152-10-21T00:00:00"/>
    <s v="суббота"/>
    <x v="1"/>
    <x v="18"/>
  </r>
  <r>
    <d v="2152-10-22T00:00:00"/>
    <s v="воскресенье"/>
    <x v="1"/>
    <x v="18"/>
  </r>
  <r>
    <d v="2152-10-23T00:00:00"/>
    <s v="понедельник"/>
    <x v="0"/>
    <x v="18"/>
  </r>
  <r>
    <d v="2152-10-24T00:00:00"/>
    <s v="вторник"/>
    <x v="0"/>
    <x v="18"/>
  </r>
  <r>
    <d v="2152-10-25T00:00:00"/>
    <s v="среда"/>
    <x v="0"/>
    <x v="18"/>
  </r>
  <r>
    <d v="2152-10-26T00:00:00"/>
    <s v="четверг"/>
    <x v="0"/>
    <x v="18"/>
  </r>
  <r>
    <d v="2152-10-27T00:00:00"/>
    <s v="пятница"/>
    <x v="0"/>
    <x v="18"/>
  </r>
  <r>
    <d v="2152-10-28T00:00:00"/>
    <s v="суббота"/>
    <x v="1"/>
    <x v="18"/>
  </r>
  <r>
    <d v="2152-10-29T00:00:00"/>
    <s v="воскресенье"/>
    <x v="1"/>
    <x v="18"/>
  </r>
  <r>
    <d v="2152-10-30T00:00:00"/>
    <s v="понедельник"/>
    <x v="0"/>
    <x v="18"/>
  </r>
  <r>
    <d v="2152-10-31T00:00:00"/>
    <s v="вторник"/>
    <x v="0"/>
    <x v="18"/>
  </r>
  <r>
    <d v="2152-11-01T00:00:00"/>
    <s v="среда"/>
    <x v="0"/>
    <x v="18"/>
  </r>
  <r>
    <d v="2152-11-02T00:00:00"/>
    <s v="четверг"/>
    <x v="0"/>
    <x v="18"/>
  </r>
  <r>
    <d v="2152-11-03T00:00:00"/>
    <s v="пятница"/>
    <x v="0"/>
    <x v="18"/>
  </r>
  <r>
    <d v="2152-11-04T00:00:00"/>
    <s v="суббота"/>
    <x v="1"/>
    <x v="18"/>
  </r>
  <r>
    <d v="2152-11-05T00:00:00"/>
    <s v="воскресенье"/>
    <x v="1"/>
    <x v="18"/>
  </r>
  <r>
    <d v="2152-11-06T00:00:00"/>
    <s v="понедельник"/>
    <x v="0"/>
    <x v="18"/>
  </r>
  <r>
    <d v="2152-11-07T00:00:00"/>
    <s v="вторник"/>
    <x v="0"/>
    <x v="18"/>
  </r>
  <r>
    <d v="2152-11-08T00:00:00"/>
    <s v="среда"/>
    <x v="0"/>
    <x v="18"/>
  </r>
  <r>
    <d v="2152-11-09T00:00:00"/>
    <s v="четверг"/>
    <x v="0"/>
    <x v="18"/>
  </r>
  <r>
    <d v="2152-11-10T00:00:00"/>
    <s v="пятница"/>
    <x v="0"/>
    <x v="18"/>
  </r>
  <r>
    <d v="2152-11-11T00:00:00"/>
    <s v="суббота"/>
    <x v="1"/>
    <x v="18"/>
  </r>
  <r>
    <d v="2152-11-12T00:00:00"/>
    <s v="воскресенье"/>
    <x v="1"/>
    <x v="18"/>
  </r>
  <r>
    <d v="2152-11-13T00:00:00"/>
    <s v="понедельник"/>
    <x v="0"/>
    <x v="18"/>
  </r>
  <r>
    <d v="2152-11-14T00:00:00"/>
    <s v="вторник"/>
    <x v="0"/>
    <x v="18"/>
  </r>
  <r>
    <d v="2152-11-15T00:00:00"/>
    <s v="среда"/>
    <x v="0"/>
    <x v="18"/>
  </r>
  <r>
    <d v="2152-11-16T00:00:00"/>
    <s v="четверг"/>
    <x v="0"/>
    <x v="18"/>
  </r>
  <r>
    <d v="2152-11-17T00:00:00"/>
    <s v="пятница"/>
    <x v="0"/>
    <x v="18"/>
  </r>
  <r>
    <d v="2152-11-18T00:00:00"/>
    <s v="суббота"/>
    <x v="1"/>
    <x v="18"/>
  </r>
  <r>
    <d v="2152-11-19T00:00:00"/>
    <s v="воскресенье"/>
    <x v="1"/>
    <x v="18"/>
  </r>
  <r>
    <d v="2152-11-20T00:00:00"/>
    <s v="понедельник"/>
    <x v="0"/>
    <x v="18"/>
  </r>
  <r>
    <d v="2152-11-21T00:00:00"/>
    <s v="вторник"/>
    <x v="0"/>
    <x v="18"/>
  </r>
  <r>
    <d v="2152-11-22T00:00:00"/>
    <s v="среда"/>
    <x v="0"/>
    <x v="18"/>
  </r>
  <r>
    <d v="2152-11-23T00:00:00"/>
    <s v="четверг"/>
    <x v="0"/>
    <x v="18"/>
  </r>
  <r>
    <d v="2152-11-24T00:00:00"/>
    <s v="пятница"/>
    <x v="0"/>
    <x v="18"/>
  </r>
  <r>
    <d v="2152-11-25T00:00:00"/>
    <s v="суббота"/>
    <x v="1"/>
    <x v="18"/>
  </r>
  <r>
    <d v="2152-11-26T00:00:00"/>
    <s v="воскресенье"/>
    <x v="1"/>
    <x v="18"/>
  </r>
  <r>
    <d v="2152-11-27T00:00:00"/>
    <s v="понедельник"/>
    <x v="0"/>
    <x v="18"/>
  </r>
  <r>
    <d v="2152-11-28T00:00:00"/>
    <s v="вторник"/>
    <x v="0"/>
    <x v="18"/>
  </r>
  <r>
    <d v="2152-11-29T00:00:00"/>
    <s v="среда"/>
    <x v="0"/>
    <x v="18"/>
  </r>
  <r>
    <d v="2152-11-30T00:00:00"/>
    <s v="четверг"/>
    <x v="0"/>
    <x v="18"/>
  </r>
  <r>
    <d v="2152-12-01T00:00:00"/>
    <s v="пятница"/>
    <x v="0"/>
    <x v="18"/>
  </r>
  <r>
    <d v="2152-12-02T00:00:00"/>
    <s v="суббота"/>
    <x v="1"/>
    <x v="18"/>
  </r>
  <r>
    <d v="2152-12-03T00:00:00"/>
    <s v="воскресенье"/>
    <x v="1"/>
    <x v="18"/>
  </r>
  <r>
    <d v="2152-12-04T00:00:00"/>
    <s v="понедельник"/>
    <x v="0"/>
    <x v="18"/>
  </r>
  <r>
    <d v="2152-12-05T00:00:00"/>
    <s v="вторник"/>
    <x v="0"/>
    <x v="18"/>
  </r>
  <r>
    <d v="2152-12-06T00:00:00"/>
    <s v="среда"/>
    <x v="0"/>
    <x v="18"/>
  </r>
  <r>
    <d v="2152-12-07T00:00:00"/>
    <s v="четверг"/>
    <x v="0"/>
    <x v="18"/>
  </r>
  <r>
    <d v="2152-12-08T00:00:00"/>
    <s v="пятница"/>
    <x v="0"/>
    <x v="18"/>
  </r>
  <r>
    <d v="2152-12-09T00:00:00"/>
    <s v="суббота"/>
    <x v="1"/>
    <x v="18"/>
  </r>
  <r>
    <d v="2152-12-10T00:00:00"/>
    <s v="воскресенье"/>
    <x v="1"/>
    <x v="18"/>
  </r>
  <r>
    <d v="2152-12-11T00:00:00"/>
    <s v="понедельник"/>
    <x v="0"/>
    <x v="18"/>
  </r>
  <r>
    <d v="2152-12-12T00:00:00"/>
    <s v="вторник"/>
    <x v="0"/>
    <x v="18"/>
  </r>
  <r>
    <d v="2152-12-13T00:00:00"/>
    <s v="среда"/>
    <x v="0"/>
    <x v="18"/>
  </r>
  <r>
    <d v="2152-12-14T00:00:00"/>
    <s v="четверг"/>
    <x v="0"/>
    <x v="18"/>
  </r>
  <r>
    <d v="2152-12-15T00:00:00"/>
    <s v="пятница"/>
    <x v="0"/>
    <x v="18"/>
  </r>
  <r>
    <d v="2152-12-16T00:00:00"/>
    <s v="суббота"/>
    <x v="1"/>
    <x v="18"/>
  </r>
  <r>
    <d v="2152-12-17T00:00:00"/>
    <s v="воскресенье"/>
    <x v="1"/>
    <x v="18"/>
  </r>
  <r>
    <d v="2152-12-18T00:00:00"/>
    <s v="понедельник"/>
    <x v="0"/>
    <x v="18"/>
  </r>
  <r>
    <d v="2152-12-19T00:00:00"/>
    <s v="вторник"/>
    <x v="0"/>
    <x v="18"/>
  </r>
  <r>
    <d v="2152-12-20T00:00:00"/>
    <s v="среда"/>
    <x v="0"/>
    <x v="19"/>
  </r>
  <r>
    <d v="2152-12-21T00:00:00"/>
    <s v="четверг"/>
    <x v="0"/>
    <x v="19"/>
  </r>
  <r>
    <d v="2152-12-22T00:00:00"/>
    <s v="пятница"/>
    <x v="0"/>
    <x v="19"/>
  </r>
  <r>
    <d v="2152-12-23T00:00:00"/>
    <s v="суббота"/>
    <x v="1"/>
    <x v="19"/>
  </r>
  <r>
    <d v="2152-12-24T00:00:00"/>
    <s v="воскресенье"/>
    <x v="1"/>
    <x v="19"/>
  </r>
  <r>
    <d v="2152-12-25T00:00:00"/>
    <s v="понедельник"/>
    <x v="0"/>
    <x v="19"/>
  </r>
  <r>
    <d v="2152-12-26T00:00:00"/>
    <s v="вторник"/>
    <x v="0"/>
    <x v="19"/>
  </r>
  <r>
    <d v="2152-12-27T00:00:00"/>
    <s v="среда"/>
    <x v="0"/>
    <x v="19"/>
  </r>
  <r>
    <d v="2152-12-28T00:00:00"/>
    <s v="четверг"/>
    <x v="0"/>
    <x v="19"/>
  </r>
  <r>
    <d v="2152-12-29T00:00:00"/>
    <s v="пятница"/>
    <x v="0"/>
    <x v="19"/>
  </r>
  <r>
    <d v="2152-12-30T00:00:00"/>
    <s v="суббота"/>
    <x v="1"/>
    <x v="19"/>
  </r>
  <r>
    <d v="2152-12-31T00:00:00"/>
    <s v="воскресенье"/>
    <x v="1"/>
    <x v="19"/>
  </r>
  <r>
    <d v="2153-01-01T00:00:00"/>
    <s v="понедельник"/>
    <x v="0"/>
    <x v="19"/>
  </r>
  <r>
    <d v="2153-01-02T00:00:00"/>
    <s v="вторник"/>
    <x v="0"/>
    <x v="19"/>
  </r>
  <r>
    <d v="2153-01-03T00:00:00"/>
    <s v="среда"/>
    <x v="0"/>
    <x v="19"/>
  </r>
  <r>
    <d v="2153-01-04T00:00:00"/>
    <s v="четверг"/>
    <x v="0"/>
    <x v="19"/>
  </r>
  <r>
    <d v="2153-01-05T00:00:00"/>
    <s v="пятница"/>
    <x v="0"/>
    <x v="19"/>
  </r>
  <r>
    <d v="2153-01-06T00:00:00"/>
    <s v="суббота"/>
    <x v="1"/>
    <x v="19"/>
  </r>
  <r>
    <d v="2153-01-07T00:00:00"/>
    <s v="воскресенье"/>
    <x v="1"/>
    <x v="19"/>
  </r>
  <r>
    <d v="2153-01-08T00:00:00"/>
    <s v="понедельник"/>
    <x v="0"/>
    <x v="19"/>
  </r>
  <r>
    <d v="2153-01-09T00:00:00"/>
    <s v="вторник"/>
    <x v="0"/>
    <x v="19"/>
  </r>
  <r>
    <d v="2153-01-10T00:00:00"/>
    <s v="среда"/>
    <x v="0"/>
    <x v="19"/>
  </r>
  <r>
    <d v="2153-01-11T00:00:00"/>
    <s v="четверг"/>
    <x v="0"/>
    <x v="19"/>
  </r>
  <r>
    <d v="2153-01-12T00:00:00"/>
    <s v="пятница"/>
    <x v="0"/>
    <x v="19"/>
  </r>
  <r>
    <d v="2153-01-13T00:00:00"/>
    <s v="суббота"/>
    <x v="1"/>
    <x v="19"/>
  </r>
  <r>
    <d v="2153-01-14T00:00:00"/>
    <s v="воскресенье"/>
    <x v="1"/>
    <x v="19"/>
  </r>
  <r>
    <d v="2153-01-15T00:00:00"/>
    <s v="понедельник"/>
    <x v="0"/>
    <x v="19"/>
  </r>
  <r>
    <d v="2153-01-16T00:00:00"/>
    <s v="вторник"/>
    <x v="0"/>
    <x v="19"/>
  </r>
  <r>
    <d v="2153-01-17T00:00:00"/>
    <s v="среда"/>
    <x v="0"/>
    <x v="19"/>
  </r>
  <r>
    <d v="2153-01-18T00:00:00"/>
    <s v="четверг"/>
    <x v="0"/>
    <x v="19"/>
  </r>
  <r>
    <d v="2153-01-19T00:00:00"/>
    <s v="пятница"/>
    <x v="0"/>
    <x v="19"/>
  </r>
  <r>
    <d v="2153-01-20T00:00:00"/>
    <s v="суббота"/>
    <x v="1"/>
    <x v="19"/>
  </r>
  <r>
    <d v="2153-01-21T00:00:00"/>
    <s v="воскресенье"/>
    <x v="1"/>
    <x v="19"/>
  </r>
  <r>
    <d v="2153-01-22T00:00:00"/>
    <s v="понедельник"/>
    <x v="0"/>
    <x v="19"/>
  </r>
  <r>
    <d v="2153-01-23T00:00:00"/>
    <s v="вторник"/>
    <x v="0"/>
    <x v="19"/>
  </r>
  <r>
    <d v="2153-01-24T00:00:00"/>
    <s v="среда"/>
    <x v="0"/>
    <x v="19"/>
  </r>
  <r>
    <d v="2153-01-25T00:00:00"/>
    <s v="четверг"/>
    <x v="0"/>
    <x v="19"/>
  </r>
  <r>
    <d v="2153-01-26T00:00:00"/>
    <s v="пятница"/>
    <x v="0"/>
    <x v="19"/>
  </r>
  <r>
    <d v="2153-01-27T00:00:00"/>
    <s v="суббота"/>
    <x v="1"/>
    <x v="19"/>
  </r>
  <r>
    <d v="2153-01-28T00:00:00"/>
    <s v="воскресенье"/>
    <x v="1"/>
    <x v="19"/>
  </r>
  <r>
    <d v="2153-01-29T00:00:00"/>
    <s v="понедельник"/>
    <x v="0"/>
    <x v="19"/>
  </r>
  <r>
    <d v="2153-01-30T00:00:00"/>
    <s v="вторник"/>
    <x v="0"/>
    <x v="19"/>
  </r>
  <r>
    <d v="2153-01-31T00:00:00"/>
    <s v="среда"/>
    <x v="0"/>
    <x v="19"/>
  </r>
  <r>
    <d v="2153-02-01T00:00:00"/>
    <s v="четверг"/>
    <x v="0"/>
    <x v="19"/>
  </r>
  <r>
    <d v="2153-02-02T00:00:00"/>
    <s v="пятница"/>
    <x v="0"/>
    <x v="19"/>
  </r>
  <r>
    <d v="2153-02-03T00:00:00"/>
    <s v="суббота"/>
    <x v="1"/>
    <x v="19"/>
  </r>
  <r>
    <d v="2153-02-04T00:00:00"/>
    <s v="воскресенье"/>
    <x v="1"/>
    <x v="19"/>
  </r>
  <r>
    <d v="2153-02-05T00:00:00"/>
    <s v="понедельник"/>
    <x v="0"/>
    <x v="19"/>
  </r>
  <r>
    <d v="2153-02-06T00:00:00"/>
    <s v="вторник"/>
    <x v="0"/>
    <x v="20"/>
  </r>
  <r>
    <d v="2153-02-07T00:00:00"/>
    <s v="среда"/>
    <x v="0"/>
    <x v="20"/>
  </r>
  <r>
    <d v="2153-02-08T00:00:00"/>
    <s v="четверг"/>
    <x v="0"/>
    <x v="20"/>
  </r>
  <r>
    <d v="2153-02-09T00:00:00"/>
    <s v="пятница"/>
    <x v="0"/>
    <x v="20"/>
  </r>
  <r>
    <d v="2153-02-10T00:00:00"/>
    <s v="суббота"/>
    <x v="1"/>
    <x v="20"/>
  </r>
  <r>
    <d v="2153-02-11T00:00:00"/>
    <s v="воскресенье"/>
    <x v="1"/>
    <x v="20"/>
  </r>
  <r>
    <d v="2153-02-12T00:00:00"/>
    <s v="понедельник"/>
    <x v="0"/>
    <x v="20"/>
  </r>
  <r>
    <d v="2153-02-13T00:00:00"/>
    <s v="вторник"/>
    <x v="0"/>
    <x v="20"/>
  </r>
  <r>
    <d v="2153-02-14T00:00:00"/>
    <s v="среда"/>
    <x v="0"/>
    <x v="20"/>
  </r>
  <r>
    <d v="2153-02-15T00:00:00"/>
    <s v="четверг"/>
    <x v="0"/>
    <x v="20"/>
  </r>
  <r>
    <d v="2153-02-16T00:00:00"/>
    <s v="пятница"/>
    <x v="0"/>
    <x v="20"/>
  </r>
  <r>
    <d v="2153-02-17T00:00:00"/>
    <s v="суббота"/>
    <x v="1"/>
    <x v="20"/>
  </r>
  <r>
    <d v="2153-02-18T00:00:00"/>
    <s v="воскресенье"/>
    <x v="1"/>
    <x v="20"/>
  </r>
  <r>
    <d v="2153-02-19T00:00:00"/>
    <s v="понедельник"/>
    <x v="0"/>
    <x v="20"/>
  </r>
  <r>
    <d v="2153-02-20T00:00:00"/>
    <s v="вторник"/>
    <x v="0"/>
    <x v="20"/>
  </r>
  <r>
    <d v="2153-02-21T00:00:00"/>
    <s v="среда"/>
    <x v="0"/>
    <x v="20"/>
  </r>
  <r>
    <d v="2153-02-22T00:00:00"/>
    <s v="четверг"/>
    <x v="0"/>
    <x v="20"/>
  </r>
  <r>
    <d v="2153-02-23T00:00:00"/>
    <s v="пятница"/>
    <x v="0"/>
    <x v="20"/>
  </r>
  <r>
    <d v="2153-02-24T00:00:00"/>
    <s v="суббота"/>
    <x v="1"/>
    <x v="20"/>
  </r>
  <r>
    <d v="2153-02-25T00:00:00"/>
    <s v="воскресенье"/>
    <x v="1"/>
    <x v="20"/>
  </r>
  <r>
    <d v="2153-02-26T00:00:00"/>
    <s v="понедельник"/>
    <x v="0"/>
    <x v="20"/>
  </r>
  <r>
    <d v="2153-02-27T00:00:00"/>
    <s v="вторник"/>
    <x v="0"/>
    <x v="20"/>
  </r>
  <r>
    <d v="2153-02-28T00:00:00"/>
    <s v="среда"/>
    <x v="0"/>
    <x v="20"/>
  </r>
  <r>
    <d v="2153-03-01T00:00:00"/>
    <s v="четверг"/>
    <x v="0"/>
    <x v="20"/>
  </r>
  <r>
    <d v="2153-03-02T00:00:00"/>
    <s v="пятница"/>
    <x v="0"/>
    <x v="20"/>
  </r>
  <r>
    <d v="2153-03-03T00:00:00"/>
    <s v="суббота"/>
    <x v="1"/>
    <x v="20"/>
  </r>
  <r>
    <d v="2153-03-04T00:00:00"/>
    <s v="воскресенье"/>
    <x v="1"/>
    <x v="20"/>
  </r>
  <r>
    <d v="2153-03-05T00:00:00"/>
    <s v="понедельник"/>
    <x v="0"/>
    <x v="20"/>
  </r>
  <r>
    <d v="2153-03-06T00:00:00"/>
    <s v="вторник"/>
    <x v="0"/>
    <x v="20"/>
  </r>
  <r>
    <d v="2153-03-07T00:00:00"/>
    <s v="среда"/>
    <x v="0"/>
    <x v="20"/>
  </r>
  <r>
    <d v="2153-03-08T00:00:00"/>
    <s v="четверг"/>
    <x v="0"/>
    <x v="20"/>
  </r>
  <r>
    <d v="2153-03-09T00:00:00"/>
    <s v="пятница"/>
    <x v="0"/>
    <x v="20"/>
  </r>
  <r>
    <d v="2153-03-10T00:00:00"/>
    <s v="суббота"/>
    <x v="1"/>
    <x v="20"/>
  </r>
  <r>
    <d v="2153-03-11T00:00:00"/>
    <s v="воскресенье"/>
    <x v="1"/>
    <x v="20"/>
  </r>
  <r>
    <d v="2153-03-12T00:00:00"/>
    <s v="понедельник"/>
    <x v="0"/>
    <x v="20"/>
  </r>
  <r>
    <d v="2153-03-13T00:00:00"/>
    <s v="вторник"/>
    <x v="0"/>
    <x v="20"/>
  </r>
  <r>
    <d v="2153-03-14T00:00:00"/>
    <s v="среда"/>
    <x v="0"/>
    <x v="20"/>
  </r>
  <r>
    <d v="2153-03-15T00:00:00"/>
    <s v="четверг"/>
    <x v="0"/>
    <x v="20"/>
  </r>
  <r>
    <d v="2153-03-16T00:00:00"/>
    <s v="пятница"/>
    <x v="0"/>
    <x v="20"/>
  </r>
  <r>
    <d v="2153-03-17T00:00:00"/>
    <s v="суббота"/>
    <x v="1"/>
    <x v="20"/>
  </r>
  <r>
    <d v="2153-03-18T00:00:00"/>
    <s v="воскресенье"/>
    <x v="1"/>
    <x v="20"/>
  </r>
  <r>
    <d v="2153-03-19T00:00:00"/>
    <s v="понедельник"/>
    <x v="0"/>
    <x v="20"/>
  </r>
  <r>
    <d v="2153-03-20T00:00:00"/>
    <s v="вторник"/>
    <x v="0"/>
    <x v="20"/>
  </r>
  <r>
    <d v="2153-03-21T00:00:00"/>
    <s v="среда"/>
    <x v="0"/>
    <x v="20"/>
  </r>
  <r>
    <d v="2153-03-22T00:00:00"/>
    <s v="четверг"/>
    <x v="0"/>
    <x v="20"/>
  </r>
  <r>
    <d v="2153-03-23T00:00:00"/>
    <s v="пятница"/>
    <x v="0"/>
    <x v="20"/>
  </r>
  <r>
    <d v="2153-03-24T00:00:00"/>
    <s v="суббота"/>
    <x v="1"/>
    <x v="20"/>
  </r>
  <r>
    <d v="2153-03-25T00:00:00"/>
    <s v="воскресенье"/>
    <x v="1"/>
    <x v="20"/>
  </r>
  <r>
    <d v="2153-03-26T00:00:00"/>
    <s v="понедельник"/>
    <x v="0"/>
    <x v="0"/>
  </r>
  <r>
    <d v="2153-03-27T00:00:00"/>
    <s v="вторник"/>
    <x v="0"/>
    <x v="0"/>
  </r>
  <r>
    <d v="2153-03-28T00:00:00"/>
    <s v="среда"/>
    <x v="0"/>
    <x v="0"/>
  </r>
  <r>
    <d v="2153-03-29T00:00:00"/>
    <s v="четверг"/>
    <x v="0"/>
    <x v="0"/>
  </r>
  <r>
    <d v="2153-03-30T00:00:00"/>
    <s v="пятница"/>
    <x v="0"/>
    <x v="0"/>
  </r>
  <r>
    <d v="2153-03-31T00:00:00"/>
    <s v="суббота"/>
    <x v="1"/>
    <x v="0"/>
  </r>
  <r>
    <d v="2153-04-01T00:00:00"/>
    <s v="воскресенье"/>
    <x v="1"/>
    <x v="0"/>
  </r>
  <r>
    <d v="2153-04-02T00:00:00"/>
    <s v="понедельник"/>
    <x v="0"/>
    <x v="0"/>
  </r>
  <r>
    <d v="2153-04-03T00:00:00"/>
    <s v="вторник"/>
    <x v="0"/>
    <x v="0"/>
  </r>
  <r>
    <d v="2153-04-04T00:00:00"/>
    <s v="среда"/>
    <x v="0"/>
    <x v="0"/>
  </r>
  <r>
    <d v="2153-04-05T00:00:00"/>
    <s v="четверг"/>
    <x v="0"/>
    <x v="0"/>
  </r>
  <r>
    <d v="2153-04-06T00:00:00"/>
    <s v="пятница"/>
    <x v="0"/>
    <x v="0"/>
  </r>
  <r>
    <d v="2153-04-07T00:00:00"/>
    <s v="суббота"/>
    <x v="1"/>
    <x v="0"/>
  </r>
  <r>
    <d v="2153-04-08T00:00:00"/>
    <s v="воскресенье"/>
    <x v="1"/>
    <x v="0"/>
  </r>
  <r>
    <d v="2153-04-09T00:00:00"/>
    <s v="понедельник"/>
    <x v="0"/>
    <x v="0"/>
  </r>
  <r>
    <d v="2153-04-10T00:00:00"/>
    <s v="вторник"/>
    <x v="0"/>
    <x v="0"/>
  </r>
  <r>
    <d v="2153-04-11T00:00:00"/>
    <s v="среда"/>
    <x v="0"/>
    <x v="0"/>
  </r>
  <r>
    <d v="2153-04-12T00:00:00"/>
    <s v="четверг"/>
    <x v="0"/>
    <x v="0"/>
  </r>
  <r>
    <d v="2153-04-13T00:00:00"/>
    <s v="пятница"/>
    <x v="0"/>
    <x v="0"/>
  </r>
  <r>
    <d v="2153-04-14T00:00:00"/>
    <s v="суббота"/>
    <x v="1"/>
    <x v="0"/>
  </r>
  <r>
    <d v="2153-04-15T00:00:00"/>
    <s v="воскресенье"/>
    <x v="1"/>
    <x v="0"/>
  </r>
  <r>
    <d v="2153-04-16T00:00:00"/>
    <s v="понедельник"/>
    <x v="0"/>
    <x v="0"/>
  </r>
  <r>
    <d v="2153-04-17T00:00:00"/>
    <s v="вторник"/>
    <x v="0"/>
    <x v="0"/>
  </r>
  <r>
    <d v="2153-04-18T00:00:00"/>
    <s v="среда"/>
    <x v="0"/>
    <x v="1"/>
  </r>
  <r>
    <d v="2153-04-19T00:00:00"/>
    <s v="четверг"/>
    <x v="0"/>
    <x v="1"/>
  </r>
  <r>
    <d v="2153-04-20T00:00:00"/>
    <s v="пятница"/>
    <x v="0"/>
    <x v="1"/>
  </r>
  <r>
    <d v="2153-04-21T00:00:00"/>
    <s v="суббота"/>
    <x v="1"/>
    <x v="1"/>
  </r>
  <r>
    <d v="2153-04-22T00:00:00"/>
    <s v="воскресенье"/>
    <x v="1"/>
    <x v="1"/>
  </r>
  <r>
    <d v="2153-04-23T00:00:00"/>
    <s v="понедельник"/>
    <x v="0"/>
    <x v="1"/>
  </r>
  <r>
    <d v="2153-04-24T00:00:00"/>
    <s v="вторник"/>
    <x v="0"/>
    <x v="1"/>
  </r>
  <r>
    <d v="2153-04-25T00:00:00"/>
    <s v="среда"/>
    <x v="0"/>
    <x v="1"/>
  </r>
  <r>
    <d v="2153-04-26T00:00:00"/>
    <s v="четверг"/>
    <x v="0"/>
    <x v="1"/>
  </r>
  <r>
    <d v="2153-04-27T00:00:00"/>
    <s v="пятница"/>
    <x v="0"/>
    <x v="1"/>
  </r>
  <r>
    <d v="2153-04-28T00:00:00"/>
    <s v="суббота"/>
    <x v="1"/>
    <x v="1"/>
  </r>
  <r>
    <d v="2153-04-29T00:00:00"/>
    <s v="воскресенье"/>
    <x v="1"/>
    <x v="1"/>
  </r>
  <r>
    <d v="2153-04-30T00:00:00"/>
    <s v="понедельник"/>
    <x v="0"/>
    <x v="1"/>
  </r>
  <r>
    <d v="2153-05-01T00:00:00"/>
    <s v="вторник"/>
    <x v="0"/>
    <x v="1"/>
  </r>
  <r>
    <d v="2153-05-02T00:00:00"/>
    <s v="среда"/>
    <x v="0"/>
    <x v="1"/>
  </r>
  <r>
    <d v="2153-05-03T00:00:00"/>
    <s v="четверг"/>
    <x v="0"/>
    <x v="1"/>
  </r>
  <r>
    <d v="2153-05-04T00:00:00"/>
    <s v="пятница"/>
    <x v="0"/>
    <x v="1"/>
  </r>
  <r>
    <d v="2153-05-05T00:00:00"/>
    <s v="суббота"/>
    <x v="1"/>
    <x v="1"/>
  </r>
  <r>
    <d v="2153-05-06T00:00:00"/>
    <s v="воскресенье"/>
    <x v="1"/>
    <x v="1"/>
  </r>
  <r>
    <d v="2153-05-07T00:00:00"/>
    <s v="понедельник"/>
    <x v="0"/>
    <x v="1"/>
  </r>
  <r>
    <d v="2153-05-08T00:00:00"/>
    <s v="вторник"/>
    <x v="0"/>
    <x v="21"/>
  </r>
  <r>
    <d v="2153-05-09T00:00:00"/>
    <s v="среда"/>
    <x v="0"/>
    <x v="21"/>
  </r>
  <r>
    <d v="2153-05-10T00:00:00"/>
    <s v="четверг"/>
    <x v="0"/>
    <x v="21"/>
  </r>
  <r>
    <d v="2153-05-11T00:00:00"/>
    <s v="пятница"/>
    <x v="0"/>
    <x v="21"/>
  </r>
  <r>
    <d v="2153-05-12T00:00:00"/>
    <s v="суббота"/>
    <x v="1"/>
    <x v="21"/>
  </r>
  <r>
    <d v="2153-05-13T00:00:00"/>
    <s v="воскресенье"/>
    <x v="1"/>
    <x v="21"/>
  </r>
  <r>
    <d v="2153-05-14T00:00:00"/>
    <s v="понедельник"/>
    <x v="0"/>
    <x v="21"/>
  </r>
  <r>
    <d v="2153-05-15T00:00:00"/>
    <s v="вторник"/>
    <x v="0"/>
    <x v="21"/>
  </r>
  <r>
    <d v="2153-05-16T00:00:00"/>
    <s v="среда"/>
    <x v="0"/>
    <x v="21"/>
  </r>
  <r>
    <d v="2153-05-17T00:00:00"/>
    <s v="четверг"/>
    <x v="0"/>
    <x v="21"/>
  </r>
  <r>
    <d v="2153-05-18T00:00:00"/>
    <s v="пятница"/>
    <x v="0"/>
    <x v="21"/>
  </r>
  <r>
    <d v="2153-05-19T00:00:00"/>
    <s v="суббота"/>
    <x v="1"/>
    <x v="21"/>
  </r>
  <r>
    <d v="2153-05-20T00:00:00"/>
    <s v="воскресенье"/>
    <x v="1"/>
    <x v="21"/>
  </r>
  <r>
    <d v="2153-05-21T00:00:00"/>
    <s v="понедельник"/>
    <x v="0"/>
    <x v="21"/>
  </r>
  <r>
    <d v="2153-05-22T00:00:00"/>
    <s v="вторник"/>
    <x v="0"/>
    <x v="21"/>
  </r>
  <r>
    <d v="2153-05-23T00:00:00"/>
    <s v="среда"/>
    <x v="0"/>
    <x v="21"/>
  </r>
  <r>
    <d v="2153-05-24T00:00:00"/>
    <s v="четверг"/>
    <x v="0"/>
    <x v="2"/>
  </r>
  <r>
    <d v="2153-05-25T00:00:00"/>
    <s v="пятница"/>
    <x v="0"/>
    <x v="2"/>
  </r>
  <r>
    <d v="2153-05-26T00:00:00"/>
    <s v="суббота"/>
    <x v="1"/>
    <x v="2"/>
  </r>
  <r>
    <d v="2153-05-27T00:00:00"/>
    <s v="воскресенье"/>
    <x v="1"/>
    <x v="2"/>
  </r>
  <r>
    <d v="2153-05-28T00:00:00"/>
    <s v="понедельник"/>
    <x v="0"/>
    <x v="2"/>
  </r>
  <r>
    <d v="2153-05-29T00:00:00"/>
    <s v="вторник"/>
    <x v="0"/>
    <x v="2"/>
  </r>
  <r>
    <d v="2153-05-30T00:00:00"/>
    <s v="среда"/>
    <x v="0"/>
    <x v="2"/>
  </r>
  <r>
    <d v="2153-05-31T00:00:00"/>
    <s v="четверг"/>
    <x v="0"/>
    <x v="2"/>
  </r>
  <r>
    <d v="2153-06-01T00:00:00"/>
    <s v="пятница"/>
    <x v="0"/>
    <x v="2"/>
  </r>
  <r>
    <d v="2153-06-02T00:00:00"/>
    <s v="суббота"/>
    <x v="1"/>
    <x v="2"/>
  </r>
  <r>
    <d v="2153-06-03T00:00:00"/>
    <s v="воскресенье"/>
    <x v="1"/>
    <x v="2"/>
  </r>
  <r>
    <d v="2153-06-04T00:00:00"/>
    <s v="понедельник"/>
    <x v="0"/>
    <x v="2"/>
  </r>
  <r>
    <d v="2153-06-05T00:00:00"/>
    <s v="вторник"/>
    <x v="0"/>
    <x v="2"/>
  </r>
  <r>
    <d v="2153-06-06T00:00:00"/>
    <s v="среда"/>
    <x v="0"/>
    <x v="2"/>
  </r>
  <r>
    <d v="2153-06-07T00:00:00"/>
    <s v="четверг"/>
    <x v="0"/>
    <x v="2"/>
  </r>
  <r>
    <d v="2153-06-08T00:00:00"/>
    <s v="пятница"/>
    <x v="0"/>
    <x v="2"/>
  </r>
  <r>
    <d v="2153-06-09T00:00:00"/>
    <s v="суббота"/>
    <x v="1"/>
    <x v="2"/>
  </r>
  <r>
    <d v="2153-06-10T00:00:00"/>
    <s v="воскресенье"/>
    <x v="1"/>
    <x v="3"/>
  </r>
  <r>
    <d v="2153-06-11T00:00:00"/>
    <s v="понедельник"/>
    <x v="0"/>
    <x v="3"/>
  </r>
  <r>
    <d v="2153-06-12T00:00:00"/>
    <s v="вторник"/>
    <x v="0"/>
    <x v="3"/>
  </r>
  <r>
    <d v="2153-06-13T00:00:00"/>
    <s v="среда"/>
    <x v="0"/>
    <x v="3"/>
  </r>
  <r>
    <d v="2153-06-14T00:00:00"/>
    <s v="четверг"/>
    <x v="0"/>
    <x v="3"/>
  </r>
  <r>
    <d v="2153-06-15T00:00:00"/>
    <s v="пятница"/>
    <x v="0"/>
    <x v="3"/>
  </r>
  <r>
    <d v="2153-06-16T00:00:00"/>
    <s v="суббота"/>
    <x v="1"/>
    <x v="3"/>
  </r>
  <r>
    <d v="2153-06-17T00:00:00"/>
    <s v="воскресенье"/>
    <x v="1"/>
    <x v="3"/>
  </r>
  <r>
    <d v="2153-06-18T00:00:00"/>
    <s v="понедельник"/>
    <x v="0"/>
    <x v="3"/>
  </r>
  <r>
    <d v="2153-06-19T00:00:00"/>
    <s v="вторник"/>
    <x v="0"/>
    <x v="3"/>
  </r>
  <r>
    <d v="2153-06-20T00:00:00"/>
    <s v="среда"/>
    <x v="0"/>
    <x v="3"/>
  </r>
  <r>
    <d v="2153-06-21T00:00:00"/>
    <s v="четверг"/>
    <x v="0"/>
    <x v="4"/>
  </r>
  <r>
    <d v="2153-06-22T00:00:00"/>
    <s v="пятница"/>
    <x v="0"/>
    <x v="4"/>
  </r>
  <r>
    <d v="2153-06-23T00:00:00"/>
    <s v="суббота"/>
    <x v="1"/>
    <x v="4"/>
  </r>
  <r>
    <d v="2153-06-24T00:00:00"/>
    <s v="воскресенье"/>
    <x v="1"/>
    <x v="4"/>
  </r>
  <r>
    <d v="2153-06-25T00:00:00"/>
    <s v="понедельник"/>
    <x v="0"/>
    <x v="4"/>
  </r>
  <r>
    <d v="2153-06-26T00:00:00"/>
    <s v="вторник"/>
    <x v="0"/>
    <x v="4"/>
  </r>
  <r>
    <d v="2153-06-27T00:00:00"/>
    <s v="среда"/>
    <x v="0"/>
    <x v="4"/>
  </r>
  <r>
    <d v="2153-06-28T00:00:00"/>
    <s v="четверг"/>
    <x v="0"/>
    <x v="4"/>
  </r>
  <r>
    <d v="2153-06-29T00:00:00"/>
    <s v="пятница"/>
    <x v="0"/>
    <x v="5"/>
  </r>
  <r>
    <d v="2153-06-30T00:00:00"/>
    <s v="суббота"/>
    <x v="1"/>
    <x v="5"/>
  </r>
  <r>
    <d v="2153-07-01T00:00:00"/>
    <s v="воскресенье"/>
    <x v="1"/>
    <x v="5"/>
  </r>
  <r>
    <d v="2153-07-02T00:00:00"/>
    <s v="понедельник"/>
    <x v="0"/>
    <x v="5"/>
  </r>
  <r>
    <d v="2153-07-03T00:00:00"/>
    <s v="вторник"/>
    <x v="0"/>
    <x v="5"/>
  </r>
  <r>
    <d v="2153-07-04T00:00:00"/>
    <s v="среда"/>
    <x v="0"/>
    <x v="5"/>
  </r>
  <r>
    <d v="2153-07-05T00:00:00"/>
    <s v="четверг"/>
    <x v="0"/>
    <x v="5"/>
  </r>
  <r>
    <d v="2153-07-06T00:00:00"/>
    <s v="пятница"/>
    <x v="0"/>
    <x v="5"/>
  </r>
  <r>
    <d v="2153-07-07T00:00:00"/>
    <s v="суббота"/>
    <x v="1"/>
    <x v="5"/>
  </r>
  <r>
    <d v="2153-07-08T00:00:00"/>
    <s v="воскресенье"/>
    <x v="1"/>
    <x v="5"/>
  </r>
  <r>
    <d v="2153-07-09T00:00:00"/>
    <s v="понедельник"/>
    <x v="0"/>
    <x v="5"/>
  </r>
  <r>
    <d v="2153-07-10T00:00:00"/>
    <s v="вторник"/>
    <x v="0"/>
    <x v="5"/>
  </r>
  <r>
    <d v="2153-07-11T00:00:00"/>
    <s v="среда"/>
    <x v="0"/>
    <x v="6"/>
  </r>
  <r>
    <d v="2153-07-12T00:00:00"/>
    <s v="четверг"/>
    <x v="0"/>
    <x v="6"/>
  </r>
  <r>
    <d v="2153-07-13T00:00:00"/>
    <s v="пятница"/>
    <x v="0"/>
    <x v="6"/>
  </r>
  <r>
    <d v="2153-07-14T00:00:00"/>
    <s v="суббота"/>
    <x v="1"/>
    <x v="6"/>
  </r>
  <r>
    <d v="2153-07-15T00:00:00"/>
    <s v="воскресенье"/>
    <x v="1"/>
    <x v="6"/>
  </r>
  <r>
    <d v="2153-07-16T00:00:00"/>
    <s v="понедельник"/>
    <x v="0"/>
    <x v="6"/>
  </r>
  <r>
    <d v="2153-07-17T00:00:00"/>
    <s v="вторник"/>
    <x v="0"/>
    <x v="6"/>
  </r>
  <r>
    <d v="2153-07-18T00:00:00"/>
    <s v="среда"/>
    <x v="0"/>
    <x v="6"/>
  </r>
  <r>
    <d v="2153-07-19T00:00:00"/>
    <s v="четверг"/>
    <x v="0"/>
    <x v="6"/>
  </r>
  <r>
    <d v="2153-07-20T00:00:00"/>
    <s v="пятница"/>
    <x v="0"/>
    <x v="6"/>
  </r>
  <r>
    <d v="2153-07-21T00:00:00"/>
    <s v="суббота"/>
    <x v="1"/>
    <x v="6"/>
  </r>
  <r>
    <d v="2153-07-22T00:00:00"/>
    <s v="воскресенье"/>
    <x v="1"/>
    <x v="6"/>
  </r>
  <r>
    <d v="2153-07-23T00:00:00"/>
    <s v="понедельник"/>
    <x v="0"/>
    <x v="6"/>
  </r>
  <r>
    <d v="2153-07-24T00:00:00"/>
    <s v="вторник"/>
    <x v="0"/>
    <x v="6"/>
  </r>
  <r>
    <d v="2153-07-25T00:00:00"/>
    <s v="среда"/>
    <x v="0"/>
    <x v="7"/>
  </r>
  <r>
    <d v="2153-07-26T00:00:00"/>
    <s v="четверг"/>
    <x v="0"/>
    <x v="7"/>
  </r>
  <r>
    <d v="2153-07-27T00:00:00"/>
    <s v="пятница"/>
    <x v="0"/>
    <x v="7"/>
  </r>
  <r>
    <d v="2153-07-28T00:00:00"/>
    <s v="суббота"/>
    <x v="1"/>
    <x v="7"/>
  </r>
  <r>
    <d v="2153-07-29T00:00:00"/>
    <s v="воскресенье"/>
    <x v="1"/>
    <x v="7"/>
  </r>
  <r>
    <d v="2153-07-30T00:00:00"/>
    <s v="понедельник"/>
    <x v="0"/>
    <x v="7"/>
  </r>
  <r>
    <d v="2153-07-31T00:00:00"/>
    <s v="вторник"/>
    <x v="0"/>
    <x v="7"/>
  </r>
  <r>
    <d v="2153-08-01T00:00:00"/>
    <s v="среда"/>
    <x v="0"/>
    <x v="7"/>
  </r>
  <r>
    <d v="2153-08-02T00:00:00"/>
    <s v="четверг"/>
    <x v="0"/>
    <x v="7"/>
  </r>
  <r>
    <d v="2153-08-03T00:00:00"/>
    <s v="пятница"/>
    <x v="0"/>
    <x v="7"/>
  </r>
  <r>
    <d v="2153-08-04T00:00:00"/>
    <s v="суббота"/>
    <x v="1"/>
    <x v="7"/>
  </r>
  <r>
    <d v="2153-08-05T00:00:00"/>
    <s v="воскресенье"/>
    <x v="1"/>
    <x v="7"/>
  </r>
  <r>
    <d v="2153-08-06T00:00:00"/>
    <s v="понедельник"/>
    <x v="0"/>
    <x v="7"/>
  </r>
  <r>
    <d v="2153-08-07T00:00:00"/>
    <s v="вторник"/>
    <x v="0"/>
    <x v="7"/>
  </r>
  <r>
    <d v="2153-08-08T00:00:00"/>
    <s v="среда"/>
    <x v="0"/>
    <x v="8"/>
  </r>
  <r>
    <d v="2153-08-09T00:00:00"/>
    <s v="четверг"/>
    <x v="0"/>
    <x v="8"/>
  </r>
  <r>
    <d v="2153-08-10T00:00:00"/>
    <s v="пятница"/>
    <x v="0"/>
    <x v="8"/>
  </r>
  <r>
    <d v="2153-08-11T00:00:00"/>
    <s v="суббота"/>
    <x v="1"/>
    <x v="8"/>
  </r>
  <r>
    <d v="2153-08-12T00:00:00"/>
    <s v="воскресенье"/>
    <x v="1"/>
    <x v="8"/>
  </r>
  <r>
    <d v="2153-08-13T00:00:00"/>
    <s v="понедельник"/>
    <x v="0"/>
    <x v="8"/>
  </r>
  <r>
    <d v="2153-08-14T00:00:00"/>
    <s v="вторник"/>
    <x v="0"/>
    <x v="8"/>
  </r>
  <r>
    <d v="2153-08-15T00:00:00"/>
    <s v="среда"/>
    <x v="0"/>
    <x v="8"/>
  </r>
  <r>
    <d v="2153-08-16T00:00:00"/>
    <s v="четверг"/>
    <x v="0"/>
    <x v="8"/>
  </r>
  <r>
    <d v="2153-08-17T00:00:00"/>
    <s v="пятница"/>
    <x v="0"/>
    <x v="8"/>
  </r>
  <r>
    <d v="2153-08-18T00:00:00"/>
    <s v="суббота"/>
    <x v="1"/>
    <x v="8"/>
  </r>
  <r>
    <d v="2153-08-19T00:00:00"/>
    <s v="воскресенье"/>
    <x v="1"/>
    <x v="8"/>
  </r>
  <r>
    <d v="2153-08-20T00:00:00"/>
    <s v="понедельник"/>
    <x v="0"/>
    <x v="8"/>
  </r>
  <r>
    <d v="2153-08-21T00:00:00"/>
    <s v="вторник"/>
    <x v="0"/>
    <x v="8"/>
  </r>
  <r>
    <d v="2153-08-22T00:00:00"/>
    <s v="среда"/>
    <x v="0"/>
    <x v="9"/>
  </r>
  <r>
    <d v="2153-08-23T00:00:00"/>
    <s v="четверг"/>
    <x v="0"/>
    <x v="9"/>
  </r>
  <r>
    <d v="2153-08-24T00:00:00"/>
    <s v="пятница"/>
    <x v="0"/>
    <x v="9"/>
  </r>
  <r>
    <d v="2153-08-25T00:00:00"/>
    <s v="суббота"/>
    <x v="1"/>
    <x v="9"/>
  </r>
  <r>
    <d v="2153-08-26T00:00:00"/>
    <s v="воскресенье"/>
    <x v="1"/>
    <x v="9"/>
  </r>
  <r>
    <d v="2153-08-27T00:00:00"/>
    <s v="понедельник"/>
    <x v="0"/>
    <x v="9"/>
  </r>
  <r>
    <d v="2153-08-28T00:00:00"/>
    <s v="вторник"/>
    <x v="0"/>
    <x v="9"/>
  </r>
  <r>
    <d v="2153-08-29T00:00:00"/>
    <s v="среда"/>
    <x v="0"/>
    <x v="9"/>
  </r>
  <r>
    <d v="2153-08-30T00:00:00"/>
    <s v="четверг"/>
    <x v="0"/>
    <x v="9"/>
  </r>
  <r>
    <d v="2153-08-31T00:00:00"/>
    <s v="пятница"/>
    <x v="0"/>
    <x v="9"/>
  </r>
  <r>
    <d v="2153-09-01T00:00:00"/>
    <s v="суббота"/>
    <x v="1"/>
    <x v="9"/>
  </r>
  <r>
    <d v="2153-09-02T00:00:00"/>
    <s v="воскресенье"/>
    <x v="1"/>
    <x v="9"/>
  </r>
  <r>
    <d v="2153-09-03T00:00:00"/>
    <s v="понедельник"/>
    <x v="0"/>
    <x v="9"/>
  </r>
  <r>
    <d v="2153-09-04T00:00:00"/>
    <s v="вторник"/>
    <x v="0"/>
    <x v="9"/>
  </r>
  <r>
    <d v="2153-09-05T00:00:00"/>
    <s v="среда"/>
    <x v="0"/>
    <x v="9"/>
  </r>
  <r>
    <d v="2153-09-06T00:00:00"/>
    <s v="четверг"/>
    <x v="0"/>
    <x v="9"/>
  </r>
  <r>
    <d v="2153-09-07T00:00:00"/>
    <s v="пятница"/>
    <x v="0"/>
    <x v="9"/>
  </r>
  <r>
    <d v="2153-09-08T00:00:00"/>
    <s v="суббота"/>
    <x v="1"/>
    <x v="9"/>
  </r>
  <r>
    <d v="2153-09-09T00:00:00"/>
    <s v="воскресенье"/>
    <x v="1"/>
    <x v="12"/>
  </r>
  <r>
    <d v="2153-09-10T00:00:00"/>
    <s v="понедельник"/>
    <x v="0"/>
    <x v="12"/>
  </r>
  <r>
    <d v="2153-09-11T00:00:00"/>
    <s v="вторник"/>
    <x v="0"/>
    <x v="12"/>
  </r>
  <r>
    <d v="2153-09-12T00:00:00"/>
    <s v="среда"/>
    <x v="0"/>
    <x v="12"/>
  </r>
  <r>
    <d v="2153-09-13T00:00:00"/>
    <s v="четверг"/>
    <x v="0"/>
    <x v="12"/>
  </r>
  <r>
    <d v="2153-09-14T00:00:00"/>
    <s v="пятница"/>
    <x v="0"/>
    <x v="12"/>
  </r>
  <r>
    <d v="2153-09-15T00:00:00"/>
    <s v="суббота"/>
    <x v="1"/>
    <x v="12"/>
  </r>
  <r>
    <d v="2153-09-16T00:00:00"/>
    <s v="воскресенье"/>
    <x v="1"/>
    <x v="12"/>
  </r>
  <r>
    <d v="2153-09-17T00:00:00"/>
    <s v="понедельник"/>
    <x v="0"/>
    <x v="12"/>
  </r>
  <r>
    <d v="2153-09-18T00:00:00"/>
    <s v="вторник"/>
    <x v="0"/>
    <x v="12"/>
  </r>
  <r>
    <d v="2153-09-19T00:00:00"/>
    <s v="среда"/>
    <x v="0"/>
    <x v="12"/>
  </r>
  <r>
    <d v="2153-09-20T00:00:00"/>
    <s v="четверг"/>
    <x v="0"/>
    <x v="12"/>
  </r>
  <r>
    <d v="2153-09-21T00:00:00"/>
    <s v="пятница"/>
    <x v="0"/>
    <x v="12"/>
  </r>
  <r>
    <d v="2153-09-22T00:00:00"/>
    <s v="суббота"/>
    <x v="1"/>
    <x v="12"/>
  </r>
  <r>
    <d v="2153-09-23T00:00:00"/>
    <s v="воскресенье"/>
    <x v="1"/>
    <x v="12"/>
  </r>
  <r>
    <d v="2153-09-24T00:00:00"/>
    <s v="понедельник"/>
    <x v="0"/>
    <x v="12"/>
  </r>
  <r>
    <d v="2153-09-25T00:00:00"/>
    <s v="вторник"/>
    <x v="0"/>
    <x v="12"/>
  </r>
  <r>
    <d v="2153-09-26T00:00:00"/>
    <s v="среда"/>
    <x v="0"/>
    <x v="12"/>
  </r>
  <r>
    <d v="2153-09-27T00:00:00"/>
    <s v="четверг"/>
    <x v="0"/>
    <x v="12"/>
  </r>
  <r>
    <d v="2153-09-28T00:00:00"/>
    <s v="пятница"/>
    <x v="0"/>
    <x v="12"/>
  </r>
  <r>
    <d v="2153-09-29T00:00:00"/>
    <s v="суббота"/>
    <x v="1"/>
    <x v="12"/>
  </r>
  <r>
    <d v="2153-09-30T00:00:00"/>
    <s v="воскресенье"/>
    <x v="1"/>
    <x v="12"/>
  </r>
  <r>
    <d v="2153-10-01T00:00:00"/>
    <s v="понедельник"/>
    <x v="0"/>
    <x v="12"/>
  </r>
  <r>
    <d v="2153-10-02T00:00:00"/>
    <s v="вторник"/>
    <x v="0"/>
    <x v="12"/>
  </r>
  <r>
    <d v="2153-10-03T00:00:00"/>
    <s v="среда"/>
    <x v="0"/>
    <x v="12"/>
  </r>
  <r>
    <d v="2153-10-04T00:00:00"/>
    <s v="четверг"/>
    <x v="0"/>
    <x v="12"/>
  </r>
  <r>
    <d v="2153-10-05T00:00:00"/>
    <s v="пятница"/>
    <x v="0"/>
    <x v="13"/>
  </r>
  <r>
    <d v="2153-10-06T00:00:00"/>
    <s v="суббота"/>
    <x v="1"/>
    <x v="13"/>
  </r>
  <r>
    <d v="2153-10-07T00:00:00"/>
    <s v="воскресенье"/>
    <x v="1"/>
    <x v="13"/>
  </r>
  <r>
    <d v="2153-10-08T00:00:00"/>
    <s v="понедельник"/>
    <x v="0"/>
    <x v="13"/>
  </r>
  <r>
    <d v="2153-10-09T00:00:00"/>
    <s v="вторник"/>
    <x v="0"/>
    <x v="13"/>
  </r>
  <r>
    <d v="2153-10-10T00:00:00"/>
    <s v="среда"/>
    <x v="0"/>
    <x v="13"/>
  </r>
  <r>
    <d v="2153-10-11T00:00:00"/>
    <s v="четверг"/>
    <x v="0"/>
    <x v="13"/>
  </r>
  <r>
    <d v="2153-10-12T00:00:00"/>
    <s v="пятница"/>
    <x v="0"/>
    <x v="13"/>
  </r>
  <r>
    <d v="2153-10-13T00:00:00"/>
    <s v="суббота"/>
    <x v="1"/>
    <x v="13"/>
  </r>
  <r>
    <d v="2153-10-14T00:00:00"/>
    <s v="воскресенье"/>
    <x v="1"/>
    <x v="13"/>
  </r>
  <r>
    <d v="2153-10-15T00:00:00"/>
    <s v="понедельник"/>
    <x v="0"/>
    <x v="13"/>
  </r>
  <r>
    <d v="2153-10-16T00:00:00"/>
    <s v="вторник"/>
    <x v="0"/>
    <x v="13"/>
  </r>
  <r>
    <d v="2153-10-17T00:00:00"/>
    <s v="среда"/>
    <x v="0"/>
    <x v="13"/>
  </r>
  <r>
    <d v="2153-10-18T00:00:00"/>
    <s v="четверг"/>
    <x v="0"/>
    <x v="13"/>
  </r>
  <r>
    <d v="2153-10-19T00:00:00"/>
    <s v="пятница"/>
    <x v="0"/>
    <x v="13"/>
  </r>
  <r>
    <d v="2153-10-20T00:00:00"/>
    <s v="суббота"/>
    <x v="1"/>
    <x v="13"/>
  </r>
  <r>
    <d v="2153-10-21T00:00:00"/>
    <s v="воскресенье"/>
    <x v="1"/>
    <x v="13"/>
  </r>
  <r>
    <d v="2153-10-22T00:00:00"/>
    <s v="понедельник"/>
    <x v="0"/>
    <x v="13"/>
  </r>
  <r>
    <d v="2153-10-23T00:00:00"/>
    <s v="вторник"/>
    <x v="0"/>
    <x v="13"/>
  </r>
  <r>
    <d v="2153-10-24T00:00:00"/>
    <s v="среда"/>
    <x v="0"/>
    <x v="13"/>
  </r>
  <r>
    <d v="2153-10-25T00:00:00"/>
    <s v="четверг"/>
    <x v="0"/>
    <x v="13"/>
  </r>
  <r>
    <d v="2153-10-26T00:00:00"/>
    <s v="пятница"/>
    <x v="0"/>
    <x v="13"/>
  </r>
  <r>
    <d v="2153-10-27T00:00:00"/>
    <s v="суббота"/>
    <x v="1"/>
    <x v="13"/>
  </r>
  <r>
    <d v="2153-10-28T00:00:00"/>
    <s v="воскресенье"/>
    <x v="1"/>
    <x v="13"/>
  </r>
  <r>
    <d v="2153-10-29T00:00:00"/>
    <s v="понедельник"/>
    <x v="0"/>
    <x v="13"/>
  </r>
  <r>
    <d v="2153-10-30T00:00:00"/>
    <s v="вторник"/>
    <x v="0"/>
    <x v="13"/>
  </r>
  <r>
    <d v="2153-10-31T00:00:00"/>
    <s v="среда"/>
    <x v="0"/>
    <x v="13"/>
  </r>
  <r>
    <d v="2153-11-01T00:00:00"/>
    <s v="четверг"/>
    <x v="0"/>
    <x v="13"/>
  </r>
  <r>
    <d v="2153-11-02T00:00:00"/>
    <s v="пятница"/>
    <x v="0"/>
    <x v="13"/>
  </r>
  <r>
    <d v="2153-11-03T00:00:00"/>
    <s v="суббота"/>
    <x v="1"/>
    <x v="13"/>
  </r>
  <r>
    <d v="2153-11-04T00:00:00"/>
    <s v="воскресенье"/>
    <x v="1"/>
    <x v="13"/>
  </r>
  <r>
    <d v="2153-11-05T00:00:00"/>
    <s v="понедельник"/>
    <x v="0"/>
    <x v="13"/>
  </r>
  <r>
    <d v="2153-11-06T00:00:00"/>
    <s v="вторник"/>
    <x v="0"/>
    <x v="13"/>
  </r>
  <r>
    <d v="2153-11-07T00:00:00"/>
    <s v="среда"/>
    <x v="0"/>
    <x v="13"/>
  </r>
  <r>
    <d v="2153-11-08T00:00:00"/>
    <s v="четверг"/>
    <x v="0"/>
    <x v="13"/>
  </r>
  <r>
    <d v="2153-11-09T00:00:00"/>
    <s v="пятница"/>
    <x v="0"/>
    <x v="13"/>
  </r>
  <r>
    <d v="2153-11-10T00:00:00"/>
    <s v="суббота"/>
    <x v="1"/>
    <x v="13"/>
  </r>
  <r>
    <d v="2153-11-11T00:00:00"/>
    <s v="воскресенье"/>
    <x v="1"/>
    <x v="13"/>
  </r>
  <r>
    <d v="2153-11-12T00:00:00"/>
    <s v="понедельник"/>
    <x v="0"/>
    <x v="13"/>
  </r>
  <r>
    <d v="2153-11-13T00:00:00"/>
    <s v="вторник"/>
    <x v="0"/>
    <x v="13"/>
  </r>
  <r>
    <d v="2153-11-14T00:00:00"/>
    <s v="среда"/>
    <x v="0"/>
    <x v="13"/>
  </r>
  <r>
    <d v="2153-11-15T00:00:00"/>
    <s v="четверг"/>
    <x v="0"/>
    <x v="13"/>
  </r>
  <r>
    <d v="2153-11-16T00:00:00"/>
    <s v="пятница"/>
    <x v="0"/>
    <x v="13"/>
  </r>
  <r>
    <d v="2153-11-17T00:00:00"/>
    <s v="суббота"/>
    <x v="1"/>
    <x v="13"/>
  </r>
  <r>
    <d v="2153-11-18T00:00:00"/>
    <s v="воскресенье"/>
    <x v="1"/>
    <x v="13"/>
  </r>
  <r>
    <d v="2153-11-19T00:00:00"/>
    <s v="понедельник"/>
    <x v="0"/>
    <x v="13"/>
  </r>
  <r>
    <d v="2153-11-20T00:00:00"/>
    <s v="вторник"/>
    <x v="0"/>
    <x v="13"/>
  </r>
  <r>
    <d v="2153-11-21T00:00:00"/>
    <s v="среда"/>
    <x v="0"/>
    <x v="13"/>
  </r>
  <r>
    <d v="2153-11-22T00:00:00"/>
    <s v="четверг"/>
    <x v="0"/>
    <x v="13"/>
  </r>
  <r>
    <d v="2153-11-23T00:00:00"/>
    <s v="пятница"/>
    <x v="0"/>
    <x v="13"/>
  </r>
  <r>
    <d v="2153-11-24T00:00:00"/>
    <s v="суббота"/>
    <x v="1"/>
    <x v="13"/>
  </r>
  <r>
    <d v="2153-11-25T00:00:00"/>
    <s v="воскресенье"/>
    <x v="1"/>
    <x v="13"/>
  </r>
  <r>
    <d v="2153-11-26T00:00:00"/>
    <s v="понедельник"/>
    <x v="0"/>
    <x v="13"/>
  </r>
  <r>
    <d v="2153-11-27T00:00:00"/>
    <s v="вторник"/>
    <x v="0"/>
    <x v="13"/>
  </r>
  <r>
    <d v="2153-11-28T00:00:00"/>
    <s v="среда"/>
    <x v="0"/>
    <x v="13"/>
  </r>
  <r>
    <d v="2153-11-29T00:00:00"/>
    <s v="четверг"/>
    <x v="0"/>
    <x v="13"/>
  </r>
  <r>
    <d v="2153-11-30T00:00:00"/>
    <s v="пятница"/>
    <x v="0"/>
    <x v="13"/>
  </r>
  <r>
    <d v="2153-12-01T00:00:00"/>
    <s v="суббота"/>
    <x v="1"/>
    <x v="13"/>
  </r>
  <r>
    <d v="2153-12-02T00:00:00"/>
    <s v="воскресенье"/>
    <x v="1"/>
    <x v="13"/>
  </r>
  <r>
    <d v="2153-12-03T00:00:00"/>
    <s v="понедельник"/>
    <x v="0"/>
    <x v="14"/>
  </r>
  <r>
    <d v="2153-12-04T00:00:00"/>
    <s v="вторник"/>
    <x v="0"/>
    <x v="14"/>
  </r>
  <r>
    <d v="2153-12-05T00:00:00"/>
    <s v="среда"/>
    <x v="0"/>
    <x v="14"/>
  </r>
  <r>
    <d v="2153-12-06T00:00:00"/>
    <s v="четверг"/>
    <x v="0"/>
    <x v="14"/>
  </r>
  <r>
    <d v="2153-12-07T00:00:00"/>
    <s v="пятница"/>
    <x v="0"/>
    <x v="14"/>
  </r>
  <r>
    <d v="2153-12-08T00:00:00"/>
    <s v="суббота"/>
    <x v="1"/>
    <x v="14"/>
  </r>
  <r>
    <d v="2153-12-09T00:00:00"/>
    <s v="воскресенье"/>
    <x v="1"/>
    <x v="14"/>
  </r>
  <r>
    <d v="2153-12-10T00:00:00"/>
    <s v="понедельник"/>
    <x v="0"/>
    <x v="14"/>
  </r>
  <r>
    <d v="2153-12-11T00:00:00"/>
    <s v="вторник"/>
    <x v="0"/>
    <x v="14"/>
  </r>
  <r>
    <d v="2153-12-12T00:00:00"/>
    <s v="среда"/>
    <x v="0"/>
    <x v="14"/>
  </r>
  <r>
    <d v="2153-12-13T00:00:00"/>
    <s v="четверг"/>
    <x v="0"/>
    <x v="14"/>
  </r>
  <r>
    <d v="2153-12-14T00:00:00"/>
    <s v="пятница"/>
    <x v="0"/>
    <x v="14"/>
  </r>
  <r>
    <d v="2153-12-15T00:00:00"/>
    <s v="суббота"/>
    <x v="1"/>
    <x v="14"/>
  </r>
  <r>
    <d v="2153-12-16T00:00:00"/>
    <s v="воскресенье"/>
    <x v="1"/>
    <x v="14"/>
  </r>
  <r>
    <d v="2153-12-17T00:00:00"/>
    <s v="понедельник"/>
    <x v="0"/>
    <x v="14"/>
  </r>
  <r>
    <d v="2153-12-18T00:00:00"/>
    <s v="вторник"/>
    <x v="0"/>
    <x v="14"/>
  </r>
  <r>
    <d v="2153-12-19T00:00:00"/>
    <s v="среда"/>
    <x v="0"/>
    <x v="14"/>
  </r>
  <r>
    <d v="2153-12-20T00:00:00"/>
    <s v="четверг"/>
    <x v="0"/>
    <x v="14"/>
  </r>
  <r>
    <d v="2153-12-21T00:00:00"/>
    <s v="пятница"/>
    <x v="0"/>
    <x v="14"/>
  </r>
  <r>
    <d v="2153-12-22T00:00:00"/>
    <s v="суббота"/>
    <x v="1"/>
    <x v="14"/>
  </r>
  <r>
    <d v="2153-12-23T00:00:00"/>
    <s v="воскресенье"/>
    <x v="1"/>
    <x v="14"/>
  </r>
  <r>
    <d v="2153-12-24T00:00:00"/>
    <s v="понедельник"/>
    <x v="0"/>
    <x v="14"/>
  </r>
  <r>
    <d v="2153-12-25T00:00:00"/>
    <s v="вторник"/>
    <x v="0"/>
    <x v="14"/>
  </r>
  <r>
    <d v="2153-12-26T00:00:00"/>
    <s v="среда"/>
    <x v="0"/>
    <x v="14"/>
  </r>
  <r>
    <d v="2153-12-27T00:00:00"/>
    <s v="четверг"/>
    <x v="0"/>
    <x v="14"/>
  </r>
  <r>
    <d v="2153-12-28T00:00:00"/>
    <s v="пятница"/>
    <x v="0"/>
    <x v="14"/>
  </r>
  <r>
    <d v="2153-12-29T00:00:00"/>
    <s v="суббота"/>
    <x v="1"/>
    <x v="14"/>
  </r>
  <r>
    <d v="2153-12-30T00:00:00"/>
    <s v="воскресенье"/>
    <x v="1"/>
    <x v="14"/>
  </r>
  <r>
    <d v="2153-12-31T00:00:00"/>
    <s v="понедельник"/>
    <x v="0"/>
    <x v="14"/>
  </r>
  <r>
    <d v="2154-01-01T00:00:00"/>
    <s v="вторник"/>
    <x v="0"/>
    <x v="14"/>
  </r>
  <r>
    <d v="2154-01-02T00:00:00"/>
    <s v="среда"/>
    <x v="0"/>
    <x v="14"/>
  </r>
  <r>
    <d v="2154-01-03T00:00:00"/>
    <s v="четверг"/>
    <x v="0"/>
    <x v="14"/>
  </r>
  <r>
    <d v="2154-01-04T00:00:00"/>
    <s v="пятница"/>
    <x v="0"/>
    <x v="14"/>
  </r>
  <r>
    <d v="2154-01-05T00:00:00"/>
    <s v="суббота"/>
    <x v="1"/>
    <x v="14"/>
  </r>
  <r>
    <d v="2154-01-06T00:00:00"/>
    <s v="воскресенье"/>
    <x v="1"/>
    <x v="14"/>
  </r>
  <r>
    <d v="2154-01-07T00:00:00"/>
    <s v="понедельник"/>
    <x v="0"/>
    <x v="14"/>
  </r>
  <r>
    <d v="2154-01-08T00:00:00"/>
    <s v="вторник"/>
    <x v="0"/>
    <x v="14"/>
  </r>
  <r>
    <d v="2154-01-09T00:00:00"/>
    <s v="среда"/>
    <x v="0"/>
    <x v="14"/>
  </r>
  <r>
    <d v="2154-01-10T00:00:00"/>
    <s v="четверг"/>
    <x v="0"/>
    <x v="14"/>
  </r>
  <r>
    <d v="2154-01-11T00:00:00"/>
    <s v="пятница"/>
    <x v="0"/>
    <x v="14"/>
  </r>
  <r>
    <d v="2154-01-12T00:00:00"/>
    <s v="суббота"/>
    <x v="1"/>
    <x v="14"/>
  </r>
  <r>
    <d v="2154-01-13T00:00:00"/>
    <s v="воскресенье"/>
    <x v="1"/>
    <x v="14"/>
  </r>
  <r>
    <d v="2154-01-14T00:00:00"/>
    <s v="понедельник"/>
    <x v="0"/>
    <x v="14"/>
  </r>
  <r>
    <d v="2154-01-15T00:00:00"/>
    <s v="вторник"/>
    <x v="0"/>
    <x v="14"/>
  </r>
  <r>
    <d v="2154-01-16T00:00:00"/>
    <s v="среда"/>
    <x v="0"/>
    <x v="14"/>
  </r>
  <r>
    <d v="2154-01-17T00:00:00"/>
    <s v="четверг"/>
    <x v="0"/>
    <x v="14"/>
  </r>
  <r>
    <d v="2154-01-18T00:00:00"/>
    <s v="пятница"/>
    <x v="0"/>
    <x v="14"/>
  </r>
  <r>
    <d v="2154-01-19T00:00:00"/>
    <s v="суббота"/>
    <x v="1"/>
    <x v="14"/>
  </r>
  <r>
    <d v="2154-01-20T00:00:00"/>
    <s v="воскресенье"/>
    <x v="1"/>
    <x v="14"/>
  </r>
  <r>
    <d v="2154-01-21T00:00:00"/>
    <s v="понедельник"/>
    <x v="0"/>
    <x v="14"/>
  </r>
  <r>
    <d v="2154-01-22T00:00:00"/>
    <s v="вторник"/>
    <x v="0"/>
    <x v="14"/>
  </r>
  <r>
    <d v="2154-01-23T00:00:00"/>
    <s v="среда"/>
    <x v="0"/>
    <x v="14"/>
  </r>
  <r>
    <d v="2154-01-24T00:00:00"/>
    <s v="четверг"/>
    <x v="0"/>
    <x v="14"/>
  </r>
  <r>
    <d v="2154-01-25T00:00:00"/>
    <s v="пятница"/>
    <x v="0"/>
    <x v="14"/>
  </r>
  <r>
    <d v="2154-01-26T00:00:00"/>
    <s v="суббота"/>
    <x v="1"/>
    <x v="14"/>
  </r>
  <r>
    <d v="2154-01-27T00:00:00"/>
    <s v="воскресенье"/>
    <x v="1"/>
    <x v="14"/>
  </r>
  <r>
    <d v="2154-01-28T00:00:00"/>
    <s v="понедельник"/>
    <x v="0"/>
    <x v="14"/>
  </r>
  <r>
    <d v="2154-01-29T00:00:00"/>
    <s v="вторник"/>
    <x v="0"/>
    <x v="14"/>
  </r>
  <r>
    <d v="2154-01-30T00:00:00"/>
    <s v="среда"/>
    <x v="0"/>
    <x v="14"/>
  </r>
  <r>
    <d v="2154-01-31T00:00:00"/>
    <s v="четверг"/>
    <x v="0"/>
    <x v="14"/>
  </r>
  <r>
    <d v="2154-02-01T00:00:00"/>
    <s v="пятница"/>
    <x v="0"/>
    <x v="14"/>
  </r>
  <r>
    <d v="2154-02-02T00:00:00"/>
    <s v="суббота"/>
    <x v="1"/>
    <x v="14"/>
  </r>
  <r>
    <d v="2154-02-03T00:00:00"/>
    <s v="воскресенье"/>
    <x v="1"/>
    <x v="14"/>
  </r>
  <r>
    <d v="2154-02-04T00:00:00"/>
    <s v="понедельник"/>
    <x v="0"/>
    <x v="14"/>
  </r>
  <r>
    <d v="2154-02-05T00:00:00"/>
    <s v="вторник"/>
    <x v="0"/>
    <x v="14"/>
  </r>
  <r>
    <d v="2154-02-06T00:00:00"/>
    <s v="среда"/>
    <x v="0"/>
    <x v="14"/>
  </r>
  <r>
    <d v="2154-02-07T00:00:00"/>
    <s v="четверг"/>
    <x v="0"/>
    <x v="14"/>
  </r>
  <r>
    <d v="2154-02-08T00:00:00"/>
    <s v="пятница"/>
    <x v="0"/>
    <x v="14"/>
  </r>
  <r>
    <d v="2154-02-09T00:00:00"/>
    <s v="суббота"/>
    <x v="1"/>
    <x v="14"/>
  </r>
  <r>
    <d v="2154-02-10T00:00:00"/>
    <s v="воскресенье"/>
    <x v="1"/>
    <x v="14"/>
  </r>
  <r>
    <d v="2154-02-11T00:00:00"/>
    <s v="понедельник"/>
    <x v="0"/>
    <x v="14"/>
  </r>
  <r>
    <d v="2154-02-12T00:00:00"/>
    <s v="вторник"/>
    <x v="0"/>
    <x v="14"/>
  </r>
  <r>
    <d v="2154-02-13T00:00:00"/>
    <s v="среда"/>
    <x v="0"/>
    <x v="14"/>
  </r>
  <r>
    <d v="2154-02-14T00:00:00"/>
    <s v="четверг"/>
    <x v="0"/>
    <x v="14"/>
  </r>
  <r>
    <d v="2154-02-15T00:00:00"/>
    <s v="пятница"/>
    <x v="0"/>
    <x v="14"/>
  </r>
  <r>
    <d v="2154-02-16T00:00:00"/>
    <s v="суббота"/>
    <x v="1"/>
    <x v="14"/>
  </r>
  <r>
    <d v="2154-02-17T00:00:00"/>
    <s v="воскресенье"/>
    <x v="1"/>
    <x v="15"/>
  </r>
  <r>
    <d v="2154-02-18T00:00:00"/>
    <s v="понедельник"/>
    <x v="0"/>
    <x v="15"/>
  </r>
  <r>
    <d v="2154-02-19T00:00:00"/>
    <s v="вторник"/>
    <x v="0"/>
    <x v="15"/>
  </r>
  <r>
    <d v="2154-02-20T00:00:00"/>
    <s v="среда"/>
    <x v="0"/>
    <x v="15"/>
  </r>
  <r>
    <d v="2154-02-21T00:00:00"/>
    <s v="четверг"/>
    <x v="0"/>
    <x v="15"/>
  </r>
  <r>
    <d v="2154-02-22T00:00:00"/>
    <s v="пятница"/>
    <x v="0"/>
    <x v="15"/>
  </r>
  <r>
    <d v="2154-02-23T00:00:00"/>
    <s v="суббота"/>
    <x v="1"/>
    <x v="15"/>
  </r>
  <r>
    <d v="2154-02-24T00:00:00"/>
    <s v="воскресенье"/>
    <x v="1"/>
    <x v="15"/>
  </r>
  <r>
    <d v="2154-02-25T00:00:00"/>
    <s v="понедельник"/>
    <x v="0"/>
    <x v="15"/>
  </r>
  <r>
    <d v="2154-02-26T00:00:00"/>
    <s v="вторник"/>
    <x v="0"/>
    <x v="15"/>
  </r>
  <r>
    <d v="2154-02-27T00:00:00"/>
    <s v="среда"/>
    <x v="0"/>
    <x v="15"/>
  </r>
  <r>
    <d v="2154-02-28T00:00:00"/>
    <s v="четверг"/>
    <x v="0"/>
    <x v="15"/>
  </r>
  <r>
    <d v="2154-03-01T00:00:00"/>
    <s v="пятница"/>
    <x v="0"/>
    <x v="15"/>
  </r>
  <r>
    <d v="2154-03-02T00:00:00"/>
    <s v="суббота"/>
    <x v="1"/>
    <x v="15"/>
  </r>
  <r>
    <d v="2154-03-03T00:00:00"/>
    <s v="воскресенье"/>
    <x v="1"/>
    <x v="15"/>
  </r>
  <r>
    <d v="2154-03-04T00:00:00"/>
    <s v="понедельник"/>
    <x v="0"/>
    <x v="15"/>
  </r>
  <r>
    <d v="2154-03-05T00:00:00"/>
    <s v="вторник"/>
    <x v="0"/>
    <x v="15"/>
  </r>
  <r>
    <d v="2154-03-06T00:00:00"/>
    <s v="среда"/>
    <x v="0"/>
    <x v="15"/>
  </r>
  <r>
    <d v="2154-03-07T00:00:00"/>
    <s v="четверг"/>
    <x v="0"/>
    <x v="15"/>
  </r>
  <r>
    <d v="2154-03-08T00:00:00"/>
    <s v="пятница"/>
    <x v="0"/>
    <x v="15"/>
  </r>
  <r>
    <d v="2154-03-09T00:00:00"/>
    <s v="суббота"/>
    <x v="1"/>
    <x v="15"/>
  </r>
  <r>
    <d v="2154-03-10T00:00:00"/>
    <s v="воскресенье"/>
    <x v="1"/>
    <x v="15"/>
  </r>
  <r>
    <d v="2154-03-11T00:00:00"/>
    <s v="понедельник"/>
    <x v="0"/>
    <x v="15"/>
  </r>
  <r>
    <d v="2154-03-12T00:00:00"/>
    <s v="вторник"/>
    <x v="0"/>
    <x v="15"/>
  </r>
  <r>
    <d v="2154-03-13T00:00:00"/>
    <s v="среда"/>
    <x v="0"/>
    <x v="15"/>
  </r>
  <r>
    <d v="2154-03-14T00:00:00"/>
    <s v="четверг"/>
    <x v="0"/>
    <x v="15"/>
  </r>
  <r>
    <d v="2154-03-15T00:00:00"/>
    <s v="пятница"/>
    <x v="0"/>
    <x v="15"/>
  </r>
  <r>
    <d v="2154-03-16T00:00:00"/>
    <s v="суббота"/>
    <x v="1"/>
    <x v="15"/>
  </r>
  <r>
    <d v="2154-03-17T00:00:00"/>
    <s v="воскресенье"/>
    <x v="1"/>
    <x v="15"/>
  </r>
  <r>
    <d v="2154-03-18T00:00:00"/>
    <s v="понедельник"/>
    <x v="0"/>
    <x v="15"/>
  </r>
  <r>
    <d v="2154-03-19T00:00:00"/>
    <s v="вторник"/>
    <x v="0"/>
    <x v="15"/>
  </r>
  <r>
    <d v="2154-03-20T00:00:00"/>
    <s v="среда"/>
    <x v="0"/>
    <x v="15"/>
  </r>
  <r>
    <d v="2154-03-21T00:00:00"/>
    <s v="четверг"/>
    <x v="0"/>
    <x v="15"/>
  </r>
  <r>
    <d v="2154-03-22T00:00:00"/>
    <s v="пятница"/>
    <x v="0"/>
    <x v="15"/>
  </r>
  <r>
    <d v="2154-03-23T00:00:00"/>
    <s v="суббота"/>
    <x v="1"/>
    <x v="15"/>
  </r>
  <r>
    <d v="2154-03-24T00:00:00"/>
    <s v="воскресенье"/>
    <x v="1"/>
    <x v="15"/>
  </r>
  <r>
    <d v="2154-03-25T00:00:00"/>
    <s v="понедельник"/>
    <x v="0"/>
    <x v="15"/>
  </r>
  <r>
    <d v="2154-03-26T00:00:00"/>
    <s v="вторник"/>
    <x v="0"/>
    <x v="15"/>
  </r>
  <r>
    <d v="2154-03-27T00:00:00"/>
    <s v="среда"/>
    <x v="0"/>
    <x v="15"/>
  </r>
  <r>
    <d v="2154-03-28T00:00:00"/>
    <s v="четверг"/>
    <x v="0"/>
    <x v="15"/>
  </r>
  <r>
    <d v="2154-03-29T00:00:00"/>
    <s v="пятница"/>
    <x v="0"/>
    <x v="15"/>
  </r>
  <r>
    <d v="2154-03-30T00:00:00"/>
    <s v="суббота"/>
    <x v="1"/>
    <x v="15"/>
  </r>
  <r>
    <d v="2154-03-31T00:00:00"/>
    <s v="воскресенье"/>
    <x v="1"/>
    <x v="15"/>
  </r>
  <r>
    <d v="2154-04-01T00:00:00"/>
    <s v="понедельник"/>
    <x v="0"/>
    <x v="15"/>
  </r>
  <r>
    <d v="2154-04-02T00:00:00"/>
    <s v="вторник"/>
    <x v="0"/>
    <x v="15"/>
  </r>
  <r>
    <d v="2154-04-03T00:00:00"/>
    <s v="среда"/>
    <x v="0"/>
    <x v="15"/>
  </r>
  <r>
    <d v="2154-04-04T00:00:00"/>
    <s v="четверг"/>
    <x v="0"/>
    <x v="15"/>
  </r>
  <r>
    <d v="2154-04-05T00:00:00"/>
    <s v="пятница"/>
    <x v="0"/>
    <x v="15"/>
  </r>
  <r>
    <d v="2154-04-06T00:00:00"/>
    <s v="суббота"/>
    <x v="1"/>
    <x v="15"/>
  </r>
  <r>
    <d v="2154-04-07T00:00:00"/>
    <s v="воскресенье"/>
    <x v="1"/>
    <x v="15"/>
  </r>
  <r>
    <d v="2154-04-08T00:00:00"/>
    <s v="понедельник"/>
    <x v="0"/>
    <x v="15"/>
  </r>
  <r>
    <d v="2154-04-09T00:00:00"/>
    <s v="вторник"/>
    <x v="0"/>
    <x v="15"/>
  </r>
  <r>
    <d v="2154-04-10T00:00:00"/>
    <s v="среда"/>
    <x v="0"/>
    <x v="15"/>
  </r>
  <r>
    <d v="2154-04-11T00:00:00"/>
    <s v="четверг"/>
    <x v="0"/>
    <x v="15"/>
  </r>
  <r>
    <d v="2154-04-12T00:00:00"/>
    <s v="пятница"/>
    <x v="0"/>
    <x v="15"/>
  </r>
  <r>
    <d v="2154-04-13T00:00:00"/>
    <s v="суббота"/>
    <x v="1"/>
    <x v="15"/>
  </r>
  <r>
    <d v="2154-04-14T00:00:00"/>
    <s v="воскресенье"/>
    <x v="1"/>
    <x v="15"/>
  </r>
  <r>
    <d v="2154-04-15T00:00:00"/>
    <s v="понедельник"/>
    <x v="0"/>
    <x v="15"/>
  </r>
  <r>
    <d v="2154-04-16T00:00:00"/>
    <s v="вторник"/>
    <x v="0"/>
    <x v="15"/>
  </r>
  <r>
    <d v="2154-04-17T00:00:00"/>
    <s v="среда"/>
    <x v="0"/>
    <x v="15"/>
  </r>
  <r>
    <d v="2154-04-18T00:00:00"/>
    <s v="четверг"/>
    <x v="0"/>
    <x v="15"/>
  </r>
  <r>
    <d v="2154-04-19T00:00:00"/>
    <s v="пятница"/>
    <x v="0"/>
    <x v="15"/>
  </r>
  <r>
    <d v="2154-04-20T00:00:00"/>
    <s v="суббота"/>
    <x v="1"/>
    <x v="15"/>
  </r>
  <r>
    <d v="2154-04-21T00:00:00"/>
    <s v="воскресенье"/>
    <x v="1"/>
    <x v="15"/>
  </r>
  <r>
    <d v="2154-04-22T00:00:00"/>
    <s v="понедельник"/>
    <x v="0"/>
    <x v="15"/>
  </r>
  <r>
    <d v="2154-04-23T00:00:00"/>
    <s v="вторник"/>
    <x v="0"/>
    <x v="15"/>
  </r>
  <r>
    <d v="2154-04-24T00:00:00"/>
    <s v="среда"/>
    <x v="0"/>
    <x v="15"/>
  </r>
  <r>
    <d v="2154-04-25T00:00:00"/>
    <s v="четверг"/>
    <x v="0"/>
    <x v="15"/>
  </r>
  <r>
    <d v="2154-04-26T00:00:00"/>
    <s v="пятница"/>
    <x v="0"/>
    <x v="15"/>
  </r>
  <r>
    <d v="2154-04-27T00:00:00"/>
    <s v="суббота"/>
    <x v="1"/>
    <x v="15"/>
  </r>
  <r>
    <d v="2154-04-28T00:00:00"/>
    <s v="воскресенье"/>
    <x v="1"/>
    <x v="15"/>
  </r>
  <r>
    <d v="2154-04-29T00:00:00"/>
    <s v="понедельник"/>
    <x v="0"/>
    <x v="15"/>
  </r>
  <r>
    <d v="2154-04-30T00:00:00"/>
    <s v="вторник"/>
    <x v="0"/>
    <x v="15"/>
  </r>
  <r>
    <d v="2154-05-01T00:00:00"/>
    <s v="среда"/>
    <x v="0"/>
    <x v="15"/>
  </r>
  <r>
    <d v="2154-05-02T00:00:00"/>
    <s v="четверг"/>
    <x v="0"/>
    <x v="15"/>
  </r>
  <r>
    <d v="2154-05-03T00:00:00"/>
    <s v="пятница"/>
    <x v="0"/>
    <x v="15"/>
  </r>
  <r>
    <d v="2154-05-04T00:00:00"/>
    <s v="суббота"/>
    <x v="1"/>
    <x v="15"/>
  </r>
  <r>
    <d v="2154-05-05T00:00:00"/>
    <s v="воскресенье"/>
    <x v="1"/>
    <x v="15"/>
  </r>
  <r>
    <d v="2154-05-06T00:00:00"/>
    <s v="понедельник"/>
    <x v="0"/>
    <x v="15"/>
  </r>
  <r>
    <d v="2154-05-07T00:00:00"/>
    <s v="вторник"/>
    <x v="0"/>
    <x v="15"/>
  </r>
  <r>
    <d v="2154-05-08T00:00:00"/>
    <s v="среда"/>
    <x v="0"/>
    <x v="15"/>
  </r>
  <r>
    <d v="2154-05-09T00:00:00"/>
    <s v="четверг"/>
    <x v="0"/>
    <x v="15"/>
  </r>
  <r>
    <d v="2154-05-10T00:00:00"/>
    <s v="пятница"/>
    <x v="0"/>
    <x v="15"/>
  </r>
  <r>
    <d v="2154-05-11T00:00:00"/>
    <s v="суббота"/>
    <x v="1"/>
    <x v="15"/>
  </r>
  <r>
    <d v="2154-05-12T00:00:00"/>
    <s v="воскресенье"/>
    <x v="1"/>
    <x v="15"/>
  </r>
  <r>
    <d v="2154-05-13T00:00:00"/>
    <s v="понедельник"/>
    <x v="0"/>
    <x v="15"/>
  </r>
  <r>
    <d v="2154-05-14T00:00:00"/>
    <s v="вторник"/>
    <x v="0"/>
    <x v="15"/>
  </r>
  <r>
    <d v="2154-05-15T00:00:00"/>
    <s v="среда"/>
    <x v="0"/>
    <x v="15"/>
  </r>
  <r>
    <d v="2154-05-16T00:00:00"/>
    <s v="четверг"/>
    <x v="0"/>
    <x v="15"/>
  </r>
  <r>
    <d v="2154-05-17T00:00:00"/>
    <s v="пятница"/>
    <x v="0"/>
    <x v="16"/>
  </r>
  <r>
    <d v="2154-05-18T00:00:00"/>
    <s v="суббота"/>
    <x v="1"/>
    <x v="16"/>
  </r>
  <r>
    <d v="2154-05-19T00:00:00"/>
    <s v="воскресенье"/>
    <x v="1"/>
    <x v="16"/>
  </r>
  <r>
    <d v="2154-05-20T00:00:00"/>
    <s v="понедельник"/>
    <x v="0"/>
    <x v="16"/>
  </r>
  <r>
    <d v="2154-05-21T00:00:00"/>
    <s v="вторник"/>
    <x v="0"/>
    <x v="16"/>
  </r>
  <r>
    <d v="2154-05-22T00:00:00"/>
    <s v="среда"/>
    <x v="0"/>
    <x v="16"/>
  </r>
  <r>
    <d v="2154-05-23T00:00:00"/>
    <s v="четверг"/>
    <x v="0"/>
    <x v="16"/>
  </r>
  <r>
    <d v="2154-05-24T00:00:00"/>
    <s v="пятница"/>
    <x v="0"/>
    <x v="16"/>
  </r>
  <r>
    <d v="2154-05-25T00:00:00"/>
    <s v="суббота"/>
    <x v="1"/>
    <x v="16"/>
  </r>
  <r>
    <d v="2154-05-26T00:00:00"/>
    <s v="воскресенье"/>
    <x v="1"/>
    <x v="16"/>
  </r>
  <r>
    <d v="2154-05-27T00:00:00"/>
    <s v="понедельник"/>
    <x v="0"/>
    <x v="16"/>
  </r>
  <r>
    <d v="2154-05-28T00:00:00"/>
    <s v="вторник"/>
    <x v="0"/>
    <x v="16"/>
  </r>
  <r>
    <d v="2154-05-29T00:00:00"/>
    <s v="среда"/>
    <x v="0"/>
    <x v="16"/>
  </r>
  <r>
    <d v="2154-05-30T00:00:00"/>
    <s v="четверг"/>
    <x v="0"/>
    <x v="16"/>
  </r>
  <r>
    <d v="2154-05-31T00:00:00"/>
    <s v="пятница"/>
    <x v="0"/>
    <x v="16"/>
  </r>
  <r>
    <d v="2154-06-01T00:00:00"/>
    <s v="суббота"/>
    <x v="1"/>
    <x v="16"/>
  </r>
  <r>
    <d v="2154-06-02T00:00:00"/>
    <s v="воскресенье"/>
    <x v="1"/>
    <x v="16"/>
  </r>
  <r>
    <d v="2154-06-03T00:00:00"/>
    <s v="понедельник"/>
    <x v="0"/>
    <x v="16"/>
  </r>
  <r>
    <d v="2154-06-04T00:00:00"/>
    <s v="вторник"/>
    <x v="0"/>
    <x v="16"/>
  </r>
  <r>
    <d v="2154-06-05T00:00:00"/>
    <s v="среда"/>
    <x v="0"/>
    <x v="16"/>
  </r>
  <r>
    <d v="2154-06-06T00:00:00"/>
    <s v="четверг"/>
    <x v="0"/>
    <x v="16"/>
  </r>
  <r>
    <d v="2154-06-07T00:00:00"/>
    <s v="пятница"/>
    <x v="0"/>
    <x v="16"/>
  </r>
  <r>
    <d v="2154-06-08T00:00:00"/>
    <s v="суббота"/>
    <x v="1"/>
    <x v="16"/>
  </r>
  <r>
    <d v="2154-06-09T00:00:00"/>
    <s v="воскресенье"/>
    <x v="1"/>
    <x v="16"/>
  </r>
  <r>
    <d v="2154-06-10T00:00:00"/>
    <s v="понедельник"/>
    <x v="0"/>
    <x v="16"/>
  </r>
  <r>
    <d v="2154-06-11T00:00:00"/>
    <s v="вторник"/>
    <x v="0"/>
    <x v="16"/>
  </r>
  <r>
    <d v="2154-06-12T00:00:00"/>
    <s v="среда"/>
    <x v="0"/>
    <x v="16"/>
  </r>
  <r>
    <d v="2154-06-13T00:00:00"/>
    <s v="четверг"/>
    <x v="0"/>
    <x v="16"/>
  </r>
  <r>
    <d v="2154-06-14T00:00:00"/>
    <s v="пятница"/>
    <x v="0"/>
    <x v="16"/>
  </r>
  <r>
    <d v="2154-06-15T00:00:00"/>
    <s v="суббота"/>
    <x v="1"/>
    <x v="16"/>
  </r>
  <r>
    <d v="2154-06-16T00:00:00"/>
    <s v="воскресенье"/>
    <x v="1"/>
    <x v="16"/>
  </r>
  <r>
    <d v="2154-06-17T00:00:00"/>
    <s v="понедельник"/>
    <x v="0"/>
    <x v="16"/>
  </r>
  <r>
    <d v="2154-06-18T00:00:00"/>
    <s v="вторник"/>
    <x v="0"/>
    <x v="16"/>
  </r>
  <r>
    <d v="2154-06-19T00:00:00"/>
    <s v="среда"/>
    <x v="0"/>
    <x v="16"/>
  </r>
  <r>
    <d v="2154-06-20T00:00:00"/>
    <s v="четверг"/>
    <x v="0"/>
    <x v="16"/>
  </r>
  <r>
    <d v="2154-06-21T00:00:00"/>
    <s v="пятница"/>
    <x v="0"/>
    <x v="16"/>
  </r>
  <r>
    <d v="2154-06-22T00:00:00"/>
    <s v="суббота"/>
    <x v="1"/>
    <x v="16"/>
  </r>
  <r>
    <d v="2154-06-23T00:00:00"/>
    <s v="воскресенье"/>
    <x v="1"/>
    <x v="16"/>
  </r>
  <r>
    <d v="2154-06-24T00:00:00"/>
    <s v="понедельник"/>
    <x v="0"/>
    <x v="16"/>
  </r>
  <r>
    <d v="2154-06-25T00:00:00"/>
    <s v="вторник"/>
    <x v="0"/>
    <x v="16"/>
  </r>
  <r>
    <d v="2154-06-26T00:00:00"/>
    <s v="среда"/>
    <x v="0"/>
    <x v="16"/>
  </r>
  <r>
    <d v="2154-06-27T00:00:00"/>
    <s v="четверг"/>
    <x v="0"/>
    <x v="16"/>
  </r>
  <r>
    <d v="2154-06-28T00:00:00"/>
    <s v="пятница"/>
    <x v="0"/>
    <x v="16"/>
  </r>
  <r>
    <d v="2154-06-29T00:00:00"/>
    <s v="суббота"/>
    <x v="1"/>
    <x v="16"/>
  </r>
  <r>
    <d v="2154-06-30T00:00:00"/>
    <s v="воскресенье"/>
    <x v="1"/>
    <x v="16"/>
  </r>
  <r>
    <d v="2154-07-01T00:00:00"/>
    <s v="понедельник"/>
    <x v="0"/>
    <x v="16"/>
  </r>
  <r>
    <d v="2154-07-02T00:00:00"/>
    <s v="вторник"/>
    <x v="0"/>
    <x v="16"/>
  </r>
  <r>
    <d v="2154-07-03T00:00:00"/>
    <s v="среда"/>
    <x v="0"/>
    <x v="16"/>
  </r>
  <r>
    <d v="2154-07-04T00:00:00"/>
    <s v="четверг"/>
    <x v="0"/>
    <x v="16"/>
  </r>
  <r>
    <d v="2154-07-05T00:00:00"/>
    <s v="пятница"/>
    <x v="0"/>
    <x v="16"/>
  </r>
  <r>
    <d v="2154-07-06T00:00:00"/>
    <s v="суббота"/>
    <x v="1"/>
    <x v="16"/>
  </r>
  <r>
    <d v="2154-07-07T00:00:00"/>
    <s v="воскресенье"/>
    <x v="1"/>
    <x v="16"/>
  </r>
  <r>
    <d v="2154-07-08T00:00:00"/>
    <s v="понедельник"/>
    <x v="0"/>
    <x v="16"/>
  </r>
  <r>
    <d v="2154-07-09T00:00:00"/>
    <s v="вторник"/>
    <x v="0"/>
    <x v="16"/>
  </r>
  <r>
    <d v="2154-07-10T00:00:00"/>
    <s v="среда"/>
    <x v="0"/>
    <x v="16"/>
  </r>
  <r>
    <d v="2154-07-11T00:00:00"/>
    <s v="четверг"/>
    <x v="0"/>
    <x v="16"/>
  </r>
  <r>
    <d v="2154-07-12T00:00:00"/>
    <s v="пятница"/>
    <x v="0"/>
    <x v="16"/>
  </r>
  <r>
    <d v="2154-07-13T00:00:00"/>
    <s v="суббота"/>
    <x v="1"/>
    <x v="16"/>
  </r>
  <r>
    <d v="2154-07-14T00:00:00"/>
    <s v="воскресенье"/>
    <x v="1"/>
    <x v="16"/>
  </r>
  <r>
    <d v="2154-07-15T00:00:00"/>
    <s v="понедельник"/>
    <x v="0"/>
    <x v="16"/>
  </r>
  <r>
    <d v="2154-07-16T00:00:00"/>
    <s v="вторник"/>
    <x v="0"/>
    <x v="16"/>
  </r>
  <r>
    <d v="2154-07-17T00:00:00"/>
    <s v="среда"/>
    <x v="0"/>
    <x v="16"/>
  </r>
  <r>
    <d v="2154-07-18T00:00:00"/>
    <s v="четверг"/>
    <x v="0"/>
    <x v="16"/>
  </r>
  <r>
    <d v="2154-07-19T00:00:00"/>
    <s v="пятница"/>
    <x v="0"/>
    <x v="16"/>
  </r>
  <r>
    <d v="2154-07-20T00:00:00"/>
    <s v="суббота"/>
    <x v="1"/>
    <x v="16"/>
  </r>
  <r>
    <d v="2154-07-21T00:00:00"/>
    <s v="воскресенье"/>
    <x v="1"/>
    <x v="16"/>
  </r>
  <r>
    <d v="2154-07-22T00:00:00"/>
    <s v="понедельник"/>
    <x v="0"/>
    <x v="16"/>
  </r>
  <r>
    <d v="2154-07-23T00:00:00"/>
    <s v="вторник"/>
    <x v="0"/>
    <x v="16"/>
  </r>
  <r>
    <d v="2154-07-24T00:00:00"/>
    <s v="среда"/>
    <x v="0"/>
    <x v="16"/>
  </r>
  <r>
    <d v="2154-07-25T00:00:00"/>
    <s v="четверг"/>
    <x v="0"/>
    <x v="16"/>
  </r>
  <r>
    <d v="2154-07-26T00:00:00"/>
    <s v="пятница"/>
    <x v="0"/>
    <x v="16"/>
  </r>
  <r>
    <d v="2154-07-27T00:00:00"/>
    <s v="суббота"/>
    <x v="1"/>
    <x v="16"/>
  </r>
  <r>
    <d v="2154-07-28T00:00:00"/>
    <s v="воскресенье"/>
    <x v="1"/>
    <x v="16"/>
  </r>
  <r>
    <d v="2154-07-29T00:00:00"/>
    <s v="понедельник"/>
    <x v="0"/>
    <x v="16"/>
  </r>
  <r>
    <d v="2154-07-30T00:00:00"/>
    <s v="вторник"/>
    <x v="0"/>
    <x v="16"/>
  </r>
  <r>
    <d v="2154-07-31T00:00:00"/>
    <s v="среда"/>
    <x v="0"/>
    <x v="16"/>
  </r>
  <r>
    <d v="2154-08-01T00:00:00"/>
    <s v="четверг"/>
    <x v="0"/>
    <x v="16"/>
  </r>
  <r>
    <d v="2154-08-02T00:00:00"/>
    <s v="пятница"/>
    <x v="0"/>
    <x v="16"/>
  </r>
  <r>
    <d v="2154-08-03T00:00:00"/>
    <s v="суббота"/>
    <x v="1"/>
    <x v="16"/>
  </r>
  <r>
    <d v="2154-08-04T00:00:00"/>
    <s v="воскресенье"/>
    <x v="1"/>
    <x v="16"/>
  </r>
  <r>
    <d v="2154-08-05T00:00:00"/>
    <s v="понедельник"/>
    <x v="0"/>
    <x v="16"/>
  </r>
  <r>
    <d v="2154-08-06T00:00:00"/>
    <s v="вторник"/>
    <x v="0"/>
    <x v="16"/>
  </r>
  <r>
    <d v="2154-08-07T00:00:00"/>
    <s v="среда"/>
    <x v="0"/>
    <x v="16"/>
  </r>
  <r>
    <d v="2154-08-08T00:00:00"/>
    <s v="четверг"/>
    <x v="0"/>
    <x v="16"/>
  </r>
  <r>
    <d v="2154-08-09T00:00:00"/>
    <s v="пятница"/>
    <x v="0"/>
    <x v="16"/>
  </r>
  <r>
    <d v="2154-08-10T00:00:00"/>
    <s v="суббота"/>
    <x v="1"/>
    <x v="16"/>
  </r>
  <r>
    <d v="2154-08-11T00:00:00"/>
    <s v="воскресенье"/>
    <x v="1"/>
    <x v="16"/>
  </r>
  <r>
    <d v="2154-08-12T00:00:00"/>
    <s v="понедельник"/>
    <x v="0"/>
    <x v="17"/>
  </r>
  <r>
    <d v="2154-08-13T00:00:00"/>
    <s v="вторник"/>
    <x v="0"/>
    <x v="17"/>
  </r>
  <r>
    <d v="2154-08-14T00:00:00"/>
    <s v="среда"/>
    <x v="0"/>
    <x v="17"/>
  </r>
  <r>
    <d v="2154-08-15T00:00:00"/>
    <s v="четверг"/>
    <x v="0"/>
    <x v="17"/>
  </r>
  <r>
    <d v="2154-08-16T00:00:00"/>
    <s v="пятница"/>
    <x v="0"/>
    <x v="17"/>
  </r>
  <r>
    <d v="2154-08-17T00:00:00"/>
    <s v="суббота"/>
    <x v="1"/>
    <x v="17"/>
  </r>
  <r>
    <d v="2154-08-18T00:00:00"/>
    <s v="воскресенье"/>
    <x v="1"/>
    <x v="17"/>
  </r>
  <r>
    <d v="2154-08-19T00:00:00"/>
    <s v="понедельник"/>
    <x v="0"/>
    <x v="17"/>
  </r>
  <r>
    <d v="2154-08-20T00:00:00"/>
    <s v="вторник"/>
    <x v="0"/>
    <x v="17"/>
  </r>
  <r>
    <d v="2154-08-21T00:00:00"/>
    <s v="среда"/>
    <x v="0"/>
    <x v="17"/>
  </r>
  <r>
    <d v="2154-08-22T00:00:00"/>
    <s v="четверг"/>
    <x v="0"/>
    <x v="17"/>
  </r>
  <r>
    <d v="2154-08-23T00:00:00"/>
    <s v="пятница"/>
    <x v="0"/>
    <x v="17"/>
  </r>
  <r>
    <d v="2154-08-24T00:00:00"/>
    <s v="суббота"/>
    <x v="1"/>
    <x v="17"/>
  </r>
  <r>
    <d v="2154-08-25T00:00:00"/>
    <s v="воскресенье"/>
    <x v="1"/>
    <x v="17"/>
  </r>
  <r>
    <d v="2154-08-26T00:00:00"/>
    <s v="понедельник"/>
    <x v="0"/>
    <x v="17"/>
  </r>
  <r>
    <d v="2154-08-27T00:00:00"/>
    <s v="вторник"/>
    <x v="0"/>
    <x v="17"/>
  </r>
  <r>
    <d v="2154-08-28T00:00:00"/>
    <s v="среда"/>
    <x v="0"/>
    <x v="17"/>
  </r>
  <r>
    <d v="2154-08-29T00:00:00"/>
    <s v="четверг"/>
    <x v="0"/>
    <x v="17"/>
  </r>
  <r>
    <d v="2154-08-30T00:00:00"/>
    <s v="пятница"/>
    <x v="0"/>
    <x v="17"/>
  </r>
  <r>
    <d v="2154-08-31T00:00:00"/>
    <s v="суббота"/>
    <x v="1"/>
    <x v="17"/>
  </r>
  <r>
    <d v="2154-09-01T00:00:00"/>
    <s v="воскресенье"/>
    <x v="1"/>
    <x v="17"/>
  </r>
  <r>
    <d v="2154-09-02T00:00:00"/>
    <s v="понедельник"/>
    <x v="0"/>
    <x v="17"/>
  </r>
  <r>
    <d v="2154-09-03T00:00:00"/>
    <s v="вторник"/>
    <x v="0"/>
    <x v="17"/>
  </r>
  <r>
    <d v="2154-09-04T00:00:00"/>
    <s v="среда"/>
    <x v="0"/>
    <x v="17"/>
  </r>
  <r>
    <d v="2154-09-05T00:00:00"/>
    <s v="четверг"/>
    <x v="0"/>
    <x v="17"/>
  </r>
  <r>
    <d v="2154-09-06T00:00:00"/>
    <s v="пятница"/>
    <x v="0"/>
    <x v="17"/>
  </r>
  <r>
    <d v="2154-09-07T00:00:00"/>
    <s v="суббота"/>
    <x v="1"/>
    <x v="17"/>
  </r>
  <r>
    <d v="2154-09-08T00:00:00"/>
    <s v="воскресенье"/>
    <x v="1"/>
    <x v="17"/>
  </r>
  <r>
    <d v="2154-09-09T00:00:00"/>
    <s v="понедельник"/>
    <x v="0"/>
    <x v="17"/>
  </r>
  <r>
    <d v="2154-09-10T00:00:00"/>
    <s v="вторник"/>
    <x v="0"/>
    <x v="17"/>
  </r>
  <r>
    <d v="2154-09-11T00:00:00"/>
    <s v="среда"/>
    <x v="0"/>
    <x v="17"/>
  </r>
  <r>
    <d v="2154-09-12T00:00:00"/>
    <s v="четверг"/>
    <x v="0"/>
    <x v="17"/>
  </r>
  <r>
    <d v="2154-09-13T00:00:00"/>
    <s v="пятница"/>
    <x v="0"/>
    <x v="17"/>
  </r>
  <r>
    <d v="2154-09-14T00:00:00"/>
    <s v="суббота"/>
    <x v="1"/>
    <x v="17"/>
  </r>
  <r>
    <d v="2154-09-15T00:00:00"/>
    <s v="воскресенье"/>
    <x v="1"/>
    <x v="17"/>
  </r>
  <r>
    <d v="2154-09-16T00:00:00"/>
    <s v="понедельник"/>
    <x v="0"/>
    <x v="17"/>
  </r>
  <r>
    <d v="2154-09-17T00:00:00"/>
    <s v="вторник"/>
    <x v="0"/>
    <x v="17"/>
  </r>
  <r>
    <d v="2154-09-18T00:00:00"/>
    <s v="среда"/>
    <x v="0"/>
    <x v="17"/>
  </r>
  <r>
    <d v="2154-09-19T00:00:00"/>
    <s v="четверг"/>
    <x v="0"/>
    <x v="17"/>
  </r>
  <r>
    <d v="2154-09-20T00:00:00"/>
    <s v="пятница"/>
    <x v="0"/>
    <x v="17"/>
  </r>
  <r>
    <d v="2154-09-21T00:00:00"/>
    <s v="суббота"/>
    <x v="1"/>
    <x v="17"/>
  </r>
  <r>
    <d v="2154-09-22T00:00:00"/>
    <s v="воскресенье"/>
    <x v="1"/>
    <x v="17"/>
  </r>
  <r>
    <d v="2154-09-23T00:00:00"/>
    <s v="понедельник"/>
    <x v="0"/>
    <x v="17"/>
  </r>
  <r>
    <d v="2154-09-24T00:00:00"/>
    <s v="вторник"/>
    <x v="0"/>
    <x v="17"/>
  </r>
  <r>
    <d v="2154-09-25T00:00:00"/>
    <s v="среда"/>
    <x v="0"/>
    <x v="17"/>
  </r>
  <r>
    <d v="2154-09-26T00:00:00"/>
    <s v="четверг"/>
    <x v="0"/>
    <x v="17"/>
  </r>
  <r>
    <d v="2154-09-27T00:00:00"/>
    <s v="пятница"/>
    <x v="0"/>
    <x v="17"/>
  </r>
  <r>
    <d v="2154-09-28T00:00:00"/>
    <s v="суббота"/>
    <x v="1"/>
    <x v="17"/>
  </r>
  <r>
    <d v="2154-09-29T00:00:00"/>
    <s v="воскресенье"/>
    <x v="1"/>
    <x v="17"/>
  </r>
  <r>
    <d v="2154-09-30T00:00:00"/>
    <s v="понедельник"/>
    <x v="0"/>
    <x v="17"/>
  </r>
  <r>
    <d v="2154-10-01T00:00:00"/>
    <s v="вторник"/>
    <x v="0"/>
    <x v="17"/>
  </r>
  <r>
    <d v="2154-10-02T00:00:00"/>
    <s v="среда"/>
    <x v="0"/>
    <x v="17"/>
  </r>
  <r>
    <d v="2154-10-03T00:00:00"/>
    <s v="четверг"/>
    <x v="0"/>
    <x v="17"/>
  </r>
  <r>
    <d v="2154-10-04T00:00:00"/>
    <s v="пятница"/>
    <x v="0"/>
    <x v="17"/>
  </r>
  <r>
    <d v="2154-10-05T00:00:00"/>
    <s v="суббота"/>
    <x v="1"/>
    <x v="17"/>
  </r>
  <r>
    <d v="2154-10-06T00:00:00"/>
    <s v="воскресенье"/>
    <x v="1"/>
    <x v="17"/>
  </r>
  <r>
    <d v="2154-10-07T00:00:00"/>
    <s v="понедельник"/>
    <x v="0"/>
    <x v="17"/>
  </r>
  <r>
    <d v="2154-10-08T00:00:00"/>
    <s v="вторник"/>
    <x v="0"/>
    <x v="17"/>
  </r>
  <r>
    <d v="2154-10-09T00:00:00"/>
    <s v="среда"/>
    <x v="0"/>
    <x v="17"/>
  </r>
  <r>
    <d v="2154-10-10T00:00:00"/>
    <s v="четверг"/>
    <x v="0"/>
    <x v="17"/>
  </r>
  <r>
    <d v="2154-10-11T00:00:00"/>
    <s v="пятница"/>
    <x v="0"/>
    <x v="17"/>
  </r>
  <r>
    <d v="2154-10-12T00:00:00"/>
    <s v="суббота"/>
    <x v="1"/>
    <x v="17"/>
  </r>
  <r>
    <d v="2154-10-13T00:00:00"/>
    <s v="воскресенье"/>
    <x v="1"/>
    <x v="17"/>
  </r>
  <r>
    <d v="2154-10-14T00:00:00"/>
    <s v="понедельник"/>
    <x v="0"/>
    <x v="17"/>
  </r>
  <r>
    <d v="2154-10-15T00:00:00"/>
    <s v="вторник"/>
    <x v="0"/>
    <x v="17"/>
  </r>
  <r>
    <d v="2154-10-16T00:00:00"/>
    <s v="среда"/>
    <x v="0"/>
    <x v="17"/>
  </r>
  <r>
    <d v="2154-10-17T00:00:00"/>
    <s v="четверг"/>
    <x v="0"/>
    <x v="17"/>
  </r>
  <r>
    <d v="2154-10-18T00:00:00"/>
    <s v="пятница"/>
    <x v="0"/>
    <x v="17"/>
  </r>
  <r>
    <d v="2154-10-19T00:00:00"/>
    <s v="суббота"/>
    <x v="1"/>
    <x v="17"/>
  </r>
  <r>
    <d v="2154-10-20T00:00:00"/>
    <s v="воскресенье"/>
    <x v="1"/>
    <x v="17"/>
  </r>
  <r>
    <d v="2154-10-21T00:00:00"/>
    <s v="понедельник"/>
    <x v="0"/>
    <x v="17"/>
  </r>
  <r>
    <d v="2154-10-22T00:00:00"/>
    <s v="вторник"/>
    <x v="0"/>
    <x v="17"/>
  </r>
  <r>
    <d v="2154-10-23T00:00:00"/>
    <s v="среда"/>
    <x v="0"/>
    <x v="17"/>
  </r>
  <r>
    <d v="2154-10-24T00:00:00"/>
    <s v="четверг"/>
    <x v="0"/>
    <x v="17"/>
  </r>
  <r>
    <d v="2154-10-25T00:00:00"/>
    <s v="пятница"/>
    <x v="0"/>
    <x v="22"/>
  </r>
  <r>
    <d v="2154-10-26T00:00:00"/>
    <s v="суббота"/>
    <x v="1"/>
    <x v="22"/>
  </r>
  <r>
    <d v="2154-10-27T00:00:00"/>
    <s v="воскресенье"/>
    <x v="1"/>
    <x v="22"/>
  </r>
  <r>
    <d v="2154-10-28T00:00:00"/>
    <s v="понедельник"/>
    <x v="0"/>
    <x v="22"/>
  </r>
  <r>
    <d v="2154-10-29T00:00:00"/>
    <s v="вторник"/>
    <x v="0"/>
    <x v="22"/>
  </r>
  <r>
    <d v="2154-10-30T00:00:00"/>
    <s v="среда"/>
    <x v="0"/>
    <x v="22"/>
  </r>
  <r>
    <d v="2154-10-31T00:00:00"/>
    <s v="четверг"/>
    <x v="0"/>
    <x v="22"/>
  </r>
  <r>
    <d v="2154-11-01T00:00:00"/>
    <s v="пятница"/>
    <x v="0"/>
    <x v="22"/>
  </r>
  <r>
    <d v="2154-11-02T00:00:00"/>
    <s v="суббота"/>
    <x v="1"/>
    <x v="22"/>
  </r>
  <r>
    <d v="2154-11-03T00:00:00"/>
    <s v="воскресенье"/>
    <x v="1"/>
    <x v="22"/>
  </r>
  <r>
    <d v="2154-11-04T00:00:00"/>
    <s v="понедельник"/>
    <x v="0"/>
    <x v="22"/>
  </r>
  <r>
    <d v="2154-11-05T00:00:00"/>
    <s v="вторник"/>
    <x v="0"/>
    <x v="22"/>
  </r>
  <r>
    <d v="2154-11-06T00:00:00"/>
    <s v="среда"/>
    <x v="0"/>
    <x v="22"/>
  </r>
  <r>
    <d v="2154-11-07T00:00:00"/>
    <s v="четверг"/>
    <x v="0"/>
    <x v="22"/>
  </r>
  <r>
    <d v="2154-11-08T00:00:00"/>
    <s v="пятница"/>
    <x v="0"/>
    <x v="22"/>
  </r>
  <r>
    <d v="2154-11-09T00:00:00"/>
    <s v="суббота"/>
    <x v="1"/>
    <x v="22"/>
  </r>
  <r>
    <d v="2154-11-10T00:00:00"/>
    <s v="воскресенье"/>
    <x v="1"/>
    <x v="22"/>
  </r>
  <r>
    <d v="2154-11-11T00:00:00"/>
    <s v="понедельник"/>
    <x v="0"/>
    <x v="22"/>
  </r>
  <r>
    <d v="2154-11-12T00:00:00"/>
    <s v="вторник"/>
    <x v="0"/>
    <x v="22"/>
  </r>
  <r>
    <d v="2154-11-13T00:00:00"/>
    <s v="среда"/>
    <x v="0"/>
    <x v="22"/>
  </r>
  <r>
    <d v="2154-11-14T00:00:00"/>
    <s v="четверг"/>
    <x v="0"/>
    <x v="22"/>
  </r>
  <r>
    <d v="2154-11-15T00:00:00"/>
    <s v="пятница"/>
    <x v="0"/>
    <x v="22"/>
  </r>
  <r>
    <d v="2154-11-16T00:00:00"/>
    <s v="суббота"/>
    <x v="1"/>
    <x v="22"/>
  </r>
  <r>
    <d v="2154-11-17T00:00:00"/>
    <s v="воскресенье"/>
    <x v="1"/>
    <x v="22"/>
  </r>
  <r>
    <d v="2154-11-18T00:00:00"/>
    <s v="понедельник"/>
    <x v="0"/>
    <x v="22"/>
  </r>
  <r>
    <d v="2154-11-19T00:00:00"/>
    <s v="вторник"/>
    <x v="0"/>
    <x v="22"/>
  </r>
  <r>
    <d v="2154-11-20T00:00:00"/>
    <s v="среда"/>
    <x v="0"/>
    <x v="22"/>
  </r>
  <r>
    <d v="2154-11-21T00:00:00"/>
    <s v="четверг"/>
    <x v="0"/>
    <x v="22"/>
  </r>
  <r>
    <d v="2154-11-22T00:00:00"/>
    <s v="пятница"/>
    <x v="0"/>
    <x v="22"/>
  </r>
  <r>
    <d v="2154-11-23T00:00:00"/>
    <s v="суббота"/>
    <x v="1"/>
    <x v="22"/>
  </r>
  <r>
    <d v="2154-11-24T00:00:00"/>
    <s v="воскресенье"/>
    <x v="1"/>
    <x v="22"/>
  </r>
  <r>
    <d v="2154-11-25T00:00:00"/>
    <s v="понедельник"/>
    <x v="0"/>
    <x v="22"/>
  </r>
  <r>
    <d v="2154-11-26T00:00:00"/>
    <s v="вторник"/>
    <x v="0"/>
    <x v="22"/>
  </r>
  <r>
    <d v="2154-11-27T00:00:00"/>
    <s v="среда"/>
    <x v="0"/>
    <x v="22"/>
  </r>
  <r>
    <d v="2154-11-28T00:00:00"/>
    <s v="четверг"/>
    <x v="0"/>
    <x v="22"/>
  </r>
  <r>
    <d v="2154-11-29T00:00:00"/>
    <s v="пятница"/>
    <x v="0"/>
    <x v="22"/>
  </r>
  <r>
    <d v="2154-11-30T00:00:00"/>
    <s v="суббота"/>
    <x v="1"/>
    <x v="22"/>
  </r>
  <r>
    <d v="2154-12-01T00:00:00"/>
    <s v="воскресенье"/>
    <x v="1"/>
    <x v="22"/>
  </r>
  <r>
    <d v="2154-12-02T00:00:00"/>
    <s v="понедельник"/>
    <x v="0"/>
    <x v="22"/>
  </r>
  <r>
    <d v="2154-12-03T00:00:00"/>
    <s v="вторник"/>
    <x v="0"/>
    <x v="22"/>
  </r>
  <r>
    <d v="2154-12-04T00:00:00"/>
    <s v="среда"/>
    <x v="0"/>
    <x v="22"/>
  </r>
  <r>
    <d v="2154-12-05T00:00:00"/>
    <s v="четверг"/>
    <x v="0"/>
    <x v="22"/>
  </r>
  <r>
    <d v="2154-12-06T00:00:00"/>
    <s v="пятница"/>
    <x v="0"/>
    <x v="22"/>
  </r>
  <r>
    <d v="2154-12-07T00:00:00"/>
    <s v="суббота"/>
    <x v="1"/>
    <x v="22"/>
  </r>
  <r>
    <d v="2154-12-08T00:00:00"/>
    <s v="воскресенье"/>
    <x v="1"/>
    <x v="22"/>
  </r>
  <r>
    <d v="2154-12-09T00:00:00"/>
    <s v="понедельник"/>
    <x v="0"/>
    <x v="22"/>
  </r>
  <r>
    <d v="2154-12-10T00:00:00"/>
    <s v="вторник"/>
    <x v="0"/>
    <x v="22"/>
  </r>
  <r>
    <d v="2154-12-11T00:00:00"/>
    <s v="среда"/>
    <x v="0"/>
    <x v="22"/>
  </r>
  <r>
    <d v="2154-12-12T00:00:00"/>
    <s v="четверг"/>
    <x v="0"/>
    <x v="22"/>
  </r>
  <r>
    <d v="2154-12-13T00:00:00"/>
    <s v="пятница"/>
    <x v="0"/>
    <x v="22"/>
  </r>
  <r>
    <d v="2154-12-14T00:00:00"/>
    <s v="суббота"/>
    <x v="1"/>
    <x v="22"/>
  </r>
  <r>
    <d v="2154-12-15T00:00:00"/>
    <s v="воскресенье"/>
    <x v="1"/>
    <x v="22"/>
  </r>
  <r>
    <d v="2154-12-16T00:00:00"/>
    <s v="понедельник"/>
    <x v="0"/>
    <x v="22"/>
  </r>
  <r>
    <d v="2154-12-17T00:00:00"/>
    <s v="вторник"/>
    <x v="0"/>
    <x v="22"/>
  </r>
  <r>
    <d v="2154-12-18T00:00:00"/>
    <s v="среда"/>
    <x v="0"/>
    <x v="22"/>
  </r>
  <r>
    <d v="2154-12-19T00:00:00"/>
    <s v="четверг"/>
    <x v="0"/>
    <x v="22"/>
  </r>
  <r>
    <d v="2154-12-20T00:00:00"/>
    <s v="пятница"/>
    <x v="0"/>
    <x v="22"/>
  </r>
  <r>
    <d v="2154-12-21T00:00:00"/>
    <s v="суббота"/>
    <x v="1"/>
    <x v="22"/>
  </r>
  <r>
    <d v="2154-12-22T00:00:00"/>
    <s v="воскресенье"/>
    <x v="1"/>
    <x v="22"/>
  </r>
  <r>
    <d v="2154-12-23T00:00:00"/>
    <s v="понедельник"/>
    <x v="0"/>
    <x v="22"/>
  </r>
  <r>
    <d v="2154-12-24T00:00:00"/>
    <s v="вторник"/>
    <x v="0"/>
    <x v="22"/>
  </r>
  <r>
    <d v="2154-12-25T00:00:00"/>
    <s v="среда"/>
    <x v="0"/>
    <x v="22"/>
  </r>
  <r>
    <d v="2154-12-26T00:00:00"/>
    <s v="четверг"/>
    <x v="0"/>
    <x v="22"/>
  </r>
  <r>
    <d v="2154-12-27T00:00:00"/>
    <s v="пятница"/>
    <x v="0"/>
    <x v="22"/>
  </r>
  <r>
    <d v="2154-12-28T00:00:00"/>
    <s v="суббота"/>
    <x v="1"/>
    <x v="22"/>
  </r>
  <r>
    <d v="2154-12-29T00:00:00"/>
    <s v="воскресенье"/>
    <x v="1"/>
    <x v="22"/>
  </r>
  <r>
    <d v="2154-12-30T00:00:00"/>
    <s v="понедельник"/>
    <x v="0"/>
    <x v="22"/>
  </r>
  <r>
    <d v="2154-12-31T00:00:00"/>
    <s v="вторник"/>
    <x v="0"/>
    <x v="22"/>
  </r>
  <r>
    <d v="2155-01-01T00:00:00"/>
    <s v="среда"/>
    <x v="0"/>
    <x v="22"/>
  </r>
  <r>
    <d v="2155-01-02T00:00:00"/>
    <s v="четверг"/>
    <x v="0"/>
    <x v="22"/>
  </r>
  <r>
    <d v="2155-01-03T00:00:00"/>
    <s v="пятница"/>
    <x v="0"/>
    <x v="22"/>
  </r>
  <r>
    <d v="2155-01-04T00:00:00"/>
    <s v="суббота"/>
    <x v="1"/>
    <x v="22"/>
  </r>
  <r>
    <d v="2155-01-05T00:00:00"/>
    <s v="воскресенье"/>
    <x v="1"/>
    <x v="22"/>
  </r>
  <r>
    <d v="2155-01-06T00:00:00"/>
    <s v="понедельник"/>
    <x v="0"/>
    <x v="22"/>
  </r>
  <r>
    <d v="2155-01-07T00:00:00"/>
    <s v="вторник"/>
    <x v="0"/>
    <x v="23"/>
  </r>
  <r>
    <d v="2155-01-08T00:00:00"/>
    <s v="среда"/>
    <x v="0"/>
    <x v="23"/>
  </r>
  <r>
    <d v="2155-01-09T00:00:00"/>
    <s v="четверг"/>
    <x v="0"/>
    <x v="23"/>
  </r>
  <r>
    <d v="2155-01-10T00:00:00"/>
    <s v="пятница"/>
    <x v="0"/>
    <x v="23"/>
  </r>
  <r>
    <d v="2155-01-11T00:00:00"/>
    <s v="суббота"/>
    <x v="1"/>
    <x v="23"/>
  </r>
  <r>
    <d v="2155-01-12T00:00:00"/>
    <s v="воскресенье"/>
    <x v="1"/>
    <x v="23"/>
  </r>
  <r>
    <d v="2155-01-13T00:00:00"/>
    <s v="понедельник"/>
    <x v="0"/>
    <x v="23"/>
  </r>
  <r>
    <d v="2155-01-14T00:00:00"/>
    <s v="вторник"/>
    <x v="0"/>
    <x v="23"/>
  </r>
  <r>
    <d v="2155-01-15T00:00:00"/>
    <s v="среда"/>
    <x v="0"/>
    <x v="23"/>
  </r>
  <r>
    <d v="2155-01-16T00:00:00"/>
    <s v="четверг"/>
    <x v="0"/>
    <x v="23"/>
  </r>
  <r>
    <d v="2155-01-17T00:00:00"/>
    <s v="пятница"/>
    <x v="0"/>
    <x v="23"/>
  </r>
  <r>
    <d v="2155-01-18T00:00:00"/>
    <s v="суббота"/>
    <x v="1"/>
    <x v="23"/>
  </r>
  <r>
    <d v="2155-01-19T00:00:00"/>
    <s v="воскресенье"/>
    <x v="1"/>
    <x v="23"/>
  </r>
  <r>
    <d v="2155-01-20T00:00:00"/>
    <s v="понедельник"/>
    <x v="0"/>
    <x v="23"/>
  </r>
  <r>
    <d v="2155-01-21T00:00:00"/>
    <s v="вторник"/>
    <x v="0"/>
    <x v="23"/>
  </r>
  <r>
    <d v="2155-01-22T00:00:00"/>
    <s v="среда"/>
    <x v="0"/>
    <x v="23"/>
  </r>
  <r>
    <d v="2155-01-23T00:00:00"/>
    <s v="четверг"/>
    <x v="0"/>
    <x v="23"/>
  </r>
  <r>
    <d v="2155-01-24T00:00:00"/>
    <s v="пятница"/>
    <x v="0"/>
    <x v="23"/>
  </r>
  <r>
    <d v="2155-01-25T00:00:00"/>
    <s v="суббота"/>
    <x v="1"/>
    <x v="23"/>
  </r>
  <r>
    <d v="2155-01-26T00:00:00"/>
    <s v="воскресенье"/>
    <x v="1"/>
    <x v="23"/>
  </r>
  <r>
    <d v="2155-01-27T00:00:00"/>
    <s v="понедельник"/>
    <x v="0"/>
    <x v="23"/>
  </r>
  <r>
    <d v="2155-01-28T00:00:00"/>
    <s v="вторник"/>
    <x v="0"/>
    <x v="23"/>
  </r>
  <r>
    <d v="2155-01-29T00:00:00"/>
    <s v="среда"/>
    <x v="0"/>
    <x v="23"/>
  </r>
  <r>
    <d v="2155-01-30T00:00:00"/>
    <s v="четверг"/>
    <x v="0"/>
    <x v="23"/>
  </r>
  <r>
    <d v="2155-01-31T00:00:00"/>
    <s v="пятница"/>
    <x v="0"/>
    <x v="23"/>
  </r>
  <r>
    <d v="2155-02-01T00:00:00"/>
    <s v="суббота"/>
    <x v="1"/>
    <x v="23"/>
  </r>
  <r>
    <d v="2155-02-02T00:00:00"/>
    <s v="воскресенье"/>
    <x v="1"/>
    <x v="23"/>
  </r>
  <r>
    <d v="2155-02-03T00:00:00"/>
    <s v="понедельник"/>
    <x v="0"/>
    <x v="23"/>
  </r>
  <r>
    <d v="2155-02-04T00:00:00"/>
    <s v="вторник"/>
    <x v="0"/>
    <x v="23"/>
  </r>
  <r>
    <d v="2155-02-05T00:00:00"/>
    <s v="среда"/>
    <x v="0"/>
    <x v="23"/>
  </r>
  <r>
    <d v="2155-02-06T00:00:00"/>
    <s v="четверг"/>
    <x v="0"/>
    <x v="23"/>
  </r>
  <r>
    <d v="2155-02-07T00:00:00"/>
    <s v="пятница"/>
    <x v="0"/>
    <x v="23"/>
  </r>
  <r>
    <d v="2155-02-08T00:00:00"/>
    <s v="суббота"/>
    <x v="1"/>
    <x v="23"/>
  </r>
  <r>
    <d v="2155-02-09T00:00:00"/>
    <s v="воскресенье"/>
    <x v="1"/>
    <x v="23"/>
  </r>
  <r>
    <d v="2155-02-10T00:00:00"/>
    <s v="понедельник"/>
    <x v="0"/>
    <x v="23"/>
  </r>
  <r>
    <d v="2155-02-11T00:00:00"/>
    <s v="вторник"/>
    <x v="0"/>
    <x v="23"/>
  </r>
  <r>
    <d v="2155-02-12T00:00:00"/>
    <s v="среда"/>
    <x v="0"/>
    <x v="23"/>
  </r>
  <r>
    <d v="2155-02-13T00:00:00"/>
    <s v="четверг"/>
    <x v="0"/>
    <x v="23"/>
  </r>
  <r>
    <d v="2155-02-14T00:00:00"/>
    <s v="пятница"/>
    <x v="0"/>
    <x v="23"/>
  </r>
  <r>
    <d v="2155-02-15T00:00:00"/>
    <s v="суббота"/>
    <x v="1"/>
    <x v="23"/>
  </r>
  <r>
    <d v="2155-02-16T00:00:00"/>
    <s v="воскресенье"/>
    <x v="1"/>
    <x v="23"/>
  </r>
  <r>
    <d v="2155-02-17T00:00:00"/>
    <s v="понедельник"/>
    <x v="0"/>
    <x v="23"/>
  </r>
  <r>
    <d v="2155-02-18T00:00:00"/>
    <s v="вторник"/>
    <x v="0"/>
    <x v="23"/>
  </r>
  <r>
    <d v="2155-02-19T00:00:00"/>
    <s v="среда"/>
    <x v="0"/>
    <x v="23"/>
  </r>
  <r>
    <d v="2155-02-20T00:00:00"/>
    <s v="четверг"/>
    <x v="0"/>
    <x v="23"/>
  </r>
  <r>
    <d v="2155-02-21T00:00:00"/>
    <s v="пятница"/>
    <x v="0"/>
    <x v="23"/>
  </r>
  <r>
    <d v="2155-02-22T00:00:00"/>
    <s v="суббота"/>
    <x v="1"/>
    <x v="23"/>
  </r>
  <r>
    <d v="2155-02-23T00:00:00"/>
    <s v="воскресенье"/>
    <x v="1"/>
    <x v="23"/>
  </r>
  <r>
    <d v="2155-02-24T00:00:00"/>
    <s v="понедельник"/>
    <x v="0"/>
    <x v="23"/>
  </r>
  <r>
    <d v="2155-02-25T00:00:00"/>
    <s v="вторник"/>
    <x v="0"/>
    <x v="23"/>
  </r>
  <r>
    <d v="2155-02-26T00:00:00"/>
    <s v="среда"/>
    <x v="0"/>
    <x v="23"/>
  </r>
  <r>
    <d v="2155-02-27T00:00:00"/>
    <s v="четверг"/>
    <x v="0"/>
    <x v="23"/>
  </r>
  <r>
    <d v="2155-02-28T00:00:00"/>
    <s v="пятница"/>
    <x v="0"/>
    <x v="23"/>
  </r>
  <r>
    <d v="2155-03-01T00:00:00"/>
    <s v="суббота"/>
    <x v="1"/>
    <x v="23"/>
  </r>
  <r>
    <d v="2155-03-02T00:00:00"/>
    <s v="воскресенье"/>
    <x v="1"/>
    <x v="23"/>
  </r>
  <r>
    <d v="2155-03-03T00:00:00"/>
    <s v="понедельник"/>
    <x v="0"/>
    <x v="23"/>
  </r>
  <r>
    <d v="2155-03-04T00:00:00"/>
    <s v="вторник"/>
    <x v="0"/>
    <x v="23"/>
  </r>
  <r>
    <d v="2155-03-05T00:00:00"/>
    <s v="среда"/>
    <x v="0"/>
    <x v="23"/>
  </r>
  <r>
    <d v="2155-03-06T00:00:00"/>
    <s v="четверг"/>
    <x v="0"/>
    <x v="23"/>
  </r>
  <r>
    <d v="2155-03-07T00:00:00"/>
    <s v="пятница"/>
    <x v="0"/>
    <x v="23"/>
  </r>
  <r>
    <d v="2155-03-08T00:00:00"/>
    <s v="суббота"/>
    <x v="1"/>
    <x v="23"/>
  </r>
  <r>
    <d v="2155-03-09T00:00:00"/>
    <s v="воскресенье"/>
    <x v="1"/>
    <x v="23"/>
  </r>
  <r>
    <d v="2155-03-10T00:00:00"/>
    <s v="понедельник"/>
    <x v="0"/>
    <x v="23"/>
  </r>
  <r>
    <d v="2155-03-11T00:00:00"/>
    <s v="вторник"/>
    <x v="0"/>
    <x v="23"/>
  </r>
  <r>
    <d v="2155-03-12T00:00:00"/>
    <s v="среда"/>
    <x v="0"/>
    <x v="23"/>
  </r>
  <r>
    <d v="2155-03-13T00:00:00"/>
    <s v="четверг"/>
    <x v="0"/>
    <x v="18"/>
  </r>
  <r>
    <d v="2155-03-14T00:00:00"/>
    <s v="пятница"/>
    <x v="0"/>
    <x v="18"/>
  </r>
  <r>
    <d v="2155-03-15T00:00:00"/>
    <s v="суббота"/>
    <x v="1"/>
    <x v="18"/>
  </r>
  <r>
    <d v="2155-03-16T00:00:00"/>
    <s v="воскресенье"/>
    <x v="1"/>
    <x v="18"/>
  </r>
  <r>
    <d v="2155-03-17T00:00:00"/>
    <s v="понедельник"/>
    <x v="0"/>
    <x v="18"/>
  </r>
  <r>
    <d v="2155-03-18T00:00:00"/>
    <s v="вторник"/>
    <x v="0"/>
    <x v="18"/>
  </r>
  <r>
    <d v="2155-03-19T00:00:00"/>
    <s v="среда"/>
    <x v="0"/>
    <x v="18"/>
  </r>
  <r>
    <d v="2155-03-20T00:00:00"/>
    <s v="четверг"/>
    <x v="0"/>
    <x v="18"/>
  </r>
  <r>
    <d v="2155-03-21T00:00:00"/>
    <s v="пятница"/>
    <x v="0"/>
    <x v="18"/>
  </r>
  <r>
    <d v="2155-03-22T00:00:00"/>
    <s v="суббота"/>
    <x v="1"/>
    <x v="18"/>
  </r>
  <r>
    <d v="2155-03-23T00:00:00"/>
    <s v="воскресенье"/>
    <x v="1"/>
    <x v="18"/>
  </r>
  <r>
    <d v="2155-03-24T00:00:00"/>
    <s v="понедельник"/>
    <x v="0"/>
    <x v="18"/>
  </r>
  <r>
    <d v="2155-03-25T00:00:00"/>
    <s v="вторник"/>
    <x v="0"/>
    <x v="18"/>
  </r>
  <r>
    <d v="2155-03-26T00:00:00"/>
    <s v="среда"/>
    <x v="0"/>
    <x v="18"/>
  </r>
  <r>
    <d v="2155-03-27T00:00:00"/>
    <s v="четверг"/>
    <x v="0"/>
    <x v="18"/>
  </r>
  <r>
    <d v="2155-03-28T00:00:00"/>
    <s v="пятница"/>
    <x v="0"/>
    <x v="18"/>
  </r>
  <r>
    <d v="2155-03-29T00:00:00"/>
    <s v="суббота"/>
    <x v="1"/>
    <x v="18"/>
  </r>
  <r>
    <d v="2155-03-30T00:00:00"/>
    <s v="воскресенье"/>
    <x v="1"/>
    <x v="18"/>
  </r>
  <r>
    <d v="2155-03-31T00:00:00"/>
    <s v="понедельник"/>
    <x v="0"/>
    <x v="18"/>
  </r>
  <r>
    <d v="2155-04-01T00:00:00"/>
    <s v="вторник"/>
    <x v="0"/>
    <x v="18"/>
  </r>
  <r>
    <d v="2155-04-02T00:00:00"/>
    <s v="среда"/>
    <x v="0"/>
    <x v="18"/>
  </r>
  <r>
    <d v="2155-04-03T00:00:00"/>
    <s v="четверг"/>
    <x v="0"/>
    <x v="18"/>
  </r>
  <r>
    <d v="2155-04-04T00:00:00"/>
    <s v="пятница"/>
    <x v="0"/>
    <x v="18"/>
  </r>
  <r>
    <d v="2155-04-05T00:00:00"/>
    <s v="суббота"/>
    <x v="1"/>
    <x v="18"/>
  </r>
  <r>
    <d v="2155-04-06T00:00:00"/>
    <s v="воскресенье"/>
    <x v="1"/>
    <x v="18"/>
  </r>
  <r>
    <d v="2155-04-07T00:00:00"/>
    <s v="понедельник"/>
    <x v="0"/>
    <x v="18"/>
  </r>
  <r>
    <d v="2155-04-08T00:00:00"/>
    <s v="вторник"/>
    <x v="0"/>
    <x v="18"/>
  </r>
  <r>
    <d v="2155-04-09T00:00:00"/>
    <s v="среда"/>
    <x v="0"/>
    <x v="18"/>
  </r>
  <r>
    <d v="2155-04-10T00:00:00"/>
    <s v="четверг"/>
    <x v="0"/>
    <x v="18"/>
  </r>
  <r>
    <d v="2155-04-11T00:00:00"/>
    <s v="пятница"/>
    <x v="0"/>
    <x v="18"/>
  </r>
  <r>
    <d v="2155-04-12T00:00:00"/>
    <s v="суббота"/>
    <x v="1"/>
    <x v="18"/>
  </r>
  <r>
    <d v="2155-04-13T00:00:00"/>
    <s v="воскресенье"/>
    <x v="1"/>
    <x v="18"/>
  </r>
  <r>
    <d v="2155-04-14T00:00:00"/>
    <s v="понедельник"/>
    <x v="0"/>
    <x v="18"/>
  </r>
  <r>
    <d v="2155-04-15T00:00:00"/>
    <s v="вторник"/>
    <x v="0"/>
    <x v="18"/>
  </r>
  <r>
    <d v="2155-04-16T00:00:00"/>
    <s v="среда"/>
    <x v="0"/>
    <x v="18"/>
  </r>
  <r>
    <d v="2155-04-17T00:00:00"/>
    <s v="четверг"/>
    <x v="0"/>
    <x v="18"/>
  </r>
  <r>
    <d v="2155-04-18T00:00:00"/>
    <s v="пятница"/>
    <x v="0"/>
    <x v="18"/>
  </r>
  <r>
    <d v="2155-04-19T00:00:00"/>
    <s v="суббота"/>
    <x v="1"/>
    <x v="18"/>
  </r>
  <r>
    <d v="2155-04-20T00:00:00"/>
    <s v="воскресенье"/>
    <x v="1"/>
    <x v="18"/>
  </r>
  <r>
    <d v="2155-04-21T00:00:00"/>
    <s v="понедельник"/>
    <x v="0"/>
    <x v="18"/>
  </r>
  <r>
    <d v="2155-04-22T00:00:00"/>
    <s v="вторник"/>
    <x v="0"/>
    <x v="18"/>
  </r>
  <r>
    <d v="2155-04-23T00:00:00"/>
    <s v="среда"/>
    <x v="0"/>
    <x v="18"/>
  </r>
  <r>
    <d v="2155-04-24T00:00:00"/>
    <s v="четверг"/>
    <x v="0"/>
    <x v="18"/>
  </r>
  <r>
    <d v="2155-04-25T00:00:00"/>
    <s v="пятница"/>
    <x v="0"/>
    <x v="18"/>
  </r>
  <r>
    <d v="2155-04-26T00:00:00"/>
    <s v="суббота"/>
    <x v="1"/>
    <x v="18"/>
  </r>
  <r>
    <d v="2155-04-27T00:00:00"/>
    <s v="воскресенье"/>
    <x v="1"/>
    <x v="18"/>
  </r>
  <r>
    <d v="2155-04-28T00:00:00"/>
    <s v="понедельник"/>
    <x v="0"/>
    <x v="18"/>
  </r>
  <r>
    <d v="2155-04-29T00:00:00"/>
    <s v="вторник"/>
    <x v="0"/>
    <x v="19"/>
  </r>
  <r>
    <d v="2155-04-30T00:00:00"/>
    <s v="среда"/>
    <x v="0"/>
    <x v="19"/>
  </r>
  <r>
    <d v="2155-05-01T00:00:00"/>
    <s v="четверг"/>
    <x v="0"/>
    <x v="19"/>
  </r>
  <r>
    <d v="2155-05-02T00:00:00"/>
    <s v="пятница"/>
    <x v="0"/>
    <x v="19"/>
  </r>
  <r>
    <d v="2155-05-03T00:00:00"/>
    <s v="суббота"/>
    <x v="1"/>
    <x v="19"/>
  </r>
  <r>
    <d v="2155-05-04T00:00:00"/>
    <s v="воскресенье"/>
    <x v="1"/>
    <x v="19"/>
  </r>
  <r>
    <d v="2155-05-05T00:00:00"/>
    <s v="понедельник"/>
    <x v="0"/>
    <x v="19"/>
  </r>
  <r>
    <d v="2155-05-06T00:00:00"/>
    <s v="вторник"/>
    <x v="0"/>
    <x v="19"/>
  </r>
  <r>
    <d v="2155-05-07T00:00:00"/>
    <s v="среда"/>
    <x v="0"/>
    <x v="19"/>
  </r>
  <r>
    <d v="2155-05-08T00:00:00"/>
    <s v="четверг"/>
    <x v="0"/>
    <x v="19"/>
  </r>
  <r>
    <d v="2155-05-09T00:00:00"/>
    <s v="пятница"/>
    <x v="0"/>
    <x v="19"/>
  </r>
  <r>
    <d v="2155-05-10T00:00:00"/>
    <s v="суббота"/>
    <x v="1"/>
    <x v="19"/>
  </r>
  <r>
    <d v="2155-05-11T00:00:00"/>
    <s v="воскресенье"/>
    <x v="1"/>
    <x v="19"/>
  </r>
  <r>
    <d v="2155-05-12T00:00:00"/>
    <s v="понедельник"/>
    <x v="0"/>
    <x v="19"/>
  </r>
  <r>
    <d v="2155-05-13T00:00:00"/>
    <s v="вторник"/>
    <x v="0"/>
    <x v="19"/>
  </r>
  <r>
    <d v="2155-05-14T00:00:00"/>
    <s v="среда"/>
    <x v="0"/>
    <x v="19"/>
  </r>
  <r>
    <d v="2155-05-15T00:00:00"/>
    <s v="четверг"/>
    <x v="0"/>
    <x v="19"/>
  </r>
  <r>
    <d v="2155-05-16T00:00:00"/>
    <s v="пятница"/>
    <x v="0"/>
    <x v="19"/>
  </r>
  <r>
    <d v="2155-05-17T00:00:00"/>
    <s v="суббота"/>
    <x v="1"/>
    <x v="19"/>
  </r>
  <r>
    <d v="2155-05-18T00:00:00"/>
    <s v="воскресенье"/>
    <x v="1"/>
    <x v="19"/>
  </r>
  <r>
    <d v="2155-05-19T00:00:00"/>
    <s v="понедельник"/>
    <x v="0"/>
    <x v="19"/>
  </r>
  <r>
    <d v="2155-05-20T00:00:00"/>
    <s v="вторник"/>
    <x v="0"/>
    <x v="19"/>
  </r>
  <r>
    <d v="2155-05-21T00:00:00"/>
    <s v="среда"/>
    <x v="0"/>
    <x v="19"/>
  </r>
  <r>
    <d v="2155-05-22T00:00:00"/>
    <s v="четверг"/>
    <x v="0"/>
    <x v="19"/>
  </r>
  <r>
    <d v="2155-05-23T00:00:00"/>
    <s v="пятница"/>
    <x v="0"/>
    <x v="19"/>
  </r>
  <r>
    <d v="2155-05-24T00:00:00"/>
    <s v="суббота"/>
    <x v="1"/>
    <x v="19"/>
  </r>
  <r>
    <d v="2155-05-25T00:00:00"/>
    <s v="воскресенье"/>
    <x v="1"/>
    <x v="19"/>
  </r>
  <r>
    <d v="2155-05-26T00:00:00"/>
    <s v="понедельник"/>
    <x v="0"/>
    <x v="19"/>
  </r>
  <r>
    <d v="2155-05-27T00:00:00"/>
    <s v="вторник"/>
    <x v="0"/>
    <x v="19"/>
  </r>
  <r>
    <d v="2155-05-28T00:00:00"/>
    <s v="среда"/>
    <x v="0"/>
    <x v="19"/>
  </r>
  <r>
    <d v="2155-05-29T00:00:00"/>
    <s v="четверг"/>
    <x v="0"/>
    <x v="19"/>
  </r>
  <r>
    <d v="2155-05-30T00:00:00"/>
    <s v="пятница"/>
    <x v="0"/>
    <x v="19"/>
  </r>
  <r>
    <d v="2155-05-31T00:00:00"/>
    <s v="суббота"/>
    <x v="1"/>
    <x v="19"/>
  </r>
  <r>
    <d v="2155-06-01T00:00:00"/>
    <s v="воскресенье"/>
    <x v="1"/>
    <x v="19"/>
  </r>
  <r>
    <d v="2155-06-02T00:00:00"/>
    <s v="понедельник"/>
    <x v="0"/>
    <x v="19"/>
  </r>
  <r>
    <d v="2155-06-03T00:00:00"/>
    <s v="вторник"/>
    <x v="0"/>
    <x v="19"/>
  </r>
  <r>
    <d v="2155-06-04T00:00:00"/>
    <s v="среда"/>
    <x v="0"/>
    <x v="19"/>
  </r>
  <r>
    <d v="2155-06-05T00:00:00"/>
    <s v="четверг"/>
    <x v="0"/>
    <x v="19"/>
  </r>
  <r>
    <d v="2155-06-06T00:00:00"/>
    <s v="пятница"/>
    <x v="0"/>
    <x v="19"/>
  </r>
  <r>
    <d v="2155-06-07T00:00:00"/>
    <s v="суббота"/>
    <x v="1"/>
    <x v="19"/>
  </r>
  <r>
    <d v="2155-06-08T00:00:00"/>
    <s v="воскресенье"/>
    <x v="1"/>
    <x v="19"/>
  </r>
  <r>
    <d v="2155-06-09T00:00:00"/>
    <s v="понедельник"/>
    <x v="0"/>
    <x v="19"/>
  </r>
  <r>
    <d v="2155-06-10T00:00:00"/>
    <s v="вторник"/>
    <x v="0"/>
    <x v="19"/>
  </r>
  <r>
    <d v="2155-06-11T00:00:00"/>
    <s v="среда"/>
    <x v="0"/>
    <x v="20"/>
  </r>
  <r>
    <d v="2155-06-12T00:00:00"/>
    <s v="четверг"/>
    <x v="0"/>
    <x v="20"/>
  </r>
  <r>
    <d v="2155-06-13T00:00:00"/>
    <s v="пятница"/>
    <x v="0"/>
    <x v="20"/>
  </r>
  <r>
    <d v="2155-06-14T00:00:00"/>
    <s v="суббота"/>
    <x v="1"/>
    <x v="20"/>
  </r>
  <r>
    <d v="2155-06-15T00:00:00"/>
    <s v="воскресенье"/>
    <x v="1"/>
    <x v="20"/>
  </r>
  <r>
    <d v="2155-06-16T00:00:00"/>
    <s v="понедельник"/>
    <x v="0"/>
    <x v="20"/>
  </r>
  <r>
    <d v="2155-06-17T00:00:00"/>
    <s v="вторник"/>
    <x v="0"/>
    <x v="20"/>
  </r>
  <r>
    <d v="2155-06-18T00:00:00"/>
    <s v="среда"/>
    <x v="0"/>
    <x v="20"/>
  </r>
  <r>
    <d v="2155-06-19T00:00:00"/>
    <s v="четверг"/>
    <x v="0"/>
    <x v="20"/>
  </r>
  <r>
    <d v="2155-06-20T00:00:00"/>
    <s v="пятница"/>
    <x v="0"/>
    <x v="20"/>
  </r>
  <r>
    <d v="2155-06-21T00:00:00"/>
    <s v="суббота"/>
    <x v="1"/>
    <x v="20"/>
  </r>
  <r>
    <d v="2155-06-22T00:00:00"/>
    <s v="воскресенье"/>
    <x v="1"/>
    <x v="20"/>
  </r>
  <r>
    <d v="2155-06-23T00:00:00"/>
    <s v="понедельник"/>
    <x v="0"/>
    <x v="20"/>
  </r>
  <r>
    <d v="2155-06-24T00:00:00"/>
    <s v="вторник"/>
    <x v="0"/>
    <x v="20"/>
  </r>
  <r>
    <d v="2155-06-25T00:00:00"/>
    <s v="среда"/>
    <x v="0"/>
    <x v="20"/>
  </r>
  <r>
    <d v="2155-06-26T00:00:00"/>
    <s v="четверг"/>
    <x v="0"/>
    <x v="20"/>
  </r>
  <r>
    <d v="2155-06-27T00:00:00"/>
    <s v="пятница"/>
    <x v="0"/>
    <x v="20"/>
  </r>
  <r>
    <d v="2155-06-28T00:00:00"/>
    <s v="суббота"/>
    <x v="1"/>
    <x v="20"/>
  </r>
  <r>
    <d v="2155-06-29T00:00:00"/>
    <s v="воскресенье"/>
    <x v="1"/>
    <x v="20"/>
  </r>
  <r>
    <d v="2155-06-30T00:00:00"/>
    <s v="понедельник"/>
    <x v="0"/>
    <x v="20"/>
  </r>
  <r>
    <d v="2155-07-01T00:00:00"/>
    <s v="вторник"/>
    <x v="0"/>
    <x v="20"/>
  </r>
  <r>
    <d v="2155-07-02T00:00:00"/>
    <s v="среда"/>
    <x v="0"/>
    <x v="20"/>
  </r>
  <r>
    <d v="2155-07-03T00:00:00"/>
    <s v="четверг"/>
    <x v="0"/>
    <x v="20"/>
  </r>
  <r>
    <d v="2155-07-04T00:00:00"/>
    <s v="пятница"/>
    <x v="0"/>
    <x v="20"/>
  </r>
  <r>
    <d v="2155-07-05T00:00:00"/>
    <s v="суббота"/>
    <x v="1"/>
    <x v="20"/>
  </r>
  <r>
    <d v="2155-07-06T00:00:00"/>
    <s v="воскресенье"/>
    <x v="1"/>
    <x v="20"/>
  </r>
  <r>
    <d v="2155-07-07T00:00:00"/>
    <s v="понедельник"/>
    <x v="0"/>
    <x v="20"/>
  </r>
  <r>
    <d v="2155-07-08T00:00:00"/>
    <s v="вторник"/>
    <x v="0"/>
    <x v="20"/>
  </r>
  <r>
    <d v="2155-07-09T00:00:00"/>
    <s v="среда"/>
    <x v="0"/>
    <x v="20"/>
  </r>
  <r>
    <d v="2155-07-10T00:00:00"/>
    <s v="четверг"/>
    <x v="0"/>
    <x v="20"/>
  </r>
  <r>
    <d v="2155-07-11T00:00:00"/>
    <s v="пятница"/>
    <x v="0"/>
    <x v="20"/>
  </r>
  <r>
    <d v="2155-07-12T00:00:00"/>
    <s v="суббота"/>
    <x v="1"/>
    <x v="20"/>
  </r>
  <r>
    <d v="2155-07-13T00:00:00"/>
    <s v="воскресенье"/>
    <x v="1"/>
    <x v="20"/>
  </r>
  <r>
    <d v="2155-07-14T00:00:00"/>
    <s v="понедельник"/>
    <x v="0"/>
    <x v="20"/>
  </r>
  <r>
    <d v="2155-07-15T00:00:00"/>
    <s v="вторник"/>
    <x v="0"/>
    <x v="20"/>
  </r>
  <r>
    <d v="2155-07-16T00:00:00"/>
    <s v="среда"/>
    <x v="0"/>
    <x v="20"/>
  </r>
  <r>
    <d v="2155-07-17T00:00:00"/>
    <s v="четверг"/>
    <x v="0"/>
    <x v="20"/>
  </r>
  <r>
    <d v="2155-07-18T00:00:00"/>
    <s v="пятница"/>
    <x v="0"/>
    <x v="20"/>
  </r>
  <r>
    <d v="2155-07-19T00:00:00"/>
    <s v="суббота"/>
    <x v="1"/>
    <x v="0"/>
  </r>
  <r>
    <d v="2155-07-20T00:00:00"/>
    <s v="воскресенье"/>
    <x v="1"/>
    <x v="0"/>
  </r>
  <r>
    <d v="2155-07-21T00:00:00"/>
    <s v="понедельник"/>
    <x v="0"/>
    <x v="0"/>
  </r>
  <r>
    <d v="2155-07-22T00:00:00"/>
    <s v="вторник"/>
    <x v="0"/>
    <x v="0"/>
  </r>
  <r>
    <d v="2155-07-23T00:00:00"/>
    <s v="среда"/>
    <x v="0"/>
    <x v="0"/>
  </r>
  <r>
    <d v="2155-07-24T00:00:00"/>
    <s v="четверг"/>
    <x v="0"/>
    <x v="0"/>
  </r>
  <r>
    <d v="2155-07-25T00:00:00"/>
    <s v="пятница"/>
    <x v="0"/>
    <x v="0"/>
  </r>
  <r>
    <d v="2155-07-26T00:00:00"/>
    <s v="суббота"/>
    <x v="1"/>
    <x v="0"/>
  </r>
  <r>
    <d v="2155-07-27T00:00:00"/>
    <s v="воскресенье"/>
    <x v="1"/>
    <x v="0"/>
  </r>
  <r>
    <d v="2155-07-28T00:00:00"/>
    <s v="понедельник"/>
    <x v="0"/>
    <x v="0"/>
  </r>
  <r>
    <d v="2155-07-29T00:00:00"/>
    <s v="вторник"/>
    <x v="0"/>
    <x v="0"/>
  </r>
  <r>
    <d v="2155-07-30T00:00:00"/>
    <s v="среда"/>
    <x v="0"/>
    <x v="0"/>
  </r>
  <r>
    <d v="2155-07-31T00:00:00"/>
    <s v="четверг"/>
    <x v="0"/>
    <x v="0"/>
  </r>
  <r>
    <d v="2155-08-01T00:00:00"/>
    <s v="пятница"/>
    <x v="0"/>
    <x v="0"/>
  </r>
  <r>
    <d v="2155-08-02T00:00:00"/>
    <s v="суббота"/>
    <x v="1"/>
    <x v="0"/>
  </r>
  <r>
    <d v="2155-08-03T00:00:00"/>
    <s v="воскресенье"/>
    <x v="1"/>
    <x v="0"/>
  </r>
  <r>
    <d v="2155-08-04T00:00:00"/>
    <s v="понедельник"/>
    <x v="0"/>
    <x v="0"/>
  </r>
  <r>
    <d v="2155-08-05T00:00:00"/>
    <s v="вторник"/>
    <x v="0"/>
    <x v="0"/>
  </r>
  <r>
    <d v="2155-08-06T00:00:00"/>
    <s v="среда"/>
    <x v="0"/>
    <x v="0"/>
  </r>
  <r>
    <d v="2155-08-07T00:00:00"/>
    <s v="четверг"/>
    <x v="0"/>
    <x v="0"/>
  </r>
  <r>
    <d v="2155-08-08T00:00:00"/>
    <s v="пятница"/>
    <x v="0"/>
    <x v="0"/>
  </r>
  <r>
    <d v="2155-08-09T00:00:00"/>
    <s v="суббота"/>
    <x v="1"/>
    <x v="1"/>
  </r>
  <r>
    <d v="2155-08-10T00:00:00"/>
    <s v="воскресенье"/>
    <x v="1"/>
    <x v="1"/>
  </r>
  <r>
    <d v="2155-08-11T00:00:00"/>
    <s v="понедельник"/>
    <x v="0"/>
    <x v="1"/>
  </r>
  <r>
    <d v="2155-08-12T00:00:00"/>
    <s v="вторник"/>
    <x v="0"/>
    <x v="1"/>
  </r>
  <r>
    <d v="2155-08-13T00:00:00"/>
    <s v="среда"/>
    <x v="0"/>
    <x v="1"/>
  </r>
  <r>
    <d v="2155-08-14T00:00:00"/>
    <s v="четверг"/>
    <x v="0"/>
    <x v="1"/>
  </r>
  <r>
    <d v="2155-08-15T00:00:00"/>
    <s v="пятница"/>
    <x v="0"/>
    <x v="1"/>
  </r>
  <r>
    <d v="2155-08-16T00:00:00"/>
    <s v="суббота"/>
    <x v="1"/>
    <x v="1"/>
  </r>
  <r>
    <d v="2155-08-17T00:00:00"/>
    <s v="воскресенье"/>
    <x v="1"/>
    <x v="1"/>
  </r>
  <r>
    <d v="2155-08-18T00:00:00"/>
    <s v="понедельник"/>
    <x v="0"/>
    <x v="1"/>
  </r>
  <r>
    <d v="2155-08-19T00:00:00"/>
    <s v="вторник"/>
    <x v="0"/>
    <x v="1"/>
  </r>
  <r>
    <d v="2155-08-20T00:00:00"/>
    <s v="среда"/>
    <x v="0"/>
    <x v="1"/>
  </r>
  <r>
    <d v="2155-08-21T00:00:00"/>
    <s v="четверг"/>
    <x v="0"/>
    <x v="1"/>
  </r>
  <r>
    <d v="2155-08-22T00:00:00"/>
    <s v="пятница"/>
    <x v="0"/>
    <x v="21"/>
  </r>
  <r>
    <d v="2155-08-23T00:00:00"/>
    <s v="суббота"/>
    <x v="1"/>
    <x v="21"/>
  </r>
  <r>
    <d v="2155-08-24T00:00:00"/>
    <s v="воскресенье"/>
    <x v="1"/>
    <x v="21"/>
  </r>
  <r>
    <d v="2155-08-25T00:00:00"/>
    <s v="понедельник"/>
    <x v="0"/>
    <x v="21"/>
  </r>
  <r>
    <d v="2155-08-26T00:00:00"/>
    <s v="вторник"/>
    <x v="0"/>
    <x v="21"/>
  </r>
  <r>
    <d v="2155-08-27T00:00:00"/>
    <s v="среда"/>
    <x v="0"/>
    <x v="21"/>
  </r>
  <r>
    <d v="2155-08-28T00:00:00"/>
    <s v="четверг"/>
    <x v="0"/>
    <x v="21"/>
  </r>
  <r>
    <d v="2155-08-29T00:00:00"/>
    <s v="пятница"/>
    <x v="0"/>
    <x v="21"/>
  </r>
  <r>
    <d v="2155-08-30T00:00:00"/>
    <s v="суббота"/>
    <x v="1"/>
    <x v="2"/>
  </r>
  <r>
    <d v="2155-08-31T00:00:00"/>
    <s v="воскресенье"/>
    <x v="1"/>
    <x v="2"/>
  </r>
  <r>
    <d v="2155-09-01T00:00:00"/>
    <s v="понедельник"/>
    <x v="0"/>
    <x v="2"/>
  </r>
  <r>
    <d v="2155-09-02T00:00:00"/>
    <s v="вторник"/>
    <x v="0"/>
    <x v="2"/>
  </r>
  <r>
    <d v="2155-09-03T00:00:00"/>
    <s v="среда"/>
    <x v="0"/>
    <x v="2"/>
  </r>
  <r>
    <d v="2155-09-04T00:00:00"/>
    <s v="четверг"/>
    <x v="0"/>
    <x v="2"/>
  </r>
  <r>
    <d v="2155-09-05T00:00:00"/>
    <s v="пятница"/>
    <x v="0"/>
    <x v="2"/>
  </r>
  <r>
    <d v="2155-09-06T00:00:00"/>
    <s v="суббота"/>
    <x v="1"/>
    <x v="2"/>
  </r>
  <r>
    <d v="2155-09-07T00:00:00"/>
    <s v="воскресенье"/>
    <x v="1"/>
    <x v="3"/>
  </r>
  <r>
    <d v="2155-09-08T00:00:00"/>
    <s v="понедельник"/>
    <x v="0"/>
    <x v="3"/>
  </r>
  <r>
    <d v="2155-09-09T00:00:00"/>
    <s v="вторник"/>
    <x v="0"/>
    <x v="3"/>
  </r>
  <r>
    <d v="2155-09-10T00:00:00"/>
    <s v="среда"/>
    <x v="0"/>
    <x v="3"/>
  </r>
  <r>
    <d v="2155-09-11T00:00:00"/>
    <s v="четверг"/>
    <x v="0"/>
    <x v="3"/>
  </r>
  <r>
    <d v="2155-09-12T00:00:00"/>
    <s v="пятница"/>
    <x v="0"/>
    <x v="3"/>
  </r>
  <r>
    <d v="2155-09-13T00:00:00"/>
    <s v="суббота"/>
    <x v="1"/>
    <x v="3"/>
  </r>
  <r>
    <d v="2155-09-14T00:00:00"/>
    <s v="воскресенье"/>
    <x v="1"/>
    <x v="3"/>
  </r>
  <r>
    <d v="2155-09-15T00:00:00"/>
    <s v="понедельник"/>
    <x v="0"/>
    <x v="4"/>
  </r>
  <r>
    <d v="2155-09-16T00:00:00"/>
    <s v="вторник"/>
    <x v="0"/>
    <x v="4"/>
  </r>
  <r>
    <d v="2155-09-17T00:00:00"/>
    <s v="среда"/>
    <x v="0"/>
    <x v="4"/>
  </r>
  <r>
    <d v="2155-09-18T00:00:00"/>
    <s v="четверг"/>
    <x v="0"/>
    <x v="4"/>
  </r>
  <r>
    <d v="2155-09-19T00:00:00"/>
    <s v="пятница"/>
    <x v="0"/>
    <x v="4"/>
  </r>
  <r>
    <d v="2155-09-20T00:00:00"/>
    <s v="суббота"/>
    <x v="1"/>
    <x v="4"/>
  </r>
  <r>
    <d v="2155-09-21T00:00:00"/>
    <s v="воскресенье"/>
    <x v="1"/>
    <x v="4"/>
  </r>
  <r>
    <d v="2155-09-22T00:00:00"/>
    <s v="понедельник"/>
    <x v="0"/>
    <x v="4"/>
  </r>
  <r>
    <d v="2155-09-23T00:00:00"/>
    <s v="вторник"/>
    <x v="0"/>
    <x v="4"/>
  </r>
  <r>
    <d v="2155-09-24T00:00:00"/>
    <s v="среда"/>
    <x v="0"/>
    <x v="4"/>
  </r>
  <r>
    <d v="2155-09-25T00:00:00"/>
    <s v="четверг"/>
    <x v="0"/>
    <x v="4"/>
  </r>
  <r>
    <d v="2155-09-26T00:00:00"/>
    <s v="пятница"/>
    <x v="0"/>
    <x v="4"/>
  </r>
  <r>
    <d v="2155-09-27T00:00:00"/>
    <s v="суббота"/>
    <x v="1"/>
    <x v="4"/>
  </r>
  <r>
    <d v="2155-09-28T00:00:00"/>
    <s v="воскресенье"/>
    <x v="1"/>
    <x v="4"/>
  </r>
  <r>
    <d v="2155-09-29T00:00:00"/>
    <s v="понедельник"/>
    <x v="0"/>
    <x v="5"/>
  </r>
  <r>
    <d v="2155-09-30T00:00:00"/>
    <s v="вторник"/>
    <x v="0"/>
    <x v="5"/>
  </r>
  <r>
    <d v="2155-10-01T00:00:00"/>
    <s v="среда"/>
    <x v="0"/>
    <x v="5"/>
  </r>
  <r>
    <d v="2155-10-02T00:00:00"/>
    <s v="четверг"/>
    <x v="0"/>
    <x v="5"/>
  </r>
  <r>
    <d v="2155-10-03T00:00:00"/>
    <s v="пятница"/>
    <x v="0"/>
    <x v="5"/>
  </r>
  <r>
    <d v="2155-10-04T00:00:00"/>
    <s v="суббота"/>
    <x v="1"/>
    <x v="5"/>
  </r>
  <r>
    <d v="2155-10-05T00:00:00"/>
    <s v="воскресенье"/>
    <x v="1"/>
    <x v="5"/>
  </r>
  <r>
    <d v="2155-10-06T00:00:00"/>
    <s v="понедельник"/>
    <x v="0"/>
    <x v="5"/>
  </r>
  <r>
    <d v="2155-10-07T00:00:00"/>
    <s v="вторник"/>
    <x v="0"/>
    <x v="5"/>
  </r>
  <r>
    <d v="2155-10-08T00:00:00"/>
    <s v="среда"/>
    <x v="0"/>
    <x v="5"/>
  </r>
  <r>
    <d v="2155-10-09T00:00:00"/>
    <s v="четверг"/>
    <x v="0"/>
    <x v="5"/>
  </r>
  <r>
    <d v="2155-10-10T00:00:00"/>
    <s v="пятница"/>
    <x v="0"/>
    <x v="5"/>
  </r>
  <r>
    <d v="2155-10-11T00:00:00"/>
    <s v="суббота"/>
    <x v="1"/>
    <x v="5"/>
  </r>
  <r>
    <d v="2155-10-12T00:00:00"/>
    <s v="воскресенье"/>
    <x v="1"/>
    <x v="5"/>
  </r>
  <r>
    <d v="2155-10-13T00:00:00"/>
    <s v="понедельник"/>
    <x v="0"/>
    <x v="6"/>
  </r>
  <r>
    <d v="2155-10-14T00:00:00"/>
    <s v="вторник"/>
    <x v="0"/>
    <x v="6"/>
  </r>
  <r>
    <d v="2155-10-15T00:00:00"/>
    <s v="среда"/>
    <x v="0"/>
    <x v="6"/>
  </r>
  <r>
    <d v="2155-10-16T00:00:00"/>
    <s v="четверг"/>
    <x v="0"/>
    <x v="6"/>
  </r>
  <r>
    <d v="2155-10-17T00:00:00"/>
    <s v="пятница"/>
    <x v="0"/>
    <x v="6"/>
  </r>
  <r>
    <d v="2155-10-18T00:00:00"/>
    <s v="суббота"/>
    <x v="1"/>
    <x v="6"/>
  </r>
  <r>
    <d v="2155-10-19T00:00:00"/>
    <s v="воскресенье"/>
    <x v="1"/>
    <x v="6"/>
  </r>
  <r>
    <d v="2155-10-20T00:00:00"/>
    <s v="понедельник"/>
    <x v="0"/>
    <x v="6"/>
  </r>
  <r>
    <d v="2155-10-21T00:00:00"/>
    <s v="вторник"/>
    <x v="0"/>
    <x v="6"/>
  </r>
  <r>
    <d v="2155-10-22T00:00:00"/>
    <s v="среда"/>
    <x v="0"/>
    <x v="6"/>
  </r>
  <r>
    <d v="2155-10-23T00:00:00"/>
    <s v="четверг"/>
    <x v="0"/>
    <x v="6"/>
  </r>
  <r>
    <d v="2155-10-24T00:00:00"/>
    <s v="пятница"/>
    <x v="0"/>
    <x v="6"/>
  </r>
  <r>
    <d v="2155-10-25T00:00:00"/>
    <s v="суббота"/>
    <x v="1"/>
    <x v="7"/>
  </r>
  <r>
    <d v="2155-10-26T00:00:00"/>
    <s v="воскресенье"/>
    <x v="1"/>
    <x v="7"/>
  </r>
  <r>
    <d v="2155-10-27T00:00:00"/>
    <s v="понедельник"/>
    <x v="0"/>
    <x v="7"/>
  </r>
  <r>
    <d v="2155-10-28T00:00:00"/>
    <s v="вторник"/>
    <x v="0"/>
    <x v="7"/>
  </r>
  <r>
    <d v="2155-10-29T00:00:00"/>
    <s v="среда"/>
    <x v="0"/>
    <x v="7"/>
  </r>
  <r>
    <d v="2155-10-30T00:00:00"/>
    <s v="четверг"/>
    <x v="0"/>
    <x v="7"/>
  </r>
  <r>
    <d v="2155-10-31T00:00:00"/>
    <s v="пятница"/>
    <x v="0"/>
    <x v="7"/>
  </r>
  <r>
    <d v="2155-11-01T00:00:00"/>
    <s v="суббота"/>
    <x v="1"/>
    <x v="7"/>
  </r>
  <r>
    <d v="2155-11-02T00:00:00"/>
    <s v="воскресенье"/>
    <x v="1"/>
    <x v="8"/>
  </r>
  <r>
    <d v="2155-11-03T00:00:00"/>
    <s v="понедельник"/>
    <x v="0"/>
    <x v="8"/>
  </r>
  <r>
    <d v="2155-11-04T00:00:00"/>
    <s v="вторник"/>
    <x v="0"/>
    <x v="8"/>
  </r>
  <r>
    <d v="2155-11-05T00:00:00"/>
    <s v="среда"/>
    <x v="0"/>
    <x v="8"/>
  </r>
  <r>
    <d v="2155-11-06T00:00:00"/>
    <s v="четверг"/>
    <x v="0"/>
    <x v="8"/>
  </r>
  <r>
    <d v="2155-11-07T00:00:00"/>
    <s v="пятница"/>
    <x v="0"/>
    <x v="8"/>
  </r>
  <r>
    <d v="2155-11-08T00:00:00"/>
    <s v="суббота"/>
    <x v="1"/>
    <x v="8"/>
  </r>
  <r>
    <d v="2155-11-09T00:00:00"/>
    <s v="воскресенье"/>
    <x v="1"/>
    <x v="8"/>
  </r>
  <r>
    <d v="2155-11-10T00:00:00"/>
    <s v="понедельник"/>
    <x v="0"/>
    <x v="8"/>
  </r>
  <r>
    <d v="2155-11-11T00:00:00"/>
    <s v="вторник"/>
    <x v="0"/>
    <x v="8"/>
  </r>
  <r>
    <d v="2155-11-12T00:00:00"/>
    <s v="среда"/>
    <x v="0"/>
    <x v="8"/>
  </r>
  <r>
    <d v="2155-11-13T00:00:00"/>
    <s v="четверг"/>
    <x v="0"/>
    <x v="8"/>
  </r>
  <r>
    <d v="2155-11-14T00:00:00"/>
    <s v="пятница"/>
    <x v="0"/>
    <x v="8"/>
  </r>
  <r>
    <d v="2155-11-15T00:00:00"/>
    <s v="суббота"/>
    <x v="1"/>
    <x v="8"/>
  </r>
  <r>
    <d v="2155-11-16T00:00:00"/>
    <s v="воскресенье"/>
    <x v="1"/>
    <x v="8"/>
  </r>
  <r>
    <d v="2155-11-17T00:00:00"/>
    <s v="понедельник"/>
    <x v="0"/>
    <x v="8"/>
  </r>
  <r>
    <d v="2155-11-18T00:00:00"/>
    <s v="вторник"/>
    <x v="0"/>
    <x v="9"/>
  </r>
  <r>
    <d v="2155-11-19T00:00:00"/>
    <s v="среда"/>
    <x v="0"/>
    <x v="9"/>
  </r>
  <r>
    <d v="2155-11-20T00:00:00"/>
    <s v="четверг"/>
    <x v="0"/>
    <x v="9"/>
  </r>
  <r>
    <d v="2155-11-21T00:00:00"/>
    <s v="пятница"/>
    <x v="0"/>
    <x v="9"/>
  </r>
  <r>
    <d v="2155-11-22T00:00:00"/>
    <s v="суббота"/>
    <x v="1"/>
    <x v="9"/>
  </r>
  <r>
    <d v="2155-11-23T00:00:00"/>
    <s v="воскресенье"/>
    <x v="1"/>
    <x v="9"/>
  </r>
  <r>
    <d v="2155-11-24T00:00:00"/>
    <s v="понедельник"/>
    <x v="0"/>
    <x v="9"/>
  </r>
  <r>
    <d v="2155-11-25T00:00:00"/>
    <s v="вторник"/>
    <x v="0"/>
    <x v="9"/>
  </r>
  <r>
    <d v="2155-11-26T00:00:00"/>
    <s v="среда"/>
    <x v="0"/>
    <x v="9"/>
  </r>
  <r>
    <d v="2155-11-27T00:00:00"/>
    <s v="четверг"/>
    <x v="0"/>
    <x v="9"/>
  </r>
  <r>
    <d v="2155-11-28T00:00:00"/>
    <s v="пятница"/>
    <x v="0"/>
    <x v="9"/>
  </r>
  <r>
    <d v="2155-11-29T00:00:00"/>
    <s v="суббота"/>
    <x v="1"/>
    <x v="9"/>
  </r>
  <r>
    <d v="2155-11-30T00:00:00"/>
    <s v="воскресенье"/>
    <x v="1"/>
    <x v="9"/>
  </r>
  <r>
    <d v="2155-12-01T00:00:00"/>
    <s v="понедельник"/>
    <x v="0"/>
    <x v="9"/>
  </r>
  <r>
    <d v="2155-12-02T00:00:00"/>
    <s v="вторник"/>
    <x v="0"/>
    <x v="9"/>
  </r>
  <r>
    <d v="2155-12-03T00:00:00"/>
    <s v="среда"/>
    <x v="0"/>
    <x v="10"/>
  </r>
  <r>
    <d v="2155-12-04T00:00:00"/>
    <s v="четверг"/>
    <x v="0"/>
    <x v="10"/>
  </r>
  <r>
    <d v="2155-12-05T00:00:00"/>
    <s v="пятница"/>
    <x v="0"/>
    <x v="10"/>
  </r>
  <r>
    <d v="2155-12-06T00:00:00"/>
    <s v="суббота"/>
    <x v="1"/>
    <x v="10"/>
  </r>
  <r>
    <d v="2155-12-07T00:00:00"/>
    <s v="воскресенье"/>
    <x v="1"/>
    <x v="10"/>
  </r>
  <r>
    <d v="2155-12-08T00:00:00"/>
    <s v="понедельник"/>
    <x v="0"/>
    <x v="10"/>
  </r>
  <r>
    <d v="2155-12-09T00:00:00"/>
    <s v="вторник"/>
    <x v="0"/>
    <x v="10"/>
  </r>
  <r>
    <d v="2155-12-10T00:00:00"/>
    <s v="среда"/>
    <x v="0"/>
    <x v="10"/>
  </r>
  <r>
    <d v="2155-12-11T00:00:00"/>
    <s v="четверг"/>
    <x v="0"/>
    <x v="10"/>
  </r>
  <r>
    <d v="2155-12-12T00:00:00"/>
    <s v="пятница"/>
    <x v="0"/>
    <x v="10"/>
  </r>
  <r>
    <d v="2155-12-13T00:00:00"/>
    <s v="суббота"/>
    <x v="1"/>
    <x v="10"/>
  </r>
  <r>
    <d v="2155-12-14T00:00:00"/>
    <s v="воскресенье"/>
    <x v="1"/>
    <x v="10"/>
  </r>
  <r>
    <d v="2155-12-15T00:00:00"/>
    <s v="понедельник"/>
    <x v="0"/>
    <x v="10"/>
  </r>
  <r>
    <d v="2155-12-16T00:00:00"/>
    <s v="вторник"/>
    <x v="0"/>
    <x v="10"/>
  </r>
  <r>
    <d v="2155-12-17T00:00:00"/>
    <s v="среда"/>
    <x v="0"/>
    <x v="10"/>
  </r>
  <r>
    <d v="2155-12-18T00:00:00"/>
    <s v="четверг"/>
    <x v="0"/>
    <x v="10"/>
  </r>
  <r>
    <d v="2155-12-19T00:00:00"/>
    <s v="пятница"/>
    <x v="0"/>
    <x v="10"/>
  </r>
  <r>
    <d v="2155-12-20T00:00:00"/>
    <s v="суббота"/>
    <x v="1"/>
    <x v="10"/>
  </r>
  <r>
    <d v="2155-12-21T00:00:00"/>
    <s v="воскресенье"/>
    <x v="1"/>
    <x v="10"/>
  </r>
  <r>
    <d v="2155-12-22T00:00:00"/>
    <s v="понедельник"/>
    <x v="0"/>
    <x v="10"/>
  </r>
  <r>
    <d v="2155-12-23T00:00:00"/>
    <s v="вторник"/>
    <x v="0"/>
    <x v="10"/>
  </r>
  <r>
    <d v="2155-12-24T00:00:00"/>
    <s v="среда"/>
    <x v="0"/>
    <x v="10"/>
  </r>
  <r>
    <d v="2155-12-25T00:00:00"/>
    <s v="четверг"/>
    <x v="0"/>
    <x v="10"/>
  </r>
  <r>
    <d v="2155-12-26T00:00:00"/>
    <s v="пятница"/>
    <x v="0"/>
    <x v="10"/>
  </r>
  <r>
    <d v="2155-12-27T00:00:00"/>
    <s v="суббота"/>
    <x v="1"/>
    <x v="10"/>
  </r>
  <r>
    <d v="2155-12-28T00:00:00"/>
    <s v="воскресенье"/>
    <x v="1"/>
    <x v="10"/>
  </r>
  <r>
    <d v="2155-12-29T00:00:00"/>
    <s v="понедельник"/>
    <x v="0"/>
    <x v="11"/>
  </r>
  <r>
    <d v="2155-12-30T00:00:00"/>
    <s v="вторник"/>
    <x v="0"/>
    <x v="11"/>
  </r>
  <r>
    <d v="2155-12-31T00:00:00"/>
    <s v="среда"/>
    <x v="0"/>
    <x v="11"/>
  </r>
  <r>
    <d v="2156-01-01T00:00:00"/>
    <s v="четверг"/>
    <x v="0"/>
    <x v="11"/>
  </r>
  <r>
    <d v="2156-01-02T00:00:00"/>
    <s v="пятница"/>
    <x v="0"/>
    <x v="11"/>
  </r>
  <r>
    <d v="2156-01-03T00:00:00"/>
    <s v="суббота"/>
    <x v="1"/>
    <x v="11"/>
  </r>
  <r>
    <d v="2156-01-04T00:00:00"/>
    <s v="воскресенье"/>
    <x v="1"/>
    <x v="11"/>
  </r>
  <r>
    <d v="2156-01-05T00:00:00"/>
    <s v="понедельник"/>
    <x v="0"/>
    <x v="11"/>
  </r>
  <r>
    <d v="2156-01-06T00:00:00"/>
    <s v="вторник"/>
    <x v="0"/>
    <x v="11"/>
  </r>
  <r>
    <d v="2156-01-07T00:00:00"/>
    <s v="среда"/>
    <x v="0"/>
    <x v="11"/>
  </r>
  <r>
    <d v="2156-01-08T00:00:00"/>
    <s v="четверг"/>
    <x v="0"/>
    <x v="11"/>
  </r>
  <r>
    <d v="2156-01-09T00:00:00"/>
    <s v="пятница"/>
    <x v="0"/>
    <x v="11"/>
  </r>
  <r>
    <d v="2156-01-10T00:00:00"/>
    <s v="суббота"/>
    <x v="1"/>
    <x v="11"/>
  </r>
  <r>
    <d v="2156-01-11T00:00:00"/>
    <s v="воскресенье"/>
    <x v="1"/>
    <x v="11"/>
  </r>
  <r>
    <d v="2156-01-12T00:00:00"/>
    <s v="понедельник"/>
    <x v="0"/>
    <x v="11"/>
  </r>
  <r>
    <d v="2156-01-13T00:00:00"/>
    <s v="вторник"/>
    <x v="0"/>
    <x v="11"/>
  </r>
  <r>
    <d v="2156-01-14T00:00:00"/>
    <s v="среда"/>
    <x v="0"/>
    <x v="11"/>
  </r>
  <r>
    <d v="2156-01-15T00:00:00"/>
    <s v="четверг"/>
    <x v="0"/>
    <x v="11"/>
  </r>
  <r>
    <d v="2156-01-16T00:00:00"/>
    <s v="пятница"/>
    <x v="0"/>
    <x v="11"/>
  </r>
  <r>
    <d v="2156-01-17T00:00:00"/>
    <s v="суббота"/>
    <x v="1"/>
    <x v="11"/>
  </r>
  <r>
    <d v="2156-01-18T00:00:00"/>
    <s v="воскресенье"/>
    <x v="1"/>
    <x v="11"/>
  </r>
  <r>
    <d v="2156-01-19T00:00:00"/>
    <s v="понедельник"/>
    <x v="0"/>
    <x v="11"/>
  </r>
  <r>
    <d v="2156-01-20T00:00:00"/>
    <s v="вторник"/>
    <x v="0"/>
    <x v="11"/>
  </r>
  <r>
    <d v="2156-01-21T00:00:00"/>
    <s v="среда"/>
    <x v="0"/>
    <x v="11"/>
  </r>
  <r>
    <d v="2156-01-22T00:00:00"/>
    <s v="четверг"/>
    <x v="0"/>
    <x v="11"/>
  </r>
  <r>
    <d v="2156-01-23T00:00:00"/>
    <s v="пятница"/>
    <x v="0"/>
    <x v="11"/>
  </r>
  <r>
    <d v="2156-01-24T00:00:00"/>
    <s v="суббота"/>
    <x v="1"/>
    <x v="11"/>
  </r>
  <r>
    <d v="2156-01-25T00:00:00"/>
    <s v="воскресенье"/>
    <x v="1"/>
    <x v="11"/>
  </r>
  <r>
    <d v="2156-01-26T00:00:00"/>
    <s v="понедельник"/>
    <x v="0"/>
    <x v="11"/>
  </r>
  <r>
    <d v="2156-01-27T00:00:00"/>
    <s v="вторник"/>
    <x v="0"/>
    <x v="11"/>
  </r>
  <r>
    <d v="2156-01-28T00:00:00"/>
    <s v="среда"/>
    <x v="0"/>
    <x v="11"/>
  </r>
  <r>
    <d v="2156-01-29T00:00:00"/>
    <s v="четверг"/>
    <x v="0"/>
    <x v="11"/>
  </r>
  <r>
    <d v="2156-01-30T00:00:00"/>
    <s v="пятница"/>
    <x v="0"/>
    <x v="11"/>
  </r>
  <r>
    <d v="2156-01-31T00:00:00"/>
    <s v="суббота"/>
    <x v="1"/>
    <x v="11"/>
  </r>
  <r>
    <d v="2156-02-01T00:00:00"/>
    <s v="воскресенье"/>
    <x v="1"/>
    <x v="11"/>
  </r>
  <r>
    <d v="2156-02-02T00:00:00"/>
    <s v="понедельник"/>
    <x v="0"/>
    <x v="11"/>
  </r>
  <r>
    <d v="2156-02-03T00:00:00"/>
    <s v="вторник"/>
    <x v="0"/>
    <x v="11"/>
  </r>
  <r>
    <d v="2156-02-04T00:00:00"/>
    <s v="среда"/>
    <x v="0"/>
    <x v="11"/>
  </r>
  <r>
    <d v="2156-02-05T00:00:00"/>
    <s v="четверг"/>
    <x v="0"/>
    <x v="11"/>
  </r>
  <r>
    <d v="2156-02-06T00:00:00"/>
    <s v="пятница"/>
    <x v="0"/>
    <x v="11"/>
  </r>
  <r>
    <d v="2156-02-07T00:00:00"/>
    <s v="суббота"/>
    <x v="1"/>
    <x v="11"/>
  </r>
  <r>
    <d v="2156-02-08T00:00:00"/>
    <s v="воскресенье"/>
    <x v="1"/>
    <x v="11"/>
  </r>
  <r>
    <d v="2156-02-09T00:00:00"/>
    <s v="понедельник"/>
    <x v="0"/>
    <x v="11"/>
  </r>
  <r>
    <d v="2156-02-10T00:00:00"/>
    <s v="вторник"/>
    <x v="0"/>
    <x v="11"/>
  </r>
  <r>
    <d v="2156-02-11T00:00:00"/>
    <s v="среда"/>
    <x v="0"/>
    <x v="11"/>
  </r>
  <r>
    <d v="2156-02-12T00:00:00"/>
    <s v="четверг"/>
    <x v="0"/>
    <x v="12"/>
  </r>
  <r>
    <d v="2156-02-13T00:00:00"/>
    <s v="пятница"/>
    <x v="0"/>
    <x v="12"/>
  </r>
  <r>
    <d v="2156-02-14T00:00:00"/>
    <s v="суббота"/>
    <x v="1"/>
    <x v="12"/>
  </r>
  <r>
    <d v="2156-02-15T00:00:00"/>
    <s v="воскресенье"/>
    <x v="1"/>
    <x v="12"/>
  </r>
  <r>
    <d v="2156-02-16T00:00:00"/>
    <s v="понедельник"/>
    <x v="0"/>
    <x v="12"/>
  </r>
  <r>
    <d v="2156-02-17T00:00:00"/>
    <s v="вторник"/>
    <x v="0"/>
    <x v="12"/>
  </r>
  <r>
    <d v="2156-02-18T00:00:00"/>
    <s v="среда"/>
    <x v="0"/>
    <x v="12"/>
  </r>
  <r>
    <d v="2156-02-19T00:00:00"/>
    <s v="четверг"/>
    <x v="0"/>
    <x v="12"/>
  </r>
  <r>
    <d v="2156-02-20T00:00:00"/>
    <s v="пятница"/>
    <x v="0"/>
    <x v="12"/>
  </r>
  <r>
    <d v="2156-02-21T00:00:00"/>
    <s v="суббота"/>
    <x v="1"/>
    <x v="12"/>
  </r>
  <r>
    <d v="2156-02-22T00:00:00"/>
    <s v="воскресенье"/>
    <x v="1"/>
    <x v="12"/>
  </r>
  <r>
    <d v="2156-02-23T00:00:00"/>
    <s v="понедельник"/>
    <x v="0"/>
    <x v="12"/>
  </r>
  <r>
    <d v="2156-02-24T00:00:00"/>
    <s v="вторник"/>
    <x v="0"/>
    <x v="12"/>
  </r>
  <r>
    <d v="2156-02-25T00:00:00"/>
    <s v="среда"/>
    <x v="0"/>
    <x v="12"/>
  </r>
  <r>
    <d v="2156-02-26T00:00:00"/>
    <s v="четверг"/>
    <x v="0"/>
    <x v="12"/>
  </r>
  <r>
    <d v="2156-02-27T00:00:00"/>
    <s v="пятница"/>
    <x v="0"/>
    <x v="12"/>
  </r>
  <r>
    <d v="2156-02-28T00:00:00"/>
    <s v="суббота"/>
    <x v="1"/>
    <x v="12"/>
  </r>
  <r>
    <d v="2156-02-29T00:00:00"/>
    <s v="воскресенье"/>
    <x v="1"/>
    <x v="12"/>
  </r>
  <r>
    <d v="2156-03-01T00:00:00"/>
    <s v="понедельник"/>
    <x v="0"/>
    <x v="12"/>
  </r>
  <r>
    <d v="2156-03-02T00:00:00"/>
    <s v="вторник"/>
    <x v="0"/>
    <x v="12"/>
  </r>
  <r>
    <d v="2156-03-03T00:00:00"/>
    <s v="среда"/>
    <x v="0"/>
    <x v="12"/>
  </r>
  <r>
    <d v="2156-03-04T00:00:00"/>
    <s v="четверг"/>
    <x v="0"/>
    <x v="12"/>
  </r>
  <r>
    <d v="2156-03-05T00:00:00"/>
    <s v="пятница"/>
    <x v="0"/>
    <x v="12"/>
  </r>
  <r>
    <d v="2156-03-06T00:00:00"/>
    <s v="суббота"/>
    <x v="1"/>
    <x v="12"/>
  </r>
  <r>
    <d v="2156-03-07T00:00:00"/>
    <s v="воскресенье"/>
    <x v="1"/>
    <x v="12"/>
  </r>
  <r>
    <d v="2156-03-08T00:00:00"/>
    <s v="понедельник"/>
    <x v="0"/>
    <x v="12"/>
  </r>
  <r>
    <d v="2156-03-09T00:00:00"/>
    <s v="вторник"/>
    <x v="0"/>
    <x v="12"/>
  </r>
  <r>
    <d v="2156-03-10T00:00:00"/>
    <s v="среда"/>
    <x v="0"/>
    <x v="12"/>
  </r>
  <r>
    <d v="2156-03-11T00:00:00"/>
    <s v="четверг"/>
    <x v="0"/>
    <x v="12"/>
  </r>
  <r>
    <d v="2156-03-12T00:00:00"/>
    <s v="пятница"/>
    <x v="0"/>
    <x v="12"/>
  </r>
  <r>
    <d v="2156-03-13T00:00:00"/>
    <s v="суббота"/>
    <x v="1"/>
    <x v="12"/>
  </r>
  <r>
    <d v="2156-03-14T00:00:00"/>
    <s v="воскресенье"/>
    <x v="1"/>
    <x v="12"/>
  </r>
  <r>
    <d v="2156-03-15T00:00:00"/>
    <s v="понедельник"/>
    <x v="0"/>
    <x v="12"/>
  </r>
  <r>
    <d v="2156-03-16T00:00:00"/>
    <s v="вторник"/>
    <x v="0"/>
    <x v="12"/>
  </r>
  <r>
    <d v="2156-03-17T00:00:00"/>
    <s v="среда"/>
    <x v="0"/>
    <x v="12"/>
  </r>
  <r>
    <d v="2156-03-18T00:00:00"/>
    <s v="четверг"/>
    <x v="0"/>
    <x v="12"/>
  </r>
  <r>
    <d v="2156-03-19T00:00:00"/>
    <s v="пятница"/>
    <x v="0"/>
    <x v="12"/>
  </r>
  <r>
    <d v="2156-03-20T00:00:00"/>
    <s v="суббота"/>
    <x v="1"/>
    <x v="12"/>
  </r>
  <r>
    <d v="2156-03-21T00:00:00"/>
    <s v="воскресенье"/>
    <x v="1"/>
    <x v="12"/>
  </r>
  <r>
    <d v="2156-03-22T00:00:00"/>
    <s v="понедельник"/>
    <x v="0"/>
    <x v="12"/>
  </r>
  <r>
    <d v="2156-03-23T00:00:00"/>
    <s v="вторник"/>
    <x v="0"/>
    <x v="12"/>
  </r>
  <r>
    <d v="2156-03-24T00:00:00"/>
    <s v="среда"/>
    <x v="0"/>
    <x v="12"/>
  </r>
  <r>
    <d v="2156-03-25T00:00:00"/>
    <s v="четверг"/>
    <x v="0"/>
    <x v="12"/>
  </r>
  <r>
    <d v="2156-03-26T00:00:00"/>
    <s v="пятница"/>
    <x v="0"/>
    <x v="12"/>
  </r>
  <r>
    <d v="2156-03-27T00:00:00"/>
    <s v="суббота"/>
    <x v="1"/>
    <x v="12"/>
  </r>
  <r>
    <d v="2156-03-28T00:00:00"/>
    <s v="воскресенье"/>
    <x v="1"/>
    <x v="12"/>
  </r>
  <r>
    <d v="2156-03-29T00:00:00"/>
    <s v="понедельник"/>
    <x v="0"/>
    <x v="12"/>
  </r>
  <r>
    <d v="2156-03-30T00:00:00"/>
    <s v="вторник"/>
    <x v="0"/>
    <x v="12"/>
  </r>
  <r>
    <d v="2156-03-31T00:00:00"/>
    <s v="среда"/>
    <x v="0"/>
    <x v="12"/>
  </r>
  <r>
    <d v="2156-04-01T00:00:00"/>
    <s v="четверг"/>
    <x v="0"/>
    <x v="12"/>
  </r>
  <r>
    <d v="2156-04-02T00:00:00"/>
    <s v="пятница"/>
    <x v="0"/>
    <x v="13"/>
  </r>
  <r>
    <d v="2156-04-03T00:00:00"/>
    <s v="суббота"/>
    <x v="1"/>
    <x v="13"/>
  </r>
  <r>
    <d v="2156-04-04T00:00:00"/>
    <s v="воскресенье"/>
    <x v="1"/>
    <x v="13"/>
  </r>
  <r>
    <d v="2156-04-05T00:00:00"/>
    <s v="понедельник"/>
    <x v="0"/>
    <x v="13"/>
  </r>
  <r>
    <d v="2156-04-06T00:00:00"/>
    <s v="вторник"/>
    <x v="0"/>
    <x v="13"/>
  </r>
  <r>
    <d v="2156-04-07T00:00:00"/>
    <s v="среда"/>
    <x v="0"/>
    <x v="13"/>
  </r>
  <r>
    <d v="2156-04-08T00:00:00"/>
    <s v="четверг"/>
    <x v="0"/>
    <x v="13"/>
  </r>
  <r>
    <d v="2156-04-09T00:00:00"/>
    <s v="пятница"/>
    <x v="0"/>
    <x v="13"/>
  </r>
  <r>
    <d v="2156-04-10T00:00:00"/>
    <s v="суббота"/>
    <x v="1"/>
    <x v="13"/>
  </r>
  <r>
    <d v="2156-04-11T00:00:00"/>
    <s v="воскресенье"/>
    <x v="1"/>
    <x v="13"/>
  </r>
  <r>
    <d v="2156-04-12T00:00:00"/>
    <s v="понедельник"/>
    <x v="0"/>
    <x v="13"/>
  </r>
  <r>
    <d v="2156-04-13T00:00:00"/>
    <s v="вторник"/>
    <x v="0"/>
    <x v="13"/>
  </r>
  <r>
    <d v="2156-04-14T00:00:00"/>
    <s v="среда"/>
    <x v="0"/>
    <x v="13"/>
  </r>
  <r>
    <d v="2156-04-15T00:00:00"/>
    <s v="четверг"/>
    <x v="0"/>
    <x v="13"/>
  </r>
  <r>
    <d v="2156-04-16T00:00:00"/>
    <s v="пятница"/>
    <x v="0"/>
    <x v="13"/>
  </r>
  <r>
    <d v="2156-04-17T00:00:00"/>
    <s v="суббота"/>
    <x v="1"/>
    <x v="13"/>
  </r>
  <r>
    <d v="2156-04-18T00:00:00"/>
    <s v="воскресенье"/>
    <x v="1"/>
    <x v="13"/>
  </r>
  <r>
    <d v="2156-04-19T00:00:00"/>
    <s v="понедельник"/>
    <x v="0"/>
    <x v="13"/>
  </r>
  <r>
    <d v="2156-04-20T00:00:00"/>
    <s v="вторник"/>
    <x v="0"/>
    <x v="13"/>
  </r>
  <r>
    <d v="2156-04-21T00:00:00"/>
    <s v="среда"/>
    <x v="0"/>
    <x v="13"/>
  </r>
  <r>
    <d v="2156-04-22T00:00:00"/>
    <s v="четверг"/>
    <x v="0"/>
    <x v="13"/>
  </r>
  <r>
    <d v="2156-04-23T00:00:00"/>
    <s v="пятница"/>
    <x v="0"/>
    <x v="13"/>
  </r>
  <r>
    <d v="2156-04-24T00:00:00"/>
    <s v="суббота"/>
    <x v="1"/>
    <x v="13"/>
  </r>
  <r>
    <d v="2156-04-25T00:00:00"/>
    <s v="воскресенье"/>
    <x v="1"/>
    <x v="13"/>
  </r>
  <r>
    <d v="2156-04-26T00:00:00"/>
    <s v="понедельник"/>
    <x v="0"/>
    <x v="13"/>
  </r>
  <r>
    <d v="2156-04-27T00:00:00"/>
    <s v="вторник"/>
    <x v="0"/>
    <x v="13"/>
  </r>
  <r>
    <d v="2156-04-28T00:00:00"/>
    <s v="среда"/>
    <x v="0"/>
    <x v="13"/>
  </r>
  <r>
    <d v="2156-04-29T00:00:00"/>
    <s v="четверг"/>
    <x v="0"/>
    <x v="13"/>
  </r>
  <r>
    <d v="2156-04-30T00:00:00"/>
    <s v="пятница"/>
    <x v="0"/>
    <x v="13"/>
  </r>
  <r>
    <d v="2156-05-01T00:00:00"/>
    <s v="суббота"/>
    <x v="1"/>
    <x v="13"/>
  </r>
  <r>
    <d v="2156-05-02T00:00:00"/>
    <s v="воскресенье"/>
    <x v="1"/>
    <x v="13"/>
  </r>
  <r>
    <d v="2156-05-03T00:00:00"/>
    <s v="понедельник"/>
    <x v="0"/>
    <x v="13"/>
  </r>
  <r>
    <d v="2156-05-04T00:00:00"/>
    <s v="вторник"/>
    <x v="0"/>
    <x v="13"/>
  </r>
  <r>
    <d v="2156-05-05T00:00:00"/>
    <s v="среда"/>
    <x v="0"/>
    <x v="13"/>
  </r>
  <r>
    <d v="2156-05-06T00:00:00"/>
    <s v="четверг"/>
    <x v="0"/>
    <x v="13"/>
  </r>
  <r>
    <d v="2156-05-07T00:00:00"/>
    <s v="пятница"/>
    <x v="0"/>
    <x v="13"/>
  </r>
  <r>
    <d v="2156-05-08T00:00:00"/>
    <s v="суббота"/>
    <x v="1"/>
    <x v="13"/>
  </r>
  <r>
    <d v="2156-05-09T00:00:00"/>
    <s v="воскресенье"/>
    <x v="1"/>
    <x v="13"/>
  </r>
  <r>
    <d v="2156-05-10T00:00:00"/>
    <s v="понедельник"/>
    <x v="0"/>
    <x v="13"/>
  </r>
  <r>
    <d v="2156-05-11T00:00:00"/>
    <s v="вторник"/>
    <x v="0"/>
    <x v="13"/>
  </r>
  <r>
    <d v="2156-05-12T00:00:00"/>
    <s v="среда"/>
    <x v="0"/>
    <x v="13"/>
  </r>
  <r>
    <d v="2156-05-13T00:00:00"/>
    <s v="четверг"/>
    <x v="0"/>
    <x v="13"/>
  </r>
  <r>
    <d v="2156-05-14T00:00:00"/>
    <s v="пятница"/>
    <x v="0"/>
    <x v="13"/>
  </r>
  <r>
    <d v="2156-05-15T00:00:00"/>
    <s v="суббота"/>
    <x v="1"/>
    <x v="13"/>
  </r>
  <r>
    <d v="2156-05-16T00:00:00"/>
    <s v="воскресенье"/>
    <x v="1"/>
    <x v="13"/>
  </r>
  <r>
    <d v="2156-05-17T00:00:00"/>
    <s v="понедельник"/>
    <x v="0"/>
    <x v="13"/>
  </r>
  <r>
    <d v="2156-05-18T00:00:00"/>
    <s v="вторник"/>
    <x v="0"/>
    <x v="13"/>
  </r>
  <r>
    <d v="2156-05-19T00:00:00"/>
    <s v="среда"/>
    <x v="0"/>
    <x v="13"/>
  </r>
  <r>
    <d v="2156-05-20T00:00:00"/>
    <s v="четверг"/>
    <x v="0"/>
    <x v="13"/>
  </r>
  <r>
    <d v="2156-05-21T00:00:00"/>
    <s v="пятница"/>
    <x v="0"/>
    <x v="13"/>
  </r>
  <r>
    <d v="2156-05-22T00:00:00"/>
    <s v="суббота"/>
    <x v="1"/>
    <x v="13"/>
  </r>
  <r>
    <d v="2156-05-23T00:00:00"/>
    <s v="воскресенье"/>
    <x v="1"/>
    <x v="13"/>
  </r>
  <r>
    <d v="2156-05-24T00:00:00"/>
    <s v="понедельник"/>
    <x v="0"/>
    <x v="13"/>
  </r>
  <r>
    <d v="2156-05-25T00:00:00"/>
    <s v="вторник"/>
    <x v="0"/>
    <x v="13"/>
  </r>
  <r>
    <d v="2156-05-26T00:00:00"/>
    <s v="среда"/>
    <x v="0"/>
    <x v="13"/>
  </r>
  <r>
    <d v="2156-05-27T00:00:00"/>
    <s v="четверг"/>
    <x v="0"/>
    <x v="13"/>
  </r>
  <r>
    <d v="2156-05-28T00:00:00"/>
    <s v="пятница"/>
    <x v="0"/>
    <x v="13"/>
  </r>
  <r>
    <d v="2156-05-29T00:00:00"/>
    <s v="суббота"/>
    <x v="1"/>
    <x v="13"/>
  </r>
  <r>
    <d v="2156-05-30T00:00:00"/>
    <s v="воскресенье"/>
    <x v="1"/>
    <x v="13"/>
  </r>
  <r>
    <d v="2156-05-31T00:00:00"/>
    <s v="понедельник"/>
    <x v="0"/>
    <x v="13"/>
  </r>
  <r>
    <d v="2156-06-01T00:00:00"/>
    <s v="вторник"/>
    <x v="0"/>
    <x v="13"/>
  </r>
  <r>
    <d v="2156-06-02T00:00:00"/>
    <s v="среда"/>
    <x v="0"/>
    <x v="13"/>
  </r>
  <r>
    <d v="2156-06-03T00:00:00"/>
    <s v="четверг"/>
    <x v="0"/>
    <x v="13"/>
  </r>
  <r>
    <d v="2156-06-04T00:00:00"/>
    <s v="пятница"/>
    <x v="0"/>
    <x v="13"/>
  </r>
  <r>
    <d v="2156-06-05T00:00:00"/>
    <s v="суббота"/>
    <x v="1"/>
    <x v="14"/>
  </r>
  <r>
    <d v="2156-06-06T00:00:00"/>
    <s v="воскресенье"/>
    <x v="1"/>
    <x v="14"/>
  </r>
  <r>
    <d v="2156-06-07T00:00:00"/>
    <s v="понедельник"/>
    <x v="0"/>
    <x v="14"/>
  </r>
  <r>
    <d v="2156-06-08T00:00:00"/>
    <s v="вторник"/>
    <x v="0"/>
    <x v="14"/>
  </r>
  <r>
    <d v="2156-06-09T00:00:00"/>
    <s v="среда"/>
    <x v="0"/>
    <x v="14"/>
  </r>
  <r>
    <d v="2156-06-10T00:00:00"/>
    <s v="четверг"/>
    <x v="0"/>
    <x v="14"/>
  </r>
  <r>
    <d v="2156-06-11T00:00:00"/>
    <s v="пятница"/>
    <x v="0"/>
    <x v="14"/>
  </r>
  <r>
    <d v="2156-06-12T00:00:00"/>
    <s v="суббота"/>
    <x v="1"/>
    <x v="14"/>
  </r>
  <r>
    <d v="2156-06-13T00:00:00"/>
    <s v="воскресенье"/>
    <x v="1"/>
    <x v="14"/>
  </r>
  <r>
    <d v="2156-06-14T00:00:00"/>
    <s v="понедельник"/>
    <x v="0"/>
    <x v="14"/>
  </r>
  <r>
    <d v="2156-06-15T00:00:00"/>
    <s v="вторник"/>
    <x v="0"/>
    <x v="14"/>
  </r>
  <r>
    <d v="2156-06-16T00:00:00"/>
    <s v="среда"/>
    <x v="0"/>
    <x v="14"/>
  </r>
  <r>
    <d v="2156-06-17T00:00:00"/>
    <s v="четверг"/>
    <x v="0"/>
    <x v="14"/>
  </r>
  <r>
    <d v="2156-06-18T00:00:00"/>
    <s v="пятница"/>
    <x v="0"/>
    <x v="14"/>
  </r>
  <r>
    <d v="2156-06-19T00:00:00"/>
    <s v="суббота"/>
    <x v="1"/>
    <x v="14"/>
  </r>
  <r>
    <d v="2156-06-20T00:00:00"/>
    <s v="воскресенье"/>
    <x v="1"/>
    <x v="14"/>
  </r>
  <r>
    <d v="2156-06-21T00:00:00"/>
    <s v="понедельник"/>
    <x v="0"/>
    <x v="14"/>
  </r>
  <r>
    <d v="2156-06-22T00:00:00"/>
    <s v="вторник"/>
    <x v="0"/>
    <x v="14"/>
  </r>
  <r>
    <d v="2156-06-23T00:00:00"/>
    <s v="среда"/>
    <x v="0"/>
    <x v="14"/>
  </r>
  <r>
    <d v="2156-06-24T00:00:00"/>
    <s v="четверг"/>
    <x v="0"/>
    <x v="14"/>
  </r>
  <r>
    <d v="2156-06-25T00:00:00"/>
    <s v="пятница"/>
    <x v="0"/>
    <x v="14"/>
  </r>
  <r>
    <d v="2156-06-26T00:00:00"/>
    <s v="суббота"/>
    <x v="1"/>
    <x v="14"/>
  </r>
  <r>
    <d v="2156-06-27T00:00:00"/>
    <s v="воскресенье"/>
    <x v="1"/>
    <x v="14"/>
  </r>
  <r>
    <d v="2156-06-28T00:00:00"/>
    <s v="понедельник"/>
    <x v="0"/>
    <x v="14"/>
  </r>
  <r>
    <d v="2156-06-29T00:00:00"/>
    <s v="вторник"/>
    <x v="0"/>
    <x v="14"/>
  </r>
  <r>
    <d v="2156-06-30T00:00:00"/>
    <s v="среда"/>
    <x v="0"/>
    <x v="14"/>
  </r>
  <r>
    <d v="2156-07-01T00:00:00"/>
    <s v="четверг"/>
    <x v="0"/>
    <x v="14"/>
  </r>
  <r>
    <d v="2156-07-02T00:00:00"/>
    <s v="пятница"/>
    <x v="0"/>
    <x v="14"/>
  </r>
  <r>
    <d v="2156-07-03T00:00:00"/>
    <s v="суббота"/>
    <x v="1"/>
    <x v="14"/>
  </r>
  <r>
    <d v="2156-07-04T00:00:00"/>
    <s v="воскресенье"/>
    <x v="1"/>
    <x v="14"/>
  </r>
  <r>
    <d v="2156-07-05T00:00:00"/>
    <s v="понедельник"/>
    <x v="0"/>
    <x v="14"/>
  </r>
  <r>
    <d v="2156-07-06T00:00:00"/>
    <s v="вторник"/>
    <x v="0"/>
    <x v="14"/>
  </r>
  <r>
    <d v="2156-07-07T00:00:00"/>
    <s v="среда"/>
    <x v="0"/>
    <x v="14"/>
  </r>
  <r>
    <d v="2156-07-08T00:00:00"/>
    <s v="четверг"/>
    <x v="0"/>
    <x v="14"/>
  </r>
  <r>
    <d v="2156-07-09T00:00:00"/>
    <s v="пятница"/>
    <x v="0"/>
    <x v="14"/>
  </r>
  <r>
    <d v="2156-07-10T00:00:00"/>
    <s v="суббота"/>
    <x v="1"/>
    <x v="14"/>
  </r>
  <r>
    <d v="2156-07-11T00:00:00"/>
    <s v="воскресенье"/>
    <x v="1"/>
    <x v="14"/>
  </r>
  <r>
    <d v="2156-07-12T00:00:00"/>
    <s v="понедельник"/>
    <x v="0"/>
    <x v="14"/>
  </r>
  <r>
    <d v="2156-07-13T00:00:00"/>
    <s v="вторник"/>
    <x v="0"/>
    <x v="14"/>
  </r>
  <r>
    <d v="2156-07-14T00:00:00"/>
    <s v="среда"/>
    <x v="0"/>
    <x v="14"/>
  </r>
  <r>
    <d v="2156-07-15T00:00:00"/>
    <s v="четверг"/>
    <x v="0"/>
    <x v="14"/>
  </r>
  <r>
    <d v="2156-07-16T00:00:00"/>
    <s v="пятница"/>
    <x v="0"/>
    <x v="14"/>
  </r>
  <r>
    <d v="2156-07-17T00:00:00"/>
    <s v="суббота"/>
    <x v="1"/>
    <x v="14"/>
  </r>
  <r>
    <d v="2156-07-18T00:00:00"/>
    <s v="воскресенье"/>
    <x v="1"/>
    <x v="14"/>
  </r>
  <r>
    <d v="2156-07-19T00:00:00"/>
    <s v="понедельник"/>
    <x v="0"/>
    <x v="14"/>
  </r>
  <r>
    <d v="2156-07-20T00:00:00"/>
    <s v="вторник"/>
    <x v="0"/>
    <x v="14"/>
  </r>
  <r>
    <d v="2156-07-21T00:00:00"/>
    <s v="среда"/>
    <x v="0"/>
    <x v="14"/>
  </r>
  <r>
    <d v="2156-07-22T00:00:00"/>
    <s v="четверг"/>
    <x v="0"/>
    <x v="14"/>
  </r>
  <r>
    <d v="2156-07-23T00:00:00"/>
    <s v="пятница"/>
    <x v="0"/>
    <x v="14"/>
  </r>
  <r>
    <d v="2156-07-24T00:00:00"/>
    <s v="суббота"/>
    <x v="1"/>
    <x v="14"/>
  </r>
  <r>
    <d v="2156-07-25T00:00:00"/>
    <s v="воскресенье"/>
    <x v="1"/>
    <x v="14"/>
  </r>
  <r>
    <d v="2156-07-26T00:00:00"/>
    <s v="понедельник"/>
    <x v="0"/>
    <x v="14"/>
  </r>
  <r>
    <d v="2156-07-27T00:00:00"/>
    <s v="вторник"/>
    <x v="0"/>
    <x v="14"/>
  </r>
  <r>
    <d v="2156-07-28T00:00:00"/>
    <s v="среда"/>
    <x v="0"/>
    <x v="14"/>
  </r>
  <r>
    <d v="2156-07-29T00:00:00"/>
    <s v="четверг"/>
    <x v="0"/>
    <x v="14"/>
  </r>
  <r>
    <d v="2156-07-30T00:00:00"/>
    <s v="пятница"/>
    <x v="0"/>
    <x v="14"/>
  </r>
  <r>
    <d v="2156-07-31T00:00:00"/>
    <s v="суббота"/>
    <x v="1"/>
    <x v="14"/>
  </r>
  <r>
    <d v="2156-08-01T00:00:00"/>
    <s v="воскресенье"/>
    <x v="1"/>
    <x v="14"/>
  </r>
  <r>
    <d v="2156-08-02T00:00:00"/>
    <s v="понедельник"/>
    <x v="0"/>
    <x v="14"/>
  </r>
  <r>
    <d v="2156-08-03T00:00:00"/>
    <s v="вторник"/>
    <x v="0"/>
    <x v="14"/>
  </r>
  <r>
    <d v="2156-08-04T00:00:00"/>
    <s v="среда"/>
    <x v="0"/>
    <x v="14"/>
  </r>
  <r>
    <d v="2156-08-05T00:00:00"/>
    <s v="четверг"/>
    <x v="0"/>
    <x v="14"/>
  </r>
  <r>
    <d v="2156-08-06T00:00:00"/>
    <s v="пятница"/>
    <x v="0"/>
    <x v="14"/>
  </r>
  <r>
    <d v="2156-08-07T00:00:00"/>
    <s v="суббота"/>
    <x v="1"/>
    <x v="14"/>
  </r>
  <r>
    <d v="2156-08-08T00:00:00"/>
    <s v="воскресенье"/>
    <x v="1"/>
    <x v="14"/>
  </r>
  <r>
    <d v="2156-08-09T00:00:00"/>
    <s v="понедельник"/>
    <x v="0"/>
    <x v="14"/>
  </r>
  <r>
    <d v="2156-08-10T00:00:00"/>
    <s v="вторник"/>
    <x v="0"/>
    <x v="14"/>
  </r>
  <r>
    <d v="2156-08-11T00:00:00"/>
    <s v="среда"/>
    <x v="0"/>
    <x v="15"/>
  </r>
  <r>
    <d v="2156-08-12T00:00:00"/>
    <s v="четверг"/>
    <x v="0"/>
    <x v="15"/>
  </r>
  <r>
    <d v="2156-08-13T00:00:00"/>
    <s v="пятница"/>
    <x v="0"/>
    <x v="15"/>
  </r>
  <r>
    <d v="2156-08-14T00:00:00"/>
    <s v="суббота"/>
    <x v="1"/>
    <x v="15"/>
  </r>
  <r>
    <d v="2156-08-15T00:00:00"/>
    <s v="воскресенье"/>
    <x v="1"/>
    <x v="15"/>
  </r>
  <r>
    <d v="2156-08-16T00:00:00"/>
    <s v="понедельник"/>
    <x v="0"/>
    <x v="15"/>
  </r>
  <r>
    <d v="2156-08-17T00:00:00"/>
    <s v="вторник"/>
    <x v="0"/>
    <x v="15"/>
  </r>
  <r>
    <d v="2156-08-18T00:00:00"/>
    <s v="среда"/>
    <x v="0"/>
    <x v="15"/>
  </r>
  <r>
    <d v="2156-08-19T00:00:00"/>
    <s v="четверг"/>
    <x v="0"/>
    <x v="15"/>
  </r>
  <r>
    <d v="2156-08-20T00:00:00"/>
    <s v="пятница"/>
    <x v="0"/>
    <x v="15"/>
  </r>
  <r>
    <d v="2156-08-21T00:00:00"/>
    <s v="суббота"/>
    <x v="1"/>
    <x v="15"/>
  </r>
  <r>
    <d v="2156-08-22T00:00:00"/>
    <s v="воскресенье"/>
    <x v="1"/>
    <x v="15"/>
  </r>
  <r>
    <d v="2156-08-23T00:00:00"/>
    <s v="понедельник"/>
    <x v="0"/>
    <x v="15"/>
  </r>
  <r>
    <d v="2156-08-24T00:00:00"/>
    <s v="вторник"/>
    <x v="0"/>
    <x v="15"/>
  </r>
  <r>
    <d v="2156-08-25T00:00:00"/>
    <s v="среда"/>
    <x v="0"/>
    <x v="15"/>
  </r>
  <r>
    <d v="2156-08-26T00:00:00"/>
    <s v="четверг"/>
    <x v="0"/>
    <x v="15"/>
  </r>
  <r>
    <d v="2156-08-27T00:00:00"/>
    <s v="пятница"/>
    <x v="0"/>
    <x v="15"/>
  </r>
  <r>
    <d v="2156-08-28T00:00:00"/>
    <s v="суббота"/>
    <x v="1"/>
    <x v="15"/>
  </r>
  <r>
    <d v="2156-08-29T00:00:00"/>
    <s v="воскресенье"/>
    <x v="1"/>
    <x v="15"/>
  </r>
  <r>
    <d v="2156-08-30T00:00:00"/>
    <s v="понедельник"/>
    <x v="0"/>
    <x v="15"/>
  </r>
  <r>
    <d v="2156-08-31T00:00:00"/>
    <s v="вторник"/>
    <x v="0"/>
    <x v="15"/>
  </r>
  <r>
    <d v="2156-09-01T00:00:00"/>
    <s v="среда"/>
    <x v="0"/>
    <x v="15"/>
  </r>
  <r>
    <d v="2156-09-02T00:00:00"/>
    <s v="четверг"/>
    <x v="0"/>
    <x v="15"/>
  </r>
  <r>
    <d v="2156-09-03T00:00:00"/>
    <s v="пятница"/>
    <x v="0"/>
    <x v="15"/>
  </r>
  <r>
    <d v="2156-09-04T00:00:00"/>
    <s v="суббота"/>
    <x v="1"/>
    <x v="15"/>
  </r>
  <r>
    <d v="2156-09-05T00:00:00"/>
    <s v="воскресенье"/>
    <x v="1"/>
    <x v="15"/>
  </r>
  <r>
    <d v="2156-09-06T00:00:00"/>
    <s v="понедельник"/>
    <x v="0"/>
    <x v="15"/>
  </r>
  <r>
    <d v="2156-09-07T00:00:00"/>
    <s v="вторник"/>
    <x v="0"/>
    <x v="15"/>
  </r>
  <r>
    <d v="2156-09-08T00:00:00"/>
    <s v="среда"/>
    <x v="0"/>
    <x v="15"/>
  </r>
  <r>
    <d v="2156-09-09T00:00:00"/>
    <s v="четверг"/>
    <x v="0"/>
    <x v="15"/>
  </r>
  <r>
    <d v="2156-09-10T00:00:00"/>
    <s v="пятница"/>
    <x v="0"/>
    <x v="15"/>
  </r>
  <r>
    <d v="2156-09-11T00:00:00"/>
    <s v="суббота"/>
    <x v="1"/>
    <x v="15"/>
  </r>
  <r>
    <d v="2156-09-12T00:00:00"/>
    <s v="воскресенье"/>
    <x v="1"/>
    <x v="15"/>
  </r>
  <r>
    <d v="2156-09-13T00:00:00"/>
    <s v="понедельник"/>
    <x v="0"/>
    <x v="15"/>
  </r>
  <r>
    <d v="2156-09-14T00:00:00"/>
    <s v="вторник"/>
    <x v="0"/>
    <x v="15"/>
  </r>
  <r>
    <d v="2156-09-15T00:00:00"/>
    <s v="среда"/>
    <x v="0"/>
    <x v="15"/>
  </r>
  <r>
    <d v="2156-09-16T00:00:00"/>
    <s v="четверг"/>
    <x v="0"/>
    <x v="15"/>
  </r>
  <r>
    <d v="2156-09-17T00:00:00"/>
    <s v="пятница"/>
    <x v="0"/>
    <x v="15"/>
  </r>
  <r>
    <d v="2156-09-18T00:00:00"/>
    <s v="суббота"/>
    <x v="1"/>
    <x v="15"/>
  </r>
  <r>
    <d v="2156-09-19T00:00:00"/>
    <s v="воскресенье"/>
    <x v="1"/>
    <x v="15"/>
  </r>
  <r>
    <d v="2156-09-20T00:00:00"/>
    <s v="понедельник"/>
    <x v="0"/>
    <x v="15"/>
  </r>
  <r>
    <d v="2156-09-21T00:00:00"/>
    <s v="вторник"/>
    <x v="0"/>
    <x v="15"/>
  </r>
  <r>
    <d v="2156-09-22T00:00:00"/>
    <s v="среда"/>
    <x v="0"/>
    <x v="15"/>
  </r>
  <r>
    <d v="2156-09-23T00:00:00"/>
    <s v="четверг"/>
    <x v="0"/>
    <x v="15"/>
  </r>
  <r>
    <d v="2156-09-24T00:00:00"/>
    <s v="пятница"/>
    <x v="0"/>
    <x v="15"/>
  </r>
  <r>
    <d v="2156-09-25T00:00:00"/>
    <s v="суббота"/>
    <x v="1"/>
    <x v="15"/>
  </r>
  <r>
    <d v="2156-09-26T00:00:00"/>
    <s v="воскресенье"/>
    <x v="1"/>
    <x v="15"/>
  </r>
  <r>
    <d v="2156-09-27T00:00:00"/>
    <s v="понедельник"/>
    <x v="0"/>
    <x v="15"/>
  </r>
  <r>
    <d v="2156-09-28T00:00:00"/>
    <s v="вторник"/>
    <x v="0"/>
    <x v="15"/>
  </r>
  <r>
    <d v="2156-09-29T00:00:00"/>
    <s v="среда"/>
    <x v="0"/>
    <x v="15"/>
  </r>
  <r>
    <d v="2156-09-30T00:00:00"/>
    <s v="четверг"/>
    <x v="0"/>
    <x v="15"/>
  </r>
  <r>
    <d v="2156-10-01T00:00:00"/>
    <s v="пятница"/>
    <x v="0"/>
    <x v="15"/>
  </r>
  <r>
    <d v="2156-10-02T00:00:00"/>
    <s v="суббота"/>
    <x v="1"/>
    <x v="15"/>
  </r>
  <r>
    <d v="2156-10-03T00:00:00"/>
    <s v="воскресенье"/>
    <x v="1"/>
    <x v="15"/>
  </r>
  <r>
    <d v="2156-10-04T00:00:00"/>
    <s v="понедельник"/>
    <x v="0"/>
    <x v="15"/>
  </r>
  <r>
    <d v="2156-10-05T00:00:00"/>
    <s v="вторник"/>
    <x v="0"/>
    <x v="15"/>
  </r>
  <r>
    <d v="2156-10-06T00:00:00"/>
    <s v="среда"/>
    <x v="0"/>
    <x v="15"/>
  </r>
  <r>
    <d v="2156-10-07T00:00:00"/>
    <s v="четверг"/>
    <x v="0"/>
    <x v="15"/>
  </r>
  <r>
    <d v="2156-10-08T00:00:00"/>
    <s v="пятница"/>
    <x v="0"/>
    <x v="15"/>
  </r>
  <r>
    <d v="2156-10-09T00:00:00"/>
    <s v="суббота"/>
    <x v="1"/>
    <x v="15"/>
  </r>
  <r>
    <d v="2156-10-10T00:00:00"/>
    <s v="воскресенье"/>
    <x v="1"/>
    <x v="15"/>
  </r>
  <r>
    <d v="2156-10-11T00:00:00"/>
    <s v="понедельник"/>
    <x v="0"/>
    <x v="15"/>
  </r>
  <r>
    <d v="2156-10-12T00:00:00"/>
    <s v="вторник"/>
    <x v="0"/>
    <x v="15"/>
  </r>
  <r>
    <d v="2156-10-13T00:00:00"/>
    <s v="среда"/>
    <x v="0"/>
    <x v="15"/>
  </r>
  <r>
    <d v="2156-10-14T00:00:00"/>
    <s v="четверг"/>
    <x v="0"/>
    <x v="15"/>
  </r>
  <r>
    <d v="2156-10-15T00:00:00"/>
    <s v="пятница"/>
    <x v="0"/>
    <x v="15"/>
  </r>
  <r>
    <d v="2156-10-16T00:00:00"/>
    <s v="суббота"/>
    <x v="1"/>
    <x v="15"/>
  </r>
  <r>
    <d v="2156-10-17T00:00:00"/>
    <s v="воскресенье"/>
    <x v="1"/>
    <x v="15"/>
  </r>
  <r>
    <d v="2156-10-18T00:00:00"/>
    <s v="понедельник"/>
    <x v="0"/>
    <x v="15"/>
  </r>
  <r>
    <d v="2156-10-19T00:00:00"/>
    <s v="вторник"/>
    <x v="0"/>
    <x v="15"/>
  </r>
  <r>
    <d v="2156-10-20T00:00:00"/>
    <s v="среда"/>
    <x v="0"/>
    <x v="15"/>
  </r>
  <r>
    <d v="2156-10-21T00:00:00"/>
    <s v="четверг"/>
    <x v="0"/>
    <x v="15"/>
  </r>
  <r>
    <d v="2156-10-22T00:00:00"/>
    <s v="пятница"/>
    <x v="0"/>
    <x v="15"/>
  </r>
  <r>
    <d v="2156-10-23T00:00:00"/>
    <s v="суббота"/>
    <x v="1"/>
    <x v="15"/>
  </r>
  <r>
    <d v="2156-10-24T00:00:00"/>
    <s v="воскресенье"/>
    <x v="1"/>
    <x v="15"/>
  </r>
  <r>
    <d v="2156-10-25T00:00:00"/>
    <s v="понедельник"/>
    <x v="0"/>
    <x v="15"/>
  </r>
  <r>
    <d v="2156-10-26T00:00:00"/>
    <s v="вторник"/>
    <x v="0"/>
    <x v="15"/>
  </r>
  <r>
    <d v="2156-10-27T00:00:00"/>
    <s v="среда"/>
    <x v="0"/>
    <x v="15"/>
  </r>
  <r>
    <d v="2156-10-28T00:00:00"/>
    <s v="четверг"/>
    <x v="0"/>
    <x v="15"/>
  </r>
  <r>
    <d v="2156-10-29T00:00:00"/>
    <s v="пятница"/>
    <x v="0"/>
    <x v="15"/>
  </r>
  <r>
    <d v="2156-10-30T00:00:00"/>
    <s v="суббота"/>
    <x v="1"/>
    <x v="15"/>
  </r>
  <r>
    <d v="2156-10-31T00:00:00"/>
    <s v="воскресенье"/>
    <x v="1"/>
    <x v="15"/>
  </r>
  <r>
    <d v="2156-11-01T00:00:00"/>
    <s v="понедельник"/>
    <x v="0"/>
    <x v="15"/>
  </r>
  <r>
    <d v="2156-11-02T00:00:00"/>
    <s v="вторник"/>
    <x v="0"/>
    <x v="15"/>
  </r>
  <r>
    <d v="2156-11-03T00:00:00"/>
    <s v="среда"/>
    <x v="0"/>
    <x v="15"/>
  </r>
  <r>
    <d v="2156-11-04T00:00:00"/>
    <s v="четверг"/>
    <x v="0"/>
    <x v="15"/>
  </r>
  <r>
    <d v="2156-11-05T00:00:00"/>
    <s v="пятница"/>
    <x v="0"/>
    <x v="15"/>
  </r>
  <r>
    <d v="2156-11-06T00:00:00"/>
    <s v="суббота"/>
    <x v="1"/>
    <x v="15"/>
  </r>
  <r>
    <d v="2156-11-07T00:00:00"/>
    <s v="воскресенье"/>
    <x v="1"/>
    <x v="15"/>
  </r>
  <r>
    <d v="2156-11-08T00:00:00"/>
    <s v="понедельник"/>
    <x v="0"/>
    <x v="15"/>
  </r>
  <r>
    <d v="2156-11-09T00:00:00"/>
    <s v="вторник"/>
    <x v="0"/>
    <x v="15"/>
  </r>
  <r>
    <d v="2156-11-10T00:00:00"/>
    <s v="среда"/>
    <x v="0"/>
    <x v="16"/>
  </r>
  <r>
    <d v="2156-11-11T00:00:00"/>
    <s v="четверг"/>
    <x v="0"/>
    <x v="16"/>
  </r>
  <r>
    <d v="2156-11-12T00:00:00"/>
    <s v="пятница"/>
    <x v="0"/>
    <x v="16"/>
  </r>
  <r>
    <d v="2156-11-13T00:00:00"/>
    <s v="суббота"/>
    <x v="1"/>
    <x v="16"/>
  </r>
  <r>
    <d v="2156-11-14T00:00:00"/>
    <s v="воскресенье"/>
    <x v="1"/>
    <x v="16"/>
  </r>
  <r>
    <d v="2156-11-15T00:00:00"/>
    <s v="понедельник"/>
    <x v="0"/>
    <x v="16"/>
  </r>
  <r>
    <d v="2156-11-16T00:00:00"/>
    <s v="вторник"/>
    <x v="0"/>
    <x v="16"/>
  </r>
  <r>
    <d v="2156-11-17T00:00:00"/>
    <s v="среда"/>
    <x v="0"/>
    <x v="16"/>
  </r>
  <r>
    <d v="2156-11-18T00:00:00"/>
    <s v="четверг"/>
    <x v="0"/>
    <x v="16"/>
  </r>
  <r>
    <d v="2156-11-19T00:00:00"/>
    <s v="пятница"/>
    <x v="0"/>
    <x v="16"/>
  </r>
  <r>
    <d v="2156-11-20T00:00:00"/>
    <s v="суббота"/>
    <x v="1"/>
    <x v="16"/>
  </r>
  <r>
    <d v="2156-11-21T00:00:00"/>
    <s v="воскресенье"/>
    <x v="1"/>
    <x v="16"/>
  </r>
  <r>
    <d v="2156-11-22T00:00:00"/>
    <s v="понедельник"/>
    <x v="0"/>
    <x v="16"/>
  </r>
  <r>
    <d v="2156-11-23T00:00:00"/>
    <s v="вторник"/>
    <x v="0"/>
    <x v="16"/>
  </r>
  <r>
    <d v="2156-11-24T00:00:00"/>
    <s v="среда"/>
    <x v="0"/>
    <x v="16"/>
  </r>
  <r>
    <d v="2156-11-25T00:00:00"/>
    <s v="четверг"/>
    <x v="0"/>
    <x v="16"/>
  </r>
  <r>
    <d v="2156-11-26T00:00:00"/>
    <s v="пятница"/>
    <x v="0"/>
    <x v="16"/>
  </r>
  <r>
    <d v="2156-11-27T00:00:00"/>
    <s v="суббота"/>
    <x v="1"/>
    <x v="16"/>
  </r>
  <r>
    <d v="2156-11-28T00:00:00"/>
    <s v="воскресенье"/>
    <x v="1"/>
    <x v="16"/>
  </r>
  <r>
    <d v="2156-11-29T00:00:00"/>
    <s v="понедельник"/>
    <x v="0"/>
    <x v="16"/>
  </r>
  <r>
    <d v="2156-11-30T00:00:00"/>
    <s v="вторник"/>
    <x v="0"/>
    <x v="16"/>
  </r>
  <r>
    <d v="2156-12-01T00:00:00"/>
    <s v="среда"/>
    <x v="0"/>
    <x v="16"/>
  </r>
  <r>
    <d v="2156-12-02T00:00:00"/>
    <s v="четверг"/>
    <x v="0"/>
    <x v="16"/>
  </r>
  <r>
    <d v="2156-12-03T00:00:00"/>
    <s v="пятница"/>
    <x v="0"/>
    <x v="16"/>
  </r>
  <r>
    <d v="2156-12-04T00:00:00"/>
    <s v="суббота"/>
    <x v="1"/>
    <x v="16"/>
  </r>
  <r>
    <d v="2156-12-05T00:00:00"/>
    <s v="воскресенье"/>
    <x v="1"/>
    <x v="16"/>
  </r>
  <r>
    <d v="2156-12-06T00:00:00"/>
    <s v="понедельник"/>
    <x v="0"/>
    <x v="16"/>
  </r>
  <r>
    <d v="2156-12-07T00:00:00"/>
    <s v="вторник"/>
    <x v="0"/>
    <x v="16"/>
  </r>
  <r>
    <d v="2156-12-08T00:00:00"/>
    <s v="среда"/>
    <x v="0"/>
    <x v="16"/>
  </r>
  <r>
    <d v="2156-12-09T00:00:00"/>
    <s v="четверг"/>
    <x v="0"/>
    <x v="16"/>
  </r>
  <r>
    <d v="2156-12-10T00:00:00"/>
    <s v="пятница"/>
    <x v="0"/>
    <x v="16"/>
  </r>
  <r>
    <d v="2156-12-11T00:00:00"/>
    <s v="суббота"/>
    <x v="1"/>
    <x v="16"/>
  </r>
  <r>
    <d v="2156-12-12T00:00:00"/>
    <s v="воскресенье"/>
    <x v="1"/>
    <x v="16"/>
  </r>
  <r>
    <d v="2156-12-13T00:00:00"/>
    <s v="понедельник"/>
    <x v="0"/>
    <x v="16"/>
  </r>
  <r>
    <d v="2156-12-14T00:00:00"/>
    <s v="вторник"/>
    <x v="0"/>
    <x v="16"/>
  </r>
  <r>
    <d v="2156-12-15T00:00:00"/>
    <s v="среда"/>
    <x v="0"/>
    <x v="16"/>
  </r>
  <r>
    <d v="2156-12-16T00:00:00"/>
    <s v="четверг"/>
    <x v="0"/>
    <x v="16"/>
  </r>
  <r>
    <d v="2156-12-17T00:00:00"/>
    <s v="пятница"/>
    <x v="0"/>
    <x v="16"/>
  </r>
  <r>
    <d v="2156-12-18T00:00:00"/>
    <s v="суббота"/>
    <x v="1"/>
    <x v="16"/>
  </r>
  <r>
    <d v="2156-12-19T00:00:00"/>
    <s v="воскресенье"/>
    <x v="1"/>
    <x v="16"/>
  </r>
  <r>
    <d v="2156-12-20T00:00:00"/>
    <s v="понедельник"/>
    <x v="0"/>
    <x v="16"/>
  </r>
  <r>
    <d v="2156-12-21T00:00:00"/>
    <s v="вторник"/>
    <x v="0"/>
    <x v="16"/>
  </r>
  <r>
    <d v="2156-12-22T00:00:00"/>
    <s v="среда"/>
    <x v="0"/>
    <x v="16"/>
  </r>
  <r>
    <d v="2156-12-23T00:00:00"/>
    <s v="четверг"/>
    <x v="0"/>
    <x v="16"/>
  </r>
  <r>
    <d v="2156-12-24T00:00:00"/>
    <s v="пятница"/>
    <x v="0"/>
    <x v="16"/>
  </r>
  <r>
    <d v="2156-12-25T00:00:00"/>
    <s v="суббота"/>
    <x v="1"/>
    <x v="16"/>
  </r>
  <r>
    <d v="2156-12-26T00:00:00"/>
    <s v="воскресенье"/>
    <x v="1"/>
    <x v="16"/>
  </r>
  <r>
    <d v="2156-12-27T00:00:00"/>
    <s v="понедельник"/>
    <x v="0"/>
    <x v="16"/>
  </r>
  <r>
    <d v="2156-12-28T00:00:00"/>
    <s v="вторник"/>
    <x v="0"/>
    <x v="16"/>
  </r>
  <r>
    <d v="2156-12-29T00:00:00"/>
    <s v="среда"/>
    <x v="0"/>
    <x v="16"/>
  </r>
  <r>
    <d v="2156-12-30T00:00:00"/>
    <s v="четверг"/>
    <x v="0"/>
    <x v="16"/>
  </r>
  <r>
    <d v="2156-12-31T00:00:00"/>
    <s v="пятница"/>
    <x v="0"/>
    <x v="16"/>
  </r>
  <r>
    <d v="2157-01-01T00:00:00"/>
    <s v="суббота"/>
    <x v="1"/>
    <x v="16"/>
  </r>
  <r>
    <d v="2157-01-02T00:00:00"/>
    <s v="воскресенье"/>
    <x v="1"/>
    <x v="16"/>
  </r>
  <r>
    <d v="2157-01-03T00:00:00"/>
    <s v="понедельник"/>
    <x v="0"/>
    <x v="16"/>
  </r>
  <r>
    <d v="2157-01-04T00:00:00"/>
    <s v="вторник"/>
    <x v="0"/>
    <x v="16"/>
  </r>
  <r>
    <d v="2157-01-05T00:00:00"/>
    <s v="среда"/>
    <x v="0"/>
    <x v="16"/>
  </r>
  <r>
    <d v="2157-01-06T00:00:00"/>
    <s v="четверг"/>
    <x v="0"/>
    <x v="16"/>
  </r>
  <r>
    <d v="2157-01-07T00:00:00"/>
    <s v="пятница"/>
    <x v="0"/>
    <x v="16"/>
  </r>
  <r>
    <d v="2157-01-08T00:00:00"/>
    <s v="суббота"/>
    <x v="1"/>
    <x v="16"/>
  </r>
  <r>
    <d v="2157-01-09T00:00:00"/>
    <s v="воскресенье"/>
    <x v="1"/>
    <x v="16"/>
  </r>
  <r>
    <d v="2157-01-10T00:00:00"/>
    <s v="понедельник"/>
    <x v="0"/>
    <x v="16"/>
  </r>
  <r>
    <d v="2157-01-11T00:00:00"/>
    <s v="вторник"/>
    <x v="0"/>
    <x v="16"/>
  </r>
  <r>
    <d v="2157-01-12T00:00:00"/>
    <s v="среда"/>
    <x v="0"/>
    <x v="16"/>
  </r>
  <r>
    <d v="2157-01-13T00:00:00"/>
    <s v="четверг"/>
    <x v="0"/>
    <x v="16"/>
  </r>
  <r>
    <d v="2157-01-14T00:00:00"/>
    <s v="пятница"/>
    <x v="0"/>
    <x v="16"/>
  </r>
  <r>
    <d v="2157-01-15T00:00:00"/>
    <s v="суббота"/>
    <x v="1"/>
    <x v="16"/>
  </r>
  <r>
    <d v="2157-01-16T00:00:00"/>
    <s v="воскресенье"/>
    <x v="1"/>
    <x v="16"/>
  </r>
  <r>
    <d v="2157-01-17T00:00:00"/>
    <s v="понедельник"/>
    <x v="0"/>
    <x v="16"/>
  </r>
  <r>
    <d v="2157-01-18T00:00:00"/>
    <s v="вторник"/>
    <x v="0"/>
    <x v="16"/>
  </r>
  <r>
    <d v="2157-01-19T00:00:00"/>
    <s v="среда"/>
    <x v="0"/>
    <x v="16"/>
  </r>
  <r>
    <d v="2157-01-20T00:00:00"/>
    <s v="четверг"/>
    <x v="0"/>
    <x v="16"/>
  </r>
  <r>
    <d v="2157-01-21T00:00:00"/>
    <s v="пятница"/>
    <x v="0"/>
    <x v="16"/>
  </r>
  <r>
    <d v="2157-01-22T00:00:00"/>
    <s v="суббота"/>
    <x v="1"/>
    <x v="16"/>
  </r>
  <r>
    <d v="2157-01-23T00:00:00"/>
    <s v="воскресенье"/>
    <x v="1"/>
    <x v="16"/>
  </r>
  <r>
    <d v="2157-01-24T00:00:00"/>
    <s v="понедельник"/>
    <x v="0"/>
    <x v="16"/>
  </r>
  <r>
    <d v="2157-01-25T00:00:00"/>
    <s v="вторник"/>
    <x v="0"/>
    <x v="16"/>
  </r>
  <r>
    <d v="2157-01-26T00:00:00"/>
    <s v="среда"/>
    <x v="0"/>
    <x v="16"/>
  </r>
  <r>
    <d v="2157-01-27T00:00:00"/>
    <s v="четверг"/>
    <x v="0"/>
    <x v="16"/>
  </r>
  <r>
    <d v="2157-01-28T00:00:00"/>
    <s v="пятница"/>
    <x v="0"/>
    <x v="16"/>
  </r>
  <r>
    <d v="2157-01-29T00:00:00"/>
    <s v="суббота"/>
    <x v="1"/>
    <x v="16"/>
  </r>
  <r>
    <d v="2157-01-30T00:00:00"/>
    <s v="воскресенье"/>
    <x v="1"/>
    <x v="16"/>
  </r>
  <r>
    <d v="2157-01-31T00:00:00"/>
    <s v="понедельник"/>
    <x v="0"/>
    <x v="16"/>
  </r>
  <r>
    <d v="2157-02-01T00:00:00"/>
    <s v="вторник"/>
    <x v="0"/>
    <x v="16"/>
  </r>
  <r>
    <d v="2157-02-02T00:00:00"/>
    <s v="среда"/>
    <x v="0"/>
    <x v="16"/>
  </r>
  <r>
    <d v="2157-02-03T00:00:00"/>
    <s v="четверг"/>
    <x v="0"/>
    <x v="16"/>
  </r>
  <r>
    <d v="2157-02-04T00:00:00"/>
    <s v="пятница"/>
    <x v="0"/>
    <x v="16"/>
  </r>
  <r>
    <d v="2157-02-05T00:00:00"/>
    <s v="суббота"/>
    <x v="1"/>
    <x v="16"/>
  </r>
  <r>
    <d v="2157-02-06T00:00:00"/>
    <s v="воскресенье"/>
    <x v="1"/>
    <x v="16"/>
  </r>
  <r>
    <d v="2157-02-07T00:00:00"/>
    <s v="понедельник"/>
    <x v="0"/>
    <x v="16"/>
  </r>
  <r>
    <d v="2157-02-08T00:00:00"/>
    <s v="вторник"/>
    <x v="0"/>
    <x v="16"/>
  </r>
  <r>
    <d v="2157-02-09T00:00:00"/>
    <s v="среда"/>
    <x v="0"/>
    <x v="16"/>
  </r>
  <r>
    <d v="2157-02-10T00:00:00"/>
    <s v="четверг"/>
    <x v="0"/>
    <x v="16"/>
  </r>
  <r>
    <d v="2157-02-11T00:00:00"/>
    <s v="пятница"/>
    <x v="0"/>
    <x v="16"/>
  </r>
  <r>
    <d v="2157-02-12T00:00:00"/>
    <s v="суббота"/>
    <x v="1"/>
    <x v="16"/>
  </r>
  <r>
    <d v="2157-02-13T00:00:00"/>
    <s v="воскресенье"/>
    <x v="1"/>
    <x v="16"/>
  </r>
  <r>
    <d v="2157-02-14T00:00:00"/>
    <s v="понедельник"/>
    <x v="0"/>
    <x v="17"/>
  </r>
  <r>
    <d v="2157-02-15T00:00:00"/>
    <s v="вторник"/>
    <x v="0"/>
    <x v="17"/>
  </r>
  <r>
    <d v="2157-02-16T00:00:00"/>
    <s v="среда"/>
    <x v="0"/>
    <x v="17"/>
  </r>
  <r>
    <d v="2157-02-17T00:00:00"/>
    <s v="четверг"/>
    <x v="0"/>
    <x v="17"/>
  </r>
  <r>
    <d v="2157-02-18T00:00:00"/>
    <s v="пятница"/>
    <x v="0"/>
    <x v="17"/>
  </r>
  <r>
    <d v="2157-02-19T00:00:00"/>
    <s v="суббота"/>
    <x v="1"/>
    <x v="17"/>
  </r>
  <r>
    <d v="2157-02-20T00:00:00"/>
    <s v="воскресенье"/>
    <x v="1"/>
    <x v="17"/>
  </r>
  <r>
    <d v="2157-02-21T00:00:00"/>
    <s v="понедельник"/>
    <x v="0"/>
    <x v="17"/>
  </r>
  <r>
    <d v="2157-02-22T00:00:00"/>
    <s v="вторник"/>
    <x v="0"/>
    <x v="17"/>
  </r>
  <r>
    <d v="2157-02-23T00:00:00"/>
    <s v="среда"/>
    <x v="0"/>
    <x v="17"/>
  </r>
  <r>
    <d v="2157-02-24T00:00:00"/>
    <s v="четверг"/>
    <x v="0"/>
    <x v="17"/>
  </r>
  <r>
    <d v="2157-02-25T00:00:00"/>
    <s v="пятница"/>
    <x v="0"/>
    <x v="17"/>
  </r>
  <r>
    <d v="2157-02-26T00:00:00"/>
    <s v="суббота"/>
    <x v="1"/>
    <x v="17"/>
  </r>
  <r>
    <d v="2157-02-27T00:00:00"/>
    <s v="воскресенье"/>
    <x v="1"/>
    <x v="17"/>
  </r>
  <r>
    <d v="2157-02-28T00:00:00"/>
    <s v="понедельник"/>
    <x v="0"/>
    <x v="17"/>
  </r>
  <r>
    <d v="2157-03-01T00:00:00"/>
    <s v="вторник"/>
    <x v="0"/>
    <x v="17"/>
  </r>
  <r>
    <d v="2157-03-02T00:00:00"/>
    <s v="среда"/>
    <x v="0"/>
    <x v="17"/>
  </r>
  <r>
    <d v="2157-03-03T00:00:00"/>
    <s v="четверг"/>
    <x v="0"/>
    <x v="17"/>
  </r>
  <r>
    <d v="2157-03-04T00:00:00"/>
    <s v="пятница"/>
    <x v="0"/>
    <x v="17"/>
  </r>
  <r>
    <d v="2157-03-05T00:00:00"/>
    <s v="суббота"/>
    <x v="1"/>
    <x v="17"/>
  </r>
  <r>
    <d v="2157-03-06T00:00:00"/>
    <s v="воскресенье"/>
    <x v="1"/>
    <x v="17"/>
  </r>
  <r>
    <d v="2157-03-07T00:00:00"/>
    <s v="понедельник"/>
    <x v="0"/>
    <x v="17"/>
  </r>
  <r>
    <d v="2157-03-08T00:00:00"/>
    <s v="вторник"/>
    <x v="0"/>
    <x v="17"/>
  </r>
  <r>
    <d v="2157-03-09T00:00:00"/>
    <s v="среда"/>
    <x v="0"/>
    <x v="17"/>
  </r>
  <r>
    <d v="2157-03-10T00:00:00"/>
    <s v="четверг"/>
    <x v="0"/>
    <x v="17"/>
  </r>
  <r>
    <d v="2157-03-11T00:00:00"/>
    <s v="пятница"/>
    <x v="0"/>
    <x v="17"/>
  </r>
  <r>
    <d v="2157-03-12T00:00:00"/>
    <s v="суббота"/>
    <x v="1"/>
    <x v="17"/>
  </r>
  <r>
    <d v="2157-03-13T00:00:00"/>
    <s v="воскресенье"/>
    <x v="1"/>
    <x v="17"/>
  </r>
  <r>
    <d v="2157-03-14T00:00:00"/>
    <s v="понедельник"/>
    <x v="0"/>
    <x v="17"/>
  </r>
  <r>
    <d v="2157-03-15T00:00:00"/>
    <s v="вторник"/>
    <x v="0"/>
    <x v="17"/>
  </r>
  <r>
    <d v="2157-03-16T00:00:00"/>
    <s v="среда"/>
    <x v="0"/>
    <x v="17"/>
  </r>
  <r>
    <d v="2157-03-17T00:00:00"/>
    <s v="четверг"/>
    <x v="0"/>
    <x v="17"/>
  </r>
  <r>
    <d v="2157-03-18T00:00:00"/>
    <s v="пятница"/>
    <x v="0"/>
    <x v="17"/>
  </r>
  <r>
    <d v="2157-03-19T00:00:00"/>
    <s v="суббота"/>
    <x v="1"/>
    <x v="17"/>
  </r>
  <r>
    <d v="2157-03-20T00:00:00"/>
    <s v="воскресенье"/>
    <x v="1"/>
    <x v="17"/>
  </r>
  <r>
    <d v="2157-03-21T00:00:00"/>
    <s v="понедельник"/>
    <x v="0"/>
    <x v="17"/>
  </r>
  <r>
    <d v="2157-03-22T00:00:00"/>
    <s v="вторник"/>
    <x v="0"/>
    <x v="17"/>
  </r>
  <r>
    <d v="2157-03-23T00:00:00"/>
    <s v="среда"/>
    <x v="0"/>
    <x v="17"/>
  </r>
  <r>
    <d v="2157-03-24T00:00:00"/>
    <s v="четверг"/>
    <x v="0"/>
    <x v="17"/>
  </r>
  <r>
    <d v="2157-03-25T00:00:00"/>
    <s v="пятница"/>
    <x v="0"/>
    <x v="17"/>
  </r>
  <r>
    <d v="2157-03-26T00:00:00"/>
    <s v="суббота"/>
    <x v="1"/>
    <x v="17"/>
  </r>
  <r>
    <d v="2157-03-27T00:00:00"/>
    <s v="воскресенье"/>
    <x v="1"/>
    <x v="17"/>
  </r>
  <r>
    <d v="2157-03-28T00:00:00"/>
    <s v="понедельник"/>
    <x v="0"/>
    <x v="17"/>
  </r>
  <r>
    <d v="2157-03-29T00:00:00"/>
    <s v="вторник"/>
    <x v="0"/>
    <x v="17"/>
  </r>
  <r>
    <d v="2157-03-30T00:00:00"/>
    <s v="среда"/>
    <x v="0"/>
    <x v="17"/>
  </r>
  <r>
    <d v="2157-03-31T00:00:00"/>
    <s v="четверг"/>
    <x v="0"/>
    <x v="17"/>
  </r>
  <r>
    <d v="2157-04-01T00:00:00"/>
    <s v="пятница"/>
    <x v="0"/>
    <x v="17"/>
  </r>
  <r>
    <d v="2157-04-02T00:00:00"/>
    <s v="суббота"/>
    <x v="1"/>
    <x v="17"/>
  </r>
  <r>
    <d v="2157-04-03T00:00:00"/>
    <s v="воскресенье"/>
    <x v="1"/>
    <x v="17"/>
  </r>
  <r>
    <d v="2157-04-04T00:00:00"/>
    <s v="понедельник"/>
    <x v="0"/>
    <x v="17"/>
  </r>
  <r>
    <d v="2157-04-05T00:00:00"/>
    <s v="вторник"/>
    <x v="0"/>
    <x v="17"/>
  </r>
  <r>
    <d v="2157-04-06T00:00:00"/>
    <s v="среда"/>
    <x v="0"/>
    <x v="17"/>
  </r>
  <r>
    <d v="2157-04-07T00:00:00"/>
    <s v="четверг"/>
    <x v="0"/>
    <x v="17"/>
  </r>
  <r>
    <d v="2157-04-08T00:00:00"/>
    <s v="пятница"/>
    <x v="0"/>
    <x v="17"/>
  </r>
  <r>
    <d v="2157-04-09T00:00:00"/>
    <s v="суббота"/>
    <x v="1"/>
    <x v="17"/>
  </r>
  <r>
    <d v="2157-04-10T00:00:00"/>
    <s v="воскресенье"/>
    <x v="1"/>
    <x v="17"/>
  </r>
  <r>
    <d v="2157-04-11T00:00:00"/>
    <s v="понедельник"/>
    <x v="0"/>
    <x v="17"/>
  </r>
  <r>
    <d v="2157-04-12T00:00:00"/>
    <s v="вторник"/>
    <x v="0"/>
    <x v="17"/>
  </r>
  <r>
    <d v="2157-04-13T00:00:00"/>
    <s v="среда"/>
    <x v="0"/>
    <x v="17"/>
  </r>
  <r>
    <d v="2157-04-14T00:00:00"/>
    <s v="четверг"/>
    <x v="0"/>
    <x v="17"/>
  </r>
  <r>
    <d v="2157-04-15T00:00:00"/>
    <s v="пятница"/>
    <x v="0"/>
    <x v="17"/>
  </r>
  <r>
    <d v="2157-04-16T00:00:00"/>
    <s v="суббота"/>
    <x v="1"/>
    <x v="17"/>
  </r>
  <r>
    <d v="2157-04-17T00:00:00"/>
    <s v="воскресенье"/>
    <x v="1"/>
    <x v="17"/>
  </r>
  <r>
    <d v="2157-04-18T00:00:00"/>
    <s v="понедельник"/>
    <x v="0"/>
    <x v="17"/>
  </r>
  <r>
    <d v="2157-04-19T00:00:00"/>
    <s v="вторник"/>
    <x v="0"/>
    <x v="17"/>
  </r>
  <r>
    <d v="2157-04-20T00:00:00"/>
    <s v="среда"/>
    <x v="0"/>
    <x v="17"/>
  </r>
  <r>
    <d v="2157-04-21T00:00:00"/>
    <s v="четверг"/>
    <x v="0"/>
    <x v="17"/>
  </r>
  <r>
    <d v="2157-04-22T00:00:00"/>
    <s v="пятница"/>
    <x v="0"/>
    <x v="17"/>
  </r>
  <r>
    <d v="2157-04-23T00:00:00"/>
    <s v="суббота"/>
    <x v="1"/>
    <x v="17"/>
  </r>
  <r>
    <d v="2157-04-24T00:00:00"/>
    <s v="воскресенье"/>
    <x v="1"/>
    <x v="17"/>
  </r>
  <r>
    <d v="2157-04-25T00:00:00"/>
    <s v="понедельник"/>
    <x v="0"/>
    <x v="17"/>
  </r>
  <r>
    <d v="2157-04-26T00:00:00"/>
    <s v="вторник"/>
    <x v="0"/>
    <x v="17"/>
  </r>
  <r>
    <d v="2157-04-27T00:00:00"/>
    <s v="среда"/>
    <x v="0"/>
    <x v="17"/>
  </r>
  <r>
    <d v="2157-04-28T00:00:00"/>
    <s v="четверг"/>
    <x v="0"/>
    <x v="17"/>
  </r>
  <r>
    <d v="2157-04-29T00:00:00"/>
    <s v="пятница"/>
    <x v="0"/>
    <x v="17"/>
  </r>
  <r>
    <d v="2157-04-30T00:00:00"/>
    <s v="суббота"/>
    <x v="1"/>
    <x v="17"/>
  </r>
  <r>
    <d v="2157-05-01T00:00:00"/>
    <s v="воскресенье"/>
    <x v="1"/>
    <x v="17"/>
  </r>
  <r>
    <d v="2157-05-02T00:00:00"/>
    <s v="понедельник"/>
    <x v="0"/>
    <x v="17"/>
  </r>
  <r>
    <d v="2157-05-03T00:00:00"/>
    <s v="вторник"/>
    <x v="0"/>
    <x v="17"/>
  </r>
  <r>
    <d v="2157-05-04T00:00:00"/>
    <s v="среда"/>
    <x v="0"/>
    <x v="17"/>
  </r>
  <r>
    <d v="2157-05-05T00:00:00"/>
    <s v="четверг"/>
    <x v="0"/>
    <x v="17"/>
  </r>
  <r>
    <d v="2157-05-06T00:00:00"/>
    <s v="пятница"/>
    <x v="0"/>
    <x v="17"/>
  </r>
  <r>
    <d v="2157-05-07T00:00:00"/>
    <s v="суббота"/>
    <x v="1"/>
    <x v="17"/>
  </r>
  <r>
    <d v="2157-05-08T00:00:00"/>
    <s v="воскресенье"/>
    <x v="1"/>
    <x v="17"/>
  </r>
  <r>
    <d v="2157-05-09T00:00:00"/>
    <s v="понедельник"/>
    <x v="0"/>
    <x v="17"/>
  </r>
  <r>
    <d v="2157-05-10T00:00:00"/>
    <s v="вторник"/>
    <x v="0"/>
    <x v="17"/>
  </r>
  <r>
    <d v="2157-05-11T00:00:00"/>
    <s v="среда"/>
    <x v="0"/>
    <x v="17"/>
  </r>
  <r>
    <d v="2157-05-12T00:00:00"/>
    <s v="четверг"/>
    <x v="0"/>
    <x v="17"/>
  </r>
  <r>
    <d v="2157-05-13T00:00:00"/>
    <s v="пятница"/>
    <x v="0"/>
    <x v="17"/>
  </r>
  <r>
    <d v="2157-05-14T00:00:00"/>
    <s v="суббота"/>
    <x v="1"/>
    <x v="17"/>
  </r>
  <r>
    <d v="2157-05-15T00:00:00"/>
    <s v="воскресенье"/>
    <x v="1"/>
    <x v="17"/>
  </r>
  <r>
    <d v="2157-05-16T00:00:00"/>
    <s v="понедельник"/>
    <x v="0"/>
    <x v="22"/>
  </r>
  <r>
    <d v="2157-05-17T00:00:00"/>
    <s v="вторник"/>
    <x v="0"/>
    <x v="22"/>
  </r>
  <r>
    <d v="2157-05-18T00:00:00"/>
    <s v="среда"/>
    <x v="0"/>
    <x v="22"/>
  </r>
  <r>
    <d v="2157-05-19T00:00:00"/>
    <s v="четверг"/>
    <x v="0"/>
    <x v="22"/>
  </r>
  <r>
    <d v="2157-05-20T00:00:00"/>
    <s v="пятница"/>
    <x v="0"/>
    <x v="22"/>
  </r>
  <r>
    <d v="2157-05-21T00:00:00"/>
    <s v="суббота"/>
    <x v="1"/>
    <x v="22"/>
  </r>
  <r>
    <d v="2157-05-22T00:00:00"/>
    <s v="воскресенье"/>
    <x v="1"/>
    <x v="22"/>
  </r>
  <r>
    <d v="2157-05-23T00:00:00"/>
    <s v="понедельник"/>
    <x v="0"/>
    <x v="22"/>
  </r>
  <r>
    <d v="2157-05-24T00:00:00"/>
    <s v="вторник"/>
    <x v="0"/>
    <x v="22"/>
  </r>
  <r>
    <d v="2157-05-25T00:00:00"/>
    <s v="среда"/>
    <x v="0"/>
    <x v="22"/>
  </r>
  <r>
    <d v="2157-05-26T00:00:00"/>
    <s v="четверг"/>
    <x v="0"/>
    <x v="22"/>
  </r>
  <r>
    <d v="2157-05-27T00:00:00"/>
    <s v="пятница"/>
    <x v="0"/>
    <x v="22"/>
  </r>
  <r>
    <d v="2157-05-28T00:00:00"/>
    <s v="суббота"/>
    <x v="1"/>
    <x v="22"/>
  </r>
  <r>
    <d v="2157-05-29T00:00:00"/>
    <s v="воскресенье"/>
    <x v="1"/>
    <x v="22"/>
  </r>
  <r>
    <d v="2157-05-30T00:00:00"/>
    <s v="понедельник"/>
    <x v="0"/>
    <x v="22"/>
  </r>
  <r>
    <d v="2157-05-31T00:00:00"/>
    <s v="вторник"/>
    <x v="0"/>
    <x v="22"/>
  </r>
  <r>
    <d v="2157-06-01T00:00:00"/>
    <s v="среда"/>
    <x v="0"/>
    <x v="22"/>
  </r>
  <r>
    <d v="2157-06-02T00:00:00"/>
    <s v="четверг"/>
    <x v="0"/>
    <x v="22"/>
  </r>
  <r>
    <d v="2157-06-03T00:00:00"/>
    <s v="пятница"/>
    <x v="0"/>
    <x v="22"/>
  </r>
  <r>
    <d v="2157-06-04T00:00:00"/>
    <s v="суббота"/>
    <x v="1"/>
    <x v="22"/>
  </r>
  <r>
    <d v="2157-06-05T00:00:00"/>
    <s v="воскресенье"/>
    <x v="1"/>
    <x v="22"/>
  </r>
  <r>
    <d v="2157-06-06T00:00:00"/>
    <s v="понедельник"/>
    <x v="0"/>
    <x v="22"/>
  </r>
  <r>
    <d v="2157-06-07T00:00:00"/>
    <s v="вторник"/>
    <x v="0"/>
    <x v="22"/>
  </r>
  <r>
    <d v="2157-06-08T00:00:00"/>
    <s v="среда"/>
    <x v="0"/>
    <x v="22"/>
  </r>
  <r>
    <d v="2157-06-09T00:00:00"/>
    <s v="четверг"/>
    <x v="0"/>
    <x v="22"/>
  </r>
  <r>
    <d v="2157-06-10T00:00:00"/>
    <s v="пятница"/>
    <x v="0"/>
    <x v="22"/>
  </r>
  <r>
    <d v="2157-06-11T00:00:00"/>
    <s v="суббота"/>
    <x v="1"/>
    <x v="22"/>
  </r>
  <r>
    <d v="2157-06-12T00:00:00"/>
    <s v="воскресенье"/>
    <x v="1"/>
    <x v="22"/>
  </r>
  <r>
    <d v="2157-06-13T00:00:00"/>
    <s v="понедельник"/>
    <x v="0"/>
    <x v="22"/>
  </r>
  <r>
    <d v="2157-06-14T00:00:00"/>
    <s v="вторник"/>
    <x v="0"/>
    <x v="22"/>
  </r>
  <r>
    <d v="2157-06-15T00:00:00"/>
    <s v="среда"/>
    <x v="0"/>
    <x v="22"/>
  </r>
  <r>
    <d v="2157-06-16T00:00:00"/>
    <s v="четверг"/>
    <x v="0"/>
    <x v="22"/>
  </r>
  <r>
    <d v="2157-06-17T00:00:00"/>
    <s v="пятница"/>
    <x v="0"/>
    <x v="22"/>
  </r>
  <r>
    <d v="2157-06-18T00:00:00"/>
    <s v="суббота"/>
    <x v="1"/>
    <x v="22"/>
  </r>
  <r>
    <d v="2157-06-19T00:00:00"/>
    <s v="воскресенье"/>
    <x v="1"/>
    <x v="22"/>
  </r>
  <r>
    <d v="2157-06-20T00:00:00"/>
    <s v="понедельник"/>
    <x v="0"/>
    <x v="22"/>
  </r>
  <r>
    <d v="2157-06-21T00:00:00"/>
    <s v="вторник"/>
    <x v="0"/>
    <x v="22"/>
  </r>
  <r>
    <d v="2157-06-22T00:00:00"/>
    <s v="среда"/>
    <x v="0"/>
    <x v="22"/>
  </r>
  <r>
    <d v="2157-06-23T00:00:00"/>
    <s v="четверг"/>
    <x v="0"/>
    <x v="22"/>
  </r>
  <r>
    <d v="2157-06-24T00:00:00"/>
    <s v="пятница"/>
    <x v="0"/>
    <x v="22"/>
  </r>
  <r>
    <d v="2157-06-25T00:00:00"/>
    <s v="суббота"/>
    <x v="1"/>
    <x v="22"/>
  </r>
  <r>
    <d v="2157-06-26T00:00:00"/>
    <s v="воскресенье"/>
    <x v="1"/>
    <x v="22"/>
  </r>
  <r>
    <d v="2157-06-27T00:00:00"/>
    <s v="понедельник"/>
    <x v="0"/>
    <x v="22"/>
  </r>
  <r>
    <d v="2157-06-28T00:00:00"/>
    <s v="вторник"/>
    <x v="0"/>
    <x v="22"/>
  </r>
  <r>
    <d v="2157-06-29T00:00:00"/>
    <s v="среда"/>
    <x v="0"/>
    <x v="22"/>
  </r>
  <r>
    <d v="2157-06-30T00:00:00"/>
    <s v="четверг"/>
    <x v="0"/>
    <x v="22"/>
  </r>
  <r>
    <d v="2157-07-01T00:00:00"/>
    <s v="пятница"/>
    <x v="0"/>
    <x v="22"/>
  </r>
  <r>
    <d v="2157-07-02T00:00:00"/>
    <s v="суббота"/>
    <x v="1"/>
    <x v="22"/>
  </r>
  <r>
    <d v="2157-07-03T00:00:00"/>
    <s v="воскресенье"/>
    <x v="1"/>
    <x v="22"/>
  </r>
  <r>
    <d v="2157-07-04T00:00:00"/>
    <s v="понедельник"/>
    <x v="0"/>
    <x v="22"/>
  </r>
  <r>
    <d v="2157-07-05T00:00:00"/>
    <s v="вторник"/>
    <x v="0"/>
    <x v="22"/>
  </r>
  <r>
    <d v="2157-07-06T00:00:00"/>
    <s v="среда"/>
    <x v="0"/>
    <x v="22"/>
  </r>
  <r>
    <d v="2157-07-07T00:00:00"/>
    <s v="четверг"/>
    <x v="0"/>
    <x v="22"/>
  </r>
  <r>
    <d v="2157-07-08T00:00:00"/>
    <s v="пятница"/>
    <x v="0"/>
    <x v="22"/>
  </r>
  <r>
    <d v="2157-07-09T00:00:00"/>
    <s v="суббота"/>
    <x v="1"/>
    <x v="22"/>
  </r>
  <r>
    <d v="2157-07-10T00:00:00"/>
    <s v="воскресенье"/>
    <x v="1"/>
    <x v="22"/>
  </r>
  <r>
    <d v="2157-07-11T00:00:00"/>
    <s v="понедельник"/>
    <x v="0"/>
    <x v="22"/>
  </r>
  <r>
    <d v="2157-07-12T00:00:00"/>
    <s v="вторник"/>
    <x v="0"/>
    <x v="22"/>
  </r>
  <r>
    <d v="2157-07-13T00:00:00"/>
    <s v="среда"/>
    <x v="0"/>
    <x v="22"/>
  </r>
  <r>
    <d v="2157-07-14T00:00:00"/>
    <s v="четверг"/>
    <x v="0"/>
    <x v="22"/>
  </r>
  <r>
    <d v="2157-07-15T00:00:00"/>
    <s v="пятница"/>
    <x v="0"/>
    <x v="22"/>
  </r>
  <r>
    <d v="2157-07-16T00:00:00"/>
    <s v="суббота"/>
    <x v="1"/>
    <x v="22"/>
  </r>
  <r>
    <d v="2157-07-17T00:00:00"/>
    <s v="воскресенье"/>
    <x v="1"/>
    <x v="22"/>
  </r>
  <r>
    <d v="2157-07-18T00:00:00"/>
    <s v="понедельник"/>
    <x v="0"/>
    <x v="22"/>
  </r>
  <r>
    <d v="2157-07-19T00:00:00"/>
    <s v="вторник"/>
    <x v="0"/>
    <x v="22"/>
  </r>
  <r>
    <d v="2157-07-20T00:00:00"/>
    <s v="среда"/>
    <x v="0"/>
    <x v="22"/>
  </r>
  <r>
    <d v="2157-07-21T00:00:00"/>
    <s v="четверг"/>
    <x v="0"/>
    <x v="22"/>
  </r>
  <r>
    <d v="2157-07-22T00:00:00"/>
    <s v="пятница"/>
    <x v="0"/>
    <x v="22"/>
  </r>
  <r>
    <d v="2157-07-23T00:00:00"/>
    <s v="суббота"/>
    <x v="1"/>
    <x v="22"/>
  </r>
  <r>
    <d v="2157-07-24T00:00:00"/>
    <s v="воскресенье"/>
    <x v="1"/>
    <x v="22"/>
  </r>
  <r>
    <d v="2157-07-25T00:00:00"/>
    <s v="понедельник"/>
    <x v="0"/>
    <x v="22"/>
  </r>
  <r>
    <d v="2157-07-26T00:00:00"/>
    <s v="вторник"/>
    <x v="0"/>
    <x v="22"/>
  </r>
  <r>
    <d v="2157-07-27T00:00:00"/>
    <s v="среда"/>
    <x v="0"/>
    <x v="22"/>
  </r>
  <r>
    <d v="2157-07-28T00:00:00"/>
    <s v="четверг"/>
    <x v="0"/>
    <x v="22"/>
  </r>
  <r>
    <d v="2157-07-29T00:00:00"/>
    <s v="пятница"/>
    <x v="0"/>
    <x v="22"/>
  </r>
  <r>
    <d v="2157-07-30T00:00:00"/>
    <s v="суббота"/>
    <x v="1"/>
    <x v="22"/>
  </r>
  <r>
    <d v="2157-07-31T00:00:00"/>
    <s v="воскресенье"/>
    <x v="1"/>
    <x v="22"/>
  </r>
  <r>
    <d v="2157-08-01T00:00:00"/>
    <s v="понедельник"/>
    <x v="0"/>
    <x v="22"/>
  </r>
  <r>
    <d v="2157-08-02T00:00:00"/>
    <s v="вторник"/>
    <x v="0"/>
    <x v="22"/>
  </r>
  <r>
    <d v="2157-08-03T00:00:00"/>
    <s v="среда"/>
    <x v="0"/>
    <x v="22"/>
  </r>
  <r>
    <d v="2157-08-04T00:00:00"/>
    <s v="четверг"/>
    <x v="0"/>
    <x v="22"/>
  </r>
  <r>
    <d v="2157-08-05T00:00:00"/>
    <s v="пятница"/>
    <x v="0"/>
    <x v="22"/>
  </r>
  <r>
    <d v="2157-08-06T00:00:00"/>
    <s v="суббота"/>
    <x v="1"/>
    <x v="23"/>
  </r>
  <r>
    <d v="2157-08-07T00:00:00"/>
    <s v="воскресенье"/>
    <x v="1"/>
    <x v="23"/>
  </r>
  <r>
    <d v="2157-08-08T00:00:00"/>
    <s v="понедельник"/>
    <x v="0"/>
    <x v="23"/>
  </r>
  <r>
    <d v="2157-08-09T00:00:00"/>
    <s v="вторник"/>
    <x v="0"/>
    <x v="23"/>
  </r>
  <r>
    <d v="2157-08-10T00:00:00"/>
    <s v="среда"/>
    <x v="0"/>
    <x v="23"/>
  </r>
  <r>
    <d v="2157-08-11T00:00:00"/>
    <s v="четверг"/>
    <x v="0"/>
    <x v="23"/>
  </r>
  <r>
    <d v="2157-08-12T00:00:00"/>
    <s v="пятница"/>
    <x v="0"/>
    <x v="23"/>
  </r>
  <r>
    <d v="2157-08-13T00:00:00"/>
    <s v="суббота"/>
    <x v="1"/>
    <x v="23"/>
  </r>
  <r>
    <d v="2157-08-14T00:00:00"/>
    <s v="воскресенье"/>
    <x v="1"/>
    <x v="23"/>
  </r>
  <r>
    <d v="2157-08-15T00:00:00"/>
    <s v="понедельник"/>
    <x v="0"/>
    <x v="23"/>
  </r>
  <r>
    <d v="2157-08-16T00:00:00"/>
    <s v="вторник"/>
    <x v="0"/>
    <x v="23"/>
  </r>
  <r>
    <d v="2157-08-17T00:00:00"/>
    <s v="среда"/>
    <x v="0"/>
    <x v="23"/>
  </r>
  <r>
    <d v="2157-08-18T00:00:00"/>
    <s v="четверг"/>
    <x v="0"/>
    <x v="23"/>
  </r>
  <r>
    <d v="2157-08-19T00:00:00"/>
    <s v="пятница"/>
    <x v="0"/>
    <x v="23"/>
  </r>
  <r>
    <d v="2157-08-20T00:00:00"/>
    <s v="суббота"/>
    <x v="1"/>
    <x v="23"/>
  </r>
  <r>
    <d v="2157-08-21T00:00:00"/>
    <s v="воскресенье"/>
    <x v="1"/>
    <x v="23"/>
  </r>
  <r>
    <d v="2157-08-22T00:00:00"/>
    <s v="понедельник"/>
    <x v="0"/>
    <x v="23"/>
  </r>
  <r>
    <d v="2157-08-23T00:00:00"/>
    <s v="вторник"/>
    <x v="0"/>
    <x v="23"/>
  </r>
  <r>
    <d v="2157-08-24T00:00:00"/>
    <s v="среда"/>
    <x v="0"/>
    <x v="23"/>
  </r>
  <r>
    <d v="2157-08-25T00:00:00"/>
    <s v="четверг"/>
    <x v="0"/>
    <x v="23"/>
  </r>
  <r>
    <d v="2157-08-26T00:00:00"/>
    <s v="пятница"/>
    <x v="0"/>
    <x v="23"/>
  </r>
  <r>
    <d v="2157-08-27T00:00:00"/>
    <s v="суббота"/>
    <x v="1"/>
    <x v="23"/>
  </r>
  <r>
    <d v="2157-08-28T00:00:00"/>
    <s v="воскресенье"/>
    <x v="1"/>
    <x v="23"/>
  </r>
  <r>
    <d v="2157-08-29T00:00:00"/>
    <s v="понедельник"/>
    <x v="0"/>
    <x v="23"/>
  </r>
  <r>
    <d v="2157-08-30T00:00:00"/>
    <s v="вторник"/>
    <x v="0"/>
    <x v="23"/>
  </r>
  <r>
    <d v="2157-08-31T00:00:00"/>
    <s v="среда"/>
    <x v="0"/>
    <x v="23"/>
  </r>
  <r>
    <d v="2157-09-01T00:00:00"/>
    <s v="четверг"/>
    <x v="0"/>
    <x v="23"/>
  </r>
  <r>
    <d v="2157-09-02T00:00:00"/>
    <s v="пятница"/>
    <x v="0"/>
    <x v="23"/>
  </r>
  <r>
    <d v="2157-09-03T00:00:00"/>
    <s v="суббота"/>
    <x v="1"/>
    <x v="23"/>
  </r>
  <r>
    <d v="2157-09-04T00:00:00"/>
    <s v="воскресенье"/>
    <x v="1"/>
    <x v="23"/>
  </r>
  <r>
    <d v="2157-09-05T00:00:00"/>
    <s v="понедельник"/>
    <x v="0"/>
    <x v="23"/>
  </r>
  <r>
    <d v="2157-09-06T00:00:00"/>
    <s v="вторник"/>
    <x v="0"/>
    <x v="23"/>
  </r>
  <r>
    <d v="2157-09-07T00:00:00"/>
    <s v="среда"/>
    <x v="0"/>
    <x v="23"/>
  </r>
  <r>
    <d v="2157-09-08T00:00:00"/>
    <s v="четверг"/>
    <x v="0"/>
    <x v="23"/>
  </r>
  <r>
    <d v="2157-09-09T00:00:00"/>
    <s v="пятница"/>
    <x v="0"/>
    <x v="23"/>
  </r>
  <r>
    <d v="2157-09-10T00:00:00"/>
    <s v="суббота"/>
    <x v="1"/>
    <x v="23"/>
  </r>
  <r>
    <d v="2157-09-11T00:00:00"/>
    <s v="воскресенье"/>
    <x v="1"/>
    <x v="23"/>
  </r>
  <r>
    <d v="2157-09-12T00:00:00"/>
    <s v="понедельник"/>
    <x v="0"/>
    <x v="23"/>
  </r>
  <r>
    <d v="2157-09-13T00:00:00"/>
    <s v="вторник"/>
    <x v="0"/>
    <x v="23"/>
  </r>
  <r>
    <d v="2157-09-14T00:00:00"/>
    <s v="среда"/>
    <x v="0"/>
    <x v="23"/>
  </r>
  <r>
    <d v="2157-09-15T00:00:00"/>
    <s v="четверг"/>
    <x v="0"/>
    <x v="23"/>
  </r>
  <r>
    <d v="2157-09-16T00:00:00"/>
    <s v="пятница"/>
    <x v="0"/>
    <x v="23"/>
  </r>
  <r>
    <d v="2157-09-17T00:00:00"/>
    <s v="суббота"/>
    <x v="1"/>
    <x v="23"/>
  </r>
  <r>
    <d v="2157-09-18T00:00:00"/>
    <s v="воскресенье"/>
    <x v="1"/>
    <x v="23"/>
  </r>
  <r>
    <d v="2157-09-19T00:00:00"/>
    <s v="понедельник"/>
    <x v="0"/>
    <x v="23"/>
  </r>
  <r>
    <d v="2157-09-20T00:00:00"/>
    <s v="вторник"/>
    <x v="0"/>
    <x v="23"/>
  </r>
  <r>
    <d v="2157-09-21T00:00:00"/>
    <s v="среда"/>
    <x v="0"/>
    <x v="23"/>
  </r>
  <r>
    <d v="2157-09-22T00:00:00"/>
    <s v="четверг"/>
    <x v="0"/>
    <x v="23"/>
  </r>
  <r>
    <d v="2157-09-23T00:00:00"/>
    <s v="пятница"/>
    <x v="0"/>
    <x v="23"/>
  </r>
  <r>
    <d v="2157-09-24T00:00:00"/>
    <s v="суббота"/>
    <x v="1"/>
    <x v="23"/>
  </r>
  <r>
    <d v="2157-09-25T00:00:00"/>
    <s v="воскресенье"/>
    <x v="1"/>
    <x v="23"/>
  </r>
  <r>
    <d v="2157-09-26T00:00:00"/>
    <s v="понедельник"/>
    <x v="0"/>
    <x v="23"/>
  </r>
  <r>
    <d v="2157-09-27T00:00:00"/>
    <s v="вторник"/>
    <x v="0"/>
    <x v="23"/>
  </r>
  <r>
    <d v="2157-09-28T00:00:00"/>
    <s v="среда"/>
    <x v="0"/>
    <x v="23"/>
  </r>
  <r>
    <d v="2157-09-29T00:00:00"/>
    <s v="четверг"/>
    <x v="0"/>
    <x v="23"/>
  </r>
  <r>
    <d v="2157-09-30T00:00:00"/>
    <s v="пятница"/>
    <x v="0"/>
    <x v="23"/>
  </r>
  <r>
    <d v="2157-10-01T00:00:00"/>
    <s v="суббота"/>
    <x v="1"/>
    <x v="23"/>
  </r>
  <r>
    <d v="2157-10-02T00:00:00"/>
    <s v="воскресенье"/>
    <x v="1"/>
    <x v="23"/>
  </r>
  <r>
    <d v="2157-10-03T00:00:00"/>
    <s v="понедельник"/>
    <x v="0"/>
    <x v="23"/>
  </r>
  <r>
    <d v="2157-10-04T00:00:00"/>
    <s v="вторник"/>
    <x v="0"/>
    <x v="23"/>
  </r>
  <r>
    <d v="2157-10-05T00:00:00"/>
    <s v="среда"/>
    <x v="0"/>
    <x v="23"/>
  </r>
  <r>
    <d v="2157-10-06T00:00:00"/>
    <s v="четверг"/>
    <x v="0"/>
    <x v="23"/>
  </r>
  <r>
    <d v="2157-10-07T00:00:00"/>
    <s v="пятница"/>
    <x v="0"/>
    <x v="23"/>
  </r>
  <r>
    <d v="2157-10-08T00:00:00"/>
    <s v="суббота"/>
    <x v="1"/>
    <x v="23"/>
  </r>
  <r>
    <d v="2157-10-09T00:00:00"/>
    <s v="воскресенье"/>
    <x v="1"/>
    <x v="23"/>
  </r>
  <r>
    <d v="2157-10-10T00:00:00"/>
    <s v="понедельник"/>
    <x v="0"/>
    <x v="18"/>
  </r>
  <r>
    <d v="2157-10-11T00:00:00"/>
    <s v="вторник"/>
    <x v="0"/>
    <x v="18"/>
  </r>
  <r>
    <d v="2157-10-12T00:00:00"/>
    <s v="среда"/>
    <x v="0"/>
    <x v="18"/>
  </r>
  <r>
    <d v="2157-10-13T00:00:00"/>
    <s v="четверг"/>
    <x v="0"/>
    <x v="18"/>
  </r>
  <r>
    <d v="2157-10-14T00:00:00"/>
    <s v="пятница"/>
    <x v="0"/>
    <x v="18"/>
  </r>
  <r>
    <d v="2157-10-15T00:00:00"/>
    <s v="суббота"/>
    <x v="1"/>
    <x v="18"/>
  </r>
  <r>
    <d v="2157-10-16T00:00:00"/>
    <s v="воскресенье"/>
    <x v="1"/>
    <x v="18"/>
  </r>
  <r>
    <d v="2157-10-17T00:00:00"/>
    <s v="понедельник"/>
    <x v="0"/>
    <x v="18"/>
  </r>
  <r>
    <d v="2157-10-18T00:00:00"/>
    <s v="вторник"/>
    <x v="0"/>
    <x v="18"/>
  </r>
  <r>
    <d v="2157-10-19T00:00:00"/>
    <s v="среда"/>
    <x v="0"/>
    <x v="18"/>
  </r>
  <r>
    <d v="2157-10-20T00:00:00"/>
    <s v="четверг"/>
    <x v="0"/>
    <x v="18"/>
  </r>
  <r>
    <d v="2157-10-21T00:00:00"/>
    <s v="пятница"/>
    <x v="0"/>
    <x v="18"/>
  </r>
  <r>
    <d v="2157-10-22T00:00:00"/>
    <s v="суббота"/>
    <x v="1"/>
    <x v="18"/>
  </r>
  <r>
    <d v="2157-10-23T00:00:00"/>
    <s v="воскресенье"/>
    <x v="1"/>
    <x v="18"/>
  </r>
  <r>
    <d v="2157-10-24T00:00:00"/>
    <s v="понедельник"/>
    <x v="0"/>
    <x v="18"/>
  </r>
  <r>
    <d v="2157-10-25T00:00:00"/>
    <s v="вторник"/>
    <x v="0"/>
    <x v="18"/>
  </r>
  <r>
    <d v="2157-10-26T00:00:00"/>
    <s v="среда"/>
    <x v="0"/>
    <x v="18"/>
  </r>
  <r>
    <d v="2157-10-27T00:00:00"/>
    <s v="четверг"/>
    <x v="0"/>
    <x v="18"/>
  </r>
  <r>
    <d v="2157-10-28T00:00:00"/>
    <s v="пятница"/>
    <x v="0"/>
    <x v="18"/>
  </r>
  <r>
    <d v="2157-10-29T00:00:00"/>
    <s v="суббота"/>
    <x v="1"/>
    <x v="18"/>
  </r>
  <r>
    <d v="2157-10-30T00:00:00"/>
    <s v="воскресенье"/>
    <x v="1"/>
    <x v="18"/>
  </r>
  <r>
    <d v="2157-10-31T00:00:00"/>
    <s v="понедельник"/>
    <x v="0"/>
    <x v="18"/>
  </r>
  <r>
    <d v="2157-11-01T00:00:00"/>
    <s v="вторник"/>
    <x v="0"/>
    <x v="18"/>
  </r>
  <r>
    <d v="2157-11-02T00:00:00"/>
    <s v="среда"/>
    <x v="0"/>
    <x v="18"/>
  </r>
  <r>
    <d v="2157-11-03T00:00:00"/>
    <s v="четверг"/>
    <x v="0"/>
    <x v="18"/>
  </r>
  <r>
    <d v="2157-11-04T00:00:00"/>
    <s v="пятница"/>
    <x v="0"/>
    <x v="18"/>
  </r>
  <r>
    <d v="2157-11-05T00:00:00"/>
    <s v="суббота"/>
    <x v="1"/>
    <x v="18"/>
  </r>
  <r>
    <d v="2157-11-06T00:00:00"/>
    <s v="воскресенье"/>
    <x v="1"/>
    <x v="18"/>
  </r>
  <r>
    <d v="2157-11-07T00:00:00"/>
    <s v="понедельник"/>
    <x v="0"/>
    <x v="18"/>
  </r>
  <r>
    <d v="2157-11-08T00:00:00"/>
    <s v="вторник"/>
    <x v="0"/>
    <x v="18"/>
  </r>
  <r>
    <d v="2157-11-09T00:00:00"/>
    <s v="среда"/>
    <x v="0"/>
    <x v="18"/>
  </r>
  <r>
    <d v="2157-11-10T00:00:00"/>
    <s v="четверг"/>
    <x v="0"/>
    <x v="18"/>
  </r>
  <r>
    <d v="2157-11-11T00:00:00"/>
    <s v="пятница"/>
    <x v="0"/>
    <x v="18"/>
  </r>
  <r>
    <d v="2157-11-12T00:00:00"/>
    <s v="суббота"/>
    <x v="1"/>
    <x v="18"/>
  </r>
  <r>
    <d v="2157-11-13T00:00:00"/>
    <s v="воскресенье"/>
    <x v="1"/>
    <x v="18"/>
  </r>
  <r>
    <d v="2157-11-14T00:00:00"/>
    <s v="понедельник"/>
    <x v="0"/>
    <x v="18"/>
  </r>
  <r>
    <d v="2157-11-15T00:00:00"/>
    <s v="вторник"/>
    <x v="0"/>
    <x v="18"/>
  </r>
  <r>
    <d v="2157-11-16T00:00:00"/>
    <s v="среда"/>
    <x v="0"/>
    <x v="18"/>
  </r>
  <r>
    <d v="2157-11-17T00:00:00"/>
    <s v="четверг"/>
    <x v="0"/>
    <x v="18"/>
  </r>
  <r>
    <d v="2157-11-18T00:00:00"/>
    <s v="пятница"/>
    <x v="0"/>
    <x v="18"/>
  </r>
  <r>
    <d v="2157-11-19T00:00:00"/>
    <s v="суббота"/>
    <x v="1"/>
    <x v="18"/>
  </r>
  <r>
    <d v="2157-11-20T00:00:00"/>
    <s v="воскресенье"/>
    <x v="1"/>
    <x v="18"/>
  </r>
  <r>
    <d v="2157-11-21T00:00:00"/>
    <s v="понедельник"/>
    <x v="0"/>
    <x v="18"/>
  </r>
  <r>
    <d v="2157-11-22T00:00:00"/>
    <s v="вторник"/>
    <x v="0"/>
    <x v="18"/>
  </r>
  <r>
    <d v="2157-11-23T00:00:00"/>
    <s v="среда"/>
    <x v="0"/>
    <x v="18"/>
  </r>
  <r>
    <d v="2157-11-24T00:00:00"/>
    <s v="четверг"/>
    <x v="0"/>
    <x v="18"/>
  </r>
  <r>
    <d v="2157-11-25T00:00:00"/>
    <s v="пятница"/>
    <x v="0"/>
    <x v="18"/>
  </r>
  <r>
    <d v="2157-11-26T00:00:00"/>
    <s v="суббота"/>
    <x v="1"/>
    <x v="18"/>
  </r>
  <r>
    <d v="2157-11-27T00:00:00"/>
    <s v="воскресенье"/>
    <x v="1"/>
    <x v="18"/>
  </r>
  <r>
    <d v="2157-11-28T00:00:00"/>
    <s v="понедельник"/>
    <x v="0"/>
    <x v="18"/>
  </r>
  <r>
    <d v="2157-11-29T00:00:00"/>
    <s v="вторник"/>
    <x v="0"/>
    <x v="18"/>
  </r>
  <r>
    <d v="2157-11-30T00:00:00"/>
    <s v="среда"/>
    <x v="0"/>
    <x v="18"/>
  </r>
  <r>
    <d v="2157-12-01T00:00:00"/>
    <s v="четверг"/>
    <x v="0"/>
    <x v="18"/>
  </r>
  <r>
    <d v="2157-12-02T00:00:00"/>
    <s v="пятница"/>
    <x v="0"/>
    <x v="18"/>
  </r>
  <r>
    <d v="2157-12-03T00:00:00"/>
    <s v="суббота"/>
    <x v="1"/>
    <x v="18"/>
  </r>
  <r>
    <d v="2157-12-04T00:00:00"/>
    <s v="воскресенье"/>
    <x v="1"/>
    <x v="18"/>
  </r>
  <r>
    <d v="2157-12-05T00:00:00"/>
    <s v="понедельник"/>
    <x v="0"/>
    <x v="18"/>
  </r>
  <r>
    <d v="2157-12-06T00:00:00"/>
    <s v="вторник"/>
    <x v="0"/>
    <x v="18"/>
  </r>
  <r>
    <d v="2157-12-07T00:00:00"/>
    <s v="среда"/>
    <x v="0"/>
    <x v="18"/>
  </r>
  <r>
    <d v="2157-12-08T00:00:00"/>
    <s v="четверг"/>
    <x v="0"/>
    <x v="19"/>
  </r>
  <r>
    <d v="2157-12-09T00:00:00"/>
    <s v="пятница"/>
    <x v="0"/>
    <x v="19"/>
  </r>
  <r>
    <d v="2157-12-10T00:00:00"/>
    <s v="суббота"/>
    <x v="1"/>
    <x v="19"/>
  </r>
  <r>
    <d v="2157-12-11T00:00:00"/>
    <s v="воскресенье"/>
    <x v="1"/>
    <x v="19"/>
  </r>
  <r>
    <d v="2157-12-12T00:00:00"/>
    <s v="понедельник"/>
    <x v="0"/>
    <x v="19"/>
  </r>
  <r>
    <d v="2157-12-13T00:00:00"/>
    <s v="вторник"/>
    <x v="0"/>
    <x v="19"/>
  </r>
  <r>
    <d v="2157-12-14T00:00:00"/>
    <s v="среда"/>
    <x v="0"/>
    <x v="19"/>
  </r>
  <r>
    <d v="2157-12-15T00:00:00"/>
    <s v="четверг"/>
    <x v="0"/>
    <x v="19"/>
  </r>
  <r>
    <d v="2157-12-16T00:00:00"/>
    <s v="пятница"/>
    <x v="0"/>
    <x v="19"/>
  </r>
  <r>
    <d v="2157-12-17T00:00:00"/>
    <s v="суббота"/>
    <x v="1"/>
    <x v="19"/>
  </r>
  <r>
    <d v="2157-12-18T00:00:00"/>
    <s v="воскресенье"/>
    <x v="1"/>
    <x v="19"/>
  </r>
  <r>
    <d v="2157-12-19T00:00:00"/>
    <s v="понедельник"/>
    <x v="0"/>
    <x v="19"/>
  </r>
  <r>
    <d v="2157-12-20T00:00:00"/>
    <s v="вторник"/>
    <x v="0"/>
    <x v="19"/>
  </r>
  <r>
    <d v="2157-12-21T00:00:00"/>
    <s v="среда"/>
    <x v="0"/>
    <x v="19"/>
  </r>
  <r>
    <d v="2157-12-22T00:00:00"/>
    <s v="четверг"/>
    <x v="0"/>
    <x v="19"/>
  </r>
  <r>
    <d v="2157-12-23T00:00:00"/>
    <s v="пятница"/>
    <x v="0"/>
    <x v="19"/>
  </r>
  <r>
    <d v="2157-12-24T00:00:00"/>
    <s v="суббота"/>
    <x v="1"/>
    <x v="19"/>
  </r>
  <r>
    <d v="2157-12-25T00:00:00"/>
    <s v="воскресенье"/>
    <x v="1"/>
    <x v="19"/>
  </r>
  <r>
    <d v="2157-12-26T00:00:00"/>
    <s v="понедельник"/>
    <x v="0"/>
    <x v="19"/>
  </r>
  <r>
    <d v="2157-12-27T00:00:00"/>
    <s v="вторник"/>
    <x v="0"/>
    <x v="19"/>
  </r>
  <r>
    <d v="2157-12-28T00:00:00"/>
    <s v="среда"/>
    <x v="0"/>
    <x v="19"/>
  </r>
  <r>
    <d v="2157-12-29T00:00:00"/>
    <s v="четверг"/>
    <x v="0"/>
    <x v="19"/>
  </r>
  <r>
    <d v="2157-12-30T00:00:00"/>
    <s v="пятница"/>
    <x v="0"/>
    <x v="19"/>
  </r>
  <r>
    <d v="2157-12-31T00:00:00"/>
    <s v="суббота"/>
    <x v="1"/>
    <x v="19"/>
  </r>
  <r>
    <d v="2158-01-01T00:00:00"/>
    <s v="воскресенье"/>
    <x v="1"/>
    <x v="19"/>
  </r>
  <r>
    <d v="2158-01-02T00:00:00"/>
    <s v="понедельник"/>
    <x v="0"/>
    <x v="19"/>
  </r>
  <r>
    <d v="2158-01-03T00:00:00"/>
    <s v="вторник"/>
    <x v="0"/>
    <x v="19"/>
  </r>
  <r>
    <d v="2158-01-04T00:00:00"/>
    <s v="среда"/>
    <x v="0"/>
    <x v="19"/>
  </r>
  <r>
    <d v="2158-01-05T00:00:00"/>
    <s v="четверг"/>
    <x v="0"/>
    <x v="19"/>
  </r>
  <r>
    <d v="2158-01-06T00:00:00"/>
    <s v="пятница"/>
    <x v="0"/>
    <x v="19"/>
  </r>
  <r>
    <d v="2158-01-07T00:00:00"/>
    <s v="суббота"/>
    <x v="1"/>
    <x v="19"/>
  </r>
  <r>
    <d v="2158-01-08T00:00:00"/>
    <s v="воскресенье"/>
    <x v="1"/>
    <x v="19"/>
  </r>
  <r>
    <d v="2158-01-09T00:00:00"/>
    <s v="понедельник"/>
    <x v="0"/>
    <x v="19"/>
  </r>
  <r>
    <d v="2158-01-10T00:00:00"/>
    <s v="вторник"/>
    <x v="0"/>
    <x v="19"/>
  </r>
  <r>
    <d v="2158-01-11T00:00:00"/>
    <s v="среда"/>
    <x v="0"/>
    <x v="19"/>
  </r>
  <r>
    <d v="2158-01-12T00:00:00"/>
    <s v="четверг"/>
    <x v="0"/>
    <x v="19"/>
  </r>
  <r>
    <d v="2158-01-13T00:00:00"/>
    <s v="пятница"/>
    <x v="0"/>
    <x v="19"/>
  </r>
  <r>
    <d v="2158-01-14T00:00:00"/>
    <s v="суббота"/>
    <x v="1"/>
    <x v="19"/>
  </r>
  <r>
    <d v="2158-01-15T00:00:00"/>
    <s v="воскресенье"/>
    <x v="1"/>
    <x v="19"/>
  </r>
  <r>
    <d v="2158-01-16T00:00:00"/>
    <s v="понедельник"/>
    <x v="0"/>
    <x v="19"/>
  </r>
  <r>
    <d v="2158-01-17T00:00:00"/>
    <s v="вторник"/>
    <x v="0"/>
    <x v="19"/>
  </r>
  <r>
    <d v="2158-01-18T00:00:00"/>
    <s v="среда"/>
    <x v="0"/>
    <x v="19"/>
  </r>
  <r>
    <d v="2158-01-19T00:00:00"/>
    <s v="четверг"/>
    <x v="0"/>
    <x v="19"/>
  </r>
  <r>
    <d v="2158-01-20T00:00:00"/>
    <s v="пятница"/>
    <x v="0"/>
    <x v="19"/>
  </r>
  <r>
    <d v="2158-01-21T00:00:00"/>
    <s v="суббота"/>
    <x v="1"/>
    <x v="19"/>
  </r>
  <r>
    <d v="2158-01-22T00:00:00"/>
    <s v="воскресенье"/>
    <x v="1"/>
    <x v="19"/>
  </r>
  <r>
    <d v="2158-01-23T00:00:00"/>
    <s v="понедельник"/>
    <x v="0"/>
    <x v="19"/>
  </r>
  <r>
    <d v="2158-01-24T00:00:00"/>
    <s v="вторник"/>
    <x v="0"/>
    <x v="19"/>
  </r>
  <r>
    <d v="2158-01-25T00:00:00"/>
    <s v="среда"/>
    <x v="0"/>
    <x v="19"/>
  </r>
  <r>
    <d v="2158-01-26T00:00:00"/>
    <s v="четверг"/>
    <x v="0"/>
    <x v="19"/>
  </r>
  <r>
    <d v="2158-01-27T00:00:00"/>
    <s v="пятница"/>
    <x v="0"/>
    <x v="19"/>
  </r>
  <r>
    <d v="2158-01-28T00:00:00"/>
    <s v="суббота"/>
    <x v="1"/>
    <x v="19"/>
  </r>
  <r>
    <d v="2158-01-29T00:00:00"/>
    <s v="воскресенье"/>
    <x v="1"/>
    <x v="19"/>
  </r>
  <r>
    <d v="2158-01-30T00:00:00"/>
    <s v="понедельник"/>
    <x v="0"/>
    <x v="19"/>
  </r>
  <r>
    <d v="2158-01-31T00:00:00"/>
    <s v="вторник"/>
    <x v="0"/>
    <x v="19"/>
  </r>
  <r>
    <d v="2158-02-01T00:00:00"/>
    <s v="среда"/>
    <x v="0"/>
    <x v="19"/>
  </r>
  <r>
    <d v="2158-02-02T00:00:00"/>
    <s v="четверг"/>
    <x v="0"/>
    <x v="19"/>
  </r>
  <r>
    <d v="2158-02-03T00:00:00"/>
    <s v="пятница"/>
    <x v="0"/>
    <x v="19"/>
  </r>
  <r>
    <d v="2158-02-04T00:00:00"/>
    <s v="суббота"/>
    <x v="1"/>
    <x v="19"/>
  </r>
  <r>
    <d v="2158-02-05T00:00:00"/>
    <s v="воскресенье"/>
    <x v="1"/>
    <x v="20"/>
  </r>
  <r>
    <d v="2158-02-06T00:00:00"/>
    <s v="понедельник"/>
    <x v="0"/>
    <x v="20"/>
  </r>
  <r>
    <d v="2158-02-07T00:00:00"/>
    <s v="вторник"/>
    <x v="0"/>
    <x v="20"/>
  </r>
  <r>
    <d v="2158-02-08T00:00:00"/>
    <s v="среда"/>
    <x v="0"/>
    <x v="20"/>
  </r>
  <r>
    <d v="2158-02-09T00:00:00"/>
    <s v="четверг"/>
    <x v="0"/>
    <x v="20"/>
  </r>
  <r>
    <d v="2158-02-10T00:00:00"/>
    <s v="пятница"/>
    <x v="0"/>
    <x v="20"/>
  </r>
  <r>
    <d v="2158-02-11T00:00:00"/>
    <s v="суббота"/>
    <x v="1"/>
    <x v="20"/>
  </r>
  <r>
    <d v="2158-02-12T00:00:00"/>
    <s v="воскресенье"/>
    <x v="1"/>
    <x v="20"/>
  </r>
  <r>
    <d v="2158-02-13T00:00:00"/>
    <s v="понедельник"/>
    <x v="0"/>
    <x v="20"/>
  </r>
  <r>
    <d v="2158-02-14T00:00:00"/>
    <s v="вторник"/>
    <x v="0"/>
    <x v="20"/>
  </r>
  <r>
    <d v="2158-02-15T00:00:00"/>
    <s v="среда"/>
    <x v="0"/>
    <x v="20"/>
  </r>
  <r>
    <d v="2158-02-16T00:00:00"/>
    <s v="четверг"/>
    <x v="0"/>
    <x v="20"/>
  </r>
  <r>
    <d v="2158-02-17T00:00:00"/>
    <s v="пятница"/>
    <x v="0"/>
    <x v="20"/>
  </r>
  <r>
    <d v="2158-02-18T00:00:00"/>
    <s v="суббота"/>
    <x v="1"/>
    <x v="20"/>
  </r>
  <r>
    <d v="2158-02-19T00:00:00"/>
    <s v="воскресенье"/>
    <x v="1"/>
    <x v="20"/>
  </r>
  <r>
    <d v="2158-02-20T00:00:00"/>
    <s v="понедельник"/>
    <x v="0"/>
    <x v="20"/>
  </r>
  <r>
    <d v="2158-02-21T00:00:00"/>
    <s v="вторник"/>
    <x v="0"/>
    <x v="20"/>
  </r>
  <r>
    <d v="2158-02-22T00:00:00"/>
    <s v="среда"/>
    <x v="0"/>
    <x v="20"/>
  </r>
  <r>
    <d v="2158-02-23T00:00:00"/>
    <s v="четверг"/>
    <x v="0"/>
    <x v="20"/>
  </r>
  <r>
    <d v="2158-02-24T00:00:00"/>
    <s v="пятница"/>
    <x v="0"/>
    <x v="20"/>
  </r>
  <r>
    <d v="2158-02-25T00:00:00"/>
    <s v="суббота"/>
    <x v="1"/>
    <x v="20"/>
  </r>
  <r>
    <d v="2158-02-26T00:00:00"/>
    <s v="воскресенье"/>
    <x v="1"/>
    <x v="20"/>
  </r>
  <r>
    <d v="2158-02-27T00:00:00"/>
    <s v="понедельник"/>
    <x v="0"/>
    <x v="20"/>
  </r>
  <r>
    <d v="2158-02-28T00:00:00"/>
    <s v="вторник"/>
    <x v="0"/>
    <x v="20"/>
  </r>
  <r>
    <d v="2158-03-01T00:00:00"/>
    <s v="среда"/>
    <x v="0"/>
    <x v="20"/>
  </r>
  <r>
    <d v="2158-03-02T00:00:00"/>
    <s v="четверг"/>
    <x v="0"/>
    <x v="20"/>
  </r>
  <r>
    <d v="2158-03-03T00:00:00"/>
    <s v="пятница"/>
    <x v="0"/>
    <x v="20"/>
  </r>
  <r>
    <d v="2158-03-04T00:00:00"/>
    <s v="суббота"/>
    <x v="1"/>
    <x v="20"/>
  </r>
  <r>
    <d v="2158-03-05T00:00:00"/>
    <s v="воскресенье"/>
    <x v="1"/>
    <x v="20"/>
  </r>
  <r>
    <d v="2158-03-06T00:00:00"/>
    <s v="понедельник"/>
    <x v="0"/>
    <x v="20"/>
  </r>
  <r>
    <d v="2158-03-07T00:00:00"/>
    <s v="вторник"/>
    <x v="0"/>
    <x v="20"/>
  </r>
  <r>
    <d v="2158-03-08T00:00:00"/>
    <s v="среда"/>
    <x v="0"/>
    <x v="20"/>
  </r>
  <r>
    <d v="2158-03-09T00:00:00"/>
    <s v="четверг"/>
    <x v="0"/>
    <x v="20"/>
  </r>
  <r>
    <d v="2158-03-10T00:00:00"/>
    <s v="пятница"/>
    <x v="0"/>
    <x v="20"/>
  </r>
  <r>
    <d v="2158-03-11T00:00:00"/>
    <s v="суббота"/>
    <x v="1"/>
    <x v="0"/>
  </r>
  <r>
    <d v="2158-03-12T00:00:00"/>
    <s v="воскресенье"/>
    <x v="1"/>
    <x v="0"/>
  </r>
  <r>
    <d v="2158-03-13T00:00:00"/>
    <s v="понедельник"/>
    <x v="0"/>
    <x v="0"/>
  </r>
  <r>
    <d v="2158-03-14T00:00:00"/>
    <s v="вторник"/>
    <x v="0"/>
    <x v="0"/>
  </r>
  <r>
    <d v="2158-03-15T00:00:00"/>
    <s v="среда"/>
    <x v="0"/>
    <x v="0"/>
  </r>
  <r>
    <d v="2158-03-16T00:00:00"/>
    <s v="четверг"/>
    <x v="0"/>
    <x v="0"/>
  </r>
  <r>
    <d v="2158-03-17T00:00:00"/>
    <s v="пятница"/>
    <x v="0"/>
    <x v="0"/>
  </r>
  <r>
    <d v="2158-03-18T00:00:00"/>
    <s v="суббота"/>
    <x v="1"/>
    <x v="0"/>
  </r>
  <r>
    <d v="2158-03-19T00:00:00"/>
    <s v="воскресенье"/>
    <x v="1"/>
    <x v="0"/>
  </r>
  <r>
    <d v="2158-03-20T00:00:00"/>
    <s v="понедельник"/>
    <x v="0"/>
    <x v="0"/>
  </r>
  <r>
    <d v="2158-03-21T00:00:00"/>
    <s v="вторник"/>
    <x v="0"/>
    <x v="0"/>
  </r>
  <r>
    <d v="2158-03-22T00:00:00"/>
    <s v="среда"/>
    <x v="0"/>
    <x v="0"/>
  </r>
  <r>
    <d v="2158-03-23T00:00:00"/>
    <s v="четверг"/>
    <x v="0"/>
    <x v="0"/>
  </r>
  <r>
    <d v="2158-03-24T00:00:00"/>
    <s v="пятница"/>
    <x v="0"/>
    <x v="0"/>
  </r>
  <r>
    <d v="2158-03-25T00:00:00"/>
    <s v="суббота"/>
    <x v="1"/>
    <x v="0"/>
  </r>
  <r>
    <d v="2158-03-26T00:00:00"/>
    <s v="воскресенье"/>
    <x v="1"/>
    <x v="0"/>
  </r>
  <r>
    <d v="2158-03-27T00:00:00"/>
    <s v="понедельник"/>
    <x v="0"/>
    <x v="0"/>
  </r>
  <r>
    <d v="2158-03-28T00:00:00"/>
    <s v="вторник"/>
    <x v="0"/>
    <x v="0"/>
  </r>
  <r>
    <d v="2158-03-29T00:00:00"/>
    <s v="среда"/>
    <x v="0"/>
    <x v="0"/>
  </r>
  <r>
    <d v="2158-03-30T00:00:00"/>
    <s v="четверг"/>
    <x v="0"/>
    <x v="0"/>
  </r>
  <r>
    <d v="2158-03-31T00:00:00"/>
    <s v="пятница"/>
    <x v="0"/>
    <x v="0"/>
  </r>
  <r>
    <d v="2158-04-01T00:00:00"/>
    <s v="суббота"/>
    <x v="1"/>
    <x v="0"/>
  </r>
  <r>
    <d v="2158-04-02T00:00:00"/>
    <s v="воскресенье"/>
    <x v="1"/>
    <x v="0"/>
  </r>
  <r>
    <d v="2158-04-03T00:00:00"/>
    <s v="понедельник"/>
    <x v="0"/>
    <x v="0"/>
  </r>
  <r>
    <d v="2158-04-04T00:00:00"/>
    <s v="вторник"/>
    <x v="0"/>
    <x v="0"/>
  </r>
  <r>
    <d v="2158-04-05T00:00:00"/>
    <s v="среда"/>
    <x v="0"/>
    <x v="1"/>
  </r>
  <r>
    <d v="2158-04-06T00:00:00"/>
    <s v="четверг"/>
    <x v="0"/>
    <x v="1"/>
  </r>
  <r>
    <d v="2158-04-07T00:00:00"/>
    <s v="пятница"/>
    <x v="0"/>
    <x v="1"/>
  </r>
  <r>
    <d v="2158-04-08T00:00:00"/>
    <s v="суббота"/>
    <x v="1"/>
    <x v="1"/>
  </r>
  <r>
    <d v="2158-04-09T00:00:00"/>
    <s v="воскресенье"/>
    <x v="1"/>
    <x v="1"/>
  </r>
  <r>
    <d v="2158-04-10T00:00:00"/>
    <s v="понедельник"/>
    <x v="0"/>
    <x v="1"/>
  </r>
  <r>
    <d v="2158-04-11T00:00:00"/>
    <s v="вторник"/>
    <x v="0"/>
    <x v="1"/>
  </r>
  <r>
    <d v="2158-04-12T00:00:00"/>
    <s v="среда"/>
    <x v="0"/>
    <x v="1"/>
  </r>
  <r>
    <d v="2158-04-13T00:00:00"/>
    <s v="четверг"/>
    <x v="0"/>
    <x v="1"/>
  </r>
  <r>
    <d v="2158-04-14T00:00:00"/>
    <s v="пятница"/>
    <x v="0"/>
    <x v="1"/>
  </r>
  <r>
    <d v="2158-04-15T00:00:00"/>
    <s v="суббота"/>
    <x v="1"/>
    <x v="1"/>
  </r>
  <r>
    <d v="2158-04-16T00:00:00"/>
    <s v="воскресенье"/>
    <x v="1"/>
    <x v="1"/>
  </r>
  <r>
    <d v="2158-04-17T00:00:00"/>
    <s v="понедельник"/>
    <x v="0"/>
    <x v="1"/>
  </r>
  <r>
    <d v="2158-04-18T00:00:00"/>
    <s v="вторник"/>
    <x v="0"/>
    <x v="1"/>
  </r>
  <r>
    <d v="2158-04-19T00:00:00"/>
    <s v="среда"/>
    <x v="0"/>
    <x v="1"/>
  </r>
  <r>
    <d v="2158-04-20T00:00:00"/>
    <s v="четверг"/>
    <x v="0"/>
    <x v="1"/>
  </r>
  <r>
    <d v="2158-04-21T00:00:00"/>
    <s v="пятница"/>
    <x v="0"/>
    <x v="1"/>
  </r>
  <r>
    <d v="2158-04-22T00:00:00"/>
    <s v="суббота"/>
    <x v="1"/>
    <x v="1"/>
  </r>
  <r>
    <d v="2158-04-23T00:00:00"/>
    <s v="воскресенье"/>
    <x v="1"/>
    <x v="21"/>
  </r>
  <r>
    <d v="2158-04-24T00:00:00"/>
    <s v="понедельник"/>
    <x v="0"/>
    <x v="21"/>
  </r>
  <r>
    <d v="2158-04-25T00:00:00"/>
    <s v="вторник"/>
    <x v="0"/>
    <x v="21"/>
  </r>
  <r>
    <d v="2158-04-26T00:00:00"/>
    <s v="среда"/>
    <x v="0"/>
    <x v="21"/>
  </r>
  <r>
    <d v="2158-04-27T00:00:00"/>
    <s v="четверг"/>
    <x v="0"/>
    <x v="21"/>
  </r>
  <r>
    <d v="2158-04-28T00:00:00"/>
    <s v="пятница"/>
    <x v="0"/>
    <x v="21"/>
  </r>
  <r>
    <d v="2158-04-29T00:00:00"/>
    <s v="суббота"/>
    <x v="1"/>
    <x v="21"/>
  </r>
  <r>
    <d v="2158-04-30T00:00:00"/>
    <s v="воскресенье"/>
    <x v="1"/>
    <x v="21"/>
  </r>
  <r>
    <d v="2158-05-01T00:00:00"/>
    <s v="понедельник"/>
    <x v="0"/>
    <x v="21"/>
  </r>
  <r>
    <d v="2158-05-02T00:00:00"/>
    <s v="вторник"/>
    <x v="0"/>
    <x v="21"/>
  </r>
  <r>
    <d v="2158-05-03T00:00:00"/>
    <s v="среда"/>
    <x v="0"/>
    <x v="21"/>
  </r>
  <r>
    <d v="2158-05-04T00:00:00"/>
    <s v="четверг"/>
    <x v="0"/>
    <x v="21"/>
  </r>
  <r>
    <d v="2158-05-05T00:00:00"/>
    <s v="пятница"/>
    <x v="0"/>
    <x v="2"/>
  </r>
  <r>
    <d v="2158-05-06T00:00:00"/>
    <s v="суббота"/>
    <x v="1"/>
    <x v="2"/>
  </r>
  <r>
    <d v="2158-05-07T00:00:00"/>
    <s v="воскресенье"/>
    <x v="1"/>
    <x v="2"/>
  </r>
  <r>
    <d v="2158-05-08T00:00:00"/>
    <s v="понедельник"/>
    <x v="0"/>
    <x v="2"/>
  </r>
  <r>
    <d v="2158-05-09T00:00:00"/>
    <s v="вторник"/>
    <x v="0"/>
    <x v="2"/>
  </r>
  <r>
    <d v="2158-05-10T00:00:00"/>
    <s v="среда"/>
    <x v="0"/>
    <x v="2"/>
  </r>
  <r>
    <d v="2158-05-11T00:00:00"/>
    <s v="четверг"/>
    <x v="0"/>
    <x v="2"/>
  </r>
  <r>
    <d v="2158-05-12T00:00:00"/>
    <s v="пятница"/>
    <x v="0"/>
    <x v="2"/>
  </r>
  <r>
    <d v="2158-05-13T00:00:00"/>
    <s v="суббота"/>
    <x v="1"/>
    <x v="2"/>
  </r>
  <r>
    <d v="2158-05-14T00:00:00"/>
    <s v="воскресенье"/>
    <x v="1"/>
    <x v="2"/>
  </r>
  <r>
    <d v="2158-05-15T00:00:00"/>
    <s v="понедельник"/>
    <x v="0"/>
    <x v="2"/>
  </r>
  <r>
    <d v="2158-05-16T00:00:00"/>
    <s v="вторник"/>
    <x v="0"/>
    <x v="2"/>
  </r>
  <r>
    <d v="2158-05-17T00:00:00"/>
    <s v="среда"/>
    <x v="0"/>
    <x v="2"/>
  </r>
  <r>
    <d v="2158-05-18T00:00:00"/>
    <s v="четверг"/>
    <x v="0"/>
    <x v="3"/>
  </r>
  <r>
    <d v="2158-05-19T00:00:00"/>
    <s v="пятница"/>
    <x v="0"/>
    <x v="3"/>
  </r>
  <r>
    <d v="2158-05-20T00:00:00"/>
    <s v="суббота"/>
    <x v="1"/>
    <x v="3"/>
  </r>
  <r>
    <d v="2158-05-21T00:00:00"/>
    <s v="воскресенье"/>
    <x v="1"/>
    <x v="3"/>
  </r>
  <r>
    <d v="2158-05-22T00:00:00"/>
    <s v="понедельник"/>
    <x v="0"/>
    <x v="3"/>
  </r>
  <r>
    <d v="2158-05-23T00:00:00"/>
    <s v="вторник"/>
    <x v="0"/>
    <x v="3"/>
  </r>
  <r>
    <d v="2158-05-24T00:00:00"/>
    <s v="среда"/>
    <x v="0"/>
    <x v="3"/>
  </r>
  <r>
    <d v="2158-05-25T00:00:00"/>
    <s v="четверг"/>
    <x v="0"/>
    <x v="4"/>
  </r>
  <r>
    <d v="2158-05-26T00:00:00"/>
    <s v="пятница"/>
    <x v="0"/>
    <x v="4"/>
  </r>
  <r>
    <d v="2158-05-27T00:00:00"/>
    <s v="суббота"/>
    <x v="1"/>
    <x v="4"/>
  </r>
  <r>
    <d v="2158-05-28T00:00:00"/>
    <s v="воскресенье"/>
    <x v="1"/>
    <x v="4"/>
  </r>
  <r>
    <d v="2158-05-29T00:00:00"/>
    <s v="понедельник"/>
    <x v="0"/>
    <x v="4"/>
  </r>
  <r>
    <d v="2158-05-30T00:00:00"/>
    <s v="вторник"/>
    <x v="0"/>
    <x v="4"/>
  </r>
  <r>
    <d v="2158-05-31T00:00:00"/>
    <s v="среда"/>
    <x v="0"/>
    <x v="4"/>
  </r>
  <r>
    <d v="2158-06-01T00:00:00"/>
    <s v="четверг"/>
    <x v="0"/>
    <x v="4"/>
  </r>
  <r>
    <d v="2158-06-02T00:00:00"/>
    <s v="пятница"/>
    <x v="0"/>
    <x v="4"/>
  </r>
  <r>
    <d v="2158-06-03T00:00:00"/>
    <s v="суббота"/>
    <x v="1"/>
    <x v="4"/>
  </r>
  <r>
    <d v="2158-06-04T00:00:00"/>
    <s v="воскресенье"/>
    <x v="1"/>
    <x v="5"/>
  </r>
  <r>
    <d v="2158-06-05T00:00:00"/>
    <s v="понедельник"/>
    <x v="0"/>
    <x v="5"/>
  </r>
  <r>
    <d v="2158-06-06T00:00:00"/>
    <s v="вторник"/>
    <x v="0"/>
    <x v="5"/>
  </r>
  <r>
    <d v="2158-06-07T00:00:00"/>
    <s v="среда"/>
    <x v="0"/>
    <x v="5"/>
  </r>
  <r>
    <d v="2158-06-08T00:00:00"/>
    <s v="четверг"/>
    <x v="0"/>
    <x v="5"/>
  </r>
  <r>
    <d v="2158-06-09T00:00:00"/>
    <s v="пятница"/>
    <x v="0"/>
    <x v="5"/>
  </r>
  <r>
    <d v="2158-06-10T00:00:00"/>
    <s v="суббота"/>
    <x v="1"/>
    <x v="5"/>
  </r>
  <r>
    <d v="2158-06-11T00:00:00"/>
    <s v="воскресенье"/>
    <x v="1"/>
    <x v="5"/>
  </r>
  <r>
    <d v="2158-06-12T00:00:00"/>
    <s v="понедельник"/>
    <x v="0"/>
    <x v="5"/>
  </r>
  <r>
    <d v="2158-06-13T00:00:00"/>
    <s v="вторник"/>
    <x v="0"/>
    <x v="6"/>
  </r>
  <r>
    <d v="2158-06-14T00:00:00"/>
    <s v="среда"/>
    <x v="0"/>
    <x v="6"/>
  </r>
  <r>
    <d v="2158-06-15T00:00:00"/>
    <s v="четверг"/>
    <x v="0"/>
    <x v="6"/>
  </r>
  <r>
    <d v="2158-06-16T00:00:00"/>
    <s v="пятница"/>
    <x v="0"/>
    <x v="6"/>
  </r>
  <r>
    <d v="2158-06-17T00:00:00"/>
    <s v="суббота"/>
    <x v="1"/>
    <x v="6"/>
  </r>
  <r>
    <d v="2158-06-18T00:00:00"/>
    <s v="воскресенье"/>
    <x v="1"/>
    <x v="6"/>
  </r>
  <r>
    <d v="2158-06-19T00:00:00"/>
    <s v="понедельник"/>
    <x v="0"/>
    <x v="6"/>
  </r>
  <r>
    <d v="2158-06-20T00:00:00"/>
    <s v="вторник"/>
    <x v="0"/>
    <x v="6"/>
  </r>
  <r>
    <d v="2158-06-21T00:00:00"/>
    <s v="среда"/>
    <x v="0"/>
    <x v="6"/>
  </r>
  <r>
    <d v="2158-06-22T00:00:00"/>
    <s v="четверг"/>
    <x v="0"/>
    <x v="6"/>
  </r>
  <r>
    <d v="2158-06-23T00:00:00"/>
    <s v="пятница"/>
    <x v="0"/>
    <x v="6"/>
  </r>
  <r>
    <d v="2158-06-24T00:00:00"/>
    <s v="суббота"/>
    <x v="1"/>
    <x v="6"/>
  </r>
  <r>
    <d v="2158-06-25T00:00:00"/>
    <s v="воскресенье"/>
    <x v="1"/>
    <x v="6"/>
  </r>
  <r>
    <d v="2158-06-26T00:00:00"/>
    <s v="понедельник"/>
    <x v="0"/>
    <x v="6"/>
  </r>
  <r>
    <d v="2158-06-27T00:00:00"/>
    <s v="вторник"/>
    <x v="0"/>
    <x v="6"/>
  </r>
  <r>
    <d v="2158-06-28T00:00:00"/>
    <s v="среда"/>
    <x v="0"/>
    <x v="6"/>
  </r>
  <r>
    <d v="2158-06-29T00:00:00"/>
    <s v="четверг"/>
    <x v="0"/>
    <x v="7"/>
  </r>
  <r>
    <d v="2158-06-30T00:00:00"/>
    <s v="пятница"/>
    <x v="0"/>
    <x v="7"/>
  </r>
  <r>
    <d v="2158-07-01T00:00:00"/>
    <s v="суббота"/>
    <x v="1"/>
    <x v="7"/>
  </r>
  <r>
    <d v="2158-07-02T00:00:00"/>
    <s v="воскресенье"/>
    <x v="1"/>
    <x v="7"/>
  </r>
  <r>
    <d v="2158-07-03T00:00:00"/>
    <s v="понедельник"/>
    <x v="0"/>
    <x v="7"/>
  </r>
  <r>
    <d v="2158-07-04T00:00:00"/>
    <s v="вторник"/>
    <x v="0"/>
    <x v="7"/>
  </r>
  <r>
    <d v="2158-07-05T00:00:00"/>
    <s v="среда"/>
    <x v="0"/>
    <x v="7"/>
  </r>
  <r>
    <d v="2158-07-06T00:00:00"/>
    <s v="четверг"/>
    <x v="0"/>
    <x v="7"/>
  </r>
  <r>
    <d v="2158-07-07T00:00:00"/>
    <s v="пятница"/>
    <x v="0"/>
    <x v="9"/>
  </r>
  <r>
    <d v="2158-07-08T00:00:00"/>
    <s v="суббота"/>
    <x v="1"/>
    <x v="9"/>
  </r>
  <r>
    <d v="2158-07-09T00:00:00"/>
    <s v="воскресенье"/>
    <x v="1"/>
    <x v="9"/>
  </r>
  <r>
    <d v="2158-07-10T00:00:00"/>
    <s v="понедельник"/>
    <x v="0"/>
    <x v="9"/>
  </r>
  <r>
    <d v="2158-07-11T00:00:00"/>
    <s v="вторник"/>
    <x v="0"/>
    <x v="9"/>
  </r>
  <r>
    <d v="2158-07-12T00:00:00"/>
    <s v="среда"/>
    <x v="0"/>
    <x v="9"/>
  </r>
  <r>
    <d v="2158-07-13T00:00:00"/>
    <s v="четверг"/>
    <x v="0"/>
    <x v="9"/>
  </r>
  <r>
    <d v="2158-07-14T00:00:00"/>
    <s v="пятница"/>
    <x v="0"/>
    <x v="9"/>
  </r>
  <r>
    <d v="2158-07-15T00:00:00"/>
    <s v="суббота"/>
    <x v="1"/>
    <x v="9"/>
  </r>
  <r>
    <d v="2158-07-16T00:00:00"/>
    <s v="воскресенье"/>
    <x v="1"/>
    <x v="10"/>
  </r>
  <r>
    <d v="2158-07-17T00:00:00"/>
    <s v="понедельник"/>
    <x v="0"/>
    <x v="10"/>
  </r>
  <r>
    <d v="2158-07-18T00:00:00"/>
    <s v="вторник"/>
    <x v="0"/>
    <x v="10"/>
  </r>
  <r>
    <d v="2158-07-19T00:00:00"/>
    <s v="среда"/>
    <x v="0"/>
    <x v="10"/>
  </r>
  <r>
    <d v="2158-07-20T00:00:00"/>
    <s v="четверг"/>
    <x v="0"/>
    <x v="10"/>
  </r>
  <r>
    <d v="2158-07-21T00:00:00"/>
    <s v="пятница"/>
    <x v="0"/>
    <x v="10"/>
  </r>
  <r>
    <d v="2158-07-22T00:00:00"/>
    <s v="суббота"/>
    <x v="1"/>
    <x v="10"/>
  </r>
  <r>
    <d v="2158-07-23T00:00:00"/>
    <s v="воскресенье"/>
    <x v="1"/>
    <x v="10"/>
  </r>
  <r>
    <d v="2158-07-24T00:00:00"/>
    <s v="понедельник"/>
    <x v="0"/>
    <x v="10"/>
  </r>
  <r>
    <d v="2158-07-25T00:00:00"/>
    <s v="вторник"/>
    <x v="0"/>
    <x v="10"/>
  </r>
  <r>
    <d v="2158-07-26T00:00:00"/>
    <s v="среда"/>
    <x v="0"/>
    <x v="10"/>
  </r>
  <r>
    <d v="2158-07-27T00:00:00"/>
    <s v="четверг"/>
    <x v="0"/>
    <x v="10"/>
  </r>
  <r>
    <d v="2158-07-28T00:00:00"/>
    <s v="пятница"/>
    <x v="0"/>
    <x v="10"/>
  </r>
  <r>
    <d v="2158-07-29T00:00:00"/>
    <s v="суббота"/>
    <x v="1"/>
    <x v="10"/>
  </r>
  <r>
    <d v="2158-07-30T00:00:00"/>
    <s v="воскресенье"/>
    <x v="1"/>
    <x v="10"/>
  </r>
  <r>
    <d v="2158-07-31T00:00:00"/>
    <s v="понедельник"/>
    <x v="0"/>
    <x v="10"/>
  </r>
  <r>
    <d v="2158-08-01T00:00:00"/>
    <s v="вторник"/>
    <x v="0"/>
    <x v="10"/>
  </r>
  <r>
    <d v="2158-08-02T00:00:00"/>
    <s v="среда"/>
    <x v="0"/>
    <x v="10"/>
  </r>
  <r>
    <d v="2158-08-03T00:00:00"/>
    <s v="четверг"/>
    <x v="0"/>
    <x v="10"/>
  </r>
  <r>
    <d v="2158-08-04T00:00:00"/>
    <s v="пятница"/>
    <x v="0"/>
    <x v="10"/>
  </r>
  <r>
    <d v="2158-08-05T00:00:00"/>
    <s v="суббота"/>
    <x v="1"/>
    <x v="10"/>
  </r>
  <r>
    <d v="2158-08-06T00:00:00"/>
    <s v="воскресенье"/>
    <x v="1"/>
    <x v="10"/>
  </r>
  <r>
    <d v="2158-08-07T00:00:00"/>
    <s v="понедельник"/>
    <x v="0"/>
    <x v="10"/>
  </r>
  <r>
    <d v="2158-08-08T00:00:00"/>
    <s v="вторник"/>
    <x v="0"/>
    <x v="10"/>
  </r>
  <r>
    <d v="2158-08-09T00:00:00"/>
    <s v="среда"/>
    <x v="0"/>
    <x v="11"/>
  </r>
  <r>
    <d v="2158-08-10T00:00:00"/>
    <s v="четверг"/>
    <x v="0"/>
    <x v="11"/>
  </r>
  <r>
    <d v="2158-08-11T00:00:00"/>
    <s v="пятница"/>
    <x v="0"/>
    <x v="11"/>
  </r>
  <r>
    <d v="2158-08-12T00:00:00"/>
    <s v="суббота"/>
    <x v="1"/>
    <x v="11"/>
  </r>
  <r>
    <d v="2158-08-13T00:00:00"/>
    <s v="воскресенье"/>
    <x v="1"/>
    <x v="11"/>
  </r>
  <r>
    <d v="2158-08-14T00:00:00"/>
    <s v="понедельник"/>
    <x v="0"/>
    <x v="11"/>
  </r>
  <r>
    <d v="2158-08-15T00:00:00"/>
    <s v="вторник"/>
    <x v="0"/>
    <x v="11"/>
  </r>
  <r>
    <d v="2158-08-16T00:00:00"/>
    <s v="среда"/>
    <x v="0"/>
    <x v="11"/>
  </r>
  <r>
    <d v="2158-08-17T00:00:00"/>
    <s v="четверг"/>
    <x v="0"/>
    <x v="11"/>
  </r>
  <r>
    <d v="2158-08-18T00:00:00"/>
    <s v="пятница"/>
    <x v="0"/>
    <x v="11"/>
  </r>
  <r>
    <d v="2158-08-19T00:00:00"/>
    <s v="суббота"/>
    <x v="1"/>
    <x v="11"/>
  </r>
  <r>
    <d v="2158-08-20T00:00:00"/>
    <s v="воскресенье"/>
    <x v="1"/>
    <x v="11"/>
  </r>
  <r>
    <d v="2158-08-21T00:00:00"/>
    <s v="понедельник"/>
    <x v="0"/>
    <x v="11"/>
  </r>
  <r>
    <d v="2158-08-22T00:00:00"/>
    <s v="вторник"/>
    <x v="0"/>
    <x v="11"/>
  </r>
  <r>
    <d v="2158-08-23T00:00:00"/>
    <s v="среда"/>
    <x v="0"/>
    <x v="11"/>
  </r>
  <r>
    <d v="2158-08-24T00:00:00"/>
    <s v="четверг"/>
    <x v="0"/>
    <x v="11"/>
  </r>
  <r>
    <d v="2158-08-25T00:00:00"/>
    <s v="пятница"/>
    <x v="0"/>
    <x v="11"/>
  </r>
  <r>
    <d v="2158-08-26T00:00:00"/>
    <s v="суббота"/>
    <x v="1"/>
    <x v="11"/>
  </r>
  <r>
    <d v="2158-08-27T00:00:00"/>
    <s v="воскресенье"/>
    <x v="1"/>
    <x v="11"/>
  </r>
  <r>
    <d v="2158-08-28T00:00:00"/>
    <s v="понедельник"/>
    <x v="0"/>
    <x v="11"/>
  </r>
  <r>
    <d v="2158-08-29T00:00:00"/>
    <s v="вторник"/>
    <x v="0"/>
    <x v="11"/>
  </r>
  <r>
    <d v="2158-08-30T00:00:00"/>
    <s v="среда"/>
    <x v="0"/>
    <x v="11"/>
  </r>
  <r>
    <d v="2158-08-31T00:00:00"/>
    <s v="четверг"/>
    <x v="0"/>
    <x v="11"/>
  </r>
  <r>
    <d v="2158-09-01T00:00:00"/>
    <s v="пятница"/>
    <x v="0"/>
    <x v="11"/>
  </r>
  <r>
    <d v="2158-09-02T00:00:00"/>
    <s v="суббота"/>
    <x v="1"/>
    <x v="11"/>
  </r>
  <r>
    <d v="2158-09-03T00:00:00"/>
    <s v="воскресенье"/>
    <x v="1"/>
    <x v="11"/>
  </r>
  <r>
    <d v="2158-09-04T00:00:00"/>
    <s v="понедельник"/>
    <x v="0"/>
    <x v="11"/>
  </r>
  <r>
    <d v="2158-09-05T00:00:00"/>
    <s v="вторник"/>
    <x v="0"/>
    <x v="11"/>
  </r>
  <r>
    <d v="2158-09-06T00:00:00"/>
    <s v="среда"/>
    <x v="0"/>
    <x v="11"/>
  </r>
  <r>
    <d v="2158-09-07T00:00:00"/>
    <s v="четверг"/>
    <x v="0"/>
    <x v="11"/>
  </r>
  <r>
    <d v="2158-09-08T00:00:00"/>
    <s v="пятница"/>
    <x v="0"/>
    <x v="11"/>
  </r>
  <r>
    <d v="2158-09-09T00:00:00"/>
    <s v="суббота"/>
    <x v="1"/>
    <x v="11"/>
  </r>
  <r>
    <d v="2158-09-10T00:00:00"/>
    <s v="воскресенье"/>
    <x v="1"/>
    <x v="11"/>
  </r>
  <r>
    <d v="2158-09-11T00:00:00"/>
    <s v="понедельник"/>
    <x v="0"/>
    <x v="11"/>
  </r>
  <r>
    <d v="2158-09-12T00:00:00"/>
    <s v="вторник"/>
    <x v="0"/>
    <x v="11"/>
  </r>
  <r>
    <d v="2158-09-13T00:00:00"/>
    <s v="среда"/>
    <x v="0"/>
    <x v="11"/>
  </r>
  <r>
    <d v="2158-09-14T00:00:00"/>
    <s v="четверг"/>
    <x v="0"/>
    <x v="11"/>
  </r>
  <r>
    <d v="2158-09-15T00:00:00"/>
    <s v="пятница"/>
    <x v="0"/>
    <x v="11"/>
  </r>
  <r>
    <d v="2158-09-16T00:00:00"/>
    <s v="суббота"/>
    <x v="1"/>
    <x v="11"/>
  </r>
  <r>
    <d v="2158-09-17T00:00:00"/>
    <s v="воскресенье"/>
    <x v="1"/>
    <x v="11"/>
  </r>
  <r>
    <d v="2158-09-18T00:00:00"/>
    <s v="понедельник"/>
    <x v="0"/>
    <x v="11"/>
  </r>
  <r>
    <d v="2158-09-19T00:00:00"/>
    <s v="вторник"/>
    <x v="0"/>
    <x v="11"/>
  </r>
  <r>
    <d v="2158-09-20T00:00:00"/>
    <s v="среда"/>
    <x v="0"/>
    <x v="11"/>
  </r>
  <r>
    <d v="2158-09-21T00:00:00"/>
    <s v="четверг"/>
    <x v="0"/>
    <x v="12"/>
  </r>
  <r>
    <d v="2158-09-22T00:00:00"/>
    <s v="пятница"/>
    <x v="0"/>
    <x v="12"/>
  </r>
  <r>
    <d v="2158-09-23T00:00:00"/>
    <s v="суббота"/>
    <x v="1"/>
    <x v="12"/>
  </r>
  <r>
    <d v="2158-09-24T00:00:00"/>
    <s v="воскресенье"/>
    <x v="1"/>
    <x v="12"/>
  </r>
  <r>
    <d v="2158-09-25T00:00:00"/>
    <s v="понедельник"/>
    <x v="0"/>
    <x v="12"/>
  </r>
  <r>
    <d v="2158-09-26T00:00:00"/>
    <s v="вторник"/>
    <x v="0"/>
    <x v="12"/>
  </r>
  <r>
    <d v="2158-09-27T00:00:00"/>
    <s v="среда"/>
    <x v="0"/>
    <x v="12"/>
  </r>
  <r>
    <d v="2158-09-28T00:00:00"/>
    <s v="четверг"/>
    <x v="0"/>
    <x v="12"/>
  </r>
  <r>
    <d v="2158-09-29T00:00:00"/>
    <s v="пятница"/>
    <x v="0"/>
    <x v="12"/>
  </r>
  <r>
    <d v="2158-09-30T00:00:00"/>
    <s v="суббота"/>
    <x v="1"/>
    <x v="12"/>
  </r>
  <r>
    <d v="2158-10-01T00:00:00"/>
    <s v="воскресенье"/>
    <x v="1"/>
    <x v="12"/>
  </r>
  <r>
    <d v="2158-10-02T00:00:00"/>
    <s v="понедельник"/>
    <x v="0"/>
    <x v="12"/>
  </r>
  <r>
    <d v="2158-10-03T00:00:00"/>
    <s v="вторник"/>
    <x v="0"/>
    <x v="12"/>
  </r>
  <r>
    <d v="2158-10-04T00:00:00"/>
    <s v="среда"/>
    <x v="0"/>
    <x v="12"/>
  </r>
  <r>
    <d v="2158-10-05T00:00:00"/>
    <s v="четверг"/>
    <x v="0"/>
    <x v="12"/>
  </r>
  <r>
    <d v="2158-10-06T00:00:00"/>
    <s v="пятница"/>
    <x v="0"/>
    <x v="12"/>
  </r>
  <r>
    <d v="2158-10-07T00:00:00"/>
    <s v="суббота"/>
    <x v="1"/>
    <x v="12"/>
  </r>
  <r>
    <d v="2158-10-08T00:00:00"/>
    <s v="воскресенье"/>
    <x v="1"/>
    <x v="12"/>
  </r>
  <r>
    <d v="2158-10-09T00:00:00"/>
    <s v="понедельник"/>
    <x v="0"/>
    <x v="12"/>
  </r>
  <r>
    <d v="2158-10-10T00:00:00"/>
    <s v="вторник"/>
    <x v="0"/>
    <x v="12"/>
  </r>
  <r>
    <d v="2158-10-11T00:00:00"/>
    <s v="среда"/>
    <x v="0"/>
    <x v="12"/>
  </r>
  <r>
    <d v="2158-10-12T00:00:00"/>
    <s v="четверг"/>
    <x v="0"/>
    <x v="12"/>
  </r>
  <r>
    <d v="2158-10-13T00:00:00"/>
    <s v="пятница"/>
    <x v="0"/>
    <x v="12"/>
  </r>
  <r>
    <d v="2158-10-14T00:00:00"/>
    <s v="суббота"/>
    <x v="1"/>
    <x v="12"/>
  </r>
  <r>
    <d v="2158-10-15T00:00:00"/>
    <s v="воскресенье"/>
    <x v="1"/>
    <x v="12"/>
  </r>
  <r>
    <d v="2158-10-16T00:00:00"/>
    <s v="понедельник"/>
    <x v="0"/>
    <x v="12"/>
  </r>
  <r>
    <d v="2158-10-17T00:00:00"/>
    <s v="вторник"/>
    <x v="0"/>
    <x v="12"/>
  </r>
  <r>
    <d v="2158-10-18T00:00:00"/>
    <s v="среда"/>
    <x v="0"/>
    <x v="12"/>
  </r>
  <r>
    <d v="2158-10-19T00:00:00"/>
    <s v="четверг"/>
    <x v="0"/>
    <x v="12"/>
  </r>
  <r>
    <d v="2158-10-20T00:00:00"/>
    <s v="пятница"/>
    <x v="0"/>
    <x v="12"/>
  </r>
  <r>
    <d v="2158-10-21T00:00:00"/>
    <s v="суббота"/>
    <x v="1"/>
    <x v="12"/>
  </r>
  <r>
    <d v="2158-10-22T00:00:00"/>
    <s v="воскресенье"/>
    <x v="1"/>
    <x v="12"/>
  </r>
  <r>
    <d v="2158-10-23T00:00:00"/>
    <s v="понедельник"/>
    <x v="0"/>
    <x v="12"/>
  </r>
  <r>
    <d v="2158-10-24T00:00:00"/>
    <s v="вторник"/>
    <x v="0"/>
    <x v="12"/>
  </r>
  <r>
    <d v="2158-10-25T00:00:00"/>
    <s v="среда"/>
    <x v="0"/>
    <x v="12"/>
  </r>
  <r>
    <d v="2158-10-26T00:00:00"/>
    <s v="четверг"/>
    <x v="0"/>
    <x v="12"/>
  </r>
  <r>
    <d v="2158-10-27T00:00:00"/>
    <s v="пятница"/>
    <x v="0"/>
    <x v="12"/>
  </r>
  <r>
    <d v="2158-10-28T00:00:00"/>
    <s v="суббота"/>
    <x v="1"/>
    <x v="12"/>
  </r>
  <r>
    <d v="2158-10-29T00:00:00"/>
    <s v="воскресенье"/>
    <x v="1"/>
    <x v="12"/>
  </r>
  <r>
    <d v="2158-10-30T00:00:00"/>
    <s v="понедельник"/>
    <x v="0"/>
    <x v="12"/>
  </r>
  <r>
    <d v="2158-10-31T00:00:00"/>
    <s v="вторник"/>
    <x v="0"/>
    <x v="12"/>
  </r>
  <r>
    <d v="2158-11-01T00:00:00"/>
    <s v="среда"/>
    <x v="0"/>
    <x v="12"/>
  </r>
  <r>
    <d v="2158-11-02T00:00:00"/>
    <s v="четверг"/>
    <x v="0"/>
    <x v="12"/>
  </r>
  <r>
    <d v="2158-11-03T00:00:00"/>
    <s v="пятница"/>
    <x v="0"/>
    <x v="12"/>
  </r>
  <r>
    <d v="2158-11-04T00:00:00"/>
    <s v="суббота"/>
    <x v="1"/>
    <x v="12"/>
  </r>
  <r>
    <d v="2158-11-05T00:00:00"/>
    <s v="воскресенье"/>
    <x v="1"/>
    <x v="12"/>
  </r>
  <r>
    <d v="2158-11-06T00:00:00"/>
    <s v="понедельник"/>
    <x v="0"/>
    <x v="12"/>
  </r>
  <r>
    <d v="2158-11-07T00:00:00"/>
    <s v="вторник"/>
    <x v="0"/>
    <x v="12"/>
  </r>
  <r>
    <d v="2158-11-08T00:00:00"/>
    <s v="среда"/>
    <x v="0"/>
    <x v="12"/>
  </r>
  <r>
    <d v="2158-11-09T00:00:00"/>
    <s v="четверг"/>
    <x v="0"/>
    <x v="12"/>
  </r>
  <r>
    <d v="2158-11-10T00:00:00"/>
    <s v="пятница"/>
    <x v="0"/>
    <x v="12"/>
  </r>
  <r>
    <d v="2158-11-11T00:00:00"/>
    <s v="суббота"/>
    <x v="1"/>
    <x v="12"/>
  </r>
  <r>
    <d v="2158-11-12T00:00:00"/>
    <s v="воскресенье"/>
    <x v="1"/>
    <x v="12"/>
  </r>
  <r>
    <d v="2158-11-13T00:00:00"/>
    <s v="понедельник"/>
    <x v="0"/>
    <x v="12"/>
  </r>
  <r>
    <d v="2158-11-14T00:00:00"/>
    <s v="вторник"/>
    <x v="0"/>
    <x v="12"/>
  </r>
  <r>
    <d v="2158-11-15T00:00:00"/>
    <s v="среда"/>
    <x v="0"/>
    <x v="12"/>
  </r>
  <r>
    <d v="2158-11-16T00:00:00"/>
    <s v="четверг"/>
    <x v="0"/>
    <x v="12"/>
  </r>
  <r>
    <d v="2158-11-17T00:00:00"/>
    <s v="пятница"/>
    <x v="0"/>
    <x v="12"/>
  </r>
  <r>
    <d v="2158-11-18T00:00:00"/>
    <s v="суббота"/>
    <x v="1"/>
    <x v="12"/>
  </r>
  <r>
    <d v="2158-11-19T00:00:00"/>
    <s v="воскресенье"/>
    <x v="1"/>
    <x v="12"/>
  </r>
  <r>
    <d v="2158-11-20T00:00:00"/>
    <s v="понедельник"/>
    <x v="0"/>
    <x v="12"/>
  </r>
  <r>
    <d v="2158-11-21T00:00:00"/>
    <s v="вторник"/>
    <x v="0"/>
    <x v="13"/>
  </r>
  <r>
    <d v="2158-11-22T00:00:00"/>
    <s v="среда"/>
    <x v="0"/>
    <x v="13"/>
  </r>
  <r>
    <d v="2158-11-23T00:00:00"/>
    <s v="четверг"/>
    <x v="0"/>
    <x v="13"/>
  </r>
  <r>
    <d v="2158-11-24T00:00:00"/>
    <s v="пятница"/>
    <x v="0"/>
    <x v="13"/>
  </r>
  <r>
    <d v="2158-11-25T00:00:00"/>
    <s v="суббота"/>
    <x v="1"/>
    <x v="13"/>
  </r>
  <r>
    <d v="2158-11-26T00:00:00"/>
    <s v="воскресенье"/>
    <x v="1"/>
    <x v="13"/>
  </r>
  <r>
    <d v="2158-11-27T00:00:00"/>
    <s v="понедельник"/>
    <x v="0"/>
    <x v="13"/>
  </r>
  <r>
    <d v="2158-11-28T00:00:00"/>
    <s v="вторник"/>
    <x v="0"/>
    <x v="13"/>
  </r>
  <r>
    <d v="2158-11-29T00:00:00"/>
    <s v="среда"/>
    <x v="0"/>
    <x v="13"/>
  </r>
  <r>
    <d v="2158-11-30T00:00:00"/>
    <s v="четверг"/>
    <x v="0"/>
    <x v="13"/>
  </r>
  <r>
    <d v="2158-12-01T00:00:00"/>
    <s v="пятница"/>
    <x v="0"/>
    <x v="13"/>
  </r>
  <r>
    <d v="2158-12-02T00:00:00"/>
    <s v="суббота"/>
    <x v="1"/>
    <x v="13"/>
  </r>
  <r>
    <d v="2158-12-03T00:00:00"/>
    <s v="воскресенье"/>
    <x v="1"/>
    <x v="13"/>
  </r>
  <r>
    <d v="2158-12-04T00:00:00"/>
    <s v="понедельник"/>
    <x v="0"/>
    <x v="13"/>
  </r>
  <r>
    <d v="2158-12-05T00:00:00"/>
    <s v="вторник"/>
    <x v="0"/>
    <x v="13"/>
  </r>
  <r>
    <d v="2158-12-06T00:00:00"/>
    <s v="среда"/>
    <x v="0"/>
    <x v="13"/>
  </r>
  <r>
    <d v="2158-12-07T00:00:00"/>
    <s v="четверг"/>
    <x v="0"/>
    <x v="13"/>
  </r>
  <r>
    <d v="2158-12-08T00:00:00"/>
    <s v="пятница"/>
    <x v="0"/>
    <x v="13"/>
  </r>
  <r>
    <d v="2158-12-09T00:00:00"/>
    <s v="суббота"/>
    <x v="1"/>
    <x v="13"/>
  </r>
  <r>
    <d v="2158-12-10T00:00:00"/>
    <s v="воскресенье"/>
    <x v="1"/>
    <x v="13"/>
  </r>
  <r>
    <d v="2158-12-11T00:00:00"/>
    <s v="понедельник"/>
    <x v="0"/>
    <x v="13"/>
  </r>
  <r>
    <d v="2158-12-12T00:00:00"/>
    <s v="вторник"/>
    <x v="0"/>
    <x v="13"/>
  </r>
  <r>
    <d v="2158-12-13T00:00:00"/>
    <s v="среда"/>
    <x v="0"/>
    <x v="13"/>
  </r>
  <r>
    <d v="2158-12-14T00:00:00"/>
    <s v="четверг"/>
    <x v="0"/>
    <x v="13"/>
  </r>
  <r>
    <d v="2158-12-15T00:00:00"/>
    <s v="пятница"/>
    <x v="0"/>
    <x v="13"/>
  </r>
  <r>
    <d v="2158-12-16T00:00:00"/>
    <s v="суббота"/>
    <x v="1"/>
    <x v="13"/>
  </r>
  <r>
    <d v="2158-12-17T00:00:00"/>
    <s v="воскресенье"/>
    <x v="1"/>
    <x v="13"/>
  </r>
  <r>
    <d v="2158-12-18T00:00:00"/>
    <s v="понедельник"/>
    <x v="0"/>
    <x v="13"/>
  </r>
  <r>
    <d v="2158-12-19T00:00:00"/>
    <s v="вторник"/>
    <x v="0"/>
    <x v="13"/>
  </r>
  <r>
    <d v="2158-12-20T00:00:00"/>
    <s v="среда"/>
    <x v="0"/>
    <x v="13"/>
  </r>
  <r>
    <d v="2158-12-21T00:00:00"/>
    <s v="четверг"/>
    <x v="0"/>
    <x v="13"/>
  </r>
  <r>
    <d v="2158-12-22T00:00:00"/>
    <s v="пятница"/>
    <x v="0"/>
    <x v="13"/>
  </r>
  <r>
    <d v="2158-12-23T00:00:00"/>
    <s v="суббота"/>
    <x v="1"/>
    <x v="13"/>
  </r>
  <r>
    <d v="2158-12-24T00:00:00"/>
    <s v="воскресенье"/>
    <x v="1"/>
    <x v="13"/>
  </r>
  <r>
    <d v="2158-12-25T00:00:00"/>
    <s v="понедельник"/>
    <x v="0"/>
    <x v="13"/>
  </r>
  <r>
    <d v="2158-12-26T00:00:00"/>
    <s v="вторник"/>
    <x v="0"/>
    <x v="13"/>
  </r>
  <r>
    <d v="2158-12-27T00:00:00"/>
    <s v="среда"/>
    <x v="0"/>
    <x v="13"/>
  </r>
  <r>
    <d v="2158-12-28T00:00:00"/>
    <s v="четверг"/>
    <x v="0"/>
    <x v="13"/>
  </r>
  <r>
    <d v="2158-12-29T00:00:00"/>
    <s v="пятница"/>
    <x v="0"/>
    <x v="13"/>
  </r>
  <r>
    <d v="2158-12-30T00:00:00"/>
    <s v="суббота"/>
    <x v="1"/>
    <x v="13"/>
  </r>
  <r>
    <d v="2158-12-31T00:00:00"/>
    <s v="воскресенье"/>
    <x v="1"/>
    <x v="13"/>
  </r>
  <r>
    <d v="2159-01-01T00:00:00"/>
    <s v="понедельник"/>
    <x v="0"/>
    <x v="13"/>
  </r>
  <r>
    <d v="2159-01-02T00:00:00"/>
    <s v="вторник"/>
    <x v="0"/>
    <x v="13"/>
  </r>
  <r>
    <d v="2159-01-03T00:00:00"/>
    <s v="среда"/>
    <x v="0"/>
    <x v="13"/>
  </r>
  <r>
    <d v="2159-01-04T00:00:00"/>
    <s v="четверг"/>
    <x v="0"/>
    <x v="13"/>
  </r>
  <r>
    <d v="2159-01-05T00:00:00"/>
    <s v="пятница"/>
    <x v="0"/>
    <x v="13"/>
  </r>
  <r>
    <d v="2159-01-06T00:00:00"/>
    <s v="суббота"/>
    <x v="1"/>
    <x v="13"/>
  </r>
  <r>
    <d v="2159-01-07T00:00:00"/>
    <s v="воскресенье"/>
    <x v="1"/>
    <x v="13"/>
  </r>
  <r>
    <d v="2159-01-08T00:00:00"/>
    <s v="понедельник"/>
    <x v="0"/>
    <x v="13"/>
  </r>
  <r>
    <d v="2159-01-09T00:00:00"/>
    <s v="вторник"/>
    <x v="0"/>
    <x v="13"/>
  </r>
  <r>
    <d v="2159-01-10T00:00:00"/>
    <s v="среда"/>
    <x v="0"/>
    <x v="13"/>
  </r>
  <r>
    <d v="2159-01-11T00:00:00"/>
    <s v="четверг"/>
    <x v="0"/>
    <x v="13"/>
  </r>
  <r>
    <d v="2159-01-12T00:00:00"/>
    <s v="пятница"/>
    <x v="0"/>
    <x v="13"/>
  </r>
  <r>
    <d v="2159-01-13T00:00:00"/>
    <s v="суббота"/>
    <x v="1"/>
    <x v="13"/>
  </r>
  <r>
    <d v="2159-01-14T00:00:00"/>
    <s v="воскресенье"/>
    <x v="1"/>
    <x v="13"/>
  </r>
  <r>
    <d v="2159-01-15T00:00:00"/>
    <s v="понедельник"/>
    <x v="0"/>
    <x v="13"/>
  </r>
  <r>
    <d v="2159-01-16T00:00:00"/>
    <s v="вторник"/>
    <x v="0"/>
    <x v="13"/>
  </r>
  <r>
    <d v="2159-01-17T00:00:00"/>
    <s v="среда"/>
    <x v="0"/>
    <x v="13"/>
  </r>
  <r>
    <d v="2159-01-18T00:00:00"/>
    <s v="четверг"/>
    <x v="0"/>
    <x v="13"/>
  </r>
  <r>
    <d v="2159-01-19T00:00:00"/>
    <s v="пятница"/>
    <x v="0"/>
    <x v="13"/>
  </r>
  <r>
    <d v="2159-01-20T00:00:00"/>
    <s v="суббота"/>
    <x v="1"/>
    <x v="13"/>
  </r>
  <r>
    <d v="2159-01-21T00:00:00"/>
    <s v="воскресенье"/>
    <x v="1"/>
    <x v="13"/>
  </r>
  <r>
    <d v="2159-01-22T00:00:00"/>
    <s v="понедельник"/>
    <x v="0"/>
    <x v="13"/>
  </r>
  <r>
    <d v="2159-01-23T00:00:00"/>
    <s v="вторник"/>
    <x v="0"/>
    <x v="14"/>
  </r>
  <r>
    <d v="2159-01-24T00:00:00"/>
    <s v="среда"/>
    <x v="0"/>
    <x v="14"/>
  </r>
  <r>
    <d v="2159-01-25T00:00:00"/>
    <s v="четверг"/>
    <x v="0"/>
    <x v="14"/>
  </r>
  <r>
    <d v="2159-01-26T00:00:00"/>
    <s v="пятница"/>
    <x v="0"/>
    <x v="14"/>
  </r>
  <r>
    <d v="2159-01-27T00:00:00"/>
    <s v="суббота"/>
    <x v="1"/>
    <x v="14"/>
  </r>
  <r>
    <d v="2159-01-28T00:00:00"/>
    <s v="воскресенье"/>
    <x v="1"/>
    <x v="14"/>
  </r>
  <r>
    <d v="2159-01-29T00:00:00"/>
    <s v="понедельник"/>
    <x v="0"/>
    <x v="14"/>
  </r>
  <r>
    <d v="2159-01-30T00:00:00"/>
    <s v="вторник"/>
    <x v="0"/>
    <x v="14"/>
  </r>
  <r>
    <d v="2159-01-31T00:00:00"/>
    <s v="среда"/>
    <x v="0"/>
    <x v="14"/>
  </r>
  <r>
    <d v="2159-02-01T00:00:00"/>
    <s v="четверг"/>
    <x v="0"/>
    <x v="14"/>
  </r>
  <r>
    <d v="2159-02-02T00:00:00"/>
    <s v="пятница"/>
    <x v="0"/>
    <x v="14"/>
  </r>
  <r>
    <d v="2159-02-03T00:00:00"/>
    <s v="суббота"/>
    <x v="1"/>
    <x v="14"/>
  </r>
  <r>
    <d v="2159-02-04T00:00:00"/>
    <s v="воскресенье"/>
    <x v="1"/>
    <x v="14"/>
  </r>
  <r>
    <d v="2159-02-05T00:00:00"/>
    <s v="понедельник"/>
    <x v="0"/>
    <x v="14"/>
  </r>
  <r>
    <d v="2159-02-06T00:00:00"/>
    <s v="вторник"/>
    <x v="0"/>
    <x v="14"/>
  </r>
  <r>
    <d v="2159-02-07T00:00:00"/>
    <s v="среда"/>
    <x v="0"/>
    <x v="14"/>
  </r>
  <r>
    <d v="2159-02-08T00:00:00"/>
    <s v="четверг"/>
    <x v="0"/>
    <x v="14"/>
  </r>
  <r>
    <d v="2159-02-09T00:00:00"/>
    <s v="пятница"/>
    <x v="0"/>
    <x v="14"/>
  </r>
  <r>
    <d v="2159-02-10T00:00:00"/>
    <s v="суббота"/>
    <x v="1"/>
    <x v="14"/>
  </r>
  <r>
    <d v="2159-02-11T00:00:00"/>
    <s v="воскресенье"/>
    <x v="1"/>
    <x v="14"/>
  </r>
  <r>
    <d v="2159-02-12T00:00:00"/>
    <s v="понедельник"/>
    <x v="0"/>
    <x v="14"/>
  </r>
  <r>
    <d v="2159-02-13T00:00:00"/>
    <s v="вторник"/>
    <x v="0"/>
    <x v="14"/>
  </r>
  <r>
    <d v="2159-02-14T00:00:00"/>
    <s v="среда"/>
    <x v="0"/>
    <x v="14"/>
  </r>
  <r>
    <d v="2159-02-15T00:00:00"/>
    <s v="четверг"/>
    <x v="0"/>
    <x v="14"/>
  </r>
  <r>
    <d v="2159-02-16T00:00:00"/>
    <s v="пятница"/>
    <x v="0"/>
    <x v="14"/>
  </r>
  <r>
    <d v="2159-02-17T00:00:00"/>
    <s v="суббота"/>
    <x v="1"/>
    <x v="14"/>
  </r>
  <r>
    <d v="2159-02-18T00:00:00"/>
    <s v="воскресенье"/>
    <x v="1"/>
    <x v="14"/>
  </r>
  <r>
    <d v="2159-02-19T00:00:00"/>
    <s v="понедельник"/>
    <x v="0"/>
    <x v="14"/>
  </r>
  <r>
    <d v="2159-02-20T00:00:00"/>
    <s v="вторник"/>
    <x v="0"/>
    <x v="14"/>
  </r>
  <r>
    <d v="2159-02-21T00:00:00"/>
    <s v="среда"/>
    <x v="0"/>
    <x v="14"/>
  </r>
  <r>
    <d v="2159-02-22T00:00:00"/>
    <s v="четверг"/>
    <x v="0"/>
    <x v="14"/>
  </r>
  <r>
    <d v="2159-02-23T00:00:00"/>
    <s v="пятница"/>
    <x v="0"/>
    <x v="14"/>
  </r>
  <r>
    <d v="2159-02-24T00:00:00"/>
    <s v="суббота"/>
    <x v="1"/>
    <x v="14"/>
  </r>
  <r>
    <d v="2159-02-25T00:00:00"/>
    <s v="воскресенье"/>
    <x v="1"/>
    <x v="14"/>
  </r>
  <r>
    <d v="2159-02-26T00:00:00"/>
    <s v="понедельник"/>
    <x v="0"/>
    <x v="14"/>
  </r>
  <r>
    <d v="2159-02-27T00:00:00"/>
    <s v="вторник"/>
    <x v="0"/>
    <x v="14"/>
  </r>
  <r>
    <d v="2159-02-28T00:00:00"/>
    <s v="среда"/>
    <x v="0"/>
    <x v="14"/>
  </r>
  <r>
    <d v="2159-03-01T00:00:00"/>
    <s v="четверг"/>
    <x v="0"/>
    <x v="14"/>
  </r>
  <r>
    <d v="2159-03-02T00:00:00"/>
    <s v="пятница"/>
    <x v="0"/>
    <x v="14"/>
  </r>
  <r>
    <d v="2159-03-03T00:00:00"/>
    <s v="суббота"/>
    <x v="1"/>
    <x v="14"/>
  </r>
  <r>
    <d v="2159-03-04T00:00:00"/>
    <s v="воскресенье"/>
    <x v="1"/>
    <x v="14"/>
  </r>
  <r>
    <d v="2159-03-05T00:00:00"/>
    <s v="понедельник"/>
    <x v="0"/>
    <x v="14"/>
  </r>
  <r>
    <d v="2159-03-06T00:00:00"/>
    <s v="вторник"/>
    <x v="0"/>
    <x v="14"/>
  </r>
  <r>
    <d v="2159-03-07T00:00:00"/>
    <s v="среда"/>
    <x v="0"/>
    <x v="14"/>
  </r>
  <r>
    <d v="2159-03-08T00:00:00"/>
    <s v="четверг"/>
    <x v="0"/>
    <x v="14"/>
  </r>
  <r>
    <d v="2159-03-09T00:00:00"/>
    <s v="пятница"/>
    <x v="0"/>
    <x v="14"/>
  </r>
  <r>
    <d v="2159-03-10T00:00:00"/>
    <s v="суббота"/>
    <x v="1"/>
    <x v="14"/>
  </r>
  <r>
    <d v="2159-03-11T00:00:00"/>
    <s v="воскресенье"/>
    <x v="1"/>
    <x v="14"/>
  </r>
  <r>
    <d v="2159-03-12T00:00:00"/>
    <s v="понедельник"/>
    <x v="0"/>
    <x v="14"/>
  </r>
  <r>
    <d v="2159-03-13T00:00:00"/>
    <s v="вторник"/>
    <x v="0"/>
    <x v="14"/>
  </r>
  <r>
    <d v="2159-03-14T00:00:00"/>
    <s v="среда"/>
    <x v="0"/>
    <x v="14"/>
  </r>
  <r>
    <d v="2159-03-15T00:00:00"/>
    <s v="четверг"/>
    <x v="0"/>
    <x v="14"/>
  </r>
  <r>
    <d v="2159-03-16T00:00:00"/>
    <s v="пятница"/>
    <x v="0"/>
    <x v="14"/>
  </r>
  <r>
    <d v="2159-03-17T00:00:00"/>
    <s v="суббота"/>
    <x v="1"/>
    <x v="14"/>
  </r>
  <r>
    <d v="2159-03-18T00:00:00"/>
    <s v="воскресенье"/>
    <x v="1"/>
    <x v="14"/>
  </r>
  <r>
    <d v="2159-03-19T00:00:00"/>
    <s v="понедельник"/>
    <x v="0"/>
    <x v="14"/>
  </r>
  <r>
    <d v="2159-03-20T00:00:00"/>
    <s v="вторник"/>
    <x v="0"/>
    <x v="14"/>
  </r>
  <r>
    <d v="2159-03-21T00:00:00"/>
    <s v="среда"/>
    <x v="0"/>
    <x v="14"/>
  </r>
  <r>
    <d v="2159-03-22T00:00:00"/>
    <s v="четверг"/>
    <x v="0"/>
    <x v="14"/>
  </r>
  <r>
    <d v="2159-03-23T00:00:00"/>
    <s v="пятница"/>
    <x v="0"/>
    <x v="14"/>
  </r>
  <r>
    <d v="2159-03-24T00:00:00"/>
    <s v="суббота"/>
    <x v="1"/>
    <x v="14"/>
  </r>
  <r>
    <d v="2159-03-25T00:00:00"/>
    <s v="воскресенье"/>
    <x v="1"/>
    <x v="14"/>
  </r>
  <r>
    <d v="2159-03-26T00:00:00"/>
    <s v="понедельник"/>
    <x v="0"/>
    <x v="14"/>
  </r>
  <r>
    <d v="2159-03-27T00:00:00"/>
    <s v="вторник"/>
    <x v="0"/>
    <x v="14"/>
  </r>
  <r>
    <d v="2159-03-28T00:00:00"/>
    <s v="среда"/>
    <x v="0"/>
    <x v="14"/>
  </r>
  <r>
    <d v="2159-03-29T00:00:00"/>
    <s v="четверг"/>
    <x v="0"/>
    <x v="14"/>
  </r>
  <r>
    <d v="2159-03-30T00:00:00"/>
    <s v="пятница"/>
    <x v="0"/>
    <x v="14"/>
  </r>
  <r>
    <d v="2159-03-31T00:00:00"/>
    <s v="суббота"/>
    <x v="1"/>
    <x v="14"/>
  </r>
  <r>
    <d v="2159-04-01T00:00:00"/>
    <s v="воскресенье"/>
    <x v="1"/>
    <x v="14"/>
  </r>
  <r>
    <d v="2159-04-02T00:00:00"/>
    <s v="понедельник"/>
    <x v="0"/>
    <x v="14"/>
  </r>
  <r>
    <d v="2159-04-03T00:00:00"/>
    <s v="вторник"/>
    <x v="0"/>
    <x v="14"/>
  </r>
  <r>
    <d v="2159-04-04T00:00:00"/>
    <s v="среда"/>
    <x v="0"/>
    <x v="14"/>
  </r>
  <r>
    <d v="2159-04-05T00:00:00"/>
    <s v="четверг"/>
    <x v="0"/>
    <x v="14"/>
  </r>
  <r>
    <d v="2159-04-06T00:00:00"/>
    <s v="пятница"/>
    <x v="0"/>
    <x v="14"/>
  </r>
  <r>
    <d v="2159-04-07T00:00:00"/>
    <s v="суббота"/>
    <x v="1"/>
    <x v="14"/>
  </r>
  <r>
    <d v="2159-04-08T00:00:00"/>
    <s v="воскресенье"/>
    <x v="1"/>
    <x v="14"/>
  </r>
  <r>
    <d v="2159-04-09T00:00:00"/>
    <s v="понедельник"/>
    <x v="0"/>
    <x v="14"/>
  </r>
  <r>
    <d v="2159-04-10T00:00:00"/>
    <s v="вторник"/>
    <x v="0"/>
    <x v="14"/>
  </r>
  <r>
    <d v="2159-04-11T00:00:00"/>
    <s v="среда"/>
    <x v="0"/>
    <x v="14"/>
  </r>
  <r>
    <d v="2159-04-12T00:00:00"/>
    <s v="четверг"/>
    <x v="0"/>
    <x v="14"/>
  </r>
  <r>
    <d v="2159-04-13T00:00:00"/>
    <s v="пятница"/>
    <x v="0"/>
    <x v="14"/>
  </r>
  <r>
    <d v="2159-04-14T00:00:00"/>
    <s v="суббота"/>
    <x v="1"/>
    <x v="14"/>
  </r>
  <r>
    <d v="2159-04-15T00:00:00"/>
    <s v="воскресенье"/>
    <x v="1"/>
    <x v="14"/>
  </r>
  <r>
    <d v="2159-04-16T00:00:00"/>
    <s v="понедельник"/>
    <x v="0"/>
    <x v="14"/>
  </r>
  <r>
    <d v="2159-04-17T00:00:00"/>
    <s v="вторник"/>
    <x v="0"/>
    <x v="14"/>
  </r>
  <r>
    <d v="2159-04-18T00:00:00"/>
    <s v="среда"/>
    <x v="0"/>
    <x v="14"/>
  </r>
  <r>
    <d v="2159-04-19T00:00:00"/>
    <s v="четверг"/>
    <x v="0"/>
    <x v="14"/>
  </r>
  <r>
    <d v="2159-04-20T00:00:00"/>
    <s v="пятница"/>
    <x v="0"/>
    <x v="14"/>
  </r>
  <r>
    <d v="2159-04-21T00:00:00"/>
    <s v="суббота"/>
    <x v="1"/>
    <x v="15"/>
  </r>
  <r>
    <d v="2159-04-22T00:00:00"/>
    <s v="воскресенье"/>
    <x v="1"/>
    <x v="15"/>
  </r>
  <r>
    <d v="2159-04-23T00:00:00"/>
    <s v="понедельник"/>
    <x v="0"/>
    <x v="15"/>
  </r>
  <r>
    <d v="2159-04-24T00:00:00"/>
    <s v="вторник"/>
    <x v="0"/>
    <x v="15"/>
  </r>
  <r>
    <d v="2159-04-25T00:00:00"/>
    <s v="среда"/>
    <x v="0"/>
    <x v="15"/>
  </r>
  <r>
    <d v="2159-04-26T00:00:00"/>
    <s v="четверг"/>
    <x v="0"/>
    <x v="15"/>
  </r>
  <r>
    <d v="2159-04-27T00:00:00"/>
    <s v="пятница"/>
    <x v="0"/>
    <x v="15"/>
  </r>
  <r>
    <d v="2159-04-28T00:00:00"/>
    <s v="суббота"/>
    <x v="1"/>
    <x v="15"/>
  </r>
  <r>
    <d v="2159-04-29T00:00:00"/>
    <s v="воскресенье"/>
    <x v="1"/>
    <x v="15"/>
  </r>
  <r>
    <d v="2159-04-30T00:00:00"/>
    <s v="понедельник"/>
    <x v="0"/>
    <x v="15"/>
  </r>
  <r>
    <d v="2159-05-01T00:00:00"/>
    <s v="вторник"/>
    <x v="0"/>
    <x v="15"/>
  </r>
  <r>
    <d v="2159-05-02T00:00:00"/>
    <s v="среда"/>
    <x v="0"/>
    <x v="15"/>
  </r>
  <r>
    <d v="2159-05-03T00:00:00"/>
    <s v="четверг"/>
    <x v="0"/>
    <x v="15"/>
  </r>
  <r>
    <d v="2159-05-04T00:00:00"/>
    <s v="пятница"/>
    <x v="0"/>
    <x v="15"/>
  </r>
  <r>
    <d v="2159-05-05T00:00:00"/>
    <s v="суббота"/>
    <x v="1"/>
    <x v="15"/>
  </r>
  <r>
    <d v="2159-05-06T00:00:00"/>
    <s v="воскресенье"/>
    <x v="1"/>
    <x v="15"/>
  </r>
  <r>
    <d v="2159-05-07T00:00:00"/>
    <s v="понедельник"/>
    <x v="0"/>
    <x v="15"/>
  </r>
  <r>
    <d v="2159-05-08T00:00:00"/>
    <s v="вторник"/>
    <x v="0"/>
    <x v="15"/>
  </r>
  <r>
    <d v="2159-05-09T00:00:00"/>
    <s v="среда"/>
    <x v="0"/>
    <x v="15"/>
  </r>
  <r>
    <d v="2159-05-10T00:00:00"/>
    <s v="четверг"/>
    <x v="0"/>
    <x v="15"/>
  </r>
  <r>
    <d v="2159-05-11T00:00:00"/>
    <s v="пятница"/>
    <x v="0"/>
    <x v="15"/>
  </r>
  <r>
    <d v="2159-05-12T00:00:00"/>
    <s v="суббота"/>
    <x v="1"/>
    <x v="15"/>
  </r>
  <r>
    <d v="2159-05-13T00:00:00"/>
    <s v="воскресенье"/>
    <x v="1"/>
    <x v="15"/>
  </r>
  <r>
    <d v="2159-05-14T00:00:00"/>
    <s v="понедельник"/>
    <x v="0"/>
    <x v="15"/>
  </r>
  <r>
    <d v="2159-05-15T00:00:00"/>
    <s v="вторник"/>
    <x v="0"/>
    <x v="15"/>
  </r>
  <r>
    <d v="2159-05-16T00:00:00"/>
    <s v="среда"/>
    <x v="0"/>
    <x v="15"/>
  </r>
  <r>
    <d v="2159-05-17T00:00:00"/>
    <s v="четверг"/>
    <x v="0"/>
    <x v="15"/>
  </r>
  <r>
    <d v="2159-05-18T00:00:00"/>
    <s v="пятница"/>
    <x v="0"/>
    <x v="15"/>
  </r>
  <r>
    <d v="2159-05-19T00:00:00"/>
    <s v="суббота"/>
    <x v="1"/>
    <x v="15"/>
  </r>
  <r>
    <d v="2159-05-20T00:00:00"/>
    <s v="воскресенье"/>
    <x v="1"/>
    <x v="15"/>
  </r>
  <r>
    <d v="2159-05-21T00:00:00"/>
    <s v="понедельник"/>
    <x v="0"/>
    <x v="15"/>
  </r>
  <r>
    <d v="2159-05-22T00:00:00"/>
    <s v="вторник"/>
    <x v="0"/>
    <x v="15"/>
  </r>
  <r>
    <d v="2159-05-23T00:00:00"/>
    <s v="среда"/>
    <x v="0"/>
    <x v="15"/>
  </r>
  <r>
    <d v="2159-05-24T00:00:00"/>
    <s v="четверг"/>
    <x v="0"/>
    <x v="15"/>
  </r>
  <r>
    <d v="2159-05-25T00:00:00"/>
    <s v="пятница"/>
    <x v="0"/>
    <x v="15"/>
  </r>
  <r>
    <d v="2159-05-26T00:00:00"/>
    <s v="суббота"/>
    <x v="1"/>
    <x v="15"/>
  </r>
  <r>
    <d v="2159-05-27T00:00:00"/>
    <s v="воскресенье"/>
    <x v="1"/>
    <x v="15"/>
  </r>
  <r>
    <d v="2159-05-28T00:00:00"/>
    <s v="понедельник"/>
    <x v="0"/>
    <x v="15"/>
  </r>
  <r>
    <d v="2159-05-29T00:00:00"/>
    <s v="вторник"/>
    <x v="0"/>
    <x v="15"/>
  </r>
  <r>
    <d v="2159-05-30T00:00:00"/>
    <s v="среда"/>
    <x v="0"/>
    <x v="15"/>
  </r>
  <r>
    <d v="2159-05-31T00:00:00"/>
    <s v="четверг"/>
    <x v="0"/>
    <x v="15"/>
  </r>
  <r>
    <d v="2159-06-01T00:00:00"/>
    <s v="пятница"/>
    <x v="0"/>
    <x v="15"/>
  </r>
  <r>
    <d v="2159-06-02T00:00:00"/>
    <s v="суббота"/>
    <x v="1"/>
    <x v="15"/>
  </r>
  <r>
    <d v="2159-06-03T00:00:00"/>
    <s v="воскресенье"/>
    <x v="1"/>
    <x v="15"/>
  </r>
  <r>
    <d v="2159-06-04T00:00:00"/>
    <s v="понедельник"/>
    <x v="0"/>
    <x v="15"/>
  </r>
  <r>
    <d v="2159-06-05T00:00:00"/>
    <s v="вторник"/>
    <x v="0"/>
    <x v="15"/>
  </r>
  <r>
    <d v="2159-06-06T00:00:00"/>
    <s v="среда"/>
    <x v="0"/>
    <x v="15"/>
  </r>
  <r>
    <d v="2159-06-07T00:00:00"/>
    <s v="четверг"/>
    <x v="0"/>
    <x v="15"/>
  </r>
  <r>
    <d v="2159-06-08T00:00:00"/>
    <s v="пятница"/>
    <x v="0"/>
    <x v="15"/>
  </r>
  <r>
    <d v="2159-06-09T00:00:00"/>
    <s v="суббота"/>
    <x v="1"/>
    <x v="15"/>
  </r>
  <r>
    <d v="2159-06-10T00:00:00"/>
    <s v="воскресенье"/>
    <x v="1"/>
    <x v="15"/>
  </r>
  <r>
    <d v="2159-06-11T00:00:00"/>
    <s v="понедельник"/>
    <x v="0"/>
    <x v="15"/>
  </r>
  <r>
    <d v="2159-06-12T00:00:00"/>
    <s v="вторник"/>
    <x v="0"/>
    <x v="15"/>
  </r>
  <r>
    <d v="2159-06-13T00:00:00"/>
    <s v="среда"/>
    <x v="0"/>
    <x v="15"/>
  </r>
  <r>
    <d v="2159-06-14T00:00:00"/>
    <s v="четверг"/>
    <x v="0"/>
    <x v="15"/>
  </r>
  <r>
    <d v="2159-06-15T00:00:00"/>
    <s v="пятница"/>
    <x v="0"/>
    <x v="15"/>
  </r>
  <r>
    <d v="2159-06-16T00:00:00"/>
    <s v="суббота"/>
    <x v="1"/>
    <x v="15"/>
  </r>
  <r>
    <d v="2159-06-17T00:00:00"/>
    <s v="воскресенье"/>
    <x v="1"/>
    <x v="15"/>
  </r>
  <r>
    <d v="2159-06-18T00:00:00"/>
    <s v="понедельник"/>
    <x v="0"/>
    <x v="15"/>
  </r>
  <r>
    <d v="2159-06-19T00:00:00"/>
    <s v="вторник"/>
    <x v="0"/>
    <x v="15"/>
  </r>
  <r>
    <d v="2159-06-20T00:00:00"/>
    <s v="среда"/>
    <x v="0"/>
    <x v="15"/>
  </r>
  <r>
    <d v="2159-06-21T00:00:00"/>
    <s v="четверг"/>
    <x v="0"/>
    <x v="15"/>
  </r>
  <r>
    <d v="2159-06-22T00:00:00"/>
    <s v="пятница"/>
    <x v="0"/>
    <x v="15"/>
  </r>
  <r>
    <d v="2159-06-23T00:00:00"/>
    <s v="суббота"/>
    <x v="1"/>
    <x v="15"/>
  </r>
  <r>
    <d v="2159-06-24T00:00:00"/>
    <s v="воскресенье"/>
    <x v="1"/>
    <x v="15"/>
  </r>
  <r>
    <d v="2159-06-25T00:00:00"/>
    <s v="понедельник"/>
    <x v="0"/>
    <x v="15"/>
  </r>
  <r>
    <d v="2159-06-26T00:00:00"/>
    <s v="вторник"/>
    <x v="0"/>
    <x v="15"/>
  </r>
  <r>
    <d v="2159-06-27T00:00:00"/>
    <s v="среда"/>
    <x v="0"/>
    <x v="15"/>
  </r>
  <r>
    <d v="2159-06-28T00:00:00"/>
    <s v="четверг"/>
    <x v="0"/>
    <x v="15"/>
  </r>
  <r>
    <d v="2159-06-29T00:00:00"/>
    <s v="пятница"/>
    <x v="0"/>
    <x v="15"/>
  </r>
  <r>
    <d v="2159-06-30T00:00:00"/>
    <s v="суббота"/>
    <x v="1"/>
    <x v="15"/>
  </r>
  <r>
    <d v="2159-07-01T00:00:00"/>
    <s v="воскресенье"/>
    <x v="1"/>
    <x v="15"/>
  </r>
  <r>
    <d v="2159-07-02T00:00:00"/>
    <s v="понедельник"/>
    <x v="0"/>
    <x v="15"/>
  </r>
  <r>
    <d v="2159-07-03T00:00:00"/>
    <s v="вторник"/>
    <x v="0"/>
    <x v="15"/>
  </r>
  <r>
    <d v="2159-07-04T00:00:00"/>
    <s v="среда"/>
    <x v="0"/>
    <x v="15"/>
  </r>
  <r>
    <d v="2159-07-05T00:00:00"/>
    <s v="четверг"/>
    <x v="0"/>
    <x v="16"/>
  </r>
  <r>
    <d v="2159-07-06T00:00:00"/>
    <s v="пятница"/>
    <x v="0"/>
    <x v="16"/>
  </r>
  <r>
    <d v="2159-07-07T00:00:00"/>
    <s v="суббота"/>
    <x v="1"/>
    <x v="16"/>
  </r>
  <r>
    <d v="2159-07-08T00:00:00"/>
    <s v="воскресенье"/>
    <x v="1"/>
    <x v="16"/>
  </r>
  <r>
    <d v="2159-07-09T00:00:00"/>
    <s v="понедельник"/>
    <x v="0"/>
    <x v="16"/>
  </r>
  <r>
    <d v="2159-07-10T00:00:00"/>
    <s v="вторник"/>
    <x v="0"/>
    <x v="16"/>
  </r>
  <r>
    <d v="2159-07-11T00:00:00"/>
    <s v="среда"/>
    <x v="0"/>
    <x v="16"/>
  </r>
  <r>
    <d v="2159-07-12T00:00:00"/>
    <s v="четверг"/>
    <x v="0"/>
    <x v="16"/>
  </r>
  <r>
    <d v="2159-07-13T00:00:00"/>
    <s v="пятница"/>
    <x v="0"/>
    <x v="16"/>
  </r>
  <r>
    <d v="2159-07-14T00:00:00"/>
    <s v="суббота"/>
    <x v="1"/>
    <x v="16"/>
  </r>
  <r>
    <d v="2159-07-15T00:00:00"/>
    <s v="воскресенье"/>
    <x v="1"/>
    <x v="16"/>
  </r>
  <r>
    <d v="2159-07-16T00:00:00"/>
    <s v="понедельник"/>
    <x v="0"/>
    <x v="16"/>
  </r>
  <r>
    <d v="2159-07-17T00:00:00"/>
    <s v="вторник"/>
    <x v="0"/>
    <x v="16"/>
  </r>
  <r>
    <d v="2159-07-18T00:00:00"/>
    <s v="среда"/>
    <x v="0"/>
    <x v="16"/>
  </r>
  <r>
    <d v="2159-07-19T00:00:00"/>
    <s v="четверг"/>
    <x v="0"/>
    <x v="16"/>
  </r>
  <r>
    <d v="2159-07-20T00:00:00"/>
    <s v="пятница"/>
    <x v="0"/>
    <x v="16"/>
  </r>
  <r>
    <d v="2159-07-21T00:00:00"/>
    <s v="суббота"/>
    <x v="1"/>
    <x v="16"/>
  </r>
  <r>
    <d v="2159-07-22T00:00:00"/>
    <s v="воскресенье"/>
    <x v="1"/>
    <x v="16"/>
  </r>
  <r>
    <d v="2159-07-23T00:00:00"/>
    <s v="понедельник"/>
    <x v="0"/>
    <x v="16"/>
  </r>
  <r>
    <d v="2159-07-24T00:00:00"/>
    <s v="вторник"/>
    <x v="0"/>
    <x v="16"/>
  </r>
  <r>
    <d v="2159-07-25T00:00:00"/>
    <s v="среда"/>
    <x v="0"/>
    <x v="16"/>
  </r>
  <r>
    <d v="2159-07-26T00:00:00"/>
    <s v="четверг"/>
    <x v="0"/>
    <x v="16"/>
  </r>
  <r>
    <d v="2159-07-27T00:00:00"/>
    <s v="пятница"/>
    <x v="0"/>
    <x v="16"/>
  </r>
  <r>
    <d v="2159-07-28T00:00:00"/>
    <s v="суббота"/>
    <x v="1"/>
    <x v="16"/>
  </r>
  <r>
    <d v="2159-07-29T00:00:00"/>
    <s v="воскресенье"/>
    <x v="1"/>
    <x v="16"/>
  </r>
  <r>
    <d v="2159-07-30T00:00:00"/>
    <s v="понедельник"/>
    <x v="0"/>
    <x v="16"/>
  </r>
  <r>
    <d v="2159-07-31T00:00:00"/>
    <s v="вторник"/>
    <x v="0"/>
    <x v="16"/>
  </r>
  <r>
    <d v="2159-08-01T00:00:00"/>
    <s v="среда"/>
    <x v="0"/>
    <x v="16"/>
  </r>
  <r>
    <d v="2159-08-02T00:00:00"/>
    <s v="четверг"/>
    <x v="0"/>
    <x v="16"/>
  </r>
  <r>
    <d v="2159-08-03T00:00:00"/>
    <s v="пятница"/>
    <x v="0"/>
    <x v="16"/>
  </r>
  <r>
    <d v="2159-08-04T00:00:00"/>
    <s v="суббота"/>
    <x v="1"/>
    <x v="16"/>
  </r>
  <r>
    <d v="2159-08-05T00:00:00"/>
    <s v="воскресенье"/>
    <x v="1"/>
    <x v="16"/>
  </r>
  <r>
    <d v="2159-08-06T00:00:00"/>
    <s v="понедельник"/>
    <x v="0"/>
    <x v="16"/>
  </r>
  <r>
    <d v="2159-08-07T00:00:00"/>
    <s v="вторник"/>
    <x v="0"/>
    <x v="16"/>
  </r>
  <r>
    <d v="2159-08-08T00:00:00"/>
    <s v="среда"/>
    <x v="0"/>
    <x v="16"/>
  </r>
  <r>
    <d v="2159-08-09T00:00:00"/>
    <s v="четверг"/>
    <x v="0"/>
    <x v="16"/>
  </r>
  <r>
    <d v="2159-08-10T00:00:00"/>
    <s v="пятница"/>
    <x v="0"/>
    <x v="16"/>
  </r>
  <r>
    <d v="2159-08-11T00:00:00"/>
    <s v="суббота"/>
    <x v="1"/>
    <x v="16"/>
  </r>
  <r>
    <d v="2159-08-12T00:00:00"/>
    <s v="воскресенье"/>
    <x v="1"/>
    <x v="16"/>
  </r>
  <r>
    <d v="2159-08-13T00:00:00"/>
    <s v="понедельник"/>
    <x v="0"/>
    <x v="16"/>
  </r>
  <r>
    <d v="2159-08-14T00:00:00"/>
    <s v="вторник"/>
    <x v="0"/>
    <x v="16"/>
  </r>
  <r>
    <d v="2159-08-15T00:00:00"/>
    <s v="среда"/>
    <x v="0"/>
    <x v="16"/>
  </r>
  <r>
    <d v="2159-08-16T00:00:00"/>
    <s v="четверг"/>
    <x v="0"/>
    <x v="16"/>
  </r>
  <r>
    <d v="2159-08-17T00:00:00"/>
    <s v="пятница"/>
    <x v="0"/>
    <x v="16"/>
  </r>
  <r>
    <d v="2159-08-18T00:00:00"/>
    <s v="суббота"/>
    <x v="1"/>
    <x v="16"/>
  </r>
  <r>
    <d v="2159-08-19T00:00:00"/>
    <s v="воскресенье"/>
    <x v="1"/>
    <x v="16"/>
  </r>
  <r>
    <d v="2159-08-20T00:00:00"/>
    <s v="понедельник"/>
    <x v="0"/>
    <x v="16"/>
  </r>
  <r>
    <d v="2159-08-21T00:00:00"/>
    <s v="вторник"/>
    <x v="0"/>
    <x v="16"/>
  </r>
  <r>
    <d v="2159-08-22T00:00:00"/>
    <s v="среда"/>
    <x v="0"/>
    <x v="16"/>
  </r>
  <r>
    <d v="2159-08-23T00:00:00"/>
    <s v="четверг"/>
    <x v="0"/>
    <x v="16"/>
  </r>
  <r>
    <d v="2159-08-24T00:00:00"/>
    <s v="пятница"/>
    <x v="0"/>
    <x v="16"/>
  </r>
  <r>
    <d v="2159-08-25T00:00:00"/>
    <s v="суббота"/>
    <x v="1"/>
    <x v="16"/>
  </r>
  <r>
    <d v="2159-08-26T00:00:00"/>
    <s v="воскресенье"/>
    <x v="1"/>
    <x v="16"/>
  </r>
  <r>
    <d v="2159-08-27T00:00:00"/>
    <s v="понедельник"/>
    <x v="0"/>
    <x v="16"/>
  </r>
  <r>
    <d v="2159-08-28T00:00:00"/>
    <s v="вторник"/>
    <x v="0"/>
    <x v="16"/>
  </r>
  <r>
    <d v="2159-08-29T00:00:00"/>
    <s v="среда"/>
    <x v="0"/>
    <x v="16"/>
  </r>
  <r>
    <d v="2159-08-30T00:00:00"/>
    <s v="четверг"/>
    <x v="0"/>
    <x v="16"/>
  </r>
  <r>
    <d v="2159-08-31T00:00:00"/>
    <s v="пятница"/>
    <x v="0"/>
    <x v="16"/>
  </r>
  <r>
    <d v="2159-09-01T00:00:00"/>
    <s v="суббота"/>
    <x v="1"/>
    <x v="16"/>
  </r>
  <r>
    <d v="2159-09-02T00:00:00"/>
    <s v="воскресенье"/>
    <x v="1"/>
    <x v="16"/>
  </r>
  <r>
    <d v="2159-09-03T00:00:00"/>
    <s v="понедельник"/>
    <x v="0"/>
    <x v="16"/>
  </r>
  <r>
    <d v="2159-09-04T00:00:00"/>
    <s v="вторник"/>
    <x v="0"/>
    <x v="16"/>
  </r>
  <r>
    <d v="2159-09-05T00:00:00"/>
    <s v="среда"/>
    <x v="0"/>
    <x v="16"/>
  </r>
  <r>
    <d v="2159-09-06T00:00:00"/>
    <s v="четверг"/>
    <x v="0"/>
    <x v="16"/>
  </r>
  <r>
    <d v="2159-09-07T00:00:00"/>
    <s v="пятница"/>
    <x v="0"/>
    <x v="16"/>
  </r>
  <r>
    <d v="2159-09-08T00:00:00"/>
    <s v="суббота"/>
    <x v="1"/>
    <x v="16"/>
  </r>
  <r>
    <d v="2159-09-09T00:00:00"/>
    <s v="воскресенье"/>
    <x v="1"/>
    <x v="16"/>
  </r>
  <r>
    <d v="2159-09-10T00:00:00"/>
    <s v="понедельник"/>
    <x v="0"/>
    <x v="16"/>
  </r>
  <r>
    <d v="2159-09-11T00:00:00"/>
    <s v="вторник"/>
    <x v="0"/>
    <x v="16"/>
  </r>
  <r>
    <d v="2159-09-12T00:00:00"/>
    <s v="среда"/>
    <x v="0"/>
    <x v="16"/>
  </r>
  <r>
    <d v="2159-09-13T00:00:00"/>
    <s v="четверг"/>
    <x v="0"/>
    <x v="16"/>
  </r>
  <r>
    <d v="2159-09-14T00:00:00"/>
    <s v="пятница"/>
    <x v="0"/>
    <x v="16"/>
  </r>
  <r>
    <d v="2159-09-15T00:00:00"/>
    <s v="суббота"/>
    <x v="1"/>
    <x v="16"/>
  </r>
  <r>
    <d v="2159-09-16T00:00:00"/>
    <s v="воскресенье"/>
    <x v="1"/>
    <x v="16"/>
  </r>
  <r>
    <d v="2159-09-17T00:00:00"/>
    <s v="понедельник"/>
    <x v="0"/>
    <x v="16"/>
  </r>
  <r>
    <d v="2159-09-18T00:00:00"/>
    <s v="вторник"/>
    <x v="0"/>
    <x v="16"/>
  </r>
  <r>
    <d v="2159-09-19T00:00:00"/>
    <s v="среда"/>
    <x v="0"/>
    <x v="16"/>
  </r>
  <r>
    <d v="2159-09-20T00:00:00"/>
    <s v="четверг"/>
    <x v="0"/>
    <x v="16"/>
  </r>
  <r>
    <d v="2159-09-21T00:00:00"/>
    <s v="пятница"/>
    <x v="0"/>
    <x v="16"/>
  </r>
  <r>
    <d v="2159-09-22T00:00:00"/>
    <s v="суббота"/>
    <x v="1"/>
    <x v="16"/>
  </r>
  <r>
    <d v="2159-09-23T00:00:00"/>
    <s v="воскресенье"/>
    <x v="1"/>
    <x v="16"/>
  </r>
  <r>
    <d v="2159-09-24T00:00:00"/>
    <s v="понедельник"/>
    <x v="0"/>
    <x v="16"/>
  </r>
  <r>
    <d v="2159-09-25T00:00:00"/>
    <s v="вторник"/>
    <x v="0"/>
    <x v="16"/>
  </r>
  <r>
    <d v="2159-09-26T00:00:00"/>
    <s v="среда"/>
    <x v="0"/>
    <x v="16"/>
  </r>
  <r>
    <d v="2159-09-27T00:00:00"/>
    <s v="четверг"/>
    <x v="0"/>
    <x v="16"/>
  </r>
  <r>
    <d v="2159-09-28T00:00:00"/>
    <s v="пятница"/>
    <x v="0"/>
    <x v="16"/>
  </r>
  <r>
    <d v="2159-09-29T00:00:00"/>
    <s v="суббота"/>
    <x v="1"/>
    <x v="16"/>
  </r>
  <r>
    <d v="2159-09-30T00:00:00"/>
    <s v="воскресенье"/>
    <x v="1"/>
    <x v="16"/>
  </r>
  <r>
    <d v="2159-10-01T00:00:00"/>
    <s v="понедельник"/>
    <x v="0"/>
    <x v="16"/>
  </r>
  <r>
    <d v="2159-10-02T00:00:00"/>
    <s v="вторник"/>
    <x v="0"/>
    <x v="16"/>
  </r>
  <r>
    <d v="2159-10-03T00:00:00"/>
    <s v="среда"/>
    <x v="0"/>
    <x v="16"/>
  </r>
  <r>
    <d v="2159-10-04T00:00:00"/>
    <s v="четверг"/>
    <x v="0"/>
    <x v="16"/>
  </r>
  <r>
    <d v="2159-10-05T00:00:00"/>
    <s v="пятница"/>
    <x v="0"/>
    <x v="16"/>
  </r>
  <r>
    <d v="2159-10-06T00:00:00"/>
    <s v="суббота"/>
    <x v="1"/>
    <x v="16"/>
  </r>
  <r>
    <d v="2159-10-07T00:00:00"/>
    <s v="воскресенье"/>
    <x v="1"/>
    <x v="16"/>
  </r>
  <r>
    <d v="2159-10-08T00:00:00"/>
    <s v="понедельник"/>
    <x v="0"/>
    <x v="16"/>
  </r>
  <r>
    <d v="2159-10-09T00:00:00"/>
    <s v="вторник"/>
    <x v="0"/>
    <x v="16"/>
  </r>
  <r>
    <d v="2159-10-10T00:00:00"/>
    <s v="среда"/>
    <x v="0"/>
    <x v="16"/>
  </r>
  <r>
    <d v="2159-10-11T00:00:00"/>
    <s v="четверг"/>
    <x v="0"/>
    <x v="16"/>
  </r>
  <r>
    <d v="2159-10-12T00:00:00"/>
    <s v="пятница"/>
    <x v="0"/>
    <x v="17"/>
  </r>
  <r>
    <d v="2159-10-13T00:00:00"/>
    <s v="суббота"/>
    <x v="1"/>
    <x v="17"/>
  </r>
  <r>
    <d v="2159-10-14T00:00:00"/>
    <s v="воскресенье"/>
    <x v="1"/>
    <x v="17"/>
  </r>
  <r>
    <d v="2159-10-15T00:00:00"/>
    <s v="понедельник"/>
    <x v="0"/>
    <x v="17"/>
  </r>
  <r>
    <d v="2159-10-16T00:00:00"/>
    <s v="вторник"/>
    <x v="0"/>
    <x v="17"/>
  </r>
  <r>
    <d v="2159-10-17T00:00:00"/>
    <s v="среда"/>
    <x v="0"/>
    <x v="17"/>
  </r>
  <r>
    <d v="2159-10-18T00:00:00"/>
    <s v="четверг"/>
    <x v="0"/>
    <x v="17"/>
  </r>
  <r>
    <d v="2159-10-19T00:00:00"/>
    <s v="пятница"/>
    <x v="0"/>
    <x v="17"/>
  </r>
  <r>
    <d v="2159-10-20T00:00:00"/>
    <s v="суббота"/>
    <x v="1"/>
    <x v="17"/>
  </r>
  <r>
    <d v="2159-10-21T00:00:00"/>
    <s v="воскресенье"/>
    <x v="1"/>
    <x v="17"/>
  </r>
  <r>
    <d v="2159-10-22T00:00:00"/>
    <s v="понедельник"/>
    <x v="0"/>
    <x v="17"/>
  </r>
  <r>
    <d v="2159-10-23T00:00:00"/>
    <s v="вторник"/>
    <x v="0"/>
    <x v="17"/>
  </r>
  <r>
    <d v="2159-10-24T00:00:00"/>
    <s v="среда"/>
    <x v="0"/>
    <x v="17"/>
  </r>
  <r>
    <d v="2159-10-25T00:00:00"/>
    <s v="четверг"/>
    <x v="0"/>
    <x v="17"/>
  </r>
  <r>
    <d v="2159-10-26T00:00:00"/>
    <s v="пятница"/>
    <x v="0"/>
    <x v="17"/>
  </r>
  <r>
    <d v="2159-10-27T00:00:00"/>
    <s v="суббота"/>
    <x v="1"/>
    <x v="17"/>
  </r>
  <r>
    <d v="2159-10-28T00:00:00"/>
    <s v="воскресенье"/>
    <x v="1"/>
    <x v="17"/>
  </r>
  <r>
    <d v="2159-10-29T00:00:00"/>
    <s v="понедельник"/>
    <x v="0"/>
    <x v="17"/>
  </r>
  <r>
    <d v="2159-10-30T00:00:00"/>
    <s v="вторник"/>
    <x v="0"/>
    <x v="17"/>
  </r>
  <r>
    <d v="2159-10-31T00:00:00"/>
    <s v="среда"/>
    <x v="0"/>
    <x v="17"/>
  </r>
  <r>
    <d v="2159-11-01T00:00:00"/>
    <s v="четверг"/>
    <x v="0"/>
    <x v="17"/>
  </r>
  <r>
    <d v="2159-11-02T00:00:00"/>
    <s v="пятница"/>
    <x v="0"/>
    <x v="17"/>
  </r>
  <r>
    <d v="2159-11-03T00:00:00"/>
    <s v="суббота"/>
    <x v="1"/>
    <x v="17"/>
  </r>
  <r>
    <d v="2159-11-04T00:00:00"/>
    <s v="воскресенье"/>
    <x v="1"/>
    <x v="17"/>
  </r>
  <r>
    <d v="2159-11-05T00:00:00"/>
    <s v="понедельник"/>
    <x v="0"/>
    <x v="17"/>
  </r>
  <r>
    <d v="2159-11-06T00:00:00"/>
    <s v="вторник"/>
    <x v="0"/>
    <x v="17"/>
  </r>
  <r>
    <d v="2159-11-07T00:00:00"/>
    <s v="среда"/>
    <x v="0"/>
    <x v="17"/>
  </r>
  <r>
    <d v="2159-11-08T00:00:00"/>
    <s v="четверг"/>
    <x v="0"/>
    <x v="17"/>
  </r>
  <r>
    <d v="2159-11-09T00:00:00"/>
    <s v="пятница"/>
    <x v="0"/>
    <x v="17"/>
  </r>
  <r>
    <d v="2159-11-10T00:00:00"/>
    <s v="суббота"/>
    <x v="1"/>
    <x v="17"/>
  </r>
  <r>
    <d v="2159-11-11T00:00:00"/>
    <s v="воскресенье"/>
    <x v="1"/>
    <x v="17"/>
  </r>
  <r>
    <d v="2159-11-12T00:00:00"/>
    <s v="понедельник"/>
    <x v="0"/>
    <x v="17"/>
  </r>
  <r>
    <d v="2159-11-13T00:00:00"/>
    <s v="вторник"/>
    <x v="0"/>
    <x v="17"/>
  </r>
  <r>
    <d v="2159-11-14T00:00:00"/>
    <s v="среда"/>
    <x v="0"/>
    <x v="17"/>
  </r>
  <r>
    <d v="2159-11-15T00:00:00"/>
    <s v="четверг"/>
    <x v="0"/>
    <x v="17"/>
  </r>
  <r>
    <d v="2159-11-16T00:00:00"/>
    <s v="пятница"/>
    <x v="0"/>
    <x v="17"/>
  </r>
  <r>
    <d v="2159-11-17T00:00:00"/>
    <s v="суббота"/>
    <x v="1"/>
    <x v="17"/>
  </r>
  <r>
    <d v="2159-11-18T00:00:00"/>
    <s v="воскресенье"/>
    <x v="1"/>
    <x v="17"/>
  </r>
  <r>
    <d v="2159-11-19T00:00:00"/>
    <s v="понедельник"/>
    <x v="0"/>
    <x v="17"/>
  </r>
  <r>
    <d v="2159-11-20T00:00:00"/>
    <s v="вторник"/>
    <x v="0"/>
    <x v="17"/>
  </r>
  <r>
    <d v="2159-11-21T00:00:00"/>
    <s v="среда"/>
    <x v="0"/>
    <x v="17"/>
  </r>
  <r>
    <d v="2159-11-22T00:00:00"/>
    <s v="четверг"/>
    <x v="0"/>
    <x v="17"/>
  </r>
  <r>
    <d v="2159-11-23T00:00:00"/>
    <s v="пятница"/>
    <x v="0"/>
    <x v="17"/>
  </r>
  <r>
    <d v="2159-11-24T00:00:00"/>
    <s v="суббота"/>
    <x v="1"/>
    <x v="17"/>
  </r>
  <r>
    <d v="2159-11-25T00:00:00"/>
    <s v="воскресенье"/>
    <x v="1"/>
    <x v="17"/>
  </r>
  <r>
    <d v="2159-11-26T00:00:00"/>
    <s v="понедельник"/>
    <x v="0"/>
    <x v="17"/>
  </r>
  <r>
    <d v="2159-11-27T00:00:00"/>
    <s v="вторник"/>
    <x v="0"/>
    <x v="17"/>
  </r>
  <r>
    <d v="2159-11-28T00:00:00"/>
    <s v="среда"/>
    <x v="0"/>
    <x v="17"/>
  </r>
  <r>
    <d v="2159-11-29T00:00:00"/>
    <s v="четверг"/>
    <x v="0"/>
    <x v="17"/>
  </r>
  <r>
    <d v="2159-11-30T00:00:00"/>
    <s v="пятница"/>
    <x v="0"/>
    <x v="17"/>
  </r>
  <r>
    <d v="2159-12-01T00:00:00"/>
    <s v="суббота"/>
    <x v="1"/>
    <x v="17"/>
  </r>
  <r>
    <d v="2159-12-02T00:00:00"/>
    <s v="воскресенье"/>
    <x v="1"/>
    <x v="17"/>
  </r>
  <r>
    <d v="2159-12-03T00:00:00"/>
    <s v="понедельник"/>
    <x v="0"/>
    <x v="17"/>
  </r>
  <r>
    <d v="2159-12-04T00:00:00"/>
    <s v="вторник"/>
    <x v="0"/>
    <x v="17"/>
  </r>
  <r>
    <d v="2159-12-05T00:00:00"/>
    <s v="среда"/>
    <x v="0"/>
    <x v="17"/>
  </r>
  <r>
    <d v="2159-12-06T00:00:00"/>
    <s v="четверг"/>
    <x v="0"/>
    <x v="17"/>
  </r>
  <r>
    <d v="2159-12-07T00:00:00"/>
    <s v="пятница"/>
    <x v="0"/>
    <x v="17"/>
  </r>
  <r>
    <d v="2159-12-08T00:00:00"/>
    <s v="суббота"/>
    <x v="1"/>
    <x v="17"/>
  </r>
  <r>
    <d v="2159-12-09T00:00:00"/>
    <s v="воскресенье"/>
    <x v="1"/>
    <x v="17"/>
  </r>
  <r>
    <d v="2159-12-10T00:00:00"/>
    <s v="понедельник"/>
    <x v="0"/>
    <x v="17"/>
  </r>
  <r>
    <d v="2159-12-11T00:00:00"/>
    <s v="вторник"/>
    <x v="0"/>
    <x v="17"/>
  </r>
  <r>
    <d v="2159-12-12T00:00:00"/>
    <s v="среда"/>
    <x v="0"/>
    <x v="17"/>
  </r>
  <r>
    <d v="2159-12-13T00:00:00"/>
    <s v="четверг"/>
    <x v="0"/>
    <x v="17"/>
  </r>
  <r>
    <d v="2159-12-14T00:00:00"/>
    <s v="пятница"/>
    <x v="0"/>
    <x v="17"/>
  </r>
  <r>
    <d v="2159-12-15T00:00:00"/>
    <s v="суббота"/>
    <x v="1"/>
    <x v="17"/>
  </r>
  <r>
    <d v="2159-12-16T00:00:00"/>
    <s v="воскресенье"/>
    <x v="1"/>
    <x v="17"/>
  </r>
  <r>
    <d v="2159-12-17T00:00:00"/>
    <s v="понедельник"/>
    <x v="0"/>
    <x v="17"/>
  </r>
  <r>
    <d v="2159-12-18T00:00:00"/>
    <s v="вторник"/>
    <x v="0"/>
    <x v="17"/>
  </r>
  <r>
    <d v="2159-12-19T00:00:00"/>
    <s v="среда"/>
    <x v="0"/>
    <x v="17"/>
  </r>
  <r>
    <d v="2159-12-20T00:00:00"/>
    <s v="четверг"/>
    <x v="0"/>
    <x v="17"/>
  </r>
  <r>
    <d v="2159-12-21T00:00:00"/>
    <s v="пятница"/>
    <x v="0"/>
    <x v="17"/>
  </r>
  <r>
    <d v="2159-12-22T00:00:00"/>
    <s v="суббота"/>
    <x v="1"/>
    <x v="17"/>
  </r>
  <r>
    <d v="2159-12-23T00:00:00"/>
    <s v="воскресенье"/>
    <x v="1"/>
    <x v="17"/>
  </r>
  <r>
    <d v="2159-12-24T00:00:00"/>
    <s v="понедельник"/>
    <x v="0"/>
    <x v="17"/>
  </r>
  <r>
    <d v="2159-12-25T00:00:00"/>
    <s v="вторник"/>
    <x v="0"/>
    <x v="17"/>
  </r>
  <r>
    <d v="2159-12-26T00:00:00"/>
    <s v="среда"/>
    <x v="0"/>
    <x v="17"/>
  </r>
  <r>
    <d v="2159-12-27T00:00:00"/>
    <s v="четверг"/>
    <x v="0"/>
    <x v="17"/>
  </r>
  <r>
    <d v="2159-12-28T00:00:00"/>
    <s v="пятница"/>
    <x v="0"/>
    <x v="17"/>
  </r>
  <r>
    <d v="2159-12-29T00:00:00"/>
    <s v="суббота"/>
    <x v="1"/>
    <x v="17"/>
  </r>
  <r>
    <d v="2159-12-30T00:00:00"/>
    <s v="воскресенье"/>
    <x v="1"/>
    <x v="17"/>
  </r>
  <r>
    <d v="2159-12-31T00:00:00"/>
    <s v="понедельник"/>
    <x v="0"/>
    <x v="17"/>
  </r>
  <r>
    <d v="2160-01-01T00:00:00"/>
    <s v="вторник"/>
    <x v="0"/>
    <x v="17"/>
  </r>
  <r>
    <d v="2160-01-02T00:00:00"/>
    <s v="среда"/>
    <x v="0"/>
    <x v="17"/>
  </r>
  <r>
    <d v="2160-01-03T00:00:00"/>
    <s v="четверг"/>
    <x v="0"/>
    <x v="17"/>
  </r>
  <r>
    <d v="2160-01-04T00:00:00"/>
    <s v="пятница"/>
    <x v="0"/>
    <x v="17"/>
  </r>
  <r>
    <d v="2160-01-05T00:00:00"/>
    <s v="суббота"/>
    <x v="1"/>
    <x v="17"/>
  </r>
  <r>
    <d v="2160-01-06T00:00:00"/>
    <s v="воскресенье"/>
    <x v="1"/>
    <x v="17"/>
  </r>
  <r>
    <d v="2160-01-07T00:00:00"/>
    <s v="понедельник"/>
    <x v="0"/>
    <x v="17"/>
  </r>
  <r>
    <d v="2160-01-08T00:00:00"/>
    <s v="вторник"/>
    <x v="0"/>
    <x v="17"/>
  </r>
  <r>
    <d v="2160-01-09T00:00:00"/>
    <s v="среда"/>
    <x v="0"/>
    <x v="22"/>
  </r>
  <r>
    <d v="2160-01-10T00:00:00"/>
    <s v="четверг"/>
    <x v="0"/>
    <x v="22"/>
  </r>
  <r>
    <d v="2160-01-11T00:00:00"/>
    <s v="пятница"/>
    <x v="0"/>
    <x v="22"/>
  </r>
  <r>
    <d v="2160-01-12T00:00:00"/>
    <s v="суббота"/>
    <x v="1"/>
    <x v="22"/>
  </r>
  <r>
    <d v="2160-01-13T00:00:00"/>
    <s v="воскресенье"/>
    <x v="1"/>
    <x v="22"/>
  </r>
  <r>
    <d v="2160-01-14T00:00:00"/>
    <s v="понедельник"/>
    <x v="0"/>
    <x v="22"/>
  </r>
  <r>
    <d v="2160-01-15T00:00:00"/>
    <s v="вторник"/>
    <x v="0"/>
    <x v="22"/>
  </r>
  <r>
    <d v="2160-01-16T00:00:00"/>
    <s v="среда"/>
    <x v="0"/>
    <x v="22"/>
  </r>
  <r>
    <d v="2160-01-17T00:00:00"/>
    <s v="четверг"/>
    <x v="0"/>
    <x v="22"/>
  </r>
  <r>
    <d v="2160-01-18T00:00:00"/>
    <s v="пятница"/>
    <x v="0"/>
    <x v="22"/>
  </r>
  <r>
    <d v="2160-01-19T00:00:00"/>
    <s v="суббота"/>
    <x v="1"/>
    <x v="22"/>
  </r>
  <r>
    <d v="2160-01-20T00:00:00"/>
    <s v="воскресенье"/>
    <x v="1"/>
    <x v="22"/>
  </r>
  <r>
    <d v="2160-01-21T00:00:00"/>
    <s v="понедельник"/>
    <x v="0"/>
    <x v="22"/>
  </r>
  <r>
    <d v="2160-01-22T00:00:00"/>
    <s v="вторник"/>
    <x v="0"/>
    <x v="22"/>
  </r>
  <r>
    <d v="2160-01-23T00:00:00"/>
    <s v="среда"/>
    <x v="0"/>
    <x v="22"/>
  </r>
  <r>
    <d v="2160-01-24T00:00:00"/>
    <s v="четверг"/>
    <x v="0"/>
    <x v="22"/>
  </r>
  <r>
    <d v="2160-01-25T00:00:00"/>
    <s v="пятница"/>
    <x v="0"/>
    <x v="22"/>
  </r>
  <r>
    <d v="2160-01-26T00:00:00"/>
    <s v="суббота"/>
    <x v="1"/>
    <x v="22"/>
  </r>
  <r>
    <d v="2160-01-27T00:00:00"/>
    <s v="воскресенье"/>
    <x v="1"/>
    <x v="22"/>
  </r>
  <r>
    <d v="2160-01-28T00:00:00"/>
    <s v="понедельник"/>
    <x v="0"/>
    <x v="22"/>
  </r>
  <r>
    <d v="2160-01-29T00:00:00"/>
    <s v="вторник"/>
    <x v="0"/>
    <x v="22"/>
  </r>
  <r>
    <d v="2160-01-30T00:00:00"/>
    <s v="среда"/>
    <x v="0"/>
    <x v="22"/>
  </r>
  <r>
    <d v="2160-01-31T00:00:00"/>
    <s v="четверг"/>
    <x v="0"/>
    <x v="22"/>
  </r>
  <r>
    <d v="2160-02-01T00:00:00"/>
    <s v="пятница"/>
    <x v="0"/>
    <x v="22"/>
  </r>
  <r>
    <d v="2160-02-02T00:00:00"/>
    <s v="суббота"/>
    <x v="1"/>
    <x v="22"/>
  </r>
  <r>
    <d v="2160-02-03T00:00:00"/>
    <s v="воскресенье"/>
    <x v="1"/>
    <x v="22"/>
  </r>
  <r>
    <d v="2160-02-04T00:00:00"/>
    <s v="понедельник"/>
    <x v="0"/>
    <x v="22"/>
  </r>
  <r>
    <d v="2160-02-05T00:00:00"/>
    <s v="вторник"/>
    <x v="0"/>
    <x v="22"/>
  </r>
  <r>
    <d v="2160-02-06T00:00:00"/>
    <s v="среда"/>
    <x v="0"/>
    <x v="22"/>
  </r>
  <r>
    <d v="2160-02-07T00:00:00"/>
    <s v="четверг"/>
    <x v="0"/>
    <x v="22"/>
  </r>
  <r>
    <d v="2160-02-08T00:00:00"/>
    <s v="пятница"/>
    <x v="0"/>
    <x v="22"/>
  </r>
  <r>
    <d v="2160-02-09T00:00:00"/>
    <s v="суббота"/>
    <x v="1"/>
    <x v="22"/>
  </r>
  <r>
    <d v="2160-02-10T00:00:00"/>
    <s v="воскресенье"/>
    <x v="1"/>
    <x v="22"/>
  </r>
  <r>
    <d v="2160-02-11T00:00:00"/>
    <s v="понедельник"/>
    <x v="0"/>
    <x v="22"/>
  </r>
  <r>
    <d v="2160-02-12T00:00:00"/>
    <s v="вторник"/>
    <x v="0"/>
    <x v="22"/>
  </r>
  <r>
    <d v="2160-02-13T00:00:00"/>
    <s v="среда"/>
    <x v="0"/>
    <x v="22"/>
  </r>
  <r>
    <d v="2160-02-14T00:00:00"/>
    <s v="четверг"/>
    <x v="0"/>
    <x v="22"/>
  </r>
  <r>
    <d v="2160-02-15T00:00:00"/>
    <s v="пятница"/>
    <x v="0"/>
    <x v="22"/>
  </r>
  <r>
    <d v="2160-02-16T00:00:00"/>
    <s v="суббота"/>
    <x v="1"/>
    <x v="22"/>
  </r>
  <r>
    <d v="2160-02-17T00:00:00"/>
    <s v="воскресенье"/>
    <x v="1"/>
    <x v="22"/>
  </r>
  <r>
    <d v="2160-02-18T00:00:00"/>
    <s v="понедельник"/>
    <x v="0"/>
    <x v="22"/>
  </r>
  <r>
    <d v="2160-02-19T00:00:00"/>
    <s v="вторник"/>
    <x v="0"/>
    <x v="22"/>
  </r>
  <r>
    <d v="2160-02-20T00:00:00"/>
    <s v="среда"/>
    <x v="0"/>
    <x v="22"/>
  </r>
  <r>
    <d v="2160-02-21T00:00:00"/>
    <s v="четверг"/>
    <x v="0"/>
    <x v="22"/>
  </r>
  <r>
    <d v="2160-02-22T00:00:00"/>
    <s v="пятница"/>
    <x v="0"/>
    <x v="22"/>
  </r>
  <r>
    <d v="2160-02-23T00:00:00"/>
    <s v="суббота"/>
    <x v="1"/>
    <x v="22"/>
  </r>
  <r>
    <d v="2160-02-24T00:00:00"/>
    <s v="воскресенье"/>
    <x v="1"/>
    <x v="22"/>
  </r>
  <r>
    <d v="2160-02-25T00:00:00"/>
    <s v="понедельник"/>
    <x v="0"/>
    <x v="22"/>
  </r>
  <r>
    <d v="2160-02-26T00:00:00"/>
    <s v="вторник"/>
    <x v="0"/>
    <x v="22"/>
  </r>
  <r>
    <d v="2160-02-27T00:00:00"/>
    <s v="среда"/>
    <x v="0"/>
    <x v="22"/>
  </r>
  <r>
    <d v="2160-02-28T00:00:00"/>
    <s v="четверг"/>
    <x v="0"/>
    <x v="22"/>
  </r>
  <r>
    <d v="2160-02-29T00:00:00"/>
    <s v="пятница"/>
    <x v="0"/>
    <x v="22"/>
  </r>
  <r>
    <d v="2160-03-01T00:00:00"/>
    <s v="суббота"/>
    <x v="1"/>
    <x v="22"/>
  </r>
  <r>
    <d v="2160-03-02T00:00:00"/>
    <s v="воскресенье"/>
    <x v="1"/>
    <x v="22"/>
  </r>
  <r>
    <d v="2160-03-03T00:00:00"/>
    <s v="понедельник"/>
    <x v="0"/>
    <x v="22"/>
  </r>
  <r>
    <d v="2160-03-04T00:00:00"/>
    <s v="вторник"/>
    <x v="0"/>
    <x v="22"/>
  </r>
  <r>
    <d v="2160-03-05T00:00:00"/>
    <s v="среда"/>
    <x v="0"/>
    <x v="22"/>
  </r>
  <r>
    <d v="2160-03-06T00:00:00"/>
    <s v="четверг"/>
    <x v="0"/>
    <x v="22"/>
  </r>
  <r>
    <d v="2160-03-07T00:00:00"/>
    <s v="пятница"/>
    <x v="0"/>
    <x v="22"/>
  </r>
  <r>
    <d v="2160-03-08T00:00:00"/>
    <s v="суббота"/>
    <x v="1"/>
    <x v="22"/>
  </r>
  <r>
    <d v="2160-03-09T00:00:00"/>
    <s v="воскресенье"/>
    <x v="1"/>
    <x v="22"/>
  </r>
  <r>
    <d v="2160-03-10T00:00:00"/>
    <s v="понедельник"/>
    <x v="0"/>
    <x v="22"/>
  </r>
  <r>
    <d v="2160-03-11T00:00:00"/>
    <s v="вторник"/>
    <x v="0"/>
    <x v="22"/>
  </r>
  <r>
    <d v="2160-03-12T00:00:00"/>
    <s v="среда"/>
    <x v="0"/>
    <x v="22"/>
  </r>
  <r>
    <d v="2160-03-13T00:00:00"/>
    <s v="четверг"/>
    <x v="0"/>
    <x v="22"/>
  </r>
  <r>
    <d v="2160-03-14T00:00:00"/>
    <s v="пятница"/>
    <x v="0"/>
    <x v="22"/>
  </r>
  <r>
    <d v="2160-03-15T00:00:00"/>
    <s v="суббота"/>
    <x v="1"/>
    <x v="22"/>
  </r>
  <r>
    <d v="2160-03-16T00:00:00"/>
    <s v="воскресенье"/>
    <x v="1"/>
    <x v="22"/>
  </r>
  <r>
    <d v="2160-03-17T00:00:00"/>
    <s v="понедельник"/>
    <x v="0"/>
    <x v="22"/>
  </r>
  <r>
    <d v="2160-03-18T00:00:00"/>
    <s v="вторник"/>
    <x v="0"/>
    <x v="22"/>
  </r>
  <r>
    <d v="2160-03-19T00:00:00"/>
    <s v="среда"/>
    <x v="0"/>
    <x v="22"/>
  </r>
  <r>
    <d v="2160-03-20T00:00:00"/>
    <s v="четверг"/>
    <x v="0"/>
    <x v="22"/>
  </r>
  <r>
    <d v="2160-03-21T00:00:00"/>
    <s v="пятница"/>
    <x v="0"/>
    <x v="22"/>
  </r>
  <r>
    <d v="2160-03-22T00:00:00"/>
    <s v="суббота"/>
    <x v="1"/>
    <x v="22"/>
  </r>
  <r>
    <d v="2160-03-23T00:00:00"/>
    <s v="воскресенье"/>
    <x v="1"/>
    <x v="22"/>
  </r>
  <r>
    <d v="2160-03-24T00:00:00"/>
    <s v="понедельник"/>
    <x v="0"/>
    <x v="22"/>
  </r>
  <r>
    <d v="2160-03-25T00:00:00"/>
    <s v="вторник"/>
    <x v="0"/>
    <x v="22"/>
  </r>
  <r>
    <d v="2160-03-26T00:00:00"/>
    <s v="среда"/>
    <x v="0"/>
    <x v="22"/>
  </r>
  <r>
    <d v="2160-03-27T00:00:00"/>
    <s v="четверг"/>
    <x v="0"/>
    <x v="22"/>
  </r>
  <r>
    <d v="2160-03-28T00:00:00"/>
    <s v="пятница"/>
    <x v="0"/>
    <x v="22"/>
  </r>
  <r>
    <d v="2160-03-29T00:00:00"/>
    <s v="суббота"/>
    <x v="1"/>
    <x v="22"/>
  </r>
  <r>
    <d v="2160-03-30T00:00:00"/>
    <s v="воскресенье"/>
    <x v="1"/>
    <x v="22"/>
  </r>
  <r>
    <d v="2160-03-31T00:00:00"/>
    <s v="понедельник"/>
    <x v="0"/>
    <x v="23"/>
  </r>
  <r>
    <d v="2160-04-01T00:00:00"/>
    <s v="вторник"/>
    <x v="0"/>
    <x v="23"/>
  </r>
  <r>
    <d v="2160-04-02T00:00:00"/>
    <s v="среда"/>
    <x v="0"/>
    <x v="23"/>
  </r>
  <r>
    <d v="2160-04-03T00:00:00"/>
    <s v="четверг"/>
    <x v="0"/>
    <x v="23"/>
  </r>
  <r>
    <d v="2160-04-04T00:00:00"/>
    <s v="пятница"/>
    <x v="0"/>
    <x v="23"/>
  </r>
  <r>
    <d v="2160-04-05T00:00:00"/>
    <s v="суббота"/>
    <x v="1"/>
    <x v="23"/>
  </r>
  <r>
    <d v="2160-04-06T00:00:00"/>
    <s v="воскресенье"/>
    <x v="1"/>
    <x v="23"/>
  </r>
  <r>
    <d v="2160-04-07T00:00:00"/>
    <s v="понедельник"/>
    <x v="0"/>
    <x v="23"/>
  </r>
  <r>
    <d v="2160-04-08T00:00:00"/>
    <s v="вторник"/>
    <x v="0"/>
    <x v="23"/>
  </r>
  <r>
    <d v="2160-04-09T00:00:00"/>
    <s v="среда"/>
    <x v="0"/>
    <x v="23"/>
  </r>
  <r>
    <d v="2160-04-10T00:00:00"/>
    <s v="четверг"/>
    <x v="0"/>
    <x v="23"/>
  </r>
  <r>
    <d v="2160-04-11T00:00:00"/>
    <s v="пятница"/>
    <x v="0"/>
    <x v="23"/>
  </r>
  <r>
    <d v="2160-04-12T00:00:00"/>
    <s v="суббота"/>
    <x v="1"/>
    <x v="23"/>
  </r>
  <r>
    <d v="2160-04-13T00:00:00"/>
    <s v="воскресенье"/>
    <x v="1"/>
    <x v="23"/>
  </r>
  <r>
    <d v="2160-04-14T00:00:00"/>
    <s v="понедельник"/>
    <x v="0"/>
    <x v="23"/>
  </r>
  <r>
    <d v="2160-04-15T00:00:00"/>
    <s v="вторник"/>
    <x v="0"/>
    <x v="23"/>
  </r>
  <r>
    <d v="2160-04-16T00:00:00"/>
    <s v="среда"/>
    <x v="0"/>
    <x v="23"/>
  </r>
  <r>
    <d v="2160-04-17T00:00:00"/>
    <s v="четверг"/>
    <x v="0"/>
    <x v="23"/>
  </r>
  <r>
    <d v="2160-04-18T00:00:00"/>
    <s v="пятница"/>
    <x v="0"/>
    <x v="23"/>
  </r>
  <r>
    <d v="2160-04-19T00:00:00"/>
    <s v="суббота"/>
    <x v="1"/>
    <x v="23"/>
  </r>
  <r>
    <d v="2160-04-20T00:00:00"/>
    <s v="воскресенье"/>
    <x v="1"/>
    <x v="23"/>
  </r>
  <r>
    <d v="2160-04-21T00:00:00"/>
    <s v="понедельник"/>
    <x v="0"/>
    <x v="23"/>
  </r>
  <r>
    <d v="2160-04-22T00:00:00"/>
    <s v="вторник"/>
    <x v="0"/>
    <x v="23"/>
  </r>
  <r>
    <d v="2160-04-23T00:00:00"/>
    <s v="среда"/>
    <x v="0"/>
    <x v="23"/>
  </r>
  <r>
    <d v="2160-04-24T00:00:00"/>
    <s v="четверг"/>
    <x v="0"/>
    <x v="23"/>
  </r>
  <r>
    <d v="2160-04-25T00:00:00"/>
    <s v="пятница"/>
    <x v="0"/>
    <x v="23"/>
  </r>
  <r>
    <d v="2160-04-26T00:00:00"/>
    <s v="суббота"/>
    <x v="1"/>
    <x v="23"/>
  </r>
  <r>
    <d v="2160-04-27T00:00:00"/>
    <s v="воскресенье"/>
    <x v="1"/>
    <x v="23"/>
  </r>
  <r>
    <d v="2160-04-28T00:00:00"/>
    <s v="понедельник"/>
    <x v="0"/>
    <x v="23"/>
  </r>
  <r>
    <d v="2160-04-29T00:00:00"/>
    <s v="вторник"/>
    <x v="0"/>
    <x v="23"/>
  </r>
  <r>
    <d v="2160-04-30T00:00:00"/>
    <s v="среда"/>
    <x v="0"/>
    <x v="23"/>
  </r>
  <r>
    <d v="2160-05-01T00:00:00"/>
    <s v="четверг"/>
    <x v="0"/>
    <x v="23"/>
  </r>
  <r>
    <d v="2160-05-02T00:00:00"/>
    <s v="пятница"/>
    <x v="0"/>
    <x v="23"/>
  </r>
  <r>
    <d v="2160-05-03T00:00:00"/>
    <s v="суббота"/>
    <x v="1"/>
    <x v="23"/>
  </r>
  <r>
    <d v="2160-05-04T00:00:00"/>
    <s v="воскресенье"/>
    <x v="1"/>
    <x v="23"/>
  </r>
  <r>
    <d v="2160-05-05T00:00:00"/>
    <s v="понедельник"/>
    <x v="0"/>
    <x v="23"/>
  </r>
  <r>
    <d v="2160-05-06T00:00:00"/>
    <s v="вторник"/>
    <x v="0"/>
    <x v="23"/>
  </r>
  <r>
    <d v="2160-05-07T00:00:00"/>
    <s v="среда"/>
    <x v="0"/>
    <x v="23"/>
  </r>
  <r>
    <d v="2160-05-08T00:00:00"/>
    <s v="четверг"/>
    <x v="0"/>
    <x v="23"/>
  </r>
  <r>
    <d v="2160-05-09T00:00:00"/>
    <s v="пятница"/>
    <x v="0"/>
    <x v="23"/>
  </r>
  <r>
    <d v="2160-05-10T00:00:00"/>
    <s v="суббота"/>
    <x v="1"/>
    <x v="23"/>
  </r>
  <r>
    <d v="2160-05-11T00:00:00"/>
    <s v="воскресенье"/>
    <x v="1"/>
    <x v="23"/>
  </r>
  <r>
    <d v="2160-05-12T00:00:00"/>
    <s v="понедельник"/>
    <x v="0"/>
    <x v="23"/>
  </r>
  <r>
    <d v="2160-05-13T00:00:00"/>
    <s v="вторник"/>
    <x v="0"/>
    <x v="23"/>
  </r>
  <r>
    <d v="2160-05-14T00:00:00"/>
    <s v="среда"/>
    <x v="0"/>
    <x v="23"/>
  </r>
  <r>
    <d v="2160-05-15T00:00:00"/>
    <s v="четверг"/>
    <x v="0"/>
    <x v="23"/>
  </r>
  <r>
    <d v="2160-05-16T00:00:00"/>
    <s v="пятница"/>
    <x v="0"/>
    <x v="23"/>
  </r>
  <r>
    <d v="2160-05-17T00:00:00"/>
    <s v="суббота"/>
    <x v="1"/>
    <x v="23"/>
  </r>
  <r>
    <d v="2160-05-18T00:00:00"/>
    <s v="воскресенье"/>
    <x v="1"/>
    <x v="23"/>
  </r>
  <r>
    <d v="2160-05-19T00:00:00"/>
    <s v="понедельник"/>
    <x v="0"/>
    <x v="23"/>
  </r>
  <r>
    <d v="2160-05-20T00:00:00"/>
    <s v="вторник"/>
    <x v="0"/>
    <x v="23"/>
  </r>
  <r>
    <d v="2160-05-21T00:00:00"/>
    <s v="среда"/>
    <x v="0"/>
    <x v="23"/>
  </r>
  <r>
    <d v="2160-05-22T00:00:00"/>
    <s v="четверг"/>
    <x v="0"/>
    <x v="23"/>
  </r>
  <r>
    <d v="2160-05-23T00:00:00"/>
    <s v="пятница"/>
    <x v="0"/>
    <x v="23"/>
  </r>
  <r>
    <d v="2160-05-24T00:00:00"/>
    <s v="суббота"/>
    <x v="1"/>
    <x v="23"/>
  </r>
  <r>
    <d v="2160-05-25T00:00:00"/>
    <s v="воскресенье"/>
    <x v="1"/>
    <x v="23"/>
  </r>
  <r>
    <d v="2160-05-26T00:00:00"/>
    <s v="понедельник"/>
    <x v="0"/>
    <x v="23"/>
  </r>
  <r>
    <d v="2160-05-27T00:00:00"/>
    <s v="вторник"/>
    <x v="0"/>
    <x v="23"/>
  </r>
  <r>
    <d v="2160-05-28T00:00:00"/>
    <s v="среда"/>
    <x v="0"/>
    <x v="23"/>
  </r>
  <r>
    <d v="2160-05-29T00:00:00"/>
    <s v="четверг"/>
    <x v="0"/>
    <x v="23"/>
  </r>
  <r>
    <d v="2160-05-30T00:00:00"/>
    <s v="пятница"/>
    <x v="0"/>
    <x v="23"/>
  </r>
  <r>
    <d v="2160-05-31T00:00:00"/>
    <s v="суббота"/>
    <x v="1"/>
    <x v="23"/>
  </r>
  <r>
    <d v="2160-06-01T00:00:00"/>
    <s v="воскресенье"/>
    <x v="1"/>
    <x v="23"/>
  </r>
  <r>
    <d v="2160-06-02T00:00:00"/>
    <s v="понедельник"/>
    <x v="0"/>
    <x v="23"/>
  </r>
  <r>
    <d v="2160-06-03T00:00:00"/>
    <s v="вторник"/>
    <x v="0"/>
    <x v="23"/>
  </r>
  <r>
    <d v="2160-06-04T00:00:00"/>
    <s v="среда"/>
    <x v="0"/>
    <x v="23"/>
  </r>
  <r>
    <d v="2160-06-05T00:00:00"/>
    <s v="четверг"/>
    <x v="0"/>
    <x v="23"/>
  </r>
  <r>
    <d v="2160-06-06T00:00:00"/>
    <s v="пятница"/>
    <x v="0"/>
    <x v="23"/>
  </r>
  <r>
    <d v="2160-06-07T00:00:00"/>
    <s v="суббота"/>
    <x v="1"/>
    <x v="23"/>
  </r>
  <r>
    <d v="2160-06-08T00:00:00"/>
    <s v="воскресенье"/>
    <x v="1"/>
    <x v="23"/>
  </r>
  <r>
    <d v="2160-06-09T00:00:00"/>
    <s v="понедельник"/>
    <x v="0"/>
    <x v="18"/>
  </r>
  <r>
    <d v="2160-06-10T00:00:00"/>
    <s v="вторник"/>
    <x v="0"/>
    <x v="18"/>
  </r>
  <r>
    <d v="2160-06-11T00:00:00"/>
    <s v="среда"/>
    <x v="0"/>
    <x v="18"/>
  </r>
  <r>
    <d v="2160-06-12T00:00:00"/>
    <s v="четверг"/>
    <x v="0"/>
    <x v="18"/>
  </r>
  <r>
    <d v="2160-06-13T00:00:00"/>
    <s v="пятница"/>
    <x v="0"/>
    <x v="18"/>
  </r>
  <r>
    <d v="2160-06-14T00:00:00"/>
    <s v="суббота"/>
    <x v="1"/>
    <x v="18"/>
  </r>
  <r>
    <d v="2160-06-15T00:00:00"/>
    <s v="воскресенье"/>
    <x v="1"/>
    <x v="18"/>
  </r>
  <r>
    <d v="2160-06-16T00:00:00"/>
    <s v="понедельник"/>
    <x v="0"/>
    <x v="18"/>
  </r>
  <r>
    <d v="2160-06-17T00:00:00"/>
    <s v="вторник"/>
    <x v="0"/>
    <x v="18"/>
  </r>
  <r>
    <d v="2160-06-18T00:00:00"/>
    <s v="среда"/>
    <x v="0"/>
    <x v="18"/>
  </r>
  <r>
    <d v="2160-06-19T00:00:00"/>
    <s v="четверг"/>
    <x v="0"/>
    <x v="18"/>
  </r>
  <r>
    <d v="2160-06-20T00:00:00"/>
    <s v="пятница"/>
    <x v="0"/>
    <x v="18"/>
  </r>
  <r>
    <d v="2160-06-21T00:00:00"/>
    <s v="суббота"/>
    <x v="1"/>
    <x v="18"/>
  </r>
  <r>
    <d v="2160-06-22T00:00:00"/>
    <s v="воскресенье"/>
    <x v="1"/>
    <x v="18"/>
  </r>
  <r>
    <d v="2160-06-23T00:00:00"/>
    <s v="понедельник"/>
    <x v="0"/>
    <x v="18"/>
  </r>
  <r>
    <d v="2160-06-24T00:00:00"/>
    <s v="вторник"/>
    <x v="0"/>
    <x v="18"/>
  </r>
  <r>
    <d v="2160-06-25T00:00:00"/>
    <s v="среда"/>
    <x v="0"/>
    <x v="18"/>
  </r>
  <r>
    <d v="2160-06-26T00:00:00"/>
    <s v="четверг"/>
    <x v="0"/>
    <x v="18"/>
  </r>
  <r>
    <d v="2160-06-27T00:00:00"/>
    <s v="пятница"/>
    <x v="0"/>
    <x v="18"/>
  </r>
  <r>
    <d v="2160-06-28T00:00:00"/>
    <s v="суббота"/>
    <x v="1"/>
    <x v="18"/>
  </r>
  <r>
    <d v="2160-06-29T00:00:00"/>
    <s v="воскресенье"/>
    <x v="1"/>
    <x v="18"/>
  </r>
  <r>
    <d v="2160-06-30T00:00:00"/>
    <s v="понедельник"/>
    <x v="0"/>
    <x v="18"/>
  </r>
  <r>
    <d v="2160-07-01T00:00:00"/>
    <s v="вторник"/>
    <x v="0"/>
    <x v="18"/>
  </r>
  <r>
    <d v="2160-07-02T00:00:00"/>
    <s v="среда"/>
    <x v="0"/>
    <x v="18"/>
  </r>
  <r>
    <d v="2160-07-03T00:00:00"/>
    <s v="четверг"/>
    <x v="0"/>
    <x v="18"/>
  </r>
  <r>
    <d v="2160-07-04T00:00:00"/>
    <s v="пятница"/>
    <x v="0"/>
    <x v="18"/>
  </r>
  <r>
    <d v="2160-07-05T00:00:00"/>
    <s v="суббота"/>
    <x v="1"/>
    <x v="18"/>
  </r>
  <r>
    <d v="2160-07-06T00:00:00"/>
    <s v="воскресенье"/>
    <x v="1"/>
    <x v="18"/>
  </r>
  <r>
    <d v="2160-07-07T00:00:00"/>
    <s v="понедельник"/>
    <x v="0"/>
    <x v="18"/>
  </r>
  <r>
    <d v="2160-07-08T00:00:00"/>
    <s v="вторник"/>
    <x v="0"/>
    <x v="18"/>
  </r>
  <r>
    <d v="2160-07-09T00:00:00"/>
    <s v="среда"/>
    <x v="0"/>
    <x v="18"/>
  </r>
  <r>
    <d v="2160-07-10T00:00:00"/>
    <s v="четверг"/>
    <x v="0"/>
    <x v="18"/>
  </r>
  <r>
    <d v="2160-07-11T00:00:00"/>
    <s v="пятница"/>
    <x v="0"/>
    <x v="18"/>
  </r>
  <r>
    <d v="2160-07-12T00:00:00"/>
    <s v="суббота"/>
    <x v="1"/>
    <x v="18"/>
  </r>
  <r>
    <d v="2160-07-13T00:00:00"/>
    <s v="воскресенье"/>
    <x v="1"/>
    <x v="18"/>
  </r>
  <r>
    <d v="2160-07-14T00:00:00"/>
    <s v="понедельник"/>
    <x v="0"/>
    <x v="18"/>
  </r>
  <r>
    <d v="2160-07-15T00:00:00"/>
    <s v="вторник"/>
    <x v="0"/>
    <x v="18"/>
  </r>
  <r>
    <d v="2160-07-16T00:00:00"/>
    <s v="среда"/>
    <x v="0"/>
    <x v="18"/>
  </r>
  <r>
    <d v="2160-07-17T00:00:00"/>
    <s v="четверг"/>
    <x v="0"/>
    <x v="18"/>
  </r>
  <r>
    <d v="2160-07-18T00:00:00"/>
    <s v="пятница"/>
    <x v="0"/>
    <x v="18"/>
  </r>
  <r>
    <d v="2160-07-19T00:00:00"/>
    <s v="суббота"/>
    <x v="1"/>
    <x v="18"/>
  </r>
  <r>
    <d v="2160-07-20T00:00:00"/>
    <s v="воскресенье"/>
    <x v="1"/>
    <x v="18"/>
  </r>
  <r>
    <d v="2160-07-21T00:00:00"/>
    <s v="понедельник"/>
    <x v="0"/>
    <x v="18"/>
  </r>
  <r>
    <d v="2160-07-22T00:00:00"/>
    <s v="вторник"/>
    <x v="0"/>
    <x v="18"/>
  </r>
  <r>
    <d v="2160-07-23T00:00:00"/>
    <s v="среда"/>
    <x v="0"/>
    <x v="18"/>
  </r>
  <r>
    <d v="2160-07-24T00:00:00"/>
    <s v="четверг"/>
    <x v="0"/>
    <x v="18"/>
  </r>
  <r>
    <d v="2160-07-25T00:00:00"/>
    <s v="пятница"/>
    <x v="0"/>
    <x v="18"/>
  </r>
  <r>
    <d v="2160-07-26T00:00:00"/>
    <s v="суббота"/>
    <x v="1"/>
    <x v="18"/>
  </r>
  <r>
    <d v="2160-07-27T00:00:00"/>
    <s v="воскресенье"/>
    <x v="1"/>
    <x v="18"/>
  </r>
  <r>
    <d v="2160-07-28T00:00:00"/>
    <s v="понедельник"/>
    <x v="0"/>
    <x v="18"/>
  </r>
  <r>
    <d v="2160-07-29T00:00:00"/>
    <s v="вторник"/>
    <x v="0"/>
    <x v="18"/>
  </r>
  <r>
    <d v="2160-07-30T00:00:00"/>
    <s v="среда"/>
    <x v="0"/>
    <x v="18"/>
  </r>
  <r>
    <d v="2160-07-31T00:00:00"/>
    <s v="четверг"/>
    <x v="0"/>
    <x v="18"/>
  </r>
  <r>
    <d v="2160-08-01T00:00:00"/>
    <s v="пятница"/>
    <x v="0"/>
    <x v="19"/>
  </r>
  <r>
    <d v="2160-08-02T00:00:00"/>
    <s v="суббота"/>
    <x v="1"/>
    <x v="19"/>
  </r>
  <r>
    <d v="2160-08-03T00:00:00"/>
    <s v="воскресенье"/>
    <x v="1"/>
    <x v="19"/>
  </r>
  <r>
    <d v="2160-08-04T00:00:00"/>
    <s v="понедельник"/>
    <x v="0"/>
    <x v="19"/>
  </r>
  <r>
    <d v="2160-08-05T00:00:00"/>
    <s v="вторник"/>
    <x v="0"/>
    <x v="19"/>
  </r>
  <r>
    <d v="2160-08-06T00:00:00"/>
    <s v="среда"/>
    <x v="0"/>
    <x v="19"/>
  </r>
  <r>
    <d v="2160-08-07T00:00:00"/>
    <s v="четверг"/>
    <x v="0"/>
    <x v="19"/>
  </r>
  <r>
    <d v="2160-08-08T00:00:00"/>
    <s v="пятница"/>
    <x v="0"/>
    <x v="19"/>
  </r>
  <r>
    <d v="2160-08-09T00:00:00"/>
    <s v="суббота"/>
    <x v="1"/>
    <x v="19"/>
  </r>
  <r>
    <d v="2160-08-10T00:00:00"/>
    <s v="воскресенье"/>
    <x v="1"/>
    <x v="19"/>
  </r>
  <r>
    <d v="2160-08-11T00:00:00"/>
    <s v="понедельник"/>
    <x v="0"/>
    <x v="19"/>
  </r>
  <r>
    <d v="2160-08-12T00:00:00"/>
    <s v="вторник"/>
    <x v="0"/>
    <x v="19"/>
  </r>
  <r>
    <d v="2160-08-13T00:00:00"/>
    <s v="среда"/>
    <x v="0"/>
    <x v="19"/>
  </r>
  <r>
    <d v="2160-08-14T00:00:00"/>
    <s v="четверг"/>
    <x v="0"/>
    <x v="19"/>
  </r>
  <r>
    <d v="2160-08-15T00:00:00"/>
    <s v="пятница"/>
    <x v="0"/>
    <x v="19"/>
  </r>
  <r>
    <d v="2160-08-16T00:00:00"/>
    <s v="суббота"/>
    <x v="1"/>
    <x v="19"/>
  </r>
  <r>
    <d v="2160-08-17T00:00:00"/>
    <s v="воскресенье"/>
    <x v="1"/>
    <x v="19"/>
  </r>
  <r>
    <d v="2160-08-18T00:00:00"/>
    <s v="понедельник"/>
    <x v="0"/>
    <x v="19"/>
  </r>
  <r>
    <d v="2160-08-19T00:00:00"/>
    <s v="вторник"/>
    <x v="0"/>
    <x v="19"/>
  </r>
  <r>
    <d v="2160-08-20T00:00:00"/>
    <s v="среда"/>
    <x v="0"/>
    <x v="19"/>
  </r>
  <r>
    <d v="2160-08-21T00:00:00"/>
    <s v="четверг"/>
    <x v="0"/>
    <x v="19"/>
  </r>
  <r>
    <d v="2160-08-22T00:00:00"/>
    <s v="пятница"/>
    <x v="0"/>
    <x v="19"/>
  </r>
  <r>
    <d v="2160-08-23T00:00:00"/>
    <s v="суббота"/>
    <x v="1"/>
    <x v="19"/>
  </r>
  <r>
    <d v="2160-08-24T00:00:00"/>
    <s v="воскресенье"/>
    <x v="1"/>
    <x v="19"/>
  </r>
  <r>
    <d v="2160-08-25T00:00:00"/>
    <s v="понедельник"/>
    <x v="0"/>
    <x v="19"/>
  </r>
  <r>
    <d v="2160-08-26T00:00:00"/>
    <s v="вторник"/>
    <x v="0"/>
    <x v="19"/>
  </r>
  <r>
    <d v="2160-08-27T00:00:00"/>
    <s v="среда"/>
    <x v="0"/>
    <x v="19"/>
  </r>
  <r>
    <d v="2160-08-28T00:00:00"/>
    <s v="четверг"/>
    <x v="0"/>
    <x v="19"/>
  </r>
  <r>
    <d v="2160-08-29T00:00:00"/>
    <s v="пятница"/>
    <x v="0"/>
    <x v="19"/>
  </r>
  <r>
    <d v="2160-08-30T00:00:00"/>
    <s v="суббота"/>
    <x v="1"/>
    <x v="19"/>
  </r>
  <r>
    <d v="2160-08-31T00:00:00"/>
    <s v="воскресенье"/>
    <x v="1"/>
    <x v="19"/>
  </r>
  <r>
    <d v="2160-09-01T00:00:00"/>
    <s v="понедельник"/>
    <x v="0"/>
    <x v="19"/>
  </r>
  <r>
    <d v="2160-09-02T00:00:00"/>
    <s v="вторник"/>
    <x v="0"/>
    <x v="19"/>
  </r>
  <r>
    <d v="2160-09-03T00:00:00"/>
    <s v="среда"/>
    <x v="0"/>
    <x v="19"/>
  </r>
  <r>
    <d v="2160-09-04T00:00:00"/>
    <s v="четверг"/>
    <x v="0"/>
    <x v="19"/>
  </r>
  <r>
    <d v="2160-09-05T00:00:00"/>
    <s v="пятница"/>
    <x v="0"/>
    <x v="19"/>
  </r>
  <r>
    <d v="2160-09-06T00:00:00"/>
    <s v="суббота"/>
    <x v="1"/>
    <x v="19"/>
  </r>
  <r>
    <d v="2160-09-07T00:00:00"/>
    <s v="воскресенье"/>
    <x v="1"/>
    <x v="19"/>
  </r>
  <r>
    <d v="2160-09-08T00:00:00"/>
    <s v="понедельник"/>
    <x v="0"/>
    <x v="19"/>
  </r>
  <r>
    <d v="2160-09-09T00:00:00"/>
    <s v="вторник"/>
    <x v="0"/>
    <x v="19"/>
  </r>
  <r>
    <d v="2160-09-10T00:00:00"/>
    <s v="среда"/>
    <x v="0"/>
    <x v="19"/>
  </r>
  <r>
    <d v="2160-09-11T00:00:00"/>
    <s v="четверг"/>
    <x v="0"/>
    <x v="19"/>
  </r>
  <r>
    <d v="2160-09-12T00:00:00"/>
    <s v="пятница"/>
    <x v="0"/>
    <x v="19"/>
  </r>
  <r>
    <d v="2160-09-13T00:00:00"/>
    <s v="суббота"/>
    <x v="1"/>
    <x v="19"/>
  </r>
  <r>
    <d v="2160-09-14T00:00:00"/>
    <s v="воскресенье"/>
    <x v="1"/>
    <x v="19"/>
  </r>
  <r>
    <d v="2160-09-15T00:00:00"/>
    <s v="понедельник"/>
    <x v="0"/>
    <x v="19"/>
  </r>
  <r>
    <d v="2160-09-16T00:00:00"/>
    <s v="вторник"/>
    <x v="0"/>
    <x v="19"/>
  </r>
  <r>
    <d v="2160-09-17T00:00:00"/>
    <s v="среда"/>
    <x v="0"/>
    <x v="19"/>
  </r>
  <r>
    <d v="2160-09-18T00:00:00"/>
    <s v="четверг"/>
    <x v="0"/>
    <x v="19"/>
  </r>
  <r>
    <d v="2160-09-19T00:00:00"/>
    <s v="пятница"/>
    <x v="0"/>
    <x v="19"/>
  </r>
  <r>
    <d v="2160-09-20T00:00:00"/>
    <s v="суббота"/>
    <x v="1"/>
    <x v="19"/>
  </r>
  <r>
    <d v="2160-09-21T00:00:00"/>
    <s v="воскресенье"/>
    <x v="1"/>
    <x v="19"/>
  </r>
  <r>
    <d v="2160-09-22T00:00:00"/>
    <s v="понедельник"/>
    <x v="0"/>
    <x v="20"/>
  </r>
  <r>
    <d v="2160-09-23T00:00:00"/>
    <s v="вторник"/>
    <x v="0"/>
    <x v="20"/>
  </r>
  <r>
    <d v="2160-09-24T00:00:00"/>
    <s v="среда"/>
    <x v="0"/>
    <x v="20"/>
  </r>
  <r>
    <d v="2160-09-25T00:00:00"/>
    <s v="четверг"/>
    <x v="0"/>
    <x v="20"/>
  </r>
  <r>
    <d v="2160-09-26T00:00:00"/>
    <s v="пятница"/>
    <x v="0"/>
    <x v="20"/>
  </r>
  <r>
    <d v="2160-09-27T00:00:00"/>
    <s v="суббота"/>
    <x v="1"/>
    <x v="20"/>
  </r>
  <r>
    <d v="2160-09-28T00:00:00"/>
    <s v="воскресенье"/>
    <x v="1"/>
    <x v="20"/>
  </r>
  <r>
    <d v="2160-09-29T00:00:00"/>
    <s v="понедельник"/>
    <x v="0"/>
    <x v="20"/>
  </r>
  <r>
    <d v="2160-09-30T00:00:00"/>
    <s v="вторник"/>
    <x v="0"/>
    <x v="20"/>
  </r>
  <r>
    <d v="2160-10-01T00:00:00"/>
    <s v="среда"/>
    <x v="0"/>
    <x v="20"/>
  </r>
  <r>
    <d v="2160-10-02T00:00:00"/>
    <s v="четверг"/>
    <x v="0"/>
    <x v="20"/>
  </r>
  <r>
    <d v="2160-10-03T00:00:00"/>
    <s v="пятница"/>
    <x v="0"/>
    <x v="20"/>
  </r>
  <r>
    <d v="2160-10-04T00:00:00"/>
    <s v="суббота"/>
    <x v="1"/>
    <x v="20"/>
  </r>
  <r>
    <d v="2160-10-05T00:00:00"/>
    <s v="воскресенье"/>
    <x v="1"/>
    <x v="20"/>
  </r>
  <r>
    <d v="2160-10-06T00:00:00"/>
    <s v="понедельник"/>
    <x v="0"/>
    <x v="20"/>
  </r>
  <r>
    <d v="2160-10-07T00:00:00"/>
    <s v="вторник"/>
    <x v="0"/>
    <x v="20"/>
  </r>
  <r>
    <d v="2160-10-08T00:00:00"/>
    <s v="среда"/>
    <x v="0"/>
    <x v="20"/>
  </r>
  <r>
    <d v="2160-10-09T00:00:00"/>
    <s v="четверг"/>
    <x v="0"/>
    <x v="20"/>
  </r>
  <r>
    <d v="2160-10-10T00:00:00"/>
    <s v="пятница"/>
    <x v="0"/>
    <x v="20"/>
  </r>
  <r>
    <d v="2160-10-11T00:00:00"/>
    <s v="суббота"/>
    <x v="1"/>
    <x v="20"/>
  </r>
  <r>
    <d v="2160-10-12T00:00:00"/>
    <s v="воскресенье"/>
    <x v="1"/>
    <x v="20"/>
  </r>
  <r>
    <d v="2160-10-13T00:00:00"/>
    <s v="понедельник"/>
    <x v="0"/>
    <x v="20"/>
  </r>
  <r>
    <d v="2160-10-14T00:00:00"/>
    <s v="вторник"/>
    <x v="0"/>
    <x v="20"/>
  </r>
  <r>
    <d v="2160-10-15T00:00:00"/>
    <s v="среда"/>
    <x v="0"/>
    <x v="20"/>
  </r>
  <r>
    <d v="2160-10-16T00:00:00"/>
    <s v="четверг"/>
    <x v="0"/>
    <x v="20"/>
  </r>
  <r>
    <d v="2160-10-17T00:00:00"/>
    <s v="пятница"/>
    <x v="0"/>
    <x v="20"/>
  </r>
  <r>
    <d v="2160-10-18T00:00:00"/>
    <s v="суббота"/>
    <x v="1"/>
    <x v="20"/>
  </r>
  <r>
    <d v="2160-10-19T00:00:00"/>
    <s v="воскресенье"/>
    <x v="1"/>
    <x v="20"/>
  </r>
  <r>
    <d v="2160-10-20T00:00:00"/>
    <s v="понедельник"/>
    <x v="0"/>
    <x v="20"/>
  </r>
  <r>
    <d v="2160-10-21T00:00:00"/>
    <s v="вторник"/>
    <x v="0"/>
    <x v="20"/>
  </r>
  <r>
    <d v="2160-10-22T00:00:00"/>
    <s v="среда"/>
    <x v="0"/>
    <x v="20"/>
  </r>
  <r>
    <d v="2160-10-23T00:00:00"/>
    <s v="четверг"/>
    <x v="0"/>
    <x v="20"/>
  </r>
  <r>
    <d v="2160-10-24T00:00:00"/>
    <s v="пятница"/>
    <x v="0"/>
    <x v="20"/>
  </r>
  <r>
    <d v="2160-10-25T00:00:00"/>
    <s v="суббота"/>
    <x v="1"/>
    <x v="20"/>
  </r>
  <r>
    <d v="2160-10-26T00:00:00"/>
    <s v="воскресенье"/>
    <x v="1"/>
    <x v="20"/>
  </r>
  <r>
    <d v="2160-10-27T00:00:00"/>
    <s v="понедельник"/>
    <x v="0"/>
    <x v="20"/>
  </r>
  <r>
    <d v="2160-10-28T00:00:00"/>
    <s v="вторник"/>
    <x v="0"/>
    <x v="20"/>
  </r>
  <r>
    <d v="2160-10-29T00:00:00"/>
    <s v="среда"/>
    <x v="0"/>
    <x v="20"/>
  </r>
  <r>
    <d v="2160-10-30T00:00:00"/>
    <s v="четверг"/>
    <x v="0"/>
    <x v="0"/>
  </r>
  <r>
    <d v="2160-10-31T00:00:00"/>
    <s v="пятница"/>
    <x v="0"/>
    <x v="0"/>
  </r>
  <r>
    <d v="2160-11-01T00:00:00"/>
    <s v="суббота"/>
    <x v="1"/>
    <x v="0"/>
  </r>
  <r>
    <d v="2160-11-02T00:00:00"/>
    <s v="воскресенье"/>
    <x v="1"/>
    <x v="0"/>
  </r>
  <r>
    <d v="2160-11-03T00:00:00"/>
    <s v="понедельник"/>
    <x v="0"/>
    <x v="0"/>
  </r>
  <r>
    <d v="2160-11-04T00:00:00"/>
    <s v="вторник"/>
    <x v="0"/>
    <x v="0"/>
  </r>
  <r>
    <d v="2160-11-05T00:00:00"/>
    <s v="среда"/>
    <x v="0"/>
    <x v="0"/>
  </r>
  <r>
    <d v="2160-11-06T00:00:00"/>
    <s v="четверг"/>
    <x v="0"/>
    <x v="0"/>
  </r>
  <r>
    <d v="2160-11-07T00:00:00"/>
    <s v="пятница"/>
    <x v="0"/>
    <x v="0"/>
  </r>
  <r>
    <d v="2160-11-08T00:00:00"/>
    <s v="суббота"/>
    <x v="1"/>
    <x v="0"/>
  </r>
  <r>
    <d v="2160-11-09T00:00:00"/>
    <s v="воскресенье"/>
    <x v="1"/>
    <x v="0"/>
  </r>
  <r>
    <d v="2160-11-10T00:00:00"/>
    <s v="понедельник"/>
    <x v="0"/>
    <x v="0"/>
  </r>
  <r>
    <d v="2160-11-11T00:00:00"/>
    <s v="вторник"/>
    <x v="0"/>
    <x v="0"/>
  </r>
  <r>
    <d v="2160-11-12T00:00:00"/>
    <s v="среда"/>
    <x v="0"/>
    <x v="0"/>
  </r>
  <r>
    <d v="2160-11-13T00:00:00"/>
    <s v="четверг"/>
    <x v="0"/>
    <x v="0"/>
  </r>
  <r>
    <d v="2160-11-14T00:00:00"/>
    <s v="пятница"/>
    <x v="0"/>
    <x v="0"/>
  </r>
  <r>
    <d v="2160-11-15T00:00:00"/>
    <s v="суббота"/>
    <x v="1"/>
    <x v="0"/>
  </r>
  <r>
    <d v="2160-11-16T00:00:00"/>
    <s v="воскресенье"/>
    <x v="1"/>
    <x v="0"/>
  </r>
  <r>
    <d v="2160-11-17T00:00:00"/>
    <s v="понедельник"/>
    <x v="0"/>
    <x v="0"/>
  </r>
  <r>
    <d v="2160-11-18T00:00:00"/>
    <s v="вторник"/>
    <x v="0"/>
    <x v="0"/>
  </r>
  <r>
    <d v="2160-11-19T00:00:00"/>
    <s v="среда"/>
    <x v="0"/>
    <x v="0"/>
  </r>
  <r>
    <d v="2160-11-20T00:00:00"/>
    <s v="четверг"/>
    <x v="0"/>
    <x v="0"/>
  </r>
  <r>
    <d v="2160-11-21T00:00:00"/>
    <s v="пятница"/>
    <x v="0"/>
    <x v="0"/>
  </r>
  <r>
    <d v="2160-11-22T00:00:00"/>
    <s v="суббота"/>
    <x v="1"/>
    <x v="1"/>
  </r>
  <r>
    <d v="2160-11-23T00:00:00"/>
    <s v="воскресенье"/>
    <x v="1"/>
    <x v="1"/>
  </r>
  <r>
    <d v="2160-11-24T00:00:00"/>
    <s v="понедельник"/>
    <x v="0"/>
    <x v="1"/>
  </r>
  <r>
    <d v="2160-11-25T00:00:00"/>
    <s v="вторник"/>
    <x v="0"/>
    <x v="1"/>
  </r>
  <r>
    <d v="2160-11-26T00:00:00"/>
    <s v="среда"/>
    <x v="0"/>
    <x v="1"/>
  </r>
  <r>
    <d v="2160-11-27T00:00:00"/>
    <s v="четверг"/>
    <x v="0"/>
    <x v="1"/>
  </r>
  <r>
    <d v="2160-11-28T00:00:00"/>
    <s v="пятница"/>
    <x v="0"/>
    <x v="1"/>
  </r>
  <r>
    <d v="2160-11-29T00:00:00"/>
    <s v="суббота"/>
    <x v="1"/>
    <x v="1"/>
  </r>
  <r>
    <d v="2160-11-30T00:00:00"/>
    <s v="воскресенье"/>
    <x v="1"/>
    <x v="1"/>
  </r>
  <r>
    <d v="2160-12-01T00:00:00"/>
    <s v="понедельник"/>
    <x v="0"/>
    <x v="1"/>
  </r>
  <r>
    <d v="2160-12-02T00:00:00"/>
    <s v="вторник"/>
    <x v="0"/>
    <x v="1"/>
  </r>
  <r>
    <d v="2160-12-03T00:00:00"/>
    <s v="среда"/>
    <x v="0"/>
    <x v="1"/>
  </r>
  <r>
    <d v="2160-12-04T00:00:00"/>
    <s v="четверг"/>
    <x v="0"/>
    <x v="1"/>
  </r>
  <r>
    <d v="2160-12-05T00:00:00"/>
    <s v="пятница"/>
    <x v="0"/>
    <x v="1"/>
  </r>
  <r>
    <d v="2160-12-06T00:00:00"/>
    <s v="суббота"/>
    <x v="1"/>
    <x v="1"/>
  </r>
  <r>
    <d v="2160-12-07T00:00:00"/>
    <s v="воскресенье"/>
    <x v="1"/>
    <x v="21"/>
  </r>
  <r>
    <d v="2160-12-08T00:00:00"/>
    <s v="понедельник"/>
    <x v="0"/>
    <x v="21"/>
  </r>
  <r>
    <d v="2160-12-09T00:00:00"/>
    <s v="вторник"/>
    <x v="0"/>
    <x v="21"/>
  </r>
  <r>
    <d v="2160-12-10T00:00:00"/>
    <s v="среда"/>
    <x v="0"/>
    <x v="21"/>
  </r>
  <r>
    <d v="2160-12-11T00:00:00"/>
    <s v="четверг"/>
    <x v="0"/>
    <x v="21"/>
  </r>
  <r>
    <d v="2160-12-12T00:00:00"/>
    <s v="пятница"/>
    <x v="0"/>
    <x v="21"/>
  </r>
  <r>
    <d v="2160-12-13T00:00:00"/>
    <s v="суббота"/>
    <x v="1"/>
    <x v="21"/>
  </r>
  <r>
    <d v="2160-12-14T00:00:00"/>
    <s v="воскресенье"/>
    <x v="1"/>
    <x v="21"/>
  </r>
  <r>
    <d v="2160-12-15T00:00:00"/>
    <s v="понедельник"/>
    <x v="0"/>
    <x v="21"/>
  </r>
  <r>
    <d v="2160-12-16T00:00:00"/>
    <s v="вторник"/>
    <x v="0"/>
    <x v="21"/>
  </r>
  <r>
    <d v="2160-12-17T00:00:00"/>
    <s v="среда"/>
    <x v="0"/>
    <x v="21"/>
  </r>
  <r>
    <d v="2160-12-18T00:00:00"/>
    <s v="четверг"/>
    <x v="0"/>
    <x v="21"/>
  </r>
  <r>
    <d v="2160-12-19T00:00:00"/>
    <s v="пятница"/>
    <x v="0"/>
    <x v="21"/>
  </r>
  <r>
    <d v="2160-12-20T00:00:00"/>
    <s v="суббота"/>
    <x v="1"/>
    <x v="2"/>
  </r>
  <r>
    <d v="2160-12-21T00:00:00"/>
    <s v="воскресенье"/>
    <x v="1"/>
    <x v="2"/>
  </r>
  <r>
    <d v="2160-12-22T00:00:00"/>
    <s v="понедельник"/>
    <x v="0"/>
    <x v="2"/>
  </r>
  <r>
    <d v="2160-12-23T00:00:00"/>
    <s v="вторник"/>
    <x v="0"/>
    <x v="2"/>
  </r>
  <r>
    <d v="2160-12-24T00:00:00"/>
    <s v="среда"/>
    <x v="0"/>
    <x v="2"/>
  </r>
  <r>
    <d v="2160-12-25T00:00:00"/>
    <s v="четверг"/>
    <x v="0"/>
    <x v="2"/>
  </r>
  <r>
    <d v="2160-12-26T00:00:00"/>
    <s v="пятница"/>
    <x v="0"/>
    <x v="2"/>
  </r>
  <r>
    <d v="2160-12-27T00:00:00"/>
    <s v="суббота"/>
    <x v="1"/>
    <x v="2"/>
  </r>
  <r>
    <d v="2160-12-28T00:00:00"/>
    <s v="воскресенье"/>
    <x v="1"/>
    <x v="2"/>
  </r>
  <r>
    <d v="2160-12-29T00:00:00"/>
    <s v="понедельник"/>
    <x v="0"/>
    <x v="2"/>
  </r>
  <r>
    <d v="2160-12-30T00:00:00"/>
    <s v="вторник"/>
    <x v="0"/>
    <x v="2"/>
  </r>
  <r>
    <d v="2160-12-31T00:00:00"/>
    <s v="среда"/>
    <x v="0"/>
    <x v="2"/>
  </r>
  <r>
    <d v="2161-01-01T00:00:00"/>
    <s v="четверг"/>
    <x v="0"/>
    <x v="3"/>
  </r>
  <r>
    <d v="2161-01-02T00:00:00"/>
    <s v="пятница"/>
    <x v="0"/>
    <x v="3"/>
  </r>
  <r>
    <d v="2161-01-03T00:00:00"/>
    <s v="суббота"/>
    <x v="1"/>
    <x v="3"/>
  </r>
  <r>
    <d v="2161-01-04T00:00:00"/>
    <s v="воскресенье"/>
    <x v="1"/>
    <x v="3"/>
  </r>
  <r>
    <d v="2161-01-05T00:00:00"/>
    <s v="понедельник"/>
    <x v="0"/>
    <x v="3"/>
  </r>
  <r>
    <d v="2161-01-06T00:00:00"/>
    <s v="вторник"/>
    <x v="0"/>
    <x v="3"/>
  </r>
  <r>
    <d v="2161-01-07T00:00:00"/>
    <s v="среда"/>
    <x v="0"/>
    <x v="3"/>
  </r>
  <r>
    <d v="2161-01-08T00:00:00"/>
    <s v="четверг"/>
    <x v="0"/>
    <x v="3"/>
  </r>
  <r>
    <d v="2161-01-09T00:00:00"/>
    <s v="пятница"/>
    <x v="0"/>
    <x v="3"/>
  </r>
  <r>
    <d v="2161-01-10T00:00:00"/>
    <s v="суббота"/>
    <x v="1"/>
    <x v="3"/>
  </r>
  <r>
    <d v="2161-01-11T00:00:00"/>
    <s v="воскресенье"/>
    <x v="1"/>
    <x v="3"/>
  </r>
  <r>
    <d v="2161-01-12T00:00:00"/>
    <s v="понедельник"/>
    <x v="0"/>
    <x v="3"/>
  </r>
  <r>
    <d v="2161-01-13T00:00:00"/>
    <s v="вторник"/>
    <x v="0"/>
    <x v="3"/>
  </r>
  <r>
    <d v="2161-01-14T00:00:00"/>
    <s v="среда"/>
    <x v="0"/>
    <x v="4"/>
  </r>
  <r>
    <d v="2161-01-15T00:00:00"/>
    <s v="четверг"/>
    <x v="0"/>
    <x v="4"/>
  </r>
  <r>
    <d v="2161-01-16T00:00:00"/>
    <s v="пятница"/>
    <x v="0"/>
    <x v="4"/>
  </r>
  <r>
    <d v="2161-01-17T00:00:00"/>
    <s v="суббота"/>
    <x v="1"/>
    <x v="4"/>
  </r>
  <r>
    <d v="2161-01-18T00:00:00"/>
    <s v="воскресенье"/>
    <x v="1"/>
    <x v="7"/>
  </r>
  <r>
    <d v="2161-01-19T00:00:00"/>
    <s v="понедельник"/>
    <x v="0"/>
    <x v="7"/>
  </r>
  <r>
    <d v="2161-01-20T00:00:00"/>
    <s v="вторник"/>
    <x v="0"/>
    <x v="7"/>
  </r>
  <r>
    <d v="2161-01-21T00:00:00"/>
    <s v="среда"/>
    <x v="0"/>
    <x v="7"/>
  </r>
  <r>
    <d v="2161-01-22T00:00:00"/>
    <s v="четверг"/>
    <x v="0"/>
    <x v="7"/>
  </r>
  <r>
    <d v="2161-01-23T00:00:00"/>
    <s v="пятница"/>
    <x v="0"/>
    <x v="7"/>
  </r>
  <r>
    <d v="2161-01-24T00:00:00"/>
    <s v="суббота"/>
    <x v="1"/>
    <x v="7"/>
  </r>
  <r>
    <d v="2161-01-25T00:00:00"/>
    <s v="воскресенье"/>
    <x v="1"/>
    <x v="8"/>
  </r>
  <r>
    <d v="2161-01-26T00:00:00"/>
    <s v="понедельник"/>
    <x v="0"/>
    <x v="8"/>
  </r>
  <r>
    <d v="2161-01-27T00:00:00"/>
    <s v="вторник"/>
    <x v="0"/>
    <x v="8"/>
  </r>
  <r>
    <d v="2161-01-28T00:00:00"/>
    <s v="среда"/>
    <x v="0"/>
    <x v="8"/>
  </r>
  <r>
    <d v="2161-01-29T00:00:00"/>
    <s v="четверг"/>
    <x v="0"/>
    <x v="8"/>
  </r>
  <r>
    <d v="2161-01-30T00:00:00"/>
    <s v="пятница"/>
    <x v="0"/>
    <x v="8"/>
  </r>
  <r>
    <d v="2161-01-31T00:00:00"/>
    <s v="суббота"/>
    <x v="1"/>
    <x v="8"/>
  </r>
  <r>
    <d v="2161-02-01T00:00:00"/>
    <s v="воскресенье"/>
    <x v="1"/>
    <x v="8"/>
  </r>
  <r>
    <d v="2161-02-02T00:00:00"/>
    <s v="понедельник"/>
    <x v="0"/>
    <x v="8"/>
  </r>
  <r>
    <d v="2161-02-03T00:00:00"/>
    <s v="вторник"/>
    <x v="0"/>
    <x v="8"/>
  </r>
  <r>
    <d v="2161-02-04T00:00:00"/>
    <s v="среда"/>
    <x v="0"/>
    <x v="8"/>
  </r>
  <r>
    <d v="2161-02-05T00:00:00"/>
    <s v="четверг"/>
    <x v="0"/>
    <x v="8"/>
  </r>
  <r>
    <d v="2161-02-06T00:00:00"/>
    <s v="пятница"/>
    <x v="0"/>
    <x v="8"/>
  </r>
  <r>
    <d v="2161-02-07T00:00:00"/>
    <s v="суббота"/>
    <x v="1"/>
    <x v="8"/>
  </r>
  <r>
    <d v="2161-02-08T00:00:00"/>
    <s v="воскресенье"/>
    <x v="1"/>
    <x v="8"/>
  </r>
  <r>
    <d v="2161-02-09T00:00:00"/>
    <s v="понедельник"/>
    <x v="0"/>
    <x v="8"/>
  </r>
  <r>
    <d v="2161-02-10T00:00:00"/>
    <s v="вторник"/>
    <x v="0"/>
    <x v="8"/>
  </r>
  <r>
    <d v="2161-02-11T00:00:00"/>
    <s v="среда"/>
    <x v="0"/>
    <x v="9"/>
  </r>
  <r>
    <d v="2161-02-12T00:00:00"/>
    <s v="четверг"/>
    <x v="0"/>
    <x v="9"/>
  </r>
  <r>
    <d v="2161-02-13T00:00:00"/>
    <s v="пятница"/>
    <x v="0"/>
    <x v="9"/>
  </r>
  <r>
    <d v="2161-02-14T00:00:00"/>
    <s v="суббота"/>
    <x v="1"/>
    <x v="9"/>
  </r>
  <r>
    <d v="2161-02-15T00:00:00"/>
    <s v="воскресенье"/>
    <x v="1"/>
    <x v="9"/>
  </r>
  <r>
    <d v="2161-02-16T00:00:00"/>
    <s v="понедельник"/>
    <x v="0"/>
    <x v="9"/>
  </r>
  <r>
    <d v="2161-02-17T00:00:00"/>
    <s v="вторник"/>
    <x v="0"/>
    <x v="9"/>
  </r>
  <r>
    <d v="2161-02-18T00:00:00"/>
    <s v="среда"/>
    <x v="0"/>
    <x v="9"/>
  </r>
  <r>
    <d v="2161-02-19T00:00:00"/>
    <s v="четверг"/>
    <x v="0"/>
    <x v="9"/>
  </r>
  <r>
    <d v="2161-02-20T00:00:00"/>
    <s v="пятница"/>
    <x v="0"/>
    <x v="9"/>
  </r>
  <r>
    <d v="2161-02-21T00:00:00"/>
    <s v="суббота"/>
    <x v="1"/>
    <x v="9"/>
  </r>
  <r>
    <d v="2161-02-22T00:00:00"/>
    <s v="воскресенье"/>
    <x v="1"/>
    <x v="9"/>
  </r>
  <r>
    <d v="2161-02-23T00:00:00"/>
    <s v="понедельник"/>
    <x v="0"/>
    <x v="9"/>
  </r>
  <r>
    <d v="2161-02-24T00:00:00"/>
    <s v="вторник"/>
    <x v="0"/>
    <x v="9"/>
  </r>
  <r>
    <d v="2161-02-25T00:00:00"/>
    <s v="среда"/>
    <x v="0"/>
    <x v="9"/>
  </r>
  <r>
    <d v="2161-02-26T00:00:00"/>
    <s v="четверг"/>
    <x v="0"/>
    <x v="9"/>
  </r>
  <r>
    <d v="2161-02-27T00:00:00"/>
    <s v="пятница"/>
    <x v="0"/>
    <x v="9"/>
  </r>
  <r>
    <d v="2161-02-28T00:00:00"/>
    <s v="суббота"/>
    <x v="1"/>
    <x v="9"/>
  </r>
  <r>
    <d v="2161-03-01T00:00:00"/>
    <s v="воскресенье"/>
    <x v="1"/>
    <x v="9"/>
  </r>
  <r>
    <d v="2161-03-02T00:00:00"/>
    <s v="понедельник"/>
    <x v="0"/>
    <x v="10"/>
  </r>
  <r>
    <d v="2161-03-03T00:00:00"/>
    <s v="вторник"/>
    <x v="0"/>
    <x v="10"/>
  </r>
  <r>
    <d v="2161-03-04T00:00:00"/>
    <s v="среда"/>
    <x v="0"/>
    <x v="10"/>
  </r>
  <r>
    <d v="2161-03-05T00:00:00"/>
    <s v="четверг"/>
    <x v="0"/>
    <x v="10"/>
  </r>
  <r>
    <d v="2161-03-06T00:00:00"/>
    <s v="пятница"/>
    <x v="0"/>
    <x v="10"/>
  </r>
  <r>
    <d v="2161-03-07T00:00:00"/>
    <s v="суббота"/>
    <x v="1"/>
    <x v="10"/>
  </r>
  <r>
    <d v="2161-03-08T00:00:00"/>
    <s v="воскресенье"/>
    <x v="1"/>
    <x v="10"/>
  </r>
  <r>
    <d v="2161-03-09T00:00:00"/>
    <s v="понедельник"/>
    <x v="0"/>
    <x v="10"/>
  </r>
  <r>
    <d v="2161-03-10T00:00:00"/>
    <s v="вторник"/>
    <x v="0"/>
    <x v="10"/>
  </r>
  <r>
    <d v="2161-03-11T00:00:00"/>
    <s v="среда"/>
    <x v="0"/>
    <x v="10"/>
  </r>
  <r>
    <d v="2161-03-12T00:00:00"/>
    <s v="четверг"/>
    <x v="0"/>
    <x v="10"/>
  </r>
  <r>
    <d v="2161-03-13T00:00:00"/>
    <s v="пятница"/>
    <x v="0"/>
    <x v="10"/>
  </r>
  <r>
    <d v="2161-03-14T00:00:00"/>
    <s v="суббота"/>
    <x v="1"/>
    <x v="10"/>
  </r>
  <r>
    <d v="2161-03-15T00:00:00"/>
    <s v="воскресенье"/>
    <x v="1"/>
    <x v="10"/>
  </r>
  <r>
    <d v="2161-03-16T00:00:00"/>
    <s v="понедельник"/>
    <x v="0"/>
    <x v="10"/>
  </r>
  <r>
    <d v="2161-03-17T00:00:00"/>
    <s v="вторник"/>
    <x v="0"/>
    <x v="10"/>
  </r>
  <r>
    <d v="2161-03-18T00:00:00"/>
    <s v="среда"/>
    <x v="0"/>
    <x v="10"/>
  </r>
  <r>
    <d v="2161-03-19T00:00:00"/>
    <s v="четверг"/>
    <x v="0"/>
    <x v="10"/>
  </r>
  <r>
    <d v="2161-03-20T00:00:00"/>
    <s v="пятница"/>
    <x v="0"/>
    <x v="10"/>
  </r>
  <r>
    <d v="2161-03-21T00:00:00"/>
    <s v="суббота"/>
    <x v="1"/>
    <x v="10"/>
  </r>
  <r>
    <d v="2161-03-22T00:00:00"/>
    <s v="воскресенье"/>
    <x v="1"/>
    <x v="10"/>
  </r>
  <r>
    <d v="2161-03-23T00:00:00"/>
    <s v="понедельник"/>
    <x v="0"/>
    <x v="10"/>
  </r>
  <r>
    <d v="2161-03-24T00:00:00"/>
    <s v="вторник"/>
    <x v="0"/>
    <x v="10"/>
  </r>
  <r>
    <d v="2161-03-25T00:00:00"/>
    <s v="среда"/>
    <x v="0"/>
    <x v="10"/>
  </r>
  <r>
    <d v="2161-03-26T00:00:00"/>
    <s v="четверг"/>
    <x v="0"/>
    <x v="10"/>
  </r>
  <r>
    <d v="2161-03-27T00:00:00"/>
    <s v="пятница"/>
    <x v="0"/>
    <x v="10"/>
  </r>
  <r>
    <d v="2161-03-28T00:00:00"/>
    <s v="суббота"/>
    <x v="1"/>
    <x v="10"/>
  </r>
  <r>
    <d v="2161-03-29T00:00:00"/>
    <s v="воскресенье"/>
    <x v="1"/>
    <x v="10"/>
  </r>
  <r>
    <d v="2161-03-30T00:00:00"/>
    <s v="понедельник"/>
    <x v="0"/>
    <x v="10"/>
  </r>
  <r>
    <d v="2161-03-31T00:00:00"/>
    <s v="вторник"/>
    <x v="0"/>
    <x v="10"/>
  </r>
  <r>
    <d v="2161-04-01T00:00:00"/>
    <s v="среда"/>
    <x v="0"/>
    <x v="10"/>
  </r>
  <r>
    <d v="2161-04-02T00:00:00"/>
    <s v="четверг"/>
    <x v="0"/>
    <x v="10"/>
  </r>
  <r>
    <d v="2161-04-03T00:00:00"/>
    <s v="пятница"/>
    <x v="0"/>
    <x v="10"/>
  </r>
  <r>
    <d v="2161-04-04T00:00:00"/>
    <s v="суббота"/>
    <x v="1"/>
    <x v="11"/>
  </r>
  <r>
    <d v="2161-04-05T00:00:00"/>
    <s v="воскресенье"/>
    <x v="1"/>
    <x v="11"/>
  </r>
  <r>
    <d v="2161-04-06T00:00:00"/>
    <s v="понедельник"/>
    <x v="0"/>
    <x v="11"/>
  </r>
  <r>
    <d v="2161-04-07T00:00:00"/>
    <s v="вторник"/>
    <x v="0"/>
    <x v="11"/>
  </r>
  <r>
    <d v="2161-04-08T00:00:00"/>
    <s v="среда"/>
    <x v="0"/>
    <x v="11"/>
  </r>
  <r>
    <d v="2161-04-09T00:00:00"/>
    <s v="четверг"/>
    <x v="0"/>
    <x v="11"/>
  </r>
  <r>
    <d v="2161-04-10T00:00:00"/>
    <s v="пятница"/>
    <x v="0"/>
    <x v="11"/>
  </r>
  <r>
    <d v="2161-04-11T00:00:00"/>
    <s v="суббота"/>
    <x v="1"/>
    <x v="11"/>
  </r>
  <r>
    <d v="2161-04-12T00:00:00"/>
    <s v="воскресенье"/>
    <x v="1"/>
    <x v="11"/>
  </r>
  <r>
    <d v="2161-04-13T00:00:00"/>
    <s v="понедельник"/>
    <x v="0"/>
    <x v="11"/>
  </r>
  <r>
    <d v="2161-04-14T00:00:00"/>
    <s v="вторник"/>
    <x v="0"/>
    <x v="11"/>
  </r>
  <r>
    <d v="2161-04-15T00:00:00"/>
    <s v="среда"/>
    <x v="0"/>
    <x v="11"/>
  </r>
  <r>
    <d v="2161-04-16T00:00:00"/>
    <s v="четверг"/>
    <x v="0"/>
    <x v="11"/>
  </r>
  <r>
    <d v="2161-04-17T00:00:00"/>
    <s v="пятница"/>
    <x v="0"/>
    <x v="11"/>
  </r>
  <r>
    <d v="2161-04-18T00:00:00"/>
    <s v="суббота"/>
    <x v="1"/>
    <x v="11"/>
  </r>
  <r>
    <d v="2161-04-19T00:00:00"/>
    <s v="воскресенье"/>
    <x v="1"/>
    <x v="11"/>
  </r>
  <r>
    <d v="2161-04-20T00:00:00"/>
    <s v="понедельник"/>
    <x v="0"/>
    <x v="11"/>
  </r>
  <r>
    <d v="2161-04-21T00:00:00"/>
    <s v="вторник"/>
    <x v="0"/>
    <x v="11"/>
  </r>
  <r>
    <d v="2161-04-22T00:00:00"/>
    <s v="среда"/>
    <x v="0"/>
    <x v="11"/>
  </r>
  <r>
    <d v="2161-04-23T00:00:00"/>
    <s v="четверг"/>
    <x v="0"/>
    <x v="11"/>
  </r>
  <r>
    <d v="2161-04-24T00:00:00"/>
    <s v="пятница"/>
    <x v="0"/>
    <x v="11"/>
  </r>
  <r>
    <d v="2161-04-25T00:00:00"/>
    <s v="суббота"/>
    <x v="1"/>
    <x v="11"/>
  </r>
  <r>
    <d v="2161-04-26T00:00:00"/>
    <s v="воскресенье"/>
    <x v="1"/>
    <x v="11"/>
  </r>
  <r>
    <d v="2161-04-27T00:00:00"/>
    <s v="понедельник"/>
    <x v="0"/>
    <x v="11"/>
  </r>
  <r>
    <d v="2161-04-28T00:00:00"/>
    <s v="вторник"/>
    <x v="0"/>
    <x v="11"/>
  </r>
  <r>
    <d v="2161-04-29T00:00:00"/>
    <s v="среда"/>
    <x v="0"/>
    <x v="11"/>
  </r>
  <r>
    <d v="2161-04-30T00:00:00"/>
    <s v="четверг"/>
    <x v="0"/>
    <x v="11"/>
  </r>
  <r>
    <d v="2161-05-01T00:00:00"/>
    <s v="пятница"/>
    <x v="0"/>
    <x v="11"/>
  </r>
  <r>
    <d v="2161-05-02T00:00:00"/>
    <s v="суббота"/>
    <x v="1"/>
    <x v="11"/>
  </r>
  <r>
    <d v="2161-05-03T00:00:00"/>
    <s v="воскресенье"/>
    <x v="1"/>
    <x v="11"/>
  </r>
  <r>
    <d v="2161-05-04T00:00:00"/>
    <s v="понедельник"/>
    <x v="0"/>
    <x v="11"/>
  </r>
  <r>
    <d v="2161-05-05T00:00:00"/>
    <s v="вторник"/>
    <x v="0"/>
    <x v="11"/>
  </r>
  <r>
    <d v="2161-05-06T00:00:00"/>
    <s v="среда"/>
    <x v="0"/>
    <x v="11"/>
  </r>
  <r>
    <d v="2161-05-07T00:00:00"/>
    <s v="четверг"/>
    <x v="0"/>
    <x v="11"/>
  </r>
  <r>
    <d v="2161-05-08T00:00:00"/>
    <s v="пятница"/>
    <x v="0"/>
    <x v="11"/>
  </r>
  <r>
    <d v="2161-05-09T00:00:00"/>
    <s v="суббота"/>
    <x v="1"/>
    <x v="11"/>
  </r>
  <r>
    <d v="2161-05-10T00:00:00"/>
    <s v="воскресенье"/>
    <x v="1"/>
    <x v="11"/>
  </r>
  <r>
    <d v="2161-05-11T00:00:00"/>
    <s v="понедельник"/>
    <x v="0"/>
    <x v="12"/>
  </r>
  <r>
    <d v="2161-05-12T00:00:00"/>
    <s v="вторник"/>
    <x v="0"/>
    <x v="12"/>
  </r>
  <r>
    <d v="2161-05-13T00:00:00"/>
    <s v="среда"/>
    <x v="0"/>
    <x v="12"/>
  </r>
  <r>
    <d v="2161-05-14T00:00:00"/>
    <s v="четверг"/>
    <x v="0"/>
    <x v="12"/>
  </r>
  <r>
    <d v="2161-05-15T00:00:00"/>
    <s v="пятница"/>
    <x v="0"/>
    <x v="12"/>
  </r>
  <r>
    <d v="2161-05-16T00:00:00"/>
    <s v="суббота"/>
    <x v="1"/>
    <x v="12"/>
  </r>
  <r>
    <d v="2161-05-17T00:00:00"/>
    <s v="воскресенье"/>
    <x v="1"/>
    <x v="12"/>
  </r>
  <r>
    <d v="2161-05-18T00:00:00"/>
    <s v="понедельник"/>
    <x v="0"/>
    <x v="12"/>
  </r>
  <r>
    <d v="2161-05-19T00:00:00"/>
    <s v="вторник"/>
    <x v="0"/>
    <x v="12"/>
  </r>
  <r>
    <d v="2161-05-20T00:00:00"/>
    <s v="среда"/>
    <x v="0"/>
    <x v="12"/>
  </r>
  <r>
    <d v="2161-05-21T00:00:00"/>
    <s v="четверг"/>
    <x v="0"/>
    <x v="12"/>
  </r>
  <r>
    <d v="2161-05-22T00:00:00"/>
    <s v="пятница"/>
    <x v="0"/>
    <x v="12"/>
  </r>
  <r>
    <d v="2161-05-23T00:00:00"/>
    <s v="суббота"/>
    <x v="1"/>
    <x v="12"/>
  </r>
  <r>
    <d v="2161-05-24T00:00:00"/>
    <s v="воскресенье"/>
    <x v="1"/>
    <x v="12"/>
  </r>
  <r>
    <d v="2161-05-25T00:00:00"/>
    <s v="понедельник"/>
    <x v="0"/>
    <x v="12"/>
  </r>
  <r>
    <d v="2161-05-26T00:00:00"/>
    <s v="вторник"/>
    <x v="0"/>
    <x v="12"/>
  </r>
  <r>
    <d v="2161-05-27T00:00:00"/>
    <s v="среда"/>
    <x v="0"/>
    <x v="12"/>
  </r>
  <r>
    <d v="2161-05-28T00:00:00"/>
    <s v="четверг"/>
    <x v="0"/>
    <x v="12"/>
  </r>
  <r>
    <d v="2161-05-29T00:00:00"/>
    <s v="пятница"/>
    <x v="0"/>
    <x v="12"/>
  </r>
  <r>
    <d v="2161-05-30T00:00:00"/>
    <s v="суббота"/>
    <x v="1"/>
    <x v="12"/>
  </r>
  <r>
    <d v="2161-05-31T00:00:00"/>
    <s v="воскресенье"/>
    <x v="1"/>
    <x v="12"/>
  </r>
  <r>
    <d v="2161-06-01T00:00:00"/>
    <s v="понедельник"/>
    <x v="0"/>
    <x v="12"/>
  </r>
  <r>
    <d v="2161-06-02T00:00:00"/>
    <s v="вторник"/>
    <x v="0"/>
    <x v="12"/>
  </r>
  <r>
    <d v="2161-06-03T00:00:00"/>
    <s v="среда"/>
    <x v="0"/>
    <x v="12"/>
  </r>
  <r>
    <d v="2161-06-04T00:00:00"/>
    <s v="четверг"/>
    <x v="0"/>
    <x v="12"/>
  </r>
  <r>
    <d v="2161-06-05T00:00:00"/>
    <s v="пятница"/>
    <x v="0"/>
    <x v="12"/>
  </r>
  <r>
    <d v="2161-06-06T00:00:00"/>
    <s v="суббота"/>
    <x v="1"/>
    <x v="12"/>
  </r>
  <r>
    <d v="2161-06-07T00:00:00"/>
    <s v="воскресенье"/>
    <x v="1"/>
    <x v="12"/>
  </r>
  <r>
    <d v="2161-06-08T00:00:00"/>
    <s v="понедельник"/>
    <x v="0"/>
    <x v="12"/>
  </r>
  <r>
    <d v="2161-06-09T00:00:00"/>
    <s v="вторник"/>
    <x v="0"/>
    <x v="12"/>
  </r>
  <r>
    <d v="2161-06-10T00:00:00"/>
    <s v="среда"/>
    <x v="0"/>
    <x v="12"/>
  </r>
  <r>
    <d v="2161-06-11T00:00:00"/>
    <s v="четверг"/>
    <x v="0"/>
    <x v="12"/>
  </r>
  <r>
    <d v="2161-06-12T00:00:00"/>
    <s v="пятница"/>
    <x v="0"/>
    <x v="12"/>
  </r>
  <r>
    <d v="2161-06-13T00:00:00"/>
    <s v="суббота"/>
    <x v="1"/>
    <x v="12"/>
  </r>
  <r>
    <d v="2161-06-14T00:00:00"/>
    <s v="воскресенье"/>
    <x v="1"/>
    <x v="12"/>
  </r>
  <r>
    <d v="2161-06-15T00:00:00"/>
    <s v="понедельник"/>
    <x v="0"/>
    <x v="12"/>
  </r>
  <r>
    <d v="2161-06-16T00:00:00"/>
    <s v="вторник"/>
    <x v="0"/>
    <x v="12"/>
  </r>
  <r>
    <d v="2161-06-17T00:00:00"/>
    <s v="среда"/>
    <x v="0"/>
    <x v="12"/>
  </r>
  <r>
    <d v="2161-06-18T00:00:00"/>
    <s v="четверг"/>
    <x v="0"/>
    <x v="12"/>
  </r>
  <r>
    <d v="2161-06-19T00:00:00"/>
    <s v="пятница"/>
    <x v="0"/>
    <x v="12"/>
  </r>
  <r>
    <d v="2161-06-20T00:00:00"/>
    <s v="суббота"/>
    <x v="1"/>
    <x v="13"/>
  </r>
  <r>
    <d v="2161-06-21T00:00:00"/>
    <s v="воскресенье"/>
    <x v="1"/>
    <x v="13"/>
  </r>
  <r>
    <d v="2161-06-22T00:00:00"/>
    <s v="понедельник"/>
    <x v="0"/>
    <x v="13"/>
  </r>
  <r>
    <d v="2161-06-23T00:00:00"/>
    <s v="вторник"/>
    <x v="0"/>
    <x v="13"/>
  </r>
  <r>
    <d v="2161-06-24T00:00:00"/>
    <s v="среда"/>
    <x v="0"/>
    <x v="13"/>
  </r>
  <r>
    <d v="2161-06-25T00:00:00"/>
    <s v="четверг"/>
    <x v="0"/>
    <x v="13"/>
  </r>
  <r>
    <d v="2161-06-26T00:00:00"/>
    <s v="пятница"/>
    <x v="0"/>
    <x v="13"/>
  </r>
  <r>
    <d v="2161-06-27T00:00:00"/>
    <s v="суббота"/>
    <x v="1"/>
    <x v="13"/>
  </r>
  <r>
    <d v="2161-06-28T00:00:00"/>
    <s v="воскресенье"/>
    <x v="1"/>
    <x v="13"/>
  </r>
  <r>
    <d v="2161-06-29T00:00:00"/>
    <s v="понедельник"/>
    <x v="0"/>
    <x v="13"/>
  </r>
  <r>
    <d v="2161-06-30T00:00:00"/>
    <s v="вторник"/>
    <x v="0"/>
    <x v="13"/>
  </r>
  <r>
    <d v="2161-07-01T00:00:00"/>
    <s v="среда"/>
    <x v="0"/>
    <x v="13"/>
  </r>
  <r>
    <d v="2161-07-02T00:00:00"/>
    <s v="четверг"/>
    <x v="0"/>
    <x v="13"/>
  </r>
  <r>
    <d v="2161-07-03T00:00:00"/>
    <s v="пятница"/>
    <x v="0"/>
    <x v="13"/>
  </r>
  <r>
    <d v="2161-07-04T00:00:00"/>
    <s v="суббота"/>
    <x v="1"/>
    <x v="13"/>
  </r>
  <r>
    <d v="2161-07-05T00:00:00"/>
    <s v="воскресенье"/>
    <x v="1"/>
    <x v="13"/>
  </r>
  <r>
    <d v="2161-07-06T00:00:00"/>
    <s v="понедельник"/>
    <x v="0"/>
    <x v="13"/>
  </r>
  <r>
    <d v="2161-07-07T00:00:00"/>
    <s v="вторник"/>
    <x v="0"/>
    <x v="13"/>
  </r>
  <r>
    <d v="2161-07-08T00:00:00"/>
    <s v="среда"/>
    <x v="0"/>
    <x v="13"/>
  </r>
  <r>
    <d v="2161-07-09T00:00:00"/>
    <s v="четверг"/>
    <x v="0"/>
    <x v="13"/>
  </r>
  <r>
    <d v="2161-07-10T00:00:00"/>
    <s v="пятница"/>
    <x v="0"/>
    <x v="13"/>
  </r>
  <r>
    <d v="2161-07-11T00:00:00"/>
    <s v="суббота"/>
    <x v="1"/>
    <x v="13"/>
  </r>
  <r>
    <d v="2161-07-12T00:00:00"/>
    <s v="воскресенье"/>
    <x v="1"/>
    <x v="13"/>
  </r>
  <r>
    <d v="2161-07-13T00:00:00"/>
    <s v="понедельник"/>
    <x v="0"/>
    <x v="13"/>
  </r>
  <r>
    <d v="2161-07-14T00:00:00"/>
    <s v="вторник"/>
    <x v="0"/>
    <x v="13"/>
  </r>
  <r>
    <d v="2161-07-15T00:00:00"/>
    <s v="среда"/>
    <x v="0"/>
    <x v="13"/>
  </r>
  <r>
    <d v="2161-07-16T00:00:00"/>
    <s v="четверг"/>
    <x v="0"/>
    <x v="13"/>
  </r>
  <r>
    <d v="2161-07-17T00:00:00"/>
    <s v="пятница"/>
    <x v="0"/>
    <x v="13"/>
  </r>
  <r>
    <d v="2161-07-18T00:00:00"/>
    <s v="суббота"/>
    <x v="1"/>
    <x v="13"/>
  </r>
  <r>
    <d v="2161-07-19T00:00:00"/>
    <s v="воскресенье"/>
    <x v="1"/>
    <x v="13"/>
  </r>
  <r>
    <d v="2161-07-20T00:00:00"/>
    <s v="понедельник"/>
    <x v="0"/>
    <x v="13"/>
  </r>
  <r>
    <d v="2161-07-21T00:00:00"/>
    <s v="вторник"/>
    <x v="0"/>
    <x v="13"/>
  </r>
  <r>
    <d v="2161-07-22T00:00:00"/>
    <s v="среда"/>
    <x v="0"/>
    <x v="13"/>
  </r>
  <r>
    <d v="2161-07-23T00:00:00"/>
    <s v="четверг"/>
    <x v="0"/>
    <x v="13"/>
  </r>
  <r>
    <d v="2161-07-24T00:00:00"/>
    <s v="пятница"/>
    <x v="0"/>
    <x v="13"/>
  </r>
  <r>
    <d v="2161-07-25T00:00:00"/>
    <s v="суббота"/>
    <x v="1"/>
    <x v="13"/>
  </r>
  <r>
    <d v="2161-07-26T00:00:00"/>
    <s v="воскресенье"/>
    <x v="1"/>
    <x v="13"/>
  </r>
  <r>
    <d v="2161-07-27T00:00:00"/>
    <s v="понедельник"/>
    <x v="0"/>
    <x v="13"/>
  </r>
  <r>
    <d v="2161-07-28T00:00:00"/>
    <s v="вторник"/>
    <x v="0"/>
    <x v="13"/>
  </r>
  <r>
    <d v="2161-07-29T00:00:00"/>
    <s v="среда"/>
    <x v="0"/>
    <x v="13"/>
  </r>
  <r>
    <d v="2161-07-30T00:00:00"/>
    <s v="четверг"/>
    <x v="0"/>
    <x v="13"/>
  </r>
  <r>
    <d v="2161-07-31T00:00:00"/>
    <s v="пятница"/>
    <x v="0"/>
    <x v="13"/>
  </r>
  <r>
    <d v="2161-08-01T00:00:00"/>
    <s v="суббота"/>
    <x v="1"/>
    <x v="13"/>
  </r>
  <r>
    <d v="2161-08-02T00:00:00"/>
    <s v="воскресенье"/>
    <x v="1"/>
    <x v="13"/>
  </r>
  <r>
    <d v="2161-08-03T00:00:00"/>
    <s v="понедельник"/>
    <x v="0"/>
    <x v="13"/>
  </r>
  <r>
    <d v="2161-08-04T00:00:00"/>
    <s v="вторник"/>
    <x v="0"/>
    <x v="13"/>
  </r>
  <r>
    <d v="2161-08-05T00:00:00"/>
    <s v="среда"/>
    <x v="0"/>
    <x v="13"/>
  </r>
  <r>
    <d v="2161-08-06T00:00:00"/>
    <s v="четверг"/>
    <x v="0"/>
    <x v="13"/>
  </r>
  <r>
    <d v="2161-08-07T00:00:00"/>
    <s v="пятница"/>
    <x v="0"/>
    <x v="13"/>
  </r>
  <r>
    <d v="2161-08-08T00:00:00"/>
    <s v="суббота"/>
    <x v="1"/>
    <x v="13"/>
  </r>
  <r>
    <d v="2161-08-09T00:00:00"/>
    <s v="воскресенье"/>
    <x v="1"/>
    <x v="13"/>
  </r>
  <r>
    <d v="2161-08-10T00:00:00"/>
    <s v="понедельник"/>
    <x v="0"/>
    <x v="13"/>
  </r>
  <r>
    <d v="2161-08-11T00:00:00"/>
    <s v="вторник"/>
    <x v="0"/>
    <x v="13"/>
  </r>
  <r>
    <d v="2161-08-12T00:00:00"/>
    <s v="среда"/>
    <x v="0"/>
    <x v="13"/>
  </r>
  <r>
    <d v="2161-08-13T00:00:00"/>
    <s v="четверг"/>
    <x v="0"/>
    <x v="13"/>
  </r>
  <r>
    <d v="2161-08-14T00:00:00"/>
    <s v="пятница"/>
    <x v="0"/>
    <x v="13"/>
  </r>
  <r>
    <d v="2161-08-15T00:00:00"/>
    <s v="суббота"/>
    <x v="1"/>
    <x v="13"/>
  </r>
  <r>
    <d v="2161-08-16T00:00:00"/>
    <s v="воскресенье"/>
    <x v="1"/>
    <x v="13"/>
  </r>
  <r>
    <d v="2161-08-17T00:00:00"/>
    <s v="понедельник"/>
    <x v="0"/>
    <x v="13"/>
  </r>
  <r>
    <d v="2161-08-18T00:00:00"/>
    <s v="вторник"/>
    <x v="0"/>
    <x v="13"/>
  </r>
  <r>
    <d v="2161-08-19T00:00:00"/>
    <s v="среда"/>
    <x v="0"/>
    <x v="14"/>
  </r>
  <r>
    <d v="2161-08-20T00:00:00"/>
    <s v="четверг"/>
    <x v="0"/>
    <x v="14"/>
  </r>
  <r>
    <d v="2161-08-21T00:00:00"/>
    <s v="пятница"/>
    <x v="0"/>
    <x v="14"/>
  </r>
  <r>
    <d v="2161-08-22T00:00:00"/>
    <s v="суббота"/>
    <x v="1"/>
    <x v="14"/>
  </r>
  <r>
    <d v="2161-08-23T00:00:00"/>
    <s v="воскресенье"/>
    <x v="1"/>
    <x v="14"/>
  </r>
  <r>
    <d v="2161-08-24T00:00:00"/>
    <s v="понедельник"/>
    <x v="0"/>
    <x v="14"/>
  </r>
  <r>
    <d v="2161-08-25T00:00:00"/>
    <s v="вторник"/>
    <x v="0"/>
    <x v="14"/>
  </r>
  <r>
    <d v="2161-08-26T00:00:00"/>
    <s v="среда"/>
    <x v="0"/>
    <x v="14"/>
  </r>
  <r>
    <d v="2161-08-27T00:00:00"/>
    <s v="четверг"/>
    <x v="0"/>
    <x v="14"/>
  </r>
  <r>
    <d v="2161-08-28T00:00:00"/>
    <s v="пятница"/>
    <x v="0"/>
    <x v="14"/>
  </r>
  <r>
    <d v="2161-08-29T00:00:00"/>
    <s v="суббота"/>
    <x v="1"/>
    <x v="14"/>
  </r>
  <r>
    <d v="2161-08-30T00:00:00"/>
    <s v="воскресенье"/>
    <x v="1"/>
    <x v="14"/>
  </r>
  <r>
    <d v="2161-08-31T00:00:00"/>
    <s v="понедельник"/>
    <x v="0"/>
    <x v="14"/>
  </r>
  <r>
    <d v="2161-09-01T00:00:00"/>
    <s v="вторник"/>
    <x v="0"/>
    <x v="14"/>
  </r>
  <r>
    <d v="2161-09-02T00:00:00"/>
    <s v="среда"/>
    <x v="0"/>
    <x v="14"/>
  </r>
  <r>
    <d v="2161-09-03T00:00:00"/>
    <s v="четверг"/>
    <x v="0"/>
    <x v="14"/>
  </r>
  <r>
    <d v="2161-09-04T00:00:00"/>
    <s v="пятница"/>
    <x v="0"/>
    <x v="14"/>
  </r>
  <r>
    <d v="2161-09-05T00:00:00"/>
    <s v="суббота"/>
    <x v="1"/>
    <x v="14"/>
  </r>
  <r>
    <d v="2161-09-06T00:00:00"/>
    <s v="воскресенье"/>
    <x v="1"/>
    <x v="14"/>
  </r>
  <r>
    <d v="2161-09-07T00:00:00"/>
    <s v="понедельник"/>
    <x v="0"/>
    <x v="14"/>
  </r>
  <r>
    <d v="2161-09-08T00:00:00"/>
    <s v="вторник"/>
    <x v="0"/>
    <x v="14"/>
  </r>
  <r>
    <d v="2161-09-09T00:00:00"/>
    <s v="среда"/>
    <x v="0"/>
    <x v="14"/>
  </r>
  <r>
    <d v="2161-09-10T00:00:00"/>
    <s v="четверг"/>
    <x v="0"/>
    <x v="14"/>
  </r>
  <r>
    <d v="2161-09-11T00:00:00"/>
    <s v="пятница"/>
    <x v="0"/>
    <x v="14"/>
  </r>
  <r>
    <d v="2161-09-12T00:00:00"/>
    <s v="суббота"/>
    <x v="1"/>
    <x v="14"/>
  </r>
  <r>
    <d v="2161-09-13T00:00:00"/>
    <s v="воскресенье"/>
    <x v="1"/>
    <x v="14"/>
  </r>
  <r>
    <d v="2161-09-14T00:00:00"/>
    <s v="понедельник"/>
    <x v="0"/>
    <x v="14"/>
  </r>
  <r>
    <d v="2161-09-15T00:00:00"/>
    <s v="вторник"/>
    <x v="0"/>
    <x v="14"/>
  </r>
  <r>
    <d v="2161-09-16T00:00:00"/>
    <s v="среда"/>
    <x v="0"/>
    <x v="14"/>
  </r>
  <r>
    <d v="2161-09-17T00:00:00"/>
    <s v="четверг"/>
    <x v="0"/>
    <x v="14"/>
  </r>
  <r>
    <d v="2161-09-18T00:00:00"/>
    <s v="пятница"/>
    <x v="0"/>
    <x v="14"/>
  </r>
  <r>
    <d v="2161-09-19T00:00:00"/>
    <s v="суббота"/>
    <x v="1"/>
    <x v="14"/>
  </r>
  <r>
    <d v="2161-09-20T00:00:00"/>
    <s v="воскресенье"/>
    <x v="1"/>
    <x v="14"/>
  </r>
  <r>
    <d v="2161-09-21T00:00:00"/>
    <s v="понедельник"/>
    <x v="0"/>
    <x v="14"/>
  </r>
  <r>
    <d v="2161-09-22T00:00:00"/>
    <s v="вторник"/>
    <x v="0"/>
    <x v="14"/>
  </r>
  <r>
    <d v="2161-09-23T00:00:00"/>
    <s v="среда"/>
    <x v="0"/>
    <x v="14"/>
  </r>
  <r>
    <d v="2161-09-24T00:00:00"/>
    <s v="четверг"/>
    <x v="0"/>
    <x v="14"/>
  </r>
  <r>
    <d v="2161-09-25T00:00:00"/>
    <s v="пятница"/>
    <x v="0"/>
    <x v="14"/>
  </r>
  <r>
    <d v="2161-09-26T00:00:00"/>
    <s v="суббота"/>
    <x v="1"/>
    <x v="14"/>
  </r>
  <r>
    <d v="2161-09-27T00:00:00"/>
    <s v="воскресенье"/>
    <x v="1"/>
    <x v="14"/>
  </r>
  <r>
    <d v="2161-09-28T00:00:00"/>
    <s v="понедельник"/>
    <x v="0"/>
    <x v="14"/>
  </r>
  <r>
    <d v="2161-09-29T00:00:00"/>
    <s v="вторник"/>
    <x v="0"/>
    <x v="14"/>
  </r>
  <r>
    <d v="2161-09-30T00:00:00"/>
    <s v="среда"/>
    <x v="0"/>
    <x v="14"/>
  </r>
  <r>
    <d v="2161-10-01T00:00:00"/>
    <s v="четверг"/>
    <x v="0"/>
    <x v="14"/>
  </r>
  <r>
    <d v="2161-10-02T00:00:00"/>
    <s v="пятница"/>
    <x v="0"/>
    <x v="14"/>
  </r>
  <r>
    <d v="2161-10-03T00:00:00"/>
    <s v="суббота"/>
    <x v="1"/>
    <x v="14"/>
  </r>
  <r>
    <d v="2161-10-04T00:00:00"/>
    <s v="воскресенье"/>
    <x v="1"/>
    <x v="14"/>
  </r>
  <r>
    <d v="2161-10-05T00:00:00"/>
    <s v="понедельник"/>
    <x v="0"/>
    <x v="14"/>
  </r>
  <r>
    <d v="2161-10-06T00:00:00"/>
    <s v="вторник"/>
    <x v="0"/>
    <x v="14"/>
  </r>
  <r>
    <d v="2161-10-07T00:00:00"/>
    <s v="среда"/>
    <x v="0"/>
    <x v="14"/>
  </r>
  <r>
    <d v="2161-10-08T00:00:00"/>
    <s v="четверг"/>
    <x v="0"/>
    <x v="14"/>
  </r>
  <r>
    <d v="2161-10-09T00:00:00"/>
    <s v="пятница"/>
    <x v="0"/>
    <x v="14"/>
  </r>
  <r>
    <d v="2161-10-10T00:00:00"/>
    <s v="суббота"/>
    <x v="1"/>
    <x v="14"/>
  </r>
  <r>
    <d v="2161-10-11T00:00:00"/>
    <s v="воскресенье"/>
    <x v="1"/>
    <x v="14"/>
  </r>
  <r>
    <d v="2161-10-12T00:00:00"/>
    <s v="понедельник"/>
    <x v="0"/>
    <x v="14"/>
  </r>
  <r>
    <d v="2161-10-13T00:00:00"/>
    <s v="вторник"/>
    <x v="0"/>
    <x v="14"/>
  </r>
  <r>
    <d v="2161-10-14T00:00:00"/>
    <s v="среда"/>
    <x v="0"/>
    <x v="14"/>
  </r>
  <r>
    <d v="2161-10-15T00:00:00"/>
    <s v="четверг"/>
    <x v="0"/>
    <x v="14"/>
  </r>
  <r>
    <d v="2161-10-16T00:00:00"/>
    <s v="пятница"/>
    <x v="0"/>
    <x v="14"/>
  </r>
  <r>
    <d v="2161-10-17T00:00:00"/>
    <s v="суббота"/>
    <x v="1"/>
    <x v="14"/>
  </r>
  <r>
    <d v="2161-10-18T00:00:00"/>
    <s v="воскресенье"/>
    <x v="1"/>
    <x v="14"/>
  </r>
  <r>
    <d v="2161-10-19T00:00:00"/>
    <s v="понедельник"/>
    <x v="0"/>
    <x v="14"/>
  </r>
  <r>
    <d v="2161-10-20T00:00:00"/>
    <s v="вторник"/>
    <x v="0"/>
    <x v="14"/>
  </r>
  <r>
    <d v="2161-10-21T00:00:00"/>
    <s v="среда"/>
    <x v="0"/>
    <x v="14"/>
  </r>
  <r>
    <d v="2161-10-22T00:00:00"/>
    <s v="четверг"/>
    <x v="0"/>
    <x v="14"/>
  </r>
  <r>
    <d v="2161-10-23T00:00:00"/>
    <s v="пятница"/>
    <x v="0"/>
    <x v="14"/>
  </r>
  <r>
    <d v="2161-10-24T00:00:00"/>
    <s v="суббота"/>
    <x v="1"/>
    <x v="14"/>
  </r>
  <r>
    <d v="2161-10-25T00:00:00"/>
    <s v="воскресенье"/>
    <x v="1"/>
    <x v="14"/>
  </r>
  <r>
    <d v="2161-10-26T00:00:00"/>
    <s v="понедельник"/>
    <x v="0"/>
    <x v="14"/>
  </r>
  <r>
    <d v="2161-10-27T00:00:00"/>
    <s v="вторник"/>
    <x v="0"/>
    <x v="14"/>
  </r>
  <r>
    <d v="2161-10-28T00:00:00"/>
    <s v="среда"/>
    <x v="0"/>
    <x v="14"/>
  </r>
  <r>
    <d v="2161-10-29T00:00:00"/>
    <s v="четверг"/>
    <x v="0"/>
    <x v="14"/>
  </r>
  <r>
    <d v="2161-10-30T00:00:00"/>
    <s v="пятница"/>
    <x v="0"/>
    <x v="14"/>
  </r>
  <r>
    <d v="2161-10-31T00:00:00"/>
    <s v="суббота"/>
    <x v="1"/>
    <x v="14"/>
  </r>
  <r>
    <d v="2161-11-01T00:00:00"/>
    <s v="воскресенье"/>
    <x v="1"/>
    <x v="14"/>
  </r>
  <r>
    <d v="2161-11-02T00:00:00"/>
    <s v="понедельник"/>
    <x v="0"/>
    <x v="14"/>
  </r>
  <r>
    <d v="2161-11-03T00:00:00"/>
    <s v="вторник"/>
    <x v="0"/>
    <x v="14"/>
  </r>
  <r>
    <d v="2161-11-04T00:00:00"/>
    <s v="среда"/>
    <x v="0"/>
    <x v="15"/>
  </r>
  <r>
    <d v="2161-11-05T00:00:00"/>
    <s v="четверг"/>
    <x v="0"/>
    <x v="15"/>
  </r>
  <r>
    <d v="2161-11-06T00:00:00"/>
    <s v="пятница"/>
    <x v="0"/>
    <x v="15"/>
  </r>
  <r>
    <d v="2161-11-07T00:00:00"/>
    <s v="суббота"/>
    <x v="1"/>
    <x v="15"/>
  </r>
  <r>
    <d v="2161-11-08T00:00:00"/>
    <s v="воскресенье"/>
    <x v="1"/>
    <x v="15"/>
  </r>
  <r>
    <d v="2161-11-09T00:00:00"/>
    <s v="понедельник"/>
    <x v="0"/>
    <x v="15"/>
  </r>
  <r>
    <d v="2161-11-10T00:00:00"/>
    <s v="вторник"/>
    <x v="0"/>
    <x v="15"/>
  </r>
  <r>
    <d v="2161-11-11T00:00:00"/>
    <s v="среда"/>
    <x v="0"/>
    <x v="15"/>
  </r>
  <r>
    <d v="2161-11-12T00:00:00"/>
    <s v="четверг"/>
    <x v="0"/>
    <x v="15"/>
  </r>
  <r>
    <d v="2161-11-13T00:00:00"/>
    <s v="пятница"/>
    <x v="0"/>
    <x v="15"/>
  </r>
  <r>
    <d v="2161-11-14T00:00:00"/>
    <s v="суббота"/>
    <x v="1"/>
    <x v="15"/>
  </r>
  <r>
    <d v="2161-11-15T00:00:00"/>
    <s v="воскресенье"/>
    <x v="1"/>
    <x v="15"/>
  </r>
  <r>
    <d v="2161-11-16T00:00:00"/>
    <s v="понедельник"/>
    <x v="0"/>
    <x v="15"/>
  </r>
  <r>
    <d v="2161-11-17T00:00:00"/>
    <s v="вторник"/>
    <x v="0"/>
    <x v="15"/>
  </r>
  <r>
    <d v="2161-11-18T00:00:00"/>
    <s v="среда"/>
    <x v="0"/>
    <x v="15"/>
  </r>
  <r>
    <d v="2161-11-19T00:00:00"/>
    <s v="четверг"/>
    <x v="0"/>
    <x v="15"/>
  </r>
  <r>
    <d v="2161-11-20T00:00:00"/>
    <s v="пятница"/>
    <x v="0"/>
    <x v="15"/>
  </r>
  <r>
    <d v="2161-11-21T00:00:00"/>
    <s v="суббота"/>
    <x v="1"/>
    <x v="15"/>
  </r>
  <r>
    <d v="2161-11-22T00:00:00"/>
    <s v="воскресенье"/>
    <x v="1"/>
    <x v="15"/>
  </r>
  <r>
    <d v="2161-11-23T00:00:00"/>
    <s v="понедельник"/>
    <x v="0"/>
    <x v="15"/>
  </r>
  <r>
    <d v="2161-11-24T00:00:00"/>
    <s v="вторник"/>
    <x v="0"/>
    <x v="15"/>
  </r>
  <r>
    <d v="2161-11-25T00:00:00"/>
    <s v="среда"/>
    <x v="0"/>
    <x v="15"/>
  </r>
  <r>
    <d v="2161-11-26T00:00:00"/>
    <s v="четверг"/>
    <x v="0"/>
    <x v="15"/>
  </r>
  <r>
    <d v="2161-11-27T00:00:00"/>
    <s v="пятница"/>
    <x v="0"/>
    <x v="15"/>
  </r>
  <r>
    <d v="2161-11-28T00:00:00"/>
    <s v="суббота"/>
    <x v="1"/>
    <x v="15"/>
  </r>
  <r>
    <d v="2161-11-29T00:00:00"/>
    <s v="воскресенье"/>
    <x v="1"/>
    <x v="15"/>
  </r>
  <r>
    <d v="2161-11-30T00:00:00"/>
    <s v="понедельник"/>
    <x v="0"/>
    <x v="15"/>
  </r>
  <r>
    <d v="2161-12-01T00:00:00"/>
    <s v="вторник"/>
    <x v="0"/>
    <x v="15"/>
  </r>
  <r>
    <d v="2161-12-02T00:00:00"/>
    <s v="среда"/>
    <x v="0"/>
    <x v="15"/>
  </r>
  <r>
    <d v="2161-12-03T00:00:00"/>
    <s v="четверг"/>
    <x v="0"/>
    <x v="15"/>
  </r>
  <r>
    <d v="2161-12-04T00:00:00"/>
    <s v="пятница"/>
    <x v="0"/>
    <x v="15"/>
  </r>
  <r>
    <d v="2161-12-05T00:00:00"/>
    <s v="суббота"/>
    <x v="1"/>
    <x v="15"/>
  </r>
  <r>
    <d v="2161-12-06T00:00:00"/>
    <s v="воскресенье"/>
    <x v="1"/>
    <x v="15"/>
  </r>
  <r>
    <d v="2161-12-07T00:00:00"/>
    <s v="понедельник"/>
    <x v="0"/>
    <x v="15"/>
  </r>
  <r>
    <d v="2161-12-08T00:00:00"/>
    <s v="вторник"/>
    <x v="0"/>
    <x v="15"/>
  </r>
  <r>
    <d v="2161-12-09T00:00:00"/>
    <s v="среда"/>
    <x v="0"/>
    <x v="15"/>
  </r>
  <r>
    <d v="2161-12-10T00:00:00"/>
    <s v="четверг"/>
    <x v="0"/>
    <x v="15"/>
  </r>
  <r>
    <d v="2161-12-11T00:00:00"/>
    <s v="пятница"/>
    <x v="0"/>
    <x v="15"/>
  </r>
  <r>
    <d v="2161-12-12T00:00:00"/>
    <s v="суббота"/>
    <x v="1"/>
    <x v="15"/>
  </r>
  <r>
    <d v="2161-12-13T00:00:00"/>
    <s v="воскресенье"/>
    <x v="1"/>
    <x v="15"/>
  </r>
  <r>
    <d v="2161-12-14T00:00:00"/>
    <s v="понедельник"/>
    <x v="0"/>
    <x v="15"/>
  </r>
  <r>
    <d v="2161-12-15T00:00:00"/>
    <s v="вторник"/>
    <x v="0"/>
    <x v="15"/>
  </r>
  <r>
    <d v="2161-12-16T00:00:00"/>
    <s v="среда"/>
    <x v="0"/>
    <x v="15"/>
  </r>
  <r>
    <d v="2161-12-17T00:00:00"/>
    <s v="четверг"/>
    <x v="0"/>
    <x v="15"/>
  </r>
  <r>
    <d v="2161-12-18T00:00:00"/>
    <s v="пятница"/>
    <x v="0"/>
    <x v="15"/>
  </r>
  <r>
    <d v="2161-12-19T00:00:00"/>
    <s v="суббота"/>
    <x v="1"/>
    <x v="15"/>
  </r>
  <r>
    <d v="2161-12-20T00:00:00"/>
    <s v="воскресенье"/>
    <x v="1"/>
    <x v="15"/>
  </r>
  <r>
    <d v="2161-12-21T00:00:00"/>
    <s v="понедельник"/>
    <x v="0"/>
    <x v="15"/>
  </r>
  <r>
    <d v="2161-12-22T00:00:00"/>
    <s v="вторник"/>
    <x v="0"/>
    <x v="15"/>
  </r>
  <r>
    <d v="2161-12-23T00:00:00"/>
    <s v="среда"/>
    <x v="0"/>
    <x v="15"/>
  </r>
  <r>
    <d v="2161-12-24T00:00:00"/>
    <s v="четверг"/>
    <x v="0"/>
    <x v="15"/>
  </r>
  <r>
    <d v="2161-12-25T00:00:00"/>
    <s v="пятница"/>
    <x v="0"/>
    <x v="15"/>
  </r>
  <r>
    <d v="2161-12-26T00:00:00"/>
    <s v="суббота"/>
    <x v="1"/>
    <x v="15"/>
  </r>
  <r>
    <d v="2161-12-27T00:00:00"/>
    <s v="воскресенье"/>
    <x v="1"/>
    <x v="15"/>
  </r>
  <r>
    <d v="2161-12-28T00:00:00"/>
    <s v="понедельник"/>
    <x v="0"/>
    <x v="15"/>
  </r>
  <r>
    <d v="2161-12-29T00:00:00"/>
    <s v="вторник"/>
    <x v="0"/>
    <x v="15"/>
  </r>
  <r>
    <d v="2161-12-30T00:00:00"/>
    <s v="среда"/>
    <x v="0"/>
    <x v="15"/>
  </r>
  <r>
    <d v="2161-12-31T00:00:00"/>
    <s v="четверг"/>
    <x v="0"/>
    <x v="15"/>
  </r>
  <r>
    <d v="2162-01-01T00:00:00"/>
    <s v="пятница"/>
    <x v="0"/>
    <x v="15"/>
  </r>
  <r>
    <d v="2162-01-02T00:00:00"/>
    <s v="суббота"/>
    <x v="1"/>
    <x v="15"/>
  </r>
  <r>
    <d v="2162-01-03T00:00:00"/>
    <s v="воскресенье"/>
    <x v="1"/>
    <x v="15"/>
  </r>
  <r>
    <d v="2162-01-04T00:00:00"/>
    <s v="понедельник"/>
    <x v="0"/>
    <x v="15"/>
  </r>
  <r>
    <d v="2162-01-05T00:00:00"/>
    <s v="вторник"/>
    <x v="0"/>
    <x v="15"/>
  </r>
  <r>
    <d v="2162-01-06T00:00:00"/>
    <s v="среда"/>
    <x v="0"/>
    <x v="15"/>
  </r>
  <r>
    <d v="2162-01-07T00:00:00"/>
    <s v="четверг"/>
    <x v="0"/>
    <x v="15"/>
  </r>
  <r>
    <d v="2162-01-08T00:00:00"/>
    <s v="пятница"/>
    <x v="0"/>
    <x v="15"/>
  </r>
  <r>
    <d v="2162-01-09T00:00:00"/>
    <s v="суббота"/>
    <x v="1"/>
    <x v="15"/>
  </r>
  <r>
    <d v="2162-01-10T00:00:00"/>
    <s v="воскресенье"/>
    <x v="1"/>
    <x v="15"/>
  </r>
  <r>
    <d v="2162-01-11T00:00:00"/>
    <s v="понедельник"/>
    <x v="0"/>
    <x v="15"/>
  </r>
  <r>
    <d v="2162-01-12T00:00:00"/>
    <s v="вторник"/>
    <x v="0"/>
    <x v="15"/>
  </r>
  <r>
    <d v="2162-01-13T00:00:00"/>
    <s v="среда"/>
    <x v="0"/>
    <x v="15"/>
  </r>
  <r>
    <d v="2162-01-14T00:00:00"/>
    <s v="четверг"/>
    <x v="0"/>
    <x v="15"/>
  </r>
  <r>
    <d v="2162-01-15T00:00:00"/>
    <s v="пятница"/>
    <x v="0"/>
    <x v="15"/>
  </r>
  <r>
    <d v="2162-01-16T00:00:00"/>
    <s v="суббота"/>
    <x v="1"/>
    <x v="15"/>
  </r>
  <r>
    <d v="2162-01-17T00:00:00"/>
    <s v="воскресенье"/>
    <x v="1"/>
    <x v="15"/>
  </r>
  <r>
    <d v="2162-01-18T00:00:00"/>
    <s v="понедельник"/>
    <x v="0"/>
    <x v="15"/>
  </r>
  <r>
    <d v="2162-01-19T00:00:00"/>
    <s v="вторник"/>
    <x v="0"/>
    <x v="15"/>
  </r>
  <r>
    <d v="2162-01-20T00:00:00"/>
    <s v="среда"/>
    <x v="0"/>
    <x v="15"/>
  </r>
  <r>
    <d v="2162-01-21T00:00:00"/>
    <s v="четверг"/>
    <x v="0"/>
    <x v="15"/>
  </r>
  <r>
    <d v="2162-01-22T00:00:00"/>
    <s v="пятница"/>
    <x v="0"/>
    <x v="15"/>
  </r>
  <r>
    <d v="2162-01-23T00:00:00"/>
    <s v="суббота"/>
    <x v="1"/>
    <x v="15"/>
  </r>
  <r>
    <d v="2162-01-24T00:00:00"/>
    <s v="воскресенье"/>
    <x v="1"/>
    <x v="15"/>
  </r>
  <r>
    <d v="2162-01-25T00:00:00"/>
    <s v="понедельник"/>
    <x v="0"/>
    <x v="15"/>
  </r>
  <r>
    <d v="2162-01-26T00:00:00"/>
    <s v="вторник"/>
    <x v="0"/>
    <x v="15"/>
  </r>
  <r>
    <d v="2162-01-27T00:00:00"/>
    <s v="среда"/>
    <x v="0"/>
    <x v="15"/>
  </r>
  <r>
    <d v="2162-01-28T00:00:00"/>
    <s v="четверг"/>
    <x v="0"/>
    <x v="15"/>
  </r>
  <r>
    <d v="2162-01-29T00:00:00"/>
    <s v="пятница"/>
    <x v="0"/>
    <x v="15"/>
  </r>
  <r>
    <d v="2162-01-30T00:00:00"/>
    <s v="суббота"/>
    <x v="1"/>
    <x v="15"/>
  </r>
  <r>
    <d v="2162-01-31T00:00:00"/>
    <s v="воскресенье"/>
    <x v="1"/>
    <x v="15"/>
  </r>
  <r>
    <d v="2162-02-01T00:00:00"/>
    <s v="понедельник"/>
    <x v="0"/>
    <x v="15"/>
  </r>
  <r>
    <d v="2162-02-02T00:00:00"/>
    <s v="вторник"/>
    <x v="0"/>
    <x v="15"/>
  </r>
  <r>
    <d v="2162-02-03T00:00:00"/>
    <s v="среда"/>
    <x v="0"/>
    <x v="15"/>
  </r>
  <r>
    <d v="2162-02-04T00:00:00"/>
    <s v="четверг"/>
    <x v="0"/>
    <x v="15"/>
  </r>
  <r>
    <d v="2162-02-05T00:00:00"/>
    <s v="пятница"/>
    <x v="0"/>
    <x v="16"/>
  </r>
  <r>
    <d v="2162-02-06T00:00:00"/>
    <s v="суббота"/>
    <x v="1"/>
    <x v="16"/>
  </r>
  <r>
    <d v="2162-02-07T00:00:00"/>
    <s v="воскресенье"/>
    <x v="1"/>
    <x v="16"/>
  </r>
  <r>
    <d v="2162-02-08T00:00:00"/>
    <s v="понедельник"/>
    <x v="0"/>
    <x v="16"/>
  </r>
  <r>
    <d v="2162-02-09T00:00:00"/>
    <s v="вторник"/>
    <x v="0"/>
    <x v="16"/>
  </r>
  <r>
    <d v="2162-02-10T00:00:00"/>
    <s v="среда"/>
    <x v="0"/>
    <x v="16"/>
  </r>
  <r>
    <d v="2162-02-11T00:00:00"/>
    <s v="четверг"/>
    <x v="0"/>
    <x v="16"/>
  </r>
  <r>
    <d v="2162-02-12T00:00:00"/>
    <s v="пятница"/>
    <x v="0"/>
    <x v="16"/>
  </r>
  <r>
    <d v="2162-02-13T00:00:00"/>
    <s v="суббота"/>
    <x v="1"/>
    <x v="16"/>
  </r>
  <r>
    <d v="2162-02-14T00:00:00"/>
    <s v="воскресенье"/>
    <x v="1"/>
    <x v="16"/>
  </r>
  <r>
    <d v="2162-02-15T00:00:00"/>
    <s v="понедельник"/>
    <x v="0"/>
    <x v="16"/>
  </r>
  <r>
    <d v="2162-02-16T00:00:00"/>
    <s v="вторник"/>
    <x v="0"/>
    <x v="16"/>
  </r>
  <r>
    <d v="2162-02-17T00:00:00"/>
    <s v="среда"/>
    <x v="0"/>
    <x v="16"/>
  </r>
  <r>
    <d v="2162-02-18T00:00:00"/>
    <s v="четверг"/>
    <x v="0"/>
    <x v="16"/>
  </r>
  <r>
    <d v="2162-02-19T00:00:00"/>
    <s v="пятница"/>
    <x v="0"/>
    <x v="16"/>
  </r>
  <r>
    <d v="2162-02-20T00:00:00"/>
    <s v="суббота"/>
    <x v="1"/>
    <x v="16"/>
  </r>
  <r>
    <d v="2162-02-21T00:00:00"/>
    <s v="воскресенье"/>
    <x v="1"/>
    <x v="16"/>
  </r>
  <r>
    <d v="2162-02-22T00:00:00"/>
    <s v="понедельник"/>
    <x v="0"/>
    <x v="16"/>
  </r>
  <r>
    <d v="2162-02-23T00:00:00"/>
    <s v="вторник"/>
    <x v="0"/>
    <x v="16"/>
  </r>
  <r>
    <d v="2162-02-24T00:00:00"/>
    <s v="среда"/>
    <x v="0"/>
    <x v="16"/>
  </r>
  <r>
    <d v="2162-02-25T00:00:00"/>
    <s v="четверг"/>
    <x v="0"/>
    <x v="16"/>
  </r>
  <r>
    <d v="2162-02-26T00:00:00"/>
    <s v="пятница"/>
    <x v="0"/>
    <x v="16"/>
  </r>
  <r>
    <d v="2162-02-27T00:00:00"/>
    <s v="суббота"/>
    <x v="1"/>
    <x v="16"/>
  </r>
  <r>
    <d v="2162-02-28T00:00:00"/>
    <s v="воскресенье"/>
    <x v="1"/>
    <x v="16"/>
  </r>
  <r>
    <d v="2162-03-01T00:00:00"/>
    <s v="понедельник"/>
    <x v="0"/>
    <x v="16"/>
  </r>
  <r>
    <d v="2162-03-02T00:00:00"/>
    <s v="вторник"/>
    <x v="0"/>
    <x v="16"/>
  </r>
  <r>
    <d v="2162-03-03T00:00:00"/>
    <s v="среда"/>
    <x v="0"/>
    <x v="16"/>
  </r>
  <r>
    <d v="2162-03-04T00:00:00"/>
    <s v="четверг"/>
    <x v="0"/>
    <x v="16"/>
  </r>
  <r>
    <d v="2162-03-05T00:00:00"/>
    <s v="пятница"/>
    <x v="0"/>
    <x v="16"/>
  </r>
  <r>
    <d v="2162-03-06T00:00:00"/>
    <s v="суббота"/>
    <x v="1"/>
    <x v="16"/>
  </r>
  <r>
    <d v="2162-03-07T00:00:00"/>
    <s v="воскресенье"/>
    <x v="1"/>
    <x v="16"/>
  </r>
  <r>
    <d v="2162-03-08T00:00:00"/>
    <s v="понедельник"/>
    <x v="0"/>
    <x v="16"/>
  </r>
  <r>
    <d v="2162-03-09T00:00:00"/>
    <s v="вторник"/>
    <x v="0"/>
    <x v="16"/>
  </r>
  <r>
    <d v="2162-03-10T00:00:00"/>
    <s v="среда"/>
    <x v="0"/>
    <x v="16"/>
  </r>
  <r>
    <d v="2162-03-11T00:00:00"/>
    <s v="четверг"/>
    <x v="0"/>
    <x v="16"/>
  </r>
  <r>
    <d v="2162-03-12T00:00:00"/>
    <s v="пятница"/>
    <x v="0"/>
    <x v="16"/>
  </r>
  <r>
    <d v="2162-03-13T00:00:00"/>
    <s v="суббота"/>
    <x v="1"/>
    <x v="16"/>
  </r>
  <r>
    <d v="2162-03-14T00:00:00"/>
    <s v="воскресенье"/>
    <x v="1"/>
    <x v="16"/>
  </r>
  <r>
    <d v="2162-03-15T00:00:00"/>
    <s v="понедельник"/>
    <x v="0"/>
    <x v="16"/>
  </r>
  <r>
    <d v="2162-03-16T00:00:00"/>
    <s v="вторник"/>
    <x v="0"/>
    <x v="16"/>
  </r>
  <r>
    <d v="2162-03-17T00:00:00"/>
    <s v="среда"/>
    <x v="0"/>
    <x v="16"/>
  </r>
  <r>
    <d v="2162-03-18T00:00:00"/>
    <s v="четверг"/>
    <x v="0"/>
    <x v="16"/>
  </r>
  <r>
    <d v="2162-03-19T00:00:00"/>
    <s v="пятница"/>
    <x v="0"/>
    <x v="16"/>
  </r>
  <r>
    <d v="2162-03-20T00:00:00"/>
    <s v="суббота"/>
    <x v="1"/>
    <x v="16"/>
  </r>
  <r>
    <d v="2162-03-21T00:00:00"/>
    <s v="воскресенье"/>
    <x v="1"/>
    <x v="16"/>
  </r>
  <r>
    <d v="2162-03-22T00:00:00"/>
    <s v="понедельник"/>
    <x v="0"/>
    <x v="16"/>
  </r>
  <r>
    <d v="2162-03-23T00:00:00"/>
    <s v="вторник"/>
    <x v="0"/>
    <x v="16"/>
  </r>
  <r>
    <d v="2162-03-24T00:00:00"/>
    <s v="среда"/>
    <x v="0"/>
    <x v="16"/>
  </r>
  <r>
    <d v="2162-03-25T00:00:00"/>
    <s v="четверг"/>
    <x v="0"/>
    <x v="16"/>
  </r>
  <r>
    <d v="2162-03-26T00:00:00"/>
    <s v="пятница"/>
    <x v="0"/>
    <x v="16"/>
  </r>
  <r>
    <d v="2162-03-27T00:00:00"/>
    <s v="суббота"/>
    <x v="1"/>
    <x v="16"/>
  </r>
  <r>
    <d v="2162-03-28T00:00:00"/>
    <s v="воскресенье"/>
    <x v="1"/>
    <x v="16"/>
  </r>
  <r>
    <d v="2162-03-29T00:00:00"/>
    <s v="понедельник"/>
    <x v="0"/>
    <x v="16"/>
  </r>
  <r>
    <d v="2162-03-30T00:00:00"/>
    <s v="вторник"/>
    <x v="0"/>
    <x v="16"/>
  </r>
  <r>
    <d v="2162-03-31T00:00:00"/>
    <s v="среда"/>
    <x v="0"/>
    <x v="16"/>
  </r>
  <r>
    <d v="2162-04-01T00:00:00"/>
    <s v="четверг"/>
    <x v="0"/>
    <x v="16"/>
  </r>
  <r>
    <d v="2162-04-02T00:00:00"/>
    <s v="пятница"/>
    <x v="0"/>
    <x v="16"/>
  </r>
  <r>
    <d v="2162-04-03T00:00:00"/>
    <s v="суббота"/>
    <x v="1"/>
    <x v="16"/>
  </r>
  <r>
    <d v="2162-04-04T00:00:00"/>
    <s v="воскресенье"/>
    <x v="1"/>
    <x v="16"/>
  </r>
  <r>
    <d v="2162-04-05T00:00:00"/>
    <s v="понедельник"/>
    <x v="0"/>
    <x v="16"/>
  </r>
  <r>
    <d v="2162-04-06T00:00:00"/>
    <s v="вторник"/>
    <x v="0"/>
    <x v="16"/>
  </r>
  <r>
    <d v="2162-04-07T00:00:00"/>
    <s v="среда"/>
    <x v="0"/>
    <x v="16"/>
  </r>
  <r>
    <d v="2162-04-08T00:00:00"/>
    <s v="четверг"/>
    <x v="0"/>
    <x v="16"/>
  </r>
  <r>
    <d v="2162-04-09T00:00:00"/>
    <s v="пятница"/>
    <x v="0"/>
    <x v="16"/>
  </r>
  <r>
    <d v="2162-04-10T00:00:00"/>
    <s v="суббота"/>
    <x v="1"/>
    <x v="16"/>
  </r>
  <r>
    <d v="2162-04-11T00:00:00"/>
    <s v="воскресенье"/>
    <x v="1"/>
    <x v="16"/>
  </r>
  <r>
    <d v="2162-04-12T00:00:00"/>
    <s v="понедельник"/>
    <x v="0"/>
    <x v="16"/>
  </r>
  <r>
    <d v="2162-04-13T00:00:00"/>
    <s v="вторник"/>
    <x v="0"/>
    <x v="16"/>
  </r>
  <r>
    <d v="2162-04-14T00:00:00"/>
    <s v="среда"/>
    <x v="0"/>
    <x v="16"/>
  </r>
  <r>
    <d v="2162-04-15T00:00:00"/>
    <s v="четверг"/>
    <x v="0"/>
    <x v="16"/>
  </r>
  <r>
    <d v="2162-04-16T00:00:00"/>
    <s v="пятница"/>
    <x v="0"/>
    <x v="16"/>
  </r>
  <r>
    <d v="2162-04-17T00:00:00"/>
    <s v="суббота"/>
    <x v="1"/>
    <x v="16"/>
  </r>
  <r>
    <d v="2162-04-18T00:00:00"/>
    <s v="воскресенье"/>
    <x v="1"/>
    <x v="16"/>
  </r>
  <r>
    <d v="2162-04-19T00:00:00"/>
    <s v="понедельник"/>
    <x v="0"/>
    <x v="16"/>
  </r>
  <r>
    <d v="2162-04-20T00:00:00"/>
    <s v="вторник"/>
    <x v="0"/>
    <x v="16"/>
  </r>
  <r>
    <d v="2162-04-21T00:00:00"/>
    <s v="среда"/>
    <x v="0"/>
    <x v="16"/>
  </r>
  <r>
    <d v="2162-04-22T00:00:00"/>
    <s v="четверг"/>
    <x v="0"/>
    <x v="16"/>
  </r>
  <r>
    <d v="2162-04-23T00:00:00"/>
    <s v="пятница"/>
    <x v="0"/>
    <x v="16"/>
  </r>
  <r>
    <d v="2162-04-24T00:00:00"/>
    <s v="суббота"/>
    <x v="1"/>
    <x v="16"/>
  </r>
  <r>
    <d v="2162-04-25T00:00:00"/>
    <s v="воскресенье"/>
    <x v="1"/>
    <x v="16"/>
  </r>
  <r>
    <d v="2162-04-26T00:00:00"/>
    <s v="понедельник"/>
    <x v="0"/>
    <x v="16"/>
  </r>
  <r>
    <d v="2162-04-27T00:00:00"/>
    <s v="вторник"/>
    <x v="0"/>
    <x v="16"/>
  </r>
  <r>
    <d v="2162-04-28T00:00:00"/>
    <s v="среда"/>
    <x v="0"/>
    <x v="16"/>
  </r>
  <r>
    <d v="2162-04-29T00:00:00"/>
    <s v="четверг"/>
    <x v="0"/>
    <x v="16"/>
  </r>
  <r>
    <d v="2162-04-30T00:00:00"/>
    <s v="пятница"/>
    <x v="0"/>
    <x v="16"/>
  </r>
  <r>
    <d v="2162-05-01T00:00:00"/>
    <s v="суббота"/>
    <x v="1"/>
    <x v="16"/>
  </r>
  <r>
    <d v="2162-05-02T00:00:00"/>
    <s v="воскресенье"/>
    <x v="1"/>
    <x v="16"/>
  </r>
  <r>
    <d v="2162-05-03T00:00:00"/>
    <s v="понедельник"/>
    <x v="0"/>
    <x v="16"/>
  </r>
  <r>
    <d v="2162-05-04T00:00:00"/>
    <s v="вторник"/>
    <x v="0"/>
    <x v="16"/>
  </r>
  <r>
    <d v="2162-05-05T00:00:00"/>
    <s v="среда"/>
    <x v="0"/>
    <x v="16"/>
  </r>
  <r>
    <d v="2162-05-06T00:00:00"/>
    <s v="четверг"/>
    <x v="0"/>
    <x v="16"/>
  </r>
  <r>
    <d v="2162-05-07T00:00:00"/>
    <s v="пятница"/>
    <x v="0"/>
    <x v="16"/>
  </r>
  <r>
    <d v="2162-05-08T00:00:00"/>
    <s v="суббота"/>
    <x v="1"/>
    <x v="16"/>
  </r>
  <r>
    <d v="2162-05-09T00:00:00"/>
    <s v="воскресенье"/>
    <x v="1"/>
    <x v="16"/>
  </r>
  <r>
    <d v="2162-05-10T00:00:00"/>
    <s v="понедельник"/>
    <x v="0"/>
    <x v="16"/>
  </r>
  <r>
    <d v="2162-05-11T00:00:00"/>
    <s v="вторник"/>
    <x v="0"/>
    <x v="16"/>
  </r>
  <r>
    <d v="2162-05-12T00:00:00"/>
    <s v="среда"/>
    <x v="0"/>
    <x v="16"/>
  </r>
  <r>
    <d v="2162-05-13T00:00:00"/>
    <s v="четверг"/>
    <x v="0"/>
    <x v="16"/>
  </r>
  <r>
    <d v="2162-05-14T00:00:00"/>
    <s v="пятница"/>
    <x v="0"/>
    <x v="16"/>
  </r>
  <r>
    <d v="2162-05-15T00:00:00"/>
    <s v="суббота"/>
    <x v="1"/>
    <x v="16"/>
  </r>
  <r>
    <d v="2162-05-16T00:00:00"/>
    <s v="воскресенье"/>
    <x v="1"/>
    <x v="16"/>
  </r>
  <r>
    <d v="2162-05-17T00:00:00"/>
    <s v="понедельник"/>
    <x v="0"/>
    <x v="16"/>
  </r>
  <r>
    <d v="2162-05-18T00:00:00"/>
    <s v="вторник"/>
    <x v="0"/>
    <x v="16"/>
  </r>
  <r>
    <d v="2162-05-19T00:00:00"/>
    <s v="среда"/>
    <x v="0"/>
    <x v="16"/>
  </r>
  <r>
    <d v="2162-05-20T00:00:00"/>
    <s v="четверг"/>
    <x v="0"/>
    <x v="16"/>
  </r>
  <r>
    <d v="2162-05-21T00:00:00"/>
    <s v="пятница"/>
    <x v="0"/>
    <x v="16"/>
  </r>
  <r>
    <d v="2162-05-22T00:00:00"/>
    <s v="суббота"/>
    <x v="1"/>
    <x v="16"/>
  </r>
  <r>
    <d v="2162-05-23T00:00:00"/>
    <s v="воскресенье"/>
    <x v="1"/>
    <x v="16"/>
  </r>
  <r>
    <d v="2162-05-24T00:00:00"/>
    <s v="понедельник"/>
    <x v="0"/>
    <x v="16"/>
  </r>
  <r>
    <d v="2162-05-25T00:00:00"/>
    <s v="вторник"/>
    <x v="0"/>
    <x v="17"/>
  </r>
  <r>
    <d v="2162-05-26T00:00:00"/>
    <s v="среда"/>
    <x v="0"/>
    <x v="17"/>
  </r>
  <r>
    <d v="2162-05-27T00:00:00"/>
    <s v="четверг"/>
    <x v="0"/>
    <x v="17"/>
  </r>
  <r>
    <d v="2162-05-28T00:00:00"/>
    <s v="пятница"/>
    <x v="0"/>
    <x v="17"/>
  </r>
  <r>
    <d v="2162-05-29T00:00:00"/>
    <s v="суббота"/>
    <x v="1"/>
    <x v="17"/>
  </r>
  <r>
    <d v="2162-05-30T00:00:00"/>
    <s v="воскресенье"/>
    <x v="1"/>
    <x v="17"/>
  </r>
  <r>
    <d v="2162-05-31T00:00:00"/>
    <s v="понедельник"/>
    <x v="0"/>
    <x v="17"/>
  </r>
  <r>
    <d v="2162-06-01T00:00:00"/>
    <s v="вторник"/>
    <x v="0"/>
    <x v="17"/>
  </r>
  <r>
    <d v="2162-06-02T00:00:00"/>
    <s v="среда"/>
    <x v="0"/>
    <x v="17"/>
  </r>
  <r>
    <d v="2162-06-03T00:00:00"/>
    <s v="четверг"/>
    <x v="0"/>
    <x v="17"/>
  </r>
  <r>
    <d v="2162-06-04T00:00:00"/>
    <s v="пятница"/>
    <x v="0"/>
    <x v="17"/>
  </r>
  <r>
    <d v="2162-06-05T00:00:00"/>
    <s v="суббота"/>
    <x v="1"/>
    <x v="17"/>
  </r>
  <r>
    <d v="2162-06-06T00:00:00"/>
    <s v="воскресенье"/>
    <x v="1"/>
    <x v="17"/>
  </r>
  <r>
    <d v="2162-06-07T00:00:00"/>
    <s v="понедельник"/>
    <x v="0"/>
    <x v="17"/>
  </r>
  <r>
    <d v="2162-06-08T00:00:00"/>
    <s v="вторник"/>
    <x v="0"/>
    <x v="17"/>
  </r>
  <r>
    <d v="2162-06-09T00:00:00"/>
    <s v="среда"/>
    <x v="0"/>
    <x v="17"/>
  </r>
  <r>
    <d v="2162-06-10T00:00:00"/>
    <s v="четверг"/>
    <x v="0"/>
    <x v="17"/>
  </r>
  <r>
    <d v="2162-06-11T00:00:00"/>
    <s v="пятница"/>
    <x v="0"/>
    <x v="17"/>
  </r>
  <r>
    <d v="2162-06-12T00:00:00"/>
    <s v="суббота"/>
    <x v="1"/>
    <x v="17"/>
  </r>
  <r>
    <d v="2162-06-13T00:00:00"/>
    <s v="воскресенье"/>
    <x v="1"/>
    <x v="17"/>
  </r>
  <r>
    <d v="2162-06-14T00:00:00"/>
    <s v="понедельник"/>
    <x v="0"/>
    <x v="17"/>
  </r>
  <r>
    <d v="2162-06-15T00:00:00"/>
    <s v="вторник"/>
    <x v="0"/>
    <x v="17"/>
  </r>
  <r>
    <d v="2162-06-16T00:00:00"/>
    <s v="среда"/>
    <x v="0"/>
    <x v="17"/>
  </r>
  <r>
    <d v="2162-06-17T00:00:00"/>
    <s v="четверг"/>
    <x v="0"/>
    <x v="17"/>
  </r>
  <r>
    <d v="2162-06-18T00:00:00"/>
    <s v="пятница"/>
    <x v="0"/>
    <x v="17"/>
  </r>
  <r>
    <d v="2162-06-19T00:00:00"/>
    <s v="суббота"/>
    <x v="1"/>
    <x v="17"/>
  </r>
  <r>
    <d v="2162-06-20T00:00:00"/>
    <s v="воскресенье"/>
    <x v="1"/>
    <x v="17"/>
  </r>
  <r>
    <d v="2162-06-21T00:00:00"/>
    <s v="понедельник"/>
    <x v="0"/>
    <x v="17"/>
  </r>
  <r>
    <d v="2162-06-22T00:00:00"/>
    <s v="вторник"/>
    <x v="0"/>
    <x v="17"/>
  </r>
  <r>
    <d v="2162-06-23T00:00:00"/>
    <s v="среда"/>
    <x v="0"/>
    <x v="17"/>
  </r>
  <r>
    <d v="2162-06-24T00:00:00"/>
    <s v="четверг"/>
    <x v="0"/>
    <x v="17"/>
  </r>
  <r>
    <d v="2162-06-25T00:00:00"/>
    <s v="пятница"/>
    <x v="0"/>
    <x v="17"/>
  </r>
  <r>
    <d v="2162-06-26T00:00:00"/>
    <s v="суббота"/>
    <x v="1"/>
    <x v="17"/>
  </r>
  <r>
    <d v="2162-06-27T00:00:00"/>
    <s v="воскресенье"/>
    <x v="1"/>
    <x v="17"/>
  </r>
  <r>
    <d v="2162-06-28T00:00:00"/>
    <s v="понедельник"/>
    <x v="0"/>
    <x v="17"/>
  </r>
  <r>
    <d v="2162-06-29T00:00:00"/>
    <s v="вторник"/>
    <x v="0"/>
    <x v="17"/>
  </r>
  <r>
    <d v="2162-06-30T00:00:00"/>
    <s v="среда"/>
    <x v="0"/>
    <x v="17"/>
  </r>
  <r>
    <d v="2162-07-01T00:00:00"/>
    <s v="четверг"/>
    <x v="0"/>
    <x v="17"/>
  </r>
  <r>
    <d v="2162-07-02T00:00:00"/>
    <s v="пятница"/>
    <x v="0"/>
    <x v="17"/>
  </r>
  <r>
    <d v="2162-07-03T00:00:00"/>
    <s v="суббота"/>
    <x v="1"/>
    <x v="17"/>
  </r>
  <r>
    <d v="2162-07-04T00:00:00"/>
    <s v="воскресенье"/>
    <x v="1"/>
    <x v="17"/>
  </r>
  <r>
    <d v="2162-07-05T00:00:00"/>
    <s v="понедельник"/>
    <x v="0"/>
    <x v="17"/>
  </r>
  <r>
    <d v="2162-07-06T00:00:00"/>
    <s v="вторник"/>
    <x v="0"/>
    <x v="17"/>
  </r>
  <r>
    <d v="2162-07-07T00:00:00"/>
    <s v="среда"/>
    <x v="0"/>
    <x v="17"/>
  </r>
  <r>
    <d v="2162-07-08T00:00:00"/>
    <s v="четверг"/>
    <x v="0"/>
    <x v="17"/>
  </r>
  <r>
    <d v="2162-07-09T00:00:00"/>
    <s v="пятница"/>
    <x v="0"/>
    <x v="17"/>
  </r>
  <r>
    <d v="2162-07-10T00:00:00"/>
    <s v="суббота"/>
    <x v="1"/>
    <x v="17"/>
  </r>
  <r>
    <d v="2162-07-11T00:00:00"/>
    <s v="воскресенье"/>
    <x v="1"/>
    <x v="17"/>
  </r>
  <r>
    <d v="2162-07-12T00:00:00"/>
    <s v="понедельник"/>
    <x v="0"/>
    <x v="17"/>
  </r>
  <r>
    <d v="2162-07-13T00:00:00"/>
    <s v="вторник"/>
    <x v="0"/>
    <x v="17"/>
  </r>
  <r>
    <d v="2162-07-14T00:00:00"/>
    <s v="среда"/>
    <x v="0"/>
    <x v="17"/>
  </r>
  <r>
    <d v="2162-07-15T00:00:00"/>
    <s v="четверг"/>
    <x v="0"/>
    <x v="17"/>
  </r>
  <r>
    <d v="2162-07-16T00:00:00"/>
    <s v="пятница"/>
    <x v="0"/>
    <x v="17"/>
  </r>
  <r>
    <d v="2162-07-17T00:00:00"/>
    <s v="суббота"/>
    <x v="1"/>
    <x v="17"/>
  </r>
  <r>
    <d v="2162-07-18T00:00:00"/>
    <s v="воскресенье"/>
    <x v="1"/>
    <x v="17"/>
  </r>
  <r>
    <d v="2162-07-19T00:00:00"/>
    <s v="понедельник"/>
    <x v="0"/>
    <x v="17"/>
  </r>
  <r>
    <d v="2162-07-20T00:00:00"/>
    <s v="вторник"/>
    <x v="0"/>
    <x v="17"/>
  </r>
  <r>
    <d v="2162-07-21T00:00:00"/>
    <s v="среда"/>
    <x v="0"/>
    <x v="17"/>
  </r>
  <r>
    <d v="2162-07-22T00:00:00"/>
    <s v="четверг"/>
    <x v="0"/>
    <x v="17"/>
  </r>
  <r>
    <d v="2162-07-23T00:00:00"/>
    <s v="пятница"/>
    <x v="0"/>
    <x v="17"/>
  </r>
  <r>
    <d v="2162-07-24T00:00:00"/>
    <s v="суббота"/>
    <x v="1"/>
    <x v="17"/>
  </r>
  <r>
    <d v="2162-07-25T00:00:00"/>
    <s v="воскресенье"/>
    <x v="1"/>
    <x v="17"/>
  </r>
  <r>
    <d v="2162-07-26T00:00:00"/>
    <s v="понедельник"/>
    <x v="0"/>
    <x v="17"/>
  </r>
  <r>
    <d v="2162-07-27T00:00:00"/>
    <s v="вторник"/>
    <x v="0"/>
    <x v="17"/>
  </r>
  <r>
    <d v="2162-07-28T00:00:00"/>
    <s v="среда"/>
    <x v="0"/>
    <x v="17"/>
  </r>
  <r>
    <d v="2162-07-29T00:00:00"/>
    <s v="четверг"/>
    <x v="0"/>
    <x v="17"/>
  </r>
  <r>
    <d v="2162-07-30T00:00:00"/>
    <s v="пятница"/>
    <x v="0"/>
    <x v="17"/>
  </r>
  <r>
    <d v="2162-07-31T00:00:00"/>
    <s v="суббота"/>
    <x v="1"/>
    <x v="17"/>
  </r>
  <r>
    <d v="2162-08-01T00:00:00"/>
    <s v="воскресенье"/>
    <x v="1"/>
    <x v="17"/>
  </r>
  <r>
    <d v="2162-08-02T00:00:00"/>
    <s v="понедельник"/>
    <x v="0"/>
    <x v="17"/>
  </r>
  <r>
    <d v="2162-08-03T00:00:00"/>
    <s v="вторник"/>
    <x v="0"/>
    <x v="17"/>
  </r>
  <r>
    <d v="2162-08-04T00:00:00"/>
    <s v="среда"/>
    <x v="0"/>
    <x v="17"/>
  </r>
  <r>
    <d v="2162-08-05T00:00:00"/>
    <s v="четверг"/>
    <x v="0"/>
    <x v="17"/>
  </r>
  <r>
    <d v="2162-08-06T00:00:00"/>
    <s v="пятница"/>
    <x v="0"/>
    <x v="17"/>
  </r>
  <r>
    <d v="2162-08-07T00:00:00"/>
    <s v="суббота"/>
    <x v="1"/>
    <x v="17"/>
  </r>
  <r>
    <d v="2162-08-08T00:00:00"/>
    <s v="воскресенье"/>
    <x v="1"/>
    <x v="17"/>
  </r>
  <r>
    <d v="2162-08-09T00:00:00"/>
    <s v="понедельник"/>
    <x v="0"/>
    <x v="17"/>
  </r>
  <r>
    <d v="2162-08-10T00:00:00"/>
    <s v="вторник"/>
    <x v="0"/>
    <x v="17"/>
  </r>
  <r>
    <d v="2162-08-11T00:00:00"/>
    <s v="среда"/>
    <x v="0"/>
    <x v="17"/>
  </r>
  <r>
    <d v="2162-08-12T00:00:00"/>
    <s v="четверг"/>
    <x v="0"/>
    <x v="17"/>
  </r>
  <r>
    <d v="2162-08-13T00:00:00"/>
    <s v="пятница"/>
    <x v="0"/>
    <x v="17"/>
  </r>
  <r>
    <d v="2162-08-14T00:00:00"/>
    <s v="суббота"/>
    <x v="1"/>
    <x v="22"/>
  </r>
  <r>
    <d v="2162-08-15T00:00:00"/>
    <s v="воскресенье"/>
    <x v="1"/>
    <x v="22"/>
  </r>
  <r>
    <d v="2162-08-16T00:00:00"/>
    <s v="понедельник"/>
    <x v="0"/>
    <x v="22"/>
  </r>
  <r>
    <d v="2162-08-17T00:00:00"/>
    <s v="вторник"/>
    <x v="0"/>
    <x v="22"/>
  </r>
  <r>
    <d v="2162-08-18T00:00:00"/>
    <s v="среда"/>
    <x v="0"/>
    <x v="22"/>
  </r>
  <r>
    <d v="2162-08-19T00:00:00"/>
    <s v="четверг"/>
    <x v="0"/>
    <x v="22"/>
  </r>
  <r>
    <d v="2162-08-20T00:00:00"/>
    <s v="пятница"/>
    <x v="0"/>
    <x v="22"/>
  </r>
  <r>
    <d v="2162-08-21T00:00:00"/>
    <s v="суббота"/>
    <x v="1"/>
    <x v="22"/>
  </r>
  <r>
    <d v="2162-08-22T00:00:00"/>
    <s v="воскресенье"/>
    <x v="1"/>
    <x v="22"/>
  </r>
  <r>
    <d v="2162-08-23T00:00:00"/>
    <s v="понедельник"/>
    <x v="0"/>
    <x v="22"/>
  </r>
  <r>
    <d v="2162-08-24T00:00:00"/>
    <s v="вторник"/>
    <x v="0"/>
    <x v="22"/>
  </r>
  <r>
    <d v="2162-08-25T00:00:00"/>
    <s v="среда"/>
    <x v="0"/>
    <x v="22"/>
  </r>
  <r>
    <d v="2162-08-26T00:00:00"/>
    <s v="четверг"/>
    <x v="0"/>
    <x v="22"/>
  </r>
  <r>
    <d v="2162-08-27T00:00:00"/>
    <s v="пятница"/>
    <x v="0"/>
    <x v="22"/>
  </r>
  <r>
    <d v="2162-08-28T00:00:00"/>
    <s v="суббота"/>
    <x v="1"/>
    <x v="22"/>
  </r>
  <r>
    <d v="2162-08-29T00:00:00"/>
    <s v="воскресенье"/>
    <x v="1"/>
    <x v="22"/>
  </r>
  <r>
    <d v="2162-08-30T00:00:00"/>
    <s v="понедельник"/>
    <x v="0"/>
    <x v="22"/>
  </r>
  <r>
    <d v="2162-08-31T00:00:00"/>
    <s v="вторник"/>
    <x v="0"/>
    <x v="22"/>
  </r>
  <r>
    <d v="2162-09-01T00:00:00"/>
    <s v="среда"/>
    <x v="0"/>
    <x v="22"/>
  </r>
  <r>
    <d v="2162-09-02T00:00:00"/>
    <s v="четверг"/>
    <x v="0"/>
    <x v="22"/>
  </r>
  <r>
    <d v="2162-09-03T00:00:00"/>
    <s v="пятница"/>
    <x v="0"/>
    <x v="22"/>
  </r>
  <r>
    <d v="2162-09-04T00:00:00"/>
    <s v="суббота"/>
    <x v="1"/>
    <x v="22"/>
  </r>
  <r>
    <d v="2162-09-05T00:00:00"/>
    <s v="воскресенье"/>
    <x v="1"/>
    <x v="22"/>
  </r>
  <r>
    <d v="2162-09-06T00:00:00"/>
    <s v="понедельник"/>
    <x v="0"/>
    <x v="22"/>
  </r>
  <r>
    <d v="2162-09-07T00:00:00"/>
    <s v="вторник"/>
    <x v="0"/>
    <x v="22"/>
  </r>
  <r>
    <d v="2162-09-08T00:00:00"/>
    <s v="среда"/>
    <x v="0"/>
    <x v="22"/>
  </r>
  <r>
    <d v="2162-09-09T00:00:00"/>
    <s v="четверг"/>
    <x v="0"/>
    <x v="22"/>
  </r>
  <r>
    <d v="2162-09-10T00:00:00"/>
    <s v="пятница"/>
    <x v="0"/>
    <x v="22"/>
  </r>
  <r>
    <d v="2162-09-11T00:00:00"/>
    <s v="суббота"/>
    <x v="1"/>
    <x v="22"/>
  </r>
  <r>
    <d v="2162-09-12T00:00:00"/>
    <s v="воскресенье"/>
    <x v="1"/>
    <x v="22"/>
  </r>
  <r>
    <d v="2162-09-13T00:00:00"/>
    <s v="понедельник"/>
    <x v="0"/>
    <x v="22"/>
  </r>
  <r>
    <d v="2162-09-14T00:00:00"/>
    <s v="вторник"/>
    <x v="0"/>
    <x v="22"/>
  </r>
  <r>
    <d v="2162-09-15T00:00:00"/>
    <s v="среда"/>
    <x v="0"/>
    <x v="22"/>
  </r>
  <r>
    <d v="2162-09-16T00:00:00"/>
    <s v="четверг"/>
    <x v="0"/>
    <x v="22"/>
  </r>
  <r>
    <d v="2162-09-17T00:00:00"/>
    <s v="пятница"/>
    <x v="0"/>
    <x v="22"/>
  </r>
  <r>
    <d v="2162-09-18T00:00:00"/>
    <s v="суббота"/>
    <x v="1"/>
    <x v="22"/>
  </r>
  <r>
    <d v="2162-09-19T00:00:00"/>
    <s v="воскресенье"/>
    <x v="1"/>
    <x v="22"/>
  </r>
  <r>
    <d v="2162-09-20T00:00:00"/>
    <s v="понедельник"/>
    <x v="0"/>
    <x v="22"/>
  </r>
  <r>
    <d v="2162-09-21T00:00:00"/>
    <s v="вторник"/>
    <x v="0"/>
    <x v="22"/>
  </r>
  <r>
    <d v="2162-09-22T00:00:00"/>
    <s v="среда"/>
    <x v="0"/>
    <x v="22"/>
  </r>
  <r>
    <d v="2162-09-23T00:00:00"/>
    <s v="четверг"/>
    <x v="0"/>
    <x v="22"/>
  </r>
  <r>
    <d v="2162-09-24T00:00:00"/>
    <s v="пятница"/>
    <x v="0"/>
    <x v="22"/>
  </r>
  <r>
    <d v="2162-09-25T00:00:00"/>
    <s v="суббота"/>
    <x v="1"/>
    <x v="22"/>
  </r>
  <r>
    <d v="2162-09-26T00:00:00"/>
    <s v="воскресенье"/>
    <x v="1"/>
    <x v="22"/>
  </r>
  <r>
    <d v="2162-09-27T00:00:00"/>
    <s v="понедельник"/>
    <x v="0"/>
    <x v="22"/>
  </r>
  <r>
    <d v="2162-09-28T00:00:00"/>
    <s v="вторник"/>
    <x v="0"/>
    <x v="22"/>
  </r>
  <r>
    <d v="2162-09-29T00:00:00"/>
    <s v="среда"/>
    <x v="0"/>
    <x v="22"/>
  </r>
  <r>
    <d v="2162-09-30T00:00:00"/>
    <s v="четверг"/>
    <x v="0"/>
    <x v="22"/>
  </r>
  <r>
    <d v="2162-10-01T00:00:00"/>
    <s v="пятница"/>
    <x v="0"/>
    <x v="22"/>
  </r>
  <r>
    <d v="2162-10-02T00:00:00"/>
    <s v="суббота"/>
    <x v="1"/>
    <x v="22"/>
  </r>
  <r>
    <d v="2162-10-03T00:00:00"/>
    <s v="воскресенье"/>
    <x v="1"/>
    <x v="22"/>
  </r>
  <r>
    <d v="2162-10-04T00:00:00"/>
    <s v="понедельник"/>
    <x v="0"/>
    <x v="22"/>
  </r>
  <r>
    <d v="2162-10-05T00:00:00"/>
    <s v="вторник"/>
    <x v="0"/>
    <x v="22"/>
  </r>
  <r>
    <d v="2162-10-06T00:00:00"/>
    <s v="среда"/>
    <x v="0"/>
    <x v="22"/>
  </r>
  <r>
    <d v="2162-10-07T00:00:00"/>
    <s v="четверг"/>
    <x v="0"/>
    <x v="22"/>
  </r>
  <r>
    <d v="2162-10-08T00:00:00"/>
    <s v="пятница"/>
    <x v="0"/>
    <x v="22"/>
  </r>
  <r>
    <d v="2162-10-09T00:00:00"/>
    <s v="суббота"/>
    <x v="1"/>
    <x v="22"/>
  </r>
  <r>
    <d v="2162-10-10T00:00:00"/>
    <s v="воскресенье"/>
    <x v="1"/>
    <x v="22"/>
  </r>
  <r>
    <d v="2162-10-11T00:00:00"/>
    <s v="понедельник"/>
    <x v="0"/>
    <x v="22"/>
  </r>
  <r>
    <d v="2162-10-12T00:00:00"/>
    <s v="вторник"/>
    <x v="0"/>
    <x v="22"/>
  </r>
  <r>
    <d v="2162-10-13T00:00:00"/>
    <s v="среда"/>
    <x v="0"/>
    <x v="22"/>
  </r>
  <r>
    <d v="2162-10-14T00:00:00"/>
    <s v="четверг"/>
    <x v="0"/>
    <x v="22"/>
  </r>
  <r>
    <d v="2162-10-15T00:00:00"/>
    <s v="пятница"/>
    <x v="0"/>
    <x v="22"/>
  </r>
  <r>
    <d v="2162-10-16T00:00:00"/>
    <s v="суббота"/>
    <x v="1"/>
    <x v="22"/>
  </r>
  <r>
    <d v="2162-10-17T00:00:00"/>
    <s v="воскресенье"/>
    <x v="1"/>
    <x v="22"/>
  </r>
  <r>
    <d v="2162-10-18T00:00:00"/>
    <s v="понедельник"/>
    <x v="0"/>
    <x v="22"/>
  </r>
  <r>
    <d v="2162-10-19T00:00:00"/>
    <s v="вторник"/>
    <x v="0"/>
    <x v="22"/>
  </r>
  <r>
    <d v="2162-10-20T00:00:00"/>
    <s v="среда"/>
    <x v="0"/>
    <x v="22"/>
  </r>
  <r>
    <d v="2162-10-21T00:00:00"/>
    <s v="четверг"/>
    <x v="0"/>
    <x v="22"/>
  </r>
  <r>
    <d v="2162-10-22T00:00:00"/>
    <s v="пятница"/>
    <x v="0"/>
    <x v="22"/>
  </r>
  <r>
    <d v="2162-10-23T00:00:00"/>
    <s v="суббота"/>
    <x v="1"/>
    <x v="22"/>
  </r>
  <r>
    <d v="2162-10-24T00:00:00"/>
    <s v="воскресенье"/>
    <x v="1"/>
    <x v="22"/>
  </r>
  <r>
    <d v="2162-10-25T00:00:00"/>
    <s v="понедельник"/>
    <x v="0"/>
    <x v="22"/>
  </r>
  <r>
    <d v="2162-10-26T00:00:00"/>
    <s v="вторник"/>
    <x v="0"/>
    <x v="22"/>
  </r>
  <r>
    <d v="2162-10-27T00:00:00"/>
    <s v="среда"/>
    <x v="0"/>
    <x v="22"/>
  </r>
  <r>
    <d v="2162-10-28T00:00:00"/>
    <s v="четверг"/>
    <x v="0"/>
    <x v="23"/>
  </r>
  <r>
    <d v="2162-10-29T00:00:00"/>
    <s v="пятница"/>
    <x v="0"/>
    <x v="23"/>
  </r>
  <r>
    <d v="2162-10-30T00:00:00"/>
    <s v="суббота"/>
    <x v="1"/>
    <x v="23"/>
  </r>
  <r>
    <d v="2162-10-31T00:00:00"/>
    <s v="воскресенье"/>
    <x v="1"/>
    <x v="23"/>
  </r>
  <r>
    <d v="2162-11-01T00:00:00"/>
    <s v="понедельник"/>
    <x v="0"/>
    <x v="23"/>
  </r>
  <r>
    <d v="2162-11-02T00:00:00"/>
    <s v="вторник"/>
    <x v="0"/>
    <x v="23"/>
  </r>
  <r>
    <d v="2162-11-03T00:00:00"/>
    <s v="среда"/>
    <x v="0"/>
    <x v="23"/>
  </r>
  <r>
    <d v="2162-11-04T00:00:00"/>
    <s v="четверг"/>
    <x v="0"/>
    <x v="23"/>
  </r>
  <r>
    <d v="2162-11-05T00:00:00"/>
    <s v="пятница"/>
    <x v="0"/>
    <x v="23"/>
  </r>
  <r>
    <d v="2162-11-06T00:00:00"/>
    <s v="суббота"/>
    <x v="1"/>
    <x v="23"/>
  </r>
  <r>
    <d v="2162-11-07T00:00:00"/>
    <s v="воскресенье"/>
    <x v="1"/>
    <x v="23"/>
  </r>
  <r>
    <d v="2162-11-08T00:00:00"/>
    <s v="понедельник"/>
    <x v="0"/>
    <x v="23"/>
  </r>
  <r>
    <d v="2162-11-09T00:00:00"/>
    <s v="вторник"/>
    <x v="0"/>
    <x v="23"/>
  </r>
  <r>
    <d v="2162-11-10T00:00:00"/>
    <s v="среда"/>
    <x v="0"/>
    <x v="23"/>
  </r>
  <r>
    <d v="2162-11-11T00:00:00"/>
    <s v="четверг"/>
    <x v="0"/>
    <x v="23"/>
  </r>
  <r>
    <d v="2162-11-12T00:00:00"/>
    <s v="пятница"/>
    <x v="0"/>
    <x v="23"/>
  </r>
  <r>
    <d v="2162-11-13T00:00:00"/>
    <s v="суббота"/>
    <x v="1"/>
    <x v="23"/>
  </r>
  <r>
    <d v="2162-11-14T00:00:00"/>
    <s v="воскресенье"/>
    <x v="1"/>
    <x v="23"/>
  </r>
  <r>
    <d v="2162-11-15T00:00:00"/>
    <s v="понедельник"/>
    <x v="0"/>
    <x v="23"/>
  </r>
  <r>
    <d v="2162-11-16T00:00:00"/>
    <s v="вторник"/>
    <x v="0"/>
    <x v="23"/>
  </r>
  <r>
    <d v="2162-11-17T00:00:00"/>
    <s v="среда"/>
    <x v="0"/>
    <x v="23"/>
  </r>
  <r>
    <d v="2162-11-18T00:00:00"/>
    <s v="четверг"/>
    <x v="0"/>
    <x v="23"/>
  </r>
  <r>
    <d v="2162-11-19T00:00:00"/>
    <s v="пятница"/>
    <x v="0"/>
    <x v="23"/>
  </r>
  <r>
    <d v="2162-11-20T00:00:00"/>
    <s v="суббота"/>
    <x v="1"/>
    <x v="23"/>
  </r>
  <r>
    <d v="2162-11-21T00:00:00"/>
    <s v="воскресенье"/>
    <x v="1"/>
    <x v="23"/>
  </r>
  <r>
    <d v="2162-11-22T00:00:00"/>
    <s v="понедельник"/>
    <x v="0"/>
    <x v="23"/>
  </r>
  <r>
    <d v="2162-11-23T00:00:00"/>
    <s v="вторник"/>
    <x v="0"/>
    <x v="23"/>
  </r>
  <r>
    <d v="2162-11-24T00:00:00"/>
    <s v="среда"/>
    <x v="0"/>
    <x v="23"/>
  </r>
  <r>
    <d v="2162-11-25T00:00:00"/>
    <s v="четверг"/>
    <x v="0"/>
    <x v="23"/>
  </r>
  <r>
    <d v="2162-11-26T00:00:00"/>
    <s v="пятница"/>
    <x v="0"/>
    <x v="23"/>
  </r>
  <r>
    <d v="2162-11-27T00:00:00"/>
    <s v="суббота"/>
    <x v="1"/>
    <x v="23"/>
  </r>
  <r>
    <d v="2162-11-28T00:00:00"/>
    <s v="воскресенье"/>
    <x v="1"/>
    <x v="23"/>
  </r>
  <r>
    <d v="2162-11-29T00:00:00"/>
    <s v="понедельник"/>
    <x v="0"/>
    <x v="23"/>
  </r>
  <r>
    <d v="2162-11-30T00:00:00"/>
    <s v="вторник"/>
    <x v="0"/>
    <x v="23"/>
  </r>
  <r>
    <d v="2162-12-01T00:00:00"/>
    <s v="среда"/>
    <x v="0"/>
    <x v="23"/>
  </r>
  <r>
    <d v="2162-12-02T00:00:00"/>
    <s v="четверг"/>
    <x v="0"/>
    <x v="23"/>
  </r>
  <r>
    <d v="2162-12-03T00:00:00"/>
    <s v="пятница"/>
    <x v="0"/>
    <x v="23"/>
  </r>
  <r>
    <d v="2162-12-04T00:00:00"/>
    <s v="суббота"/>
    <x v="1"/>
    <x v="23"/>
  </r>
  <r>
    <d v="2162-12-05T00:00:00"/>
    <s v="воскресенье"/>
    <x v="1"/>
    <x v="23"/>
  </r>
  <r>
    <d v="2162-12-06T00:00:00"/>
    <s v="понедельник"/>
    <x v="0"/>
    <x v="23"/>
  </r>
  <r>
    <d v="2162-12-07T00:00:00"/>
    <s v="вторник"/>
    <x v="0"/>
    <x v="23"/>
  </r>
  <r>
    <d v="2162-12-08T00:00:00"/>
    <s v="среда"/>
    <x v="0"/>
    <x v="23"/>
  </r>
  <r>
    <d v="2162-12-09T00:00:00"/>
    <s v="четверг"/>
    <x v="0"/>
    <x v="23"/>
  </r>
  <r>
    <d v="2162-12-10T00:00:00"/>
    <s v="пятница"/>
    <x v="0"/>
    <x v="23"/>
  </r>
  <r>
    <d v="2162-12-11T00:00:00"/>
    <s v="суббота"/>
    <x v="1"/>
    <x v="23"/>
  </r>
  <r>
    <d v="2162-12-12T00:00:00"/>
    <s v="воскресенье"/>
    <x v="1"/>
    <x v="23"/>
  </r>
  <r>
    <d v="2162-12-13T00:00:00"/>
    <s v="понедельник"/>
    <x v="0"/>
    <x v="23"/>
  </r>
  <r>
    <d v="2162-12-14T00:00:00"/>
    <s v="вторник"/>
    <x v="0"/>
    <x v="23"/>
  </r>
  <r>
    <d v="2162-12-15T00:00:00"/>
    <s v="среда"/>
    <x v="0"/>
    <x v="23"/>
  </r>
  <r>
    <d v="2162-12-16T00:00:00"/>
    <s v="четверг"/>
    <x v="0"/>
    <x v="23"/>
  </r>
  <r>
    <d v="2162-12-17T00:00:00"/>
    <s v="пятница"/>
    <x v="0"/>
    <x v="23"/>
  </r>
  <r>
    <d v="2162-12-18T00:00:00"/>
    <s v="суббота"/>
    <x v="1"/>
    <x v="23"/>
  </r>
  <r>
    <d v="2162-12-19T00:00:00"/>
    <s v="воскресенье"/>
    <x v="1"/>
    <x v="23"/>
  </r>
  <r>
    <d v="2162-12-20T00:00:00"/>
    <s v="понедельник"/>
    <x v="0"/>
    <x v="23"/>
  </r>
  <r>
    <d v="2162-12-21T00:00:00"/>
    <s v="вторник"/>
    <x v="0"/>
    <x v="23"/>
  </r>
  <r>
    <d v="2162-12-22T00:00:00"/>
    <s v="среда"/>
    <x v="0"/>
    <x v="23"/>
  </r>
  <r>
    <d v="2162-12-23T00:00:00"/>
    <s v="четверг"/>
    <x v="0"/>
    <x v="23"/>
  </r>
  <r>
    <d v="2162-12-24T00:00:00"/>
    <s v="пятница"/>
    <x v="0"/>
    <x v="23"/>
  </r>
  <r>
    <d v="2162-12-25T00:00:00"/>
    <s v="суббота"/>
    <x v="1"/>
    <x v="23"/>
  </r>
  <r>
    <d v="2162-12-26T00:00:00"/>
    <s v="воскресенье"/>
    <x v="1"/>
    <x v="23"/>
  </r>
  <r>
    <d v="2162-12-27T00:00:00"/>
    <s v="понедельник"/>
    <x v="0"/>
    <x v="23"/>
  </r>
  <r>
    <d v="2162-12-28T00:00:00"/>
    <s v="вторник"/>
    <x v="0"/>
    <x v="23"/>
  </r>
  <r>
    <d v="2162-12-29T00:00:00"/>
    <s v="среда"/>
    <x v="0"/>
    <x v="23"/>
  </r>
  <r>
    <d v="2162-12-30T00:00:00"/>
    <s v="четверг"/>
    <x v="0"/>
    <x v="23"/>
  </r>
  <r>
    <d v="2162-12-31T00:00:00"/>
    <s v="пятница"/>
    <x v="0"/>
    <x v="23"/>
  </r>
  <r>
    <d v="2163-01-01T00:00:00"/>
    <s v="суббота"/>
    <x v="1"/>
    <x v="23"/>
  </r>
  <r>
    <d v="2163-01-02T00:00:00"/>
    <s v="воскресенье"/>
    <x v="1"/>
    <x v="18"/>
  </r>
  <r>
    <d v="2163-01-03T00:00:00"/>
    <s v="понедельник"/>
    <x v="0"/>
    <x v="18"/>
  </r>
  <r>
    <d v="2163-01-04T00:00:00"/>
    <s v="вторник"/>
    <x v="0"/>
    <x v="18"/>
  </r>
  <r>
    <d v="2163-01-05T00:00:00"/>
    <s v="среда"/>
    <x v="0"/>
    <x v="18"/>
  </r>
  <r>
    <d v="2163-01-06T00:00:00"/>
    <s v="четверг"/>
    <x v="0"/>
    <x v="18"/>
  </r>
  <r>
    <d v="2163-01-07T00:00:00"/>
    <s v="пятница"/>
    <x v="0"/>
    <x v="18"/>
  </r>
  <r>
    <d v="2163-01-08T00:00:00"/>
    <s v="суббота"/>
    <x v="1"/>
    <x v="18"/>
  </r>
  <r>
    <d v="2163-01-09T00:00:00"/>
    <s v="воскресенье"/>
    <x v="1"/>
    <x v="18"/>
  </r>
  <r>
    <d v="2163-01-10T00:00:00"/>
    <s v="понедельник"/>
    <x v="0"/>
    <x v="18"/>
  </r>
  <r>
    <d v="2163-01-11T00:00:00"/>
    <s v="вторник"/>
    <x v="0"/>
    <x v="18"/>
  </r>
  <r>
    <d v="2163-01-12T00:00:00"/>
    <s v="среда"/>
    <x v="0"/>
    <x v="18"/>
  </r>
  <r>
    <d v="2163-01-13T00:00:00"/>
    <s v="четверг"/>
    <x v="0"/>
    <x v="18"/>
  </r>
  <r>
    <d v="2163-01-14T00:00:00"/>
    <s v="пятница"/>
    <x v="0"/>
    <x v="18"/>
  </r>
  <r>
    <d v="2163-01-15T00:00:00"/>
    <s v="суббота"/>
    <x v="1"/>
    <x v="18"/>
  </r>
  <r>
    <d v="2163-01-16T00:00:00"/>
    <s v="воскресенье"/>
    <x v="1"/>
    <x v="18"/>
  </r>
  <r>
    <d v="2163-01-17T00:00:00"/>
    <s v="понедельник"/>
    <x v="0"/>
    <x v="18"/>
  </r>
  <r>
    <d v="2163-01-18T00:00:00"/>
    <s v="вторник"/>
    <x v="0"/>
    <x v="18"/>
  </r>
  <r>
    <d v="2163-01-19T00:00:00"/>
    <s v="среда"/>
    <x v="0"/>
    <x v="18"/>
  </r>
  <r>
    <d v="2163-01-20T00:00:00"/>
    <s v="четверг"/>
    <x v="0"/>
    <x v="18"/>
  </r>
  <r>
    <d v="2163-01-21T00:00:00"/>
    <s v="пятница"/>
    <x v="0"/>
    <x v="18"/>
  </r>
  <r>
    <d v="2163-01-22T00:00:00"/>
    <s v="суббота"/>
    <x v="1"/>
    <x v="18"/>
  </r>
  <r>
    <d v="2163-01-23T00:00:00"/>
    <s v="воскресенье"/>
    <x v="1"/>
    <x v="18"/>
  </r>
  <r>
    <d v="2163-01-24T00:00:00"/>
    <s v="понедельник"/>
    <x v="0"/>
    <x v="18"/>
  </r>
  <r>
    <d v="2163-01-25T00:00:00"/>
    <s v="вторник"/>
    <x v="0"/>
    <x v="18"/>
  </r>
  <r>
    <d v="2163-01-26T00:00:00"/>
    <s v="среда"/>
    <x v="0"/>
    <x v="18"/>
  </r>
  <r>
    <d v="2163-01-27T00:00:00"/>
    <s v="четверг"/>
    <x v="0"/>
    <x v="18"/>
  </r>
  <r>
    <d v="2163-01-28T00:00:00"/>
    <s v="пятница"/>
    <x v="0"/>
    <x v="18"/>
  </r>
  <r>
    <d v="2163-01-29T00:00:00"/>
    <s v="суббота"/>
    <x v="1"/>
    <x v="18"/>
  </r>
  <r>
    <d v="2163-01-30T00:00:00"/>
    <s v="воскресенье"/>
    <x v="1"/>
    <x v="18"/>
  </r>
  <r>
    <d v="2163-01-31T00:00:00"/>
    <s v="понедельник"/>
    <x v="0"/>
    <x v="18"/>
  </r>
  <r>
    <d v="2163-02-01T00:00:00"/>
    <s v="вторник"/>
    <x v="0"/>
    <x v="18"/>
  </r>
  <r>
    <d v="2163-02-02T00:00:00"/>
    <s v="среда"/>
    <x v="0"/>
    <x v="18"/>
  </r>
  <r>
    <d v="2163-02-03T00:00:00"/>
    <s v="четверг"/>
    <x v="0"/>
    <x v="18"/>
  </r>
  <r>
    <d v="2163-02-04T00:00:00"/>
    <s v="пятница"/>
    <x v="0"/>
    <x v="18"/>
  </r>
  <r>
    <d v="2163-02-05T00:00:00"/>
    <s v="суббота"/>
    <x v="1"/>
    <x v="18"/>
  </r>
  <r>
    <d v="2163-02-06T00:00:00"/>
    <s v="воскресенье"/>
    <x v="1"/>
    <x v="18"/>
  </r>
  <r>
    <d v="2163-02-07T00:00:00"/>
    <s v="понедельник"/>
    <x v="0"/>
    <x v="18"/>
  </r>
  <r>
    <d v="2163-02-08T00:00:00"/>
    <s v="вторник"/>
    <x v="0"/>
    <x v="18"/>
  </r>
  <r>
    <d v="2163-02-09T00:00:00"/>
    <s v="среда"/>
    <x v="0"/>
    <x v="18"/>
  </r>
  <r>
    <d v="2163-02-10T00:00:00"/>
    <s v="четверг"/>
    <x v="0"/>
    <x v="18"/>
  </r>
  <r>
    <d v="2163-02-11T00:00:00"/>
    <s v="пятница"/>
    <x v="0"/>
    <x v="18"/>
  </r>
  <r>
    <d v="2163-02-12T00:00:00"/>
    <s v="суббота"/>
    <x v="1"/>
    <x v="18"/>
  </r>
  <r>
    <d v="2163-02-13T00:00:00"/>
    <s v="воскресенье"/>
    <x v="1"/>
    <x v="18"/>
  </r>
  <r>
    <d v="2163-02-14T00:00:00"/>
    <s v="понедельник"/>
    <x v="0"/>
    <x v="18"/>
  </r>
  <r>
    <d v="2163-02-15T00:00:00"/>
    <s v="вторник"/>
    <x v="0"/>
    <x v="18"/>
  </r>
  <r>
    <d v="2163-02-16T00:00:00"/>
    <s v="среда"/>
    <x v="0"/>
    <x v="18"/>
  </r>
  <r>
    <d v="2163-02-17T00:00:00"/>
    <s v="четверг"/>
    <x v="0"/>
    <x v="18"/>
  </r>
  <r>
    <d v="2163-02-18T00:00:00"/>
    <s v="пятница"/>
    <x v="0"/>
    <x v="18"/>
  </r>
  <r>
    <d v="2163-02-19T00:00:00"/>
    <s v="суббота"/>
    <x v="1"/>
    <x v="18"/>
  </r>
  <r>
    <d v="2163-02-20T00:00:00"/>
    <s v="воскресенье"/>
    <x v="1"/>
    <x v="18"/>
  </r>
  <r>
    <d v="2163-02-21T00:00:00"/>
    <s v="понедельник"/>
    <x v="0"/>
    <x v="18"/>
  </r>
  <r>
    <d v="2163-02-22T00:00:00"/>
    <s v="вторник"/>
    <x v="0"/>
    <x v="18"/>
  </r>
  <r>
    <d v="2163-02-23T00:00:00"/>
    <s v="среда"/>
    <x v="0"/>
    <x v="18"/>
  </r>
  <r>
    <d v="2163-02-24T00:00:00"/>
    <s v="четверг"/>
    <x v="0"/>
    <x v="18"/>
  </r>
  <r>
    <d v="2163-02-25T00:00:00"/>
    <s v="пятница"/>
    <x v="0"/>
    <x v="18"/>
  </r>
  <r>
    <d v="2163-02-26T00:00:00"/>
    <s v="суббота"/>
    <x v="1"/>
    <x v="18"/>
  </r>
  <r>
    <d v="2163-02-27T00:00:00"/>
    <s v="воскресенье"/>
    <x v="1"/>
    <x v="18"/>
  </r>
  <r>
    <d v="2163-02-28T00:00:00"/>
    <s v="понедельник"/>
    <x v="0"/>
    <x v="18"/>
  </r>
  <r>
    <d v="2163-03-01T00:00:00"/>
    <s v="вторник"/>
    <x v="0"/>
    <x v="18"/>
  </r>
  <r>
    <d v="2163-03-02T00:00:00"/>
    <s v="среда"/>
    <x v="0"/>
    <x v="18"/>
  </r>
  <r>
    <d v="2163-03-03T00:00:00"/>
    <s v="четверг"/>
    <x v="0"/>
    <x v="18"/>
  </r>
  <r>
    <d v="2163-03-04T00:00:00"/>
    <s v="пятница"/>
    <x v="0"/>
    <x v="18"/>
  </r>
  <r>
    <d v="2163-03-05T00:00:00"/>
    <s v="суббота"/>
    <x v="1"/>
    <x v="18"/>
  </r>
  <r>
    <d v="2163-03-06T00:00:00"/>
    <s v="воскресенье"/>
    <x v="1"/>
    <x v="18"/>
  </r>
  <r>
    <d v="2163-03-07T00:00:00"/>
    <s v="понедельник"/>
    <x v="0"/>
    <x v="18"/>
  </r>
  <r>
    <d v="2163-03-08T00:00:00"/>
    <s v="вторник"/>
    <x v="0"/>
    <x v="18"/>
  </r>
  <r>
    <d v="2163-03-09T00:00:00"/>
    <s v="среда"/>
    <x v="0"/>
    <x v="18"/>
  </r>
  <r>
    <d v="2163-03-10T00:00:00"/>
    <s v="четверг"/>
    <x v="0"/>
    <x v="18"/>
  </r>
  <r>
    <d v="2163-03-11T00:00:00"/>
    <s v="пятница"/>
    <x v="0"/>
    <x v="18"/>
  </r>
  <r>
    <d v="2163-03-12T00:00:00"/>
    <s v="суббота"/>
    <x v="1"/>
    <x v="18"/>
  </r>
  <r>
    <d v="2163-03-13T00:00:00"/>
    <s v="воскресенье"/>
    <x v="1"/>
    <x v="18"/>
  </r>
  <r>
    <d v="2163-03-14T00:00:00"/>
    <s v="понедельник"/>
    <x v="0"/>
    <x v="18"/>
  </r>
  <r>
    <d v="2163-03-15T00:00:00"/>
    <s v="вторник"/>
    <x v="0"/>
    <x v="18"/>
  </r>
  <r>
    <d v="2163-03-16T00:00:00"/>
    <s v="среда"/>
    <x v="0"/>
    <x v="19"/>
  </r>
  <r>
    <d v="2163-03-17T00:00:00"/>
    <s v="четверг"/>
    <x v="0"/>
    <x v="19"/>
  </r>
  <r>
    <d v="2163-03-18T00:00:00"/>
    <s v="пятница"/>
    <x v="0"/>
    <x v="19"/>
  </r>
  <r>
    <d v="2163-03-19T00:00:00"/>
    <s v="суббота"/>
    <x v="1"/>
    <x v="19"/>
  </r>
  <r>
    <d v="2163-03-20T00:00:00"/>
    <s v="воскресенье"/>
    <x v="1"/>
    <x v="19"/>
  </r>
  <r>
    <d v="2163-03-21T00:00:00"/>
    <s v="понедельник"/>
    <x v="0"/>
    <x v="19"/>
  </r>
  <r>
    <d v="2163-03-22T00:00:00"/>
    <s v="вторник"/>
    <x v="0"/>
    <x v="19"/>
  </r>
  <r>
    <d v="2163-03-23T00:00:00"/>
    <s v="среда"/>
    <x v="0"/>
    <x v="19"/>
  </r>
  <r>
    <d v="2163-03-24T00:00:00"/>
    <s v="четверг"/>
    <x v="0"/>
    <x v="19"/>
  </r>
  <r>
    <d v="2163-03-25T00:00:00"/>
    <s v="пятница"/>
    <x v="0"/>
    <x v="19"/>
  </r>
  <r>
    <d v="2163-03-26T00:00:00"/>
    <s v="суббота"/>
    <x v="1"/>
    <x v="19"/>
  </r>
  <r>
    <d v="2163-03-27T00:00:00"/>
    <s v="воскресенье"/>
    <x v="1"/>
    <x v="19"/>
  </r>
  <r>
    <d v="2163-03-28T00:00:00"/>
    <s v="понедельник"/>
    <x v="0"/>
    <x v="19"/>
  </r>
  <r>
    <d v="2163-03-29T00:00:00"/>
    <s v="вторник"/>
    <x v="0"/>
    <x v="19"/>
  </r>
  <r>
    <d v="2163-03-30T00:00:00"/>
    <s v="среда"/>
    <x v="0"/>
    <x v="19"/>
  </r>
  <r>
    <d v="2163-03-31T00:00:00"/>
    <s v="четверг"/>
    <x v="0"/>
    <x v="19"/>
  </r>
  <r>
    <d v="2163-04-01T00:00:00"/>
    <s v="пятница"/>
    <x v="0"/>
    <x v="19"/>
  </r>
  <r>
    <d v="2163-04-02T00:00:00"/>
    <s v="суббота"/>
    <x v="1"/>
    <x v="19"/>
  </r>
  <r>
    <d v="2163-04-03T00:00:00"/>
    <s v="воскресенье"/>
    <x v="1"/>
    <x v="19"/>
  </r>
  <r>
    <d v="2163-04-04T00:00:00"/>
    <s v="понедельник"/>
    <x v="0"/>
    <x v="19"/>
  </r>
  <r>
    <d v="2163-04-05T00:00:00"/>
    <s v="вторник"/>
    <x v="0"/>
    <x v="19"/>
  </r>
  <r>
    <d v="2163-04-06T00:00:00"/>
    <s v="среда"/>
    <x v="0"/>
    <x v="19"/>
  </r>
  <r>
    <d v="2163-04-07T00:00:00"/>
    <s v="четверг"/>
    <x v="0"/>
    <x v="19"/>
  </r>
  <r>
    <d v="2163-04-08T00:00:00"/>
    <s v="пятница"/>
    <x v="0"/>
    <x v="19"/>
  </r>
  <r>
    <d v="2163-04-09T00:00:00"/>
    <s v="суббота"/>
    <x v="1"/>
    <x v="19"/>
  </r>
  <r>
    <d v="2163-04-10T00:00:00"/>
    <s v="воскресенье"/>
    <x v="1"/>
    <x v="19"/>
  </r>
  <r>
    <d v="2163-04-11T00:00:00"/>
    <s v="понедельник"/>
    <x v="0"/>
    <x v="19"/>
  </r>
  <r>
    <d v="2163-04-12T00:00:00"/>
    <s v="вторник"/>
    <x v="0"/>
    <x v="19"/>
  </r>
  <r>
    <d v="2163-04-13T00:00:00"/>
    <s v="среда"/>
    <x v="0"/>
    <x v="19"/>
  </r>
  <r>
    <d v="2163-04-14T00:00:00"/>
    <s v="четверг"/>
    <x v="0"/>
    <x v="19"/>
  </r>
  <r>
    <d v="2163-04-15T00:00:00"/>
    <s v="пятница"/>
    <x v="0"/>
    <x v="19"/>
  </r>
  <r>
    <d v="2163-04-16T00:00:00"/>
    <s v="суббота"/>
    <x v="1"/>
    <x v="19"/>
  </r>
  <r>
    <d v="2163-04-17T00:00:00"/>
    <s v="воскресенье"/>
    <x v="1"/>
    <x v="19"/>
  </r>
  <r>
    <d v="2163-04-18T00:00:00"/>
    <s v="понедельник"/>
    <x v="0"/>
    <x v="19"/>
  </r>
  <r>
    <d v="2163-04-19T00:00:00"/>
    <s v="вторник"/>
    <x v="0"/>
    <x v="19"/>
  </r>
  <r>
    <d v="2163-04-20T00:00:00"/>
    <s v="среда"/>
    <x v="0"/>
    <x v="19"/>
  </r>
  <r>
    <d v="2163-04-21T00:00:00"/>
    <s v="четверг"/>
    <x v="0"/>
    <x v="19"/>
  </r>
  <r>
    <d v="2163-04-22T00:00:00"/>
    <s v="пятница"/>
    <x v="0"/>
    <x v="19"/>
  </r>
  <r>
    <d v="2163-04-23T00:00:00"/>
    <s v="суббота"/>
    <x v="1"/>
    <x v="19"/>
  </r>
  <r>
    <d v="2163-04-24T00:00:00"/>
    <s v="воскресенье"/>
    <x v="1"/>
    <x v="19"/>
  </r>
  <r>
    <d v="2163-04-25T00:00:00"/>
    <s v="понедельник"/>
    <x v="0"/>
    <x v="19"/>
  </r>
  <r>
    <d v="2163-04-26T00:00:00"/>
    <s v="вторник"/>
    <x v="0"/>
    <x v="19"/>
  </r>
  <r>
    <d v="2163-04-27T00:00:00"/>
    <s v="среда"/>
    <x v="0"/>
    <x v="19"/>
  </r>
  <r>
    <d v="2163-04-28T00:00:00"/>
    <s v="четверг"/>
    <x v="0"/>
    <x v="19"/>
  </r>
  <r>
    <d v="2163-04-29T00:00:00"/>
    <s v="пятница"/>
    <x v="0"/>
    <x v="19"/>
  </r>
  <r>
    <d v="2163-04-30T00:00:00"/>
    <s v="суббота"/>
    <x v="1"/>
    <x v="19"/>
  </r>
  <r>
    <d v="2163-05-01T00:00:00"/>
    <s v="воскресенье"/>
    <x v="1"/>
    <x v="19"/>
  </r>
  <r>
    <d v="2163-05-02T00:00:00"/>
    <s v="понедельник"/>
    <x v="0"/>
    <x v="19"/>
  </r>
  <r>
    <d v="2163-05-03T00:00:00"/>
    <s v="вторник"/>
    <x v="0"/>
    <x v="20"/>
  </r>
  <r>
    <d v="2163-05-04T00:00:00"/>
    <s v="среда"/>
    <x v="0"/>
    <x v="20"/>
  </r>
  <r>
    <d v="2163-05-05T00:00:00"/>
    <s v="четверг"/>
    <x v="0"/>
    <x v="20"/>
  </r>
  <r>
    <d v="2163-05-06T00:00:00"/>
    <s v="пятница"/>
    <x v="0"/>
    <x v="20"/>
  </r>
  <r>
    <d v="2163-05-07T00:00:00"/>
    <s v="суббота"/>
    <x v="1"/>
    <x v="20"/>
  </r>
  <r>
    <d v="2163-05-08T00:00:00"/>
    <s v="воскресенье"/>
    <x v="1"/>
    <x v="20"/>
  </r>
  <r>
    <d v="2163-05-09T00:00:00"/>
    <s v="понедельник"/>
    <x v="0"/>
    <x v="20"/>
  </r>
  <r>
    <d v="2163-05-10T00:00:00"/>
    <s v="вторник"/>
    <x v="0"/>
    <x v="20"/>
  </r>
  <r>
    <d v="2163-05-11T00:00:00"/>
    <s v="среда"/>
    <x v="0"/>
    <x v="20"/>
  </r>
  <r>
    <d v="2163-05-12T00:00:00"/>
    <s v="четверг"/>
    <x v="0"/>
    <x v="20"/>
  </r>
  <r>
    <d v="2163-05-13T00:00:00"/>
    <s v="пятница"/>
    <x v="0"/>
    <x v="20"/>
  </r>
  <r>
    <d v="2163-05-14T00:00:00"/>
    <s v="суббота"/>
    <x v="1"/>
    <x v="20"/>
  </r>
  <r>
    <d v="2163-05-15T00:00:00"/>
    <s v="воскресенье"/>
    <x v="1"/>
    <x v="20"/>
  </r>
  <r>
    <d v="2163-05-16T00:00:00"/>
    <s v="понедельник"/>
    <x v="0"/>
    <x v="20"/>
  </r>
  <r>
    <d v="2163-05-17T00:00:00"/>
    <s v="вторник"/>
    <x v="0"/>
    <x v="20"/>
  </r>
  <r>
    <d v="2163-05-18T00:00:00"/>
    <s v="среда"/>
    <x v="0"/>
    <x v="20"/>
  </r>
  <r>
    <d v="2163-05-19T00:00:00"/>
    <s v="четверг"/>
    <x v="0"/>
    <x v="20"/>
  </r>
  <r>
    <d v="2163-05-20T00:00:00"/>
    <s v="пятница"/>
    <x v="0"/>
    <x v="20"/>
  </r>
  <r>
    <d v="2163-05-21T00:00:00"/>
    <s v="суббота"/>
    <x v="1"/>
    <x v="20"/>
  </r>
  <r>
    <d v="2163-05-22T00:00:00"/>
    <s v="воскресенье"/>
    <x v="1"/>
    <x v="20"/>
  </r>
  <r>
    <d v="2163-05-23T00:00:00"/>
    <s v="понедельник"/>
    <x v="0"/>
    <x v="20"/>
  </r>
  <r>
    <d v="2163-05-24T00:00:00"/>
    <s v="вторник"/>
    <x v="0"/>
    <x v="20"/>
  </r>
  <r>
    <d v="2163-05-25T00:00:00"/>
    <s v="среда"/>
    <x v="0"/>
    <x v="20"/>
  </r>
  <r>
    <d v="2163-05-26T00:00:00"/>
    <s v="четверг"/>
    <x v="0"/>
    <x v="20"/>
  </r>
  <r>
    <d v="2163-05-27T00:00:00"/>
    <s v="пятница"/>
    <x v="0"/>
    <x v="20"/>
  </r>
  <r>
    <d v="2163-05-28T00:00:00"/>
    <s v="суббота"/>
    <x v="1"/>
    <x v="20"/>
  </r>
  <r>
    <d v="2163-05-29T00:00:00"/>
    <s v="воскресенье"/>
    <x v="1"/>
    <x v="20"/>
  </r>
  <r>
    <d v="2163-05-30T00:00:00"/>
    <s v="понедельник"/>
    <x v="0"/>
    <x v="20"/>
  </r>
  <r>
    <d v="2163-05-31T00:00:00"/>
    <s v="вторник"/>
    <x v="0"/>
    <x v="20"/>
  </r>
  <r>
    <d v="2163-06-01T00:00:00"/>
    <s v="среда"/>
    <x v="0"/>
    <x v="20"/>
  </r>
  <r>
    <d v="2163-06-02T00:00:00"/>
    <s v="четверг"/>
    <x v="0"/>
    <x v="20"/>
  </r>
  <r>
    <d v="2163-06-03T00:00:00"/>
    <s v="пятница"/>
    <x v="0"/>
    <x v="20"/>
  </r>
  <r>
    <d v="2163-06-04T00:00:00"/>
    <s v="суббота"/>
    <x v="1"/>
    <x v="20"/>
  </r>
  <r>
    <d v="2163-06-05T00:00:00"/>
    <s v="воскресенье"/>
    <x v="1"/>
    <x v="20"/>
  </r>
  <r>
    <d v="2163-06-06T00:00:00"/>
    <s v="понедельник"/>
    <x v="0"/>
    <x v="20"/>
  </r>
  <r>
    <d v="2163-06-07T00:00:00"/>
    <s v="вторник"/>
    <x v="0"/>
    <x v="20"/>
  </r>
  <r>
    <d v="2163-06-08T00:00:00"/>
    <s v="среда"/>
    <x v="0"/>
    <x v="20"/>
  </r>
  <r>
    <d v="2163-06-09T00:00:00"/>
    <s v="четверг"/>
    <x v="0"/>
    <x v="20"/>
  </r>
  <r>
    <d v="2163-06-10T00:00:00"/>
    <s v="пятница"/>
    <x v="0"/>
    <x v="20"/>
  </r>
  <r>
    <d v="2163-06-11T00:00:00"/>
    <s v="суббота"/>
    <x v="1"/>
    <x v="20"/>
  </r>
  <r>
    <d v="2163-06-12T00:00:00"/>
    <s v="воскресенье"/>
    <x v="1"/>
    <x v="20"/>
  </r>
  <r>
    <d v="2163-06-13T00:00:00"/>
    <s v="понедельник"/>
    <x v="0"/>
    <x v="20"/>
  </r>
  <r>
    <d v="2163-06-14T00:00:00"/>
    <s v="вторник"/>
    <x v="0"/>
    <x v="20"/>
  </r>
  <r>
    <d v="2163-06-15T00:00:00"/>
    <s v="среда"/>
    <x v="0"/>
    <x v="20"/>
  </r>
  <r>
    <d v="2163-06-16T00:00:00"/>
    <s v="четверг"/>
    <x v="0"/>
    <x v="0"/>
  </r>
  <r>
    <d v="2163-06-17T00:00:00"/>
    <s v="пятница"/>
    <x v="0"/>
    <x v="0"/>
  </r>
  <r>
    <d v="2163-06-18T00:00:00"/>
    <s v="суббота"/>
    <x v="1"/>
    <x v="0"/>
  </r>
  <r>
    <d v="2163-06-19T00:00:00"/>
    <s v="воскресенье"/>
    <x v="1"/>
    <x v="0"/>
  </r>
  <r>
    <d v="2163-06-20T00:00:00"/>
    <s v="понедельник"/>
    <x v="0"/>
    <x v="0"/>
  </r>
  <r>
    <d v="2163-06-21T00:00:00"/>
    <s v="вторник"/>
    <x v="0"/>
    <x v="0"/>
  </r>
  <r>
    <d v="2163-06-22T00:00:00"/>
    <s v="среда"/>
    <x v="0"/>
    <x v="0"/>
  </r>
  <r>
    <d v="2163-06-23T00:00:00"/>
    <s v="четверг"/>
    <x v="0"/>
    <x v="0"/>
  </r>
  <r>
    <d v="2163-06-24T00:00:00"/>
    <s v="пятница"/>
    <x v="0"/>
    <x v="0"/>
  </r>
  <r>
    <d v="2163-06-25T00:00:00"/>
    <s v="суббота"/>
    <x v="1"/>
    <x v="0"/>
  </r>
  <r>
    <d v="2163-06-26T00:00:00"/>
    <s v="воскресенье"/>
    <x v="1"/>
    <x v="0"/>
  </r>
  <r>
    <d v="2163-06-27T00:00:00"/>
    <s v="понедельник"/>
    <x v="0"/>
    <x v="0"/>
  </r>
  <r>
    <d v="2163-06-28T00:00:00"/>
    <s v="вторник"/>
    <x v="0"/>
    <x v="0"/>
  </r>
  <r>
    <d v="2163-06-29T00:00:00"/>
    <s v="среда"/>
    <x v="0"/>
    <x v="0"/>
  </r>
  <r>
    <d v="2163-06-30T00:00:00"/>
    <s v="четверг"/>
    <x v="0"/>
    <x v="0"/>
  </r>
  <r>
    <d v="2163-07-01T00:00:00"/>
    <s v="пятница"/>
    <x v="0"/>
    <x v="0"/>
  </r>
  <r>
    <d v="2163-07-02T00:00:00"/>
    <s v="суббота"/>
    <x v="1"/>
    <x v="0"/>
  </r>
  <r>
    <d v="2163-07-03T00:00:00"/>
    <s v="воскресенье"/>
    <x v="1"/>
    <x v="0"/>
  </r>
  <r>
    <d v="2163-07-04T00:00:00"/>
    <s v="понедельник"/>
    <x v="0"/>
    <x v="0"/>
  </r>
  <r>
    <d v="2163-07-05T00:00:00"/>
    <s v="вторник"/>
    <x v="0"/>
    <x v="1"/>
  </r>
  <r>
    <d v="2163-07-06T00:00:00"/>
    <s v="среда"/>
    <x v="0"/>
    <x v="1"/>
  </r>
  <r>
    <d v="2163-07-07T00:00:00"/>
    <s v="четверг"/>
    <x v="0"/>
    <x v="1"/>
  </r>
  <r>
    <d v="2163-07-08T00:00:00"/>
    <s v="пятница"/>
    <x v="0"/>
    <x v="1"/>
  </r>
  <r>
    <d v="2163-07-09T00:00:00"/>
    <s v="суббота"/>
    <x v="1"/>
    <x v="1"/>
  </r>
  <r>
    <d v="2163-07-10T00:00:00"/>
    <s v="воскресенье"/>
    <x v="1"/>
    <x v="1"/>
  </r>
  <r>
    <d v="2163-07-11T00:00:00"/>
    <s v="понедельник"/>
    <x v="0"/>
    <x v="1"/>
  </r>
  <r>
    <d v="2163-07-12T00:00:00"/>
    <s v="вторник"/>
    <x v="0"/>
    <x v="1"/>
  </r>
  <r>
    <d v="2163-07-13T00:00:00"/>
    <s v="среда"/>
    <x v="0"/>
    <x v="1"/>
  </r>
  <r>
    <d v="2163-07-14T00:00:00"/>
    <s v="четверг"/>
    <x v="0"/>
    <x v="1"/>
  </r>
  <r>
    <d v="2163-07-15T00:00:00"/>
    <s v="пятница"/>
    <x v="0"/>
    <x v="1"/>
  </r>
  <r>
    <d v="2163-07-16T00:00:00"/>
    <s v="суббота"/>
    <x v="1"/>
    <x v="1"/>
  </r>
  <r>
    <d v="2163-07-17T00:00:00"/>
    <s v="воскресенье"/>
    <x v="1"/>
    <x v="1"/>
  </r>
  <r>
    <d v="2163-07-18T00:00:00"/>
    <s v="понедельник"/>
    <x v="0"/>
    <x v="1"/>
  </r>
  <r>
    <d v="2163-07-19T00:00:00"/>
    <s v="вторник"/>
    <x v="0"/>
    <x v="1"/>
  </r>
  <r>
    <d v="2163-07-20T00:00:00"/>
    <s v="среда"/>
    <x v="0"/>
    <x v="1"/>
  </r>
  <r>
    <d v="2163-07-21T00:00:00"/>
    <s v="четверг"/>
    <x v="0"/>
    <x v="1"/>
  </r>
  <r>
    <d v="2163-07-22T00:00:00"/>
    <s v="пятница"/>
    <x v="0"/>
    <x v="1"/>
  </r>
  <r>
    <d v="2163-07-23T00:00:00"/>
    <s v="суббота"/>
    <x v="1"/>
    <x v="1"/>
  </r>
  <r>
    <d v="2163-07-24T00:00:00"/>
    <s v="воскресенье"/>
    <x v="1"/>
    <x v="1"/>
  </r>
  <r>
    <d v="2163-07-25T00:00:00"/>
    <s v="понедельник"/>
    <x v="0"/>
    <x v="1"/>
  </r>
  <r>
    <d v="2163-07-26T00:00:00"/>
    <s v="вторник"/>
    <x v="0"/>
    <x v="1"/>
  </r>
  <r>
    <d v="2163-07-27T00:00:00"/>
    <s v="среда"/>
    <x v="0"/>
    <x v="1"/>
  </r>
  <r>
    <d v="2163-07-28T00:00:00"/>
    <s v="четверг"/>
    <x v="0"/>
    <x v="1"/>
  </r>
  <r>
    <d v="2163-07-29T00:00:00"/>
    <s v="пятница"/>
    <x v="0"/>
    <x v="1"/>
  </r>
  <r>
    <d v="2163-07-30T00:00:00"/>
    <s v="суббота"/>
    <x v="1"/>
    <x v="1"/>
  </r>
  <r>
    <d v="2163-07-31T00:00:00"/>
    <s v="воскресенье"/>
    <x v="1"/>
    <x v="1"/>
  </r>
  <r>
    <d v="2163-08-01T00:00:00"/>
    <s v="понедельник"/>
    <x v="0"/>
    <x v="1"/>
  </r>
  <r>
    <d v="2163-08-02T00:00:00"/>
    <s v="вторник"/>
    <x v="0"/>
    <x v="21"/>
  </r>
  <r>
    <d v="2163-08-03T00:00:00"/>
    <s v="среда"/>
    <x v="0"/>
    <x v="21"/>
  </r>
  <r>
    <d v="2163-08-04T00:00:00"/>
    <s v="четверг"/>
    <x v="0"/>
    <x v="21"/>
  </r>
  <r>
    <d v="2163-08-05T00:00:00"/>
    <s v="пятница"/>
    <x v="0"/>
    <x v="21"/>
  </r>
  <r>
    <d v="2163-08-06T00:00:00"/>
    <s v="суббота"/>
    <x v="1"/>
    <x v="21"/>
  </r>
  <r>
    <d v="2163-08-07T00:00:00"/>
    <s v="воскресенье"/>
    <x v="1"/>
    <x v="21"/>
  </r>
  <r>
    <d v="2163-08-08T00:00:00"/>
    <s v="понедельник"/>
    <x v="0"/>
    <x v="21"/>
  </r>
  <r>
    <d v="2163-08-09T00:00:00"/>
    <s v="вторник"/>
    <x v="0"/>
    <x v="21"/>
  </r>
  <r>
    <d v="2163-08-10T00:00:00"/>
    <s v="среда"/>
    <x v="0"/>
    <x v="21"/>
  </r>
  <r>
    <d v="2163-08-11T00:00:00"/>
    <s v="четверг"/>
    <x v="0"/>
    <x v="21"/>
  </r>
  <r>
    <d v="2163-08-12T00:00:00"/>
    <s v="пятница"/>
    <x v="0"/>
    <x v="21"/>
  </r>
  <r>
    <d v="2163-08-13T00:00:00"/>
    <s v="суббота"/>
    <x v="1"/>
    <x v="21"/>
  </r>
  <r>
    <d v="2163-08-14T00:00:00"/>
    <s v="воскресенье"/>
    <x v="1"/>
    <x v="21"/>
  </r>
  <r>
    <d v="2163-08-15T00:00:00"/>
    <s v="понедельник"/>
    <x v="0"/>
    <x v="21"/>
  </r>
  <r>
    <d v="2163-08-16T00:00:00"/>
    <s v="вторник"/>
    <x v="0"/>
    <x v="21"/>
  </r>
  <r>
    <d v="2163-08-17T00:00:00"/>
    <s v="среда"/>
    <x v="0"/>
    <x v="21"/>
  </r>
  <r>
    <d v="2163-08-18T00:00:00"/>
    <s v="четверг"/>
    <x v="0"/>
    <x v="21"/>
  </r>
  <r>
    <d v="2163-08-19T00:00:00"/>
    <s v="пятница"/>
    <x v="0"/>
    <x v="21"/>
  </r>
  <r>
    <d v="2163-08-20T00:00:00"/>
    <s v="суббота"/>
    <x v="1"/>
    <x v="21"/>
  </r>
  <r>
    <d v="2163-08-21T00:00:00"/>
    <s v="воскресенье"/>
    <x v="1"/>
    <x v="21"/>
  </r>
  <r>
    <d v="2163-08-22T00:00:00"/>
    <s v="понедельник"/>
    <x v="0"/>
    <x v="21"/>
  </r>
  <r>
    <d v="2163-08-23T00:00:00"/>
    <s v="вторник"/>
    <x v="0"/>
    <x v="2"/>
  </r>
  <r>
    <d v="2163-08-24T00:00:00"/>
    <s v="среда"/>
    <x v="0"/>
    <x v="2"/>
  </r>
  <r>
    <d v="2163-08-25T00:00:00"/>
    <s v="четверг"/>
    <x v="0"/>
    <x v="2"/>
  </r>
  <r>
    <d v="2163-08-26T00:00:00"/>
    <s v="пятница"/>
    <x v="0"/>
    <x v="2"/>
  </r>
  <r>
    <d v="2163-08-27T00:00:00"/>
    <s v="суббота"/>
    <x v="1"/>
    <x v="2"/>
  </r>
  <r>
    <d v="2163-08-28T00:00:00"/>
    <s v="воскресенье"/>
    <x v="1"/>
    <x v="2"/>
  </r>
  <r>
    <d v="2163-08-29T00:00:00"/>
    <s v="понедельник"/>
    <x v="0"/>
    <x v="3"/>
  </r>
  <r>
    <d v="2163-08-30T00:00:00"/>
    <s v="вторник"/>
    <x v="0"/>
    <x v="4"/>
  </r>
  <r>
    <d v="2163-08-31T00:00:00"/>
    <s v="среда"/>
    <x v="0"/>
    <x v="4"/>
  </r>
  <r>
    <d v="2163-09-01T00:00:00"/>
    <s v="четверг"/>
    <x v="0"/>
    <x v="4"/>
  </r>
  <r>
    <d v="2163-09-02T00:00:00"/>
    <s v="пятница"/>
    <x v="0"/>
    <x v="4"/>
  </r>
  <r>
    <d v="2163-09-03T00:00:00"/>
    <s v="суббота"/>
    <x v="1"/>
    <x v="4"/>
  </r>
  <r>
    <d v="2163-09-04T00:00:00"/>
    <s v="воскресенье"/>
    <x v="1"/>
    <x v="4"/>
  </r>
  <r>
    <d v="2163-09-05T00:00:00"/>
    <s v="понедельник"/>
    <x v="0"/>
    <x v="4"/>
  </r>
  <r>
    <d v="2163-09-06T00:00:00"/>
    <s v="вторник"/>
    <x v="0"/>
    <x v="4"/>
  </r>
  <r>
    <d v="2163-09-07T00:00:00"/>
    <s v="среда"/>
    <x v="0"/>
    <x v="4"/>
  </r>
  <r>
    <d v="2163-09-08T00:00:00"/>
    <s v="четверг"/>
    <x v="0"/>
    <x v="4"/>
  </r>
  <r>
    <d v="2163-09-09T00:00:00"/>
    <s v="пятница"/>
    <x v="0"/>
    <x v="4"/>
  </r>
  <r>
    <d v="2163-09-10T00:00:00"/>
    <s v="суббота"/>
    <x v="1"/>
    <x v="4"/>
  </r>
  <r>
    <d v="2163-09-11T00:00:00"/>
    <s v="воскресенье"/>
    <x v="1"/>
    <x v="5"/>
  </r>
  <r>
    <d v="2163-09-12T00:00:00"/>
    <s v="понедельник"/>
    <x v="0"/>
    <x v="5"/>
  </r>
  <r>
    <d v="2163-09-13T00:00:00"/>
    <s v="вторник"/>
    <x v="0"/>
    <x v="5"/>
  </r>
  <r>
    <d v="2163-09-14T00:00:00"/>
    <s v="среда"/>
    <x v="0"/>
    <x v="5"/>
  </r>
  <r>
    <d v="2163-09-15T00:00:00"/>
    <s v="четверг"/>
    <x v="0"/>
    <x v="5"/>
  </r>
  <r>
    <d v="2163-09-16T00:00:00"/>
    <s v="пятница"/>
    <x v="0"/>
    <x v="5"/>
  </r>
  <r>
    <d v="2163-09-17T00:00:00"/>
    <s v="суббота"/>
    <x v="1"/>
    <x v="5"/>
  </r>
  <r>
    <d v="2163-09-18T00:00:00"/>
    <s v="воскресенье"/>
    <x v="1"/>
    <x v="5"/>
  </r>
  <r>
    <d v="2163-09-19T00:00:00"/>
    <s v="понедельник"/>
    <x v="0"/>
    <x v="5"/>
  </r>
  <r>
    <d v="2163-09-20T00:00:00"/>
    <s v="вторник"/>
    <x v="0"/>
    <x v="6"/>
  </r>
  <r>
    <d v="2163-09-21T00:00:00"/>
    <s v="среда"/>
    <x v="0"/>
    <x v="6"/>
  </r>
  <r>
    <d v="2163-09-22T00:00:00"/>
    <s v="четверг"/>
    <x v="0"/>
    <x v="6"/>
  </r>
  <r>
    <d v="2163-09-23T00:00:00"/>
    <s v="пятница"/>
    <x v="0"/>
    <x v="6"/>
  </r>
  <r>
    <d v="2163-09-24T00:00:00"/>
    <s v="суббота"/>
    <x v="1"/>
    <x v="6"/>
  </r>
  <r>
    <d v="2163-09-25T00:00:00"/>
    <s v="воскресенье"/>
    <x v="1"/>
    <x v="6"/>
  </r>
  <r>
    <d v="2163-09-26T00:00:00"/>
    <s v="понедельник"/>
    <x v="0"/>
    <x v="6"/>
  </r>
  <r>
    <d v="2163-09-27T00:00:00"/>
    <s v="вторник"/>
    <x v="0"/>
    <x v="6"/>
  </r>
  <r>
    <d v="2163-09-28T00:00:00"/>
    <s v="среда"/>
    <x v="0"/>
    <x v="6"/>
  </r>
  <r>
    <d v="2163-09-29T00:00:00"/>
    <s v="четверг"/>
    <x v="0"/>
    <x v="6"/>
  </r>
  <r>
    <d v="2163-09-30T00:00:00"/>
    <s v="пятница"/>
    <x v="0"/>
    <x v="6"/>
  </r>
  <r>
    <d v="2163-10-01T00:00:00"/>
    <s v="суббота"/>
    <x v="1"/>
    <x v="6"/>
  </r>
  <r>
    <d v="2163-10-02T00:00:00"/>
    <s v="воскресенье"/>
    <x v="1"/>
    <x v="6"/>
  </r>
  <r>
    <d v="2163-10-03T00:00:00"/>
    <s v="понедельник"/>
    <x v="0"/>
    <x v="7"/>
  </r>
  <r>
    <d v="2163-10-04T00:00:00"/>
    <s v="вторник"/>
    <x v="0"/>
    <x v="7"/>
  </r>
  <r>
    <d v="2163-10-05T00:00:00"/>
    <s v="среда"/>
    <x v="0"/>
    <x v="7"/>
  </r>
  <r>
    <d v="2163-10-06T00:00:00"/>
    <s v="четверг"/>
    <x v="0"/>
    <x v="7"/>
  </r>
  <r>
    <d v="2163-10-07T00:00:00"/>
    <s v="пятница"/>
    <x v="0"/>
    <x v="7"/>
  </r>
  <r>
    <d v="2163-10-08T00:00:00"/>
    <s v="суббота"/>
    <x v="1"/>
    <x v="7"/>
  </r>
  <r>
    <d v="2163-10-09T00:00:00"/>
    <s v="воскресенье"/>
    <x v="1"/>
    <x v="7"/>
  </r>
  <r>
    <d v="2163-10-10T00:00:00"/>
    <s v="понедельник"/>
    <x v="0"/>
    <x v="7"/>
  </r>
  <r>
    <d v="2163-10-11T00:00:00"/>
    <s v="вторник"/>
    <x v="0"/>
    <x v="7"/>
  </r>
  <r>
    <d v="2163-10-12T00:00:00"/>
    <s v="среда"/>
    <x v="0"/>
    <x v="7"/>
  </r>
  <r>
    <d v="2163-10-13T00:00:00"/>
    <s v="четверг"/>
    <x v="0"/>
    <x v="7"/>
  </r>
  <r>
    <d v="2163-10-14T00:00:00"/>
    <s v="пятница"/>
    <x v="0"/>
    <x v="7"/>
  </r>
  <r>
    <d v="2163-10-15T00:00:00"/>
    <s v="суббота"/>
    <x v="1"/>
    <x v="7"/>
  </r>
  <r>
    <d v="2163-10-16T00:00:00"/>
    <s v="воскресенье"/>
    <x v="1"/>
    <x v="7"/>
  </r>
  <r>
    <d v="2163-10-17T00:00:00"/>
    <s v="понедельник"/>
    <x v="0"/>
    <x v="7"/>
  </r>
  <r>
    <d v="2163-10-18T00:00:00"/>
    <s v="вторник"/>
    <x v="0"/>
    <x v="7"/>
  </r>
  <r>
    <d v="2163-10-19T00:00:00"/>
    <s v="среда"/>
    <x v="0"/>
    <x v="7"/>
  </r>
  <r>
    <d v="2163-10-20T00:00:00"/>
    <s v="четверг"/>
    <x v="0"/>
    <x v="7"/>
  </r>
  <r>
    <d v="2163-10-21T00:00:00"/>
    <s v="пятница"/>
    <x v="0"/>
    <x v="7"/>
  </r>
  <r>
    <d v="2163-10-22T00:00:00"/>
    <s v="суббота"/>
    <x v="1"/>
    <x v="7"/>
  </r>
  <r>
    <d v="2163-10-23T00:00:00"/>
    <s v="воскресенье"/>
    <x v="1"/>
    <x v="8"/>
  </r>
  <r>
    <d v="2163-10-24T00:00:00"/>
    <s v="понедельник"/>
    <x v="0"/>
    <x v="8"/>
  </r>
  <r>
    <d v="2163-10-25T00:00:00"/>
    <s v="вторник"/>
    <x v="0"/>
    <x v="8"/>
  </r>
  <r>
    <d v="2163-10-26T00:00:00"/>
    <s v="среда"/>
    <x v="0"/>
    <x v="8"/>
  </r>
  <r>
    <d v="2163-10-27T00:00:00"/>
    <s v="четверг"/>
    <x v="0"/>
    <x v="8"/>
  </r>
  <r>
    <d v="2163-10-28T00:00:00"/>
    <s v="пятница"/>
    <x v="0"/>
    <x v="8"/>
  </r>
  <r>
    <d v="2163-10-29T00:00:00"/>
    <s v="суббота"/>
    <x v="1"/>
    <x v="8"/>
  </r>
  <r>
    <d v="2163-10-30T00:00:00"/>
    <s v="воскресенье"/>
    <x v="1"/>
    <x v="8"/>
  </r>
  <r>
    <d v="2163-10-31T00:00:00"/>
    <s v="понедельник"/>
    <x v="0"/>
    <x v="8"/>
  </r>
  <r>
    <d v="2163-11-01T00:00:00"/>
    <s v="вторник"/>
    <x v="0"/>
    <x v="8"/>
  </r>
  <r>
    <d v="2163-11-02T00:00:00"/>
    <s v="среда"/>
    <x v="0"/>
    <x v="8"/>
  </r>
  <r>
    <d v="2163-11-03T00:00:00"/>
    <s v="четверг"/>
    <x v="0"/>
    <x v="8"/>
  </r>
  <r>
    <d v="2163-11-04T00:00:00"/>
    <s v="пятница"/>
    <x v="0"/>
    <x v="8"/>
  </r>
  <r>
    <d v="2163-11-05T00:00:00"/>
    <s v="суббота"/>
    <x v="1"/>
    <x v="8"/>
  </r>
  <r>
    <d v="2163-11-06T00:00:00"/>
    <s v="воскресенье"/>
    <x v="1"/>
    <x v="8"/>
  </r>
  <r>
    <d v="2163-11-07T00:00:00"/>
    <s v="понедельник"/>
    <x v="0"/>
    <x v="8"/>
  </r>
  <r>
    <d v="2163-11-08T00:00:00"/>
    <s v="вторник"/>
    <x v="0"/>
    <x v="8"/>
  </r>
  <r>
    <d v="2163-11-09T00:00:00"/>
    <s v="среда"/>
    <x v="0"/>
    <x v="8"/>
  </r>
  <r>
    <d v="2163-11-10T00:00:00"/>
    <s v="четверг"/>
    <x v="0"/>
    <x v="8"/>
  </r>
  <r>
    <d v="2163-11-11T00:00:00"/>
    <s v="пятница"/>
    <x v="0"/>
    <x v="8"/>
  </r>
  <r>
    <d v="2163-11-12T00:00:00"/>
    <s v="суббота"/>
    <x v="1"/>
    <x v="8"/>
  </r>
  <r>
    <d v="2163-11-13T00:00:00"/>
    <s v="воскресенье"/>
    <x v="1"/>
    <x v="8"/>
  </r>
  <r>
    <d v="2163-11-14T00:00:00"/>
    <s v="понедельник"/>
    <x v="0"/>
    <x v="8"/>
  </r>
  <r>
    <d v="2163-11-15T00:00:00"/>
    <s v="вторник"/>
    <x v="0"/>
    <x v="8"/>
  </r>
  <r>
    <d v="2163-11-16T00:00:00"/>
    <s v="среда"/>
    <x v="0"/>
    <x v="8"/>
  </r>
  <r>
    <d v="2163-11-17T00:00:00"/>
    <s v="четверг"/>
    <x v="0"/>
    <x v="9"/>
  </r>
  <r>
    <d v="2163-11-18T00:00:00"/>
    <s v="пятница"/>
    <x v="0"/>
    <x v="9"/>
  </r>
  <r>
    <d v="2163-11-19T00:00:00"/>
    <s v="суббота"/>
    <x v="1"/>
    <x v="9"/>
  </r>
  <r>
    <d v="2163-11-20T00:00:00"/>
    <s v="воскресенье"/>
    <x v="1"/>
    <x v="9"/>
  </r>
  <r>
    <d v="2163-11-21T00:00:00"/>
    <s v="понедельник"/>
    <x v="0"/>
    <x v="9"/>
  </r>
  <r>
    <d v="2163-11-22T00:00:00"/>
    <s v="вторник"/>
    <x v="0"/>
    <x v="9"/>
  </r>
  <r>
    <d v="2163-11-23T00:00:00"/>
    <s v="среда"/>
    <x v="0"/>
    <x v="9"/>
  </r>
  <r>
    <d v="2163-11-24T00:00:00"/>
    <s v="четверг"/>
    <x v="0"/>
    <x v="9"/>
  </r>
  <r>
    <d v="2163-11-25T00:00:00"/>
    <s v="пятница"/>
    <x v="0"/>
    <x v="9"/>
  </r>
  <r>
    <d v="2163-11-26T00:00:00"/>
    <s v="суббота"/>
    <x v="1"/>
    <x v="9"/>
  </r>
  <r>
    <d v="2163-11-27T00:00:00"/>
    <s v="воскресенье"/>
    <x v="1"/>
    <x v="9"/>
  </r>
  <r>
    <d v="2163-11-28T00:00:00"/>
    <s v="понедельник"/>
    <x v="0"/>
    <x v="9"/>
  </r>
  <r>
    <d v="2163-11-29T00:00:00"/>
    <s v="вторник"/>
    <x v="0"/>
    <x v="9"/>
  </r>
  <r>
    <d v="2163-11-30T00:00:00"/>
    <s v="среда"/>
    <x v="0"/>
    <x v="9"/>
  </r>
  <r>
    <d v="2163-12-01T00:00:00"/>
    <s v="четверг"/>
    <x v="0"/>
    <x v="9"/>
  </r>
  <r>
    <d v="2163-12-02T00:00:00"/>
    <s v="пятница"/>
    <x v="0"/>
    <x v="9"/>
  </r>
  <r>
    <d v="2163-12-03T00:00:00"/>
    <s v="суббота"/>
    <x v="1"/>
    <x v="9"/>
  </r>
  <r>
    <d v="2163-12-04T00:00:00"/>
    <s v="воскресенье"/>
    <x v="1"/>
    <x v="9"/>
  </r>
  <r>
    <d v="2163-12-05T00:00:00"/>
    <s v="понедельник"/>
    <x v="0"/>
    <x v="9"/>
  </r>
  <r>
    <d v="2163-12-06T00:00:00"/>
    <s v="вторник"/>
    <x v="0"/>
    <x v="9"/>
  </r>
  <r>
    <d v="2163-12-07T00:00:00"/>
    <s v="среда"/>
    <x v="0"/>
    <x v="9"/>
  </r>
  <r>
    <d v="2163-12-08T00:00:00"/>
    <s v="четверг"/>
    <x v="0"/>
    <x v="9"/>
  </r>
  <r>
    <d v="2163-12-09T00:00:00"/>
    <s v="пятница"/>
    <x v="0"/>
    <x v="9"/>
  </r>
  <r>
    <d v="2163-12-10T00:00:00"/>
    <s v="суббота"/>
    <x v="1"/>
    <x v="9"/>
  </r>
  <r>
    <d v="2163-12-11T00:00:00"/>
    <s v="воскресенье"/>
    <x v="1"/>
    <x v="9"/>
  </r>
  <r>
    <d v="2163-12-12T00:00:00"/>
    <s v="понедельник"/>
    <x v="0"/>
    <x v="9"/>
  </r>
  <r>
    <d v="2163-12-13T00:00:00"/>
    <s v="вторник"/>
    <x v="0"/>
    <x v="9"/>
  </r>
  <r>
    <d v="2163-12-14T00:00:00"/>
    <s v="среда"/>
    <x v="0"/>
    <x v="9"/>
  </r>
  <r>
    <d v="2163-12-15T00:00:00"/>
    <s v="четверг"/>
    <x v="0"/>
    <x v="9"/>
  </r>
  <r>
    <d v="2163-12-16T00:00:00"/>
    <s v="пятница"/>
    <x v="0"/>
    <x v="10"/>
  </r>
  <r>
    <d v="2163-12-17T00:00:00"/>
    <s v="суббота"/>
    <x v="1"/>
    <x v="10"/>
  </r>
  <r>
    <d v="2163-12-18T00:00:00"/>
    <s v="воскресенье"/>
    <x v="1"/>
    <x v="10"/>
  </r>
  <r>
    <d v="2163-12-19T00:00:00"/>
    <s v="понедельник"/>
    <x v="0"/>
    <x v="10"/>
  </r>
  <r>
    <d v="2163-12-20T00:00:00"/>
    <s v="вторник"/>
    <x v="0"/>
    <x v="10"/>
  </r>
  <r>
    <d v="2163-12-21T00:00:00"/>
    <s v="среда"/>
    <x v="0"/>
    <x v="10"/>
  </r>
  <r>
    <d v="2163-12-22T00:00:00"/>
    <s v="четверг"/>
    <x v="0"/>
    <x v="10"/>
  </r>
  <r>
    <d v="2163-12-23T00:00:00"/>
    <s v="пятница"/>
    <x v="0"/>
    <x v="10"/>
  </r>
  <r>
    <d v="2163-12-24T00:00:00"/>
    <s v="суббота"/>
    <x v="1"/>
    <x v="10"/>
  </r>
  <r>
    <d v="2163-12-25T00:00:00"/>
    <s v="воскресенье"/>
    <x v="1"/>
    <x v="10"/>
  </r>
  <r>
    <d v="2163-12-26T00:00:00"/>
    <s v="понедельник"/>
    <x v="0"/>
    <x v="10"/>
  </r>
  <r>
    <d v="2163-12-27T00:00:00"/>
    <s v="вторник"/>
    <x v="0"/>
    <x v="10"/>
  </r>
  <r>
    <d v="2163-12-28T00:00:00"/>
    <s v="среда"/>
    <x v="0"/>
    <x v="10"/>
  </r>
  <r>
    <d v="2163-12-29T00:00:00"/>
    <s v="четверг"/>
    <x v="0"/>
    <x v="10"/>
  </r>
  <r>
    <d v="2163-12-30T00:00:00"/>
    <s v="пятница"/>
    <x v="0"/>
    <x v="10"/>
  </r>
  <r>
    <d v="2163-12-31T00:00:00"/>
    <s v="суббота"/>
    <x v="1"/>
    <x v="10"/>
  </r>
  <r>
    <d v="2164-01-01T00:00:00"/>
    <s v="воскресенье"/>
    <x v="1"/>
    <x v="10"/>
  </r>
  <r>
    <d v="2164-01-02T00:00:00"/>
    <s v="понедельник"/>
    <x v="0"/>
    <x v="10"/>
  </r>
  <r>
    <d v="2164-01-03T00:00:00"/>
    <s v="вторник"/>
    <x v="0"/>
    <x v="10"/>
  </r>
  <r>
    <d v="2164-01-04T00:00:00"/>
    <s v="среда"/>
    <x v="0"/>
    <x v="10"/>
  </r>
  <r>
    <d v="2164-01-05T00:00:00"/>
    <s v="четверг"/>
    <x v="0"/>
    <x v="10"/>
  </r>
  <r>
    <d v="2164-01-06T00:00:00"/>
    <s v="пятница"/>
    <x v="0"/>
    <x v="10"/>
  </r>
  <r>
    <d v="2164-01-07T00:00:00"/>
    <s v="суббота"/>
    <x v="1"/>
    <x v="10"/>
  </r>
  <r>
    <d v="2164-01-08T00:00:00"/>
    <s v="воскресенье"/>
    <x v="1"/>
    <x v="10"/>
  </r>
  <r>
    <d v="2164-01-09T00:00:00"/>
    <s v="понедельник"/>
    <x v="0"/>
    <x v="10"/>
  </r>
  <r>
    <d v="2164-01-10T00:00:00"/>
    <s v="вторник"/>
    <x v="0"/>
    <x v="10"/>
  </r>
  <r>
    <d v="2164-01-11T00:00:00"/>
    <s v="среда"/>
    <x v="0"/>
    <x v="10"/>
  </r>
  <r>
    <d v="2164-01-12T00:00:00"/>
    <s v="четверг"/>
    <x v="0"/>
    <x v="10"/>
  </r>
  <r>
    <d v="2164-01-13T00:00:00"/>
    <s v="пятница"/>
    <x v="0"/>
    <x v="10"/>
  </r>
  <r>
    <d v="2164-01-14T00:00:00"/>
    <s v="суббота"/>
    <x v="1"/>
    <x v="10"/>
  </r>
  <r>
    <d v="2164-01-15T00:00:00"/>
    <s v="воскресенье"/>
    <x v="1"/>
    <x v="10"/>
  </r>
  <r>
    <d v="2164-01-16T00:00:00"/>
    <s v="понедельник"/>
    <x v="0"/>
    <x v="10"/>
  </r>
  <r>
    <d v="2164-01-17T00:00:00"/>
    <s v="вторник"/>
    <x v="0"/>
    <x v="10"/>
  </r>
  <r>
    <d v="2164-01-18T00:00:00"/>
    <s v="среда"/>
    <x v="0"/>
    <x v="10"/>
  </r>
  <r>
    <d v="2164-01-19T00:00:00"/>
    <s v="четверг"/>
    <x v="0"/>
    <x v="10"/>
  </r>
  <r>
    <d v="2164-01-20T00:00:00"/>
    <s v="пятница"/>
    <x v="0"/>
    <x v="10"/>
  </r>
  <r>
    <d v="2164-01-21T00:00:00"/>
    <s v="суббота"/>
    <x v="1"/>
    <x v="11"/>
  </r>
  <r>
    <d v="2164-01-22T00:00:00"/>
    <s v="воскресенье"/>
    <x v="1"/>
    <x v="11"/>
  </r>
  <r>
    <d v="2164-01-23T00:00:00"/>
    <s v="понедельник"/>
    <x v="0"/>
    <x v="11"/>
  </r>
  <r>
    <d v="2164-01-24T00:00:00"/>
    <s v="вторник"/>
    <x v="0"/>
    <x v="11"/>
  </r>
  <r>
    <d v="2164-01-25T00:00:00"/>
    <s v="среда"/>
    <x v="0"/>
    <x v="11"/>
  </r>
  <r>
    <d v="2164-01-26T00:00:00"/>
    <s v="четверг"/>
    <x v="0"/>
    <x v="11"/>
  </r>
  <r>
    <d v="2164-01-27T00:00:00"/>
    <s v="пятница"/>
    <x v="0"/>
    <x v="11"/>
  </r>
  <r>
    <d v="2164-01-28T00:00:00"/>
    <s v="суббота"/>
    <x v="1"/>
    <x v="11"/>
  </r>
  <r>
    <d v="2164-01-29T00:00:00"/>
    <s v="воскресенье"/>
    <x v="1"/>
    <x v="11"/>
  </r>
  <r>
    <d v="2164-01-30T00:00:00"/>
    <s v="понедельник"/>
    <x v="0"/>
    <x v="11"/>
  </r>
  <r>
    <d v="2164-01-31T00:00:00"/>
    <s v="вторник"/>
    <x v="0"/>
    <x v="11"/>
  </r>
  <r>
    <d v="2164-02-01T00:00:00"/>
    <s v="среда"/>
    <x v="0"/>
    <x v="11"/>
  </r>
  <r>
    <d v="2164-02-02T00:00:00"/>
    <s v="четверг"/>
    <x v="0"/>
    <x v="11"/>
  </r>
  <r>
    <d v="2164-02-03T00:00:00"/>
    <s v="пятница"/>
    <x v="0"/>
    <x v="11"/>
  </r>
  <r>
    <d v="2164-02-04T00:00:00"/>
    <s v="суббота"/>
    <x v="1"/>
    <x v="11"/>
  </r>
  <r>
    <d v="2164-02-05T00:00:00"/>
    <s v="воскресенье"/>
    <x v="1"/>
    <x v="11"/>
  </r>
  <r>
    <d v="2164-02-06T00:00:00"/>
    <s v="понедельник"/>
    <x v="0"/>
    <x v="11"/>
  </r>
  <r>
    <d v="2164-02-07T00:00:00"/>
    <s v="вторник"/>
    <x v="0"/>
    <x v="11"/>
  </r>
  <r>
    <d v="2164-02-08T00:00:00"/>
    <s v="среда"/>
    <x v="0"/>
    <x v="11"/>
  </r>
  <r>
    <d v="2164-02-09T00:00:00"/>
    <s v="четверг"/>
    <x v="0"/>
    <x v="11"/>
  </r>
  <r>
    <d v="2164-02-10T00:00:00"/>
    <s v="пятница"/>
    <x v="0"/>
    <x v="11"/>
  </r>
  <r>
    <d v="2164-02-11T00:00:00"/>
    <s v="суббота"/>
    <x v="1"/>
    <x v="11"/>
  </r>
  <r>
    <d v="2164-02-12T00:00:00"/>
    <s v="воскресенье"/>
    <x v="1"/>
    <x v="11"/>
  </r>
  <r>
    <d v="2164-02-13T00:00:00"/>
    <s v="понедельник"/>
    <x v="0"/>
    <x v="11"/>
  </r>
  <r>
    <d v="2164-02-14T00:00:00"/>
    <s v="вторник"/>
    <x v="0"/>
    <x v="11"/>
  </r>
  <r>
    <d v="2164-02-15T00:00:00"/>
    <s v="среда"/>
    <x v="0"/>
    <x v="11"/>
  </r>
  <r>
    <d v="2164-02-16T00:00:00"/>
    <s v="четверг"/>
    <x v="0"/>
    <x v="11"/>
  </r>
  <r>
    <d v="2164-02-17T00:00:00"/>
    <s v="пятница"/>
    <x v="0"/>
    <x v="11"/>
  </r>
  <r>
    <d v="2164-02-18T00:00:00"/>
    <s v="суббота"/>
    <x v="1"/>
    <x v="11"/>
  </r>
  <r>
    <d v="2164-02-19T00:00:00"/>
    <s v="воскресенье"/>
    <x v="1"/>
    <x v="11"/>
  </r>
  <r>
    <d v="2164-02-20T00:00:00"/>
    <s v="понедельник"/>
    <x v="0"/>
    <x v="11"/>
  </r>
  <r>
    <d v="2164-02-21T00:00:00"/>
    <s v="вторник"/>
    <x v="0"/>
    <x v="11"/>
  </r>
  <r>
    <d v="2164-02-22T00:00:00"/>
    <s v="среда"/>
    <x v="0"/>
    <x v="11"/>
  </r>
  <r>
    <d v="2164-02-23T00:00:00"/>
    <s v="четверг"/>
    <x v="0"/>
    <x v="11"/>
  </r>
  <r>
    <d v="2164-02-24T00:00:00"/>
    <s v="пятница"/>
    <x v="0"/>
    <x v="11"/>
  </r>
  <r>
    <d v="2164-02-25T00:00:00"/>
    <s v="суббота"/>
    <x v="1"/>
    <x v="11"/>
  </r>
  <r>
    <d v="2164-02-26T00:00:00"/>
    <s v="воскресенье"/>
    <x v="1"/>
    <x v="11"/>
  </r>
  <r>
    <d v="2164-02-27T00:00:00"/>
    <s v="понедельник"/>
    <x v="0"/>
    <x v="11"/>
  </r>
  <r>
    <d v="2164-02-28T00:00:00"/>
    <s v="вторник"/>
    <x v="0"/>
    <x v="11"/>
  </r>
  <r>
    <d v="2164-02-29T00:00:00"/>
    <s v="среда"/>
    <x v="0"/>
    <x v="11"/>
  </r>
  <r>
    <d v="2164-03-01T00:00:00"/>
    <s v="четверг"/>
    <x v="0"/>
    <x v="11"/>
  </r>
  <r>
    <d v="2164-03-02T00:00:00"/>
    <s v="пятница"/>
    <x v="0"/>
    <x v="11"/>
  </r>
  <r>
    <d v="2164-03-03T00:00:00"/>
    <s v="суббота"/>
    <x v="1"/>
    <x v="11"/>
  </r>
  <r>
    <d v="2164-03-04T00:00:00"/>
    <s v="воскресенье"/>
    <x v="1"/>
    <x v="11"/>
  </r>
  <r>
    <d v="2164-03-05T00:00:00"/>
    <s v="понедельник"/>
    <x v="0"/>
    <x v="11"/>
  </r>
  <r>
    <d v="2164-03-06T00:00:00"/>
    <s v="вторник"/>
    <x v="0"/>
    <x v="11"/>
  </r>
  <r>
    <d v="2164-03-07T00:00:00"/>
    <s v="среда"/>
    <x v="0"/>
    <x v="11"/>
  </r>
  <r>
    <d v="2164-03-08T00:00:00"/>
    <s v="четверг"/>
    <x v="0"/>
    <x v="11"/>
  </r>
  <r>
    <d v="2164-03-09T00:00:00"/>
    <s v="пятница"/>
    <x v="0"/>
    <x v="11"/>
  </r>
  <r>
    <d v="2164-03-10T00:00:00"/>
    <s v="суббота"/>
    <x v="1"/>
    <x v="11"/>
  </r>
  <r>
    <d v="2164-03-11T00:00:00"/>
    <s v="воскресенье"/>
    <x v="1"/>
    <x v="12"/>
  </r>
  <r>
    <d v="2164-03-12T00:00:00"/>
    <s v="понедельник"/>
    <x v="0"/>
    <x v="12"/>
  </r>
  <r>
    <d v="2164-03-13T00:00:00"/>
    <s v="вторник"/>
    <x v="0"/>
    <x v="12"/>
  </r>
  <r>
    <d v="2164-03-14T00:00:00"/>
    <s v="среда"/>
    <x v="0"/>
    <x v="12"/>
  </r>
  <r>
    <d v="2164-03-15T00:00:00"/>
    <s v="четверг"/>
    <x v="0"/>
    <x v="12"/>
  </r>
  <r>
    <d v="2164-03-16T00:00:00"/>
    <s v="пятница"/>
    <x v="0"/>
    <x v="12"/>
  </r>
  <r>
    <d v="2164-03-17T00:00:00"/>
    <s v="суббота"/>
    <x v="1"/>
    <x v="12"/>
  </r>
  <r>
    <d v="2164-03-18T00:00:00"/>
    <s v="воскресенье"/>
    <x v="1"/>
    <x v="12"/>
  </r>
  <r>
    <d v="2164-03-19T00:00:00"/>
    <s v="понедельник"/>
    <x v="0"/>
    <x v="12"/>
  </r>
  <r>
    <d v="2164-03-20T00:00:00"/>
    <s v="вторник"/>
    <x v="0"/>
    <x v="12"/>
  </r>
  <r>
    <d v="2164-03-21T00:00:00"/>
    <s v="среда"/>
    <x v="0"/>
    <x v="12"/>
  </r>
  <r>
    <d v="2164-03-22T00:00:00"/>
    <s v="четверг"/>
    <x v="0"/>
    <x v="12"/>
  </r>
  <r>
    <d v="2164-03-23T00:00:00"/>
    <s v="пятница"/>
    <x v="0"/>
    <x v="12"/>
  </r>
  <r>
    <d v="2164-03-24T00:00:00"/>
    <s v="суббота"/>
    <x v="1"/>
    <x v="12"/>
  </r>
  <r>
    <d v="2164-03-25T00:00:00"/>
    <s v="воскресенье"/>
    <x v="1"/>
    <x v="12"/>
  </r>
  <r>
    <d v="2164-03-26T00:00:00"/>
    <s v="понедельник"/>
    <x v="0"/>
    <x v="12"/>
  </r>
  <r>
    <d v="2164-03-27T00:00:00"/>
    <s v="вторник"/>
    <x v="0"/>
    <x v="12"/>
  </r>
  <r>
    <d v="2164-03-28T00:00:00"/>
    <s v="среда"/>
    <x v="0"/>
    <x v="12"/>
  </r>
  <r>
    <d v="2164-03-29T00:00:00"/>
    <s v="четверг"/>
    <x v="0"/>
    <x v="12"/>
  </r>
  <r>
    <d v="2164-03-30T00:00:00"/>
    <s v="пятница"/>
    <x v="0"/>
    <x v="12"/>
  </r>
  <r>
    <d v="2164-03-31T00:00:00"/>
    <s v="суббота"/>
    <x v="1"/>
    <x v="12"/>
  </r>
  <r>
    <d v="2164-04-01T00:00:00"/>
    <s v="воскресенье"/>
    <x v="1"/>
    <x v="12"/>
  </r>
  <r>
    <d v="2164-04-02T00:00:00"/>
    <s v="понедельник"/>
    <x v="0"/>
    <x v="12"/>
  </r>
  <r>
    <d v="2164-04-03T00:00:00"/>
    <s v="вторник"/>
    <x v="0"/>
    <x v="12"/>
  </r>
  <r>
    <d v="2164-04-04T00:00:00"/>
    <s v="среда"/>
    <x v="0"/>
    <x v="12"/>
  </r>
  <r>
    <d v="2164-04-05T00:00:00"/>
    <s v="четверг"/>
    <x v="0"/>
    <x v="12"/>
  </r>
  <r>
    <d v="2164-04-06T00:00:00"/>
    <s v="пятница"/>
    <x v="0"/>
    <x v="12"/>
  </r>
  <r>
    <d v="2164-04-07T00:00:00"/>
    <s v="суббота"/>
    <x v="1"/>
    <x v="12"/>
  </r>
  <r>
    <d v="2164-04-08T00:00:00"/>
    <s v="воскресенье"/>
    <x v="1"/>
    <x v="12"/>
  </r>
  <r>
    <d v="2164-04-09T00:00:00"/>
    <s v="понедельник"/>
    <x v="0"/>
    <x v="12"/>
  </r>
  <r>
    <d v="2164-04-10T00:00:00"/>
    <s v="вторник"/>
    <x v="0"/>
    <x v="12"/>
  </r>
  <r>
    <d v="2164-04-11T00:00:00"/>
    <s v="среда"/>
    <x v="0"/>
    <x v="12"/>
  </r>
  <r>
    <d v="2164-04-12T00:00:00"/>
    <s v="четверг"/>
    <x v="0"/>
    <x v="12"/>
  </r>
  <r>
    <d v="2164-04-13T00:00:00"/>
    <s v="пятница"/>
    <x v="0"/>
    <x v="12"/>
  </r>
  <r>
    <d v="2164-04-14T00:00:00"/>
    <s v="суббота"/>
    <x v="1"/>
    <x v="12"/>
  </r>
  <r>
    <d v="2164-04-15T00:00:00"/>
    <s v="воскресенье"/>
    <x v="1"/>
    <x v="12"/>
  </r>
  <r>
    <d v="2164-04-16T00:00:00"/>
    <s v="понедельник"/>
    <x v="0"/>
    <x v="12"/>
  </r>
  <r>
    <d v="2164-04-17T00:00:00"/>
    <s v="вторник"/>
    <x v="0"/>
    <x v="12"/>
  </r>
  <r>
    <d v="2164-04-18T00:00:00"/>
    <s v="среда"/>
    <x v="0"/>
    <x v="12"/>
  </r>
  <r>
    <d v="2164-04-19T00:00:00"/>
    <s v="четверг"/>
    <x v="0"/>
    <x v="12"/>
  </r>
  <r>
    <d v="2164-04-20T00:00:00"/>
    <s v="пятница"/>
    <x v="0"/>
    <x v="12"/>
  </r>
  <r>
    <d v="2164-04-21T00:00:00"/>
    <s v="суббота"/>
    <x v="1"/>
    <x v="12"/>
  </r>
  <r>
    <d v="2164-04-22T00:00:00"/>
    <s v="воскресенье"/>
    <x v="1"/>
    <x v="12"/>
  </r>
  <r>
    <d v="2164-04-23T00:00:00"/>
    <s v="понедельник"/>
    <x v="0"/>
    <x v="12"/>
  </r>
  <r>
    <d v="2164-04-24T00:00:00"/>
    <s v="вторник"/>
    <x v="0"/>
    <x v="12"/>
  </r>
  <r>
    <d v="2164-04-25T00:00:00"/>
    <s v="среда"/>
    <x v="0"/>
    <x v="12"/>
  </r>
  <r>
    <d v="2164-04-26T00:00:00"/>
    <s v="четверг"/>
    <x v="0"/>
    <x v="12"/>
  </r>
  <r>
    <d v="2164-04-27T00:00:00"/>
    <s v="пятница"/>
    <x v="0"/>
    <x v="12"/>
  </r>
  <r>
    <d v="2164-04-28T00:00:00"/>
    <s v="суббота"/>
    <x v="1"/>
    <x v="12"/>
  </r>
  <r>
    <d v="2164-04-29T00:00:00"/>
    <s v="воскресенье"/>
    <x v="1"/>
    <x v="12"/>
  </r>
  <r>
    <d v="2164-04-30T00:00:00"/>
    <s v="понедельник"/>
    <x v="0"/>
    <x v="12"/>
  </r>
  <r>
    <d v="2164-05-01T00:00:00"/>
    <s v="вторник"/>
    <x v="0"/>
    <x v="12"/>
  </r>
  <r>
    <d v="2164-05-02T00:00:00"/>
    <s v="среда"/>
    <x v="0"/>
    <x v="12"/>
  </r>
  <r>
    <d v="2164-05-03T00:00:00"/>
    <s v="четверг"/>
    <x v="0"/>
    <x v="12"/>
  </r>
  <r>
    <d v="2164-05-04T00:00:00"/>
    <s v="пятница"/>
    <x v="0"/>
    <x v="12"/>
  </r>
  <r>
    <d v="2164-05-05T00:00:00"/>
    <s v="суббота"/>
    <x v="1"/>
    <x v="12"/>
  </r>
  <r>
    <d v="2164-05-06T00:00:00"/>
    <s v="воскресенье"/>
    <x v="1"/>
    <x v="12"/>
  </r>
  <r>
    <d v="2164-05-07T00:00:00"/>
    <s v="понедельник"/>
    <x v="0"/>
    <x v="12"/>
  </r>
  <r>
    <d v="2164-05-08T00:00:00"/>
    <s v="вторник"/>
    <x v="0"/>
    <x v="12"/>
  </r>
  <r>
    <d v="2164-05-09T00:00:00"/>
    <s v="среда"/>
    <x v="0"/>
    <x v="12"/>
  </r>
  <r>
    <d v="2164-05-10T00:00:00"/>
    <s v="четверг"/>
    <x v="0"/>
    <x v="12"/>
  </r>
  <r>
    <d v="2164-05-11T00:00:00"/>
    <s v="пятница"/>
    <x v="0"/>
    <x v="12"/>
  </r>
  <r>
    <d v="2164-05-12T00:00:00"/>
    <s v="суббота"/>
    <x v="1"/>
    <x v="12"/>
  </r>
  <r>
    <d v="2164-05-13T00:00:00"/>
    <s v="воскресенье"/>
    <x v="1"/>
    <x v="12"/>
  </r>
  <r>
    <d v="2164-05-14T00:00:00"/>
    <s v="понедельник"/>
    <x v="0"/>
    <x v="12"/>
  </r>
  <r>
    <d v="2164-05-15T00:00:00"/>
    <s v="вторник"/>
    <x v="0"/>
    <x v="12"/>
  </r>
  <r>
    <d v="2164-05-16T00:00:00"/>
    <s v="среда"/>
    <x v="0"/>
    <x v="12"/>
  </r>
  <r>
    <d v="2164-05-17T00:00:00"/>
    <s v="четверг"/>
    <x v="0"/>
    <x v="12"/>
  </r>
  <r>
    <d v="2164-05-18T00:00:00"/>
    <s v="пятница"/>
    <x v="0"/>
    <x v="12"/>
  </r>
  <r>
    <d v="2164-05-19T00:00:00"/>
    <s v="суббота"/>
    <x v="1"/>
    <x v="12"/>
  </r>
  <r>
    <d v="2164-05-20T00:00:00"/>
    <s v="воскресенье"/>
    <x v="1"/>
    <x v="12"/>
  </r>
  <r>
    <d v="2164-05-21T00:00:00"/>
    <s v="понедельник"/>
    <x v="0"/>
    <x v="12"/>
  </r>
  <r>
    <d v="2164-05-22T00:00:00"/>
    <s v="вторник"/>
    <x v="0"/>
    <x v="12"/>
  </r>
  <r>
    <d v="2164-05-23T00:00:00"/>
    <s v="среда"/>
    <x v="0"/>
    <x v="12"/>
  </r>
  <r>
    <d v="2164-05-24T00:00:00"/>
    <s v="четверг"/>
    <x v="0"/>
    <x v="12"/>
  </r>
  <r>
    <d v="2164-05-25T00:00:00"/>
    <s v="пятница"/>
    <x v="0"/>
    <x v="12"/>
  </r>
  <r>
    <d v="2164-05-26T00:00:00"/>
    <s v="суббота"/>
    <x v="1"/>
    <x v="12"/>
  </r>
  <r>
    <d v="2164-05-27T00:00:00"/>
    <s v="воскресенье"/>
    <x v="1"/>
    <x v="12"/>
  </r>
  <r>
    <d v="2164-05-28T00:00:00"/>
    <s v="понедельник"/>
    <x v="0"/>
    <x v="12"/>
  </r>
  <r>
    <d v="2164-05-29T00:00:00"/>
    <s v="вторник"/>
    <x v="0"/>
    <x v="12"/>
  </r>
  <r>
    <d v="2164-05-30T00:00:00"/>
    <s v="среда"/>
    <x v="0"/>
    <x v="12"/>
  </r>
  <r>
    <d v="2164-05-31T00:00:00"/>
    <s v="четверг"/>
    <x v="0"/>
    <x v="12"/>
  </r>
  <r>
    <d v="2164-06-01T00:00:00"/>
    <s v="пятница"/>
    <x v="0"/>
    <x v="12"/>
  </r>
  <r>
    <d v="2164-06-02T00:00:00"/>
    <s v="суббота"/>
    <x v="1"/>
    <x v="12"/>
  </r>
  <r>
    <d v="2164-06-03T00:00:00"/>
    <s v="воскресенье"/>
    <x v="1"/>
    <x v="12"/>
  </r>
  <r>
    <d v="2164-06-04T00:00:00"/>
    <s v="понедельник"/>
    <x v="0"/>
    <x v="12"/>
  </r>
  <r>
    <d v="2164-06-05T00:00:00"/>
    <s v="вторник"/>
    <x v="0"/>
    <x v="12"/>
  </r>
  <r>
    <d v="2164-06-06T00:00:00"/>
    <s v="среда"/>
    <x v="0"/>
    <x v="12"/>
  </r>
  <r>
    <d v="2164-06-07T00:00:00"/>
    <s v="четверг"/>
    <x v="0"/>
    <x v="12"/>
  </r>
  <r>
    <d v="2164-06-08T00:00:00"/>
    <s v="пятница"/>
    <x v="0"/>
    <x v="12"/>
  </r>
  <r>
    <d v="2164-06-09T00:00:00"/>
    <s v="суббота"/>
    <x v="1"/>
    <x v="12"/>
  </r>
  <r>
    <d v="2164-06-10T00:00:00"/>
    <s v="воскресенье"/>
    <x v="1"/>
    <x v="12"/>
  </r>
  <r>
    <d v="2164-06-11T00:00:00"/>
    <s v="понедельник"/>
    <x v="0"/>
    <x v="12"/>
  </r>
  <r>
    <d v="2164-06-12T00:00:00"/>
    <s v="вторник"/>
    <x v="0"/>
    <x v="12"/>
  </r>
  <r>
    <d v="2164-06-13T00:00:00"/>
    <s v="среда"/>
    <x v="0"/>
    <x v="12"/>
  </r>
  <r>
    <d v="2164-06-14T00:00:00"/>
    <s v="четверг"/>
    <x v="0"/>
    <x v="12"/>
  </r>
  <r>
    <d v="2164-06-15T00:00:00"/>
    <s v="пятница"/>
    <x v="0"/>
    <x v="13"/>
  </r>
  <r>
    <d v="2164-06-16T00:00:00"/>
    <s v="суббота"/>
    <x v="1"/>
    <x v="13"/>
  </r>
  <r>
    <d v="2164-06-17T00:00:00"/>
    <s v="воскресенье"/>
    <x v="1"/>
    <x v="13"/>
  </r>
  <r>
    <d v="2164-06-18T00:00:00"/>
    <s v="понедельник"/>
    <x v="0"/>
    <x v="13"/>
  </r>
  <r>
    <d v="2164-06-19T00:00:00"/>
    <s v="вторник"/>
    <x v="0"/>
    <x v="13"/>
  </r>
  <r>
    <d v="2164-06-20T00:00:00"/>
    <s v="среда"/>
    <x v="0"/>
    <x v="13"/>
  </r>
  <r>
    <d v="2164-06-21T00:00:00"/>
    <s v="четверг"/>
    <x v="0"/>
    <x v="13"/>
  </r>
  <r>
    <d v="2164-06-22T00:00:00"/>
    <s v="пятница"/>
    <x v="0"/>
    <x v="13"/>
  </r>
  <r>
    <d v="2164-06-23T00:00:00"/>
    <s v="суббота"/>
    <x v="1"/>
    <x v="13"/>
  </r>
  <r>
    <d v="2164-06-24T00:00:00"/>
    <s v="воскресенье"/>
    <x v="1"/>
    <x v="13"/>
  </r>
  <r>
    <d v="2164-06-25T00:00:00"/>
    <s v="понедельник"/>
    <x v="0"/>
    <x v="13"/>
  </r>
  <r>
    <d v="2164-06-26T00:00:00"/>
    <s v="вторник"/>
    <x v="0"/>
    <x v="13"/>
  </r>
  <r>
    <d v="2164-06-27T00:00:00"/>
    <s v="среда"/>
    <x v="0"/>
    <x v="13"/>
  </r>
  <r>
    <d v="2164-06-28T00:00:00"/>
    <s v="четверг"/>
    <x v="0"/>
    <x v="13"/>
  </r>
  <r>
    <d v="2164-06-29T00:00:00"/>
    <s v="пятница"/>
    <x v="0"/>
    <x v="13"/>
  </r>
  <r>
    <d v="2164-06-30T00:00:00"/>
    <s v="суббота"/>
    <x v="1"/>
    <x v="13"/>
  </r>
  <r>
    <d v="2164-07-01T00:00:00"/>
    <s v="воскресенье"/>
    <x v="1"/>
    <x v="13"/>
  </r>
  <r>
    <d v="2164-07-02T00:00:00"/>
    <s v="понедельник"/>
    <x v="0"/>
    <x v="13"/>
  </r>
  <r>
    <d v="2164-07-03T00:00:00"/>
    <s v="вторник"/>
    <x v="0"/>
    <x v="13"/>
  </r>
  <r>
    <d v="2164-07-04T00:00:00"/>
    <s v="среда"/>
    <x v="0"/>
    <x v="13"/>
  </r>
  <r>
    <d v="2164-07-05T00:00:00"/>
    <s v="четверг"/>
    <x v="0"/>
    <x v="13"/>
  </r>
  <r>
    <d v="2164-07-06T00:00:00"/>
    <s v="пятница"/>
    <x v="0"/>
    <x v="13"/>
  </r>
  <r>
    <d v="2164-07-07T00:00:00"/>
    <s v="суббота"/>
    <x v="1"/>
    <x v="13"/>
  </r>
  <r>
    <d v="2164-07-08T00:00:00"/>
    <s v="воскресенье"/>
    <x v="1"/>
    <x v="13"/>
  </r>
  <r>
    <d v="2164-07-09T00:00:00"/>
    <s v="понедельник"/>
    <x v="0"/>
    <x v="13"/>
  </r>
  <r>
    <d v="2164-07-10T00:00:00"/>
    <s v="вторник"/>
    <x v="0"/>
    <x v="13"/>
  </r>
  <r>
    <d v="2164-07-11T00:00:00"/>
    <s v="среда"/>
    <x v="0"/>
    <x v="13"/>
  </r>
  <r>
    <d v="2164-07-12T00:00:00"/>
    <s v="четверг"/>
    <x v="0"/>
    <x v="13"/>
  </r>
  <r>
    <d v="2164-07-13T00:00:00"/>
    <s v="пятница"/>
    <x v="0"/>
    <x v="13"/>
  </r>
  <r>
    <d v="2164-07-14T00:00:00"/>
    <s v="суббота"/>
    <x v="1"/>
    <x v="13"/>
  </r>
  <r>
    <d v="2164-07-15T00:00:00"/>
    <s v="воскресенье"/>
    <x v="1"/>
    <x v="13"/>
  </r>
  <r>
    <d v="2164-07-16T00:00:00"/>
    <s v="понедельник"/>
    <x v="0"/>
    <x v="13"/>
  </r>
  <r>
    <d v="2164-07-17T00:00:00"/>
    <s v="вторник"/>
    <x v="0"/>
    <x v="13"/>
  </r>
  <r>
    <d v="2164-07-18T00:00:00"/>
    <s v="среда"/>
    <x v="0"/>
    <x v="13"/>
  </r>
  <r>
    <d v="2164-07-19T00:00:00"/>
    <s v="четверг"/>
    <x v="0"/>
    <x v="13"/>
  </r>
  <r>
    <d v="2164-07-20T00:00:00"/>
    <s v="пятница"/>
    <x v="0"/>
    <x v="13"/>
  </r>
  <r>
    <d v="2164-07-21T00:00:00"/>
    <s v="суббота"/>
    <x v="1"/>
    <x v="13"/>
  </r>
  <r>
    <d v="2164-07-22T00:00:00"/>
    <s v="воскресенье"/>
    <x v="1"/>
    <x v="13"/>
  </r>
  <r>
    <d v="2164-07-23T00:00:00"/>
    <s v="понедельник"/>
    <x v="0"/>
    <x v="13"/>
  </r>
  <r>
    <d v="2164-07-24T00:00:00"/>
    <s v="вторник"/>
    <x v="0"/>
    <x v="13"/>
  </r>
  <r>
    <d v="2164-07-25T00:00:00"/>
    <s v="среда"/>
    <x v="0"/>
    <x v="13"/>
  </r>
  <r>
    <d v="2164-07-26T00:00:00"/>
    <s v="четверг"/>
    <x v="0"/>
    <x v="13"/>
  </r>
  <r>
    <d v="2164-07-27T00:00:00"/>
    <s v="пятница"/>
    <x v="0"/>
    <x v="13"/>
  </r>
  <r>
    <d v="2164-07-28T00:00:00"/>
    <s v="суббота"/>
    <x v="1"/>
    <x v="13"/>
  </r>
  <r>
    <d v="2164-07-29T00:00:00"/>
    <s v="воскресенье"/>
    <x v="1"/>
    <x v="13"/>
  </r>
  <r>
    <d v="2164-07-30T00:00:00"/>
    <s v="понедельник"/>
    <x v="0"/>
    <x v="13"/>
  </r>
  <r>
    <d v="2164-07-31T00:00:00"/>
    <s v="вторник"/>
    <x v="0"/>
    <x v="13"/>
  </r>
  <r>
    <d v="2164-08-01T00:00:00"/>
    <s v="среда"/>
    <x v="0"/>
    <x v="13"/>
  </r>
  <r>
    <d v="2164-08-02T00:00:00"/>
    <s v="четверг"/>
    <x v="0"/>
    <x v="13"/>
  </r>
  <r>
    <d v="2164-08-03T00:00:00"/>
    <s v="пятница"/>
    <x v="0"/>
    <x v="13"/>
  </r>
  <r>
    <d v="2164-08-04T00:00:00"/>
    <s v="суббота"/>
    <x v="1"/>
    <x v="13"/>
  </r>
  <r>
    <d v="2164-08-05T00:00:00"/>
    <s v="воскресенье"/>
    <x v="1"/>
    <x v="13"/>
  </r>
  <r>
    <d v="2164-08-06T00:00:00"/>
    <s v="понедельник"/>
    <x v="0"/>
    <x v="13"/>
  </r>
  <r>
    <d v="2164-08-07T00:00:00"/>
    <s v="вторник"/>
    <x v="0"/>
    <x v="13"/>
  </r>
  <r>
    <d v="2164-08-08T00:00:00"/>
    <s v="среда"/>
    <x v="0"/>
    <x v="13"/>
  </r>
  <r>
    <d v="2164-08-09T00:00:00"/>
    <s v="четверг"/>
    <x v="0"/>
    <x v="13"/>
  </r>
  <r>
    <d v="2164-08-10T00:00:00"/>
    <s v="пятница"/>
    <x v="0"/>
    <x v="13"/>
  </r>
  <r>
    <d v="2164-08-11T00:00:00"/>
    <s v="суббота"/>
    <x v="1"/>
    <x v="13"/>
  </r>
  <r>
    <d v="2164-08-12T00:00:00"/>
    <s v="воскресенье"/>
    <x v="1"/>
    <x v="13"/>
  </r>
  <r>
    <d v="2164-08-13T00:00:00"/>
    <s v="понедельник"/>
    <x v="0"/>
    <x v="13"/>
  </r>
  <r>
    <d v="2164-08-14T00:00:00"/>
    <s v="вторник"/>
    <x v="0"/>
    <x v="13"/>
  </r>
  <r>
    <d v="2164-08-15T00:00:00"/>
    <s v="среда"/>
    <x v="0"/>
    <x v="13"/>
  </r>
  <r>
    <d v="2164-08-16T00:00:00"/>
    <s v="четверг"/>
    <x v="0"/>
    <x v="13"/>
  </r>
  <r>
    <d v="2164-08-17T00:00:00"/>
    <s v="пятница"/>
    <x v="0"/>
    <x v="13"/>
  </r>
  <r>
    <d v="2164-08-18T00:00:00"/>
    <s v="суббота"/>
    <x v="1"/>
    <x v="13"/>
  </r>
  <r>
    <d v="2164-08-19T00:00:00"/>
    <s v="воскресенье"/>
    <x v="1"/>
    <x v="13"/>
  </r>
  <r>
    <d v="2164-08-20T00:00:00"/>
    <s v="понедельник"/>
    <x v="0"/>
    <x v="13"/>
  </r>
  <r>
    <d v="2164-08-21T00:00:00"/>
    <s v="вторник"/>
    <x v="0"/>
    <x v="13"/>
  </r>
  <r>
    <d v="2164-08-22T00:00:00"/>
    <s v="среда"/>
    <x v="0"/>
    <x v="13"/>
  </r>
  <r>
    <d v="2164-08-23T00:00:00"/>
    <s v="четверг"/>
    <x v="0"/>
    <x v="13"/>
  </r>
  <r>
    <d v="2164-08-24T00:00:00"/>
    <s v="пятница"/>
    <x v="0"/>
    <x v="13"/>
  </r>
  <r>
    <d v="2164-08-25T00:00:00"/>
    <s v="суббота"/>
    <x v="1"/>
    <x v="13"/>
  </r>
  <r>
    <d v="2164-08-26T00:00:00"/>
    <s v="воскресенье"/>
    <x v="1"/>
    <x v="13"/>
  </r>
  <r>
    <d v="2164-08-27T00:00:00"/>
    <s v="понедельник"/>
    <x v="0"/>
    <x v="13"/>
  </r>
  <r>
    <d v="2164-08-28T00:00:00"/>
    <s v="вторник"/>
    <x v="0"/>
    <x v="13"/>
  </r>
  <r>
    <d v="2164-08-29T00:00:00"/>
    <s v="среда"/>
    <x v="0"/>
    <x v="13"/>
  </r>
  <r>
    <d v="2164-08-30T00:00:00"/>
    <s v="четверг"/>
    <x v="0"/>
    <x v="13"/>
  </r>
  <r>
    <d v="2164-08-31T00:00:00"/>
    <s v="пятница"/>
    <x v="0"/>
    <x v="13"/>
  </r>
  <r>
    <d v="2164-09-01T00:00:00"/>
    <s v="суббота"/>
    <x v="1"/>
    <x v="13"/>
  </r>
  <r>
    <d v="2164-09-02T00:00:00"/>
    <s v="воскресенье"/>
    <x v="1"/>
    <x v="13"/>
  </r>
  <r>
    <d v="2164-09-03T00:00:00"/>
    <s v="понедельник"/>
    <x v="0"/>
    <x v="13"/>
  </r>
  <r>
    <d v="2164-09-04T00:00:00"/>
    <s v="вторник"/>
    <x v="0"/>
    <x v="13"/>
  </r>
  <r>
    <d v="2164-09-05T00:00:00"/>
    <s v="среда"/>
    <x v="0"/>
    <x v="13"/>
  </r>
  <r>
    <d v="2164-09-06T00:00:00"/>
    <s v="четверг"/>
    <x v="0"/>
    <x v="13"/>
  </r>
  <r>
    <d v="2164-09-07T00:00:00"/>
    <s v="пятница"/>
    <x v="0"/>
    <x v="13"/>
  </r>
  <r>
    <d v="2164-09-08T00:00:00"/>
    <s v="суббота"/>
    <x v="1"/>
    <x v="13"/>
  </r>
  <r>
    <d v="2164-09-09T00:00:00"/>
    <s v="воскресенье"/>
    <x v="1"/>
    <x v="13"/>
  </r>
  <r>
    <d v="2164-09-10T00:00:00"/>
    <s v="понедельник"/>
    <x v="0"/>
    <x v="13"/>
  </r>
  <r>
    <d v="2164-09-11T00:00:00"/>
    <s v="вторник"/>
    <x v="0"/>
    <x v="13"/>
  </r>
  <r>
    <d v="2164-09-12T00:00:00"/>
    <s v="среда"/>
    <x v="0"/>
    <x v="13"/>
  </r>
  <r>
    <d v="2164-09-13T00:00:00"/>
    <s v="четверг"/>
    <x v="0"/>
    <x v="13"/>
  </r>
  <r>
    <d v="2164-09-14T00:00:00"/>
    <s v="пятница"/>
    <x v="0"/>
    <x v="13"/>
  </r>
  <r>
    <d v="2164-09-15T00:00:00"/>
    <s v="суббота"/>
    <x v="1"/>
    <x v="13"/>
  </r>
  <r>
    <d v="2164-09-16T00:00:00"/>
    <s v="воскресенье"/>
    <x v="1"/>
    <x v="13"/>
  </r>
  <r>
    <d v="2164-09-17T00:00:00"/>
    <s v="понедельник"/>
    <x v="0"/>
    <x v="13"/>
  </r>
  <r>
    <d v="2164-09-18T00:00:00"/>
    <s v="вторник"/>
    <x v="0"/>
    <x v="13"/>
  </r>
  <r>
    <d v="2164-09-19T00:00:00"/>
    <s v="среда"/>
    <x v="0"/>
    <x v="13"/>
  </r>
  <r>
    <d v="2164-09-20T00:00:00"/>
    <s v="четверг"/>
    <x v="0"/>
    <x v="13"/>
  </r>
  <r>
    <d v="2164-09-21T00:00:00"/>
    <s v="пятница"/>
    <x v="0"/>
    <x v="13"/>
  </r>
  <r>
    <d v="2164-09-22T00:00:00"/>
    <s v="суббота"/>
    <x v="1"/>
    <x v="13"/>
  </r>
  <r>
    <d v="2164-09-23T00:00:00"/>
    <s v="воскресенье"/>
    <x v="1"/>
    <x v="14"/>
  </r>
  <r>
    <d v="2164-09-24T00:00:00"/>
    <s v="понедельник"/>
    <x v="0"/>
    <x v="14"/>
  </r>
  <r>
    <d v="2164-09-25T00:00:00"/>
    <s v="вторник"/>
    <x v="0"/>
    <x v="14"/>
  </r>
  <r>
    <d v="2164-09-26T00:00:00"/>
    <s v="среда"/>
    <x v="0"/>
    <x v="14"/>
  </r>
  <r>
    <d v="2164-09-27T00:00:00"/>
    <s v="четверг"/>
    <x v="0"/>
    <x v="14"/>
  </r>
  <r>
    <d v="2164-09-28T00:00:00"/>
    <s v="пятница"/>
    <x v="0"/>
    <x v="14"/>
  </r>
  <r>
    <d v="2164-09-29T00:00:00"/>
    <s v="суббота"/>
    <x v="1"/>
    <x v="14"/>
  </r>
  <r>
    <d v="2164-09-30T00:00:00"/>
    <s v="воскресенье"/>
    <x v="1"/>
    <x v="14"/>
  </r>
  <r>
    <d v="2164-10-01T00:00:00"/>
    <s v="понедельник"/>
    <x v="0"/>
    <x v="14"/>
  </r>
  <r>
    <d v="2164-10-02T00:00:00"/>
    <s v="вторник"/>
    <x v="0"/>
    <x v="14"/>
  </r>
  <r>
    <d v="2164-10-03T00:00:00"/>
    <s v="среда"/>
    <x v="0"/>
    <x v="14"/>
  </r>
  <r>
    <d v="2164-10-04T00:00:00"/>
    <s v="четверг"/>
    <x v="0"/>
    <x v="14"/>
  </r>
  <r>
    <d v="2164-10-05T00:00:00"/>
    <s v="пятница"/>
    <x v="0"/>
    <x v="14"/>
  </r>
  <r>
    <d v="2164-10-06T00:00:00"/>
    <s v="суббота"/>
    <x v="1"/>
    <x v="14"/>
  </r>
  <r>
    <d v="2164-10-07T00:00:00"/>
    <s v="воскресенье"/>
    <x v="1"/>
    <x v="14"/>
  </r>
  <r>
    <d v="2164-10-08T00:00:00"/>
    <s v="понедельник"/>
    <x v="0"/>
    <x v="14"/>
  </r>
  <r>
    <d v="2164-10-09T00:00:00"/>
    <s v="вторник"/>
    <x v="0"/>
    <x v="14"/>
  </r>
  <r>
    <d v="2164-10-10T00:00:00"/>
    <s v="среда"/>
    <x v="0"/>
    <x v="14"/>
  </r>
  <r>
    <d v="2164-10-11T00:00:00"/>
    <s v="четверг"/>
    <x v="0"/>
    <x v="14"/>
  </r>
  <r>
    <d v="2164-10-12T00:00:00"/>
    <s v="пятница"/>
    <x v="0"/>
    <x v="14"/>
  </r>
  <r>
    <d v="2164-10-13T00:00:00"/>
    <s v="суббота"/>
    <x v="1"/>
    <x v="14"/>
  </r>
  <r>
    <d v="2164-10-14T00:00:00"/>
    <s v="воскресенье"/>
    <x v="1"/>
    <x v="14"/>
  </r>
  <r>
    <d v="2164-10-15T00:00:00"/>
    <s v="понедельник"/>
    <x v="0"/>
    <x v="14"/>
  </r>
  <r>
    <d v="2164-10-16T00:00:00"/>
    <s v="вторник"/>
    <x v="0"/>
    <x v="14"/>
  </r>
  <r>
    <d v="2164-10-17T00:00:00"/>
    <s v="среда"/>
    <x v="0"/>
    <x v="14"/>
  </r>
  <r>
    <d v="2164-10-18T00:00:00"/>
    <s v="четверг"/>
    <x v="0"/>
    <x v="14"/>
  </r>
  <r>
    <d v="2164-10-19T00:00:00"/>
    <s v="пятница"/>
    <x v="0"/>
    <x v="14"/>
  </r>
  <r>
    <d v="2164-10-20T00:00:00"/>
    <s v="суббота"/>
    <x v="1"/>
    <x v="14"/>
  </r>
  <r>
    <d v="2164-10-21T00:00:00"/>
    <s v="воскресенье"/>
    <x v="1"/>
    <x v="14"/>
  </r>
  <r>
    <d v="2164-10-22T00:00:00"/>
    <s v="понедельник"/>
    <x v="0"/>
    <x v="14"/>
  </r>
  <r>
    <d v="2164-10-23T00:00:00"/>
    <s v="вторник"/>
    <x v="0"/>
    <x v="14"/>
  </r>
  <r>
    <d v="2164-10-24T00:00:00"/>
    <s v="среда"/>
    <x v="0"/>
    <x v="14"/>
  </r>
  <r>
    <d v="2164-10-25T00:00:00"/>
    <s v="четверг"/>
    <x v="0"/>
    <x v="14"/>
  </r>
  <r>
    <d v="2164-10-26T00:00:00"/>
    <s v="пятница"/>
    <x v="0"/>
    <x v="14"/>
  </r>
  <r>
    <d v="2164-10-27T00:00:00"/>
    <s v="суббота"/>
    <x v="1"/>
    <x v="14"/>
  </r>
  <r>
    <d v="2164-10-28T00:00:00"/>
    <s v="воскресенье"/>
    <x v="1"/>
    <x v="14"/>
  </r>
  <r>
    <d v="2164-10-29T00:00:00"/>
    <s v="понедельник"/>
    <x v="0"/>
    <x v="14"/>
  </r>
  <r>
    <d v="2164-10-30T00:00:00"/>
    <s v="вторник"/>
    <x v="0"/>
    <x v="14"/>
  </r>
  <r>
    <d v="2164-10-31T00:00:00"/>
    <s v="среда"/>
    <x v="0"/>
    <x v="14"/>
  </r>
  <r>
    <d v="2164-11-01T00:00:00"/>
    <s v="четверг"/>
    <x v="0"/>
    <x v="14"/>
  </r>
  <r>
    <d v="2164-11-02T00:00:00"/>
    <s v="пятница"/>
    <x v="0"/>
    <x v="14"/>
  </r>
  <r>
    <d v="2164-11-03T00:00:00"/>
    <s v="суббота"/>
    <x v="1"/>
    <x v="14"/>
  </r>
  <r>
    <d v="2164-11-04T00:00:00"/>
    <s v="воскресенье"/>
    <x v="1"/>
    <x v="14"/>
  </r>
  <r>
    <d v="2164-11-05T00:00:00"/>
    <s v="понедельник"/>
    <x v="0"/>
    <x v="14"/>
  </r>
  <r>
    <d v="2164-11-06T00:00:00"/>
    <s v="вторник"/>
    <x v="0"/>
    <x v="14"/>
  </r>
  <r>
    <d v="2164-11-07T00:00:00"/>
    <s v="среда"/>
    <x v="0"/>
    <x v="14"/>
  </r>
  <r>
    <d v="2164-11-08T00:00:00"/>
    <s v="четверг"/>
    <x v="0"/>
    <x v="14"/>
  </r>
  <r>
    <d v="2164-11-09T00:00:00"/>
    <s v="пятница"/>
    <x v="0"/>
    <x v="14"/>
  </r>
  <r>
    <d v="2164-11-10T00:00:00"/>
    <s v="суббота"/>
    <x v="1"/>
    <x v="14"/>
  </r>
  <r>
    <d v="2164-11-11T00:00:00"/>
    <s v="воскресенье"/>
    <x v="1"/>
    <x v="14"/>
  </r>
  <r>
    <d v="2164-11-12T00:00:00"/>
    <s v="понедельник"/>
    <x v="0"/>
    <x v="14"/>
  </r>
  <r>
    <d v="2164-11-13T00:00:00"/>
    <s v="вторник"/>
    <x v="0"/>
    <x v="14"/>
  </r>
  <r>
    <d v="2164-11-14T00:00:00"/>
    <s v="среда"/>
    <x v="0"/>
    <x v="14"/>
  </r>
  <r>
    <d v="2164-11-15T00:00:00"/>
    <s v="четверг"/>
    <x v="0"/>
    <x v="14"/>
  </r>
  <r>
    <d v="2164-11-16T00:00:00"/>
    <s v="пятница"/>
    <x v="0"/>
    <x v="14"/>
  </r>
  <r>
    <d v="2164-11-17T00:00:00"/>
    <s v="суббота"/>
    <x v="1"/>
    <x v="14"/>
  </r>
  <r>
    <d v="2164-11-18T00:00:00"/>
    <s v="воскресенье"/>
    <x v="1"/>
    <x v="14"/>
  </r>
  <r>
    <d v="2164-11-19T00:00:00"/>
    <s v="понедельник"/>
    <x v="0"/>
    <x v="14"/>
  </r>
  <r>
    <d v="2164-11-20T00:00:00"/>
    <s v="вторник"/>
    <x v="0"/>
    <x v="14"/>
  </r>
  <r>
    <d v="2164-11-21T00:00:00"/>
    <s v="среда"/>
    <x v="0"/>
    <x v="14"/>
  </r>
  <r>
    <d v="2164-11-22T00:00:00"/>
    <s v="четверг"/>
    <x v="0"/>
    <x v="14"/>
  </r>
  <r>
    <d v="2164-11-23T00:00:00"/>
    <s v="пятница"/>
    <x v="0"/>
    <x v="14"/>
  </r>
  <r>
    <d v="2164-11-24T00:00:00"/>
    <s v="суббота"/>
    <x v="1"/>
    <x v="14"/>
  </r>
  <r>
    <d v="2164-11-25T00:00:00"/>
    <s v="воскресенье"/>
    <x v="1"/>
    <x v="14"/>
  </r>
  <r>
    <d v="2164-11-26T00:00:00"/>
    <s v="понедельник"/>
    <x v="0"/>
    <x v="14"/>
  </r>
  <r>
    <d v="2164-11-27T00:00:00"/>
    <s v="вторник"/>
    <x v="0"/>
    <x v="14"/>
  </r>
  <r>
    <d v="2164-11-28T00:00:00"/>
    <s v="среда"/>
    <x v="0"/>
    <x v="14"/>
  </r>
  <r>
    <d v="2164-11-29T00:00:00"/>
    <s v="четверг"/>
    <x v="0"/>
    <x v="14"/>
  </r>
  <r>
    <d v="2164-11-30T00:00:00"/>
    <s v="пятница"/>
    <x v="0"/>
    <x v="14"/>
  </r>
  <r>
    <d v="2164-12-01T00:00:00"/>
    <s v="суббота"/>
    <x v="1"/>
    <x v="14"/>
  </r>
  <r>
    <d v="2164-12-02T00:00:00"/>
    <s v="воскресенье"/>
    <x v="1"/>
    <x v="14"/>
  </r>
  <r>
    <d v="2164-12-03T00:00:00"/>
    <s v="понедельник"/>
    <x v="0"/>
    <x v="14"/>
  </r>
  <r>
    <d v="2164-12-04T00:00:00"/>
    <s v="вторник"/>
    <x v="0"/>
    <x v="14"/>
  </r>
  <r>
    <d v="2164-12-05T00:00:00"/>
    <s v="среда"/>
    <x v="0"/>
    <x v="14"/>
  </r>
  <r>
    <d v="2164-12-06T00:00:00"/>
    <s v="четверг"/>
    <x v="0"/>
    <x v="14"/>
  </r>
  <r>
    <d v="2164-12-07T00:00:00"/>
    <s v="пятница"/>
    <x v="0"/>
    <x v="14"/>
  </r>
  <r>
    <d v="2164-12-08T00:00:00"/>
    <s v="суббота"/>
    <x v="1"/>
    <x v="14"/>
  </r>
  <r>
    <d v="2164-12-09T00:00:00"/>
    <s v="воскресенье"/>
    <x v="1"/>
    <x v="14"/>
  </r>
  <r>
    <d v="2164-12-10T00:00:00"/>
    <s v="понедельник"/>
    <x v="0"/>
    <x v="14"/>
  </r>
  <r>
    <d v="2164-12-11T00:00:00"/>
    <s v="вторник"/>
    <x v="0"/>
    <x v="14"/>
  </r>
  <r>
    <d v="2164-12-12T00:00:00"/>
    <s v="среда"/>
    <x v="0"/>
    <x v="14"/>
  </r>
  <r>
    <d v="2164-12-13T00:00:00"/>
    <s v="четверг"/>
    <x v="0"/>
    <x v="14"/>
  </r>
  <r>
    <d v="2164-12-14T00:00:00"/>
    <s v="пятница"/>
    <x v="0"/>
    <x v="14"/>
  </r>
  <r>
    <d v="2164-12-15T00:00:00"/>
    <s v="суббота"/>
    <x v="1"/>
    <x v="14"/>
  </r>
  <r>
    <d v="2164-12-16T00:00:00"/>
    <s v="воскресенье"/>
    <x v="1"/>
    <x v="14"/>
  </r>
  <r>
    <d v="2164-12-17T00:00:00"/>
    <s v="понедельник"/>
    <x v="0"/>
    <x v="14"/>
  </r>
  <r>
    <d v="2164-12-18T00:00:00"/>
    <s v="вторник"/>
    <x v="0"/>
    <x v="14"/>
  </r>
  <r>
    <d v="2164-12-19T00:00:00"/>
    <s v="среда"/>
    <x v="0"/>
    <x v="14"/>
  </r>
  <r>
    <d v="2164-12-20T00:00:00"/>
    <s v="четверг"/>
    <x v="0"/>
    <x v="14"/>
  </r>
  <r>
    <d v="2164-12-21T00:00:00"/>
    <s v="пятница"/>
    <x v="0"/>
    <x v="14"/>
  </r>
  <r>
    <d v="2164-12-22T00:00:00"/>
    <s v="суббота"/>
    <x v="1"/>
    <x v="14"/>
  </r>
  <r>
    <d v="2164-12-23T00:00:00"/>
    <s v="воскресенье"/>
    <x v="1"/>
    <x v="14"/>
  </r>
  <r>
    <d v="2164-12-24T00:00:00"/>
    <s v="понедельник"/>
    <x v="0"/>
    <x v="14"/>
  </r>
  <r>
    <d v="2164-12-25T00:00:00"/>
    <s v="вторник"/>
    <x v="0"/>
    <x v="14"/>
  </r>
  <r>
    <d v="2164-12-26T00:00:00"/>
    <s v="среда"/>
    <x v="0"/>
    <x v="14"/>
  </r>
  <r>
    <d v="2164-12-27T00:00:00"/>
    <s v="четверг"/>
    <x v="0"/>
    <x v="14"/>
  </r>
  <r>
    <d v="2164-12-28T00:00:00"/>
    <s v="пятница"/>
    <x v="0"/>
    <x v="14"/>
  </r>
  <r>
    <d v="2164-12-29T00:00:00"/>
    <s v="суббота"/>
    <x v="1"/>
    <x v="15"/>
  </r>
  <r>
    <d v="2164-12-30T00:00:00"/>
    <s v="воскресенье"/>
    <x v="1"/>
    <x v="15"/>
  </r>
  <r>
    <d v="2164-12-31T00:00:00"/>
    <s v="понедельник"/>
    <x v="0"/>
    <x v="15"/>
  </r>
  <r>
    <d v="2165-01-01T00:00:00"/>
    <s v="вторник"/>
    <x v="0"/>
    <x v="15"/>
  </r>
  <r>
    <d v="2165-01-02T00:00:00"/>
    <s v="среда"/>
    <x v="0"/>
    <x v="15"/>
  </r>
  <r>
    <d v="2165-01-03T00:00:00"/>
    <s v="четверг"/>
    <x v="0"/>
    <x v="15"/>
  </r>
  <r>
    <d v="2165-01-04T00:00:00"/>
    <s v="пятница"/>
    <x v="0"/>
    <x v="15"/>
  </r>
  <r>
    <d v="2165-01-05T00:00:00"/>
    <s v="суббота"/>
    <x v="1"/>
    <x v="15"/>
  </r>
  <r>
    <d v="2165-01-06T00:00:00"/>
    <s v="воскресенье"/>
    <x v="1"/>
    <x v="15"/>
  </r>
  <r>
    <d v="2165-01-07T00:00:00"/>
    <s v="понедельник"/>
    <x v="0"/>
    <x v="15"/>
  </r>
  <r>
    <d v="2165-01-08T00:00:00"/>
    <s v="вторник"/>
    <x v="0"/>
    <x v="15"/>
  </r>
  <r>
    <d v="2165-01-09T00:00:00"/>
    <s v="среда"/>
    <x v="0"/>
    <x v="15"/>
  </r>
  <r>
    <d v="2165-01-10T00:00:00"/>
    <s v="четверг"/>
    <x v="0"/>
    <x v="15"/>
  </r>
  <r>
    <d v="2165-01-11T00:00:00"/>
    <s v="пятница"/>
    <x v="0"/>
    <x v="15"/>
  </r>
  <r>
    <d v="2165-01-12T00:00:00"/>
    <s v="суббота"/>
    <x v="1"/>
    <x v="15"/>
  </r>
  <r>
    <d v="2165-01-13T00:00:00"/>
    <s v="воскресенье"/>
    <x v="1"/>
    <x v="15"/>
  </r>
  <r>
    <d v="2165-01-14T00:00:00"/>
    <s v="понедельник"/>
    <x v="0"/>
    <x v="15"/>
  </r>
  <r>
    <d v="2165-01-15T00:00:00"/>
    <s v="вторник"/>
    <x v="0"/>
    <x v="15"/>
  </r>
  <r>
    <d v="2165-01-16T00:00:00"/>
    <s v="среда"/>
    <x v="0"/>
    <x v="15"/>
  </r>
  <r>
    <d v="2165-01-17T00:00:00"/>
    <s v="четверг"/>
    <x v="0"/>
    <x v="15"/>
  </r>
  <r>
    <d v="2165-01-18T00:00:00"/>
    <s v="пятница"/>
    <x v="0"/>
    <x v="15"/>
  </r>
  <r>
    <d v="2165-01-19T00:00:00"/>
    <s v="суббота"/>
    <x v="1"/>
    <x v="15"/>
  </r>
  <r>
    <d v="2165-01-20T00:00:00"/>
    <s v="воскресенье"/>
    <x v="1"/>
    <x v="15"/>
  </r>
  <r>
    <d v="2165-01-21T00:00:00"/>
    <s v="понедельник"/>
    <x v="0"/>
    <x v="15"/>
  </r>
  <r>
    <d v="2165-01-22T00:00:00"/>
    <s v="вторник"/>
    <x v="0"/>
    <x v="15"/>
  </r>
  <r>
    <d v="2165-01-23T00:00:00"/>
    <s v="среда"/>
    <x v="0"/>
    <x v="15"/>
  </r>
  <r>
    <d v="2165-01-24T00:00:00"/>
    <s v="четверг"/>
    <x v="0"/>
    <x v="15"/>
  </r>
  <r>
    <d v="2165-01-25T00:00:00"/>
    <s v="пятница"/>
    <x v="0"/>
    <x v="15"/>
  </r>
  <r>
    <d v="2165-01-26T00:00:00"/>
    <s v="суббота"/>
    <x v="1"/>
    <x v="15"/>
  </r>
  <r>
    <d v="2165-01-27T00:00:00"/>
    <s v="воскресенье"/>
    <x v="1"/>
    <x v="15"/>
  </r>
  <r>
    <d v="2165-01-28T00:00:00"/>
    <s v="понедельник"/>
    <x v="0"/>
    <x v="15"/>
  </r>
  <r>
    <d v="2165-01-29T00:00:00"/>
    <s v="вторник"/>
    <x v="0"/>
    <x v="15"/>
  </r>
  <r>
    <d v="2165-01-30T00:00:00"/>
    <s v="среда"/>
    <x v="0"/>
    <x v="15"/>
  </r>
  <r>
    <d v="2165-01-31T00:00:00"/>
    <s v="четверг"/>
    <x v="0"/>
    <x v="15"/>
  </r>
  <r>
    <d v="2165-02-01T00:00:00"/>
    <s v="пятница"/>
    <x v="0"/>
    <x v="15"/>
  </r>
  <r>
    <d v="2165-02-02T00:00:00"/>
    <s v="суббота"/>
    <x v="1"/>
    <x v="15"/>
  </r>
  <r>
    <d v="2165-02-03T00:00:00"/>
    <s v="воскресенье"/>
    <x v="1"/>
    <x v="15"/>
  </r>
  <r>
    <d v="2165-02-04T00:00:00"/>
    <s v="понедельник"/>
    <x v="0"/>
    <x v="15"/>
  </r>
  <r>
    <d v="2165-02-05T00:00:00"/>
    <s v="вторник"/>
    <x v="0"/>
    <x v="15"/>
  </r>
  <r>
    <d v="2165-02-06T00:00:00"/>
    <s v="среда"/>
    <x v="0"/>
    <x v="15"/>
  </r>
  <r>
    <d v="2165-02-07T00:00:00"/>
    <s v="четверг"/>
    <x v="0"/>
    <x v="15"/>
  </r>
  <r>
    <d v="2165-02-08T00:00:00"/>
    <s v="пятница"/>
    <x v="0"/>
    <x v="15"/>
  </r>
  <r>
    <d v="2165-02-09T00:00:00"/>
    <s v="суббота"/>
    <x v="1"/>
    <x v="15"/>
  </r>
  <r>
    <d v="2165-02-10T00:00:00"/>
    <s v="воскресенье"/>
    <x v="1"/>
    <x v="15"/>
  </r>
  <r>
    <d v="2165-02-11T00:00:00"/>
    <s v="понедельник"/>
    <x v="0"/>
    <x v="15"/>
  </r>
  <r>
    <d v="2165-02-12T00:00:00"/>
    <s v="вторник"/>
    <x v="0"/>
    <x v="15"/>
  </r>
  <r>
    <d v="2165-02-13T00:00:00"/>
    <s v="среда"/>
    <x v="0"/>
    <x v="15"/>
  </r>
  <r>
    <d v="2165-02-14T00:00:00"/>
    <s v="четверг"/>
    <x v="0"/>
    <x v="15"/>
  </r>
  <r>
    <d v="2165-02-15T00:00:00"/>
    <s v="пятница"/>
    <x v="0"/>
    <x v="15"/>
  </r>
  <r>
    <d v="2165-02-16T00:00:00"/>
    <s v="суббота"/>
    <x v="1"/>
    <x v="15"/>
  </r>
  <r>
    <d v="2165-02-17T00:00:00"/>
    <s v="воскресенье"/>
    <x v="1"/>
    <x v="15"/>
  </r>
  <r>
    <d v="2165-02-18T00:00:00"/>
    <s v="понедельник"/>
    <x v="0"/>
    <x v="15"/>
  </r>
  <r>
    <d v="2165-02-19T00:00:00"/>
    <s v="вторник"/>
    <x v="0"/>
    <x v="15"/>
  </r>
  <r>
    <d v="2165-02-20T00:00:00"/>
    <s v="среда"/>
    <x v="0"/>
    <x v="15"/>
  </r>
  <r>
    <d v="2165-02-21T00:00:00"/>
    <s v="четверг"/>
    <x v="0"/>
    <x v="15"/>
  </r>
  <r>
    <d v="2165-02-22T00:00:00"/>
    <s v="пятница"/>
    <x v="0"/>
    <x v="15"/>
  </r>
  <r>
    <d v="2165-02-23T00:00:00"/>
    <s v="суббота"/>
    <x v="1"/>
    <x v="15"/>
  </r>
  <r>
    <d v="2165-02-24T00:00:00"/>
    <s v="воскресенье"/>
    <x v="1"/>
    <x v="15"/>
  </r>
  <r>
    <d v="2165-02-25T00:00:00"/>
    <s v="понедельник"/>
    <x v="0"/>
    <x v="15"/>
  </r>
  <r>
    <d v="2165-02-26T00:00:00"/>
    <s v="вторник"/>
    <x v="0"/>
    <x v="15"/>
  </r>
  <r>
    <d v="2165-02-27T00:00:00"/>
    <s v="среда"/>
    <x v="0"/>
    <x v="15"/>
  </r>
  <r>
    <d v="2165-02-28T00:00:00"/>
    <s v="четверг"/>
    <x v="0"/>
    <x v="15"/>
  </r>
  <r>
    <d v="2165-03-01T00:00:00"/>
    <s v="пятница"/>
    <x v="0"/>
    <x v="15"/>
  </r>
  <r>
    <d v="2165-03-02T00:00:00"/>
    <s v="суббота"/>
    <x v="1"/>
    <x v="15"/>
  </r>
  <r>
    <d v="2165-03-03T00:00:00"/>
    <s v="воскресенье"/>
    <x v="1"/>
    <x v="15"/>
  </r>
  <r>
    <d v="2165-03-04T00:00:00"/>
    <s v="понедельник"/>
    <x v="0"/>
    <x v="15"/>
  </r>
  <r>
    <d v="2165-03-05T00:00:00"/>
    <s v="вторник"/>
    <x v="0"/>
    <x v="15"/>
  </r>
  <r>
    <d v="2165-03-06T00:00:00"/>
    <s v="среда"/>
    <x v="0"/>
    <x v="15"/>
  </r>
  <r>
    <d v="2165-03-07T00:00:00"/>
    <s v="четверг"/>
    <x v="0"/>
    <x v="15"/>
  </r>
  <r>
    <d v="2165-03-08T00:00:00"/>
    <s v="пятница"/>
    <x v="0"/>
    <x v="15"/>
  </r>
  <r>
    <d v="2165-03-09T00:00:00"/>
    <s v="суббота"/>
    <x v="1"/>
    <x v="15"/>
  </r>
  <r>
    <d v="2165-03-10T00:00:00"/>
    <s v="воскресенье"/>
    <x v="1"/>
    <x v="15"/>
  </r>
  <r>
    <d v="2165-03-11T00:00:00"/>
    <s v="понедельник"/>
    <x v="0"/>
    <x v="15"/>
  </r>
  <r>
    <d v="2165-03-12T00:00:00"/>
    <s v="вторник"/>
    <x v="0"/>
    <x v="15"/>
  </r>
  <r>
    <d v="2165-03-13T00:00:00"/>
    <s v="среда"/>
    <x v="0"/>
    <x v="15"/>
  </r>
  <r>
    <d v="2165-03-14T00:00:00"/>
    <s v="четверг"/>
    <x v="0"/>
    <x v="15"/>
  </r>
  <r>
    <d v="2165-03-15T00:00:00"/>
    <s v="пятница"/>
    <x v="0"/>
    <x v="15"/>
  </r>
  <r>
    <d v="2165-03-16T00:00:00"/>
    <s v="суббота"/>
    <x v="1"/>
    <x v="15"/>
  </r>
  <r>
    <d v="2165-03-17T00:00:00"/>
    <s v="воскресенье"/>
    <x v="1"/>
    <x v="15"/>
  </r>
  <r>
    <d v="2165-03-18T00:00:00"/>
    <s v="понедельник"/>
    <x v="0"/>
    <x v="15"/>
  </r>
  <r>
    <d v="2165-03-19T00:00:00"/>
    <s v="вторник"/>
    <x v="0"/>
    <x v="15"/>
  </r>
  <r>
    <d v="2165-03-20T00:00:00"/>
    <s v="среда"/>
    <x v="0"/>
    <x v="15"/>
  </r>
  <r>
    <d v="2165-03-21T00:00:00"/>
    <s v="четверг"/>
    <x v="0"/>
    <x v="15"/>
  </r>
  <r>
    <d v="2165-03-22T00:00:00"/>
    <s v="пятница"/>
    <x v="0"/>
    <x v="15"/>
  </r>
  <r>
    <d v="2165-03-23T00:00:00"/>
    <s v="суббота"/>
    <x v="1"/>
    <x v="15"/>
  </r>
  <r>
    <d v="2165-03-24T00:00:00"/>
    <s v="воскресенье"/>
    <x v="1"/>
    <x v="15"/>
  </r>
  <r>
    <d v="2165-03-25T00:00:00"/>
    <s v="понедельник"/>
    <x v="0"/>
    <x v="15"/>
  </r>
  <r>
    <d v="2165-03-26T00:00:00"/>
    <s v="вторник"/>
    <x v="0"/>
    <x v="15"/>
  </r>
  <r>
    <d v="2165-03-27T00:00:00"/>
    <s v="среда"/>
    <x v="0"/>
    <x v="15"/>
  </r>
  <r>
    <d v="2165-03-28T00:00:00"/>
    <s v="четверг"/>
    <x v="0"/>
    <x v="15"/>
  </r>
  <r>
    <d v="2165-03-29T00:00:00"/>
    <s v="пятница"/>
    <x v="0"/>
    <x v="15"/>
  </r>
  <r>
    <d v="2165-03-30T00:00:00"/>
    <s v="суббота"/>
    <x v="1"/>
    <x v="15"/>
  </r>
  <r>
    <d v="2165-03-31T00:00:00"/>
    <s v="воскресенье"/>
    <x v="1"/>
    <x v="15"/>
  </r>
  <r>
    <d v="2165-04-01T00:00:00"/>
    <s v="понедельник"/>
    <x v="0"/>
    <x v="15"/>
  </r>
  <r>
    <d v="2165-04-02T00:00:00"/>
    <s v="вторник"/>
    <x v="0"/>
    <x v="15"/>
  </r>
  <r>
    <d v="2165-04-03T00:00:00"/>
    <s v="среда"/>
    <x v="0"/>
    <x v="15"/>
  </r>
  <r>
    <d v="2165-04-04T00:00:00"/>
    <s v="четверг"/>
    <x v="0"/>
    <x v="15"/>
  </r>
  <r>
    <d v="2165-04-05T00:00:00"/>
    <s v="пятница"/>
    <x v="0"/>
    <x v="15"/>
  </r>
  <r>
    <d v="2165-04-06T00:00:00"/>
    <s v="суббота"/>
    <x v="1"/>
    <x v="15"/>
  </r>
  <r>
    <d v="2165-04-07T00:00:00"/>
    <s v="воскресенье"/>
    <x v="1"/>
    <x v="15"/>
  </r>
  <r>
    <d v="2165-04-08T00:00:00"/>
    <s v="понедельник"/>
    <x v="0"/>
    <x v="15"/>
  </r>
  <r>
    <d v="2165-04-09T00:00:00"/>
    <s v="вторник"/>
    <x v="0"/>
    <x v="15"/>
  </r>
  <r>
    <d v="2165-04-10T00:00:00"/>
    <s v="среда"/>
    <x v="0"/>
    <x v="15"/>
  </r>
  <r>
    <d v="2165-04-11T00:00:00"/>
    <s v="четверг"/>
    <x v="0"/>
    <x v="15"/>
  </r>
  <r>
    <d v="2165-04-12T00:00:00"/>
    <s v="пятница"/>
    <x v="0"/>
    <x v="15"/>
  </r>
  <r>
    <d v="2165-04-13T00:00:00"/>
    <s v="суббота"/>
    <x v="1"/>
    <x v="15"/>
  </r>
  <r>
    <d v="2165-04-14T00:00:00"/>
    <s v="воскресенье"/>
    <x v="1"/>
    <x v="15"/>
  </r>
  <r>
    <d v="2165-04-15T00:00:00"/>
    <s v="понедельник"/>
    <x v="0"/>
    <x v="15"/>
  </r>
  <r>
    <d v="2165-04-16T00:00:00"/>
    <s v="вторник"/>
    <x v="0"/>
    <x v="15"/>
  </r>
  <r>
    <d v="2165-04-17T00:00:00"/>
    <s v="среда"/>
    <x v="0"/>
    <x v="15"/>
  </r>
  <r>
    <d v="2165-04-18T00:00:00"/>
    <s v="четверг"/>
    <x v="0"/>
    <x v="15"/>
  </r>
  <r>
    <d v="2165-04-19T00:00:00"/>
    <s v="пятница"/>
    <x v="0"/>
    <x v="15"/>
  </r>
  <r>
    <d v="2165-04-20T00:00:00"/>
    <s v="суббота"/>
    <x v="1"/>
    <x v="15"/>
  </r>
  <r>
    <d v="2165-04-21T00:00:00"/>
    <s v="воскресенье"/>
    <x v="1"/>
    <x v="15"/>
  </r>
  <r>
    <d v="2165-04-22T00:00:00"/>
    <s v="понедельник"/>
    <x v="0"/>
    <x v="15"/>
  </r>
  <r>
    <d v="2165-04-23T00:00:00"/>
    <s v="вторник"/>
    <x v="0"/>
    <x v="15"/>
  </r>
  <r>
    <d v="2165-04-24T00:00:00"/>
    <s v="среда"/>
    <x v="0"/>
    <x v="15"/>
  </r>
  <r>
    <d v="2165-04-25T00:00:00"/>
    <s v="четверг"/>
    <x v="0"/>
    <x v="16"/>
  </r>
  <r>
    <d v="2165-04-26T00:00:00"/>
    <s v="пятница"/>
    <x v="0"/>
    <x v="16"/>
  </r>
  <r>
    <d v="2165-04-27T00:00:00"/>
    <s v="суббота"/>
    <x v="1"/>
    <x v="16"/>
  </r>
  <r>
    <d v="2165-04-28T00:00:00"/>
    <s v="воскресенье"/>
    <x v="1"/>
    <x v="16"/>
  </r>
  <r>
    <d v="2165-04-29T00:00:00"/>
    <s v="понедельник"/>
    <x v="0"/>
    <x v="16"/>
  </r>
  <r>
    <d v="2165-04-30T00:00:00"/>
    <s v="вторник"/>
    <x v="0"/>
    <x v="16"/>
  </r>
  <r>
    <d v="2165-05-01T00:00:00"/>
    <s v="среда"/>
    <x v="0"/>
    <x v="16"/>
  </r>
  <r>
    <d v="2165-05-02T00:00:00"/>
    <s v="четверг"/>
    <x v="0"/>
    <x v="16"/>
  </r>
  <r>
    <d v="2165-05-03T00:00:00"/>
    <s v="пятница"/>
    <x v="0"/>
    <x v="16"/>
  </r>
  <r>
    <d v="2165-05-04T00:00:00"/>
    <s v="суббота"/>
    <x v="1"/>
    <x v="16"/>
  </r>
  <r>
    <d v="2165-05-05T00:00:00"/>
    <s v="воскресенье"/>
    <x v="1"/>
    <x v="16"/>
  </r>
  <r>
    <d v="2165-05-06T00:00:00"/>
    <s v="понедельник"/>
    <x v="0"/>
    <x v="16"/>
  </r>
  <r>
    <d v="2165-05-07T00:00:00"/>
    <s v="вторник"/>
    <x v="0"/>
    <x v="16"/>
  </r>
  <r>
    <d v="2165-05-08T00:00:00"/>
    <s v="среда"/>
    <x v="0"/>
    <x v="16"/>
  </r>
  <r>
    <d v="2165-05-09T00:00:00"/>
    <s v="четверг"/>
    <x v="0"/>
    <x v="16"/>
  </r>
  <r>
    <d v="2165-05-10T00:00:00"/>
    <s v="пятница"/>
    <x v="0"/>
    <x v="16"/>
  </r>
  <r>
    <d v="2165-05-11T00:00:00"/>
    <s v="суббота"/>
    <x v="1"/>
    <x v="16"/>
  </r>
  <r>
    <d v="2165-05-12T00:00:00"/>
    <s v="воскресенье"/>
    <x v="1"/>
    <x v="16"/>
  </r>
  <r>
    <d v="2165-05-13T00:00:00"/>
    <s v="понедельник"/>
    <x v="0"/>
    <x v="16"/>
  </r>
  <r>
    <d v="2165-05-14T00:00:00"/>
    <s v="вторник"/>
    <x v="0"/>
    <x v="16"/>
  </r>
  <r>
    <d v="2165-05-15T00:00:00"/>
    <s v="среда"/>
    <x v="0"/>
    <x v="16"/>
  </r>
  <r>
    <d v="2165-05-16T00:00:00"/>
    <s v="четверг"/>
    <x v="0"/>
    <x v="16"/>
  </r>
  <r>
    <d v="2165-05-17T00:00:00"/>
    <s v="пятница"/>
    <x v="0"/>
    <x v="16"/>
  </r>
  <r>
    <d v="2165-05-18T00:00:00"/>
    <s v="суббота"/>
    <x v="1"/>
    <x v="16"/>
  </r>
  <r>
    <d v="2165-05-19T00:00:00"/>
    <s v="воскресенье"/>
    <x v="1"/>
    <x v="16"/>
  </r>
  <r>
    <d v="2165-05-20T00:00:00"/>
    <s v="понедельник"/>
    <x v="0"/>
    <x v="16"/>
  </r>
  <r>
    <d v="2165-05-21T00:00:00"/>
    <s v="вторник"/>
    <x v="0"/>
    <x v="16"/>
  </r>
  <r>
    <d v="2165-05-22T00:00:00"/>
    <s v="среда"/>
    <x v="0"/>
    <x v="16"/>
  </r>
  <r>
    <d v="2165-05-23T00:00:00"/>
    <s v="четверг"/>
    <x v="0"/>
    <x v="16"/>
  </r>
  <r>
    <d v="2165-05-24T00:00:00"/>
    <s v="пятница"/>
    <x v="0"/>
    <x v="16"/>
  </r>
  <r>
    <d v="2165-05-25T00:00:00"/>
    <s v="суббота"/>
    <x v="1"/>
    <x v="16"/>
  </r>
  <r>
    <d v="2165-05-26T00:00:00"/>
    <s v="воскресенье"/>
    <x v="1"/>
    <x v="16"/>
  </r>
  <r>
    <d v="2165-05-27T00:00:00"/>
    <s v="понедельник"/>
    <x v="0"/>
    <x v="16"/>
  </r>
  <r>
    <d v="2165-05-28T00:00:00"/>
    <s v="вторник"/>
    <x v="0"/>
    <x v="16"/>
  </r>
  <r>
    <d v="2165-05-29T00:00:00"/>
    <s v="среда"/>
    <x v="0"/>
    <x v="16"/>
  </r>
  <r>
    <d v="2165-05-30T00:00:00"/>
    <s v="четверг"/>
    <x v="0"/>
    <x v="16"/>
  </r>
  <r>
    <d v="2165-05-31T00:00:00"/>
    <s v="пятница"/>
    <x v="0"/>
    <x v="16"/>
  </r>
  <r>
    <d v="2165-06-01T00:00:00"/>
    <s v="суббота"/>
    <x v="1"/>
    <x v="16"/>
  </r>
  <r>
    <d v="2165-06-02T00:00:00"/>
    <s v="воскресенье"/>
    <x v="1"/>
    <x v="16"/>
  </r>
  <r>
    <d v="2165-06-03T00:00:00"/>
    <s v="понедельник"/>
    <x v="0"/>
    <x v="16"/>
  </r>
  <r>
    <d v="2165-06-04T00:00:00"/>
    <s v="вторник"/>
    <x v="0"/>
    <x v="16"/>
  </r>
  <r>
    <d v="2165-06-05T00:00:00"/>
    <s v="среда"/>
    <x v="0"/>
    <x v="16"/>
  </r>
  <r>
    <d v="2165-06-06T00:00:00"/>
    <s v="четверг"/>
    <x v="0"/>
    <x v="16"/>
  </r>
  <r>
    <d v="2165-06-07T00:00:00"/>
    <s v="пятница"/>
    <x v="0"/>
    <x v="16"/>
  </r>
  <r>
    <d v="2165-06-08T00:00:00"/>
    <s v="суббота"/>
    <x v="1"/>
    <x v="16"/>
  </r>
  <r>
    <d v="2165-06-09T00:00:00"/>
    <s v="воскресенье"/>
    <x v="1"/>
    <x v="16"/>
  </r>
  <r>
    <d v="2165-06-10T00:00:00"/>
    <s v="понедельник"/>
    <x v="0"/>
    <x v="16"/>
  </r>
  <r>
    <d v="2165-06-11T00:00:00"/>
    <s v="вторник"/>
    <x v="0"/>
    <x v="16"/>
  </r>
  <r>
    <d v="2165-06-12T00:00:00"/>
    <s v="среда"/>
    <x v="0"/>
    <x v="16"/>
  </r>
  <r>
    <d v="2165-06-13T00:00:00"/>
    <s v="четверг"/>
    <x v="0"/>
    <x v="16"/>
  </r>
  <r>
    <d v="2165-06-14T00:00:00"/>
    <s v="пятница"/>
    <x v="0"/>
    <x v="16"/>
  </r>
  <r>
    <d v="2165-06-15T00:00:00"/>
    <s v="суббота"/>
    <x v="1"/>
    <x v="16"/>
  </r>
  <r>
    <d v="2165-06-16T00:00:00"/>
    <s v="воскресенье"/>
    <x v="1"/>
    <x v="16"/>
  </r>
  <r>
    <d v="2165-06-17T00:00:00"/>
    <s v="понедельник"/>
    <x v="0"/>
    <x v="16"/>
  </r>
  <r>
    <d v="2165-06-18T00:00:00"/>
    <s v="вторник"/>
    <x v="0"/>
    <x v="16"/>
  </r>
  <r>
    <d v="2165-06-19T00:00:00"/>
    <s v="среда"/>
    <x v="0"/>
    <x v="16"/>
  </r>
  <r>
    <d v="2165-06-20T00:00:00"/>
    <s v="четверг"/>
    <x v="0"/>
    <x v="16"/>
  </r>
  <r>
    <d v="2165-06-21T00:00:00"/>
    <s v="пятница"/>
    <x v="0"/>
    <x v="16"/>
  </r>
  <r>
    <d v="2165-06-22T00:00:00"/>
    <s v="суббота"/>
    <x v="1"/>
    <x v="16"/>
  </r>
  <r>
    <d v="2165-06-23T00:00:00"/>
    <s v="воскресенье"/>
    <x v="1"/>
    <x v="16"/>
  </r>
  <r>
    <d v="2165-06-24T00:00:00"/>
    <s v="понедельник"/>
    <x v="0"/>
    <x v="16"/>
  </r>
  <r>
    <d v="2165-06-25T00:00:00"/>
    <s v="вторник"/>
    <x v="0"/>
    <x v="16"/>
  </r>
  <r>
    <d v="2165-06-26T00:00:00"/>
    <s v="среда"/>
    <x v="0"/>
    <x v="16"/>
  </r>
  <r>
    <d v="2165-06-27T00:00:00"/>
    <s v="четверг"/>
    <x v="0"/>
    <x v="16"/>
  </r>
  <r>
    <d v="2165-06-28T00:00:00"/>
    <s v="пятница"/>
    <x v="0"/>
    <x v="16"/>
  </r>
  <r>
    <d v="2165-06-29T00:00:00"/>
    <s v="суббота"/>
    <x v="1"/>
    <x v="16"/>
  </r>
  <r>
    <d v="2165-06-30T00:00:00"/>
    <s v="воскресенье"/>
    <x v="1"/>
    <x v="16"/>
  </r>
  <r>
    <d v="2165-07-01T00:00:00"/>
    <s v="понедельник"/>
    <x v="0"/>
    <x v="16"/>
  </r>
  <r>
    <d v="2165-07-02T00:00:00"/>
    <s v="вторник"/>
    <x v="0"/>
    <x v="16"/>
  </r>
  <r>
    <d v="2165-07-03T00:00:00"/>
    <s v="среда"/>
    <x v="0"/>
    <x v="16"/>
  </r>
  <r>
    <d v="2165-07-04T00:00:00"/>
    <s v="четверг"/>
    <x v="0"/>
    <x v="16"/>
  </r>
  <r>
    <d v="2165-07-05T00:00:00"/>
    <s v="пятница"/>
    <x v="0"/>
    <x v="16"/>
  </r>
  <r>
    <d v="2165-07-06T00:00:00"/>
    <s v="суббота"/>
    <x v="1"/>
    <x v="16"/>
  </r>
  <r>
    <d v="2165-07-07T00:00:00"/>
    <s v="воскресенье"/>
    <x v="1"/>
    <x v="16"/>
  </r>
  <r>
    <d v="2165-07-08T00:00:00"/>
    <s v="понедельник"/>
    <x v="0"/>
    <x v="16"/>
  </r>
  <r>
    <d v="2165-07-09T00:00:00"/>
    <s v="вторник"/>
    <x v="0"/>
    <x v="16"/>
  </r>
  <r>
    <d v="2165-07-10T00:00:00"/>
    <s v="среда"/>
    <x v="0"/>
    <x v="16"/>
  </r>
  <r>
    <d v="2165-07-11T00:00:00"/>
    <s v="четверг"/>
    <x v="0"/>
    <x v="16"/>
  </r>
  <r>
    <d v="2165-07-12T00:00:00"/>
    <s v="пятница"/>
    <x v="0"/>
    <x v="16"/>
  </r>
  <r>
    <d v="2165-07-13T00:00:00"/>
    <s v="суббота"/>
    <x v="1"/>
    <x v="16"/>
  </r>
  <r>
    <d v="2165-07-14T00:00:00"/>
    <s v="воскресенье"/>
    <x v="1"/>
    <x v="16"/>
  </r>
  <r>
    <d v="2165-07-15T00:00:00"/>
    <s v="понедельник"/>
    <x v="0"/>
    <x v="16"/>
  </r>
  <r>
    <d v="2165-07-16T00:00:00"/>
    <s v="вторник"/>
    <x v="0"/>
    <x v="16"/>
  </r>
  <r>
    <d v="2165-07-17T00:00:00"/>
    <s v="среда"/>
    <x v="0"/>
    <x v="16"/>
  </r>
  <r>
    <d v="2165-07-18T00:00:00"/>
    <s v="четверг"/>
    <x v="0"/>
    <x v="16"/>
  </r>
  <r>
    <d v="2165-07-19T00:00:00"/>
    <s v="пятница"/>
    <x v="0"/>
    <x v="16"/>
  </r>
  <r>
    <d v="2165-07-20T00:00:00"/>
    <s v="суббота"/>
    <x v="1"/>
    <x v="16"/>
  </r>
  <r>
    <d v="2165-07-21T00:00:00"/>
    <s v="воскресенье"/>
    <x v="1"/>
    <x v="16"/>
  </r>
  <r>
    <d v="2165-07-22T00:00:00"/>
    <s v="понедельник"/>
    <x v="0"/>
    <x v="16"/>
  </r>
  <r>
    <d v="2165-07-23T00:00:00"/>
    <s v="вторник"/>
    <x v="0"/>
    <x v="16"/>
  </r>
  <r>
    <d v="2165-07-24T00:00:00"/>
    <s v="среда"/>
    <x v="0"/>
    <x v="16"/>
  </r>
  <r>
    <d v="2165-07-25T00:00:00"/>
    <s v="четверг"/>
    <x v="0"/>
    <x v="16"/>
  </r>
  <r>
    <d v="2165-07-26T00:00:00"/>
    <s v="пятница"/>
    <x v="0"/>
    <x v="16"/>
  </r>
  <r>
    <d v="2165-07-27T00:00:00"/>
    <s v="суббота"/>
    <x v="1"/>
    <x v="16"/>
  </r>
  <r>
    <d v="2165-07-28T00:00:00"/>
    <s v="воскресенье"/>
    <x v="1"/>
    <x v="16"/>
  </r>
  <r>
    <d v="2165-07-29T00:00:00"/>
    <s v="понедельник"/>
    <x v="0"/>
    <x v="16"/>
  </r>
  <r>
    <d v="2165-07-30T00:00:00"/>
    <s v="вторник"/>
    <x v="0"/>
    <x v="16"/>
  </r>
  <r>
    <d v="2165-07-31T00:00:00"/>
    <s v="среда"/>
    <x v="0"/>
    <x v="16"/>
  </r>
  <r>
    <d v="2165-08-01T00:00:00"/>
    <s v="четверг"/>
    <x v="0"/>
    <x v="16"/>
  </r>
  <r>
    <d v="2165-08-02T00:00:00"/>
    <s v="пятница"/>
    <x v="0"/>
    <x v="16"/>
  </r>
  <r>
    <d v="2165-08-03T00:00:00"/>
    <s v="суббота"/>
    <x v="1"/>
    <x v="16"/>
  </r>
  <r>
    <d v="2165-08-04T00:00:00"/>
    <s v="воскресенье"/>
    <x v="1"/>
    <x v="16"/>
  </r>
  <r>
    <d v="2165-08-05T00:00:00"/>
    <s v="понедельник"/>
    <x v="0"/>
    <x v="16"/>
  </r>
  <r>
    <d v="2165-08-06T00:00:00"/>
    <s v="вторник"/>
    <x v="0"/>
    <x v="16"/>
  </r>
  <r>
    <d v="2165-08-07T00:00:00"/>
    <s v="среда"/>
    <x v="0"/>
    <x v="16"/>
  </r>
  <r>
    <d v="2165-08-08T00:00:00"/>
    <s v="четверг"/>
    <x v="0"/>
    <x v="16"/>
  </r>
  <r>
    <d v="2165-08-09T00:00:00"/>
    <s v="пятница"/>
    <x v="0"/>
    <x v="16"/>
  </r>
  <r>
    <d v="2165-08-10T00:00:00"/>
    <s v="суббота"/>
    <x v="1"/>
    <x v="16"/>
  </r>
  <r>
    <d v="2165-08-11T00:00:00"/>
    <s v="воскресенье"/>
    <x v="1"/>
    <x v="16"/>
  </r>
  <r>
    <d v="2165-08-12T00:00:00"/>
    <s v="понедельник"/>
    <x v="0"/>
    <x v="16"/>
  </r>
  <r>
    <d v="2165-08-13T00:00:00"/>
    <s v="вторник"/>
    <x v="0"/>
    <x v="16"/>
  </r>
  <r>
    <d v="2165-08-14T00:00:00"/>
    <s v="среда"/>
    <x v="0"/>
    <x v="16"/>
  </r>
  <r>
    <d v="2165-08-15T00:00:00"/>
    <s v="четверг"/>
    <x v="0"/>
    <x v="16"/>
  </r>
  <r>
    <d v="2165-08-16T00:00:00"/>
    <s v="пятница"/>
    <x v="0"/>
    <x v="16"/>
  </r>
  <r>
    <d v="2165-08-17T00:00:00"/>
    <s v="суббота"/>
    <x v="1"/>
    <x v="16"/>
  </r>
  <r>
    <d v="2165-08-18T00:00:00"/>
    <s v="воскресенье"/>
    <x v="1"/>
    <x v="16"/>
  </r>
  <r>
    <d v="2165-08-19T00:00:00"/>
    <s v="понедельник"/>
    <x v="0"/>
    <x v="16"/>
  </r>
  <r>
    <d v="2165-08-20T00:00:00"/>
    <s v="вторник"/>
    <x v="0"/>
    <x v="16"/>
  </r>
  <r>
    <d v="2165-08-21T00:00:00"/>
    <s v="среда"/>
    <x v="0"/>
    <x v="16"/>
  </r>
  <r>
    <d v="2165-08-22T00:00:00"/>
    <s v="четверг"/>
    <x v="0"/>
    <x v="16"/>
  </r>
  <r>
    <d v="2165-08-23T00:00:00"/>
    <s v="пятница"/>
    <x v="0"/>
    <x v="16"/>
  </r>
  <r>
    <d v="2165-08-24T00:00:00"/>
    <s v="суббота"/>
    <x v="1"/>
    <x v="16"/>
  </r>
  <r>
    <d v="2165-08-25T00:00:00"/>
    <s v="воскресенье"/>
    <x v="1"/>
    <x v="16"/>
  </r>
  <r>
    <d v="2165-08-26T00:00:00"/>
    <s v="понедельник"/>
    <x v="0"/>
    <x v="16"/>
  </r>
  <r>
    <d v="2165-08-27T00:00:00"/>
    <s v="вторник"/>
    <x v="0"/>
    <x v="16"/>
  </r>
  <r>
    <d v="2165-08-28T00:00:00"/>
    <s v="среда"/>
    <x v="0"/>
    <x v="16"/>
  </r>
  <r>
    <d v="2165-08-29T00:00:00"/>
    <s v="четверг"/>
    <x v="0"/>
    <x v="16"/>
  </r>
  <r>
    <d v="2165-08-30T00:00:00"/>
    <s v="пятница"/>
    <x v="0"/>
    <x v="16"/>
  </r>
  <r>
    <d v="2165-08-31T00:00:00"/>
    <s v="суббота"/>
    <x v="1"/>
    <x v="16"/>
  </r>
  <r>
    <d v="2165-09-01T00:00:00"/>
    <s v="воскресенье"/>
    <x v="1"/>
    <x v="16"/>
  </r>
  <r>
    <d v="2165-09-02T00:00:00"/>
    <s v="понедельник"/>
    <x v="0"/>
    <x v="16"/>
  </r>
  <r>
    <d v="2165-09-03T00:00:00"/>
    <s v="вторник"/>
    <x v="0"/>
    <x v="16"/>
  </r>
  <r>
    <d v="2165-09-04T00:00:00"/>
    <s v="среда"/>
    <x v="0"/>
    <x v="16"/>
  </r>
  <r>
    <d v="2165-09-05T00:00:00"/>
    <s v="четверг"/>
    <x v="0"/>
    <x v="16"/>
  </r>
  <r>
    <d v="2165-09-06T00:00:00"/>
    <s v="пятница"/>
    <x v="0"/>
    <x v="16"/>
  </r>
  <r>
    <d v="2165-09-07T00:00:00"/>
    <s v="суббота"/>
    <x v="1"/>
    <x v="16"/>
  </r>
  <r>
    <d v="2165-09-08T00:00:00"/>
    <s v="воскресенье"/>
    <x v="1"/>
    <x v="16"/>
  </r>
  <r>
    <d v="2165-09-09T00:00:00"/>
    <s v="понедельник"/>
    <x v="0"/>
    <x v="16"/>
  </r>
  <r>
    <d v="2165-09-10T00:00:00"/>
    <s v="вторник"/>
    <x v="0"/>
    <x v="16"/>
  </r>
  <r>
    <d v="2165-09-11T00:00:00"/>
    <s v="среда"/>
    <x v="0"/>
    <x v="16"/>
  </r>
  <r>
    <d v="2165-09-12T00:00:00"/>
    <s v="четверг"/>
    <x v="0"/>
    <x v="16"/>
  </r>
  <r>
    <d v="2165-09-13T00:00:00"/>
    <s v="пятница"/>
    <x v="0"/>
    <x v="16"/>
  </r>
  <r>
    <d v="2165-09-14T00:00:00"/>
    <s v="суббота"/>
    <x v="1"/>
    <x v="16"/>
  </r>
  <r>
    <d v="2165-09-15T00:00:00"/>
    <s v="воскресенье"/>
    <x v="1"/>
    <x v="17"/>
  </r>
  <r>
    <d v="2165-09-16T00:00:00"/>
    <s v="понедельник"/>
    <x v="0"/>
    <x v="17"/>
  </r>
  <r>
    <d v="2165-09-17T00:00:00"/>
    <s v="вторник"/>
    <x v="0"/>
    <x v="17"/>
  </r>
  <r>
    <d v="2165-09-18T00:00:00"/>
    <s v="среда"/>
    <x v="0"/>
    <x v="17"/>
  </r>
  <r>
    <d v="2165-09-19T00:00:00"/>
    <s v="четверг"/>
    <x v="0"/>
    <x v="17"/>
  </r>
  <r>
    <d v="2165-09-20T00:00:00"/>
    <s v="пятница"/>
    <x v="0"/>
    <x v="17"/>
  </r>
  <r>
    <d v="2165-09-21T00:00:00"/>
    <s v="суббота"/>
    <x v="1"/>
    <x v="17"/>
  </r>
  <r>
    <d v="2165-09-22T00:00:00"/>
    <s v="воскресенье"/>
    <x v="1"/>
    <x v="17"/>
  </r>
  <r>
    <d v="2165-09-23T00:00:00"/>
    <s v="понедельник"/>
    <x v="0"/>
    <x v="17"/>
  </r>
  <r>
    <d v="2165-09-24T00:00:00"/>
    <s v="вторник"/>
    <x v="0"/>
    <x v="17"/>
  </r>
  <r>
    <d v="2165-09-25T00:00:00"/>
    <s v="среда"/>
    <x v="0"/>
    <x v="17"/>
  </r>
  <r>
    <d v="2165-09-26T00:00:00"/>
    <s v="четверг"/>
    <x v="0"/>
    <x v="17"/>
  </r>
  <r>
    <d v="2165-09-27T00:00:00"/>
    <s v="пятница"/>
    <x v="0"/>
    <x v="17"/>
  </r>
  <r>
    <d v="2165-09-28T00:00:00"/>
    <s v="суббота"/>
    <x v="1"/>
    <x v="17"/>
  </r>
  <r>
    <d v="2165-09-29T00:00:00"/>
    <s v="воскресенье"/>
    <x v="1"/>
    <x v="17"/>
  </r>
  <r>
    <d v="2165-09-30T00:00:00"/>
    <s v="понедельник"/>
    <x v="0"/>
    <x v="17"/>
  </r>
  <r>
    <d v="2165-10-01T00:00:00"/>
    <s v="вторник"/>
    <x v="0"/>
    <x v="17"/>
  </r>
  <r>
    <d v="2165-10-02T00:00:00"/>
    <s v="среда"/>
    <x v="0"/>
    <x v="17"/>
  </r>
  <r>
    <d v="2165-10-03T00:00:00"/>
    <s v="четверг"/>
    <x v="0"/>
    <x v="17"/>
  </r>
  <r>
    <d v="2165-10-04T00:00:00"/>
    <s v="пятница"/>
    <x v="0"/>
    <x v="17"/>
  </r>
  <r>
    <d v="2165-10-05T00:00:00"/>
    <s v="суббота"/>
    <x v="1"/>
    <x v="17"/>
  </r>
  <r>
    <d v="2165-10-06T00:00:00"/>
    <s v="воскресенье"/>
    <x v="1"/>
    <x v="17"/>
  </r>
  <r>
    <d v="2165-10-07T00:00:00"/>
    <s v="понедельник"/>
    <x v="0"/>
    <x v="17"/>
  </r>
  <r>
    <d v="2165-10-08T00:00:00"/>
    <s v="вторник"/>
    <x v="0"/>
    <x v="17"/>
  </r>
  <r>
    <d v="2165-10-09T00:00:00"/>
    <s v="среда"/>
    <x v="0"/>
    <x v="17"/>
  </r>
  <r>
    <d v="2165-10-10T00:00:00"/>
    <s v="четверг"/>
    <x v="0"/>
    <x v="17"/>
  </r>
  <r>
    <d v="2165-10-11T00:00:00"/>
    <s v="пятница"/>
    <x v="0"/>
    <x v="17"/>
  </r>
  <r>
    <d v="2165-10-12T00:00:00"/>
    <s v="суббота"/>
    <x v="1"/>
    <x v="17"/>
  </r>
  <r>
    <d v="2165-10-13T00:00:00"/>
    <s v="воскресенье"/>
    <x v="1"/>
    <x v="17"/>
  </r>
  <r>
    <d v="2165-10-14T00:00:00"/>
    <s v="понедельник"/>
    <x v="0"/>
    <x v="17"/>
  </r>
  <r>
    <d v="2165-10-15T00:00:00"/>
    <s v="вторник"/>
    <x v="0"/>
    <x v="17"/>
  </r>
  <r>
    <d v="2165-10-16T00:00:00"/>
    <s v="среда"/>
    <x v="0"/>
    <x v="17"/>
  </r>
  <r>
    <d v="2165-10-17T00:00:00"/>
    <s v="четверг"/>
    <x v="0"/>
    <x v="17"/>
  </r>
  <r>
    <d v="2165-10-18T00:00:00"/>
    <s v="пятница"/>
    <x v="0"/>
    <x v="17"/>
  </r>
  <r>
    <d v="2165-10-19T00:00:00"/>
    <s v="суббота"/>
    <x v="1"/>
    <x v="17"/>
  </r>
  <r>
    <d v="2165-10-20T00:00:00"/>
    <s v="воскресенье"/>
    <x v="1"/>
    <x v="17"/>
  </r>
  <r>
    <d v="2165-10-21T00:00:00"/>
    <s v="понедельник"/>
    <x v="0"/>
    <x v="17"/>
  </r>
  <r>
    <d v="2165-10-22T00:00:00"/>
    <s v="вторник"/>
    <x v="0"/>
    <x v="17"/>
  </r>
  <r>
    <d v="2165-10-23T00:00:00"/>
    <s v="среда"/>
    <x v="0"/>
    <x v="17"/>
  </r>
  <r>
    <d v="2165-10-24T00:00:00"/>
    <s v="четверг"/>
    <x v="0"/>
    <x v="17"/>
  </r>
  <r>
    <d v="2165-10-25T00:00:00"/>
    <s v="пятница"/>
    <x v="0"/>
    <x v="17"/>
  </r>
  <r>
    <d v="2165-10-26T00:00:00"/>
    <s v="суббота"/>
    <x v="1"/>
    <x v="17"/>
  </r>
  <r>
    <d v="2165-10-27T00:00:00"/>
    <s v="воскресенье"/>
    <x v="1"/>
    <x v="17"/>
  </r>
  <r>
    <d v="2165-10-28T00:00:00"/>
    <s v="понедельник"/>
    <x v="0"/>
    <x v="17"/>
  </r>
  <r>
    <d v="2165-10-29T00:00:00"/>
    <s v="вторник"/>
    <x v="0"/>
    <x v="17"/>
  </r>
  <r>
    <d v="2165-10-30T00:00:00"/>
    <s v="среда"/>
    <x v="0"/>
    <x v="17"/>
  </r>
  <r>
    <d v="2165-10-31T00:00:00"/>
    <s v="четверг"/>
    <x v="0"/>
    <x v="17"/>
  </r>
  <r>
    <d v="2165-11-01T00:00:00"/>
    <s v="пятница"/>
    <x v="0"/>
    <x v="17"/>
  </r>
  <r>
    <d v="2165-11-02T00:00:00"/>
    <s v="суббота"/>
    <x v="1"/>
    <x v="17"/>
  </r>
  <r>
    <d v="2165-11-03T00:00:00"/>
    <s v="воскресенье"/>
    <x v="1"/>
    <x v="17"/>
  </r>
  <r>
    <d v="2165-11-04T00:00:00"/>
    <s v="понедельник"/>
    <x v="0"/>
    <x v="17"/>
  </r>
  <r>
    <d v="2165-11-05T00:00:00"/>
    <s v="вторник"/>
    <x v="0"/>
    <x v="17"/>
  </r>
  <r>
    <d v="2165-11-06T00:00:00"/>
    <s v="среда"/>
    <x v="0"/>
    <x v="17"/>
  </r>
  <r>
    <d v="2165-11-07T00:00:00"/>
    <s v="четверг"/>
    <x v="0"/>
    <x v="17"/>
  </r>
  <r>
    <d v="2165-11-08T00:00:00"/>
    <s v="пятница"/>
    <x v="0"/>
    <x v="17"/>
  </r>
  <r>
    <d v="2165-11-09T00:00:00"/>
    <s v="суббота"/>
    <x v="1"/>
    <x v="17"/>
  </r>
  <r>
    <d v="2165-11-10T00:00:00"/>
    <s v="воскресенье"/>
    <x v="1"/>
    <x v="17"/>
  </r>
  <r>
    <d v="2165-11-11T00:00:00"/>
    <s v="понедельник"/>
    <x v="0"/>
    <x v="17"/>
  </r>
  <r>
    <d v="2165-11-12T00:00:00"/>
    <s v="вторник"/>
    <x v="0"/>
    <x v="17"/>
  </r>
  <r>
    <d v="2165-11-13T00:00:00"/>
    <s v="среда"/>
    <x v="0"/>
    <x v="17"/>
  </r>
  <r>
    <d v="2165-11-14T00:00:00"/>
    <s v="четверг"/>
    <x v="0"/>
    <x v="17"/>
  </r>
  <r>
    <d v="2165-11-15T00:00:00"/>
    <s v="пятница"/>
    <x v="0"/>
    <x v="17"/>
  </r>
  <r>
    <d v="2165-11-16T00:00:00"/>
    <s v="суббота"/>
    <x v="1"/>
    <x v="17"/>
  </r>
  <r>
    <d v="2165-11-17T00:00:00"/>
    <s v="воскресенье"/>
    <x v="1"/>
    <x v="17"/>
  </r>
  <r>
    <d v="2165-11-18T00:00:00"/>
    <s v="понедельник"/>
    <x v="0"/>
    <x v="17"/>
  </r>
  <r>
    <d v="2165-11-19T00:00:00"/>
    <s v="вторник"/>
    <x v="0"/>
    <x v="17"/>
  </r>
  <r>
    <d v="2165-11-20T00:00:00"/>
    <s v="среда"/>
    <x v="0"/>
    <x v="17"/>
  </r>
  <r>
    <d v="2165-11-21T00:00:00"/>
    <s v="четверг"/>
    <x v="0"/>
    <x v="17"/>
  </r>
  <r>
    <d v="2165-11-22T00:00:00"/>
    <s v="пятница"/>
    <x v="0"/>
    <x v="17"/>
  </r>
  <r>
    <d v="2165-11-23T00:00:00"/>
    <s v="суббота"/>
    <x v="1"/>
    <x v="17"/>
  </r>
  <r>
    <d v="2165-11-24T00:00:00"/>
    <s v="воскресенье"/>
    <x v="1"/>
    <x v="17"/>
  </r>
  <r>
    <d v="2165-11-25T00:00:00"/>
    <s v="понедельник"/>
    <x v="0"/>
    <x v="17"/>
  </r>
  <r>
    <d v="2165-11-26T00:00:00"/>
    <s v="вторник"/>
    <x v="0"/>
    <x v="17"/>
  </r>
  <r>
    <d v="2165-11-27T00:00:00"/>
    <s v="среда"/>
    <x v="0"/>
    <x v="17"/>
  </r>
  <r>
    <d v="2165-11-28T00:00:00"/>
    <s v="четверг"/>
    <x v="0"/>
    <x v="17"/>
  </r>
  <r>
    <d v="2165-11-29T00:00:00"/>
    <s v="пятница"/>
    <x v="0"/>
    <x v="17"/>
  </r>
  <r>
    <d v="2165-11-30T00:00:00"/>
    <s v="суббота"/>
    <x v="1"/>
    <x v="17"/>
  </r>
  <r>
    <d v="2165-12-01T00:00:00"/>
    <s v="воскресенье"/>
    <x v="1"/>
    <x v="17"/>
  </r>
  <r>
    <d v="2165-12-02T00:00:00"/>
    <s v="понедельник"/>
    <x v="0"/>
    <x v="17"/>
  </r>
  <r>
    <d v="2165-12-03T00:00:00"/>
    <s v="вторник"/>
    <x v="0"/>
    <x v="17"/>
  </r>
  <r>
    <d v="2165-12-04T00:00:00"/>
    <s v="среда"/>
    <x v="0"/>
    <x v="17"/>
  </r>
  <r>
    <d v="2165-12-05T00:00:00"/>
    <s v="четверг"/>
    <x v="0"/>
    <x v="17"/>
  </r>
  <r>
    <d v="2165-12-06T00:00:00"/>
    <s v="пятница"/>
    <x v="0"/>
    <x v="17"/>
  </r>
  <r>
    <d v="2165-12-07T00:00:00"/>
    <s v="суббота"/>
    <x v="1"/>
    <x v="17"/>
  </r>
  <r>
    <d v="2165-12-08T00:00:00"/>
    <s v="воскресенье"/>
    <x v="1"/>
    <x v="17"/>
  </r>
  <r>
    <d v="2165-12-09T00:00:00"/>
    <s v="понедельник"/>
    <x v="0"/>
    <x v="17"/>
  </r>
  <r>
    <d v="2165-12-10T00:00:00"/>
    <s v="вторник"/>
    <x v="0"/>
    <x v="17"/>
  </r>
  <r>
    <d v="2165-12-11T00:00:00"/>
    <s v="среда"/>
    <x v="0"/>
    <x v="17"/>
  </r>
  <r>
    <d v="2165-12-12T00:00:00"/>
    <s v="четверг"/>
    <x v="0"/>
    <x v="17"/>
  </r>
  <r>
    <d v="2165-12-13T00:00:00"/>
    <s v="пятница"/>
    <x v="0"/>
    <x v="17"/>
  </r>
  <r>
    <d v="2165-12-14T00:00:00"/>
    <s v="суббота"/>
    <x v="1"/>
    <x v="17"/>
  </r>
  <r>
    <d v="2165-12-15T00:00:00"/>
    <s v="воскресенье"/>
    <x v="1"/>
    <x v="17"/>
  </r>
  <r>
    <d v="2165-12-16T00:00:00"/>
    <s v="понедельник"/>
    <x v="0"/>
    <x v="17"/>
  </r>
  <r>
    <d v="2165-12-17T00:00:00"/>
    <s v="вторник"/>
    <x v="0"/>
    <x v="17"/>
  </r>
  <r>
    <d v="2165-12-18T00:00:00"/>
    <s v="среда"/>
    <x v="0"/>
    <x v="17"/>
  </r>
  <r>
    <d v="2165-12-19T00:00:00"/>
    <s v="четверг"/>
    <x v="0"/>
    <x v="17"/>
  </r>
  <r>
    <d v="2165-12-20T00:00:00"/>
    <s v="пятница"/>
    <x v="0"/>
    <x v="17"/>
  </r>
  <r>
    <d v="2165-12-21T00:00:00"/>
    <s v="суббота"/>
    <x v="1"/>
    <x v="17"/>
  </r>
  <r>
    <d v="2165-12-22T00:00:00"/>
    <s v="воскресенье"/>
    <x v="1"/>
    <x v="17"/>
  </r>
  <r>
    <d v="2165-12-23T00:00:00"/>
    <s v="понедельник"/>
    <x v="0"/>
    <x v="17"/>
  </r>
  <r>
    <d v="2165-12-24T00:00:00"/>
    <s v="вторник"/>
    <x v="0"/>
    <x v="17"/>
  </r>
  <r>
    <d v="2165-12-25T00:00:00"/>
    <s v="среда"/>
    <x v="0"/>
    <x v="17"/>
  </r>
  <r>
    <d v="2165-12-26T00:00:00"/>
    <s v="четверг"/>
    <x v="0"/>
    <x v="17"/>
  </r>
  <r>
    <d v="2165-12-27T00:00:00"/>
    <s v="пятница"/>
    <x v="0"/>
    <x v="17"/>
  </r>
  <r>
    <d v="2165-12-28T00:00:00"/>
    <s v="суббота"/>
    <x v="1"/>
    <x v="17"/>
  </r>
  <r>
    <d v="2165-12-29T00:00:00"/>
    <s v="воскресенье"/>
    <x v="1"/>
    <x v="17"/>
  </r>
  <r>
    <d v="2165-12-30T00:00:00"/>
    <s v="понедельник"/>
    <x v="0"/>
    <x v="17"/>
  </r>
  <r>
    <d v="2165-12-31T00:00:00"/>
    <s v="вторник"/>
    <x v="0"/>
    <x v="17"/>
  </r>
  <r>
    <d v="2166-01-01T00:00:00"/>
    <s v="среда"/>
    <x v="0"/>
    <x v="17"/>
  </r>
  <r>
    <d v="2166-01-02T00:00:00"/>
    <s v="четверг"/>
    <x v="0"/>
    <x v="17"/>
  </r>
  <r>
    <d v="2166-01-03T00:00:00"/>
    <s v="пятница"/>
    <x v="0"/>
    <x v="17"/>
  </r>
  <r>
    <d v="2166-01-04T00:00:00"/>
    <s v="суббота"/>
    <x v="1"/>
    <x v="17"/>
  </r>
  <r>
    <d v="2166-01-05T00:00:00"/>
    <s v="воскресенье"/>
    <x v="1"/>
    <x v="22"/>
  </r>
  <r>
    <d v="2166-01-06T00:00:00"/>
    <s v="понедельник"/>
    <x v="0"/>
    <x v="22"/>
  </r>
  <r>
    <d v="2166-01-07T00:00:00"/>
    <s v="вторник"/>
    <x v="0"/>
    <x v="22"/>
  </r>
  <r>
    <d v="2166-01-08T00:00:00"/>
    <s v="среда"/>
    <x v="0"/>
    <x v="22"/>
  </r>
  <r>
    <d v="2166-01-09T00:00:00"/>
    <s v="четверг"/>
    <x v="0"/>
    <x v="22"/>
  </r>
  <r>
    <d v="2166-01-10T00:00:00"/>
    <s v="пятница"/>
    <x v="0"/>
    <x v="22"/>
  </r>
  <r>
    <d v="2166-01-11T00:00:00"/>
    <s v="суббота"/>
    <x v="1"/>
    <x v="22"/>
  </r>
  <r>
    <d v="2166-01-12T00:00:00"/>
    <s v="воскресенье"/>
    <x v="1"/>
    <x v="22"/>
  </r>
  <r>
    <d v="2166-01-13T00:00:00"/>
    <s v="понедельник"/>
    <x v="0"/>
    <x v="22"/>
  </r>
  <r>
    <d v="2166-01-14T00:00:00"/>
    <s v="вторник"/>
    <x v="0"/>
    <x v="22"/>
  </r>
  <r>
    <d v="2166-01-15T00:00:00"/>
    <s v="среда"/>
    <x v="0"/>
    <x v="22"/>
  </r>
  <r>
    <d v="2166-01-16T00:00:00"/>
    <s v="четверг"/>
    <x v="0"/>
    <x v="22"/>
  </r>
  <r>
    <d v="2166-01-17T00:00:00"/>
    <s v="пятница"/>
    <x v="0"/>
    <x v="22"/>
  </r>
  <r>
    <d v="2166-01-18T00:00:00"/>
    <s v="суббота"/>
    <x v="1"/>
    <x v="22"/>
  </r>
  <r>
    <d v="2166-01-19T00:00:00"/>
    <s v="воскресенье"/>
    <x v="1"/>
    <x v="22"/>
  </r>
  <r>
    <d v="2166-01-20T00:00:00"/>
    <s v="понедельник"/>
    <x v="0"/>
    <x v="22"/>
  </r>
  <r>
    <d v="2166-01-21T00:00:00"/>
    <s v="вторник"/>
    <x v="0"/>
    <x v="22"/>
  </r>
  <r>
    <d v="2166-01-22T00:00:00"/>
    <s v="среда"/>
    <x v="0"/>
    <x v="22"/>
  </r>
  <r>
    <d v="2166-01-23T00:00:00"/>
    <s v="четверг"/>
    <x v="0"/>
    <x v="22"/>
  </r>
  <r>
    <d v="2166-01-24T00:00:00"/>
    <s v="пятница"/>
    <x v="0"/>
    <x v="22"/>
  </r>
  <r>
    <d v="2166-01-25T00:00:00"/>
    <s v="суббота"/>
    <x v="1"/>
    <x v="22"/>
  </r>
  <r>
    <d v="2166-01-26T00:00:00"/>
    <s v="воскресенье"/>
    <x v="1"/>
    <x v="22"/>
  </r>
  <r>
    <d v="2166-01-27T00:00:00"/>
    <s v="понедельник"/>
    <x v="0"/>
    <x v="22"/>
  </r>
  <r>
    <d v="2166-01-28T00:00:00"/>
    <s v="вторник"/>
    <x v="0"/>
    <x v="22"/>
  </r>
  <r>
    <d v="2166-01-29T00:00:00"/>
    <s v="среда"/>
    <x v="0"/>
    <x v="22"/>
  </r>
  <r>
    <d v="2166-01-30T00:00:00"/>
    <s v="четверг"/>
    <x v="0"/>
    <x v="22"/>
  </r>
  <r>
    <d v="2166-01-31T00:00:00"/>
    <s v="пятница"/>
    <x v="0"/>
    <x v="22"/>
  </r>
  <r>
    <d v="2166-02-01T00:00:00"/>
    <s v="суббота"/>
    <x v="1"/>
    <x v="22"/>
  </r>
  <r>
    <d v="2166-02-02T00:00:00"/>
    <s v="воскресенье"/>
    <x v="1"/>
    <x v="22"/>
  </r>
  <r>
    <d v="2166-02-03T00:00:00"/>
    <s v="понедельник"/>
    <x v="0"/>
    <x v="22"/>
  </r>
  <r>
    <d v="2166-02-04T00:00:00"/>
    <s v="вторник"/>
    <x v="0"/>
    <x v="22"/>
  </r>
  <r>
    <d v="2166-02-05T00:00:00"/>
    <s v="среда"/>
    <x v="0"/>
    <x v="22"/>
  </r>
  <r>
    <d v="2166-02-06T00:00:00"/>
    <s v="четверг"/>
    <x v="0"/>
    <x v="22"/>
  </r>
  <r>
    <d v="2166-02-07T00:00:00"/>
    <s v="пятница"/>
    <x v="0"/>
    <x v="22"/>
  </r>
  <r>
    <d v="2166-02-08T00:00:00"/>
    <s v="суббота"/>
    <x v="1"/>
    <x v="22"/>
  </r>
  <r>
    <d v="2166-02-09T00:00:00"/>
    <s v="воскресенье"/>
    <x v="1"/>
    <x v="22"/>
  </r>
  <r>
    <d v="2166-02-10T00:00:00"/>
    <s v="понедельник"/>
    <x v="0"/>
    <x v="22"/>
  </r>
  <r>
    <d v="2166-02-11T00:00:00"/>
    <s v="вторник"/>
    <x v="0"/>
    <x v="22"/>
  </r>
  <r>
    <d v="2166-02-12T00:00:00"/>
    <s v="среда"/>
    <x v="0"/>
    <x v="22"/>
  </r>
  <r>
    <d v="2166-02-13T00:00:00"/>
    <s v="четверг"/>
    <x v="0"/>
    <x v="22"/>
  </r>
  <r>
    <d v="2166-02-14T00:00:00"/>
    <s v="пятница"/>
    <x v="0"/>
    <x v="22"/>
  </r>
  <r>
    <d v="2166-02-15T00:00:00"/>
    <s v="суббота"/>
    <x v="1"/>
    <x v="22"/>
  </r>
  <r>
    <d v="2166-02-16T00:00:00"/>
    <s v="воскресенье"/>
    <x v="1"/>
    <x v="22"/>
  </r>
  <r>
    <d v="2166-02-17T00:00:00"/>
    <s v="понедельник"/>
    <x v="0"/>
    <x v="22"/>
  </r>
  <r>
    <d v="2166-02-18T00:00:00"/>
    <s v="вторник"/>
    <x v="0"/>
    <x v="22"/>
  </r>
  <r>
    <d v="2166-02-19T00:00:00"/>
    <s v="среда"/>
    <x v="0"/>
    <x v="22"/>
  </r>
  <r>
    <d v="2166-02-20T00:00:00"/>
    <s v="четверг"/>
    <x v="0"/>
    <x v="22"/>
  </r>
  <r>
    <d v="2166-02-21T00:00:00"/>
    <s v="пятница"/>
    <x v="0"/>
    <x v="22"/>
  </r>
  <r>
    <d v="2166-02-22T00:00:00"/>
    <s v="суббота"/>
    <x v="1"/>
    <x v="22"/>
  </r>
  <r>
    <d v="2166-02-23T00:00:00"/>
    <s v="воскресенье"/>
    <x v="1"/>
    <x v="22"/>
  </r>
  <r>
    <d v="2166-02-24T00:00:00"/>
    <s v="понедельник"/>
    <x v="0"/>
    <x v="22"/>
  </r>
  <r>
    <d v="2166-02-25T00:00:00"/>
    <s v="вторник"/>
    <x v="0"/>
    <x v="22"/>
  </r>
  <r>
    <d v="2166-02-26T00:00:00"/>
    <s v="среда"/>
    <x v="0"/>
    <x v="22"/>
  </r>
  <r>
    <d v="2166-02-27T00:00:00"/>
    <s v="четверг"/>
    <x v="0"/>
    <x v="22"/>
  </r>
  <r>
    <d v="2166-02-28T00:00:00"/>
    <s v="пятница"/>
    <x v="0"/>
    <x v="22"/>
  </r>
  <r>
    <d v="2166-03-01T00:00:00"/>
    <s v="суббота"/>
    <x v="1"/>
    <x v="22"/>
  </r>
  <r>
    <d v="2166-03-02T00:00:00"/>
    <s v="воскресенье"/>
    <x v="1"/>
    <x v="22"/>
  </r>
  <r>
    <d v="2166-03-03T00:00:00"/>
    <s v="понедельник"/>
    <x v="0"/>
    <x v="22"/>
  </r>
  <r>
    <d v="2166-03-04T00:00:00"/>
    <s v="вторник"/>
    <x v="0"/>
    <x v="22"/>
  </r>
  <r>
    <d v="2166-03-05T00:00:00"/>
    <s v="среда"/>
    <x v="0"/>
    <x v="22"/>
  </r>
  <r>
    <d v="2166-03-06T00:00:00"/>
    <s v="четверг"/>
    <x v="0"/>
    <x v="22"/>
  </r>
  <r>
    <d v="2166-03-07T00:00:00"/>
    <s v="пятница"/>
    <x v="0"/>
    <x v="22"/>
  </r>
  <r>
    <d v="2166-03-08T00:00:00"/>
    <s v="суббота"/>
    <x v="1"/>
    <x v="22"/>
  </r>
  <r>
    <d v="2166-03-09T00:00:00"/>
    <s v="воскресенье"/>
    <x v="1"/>
    <x v="22"/>
  </r>
  <r>
    <d v="2166-03-10T00:00:00"/>
    <s v="понедельник"/>
    <x v="0"/>
    <x v="22"/>
  </r>
  <r>
    <d v="2166-03-11T00:00:00"/>
    <s v="вторник"/>
    <x v="0"/>
    <x v="22"/>
  </r>
  <r>
    <d v="2166-03-12T00:00:00"/>
    <s v="среда"/>
    <x v="0"/>
    <x v="22"/>
  </r>
  <r>
    <d v="2166-03-13T00:00:00"/>
    <s v="четверг"/>
    <x v="0"/>
    <x v="22"/>
  </r>
  <r>
    <d v="2166-03-14T00:00:00"/>
    <s v="пятница"/>
    <x v="0"/>
    <x v="22"/>
  </r>
  <r>
    <d v="2166-03-15T00:00:00"/>
    <s v="суббота"/>
    <x v="1"/>
    <x v="22"/>
  </r>
  <r>
    <d v="2166-03-16T00:00:00"/>
    <s v="воскресенье"/>
    <x v="1"/>
    <x v="22"/>
  </r>
  <r>
    <d v="2166-03-17T00:00:00"/>
    <s v="понедельник"/>
    <x v="0"/>
    <x v="22"/>
  </r>
  <r>
    <d v="2166-03-18T00:00:00"/>
    <s v="вторник"/>
    <x v="0"/>
    <x v="22"/>
  </r>
  <r>
    <d v="2166-03-19T00:00:00"/>
    <s v="среда"/>
    <x v="0"/>
    <x v="22"/>
  </r>
  <r>
    <d v="2166-03-20T00:00:00"/>
    <s v="четверг"/>
    <x v="0"/>
    <x v="22"/>
  </r>
  <r>
    <d v="2166-03-21T00:00:00"/>
    <s v="пятница"/>
    <x v="0"/>
    <x v="22"/>
  </r>
  <r>
    <d v="2166-03-22T00:00:00"/>
    <s v="суббота"/>
    <x v="1"/>
    <x v="22"/>
  </r>
  <r>
    <d v="2166-03-23T00:00:00"/>
    <s v="воскресенье"/>
    <x v="1"/>
    <x v="22"/>
  </r>
  <r>
    <d v="2166-03-24T00:00:00"/>
    <s v="понедельник"/>
    <x v="0"/>
    <x v="22"/>
  </r>
  <r>
    <d v="2166-03-25T00:00:00"/>
    <s v="вторник"/>
    <x v="0"/>
    <x v="22"/>
  </r>
  <r>
    <d v="2166-03-26T00:00:00"/>
    <s v="среда"/>
    <x v="0"/>
    <x v="22"/>
  </r>
  <r>
    <d v="2166-03-27T00:00:00"/>
    <s v="четверг"/>
    <x v="0"/>
    <x v="22"/>
  </r>
  <r>
    <d v="2166-03-28T00:00:00"/>
    <s v="пятница"/>
    <x v="0"/>
    <x v="22"/>
  </r>
  <r>
    <d v="2166-03-29T00:00:00"/>
    <s v="суббота"/>
    <x v="1"/>
    <x v="22"/>
  </r>
  <r>
    <d v="2166-03-30T00:00:00"/>
    <s v="воскресенье"/>
    <x v="1"/>
    <x v="22"/>
  </r>
  <r>
    <d v="2166-03-31T00:00:00"/>
    <s v="понедельник"/>
    <x v="0"/>
    <x v="22"/>
  </r>
  <r>
    <d v="2166-04-01T00:00:00"/>
    <s v="вторник"/>
    <x v="0"/>
    <x v="22"/>
  </r>
  <r>
    <d v="2166-04-02T00:00:00"/>
    <s v="среда"/>
    <x v="0"/>
    <x v="22"/>
  </r>
  <r>
    <d v="2166-04-03T00:00:00"/>
    <s v="четверг"/>
    <x v="0"/>
    <x v="22"/>
  </r>
  <r>
    <d v="2166-04-04T00:00:00"/>
    <s v="пятница"/>
    <x v="0"/>
    <x v="22"/>
  </r>
  <r>
    <d v="2166-04-05T00:00:00"/>
    <s v="суббота"/>
    <x v="1"/>
    <x v="22"/>
  </r>
  <r>
    <d v="2166-04-06T00:00:00"/>
    <s v="воскресенье"/>
    <x v="1"/>
    <x v="22"/>
  </r>
  <r>
    <d v="2166-04-07T00:00:00"/>
    <s v="понедельник"/>
    <x v="0"/>
    <x v="22"/>
  </r>
  <r>
    <d v="2166-04-08T00:00:00"/>
    <s v="вторник"/>
    <x v="0"/>
    <x v="22"/>
  </r>
  <r>
    <d v="2166-04-09T00:00:00"/>
    <s v="среда"/>
    <x v="0"/>
    <x v="22"/>
  </r>
  <r>
    <d v="2166-04-10T00:00:00"/>
    <s v="четверг"/>
    <x v="0"/>
    <x v="22"/>
  </r>
  <r>
    <d v="2166-04-11T00:00:00"/>
    <s v="пятница"/>
    <x v="0"/>
    <x v="22"/>
  </r>
  <r>
    <d v="2166-04-12T00:00:00"/>
    <s v="суббота"/>
    <x v="1"/>
    <x v="22"/>
  </r>
  <r>
    <d v="2166-04-13T00:00:00"/>
    <s v="воскресенье"/>
    <x v="1"/>
    <x v="22"/>
  </r>
  <r>
    <d v="2166-04-14T00:00:00"/>
    <s v="понедельник"/>
    <x v="0"/>
    <x v="22"/>
  </r>
  <r>
    <d v="2166-04-15T00:00:00"/>
    <s v="вторник"/>
    <x v="0"/>
    <x v="22"/>
  </r>
  <r>
    <d v="2166-04-16T00:00:00"/>
    <s v="среда"/>
    <x v="0"/>
    <x v="22"/>
  </r>
  <r>
    <d v="2166-04-17T00:00:00"/>
    <s v="четверг"/>
    <x v="0"/>
    <x v="22"/>
  </r>
  <r>
    <d v="2166-04-18T00:00:00"/>
    <s v="пятница"/>
    <x v="0"/>
    <x v="22"/>
  </r>
  <r>
    <d v="2166-04-19T00:00:00"/>
    <s v="суббота"/>
    <x v="1"/>
    <x v="22"/>
  </r>
  <r>
    <d v="2166-04-20T00:00:00"/>
    <s v="воскресенье"/>
    <x v="1"/>
    <x v="23"/>
  </r>
  <r>
    <d v="2166-04-21T00:00:00"/>
    <s v="понедельник"/>
    <x v="0"/>
    <x v="23"/>
  </r>
  <r>
    <d v="2166-04-22T00:00:00"/>
    <s v="вторник"/>
    <x v="0"/>
    <x v="23"/>
  </r>
  <r>
    <d v="2166-04-23T00:00:00"/>
    <s v="среда"/>
    <x v="0"/>
    <x v="23"/>
  </r>
  <r>
    <d v="2166-04-24T00:00:00"/>
    <s v="четверг"/>
    <x v="0"/>
    <x v="23"/>
  </r>
  <r>
    <d v="2166-04-25T00:00:00"/>
    <s v="пятница"/>
    <x v="0"/>
    <x v="23"/>
  </r>
  <r>
    <d v="2166-04-26T00:00:00"/>
    <s v="суббота"/>
    <x v="1"/>
    <x v="23"/>
  </r>
  <r>
    <d v="2166-04-27T00:00:00"/>
    <s v="воскресенье"/>
    <x v="1"/>
    <x v="23"/>
  </r>
  <r>
    <d v="2166-04-28T00:00:00"/>
    <s v="понедельник"/>
    <x v="0"/>
    <x v="23"/>
  </r>
  <r>
    <d v="2166-04-29T00:00:00"/>
    <s v="вторник"/>
    <x v="0"/>
    <x v="23"/>
  </r>
  <r>
    <d v="2166-04-30T00:00:00"/>
    <s v="среда"/>
    <x v="0"/>
    <x v="23"/>
  </r>
  <r>
    <d v="2166-05-01T00:00:00"/>
    <s v="четверг"/>
    <x v="0"/>
    <x v="23"/>
  </r>
  <r>
    <d v="2166-05-02T00:00:00"/>
    <s v="пятница"/>
    <x v="0"/>
    <x v="23"/>
  </r>
  <r>
    <d v="2166-05-03T00:00:00"/>
    <s v="суббота"/>
    <x v="1"/>
    <x v="23"/>
  </r>
  <r>
    <d v="2166-05-04T00:00:00"/>
    <s v="воскресенье"/>
    <x v="1"/>
    <x v="23"/>
  </r>
  <r>
    <d v="2166-05-05T00:00:00"/>
    <s v="понедельник"/>
    <x v="0"/>
    <x v="23"/>
  </r>
  <r>
    <d v="2166-05-06T00:00:00"/>
    <s v="вторник"/>
    <x v="0"/>
    <x v="23"/>
  </r>
  <r>
    <d v="2166-05-07T00:00:00"/>
    <s v="среда"/>
    <x v="0"/>
    <x v="23"/>
  </r>
  <r>
    <d v="2166-05-08T00:00:00"/>
    <s v="четверг"/>
    <x v="0"/>
    <x v="23"/>
  </r>
  <r>
    <d v="2166-05-09T00:00:00"/>
    <s v="пятница"/>
    <x v="0"/>
    <x v="23"/>
  </r>
  <r>
    <d v="2166-05-10T00:00:00"/>
    <s v="суббота"/>
    <x v="1"/>
    <x v="23"/>
  </r>
  <r>
    <d v="2166-05-11T00:00:00"/>
    <s v="воскресенье"/>
    <x v="1"/>
    <x v="23"/>
  </r>
  <r>
    <d v="2166-05-12T00:00:00"/>
    <s v="понедельник"/>
    <x v="0"/>
    <x v="23"/>
  </r>
  <r>
    <d v="2166-05-13T00:00:00"/>
    <s v="вторник"/>
    <x v="0"/>
    <x v="23"/>
  </r>
  <r>
    <d v="2166-05-14T00:00:00"/>
    <s v="среда"/>
    <x v="0"/>
    <x v="23"/>
  </r>
  <r>
    <d v="2166-05-15T00:00:00"/>
    <s v="четверг"/>
    <x v="0"/>
    <x v="23"/>
  </r>
  <r>
    <d v="2166-05-16T00:00:00"/>
    <s v="пятница"/>
    <x v="0"/>
    <x v="23"/>
  </r>
  <r>
    <d v="2166-05-17T00:00:00"/>
    <s v="суббота"/>
    <x v="1"/>
    <x v="23"/>
  </r>
  <r>
    <d v="2166-05-18T00:00:00"/>
    <s v="воскресенье"/>
    <x v="1"/>
    <x v="23"/>
  </r>
  <r>
    <d v="2166-05-19T00:00:00"/>
    <s v="понедельник"/>
    <x v="0"/>
    <x v="23"/>
  </r>
  <r>
    <d v="2166-05-20T00:00:00"/>
    <s v="вторник"/>
    <x v="0"/>
    <x v="23"/>
  </r>
  <r>
    <d v="2166-05-21T00:00:00"/>
    <s v="среда"/>
    <x v="0"/>
    <x v="23"/>
  </r>
  <r>
    <d v="2166-05-22T00:00:00"/>
    <s v="четверг"/>
    <x v="0"/>
    <x v="23"/>
  </r>
  <r>
    <d v="2166-05-23T00:00:00"/>
    <s v="пятница"/>
    <x v="0"/>
    <x v="23"/>
  </r>
  <r>
    <d v="2166-05-24T00:00:00"/>
    <s v="суббота"/>
    <x v="1"/>
    <x v="23"/>
  </r>
  <r>
    <d v="2166-05-25T00:00:00"/>
    <s v="воскресенье"/>
    <x v="1"/>
    <x v="23"/>
  </r>
  <r>
    <d v="2166-05-26T00:00:00"/>
    <s v="понедельник"/>
    <x v="0"/>
    <x v="23"/>
  </r>
  <r>
    <d v="2166-05-27T00:00:00"/>
    <s v="вторник"/>
    <x v="0"/>
    <x v="23"/>
  </r>
  <r>
    <d v="2166-05-28T00:00:00"/>
    <s v="среда"/>
    <x v="0"/>
    <x v="23"/>
  </r>
  <r>
    <d v="2166-05-29T00:00:00"/>
    <s v="четверг"/>
    <x v="0"/>
    <x v="23"/>
  </r>
  <r>
    <d v="2166-05-30T00:00:00"/>
    <s v="пятница"/>
    <x v="0"/>
    <x v="23"/>
  </r>
  <r>
    <d v="2166-05-31T00:00:00"/>
    <s v="суббота"/>
    <x v="1"/>
    <x v="23"/>
  </r>
  <r>
    <d v="2166-06-01T00:00:00"/>
    <s v="воскресенье"/>
    <x v="1"/>
    <x v="23"/>
  </r>
  <r>
    <d v="2166-06-02T00:00:00"/>
    <s v="понедельник"/>
    <x v="0"/>
    <x v="23"/>
  </r>
  <r>
    <d v="2166-06-03T00:00:00"/>
    <s v="вторник"/>
    <x v="0"/>
    <x v="23"/>
  </r>
  <r>
    <d v="2166-06-04T00:00:00"/>
    <s v="среда"/>
    <x v="0"/>
    <x v="23"/>
  </r>
  <r>
    <d v="2166-06-05T00:00:00"/>
    <s v="четверг"/>
    <x v="0"/>
    <x v="23"/>
  </r>
  <r>
    <d v="2166-06-06T00:00:00"/>
    <s v="пятница"/>
    <x v="0"/>
    <x v="23"/>
  </r>
  <r>
    <d v="2166-06-07T00:00:00"/>
    <s v="суббота"/>
    <x v="1"/>
    <x v="23"/>
  </r>
  <r>
    <d v="2166-06-08T00:00:00"/>
    <s v="воскресенье"/>
    <x v="1"/>
    <x v="23"/>
  </r>
  <r>
    <d v="2166-06-09T00:00:00"/>
    <s v="понедельник"/>
    <x v="0"/>
    <x v="23"/>
  </r>
  <r>
    <d v="2166-06-10T00:00:00"/>
    <s v="вторник"/>
    <x v="0"/>
    <x v="23"/>
  </r>
  <r>
    <d v="2166-06-11T00:00:00"/>
    <s v="среда"/>
    <x v="0"/>
    <x v="23"/>
  </r>
  <r>
    <d v="2166-06-12T00:00:00"/>
    <s v="четверг"/>
    <x v="0"/>
    <x v="23"/>
  </r>
  <r>
    <d v="2166-06-13T00:00:00"/>
    <s v="пятница"/>
    <x v="0"/>
    <x v="23"/>
  </r>
  <r>
    <d v="2166-06-14T00:00:00"/>
    <s v="суббота"/>
    <x v="1"/>
    <x v="23"/>
  </r>
  <r>
    <d v="2166-06-15T00:00:00"/>
    <s v="воскресенье"/>
    <x v="1"/>
    <x v="23"/>
  </r>
  <r>
    <d v="2166-06-16T00:00:00"/>
    <s v="понедельник"/>
    <x v="0"/>
    <x v="23"/>
  </r>
  <r>
    <d v="2166-06-17T00:00:00"/>
    <s v="вторник"/>
    <x v="0"/>
    <x v="23"/>
  </r>
  <r>
    <d v="2166-06-18T00:00:00"/>
    <s v="среда"/>
    <x v="0"/>
    <x v="23"/>
  </r>
  <r>
    <d v="2166-06-19T00:00:00"/>
    <s v="четверг"/>
    <x v="0"/>
    <x v="23"/>
  </r>
  <r>
    <d v="2166-06-20T00:00:00"/>
    <s v="пятница"/>
    <x v="0"/>
    <x v="23"/>
  </r>
  <r>
    <d v="2166-06-21T00:00:00"/>
    <s v="суббота"/>
    <x v="1"/>
    <x v="23"/>
  </r>
  <r>
    <d v="2166-06-22T00:00:00"/>
    <s v="воскресенье"/>
    <x v="1"/>
    <x v="23"/>
  </r>
  <r>
    <d v="2166-06-23T00:00:00"/>
    <s v="понедельник"/>
    <x v="0"/>
    <x v="23"/>
  </r>
  <r>
    <d v="2166-06-24T00:00:00"/>
    <s v="вторник"/>
    <x v="0"/>
    <x v="23"/>
  </r>
  <r>
    <d v="2166-06-25T00:00:00"/>
    <s v="среда"/>
    <x v="0"/>
    <x v="23"/>
  </r>
  <r>
    <d v="2166-06-26T00:00:00"/>
    <s v="четверг"/>
    <x v="0"/>
    <x v="23"/>
  </r>
  <r>
    <d v="2166-06-27T00:00:00"/>
    <s v="пятница"/>
    <x v="0"/>
    <x v="23"/>
  </r>
  <r>
    <d v="2166-06-28T00:00:00"/>
    <s v="суббота"/>
    <x v="1"/>
    <x v="23"/>
  </r>
  <r>
    <d v="2166-06-29T00:00:00"/>
    <s v="воскресенье"/>
    <x v="1"/>
    <x v="23"/>
  </r>
  <r>
    <d v="2166-06-30T00:00:00"/>
    <s v="понедельник"/>
    <x v="0"/>
    <x v="23"/>
  </r>
  <r>
    <d v="2166-07-01T00:00:00"/>
    <s v="вторник"/>
    <x v="0"/>
    <x v="23"/>
  </r>
  <r>
    <d v="2166-07-02T00:00:00"/>
    <s v="среда"/>
    <x v="0"/>
    <x v="23"/>
  </r>
  <r>
    <d v="2166-07-03T00:00:00"/>
    <s v="четверг"/>
    <x v="0"/>
    <x v="23"/>
  </r>
  <r>
    <d v="2166-07-04T00:00:00"/>
    <s v="пятница"/>
    <x v="0"/>
    <x v="23"/>
  </r>
  <r>
    <d v="2166-07-05T00:00:00"/>
    <s v="суббота"/>
    <x v="1"/>
    <x v="23"/>
  </r>
  <r>
    <d v="2166-07-06T00:00:00"/>
    <s v="воскресенье"/>
    <x v="1"/>
    <x v="23"/>
  </r>
  <r>
    <d v="2166-07-07T00:00:00"/>
    <s v="понедельник"/>
    <x v="0"/>
    <x v="23"/>
  </r>
  <r>
    <d v="2166-07-08T00:00:00"/>
    <s v="вторник"/>
    <x v="0"/>
    <x v="23"/>
  </r>
  <r>
    <d v="2166-07-09T00:00:00"/>
    <s v="среда"/>
    <x v="0"/>
    <x v="23"/>
  </r>
  <r>
    <d v="2166-07-10T00:00:00"/>
    <s v="четверг"/>
    <x v="0"/>
    <x v="23"/>
  </r>
  <r>
    <d v="2166-07-11T00:00:00"/>
    <s v="пятница"/>
    <x v="0"/>
    <x v="23"/>
  </r>
  <r>
    <d v="2166-07-12T00:00:00"/>
    <s v="суббота"/>
    <x v="1"/>
    <x v="23"/>
  </r>
  <r>
    <d v="2166-07-13T00:00:00"/>
    <s v="воскресенье"/>
    <x v="1"/>
    <x v="23"/>
  </r>
  <r>
    <d v="2166-07-14T00:00:00"/>
    <s v="понедельник"/>
    <x v="0"/>
    <x v="23"/>
  </r>
  <r>
    <d v="2166-07-15T00:00:00"/>
    <s v="вторник"/>
    <x v="0"/>
    <x v="23"/>
  </r>
  <r>
    <d v="2166-07-16T00:00:00"/>
    <s v="среда"/>
    <x v="0"/>
    <x v="23"/>
  </r>
  <r>
    <d v="2166-07-17T00:00:00"/>
    <s v="четверг"/>
    <x v="0"/>
    <x v="23"/>
  </r>
  <r>
    <d v="2166-07-18T00:00:00"/>
    <s v="пятница"/>
    <x v="0"/>
    <x v="23"/>
  </r>
  <r>
    <d v="2166-07-19T00:00:00"/>
    <s v="суббота"/>
    <x v="1"/>
    <x v="23"/>
  </r>
  <r>
    <d v="2166-07-20T00:00:00"/>
    <s v="воскресенье"/>
    <x v="1"/>
    <x v="23"/>
  </r>
  <r>
    <d v="2166-07-21T00:00:00"/>
    <s v="понедельник"/>
    <x v="0"/>
    <x v="23"/>
  </r>
  <r>
    <d v="2166-07-22T00:00:00"/>
    <s v="вторник"/>
    <x v="0"/>
    <x v="23"/>
  </r>
  <r>
    <d v="2166-07-23T00:00:00"/>
    <s v="среда"/>
    <x v="0"/>
    <x v="23"/>
  </r>
  <r>
    <d v="2166-07-24T00:00:00"/>
    <s v="четверг"/>
    <x v="0"/>
    <x v="23"/>
  </r>
  <r>
    <d v="2166-07-25T00:00:00"/>
    <s v="пятница"/>
    <x v="0"/>
    <x v="23"/>
  </r>
  <r>
    <d v="2166-07-26T00:00:00"/>
    <s v="суббота"/>
    <x v="1"/>
    <x v="23"/>
  </r>
  <r>
    <d v="2166-07-27T00:00:00"/>
    <s v="воскресенье"/>
    <x v="1"/>
    <x v="23"/>
  </r>
  <r>
    <d v="2166-07-28T00:00:00"/>
    <s v="понедельник"/>
    <x v="0"/>
    <x v="23"/>
  </r>
  <r>
    <d v="2166-07-29T00:00:00"/>
    <s v="вторник"/>
    <x v="0"/>
    <x v="23"/>
  </r>
  <r>
    <d v="2166-07-30T00:00:00"/>
    <s v="среда"/>
    <x v="0"/>
    <x v="23"/>
  </r>
  <r>
    <d v="2166-07-31T00:00:00"/>
    <s v="четверг"/>
    <x v="0"/>
    <x v="23"/>
  </r>
  <r>
    <d v="2166-08-01T00:00:00"/>
    <s v="пятница"/>
    <x v="0"/>
    <x v="23"/>
  </r>
  <r>
    <d v="2166-08-02T00:00:00"/>
    <s v="суббота"/>
    <x v="1"/>
    <x v="23"/>
  </r>
  <r>
    <d v="2166-08-03T00:00:00"/>
    <s v="воскресенье"/>
    <x v="1"/>
    <x v="23"/>
  </r>
  <r>
    <d v="2166-08-04T00:00:00"/>
    <s v="понедельник"/>
    <x v="0"/>
    <x v="23"/>
  </r>
  <r>
    <d v="2166-08-05T00:00:00"/>
    <s v="вторник"/>
    <x v="0"/>
    <x v="23"/>
  </r>
  <r>
    <d v="2166-08-06T00:00:00"/>
    <s v="среда"/>
    <x v="0"/>
    <x v="23"/>
  </r>
  <r>
    <d v="2166-08-07T00:00:00"/>
    <s v="четверг"/>
    <x v="0"/>
    <x v="23"/>
  </r>
  <r>
    <d v="2166-08-08T00:00:00"/>
    <s v="пятница"/>
    <x v="0"/>
    <x v="23"/>
  </r>
  <r>
    <d v="2166-08-09T00:00:00"/>
    <s v="суббота"/>
    <x v="1"/>
    <x v="23"/>
  </r>
  <r>
    <d v="2166-08-10T00:00:00"/>
    <s v="воскресенье"/>
    <x v="1"/>
    <x v="23"/>
  </r>
  <r>
    <d v="2166-08-11T00:00:00"/>
    <s v="понедельник"/>
    <x v="0"/>
    <x v="23"/>
  </r>
  <r>
    <d v="2166-08-12T00:00:00"/>
    <s v="вторник"/>
    <x v="0"/>
    <x v="23"/>
  </r>
  <r>
    <d v="2166-08-13T00:00:00"/>
    <s v="среда"/>
    <x v="0"/>
    <x v="23"/>
  </r>
  <r>
    <d v="2166-08-14T00:00:00"/>
    <s v="четверг"/>
    <x v="0"/>
    <x v="23"/>
  </r>
  <r>
    <d v="2166-08-15T00:00:00"/>
    <s v="пятница"/>
    <x v="0"/>
    <x v="23"/>
  </r>
  <r>
    <d v="2166-08-16T00:00:00"/>
    <s v="суббота"/>
    <x v="1"/>
    <x v="23"/>
  </r>
  <r>
    <d v="2166-08-17T00:00:00"/>
    <s v="воскресенье"/>
    <x v="1"/>
    <x v="23"/>
  </r>
  <r>
    <d v="2166-08-18T00:00:00"/>
    <s v="понедельник"/>
    <x v="0"/>
    <x v="23"/>
  </r>
  <r>
    <d v="2166-08-19T00:00:00"/>
    <s v="вторник"/>
    <x v="0"/>
    <x v="23"/>
  </r>
  <r>
    <d v="2166-08-20T00:00:00"/>
    <s v="среда"/>
    <x v="0"/>
    <x v="23"/>
  </r>
  <r>
    <d v="2166-08-21T00:00:00"/>
    <s v="четверг"/>
    <x v="0"/>
    <x v="23"/>
  </r>
  <r>
    <d v="2166-08-22T00:00:00"/>
    <s v="пятница"/>
    <x v="0"/>
    <x v="23"/>
  </r>
  <r>
    <d v="2166-08-23T00:00:00"/>
    <s v="суббота"/>
    <x v="1"/>
    <x v="18"/>
  </r>
  <r>
    <d v="2166-08-24T00:00:00"/>
    <s v="воскресенье"/>
    <x v="1"/>
    <x v="18"/>
  </r>
  <r>
    <d v="2166-08-25T00:00:00"/>
    <s v="понедельник"/>
    <x v="0"/>
    <x v="18"/>
  </r>
  <r>
    <d v="2166-08-26T00:00:00"/>
    <s v="вторник"/>
    <x v="0"/>
    <x v="18"/>
  </r>
  <r>
    <d v="2166-08-27T00:00:00"/>
    <s v="среда"/>
    <x v="0"/>
    <x v="18"/>
  </r>
  <r>
    <d v="2166-08-28T00:00:00"/>
    <s v="четверг"/>
    <x v="0"/>
    <x v="18"/>
  </r>
  <r>
    <d v="2166-08-29T00:00:00"/>
    <s v="пятница"/>
    <x v="0"/>
    <x v="18"/>
  </r>
  <r>
    <d v="2166-08-30T00:00:00"/>
    <s v="суббота"/>
    <x v="1"/>
    <x v="18"/>
  </r>
  <r>
    <d v="2166-08-31T00:00:00"/>
    <s v="воскресенье"/>
    <x v="1"/>
    <x v="18"/>
  </r>
  <r>
    <d v="2166-09-01T00:00:00"/>
    <s v="понедельник"/>
    <x v="0"/>
    <x v="18"/>
  </r>
  <r>
    <d v="2166-09-02T00:00:00"/>
    <s v="вторник"/>
    <x v="0"/>
    <x v="18"/>
  </r>
  <r>
    <d v="2166-09-03T00:00:00"/>
    <s v="среда"/>
    <x v="0"/>
    <x v="18"/>
  </r>
  <r>
    <d v="2166-09-04T00:00:00"/>
    <s v="четверг"/>
    <x v="0"/>
    <x v="18"/>
  </r>
  <r>
    <d v="2166-09-05T00:00:00"/>
    <s v="пятница"/>
    <x v="0"/>
    <x v="18"/>
  </r>
  <r>
    <d v="2166-09-06T00:00:00"/>
    <s v="суббота"/>
    <x v="1"/>
    <x v="18"/>
  </r>
  <r>
    <d v="2166-09-07T00:00:00"/>
    <s v="воскресенье"/>
    <x v="1"/>
    <x v="18"/>
  </r>
  <r>
    <d v="2166-09-08T00:00:00"/>
    <s v="понедельник"/>
    <x v="0"/>
    <x v="18"/>
  </r>
  <r>
    <d v="2166-09-09T00:00:00"/>
    <s v="вторник"/>
    <x v="0"/>
    <x v="18"/>
  </r>
  <r>
    <d v="2166-09-10T00:00:00"/>
    <s v="среда"/>
    <x v="0"/>
    <x v="18"/>
  </r>
  <r>
    <d v="2166-09-11T00:00:00"/>
    <s v="четверг"/>
    <x v="0"/>
    <x v="18"/>
  </r>
  <r>
    <d v="2166-09-12T00:00:00"/>
    <s v="пятница"/>
    <x v="0"/>
    <x v="18"/>
  </r>
  <r>
    <d v="2166-09-13T00:00:00"/>
    <s v="суббота"/>
    <x v="1"/>
    <x v="18"/>
  </r>
  <r>
    <d v="2166-09-14T00:00:00"/>
    <s v="воскресенье"/>
    <x v="1"/>
    <x v="18"/>
  </r>
  <r>
    <d v="2166-09-15T00:00:00"/>
    <s v="понедельник"/>
    <x v="0"/>
    <x v="18"/>
  </r>
  <r>
    <d v="2166-09-16T00:00:00"/>
    <s v="вторник"/>
    <x v="0"/>
    <x v="18"/>
  </r>
  <r>
    <d v="2166-09-17T00:00:00"/>
    <s v="среда"/>
    <x v="0"/>
    <x v="18"/>
  </r>
  <r>
    <d v="2166-09-18T00:00:00"/>
    <s v="четверг"/>
    <x v="0"/>
    <x v="18"/>
  </r>
  <r>
    <d v="2166-09-19T00:00:00"/>
    <s v="пятница"/>
    <x v="0"/>
    <x v="18"/>
  </r>
  <r>
    <d v="2166-09-20T00:00:00"/>
    <s v="суббота"/>
    <x v="1"/>
    <x v="18"/>
  </r>
  <r>
    <d v="2166-09-21T00:00:00"/>
    <s v="воскресенье"/>
    <x v="1"/>
    <x v="18"/>
  </r>
  <r>
    <d v="2166-09-22T00:00:00"/>
    <s v="понедельник"/>
    <x v="0"/>
    <x v="18"/>
  </r>
  <r>
    <d v="2166-09-23T00:00:00"/>
    <s v="вторник"/>
    <x v="0"/>
    <x v="18"/>
  </r>
  <r>
    <d v="2166-09-24T00:00:00"/>
    <s v="среда"/>
    <x v="0"/>
    <x v="18"/>
  </r>
  <r>
    <d v="2166-09-25T00:00:00"/>
    <s v="четверг"/>
    <x v="0"/>
    <x v="18"/>
  </r>
  <r>
    <d v="2166-09-26T00:00:00"/>
    <s v="пятница"/>
    <x v="0"/>
    <x v="18"/>
  </r>
  <r>
    <d v="2166-09-27T00:00:00"/>
    <s v="суббота"/>
    <x v="1"/>
    <x v="18"/>
  </r>
  <r>
    <d v="2166-09-28T00:00:00"/>
    <s v="воскресенье"/>
    <x v="1"/>
    <x v="18"/>
  </r>
  <r>
    <d v="2166-09-29T00:00:00"/>
    <s v="понедельник"/>
    <x v="0"/>
    <x v="18"/>
  </r>
  <r>
    <d v="2166-09-30T00:00:00"/>
    <s v="вторник"/>
    <x v="0"/>
    <x v="18"/>
  </r>
  <r>
    <d v="2166-10-01T00:00:00"/>
    <s v="среда"/>
    <x v="0"/>
    <x v="18"/>
  </r>
  <r>
    <d v="2166-10-02T00:00:00"/>
    <s v="четверг"/>
    <x v="0"/>
    <x v="18"/>
  </r>
  <r>
    <d v="2166-10-03T00:00:00"/>
    <s v="пятница"/>
    <x v="0"/>
    <x v="18"/>
  </r>
  <r>
    <d v="2166-10-04T00:00:00"/>
    <s v="суббота"/>
    <x v="1"/>
    <x v="18"/>
  </r>
  <r>
    <d v="2166-10-05T00:00:00"/>
    <s v="воскресенье"/>
    <x v="1"/>
    <x v="18"/>
  </r>
  <r>
    <d v="2166-10-06T00:00:00"/>
    <s v="понедельник"/>
    <x v="0"/>
    <x v="18"/>
  </r>
  <r>
    <d v="2166-10-07T00:00:00"/>
    <s v="вторник"/>
    <x v="0"/>
    <x v="18"/>
  </r>
  <r>
    <d v="2166-10-08T00:00:00"/>
    <s v="среда"/>
    <x v="0"/>
    <x v="18"/>
  </r>
  <r>
    <d v="2166-10-09T00:00:00"/>
    <s v="четверг"/>
    <x v="0"/>
    <x v="18"/>
  </r>
  <r>
    <d v="2166-10-10T00:00:00"/>
    <s v="пятница"/>
    <x v="0"/>
    <x v="18"/>
  </r>
  <r>
    <d v="2166-10-11T00:00:00"/>
    <s v="суббота"/>
    <x v="1"/>
    <x v="18"/>
  </r>
  <r>
    <d v="2166-10-12T00:00:00"/>
    <s v="воскресенье"/>
    <x v="1"/>
    <x v="18"/>
  </r>
  <r>
    <d v="2166-10-13T00:00:00"/>
    <s v="понедельник"/>
    <x v="0"/>
    <x v="18"/>
  </r>
  <r>
    <d v="2166-10-14T00:00:00"/>
    <s v="вторник"/>
    <x v="0"/>
    <x v="18"/>
  </r>
  <r>
    <d v="2166-10-15T00:00:00"/>
    <s v="среда"/>
    <x v="0"/>
    <x v="18"/>
  </r>
  <r>
    <d v="2166-10-16T00:00:00"/>
    <s v="четверг"/>
    <x v="0"/>
    <x v="18"/>
  </r>
  <r>
    <d v="2166-10-17T00:00:00"/>
    <s v="пятница"/>
    <x v="0"/>
    <x v="18"/>
  </r>
  <r>
    <d v="2166-10-18T00:00:00"/>
    <s v="суббота"/>
    <x v="1"/>
    <x v="18"/>
  </r>
  <r>
    <d v="2166-10-19T00:00:00"/>
    <s v="воскресенье"/>
    <x v="1"/>
    <x v="18"/>
  </r>
  <r>
    <d v="2166-10-20T00:00:00"/>
    <s v="понедельник"/>
    <x v="0"/>
    <x v="18"/>
  </r>
  <r>
    <d v="2166-10-21T00:00:00"/>
    <s v="вторник"/>
    <x v="0"/>
    <x v="18"/>
  </r>
  <r>
    <d v="2166-10-22T00:00:00"/>
    <s v="среда"/>
    <x v="0"/>
    <x v="18"/>
  </r>
  <r>
    <d v="2166-10-23T00:00:00"/>
    <s v="четверг"/>
    <x v="0"/>
    <x v="18"/>
  </r>
  <r>
    <d v="2166-10-24T00:00:00"/>
    <s v="пятница"/>
    <x v="0"/>
    <x v="18"/>
  </r>
  <r>
    <d v="2166-10-25T00:00:00"/>
    <s v="суббота"/>
    <x v="1"/>
    <x v="18"/>
  </r>
  <r>
    <d v="2166-10-26T00:00:00"/>
    <s v="воскресенье"/>
    <x v="1"/>
    <x v="18"/>
  </r>
  <r>
    <d v="2166-10-27T00:00:00"/>
    <s v="понедельник"/>
    <x v="0"/>
    <x v="18"/>
  </r>
  <r>
    <d v="2166-10-28T00:00:00"/>
    <s v="вторник"/>
    <x v="0"/>
    <x v="18"/>
  </r>
  <r>
    <d v="2166-10-29T00:00:00"/>
    <s v="среда"/>
    <x v="0"/>
    <x v="18"/>
  </r>
  <r>
    <d v="2166-10-30T00:00:00"/>
    <s v="четверг"/>
    <x v="0"/>
    <x v="18"/>
  </r>
  <r>
    <d v="2166-10-31T00:00:00"/>
    <s v="пятница"/>
    <x v="0"/>
    <x v="18"/>
  </r>
  <r>
    <d v="2166-11-01T00:00:00"/>
    <s v="суббота"/>
    <x v="1"/>
    <x v="18"/>
  </r>
  <r>
    <d v="2166-11-02T00:00:00"/>
    <s v="воскресенье"/>
    <x v="1"/>
    <x v="18"/>
  </r>
  <r>
    <d v="2166-11-03T00:00:00"/>
    <s v="понедельник"/>
    <x v="0"/>
    <x v="18"/>
  </r>
  <r>
    <d v="2166-11-04T00:00:00"/>
    <s v="вторник"/>
    <x v="0"/>
    <x v="18"/>
  </r>
  <r>
    <d v="2166-11-05T00:00:00"/>
    <s v="среда"/>
    <x v="0"/>
    <x v="18"/>
  </r>
  <r>
    <d v="2166-11-06T00:00:00"/>
    <s v="четверг"/>
    <x v="0"/>
    <x v="18"/>
  </r>
  <r>
    <d v="2166-11-07T00:00:00"/>
    <s v="пятница"/>
    <x v="0"/>
    <x v="18"/>
  </r>
  <r>
    <d v="2166-11-08T00:00:00"/>
    <s v="суббота"/>
    <x v="1"/>
    <x v="18"/>
  </r>
  <r>
    <d v="2166-11-09T00:00:00"/>
    <s v="воскресенье"/>
    <x v="1"/>
    <x v="18"/>
  </r>
  <r>
    <d v="2166-11-10T00:00:00"/>
    <s v="понедельник"/>
    <x v="0"/>
    <x v="18"/>
  </r>
  <r>
    <d v="2166-11-11T00:00:00"/>
    <s v="вторник"/>
    <x v="0"/>
    <x v="18"/>
  </r>
  <r>
    <d v="2166-11-12T00:00:00"/>
    <s v="среда"/>
    <x v="0"/>
    <x v="18"/>
  </r>
  <r>
    <d v="2166-11-13T00:00:00"/>
    <s v="четверг"/>
    <x v="0"/>
    <x v="18"/>
  </r>
  <r>
    <d v="2166-11-14T00:00:00"/>
    <s v="пятница"/>
    <x v="0"/>
    <x v="18"/>
  </r>
  <r>
    <d v="2166-11-15T00:00:00"/>
    <s v="суббота"/>
    <x v="1"/>
    <x v="18"/>
  </r>
  <r>
    <d v="2166-11-16T00:00:00"/>
    <s v="воскресенье"/>
    <x v="1"/>
    <x v="18"/>
  </r>
  <r>
    <d v="2166-11-17T00:00:00"/>
    <s v="понедельник"/>
    <x v="0"/>
    <x v="18"/>
  </r>
  <r>
    <d v="2166-11-18T00:00:00"/>
    <s v="вторник"/>
    <x v="0"/>
    <x v="18"/>
  </r>
  <r>
    <d v="2166-11-19T00:00:00"/>
    <s v="среда"/>
    <x v="0"/>
    <x v="18"/>
  </r>
  <r>
    <d v="2166-11-20T00:00:00"/>
    <s v="четверг"/>
    <x v="0"/>
    <x v="19"/>
  </r>
  <r>
    <d v="2166-11-21T00:00:00"/>
    <s v="пятница"/>
    <x v="0"/>
    <x v="19"/>
  </r>
  <r>
    <d v="2166-11-22T00:00:00"/>
    <s v="суббота"/>
    <x v="1"/>
    <x v="19"/>
  </r>
  <r>
    <d v="2166-11-23T00:00:00"/>
    <s v="воскресенье"/>
    <x v="1"/>
    <x v="19"/>
  </r>
  <r>
    <d v="2166-11-24T00:00:00"/>
    <s v="понедельник"/>
    <x v="0"/>
    <x v="19"/>
  </r>
  <r>
    <d v="2166-11-25T00:00:00"/>
    <s v="вторник"/>
    <x v="0"/>
    <x v="19"/>
  </r>
  <r>
    <d v="2166-11-26T00:00:00"/>
    <s v="среда"/>
    <x v="0"/>
    <x v="19"/>
  </r>
  <r>
    <d v="2166-11-27T00:00:00"/>
    <s v="четверг"/>
    <x v="0"/>
    <x v="19"/>
  </r>
  <r>
    <d v="2166-11-28T00:00:00"/>
    <s v="пятница"/>
    <x v="0"/>
    <x v="19"/>
  </r>
  <r>
    <d v="2166-11-29T00:00:00"/>
    <s v="суббота"/>
    <x v="1"/>
    <x v="19"/>
  </r>
  <r>
    <d v="2166-11-30T00:00:00"/>
    <s v="воскресенье"/>
    <x v="1"/>
    <x v="19"/>
  </r>
  <r>
    <d v="2166-12-01T00:00:00"/>
    <s v="понедельник"/>
    <x v="0"/>
    <x v="19"/>
  </r>
  <r>
    <d v="2166-12-02T00:00:00"/>
    <s v="вторник"/>
    <x v="0"/>
    <x v="19"/>
  </r>
  <r>
    <d v="2166-12-03T00:00:00"/>
    <s v="среда"/>
    <x v="0"/>
    <x v="19"/>
  </r>
  <r>
    <d v="2166-12-04T00:00:00"/>
    <s v="четверг"/>
    <x v="0"/>
    <x v="19"/>
  </r>
  <r>
    <d v="2166-12-05T00:00:00"/>
    <s v="пятница"/>
    <x v="0"/>
    <x v="19"/>
  </r>
  <r>
    <d v="2166-12-06T00:00:00"/>
    <s v="суббота"/>
    <x v="1"/>
    <x v="19"/>
  </r>
  <r>
    <d v="2166-12-07T00:00:00"/>
    <s v="воскресенье"/>
    <x v="1"/>
    <x v="19"/>
  </r>
  <r>
    <d v="2166-12-08T00:00:00"/>
    <s v="понедельник"/>
    <x v="0"/>
    <x v="19"/>
  </r>
  <r>
    <d v="2166-12-09T00:00:00"/>
    <s v="вторник"/>
    <x v="0"/>
    <x v="19"/>
  </r>
  <r>
    <d v="2166-12-10T00:00:00"/>
    <s v="среда"/>
    <x v="0"/>
    <x v="19"/>
  </r>
  <r>
    <d v="2166-12-11T00:00:00"/>
    <s v="четверг"/>
    <x v="0"/>
    <x v="19"/>
  </r>
  <r>
    <d v="2166-12-12T00:00:00"/>
    <s v="пятница"/>
    <x v="0"/>
    <x v="19"/>
  </r>
  <r>
    <d v="2166-12-13T00:00:00"/>
    <s v="суббота"/>
    <x v="1"/>
    <x v="19"/>
  </r>
  <r>
    <d v="2166-12-14T00:00:00"/>
    <s v="воскресенье"/>
    <x v="1"/>
    <x v="19"/>
  </r>
  <r>
    <d v="2166-12-15T00:00:00"/>
    <s v="понедельник"/>
    <x v="0"/>
    <x v="19"/>
  </r>
  <r>
    <d v="2166-12-16T00:00:00"/>
    <s v="вторник"/>
    <x v="0"/>
    <x v="19"/>
  </r>
  <r>
    <d v="2166-12-17T00:00:00"/>
    <s v="среда"/>
    <x v="0"/>
    <x v="19"/>
  </r>
  <r>
    <d v="2166-12-18T00:00:00"/>
    <s v="четверг"/>
    <x v="0"/>
    <x v="19"/>
  </r>
  <r>
    <d v="2166-12-19T00:00:00"/>
    <s v="пятница"/>
    <x v="0"/>
    <x v="19"/>
  </r>
  <r>
    <d v="2166-12-20T00:00:00"/>
    <s v="суббота"/>
    <x v="1"/>
    <x v="19"/>
  </r>
  <r>
    <d v="2166-12-21T00:00:00"/>
    <s v="воскресенье"/>
    <x v="1"/>
    <x v="19"/>
  </r>
  <r>
    <d v="2166-12-22T00:00:00"/>
    <s v="понедельник"/>
    <x v="0"/>
    <x v="19"/>
  </r>
  <r>
    <d v="2166-12-23T00:00:00"/>
    <s v="вторник"/>
    <x v="0"/>
    <x v="19"/>
  </r>
  <r>
    <d v="2166-12-24T00:00:00"/>
    <s v="среда"/>
    <x v="0"/>
    <x v="19"/>
  </r>
  <r>
    <d v="2166-12-25T00:00:00"/>
    <s v="четверг"/>
    <x v="0"/>
    <x v="19"/>
  </r>
  <r>
    <d v="2166-12-26T00:00:00"/>
    <s v="пятница"/>
    <x v="0"/>
    <x v="19"/>
  </r>
  <r>
    <d v="2166-12-27T00:00:00"/>
    <s v="суббота"/>
    <x v="1"/>
    <x v="19"/>
  </r>
  <r>
    <d v="2166-12-28T00:00:00"/>
    <s v="воскресенье"/>
    <x v="1"/>
    <x v="19"/>
  </r>
  <r>
    <d v="2166-12-29T00:00:00"/>
    <s v="понедельник"/>
    <x v="0"/>
    <x v="19"/>
  </r>
  <r>
    <d v="2166-12-30T00:00:00"/>
    <s v="вторник"/>
    <x v="0"/>
    <x v="19"/>
  </r>
  <r>
    <d v="2166-12-31T00:00:00"/>
    <s v="среда"/>
    <x v="0"/>
    <x v="19"/>
  </r>
  <r>
    <d v="2167-01-01T00:00:00"/>
    <s v="четверг"/>
    <x v="0"/>
    <x v="19"/>
  </r>
  <r>
    <d v="2167-01-02T00:00:00"/>
    <s v="пятница"/>
    <x v="0"/>
    <x v="19"/>
  </r>
  <r>
    <d v="2167-01-03T00:00:00"/>
    <s v="суббота"/>
    <x v="1"/>
    <x v="19"/>
  </r>
  <r>
    <d v="2167-01-04T00:00:00"/>
    <s v="воскресенье"/>
    <x v="1"/>
    <x v="19"/>
  </r>
  <r>
    <d v="2167-01-05T00:00:00"/>
    <s v="понедельник"/>
    <x v="0"/>
    <x v="19"/>
  </r>
  <r>
    <d v="2167-01-06T00:00:00"/>
    <s v="вторник"/>
    <x v="0"/>
    <x v="19"/>
  </r>
  <r>
    <d v="2167-01-07T00:00:00"/>
    <s v="среда"/>
    <x v="0"/>
    <x v="19"/>
  </r>
  <r>
    <d v="2167-01-08T00:00:00"/>
    <s v="четверг"/>
    <x v="0"/>
    <x v="19"/>
  </r>
  <r>
    <d v="2167-01-09T00:00:00"/>
    <s v="пятница"/>
    <x v="0"/>
    <x v="19"/>
  </r>
  <r>
    <d v="2167-01-10T00:00:00"/>
    <s v="суббота"/>
    <x v="1"/>
    <x v="19"/>
  </r>
  <r>
    <d v="2167-01-11T00:00:00"/>
    <s v="воскресенье"/>
    <x v="1"/>
    <x v="19"/>
  </r>
  <r>
    <d v="2167-01-12T00:00:00"/>
    <s v="понедельник"/>
    <x v="0"/>
    <x v="19"/>
  </r>
  <r>
    <d v="2167-01-13T00:00:00"/>
    <s v="вторник"/>
    <x v="0"/>
    <x v="19"/>
  </r>
  <r>
    <d v="2167-01-14T00:00:00"/>
    <s v="среда"/>
    <x v="0"/>
    <x v="19"/>
  </r>
  <r>
    <d v="2167-01-15T00:00:00"/>
    <s v="четверг"/>
    <x v="0"/>
    <x v="19"/>
  </r>
  <r>
    <d v="2167-01-16T00:00:00"/>
    <s v="пятница"/>
    <x v="0"/>
    <x v="19"/>
  </r>
  <r>
    <d v="2167-01-17T00:00:00"/>
    <s v="суббота"/>
    <x v="1"/>
    <x v="19"/>
  </r>
  <r>
    <d v="2167-01-18T00:00:00"/>
    <s v="воскресенье"/>
    <x v="1"/>
    <x v="19"/>
  </r>
  <r>
    <d v="2167-01-19T00:00:00"/>
    <s v="понедельник"/>
    <x v="0"/>
    <x v="19"/>
  </r>
  <r>
    <d v="2167-01-20T00:00:00"/>
    <s v="вторник"/>
    <x v="0"/>
    <x v="19"/>
  </r>
  <r>
    <d v="2167-01-21T00:00:00"/>
    <s v="среда"/>
    <x v="0"/>
    <x v="19"/>
  </r>
  <r>
    <d v="2167-01-22T00:00:00"/>
    <s v="четверг"/>
    <x v="0"/>
    <x v="19"/>
  </r>
  <r>
    <d v="2167-01-23T00:00:00"/>
    <s v="пятница"/>
    <x v="0"/>
    <x v="19"/>
  </r>
  <r>
    <d v="2167-01-24T00:00:00"/>
    <s v="суббота"/>
    <x v="1"/>
    <x v="19"/>
  </r>
  <r>
    <d v="2167-01-25T00:00:00"/>
    <s v="воскресенье"/>
    <x v="1"/>
    <x v="19"/>
  </r>
  <r>
    <d v="2167-01-26T00:00:00"/>
    <s v="понедельник"/>
    <x v="0"/>
    <x v="19"/>
  </r>
  <r>
    <d v="2167-01-27T00:00:00"/>
    <s v="вторник"/>
    <x v="0"/>
    <x v="19"/>
  </r>
  <r>
    <d v="2167-01-28T00:00:00"/>
    <s v="среда"/>
    <x v="0"/>
    <x v="19"/>
  </r>
  <r>
    <d v="2167-01-29T00:00:00"/>
    <s v="четверг"/>
    <x v="0"/>
    <x v="19"/>
  </r>
  <r>
    <d v="2167-01-30T00:00:00"/>
    <s v="пятница"/>
    <x v="0"/>
    <x v="19"/>
  </r>
  <r>
    <d v="2167-01-31T00:00:00"/>
    <s v="суббота"/>
    <x v="1"/>
    <x v="19"/>
  </r>
  <r>
    <d v="2167-02-01T00:00:00"/>
    <s v="воскресенье"/>
    <x v="1"/>
    <x v="19"/>
  </r>
  <r>
    <d v="2167-02-02T00:00:00"/>
    <s v="понедельник"/>
    <x v="0"/>
    <x v="19"/>
  </r>
  <r>
    <d v="2167-02-03T00:00:00"/>
    <s v="вторник"/>
    <x v="0"/>
    <x v="19"/>
  </r>
  <r>
    <d v="2167-02-04T00:00:00"/>
    <s v="среда"/>
    <x v="0"/>
    <x v="19"/>
  </r>
  <r>
    <d v="2167-02-05T00:00:00"/>
    <s v="четверг"/>
    <x v="0"/>
    <x v="19"/>
  </r>
  <r>
    <d v="2167-02-06T00:00:00"/>
    <s v="пятница"/>
    <x v="0"/>
    <x v="19"/>
  </r>
  <r>
    <d v="2167-02-07T00:00:00"/>
    <s v="суббота"/>
    <x v="1"/>
    <x v="19"/>
  </r>
  <r>
    <d v="2167-02-08T00:00:00"/>
    <s v="воскресенье"/>
    <x v="1"/>
    <x v="19"/>
  </r>
  <r>
    <d v="2167-02-09T00:00:00"/>
    <s v="понедельник"/>
    <x v="0"/>
    <x v="19"/>
  </r>
  <r>
    <d v="2167-02-10T00:00:00"/>
    <s v="вторник"/>
    <x v="0"/>
    <x v="19"/>
  </r>
  <r>
    <d v="2167-02-11T00:00:00"/>
    <s v="среда"/>
    <x v="0"/>
    <x v="19"/>
  </r>
  <r>
    <d v="2167-02-12T00:00:00"/>
    <s v="четверг"/>
    <x v="0"/>
    <x v="19"/>
  </r>
  <r>
    <d v="2167-02-13T00:00:00"/>
    <s v="пятница"/>
    <x v="0"/>
    <x v="19"/>
  </r>
  <r>
    <d v="2167-02-14T00:00:00"/>
    <s v="суббота"/>
    <x v="1"/>
    <x v="19"/>
  </r>
  <r>
    <d v="2167-02-15T00:00:00"/>
    <s v="воскресенье"/>
    <x v="1"/>
    <x v="19"/>
  </r>
  <r>
    <d v="2167-02-16T00:00:00"/>
    <s v="понедельник"/>
    <x v="0"/>
    <x v="20"/>
  </r>
  <r>
    <d v="2167-02-17T00:00:00"/>
    <s v="вторник"/>
    <x v="0"/>
    <x v="20"/>
  </r>
  <r>
    <d v="2167-02-18T00:00:00"/>
    <s v="среда"/>
    <x v="0"/>
    <x v="20"/>
  </r>
  <r>
    <d v="2167-02-19T00:00:00"/>
    <s v="четверг"/>
    <x v="0"/>
    <x v="20"/>
  </r>
  <r>
    <d v="2167-02-20T00:00:00"/>
    <s v="пятница"/>
    <x v="0"/>
    <x v="20"/>
  </r>
  <r>
    <d v="2167-02-21T00:00:00"/>
    <s v="суббота"/>
    <x v="1"/>
    <x v="20"/>
  </r>
  <r>
    <d v="2167-02-22T00:00:00"/>
    <s v="воскресенье"/>
    <x v="1"/>
    <x v="20"/>
  </r>
  <r>
    <d v="2167-02-23T00:00:00"/>
    <s v="понедельник"/>
    <x v="0"/>
    <x v="20"/>
  </r>
  <r>
    <d v="2167-02-24T00:00:00"/>
    <s v="вторник"/>
    <x v="0"/>
    <x v="20"/>
  </r>
  <r>
    <d v="2167-02-25T00:00:00"/>
    <s v="среда"/>
    <x v="0"/>
    <x v="20"/>
  </r>
  <r>
    <d v="2167-02-26T00:00:00"/>
    <s v="четверг"/>
    <x v="0"/>
    <x v="20"/>
  </r>
  <r>
    <d v="2167-02-27T00:00:00"/>
    <s v="пятница"/>
    <x v="0"/>
    <x v="20"/>
  </r>
  <r>
    <d v="2167-02-28T00:00:00"/>
    <s v="суббота"/>
    <x v="1"/>
    <x v="20"/>
  </r>
  <r>
    <d v="2167-03-01T00:00:00"/>
    <s v="воскресенье"/>
    <x v="1"/>
    <x v="20"/>
  </r>
  <r>
    <d v="2167-03-02T00:00:00"/>
    <s v="понедельник"/>
    <x v="0"/>
    <x v="20"/>
  </r>
  <r>
    <d v="2167-03-03T00:00:00"/>
    <s v="вторник"/>
    <x v="0"/>
    <x v="20"/>
  </r>
  <r>
    <d v="2167-03-04T00:00:00"/>
    <s v="среда"/>
    <x v="0"/>
    <x v="20"/>
  </r>
  <r>
    <d v="2167-03-05T00:00:00"/>
    <s v="четверг"/>
    <x v="0"/>
    <x v="20"/>
  </r>
  <r>
    <d v="2167-03-06T00:00:00"/>
    <s v="пятница"/>
    <x v="0"/>
    <x v="20"/>
  </r>
  <r>
    <d v="2167-03-07T00:00:00"/>
    <s v="суббота"/>
    <x v="1"/>
    <x v="20"/>
  </r>
  <r>
    <d v="2167-03-08T00:00:00"/>
    <s v="воскресенье"/>
    <x v="1"/>
    <x v="20"/>
  </r>
  <r>
    <d v="2167-03-09T00:00:00"/>
    <s v="понедельник"/>
    <x v="0"/>
    <x v="20"/>
  </r>
  <r>
    <d v="2167-03-10T00:00:00"/>
    <s v="вторник"/>
    <x v="0"/>
    <x v="20"/>
  </r>
  <r>
    <d v="2167-03-11T00:00:00"/>
    <s v="среда"/>
    <x v="0"/>
    <x v="20"/>
  </r>
  <r>
    <d v="2167-03-12T00:00:00"/>
    <s v="четверг"/>
    <x v="0"/>
    <x v="20"/>
  </r>
  <r>
    <d v="2167-03-13T00:00:00"/>
    <s v="пятница"/>
    <x v="0"/>
    <x v="20"/>
  </r>
  <r>
    <d v="2167-03-14T00:00:00"/>
    <s v="суббота"/>
    <x v="1"/>
    <x v="20"/>
  </r>
  <r>
    <d v="2167-03-15T00:00:00"/>
    <s v="воскресенье"/>
    <x v="1"/>
    <x v="20"/>
  </r>
  <r>
    <d v="2167-03-16T00:00:00"/>
    <s v="понедельник"/>
    <x v="0"/>
    <x v="20"/>
  </r>
  <r>
    <d v="2167-03-17T00:00:00"/>
    <s v="вторник"/>
    <x v="0"/>
    <x v="20"/>
  </r>
  <r>
    <d v="2167-03-18T00:00:00"/>
    <s v="среда"/>
    <x v="0"/>
    <x v="20"/>
  </r>
  <r>
    <d v="2167-03-19T00:00:00"/>
    <s v="четверг"/>
    <x v="0"/>
    <x v="20"/>
  </r>
  <r>
    <d v="2167-03-20T00:00:00"/>
    <s v="пятница"/>
    <x v="0"/>
    <x v="20"/>
  </r>
  <r>
    <d v="2167-03-21T00:00:00"/>
    <s v="суббота"/>
    <x v="1"/>
    <x v="20"/>
  </r>
  <r>
    <d v="2167-03-22T00:00:00"/>
    <s v="воскресенье"/>
    <x v="1"/>
    <x v="20"/>
  </r>
  <r>
    <d v="2167-03-23T00:00:00"/>
    <s v="понедельник"/>
    <x v="0"/>
    <x v="20"/>
  </r>
  <r>
    <d v="2167-03-24T00:00:00"/>
    <s v="вторник"/>
    <x v="0"/>
    <x v="20"/>
  </r>
  <r>
    <d v="2167-03-25T00:00:00"/>
    <s v="среда"/>
    <x v="0"/>
    <x v="20"/>
  </r>
  <r>
    <d v="2167-03-26T00:00:00"/>
    <s v="четверг"/>
    <x v="0"/>
    <x v="20"/>
  </r>
  <r>
    <d v="2167-03-27T00:00:00"/>
    <s v="пятница"/>
    <x v="0"/>
    <x v="20"/>
  </r>
  <r>
    <d v="2167-03-28T00:00:00"/>
    <s v="суббота"/>
    <x v="1"/>
    <x v="20"/>
  </r>
  <r>
    <d v="2167-03-29T00:00:00"/>
    <s v="воскресенье"/>
    <x v="1"/>
    <x v="20"/>
  </r>
  <r>
    <d v="2167-03-30T00:00:00"/>
    <s v="понедельник"/>
    <x v="0"/>
    <x v="20"/>
  </r>
  <r>
    <d v="2167-03-31T00:00:00"/>
    <s v="вторник"/>
    <x v="0"/>
    <x v="20"/>
  </r>
  <r>
    <d v="2167-04-01T00:00:00"/>
    <s v="среда"/>
    <x v="0"/>
    <x v="20"/>
  </r>
  <r>
    <d v="2167-04-02T00:00:00"/>
    <s v="четверг"/>
    <x v="0"/>
    <x v="20"/>
  </r>
  <r>
    <d v="2167-04-03T00:00:00"/>
    <s v="пятница"/>
    <x v="0"/>
    <x v="20"/>
  </r>
  <r>
    <d v="2167-04-04T00:00:00"/>
    <s v="суббота"/>
    <x v="1"/>
    <x v="20"/>
  </r>
  <r>
    <d v="2167-04-05T00:00:00"/>
    <s v="воскресенье"/>
    <x v="1"/>
    <x v="20"/>
  </r>
  <r>
    <d v="2167-04-06T00:00:00"/>
    <s v="понедельник"/>
    <x v="0"/>
    <x v="20"/>
  </r>
  <r>
    <d v="2167-04-07T00:00:00"/>
    <s v="вторник"/>
    <x v="0"/>
    <x v="20"/>
  </r>
  <r>
    <d v="2167-04-08T00:00:00"/>
    <s v="среда"/>
    <x v="0"/>
    <x v="20"/>
  </r>
  <r>
    <d v="2167-04-09T00:00:00"/>
    <s v="четверг"/>
    <x v="0"/>
    <x v="20"/>
  </r>
  <r>
    <d v="2167-04-10T00:00:00"/>
    <s v="пятница"/>
    <x v="0"/>
    <x v="20"/>
  </r>
  <r>
    <d v="2167-04-11T00:00:00"/>
    <s v="суббота"/>
    <x v="1"/>
    <x v="20"/>
  </r>
  <r>
    <d v="2167-04-12T00:00:00"/>
    <s v="воскресенье"/>
    <x v="1"/>
    <x v="20"/>
  </r>
  <r>
    <d v="2167-04-13T00:00:00"/>
    <s v="понедельник"/>
    <x v="0"/>
    <x v="20"/>
  </r>
  <r>
    <d v="2167-04-14T00:00:00"/>
    <s v="вторник"/>
    <x v="0"/>
    <x v="20"/>
  </r>
  <r>
    <d v="2167-04-15T00:00:00"/>
    <s v="среда"/>
    <x v="0"/>
    <x v="20"/>
  </r>
  <r>
    <d v="2167-04-16T00:00:00"/>
    <s v="четверг"/>
    <x v="0"/>
    <x v="20"/>
  </r>
  <r>
    <d v="2167-04-17T00:00:00"/>
    <s v="пятница"/>
    <x v="0"/>
    <x v="20"/>
  </r>
  <r>
    <d v="2167-04-18T00:00:00"/>
    <s v="суббота"/>
    <x v="1"/>
    <x v="20"/>
  </r>
  <r>
    <d v="2167-04-19T00:00:00"/>
    <s v="воскресенье"/>
    <x v="1"/>
    <x v="20"/>
  </r>
  <r>
    <d v="2167-04-20T00:00:00"/>
    <s v="понедельник"/>
    <x v="0"/>
    <x v="20"/>
  </r>
  <r>
    <d v="2167-04-21T00:00:00"/>
    <s v="вторник"/>
    <x v="0"/>
    <x v="20"/>
  </r>
  <r>
    <d v="2167-04-22T00:00:00"/>
    <s v="среда"/>
    <x v="0"/>
    <x v="20"/>
  </r>
  <r>
    <d v="2167-04-23T00:00:00"/>
    <s v="четверг"/>
    <x v="0"/>
    <x v="20"/>
  </r>
  <r>
    <d v="2167-04-24T00:00:00"/>
    <s v="пятница"/>
    <x v="0"/>
    <x v="20"/>
  </r>
  <r>
    <d v="2167-04-25T00:00:00"/>
    <s v="суббота"/>
    <x v="1"/>
    <x v="0"/>
  </r>
  <r>
    <d v="2167-04-26T00:00:00"/>
    <s v="воскресенье"/>
    <x v="1"/>
    <x v="0"/>
  </r>
  <r>
    <d v="2167-04-27T00:00:00"/>
    <s v="понедельник"/>
    <x v="0"/>
    <x v="0"/>
  </r>
  <r>
    <d v="2167-04-28T00:00:00"/>
    <s v="вторник"/>
    <x v="0"/>
    <x v="0"/>
  </r>
  <r>
    <d v="2167-04-29T00:00:00"/>
    <s v="среда"/>
    <x v="0"/>
    <x v="0"/>
  </r>
  <r>
    <d v="2167-04-30T00:00:00"/>
    <s v="четверг"/>
    <x v="0"/>
    <x v="0"/>
  </r>
  <r>
    <d v="2167-05-01T00:00:00"/>
    <s v="пятница"/>
    <x v="0"/>
    <x v="0"/>
  </r>
  <r>
    <d v="2167-05-02T00:00:00"/>
    <s v="суббота"/>
    <x v="1"/>
    <x v="0"/>
  </r>
  <r>
    <d v="2167-05-03T00:00:00"/>
    <s v="воскресенье"/>
    <x v="1"/>
    <x v="0"/>
  </r>
  <r>
    <d v="2167-05-04T00:00:00"/>
    <s v="понедельник"/>
    <x v="0"/>
    <x v="0"/>
  </r>
  <r>
    <d v="2167-05-05T00:00:00"/>
    <s v="вторник"/>
    <x v="0"/>
    <x v="0"/>
  </r>
  <r>
    <d v="2167-05-06T00:00:00"/>
    <s v="среда"/>
    <x v="0"/>
    <x v="0"/>
  </r>
  <r>
    <d v="2167-05-07T00:00:00"/>
    <s v="четверг"/>
    <x v="0"/>
    <x v="0"/>
  </r>
  <r>
    <d v="2167-05-08T00:00:00"/>
    <s v="пятница"/>
    <x v="0"/>
    <x v="0"/>
  </r>
  <r>
    <d v="2167-05-09T00:00:00"/>
    <s v="суббота"/>
    <x v="1"/>
    <x v="0"/>
  </r>
  <r>
    <d v="2167-05-10T00:00:00"/>
    <s v="воскресенье"/>
    <x v="1"/>
    <x v="0"/>
  </r>
  <r>
    <d v="2167-05-11T00:00:00"/>
    <s v="понедельник"/>
    <x v="0"/>
    <x v="0"/>
  </r>
  <r>
    <d v="2167-05-12T00:00:00"/>
    <s v="вторник"/>
    <x v="0"/>
    <x v="0"/>
  </r>
  <r>
    <d v="2167-05-13T00:00:00"/>
    <s v="среда"/>
    <x v="0"/>
    <x v="0"/>
  </r>
  <r>
    <d v="2167-05-14T00:00:00"/>
    <s v="четверг"/>
    <x v="0"/>
    <x v="0"/>
  </r>
  <r>
    <d v="2167-05-15T00:00:00"/>
    <s v="пятница"/>
    <x v="0"/>
    <x v="0"/>
  </r>
  <r>
    <d v="2167-05-16T00:00:00"/>
    <s v="суббота"/>
    <x v="1"/>
    <x v="0"/>
  </r>
  <r>
    <d v="2167-05-17T00:00:00"/>
    <s v="воскресенье"/>
    <x v="1"/>
    <x v="0"/>
  </r>
  <r>
    <d v="2167-05-18T00:00:00"/>
    <s v="понедельник"/>
    <x v="0"/>
    <x v="0"/>
  </r>
  <r>
    <d v="2167-05-19T00:00:00"/>
    <s v="вторник"/>
    <x v="0"/>
    <x v="0"/>
  </r>
  <r>
    <d v="2167-05-20T00:00:00"/>
    <s v="среда"/>
    <x v="0"/>
    <x v="0"/>
  </r>
  <r>
    <d v="2167-05-21T00:00:00"/>
    <s v="четверг"/>
    <x v="0"/>
    <x v="0"/>
  </r>
  <r>
    <d v="2167-05-22T00:00:00"/>
    <s v="пятница"/>
    <x v="0"/>
    <x v="0"/>
  </r>
  <r>
    <d v="2167-05-23T00:00:00"/>
    <s v="суббота"/>
    <x v="1"/>
    <x v="0"/>
  </r>
  <r>
    <d v="2167-05-24T00:00:00"/>
    <s v="воскресенье"/>
    <x v="1"/>
    <x v="0"/>
  </r>
  <r>
    <d v="2167-05-25T00:00:00"/>
    <s v="понедельник"/>
    <x v="0"/>
    <x v="0"/>
  </r>
  <r>
    <d v="2167-05-26T00:00:00"/>
    <s v="вторник"/>
    <x v="0"/>
    <x v="0"/>
  </r>
  <r>
    <d v="2167-05-27T00:00:00"/>
    <s v="среда"/>
    <x v="0"/>
    <x v="0"/>
  </r>
  <r>
    <d v="2167-05-28T00:00:00"/>
    <s v="четверг"/>
    <x v="0"/>
    <x v="0"/>
  </r>
  <r>
    <d v="2167-05-29T00:00:00"/>
    <s v="пятница"/>
    <x v="0"/>
    <x v="0"/>
  </r>
  <r>
    <d v="2167-05-30T00:00:00"/>
    <s v="суббота"/>
    <x v="1"/>
    <x v="0"/>
  </r>
  <r>
    <d v="2167-05-31T00:00:00"/>
    <s v="воскресенье"/>
    <x v="1"/>
    <x v="0"/>
  </r>
  <r>
    <d v="2167-06-01T00:00:00"/>
    <s v="понедельник"/>
    <x v="0"/>
    <x v="0"/>
  </r>
  <r>
    <d v="2167-06-02T00:00:00"/>
    <s v="вторник"/>
    <x v="0"/>
    <x v="0"/>
  </r>
  <r>
    <d v="2167-06-03T00:00:00"/>
    <s v="среда"/>
    <x v="0"/>
    <x v="1"/>
  </r>
  <r>
    <d v="2167-06-04T00:00:00"/>
    <s v="четверг"/>
    <x v="0"/>
    <x v="1"/>
  </r>
  <r>
    <d v="2167-06-05T00:00:00"/>
    <s v="пятница"/>
    <x v="0"/>
    <x v="1"/>
  </r>
  <r>
    <d v="2167-06-06T00:00:00"/>
    <s v="суббота"/>
    <x v="1"/>
    <x v="1"/>
  </r>
  <r>
    <d v="2167-06-07T00:00:00"/>
    <s v="воскресенье"/>
    <x v="1"/>
    <x v="1"/>
  </r>
  <r>
    <d v="2167-06-08T00:00:00"/>
    <s v="понедельник"/>
    <x v="0"/>
    <x v="1"/>
  </r>
  <r>
    <d v="2167-06-09T00:00:00"/>
    <s v="вторник"/>
    <x v="0"/>
    <x v="1"/>
  </r>
  <r>
    <d v="2167-06-10T00:00:00"/>
    <s v="среда"/>
    <x v="0"/>
    <x v="1"/>
  </r>
  <r>
    <d v="2167-06-11T00:00:00"/>
    <s v="четверг"/>
    <x v="0"/>
    <x v="1"/>
  </r>
  <r>
    <d v="2167-06-12T00:00:00"/>
    <s v="пятница"/>
    <x v="0"/>
    <x v="1"/>
  </r>
  <r>
    <d v="2167-06-13T00:00:00"/>
    <s v="суббота"/>
    <x v="1"/>
    <x v="1"/>
  </r>
  <r>
    <d v="2167-06-14T00:00:00"/>
    <s v="воскресенье"/>
    <x v="1"/>
    <x v="1"/>
  </r>
  <r>
    <d v="2167-06-15T00:00:00"/>
    <s v="понедельник"/>
    <x v="0"/>
    <x v="1"/>
  </r>
  <r>
    <d v="2167-06-16T00:00:00"/>
    <s v="вторник"/>
    <x v="0"/>
    <x v="1"/>
  </r>
  <r>
    <d v="2167-06-17T00:00:00"/>
    <s v="среда"/>
    <x v="0"/>
    <x v="1"/>
  </r>
  <r>
    <d v="2167-06-18T00:00:00"/>
    <s v="четверг"/>
    <x v="0"/>
    <x v="1"/>
  </r>
  <r>
    <d v="2167-06-19T00:00:00"/>
    <s v="пятница"/>
    <x v="0"/>
    <x v="1"/>
  </r>
  <r>
    <d v="2167-06-20T00:00:00"/>
    <s v="суббота"/>
    <x v="1"/>
    <x v="1"/>
  </r>
  <r>
    <d v="2167-06-21T00:00:00"/>
    <s v="воскресенье"/>
    <x v="1"/>
    <x v="1"/>
  </r>
  <r>
    <d v="2167-06-22T00:00:00"/>
    <s v="понедельник"/>
    <x v="0"/>
    <x v="1"/>
  </r>
  <r>
    <d v="2167-06-23T00:00:00"/>
    <s v="вторник"/>
    <x v="0"/>
    <x v="1"/>
  </r>
  <r>
    <d v="2167-06-24T00:00:00"/>
    <s v="среда"/>
    <x v="0"/>
    <x v="1"/>
  </r>
  <r>
    <d v="2167-06-25T00:00:00"/>
    <s v="четверг"/>
    <x v="0"/>
    <x v="1"/>
  </r>
  <r>
    <d v="2167-06-26T00:00:00"/>
    <s v="пятница"/>
    <x v="0"/>
    <x v="1"/>
  </r>
  <r>
    <d v="2167-06-27T00:00:00"/>
    <s v="суббота"/>
    <x v="1"/>
    <x v="1"/>
  </r>
  <r>
    <d v="2167-06-28T00:00:00"/>
    <s v="воскресенье"/>
    <x v="1"/>
    <x v="1"/>
  </r>
  <r>
    <d v="2167-06-29T00:00:00"/>
    <s v="понедельник"/>
    <x v="0"/>
    <x v="1"/>
  </r>
  <r>
    <d v="2167-06-30T00:00:00"/>
    <s v="вторник"/>
    <x v="0"/>
    <x v="1"/>
  </r>
  <r>
    <d v="2167-07-01T00:00:00"/>
    <s v="среда"/>
    <x v="0"/>
    <x v="1"/>
  </r>
  <r>
    <d v="2167-07-02T00:00:00"/>
    <s v="четверг"/>
    <x v="0"/>
    <x v="1"/>
  </r>
  <r>
    <d v="2167-07-03T00:00:00"/>
    <s v="пятница"/>
    <x v="0"/>
    <x v="1"/>
  </r>
  <r>
    <d v="2167-07-04T00:00:00"/>
    <s v="суббота"/>
    <x v="1"/>
    <x v="1"/>
  </r>
  <r>
    <d v="2167-07-05T00:00:00"/>
    <s v="воскресенье"/>
    <x v="1"/>
    <x v="1"/>
  </r>
  <r>
    <d v="2167-07-06T00:00:00"/>
    <s v="понедельник"/>
    <x v="0"/>
    <x v="1"/>
  </r>
  <r>
    <d v="2167-07-07T00:00:00"/>
    <s v="вторник"/>
    <x v="0"/>
    <x v="21"/>
  </r>
  <r>
    <d v="2167-07-08T00:00:00"/>
    <s v="среда"/>
    <x v="0"/>
    <x v="21"/>
  </r>
  <r>
    <d v="2167-07-09T00:00:00"/>
    <s v="четверг"/>
    <x v="0"/>
    <x v="21"/>
  </r>
  <r>
    <d v="2167-07-10T00:00:00"/>
    <s v="пятница"/>
    <x v="0"/>
    <x v="21"/>
  </r>
  <r>
    <d v="2167-07-11T00:00:00"/>
    <s v="суббота"/>
    <x v="1"/>
    <x v="21"/>
  </r>
  <r>
    <d v="2167-07-12T00:00:00"/>
    <s v="воскресенье"/>
    <x v="1"/>
    <x v="21"/>
  </r>
  <r>
    <d v="2167-07-13T00:00:00"/>
    <s v="понедельник"/>
    <x v="0"/>
    <x v="21"/>
  </r>
  <r>
    <d v="2167-07-14T00:00:00"/>
    <s v="вторник"/>
    <x v="0"/>
    <x v="21"/>
  </r>
  <r>
    <d v="2167-07-15T00:00:00"/>
    <s v="среда"/>
    <x v="0"/>
    <x v="21"/>
  </r>
  <r>
    <d v="2167-07-16T00:00:00"/>
    <s v="четверг"/>
    <x v="0"/>
    <x v="21"/>
  </r>
  <r>
    <d v="2167-07-17T00:00:00"/>
    <s v="пятница"/>
    <x v="0"/>
    <x v="21"/>
  </r>
  <r>
    <d v="2167-07-18T00:00:00"/>
    <s v="суббота"/>
    <x v="1"/>
    <x v="21"/>
  </r>
  <r>
    <d v="2167-07-19T00:00:00"/>
    <s v="воскресенье"/>
    <x v="1"/>
    <x v="21"/>
  </r>
  <r>
    <d v="2167-07-20T00:00:00"/>
    <s v="понедельник"/>
    <x v="0"/>
    <x v="21"/>
  </r>
  <r>
    <d v="2167-07-21T00:00:00"/>
    <s v="вторник"/>
    <x v="0"/>
    <x v="21"/>
  </r>
  <r>
    <d v="2167-07-22T00:00:00"/>
    <s v="среда"/>
    <x v="0"/>
    <x v="21"/>
  </r>
  <r>
    <d v="2167-07-23T00:00:00"/>
    <s v="четверг"/>
    <x v="0"/>
    <x v="21"/>
  </r>
  <r>
    <d v="2167-07-24T00:00:00"/>
    <s v="пятница"/>
    <x v="0"/>
    <x v="21"/>
  </r>
  <r>
    <d v="2167-07-25T00:00:00"/>
    <s v="суббота"/>
    <x v="1"/>
    <x v="21"/>
  </r>
  <r>
    <d v="2167-07-26T00:00:00"/>
    <s v="воскресенье"/>
    <x v="1"/>
    <x v="21"/>
  </r>
  <r>
    <d v="2167-07-27T00:00:00"/>
    <s v="понедельник"/>
    <x v="0"/>
    <x v="21"/>
  </r>
  <r>
    <d v="2167-07-28T00:00:00"/>
    <s v="вторник"/>
    <x v="0"/>
    <x v="21"/>
  </r>
  <r>
    <d v="2167-07-29T00:00:00"/>
    <s v="среда"/>
    <x v="0"/>
    <x v="21"/>
  </r>
  <r>
    <d v="2167-07-30T00:00:00"/>
    <s v="четверг"/>
    <x v="0"/>
    <x v="21"/>
  </r>
  <r>
    <d v="2167-07-31T00:00:00"/>
    <s v="пятница"/>
    <x v="0"/>
    <x v="21"/>
  </r>
  <r>
    <d v="2167-08-01T00:00:00"/>
    <s v="суббота"/>
    <x v="1"/>
    <x v="21"/>
  </r>
  <r>
    <d v="2167-08-02T00:00:00"/>
    <s v="воскресенье"/>
    <x v="1"/>
    <x v="21"/>
  </r>
  <r>
    <d v="2167-08-03T00:00:00"/>
    <s v="понедельник"/>
    <x v="0"/>
    <x v="21"/>
  </r>
  <r>
    <d v="2167-08-04T00:00:00"/>
    <s v="вторник"/>
    <x v="0"/>
    <x v="21"/>
  </r>
  <r>
    <d v="2167-08-05T00:00:00"/>
    <s v="среда"/>
    <x v="0"/>
    <x v="21"/>
  </r>
  <r>
    <d v="2167-08-06T00:00:00"/>
    <s v="четверг"/>
    <x v="0"/>
    <x v="21"/>
  </r>
  <r>
    <d v="2167-08-07T00:00:00"/>
    <s v="пятница"/>
    <x v="0"/>
    <x v="21"/>
  </r>
  <r>
    <d v="2167-08-08T00:00:00"/>
    <s v="суббота"/>
    <x v="1"/>
    <x v="21"/>
  </r>
  <r>
    <d v="2167-08-09T00:00:00"/>
    <s v="воскресенье"/>
    <x v="1"/>
    <x v="21"/>
  </r>
  <r>
    <d v="2167-08-10T00:00:00"/>
    <s v="понедельник"/>
    <x v="0"/>
    <x v="2"/>
  </r>
  <r>
    <d v="2167-08-11T00:00:00"/>
    <s v="вторник"/>
    <x v="0"/>
    <x v="2"/>
  </r>
  <r>
    <d v="2167-08-12T00:00:00"/>
    <s v="среда"/>
    <x v="0"/>
    <x v="2"/>
  </r>
  <r>
    <d v="2167-08-13T00:00:00"/>
    <s v="четверг"/>
    <x v="0"/>
    <x v="2"/>
  </r>
  <r>
    <d v="2167-08-14T00:00:00"/>
    <s v="пятница"/>
    <x v="0"/>
    <x v="2"/>
  </r>
  <r>
    <d v="2167-08-15T00:00:00"/>
    <s v="суббота"/>
    <x v="1"/>
    <x v="2"/>
  </r>
  <r>
    <d v="2167-08-16T00:00:00"/>
    <s v="воскресенье"/>
    <x v="1"/>
    <x v="2"/>
  </r>
  <r>
    <d v="2167-08-17T00:00:00"/>
    <s v="понедельник"/>
    <x v="0"/>
    <x v="2"/>
  </r>
  <r>
    <d v="2167-08-18T00:00:00"/>
    <s v="вторник"/>
    <x v="0"/>
    <x v="2"/>
  </r>
  <r>
    <d v="2167-08-19T00:00:00"/>
    <s v="среда"/>
    <x v="0"/>
    <x v="2"/>
  </r>
  <r>
    <d v="2167-08-20T00:00:00"/>
    <s v="четверг"/>
    <x v="0"/>
    <x v="2"/>
  </r>
  <r>
    <d v="2167-08-21T00:00:00"/>
    <s v="пятница"/>
    <x v="0"/>
    <x v="2"/>
  </r>
  <r>
    <d v="2167-08-22T00:00:00"/>
    <s v="суббота"/>
    <x v="1"/>
    <x v="2"/>
  </r>
  <r>
    <d v="2167-08-23T00:00:00"/>
    <s v="воскресенье"/>
    <x v="1"/>
    <x v="2"/>
  </r>
  <r>
    <d v="2167-08-24T00:00:00"/>
    <s v="понедельник"/>
    <x v="0"/>
    <x v="2"/>
  </r>
  <r>
    <d v="2167-08-25T00:00:00"/>
    <s v="вторник"/>
    <x v="0"/>
    <x v="2"/>
  </r>
  <r>
    <d v="2167-08-26T00:00:00"/>
    <s v="среда"/>
    <x v="0"/>
    <x v="2"/>
  </r>
  <r>
    <d v="2167-08-27T00:00:00"/>
    <s v="четверг"/>
    <x v="0"/>
    <x v="2"/>
  </r>
  <r>
    <d v="2167-08-28T00:00:00"/>
    <s v="пятница"/>
    <x v="0"/>
    <x v="2"/>
  </r>
  <r>
    <d v="2167-08-29T00:00:00"/>
    <s v="суббота"/>
    <x v="1"/>
    <x v="2"/>
  </r>
  <r>
    <d v="2167-08-30T00:00:00"/>
    <s v="воскресенье"/>
    <x v="1"/>
    <x v="2"/>
  </r>
  <r>
    <d v="2167-08-31T00:00:00"/>
    <s v="понедельник"/>
    <x v="0"/>
    <x v="2"/>
  </r>
  <r>
    <d v="2167-09-01T00:00:00"/>
    <s v="вторник"/>
    <x v="0"/>
    <x v="2"/>
  </r>
  <r>
    <d v="2167-09-02T00:00:00"/>
    <s v="среда"/>
    <x v="0"/>
    <x v="2"/>
  </r>
  <r>
    <d v="2167-09-03T00:00:00"/>
    <s v="четверг"/>
    <x v="0"/>
    <x v="2"/>
  </r>
  <r>
    <d v="2167-09-04T00:00:00"/>
    <s v="пятница"/>
    <x v="0"/>
    <x v="2"/>
  </r>
  <r>
    <d v="2167-09-05T00:00:00"/>
    <s v="суббота"/>
    <x v="1"/>
    <x v="3"/>
  </r>
  <r>
    <d v="2167-09-06T00:00:00"/>
    <s v="воскресенье"/>
    <x v="1"/>
    <x v="3"/>
  </r>
  <r>
    <d v="2167-09-07T00:00:00"/>
    <s v="понедельник"/>
    <x v="0"/>
    <x v="3"/>
  </r>
  <r>
    <d v="2167-09-08T00:00:00"/>
    <s v="вторник"/>
    <x v="0"/>
    <x v="3"/>
  </r>
  <r>
    <d v="2167-09-09T00:00:00"/>
    <s v="среда"/>
    <x v="0"/>
    <x v="3"/>
  </r>
  <r>
    <d v="2167-09-10T00:00:00"/>
    <s v="четверг"/>
    <x v="0"/>
    <x v="3"/>
  </r>
  <r>
    <d v="2167-09-11T00:00:00"/>
    <s v="пятница"/>
    <x v="0"/>
    <x v="3"/>
  </r>
  <r>
    <d v="2167-09-12T00:00:00"/>
    <s v="суббота"/>
    <x v="1"/>
    <x v="3"/>
  </r>
  <r>
    <d v="2167-09-13T00:00:00"/>
    <s v="воскресенье"/>
    <x v="1"/>
    <x v="3"/>
  </r>
  <r>
    <d v="2167-09-14T00:00:00"/>
    <s v="понедельник"/>
    <x v="0"/>
    <x v="3"/>
  </r>
  <r>
    <d v="2167-09-15T00:00:00"/>
    <s v="вторник"/>
    <x v="0"/>
    <x v="3"/>
  </r>
  <r>
    <d v="2167-09-16T00:00:00"/>
    <s v="среда"/>
    <x v="0"/>
    <x v="3"/>
  </r>
  <r>
    <d v="2167-09-17T00:00:00"/>
    <s v="четверг"/>
    <x v="0"/>
    <x v="3"/>
  </r>
  <r>
    <d v="2167-09-18T00:00:00"/>
    <s v="пятница"/>
    <x v="0"/>
    <x v="3"/>
  </r>
  <r>
    <d v="2167-09-19T00:00:00"/>
    <s v="суббота"/>
    <x v="1"/>
    <x v="3"/>
  </r>
  <r>
    <d v="2167-09-20T00:00:00"/>
    <s v="воскресенье"/>
    <x v="1"/>
    <x v="3"/>
  </r>
  <r>
    <d v="2167-09-21T00:00:00"/>
    <s v="понедельник"/>
    <x v="0"/>
    <x v="3"/>
  </r>
  <r>
    <d v="2167-09-22T00:00:00"/>
    <s v="вторник"/>
    <x v="0"/>
    <x v="3"/>
  </r>
  <r>
    <d v="2167-09-23T00:00:00"/>
    <s v="среда"/>
    <x v="0"/>
    <x v="3"/>
  </r>
  <r>
    <d v="2167-09-24T00:00:00"/>
    <s v="четверг"/>
    <x v="0"/>
    <x v="3"/>
  </r>
  <r>
    <d v="2167-09-25T00:00:00"/>
    <s v="пятница"/>
    <x v="0"/>
    <x v="3"/>
  </r>
  <r>
    <d v="2167-09-26T00:00:00"/>
    <s v="суббота"/>
    <x v="1"/>
    <x v="3"/>
  </r>
  <r>
    <d v="2167-09-27T00:00:00"/>
    <s v="воскресенье"/>
    <x v="1"/>
    <x v="3"/>
  </r>
  <r>
    <d v="2167-09-28T00:00:00"/>
    <s v="понедельник"/>
    <x v="0"/>
    <x v="3"/>
  </r>
  <r>
    <d v="2167-09-29T00:00:00"/>
    <s v="вторник"/>
    <x v="0"/>
    <x v="3"/>
  </r>
  <r>
    <d v="2167-09-30T00:00:00"/>
    <s v="среда"/>
    <x v="0"/>
    <x v="3"/>
  </r>
  <r>
    <d v="2167-10-01T00:00:00"/>
    <s v="четверг"/>
    <x v="0"/>
    <x v="3"/>
  </r>
  <r>
    <d v="2167-10-02T00:00:00"/>
    <s v="пятница"/>
    <x v="0"/>
    <x v="3"/>
  </r>
  <r>
    <d v="2167-10-03T00:00:00"/>
    <s v="суббота"/>
    <x v="1"/>
    <x v="3"/>
  </r>
  <r>
    <d v="2167-10-04T00:00:00"/>
    <s v="воскресенье"/>
    <x v="1"/>
    <x v="3"/>
  </r>
  <r>
    <d v="2167-10-05T00:00:00"/>
    <s v="понедельник"/>
    <x v="0"/>
    <x v="3"/>
  </r>
  <r>
    <d v="2167-10-06T00:00:00"/>
    <s v="вторник"/>
    <x v="0"/>
    <x v="4"/>
  </r>
  <r>
    <d v="2167-10-07T00:00:00"/>
    <s v="среда"/>
    <x v="0"/>
    <x v="4"/>
  </r>
  <r>
    <d v="2167-10-08T00:00:00"/>
    <s v="четверг"/>
    <x v="0"/>
    <x v="4"/>
  </r>
  <r>
    <d v="2167-10-09T00:00:00"/>
    <s v="пятница"/>
    <x v="0"/>
    <x v="4"/>
  </r>
  <r>
    <d v="2167-10-10T00:00:00"/>
    <s v="суббота"/>
    <x v="1"/>
    <x v="4"/>
  </r>
  <r>
    <d v="2167-10-11T00:00:00"/>
    <s v="воскресенье"/>
    <x v="1"/>
    <x v="4"/>
  </r>
  <r>
    <d v="2167-10-12T00:00:00"/>
    <s v="понедельник"/>
    <x v="0"/>
    <x v="4"/>
  </r>
  <r>
    <d v="2167-10-13T00:00:00"/>
    <s v="вторник"/>
    <x v="0"/>
    <x v="4"/>
  </r>
  <r>
    <d v="2167-10-14T00:00:00"/>
    <s v="среда"/>
    <x v="0"/>
    <x v="4"/>
  </r>
  <r>
    <d v="2167-10-15T00:00:00"/>
    <s v="четверг"/>
    <x v="0"/>
    <x v="4"/>
  </r>
  <r>
    <d v="2167-10-16T00:00:00"/>
    <s v="пятница"/>
    <x v="0"/>
    <x v="4"/>
  </r>
  <r>
    <d v="2167-10-17T00:00:00"/>
    <s v="суббота"/>
    <x v="1"/>
    <x v="4"/>
  </r>
  <r>
    <d v="2167-10-18T00:00:00"/>
    <s v="воскресенье"/>
    <x v="1"/>
    <x v="4"/>
  </r>
  <r>
    <d v="2167-10-19T00:00:00"/>
    <s v="понедельник"/>
    <x v="0"/>
    <x v="4"/>
  </r>
  <r>
    <d v="2167-10-20T00:00:00"/>
    <s v="вторник"/>
    <x v="0"/>
    <x v="4"/>
  </r>
  <r>
    <d v="2167-10-21T00:00:00"/>
    <s v="среда"/>
    <x v="0"/>
    <x v="4"/>
  </r>
  <r>
    <d v="2167-10-22T00:00:00"/>
    <s v="четверг"/>
    <x v="0"/>
    <x v="4"/>
  </r>
  <r>
    <d v="2167-10-23T00:00:00"/>
    <s v="пятница"/>
    <x v="0"/>
    <x v="4"/>
  </r>
  <r>
    <d v="2167-10-24T00:00:00"/>
    <s v="суббота"/>
    <x v="1"/>
    <x v="4"/>
  </r>
  <r>
    <d v="2167-10-25T00:00:00"/>
    <s v="воскресенье"/>
    <x v="1"/>
    <x v="4"/>
  </r>
  <r>
    <d v="2167-10-26T00:00:00"/>
    <s v="понедельник"/>
    <x v="0"/>
    <x v="4"/>
  </r>
  <r>
    <d v="2167-10-27T00:00:00"/>
    <s v="вторник"/>
    <x v="0"/>
    <x v="4"/>
  </r>
  <r>
    <d v="2167-10-28T00:00:00"/>
    <s v="среда"/>
    <x v="0"/>
    <x v="4"/>
  </r>
  <r>
    <d v="2167-10-29T00:00:00"/>
    <s v="четверг"/>
    <x v="0"/>
    <x v="4"/>
  </r>
  <r>
    <d v="2167-10-30T00:00:00"/>
    <s v="пятница"/>
    <x v="0"/>
    <x v="4"/>
  </r>
  <r>
    <d v="2167-10-31T00:00:00"/>
    <s v="суббота"/>
    <x v="1"/>
    <x v="4"/>
  </r>
  <r>
    <d v="2167-11-01T00:00:00"/>
    <s v="воскресенье"/>
    <x v="1"/>
    <x v="4"/>
  </r>
  <r>
    <d v="2167-11-02T00:00:00"/>
    <s v="понедельник"/>
    <x v="0"/>
    <x v="4"/>
  </r>
  <r>
    <d v="2167-11-03T00:00:00"/>
    <s v="вторник"/>
    <x v="0"/>
    <x v="4"/>
  </r>
  <r>
    <d v="2167-11-04T00:00:00"/>
    <s v="среда"/>
    <x v="0"/>
    <x v="4"/>
  </r>
  <r>
    <d v="2167-11-05T00:00:00"/>
    <s v="четверг"/>
    <x v="0"/>
    <x v="4"/>
  </r>
  <r>
    <d v="2167-11-06T00:00:00"/>
    <s v="пятница"/>
    <x v="0"/>
    <x v="4"/>
  </r>
  <r>
    <d v="2167-11-07T00:00:00"/>
    <s v="суббота"/>
    <x v="1"/>
    <x v="4"/>
  </r>
  <r>
    <d v="2167-11-08T00:00:00"/>
    <s v="воскресенье"/>
    <x v="1"/>
    <x v="4"/>
  </r>
  <r>
    <d v="2167-11-09T00:00:00"/>
    <s v="понедельник"/>
    <x v="0"/>
    <x v="4"/>
  </r>
  <r>
    <d v="2167-11-10T00:00:00"/>
    <s v="вторник"/>
    <x v="0"/>
    <x v="4"/>
  </r>
  <r>
    <d v="2167-11-11T00:00:00"/>
    <s v="среда"/>
    <x v="0"/>
    <x v="4"/>
  </r>
  <r>
    <d v="2167-11-12T00:00:00"/>
    <s v="четверг"/>
    <x v="0"/>
    <x v="5"/>
  </r>
  <r>
    <d v="2167-11-13T00:00:00"/>
    <s v="пятница"/>
    <x v="0"/>
    <x v="5"/>
  </r>
  <r>
    <d v="2167-11-14T00:00:00"/>
    <s v="суббота"/>
    <x v="1"/>
    <x v="5"/>
  </r>
  <r>
    <d v="2167-11-15T00:00:00"/>
    <s v="воскресенье"/>
    <x v="1"/>
    <x v="5"/>
  </r>
  <r>
    <d v="2167-11-16T00:00:00"/>
    <s v="понедельник"/>
    <x v="0"/>
    <x v="5"/>
  </r>
  <r>
    <d v="2167-11-17T00:00:00"/>
    <s v="вторник"/>
    <x v="0"/>
    <x v="5"/>
  </r>
  <r>
    <d v="2167-11-18T00:00:00"/>
    <s v="среда"/>
    <x v="0"/>
    <x v="5"/>
  </r>
  <r>
    <d v="2167-11-19T00:00:00"/>
    <s v="четверг"/>
    <x v="0"/>
    <x v="5"/>
  </r>
  <r>
    <d v="2167-11-20T00:00:00"/>
    <s v="пятница"/>
    <x v="0"/>
    <x v="5"/>
  </r>
  <r>
    <d v="2167-11-21T00:00:00"/>
    <s v="суббота"/>
    <x v="1"/>
    <x v="5"/>
  </r>
  <r>
    <d v="2167-11-22T00:00:00"/>
    <s v="воскресенье"/>
    <x v="1"/>
    <x v="5"/>
  </r>
  <r>
    <d v="2167-11-23T00:00:00"/>
    <s v="понедельник"/>
    <x v="0"/>
    <x v="5"/>
  </r>
  <r>
    <d v="2167-11-24T00:00:00"/>
    <s v="вторник"/>
    <x v="0"/>
    <x v="5"/>
  </r>
  <r>
    <d v="2167-11-25T00:00:00"/>
    <s v="среда"/>
    <x v="0"/>
    <x v="5"/>
  </r>
  <r>
    <d v="2167-11-26T00:00:00"/>
    <s v="четверг"/>
    <x v="0"/>
    <x v="5"/>
  </r>
  <r>
    <d v="2167-11-27T00:00:00"/>
    <s v="пятница"/>
    <x v="0"/>
    <x v="5"/>
  </r>
  <r>
    <d v="2167-11-28T00:00:00"/>
    <s v="суббота"/>
    <x v="1"/>
    <x v="5"/>
  </r>
  <r>
    <d v="2167-11-29T00:00:00"/>
    <s v="воскресенье"/>
    <x v="1"/>
    <x v="5"/>
  </r>
  <r>
    <d v="2167-11-30T00:00:00"/>
    <s v="понедельник"/>
    <x v="0"/>
    <x v="5"/>
  </r>
  <r>
    <d v="2167-12-01T00:00:00"/>
    <s v="вторник"/>
    <x v="0"/>
    <x v="5"/>
  </r>
  <r>
    <d v="2167-12-02T00:00:00"/>
    <s v="среда"/>
    <x v="0"/>
    <x v="5"/>
  </r>
  <r>
    <d v="2167-12-03T00:00:00"/>
    <s v="четверг"/>
    <x v="0"/>
    <x v="5"/>
  </r>
  <r>
    <d v="2167-12-04T00:00:00"/>
    <s v="пятница"/>
    <x v="0"/>
    <x v="5"/>
  </r>
  <r>
    <d v="2167-12-05T00:00:00"/>
    <s v="суббота"/>
    <x v="1"/>
    <x v="5"/>
  </r>
  <r>
    <d v="2167-12-06T00:00:00"/>
    <s v="воскресенье"/>
    <x v="1"/>
    <x v="5"/>
  </r>
  <r>
    <d v="2167-12-07T00:00:00"/>
    <s v="понедельник"/>
    <x v="0"/>
    <x v="5"/>
  </r>
  <r>
    <d v="2167-12-08T00:00:00"/>
    <s v="вторник"/>
    <x v="0"/>
    <x v="5"/>
  </r>
  <r>
    <d v="2167-12-09T00:00:00"/>
    <s v="среда"/>
    <x v="0"/>
    <x v="5"/>
  </r>
  <r>
    <d v="2167-12-10T00:00:00"/>
    <s v="четверг"/>
    <x v="0"/>
    <x v="5"/>
  </r>
  <r>
    <d v="2167-12-11T00:00:00"/>
    <s v="пятница"/>
    <x v="0"/>
    <x v="5"/>
  </r>
  <r>
    <d v="2167-12-12T00:00:00"/>
    <s v="суббота"/>
    <x v="1"/>
    <x v="5"/>
  </r>
  <r>
    <d v="2167-12-13T00:00:00"/>
    <s v="воскресенье"/>
    <x v="1"/>
    <x v="5"/>
  </r>
  <r>
    <d v="2167-12-14T00:00:00"/>
    <s v="понедельник"/>
    <x v="0"/>
    <x v="5"/>
  </r>
  <r>
    <d v="2167-12-15T00:00:00"/>
    <s v="вторник"/>
    <x v="0"/>
    <x v="5"/>
  </r>
  <r>
    <d v="2167-12-16T00:00:00"/>
    <s v="среда"/>
    <x v="0"/>
    <x v="5"/>
  </r>
  <r>
    <d v="2167-12-17T00:00:00"/>
    <s v="четверг"/>
    <x v="0"/>
    <x v="5"/>
  </r>
  <r>
    <d v="2167-12-18T00:00:00"/>
    <s v="пятница"/>
    <x v="0"/>
    <x v="5"/>
  </r>
  <r>
    <d v="2167-12-19T00:00:00"/>
    <s v="суббота"/>
    <x v="1"/>
    <x v="5"/>
  </r>
  <r>
    <d v="2167-12-20T00:00:00"/>
    <s v="воскресенье"/>
    <x v="1"/>
    <x v="5"/>
  </r>
  <r>
    <d v="2167-12-21T00:00:00"/>
    <s v="понедельник"/>
    <x v="0"/>
    <x v="5"/>
  </r>
  <r>
    <d v="2167-12-22T00:00:00"/>
    <s v="вторник"/>
    <x v="0"/>
    <x v="5"/>
  </r>
  <r>
    <d v="2167-12-23T00:00:00"/>
    <s v="среда"/>
    <x v="0"/>
    <x v="5"/>
  </r>
  <r>
    <d v="2167-12-24T00:00:00"/>
    <s v="четверг"/>
    <x v="0"/>
    <x v="5"/>
  </r>
  <r>
    <d v="2167-12-25T00:00:00"/>
    <s v="пятница"/>
    <x v="0"/>
    <x v="5"/>
  </r>
  <r>
    <d v="2167-12-26T00:00:00"/>
    <s v="суббота"/>
    <x v="1"/>
    <x v="5"/>
  </r>
  <r>
    <d v="2167-12-27T00:00:00"/>
    <s v="воскресенье"/>
    <x v="1"/>
    <x v="5"/>
  </r>
  <r>
    <d v="2167-12-28T00:00:00"/>
    <s v="понедельник"/>
    <x v="0"/>
    <x v="5"/>
  </r>
  <r>
    <d v="2167-12-29T00:00:00"/>
    <s v="вторник"/>
    <x v="0"/>
    <x v="5"/>
  </r>
  <r>
    <d v="2167-12-30T00:00:00"/>
    <s v="среда"/>
    <x v="0"/>
    <x v="6"/>
  </r>
  <r>
    <d v="2167-12-31T00:00:00"/>
    <s v="четверг"/>
    <x v="0"/>
    <x v="6"/>
  </r>
  <r>
    <d v="2168-01-01T00:00:00"/>
    <s v="пятница"/>
    <x v="0"/>
    <x v="6"/>
  </r>
  <r>
    <d v="2168-01-02T00:00:00"/>
    <s v="суббота"/>
    <x v="1"/>
    <x v="6"/>
  </r>
  <r>
    <d v="2168-01-03T00:00:00"/>
    <s v="воскресенье"/>
    <x v="1"/>
    <x v="6"/>
  </r>
  <r>
    <d v="2168-01-04T00:00:00"/>
    <s v="понедельник"/>
    <x v="0"/>
    <x v="6"/>
  </r>
  <r>
    <d v="2168-01-05T00:00:00"/>
    <s v="вторник"/>
    <x v="0"/>
    <x v="6"/>
  </r>
  <r>
    <d v="2168-01-06T00:00:00"/>
    <s v="среда"/>
    <x v="0"/>
    <x v="6"/>
  </r>
  <r>
    <d v="2168-01-07T00:00:00"/>
    <s v="четверг"/>
    <x v="0"/>
    <x v="6"/>
  </r>
  <r>
    <d v="2168-01-08T00:00:00"/>
    <s v="пятница"/>
    <x v="0"/>
    <x v="6"/>
  </r>
  <r>
    <d v="2168-01-09T00:00:00"/>
    <s v="суббота"/>
    <x v="1"/>
    <x v="6"/>
  </r>
  <r>
    <d v="2168-01-10T00:00:00"/>
    <s v="воскресенье"/>
    <x v="1"/>
    <x v="6"/>
  </r>
  <r>
    <d v="2168-01-11T00:00:00"/>
    <s v="понедельник"/>
    <x v="0"/>
    <x v="6"/>
  </r>
  <r>
    <d v="2168-01-12T00:00:00"/>
    <s v="вторник"/>
    <x v="0"/>
    <x v="6"/>
  </r>
  <r>
    <d v="2168-01-13T00:00:00"/>
    <s v="среда"/>
    <x v="0"/>
    <x v="6"/>
  </r>
  <r>
    <d v="2168-01-14T00:00:00"/>
    <s v="четверг"/>
    <x v="0"/>
    <x v="6"/>
  </r>
  <r>
    <d v="2168-01-15T00:00:00"/>
    <s v="пятница"/>
    <x v="0"/>
    <x v="6"/>
  </r>
  <r>
    <d v="2168-01-16T00:00:00"/>
    <s v="суббота"/>
    <x v="1"/>
    <x v="6"/>
  </r>
  <r>
    <d v="2168-01-17T00:00:00"/>
    <s v="воскресенье"/>
    <x v="1"/>
    <x v="6"/>
  </r>
  <r>
    <d v="2168-01-18T00:00:00"/>
    <s v="понедельник"/>
    <x v="0"/>
    <x v="6"/>
  </r>
  <r>
    <d v="2168-01-19T00:00:00"/>
    <s v="вторник"/>
    <x v="0"/>
    <x v="6"/>
  </r>
  <r>
    <d v="2168-01-20T00:00:00"/>
    <s v="среда"/>
    <x v="0"/>
    <x v="6"/>
  </r>
  <r>
    <d v="2168-01-21T00:00:00"/>
    <s v="четверг"/>
    <x v="0"/>
    <x v="6"/>
  </r>
  <r>
    <d v="2168-01-22T00:00:00"/>
    <s v="пятница"/>
    <x v="0"/>
    <x v="6"/>
  </r>
  <r>
    <d v="2168-01-23T00:00:00"/>
    <s v="суббота"/>
    <x v="1"/>
    <x v="6"/>
  </r>
  <r>
    <d v="2168-01-24T00:00:00"/>
    <s v="воскресенье"/>
    <x v="1"/>
    <x v="6"/>
  </r>
  <r>
    <d v="2168-01-25T00:00:00"/>
    <s v="понедельник"/>
    <x v="0"/>
    <x v="6"/>
  </r>
  <r>
    <d v="2168-01-26T00:00:00"/>
    <s v="вторник"/>
    <x v="0"/>
    <x v="6"/>
  </r>
  <r>
    <d v="2168-01-27T00:00:00"/>
    <s v="среда"/>
    <x v="0"/>
    <x v="6"/>
  </r>
  <r>
    <d v="2168-01-28T00:00:00"/>
    <s v="четверг"/>
    <x v="0"/>
    <x v="6"/>
  </r>
  <r>
    <d v="2168-01-29T00:00:00"/>
    <s v="пятница"/>
    <x v="0"/>
    <x v="6"/>
  </r>
  <r>
    <d v="2168-01-30T00:00:00"/>
    <s v="суббота"/>
    <x v="1"/>
    <x v="6"/>
  </r>
  <r>
    <d v="2168-01-31T00:00:00"/>
    <s v="воскресенье"/>
    <x v="1"/>
    <x v="6"/>
  </r>
  <r>
    <d v="2168-02-01T00:00:00"/>
    <s v="понедельник"/>
    <x v="0"/>
    <x v="6"/>
  </r>
  <r>
    <d v="2168-02-02T00:00:00"/>
    <s v="вторник"/>
    <x v="0"/>
    <x v="6"/>
  </r>
  <r>
    <d v="2168-02-03T00:00:00"/>
    <s v="среда"/>
    <x v="0"/>
    <x v="6"/>
  </r>
  <r>
    <d v="2168-02-04T00:00:00"/>
    <s v="четверг"/>
    <x v="0"/>
    <x v="6"/>
  </r>
  <r>
    <d v="2168-02-05T00:00:00"/>
    <s v="пятница"/>
    <x v="0"/>
    <x v="6"/>
  </r>
  <r>
    <d v="2168-02-06T00:00:00"/>
    <s v="суббота"/>
    <x v="1"/>
    <x v="6"/>
  </r>
  <r>
    <d v="2168-02-07T00:00:00"/>
    <s v="воскресенье"/>
    <x v="1"/>
    <x v="6"/>
  </r>
  <r>
    <d v="2168-02-08T00:00:00"/>
    <s v="понедельник"/>
    <x v="0"/>
    <x v="6"/>
  </r>
  <r>
    <d v="2168-02-09T00:00:00"/>
    <s v="вторник"/>
    <x v="0"/>
    <x v="7"/>
  </r>
  <r>
    <d v="2168-02-10T00:00:00"/>
    <s v="среда"/>
    <x v="0"/>
    <x v="7"/>
  </r>
  <r>
    <d v="2168-02-11T00:00:00"/>
    <s v="четверг"/>
    <x v="0"/>
    <x v="7"/>
  </r>
  <r>
    <d v="2168-02-12T00:00:00"/>
    <s v="пятница"/>
    <x v="0"/>
    <x v="7"/>
  </r>
  <r>
    <d v="2168-02-13T00:00:00"/>
    <s v="суббота"/>
    <x v="1"/>
    <x v="7"/>
  </r>
  <r>
    <d v="2168-02-14T00:00:00"/>
    <s v="воскресенье"/>
    <x v="1"/>
    <x v="7"/>
  </r>
  <r>
    <d v="2168-02-15T00:00:00"/>
    <s v="понедельник"/>
    <x v="0"/>
    <x v="7"/>
  </r>
  <r>
    <d v="2168-02-16T00:00:00"/>
    <s v="вторник"/>
    <x v="0"/>
    <x v="7"/>
  </r>
  <r>
    <d v="2168-02-17T00:00:00"/>
    <s v="среда"/>
    <x v="0"/>
    <x v="7"/>
  </r>
  <r>
    <d v="2168-02-18T00:00:00"/>
    <s v="четверг"/>
    <x v="0"/>
    <x v="7"/>
  </r>
  <r>
    <d v="2168-02-19T00:00:00"/>
    <s v="пятница"/>
    <x v="0"/>
    <x v="7"/>
  </r>
  <r>
    <d v="2168-02-20T00:00:00"/>
    <s v="суббота"/>
    <x v="1"/>
    <x v="7"/>
  </r>
  <r>
    <d v="2168-02-21T00:00:00"/>
    <s v="воскресенье"/>
    <x v="1"/>
    <x v="7"/>
  </r>
  <r>
    <d v="2168-02-22T00:00:00"/>
    <s v="понедельник"/>
    <x v="0"/>
    <x v="7"/>
  </r>
  <r>
    <d v="2168-02-23T00:00:00"/>
    <s v="вторник"/>
    <x v="0"/>
    <x v="7"/>
  </r>
  <r>
    <d v="2168-02-24T00:00:00"/>
    <s v="среда"/>
    <x v="0"/>
    <x v="7"/>
  </r>
  <r>
    <d v="2168-02-25T00:00:00"/>
    <s v="четверг"/>
    <x v="0"/>
    <x v="7"/>
  </r>
  <r>
    <d v="2168-02-26T00:00:00"/>
    <s v="пятница"/>
    <x v="0"/>
    <x v="7"/>
  </r>
  <r>
    <d v="2168-02-27T00:00:00"/>
    <s v="суббота"/>
    <x v="1"/>
    <x v="7"/>
  </r>
  <r>
    <d v="2168-02-28T00:00:00"/>
    <s v="воскресенье"/>
    <x v="1"/>
    <x v="7"/>
  </r>
  <r>
    <d v="2168-02-29T00:00:00"/>
    <s v="понедельник"/>
    <x v="0"/>
    <x v="7"/>
  </r>
  <r>
    <d v="2168-03-01T00:00:00"/>
    <s v="вторник"/>
    <x v="0"/>
    <x v="7"/>
  </r>
  <r>
    <d v="2168-03-02T00:00:00"/>
    <s v="среда"/>
    <x v="0"/>
    <x v="7"/>
  </r>
  <r>
    <d v="2168-03-03T00:00:00"/>
    <s v="четверг"/>
    <x v="0"/>
    <x v="7"/>
  </r>
  <r>
    <d v="2168-03-04T00:00:00"/>
    <s v="пятница"/>
    <x v="0"/>
    <x v="7"/>
  </r>
  <r>
    <d v="2168-03-05T00:00:00"/>
    <s v="суббота"/>
    <x v="1"/>
    <x v="7"/>
  </r>
  <r>
    <d v="2168-03-06T00:00:00"/>
    <s v="воскресенье"/>
    <x v="1"/>
    <x v="7"/>
  </r>
  <r>
    <d v="2168-03-07T00:00:00"/>
    <s v="понедельник"/>
    <x v="0"/>
    <x v="7"/>
  </r>
  <r>
    <d v="2168-03-08T00:00:00"/>
    <s v="вторник"/>
    <x v="0"/>
    <x v="7"/>
  </r>
  <r>
    <d v="2168-03-09T00:00:00"/>
    <s v="среда"/>
    <x v="0"/>
    <x v="7"/>
  </r>
  <r>
    <d v="2168-03-10T00:00:00"/>
    <s v="четверг"/>
    <x v="0"/>
    <x v="7"/>
  </r>
  <r>
    <d v="2168-03-11T00:00:00"/>
    <s v="пятница"/>
    <x v="0"/>
    <x v="7"/>
  </r>
  <r>
    <d v="2168-03-12T00:00:00"/>
    <s v="суббота"/>
    <x v="1"/>
    <x v="7"/>
  </r>
  <r>
    <d v="2168-03-13T00:00:00"/>
    <s v="воскресенье"/>
    <x v="1"/>
    <x v="7"/>
  </r>
  <r>
    <d v="2168-03-14T00:00:00"/>
    <s v="понедельник"/>
    <x v="0"/>
    <x v="7"/>
  </r>
  <r>
    <d v="2168-03-15T00:00:00"/>
    <s v="вторник"/>
    <x v="0"/>
    <x v="7"/>
  </r>
  <r>
    <d v="2168-03-16T00:00:00"/>
    <s v="среда"/>
    <x v="0"/>
    <x v="7"/>
  </r>
  <r>
    <d v="2168-03-17T00:00:00"/>
    <s v="четверг"/>
    <x v="0"/>
    <x v="7"/>
  </r>
  <r>
    <d v="2168-03-18T00:00:00"/>
    <s v="пятница"/>
    <x v="0"/>
    <x v="7"/>
  </r>
  <r>
    <d v="2168-03-19T00:00:00"/>
    <s v="суббота"/>
    <x v="1"/>
    <x v="7"/>
  </r>
  <r>
    <d v="2168-03-20T00:00:00"/>
    <s v="воскресенье"/>
    <x v="1"/>
    <x v="7"/>
  </r>
  <r>
    <d v="2168-03-21T00:00:00"/>
    <s v="понедельник"/>
    <x v="0"/>
    <x v="7"/>
  </r>
  <r>
    <d v="2168-03-22T00:00:00"/>
    <s v="вторник"/>
    <x v="0"/>
    <x v="7"/>
  </r>
  <r>
    <d v="2168-03-23T00:00:00"/>
    <s v="среда"/>
    <x v="0"/>
    <x v="7"/>
  </r>
  <r>
    <d v="2168-03-24T00:00:00"/>
    <s v="четверг"/>
    <x v="0"/>
    <x v="8"/>
  </r>
  <r>
    <d v="2168-03-25T00:00:00"/>
    <s v="пятница"/>
    <x v="0"/>
    <x v="8"/>
  </r>
  <r>
    <d v="2168-03-26T00:00:00"/>
    <s v="суббота"/>
    <x v="1"/>
    <x v="8"/>
  </r>
  <r>
    <d v="2168-03-27T00:00:00"/>
    <s v="воскресенье"/>
    <x v="1"/>
    <x v="8"/>
  </r>
  <r>
    <d v="2168-03-28T00:00:00"/>
    <s v="понедельник"/>
    <x v="0"/>
    <x v="8"/>
  </r>
  <r>
    <d v="2168-03-29T00:00:00"/>
    <s v="вторник"/>
    <x v="0"/>
    <x v="8"/>
  </r>
  <r>
    <d v="2168-03-30T00:00:00"/>
    <s v="среда"/>
    <x v="0"/>
    <x v="8"/>
  </r>
  <r>
    <d v="2168-03-31T00:00:00"/>
    <s v="четверг"/>
    <x v="0"/>
    <x v="8"/>
  </r>
  <r>
    <d v="2168-04-01T00:00:00"/>
    <s v="пятница"/>
    <x v="0"/>
    <x v="8"/>
  </r>
  <r>
    <d v="2168-04-02T00:00:00"/>
    <s v="суббота"/>
    <x v="1"/>
    <x v="8"/>
  </r>
  <r>
    <d v="2168-04-03T00:00:00"/>
    <s v="воскресенье"/>
    <x v="1"/>
    <x v="8"/>
  </r>
  <r>
    <d v="2168-04-04T00:00:00"/>
    <s v="понедельник"/>
    <x v="0"/>
    <x v="8"/>
  </r>
  <r>
    <d v="2168-04-05T00:00:00"/>
    <s v="вторник"/>
    <x v="0"/>
    <x v="8"/>
  </r>
  <r>
    <d v="2168-04-06T00:00:00"/>
    <s v="среда"/>
    <x v="0"/>
    <x v="8"/>
  </r>
  <r>
    <d v="2168-04-07T00:00:00"/>
    <s v="четверг"/>
    <x v="0"/>
    <x v="8"/>
  </r>
  <r>
    <d v="2168-04-08T00:00:00"/>
    <s v="пятница"/>
    <x v="0"/>
    <x v="8"/>
  </r>
  <r>
    <d v="2168-04-09T00:00:00"/>
    <s v="суббота"/>
    <x v="1"/>
    <x v="8"/>
  </r>
  <r>
    <d v="2168-04-10T00:00:00"/>
    <s v="воскресенье"/>
    <x v="1"/>
    <x v="8"/>
  </r>
  <r>
    <d v="2168-04-11T00:00:00"/>
    <s v="понедельник"/>
    <x v="0"/>
    <x v="8"/>
  </r>
  <r>
    <d v="2168-04-12T00:00:00"/>
    <s v="вторник"/>
    <x v="0"/>
    <x v="8"/>
  </r>
  <r>
    <d v="2168-04-13T00:00:00"/>
    <s v="среда"/>
    <x v="0"/>
    <x v="8"/>
  </r>
  <r>
    <d v="2168-04-14T00:00:00"/>
    <s v="четверг"/>
    <x v="0"/>
    <x v="8"/>
  </r>
  <r>
    <d v="2168-04-15T00:00:00"/>
    <s v="пятница"/>
    <x v="0"/>
    <x v="8"/>
  </r>
  <r>
    <d v="2168-04-16T00:00:00"/>
    <s v="суббота"/>
    <x v="1"/>
    <x v="8"/>
  </r>
  <r>
    <d v="2168-04-17T00:00:00"/>
    <s v="воскресенье"/>
    <x v="1"/>
    <x v="8"/>
  </r>
  <r>
    <d v="2168-04-18T00:00:00"/>
    <s v="понедельник"/>
    <x v="0"/>
    <x v="8"/>
  </r>
  <r>
    <d v="2168-04-19T00:00:00"/>
    <s v="вторник"/>
    <x v="0"/>
    <x v="8"/>
  </r>
  <r>
    <d v="2168-04-20T00:00:00"/>
    <s v="среда"/>
    <x v="0"/>
    <x v="8"/>
  </r>
  <r>
    <d v="2168-04-21T00:00:00"/>
    <s v="четверг"/>
    <x v="0"/>
    <x v="8"/>
  </r>
  <r>
    <d v="2168-04-22T00:00:00"/>
    <s v="пятница"/>
    <x v="0"/>
    <x v="8"/>
  </r>
  <r>
    <d v="2168-04-23T00:00:00"/>
    <s v="суббота"/>
    <x v="1"/>
    <x v="8"/>
  </r>
  <r>
    <d v="2168-04-24T00:00:00"/>
    <s v="воскресенье"/>
    <x v="1"/>
    <x v="8"/>
  </r>
  <r>
    <d v="2168-04-25T00:00:00"/>
    <s v="понедельник"/>
    <x v="0"/>
    <x v="8"/>
  </r>
  <r>
    <d v="2168-04-26T00:00:00"/>
    <s v="вторник"/>
    <x v="0"/>
    <x v="8"/>
  </r>
  <r>
    <d v="2168-04-27T00:00:00"/>
    <s v="среда"/>
    <x v="0"/>
    <x v="8"/>
  </r>
  <r>
    <d v="2168-04-28T00:00:00"/>
    <s v="четверг"/>
    <x v="0"/>
    <x v="8"/>
  </r>
  <r>
    <d v="2168-04-29T00:00:00"/>
    <s v="пятница"/>
    <x v="0"/>
    <x v="8"/>
  </r>
  <r>
    <d v="2168-04-30T00:00:00"/>
    <s v="суббота"/>
    <x v="1"/>
    <x v="8"/>
  </r>
  <r>
    <d v="2168-05-01T00:00:00"/>
    <s v="воскресенье"/>
    <x v="1"/>
    <x v="8"/>
  </r>
  <r>
    <d v="2168-05-02T00:00:00"/>
    <s v="понедельник"/>
    <x v="0"/>
    <x v="8"/>
  </r>
  <r>
    <d v="2168-05-03T00:00:00"/>
    <s v="вторник"/>
    <x v="0"/>
    <x v="8"/>
  </r>
  <r>
    <d v="2168-05-04T00:00:00"/>
    <s v="среда"/>
    <x v="0"/>
    <x v="8"/>
  </r>
  <r>
    <d v="2168-05-05T00:00:00"/>
    <s v="четверг"/>
    <x v="0"/>
    <x v="8"/>
  </r>
  <r>
    <d v="2168-05-06T00:00:00"/>
    <s v="пятница"/>
    <x v="0"/>
    <x v="9"/>
  </r>
  <r>
    <d v="2168-05-07T00:00:00"/>
    <s v="суббота"/>
    <x v="1"/>
    <x v="9"/>
  </r>
  <r>
    <d v="2168-05-08T00:00:00"/>
    <s v="воскресенье"/>
    <x v="1"/>
    <x v="9"/>
  </r>
  <r>
    <d v="2168-05-09T00:00:00"/>
    <s v="понедельник"/>
    <x v="0"/>
    <x v="9"/>
  </r>
  <r>
    <d v="2168-05-10T00:00:00"/>
    <s v="вторник"/>
    <x v="0"/>
    <x v="9"/>
  </r>
  <r>
    <d v="2168-05-11T00:00:00"/>
    <s v="среда"/>
    <x v="0"/>
    <x v="9"/>
  </r>
  <r>
    <d v="2168-05-12T00:00:00"/>
    <s v="четверг"/>
    <x v="0"/>
    <x v="9"/>
  </r>
  <r>
    <d v="2168-05-13T00:00:00"/>
    <s v="пятница"/>
    <x v="0"/>
    <x v="9"/>
  </r>
  <r>
    <d v="2168-05-14T00:00:00"/>
    <s v="суббота"/>
    <x v="1"/>
    <x v="9"/>
  </r>
  <r>
    <d v="2168-05-15T00:00:00"/>
    <s v="воскресенье"/>
    <x v="1"/>
    <x v="9"/>
  </r>
  <r>
    <d v="2168-05-16T00:00:00"/>
    <s v="понедельник"/>
    <x v="0"/>
    <x v="9"/>
  </r>
  <r>
    <d v="2168-05-17T00:00:00"/>
    <s v="вторник"/>
    <x v="0"/>
    <x v="9"/>
  </r>
  <r>
    <d v="2168-05-18T00:00:00"/>
    <s v="среда"/>
    <x v="0"/>
    <x v="9"/>
  </r>
  <r>
    <d v="2168-05-19T00:00:00"/>
    <s v="четверг"/>
    <x v="0"/>
    <x v="9"/>
  </r>
  <r>
    <d v="2168-05-20T00:00:00"/>
    <s v="пятница"/>
    <x v="0"/>
    <x v="9"/>
  </r>
  <r>
    <d v="2168-05-21T00:00:00"/>
    <s v="суббота"/>
    <x v="1"/>
    <x v="9"/>
  </r>
  <r>
    <d v="2168-05-22T00:00:00"/>
    <s v="воскресенье"/>
    <x v="1"/>
    <x v="9"/>
  </r>
  <r>
    <d v="2168-05-23T00:00:00"/>
    <s v="понедельник"/>
    <x v="0"/>
    <x v="9"/>
  </r>
  <r>
    <d v="2168-05-24T00:00:00"/>
    <s v="вторник"/>
    <x v="0"/>
    <x v="9"/>
  </r>
  <r>
    <d v="2168-05-25T00:00:00"/>
    <s v="среда"/>
    <x v="0"/>
    <x v="9"/>
  </r>
  <r>
    <d v="2168-05-26T00:00:00"/>
    <s v="четверг"/>
    <x v="0"/>
    <x v="9"/>
  </r>
  <r>
    <d v="2168-05-27T00:00:00"/>
    <s v="пятница"/>
    <x v="0"/>
    <x v="9"/>
  </r>
  <r>
    <d v="2168-05-28T00:00:00"/>
    <s v="суббота"/>
    <x v="1"/>
    <x v="9"/>
  </r>
  <r>
    <d v="2168-05-29T00:00:00"/>
    <s v="воскресенье"/>
    <x v="1"/>
    <x v="9"/>
  </r>
  <r>
    <d v="2168-05-30T00:00:00"/>
    <s v="понедельник"/>
    <x v="0"/>
    <x v="9"/>
  </r>
  <r>
    <d v="2168-05-31T00:00:00"/>
    <s v="вторник"/>
    <x v="0"/>
    <x v="9"/>
  </r>
  <r>
    <d v="2168-06-01T00:00:00"/>
    <s v="среда"/>
    <x v="0"/>
    <x v="9"/>
  </r>
  <r>
    <d v="2168-06-02T00:00:00"/>
    <s v="четверг"/>
    <x v="0"/>
    <x v="9"/>
  </r>
  <r>
    <d v="2168-06-03T00:00:00"/>
    <s v="пятница"/>
    <x v="0"/>
    <x v="9"/>
  </r>
  <r>
    <d v="2168-06-04T00:00:00"/>
    <s v="суббота"/>
    <x v="1"/>
    <x v="9"/>
  </r>
  <r>
    <d v="2168-06-05T00:00:00"/>
    <s v="воскресенье"/>
    <x v="1"/>
    <x v="9"/>
  </r>
  <r>
    <d v="2168-06-06T00:00:00"/>
    <s v="понедельник"/>
    <x v="0"/>
    <x v="9"/>
  </r>
  <r>
    <d v="2168-06-07T00:00:00"/>
    <s v="вторник"/>
    <x v="0"/>
    <x v="9"/>
  </r>
  <r>
    <d v="2168-06-08T00:00:00"/>
    <s v="среда"/>
    <x v="0"/>
    <x v="9"/>
  </r>
  <r>
    <d v="2168-06-09T00:00:00"/>
    <s v="четверг"/>
    <x v="0"/>
    <x v="9"/>
  </r>
  <r>
    <d v="2168-06-10T00:00:00"/>
    <s v="пятница"/>
    <x v="0"/>
    <x v="9"/>
  </r>
  <r>
    <d v="2168-06-11T00:00:00"/>
    <s v="суббота"/>
    <x v="1"/>
    <x v="9"/>
  </r>
  <r>
    <d v="2168-06-12T00:00:00"/>
    <s v="воскресенье"/>
    <x v="1"/>
    <x v="10"/>
  </r>
  <r>
    <d v="2168-06-13T00:00:00"/>
    <s v="понедельник"/>
    <x v="0"/>
    <x v="10"/>
  </r>
  <r>
    <d v="2168-06-14T00:00:00"/>
    <s v="вторник"/>
    <x v="0"/>
    <x v="10"/>
  </r>
  <r>
    <d v="2168-06-15T00:00:00"/>
    <s v="среда"/>
    <x v="0"/>
    <x v="10"/>
  </r>
  <r>
    <d v="2168-06-16T00:00:00"/>
    <s v="четверг"/>
    <x v="0"/>
    <x v="10"/>
  </r>
  <r>
    <d v="2168-06-17T00:00:00"/>
    <s v="пятница"/>
    <x v="0"/>
    <x v="10"/>
  </r>
  <r>
    <d v="2168-06-18T00:00:00"/>
    <s v="суббота"/>
    <x v="1"/>
    <x v="10"/>
  </r>
  <r>
    <d v="2168-06-19T00:00:00"/>
    <s v="воскресенье"/>
    <x v="1"/>
    <x v="10"/>
  </r>
  <r>
    <d v="2168-06-20T00:00:00"/>
    <s v="понедельник"/>
    <x v="0"/>
    <x v="10"/>
  </r>
  <r>
    <d v="2168-06-21T00:00:00"/>
    <s v="вторник"/>
    <x v="0"/>
    <x v="10"/>
  </r>
  <r>
    <d v="2168-06-22T00:00:00"/>
    <s v="среда"/>
    <x v="0"/>
    <x v="10"/>
  </r>
  <r>
    <d v="2168-06-23T00:00:00"/>
    <s v="четверг"/>
    <x v="0"/>
    <x v="10"/>
  </r>
  <r>
    <d v="2168-06-24T00:00:00"/>
    <s v="пятница"/>
    <x v="0"/>
    <x v="10"/>
  </r>
  <r>
    <d v="2168-06-25T00:00:00"/>
    <s v="суббота"/>
    <x v="1"/>
    <x v="10"/>
  </r>
  <r>
    <d v="2168-06-26T00:00:00"/>
    <s v="воскресенье"/>
    <x v="1"/>
    <x v="10"/>
  </r>
  <r>
    <d v="2168-06-27T00:00:00"/>
    <s v="понедельник"/>
    <x v="0"/>
    <x v="10"/>
  </r>
  <r>
    <d v="2168-06-28T00:00:00"/>
    <s v="вторник"/>
    <x v="0"/>
    <x v="10"/>
  </r>
  <r>
    <d v="2168-06-29T00:00:00"/>
    <s v="среда"/>
    <x v="0"/>
    <x v="10"/>
  </r>
  <r>
    <d v="2168-06-30T00:00:00"/>
    <s v="четверг"/>
    <x v="0"/>
    <x v="10"/>
  </r>
  <r>
    <d v="2168-07-01T00:00:00"/>
    <s v="пятница"/>
    <x v="0"/>
    <x v="10"/>
  </r>
  <r>
    <d v="2168-07-02T00:00:00"/>
    <s v="суббота"/>
    <x v="1"/>
    <x v="10"/>
  </r>
  <r>
    <d v="2168-07-03T00:00:00"/>
    <s v="воскресенье"/>
    <x v="1"/>
    <x v="10"/>
  </r>
  <r>
    <d v="2168-07-04T00:00:00"/>
    <s v="понедельник"/>
    <x v="0"/>
    <x v="10"/>
  </r>
  <r>
    <d v="2168-07-05T00:00:00"/>
    <s v="вторник"/>
    <x v="0"/>
    <x v="10"/>
  </r>
  <r>
    <d v="2168-07-06T00:00:00"/>
    <s v="среда"/>
    <x v="0"/>
    <x v="10"/>
  </r>
  <r>
    <d v="2168-07-07T00:00:00"/>
    <s v="четверг"/>
    <x v="0"/>
    <x v="10"/>
  </r>
  <r>
    <d v="2168-07-08T00:00:00"/>
    <s v="пятница"/>
    <x v="0"/>
    <x v="10"/>
  </r>
  <r>
    <d v="2168-07-09T00:00:00"/>
    <s v="суббота"/>
    <x v="1"/>
    <x v="10"/>
  </r>
  <r>
    <d v="2168-07-10T00:00:00"/>
    <s v="воскресенье"/>
    <x v="1"/>
    <x v="10"/>
  </r>
  <r>
    <d v="2168-07-11T00:00:00"/>
    <s v="понедельник"/>
    <x v="0"/>
    <x v="10"/>
  </r>
  <r>
    <d v="2168-07-12T00:00:00"/>
    <s v="вторник"/>
    <x v="0"/>
    <x v="10"/>
  </r>
  <r>
    <d v="2168-07-13T00:00:00"/>
    <s v="среда"/>
    <x v="0"/>
    <x v="10"/>
  </r>
  <r>
    <d v="2168-07-14T00:00:00"/>
    <s v="четверг"/>
    <x v="0"/>
    <x v="10"/>
  </r>
  <r>
    <d v="2168-07-15T00:00:00"/>
    <s v="пятница"/>
    <x v="0"/>
    <x v="10"/>
  </r>
  <r>
    <d v="2168-07-16T00:00:00"/>
    <s v="суббота"/>
    <x v="1"/>
    <x v="10"/>
  </r>
  <r>
    <d v="2168-07-17T00:00:00"/>
    <s v="воскресенье"/>
    <x v="1"/>
    <x v="10"/>
  </r>
  <r>
    <d v="2168-07-18T00:00:00"/>
    <s v="понедельник"/>
    <x v="0"/>
    <x v="10"/>
  </r>
  <r>
    <d v="2168-07-19T00:00:00"/>
    <s v="вторник"/>
    <x v="0"/>
    <x v="10"/>
  </r>
  <r>
    <d v="2168-07-20T00:00:00"/>
    <s v="среда"/>
    <x v="0"/>
    <x v="10"/>
  </r>
  <r>
    <d v="2168-07-21T00:00:00"/>
    <s v="четверг"/>
    <x v="0"/>
    <x v="10"/>
  </r>
  <r>
    <d v="2168-07-22T00:00:00"/>
    <s v="пятница"/>
    <x v="0"/>
    <x v="10"/>
  </r>
  <r>
    <d v="2168-07-23T00:00:00"/>
    <s v="суббота"/>
    <x v="1"/>
    <x v="10"/>
  </r>
  <r>
    <d v="2168-07-24T00:00:00"/>
    <s v="воскресенье"/>
    <x v="1"/>
    <x v="10"/>
  </r>
  <r>
    <d v="2168-07-25T00:00:00"/>
    <s v="понедельник"/>
    <x v="0"/>
    <x v="10"/>
  </r>
  <r>
    <d v="2168-07-26T00:00:00"/>
    <s v="вторник"/>
    <x v="0"/>
    <x v="10"/>
  </r>
  <r>
    <d v="2168-07-27T00:00:00"/>
    <s v="среда"/>
    <x v="0"/>
    <x v="10"/>
  </r>
  <r>
    <d v="2168-07-28T00:00:00"/>
    <s v="четверг"/>
    <x v="0"/>
    <x v="10"/>
  </r>
  <r>
    <d v="2168-07-29T00:00:00"/>
    <s v="пятница"/>
    <x v="0"/>
    <x v="10"/>
  </r>
  <r>
    <d v="2168-07-30T00:00:00"/>
    <s v="суббота"/>
    <x v="1"/>
    <x v="11"/>
  </r>
  <r>
    <d v="2168-07-31T00:00:00"/>
    <s v="воскресенье"/>
    <x v="1"/>
    <x v="11"/>
  </r>
  <r>
    <d v="2168-08-01T00:00:00"/>
    <s v="понедельник"/>
    <x v="0"/>
    <x v="11"/>
  </r>
  <r>
    <d v="2168-08-02T00:00:00"/>
    <s v="вторник"/>
    <x v="0"/>
    <x v="11"/>
  </r>
  <r>
    <d v="2168-08-03T00:00:00"/>
    <s v="среда"/>
    <x v="0"/>
    <x v="11"/>
  </r>
  <r>
    <d v="2168-08-04T00:00:00"/>
    <s v="четверг"/>
    <x v="0"/>
    <x v="11"/>
  </r>
  <r>
    <d v="2168-08-05T00:00:00"/>
    <s v="пятница"/>
    <x v="0"/>
    <x v="11"/>
  </r>
  <r>
    <d v="2168-08-06T00:00:00"/>
    <s v="суббота"/>
    <x v="1"/>
    <x v="11"/>
  </r>
  <r>
    <d v="2168-08-07T00:00:00"/>
    <s v="воскресенье"/>
    <x v="1"/>
    <x v="11"/>
  </r>
  <r>
    <d v="2168-08-08T00:00:00"/>
    <s v="понедельник"/>
    <x v="0"/>
    <x v="11"/>
  </r>
  <r>
    <d v="2168-08-09T00:00:00"/>
    <s v="вторник"/>
    <x v="0"/>
    <x v="11"/>
  </r>
  <r>
    <d v="2168-08-10T00:00:00"/>
    <s v="среда"/>
    <x v="0"/>
    <x v="11"/>
  </r>
  <r>
    <d v="2168-08-11T00:00:00"/>
    <s v="четверг"/>
    <x v="0"/>
    <x v="11"/>
  </r>
  <r>
    <d v="2168-08-12T00:00:00"/>
    <s v="пятница"/>
    <x v="0"/>
    <x v="11"/>
  </r>
  <r>
    <d v="2168-08-13T00:00:00"/>
    <s v="суббота"/>
    <x v="1"/>
    <x v="11"/>
  </r>
  <r>
    <d v="2168-08-14T00:00:00"/>
    <s v="воскресенье"/>
    <x v="1"/>
    <x v="11"/>
  </r>
  <r>
    <d v="2168-08-15T00:00:00"/>
    <s v="понедельник"/>
    <x v="0"/>
    <x v="11"/>
  </r>
  <r>
    <d v="2168-08-16T00:00:00"/>
    <s v="вторник"/>
    <x v="0"/>
    <x v="11"/>
  </r>
  <r>
    <d v="2168-08-17T00:00:00"/>
    <s v="среда"/>
    <x v="0"/>
    <x v="11"/>
  </r>
  <r>
    <d v="2168-08-18T00:00:00"/>
    <s v="четверг"/>
    <x v="0"/>
    <x v="11"/>
  </r>
  <r>
    <d v="2168-08-19T00:00:00"/>
    <s v="пятница"/>
    <x v="0"/>
    <x v="11"/>
  </r>
  <r>
    <d v="2168-08-20T00:00:00"/>
    <s v="суббота"/>
    <x v="1"/>
    <x v="11"/>
  </r>
  <r>
    <d v="2168-08-21T00:00:00"/>
    <s v="воскресенье"/>
    <x v="1"/>
    <x v="11"/>
  </r>
  <r>
    <d v="2168-08-22T00:00:00"/>
    <s v="понедельник"/>
    <x v="0"/>
    <x v="11"/>
  </r>
  <r>
    <d v="2168-08-23T00:00:00"/>
    <s v="вторник"/>
    <x v="0"/>
    <x v="11"/>
  </r>
  <r>
    <d v="2168-08-24T00:00:00"/>
    <s v="среда"/>
    <x v="0"/>
    <x v="11"/>
  </r>
  <r>
    <d v="2168-08-25T00:00:00"/>
    <s v="четверг"/>
    <x v="0"/>
    <x v="11"/>
  </r>
  <r>
    <d v="2168-08-26T00:00:00"/>
    <s v="пятница"/>
    <x v="0"/>
    <x v="11"/>
  </r>
  <r>
    <d v="2168-08-27T00:00:00"/>
    <s v="суббота"/>
    <x v="1"/>
    <x v="11"/>
  </r>
  <r>
    <d v="2168-08-28T00:00:00"/>
    <s v="воскресенье"/>
    <x v="1"/>
    <x v="11"/>
  </r>
  <r>
    <d v="2168-08-29T00:00:00"/>
    <s v="понедельник"/>
    <x v="0"/>
    <x v="11"/>
  </r>
  <r>
    <d v="2168-08-30T00:00:00"/>
    <s v="вторник"/>
    <x v="0"/>
    <x v="11"/>
  </r>
  <r>
    <d v="2168-08-31T00:00:00"/>
    <s v="среда"/>
    <x v="0"/>
    <x v="11"/>
  </r>
  <r>
    <d v="2168-09-01T00:00:00"/>
    <s v="четверг"/>
    <x v="0"/>
    <x v="11"/>
  </r>
  <r>
    <d v="2168-09-02T00:00:00"/>
    <s v="пятница"/>
    <x v="0"/>
    <x v="11"/>
  </r>
  <r>
    <d v="2168-09-03T00:00:00"/>
    <s v="суббота"/>
    <x v="1"/>
    <x v="11"/>
  </r>
  <r>
    <d v="2168-09-04T00:00:00"/>
    <s v="воскресенье"/>
    <x v="1"/>
    <x v="11"/>
  </r>
  <r>
    <d v="2168-09-05T00:00:00"/>
    <s v="понедельник"/>
    <x v="0"/>
    <x v="11"/>
  </r>
  <r>
    <d v="2168-09-06T00:00:00"/>
    <s v="вторник"/>
    <x v="0"/>
    <x v="11"/>
  </r>
  <r>
    <d v="2168-09-07T00:00:00"/>
    <s v="среда"/>
    <x v="0"/>
    <x v="11"/>
  </r>
  <r>
    <d v="2168-09-08T00:00:00"/>
    <s v="четверг"/>
    <x v="0"/>
    <x v="11"/>
  </r>
  <r>
    <d v="2168-09-09T00:00:00"/>
    <s v="пятница"/>
    <x v="0"/>
    <x v="11"/>
  </r>
  <r>
    <d v="2168-09-10T00:00:00"/>
    <s v="суббота"/>
    <x v="1"/>
    <x v="11"/>
  </r>
  <r>
    <d v="2168-09-11T00:00:00"/>
    <s v="воскресенье"/>
    <x v="1"/>
    <x v="11"/>
  </r>
  <r>
    <d v="2168-09-12T00:00:00"/>
    <s v="понедельник"/>
    <x v="0"/>
    <x v="11"/>
  </r>
  <r>
    <d v="2168-09-13T00:00:00"/>
    <s v="вторник"/>
    <x v="0"/>
    <x v="11"/>
  </r>
  <r>
    <d v="2168-09-14T00:00:00"/>
    <s v="среда"/>
    <x v="0"/>
    <x v="11"/>
  </r>
  <r>
    <d v="2168-09-15T00:00:00"/>
    <s v="четверг"/>
    <x v="0"/>
    <x v="11"/>
  </r>
  <r>
    <d v="2168-09-16T00:00:00"/>
    <s v="пятница"/>
    <x v="0"/>
    <x v="11"/>
  </r>
  <r>
    <d v="2168-09-17T00:00:00"/>
    <s v="суббота"/>
    <x v="1"/>
    <x v="11"/>
  </r>
  <r>
    <d v="2168-09-18T00:00:00"/>
    <s v="воскресенье"/>
    <x v="1"/>
    <x v="11"/>
  </r>
  <r>
    <d v="2168-09-19T00:00:00"/>
    <s v="понедельник"/>
    <x v="0"/>
    <x v="11"/>
  </r>
  <r>
    <d v="2168-09-20T00:00:00"/>
    <s v="вторник"/>
    <x v="0"/>
    <x v="11"/>
  </r>
  <r>
    <d v="2168-09-21T00:00:00"/>
    <s v="среда"/>
    <x v="0"/>
    <x v="11"/>
  </r>
  <r>
    <d v="2168-09-22T00:00:00"/>
    <s v="четверг"/>
    <x v="0"/>
    <x v="11"/>
  </r>
  <r>
    <d v="2168-09-23T00:00:00"/>
    <s v="пятница"/>
    <x v="0"/>
    <x v="11"/>
  </r>
  <r>
    <d v="2168-09-24T00:00:00"/>
    <s v="суббота"/>
    <x v="1"/>
    <x v="11"/>
  </r>
  <r>
    <d v="2168-09-25T00:00:00"/>
    <s v="воскресенье"/>
    <x v="1"/>
    <x v="11"/>
  </r>
  <r>
    <d v="2168-09-26T00:00:00"/>
    <s v="понедельник"/>
    <x v="0"/>
    <x v="11"/>
  </r>
  <r>
    <d v="2168-09-27T00:00:00"/>
    <s v="вторник"/>
    <x v="0"/>
    <x v="11"/>
  </r>
  <r>
    <d v="2168-09-28T00:00:00"/>
    <s v="среда"/>
    <x v="0"/>
    <x v="11"/>
  </r>
  <r>
    <d v="2168-09-29T00:00:00"/>
    <s v="четверг"/>
    <x v="0"/>
    <x v="11"/>
  </r>
  <r>
    <d v="2168-09-30T00:00:00"/>
    <s v="пятница"/>
    <x v="0"/>
    <x v="11"/>
  </r>
  <r>
    <d v="2168-10-01T00:00:00"/>
    <s v="суббота"/>
    <x v="1"/>
    <x v="11"/>
  </r>
  <r>
    <d v="2168-10-02T00:00:00"/>
    <s v="воскресенье"/>
    <x v="1"/>
    <x v="11"/>
  </r>
  <r>
    <d v="2168-10-03T00:00:00"/>
    <s v="понедельник"/>
    <x v="0"/>
    <x v="12"/>
  </r>
  <r>
    <d v="2168-10-04T00:00:00"/>
    <s v="вторник"/>
    <x v="0"/>
    <x v="12"/>
  </r>
  <r>
    <d v="2168-10-05T00:00:00"/>
    <s v="среда"/>
    <x v="0"/>
    <x v="12"/>
  </r>
  <r>
    <d v="2168-10-06T00:00:00"/>
    <s v="четверг"/>
    <x v="0"/>
    <x v="12"/>
  </r>
  <r>
    <d v="2168-10-07T00:00:00"/>
    <s v="пятница"/>
    <x v="0"/>
    <x v="12"/>
  </r>
  <r>
    <d v="2168-10-08T00:00:00"/>
    <s v="суббота"/>
    <x v="1"/>
    <x v="12"/>
  </r>
  <r>
    <d v="2168-10-09T00:00:00"/>
    <s v="воскресенье"/>
    <x v="1"/>
    <x v="12"/>
  </r>
  <r>
    <d v="2168-10-10T00:00:00"/>
    <s v="понедельник"/>
    <x v="0"/>
    <x v="12"/>
  </r>
  <r>
    <d v="2168-10-11T00:00:00"/>
    <s v="вторник"/>
    <x v="0"/>
    <x v="12"/>
  </r>
  <r>
    <d v="2168-10-12T00:00:00"/>
    <s v="среда"/>
    <x v="0"/>
    <x v="12"/>
  </r>
  <r>
    <d v="2168-10-13T00:00:00"/>
    <s v="четверг"/>
    <x v="0"/>
    <x v="12"/>
  </r>
  <r>
    <d v="2168-10-14T00:00:00"/>
    <s v="пятница"/>
    <x v="0"/>
    <x v="12"/>
  </r>
  <r>
    <d v="2168-10-15T00:00:00"/>
    <s v="суббота"/>
    <x v="1"/>
    <x v="12"/>
  </r>
  <r>
    <d v="2168-10-16T00:00:00"/>
    <s v="воскресенье"/>
    <x v="1"/>
    <x v="12"/>
  </r>
  <r>
    <d v="2168-10-17T00:00:00"/>
    <s v="понедельник"/>
    <x v="0"/>
    <x v="12"/>
  </r>
  <r>
    <d v="2168-10-18T00:00:00"/>
    <s v="вторник"/>
    <x v="0"/>
    <x v="12"/>
  </r>
  <r>
    <d v="2168-10-19T00:00:00"/>
    <s v="среда"/>
    <x v="0"/>
    <x v="12"/>
  </r>
  <r>
    <d v="2168-10-20T00:00:00"/>
    <s v="четверг"/>
    <x v="0"/>
    <x v="12"/>
  </r>
  <r>
    <d v="2168-10-21T00:00:00"/>
    <s v="пятница"/>
    <x v="0"/>
    <x v="12"/>
  </r>
  <r>
    <d v="2168-10-22T00:00:00"/>
    <s v="суббота"/>
    <x v="1"/>
    <x v="12"/>
  </r>
  <r>
    <d v="2168-10-23T00:00:00"/>
    <s v="воскресенье"/>
    <x v="1"/>
    <x v="12"/>
  </r>
  <r>
    <d v="2168-10-24T00:00:00"/>
    <s v="понедельник"/>
    <x v="0"/>
    <x v="12"/>
  </r>
  <r>
    <d v="2168-10-25T00:00:00"/>
    <s v="вторник"/>
    <x v="0"/>
    <x v="12"/>
  </r>
  <r>
    <d v="2168-10-26T00:00:00"/>
    <s v="среда"/>
    <x v="0"/>
    <x v="12"/>
  </r>
  <r>
    <d v="2168-10-27T00:00:00"/>
    <s v="четверг"/>
    <x v="0"/>
    <x v="12"/>
  </r>
  <r>
    <d v="2168-10-28T00:00:00"/>
    <s v="пятница"/>
    <x v="0"/>
    <x v="12"/>
  </r>
  <r>
    <d v="2168-10-29T00:00:00"/>
    <s v="суббота"/>
    <x v="1"/>
    <x v="12"/>
  </r>
  <r>
    <d v="2168-10-30T00:00:00"/>
    <s v="воскресенье"/>
    <x v="1"/>
    <x v="12"/>
  </r>
  <r>
    <d v="2168-10-31T00:00:00"/>
    <s v="понедельник"/>
    <x v="0"/>
    <x v="12"/>
  </r>
  <r>
    <d v="2168-11-01T00:00:00"/>
    <s v="вторник"/>
    <x v="0"/>
    <x v="12"/>
  </r>
  <r>
    <d v="2168-11-02T00:00:00"/>
    <s v="среда"/>
    <x v="0"/>
    <x v="12"/>
  </r>
  <r>
    <d v="2168-11-03T00:00:00"/>
    <s v="четверг"/>
    <x v="0"/>
    <x v="12"/>
  </r>
  <r>
    <d v="2168-11-04T00:00:00"/>
    <s v="пятница"/>
    <x v="0"/>
    <x v="12"/>
  </r>
  <r>
    <d v="2168-11-05T00:00:00"/>
    <s v="суббота"/>
    <x v="1"/>
    <x v="12"/>
  </r>
  <r>
    <d v="2168-11-06T00:00:00"/>
    <s v="воскресенье"/>
    <x v="1"/>
    <x v="12"/>
  </r>
  <r>
    <d v="2168-11-07T00:00:00"/>
    <s v="понедельник"/>
    <x v="0"/>
    <x v="12"/>
  </r>
  <r>
    <d v="2168-11-08T00:00:00"/>
    <s v="вторник"/>
    <x v="0"/>
    <x v="12"/>
  </r>
  <r>
    <d v="2168-11-09T00:00:00"/>
    <s v="среда"/>
    <x v="0"/>
    <x v="12"/>
  </r>
  <r>
    <d v="2168-11-10T00:00:00"/>
    <s v="четверг"/>
    <x v="0"/>
    <x v="12"/>
  </r>
  <r>
    <d v="2168-11-11T00:00:00"/>
    <s v="пятница"/>
    <x v="0"/>
    <x v="12"/>
  </r>
  <r>
    <d v="2168-11-12T00:00:00"/>
    <s v="суббота"/>
    <x v="1"/>
    <x v="12"/>
  </r>
  <r>
    <d v="2168-11-13T00:00:00"/>
    <s v="воскресенье"/>
    <x v="1"/>
    <x v="12"/>
  </r>
  <r>
    <d v="2168-11-14T00:00:00"/>
    <s v="понедельник"/>
    <x v="0"/>
    <x v="12"/>
  </r>
  <r>
    <d v="2168-11-15T00:00:00"/>
    <s v="вторник"/>
    <x v="0"/>
    <x v="12"/>
  </r>
  <r>
    <d v="2168-11-16T00:00:00"/>
    <s v="среда"/>
    <x v="0"/>
    <x v="12"/>
  </r>
  <r>
    <d v="2168-11-17T00:00:00"/>
    <s v="четверг"/>
    <x v="0"/>
    <x v="12"/>
  </r>
  <r>
    <d v="2168-11-18T00:00:00"/>
    <s v="пятница"/>
    <x v="0"/>
    <x v="12"/>
  </r>
  <r>
    <d v="2168-11-19T00:00:00"/>
    <s v="суббота"/>
    <x v="1"/>
    <x v="12"/>
  </r>
  <r>
    <d v="2168-11-20T00:00:00"/>
    <s v="воскресенье"/>
    <x v="1"/>
    <x v="12"/>
  </r>
  <r>
    <d v="2168-11-21T00:00:00"/>
    <s v="понедельник"/>
    <x v="0"/>
    <x v="12"/>
  </r>
  <r>
    <d v="2168-11-22T00:00:00"/>
    <s v="вторник"/>
    <x v="0"/>
    <x v="12"/>
  </r>
  <r>
    <d v="2168-11-23T00:00:00"/>
    <s v="среда"/>
    <x v="0"/>
    <x v="12"/>
  </r>
  <r>
    <d v="2168-11-24T00:00:00"/>
    <s v="четверг"/>
    <x v="0"/>
    <x v="12"/>
  </r>
  <r>
    <d v="2168-11-25T00:00:00"/>
    <s v="пятница"/>
    <x v="0"/>
    <x v="12"/>
  </r>
  <r>
    <d v="2168-11-26T00:00:00"/>
    <s v="суббота"/>
    <x v="1"/>
    <x v="12"/>
  </r>
  <r>
    <d v="2168-11-27T00:00:00"/>
    <s v="воскресенье"/>
    <x v="1"/>
    <x v="12"/>
  </r>
  <r>
    <d v="2168-11-28T00:00:00"/>
    <s v="понедельник"/>
    <x v="0"/>
    <x v="12"/>
  </r>
  <r>
    <d v="2168-11-29T00:00:00"/>
    <s v="вторник"/>
    <x v="0"/>
    <x v="12"/>
  </r>
  <r>
    <d v="2168-11-30T00:00:00"/>
    <s v="среда"/>
    <x v="0"/>
    <x v="12"/>
  </r>
  <r>
    <d v="2168-12-01T00:00:00"/>
    <s v="четверг"/>
    <x v="0"/>
    <x v="12"/>
  </r>
  <r>
    <d v="2168-12-02T00:00:00"/>
    <s v="пятница"/>
    <x v="0"/>
    <x v="12"/>
  </r>
  <r>
    <d v="2168-12-03T00:00:00"/>
    <s v="суббота"/>
    <x v="1"/>
    <x v="12"/>
  </r>
  <r>
    <d v="2168-12-04T00:00:00"/>
    <s v="воскресенье"/>
    <x v="1"/>
    <x v="12"/>
  </r>
  <r>
    <d v="2168-12-05T00:00:00"/>
    <s v="понедельник"/>
    <x v="0"/>
    <x v="12"/>
  </r>
  <r>
    <d v="2168-12-06T00:00:00"/>
    <s v="вторник"/>
    <x v="0"/>
    <x v="12"/>
  </r>
  <r>
    <d v="2168-12-07T00:00:00"/>
    <s v="среда"/>
    <x v="0"/>
    <x v="12"/>
  </r>
  <r>
    <d v="2168-12-08T00:00:00"/>
    <s v="четверг"/>
    <x v="0"/>
    <x v="12"/>
  </r>
  <r>
    <d v="2168-12-09T00:00:00"/>
    <s v="пятница"/>
    <x v="0"/>
    <x v="12"/>
  </r>
  <r>
    <d v="2168-12-10T00:00:00"/>
    <s v="суббота"/>
    <x v="1"/>
    <x v="12"/>
  </r>
  <r>
    <d v="2168-12-11T00:00:00"/>
    <s v="воскресенье"/>
    <x v="1"/>
    <x v="12"/>
  </r>
  <r>
    <d v="2168-12-12T00:00:00"/>
    <s v="понедельник"/>
    <x v="0"/>
    <x v="12"/>
  </r>
  <r>
    <d v="2168-12-13T00:00:00"/>
    <s v="вторник"/>
    <x v="0"/>
    <x v="12"/>
  </r>
  <r>
    <d v="2168-12-14T00:00:00"/>
    <s v="среда"/>
    <x v="0"/>
    <x v="12"/>
  </r>
  <r>
    <d v="2168-12-15T00:00:00"/>
    <s v="четверг"/>
    <x v="0"/>
    <x v="12"/>
  </r>
  <r>
    <d v="2168-12-16T00:00:00"/>
    <s v="пятница"/>
    <x v="0"/>
    <x v="12"/>
  </r>
  <r>
    <d v="2168-12-17T00:00:00"/>
    <s v="суббота"/>
    <x v="1"/>
    <x v="12"/>
  </r>
  <r>
    <d v="2168-12-18T00:00:00"/>
    <s v="воскресенье"/>
    <x v="1"/>
    <x v="12"/>
  </r>
  <r>
    <d v="2168-12-19T00:00:00"/>
    <s v="понедельник"/>
    <x v="0"/>
    <x v="12"/>
  </r>
  <r>
    <d v="2168-12-20T00:00:00"/>
    <s v="вторник"/>
    <x v="0"/>
    <x v="12"/>
  </r>
  <r>
    <d v="2168-12-21T00:00:00"/>
    <s v="среда"/>
    <x v="0"/>
    <x v="12"/>
  </r>
  <r>
    <d v="2168-12-22T00:00:00"/>
    <s v="четверг"/>
    <x v="0"/>
    <x v="12"/>
  </r>
  <r>
    <d v="2168-12-23T00:00:00"/>
    <s v="пятница"/>
    <x v="0"/>
    <x v="12"/>
  </r>
  <r>
    <d v="2168-12-24T00:00:00"/>
    <s v="суббота"/>
    <x v="1"/>
    <x v="12"/>
  </r>
  <r>
    <d v="2168-12-25T00:00:00"/>
    <s v="воскресенье"/>
    <x v="1"/>
    <x v="12"/>
  </r>
  <r>
    <d v="2168-12-26T00:00:00"/>
    <s v="понедельник"/>
    <x v="0"/>
    <x v="13"/>
  </r>
  <r>
    <d v="2168-12-27T00:00:00"/>
    <s v="вторник"/>
    <x v="0"/>
    <x v="13"/>
  </r>
  <r>
    <d v="2168-12-28T00:00:00"/>
    <s v="среда"/>
    <x v="0"/>
    <x v="13"/>
  </r>
  <r>
    <d v="2168-12-29T00:00:00"/>
    <s v="четверг"/>
    <x v="0"/>
    <x v="13"/>
  </r>
  <r>
    <d v="2168-12-30T00:00:00"/>
    <s v="пятница"/>
    <x v="0"/>
    <x v="13"/>
  </r>
  <r>
    <d v="2168-12-31T00:00:00"/>
    <s v="суббота"/>
    <x v="1"/>
    <x v="13"/>
  </r>
  <r>
    <d v="2169-01-01T00:00:00"/>
    <s v="воскресенье"/>
    <x v="1"/>
    <x v="13"/>
  </r>
  <r>
    <d v="2169-01-02T00:00:00"/>
    <s v="понедельник"/>
    <x v="0"/>
    <x v="13"/>
  </r>
  <r>
    <d v="2169-01-03T00:00:00"/>
    <s v="вторник"/>
    <x v="0"/>
    <x v="13"/>
  </r>
  <r>
    <d v="2169-01-04T00:00:00"/>
    <s v="среда"/>
    <x v="0"/>
    <x v="13"/>
  </r>
  <r>
    <d v="2169-01-05T00:00:00"/>
    <s v="четверг"/>
    <x v="0"/>
    <x v="13"/>
  </r>
  <r>
    <d v="2169-01-06T00:00:00"/>
    <s v="пятница"/>
    <x v="0"/>
    <x v="13"/>
  </r>
  <r>
    <d v="2169-01-07T00:00:00"/>
    <s v="суббота"/>
    <x v="1"/>
    <x v="13"/>
  </r>
  <r>
    <d v="2169-01-08T00:00:00"/>
    <s v="воскресенье"/>
    <x v="1"/>
    <x v="13"/>
  </r>
  <r>
    <d v="2169-01-09T00:00:00"/>
    <s v="понедельник"/>
    <x v="0"/>
    <x v="13"/>
  </r>
  <r>
    <d v="2169-01-10T00:00:00"/>
    <s v="вторник"/>
    <x v="0"/>
    <x v="13"/>
  </r>
  <r>
    <d v="2169-01-11T00:00:00"/>
    <s v="среда"/>
    <x v="0"/>
    <x v="13"/>
  </r>
  <r>
    <d v="2169-01-12T00:00:00"/>
    <s v="четверг"/>
    <x v="0"/>
    <x v="13"/>
  </r>
  <r>
    <d v="2169-01-13T00:00:00"/>
    <s v="пятница"/>
    <x v="0"/>
    <x v="13"/>
  </r>
  <r>
    <d v="2169-01-14T00:00:00"/>
    <s v="суббота"/>
    <x v="1"/>
    <x v="13"/>
  </r>
  <r>
    <d v="2169-01-15T00:00:00"/>
    <s v="воскресенье"/>
    <x v="1"/>
    <x v="13"/>
  </r>
  <r>
    <d v="2169-01-16T00:00:00"/>
    <s v="понедельник"/>
    <x v="0"/>
    <x v="13"/>
  </r>
  <r>
    <d v="2169-01-17T00:00:00"/>
    <s v="вторник"/>
    <x v="0"/>
    <x v="13"/>
  </r>
  <r>
    <d v="2169-01-18T00:00:00"/>
    <s v="среда"/>
    <x v="0"/>
    <x v="13"/>
  </r>
  <r>
    <d v="2169-01-19T00:00:00"/>
    <s v="четверг"/>
    <x v="0"/>
    <x v="13"/>
  </r>
  <r>
    <d v="2169-01-20T00:00:00"/>
    <s v="пятница"/>
    <x v="0"/>
    <x v="13"/>
  </r>
  <r>
    <d v="2169-01-21T00:00:00"/>
    <s v="суббота"/>
    <x v="1"/>
    <x v="13"/>
  </r>
  <r>
    <d v="2169-01-22T00:00:00"/>
    <s v="воскресенье"/>
    <x v="1"/>
    <x v="13"/>
  </r>
  <r>
    <d v="2169-01-23T00:00:00"/>
    <s v="понедельник"/>
    <x v="0"/>
    <x v="13"/>
  </r>
  <r>
    <d v="2169-01-24T00:00:00"/>
    <s v="вторник"/>
    <x v="0"/>
    <x v="13"/>
  </r>
  <r>
    <d v="2169-01-25T00:00:00"/>
    <s v="среда"/>
    <x v="0"/>
    <x v="13"/>
  </r>
  <r>
    <d v="2169-01-26T00:00:00"/>
    <s v="четверг"/>
    <x v="0"/>
    <x v="13"/>
  </r>
  <r>
    <d v="2169-01-27T00:00:00"/>
    <s v="пятница"/>
    <x v="0"/>
    <x v="13"/>
  </r>
  <r>
    <d v="2169-01-28T00:00:00"/>
    <s v="суббота"/>
    <x v="1"/>
    <x v="13"/>
  </r>
  <r>
    <d v="2169-01-29T00:00:00"/>
    <s v="воскресенье"/>
    <x v="1"/>
    <x v="13"/>
  </r>
  <r>
    <d v="2169-01-30T00:00:00"/>
    <s v="понедельник"/>
    <x v="0"/>
    <x v="13"/>
  </r>
  <r>
    <d v="2169-01-31T00:00:00"/>
    <s v="вторник"/>
    <x v="0"/>
    <x v="13"/>
  </r>
  <r>
    <d v="2169-02-01T00:00:00"/>
    <s v="среда"/>
    <x v="0"/>
    <x v="13"/>
  </r>
  <r>
    <d v="2169-02-02T00:00:00"/>
    <s v="четверг"/>
    <x v="0"/>
    <x v="13"/>
  </r>
  <r>
    <d v="2169-02-03T00:00:00"/>
    <s v="пятница"/>
    <x v="0"/>
    <x v="13"/>
  </r>
  <r>
    <d v="2169-02-04T00:00:00"/>
    <s v="суббота"/>
    <x v="1"/>
    <x v="13"/>
  </r>
  <r>
    <d v="2169-02-05T00:00:00"/>
    <s v="воскресенье"/>
    <x v="1"/>
    <x v="13"/>
  </r>
  <r>
    <d v="2169-02-06T00:00:00"/>
    <s v="понедельник"/>
    <x v="0"/>
    <x v="13"/>
  </r>
  <r>
    <d v="2169-02-07T00:00:00"/>
    <s v="вторник"/>
    <x v="0"/>
    <x v="13"/>
  </r>
  <r>
    <d v="2169-02-08T00:00:00"/>
    <s v="среда"/>
    <x v="0"/>
    <x v="13"/>
  </r>
  <r>
    <d v="2169-02-09T00:00:00"/>
    <s v="четверг"/>
    <x v="0"/>
    <x v="13"/>
  </r>
  <r>
    <d v="2169-02-10T00:00:00"/>
    <s v="пятница"/>
    <x v="0"/>
    <x v="13"/>
  </r>
  <r>
    <d v="2169-02-11T00:00:00"/>
    <s v="суббота"/>
    <x v="1"/>
    <x v="13"/>
  </r>
  <r>
    <d v="2169-02-12T00:00:00"/>
    <s v="воскресенье"/>
    <x v="1"/>
    <x v="13"/>
  </r>
  <r>
    <d v="2169-02-13T00:00:00"/>
    <s v="понедельник"/>
    <x v="0"/>
    <x v="13"/>
  </r>
  <r>
    <d v="2169-02-14T00:00:00"/>
    <s v="вторник"/>
    <x v="0"/>
    <x v="13"/>
  </r>
  <r>
    <d v="2169-02-15T00:00:00"/>
    <s v="среда"/>
    <x v="0"/>
    <x v="13"/>
  </r>
  <r>
    <d v="2169-02-16T00:00:00"/>
    <s v="четверг"/>
    <x v="0"/>
    <x v="13"/>
  </r>
  <r>
    <d v="2169-02-17T00:00:00"/>
    <s v="пятница"/>
    <x v="0"/>
    <x v="13"/>
  </r>
  <r>
    <d v="2169-02-18T00:00:00"/>
    <s v="суббота"/>
    <x v="1"/>
    <x v="13"/>
  </r>
  <r>
    <d v="2169-02-19T00:00:00"/>
    <s v="воскресенье"/>
    <x v="1"/>
    <x v="13"/>
  </r>
  <r>
    <d v="2169-02-20T00:00:00"/>
    <s v="понедельник"/>
    <x v="0"/>
    <x v="13"/>
  </r>
  <r>
    <d v="2169-02-21T00:00:00"/>
    <s v="вторник"/>
    <x v="0"/>
    <x v="13"/>
  </r>
  <r>
    <d v="2169-02-22T00:00:00"/>
    <s v="среда"/>
    <x v="0"/>
    <x v="13"/>
  </r>
  <r>
    <d v="2169-02-23T00:00:00"/>
    <s v="четверг"/>
    <x v="0"/>
    <x v="13"/>
  </r>
  <r>
    <d v="2169-02-24T00:00:00"/>
    <s v="пятница"/>
    <x v="0"/>
    <x v="13"/>
  </r>
  <r>
    <d v="2169-02-25T00:00:00"/>
    <s v="суббота"/>
    <x v="1"/>
    <x v="13"/>
  </r>
  <r>
    <d v="2169-02-26T00:00:00"/>
    <s v="воскресенье"/>
    <x v="1"/>
    <x v="13"/>
  </r>
  <r>
    <d v="2169-02-27T00:00:00"/>
    <s v="понедельник"/>
    <x v="0"/>
    <x v="13"/>
  </r>
  <r>
    <d v="2169-02-28T00:00:00"/>
    <s v="вторник"/>
    <x v="0"/>
    <x v="13"/>
  </r>
  <r>
    <d v="2169-03-01T00:00:00"/>
    <s v="среда"/>
    <x v="0"/>
    <x v="13"/>
  </r>
  <r>
    <d v="2169-03-02T00:00:00"/>
    <s v="четверг"/>
    <x v="0"/>
    <x v="13"/>
  </r>
  <r>
    <d v="2169-03-03T00:00:00"/>
    <s v="пятница"/>
    <x v="0"/>
    <x v="13"/>
  </r>
  <r>
    <d v="2169-03-04T00:00:00"/>
    <s v="суббота"/>
    <x v="1"/>
    <x v="13"/>
  </r>
  <r>
    <d v="2169-03-05T00:00:00"/>
    <s v="воскресенье"/>
    <x v="1"/>
    <x v="13"/>
  </r>
  <r>
    <d v="2169-03-06T00:00:00"/>
    <s v="понедельник"/>
    <x v="0"/>
    <x v="13"/>
  </r>
  <r>
    <d v="2169-03-07T00:00:00"/>
    <s v="вторник"/>
    <x v="0"/>
    <x v="13"/>
  </r>
  <r>
    <d v="2169-03-08T00:00:00"/>
    <s v="среда"/>
    <x v="0"/>
    <x v="13"/>
  </r>
  <r>
    <d v="2169-03-09T00:00:00"/>
    <s v="четверг"/>
    <x v="0"/>
    <x v="13"/>
  </r>
  <r>
    <d v="2169-03-10T00:00:00"/>
    <s v="пятница"/>
    <x v="0"/>
    <x v="13"/>
  </r>
  <r>
    <d v="2169-03-11T00:00:00"/>
    <s v="суббота"/>
    <x v="1"/>
    <x v="13"/>
  </r>
  <r>
    <d v="2169-03-12T00:00:00"/>
    <s v="воскресенье"/>
    <x v="1"/>
    <x v="13"/>
  </r>
  <r>
    <d v="2169-03-13T00:00:00"/>
    <s v="понедельник"/>
    <x v="0"/>
    <x v="13"/>
  </r>
  <r>
    <d v="2169-03-14T00:00:00"/>
    <s v="вторник"/>
    <x v="0"/>
    <x v="13"/>
  </r>
  <r>
    <d v="2169-03-15T00:00:00"/>
    <s v="среда"/>
    <x v="0"/>
    <x v="13"/>
  </r>
  <r>
    <d v="2169-03-16T00:00:00"/>
    <s v="четверг"/>
    <x v="0"/>
    <x v="13"/>
  </r>
  <r>
    <d v="2169-03-17T00:00:00"/>
    <s v="пятница"/>
    <x v="0"/>
    <x v="13"/>
  </r>
  <r>
    <d v="2169-03-18T00:00:00"/>
    <s v="суббота"/>
    <x v="1"/>
    <x v="13"/>
  </r>
  <r>
    <d v="2169-03-19T00:00:00"/>
    <s v="воскресенье"/>
    <x v="1"/>
    <x v="13"/>
  </r>
  <r>
    <d v="2169-03-20T00:00:00"/>
    <s v="понедельник"/>
    <x v="0"/>
    <x v="13"/>
  </r>
  <r>
    <d v="2169-03-21T00:00:00"/>
    <s v="вторник"/>
    <x v="0"/>
    <x v="13"/>
  </r>
  <r>
    <d v="2169-03-22T00:00:00"/>
    <s v="среда"/>
    <x v="0"/>
    <x v="13"/>
  </r>
  <r>
    <d v="2169-03-23T00:00:00"/>
    <s v="четверг"/>
    <x v="0"/>
    <x v="13"/>
  </r>
  <r>
    <d v="2169-03-24T00:00:00"/>
    <s v="пятница"/>
    <x v="0"/>
    <x v="13"/>
  </r>
  <r>
    <d v="2169-03-25T00:00:00"/>
    <s v="суббота"/>
    <x v="1"/>
    <x v="13"/>
  </r>
  <r>
    <d v="2169-03-26T00:00:00"/>
    <s v="воскресенье"/>
    <x v="1"/>
    <x v="13"/>
  </r>
  <r>
    <d v="2169-03-27T00:00:00"/>
    <s v="понедельник"/>
    <x v="0"/>
    <x v="13"/>
  </r>
  <r>
    <d v="2169-03-28T00:00:00"/>
    <s v="вторник"/>
    <x v="0"/>
    <x v="13"/>
  </r>
  <r>
    <d v="2169-03-29T00:00:00"/>
    <s v="среда"/>
    <x v="0"/>
    <x v="13"/>
  </r>
  <r>
    <d v="2169-03-30T00:00:00"/>
    <s v="четверг"/>
    <x v="0"/>
    <x v="13"/>
  </r>
  <r>
    <d v="2169-03-31T00:00:00"/>
    <s v="пятница"/>
    <x v="0"/>
    <x v="13"/>
  </r>
  <r>
    <d v="2169-04-01T00:00:00"/>
    <s v="суббота"/>
    <x v="1"/>
    <x v="13"/>
  </r>
  <r>
    <d v="2169-04-02T00:00:00"/>
    <s v="воскресенье"/>
    <x v="1"/>
    <x v="13"/>
  </r>
  <r>
    <d v="2169-04-03T00:00:00"/>
    <s v="понедельник"/>
    <x v="0"/>
    <x v="13"/>
  </r>
  <r>
    <d v="2169-04-04T00:00:00"/>
    <s v="вторник"/>
    <x v="0"/>
    <x v="13"/>
  </r>
  <r>
    <d v="2169-04-05T00:00:00"/>
    <s v="среда"/>
    <x v="0"/>
    <x v="13"/>
  </r>
  <r>
    <d v="2169-04-06T00:00:00"/>
    <s v="четверг"/>
    <x v="0"/>
    <x v="13"/>
  </r>
  <r>
    <d v="2169-04-07T00:00:00"/>
    <s v="пятница"/>
    <x v="0"/>
    <x v="13"/>
  </r>
  <r>
    <d v="2169-04-08T00:00:00"/>
    <s v="суббота"/>
    <x v="1"/>
    <x v="13"/>
  </r>
  <r>
    <d v="2169-04-09T00:00:00"/>
    <s v="воскресенье"/>
    <x v="1"/>
    <x v="13"/>
  </r>
  <r>
    <d v="2169-04-10T00:00:00"/>
    <s v="понедельник"/>
    <x v="0"/>
    <x v="13"/>
  </r>
  <r>
    <d v="2169-04-11T00:00:00"/>
    <s v="вторник"/>
    <x v="0"/>
    <x v="13"/>
  </r>
  <r>
    <d v="2169-04-12T00:00:00"/>
    <s v="среда"/>
    <x v="0"/>
    <x v="13"/>
  </r>
  <r>
    <d v="2169-04-13T00:00:00"/>
    <s v="четверг"/>
    <x v="0"/>
    <x v="13"/>
  </r>
  <r>
    <d v="2169-04-14T00:00:00"/>
    <s v="пятница"/>
    <x v="0"/>
    <x v="13"/>
  </r>
  <r>
    <d v="2169-04-15T00:00:00"/>
    <s v="суббота"/>
    <x v="1"/>
    <x v="13"/>
  </r>
  <r>
    <d v="2169-04-16T00:00:00"/>
    <s v="воскресенье"/>
    <x v="1"/>
    <x v="13"/>
  </r>
  <r>
    <d v="2169-04-17T00:00:00"/>
    <s v="понедельник"/>
    <x v="0"/>
    <x v="14"/>
  </r>
  <r>
    <d v="2169-04-18T00:00:00"/>
    <s v="вторник"/>
    <x v="0"/>
    <x v="14"/>
  </r>
  <r>
    <d v="2169-04-19T00:00:00"/>
    <s v="среда"/>
    <x v="0"/>
    <x v="14"/>
  </r>
  <r>
    <d v="2169-04-20T00:00:00"/>
    <s v="четверг"/>
    <x v="0"/>
    <x v="14"/>
  </r>
  <r>
    <d v="2169-04-21T00:00:00"/>
    <s v="пятница"/>
    <x v="0"/>
    <x v="14"/>
  </r>
  <r>
    <d v="2169-04-22T00:00:00"/>
    <s v="суббота"/>
    <x v="1"/>
    <x v="14"/>
  </r>
  <r>
    <d v="2169-04-23T00:00:00"/>
    <s v="воскресенье"/>
    <x v="1"/>
    <x v="14"/>
  </r>
  <r>
    <d v="2169-04-24T00:00:00"/>
    <s v="понедельник"/>
    <x v="0"/>
    <x v="14"/>
  </r>
  <r>
    <d v="2169-04-25T00:00:00"/>
    <s v="вторник"/>
    <x v="0"/>
    <x v="14"/>
  </r>
  <r>
    <d v="2169-04-26T00:00:00"/>
    <s v="среда"/>
    <x v="0"/>
    <x v="14"/>
  </r>
  <r>
    <d v="2169-04-27T00:00:00"/>
    <s v="четверг"/>
    <x v="0"/>
    <x v="14"/>
  </r>
  <r>
    <d v="2169-04-28T00:00:00"/>
    <s v="пятница"/>
    <x v="0"/>
    <x v="14"/>
  </r>
  <r>
    <d v="2169-04-29T00:00:00"/>
    <s v="суббота"/>
    <x v="1"/>
    <x v="14"/>
  </r>
  <r>
    <d v="2169-04-30T00:00:00"/>
    <s v="воскресенье"/>
    <x v="1"/>
    <x v="14"/>
  </r>
  <r>
    <d v="2169-05-01T00:00:00"/>
    <s v="понедельник"/>
    <x v="0"/>
    <x v="14"/>
  </r>
  <r>
    <d v="2169-05-02T00:00:00"/>
    <s v="вторник"/>
    <x v="0"/>
    <x v="14"/>
  </r>
  <r>
    <d v="2169-05-03T00:00:00"/>
    <s v="среда"/>
    <x v="0"/>
    <x v="14"/>
  </r>
  <r>
    <d v="2169-05-04T00:00:00"/>
    <s v="четверг"/>
    <x v="0"/>
    <x v="14"/>
  </r>
  <r>
    <d v="2169-05-05T00:00:00"/>
    <s v="пятница"/>
    <x v="0"/>
    <x v="14"/>
  </r>
  <r>
    <d v="2169-05-06T00:00:00"/>
    <s v="суббота"/>
    <x v="1"/>
    <x v="14"/>
  </r>
  <r>
    <d v="2169-05-07T00:00:00"/>
    <s v="воскресенье"/>
    <x v="1"/>
    <x v="14"/>
  </r>
  <r>
    <d v="2169-05-08T00:00:00"/>
    <s v="понедельник"/>
    <x v="0"/>
    <x v="14"/>
  </r>
  <r>
    <d v="2169-05-09T00:00:00"/>
    <s v="вторник"/>
    <x v="0"/>
    <x v="14"/>
  </r>
  <r>
    <d v="2169-05-10T00:00:00"/>
    <s v="среда"/>
    <x v="0"/>
    <x v="14"/>
  </r>
  <r>
    <d v="2169-05-11T00:00:00"/>
    <s v="четверг"/>
    <x v="0"/>
    <x v="14"/>
  </r>
  <r>
    <d v="2169-05-12T00:00:00"/>
    <s v="пятница"/>
    <x v="0"/>
    <x v="14"/>
  </r>
  <r>
    <d v="2169-05-13T00:00:00"/>
    <s v="суббота"/>
    <x v="1"/>
    <x v="14"/>
  </r>
  <r>
    <d v="2169-05-14T00:00:00"/>
    <s v="воскресенье"/>
    <x v="1"/>
    <x v="14"/>
  </r>
  <r>
    <d v="2169-05-15T00:00:00"/>
    <s v="понедельник"/>
    <x v="0"/>
    <x v="14"/>
  </r>
  <r>
    <d v="2169-05-16T00:00:00"/>
    <s v="вторник"/>
    <x v="0"/>
    <x v="14"/>
  </r>
  <r>
    <d v="2169-05-17T00:00:00"/>
    <s v="среда"/>
    <x v="0"/>
    <x v="14"/>
  </r>
  <r>
    <d v="2169-05-18T00:00:00"/>
    <s v="четверг"/>
    <x v="0"/>
    <x v="14"/>
  </r>
  <r>
    <d v="2169-05-19T00:00:00"/>
    <s v="пятница"/>
    <x v="0"/>
    <x v="14"/>
  </r>
  <r>
    <d v="2169-05-20T00:00:00"/>
    <s v="суббота"/>
    <x v="1"/>
    <x v="14"/>
  </r>
  <r>
    <d v="2169-05-21T00:00:00"/>
    <s v="воскресенье"/>
    <x v="1"/>
    <x v="14"/>
  </r>
  <r>
    <d v="2169-05-22T00:00:00"/>
    <s v="понедельник"/>
    <x v="0"/>
    <x v="14"/>
  </r>
  <r>
    <d v="2169-05-23T00:00:00"/>
    <s v="вторник"/>
    <x v="0"/>
    <x v="14"/>
  </r>
  <r>
    <d v="2169-05-24T00:00:00"/>
    <s v="среда"/>
    <x v="0"/>
    <x v="14"/>
  </r>
  <r>
    <d v="2169-05-25T00:00:00"/>
    <s v="четверг"/>
    <x v="0"/>
    <x v="14"/>
  </r>
  <r>
    <d v="2169-05-26T00:00:00"/>
    <s v="пятница"/>
    <x v="0"/>
    <x v="14"/>
  </r>
  <r>
    <d v="2169-05-27T00:00:00"/>
    <s v="суббота"/>
    <x v="1"/>
    <x v="14"/>
  </r>
  <r>
    <d v="2169-05-28T00:00:00"/>
    <s v="воскресенье"/>
    <x v="1"/>
    <x v="14"/>
  </r>
  <r>
    <d v="2169-05-29T00:00:00"/>
    <s v="понедельник"/>
    <x v="0"/>
    <x v="14"/>
  </r>
  <r>
    <d v="2169-05-30T00:00:00"/>
    <s v="вторник"/>
    <x v="0"/>
    <x v="14"/>
  </r>
  <r>
    <d v="2169-05-31T00:00:00"/>
    <s v="среда"/>
    <x v="0"/>
    <x v="14"/>
  </r>
  <r>
    <d v="2169-06-01T00:00:00"/>
    <s v="четверг"/>
    <x v="0"/>
    <x v="14"/>
  </r>
  <r>
    <d v="2169-06-02T00:00:00"/>
    <s v="пятница"/>
    <x v="0"/>
    <x v="14"/>
  </r>
  <r>
    <d v="2169-06-03T00:00:00"/>
    <s v="суббота"/>
    <x v="1"/>
    <x v="14"/>
  </r>
  <r>
    <d v="2169-06-04T00:00:00"/>
    <s v="воскресенье"/>
    <x v="1"/>
    <x v="14"/>
  </r>
  <r>
    <d v="2169-06-05T00:00:00"/>
    <s v="понедельник"/>
    <x v="0"/>
    <x v="14"/>
  </r>
  <r>
    <d v="2169-06-06T00:00:00"/>
    <s v="вторник"/>
    <x v="0"/>
    <x v="14"/>
  </r>
  <r>
    <d v="2169-06-07T00:00:00"/>
    <s v="среда"/>
    <x v="0"/>
    <x v="14"/>
  </r>
  <r>
    <d v="2169-06-08T00:00:00"/>
    <s v="четверг"/>
    <x v="0"/>
    <x v="14"/>
  </r>
  <r>
    <d v="2169-06-09T00:00:00"/>
    <s v="пятница"/>
    <x v="0"/>
    <x v="14"/>
  </r>
  <r>
    <d v="2169-06-10T00:00:00"/>
    <s v="суббота"/>
    <x v="1"/>
    <x v="14"/>
  </r>
  <r>
    <d v="2169-06-11T00:00:00"/>
    <s v="воскресенье"/>
    <x v="1"/>
    <x v="14"/>
  </r>
  <r>
    <d v="2169-06-12T00:00:00"/>
    <s v="понедельник"/>
    <x v="0"/>
    <x v="14"/>
  </r>
  <r>
    <d v="2169-06-13T00:00:00"/>
    <s v="вторник"/>
    <x v="0"/>
    <x v="14"/>
  </r>
  <r>
    <d v="2169-06-14T00:00:00"/>
    <s v="среда"/>
    <x v="0"/>
    <x v="14"/>
  </r>
  <r>
    <d v="2169-06-15T00:00:00"/>
    <s v="четверг"/>
    <x v="0"/>
    <x v="14"/>
  </r>
  <r>
    <d v="2169-06-16T00:00:00"/>
    <s v="пятница"/>
    <x v="0"/>
    <x v="14"/>
  </r>
  <r>
    <d v="2169-06-17T00:00:00"/>
    <s v="суббота"/>
    <x v="1"/>
    <x v="14"/>
  </r>
  <r>
    <d v="2169-06-18T00:00:00"/>
    <s v="воскресенье"/>
    <x v="1"/>
    <x v="14"/>
  </r>
  <r>
    <d v="2169-06-19T00:00:00"/>
    <s v="понедельник"/>
    <x v="0"/>
    <x v="14"/>
  </r>
  <r>
    <d v="2169-06-20T00:00:00"/>
    <s v="вторник"/>
    <x v="0"/>
    <x v="14"/>
  </r>
  <r>
    <d v="2169-06-21T00:00:00"/>
    <s v="среда"/>
    <x v="0"/>
    <x v="14"/>
  </r>
  <r>
    <d v="2169-06-22T00:00:00"/>
    <s v="четверг"/>
    <x v="0"/>
    <x v="14"/>
  </r>
  <r>
    <d v="2169-06-23T00:00:00"/>
    <s v="пятница"/>
    <x v="0"/>
    <x v="14"/>
  </r>
  <r>
    <d v="2169-06-24T00:00:00"/>
    <s v="суббота"/>
    <x v="1"/>
    <x v="14"/>
  </r>
  <r>
    <d v="2169-06-25T00:00:00"/>
    <s v="воскресенье"/>
    <x v="1"/>
    <x v="14"/>
  </r>
  <r>
    <d v="2169-06-26T00:00:00"/>
    <s v="понедельник"/>
    <x v="0"/>
    <x v="14"/>
  </r>
  <r>
    <d v="2169-06-27T00:00:00"/>
    <s v="вторник"/>
    <x v="0"/>
    <x v="14"/>
  </r>
  <r>
    <d v="2169-06-28T00:00:00"/>
    <s v="среда"/>
    <x v="0"/>
    <x v="14"/>
  </r>
  <r>
    <d v="2169-06-29T00:00:00"/>
    <s v="четверг"/>
    <x v="0"/>
    <x v="14"/>
  </r>
  <r>
    <d v="2169-06-30T00:00:00"/>
    <s v="пятница"/>
    <x v="0"/>
    <x v="14"/>
  </r>
  <r>
    <d v="2169-07-01T00:00:00"/>
    <s v="суббота"/>
    <x v="1"/>
    <x v="14"/>
  </r>
  <r>
    <d v="2169-07-02T00:00:00"/>
    <s v="воскресенье"/>
    <x v="1"/>
    <x v="14"/>
  </r>
  <r>
    <d v="2169-07-03T00:00:00"/>
    <s v="понедельник"/>
    <x v="0"/>
    <x v="14"/>
  </r>
  <r>
    <d v="2169-07-04T00:00:00"/>
    <s v="вторник"/>
    <x v="0"/>
    <x v="14"/>
  </r>
  <r>
    <d v="2169-07-05T00:00:00"/>
    <s v="среда"/>
    <x v="0"/>
    <x v="14"/>
  </r>
  <r>
    <d v="2169-07-06T00:00:00"/>
    <s v="четверг"/>
    <x v="0"/>
    <x v="14"/>
  </r>
  <r>
    <d v="2169-07-07T00:00:00"/>
    <s v="пятница"/>
    <x v="0"/>
    <x v="14"/>
  </r>
  <r>
    <d v="2169-07-08T00:00:00"/>
    <s v="суббота"/>
    <x v="1"/>
    <x v="14"/>
  </r>
  <r>
    <d v="2169-07-09T00:00:00"/>
    <s v="воскресенье"/>
    <x v="1"/>
    <x v="14"/>
  </r>
  <r>
    <d v="2169-07-10T00:00:00"/>
    <s v="понедельник"/>
    <x v="0"/>
    <x v="14"/>
  </r>
  <r>
    <d v="2169-07-11T00:00:00"/>
    <s v="вторник"/>
    <x v="0"/>
    <x v="14"/>
  </r>
  <r>
    <d v="2169-07-12T00:00:00"/>
    <s v="среда"/>
    <x v="0"/>
    <x v="14"/>
  </r>
  <r>
    <d v="2169-07-13T00:00:00"/>
    <s v="четверг"/>
    <x v="0"/>
    <x v="14"/>
  </r>
  <r>
    <d v="2169-07-14T00:00:00"/>
    <s v="пятница"/>
    <x v="0"/>
    <x v="14"/>
  </r>
  <r>
    <d v="2169-07-15T00:00:00"/>
    <s v="суббота"/>
    <x v="1"/>
    <x v="14"/>
  </r>
  <r>
    <d v="2169-07-16T00:00:00"/>
    <s v="воскресенье"/>
    <x v="1"/>
    <x v="14"/>
  </r>
  <r>
    <d v="2169-07-17T00:00:00"/>
    <s v="понедельник"/>
    <x v="0"/>
    <x v="14"/>
  </r>
  <r>
    <d v="2169-07-18T00:00:00"/>
    <s v="вторник"/>
    <x v="0"/>
    <x v="14"/>
  </r>
  <r>
    <d v="2169-07-19T00:00:00"/>
    <s v="среда"/>
    <x v="0"/>
    <x v="14"/>
  </r>
  <r>
    <d v="2169-07-20T00:00:00"/>
    <s v="четверг"/>
    <x v="0"/>
    <x v="14"/>
  </r>
  <r>
    <d v="2169-07-21T00:00:00"/>
    <s v="пятница"/>
    <x v="0"/>
    <x v="14"/>
  </r>
  <r>
    <d v="2169-07-22T00:00:00"/>
    <s v="суббота"/>
    <x v="1"/>
    <x v="14"/>
  </r>
  <r>
    <d v="2169-07-23T00:00:00"/>
    <s v="воскресенье"/>
    <x v="1"/>
    <x v="14"/>
  </r>
  <r>
    <d v="2169-07-24T00:00:00"/>
    <s v="понедельник"/>
    <x v="0"/>
    <x v="15"/>
  </r>
  <r>
    <d v="2169-07-25T00:00:00"/>
    <s v="вторник"/>
    <x v="0"/>
    <x v="15"/>
  </r>
  <r>
    <d v="2169-07-26T00:00:00"/>
    <s v="среда"/>
    <x v="0"/>
    <x v="15"/>
  </r>
  <r>
    <d v="2169-07-27T00:00:00"/>
    <s v="четверг"/>
    <x v="0"/>
    <x v="15"/>
  </r>
  <r>
    <d v="2169-07-28T00:00:00"/>
    <s v="пятница"/>
    <x v="0"/>
    <x v="15"/>
  </r>
  <r>
    <d v="2169-07-29T00:00:00"/>
    <s v="суббота"/>
    <x v="1"/>
    <x v="15"/>
  </r>
  <r>
    <d v="2169-07-30T00:00:00"/>
    <s v="воскресенье"/>
    <x v="1"/>
    <x v="15"/>
  </r>
  <r>
    <d v="2169-07-31T00:00:00"/>
    <s v="понедельник"/>
    <x v="0"/>
    <x v="15"/>
  </r>
  <r>
    <d v="2169-08-01T00:00:00"/>
    <s v="вторник"/>
    <x v="0"/>
    <x v="15"/>
  </r>
  <r>
    <d v="2169-08-02T00:00:00"/>
    <s v="среда"/>
    <x v="0"/>
    <x v="15"/>
  </r>
  <r>
    <d v="2169-08-03T00:00:00"/>
    <s v="четверг"/>
    <x v="0"/>
    <x v="15"/>
  </r>
  <r>
    <d v="2169-08-04T00:00:00"/>
    <s v="пятница"/>
    <x v="0"/>
    <x v="15"/>
  </r>
  <r>
    <d v="2169-08-05T00:00:00"/>
    <s v="суббота"/>
    <x v="1"/>
    <x v="15"/>
  </r>
  <r>
    <d v="2169-08-06T00:00:00"/>
    <s v="воскресенье"/>
    <x v="1"/>
    <x v="15"/>
  </r>
  <r>
    <d v="2169-08-07T00:00:00"/>
    <s v="понедельник"/>
    <x v="0"/>
    <x v="15"/>
  </r>
  <r>
    <d v="2169-08-08T00:00:00"/>
    <s v="вторник"/>
    <x v="0"/>
    <x v="15"/>
  </r>
  <r>
    <d v="2169-08-09T00:00:00"/>
    <s v="среда"/>
    <x v="0"/>
    <x v="15"/>
  </r>
  <r>
    <d v="2169-08-10T00:00:00"/>
    <s v="четверг"/>
    <x v="0"/>
    <x v="15"/>
  </r>
  <r>
    <d v="2169-08-11T00:00:00"/>
    <s v="пятница"/>
    <x v="0"/>
    <x v="15"/>
  </r>
  <r>
    <d v="2169-08-12T00:00:00"/>
    <s v="суббота"/>
    <x v="1"/>
    <x v="15"/>
  </r>
  <r>
    <d v="2169-08-13T00:00:00"/>
    <s v="воскресенье"/>
    <x v="1"/>
    <x v="15"/>
  </r>
  <r>
    <d v="2169-08-14T00:00:00"/>
    <s v="понедельник"/>
    <x v="0"/>
    <x v="15"/>
  </r>
  <r>
    <d v="2169-08-15T00:00:00"/>
    <s v="вторник"/>
    <x v="0"/>
    <x v="15"/>
  </r>
  <r>
    <d v="2169-08-16T00:00:00"/>
    <s v="среда"/>
    <x v="0"/>
    <x v="15"/>
  </r>
  <r>
    <d v="2169-08-17T00:00:00"/>
    <s v="четверг"/>
    <x v="0"/>
    <x v="15"/>
  </r>
  <r>
    <d v="2169-08-18T00:00:00"/>
    <s v="пятница"/>
    <x v="0"/>
    <x v="15"/>
  </r>
  <r>
    <d v="2169-08-19T00:00:00"/>
    <s v="суббота"/>
    <x v="1"/>
    <x v="15"/>
  </r>
  <r>
    <d v="2169-08-20T00:00:00"/>
    <s v="воскресенье"/>
    <x v="1"/>
    <x v="15"/>
  </r>
  <r>
    <d v="2169-08-21T00:00:00"/>
    <s v="понедельник"/>
    <x v="0"/>
    <x v="15"/>
  </r>
  <r>
    <d v="2169-08-22T00:00:00"/>
    <s v="вторник"/>
    <x v="0"/>
    <x v="15"/>
  </r>
  <r>
    <d v="2169-08-23T00:00:00"/>
    <s v="среда"/>
    <x v="0"/>
    <x v="15"/>
  </r>
  <r>
    <d v="2169-08-24T00:00:00"/>
    <s v="четверг"/>
    <x v="0"/>
    <x v="15"/>
  </r>
  <r>
    <d v="2169-08-25T00:00:00"/>
    <s v="пятница"/>
    <x v="0"/>
    <x v="15"/>
  </r>
  <r>
    <d v="2169-08-26T00:00:00"/>
    <s v="суббота"/>
    <x v="1"/>
    <x v="15"/>
  </r>
  <r>
    <d v="2169-08-27T00:00:00"/>
    <s v="воскресенье"/>
    <x v="1"/>
    <x v="15"/>
  </r>
  <r>
    <d v="2169-08-28T00:00:00"/>
    <s v="понедельник"/>
    <x v="0"/>
    <x v="15"/>
  </r>
  <r>
    <d v="2169-08-29T00:00:00"/>
    <s v="вторник"/>
    <x v="0"/>
    <x v="15"/>
  </r>
  <r>
    <d v="2169-08-30T00:00:00"/>
    <s v="среда"/>
    <x v="0"/>
    <x v="15"/>
  </r>
  <r>
    <d v="2169-08-31T00:00:00"/>
    <s v="четверг"/>
    <x v="0"/>
    <x v="15"/>
  </r>
  <r>
    <d v="2169-09-01T00:00:00"/>
    <s v="пятница"/>
    <x v="0"/>
    <x v="15"/>
  </r>
  <r>
    <d v="2169-09-02T00:00:00"/>
    <s v="суббота"/>
    <x v="1"/>
    <x v="15"/>
  </r>
  <r>
    <d v="2169-09-03T00:00:00"/>
    <s v="воскресенье"/>
    <x v="1"/>
    <x v="15"/>
  </r>
  <r>
    <d v="2169-09-04T00:00:00"/>
    <s v="понедельник"/>
    <x v="0"/>
    <x v="15"/>
  </r>
  <r>
    <d v="2169-09-05T00:00:00"/>
    <s v="вторник"/>
    <x v="0"/>
    <x v="15"/>
  </r>
  <r>
    <d v="2169-09-06T00:00:00"/>
    <s v="среда"/>
    <x v="0"/>
    <x v="15"/>
  </r>
  <r>
    <d v="2169-09-07T00:00:00"/>
    <s v="четверг"/>
    <x v="0"/>
    <x v="15"/>
  </r>
  <r>
    <d v="2169-09-08T00:00:00"/>
    <s v="пятница"/>
    <x v="0"/>
    <x v="15"/>
  </r>
  <r>
    <d v="2169-09-09T00:00:00"/>
    <s v="суббота"/>
    <x v="1"/>
    <x v="15"/>
  </r>
  <r>
    <d v="2169-09-10T00:00:00"/>
    <s v="воскресенье"/>
    <x v="1"/>
    <x v="15"/>
  </r>
  <r>
    <d v="2169-09-11T00:00:00"/>
    <s v="понедельник"/>
    <x v="0"/>
    <x v="15"/>
  </r>
  <r>
    <d v="2169-09-12T00:00:00"/>
    <s v="вторник"/>
    <x v="0"/>
    <x v="15"/>
  </r>
  <r>
    <d v="2169-09-13T00:00:00"/>
    <s v="среда"/>
    <x v="0"/>
    <x v="15"/>
  </r>
  <r>
    <d v="2169-09-14T00:00:00"/>
    <s v="четверг"/>
    <x v="0"/>
    <x v="15"/>
  </r>
  <r>
    <d v="2169-09-15T00:00:00"/>
    <s v="пятница"/>
    <x v="0"/>
    <x v="15"/>
  </r>
  <r>
    <d v="2169-09-16T00:00:00"/>
    <s v="суббота"/>
    <x v="1"/>
    <x v="15"/>
  </r>
  <r>
    <d v="2169-09-17T00:00:00"/>
    <s v="воскресенье"/>
    <x v="1"/>
    <x v="15"/>
  </r>
  <r>
    <d v="2169-09-18T00:00:00"/>
    <s v="понедельник"/>
    <x v="0"/>
    <x v="15"/>
  </r>
  <r>
    <d v="2169-09-19T00:00:00"/>
    <s v="вторник"/>
    <x v="0"/>
    <x v="15"/>
  </r>
  <r>
    <d v="2169-09-20T00:00:00"/>
    <s v="среда"/>
    <x v="0"/>
    <x v="15"/>
  </r>
  <r>
    <d v="2169-09-21T00:00:00"/>
    <s v="четверг"/>
    <x v="0"/>
    <x v="15"/>
  </r>
  <r>
    <d v="2169-09-22T00:00:00"/>
    <s v="пятница"/>
    <x v="0"/>
    <x v="15"/>
  </r>
  <r>
    <d v="2169-09-23T00:00:00"/>
    <s v="суббота"/>
    <x v="1"/>
    <x v="15"/>
  </r>
  <r>
    <d v="2169-09-24T00:00:00"/>
    <s v="воскресенье"/>
    <x v="1"/>
    <x v="15"/>
  </r>
  <r>
    <d v="2169-09-25T00:00:00"/>
    <s v="понедельник"/>
    <x v="0"/>
    <x v="15"/>
  </r>
  <r>
    <d v="2169-09-26T00:00:00"/>
    <s v="вторник"/>
    <x v="0"/>
    <x v="15"/>
  </r>
  <r>
    <d v="2169-09-27T00:00:00"/>
    <s v="среда"/>
    <x v="0"/>
    <x v="15"/>
  </r>
  <r>
    <d v="2169-09-28T00:00:00"/>
    <s v="четверг"/>
    <x v="0"/>
    <x v="15"/>
  </r>
  <r>
    <d v="2169-09-29T00:00:00"/>
    <s v="пятница"/>
    <x v="0"/>
    <x v="15"/>
  </r>
  <r>
    <d v="2169-09-30T00:00:00"/>
    <s v="суббота"/>
    <x v="1"/>
    <x v="15"/>
  </r>
  <r>
    <d v="2169-10-01T00:00:00"/>
    <s v="воскресенье"/>
    <x v="1"/>
    <x v="15"/>
  </r>
  <r>
    <d v="2169-10-02T00:00:00"/>
    <s v="понедельник"/>
    <x v="0"/>
    <x v="15"/>
  </r>
  <r>
    <d v="2169-10-03T00:00:00"/>
    <s v="вторник"/>
    <x v="0"/>
    <x v="15"/>
  </r>
  <r>
    <d v="2169-10-04T00:00:00"/>
    <s v="среда"/>
    <x v="0"/>
    <x v="15"/>
  </r>
  <r>
    <d v="2169-10-05T00:00:00"/>
    <s v="четверг"/>
    <x v="0"/>
    <x v="15"/>
  </r>
  <r>
    <d v="2169-10-06T00:00:00"/>
    <s v="пятница"/>
    <x v="0"/>
    <x v="15"/>
  </r>
  <r>
    <d v="2169-10-07T00:00:00"/>
    <s v="суббота"/>
    <x v="1"/>
    <x v="15"/>
  </r>
  <r>
    <d v="2169-10-08T00:00:00"/>
    <s v="воскресенье"/>
    <x v="1"/>
    <x v="15"/>
  </r>
  <r>
    <d v="2169-10-09T00:00:00"/>
    <s v="понедельник"/>
    <x v="0"/>
    <x v="15"/>
  </r>
  <r>
    <d v="2169-10-10T00:00:00"/>
    <s v="вторник"/>
    <x v="0"/>
    <x v="15"/>
  </r>
  <r>
    <d v="2169-10-11T00:00:00"/>
    <s v="среда"/>
    <x v="0"/>
    <x v="15"/>
  </r>
  <r>
    <d v="2169-10-12T00:00:00"/>
    <s v="четверг"/>
    <x v="0"/>
    <x v="15"/>
  </r>
  <r>
    <d v="2169-10-13T00:00:00"/>
    <s v="пятница"/>
    <x v="0"/>
    <x v="15"/>
  </r>
  <r>
    <d v="2169-10-14T00:00:00"/>
    <s v="суббота"/>
    <x v="1"/>
    <x v="15"/>
  </r>
  <r>
    <d v="2169-10-15T00:00:00"/>
    <s v="воскресенье"/>
    <x v="1"/>
    <x v="15"/>
  </r>
  <r>
    <d v="2169-10-16T00:00:00"/>
    <s v="понедельник"/>
    <x v="0"/>
    <x v="15"/>
  </r>
  <r>
    <d v="2169-10-17T00:00:00"/>
    <s v="вторник"/>
    <x v="0"/>
    <x v="15"/>
  </r>
  <r>
    <d v="2169-10-18T00:00:00"/>
    <s v="среда"/>
    <x v="0"/>
    <x v="15"/>
  </r>
  <r>
    <d v="2169-10-19T00:00:00"/>
    <s v="четверг"/>
    <x v="0"/>
    <x v="15"/>
  </r>
  <r>
    <d v="2169-10-20T00:00:00"/>
    <s v="пятница"/>
    <x v="0"/>
    <x v="15"/>
  </r>
  <r>
    <d v="2169-10-21T00:00:00"/>
    <s v="суббота"/>
    <x v="1"/>
    <x v="15"/>
  </r>
  <r>
    <d v="2169-10-22T00:00:00"/>
    <s v="воскресенье"/>
    <x v="1"/>
    <x v="15"/>
  </r>
  <r>
    <d v="2169-10-23T00:00:00"/>
    <s v="понедельник"/>
    <x v="0"/>
    <x v="15"/>
  </r>
  <r>
    <d v="2169-10-24T00:00:00"/>
    <s v="вторник"/>
    <x v="0"/>
    <x v="15"/>
  </r>
  <r>
    <d v="2169-10-25T00:00:00"/>
    <s v="среда"/>
    <x v="0"/>
    <x v="15"/>
  </r>
  <r>
    <d v="2169-10-26T00:00:00"/>
    <s v="четверг"/>
    <x v="0"/>
    <x v="15"/>
  </r>
  <r>
    <d v="2169-10-27T00:00:00"/>
    <s v="пятница"/>
    <x v="0"/>
    <x v="15"/>
  </r>
  <r>
    <d v="2169-10-28T00:00:00"/>
    <s v="суббота"/>
    <x v="1"/>
    <x v="15"/>
  </r>
  <r>
    <d v="2169-10-29T00:00:00"/>
    <s v="воскресенье"/>
    <x v="1"/>
    <x v="15"/>
  </r>
  <r>
    <d v="2169-10-30T00:00:00"/>
    <s v="понедельник"/>
    <x v="0"/>
    <x v="15"/>
  </r>
  <r>
    <d v="2169-10-31T00:00:00"/>
    <s v="вторник"/>
    <x v="0"/>
    <x v="15"/>
  </r>
  <r>
    <d v="2169-11-01T00:00:00"/>
    <s v="среда"/>
    <x v="0"/>
    <x v="15"/>
  </r>
  <r>
    <d v="2169-11-02T00:00:00"/>
    <s v="четверг"/>
    <x v="0"/>
    <x v="15"/>
  </r>
  <r>
    <d v="2169-11-03T00:00:00"/>
    <s v="пятница"/>
    <x v="0"/>
    <x v="15"/>
  </r>
  <r>
    <d v="2169-11-04T00:00:00"/>
    <s v="суббота"/>
    <x v="1"/>
    <x v="15"/>
  </r>
  <r>
    <d v="2169-11-05T00:00:00"/>
    <s v="воскресенье"/>
    <x v="1"/>
    <x v="15"/>
  </r>
  <r>
    <d v="2169-11-06T00:00:00"/>
    <s v="понедельник"/>
    <x v="0"/>
    <x v="15"/>
  </r>
  <r>
    <d v="2169-11-07T00:00:00"/>
    <s v="вторник"/>
    <x v="0"/>
    <x v="15"/>
  </r>
  <r>
    <d v="2169-11-08T00:00:00"/>
    <s v="среда"/>
    <x v="0"/>
    <x v="15"/>
  </r>
  <r>
    <d v="2169-11-09T00:00:00"/>
    <s v="четверг"/>
    <x v="0"/>
    <x v="15"/>
  </r>
  <r>
    <d v="2169-11-10T00:00:00"/>
    <s v="пятница"/>
    <x v="0"/>
    <x v="15"/>
  </r>
  <r>
    <d v="2169-11-11T00:00:00"/>
    <s v="суббота"/>
    <x v="1"/>
    <x v="15"/>
  </r>
  <r>
    <d v="2169-11-12T00:00:00"/>
    <s v="воскресенье"/>
    <x v="1"/>
    <x v="15"/>
  </r>
  <r>
    <d v="2169-11-13T00:00:00"/>
    <s v="понедельник"/>
    <x v="0"/>
    <x v="15"/>
  </r>
  <r>
    <d v="2169-11-14T00:00:00"/>
    <s v="вторник"/>
    <x v="0"/>
    <x v="15"/>
  </r>
  <r>
    <d v="2169-11-15T00:00:00"/>
    <s v="среда"/>
    <x v="0"/>
    <x v="15"/>
  </r>
  <r>
    <d v="2169-11-16T00:00:00"/>
    <s v="четверг"/>
    <x v="0"/>
    <x v="15"/>
  </r>
  <r>
    <d v="2169-11-17T00:00:00"/>
    <s v="пятница"/>
    <x v="0"/>
    <x v="15"/>
  </r>
  <r>
    <d v="2169-11-18T00:00:00"/>
    <s v="суббота"/>
    <x v="1"/>
    <x v="15"/>
  </r>
  <r>
    <d v="2169-11-19T00:00:00"/>
    <s v="воскресенье"/>
    <x v="1"/>
    <x v="15"/>
  </r>
  <r>
    <d v="2169-11-20T00:00:00"/>
    <s v="понедельник"/>
    <x v="0"/>
    <x v="15"/>
  </r>
  <r>
    <d v="2169-11-21T00:00:00"/>
    <s v="вторник"/>
    <x v="0"/>
    <x v="15"/>
  </r>
  <r>
    <d v="2169-11-22T00:00:00"/>
    <s v="среда"/>
    <x v="0"/>
    <x v="15"/>
  </r>
  <r>
    <d v="2169-11-23T00:00:00"/>
    <s v="четверг"/>
    <x v="0"/>
    <x v="15"/>
  </r>
  <r>
    <d v="2169-11-24T00:00:00"/>
    <s v="пятница"/>
    <x v="0"/>
    <x v="15"/>
  </r>
  <r>
    <d v="2169-11-25T00:00:00"/>
    <s v="суббота"/>
    <x v="1"/>
    <x v="16"/>
  </r>
  <r>
    <d v="2169-11-26T00:00:00"/>
    <s v="воскресенье"/>
    <x v="1"/>
    <x v="16"/>
  </r>
  <r>
    <d v="2169-11-27T00:00:00"/>
    <s v="понедельник"/>
    <x v="0"/>
    <x v="16"/>
  </r>
  <r>
    <d v="2169-11-28T00:00:00"/>
    <s v="вторник"/>
    <x v="0"/>
    <x v="16"/>
  </r>
  <r>
    <d v="2169-11-29T00:00:00"/>
    <s v="среда"/>
    <x v="0"/>
    <x v="16"/>
  </r>
  <r>
    <d v="2169-11-30T00:00:00"/>
    <s v="четверг"/>
    <x v="0"/>
    <x v="16"/>
  </r>
  <r>
    <d v="2169-12-01T00:00:00"/>
    <s v="пятница"/>
    <x v="0"/>
    <x v="16"/>
  </r>
  <r>
    <d v="2169-12-02T00:00:00"/>
    <s v="суббота"/>
    <x v="1"/>
    <x v="16"/>
  </r>
  <r>
    <d v="2169-12-03T00:00:00"/>
    <s v="воскресенье"/>
    <x v="1"/>
    <x v="16"/>
  </r>
  <r>
    <d v="2169-12-04T00:00:00"/>
    <s v="понедельник"/>
    <x v="0"/>
    <x v="16"/>
  </r>
  <r>
    <d v="2169-12-05T00:00:00"/>
    <s v="вторник"/>
    <x v="0"/>
    <x v="16"/>
  </r>
  <r>
    <d v="2169-12-06T00:00:00"/>
    <s v="среда"/>
    <x v="0"/>
    <x v="16"/>
  </r>
  <r>
    <d v="2169-12-07T00:00:00"/>
    <s v="четверг"/>
    <x v="0"/>
    <x v="16"/>
  </r>
  <r>
    <d v="2169-12-08T00:00:00"/>
    <s v="пятница"/>
    <x v="0"/>
    <x v="16"/>
  </r>
  <r>
    <d v="2169-12-09T00:00:00"/>
    <s v="суббота"/>
    <x v="1"/>
    <x v="16"/>
  </r>
  <r>
    <d v="2169-12-10T00:00:00"/>
    <s v="воскресенье"/>
    <x v="1"/>
    <x v="16"/>
  </r>
  <r>
    <d v="2169-12-11T00:00:00"/>
    <s v="понедельник"/>
    <x v="0"/>
    <x v="16"/>
  </r>
  <r>
    <d v="2169-12-12T00:00:00"/>
    <s v="вторник"/>
    <x v="0"/>
    <x v="16"/>
  </r>
  <r>
    <d v="2169-12-13T00:00:00"/>
    <s v="среда"/>
    <x v="0"/>
    <x v="16"/>
  </r>
  <r>
    <d v="2169-12-14T00:00:00"/>
    <s v="четверг"/>
    <x v="0"/>
    <x v="16"/>
  </r>
  <r>
    <d v="2169-12-15T00:00:00"/>
    <s v="пятница"/>
    <x v="0"/>
    <x v="16"/>
  </r>
  <r>
    <d v="2169-12-16T00:00:00"/>
    <s v="суббота"/>
    <x v="1"/>
    <x v="16"/>
  </r>
  <r>
    <d v="2169-12-17T00:00:00"/>
    <s v="воскресенье"/>
    <x v="1"/>
    <x v="16"/>
  </r>
  <r>
    <d v="2169-12-18T00:00:00"/>
    <s v="понедельник"/>
    <x v="0"/>
    <x v="16"/>
  </r>
  <r>
    <d v="2169-12-19T00:00:00"/>
    <s v="вторник"/>
    <x v="0"/>
    <x v="16"/>
  </r>
  <r>
    <d v="2169-12-20T00:00:00"/>
    <s v="среда"/>
    <x v="0"/>
    <x v="16"/>
  </r>
  <r>
    <d v="2169-12-21T00:00:00"/>
    <s v="четверг"/>
    <x v="0"/>
    <x v="16"/>
  </r>
  <r>
    <d v="2169-12-22T00:00:00"/>
    <s v="пятница"/>
    <x v="0"/>
    <x v="16"/>
  </r>
  <r>
    <d v="2169-12-23T00:00:00"/>
    <s v="суббота"/>
    <x v="1"/>
    <x v="16"/>
  </r>
  <r>
    <d v="2169-12-24T00:00:00"/>
    <s v="воскресенье"/>
    <x v="1"/>
    <x v="16"/>
  </r>
  <r>
    <d v="2169-12-25T00:00:00"/>
    <s v="понедельник"/>
    <x v="0"/>
    <x v="16"/>
  </r>
  <r>
    <d v="2169-12-26T00:00:00"/>
    <s v="вторник"/>
    <x v="0"/>
    <x v="16"/>
  </r>
  <r>
    <d v="2169-12-27T00:00:00"/>
    <s v="среда"/>
    <x v="0"/>
    <x v="16"/>
  </r>
  <r>
    <d v="2169-12-28T00:00:00"/>
    <s v="четверг"/>
    <x v="0"/>
    <x v="16"/>
  </r>
  <r>
    <d v="2169-12-29T00:00:00"/>
    <s v="пятница"/>
    <x v="0"/>
    <x v="16"/>
  </r>
  <r>
    <d v="2169-12-30T00:00:00"/>
    <s v="суббота"/>
    <x v="1"/>
    <x v="16"/>
  </r>
  <r>
    <d v="2169-12-31T00:00:00"/>
    <s v="воскресенье"/>
    <x v="1"/>
    <x v="16"/>
  </r>
  <r>
    <d v="2170-01-01T00:00:00"/>
    <s v="понедельник"/>
    <x v="0"/>
    <x v="16"/>
  </r>
  <r>
    <d v="2170-01-02T00:00:00"/>
    <s v="вторник"/>
    <x v="0"/>
    <x v="16"/>
  </r>
  <r>
    <d v="2170-01-03T00:00:00"/>
    <s v="среда"/>
    <x v="0"/>
    <x v="16"/>
  </r>
  <r>
    <d v="2170-01-04T00:00:00"/>
    <s v="четверг"/>
    <x v="0"/>
    <x v="16"/>
  </r>
  <r>
    <d v="2170-01-05T00:00:00"/>
    <s v="пятница"/>
    <x v="0"/>
    <x v="16"/>
  </r>
  <r>
    <d v="2170-01-06T00:00:00"/>
    <s v="суббота"/>
    <x v="1"/>
    <x v="16"/>
  </r>
  <r>
    <d v="2170-01-07T00:00:00"/>
    <s v="воскресенье"/>
    <x v="1"/>
    <x v="16"/>
  </r>
  <r>
    <d v="2170-01-08T00:00:00"/>
    <s v="понедельник"/>
    <x v="0"/>
    <x v="16"/>
  </r>
  <r>
    <d v="2170-01-09T00:00:00"/>
    <s v="вторник"/>
    <x v="0"/>
    <x v="16"/>
  </r>
  <r>
    <d v="2170-01-10T00:00:00"/>
    <s v="среда"/>
    <x v="0"/>
    <x v="16"/>
  </r>
  <r>
    <d v="2170-01-11T00:00:00"/>
    <s v="четверг"/>
    <x v="0"/>
    <x v="16"/>
  </r>
  <r>
    <d v="2170-01-12T00:00:00"/>
    <s v="пятница"/>
    <x v="0"/>
    <x v="16"/>
  </r>
  <r>
    <d v="2170-01-13T00:00:00"/>
    <s v="суббота"/>
    <x v="1"/>
    <x v="16"/>
  </r>
  <r>
    <d v="2170-01-14T00:00:00"/>
    <s v="воскресенье"/>
    <x v="1"/>
    <x v="16"/>
  </r>
  <r>
    <d v="2170-01-15T00:00:00"/>
    <s v="понедельник"/>
    <x v="0"/>
    <x v="16"/>
  </r>
  <r>
    <d v="2170-01-16T00:00:00"/>
    <s v="вторник"/>
    <x v="0"/>
    <x v="16"/>
  </r>
  <r>
    <d v="2170-01-17T00:00:00"/>
    <s v="среда"/>
    <x v="0"/>
    <x v="16"/>
  </r>
  <r>
    <d v="2170-01-18T00:00:00"/>
    <s v="четверг"/>
    <x v="0"/>
    <x v="16"/>
  </r>
  <r>
    <d v="2170-01-19T00:00:00"/>
    <s v="пятница"/>
    <x v="0"/>
    <x v="16"/>
  </r>
  <r>
    <d v="2170-01-20T00:00:00"/>
    <s v="суббота"/>
    <x v="1"/>
    <x v="16"/>
  </r>
  <r>
    <d v="2170-01-21T00:00:00"/>
    <s v="воскресенье"/>
    <x v="1"/>
    <x v="16"/>
  </r>
  <r>
    <d v="2170-01-22T00:00:00"/>
    <s v="понедельник"/>
    <x v="0"/>
    <x v="16"/>
  </r>
  <r>
    <d v="2170-01-23T00:00:00"/>
    <s v="вторник"/>
    <x v="0"/>
    <x v="16"/>
  </r>
  <r>
    <d v="2170-01-24T00:00:00"/>
    <s v="среда"/>
    <x v="0"/>
    <x v="16"/>
  </r>
  <r>
    <d v="2170-01-25T00:00:00"/>
    <s v="четверг"/>
    <x v="0"/>
    <x v="16"/>
  </r>
  <r>
    <d v="2170-01-26T00:00:00"/>
    <s v="пятница"/>
    <x v="0"/>
    <x v="16"/>
  </r>
  <r>
    <d v="2170-01-27T00:00:00"/>
    <s v="суббота"/>
    <x v="1"/>
    <x v="16"/>
  </r>
  <r>
    <d v="2170-01-28T00:00:00"/>
    <s v="воскресенье"/>
    <x v="1"/>
    <x v="16"/>
  </r>
  <r>
    <d v="2170-01-29T00:00:00"/>
    <s v="понедельник"/>
    <x v="0"/>
    <x v="16"/>
  </r>
  <r>
    <d v="2170-01-30T00:00:00"/>
    <s v="вторник"/>
    <x v="0"/>
    <x v="16"/>
  </r>
  <r>
    <d v="2170-01-31T00:00:00"/>
    <s v="среда"/>
    <x v="0"/>
    <x v="16"/>
  </r>
  <r>
    <d v="2170-02-01T00:00:00"/>
    <s v="четверг"/>
    <x v="0"/>
    <x v="16"/>
  </r>
  <r>
    <d v="2170-02-02T00:00:00"/>
    <s v="пятница"/>
    <x v="0"/>
    <x v="16"/>
  </r>
  <r>
    <d v="2170-02-03T00:00:00"/>
    <s v="суббота"/>
    <x v="1"/>
    <x v="16"/>
  </r>
  <r>
    <d v="2170-02-04T00:00:00"/>
    <s v="воскресенье"/>
    <x v="1"/>
    <x v="16"/>
  </r>
  <r>
    <d v="2170-02-05T00:00:00"/>
    <s v="понедельник"/>
    <x v="0"/>
    <x v="16"/>
  </r>
  <r>
    <d v="2170-02-06T00:00:00"/>
    <s v="вторник"/>
    <x v="0"/>
    <x v="16"/>
  </r>
  <r>
    <d v="2170-02-07T00:00:00"/>
    <s v="среда"/>
    <x v="0"/>
    <x v="16"/>
  </r>
  <r>
    <d v="2170-02-08T00:00:00"/>
    <s v="четверг"/>
    <x v="0"/>
    <x v="16"/>
  </r>
  <r>
    <d v="2170-02-09T00:00:00"/>
    <s v="пятница"/>
    <x v="0"/>
    <x v="16"/>
  </r>
  <r>
    <d v="2170-02-10T00:00:00"/>
    <s v="суббота"/>
    <x v="1"/>
    <x v="16"/>
  </r>
  <r>
    <d v="2170-02-11T00:00:00"/>
    <s v="воскресенье"/>
    <x v="1"/>
    <x v="16"/>
  </r>
  <r>
    <d v="2170-02-12T00:00:00"/>
    <s v="понедельник"/>
    <x v="0"/>
    <x v="16"/>
  </r>
  <r>
    <d v="2170-02-13T00:00:00"/>
    <s v="вторник"/>
    <x v="0"/>
    <x v="16"/>
  </r>
  <r>
    <d v="2170-02-14T00:00:00"/>
    <s v="среда"/>
    <x v="0"/>
    <x v="16"/>
  </r>
  <r>
    <d v="2170-02-15T00:00:00"/>
    <s v="четверг"/>
    <x v="0"/>
    <x v="16"/>
  </r>
  <r>
    <d v="2170-02-16T00:00:00"/>
    <s v="пятница"/>
    <x v="0"/>
    <x v="16"/>
  </r>
  <r>
    <d v="2170-02-17T00:00:00"/>
    <s v="суббота"/>
    <x v="1"/>
    <x v="16"/>
  </r>
  <r>
    <d v="2170-02-18T00:00:00"/>
    <s v="воскресенье"/>
    <x v="1"/>
    <x v="16"/>
  </r>
  <r>
    <d v="2170-02-19T00:00:00"/>
    <s v="понедельник"/>
    <x v="0"/>
    <x v="16"/>
  </r>
  <r>
    <d v="2170-02-20T00:00:00"/>
    <s v="вторник"/>
    <x v="0"/>
    <x v="16"/>
  </r>
  <r>
    <d v="2170-02-21T00:00:00"/>
    <s v="среда"/>
    <x v="0"/>
    <x v="16"/>
  </r>
  <r>
    <d v="2170-02-22T00:00:00"/>
    <s v="четверг"/>
    <x v="0"/>
    <x v="16"/>
  </r>
  <r>
    <d v="2170-02-23T00:00:00"/>
    <s v="пятница"/>
    <x v="0"/>
    <x v="16"/>
  </r>
  <r>
    <d v="2170-02-24T00:00:00"/>
    <s v="суббота"/>
    <x v="1"/>
    <x v="16"/>
  </r>
  <r>
    <d v="2170-02-25T00:00:00"/>
    <s v="воскресенье"/>
    <x v="1"/>
    <x v="16"/>
  </r>
  <r>
    <d v="2170-02-26T00:00:00"/>
    <s v="понедельник"/>
    <x v="0"/>
    <x v="16"/>
  </r>
  <r>
    <d v="2170-02-27T00:00:00"/>
    <s v="вторник"/>
    <x v="0"/>
    <x v="16"/>
  </r>
  <r>
    <d v="2170-02-28T00:00:00"/>
    <s v="среда"/>
    <x v="0"/>
    <x v="16"/>
  </r>
  <r>
    <d v="2170-03-01T00:00:00"/>
    <s v="четверг"/>
    <x v="0"/>
    <x v="16"/>
  </r>
  <r>
    <d v="2170-03-02T00:00:00"/>
    <s v="пятница"/>
    <x v="0"/>
    <x v="16"/>
  </r>
  <r>
    <d v="2170-03-03T00:00:00"/>
    <s v="суббота"/>
    <x v="1"/>
    <x v="16"/>
  </r>
  <r>
    <d v="2170-03-04T00:00:00"/>
    <s v="воскресенье"/>
    <x v="1"/>
    <x v="16"/>
  </r>
  <r>
    <d v="2170-03-05T00:00:00"/>
    <s v="понедельник"/>
    <x v="0"/>
    <x v="16"/>
  </r>
  <r>
    <d v="2170-03-06T00:00:00"/>
    <s v="вторник"/>
    <x v="0"/>
    <x v="16"/>
  </r>
  <r>
    <d v="2170-03-07T00:00:00"/>
    <s v="среда"/>
    <x v="0"/>
    <x v="16"/>
  </r>
  <r>
    <d v="2170-03-08T00:00:00"/>
    <s v="четверг"/>
    <x v="0"/>
    <x v="16"/>
  </r>
  <r>
    <d v="2170-03-09T00:00:00"/>
    <s v="пятница"/>
    <x v="0"/>
    <x v="16"/>
  </r>
  <r>
    <d v="2170-03-10T00:00:00"/>
    <s v="суббота"/>
    <x v="1"/>
    <x v="16"/>
  </r>
  <r>
    <d v="2170-03-11T00:00:00"/>
    <s v="воскресенье"/>
    <x v="1"/>
    <x v="16"/>
  </r>
  <r>
    <d v="2170-03-12T00:00:00"/>
    <s v="понедельник"/>
    <x v="0"/>
    <x v="16"/>
  </r>
  <r>
    <d v="2170-03-13T00:00:00"/>
    <s v="вторник"/>
    <x v="0"/>
    <x v="16"/>
  </r>
  <r>
    <d v="2170-03-14T00:00:00"/>
    <s v="среда"/>
    <x v="0"/>
    <x v="16"/>
  </r>
  <r>
    <d v="2170-03-15T00:00:00"/>
    <s v="четверг"/>
    <x v="0"/>
    <x v="16"/>
  </r>
  <r>
    <d v="2170-03-16T00:00:00"/>
    <s v="пятница"/>
    <x v="0"/>
    <x v="17"/>
  </r>
  <r>
    <d v="2170-03-17T00:00:00"/>
    <s v="суббота"/>
    <x v="1"/>
    <x v="17"/>
  </r>
  <r>
    <d v="2170-03-18T00:00:00"/>
    <s v="воскресенье"/>
    <x v="1"/>
    <x v="17"/>
  </r>
  <r>
    <d v="2170-03-19T00:00:00"/>
    <s v="понедельник"/>
    <x v="0"/>
    <x v="17"/>
  </r>
  <r>
    <d v="2170-03-20T00:00:00"/>
    <s v="вторник"/>
    <x v="0"/>
    <x v="17"/>
  </r>
  <r>
    <d v="2170-03-21T00:00:00"/>
    <s v="среда"/>
    <x v="0"/>
    <x v="17"/>
  </r>
  <r>
    <d v="2170-03-22T00:00:00"/>
    <s v="четверг"/>
    <x v="0"/>
    <x v="17"/>
  </r>
  <r>
    <d v="2170-03-23T00:00:00"/>
    <s v="пятница"/>
    <x v="0"/>
    <x v="17"/>
  </r>
  <r>
    <d v="2170-03-24T00:00:00"/>
    <s v="суббота"/>
    <x v="1"/>
    <x v="17"/>
  </r>
  <r>
    <d v="2170-03-25T00:00:00"/>
    <s v="воскресенье"/>
    <x v="1"/>
    <x v="17"/>
  </r>
  <r>
    <d v="2170-03-26T00:00:00"/>
    <s v="понедельник"/>
    <x v="0"/>
    <x v="17"/>
  </r>
  <r>
    <d v="2170-03-27T00:00:00"/>
    <s v="вторник"/>
    <x v="0"/>
    <x v="17"/>
  </r>
  <r>
    <d v="2170-03-28T00:00:00"/>
    <s v="среда"/>
    <x v="0"/>
    <x v="17"/>
  </r>
  <r>
    <d v="2170-03-29T00:00:00"/>
    <s v="четверг"/>
    <x v="0"/>
    <x v="17"/>
  </r>
  <r>
    <d v="2170-03-30T00:00:00"/>
    <s v="пятница"/>
    <x v="0"/>
    <x v="17"/>
  </r>
  <r>
    <d v="2170-03-31T00:00:00"/>
    <s v="суббота"/>
    <x v="1"/>
    <x v="17"/>
  </r>
  <r>
    <d v="2170-04-01T00:00:00"/>
    <s v="воскресенье"/>
    <x v="1"/>
    <x v="17"/>
  </r>
  <r>
    <d v="2170-04-02T00:00:00"/>
    <s v="понедельник"/>
    <x v="0"/>
    <x v="17"/>
  </r>
  <r>
    <d v="2170-04-03T00:00:00"/>
    <s v="вторник"/>
    <x v="0"/>
    <x v="17"/>
  </r>
  <r>
    <d v="2170-04-04T00:00:00"/>
    <s v="среда"/>
    <x v="0"/>
    <x v="17"/>
  </r>
  <r>
    <d v="2170-04-05T00:00:00"/>
    <s v="четверг"/>
    <x v="0"/>
    <x v="17"/>
  </r>
  <r>
    <d v="2170-04-06T00:00:00"/>
    <s v="пятница"/>
    <x v="0"/>
    <x v="17"/>
  </r>
  <r>
    <d v="2170-04-07T00:00:00"/>
    <s v="суббота"/>
    <x v="1"/>
    <x v="17"/>
  </r>
  <r>
    <d v="2170-04-08T00:00:00"/>
    <s v="воскресенье"/>
    <x v="1"/>
    <x v="17"/>
  </r>
  <r>
    <d v="2170-04-09T00:00:00"/>
    <s v="понедельник"/>
    <x v="0"/>
    <x v="17"/>
  </r>
  <r>
    <d v="2170-04-10T00:00:00"/>
    <s v="вторник"/>
    <x v="0"/>
    <x v="17"/>
  </r>
  <r>
    <d v="2170-04-11T00:00:00"/>
    <s v="среда"/>
    <x v="0"/>
    <x v="17"/>
  </r>
  <r>
    <d v="2170-04-12T00:00:00"/>
    <s v="четверг"/>
    <x v="0"/>
    <x v="17"/>
  </r>
  <r>
    <d v="2170-04-13T00:00:00"/>
    <s v="пятница"/>
    <x v="0"/>
    <x v="17"/>
  </r>
  <r>
    <d v="2170-04-14T00:00:00"/>
    <s v="суббота"/>
    <x v="1"/>
    <x v="17"/>
  </r>
  <r>
    <d v="2170-04-15T00:00:00"/>
    <s v="воскресенье"/>
    <x v="1"/>
    <x v="17"/>
  </r>
  <r>
    <d v="2170-04-16T00:00:00"/>
    <s v="понедельник"/>
    <x v="0"/>
    <x v="17"/>
  </r>
  <r>
    <d v="2170-04-17T00:00:00"/>
    <s v="вторник"/>
    <x v="0"/>
    <x v="17"/>
  </r>
  <r>
    <d v="2170-04-18T00:00:00"/>
    <s v="среда"/>
    <x v="0"/>
    <x v="17"/>
  </r>
  <r>
    <d v="2170-04-19T00:00:00"/>
    <s v="четверг"/>
    <x v="0"/>
    <x v="17"/>
  </r>
  <r>
    <d v="2170-04-20T00:00:00"/>
    <s v="пятница"/>
    <x v="0"/>
    <x v="17"/>
  </r>
  <r>
    <d v="2170-04-21T00:00:00"/>
    <s v="суббота"/>
    <x v="1"/>
    <x v="17"/>
  </r>
  <r>
    <d v="2170-04-22T00:00:00"/>
    <s v="воскресенье"/>
    <x v="1"/>
    <x v="17"/>
  </r>
  <r>
    <d v="2170-04-23T00:00:00"/>
    <s v="понедельник"/>
    <x v="0"/>
    <x v="17"/>
  </r>
  <r>
    <d v="2170-04-24T00:00:00"/>
    <s v="вторник"/>
    <x v="0"/>
    <x v="17"/>
  </r>
  <r>
    <d v="2170-04-25T00:00:00"/>
    <s v="среда"/>
    <x v="0"/>
    <x v="17"/>
  </r>
  <r>
    <d v="2170-04-26T00:00:00"/>
    <s v="четверг"/>
    <x v="0"/>
    <x v="17"/>
  </r>
  <r>
    <d v="2170-04-27T00:00:00"/>
    <s v="пятница"/>
    <x v="0"/>
    <x v="17"/>
  </r>
  <r>
    <d v="2170-04-28T00:00:00"/>
    <s v="суббота"/>
    <x v="1"/>
    <x v="17"/>
  </r>
  <r>
    <d v="2170-04-29T00:00:00"/>
    <s v="воскресенье"/>
    <x v="1"/>
    <x v="17"/>
  </r>
  <r>
    <d v="2170-04-30T00:00:00"/>
    <s v="понедельник"/>
    <x v="0"/>
    <x v="17"/>
  </r>
  <r>
    <d v="2170-05-01T00:00:00"/>
    <s v="вторник"/>
    <x v="0"/>
    <x v="17"/>
  </r>
  <r>
    <d v="2170-05-02T00:00:00"/>
    <s v="среда"/>
    <x v="0"/>
    <x v="17"/>
  </r>
  <r>
    <d v="2170-05-03T00:00:00"/>
    <s v="четверг"/>
    <x v="0"/>
    <x v="17"/>
  </r>
  <r>
    <d v="2170-05-04T00:00:00"/>
    <s v="пятница"/>
    <x v="0"/>
    <x v="17"/>
  </r>
  <r>
    <d v="2170-05-05T00:00:00"/>
    <s v="суббота"/>
    <x v="1"/>
    <x v="17"/>
  </r>
  <r>
    <d v="2170-05-06T00:00:00"/>
    <s v="воскресенье"/>
    <x v="1"/>
    <x v="17"/>
  </r>
  <r>
    <d v="2170-05-07T00:00:00"/>
    <s v="понедельник"/>
    <x v="0"/>
    <x v="17"/>
  </r>
  <r>
    <d v="2170-05-08T00:00:00"/>
    <s v="вторник"/>
    <x v="0"/>
    <x v="17"/>
  </r>
  <r>
    <d v="2170-05-09T00:00:00"/>
    <s v="среда"/>
    <x v="0"/>
    <x v="17"/>
  </r>
  <r>
    <d v="2170-05-10T00:00:00"/>
    <s v="четверг"/>
    <x v="0"/>
    <x v="17"/>
  </r>
  <r>
    <d v="2170-05-11T00:00:00"/>
    <s v="пятница"/>
    <x v="0"/>
    <x v="17"/>
  </r>
  <r>
    <d v="2170-05-12T00:00:00"/>
    <s v="суббота"/>
    <x v="1"/>
    <x v="17"/>
  </r>
  <r>
    <d v="2170-05-13T00:00:00"/>
    <s v="воскресенье"/>
    <x v="1"/>
    <x v="17"/>
  </r>
  <r>
    <d v="2170-05-14T00:00:00"/>
    <s v="понедельник"/>
    <x v="0"/>
    <x v="17"/>
  </r>
  <r>
    <d v="2170-05-15T00:00:00"/>
    <s v="вторник"/>
    <x v="0"/>
    <x v="17"/>
  </r>
  <r>
    <d v="2170-05-16T00:00:00"/>
    <s v="среда"/>
    <x v="0"/>
    <x v="17"/>
  </r>
  <r>
    <d v="2170-05-17T00:00:00"/>
    <s v="четверг"/>
    <x v="0"/>
    <x v="17"/>
  </r>
  <r>
    <d v="2170-05-18T00:00:00"/>
    <s v="пятница"/>
    <x v="0"/>
    <x v="17"/>
  </r>
  <r>
    <d v="2170-05-19T00:00:00"/>
    <s v="суббота"/>
    <x v="1"/>
    <x v="17"/>
  </r>
  <r>
    <d v="2170-05-20T00:00:00"/>
    <s v="воскресенье"/>
    <x v="1"/>
    <x v="17"/>
  </r>
  <r>
    <d v="2170-05-21T00:00:00"/>
    <s v="понедельник"/>
    <x v="0"/>
    <x v="17"/>
  </r>
  <r>
    <d v="2170-05-22T00:00:00"/>
    <s v="вторник"/>
    <x v="0"/>
    <x v="17"/>
  </r>
  <r>
    <d v="2170-05-23T00:00:00"/>
    <s v="среда"/>
    <x v="0"/>
    <x v="17"/>
  </r>
  <r>
    <d v="2170-05-24T00:00:00"/>
    <s v="четверг"/>
    <x v="0"/>
    <x v="17"/>
  </r>
  <r>
    <d v="2170-05-25T00:00:00"/>
    <s v="пятница"/>
    <x v="0"/>
    <x v="17"/>
  </r>
  <r>
    <d v="2170-05-26T00:00:00"/>
    <s v="суббота"/>
    <x v="1"/>
    <x v="17"/>
  </r>
  <r>
    <d v="2170-05-27T00:00:00"/>
    <s v="воскресенье"/>
    <x v="1"/>
    <x v="17"/>
  </r>
  <r>
    <d v="2170-05-28T00:00:00"/>
    <s v="понедельник"/>
    <x v="0"/>
    <x v="17"/>
  </r>
  <r>
    <d v="2170-05-29T00:00:00"/>
    <s v="вторник"/>
    <x v="0"/>
    <x v="17"/>
  </r>
  <r>
    <d v="2170-05-30T00:00:00"/>
    <s v="среда"/>
    <x v="0"/>
    <x v="17"/>
  </r>
  <r>
    <d v="2170-05-31T00:00:00"/>
    <s v="четверг"/>
    <x v="0"/>
    <x v="17"/>
  </r>
  <r>
    <d v="2170-06-01T00:00:00"/>
    <s v="пятница"/>
    <x v="0"/>
    <x v="17"/>
  </r>
  <r>
    <d v="2170-06-02T00:00:00"/>
    <s v="суббота"/>
    <x v="1"/>
    <x v="17"/>
  </r>
  <r>
    <d v="2170-06-03T00:00:00"/>
    <s v="воскресенье"/>
    <x v="1"/>
    <x v="17"/>
  </r>
  <r>
    <d v="2170-06-04T00:00:00"/>
    <s v="понедельник"/>
    <x v="0"/>
    <x v="17"/>
  </r>
  <r>
    <d v="2170-06-05T00:00:00"/>
    <s v="вторник"/>
    <x v="0"/>
    <x v="17"/>
  </r>
  <r>
    <d v="2170-06-06T00:00:00"/>
    <s v="среда"/>
    <x v="0"/>
    <x v="17"/>
  </r>
  <r>
    <d v="2170-06-07T00:00:00"/>
    <s v="четверг"/>
    <x v="0"/>
    <x v="17"/>
  </r>
  <r>
    <d v="2170-06-08T00:00:00"/>
    <s v="пятница"/>
    <x v="0"/>
    <x v="17"/>
  </r>
  <r>
    <d v="2170-06-09T00:00:00"/>
    <s v="суббота"/>
    <x v="1"/>
    <x v="17"/>
  </r>
  <r>
    <d v="2170-06-10T00:00:00"/>
    <s v="воскресенье"/>
    <x v="1"/>
    <x v="17"/>
  </r>
  <r>
    <d v="2170-06-11T00:00:00"/>
    <s v="понедельник"/>
    <x v="0"/>
    <x v="17"/>
  </r>
  <r>
    <d v="2170-06-12T00:00:00"/>
    <s v="вторник"/>
    <x v="0"/>
    <x v="17"/>
  </r>
  <r>
    <d v="2170-06-13T00:00:00"/>
    <s v="среда"/>
    <x v="0"/>
    <x v="17"/>
  </r>
  <r>
    <d v="2170-06-14T00:00:00"/>
    <s v="четверг"/>
    <x v="0"/>
    <x v="17"/>
  </r>
  <r>
    <d v="2170-06-15T00:00:00"/>
    <s v="пятница"/>
    <x v="0"/>
    <x v="17"/>
  </r>
  <r>
    <d v="2170-06-16T00:00:00"/>
    <s v="суббота"/>
    <x v="1"/>
    <x v="17"/>
  </r>
  <r>
    <d v="2170-06-17T00:00:00"/>
    <s v="воскресенье"/>
    <x v="1"/>
    <x v="17"/>
  </r>
  <r>
    <d v="2170-06-18T00:00:00"/>
    <s v="понедельник"/>
    <x v="0"/>
    <x v="17"/>
  </r>
  <r>
    <d v="2170-06-19T00:00:00"/>
    <s v="вторник"/>
    <x v="0"/>
    <x v="17"/>
  </r>
  <r>
    <d v="2170-06-20T00:00:00"/>
    <s v="среда"/>
    <x v="0"/>
    <x v="17"/>
  </r>
  <r>
    <d v="2170-06-21T00:00:00"/>
    <s v="четверг"/>
    <x v="0"/>
    <x v="17"/>
  </r>
  <r>
    <d v="2170-06-22T00:00:00"/>
    <s v="пятница"/>
    <x v="0"/>
    <x v="17"/>
  </r>
  <r>
    <d v="2170-06-23T00:00:00"/>
    <s v="суббота"/>
    <x v="1"/>
    <x v="17"/>
  </r>
  <r>
    <d v="2170-06-24T00:00:00"/>
    <s v="воскресенье"/>
    <x v="1"/>
    <x v="17"/>
  </r>
  <r>
    <d v="2170-06-25T00:00:00"/>
    <s v="понедельник"/>
    <x v="0"/>
    <x v="17"/>
  </r>
  <r>
    <d v="2170-06-26T00:00:00"/>
    <s v="вторник"/>
    <x v="0"/>
    <x v="17"/>
  </r>
  <r>
    <d v="2170-06-27T00:00:00"/>
    <s v="среда"/>
    <x v="0"/>
    <x v="17"/>
  </r>
  <r>
    <d v="2170-06-28T00:00:00"/>
    <s v="четверг"/>
    <x v="0"/>
    <x v="17"/>
  </r>
  <r>
    <d v="2170-06-29T00:00:00"/>
    <s v="пятница"/>
    <x v="0"/>
    <x v="22"/>
  </r>
  <r>
    <d v="2170-06-30T00:00:00"/>
    <s v="суббота"/>
    <x v="1"/>
    <x v="22"/>
  </r>
  <r>
    <d v="2170-07-01T00:00:00"/>
    <s v="воскресенье"/>
    <x v="1"/>
    <x v="22"/>
  </r>
  <r>
    <d v="2170-07-02T00:00:00"/>
    <s v="понедельник"/>
    <x v="0"/>
    <x v="22"/>
  </r>
  <r>
    <d v="2170-07-03T00:00:00"/>
    <s v="вторник"/>
    <x v="0"/>
    <x v="22"/>
  </r>
  <r>
    <d v="2170-07-04T00:00:00"/>
    <s v="среда"/>
    <x v="0"/>
    <x v="22"/>
  </r>
  <r>
    <d v="2170-07-05T00:00:00"/>
    <s v="четверг"/>
    <x v="0"/>
    <x v="22"/>
  </r>
  <r>
    <d v="2170-07-06T00:00:00"/>
    <s v="пятница"/>
    <x v="0"/>
    <x v="22"/>
  </r>
  <r>
    <d v="2170-07-07T00:00:00"/>
    <s v="суббота"/>
    <x v="1"/>
    <x v="22"/>
  </r>
  <r>
    <d v="2170-07-08T00:00:00"/>
    <s v="воскресенье"/>
    <x v="1"/>
    <x v="22"/>
  </r>
  <r>
    <d v="2170-07-09T00:00:00"/>
    <s v="понедельник"/>
    <x v="0"/>
    <x v="22"/>
  </r>
  <r>
    <d v="2170-07-10T00:00:00"/>
    <s v="вторник"/>
    <x v="0"/>
    <x v="22"/>
  </r>
  <r>
    <d v="2170-07-11T00:00:00"/>
    <s v="среда"/>
    <x v="0"/>
    <x v="22"/>
  </r>
  <r>
    <d v="2170-07-12T00:00:00"/>
    <s v="четверг"/>
    <x v="0"/>
    <x v="22"/>
  </r>
  <r>
    <d v="2170-07-13T00:00:00"/>
    <s v="пятница"/>
    <x v="0"/>
    <x v="22"/>
  </r>
  <r>
    <d v="2170-07-14T00:00:00"/>
    <s v="суббота"/>
    <x v="1"/>
    <x v="22"/>
  </r>
  <r>
    <d v="2170-07-15T00:00:00"/>
    <s v="воскресенье"/>
    <x v="1"/>
    <x v="22"/>
  </r>
  <r>
    <d v="2170-07-16T00:00:00"/>
    <s v="понедельник"/>
    <x v="0"/>
    <x v="22"/>
  </r>
  <r>
    <d v="2170-07-17T00:00:00"/>
    <s v="вторник"/>
    <x v="0"/>
    <x v="22"/>
  </r>
  <r>
    <d v="2170-07-18T00:00:00"/>
    <s v="среда"/>
    <x v="0"/>
    <x v="22"/>
  </r>
  <r>
    <d v="2170-07-19T00:00:00"/>
    <s v="четверг"/>
    <x v="0"/>
    <x v="22"/>
  </r>
  <r>
    <d v="2170-07-20T00:00:00"/>
    <s v="пятница"/>
    <x v="0"/>
    <x v="22"/>
  </r>
  <r>
    <d v="2170-07-21T00:00:00"/>
    <s v="суббота"/>
    <x v="1"/>
    <x v="22"/>
  </r>
  <r>
    <d v="2170-07-22T00:00:00"/>
    <s v="воскресенье"/>
    <x v="1"/>
    <x v="22"/>
  </r>
  <r>
    <d v="2170-07-23T00:00:00"/>
    <s v="понедельник"/>
    <x v="0"/>
    <x v="22"/>
  </r>
  <r>
    <d v="2170-07-24T00:00:00"/>
    <s v="вторник"/>
    <x v="0"/>
    <x v="22"/>
  </r>
  <r>
    <d v="2170-07-25T00:00:00"/>
    <s v="среда"/>
    <x v="0"/>
    <x v="22"/>
  </r>
  <r>
    <d v="2170-07-26T00:00:00"/>
    <s v="четверг"/>
    <x v="0"/>
    <x v="22"/>
  </r>
  <r>
    <d v="2170-07-27T00:00:00"/>
    <s v="пятница"/>
    <x v="0"/>
    <x v="22"/>
  </r>
  <r>
    <d v="2170-07-28T00:00:00"/>
    <s v="суббота"/>
    <x v="1"/>
    <x v="22"/>
  </r>
  <r>
    <d v="2170-07-29T00:00:00"/>
    <s v="воскресенье"/>
    <x v="1"/>
    <x v="22"/>
  </r>
  <r>
    <d v="2170-07-30T00:00:00"/>
    <s v="понедельник"/>
    <x v="0"/>
    <x v="22"/>
  </r>
  <r>
    <d v="2170-07-31T00:00:00"/>
    <s v="вторник"/>
    <x v="0"/>
    <x v="22"/>
  </r>
  <r>
    <d v="2170-08-01T00:00:00"/>
    <s v="среда"/>
    <x v="0"/>
    <x v="22"/>
  </r>
  <r>
    <d v="2170-08-02T00:00:00"/>
    <s v="четверг"/>
    <x v="0"/>
    <x v="22"/>
  </r>
  <r>
    <d v="2170-08-03T00:00:00"/>
    <s v="пятница"/>
    <x v="0"/>
    <x v="22"/>
  </r>
  <r>
    <d v="2170-08-04T00:00:00"/>
    <s v="суббота"/>
    <x v="1"/>
    <x v="22"/>
  </r>
  <r>
    <d v="2170-08-05T00:00:00"/>
    <s v="воскресенье"/>
    <x v="1"/>
    <x v="22"/>
  </r>
  <r>
    <d v="2170-08-06T00:00:00"/>
    <s v="понедельник"/>
    <x v="0"/>
    <x v="22"/>
  </r>
  <r>
    <d v="2170-08-07T00:00:00"/>
    <s v="вторник"/>
    <x v="0"/>
    <x v="22"/>
  </r>
  <r>
    <d v="2170-08-08T00:00:00"/>
    <s v="среда"/>
    <x v="0"/>
    <x v="22"/>
  </r>
  <r>
    <d v="2170-08-09T00:00:00"/>
    <s v="четверг"/>
    <x v="0"/>
    <x v="22"/>
  </r>
  <r>
    <d v="2170-08-10T00:00:00"/>
    <s v="пятница"/>
    <x v="0"/>
    <x v="22"/>
  </r>
  <r>
    <d v="2170-08-11T00:00:00"/>
    <s v="суббота"/>
    <x v="1"/>
    <x v="22"/>
  </r>
  <r>
    <d v="2170-08-12T00:00:00"/>
    <s v="воскресенье"/>
    <x v="1"/>
    <x v="22"/>
  </r>
  <r>
    <d v="2170-08-13T00:00:00"/>
    <s v="понедельник"/>
    <x v="0"/>
    <x v="22"/>
  </r>
  <r>
    <d v="2170-08-14T00:00:00"/>
    <s v="вторник"/>
    <x v="0"/>
    <x v="22"/>
  </r>
  <r>
    <d v="2170-08-15T00:00:00"/>
    <s v="среда"/>
    <x v="0"/>
    <x v="22"/>
  </r>
  <r>
    <d v="2170-08-16T00:00:00"/>
    <s v="четверг"/>
    <x v="0"/>
    <x v="22"/>
  </r>
  <r>
    <d v="2170-08-17T00:00:00"/>
    <s v="пятница"/>
    <x v="0"/>
    <x v="22"/>
  </r>
  <r>
    <d v="2170-08-18T00:00:00"/>
    <s v="суббота"/>
    <x v="1"/>
    <x v="22"/>
  </r>
  <r>
    <d v="2170-08-19T00:00:00"/>
    <s v="воскресенье"/>
    <x v="1"/>
    <x v="22"/>
  </r>
  <r>
    <d v="2170-08-20T00:00:00"/>
    <s v="понедельник"/>
    <x v="0"/>
    <x v="22"/>
  </r>
  <r>
    <d v="2170-08-21T00:00:00"/>
    <s v="вторник"/>
    <x v="0"/>
    <x v="22"/>
  </r>
  <r>
    <d v="2170-08-22T00:00:00"/>
    <s v="среда"/>
    <x v="0"/>
    <x v="22"/>
  </r>
  <r>
    <d v="2170-08-23T00:00:00"/>
    <s v="четверг"/>
    <x v="0"/>
    <x v="22"/>
  </r>
  <r>
    <d v="2170-08-24T00:00:00"/>
    <s v="пятница"/>
    <x v="0"/>
    <x v="22"/>
  </r>
  <r>
    <d v="2170-08-25T00:00:00"/>
    <s v="суббота"/>
    <x v="1"/>
    <x v="22"/>
  </r>
  <r>
    <d v="2170-08-26T00:00:00"/>
    <s v="воскресенье"/>
    <x v="1"/>
    <x v="22"/>
  </r>
  <r>
    <d v="2170-08-27T00:00:00"/>
    <s v="понедельник"/>
    <x v="0"/>
    <x v="22"/>
  </r>
  <r>
    <d v="2170-08-28T00:00:00"/>
    <s v="вторник"/>
    <x v="0"/>
    <x v="22"/>
  </r>
  <r>
    <d v="2170-08-29T00:00:00"/>
    <s v="среда"/>
    <x v="0"/>
    <x v="22"/>
  </r>
  <r>
    <d v="2170-08-30T00:00:00"/>
    <s v="четверг"/>
    <x v="0"/>
    <x v="22"/>
  </r>
  <r>
    <d v="2170-08-31T00:00:00"/>
    <s v="пятница"/>
    <x v="0"/>
    <x v="22"/>
  </r>
  <r>
    <d v="2170-09-01T00:00:00"/>
    <s v="суббота"/>
    <x v="1"/>
    <x v="22"/>
  </r>
  <r>
    <d v="2170-09-02T00:00:00"/>
    <s v="воскресенье"/>
    <x v="1"/>
    <x v="22"/>
  </r>
  <r>
    <d v="2170-09-03T00:00:00"/>
    <s v="понедельник"/>
    <x v="0"/>
    <x v="22"/>
  </r>
  <r>
    <d v="2170-09-04T00:00:00"/>
    <s v="вторник"/>
    <x v="0"/>
    <x v="22"/>
  </r>
  <r>
    <d v="2170-09-05T00:00:00"/>
    <s v="среда"/>
    <x v="0"/>
    <x v="22"/>
  </r>
  <r>
    <d v="2170-09-06T00:00:00"/>
    <s v="четверг"/>
    <x v="0"/>
    <x v="22"/>
  </r>
  <r>
    <d v="2170-09-07T00:00:00"/>
    <s v="пятница"/>
    <x v="0"/>
    <x v="22"/>
  </r>
  <r>
    <d v="2170-09-08T00:00:00"/>
    <s v="суббота"/>
    <x v="1"/>
    <x v="22"/>
  </r>
  <r>
    <d v="2170-09-09T00:00:00"/>
    <s v="воскресенье"/>
    <x v="1"/>
    <x v="22"/>
  </r>
  <r>
    <d v="2170-09-10T00:00:00"/>
    <s v="понедельник"/>
    <x v="0"/>
    <x v="22"/>
  </r>
  <r>
    <d v="2170-09-11T00:00:00"/>
    <s v="вторник"/>
    <x v="0"/>
    <x v="22"/>
  </r>
  <r>
    <d v="2170-09-12T00:00:00"/>
    <s v="среда"/>
    <x v="0"/>
    <x v="22"/>
  </r>
  <r>
    <d v="2170-09-13T00:00:00"/>
    <s v="четверг"/>
    <x v="0"/>
    <x v="22"/>
  </r>
  <r>
    <d v="2170-09-14T00:00:00"/>
    <s v="пятница"/>
    <x v="0"/>
    <x v="22"/>
  </r>
  <r>
    <d v="2170-09-15T00:00:00"/>
    <s v="суббота"/>
    <x v="1"/>
    <x v="22"/>
  </r>
  <r>
    <d v="2170-09-16T00:00:00"/>
    <s v="воскресенье"/>
    <x v="1"/>
    <x v="22"/>
  </r>
  <r>
    <d v="2170-09-17T00:00:00"/>
    <s v="понедельник"/>
    <x v="0"/>
    <x v="22"/>
  </r>
  <r>
    <d v="2170-09-18T00:00:00"/>
    <s v="вторник"/>
    <x v="0"/>
    <x v="22"/>
  </r>
  <r>
    <d v="2170-09-19T00:00:00"/>
    <s v="среда"/>
    <x v="0"/>
    <x v="22"/>
  </r>
  <r>
    <d v="2170-09-20T00:00:00"/>
    <s v="четверг"/>
    <x v="0"/>
    <x v="22"/>
  </r>
  <r>
    <d v="2170-09-21T00:00:00"/>
    <s v="пятница"/>
    <x v="0"/>
    <x v="22"/>
  </r>
  <r>
    <d v="2170-09-22T00:00:00"/>
    <s v="суббота"/>
    <x v="1"/>
    <x v="22"/>
  </r>
  <r>
    <d v="2170-09-23T00:00:00"/>
    <s v="воскресенье"/>
    <x v="1"/>
    <x v="22"/>
  </r>
  <r>
    <d v="2170-09-24T00:00:00"/>
    <s v="понедельник"/>
    <x v="0"/>
    <x v="22"/>
  </r>
  <r>
    <d v="2170-09-25T00:00:00"/>
    <s v="вторник"/>
    <x v="0"/>
    <x v="22"/>
  </r>
  <r>
    <d v="2170-09-26T00:00:00"/>
    <s v="среда"/>
    <x v="0"/>
    <x v="22"/>
  </r>
  <r>
    <d v="2170-09-27T00:00:00"/>
    <s v="четверг"/>
    <x v="0"/>
    <x v="22"/>
  </r>
  <r>
    <d v="2170-09-28T00:00:00"/>
    <s v="пятница"/>
    <x v="0"/>
    <x v="22"/>
  </r>
  <r>
    <d v="2170-09-29T00:00:00"/>
    <s v="суббота"/>
    <x v="1"/>
    <x v="22"/>
  </r>
  <r>
    <d v="2170-09-30T00:00:00"/>
    <s v="воскресенье"/>
    <x v="1"/>
    <x v="22"/>
  </r>
  <r>
    <d v="2170-10-01T00:00:00"/>
    <s v="понедельник"/>
    <x v="0"/>
    <x v="22"/>
  </r>
  <r>
    <d v="2170-10-02T00:00:00"/>
    <s v="вторник"/>
    <x v="0"/>
    <x v="22"/>
  </r>
  <r>
    <d v="2170-10-03T00:00:00"/>
    <s v="среда"/>
    <x v="0"/>
    <x v="22"/>
  </r>
  <r>
    <d v="2170-10-04T00:00:00"/>
    <s v="четверг"/>
    <x v="0"/>
    <x v="22"/>
  </r>
  <r>
    <d v="2170-10-05T00:00:00"/>
    <s v="пятница"/>
    <x v="0"/>
    <x v="22"/>
  </r>
  <r>
    <d v="2170-10-06T00:00:00"/>
    <s v="суббота"/>
    <x v="1"/>
    <x v="22"/>
  </r>
  <r>
    <d v="2170-10-07T00:00:00"/>
    <s v="воскресенье"/>
    <x v="1"/>
    <x v="22"/>
  </r>
  <r>
    <d v="2170-10-08T00:00:00"/>
    <s v="понедельник"/>
    <x v="0"/>
    <x v="22"/>
  </r>
  <r>
    <d v="2170-10-09T00:00:00"/>
    <s v="вторник"/>
    <x v="0"/>
    <x v="22"/>
  </r>
  <r>
    <d v="2170-10-10T00:00:00"/>
    <s v="среда"/>
    <x v="0"/>
    <x v="22"/>
  </r>
  <r>
    <d v="2170-10-11T00:00:00"/>
    <s v="четверг"/>
    <x v="0"/>
    <x v="22"/>
  </r>
  <r>
    <d v="2170-10-12T00:00:00"/>
    <s v="пятница"/>
    <x v="0"/>
    <x v="22"/>
  </r>
  <r>
    <d v="2170-10-13T00:00:00"/>
    <s v="суббота"/>
    <x v="1"/>
    <x v="22"/>
  </r>
  <r>
    <d v="2170-10-14T00:00:00"/>
    <s v="воскресенье"/>
    <x v="1"/>
    <x v="22"/>
  </r>
  <r>
    <d v="2170-10-15T00:00:00"/>
    <s v="понедельник"/>
    <x v="0"/>
    <x v="22"/>
  </r>
  <r>
    <d v="2170-10-16T00:00:00"/>
    <s v="вторник"/>
    <x v="0"/>
    <x v="22"/>
  </r>
  <r>
    <d v="2170-10-17T00:00:00"/>
    <s v="среда"/>
    <x v="0"/>
    <x v="22"/>
  </r>
  <r>
    <d v="2170-10-18T00:00:00"/>
    <s v="четверг"/>
    <x v="0"/>
    <x v="22"/>
  </r>
  <r>
    <d v="2170-10-19T00:00:00"/>
    <s v="пятница"/>
    <x v="0"/>
    <x v="22"/>
  </r>
  <r>
    <d v="2170-10-20T00:00:00"/>
    <s v="суббота"/>
    <x v="1"/>
    <x v="22"/>
  </r>
  <r>
    <d v="2170-10-21T00:00:00"/>
    <s v="воскресенье"/>
    <x v="1"/>
    <x v="22"/>
  </r>
  <r>
    <d v="2170-10-22T00:00:00"/>
    <s v="понедельник"/>
    <x v="0"/>
    <x v="22"/>
  </r>
  <r>
    <d v="2170-10-23T00:00:00"/>
    <s v="вторник"/>
    <x v="0"/>
    <x v="22"/>
  </r>
  <r>
    <d v="2170-10-24T00:00:00"/>
    <s v="среда"/>
    <x v="0"/>
    <x v="23"/>
  </r>
  <r>
    <d v="2170-10-25T00:00:00"/>
    <s v="четверг"/>
    <x v="0"/>
    <x v="23"/>
  </r>
  <r>
    <d v="2170-10-26T00:00:00"/>
    <s v="пятница"/>
    <x v="0"/>
    <x v="23"/>
  </r>
  <r>
    <d v="2170-10-27T00:00:00"/>
    <s v="суббота"/>
    <x v="1"/>
    <x v="23"/>
  </r>
  <r>
    <d v="2170-10-28T00:00:00"/>
    <s v="воскресенье"/>
    <x v="1"/>
    <x v="23"/>
  </r>
  <r>
    <d v="2170-10-29T00:00:00"/>
    <s v="понедельник"/>
    <x v="0"/>
    <x v="23"/>
  </r>
  <r>
    <d v="2170-10-30T00:00:00"/>
    <s v="вторник"/>
    <x v="0"/>
    <x v="23"/>
  </r>
  <r>
    <d v="2170-10-31T00:00:00"/>
    <s v="среда"/>
    <x v="0"/>
    <x v="23"/>
  </r>
  <r>
    <d v="2170-11-01T00:00:00"/>
    <s v="четверг"/>
    <x v="0"/>
    <x v="23"/>
  </r>
  <r>
    <d v="2170-11-02T00:00:00"/>
    <s v="пятница"/>
    <x v="0"/>
    <x v="23"/>
  </r>
  <r>
    <d v="2170-11-03T00:00:00"/>
    <s v="суббота"/>
    <x v="1"/>
    <x v="23"/>
  </r>
  <r>
    <d v="2170-11-04T00:00:00"/>
    <s v="воскресенье"/>
    <x v="1"/>
    <x v="23"/>
  </r>
  <r>
    <d v="2170-11-05T00:00:00"/>
    <s v="понедельник"/>
    <x v="0"/>
    <x v="23"/>
  </r>
  <r>
    <d v="2170-11-06T00:00:00"/>
    <s v="вторник"/>
    <x v="0"/>
    <x v="23"/>
  </r>
  <r>
    <d v="2170-11-07T00:00:00"/>
    <s v="среда"/>
    <x v="0"/>
    <x v="23"/>
  </r>
  <r>
    <d v="2170-11-08T00:00:00"/>
    <s v="четверг"/>
    <x v="0"/>
    <x v="23"/>
  </r>
  <r>
    <d v="2170-11-09T00:00:00"/>
    <s v="пятница"/>
    <x v="0"/>
    <x v="23"/>
  </r>
  <r>
    <d v="2170-11-10T00:00:00"/>
    <s v="суббота"/>
    <x v="1"/>
    <x v="23"/>
  </r>
  <r>
    <d v="2170-11-11T00:00:00"/>
    <s v="воскресенье"/>
    <x v="1"/>
    <x v="23"/>
  </r>
  <r>
    <d v="2170-11-12T00:00:00"/>
    <s v="понедельник"/>
    <x v="0"/>
    <x v="23"/>
  </r>
  <r>
    <d v="2170-11-13T00:00:00"/>
    <s v="вторник"/>
    <x v="0"/>
    <x v="23"/>
  </r>
  <r>
    <d v="2170-11-14T00:00:00"/>
    <s v="среда"/>
    <x v="0"/>
    <x v="23"/>
  </r>
  <r>
    <d v="2170-11-15T00:00:00"/>
    <s v="четверг"/>
    <x v="0"/>
    <x v="23"/>
  </r>
  <r>
    <d v="2170-11-16T00:00:00"/>
    <s v="пятница"/>
    <x v="0"/>
    <x v="23"/>
  </r>
  <r>
    <d v="2170-11-17T00:00:00"/>
    <s v="суббота"/>
    <x v="1"/>
    <x v="23"/>
  </r>
  <r>
    <d v="2170-11-18T00:00:00"/>
    <s v="воскресенье"/>
    <x v="1"/>
    <x v="23"/>
  </r>
  <r>
    <d v="2170-11-19T00:00:00"/>
    <s v="понедельник"/>
    <x v="0"/>
    <x v="23"/>
  </r>
  <r>
    <d v="2170-11-20T00:00:00"/>
    <s v="вторник"/>
    <x v="0"/>
    <x v="23"/>
  </r>
  <r>
    <d v="2170-11-21T00:00:00"/>
    <s v="среда"/>
    <x v="0"/>
    <x v="23"/>
  </r>
  <r>
    <d v="2170-11-22T00:00:00"/>
    <s v="четверг"/>
    <x v="0"/>
    <x v="23"/>
  </r>
  <r>
    <d v="2170-11-23T00:00:00"/>
    <s v="пятница"/>
    <x v="0"/>
    <x v="23"/>
  </r>
  <r>
    <d v="2170-11-24T00:00:00"/>
    <s v="суббота"/>
    <x v="1"/>
    <x v="23"/>
  </r>
  <r>
    <d v="2170-11-25T00:00:00"/>
    <s v="воскресенье"/>
    <x v="1"/>
    <x v="23"/>
  </r>
  <r>
    <d v="2170-11-26T00:00:00"/>
    <s v="понедельник"/>
    <x v="0"/>
    <x v="23"/>
  </r>
  <r>
    <d v="2170-11-27T00:00:00"/>
    <s v="вторник"/>
    <x v="0"/>
    <x v="23"/>
  </r>
  <r>
    <d v="2170-11-28T00:00:00"/>
    <s v="среда"/>
    <x v="0"/>
    <x v="23"/>
  </r>
  <r>
    <d v="2170-11-29T00:00:00"/>
    <s v="четверг"/>
    <x v="0"/>
    <x v="23"/>
  </r>
  <r>
    <d v="2170-11-30T00:00:00"/>
    <s v="пятница"/>
    <x v="0"/>
    <x v="23"/>
  </r>
  <r>
    <d v="2170-12-01T00:00:00"/>
    <s v="суббота"/>
    <x v="1"/>
    <x v="23"/>
  </r>
  <r>
    <d v="2170-12-02T00:00:00"/>
    <s v="воскресенье"/>
    <x v="1"/>
    <x v="23"/>
  </r>
  <r>
    <d v="2170-12-03T00:00:00"/>
    <s v="понедельник"/>
    <x v="0"/>
    <x v="23"/>
  </r>
  <r>
    <d v="2170-12-04T00:00:00"/>
    <s v="вторник"/>
    <x v="0"/>
    <x v="23"/>
  </r>
  <r>
    <d v="2170-12-05T00:00:00"/>
    <s v="среда"/>
    <x v="0"/>
    <x v="23"/>
  </r>
  <r>
    <d v="2170-12-06T00:00:00"/>
    <s v="четверг"/>
    <x v="0"/>
    <x v="23"/>
  </r>
  <r>
    <d v="2170-12-07T00:00:00"/>
    <s v="пятница"/>
    <x v="0"/>
    <x v="23"/>
  </r>
  <r>
    <d v="2170-12-08T00:00:00"/>
    <s v="суббота"/>
    <x v="1"/>
    <x v="23"/>
  </r>
  <r>
    <d v="2170-12-09T00:00:00"/>
    <s v="воскресенье"/>
    <x v="1"/>
    <x v="23"/>
  </r>
  <r>
    <d v="2170-12-10T00:00:00"/>
    <s v="понедельник"/>
    <x v="0"/>
    <x v="23"/>
  </r>
  <r>
    <d v="2170-12-11T00:00:00"/>
    <s v="вторник"/>
    <x v="0"/>
    <x v="23"/>
  </r>
  <r>
    <d v="2170-12-12T00:00:00"/>
    <s v="среда"/>
    <x v="0"/>
    <x v="23"/>
  </r>
  <r>
    <d v="2170-12-13T00:00:00"/>
    <s v="четверг"/>
    <x v="0"/>
    <x v="23"/>
  </r>
  <r>
    <d v="2170-12-14T00:00:00"/>
    <s v="пятница"/>
    <x v="0"/>
    <x v="23"/>
  </r>
  <r>
    <d v="2170-12-15T00:00:00"/>
    <s v="суббота"/>
    <x v="1"/>
    <x v="23"/>
  </r>
  <r>
    <d v="2170-12-16T00:00:00"/>
    <s v="воскресенье"/>
    <x v="1"/>
    <x v="23"/>
  </r>
  <r>
    <d v="2170-12-17T00:00:00"/>
    <s v="понедельник"/>
    <x v="0"/>
    <x v="23"/>
  </r>
  <r>
    <d v="2170-12-18T00:00:00"/>
    <s v="вторник"/>
    <x v="0"/>
    <x v="23"/>
  </r>
  <r>
    <d v="2170-12-19T00:00:00"/>
    <s v="среда"/>
    <x v="0"/>
    <x v="23"/>
  </r>
  <r>
    <d v="2170-12-20T00:00:00"/>
    <s v="четверг"/>
    <x v="0"/>
    <x v="23"/>
  </r>
  <r>
    <d v="2170-12-21T00:00:00"/>
    <s v="пятница"/>
    <x v="0"/>
    <x v="23"/>
  </r>
  <r>
    <d v="2170-12-22T00:00:00"/>
    <s v="суббота"/>
    <x v="1"/>
    <x v="23"/>
  </r>
  <r>
    <d v="2170-12-23T00:00:00"/>
    <s v="воскресенье"/>
    <x v="1"/>
    <x v="23"/>
  </r>
  <r>
    <d v="2170-12-24T00:00:00"/>
    <s v="понедельник"/>
    <x v="0"/>
    <x v="23"/>
  </r>
  <r>
    <d v="2170-12-25T00:00:00"/>
    <s v="вторник"/>
    <x v="0"/>
    <x v="23"/>
  </r>
  <r>
    <d v="2170-12-26T00:00:00"/>
    <s v="среда"/>
    <x v="0"/>
    <x v="23"/>
  </r>
  <r>
    <d v="2170-12-27T00:00:00"/>
    <s v="четверг"/>
    <x v="0"/>
    <x v="23"/>
  </r>
  <r>
    <d v="2170-12-28T00:00:00"/>
    <s v="пятница"/>
    <x v="0"/>
    <x v="23"/>
  </r>
  <r>
    <d v="2170-12-29T00:00:00"/>
    <s v="суббота"/>
    <x v="1"/>
    <x v="23"/>
  </r>
  <r>
    <d v="2170-12-30T00:00:00"/>
    <s v="воскресенье"/>
    <x v="1"/>
    <x v="23"/>
  </r>
  <r>
    <d v="2170-12-31T00:00:00"/>
    <s v="понедельник"/>
    <x v="0"/>
    <x v="23"/>
  </r>
  <r>
    <d v="2171-01-01T00:00:00"/>
    <s v="вторник"/>
    <x v="0"/>
    <x v="23"/>
  </r>
  <r>
    <d v="2171-01-02T00:00:00"/>
    <s v="среда"/>
    <x v="0"/>
    <x v="23"/>
  </r>
  <r>
    <d v="2171-01-03T00:00:00"/>
    <s v="четверг"/>
    <x v="0"/>
    <x v="23"/>
  </r>
  <r>
    <d v="2171-01-04T00:00:00"/>
    <s v="пятница"/>
    <x v="0"/>
    <x v="23"/>
  </r>
  <r>
    <d v="2171-01-05T00:00:00"/>
    <s v="суббота"/>
    <x v="1"/>
    <x v="23"/>
  </r>
  <r>
    <d v="2171-01-06T00:00:00"/>
    <s v="воскресенье"/>
    <x v="1"/>
    <x v="23"/>
  </r>
  <r>
    <d v="2171-01-07T00:00:00"/>
    <s v="понедельник"/>
    <x v="0"/>
    <x v="23"/>
  </r>
  <r>
    <d v="2171-01-08T00:00:00"/>
    <s v="вторник"/>
    <x v="0"/>
    <x v="23"/>
  </r>
  <r>
    <d v="2171-01-09T00:00:00"/>
    <s v="среда"/>
    <x v="0"/>
    <x v="23"/>
  </r>
  <r>
    <d v="2171-01-10T00:00:00"/>
    <s v="четверг"/>
    <x v="0"/>
    <x v="23"/>
  </r>
  <r>
    <d v="2171-01-11T00:00:00"/>
    <s v="пятница"/>
    <x v="0"/>
    <x v="23"/>
  </r>
  <r>
    <d v="2171-01-12T00:00:00"/>
    <s v="суббота"/>
    <x v="1"/>
    <x v="23"/>
  </r>
  <r>
    <d v="2171-01-13T00:00:00"/>
    <s v="воскресенье"/>
    <x v="1"/>
    <x v="23"/>
  </r>
  <r>
    <d v="2171-01-14T00:00:00"/>
    <s v="понедельник"/>
    <x v="0"/>
    <x v="23"/>
  </r>
  <r>
    <d v="2171-01-15T00:00:00"/>
    <s v="вторник"/>
    <x v="0"/>
    <x v="23"/>
  </r>
  <r>
    <d v="2171-01-16T00:00:00"/>
    <s v="среда"/>
    <x v="0"/>
    <x v="23"/>
  </r>
  <r>
    <d v="2171-01-17T00:00:00"/>
    <s v="четверг"/>
    <x v="0"/>
    <x v="23"/>
  </r>
  <r>
    <d v="2171-01-18T00:00:00"/>
    <s v="пятница"/>
    <x v="0"/>
    <x v="23"/>
  </r>
  <r>
    <d v="2171-01-19T00:00:00"/>
    <s v="суббота"/>
    <x v="1"/>
    <x v="23"/>
  </r>
  <r>
    <d v="2171-01-20T00:00:00"/>
    <s v="воскресенье"/>
    <x v="1"/>
    <x v="23"/>
  </r>
  <r>
    <d v="2171-01-21T00:00:00"/>
    <s v="понедельник"/>
    <x v="0"/>
    <x v="23"/>
  </r>
  <r>
    <d v="2171-01-22T00:00:00"/>
    <s v="вторник"/>
    <x v="0"/>
    <x v="23"/>
  </r>
  <r>
    <d v="2171-01-23T00:00:00"/>
    <s v="среда"/>
    <x v="0"/>
    <x v="23"/>
  </r>
  <r>
    <d v="2171-01-24T00:00:00"/>
    <s v="четверг"/>
    <x v="0"/>
    <x v="23"/>
  </r>
  <r>
    <d v="2171-01-25T00:00:00"/>
    <s v="пятница"/>
    <x v="0"/>
    <x v="23"/>
  </r>
  <r>
    <d v="2171-01-26T00:00:00"/>
    <s v="суббота"/>
    <x v="1"/>
    <x v="23"/>
  </r>
  <r>
    <d v="2171-01-27T00:00:00"/>
    <s v="воскресенье"/>
    <x v="1"/>
    <x v="23"/>
  </r>
  <r>
    <d v="2171-01-28T00:00:00"/>
    <s v="понедельник"/>
    <x v="0"/>
    <x v="23"/>
  </r>
  <r>
    <d v="2171-01-29T00:00:00"/>
    <s v="вторник"/>
    <x v="0"/>
    <x v="23"/>
  </r>
  <r>
    <d v="2171-01-30T00:00:00"/>
    <s v="среда"/>
    <x v="0"/>
    <x v="18"/>
  </r>
  <r>
    <d v="2171-01-31T00:00:00"/>
    <s v="четверг"/>
    <x v="0"/>
    <x v="18"/>
  </r>
  <r>
    <d v="2171-02-01T00:00:00"/>
    <s v="пятница"/>
    <x v="0"/>
    <x v="18"/>
  </r>
  <r>
    <d v="2171-02-02T00:00:00"/>
    <s v="суббота"/>
    <x v="1"/>
    <x v="18"/>
  </r>
  <r>
    <d v="2171-02-03T00:00:00"/>
    <s v="воскресенье"/>
    <x v="1"/>
    <x v="18"/>
  </r>
  <r>
    <d v="2171-02-04T00:00:00"/>
    <s v="понедельник"/>
    <x v="0"/>
    <x v="18"/>
  </r>
  <r>
    <d v="2171-02-05T00:00:00"/>
    <s v="вторник"/>
    <x v="0"/>
    <x v="18"/>
  </r>
  <r>
    <d v="2171-02-06T00:00:00"/>
    <s v="среда"/>
    <x v="0"/>
    <x v="18"/>
  </r>
  <r>
    <d v="2171-02-07T00:00:00"/>
    <s v="четверг"/>
    <x v="0"/>
    <x v="18"/>
  </r>
  <r>
    <d v="2171-02-08T00:00:00"/>
    <s v="пятница"/>
    <x v="0"/>
    <x v="18"/>
  </r>
  <r>
    <d v="2171-02-09T00:00:00"/>
    <s v="суббота"/>
    <x v="1"/>
    <x v="18"/>
  </r>
  <r>
    <d v="2171-02-10T00:00:00"/>
    <s v="воскресенье"/>
    <x v="1"/>
    <x v="18"/>
  </r>
  <r>
    <d v="2171-02-11T00:00:00"/>
    <s v="понедельник"/>
    <x v="0"/>
    <x v="18"/>
  </r>
  <r>
    <d v="2171-02-12T00:00:00"/>
    <s v="вторник"/>
    <x v="0"/>
    <x v="18"/>
  </r>
  <r>
    <d v="2171-02-13T00:00:00"/>
    <s v="среда"/>
    <x v="0"/>
    <x v="18"/>
  </r>
  <r>
    <d v="2171-02-14T00:00:00"/>
    <s v="четверг"/>
    <x v="0"/>
    <x v="18"/>
  </r>
  <r>
    <d v="2171-02-15T00:00:00"/>
    <s v="пятница"/>
    <x v="0"/>
    <x v="18"/>
  </r>
  <r>
    <d v="2171-02-16T00:00:00"/>
    <s v="суббота"/>
    <x v="1"/>
    <x v="18"/>
  </r>
  <r>
    <d v="2171-02-17T00:00:00"/>
    <s v="воскресенье"/>
    <x v="1"/>
    <x v="18"/>
  </r>
  <r>
    <d v="2171-02-18T00:00:00"/>
    <s v="понедельник"/>
    <x v="0"/>
    <x v="18"/>
  </r>
  <r>
    <d v="2171-02-19T00:00:00"/>
    <s v="вторник"/>
    <x v="0"/>
    <x v="18"/>
  </r>
  <r>
    <d v="2171-02-20T00:00:00"/>
    <s v="среда"/>
    <x v="0"/>
    <x v="18"/>
  </r>
  <r>
    <d v="2171-02-21T00:00:00"/>
    <s v="четверг"/>
    <x v="0"/>
    <x v="18"/>
  </r>
  <r>
    <d v="2171-02-22T00:00:00"/>
    <s v="пятница"/>
    <x v="0"/>
    <x v="18"/>
  </r>
  <r>
    <d v="2171-02-23T00:00:00"/>
    <s v="суббота"/>
    <x v="1"/>
    <x v="18"/>
  </r>
  <r>
    <d v="2171-02-24T00:00:00"/>
    <s v="воскресенье"/>
    <x v="1"/>
    <x v="18"/>
  </r>
  <r>
    <d v="2171-02-25T00:00:00"/>
    <s v="понедельник"/>
    <x v="0"/>
    <x v="18"/>
  </r>
  <r>
    <d v="2171-02-26T00:00:00"/>
    <s v="вторник"/>
    <x v="0"/>
    <x v="18"/>
  </r>
  <r>
    <d v="2171-02-27T00:00:00"/>
    <s v="среда"/>
    <x v="0"/>
    <x v="18"/>
  </r>
  <r>
    <d v="2171-02-28T00:00:00"/>
    <s v="четверг"/>
    <x v="0"/>
    <x v="18"/>
  </r>
  <r>
    <d v="2171-03-01T00:00:00"/>
    <s v="пятница"/>
    <x v="0"/>
    <x v="18"/>
  </r>
  <r>
    <d v="2171-03-02T00:00:00"/>
    <s v="суббота"/>
    <x v="1"/>
    <x v="18"/>
  </r>
  <r>
    <d v="2171-03-03T00:00:00"/>
    <s v="воскресенье"/>
    <x v="1"/>
    <x v="18"/>
  </r>
  <r>
    <d v="2171-03-04T00:00:00"/>
    <s v="понедельник"/>
    <x v="0"/>
    <x v="18"/>
  </r>
  <r>
    <d v="2171-03-05T00:00:00"/>
    <s v="вторник"/>
    <x v="0"/>
    <x v="18"/>
  </r>
  <r>
    <d v="2171-03-06T00:00:00"/>
    <s v="среда"/>
    <x v="0"/>
    <x v="18"/>
  </r>
  <r>
    <d v="2171-03-07T00:00:00"/>
    <s v="четверг"/>
    <x v="0"/>
    <x v="18"/>
  </r>
  <r>
    <d v="2171-03-08T00:00:00"/>
    <s v="пятница"/>
    <x v="0"/>
    <x v="18"/>
  </r>
  <r>
    <d v="2171-03-09T00:00:00"/>
    <s v="суббота"/>
    <x v="1"/>
    <x v="18"/>
  </r>
  <r>
    <d v="2171-03-10T00:00:00"/>
    <s v="воскресенье"/>
    <x v="1"/>
    <x v="18"/>
  </r>
  <r>
    <d v="2171-03-11T00:00:00"/>
    <s v="понедельник"/>
    <x v="0"/>
    <x v="18"/>
  </r>
  <r>
    <d v="2171-03-12T00:00:00"/>
    <s v="вторник"/>
    <x v="0"/>
    <x v="18"/>
  </r>
  <r>
    <d v="2171-03-13T00:00:00"/>
    <s v="среда"/>
    <x v="0"/>
    <x v="18"/>
  </r>
  <r>
    <d v="2171-03-14T00:00:00"/>
    <s v="четверг"/>
    <x v="0"/>
    <x v="18"/>
  </r>
  <r>
    <d v="2171-03-15T00:00:00"/>
    <s v="пятница"/>
    <x v="0"/>
    <x v="18"/>
  </r>
  <r>
    <d v="2171-03-16T00:00:00"/>
    <s v="суббота"/>
    <x v="1"/>
    <x v="18"/>
  </r>
  <r>
    <d v="2171-03-17T00:00:00"/>
    <s v="воскресенье"/>
    <x v="1"/>
    <x v="18"/>
  </r>
  <r>
    <d v="2171-03-18T00:00:00"/>
    <s v="понедельник"/>
    <x v="0"/>
    <x v="18"/>
  </r>
  <r>
    <d v="2171-03-19T00:00:00"/>
    <s v="вторник"/>
    <x v="0"/>
    <x v="18"/>
  </r>
  <r>
    <d v="2171-03-20T00:00:00"/>
    <s v="среда"/>
    <x v="0"/>
    <x v="18"/>
  </r>
  <r>
    <d v="2171-03-21T00:00:00"/>
    <s v="четверг"/>
    <x v="0"/>
    <x v="18"/>
  </r>
  <r>
    <d v="2171-03-22T00:00:00"/>
    <s v="пятница"/>
    <x v="0"/>
    <x v="18"/>
  </r>
  <r>
    <d v="2171-03-23T00:00:00"/>
    <s v="суббота"/>
    <x v="1"/>
    <x v="18"/>
  </r>
  <r>
    <d v="2171-03-24T00:00:00"/>
    <s v="воскресенье"/>
    <x v="1"/>
    <x v="18"/>
  </r>
  <r>
    <d v="2171-03-25T00:00:00"/>
    <s v="понедельник"/>
    <x v="0"/>
    <x v="18"/>
  </r>
  <r>
    <d v="2171-03-26T00:00:00"/>
    <s v="вторник"/>
    <x v="0"/>
    <x v="18"/>
  </r>
  <r>
    <d v="2171-03-27T00:00:00"/>
    <s v="среда"/>
    <x v="0"/>
    <x v="18"/>
  </r>
  <r>
    <d v="2171-03-28T00:00:00"/>
    <s v="четверг"/>
    <x v="0"/>
    <x v="18"/>
  </r>
  <r>
    <d v="2171-03-29T00:00:00"/>
    <s v="пятница"/>
    <x v="0"/>
    <x v="18"/>
  </r>
  <r>
    <d v="2171-03-30T00:00:00"/>
    <s v="суббота"/>
    <x v="1"/>
    <x v="18"/>
  </r>
  <r>
    <d v="2171-03-31T00:00:00"/>
    <s v="воскресенье"/>
    <x v="1"/>
    <x v="18"/>
  </r>
  <r>
    <d v="2171-04-01T00:00:00"/>
    <s v="понедельник"/>
    <x v="0"/>
    <x v="18"/>
  </r>
  <r>
    <d v="2171-04-02T00:00:00"/>
    <s v="вторник"/>
    <x v="0"/>
    <x v="18"/>
  </r>
  <r>
    <d v="2171-04-03T00:00:00"/>
    <s v="среда"/>
    <x v="0"/>
    <x v="18"/>
  </r>
  <r>
    <d v="2171-04-04T00:00:00"/>
    <s v="четверг"/>
    <x v="0"/>
    <x v="18"/>
  </r>
  <r>
    <d v="2171-04-05T00:00:00"/>
    <s v="пятница"/>
    <x v="0"/>
    <x v="18"/>
  </r>
  <r>
    <d v="2171-04-06T00:00:00"/>
    <s v="суббота"/>
    <x v="1"/>
    <x v="18"/>
  </r>
  <r>
    <d v="2171-04-07T00:00:00"/>
    <s v="воскресенье"/>
    <x v="1"/>
    <x v="18"/>
  </r>
  <r>
    <d v="2171-04-08T00:00:00"/>
    <s v="понедельник"/>
    <x v="0"/>
    <x v="18"/>
  </r>
  <r>
    <d v="2171-04-09T00:00:00"/>
    <s v="вторник"/>
    <x v="0"/>
    <x v="18"/>
  </r>
  <r>
    <d v="2171-04-10T00:00:00"/>
    <s v="среда"/>
    <x v="0"/>
    <x v="18"/>
  </r>
  <r>
    <d v="2171-04-11T00:00:00"/>
    <s v="четверг"/>
    <x v="0"/>
    <x v="18"/>
  </r>
  <r>
    <d v="2171-04-12T00:00:00"/>
    <s v="пятница"/>
    <x v="0"/>
    <x v="18"/>
  </r>
  <r>
    <d v="2171-04-13T00:00:00"/>
    <s v="суббота"/>
    <x v="1"/>
    <x v="18"/>
  </r>
  <r>
    <d v="2171-04-14T00:00:00"/>
    <s v="воскресенье"/>
    <x v="1"/>
    <x v="18"/>
  </r>
  <r>
    <d v="2171-04-15T00:00:00"/>
    <s v="понедельник"/>
    <x v="0"/>
    <x v="18"/>
  </r>
  <r>
    <d v="2171-04-16T00:00:00"/>
    <s v="вторник"/>
    <x v="0"/>
    <x v="18"/>
  </r>
  <r>
    <d v="2171-04-17T00:00:00"/>
    <s v="среда"/>
    <x v="0"/>
    <x v="18"/>
  </r>
  <r>
    <d v="2171-04-18T00:00:00"/>
    <s v="четверг"/>
    <x v="0"/>
    <x v="18"/>
  </r>
  <r>
    <d v="2171-04-19T00:00:00"/>
    <s v="пятница"/>
    <x v="0"/>
    <x v="18"/>
  </r>
  <r>
    <d v="2171-04-20T00:00:00"/>
    <s v="суббота"/>
    <x v="1"/>
    <x v="18"/>
  </r>
  <r>
    <d v="2171-04-21T00:00:00"/>
    <s v="воскресенье"/>
    <x v="1"/>
    <x v="18"/>
  </r>
  <r>
    <d v="2171-04-22T00:00:00"/>
    <s v="понедельник"/>
    <x v="0"/>
    <x v="18"/>
  </r>
  <r>
    <d v="2171-04-23T00:00:00"/>
    <s v="вторник"/>
    <x v="0"/>
    <x v="19"/>
  </r>
  <r>
    <d v="2171-04-24T00:00:00"/>
    <s v="среда"/>
    <x v="0"/>
    <x v="19"/>
  </r>
  <r>
    <d v="2171-04-25T00:00:00"/>
    <s v="четверг"/>
    <x v="0"/>
    <x v="19"/>
  </r>
  <r>
    <d v="2171-04-26T00:00:00"/>
    <s v="пятница"/>
    <x v="0"/>
    <x v="19"/>
  </r>
  <r>
    <d v="2171-04-27T00:00:00"/>
    <s v="суббота"/>
    <x v="1"/>
    <x v="19"/>
  </r>
  <r>
    <d v="2171-04-28T00:00:00"/>
    <s v="воскресенье"/>
    <x v="1"/>
    <x v="19"/>
  </r>
  <r>
    <d v="2171-04-29T00:00:00"/>
    <s v="понедельник"/>
    <x v="0"/>
    <x v="19"/>
  </r>
  <r>
    <d v="2171-04-30T00:00:00"/>
    <s v="вторник"/>
    <x v="0"/>
    <x v="19"/>
  </r>
  <r>
    <d v="2171-05-01T00:00:00"/>
    <s v="среда"/>
    <x v="0"/>
    <x v="19"/>
  </r>
  <r>
    <d v="2171-05-02T00:00:00"/>
    <s v="четверг"/>
    <x v="0"/>
    <x v="19"/>
  </r>
  <r>
    <d v="2171-05-03T00:00:00"/>
    <s v="пятница"/>
    <x v="0"/>
    <x v="19"/>
  </r>
  <r>
    <d v="2171-05-04T00:00:00"/>
    <s v="суббота"/>
    <x v="1"/>
    <x v="19"/>
  </r>
  <r>
    <d v="2171-05-05T00:00:00"/>
    <s v="воскресенье"/>
    <x v="1"/>
    <x v="19"/>
  </r>
  <r>
    <d v="2171-05-06T00:00:00"/>
    <s v="понедельник"/>
    <x v="0"/>
    <x v="19"/>
  </r>
  <r>
    <d v="2171-05-07T00:00:00"/>
    <s v="вторник"/>
    <x v="0"/>
    <x v="19"/>
  </r>
  <r>
    <d v="2171-05-08T00:00:00"/>
    <s v="среда"/>
    <x v="0"/>
    <x v="19"/>
  </r>
  <r>
    <d v="2171-05-09T00:00:00"/>
    <s v="четверг"/>
    <x v="0"/>
    <x v="19"/>
  </r>
  <r>
    <d v="2171-05-10T00:00:00"/>
    <s v="пятница"/>
    <x v="0"/>
    <x v="19"/>
  </r>
  <r>
    <d v="2171-05-11T00:00:00"/>
    <s v="суббота"/>
    <x v="1"/>
    <x v="19"/>
  </r>
  <r>
    <d v="2171-05-12T00:00:00"/>
    <s v="воскресенье"/>
    <x v="1"/>
    <x v="19"/>
  </r>
  <r>
    <d v="2171-05-13T00:00:00"/>
    <s v="понедельник"/>
    <x v="0"/>
    <x v="19"/>
  </r>
  <r>
    <d v="2171-05-14T00:00:00"/>
    <s v="вторник"/>
    <x v="0"/>
    <x v="19"/>
  </r>
  <r>
    <d v="2171-05-15T00:00:00"/>
    <s v="среда"/>
    <x v="0"/>
    <x v="19"/>
  </r>
  <r>
    <d v="2171-05-16T00:00:00"/>
    <s v="четверг"/>
    <x v="0"/>
    <x v="19"/>
  </r>
  <r>
    <d v="2171-05-17T00:00:00"/>
    <s v="пятница"/>
    <x v="0"/>
    <x v="19"/>
  </r>
  <r>
    <d v="2171-05-18T00:00:00"/>
    <s v="суббота"/>
    <x v="1"/>
    <x v="19"/>
  </r>
  <r>
    <d v="2171-05-19T00:00:00"/>
    <s v="воскресенье"/>
    <x v="1"/>
    <x v="19"/>
  </r>
  <r>
    <d v="2171-05-20T00:00:00"/>
    <s v="понедельник"/>
    <x v="0"/>
    <x v="19"/>
  </r>
  <r>
    <d v="2171-05-21T00:00:00"/>
    <s v="вторник"/>
    <x v="0"/>
    <x v="19"/>
  </r>
  <r>
    <d v="2171-05-22T00:00:00"/>
    <s v="среда"/>
    <x v="0"/>
    <x v="19"/>
  </r>
  <r>
    <d v="2171-05-23T00:00:00"/>
    <s v="четверг"/>
    <x v="0"/>
    <x v="19"/>
  </r>
  <r>
    <d v="2171-05-24T00:00:00"/>
    <s v="пятница"/>
    <x v="0"/>
    <x v="19"/>
  </r>
  <r>
    <d v="2171-05-25T00:00:00"/>
    <s v="суббота"/>
    <x v="1"/>
    <x v="19"/>
  </r>
  <r>
    <d v="2171-05-26T00:00:00"/>
    <s v="воскресенье"/>
    <x v="1"/>
    <x v="19"/>
  </r>
  <r>
    <d v="2171-05-27T00:00:00"/>
    <s v="понедельник"/>
    <x v="0"/>
    <x v="19"/>
  </r>
  <r>
    <d v="2171-05-28T00:00:00"/>
    <s v="вторник"/>
    <x v="0"/>
    <x v="19"/>
  </r>
  <r>
    <d v="2171-05-29T00:00:00"/>
    <s v="среда"/>
    <x v="0"/>
    <x v="19"/>
  </r>
  <r>
    <d v="2171-05-30T00:00:00"/>
    <s v="четверг"/>
    <x v="0"/>
    <x v="19"/>
  </r>
  <r>
    <d v="2171-05-31T00:00:00"/>
    <s v="пятница"/>
    <x v="0"/>
    <x v="19"/>
  </r>
  <r>
    <d v="2171-06-01T00:00:00"/>
    <s v="суббота"/>
    <x v="1"/>
    <x v="19"/>
  </r>
  <r>
    <d v="2171-06-02T00:00:00"/>
    <s v="воскресенье"/>
    <x v="1"/>
    <x v="19"/>
  </r>
  <r>
    <d v="2171-06-03T00:00:00"/>
    <s v="понедельник"/>
    <x v="0"/>
    <x v="19"/>
  </r>
  <r>
    <d v="2171-06-04T00:00:00"/>
    <s v="вторник"/>
    <x v="0"/>
    <x v="19"/>
  </r>
  <r>
    <d v="2171-06-05T00:00:00"/>
    <s v="среда"/>
    <x v="0"/>
    <x v="19"/>
  </r>
  <r>
    <d v="2171-06-06T00:00:00"/>
    <s v="четверг"/>
    <x v="0"/>
    <x v="19"/>
  </r>
  <r>
    <d v="2171-06-07T00:00:00"/>
    <s v="пятница"/>
    <x v="0"/>
    <x v="19"/>
  </r>
  <r>
    <d v="2171-06-08T00:00:00"/>
    <s v="суббота"/>
    <x v="1"/>
    <x v="19"/>
  </r>
  <r>
    <d v="2171-06-09T00:00:00"/>
    <s v="воскресенье"/>
    <x v="1"/>
    <x v="19"/>
  </r>
  <r>
    <d v="2171-06-10T00:00:00"/>
    <s v="понедельник"/>
    <x v="0"/>
    <x v="19"/>
  </r>
  <r>
    <d v="2171-06-11T00:00:00"/>
    <s v="вторник"/>
    <x v="0"/>
    <x v="19"/>
  </r>
  <r>
    <d v="2171-06-12T00:00:00"/>
    <s v="среда"/>
    <x v="0"/>
    <x v="19"/>
  </r>
  <r>
    <d v="2171-06-13T00:00:00"/>
    <s v="четверг"/>
    <x v="0"/>
    <x v="19"/>
  </r>
  <r>
    <d v="2171-06-14T00:00:00"/>
    <s v="пятница"/>
    <x v="0"/>
    <x v="19"/>
  </r>
  <r>
    <d v="2171-06-15T00:00:00"/>
    <s v="суббота"/>
    <x v="1"/>
    <x v="19"/>
  </r>
  <r>
    <d v="2171-06-16T00:00:00"/>
    <s v="воскресенье"/>
    <x v="1"/>
    <x v="19"/>
  </r>
  <r>
    <d v="2171-06-17T00:00:00"/>
    <s v="понедельник"/>
    <x v="0"/>
    <x v="19"/>
  </r>
  <r>
    <d v="2171-06-18T00:00:00"/>
    <s v="вторник"/>
    <x v="0"/>
    <x v="19"/>
  </r>
  <r>
    <d v="2171-06-19T00:00:00"/>
    <s v="среда"/>
    <x v="0"/>
    <x v="19"/>
  </r>
  <r>
    <d v="2171-06-20T00:00:00"/>
    <s v="четверг"/>
    <x v="0"/>
    <x v="19"/>
  </r>
  <r>
    <d v="2171-06-21T00:00:00"/>
    <s v="пятница"/>
    <x v="0"/>
    <x v="19"/>
  </r>
  <r>
    <d v="2171-06-22T00:00:00"/>
    <s v="суббота"/>
    <x v="1"/>
    <x v="19"/>
  </r>
  <r>
    <d v="2171-06-23T00:00:00"/>
    <s v="воскресенье"/>
    <x v="1"/>
    <x v="20"/>
  </r>
  <r>
    <d v="2171-06-24T00:00:00"/>
    <s v="понедельник"/>
    <x v="0"/>
    <x v="20"/>
  </r>
  <r>
    <d v="2171-06-25T00:00:00"/>
    <s v="вторник"/>
    <x v="0"/>
    <x v="20"/>
  </r>
  <r>
    <d v="2171-06-26T00:00:00"/>
    <s v="среда"/>
    <x v="0"/>
    <x v="20"/>
  </r>
  <r>
    <d v="2171-06-27T00:00:00"/>
    <s v="четверг"/>
    <x v="0"/>
    <x v="20"/>
  </r>
  <r>
    <d v="2171-06-28T00:00:00"/>
    <s v="пятница"/>
    <x v="0"/>
    <x v="20"/>
  </r>
  <r>
    <d v="2171-06-29T00:00:00"/>
    <s v="суббота"/>
    <x v="1"/>
    <x v="20"/>
  </r>
  <r>
    <d v="2171-06-30T00:00:00"/>
    <s v="воскресенье"/>
    <x v="1"/>
    <x v="20"/>
  </r>
  <r>
    <d v="2171-07-01T00:00:00"/>
    <s v="понедельник"/>
    <x v="0"/>
    <x v="20"/>
  </r>
  <r>
    <d v="2171-07-02T00:00:00"/>
    <s v="вторник"/>
    <x v="0"/>
    <x v="20"/>
  </r>
  <r>
    <d v="2171-07-03T00:00:00"/>
    <s v="среда"/>
    <x v="0"/>
    <x v="20"/>
  </r>
  <r>
    <d v="2171-07-04T00:00:00"/>
    <s v="четверг"/>
    <x v="0"/>
    <x v="20"/>
  </r>
  <r>
    <d v="2171-07-05T00:00:00"/>
    <s v="пятница"/>
    <x v="0"/>
    <x v="20"/>
  </r>
  <r>
    <d v="2171-07-06T00:00:00"/>
    <s v="суббота"/>
    <x v="1"/>
    <x v="20"/>
  </r>
  <r>
    <d v="2171-07-07T00:00:00"/>
    <s v="воскресенье"/>
    <x v="1"/>
    <x v="20"/>
  </r>
  <r>
    <d v="2171-07-08T00:00:00"/>
    <s v="понедельник"/>
    <x v="0"/>
    <x v="20"/>
  </r>
  <r>
    <d v="2171-07-09T00:00:00"/>
    <s v="вторник"/>
    <x v="0"/>
    <x v="20"/>
  </r>
  <r>
    <d v="2171-07-10T00:00:00"/>
    <s v="среда"/>
    <x v="0"/>
    <x v="20"/>
  </r>
  <r>
    <d v="2171-07-11T00:00:00"/>
    <s v="четверг"/>
    <x v="0"/>
    <x v="20"/>
  </r>
  <r>
    <d v="2171-07-12T00:00:00"/>
    <s v="пятница"/>
    <x v="0"/>
    <x v="20"/>
  </r>
  <r>
    <d v="2171-07-13T00:00:00"/>
    <s v="суббота"/>
    <x v="1"/>
    <x v="20"/>
  </r>
  <r>
    <d v="2171-07-14T00:00:00"/>
    <s v="воскресенье"/>
    <x v="1"/>
    <x v="20"/>
  </r>
  <r>
    <d v="2171-07-15T00:00:00"/>
    <s v="понедельник"/>
    <x v="0"/>
    <x v="20"/>
  </r>
  <r>
    <d v="2171-07-16T00:00:00"/>
    <s v="вторник"/>
    <x v="0"/>
    <x v="20"/>
  </r>
  <r>
    <d v="2171-07-17T00:00:00"/>
    <s v="среда"/>
    <x v="0"/>
    <x v="20"/>
  </r>
  <r>
    <d v="2171-07-18T00:00:00"/>
    <s v="четверг"/>
    <x v="0"/>
    <x v="20"/>
  </r>
  <r>
    <d v="2171-07-19T00:00:00"/>
    <s v="пятница"/>
    <x v="0"/>
    <x v="20"/>
  </r>
  <r>
    <d v="2171-07-20T00:00:00"/>
    <s v="суббота"/>
    <x v="1"/>
    <x v="20"/>
  </r>
  <r>
    <d v="2171-07-21T00:00:00"/>
    <s v="воскресенье"/>
    <x v="1"/>
    <x v="20"/>
  </r>
  <r>
    <d v="2171-07-22T00:00:00"/>
    <s v="понедельник"/>
    <x v="0"/>
    <x v="20"/>
  </r>
  <r>
    <d v="2171-07-23T00:00:00"/>
    <s v="вторник"/>
    <x v="0"/>
    <x v="20"/>
  </r>
  <r>
    <d v="2171-07-24T00:00:00"/>
    <s v="среда"/>
    <x v="0"/>
    <x v="20"/>
  </r>
  <r>
    <d v="2171-07-25T00:00:00"/>
    <s v="четверг"/>
    <x v="0"/>
    <x v="20"/>
  </r>
  <r>
    <d v="2171-07-26T00:00:00"/>
    <s v="пятница"/>
    <x v="0"/>
    <x v="20"/>
  </r>
  <r>
    <d v="2171-07-27T00:00:00"/>
    <s v="суббота"/>
    <x v="1"/>
    <x v="20"/>
  </r>
  <r>
    <d v="2171-07-28T00:00:00"/>
    <s v="воскресенье"/>
    <x v="1"/>
    <x v="20"/>
  </r>
  <r>
    <d v="2171-07-29T00:00:00"/>
    <s v="понедельник"/>
    <x v="0"/>
    <x v="20"/>
  </r>
  <r>
    <d v="2171-07-30T00:00:00"/>
    <s v="вторник"/>
    <x v="0"/>
    <x v="20"/>
  </r>
  <r>
    <d v="2171-07-31T00:00:00"/>
    <s v="среда"/>
    <x v="0"/>
    <x v="20"/>
  </r>
  <r>
    <d v="2171-08-01T00:00:00"/>
    <s v="четверг"/>
    <x v="0"/>
    <x v="20"/>
  </r>
  <r>
    <d v="2171-08-02T00:00:00"/>
    <s v="пятница"/>
    <x v="0"/>
    <x v="20"/>
  </r>
  <r>
    <d v="2171-08-03T00:00:00"/>
    <s v="суббота"/>
    <x v="1"/>
    <x v="20"/>
  </r>
  <r>
    <d v="2171-08-04T00:00:00"/>
    <s v="воскресенье"/>
    <x v="1"/>
    <x v="20"/>
  </r>
  <r>
    <d v="2171-08-05T00:00:00"/>
    <s v="понедельник"/>
    <x v="0"/>
    <x v="20"/>
  </r>
  <r>
    <d v="2171-08-06T00:00:00"/>
    <s v="вторник"/>
    <x v="0"/>
    <x v="20"/>
  </r>
  <r>
    <d v="2171-08-07T00:00:00"/>
    <s v="среда"/>
    <x v="0"/>
    <x v="20"/>
  </r>
  <r>
    <d v="2171-08-08T00:00:00"/>
    <s v="четверг"/>
    <x v="0"/>
    <x v="20"/>
  </r>
  <r>
    <d v="2171-08-09T00:00:00"/>
    <s v="пятница"/>
    <x v="0"/>
    <x v="20"/>
  </r>
  <r>
    <d v="2171-08-10T00:00:00"/>
    <s v="суббота"/>
    <x v="1"/>
    <x v="20"/>
  </r>
  <r>
    <d v="2171-08-11T00:00:00"/>
    <s v="воскресенье"/>
    <x v="1"/>
    <x v="20"/>
  </r>
  <r>
    <d v="2171-08-12T00:00:00"/>
    <s v="понедельник"/>
    <x v="0"/>
    <x v="20"/>
  </r>
  <r>
    <d v="2171-08-13T00:00:00"/>
    <s v="вторник"/>
    <x v="0"/>
    <x v="20"/>
  </r>
  <r>
    <d v="2171-08-14T00:00:00"/>
    <s v="среда"/>
    <x v="0"/>
    <x v="20"/>
  </r>
  <r>
    <d v="2171-08-15T00:00:00"/>
    <s v="четверг"/>
    <x v="0"/>
    <x v="20"/>
  </r>
  <r>
    <d v="2171-08-16T00:00:00"/>
    <s v="пятница"/>
    <x v="0"/>
    <x v="20"/>
  </r>
  <r>
    <d v="2171-08-17T00:00:00"/>
    <s v="суббота"/>
    <x v="1"/>
    <x v="20"/>
  </r>
  <r>
    <d v="2171-08-18T00:00:00"/>
    <s v="воскресенье"/>
    <x v="1"/>
    <x v="20"/>
  </r>
  <r>
    <d v="2171-08-19T00:00:00"/>
    <s v="понедельник"/>
    <x v="0"/>
    <x v="20"/>
  </r>
  <r>
    <d v="2171-08-20T00:00:00"/>
    <s v="вторник"/>
    <x v="0"/>
    <x v="20"/>
  </r>
  <r>
    <d v="2171-08-21T00:00:00"/>
    <s v="среда"/>
    <x v="0"/>
    <x v="20"/>
  </r>
  <r>
    <d v="2171-08-22T00:00:00"/>
    <s v="четверг"/>
    <x v="0"/>
    <x v="20"/>
  </r>
  <r>
    <d v="2171-08-23T00:00:00"/>
    <s v="пятница"/>
    <x v="0"/>
    <x v="20"/>
  </r>
  <r>
    <d v="2171-08-24T00:00:00"/>
    <s v="суббота"/>
    <x v="1"/>
    <x v="20"/>
  </r>
  <r>
    <d v="2171-08-25T00:00:00"/>
    <s v="воскресенье"/>
    <x v="1"/>
    <x v="20"/>
  </r>
  <r>
    <d v="2171-08-26T00:00:00"/>
    <s v="понедельник"/>
    <x v="0"/>
    <x v="20"/>
  </r>
  <r>
    <d v="2171-08-27T00:00:00"/>
    <s v="вторник"/>
    <x v="0"/>
    <x v="0"/>
  </r>
  <r>
    <d v="2171-08-28T00:00:00"/>
    <s v="среда"/>
    <x v="0"/>
    <x v="0"/>
  </r>
  <r>
    <d v="2171-08-29T00:00:00"/>
    <s v="четверг"/>
    <x v="0"/>
    <x v="0"/>
  </r>
  <r>
    <d v="2171-08-30T00:00:00"/>
    <s v="пятница"/>
    <x v="0"/>
    <x v="0"/>
  </r>
  <r>
    <d v="2171-08-31T00:00:00"/>
    <s v="суббота"/>
    <x v="1"/>
    <x v="0"/>
  </r>
  <r>
    <d v="2171-09-01T00:00:00"/>
    <s v="воскресенье"/>
    <x v="1"/>
    <x v="0"/>
  </r>
  <r>
    <d v="2171-09-02T00:00:00"/>
    <s v="понедельник"/>
    <x v="0"/>
    <x v="0"/>
  </r>
  <r>
    <d v="2171-09-03T00:00:00"/>
    <s v="вторник"/>
    <x v="0"/>
    <x v="0"/>
  </r>
  <r>
    <d v="2171-09-04T00:00:00"/>
    <s v="среда"/>
    <x v="0"/>
    <x v="0"/>
  </r>
  <r>
    <d v="2171-09-05T00:00:00"/>
    <s v="четверг"/>
    <x v="0"/>
    <x v="0"/>
  </r>
  <r>
    <d v="2171-09-06T00:00:00"/>
    <s v="пятница"/>
    <x v="0"/>
    <x v="0"/>
  </r>
  <r>
    <d v="2171-09-07T00:00:00"/>
    <s v="суббота"/>
    <x v="1"/>
    <x v="0"/>
  </r>
  <r>
    <d v="2171-09-08T00:00:00"/>
    <s v="воскресенье"/>
    <x v="1"/>
    <x v="0"/>
  </r>
  <r>
    <d v="2171-09-09T00:00:00"/>
    <s v="понедельник"/>
    <x v="0"/>
    <x v="0"/>
  </r>
  <r>
    <d v="2171-09-10T00:00:00"/>
    <s v="вторник"/>
    <x v="0"/>
    <x v="0"/>
  </r>
  <r>
    <d v="2171-09-11T00:00:00"/>
    <s v="среда"/>
    <x v="0"/>
    <x v="0"/>
  </r>
  <r>
    <d v="2171-09-12T00:00:00"/>
    <s v="четверг"/>
    <x v="0"/>
    <x v="0"/>
  </r>
  <r>
    <d v="2171-09-13T00:00:00"/>
    <s v="пятница"/>
    <x v="0"/>
    <x v="0"/>
  </r>
  <r>
    <d v="2171-09-14T00:00:00"/>
    <s v="суббота"/>
    <x v="1"/>
    <x v="0"/>
  </r>
  <r>
    <d v="2171-09-15T00:00:00"/>
    <s v="воскресенье"/>
    <x v="1"/>
    <x v="0"/>
  </r>
  <r>
    <d v="2171-09-16T00:00:00"/>
    <s v="понедельник"/>
    <x v="0"/>
    <x v="0"/>
  </r>
  <r>
    <d v="2171-09-17T00:00:00"/>
    <s v="вторник"/>
    <x v="0"/>
    <x v="0"/>
  </r>
  <r>
    <d v="2171-09-18T00:00:00"/>
    <s v="среда"/>
    <x v="0"/>
    <x v="0"/>
  </r>
  <r>
    <d v="2171-09-19T00:00:00"/>
    <s v="четверг"/>
    <x v="0"/>
    <x v="0"/>
  </r>
  <r>
    <d v="2171-09-20T00:00:00"/>
    <s v="пятница"/>
    <x v="0"/>
    <x v="0"/>
  </r>
  <r>
    <d v="2171-09-21T00:00:00"/>
    <s v="суббота"/>
    <x v="1"/>
    <x v="0"/>
  </r>
  <r>
    <d v="2171-09-22T00:00:00"/>
    <s v="воскресенье"/>
    <x v="1"/>
    <x v="0"/>
  </r>
  <r>
    <d v="2171-09-23T00:00:00"/>
    <s v="понедельник"/>
    <x v="0"/>
    <x v="0"/>
  </r>
  <r>
    <d v="2171-09-24T00:00:00"/>
    <s v="вторник"/>
    <x v="0"/>
    <x v="0"/>
  </r>
  <r>
    <d v="2171-09-25T00:00:00"/>
    <s v="среда"/>
    <x v="0"/>
    <x v="0"/>
  </r>
  <r>
    <d v="2171-09-26T00:00:00"/>
    <s v="четверг"/>
    <x v="0"/>
    <x v="0"/>
  </r>
  <r>
    <d v="2171-09-27T00:00:00"/>
    <s v="пятница"/>
    <x v="0"/>
    <x v="0"/>
  </r>
  <r>
    <d v="2171-09-28T00:00:00"/>
    <s v="суббота"/>
    <x v="1"/>
    <x v="0"/>
  </r>
  <r>
    <d v="2171-09-29T00:00:00"/>
    <s v="воскресенье"/>
    <x v="1"/>
    <x v="0"/>
  </r>
  <r>
    <d v="2171-09-30T00:00:00"/>
    <s v="понедельник"/>
    <x v="0"/>
    <x v="0"/>
  </r>
  <r>
    <d v="2171-10-01T00:00:00"/>
    <s v="вторник"/>
    <x v="0"/>
    <x v="0"/>
  </r>
  <r>
    <d v="2171-10-02T00:00:00"/>
    <s v="среда"/>
    <x v="0"/>
    <x v="0"/>
  </r>
  <r>
    <d v="2171-10-03T00:00:00"/>
    <s v="четверг"/>
    <x v="0"/>
    <x v="0"/>
  </r>
  <r>
    <d v="2171-10-04T00:00:00"/>
    <s v="пятница"/>
    <x v="0"/>
    <x v="0"/>
  </r>
  <r>
    <d v="2171-10-05T00:00:00"/>
    <s v="суббота"/>
    <x v="1"/>
    <x v="0"/>
  </r>
  <r>
    <d v="2171-10-06T00:00:00"/>
    <s v="воскресенье"/>
    <x v="1"/>
    <x v="0"/>
  </r>
  <r>
    <d v="2171-10-07T00:00:00"/>
    <s v="понедельник"/>
    <x v="0"/>
    <x v="0"/>
  </r>
  <r>
    <d v="2171-10-08T00:00:00"/>
    <s v="вторник"/>
    <x v="0"/>
    <x v="1"/>
  </r>
  <r>
    <d v="2171-10-09T00:00:00"/>
    <s v="среда"/>
    <x v="0"/>
    <x v="1"/>
  </r>
  <r>
    <d v="2171-10-10T00:00:00"/>
    <s v="четверг"/>
    <x v="0"/>
    <x v="1"/>
  </r>
  <r>
    <d v="2171-10-11T00:00:00"/>
    <s v="пятница"/>
    <x v="0"/>
    <x v="1"/>
  </r>
  <r>
    <d v="2171-10-12T00:00:00"/>
    <s v="суббота"/>
    <x v="1"/>
    <x v="1"/>
  </r>
  <r>
    <d v="2171-10-13T00:00:00"/>
    <s v="воскресенье"/>
    <x v="1"/>
    <x v="1"/>
  </r>
  <r>
    <d v="2171-10-14T00:00:00"/>
    <s v="понедельник"/>
    <x v="0"/>
    <x v="1"/>
  </r>
  <r>
    <d v="2171-10-15T00:00:00"/>
    <s v="вторник"/>
    <x v="0"/>
    <x v="1"/>
  </r>
  <r>
    <d v="2171-10-16T00:00:00"/>
    <s v="среда"/>
    <x v="0"/>
    <x v="1"/>
  </r>
  <r>
    <d v="2171-10-17T00:00:00"/>
    <s v="четверг"/>
    <x v="0"/>
    <x v="1"/>
  </r>
  <r>
    <d v="2171-10-18T00:00:00"/>
    <s v="пятница"/>
    <x v="0"/>
    <x v="1"/>
  </r>
  <r>
    <d v="2171-10-19T00:00:00"/>
    <s v="суббота"/>
    <x v="1"/>
    <x v="1"/>
  </r>
  <r>
    <d v="2171-10-20T00:00:00"/>
    <s v="воскресенье"/>
    <x v="1"/>
    <x v="1"/>
  </r>
  <r>
    <d v="2171-10-21T00:00:00"/>
    <s v="понедельник"/>
    <x v="0"/>
    <x v="1"/>
  </r>
  <r>
    <d v="2171-10-22T00:00:00"/>
    <s v="вторник"/>
    <x v="0"/>
    <x v="1"/>
  </r>
  <r>
    <d v="2171-10-23T00:00:00"/>
    <s v="среда"/>
    <x v="0"/>
    <x v="1"/>
  </r>
  <r>
    <d v="2171-10-24T00:00:00"/>
    <s v="четверг"/>
    <x v="0"/>
    <x v="1"/>
  </r>
  <r>
    <d v="2171-10-25T00:00:00"/>
    <s v="пятница"/>
    <x v="0"/>
    <x v="1"/>
  </r>
  <r>
    <d v="2171-10-26T00:00:00"/>
    <s v="суббота"/>
    <x v="1"/>
    <x v="1"/>
  </r>
  <r>
    <d v="2171-10-27T00:00:00"/>
    <s v="воскресенье"/>
    <x v="1"/>
    <x v="1"/>
  </r>
  <r>
    <d v="2171-10-28T00:00:00"/>
    <s v="понедельник"/>
    <x v="0"/>
    <x v="1"/>
  </r>
  <r>
    <d v="2171-10-29T00:00:00"/>
    <s v="вторник"/>
    <x v="0"/>
    <x v="1"/>
  </r>
  <r>
    <d v="2171-10-30T00:00:00"/>
    <s v="среда"/>
    <x v="0"/>
    <x v="1"/>
  </r>
  <r>
    <d v="2171-10-31T00:00:00"/>
    <s v="четверг"/>
    <x v="0"/>
    <x v="1"/>
  </r>
  <r>
    <d v="2171-11-01T00:00:00"/>
    <s v="пятница"/>
    <x v="0"/>
    <x v="1"/>
  </r>
  <r>
    <d v="2171-11-02T00:00:00"/>
    <s v="суббота"/>
    <x v="1"/>
    <x v="1"/>
  </r>
  <r>
    <d v="2171-11-03T00:00:00"/>
    <s v="воскресенье"/>
    <x v="1"/>
    <x v="1"/>
  </r>
  <r>
    <d v="2171-11-04T00:00:00"/>
    <s v="понедельник"/>
    <x v="0"/>
    <x v="1"/>
  </r>
  <r>
    <d v="2171-11-05T00:00:00"/>
    <s v="вторник"/>
    <x v="0"/>
    <x v="1"/>
  </r>
  <r>
    <d v="2171-11-06T00:00:00"/>
    <s v="среда"/>
    <x v="0"/>
    <x v="1"/>
  </r>
  <r>
    <d v="2171-11-07T00:00:00"/>
    <s v="четверг"/>
    <x v="0"/>
    <x v="1"/>
  </r>
  <r>
    <d v="2171-11-08T00:00:00"/>
    <s v="пятница"/>
    <x v="0"/>
    <x v="1"/>
  </r>
  <r>
    <d v="2171-11-09T00:00:00"/>
    <s v="суббота"/>
    <x v="1"/>
    <x v="1"/>
  </r>
  <r>
    <d v="2171-11-10T00:00:00"/>
    <s v="воскресенье"/>
    <x v="1"/>
    <x v="1"/>
  </r>
  <r>
    <d v="2171-11-11T00:00:00"/>
    <s v="понедельник"/>
    <x v="0"/>
    <x v="1"/>
  </r>
  <r>
    <d v="2171-11-12T00:00:00"/>
    <s v="вторник"/>
    <x v="0"/>
    <x v="1"/>
  </r>
  <r>
    <d v="2171-11-13T00:00:00"/>
    <s v="среда"/>
    <x v="0"/>
    <x v="1"/>
  </r>
  <r>
    <d v="2171-11-14T00:00:00"/>
    <s v="четверг"/>
    <x v="0"/>
    <x v="1"/>
  </r>
  <r>
    <d v="2171-11-15T00:00:00"/>
    <s v="пятница"/>
    <x v="0"/>
    <x v="1"/>
  </r>
  <r>
    <d v="2171-11-16T00:00:00"/>
    <s v="суббота"/>
    <x v="1"/>
    <x v="1"/>
  </r>
  <r>
    <d v="2171-11-17T00:00:00"/>
    <s v="воскресенье"/>
    <x v="1"/>
    <x v="1"/>
  </r>
  <r>
    <d v="2171-11-18T00:00:00"/>
    <s v="понедельник"/>
    <x v="0"/>
    <x v="1"/>
  </r>
  <r>
    <d v="2171-11-19T00:00:00"/>
    <s v="вторник"/>
    <x v="0"/>
    <x v="1"/>
  </r>
  <r>
    <d v="2171-11-20T00:00:00"/>
    <s v="среда"/>
    <x v="0"/>
    <x v="1"/>
  </r>
  <r>
    <d v="2171-11-21T00:00:00"/>
    <s v="четверг"/>
    <x v="0"/>
    <x v="1"/>
  </r>
  <r>
    <d v="2171-11-22T00:00:00"/>
    <s v="пятница"/>
    <x v="0"/>
    <x v="1"/>
  </r>
  <r>
    <d v="2171-11-23T00:00:00"/>
    <s v="суббота"/>
    <x v="1"/>
    <x v="1"/>
  </r>
  <r>
    <d v="2171-11-24T00:00:00"/>
    <s v="воскресенье"/>
    <x v="1"/>
    <x v="21"/>
  </r>
  <r>
    <d v="2171-11-25T00:00:00"/>
    <s v="понедельник"/>
    <x v="0"/>
    <x v="21"/>
  </r>
  <r>
    <d v="2171-11-26T00:00:00"/>
    <s v="вторник"/>
    <x v="0"/>
    <x v="21"/>
  </r>
  <r>
    <d v="2171-11-27T00:00:00"/>
    <s v="среда"/>
    <x v="0"/>
    <x v="21"/>
  </r>
  <r>
    <d v="2171-11-28T00:00:00"/>
    <s v="четверг"/>
    <x v="0"/>
    <x v="21"/>
  </r>
  <r>
    <d v="2171-11-29T00:00:00"/>
    <s v="пятница"/>
    <x v="0"/>
    <x v="21"/>
  </r>
  <r>
    <d v="2171-11-30T00:00:00"/>
    <s v="суббота"/>
    <x v="1"/>
    <x v="21"/>
  </r>
  <r>
    <d v="2171-12-01T00:00:00"/>
    <s v="воскресенье"/>
    <x v="1"/>
    <x v="21"/>
  </r>
  <r>
    <d v="2171-12-02T00:00:00"/>
    <s v="понедельник"/>
    <x v="0"/>
    <x v="21"/>
  </r>
  <r>
    <d v="2171-12-03T00:00:00"/>
    <s v="вторник"/>
    <x v="0"/>
    <x v="21"/>
  </r>
  <r>
    <d v="2171-12-04T00:00:00"/>
    <s v="среда"/>
    <x v="0"/>
    <x v="21"/>
  </r>
  <r>
    <d v="2171-12-05T00:00:00"/>
    <s v="четверг"/>
    <x v="0"/>
    <x v="21"/>
  </r>
  <r>
    <d v="2171-12-06T00:00:00"/>
    <s v="пятница"/>
    <x v="0"/>
    <x v="21"/>
  </r>
  <r>
    <d v="2171-12-07T00:00:00"/>
    <s v="суббота"/>
    <x v="1"/>
    <x v="21"/>
  </r>
  <r>
    <d v="2171-12-08T00:00:00"/>
    <s v="воскресенье"/>
    <x v="1"/>
    <x v="21"/>
  </r>
  <r>
    <d v="2171-12-09T00:00:00"/>
    <s v="понедельник"/>
    <x v="0"/>
    <x v="21"/>
  </r>
  <r>
    <d v="2171-12-10T00:00:00"/>
    <s v="вторник"/>
    <x v="0"/>
    <x v="21"/>
  </r>
  <r>
    <d v="2171-12-11T00:00:00"/>
    <s v="среда"/>
    <x v="0"/>
    <x v="21"/>
  </r>
  <r>
    <d v="2171-12-12T00:00:00"/>
    <s v="четверг"/>
    <x v="0"/>
    <x v="21"/>
  </r>
  <r>
    <d v="2171-12-13T00:00:00"/>
    <s v="пятница"/>
    <x v="0"/>
    <x v="21"/>
  </r>
  <r>
    <d v="2171-12-14T00:00:00"/>
    <s v="суббота"/>
    <x v="1"/>
    <x v="21"/>
  </r>
  <r>
    <d v="2171-12-15T00:00:00"/>
    <s v="воскресенье"/>
    <x v="1"/>
    <x v="21"/>
  </r>
  <r>
    <d v="2171-12-16T00:00:00"/>
    <s v="понедельник"/>
    <x v="0"/>
    <x v="21"/>
  </r>
  <r>
    <d v="2171-12-17T00:00:00"/>
    <s v="вторник"/>
    <x v="0"/>
    <x v="21"/>
  </r>
  <r>
    <d v="2171-12-18T00:00:00"/>
    <s v="среда"/>
    <x v="0"/>
    <x v="21"/>
  </r>
  <r>
    <d v="2171-12-19T00:00:00"/>
    <s v="четверг"/>
    <x v="0"/>
    <x v="21"/>
  </r>
  <r>
    <d v="2171-12-20T00:00:00"/>
    <s v="пятница"/>
    <x v="0"/>
    <x v="21"/>
  </r>
  <r>
    <d v="2171-12-21T00:00:00"/>
    <s v="суббота"/>
    <x v="1"/>
    <x v="21"/>
  </r>
  <r>
    <d v="2171-12-22T00:00:00"/>
    <s v="воскресенье"/>
    <x v="1"/>
    <x v="21"/>
  </r>
  <r>
    <d v="2171-12-23T00:00:00"/>
    <s v="понедельник"/>
    <x v="0"/>
    <x v="21"/>
  </r>
  <r>
    <d v="2171-12-24T00:00:00"/>
    <s v="вторник"/>
    <x v="0"/>
    <x v="21"/>
  </r>
  <r>
    <d v="2171-12-25T00:00:00"/>
    <s v="среда"/>
    <x v="0"/>
    <x v="21"/>
  </r>
  <r>
    <d v="2171-12-26T00:00:00"/>
    <s v="четверг"/>
    <x v="0"/>
    <x v="21"/>
  </r>
  <r>
    <d v="2171-12-27T00:00:00"/>
    <s v="пятница"/>
    <x v="0"/>
    <x v="21"/>
  </r>
  <r>
    <d v="2171-12-28T00:00:00"/>
    <s v="суббота"/>
    <x v="1"/>
    <x v="21"/>
  </r>
  <r>
    <d v="2171-12-29T00:00:00"/>
    <s v="воскресенье"/>
    <x v="1"/>
    <x v="21"/>
  </r>
  <r>
    <d v="2171-12-30T00:00:00"/>
    <s v="понедельник"/>
    <x v="0"/>
    <x v="21"/>
  </r>
  <r>
    <d v="2171-12-31T00:00:00"/>
    <s v="вторник"/>
    <x v="0"/>
    <x v="21"/>
  </r>
  <r>
    <d v="2172-01-01T00:00:00"/>
    <s v="среда"/>
    <x v="0"/>
    <x v="21"/>
  </r>
  <r>
    <d v="2172-01-02T00:00:00"/>
    <s v="четверг"/>
    <x v="0"/>
    <x v="21"/>
  </r>
  <r>
    <d v="2172-01-03T00:00:00"/>
    <s v="пятница"/>
    <x v="0"/>
    <x v="21"/>
  </r>
  <r>
    <d v="2172-01-04T00:00:00"/>
    <s v="суббота"/>
    <x v="1"/>
    <x v="2"/>
  </r>
  <r>
    <d v="2172-01-05T00:00:00"/>
    <s v="воскресенье"/>
    <x v="1"/>
    <x v="2"/>
  </r>
  <r>
    <d v="2172-01-06T00:00:00"/>
    <s v="понедельник"/>
    <x v="0"/>
    <x v="2"/>
  </r>
  <r>
    <d v="2172-01-07T00:00:00"/>
    <s v="вторник"/>
    <x v="0"/>
    <x v="2"/>
  </r>
  <r>
    <d v="2172-01-08T00:00:00"/>
    <s v="среда"/>
    <x v="0"/>
    <x v="2"/>
  </r>
  <r>
    <d v="2172-01-09T00:00:00"/>
    <s v="четверг"/>
    <x v="0"/>
    <x v="2"/>
  </r>
  <r>
    <d v="2172-01-10T00:00:00"/>
    <s v="пятница"/>
    <x v="0"/>
    <x v="2"/>
  </r>
  <r>
    <d v="2172-01-11T00:00:00"/>
    <s v="суббота"/>
    <x v="1"/>
    <x v="2"/>
  </r>
  <r>
    <d v="2172-01-12T00:00:00"/>
    <s v="воскресенье"/>
    <x v="1"/>
    <x v="2"/>
  </r>
  <r>
    <d v="2172-01-13T00:00:00"/>
    <s v="понедельник"/>
    <x v="0"/>
    <x v="2"/>
  </r>
  <r>
    <d v="2172-01-14T00:00:00"/>
    <s v="вторник"/>
    <x v="0"/>
    <x v="2"/>
  </r>
  <r>
    <d v="2172-01-15T00:00:00"/>
    <s v="среда"/>
    <x v="0"/>
    <x v="2"/>
  </r>
  <r>
    <d v="2172-01-16T00:00:00"/>
    <s v="четверг"/>
    <x v="0"/>
    <x v="2"/>
  </r>
  <r>
    <d v="2172-01-17T00:00:00"/>
    <s v="пятница"/>
    <x v="0"/>
    <x v="2"/>
  </r>
  <r>
    <d v="2172-01-18T00:00:00"/>
    <s v="суббота"/>
    <x v="1"/>
    <x v="2"/>
  </r>
  <r>
    <d v="2172-01-19T00:00:00"/>
    <s v="воскресенье"/>
    <x v="1"/>
    <x v="2"/>
  </r>
  <r>
    <d v="2172-01-20T00:00:00"/>
    <s v="понедельник"/>
    <x v="0"/>
    <x v="2"/>
  </r>
  <r>
    <d v="2172-01-21T00:00:00"/>
    <s v="вторник"/>
    <x v="0"/>
    <x v="2"/>
  </r>
  <r>
    <d v="2172-01-22T00:00:00"/>
    <s v="среда"/>
    <x v="0"/>
    <x v="2"/>
  </r>
  <r>
    <d v="2172-01-23T00:00:00"/>
    <s v="четверг"/>
    <x v="0"/>
    <x v="2"/>
  </r>
  <r>
    <d v="2172-01-24T00:00:00"/>
    <s v="пятница"/>
    <x v="0"/>
    <x v="2"/>
  </r>
  <r>
    <d v="2172-01-25T00:00:00"/>
    <s v="суббота"/>
    <x v="1"/>
    <x v="2"/>
  </r>
  <r>
    <d v="2172-01-26T00:00:00"/>
    <s v="воскресенье"/>
    <x v="1"/>
    <x v="2"/>
  </r>
  <r>
    <d v="2172-01-27T00:00:00"/>
    <s v="понедельник"/>
    <x v="0"/>
    <x v="2"/>
  </r>
  <r>
    <d v="2172-01-28T00:00:00"/>
    <s v="вторник"/>
    <x v="0"/>
    <x v="2"/>
  </r>
  <r>
    <d v="2172-01-29T00:00:00"/>
    <s v="среда"/>
    <x v="0"/>
    <x v="2"/>
  </r>
  <r>
    <d v="2172-01-30T00:00:00"/>
    <s v="четверг"/>
    <x v="0"/>
    <x v="2"/>
  </r>
  <r>
    <d v="2172-01-31T00:00:00"/>
    <s v="пятница"/>
    <x v="0"/>
    <x v="2"/>
  </r>
  <r>
    <d v="2172-02-01T00:00:00"/>
    <s v="суббота"/>
    <x v="1"/>
    <x v="2"/>
  </r>
  <r>
    <d v="2172-02-02T00:00:00"/>
    <s v="воскресенье"/>
    <x v="1"/>
    <x v="2"/>
  </r>
  <r>
    <d v="2172-02-03T00:00:00"/>
    <s v="понедельник"/>
    <x v="0"/>
    <x v="2"/>
  </r>
  <r>
    <d v="2172-02-04T00:00:00"/>
    <s v="вторник"/>
    <x v="0"/>
    <x v="3"/>
  </r>
  <r>
    <d v="2172-02-05T00:00:00"/>
    <s v="среда"/>
    <x v="0"/>
    <x v="3"/>
  </r>
  <r>
    <d v="2172-02-06T00:00:00"/>
    <s v="четверг"/>
    <x v="0"/>
    <x v="3"/>
  </r>
  <r>
    <d v="2172-02-07T00:00:00"/>
    <s v="пятница"/>
    <x v="0"/>
    <x v="3"/>
  </r>
  <r>
    <d v="2172-02-08T00:00:00"/>
    <s v="суббота"/>
    <x v="1"/>
    <x v="3"/>
  </r>
  <r>
    <d v="2172-02-09T00:00:00"/>
    <s v="воскресенье"/>
    <x v="1"/>
    <x v="3"/>
  </r>
  <r>
    <d v="2172-02-10T00:00:00"/>
    <s v="понедельник"/>
    <x v="0"/>
    <x v="3"/>
  </r>
  <r>
    <d v="2172-02-11T00:00:00"/>
    <s v="вторник"/>
    <x v="0"/>
    <x v="3"/>
  </r>
  <r>
    <d v="2172-02-12T00:00:00"/>
    <s v="среда"/>
    <x v="0"/>
    <x v="3"/>
  </r>
  <r>
    <d v="2172-02-13T00:00:00"/>
    <s v="четверг"/>
    <x v="0"/>
    <x v="3"/>
  </r>
  <r>
    <d v="2172-02-14T00:00:00"/>
    <s v="пятница"/>
    <x v="0"/>
    <x v="3"/>
  </r>
  <r>
    <d v="2172-02-15T00:00:00"/>
    <s v="суббота"/>
    <x v="1"/>
    <x v="3"/>
  </r>
  <r>
    <d v="2172-02-16T00:00:00"/>
    <s v="воскресенье"/>
    <x v="1"/>
    <x v="3"/>
  </r>
  <r>
    <d v="2172-02-17T00:00:00"/>
    <s v="понедельник"/>
    <x v="0"/>
    <x v="3"/>
  </r>
  <r>
    <d v="2172-02-18T00:00:00"/>
    <s v="вторник"/>
    <x v="0"/>
    <x v="3"/>
  </r>
  <r>
    <d v="2172-02-19T00:00:00"/>
    <s v="среда"/>
    <x v="0"/>
    <x v="3"/>
  </r>
  <r>
    <d v="2172-02-20T00:00:00"/>
    <s v="четверг"/>
    <x v="0"/>
    <x v="3"/>
  </r>
  <r>
    <d v="2172-02-21T00:00:00"/>
    <s v="пятница"/>
    <x v="0"/>
    <x v="3"/>
  </r>
  <r>
    <d v="2172-02-22T00:00:00"/>
    <s v="суббота"/>
    <x v="1"/>
    <x v="3"/>
  </r>
  <r>
    <d v="2172-02-23T00:00:00"/>
    <s v="воскресенье"/>
    <x v="1"/>
    <x v="3"/>
  </r>
  <r>
    <d v="2172-02-24T00:00:00"/>
    <s v="понедельник"/>
    <x v="0"/>
    <x v="3"/>
  </r>
  <r>
    <d v="2172-02-25T00:00:00"/>
    <s v="вторник"/>
    <x v="0"/>
    <x v="3"/>
  </r>
  <r>
    <d v="2172-02-26T00:00:00"/>
    <s v="среда"/>
    <x v="0"/>
    <x v="3"/>
  </r>
  <r>
    <d v="2172-02-27T00:00:00"/>
    <s v="четверг"/>
    <x v="0"/>
    <x v="3"/>
  </r>
  <r>
    <d v="2172-02-28T00:00:00"/>
    <s v="пятница"/>
    <x v="0"/>
    <x v="3"/>
  </r>
  <r>
    <d v="2172-02-29T00:00:00"/>
    <s v="суббота"/>
    <x v="1"/>
    <x v="3"/>
  </r>
  <r>
    <d v="2172-03-01T00:00:00"/>
    <s v="воскресенье"/>
    <x v="1"/>
    <x v="3"/>
  </r>
  <r>
    <d v="2172-03-02T00:00:00"/>
    <s v="понедельник"/>
    <x v="0"/>
    <x v="3"/>
  </r>
  <r>
    <d v="2172-03-03T00:00:00"/>
    <s v="вторник"/>
    <x v="0"/>
    <x v="3"/>
  </r>
  <r>
    <d v="2172-03-04T00:00:00"/>
    <s v="среда"/>
    <x v="0"/>
    <x v="3"/>
  </r>
  <r>
    <d v="2172-03-05T00:00:00"/>
    <s v="четверг"/>
    <x v="0"/>
    <x v="3"/>
  </r>
  <r>
    <d v="2172-03-06T00:00:00"/>
    <s v="пятница"/>
    <x v="0"/>
    <x v="3"/>
  </r>
  <r>
    <d v="2172-03-07T00:00:00"/>
    <s v="суббота"/>
    <x v="1"/>
    <x v="3"/>
  </r>
  <r>
    <d v="2172-03-08T00:00:00"/>
    <s v="воскресенье"/>
    <x v="1"/>
    <x v="3"/>
  </r>
  <r>
    <d v="2172-03-09T00:00:00"/>
    <s v="понедельник"/>
    <x v="0"/>
    <x v="3"/>
  </r>
  <r>
    <d v="2172-03-10T00:00:00"/>
    <s v="вторник"/>
    <x v="0"/>
    <x v="3"/>
  </r>
  <r>
    <d v="2172-03-11T00:00:00"/>
    <s v="среда"/>
    <x v="0"/>
    <x v="3"/>
  </r>
  <r>
    <d v="2172-03-12T00:00:00"/>
    <s v="четверг"/>
    <x v="0"/>
    <x v="3"/>
  </r>
  <r>
    <d v="2172-03-13T00:00:00"/>
    <s v="пятница"/>
    <x v="0"/>
    <x v="3"/>
  </r>
  <r>
    <d v="2172-03-14T00:00:00"/>
    <s v="суббота"/>
    <x v="1"/>
    <x v="3"/>
  </r>
  <r>
    <d v="2172-03-15T00:00:00"/>
    <s v="воскресенье"/>
    <x v="1"/>
    <x v="3"/>
  </r>
  <r>
    <d v="2172-03-16T00:00:00"/>
    <s v="понедельник"/>
    <x v="0"/>
    <x v="3"/>
  </r>
  <r>
    <d v="2172-03-17T00:00:00"/>
    <s v="вторник"/>
    <x v="0"/>
    <x v="3"/>
  </r>
  <r>
    <d v="2172-03-18T00:00:00"/>
    <s v="среда"/>
    <x v="0"/>
    <x v="3"/>
  </r>
  <r>
    <d v="2172-03-19T00:00:00"/>
    <s v="четверг"/>
    <x v="0"/>
    <x v="3"/>
  </r>
  <r>
    <d v="2172-03-20T00:00:00"/>
    <s v="пятница"/>
    <x v="0"/>
    <x v="3"/>
  </r>
  <r>
    <d v="2172-03-21T00:00:00"/>
    <s v="суббота"/>
    <x v="1"/>
    <x v="3"/>
  </r>
  <r>
    <d v="2172-03-22T00:00:00"/>
    <s v="воскресенье"/>
    <x v="1"/>
    <x v="3"/>
  </r>
  <r>
    <d v="2172-03-23T00:00:00"/>
    <s v="понедельник"/>
    <x v="0"/>
    <x v="3"/>
  </r>
  <r>
    <d v="2172-03-24T00:00:00"/>
    <s v="вторник"/>
    <x v="0"/>
    <x v="3"/>
  </r>
  <r>
    <d v="2172-03-25T00:00:00"/>
    <s v="среда"/>
    <x v="0"/>
    <x v="3"/>
  </r>
  <r>
    <d v="2172-03-26T00:00:00"/>
    <s v="четверг"/>
    <x v="0"/>
    <x v="3"/>
  </r>
  <r>
    <d v="2172-03-27T00:00:00"/>
    <s v="пятница"/>
    <x v="0"/>
    <x v="4"/>
  </r>
  <r>
    <d v="2172-03-28T00:00:00"/>
    <s v="суббота"/>
    <x v="1"/>
    <x v="4"/>
  </r>
  <r>
    <d v="2172-03-29T00:00:00"/>
    <s v="воскресенье"/>
    <x v="1"/>
    <x v="4"/>
  </r>
  <r>
    <d v="2172-03-30T00:00:00"/>
    <s v="понедельник"/>
    <x v="0"/>
    <x v="4"/>
  </r>
  <r>
    <d v="2172-03-31T00:00:00"/>
    <s v="вторник"/>
    <x v="0"/>
    <x v="4"/>
  </r>
  <r>
    <d v="2172-04-01T00:00:00"/>
    <s v="среда"/>
    <x v="0"/>
    <x v="4"/>
  </r>
  <r>
    <d v="2172-04-02T00:00:00"/>
    <s v="четверг"/>
    <x v="0"/>
    <x v="4"/>
  </r>
  <r>
    <d v="2172-04-03T00:00:00"/>
    <s v="пятница"/>
    <x v="0"/>
    <x v="4"/>
  </r>
  <r>
    <d v="2172-04-04T00:00:00"/>
    <s v="суббота"/>
    <x v="1"/>
    <x v="4"/>
  </r>
  <r>
    <d v="2172-04-05T00:00:00"/>
    <s v="воскресенье"/>
    <x v="1"/>
    <x v="4"/>
  </r>
  <r>
    <d v="2172-04-06T00:00:00"/>
    <s v="понедельник"/>
    <x v="0"/>
    <x v="4"/>
  </r>
  <r>
    <d v="2172-04-07T00:00:00"/>
    <s v="вторник"/>
    <x v="0"/>
    <x v="4"/>
  </r>
  <r>
    <d v="2172-04-08T00:00:00"/>
    <s v="среда"/>
    <x v="0"/>
    <x v="4"/>
  </r>
  <r>
    <d v="2172-04-09T00:00:00"/>
    <s v="четверг"/>
    <x v="0"/>
    <x v="4"/>
  </r>
  <r>
    <d v="2172-04-10T00:00:00"/>
    <s v="пятница"/>
    <x v="0"/>
    <x v="4"/>
  </r>
  <r>
    <d v="2172-04-11T00:00:00"/>
    <s v="суббота"/>
    <x v="1"/>
    <x v="4"/>
  </r>
  <r>
    <d v="2172-04-12T00:00:00"/>
    <s v="воскресенье"/>
    <x v="1"/>
    <x v="4"/>
  </r>
  <r>
    <d v="2172-04-13T00:00:00"/>
    <s v="понедельник"/>
    <x v="0"/>
    <x v="4"/>
  </r>
  <r>
    <d v="2172-04-14T00:00:00"/>
    <s v="вторник"/>
    <x v="0"/>
    <x v="4"/>
  </r>
  <r>
    <d v="2172-04-15T00:00:00"/>
    <s v="среда"/>
    <x v="0"/>
    <x v="4"/>
  </r>
  <r>
    <d v="2172-04-16T00:00:00"/>
    <s v="четверг"/>
    <x v="0"/>
    <x v="4"/>
  </r>
  <r>
    <d v="2172-04-17T00:00:00"/>
    <s v="пятница"/>
    <x v="0"/>
    <x v="4"/>
  </r>
  <r>
    <d v="2172-04-18T00:00:00"/>
    <s v="суббота"/>
    <x v="1"/>
    <x v="4"/>
  </r>
  <r>
    <d v="2172-04-19T00:00:00"/>
    <s v="воскресенье"/>
    <x v="1"/>
    <x v="4"/>
  </r>
  <r>
    <d v="2172-04-20T00:00:00"/>
    <s v="понедельник"/>
    <x v="0"/>
    <x v="4"/>
  </r>
  <r>
    <d v="2172-04-21T00:00:00"/>
    <s v="вторник"/>
    <x v="0"/>
    <x v="4"/>
  </r>
  <r>
    <d v="2172-04-22T00:00:00"/>
    <s v="среда"/>
    <x v="0"/>
    <x v="4"/>
  </r>
  <r>
    <d v="2172-04-23T00:00:00"/>
    <s v="четверг"/>
    <x v="0"/>
    <x v="4"/>
  </r>
  <r>
    <d v="2172-04-24T00:00:00"/>
    <s v="пятница"/>
    <x v="0"/>
    <x v="4"/>
  </r>
  <r>
    <d v="2172-04-25T00:00:00"/>
    <s v="суббота"/>
    <x v="1"/>
    <x v="4"/>
  </r>
  <r>
    <d v="2172-04-26T00:00:00"/>
    <s v="воскресенье"/>
    <x v="1"/>
    <x v="4"/>
  </r>
  <r>
    <d v="2172-04-27T00:00:00"/>
    <s v="понедельник"/>
    <x v="0"/>
    <x v="4"/>
  </r>
  <r>
    <d v="2172-04-28T00:00:00"/>
    <s v="вторник"/>
    <x v="0"/>
    <x v="4"/>
  </r>
  <r>
    <d v="2172-04-29T00:00:00"/>
    <s v="среда"/>
    <x v="0"/>
    <x v="4"/>
  </r>
  <r>
    <d v="2172-04-30T00:00:00"/>
    <s v="четверг"/>
    <x v="0"/>
    <x v="4"/>
  </r>
  <r>
    <d v="2172-05-01T00:00:00"/>
    <s v="пятница"/>
    <x v="0"/>
    <x v="4"/>
  </r>
  <r>
    <d v="2172-05-02T00:00:00"/>
    <s v="суббота"/>
    <x v="1"/>
    <x v="4"/>
  </r>
  <r>
    <d v="2172-05-03T00:00:00"/>
    <s v="воскресенье"/>
    <x v="1"/>
    <x v="4"/>
  </r>
  <r>
    <d v="2172-05-04T00:00:00"/>
    <s v="понедельник"/>
    <x v="0"/>
    <x v="5"/>
  </r>
  <r>
    <d v="2172-05-05T00:00:00"/>
    <s v="вторник"/>
    <x v="0"/>
    <x v="5"/>
  </r>
  <r>
    <d v="2172-05-06T00:00:00"/>
    <s v="среда"/>
    <x v="0"/>
    <x v="5"/>
  </r>
  <r>
    <d v="2172-05-07T00:00:00"/>
    <s v="четверг"/>
    <x v="0"/>
    <x v="5"/>
  </r>
  <r>
    <d v="2172-05-08T00:00:00"/>
    <s v="пятница"/>
    <x v="0"/>
    <x v="5"/>
  </r>
  <r>
    <d v="2172-05-09T00:00:00"/>
    <s v="суббота"/>
    <x v="1"/>
    <x v="5"/>
  </r>
  <r>
    <d v="2172-05-10T00:00:00"/>
    <s v="воскресенье"/>
    <x v="1"/>
    <x v="5"/>
  </r>
  <r>
    <d v="2172-05-11T00:00:00"/>
    <s v="понедельник"/>
    <x v="0"/>
    <x v="5"/>
  </r>
  <r>
    <d v="2172-05-12T00:00:00"/>
    <s v="вторник"/>
    <x v="0"/>
    <x v="5"/>
  </r>
  <r>
    <d v="2172-05-13T00:00:00"/>
    <s v="среда"/>
    <x v="0"/>
    <x v="5"/>
  </r>
  <r>
    <d v="2172-05-14T00:00:00"/>
    <s v="четверг"/>
    <x v="0"/>
    <x v="5"/>
  </r>
  <r>
    <d v="2172-05-15T00:00:00"/>
    <s v="пятница"/>
    <x v="0"/>
    <x v="5"/>
  </r>
  <r>
    <d v="2172-05-16T00:00:00"/>
    <s v="суббота"/>
    <x v="1"/>
    <x v="5"/>
  </r>
  <r>
    <d v="2172-05-17T00:00:00"/>
    <s v="воскресенье"/>
    <x v="1"/>
    <x v="5"/>
  </r>
  <r>
    <d v="2172-05-18T00:00:00"/>
    <s v="понедельник"/>
    <x v="0"/>
    <x v="5"/>
  </r>
  <r>
    <d v="2172-05-19T00:00:00"/>
    <s v="вторник"/>
    <x v="0"/>
    <x v="5"/>
  </r>
  <r>
    <d v="2172-05-20T00:00:00"/>
    <s v="среда"/>
    <x v="0"/>
    <x v="5"/>
  </r>
  <r>
    <d v="2172-05-21T00:00:00"/>
    <s v="четверг"/>
    <x v="0"/>
    <x v="5"/>
  </r>
  <r>
    <d v="2172-05-22T00:00:00"/>
    <s v="пятница"/>
    <x v="0"/>
    <x v="5"/>
  </r>
  <r>
    <d v="2172-05-23T00:00:00"/>
    <s v="суббота"/>
    <x v="1"/>
    <x v="5"/>
  </r>
  <r>
    <d v="2172-05-24T00:00:00"/>
    <s v="воскресенье"/>
    <x v="1"/>
    <x v="5"/>
  </r>
  <r>
    <d v="2172-05-25T00:00:00"/>
    <s v="понедельник"/>
    <x v="0"/>
    <x v="5"/>
  </r>
  <r>
    <d v="2172-05-26T00:00:00"/>
    <s v="вторник"/>
    <x v="0"/>
    <x v="5"/>
  </r>
  <r>
    <d v="2172-05-27T00:00:00"/>
    <s v="среда"/>
    <x v="0"/>
    <x v="5"/>
  </r>
  <r>
    <d v="2172-05-28T00:00:00"/>
    <s v="четверг"/>
    <x v="0"/>
    <x v="5"/>
  </r>
  <r>
    <d v="2172-05-29T00:00:00"/>
    <s v="пятница"/>
    <x v="0"/>
    <x v="5"/>
  </r>
  <r>
    <d v="2172-05-30T00:00:00"/>
    <s v="суббота"/>
    <x v="1"/>
    <x v="5"/>
  </r>
  <r>
    <d v="2172-05-31T00:00:00"/>
    <s v="воскресенье"/>
    <x v="1"/>
    <x v="5"/>
  </r>
  <r>
    <d v="2172-06-01T00:00:00"/>
    <s v="понедельник"/>
    <x v="0"/>
    <x v="5"/>
  </r>
  <r>
    <d v="2172-06-02T00:00:00"/>
    <s v="вторник"/>
    <x v="0"/>
    <x v="5"/>
  </r>
  <r>
    <d v="2172-06-03T00:00:00"/>
    <s v="среда"/>
    <x v="0"/>
    <x v="5"/>
  </r>
  <r>
    <d v="2172-06-04T00:00:00"/>
    <s v="четверг"/>
    <x v="0"/>
    <x v="5"/>
  </r>
  <r>
    <d v="2172-06-05T00:00:00"/>
    <s v="пятница"/>
    <x v="0"/>
    <x v="5"/>
  </r>
  <r>
    <d v="2172-06-06T00:00:00"/>
    <s v="суббота"/>
    <x v="1"/>
    <x v="5"/>
  </r>
  <r>
    <d v="2172-06-07T00:00:00"/>
    <s v="воскресенье"/>
    <x v="1"/>
    <x v="5"/>
  </r>
  <r>
    <d v="2172-06-08T00:00:00"/>
    <s v="понедельник"/>
    <x v="0"/>
    <x v="5"/>
  </r>
  <r>
    <d v="2172-06-09T00:00:00"/>
    <s v="вторник"/>
    <x v="0"/>
    <x v="5"/>
  </r>
  <r>
    <d v="2172-06-10T00:00:00"/>
    <s v="среда"/>
    <x v="0"/>
    <x v="5"/>
  </r>
  <r>
    <d v="2172-06-11T00:00:00"/>
    <s v="четверг"/>
    <x v="0"/>
    <x v="5"/>
  </r>
  <r>
    <d v="2172-06-12T00:00:00"/>
    <s v="пятница"/>
    <x v="0"/>
    <x v="5"/>
  </r>
  <r>
    <d v="2172-06-13T00:00:00"/>
    <s v="суббота"/>
    <x v="1"/>
    <x v="5"/>
  </r>
  <r>
    <d v="2172-06-14T00:00:00"/>
    <s v="воскресенье"/>
    <x v="1"/>
    <x v="5"/>
  </r>
  <r>
    <d v="2172-06-15T00:00:00"/>
    <s v="понедельник"/>
    <x v="0"/>
    <x v="6"/>
  </r>
  <r>
    <d v="2172-06-16T00:00:00"/>
    <s v="вторник"/>
    <x v="0"/>
    <x v="6"/>
  </r>
  <r>
    <d v="2172-06-17T00:00:00"/>
    <s v="среда"/>
    <x v="0"/>
    <x v="6"/>
  </r>
  <r>
    <d v="2172-06-18T00:00:00"/>
    <s v="четверг"/>
    <x v="0"/>
    <x v="6"/>
  </r>
  <r>
    <d v="2172-06-19T00:00:00"/>
    <s v="пятница"/>
    <x v="0"/>
    <x v="6"/>
  </r>
  <r>
    <d v="2172-06-20T00:00:00"/>
    <s v="суббота"/>
    <x v="1"/>
    <x v="6"/>
  </r>
  <r>
    <d v="2172-06-21T00:00:00"/>
    <s v="воскресенье"/>
    <x v="1"/>
    <x v="6"/>
  </r>
  <r>
    <d v="2172-06-22T00:00:00"/>
    <s v="понедельник"/>
    <x v="0"/>
    <x v="6"/>
  </r>
  <r>
    <d v="2172-06-23T00:00:00"/>
    <s v="вторник"/>
    <x v="0"/>
    <x v="6"/>
  </r>
  <r>
    <d v="2172-06-24T00:00:00"/>
    <s v="среда"/>
    <x v="0"/>
    <x v="6"/>
  </r>
  <r>
    <d v="2172-06-25T00:00:00"/>
    <s v="четверг"/>
    <x v="0"/>
    <x v="6"/>
  </r>
  <r>
    <d v="2172-06-26T00:00:00"/>
    <s v="пятница"/>
    <x v="0"/>
    <x v="6"/>
  </r>
  <r>
    <d v="2172-06-27T00:00:00"/>
    <s v="суббота"/>
    <x v="1"/>
    <x v="6"/>
  </r>
  <r>
    <d v="2172-06-28T00:00:00"/>
    <s v="воскресенье"/>
    <x v="1"/>
    <x v="6"/>
  </r>
  <r>
    <d v="2172-06-29T00:00:00"/>
    <s v="понедельник"/>
    <x v="0"/>
    <x v="6"/>
  </r>
  <r>
    <d v="2172-06-30T00:00:00"/>
    <s v="вторник"/>
    <x v="0"/>
    <x v="6"/>
  </r>
  <r>
    <d v="2172-07-01T00:00:00"/>
    <s v="среда"/>
    <x v="0"/>
    <x v="6"/>
  </r>
  <r>
    <d v="2172-07-02T00:00:00"/>
    <s v="четверг"/>
    <x v="0"/>
    <x v="6"/>
  </r>
  <r>
    <d v="2172-07-03T00:00:00"/>
    <s v="пятница"/>
    <x v="0"/>
    <x v="6"/>
  </r>
  <r>
    <d v="2172-07-04T00:00:00"/>
    <s v="суббота"/>
    <x v="1"/>
    <x v="6"/>
  </r>
  <r>
    <d v="2172-07-05T00:00:00"/>
    <s v="воскресенье"/>
    <x v="1"/>
    <x v="6"/>
  </r>
  <r>
    <d v="2172-07-06T00:00:00"/>
    <s v="понедельник"/>
    <x v="0"/>
    <x v="6"/>
  </r>
  <r>
    <d v="2172-07-07T00:00:00"/>
    <s v="вторник"/>
    <x v="0"/>
    <x v="6"/>
  </r>
  <r>
    <d v="2172-07-08T00:00:00"/>
    <s v="среда"/>
    <x v="0"/>
    <x v="6"/>
  </r>
  <r>
    <d v="2172-07-09T00:00:00"/>
    <s v="четверг"/>
    <x v="0"/>
    <x v="6"/>
  </r>
  <r>
    <d v="2172-07-10T00:00:00"/>
    <s v="пятница"/>
    <x v="0"/>
    <x v="6"/>
  </r>
  <r>
    <d v="2172-07-11T00:00:00"/>
    <s v="суббота"/>
    <x v="1"/>
    <x v="6"/>
  </r>
  <r>
    <d v="2172-07-12T00:00:00"/>
    <s v="воскресенье"/>
    <x v="1"/>
    <x v="6"/>
  </r>
  <r>
    <d v="2172-07-13T00:00:00"/>
    <s v="понедельник"/>
    <x v="0"/>
    <x v="6"/>
  </r>
  <r>
    <d v="2172-07-14T00:00:00"/>
    <s v="вторник"/>
    <x v="0"/>
    <x v="6"/>
  </r>
  <r>
    <d v="2172-07-15T00:00:00"/>
    <s v="среда"/>
    <x v="0"/>
    <x v="6"/>
  </r>
  <r>
    <d v="2172-07-16T00:00:00"/>
    <s v="четверг"/>
    <x v="0"/>
    <x v="6"/>
  </r>
  <r>
    <d v="2172-07-17T00:00:00"/>
    <s v="пятница"/>
    <x v="0"/>
    <x v="6"/>
  </r>
  <r>
    <d v="2172-07-18T00:00:00"/>
    <s v="суббота"/>
    <x v="1"/>
    <x v="6"/>
  </r>
  <r>
    <d v="2172-07-19T00:00:00"/>
    <s v="воскресенье"/>
    <x v="1"/>
    <x v="6"/>
  </r>
  <r>
    <d v="2172-07-20T00:00:00"/>
    <s v="понедельник"/>
    <x v="0"/>
    <x v="6"/>
  </r>
  <r>
    <d v="2172-07-21T00:00:00"/>
    <s v="вторник"/>
    <x v="0"/>
    <x v="6"/>
  </r>
  <r>
    <d v="2172-07-22T00:00:00"/>
    <s v="среда"/>
    <x v="0"/>
    <x v="6"/>
  </r>
  <r>
    <d v="2172-07-23T00:00:00"/>
    <s v="четверг"/>
    <x v="0"/>
    <x v="6"/>
  </r>
  <r>
    <d v="2172-07-24T00:00:00"/>
    <s v="пятница"/>
    <x v="0"/>
    <x v="6"/>
  </r>
  <r>
    <d v="2172-07-25T00:00:00"/>
    <s v="суббота"/>
    <x v="1"/>
    <x v="6"/>
  </r>
  <r>
    <d v="2172-07-26T00:00:00"/>
    <s v="воскресенье"/>
    <x v="1"/>
    <x v="6"/>
  </r>
  <r>
    <d v="2172-07-27T00:00:00"/>
    <s v="понедельник"/>
    <x v="0"/>
    <x v="6"/>
  </r>
  <r>
    <d v="2172-07-28T00:00:00"/>
    <s v="вторник"/>
    <x v="0"/>
    <x v="7"/>
  </r>
  <r>
    <d v="2172-07-29T00:00:00"/>
    <s v="среда"/>
    <x v="0"/>
    <x v="7"/>
  </r>
  <r>
    <d v="2172-07-30T00:00:00"/>
    <s v="четверг"/>
    <x v="0"/>
    <x v="7"/>
  </r>
  <r>
    <d v="2172-07-31T00:00:00"/>
    <s v="пятница"/>
    <x v="0"/>
    <x v="7"/>
  </r>
  <r>
    <d v="2172-08-01T00:00:00"/>
    <s v="суббота"/>
    <x v="1"/>
    <x v="7"/>
  </r>
  <r>
    <d v="2172-08-02T00:00:00"/>
    <s v="воскресенье"/>
    <x v="1"/>
    <x v="7"/>
  </r>
  <r>
    <d v="2172-08-03T00:00:00"/>
    <s v="понедельник"/>
    <x v="0"/>
    <x v="7"/>
  </r>
  <r>
    <d v="2172-08-04T00:00:00"/>
    <s v="вторник"/>
    <x v="0"/>
    <x v="7"/>
  </r>
  <r>
    <d v="2172-08-05T00:00:00"/>
    <s v="среда"/>
    <x v="0"/>
    <x v="7"/>
  </r>
  <r>
    <d v="2172-08-06T00:00:00"/>
    <s v="четверг"/>
    <x v="0"/>
    <x v="7"/>
  </r>
  <r>
    <d v="2172-08-07T00:00:00"/>
    <s v="пятница"/>
    <x v="0"/>
    <x v="7"/>
  </r>
  <r>
    <d v="2172-08-08T00:00:00"/>
    <s v="суббота"/>
    <x v="1"/>
    <x v="7"/>
  </r>
  <r>
    <d v="2172-08-09T00:00:00"/>
    <s v="воскресенье"/>
    <x v="1"/>
    <x v="7"/>
  </r>
  <r>
    <d v="2172-08-10T00:00:00"/>
    <s v="понедельник"/>
    <x v="0"/>
    <x v="7"/>
  </r>
  <r>
    <d v="2172-08-11T00:00:00"/>
    <s v="вторник"/>
    <x v="0"/>
    <x v="7"/>
  </r>
  <r>
    <d v="2172-08-12T00:00:00"/>
    <s v="среда"/>
    <x v="0"/>
    <x v="7"/>
  </r>
  <r>
    <d v="2172-08-13T00:00:00"/>
    <s v="четверг"/>
    <x v="0"/>
    <x v="7"/>
  </r>
  <r>
    <d v="2172-08-14T00:00:00"/>
    <s v="пятница"/>
    <x v="0"/>
    <x v="7"/>
  </r>
  <r>
    <d v="2172-08-15T00:00:00"/>
    <s v="суббота"/>
    <x v="1"/>
    <x v="7"/>
  </r>
  <r>
    <d v="2172-08-16T00:00:00"/>
    <s v="воскресенье"/>
    <x v="1"/>
    <x v="7"/>
  </r>
  <r>
    <d v="2172-08-17T00:00:00"/>
    <s v="понедельник"/>
    <x v="0"/>
    <x v="7"/>
  </r>
  <r>
    <d v="2172-08-18T00:00:00"/>
    <s v="вторник"/>
    <x v="0"/>
    <x v="7"/>
  </r>
  <r>
    <d v="2172-08-19T00:00:00"/>
    <s v="среда"/>
    <x v="0"/>
    <x v="7"/>
  </r>
  <r>
    <d v="2172-08-20T00:00:00"/>
    <s v="четверг"/>
    <x v="0"/>
    <x v="7"/>
  </r>
  <r>
    <d v="2172-08-21T00:00:00"/>
    <s v="пятница"/>
    <x v="0"/>
    <x v="7"/>
  </r>
  <r>
    <d v="2172-08-22T00:00:00"/>
    <s v="суббота"/>
    <x v="1"/>
    <x v="7"/>
  </r>
  <r>
    <d v="2172-08-23T00:00:00"/>
    <s v="воскресенье"/>
    <x v="1"/>
    <x v="7"/>
  </r>
  <r>
    <d v="2172-08-24T00:00:00"/>
    <s v="понедельник"/>
    <x v="0"/>
    <x v="7"/>
  </r>
  <r>
    <d v="2172-08-25T00:00:00"/>
    <s v="вторник"/>
    <x v="0"/>
    <x v="7"/>
  </r>
  <r>
    <d v="2172-08-26T00:00:00"/>
    <s v="среда"/>
    <x v="0"/>
    <x v="7"/>
  </r>
  <r>
    <d v="2172-08-27T00:00:00"/>
    <s v="четверг"/>
    <x v="0"/>
    <x v="7"/>
  </r>
  <r>
    <d v="2172-08-28T00:00:00"/>
    <s v="пятница"/>
    <x v="0"/>
    <x v="7"/>
  </r>
  <r>
    <d v="2172-08-29T00:00:00"/>
    <s v="суббота"/>
    <x v="1"/>
    <x v="7"/>
  </r>
  <r>
    <d v="2172-08-30T00:00:00"/>
    <s v="воскресенье"/>
    <x v="1"/>
    <x v="7"/>
  </r>
  <r>
    <d v="2172-08-31T00:00:00"/>
    <s v="понедельник"/>
    <x v="0"/>
    <x v="7"/>
  </r>
  <r>
    <d v="2172-09-01T00:00:00"/>
    <s v="вторник"/>
    <x v="0"/>
    <x v="7"/>
  </r>
  <r>
    <d v="2172-09-02T00:00:00"/>
    <s v="среда"/>
    <x v="0"/>
    <x v="7"/>
  </r>
  <r>
    <d v="2172-09-03T00:00:00"/>
    <s v="четверг"/>
    <x v="0"/>
    <x v="7"/>
  </r>
  <r>
    <d v="2172-09-04T00:00:00"/>
    <s v="пятница"/>
    <x v="0"/>
    <x v="7"/>
  </r>
  <r>
    <d v="2172-09-05T00:00:00"/>
    <s v="суббота"/>
    <x v="1"/>
    <x v="7"/>
  </r>
  <r>
    <d v="2172-09-06T00:00:00"/>
    <s v="воскресенье"/>
    <x v="1"/>
    <x v="7"/>
  </r>
  <r>
    <d v="2172-09-07T00:00:00"/>
    <s v="понедельник"/>
    <x v="0"/>
    <x v="7"/>
  </r>
  <r>
    <d v="2172-09-08T00:00:00"/>
    <s v="вторник"/>
    <x v="0"/>
    <x v="7"/>
  </r>
  <r>
    <d v="2172-09-09T00:00:00"/>
    <s v="среда"/>
    <x v="0"/>
    <x v="7"/>
  </r>
  <r>
    <d v="2172-09-10T00:00:00"/>
    <s v="четверг"/>
    <x v="0"/>
    <x v="7"/>
  </r>
  <r>
    <d v="2172-09-11T00:00:00"/>
    <s v="пятница"/>
    <x v="0"/>
    <x v="7"/>
  </r>
  <r>
    <d v="2172-09-12T00:00:00"/>
    <s v="суббота"/>
    <x v="1"/>
    <x v="7"/>
  </r>
  <r>
    <d v="2172-09-13T00:00:00"/>
    <s v="воскресенье"/>
    <x v="1"/>
    <x v="7"/>
  </r>
  <r>
    <d v="2172-09-14T00:00:00"/>
    <s v="понедельник"/>
    <x v="0"/>
    <x v="7"/>
  </r>
  <r>
    <d v="2172-09-15T00:00:00"/>
    <s v="вторник"/>
    <x v="0"/>
    <x v="7"/>
  </r>
  <r>
    <d v="2172-09-16T00:00:00"/>
    <s v="среда"/>
    <x v="0"/>
    <x v="7"/>
  </r>
  <r>
    <d v="2172-09-17T00:00:00"/>
    <s v="четверг"/>
    <x v="0"/>
    <x v="7"/>
  </r>
  <r>
    <d v="2172-09-18T00:00:00"/>
    <s v="пятница"/>
    <x v="0"/>
    <x v="8"/>
  </r>
  <r>
    <d v="2172-09-19T00:00:00"/>
    <s v="суббота"/>
    <x v="1"/>
    <x v="8"/>
  </r>
  <r>
    <d v="2172-09-20T00:00:00"/>
    <s v="воскресенье"/>
    <x v="1"/>
    <x v="8"/>
  </r>
  <r>
    <d v="2172-09-21T00:00:00"/>
    <s v="понедельник"/>
    <x v="0"/>
    <x v="8"/>
  </r>
  <r>
    <d v="2172-09-22T00:00:00"/>
    <s v="вторник"/>
    <x v="0"/>
    <x v="8"/>
  </r>
  <r>
    <d v="2172-09-23T00:00:00"/>
    <s v="среда"/>
    <x v="0"/>
    <x v="8"/>
  </r>
  <r>
    <d v="2172-09-24T00:00:00"/>
    <s v="четверг"/>
    <x v="0"/>
    <x v="8"/>
  </r>
  <r>
    <d v="2172-09-25T00:00:00"/>
    <s v="пятница"/>
    <x v="0"/>
    <x v="8"/>
  </r>
  <r>
    <d v="2172-09-26T00:00:00"/>
    <s v="суббота"/>
    <x v="1"/>
    <x v="8"/>
  </r>
  <r>
    <d v="2172-09-27T00:00:00"/>
    <s v="воскресенье"/>
    <x v="1"/>
    <x v="8"/>
  </r>
  <r>
    <d v="2172-09-28T00:00:00"/>
    <s v="понедельник"/>
    <x v="0"/>
    <x v="8"/>
  </r>
  <r>
    <d v="2172-09-29T00:00:00"/>
    <s v="вторник"/>
    <x v="0"/>
    <x v="8"/>
  </r>
  <r>
    <d v="2172-09-30T00:00:00"/>
    <s v="среда"/>
    <x v="0"/>
    <x v="8"/>
  </r>
  <r>
    <d v="2172-10-01T00:00:00"/>
    <s v="четверг"/>
    <x v="0"/>
    <x v="8"/>
  </r>
  <r>
    <d v="2172-10-02T00:00:00"/>
    <s v="пятница"/>
    <x v="0"/>
    <x v="8"/>
  </r>
  <r>
    <d v="2172-10-03T00:00:00"/>
    <s v="суббота"/>
    <x v="1"/>
    <x v="8"/>
  </r>
  <r>
    <d v="2172-10-04T00:00:00"/>
    <s v="воскресенье"/>
    <x v="1"/>
    <x v="8"/>
  </r>
  <r>
    <d v="2172-10-05T00:00:00"/>
    <s v="понедельник"/>
    <x v="0"/>
    <x v="8"/>
  </r>
  <r>
    <d v="2172-10-06T00:00:00"/>
    <s v="вторник"/>
    <x v="0"/>
    <x v="8"/>
  </r>
  <r>
    <d v="2172-10-07T00:00:00"/>
    <s v="среда"/>
    <x v="0"/>
    <x v="8"/>
  </r>
  <r>
    <d v="2172-10-08T00:00:00"/>
    <s v="четверг"/>
    <x v="0"/>
    <x v="8"/>
  </r>
  <r>
    <d v="2172-10-09T00:00:00"/>
    <s v="пятница"/>
    <x v="0"/>
    <x v="8"/>
  </r>
  <r>
    <d v="2172-10-10T00:00:00"/>
    <s v="суббота"/>
    <x v="1"/>
    <x v="8"/>
  </r>
  <r>
    <d v="2172-10-11T00:00:00"/>
    <s v="воскресенье"/>
    <x v="1"/>
    <x v="8"/>
  </r>
  <r>
    <d v="2172-10-12T00:00:00"/>
    <s v="понедельник"/>
    <x v="0"/>
    <x v="8"/>
  </r>
  <r>
    <d v="2172-10-13T00:00:00"/>
    <s v="вторник"/>
    <x v="0"/>
    <x v="8"/>
  </r>
  <r>
    <d v="2172-10-14T00:00:00"/>
    <s v="среда"/>
    <x v="0"/>
    <x v="8"/>
  </r>
  <r>
    <d v="2172-10-15T00:00:00"/>
    <s v="четверг"/>
    <x v="0"/>
    <x v="8"/>
  </r>
  <r>
    <d v="2172-10-16T00:00:00"/>
    <s v="пятница"/>
    <x v="0"/>
    <x v="8"/>
  </r>
  <r>
    <d v="2172-10-17T00:00:00"/>
    <s v="суббота"/>
    <x v="1"/>
    <x v="8"/>
  </r>
  <r>
    <d v="2172-10-18T00:00:00"/>
    <s v="воскресенье"/>
    <x v="1"/>
    <x v="8"/>
  </r>
  <r>
    <d v="2172-10-19T00:00:00"/>
    <s v="понедельник"/>
    <x v="0"/>
    <x v="8"/>
  </r>
  <r>
    <d v="2172-10-20T00:00:00"/>
    <s v="вторник"/>
    <x v="0"/>
    <x v="8"/>
  </r>
  <r>
    <d v="2172-10-21T00:00:00"/>
    <s v="среда"/>
    <x v="0"/>
    <x v="8"/>
  </r>
  <r>
    <d v="2172-10-22T00:00:00"/>
    <s v="четверг"/>
    <x v="0"/>
    <x v="8"/>
  </r>
  <r>
    <d v="2172-10-23T00:00:00"/>
    <s v="пятница"/>
    <x v="0"/>
    <x v="8"/>
  </r>
  <r>
    <d v="2172-10-24T00:00:00"/>
    <s v="суббота"/>
    <x v="1"/>
    <x v="8"/>
  </r>
  <r>
    <d v="2172-10-25T00:00:00"/>
    <s v="воскресенье"/>
    <x v="1"/>
    <x v="8"/>
  </r>
  <r>
    <d v="2172-10-26T00:00:00"/>
    <s v="понедельник"/>
    <x v="0"/>
    <x v="8"/>
  </r>
  <r>
    <d v="2172-10-27T00:00:00"/>
    <s v="вторник"/>
    <x v="0"/>
    <x v="8"/>
  </r>
  <r>
    <d v="2172-10-28T00:00:00"/>
    <s v="среда"/>
    <x v="0"/>
    <x v="8"/>
  </r>
  <r>
    <d v="2172-10-29T00:00:00"/>
    <s v="четверг"/>
    <x v="0"/>
    <x v="8"/>
  </r>
  <r>
    <d v="2172-10-30T00:00:00"/>
    <s v="пятница"/>
    <x v="0"/>
    <x v="8"/>
  </r>
  <r>
    <d v="2172-10-31T00:00:00"/>
    <s v="суббота"/>
    <x v="1"/>
    <x v="8"/>
  </r>
  <r>
    <d v="2172-11-01T00:00:00"/>
    <s v="воскресенье"/>
    <x v="1"/>
    <x v="8"/>
  </r>
  <r>
    <d v="2172-11-02T00:00:00"/>
    <s v="понедельник"/>
    <x v="0"/>
    <x v="8"/>
  </r>
  <r>
    <d v="2172-11-03T00:00:00"/>
    <s v="вторник"/>
    <x v="0"/>
    <x v="8"/>
  </r>
  <r>
    <d v="2172-11-04T00:00:00"/>
    <s v="среда"/>
    <x v="0"/>
    <x v="8"/>
  </r>
  <r>
    <d v="2172-11-05T00:00:00"/>
    <s v="четверг"/>
    <x v="0"/>
    <x v="8"/>
  </r>
  <r>
    <d v="2172-11-06T00:00:00"/>
    <s v="пятница"/>
    <x v="0"/>
    <x v="9"/>
  </r>
  <r>
    <d v="2172-11-07T00:00:00"/>
    <s v="суббота"/>
    <x v="1"/>
    <x v="9"/>
  </r>
  <r>
    <d v="2172-11-08T00:00:00"/>
    <s v="воскресенье"/>
    <x v="1"/>
    <x v="9"/>
  </r>
  <r>
    <d v="2172-11-09T00:00:00"/>
    <s v="понедельник"/>
    <x v="0"/>
    <x v="9"/>
  </r>
  <r>
    <d v="2172-11-10T00:00:00"/>
    <s v="вторник"/>
    <x v="0"/>
    <x v="9"/>
  </r>
  <r>
    <d v="2172-11-11T00:00:00"/>
    <s v="среда"/>
    <x v="0"/>
    <x v="9"/>
  </r>
  <r>
    <d v="2172-11-12T00:00:00"/>
    <s v="четверг"/>
    <x v="0"/>
    <x v="9"/>
  </r>
  <r>
    <d v="2172-11-13T00:00:00"/>
    <s v="пятница"/>
    <x v="0"/>
    <x v="9"/>
  </r>
  <r>
    <d v="2172-11-14T00:00:00"/>
    <s v="суббота"/>
    <x v="1"/>
    <x v="9"/>
  </r>
  <r>
    <d v="2172-11-15T00:00:00"/>
    <s v="воскресенье"/>
    <x v="1"/>
    <x v="9"/>
  </r>
  <r>
    <d v="2172-11-16T00:00:00"/>
    <s v="понедельник"/>
    <x v="0"/>
    <x v="9"/>
  </r>
  <r>
    <d v="2172-11-17T00:00:00"/>
    <s v="вторник"/>
    <x v="0"/>
    <x v="9"/>
  </r>
  <r>
    <d v="2172-11-18T00:00:00"/>
    <s v="среда"/>
    <x v="0"/>
    <x v="9"/>
  </r>
  <r>
    <d v="2172-11-19T00:00:00"/>
    <s v="четверг"/>
    <x v="0"/>
    <x v="9"/>
  </r>
  <r>
    <d v="2172-11-20T00:00:00"/>
    <s v="пятница"/>
    <x v="0"/>
    <x v="9"/>
  </r>
  <r>
    <d v="2172-11-21T00:00:00"/>
    <s v="суббота"/>
    <x v="1"/>
    <x v="9"/>
  </r>
  <r>
    <d v="2172-11-22T00:00:00"/>
    <s v="воскресенье"/>
    <x v="1"/>
    <x v="9"/>
  </r>
  <r>
    <d v="2172-11-23T00:00:00"/>
    <s v="понедельник"/>
    <x v="0"/>
    <x v="9"/>
  </r>
  <r>
    <d v="2172-11-24T00:00:00"/>
    <s v="вторник"/>
    <x v="0"/>
    <x v="9"/>
  </r>
  <r>
    <d v="2172-11-25T00:00:00"/>
    <s v="среда"/>
    <x v="0"/>
    <x v="9"/>
  </r>
  <r>
    <d v="2172-11-26T00:00:00"/>
    <s v="четверг"/>
    <x v="0"/>
    <x v="9"/>
  </r>
  <r>
    <d v="2172-11-27T00:00:00"/>
    <s v="пятница"/>
    <x v="0"/>
    <x v="9"/>
  </r>
  <r>
    <d v="2172-11-28T00:00:00"/>
    <s v="суббота"/>
    <x v="1"/>
    <x v="9"/>
  </r>
  <r>
    <d v="2172-11-29T00:00:00"/>
    <s v="воскресенье"/>
    <x v="1"/>
    <x v="9"/>
  </r>
  <r>
    <d v="2172-11-30T00:00:00"/>
    <s v="понедельник"/>
    <x v="0"/>
    <x v="9"/>
  </r>
  <r>
    <d v="2172-12-01T00:00:00"/>
    <s v="вторник"/>
    <x v="0"/>
    <x v="9"/>
  </r>
  <r>
    <d v="2172-12-02T00:00:00"/>
    <s v="среда"/>
    <x v="0"/>
    <x v="9"/>
  </r>
  <r>
    <d v="2172-12-03T00:00:00"/>
    <s v="четверг"/>
    <x v="0"/>
    <x v="9"/>
  </r>
  <r>
    <d v="2172-12-04T00:00:00"/>
    <s v="пятница"/>
    <x v="0"/>
    <x v="9"/>
  </r>
  <r>
    <d v="2172-12-05T00:00:00"/>
    <s v="суббота"/>
    <x v="1"/>
    <x v="9"/>
  </r>
  <r>
    <d v="2172-12-06T00:00:00"/>
    <s v="воскресенье"/>
    <x v="1"/>
    <x v="9"/>
  </r>
  <r>
    <d v="2172-12-07T00:00:00"/>
    <s v="понедельник"/>
    <x v="0"/>
    <x v="9"/>
  </r>
  <r>
    <d v="2172-12-08T00:00:00"/>
    <s v="вторник"/>
    <x v="0"/>
    <x v="9"/>
  </r>
  <r>
    <d v="2172-12-09T00:00:00"/>
    <s v="среда"/>
    <x v="0"/>
    <x v="9"/>
  </r>
  <r>
    <d v="2172-12-10T00:00:00"/>
    <s v="четверг"/>
    <x v="0"/>
    <x v="9"/>
  </r>
  <r>
    <d v="2172-12-11T00:00:00"/>
    <s v="пятница"/>
    <x v="0"/>
    <x v="9"/>
  </r>
  <r>
    <d v="2172-12-12T00:00:00"/>
    <s v="суббота"/>
    <x v="1"/>
    <x v="9"/>
  </r>
  <r>
    <d v="2172-12-13T00:00:00"/>
    <s v="воскресенье"/>
    <x v="1"/>
    <x v="9"/>
  </r>
  <r>
    <d v="2172-12-14T00:00:00"/>
    <s v="понедельник"/>
    <x v="0"/>
    <x v="9"/>
  </r>
  <r>
    <d v="2172-12-15T00:00:00"/>
    <s v="вторник"/>
    <x v="0"/>
    <x v="9"/>
  </r>
  <r>
    <d v="2172-12-16T00:00:00"/>
    <s v="среда"/>
    <x v="0"/>
    <x v="9"/>
  </r>
  <r>
    <d v="2172-12-17T00:00:00"/>
    <s v="четверг"/>
    <x v="0"/>
    <x v="9"/>
  </r>
  <r>
    <d v="2172-12-18T00:00:00"/>
    <s v="пятница"/>
    <x v="0"/>
    <x v="9"/>
  </r>
  <r>
    <d v="2172-12-19T00:00:00"/>
    <s v="суббота"/>
    <x v="1"/>
    <x v="9"/>
  </r>
  <r>
    <d v="2172-12-20T00:00:00"/>
    <s v="воскресенье"/>
    <x v="1"/>
    <x v="9"/>
  </r>
  <r>
    <d v="2172-12-21T00:00:00"/>
    <s v="понедельник"/>
    <x v="0"/>
    <x v="9"/>
  </r>
  <r>
    <d v="2172-12-22T00:00:00"/>
    <s v="вторник"/>
    <x v="0"/>
    <x v="9"/>
  </r>
  <r>
    <d v="2172-12-23T00:00:00"/>
    <s v="среда"/>
    <x v="0"/>
    <x v="9"/>
  </r>
  <r>
    <d v="2172-12-24T00:00:00"/>
    <s v="четверг"/>
    <x v="0"/>
    <x v="9"/>
  </r>
  <r>
    <d v="2172-12-25T00:00:00"/>
    <s v="пятница"/>
    <x v="0"/>
    <x v="9"/>
  </r>
  <r>
    <d v="2172-12-26T00:00:00"/>
    <s v="суббота"/>
    <x v="1"/>
    <x v="9"/>
  </r>
  <r>
    <d v="2172-12-27T00:00:00"/>
    <s v="воскресенье"/>
    <x v="1"/>
    <x v="9"/>
  </r>
  <r>
    <d v="2172-12-28T00:00:00"/>
    <s v="понедельник"/>
    <x v="0"/>
    <x v="9"/>
  </r>
  <r>
    <d v="2172-12-29T00:00:00"/>
    <s v="вторник"/>
    <x v="0"/>
    <x v="9"/>
  </r>
  <r>
    <d v="2172-12-30T00:00:00"/>
    <s v="среда"/>
    <x v="0"/>
    <x v="9"/>
  </r>
  <r>
    <d v="2172-12-31T00:00:00"/>
    <s v="четверг"/>
    <x v="0"/>
    <x v="9"/>
  </r>
  <r>
    <d v="2173-01-01T00:00:00"/>
    <s v="пятница"/>
    <x v="0"/>
    <x v="9"/>
  </r>
  <r>
    <d v="2173-01-02T00:00:00"/>
    <s v="суббота"/>
    <x v="1"/>
    <x v="9"/>
  </r>
  <r>
    <d v="2173-01-03T00:00:00"/>
    <s v="воскресенье"/>
    <x v="1"/>
    <x v="9"/>
  </r>
  <r>
    <d v="2173-01-04T00:00:00"/>
    <s v="понедельник"/>
    <x v="0"/>
    <x v="9"/>
  </r>
  <r>
    <d v="2173-01-05T00:00:00"/>
    <s v="вторник"/>
    <x v="0"/>
    <x v="9"/>
  </r>
  <r>
    <d v="2173-01-06T00:00:00"/>
    <s v="среда"/>
    <x v="0"/>
    <x v="9"/>
  </r>
  <r>
    <d v="2173-01-07T00:00:00"/>
    <s v="четверг"/>
    <x v="0"/>
    <x v="9"/>
  </r>
  <r>
    <d v="2173-01-08T00:00:00"/>
    <s v="пятница"/>
    <x v="0"/>
    <x v="9"/>
  </r>
  <r>
    <d v="2173-01-09T00:00:00"/>
    <s v="суббота"/>
    <x v="1"/>
    <x v="9"/>
  </r>
  <r>
    <d v="2173-01-10T00:00:00"/>
    <s v="воскресенье"/>
    <x v="1"/>
    <x v="9"/>
  </r>
  <r>
    <d v="2173-01-11T00:00:00"/>
    <s v="понедельник"/>
    <x v="0"/>
    <x v="10"/>
  </r>
  <r>
    <d v="2173-01-12T00:00:00"/>
    <s v="вторник"/>
    <x v="0"/>
    <x v="10"/>
  </r>
  <r>
    <d v="2173-01-13T00:00:00"/>
    <s v="среда"/>
    <x v="0"/>
    <x v="10"/>
  </r>
  <r>
    <d v="2173-01-14T00:00:00"/>
    <s v="четверг"/>
    <x v="0"/>
    <x v="10"/>
  </r>
  <r>
    <d v="2173-01-15T00:00:00"/>
    <s v="пятница"/>
    <x v="0"/>
    <x v="10"/>
  </r>
  <r>
    <d v="2173-01-16T00:00:00"/>
    <s v="суббота"/>
    <x v="1"/>
    <x v="10"/>
  </r>
  <r>
    <d v="2173-01-17T00:00:00"/>
    <s v="воскресенье"/>
    <x v="1"/>
    <x v="10"/>
  </r>
  <r>
    <d v="2173-01-18T00:00:00"/>
    <s v="понедельник"/>
    <x v="0"/>
    <x v="10"/>
  </r>
  <r>
    <d v="2173-01-19T00:00:00"/>
    <s v="вторник"/>
    <x v="0"/>
    <x v="10"/>
  </r>
  <r>
    <d v="2173-01-20T00:00:00"/>
    <s v="среда"/>
    <x v="0"/>
    <x v="10"/>
  </r>
  <r>
    <d v="2173-01-21T00:00:00"/>
    <s v="четверг"/>
    <x v="0"/>
    <x v="10"/>
  </r>
  <r>
    <d v="2173-01-22T00:00:00"/>
    <s v="пятница"/>
    <x v="0"/>
    <x v="10"/>
  </r>
  <r>
    <d v="2173-01-23T00:00:00"/>
    <s v="суббота"/>
    <x v="1"/>
    <x v="10"/>
  </r>
  <r>
    <d v="2173-01-24T00:00:00"/>
    <s v="воскресенье"/>
    <x v="1"/>
    <x v="10"/>
  </r>
  <r>
    <d v="2173-01-25T00:00:00"/>
    <s v="понедельник"/>
    <x v="0"/>
    <x v="10"/>
  </r>
  <r>
    <d v="2173-01-26T00:00:00"/>
    <s v="вторник"/>
    <x v="0"/>
    <x v="10"/>
  </r>
  <r>
    <d v="2173-01-27T00:00:00"/>
    <s v="среда"/>
    <x v="0"/>
    <x v="10"/>
  </r>
  <r>
    <d v="2173-01-28T00:00:00"/>
    <s v="четверг"/>
    <x v="0"/>
    <x v="10"/>
  </r>
  <r>
    <d v="2173-01-29T00:00:00"/>
    <s v="пятница"/>
    <x v="0"/>
    <x v="10"/>
  </r>
  <r>
    <d v="2173-01-30T00:00:00"/>
    <s v="суббота"/>
    <x v="1"/>
    <x v="10"/>
  </r>
  <r>
    <d v="2173-01-31T00:00:00"/>
    <s v="воскресенье"/>
    <x v="1"/>
    <x v="10"/>
  </r>
  <r>
    <d v="2173-02-01T00:00:00"/>
    <s v="понедельник"/>
    <x v="0"/>
    <x v="10"/>
  </r>
  <r>
    <d v="2173-02-02T00:00:00"/>
    <s v="вторник"/>
    <x v="0"/>
    <x v="10"/>
  </r>
  <r>
    <d v="2173-02-03T00:00:00"/>
    <s v="среда"/>
    <x v="0"/>
    <x v="10"/>
  </r>
  <r>
    <d v="2173-02-04T00:00:00"/>
    <s v="четверг"/>
    <x v="0"/>
    <x v="10"/>
  </r>
  <r>
    <d v="2173-02-05T00:00:00"/>
    <s v="пятница"/>
    <x v="0"/>
    <x v="10"/>
  </r>
  <r>
    <d v="2173-02-06T00:00:00"/>
    <s v="суббота"/>
    <x v="1"/>
    <x v="10"/>
  </r>
  <r>
    <d v="2173-02-07T00:00:00"/>
    <s v="воскресенье"/>
    <x v="1"/>
    <x v="10"/>
  </r>
  <r>
    <d v="2173-02-08T00:00:00"/>
    <s v="понедельник"/>
    <x v="0"/>
    <x v="10"/>
  </r>
  <r>
    <d v="2173-02-09T00:00:00"/>
    <s v="вторник"/>
    <x v="0"/>
    <x v="10"/>
  </r>
  <r>
    <d v="2173-02-10T00:00:00"/>
    <s v="среда"/>
    <x v="0"/>
    <x v="10"/>
  </r>
  <r>
    <d v="2173-02-11T00:00:00"/>
    <s v="четверг"/>
    <x v="0"/>
    <x v="10"/>
  </r>
  <r>
    <d v="2173-02-12T00:00:00"/>
    <s v="пятница"/>
    <x v="0"/>
    <x v="10"/>
  </r>
  <r>
    <d v="2173-02-13T00:00:00"/>
    <s v="суббота"/>
    <x v="1"/>
    <x v="10"/>
  </r>
  <r>
    <d v="2173-02-14T00:00:00"/>
    <s v="воскресенье"/>
    <x v="1"/>
    <x v="10"/>
  </r>
  <r>
    <d v="2173-02-15T00:00:00"/>
    <s v="понедельник"/>
    <x v="0"/>
    <x v="10"/>
  </r>
  <r>
    <d v="2173-02-16T00:00:00"/>
    <s v="вторник"/>
    <x v="0"/>
    <x v="10"/>
  </r>
  <r>
    <d v="2173-02-17T00:00:00"/>
    <s v="среда"/>
    <x v="0"/>
    <x v="10"/>
  </r>
  <r>
    <d v="2173-02-18T00:00:00"/>
    <s v="четверг"/>
    <x v="0"/>
    <x v="10"/>
  </r>
  <r>
    <d v="2173-02-19T00:00:00"/>
    <s v="пятница"/>
    <x v="0"/>
    <x v="10"/>
  </r>
  <r>
    <d v="2173-02-20T00:00:00"/>
    <s v="суббота"/>
    <x v="1"/>
    <x v="10"/>
  </r>
  <r>
    <d v="2173-02-21T00:00:00"/>
    <s v="воскресенье"/>
    <x v="1"/>
    <x v="10"/>
  </r>
  <r>
    <d v="2173-02-22T00:00:00"/>
    <s v="понедельник"/>
    <x v="0"/>
    <x v="10"/>
  </r>
  <r>
    <d v="2173-02-23T00:00:00"/>
    <s v="вторник"/>
    <x v="0"/>
    <x v="10"/>
  </r>
  <r>
    <d v="2173-02-24T00:00:00"/>
    <s v="среда"/>
    <x v="0"/>
    <x v="10"/>
  </r>
  <r>
    <d v="2173-02-25T00:00:00"/>
    <s v="четверг"/>
    <x v="0"/>
    <x v="10"/>
  </r>
  <r>
    <d v="2173-02-26T00:00:00"/>
    <s v="пятница"/>
    <x v="0"/>
    <x v="10"/>
  </r>
  <r>
    <d v="2173-02-27T00:00:00"/>
    <s v="суббота"/>
    <x v="1"/>
    <x v="10"/>
  </r>
  <r>
    <d v="2173-02-28T00:00:00"/>
    <s v="воскресенье"/>
    <x v="1"/>
    <x v="10"/>
  </r>
  <r>
    <d v="2173-03-01T00:00:00"/>
    <s v="понедельник"/>
    <x v="0"/>
    <x v="10"/>
  </r>
  <r>
    <d v="2173-03-02T00:00:00"/>
    <s v="вторник"/>
    <x v="0"/>
    <x v="10"/>
  </r>
  <r>
    <d v="2173-03-03T00:00:00"/>
    <s v="среда"/>
    <x v="0"/>
    <x v="10"/>
  </r>
  <r>
    <d v="2173-03-04T00:00:00"/>
    <s v="четверг"/>
    <x v="0"/>
    <x v="10"/>
  </r>
  <r>
    <d v="2173-03-05T00:00:00"/>
    <s v="пятница"/>
    <x v="0"/>
    <x v="10"/>
  </r>
  <r>
    <d v="2173-03-06T00:00:00"/>
    <s v="суббота"/>
    <x v="1"/>
    <x v="10"/>
  </r>
  <r>
    <d v="2173-03-07T00:00:00"/>
    <s v="воскресенье"/>
    <x v="1"/>
    <x v="10"/>
  </r>
  <r>
    <d v="2173-03-08T00:00:00"/>
    <s v="понедельник"/>
    <x v="0"/>
    <x v="10"/>
  </r>
  <r>
    <d v="2173-03-09T00:00:00"/>
    <s v="вторник"/>
    <x v="0"/>
    <x v="10"/>
  </r>
  <r>
    <d v="2173-03-10T00:00:00"/>
    <s v="среда"/>
    <x v="0"/>
    <x v="10"/>
  </r>
  <r>
    <d v="2173-03-11T00:00:00"/>
    <s v="четверг"/>
    <x v="0"/>
    <x v="10"/>
  </r>
  <r>
    <d v="2173-03-12T00:00:00"/>
    <s v="пятница"/>
    <x v="0"/>
    <x v="10"/>
  </r>
  <r>
    <d v="2173-03-13T00:00:00"/>
    <s v="суббота"/>
    <x v="1"/>
    <x v="10"/>
  </r>
  <r>
    <d v="2173-03-14T00:00:00"/>
    <s v="воскресенье"/>
    <x v="1"/>
    <x v="10"/>
  </r>
  <r>
    <d v="2173-03-15T00:00:00"/>
    <s v="понедельник"/>
    <x v="0"/>
    <x v="10"/>
  </r>
  <r>
    <d v="2173-03-16T00:00:00"/>
    <s v="вторник"/>
    <x v="0"/>
    <x v="10"/>
  </r>
  <r>
    <d v="2173-03-17T00:00:00"/>
    <s v="среда"/>
    <x v="0"/>
    <x v="10"/>
  </r>
  <r>
    <d v="2173-03-18T00:00:00"/>
    <s v="четверг"/>
    <x v="0"/>
    <x v="10"/>
  </r>
  <r>
    <d v="2173-03-19T00:00:00"/>
    <s v="пятница"/>
    <x v="0"/>
    <x v="10"/>
  </r>
  <r>
    <d v="2173-03-20T00:00:00"/>
    <s v="суббота"/>
    <x v="1"/>
    <x v="10"/>
  </r>
  <r>
    <d v="2173-03-21T00:00:00"/>
    <s v="воскресенье"/>
    <x v="1"/>
    <x v="10"/>
  </r>
  <r>
    <d v="2173-03-22T00:00:00"/>
    <s v="понедельник"/>
    <x v="0"/>
    <x v="10"/>
  </r>
  <r>
    <d v="2173-03-23T00:00:00"/>
    <s v="вторник"/>
    <x v="0"/>
    <x v="10"/>
  </r>
  <r>
    <d v="2173-03-24T00:00:00"/>
    <s v="среда"/>
    <x v="0"/>
    <x v="10"/>
  </r>
  <r>
    <d v="2173-03-25T00:00:00"/>
    <s v="четверг"/>
    <x v="0"/>
    <x v="10"/>
  </r>
  <r>
    <d v="2173-03-26T00:00:00"/>
    <s v="пятница"/>
    <x v="0"/>
    <x v="10"/>
  </r>
  <r>
    <d v="2173-03-27T00:00:00"/>
    <s v="суббота"/>
    <x v="1"/>
    <x v="10"/>
  </r>
  <r>
    <d v="2173-03-28T00:00:00"/>
    <s v="воскресенье"/>
    <x v="1"/>
    <x v="10"/>
  </r>
  <r>
    <d v="2173-03-29T00:00:00"/>
    <s v="понедельник"/>
    <x v="0"/>
    <x v="10"/>
  </r>
  <r>
    <d v="2173-03-30T00:00:00"/>
    <s v="вторник"/>
    <x v="0"/>
    <x v="10"/>
  </r>
  <r>
    <d v="2173-03-31T00:00:00"/>
    <s v="среда"/>
    <x v="0"/>
    <x v="10"/>
  </r>
  <r>
    <d v="2173-04-01T00:00:00"/>
    <s v="четверг"/>
    <x v="0"/>
    <x v="10"/>
  </r>
  <r>
    <d v="2173-04-02T00:00:00"/>
    <s v="пятница"/>
    <x v="0"/>
    <x v="10"/>
  </r>
  <r>
    <d v="2173-04-03T00:00:00"/>
    <s v="суббота"/>
    <x v="1"/>
    <x v="10"/>
  </r>
  <r>
    <d v="2173-04-04T00:00:00"/>
    <s v="воскресенье"/>
    <x v="1"/>
    <x v="10"/>
  </r>
  <r>
    <d v="2173-04-05T00:00:00"/>
    <s v="понедельник"/>
    <x v="0"/>
    <x v="10"/>
  </r>
  <r>
    <d v="2173-04-06T00:00:00"/>
    <s v="вторник"/>
    <x v="0"/>
    <x v="10"/>
  </r>
  <r>
    <d v="2173-04-07T00:00:00"/>
    <s v="среда"/>
    <x v="0"/>
    <x v="10"/>
  </r>
  <r>
    <d v="2173-04-08T00:00:00"/>
    <s v="четверг"/>
    <x v="0"/>
    <x v="11"/>
  </r>
  <r>
    <d v="2173-04-09T00:00:00"/>
    <s v="пятница"/>
    <x v="0"/>
    <x v="11"/>
  </r>
  <r>
    <d v="2173-04-10T00:00:00"/>
    <s v="суббота"/>
    <x v="1"/>
    <x v="11"/>
  </r>
  <r>
    <d v="2173-04-11T00:00:00"/>
    <s v="воскресенье"/>
    <x v="1"/>
    <x v="11"/>
  </r>
  <r>
    <d v="2173-04-12T00:00:00"/>
    <s v="понедельник"/>
    <x v="0"/>
    <x v="11"/>
  </r>
  <r>
    <d v="2173-04-13T00:00:00"/>
    <s v="вторник"/>
    <x v="0"/>
    <x v="11"/>
  </r>
  <r>
    <d v="2173-04-14T00:00:00"/>
    <s v="среда"/>
    <x v="0"/>
    <x v="11"/>
  </r>
  <r>
    <d v="2173-04-15T00:00:00"/>
    <s v="четверг"/>
    <x v="0"/>
    <x v="11"/>
  </r>
  <r>
    <d v="2173-04-16T00:00:00"/>
    <s v="пятница"/>
    <x v="0"/>
    <x v="11"/>
  </r>
  <r>
    <d v="2173-04-17T00:00:00"/>
    <s v="суббота"/>
    <x v="1"/>
    <x v="11"/>
  </r>
  <r>
    <d v="2173-04-18T00:00:00"/>
    <s v="воскресенье"/>
    <x v="1"/>
    <x v="11"/>
  </r>
  <r>
    <d v="2173-04-19T00:00:00"/>
    <s v="понедельник"/>
    <x v="0"/>
    <x v="11"/>
  </r>
  <r>
    <d v="2173-04-20T00:00:00"/>
    <s v="вторник"/>
    <x v="0"/>
    <x v="11"/>
  </r>
  <r>
    <d v="2173-04-21T00:00:00"/>
    <s v="среда"/>
    <x v="0"/>
    <x v="11"/>
  </r>
  <r>
    <d v="2173-04-22T00:00:00"/>
    <s v="четверг"/>
    <x v="0"/>
    <x v="11"/>
  </r>
  <r>
    <d v="2173-04-23T00:00:00"/>
    <s v="пятница"/>
    <x v="0"/>
    <x v="11"/>
  </r>
  <r>
    <d v="2173-04-24T00:00:00"/>
    <s v="суббота"/>
    <x v="1"/>
    <x v="11"/>
  </r>
  <r>
    <d v="2173-04-25T00:00:00"/>
    <s v="воскресенье"/>
    <x v="1"/>
    <x v="11"/>
  </r>
  <r>
    <d v="2173-04-26T00:00:00"/>
    <s v="понедельник"/>
    <x v="0"/>
    <x v="11"/>
  </r>
  <r>
    <d v="2173-04-27T00:00:00"/>
    <s v="вторник"/>
    <x v="0"/>
    <x v="11"/>
  </r>
  <r>
    <d v="2173-04-28T00:00:00"/>
    <s v="среда"/>
    <x v="0"/>
    <x v="11"/>
  </r>
  <r>
    <d v="2173-04-29T00:00:00"/>
    <s v="четверг"/>
    <x v="0"/>
    <x v="11"/>
  </r>
  <r>
    <d v="2173-04-30T00:00:00"/>
    <s v="пятница"/>
    <x v="0"/>
    <x v="11"/>
  </r>
  <r>
    <d v="2173-05-01T00:00:00"/>
    <s v="суббота"/>
    <x v="1"/>
    <x v="11"/>
  </r>
  <r>
    <d v="2173-05-02T00:00:00"/>
    <s v="воскресенье"/>
    <x v="1"/>
    <x v="11"/>
  </r>
  <r>
    <d v="2173-05-03T00:00:00"/>
    <s v="понедельник"/>
    <x v="0"/>
    <x v="11"/>
  </r>
  <r>
    <d v="2173-05-04T00:00:00"/>
    <s v="вторник"/>
    <x v="0"/>
    <x v="11"/>
  </r>
  <r>
    <d v="2173-05-05T00:00:00"/>
    <s v="среда"/>
    <x v="0"/>
    <x v="11"/>
  </r>
  <r>
    <d v="2173-05-06T00:00:00"/>
    <s v="четверг"/>
    <x v="0"/>
    <x v="11"/>
  </r>
  <r>
    <d v="2173-05-07T00:00:00"/>
    <s v="пятница"/>
    <x v="0"/>
    <x v="11"/>
  </r>
  <r>
    <d v="2173-05-08T00:00:00"/>
    <s v="суббота"/>
    <x v="1"/>
    <x v="11"/>
  </r>
  <r>
    <d v="2173-05-09T00:00:00"/>
    <s v="воскресенье"/>
    <x v="1"/>
    <x v="11"/>
  </r>
  <r>
    <d v="2173-05-10T00:00:00"/>
    <s v="понедельник"/>
    <x v="0"/>
    <x v="11"/>
  </r>
  <r>
    <d v="2173-05-11T00:00:00"/>
    <s v="вторник"/>
    <x v="0"/>
    <x v="11"/>
  </r>
  <r>
    <d v="2173-05-12T00:00:00"/>
    <s v="среда"/>
    <x v="0"/>
    <x v="11"/>
  </r>
  <r>
    <d v="2173-05-13T00:00:00"/>
    <s v="четверг"/>
    <x v="0"/>
    <x v="11"/>
  </r>
  <r>
    <d v="2173-05-14T00:00:00"/>
    <s v="пятница"/>
    <x v="0"/>
    <x v="11"/>
  </r>
  <r>
    <d v="2173-05-15T00:00:00"/>
    <s v="суббота"/>
    <x v="1"/>
    <x v="11"/>
  </r>
  <r>
    <d v="2173-05-16T00:00:00"/>
    <s v="воскресенье"/>
    <x v="1"/>
    <x v="11"/>
  </r>
  <r>
    <d v="2173-05-17T00:00:00"/>
    <s v="понедельник"/>
    <x v="0"/>
    <x v="11"/>
  </r>
  <r>
    <d v="2173-05-18T00:00:00"/>
    <s v="вторник"/>
    <x v="0"/>
    <x v="11"/>
  </r>
  <r>
    <d v="2173-05-19T00:00:00"/>
    <s v="среда"/>
    <x v="0"/>
    <x v="11"/>
  </r>
  <r>
    <d v="2173-05-20T00:00:00"/>
    <s v="четверг"/>
    <x v="0"/>
    <x v="11"/>
  </r>
  <r>
    <d v="2173-05-21T00:00:00"/>
    <s v="пятница"/>
    <x v="0"/>
    <x v="11"/>
  </r>
  <r>
    <d v="2173-05-22T00:00:00"/>
    <s v="суббота"/>
    <x v="1"/>
    <x v="11"/>
  </r>
  <r>
    <d v="2173-05-23T00:00:00"/>
    <s v="воскресенье"/>
    <x v="1"/>
    <x v="11"/>
  </r>
  <r>
    <d v="2173-05-24T00:00:00"/>
    <s v="понедельник"/>
    <x v="0"/>
    <x v="11"/>
  </r>
  <r>
    <d v="2173-05-25T00:00:00"/>
    <s v="вторник"/>
    <x v="0"/>
    <x v="11"/>
  </r>
  <r>
    <d v="2173-05-26T00:00:00"/>
    <s v="среда"/>
    <x v="0"/>
    <x v="11"/>
  </r>
  <r>
    <d v="2173-05-27T00:00:00"/>
    <s v="четверг"/>
    <x v="0"/>
    <x v="11"/>
  </r>
  <r>
    <d v="2173-05-28T00:00:00"/>
    <s v="пятница"/>
    <x v="0"/>
    <x v="11"/>
  </r>
  <r>
    <d v="2173-05-29T00:00:00"/>
    <s v="суббота"/>
    <x v="1"/>
    <x v="11"/>
  </r>
  <r>
    <d v="2173-05-30T00:00:00"/>
    <s v="воскресенье"/>
    <x v="1"/>
    <x v="11"/>
  </r>
  <r>
    <d v="2173-05-31T00:00:00"/>
    <s v="понедельник"/>
    <x v="0"/>
    <x v="11"/>
  </r>
  <r>
    <d v="2173-06-01T00:00:00"/>
    <s v="вторник"/>
    <x v="0"/>
    <x v="11"/>
  </r>
  <r>
    <d v="2173-06-02T00:00:00"/>
    <s v="среда"/>
    <x v="0"/>
    <x v="11"/>
  </r>
  <r>
    <d v="2173-06-03T00:00:00"/>
    <s v="четверг"/>
    <x v="0"/>
    <x v="11"/>
  </r>
  <r>
    <d v="2173-06-04T00:00:00"/>
    <s v="пятница"/>
    <x v="0"/>
    <x v="11"/>
  </r>
  <r>
    <d v="2173-06-05T00:00:00"/>
    <s v="суббота"/>
    <x v="1"/>
    <x v="11"/>
  </r>
  <r>
    <d v="2173-06-06T00:00:00"/>
    <s v="воскресенье"/>
    <x v="1"/>
    <x v="11"/>
  </r>
  <r>
    <d v="2173-06-07T00:00:00"/>
    <s v="понедельник"/>
    <x v="0"/>
    <x v="11"/>
  </r>
  <r>
    <d v="2173-06-08T00:00:00"/>
    <s v="вторник"/>
    <x v="0"/>
    <x v="11"/>
  </r>
  <r>
    <d v="2173-06-09T00:00:00"/>
    <s v="среда"/>
    <x v="0"/>
    <x v="11"/>
  </r>
  <r>
    <d v="2173-06-10T00:00:00"/>
    <s v="четверг"/>
    <x v="0"/>
    <x v="11"/>
  </r>
  <r>
    <d v="2173-06-11T00:00:00"/>
    <s v="пятница"/>
    <x v="0"/>
    <x v="11"/>
  </r>
  <r>
    <d v="2173-06-12T00:00:00"/>
    <s v="суббота"/>
    <x v="1"/>
    <x v="11"/>
  </r>
  <r>
    <d v="2173-06-13T00:00:00"/>
    <s v="воскресенье"/>
    <x v="1"/>
    <x v="11"/>
  </r>
  <r>
    <d v="2173-06-14T00:00:00"/>
    <s v="понедельник"/>
    <x v="0"/>
    <x v="11"/>
  </r>
  <r>
    <d v="2173-06-15T00:00:00"/>
    <s v="вторник"/>
    <x v="0"/>
    <x v="11"/>
  </r>
  <r>
    <d v="2173-06-16T00:00:00"/>
    <s v="среда"/>
    <x v="0"/>
    <x v="11"/>
  </r>
  <r>
    <d v="2173-06-17T00:00:00"/>
    <s v="четверг"/>
    <x v="0"/>
    <x v="11"/>
  </r>
  <r>
    <d v="2173-06-18T00:00:00"/>
    <s v="пятница"/>
    <x v="0"/>
    <x v="11"/>
  </r>
  <r>
    <d v="2173-06-19T00:00:00"/>
    <s v="суббота"/>
    <x v="1"/>
    <x v="11"/>
  </r>
  <r>
    <d v="2173-06-20T00:00:00"/>
    <s v="воскресенье"/>
    <x v="1"/>
    <x v="11"/>
  </r>
  <r>
    <d v="2173-06-21T00:00:00"/>
    <s v="понедельник"/>
    <x v="0"/>
    <x v="11"/>
  </r>
  <r>
    <d v="2173-06-22T00:00:00"/>
    <s v="вторник"/>
    <x v="0"/>
    <x v="11"/>
  </r>
  <r>
    <d v="2173-06-23T00:00:00"/>
    <s v="среда"/>
    <x v="0"/>
    <x v="11"/>
  </r>
  <r>
    <d v="2173-06-24T00:00:00"/>
    <s v="четверг"/>
    <x v="0"/>
    <x v="11"/>
  </r>
  <r>
    <d v="2173-06-25T00:00:00"/>
    <s v="пятница"/>
    <x v="0"/>
    <x v="11"/>
  </r>
  <r>
    <d v="2173-06-26T00:00:00"/>
    <s v="суббота"/>
    <x v="1"/>
    <x v="11"/>
  </r>
  <r>
    <d v="2173-06-27T00:00:00"/>
    <s v="воскресенье"/>
    <x v="1"/>
    <x v="11"/>
  </r>
  <r>
    <d v="2173-06-28T00:00:00"/>
    <s v="понедельник"/>
    <x v="0"/>
    <x v="11"/>
  </r>
  <r>
    <d v="2173-06-29T00:00:00"/>
    <s v="вторник"/>
    <x v="0"/>
    <x v="11"/>
  </r>
  <r>
    <d v="2173-06-30T00:00:00"/>
    <s v="среда"/>
    <x v="0"/>
    <x v="11"/>
  </r>
  <r>
    <d v="2173-07-01T00:00:00"/>
    <s v="четверг"/>
    <x v="0"/>
    <x v="11"/>
  </r>
  <r>
    <d v="2173-07-02T00:00:00"/>
    <s v="пятница"/>
    <x v="0"/>
    <x v="11"/>
  </r>
  <r>
    <d v="2173-07-03T00:00:00"/>
    <s v="суббота"/>
    <x v="1"/>
    <x v="11"/>
  </r>
  <r>
    <d v="2173-07-04T00:00:00"/>
    <s v="воскресенье"/>
    <x v="1"/>
    <x v="11"/>
  </r>
  <r>
    <d v="2173-07-05T00:00:00"/>
    <s v="понедельник"/>
    <x v="0"/>
    <x v="11"/>
  </r>
  <r>
    <d v="2173-07-06T00:00:00"/>
    <s v="вторник"/>
    <x v="0"/>
    <x v="11"/>
  </r>
  <r>
    <d v="2173-07-07T00:00:00"/>
    <s v="среда"/>
    <x v="0"/>
    <x v="11"/>
  </r>
  <r>
    <d v="2173-07-08T00:00:00"/>
    <s v="четверг"/>
    <x v="0"/>
    <x v="11"/>
  </r>
  <r>
    <d v="2173-07-09T00:00:00"/>
    <s v="пятница"/>
    <x v="0"/>
    <x v="11"/>
  </r>
  <r>
    <d v="2173-07-10T00:00:00"/>
    <s v="суббота"/>
    <x v="1"/>
    <x v="11"/>
  </r>
  <r>
    <d v="2173-07-11T00:00:00"/>
    <s v="воскресенье"/>
    <x v="1"/>
    <x v="12"/>
  </r>
  <r>
    <d v="2173-07-12T00:00:00"/>
    <s v="понедельник"/>
    <x v="0"/>
    <x v="12"/>
  </r>
  <r>
    <d v="2173-07-13T00:00:00"/>
    <s v="вторник"/>
    <x v="0"/>
    <x v="12"/>
  </r>
  <r>
    <d v="2173-07-14T00:00:00"/>
    <s v="среда"/>
    <x v="0"/>
    <x v="12"/>
  </r>
  <r>
    <d v="2173-07-15T00:00:00"/>
    <s v="четверг"/>
    <x v="0"/>
    <x v="12"/>
  </r>
  <r>
    <d v="2173-07-16T00:00:00"/>
    <s v="пятница"/>
    <x v="0"/>
    <x v="12"/>
  </r>
  <r>
    <d v="2173-07-17T00:00:00"/>
    <s v="суббота"/>
    <x v="1"/>
    <x v="12"/>
  </r>
  <r>
    <d v="2173-07-18T00:00:00"/>
    <s v="воскресенье"/>
    <x v="1"/>
    <x v="12"/>
  </r>
  <r>
    <d v="2173-07-19T00:00:00"/>
    <s v="понедельник"/>
    <x v="0"/>
    <x v="12"/>
  </r>
  <r>
    <d v="2173-07-20T00:00:00"/>
    <s v="вторник"/>
    <x v="0"/>
    <x v="12"/>
  </r>
  <r>
    <d v="2173-07-21T00:00:00"/>
    <s v="среда"/>
    <x v="0"/>
    <x v="12"/>
  </r>
  <r>
    <d v="2173-07-22T00:00:00"/>
    <s v="четверг"/>
    <x v="0"/>
    <x v="12"/>
  </r>
  <r>
    <d v="2173-07-23T00:00:00"/>
    <s v="пятница"/>
    <x v="0"/>
    <x v="12"/>
  </r>
  <r>
    <d v="2173-07-24T00:00:00"/>
    <s v="суббота"/>
    <x v="1"/>
    <x v="12"/>
  </r>
  <r>
    <d v="2173-07-25T00:00:00"/>
    <s v="воскресенье"/>
    <x v="1"/>
    <x v="12"/>
  </r>
  <r>
    <d v="2173-07-26T00:00:00"/>
    <s v="понедельник"/>
    <x v="0"/>
    <x v="12"/>
  </r>
  <r>
    <d v="2173-07-27T00:00:00"/>
    <s v="вторник"/>
    <x v="0"/>
    <x v="12"/>
  </r>
  <r>
    <d v="2173-07-28T00:00:00"/>
    <s v="среда"/>
    <x v="0"/>
    <x v="12"/>
  </r>
  <r>
    <d v="2173-07-29T00:00:00"/>
    <s v="четверг"/>
    <x v="0"/>
    <x v="12"/>
  </r>
  <r>
    <d v="2173-07-30T00:00:00"/>
    <s v="пятница"/>
    <x v="0"/>
    <x v="12"/>
  </r>
  <r>
    <d v="2173-07-31T00:00:00"/>
    <s v="суббота"/>
    <x v="1"/>
    <x v="12"/>
  </r>
  <r>
    <d v="2173-08-01T00:00:00"/>
    <s v="воскресенье"/>
    <x v="1"/>
    <x v="12"/>
  </r>
  <r>
    <d v="2173-08-02T00:00:00"/>
    <s v="понедельник"/>
    <x v="0"/>
    <x v="12"/>
  </r>
  <r>
    <d v="2173-08-03T00:00:00"/>
    <s v="вторник"/>
    <x v="0"/>
    <x v="12"/>
  </r>
  <r>
    <d v="2173-08-04T00:00:00"/>
    <s v="среда"/>
    <x v="0"/>
    <x v="12"/>
  </r>
  <r>
    <d v="2173-08-05T00:00:00"/>
    <s v="четверг"/>
    <x v="0"/>
    <x v="12"/>
  </r>
  <r>
    <d v="2173-08-06T00:00:00"/>
    <s v="пятница"/>
    <x v="0"/>
    <x v="12"/>
  </r>
  <r>
    <d v="2173-08-07T00:00:00"/>
    <s v="суббота"/>
    <x v="1"/>
    <x v="12"/>
  </r>
  <r>
    <d v="2173-08-08T00:00:00"/>
    <s v="воскресенье"/>
    <x v="1"/>
    <x v="12"/>
  </r>
  <r>
    <d v="2173-08-09T00:00:00"/>
    <s v="понедельник"/>
    <x v="0"/>
    <x v="12"/>
  </r>
  <r>
    <d v="2173-08-10T00:00:00"/>
    <s v="вторник"/>
    <x v="0"/>
    <x v="12"/>
  </r>
  <r>
    <d v="2173-08-11T00:00:00"/>
    <s v="среда"/>
    <x v="0"/>
    <x v="12"/>
  </r>
  <r>
    <d v="2173-08-12T00:00:00"/>
    <s v="четверг"/>
    <x v="0"/>
    <x v="12"/>
  </r>
  <r>
    <d v="2173-08-13T00:00:00"/>
    <s v="пятница"/>
    <x v="0"/>
    <x v="12"/>
  </r>
  <r>
    <d v="2173-08-14T00:00:00"/>
    <s v="суббота"/>
    <x v="1"/>
    <x v="12"/>
  </r>
  <r>
    <d v="2173-08-15T00:00:00"/>
    <s v="воскресенье"/>
    <x v="1"/>
    <x v="12"/>
  </r>
  <r>
    <d v="2173-08-16T00:00:00"/>
    <s v="понедельник"/>
    <x v="0"/>
    <x v="12"/>
  </r>
  <r>
    <d v="2173-08-17T00:00:00"/>
    <s v="вторник"/>
    <x v="0"/>
    <x v="12"/>
  </r>
  <r>
    <d v="2173-08-18T00:00:00"/>
    <s v="среда"/>
    <x v="0"/>
    <x v="12"/>
  </r>
  <r>
    <d v="2173-08-19T00:00:00"/>
    <s v="четверг"/>
    <x v="0"/>
    <x v="12"/>
  </r>
  <r>
    <d v="2173-08-20T00:00:00"/>
    <s v="пятница"/>
    <x v="0"/>
    <x v="12"/>
  </r>
  <r>
    <d v="2173-08-21T00:00:00"/>
    <s v="суббота"/>
    <x v="1"/>
    <x v="12"/>
  </r>
  <r>
    <d v="2173-08-22T00:00:00"/>
    <s v="воскресенье"/>
    <x v="1"/>
    <x v="12"/>
  </r>
  <r>
    <d v="2173-08-23T00:00:00"/>
    <s v="понедельник"/>
    <x v="0"/>
    <x v="12"/>
  </r>
  <r>
    <d v="2173-08-24T00:00:00"/>
    <s v="вторник"/>
    <x v="0"/>
    <x v="12"/>
  </r>
  <r>
    <d v="2173-08-25T00:00:00"/>
    <s v="среда"/>
    <x v="0"/>
    <x v="12"/>
  </r>
  <r>
    <d v="2173-08-26T00:00:00"/>
    <s v="четверг"/>
    <x v="0"/>
    <x v="12"/>
  </r>
  <r>
    <d v="2173-08-27T00:00:00"/>
    <s v="пятница"/>
    <x v="0"/>
    <x v="12"/>
  </r>
  <r>
    <d v="2173-08-28T00:00:00"/>
    <s v="суббота"/>
    <x v="1"/>
    <x v="12"/>
  </r>
  <r>
    <d v="2173-08-29T00:00:00"/>
    <s v="воскресенье"/>
    <x v="1"/>
    <x v="12"/>
  </r>
  <r>
    <d v="2173-08-30T00:00:00"/>
    <s v="понедельник"/>
    <x v="0"/>
    <x v="12"/>
  </r>
  <r>
    <d v="2173-08-31T00:00:00"/>
    <s v="вторник"/>
    <x v="0"/>
    <x v="12"/>
  </r>
  <r>
    <d v="2173-09-01T00:00:00"/>
    <s v="среда"/>
    <x v="0"/>
    <x v="12"/>
  </r>
  <r>
    <d v="2173-09-02T00:00:00"/>
    <s v="четверг"/>
    <x v="0"/>
    <x v="12"/>
  </r>
  <r>
    <d v="2173-09-03T00:00:00"/>
    <s v="пятница"/>
    <x v="0"/>
    <x v="12"/>
  </r>
  <r>
    <d v="2173-09-04T00:00:00"/>
    <s v="суббота"/>
    <x v="1"/>
    <x v="12"/>
  </r>
  <r>
    <d v="2173-09-05T00:00:00"/>
    <s v="воскресенье"/>
    <x v="1"/>
    <x v="12"/>
  </r>
  <r>
    <d v="2173-09-06T00:00:00"/>
    <s v="понедельник"/>
    <x v="0"/>
    <x v="12"/>
  </r>
  <r>
    <d v="2173-09-07T00:00:00"/>
    <s v="вторник"/>
    <x v="0"/>
    <x v="12"/>
  </r>
  <r>
    <d v="2173-09-08T00:00:00"/>
    <s v="среда"/>
    <x v="0"/>
    <x v="12"/>
  </r>
  <r>
    <d v="2173-09-09T00:00:00"/>
    <s v="четверг"/>
    <x v="0"/>
    <x v="12"/>
  </r>
  <r>
    <d v="2173-09-10T00:00:00"/>
    <s v="пятница"/>
    <x v="0"/>
    <x v="12"/>
  </r>
  <r>
    <d v="2173-09-11T00:00:00"/>
    <s v="суббота"/>
    <x v="1"/>
    <x v="12"/>
  </r>
  <r>
    <d v="2173-09-12T00:00:00"/>
    <s v="воскресенье"/>
    <x v="1"/>
    <x v="12"/>
  </r>
  <r>
    <d v="2173-09-13T00:00:00"/>
    <s v="понедельник"/>
    <x v="0"/>
    <x v="12"/>
  </r>
  <r>
    <d v="2173-09-14T00:00:00"/>
    <s v="вторник"/>
    <x v="0"/>
    <x v="12"/>
  </r>
  <r>
    <d v="2173-09-15T00:00:00"/>
    <s v="среда"/>
    <x v="0"/>
    <x v="12"/>
  </r>
  <r>
    <d v="2173-09-16T00:00:00"/>
    <s v="четверг"/>
    <x v="0"/>
    <x v="12"/>
  </r>
  <r>
    <d v="2173-09-17T00:00:00"/>
    <s v="пятница"/>
    <x v="0"/>
    <x v="12"/>
  </r>
  <r>
    <d v="2173-09-18T00:00:00"/>
    <s v="суббота"/>
    <x v="1"/>
    <x v="12"/>
  </r>
  <r>
    <d v="2173-09-19T00:00:00"/>
    <s v="воскресенье"/>
    <x v="1"/>
    <x v="12"/>
  </r>
  <r>
    <d v="2173-09-20T00:00:00"/>
    <s v="понедельник"/>
    <x v="0"/>
    <x v="12"/>
  </r>
  <r>
    <d v="2173-09-21T00:00:00"/>
    <s v="вторник"/>
    <x v="0"/>
    <x v="12"/>
  </r>
  <r>
    <d v="2173-09-22T00:00:00"/>
    <s v="среда"/>
    <x v="0"/>
    <x v="12"/>
  </r>
  <r>
    <d v="2173-09-23T00:00:00"/>
    <s v="четверг"/>
    <x v="0"/>
    <x v="12"/>
  </r>
  <r>
    <d v="2173-09-24T00:00:00"/>
    <s v="пятница"/>
    <x v="0"/>
    <x v="12"/>
  </r>
  <r>
    <d v="2173-09-25T00:00:00"/>
    <s v="суббота"/>
    <x v="1"/>
    <x v="13"/>
  </r>
  <r>
    <d v="2173-09-26T00:00:00"/>
    <s v="воскресенье"/>
    <x v="1"/>
    <x v="13"/>
  </r>
  <r>
    <d v="2173-09-27T00:00:00"/>
    <s v="понедельник"/>
    <x v="0"/>
    <x v="13"/>
  </r>
  <r>
    <d v="2173-09-28T00:00:00"/>
    <s v="вторник"/>
    <x v="0"/>
    <x v="13"/>
  </r>
  <r>
    <d v="2173-09-29T00:00:00"/>
    <s v="среда"/>
    <x v="0"/>
    <x v="13"/>
  </r>
  <r>
    <d v="2173-09-30T00:00:00"/>
    <s v="четверг"/>
    <x v="0"/>
    <x v="13"/>
  </r>
  <r>
    <d v="2173-10-01T00:00:00"/>
    <s v="пятница"/>
    <x v="0"/>
    <x v="13"/>
  </r>
  <r>
    <d v="2173-10-02T00:00:00"/>
    <s v="суббота"/>
    <x v="1"/>
    <x v="13"/>
  </r>
  <r>
    <d v="2173-10-03T00:00:00"/>
    <s v="воскресенье"/>
    <x v="1"/>
    <x v="13"/>
  </r>
  <r>
    <d v="2173-10-04T00:00:00"/>
    <s v="понедельник"/>
    <x v="0"/>
    <x v="13"/>
  </r>
  <r>
    <d v="2173-10-05T00:00:00"/>
    <s v="вторник"/>
    <x v="0"/>
    <x v="13"/>
  </r>
  <r>
    <d v="2173-10-06T00:00:00"/>
    <s v="среда"/>
    <x v="0"/>
    <x v="13"/>
  </r>
  <r>
    <d v="2173-10-07T00:00:00"/>
    <s v="четверг"/>
    <x v="0"/>
    <x v="13"/>
  </r>
  <r>
    <d v="2173-10-08T00:00:00"/>
    <s v="пятница"/>
    <x v="0"/>
    <x v="13"/>
  </r>
  <r>
    <d v="2173-10-09T00:00:00"/>
    <s v="суббота"/>
    <x v="1"/>
    <x v="13"/>
  </r>
  <r>
    <d v="2173-10-10T00:00:00"/>
    <s v="воскресенье"/>
    <x v="1"/>
    <x v="13"/>
  </r>
  <r>
    <d v="2173-10-11T00:00:00"/>
    <s v="понедельник"/>
    <x v="0"/>
    <x v="13"/>
  </r>
  <r>
    <d v="2173-10-12T00:00:00"/>
    <s v="вторник"/>
    <x v="0"/>
    <x v="13"/>
  </r>
  <r>
    <d v="2173-10-13T00:00:00"/>
    <s v="среда"/>
    <x v="0"/>
    <x v="13"/>
  </r>
  <r>
    <d v="2173-10-14T00:00:00"/>
    <s v="четверг"/>
    <x v="0"/>
    <x v="13"/>
  </r>
  <r>
    <d v="2173-10-15T00:00:00"/>
    <s v="пятница"/>
    <x v="0"/>
    <x v="13"/>
  </r>
  <r>
    <d v="2173-10-16T00:00:00"/>
    <s v="суббота"/>
    <x v="1"/>
    <x v="13"/>
  </r>
  <r>
    <d v="2173-10-17T00:00:00"/>
    <s v="воскресенье"/>
    <x v="1"/>
    <x v="13"/>
  </r>
  <r>
    <d v="2173-10-18T00:00:00"/>
    <s v="понедельник"/>
    <x v="0"/>
    <x v="13"/>
  </r>
  <r>
    <d v="2173-10-19T00:00:00"/>
    <s v="вторник"/>
    <x v="0"/>
    <x v="13"/>
  </r>
  <r>
    <d v="2173-10-20T00:00:00"/>
    <s v="среда"/>
    <x v="0"/>
    <x v="13"/>
  </r>
  <r>
    <d v="2173-10-21T00:00:00"/>
    <s v="четверг"/>
    <x v="0"/>
    <x v="13"/>
  </r>
  <r>
    <d v="2173-10-22T00:00:00"/>
    <s v="пятница"/>
    <x v="0"/>
    <x v="13"/>
  </r>
  <r>
    <d v="2173-10-23T00:00:00"/>
    <s v="суббота"/>
    <x v="1"/>
    <x v="13"/>
  </r>
  <r>
    <d v="2173-10-24T00:00:00"/>
    <s v="воскресенье"/>
    <x v="1"/>
    <x v="13"/>
  </r>
  <r>
    <d v="2173-10-25T00:00:00"/>
    <s v="понедельник"/>
    <x v="0"/>
    <x v="13"/>
  </r>
  <r>
    <d v="2173-10-26T00:00:00"/>
    <s v="вторник"/>
    <x v="0"/>
    <x v="13"/>
  </r>
  <r>
    <d v="2173-10-27T00:00:00"/>
    <s v="среда"/>
    <x v="0"/>
    <x v="13"/>
  </r>
  <r>
    <d v="2173-10-28T00:00:00"/>
    <s v="четверг"/>
    <x v="0"/>
    <x v="13"/>
  </r>
  <r>
    <d v="2173-10-29T00:00:00"/>
    <s v="пятница"/>
    <x v="0"/>
    <x v="13"/>
  </r>
  <r>
    <d v="2173-10-30T00:00:00"/>
    <s v="суббота"/>
    <x v="1"/>
    <x v="13"/>
  </r>
  <r>
    <d v="2173-10-31T00:00:00"/>
    <s v="воскресенье"/>
    <x v="1"/>
    <x v="13"/>
  </r>
  <r>
    <d v="2173-11-01T00:00:00"/>
    <s v="понедельник"/>
    <x v="0"/>
    <x v="13"/>
  </r>
  <r>
    <d v="2173-11-02T00:00:00"/>
    <s v="вторник"/>
    <x v="0"/>
    <x v="13"/>
  </r>
  <r>
    <d v="2173-11-03T00:00:00"/>
    <s v="среда"/>
    <x v="0"/>
    <x v="13"/>
  </r>
  <r>
    <d v="2173-11-04T00:00:00"/>
    <s v="четверг"/>
    <x v="0"/>
    <x v="13"/>
  </r>
  <r>
    <d v="2173-11-05T00:00:00"/>
    <s v="пятница"/>
    <x v="0"/>
    <x v="13"/>
  </r>
  <r>
    <d v="2173-11-06T00:00:00"/>
    <s v="суббота"/>
    <x v="1"/>
    <x v="13"/>
  </r>
  <r>
    <d v="2173-11-07T00:00:00"/>
    <s v="воскресенье"/>
    <x v="1"/>
    <x v="13"/>
  </r>
  <r>
    <d v="2173-11-08T00:00:00"/>
    <s v="понедельник"/>
    <x v="0"/>
    <x v="13"/>
  </r>
  <r>
    <d v="2173-11-09T00:00:00"/>
    <s v="вторник"/>
    <x v="0"/>
    <x v="13"/>
  </r>
  <r>
    <d v="2173-11-10T00:00:00"/>
    <s v="среда"/>
    <x v="0"/>
    <x v="13"/>
  </r>
  <r>
    <d v="2173-11-11T00:00:00"/>
    <s v="четверг"/>
    <x v="0"/>
    <x v="13"/>
  </r>
  <r>
    <d v="2173-11-12T00:00:00"/>
    <s v="пятница"/>
    <x v="0"/>
    <x v="13"/>
  </r>
  <r>
    <d v="2173-11-13T00:00:00"/>
    <s v="суббота"/>
    <x v="1"/>
    <x v="13"/>
  </r>
  <r>
    <d v="2173-11-14T00:00:00"/>
    <s v="воскресенье"/>
    <x v="1"/>
    <x v="13"/>
  </r>
  <r>
    <d v="2173-11-15T00:00:00"/>
    <s v="понедельник"/>
    <x v="0"/>
    <x v="13"/>
  </r>
  <r>
    <d v="2173-11-16T00:00:00"/>
    <s v="вторник"/>
    <x v="0"/>
    <x v="13"/>
  </r>
  <r>
    <d v="2173-11-17T00:00:00"/>
    <s v="среда"/>
    <x v="0"/>
    <x v="13"/>
  </r>
  <r>
    <d v="2173-11-18T00:00:00"/>
    <s v="четверг"/>
    <x v="0"/>
    <x v="13"/>
  </r>
  <r>
    <d v="2173-11-19T00:00:00"/>
    <s v="пятница"/>
    <x v="0"/>
    <x v="13"/>
  </r>
  <r>
    <d v="2173-11-20T00:00:00"/>
    <s v="суббота"/>
    <x v="1"/>
    <x v="13"/>
  </r>
  <r>
    <d v="2173-11-21T00:00:00"/>
    <s v="воскресенье"/>
    <x v="1"/>
    <x v="13"/>
  </r>
  <r>
    <d v="2173-11-22T00:00:00"/>
    <s v="понедельник"/>
    <x v="0"/>
    <x v="13"/>
  </r>
  <r>
    <d v="2173-11-23T00:00:00"/>
    <s v="вторник"/>
    <x v="0"/>
    <x v="13"/>
  </r>
  <r>
    <d v="2173-11-24T00:00:00"/>
    <s v="среда"/>
    <x v="0"/>
    <x v="13"/>
  </r>
  <r>
    <d v="2173-11-25T00:00:00"/>
    <s v="четверг"/>
    <x v="0"/>
    <x v="13"/>
  </r>
  <r>
    <d v="2173-11-26T00:00:00"/>
    <s v="пятница"/>
    <x v="0"/>
    <x v="13"/>
  </r>
  <r>
    <d v="2173-11-27T00:00:00"/>
    <s v="суббота"/>
    <x v="1"/>
    <x v="13"/>
  </r>
  <r>
    <d v="2173-11-28T00:00:00"/>
    <s v="воскресенье"/>
    <x v="1"/>
    <x v="13"/>
  </r>
  <r>
    <d v="2173-11-29T00:00:00"/>
    <s v="понедельник"/>
    <x v="0"/>
    <x v="13"/>
  </r>
  <r>
    <d v="2173-11-30T00:00:00"/>
    <s v="вторник"/>
    <x v="0"/>
    <x v="13"/>
  </r>
  <r>
    <d v="2173-12-01T00:00:00"/>
    <s v="среда"/>
    <x v="0"/>
    <x v="13"/>
  </r>
  <r>
    <d v="2173-12-02T00:00:00"/>
    <s v="четверг"/>
    <x v="0"/>
    <x v="13"/>
  </r>
  <r>
    <d v="2173-12-03T00:00:00"/>
    <s v="пятница"/>
    <x v="0"/>
    <x v="13"/>
  </r>
  <r>
    <d v="2173-12-04T00:00:00"/>
    <s v="суббота"/>
    <x v="1"/>
    <x v="13"/>
  </r>
  <r>
    <d v="2173-12-05T00:00:00"/>
    <s v="воскресенье"/>
    <x v="1"/>
    <x v="13"/>
  </r>
  <r>
    <d v="2173-12-06T00:00:00"/>
    <s v="понедельник"/>
    <x v="0"/>
    <x v="13"/>
  </r>
  <r>
    <d v="2173-12-07T00:00:00"/>
    <s v="вторник"/>
    <x v="0"/>
    <x v="13"/>
  </r>
  <r>
    <d v="2173-12-08T00:00:00"/>
    <s v="среда"/>
    <x v="0"/>
    <x v="13"/>
  </r>
  <r>
    <d v="2173-12-09T00:00:00"/>
    <s v="четверг"/>
    <x v="0"/>
    <x v="13"/>
  </r>
  <r>
    <d v="2173-12-10T00:00:00"/>
    <s v="пятница"/>
    <x v="0"/>
    <x v="13"/>
  </r>
  <r>
    <d v="2173-12-11T00:00:00"/>
    <s v="суббота"/>
    <x v="1"/>
    <x v="13"/>
  </r>
  <r>
    <d v="2173-12-12T00:00:00"/>
    <s v="воскресенье"/>
    <x v="1"/>
    <x v="13"/>
  </r>
  <r>
    <d v="2173-12-13T00:00:00"/>
    <s v="понедельник"/>
    <x v="0"/>
    <x v="13"/>
  </r>
  <r>
    <d v="2173-12-14T00:00:00"/>
    <s v="вторник"/>
    <x v="0"/>
    <x v="13"/>
  </r>
  <r>
    <d v="2173-12-15T00:00:00"/>
    <s v="среда"/>
    <x v="0"/>
    <x v="13"/>
  </r>
  <r>
    <d v="2173-12-16T00:00:00"/>
    <s v="четверг"/>
    <x v="0"/>
    <x v="13"/>
  </r>
  <r>
    <d v="2173-12-17T00:00:00"/>
    <s v="пятница"/>
    <x v="0"/>
    <x v="13"/>
  </r>
  <r>
    <d v="2173-12-18T00:00:00"/>
    <s v="суббота"/>
    <x v="1"/>
    <x v="14"/>
  </r>
  <r>
    <d v="2173-12-19T00:00:00"/>
    <s v="воскресенье"/>
    <x v="1"/>
    <x v="14"/>
  </r>
  <r>
    <d v="2173-12-20T00:00:00"/>
    <s v="понедельник"/>
    <x v="0"/>
    <x v="14"/>
  </r>
  <r>
    <d v="2173-12-21T00:00:00"/>
    <s v="вторник"/>
    <x v="0"/>
    <x v="14"/>
  </r>
  <r>
    <d v="2173-12-22T00:00:00"/>
    <s v="среда"/>
    <x v="0"/>
    <x v="14"/>
  </r>
  <r>
    <d v="2173-12-23T00:00:00"/>
    <s v="четверг"/>
    <x v="0"/>
    <x v="14"/>
  </r>
  <r>
    <d v="2173-12-24T00:00:00"/>
    <s v="пятница"/>
    <x v="0"/>
    <x v="14"/>
  </r>
  <r>
    <d v="2173-12-25T00:00:00"/>
    <s v="суббота"/>
    <x v="1"/>
    <x v="14"/>
  </r>
  <r>
    <d v="2173-12-26T00:00:00"/>
    <s v="воскресенье"/>
    <x v="1"/>
    <x v="14"/>
  </r>
  <r>
    <d v="2173-12-27T00:00:00"/>
    <s v="понедельник"/>
    <x v="0"/>
    <x v="14"/>
  </r>
  <r>
    <d v="2173-12-28T00:00:00"/>
    <s v="вторник"/>
    <x v="0"/>
    <x v="14"/>
  </r>
  <r>
    <d v="2173-12-29T00:00:00"/>
    <s v="среда"/>
    <x v="0"/>
    <x v="14"/>
  </r>
  <r>
    <d v="2173-12-30T00:00:00"/>
    <s v="четверг"/>
    <x v="0"/>
    <x v="14"/>
  </r>
  <r>
    <d v="2173-12-31T00:00:00"/>
    <s v="пятница"/>
    <x v="0"/>
    <x v="14"/>
  </r>
  <r>
    <d v="2174-01-01T00:00:00"/>
    <s v="суббота"/>
    <x v="1"/>
    <x v="14"/>
  </r>
  <r>
    <d v="2174-01-02T00:00:00"/>
    <s v="воскресенье"/>
    <x v="1"/>
    <x v="14"/>
  </r>
  <r>
    <d v="2174-01-03T00:00:00"/>
    <s v="понедельник"/>
    <x v="0"/>
    <x v="14"/>
  </r>
  <r>
    <d v="2174-01-04T00:00:00"/>
    <s v="вторник"/>
    <x v="0"/>
    <x v="14"/>
  </r>
  <r>
    <d v="2174-01-05T00:00:00"/>
    <s v="среда"/>
    <x v="0"/>
    <x v="14"/>
  </r>
  <r>
    <d v="2174-01-06T00:00:00"/>
    <s v="четверг"/>
    <x v="0"/>
    <x v="14"/>
  </r>
  <r>
    <d v="2174-01-07T00:00:00"/>
    <s v="пятница"/>
    <x v="0"/>
    <x v="14"/>
  </r>
  <r>
    <d v="2174-01-08T00:00:00"/>
    <s v="суббота"/>
    <x v="1"/>
    <x v="14"/>
  </r>
  <r>
    <d v="2174-01-09T00:00:00"/>
    <s v="воскресенье"/>
    <x v="1"/>
    <x v="14"/>
  </r>
  <r>
    <d v="2174-01-10T00:00:00"/>
    <s v="понедельник"/>
    <x v="0"/>
    <x v="14"/>
  </r>
  <r>
    <d v="2174-01-11T00:00:00"/>
    <s v="вторник"/>
    <x v="0"/>
    <x v="14"/>
  </r>
  <r>
    <d v="2174-01-12T00:00:00"/>
    <s v="среда"/>
    <x v="0"/>
    <x v="14"/>
  </r>
  <r>
    <d v="2174-01-13T00:00:00"/>
    <s v="четверг"/>
    <x v="0"/>
    <x v="14"/>
  </r>
  <r>
    <d v="2174-01-14T00:00:00"/>
    <s v="пятница"/>
    <x v="0"/>
    <x v="14"/>
  </r>
  <r>
    <d v="2174-01-15T00:00:00"/>
    <s v="суббота"/>
    <x v="1"/>
    <x v="14"/>
  </r>
  <r>
    <d v="2174-01-16T00:00:00"/>
    <s v="воскресенье"/>
    <x v="1"/>
    <x v="14"/>
  </r>
  <r>
    <d v="2174-01-17T00:00:00"/>
    <s v="понедельник"/>
    <x v="0"/>
    <x v="14"/>
  </r>
  <r>
    <d v="2174-01-18T00:00:00"/>
    <s v="вторник"/>
    <x v="0"/>
    <x v="14"/>
  </r>
  <r>
    <d v="2174-01-19T00:00:00"/>
    <s v="среда"/>
    <x v="0"/>
    <x v="14"/>
  </r>
  <r>
    <d v="2174-01-20T00:00:00"/>
    <s v="четверг"/>
    <x v="0"/>
    <x v="14"/>
  </r>
  <r>
    <d v="2174-01-21T00:00:00"/>
    <s v="пятница"/>
    <x v="0"/>
    <x v="14"/>
  </r>
  <r>
    <d v="2174-01-22T00:00:00"/>
    <s v="суббота"/>
    <x v="1"/>
    <x v="14"/>
  </r>
  <r>
    <d v="2174-01-23T00:00:00"/>
    <s v="воскресенье"/>
    <x v="1"/>
    <x v="14"/>
  </r>
  <r>
    <d v="2174-01-24T00:00:00"/>
    <s v="понедельник"/>
    <x v="0"/>
    <x v="14"/>
  </r>
  <r>
    <d v="2174-01-25T00:00:00"/>
    <s v="вторник"/>
    <x v="0"/>
    <x v="14"/>
  </r>
  <r>
    <d v="2174-01-26T00:00:00"/>
    <s v="среда"/>
    <x v="0"/>
    <x v="14"/>
  </r>
  <r>
    <d v="2174-01-27T00:00:00"/>
    <s v="четверг"/>
    <x v="0"/>
    <x v="14"/>
  </r>
  <r>
    <d v="2174-01-28T00:00:00"/>
    <s v="пятница"/>
    <x v="0"/>
    <x v="14"/>
  </r>
  <r>
    <d v="2174-01-29T00:00:00"/>
    <s v="суббота"/>
    <x v="1"/>
    <x v="14"/>
  </r>
  <r>
    <d v="2174-01-30T00:00:00"/>
    <s v="воскресенье"/>
    <x v="1"/>
    <x v="14"/>
  </r>
  <r>
    <d v="2174-01-31T00:00:00"/>
    <s v="понедельник"/>
    <x v="0"/>
    <x v="14"/>
  </r>
  <r>
    <d v="2174-02-01T00:00:00"/>
    <s v="вторник"/>
    <x v="0"/>
    <x v="14"/>
  </r>
  <r>
    <d v="2174-02-02T00:00:00"/>
    <s v="среда"/>
    <x v="0"/>
    <x v="14"/>
  </r>
  <r>
    <d v="2174-02-03T00:00:00"/>
    <s v="четверг"/>
    <x v="0"/>
    <x v="14"/>
  </r>
  <r>
    <d v="2174-02-04T00:00:00"/>
    <s v="пятница"/>
    <x v="0"/>
    <x v="14"/>
  </r>
  <r>
    <d v="2174-02-05T00:00:00"/>
    <s v="суббота"/>
    <x v="1"/>
    <x v="14"/>
  </r>
  <r>
    <d v="2174-02-06T00:00:00"/>
    <s v="воскресенье"/>
    <x v="1"/>
    <x v="14"/>
  </r>
  <r>
    <d v="2174-02-07T00:00:00"/>
    <s v="понедельник"/>
    <x v="0"/>
    <x v="14"/>
  </r>
  <r>
    <d v="2174-02-08T00:00:00"/>
    <s v="вторник"/>
    <x v="0"/>
    <x v="14"/>
  </r>
  <r>
    <d v="2174-02-09T00:00:00"/>
    <s v="среда"/>
    <x v="0"/>
    <x v="14"/>
  </r>
  <r>
    <d v="2174-02-10T00:00:00"/>
    <s v="четверг"/>
    <x v="0"/>
    <x v="14"/>
  </r>
  <r>
    <d v="2174-02-11T00:00:00"/>
    <s v="пятница"/>
    <x v="0"/>
    <x v="14"/>
  </r>
  <r>
    <d v="2174-02-12T00:00:00"/>
    <s v="суббота"/>
    <x v="1"/>
    <x v="14"/>
  </r>
  <r>
    <d v="2174-02-13T00:00:00"/>
    <s v="воскресенье"/>
    <x v="1"/>
    <x v="14"/>
  </r>
  <r>
    <d v="2174-02-14T00:00:00"/>
    <s v="понедельник"/>
    <x v="0"/>
    <x v="14"/>
  </r>
  <r>
    <d v="2174-02-15T00:00:00"/>
    <s v="вторник"/>
    <x v="0"/>
    <x v="14"/>
  </r>
  <r>
    <d v="2174-02-16T00:00:00"/>
    <s v="среда"/>
    <x v="0"/>
    <x v="14"/>
  </r>
  <r>
    <d v="2174-02-17T00:00:00"/>
    <s v="четверг"/>
    <x v="0"/>
    <x v="14"/>
  </r>
  <r>
    <d v="2174-02-18T00:00:00"/>
    <s v="пятница"/>
    <x v="0"/>
    <x v="14"/>
  </r>
  <r>
    <d v="2174-02-19T00:00:00"/>
    <s v="суббота"/>
    <x v="1"/>
    <x v="14"/>
  </r>
  <r>
    <d v="2174-02-20T00:00:00"/>
    <s v="воскресенье"/>
    <x v="1"/>
    <x v="14"/>
  </r>
  <r>
    <d v="2174-02-21T00:00:00"/>
    <s v="понедельник"/>
    <x v="0"/>
    <x v="14"/>
  </r>
  <r>
    <d v="2174-02-22T00:00:00"/>
    <s v="вторник"/>
    <x v="0"/>
    <x v="14"/>
  </r>
  <r>
    <d v="2174-02-23T00:00:00"/>
    <s v="среда"/>
    <x v="0"/>
    <x v="14"/>
  </r>
  <r>
    <d v="2174-02-24T00:00:00"/>
    <s v="четверг"/>
    <x v="0"/>
    <x v="14"/>
  </r>
  <r>
    <d v="2174-02-25T00:00:00"/>
    <s v="пятница"/>
    <x v="0"/>
    <x v="14"/>
  </r>
  <r>
    <d v="2174-02-26T00:00:00"/>
    <s v="суббота"/>
    <x v="1"/>
    <x v="14"/>
  </r>
  <r>
    <d v="2174-02-27T00:00:00"/>
    <s v="воскресенье"/>
    <x v="1"/>
    <x v="14"/>
  </r>
  <r>
    <d v="2174-02-28T00:00:00"/>
    <s v="понедельник"/>
    <x v="0"/>
    <x v="14"/>
  </r>
  <r>
    <d v="2174-03-01T00:00:00"/>
    <s v="вторник"/>
    <x v="0"/>
    <x v="14"/>
  </r>
  <r>
    <d v="2174-03-02T00:00:00"/>
    <s v="среда"/>
    <x v="0"/>
    <x v="14"/>
  </r>
  <r>
    <d v="2174-03-03T00:00:00"/>
    <s v="четверг"/>
    <x v="0"/>
    <x v="14"/>
  </r>
  <r>
    <d v="2174-03-04T00:00:00"/>
    <s v="пятница"/>
    <x v="0"/>
    <x v="14"/>
  </r>
  <r>
    <d v="2174-03-05T00:00:00"/>
    <s v="суббота"/>
    <x v="1"/>
    <x v="14"/>
  </r>
  <r>
    <d v="2174-03-06T00:00:00"/>
    <s v="воскресенье"/>
    <x v="1"/>
    <x v="14"/>
  </r>
  <r>
    <d v="2174-03-07T00:00:00"/>
    <s v="понедельник"/>
    <x v="0"/>
    <x v="14"/>
  </r>
  <r>
    <d v="2174-03-08T00:00:00"/>
    <s v="вторник"/>
    <x v="0"/>
    <x v="14"/>
  </r>
  <r>
    <d v="2174-03-09T00:00:00"/>
    <s v="среда"/>
    <x v="0"/>
    <x v="14"/>
  </r>
  <r>
    <d v="2174-03-10T00:00:00"/>
    <s v="четверг"/>
    <x v="0"/>
    <x v="14"/>
  </r>
  <r>
    <d v="2174-03-11T00:00:00"/>
    <s v="пятница"/>
    <x v="0"/>
    <x v="14"/>
  </r>
  <r>
    <d v="2174-03-12T00:00:00"/>
    <s v="суббота"/>
    <x v="1"/>
    <x v="14"/>
  </r>
  <r>
    <d v="2174-03-13T00:00:00"/>
    <s v="воскресенье"/>
    <x v="1"/>
    <x v="14"/>
  </r>
  <r>
    <d v="2174-03-14T00:00:00"/>
    <s v="понедельник"/>
    <x v="0"/>
    <x v="14"/>
  </r>
  <r>
    <d v="2174-03-15T00:00:00"/>
    <s v="вторник"/>
    <x v="0"/>
    <x v="14"/>
  </r>
  <r>
    <d v="2174-03-16T00:00:00"/>
    <s v="среда"/>
    <x v="0"/>
    <x v="14"/>
  </r>
  <r>
    <d v="2174-03-17T00:00:00"/>
    <s v="четверг"/>
    <x v="0"/>
    <x v="14"/>
  </r>
  <r>
    <d v="2174-03-18T00:00:00"/>
    <s v="пятница"/>
    <x v="0"/>
    <x v="14"/>
  </r>
  <r>
    <d v="2174-03-19T00:00:00"/>
    <s v="суббота"/>
    <x v="1"/>
    <x v="14"/>
  </r>
  <r>
    <d v="2174-03-20T00:00:00"/>
    <s v="воскресенье"/>
    <x v="1"/>
    <x v="14"/>
  </r>
  <r>
    <d v="2174-03-21T00:00:00"/>
    <s v="понедельник"/>
    <x v="0"/>
    <x v="14"/>
  </r>
  <r>
    <d v="2174-03-22T00:00:00"/>
    <s v="вторник"/>
    <x v="0"/>
    <x v="14"/>
  </r>
  <r>
    <d v="2174-03-23T00:00:00"/>
    <s v="среда"/>
    <x v="0"/>
    <x v="14"/>
  </r>
  <r>
    <d v="2174-03-24T00:00:00"/>
    <s v="четверг"/>
    <x v="0"/>
    <x v="14"/>
  </r>
  <r>
    <d v="2174-03-25T00:00:00"/>
    <s v="пятница"/>
    <x v="0"/>
    <x v="14"/>
  </r>
  <r>
    <d v="2174-03-26T00:00:00"/>
    <s v="суббота"/>
    <x v="1"/>
    <x v="14"/>
  </r>
  <r>
    <d v="2174-03-27T00:00:00"/>
    <s v="воскресенье"/>
    <x v="1"/>
    <x v="14"/>
  </r>
  <r>
    <d v="2174-03-28T00:00:00"/>
    <s v="понедельник"/>
    <x v="0"/>
    <x v="14"/>
  </r>
  <r>
    <d v="2174-03-29T00:00:00"/>
    <s v="вторник"/>
    <x v="0"/>
    <x v="14"/>
  </r>
  <r>
    <d v="2174-03-30T00:00:00"/>
    <s v="среда"/>
    <x v="0"/>
    <x v="14"/>
  </r>
  <r>
    <d v="2174-03-31T00:00:00"/>
    <s v="четверг"/>
    <x v="0"/>
    <x v="14"/>
  </r>
  <r>
    <d v="2174-04-01T00:00:00"/>
    <s v="пятница"/>
    <x v="0"/>
    <x v="14"/>
  </r>
  <r>
    <d v="2174-04-02T00:00:00"/>
    <s v="суббота"/>
    <x v="1"/>
    <x v="14"/>
  </r>
  <r>
    <d v="2174-04-03T00:00:00"/>
    <s v="воскресенье"/>
    <x v="1"/>
    <x v="14"/>
  </r>
  <r>
    <d v="2174-04-04T00:00:00"/>
    <s v="понедельник"/>
    <x v="0"/>
    <x v="14"/>
  </r>
  <r>
    <d v="2174-04-05T00:00:00"/>
    <s v="вторник"/>
    <x v="0"/>
    <x v="14"/>
  </r>
  <r>
    <d v="2174-04-06T00:00:00"/>
    <s v="среда"/>
    <x v="0"/>
    <x v="15"/>
  </r>
  <r>
    <d v="2174-04-07T00:00:00"/>
    <s v="четверг"/>
    <x v="0"/>
    <x v="15"/>
  </r>
  <r>
    <d v="2174-04-08T00:00:00"/>
    <s v="пятница"/>
    <x v="0"/>
    <x v="15"/>
  </r>
  <r>
    <d v="2174-04-09T00:00:00"/>
    <s v="суббота"/>
    <x v="1"/>
    <x v="15"/>
  </r>
  <r>
    <d v="2174-04-10T00:00:00"/>
    <s v="воскресенье"/>
    <x v="1"/>
    <x v="15"/>
  </r>
  <r>
    <d v="2174-04-11T00:00:00"/>
    <s v="понедельник"/>
    <x v="0"/>
    <x v="15"/>
  </r>
  <r>
    <d v="2174-04-12T00:00:00"/>
    <s v="вторник"/>
    <x v="0"/>
    <x v="15"/>
  </r>
  <r>
    <d v="2174-04-13T00:00:00"/>
    <s v="среда"/>
    <x v="0"/>
    <x v="15"/>
  </r>
  <r>
    <d v="2174-04-14T00:00:00"/>
    <s v="четверг"/>
    <x v="0"/>
    <x v="15"/>
  </r>
  <r>
    <d v="2174-04-15T00:00:00"/>
    <s v="пятница"/>
    <x v="0"/>
    <x v="15"/>
  </r>
  <r>
    <d v="2174-04-16T00:00:00"/>
    <s v="суббота"/>
    <x v="1"/>
    <x v="15"/>
  </r>
  <r>
    <d v="2174-04-17T00:00:00"/>
    <s v="воскресенье"/>
    <x v="1"/>
    <x v="15"/>
  </r>
  <r>
    <d v="2174-04-18T00:00:00"/>
    <s v="понедельник"/>
    <x v="0"/>
    <x v="15"/>
  </r>
  <r>
    <d v="2174-04-19T00:00:00"/>
    <s v="вторник"/>
    <x v="0"/>
    <x v="15"/>
  </r>
  <r>
    <d v="2174-04-20T00:00:00"/>
    <s v="среда"/>
    <x v="0"/>
    <x v="15"/>
  </r>
  <r>
    <d v="2174-04-21T00:00:00"/>
    <s v="четверг"/>
    <x v="0"/>
    <x v="15"/>
  </r>
  <r>
    <d v="2174-04-22T00:00:00"/>
    <s v="пятница"/>
    <x v="0"/>
    <x v="15"/>
  </r>
  <r>
    <d v="2174-04-23T00:00:00"/>
    <s v="суббота"/>
    <x v="1"/>
    <x v="15"/>
  </r>
  <r>
    <d v="2174-04-24T00:00:00"/>
    <s v="воскресенье"/>
    <x v="1"/>
    <x v="15"/>
  </r>
  <r>
    <d v="2174-04-25T00:00:00"/>
    <s v="понедельник"/>
    <x v="0"/>
    <x v="15"/>
  </r>
  <r>
    <d v="2174-04-26T00:00:00"/>
    <s v="вторник"/>
    <x v="0"/>
    <x v="15"/>
  </r>
  <r>
    <d v="2174-04-27T00:00:00"/>
    <s v="среда"/>
    <x v="0"/>
    <x v="15"/>
  </r>
  <r>
    <d v="2174-04-28T00:00:00"/>
    <s v="четверг"/>
    <x v="0"/>
    <x v="15"/>
  </r>
  <r>
    <d v="2174-04-29T00:00:00"/>
    <s v="пятница"/>
    <x v="0"/>
    <x v="15"/>
  </r>
  <r>
    <d v="2174-04-30T00:00:00"/>
    <s v="суббота"/>
    <x v="1"/>
    <x v="15"/>
  </r>
  <r>
    <d v="2174-05-01T00:00:00"/>
    <s v="воскресенье"/>
    <x v="1"/>
    <x v="15"/>
  </r>
  <r>
    <d v="2174-05-02T00:00:00"/>
    <s v="понедельник"/>
    <x v="0"/>
    <x v="15"/>
  </r>
  <r>
    <d v="2174-05-03T00:00:00"/>
    <s v="вторник"/>
    <x v="0"/>
    <x v="15"/>
  </r>
  <r>
    <d v="2174-05-04T00:00:00"/>
    <s v="среда"/>
    <x v="0"/>
    <x v="15"/>
  </r>
  <r>
    <d v="2174-05-05T00:00:00"/>
    <s v="четверг"/>
    <x v="0"/>
    <x v="15"/>
  </r>
  <r>
    <d v="2174-05-06T00:00:00"/>
    <s v="пятница"/>
    <x v="0"/>
    <x v="15"/>
  </r>
  <r>
    <d v="2174-05-07T00:00:00"/>
    <s v="суббота"/>
    <x v="1"/>
    <x v="15"/>
  </r>
  <r>
    <d v="2174-05-08T00:00:00"/>
    <s v="воскресенье"/>
    <x v="1"/>
    <x v="15"/>
  </r>
  <r>
    <d v="2174-05-09T00:00:00"/>
    <s v="понедельник"/>
    <x v="0"/>
    <x v="15"/>
  </r>
  <r>
    <d v="2174-05-10T00:00:00"/>
    <s v="вторник"/>
    <x v="0"/>
    <x v="15"/>
  </r>
  <r>
    <d v="2174-05-11T00:00:00"/>
    <s v="среда"/>
    <x v="0"/>
    <x v="15"/>
  </r>
  <r>
    <d v="2174-05-12T00:00:00"/>
    <s v="четверг"/>
    <x v="0"/>
    <x v="15"/>
  </r>
  <r>
    <d v="2174-05-13T00:00:00"/>
    <s v="пятница"/>
    <x v="0"/>
    <x v="15"/>
  </r>
  <r>
    <d v="2174-05-14T00:00:00"/>
    <s v="суббота"/>
    <x v="1"/>
    <x v="15"/>
  </r>
  <r>
    <d v="2174-05-15T00:00:00"/>
    <s v="воскресенье"/>
    <x v="1"/>
    <x v="15"/>
  </r>
  <r>
    <d v="2174-05-16T00:00:00"/>
    <s v="понедельник"/>
    <x v="0"/>
    <x v="15"/>
  </r>
  <r>
    <d v="2174-05-17T00:00:00"/>
    <s v="вторник"/>
    <x v="0"/>
    <x v="15"/>
  </r>
  <r>
    <d v="2174-05-18T00:00:00"/>
    <s v="среда"/>
    <x v="0"/>
    <x v="15"/>
  </r>
  <r>
    <d v="2174-05-19T00:00:00"/>
    <s v="четверг"/>
    <x v="0"/>
    <x v="15"/>
  </r>
  <r>
    <d v="2174-05-20T00:00:00"/>
    <s v="пятница"/>
    <x v="0"/>
    <x v="15"/>
  </r>
  <r>
    <d v="2174-05-21T00:00:00"/>
    <s v="суббота"/>
    <x v="1"/>
    <x v="15"/>
  </r>
  <r>
    <d v="2174-05-22T00:00:00"/>
    <s v="воскресенье"/>
    <x v="1"/>
    <x v="15"/>
  </r>
  <r>
    <d v="2174-05-23T00:00:00"/>
    <s v="понедельник"/>
    <x v="0"/>
    <x v="15"/>
  </r>
  <r>
    <d v="2174-05-24T00:00:00"/>
    <s v="вторник"/>
    <x v="0"/>
    <x v="15"/>
  </r>
  <r>
    <d v="2174-05-25T00:00:00"/>
    <s v="среда"/>
    <x v="0"/>
    <x v="15"/>
  </r>
  <r>
    <d v="2174-05-26T00:00:00"/>
    <s v="четверг"/>
    <x v="0"/>
    <x v="15"/>
  </r>
  <r>
    <d v="2174-05-27T00:00:00"/>
    <s v="пятница"/>
    <x v="0"/>
    <x v="15"/>
  </r>
  <r>
    <d v="2174-05-28T00:00:00"/>
    <s v="суббота"/>
    <x v="1"/>
    <x v="15"/>
  </r>
  <r>
    <d v="2174-05-29T00:00:00"/>
    <s v="воскресенье"/>
    <x v="1"/>
    <x v="15"/>
  </r>
  <r>
    <d v="2174-05-30T00:00:00"/>
    <s v="понедельник"/>
    <x v="0"/>
    <x v="15"/>
  </r>
  <r>
    <d v="2174-05-31T00:00:00"/>
    <s v="вторник"/>
    <x v="0"/>
    <x v="15"/>
  </r>
  <r>
    <d v="2174-06-01T00:00:00"/>
    <s v="среда"/>
    <x v="0"/>
    <x v="15"/>
  </r>
  <r>
    <d v="2174-06-02T00:00:00"/>
    <s v="четверг"/>
    <x v="0"/>
    <x v="15"/>
  </r>
  <r>
    <d v="2174-06-03T00:00:00"/>
    <s v="пятница"/>
    <x v="0"/>
    <x v="15"/>
  </r>
  <r>
    <d v="2174-06-04T00:00:00"/>
    <s v="суббота"/>
    <x v="1"/>
    <x v="15"/>
  </r>
  <r>
    <d v="2174-06-05T00:00:00"/>
    <s v="воскресенье"/>
    <x v="1"/>
    <x v="15"/>
  </r>
  <r>
    <d v="2174-06-06T00:00:00"/>
    <s v="понедельник"/>
    <x v="0"/>
    <x v="15"/>
  </r>
  <r>
    <d v="2174-06-07T00:00:00"/>
    <s v="вторник"/>
    <x v="0"/>
    <x v="15"/>
  </r>
  <r>
    <d v="2174-06-08T00:00:00"/>
    <s v="среда"/>
    <x v="0"/>
    <x v="15"/>
  </r>
  <r>
    <d v="2174-06-09T00:00:00"/>
    <s v="четверг"/>
    <x v="0"/>
    <x v="15"/>
  </r>
  <r>
    <d v="2174-06-10T00:00:00"/>
    <s v="пятница"/>
    <x v="0"/>
    <x v="15"/>
  </r>
  <r>
    <d v="2174-06-11T00:00:00"/>
    <s v="суббота"/>
    <x v="1"/>
    <x v="15"/>
  </r>
  <r>
    <d v="2174-06-12T00:00:00"/>
    <s v="воскресенье"/>
    <x v="1"/>
    <x v="15"/>
  </r>
  <r>
    <d v="2174-06-13T00:00:00"/>
    <s v="понедельник"/>
    <x v="0"/>
    <x v="15"/>
  </r>
  <r>
    <d v="2174-06-14T00:00:00"/>
    <s v="вторник"/>
    <x v="0"/>
    <x v="15"/>
  </r>
  <r>
    <d v="2174-06-15T00:00:00"/>
    <s v="среда"/>
    <x v="0"/>
    <x v="15"/>
  </r>
  <r>
    <d v="2174-06-16T00:00:00"/>
    <s v="четверг"/>
    <x v="0"/>
    <x v="15"/>
  </r>
  <r>
    <d v="2174-06-17T00:00:00"/>
    <s v="пятница"/>
    <x v="0"/>
    <x v="15"/>
  </r>
  <r>
    <d v="2174-06-18T00:00:00"/>
    <s v="суббота"/>
    <x v="1"/>
    <x v="15"/>
  </r>
  <r>
    <d v="2174-06-19T00:00:00"/>
    <s v="воскресенье"/>
    <x v="1"/>
    <x v="15"/>
  </r>
  <r>
    <d v="2174-06-20T00:00:00"/>
    <s v="понедельник"/>
    <x v="0"/>
    <x v="15"/>
  </r>
  <r>
    <d v="2174-06-21T00:00:00"/>
    <s v="вторник"/>
    <x v="0"/>
    <x v="15"/>
  </r>
  <r>
    <d v="2174-06-22T00:00:00"/>
    <s v="среда"/>
    <x v="0"/>
    <x v="15"/>
  </r>
  <r>
    <d v="2174-06-23T00:00:00"/>
    <s v="четверг"/>
    <x v="0"/>
    <x v="15"/>
  </r>
  <r>
    <d v="2174-06-24T00:00:00"/>
    <s v="пятница"/>
    <x v="0"/>
    <x v="15"/>
  </r>
  <r>
    <d v="2174-06-25T00:00:00"/>
    <s v="суббота"/>
    <x v="1"/>
    <x v="15"/>
  </r>
  <r>
    <d v="2174-06-26T00:00:00"/>
    <s v="воскресенье"/>
    <x v="1"/>
    <x v="16"/>
  </r>
  <r>
    <d v="2174-06-27T00:00:00"/>
    <s v="понедельник"/>
    <x v="0"/>
    <x v="16"/>
  </r>
  <r>
    <d v="2174-06-28T00:00:00"/>
    <s v="вторник"/>
    <x v="0"/>
    <x v="16"/>
  </r>
  <r>
    <d v="2174-06-29T00:00:00"/>
    <s v="среда"/>
    <x v="0"/>
    <x v="16"/>
  </r>
  <r>
    <d v="2174-06-30T00:00:00"/>
    <s v="четверг"/>
    <x v="0"/>
    <x v="16"/>
  </r>
  <r>
    <d v="2174-07-01T00:00:00"/>
    <s v="пятница"/>
    <x v="0"/>
    <x v="16"/>
  </r>
  <r>
    <d v="2174-07-02T00:00:00"/>
    <s v="суббота"/>
    <x v="1"/>
    <x v="16"/>
  </r>
  <r>
    <d v="2174-07-03T00:00:00"/>
    <s v="воскресенье"/>
    <x v="1"/>
    <x v="16"/>
  </r>
  <r>
    <d v="2174-07-04T00:00:00"/>
    <s v="понедельник"/>
    <x v="0"/>
    <x v="16"/>
  </r>
  <r>
    <d v="2174-07-05T00:00:00"/>
    <s v="вторник"/>
    <x v="0"/>
    <x v="16"/>
  </r>
  <r>
    <d v="2174-07-06T00:00:00"/>
    <s v="среда"/>
    <x v="0"/>
    <x v="16"/>
  </r>
  <r>
    <d v="2174-07-07T00:00:00"/>
    <s v="четверг"/>
    <x v="0"/>
    <x v="16"/>
  </r>
  <r>
    <d v="2174-07-08T00:00:00"/>
    <s v="пятница"/>
    <x v="0"/>
    <x v="16"/>
  </r>
  <r>
    <d v="2174-07-09T00:00:00"/>
    <s v="суббота"/>
    <x v="1"/>
    <x v="16"/>
  </r>
  <r>
    <d v="2174-07-10T00:00:00"/>
    <s v="воскресенье"/>
    <x v="1"/>
    <x v="16"/>
  </r>
  <r>
    <d v="2174-07-11T00:00:00"/>
    <s v="понедельник"/>
    <x v="0"/>
    <x v="16"/>
  </r>
  <r>
    <d v="2174-07-12T00:00:00"/>
    <s v="вторник"/>
    <x v="0"/>
    <x v="16"/>
  </r>
  <r>
    <d v="2174-07-13T00:00:00"/>
    <s v="среда"/>
    <x v="0"/>
    <x v="16"/>
  </r>
  <r>
    <d v="2174-07-14T00:00:00"/>
    <s v="четверг"/>
    <x v="0"/>
    <x v="16"/>
  </r>
  <r>
    <d v="2174-07-15T00:00:00"/>
    <s v="пятница"/>
    <x v="0"/>
    <x v="16"/>
  </r>
  <r>
    <d v="2174-07-16T00:00:00"/>
    <s v="суббота"/>
    <x v="1"/>
    <x v="16"/>
  </r>
  <r>
    <d v="2174-07-17T00:00:00"/>
    <s v="воскресенье"/>
    <x v="1"/>
    <x v="16"/>
  </r>
  <r>
    <d v="2174-07-18T00:00:00"/>
    <s v="понедельник"/>
    <x v="0"/>
    <x v="16"/>
  </r>
  <r>
    <d v="2174-07-19T00:00:00"/>
    <s v="вторник"/>
    <x v="0"/>
    <x v="16"/>
  </r>
  <r>
    <d v="2174-07-20T00:00:00"/>
    <s v="среда"/>
    <x v="0"/>
    <x v="16"/>
  </r>
  <r>
    <d v="2174-07-21T00:00:00"/>
    <s v="четверг"/>
    <x v="0"/>
    <x v="16"/>
  </r>
  <r>
    <d v="2174-07-22T00:00:00"/>
    <s v="пятница"/>
    <x v="0"/>
    <x v="16"/>
  </r>
  <r>
    <d v="2174-07-23T00:00:00"/>
    <s v="суббота"/>
    <x v="1"/>
    <x v="16"/>
  </r>
  <r>
    <d v="2174-07-24T00:00:00"/>
    <s v="воскресенье"/>
    <x v="1"/>
    <x v="16"/>
  </r>
  <r>
    <d v="2174-07-25T00:00:00"/>
    <s v="понедельник"/>
    <x v="0"/>
    <x v="16"/>
  </r>
  <r>
    <d v="2174-07-26T00:00:00"/>
    <s v="вторник"/>
    <x v="0"/>
    <x v="16"/>
  </r>
  <r>
    <d v="2174-07-27T00:00:00"/>
    <s v="среда"/>
    <x v="0"/>
    <x v="16"/>
  </r>
  <r>
    <d v="2174-07-28T00:00:00"/>
    <s v="четверг"/>
    <x v="0"/>
    <x v="16"/>
  </r>
  <r>
    <d v="2174-07-29T00:00:00"/>
    <s v="пятница"/>
    <x v="0"/>
    <x v="16"/>
  </r>
  <r>
    <d v="2174-07-30T00:00:00"/>
    <s v="суббота"/>
    <x v="1"/>
    <x v="16"/>
  </r>
  <r>
    <d v="2174-07-31T00:00:00"/>
    <s v="воскресенье"/>
    <x v="1"/>
    <x v="16"/>
  </r>
  <r>
    <d v="2174-08-01T00:00:00"/>
    <s v="понедельник"/>
    <x v="0"/>
    <x v="16"/>
  </r>
  <r>
    <d v="2174-08-02T00:00:00"/>
    <s v="вторник"/>
    <x v="0"/>
    <x v="16"/>
  </r>
  <r>
    <d v="2174-08-03T00:00:00"/>
    <s v="среда"/>
    <x v="0"/>
    <x v="16"/>
  </r>
  <r>
    <d v="2174-08-04T00:00:00"/>
    <s v="четверг"/>
    <x v="0"/>
    <x v="16"/>
  </r>
  <r>
    <d v="2174-08-05T00:00:00"/>
    <s v="пятница"/>
    <x v="0"/>
    <x v="16"/>
  </r>
  <r>
    <d v="2174-08-06T00:00:00"/>
    <s v="суббота"/>
    <x v="1"/>
    <x v="16"/>
  </r>
  <r>
    <d v="2174-08-07T00:00:00"/>
    <s v="воскресенье"/>
    <x v="1"/>
    <x v="16"/>
  </r>
  <r>
    <d v="2174-08-08T00:00:00"/>
    <s v="понедельник"/>
    <x v="0"/>
    <x v="16"/>
  </r>
  <r>
    <d v="2174-08-09T00:00:00"/>
    <s v="вторник"/>
    <x v="0"/>
    <x v="16"/>
  </r>
  <r>
    <d v="2174-08-10T00:00:00"/>
    <s v="среда"/>
    <x v="0"/>
    <x v="16"/>
  </r>
  <r>
    <d v="2174-08-11T00:00:00"/>
    <s v="четверг"/>
    <x v="0"/>
    <x v="16"/>
  </r>
  <r>
    <d v="2174-08-12T00:00:00"/>
    <s v="пятница"/>
    <x v="0"/>
    <x v="16"/>
  </r>
  <r>
    <d v="2174-08-13T00:00:00"/>
    <s v="суббота"/>
    <x v="1"/>
    <x v="16"/>
  </r>
  <r>
    <d v="2174-08-14T00:00:00"/>
    <s v="воскресенье"/>
    <x v="1"/>
    <x v="16"/>
  </r>
  <r>
    <d v="2174-08-15T00:00:00"/>
    <s v="понедельник"/>
    <x v="0"/>
    <x v="16"/>
  </r>
  <r>
    <d v="2174-08-16T00:00:00"/>
    <s v="вторник"/>
    <x v="0"/>
    <x v="16"/>
  </r>
  <r>
    <d v="2174-08-17T00:00:00"/>
    <s v="среда"/>
    <x v="0"/>
    <x v="16"/>
  </r>
  <r>
    <d v="2174-08-18T00:00:00"/>
    <s v="четверг"/>
    <x v="0"/>
    <x v="16"/>
  </r>
  <r>
    <d v="2174-08-19T00:00:00"/>
    <s v="пятница"/>
    <x v="0"/>
    <x v="16"/>
  </r>
  <r>
    <d v="2174-08-20T00:00:00"/>
    <s v="суббота"/>
    <x v="1"/>
    <x v="16"/>
  </r>
  <r>
    <d v="2174-08-21T00:00:00"/>
    <s v="воскресенье"/>
    <x v="1"/>
    <x v="16"/>
  </r>
  <r>
    <d v="2174-08-22T00:00:00"/>
    <s v="понедельник"/>
    <x v="0"/>
    <x v="16"/>
  </r>
  <r>
    <d v="2174-08-23T00:00:00"/>
    <s v="вторник"/>
    <x v="0"/>
    <x v="16"/>
  </r>
  <r>
    <d v="2174-08-24T00:00:00"/>
    <s v="среда"/>
    <x v="0"/>
    <x v="16"/>
  </r>
  <r>
    <d v="2174-08-25T00:00:00"/>
    <s v="четверг"/>
    <x v="0"/>
    <x v="16"/>
  </r>
  <r>
    <d v="2174-08-26T00:00:00"/>
    <s v="пятница"/>
    <x v="0"/>
    <x v="16"/>
  </r>
  <r>
    <d v="2174-08-27T00:00:00"/>
    <s v="суббота"/>
    <x v="1"/>
    <x v="16"/>
  </r>
  <r>
    <d v="2174-08-28T00:00:00"/>
    <s v="воскресенье"/>
    <x v="1"/>
    <x v="16"/>
  </r>
  <r>
    <d v="2174-08-29T00:00:00"/>
    <s v="понедельник"/>
    <x v="0"/>
    <x v="16"/>
  </r>
  <r>
    <d v="2174-08-30T00:00:00"/>
    <s v="вторник"/>
    <x v="0"/>
    <x v="16"/>
  </r>
  <r>
    <d v="2174-08-31T00:00:00"/>
    <s v="среда"/>
    <x v="0"/>
    <x v="16"/>
  </r>
  <r>
    <d v="2174-09-01T00:00:00"/>
    <s v="четверг"/>
    <x v="0"/>
    <x v="16"/>
  </r>
  <r>
    <d v="2174-09-02T00:00:00"/>
    <s v="пятница"/>
    <x v="0"/>
    <x v="16"/>
  </r>
  <r>
    <d v="2174-09-03T00:00:00"/>
    <s v="суббота"/>
    <x v="1"/>
    <x v="16"/>
  </r>
  <r>
    <d v="2174-09-04T00:00:00"/>
    <s v="воскресенье"/>
    <x v="1"/>
    <x v="16"/>
  </r>
  <r>
    <d v="2174-09-05T00:00:00"/>
    <s v="понедельник"/>
    <x v="0"/>
    <x v="16"/>
  </r>
  <r>
    <d v="2174-09-06T00:00:00"/>
    <s v="вторник"/>
    <x v="0"/>
    <x v="16"/>
  </r>
  <r>
    <d v="2174-09-07T00:00:00"/>
    <s v="среда"/>
    <x v="0"/>
    <x v="16"/>
  </r>
  <r>
    <d v="2174-09-08T00:00:00"/>
    <s v="четверг"/>
    <x v="0"/>
    <x v="16"/>
  </r>
  <r>
    <d v="2174-09-09T00:00:00"/>
    <s v="пятница"/>
    <x v="0"/>
    <x v="16"/>
  </r>
  <r>
    <d v="2174-09-10T00:00:00"/>
    <s v="суббота"/>
    <x v="1"/>
    <x v="16"/>
  </r>
  <r>
    <d v="2174-09-11T00:00:00"/>
    <s v="воскресенье"/>
    <x v="1"/>
    <x v="16"/>
  </r>
  <r>
    <d v="2174-09-12T00:00:00"/>
    <s v="понедельник"/>
    <x v="0"/>
    <x v="16"/>
  </r>
  <r>
    <d v="2174-09-13T00:00:00"/>
    <s v="вторник"/>
    <x v="0"/>
    <x v="16"/>
  </r>
  <r>
    <d v="2174-09-14T00:00:00"/>
    <s v="среда"/>
    <x v="0"/>
    <x v="16"/>
  </r>
  <r>
    <d v="2174-09-15T00:00:00"/>
    <s v="четверг"/>
    <x v="0"/>
    <x v="16"/>
  </r>
  <r>
    <d v="2174-09-16T00:00:00"/>
    <s v="пятница"/>
    <x v="0"/>
    <x v="16"/>
  </r>
  <r>
    <d v="2174-09-17T00:00:00"/>
    <s v="суббота"/>
    <x v="1"/>
    <x v="16"/>
  </r>
  <r>
    <d v="2174-09-18T00:00:00"/>
    <s v="воскресенье"/>
    <x v="1"/>
    <x v="16"/>
  </r>
  <r>
    <d v="2174-09-19T00:00:00"/>
    <s v="понедельник"/>
    <x v="0"/>
    <x v="16"/>
  </r>
  <r>
    <d v="2174-09-20T00:00:00"/>
    <s v="вторник"/>
    <x v="0"/>
    <x v="16"/>
  </r>
  <r>
    <d v="2174-09-21T00:00:00"/>
    <s v="среда"/>
    <x v="0"/>
    <x v="16"/>
  </r>
  <r>
    <d v="2174-09-22T00:00:00"/>
    <s v="четверг"/>
    <x v="0"/>
    <x v="16"/>
  </r>
  <r>
    <d v="2174-09-23T00:00:00"/>
    <s v="пятница"/>
    <x v="0"/>
    <x v="16"/>
  </r>
  <r>
    <d v="2174-09-24T00:00:00"/>
    <s v="суббота"/>
    <x v="1"/>
    <x v="16"/>
  </r>
  <r>
    <d v="2174-09-25T00:00:00"/>
    <s v="воскресенье"/>
    <x v="1"/>
    <x v="16"/>
  </r>
  <r>
    <d v="2174-09-26T00:00:00"/>
    <s v="понедельник"/>
    <x v="0"/>
    <x v="16"/>
  </r>
  <r>
    <d v="2174-09-27T00:00:00"/>
    <s v="вторник"/>
    <x v="0"/>
    <x v="16"/>
  </r>
  <r>
    <d v="2174-09-28T00:00:00"/>
    <s v="среда"/>
    <x v="0"/>
    <x v="16"/>
  </r>
  <r>
    <d v="2174-09-29T00:00:00"/>
    <s v="четверг"/>
    <x v="0"/>
    <x v="16"/>
  </r>
  <r>
    <d v="2174-09-30T00:00:00"/>
    <s v="пятница"/>
    <x v="0"/>
    <x v="16"/>
  </r>
  <r>
    <d v="2174-10-01T00:00:00"/>
    <s v="суббота"/>
    <x v="1"/>
    <x v="16"/>
  </r>
  <r>
    <d v="2174-10-02T00:00:00"/>
    <s v="воскресенье"/>
    <x v="1"/>
    <x v="16"/>
  </r>
  <r>
    <d v="2174-10-03T00:00:00"/>
    <s v="понедельник"/>
    <x v="0"/>
    <x v="16"/>
  </r>
  <r>
    <d v="2174-10-04T00:00:00"/>
    <s v="вторник"/>
    <x v="0"/>
    <x v="16"/>
  </r>
  <r>
    <d v="2174-10-05T00:00:00"/>
    <s v="среда"/>
    <x v="0"/>
    <x v="16"/>
  </r>
  <r>
    <d v="2174-10-06T00:00:00"/>
    <s v="четверг"/>
    <x v="0"/>
    <x v="16"/>
  </r>
  <r>
    <d v="2174-10-07T00:00:00"/>
    <s v="пятница"/>
    <x v="0"/>
    <x v="16"/>
  </r>
  <r>
    <d v="2174-10-08T00:00:00"/>
    <s v="суббота"/>
    <x v="1"/>
    <x v="16"/>
  </r>
  <r>
    <d v="2174-10-09T00:00:00"/>
    <s v="воскресенье"/>
    <x v="1"/>
    <x v="16"/>
  </r>
  <r>
    <d v="2174-10-10T00:00:00"/>
    <s v="понедельник"/>
    <x v="0"/>
    <x v="16"/>
  </r>
  <r>
    <d v="2174-10-11T00:00:00"/>
    <s v="вторник"/>
    <x v="0"/>
    <x v="16"/>
  </r>
  <r>
    <d v="2174-10-12T00:00:00"/>
    <s v="среда"/>
    <x v="0"/>
    <x v="17"/>
  </r>
  <r>
    <d v="2174-10-13T00:00:00"/>
    <s v="четверг"/>
    <x v="0"/>
    <x v="17"/>
  </r>
  <r>
    <d v="2174-10-14T00:00:00"/>
    <s v="пятница"/>
    <x v="0"/>
    <x v="17"/>
  </r>
  <r>
    <d v="2174-10-15T00:00:00"/>
    <s v="суббота"/>
    <x v="1"/>
    <x v="17"/>
  </r>
  <r>
    <d v="2174-10-16T00:00:00"/>
    <s v="воскресенье"/>
    <x v="1"/>
    <x v="17"/>
  </r>
  <r>
    <d v="2174-10-17T00:00:00"/>
    <s v="понедельник"/>
    <x v="0"/>
    <x v="17"/>
  </r>
  <r>
    <d v="2174-10-18T00:00:00"/>
    <s v="вторник"/>
    <x v="0"/>
    <x v="17"/>
  </r>
  <r>
    <d v="2174-10-19T00:00:00"/>
    <s v="среда"/>
    <x v="0"/>
    <x v="17"/>
  </r>
  <r>
    <d v="2174-10-20T00:00:00"/>
    <s v="четверг"/>
    <x v="0"/>
    <x v="17"/>
  </r>
  <r>
    <d v="2174-10-21T00:00:00"/>
    <s v="пятница"/>
    <x v="0"/>
    <x v="17"/>
  </r>
  <r>
    <d v="2174-10-22T00:00:00"/>
    <s v="суббота"/>
    <x v="1"/>
    <x v="17"/>
  </r>
  <r>
    <d v="2174-10-23T00:00:00"/>
    <s v="воскресенье"/>
    <x v="1"/>
    <x v="17"/>
  </r>
  <r>
    <d v="2174-10-24T00:00:00"/>
    <s v="понедельник"/>
    <x v="0"/>
    <x v="17"/>
  </r>
  <r>
    <d v="2174-10-25T00:00:00"/>
    <s v="вторник"/>
    <x v="0"/>
    <x v="17"/>
  </r>
  <r>
    <d v="2174-10-26T00:00:00"/>
    <s v="среда"/>
    <x v="0"/>
    <x v="17"/>
  </r>
  <r>
    <d v="2174-10-27T00:00:00"/>
    <s v="четверг"/>
    <x v="0"/>
    <x v="17"/>
  </r>
  <r>
    <d v="2174-10-28T00:00:00"/>
    <s v="пятница"/>
    <x v="0"/>
    <x v="17"/>
  </r>
  <r>
    <d v="2174-10-29T00:00:00"/>
    <s v="суббота"/>
    <x v="1"/>
    <x v="17"/>
  </r>
  <r>
    <d v="2174-10-30T00:00:00"/>
    <s v="воскресенье"/>
    <x v="1"/>
    <x v="17"/>
  </r>
  <r>
    <d v="2174-10-31T00:00:00"/>
    <s v="понедельник"/>
    <x v="0"/>
    <x v="17"/>
  </r>
  <r>
    <d v="2174-11-01T00:00:00"/>
    <s v="вторник"/>
    <x v="0"/>
    <x v="17"/>
  </r>
  <r>
    <d v="2174-11-02T00:00:00"/>
    <s v="среда"/>
    <x v="0"/>
    <x v="17"/>
  </r>
  <r>
    <d v="2174-11-03T00:00:00"/>
    <s v="четверг"/>
    <x v="0"/>
    <x v="17"/>
  </r>
  <r>
    <d v="2174-11-04T00:00:00"/>
    <s v="пятница"/>
    <x v="0"/>
    <x v="17"/>
  </r>
  <r>
    <d v="2174-11-05T00:00:00"/>
    <s v="суббота"/>
    <x v="1"/>
    <x v="17"/>
  </r>
  <r>
    <d v="2174-11-06T00:00:00"/>
    <s v="воскресенье"/>
    <x v="1"/>
    <x v="17"/>
  </r>
  <r>
    <d v="2174-11-07T00:00:00"/>
    <s v="понедельник"/>
    <x v="0"/>
    <x v="17"/>
  </r>
  <r>
    <d v="2174-11-08T00:00:00"/>
    <s v="вторник"/>
    <x v="0"/>
    <x v="17"/>
  </r>
  <r>
    <d v="2174-11-09T00:00:00"/>
    <s v="среда"/>
    <x v="0"/>
    <x v="17"/>
  </r>
  <r>
    <d v="2174-11-10T00:00:00"/>
    <s v="четверг"/>
    <x v="0"/>
    <x v="17"/>
  </r>
  <r>
    <d v="2174-11-11T00:00:00"/>
    <s v="пятница"/>
    <x v="0"/>
    <x v="17"/>
  </r>
  <r>
    <d v="2174-11-12T00:00:00"/>
    <s v="суббота"/>
    <x v="1"/>
    <x v="17"/>
  </r>
  <r>
    <d v="2174-11-13T00:00:00"/>
    <s v="воскресенье"/>
    <x v="1"/>
    <x v="17"/>
  </r>
  <r>
    <d v="2174-11-14T00:00:00"/>
    <s v="понедельник"/>
    <x v="0"/>
    <x v="17"/>
  </r>
  <r>
    <d v="2174-11-15T00:00:00"/>
    <s v="вторник"/>
    <x v="0"/>
    <x v="17"/>
  </r>
  <r>
    <d v="2174-11-16T00:00:00"/>
    <s v="среда"/>
    <x v="0"/>
    <x v="17"/>
  </r>
  <r>
    <d v="2174-11-17T00:00:00"/>
    <s v="четверг"/>
    <x v="0"/>
    <x v="17"/>
  </r>
  <r>
    <d v="2174-11-18T00:00:00"/>
    <s v="пятница"/>
    <x v="0"/>
    <x v="17"/>
  </r>
  <r>
    <d v="2174-11-19T00:00:00"/>
    <s v="суббота"/>
    <x v="1"/>
    <x v="17"/>
  </r>
  <r>
    <d v="2174-11-20T00:00:00"/>
    <s v="воскресенье"/>
    <x v="1"/>
    <x v="17"/>
  </r>
  <r>
    <d v="2174-11-21T00:00:00"/>
    <s v="понедельник"/>
    <x v="0"/>
    <x v="17"/>
  </r>
  <r>
    <d v="2174-11-22T00:00:00"/>
    <s v="вторник"/>
    <x v="0"/>
    <x v="17"/>
  </r>
  <r>
    <d v="2174-11-23T00:00:00"/>
    <s v="среда"/>
    <x v="0"/>
    <x v="17"/>
  </r>
  <r>
    <d v="2174-11-24T00:00:00"/>
    <s v="четверг"/>
    <x v="0"/>
    <x v="17"/>
  </r>
  <r>
    <d v="2174-11-25T00:00:00"/>
    <s v="пятница"/>
    <x v="0"/>
    <x v="17"/>
  </r>
  <r>
    <d v="2174-11-26T00:00:00"/>
    <s v="суббота"/>
    <x v="1"/>
    <x v="17"/>
  </r>
  <r>
    <d v="2174-11-27T00:00:00"/>
    <s v="воскресенье"/>
    <x v="1"/>
    <x v="17"/>
  </r>
  <r>
    <d v="2174-11-28T00:00:00"/>
    <s v="понедельник"/>
    <x v="0"/>
    <x v="17"/>
  </r>
  <r>
    <d v="2174-11-29T00:00:00"/>
    <s v="вторник"/>
    <x v="0"/>
    <x v="17"/>
  </r>
  <r>
    <d v="2174-11-30T00:00:00"/>
    <s v="среда"/>
    <x v="0"/>
    <x v="17"/>
  </r>
  <r>
    <d v="2174-12-01T00:00:00"/>
    <s v="четверг"/>
    <x v="0"/>
    <x v="17"/>
  </r>
  <r>
    <d v="2174-12-02T00:00:00"/>
    <s v="пятница"/>
    <x v="0"/>
    <x v="17"/>
  </r>
  <r>
    <d v="2174-12-03T00:00:00"/>
    <s v="суббота"/>
    <x v="1"/>
    <x v="17"/>
  </r>
  <r>
    <d v="2174-12-04T00:00:00"/>
    <s v="воскресенье"/>
    <x v="1"/>
    <x v="17"/>
  </r>
  <r>
    <d v="2174-12-05T00:00:00"/>
    <s v="понедельник"/>
    <x v="0"/>
    <x v="17"/>
  </r>
  <r>
    <d v="2174-12-06T00:00:00"/>
    <s v="вторник"/>
    <x v="0"/>
    <x v="17"/>
  </r>
  <r>
    <d v="2174-12-07T00:00:00"/>
    <s v="среда"/>
    <x v="0"/>
    <x v="17"/>
  </r>
  <r>
    <d v="2174-12-08T00:00:00"/>
    <s v="четверг"/>
    <x v="0"/>
    <x v="17"/>
  </r>
  <r>
    <d v="2174-12-09T00:00:00"/>
    <s v="пятница"/>
    <x v="0"/>
    <x v="17"/>
  </r>
  <r>
    <d v="2174-12-10T00:00:00"/>
    <s v="суббота"/>
    <x v="1"/>
    <x v="17"/>
  </r>
  <r>
    <d v="2174-12-11T00:00:00"/>
    <s v="воскресенье"/>
    <x v="1"/>
    <x v="17"/>
  </r>
  <r>
    <d v="2174-12-12T00:00:00"/>
    <s v="понедельник"/>
    <x v="0"/>
    <x v="17"/>
  </r>
  <r>
    <d v="2174-12-13T00:00:00"/>
    <s v="вторник"/>
    <x v="0"/>
    <x v="17"/>
  </r>
  <r>
    <d v="2174-12-14T00:00:00"/>
    <s v="среда"/>
    <x v="0"/>
    <x v="17"/>
  </r>
  <r>
    <d v="2174-12-15T00:00:00"/>
    <s v="четверг"/>
    <x v="0"/>
    <x v="17"/>
  </r>
  <r>
    <d v="2174-12-16T00:00:00"/>
    <s v="пятница"/>
    <x v="0"/>
    <x v="17"/>
  </r>
  <r>
    <d v="2174-12-17T00:00:00"/>
    <s v="суббота"/>
    <x v="1"/>
    <x v="17"/>
  </r>
  <r>
    <d v="2174-12-18T00:00:00"/>
    <s v="воскресенье"/>
    <x v="1"/>
    <x v="17"/>
  </r>
  <r>
    <d v="2174-12-19T00:00:00"/>
    <s v="понедельник"/>
    <x v="0"/>
    <x v="17"/>
  </r>
  <r>
    <d v="2174-12-20T00:00:00"/>
    <s v="вторник"/>
    <x v="0"/>
    <x v="17"/>
  </r>
  <r>
    <d v="2174-12-21T00:00:00"/>
    <s v="среда"/>
    <x v="0"/>
    <x v="17"/>
  </r>
  <r>
    <d v="2174-12-22T00:00:00"/>
    <s v="четверг"/>
    <x v="0"/>
    <x v="17"/>
  </r>
  <r>
    <d v="2174-12-23T00:00:00"/>
    <s v="пятница"/>
    <x v="0"/>
    <x v="17"/>
  </r>
  <r>
    <d v="2174-12-24T00:00:00"/>
    <s v="суббота"/>
    <x v="1"/>
    <x v="17"/>
  </r>
  <r>
    <d v="2174-12-25T00:00:00"/>
    <s v="воскресенье"/>
    <x v="1"/>
    <x v="17"/>
  </r>
  <r>
    <d v="2174-12-26T00:00:00"/>
    <s v="понедельник"/>
    <x v="0"/>
    <x v="17"/>
  </r>
  <r>
    <d v="2174-12-27T00:00:00"/>
    <s v="вторник"/>
    <x v="0"/>
    <x v="17"/>
  </r>
  <r>
    <d v="2174-12-28T00:00:00"/>
    <s v="среда"/>
    <x v="0"/>
    <x v="17"/>
  </r>
  <r>
    <d v="2174-12-29T00:00:00"/>
    <s v="четверг"/>
    <x v="0"/>
    <x v="17"/>
  </r>
  <r>
    <d v="2174-12-30T00:00:00"/>
    <s v="пятница"/>
    <x v="0"/>
    <x v="17"/>
  </r>
  <r>
    <d v="2174-12-31T00:00:00"/>
    <s v="суббота"/>
    <x v="1"/>
    <x v="17"/>
  </r>
  <r>
    <d v="2175-01-01T00:00:00"/>
    <s v="воскресенье"/>
    <x v="1"/>
    <x v="17"/>
  </r>
  <r>
    <d v="2175-01-02T00:00:00"/>
    <s v="понедельник"/>
    <x v="0"/>
    <x v="17"/>
  </r>
  <r>
    <d v="2175-01-03T00:00:00"/>
    <s v="вторник"/>
    <x v="0"/>
    <x v="17"/>
  </r>
  <r>
    <d v="2175-01-04T00:00:00"/>
    <s v="среда"/>
    <x v="0"/>
    <x v="17"/>
  </r>
  <r>
    <d v="2175-01-05T00:00:00"/>
    <s v="четверг"/>
    <x v="0"/>
    <x v="17"/>
  </r>
  <r>
    <d v="2175-01-06T00:00:00"/>
    <s v="пятница"/>
    <x v="0"/>
    <x v="17"/>
  </r>
  <r>
    <d v="2175-01-07T00:00:00"/>
    <s v="суббота"/>
    <x v="1"/>
    <x v="17"/>
  </r>
  <r>
    <d v="2175-01-08T00:00:00"/>
    <s v="воскресенье"/>
    <x v="1"/>
    <x v="17"/>
  </r>
  <r>
    <d v="2175-01-09T00:00:00"/>
    <s v="понедельник"/>
    <x v="0"/>
    <x v="17"/>
  </r>
  <r>
    <d v="2175-01-10T00:00:00"/>
    <s v="вторник"/>
    <x v="0"/>
    <x v="17"/>
  </r>
  <r>
    <d v="2175-01-11T00:00:00"/>
    <s v="среда"/>
    <x v="0"/>
    <x v="17"/>
  </r>
  <r>
    <d v="2175-01-12T00:00:00"/>
    <s v="четверг"/>
    <x v="0"/>
    <x v="17"/>
  </r>
  <r>
    <d v="2175-01-13T00:00:00"/>
    <s v="пятница"/>
    <x v="0"/>
    <x v="17"/>
  </r>
  <r>
    <d v="2175-01-14T00:00:00"/>
    <s v="суббота"/>
    <x v="1"/>
    <x v="17"/>
  </r>
  <r>
    <d v="2175-01-15T00:00:00"/>
    <s v="воскресенье"/>
    <x v="1"/>
    <x v="17"/>
  </r>
  <r>
    <d v="2175-01-16T00:00:00"/>
    <s v="понедельник"/>
    <x v="0"/>
    <x v="17"/>
  </r>
  <r>
    <d v="2175-01-17T00:00:00"/>
    <s v="вторник"/>
    <x v="0"/>
    <x v="17"/>
  </r>
  <r>
    <d v="2175-01-18T00:00:00"/>
    <s v="среда"/>
    <x v="0"/>
    <x v="17"/>
  </r>
  <r>
    <d v="2175-01-19T00:00:00"/>
    <s v="четверг"/>
    <x v="0"/>
    <x v="17"/>
  </r>
  <r>
    <d v="2175-01-20T00:00:00"/>
    <s v="пятница"/>
    <x v="0"/>
    <x v="17"/>
  </r>
  <r>
    <d v="2175-01-21T00:00:00"/>
    <s v="суббота"/>
    <x v="1"/>
    <x v="17"/>
  </r>
  <r>
    <d v="2175-01-22T00:00:00"/>
    <s v="воскресенье"/>
    <x v="1"/>
    <x v="17"/>
  </r>
  <r>
    <d v="2175-01-23T00:00:00"/>
    <s v="понедельник"/>
    <x v="0"/>
    <x v="17"/>
  </r>
  <r>
    <d v="2175-01-24T00:00:00"/>
    <s v="вторник"/>
    <x v="0"/>
    <x v="17"/>
  </r>
  <r>
    <d v="2175-01-25T00:00:00"/>
    <s v="среда"/>
    <x v="0"/>
    <x v="17"/>
  </r>
  <r>
    <d v="2175-01-26T00:00:00"/>
    <s v="четверг"/>
    <x v="0"/>
    <x v="17"/>
  </r>
  <r>
    <d v="2175-01-27T00:00:00"/>
    <s v="пятница"/>
    <x v="0"/>
    <x v="17"/>
  </r>
  <r>
    <d v="2175-01-28T00:00:00"/>
    <s v="суббота"/>
    <x v="1"/>
    <x v="17"/>
  </r>
  <r>
    <d v="2175-01-29T00:00:00"/>
    <s v="воскресенье"/>
    <x v="1"/>
    <x v="22"/>
  </r>
  <r>
    <d v="2175-01-30T00:00:00"/>
    <s v="понедельник"/>
    <x v="0"/>
    <x v="22"/>
  </r>
  <r>
    <d v="2175-01-31T00:00:00"/>
    <s v="вторник"/>
    <x v="0"/>
    <x v="22"/>
  </r>
  <r>
    <d v="2175-02-01T00:00:00"/>
    <s v="среда"/>
    <x v="0"/>
    <x v="22"/>
  </r>
  <r>
    <d v="2175-02-02T00:00:00"/>
    <s v="четверг"/>
    <x v="0"/>
    <x v="22"/>
  </r>
  <r>
    <d v="2175-02-03T00:00:00"/>
    <s v="пятница"/>
    <x v="0"/>
    <x v="22"/>
  </r>
  <r>
    <d v="2175-02-04T00:00:00"/>
    <s v="суббота"/>
    <x v="1"/>
    <x v="22"/>
  </r>
  <r>
    <d v="2175-02-05T00:00:00"/>
    <s v="воскресенье"/>
    <x v="1"/>
    <x v="22"/>
  </r>
  <r>
    <d v="2175-02-06T00:00:00"/>
    <s v="понедельник"/>
    <x v="0"/>
    <x v="22"/>
  </r>
  <r>
    <d v="2175-02-07T00:00:00"/>
    <s v="вторник"/>
    <x v="0"/>
    <x v="22"/>
  </r>
  <r>
    <d v="2175-02-08T00:00:00"/>
    <s v="среда"/>
    <x v="0"/>
    <x v="22"/>
  </r>
  <r>
    <d v="2175-02-09T00:00:00"/>
    <s v="четверг"/>
    <x v="0"/>
    <x v="22"/>
  </r>
  <r>
    <d v="2175-02-10T00:00:00"/>
    <s v="пятница"/>
    <x v="0"/>
    <x v="22"/>
  </r>
  <r>
    <d v="2175-02-11T00:00:00"/>
    <s v="суббота"/>
    <x v="1"/>
    <x v="22"/>
  </r>
  <r>
    <d v="2175-02-12T00:00:00"/>
    <s v="воскресенье"/>
    <x v="1"/>
    <x v="22"/>
  </r>
  <r>
    <d v="2175-02-13T00:00:00"/>
    <s v="понедельник"/>
    <x v="0"/>
    <x v="22"/>
  </r>
  <r>
    <d v="2175-02-14T00:00:00"/>
    <s v="вторник"/>
    <x v="0"/>
    <x v="22"/>
  </r>
  <r>
    <d v="2175-02-15T00:00:00"/>
    <s v="среда"/>
    <x v="0"/>
    <x v="22"/>
  </r>
  <r>
    <d v="2175-02-16T00:00:00"/>
    <s v="четверг"/>
    <x v="0"/>
    <x v="22"/>
  </r>
  <r>
    <d v="2175-02-17T00:00:00"/>
    <s v="пятница"/>
    <x v="0"/>
    <x v="22"/>
  </r>
  <r>
    <d v="2175-02-18T00:00:00"/>
    <s v="суббота"/>
    <x v="1"/>
    <x v="22"/>
  </r>
  <r>
    <d v="2175-02-19T00:00:00"/>
    <s v="воскресенье"/>
    <x v="1"/>
    <x v="22"/>
  </r>
  <r>
    <d v="2175-02-20T00:00:00"/>
    <s v="понедельник"/>
    <x v="0"/>
    <x v="22"/>
  </r>
  <r>
    <d v="2175-02-21T00:00:00"/>
    <s v="вторник"/>
    <x v="0"/>
    <x v="22"/>
  </r>
  <r>
    <d v="2175-02-22T00:00:00"/>
    <s v="среда"/>
    <x v="0"/>
    <x v="22"/>
  </r>
  <r>
    <d v="2175-02-23T00:00:00"/>
    <s v="четверг"/>
    <x v="0"/>
    <x v="22"/>
  </r>
  <r>
    <d v="2175-02-24T00:00:00"/>
    <s v="пятница"/>
    <x v="0"/>
    <x v="22"/>
  </r>
  <r>
    <d v="2175-02-25T00:00:00"/>
    <s v="суббота"/>
    <x v="1"/>
    <x v="22"/>
  </r>
  <r>
    <d v="2175-02-26T00:00:00"/>
    <s v="воскресенье"/>
    <x v="1"/>
    <x v="22"/>
  </r>
  <r>
    <d v="2175-02-27T00:00:00"/>
    <s v="понедельник"/>
    <x v="0"/>
    <x v="22"/>
  </r>
  <r>
    <d v="2175-02-28T00:00:00"/>
    <s v="вторник"/>
    <x v="0"/>
    <x v="22"/>
  </r>
  <r>
    <d v="2175-03-01T00:00:00"/>
    <s v="среда"/>
    <x v="0"/>
    <x v="22"/>
  </r>
  <r>
    <d v="2175-03-02T00:00:00"/>
    <s v="четверг"/>
    <x v="0"/>
    <x v="22"/>
  </r>
  <r>
    <d v="2175-03-03T00:00:00"/>
    <s v="пятница"/>
    <x v="0"/>
    <x v="22"/>
  </r>
  <r>
    <d v="2175-03-04T00:00:00"/>
    <s v="суббота"/>
    <x v="1"/>
    <x v="22"/>
  </r>
  <r>
    <d v="2175-03-05T00:00:00"/>
    <s v="воскресенье"/>
    <x v="1"/>
    <x v="22"/>
  </r>
  <r>
    <d v="2175-03-06T00:00:00"/>
    <s v="понедельник"/>
    <x v="0"/>
    <x v="22"/>
  </r>
  <r>
    <d v="2175-03-07T00:00:00"/>
    <s v="вторник"/>
    <x v="0"/>
    <x v="22"/>
  </r>
  <r>
    <d v="2175-03-08T00:00:00"/>
    <s v="среда"/>
    <x v="0"/>
    <x v="22"/>
  </r>
  <r>
    <d v="2175-03-09T00:00:00"/>
    <s v="четверг"/>
    <x v="0"/>
    <x v="22"/>
  </r>
  <r>
    <d v="2175-03-10T00:00:00"/>
    <s v="пятница"/>
    <x v="0"/>
    <x v="22"/>
  </r>
  <r>
    <d v="2175-03-11T00:00:00"/>
    <s v="суббота"/>
    <x v="1"/>
    <x v="22"/>
  </r>
  <r>
    <d v="2175-03-12T00:00:00"/>
    <s v="воскресенье"/>
    <x v="1"/>
    <x v="22"/>
  </r>
  <r>
    <d v="2175-03-13T00:00:00"/>
    <s v="понедельник"/>
    <x v="0"/>
    <x v="22"/>
  </r>
  <r>
    <d v="2175-03-14T00:00:00"/>
    <s v="вторник"/>
    <x v="0"/>
    <x v="22"/>
  </r>
  <r>
    <d v="2175-03-15T00:00:00"/>
    <s v="среда"/>
    <x v="0"/>
    <x v="22"/>
  </r>
  <r>
    <d v="2175-03-16T00:00:00"/>
    <s v="четверг"/>
    <x v="0"/>
    <x v="22"/>
  </r>
  <r>
    <d v="2175-03-17T00:00:00"/>
    <s v="пятница"/>
    <x v="0"/>
    <x v="22"/>
  </r>
  <r>
    <d v="2175-03-18T00:00:00"/>
    <s v="суббота"/>
    <x v="1"/>
    <x v="22"/>
  </r>
  <r>
    <d v="2175-03-19T00:00:00"/>
    <s v="воскресенье"/>
    <x v="1"/>
    <x v="22"/>
  </r>
  <r>
    <d v="2175-03-20T00:00:00"/>
    <s v="понедельник"/>
    <x v="0"/>
    <x v="22"/>
  </r>
  <r>
    <d v="2175-03-21T00:00:00"/>
    <s v="вторник"/>
    <x v="0"/>
    <x v="22"/>
  </r>
  <r>
    <d v="2175-03-22T00:00:00"/>
    <s v="среда"/>
    <x v="0"/>
    <x v="22"/>
  </r>
  <r>
    <d v="2175-03-23T00:00:00"/>
    <s v="четверг"/>
    <x v="0"/>
    <x v="22"/>
  </r>
  <r>
    <d v="2175-03-24T00:00:00"/>
    <s v="пятница"/>
    <x v="0"/>
    <x v="22"/>
  </r>
  <r>
    <d v="2175-03-25T00:00:00"/>
    <s v="суббота"/>
    <x v="1"/>
    <x v="22"/>
  </r>
  <r>
    <d v="2175-03-26T00:00:00"/>
    <s v="воскресенье"/>
    <x v="1"/>
    <x v="22"/>
  </r>
  <r>
    <d v="2175-03-27T00:00:00"/>
    <s v="понедельник"/>
    <x v="0"/>
    <x v="22"/>
  </r>
  <r>
    <d v="2175-03-28T00:00:00"/>
    <s v="вторник"/>
    <x v="0"/>
    <x v="22"/>
  </r>
  <r>
    <d v="2175-03-29T00:00:00"/>
    <s v="среда"/>
    <x v="0"/>
    <x v="22"/>
  </r>
  <r>
    <d v="2175-03-30T00:00:00"/>
    <s v="четверг"/>
    <x v="0"/>
    <x v="22"/>
  </r>
  <r>
    <d v="2175-03-31T00:00:00"/>
    <s v="пятница"/>
    <x v="0"/>
    <x v="22"/>
  </r>
  <r>
    <d v="2175-04-01T00:00:00"/>
    <s v="суббота"/>
    <x v="1"/>
    <x v="22"/>
  </r>
  <r>
    <d v="2175-04-02T00:00:00"/>
    <s v="воскресенье"/>
    <x v="1"/>
    <x v="22"/>
  </r>
  <r>
    <d v="2175-04-03T00:00:00"/>
    <s v="понедельник"/>
    <x v="0"/>
    <x v="22"/>
  </r>
  <r>
    <d v="2175-04-04T00:00:00"/>
    <s v="вторник"/>
    <x v="0"/>
    <x v="22"/>
  </r>
  <r>
    <d v="2175-04-05T00:00:00"/>
    <s v="среда"/>
    <x v="0"/>
    <x v="22"/>
  </r>
  <r>
    <d v="2175-04-06T00:00:00"/>
    <s v="четверг"/>
    <x v="0"/>
    <x v="22"/>
  </r>
  <r>
    <d v="2175-04-07T00:00:00"/>
    <s v="пятница"/>
    <x v="0"/>
    <x v="22"/>
  </r>
  <r>
    <d v="2175-04-08T00:00:00"/>
    <s v="суббота"/>
    <x v="1"/>
    <x v="22"/>
  </r>
  <r>
    <d v="2175-04-09T00:00:00"/>
    <s v="воскресенье"/>
    <x v="1"/>
    <x v="22"/>
  </r>
  <r>
    <d v="2175-04-10T00:00:00"/>
    <s v="понедельник"/>
    <x v="0"/>
    <x v="22"/>
  </r>
  <r>
    <d v="2175-04-11T00:00:00"/>
    <s v="вторник"/>
    <x v="0"/>
    <x v="22"/>
  </r>
  <r>
    <d v="2175-04-12T00:00:00"/>
    <s v="среда"/>
    <x v="0"/>
    <x v="22"/>
  </r>
  <r>
    <d v="2175-04-13T00:00:00"/>
    <s v="четверг"/>
    <x v="0"/>
    <x v="22"/>
  </r>
  <r>
    <d v="2175-04-14T00:00:00"/>
    <s v="пятница"/>
    <x v="0"/>
    <x v="22"/>
  </r>
  <r>
    <d v="2175-04-15T00:00:00"/>
    <s v="суббота"/>
    <x v="1"/>
    <x v="22"/>
  </r>
  <r>
    <d v="2175-04-16T00:00:00"/>
    <s v="воскресенье"/>
    <x v="1"/>
    <x v="22"/>
  </r>
  <r>
    <d v="2175-04-17T00:00:00"/>
    <s v="понедельник"/>
    <x v="0"/>
    <x v="22"/>
  </r>
  <r>
    <d v="2175-04-18T00:00:00"/>
    <s v="вторник"/>
    <x v="0"/>
    <x v="22"/>
  </r>
  <r>
    <d v="2175-04-19T00:00:00"/>
    <s v="среда"/>
    <x v="0"/>
    <x v="22"/>
  </r>
  <r>
    <d v="2175-04-20T00:00:00"/>
    <s v="четверг"/>
    <x v="0"/>
    <x v="22"/>
  </r>
  <r>
    <d v="2175-04-21T00:00:00"/>
    <s v="пятница"/>
    <x v="0"/>
    <x v="22"/>
  </r>
  <r>
    <d v="2175-04-22T00:00:00"/>
    <s v="суббота"/>
    <x v="1"/>
    <x v="22"/>
  </r>
  <r>
    <d v="2175-04-23T00:00:00"/>
    <s v="воскресенье"/>
    <x v="1"/>
    <x v="22"/>
  </r>
  <r>
    <d v="2175-04-24T00:00:00"/>
    <s v="понедельник"/>
    <x v="0"/>
    <x v="22"/>
  </r>
  <r>
    <d v="2175-04-25T00:00:00"/>
    <s v="вторник"/>
    <x v="0"/>
    <x v="22"/>
  </r>
  <r>
    <d v="2175-04-26T00:00:00"/>
    <s v="среда"/>
    <x v="0"/>
    <x v="22"/>
  </r>
  <r>
    <d v="2175-04-27T00:00:00"/>
    <s v="четверг"/>
    <x v="0"/>
    <x v="22"/>
  </r>
  <r>
    <d v="2175-04-28T00:00:00"/>
    <s v="пятница"/>
    <x v="0"/>
    <x v="22"/>
  </r>
  <r>
    <d v="2175-04-29T00:00:00"/>
    <s v="суббота"/>
    <x v="1"/>
    <x v="22"/>
  </r>
  <r>
    <d v="2175-04-30T00:00:00"/>
    <s v="воскресенье"/>
    <x v="1"/>
    <x v="22"/>
  </r>
  <r>
    <d v="2175-05-01T00:00:00"/>
    <s v="понедельник"/>
    <x v="0"/>
    <x v="23"/>
  </r>
  <r>
    <d v="2175-05-02T00:00:00"/>
    <s v="вторник"/>
    <x v="0"/>
    <x v="23"/>
  </r>
  <r>
    <d v="2175-05-03T00:00:00"/>
    <s v="среда"/>
    <x v="0"/>
    <x v="23"/>
  </r>
  <r>
    <d v="2175-05-04T00:00:00"/>
    <s v="четверг"/>
    <x v="0"/>
    <x v="23"/>
  </r>
  <r>
    <d v="2175-05-05T00:00:00"/>
    <s v="пятница"/>
    <x v="0"/>
    <x v="23"/>
  </r>
  <r>
    <d v="2175-05-06T00:00:00"/>
    <s v="суббота"/>
    <x v="1"/>
    <x v="23"/>
  </r>
  <r>
    <d v="2175-05-07T00:00:00"/>
    <s v="воскресенье"/>
    <x v="1"/>
    <x v="23"/>
  </r>
  <r>
    <d v="2175-05-08T00:00:00"/>
    <s v="понедельник"/>
    <x v="0"/>
    <x v="23"/>
  </r>
  <r>
    <d v="2175-05-09T00:00:00"/>
    <s v="вторник"/>
    <x v="0"/>
    <x v="23"/>
  </r>
  <r>
    <d v="2175-05-10T00:00:00"/>
    <s v="среда"/>
    <x v="0"/>
    <x v="23"/>
  </r>
  <r>
    <d v="2175-05-11T00:00:00"/>
    <s v="четверг"/>
    <x v="0"/>
    <x v="23"/>
  </r>
  <r>
    <d v="2175-05-12T00:00:00"/>
    <s v="пятница"/>
    <x v="0"/>
    <x v="23"/>
  </r>
  <r>
    <d v="2175-05-13T00:00:00"/>
    <s v="суббота"/>
    <x v="1"/>
    <x v="23"/>
  </r>
  <r>
    <d v="2175-05-14T00:00:00"/>
    <s v="воскресенье"/>
    <x v="1"/>
    <x v="23"/>
  </r>
  <r>
    <d v="2175-05-15T00:00:00"/>
    <s v="понедельник"/>
    <x v="0"/>
    <x v="23"/>
  </r>
  <r>
    <d v="2175-05-16T00:00:00"/>
    <s v="вторник"/>
    <x v="0"/>
    <x v="23"/>
  </r>
  <r>
    <d v="2175-05-17T00:00:00"/>
    <s v="среда"/>
    <x v="0"/>
    <x v="23"/>
  </r>
  <r>
    <d v="2175-05-18T00:00:00"/>
    <s v="четверг"/>
    <x v="0"/>
    <x v="23"/>
  </r>
  <r>
    <d v="2175-05-19T00:00:00"/>
    <s v="пятница"/>
    <x v="0"/>
    <x v="23"/>
  </r>
  <r>
    <d v="2175-05-20T00:00:00"/>
    <s v="суббота"/>
    <x v="1"/>
    <x v="23"/>
  </r>
  <r>
    <d v="2175-05-21T00:00:00"/>
    <s v="воскресенье"/>
    <x v="1"/>
    <x v="23"/>
  </r>
  <r>
    <d v="2175-05-22T00:00:00"/>
    <s v="понедельник"/>
    <x v="0"/>
    <x v="23"/>
  </r>
  <r>
    <d v="2175-05-23T00:00:00"/>
    <s v="вторник"/>
    <x v="0"/>
    <x v="23"/>
  </r>
  <r>
    <d v="2175-05-24T00:00:00"/>
    <s v="среда"/>
    <x v="0"/>
    <x v="23"/>
  </r>
  <r>
    <d v="2175-05-25T00:00:00"/>
    <s v="четверг"/>
    <x v="0"/>
    <x v="23"/>
  </r>
  <r>
    <d v="2175-05-26T00:00:00"/>
    <s v="пятница"/>
    <x v="0"/>
    <x v="23"/>
  </r>
  <r>
    <d v="2175-05-27T00:00:00"/>
    <s v="суббота"/>
    <x v="1"/>
    <x v="23"/>
  </r>
  <r>
    <d v="2175-05-28T00:00:00"/>
    <s v="воскресенье"/>
    <x v="1"/>
    <x v="23"/>
  </r>
  <r>
    <d v="2175-05-29T00:00:00"/>
    <s v="понедельник"/>
    <x v="0"/>
    <x v="23"/>
  </r>
  <r>
    <d v="2175-05-30T00:00:00"/>
    <s v="вторник"/>
    <x v="0"/>
    <x v="23"/>
  </r>
  <r>
    <d v="2175-05-31T00:00:00"/>
    <s v="среда"/>
    <x v="0"/>
    <x v="23"/>
  </r>
  <r>
    <d v="2175-06-01T00:00:00"/>
    <s v="четверг"/>
    <x v="0"/>
    <x v="23"/>
  </r>
  <r>
    <d v="2175-06-02T00:00:00"/>
    <s v="пятница"/>
    <x v="0"/>
    <x v="23"/>
  </r>
  <r>
    <d v="2175-06-03T00:00:00"/>
    <s v="суббота"/>
    <x v="1"/>
    <x v="23"/>
  </r>
  <r>
    <d v="2175-06-04T00:00:00"/>
    <s v="воскресенье"/>
    <x v="1"/>
    <x v="23"/>
  </r>
  <r>
    <d v="2175-06-05T00:00:00"/>
    <s v="понедельник"/>
    <x v="0"/>
    <x v="23"/>
  </r>
  <r>
    <d v="2175-06-06T00:00:00"/>
    <s v="вторник"/>
    <x v="0"/>
    <x v="23"/>
  </r>
  <r>
    <d v="2175-06-07T00:00:00"/>
    <s v="среда"/>
    <x v="0"/>
    <x v="23"/>
  </r>
  <r>
    <d v="2175-06-08T00:00:00"/>
    <s v="четверг"/>
    <x v="0"/>
    <x v="23"/>
  </r>
  <r>
    <d v="2175-06-09T00:00:00"/>
    <s v="пятница"/>
    <x v="0"/>
    <x v="23"/>
  </r>
  <r>
    <d v="2175-06-10T00:00:00"/>
    <s v="суббота"/>
    <x v="1"/>
    <x v="23"/>
  </r>
  <r>
    <d v="2175-06-11T00:00:00"/>
    <s v="воскресенье"/>
    <x v="1"/>
    <x v="23"/>
  </r>
  <r>
    <d v="2175-06-12T00:00:00"/>
    <s v="понедельник"/>
    <x v="0"/>
    <x v="23"/>
  </r>
  <r>
    <d v="2175-06-13T00:00:00"/>
    <s v="вторник"/>
    <x v="0"/>
    <x v="23"/>
  </r>
  <r>
    <d v="2175-06-14T00:00:00"/>
    <s v="среда"/>
    <x v="0"/>
    <x v="23"/>
  </r>
  <r>
    <d v="2175-06-15T00:00:00"/>
    <s v="четверг"/>
    <x v="0"/>
    <x v="23"/>
  </r>
  <r>
    <d v="2175-06-16T00:00:00"/>
    <s v="пятница"/>
    <x v="0"/>
    <x v="23"/>
  </r>
  <r>
    <d v="2175-06-17T00:00:00"/>
    <s v="суббота"/>
    <x v="1"/>
    <x v="23"/>
  </r>
  <r>
    <d v="2175-06-18T00:00:00"/>
    <s v="воскресенье"/>
    <x v="1"/>
    <x v="23"/>
  </r>
  <r>
    <d v="2175-06-19T00:00:00"/>
    <s v="понедельник"/>
    <x v="0"/>
    <x v="23"/>
  </r>
  <r>
    <d v="2175-06-20T00:00:00"/>
    <s v="вторник"/>
    <x v="0"/>
    <x v="23"/>
  </r>
  <r>
    <d v="2175-06-21T00:00:00"/>
    <s v="среда"/>
    <x v="0"/>
    <x v="23"/>
  </r>
  <r>
    <d v="2175-06-22T00:00:00"/>
    <s v="четверг"/>
    <x v="0"/>
    <x v="23"/>
  </r>
  <r>
    <d v="2175-06-23T00:00:00"/>
    <s v="пятница"/>
    <x v="0"/>
    <x v="23"/>
  </r>
  <r>
    <d v="2175-06-24T00:00:00"/>
    <s v="суббота"/>
    <x v="1"/>
    <x v="23"/>
  </r>
  <r>
    <d v="2175-06-25T00:00:00"/>
    <s v="воскресенье"/>
    <x v="1"/>
    <x v="23"/>
  </r>
  <r>
    <d v="2175-06-26T00:00:00"/>
    <s v="понедельник"/>
    <x v="0"/>
    <x v="23"/>
  </r>
  <r>
    <d v="2175-06-27T00:00:00"/>
    <s v="вторник"/>
    <x v="0"/>
    <x v="23"/>
  </r>
  <r>
    <d v="2175-06-28T00:00:00"/>
    <s v="среда"/>
    <x v="0"/>
    <x v="23"/>
  </r>
  <r>
    <d v="2175-06-29T00:00:00"/>
    <s v="четверг"/>
    <x v="0"/>
    <x v="23"/>
  </r>
  <r>
    <d v="2175-06-30T00:00:00"/>
    <s v="пятница"/>
    <x v="0"/>
    <x v="23"/>
  </r>
  <r>
    <d v="2175-07-01T00:00:00"/>
    <s v="суббота"/>
    <x v="1"/>
    <x v="23"/>
  </r>
  <r>
    <d v="2175-07-02T00:00:00"/>
    <s v="воскресенье"/>
    <x v="1"/>
    <x v="23"/>
  </r>
  <r>
    <d v="2175-07-03T00:00:00"/>
    <s v="понедельник"/>
    <x v="0"/>
    <x v="23"/>
  </r>
  <r>
    <d v="2175-07-04T00:00:00"/>
    <s v="вторник"/>
    <x v="0"/>
    <x v="23"/>
  </r>
  <r>
    <d v="2175-07-05T00:00:00"/>
    <s v="среда"/>
    <x v="0"/>
    <x v="23"/>
  </r>
  <r>
    <d v="2175-07-06T00:00:00"/>
    <s v="четверг"/>
    <x v="0"/>
    <x v="23"/>
  </r>
  <r>
    <d v="2175-07-07T00:00:00"/>
    <s v="пятница"/>
    <x v="0"/>
    <x v="23"/>
  </r>
  <r>
    <d v="2175-07-08T00:00:00"/>
    <s v="суббота"/>
    <x v="1"/>
    <x v="23"/>
  </r>
  <r>
    <d v="2175-07-09T00:00:00"/>
    <s v="воскресенье"/>
    <x v="1"/>
    <x v="23"/>
  </r>
  <r>
    <d v="2175-07-10T00:00:00"/>
    <s v="понедельник"/>
    <x v="0"/>
    <x v="23"/>
  </r>
  <r>
    <d v="2175-07-11T00:00:00"/>
    <s v="вторник"/>
    <x v="0"/>
    <x v="23"/>
  </r>
  <r>
    <d v="2175-07-12T00:00:00"/>
    <s v="среда"/>
    <x v="0"/>
    <x v="23"/>
  </r>
  <r>
    <d v="2175-07-13T00:00:00"/>
    <s v="четверг"/>
    <x v="0"/>
    <x v="23"/>
  </r>
  <r>
    <d v="2175-07-14T00:00:00"/>
    <s v="пятница"/>
    <x v="0"/>
    <x v="23"/>
  </r>
  <r>
    <d v="2175-07-15T00:00:00"/>
    <s v="суббота"/>
    <x v="1"/>
    <x v="23"/>
  </r>
  <r>
    <d v="2175-07-16T00:00:00"/>
    <s v="воскресенье"/>
    <x v="1"/>
    <x v="23"/>
  </r>
  <r>
    <d v="2175-07-17T00:00:00"/>
    <s v="понедельник"/>
    <x v="0"/>
    <x v="23"/>
  </r>
  <r>
    <d v="2175-07-18T00:00:00"/>
    <s v="вторник"/>
    <x v="0"/>
    <x v="23"/>
  </r>
  <r>
    <d v="2175-07-19T00:00:00"/>
    <s v="среда"/>
    <x v="0"/>
    <x v="23"/>
  </r>
  <r>
    <d v="2175-07-20T00:00:00"/>
    <s v="четверг"/>
    <x v="0"/>
    <x v="23"/>
  </r>
  <r>
    <d v="2175-07-21T00:00:00"/>
    <s v="пятница"/>
    <x v="0"/>
    <x v="23"/>
  </r>
  <r>
    <d v="2175-07-22T00:00:00"/>
    <s v="суббота"/>
    <x v="1"/>
    <x v="23"/>
  </r>
  <r>
    <d v="2175-07-23T00:00:00"/>
    <s v="воскресенье"/>
    <x v="1"/>
    <x v="23"/>
  </r>
  <r>
    <d v="2175-07-24T00:00:00"/>
    <s v="понедельник"/>
    <x v="0"/>
    <x v="23"/>
  </r>
  <r>
    <d v="2175-07-25T00:00:00"/>
    <s v="вторник"/>
    <x v="0"/>
    <x v="23"/>
  </r>
  <r>
    <d v="2175-07-26T00:00:00"/>
    <s v="среда"/>
    <x v="0"/>
    <x v="23"/>
  </r>
  <r>
    <d v="2175-07-27T00:00:00"/>
    <s v="четверг"/>
    <x v="0"/>
    <x v="23"/>
  </r>
  <r>
    <d v="2175-07-28T00:00:00"/>
    <s v="пятница"/>
    <x v="0"/>
    <x v="18"/>
  </r>
  <r>
    <d v="2175-07-29T00:00:00"/>
    <s v="суббота"/>
    <x v="1"/>
    <x v="18"/>
  </r>
  <r>
    <d v="2175-07-30T00:00:00"/>
    <s v="воскресенье"/>
    <x v="1"/>
    <x v="18"/>
  </r>
  <r>
    <d v="2175-07-31T00:00:00"/>
    <s v="понедельник"/>
    <x v="0"/>
    <x v="18"/>
  </r>
  <r>
    <d v="2175-08-01T00:00:00"/>
    <s v="вторник"/>
    <x v="0"/>
    <x v="18"/>
  </r>
  <r>
    <d v="2175-08-02T00:00:00"/>
    <s v="среда"/>
    <x v="0"/>
    <x v="18"/>
  </r>
  <r>
    <d v="2175-08-03T00:00:00"/>
    <s v="четверг"/>
    <x v="0"/>
    <x v="18"/>
  </r>
  <r>
    <d v="2175-08-04T00:00:00"/>
    <s v="пятница"/>
    <x v="0"/>
    <x v="18"/>
  </r>
  <r>
    <d v="2175-08-05T00:00:00"/>
    <s v="суббота"/>
    <x v="1"/>
    <x v="18"/>
  </r>
  <r>
    <d v="2175-08-06T00:00:00"/>
    <s v="воскресенье"/>
    <x v="1"/>
    <x v="18"/>
  </r>
  <r>
    <d v="2175-08-07T00:00:00"/>
    <s v="понедельник"/>
    <x v="0"/>
    <x v="18"/>
  </r>
  <r>
    <d v="2175-08-08T00:00:00"/>
    <s v="вторник"/>
    <x v="0"/>
    <x v="18"/>
  </r>
  <r>
    <d v="2175-08-09T00:00:00"/>
    <s v="среда"/>
    <x v="0"/>
    <x v="18"/>
  </r>
  <r>
    <d v="2175-08-10T00:00:00"/>
    <s v="четверг"/>
    <x v="0"/>
    <x v="18"/>
  </r>
  <r>
    <d v="2175-08-11T00:00:00"/>
    <s v="пятница"/>
    <x v="0"/>
    <x v="18"/>
  </r>
  <r>
    <d v="2175-08-12T00:00:00"/>
    <s v="суббота"/>
    <x v="1"/>
    <x v="18"/>
  </r>
  <r>
    <d v="2175-08-13T00:00:00"/>
    <s v="воскресенье"/>
    <x v="1"/>
    <x v="18"/>
  </r>
  <r>
    <d v="2175-08-14T00:00:00"/>
    <s v="понедельник"/>
    <x v="0"/>
    <x v="18"/>
  </r>
  <r>
    <d v="2175-08-15T00:00:00"/>
    <s v="вторник"/>
    <x v="0"/>
    <x v="18"/>
  </r>
  <r>
    <d v="2175-08-16T00:00:00"/>
    <s v="среда"/>
    <x v="0"/>
    <x v="18"/>
  </r>
  <r>
    <d v="2175-08-17T00:00:00"/>
    <s v="четверг"/>
    <x v="0"/>
    <x v="18"/>
  </r>
  <r>
    <d v="2175-08-18T00:00:00"/>
    <s v="пятница"/>
    <x v="0"/>
    <x v="18"/>
  </r>
  <r>
    <d v="2175-08-19T00:00:00"/>
    <s v="суббота"/>
    <x v="1"/>
    <x v="18"/>
  </r>
  <r>
    <d v="2175-08-20T00:00:00"/>
    <s v="воскресенье"/>
    <x v="1"/>
    <x v="18"/>
  </r>
  <r>
    <d v="2175-08-21T00:00:00"/>
    <s v="понедельник"/>
    <x v="0"/>
    <x v="18"/>
  </r>
  <r>
    <d v="2175-08-22T00:00:00"/>
    <s v="вторник"/>
    <x v="0"/>
    <x v="18"/>
  </r>
  <r>
    <d v="2175-08-23T00:00:00"/>
    <s v="среда"/>
    <x v="0"/>
    <x v="18"/>
  </r>
  <r>
    <d v="2175-08-24T00:00:00"/>
    <s v="четверг"/>
    <x v="0"/>
    <x v="18"/>
  </r>
  <r>
    <d v="2175-08-25T00:00:00"/>
    <s v="пятница"/>
    <x v="0"/>
    <x v="18"/>
  </r>
  <r>
    <d v="2175-08-26T00:00:00"/>
    <s v="суббота"/>
    <x v="1"/>
    <x v="18"/>
  </r>
  <r>
    <d v="2175-08-27T00:00:00"/>
    <s v="воскресенье"/>
    <x v="1"/>
    <x v="18"/>
  </r>
  <r>
    <d v="2175-08-28T00:00:00"/>
    <s v="понедельник"/>
    <x v="0"/>
    <x v="18"/>
  </r>
  <r>
    <d v="2175-08-29T00:00:00"/>
    <s v="вторник"/>
    <x v="0"/>
    <x v="18"/>
  </r>
  <r>
    <d v="2175-08-30T00:00:00"/>
    <s v="среда"/>
    <x v="0"/>
    <x v="18"/>
  </r>
  <r>
    <d v="2175-08-31T00:00:00"/>
    <s v="четверг"/>
    <x v="0"/>
    <x v="18"/>
  </r>
  <r>
    <d v="2175-09-01T00:00:00"/>
    <s v="пятница"/>
    <x v="0"/>
    <x v="18"/>
  </r>
  <r>
    <d v="2175-09-02T00:00:00"/>
    <s v="суббота"/>
    <x v="1"/>
    <x v="18"/>
  </r>
  <r>
    <d v="2175-09-03T00:00:00"/>
    <s v="воскресенье"/>
    <x v="1"/>
    <x v="18"/>
  </r>
  <r>
    <d v="2175-09-04T00:00:00"/>
    <s v="понедельник"/>
    <x v="0"/>
    <x v="18"/>
  </r>
  <r>
    <d v="2175-09-05T00:00:00"/>
    <s v="вторник"/>
    <x v="0"/>
    <x v="18"/>
  </r>
  <r>
    <d v="2175-09-06T00:00:00"/>
    <s v="среда"/>
    <x v="0"/>
    <x v="18"/>
  </r>
  <r>
    <d v="2175-09-07T00:00:00"/>
    <s v="четверг"/>
    <x v="0"/>
    <x v="18"/>
  </r>
  <r>
    <d v="2175-09-08T00:00:00"/>
    <s v="пятница"/>
    <x v="0"/>
    <x v="18"/>
  </r>
  <r>
    <d v="2175-09-09T00:00:00"/>
    <s v="суббота"/>
    <x v="1"/>
    <x v="18"/>
  </r>
  <r>
    <d v="2175-09-10T00:00:00"/>
    <s v="воскресенье"/>
    <x v="1"/>
    <x v="18"/>
  </r>
  <r>
    <d v="2175-09-11T00:00:00"/>
    <s v="понедельник"/>
    <x v="0"/>
    <x v="18"/>
  </r>
  <r>
    <d v="2175-09-12T00:00:00"/>
    <s v="вторник"/>
    <x v="0"/>
    <x v="18"/>
  </r>
  <r>
    <d v="2175-09-13T00:00:00"/>
    <s v="среда"/>
    <x v="0"/>
    <x v="18"/>
  </r>
  <r>
    <d v="2175-09-14T00:00:00"/>
    <s v="четверг"/>
    <x v="0"/>
    <x v="18"/>
  </r>
  <r>
    <d v="2175-09-15T00:00:00"/>
    <s v="пятница"/>
    <x v="0"/>
    <x v="18"/>
  </r>
  <r>
    <d v="2175-09-16T00:00:00"/>
    <s v="суббота"/>
    <x v="1"/>
    <x v="18"/>
  </r>
  <r>
    <d v="2175-09-17T00:00:00"/>
    <s v="воскресенье"/>
    <x v="1"/>
    <x v="18"/>
  </r>
  <r>
    <d v="2175-09-18T00:00:00"/>
    <s v="понедельник"/>
    <x v="0"/>
    <x v="18"/>
  </r>
  <r>
    <d v="2175-09-19T00:00:00"/>
    <s v="вторник"/>
    <x v="0"/>
    <x v="18"/>
  </r>
  <r>
    <d v="2175-09-20T00:00:00"/>
    <s v="среда"/>
    <x v="0"/>
    <x v="18"/>
  </r>
  <r>
    <d v="2175-09-21T00:00:00"/>
    <s v="четверг"/>
    <x v="0"/>
    <x v="18"/>
  </r>
  <r>
    <d v="2175-09-22T00:00:00"/>
    <s v="пятница"/>
    <x v="0"/>
    <x v="18"/>
  </r>
  <r>
    <d v="2175-09-23T00:00:00"/>
    <s v="суббота"/>
    <x v="1"/>
    <x v="18"/>
  </r>
  <r>
    <d v="2175-09-24T00:00:00"/>
    <s v="воскресенье"/>
    <x v="1"/>
    <x v="18"/>
  </r>
  <r>
    <d v="2175-09-25T00:00:00"/>
    <s v="понедельник"/>
    <x v="0"/>
    <x v="18"/>
  </r>
  <r>
    <d v="2175-09-26T00:00:00"/>
    <s v="вторник"/>
    <x v="0"/>
    <x v="18"/>
  </r>
  <r>
    <d v="2175-09-27T00:00:00"/>
    <s v="среда"/>
    <x v="0"/>
    <x v="18"/>
  </r>
  <r>
    <d v="2175-09-28T00:00:00"/>
    <s v="четверг"/>
    <x v="0"/>
    <x v="18"/>
  </r>
  <r>
    <d v="2175-09-29T00:00:00"/>
    <s v="пятница"/>
    <x v="0"/>
    <x v="18"/>
  </r>
  <r>
    <d v="2175-09-30T00:00:00"/>
    <s v="суббота"/>
    <x v="1"/>
    <x v="18"/>
  </r>
  <r>
    <d v="2175-10-01T00:00:00"/>
    <s v="воскресенье"/>
    <x v="1"/>
    <x v="18"/>
  </r>
  <r>
    <d v="2175-10-02T00:00:00"/>
    <s v="понедельник"/>
    <x v="0"/>
    <x v="18"/>
  </r>
  <r>
    <d v="2175-10-03T00:00:00"/>
    <s v="вторник"/>
    <x v="0"/>
    <x v="18"/>
  </r>
  <r>
    <d v="2175-10-04T00:00:00"/>
    <s v="среда"/>
    <x v="0"/>
    <x v="18"/>
  </r>
  <r>
    <d v="2175-10-05T00:00:00"/>
    <s v="четверг"/>
    <x v="0"/>
    <x v="18"/>
  </r>
  <r>
    <d v="2175-10-06T00:00:00"/>
    <s v="пятница"/>
    <x v="0"/>
    <x v="18"/>
  </r>
  <r>
    <d v="2175-10-07T00:00:00"/>
    <s v="суббота"/>
    <x v="1"/>
    <x v="18"/>
  </r>
  <r>
    <d v="2175-10-08T00:00:00"/>
    <s v="воскресенье"/>
    <x v="1"/>
    <x v="18"/>
  </r>
  <r>
    <d v="2175-10-09T00:00:00"/>
    <s v="понедельник"/>
    <x v="0"/>
    <x v="18"/>
  </r>
  <r>
    <d v="2175-10-10T00:00:00"/>
    <s v="вторник"/>
    <x v="0"/>
    <x v="18"/>
  </r>
  <r>
    <d v="2175-10-11T00:00:00"/>
    <s v="среда"/>
    <x v="0"/>
    <x v="18"/>
  </r>
  <r>
    <d v="2175-10-12T00:00:00"/>
    <s v="четверг"/>
    <x v="0"/>
    <x v="18"/>
  </r>
  <r>
    <d v="2175-10-13T00:00:00"/>
    <s v="пятница"/>
    <x v="0"/>
    <x v="18"/>
  </r>
  <r>
    <d v="2175-10-14T00:00:00"/>
    <s v="суббота"/>
    <x v="1"/>
    <x v="18"/>
  </r>
  <r>
    <d v="2175-10-15T00:00:00"/>
    <s v="воскресенье"/>
    <x v="1"/>
    <x v="18"/>
  </r>
  <r>
    <d v="2175-10-16T00:00:00"/>
    <s v="понедельник"/>
    <x v="0"/>
    <x v="18"/>
  </r>
  <r>
    <d v="2175-10-17T00:00:00"/>
    <s v="вторник"/>
    <x v="0"/>
    <x v="18"/>
  </r>
  <r>
    <d v="2175-10-18T00:00:00"/>
    <s v="среда"/>
    <x v="0"/>
    <x v="18"/>
  </r>
  <r>
    <d v="2175-10-19T00:00:00"/>
    <s v="четверг"/>
    <x v="0"/>
    <x v="18"/>
  </r>
  <r>
    <d v="2175-10-20T00:00:00"/>
    <s v="пятница"/>
    <x v="0"/>
    <x v="18"/>
  </r>
  <r>
    <d v="2175-10-21T00:00:00"/>
    <s v="суббота"/>
    <x v="1"/>
    <x v="18"/>
  </r>
  <r>
    <d v="2175-10-22T00:00:00"/>
    <s v="воскресенье"/>
    <x v="1"/>
    <x v="18"/>
  </r>
  <r>
    <d v="2175-10-23T00:00:00"/>
    <s v="понедельник"/>
    <x v="0"/>
    <x v="18"/>
  </r>
  <r>
    <d v="2175-10-24T00:00:00"/>
    <s v="вторник"/>
    <x v="0"/>
    <x v="19"/>
  </r>
  <r>
    <d v="2175-10-25T00:00:00"/>
    <s v="среда"/>
    <x v="0"/>
    <x v="19"/>
  </r>
  <r>
    <d v="2175-10-26T00:00:00"/>
    <s v="четверг"/>
    <x v="0"/>
    <x v="19"/>
  </r>
  <r>
    <d v="2175-10-27T00:00:00"/>
    <s v="пятница"/>
    <x v="0"/>
    <x v="19"/>
  </r>
  <r>
    <d v="2175-10-28T00:00:00"/>
    <s v="суббота"/>
    <x v="1"/>
    <x v="19"/>
  </r>
  <r>
    <d v="2175-10-29T00:00:00"/>
    <s v="воскресенье"/>
    <x v="1"/>
    <x v="19"/>
  </r>
  <r>
    <d v="2175-10-30T00:00:00"/>
    <s v="понедельник"/>
    <x v="0"/>
    <x v="19"/>
  </r>
  <r>
    <d v="2175-10-31T00:00:00"/>
    <s v="вторник"/>
    <x v="0"/>
    <x v="19"/>
  </r>
  <r>
    <d v="2175-11-01T00:00:00"/>
    <s v="среда"/>
    <x v="0"/>
    <x v="19"/>
  </r>
  <r>
    <d v="2175-11-02T00:00:00"/>
    <s v="четверг"/>
    <x v="0"/>
    <x v="19"/>
  </r>
  <r>
    <d v="2175-11-03T00:00:00"/>
    <s v="пятница"/>
    <x v="0"/>
    <x v="19"/>
  </r>
  <r>
    <d v="2175-11-04T00:00:00"/>
    <s v="суббота"/>
    <x v="1"/>
    <x v="19"/>
  </r>
  <r>
    <d v="2175-11-05T00:00:00"/>
    <s v="воскресенье"/>
    <x v="1"/>
    <x v="19"/>
  </r>
  <r>
    <d v="2175-11-06T00:00:00"/>
    <s v="понедельник"/>
    <x v="0"/>
    <x v="19"/>
  </r>
  <r>
    <d v="2175-11-07T00:00:00"/>
    <s v="вторник"/>
    <x v="0"/>
    <x v="19"/>
  </r>
  <r>
    <d v="2175-11-08T00:00:00"/>
    <s v="среда"/>
    <x v="0"/>
    <x v="19"/>
  </r>
  <r>
    <d v="2175-11-09T00:00:00"/>
    <s v="четверг"/>
    <x v="0"/>
    <x v="19"/>
  </r>
  <r>
    <d v="2175-11-10T00:00:00"/>
    <s v="пятница"/>
    <x v="0"/>
    <x v="19"/>
  </r>
  <r>
    <d v="2175-11-11T00:00:00"/>
    <s v="суббота"/>
    <x v="1"/>
    <x v="19"/>
  </r>
  <r>
    <d v="2175-11-12T00:00:00"/>
    <s v="воскресенье"/>
    <x v="1"/>
    <x v="19"/>
  </r>
  <r>
    <d v="2175-11-13T00:00:00"/>
    <s v="понедельник"/>
    <x v="0"/>
    <x v="19"/>
  </r>
  <r>
    <d v="2175-11-14T00:00:00"/>
    <s v="вторник"/>
    <x v="0"/>
    <x v="19"/>
  </r>
  <r>
    <d v="2175-11-15T00:00:00"/>
    <s v="среда"/>
    <x v="0"/>
    <x v="19"/>
  </r>
  <r>
    <d v="2175-11-16T00:00:00"/>
    <s v="четверг"/>
    <x v="0"/>
    <x v="19"/>
  </r>
  <r>
    <d v="2175-11-17T00:00:00"/>
    <s v="пятница"/>
    <x v="0"/>
    <x v="19"/>
  </r>
  <r>
    <d v="2175-11-18T00:00:00"/>
    <s v="суббота"/>
    <x v="1"/>
    <x v="19"/>
  </r>
  <r>
    <d v="2175-11-19T00:00:00"/>
    <s v="воскресенье"/>
    <x v="1"/>
    <x v="19"/>
  </r>
  <r>
    <d v="2175-11-20T00:00:00"/>
    <s v="понедельник"/>
    <x v="0"/>
    <x v="19"/>
  </r>
  <r>
    <d v="2175-11-21T00:00:00"/>
    <s v="вторник"/>
    <x v="0"/>
    <x v="19"/>
  </r>
  <r>
    <d v="2175-11-22T00:00:00"/>
    <s v="среда"/>
    <x v="0"/>
    <x v="19"/>
  </r>
  <r>
    <d v="2175-11-23T00:00:00"/>
    <s v="четверг"/>
    <x v="0"/>
    <x v="19"/>
  </r>
  <r>
    <d v="2175-11-24T00:00:00"/>
    <s v="пятница"/>
    <x v="0"/>
    <x v="19"/>
  </r>
  <r>
    <d v="2175-11-25T00:00:00"/>
    <s v="суббота"/>
    <x v="1"/>
    <x v="19"/>
  </r>
  <r>
    <d v="2175-11-26T00:00:00"/>
    <s v="воскресенье"/>
    <x v="1"/>
    <x v="19"/>
  </r>
  <r>
    <d v="2175-11-27T00:00:00"/>
    <s v="понедельник"/>
    <x v="0"/>
    <x v="19"/>
  </r>
  <r>
    <d v="2175-11-28T00:00:00"/>
    <s v="вторник"/>
    <x v="0"/>
    <x v="19"/>
  </r>
  <r>
    <d v="2175-11-29T00:00:00"/>
    <s v="среда"/>
    <x v="0"/>
    <x v="19"/>
  </r>
  <r>
    <d v="2175-11-30T00:00:00"/>
    <s v="четверг"/>
    <x v="0"/>
    <x v="19"/>
  </r>
  <r>
    <d v="2175-12-01T00:00:00"/>
    <s v="пятница"/>
    <x v="0"/>
    <x v="19"/>
  </r>
  <r>
    <d v="2175-12-02T00:00:00"/>
    <s v="суббота"/>
    <x v="1"/>
    <x v="19"/>
  </r>
  <r>
    <d v="2175-12-03T00:00:00"/>
    <s v="воскресенье"/>
    <x v="1"/>
    <x v="19"/>
  </r>
  <r>
    <d v="2175-12-04T00:00:00"/>
    <s v="понедельник"/>
    <x v="0"/>
    <x v="19"/>
  </r>
  <r>
    <d v="2175-12-05T00:00:00"/>
    <s v="вторник"/>
    <x v="0"/>
    <x v="19"/>
  </r>
  <r>
    <d v="2175-12-06T00:00:00"/>
    <s v="среда"/>
    <x v="0"/>
    <x v="19"/>
  </r>
  <r>
    <d v="2175-12-07T00:00:00"/>
    <s v="четверг"/>
    <x v="0"/>
    <x v="19"/>
  </r>
  <r>
    <d v="2175-12-08T00:00:00"/>
    <s v="пятница"/>
    <x v="0"/>
    <x v="19"/>
  </r>
  <r>
    <d v="2175-12-09T00:00:00"/>
    <s v="суббота"/>
    <x v="1"/>
    <x v="19"/>
  </r>
  <r>
    <d v="2175-12-10T00:00:00"/>
    <s v="воскресенье"/>
    <x v="1"/>
    <x v="19"/>
  </r>
  <r>
    <d v="2175-12-11T00:00:00"/>
    <s v="понедельник"/>
    <x v="0"/>
    <x v="19"/>
  </r>
  <r>
    <d v="2175-12-12T00:00:00"/>
    <s v="вторник"/>
    <x v="0"/>
    <x v="19"/>
  </r>
  <r>
    <d v="2175-12-13T00:00:00"/>
    <s v="среда"/>
    <x v="0"/>
    <x v="19"/>
  </r>
  <r>
    <d v="2175-12-14T00:00:00"/>
    <s v="четверг"/>
    <x v="0"/>
    <x v="19"/>
  </r>
  <r>
    <d v="2175-12-15T00:00:00"/>
    <s v="пятница"/>
    <x v="0"/>
    <x v="19"/>
  </r>
  <r>
    <d v="2175-12-16T00:00:00"/>
    <s v="суббота"/>
    <x v="1"/>
    <x v="19"/>
  </r>
  <r>
    <d v="2175-12-17T00:00:00"/>
    <s v="воскресенье"/>
    <x v="1"/>
    <x v="19"/>
  </r>
  <r>
    <d v="2175-12-18T00:00:00"/>
    <s v="понедельник"/>
    <x v="0"/>
    <x v="19"/>
  </r>
  <r>
    <d v="2175-12-19T00:00:00"/>
    <s v="вторник"/>
    <x v="0"/>
    <x v="19"/>
  </r>
  <r>
    <d v="2175-12-20T00:00:00"/>
    <s v="среда"/>
    <x v="0"/>
    <x v="19"/>
  </r>
  <r>
    <d v="2175-12-21T00:00:00"/>
    <s v="четверг"/>
    <x v="0"/>
    <x v="19"/>
  </r>
  <r>
    <d v="2175-12-22T00:00:00"/>
    <s v="пятница"/>
    <x v="0"/>
    <x v="19"/>
  </r>
  <r>
    <d v="2175-12-23T00:00:00"/>
    <s v="суббота"/>
    <x v="1"/>
    <x v="19"/>
  </r>
  <r>
    <d v="2175-12-24T00:00:00"/>
    <s v="воскресенье"/>
    <x v="1"/>
    <x v="19"/>
  </r>
  <r>
    <d v="2175-12-25T00:00:00"/>
    <s v="понедельник"/>
    <x v="0"/>
    <x v="19"/>
  </r>
  <r>
    <d v="2175-12-26T00:00:00"/>
    <s v="вторник"/>
    <x v="0"/>
    <x v="19"/>
  </r>
  <r>
    <d v="2175-12-27T00:00:00"/>
    <s v="среда"/>
    <x v="0"/>
    <x v="20"/>
  </r>
  <r>
    <d v="2175-12-28T00:00:00"/>
    <s v="четверг"/>
    <x v="0"/>
    <x v="20"/>
  </r>
  <r>
    <d v="2175-12-29T00:00:00"/>
    <s v="пятница"/>
    <x v="0"/>
    <x v="20"/>
  </r>
  <r>
    <d v="2175-12-30T00:00:00"/>
    <s v="суббота"/>
    <x v="1"/>
    <x v="20"/>
  </r>
  <r>
    <d v="2175-12-31T00:00:00"/>
    <s v="воскресенье"/>
    <x v="1"/>
    <x v="20"/>
  </r>
  <r>
    <d v="2176-01-01T00:00:00"/>
    <s v="понедельник"/>
    <x v="0"/>
    <x v="20"/>
  </r>
  <r>
    <d v="2176-01-02T00:00:00"/>
    <s v="вторник"/>
    <x v="0"/>
    <x v="20"/>
  </r>
  <r>
    <d v="2176-01-03T00:00:00"/>
    <s v="среда"/>
    <x v="0"/>
    <x v="20"/>
  </r>
  <r>
    <d v="2176-01-04T00:00:00"/>
    <s v="четверг"/>
    <x v="0"/>
    <x v="20"/>
  </r>
  <r>
    <d v="2176-01-05T00:00:00"/>
    <s v="пятница"/>
    <x v="0"/>
    <x v="20"/>
  </r>
  <r>
    <d v="2176-01-06T00:00:00"/>
    <s v="суббота"/>
    <x v="1"/>
    <x v="20"/>
  </r>
  <r>
    <d v="2176-01-07T00:00:00"/>
    <s v="воскресенье"/>
    <x v="1"/>
    <x v="20"/>
  </r>
  <r>
    <d v="2176-01-08T00:00:00"/>
    <s v="понедельник"/>
    <x v="0"/>
    <x v="20"/>
  </r>
  <r>
    <d v="2176-01-09T00:00:00"/>
    <s v="вторник"/>
    <x v="0"/>
    <x v="20"/>
  </r>
  <r>
    <d v="2176-01-10T00:00:00"/>
    <s v="среда"/>
    <x v="0"/>
    <x v="20"/>
  </r>
  <r>
    <d v="2176-01-11T00:00:00"/>
    <s v="четверг"/>
    <x v="0"/>
    <x v="20"/>
  </r>
  <r>
    <d v="2176-01-12T00:00:00"/>
    <s v="пятница"/>
    <x v="0"/>
    <x v="20"/>
  </r>
  <r>
    <d v="2176-01-13T00:00:00"/>
    <s v="суббота"/>
    <x v="1"/>
    <x v="20"/>
  </r>
  <r>
    <d v="2176-01-14T00:00:00"/>
    <s v="воскресенье"/>
    <x v="1"/>
    <x v="20"/>
  </r>
  <r>
    <d v="2176-01-15T00:00:00"/>
    <s v="понедельник"/>
    <x v="0"/>
    <x v="20"/>
  </r>
  <r>
    <d v="2176-01-16T00:00:00"/>
    <s v="вторник"/>
    <x v="0"/>
    <x v="20"/>
  </r>
  <r>
    <d v="2176-01-17T00:00:00"/>
    <s v="среда"/>
    <x v="0"/>
    <x v="20"/>
  </r>
  <r>
    <d v="2176-01-18T00:00:00"/>
    <s v="четверг"/>
    <x v="0"/>
    <x v="20"/>
  </r>
  <r>
    <d v="2176-01-19T00:00:00"/>
    <s v="пятница"/>
    <x v="0"/>
    <x v="20"/>
  </r>
  <r>
    <d v="2176-01-20T00:00:00"/>
    <s v="суббота"/>
    <x v="1"/>
    <x v="20"/>
  </r>
  <r>
    <d v="2176-01-21T00:00:00"/>
    <s v="воскресенье"/>
    <x v="1"/>
    <x v="20"/>
  </r>
  <r>
    <d v="2176-01-22T00:00:00"/>
    <s v="понедельник"/>
    <x v="0"/>
    <x v="20"/>
  </r>
  <r>
    <d v="2176-01-23T00:00:00"/>
    <s v="вторник"/>
    <x v="0"/>
    <x v="20"/>
  </r>
  <r>
    <d v="2176-01-24T00:00:00"/>
    <s v="среда"/>
    <x v="0"/>
    <x v="20"/>
  </r>
  <r>
    <d v="2176-01-25T00:00:00"/>
    <s v="четверг"/>
    <x v="0"/>
    <x v="20"/>
  </r>
  <r>
    <d v="2176-01-26T00:00:00"/>
    <s v="пятница"/>
    <x v="0"/>
    <x v="20"/>
  </r>
  <r>
    <d v="2176-01-27T00:00:00"/>
    <s v="суббота"/>
    <x v="1"/>
    <x v="20"/>
  </r>
  <r>
    <d v="2176-01-28T00:00:00"/>
    <s v="воскресенье"/>
    <x v="1"/>
    <x v="20"/>
  </r>
  <r>
    <d v="2176-01-29T00:00:00"/>
    <s v="понедельник"/>
    <x v="0"/>
    <x v="20"/>
  </r>
  <r>
    <d v="2176-01-30T00:00:00"/>
    <s v="вторник"/>
    <x v="0"/>
    <x v="20"/>
  </r>
  <r>
    <d v="2176-01-31T00:00:00"/>
    <s v="среда"/>
    <x v="0"/>
    <x v="20"/>
  </r>
  <r>
    <d v="2176-02-01T00:00:00"/>
    <s v="четверг"/>
    <x v="0"/>
    <x v="20"/>
  </r>
  <r>
    <d v="2176-02-02T00:00:00"/>
    <s v="пятница"/>
    <x v="0"/>
    <x v="20"/>
  </r>
  <r>
    <d v="2176-02-03T00:00:00"/>
    <s v="суббота"/>
    <x v="1"/>
    <x v="20"/>
  </r>
  <r>
    <d v="2176-02-04T00:00:00"/>
    <s v="воскресенье"/>
    <x v="1"/>
    <x v="20"/>
  </r>
  <r>
    <d v="2176-02-05T00:00:00"/>
    <s v="понедельник"/>
    <x v="0"/>
    <x v="20"/>
  </r>
  <r>
    <d v="2176-02-06T00:00:00"/>
    <s v="вторник"/>
    <x v="0"/>
    <x v="20"/>
  </r>
  <r>
    <d v="2176-02-07T00:00:00"/>
    <s v="среда"/>
    <x v="0"/>
    <x v="20"/>
  </r>
  <r>
    <d v="2176-02-08T00:00:00"/>
    <s v="четверг"/>
    <x v="0"/>
    <x v="20"/>
  </r>
  <r>
    <d v="2176-02-09T00:00:00"/>
    <s v="пятница"/>
    <x v="0"/>
    <x v="20"/>
  </r>
  <r>
    <d v="2176-02-10T00:00:00"/>
    <s v="суббота"/>
    <x v="1"/>
    <x v="20"/>
  </r>
  <r>
    <d v="2176-02-11T00:00:00"/>
    <s v="воскресенье"/>
    <x v="1"/>
    <x v="20"/>
  </r>
  <r>
    <d v="2176-02-12T00:00:00"/>
    <s v="понедельник"/>
    <x v="0"/>
    <x v="20"/>
  </r>
  <r>
    <d v="2176-02-13T00:00:00"/>
    <s v="вторник"/>
    <x v="0"/>
    <x v="20"/>
  </r>
  <r>
    <d v="2176-02-14T00:00:00"/>
    <s v="среда"/>
    <x v="0"/>
    <x v="20"/>
  </r>
  <r>
    <d v="2176-02-15T00:00:00"/>
    <s v="четверг"/>
    <x v="0"/>
    <x v="20"/>
  </r>
  <r>
    <d v="2176-02-16T00:00:00"/>
    <s v="пятница"/>
    <x v="0"/>
    <x v="0"/>
  </r>
  <r>
    <d v="2176-02-17T00:00:00"/>
    <s v="суббота"/>
    <x v="1"/>
    <x v="0"/>
  </r>
  <r>
    <d v="2176-02-18T00:00:00"/>
    <s v="воскресенье"/>
    <x v="1"/>
    <x v="0"/>
  </r>
  <r>
    <d v="2176-02-19T00:00:00"/>
    <s v="понедельник"/>
    <x v="0"/>
    <x v="0"/>
  </r>
  <r>
    <d v="2176-02-20T00:00:00"/>
    <s v="вторник"/>
    <x v="0"/>
    <x v="0"/>
  </r>
  <r>
    <d v="2176-02-21T00:00:00"/>
    <s v="среда"/>
    <x v="0"/>
    <x v="0"/>
  </r>
  <r>
    <d v="2176-02-22T00:00:00"/>
    <s v="четверг"/>
    <x v="0"/>
    <x v="0"/>
  </r>
  <r>
    <d v="2176-02-23T00:00:00"/>
    <s v="пятница"/>
    <x v="0"/>
    <x v="0"/>
  </r>
  <r>
    <d v="2176-02-24T00:00:00"/>
    <s v="суббота"/>
    <x v="1"/>
    <x v="0"/>
  </r>
  <r>
    <d v="2176-02-25T00:00:00"/>
    <s v="воскресенье"/>
    <x v="1"/>
    <x v="0"/>
  </r>
  <r>
    <d v="2176-02-26T00:00:00"/>
    <s v="понедельник"/>
    <x v="0"/>
    <x v="0"/>
  </r>
  <r>
    <d v="2176-02-27T00:00:00"/>
    <s v="вторник"/>
    <x v="0"/>
    <x v="0"/>
  </r>
  <r>
    <d v="2176-02-28T00:00:00"/>
    <s v="среда"/>
    <x v="0"/>
    <x v="0"/>
  </r>
  <r>
    <d v="2176-02-29T00:00:00"/>
    <s v="четверг"/>
    <x v="0"/>
    <x v="0"/>
  </r>
  <r>
    <d v="2176-03-01T00:00:00"/>
    <s v="пятница"/>
    <x v="0"/>
    <x v="0"/>
  </r>
  <r>
    <d v="2176-03-02T00:00:00"/>
    <s v="суббота"/>
    <x v="1"/>
    <x v="0"/>
  </r>
  <r>
    <d v="2176-03-03T00:00:00"/>
    <s v="воскресенье"/>
    <x v="1"/>
    <x v="0"/>
  </r>
  <r>
    <d v="2176-03-04T00:00:00"/>
    <s v="понедельник"/>
    <x v="0"/>
    <x v="0"/>
  </r>
  <r>
    <d v="2176-03-05T00:00:00"/>
    <s v="вторник"/>
    <x v="0"/>
    <x v="0"/>
  </r>
  <r>
    <d v="2176-03-06T00:00:00"/>
    <s v="среда"/>
    <x v="0"/>
    <x v="0"/>
  </r>
  <r>
    <d v="2176-03-07T00:00:00"/>
    <s v="четверг"/>
    <x v="0"/>
    <x v="0"/>
  </r>
  <r>
    <d v="2176-03-08T00:00:00"/>
    <s v="пятница"/>
    <x v="0"/>
    <x v="0"/>
  </r>
  <r>
    <d v="2176-03-09T00:00:00"/>
    <s v="суббота"/>
    <x v="1"/>
    <x v="0"/>
  </r>
  <r>
    <d v="2176-03-10T00:00:00"/>
    <s v="воскресенье"/>
    <x v="1"/>
    <x v="0"/>
  </r>
  <r>
    <d v="2176-03-11T00:00:00"/>
    <s v="понедельник"/>
    <x v="0"/>
    <x v="0"/>
  </r>
  <r>
    <d v="2176-03-12T00:00:00"/>
    <s v="вторник"/>
    <x v="0"/>
    <x v="1"/>
  </r>
  <r>
    <d v="2176-03-13T00:00:00"/>
    <s v="среда"/>
    <x v="0"/>
    <x v="1"/>
  </r>
  <r>
    <d v="2176-03-14T00:00:00"/>
    <s v="четверг"/>
    <x v="0"/>
    <x v="1"/>
  </r>
  <r>
    <d v="2176-03-15T00:00:00"/>
    <s v="пятница"/>
    <x v="0"/>
    <x v="1"/>
  </r>
  <r>
    <d v="2176-03-16T00:00:00"/>
    <s v="суббота"/>
    <x v="1"/>
    <x v="1"/>
  </r>
  <r>
    <d v="2176-03-17T00:00:00"/>
    <s v="воскресенье"/>
    <x v="1"/>
    <x v="1"/>
  </r>
  <r>
    <d v="2176-03-18T00:00:00"/>
    <s v="понедельник"/>
    <x v="0"/>
    <x v="1"/>
  </r>
  <r>
    <d v="2176-03-19T00:00:00"/>
    <s v="вторник"/>
    <x v="0"/>
    <x v="1"/>
  </r>
  <r>
    <d v="2176-03-20T00:00:00"/>
    <s v="среда"/>
    <x v="0"/>
    <x v="1"/>
  </r>
  <r>
    <d v="2176-03-21T00:00:00"/>
    <s v="четверг"/>
    <x v="0"/>
    <x v="1"/>
  </r>
  <r>
    <d v="2176-03-22T00:00:00"/>
    <s v="пятница"/>
    <x v="0"/>
    <x v="1"/>
  </r>
  <r>
    <d v="2176-03-23T00:00:00"/>
    <s v="суббота"/>
    <x v="1"/>
    <x v="1"/>
  </r>
  <r>
    <d v="2176-03-24T00:00:00"/>
    <s v="воскресенье"/>
    <x v="1"/>
    <x v="1"/>
  </r>
  <r>
    <d v="2176-03-25T00:00:00"/>
    <s v="понедельник"/>
    <x v="0"/>
    <x v="1"/>
  </r>
  <r>
    <d v="2176-03-26T00:00:00"/>
    <s v="вторник"/>
    <x v="0"/>
    <x v="1"/>
  </r>
  <r>
    <d v="2176-03-27T00:00:00"/>
    <s v="среда"/>
    <x v="0"/>
    <x v="1"/>
  </r>
  <r>
    <d v="2176-03-28T00:00:00"/>
    <s v="четверг"/>
    <x v="0"/>
    <x v="1"/>
  </r>
  <r>
    <d v="2176-03-29T00:00:00"/>
    <s v="пятница"/>
    <x v="0"/>
    <x v="1"/>
  </r>
  <r>
    <d v="2176-03-30T00:00:00"/>
    <s v="суббота"/>
    <x v="1"/>
    <x v="1"/>
  </r>
  <r>
    <d v="2176-03-31T00:00:00"/>
    <s v="воскресенье"/>
    <x v="1"/>
    <x v="1"/>
  </r>
  <r>
    <d v="2176-04-01T00:00:00"/>
    <s v="понедельник"/>
    <x v="0"/>
    <x v="1"/>
  </r>
  <r>
    <d v="2176-04-02T00:00:00"/>
    <s v="вторник"/>
    <x v="0"/>
    <x v="1"/>
  </r>
  <r>
    <d v="2176-04-03T00:00:00"/>
    <s v="среда"/>
    <x v="0"/>
    <x v="1"/>
  </r>
  <r>
    <d v="2176-04-04T00:00:00"/>
    <s v="четверг"/>
    <x v="0"/>
    <x v="1"/>
  </r>
  <r>
    <d v="2176-04-05T00:00:00"/>
    <s v="пятница"/>
    <x v="0"/>
    <x v="21"/>
  </r>
  <r>
    <d v="2176-04-06T00:00:00"/>
    <s v="суббота"/>
    <x v="1"/>
    <x v="21"/>
  </r>
  <r>
    <d v="2176-04-07T00:00:00"/>
    <s v="воскресенье"/>
    <x v="1"/>
    <x v="21"/>
  </r>
  <r>
    <d v="2176-04-08T00:00:00"/>
    <s v="понедельник"/>
    <x v="0"/>
    <x v="21"/>
  </r>
  <r>
    <d v="2176-04-09T00:00:00"/>
    <s v="вторник"/>
    <x v="0"/>
    <x v="21"/>
  </r>
  <r>
    <d v="2176-04-10T00:00:00"/>
    <s v="среда"/>
    <x v="0"/>
    <x v="21"/>
  </r>
  <r>
    <d v="2176-04-11T00:00:00"/>
    <s v="четверг"/>
    <x v="0"/>
    <x v="21"/>
  </r>
  <r>
    <d v="2176-04-12T00:00:00"/>
    <s v="пятница"/>
    <x v="0"/>
    <x v="21"/>
  </r>
  <r>
    <d v="2176-04-13T00:00:00"/>
    <s v="суббота"/>
    <x v="1"/>
    <x v="21"/>
  </r>
  <r>
    <d v="2176-04-14T00:00:00"/>
    <s v="воскресенье"/>
    <x v="1"/>
    <x v="21"/>
  </r>
  <r>
    <d v="2176-04-15T00:00:00"/>
    <s v="понедельник"/>
    <x v="0"/>
    <x v="21"/>
  </r>
  <r>
    <d v="2176-04-16T00:00:00"/>
    <s v="вторник"/>
    <x v="0"/>
    <x v="21"/>
  </r>
  <r>
    <d v="2176-04-17T00:00:00"/>
    <s v="среда"/>
    <x v="0"/>
    <x v="21"/>
  </r>
  <r>
    <d v="2176-04-18T00:00:00"/>
    <s v="четверг"/>
    <x v="0"/>
    <x v="21"/>
  </r>
  <r>
    <d v="2176-04-19T00:00:00"/>
    <s v="пятница"/>
    <x v="0"/>
    <x v="21"/>
  </r>
  <r>
    <d v="2176-04-20T00:00:00"/>
    <s v="суббота"/>
    <x v="1"/>
    <x v="2"/>
  </r>
  <r>
    <d v="2176-04-21T00:00:00"/>
    <s v="воскресенье"/>
    <x v="1"/>
    <x v="2"/>
  </r>
  <r>
    <d v="2176-04-22T00:00:00"/>
    <s v="понедельник"/>
    <x v="0"/>
    <x v="2"/>
  </r>
  <r>
    <d v="2176-04-23T00:00:00"/>
    <s v="вторник"/>
    <x v="0"/>
    <x v="2"/>
  </r>
  <r>
    <d v="2176-04-24T00:00:00"/>
    <s v="среда"/>
    <x v="0"/>
    <x v="2"/>
  </r>
  <r>
    <d v="2176-04-25T00:00:00"/>
    <s v="четверг"/>
    <x v="0"/>
    <x v="2"/>
  </r>
  <r>
    <d v="2176-04-26T00:00:00"/>
    <s v="пятница"/>
    <x v="0"/>
    <x v="2"/>
  </r>
  <r>
    <d v="2176-04-27T00:00:00"/>
    <s v="суббота"/>
    <x v="1"/>
    <x v="2"/>
  </r>
  <r>
    <d v="2176-04-28T00:00:00"/>
    <s v="воскресенье"/>
    <x v="1"/>
    <x v="2"/>
  </r>
  <r>
    <d v="2176-04-29T00:00:00"/>
    <s v="понедельник"/>
    <x v="0"/>
    <x v="2"/>
  </r>
  <r>
    <d v="2176-04-30T00:00:00"/>
    <s v="вторник"/>
    <x v="0"/>
    <x v="2"/>
  </r>
  <r>
    <d v="2176-05-01T00:00:00"/>
    <s v="среда"/>
    <x v="0"/>
    <x v="2"/>
  </r>
  <r>
    <d v="2176-05-02T00:00:00"/>
    <s v="четверг"/>
    <x v="0"/>
    <x v="2"/>
  </r>
  <r>
    <d v="2176-05-03T00:00:00"/>
    <s v="пятница"/>
    <x v="0"/>
    <x v="2"/>
  </r>
  <r>
    <d v="2176-05-04T00:00:00"/>
    <s v="суббота"/>
    <x v="1"/>
    <x v="2"/>
  </r>
  <r>
    <d v="2176-05-05T00:00:00"/>
    <s v="воскресенье"/>
    <x v="1"/>
    <x v="2"/>
  </r>
  <r>
    <d v="2176-05-06T00:00:00"/>
    <s v="понедельник"/>
    <x v="0"/>
    <x v="2"/>
  </r>
  <r>
    <d v="2176-05-07T00:00:00"/>
    <s v="вторник"/>
    <x v="0"/>
    <x v="3"/>
  </r>
  <r>
    <d v="2176-05-08T00:00:00"/>
    <s v="среда"/>
    <x v="0"/>
    <x v="3"/>
  </r>
  <r>
    <d v="2176-05-09T00:00:00"/>
    <s v="четверг"/>
    <x v="0"/>
    <x v="3"/>
  </r>
  <r>
    <d v="2176-05-10T00:00:00"/>
    <s v="пятница"/>
    <x v="0"/>
    <x v="3"/>
  </r>
  <r>
    <d v="2176-05-11T00:00:00"/>
    <s v="суббота"/>
    <x v="1"/>
    <x v="3"/>
  </r>
  <r>
    <d v="2176-05-12T00:00:00"/>
    <s v="воскресенье"/>
    <x v="1"/>
    <x v="3"/>
  </r>
  <r>
    <d v="2176-05-13T00:00:00"/>
    <s v="понедельник"/>
    <x v="0"/>
    <x v="3"/>
  </r>
  <r>
    <d v="2176-05-14T00:00:00"/>
    <s v="вторник"/>
    <x v="0"/>
    <x v="3"/>
  </r>
  <r>
    <d v="2176-05-15T00:00:00"/>
    <s v="среда"/>
    <x v="0"/>
    <x v="3"/>
  </r>
  <r>
    <d v="2176-05-16T00:00:00"/>
    <s v="четверг"/>
    <x v="0"/>
    <x v="3"/>
  </r>
  <r>
    <d v="2176-05-17T00:00:00"/>
    <s v="пятница"/>
    <x v="0"/>
    <x v="3"/>
  </r>
  <r>
    <d v="2176-05-18T00:00:00"/>
    <s v="суббота"/>
    <x v="1"/>
    <x v="4"/>
  </r>
  <r>
    <d v="2176-05-19T00:00:00"/>
    <s v="воскресенье"/>
    <x v="1"/>
    <x v="4"/>
  </r>
  <r>
    <d v="2176-05-20T00:00:00"/>
    <s v="понедельник"/>
    <x v="0"/>
    <x v="4"/>
  </r>
  <r>
    <d v="2176-05-21T00:00:00"/>
    <s v="вторник"/>
    <x v="0"/>
    <x v="4"/>
  </r>
  <r>
    <d v="2176-05-22T00:00:00"/>
    <s v="среда"/>
    <x v="0"/>
    <x v="4"/>
  </r>
  <r>
    <d v="2176-05-23T00:00:00"/>
    <s v="четверг"/>
    <x v="0"/>
    <x v="4"/>
  </r>
  <r>
    <d v="2176-05-24T00:00:00"/>
    <s v="пятница"/>
    <x v="0"/>
    <x v="5"/>
  </r>
  <r>
    <d v="2176-05-25T00:00:00"/>
    <s v="суббота"/>
    <x v="1"/>
    <x v="5"/>
  </r>
  <r>
    <d v="2176-05-26T00:00:00"/>
    <s v="воскресенье"/>
    <x v="1"/>
    <x v="5"/>
  </r>
  <r>
    <d v="2176-05-27T00:00:00"/>
    <s v="понедельник"/>
    <x v="0"/>
    <x v="5"/>
  </r>
  <r>
    <d v="2176-05-28T00:00:00"/>
    <s v="вторник"/>
    <x v="0"/>
    <x v="5"/>
  </r>
  <r>
    <d v="2176-05-29T00:00:00"/>
    <s v="среда"/>
    <x v="0"/>
    <x v="6"/>
  </r>
  <r>
    <d v="2176-05-30T00:00:00"/>
    <s v="четверг"/>
    <x v="0"/>
    <x v="6"/>
  </r>
  <r>
    <d v="2176-05-31T00:00:00"/>
    <s v="пятница"/>
    <x v="0"/>
    <x v="6"/>
  </r>
  <r>
    <d v="2176-06-01T00:00:00"/>
    <s v="суббота"/>
    <x v="1"/>
    <x v="6"/>
  </r>
  <r>
    <d v="2176-06-02T00:00:00"/>
    <s v="воскресенье"/>
    <x v="1"/>
    <x v="6"/>
  </r>
  <r>
    <d v="2176-06-03T00:00:00"/>
    <s v="понедельник"/>
    <x v="0"/>
    <x v="6"/>
  </r>
  <r>
    <d v="2176-06-04T00:00:00"/>
    <s v="вторник"/>
    <x v="0"/>
    <x v="6"/>
  </r>
  <r>
    <d v="2176-06-05T00:00:00"/>
    <s v="среда"/>
    <x v="0"/>
    <x v="12"/>
  </r>
  <r>
    <d v="2176-06-06T00:00:00"/>
    <s v="четверг"/>
    <x v="0"/>
    <x v="12"/>
  </r>
  <r>
    <d v="2176-06-07T00:00:00"/>
    <s v="пятница"/>
    <x v="0"/>
    <x v="12"/>
  </r>
  <r>
    <d v="2176-06-08T00:00:00"/>
    <s v="суббота"/>
    <x v="1"/>
    <x v="12"/>
  </r>
  <r>
    <d v="2176-06-09T00:00:00"/>
    <s v="воскресенье"/>
    <x v="1"/>
    <x v="12"/>
  </r>
  <r>
    <d v="2176-06-10T00:00:00"/>
    <s v="понедельник"/>
    <x v="0"/>
    <x v="12"/>
  </r>
  <r>
    <d v="2176-06-11T00:00:00"/>
    <s v="вторник"/>
    <x v="0"/>
    <x v="12"/>
  </r>
  <r>
    <d v="2176-06-12T00:00:00"/>
    <s v="среда"/>
    <x v="0"/>
    <x v="12"/>
  </r>
  <r>
    <d v="2176-06-13T00:00:00"/>
    <s v="четверг"/>
    <x v="0"/>
    <x v="12"/>
  </r>
  <r>
    <d v="2176-06-14T00:00:00"/>
    <s v="пятница"/>
    <x v="0"/>
    <x v="12"/>
  </r>
  <r>
    <d v="2176-06-15T00:00:00"/>
    <s v="суббота"/>
    <x v="1"/>
    <x v="12"/>
  </r>
  <r>
    <d v="2176-06-16T00:00:00"/>
    <s v="воскресенье"/>
    <x v="1"/>
    <x v="12"/>
  </r>
  <r>
    <d v="2176-06-17T00:00:00"/>
    <s v="понедельник"/>
    <x v="0"/>
    <x v="12"/>
  </r>
  <r>
    <d v="2176-06-18T00:00:00"/>
    <s v="вторник"/>
    <x v="0"/>
    <x v="12"/>
  </r>
  <r>
    <d v="2176-06-19T00:00:00"/>
    <s v="среда"/>
    <x v="0"/>
    <x v="12"/>
  </r>
  <r>
    <d v="2176-06-20T00:00:00"/>
    <s v="четверг"/>
    <x v="0"/>
    <x v="12"/>
  </r>
  <r>
    <d v="2176-06-21T00:00:00"/>
    <s v="пятница"/>
    <x v="0"/>
    <x v="12"/>
  </r>
  <r>
    <d v="2176-06-22T00:00:00"/>
    <s v="суббота"/>
    <x v="1"/>
    <x v="12"/>
  </r>
  <r>
    <d v="2176-06-23T00:00:00"/>
    <s v="воскресенье"/>
    <x v="1"/>
    <x v="12"/>
  </r>
  <r>
    <d v="2176-06-24T00:00:00"/>
    <s v="понедельник"/>
    <x v="0"/>
    <x v="12"/>
  </r>
  <r>
    <d v="2176-06-25T00:00:00"/>
    <s v="вторник"/>
    <x v="0"/>
    <x v="12"/>
  </r>
  <r>
    <d v="2176-06-26T00:00:00"/>
    <s v="среда"/>
    <x v="0"/>
    <x v="12"/>
  </r>
  <r>
    <d v="2176-06-27T00:00:00"/>
    <s v="четверг"/>
    <x v="0"/>
    <x v="12"/>
  </r>
  <r>
    <d v="2176-06-28T00:00:00"/>
    <s v="пятница"/>
    <x v="0"/>
    <x v="12"/>
  </r>
  <r>
    <d v="2176-06-29T00:00:00"/>
    <s v="суббота"/>
    <x v="1"/>
    <x v="12"/>
  </r>
  <r>
    <d v="2176-06-30T00:00:00"/>
    <s v="воскресенье"/>
    <x v="1"/>
    <x v="12"/>
  </r>
  <r>
    <d v="2176-07-01T00:00:00"/>
    <s v="понедельник"/>
    <x v="0"/>
    <x v="12"/>
  </r>
  <r>
    <d v="2176-07-02T00:00:00"/>
    <s v="вторник"/>
    <x v="0"/>
    <x v="12"/>
  </r>
  <r>
    <d v="2176-07-03T00:00:00"/>
    <s v="среда"/>
    <x v="0"/>
    <x v="12"/>
  </r>
  <r>
    <d v="2176-07-04T00:00:00"/>
    <s v="четверг"/>
    <x v="0"/>
    <x v="12"/>
  </r>
  <r>
    <d v="2176-07-05T00:00:00"/>
    <s v="пятница"/>
    <x v="0"/>
    <x v="12"/>
  </r>
  <r>
    <d v="2176-07-06T00:00:00"/>
    <s v="суббота"/>
    <x v="1"/>
    <x v="12"/>
  </r>
  <r>
    <d v="2176-07-07T00:00:00"/>
    <s v="воскресенье"/>
    <x v="1"/>
    <x v="12"/>
  </r>
  <r>
    <d v="2176-07-08T00:00:00"/>
    <s v="понедельник"/>
    <x v="0"/>
    <x v="12"/>
  </r>
  <r>
    <d v="2176-07-09T00:00:00"/>
    <s v="вторник"/>
    <x v="0"/>
    <x v="12"/>
  </r>
  <r>
    <d v="2176-07-10T00:00:00"/>
    <s v="среда"/>
    <x v="0"/>
    <x v="12"/>
  </r>
  <r>
    <d v="2176-07-11T00:00:00"/>
    <s v="четверг"/>
    <x v="0"/>
    <x v="12"/>
  </r>
  <r>
    <d v="2176-07-12T00:00:00"/>
    <s v="пятница"/>
    <x v="0"/>
    <x v="12"/>
  </r>
  <r>
    <d v="2176-07-13T00:00:00"/>
    <s v="суббота"/>
    <x v="1"/>
    <x v="12"/>
  </r>
  <r>
    <d v="2176-07-14T00:00:00"/>
    <s v="воскресенье"/>
    <x v="1"/>
    <x v="12"/>
  </r>
  <r>
    <d v="2176-07-15T00:00:00"/>
    <s v="понедельник"/>
    <x v="0"/>
    <x v="12"/>
  </r>
  <r>
    <d v="2176-07-16T00:00:00"/>
    <s v="вторник"/>
    <x v="0"/>
    <x v="12"/>
  </r>
  <r>
    <d v="2176-07-17T00:00:00"/>
    <s v="среда"/>
    <x v="0"/>
    <x v="12"/>
  </r>
  <r>
    <d v="2176-07-18T00:00:00"/>
    <s v="четверг"/>
    <x v="0"/>
    <x v="12"/>
  </r>
  <r>
    <d v="2176-07-19T00:00:00"/>
    <s v="пятница"/>
    <x v="0"/>
    <x v="12"/>
  </r>
  <r>
    <d v="2176-07-20T00:00:00"/>
    <s v="суббота"/>
    <x v="1"/>
    <x v="12"/>
  </r>
  <r>
    <d v="2176-07-21T00:00:00"/>
    <s v="воскресенье"/>
    <x v="1"/>
    <x v="12"/>
  </r>
  <r>
    <d v="2176-07-22T00:00:00"/>
    <s v="понедельник"/>
    <x v="0"/>
    <x v="12"/>
  </r>
  <r>
    <d v="2176-07-23T00:00:00"/>
    <s v="вторник"/>
    <x v="0"/>
    <x v="13"/>
  </r>
  <r>
    <d v="2176-07-24T00:00:00"/>
    <s v="среда"/>
    <x v="0"/>
    <x v="13"/>
  </r>
  <r>
    <d v="2176-07-25T00:00:00"/>
    <s v="четверг"/>
    <x v="0"/>
    <x v="13"/>
  </r>
  <r>
    <d v="2176-07-26T00:00:00"/>
    <s v="пятница"/>
    <x v="0"/>
    <x v="13"/>
  </r>
  <r>
    <d v="2176-07-27T00:00:00"/>
    <s v="суббота"/>
    <x v="1"/>
    <x v="13"/>
  </r>
  <r>
    <d v="2176-07-28T00:00:00"/>
    <s v="воскресенье"/>
    <x v="1"/>
    <x v="13"/>
  </r>
  <r>
    <d v="2176-07-29T00:00:00"/>
    <s v="понедельник"/>
    <x v="0"/>
    <x v="13"/>
  </r>
  <r>
    <d v="2176-07-30T00:00:00"/>
    <s v="вторник"/>
    <x v="0"/>
    <x v="13"/>
  </r>
  <r>
    <d v="2176-07-31T00:00:00"/>
    <s v="среда"/>
    <x v="0"/>
    <x v="13"/>
  </r>
  <r>
    <d v="2176-08-01T00:00:00"/>
    <s v="четверг"/>
    <x v="0"/>
    <x v="13"/>
  </r>
  <r>
    <d v="2176-08-02T00:00:00"/>
    <s v="пятница"/>
    <x v="0"/>
    <x v="13"/>
  </r>
  <r>
    <d v="2176-08-03T00:00:00"/>
    <s v="суббота"/>
    <x v="1"/>
    <x v="13"/>
  </r>
  <r>
    <d v="2176-08-04T00:00:00"/>
    <s v="воскресенье"/>
    <x v="1"/>
    <x v="13"/>
  </r>
  <r>
    <d v="2176-08-05T00:00:00"/>
    <s v="понедельник"/>
    <x v="0"/>
    <x v="13"/>
  </r>
  <r>
    <d v="2176-08-06T00:00:00"/>
    <s v="вторник"/>
    <x v="0"/>
    <x v="13"/>
  </r>
  <r>
    <d v="2176-08-07T00:00:00"/>
    <s v="среда"/>
    <x v="0"/>
    <x v="13"/>
  </r>
  <r>
    <d v="2176-08-08T00:00:00"/>
    <s v="четверг"/>
    <x v="0"/>
    <x v="13"/>
  </r>
  <r>
    <d v="2176-08-09T00:00:00"/>
    <s v="пятница"/>
    <x v="0"/>
    <x v="13"/>
  </r>
  <r>
    <d v="2176-08-10T00:00:00"/>
    <s v="суббота"/>
    <x v="1"/>
    <x v="13"/>
  </r>
  <r>
    <d v="2176-08-11T00:00:00"/>
    <s v="воскресенье"/>
    <x v="1"/>
    <x v="13"/>
  </r>
  <r>
    <d v="2176-08-12T00:00:00"/>
    <s v="понедельник"/>
    <x v="0"/>
    <x v="13"/>
  </r>
  <r>
    <d v="2176-08-13T00:00:00"/>
    <s v="вторник"/>
    <x v="0"/>
    <x v="13"/>
  </r>
  <r>
    <d v="2176-08-14T00:00:00"/>
    <s v="среда"/>
    <x v="0"/>
    <x v="13"/>
  </r>
  <r>
    <d v="2176-08-15T00:00:00"/>
    <s v="четверг"/>
    <x v="0"/>
    <x v="13"/>
  </r>
  <r>
    <d v="2176-08-16T00:00:00"/>
    <s v="пятница"/>
    <x v="0"/>
    <x v="13"/>
  </r>
  <r>
    <d v="2176-08-17T00:00:00"/>
    <s v="суббота"/>
    <x v="1"/>
    <x v="13"/>
  </r>
  <r>
    <d v="2176-08-18T00:00:00"/>
    <s v="воскресенье"/>
    <x v="1"/>
    <x v="13"/>
  </r>
  <r>
    <d v="2176-08-19T00:00:00"/>
    <s v="понедельник"/>
    <x v="0"/>
    <x v="13"/>
  </r>
  <r>
    <d v="2176-08-20T00:00:00"/>
    <s v="вторник"/>
    <x v="0"/>
    <x v="13"/>
  </r>
  <r>
    <d v="2176-08-21T00:00:00"/>
    <s v="среда"/>
    <x v="0"/>
    <x v="13"/>
  </r>
  <r>
    <d v="2176-08-22T00:00:00"/>
    <s v="четверг"/>
    <x v="0"/>
    <x v="13"/>
  </r>
  <r>
    <d v="2176-08-23T00:00:00"/>
    <s v="пятница"/>
    <x v="0"/>
    <x v="13"/>
  </r>
  <r>
    <d v="2176-08-24T00:00:00"/>
    <s v="суббота"/>
    <x v="1"/>
    <x v="13"/>
  </r>
  <r>
    <d v="2176-08-25T00:00:00"/>
    <s v="воскресенье"/>
    <x v="1"/>
    <x v="13"/>
  </r>
  <r>
    <d v="2176-08-26T00:00:00"/>
    <s v="понедельник"/>
    <x v="0"/>
    <x v="13"/>
  </r>
  <r>
    <d v="2176-08-27T00:00:00"/>
    <s v="вторник"/>
    <x v="0"/>
    <x v="13"/>
  </r>
  <r>
    <d v="2176-08-28T00:00:00"/>
    <s v="среда"/>
    <x v="0"/>
    <x v="13"/>
  </r>
  <r>
    <d v="2176-08-29T00:00:00"/>
    <s v="четверг"/>
    <x v="0"/>
    <x v="13"/>
  </r>
  <r>
    <d v="2176-08-30T00:00:00"/>
    <s v="пятница"/>
    <x v="0"/>
    <x v="13"/>
  </r>
  <r>
    <d v="2176-08-31T00:00:00"/>
    <s v="суббота"/>
    <x v="1"/>
    <x v="13"/>
  </r>
  <r>
    <d v="2176-09-01T00:00:00"/>
    <s v="воскресенье"/>
    <x v="1"/>
    <x v="13"/>
  </r>
  <r>
    <d v="2176-09-02T00:00:00"/>
    <s v="понедельник"/>
    <x v="0"/>
    <x v="13"/>
  </r>
  <r>
    <d v="2176-09-03T00:00:00"/>
    <s v="вторник"/>
    <x v="0"/>
    <x v="13"/>
  </r>
  <r>
    <d v="2176-09-04T00:00:00"/>
    <s v="среда"/>
    <x v="0"/>
    <x v="13"/>
  </r>
  <r>
    <d v="2176-09-05T00:00:00"/>
    <s v="четверг"/>
    <x v="0"/>
    <x v="13"/>
  </r>
  <r>
    <d v="2176-09-06T00:00:00"/>
    <s v="пятница"/>
    <x v="0"/>
    <x v="13"/>
  </r>
  <r>
    <d v="2176-09-07T00:00:00"/>
    <s v="суббота"/>
    <x v="1"/>
    <x v="13"/>
  </r>
  <r>
    <d v="2176-09-08T00:00:00"/>
    <s v="воскресенье"/>
    <x v="1"/>
    <x v="13"/>
  </r>
  <r>
    <d v="2176-09-09T00:00:00"/>
    <s v="понедельник"/>
    <x v="0"/>
    <x v="13"/>
  </r>
  <r>
    <d v="2176-09-10T00:00:00"/>
    <s v="вторник"/>
    <x v="0"/>
    <x v="13"/>
  </r>
  <r>
    <d v="2176-09-11T00:00:00"/>
    <s v="среда"/>
    <x v="0"/>
    <x v="13"/>
  </r>
  <r>
    <d v="2176-09-12T00:00:00"/>
    <s v="четверг"/>
    <x v="0"/>
    <x v="13"/>
  </r>
  <r>
    <d v="2176-09-13T00:00:00"/>
    <s v="пятница"/>
    <x v="0"/>
    <x v="13"/>
  </r>
  <r>
    <d v="2176-09-14T00:00:00"/>
    <s v="суббота"/>
    <x v="1"/>
    <x v="13"/>
  </r>
  <r>
    <d v="2176-09-15T00:00:00"/>
    <s v="воскресенье"/>
    <x v="1"/>
    <x v="13"/>
  </r>
  <r>
    <d v="2176-09-16T00:00:00"/>
    <s v="понедельник"/>
    <x v="0"/>
    <x v="13"/>
  </r>
  <r>
    <d v="2176-09-17T00:00:00"/>
    <s v="вторник"/>
    <x v="0"/>
    <x v="13"/>
  </r>
  <r>
    <d v="2176-09-18T00:00:00"/>
    <s v="среда"/>
    <x v="0"/>
    <x v="13"/>
  </r>
  <r>
    <d v="2176-09-19T00:00:00"/>
    <s v="четверг"/>
    <x v="0"/>
    <x v="13"/>
  </r>
  <r>
    <d v="2176-09-20T00:00:00"/>
    <s v="пятница"/>
    <x v="0"/>
    <x v="13"/>
  </r>
  <r>
    <d v="2176-09-21T00:00:00"/>
    <s v="суббота"/>
    <x v="1"/>
    <x v="13"/>
  </r>
  <r>
    <d v="2176-09-22T00:00:00"/>
    <s v="воскресенье"/>
    <x v="1"/>
    <x v="13"/>
  </r>
  <r>
    <d v="2176-09-23T00:00:00"/>
    <s v="понедельник"/>
    <x v="0"/>
    <x v="13"/>
  </r>
  <r>
    <d v="2176-09-24T00:00:00"/>
    <s v="вторник"/>
    <x v="0"/>
    <x v="13"/>
  </r>
  <r>
    <d v="2176-09-25T00:00:00"/>
    <s v="среда"/>
    <x v="0"/>
    <x v="13"/>
  </r>
  <r>
    <d v="2176-09-26T00:00:00"/>
    <s v="четверг"/>
    <x v="0"/>
    <x v="13"/>
  </r>
  <r>
    <d v="2176-09-27T00:00:00"/>
    <s v="пятница"/>
    <x v="0"/>
    <x v="13"/>
  </r>
  <r>
    <d v="2176-09-28T00:00:00"/>
    <s v="суббота"/>
    <x v="1"/>
    <x v="13"/>
  </r>
  <r>
    <d v="2176-09-29T00:00:00"/>
    <s v="воскресенье"/>
    <x v="1"/>
    <x v="14"/>
  </r>
  <r>
    <d v="2176-09-30T00:00:00"/>
    <s v="понедельник"/>
    <x v="0"/>
    <x v="14"/>
  </r>
  <r>
    <d v="2176-10-01T00:00:00"/>
    <s v="вторник"/>
    <x v="0"/>
    <x v="14"/>
  </r>
  <r>
    <d v="2176-10-02T00:00:00"/>
    <s v="среда"/>
    <x v="0"/>
    <x v="14"/>
  </r>
  <r>
    <d v="2176-10-03T00:00:00"/>
    <s v="четверг"/>
    <x v="0"/>
    <x v="14"/>
  </r>
  <r>
    <d v="2176-10-04T00:00:00"/>
    <s v="пятница"/>
    <x v="0"/>
    <x v="14"/>
  </r>
  <r>
    <d v="2176-10-05T00:00:00"/>
    <s v="суббота"/>
    <x v="1"/>
    <x v="14"/>
  </r>
  <r>
    <d v="2176-10-06T00:00:00"/>
    <s v="воскресенье"/>
    <x v="1"/>
    <x v="14"/>
  </r>
  <r>
    <d v="2176-10-07T00:00:00"/>
    <s v="понедельник"/>
    <x v="0"/>
    <x v="14"/>
  </r>
  <r>
    <d v="2176-10-08T00:00:00"/>
    <s v="вторник"/>
    <x v="0"/>
    <x v="14"/>
  </r>
  <r>
    <d v="2176-10-09T00:00:00"/>
    <s v="среда"/>
    <x v="0"/>
    <x v="14"/>
  </r>
  <r>
    <d v="2176-10-10T00:00:00"/>
    <s v="четверг"/>
    <x v="0"/>
    <x v="14"/>
  </r>
  <r>
    <d v="2176-10-11T00:00:00"/>
    <s v="пятница"/>
    <x v="0"/>
    <x v="14"/>
  </r>
  <r>
    <d v="2176-10-12T00:00:00"/>
    <s v="суббота"/>
    <x v="1"/>
    <x v="14"/>
  </r>
  <r>
    <d v="2176-10-13T00:00:00"/>
    <s v="воскресенье"/>
    <x v="1"/>
    <x v="14"/>
  </r>
  <r>
    <d v="2176-10-14T00:00:00"/>
    <s v="понедельник"/>
    <x v="0"/>
    <x v="14"/>
  </r>
  <r>
    <d v="2176-10-15T00:00:00"/>
    <s v="вторник"/>
    <x v="0"/>
    <x v="14"/>
  </r>
  <r>
    <d v="2176-10-16T00:00:00"/>
    <s v="среда"/>
    <x v="0"/>
    <x v="14"/>
  </r>
  <r>
    <d v="2176-10-17T00:00:00"/>
    <s v="четверг"/>
    <x v="0"/>
    <x v="14"/>
  </r>
  <r>
    <d v="2176-10-18T00:00:00"/>
    <s v="пятница"/>
    <x v="0"/>
    <x v="14"/>
  </r>
  <r>
    <d v="2176-10-19T00:00:00"/>
    <s v="суббота"/>
    <x v="1"/>
    <x v="14"/>
  </r>
  <r>
    <d v="2176-10-20T00:00:00"/>
    <s v="воскресенье"/>
    <x v="1"/>
    <x v="14"/>
  </r>
  <r>
    <d v="2176-10-21T00:00:00"/>
    <s v="понедельник"/>
    <x v="0"/>
    <x v="14"/>
  </r>
  <r>
    <d v="2176-10-22T00:00:00"/>
    <s v="вторник"/>
    <x v="0"/>
    <x v="14"/>
  </r>
  <r>
    <d v="2176-10-23T00:00:00"/>
    <s v="среда"/>
    <x v="0"/>
    <x v="14"/>
  </r>
  <r>
    <d v="2176-10-24T00:00:00"/>
    <s v="четверг"/>
    <x v="0"/>
    <x v="14"/>
  </r>
  <r>
    <d v="2176-10-25T00:00:00"/>
    <s v="пятница"/>
    <x v="0"/>
    <x v="14"/>
  </r>
  <r>
    <d v="2176-10-26T00:00:00"/>
    <s v="суббота"/>
    <x v="1"/>
    <x v="14"/>
  </r>
  <r>
    <d v="2176-10-27T00:00:00"/>
    <s v="воскресенье"/>
    <x v="1"/>
    <x v="14"/>
  </r>
  <r>
    <d v="2176-10-28T00:00:00"/>
    <s v="понедельник"/>
    <x v="0"/>
    <x v="14"/>
  </r>
  <r>
    <d v="2176-10-29T00:00:00"/>
    <s v="вторник"/>
    <x v="0"/>
    <x v="14"/>
  </r>
  <r>
    <d v="2176-10-30T00:00:00"/>
    <s v="среда"/>
    <x v="0"/>
    <x v="14"/>
  </r>
  <r>
    <d v="2176-10-31T00:00:00"/>
    <s v="четверг"/>
    <x v="0"/>
    <x v="14"/>
  </r>
  <r>
    <d v="2176-11-01T00:00:00"/>
    <s v="пятница"/>
    <x v="0"/>
    <x v="14"/>
  </r>
  <r>
    <d v="2176-11-02T00:00:00"/>
    <s v="суббота"/>
    <x v="1"/>
    <x v="14"/>
  </r>
  <r>
    <d v="2176-11-03T00:00:00"/>
    <s v="воскресенье"/>
    <x v="1"/>
    <x v="14"/>
  </r>
  <r>
    <d v="2176-11-04T00:00:00"/>
    <s v="понедельник"/>
    <x v="0"/>
    <x v="14"/>
  </r>
  <r>
    <d v="2176-11-05T00:00:00"/>
    <s v="вторник"/>
    <x v="0"/>
    <x v="14"/>
  </r>
  <r>
    <d v="2176-11-06T00:00:00"/>
    <s v="среда"/>
    <x v="0"/>
    <x v="14"/>
  </r>
  <r>
    <d v="2176-11-07T00:00:00"/>
    <s v="четверг"/>
    <x v="0"/>
    <x v="14"/>
  </r>
  <r>
    <d v="2176-11-08T00:00:00"/>
    <s v="пятница"/>
    <x v="0"/>
    <x v="14"/>
  </r>
  <r>
    <d v="2176-11-09T00:00:00"/>
    <s v="суббота"/>
    <x v="1"/>
    <x v="14"/>
  </r>
  <r>
    <d v="2176-11-10T00:00:00"/>
    <s v="воскресенье"/>
    <x v="1"/>
    <x v="14"/>
  </r>
  <r>
    <d v="2176-11-11T00:00:00"/>
    <s v="понедельник"/>
    <x v="0"/>
    <x v="14"/>
  </r>
  <r>
    <d v="2176-11-12T00:00:00"/>
    <s v="вторник"/>
    <x v="0"/>
    <x v="14"/>
  </r>
  <r>
    <d v="2176-11-13T00:00:00"/>
    <s v="среда"/>
    <x v="0"/>
    <x v="14"/>
  </r>
  <r>
    <d v="2176-11-14T00:00:00"/>
    <s v="четверг"/>
    <x v="0"/>
    <x v="14"/>
  </r>
  <r>
    <d v="2176-11-15T00:00:00"/>
    <s v="пятница"/>
    <x v="0"/>
    <x v="14"/>
  </r>
  <r>
    <d v="2176-11-16T00:00:00"/>
    <s v="суббота"/>
    <x v="1"/>
    <x v="14"/>
  </r>
  <r>
    <d v="2176-11-17T00:00:00"/>
    <s v="воскресенье"/>
    <x v="1"/>
    <x v="14"/>
  </r>
  <r>
    <d v="2176-11-18T00:00:00"/>
    <s v="понедельник"/>
    <x v="0"/>
    <x v="14"/>
  </r>
  <r>
    <d v="2176-11-19T00:00:00"/>
    <s v="вторник"/>
    <x v="0"/>
    <x v="14"/>
  </r>
  <r>
    <d v="2176-11-20T00:00:00"/>
    <s v="среда"/>
    <x v="0"/>
    <x v="14"/>
  </r>
  <r>
    <d v="2176-11-21T00:00:00"/>
    <s v="четверг"/>
    <x v="0"/>
    <x v="14"/>
  </r>
  <r>
    <d v="2176-11-22T00:00:00"/>
    <s v="пятница"/>
    <x v="0"/>
    <x v="14"/>
  </r>
  <r>
    <d v="2176-11-23T00:00:00"/>
    <s v="суббота"/>
    <x v="1"/>
    <x v="14"/>
  </r>
  <r>
    <d v="2176-11-24T00:00:00"/>
    <s v="воскресенье"/>
    <x v="1"/>
    <x v="14"/>
  </r>
  <r>
    <d v="2176-11-25T00:00:00"/>
    <s v="понедельник"/>
    <x v="0"/>
    <x v="14"/>
  </r>
  <r>
    <d v="2176-11-26T00:00:00"/>
    <s v="вторник"/>
    <x v="0"/>
    <x v="14"/>
  </r>
  <r>
    <d v="2176-11-27T00:00:00"/>
    <s v="среда"/>
    <x v="0"/>
    <x v="14"/>
  </r>
  <r>
    <d v="2176-11-28T00:00:00"/>
    <s v="четверг"/>
    <x v="0"/>
    <x v="14"/>
  </r>
  <r>
    <d v="2176-11-29T00:00:00"/>
    <s v="пятница"/>
    <x v="0"/>
    <x v="14"/>
  </r>
  <r>
    <d v="2176-11-30T00:00:00"/>
    <s v="суббота"/>
    <x v="1"/>
    <x v="15"/>
  </r>
  <r>
    <d v="2176-12-01T00:00:00"/>
    <s v="воскресенье"/>
    <x v="1"/>
    <x v="15"/>
  </r>
  <r>
    <d v="2176-12-02T00:00:00"/>
    <s v="понедельник"/>
    <x v="0"/>
    <x v="15"/>
  </r>
  <r>
    <d v="2176-12-03T00:00:00"/>
    <s v="вторник"/>
    <x v="0"/>
    <x v="15"/>
  </r>
  <r>
    <d v="2176-12-04T00:00:00"/>
    <s v="среда"/>
    <x v="0"/>
    <x v="15"/>
  </r>
  <r>
    <d v="2176-12-05T00:00:00"/>
    <s v="четверг"/>
    <x v="0"/>
    <x v="15"/>
  </r>
  <r>
    <d v="2176-12-06T00:00:00"/>
    <s v="пятница"/>
    <x v="0"/>
    <x v="15"/>
  </r>
  <r>
    <d v="2176-12-07T00:00:00"/>
    <s v="суббота"/>
    <x v="1"/>
    <x v="15"/>
  </r>
  <r>
    <d v="2176-12-08T00:00:00"/>
    <s v="воскресенье"/>
    <x v="1"/>
    <x v="15"/>
  </r>
  <r>
    <d v="2176-12-09T00:00:00"/>
    <s v="понедельник"/>
    <x v="0"/>
    <x v="15"/>
  </r>
  <r>
    <d v="2176-12-10T00:00:00"/>
    <s v="вторник"/>
    <x v="0"/>
    <x v="15"/>
  </r>
  <r>
    <d v="2176-12-11T00:00:00"/>
    <s v="среда"/>
    <x v="0"/>
    <x v="15"/>
  </r>
  <r>
    <d v="2176-12-12T00:00:00"/>
    <s v="четверг"/>
    <x v="0"/>
    <x v="15"/>
  </r>
  <r>
    <d v="2176-12-13T00:00:00"/>
    <s v="пятница"/>
    <x v="0"/>
    <x v="15"/>
  </r>
  <r>
    <d v="2176-12-14T00:00:00"/>
    <s v="суббота"/>
    <x v="1"/>
    <x v="15"/>
  </r>
  <r>
    <d v="2176-12-15T00:00:00"/>
    <s v="воскресенье"/>
    <x v="1"/>
    <x v="15"/>
  </r>
  <r>
    <d v="2176-12-16T00:00:00"/>
    <s v="понедельник"/>
    <x v="0"/>
    <x v="15"/>
  </r>
  <r>
    <d v="2176-12-17T00:00:00"/>
    <s v="вторник"/>
    <x v="0"/>
    <x v="15"/>
  </r>
  <r>
    <d v="2176-12-18T00:00:00"/>
    <s v="среда"/>
    <x v="0"/>
    <x v="15"/>
  </r>
  <r>
    <d v="2176-12-19T00:00:00"/>
    <s v="четверг"/>
    <x v="0"/>
    <x v="15"/>
  </r>
  <r>
    <d v="2176-12-20T00:00:00"/>
    <s v="пятница"/>
    <x v="0"/>
    <x v="15"/>
  </r>
  <r>
    <d v="2176-12-21T00:00:00"/>
    <s v="суббота"/>
    <x v="1"/>
    <x v="15"/>
  </r>
  <r>
    <d v="2176-12-22T00:00:00"/>
    <s v="воскресенье"/>
    <x v="1"/>
    <x v="15"/>
  </r>
  <r>
    <d v="2176-12-23T00:00:00"/>
    <s v="понедельник"/>
    <x v="0"/>
    <x v="15"/>
  </r>
  <r>
    <d v="2176-12-24T00:00:00"/>
    <s v="вторник"/>
    <x v="0"/>
    <x v="15"/>
  </r>
  <r>
    <d v="2176-12-25T00:00:00"/>
    <s v="среда"/>
    <x v="0"/>
    <x v="15"/>
  </r>
  <r>
    <d v="2176-12-26T00:00:00"/>
    <s v="четверг"/>
    <x v="0"/>
    <x v="15"/>
  </r>
  <r>
    <d v="2176-12-27T00:00:00"/>
    <s v="пятница"/>
    <x v="0"/>
    <x v="15"/>
  </r>
  <r>
    <d v="2176-12-28T00:00:00"/>
    <s v="суббота"/>
    <x v="1"/>
    <x v="15"/>
  </r>
  <r>
    <d v="2176-12-29T00:00:00"/>
    <s v="воскресенье"/>
    <x v="1"/>
    <x v="15"/>
  </r>
  <r>
    <d v="2176-12-30T00:00:00"/>
    <s v="понедельник"/>
    <x v="0"/>
    <x v="15"/>
  </r>
  <r>
    <d v="2176-12-31T00:00:00"/>
    <s v="вторник"/>
    <x v="0"/>
    <x v="15"/>
  </r>
  <r>
    <d v="2177-01-01T00:00:00"/>
    <s v="среда"/>
    <x v="0"/>
    <x v="15"/>
  </r>
  <r>
    <d v="2177-01-02T00:00:00"/>
    <s v="четверг"/>
    <x v="0"/>
    <x v="15"/>
  </r>
  <r>
    <d v="2177-01-03T00:00:00"/>
    <s v="пятница"/>
    <x v="0"/>
    <x v="15"/>
  </r>
  <r>
    <d v="2177-01-04T00:00:00"/>
    <s v="суббота"/>
    <x v="1"/>
    <x v="15"/>
  </r>
  <r>
    <d v="2177-01-05T00:00:00"/>
    <s v="воскресенье"/>
    <x v="1"/>
    <x v="15"/>
  </r>
  <r>
    <d v="2177-01-06T00:00:00"/>
    <s v="понедельник"/>
    <x v="0"/>
    <x v="15"/>
  </r>
  <r>
    <d v="2177-01-07T00:00:00"/>
    <s v="вторник"/>
    <x v="0"/>
    <x v="15"/>
  </r>
  <r>
    <d v="2177-01-08T00:00:00"/>
    <s v="среда"/>
    <x v="0"/>
    <x v="15"/>
  </r>
  <r>
    <d v="2177-01-09T00:00:00"/>
    <s v="четверг"/>
    <x v="0"/>
    <x v="15"/>
  </r>
  <r>
    <d v="2177-01-10T00:00:00"/>
    <s v="пятница"/>
    <x v="0"/>
    <x v="15"/>
  </r>
  <r>
    <d v="2177-01-11T00:00:00"/>
    <s v="суббота"/>
    <x v="1"/>
    <x v="15"/>
  </r>
  <r>
    <d v="2177-01-12T00:00:00"/>
    <s v="воскресенье"/>
    <x v="1"/>
    <x v="15"/>
  </r>
  <r>
    <d v="2177-01-13T00:00:00"/>
    <s v="понедельник"/>
    <x v="0"/>
    <x v="15"/>
  </r>
  <r>
    <d v="2177-01-14T00:00:00"/>
    <s v="вторник"/>
    <x v="0"/>
    <x v="15"/>
  </r>
  <r>
    <d v="2177-01-15T00:00:00"/>
    <s v="среда"/>
    <x v="0"/>
    <x v="15"/>
  </r>
  <r>
    <d v="2177-01-16T00:00:00"/>
    <s v="четверг"/>
    <x v="0"/>
    <x v="15"/>
  </r>
  <r>
    <d v="2177-01-17T00:00:00"/>
    <s v="пятница"/>
    <x v="0"/>
    <x v="15"/>
  </r>
  <r>
    <d v="2177-01-18T00:00:00"/>
    <s v="суббота"/>
    <x v="1"/>
    <x v="15"/>
  </r>
  <r>
    <d v="2177-01-19T00:00:00"/>
    <s v="воскресенье"/>
    <x v="1"/>
    <x v="15"/>
  </r>
  <r>
    <d v="2177-01-20T00:00:00"/>
    <s v="понедельник"/>
    <x v="0"/>
    <x v="15"/>
  </r>
  <r>
    <d v="2177-01-21T00:00:00"/>
    <s v="вторник"/>
    <x v="0"/>
    <x v="15"/>
  </r>
  <r>
    <d v="2177-01-22T00:00:00"/>
    <s v="среда"/>
    <x v="0"/>
    <x v="15"/>
  </r>
  <r>
    <d v="2177-01-23T00:00:00"/>
    <s v="четверг"/>
    <x v="0"/>
    <x v="15"/>
  </r>
  <r>
    <d v="2177-01-24T00:00:00"/>
    <s v="пятница"/>
    <x v="0"/>
    <x v="15"/>
  </r>
  <r>
    <d v="2177-01-25T00:00:00"/>
    <s v="суббота"/>
    <x v="1"/>
    <x v="15"/>
  </r>
  <r>
    <d v="2177-01-26T00:00:00"/>
    <s v="воскресенье"/>
    <x v="1"/>
    <x v="15"/>
  </r>
  <r>
    <d v="2177-01-27T00:00:00"/>
    <s v="понедельник"/>
    <x v="0"/>
    <x v="15"/>
  </r>
  <r>
    <d v="2177-01-28T00:00:00"/>
    <s v="вторник"/>
    <x v="0"/>
    <x v="15"/>
  </r>
  <r>
    <d v="2177-01-29T00:00:00"/>
    <s v="среда"/>
    <x v="0"/>
    <x v="15"/>
  </r>
  <r>
    <d v="2177-01-30T00:00:00"/>
    <s v="четверг"/>
    <x v="0"/>
    <x v="15"/>
  </r>
  <r>
    <d v="2177-01-31T00:00:00"/>
    <s v="пятница"/>
    <x v="0"/>
    <x v="15"/>
  </r>
  <r>
    <d v="2177-02-01T00:00:00"/>
    <s v="суббота"/>
    <x v="1"/>
    <x v="15"/>
  </r>
  <r>
    <d v="2177-02-02T00:00:00"/>
    <s v="воскресенье"/>
    <x v="1"/>
    <x v="15"/>
  </r>
  <r>
    <d v="2177-02-03T00:00:00"/>
    <s v="понедельник"/>
    <x v="0"/>
    <x v="15"/>
  </r>
  <r>
    <d v="2177-02-04T00:00:00"/>
    <s v="вторник"/>
    <x v="0"/>
    <x v="15"/>
  </r>
  <r>
    <d v="2177-02-05T00:00:00"/>
    <s v="среда"/>
    <x v="0"/>
    <x v="15"/>
  </r>
  <r>
    <d v="2177-02-06T00:00:00"/>
    <s v="четверг"/>
    <x v="0"/>
    <x v="15"/>
  </r>
  <r>
    <d v="2177-02-07T00:00:00"/>
    <s v="пятница"/>
    <x v="0"/>
    <x v="15"/>
  </r>
  <r>
    <d v="2177-02-08T00:00:00"/>
    <s v="суббота"/>
    <x v="1"/>
    <x v="15"/>
  </r>
  <r>
    <d v="2177-02-09T00:00:00"/>
    <s v="воскресенье"/>
    <x v="1"/>
    <x v="15"/>
  </r>
  <r>
    <d v="2177-02-10T00:00:00"/>
    <s v="понедельник"/>
    <x v="0"/>
    <x v="15"/>
  </r>
  <r>
    <d v="2177-02-11T00:00:00"/>
    <s v="вторник"/>
    <x v="0"/>
    <x v="15"/>
  </r>
  <r>
    <d v="2177-02-12T00:00:00"/>
    <s v="среда"/>
    <x v="0"/>
    <x v="15"/>
  </r>
  <r>
    <d v="2177-02-13T00:00:00"/>
    <s v="четверг"/>
    <x v="0"/>
    <x v="15"/>
  </r>
  <r>
    <d v="2177-02-14T00:00:00"/>
    <s v="пятница"/>
    <x v="0"/>
    <x v="15"/>
  </r>
  <r>
    <d v="2177-02-15T00:00:00"/>
    <s v="суббота"/>
    <x v="1"/>
    <x v="15"/>
  </r>
  <r>
    <d v="2177-02-16T00:00:00"/>
    <s v="воскресенье"/>
    <x v="1"/>
    <x v="15"/>
  </r>
  <r>
    <d v="2177-02-17T00:00:00"/>
    <s v="понедельник"/>
    <x v="0"/>
    <x v="15"/>
  </r>
  <r>
    <d v="2177-02-18T00:00:00"/>
    <s v="вторник"/>
    <x v="0"/>
    <x v="15"/>
  </r>
  <r>
    <d v="2177-02-19T00:00:00"/>
    <s v="среда"/>
    <x v="0"/>
    <x v="15"/>
  </r>
  <r>
    <d v="2177-02-20T00:00:00"/>
    <s v="четверг"/>
    <x v="0"/>
    <x v="15"/>
  </r>
  <r>
    <d v="2177-02-21T00:00:00"/>
    <s v="пятница"/>
    <x v="0"/>
    <x v="15"/>
  </r>
  <r>
    <d v="2177-02-22T00:00:00"/>
    <s v="суббота"/>
    <x v="1"/>
    <x v="15"/>
  </r>
  <r>
    <d v="2177-02-23T00:00:00"/>
    <s v="воскресенье"/>
    <x v="1"/>
    <x v="15"/>
  </r>
  <r>
    <d v="2177-02-24T00:00:00"/>
    <s v="понедельник"/>
    <x v="0"/>
    <x v="15"/>
  </r>
  <r>
    <d v="2177-02-25T00:00:00"/>
    <s v="вторник"/>
    <x v="0"/>
    <x v="15"/>
  </r>
  <r>
    <d v="2177-02-26T00:00:00"/>
    <s v="среда"/>
    <x v="0"/>
    <x v="15"/>
  </r>
  <r>
    <d v="2177-02-27T00:00:00"/>
    <s v="четверг"/>
    <x v="0"/>
    <x v="15"/>
  </r>
  <r>
    <d v="2177-02-28T00:00:00"/>
    <s v="пятница"/>
    <x v="0"/>
    <x v="15"/>
  </r>
  <r>
    <d v="2177-03-01T00:00:00"/>
    <s v="суббота"/>
    <x v="1"/>
    <x v="15"/>
  </r>
  <r>
    <d v="2177-03-02T00:00:00"/>
    <s v="воскресенье"/>
    <x v="1"/>
    <x v="15"/>
  </r>
  <r>
    <d v="2177-03-03T00:00:00"/>
    <s v="понедельник"/>
    <x v="0"/>
    <x v="15"/>
  </r>
  <r>
    <d v="2177-03-04T00:00:00"/>
    <s v="вторник"/>
    <x v="0"/>
    <x v="15"/>
  </r>
  <r>
    <d v="2177-03-05T00:00:00"/>
    <s v="среда"/>
    <x v="0"/>
    <x v="15"/>
  </r>
  <r>
    <d v="2177-03-06T00:00:00"/>
    <s v="четверг"/>
    <x v="0"/>
    <x v="16"/>
  </r>
  <r>
    <d v="2177-03-07T00:00:00"/>
    <s v="пятница"/>
    <x v="0"/>
    <x v="16"/>
  </r>
  <r>
    <d v="2177-03-08T00:00:00"/>
    <s v="суббота"/>
    <x v="1"/>
    <x v="16"/>
  </r>
  <r>
    <d v="2177-03-09T00:00:00"/>
    <s v="воскресенье"/>
    <x v="1"/>
    <x v="16"/>
  </r>
  <r>
    <d v="2177-03-10T00:00:00"/>
    <s v="понедельник"/>
    <x v="0"/>
    <x v="16"/>
  </r>
  <r>
    <d v="2177-03-11T00:00:00"/>
    <s v="вторник"/>
    <x v="0"/>
    <x v="16"/>
  </r>
  <r>
    <d v="2177-03-12T00:00:00"/>
    <s v="среда"/>
    <x v="0"/>
    <x v="16"/>
  </r>
  <r>
    <d v="2177-03-13T00:00:00"/>
    <s v="четверг"/>
    <x v="0"/>
    <x v="16"/>
  </r>
  <r>
    <d v="2177-03-14T00:00:00"/>
    <s v="пятница"/>
    <x v="0"/>
    <x v="16"/>
  </r>
  <r>
    <d v="2177-03-15T00:00:00"/>
    <s v="суббота"/>
    <x v="1"/>
    <x v="16"/>
  </r>
  <r>
    <d v="2177-03-16T00:00:00"/>
    <s v="воскресенье"/>
    <x v="1"/>
    <x v="16"/>
  </r>
  <r>
    <d v="2177-03-17T00:00:00"/>
    <s v="понедельник"/>
    <x v="0"/>
    <x v="16"/>
  </r>
  <r>
    <d v="2177-03-18T00:00:00"/>
    <s v="вторник"/>
    <x v="0"/>
    <x v="16"/>
  </r>
  <r>
    <d v="2177-03-19T00:00:00"/>
    <s v="среда"/>
    <x v="0"/>
    <x v="16"/>
  </r>
  <r>
    <d v="2177-03-20T00:00:00"/>
    <s v="четверг"/>
    <x v="0"/>
    <x v="16"/>
  </r>
  <r>
    <d v="2177-03-21T00:00:00"/>
    <s v="пятница"/>
    <x v="0"/>
    <x v="16"/>
  </r>
  <r>
    <d v="2177-03-22T00:00:00"/>
    <s v="суббота"/>
    <x v="1"/>
    <x v="16"/>
  </r>
  <r>
    <d v="2177-03-23T00:00:00"/>
    <s v="воскресенье"/>
    <x v="1"/>
    <x v="16"/>
  </r>
  <r>
    <d v="2177-03-24T00:00:00"/>
    <s v="понедельник"/>
    <x v="0"/>
    <x v="16"/>
  </r>
  <r>
    <d v="2177-03-25T00:00:00"/>
    <s v="вторник"/>
    <x v="0"/>
    <x v="16"/>
  </r>
  <r>
    <d v="2177-03-26T00:00:00"/>
    <s v="среда"/>
    <x v="0"/>
    <x v="16"/>
  </r>
  <r>
    <d v="2177-03-27T00:00:00"/>
    <s v="четверг"/>
    <x v="0"/>
    <x v="16"/>
  </r>
  <r>
    <d v="2177-03-28T00:00:00"/>
    <s v="пятница"/>
    <x v="0"/>
    <x v="16"/>
  </r>
  <r>
    <d v="2177-03-29T00:00:00"/>
    <s v="суббота"/>
    <x v="1"/>
    <x v="16"/>
  </r>
  <r>
    <d v="2177-03-30T00:00:00"/>
    <s v="воскресенье"/>
    <x v="1"/>
    <x v="16"/>
  </r>
  <r>
    <d v="2177-03-31T00:00:00"/>
    <s v="понедельник"/>
    <x v="0"/>
    <x v="16"/>
  </r>
  <r>
    <d v="2177-04-01T00:00:00"/>
    <s v="вторник"/>
    <x v="0"/>
    <x v="16"/>
  </r>
  <r>
    <d v="2177-04-02T00:00:00"/>
    <s v="среда"/>
    <x v="0"/>
    <x v="16"/>
  </r>
  <r>
    <d v="2177-04-03T00:00:00"/>
    <s v="четверг"/>
    <x v="0"/>
    <x v="16"/>
  </r>
  <r>
    <d v="2177-04-04T00:00:00"/>
    <s v="пятница"/>
    <x v="0"/>
    <x v="16"/>
  </r>
  <r>
    <d v="2177-04-05T00:00:00"/>
    <s v="суббота"/>
    <x v="1"/>
    <x v="16"/>
  </r>
  <r>
    <d v="2177-04-06T00:00:00"/>
    <s v="воскресенье"/>
    <x v="1"/>
    <x v="16"/>
  </r>
  <r>
    <d v="2177-04-07T00:00:00"/>
    <s v="понедельник"/>
    <x v="0"/>
    <x v="16"/>
  </r>
  <r>
    <d v="2177-04-08T00:00:00"/>
    <s v="вторник"/>
    <x v="0"/>
    <x v="16"/>
  </r>
  <r>
    <d v="2177-04-09T00:00:00"/>
    <s v="среда"/>
    <x v="0"/>
    <x v="16"/>
  </r>
  <r>
    <d v="2177-04-10T00:00:00"/>
    <s v="четверг"/>
    <x v="0"/>
    <x v="16"/>
  </r>
  <r>
    <d v="2177-04-11T00:00:00"/>
    <s v="пятница"/>
    <x v="0"/>
    <x v="16"/>
  </r>
  <r>
    <d v="2177-04-12T00:00:00"/>
    <s v="суббота"/>
    <x v="1"/>
    <x v="16"/>
  </r>
  <r>
    <d v="2177-04-13T00:00:00"/>
    <s v="воскресенье"/>
    <x v="1"/>
    <x v="16"/>
  </r>
  <r>
    <d v="2177-04-14T00:00:00"/>
    <s v="понедельник"/>
    <x v="0"/>
    <x v="16"/>
  </r>
  <r>
    <d v="2177-04-15T00:00:00"/>
    <s v="вторник"/>
    <x v="0"/>
    <x v="16"/>
  </r>
  <r>
    <d v="2177-04-16T00:00:00"/>
    <s v="среда"/>
    <x v="0"/>
    <x v="16"/>
  </r>
  <r>
    <d v="2177-04-17T00:00:00"/>
    <s v="четверг"/>
    <x v="0"/>
    <x v="16"/>
  </r>
  <r>
    <d v="2177-04-18T00:00:00"/>
    <s v="пятница"/>
    <x v="0"/>
    <x v="16"/>
  </r>
  <r>
    <d v="2177-04-19T00:00:00"/>
    <s v="суббота"/>
    <x v="1"/>
    <x v="16"/>
  </r>
  <r>
    <d v="2177-04-20T00:00:00"/>
    <s v="воскресенье"/>
    <x v="1"/>
    <x v="16"/>
  </r>
  <r>
    <d v="2177-04-21T00:00:00"/>
    <s v="понедельник"/>
    <x v="0"/>
    <x v="16"/>
  </r>
  <r>
    <d v="2177-04-22T00:00:00"/>
    <s v="вторник"/>
    <x v="0"/>
    <x v="16"/>
  </r>
  <r>
    <d v="2177-04-23T00:00:00"/>
    <s v="среда"/>
    <x v="0"/>
    <x v="16"/>
  </r>
  <r>
    <d v="2177-04-24T00:00:00"/>
    <s v="четверг"/>
    <x v="0"/>
    <x v="16"/>
  </r>
  <r>
    <d v="2177-04-25T00:00:00"/>
    <s v="пятница"/>
    <x v="0"/>
    <x v="16"/>
  </r>
  <r>
    <d v="2177-04-26T00:00:00"/>
    <s v="суббота"/>
    <x v="1"/>
    <x v="16"/>
  </r>
  <r>
    <d v="2177-04-27T00:00:00"/>
    <s v="воскресенье"/>
    <x v="1"/>
    <x v="16"/>
  </r>
  <r>
    <d v="2177-04-28T00:00:00"/>
    <s v="понедельник"/>
    <x v="0"/>
    <x v="16"/>
  </r>
  <r>
    <d v="2177-04-29T00:00:00"/>
    <s v="вторник"/>
    <x v="0"/>
    <x v="16"/>
  </r>
  <r>
    <d v="2177-04-30T00:00:00"/>
    <s v="среда"/>
    <x v="0"/>
    <x v="16"/>
  </r>
  <r>
    <d v="2177-05-01T00:00:00"/>
    <s v="четверг"/>
    <x v="0"/>
    <x v="16"/>
  </r>
  <r>
    <d v="2177-05-02T00:00:00"/>
    <s v="пятница"/>
    <x v="0"/>
    <x v="16"/>
  </r>
  <r>
    <d v="2177-05-03T00:00:00"/>
    <s v="суббота"/>
    <x v="1"/>
    <x v="16"/>
  </r>
  <r>
    <d v="2177-05-04T00:00:00"/>
    <s v="воскресенье"/>
    <x v="1"/>
    <x v="16"/>
  </r>
  <r>
    <d v="2177-05-05T00:00:00"/>
    <s v="понедельник"/>
    <x v="0"/>
    <x v="16"/>
  </r>
  <r>
    <d v="2177-05-06T00:00:00"/>
    <s v="вторник"/>
    <x v="0"/>
    <x v="16"/>
  </r>
  <r>
    <d v="2177-05-07T00:00:00"/>
    <s v="среда"/>
    <x v="0"/>
    <x v="16"/>
  </r>
  <r>
    <d v="2177-05-08T00:00:00"/>
    <s v="четверг"/>
    <x v="0"/>
    <x v="16"/>
  </r>
  <r>
    <d v="2177-05-09T00:00:00"/>
    <s v="пятница"/>
    <x v="0"/>
    <x v="16"/>
  </r>
  <r>
    <d v="2177-05-10T00:00:00"/>
    <s v="суббота"/>
    <x v="1"/>
    <x v="16"/>
  </r>
  <r>
    <d v="2177-05-11T00:00:00"/>
    <s v="воскресенье"/>
    <x v="1"/>
    <x v="16"/>
  </r>
  <r>
    <d v="2177-05-12T00:00:00"/>
    <s v="понедельник"/>
    <x v="0"/>
    <x v="16"/>
  </r>
  <r>
    <d v="2177-05-13T00:00:00"/>
    <s v="вторник"/>
    <x v="0"/>
    <x v="16"/>
  </r>
  <r>
    <d v="2177-05-14T00:00:00"/>
    <s v="среда"/>
    <x v="0"/>
    <x v="16"/>
  </r>
  <r>
    <d v="2177-05-15T00:00:00"/>
    <s v="четверг"/>
    <x v="0"/>
    <x v="16"/>
  </r>
  <r>
    <d v="2177-05-16T00:00:00"/>
    <s v="пятница"/>
    <x v="0"/>
    <x v="16"/>
  </r>
  <r>
    <d v="2177-05-17T00:00:00"/>
    <s v="суббота"/>
    <x v="1"/>
    <x v="16"/>
  </r>
  <r>
    <d v="2177-05-18T00:00:00"/>
    <s v="воскресенье"/>
    <x v="1"/>
    <x v="16"/>
  </r>
  <r>
    <d v="2177-05-19T00:00:00"/>
    <s v="понедельник"/>
    <x v="0"/>
    <x v="16"/>
  </r>
  <r>
    <d v="2177-05-20T00:00:00"/>
    <s v="вторник"/>
    <x v="0"/>
    <x v="16"/>
  </r>
  <r>
    <d v="2177-05-21T00:00:00"/>
    <s v="среда"/>
    <x v="0"/>
    <x v="16"/>
  </r>
  <r>
    <d v="2177-05-22T00:00:00"/>
    <s v="четверг"/>
    <x v="0"/>
    <x v="16"/>
  </r>
  <r>
    <d v="2177-05-23T00:00:00"/>
    <s v="пятница"/>
    <x v="0"/>
    <x v="16"/>
  </r>
  <r>
    <d v="2177-05-24T00:00:00"/>
    <s v="суббота"/>
    <x v="1"/>
    <x v="16"/>
  </r>
  <r>
    <d v="2177-05-25T00:00:00"/>
    <s v="воскресенье"/>
    <x v="1"/>
    <x v="16"/>
  </r>
  <r>
    <d v="2177-05-26T00:00:00"/>
    <s v="понедельник"/>
    <x v="0"/>
    <x v="16"/>
  </r>
  <r>
    <d v="2177-05-27T00:00:00"/>
    <s v="вторник"/>
    <x v="0"/>
    <x v="16"/>
  </r>
  <r>
    <d v="2177-05-28T00:00:00"/>
    <s v="среда"/>
    <x v="0"/>
    <x v="16"/>
  </r>
  <r>
    <d v="2177-05-29T00:00:00"/>
    <s v="четверг"/>
    <x v="0"/>
    <x v="16"/>
  </r>
  <r>
    <d v="2177-05-30T00:00:00"/>
    <s v="пятница"/>
    <x v="0"/>
    <x v="16"/>
  </r>
  <r>
    <d v="2177-05-31T00:00:00"/>
    <s v="суббота"/>
    <x v="1"/>
    <x v="16"/>
  </r>
  <r>
    <d v="2177-06-01T00:00:00"/>
    <s v="воскресенье"/>
    <x v="1"/>
    <x v="16"/>
  </r>
  <r>
    <d v="2177-06-02T00:00:00"/>
    <s v="понедельник"/>
    <x v="0"/>
    <x v="16"/>
  </r>
  <r>
    <d v="2177-06-03T00:00:00"/>
    <s v="вторник"/>
    <x v="0"/>
    <x v="16"/>
  </r>
  <r>
    <d v="2177-06-04T00:00:00"/>
    <s v="среда"/>
    <x v="0"/>
    <x v="16"/>
  </r>
  <r>
    <d v="2177-06-05T00:00:00"/>
    <s v="четверг"/>
    <x v="0"/>
    <x v="16"/>
  </r>
  <r>
    <d v="2177-06-06T00:00:00"/>
    <s v="пятница"/>
    <x v="0"/>
    <x v="16"/>
  </r>
  <r>
    <d v="2177-06-07T00:00:00"/>
    <s v="суббота"/>
    <x v="1"/>
    <x v="16"/>
  </r>
  <r>
    <d v="2177-06-08T00:00:00"/>
    <s v="воскресенье"/>
    <x v="1"/>
    <x v="16"/>
  </r>
  <r>
    <d v="2177-06-09T00:00:00"/>
    <s v="понедельник"/>
    <x v="0"/>
    <x v="17"/>
  </r>
  <r>
    <d v="2177-06-10T00:00:00"/>
    <s v="вторник"/>
    <x v="0"/>
    <x v="17"/>
  </r>
  <r>
    <d v="2177-06-11T00:00:00"/>
    <s v="среда"/>
    <x v="0"/>
    <x v="17"/>
  </r>
  <r>
    <d v="2177-06-12T00:00:00"/>
    <s v="четверг"/>
    <x v="0"/>
    <x v="17"/>
  </r>
  <r>
    <d v="2177-06-13T00:00:00"/>
    <s v="пятница"/>
    <x v="0"/>
    <x v="17"/>
  </r>
  <r>
    <d v="2177-06-14T00:00:00"/>
    <s v="суббота"/>
    <x v="1"/>
    <x v="17"/>
  </r>
  <r>
    <d v="2177-06-15T00:00:00"/>
    <s v="воскресенье"/>
    <x v="1"/>
    <x v="17"/>
  </r>
  <r>
    <d v="2177-06-16T00:00:00"/>
    <s v="понедельник"/>
    <x v="0"/>
    <x v="17"/>
  </r>
  <r>
    <d v="2177-06-17T00:00:00"/>
    <s v="вторник"/>
    <x v="0"/>
    <x v="17"/>
  </r>
  <r>
    <d v="2177-06-18T00:00:00"/>
    <s v="среда"/>
    <x v="0"/>
    <x v="17"/>
  </r>
  <r>
    <d v="2177-06-19T00:00:00"/>
    <s v="четверг"/>
    <x v="0"/>
    <x v="17"/>
  </r>
  <r>
    <d v="2177-06-20T00:00:00"/>
    <s v="пятница"/>
    <x v="0"/>
    <x v="17"/>
  </r>
  <r>
    <d v="2177-06-21T00:00:00"/>
    <s v="суббота"/>
    <x v="1"/>
    <x v="17"/>
  </r>
  <r>
    <d v="2177-06-22T00:00:00"/>
    <s v="воскресенье"/>
    <x v="1"/>
    <x v="17"/>
  </r>
  <r>
    <d v="2177-06-23T00:00:00"/>
    <s v="понедельник"/>
    <x v="0"/>
    <x v="17"/>
  </r>
  <r>
    <d v="2177-06-24T00:00:00"/>
    <s v="вторник"/>
    <x v="0"/>
    <x v="17"/>
  </r>
  <r>
    <d v="2177-06-25T00:00:00"/>
    <s v="среда"/>
    <x v="0"/>
    <x v="17"/>
  </r>
  <r>
    <d v="2177-06-26T00:00:00"/>
    <s v="четверг"/>
    <x v="0"/>
    <x v="17"/>
  </r>
  <r>
    <d v="2177-06-27T00:00:00"/>
    <s v="пятница"/>
    <x v="0"/>
    <x v="17"/>
  </r>
  <r>
    <d v="2177-06-28T00:00:00"/>
    <s v="суббота"/>
    <x v="1"/>
    <x v="17"/>
  </r>
  <r>
    <d v="2177-06-29T00:00:00"/>
    <s v="воскресенье"/>
    <x v="1"/>
    <x v="17"/>
  </r>
  <r>
    <d v="2177-06-30T00:00:00"/>
    <s v="понедельник"/>
    <x v="0"/>
    <x v="17"/>
  </r>
  <r>
    <d v="2177-07-01T00:00:00"/>
    <s v="вторник"/>
    <x v="0"/>
    <x v="17"/>
  </r>
  <r>
    <d v="2177-07-02T00:00:00"/>
    <s v="среда"/>
    <x v="0"/>
    <x v="17"/>
  </r>
  <r>
    <d v="2177-07-03T00:00:00"/>
    <s v="четверг"/>
    <x v="0"/>
    <x v="17"/>
  </r>
  <r>
    <d v="2177-07-04T00:00:00"/>
    <s v="пятница"/>
    <x v="0"/>
    <x v="17"/>
  </r>
  <r>
    <d v="2177-07-05T00:00:00"/>
    <s v="суббота"/>
    <x v="1"/>
    <x v="17"/>
  </r>
  <r>
    <d v="2177-07-06T00:00:00"/>
    <s v="воскресенье"/>
    <x v="1"/>
    <x v="17"/>
  </r>
  <r>
    <d v="2177-07-07T00:00:00"/>
    <s v="понедельник"/>
    <x v="0"/>
    <x v="17"/>
  </r>
  <r>
    <d v="2177-07-08T00:00:00"/>
    <s v="вторник"/>
    <x v="0"/>
    <x v="17"/>
  </r>
  <r>
    <d v="2177-07-09T00:00:00"/>
    <s v="среда"/>
    <x v="0"/>
    <x v="17"/>
  </r>
  <r>
    <d v="2177-07-10T00:00:00"/>
    <s v="четверг"/>
    <x v="0"/>
    <x v="17"/>
  </r>
  <r>
    <d v="2177-07-11T00:00:00"/>
    <s v="пятница"/>
    <x v="0"/>
    <x v="17"/>
  </r>
  <r>
    <d v="2177-07-12T00:00:00"/>
    <s v="суббота"/>
    <x v="1"/>
    <x v="17"/>
  </r>
  <r>
    <d v="2177-07-13T00:00:00"/>
    <s v="воскресенье"/>
    <x v="1"/>
    <x v="17"/>
  </r>
  <r>
    <d v="2177-07-14T00:00:00"/>
    <s v="понедельник"/>
    <x v="0"/>
    <x v="17"/>
  </r>
  <r>
    <d v="2177-07-15T00:00:00"/>
    <s v="вторник"/>
    <x v="0"/>
    <x v="17"/>
  </r>
  <r>
    <d v="2177-07-16T00:00:00"/>
    <s v="среда"/>
    <x v="0"/>
    <x v="17"/>
  </r>
  <r>
    <d v="2177-07-17T00:00:00"/>
    <s v="четверг"/>
    <x v="0"/>
    <x v="17"/>
  </r>
  <r>
    <d v="2177-07-18T00:00:00"/>
    <s v="пятница"/>
    <x v="0"/>
    <x v="17"/>
  </r>
  <r>
    <d v="2177-07-19T00:00:00"/>
    <s v="суббота"/>
    <x v="1"/>
    <x v="17"/>
  </r>
  <r>
    <d v="2177-07-20T00:00:00"/>
    <s v="воскресенье"/>
    <x v="1"/>
    <x v="17"/>
  </r>
  <r>
    <d v="2177-07-21T00:00:00"/>
    <s v="понедельник"/>
    <x v="0"/>
    <x v="17"/>
  </r>
  <r>
    <d v="2177-07-22T00:00:00"/>
    <s v="вторник"/>
    <x v="0"/>
    <x v="17"/>
  </r>
  <r>
    <d v="2177-07-23T00:00:00"/>
    <s v="среда"/>
    <x v="0"/>
    <x v="17"/>
  </r>
  <r>
    <d v="2177-07-24T00:00:00"/>
    <s v="четверг"/>
    <x v="0"/>
    <x v="17"/>
  </r>
  <r>
    <d v="2177-07-25T00:00:00"/>
    <s v="пятница"/>
    <x v="0"/>
    <x v="17"/>
  </r>
  <r>
    <d v="2177-07-26T00:00:00"/>
    <s v="суббота"/>
    <x v="1"/>
    <x v="17"/>
  </r>
  <r>
    <d v="2177-07-27T00:00:00"/>
    <s v="воскресенье"/>
    <x v="1"/>
    <x v="17"/>
  </r>
  <r>
    <d v="2177-07-28T00:00:00"/>
    <s v="понедельник"/>
    <x v="0"/>
    <x v="17"/>
  </r>
  <r>
    <d v="2177-07-29T00:00:00"/>
    <s v="вторник"/>
    <x v="0"/>
    <x v="17"/>
  </r>
  <r>
    <d v="2177-07-30T00:00:00"/>
    <s v="среда"/>
    <x v="0"/>
    <x v="17"/>
  </r>
  <r>
    <d v="2177-07-31T00:00:00"/>
    <s v="четверг"/>
    <x v="0"/>
    <x v="17"/>
  </r>
  <r>
    <d v="2177-08-01T00:00:00"/>
    <s v="пятница"/>
    <x v="0"/>
    <x v="17"/>
  </r>
  <r>
    <d v="2177-08-02T00:00:00"/>
    <s v="суббота"/>
    <x v="1"/>
    <x v="17"/>
  </r>
  <r>
    <d v="2177-08-03T00:00:00"/>
    <s v="воскресенье"/>
    <x v="1"/>
    <x v="17"/>
  </r>
  <r>
    <d v="2177-08-04T00:00:00"/>
    <s v="понедельник"/>
    <x v="0"/>
    <x v="17"/>
  </r>
  <r>
    <d v="2177-08-05T00:00:00"/>
    <s v="вторник"/>
    <x v="0"/>
    <x v="17"/>
  </r>
  <r>
    <d v="2177-08-06T00:00:00"/>
    <s v="среда"/>
    <x v="0"/>
    <x v="17"/>
  </r>
  <r>
    <d v="2177-08-07T00:00:00"/>
    <s v="четверг"/>
    <x v="0"/>
    <x v="17"/>
  </r>
  <r>
    <d v="2177-08-08T00:00:00"/>
    <s v="пятница"/>
    <x v="0"/>
    <x v="17"/>
  </r>
  <r>
    <d v="2177-08-09T00:00:00"/>
    <s v="суббота"/>
    <x v="1"/>
    <x v="17"/>
  </r>
  <r>
    <d v="2177-08-10T00:00:00"/>
    <s v="воскресенье"/>
    <x v="1"/>
    <x v="17"/>
  </r>
  <r>
    <d v="2177-08-11T00:00:00"/>
    <s v="понедельник"/>
    <x v="0"/>
    <x v="17"/>
  </r>
  <r>
    <d v="2177-08-12T00:00:00"/>
    <s v="вторник"/>
    <x v="0"/>
    <x v="17"/>
  </r>
  <r>
    <d v="2177-08-13T00:00:00"/>
    <s v="среда"/>
    <x v="0"/>
    <x v="17"/>
  </r>
  <r>
    <d v="2177-08-14T00:00:00"/>
    <s v="четверг"/>
    <x v="0"/>
    <x v="17"/>
  </r>
  <r>
    <d v="2177-08-15T00:00:00"/>
    <s v="пятница"/>
    <x v="0"/>
    <x v="17"/>
  </r>
  <r>
    <d v="2177-08-16T00:00:00"/>
    <s v="суббота"/>
    <x v="1"/>
    <x v="17"/>
  </r>
  <r>
    <d v="2177-08-17T00:00:00"/>
    <s v="воскресенье"/>
    <x v="1"/>
    <x v="17"/>
  </r>
  <r>
    <d v="2177-08-18T00:00:00"/>
    <s v="понедельник"/>
    <x v="0"/>
    <x v="17"/>
  </r>
  <r>
    <d v="2177-08-19T00:00:00"/>
    <s v="вторник"/>
    <x v="0"/>
    <x v="17"/>
  </r>
  <r>
    <d v="2177-08-20T00:00:00"/>
    <s v="среда"/>
    <x v="0"/>
    <x v="17"/>
  </r>
  <r>
    <d v="2177-08-21T00:00:00"/>
    <s v="четверг"/>
    <x v="0"/>
    <x v="17"/>
  </r>
  <r>
    <d v="2177-08-22T00:00:00"/>
    <s v="пятница"/>
    <x v="0"/>
    <x v="17"/>
  </r>
  <r>
    <d v="2177-08-23T00:00:00"/>
    <s v="суббота"/>
    <x v="1"/>
    <x v="17"/>
  </r>
  <r>
    <d v="2177-08-24T00:00:00"/>
    <s v="воскресенье"/>
    <x v="1"/>
    <x v="17"/>
  </r>
  <r>
    <d v="2177-08-25T00:00:00"/>
    <s v="понедельник"/>
    <x v="0"/>
    <x v="17"/>
  </r>
  <r>
    <d v="2177-08-26T00:00:00"/>
    <s v="вторник"/>
    <x v="0"/>
    <x v="17"/>
  </r>
  <r>
    <d v="2177-08-27T00:00:00"/>
    <s v="среда"/>
    <x v="0"/>
    <x v="17"/>
  </r>
  <r>
    <d v="2177-08-28T00:00:00"/>
    <s v="четверг"/>
    <x v="0"/>
    <x v="17"/>
  </r>
  <r>
    <d v="2177-08-29T00:00:00"/>
    <s v="пятница"/>
    <x v="0"/>
    <x v="17"/>
  </r>
  <r>
    <d v="2177-08-30T00:00:00"/>
    <s v="суббота"/>
    <x v="1"/>
    <x v="17"/>
  </r>
  <r>
    <d v="2177-08-31T00:00:00"/>
    <s v="воскресенье"/>
    <x v="1"/>
    <x v="17"/>
  </r>
  <r>
    <d v="2177-09-01T00:00:00"/>
    <s v="понедельник"/>
    <x v="0"/>
    <x v="17"/>
  </r>
  <r>
    <d v="2177-09-02T00:00:00"/>
    <s v="вторник"/>
    <x v="0"/>
    <x v="17"/>
  </r>
  <r>
    <d v="2177-09-03T00:00:00"/>
    <s v="среда"/>
    <x v="0"/>
    <x v="17"/>
  </r>
  <r>
    <d v="2177-09-04T00:00:00"/>
    <s v="четверг"/>
    <x v="0"/>
    <x v="17"/>
  </r>
  <r>
    <d v="2177-09-05T00:00:00"/>
    <s v="пятница"/>
    <x v="0"/>
    <x v="17"/>
  </r>
  <r>
    <d v="2177-09-06T00:00:00"/>
    <s v="суббота"/>
    <x v="1"/>
    <x v="17"/>
  </r>
  <r>
    <d v="2177-09-07T00:00:00"/>
    <s v="воскресенье"/>
    <x v="1"/>
    <x v="22"/>
  </r>
  <r>
    <d v="2177-09-08T00:00:00"/>
    <s v="понедельник"/>
    <x v="0"/>
    <x v="22"/>
  </r>
  <r>
    <d v="2177-09-09T00:00:00"/>
    <s v="вторник"/>
    <x v="0"/>
    <x v="22"/>
  </r>
  <r>
    <d v="2177-09-10T00:00:00"/>
    <s v="среда"/>
    <x v="0"/>
    <x v="22"/>
  </r>
  <r>
    <d v="2177-09-11T00:00:00"/>
    <s v="четверг"/>
    <x v="0"/>
    <x v="22"/>
  </r>
  <r>
    <d v="2177-09-12T00:00:00"/>
    <s v="пятница"/>
    <x v="0"/>
    <x v="22"/>
  </r>
  <r>
    <d v="2177-09-13T00:00:00"/>
    <s v="суббота"/>
    <x v="1"/>
    <x v="22"/>
  </r>
  <r>
    <d v="2177-09-14T00:00:00"/>
    <s v="воскресенье"/>
    <x v="1"/>
    <x v="22"/>
  </r>
  <r>
    <d v="2177-09-15T00:00:00"/>
    <s v="понедельник"/>
    <x v="0"/>
    <x v="22"/>
  </r>
  <r>
    <d v="2177-09-16T00:00:00"/>
    <s v="вторник"/>
    <x v="0"/>
    <x v="22"/>
  </r>
  <r>
    <d v="2177-09-17T00:00:00"/>
    <s v="среда"/>
    <x v="0"/>
    <x v="22"/>
  </r>
  <r>
    <d v="2177-09-18T00:00:00"/>
    <s v="четверг"/>
    <x v="0"/>
    <x v="22"/>
  </r>
  <r>
    <d v="2177-09-19T00:00:00"/>
    <s v="пятница"/>
    <x v="0"/>
    <x v="22"/>
  </r>
  <r>
    <d v="2177-09-20T00:00:00"/>
    <s v="суббота"/>
    <x v="1"/>
    <x v="22"/>
  </r>
  <r>
    <d v="2177-09-21T00:00:00"/>
    <s v="воскресенье"/>
    <x v="1"/>
    <x v="22"/>
  </r>
  <r>
    <d v="2177-09-22T00:00:00"/>
    <s v="понедельник"/>
    <x v="0"/>
    <x v="22"/>
  </r>
  <r>
    <d v="2177-09-23T00:00:00"/>
    <s v="вторник"/>
    <x v="0"/>
    <x v="22"/>
  </r>
  <r>
    <d v="2177-09-24T00:00:00"/>
    <s v="среда"/>
    <x v="0"/>
    <x v="22"/>
  </r>
  <r>
    <d v="2177-09-25T00:00:00"/>
    <s v="четверг"/>
    <x v="0"/>
    <x v="22"/>
  </r>
  <r>
    <d v="2177-09-26T00:00:00"/>
    <s v="пятница"/>
    <x v="0"/>
    <x v="22"/>
  </r>
  <r>
    <d v="2177-09-27T00:00:00"/>
    <s v="суббота"/>
    <x v="1"/>
    <x v="22"/>
  </r>
  <r>
    <d v="2177-09-28T00:00:00"/>
    <s v="воскресенье"/>
    <x v="1"/>
    <x v="22"/>
  </r>
  <r>
    <d v="2177-09-29T00:00:00"/>
    <s v="понедельник"/>
    <x v="0"/>
    <x v="22"/>
  </r>
  <r>
    <d v="2177-09-30T00:00:00"/>
    <s v="вторник"/>
    <x v="0"/>
    <x v="22"/>
  </r>
  <r>
    <d v="2177-10-01T00:00:00"/>
    <s v="среда"/>
    <x v="0"/>
    <x v="22"/>
  </r>
  <r>
    <d v="2177-10-02T00:00:00"/>
    <s v="четверг"/>
    <x v="0"/>
    <x v="22"/>
  </r>
  <r>
    <d v="2177-10-03T00:00:00"/>
    <s v="пятница"/>
    <x v="0"/>
    <x v="22"/>
  </r>
  <r>
    <d v="2177-10-04T00:00:00"/>
    <s v="суббота"/>
    <x v="1"/>
    <x v="22"/>
  </r>
  <r>
    <d v="2177-10-05T00:00:00"/>
    <s v="воскресенье"/>
    <x v="1"/>
    <x v="22"/>
  </r>
  <r>
    <d v="2177-10-06T00:00:00"/>
    <s v="понедельник"/>
    <x v="0"/>
    <x v="22"/>
  </r>
  <r>
    <d v="2177-10-07T00:00:00"/>
    <s v="вторник"/>
    <x v="0"/>
    <x v="22"/>
  </r>
  <r>
    <d v="2177-10-08T00:00:00"/>
    <s v="среда"/>
    <x v="0"/>
    <x v="22"/>
  </r>
  <r>
    <d v="2177-10-09T00:00:00"/>
    <s v="четверг"/>
    <x v="0"/>
    <x v="22"/>
  </r>
  <r>
    <d v="2177-10-10T00:00:00"/>
    <s v="пятница"/>
    <x v="0"/>
    <x v="22"/>
  </r>
  <r>
    <d v="2177-10-11T00:00:00"/>
    <s v="суббота"/>
    <x v="1"/>
    <x v="22"/>
  </r>
  <r>
    <d v="2177-10-12T00:00:00"/>
    <s v="воскресенье"/>
    <x v="1"/>
    <x v="22"/>
  </r>
  <r>
    <d v="2177-10-13T00:00:00"/>
    <s v="понедельник"/>
    <x v="0"/>
    <x v="22"/>
  </r>
  <r>
    <d v="2177-10-14T00:00:00"/>
    <s v="вторник"/>
    <x v="0"/>
    <x v="22"/>
  </r>
  <r>
    <d v="2177-10-15T00:00:00"/>
    <s v="среда"/>
    <x v="0"/>
    <x v="22"/>
  </r>
  <r>
    <d v="2177-10-16T00:00:00"/>
    <s v="четверг"/>
    <x v="0"/>
    <x v="22"/>
  </r>
  <r>
    <d v="2177-10-17T00:00:00"/>
    <s v="пятница"/>
    <x v="0"/>
    <x v="22"/>
  </r>
  <r>
    <d v="2177-10-18T00:00:00"/>
    <s v="суббота"/>
    <x v="1"/>
    <x v="22"/>
  </r>
  <r>
    <d v="2177-10-19T00:00:00"/>
    <s v="воскресенье"/>
    <x v="1"/>
    <x v="22"/>
  </r>
  <r>
    <d v="2177-10-20T00:00:00"/>
    <s v="понедельник"/>
    <x v="0"/>
    <x v="22"/>
  </r>
  <r>
    <d v="2177-10-21T00:00:00"/>
    <s v="вторник"/>
    <x v="0"/>
    <x v="22"/>
  </r>
  <r>
    <d v="2177-10-22T00:00:00"/>
    <s v="среда"/>
    <x v="0"/>
    <x v="22"/>
  </r>
  <r>
    <d v="2177-10-23T00:00:00"/>
    <s v="четверг"/>
    <x v="0"/>
    <x v="22"/>
  </r>
  <r>
    <d v="2177-10-24T00:00:00"/>
    <s v="пятница"/>
    <x v="0"/>
    <x v="22"/>
  </r>
  <r>
    <d v="2177-10-25T00:00:00"/>
    <s v="суббота"/>
    <x v="1"/>
    <x v="22"/>
  </r>
  <r>
    <d v="2177-10-26T00:00:00"/>
    <s v="воскресенье"/>
    <x v="1"/>
    <x v="22"/>
  </r>
  <r>
    <d v="2177-10-27T00:00:00"/>
    <s v="понедельник"/>
    <x v="0"/>
    <x v="22"/>
  </r>
  <r>
    <d v="2177-10-28T00:00:00"/>
    <s v="вторник"/>
    <x v="0"/>
    <x v="22"/>
  </r>
  <r>
    <d v="2177-10-29T00:00:00"/>
    <s v="среда"/>
    <x v="0"/>
    <x v="22"/>
  </r>
  <r>
    <d v="2177-10-30T00:00:00"/>
    <s v="четверг"/>
    <x v="0"/>
    <x v="22"/>
  </r>
  <r>
    <d v="2177-10-31T00:00:00"/>
    <s v="пятница"/>
    <x v="0"/>
    <x v="22"/>
  </r>
  <r>
    <d v="2177-11-01T00:00:00"/>
    <s v="суббота"/>
    <x v="1"/>
    <x v="22"/>
  </r>
  <r>
    <d v="2177-11-02T00:00:00"/>
    <s v="воскресенье"/>
    <x v="1"/>
    <x v="22"/>
  </r>
  <r>
    <d v="2177-11-03T00:00:00"/>
    <s v="понедельник"/>
    <x v="0"/>
    <x v="22"/>
  </r>
  <r>
    <d v="2177-11-04T00:00:00"/>
    <s v="вторник"/>
    <x v="0"/>
    <x v="22"/>
  </r>
  <r>
    <d v="2177-11-05T00:00:00"/>
    <s v="среда"/>
    <x v="0"/>
    <x v="22"/>
  </r>
  <r>
    <d v="2177-11-06T00:00:00"/>
    <s v="четверг"/>
    <x v="0"/>
    <x v="22"/>
  </r>
  <r>
    <d v="2177-11-07T00:00:00"/>
    <s v="пятница"/>
    <x v="0"/>
    <x v="22"/>
  </r>
  <r>
    <d v="2177-11-08T00:00:00"/>
    <s v="суббота"/>
    <x v="1"/>
    <x v="22"/>
  </r>
  <r>
    <d v="2177-11-09T00:00:00"/>
    <s v="воскресенье"/>
    <x v="1"/>
    <x v="22"/>
  </r>
  <r>
    <d v="2177-11-10T00:00:00"/>
    <s v="понедельник"/>
    <x v="0"/>
    <x v="22"/>
  </r>
  <r>
    <d v="2177-11-11T00:00:00"/>
    <s v="вторник"/>
    <x v="0"/>
    <x v="22"/>
  </r>
  <r>
    <d v="2177-11-12T00:00:00"/>
    <s v="среда"/>
    <x v="0"/>
    <x v="22"/>
  </r>
  <r>
    <d v="2177-11-13T00:00:00"/>
    <s v="четверг"/>
    <x v="0"/>
    <x v="22"/>
  </r>
  <r>
    <d v="2177-11-14T00:00:00"/>
    <s v="пятница"/>
    <x v="0"/>
    <x v="22"/>
  </r>
  <r>
    <d v="2177-11-15T00:00:00"/>
    <s v="суббота"/>
    <x v="1"/>
    <x v="22"/>
  </r>
  <r>
    <d v="2177-11-16T00:00:00"/>
    <s v="воскресенье"/>
    <x v="1"/>
    <x v="22"/>
  </r>
  <r>
    <d v="2177-11-17T00:00:00"/>
    <s v="понедельник"/>
    <x v="0"/>
    <x v="22"/>
  </r>
  <r>
    <d v="2177-11-18T00:00:00"/>
    <s v="вторник"/>
    <x v="0"/>
    <x v="22"/>
  </r>
  <r>
    <d v="2177-11-19T00:00:00"/>
    <s v="среда"/>
    <x v="0"/>
    <x v="22"/>
  </r>
  <r>
    <d v="2177-11-20T00:00:00"/>
    <s v="четверг"/>
    <x v="0"/>
    <x v="22"/>
  </r>
  <r>
    <d v="2177-11-21T00:00:00"/>
    <s v="пятница"/>
    <x v="0"/>
    <x v="22"/>
  </r>
  <r>
    <d v="2177-11-22T00:00:00"/>
    <s v="суббота"/>
    <x v="1"/>
    <x v="22"/>
  </r>
  <r>
    <d v="2177-11-23T00:00:00"/>
    <s v="воскресенье"/>
    <x v="1"/>
    <x v="22"/>
  </r>
  <r>
    <d v="2177-11-24T00:00:00"/>
    <s v="понедельник"/>
    <x v="0"/>
    <x v="23"/>
  </r>
  <r>
    <d v="2177-11-25T00:00:00"/>
    <s v="вторник"/>
    <x v="0"/>
    <x v="23"/>
  </r>
  <r>
    <d v="2177-11-26T00:00:00"/>
    <s v="среда"/>
    <x v="0"/>
    <x v="23"/>
  </r>
  <r>
    <d v="2177-11-27T00:00:00"/>
    <s v="четверг"/>
    <x v="0"/>
    <x v="23"/>
  </r>
  <r>
    <d v="2177-11-28T00:00:00"/>
    <s v="пятница"/>
    <x v="0"/>
    <x v="23"/>
  </r>
  <r>
    <d v="2177-11-29T00:00:00"/>
    <s v="суббота"/>
    <x v="1"/>
    <x v="23"/>
  </r>
  <r>
    <d v="2177-11-30T00:00:00"/>
    <s v="воскресенье"/>
    <x v="1"/>
    <x v="23"/>
  </r>
  <r>
    <d v="2177-12-01T00:00:00"/>
    <s v="понедельник"/>
    <x v="0"/>
    <x v="23"/>
  </r>
  <r>
    <d v="2177-12-02T00:00:00"/>
    <s v="вторник"/>
    <x v="0"/>
    <x v="23"/>
  </r>
  <r>
    <d v="2177-12-03T00:00:00"/>
    <s v="среда"/>
    <x v="0"/>
    <x v="23"/>
  </r>
  <r>
    <d v="2177-12-04T00:00:00"/>
    <s v="четверг"/>
    <x v="0"/>
    <x v="23"/>
  </r>
  <r>
    <d v="2177-12-05T00:00:00"/>
    <s v="пятница"/>
    <x v="0"/>
    <x v="23"/>
  </r>
  <r>
    <d v="2177-12-06T00:00:00"/>
    <s v="суббота"/>
    <x v="1"/>
    <x v="23"/>
  </r>
  <r>
    <d v="2177-12-07T00:00:00"/>
    <s v="воскресенье"/>
    <x v="1"/>
    <x v="23"/>
  </r>
  <r>
    <d v="2177-12-08T00:00:00"/>
    <s v="понедельник"/>
    <x v="0"/>
    <x v="23"/>
  </r>
  <r>
    <d v="2177-12-09T00:00:00"/>
    <s v="вторник"/>
    <x v="0"/>
    <x v="23"/>
  </r>
  <r>
    <d v="2177-12-10T00:00:00"/>
    <s v="среда"/>
    <x v="0"/>
    <x v="23"/>
  </r>
  <r>
    <d v="2177-12-11T00:00:00"/>
    <s v="четверг"/>
    <x v="0"/>
    <x v="23"/>
  </r>
  <r>
    <d v="2177-12-12T00:00:00"/>
    <s v="пятница"/>
    <x v="0"/>
    <x v="23"/>
  </r>
  <r>
    <d v="2177-12-13T00:00:00"/>
    <s v="суббота"/>
    <x v="1"/>
    <x v="23"/>
  </r>
  <r>
    <d v="2177-12-14T00:00:00"/>
    <s v="воскресенье"/>
    <x v="1"/>
    <x v="23"/>
  </r>
  <r>
    <d v="2177-12-15T00:00:00"/>
    <s v="понедельник"/>
    <x v="0"/>
    <x v="23"/>
  </r>
  <r>
    <d v="2177-12-16T00:00:00"/>
    <s v="вторник"/>
    <x v="0"/>
    <x v="23"/>
  </r>
  <r>
    <d v="2177-12-17T00:00:00"/>
    <s v="среда"/>
    <x v="0"/>
    <x v="23"/>
  </r>
  <r>
    <d v="2177-12-18T00:00:00"/>
    <s v="четверг"/>
    <x v="0"/>
    <x v="23"/>
  </r>
  <r>
    <d v="2177-12-19T00:00:00"/>
    <s v="пятница"/>
    <x v="0"/>
    <x v="23"/>
  </r>
  <r>
    <d v="2177-12-20T00:00:00"/>
    <s v="суббота"/>
    <x v="1"/>
    <x v="23"/>
  </r>
  <r>
    <d v="2177-12-21T00:00:00"/>
    <s v="воскресенье"/>
    <x v="1"/>
    <x v="23"/>
  </r>
  <r>
    <d v="2177-12-22T00:00:00"/>
    <s v="понедельник"/>
    <x v="0"/>
    <x v="23"/>
  </r>
  <r>
    <d v="2177-12-23T00:00:00"/>
    <s v="вторник"/>
    <x v="0"/>
    <x v="23"/>
  </r>
  <r>
    <d v="2177-12-24T00:00:00"/>
    <s v="среда"/>
    <x v="0"/>
    <x v="23"/>
  </r>
  <r>
    <d v="2177-12-25T00:00:00"/>
    <s v="четверг"/>
    <x v="0"/>
    <x v="23"/>
  </r>
  <r>
    <d v="2177-12-26T00:00:00"/>
    <s v="пятница"/>
    <x v="0"/>
    <x v="23"/>
  </r>
  <r>
    <d v="2177-12-27T00:00:00"/>
    <s v="суббота"/>
    <x v="1"/>
    <x v="23"/>
  </r>
  <r>
    <d v="2177-12-28T00:00:00"/>
    <s v="воскресенье"/>
    <x v="1"/>
    <x v="23"/>
  </r>
  <r>
    <d v="2177-12-29T00:00:00"/>
    <s v="понедельник"/>
    <x v="0"/>
    <x v="23"/>
  </r>
  <r>
    <d v="2177-12-30T00:00:00"/>
    <s v="вторник"/>
    <x v="0"/>
    <x v="23"/>
  </r>
  <r>
    <d v="2177-12-31T00:00:00"/>
    <s v="среда"/>
    <x v="0"/>
    <x v="23"/>
  </r>
  <r>
    <d v="2178-01-01T00:00:00"/>
    <s v="четверг"/>
    <x v="0"/>
    <x v="23"/>
  </r>
  <r>
    <d v="2178-01-02T00:00:00"/>
    <s v="пятница"/>
    <x v="0"/>
    <x v="23"/>
  </r>
  <r>
    <d v="2178-01-03T00:00:00"/>
    <s v="суббота"/>
    <x v="1"/>
    <x v="23"/>
  </r>
  <r>
    <d v="2178-01-04T00:00:00"/>
    <s v="воскресенье"/>
    <x v="1"/>
    <x v="23"/>
  </r>
  <r>
    <d v="2178-01-05T00:00:00"/>
    <s v="понедельник"/>
    <x v="0"/>
    <x v="23"/>
  </r>
  <r>
    <d v="2178-01-06T00:00:00"/>
    <s v="вторник"/>
    <x v="0"/>
    <x v="23"/>
  </r>
  <r>
    <d v="2178-01-07T00:00:00"/>
    <s v="среда"/>
    <x v="0"/>
    <x v="23"/>
  </r>
  <r>
    <d v="2178-01-08T00:00:00"/>
    <s v="четверг"/>
    <x v="0"/>
    <x v="23"/>
  </r>
  <r>
    <d v="2178-01-09T00:00:00"/>
    <s v="пятница"/>
    <x v="0"/>
    <x v="23"/>
  </r>
  <r>
    <d v="2178-01-10T00:00:00"/>
    <s v="суббота"/>
    <x v="1"/>
    <x v="23"/>
  </r>
  <r>
    <d v="2178-01-11T00:00:00"/>
    <s v="воскресенье"/>
    <x v="1"/>
    <x v="23"/>
  </r>
  <r>
    <d v="2178-01-12T00:00:00"/>
    <s v="понедельник"/>
    <x v="0"/>
    <x v="23"/>
  </r>
  <r>
    <d v="2178-01-13T00:00:00"/>
    <s v="вторник"/>
    <x v="0"/>
    <x v="23"/>
  </r>
  <r>
    <d v="2178-01-14T00:00:00"/>
    <s v="среда"/>
    <x v="0"/>
    <x v="23"/>
  </r>
  <r>
    <d v="2178-01-15T00:00:00"/>
    <s v="четверг"/>
    <x v="0"/>
    <x v="23"/>
  </r>
  <r>
    <d v="2178-01-16T00:00:00"/>
    <s v="пятница"/>
    <x v="0"/>
    <x v="23"/>
  </r>
  <r>
    <d v="2178-01-17T00:00:00"/>
    <s v="суббота"/>
    <x v="1"/>
    <x v="23"/>
  </r>
  <r>
    <d v="2178-01-18T00:00:00"/>
    <s v="воскресенье"/>
    <x v="1"/>
    <x v="23"/>
  </r>
  <r>
    <d v="2178-01-19T00:00:00"/>
    <s v="понедельник"/>
    <x v="0"/>
    <x v="23"/>
  </r>
  <r>
    <d v="2178-01-20T00:00:00"/>
    <s v="вторник"/>
    <x v="0"/>
    <x v="23"/>
  </r>
  <r>
    <d v="2178-01-21T00:00:00"/>
    <s v="среда"/>
    <x v="0"/>
    <x v="23"/>
  </r>
  <r>
    <d v="2178-01-22T00:00:00"/>
    <s v="четверг"/>
    <x v="0"/>
    <x v="23"/>
  </r>
  <r>
    <d v="2178-01-23T00:00:00"/>
    <s v="пятница"/>
    <x v="0"/>
    <x v="23"/>
  </r>
  <r>
    <d v="2178-01-24T00:00:00"/>
    <s v="суббота"/>
    <x v="1"/>
    <x v="23"/>
  </r>
  <r>
    <d v="2178-01-25T00:00:00"/>
    <s v="воскресенье"/>
    <x v="1"/>
    <x v="23"/>
  </r>
  <r>
    <d v="2178-01-26T00:00:00"/>
    <s v="понедельник"/>
    <x v="0"/>
    <x v="23"/>
  </r>
  <r>
    <d v="2178-01-27T00:00:00"/>
    <s v="вторник"/>
    <x v="0"/>
    <x v="23"/>
  </r>
  <r>
    <d v="2178-01-28T00:00:00"/>
    <s v="среда"/>
    <x v="0"/>
    <x v="23"/>
  </r>
  <r>
    <d v="2178-01-29T00:00:00"/>
    <s v="четверг"/>
    <x v="0"/>
    <x v="23"/>
  </r>
  <r>
    <d v="2178-01-30T00:00:00"/>
    <s v="пятница"/>
    <x v="0"/>
    <x v="23"/>
  </r>
  <r>
    <d v="2178-01-31T00:00:00"/>
    <s v="суббота"/>
    <x v="1"/>
    <x v="23"/>
  </r>
  <r>
    <d v="2178-02-01T00:00:00"/>
    <s v="воскресенье"/>
    <x v="1"/>
    <x v="23"/>
  </r>
  <r>
    <d v="2178-02-02T00:00:00"/>
    <s v="понедельник"/>
    <x v="0"/>
    <x v="23"/>
  </r>
  <r>
    <d v="2178-02-03T00:00:00"/>
    <s v="вторник"/>
    <x v="0"/>
    <x v="23"/>
  </r>
  <r>
    <d v="2178-02-04T00:00:00"/>
    <s v="среда"/>
    <x v="0"/>
    <x v="23"/>
  </r>
  <r>
    <d v="2178-02-05T00:00:00"/>
    <s v="четверг"/>
    <x v="0"/>
    <x v="23"/>
  </r>
  <r>
    <d v="2178-02-06T00:00:00"/>
    <s v="пятница"/>
    <x v="0"/>
    <x v="23"/>
  </r>
  <r>
    <d v="2178-02-07T00:00:00"/>
    <s v="суббота"/>
    <x v="1"/>
    <x v="23"/>
  </r>
  <r>
    <d v="2178-02-08T00:00:00"/>
    <s v="воскресенье"/>
    <x v="1"/>
    <x v="23"/>
  </r>
  <r>
    <d v="2178-02-09T00:00:00"/>
    <s v="понедельник"/>
    <x v="0"/>
    <x v="18"/>
  </r>
  <r>
    <d v="2178-02-10T00:00:00"/>
    <s v="вторник"/>
    <x v="0"/>
    <x v="18"/>
  </r>
  <r>
    <d v="2178-02-11T00:00:00"/>
    <s v="среда"/>
    <x v="0"/>
    <x v="18"/>
  </r>
  <r>
    <d v="2178-02-12T00:00:00"/>
    <s v="четверг"/>
    <x v="0"/>
    <x v="18"/>
  </r>
  <r>
    <d v="2178-02-13T00:00:00"/>
    <s v="пятница"/>
    <x v="0"/>
    <x v="18"/>
  </r>
  <r>
    <d v="2178-02-14T00:00:00"/>
    <s v="суббота"/>
    <x v="1"/>
    <x v="18"/>
  </r>
  <r>
    <d v="2178-02-15T00:00:00"/>
    <s v="воскресенье"/>
    <x v="1"/>
    <x v="18"/>
  </r>
  <r>
    <d v="2178-02-16T00:00:00"/>
    <s v="понедельник"/>
    <x v="0"/>
    <x v="18"/>
  </r>
  <r>
    <d v="2178-02-17T00:00:00"/>
    <s v="вторник"/>
    <x v="0"/>
    <x v="18"/>
  </r>
  <r>
    <d v="2178-02-18T00:00:00"/>
    <s v="среда"/>
    <x v="0"/>
    <x v="18"/>
  </r>
  <r>
    <d v="2178-02-19T00:00:00"/>
    <s v="четверг"/>
    <x v="0"/>
    <x v="18"/>
  </r>
  <r>
    <d v="2178-02-20T00:00:00"/>
    <s v="пятница"/>
    <x v="0"/>
    <x v="18"/>
  </r>
  <r>
    <d v="2178-02-21T00:00:00"/>
    <s v="суббота"/>
    <x v="1"/>
    <x v="18"/>
  </r>
  <r>
    <d v="2178-02-22T00:00:00"/>
    <s v="воскресенье"/>
    <x v="1"/>
    <x v="18"/>
  </r>
  <r>
    <d v="2178-02-23T00:00:00"/>
    <s v="понедельник"/>
    <x v="0"/>
    <x v="18"/>
  </r>
  <r>
    <d v="2178-02-24T00:00:00"/>
    <s v="вторник"/>
    <x v="0"/>
    <x v="18"/>
  </r>
  <r>
    <d v="2178-02-25T00:00:00"/>
    <s v="среда"/>
    <x v="0"/>
    <x v="18"/>
  </r>
  <r>
    <d v="2178-02-26T00:00:00"/>
    <s v="четверг"/>
    <x v="0"/>
    <x v="18"/>
  </r>
  <r>
    <d v="2178-02-27T00:00:00"/>
    <s v="пятница"/>
    <x v="0"/>
    <x v="18"/>
  </r>
  <r>
    <d v="2178-02-28T00:00:00"/>
    <s v="суббота"/>
    <x v="1"/>
    <x v="18"/>
  </r>
  <r>
    <d v="2178-03-01T00:00:00"/>
    <s v="воскресенье"/>
    <x v="1"/>
    <x v="18"/>
  </r>
  <r>
    <d v="2178-03-02T00:00:00"/>
    <s v="понедельник"/>
    <x v="0"/>
    <x v="18"/>
  </r>
  <r>
    <d v="2178-03-03T00:00:00"/>
    <s v="вторник"/>
    <x v="0"/>
    <x v="18"/>
  </r>
  <r>
    <d v="2178-03-04T00:00:00"/>
    <s v="среда"/>
    <x v="0"/>
    <x v="18"/>
  </r>
  <r>
    <d v="2178-03-05T00:00:00"/>
    <s v="четверг"/>
    <x v="0"/>
    <x v="18"/>
  </r>
  <r>
    <d v="2178-03-06T00:00:00"/>
    <s v="пятница"/>
    <x v="0"/>
    <x v="18"/>
  </r>
  <r>
    <d v="2178-03-07T00:00:00"/>
    <s v="суббота"/>
    <x v="1"/>
    <x v="18"/>
  </r>
  <r>
    <d v="2178-03-08T00:00:00"/>
    <s v="воскресенье"/>
    <x v="1"/>
    <x v="18"/>
  </r>
  <r>
    <d v="2178-03-09T00:00:00"/>
    <s v="понедельник"/>
    <x v="0"/>
    <x v="18"/>
  </r>
  <r>
    <d v="2178-03-10T00:00:00"/>
    <s v="вторник"/>
    <x v="0"/>
    <x v="18"/>
  </r>
  <r>
    <d v="2178-03-11T00:00:00"/>
    <s v="среда"/>
    <x v="0"/>
    <x v="18"/>
  </r>
  <r>
    <d v="2178-03-12T00:00:00"/>
    <s v="четверг"/>
    <x v="0"/>
    <x v="18"/>
  </r>
  <r>
    <d v="2178-03-13T00:00:00"/>
    <s v="пятница"/>
    <x v="0"/>
    <x v="18"/>
  </r>
  <r>
    <d v="2178-03-14T00:00:00"/>
    <s v="суббота"/>
    <x v="1"/>
    <x v="18"/>
  </r>
  <r>
    <d v="2178-03-15T00:00:00"/>
    <s v="воскресенье"/>
    <x v="1"/>
    <x v="18"/>
  </r>
  <r>
    <d v="2178-03-16T00:00:00"/>
    <s v="понедельник"/>
    <x v="0"/>
    <x v="18"/>
  </r>
  <r>
    <d v="2178-03-17T00:00:00"/>
    <s v="вторник"/>
    <x v="0"/>
    <x v="18"/>
  </r>
  <r>
    <d v="2178-03-18T00:00:00"/>
    <s v="среда"/>
    <x v="0"/>
    <x v="18"/>
  </r>
  <r>
    <d v="2178-03-19T00:00:00"/>
    <s v="четверг"/>
    <x v="0"/>
    <x v="18"/>
  </r>
  <r>
    <d v="2178-03-20T00:00:00"/>
    <s v="пятница"/>
    <x v="0"/>
    <x v="18"/>
  </r>
  <r>
    <d v="2178-03-21T00:00:00"/>
    <s v="суббота"/>
    <x v="1"/>
    <x v="18"/>
  </r>
  <r>
    <d v="2178-03-22T00:00:00"/>
    <s v="воскресенье"/>
    <x v="1"/>
    <x v="18"/>
  </r>
  <r>
    <d v="2178-03-23T00:00:00"/>
    <s v="понедельник"/>
    <x v="0"/>
    <x v="18"/>
  </r>
  <r>
    <d v="2178-03-24T00:00:00"/>
    <s v="вторник"/>
    <x v="0"/>
    <x v="18"/>
  </r>
  <r>
    <d v="2178-03-25T00:00:00"/>
    <s v="среда"/>
    <x v="0"/>
    <x v="18"/>
  </r>
  <r>
    <d v="2178-03-26T00:00:00"/>
    <s v="четверг"/>
    <x v="0"/>
    <x v="18"/>
  </r>
  <r>
    <d v="2178-03-27T00:00:00"/>
    <s v="пятница"/>
    <x v="0"/>
    <x v="18"/>
  </r>
  <r>
    <d v="2178-03-28T00:00:00"/>
    <s v="суббота"/>
    <x v="1"/>
    <x v="18"/>
  </r>
  <r>
    <d v="2178-03-29T00:00:00"/>
    <s v="воскресенье"/>
    <x v="1"/>
    <x v="18"/>
  </r>
  <r>
    <d v="2178-03-30T00:00:00"/>
    <s v="понедельник"/>
    <x v="0"/>
    <x v="18"/>
  </r>
  <r>
    <d v="2178-03-31T00:00:00"/>
    <s v="вторник"/>
    <x v="0"/>
    <x v="18"/>
  </r>
  <r>
    <d v="2178-04-01T00:00:00"/>
    <s v="среда"/>
    <x v="0"/>
    <x v="18"/>
  </r>
  <r>
    <d v="2178-04-02T00:00:00"/>
    <s v="четверг"/>
    <x v="0"/>
    <x v="18"/>
  </r>
  <r>
    <d v="2178-04-03T00:00:00"/>
    <s v="пятница"/>
    <x v="0"/>
    <x v="18"/>
  </r>
  <r>
    <d v="2178-04-04T00:00:00"/>
    <s v="суббота"/>
    <x v="1"/>
    <x v="18"/>
  </r>
  <r>
    <d v="2178-04-05T00:00:00"/>
    <s v="воскресенье"/>
    <x v="1"/>
    <x v="18"/>
  </r>
  <r>
    <d v="2178-04-06T00:00:00"/>
    <s v="понедельник"/>
    <x v="0"/>
    <x v="18"/>
  </r>
  <r>
    <d v="2178-04-07T00:00:00"/>
    <s v="вторник"/>
    <x v="0"/>
    <x v="19"/>
  </r>
  <r>
    <d v="2178-04-08T00:00:00"/>
    <s v="среда"/>
    <x v="0"/>
    <x v="19"/>
  </r>
  <r>
    <d v="2178-04-09T00:00:00"/>
    <s v="четверг"/>
    <x v="0"/>
    <x v="19"/>
  </r>
  <r>
    <d v="2178-04-10T00:00:00"/>
    <s v="пятница"/>
    <x v="0"/>
    <x v="19"/>
  </r>
  <r>
    <d v="2178-04-11T00:00:00"/>
    <s v="суббота"/>
    <x v="1"/>
    <x v="19"/>
  </r>
  <r>
    <d v="2178-04-12T00:00:00"/>
    <s v="воскресенье"/>
    <x v="1"/>
    <x v="19"/>
  </r>
  <r>
    <d v="2178-04-13T00:00:00"/>
    <s v="понедельник"/>
    <x v="0"/>
    <x v="19"/>
  </r>
  <r>
    <d v="2178-04-14T00:00:00"/>
    <s v="вторник"/>
    <x v="0"/>
    <x v="19"/>
  </r>
  <r>
    <d v="2178-04-15T00:00:00"/>
    <s v="среда"/>
    <x v="0"/>
    <x v="19"/>
  </r>
  <r>
    <d v="2178-04-16T00:00:00"/>
    <s v="четверг"/>
    <x v="0"/>
    <x v="19"/>
  </r>
  <r>
    <d v="2178-04-17T00:00:00"/>
    <s v="пятница"/>
    <x v="0"/>
    <x v="19"/>
  </r>
  <r>
    <d v="2178-04-18T00:00:00"/>
    <s v="суббота"/>
    <x v="1"/>
    <x v="19"/>
  </r>
  <r>
    <d v="2178-04-19T00:00:00"/>
    <s v="воскресенье"/>
    <x v="1"/>
    <x v="19"/>
  </r>
  <r>
    <d v="2178-04-20T00:00:00"/>
    <s v="понедельник"/>
    <x v="0"/>
    <x v="19"/>
  </r>
  <r>
    <d v="2178-04-21T00:00:00"/>
    <s v="вторник"/>
    <x v="0"/>
    <x v="19"/>
  </r>
  <r>
    <d v="2178-04-22T00:00:00"/>
    <s v="среда"/>
    <x v="0"/>
    <x v="19"/>
  </r>
  <r>
    <d v="2178-04-23T00:00:00"/>
    <s v="четверг"/>
    <x v="0"/>
    <x v="19"/>
  </r>
  <r>
    <d v="2178-04-24T00:00:00"/>
    <s v="пятница"/>
    <x v="0"/>
    <x v="19"/>
  </r>
  <r>
    <d v="2178-04-25T00:00:00"/>
    <s v="суббота"/>
    <x v="1"/>
    <x v="19"/>
  </r>
  <r>
    <d v="2178-04-26T00:00:00"/>
    <s v="воскресенье"/>
    <x v="1"/>
    <x v="19"/>
  </r>
  <r>
    <d v="2178-04-27T00:00:00"/>
    <s v="понедельник"/>
    <x v="0"/>
    <x v="19"/>
  </r>
  <r>
    <d v="2178-04-28T00:00:00"/>
    <s v="вторник"/>
    <x v="0"/>
    <x v="19"/>
  </r>
  <r>
    <d v="2178-04-29T00:00:00"/>
    <s v="среда"/>
    <x v="0"/>
    <x v="19"/>
  </r>
  <r>
    <d v="2178-04-30T00:00:00"/>
    <s v="четверг"/>
    <x v="0"/>
    <x v="19"/>
  </r>
  <r>
    <d v="2178-05-01T00:00:00"/>
    <s v="пятница"/>
    <x v="0"/>
    <x v="19"/>
  </r>
  <r>
    <d v="2178-05-02T00:00:00"/>
    <s v="суббота"/>
    <x v="1"/>
    <x v="19"/>
  </r>
  <r>
    <d v="2178-05-03T00:00:00"/>
    <s v="воскресенье"/>
    <x v="1"/>
    <x v="19"/>
  </r>
  <r>
    <d v="2178-05-04T00:00:00"/>
    <s v="понедельник"/>
    <x v="0"/>
    <x v="19"/>
  </r>
  <r>
    <d v="2178-05-05T00:00:00"/>
    <s v="вторник"/>
    <x v="0"/>
    <x v="19"/>
  </r>
  <r>
    <d v="2178-05-06T00:00:00"/>
    <s v="среда"/>
    <x v="0"/>
    <x v="19"/>
  </r>
  <r>
    <d v="2178-05-07T00:00:00"/>
    <s v="четверг"/>
    <x v="0"/>
    <x v="19"/>
  </r>
  <r>
    <d v="2178-05-08T00:00:00"/>
    <s v="пятница"/>
    <x v="0"/>
    <x v="19"/>
  </r>
  <r>
    <d v="2178-05-09T00:00:00"/>
    <s v="суббота"/>
    <x v="1"/>
    <x v="19"/>
  </r>
  <r>
    <d v="2178-05-10T00:00:00"/>
    <s v="воскресенье"/>
    <x v="1"/>
    <x v="19"/>
  </r>
  <r>
    <d v="2178-05-11T00:00:00"/>
    <s v="понедельник"/>
    <x v="0"/>
    <x v="19"/>
  </r>
  <r>
    <d v="2178-05-12T00:00:00"/>
    <s v="вторник"/>
    <x v="0"/>
    <x v="19"/>
  </r>
  <r>
    <d v="2178-05-13T00:00:00"/>
    <s v="среда"/>
    <x v="0"/>
    <x v="19"/>
  </r>
  <r>
    <d v="2178-05-14T00:00:00"/>
    <s v="четверг"/>
    <x v="0"/>
    <x v="19"/>
  </r>
  <r>
    <d v="2178-05-15T00:00:00"/>
    <s v="пятница"/>
    <x v="0"/>
    <x v="19"/>
  </r>
  <r>
    <d v="2178-05-16T00:00:00"/>
    <s v="суббота"/>
    <x v="1"/>
    <x v="19"/>
  </r>
  <r>
    <d v="2178-05-17T00:00:00"/>
    <s v="воскресенье"/>
    <x v="1"/>
    <x v="19"/>
  </r>
  <r>
    <d v="2178-05-18T00:00:00"/>
    <s v="понедельник"/>
    <x v="0"/>
    <x v="19"/>
  </r>
  <r>
    <d v="2178-05-19T00:00:00"/>
    <s v="вторник"/>
    <x v="0"/>
    <x v="19"/>
  </r>
  <r>
    <d v="2178-05-20T00:00:00"/>
    <s v="среда"/>
    <x v="0"/>
    <x v="19"/>
  </r>
  <r>
    <d v="2178-05-21T00:00:00"/>
    <s v="четверг"/>
    <x v="0"/>
    <x v="19"/>
  </r>
  <r>
    <d v="2178-05-22T00:00:00"/>
    <s v="пятница"/>
    <x v="0"/>
    <x v="19"/>
  </r>
  <r>
    <d v="2178-05-23T00:00:00"/>
    <s v="суббота"/>
    <x v="1"/>
    <x v="20"/>
  </r>
  <r>
    <d v="2178-05-24T00:00:00"/>
    <s v="воскресенье"/>
    <x v="1"/>
    <x v="20"/>
  </r>
  <r>
    <d v="2178-05-25T00:00:00"/>
    <s v="понедельник"/>
    <x v="0"/>
    <x v="20"/>
  </r>
  <r>
    <d v="2178-05-26T00:00:00"/>
    <s v="вторник"/>
    <x v="0"/>
    <x v="20"/>
  </r>
  <r>
    <d v="2178-05-27T00:00:00"/>
    <s v="среда"/>
    <x v="0"/>
    <x v="20"/>
  </r>
  <r>
    <d v="2178-05-28T00:00:00"/>
    <s v="четверг"/>
    <x v="0"/>
    <x v="20"/>
  </r>
  <r>
    <d v="2178-05-29T00:00:00"/>
    <s v="пятница"/>
    <x v="0"/>
    <x v="20"/>
  </r>
  <r>
    <d v="2178-05-30T00:00:00"/>
    <s v="суббота"/>
    <x v="1"/>
    <x v="20"/>
  </r>
  <r>
    <d v="2178-05-31T00:00:00"/>
    <s v="воскресенье"/>
    <x v="1"/>
    <x v="20"/>
  </r>
  <r>
    <d v="2178-06-01T00:00:00"/>
    <s v="понедельник"/>
    <x v="0"/>
    <x v="20"/>
  </r>
  <r>
    <d v="2178-06-02T00:00:00"/>
    <s v="вторник"/>
    <x v="0"/>
    <x v="20"/>
  </r>
  <r>
    <d v="2178-06-03T00:00:00"/>
    <s v="среда"/>
    <x v="0"/>
    <x v="20"/>
  </r>
  <r>
    <d v="2178-06-04T00:00:00"/>
    <s v="четверг"/>
    <x v="0"/>
    <x v="20"/>
  </r>
  <r>
    <d v="2178-06-05T00:00:00"/>
    <s v="пятница"/>
    <x v="0"/>
    <x v="20"/>
  </r>
  <r>
    <d v="2178-06-06T00:00:00"/>
    <s v="суббота"/>
    <x v="1"/>
    <x v="20"/>
  </r>
  <r>
    <d v="2178-06-07T00:00:00"/>
    <s v="воскресенье"/>
    <x v="1"/>
    <x v="20"/>
  </r>
  <r>
    <d v="2178-06-08T00:00:00"/>
    <s v="понедельник"/>
    <x v="0"/>
    <x v="20"/>
  </r>
  <r>
    <d v="2178-06-09T00:00:00"/>
    <s v="вторник"/>
    <x v="0"/>
    <x v="20"/>
  </r>
  <r>
    <d v="2178-06-10T00:00:00"/>
    <s v="среда"/>
    <x v="0"/>
    <x v="20"/>
  </r>
  <r>
    <d v="2178-06-11T00:00:00"/>
    <s v="четверг"/>
    <x v="0"/>
    <x v="20"/>
  </r>
  <r>
    <d v="2178-06-12T00:00:00"/>
    <s v="пятница"/>
    <x v="0"/>
    <x v="20"/>
  </r>
  <r>
    <d v="2178-06-13T00:00:00"/>
    <s v="суббота"/>
    <x v="1"/>
    <x v="20"/>
  </r>
  <r>
    <d v="2178-06-14T00:00:00"/>
    <s v="воскресенье"/>
    <x v="1"/>
    <x v="20"/>
  </r>
  <r>
    <d v="2178-06-15T00:00:00"/>
    <s v="понедельник"/>
    <x v="0"/>
    <x v="20"/>
  </r>
  <r>
    <d v="2178-06-16T00:00:00"/>
    <s v="вторник"/>
    <x v="0"/>
    <x v="20"/>
  </r>
  <r>
    <d v="2178-06-17T00:00:00"/>
    <s v="среда"/>
    <x v="0"/>
    <x v="20"/>
  </r>
  <r>
    <d v="2178-06-18T00:00:00"/>
    <s v="четверг"/>
    <x v="0"/>
    <x v="20"/>
  </r>
  <r>
    <d v="2178-06-19T00:00:00"/>
    <s v="пятница"/>
    <x v="0"/>
    <x v="20"/>
  </r>
  <r>
    <d v="2178-06-20T00:00:00"/>
    <s v="суббота"/>
    <x v="1"/>
    <x v="20"/>
  </r>
  <r>
    <d v="2178-06-21T00:00:00"/>
    <s v="воскресенье"/>
    <x v="1"/>
    <x v="20"/>
  </r>
  <r>
    <d v="2178-06-22T00:00:00"/>
    <s v="понедельник"/>
    <x v="0"/>
    <x v="20"/>
  </r>
  <r>
    <d v="2178-06-23T00:00:00"/>
    <s v="вторник"/>
    <x v="0"/>
    <x v="7"/>
  </r>
  <r>
    <d v="2178-06-24T00:00:00"/>
    <s v="среда"/>
    <x v="0"/>
    <x v="7"/>
  </r>
  <r>
    <d v="2178-06-25T00:00:00"/>
    <s v="четверг"/>
    <x v="0"/>
    <x v="7"/>
  </r>
  <r>
    <d v="2178-06-26T00:00:00"/>
    <s v="пятница"/>
    <x v="0"/>
    <x v="7"/>
  </r>
  <r>
    <d v="2178-06-27T00:00:00"/>
    <s v="суббота"/>
    <x v="1"/>
    <x v="7"/>
  </r>
  <r>
    <d v="2178-06-28T00:00:00"/>
    <s v="воскресенье"/>
    <x v="1"/>
    <x v="7"/>
  </r>
  <r>
    <d v="2178-06-29T00:00:00"/>
    <s v="понедельник"/>
    <x v="0"/>
    <x v="7"/>
  </r>
  <r>
    <d v="2178-06-30T00:00:00"/>
    <s v="вторник"/>
    <x v="0"/>
    <x v="7"/>
  </r>
  <r>
    <d v="2178-07-01T00:00:00"/>
    <s v="среда"/>
    <x v="0"/>
    <x v="7"/>
  </r>
  <r>
    <d v="2178-07-02T00:00:00"/>
    <s v="четверг"/>
    <x v="0"/>
    <x v="7"/>
  </r>
  <r>
    <d v="2178-07-03T00:00:00"/>
    <s v="пятница"/>
    <x v="0"/>
    <x v="7"/>
  </r>
  <r>
    <d v="2178-07-04T00:00:00"/>
    <s v="суббота"/>
    <x v="1"/>
    <x v="7"/>
  </r>
  <r>
    <d v="2178-07-05T00:00:00"/>
    <s v="воскресенье"/>
    <x v="1"/>
    <x v="7"/>
  </r>
  <r>
    <d v="2178-07-06T00:00:00"/>
    <s v="понедельник"/>
    <x v="0"/>
    <x v="7"/>
  </r>
  <r>
    <d v="2178-07-07T00:00:00"/>
    <s v="вторник"/>
    <x v="0"/>
    <x v="8"/>
  </r>
  <r>
    <d v="2178-07-08T00:00:00"/>
    <s v="среда"/>
    <x v="0"/>
    <x v="8"/>
  </r>
  <r>
    <d v="2178-07-09T00:00:00"/>
    <s v="четверг"/>
    <x v="0"/>
    <x v="8"/>
  </r>
  <r>
    <d v="2178-07-10T00:00:00"/>
    <s v="пятница"/>
    <x v="0"/>
    <x v="8"/>
  </r>
  <r>
    <d v="2178-07-11T00:00:00"/>
    <s v="суббота"/>
    <x v="1"/>
    <x v="8"/>
  </r>
  <r>
    <d v="2178-07-12T00:00:00"/>
    <s v="воскресенье"/>
    <x v="1"/>
    <x v="8"/>
  </r>
  <r>
    <d v="2178-07-13T00:00:00"/>
    <s v="понедельник"/>
    <x v="0"/>
    <x v="8"/>
  </r>
  <r>
    <d v="2178-07-14T00:00:00"/>
    <s v="вторник"/>
    <x v="0"/>
    <x v="8"/>
  </r>
  <r>
    <d v="2178-07-15T00:00:00"/>
    <s v="среда"/>
    <x v="0"/>
    <x v="8"/>
  </r>
  <r>
    <d v="2178-07-16T00:00:00"/>
    <s v="четверг"/>
    <x v="0"/>
    <x v="8"/>
  </r>
  <r>
    <d v="2178-07-17T00:00:00"/>
    <s v="пятница"/>
    <x v="0"/>
    <x v="8"/>
  </r>
  <r>
    <d v="2178-07-18T00:00:00"/>
    <s v="суббота"/>
    <x v="1"/>
    <x v="8"/>
  </r>
  <r>
    <d v="2178-07-19T00:00:00"/>
    <s v="воскресенье"/>
    <x v="1"/>
    <x v="9"/>
  </r>
  <r>
    <d v="2178-07-20T00:00:00"/>
    <s v="понедельник"/>
    <x v="0"/>
    <x v="9"/>
  </r>
  <r>
    <d v="2178-07-21T00:00:00"/>
    <s v="вторник"/>
    <x v="0"/>
    <x v="9"/>
  </r>
  <r>
    <d v="2178-07-22T00:00:00"/>
    <s v="среда"/>
    <x v="0"/>
    <x v="9"/>
  </r>
  <r>
    <d v="2178-07-23T00:00:00"/>
    <s v="четверг"/>
    <x v="0"/>
    <x v="9"/>
  </r>
  <r>
    <d v="2178-07-24T00:00:00"/>
    <s v="пятница"/>
    <x v="0"/>
    <x v="9"/>
  </r>
  <r>
    <d v="2178-07-25T00:00:00"/>
    <s v="суббота"/>
    <x v="1"/>
    <x v="9"/>
  </r>
  <r>
    <d v="2178-07-26T00:00:00"/>
    <s v="воскресенье"/>
    <x v="1"/>
    <x v="9"/>
  </r>
  <r>
    <d v="2178-07-27T00:00:00"/>
    <s v="понедельник"/>
    <x v="0"/>
    <x v="9"/>
  </r>
  <r>
    <d v="2178-07-28T00:00:00"/>
    <s v="вторник"/>
    <x v="0"/>
    <x v="9"/>
  </r>
  <r>
    <d v="2178-07-29T00:00:00"/>
    <s v="среда"/>
    <x v="0"/>
    <x v="9"/>
  </r>
  <r>
    <d v="2178-07-30T00:00:00"/>
    <s v="четверг"/>
    <x v="0"/>
    <x v="9"/>
  </r>
  <r>
    <d v="2178-07-31T00:00:00"/>
    <s v="пятница"/>
    <x v="0"/>
    <x v="9"/>
  </r>
  <r>
    <d v="2178-08-01T00:00:00"/>
    <s v="суббота"/>
    <x v="1"/>
    <x v="9"/>
  </r>
  <r>
    <d v="2178-08-02T00:00:00"/>
    <s v="воскресенье"/>
    <x v="1"/>
    <x v="9"/>
  </r>
  <r>
    <d v="2178-08-03T00:00:00"/>
    <s v="понедельник"/>
    <x v="0"/>
    <x v="9"/>
  </r>
  <r>
    <d v="2178-08-04T00:00:00"/>
    <s v="вторник"/>
    <x v="0"/>
    <x v="10"/>
  </r>
  <r>
    <d v="2178-08-05T00:00:00"/>
    <s v="среда"/>
    <x v="0"/>
    <x v="10"/>
  </r>
  <r>
    <d v="2178-08-06T00:00:00"/>
    <s v="четверг"/>
    <x v="0"/>
    <x v="10"/>
  </r>
  <r>
    <d v="2178-08-07T00:00:00"/>
    <s v="пятница"/>
    <x v="0"/>
    <x v="10"/>
  </r>
  <r>
    <d v="2178-08-08T00:00:00"/>
    <s v="суббота"/>
    <x v="1"/>
    <x v="10"/>
  </r>
  <r>
    <d v="2178-08-09T00:00:00"/>
    <s v="воскресенье"/>
    <x v="1"/>
    <x v="10"/>
  </r>
  <r>
    <d v="2178-08-10T00:00:00"/>
    <s v="понедельник"/>
    <x v="0"/>
    <x v="10"/>
  </r>
  <r>
    <d v="2178-08-11T00:00:00"/>
    <s v="вторник"/>
    <x v="0"/>
    <x v="10"/>
  </r>
  <r>
    <d v="2178-08-12T00:00:00"/>
    <s v="среда"/>
    <x v="0"/>
    <x v="10"/>
  </r>
  <r>
    <d v="2178-08-13T00:00:00"/>
    <s v="четверг"/>
    <x v="0"/>
    <x v="10"/>
  </r>
  <r>
    <d v="2178-08-14T00:00:00"/>
    <s v="пятница"/>
    <x v="0"/>
    <x v="10"/>
  </r>
  <r>
    <d v="2178-08-15T00:00:00"/>
    <s v="суббота"/>
    <x v="1"/>
    <x v="10"/>
  </r>
  <r>
    <d v="2178-08-16T00:00:00"/>
    <s v="воскресенье"/>
    <x v="1"/>
    <x v="10"/>
  </r>
  <r>
    <d v="2178-08-17T00:00:00"/>
    <s v="понедельник"/>
    <x v="0"/>
    <x v="10"/>
  </r>
  <r>
    <d v="2178-08-18T00:00:00"/>
    <s v="вторник"/>
    <x v="0"/>
    <x v="10"/>
  </r>
  <r>
    <d v="2178-08-19T00:00:00"/>
    <s v="среда"/>
    <x v="0"/>
    <x v="10"/>
  </r>
  <r>
    <d v="2178-08-20T00:00:00"/>
    <s v="четверг"/>
    <x v="0"/>
    <x v="10"/>
  </r>
  <r>
    <d v="2178-08-21T00:00:00"/>
    <s v="пятница"/>
    <x v="0"/>
    <x v="10"/>
  </r>
  <r>
    <d v="2178-08-22T00:00:00"/>
    <s v="суббота"/>
    <x v="1"/>
    <x v="10"/>
  </r>
  <r>
    <d v="2178-08-23T00:00:00"/>
    <s v="воскресенье"/>
    <x v="1"/>
    <x v="10"/>
  </r>
  <r>
    <d v="2178-08-24T00:00:00"/>
    <s v="понедельник"/>
    <x v="0"/>
    <x v="10"/>
  </r>
  <r>
    <d v="2178-08-25T00:00:00"/>
    <s v="вторник"/>
    <x v="0"/>
    <x v="10"/>
  </r>
  <r>
    <d v="2178-08-26T00:00:00"/>
    <s v="среда"/>
    <x v="0"/>
    <x v="10"/>
  </r>
  <r>
    <d v="2178-08-27T00:00:00"/>
    <s v="четверг"/>
    <x v="0"/>
    <x v="10"/>
  </r>
  <r>
    <d v="2178-08-28T00:00:00"/>
    <s v="пятница"/>
    <x v="0"/>
    <x v="10"/>
  </r>
  <r>
    <d v="2178-08-29T00:00:00"/>
    <s v="суббота"/>
    <x v="1"/>
    <x v="10"/>
  </r>
  <r>
    <d v="2178-08-30T00:00:00"/>
    <s v="воскресенье"/>
    <x v="1"/>
    <x v="10"/>
  </r>
  <r>
    <d v="2178-08-31T00:00:00"/>
    <s v="понедельник"/>
    <x v="0"/>
    <x v="10"/>
  </r>
  <r>
    <d v="2178-09-01T00:00:00"/>
    <s v="вторник"/>
    <x v="0"/>
    <x v="10"/>
  </r>
  <r>
    <d v="2178-09-02T00:00:00"/>
    <s v="среда"/>
    <x v="0"/>
    <x v="10"/>
  </r>
  <r>
    <d v="2178-09-03T00:00:00"/>
    <s v="четверг"/>
    <x v="0"/>
    <x v="10"/>
  </r>
  <r>
    <d v="2178-09-04T00:00:00"/>
    <s v="пятница"/>
    <x v="0"/>
    <x v="10"/>
  </r>
  <r>
    <d v="2178-09-05T00:00:00"/>
    <s v="суббота"/>
    <x v="1"/>
    <x v="10"/>
  </r>
  <r>
    <d v="2178-09-06T00:00:00"/>
    <s v="воскресенье"/>
    <x v="1"/>
    <x v="10"/>
  </r>
  <r>
    <d v="2178-09-07T00:00:00"/>
    <s v="понедельник"/>
    <x v="0"/>
    <x v="11"/>
  </r>
  <r>
    <d v="2178-09-08T00:00:00"/>
    <s v="вторник"/>
    <x v="0"/>
    <x v="11"/>
  </r>
  <r>
    <d v="2178-09-09T00:00:00"/>
    <s v="среда"/>
    <x v="0"/>
    <x v="11"/>
  </r>
  <r>
    <d v="2178-09-10T00:00:00"/>
    <s v="четверг"/>
    <x v="0"/>
    <x v="11"/>
  </r>
  <r>
    <d v="2178-09-11T00:00:00"/>
    <s v="пятница"/>
    <x v="0"/>
    <x v="11"/>
  </r>
  <r>
    <d v="2178-09-12T00:00:00"/>
    <s v="суббота"/>
    <x v="1"/>
    <x v="11"/>
  </r>
  <r>
    <d v="2178-09-13T00:00:00"/>
    <s v="воскресенье"/>
    <x v="1"/>
    <x v="11"/>
  </r>
  <r>
    <d v="2178-09-14T00:00:00"/>
    <s v="понедельник"/>
    <x v="0"/>
    <x v="11"/>
  </r>
  <r>
    <d v="2178-09-15T00:00:00"/>
    <s v="вторник"/>
    <x v="0"/>
    <x v="11"/>
  </r>
  <r>
    <d v="2178-09-16T00:00:00"/>
    <s v="среда"/>
    <x v="0"/>
    <x v="11"/>
  </r>
  <r>
    <d v="2178-09-17T00:00:00"/>
    <s v="четверг"/>
    <x v="0"/>
    <x v="11"/>
  </r>
  <r>
    <d v="2178-09-18T00:00:00"/>
    <s v="пятница"/>
    <x v="0"/>
    <x v="11"/>
  </r>
  <r>
    <d v="2178-09-19T00:00:00"/>
    <s v="суббота"/>
    <x v="1"/>
    <x v="11"/>
  </r>
  <r>
    <d v="2178-09-20T00:00:00"/>
    <s v="воскресенье"/>
    <x v="1"/>
    <x v="11"/>
  </r>
  <r>
    <d v="2178-09-21T00:00:00"/>
    <s v="понедельник"/>
    <x v="0"/>
    <x v="11"/>
  </r>
  <r>
    <d v="2178-09-22T00:00:00"/>
    <s v="вторник"/>
    <x v="0"/>
    <x v="11"/>
  </r>
  <r>
    <d v="2178-09-23T00:00:00"/>
    <s v="среда"/>
    <x v="0"/>
    <x v="11"/>
  </r>
  <r>
    <d v="2178-09-24T00:00:00"/>
    <s v="четверг"/>
    <x v="0"/>
    <x v="11"/>
  </r>
  <r>
    <d v="2178-09-25T00:00:00"/>
    <s v="пятница"/>
    <x v="0"/>
    <x v="11"/>
  </r>
  <r>
    <d v="2178-09-26T00:00:00"/>
    <s v="суббота"/>
    <x v="1"/>
    <x v="11"/>
  </r>
  <r>
    <d v="2178-09-27T00:00:00"/>
    <s v="воскресенье"/>
    <x v="1"/>
    <x v="11"/>
  </r>
  <r>
    <d v="2178-09-28T00:00:00"/>
    <s v="понедельник"/>
    <x v="0"/>
    <x v="11"/>
  </r>
  <r>
    <d v="2178-09-29T00:00:00"/>
    <s v="вторник"/>
    <x v="0"/>
    <x v="11"/>
  </r>
  <r>
    <d v="2178-09-30T00:00:00"/>
    <s v="среда"/>
    <x v="0"/>
    <x v="11"/>
  </r>
  <r>
    <d v="2178-10-01T00:00:00"/>
    <s v="четверг"/>
    <x v="0"/>
    <x v="11"/>
  </r>
  <r>
    <d v="2178-10-02T00:00:00"/>
    <s v="пятница"/>
    <x v="0"/>
    <x v="11"/>
  </r>
  <r>
    <d v="2178-10-03T00:00:00"/>
    <s v="суббота"/>
    <x v="1"/>
    <x v="11"/>
  </r>
  <r>
    <d v="2178-10-04T00:00:00"/>
    <s v="воскресенье"/>
    <x v="1"/>
    <x v="11"/>
  </r>
  <r>
    <d v="2178-10-05T00:00:00"/>
    <s v="понедельник"/>
    <x v="0"/>
    <x v="11"/>
  </r>
  <r>
    <d v="2178-10-06T00:00:00"/>
    <s v="вторник"/>
    <x v="0"/>
    <x v="11"/>
  </r>
  <r>
    <d v="2178-10-07T00:00:00"/>
    <s v="среда"/>
    <x v="0"/>
    <x v="11"/>
  </r>
  <r>
    <d v="2178-10-08T00:00:00"/>
    <s v="четверг"/>
    <x v="0"/>
    <x v="11"/>
  </r>
  <r>
    <d v="2178-10-09T00:00:00"/>
    <s v="пятница"/>
    <x v="0"/>
    <x v="11"/>
  </r>
  <r>
    <d v="2178-10-10T00:00:00"/>
    <s v="суббота"/>
    <x v="1"/>
    <x v="11"/>
  </r>
  <r>
    <d v="2178-10-11T00:00:00"/>
    <s v="воскресенье"/>
    <x v="1"/>
    <x v="11"/>
  </r>
  <r>
    <d v="2178-10-12T00:00:00"/>
    <s v="понедельник"/>
    <x v="0"/>
    <x v="12"/>
  </r>
  <r>
    <d v="2178-10-13T00:00:00"/>
    <s v="вторник"/>
    <x v="0"/>
    <x v="12"/>
  </r>
  <r>
    <d v="2178-10-14T00:00:00"/>
    <s v="среда"/>
    <x v="0"/>
    <x v="12"/>
  </r>
  <r>
    <d v="2178-10-15T00:00:00"/>
    <s v="четверг"/>
    <x v="0"/>
    <x v="12"/>
  </r>
  <r>
    <d v="2178-10-16T00:00:00"/>
    <s v="пятница"/>
    <x v="0"/>
    <x v="12"/>
  </r>
  <r>
    <d v="2178-10-17T00:00:00"/>
    <s v="суббота"/>
    <x v="1"/>
    <x v="12"/>
  </r>
  <r>
    <d v="2178-10-18T00:00:00"/>
    <s v="воскресенье"/>
    <x v="1"/>
    <x v="12"/>
  </r>
  <r>
    <d v="2178-10-19T00:00:00"/>
    <s v="понедельник"/>
    <x v="0"/>
    <x v="12"/>
  </r>
  <r>
    <d v="2178-10-20T00:00:00"/>
    <s v="вторник"/>
    <x v="0"/>
    <x v="12"/>
  </r>
  <r>
    <d v="2178-10-21T00:00:00"/>
    <s v="среда"/>
    <x v="0"/>
    <x v="12"/>
  </r>
  <r>
    <d v="2178-10-22T00:00:00"/>
    <s v="четверг"/>
    <x v="0"/>
    <x v="12"/>
  </r>
  <r>
    <d v="2178-10-23T00:00:00"/>
    <s v="пятница"/>
    <x v="0"/>
    <x v="12"/>
  </r>
  <r>
    <d v="2178-10-24T00:00:00"/>
    <s v="суббота"/>
    <x v="1"/>
    <x v="12"/>
  </r>
  <r>
    <d v="2178-10-25T00:00:00"/>
    <s v="воскресенье"/>
    <x v="1"/>
    <x v="12"/>
  </r>
  <r>
    <d v="2178-10-26T00:00:00"/>
    <s v="понедельник"/>
    <x v="0"/>
    <x v="12"/>
  </r>
  <r>
    <d v="2178-10-27T00:00:00"/>
    <s v="вторник"/>
    <x v="0"/>
    <x v="12"/>
  </r>
  <r>
    <d v="2178-10-28T00:00:00"/>
    <s v="среда"/>
    <x v="0"/>
    <x v="12"/>
  </r>
  <r>
    <d v="2178-10-29T00:00:00"/>
    <s v="четверг"/>
    <x v="0"/>
    <x v="12"/>
  </r>
  <r>
    <d v="2178-10-30T00:00:00"/>
    <s v="пятница"/>
    <x v="0"/>
    <x v="12"/>
  </r>
  <r>
    <d v="2178-10-31T00:00:00"/>
    <s v="суббота"/>
    <x v="1"/>
    <x v="12"/>
  </r>
  <r>
    <d v="2178-11-01T00:00:00"/>
    <s v="воскресенье"/>
    <x v="1"/>
    <x v="12"/>
  </r>
  <r>
    <d v="2178-11-02T00:00:00"/>
    <s v="понедельник"/>
    <x v="0"/>
    <x v="12"/>
  </r>
  <r>
    <d v="2178-11-03T00:00:00"/>
    <s v="вторник"/>
    <x v="0"/>
    <x v="12"/>
  </r>
  <r>
    <d v="2178-11-04T00:00:00"/>
    <s v="среда"/>
    <x v="0"/>
    <x v="12"/>
  </r>
  <r>
    <d v="2178-11-05T00:00:00"/>
    <s v="четверг"/>
    <x v="0"/>
    <x v="12"/>
  </r>
  <r>
    <d v="2178-11-06T00:00:00"/>
    <s v="пятница"/>
    <x v="0"/>
    <x v="12"/>
  </r>
  <r>
    <d v="2178-11-07T00:00:00"/>
    <s v="суббота"/>
    <x v="1"/>
    <x v="12"/>
  </r>
  <r>
    <d v="2178-11-08T00:00:00"/>
    <s v="воскресенье"/>
    <x v="1"/>
    <x v="12"/>
  </r>
  <r>
    <d v="2178-11-09T00:00:00"/>
    <s v="понедельник"/>
    <x v="0"/>
    <x v="12"/>
  </r>
  <r>
    <d v="2178-11-10T00:00:00"/>
    <s v="вторник"/>
    <x v="0"/>
    <x v="12"/>
  </r>
  <r>
    <d v="2178-11-11T00:00:00"/>
    <s v="среда"/>
    <x v="0"/>
    <x v="12"/>
  </r>
  <r>
    <d v="2178-11-12T00:00:00"/>
    <s v="четверг"/>
    <x v="0"/>
    <x v="12"/>
  </r>
  <r>
    <d v="2178-11-13T00:00:00"/>
    <s v="пятница"/>
    <x v="0"/>
    <x v="12"/>
  </r>
  <r>
    <d v="2178-11-14T00:00:00"/>
    <s v="суббота"/>
    <x v="1"/>
    <x v="12"/>
  </r>
  <r>
    <d v="2178-11-15T00:00:00"/>
    <s v="воскресенье"/>
    <x v="1"/>
    <x v="12"/>
  </r>
  <r>
    <d v="2178-11-16T00:00:00"/>
    <s v="понедельник"/>
    <x v="0"/>
    <x v="12"/>
  </r>
  <r>
    <d v="2178-11-17T00:00:00"/>
    <s v="вторник"/>
    <x v="0"/>
    <x v="12"/>
  </r>
  <r>
    <d v="2178-11-18T00:00:00"/>
    <s v="среда"/>
    <x v="0"/>
    <x v="12"/>
  </r>
  <r>
    <d v="2178-11-19T00:00:00"/>
    <s v="четверг"/>
    <x v="0"/>
    <x v="12"/>
  </r>
  <r>
    <d v="2178-11-20T00:00:00"/>
    <s v="пятница"/>
    <x v="0"/>
    <x v="12"/>
  </r>
  <r>
    <d v="2178-11-21T00:00:00"/>
    <s v="суббота"/>
    <x v="1"/>
    <x v="12"/>
  </r>
  <r>
    <d v="2178-11-22T00:00:00"/>
    <s v="воскресенье"/>
    <x v="1"/>
    <x v="12"/>
  </r>
  <r>
    <d v="2178-11-23T00:00:00"/>
    <s v="понедельник"/>
    <x v="0"/>
    <x v="12"/>
  </r>
  <r>
    <d v="2178-11-24T00:00:00"/>
    <s v="вторник"/>
    <x v="0"/>
    <x v="12"/>
  </r>
  <r>
    <d v="2178-11-25T00:00:00"/>
    <s v="среда"/>
    <x v="0"/>
    <x v="12"/>
  </r>
  <r>
    <d v="2178-11-26T00:00:00"/>
    <s v="четверг"/>
    <x v="0"/>
    <x v="12"/>
  </r>
  <r>
    <d v="2178-11-27T00:00:00"/>
    <s v="пятница"/>
    <x v="0"/>
    <x v="12"/>
  </r>
  <r>
    <d v="2178-11-28T00:00:00"/>
    <s v="суббота"/>
    <x v="1"/>
    <x v="12"/>
  </r>
  <r>
    <d v="2178-11-29T00:00:00"/>
    <s v="воскресенье"/>
    <x v="1"/>
    <x v="12"/>
  </r>
  <r>
    <d v="2178-11-30T00:00:00"/>
    <s v="понедельник"/>
    <x v="0"/>
    <x v="12"/>
  </r>
  <r>
    <d v="2178-12-01T00:00:00"/>
    <s v="вторник"/>
    <x v="0"/>
    <x v="12"/>
  </r>
  <r>
    <d v="2178-12-02T00:00:00"/>
    <s v="среда"/>
    <x v="0"/>
    <x v="12"/>
  </r>
  <r>
    <d v="2178-12-03T00:00:00"/>
    <s v="четверг"/>
    <x v="0"/>
    <x v="12"/>
  </r>
  <r>
    <d v="2178-12-04T00:00:00"/>
    <s v="пятница"/>
    <x v="0"/>
    <x v="12"/>
  </r>
  <r>
    <d v="2178-12-05T00:00:00"/>
    <s v="суббота"/>
    <x v="1"/>
    <x v="12"/>
  </r>
  <r>
    <d v="2178-12-06T00:00:00"/>
    <s v="воскресенье"/>
    <x v="1"/>
    <x v="12"/>
  </r>
  <r>
    <d v="2178-12-07T00:00:00"/>
    <s v="понедельник"/>
    <x v="0"/>
    <x v="12"/>
  </r>
  <r>
    <d v="2178-12-08T00:00:00"/>
    <s v="вторник"/>
    <x v="0"/>
    <x v="12"/>
  </r>
  <r>
    <d v="2178-12-09T00:00:00"/>
    <s v="среда"/>
    <x v="0"/>
    <x v="12"/>
  </r>
  <r>
    <d v="2178-12-10T00:00:00"/>
    <s v="четверг"/>
    <x v="0"/>
    <x v="12"/>
  </r>
  <r>
    <d v="2178-12-11T00:00:00"/>
    <s v="пятница"/>
    <x v="0"/>
    <x v="12"/>
  </r>
  <r>
    <d v="2178-12-12T00:00:00"/>
    <s v="суббота"/>
    <x v="1"/>
    <x v="13"/>
  </r>
  <r>
    <d v="2178-12-13T00:00:00"/>
    <s v="воскресенье"/>
    <x v="1"/>
    <x v="13"/>
  </r>
  <r>
    <d v="2178-12-14T00:00:00"/>
    <s v="понедельник"/>
    <x v="0"/>
    <x v="13"/>
  </r>
  <r>
    <d v="2178-12-15T00:00:00"/>
    <s v="вторник"/>
    <x v="0"/>
    <x v="13"/>
  </r>
  <r>
    <d v="2178-12-16T00:00:00"/>
    <s v="среда"/>
    <x v="0"/>
    <x v="13"/>
  </r>
  <r>
    <d v="2178-12-17T00:00:00"/>
    <s v="четверг"/>
    <x v="0"/>
    <x v="13"/>
  </r>
  <r>
    <d v="2178-12-18T00:00:00"/>
    <s v="пятница"/>
    <x v="0"/>
    <x v="13"/>
  </r>
  <r>
    <d v="2178-12-19T00:00:00"/>
    <s v="суббота"/>
    <x v="1"/>
    <x v="13"/>
  </r>
  <r>
    <d v="2178-12-20T00:00:00"/>
    <s v="воскресенье"/>
    <x v="1"/>
    <x v="13"/>
  </r>
  <r>
    <d v="2178-12-21T00:00:00"/>
    <s v="понедельник"/>
    <x v="0"/>
    <x v="13"/>
  </r>
  <r>
    <d v="2178-12-22T00:00:00"/>
    <s v="вторник"/>
    <x v="0"/>
    <x v="13"/>
  </r>
  <r>
    <d v="2178-12-23T00:00:00"/>
    <s v="среда"/>
    <x v="0"/>
    <x v="13"/>
  </r>
  <r>
    <d v="2178-12-24T00:00:00"/>
    <s v="четверг"/>
    <x v="0"/>
    <x v="13"/>
  </r>
  <r>
    <d v="2178-12-25T00:00:00"/>
    <s v="пятница"/>
    <x v="0"/>
    <x v="13"/>
  </r>
  <r>
    <d v="2178-12-26T00:00:00"/>
    <s v="суббота"/>
    <x v="1"/>
    <x v="13"/>
  </r>
  <r>
    <d v="2178-12-27T00:00:00"/>
    <s v="воскресенье"/>
    <x v="1"/>
    <x v="13"/>
  </r>
  <r>
    <d v="2178-12-28T00:00:00"/>
    <s v="понедельник"/>
    <x v="0"/>
    <x v="13"/>
  </r>
  <r>
    <d v="2178-12-29T00:00:00"/>
    <s v="вторник"/>
    <x v="0"/>
    <x v="13"/>
  </r>
  <r>
    <d v="2178-12-30T00:00:00"/>
    <s v="среда"/>
    <x v="0"/>
    <x v="13"/>
  </r>
  <r>
    <d v="2178-12-31T00:00:00"/>
    <s v="четверг"/>
    <x v="0"/>
    <x v="13"/>
  </r>
  <r>
    <d v="2179-01-01T00:00:00"/>
    <s v="пятница"/>
    <x v="0"/>
    <x v="13"/>
  </r>
  <r>
    <d v="2179-01-02T00:00:00"/>
    <s v="суббота"/>
    <x v="1"/>
    <x v="13"/>
  </r>
  <r>
    <d v="2179-01-03T00:00:00"/>
    <s v="воскресенье"/>
    <x v="1"/>
    <x v="13"/>
  </r>
  <r>
    <d v="2179-01-04T00:00:00"/>
    <s v="понедельник"/>
    <x v="0"/>
    <x v="13"/>
  </r>
  <r>
    <d v="2179-01-05T00:00:00"/>
    <s v="вторник"/>
    <x v="0"/>
    <x v="13"/>
  </r>
  <r>
    <d v="2179-01-06T00:00:00"/>
    <s v="среда"/>
    <x v="0"/>
    <x v="13"/>
  </r>
  <r>
    <d v="2179-01-07T00:00:00"/>
    <s v="четверг"/>
    <x v="0"/>
    <x v="13"/>
  </r>
  <r>
    <d v="2179-01-08T00:00:00"/>
    <s v="пятница"/>
    <x v="0"/>
    <x v="13"/>
  </r>
  <r>
    <d v="2179-01-09T00:00:00"/>
    <s v="суббота"/>
    <x v="1"/>
    <x v="13"/>
  </r>
  <r>
    <d v="2179-01-10T00:00:00"/>
    <s v="воскресенье"/>
    <x v="1"/>
    <x v="13"/>
  </r>
  <r>
    <d v="2179-01-11T00:00:00"/>
    <s v="понедельник"/>
    <x v="0"/>
    <x v="13"/>
  </r>
  <r>
    <d v="2179-01-12T00:00:00"/>
    <s v="вторник"/>
    <x v="0"/>
    <x v="13"/>
  </r>
  <r>
    <d v="2179-01-13T00:00:00"/>
    <s v="среда"/>
    <x v="0"/>
    <x v="13"/>
  </r>
  <r>
    <d v="2179-01-14T00:00:00"/>
    <s v="четверг"/>
    <x v="0"/>
    <x v="13"/>
  </r>
  <r>
    <d v="2179-01-15T00:00:00"/>
    <s v="пятница"/>
    <x v="0"/>
    <x v="13"/>
  </r>
  <r>
    <d v="2179-01-16T00:00:00"/>
    <s v="суббота"/>
    <x v="1"/>
    <x v="13"/>
  </r>
  <r>
    <d v="2179-01-17T00:00:00"/>
    <s v="воскресенье"/>
    <x v="1"/>
    <x v="13"/>
  </r>
  <r>
    <d v="2179-01-18T00:00:00"/>
    <s v="понедельник"/>
    <x v="0"/>
    <x v="13"/>
  </r>
  <r>
    <d v="2179-01-19T00:00:00"/>
    <s v="вторник"/>
    <x v="0"/>
    <x v="13"/>
  </r>
  <r>
    <d v="2179-01-20T00:00:00"/>
    <s v="среда"/>
    <x v="0"/>
    <x v="13"/>
  </r>
  <r>
    <d v="2179-01-21T00:00:00"/>
    <s v="четверг"/>
    <x v="0"/>
    <x v="13"/>
  </r>
  <r>
    <d v="2179-01-22T00:00:00"/>
    <s v="пятница"/>
    <x v="0"/>
    <x v="13"/>
  </r>
  <r>
    <d v="2179-01-23T00:00:00"/>
    <s v="суббота"/>
    <x v="1"/>
    <x v="13"/>
  </r>
  <r>
    <d v="2179-01-24T00:00:00"/>
    <s v="воскресенье"/>
    <x v="1"/>
    <x v="13"/>
  </r>
  <r>
    <d v="2179-01-25T00:00:00"/>
    <s v="понедельник"/>
    <x v="0"/>
    <x v="13"/>
  </r>
  <r>
    <d v="2179-01-26T00:00:00"/>
    <s v="вторник"/>
    <x v="0"/>
    <x v="13"/>
  </r>
  <r>
    <d v="2179-01-27T00:00:00"/>
    <s v="среда"/>
    <x v="0"/>
    <x v="13"/>
  </r>
  <r>
    <d v="2179-01-28T00:00:00"/>
    <s v="четверг"/>
    <x v="0"/>
    <x v="13"/>
  </r>
  <r>
    <d v="2179-01-29T00:00:00"/>
    <s v="пятница"/>
    <x v="0"/>
    <x v="13"/>
  </r>
  <r>
    <d v="2179-01-30T00:00:00"/>
    <s v="суббота"/>
    <x v="1"/>
    <x v="13"/>
  </r>
  <r>
    <d v="2179-01-31T00:00:00"/>
    <s v="воскресенье"/>
    <x v="1"/>
    <x v="13"/>
  </r>
  <r>
    <d v="2179-02-01T00:00:00"/>
    <s v="понедельник"/>
    <x v="0"/>
    <x v="13"/>
  </r>
  <r>
    <d v="2179-02-02T00:00:00"/>
    <s v="вторник"/>
    <x v="0"/>
    <x v="13"/>
  </r>
  <r>
    <d v="2179-02-03T00:00:00"/>
    <s v="среда"/>
    <x v="0"/>
    <x v="13"/>
  </r>
  <r>
    <d v="2179-02-04T00:00:00"/>
    <s v="четверг"/>
    <x v="0"/>
    <x v="13"/>
  </r>
  <r>
    <d v="2179-02-05T00:00:00"/>
    <s v="пятница"/>
    <x v="0"/>
    <x v="13"/>
  </r>
  <r>
    <d v="2179-02-06T00:00:00"/>
    <s v="суббота"/>
    <x v="1"/>
    <x v="13"/>
  </r>
  <r>
    <d v="2179-02-07T00:00:00"/>
    <s v="воскресенье"/>
    <x v="1"/>
    <x v="13"/>
  </r>
  <r>
    <d v="2179-02-08T00:00:00"/>
    <s v="понедельник"/>
    <x v="0"/>
    <x v="13"/>
  </r>
  <r>
    <d v="2179-02-09T00:00:00"/>
    <s v="вторник"/>
    <x v="0"/>
    <x v="13"/>
  </r>
  <r>
    <d v="2179-02-10T00:00:00"/>
    <s v="среда"/>
    <x v="0"/>
    <x v="13"/>
  </r>
  <r>
    <d v="2179-02-11T00:00:00"/>
    <s v="четверг"/>
    <x v="0"/>
    <x v="14"/>
  </r>
  <r>
    <d v="2179-02-12T00:00:00"/>
    <s v="пятница"/>
    <x v="0"/>
    <x v="14"/>
  </r>
  <r>
    <d v="2179-02-13T00:00:00"/>
    <s v="суббота"/>
    <x v="1"/>
    <x v="14"/>
  </r>
  <r>
    <d v="2179-02-14T00:00:00"/>
    <s v="воскресенье"/>
    <x v="1"/>
    <x v="14"/>
  </r>
  <r>
    <d v="2179-02-15T00:00:00"/>
    <s v="понедельник"/>
    <x v="0"/>
    <x v="14"/>
  </r>
  <r>
    <d v="2179-02-16T00:00:00"/>
    <s v="вторник"/>
    <x v="0"/>
    <x v="14"/>
  </r>
  <r>
    <d v="2179-02-17T00:00:00"/>
    <s v="среда"/>
    <x v="0"/>
    <x v="14"/>
  </r>
  <r>
    <d v="2179-02-18T00:00:00"/>
    <s v="четверг"/>
    <x v="0"/>
    <x v="14"/>
  </r>
  <r>
    <d v="2179-02-19T00:00:00"/>
    <s v="пятница"/>
    <x v="0"/>
    <x v="14"/>
  </r>
  <r>
    <d v="2179-02-20T00:00:00"/>
    <s v="суббота"/>
    <x v="1"/>
    <x v="14"/>
  </r>
  <r>
    <d v="2179-02-21T00:00:00"/>
    <s v="воскресенье"/>
    <x v="1"/>
    <x v="14"/>
  </r>
  <r>
    <d v="2179-02-22T00:00:00"/>
    <s v="понедельник"/>
    <x v="0"/>
    <x v="14"/>
  </r>
  <r>
    <d v="2179-02-23T00:00:00"/>
    <s v="вторник"/>
    <x v="0"/>
    <x v="14"/>
  </r>
  <r>
    <d v="2179-02-24T00:00:00"/>
    <s v="среда"/>
    <x v="0"/>
    <x v="14"/>
  </r>
  <r>
    <d v="2179-02-25T00:00:00"/>
    <s v="четверг"/>
    <x v="0"/>
    <x v="14"/>
  </r>
  <r>
    <d v="2179-02-26T00:00:00"/>
    <s v="пятница"/>
    <x v="0"/>
    <x v="14"/>
  </r>
  <r>
    <d v="2179-02-27T00:00:00"/>
    <s v="суббота"/>
    <x v="1"/>
    <x v="14"/>
  </r>
  <r>
    <d v="2179-02-28T00:00:00"/>
    <s v="воскресенье"/>
    <x v="1"/>
    <x v="14"/>
  </r>
  <r>
    <d v="2179-03-01T00:00:00"/>
    <s v="понедельник"/>
    <x v="0"/>
    <x v="14"/>
  </r>
  <r>
    <d v="2179-03-02T00:00:00"/>
    <s v="вторник"/>
    <x v="0"/>
    <x v="14"/>
  </r>
  <r>
    <d v="2179-03-03T00:00:00"/>
    <s v="среда"/>
    <x v="0"/>
    <x v="14"/>
  </r>
  <r>
    <d v="2179-03-04T00:00:00"/>
    <s v="четверг"/>
    <x v="0"/>
    <x v="14"/>
  </r>
  <r>
    <d v="2179-03-05T00:00:00"/>
    <s v="пятница"/>
    <x v="0"/>
    <x v="14"/>
  </r>
  <r>
    <d v="2179-03-06T00:00:00"/>
    <s v="суббота"/>
    <x v="1"/>
    <x v="14"/>
  </r>
  <r>
    <d v="2179-03-07T00:00:00"/>
    <s v="воскресенье"/>
    <x v="1"/>
    <x v="14"/>
  </r>
  <r>
    <d v="2179-03-08T00:00:00"/>
    <s v="понедельник"/>
    <x v="0"/>
    <x v="14"/>
  </r>
  <r>
    <d v="2179-03-09T00:00:00"/>
    <s v="вторник"/>
    <x v="0"/>
    <x v="14"/>
  </r>
  <r>
    <d v="2179-03-10T00:00:00"/>
    <s v="среда"/>
    <x v="0"/>
    <x v="14"/>
  </r>
  <r>
    <d v="2179-03-11T00:00:00"/>
    <s v="четверг"/>
    <x v="0"/>
    <x v="14"/>
  </r>
  <r>
    <d v="2179-03-12T00:00:00"/>
    <s v="пятница"/>
    <x v="0"/>
    <x v="14"/>
  </r>
  <r>
    <d v="2179-03-13T00:00:00"/>
    <s v="суббота"/>
    <x v="1"/>
    <x v="14"/>
  </r>
  <r>
    <d v="2179-03-14T00:00:00"/>
    <s v="воскресенье"/>
    <x v="1"/>
    <x v="14"/>
  </r>
  <r>
    <d v="2179-03-15T00:00:00"/>
    <s v="понедельник"/>
    <x v="0"/>
    <x v="14"/>
  </r>
  <r>
    <d v="2179-03-16T00:00:00"/>
    <s v="вторник"/>
    <x v="0"/>
    <x v="14"/>
  </r>
  <r>
    <d v="2179-03-17T00:00:00"/>
    <s v="среда"/>
    <x v="0"/>
    <x v="14"/>
  </r>
  <r>
    <d v="2179-03-18T00:00:00"/>
    <s v="четверг"/>
    <x v="0"/>
    <x v="14"/>
  </r>
  <r>
    <d v="2179-03-19T00:00:00"/>
    <s v="пятница"/>
    <x v="0"/>
    <x v="14"/>
  </r>
  <r>
    <d v="2179-03-20T00:00:00"/>
    <s v="суббота"/>
    <x v="1"/>
    <x v="14"/>
  </r>
  <r>
    <d v="2179-03-21T00:00:00"/>
    <s v="воскресенье"/>
    <x v="1"/>
    <x v="14"/>
  </r>
  <r>
    <d v="2179-03-22T00:00:00"/>
    <s v="понедельник"/>
    <x v="0"/>
    <x v="14"/>
  </r>
  <r>
    <d v="2179-03-23T00:00:00"/>
    <s v="вторник"/>
    <x v="0"/>
    <x v="14"/>
  </r>
  <r>
    <d v="2179-03-24T00:00:00"/>
    <s v="среда"/>
    <x v="0"/>
    <x v="14"/>
  </r>
  <r>
    <d v="2179-03-25T00:00:00"/>
    <s v="четверг"/>
    <x v="0"/>
    <x v="14"/>
  </r>
  <r>
    <d v="2179-03-26T00:00:00"/>
    <s v="пятница"/>
    <x v="0"/>
    <x v="14"/>
  </r>
  <r>
    <d v="2179-03-27T00:00:00"/>
    <s v="суббота"/>
    <x v="1"/>
    <x v="14"/>
  </r>
  <r>
    <d v="2179-03-28T00:00:00"/>
    <s v="воскресенье"/>
    <x v="1"/>
    <x v="14"/>
  </r>
  <r>
    <d v="2179-03-29T00:00:00"/>
    <s v="понедельник"/>
    <x v="0"/>
    <x v="14"/>
  </r>
  <r>
    <d v="2179-03-30T00:00:00"/>
    <s v="вторник"/>
    <x v="0"/>
    <x v="14"/>
  </r>
  <r>
    <d v="2179-03-31T00:00:00"/>
    <s v="среда"/>
    <x v="0"/>
    <x v="14"/>
  </r>
  <r>
    <d v="2179-04-01T00:00:00"/>
    <s v="четверг"/>
    <x v="0"/>
    <x v="14"/>
  </r>
  <r>
    <d v="2179-04-02T00:00:00"/>
    <s v="пятница"/>
    <x v="0"/>
    <x v="14"/>
  </r>
  <r>
    <d v="2179-04-03T00:00:00"/>
    <s v="суббота"/>
    <x v="1"/>
    <x v="14"/>
  </r>
  <r>
    <d v="2179-04-04T00:00:00"/>
    <s v="воскресенье"/>
    <x v="1"/>
    <x v="14"/>
  </r>
  <r>
    <d v="2179-04-05T00:00:00"/>
    <s v="понедельник"/>
    <x v="0"/>
    <x v="14"/>
  </r>
  <r>
    <d v="2179-04-06T00:00:00"/>
    <s v="вторник"/>
    <x v="0"/>
    <x v="14"/>
  </r>
  <r>
    <d v="2179-04-07T00:00:00"/>
    <s v="среда"/>
    <x v="0"/>
    <x v="14"/>
  </r>
  <r>
    <d v="2179-04-08T00:00:00"/>
    <s v="четверг"/>
    <x v="0"/>
    <x v="14"/>
  </r>
  <r>
    <d v="2179-04-09T00:00:00"/>
    <s v="пятница"/>
    <x v="0"/>
    <x v="14"/>
  </r>
  <r>
    <d v="2179-04-10T00:00:00"/>
    <s v="суббота"/>
    <x v="1"/>
    <x v="14"/>
  </r>
  <r>
    <d v="2179-04-11T00:00:00"/>
    <s v="воскресенье"/>
    <x v="1"/>
    <x v="14"/>
  </r>
  <r>
    <d v="2179-04-12T00:00:00"/>
    <s v="понедельник"/>
    <x v="0"/>
    <x v="14"/>
  </r>
  <r>
    <d v="2179-04-13T00:00:00"/>
    <s v="вторник"/>
    <x v="0"/>
    <x v="14"/>
  </r>
  <r>
    <d v="2179-04-14T00:00:00"/>
    <s v="среда"/>
    <x v="0"/>
    <x v="14"/>
  </r>
  <r>
    <d v="2179-04-15T00:00:00"/>
    <s v="четверг"/>
    <x v="0"/>
    <x v="14"/>
  </r>
  <r>
    <d v="2179-04-16T00:00:00"/>
    <s v="пятница"/>
    <x v="0"/>
    <x v="14"/>
  </r>
  <r>
    <d v="2179-04-17T00:00:00"/>
    <s v="суббота"/>
    <x v="1"/>
    <x v="14"/>
  </r>
  <r>
    <d v="2179-04-18T00:00:00"/>
    <s v="воскресенье"/>
    <x v="1"/>
    <x v="14"/>
  </r>
  <r>
    <d v="2179-04-19T00:00:00"/>
    <s v="понедельник"/>
    <x v="0"/>
    <x v="14"/>
  </r>
  <r>
    <d v="2179-04-20T00:00:00"/>
    <s v="вторник"/>
    <x v="0"/>
    <x v="14"/>
  </r>
  <r>
    <d v="2179-04-21T00:00:00"/>
    <s v="среда"/>
    <x v="0"/>
    <x v="15"/>
  </r>
  <r>
    <d v="2179-04-22T00:00:00"/>
    <s v="четверг"/>
    <x v="0"/>
    <x v="15"/>
  </r>
  <r>
    <d v="2179-04-23T00:00:00"/>
    <s v="пятница"/>
    <x v="0"/>
    <x v="15"/>
  </r>
  <r>
    <d v="2179-04-24T00:00:00"/>
    <s v="суббота"/>
    <x v="1"/>
    <x v="15"/>
  </r>
  <r>
    <d v="2179-04-25T00:00:00"/>
    <s v="воскресенье"/>
    <x v="1"/>
    <x v="15"/>
  </r>
  <r>
    <d v="2179-04-26T00:00:00"/>
    <s v="понедельник"/>
    <x v="0"/>
    <x v="15"/>
  </r>
  <r>
    <d v="2179-04-27T00:00:00"/>
    <s v="вторник"/>
    <x v="0"/>
    <x v="15"/>
  </r>
  <r>
    <d v="2179-04-28T00:00:00"/>
    <s v="среда"/>
    <x v="0"/>
    <x v="15"/>
  </r>
  <r>
    <d v="2179-04-29T00:00:00"/>
    <s v="четверг"/>
    <x v="0"/>
    <x v="15"/>
  </r>
  <r>
    <d v="2179-04-30T00:00:00"/>
    <s v="пятница"/>
    <x v="0"/>
    <x v="15"/>
  </r>
  <r>
    <d v="2179-05-01T00:00:00"/>
    <s v="суббота"/>
    <x v="1"/>
    <x v="15"/>
  </r>
  <r>
    <d v="2179-05-02T00:00:00"/>
    <s v="воскресенье"/>
    <x v="1"/>
    <x v="15"/>
  </r>
  <r>
    <d v="2179-05-03T00:00:00"/>
    <s v="понедельник"/>
    <x v="0"/>
    <x v="15"/>
  </r>
  <r>
    <d v="2179-05-04T00:00:00"/>
    <s v="вторник"/>
    <x v="0"/>
    <x v="15"/>
  </r>
  <r>
    <d v="2179-05-05T00:00:00"/>
    <s v="среда"/>
    <x v="0"/>
    <x v="15"/>
  </r>
  <r>
    <d v="2179-05-06T00:00:00"/>
    <s v="четверг"/>
    <x v="0"/>
    <x v="15"/>
  </r>
  <r>
    <d v="2179-05-07T00:00:00"/>
    <s v="пятница"/>
    <x v="0"/>
    <x v="15"/>
  </r>
  <r>
    <d v="2179-05-08T00:00:00"/>
    <s v="суббота"/>
    <x v="1"/>
    <x v="15"/>
  </r>
  <r>
    <d v="2179-05-09T00:00:00"/>
    <s v="воскресенье"/>
    <x v="1"/>
    <x v="15"/>
  </r>
  <r>
    <d v="2179-05-10T00:00:00"/>
    <s v="понедельник"/>
    <x v="0"/>
    <x v="15"/>
  </r>
  <r>
    <d v="2179-05-11T00:00:00"/>
    <s v="вторник"/>
    <x v="0"/>
    <x v="15"/>
  </r>
  <r>
    <d v="2179-05-12T00:00:00"/>
    <s v="среда"/>
    <x v="0"/>
    <x v="15"/>
  </r>
  <r>
    <d v="2179-05-13T00:00:00"/>
    <s v="четверг"/>
    <x v="0"/>
    <x v="15"/>
  </r>
  <r>
    <d v="2179-05-14T00:00:00"/>
    <s v="пятница"/>
    <x v="0"/>
    <x v="15"/>
  </r>
  <r>
    <d v="2179-05-15T00:00:00"/>
    <s v="суббота"/>
    <x v="1"/>
    <x v="15"/>
  </r>
  <r>
    <d v="2179-05-16T00:00:00"/>
    <s v="воскресенье"/>
    <x v="1"/>
    <x v="15"/>
  </r>
  <r>
    <d v="2179-05-17T00:00:00"/>
    <s v="понедельник"/>
    <x v="0"/>
    <x v="15"/>
  </r>
  <r>
    <d v="2179-05-18T00:00:00"/>
    <s v="вторник"/>
    <x v="0"/>
    <x v="15"/>
  </r>
  <r>
    <d v="2179-05-19T00:00:00"/>
    <s v="среда"/>
    <x v="0"/>
    <x v="15"/>
  </r>
  <r>
    <d v="2179-05-20T00:00:00"/>
    <s v="четверг"/>
    <x v="0"/>
    <x v="15"/>
  </r>
  <r>
    <d v="2179-05-21T00:00:00"/>
    <s v="пятница"/>
    <x v="0"/>
    <x v="15"/>
  </r>
  <r>
    <d v="2179-05-22T00:00:00"/>
    <s v="суббота"/>
    <x v="1"/>
    <x v="15"/>
  </r>
  <r>
    <d v="2179-05-23T00:00:00"/>
    <s v="воскресенье"/>
    <x v="1"/>
    <x v="15"/>
  </r>
  <r>
    <d v="2179-05-24T00:00:00"/>
    <s v="понедельник"/>
    <x v="0"/>
    <x v="15"/>
  </r>
  <r>
    <d v="2179-05-25T00:00:00"/>
    <s v="вторник"/>
    <x v="0"/>
    <x v="15"/>
  </r>
  <r>
    <d v="2179-05-26T00:00:00"/>
    <s v="среда"/>
    <x v="0"/>
    <x v="15"/>
  </r>
  <r>
    <d v="2179-05-27T00:00:00"/>
    <s v="четверг"/>
    <x v="0"/>
    <x v="15"/>
  </r>
  <r>
    <d v="2179-05-28T00:00:00"/>
    <s v="пятница"/>
    <x v="0"/>
    <x v="15"/>
  </r>
  <r>
    <d v="2179-05-29T00:00:00"/>
    <s v="суббота"/>
    <x v="1"/>
    <x v="15"/>
  </r>
  <r>
    <d v="2179-05-30T00:00:00"/>
    <s v="воскресенье"/>
    <x v="1"/>
    <x v="15"/>
  </r>
  <r>
    <d v="2179-05-31T00:00:00"/>
    <s v="понедельник"/>
    <x v="0"/>
    <x v="15"/>
  </r>
  <r>
    <d v="2179-06-01T00:00:00"/>
    <s v="вторник"/>
    <x v="0"/>
    <x v="15"/>
  </r>
  <r>
    <d v="2179-06-02T00:00:00"/>
    <s v="среда"/>
    <x v="0"/>
    <x v="15"/>
  </r>
  <r>
    <d v="2179-06-03T00:00:00"/>
    <s v="четверг"/>
    <x v="0"/>
    <x v="15"/>
  </r>
  <r>
    <d v="2179-06-04T00:00:00"/>
    <s v="пятница"/>
    <x v="0"/>
    <x v="15"/>
  </r>
  <r>
    <d v="2179-06-05T00:00:00"/>
    <s v="суббота"/>
    <x v="1"/>
    <x v="15"/>
  </r>
  <r>
    <d v="2179-06-06T00:00:00"/>
    <s v="воскресенье"/>
    <x v="1"/>
    <x v="15"/>
  </r>
  <r>
    <d v="2179-06-07T00:00:00"/>
    <s v="понедельник"/>
    <x v="0"/>
    <x v="15"/>
  </r>
  <r>
    <d v="2179-06-08T00:00:00"/>
    <s v="вторник"/>
    <x v="0"/>
    <x v="15"/>
  </r>
  <r>
    <d v="2179-06-09T00:00:00"/>
    <s v="среда"/>
    <x v="0"/>
    <x v="15"/>
  </r>
  <r>
    <d v="2179-06-10T00:00:00"/>
    <s v="четверг"/>
    <x v="0"/>
    <x v="15"/>
  </r>
  <r>
    <d v="2179-06-11T00:00:00"/>
    <s v="пятница"/>
    <x v="0"/>
    <x v="15"/>
  </r>
  <r>
    <d v="2179-06-12T00:00:00"/>
    <s v="суббота"/>
    <x v="1"/>
    <x v="15"/>
  </r>
  <r>
    <d v="2179-06-13T00:00:00"/>
    <s v="воскресенье"/>
    <x v="1"/>
    <x v="15"/>
  </r>
  <r>
    <d v="2179-06-14T00:00:00"/>
    <s v="понедельник"/>
    <x v="0"/>
    <x v="15"/>
  </r>
  <r>
    <d v="2179-06-15T00:00:00"/>
    <s v="вторник"/>
    <x v="0"/>
    <x v="15"/>
  </r>
  <r>
    <d v="2179-06-16T00:00:00"/>
    <s v="среда"/>
    <x v="0"/>
    <x v="15"/>
  </r>
  <r>
    <d v="2179-06-17T00:00:00"/>
    <s v="четверг"/>
    <x v="0"/>
    <x v="15"/>
  </r>
  <r>
    <d v="2179-06-18T00:00:00"/>
    <s v="пятница"/>
    <x v="0"/>
    <x v="15"/>
  </r>
  <r>
    <d v="2179-06-19T00:00:00"/>
    <s v="суббота"/>
    <x v="1"/>
    <x v="15"/>
  </r>
  <r>
    <d v="2179-06-20T00:00:00"/>
    <s v="воскресенье"/>
    <x v="1"/>
    <x v="15"/>
  </r>
  <r>
    <d v="2179-06-21T00:00:00"/>
    <s v="понедельник"/>
    <x v="0"/>
    <x v="15"/>
  </r>
  <r>
    <d v="2179-06-22T00:00:00"/>
    <s v="вторник"/>
    <x v="0"/>
    <x v="15"/>
  </r>
  <r>
    <d v="2179-06-23T00:00:00"/>
    <s v="среда"/>
    <x v="0"/>
    <x v="15"/>
  </r>
  <r>
    <d v="2179-06-24T00:00:00"/>
    <s v="четверг"/>
    <x v="0"/>
    <x v="15"/>
  </r>
  <r>
    <d v="2179-06-25T00:00:00"/>
    <s v="пятница"/>
    <x v="0"/>
    <x v="15"/>
  </r>
  <r>
    <d v="2179-06-26T00:00:00"/>
    <s v="суббота"/>
    <x v="1"/>
    <x v="15"/>
  </r>
  <r>
    <d v="2179-06-27T00:00:00"/>
    <s v="воскресенье"/>
    <x v="1"/>
    <x v="15"/>
  </r>
  <r>
    <d v="2179-06-28T00:00:00"/>
    <s v="понедельник"/>
    <x v="0"/>
    <x v="15"/>
  </r>
  <r>
    <d v="2179-06-29T00:00:00"/>
    <s v="вторник"/>
    <x v="0"/>
    <x v="15"/>
  </r>
  <r>
    <d v="2179-06-30T00:00:00"/>
    <s v="среда"/>
    <x v="0"/>
    <x v="15"/>
  </r>
  <r>
    <d v="2179-07-01T00:00:00"/>
    <s v="четверг"/>
    <x v="0"/>
    <x v="15"/>
  </r>
  <r>
    <d v="2179-07-02T00:00:00"/>
    <s v="пятница"/>
    <x v="0"/>
    <x v="15"/>
  </r>
  <r>
    <d v="2179-07-03T00:00:00"/>
    <s v="суббота"/>
    <x v="1"/>
    <x v="15"/>
  </r>
  <r>
    <d v="2179-07-04T00:00:00"/>
    <s v="воскресенье"/>
    <x v="1"/>
    <x v="15"/>
  </r>
  <r>
    <d v="2179-07-05T00:00:00"/>
    <s v="понедельник"/>
    <x v="0"/>
    <x v="15"/>
  </r>
  <r>
    <d v="2179-07-06T00:00:00"/>
    <s v="вторник"/>
    <x v="0"/>
    <x v="15"/>
  </r>
  <r>
    <d v="2179-07-07T00:00:00"/>
    <s v="среда"/>
    <x v="0"/>
    <x v="15"/>
  </r>
  <r>
    <d v="2179-07-08T00:00:00"/>
    <s v="четверг"/>
    <x v="0"/>
    <x v="16"/>
  </r>
  <r>
    <d v="2179-07-09T00:00:00"/>
    <s v="пятница"/>
    <x v="0"/>
    <x v="16"/>
  </r>
  <r>
    <d v="2179-07-10T00:00:00"/>
    <s v="суббота"/>
    <x v="1"/>
    <x v="16"/>
  </r>
  <r>
    <d v="2179-07-11T00:00:00"/>
    <s v="воскресенье"/>
    <x v="1"/>
    <x v="16"/>
  </r>
  <r>
    <d v="2179-07-12T00:00:00"/>
    <s v="понедельник"/>
    <x v="0"/>
    <x v="16"/>
  </r>
  <r>
    <d v="2179-07-13T00:00:00"/>
    <s v="вторник"/>
    <x v="0"/>
    <x v="16"/>
  </r>
  <r>
    <d v="2179-07-14T00:00:00"/>
    <s v="среда"/>
    <x v="0"/>
    <x v="16"/>
  </r>
  <r>
    <d v="2179-07-15T00:00:00"/>
    <s v="четверг"/>
    <x v="0"/>
    <x v="16"/>
  </r>
  <r>
    <d v="2179-07-16T00:00:00"/>
    <s v="пятница"/>
    <x v="0"/>
    <x v="16"/>
  </r>
  <r>
    <d v="2179-07-17T00:00:00"/>
    <s v="суббота"/>
    <x v="1"/>
    <x v="16"/>
  </r>
  <r>
    <d v="2179-07-18T00:00:00"/>
    <s v="воскресенье"/>
    <x v="1"/>
    <x v="16"/>
  </r>
  <r>
    <d v="2179-07-19T00:00:00"/>
    <s v="понедельник"/>
    <x v="0"/>
    <x v="16"/>
  </r>
  <r>
    <d v="2179-07-20T00:00:00"/>
    <s v="вторник"/>
    <x v="0"/>
    <x v="16"/>
  </r>
  <r>
    <d v="2179-07-21T00:00:00"/>
    <s v="среда"/>
    <x v="0"/>
    <x v="16"/>
  </r>
  <r>
    <d v="2179-07-22T00:00:00"/>
    <s v="четверг"/>
    <x v="0"/>
    <x v="16"/>
  </r>
  <r>
    <d v="2179-07-23T00:00:00"/>
    <s v="пятница"/>
    <x v="0"/>
    <x v="16"/>
  </r>
  <r>
    <d v="2179-07-24T00:00:00"/>
    <s v="суббота"/>
    <x v="1"/>
    <x v="16"/>
  </r>
  <r>
    <d v="2179-07-25T00:00:00"/>
    <s v="воскресенье"/>
    <x v="1"/>
    <x v="16"/>
  </r>
  <r>
    <d v="2179-07-26T00:00:00"/>
    <s v="понедельник"/>
    <x v="0"/>
    <x v="16"/>
  </r>
  <r>
    <d v="2179-07-27T00:00:00"/>
    <s v="вторник"/>
    <x v="0"/>
    <x v="16"/>
  </r>
  <r>
    <d v="2179-07-28T00:00:00"/>
    <s v="среда"/>
    <x v="0"/>
    <x v="16"/>
  </r>
  <r>
    <d v="2179-07-29T00:00:00"/>
    <s v="четверг"/>
    <x v="0"/>
    <x v="16"/>
  </r>
  <r>
    <d v="2179-07-30T00:00:00"/>
    <s v="пятница"/>
    <x v="0"/>
    <x v="16"/>
  </r>
  <r>
    <d v="2179-07-31T00:00:00"/>
    <s v="суббота"/>
    <x v="1"/>
    <x v="16"/>
  </r>
  <r>
    <d v="2179-08-01T00:00:00"/>
    <s v="воскресенье"/>
    <x v="1"/>
    <x v="16"/>
  </r>
  <r>
    <d v="2179-08-02T00:00:00"/>
    <s v="понедельник"/>
    <x v="0"/>
    <x v="16"/>
  </r>
  <r>
    <d v="2179-08-03T00:00:00"/>
    <s v="вторник"/>
    <x v="0"/>
    <x v="16"/>
  </r>
  <r>
    <d v="2179-08-04T00:00:00"/>
    <s v="среда"/>
    <x v="0"/>
    <x v="16"/>
  </r>
  <r>
    <d v="2179-08-05T00:00:00"/>
    <s v="четверг"/>
    <x v="0"/>
    <x v="16"/>
  </r>
  <r>
    <d v="2179-08-06T00:00:00"/>
    <s v="пятница"/>
    <x v="0"/>
    <x v="16"/>
  </r>
  <r>
    <d v="2179-08-07T00:00:00"/>
    <s v="суббота"/>
    <x v="1"/>
    <x v="16"/>
  </r>
  <r>
    <d v="2179-08-08T00:00:00"/>
    <s v="воскресенье"/>
    <x v="1"/>
    <x v="16"/>
  </r>
  <r>
    <d v="2179-08-09T00:00:00"/>
    <s v="понедельник"/>
    <x v="0"/>
    <x v="16"/>
  </r>
  <r>
    <d v="2179-08-10T00:00:00"/>
    <s v="вторник"/>
    <x v="0"/>
    <x v="16"/>
  </r>
  <r>
    <d v="2179-08-11T00:00:00"/>
    <s v="среда"/>
    <x v="0"/>
    <x v="16"/>
  </r>
  <r>
    <d v="2179-08-12T00:00:00"/>
    <s v="четверг"/>
    <x v="0"/>
    <x v="16"/>
  </r>
  <r>
    <d v="2179-08-13T00:00:00"/>
    <s v="пятница"/>
    <x v="0"/>
    <x v="16"/>
  </r>
  <r>
    <d v="2179-08-14T00:00:00"/>
    <s v="суббота"/>
    <x v="1"/>
    <x v="16"/>
  </r>
  <r>
    <d v="2179-08-15T00:00:00"/>
    <s v="воскресенье"/>
    <x v="1"/>
    <x v="16"/>
  </r>
  <r>
    <d v="2179-08-16T00:00:00"/>
    <s v="понедельник"/>
    <x v="0"/>
    <x v="16"/>
  </r>
  <r>
    <d v="2179-08-17T00:00:00"/>
    <s v="вторник"/>
    <x v="0"/>
    <x v="16"/>
  </r>
  <r>
    <d v="2179-08-18T00:00:00"/>
    <s v="среда"/>
    <x v="0"/>
    <x v="16"/>
  </r>
  <r>
    <d v="2179-08-19T00:00:00"/>
    <s v="четверг"/>
    <x v="0"/>
    <x v="16"/>
  </r>
  <r>
    <d v="2179-08-20T00:00:00"/>
    <s v="пятница"/>
    <x v="0"/>
    <x v="16"/>
  </r>
  <r>
    <d v="2179-08-21T00:00:00"/>
    <s v="суббота"/>
    <x v="1"/>
    <x v="16"/>
  </r>
  <r>
    <d v="2179-08-22T00:00:00"/>
    <s v="воскресенье"/>
    <x v="1"/>
    <x v="16"/>
  </r>
  <r>
    <d v="2179-08-23T00:00:00"/>
    <s v="понедельник"/>
    <x v="0"/>
    <x v="16"/>
  </r>
  <r>
    <d v="2179-08-24T00:00:00"/>
    <s v="вторник"/>
    <x v="0"/>
    <x v="16"/>
  </r>
  <r>
    <d v="2179-08-25T00:00:00"/>
    <s v="среда"/>
    <x v="0"/>
    <x v="16"/>
  </r>
  <r>
    <d v="2179-08-26T00:00:00"/>
    <s v="четверг"/>
    <x v="0"/>
    <x v="16"/>
  </r>
  <r>
    <d v="2179-08-27T00:00:00"/>
    <s v="пятница"/>
    <x v="0"/>
    <x v="16"/>
  </r>
  <r>
    <d v="2179-08-28T00:00:00"/>
    <s v="суббота"/>
    <x v="1"/>
    <x v="16"/>
  </r>
  <r>
    <d v="2179-08-29T00:00:00"/>
    <s v="воскресенье"/>
    <x v="1"/>
    <x v="16"/>
  </r>
  <r>
    <d v="2179-08-30T00:00:00"/>
    <s v="понедельник"/>
    <x v="0"/>
    <x v="16"/>
  </r>
  <r>
    <d v="2179-08-31T00:00:00"/>
    <s v="вторник"/>
    <x v="0"/>
    <x v="16"/>
  </r>
  <r>
    <d v="2179-09-01T00:00:00"/>
    <s v="среда"/>
    <x v="0"/>
    <x v="16"/>
  </r>
  <r>
    <d v="2179-09-02T00:00:00"/>
    <s v="четверг"/>
    <x v="0"/>
    <x v="16"/>
  </r>
  <r>
    <d v="2179-09-03T00:00:00"/>
    <s v="пятница"/>
    <x v="0"/>
    <x v="16"/>
  </r>
  <r>
    <d v="2179-09-04T00:00:00"/>
    <s v="суббота"/>
    <x v="1"/>
    <x v="16"/>
  </r>
  <r>
    <d v="2179-09-05T00:00:00"/>
    <s v="воскресенье"/>
    <x v="1"/>
    <x v="16"/>
  </r>
  <r>
    <d v="2179-09-06T00:00:00"/>
    <s v="понедельник"/>
    <x v="0"/>
    <x v="16"/>
  </r>
  <r>
    <d v="2179-09-07T00:00:00"/>
    <s v="вторник"/>
    <x v="0"/>
    <x v="16"/>
  </r>
  <r>
    <d v="2179-09-08T00:00:00"/>
    <s v="среда"/>
    <x v="0"/>
    <x v="16"/>
  </r>
  <r>
    <d v="2179-09-09T00:00:00"/>
    <s v="четверг"/>
    <x v="0"/>
    <x v="16"/>
  </r>
  <r>
    <d v="2179-09-10T00:00:00"/>
    <s v="пятница"/>
    <x v="0"/>
    <x v="16"/>
  </r>
  <r>
    <d v="2179-09-11T00:00:00"/>
    <s v="суббота"/>
    <x v="1"/>
    <x v="16"/>
  </r>
  <r>
    <d v="2179-09-12T00:00:00"/>
    <s v="воскресенье"/>
    <x v="1"/>
    <x v="16"/>
  </r>
  <r>
    <d v="2179-09-13T00:00:00"/>
    <s v="понедельник"/>
    <x v="0"/>
    <x v="16"/>
  </r>
  <r>
    <d v="2179-09-14T00:00:00"/>
    <s v="вторник"/>
    <x v="0"/>
    <x v="16"/>
  </r>
  <r>
    <d v="2179-09-15T00:00:00"/>
    <s v="среда"/>
    <x v="0"/>
    <x v="16"/>
  </r>
  <r>
    <d v="2179-09-16T00:00:00"/>
    <s v="четверг"/>
    <x v="0"/>
    <x v="16"/>
  </r>
  <r>
    <d v="2179-09-17T00:00:00"/>
    <s v="пятница"/>
    <x v="0"/>
    <x v="16"/>
  </r>
  <r>
    <d v="2179-09-18T00:00:00"/>
    <s v="суббота"/>
    <x v="1"/>
    <x v="16"/>
  </r>
  <r>
    <d v="2179-09-19T00:00:00"/>
    <s v="воскресенье"/>
    <x v="1"/>
    <x v="16"/>
  </r>
  <r>
    <d v="2179-09-20T00:00:00"/>
    <s v="понедельник"/>
    <x v="0"/>
    <x v="16"/>
  </r>
  <r>
    <d v="2179-09-21T00:00:00"/>
    <s v="вторник"/>
    <x v="0"/>
    <x v="16"/>
  </r>
  <r>
    <d v="2179-09-22T00:00:00"/>
    <s v="среда"/>
    <x v="0"/>
    <x v="16"/>
  </r>
  <r>
    <d v="2179-09-23T00:00:00"/>
    <s v="четверг"/>
    <x v="0"/>
    <x v="16"/>
  </r>
  <r>
    <d v="2179-09-24T00:00:00"/>
    <s v="пятница"/>
    <x v="0"/>
    <x v="16"/>
  </r>
  <r>
    <d v="2179-09-25T00:00:00"/>
    <s v="суббота"/>
    <x v="1"/>
    <x v="16"/>
  </r>
  <r>
    <d v="2179-09-26T00:00:00"/>
    <s v="воскресенье"/>
    <x v="1"/>
    <x v="16"/>
  </r>
  <r>
    <d v="2179-09-27T00:00:00"/>
    <s v="понедельник"/>
    <x v="0"/>
    <x v="16"/>
  </r>
  <r>
    <d v="2179-09-28T00:00:00"/>
    <s v="вторник"/>
    <x v="0"/>
    <x v="16"/>
  </r>
  <r>
    <d v="2179-09-29T00:00:00"/>
    <s v="среда"/>
    <x v="0"/>
    <x v="16"/>
  </r>
  <r>
    <d v="2179-09-30T00:00:00"/>
    <s v="четверг"/>
    <x v="0"/>
    <x v="16"/>
  </r>
  <r>
    <d v="2179-10-01T00:00:00"/>
    <s v="пятница"/>
    <x v="0"/>
    <x v="16"/>
  </r>
  <r>
    <d v="2179-10-02T00:00:00"/>
    <s v="суббота"/>
    <x v="1"/>
    <x v="16"/>
  </r>
  <r>
    <d v="2179-10-03T00:00:00"/>
    <s v="воскресенье"/>
    <x v="1"/>
    <x v="16"/>
  </r>
  <r>
    <d v="2179-10-04T00:00:00"/>
    <s v="понедельник"/>
    <x v="0"/>
    <x v="16"/>
  </r>
  <r>
    <d v="2179-10-05T00:00:00"/>
    <s v="вторник"/>
    <x v="0"/>
    <x v="16"/>
  </r>
  <r>
    <d v="2179-10-06T00:00:00"/>
    <s v="среда"/>
    <x v="0"/>
    <x v="16"/>
  </r>
  <r>
    <d v="2179-10-07T00:00:00"/>
    <s v="четверг"/>
    <x v="0"/>
    <x v="16"/>
  </r>
  <r>
    <d v="2179-10-08T00:00:00"/>
    <s v="пятница"/>
    <x v="0"/>
    <x v="16"/>
  </r>
  <r>
    <d v="2179-10-09T00:00:00"/>
    <s v="суббота"/>
    <x v="1"/>
    <x v="16"/>
  </r>
  <r>
    <d v="2179-10-10T00:00:00"/>
    <s v="воскресенье"/>
    <x v="1"/>
    <x v="16"/>
  </r>
  <r>
    <d v="2179-10-11T00:00:00"/>
    <s v="понедельник"/>
    <x v="0"/>
    <x v="16"/>
  </r>
  <r>
    <d v="2179-10-12T00:00:00"/>
    <s v="вторник"/>
    <x v="0"/>
    <x v="17"/>
  </r>
  <r>
    <d v="2179-10-13T00:00:00"/>
    <s v="среда"/>
    <x v="0"/>
    <x v="17"/>
  </r>
  <r>
    <d v="2179-10-14T00:00:00"/>
    <s v="четверг"/>
    <x v="0"/>
    <x v="17"/>
  </r>
  <r>
    <d v="2179-10-15T00:00:00"/>
    <s v="пятница"/>
    <x v="0"/>
    <x v="17"/>
  </r>
  <r>
    <d v="2179-10-16T00:00:00"/>
    <s v="суббота"/>
    <x v="1"/>
    <x v="17"/>
  </r>
  <r>
    <d v="2179-10-17T00:00:00"/>
    <s v="воскресенье"/>
    <x v="1"/>
    <x v="17"/>
  </r>
  <r>
    <d v="2179-10-18T00:00:00"/>
    <s v="понедельник"/>
    <x v="0"/>
    <x v="17"/>
  </r>
  <r>
    <d v="2179-10-19T00:00:00"/>
    <s v="вторник"/>
    <x v="0"/>
    <x v="17"/>
  </r>
  <r>
    <d v="2179-10-20T00:00:00"/>
    <s v="среда"/>
    <x v="0"/>
    <x v="17"/>
  </r>
  <r>
    <d v="2179-10-21T00:00:00"/>
    <s v="четверг"/>
    <x v="0"/>
    <x v="17"/>
  </r>
  <r>
    <d v="2179-10-22T00:00:00"/>
    <s v="пятница"/>
    <x v="0"/>
    <x v="17"/>
  </r>
  <r>
    <d v="2179-10-23T00:00:00"/>
    <s v="суббота"/>
    <x v="1"/>
    <x v="17"/>
  </r>
  <r>
    <d v="2179-10-24T00:00:00"/>
    <s v="воскресенье"/>
    <x v="1"/>
    <x v="17"/>
  </r>
  <r>
    <d v="2179-10-25T00:00:00"/>
    <s v="понедельник"/>
    <x v="0"/>
    <x v="17"/>
  </r>
  <r>
    <d v="2179-10-26T00:00:00"/>
    <s v="вторник"/>
    <x v="0"/>
    <x v="17"/>
  </r>
  <r>
    <d v="2179-10-27T00:00:00"/>
    <s v="среда"/>
    <x v="0"/>
    <x v="17"/>
  </r>
  <r>
    <d v="2179-10-28T00:00:00"/>
    <s v="четверг"/>
    <x v="0"/>
    <x v="17"/>
  </r>
  <r>
    <d v="2179-10-29T00:00:00"/>
    <s v="пятница"/>
    <x v="0"/>
    <x v="17"/>
  </r>
  <r>
    <d v="2179-10-30T00:00:00"/>
    <s v="суббота"/>
    <x v="1"/>
    <x v="17"/>
  </r>
  <r>
    <d v="2179-10-31T00:00:00"/>
    <s v="воскресенье"/>
    <x v="1"/>
    <x v="17"/>
  </r>
  <r>
    <d v="2179-11-01T00:00:00"/>
    <s v="понедельник"/>
    <x v="0"/>
    <x v="17"/>
  </r>
  <r>
    <d v="2179-11-02T00:00:00"/>
    <s v="вторник"/>
    <x v="0"/>
    <x v="17"/>
  </r>
  <r>
    <d v="2179-11-03T00:00:00"/>
    <s v="среда"/>
    <x v="0"/>
    <x v="17"/>
  </r>
  <r>
    <d v="2179-11-04T00:00:00"/>
    <s v="четверг"/>
    <x v="0"/>
    <x v="17"/>
  </r>
  <r>
    <d v="2179-11-05T00:00:00"/>
    <s v="пятница"/>
    <x v="0"/>
    <x v="17"/>
  </r>
  <r>
    <d v="2179-11-06T00:00:00"/>
    <s v="суббота"/>
    <x v="1"/>
    <x v="17"/>
  </r>
  <r>
    <d v="2179-11-07T00:00:00"/>
    <s v="воскресенье"/>
    <x v="1"/>
    <x v="17"/>
  </r>
  <r>
    <d v="2179-11-08T00:00:00"/>
    <s v="понедельник"/>
    <x v="0"/>
    <x v="17"/>
  </r>
  <r>
    <d v="2179-11-09T00:00:00"/>
    <s v="вторник"/>
    <x v="0"/>
    <x v="17"/>
  </r>
  <r>
    <d v="2179-11-10T00:00:00"/>
    <s v="среда"/>
    <x v="0"/>
    <x v="17"/>
  </r>
  <r>
    <d v="2179-11-11T00:00:00"/>
    <s v="четверг"/>
    <x v="0"/>
    <x v="17"/>
  </r>
  <r>
    <d v="2179-11-12T00:00:00"/>
    <s v="пятница"/>
    <x v="0"/>
    <x v="17"/>
  </r>
  <r>
    <d v="2179-11-13T00:00:00"/>
    <s v="суббота"/>
    <x v="1"/>
    <x v="17"/>
  </r>
  <r>
    <d v="2179-11-14T00:00:00"/>
    <s v="воскресенье"/>
    <x v="1"/>
    <x v="17"/>
  </r>
  <r>
    <d v="2179-11-15T00:00:00"/>
    <s v="понедельник"/>
    <x v="0"/>
    <x v="17"/>
  </r>
  <r>
    <d v="2179-11-16T00:00:00"/>
    <s v="вторник"/>
    <x v="0"/>
    <x v="17"/>
  </r>
  <r>
    <d v="2179-11-17T00:00:00"/>
    <s v="среда"/>
    <x v="0"/>
    <x v="17"/>
  </r>
  <r>
    <d v="2179-11-18T00:00:00"/>
    <s v="четверг"/>
    <x v="0"/>
    <x v="17"/>
  </r>
  <r>
    <d v="2179-11-19T00:00:00"/>
    <s v="пятница"/>
    <x v="0"/>
    <x v="17"/>
  </r>
  <r>
    <d v="2179-11-20T00:00:00"/>
    <s v="суббота"/>
    <x v="1"/>
    <x v="17"/>
  </r>
  <r>
    <d v="2179-11-21T00:00:00"/>
    <s v="воскресенье"/>
    <x v="1"/>
    <x v="17"/>
  </r>
  <r>
    <d v="2179-11-22T00:00:00"/>
    <s v="понедельник"/>
    <x v="0"/>
    <x v="17"/>
  </r>
  <r>
    <d v="2179-11-23T00:00:00"/>
    <s v="вторник"/>
    <x v="0"/>
    <x v="17"/>
  </r>
  <r>
    <d v="2179-11-24T00:00:00"/>
    <s v="среда"/>
    <x v="0"/>
    <x v="17"/>
  </r>
  <r>
    <d v="2179-11-25T00:00:00"/>
    <s v="четверг"/>
    <x v="0"/>
    <x v="17"/>
  </r>
  <r>
    <d v="2179-11-26T00:00:00"/>
    <s v="пятница"/>
    <x v="0"/>
    <x v="17"/>
  </r>
  <r>
    <d v="2179-11-27T00:00:00"/>
    <s v="суббота"/>
    <x v="1"/>
    <x v="17"/>
  </r>
  <r>
    <d v="2179-11-28T00:00:00"/>
    <s v="воскресенье"/>
    <x v="1"/>
    <x v="17"/>
  </r>
  <r>
    <d v="2179-11-29T00:00:00"/>
    <s v="понедельник"/>
    <x v="0"/>
    <x v="17"/>
  </r>
  <r>
    <d v="2179-11-30T00:00:00"/>
    <s v="вторник"/>
    <x v="0"/>
    <x v="17"/>
  </r>
  <r>
    <d v="2179-12-01T00:00:00"/>
    <s v="среда"/>
    <x v="0"/>
    <x v="17"/>
  </r>
  <r>
    <d v="2179-12-02T00:00:00"/>
    <s v="четверг"/>
    <x v="0"/>
    <x v="17"/>
  </r>
  <r>
    <d v="2179-12-03T00:00:00"/>
    <s v="пятница"/>
    <x v="0"/>
    <x v="17"/>
  </r>
  <r>
    <d v="2179-12-04T00:00:00"/>
    <s v="суббота"/>
    <x v="1"/>
    <x v="17"/>
  </r>
  <r>
    <d v="2179-12-05T00:00:00"/>
    <s v="воскресенье"/>
    <x v="1"/>
    <x v="17"/>
  </r>
  <r>
    <d v="2179-12-06T00:00:00"/>
    <s v="понедельник"/>
    <x v="0"/>
    <x v="17"/>
  </r>
  <r>
    <d v="2179-12-07T00:00:00"/>
    <s v="вторник"/>
    <x v="0"/>
    <x v="17"/>
  </r>
  <r>
    <d v="2179-12-08T00:00:00"/>
    <s v="среда"/>
    <x v="0"/>
    <x v="17"/>
  </r>
  <r>
    <d v="2179-12-09T00:00:00"/>
    <s v="четверг"/>
    <x v="0"/>
    <x v="17"/>
  </r>
  <r>
    <d v="2179-12-10T00:00:00"/>
    <s v="пятница"/>
    <x v="0"/>
    <x v="17"/>
  </r>
  <r>
    <d v="2179-12-11T00:00:00"/>
    <s v="суббота"/>
    <x v="1"/>
    <x v="17"/>
  </r>
  <r>
    <d v="2179-12-12T00:00:00"/>
    <s v="воскресенье"/>
    <x v="1"/>
    <x v="17"/>
  </r>
  <r>
    <d v="2179-12-13T00:00:00"/>
    <s v="понедельник"/>
    <x v="0"/>
    <x v="17"/>
  </r>
  <r>
    <d v="2179-12-14T00:00:00"/>
    <s v="вторник"/>
    <x v="0"/>
    <x v="17"/>
  </r>
  <r>
    <d v="2179-12-15T00:00:00"/>
    <s v="среда"/>
    <x v="0"/>
    <x v="17"/>
  </r>
  <r>
    <d v="2179-12-16T00:00:00"/>
    <s v="четверг"/>
    <x v="0"/>
    <x v="17"/>
  </r>
  <r>
    <d v="2179-12-17T00:00:00"/>
    <s v="пятница"/>
    <x v="0"/>
    <x v="17"/>
  </r>
  <r>
    <d v="2179-12-18T00:00:00"/>
    <s v="суббота"/>
    <x v="1"/>
    <x v="17"/>
  </r>
  <r>
    <d v="2179-12-19T00:00:00"/>
    <s v="воскресенье"/>
    <x v="1"/>
    <x v="17"/>
  </r>
  <r>
    <d v="2179-12-20T00:00:00"/>
    <s v="понедельник"/>
    <x v="0"/>
    <x v="17"/>
  </r>
  <r>
    <d v="2179-12-21T00:00:00"/>
    <s v="вторник"/>
    <x v="0"/>
    <x v="17"/>
  </r>
  <r>
    <d v="2179-12-22T00:00:00"/>
    <s v="среда"/>
    <x v="0"/>
    <x v="17"/>
  </r>
  <r>
    <d v="2179-12-23T00:00:00"/>
    <s v="четверг"/>
    <x v="0"/>
    <x v="17"/>
  </r>
  <r>
    <d v="2179-12-24T00:00:00"/>
    <s v="пятница"/>
    <x v="0"/>
    <x v="17"/>
  </r>
  <r>
    <d v="2179-12-25T00:00:00"/>
    <s v="суббота"/>
    <x v="1"/>
    <x v="17"/>
  </r>
  <r>
    <d v="2179-12-26T00:00:00"/>
    <s v="воскресенье"/>
    <x v="1"/>
    <x v="17"/>
  </r>
  <r>
    <d v="2179-12-27T00:00:00"/>
    <s v="понедельник"/>
    <x v="0"/>
    <x v="17"/>
  </r>
  <r>
    <d v="2179-12-28T00:00:00"/>
    <s v="вторник"/>
    <x v="0"/>
    <x v="17"/>
  </r>
  <r>
    <d v="2179-12-29T00:00:00"/>
    <s v="среда"/>
    <x v="0"/>
    <x v="17"/>
  </r>
  <r>
    <d v="2179-12-30T00:00:00"/>
    <s v="четверг"/>
    <x v="0"/>
    <x v="17"/>
  </r>
  <r>
    <d v="2179-12-31T00:00:00"/>
    <s v="пятница"/>
    <x v="0"/>
    <x v="17"/>
  </r>
  <r>
    <d v="2180-01-01T00:00:00"/>
    <s v="суббота"/>
    <x v="1"/>
    <x v="17"/>
  </r>
  <r>
    <d v="2180-01-02T00:00:00"/>
    <s v="воскресенье"/>
    <x v="1"/>
    <x v="17"/>
  </r>
  <r>
    <d v="2180-01-03T00:00:00"/>
    <s v="понедельник"/>
    <x v="0"/>
    <x v="17"/>
  </r>
  <r>
    <d v="2180-01-04T00:00:00"/>
    <s v="вторник"/>
    <x v="0"/>
    <x v="17"/>
  </r>
  <r>
    <d v="2180-01-05T00:00:00"/>
    <s v="среда"/>
    <x v="0"/>
    <x v="17"/>
  </r>
  <r>
    <d v="2180-01-06T00:00:00"/>
    <s v="четверг"/>
    <x v="0"/>
    <x v="17"/>
  </r>
  <r>
    <d v="2180-01-07T00:00:00"/>
    <s v="пятница"/>
    <x v="0"/>
    <x v="17"/>
  </r>
  <r>
    <d v="2180-01-08T00:00:00"/>
    <s v="суббота"/>
    <x v="1"/>
    <x v="17"/>
  </r>
  <r>
    <d v="2180-01-09T00:00:00"/>
    <s v="воскресенье"/>
    <x v="1"/>
    <x v="17"/>
  </r>
  <r>
    <d v="2180-01-10T00:00:00"/>
    <s v="понедельник"/>
    <x v="0"/>
    <x v="17"/>
  </r>
  <r>
    <d v="2180-01-11T00:00:00"/>
    <s v="вторник"/>
    <x v="0"/>
    <x v="17"/>
  </r>
  <r>
    <d v="2180-01-12T00:00:00"/>
    <s v="среда"/>
    <x v="0"/>
    <x v="17"/>
  </r>
  <r>
    <d v="2180-01-13T00:00:00"/>
    <s v="четверг"/>
    <x v="0"/>
    <x v="22"/>
  </r>
  <r>
    <d v="2180-01-14T00:00:00"/>
    <s v="пятница"/>
    <x v="0"/>
    <x v="22"/>
  </r>
  <r>
    <d v="2180-01-15T00:00:00"/>
    <s v="суббота"/>
    <x v="1"/>
    <x v="22"/>
  </r>
  <r>
    <d v="2180-01-16T00:00:00"/>
    <s v="воскресенье"/>
    <x v="1"/>
    <x v="22"/>
  </r>
  <r>
    <d v="2180-01-17T00:00:00"/>
    <s v="понедельник"/>
    <x v="0"/>
    <x v="22"/>
  </r>
  <r>
    <d v="2180-01-18T00:00:00"/>
    <s v="вторник"/>
    <x v="0"/>
    <x v="22"/>
  </r>
  <r>
    <d v="2180-01-19T00:00:00"/>
    <s v="среда"/>
    <x v="0"/>
    <x v="22"/>
  </r>
  <r>
    <d v="2180-01-20T00:00:00"/>
    <s v="четверг"/>
    <x v="0"/>
    <x v="22"/>
  </r>
  <r>
    <d v="2180-01-21T00:00:00"/>
    <s v="пятница"/>
    <x v="0"/>
    <x v="22"/>
  </r>
  <r>
    <d v="2180-01-22T00:00:00"/>
    <s v="суббота"/>
    <x v="1"/>
    <x v="22"/>
  </r>
  <r>
    <d v="2180-01-23T00:00:00"/>
    <s v="воскресенье"/>
    <x v="1"/>
    <x v="22"/>
  </r>
  <r>
    <d v="2180-01-24T00:00:00"/>
    <s v="понедельник"/>
    <x v="0"/>
    <x v="22"/>
  </r>
  <r>
    <d v="2180-01-25T00:00:00"/>
    <s v="вторник"/>
    <x v="0"/>
    <x v="22"/>
  </r>
  <r>
    <d v="2180-01-26T00:00:00"/>
    <s v="среда"/>
    <x v="0"/>
    <x v="22"/>
  </r>
  <r>
    <d v="2180-01-27T00:00:00"/>
    <s v="четверг"/>
    <x v="0"/>
    <x v="22"/>
  </r>
  <r>
    <d v="2180-01-28T00:00:00"/>
    <s v="пятница"/>
    <x v="0"/>
    <x v="22"/>
  </r>
  <r>
    <d v="2180-01-29T00:00:00"/>
    <s v="суббота"/>
    <x v="1"/>
    <x v="22"/>
  </r>
  <r>
    <d v="2180-01-30T00:00:00"/>
    <s v="воскресенье"/>
    <x v="1"/>
    <x v="22"/>
  </r>
  <r>
    <d v="2180-01-31T00:00:00"/>
    <s v="понедельник"/>
    <x v="0"/>
    <x v="22"/>
  </r>
  <r>
    <d v="2180-02-01T00:00:00"/>
    <s v="вторник"/>
    <x v="0"/>
    <x v="22"/>
  </r>
  <r>
    <d v="2180-02-02T00:00:00"/>
    <s v="среда"/>
    <x v="0"/>
    <x v="22"/>
  </r>
  <r>
    <d v="2180-02-03T00:00:00"/>
    <s v="четверг"/>
    <x v="0"/>
    <x v="22"/>
  </r>
  <r>
    <d v="2180-02-04T00:00:00"/>
    <s v="пятница"/>
    <x v="0"/>
    <x v="22"/>
  </r>
  <r>
    <d v="2180-02-05T00:00:00"/>
    <s v="суббота"/>
    <x v="1"/>
    <x v="22"/>
  </r>
  <r>
    <d v="2180-02-06T00:00:00"/>
    <s v="воскресенье"/>
    <x v="1"/>
    <x v="22"/>
  </r>
  <r>
    <d v="2180-02-07T00:00:00"/>
    <s v="понедельник"/>
    <x v="0"/>
    <x v="22"/>
  </r>
  <r>
    <d v="2180-02-08T00:00:00"/>
    <s v="вторник"/>
    <x v="0"/>
    <x v="22"/>
  </r>
  <r>
    <d v="2180-02-09T00:00:00"/>
    <s v="среда"/>
    <x v="0"/>
    <x v="22"/>
  </r>
  <r>
    <d v="2180-02-10T00:00:00"/>
    <s v="четверг"/>
    <x v="0"/>
    <x v="22"/>
  </r>
  <r>
    <d v="2180-02-11T00:00:00"/>
    <s v="пятница"/>
    <x v="0"/>
    <x v="22"/>
  </r>
  <r>
    <d v="2180-02-12T00:00:00"/>
    <s v="суббота"/>
    <x v="1"/>
    <x v="22"/>
  </r>
  <r>
    <d v="2180-02-13T00:00:00"/>
    <s v="воскресенье"/>
    <x v="1"/>
    <x v="22"/>
  </r>
  <r>
    <d v="2180-02-14T00:00:00"/>
    <s v="понедельник"/>
    <x v="0"/>
    <x v="22"/>
  </r>
  <r>
    <d v="2180-02-15T00:00:00"/>
    <s v="вторник"/>
    <x v="0"/>
    <x v="22"/>
  </r>
  <r>
    <d v="2180-02-16T00:00:00"/>
    <s v="среда"/>
    <x v="0"/>
    <x v="22"/>
  </r>
  <r>
    <d v="2180-02-17T00:00:00"/>
    <s v="четверг"/>
    <x v="0"/>
    <x v="22"/>
  </r>
  <r>
    <d v="2180-02-18T00:00:00"/>
    <s v="пятница"/>
    <x v="0"/>
    <x v="22"/>
  </r>
  <r>
    <d v="2180-02-19T00:00:00"/>
    <s v="суббота"/>
    <x v="1"/>
    <x v="22"/>
  </r>
  <r>
    <d v="2180-02-20T00:00:00"/>
    <s v="воскресенье"/>
    <x v="1"/>
    <x v="22"/>
  </r>
  <r>
    <d v="2180-02-21T00:00:00"/>
    <s v="понедельник"/>
    <x v="0"/>
    <x v="22"/>
  </r>
  <r>
    <d v="2180-02-22T00:00:00"/>
    <s v="вторник"/>
    <x v="0"/>
    <x v="22"/>
  </r>
  <r>
    <d v="2180-02-23T00:00:00"/>
    <s v="среда"/>
    <x v="0"/>
    <x v="22"/>
  </r>
  <r>
    <d v="2180-02-24T00:00:00"/>
    <s v="четверг"/>
    <x v="0"/>
    <x v="22"/>
  </r>
  <r>
    <d v="2180-02-25T00:00:00"/>
    <s v="пятница"/>
    <x v="0"/>
    <x v="22"/>
  </r>
  <r>
    <d v="2180-02-26T00:00:00"/>
    <s v="суббота"/>
    <x v="1"/>
    <x v="22"/>
  </r>
  <r>
    <d v="2180-02-27T00:00:00"/>
    <s v="воскресенье"/>
    <x v="1"/>
    <x v="22"/>
  </r>
  <r>
    <d v="2180-02-28T00:00:00"/>
    <s v="понедельник"/>
    <x v="0"/>
    <x v="22"/>
  </r>
  <r>
    <d v="2180-02-29T00:00:00"/>
    <s v="вторник"/>
    <x v="0"/>
    <x v="22"/>
  </r>
  <r>
    <d v="2180-03-01T00:00:00"/>
    <s v="среда"/>
    <x v="0"/>
    <x v="22"/>
  </r>
  <r>
    <d v="2180-03-02T00:00:00"/>
    <s v="четверг"/>
    <x v="0"/>
    <x v="22"/>
  </r>
  <r>
    <d v="2180-03-03T00:00:00"/>
    <s v="пятница"/>
    <x v="0"/>
    <x v="22"/>
  </r>
  <r>
    <d v="2180-03-04T00:00:00"/>
    <s v="суббота"/>
    <x v="1"/>
    <x v="22"/>
  </r>
  <r>
    <d v="2180-03-05T00:00:00"/>
    <s v="воскресенье"/>
    <x v="1"/>
    <x v="22"/>
  </r>
  <r>
    <d v="2180-03-06T00:00:00"/>
    <s v="понедельник"/>
    <x v="0"/>
    <x v="22"/>
  </r>
  <r>
    <d v="2180-03-07T00:00:00"/>
    <s v="вторник"/>
    <x v="0"/>
    <x v="22"/>
  </r>
  <r>
    <d v="2180-03-08T00:00:00"/>
    <s v="среда"/>
    <x v="0"/>
    <x v="22"/>
  </r>
  <r>
    <d v="2180-03-09T00:00:00"/>
    <s v="четверг"/>
    <x v="0"/>
    <x v="22"/>
  </r>
  <r>
    <d v="2180-03-10T00:00:00"/>
    <s v="пятница"/>
    <x v="0"/>
    <x v="22"/>
  </r>
  <r>
    <d v="2180-03-11T00:00:00"/>
    <s v="суббота"/>
    <x v="1"/>
    <x v="22"/>
  </r>
  <r>
    <d v="2180-03-12T00:00:00"/>
    <s v="воскресенье"/>
    <x v="1"/>
    <x v="22"/>
  </r>
  <r>
    <d v="2180-03-13T00:00:00"/>
    <s v="понедельник"/>
    <x v="0"/>
    <x v="22"/>
  </r>
  <r>
    <d v="2180-03-14T00:00:00"/>
    <s v="вторник"/>
    <x v="0"/>
    <x v="22"/>
  </r>
  <r>
    <d v="2180-03-15T00:00:00"/>
    <s v="среда"/>
    <x v="0"/>
    <x v="22"/>
  </r>
  <r>
    <d v="2180-03-16T00:00:00"/>
    <s v="четверг"/>
    <x v="0"/>
    <x v="22"/>
  </r>
  <r>
    <d v="2180-03-17T00:00:00"/>
    <s v="пятница"/>
    <x v="0"/>
    <x v="22"/>
  </r>
  <r>
    <d v="2180-03-18T00:00:00"/>
    <s v="суббота"/>
    <x v="1"/>
    <x v="22"/>
  </r>
  <r>
    <d v="2180-03-19T00:00:00"/>
    <s v="воскресенье"/>
    <x v="1"/>
    <x v="22"/>
  </r>
  <r>
    <d v="2180-03-20T00:00:00"/>
    <s v="понедельник"/>
    <x v="0"/>
    <x v="22"/>
  </r>
  <r>
    <d v="2180-03-21T00:00:00"/>
    <s v="вторник"/>
    <x v="0"/>
    <x v="22"/>
  </r>
  <r>
    <d v="2180-03-22T00:00:00"/>
    <s v="среда"/>
    <x v="0"/>
    <x v="22"/>
  </r>
  <r>
    <d v="2180-03-23T00:00:00"/>
    <s v="четверг"/>
    <x v="0"/>
    <x v="22"/>
  </r>
  <r>
    <d v="2180-03-24T00:00:00"/>
    <s v="пятница"/>
    <x v="0"/>
    <x v="22"/>
  </r>
  <r>
    <d v="2180-03-25T00:00:00"/>
    <s v="суббота"/>
    <x v="1"/>
    <x v="22"/>
  </r>
  <r>
    <d v="2180-03-26T00:00:00"/>
    <s v="воскресенье"/>
    <x v="1"/>
    <x v="22"/>
  </r>
  <r>
    <d v="2180-03-27T00:00:00"/>
    <s v="понедельник"/>
    <x v="0"/>
    <x v="22"/>
  </r>
  <r>
    <d v="2180-03-28T00:00:00"/>
    <s v="вторник"/>
    <x v="0"/>
    <x v="22"/>
  </r>
  <r>
    <d v="2180-03-29T00:00:00"/>
    <s v="среда"/>
    <x v="0"/>
    <x v="22"/>
  </r>
  <r>
    <d v="2180-03-30T00:00:00"/>
    <s v="четверг"/>
    <x v="0"/>
    <x v="22"/>
  </r>
  <r>
    <d v="2180-03-31T00:00:00"/>
    <s v="пятница"/>
    <x v="0"/>
    <x v="22"/>
  </r>
  <r>
    <d v="2180-04-01T00:00:00"/>
    <s v="суббота"/>
    <x v="1"/>
    <x v="22"/>
  </r>
  <r>
    <d v="2180-04-02T00:00:00"/>
    <s v="воскресенье"/>
    <x v="1"/>
    <x v="23"/>
  </r>
  <r>
    <d v="2180-04-03T00:00:00"/>
    <s v="понедельник"/>
    <x v="0"/>
    <x v="23"/>
  </r>
  <r>
    <d v="2180-04-04T00:00:00"/>
    <s v="вторник"/>
    <x v="0"/>
    <x v="23"/>
  </r>
  <r>
    <d v="2180-04-05T00:00:00"/>
    <s v="среда"/>
    <x v="0"/>
    <x v="23"/>
  </r>
  <r>
    <d v="2180-04-06T00:00:00"/>
    <s v="четверг"/>
    <x v="0"/>
    <x v="23"/>
  </r>
  <r>
    <d v="2180-04-07T00:00:00"/>
    <s v="пятница"/>
    <x v="0"/>
    <x v="23"/>
  </r>
  <r>
    <d v="2180-04-08T00:00:00"/>
    <s v="суббота"/>
    <x v="1"/>
    <x v="23"/>
  </r>
  <r>
    <d v="2180-04-09T00:00:00"/>
    <s v="воскресенье"/>
    <x v="1"/>
    <x v="23"/>
  </r>
  <r>
    <d v="2180-04-10T00:00:00"/>
    <s v="понедельник"/>
    <x v="0"/>
    <x v="23"/>
  </r>
  <r>
    <d v="2180-04-11T00:00:00"/>
    <s v="вторник"/>
    <x v="0"/>
    <x v="23"/>
  </r>
  <r>
    <d v="2180-04-12T00:00:00"/>
    <s v="среда"/>
    <x v="0"/>
    <x v="23"/>
  </r>
  <r>
    <d v="2180-04-13T00:00:00"/>
    <s v="четверг"/>
    <x v="0"/>
    <x v="23"/>
  </r>
  <r>
    <d v="2180-04-14T00:00:00"/>
    <s v="пятница"/>
    <x v="0"/>
    <x v="23"/>
  </r>
  <r>
    <d v="2180-04-15T00:00:00"/>
    <s v="суббота"/>
    <x v="1"/>
    <x v="23"/>
  </r>
  <r>
    <d v="2180-04-16T00:00:00"/>
    <s v="воскресенье"/>
    <x v="1"/>
    <x v="23"/>
  </r>
  <r>
    <d v="2180-04-17T00:00:00"/>
    <s v="понедельник"/>
    <x v="0"/>
    <x v="23"/>
  </r>
  <r>
    <d v="2180-04-18T00:00:00"/>
    <s v="вторник"/>
    <x v="0"/>
    <x v="23"/>
  </r>
  <r>
    <d v="2180-04-19T00:00:00"/>
    <s v="среда"/>
    <x v="0"/>
    <x v="23"/>
  </r>
  <r>
    <d v="2180-04-20T00:00:00"/>
    <s v="четверг"/>
    <x v="0"/>
    <x v="23"/>
  </r>
  <r>
    <d v="2180-04-21T00:00:00"/>
    <s v="пятница"/>
    <x v="0"/>
    <x v="23"/>
  </r>
  <r>
    <d v="2180-04-22T00:00:00"/>
    <s v="суббота"/>
    <x v="1"/>
    <x v="23"/>
  </r>
  <r>
    <d v="2180-04-23T00:00:00"/>
    <s v="воскресенье"/>
    <x v="1"/>
    <x v="23"/>
  </r>
  <r>
    <d v="2180-04-24T00:00:00"/>
    <s v="понедельник"/>
    <x v="0"/>
    <x v="23"/>
  </r>
  <r>
    <d v="2180-04-25T00:00:00"/>
    <s v="вторник"/>
    <x v="0"/>
    <x v="23"/>
  </r>
  <r>
    <d v="2180-04-26T00:00:00"/>
    <s v="среда"/>
    <x v="0"/>
    <x v="23"/>
  </r>
  <r>
    <d v="2180-04-27T00:00:00"/>
    <s v="четверг"/>
    <x v="0"/>
    <x v="23"/>
  </r>
  <r>
    <d v="2180-04-28T00:00:00"/>
    <s v="пятница"/>
    <x v="0"/>
    <x v="23"/>
  </r>
  <r>
    <d v="2180-04-29T00:00:00"/>
    <s v="суббота"/>
    <x v="1"/>
    <x v="23"/>
  </r>
  <r>
    <d v="2180-04-30T00:00:00"/>
    <s v="воскресенье"/>
    <x v="1"/>
    <x v="23"/>
  </r>
  <r>
    <d v="2180-05-01T00:00:00"/>
    <s v="понедельник"/>
    <x v="0"/>
    <x v="23"/>
  </r>
  <r>
    <d v="2180-05-02T00:00:00"/>
    <s v="вторник"/>
    <x v="0"/>
    <x v="23"/>
  </r>
  <r>
    <d v="2180-05-03T00:00:00"/>
    <s v="среда"/>
    <x v="0"/>
    <x v="23"/>
  </r>
  <r>
    <d v="2180-05-04T00:00:00"/>
    <s v="четверг"/>
    <x v="0"/>
    <x v="23"/>
  </r>
  <r>
    <d v="2180-05-05T00:00:00"/>
    <s v="пятница"/>
    <x v="0"/>
    <x v="23"/>
  </r>
  <r>
    <d v="2180-05-06T00:00:00"/>
    <s v="суббота"/>
    <x v="1"/>
    <x v="23"/>
  </r>
  <r>
    <d v="2180-05-07T00:00:00"/>
    <s v="воскресенье"/>
    <x v="1"/>
    <x v="23"/>
  </r>
  <r>
    <d v="2180-05-08T00:00:00"/>
    <s v="понедельник"/>
    <x v="0"/>
    <x v="23"/>
  </r>
  <r>
    <d v="2180-05-09T00:00:00"/>
    <s v="вторник"/>
    <x v="0"/>
    <x v="23"/>
  </r>
  <r>
    <d v="2180-05-10T00:00:00"/>
    <s v="среда"/>
    <x v="0"/>
    <x v="23"/>
  </r>
  <r>
    <d v="2180-05-11T00:00:00"/>
    <s v="четверг"/>
    <x v="0"/>
    <x v="23"/>
  </r>
  <r>
    <d v="2180-05-12T00:00:00"/>
    <s v="пятница"/>
    <x v="0"/>
    <x v="23"/>
  </r>
  <r>
    <d v="2180-05-13T00:00:00"/>
    <s v="суббота"/>
    <x v="1"/>
    <x v="23"/>
  </r>
  <r>
    <d v="2180-05-14T00:00:00"/>
    <s v="воскресенье"/>
    <x v="1"/>
    <x v="23"/>
  </r>
  <r>
    <d v="2180-05-15T00:00:00"/>
    <s v="понедельник"/>
    <x v="0"/>
    <x v="23"/>
  </r>
  <r>
    <d v="2180-05-16T00:00:00"/>
    <s v="вторник"/>
    <x v="0"/>
    <x v="23"/>
  </r>
  <r>
    <d v="2180-05-17T00:00:00"/>
    <s v="среда"/>
    <x v="0"/>
    <x v="23"/>
  </r>
  <r>
    <d v="2180-05-18T00:00:00"/>
    <s v="четверг"/>
    <x v="0"/>
    <x v="23"/>
  </r>
  <r>
    <d v="2180-05-19T00:00:00"/>
    <s v="пятница"/>
    <x v="0"/>
    <x v="23"/>
  </r>
  <r>
    <d v="2180-05-20T00:00:00"/>
    <s v="суббота"/>
    <x v="1"/>
    <x v="23"/>
  </r>
  <r>
    <d v="2180-05-21T00:00:00"/>
    <s v="воскресенье"/>
    <x v="1"/>
    <x v="23"/>
  </r>
  <r>
    <d v="2180-05-22T00:00:00"/>
    <s v="понедельник"/>
    <x v="0"/>
    <x v="23"/>
  </r>
  <r>
    <d v="2180-05-23T00:00:00"/>
    <s v="вторник"/>
    <x v="0"/>
    <x v="23"/>
  </r>
  <r>
    <d v="2180-05-24T00:00:00"/>
    <s v="среда"/>
    <x v="0"/>
    <x v="23"/>
  </r>
  <r>
    <d v="2180-05-25T00:00:00"/>
    <s v="четверг"/>
    <x v="0"/>
    <x v="23"/>
  </r>
  <r>
    <d v="2180-05-26T00:00:00"/>
    <s v="пятница"/>
    <x v="0"/>
    <x v="23"/>
  </r>
  <r>
    <d v="2180-05-27T00:00:00"/>
    <s v="суббота"/>
    <x v="1"/>
    <x v="23"/>
  </r>
  <r>
    <d v="2180-05-28T00:00:00"/>
    <s v="воскресенье"/>
    <x v="1"/>
    <x v="23"/>
  </r>
  <r>
    <d v="2180-05-29T00:00:00"/>
    <s v="понедельник"/>
    <x v="0"/>
    <x v="23"/>
  </r>
  <r>
    <d v="2180-05-30T00:00:00"/>
    <s v="вторник"/>
    <x v="0"/>
    <x v="23"/>
  </r>
  <r>
    <d v="2180-05-31T00:00:00"/>
    <s v="среда"/>
    <x v="0"/>
    <x v="23"/>
  </r>
  <r>
    <d v="2180-06-01T00:00:00"/>
    <s v="четверг"/>
    <x v="0"/>
    <x v="23"/>
  </r>
  <r>
    <d v="2180-06-02T00:00:00"/>
    <s v="пятница"/>
    <x v="0"/>
    <x v="18"/>
  </r>
  <r>
    <d v="2180-06-03T00:00:00"/>
    <s v="суббота"/>
    <x v="1"/>
    <x v="18"/>
  </r>
  <r>
    <d v="2180-06-04T00:00:00"/>
    <s v="воскресенье"/>
    <x v="1"/>
    <x v="18"/>
  </r>
  <r>
    <d v="2180-06-05T00:00:00"/>
    <s v="понедельник"/>
    <x v="0"/>
    <x v="18"/>
  </r>
  <r>
    <d v="2180-06-06T00:00:00"/>
    <s v="вторник"/>
    <x v="0"/>
    <x v="18"/>
  </r>
  <r>
    <d v="2180-06-07T00:00:00"/>
    <s v="среда"/>
    <x v="0"/>
    <x v="18"/>
  </r>
  <r>
    <d v="2180-06-08T00:00:00"/>
    <s v="четверг"/>
    <x v="0"/>
    <x v="18"/>
  </r>
  <r>
    <d v="2180-06-09T00:00:00"/>
    <s v="пятница"/>
    <x v="0"/>
    <x v="18"/>
  </r>
  <r>
    <d v="2180-06-10T00:00:00"/>
    <s v="суббота"/>
    <x v="1"/>
    <x v="18"/>
  </r>
  <r>
    <d v="2180-06-11T00:00:00"/>
    <s v="воскресенье"/>
    <x v="1"/>
    <x v="18"/>
  </r>
  <r>
    <d v="2180-06-12T00:00:00"/>
    <s v="понедельник"/>
    <x v="0"/>
    <x v="18"/>
  </r>
  <r>
    <d v="2180-06-13T00:00:00"/>
    <s v="вторник"/>
    <x v="0"/>
    <x v="18"/>
  </r>
  <r>
    <d v="2180-06-14T00:00:00"/>
    <s v="среда"/>
    <x v="0"/>
    <x v="18"/>
  </r>
  <r>
    <d v="2180-06-15T00:00:00"/>
    <s v="четверг"/>
    <x v="0"/>
    <x v="18"/>
  </r>
  <r>
    <d v="2180-06-16T00:00:00"/>
    <s v="пятница"/>
    <x v="0"/>
    <x v="18"/>
  </r>
  <r>
    <d v="2180-06-17T00:00:00"/>
    <s v="суббота"/>
    <x v="1"/>
    <x v="18"/>
  </r>
  <r>
    <d v="2180-06-18T00:00:00"/>
    <s v="воскресенье"/>
    <x v="1"/>
    <x v="18"/>
  </r>
  <r>
    <d v="2180-06-19T00:00:00"/>
    <s v="понедельник"/>
    <x v="0"/>
    <x v="18"/>
  </r>
  <r>
    <d v="2180-06-20T00:00:00"/>
    <s v="вторник"/>
    <x v="0"/>
    <x v="18"/>
  </r>
  <r>
    <d v="2180-06-21T00:00:00"/>
    <s v="среда"/>
    <x v="0"/>
    <x v="18"/>
  </r>
  <r>
    <d v="2180-06-22T00:00:00"/>
    <s v="четверг"/>
    <x v="0"/>
    <x v="18"/>
  </r>
  <r>
    <d v="2180-06-23T00:00:00"/>
    <s v="пятница"/>
    <x v="0"/>
    <x v="18"/>
  </r>
  <r>
    <d v="2180-06-24T00:00:00"/>
    <s v="суббота"/>
    <x v="1"/>
    <x v="18"/>
  </r>
  <r>
    <d v="2180-06-25T00:00:00"/>
    <s v="воскресенье"/>
    <x v="1"/>
    <x v="18"/>
  </r>
  <r>
    <d v="2180-06-26T00:00:00"/>
    <s v="понедельник"/>
    <x v="0"/>
    <x v="18"/>
  </r>
  <r>
    <d v="2180-06-27T00:00:00"/>
    <s v="вторник"/>
    <x v="0"/>
    <x v="18"/>
  </r>
  <r>
    <d v="2180-06-28T00:00:00"/>
    <s v="среда"/>
    <x v="0"/>
    <x v="18"/>
  </r>
  <r>
    <d v="2180-06-29T00:00:00"/>
    <s v="четверг"/>
    <x v="0"/>
    <x v="18"/>
  </r>
  <r>
    <d v="2180-06-30T00:00:00"/>
    <s v="пятница"/>
    <x v="0"/>
    <x v="18"/>
  </r>
  <r>
    <d v="2180-07-01T00:00:00"/>
    <s v="суббота"/>
    <x v="1"/>
    <x v="18"/>
  </r>
  <r>
    <d v="2180-07-02T00:00:00"/>
    <s v="воскресенье"/>
    <x v="1"/>
    <x v="18"/>
  </r>
  <r>
    <d v="2180-07-03T00:00:00"/>
    <s v="понедельник"/>
    <x v="0"/>
    <x v="18"/>
  </r>
  <r>
    <d v="2180-07-04T00:00:00"/>
    <s v="вторник"/>
    <x v="0"/>
    <x v="18"/>
  </r>
  <r>
    <d v="2180-07-05T00:00:00"/>
    <s v="среда"/>
    <x v="0"/>
    <x v="18"/>
  </r>
  <r>
    <d v="2180-07-06T00:00:00"/>
    <s v="четверг"/>
    <x v="0"/>
    <x v="18"/>
  </r>
  <r>
    <d v="2180-07-07T00:00:00"/>
    <s v="пятница"/>
    <x v="0"/>
    <x v="18"/>
  </r>
  <r>
    <d v="2180-07-08T00:00:00"/>
    <s v="суббота"/>
    <x v="1"/>
    <x v="18"/>
  </r>
  <r>
    <d v="2180-07-09T00:00:00"/>
    <s v="воскресенье"/>
    <x v="1"/>
    <x v="18"/>
  </r>
  <r>
    <d v="2180-07-10T00:00:00"/>
    <s v="понедельник"/>
    <x v="0"/>
    <x v="18"/>
  </r>
  <r>
    <d v="2180-07-11T00:00:00"/>
    <s v="вторник"/>
    <x v="0"/>
    <x v="18"/>
  </r>
  <r>
    <d v="2180-07-12T00:00:00"/>
    <s v="среда"/>
    <x v="0"/>
    <x v="18"/>
  </r>
  <r>
    <d v="2180-07-13T00:00:00"/>
    <s v="четверг"/>
    <x v="0"/>
    <x v="18"/>
  </r>
  <r>
    <d v="2180-07-14T00:00:00"/>
    <s v="пятница"/>
    <x v="0"/>
    <x v="18"/>
  </r>
  <r>
    <d v="2180-07-15T00:00:00"/>
    <s v="суббота"/>
    <x v="1"/>
    <x v="18"/>
  </r>
  <r>
    <d v="2180-07-16T00:00:00"/>
    <s v="воскресенье"/>
    <x v="1"/>
    <x v="18"/>
  </r>
  <r>
    <d v="2180-07-17T00:00:00"/>
    <s v="понедельник"/>
    <x v="0"/>
    <x v="18"/>
  </r>
  <r>
    <d v="2180-07-18T00:00:00"/>
    <s v="вторник"/>
    <x v="0"/>
    <x v="18"/>
  </r>
  <r>
    <d v="2180-07-19T00:00:00"/>
    <s v="среда"/>
    <x v="0"/>
    <x v="18"/>
  </r>
  <r>
    <d v="2180-07-20T00:00:00"/>
    <s v="четверг"/>
    <x v="0"/>
    <x v="18"/>
  </r>
  <r>
    <d v="2180-07-21T00:00:00"/>
    <s v="пятница"/>
    <x v="0"/>
    <x v="18"/>
  </r>
  <r>
    <d v="2180-07-22T00:00:00"/>
    <s v="суббота"/>
    <x v="1"/>
    <x v="18"/>
  </r>
  <r>
    <d v="2180-07-23T00:00:00"/>
    <s v="воскресенье"/>
    <x v="1"/>
    <x v="18"/>
  </r>
  <r>
    <d v="2180-07-24T00:00:00"/>
    <s v="понедельник"/>
    <x v="0"/>
    <x v="18"/>
  </r>
  <r>
    <d v="2180-07-25T00:00:00"/>
    <s v="вторник"/>
    <x v="0"/>
    <x v="18"/>
  </r>
  <r>
    <d v="2180-07-26T00:00:00"/>
    <s v="среда"/>
    <x v="0"/>
    <x v="18"/>
  </r>
  <r>
    <d v="2180-07-27T00:00:00"/>
    <s v="четверг"/>
    <x v="0"/>
    <x v="18"/>
  </r>
  <r>
    <d v="2180-07-28T00:00:00"/>
    <s v="пятница"/>
    <x v="0"/>
    <x v="18"/>
  </r>
  <r>
    <d v="2180-07-29T00:00:00"/>
    <s v="суббота"/>
    <x v="1"/>
    <x v="18"/>
  </r>
  <r>
    <d v="2180-07-30T00:00:00"/>
    <s v="воскресенье"/>
    <x v="1"/>
    <x v="18"/>
  </r>
  <r>
    <d v="2180-07-31T00:00:00"/>
    <s v="понедельник"/>
    <x v="0"/>
    <x v="19"/>
  </r>
  <r>
    <d v="2180-08-01T00:00:00"/>
    <s v="вторник"/>
    <x v="0"/>
    <x v="19"/>
  </r>
  <r>
    <d v="2180-08-02T00:00:00"/>
    <s v="среда"/>
    <x v="0"/>
    <x v="19"/>
  </r>
  <r>
    <d v="2180-08-03T00:00:00"/>
    <s v="четверг"/>
    <x v="0"/>
    <x v="19"/>
  </r>
  <r>
    <d v="2180-08-04T00:00:00"/>
    <s v="пятница"/>
    <x v="0"/>
    <x v="19"/>
  </r>
  <r>
    <d v="2180-08-05T00:00:00"/>
    <s v="суббота"/>
    <x v="1"/>
    <x v="19"/>
  </r>
  <r>
    <d v="2180-08-06T00:00:00"/>
    <s v="воскресенье"/>
    <x v="1"/>
    <x v="19"/>
  </r>
  <r>
    <d v="2180-08-07T00:00:00"/>
    <s v="понедельник"/>
    <x v="0"/>
    <x v="19"/>
  </r>
  <r>
    <d v="2180-08-08T00:00:00"/>
    <s v="вторник"/>
    <x v="0"/>
    <x v="19"/>
  </r>
  <r>
    <d v="2180-08-09T00:00:00"/>
    <s v="среда"/>
    <x v="0"/>
    <x v="19"/>
  </r>
  <r>
    <d v="2180-08-10T00:00:00"/>
    <s v="четверг"/>
    <x v="0"/>
    <x v="19"/>
  </r>
  <r>
    <d v="2180-08-11T00:00:00"/>
    <s v="пятница"/>
    <x v="0"/>
    <x v="19"/>
  </r>
  <r>
    <d v="2180-08-12T00:00:00"/>
    <s v="суббота"/>
    <x v="1"/>
    <x v="19"/>
  </r>
  <r>
    <d v="2180-08-13T00:00:00"/>
    <s v="воскресенье"/>
    <x v="1"/>
    <x v="19"/>
  </r>
  <r>
    <d v="2180-08-14T00:00:00"/>
    <s v="понедельник"/>
    <x v="0"/>
    <x v="0"/>
  </r>
  <r>
    <d v="2180-08-15T00:00:00"/>
    <s v="вторник"/>
    <x v="0"/>
    <x v="0"/>
  </r>
  <r>
    <d v="2180-08-16T00:00:00"/>
    <s v="среда"/>
    <x v="0"/>
    <x v="0"/>
  </r>
  <r>
    <d v="2180-08-17T00:00:00"/>
    <s v="четверг"/>
    <x v="0"/>
    <x v="0"/>
  </r>
  <r>
    <d v="2180-08-18T00:00:00"/>
    <s v="пятница"/>
    <x v="0"/>
    <x v="0"/>
  </r>
  <r>
    <d v="2180-08-19T00:00:00"/>
    <s v="суббота"/>
    <x v="1"/>
    <x v="0"/>
  </r>
  <r>
    <d v="2180-08-20T00:00:00"/>
    <s v="воскресенье"/>
    <x v="1"/>
    <x v="0"/>
  </r>
  <r>
    <d v="2180-08-21T00:00:00"/>
    <s v="понедельник"/>
    <x v="0"/>
    <x v="0"/>
  </r>
  <r>
    <d v="2180-08-22T00:00:00"/>
    <s v="вторник"/>
    <x v="0"/>
    <x v="0"/>
  </r>
  <r>
    <d v="2180-08-23T00:00:00"/>
    <s v="среда"/>
    <x v="0"/>
    <x v="0"/>
  </r>
  <r>
    <d v="2180-08-24T00:00:00"/>
    <s v="четверг"/>
    <x v="0"/>
    <x v="0"/>
  </r>
  <r>
    <d v="2180-08-25T00:00:00"/>
    <s v="пятница"/>
    <x v="0"/>
    <x v="0"/>
  </r>
  <r>
    <d v="2180-08-26T00:00:00"/>
    <s v="суббота"/>
    <x v="1"/>
    <x v="0"/>
  </r>
  <r>
    <d v="2180-08-27T00:00:00"/>
    <s v="воскресенье"/>
    <x v="1"/>
    <x v="0"/>
  </r>
  <r>
    <d v="2180-08-28T00:00:00"/>
    <s v="понедельник"/>
    <x v="0"/>
    <x v="0"/>
  </r>
  <r>
    <d v="2180-08-29T00:00:00"/>
    <s v="вторник"/>
    <x v="0"/>
    <x v="0"/>
  </r>
  <r>
    <d v="2180-08-30T00:00:00"/>
    <s v="среда"/>
    <x v="0"/>
    <x v="0"/>
  </r>
  <r>
    <d v="2180-08-31T00:00:00"/>
    <s v="четверг"/>
    <x v="0"/>
    <x v="0"/>
  </r>
  <r>
    <d v="2180-09-01T00:00:00"/>
    <s v="пятница"/>
    <x v="0"/>
    <x v="0"/>
  </r>
  <r>
    <d v="2180-09-02T00:00:00"/>
    <s v="суббота"/>
    <x v="1"/>
    <x v="0"/>
  </r>
  <r>
    <d v="2180-09-03T00:00:00"/>
    <s v="воскресенье"/>
    <x v="1"/>
    <x v="0"/>
  </r>
  <r>
    <d v="2180-09-04T00:00:00"/>
    <s v="понедельник"/>
    <x v="0"/>
    <x v="0"/>
  </r>
  <r>
    <d v="2180-09-05T00:00:00"/>
    <s v="вторник"/>
    <x v="0"/>
    <x v="0"/>
  </r>
  <r>
    <d v="2180-09-06T00:00:00"/>
    <s v="среда"/>
    <x v="0"/>
    <x v="0"/>
  </r>
  <r>
    <d v="2180-09-07T00:00:00"/>
    <s v="четверг"/>
    <x v="0"/>
    <x v="0"/>
  </r>
  <r>
    <d v="2180-09-08T00:00:00"/>
    <s v="пятница"/>
    <x v="0"/>
    <x v="0"/>
  </r>
  <r>
    <d v="2180-09-09T00:00:00"/>
    <s v="суббота"/>
    <x v="1"/>
    <x v="0"/>
  </r>
  <r>
    <d v="2180-09-10T00:00:00"/>
    <s v="воскресенье"/>
    <x v="1"/>
    <x v="1"/>
  </r>
  <r>
    <d v="2180-09-11T00:00:00"/>
    <s v="понедельник"/>
    <x v="0"/>
    <x v="1"/>
  </r>
  <r>
    <d v="2180-09-12T00:00:00"/>
    <s v="вторник"/>
    <x v="0"/>
    <x v="1"/>
  </r>
  <r>
    <d v="2180-09-13T00:00:00"/>
    <s v="среда"/>
    <x v="0"/>
    <x v="1"/>
  </r>
  <r>
    <d v="2180-09-14T00:00:00"/>
    <s v="четверг"/>
    <x v="0"/>
    <x v="1"/>
  </r>
  <r>
    <d v="2180-09-15T00:00:00"/>
    <s v="пятница"/>
    <x v="0"/>
    <x v="1"/>
  </r>
  <r>
    <d v="2180-09-16T00:00:00"/>
    <s v="суббота"/>
    <x v="1"/>
    <x v="1"/>
  </r>
  <r>
    <d v="2180-09-17T00:00:00"/>
    <s v="воскресенье"/>
    <x v="1"/>
    <x v="1"/>
  </r>
  <r>
    <d v="2180-09-18T00:00:00"/>
    <s v="понедельник"/>
    <x v="0"/>
    <x v="1"/>
  </r>
  <r>
    <d v="2180-09-19T00:00:00"/>
    <s v="вторник"/>
    <x v="0"/>
    <x v="1"/>
  </r>
  <r>
    <d v="2180-09-20T00:00:00"/>
    <s v="среда"/>
    <x v="0"/>
    <x v="1"/>
  </r>
  <r>
    <d v="2180-09-21T00:00:00"/>
    <s v="четверг"/>
    <x v="0"/>
    <x v="1"/>
  </r>
  <r>
    <d v="2180-09-22T00:00:00"/>
    <s v="пятница"/>
    <x v="0"/>
    <x v="21"/>
  </r>
  <r>
    <d v="2180-09-23T00:00:00"/>
    <s v="суббота"/>
    <x v="1"/>
    <x v="21"/>
  </r>
  <r>
    <d v="2180-09-24T00:00:00"/>
    <s v="воскресенье"/>
    <x v="1"/>
    <x v="21"/>
  </r>
  <r>
    <d v="2180-09-25T00:00:00"/>
    <s v="понедельник"/>
    <x v="0"/>
    <x v="21"/>
  </r>
  <r>
    <d v="2180-09-26T00:00:00"/>
    <s v="вторник"/>
    <x v="0"/>
    <x v="21"/>
  </r>
  <r>
    <d v="2180-09-27T00:00:00"/>
    <s v="среда"/>
    <x v="0"/>
    <x v="21"/>
  </r>
  <r>
    <d v="2180-09-28T00:00:00"/>
    <s v="четверг"/>
    <x v="0"/>
    <x v="21"/>
  </r>
  <r>
    <d v="2180-09-29T00:00:00"/>
    <s v="пятница"/>
    <x v="0"/>
    <x v="21"/>
  </r>
  <r>
    <d v="2180-09-30T00:00:00"/>
    <s v="суббота"/>
    <x v="1"/>
    <x v="21"/>
  </r>
  <r>
    <d v="2180-10-01T00:00:00"/>
    <s v="воскресенье"/>
    <x v="1"/>
    <x v="21"/>
  </r>
  <r>
    <d v="2180-10-02T00:00:00"/>
    <s v="понедельник"/>
    <x v="0"/>
    <x v="21"/>
  </r>
  <r>
    <d v="2180-10-03T00:00:00"/>
    <s v="вторник"/>
    <x v="0"/>
    <x v="2"/>
  </r>
  <r>
    <d v="2180-10-04T00:00:00"/>
    <s v="среда"/>
    <x v="0"/>
    <x v="2"/>
  </r>
  <r>
    <d v="2180-10-05T00:00:00"/>
    <s v="четверг"/>
    <x v="0"/>
    <x v="2"/>
  </r>
  <r>
    <d v="2180-10-06T00:00:00"/>
    <s v="пятница"/>
    <x v="0"/>
    <x v="2"/>
  </r>
  <r>
    <d v="2180-10-07T00:00:00"/>
    <s v="суббота"/>
    <x v="1"/>
    <x v="2"/>
  </r>
  <r>
    <d v="2180-10-08T00:00:00"/>
    <s v="воскресенье"/>
    <x v="1"/>
    <x v="2"/>
  </r>
  <r>
    <d v="2180-10-09T00:00:00"/>
    <s v="понедельник"/>
    <x v="0"/>
    <x v="2"/>
  </r>
  <r>
    <d v="2180-10-10T00:00:00"/>
    <s v="вторник"/>
    <x v="0"/>
    <x v="2"/>
  </r>
  <r>
    <d v="2180-10-11T00:00:00"/>
    <s v="среда"/>
    <x v="0"/>
    <x v="2"/>
  </r>
  <r>
    <d v="2180-10-12T00:00:00"/>
    <s v="четверг"/>
    <x v="0"/>
    <x v="3"/>
  </r>
  <r>
    <d v="2180-10-13T00:00:00"/>
    <s v="пятница"/>
    <x v="0"/>
    <x v="3"/>
  </r>
  <r>
    <d v="2180-10-14T00:00:00"/>
    <s v="суббота"/>
    <x v="1"/>
    <x v="3"/>
  </r>
  <r>
    <d v="2180-10-15T00:00:00"/>
    <s v="воскресенье"/>
    <x v="1"/>
    <x v="3"/>
  </r>
  <r>
    <d v="2180-10-16T00:00:00"/>
    <s v="понедельник"/>
    <x v="0"/>
    <x v="3"/>
  </r>
  <r>
    <d v="2180-10-17T00:00:00"/>
    <s v="вторник"/>
    <x v="0"/>
    <x v="3"/>
  </r>
  <r>
    <d v="2180-10-18T00:00:00"/>
    <s v="среда"/>
    <x v="0"/>
    <x v="3"/>
  </r>
  <r>
    <d v="2180-10-19T00:00:00"/>
    <s v="четверг"/>
    <x v="0"/>
    <x v="4"/>
  </r>
  <r>
    <d v="2180-10-20T00:00:00"/>
    <s v="пятница"/>
    <x v="0"/>
    <x v="4"/>
  </r>
  <r>
    <d v="2180-10-21T00:00:00"/>
    <s v="суббота"/>
    <x v="1"/>
    <x v="4"/>
  </r>
  <r>
    <d v="2180-10-22T00:00:00"/>
    <s v="воскресенье"/>
    <x v="1"/>
    <x v="4"/>
  </r>
  <r>
    <d v="2180-10-23T00:00:00"/>
    <s v="понедельник"/>
    <x v="0"/>
    <x v="4"/>
  </r>
  <r>
    <d v="2180-10-24T00:00:00"/>
    <s v="вторник"/>
    <x v="0"/>
    <x v="5"/>
  </r>
  <r>
    <d v="2180-10-25T00:00:00"/>
    <s v="среда"/>
    <x v="0"/>
    <x v="5"/>
  </r>
  <r>
    <d v="2180-10-26T00:00:00"/>
    <s v="четверг"/>
    <x v="0"/>
    <x v="5"/>
  </r>
  <r>
    <d v="2180-10-27T00:00:00"/>
    <s v="пятница"/>
    <x v="0"/>
    <x v="5"/>
  </r>
  <r>
    <d v="2180-10-28T00:00:00"/>
    <s v="суббота"/>
    <x v="1"/>
    <x v="5"/>
  </r>
  <r>
    <d v="2180-10-29T00:00:00"/>
    <s v="воскресенье"/>
    <x v="1"/>
    <x v="5"/>
  </r>
  <r>
    <d v="2180-10-30T00:00:00"/>
    <s v="понедельник"/>
    <x v="0"/>
    <x v="5"/>
  </r>
  <r>
    <d v="2180-10-31T00:00:00"/>
    <s v="вторник"/>
    <x v="0"/>
    <x v="5"/>
  </r>
  <r>
    <d v="2180-11-01T00:00:00"/>
    <s v="среда"/>
    <x v="0"/>
    <x v="6"/>
  </r>
  <r>
    <d v="2180-11-02T00:00:00"/>
    <s v="четверг"/>
    <x v="0"/>
    <x v="6"/>
  </r>
  <r>
    <d v="2180-11-03T00:00:00"/>
    <s v="пятница"/>
    <x v="0"/>
    <x v="6"/>
  </r>
  <r>
    <d v="2180-11-04T00:00:00"/>
    <s v="суббота"/>
    <x v="1"/>
    <x v="6"/>
  </r>
  <r>
    <d v="2180-11-05T00:00:00"/>
    <s v="воскресенье"/>
    <x v="1"/>
    <x v="6"/>
  </r>
  <r>
    <d v="2180-11-06T00:00:00"/>
    <s v="понедельник"/>
    <x v="0"/>
    <x v="6"/>
  </r>
  <r>
    <d v="2180-11-07T00:00:00"/>
    <s v="вторник"/>
    <x v="0"/>
    <x v="6"/>
  </r>
  <r>
    <d v="2180-11-08T00:00:00"/>
    <s v="среда"/>
    <x v="0"/>
    <x v="6"/>
  </r>
  <r>
    <d v="2180-11-09T00:00:00"/>
    <s v="четверг"/>
    <x v="0"/>
    <x v="6"/>
  </r>
  <r>
    <d v="2180-11-10T00:00:00"/>
    <s v="пятница"/>
    <x v="0"/>
    <x v="6"/>
  </r>
  <r>
    <d v="2180-11-11T00:00:00"/>
    <s v="суббота"/>
    <x v="1"/>
    <x v="6"/>
  </r>
  <r>
    <d v="2180-11-12T00:00:00"/>
    <s v="воскресенье"/>
    <x v="1"/>
    <x v="6"/>
  </r>
  <r>
    <d v="2180-11-13T00:00:00"/>
    <s v="понедельник"/>
    <x v="0"/>
    <x v="6"/>
  </r>
  <r>
    <d v="2180-11-14T00:00:00"/>
    <s v="вторник"/>
    <x v="0"/>
    <x v="6"/>
  </r>
  <r>
    <d v="2180-11-15T00:00:00"/>
    <s v="среда"/>
    <x v="0"/>
    <x v="6"/>
  </r>
  <r>
    <d v="2180-11-16T00:00:00"/>
    <s v="четверг"/>
    <x v="0"/>
    <x v="7"/>
  </r>
  <r>
    <d v="2180-11-17T00:00:00"/>
    <s v="пятница"/>
    <x v="0"/>
    <x v="7"/>
  </r>
  <r>
    <d v="2180-11-18T00:00:00"/>
    <s v="суббота"/>
    <x v="1"/>
    <x v="7"/>
  </r>
  <r>
    <d v="2180-11-19T00:00:00"/>
    <s v="воскресенье"/>
    <x v="1"/>
    <x v="7"/>
  </r>
  <r>
    <d v="2180-11-20T00:00:00"/>
    <s v="понедельник"/>
    <x v="0"/>
    <x v="7"/>
  </r>
  <r>
    <d v="2180-11-21T00:00:00"/>
    <s v="вторник"/>
    <x v="0"/>
    <x v="7"/>
  </r>
  <r>
    <d v="2180-11-22T00:00:00"/>
    <s v="среда"/>
    <x v="0"/>
    <x v="7"/>
  </r>
  <r>
    <d v="2180-11-23T00:00:00"/>
    <s v="четверг"/>
    <x v="0"/>
    <x v="7"/>
  </r>
  <r>
    <d v="2180-11-24T00:00:00"/>
    <s v="пятница"/>
    <x v="0"/>
    <x v="7"/>
  </r>
  <r>
    <d v="2180-11-25T00:00:00"/>
    <s v="суббота"/>
    <x v="1"/>
    <x v="7"/>
  </r>
  <r>
    <d v="2180-11-26T00:00:00"/>
    <s v="воскресенье"/>
    <x v="1"/>
    <x v="7"/>
  </r>
  <r>
    <d v="2180-11-27T00:00:00"/>
    <s v="понедельник"/>
    <x v="0"/>
    <x v="7"/>
  </r>
  <r>
    <d v="2180-11-28T00:00:00"/>
    <s v="вторник"/>
    <x v="0"/>
    <x v="7"/>
  </r>
  <r>
    <d v="2180-11-29T00:00:00"/>
    <s v="среда"/>
    <x v="0"/>
    <x v="7"/>
  </r>
  <r>
    <d v="2180-11-30T00:00:00"/>
    <s v="четверг"/>
    <x v="0"/>
    <x v="7"/>
  </r>
  <r>
    <d v="2180-12-01T00:00:00"/>
    <s v="пятница"/>
    <x v="0"/>
    <x v="7"/>
  </r>
  <r>
    <d v="2180-12-02T00:00:00"/>
    <s v="суббота"/>
    <x v="1"/>
    <x v="7"/>
  </r>
  <r>
    <d v="2180-12-03T00:00:00"/>
    <s v="воскресенье"/>
    <x v="1"/>
    <x v="7"/>
  </r>
  <r>
    <d v="2180-12-04T00:00:00"/>
    <s v="понедельник"/>
    <x v="0"/>
    <x v="7"/>
  </r>
  <r>
    <d v="2180-12-05T00:00:00"/>
    <s v="вторник"/>
    <x v="0"/>
    <x v="7"/>
  </r>
  <r>
    <d v="2180-12-06T00:00:00"/>
    <s v="среда"/>
    <x v="0"/>
    <x v="8"/>
  </r>
  <r>
    <d v="2180-12-07T00:00:00"/>
    <s v="четверг"/>
    <x v="0"/>
    <x v="8"/>
  </r>
  <r>
    <d v="2180-12-08T00:00:00"/>
    <s v="пятница"/>
    <x v="0"/>
    <x v="8"/>
  </r>
  <r>
    <d v="2180-12-09T00:00:00"/>
    <s v="суббота"/>
    <x v="1"/>
    <x v="8"/>
  </r>
  <r>
    <d v="2180-12-10T00:00:00"/>
    <s v="воскресенье"/>
    <x v="1"/>
    <x v="8"/>
  </r>
  <r>
    <d v="2180-12-11T00:00:00"/>
    <s v="понедельник"/>
    <x v="0"/>
    <x v="8"/>
  </r>
  <r>
    <d v="2180-12-12T00:00:00"/>
    <s v="вторник"/>
    <x v="0"/>
    <x v="8"/>
  </r>
  <r>
    <d v="2180-12-13T00:00:00"/>
    <s v="среда"/>
    <x v="0"/>
    <x v="8"/>
  </r>
  <r>
    <d v="2180-12-14T00:00:00"/>
    <s v="четверг"/>
    <x v="0"/>
    <x v="8"/>
  </r>
  <r>
    <d v="2180-12-15T00:00:00"/>
    <s v="пятница"/>
    <x v="0"/>
    <x v="8"/>
  </r>
  <r>
    <d v="2180-12-16T00:00:00"/>
    <s v="суббота"/>
    <x v="1"/>
    <x v="8"/>
  </r>
  <r>
    <d v="2180-12-17T00:00:00"/>
    <s v="воскресенье"/>
    <x v="1"/>
    <x v="8"/>
  </r>
  <r>
    <d v="2180-12-18T00:00:00"/>
    <s v="понедельник"/>
    <x v="0"/>
    <x v="8"/>
  </r>
  <r>
    <d v="2180-12-19T00:00:00"/>
    <s v="вторник"/>
    <x v="0"/>
    <x v="8"/>
  </r>
  <r>
    <d v="2180-12-20T00:00:00"/>
    <s v="среда"/>
    <x v="0"/>
    <x v="8"/>
  </r>
  <r>
    <d v="2180-12-21T00:00:00"/>
    <s v="четверг"/>
    <x v="0"/>
    <x v="8"/>
  </r>
  <r>
    <d v="2180-12-22T00:00:00"/>
    <s v="пятница"/>
    <x v="0"/>
    <x v="8"/>
  </r>
  <r>
    <d v="2180-12-23T00:00:00"/>
    <s v="суббота"/>
    <x v="1"/>
    <x v="8"/>
  </r>
  <r>
    <d v="2180-12-24T00:00:00"/>
    <s v="воскресенье"/>
    <x v="1"/>
    <x v="9"/>
  </r>
  <r>
    <d v="2180-12-25T00:00:00"/>
    <s v="понедельник"/>
    <x v="0"/>
    <x v="9"/>
  </r>
  <r>
    <d v="2180-12-26T00:00:00"/>
    <s v="вторник"/>
    <x v="0"/>
    <x v="9"/>
  </r>
  <r>
    <d v="2180-12-27T00:00:00"/>
    <s v="среда"/>
    <x v="0"/>
    <x v="9"/>
  </r>
  <r>
    <d v="2180-12-28T00:00:00"/>
    <s v="четверг"/>
    <x v="0"/>
    <x v="9"/>
  </r>
  <r>
    <d v="2180-12-29T00:00:00"/>
    <s v="пятница"/>
    <x v="0"/>
    <x v="9"/>
  </r>
  <r>
    <d v="2180-12-30T00:00:00"/>
    <s v="суббота"/>
    <x v="1"/>
    <x v="9"/>
  </r>
  <r>
    <d v="2180-12-31T00:00:00"/>
    <s v="воскресенье"/>
    <x v="1"/>
    <x v="9"/>
  </r>
  <r>
    <d v="2181-01-01T00:00:00"/>
    <s v="понедельник"/>
    <x v="0"/>
    <x v="9"/>
  </r>
  <r>
    <d v="2181-01-02T00:00:00"/>
    <s v="вторник"/>
    <x v="0"/>
    <x v="9"/>
  </r>
  <r>
    <d v="2181-01-03T00:00:00"/>
    <s v="среда"/>
    <x v="0"/>
    <x v="9"/>
  </r>
  <r>
    <d v="2181-01-04T00:00:00"/>
    <s v="четверг"/>
    <x v="0"/>
    <x v="9"/>
  </r>
  <r>
    <d v="2181-01-05T00:00:00"/>
    <s v="пятница"/>
    <x v="0"/>
    <x v="9"/>
  </r>
  <r>
    <d v="2181-01-06T00:00:00"/>
    <s v="суббота"/>
    <x v="1"/>
    <x v="9"/>
  </r>
  <r>
    <d v="2181-01-07T00:00:00"/>
    <s v="воскресенье"/>
    <x v="1"/>
    <x v="9"/>
  </r>
  <r>
    <d v="2181-01-08T00:00:00"/>
    <s v="понедельник"/>
    <x v="0"/>
    <x v="9"/>
  </r>
  <r>
    <d v="2181-01-09T00:00:00"/>
    <s v="вторник"/>
    <x v="0"/>
    <x v="9"/>
  </r>
  <r>
    <d v="2181-01-10T00:00:00"/>
    <s v="среда"/>
    <x v="0"/>
    <x v="9"/>
  </r>
  <r>
    <d v="2181-01-11T00:00:00"/>
    <s v="четверг"/>
    <x v="0"/>
    <x v="9"/>
  </r>
  <r>
    <d v="2181-01-12T00:00:00"/>
    <s v="пятница"/>
    <x v="0"/>
    <x v="9"/>
  </r>
  <r>
    <d v="2181-01-13T00:00:00"/>
    <s v="суббота"/>
    <x v="1"/>
    <x v="9"/>
  </r>
  <r>
    <d v="2181-01-14T00:00:00"/>
    <s v="воскресенье"/>
    <x v="1"/>
    <x v="9"/>
  </r>
  <r>
    <d v="2181-01-15T00:00:00"/>
    <s v="понедельник"/>
    <x v="0"/>
    <x v="9"/>
  </r>
  <r>
    <d v="2181-01-16T00:00:00"/>
    <s v="вторник"/>
    <x v="0"/>
    <x v="9"/>
  </r>
  <r>
    <d v="2181-01-17T00:00:00"/>
    <s v="среда"/>
    <x v="0"/>
    <x v="9"/>
  </r>
  <r>
    <d v="2181-01-18T00:00:00"/>
    <s v="четверг"/>
    <x v="0"/>
    <x v="9"/>
  </r>
  <r>
    <d v="2181-01-19T00:00:00"/>
    <s v="пятница"/>
    <x v="0"/>
    <x v="9"/>
  </r>
  <r>
    <d v="2181-01-20T00:00:00"/>
    <s v="суббота"/>
    <x v="1"/>
    <x v="9"/>
  </r>
  <r>
    <d v="2181-01-21T00:00:00"/>
    <s v="воскресенье"/>
    <x v="1"/>
    <x v="9"/>
  </r>
  <r>
    <d v="2181-01-22T00:00:00"/>
    <s v="понедельник"/>
    <x v="0"/>
    <x v="10"/>
  </r>
  <r>
    <d v="2181-01-23T00:00:00"/>
    <s v="вторник"/>
    <x v="0"/>
    <x v="10"/>
  </r>
  <r>
    <d v="2181-01-24T00:00:00"/>
    <s v="среда"/>
    <x v="0"/>
    <x v="10"/>
  </r>
  <r>
    <d v="2181-01-25T00:00:00"/>
    <s v="четверг"/>
    <x v="0"/>
    <x v="10"/>
  </r>
  <r>
    <d v="2181-01-26T00:00:00"/>
    <s v="пятница"/>
    <x v="0"/>
    <x v="10"/>
  </r>
  <r>
    <d v="2181-01-27T00:00:00"/>
    <s v="суббота"/>
    <x v="1"/>
    <x v="10"/>
  </r>
  <r>
    <d v="2181-01-28T00:00:00"/>
    <s v="воскресенье"/>
    <x v="1"/>
    <x v="10"/>
  </r>
  <r>
    <d v="2181-01-29T00:00:00"/>
    <s v="понедельник"/>
    <x v="0"/>
    <x v="10"/>
  </r>
  <r>
    <d v="2181-01-30T00:00:00"/>
    <s v="вторник"/>
    <x v="0"/>
    <x v="10"/>
  </r>
  <r>
    <d v="2181-01-31T00:00:00"/>
    <s v="среда"/>
    <x v="0"/>
    <x v="10"/>
  </r>
  <r>
    <d v="2181-02-01T00:00:00"/>
    <s v="четверг"/>
    <x v="0"/>
    <x v="10"/>
  </r>
  <r>
    <d v="2181-02-02T00:00:00"/>
    <s v="пятница"/>
    <x v="0"/>
    <x v="10"/>
  </r>
  <r>
    <d v="2181-02-03T00:00:00"/>
    <s v="суббота"/>
    <x v="1"/>
    <x v="10"/>
  </r>
  <r>
    <d v="2181-02-04T00:00:00"/>
    <s v="воскресенье"/>
    <x v="1"/>
    <x v="10"/>
  </r>
  <r>
    <d v="2181-02-05T00:00:00"/>
    <s v="понедельник"/>
    <x v="0"/>
    <x v="10"/>
  </r>
  <r>
    <d v="2181-02-06T00:00:00"/>
    <s v="вторник"/>
    <x v="0"/>
    <x v="10"/>
  </r>
  <r>
    <d v="2181-02-07T00:00:00"/>
    <s v="среда"/>
    <x v="0"/>
    <x v="10"/>
  </r>
  <r>
    <d v="2181-02-08T00:00:00"/>
    <s v="четверг"/>
    <x v="0"/>
    <x v="10"/>
  </r>
  <r>
    <d v="2181-02-09T00:00:00"/>
    <s v="пятница"/>
    <x v="0"/>
    <x v="10"/>
  </r>
  <r>
    <d v="2181-02-10T00:00:00"/>
    <s v="суббота"/>
    <x v="1"/>
    <x v="10"/>
  </r>
  <r>
    <d v="2181-02-11T00:00:00"/>
    <s v="воскресенье"/>
    <x v="1"/>
    <x v="10"/>
  </r>
  <r>
    <d v="2181-02-12T00:00:00"/>
    <s v="понедельник"/>
    <x v="0"/>
    <x v="10"/>
  </r>
  <r>
    <d v="2181-02-13T00:00:00"/>
    <s v="вторник"/>
    <x v="0"/>
    <x v="10"/>
  </r>
  <r>
    <d v="2181-02-14T00:00:00"/>
    <s v="среда"/>
    <x v="0"/>
    <x v="10"/>
  </r>
  <r>
    <d v="2181-02-15T00:00:00"/>
    <s v="четверг"/>
    <x v="0"/>
    <x v="11"/>
  </r>
  <r>
    <d v="2181-02-16T00:00:00"/>
    <s v="пятница"/>
    <x v="0"/>
    <x v="11"/>
  </r>
  <r>
    <d v="2181-02-17T00:00:00"/>
    <s v="суббота"/>
    <x v="1"/>
    <x v="11"/>
  </r>
  <r>
    <d v="2181-02-18T00:00:00"/>
    <s v="воскресенье"/>
    <x v="1"/>
    <x v="11"/>
  </r>
  <r>
    <d v="2181-02-19T00:00:00"/>
    <s v="понедельник"/>
    <x v="0"/>
    <x v="11"/>
  </r>
  <r>
    <d v="2181-02-20T00:00:00"/>
    <s v="вторник"/>
    <x v="0"/>
    <x v="11"/>
  </r>
  <r>
    <d v="2181-02-21T00:00:00"/>
    <s v="среда"/>
    <x v="0"/>
    <x v="11"/>
  </r>
  <r>
    <d v="2181-02-22T00:00:00"/>
    <s v="четверг"/>
    <x v="0"/>
    <x v="11"/>
  </r>
  <r>
    <d v="2181-02-23T00:00:00"/>
    <s v="пятница"/>
    <x v="0"/>
    <x v="11"/>
  </r>
  <r>
    <d v="2181-02-24T00:00:00"/>
    <s v="суббота"/>
    <x v="1"/>
    <x v="11"/>
  </r>
  <r>
    <d v="2181-02-25T00:00:00"/>
    <s v="воскресенье"/>
    <x v="1"/>
    <x v="11"/>
  </r>
  <r>
    <d v="2181-02-26T00:00:00"/>
    <s v="понедельник"/>
    <x v="0"/>
    <x v="11"/>
  </r>
  <r>
    <d v="2181-02-27T00:00:00"/>
    <s v="вторник"/>
    <x v="0"/>
    <x v="11"/>
  </r>
  <r>
    <d v="2181-02-28T00:00:00"/>
    <s v="среда"/>
    <x v="0"/>
    <x v="11"/>
  </r>
  <r>
    <d v="2181-03-01T00:00:00"/>
    <s v="четверг"/>
    <x v="0"/>
    <x v="11"/>
  </r>
  <r>
    <d v="2181-03-02T00:00:00"/>
    <s v="пятница"/>
    <x v="0"/>
    <x v="11"/>
  </r>
  <r>
    <d v="2181-03-03T00:00:00"/>
    <s v="суббота"/>
    <x v="1"/>
    <x v="11"/>
  </r>
  <r>
    <d v="2181-03-04T00:00:00"/>
    <s v="воскресенье"/>
    <x v="1"/>
    <x v="11"/>
  </r>
  <r>
    <d v="2181-03-05T00:00:00"/>
    <s v="понедельник"/>
    <x v="0"/>
    <x v="11"/>
  </r>
  <r>
    <d v="2181-03-06T00:00:00"/>
    <s v="вторник"/>
    <x v="0"/>
    <x v="11"/>
  </r>
  <r>
    <d v="2181-03-07T00:00:00"/>
    <s v="среда"/>
    <x v="0"/>
    <x v="11"/>
  </r>
  <r>
    <d v="2181-03-08T00:00:00"/>
    <s v="четверг"/>
    <x v="0"/>
    <x v="11"/>
  </r>
  <r>
    <d v="2181-03-09T00:00:00"/>
    <s v="пятница"/>
    <x v="0"/>
    <x v="11"/>
  </r>
  <r>
    <d v="2181-03-10T00:00:00"/>
    <s v="суббота"/>
    <x v="1"/>
    <x v="11"/>
  </r>
  <r>
    <d v="2181-03-11T00:00:00"/>
    <s v="воскресенье"/>
    <x v="1"/>
    <x v="11"/>
  </r>
  <r>
    <d v="2181-03-12T00:00:00"/>
    <s v="понедельник"/>
    <x v="0"/>
    <x v="11"/>
  </r>
  <r>
    <d v="2181-03-13T00:00:00"/>
    <s v="вторник"/>
    <x v="0"/>
    <x v="11"/>
  </r>
  <r>
    <d v="2181-03-14T00:00:00"/>
    <s v="среда"/>
    <x v="0"/>
    <x v="11"/>
  </r>
  <r>
    <d v="2181-03-15T00:00:00"/>
    <s v="четверг"/>
    <x v="0"/>
    <x v="11"/>
  </r>
  <r>
    <d v="2181-03-16T00:00:00"/>
    <s v="пятница"/>
    <x v="0"/>
    <x v="11"/>
  </r>
  <r>
    <d v="2181-03-17T00:00:00"/>
    <s v="суббота"/>
    <x v="1"/>
    <x v="11"/>
  </r>
  <r>
    <d v="2181-03-18T00:00:00"/>
    <s v="воскресенье"/>
    <x v="1"/>
    <x v="11"/>
  </r>
  <r>
    <d v="2181-03-19T00:00:00"/>
    <s v="понедельник"/>
    <x v="0"/>
    <x v="11"/>
  </r>
  <r>
    <d v="2181-03-20T00:00:00"/>
    <s v="вторник"/>
    <x v="0"/>
    <x v="11"/>
  </r>
  <r>
    <d v="2181-03-21T00:00:00"/>
    <s v="среда"/>
    <x v="0"/>
    <x v="11"/>
  </r>
  <r>
    <d v="2181-03-22T00:00:00"/>
    <s v="четверг"/>
    <x v="0"/>
    <x v="11"/>
  </r>
  <r>
    <d v="2181-03-23T00:00:00"/>
    <s v="пятница"/>
    <x v="0"/>
    <x v="11"/>
  </r>
  <r>
    <d v="2181-03-24T00:00:00"/>
    <s v="суббота"/>
    <x v="1"/>
    <x v="11"/>
  </r>
  <r>
    <d v="2181-03-25T00:00:00"/>
    <s v="воскресенье"/>
    <x v="1"/>
    <x v="11"/>
  </r>
  <r>
    <d v="2181-03-26T00:00:00"/>
    <s v="понедельник"/>
    <x v="0"/>
    <x v="11"/>
  </r>
  <r>
    <d v="2181-03-27T00:00:00"/>
    <s v="вторник"/>
    <x v="0"/>
    <x v="11"/>
  </r>
  <r>
    <d v="2181-03-28T00:00:00"/>
    <s v="среда"/>
    <x v="0"/>
    <x v="11"/>
  </r>
  <r>
    <d v="2181-03-29T00:00:00"/>
    <s v="четверг"/>
    <x v="0"/>
    <x v="12"/>
  </r>
  <r>
    <d v="2181-03-30T00:00:00"/>
    <s v="пятница"/>
    <x v="0"/>
    <x v="12"/>
  </r>
  <r>
    <d v="2181-03-31T00:00:00"/>
    <s v="суббота"/>
    <x v="1"/>
    <x v="12"/>
  </r>
  <r>
    <d v="2181-04-01T00:00:00"/>
    <s v="воскресенье"/>
    <x v="1"/>
    <x v="12"/>
  </r>
  <r>
    <d v="2181-04-02T00:00:00"/>
    <s v="понедельник"/>
    <x v="0"/>
    <x v="12"/>
  </r>
  <r>
    <d v="2181-04-03T00:00:00"/>
    <s v="вторник"/>
    <x v="0"/>
    <x v="12"/>
  </r>
  <r>
    <d v="2181-04-04T00:00:00"/>
    <s v="среда"/>
    <x v="0"/>
    <x v="12"/>
  </r>
  <r>
    <d v="2181-04-05T00:00:00"/>
    <s v="четверг"/>
    <x v="0"/>
    <x v="12"/>
  </r>
  <r>
    <d v="2181-04-06T00:00:00"/>
    <s v="пятница"/>
    <x v="0"/>
    <x v="12"/>
  </r>
  <r>
    <d v="2181-04-07T00:00:00"/>
    <s v="суббота"/>
    <x v="1"/>
    <x v="12"/>
  </r>
  <r>
    <d v="2181-04-08T00:00:00"/>
    <s v="воскресенье"/>
    <x v="1"/>
    <x v="12"/>
  </r>
  <r>
    <d v="2181-04-09T00:00:00"/>
    <s v="понедельник"/>
    <x v="0"/>
    <x v="12"/>
  </r>
  <r>
    <d v="2181-04-10T00:00:00"/>
    <s v="вторник"/>
    <x v="0"/>
    <x v="12"/>
  </r>
  <r>
    <d v="2181-04-11T00:00:00"/>
    <s v="среда"/>
    <x v="0"/>
    <x v="12"/>
  </r>
  <r>
    <d v="2181-04-12T00:00:00"/>
    <s v="четверг"/>
    <x v="0"/>
    <x v="12"/>
  </r>
  <r>
    <d v="2181-04-13T00:00:00"/>
    <s v="пятница"/>
    <x v="0"/>
    <x v="12"/>
  </r>
  <r>
    <d v="2181-04-14T00:00:00"/>
    <s v="суббота"/>
    <x v="1"/>
    <x v="12"/>
  </r>
  <r>
    <d v="2181-04-15T00:00:00"/>
    <s v="воскресенье"/>
    <x v="1"/>
    <x v="12"/>
  </r>
  <r>
    <d v="2181-04-16T00:00:00"/>
    <s v="понедельник"/>
    <x v="0"/>
    <x v="12"/>
  </r>
  <r>
    <d v="2181-04-17T00:00:00"/>
    <s v="вторник"/>
    <x v="0"/>
    <x v="12"/>
  </r>
  <r>
    <d v="2181-04-18T00:00:00"/>
    <s v="среда"/>
    <x v="0"/>
    <x v="12"/>
  </r>
  <r>
    <d v="2181-04-19T00:00:00"/>
    <s v="четверг"/>
    <x v="0"/>
    <x v="12"/>
  </r>
  <r>
    <d v="2181-04-20T00:00:00"/>
    <s v="пятница"/>
    <x v="0"/>
    <x v="12"/>
  </r>
  <r>
    <d v="2181-04-21T00:00:00"/>
    <s v="суббота"/>
    <x v="1"/>
    <x v="12"/>
  </r>
  <r>
    <d v="2181-04-22T00:00:00"/>
    <s v="воскресенье"/>
    <x v="1"/>
    <x v="12"/>
  </r>
  <r>
    <d v="2181-04-23T00:00:00"/>
    <s v="понедельник"/>
    <x v="0"/>
    <x v="12"/>
  </r>
  <r>
    <d v="2181-04-24T00:00:00"/>
    <s v="вторник"/>
    <x v="0"/>
    <x v="12"/>
  </r>
  <r>
    <d v="2181-04-25T00:00:00"/>
    <s v="среда"/>
    <x v="0"/>
    <x v="12"/>
  </r>
  <r>
    <d v="2181-04-26T00:00:00"/>
    <s v="четверг"/>
    <x v="0"/>
    <x v="12"/>
  </r>
  <r>
    <d v="2181-04-27T00:00:00"/>
    <s v="пятница"/>
    <x v="0"/>
    <x v="12"/>
  </r>
  <r>
    <d v="2181-04-28T00:00:00"/>
    <s v="суббота"/>
    <x v="1"/>
    <x v="12"/>
  </r>
  <r>
    <d v="2181-04-29T00:00:00"/>
    <s v="воскресенье"/>
    <x v="1"/>
    <x v="12"/>
  </r>
  <r>
    <d v="2181-04-30T00:00:00"/>
    <s v="понедельник"/>
    <x v="0"/>
    <x v="12"/>
  </r>
  <r>
    <d v="2181-05-01T00:00:00"/>
    <s v="вторник"/>
    <x v="0"/>
    <x v="12"/>
  </r>
  <r>
    <d v="2181-05-02T00:00:00"/>
    <s v="среда"/>
    <x v="0"/>
    <x v="12"/>
  </r>
  <r>
    <d v="2181-05-03T00:00:00"/>
    <s v="четверг"/>
    <x v="0"/>
    <x v="12"/>
  </r>
  <r>
    <d v="2181-05-04T00:00:00"/>
    <s v="пятница"/>
    <x v="0"/>
    <x v="12"/>
  </r>
  <r>
    <d v="2181-05-05T00:00:00"/>
    <s v="суббота"/>
    <x v="1"/>
    <x v="12"/>
  </r>
  <r>
    <d v="2181-05-06T00:00:00"/>
    <s v="воскресенье"/>
    <x v="1"/>
    <x v="12"/>
  </r>
  <r>
    <d v="2181-05-07T00:00:00"/>
    <s v="понедельник"/>
    <x v="0"/>
    <x v="12"/>
  </r>
  <r>
    <d v="2181-05-08T00:00:00"/>
    <s v="вторник"/>
    <x v="0"/>
    <x v="12"/>
  </r>
  <r>
    <d v="2181-05-09T00:00:00"/>
    <s v="среда"/>
    <x v="0"/>
    <x v="12"/>
  </r>
  <r>
    <d v="2181-05-10T00:00:00"/>
    <s v="четверг"/>
    <x v="0"/>
    <x v="12"/>
  </r>
  <r>
    <d v="2181-05-11T00:00:00"/>
    <s v="пятница"/>
    <x v="0"/>
    <x v="12"/>
  </r>
  <r>
    <d v="2181-05-12T00:00:00"/>
    <s v="суббота"/>
    <x v="1"/>
    <x v="12"/>
  </r>
  <r>
    <d v="2181-05-13T00:00:00"/>
    <s v="воскресенье"/>
    <x v="1"/>
    <x v="12"/>
  </r>
  <r>
    <d v="2181-05-14T00:00:00"/>
    <s v="понедельник"/>
    <x v="0"/>
    <x v="12"/>
  </r>
  <r>
    <d v="2181-05-15T00:00:00"/>
    <s v="вторник"/>
    <x v="0"/>
    <x v="12"/>
  </r>
  <r>
    <d v="2181-05-16T00:00:00"/>
    <s v="среда"/>
    <x v="0"/>
    <x v="12"/>
  </r>
  <r>
    <d v="2181-05-17T00:00:00"/>
    <s v="четверг"/>
    <x v="0"/>
    <x v="12"/>
  </r>
  <r>
    <d v="2181-05-18T00:00:00"/>
    <s v="пятница"/>
    <x v="0"/>
    <x v="13"/>
  </r>
  <r>
    <d v="2181-05-19T00:00:00"/>
    <s v="суббота"/>
    <x v="1"/>
    <x v="13"/>
  </r>
  <r>
    <d v="2181-05-20T00:00:00"/>
    <s v="воскресенье"/>
    <x v="1"/>
    <x v="13"/>
  </r>
  <r>
    <d v="2181-05-21T00:00:00"/>
    <s v="понедельник"/>
    <x v="0"/>
    <x v="13"/>
  </r>
  <r>
    <d v="2181-05-22T00:00:00"/>
    <s v="вторник"/>
    <x v="0"/>
    <x v="13"/>
  </r>
  <r>
    <d v="2181-05-23T00:00:00"/>
    <s v="среда"/>
    <x v="0"/>
    <x v="13"/>
  </r>
  <r>
    <d v="2181-05-24T00:00:00"/>
    <s v="четверг"/>
    <x v="0"/>
    <x v="13"/>
  </r>
  <r>
    <d v="2181-05-25T00:00:00"/>
    <s v="пятница"/>
    <x v="0"/>
    <x v="13"/>
  </r>
  <r>
    <d v="2181-05-26T00:00:00"/>
    <s v="суббота"/>
    <x v="1"/>
    <x v="13"/>
  </r>
  <r>
    <d v="2181-05-27T00:00:00"/>
    <s v="воскресенье"/>
    <x v="1"/>
    <x v="13"/>
  </r>
  <r>
    <d v="2181-05-28T00:00:00"/>
    <s v="понедельник"/>
    <x v="0"/>
    <x v="13"/>
  </r>
  <r>
    <d v="2181-05-29T00:00:00"/>
    <s v="вторник"/>
    <x v="0"/>
    <x v="13"/>
  </r>
  <r>
    <d v="2181-05-30T00:00:00"/>
    <s v="среда"/>
    <x v="0"/>
    <x v="13"/>
  </r>
  <r>
    <d v="2181-05-31T00:00:00"/>
    <s v="четверг"/>
    <x v="0"/>
    <x v="13"/>
  </r>
  <r>
    <d v="2181-06-01T00:00:00"/>
    <s v="пятница"/>
    <x v="0"/>
    <x v="13"/>
  </r>
  <r>
    <d v="2181-06-02T00:00:00"/>
    <s v="суббота"/>
    <x v="1"/>
    <x v="13"/>
  </r>
  <r>
    <d v="2181-06-03T00:00:00"/>
    <s v="воскресенье"/>
    <x v="1"/>
    <x v="13"/>
  </r>
  <r>
    <d v="2181-06-04T00:00:00"/>
    <s v="понедельник"/>
    <x v="0"/>
    <x v="13"/>
  </r>
  <r>
    <d v="2181-06-05T00:00:00"/>
    <s v="вторник"/>
    <x v="0"/>
    <x v="13"/>
  </r>
  <r>
    <d v="2181-06-06T00:00:00"/>
    <s v="среда"/>
    <x v="0"/>
    <x v="13"/>
  </r>
  <r>
    <d v="2181-06-07T00:00:00"/>
    <s v="четверг"/>
    <x v="0"/>
    <x v="13"/>
  </r>
  <r>
    <d v="2181-06-08T00:00:00"/>
    <s v="пятница"/>
    <x v="0"/>
    <x v="13"/>
  </r>
  <r>
    <d v="2181-06-09T00:00:00"/>
    <s v="суббота"/>
    <x v="1"/>
    <x v="13"/>
  </r>
  <r>
    <d v="2181-06-10T00:00:00"/>
    <s v="воскресенье"/>
    <x v="1"/>
    <x v="13"/>
  </r>
  <r>
    <d v="2181-06-11T00:00:00"/>
    <s v="понедельник"/>
    <x v="0"/>
    <x v="13"/>
  </r>
  <r>
    <d v="2181-06-12T00:00:00"/>
    <s v="вторник"/>
    <x v="0"/>
    <x v="13"/>
  </r>
  <r>
    <d v="2181-06-13T00:00:00"/>
    <s v="среда"/>
    <x v="0"/>
    <x v="13"/>
  </r>
  <r>
    <d v="2181-06-14T00:00:00"/>
    <s v="четверг"/>
    <x v="0"/>
    <x v="13"/>
  </r>
  <r>
    <d v="2181-06-15T00:00:00"/>
    <s v="пятница"/>
    <x v="0"/>
    <x v="13"/>
  </r>
  <r>
    <d v="2181-06-16T00:00:00"/>
    <s v="суббота"/>
    <x v="1"/>
    <x v="13"/>
  </r>
  <r>
    <d v="2181-06-17T00:00:00"/>
    <s v="воскресенье"/>
    <x v="1"/>
    <x v="13"/>
  </r>
  <r>
    <d v="2181-06-18T00:00:00"/>
    <s v="понедельник"/>
    <x v="0"/>
    <x v="13"/>
  </r>
  <r>
    <d v="2181-06-19T00:00:00"/>
    <s v="вторник"/>
    <x v="0"/>
    <x v="13"/>
  </r>
  <r>
    <d v="2181-06-20T00:00:00"/>
    <s v="среда"/>
    <x v="0"/>
    <x v="13"/>
  </r>
  <r>
    <d v="2181-06-21T00:00:00"/>
    <s v="четверг"/>
    <x v="0"/>
    <x v="13"/>
  </r>
  <r>
    <d v="2181-06-22T00:00:00"/>
    <s v="пятница"/>
    <x v="0"/>
    <x v="13"/>
  </r>
  <r>
    <d v="2181-06-23T00:00:00"/>
    <s v="суббота"/>
    <x v="1"/>
    <x v="13"/>
  </r>
  <r>
    <d v="2181-06-24T00:00:00"/>
    <s v="воскресенье"/>
    <x v="1"/>
    <x v="13"/>
  </r>
  <r>
    <d v="2181-06-25T00:00:00"/>
    <s v="понедельник"/>
    <x v="0"/>
    <x v="13"/>
  </r>
  <r>
    <d v="2181-06-26T00:00:00"/>
    <s v="вторник"/>
    <x v="0"/>
    <x v="13"/>
  </r>
  <r>
    <d v="2181-06-27T00:00:00"/>
    <s v="среда"/>
    <x v="0"/>
    <x v="13"/>
  </r>
  <r>
    <d v="2181-06-28T00:00:00"/>
    <s v="четверг"/>
    <x v="0"/>
    <x v="13"/>
  </r>
  <r>
    <d v="2181-06-29T00:00:00"/>
    <s v="пятница"/>
    <x v="0"/>
    <x v="13"/>
  </r>
  <r>
    <d v="2181-06-30T00:00:00"/>
    <s v="суббота"/>
    <x v="1"/>
    <x v="13"/>
  </r>
  <r>
    <d v="2181-07-01T00:00:00"/>
    <s v="воскресенье"/>
    <x v="1"/>
    <x v="13"/>
  </r>
  <r>
    <d v="2181-07-02T00:00:00"/>
    <s v="понедельник"/>
    <x v="0"/>
    <x v="13"/>
  </r>
  <r>
    <d v="2181-07-03T00:00:00"/>
    <s v="вторник"/>
    <x v="0"/>
    <x v="13"/>
  </r>
  <r>
    <d v="2181-07-04T00:00:00"/>
    <s v="среда"/>
    <x v="0"/>
    <x v="13"/>
  </r>
  <r>
    <d v="2181-07-05T00:00:00"/>
    <s v="четверг"/>
    <x v="0"/>
    <x v="13"/>
  </r>
  <r>
    <d v="2181-07-06T00:00:00"/>
    <s v="пятница"/>
    <x v="0"/>
    <x v="13"/>
  </r>
  <r>
    <d v="2181-07-07T00:00:00"/>
    <s v="суббота"/>
    <x v="1"/>
    <x v="13"/>
  </r>
  <r>
    <d v="2181-07-08T00:00:00"/>
    <s v="воскресенье"/>
    <x v="1"/>
    <x v="13"/>
  </r>
  <r>
    <d v="2181-07-09T00:00:00"/>
    <s v="понедельник"/>
    <x v="0"/>
    <x v="13"/>
  </r>
  <r>
    <d v="2181-07-10T00:00:00"/>
    <s v="вторник"/>
    <x v="0"/>
    <x v="13"/>
  </r>
  <r>
    <d v="2181-07-11T00:00:00"/>
    <s v="среда"/>
    <x v="0"/>
    <x v="13"/>
  </r>
  <r>
    <d v="2181-07-12T00:00:00"/>
    <s v="четверг"/>
    <x v="0"/>
    <x v="13"/>
  </r>
  <r>
    <d v="2181-07-13T00:00:00"/>
    <s v="пятница"/>
    <x v="0"/>
    <x v="14"/>
  </r>
  <r>
    <d v="2181-07-14T00:00:00"/>
    <s v="суббота"/>
    <x v="1"/>
    <x v="14"/>
  </r>
  <r>
    <d v="2181-07-15T00:00:00"/>
    <s v="воскресенье"/>
    <x v="1"/>
    <x v="14"/>
  </r>
  <r>
    <d v="2181-07-16T00:00:00"/>
    <s v="понедельник"/>
    <x v="0"/>
    <x v="14"/>
  </r>
  <r>
    <d v="2181-07-17T00:00:00"/>
    <s v="вторник"/>
    <x v="0"/>
    <x v="14"/>
  </r>
  <r>
    <d v="2181-07-18T00:00:00"/>
    <s v="среда"/>
    <x v="0"/>
    <x v="14"/>
  </r>
  <r>
    <d v="2181-07-19T00:00:00"/>
    <s v="четверг"/>
    <x v="0"/>
    <x v="14"/>
  </r>
  <r>
    <d v="2181-07-20T00:00:00"/>
    <s v="пятница"/>
    <x v="0"/>
    <x v="14"/>
  </r>
  <r>
    <d v="2181-07-21T00:00:00"/>
    <s v="суббота"/>
    <x v="1"/>
    <x v="14"/>
  </r>
  <r>
    <d v="2181-07-22T00:00:00"/>
    <s v="воскресенье"/>
    <x v="1"/>
    <x v="14"/>
  </r>
  <r>
    <d v="2181-07-23T00:00:00"/>
    <s v="понедельник"/>
    <x v="0"/>
    <x v="14"/>
  </r>
  <r>
    <d v="2181-07-24T00:00:00"/>
    <s v="вторник"/>
    <x v="0"/>
    <x v="14"/>
  </r>
  <r>
    <d v="2181-07-25T00:00:00"/>
    <s v="среда"/>
    <x v="0"/>
    <x v="14"/>
  </r>
  <r>
    <d v="2181-07-26T00:00:00"/>
    <s v="четверг"/>
    <x v="0"/>
    <x v="14"/>
  </r>
  <r>
    <d v="2181-07-27T00:00:00"/>
    <s v="пятница"/>
    <x v="0"/>
    <x v="14"/>
  </r>
  <r>
    <d v="2181-07-28T00:00:00"/>
    <s v="суббота"/>
    <x v="1"/>
    <x v="14"/>
  </r>
  <r>
    <d v="2181-07-29T00:00:00"/>
    <s v="воскресенье"/>
    <x v="1"/>
    <x v="14"/>
  </r>
  <r>
    <d v="2181-07-30T00:00:00"/>
    <s v="понедельник"/>
    <x v="0"/>
    <x v="14"/>
  </r>
  <r>
    <d v="2181-07-31T00:00:00"/>
    <s v="вторник"/>
    <x v="0"/>
    <x v="14"/>
  </r>
  <r>
    <d v="2181-08-01T00:00:00"/>
    <s v="среда"/>
    <x v="0"/>
    <x v="14"/>
  </r>
  <r>
    <d v="2181-08-02T00:00:00"/>
    <s v="четверг"/>
    <x v="0"/>
    <x v="14"/>
  </r>
  <r>
    <d v="2181-08-03T00:00:00"/>
    <s v="пятница"/>
    <x v="0"/>
    <x v="14"/>
  </r>
  <r>
    <d v="2181-08-04T00:00:00"/>
    <s v="суббота"/>
    <x v="1"/>
    <x v="14"/>
  </r>
  <r>
    <d v="2181-08-05T00:00:00"/>
    <s v="воскресенье"/>
    <x v="1"/>
    <x v="14"/>
  </r>
  <r>
    <d v="2181-08-06T00:00:00"/>
    <s v="понедельник"/>
    <x v="0"/>
    <x v="14"/>
  </r>
  <r>
    <d v="2181-08-07T00:00:00"/>
    <s v="вторник"/>
    <x v="0"/>
    <x v="14"/>
  </r>
  <r>
    <d v="2181-08-08T00:00:00"/>
    <s v="среда"/>
    <x v="0"/>
    <x v="14"/>
  </r>
  <r>
    <d v="2181-08-09T00:00:00"/>
    <s v="четверг"/>
    <x v="0"/>
    <x v="14"/>
  </r>
  <r>
    <d v="2181-08-10T00:00:00"/>
    <s v="пятница"/>
    <x v="0"/>
    <x v="14"/>
  </r>
  <r>
    <d v="2181-08-11T00:00:00"/>
    <s v="суббота"/>
    <x v="1"/>
    <x v="14"/>
  </r>
  <r>
    <d v="2181-08-12T00:00:00"/>
    <s v="воскресенье"/>
    <x v="1"/>
    <x v="14"/>
  </r>
  <r>
    <d v="2181-08-13T00:00:00"/>
    <s v="понедельник"/>
    <x v="0"/>
    <x v="14"/>
  </r>
  <r>
    <d v="2181-08-14T00:00:00"/>
    <s v="вторник"/>
    <x v="0"/>
    <x v="14"/>
  </r>
  <r>
    <d v="2181-08-15T00:00:00"/>
    <s v="среда"/>
    <x v="0"/>
    <x v="14"/>
  </r>
  <r>
    <d v="2181-08-16T00:00:00"/>
    <s v="четверг"/>
    <x v="0"/>
    <x v="14"/>
  </r>
  <r>
    <d v="2181-08-17T00:00:00"/>
    <s v="пятница"/>
    <x v="0"/>
    <x v="14"/>
  </r>
  <r>
    <d v="2181-08-18T00:00:00"/>
    <s v="суббота"/>
    <x v="1"/>
    <x v="14"/>
  </r>
  <r>
    <d v="2181-08-19T00:00:00"/>
    <s v="воскресенье"/>
    <x v="1"/>
    <x v="14"/>
  </r>
  <r>
    <d v="2181-08-20T00:00:00"/>
    <s v="понедельник"/>
    <x v="0"/>
    <x v="14"/>
  </r>
  <r>
    <d v="2181-08-21T00:00:00"/>
    <s v="вторник"/>
    <x v="0"/>
    <x v="14"/>
  </r>
  <r>
    <d v="2181-08-22T00:00:00"/>
    <s v="среда"/>
    <x v="0"/>
    <x v="14"/>
  </r>
  <r>
    <d v="2181-08-23T00:00:00"/>
    <s v="четверг"/>
    <x v="0"/>
    <x v="14"/>
  </r>
  <r>
    <d v="2181-08-24T00:00:00"/>
    <s v="пятница"/>
    <x v="0"/>
    <x v="14"/>
  </r>
  <r>
    <d v="2181-08-25T00:00:00"/>
    <s v="суббота"/>
    <x v="1"/>
    <x v="14"/>
  </r>
  <r>
    <d v="2181-08-26T00:00:00"/>
    <s v="воскресенье"/>
    <x v="1"/>
    <x v="14"/>
  </r>
  <r>
    <d v="2181-08-27T00:00:00"/>
    <s v="понедельник"/>
    <x v="0"/>
    <x v="14"/>
  </r>
  <r>
    <d v="2181-08-28T00:00:00"/>
    <s v="вторник"/>
    <x v="0"/>
    <x v="14"/>
  </r>
  <r>
    <d v="2181-08-29T00:00:00"/>
    <s v="среда"/>
    <x v="0"/>
    <x v="14"/>
  </r>
  <r>
    <d v="2181-08-30T00:00:00"/>
    <s v="четверг"/>
    <x v="0"/>
    <x v="14"/>
  </r>
  <r>
    <d v="2181-08-31T00:00:00"/>
    <s v="пятница"/>
    <x v="0"/>
    <x v="14"/>
  </r>
  <r>
    <d v="2181-09-01T00:00:00"/>
    <s v="суббота"/>
    <x v="1"/>
    <x v="14"/>
  </r>
  <r>
    <d v="2181-09-02T00:00:00"/>
    <s v="воскресенье"/>
    <x v="1"/>
    <x v="14"/>
  </r>
  <r>
    <d v="2181-09-03T00:00:00"/>
    <s v="понедельник"/>
    <x v="0"/>
    <x v="14"/>
  </r>
  <r>
    <d v="2181-09-04T00:00:00"/>
    <s v="вторник"/>
    <x v="0"/>
    <x v="14"/>
  </r>
  <r>
    <d v="2181-09-05T00:00:00"/>
    <s v="среда"/>
    <x v="0"/>
    <x v="14"/>
  </r>
  <r>
    <d v="2181-09-06T00:00:00"/>
    <s v="четверг"/>
    <x v="0"/>
    <x v="14"/>
  </r>
  <r>
    <d v="2181-09-07T00:00:00"/>
    <s v="пятница"/>
    <x v="0"/>
    <x v="14"/>
  </r>
  <r>
    <d v="2181-09-08T00:00:00"/>
    <s v="суббота"/>
    <x v="1"/>
    <x v="14"/>
  </r>
  <r>
    <d v="2181-09-09T00:00:00"/>
    <s v="воскресенье"/>
    <x v="1"/>
    <x v="14"/>
  </r>
  <r>
    <d v="2181-09-10T00:00:00"/>
    <s v="понедельник"/>
    <x v="0"/>
    <x v="14"/>
  </r>
  <r>
    <d v="2181-09-11T00:00:00"/>
    <s v="вторник"/>
    <x v="0"/>
    <x v="14"/>
  </r>
  <r>
    <d v="2181-09-12T00:00:00"/>
    <s v="среда"/>
    <x v="0"/>
    <x v="14"/>
  </r>
  <r>
    <d v="2181-09-13T00:00:00"/>
    <s v="четверг"/>
    <x v="0"/>
    <x v="14"/>
  </r>
  <r>
    <d v="2181-09-14T00:00:00"/>
    <s v="пятница"/>
    <x v="0"/>
    <x v="14"/>
  </r>
  <r>
    <d v="2181-09-15T00:00:00"/>
    <s v="суббота"/>
    <x v="1"/>
    <x v="14"/>
  </r>
  <r>
    <d v="2181-09-16T00:00:00"/>
    <s v="воскресенье"/>
    <x v="1"/>
    <x v="14"/>
  </r>
  <r>
    <d v="2181-09-17T00:00:00"/>
    <s v="понедельник"/>
    <x v="0"/>
    <x v="15"/>
  </r>
  <r>
    <d v="2181-09-18T00:00:00"/>
    <s v="вторник"/>
    <x v="0"/>
    <x v="15"/>
  </r>
  <r>
    <d v="2181-09-19T00:00:00"/>
    <s v="среда"/>
    <x v="0"/>
    <x v="15"/>
  </r>
  <r>
    <d v="2181-09-20T00:00:00"/>
    <s v="четверг"/>
    <x v="0"/>
    <x v="15"/>
  </r>
  <r>
    <d v="2181-09-21T00:00:00"/>
    <s v="пятница"/>
    <x v="0"/>
    <x v="15"/>
  </r>
  <r>
    <d v="2181-09-22T00:00:00"/>
    <s v="суббота"/>
    <x v="1"/>
    <x v="15"/>
  </r>
  <r>
    <d v="2181-09-23T00:00:00"/>
    <s v="воскресенье"/>
    <x v="1"/>
    <x v="15"/>
  </r>
  <r>
    <d v="2181-09-24T00:00:00"/>
    <s v="понедельник"/>
    <x v="0"/>
    <x v="15"/>
  </r>
  <r>
    <d v="2181-09-25T00:00:00"/>
    <s v="вторник"/>
    <x v="0"/>
    <x v="15"/>
  </r>
  <r>
    <d v="2181-09-26T00:00:00"/>
    <s v="среда"/>
    <x v="0"/>
    <x v="15"/>
  </r>
  <r>
    <d v="2181-09-27T00:00:00"/>
    <s v="четверг"/>
    <x v="0"/>
    <x v="15"/>
  </r>
  <r>
    <d v="2181-09-28T00:00:00"/>
    <s v="пятница"/>
    <x v="0"/>
    <x v="15"/>
  </r>
  <r>
    <d v="2181-09-29T00:00:00"/>
    <s v="суббота"/>
    <x v="1"/>
    <x v="15"/>
  </r>
  <r>
    <d v="2181-09-30T00:00:00"/>
    <s v="воскресенье"/>
    <x v="1"/>
    <x v="15"/>
  </r>
  <r>
    <d v="2181-10-01T00:00:00"/>
    <s v="понедельник"/>
    <x v="0"/>
    <x v="15"/>
  </r>
  <r>
    <d v="2181-10-02T00:00:00"/>
    <s v="вторник"/>
    <x v="0"/>
    <x v="15"/>
  </r>
  <r>
    <d v="2181-10-03T00:00:00"/>
    <s v="среда"/>
    <x v="0"/>
    <x v="15"/>
  </r>
  <r>
    <d v="2181-10-04T00:00:00"/>
    <s v="четверг"/>
    <x v="0"/>
    <x v="15"/>
  </r>
  <r>
    <d v="2181-10-05T00:00:00"/>
    <s v="пятница"/>
    <x v="0"/>
    <x v="15"/>
  </r>
  <r>
    <d v="2181-10-06T00:00:00"/>
    <s v="суббота"/>
    <x v="1"/>
    <x v="15"/>
  </r>
  <r>
    <d v="2181-10-07T00:00:00"/>
    <s v="воскресенье"/>
    <x v="1"/>
    <x v="15"/>
  </r>
  <r>
    <d v="2181-10-08T00:00:00"/>
    <s v="понедельник"/>
    <x v="0"/>
    <x v="15"/>
  </r>
  <r>
    <d v="2181-10-09T00:00:00"/>
    <s v="вторник"/>
    <x v="0"/>
    <x v="15"/>
  </r>
  <r>
    <d v="2181-10-10T00:00:00"/>
    <s v="среда"/>
    <x v="0"/>
    <x v="15"/>
  </r>
  <r>
    <d v="2181-10-11T00:00:00"/>
    <s v="четверг"/>
    <x v="0"/>
    <x v="15"/>
  </r>
  <r>
    <d v="2181-10-12T00:00:00"/>
    <s v="пятница"/>
    <x v="0"/>
    <x v="15"/>
  </r>
  <r>
    <d v="2181-10-13T00:00:00"/>
    <s v="суббота"/>
    <x v="1"/>
    <x v="15"/>
  </r>
  <r>
    <d v="2181-10-14T00:00:00"/>
    <s v="воскресенье"/>
    <x v="1"/>
    <x v="15"/>
  </r>
  <r>
    <d v="2181-10-15T00:00:00"/>
    <s v="понедельник"/>
    <x v="0"/>
    <x v="15"/>
  </r>
  <r>
    <d v="2181-10-16T00:00:00"/>
    <s v="вторник"/>
    <x v="0"/>
    <x v="15"/>
  </r>
  <r>
    <d v="2181-10-17T00:00:00"/>
    <s v="среда"/>
    <x v="0"/>
    <x v="15"/>
  </r>
  <r>
    <d v="2181-10-18T00:00:00"/>
    <s v="четверг"/>
    <x v="0"/>
    <x v="15"/>
  </r>
  <r>
    <d v="2181-10-19T00:00:00"/>
    <s v="пятница"/>
    <x v="0"/>
    <x v="15"/>
  </r>
  <r>
    <d v="2181-10-20T00:00:00"/>
    <s v="суббота"/>
    <x v="1"/>
    <x v="15"/>
  </r>
  <r>
    <d v="2181-10-21T00:00:00"/>
    <s v="воскресенье"/>
    <x v="1"/>
    <x v="15"/>
  </r>
  <r>
    <d v="2181-10-22T00:00:00"/>
    <s v="понедельник"/>
    <x v="0"/>
    <x v="15"/>
  </r>
  <r>
    <d v="2181-10-23T00:00:00"/>
    <s v="вторник"/>
    <x v="0"/>
    <x v="15"/>
  </r>
  <r>
    <d v="2181-10-24T00:00:00"/>
    <s v="среда"/>
    <x v="0"/>
    <x v="15"/>
  </r>
  <r>
    <d v="2181-10-25T00:00:00"/>
    <s v="четверг"/>
    <x v="0"/>
    <x v="15"/>
  </r>
  <r>
    <d v="2181-10-26T00:00:00"/>
    <s v="пятница"/>
    <x v="0"/>
    <x v="15"/>
  </r>
  <r>
    <d v="2181-10-27T00:00:00"/>
    <s v="суббота"/>
    <x v="1"/>
    <x v="15"/>
  </r>
  <r>
    <d v="2181-10-28T00:00:00"/>
    <s v="воскресенье"/>
    <x v="1"/>
    <x v="15"/>
  </r>
  <r>
    <d v="2181-10-29T00:00:00"/>
    <s v="понедельник"/>
    <x v="0"/>
    <x v="15"/>
  </r>
  <r>
    <d v="2181-10-30T00:00:00"/>
    <s v="вторник"/>
    <x v="0"/>
    <x v="15"/>
  </r>
  <r>
    <d v="2181-10-31T00:00:00"/>
    <s v="среда"/>
    <x v="0"/>
    <x v="15"/>
  </r>
  <r>
    <d v="2181-11-01T00:00:00"/>
    <s v="четверг"/>
    <x v="0"/>
    <x v="15"/>
  </r>
  <r>
    <d v="2181-11-02T00:00:00"/>
    <s v="пятница"/>
    <x v="0"/>
    <x v="15"/>
  </r>
  <r>
    <d v="2181-11-03T00:00:00"/>
    <s v="суббота"/>
    <x v="1"/>
    <x v="15"/>
  </r>
  <r>
    <d v="2181-11-04T00:00:00"/>
    <s v="воскресенье"/>
    <x v="1"/>
    <x v="15"/>
  </r>
  <r>
    <d v="2181-11-05T00:00:00"/>
    <s v="понедельник"/>
    <x v="0"/>
    <x v="15"/>
  </r>
  <r>
    <d v="2181-11-06T00:00:00"/>
    <s v="вторник"/>
    <x v="0"/>
    <x v="15"/>
  </r>
  <r>
    <d v="2181-11-07T00:00:00"/>
    <s v="среда"/>
    <x v="0"/>
    <x v="15"/>
  </r>
  <r>
    <d v="2181-11-08T00:00:00"/>
    <s v="четверг"/>
    <x v="0"/>
    <x v="15"/>
  </r>
  <r>
    <d v="2181-11-09T00:00:00"/>
    <s v="пятница"/>
    <x v="0"/>
    <x v="15"/>
  </r>
  <r>
    <d v="2181-11-10T00:00:00"/>
    <s v="суббота"/>
    <x v="1"/>
    <x v="15"/>
  </r>
  <r>
    <d v="2181-11-11T00:00:00"/>
    <s v="воскресенье"/>
    <x v="1"/>
    <x v="15"/>
  </r>
  <r>
    <d v="2181-11-12T00:00:00"/>
    <s v="понедельник"/>
    <x v="0"/>
    <x v="15"/>
  </r>
  <r>
    <d v="2181-11-13T00:00:00"/>
    <s v="вторник"/>
    <x v="0"/>
    <x v="15"/>
  </r>
  <r>
    <d v="2181-11-14T00:00:00"/>
    <s v="среда"/>
    <x v="0"/>
    <x v="15"/>
  </r>
  <r>
    <d v="2181-11-15T00:00:00"/>
    <s v="четверг"/>
    <x v="0"/>
    <x v="15"/>
  </r>
  <r>
    <d v="2181-11-16T00:00:00"/>
    <s v="пятница"/>
    <x v="0"/>
    <x v="15"/>
  </r>
  <r>
    <d v="2181-11-17T00:00:00"/>
    <s v="суббота"/>
    <x v="1"/>
    <x v="15"/>
  </r>
  <r>
    <d v="2181-11-18T00:00:00"/>
    <s v="воскресенье"/>
    <x v="1"/>
    <x v="15"/>
  </r>
  <r>
    <d v="2181-11-19T00:00:00"/>
    <s v="понедельник"/>
    <x v="0"/>
    <x v="15"/>
  </r>
  <r>
    <d v="2181-11-20T00:00:00"/>
    <s v="вторник"/>
    <x v="0"/>
    <x v="15"/>
  </r>
  <r>
    <d v="2181-11-21T00:00:00"/>
    <s v="среда"/>
    <x v="0"/>
    <x v="15"/>
  </r>
  <r>
    <d v="2181-11-22T00:00:00"/>
    <s v="четверг"/>
    <x v="0"/>
    <x v="15"/>
  </r>
  <r>
    <d v="2181-11-23T00:00:00"/>
    <s v="пятница"/>
    <x v="0"/>
    <x v="15"/>
  </r>
  <r>
    <d v="2181-11-24T00:00:00"/>
    <s v="суббота"/>
    <x v="1"/>
    <x v="15"/>
  </r>
  <r>
    <d v="2181-11-25T00:00:00"/>
    <s v="воскресенье"/>
    <x v="1"/>
    <x v="15"/>
  </r>
  <r>
    <d v="2181-11-26T00:00:00"/>
    <s v="понедельник"/>
    <x v="0"/>
    <x v="15"/>
  </r>
  <r>
    <d v="2181-11-27T00:00:00"/>
    <s v="вторник"/>
    <x v="0"/>
    <x v="15"/>
  </r>
  <r>
    <d v="2181-11-28T00:00:00"/>
    <s v="среда"/>
    <x v="0"/>
    <x v="15"/>
  </r>
  <r>
    <d v="2181-11-29T00:00:00"/>
    <s v="четверг"/>
    <x v="0"/>
    <x v="15"/>
  </r>
  <r>
    <d v="2181-11-30T00:00:00"/>
    <s v="пятница"/>
    <x v="0"/>
    <x v="15"/>
  </r>
  <r>
    <d v="2181-12-01T00:00:00"/>
    <s v="суббота"/>
    <x v="1"/>
    <x v="15"/>
  </r>
  <r>
    <d v="2181-12-02T00:00:00"/>
    <s v="воскресенье"/>
    <x v="1"/>
    <x v="16"/>
  </r>
  <r>
    <d v="2181-12-03T00:00:00"/>
    <s v="понедельник"/>
    <x v="0"/>
    <x v="16"/>
  </r>
  <r>
    <d v="2181-12-04T00:00:00"/>
    <s v="вторник"/>
    <x v="0"/>
    <x v="16"/>
  </r>
  <r>
    <d v="2181-12-05T00:00:00"/>
    <s v="среда"/>
    <x v="0"/>
    <x v="16"/>
  </r>
  <r>
    <d v="2181-12-06T00:00:00"/>
    <s v="четверг"/>
    <x v="0"/>
    <x v="16"/>
  </r>
  <r>
    <d v="2181-12-07T00:00:00"/>
    <s v="пятница"/>
    <x v="0"/>
    <x v="16"/>
  </r>
  <r>
    <d v="2181-12-08T00:00:00"/>
    <s v="суббота"/>
    <x v="1"/>
    <x v="16"/>
  </r>
  <r>
    <d v="2181-12-09T00:00:00"/>
    <s v="воскресенье"/>
    <x v="1"/>
    <x v="16"/>
  </r>
  <r>
    <d v="2181-12-10T00:00:00"/>
    <s v="понедельник"/>
    <x v="0"/>
    <x v="16"/>
  </r>
  <r>
    <d v="2181-12-11T00:00:00"/>
    <s v="вторник"/>
    <x v="0"/>
    <x v="16"/>
  </r>
  <r>
    <d v="2181-12-12T00:00:00"/>
    <s v="среда"/>
    <x v="0"/>
    <x v="16"/>
  </r>
  <r>
    <d v="2181-12-13T00:00:00"/>
    <s v="четверг"/>
    <x v="0"/>
    <x v="16"/>
  </r>
  <r>
    <d v="2181-12-14T00:00:00"/>
    <s v="пятница"/>
    <x v="0"/>
    <x v="16"/>
  </r>
  <r>
    <d v="2181-12-15T00:00:00"/>
    <s v="суббота"/>
    <x v="1"/>
    <x v="16"/>
  </r>
  <r>
    <d v="2181-12-16T00:00:00"/>
    <s v="воскресенье"/>
    <x v="1"/>
    <x v="16"/>
  </r>
  <r>
    <d v="2181-12-17T00:00:00"/>
    <s v="понедельник"/>
    <x v="0"/>
    <x v="16"/>
  </r>
  <r>
    <d v="2181-12-18T00:00:00"/>
    <s v="вторник"/>
    <x v="0"/>
    <x v="16"/>
  </r>
  <r>
    <d v="2181-12-19T00:00:00"/>
    <s v="среда"/>
    <x v="0"/>
    <x v="16"/>
  </r>
  <r>
    <d v="2181-12-20T00:00:00"/>
    <s v="четверг"/>
    <x v="0"/>
    <x v="16"/>
  </r>
  <r>
    <d v="2181-12-21T00:00:00"/>
    <s v="пятница"/>
    <x v="0"/>
    <x v="16"/>
  </r>
  <r>
    <d v="2181-12-22T00:00:00"/>
    <s v="суббота"/>
    <x v="1"/>
    <x v="16"/>
  </r>
  <r>
    <d v="2181-12-23T00:00:00"/>
    <s v="воскресенье"/>
    <x v="1"/>
    <x v="16"/>
  </r>
  <r>
    <d v="2181-12-24T00:00:00"/>
    <s v="понедельник"/>
    <x v="0"/>
    <x v="16"/>
  </r>
  <r>
    <d v="2181-12-25T00:00:00"/>
    <s v="вторник"/>
    <x v="0"/>
    <x v="16"/>
  </r>
  <r>
    <d v="2181-12-26T00:00:00"/>
    <s v="среда"/>
    <x v="0"/>
    <x v="16"/>
  </r>
  <r>
    <d v="2181-12-27T00:00:00"/>
    <s v="четверг"/>
    <x v="0"/>
    <x v="16"/>
  </r>
  <r>
    <d v="2181-12-28T00:00:00"/>
    <s v="пятница"/>
    <x v="0"/>
    <x v="16"/>
  </r>
  <r>
    <d v="2181-12-29T00:00:00"/>
    <s v="суббота"/>
    <x v="1"/>
    <x v="16"/>
  </r>
  <r>
    <d v="2181-12-30T00:00:00"/>
    <s v="воскресенье"/>
    <x v="1"/>
    <x v="16"/>
  </r>
  <r>
    <d v="2181-12-31T00:00:00"/>
    <s v="понедельник"/>
    <x v="0"/>
    <x v="16"/>
  </r>
  <r>
    <d v="2182-01-01T00:00:00"/>
    <s v="вторник"/>
    <x v="0"/>
    <x v="16"/>
  </r>
  <r>
    <d v="2182-01-02T00:00:00"/>
    <s v="среда"/>
    <x v="0"/>
    <x v="16"/>
  </r>
  <r>
    <d v="2182-01-03T00:00:00"/>
    <s v="четверг"/>
    <x v="0"/>
    <x v="16"/>
  </r>
  <r>
    <d v="2182-01-04T00:00:00"/>
    <s v="пятница"/>
    <x v="0"/>
    <x v="16"/>
  </r>
  <r>
    <d v="2182-01-05T00:00:00"/>
    <s v="суббота"/>
    <x v="1"/>
    <x v="16"/>
  </r>
  <r>
    <d v="2182-01-06T00:00:00"/>
    <s v="воскресенье"/>
    <x v="1"/>
    <x v="16"/>
  </r>
  <r>
    <d v="2182-01-07T00:00:00"/>
    <s v="понедельник"/>
    <x v="0"/>
    <x v="16"/>
  </r>
  <r>
    <d v="2182-01-08T00:00:00"/>
    <s v="вторник"/>
    <x v="0"/>
    <x v="16"/>
  </r>
  <r>
    <d v="2182-01-09T00:00:00"/>
    <s v="среда"/>
    <x v="0"/>
    <x v="16"/>
  </r>
  <r>
    <d v="2182-01-10T00:00:00"/>
    <s v="четверг"/>
    <x v="0"/>
    <x v="16"/>
  </r>
  <r>
    <d v="2182-01-11T00:00:00"/>
    <s v="пятница"/>
    <x v="0"/>
    <x v="16"/>
  </r>
  <r>
    <d v="2182-01-12T00:00:00"/>
    <s v="суббота"/>
    <x v="1"/>
    <x v="16"/>
  </r>
  <r>
    <d v="2182-01-13T00:00:00"/>
    <s v="воскресенье"/>
    <x v="1"/>
    <x v="16"/>
  </r>
  <r>
    <d v="2182-01-14T00:00:00"/>
    <s v="понедельник"/>
    <x v="0"/>
    <x v="16"/>
  </r>
  <r>
    <d v="2182-01-15T00:00:00"/>
    <s v="вторник"/>
    <x v="0"/>
    <x v="16"/>
  </r>
  <r>
    <d v="2182-01-16T00:00:00"/>
    <s v="среда"/>
    <x v="0"/>
    <x v="16"/>
  </r>
  <r>
    <d v="2182-01-17T00:00:00"/>
    <s v="четверг"/>
    <x v="0"/>
    <x v="16"/>
  </r>
  <r>
    <d v="2182-01-18T00:00:00"/>
    <s v="пятница"/>
    <x v="0"/>
    <x v="16"/>
  </r>
  <r>
    <d v="2182-01-19T00:00:00"/>
    <s v="суббота"/>
    <x v="1"/>
    <x v="16"/>
  </r>
  <r>
    <d v="2182-01-20T00:00:00"/>
    <s v="воскресенье"/>
    <x v="1"/>
    <x v="16"/>
  </r>
  <r>
    <d v="2182-01-21T00:00:00"/>
    <s v="понедельник"/>
    <x v="0"/>
    <x v="16"/>
  </r>
  <r>
    <d v="2182-01-22T00:00:00"/>
    <s v="вторник"/>
    <x v="0"/>
    <x v="16"/>
  </r>
  <r>
    <d v="2182-01-23T00:00:00"/>
    <s v="среда"/>
    <x v="0"/>
    <x v="16"/>
  </r>
  <r>
    <d v="2182-01-24T00:00:00"/>
    <s v="четверг"/>
    <x v="0"/>
    <x v="16"/>
  </r>
  <r>
    <d v="2182-01-25T00:00:00"/>
    <s v="пятница"/>
    <x v="0"/>
    <x v="16"/>
  </r>
  <r>
    <d v="2182-01-26T00:00:00"/>
    <s v="суббота"/>
    <x v="1"/>
    <x v="16"/>
  </r>
  <r>
    <d v="2182-01-27T00:00:00"/>
    <s v="воскресенье"/>
    <x v="1"/>
    <x v="16"/>
  </r>
  <r>
    <d v="2182-01-28T00:00:00"/>
    <s v="понедельник"/>
    <x v="0"/>
    <x v="16"/>
  </r>
  <r>
    <d v="2182-01-29T00:00:00"/>
    <s v="вторник"/>
    <x v="0"/>
    <x v="16"/>
  </r>
  <r>
    <d v="2182-01-30T00:00:00"/>
    <s v="среда"/>
    <x v="0"/>
    <x v="16"/>
  </r>
  <r>
    <d v="2182-01-31T00:00:00"/>
    <s v="четверг"/>
    <x v="0"/>
    <x v="16"/>
  </r>
  <r>
    <d v="2182-02-01T00:00:00"/>
    <s v="пятница"/>
    <x v="0"/>
    <x v="16"/>
  </r>
  <r>
    <d v="2182-02-02T00:00:00"/>
    <s v="суббота"/>
    <x v="1"/>
    <x v="16"/>
  </r>
  <r>
    <d v="2182-02-03T00:00:00"/>
    <s v="воскресенье"/>
    <x v="1"/>
    <x v="16"/>
  </r>
  <r>
    <d v="2182-02-04T00:00:00"/>
    <s v="понедельник"/>
    <x v="0"/>
    <x v="16"/>
  </r>
  <r>
    <d v="2182-02-05T00:00:00"/>
    <s v="вторник"/>
    <x v="0"/>
    <x v="16"/>
  </r>
  <r>
    <d v="2182-02-06T00:00:00"/>
    <s v="среда"/>
    <x v="0"/>
    <x v="16"/>
  </r>
  <r>
    <d v="2182-02-07T00:00:00"/>
    <s v="четверг"/>
    <x v="0"/>
    <x v="16"/>
  </r>
  <r>
    <d v="2182-02-08T00:00:00"/>
    <s v="пятница"/>
    <x v="0"/>
    <x v="16"/>
  </r>
  <r>
    <d v="2182-02-09T00:00:00"/>
    <s v="суббота"/>
    <x v="1"/>
    <x v="16"/>
  </r>
  <r>
    <d v="2182-02-10T00:00:00"/>
    <s v="воскресенье"/>
    <x v="1"/>
    <x v="16"/>
  </r>
  <r>
    <d v="2182-02-11T00:00:00"/>
    <s v="понедельник"/>
    <x v="0"/>
    <x v="16"/>
  </r>
  <r>
    <d v="2182-02-12T00:00:00"/>
    <s v="вторник"/>
    <x v="0"/>
    <x v="17"/>
  </r>
  <r>
    <d v="2182-02-13T00:00:00"/>
    <s v="среда"/>
    <x v="0"/>
    <x v="17"/>
  </r>
  <r>
    <d v="2182-02-14T00:00:00"/>
    <s v="четверг"/>
    <x v="0"/>
    <x v="17"/>
  </r>
  <r>
    <d v="2182-02-15T00:00:00"/>
    <s v="пятница"/>
    <x v="0"/>
    <x v="17"/>
  </r>
  <r>
    <d v="2182-02-16T00:00:00"/>
    <s v="суббота"/>
    <x v="1"/>
    <x v="17"/>
  </r>
  <r>
    <d v="2182-02-17T00:00:00"/>
    <s v="воскресенье"/>
    <x v="1"/>
    <x v="17"/>
  </r>
  <r>
    <d v="2182-02-18T00:00:00"/>
    <s v="понедельник"/>
    <x v="0"/>
    <x v="17"/>
  </r>
  <r>
    <d v="2182-02-19T00:00:00"/>
    <s v="вторник"/>
    <x v="0"/>
    <x v="17"/>
  </r>
  <r>
    <d v="2182-02-20T00:00:00"/>
    <s v="среда"/>
    <x v="0"/>
    <x v="17"/>
  </r>
  <r>
    <d v="2182-02-21T00:00:00"/>
    <s v="четверг"/>
    <x v="0"/>
    <x v="17"/>
  </r>
  <r>
    <d v="2182-02-22T00:00:00"/>
    <s v="пятница"/>
    <x v="0"/>
    <x v="17"/>
  </r>
  <r>
    <d v="2182-02-23T00:00:00"/>
    <s v="суббота"/>
    <x v="1"/>
    <x v="17"/>
  </r>
  <r>
    <d v="2182-02-24T00:00:00"/>
    <s v="воскресенье"/>
    <x v="1"/>
    <x v="17"/>
  </r>
  <r>
    <d v="2182-02-25T00:00:00"/>
    <s v="понедельник"/>
    <x v="0"/>
    <x v="17"/>
  </r>
  <r>
    <d v="2182-02-26T00:00:00"/>
    <s v="вторник"/>
    <x v="0"/>
    <x v="17"/>
  </r>
  <r>
    <d v="2182-02-27T00:00:00"/>
    <s v="среда"/>
    <x v="0"/>
    <x v="17"/>
  </r>
  <r>
    <d v="2182-02-28T00:00:00"/>
    <s v="четверг"/>
    <x v="0"/>
    <x v="17"/>
  </r>
  <r>
    <d v="2182-03-01T00:00:00"/>
    <s v="пятница"/>
    <x v="0"/>
    <x v="17"/>
  </r>
  <r>
    <d v="2182-03-02T00:00:00"/>
    <s v="суббота"/>
    <x v="1"/>
    <x v="17"/>
  </r>
  <r>
    <d v="2182-03-03T00:00:00"/>
    <s v="воскресенье"/>
    <x v="1"/>
    <x v="17"/>
  </r>
  <r>
    <d v="2182-03-04T00:00:00"/>
    <s v="понедельник"/>
    <x v="0"/>
    <x v="17"/>
  </r>
  <r>
    <d v="2182-03-05T00:00:00"/>
    <s v="вторник"/>
    <x v="0"/>
    <x v="17"/>
  </r>
  <r>
    <d v="2182-03-06T00:00:00"/>
    <s v="среда"/>
    <x v="0"/>
    <x v="17"/>
  </r>
  <r>
    <d v="2182-03-07T00:00:00"/>
    <s v="четверг"/>
    <x v="0"/>
    <x v="17"/>
  </r>
  <r>
    <d v="2182-03-08T00:00:00"/>
    <s v="пятница"/>
    <x v="0"/>
    <x v="17"/>
  </r>
  <r>
    <d v="2182-03-09T00:00:00"/>
    <s v="суббота"/>
    <x v="1"/>
    <x v="17"/>
  </r>
  <r>
    <d v="2182-03-10T00:00:00"/>
    <s v="воскресенье"/>
    <x v="1"/>
    <x v="17"/>
  </r>
  <r>
    <d v="2182-03-11T00:00:00"/>
    <s v="понедельник"/>
    <x v="0"/>
    <x v="17"/>
  </r>
  <r>
    <d v="2182-03-12T00:00:00"/>
    <s v="вторник"/>
    <x v="0"/>
    <x v="17"/>
  </r>
  <r>
    <d v="2182-03-13T00:00:00"/>
    <s v="среда"/>
    <x v="0"/>
    <x v="17"/>
  </r>
  <r>
    <d v="2182-03-14T00:00:00"/>
    <s v="четверг"/>
    <x v="0"/>
    <x v="17"/>
  </r>
  <r>
    <d v="2182-03-15T00:00:00"/>
    <s v="пятница"/>
    <x v="0"/>
    <x v="17"/>
  </r>
  <r>
    <d v="2182-03-16T00:00:00"/>
    <s v="суббота"/>
    <x v="1"/>
    <x v="17"/>
  </r>
  <r>
    <d v="2182-03-17T00:00:00"/>
    <s v="воскресенье"/>
    <x v="1"/>
    <x v="17"/>
  </r>
  <r>
    <d v="2182-03-18T00:00:00"/>
    <s v="понедельник"/>
    <x v="0"/>
    <x v="17"/>
  </r>
  <r>
    <d v="2182-03-19T00:00:00"/>
    <s v="вторник"/>
    <x v="0"/>
    <x v="17"/>
  </r>
  <r>
    <d v="2182-03-20T00:00:00"/>
    <s v="среда"/>
    <x v="0"/>
    <x v="17"/>
  </r>
  <r>
    <d v="2182-03-21T00:00:00"/>
    <s v="четверг"/>
    <x v="0"/>
    <x v="17"/>
  </r>
  <r>
    <d v="2182-03-22T00:00:00"/>
    <s v="пятница"/>
    <x v="0"/>
    <x v="17"/>
  </r>
  <r>
    <d v="2182-03-23T00:00:00"/>
    <s v="суббота"/>
    <x v="1"/>
    <x v="17"/>
  </r>
  <r>
    <d v="2182-03-24T00:00:00"/>
    <s v="воскресенье"/>
    <x v="1"/>
    <x v="17"/>
  </r>
  <r>
    <d v="2182-03-25T00:00:00"/>
    <s v="понедельник"/>
    <x v="0"/>
    <x v="17"/>
  </r>
  <r>
    <d v="2182-03-26T00:00:00"/>
    <s v="вторник"/>
    <x v="0"/>
    <x v="17"/>
  </r>
  <r>
    <d v="2182-03-27T00:00:00"/>
    <s v="среда"/>
    <x v="0"/>
    <x v="17"/>
  </r>
  <r>
    <d v="2182-03-28T00:00:00"/>
    <s v="четверг"/>
    <x v="0"/>
    <x v="17"/>
  </r>
  <r>
    <d v="2182-03-29T00:00:00"/>
    <s v="пятница"/>
    <x v="0"/>
    <x v="17"/>
  </r>
  <r>
    <d v="2182-03-30T00:00:00"/>
    <s v="суббота"/>
    <x v="1"/>
    <x v="17"/>
  </r>
  <r>
    <d v="2182-03-31T00:00:00"/>
    <s v="воскресенье"/>
    <x v="1"/>
    <x v="17"/>
  </r>
  <r>
    <d v="2182-04-01T00:00:00"/>
    <s v="понедельник"/>
    <x v="0"/>
    <x v="17"/>
  </r>
  <r>
    <d v="2182-04-02T00:00:00"/>
    <s v="вторник"/>
    <x v="0"/>
    <x v="17"/>
  </r>
  <r>
    <d v="2182-04-03T00:00:00"/>
    <s v="среда"/>
    <x v="0"/>
    <x v="17"/>
  </r>
  <r>
    <d v="2182-04-04T00:00:00"/>
    <s v="четверг"/>
    <x v="0"/>
    <x v="17"/>
  </r>
  <r>
    <d v="2182-04-05T00:00:00"/>
    <s v="пятница"/>
    <x v="0"/>
    <x v="17"/>
  </r>
  <r>
    <d v="2182-04-06T00:00:00"/>
    <s v="суббота"/>
    <x v="1"/>
    <x v="17"/>
  </r>
  <r>
    <d v="2182-04-07T00:00:00"/>
    <s v="воскресенье"/>
    <x v="1"/>
    <x v="17"/>
  </r>
  <r>
    <d v="2182-04-08T00:00:00"/>
    <s v="понедельник"/>
    <x v="0"/>
    <x v="17"/>
  </r>
  <r>
    <d v="2182-04-09T00:00:00"/>
    <s v="вторник"/>
    <x v="0"/>
    <x v="17"/>
  </r>
  <r>
    <d v="2182-04-10T00:00:00"/>
    <s v="среда"/>
    <x v="0"/>
    <x v="17"/>
  </r>
  <r>
    <d v="2182-04-11T00:00:00"/>
    <s v="четверг"/>
    <x v="0"/>
    <x v="17"/>
  </r>
  <r>
    <d v="2182-04-12T00:00:00"/>
    <s v="пятница"/>
    <x v="0"/>
    <x v="17"/>
  </r>
  <r>
    <d v="2182-04-13T00:00:00"/>
    <s v="суббота"/>
    <x v="1"/>
    <x v="17"/>
  </r>
  <r>
    <d v="2182-04-14T00:00:00"/>
    <s v="воскресенье"/>
    <x v="1"/>
    <x v="17"/>
  </r>
  <r>
    <d v="2182-04-15T00:00:00"/>
    <s v="понедельник"/>
    <x v="0"/>
    <x v="17"/>
  </r>
  <r>
    <d v="2182-04-16T00:00:00"/>
    <s v="вторник"/>
    <x v="0"/>
    <x v="17"/>
  </r>
  <r>
    <d v="2182-04-17T00:00:00"/>
    <s v="среда"/>
    <x v="0"/>
    <x v="17"/>
  </r>
  <r>
    <d v="2182-04-18T00:00:00"/>
    <s v="четверг"/>
    <x v="0"/>
    <x v="17"/>
  </r>
  <r>
    <d v="2182-04-19T00:00:00"/>
    <s v="пятница"/>
    <x v="0"/>
    <x v="17"/>
  </r>
  <r>
    <d v="2182-04-20T00:00:00"/>
    <s v="суббота"/>
    <x v="1"/>
    <x v="17"/>
  </r>
  <r>
    <d v="2182-04-21T00:00:00"/>
    <s v="воскресенье"/>
    <x v="1"/>
    <x v="17"/>
  </r>
  <r>
    <d v="2182-04-22T00:00:00"/>
    <s v="понедельник"/>
    <x v="0"/>
    <x v="17"/>
  </r>
  <r>
    <d v="2182-04-23T00:00:00"/>
    <s v="вторник"/>
    <x v="0"/>
    <x v="17"/>
  </r>
  <r>
    <d v="2182-04-24T00:00:00"/>
    <s v="среда"/>
    <x v="0"/>
    <x v="17"/>
  </r>
  <r>
    <d v="2182-04-25T00:00:00"/>
    <s v="четверг"/>
    <x v="0"/>
    <x v="17"/>
  </r>
  <r>
    <d v="2182-04-26T00:00:00"/>
    <s v="пятница"/>
    <x v="0"/>
    <x v="17"/>
  </r>
  <r>
    <d v="2182-04-27T00:00:00"/>
    <s v="суббота"/>
    <x v="1"/>
    <x v="22"/>
  </r>
  <r>
    <d v="2182-04-28T00:00:00"/>
    <s v="воскресенье"/>
    <x v="1"/>
    <x v="22"/>
  </r>
  <r>
    <d v="2182-04-29T00:00:00"/>
    <s v="понедельник"/>
    <x v="0"/>
    <x v="22"/>
  </r>
  <r>
    <d v="2182-04-30T00:00:00"/>
    <s v="вторник"/>
    <x v="0"/>
    <x v="22"/>
  </r>
  <r>
    <d v="2182-05-01T00:00:00"/>
    <s v="среда"/>
    <x v="0"/>
    <x v="22"/>
  </r>
  <r>
    <d v="2182-05-02T00:00:00"/>
    <s v="четверг"/>
    <x v="0"/>
    <x v="22"/>
  </r>
  <r>
    <d v="2182-05-03T00:00:00"/>
    <s v="пятница"/>
    <x v="0"/>
    <x v="22"/>
  </r>
  <r>
    <d v="2182-05-04T00:00:00"/>
    <s v="суббота"/>
    <x v="1"/>
    <x v="22"/>
  </r>
  <r>
    <d v="2182-05-05T00:00:00"/>
    <s v="воскресенье"/>
    <x v="1"/>
    <x v="22"/>
  </r>
  <r>
    <d v="2182-05-06T00:00:00"/>
    <s v="понедельник"/>
    <x v="0"/>
    <x v="22"/>
  </r>
  <r>
    <d v="2182-05-07T00:00:00"/>
    <s v="вторник"/>
    <x v="0"/>
    <x v="22"/>
  </r>
  <r>
    <d v="2182-05-08T00:00:00"/>
    <s v="среда"/>
    <x v="0"/>
    <x v="22"/>
  </r>
  <r>
    <d v="2182-05-09T00:00:00"/>
    <s v="четверг"/>
    <x v="0"/>
    <x v="22"/>
  </r>
  <r>
    <d v="2182-05-10T00:00:00"/>
    <s v="пятница"/>
    <x v="0"/>
    <x v="22"/>
  </r>
  <r>
    <d v="2182-05-11T00:00:00"/>
    <s v="суббота"/>
    <x v="1"/>
    <x v="22"/>
  </r>
  <r>
    <d v="2182-05-12T00:00:00"/>
    <s v="воскресенье"/>
    <x v="1"/>
    <x v="22"/>
  </r>
  <r>
    <d v="2182-05-13T00:00:00"/>
    <s v="понедельник"/>
    <x v="0"/>
    <x v="22"/>
  </r>
  <r>
    <d v="2182-05-14T00:00:00"/>
    <s v="вторник"/>
    <x v="0"/>
    <x v="22"/>
  </r>
  <r>
    <d v="2182-05-15T00:00:00"/>
    <s v="среда"/>
    <x v="0"/>
    <x v="22"/>
  </r>
  <r>
    <d v="2182-05-16T00:00:00"/>
    <s v="четверг"/>
    <x v="0"/>
    <x v="22"/>
  </r>
  <r>
    <d v="2182-05-17T00:00:00"/>
    <s v="пятница"/>
    <x v="0"/>
    <x v="22"/>
  </r>
  <r>
    <d v="2182-05-18T00:00:00"/>
    <s v="суббота"/>
    <x v="1"/>
    <x v="22"/>
  </r>
  <r>
    <d v="2182-05-19T00:00:00"/>
    <s v="воскресенье"/>
    <x v="1"/>
    <x v="22"/>
  </r>
  <r>
    <d v="2182-05-20T00:00:00"/>
    <s v="понедельник"/>
    <x v="0"/>
    <x v="22"/>
  </r>
  <r>
    <d v="2182-05-21T00:00:00"/>
    <s v="вторник"/>
    <x v="0"/>
    <x v="22"/>
  </r>
  <r>
    <d v="2182-05-22T00:00:00"/>
    <s v="среда"/>
    <x v="0"/>
    <x v="22"/>
  </r>
  <r>
    <d v="2182-05-23T00:00:00"/>
    <s v="четверг"/>
    <x v="0"/>
    <x v="22"/>
  </r>
  <r>
    <d v="2182-05-24T00:00:00"/>
    <s v="пятница"/>
    <x v="0"/>
    <x v="22"/>
  </r>
  <r>
    <d v="2182-05-25T00:00:00"/>
    <s v="суббота"/>
    <x v="1"/>
    <x v="22"/>
  </r>
  <r>
    <d v="2182-05-26T00:00:00"/>
    <s v="воскресенье"/>
    <x v="1"/>
    <x v="22"/>
  </r>
  <r>
    <d v="2182-05-27T00:00:00"/>
    <s v="понедельник"/>
    <x v="0"/>
    <x v="22"/>
  </r>
  <r>
    <d v="2182-05-28T00:00:00"/>
    <s v="вторник"/>
    <x v="0"/>
    <x v="22"/>
  </r>
  <r>
    <d v="2182-05-29T00:00:00"/>
    <s v="среда"/>
    <x v="0"/>
    <x v="22"/>
  </r>
  <r>
    <d v="2182-05-30T00:00:00"/>
    <s v="четверг"/>
    <x v="0"/>
    <x v="22"/>
  </r>
  <r>
    <d v="2182-05-31T00:00:00"/>
    <s v="пятница"/>
    <x v="0"/>
    <x v="22"/>
  </r>
  <r>
    <d v="2182-06-01T00:00:00"/>
    <s v="суббота"/>
    <x v="1"/>
    <x v="22"/>
  </r>
  <r>
    <d v="2182-06-02T00:00:00"/>
    <s v="воскресенье"/>
    <x v="1"/>
    <x v="22"/>
  </r>
  <r>
    <d v="2182-06-03T00:00:00"/>
    <s v="понедельник"/>
    <x v="0"/>
    <x v="22"/>
  </r>
  <r>
    <d v="2182-06-04T00:00:00"/>
    <s v="вторник"/>
    <x v="0"/>
    <x v="22"/>
  </r>
  <r>
    <d v="2182-06-05T00:00:00"/>
    <s v="среда"/>
    <x v="0"/>
    <x v="22"/>
  </r>
  <r>
    <d v="2182-06-06T00:00:00"/>
    <s v="четверг"/>
    <x v="0"/>
    <x v="22"/>
  </r>
  <r>
    <d v="2182-06-07T00:00:00"/>
    <s v="пятница"/>
    <x v="0"/>
    <x v="22"/>
  </r>
  <r>
    <d v="2182-06-08T00:00:00"/>
    <s v="суббота"/>
    <x v="1"/>
    <x v="22"/>
  </r>
  <r>
    <d v="2182-06-09T00:00:00"/>
    <s v="воскресенье"/>
    <x v="1"/>
    <x v="22"/>
  </r>
  <r>
    <d v="2182-06-10T00:00:00"/>
    <s v="понедельник"/>
    <x v="0"/>
    <x v="22"/>
  </r>
  <r>
    <d v="2182-06-11T00:00:00"/>
    <s v="вторник"/>
    <x v="0"/>
    <x v="22"/>
  </r>
  <r>
    <d v="2182-06-12T00:00:00"/>
    <s v="среда"/>
    <x v="0"/>
    <x v="22"/>
  </r>
  <r>
    <d v="2182-06-13T00:00:00"/>
    <s v="четверг"/>
    <x v="0"/>
    <x v="22"/>
  </r>
  <r>
    <d v="2182-06-14T00:00:00"/>
    <s v="пятница"/>
    <x v="0"/>
    <x v="22"/>
  </r>
  <r>
    <d v="2182-06-15T00:00:00"/>
    <s v="суббота"/>
    <x v="1"/>
    <x v="22"/>
  </r>
  <r>
    <d v="2182-06-16T00:00:00"/>
    <s v="воскресенье"/>
    <x v="1"/>
    <x v="22"/>
  </r>
  <r>
    <d v="2182-06-17T00:00:00"/>
    <s v="понедельник"/>
    <x v="0"/>
    <x v="22"/>
  </r>
  <r>
    <d v="2182-06-18T00:00:00"/>
    <s v="вторник"/>
    <x v="0"/>
    <x v="22"/>
  </r>
  <r>
    <d v="2182-06-19T00:00:00"/>
    <s v="среда"/>
    <x v="0"/>
    <x v="22"/>
  </r>
  <r>
    <d v="2182-06-20T00:00:00"/>
    <s v="четверг"/>
    <x v="0"/>
    <x v="22"/>
  </r>
  <r>
    <d v="2182-06-21T00:00:00"/>
    <s v="пятница"/>
    <x v="0"/>
    <x v="22"/>
  </r>
  <r>
    <d v="2182-06-22T00:00:00"/>
    <s v="суббота"/>
    <x v="1"/>
    <x v="22"/>
  </r>
  <r>
    <d v="2182-06-23T00:00:00"/>
    <s v="воскресенье"/>
    <x v="1"/>
    <x v="22"/>
  </r>
  <r>
    <d v="2182-06-24T00:00:00"/>
    <s v="понедельник"/>
    <x v="0"/>
    <x v="22"/>
  </r>
  <r>
    <d v="2182-06-25T00:00:00"/>
    <s v="вторник"/>
    <x v="0"/>
    <x v="22"/>
  </r>
  <r>
    <d v="2182-06-26T00:00:00"/>
    <s v="среда"/>
    <x v="0"/>
    <x v="22"/>
  </r>
  <r>
    <d v="2182-06-27T00:00:00"/>
    <s v="четверг"/>
    <x v="0"/>
    <x v="22"/>
  </r>
  <r>
    <d v="2182-06-28T00:00:00"/>
    <s v="пятница"/>
    <x v="0"/>
    <x v="22"/>
  </r>
  <r>
    <d v="2182-06-29T00:00:00"/>
    <s v="суббота"/>
    <x v="1"/>
    <x v="22"/>
  </r>
  <r>
    <d v="2182-06-30T00:00:00"/>
    <s v="воскресенье"/>
    <x v="1"/>
    <x v="22"/>
  </r>
  <r>
    <d v="2182-07-01T00:00:00"/>
    <s v="понедельник"/>
    <x v="0"/>
    <x v="22"/>
  </r>
  <r>
    <d v="2182-07-02T00:00:00"/>
    <s v="вторник"/>
    <x v="0"/>
    <x v="22"/>
  </r>
  <r>
    <d v="2182-07-03T00:00:00"/>
    <s v="среда"/>
    <x v="0"/>
    <x v="22"/>
  </r>
  <r>
    <d v="2182-07-04T00:00:00"/>
    <s v="четверг"/>
    <x v="0"/>
    <x v="22"/>
  </r>
  <r>
    <d v="2182-07-05T00:00:00"/>
    <s v="пятница"/>
    <x v="0"/>
    <x v="22"/>
  </r>
  <r>
    <d v="2182-07-06T00:00:00"/>
    <s v="суббота"/>
    <x v="1"/>
    <x v="22"/>
  </r>
  <r>
    <d v="2182-07-07T00:00:00"/>
    <s v="воскресенье"/>
    <x v="1"/>
    <x v="22"/>
  </r>
  <r>
    <d v="2182-07-08T00:00:00"/>
    <s v="понедельник"/>
    <x v="0"/>
    <x v="22"/>
  </r>
  <r>
    <d v="2182-07-09T00:00:00"/>
    <s v="вторник"/>
    <x v="0"/>
    <x v="22"/>
  </r>
  <r>
    <d v="2182-07-10T00:00:00"/>
    <s v="среда"/>
    <x v="0"/>
    <x v="22"/>
  </r>
  <r>
    <d v="2182-07-11T00:00:00"/>
    <s v="четверг"/>
    <x v="0"/>
    <x v="22"/>
  </r>
  <r>
    <d v="2182-07-12T00:00:00"/>
    <s v="пятница"/>
    <x v="0"/>
    <x v="22"/>
  </r>
  <r>
    <d v="2182-07-13T00:00:00"/>
    <s v="суббота"/>
    <x v="1"/>
    <x v="22"/>
  </r>
  <r>
    <d v="2182-07-14T00:00:00"/>
    <s v="воскресенье"/>
    <x v="1"/>
    <x v="22"/>
  </r>
  <r>
    <d v="2182-07-15T00:00:00"/>
    <s v="понедельник"/>
    <x v="0"/>
    <x v="23"/>
  </r>
  <r>
    <d v="2182-07-16T00:00:00"/>
    <s v="вторник"/>
    <x v="0"/>
    <x v="23"/>
  </r>
  <r>
    <d v="2182-07-17T00:00:00"/>
    <s v="среда"/>
    <x v="0"/>
    <x v="23"/>
  </r>
  <r>
    <d v="2182-07-18T00:00:00"/>
    <s v="четверг"/>
    <x v="0"/>
    <x v="23"/>
  </r>
  <r>
    <d v="2182-07-19T00:00:00"/>
    <s v="пятница"/>
    <x v="0"/>
    <x v="23"/>
  </r>
  <r>
    <d v="2182-07-20T00:00:00"/>
    <s v="суббота"/>
    <x v="1"/>
    <x v="23"/>
  </r>
  <r>
    <d v="2182-07-21T00:00:00"/>
    <s v="воскресенье"/>
    <x v="1"/>
    <x v="23"/>
  </r>
  <r>
    <d v="2182-07-22T00:00:00"/>
    <s v="понедельник"/>
    <x v="0"/>
    <x v="23"/>
  </r>
  <r>
    <d v="2182-07-23T00:00:00"/>
    <s v="вторник"/>
    <x v="0"/>
    <x v="23"/>
  </r>
  <r>
    <d v="2182-07-24T00:00:00"/>
    <s v="среда"/>
    <x v="0"/>
    <x v="23"/>
  </r>
  <r>
    <d v="2182-07-25T00:00:00"/>
    <s v="четверг"/>
    <x v="0"/>
    <x v="23"/>
  </r>
  <r>
    <d v="2182-07-26T00:00:00"/>
    <s v="пятница"/>
    <x v="0"/>
    <x v="23"/>
  </r>
  <r>
    <d v="2182-07-27T00:00:00"/>
    <s v="суббота"/>
    <x v="1"/>
    <x v="23"/>
  </r>
  <r>
    <d v="2182-07-28T00:00:00"/>
    <s v="воскресенье"/>
    <x v="1"/>
    <x v="23"/>
  </r>
  <r>
    <d v="2182-07-29T00:00:00"/>
    <s v="понедельник"/>
    <x v="0"/>
    <x v="23"/>
  </r>
  <r>
    <d v="2182-07-30T00:00:00"/>
    <s v="вторник"/>
    <x v="0"/>
    <x v="23"/>
  </r>
  <r>
    <d v="2182-07-31T00:00:00"/>
    <s v="среда"/>
    <x v="0"/>
    <x v="23"/>
  </r>
  <r>
    <d v="2182-08-01T00:00:00"/>
    <s v="четверг"/>
    <x v="0"/>
    <x v="23"/>
  </r>
  <r>
    <d v="2182-08-02T00:00:00"/>
    <s v="пятница"/>
    <x v="0"/>
    <x v="23"/>
  </r>
  <r>
    <d v="2182-08-03T00:00:00"/>
    <s v="суббота"/>
    <x v="1"/>
    <x v="23"/>
  </r>
  <r>
    <d v="2182-08-04T00:00:00"/>
    <s v="воскресенье"/>
    <x v="1"/>
    <x v="23"/>
  </r>
  <r>
    <d v="2182-08-05T00:00:00"/>
    <s v="понедельник"/>
    <x v="0"/>
    <x v="23"/>
  </r>
  <r>
    <d v="2182-08-06T00:00:00"/>
    <s v="вторник"/>
    <x v="0"/>
    <x v="23"/>
  </r>
  <r>
    <d v="2182-08-07T00:00:00"/>
    <s v="среда"/>
    <x v="0"/>
    <x v="23"/>
  </r>
  <r>
    <d v="2182-08-08T00:00:00"/>
    <s v="четверг"/>
    <x v="0"/>
    <x v="23"/>
  </r>
  <r>
    <d v="2182-08-09T00:00:00"/>
    <s v="пятница"/>
    <x v="0"/>
    <x v="23"/>
  </r>
  <r>
    <d v="2182-08-10T00:00:00"/>
    <s v="суббота"/>
    <x v="1"/>
    <x v="23"/>
  </r>
  <r>
    <d v="2182-08-11T00:00:00"/>
    <s v="воскресенье"/>
    <x v="1"/>
    <x v="23"/>
  </r>
  <r>
    <d v="2182-08-12T00:00:00"/>
    <s v="понедельник"/>
    <x v="0"/>
    <x v="23"/>
  </r>
  <r>
    <d v="2182-08-13T00:00:00"/>
    <s v="вторник"/>
    <x v="0"/>
    <x v="23"/>
  </r>
  <r>
    <d v="2182-08-14T00:00:00"/>
    <s v="среда"/>
    <x v="0"/>
    <x v="23"/>
  </r>
  <r>
    <d v="2182-08-15T00:00:00"/>
    <s v="четверг"/>
    <x v="0"/>
    <x v="23"/>
  </r>
  <r>
    <d v="2182-08-16T00:00:00"/>
    <s v="пятница"/>
    <x v="0"/>
    <x v="23"/>
  </r>
  <r>
    <d v="2182-08-17T00:00:00"/>
    <s v="суббота"/>
    <x v="1"/>
    <x v="23"/>
  </r>
  <r>
    <d v="2182-08-18T00:00:00"/>
    <s v="воскресенье"/>
    <x v="1"/>
    <x v="23"/>
  </r>
  <r>
    <d v="2182-08-19T00:00:00"/>
    <s v="понедельник"/>
    <x v="0"/>
    <x v="23"/>
  </r>
  <r>
    <d v="2182-08-20T00:00:00"/>
    <s v="вторник"/>
    <x v="0"/>
    <x v="23"/>
  </r>
  <r>
    <d v="2182-08-21T00:00:00"/>
    <s v="среда"/>
    <x v="0"/>
    <x v="23"/>
  </r>
  <r>
    <d v="2182-08-22T00:00:00"/>
    <s v="четверг"/>
    <x v="0"/>
    <x v="23"/>
  </r>
  <r>
    <d v="2182-08-23T00:00:00"/>
    <s v="пятница"/>
    <x v="0"/>
    <x v="23"/>
  </r>
  <r>
    <d v="2182-08-24T00:00:00"/>
    <s v="суббота"/>
    <x v="1"/>
    <x v="23"/>
  </r>
  <r>
    <d v="2182-08-25T00:00:00"/>
    <s v="воскресенье"/>
    <x v="1"/>
    <x v="23"/>
  </r>
  <r>
    <d v="2182-08-26T00:00:00"/>
    <s v="понедельник"/>
    <x v="0"/>
    <x v="23"/>
  </r>
  <r>
    <d v="2182-08-27T00:00:00"/>
    <s v="вторник"/>
    <x v="0"/>
    <x v="23"/>
  </r>
  <r>
    <d v="2182-08-28T00:00:00"/>
    <s v="среда"/>
    <x v="0"/>
    <x v="23"/>
  </r>
  <r>
    <d v="2182-08-29T00:00:00"/>
    <s v="четверг"/>
    <x v="0"/>
    <x v="23"/>
  </r>
  <r>
    <d v="2182-08-30T00:00:00"/>
    <s v="пятница"/>
    <x v="0"/>
    <x v="23"/>
  </r>
  <r>
    <d v="2182-08-31T00:00:00"/>
    <s v="суббота"/>
    <x v="1"/>
    <x v="23"/>
  </r>
  <r>
    <d v="2182-09-01T00:00:00"/>
    <s v="воскресенье"/>
    <x v="1"/>
    <x v="23"/>
  </r>
  <r>
    <d v="2182-09-02T00:00:00"/>
    <s v="понедельник"/>
    <x v="0"/>
    <x v="23"/>
  </r>
  <r>
    <d v="2182-09-03T00:00:00"/>
    <s v="вторник"/>
    <x v="0"/>
    <x v="23"/>
  </r>
  <r>
    <d v="2182-09-04T00:00:00"/>
    <s v="среда"/>
    <x v="0"/>
    <x v="23"/>
  </r>
  <r>
    <d v="2182-09-05T00:00:00"/>
    <s v="четверг"/>
    <x v="0"/>
    <x v="23"/>
  </r>
  <r>
    <d v="2182-09-06T00:00:00"/>
    <s v="пятница"/>
    <x v="0"/>
    <x v="23"/>
  </r>
  <r>
    <d v="2182-09-07T00:00:00"/>
    <s v="суббота"/>
    <x v="1"/>
    <x v="23"/>
  </r>
  <r>
    <d v="2182-09-08T00:00:00"/>
    <s v="воскресенье"/>
    <x v="1"/>
    <x v="23"/>
  </r>
  <r>
    <d v="2182-09-09T00:00:00"/>
    <s v="понедельник"/>
    <x v="0"/>
    <x v="23"/>
  </r>
  <r>
    <d v="2182-09-10T00:00:00"/>
    <s v="вторник"/>
    <x v="0"/>
    <x v="23"/>
  </r>
  <r>
    <d v="2182-09-11T00:00:00"/>
    <s v="среда"/>
    <x v="0"/>
    <x v="23"/>
  </r>
  <r>
    <d v="2182-09-12T00:00:00"/>
    <s v="четверг"/>
    <x v="0"/>
    <x v="23"/>
  </r>
  <r>
    <d v="2182-09-13T00:00:00"/>
    <s v="пятница"/>
    <x v="0"/>
    <x v="23"/>
  </r>
  <r>
    <d v="2182-09-14T00:00:00"/>
    <s v="суббота"/>
    <x v="1"/>
    <x v="23"/>
  </r>
  <r>
    <d v="2182-09-15T00:00:00"/>
    <s v="воскресенье"/>
    <x v="1"/>
    <x v="23"/>
  </r>
  <r>
    <d v="2182-09-16T00:00:00"/>
    <s v="понедельник"/>
    <x v="0"/>
    <x v="23"/>
  </r>
  <r>
    <d v="2182-09-17T00:00:00"/>
    <s v="вторник"/>
    <x v="0"/>
    <x v="23"/>
  </r>
  <r>
    <d v="2182-09-18T00:00:00"/>
    <s v="среда"/>
    <x v="0"/>
    <x v="23"/>
  </r>
  <r>
    <d v="2182-09-19T00:00:00"/>
    <s v="четверг"/>
    <x v="0"/>
    <x v="23"/>
  </r>
  <r>
    <d v="2182-09-20T00:00:00"/>
    <s v="пятница"/>
    <x v="0"/>
    <x v="23"/>
  </r>
  <r>
    <d v="2182-09-21T00:00:00"/>
    <s v="суббота"/>
    <x v="1"/>
    <x v="23"/>
  </r>
  <r>
    <d v="2182-09-22T00:00:00"/>
    <s v="воскресенье"/>
    <x v="1"/>
    <x v="23"/>
  </r>
  <r>
    <d v="2182-09-23T00:00:00"/>
    <s v="понедельник"/>
    <x v="0"/>
    <x v="23"/>
  </r>
  <r>
    <d v="2182-09-24T00:00:00"/>
    <s v="вторник"/>
    <x v="0"/>
    <x v="23"/>
  </r>
  <r>
    <d v="2182-09-25T00:00:00"/>
    <s v="среда"/>
    <x v="0"/>
    <x v="23"/>
  </r>
  <r>
    <d v="2182-09-26T00:00:00"/>
    <s v="четверг"/>
    <x v="0"/>
    <x v="23"/>
  </r>
  <r>
    <d v="2182-09-27T00:00:00"/>
    <s v="пятница"/>
    <x v="0"/>
    <x v="23"/>
  </r>
  <r>
    <d v="2182-09-28T00:00:00"/>
    <s v="суббота"/>
    <x v="1"/>
    <x v="23"/>
  </r>
  <r>
    <d v="2182-09-29T00:00:00"/>
    <s v="воскресенье"/>
    <x v="1"/>
    <x v="23"/>
  </r>
  <r>
    <d v="2182-09-30T00:00:00"/>
    <s v="понедельник"/>
    <x v="0"/>
    <x v="23"/>
  </r>
  <r>
    <d v="2182-10-01T00:00:00"/>
    <s v="вторник"/>
    <x v="0"/>
    <x v="23"/>
  </r>
  <r>
    <d v="2182-10-02T00:00:00"/>
    <s v="среда"/>
    <x v="0"/>
    <x v="18"/>
  </r>
  <r>
    <d v="2182-10-03T00:00:00"/>
    <s v="четверг"/>
    <x v="0"/>
    <x v="18"/>
  </r>
  <r>
    <d v="2182-10-04T00:00:00"/>
    <s v="пятница"/>
    <x v="0"/>
    <x v="18"/>
  </r>
  <r>
    <d v="2182-10-05T00:00:00"/>
    <s v="суббота"/>
    <x v="1"/>
    <x v="18"/>
  </r>
  <r>
    <d v="2182-10-06T00:00:00"/>
    <s v="воскресенье"/>
    <x v="1"/>
    <x v="18"/>
  </r>
  <r>
    <d v="2182-10-07T00:00:00"/>
    <s v="понедельник"/>
    <x v="0"/>
    <x v="18"/>
  </r>
  <r>
    <d v="2182-10-08T00:00:00"/>
    <s v="вторник"/>
    <x v="0"/>
    <x v="18"/>
  </r>
  <r>
    <d v="2182-10-09T00:00:00"/>
    <s v="среда"/>
    <x v="0"/>
    <x v="18"/>
  </r>
  <r>
    <d v="2182-10-10T00:00:00"/>
    <s v="четверг"/>
    <x v="0"/>
    <x v="18"/>
  </r>
  <r>
    <d v="2182-10-11T00:00:00"/>
    <s v="пятница"/>
    <x v="0"/>
    <x v="18"/>
  </r>
  <r>
    <d v="2182-10-12T00:00:00"/>
    <s v="суббота"/>
    <x v="1"/>
    <x v="18"/>
  </r>
  <r>
    <d v="2182-10-13T00:00:00"/>
    <s v="воскресенье"/>
    <x v="1"/>
    <x v="18"/>
  </r>
  <r>
    <d v="2182-10-14T00:00:00"/>
    <s v="понедельник"/>
    <x v="0"/>
    <x v="18"/>
  </r>
  <r>
    <d v="2182-10-15T00:00:00"/>
    <s v="вторник"/>
    <x v="0"/>
    <x v="18"/>
  </r>
  <r>
    <d v="2182-10-16T00:00:00"/>
    <s v="среда"/>
    <x v="0"/>
    <x v="18"/>
  </r>
  <r>
    <d v="2182-10-17T00:00:00"/>
    <s v="четверг"/>
    <x v="0"/>
    <x v="18"/>
  </r>
  <r>
    <d v="2182-10-18T00:00:00"/>
    <s v="пятница"/>
    <x v="0"/>
    <x v="18"/>
  </r>
  <r>
    <d v="2182-10-19T00:00:00"/>
    <s v="суббота"/>
    <x v="1"/>
    <x v="18"/>
  </r>
  <r>
    <d v="2182-10-20T00:00:00"/>
    <s v="воскресенье"/>
    <x v="1"/>
    <x v="18"/>
  </r>
  <r>
    <d v="2182-10-21T00:00:00"/>
    <s v="понедельник"/>
    <x v="0"/>
    <x v="18"/>
  </r>
  <r>
    <d v="2182-10-22T00:00:00"/>
    <s v="вторник"/>
    <x v="0"/>
    <x v="18"/>
  </r>
  <r>
    <d v="2182-10-23T00:00:00"/>
    <s v="среда"/>
    <x v="0"/>
    <x v="18"/>
  </r>
  <r>
    <d v="2182-10-24T00:00:00"/>
    <s v="четверг"/>
    <x v="0"/>
    <x v="18"/>
  </r>
  <r>
    <d v="2182-10-25T00:00:00"/>
    <s v="пятница"/>
    <x v="0"/>
    <x v="18"/>
  </r>
  <r>
    <d v="2182-10-26T00:00:00"/>
    <s v="суббота"/>
    <x v="1"/>
    <x v="18"/>
  </r>
  <r>
    <d v="2182-10-27T00:00:00"/>
    <s v="воскресенье"/>
    <x v="1"/>
    <x v="18"/>
  </r>
  <r>
    <d v="2182-10-28T00:00:00"/>
    <s v="понедельник"/>
    <x v="0"/>
    <x v="18"/>
  </r>
  <r>
    <d v="2182-10-29T00:00:00"/>
    <s v="вторник"/>
    <x v="0"/>
    <x v="18"/>
  </r>
  <r>
    <d v="2182-10-30T00:00:00"/>
    <s v="среда"/>
    <x v="0"/>
    <x v="18"/>
  </r>
  <r>
    <d v="2182-10-31T00:00:00"/>
    <s v="четверг"/>
    <x v="0"/>
    <x v="18"/>
  </r>
  <r>
    <d v="2182-11-01T00:00:00"/>
    <s v="пятница"/>
    <x v="0"/>
    <x v="18"/>
  </r>
  <r>
    <d v="2182-11-02T00:00:00"/>
    <s v="суббота"/>
    <x v="1"/>
    <x v="18"/>
  </r>
  <r>
    <d v="2182-11-03T00:00:00"/>
    <s v="воскресенье"/>
    <x v="1"/>
    <x v="18"/>
  </r>
  <r>
    <d v="2182-11-04T00:00:00"/>
    <s v="понедельник"/>
    <x v="0"/>
    <x v="18"/>
  </r>
  <r>
    <d v="2182-11-05T00:00:00"/>
    <s v="вторник"/>
    <x v="0"/>
    <x v="18"/>
  </r>
  <r>
    <d v="2182-11-06T00:00:00"/>
    <s v="среда"/>
    <x v="0"/>
    <x v="18"/>
  </r>
  <r>
    <d v="2182-11-07T00:00:00"/>
    <s v="четверг"/>
    <x v="0"/>
    <x v="18"/>
  </r>
  <r>
    <d v="2182-11-08T00:00:00"/>
    <s v="пятница"/>
    <x v="0"/>
    <x v="18"/>
  </r>
  <r>
    <d v="2182-11-09T00:00:00"/>
    <s v="суббота"/>
    <x v="1"/>
    <x v="18"/>
  </r>
  <r>
    <d v="2182-11-10T00:00:00"/>
    <s v="воскресенье"/>
    <x v="1"/>
    <x v="18"/>
  </r>
  <r>
    <d v="2182-11-11T00:00:00"/>
    <s v="понедельник"/>
    <x v="0"/>
    <x v="18"/>
  </r>
  <r>
    <d v="2182-11-12T00:00:00"/>
    <s v="вторник"/>
    <x v="0"/>
    <x v="18"/>
  </r>
  <r>
    <d v="2182-11-13T00:00:00"/>
    <s v="среда"/>
    <x v="0"/>
    <x v="18"/>
  </r>
  <r>
    <d v="2182-11-14T00:00:00"/>
    <s v="четверг"/>
    <x v="0"/>
    <x v="18"/>
  </r>
  <r>
    <d v="2182-11-15T00:00:00"/>
    <s v="пятница"/>
    <x v="0"/>
    <x v="18"/>
  </r>
  <r>
    <d v="2182-11-16T00:00:00"/>
    <s v="суббота"/>
    <x v="1"/>
    <x v="18"/>
  </r>
  <r>
    <d v="2182-11-17T00:00:00"/>
    <s v="воскресенье"/>
    <x v="1"/>
    <x v="18"/>
  </r>
  <r>
    <d v="2182-11-18T00:00:00"/>
    <s v="понедельник"/>
    <x v="0"/>
    <x v="18"/>
  </r>
  <r>
    <d v="2182-11-19T00:00:00"/>
    <s v="вторник"/>
    <x v="0"/>
    <x v="18"/>
  </r>
  <r>
    <d v="2182-11-20T00:00:00"/>
    <s v="среда"/>
    <x v="0"/>
    <x v="18"/>
  </r>
  <r>
    <d v="2182-11-21T00:00:00"/>
    <s v="четверг"/>
    <x v="0"/>
    <x v="18"/>
  </r>
  <r>
    <d v="2182-11-22T00:00:00"/>
    <s v="пятница"/>
    <x v="0"/>
    <x v="18"/>
  </r>
  <r>
    <d v="2182-11-23T00:00:00"/>
    <s v="суббота"/>
    <x v="1"/>
    <x v="18"/>
  </r>
  <r>
    <d v="2182-11-24T00:00:00"/>
    <s v="воскресенье"/>
    <x v="1"/>
    <x v="18"/>
  </r>
  <r>
    <d v="2182-11-25T00:00:00"/>
    <s v="понедельник"/>
    <x v="0"/>
    <x v="18"/>
  </r>
  <r>
    <d v="2182-11-26T00:00:00"/>
    <s v="вторник"/>
    <x v="0"/>
    <x v="18"/>
  </r>
  <r>
    <d v="2182-11-27T00:00:00"/>
    <s v="среда"/>
    <x v="0"/>
    <x v="18"/>
  </r>
  <r>
    <d v="2182-11-28T00:00:00"/>
    <s v="четверг"/>
    <x v="0"/>
    <x v="18"/>
  </r>
  <r>
    <d v="2182-11-29T00:00:00"/>
    <s v="пятница"/>
    <x v="0"/>
    <x v="18"/>
  </r>
  <r>
    <d v="2182-11-30T00:00:00"/>
    <s v="суббота"/>
    <x v="1"/>
    <x v="18"/>
  </r>
  <r>
    <d v="2182-12-01T00:00:00"/>
    <s v="воскресенье"/>
    <x v="1"/>
    <x v="19"/>
  </r>
  <r>
    <d v="2182-12-02T00:00:00"/>
    <s v="понедельник"/>
    <x v="0"/>
    <x v="19"/>
  </r>
  <r>
    <d v="2182-12-03T00:00:00"/>
    <s v="вторник"/>
    <x v="0"/>
    <x v="19"/>
  </r>
  <r>
    <d v="2182-12-04T00:00:00"/>
    <s v="среда"/>
    <x v="0"/>
    <x v="19"/>
  </r>
  <r>
    <d v="2182-12-05T00:00:00"/>
    <s v="четверг"/>
    <x v="0"/>
    <x v="19"/>
  </r>
  <r>
    <d v="2182-12-06T00:00:00"/>
    <s v="пятница"/>
    <x v="0"/>
    <x v="19"/>
  </r>
  <r>
    <d v="2182-12-07T00:00:00"/>
    <s v="суббота"/>
    <x v="1"/>
    <x v="19"/>
  </r>
  <r>
    <d v="2182-12-08T00:00:00"/>
    <s v="воскресенье"/>
    <x v="1"/>
    <x v="19"/>
  </r>
  <r>
    <d v="2182-12-09T00:00:00"/>
    <s v="понедельник"/>
    <x v="0"/>
    <x v="19"/>
  </r>
  <r>
    <d v="2182-12-10T00:00:00"/>
    <s v="вторник"/>
    <x v="0"/>
    <x v="19"/>
  </r>
  <r>
    <d v="2182-12-11T00:00:00"/>
    <s v="среда"/>
    <x v="0"/>
    <x v="19"/>
  </r>
  <r>
    <d v="2182-12-12T00:00:00"/>
    <s v="четверг"/>
    <x v="0"/>
    <x v="19"/>
  </r>
  <r>
    <d v="2182-12-13T00:00:00"/>
    <s v="пятница"/>
    <x v="0"/>
    <x v="19"/>
  </r>
  <r>
    <d v="2182-12-14T00:00:00"/>
    <s v="суббота"/>
    <x v="1"/>
    <x v="19"/>
  </r>
  <r>
    <d v="2182-12-15T00:00:00"/>
    <s v="воскресенье"/>
    <x v="1"/>
    <x v="19"/>
  </r>
  <r>
    <d v="2182-12-16T00:00:00"/>
    <s v="понедельник"/>
    <x v="0"/>
    <x v="19"/>
  </r>
  <r>
    <d v="2182-12-17T00:00:00"/>
    <s v="вторник"/>
    <x v="0"/>
    <x v="19"/>
  </r>
  <r>
    <d v="2182-12-18T00:00:00"/>
    <s v="среда"/>
    <x v="0"/>
    <x v="19"/>
  </r>
  <r>
    <d v="2182-12-19T00:00:00"/>
    <s v="четверг"/>
    <x v="0"/>
    <x v="19"/>
  </r>
  <r>
    <d v="2182-12-20T00:00:00"/>
    <s v="пятница"/>
    <x v="0"/>
    <x v="19"/>
  </r>
  <r>
    <d v="2182-12-21T00:00:00"/>
    <s v="суббота"/>
    <x v="1"/>
    <x v="19"/>
  </r>
  <r>
    <d v="2182-12-22T00:00:00"/>
    <s v="воскресенье"/>
    <x v="1"/>
    <x v="19"/>
  </r>
  <r>
    <d v="2182-12-23T00:00:00"/>
    <s v="понедельник"/>
    <x v="0"/>
    <x v="19"/>
  </r>
  <r>
    <d v="2182-12-24T00:00:00"/>
    <s v="вторник"/>
    <x v="0"/>
    <x v="19"/>
  </r>
  <r>
    <d v="2182-12-25T00:00:00"/>
    <s v="среда"/>
    <x v="0"/>
    <x v="19"/>
  </r>
  <r>
    <d v="2182-12-26T00:00:00"/>
    <s v="четверг"/>
    <x v="0"/>
    <x v="19"/>
  </r>
  <r>
    <d v="2182-12-27T00:00:00"/>
    <s v="пятница"/>
    <x v="0"/>
    <x v="19"/>
  </r>
  <r>
    <d v="2182-12-28T00:00:00"/>
    <s v="суббота"/>
    <x v="1"/>
    <x v="19"/>
  </r>
  <r>
    <d v="2182-12-29T00:00:00"/>
    <s v="воскресенье"/>
    <x v="1"/>
    <x v="19"/>
  </r>
  <r>
    <d v="2182-12-30T00:00:00"/>
    <s v="понедельник"/>
    <x v="0"/>
    <x v="19"/>
  </r>
  <r>
    <d v="2182-12-31T00:00:00"/>
    <s v="вторник"/>
    <x v="0"/>
    <x v="19"/>
  </r>
  <r>
    <d v="2183-01-01T00:00:00"/>
    <s v="среда"/>
    <x v="0"/>
    <x v="19"/>
  </r>
  <r>
    <d v="2183-01-02T00:00:00"/>
    <s v="четверг"/>
    <x v="0"/>
    <x v="19"/>
  </r>
  <r>
    <d v="2183-01-03T00:00:00"/>
    <s v="пятница"/>
    <x v="0"/>
    <x v="19"/>
  </r>
  <r>
    <d v="2183-01-04T00:00:00"/>
    <s v="суббота"/>
    <x v="1"/>
    <x v="19"/>
  </r>
  <r>
    <d v="2183-01-05T00:00:00"/>
    <s v="воскресенье"/>
    <x v="1"/>
    <x v="19"/>
  </r>
  <r>
    <d v="2183-01-06T00:00:00"/>
    <s v="понедельник"/>
    <x v="0"/>
    <x v="19"/>
  </r>
  <r>
    <d v="2183-01-07T00:00:00"/>
    <s v="вторник"/>
    <x v="0"/>
    <x v="19"/>
  </r>
  <r>
    <d v="2183-01-08T00:00:00"/>
    <s v="среда"/>
    <x v="0"/>
    <x v="20"/>
  </r>
  <r>
    <d v="2183-01-09T00:00:00"/>
    <s v="четверг"/>
    <x v="0"/>
    <x v="20"/>
  </r>
  <r>
    <d v="2183-01-10T00:00:00"/>
    <s v="пятница"/>
    <x v="0"/>
    <x v="20"/>
  </r>
  <r>
    <d v="2183-01-11T00:00:00"/>
    <s v="суббота"/>
    <x v="1"/>
    <x v="20"/>
  </r>
  <r>
    <d v="2183-01-12T00:00:00"/>
    <s v="воскресенье"/>
    <x v="1"/>
    <x v="20"/>
  </r>
  <r>
    <d v="2183-01-13T00:00:00"/>
    <s v="понедельник"/>
    <x v="0"/>
    <x v="20"/>
  </r>
  <r>
    <d v="2183-01-14T00:00:00"/>
    <s v="вторник"/>
    <x v="0"/>
    <x v="20"/>
  </r>
  <r>
    <d v="2183-01-15T00:00:00"/>
    <s v="среда"/>
    <x v="0"/>
    <x v="20"/>
  </r>
  <r>
    <d v="2183-01-16T00:00:00"/>
    <s v="четверг"/>
    <x v="0"/>
    <x v="20"/>
  </r>
  <r>
    <d v="2183-01-17T00:00:00"/>
    <s v="пятница"/>
    <x v="0"/>
    <x v="20"/>
  </r>
  <r>
    <d v="2183-01-18T00:00:00"/>
    <s v="суббота"/>
    <x v="1"/>
    <x v="20"/>
  </r>
  <r>
    <d v="2183-01-19T00:00:00"/>
    <s v="воскресенье"/>
    <x v="1"/>
    <x v="20"/>
  </r>
  <r>
    <d v="2183-01-20T00:00:00"/>
    <s v="понедельник"/>
    <x v="0"/>
    <x v="20"/>
  </r>
  <r>
    <d v="2183-01-21T00:00:00"/>
    <s v="вторник"/>
    <x v="0"/>
    <x v="20"/>
  </r>
  <r>
    <d v="2183-01-22T00:00:00"/>
    <s v="среда"/>
    <x v="0"/>
    <x v="20"/>
  </r>
  <r>
    <d v="2183-01-23T00:00:00"/>
    <s v="четверг"/>
    <x v="0"/>
    <x v="20"/>
  </r>
  <r>
    <d v="2183-01-24T00:00:00"/>
    <s v="пятница"/>
    <x v="0"/>
    <x v="20"/>
  </r>
  <r>
    <d v="2183-01-25T00:00:00"/>
    <s v="суббота"/>
    <x v="1"/>
    <x v="20"/>
  </r>
  <r>
    <d v="2183-01-26T00:00:00"/>
    <s v="воскресенье"/>
    <x v="1"/>
    <x v="20"/>
  </r>
  <r>
    <d v="2183-01-27T00:00:00"/>
    <s v="понедельник"/>
    <x v="0"/>
    <x v="20"/>
  </r>
  <r>
    <d v="2183-01-28T00:00:00"/>
    <s v="вторник"/>
    <x v="0"/>
    <x v="20"/>
  </r>
  <r>
    <d v="2183-01-29T00:00:00"/>
    <s v="среда"/>
    <x v="0"/>
    <x v="20"/>
  </r>
  <r>
    <d v="2183-01-30T00:00:00"/>
    <s v="четверг"/>
    <x v="0"/>
    <x v="20"/>
  </r>
  <r>
    <d v="2183-01-31T00:00:00"/>
    <s v="пятница"/>
    <x v="0"/>
    <x v="20"/>
  </r>
  <r>
    <d v="2183-02-01T00:00:00"/>
    <s v="суббота"/>
    <x v="1"/>
    <x v="20"/>
  </r>
  <r>
    <d v="2183-02-02T00:00:00"/>
    <s v="воскресенье"/>
    <x v="1"/>
    <x v="20"/>
  </r>
  <r>
    <d v="2183-02-03T00:00:00"/>
    <s v="понедельник"/>
    <x v="0"/>
    <x v="20"/>
  </r>
  <r>
    <d v="2183-02-04T00:00:00"/>
    <s v="вторник"/>
    <x v="0"/>
    <x v="20"/>
  </r>
  <r>
    <d v="2183-02-05T00:00:00"/>
    <s v="среда"/>
    <x v="0"/>
    <x v="20"/>
  </r>
  <r>
    <d v="2183-02-06T00:00:00"/>
    <s v="четверг"/>
    <x v="0"/>
    <x v="20"/>
  </r>
  <r>
    <d v="2183-02-07T00:00:00"/>
    <s v="пятница"/>
    <x v="0"/>
    <x v="20"/>
  </r>
  <r>
    <d v="2183-02-08T00:00:00"/>
    <s v="суббота"/>
    <x v="1"/>
    <x v="0"/>
  </r>
  <r>
    <d v="2183-02-09T00:00:00"/>
    <s v="воскресенье"/>
    <x v="1"/>
    <x v="0"/>
  </r>
  <r>
    <d v="2183-02-10T00:00:00"/>
    <s v="понедельник"/>
    <x v="0"/>
    <x v="0"/>
  </r>
  <r>
    <d v="2183-02-11T00:00:00"/>
    <s v="вторник"/>
    <x v="0"/>
    <x v="0"/>
  </r>
  <r>
    <d v="2183-02-12T00:00:00"/>
    <s v="среда"/>
    <x v="0"/>
    <x v="0"/>
  </r>
  <r>
    <d v="2183-02-13T00:00:00"/>
    <s v="четверг"/>
    <x v="0"/>
    <x v="0"/>
  </r>
  <r>
    <d v="2183-02-14T00:00:00"/>
    <s v="пятница"/>
    <x v="0"/>
    <x v="0"/>
  </r>
  <r>
    <d v="2183-02-15T00:00:00"/>
    <s v="суббота"/>
    <x v="1"/>
    <x v="0"/>
  </r>
  <r>
    <d v="2183-02-16T00:00:00"/>
    <s v="воскресенье"/>
    <x v="1"/>
    <x v="0"/>
  </r>
  <r>
    <d v="2183-02-17T00:00:00"/>
    <s v="понедельник"/>
    <x v="0"/>
    <x v="0"/>
  </r>
  <r>
    <d v="2183-02-18T00:00:00"/>
    <s v="вторник"/>
    <x v="0"/>
    <x v="0"/>
  </r>
  <r>
    <d v="2183-02-19T00:00:00"/>
    <s v="среда"/>
    <x v="0"/>
    <x v="0"/>
  </r>
  <r>
    <d v="2183-02-20T00:00:00"/>
    <s v="четверг"/>
    <x v="0"/>
    <x v="0"/>
  </r>
  <r>
    <d v="2183-02-21T00:00:00"/>
    <s v="пятница"/>
    <x v="0"/>
    <x v="0"/>
  </r>
  <r>
    <d v="2183-02-22T00:00:00"/>
    <s v="суббота"/>
    <x v="1"/>
    <x v="0"/>
  </r>
  <r>
    <d v="2183-02-23T00:00:00"/>
    <s v="воскресенье"/>
    <x v="1"/>
    <x v="0"/>
  </r>
  <r>
    <d v="2183-02-24T00:00:00"/>
    <s v="понедельник"/>
    <x v="0"/>
    <x v="0"/>
  </r>
  <r>
    <d v="2183-02-25T00:00:00"/>
    <s v="вторник"/>
    <x v="0"/>
    <x v="0"/>
  </r>
  <r>
    <d v="2183-02-26T00:00:00"/>
    <s v="среда"/>
    <x v="0"/>
    <x v="0"/>
  </r>
  <r>
    <d v="2183-02-27T00:00:00"/>
    <s v="четверг"/>
    <x v="0"/>
    <x v="0"/>
  </r>
  <r>
    <d v="2183-02-28T00:00:00"/>
    <s v="пятница"/>
    <x v="0"/>
    <x v="0"/>
  </r>
  <r>
    <d v="2183-03-01T00:00:00"/>
    <s v="суббота"/>
    <x v="1"/>
    <x v="0"/>
  </r>
  <r>
    <d v="2183-03-02T00:00:00"/>
    <s v="воскресенье"/>
    <x v="1"/>
    <x v="0"/>
  </r>
  <r>
    <d v="2183-03-03T00:00:00"/>
    <s v="понедельник"/>
    <x v="0"/>
    <x v="0"/>
  </r>
  <r>
    <d v="2183-03-04T00:00:00"/>
    <s v="вторник"/>
    <x v="0"/>
    <x v="0"/>
  </r>
  <r>
    <d v="2183-03-05T00:00:00"/>
    <s v="среда"/>
    <x v="0"/>
    <x v="1"/>
  </r>
  <r>
    <d v="2183-03-06T00:00:00"/>
    <s v="четверг"/>
    <x v="0"/>
    <x v="1"/>
  </r>
  <r>
    <d v="2183-03-07T00:00:00"/>
    <s v="пятница"/>
    <x v="0"/>
    <x v="1"/>
  </r>
  <r>
    <d v="2183-03-08T00:00:00"/>
    <s v="суббота"/>
    <x v="1"/>
    <x v="1"/>
  </r>
  <r>
    <d v="2183-03-09T00:00:00"/>
    <s v="воскресенье"/>
    <x v="1"/>
    <x v="1"/>
  </r>
  <r>
    <d v="2183-03-10T00:00:00"/>
    <s v="понедельник"/>
    <x v="0"/>
    <x v="1"/>
  </r>
  <r>
    <d v="2183-03-11T00:00:00"/>
    <s v="вторник"/>
    <x v="0"/>
    <x v="1"/>
  </r>
  <r>
    <d v="2183-03-12T00:00:00"/>
    <s v="среда"/>
    <x v="0"/>
    <x v="1"/>
  </r>
  <r>
    <d v="2183-03-13T00:00:00"/>
    <s v="четверг"/>
    <x v="0"/>
    <x v="1"/>
  </r>
  <r>
    <d v="2183-03-14T00:00:00"/>
    <s v="пятница"/>
    <x v="0"/>
    <x v="1"/>
  </r>
  <r>
    <d v="2183-03-15T00:00:00"/>
    <s v="суббота"/>
    <x v="1"/>
    <x v="1"/>
  </r>
  <r>
    <d v="2183-03-16T00:00:00"/>
    <s v="воскресенье"/>
    <x v="1"/>
    <x v="21"/>
  </r>
  <r>
    <d v="2183-03-17T00:00:00"/>
    <s v="понедельник"/>
    <x v="0"/>
    <x v="21"/>
  </r>
  <r>
    <d v="2183-03-18T00:00:00"/>
    <s v="вторник"/>
    <x v="0"/>
    <x v="21"/>
  </r>
  <r>
    <d v="2183-03-19T00:00:00"/>
    <s v="среда"/>
    <x v="0"/>
    <x v="21"/>
  </r>
  <r>
    <d v="2183-03-20T00:00:00"/>
    <s v="четверг"/>
    <x v="0"/>
    <x v="21"/>
  </r>
  <r>
    <d v="2183-03-21T00:00:00"/>
    <s v="пятница"/>
    <x v="0"/>
    <x v="21"/>
  </r>
  <r>
    <d v="2183-03-22T00:00:00"/>
    <s v="суббота"/>
    <x v="1"/>
    <x v="21"/>
  </r>
  <r>
    <d v="2183-03-23T00:00:00"/>
    <s v="воскресенье"/>
    <x v="1"/>
    <x v="21"/>
  </r>
  <r>
    <d v="2183-03-24T00:00:00"/>
    <s v="понедельник"/>
    <x v="0"/>
    <x v="21"/>
  </r>
  <r>
    <d v="2183-03-25T00:00:00"/>
    <s v="вторник"/>
    <x v="0"/>
    <x v="21"/>
  </r>
  <r>
    <d v="2183-03-26T00:00:00"/>
    <s v="среда"/>
    <x v="0"/>
    <x v="21"/>
  </r>
  <r>
    <d v="2183-03-27T00:00:00"/>
    <s v="четверг"/>
    <x v="0"/>
    <x v="21"/>
  </r>
  <r>
    <d v="2183-03-28T00:00:00"/>
    <s v="пятница"/>
    <x v="0"/>
    <x v="21"/>
  </r>
  <r>
    <d v="2183-03-29T00:00:00"/>
    <s v="суббота"/>
    <x v="1"/>
    <x v="21"/>
  </r>
  <r>
    <d v="2183-03-30T00:00:00"/>
    <s v="воскресенье"/>
    <x v="1"/>
    <x v="21"/>
  </r>
  <r>
    <d v="2183-03-31T00:00:00"/>
    <s v="понедельник"/>
    <x v="0"/>
    <x v="21"/>
  </r>
  <r>
    <d v="2183-04-01T00:00:00"/>
    <s v="вторник"/>
    <x v="0"/>
    <x v="21"/>
  </r>
  <r>
    <d v="2183-04-02T00:00:00"/>
    <s v="среда"/>
    <x v="0"/>
    <x v="2"/>
  </r>
  <r>
    <d v="2183-04-03T00:00:00"/>
    <s v="четверг"/>
    <x v="0"/>
    <x v="2"/>
  </r>
  <r>
    <d v="2183-04-04T00:00:00"/>
    <s v="пятница"/>
    <x v="0"/>
    <x v="2"/>
  </r>
  <r>
    <d v="2183-04-05T00:00:00"/>
    <s v="суббота"/>
    <x v="1"/>
    <x v="2"/>
  </r>
  <r>
    <d v="2183-04-06T00:00:00"/>
    <s v="воскресенье"/>
    <x v="1"/>
    <x v="2"/>
  </r>
  <r>
    <d v="2183-04-07T00:00:00"/>
    <s v="понедельник"/>
    <x v="0"/>
    <x v="2"/>
  </r>
  <r>
    <d v="2183-04-08T00:00:00"/>
    <s v="вторник"/>
    <x v="0"/>
    <x v="2"/>
  </r>
  <r>
    <d v="2183-04-09T00:00:00"/>
    <s v="среда"/>
    <x v="0"/>
    <x v="2"/>
  </r>
  <r>
    <d v="2183-04-10T00:00:00"/>
    <s v="четверг"/>
    <x v="0"/>
    <x v="2"/>
  </r>
  <r>
    <d v="2183-04-11T00:00:00"/>
    <s v="пятница"/>
    <x v="0"/>
    <x v="2"/>
  </r>
  <r>
    <d v="2183-04-12T00:00:00"/>
    <s v="суббота"/>
    <x v="1"/>
    <x v="2"/>
  </r>
  <r>
    <d v="2183-04-13T00:00:00"/>
    <s v="воскресенье"/>
    <x v="1"/>
    <x v="3"/>
  </r>
  <r>
    <d v="2183-04-14T00:00:00"/>
    <s v="понедельник"/>
    <x v="0"/>
    <x v="3"/>
  </r>
  <r>
    <d v="2183-04-15T00:00:00"/>
    <s v="вторник"/>
    <x v="0"/>
    <x v="3"/>
  </r>
  <r>
    <d v="2183-04-16T00:00:00"/>
    <s v="среда"/>
    <x v="0"/>
    <x v="3"/>
  </r>
  <r>
    <d v="2183-04-17T00:00:00"/>
    <s v="четверг"/>
    <x v="0"/>
    <x v="3"/>
  </r>
  <r>
    <d v="2183-04-18T00:00:00"/>
    <s v="пятница"/>
    <x v="0"/>
    <x v="3"/>
  </r>
  <r>
    <d v="2183-04-19T00:00:00"/>
    <s v="суббота"/>
    <x v="1"/>
    <x v="3"/>
  </r>
  <r>
    <d v="2183-04-20T00:00:00"/>
    <s v="воскресенье"/>
    <x v="1"/>
    <x v="3"/>
  </r>
  <r>
    <d v="2183-04-21T00:00:00"/>
    <s v="понедельник"/>
    <x v="0"/>
    <x v="3"/>
  </r>
  <r>
    <d v="2183-04-22T00:00:00"/>
    <s v="вторник"/>
    <x v="0"/>
    <x v="3"/>
  </r>
  <r>
    <d v="2183-04-23T00:00:00"/>
    <s v="среда"/>
    <x v="0"/>
    <x v="3"/>
  </r>
  <r>
    <d v="2183-04-24T00:00:00"/>
    <s v="четверг"/>
    <x v="0"/>
    <x v="3"/>
  </r>
  <r>
    <d v="2183-04-25T00:00:00"/>
    <s v="пятница"/>
    <x v="0"/>
    <x v="4"/>
  </r>
  <r>
    <d v="2183-04-26T00:00:00"/>
    <s v="суббота"/>
    <x v="1"/>
    <x v="4"/>
  </r>
  <r>
    <d v="2183-04-27T00:00:00"/>
    <s v="воскресенье"/>
    <x v="1"/>
    <x v="4"/>
  </r>
  <r>
    <d v="2183-04-28T00:00:00"/>
    <s v="понедельник"/>
    <x v="0"/>
    <x v="4"/>
  </r>
  <r>
    <d v="2183-04-29T00:00:00"/>
    <s v="вторник"/>
    <x v="0"/>
    <x v="4"/>
  </r>
  <r>
    <d v="2183-04-30T00:00:00"/>
    <s v="среда"/>
    <x v="0"/>
    <x v="4"/>
  </r>
  <r>
    <d v="2183-05-01T00:00:00"/>
    <s v="четверг"/>
    <x v="0"/>
    <x v="4"/>
  </r>
  <r>
    <d v="2183-05-02T00:00:00"/>
    <s v="пятница"/>
    <x v="0"/>
    <x v="4"/>
  </r>
  <r>
    <d v="2183-05-03T00:00:00"/>
    <s v="суббота"/>
    <x v="1"/>
    <x v="5"/>
  </r>
  <r>
    <d v="2183-05-04T00:00:00"/>
    <s v="воскресенье"/>
    <x v="1"/>
    <x v="5"/>
  </r>
  <r>
    <d v="2183-05-05T00:00:00"/>
    <s v="понедельник"/>
    <x v="0"/>
    <x v="5"/>
  </r>
  <r>
    <d v="2183-05-06T00:00:00"/>
    <s v="вторник"/>
    <x v="0"/>
    <x v="5"/>
  </r>
  <r>
    <d v="2183-05-07T00:00:00"/>
    <s v="среда"/>
    <x v="0"/>
    <x v="6"/>
  </r>
  <r>
    <d v="2183-05-08T00:00:00"/>
    <s v="четверг"/>
    <x v="0"/>
    <x v="6"/>
  </r>
  <r>
    <d v="2183-05-09T00:00:00"/>
    <s v="пятница"/>
    <x v="0"/>
    <x v="6"/>
  </r>
  <r>
    <d v="2183-05-10T00:00:00"/>
    <s v="суббота"/>
    <x v="1"/>
    <x v="6"/>
  </r>
  <r>
    <d v="2183-05-11T00:00:00"/>
    <s v="воскресенье"/>
    <x v="1"/>
    <x v="6"/>
  </r>
  <r>
    <d v="2183-05-12T00:00:00"/>
    <s v="понедельник"/>
    <x v="0"/>
    <x v="6"/>
  </r>
  <r>
    <d v="2183-05-13T00:00:00"/>
    <s v="вторник"/>
    <x v="0"/>
    <x v="6"/>
  </r>
  <r>
    <d v="2183-05-14T00:00:00"/>
    <s v="среда"/>
    <x v="0"/>
    <x v="7"/>
  </r>
  <r>
    <d v="2183-05-15T00:00:00"/>
    <s v="четверг"/>
    <x v="0"/>
    <x v="7"/>
  </r>
  <r>
    <d v="2183-05-16T00:00:00"/>
    <s v="пятница"/>
    <x v="0"/>
    <x v="7"/>
  </r>
  <r>
    <d v="2183-05-17T00:00:00"/>
    <s v="суббота"/>
    <x v="1"/>
    <x v="7"/>
  </r>
  <r>
    <d v="2183-05-18T00:00:00"/>
    <s v="воскресенье"/>
    <x v="1"/>
    <x v="7"/>
  </r>
  <r>
    <d v="2183-05-19T00:00:00"/>
    <s v="понедельник"/>
    <x v="0"/>
    <x v="7"/>
  </r>
  <r>
    <d v="2183-05-20T00:00:00"/>
    <s v="вторник"/>
    <x v="0"/>
    <x v="7"/>
  </r>
  <r>
    <d v="2183-05-21T00:00:00"/>
    <s v="среда"/>
    <x v="0"/>
    <x v="7"/>
  </r>
  <r>
    <d v="2183-05-22T00:00:00"/>
    <s v="четверг"/>
    <x v="0"/>
    <x v="7"/>
  </r>
  <r>
    <d v="2183-05-23T00:00:00"/>
    <s v="пятница"/>
    <x v="0"/>
    <x v="7"/>
  </r>
  <r>
    <d v="2183-05-24T00:00:00"/>
    <s v="суббота"/>
    <x v="1"/>
    <x v="7"/>
  </r>
  <r>
    <d v="2183-05-25T00:00:00"/>
    <s v="воскресенье"/>
    <x v="1"/>
    <x v="7"/>
  </r>
  <r>
    <d v="2183-05-26T00:00:00"/>
    <s v="понедельник"/>
    <x v="0"/>
    <x v="7"/>
  </r>
  <r>
    <d v="2183-05-27T00:00:00"/>
    <s v="вторник"/>
    <x v="0"/>
    <x v="7"/>
  </r>
  <r>
    <d v="2183-05-28T00:00:00"/>
    <s v="среда"/>
    <x v="0"/>
    <x v="7"/>
  </r>
  <r>
    <d v="2183-05-29T00:00:00"/>
    <s v="четверг"/>
    <x v="0"/>
    <x v="8"/>
  </r>
  <r>
    <d v="2183-05-30T00:00:00"/>
    <s v="пятница"/>
    <x v="0"/>
    <x v="8"/>
  </r>
  <r>
    <d v="2183-05-31T00:00:00"/>
    <s v="суббота"/>
    <x v="1"/>
    <x v="8"/>
  </r>
  <r>
    <d v="2183-06-01T00:00:00"/>
    <s v="воскресенье"/>
    <x v="1"/>
    <x v="8"/>
  </r>
  <r>
    <d v="2183-06-02T00:00:00"/>
    <s v="понедельник"/>
    <x v="0"/>
    <x v="8"/>
  </r>
  <r>
    <d v="2183-06-03T00:00:00"/>
    <s v="вторник"/>
    <x v="0"/>
    <x v="8"/>
  </r>
  <r>
    <d v="2183-06-04T00:00:00"/>
    <s v="среда"/>
    <x v="0"/>
    <x v="8"/>
  </r>
  <r>
    <d v="2183-06-05T00:00:00"/>
    <s v="четверг"/>
    <x v="0"/>
    <x v="8"/>
  </r>
  <r>
    <d v="2183-06-06T00:00:00"/>
    <s v="пятница"/>
    <x v="0"/>
    <x v="8"/>
  </r>
  <r>
    <d v="2183-06-07T00:00:00"/>
    <s v="суббота"/>
    <x v="1"/>
    <x v="8"/>
  </r>
  <r>
    <d v="2183-06-08T00:00:00"/>
    <s v="воскресенье"/>
    <x v="1"/>
    <x v="8"/>
  </r>
  <r>
    <d v="2183-06-09T00:00:00"/>
    <s v="понедельник"/>
    <x v="0"/>
    <x v="8"/>
  </r>
  <r>
    <d v="2183-06-10T00:00:00"/>
    <s v="вторник"/>
    <x v="0"/>
    <x v="8"/>
  </r>
  <r>
    <d v="2183-06-11T00:00:00"/>
    <s v="среда"/>
    <x v="0"/>
    <x v="8"/>
  </r>
  <r>
    <d v="2183-06-12T00:00:00"/>
    <s v="четверг"/>
    <x v="0"/>
    <x v="9"/>
  </r>
  <r>
    <d v="2183-06-13T00:00:00"/>
    <s v="пятница"/>
    <x v="0"/>
    <x v="9"/>
  </r>
  <r>
    <d v="2183-06-14T00:00:00"/>
    <s v="суббота"/>
    <x v="1"/>
    <x v="9"/>
  </r>
  <r>
    <d v="2183-06-15T00:00:00"/>
    <s v="воскресенье"/>
    <x v="1"/>
    <x v="9"/>
  </r>
  <r>
    <d v="2183-06-16T00:00:00"/>
    <s v="понедельник"/>
    <x v="0"/>
    <x v="9"/>
  </r>
  <r>
    <d v="2183-06-17T00:00:00"/>
    <s v="вторник"/>
    <x v="0"/>
    <x v="9"/>
  </r>
  <r>
    <d v="2183-06-18T00:00:00"/>
    <s v="среда"/>
    <x v="0"/>
    <x v="9"/>
  </r>
  <r>
    <d v="2183-06-19T00:00:00"/>
    <s v="четверг"/>
    <x v="0"/>
    <x v="9"/>
  </r>
  <r>
    <d v="2183-06-20T00:00:00"/>
    <s v="пятница"/>
    <x v="0"/>
    <x v="9"/>
  </r>
  <r>
    <d v="2183-06-21T00:00:00"/>
    <s v="суббота"/>
    <x v="1"/>
    <x v="9"/>
  </r>
  <r>
    <d v="2183-06-22T00:00:00"/>
    <s v="воскресенье"/>
    <x v="1"/>
    <x v="9"/>
  </r>
  <r>
    <d v="2183-06-23T00:00:00"/>
    <s v="понедельник"/>
    <x v="0"/>
    <x v="9"/>
  </r>
  <r>
    <d v="2183-06-24T00:00:00"/>
    <s v="вторник"/>
    <x v="0"/>
    <x v="9"/>
  </r>
  <r>
    <d v="2183-06-25T00:00:00"/>
    <s v="среда"/>
    <x v="0"/>
    <x v="9"/>
  </r>
  <r>
    <d v="2183-06-26T00:00:00"/>
    <s v="четверг"/>
    <x v="0"/>
    <x v="9"/>
  </r>
  <r>
    <d v="2183-06-27T00:00:00"/>
    <s v="пятница"/>
    <x v="0"/>
    <x v="9"/>
  </r>
  <r>
    <d v="2183-06-28T00:00:00"/>
    <s v="суббота"/>
    <x v="1"/>
    <x v="9"/>
  </r>
  <r>
    <d v="2183-06-29T00:00:00"/>
    <s v="воскресенье"/>
    <x v="1"/>
    <x v="9"/>
  </r>
  <r>
    <d v="2183-06-30T00:00:00"/>
    <s v="понедельник"/>
    <x v="0"/>
    <x v="9"/>
  </r>
  <r>
    <d v="2183-07-01T00:00:00"/>
    <s v="вторник"/>
    <x v="0"/>
    <x v="9"/>
  </r>
  <r>
    <d v="2183-07-02T00:00:00"/>
    <s v="среда"/>
    <x v="0"/>
    <x v="9"/>
  </r>
  <r>
    <d v="2183-07-03T00:00:00"/>
    <s v="четверг"/>
    <x v="0"/>
    <x v="9"/>
  </r>
  <r>
    <d v="2183-07-04T00:00:00"/>
    <s v="пятница"/>
    <x v="0"/>
    <x v="10"/>
  </r>
  <r>
    <d v="2183-07-05T00:00:00"/>
    <s v="суббота"/>
    <x v="1"/>
    <x v="10"/>
  </r>
  <r>
    <d v="2183-07-06T00:00:00"/>
    <s v="воскресенье"/>
    <x v="1"/>
    <x v="10"/>
  </r>
  <r>
    <d v="2183-07-07T00:00:00"/>
    <s v="понедельник"/>
    <x v="0"/>
    <x v="10"/>
  </r>
  <r>
    <d v="2183-07-08T00:00:00"/>
    <s v="вторник"/>
    <x v="0"/>
    <x v="10"/>
  </r>
  <r>
    <d v="2183-07-09T00:00:00"/>
    <s v="среда"/>
    <x v="0"/>
    <x v="10"/>
  </r>
  <r>
    <d v="2183-07-10T00:00:00"/>
    <s v="четверг"/>
    <x v="0"/>
    <x v="10"/>
  </r>
  <r>
    <d v="2183-07-11T00:00:00"/>
    <s v="пятница"/>
    <x v="0"/>
    <x v="10"/>
  </r>
  <r>
    <d v="2183-07-12T00:00:00"/>
    <s v="суббота"/>
    <x v="1"/>
    <x v="10"/>
  </r>
  <r>
    <d v="2183-07-13T00:00:00"/>
    <s v="воскресенье"/>
    <x v="1"/>
    <x v="10"/>
  </r>
  <r>
    <d v="2183-07-14T00:00:00"/>
    <s v="понедельник"/>
    <x v="0"/>
    <x v="10"/>
  </r>
  <r>
    <d v="2183-07-15T00:00:00"/>
    <s v="вторник"/>
    <x v="0"/>
    <x v="10"/>
  </r>
  <r>
    <d v="2183-07-16T00:00:00"/>
    <s v="среда"/>
    <x v="0"/>
    <x v="10"/>
  </r>
  <r>
    <d v="2183-07-17T00:00:00"/>
    <s v="четверг"/>
    <x v="0"/>
    <x v="10"/>
  </r>
  <r>
    <d v="2183-07-18T00:00:00"/>
    <s v="пятница"/>
    <x v="0"/>
    <x v="10"/>
  </r>
  <r>
    <d v="2183-07-19T00:00:00"/>
    <s v="суббота"/>
    <x v="1"/>
    <x v="10"/>
  </r>
  <r>
    <d v="2183-07-20T00:00:00"/>
    <s v="воскресенье"/>
    <x v="1"/>
    <x v="10"/>
  </r>
  <r>
    <d v="2183-07-21T00:00:00"/>
    <s v="понедельник"/>
    <x v="0"/>
    <x v="10"/>
  </r>
  <r>
    <d v="2183-07-22T00:00:00"/>
    <s v="вторник"/>
    <x v="0"/>
    <x v="10"/>
  </r>
  <r>
    <d v="2183-07-23T00:00:00"/>
    <s v="среда"/>
    <x v="0"/>
    <x v="10"/>
  </r>
  <r>
    <d v="2183-07-24T00:00:00"/>
    <s v="четверг"/>
    <x v="0"/>
    <x v="10"/>
  </r>
  <r>
    <d v="2183-07-25T00:00:00"/>
    <s v="пятница"/>
    <x v="0"/>
    <x v="10"/>
  </r>
  <r>
    <d v="2183-07-26T00:00:00"/>
    <s v="суббота"/>
    <x v="1"/>
    <x v="10"/>
  </r>
  <r>
    <d v="2183-07-27T00:00:00"/>
    <s v="воскресенье"/>
    <x v="1"/>
    <x v="10"/>
  </r>
  <r>
    <d v="2183-07-28T00:00:00"/>
    <s v="понедельник"/>
    <x v="0"/>
    <x v="10"/>
  </r>
  <r>
    <d v="2183-07-29T00:00:00"/>
    <s v="вторник"/>
    <x v="0"/>
    <x v="10"/>
  </r>
  <r>
    <d v="2183-07-30T00:00:00"/>
    <s v="среда"/>
    <x v="0"/>
    <x v="10"/>
  </r>
  <r>
    <d v="2183-07-31T00:00:00"/>
    <s v="четверг"/>
    <x v="0"/>
    <x v="11"/>
  </r>
  <r>
    <d v="2183-08-01T00:00:00"/>
    <s v="пятница"/>
    <x v="0"/>
    <x v="11"/>
  </r>
  <r>
    <d v="2183-08-02T00:00:00"/>
    <s v="суббота"/>
    <x v="1"/>
    <x v="11"/>
  </r>
  <r>
    <d v="2183-08-03T00:00:00"/>
    <s v="воскресенье"/>
    <x v="1"/>
    <x v="11"/>
  </r>
  <r>
    <d v="2183-08-04T00:00:00"/>
    <s v="понедельник"/>
    <x v="0"/>
    <x v="11"/>
  </r>
  <r>
    <d v="2183-08-05T00:00:00"/>
    <s v="вторник"/>
    <x v="0"/>
    <x v="11"/>
  </r>
  <r>
    <d v="2183-08-06T00:00:00"/>
    <s v="среда"/>
    <x v="0"/>
    <x v="11"/>
  </r>
  <r>
    <d v="2183-08-07T00:00:00"/>
    <s v="четверг"/>
    <x v="0"/>
    <x v="11"/>
  </r>
  <r>
    <d v="2183-08-08T00:00:00"/>
    <s v="пятница"/>
    <x v="0"/>
    <x v="11"/>
  </r>
  <r>
    <d v="2183-08-09T00:00:00"/>
    <s v="суббота"/>
    <x v="1"/>
    <x v="11"/>
  </r>
  <r>
    <d v="2183-08-10T00:00:00"/>
    <s v="воскресенье"/>
    <x v="1"/>
    <x v="11"/>
  </r>
  <r>
    <d v="2183-08-11T00:00:00"/>
    <s v="понедельник"/>
    <x v="0"/>
    <x v="11"/>
  </r>
  <r>
    <d v="2183-08-12T00:00:00"/>
    <s v="вторник"/>
    <x v="0"/>
    <x v="11"/>
  </r>
  <r>
    <d v="2183-08-13T00:00:00"/>
    <s v="среда"/>
    <x v="0"/>
    <x v="11"/>
  </r>
  <r>
    <d v="2183-08-14T00:00:00"/>
    <s v="четверг"/>
    <x v="0"/>
    <x v="11"/>
  </r>
  <r>
    <d v="2183-08-15T00:00:00"/>
    <s v="пятница"/>
    <x v="0"/>
    <x v="11"/>
  </r>
  <r>
    <d v="2183-08-16T00:00:00"/>
    <s v="суббота"/>
    <x v="1"/>
    <x v="11"/>
  </r>
  <r>
    <d v="2183-08-17T00:00:00"/>
    <s v="воскресенье"/>
    <x v="1"/>
    <x v="11"/>
  </r>
  <r>
    <d v="2183-08-18T00:00:00"/>
    <s v="понедельник"/>
    <x v="0"/>
    <x v="11"/>
  </r>
  <r>
    <d v="2183-08-19T00:00:00"/>
    <s v="вторник"/>
    <x v="0"/>
    <x v="11"/>
  </r>
  <r>
    <d v="2183-08-20T00:00:00"/>
    <s v="среда"/>
    <x v="0"/>
    <x v="11"/>
  </r>
  <r>
    <d v="2183-08-21T00:00:00"/>
    <s v="четверг"/>
    <x v="0"/>
    <x v="11"/>
  </r>
  <r>
    <d v="2183-08-22T00:00:00"/>
    <s v="пятница"/>
    <x v="0"/>
    <x v="11"/>
  </r>
  <r>
    <d v="2183-08-23T00:00:00"/>
    <s v="суббота"/>
    <x v="1"/>
    <x v="11"/>
  </r>
  <r>
    <d v="2183-08-24T00:00:00"/>
    <s v="воскресенье"/>
    <x v="1"/>
    <x v="11"/>
  </r>
  <r>
    <d v="2183-08-25T00:00:00"/>
    <s v="понедельник"/>
    <x v="0"/>
    <x v="11"/>
  </r>
  <r>
    <d v="2183-08-26T00:00:00"/>
    <s v="вторник"/>
    <x v="0"/>
    <x v="11"/>
  </r>
  <r>
    <d v="2183-08-27T00:00:00"/>
    <s v="среда"/>
    <x v="0"/>
    <x v="11"/>
  </r>
  <r>
    <d v="2183-08-28T00:00:00"/>
    <s v="четверг"/>
    <x v="0"/>
    <x v="11"/>
  </r>
  <r>
    <d v="2183-08-29T00:00:00"/>
    <s v="пятница"/>
    <x v="0"/>
    <x v="11"/>
  </r>
  <r>
    <d v="2183-08-30T00:00:00"/>
    <s v="суббота"/>
    <x v="1"/>
    <x v="11"/>
  </r>
  <r>
    <d v="2183-08-31T00:00:00"/>
    <s v="воскресенье"/>
    <x v="1"/>
    <x v="11"/>
  </r>
  <r>
    <d v="2183-09-01T00:00:00"/>
    <s v="понедельник"/>
    <x v="0"/>
    <x v="11"/>
  </r>
  <r>
    <d v="2183-09-02T00:00:00"/>
    <s v="вторник"/>
    <x v="0"/>
    <x v="11"/>
  </r>
  <r>
    <d v="2183-09-03T00:00:00"/>
    <s v="среда"/>
    <x v="0"/>
    <x v="11"/>
  </r>
  <r>
    <d v="2183-09-04T00:00:00"/>
    <s v="четверг"/>
    <x v="0"/>
    <x v="11"/>
  </r>
  <r>
    <d v="2183-09-05T00:00:00"/>
    <s v="пятница"/>
    <x v="0"/>
    <x v="12"/>
  </r>
  <r>
    <d v="2183-09-06T00:00:00"/>
    <s v="суббота"/>
    <x v="1"/>
    <x v="12"/>
  </r>
  <r>
    <d v="2183-09-07T00:00:00"/>
    <s v="воскресенье"/>
    <x v="1"/>
    <x v="12"/>
  </r>
  <r>
    <d v="2183-09-08T00:00:00"/>
    <s v="понедельник"/>
    <x v="0"/>
    <x v="12"/>
  </r>
  <r>
    <d v="2183-09-09T00:00:00"/>
    <s v="вторник"/>
    <x v="0"/>
    <x v="12"/>
  </r>
  <r>
    <d v="2183-09-10T00:00:00"/>
    <s v="среда"/>
    <x v="0"/>
    <x v="12"/>
  </r>
  <r>
    <d v="2183-09-11T00:00:00"/>
    <s v="четверг"/>
    <x v="0"/>
    <x v="12"/>
  </r>
  <r>
    <d v="2183-09-12T00:00:00"/>
    <s v="пятница"/>
    <x v="0"/>
    <x v="12"/>
  </r>
  <r>
    <d v="2183-09-13T00:00:00"/>
    <s v="суббота"/>
    <x v="1"/>
    <x v="12"/>
  </r>
  <r>
    <d v="2183-09-14T00:00:00"/>
    <s v="воскресенье"/>
    <x v="1"/>
    <x v="12"/>
  </r>
  <r>
    <d v="2183-09-15T00:00:00"/>
    <s v="понедельник"/>
    <x v="0"/>
    <x v="12"/>
  </r>
  <r>
    <d v="2183-09-16T00:00:00"/>
    <s v="вторник"/>
    <x v="0"/>
    <x v="12"/>
  </r>
  <r>
    <d v="2183-09-17T00:00:00"/>
    <s v="среда"/>
    <x v="0"/>
    <x v="12"/>
  </r>
  <r>
    <d v="2183-09-18T00:00:00"/>
    <s v="четверг"/>
    <x v="0"/>
    <x v="12"/>
  </r>
  <r>
    <d v="2183-09-19T00:00:00"/>
    <s v="пятница"/>
    <x v="0"/>
    <x v="12"/>
  </r>
  <r>
    <d v="2183-09-20T00:00:00"/>
    <s v="суббота"/>
    <x v="1"/>
    <x v="12"/>
  </r>
  <r>
    <d v="2183-09-21T00:00:00"/>
    <s v="воскресенье"/>
    <x v="1"/>
    <x v="12"/>
  </r>
  <r>
    <d v="2183-09-22T00:00:00"/>
    <s v="понедельник"/>
    <x v="0"/>
    <x v="12"/>
  </r>
  <r>
    <d v="2183-09-23T00:00:00"/>
    <s v="вторник"/>
    <x v="0"/>
    <x v="12"/>
  </r>
  <r>
    <d v="2183-09-24T00:00:00"/>
    <s v="среда"/>
    <x v="0"/>
    <x v="12"/>
  </r>
  <r>
    <d v="2183-09-25T00:00:00"/>
    <s v="четверг"/>
    <x v="0"/>
    <x v="12"/>
  </r>
  <r>
    <d v="2183-09-26T00:00:00"/>
    <s v="пятница"/>
    <x v="0"/>
    <x v="12"/>
  </r>
  <r>
    <d v="2183-09-27T00:00:00"/>
    <s v="суббота"/>
    <x v="1"/>
    <x v="12"/>
  </r>
  <r>
    <d v="2183-09-28T00:00:00"/>
    <s v="воскресенье"/>
    <x v="1"/>
    <x v="12"/>
  </r>
  <r>
    <d v="2183-09-29T00:00:00"/>
    <s v="понедельник"/>
    <x v="0"/>
    <x v="12"/>
  </r>
  <r>
    <d v="2183-09-30T00:00:00"/>
    <s v="вторник"/>
    <x v="0"/>
    <x v="12"/>
  </r>
  <r>
    <d v="2183-10-01T00:00:00"/>
    <s v="среда"/>
    <x v="0"/>
    <x v="12"/>
  </r>
  <r>
    <d v="2183-10-02T00:00:00"/>
    <s v="четверг"/>
    <x v="0"/>
    <x v="12"/>
  </r>
  <r>
    <d v="2183-10-03T00:00:00"/>
    <s v="пятница"/>
    <x v="0"/>
    <x v="12"/>
  </r>
  <r>
    <d v="2183-10-04T00:00:00"/>
    <s v="суббота"/>
    <x v="1"/>
    <x v="12"/>
  </r>
  <r>
    <d v="2183-10-05T00:00:00"/>
    <s v="воскресенье"/>
    <x v="1"/>
    <x v="12"/>
  </r>
  <r>
    <d v="2183-10-06T00:00:00"/>
    <s v="понедельник"/>
    <x v="0"/>
    <x v="12"/>
  </r>
  <r>
    <d v="2183-10-07T00:00:00"/>
    <s v="вторник"/>
    <x v="0"/>
    <x v="12"/>
  </r>
  <r>
    <d v="2183-10-08T00:00:00"/>
    <s v="среда"/>
    <x v="0"/>
    <x v="12"/>
  </r>
  <r>
    <d v="2183-10-09T00:00:00"/>
    <s v="четверг"/>
    <x v="0"/>
    <x v="12"/>
  </r>
  <r>
    <d v="2183-10-10T00:00:00"/>
    <s v="пятница"/>
    <x v="0"/>
    <x v="12"/>
  </r>
  <r>
    <d v="2183-10-11T00:00:00"/>
    <s v="суббота"/>
    <x v="1"/>
    <x v="12"/>
  </r>
  <r>
    <d v="2183-10-12T00:00:00"/>
    <s v="воскресенье"/>
    <x v="1"/>
    <x v="12"/>
  </r>
  <r>
    <d v="2183-10-13T00:00:00"/>
    <s v="понедельник"/>
    <x v="0"/>
    <x v="12"/>
  </r>
  <r>
    <d v="2183-10-14T00:00:00"/>
    <s v="вторник"/>
    <x v="0"/>
    <x v="12"/>
  </r>
  <r>
    <d v="2183-10-15T00:00:00"/>
    <s v="среда"/>
    <x v="0"/>
    <x v="12"/>
  </r>
  <r>
    <d v="2183-10-16T00:00:00"/>
    <s v="четверг"/>
    <x v="0"/>
    <x v="12"/>
  </r>
  <r>
    <d v="2183-10-17T00:00:00"/>
    <s v="пятница"/>
    <x v="0"/>
    <x v="13"/>
  </r>
  <r>
    <d v="2183-10-18T00:00:00"/>
    <s v="суббота"/>
    <x v="1"/>
    <x v="13"/>
  </r>
  <r>
    <d v="2183-10-19T00:00:00"/>
    <s v="воскресенье"/>
    <x v="1"/>
    <x v="13"/>
  </r>
  <r>
    <d v="2183-10-20T00:00:00"/>
    <s v="понедельник"/>
    <x v="0"/>
    <x v="13"/>
  </r>
  <r>
    <d v="2183-10-21T00:00:00"/>
    <s v="вторник"/>
    <x v="0"/>
    <x v="13"/>
  </r>
  <r>
    <d v="2183-10-22T00:00:00"/>
    <s v="среда"/>
    <x v="0"/>
    <x v="13"/>
  </r>
  <r>
    <d v="2183-10-23T00:00:00"/>
    <s v="четверг"/>
    <x v="0"/>
    <x v="13"/>
  </r>
  <r>
    <d v="2183-10-24T00:00:00"/>
    <s v="пятница"/>
    <x v="0"/>
    <x v="13"/>
  </r>
  <r>
    <d v="2183-10-25T00:00:00"/>
    <s v="суббота"/>
    <x v="1"/>
    <x v="13"/>
  </r>
  <r>
    <d v="2183-10-26T00:00:00"/>
    <s v="воскресенье"/>
    <x v="1"/>
    <x v="13"/>
  </r>
  <r>
    <d v="2183-10-27T00:00:00"/>
    <s v="понедельник"/>
    <x v="0"/>
    <x v="13"/>
  </r>
  <r>
    <d v="2183-10-28T00:00:00"/>
    <s v="вторник"/>
    <x v="0"/>
    <x v="13"/>
  </r>
  <r>
    <d v="2183-10-29T00:00:00"/>
    <s v="среда"/>
    <x v="0"/>
    <x v="13"/>
  </r>
  <r>
    <d v="2183-10-30T00:00:00"/>
    <s v="четверг"/>
    <x v="0"/>
    <x v="13"/>
  </r>
  <r>
    <d v="2183-10-31T00:00:00"/>
    <s v="пятница"/>
    <x v="0"/>
    <x v="13"/>
  </r>
  <r>
    <d v="2183-11-01T00:00:00"/>
    <s v="суббота"/>
    <x v="1"/>
    <x v="13"/>
  </r>
  <r>
    <d v="2183-11-02T00:00:00"/>
    <s v="воскресенье"/>
    <x v="1"/>
    <x v="13"/>
  </r>
  <r>
    <d v="2183-11-03T00:00:00"/>
    <s v="понедельник"/>
    <x v="0"/>
    <x v="13"/>
  </r>
  <r>
    <d v="2183-11-04T00:00:00"/>
    <s v="вторник"/>
    <x v="0"/>
    <x v="13"/>
  </r>
  <r>
    <d v="2183-11-05T00:00:00"/>
    <s v="среда"/>
    <x v="0"/>
    <x v="13"/>
  </r>
  <r>
    <d v="2183-11-06T00:00:00"/>
    <s v="четверг"/>
    <x v="0"/>
    <x v="13"/>
  </r>
  <r>
    <d v="2183-11-07T00:00:00"/>
    <s v="пятница"/>
    <x v="0"/>
    <x v="13"/>
  </r>
  <r>
    <d v="2183-11-08T00:00:00"/>
    <s v="суббота"/>
    <x v="1"/>
    <x v="13"/>
  </r>
  <r>
    <d v="2183-11-09T00:00:00"/>
    <s v="воскресенье"/>
    <x v="1"/>
    <x v="13"/>
  </r>
  <r>
    <d v="2183-11-10T00:00:00"/>
    <s v="понедельник"/>
    <x v="0"/>
    <x v="13"/>
  </r>
  <r>
    <d v="2183-11-11T00:00:00"/>
    <s v="вторник"/>
    <x v="0"/>
    <x v="13"/>
  </r>
  <r>
    <d v="2183-11-12T00:00:00"/>
    <s v="среда"/>
    <x v="0"/>
    <x v="13"/>
  </r>
  <r>
    <d v="2183-11-13T00:00:00"/>
    <s v="четверг"/>
    <x v="0"/>
    <x v="13"/>
  </r>
  <r>
    <d v="2183-11-14T00:00:00"/>
    <s v="пятница"/>
    <x v="0"/>
    <x v="13"/>
  </r>
  <r>
    <d v="2183-11-15T00:00:00"/>
    <s v="суббота"/>
    <x v="1"/>
    <x v="13"/>
  </r>
  <r>
    <d v="2183-11-16T00:00:00"/>
    <s v="воскресенье"/>
    <x v="1"/>
    <x v="13"/>
  </r>
  <r>
    <d v="2183-11-17T00:00:00"/>
    <s v="понедельник"/>
    <x v="0"/>
    <x v="13"/>
  </r>
  <r>
    <d v="2183-11-18T00:00:00"/>
    <s v="вторник"/>
    <x v="0"/>
    <x v="13"/>
  </r>
  <r>
    <d v="2183-11-19T00:00:00"/>
    <s v="среда"/>
    <x v="0"/>
    <x v="13"/>
  </r>
  <r>
    <d v="2183-11-20T00:00:00"/>
    <s v="четверг"/>
    <x v="0"/>
    <x v="13"/>
  </r>
  <r>
    <d v="2183-11-21T00:00:00"/>
    <s v="пятница"/>
    <x v="0"/>
    <x v="13"/>
  </r>
  <r>
    <d v="2183-11-22T00:00:00"/>
    <s v="суббота"/>
    <x v="1"/>
    <x v="13"/>
  </r>
  <r>
    <d v="2183-11-23T00:00:00"/>
    <s v="воскресенье"/>
    <x v="1"/>
    <x v="13"/>
  </r>
  <r>
    <d v="2183-11-24T00:00:00"/>
    <s v="понедельник"/>
    <x v="0"/>
    <x v="13"/>
  </r>
  <r>
    <d v="2183-11-25T00:00:00"/>
    <s v="вторник"/>
    <x v="0"/>
    <x v="13"/>
  </r>
  <r>
    <d v="2183-11-26T00:00:00"/>
    <s v="среда"/>
    <x v="0"/>
    <x v="13"/>
  </r>
  <r>
    <d v="2183-11-27T00:00:00"/>
    <s v="четверг"/>
    <x v="0"/>
    <x v="13"/>
  </r>
  <r>
    <d v="2183-11-28T00:00:00"/>
    <s v="пятница"/>
    <x v="0"/>
    <x v="13"/>
  </r>
  <r>
    <d v="2183-11-29T00:00:00"/>
    <s v="суббота"/>
    <x v="1"/>
    <x v="13"/>
  </r>
  <r>
    <d v="2183-11-30T00:00:00"/>
    <s v="воскресенье"/>
    <x v="1"/>
    <x v="13"/>
  </r>
  <r>
    <d v="2183-12-01T00:00:00"/>
    <s v="понедельник"/>
    <x v="0"/>
    <x v="13"/>
  </r>
  <r>
    <d v="2183-12-02T00:00:00"/>
    <s v="вторник"/>
    <x v="0"/>
    <x v="13"/>
  </r>
  <r>
    <d v="2183-12-03T00:00:00"/>
    <s v="среда"/>
    <x v="0"/>
    <x v="13"/>
  </r>
  <r>
    <d v="2183-12-04T00:00:00"/>
    <s v="четверг"/>
    <x v="0"/>
    <x v="13"/>
  </r>
  <r>
    <d v="2183-12-05T00:00:00"/>
    <s v="пятница"/>
    <x v="0"/>
    <x v="13"/>
  </r>
  <r>
    <d v="2183-12-06T00:00:00"/>
    <s v="суббота"/>
    <x v="1"/>
    <x v="13"/>
  </r>
  <r>
    <d v="2183-12-07T00:00:00"/>
    <s v="воскресенье"/>
    <x v="1"/>
    <x v="13"/>
  </r>
  <r>
    <d v="2183-12-08T00:00:00"/>
    <s v="понедельник"/>
    <x v="0"/>
    <x v="13"/>
  </r>
  <r>
    <d v="2183-12-09T00:00:00"/>
    <s v="вторник"/>
    <x v="0"/>
    <x v="13"/>
  </r>
  <r>
    <d v="2183-12-10T00:00:00"/>
    <s v="среда"/>
    <x v="0"/>
    <x v="13"/>
  </r>
  <r>
    <d v="2183-12-11T00:00:00"/>
    <s v="четверг"/>
    <x v="0"/>
    <x v="13"/>
  </r>
  <r>
    <d v="2183-12-12T00:00:00"/>
    <s v="пятница"/>
    <x v="0"/>
    <x v="13"/>
  </r>
  <r>
    <d v="2183-12-13T00:00:00"/>
    <s v="суббота"/>
    <x v="1"/>
    <x v="13"/>
  </r>
  <r>
    <d v="2183-12-14T00:00:00"/>
    <s v="воскресенье"/>
    <x v="1"/>
    <x v="13"/>
  </r>
  <r>
    <d v="2183-12-15T00:00:00"/>
    <s v="понедельник"/>
    <x v="0"/>
    <x v="13"/>
  </r>
  <r>
    <d v="2183-12-16T00:00:00"/>
    <s v="вторник"/>
    <x v="0"/>
    <x v="13"/>
  </r>
  <r>
    <d v="2183-12-17T00:00:00"/>
    <s v="среда"/>
    <x v="0"/>
    <x v="13"/>
  </r>
  <r>
    <d v="2183-12-18T00:00:00"/>
    <s v="четверг"/>
    <x v="0"/>
    <x v="13"/>
  </r>
  <r>
    <d v="2183-12-19T00:00:00"/>
    <s v="пятница"/>
    <x v="0"/>
    <x v="13"/>
  </r>
  <r>
    <d v="2183-12-20T00:00:00"/>
    <s v="суббота"/>
    <x v="1"/>
    <x v="14"/>
  </r>
  <r>
    <d v="2183-12-21T00:00:00"/>
    <s v="воскресенье"/>
    <x v="1"/>
    <x v="14"/>
  </r>
  <r>
    <d v="2183-12-22T00:00:00"/>
    <s v="понедельник"/>
    <x v="0"/>
    <x v="14"/>
  </r>
  <r>
    <d v="2183-12-23T00:00:00"/>
    <s v="вторник"/>
    <x v="0"/>
    <x v="14"/>
  </r>
  <r>
    <d v="2183-12-24T00:00:00"/>
    <s v="среда"/>
    <x v="0"/>
    <x v="14"/>
  </r>
  <r>
    <d v="2183-12-25T00:00:00"/>
    <s v="четверг"/>
    <x v="0"/>
    <x v="14"/>
  </r>
  <r>
    <d v="2183-12-26T00:00:00"/>
    <s v="пятница"/>
    <x v="0"/>
    <x v="14"/>
  </r>
  <r>
    <d v="2183-12-27T00:00:00"/>
    <s v="суббота"/>
    <x v="1"/>
    <x v="14"/>
  </r>
  <r>
    <d v="2183-12-28T00:00:00"/>
    <s v="воскресенье"/>
    <x v="1"/>
    <x v="14"/>
  </r>
  <r>
    <d v="2183-12-29T00:00:00"/>
    <s v="понедельник"/>
    <x v="0"/>
    <x v="14"/>
  </r>
  <r>
    <d v="2183-12-30T00:00:00"/>
    <s v="вторник"/>
    <x v="0"/>
    <x v="14"/>
  </r>
  <r>
    <d v="2183-12-31T00:00:00"/>
    <s v="среда"/>
    <x v="0"/>
    <x v="14"/>
  </r>
  <r>
    <d v="2184-01-01T00:00:00"/>
    <s v="четверг"/>
    <x v="0"/>
    <x v="14"/>
  </r>
  <r>
    <d v="2184-01-02T00:00:00"/>
    <s v="пятница"/>
    <x v="0"/>
    <x v="14"/>
  </r>
  <r>
    <d v="2184-01-03T00:00:00"/>
    <s v="суббота"/>
    <x v="1"/>
    <x v="14"/>
  </r>
  <r>
    <d v="2184-01-04T00:00:00"/>
    <s v="воскресенье"/>
    <x v="1"/>
    <x v="14"/>
  </r>
  <r>
    <d v="2184-01-05T00:00:00"/>
    <s v="понедельник"/>
    <x v="0"/>
    <x v="14"/>
  </r>
  <r>
    <d v="2184-01-06T00:00:00"/>
    <s v="вторник"/>
    <x v="0"/>
    <x v="14"/>
  </r>
  <r>
    <d v="2184-01-07T00:00:00"/>
    <s v="среда"/>
    <x v="0"/>
    <x v="14"/>
  </r>
  <r>
    <d v="2184-01-08T00:00:00"/>
    <s v="четверг"/>
    <x v="0"/>
    <x v="14"/>
  </r>
  <r>
    <d v="2184-01-09T00:00:00"/>
    <s v="пятница"/>
    <x v="0"/>
    <x v="14"/>
  </r>
  <r>
    <d v="2184-01-10T00:00:00"/>
    <s v="суббота"/>
    <x v="1"/>
    <x v="14"/>
  </r>
  <r>
    <d v="2184-01-11T00:00:00"/>
    <s v="воскресенье"/>
    <x v="1"/>
    <x v="14"/>
  </r>
  <r>
    <d v="2184-01-12T00:00:00"/>
    <s v="понедельник"/>
    <x v="0"/>
    <x v="14"/>
  </r>
  <r>
    <d v="2184-01-13T00:00:00"/>
    <s v="вторник"/>
    <x v="0"/>
    <x v="14"/>
  </r>
  <r>
    <d v="2184-01-14T00:00:00"/>
    <s v="среда"/>
    <x v="0"/>
    <x v="14"/>
  </r>
  <r>
    <d v="2184-01-15T00:00:00"/>
    <s v="четверг"/>
    <x v="0"/>
    <x v="14"/>
  </r>
  <r>
    <d v="2184-01-16T00:00:00"/>
    <s v="пятница"/>
    <x v="0"/>
    <x v="14"/>
  </r>
  <r>
    <d v="2184-01-17T00:00:00"/>
    <s v="суббота"/>
    <x v="1"/>
    <x v="14"/>
  </r>
  <r>
    <d v="2184-01-18T00:00:00"/>
    <s v="воскресенье"/>
    <x v="1"/>
    <x v="14"/>
  </r>
  <r>
    <d v="2184-01-19T00:00:00"/>
    <s v="понедельник"/>
    <x v="0"/>
    <x v="14"/>
  </r>
  <r>
    <d v="2184-01-20T00:00:00"/>
    <s v="вторник"/>
    <x v="0"/>
    <x v="14"/>
  </r>
  <r>
    <d v="2184-01-21T00:00:00"/>
    <s v="среда"/>
    <x v="0"/>
    <x v="14"/>
  </r>
  <r>
    <d v="2184-01-22T00:00:00"/>
    <s v="четверг"/>
    <x v="0"/>
    <x v="14"/>
  </r>
  <r>
    <d v="2184-01-23T00:00:00"/>
    <s v="пятница"/>
    <x v="0"/>
    <x v="14"/>
  </r>
  <r>
    <d v="2184-01-24T00:00:00"/>
    <s v="суббота"/>
    <x v="1"/>
    <x v="14"/>
  </r>
  <r>
    <d v="2184-01-25T00:00:00"/>
    <s v="воскресенье"/>
    <x v="1"/>
    <x v="14"/>
  </r>
  <r>
    <d v="2184-01-26T00:00:00"/>
    <s v="понедельник"/>
    <x v="0"/>
    <x v="14"/>
  </r>
  <r>
    <d v="2184-01-27T00:00:00"/>
    <s v="вторник"/>
    <x v="0"/>
    <x v="14"/>
  </r>
  <r>
    <d v="2184-01-28T00:00:00"/>
    <s v="среда"/>
    <x v="0"/>
    <x v="14"/>
  </r>
  <r>
    <d v="2184-01-29T00:00:00"/>
    <s v="четверг"/>
    <x v="0"/>
    <x v="14"/>
  </r>
  <r>
    <d v="2184-01-30T00:00:00"/>
    <s v="пятница"/>
    <x v="0"/>
    <x v="14"/>
  </r>
  <r>
    <d v="2184-01-31T00:00:00"/>
    <s v="суббота"/>
    <x v="1"/>
    <x v="14"/>
  </r>
  <r>
    <d v="2184-02-01T00:00:00"/>
    <s v="воскресенье"/>
    <x v="1"/>
    <x v="14"/>
  </r>
  <r>
    <d v="2184-02-02T00:00:00"/>
    <s v="понедельник"/>
    <x v="0"/>
    <x v="14"/>
  </r>
  <r>
    <d v="2184-02-03T00:00:00"/>
    <s v="вторник"/>
    <x v="0"/>
    <x v="14"/>
  </r>
  <r>
    <d v="2184-02-04T00:00:00"/>
    <s v="среда"/>
    <x v="0"/>
    <x v="14"/>
  </r>
  <r>
    <d v="2184-02-05T00:00:00"/>
    <s v="четверг"/>
    <x v="0"/>
    <x v="14"/>
  </r>
  <r>
    <d v="2184-02-06T00:00:00"/>
    <s v="пятница"/>
    <x v="0"/>
    <x v="14"/>
  </r>
  <r>
    <d v="2184-02-07T00:00:00"/>
    <s v="суббота"/>
    <x v="1"/>
    <x v="14"/>
  </r>
  <r>
    <d v="2184-02-08T00:00:00"/>
    <s v="воскресенье"/>
    <x v="1"/>
    <x v="14"/>
  </r>
  <r>
    <d v="2184-02-09T00:00:00"/>
    <s v="понедельник"/>
    <x v="0"/>
    <x v="14"/>
  </r>
  <r>
    <d v="2184-02-10T00:00:00"/>
    <s v="вторник"/>
    <x v="0"/>
    <x v="14"/>
  </r>
  <r>
    <d v="2184-02-11T00:00:00"/>
    <s v="среда"/>
    <x v="0"/>
    <x v="14"/>
  </r>
  <r>
    <d v="2184-02-12T00:00:00"/>
    <s v="четверг"/>
    <x v="0"/>
    <x v="14"/>
  </r>
  <r>
    <d v="2184-02-13T00:00:00"/>
    <s v="пятница"/>
    <x v="0"/>
    <x v="14"/>
  </r>
  <r>
    <d v="2184-02-14T00:00:00"/>
    <s v="суббота"/>
    <x v="1"/>
    <x v="14"/>
  </r>
  <r>
    <d v="2184-02-15T00:00:00"/>
    <s v="воскресенье"/>
    <x v="1"/>
    <x v="14"/>
  </r>
  <r>
    <d v="2184-02-16T00:00:00"/>
    <s v="понедельник"/>
    <x v="0"/>
    <x v="14"/>
  </r>
  <r>
    <d v="2184-02-17T00:00:00"/>
    <s v="вторник"/>
    <x v="0"/>
    <x v="14"/>
  </r>
  <r>
    <d v="2184-02-18T00:00:00"/>
    <s v="среда"/>
    <x v="0"/>
    <x v="14"/>
  </r>
  <r>
    <d v="2184-02-19T00:00:00"/>
    <s v="четверг"/>
    <x v="0"/>
    <x v="14"/>
  </r>
  <r>
    <d v="2184-02-20T00:00:00"/>
    <s v="пятница"/>
    <x v="0"/>
    <x v="14"/>
  </r>
  <r>
    <d v="2184-02-21T00:00:00"/>
    <s v="суббота"/>
    <x v="1"/>
    <x v="14"/>
  </r>
  <r>
    <d v="2184-02-22T00:00:00"/>
    <s v="воскресенье"/>
    <x v="1"/>
    <x v="14"/>
  </r>
  <r>
    <d v="2184-02-23T00:00:00"/>
    <s v="понедельник"/>
    <x v="0"/>
    <x v="14"/>
  </r>
  <r>
    <d v="2184-02-24T00:00:00"/>
    <s v="вторник"/>
    <x v="0"/>
    <x v="14"/>
  </r>
  <r>
    <d v="2184-02-25T00:00:00"/>
    <s v="среда"/>
    <x v="0"/>
    <x v="14"/>
  </r>
  <r>
    <d v="2184-02-26T00:00:00"/>
    <s v="четверг"/>
    <x v="0"/>
    <x v="14"/>
  </r>
  <r>
    <d v="2184-02-27T00:00:00"/>
    <s v="пятница"/>
    <x v="0"/>
    <x v="14"/>
  </r>
  <r>
    <d v="2184-02-28T00:00:00"/>
    <s v="суббота"/>
    <x v="1"/>
    <x v="14"/>
  </r>
  <r>
    <d v="2184-02-29T00:00:00"/>
    <s v="воскресенье"/>
    <x v="1"/>
    <x v="14"/>
  </r>
  <r>
    <d v="2184-03-01T00:00:00"/>
    <s v="понедельник"/>
    <x v="0"/>
    <x v="14"/>
  </r>
  <r>
    <d v="2184-03-02T00:00:00"/>
    <s v="вторник"/>
    <x v="0"/>
    <x v="14"/>
  </r>
  <r>
    <d v="2184-03-03T00:00:00"/>
    <s v="среда"/>
    <x v="0"/>
    <x v="14"/>
  </r>
  <r>
    <d v="2184-03-04T00:00:00"/>
    <s v="четверг"/>
    <x v="0"/>
    <x v="14"/>
  </r>
  <r>
    <d v="2184-03-05T00:00:00"/>
    <s v="пятница"/>
    <x v="0"/>
    <x v="14"/>
  </r>
  <r>
    <d v="2184-03-06T00:00:00"/>
    <s v="суббота"/>
    <x v="1"/>
    <x v="14"/>
  </r>
  <r>
    <d v="2184-03-07T00:00:00"/>
    <s v="воскресенье"/>
    <x v="1"/>
    <x v="14"/>
  </r>
  <r>
    <d v="2184-03-08T00:00:00"/>
    <s v="понедельник"/>
    <x v="0"/>
    <x v="14"/>
  </r>
  <r>
    <d v="2184-03-09T00:00:00"/>
    <s v="вторник"/>
    <x v="0"/>
    <x v="14"/>
  </r>
  <r>
    <d v="2184-03-10T00:00:00"/>
    <s v="среда"/>
    <x v="0"/>
    <x v="14"/>
  </r>
  <r>
    <d v="2184-03-11T00:00:00"/>
    <s v="четверг"/>
    <x v="0"/>
    <x v="14"/>
  </r>
  <r>
    <d v="2184-03-12T00:00:00"/>
    <s v="пятница"/>
    <x v="0"/>
    <x v="14"/>
  </r>
  <r>
    <d v="2184-03-13T00:00:00"/>
    <s v="суббота"/>
    <x v="1"/>
    <x v="14"/>
  </r>
  <r>
    <d v="2184-03-14T00:00:00"/>
    <s v="воскресенье"/>
    <x v="1"/>
    <x v="14"/>
  </r>
  <r>
    <d v="2184-03-15T00:00:00"/>
    <s v="понедельник"/>
    <x v="0"/>
    <x v="14"/>
  </r>
  <r>
    <d v="2184-03-16T00:00:00"/>
    <s v="вторник"/>
    <x v="0"/>
    <x v="14"/>
  </r>
  <r>
    <d v="2184-03-17T00:00:00"/>
    <s v="среда"/>
    <x v="0"/>
    <x v="14"/>
  </r>
  <r>
    <d v="2184-03-18T00:00:00"/>
    <s v="четверг"/>
    <x v="0"/>
    <x v="15"/>
  </r>
  <r>
    <d v="2184-03-19T00:00:00"/>
    <s v="пятница"/>
    <x v="0"/>
    <x v="15"/>
  </r>
  <r>
    <d v="2184-03-20T00:00:00"/>
    <s v="суббота"/>
    <x v="1"/>
    <x v="15"/>
  </r>
  <r>
    <d v="2184-03-21T00:00:00"/>
    <s v="воскресенье"/>
    <x v="1"/>
    <x v="15"/>
  </r>
  <r>
    <d v="2184-03-22T00:00:00"/>
    <s v="понедельник"/>
    <x v="0"/>
    <x v="15"/>
  </r>
  <r>
    <d v="2184-03-23T00:00:00"/>
    <s v="вторник"/>
    <x v="0"/>
    <x v="15"/>
  </r>
  <r>
    <d v="2184-03-24T00:00:00"/>
    <s v="среда"/>
    <x v="0"/>
    <x v="15"/>
  </r>
  <r>
    <d v="2184-03-25T00:00:00"/>
    <s v="четверг"/>
    <x v="0"/>
    <x v="15"/>
  </r>
  <r>
    <d v="2184-03-26T00:00:00"/>
    <s v="пятница"/>
    <x v="0"/>
    <x v="15"/>
  </r>
  <r>
    <d v="2184-03-27T00:00:00"/>
    <s v="суббота"/>
    <x v="1"/>
    <x v="15"/>
  </r>
  <r>
    <d v="2184-03-28T00:00:00"/>
    <s v="воскресенье"/>
    <x v="1"/>
    <x v="15"/>
  </r>
  <r>
    <d v="2184-03-29T00:00:00"/>
    <s v="понедельник"/>
    <x v="0"/>
    <x v="15"/>
  </r>
  <r>
    <d v="2184-03-30T00:00:00"/>
    <s v="вторник"/>
    <x v="0"/>
    <x v="15"/>
  </r>
  <r>
    <d v="2184-03-31T00:00:00"/>
    <s v="среда"/>
    <x v="0"/>
    <x v="15"/>
  </r>
  <r>
    <d v="2184-04-01T00:00:00"/>
    <s v="четверг"/>
    <x v="0"/>
    <x v="15"/>
  </r>
  <r>
    <d v="2184-04-02T00:00:00"/>
    <s v="пятница"/>
    <x v="0"/>
    <x v="15"/>
  </r>
  <r>
    <d v="2184-04-03T00:00:00"/>
    <s v="суббота"/>
    <x v="1"/>
    <x v="15"/>
  </r>
  <r>
    <d v="2184-04-04T00:00:00"/>
    <s v="воскресенье"/>
    <x v="1"/>
    <x v="15"/>
  </r>
  <r>
    <d v="2184-04-05T00:00:00"/>
    <s v="понедельник"/>
    <x v="0"/>
    <x v="15"/>
  </r>
  <r>
    <d v="2184-04-06T00:00:00"/>
    <s v="вторник"/>
    <x v="0"/>
    <x v="15"/>
  </r>
  <r>
    <d v="2184-04-07T00:00:00"/>
    <s v="среда"/>
    <x v="0"/>
    <x v="15"/>
  </r>
  <r>
    <d v="2184-04-08T00:00:00"/>
    <s v="четверг"/>
    <x v="0"/>
    <x v="15"/>
  </r>
  <r>
    <d v="2184-04-09T00:00:00"/>
    <s v="пятница"/>
    <x v="0"/>
    <x v="15"/>
  </r>
  <r>
    <d v="2184-04-10T00:00:00"/>
    <s v="суббота"/>
    <x v="1"/>
    <x v="15"/>
  </r>
  <r>
    <d v="2184-04-11T00:00:00"/>
    <s v="воскресенье"/>
    <x v="1"/>
    <x v="15"/>
  </r>
  <r>
    <d v="2184-04-12T00:00:00"/>
    <s v="понедельник"/>
    <x v="0"/>
    <x v="15"/>
  </r>
  <r>
    <d v="2184-04-13T00:00:00"/>
    <s v="вторник"/>
    <x v="0"/>
    <x v="15"/>
  </r>
  <r>
    <d v="2184-04-14T00:00:00"/>
    <s v="среда"/>
    <x v="0"/>
    <x v="15"/>
  </r>
  <r>
    <d v="2184-04-15T00:00:00"/>
    <s v="четверг"/>
    <x v="0"/>
    <x v="15"/>
  </r>
  <r>
    <d v="2184-04-16T00:00:00"/>
    <s v="пятница"/>
    <x v="0"/>
    <x v="15"/>
  </r>
  <r>
    <d v="2184-04-17T00:00:00"/>
    <s v="суббота"/>
    <x v="1"/>
    <x v="15"/>
  </r>
  <r>
    <d v="2184-04-18T00:00:00"/>
    <s v="воскресенье"/>
    <x v="1"/>
    <x v="15"/>
  </r>
  <r>
    <d v="2184-04-19T00:00:00"/>
    <s v="понедельник"/>
    <x v="0"/>
    <x v="15"/>
  </r>
  <r>
    <d v="2184-04-20T00:00:00"/>
    <s v="вторник"/>
    <x v="0"/>
    <x v="15"/>
  </r>
  <r>
    <d v="2184-04-21T00:00:00"/>
    <s v="среда"/>
    <x v="0"/>
    <x v="15"/>
  </r>
  <r>
    <d v="2184-04-22T00:00:00"/>
    <s v="четверг"/>
    <x v="0"/>
    <x v="15"/>
  </r>
  <r>
    <d v="2184-04-23T00:00:00"/>
    <s v="пятница"/>
    <x v="0"/>
    <x v="15"/>
  </r>
  <r>
    <d v="2184-04-24T00:00:00"/>
    <s v="суббота"/>
    <x v="1"/>
    <x v="15"/>
  </r>
  <r>
    <d v="2184-04-25T00:00:00"/>
    <s v="воскресенье"/>
    <x v="1"/>
    <x v="15"/>
  </r>
  <r>
    <d v="2184-04-26T00:00:00"/>
    <s v="понедельник"/>
    <x v="0"/>
    <x v="15"/>
  </r>
  <r>
    <d v="2184-04-27T00:00:00"/>
    <s v="вторник"/>
    <x v="0"/>
    <x v="15"/>
  </r>
  <r>
    <d v="2184-04-28T00:00:00"/>
    <s v="среда"/>
    <x v="0"/>
    <x v="15"/>
  </r>
  <r>
    <d v="2184-04-29T00:00:00"/>
    <s v="четверг"/>
    <x v="0"/>
    <x v="15"/>
  </r>
  <r>
    <d v="2184-04-30T00:00:00"/>
    <s v="пятница"/>
    <x v="0"/>
    <x v="15"/>
  </r>
  <r>
    <d v="2184-05-01T00:00:00"/>
    <s v="суббота"/>
    <x v="1"/>
    <x v="15"/>
  </r>
  <r>
    <d v="2184-05-02T00:00:00"/>
    <s v="воскресенье"/>
    <x v="1"/>
    <x v="15"/>
  </r>
  <r>
    <d v="2184-05-03T00:00:00"/>
    <s v="понедельник"/>
    <x v="0"/>
    <x v="15"/>
  </r>
  <r>
    <d v="2184-05-04T00:00:00"/>
    <s v="вторник"/>
    <x v="0"/>
    <x v="15"/>
  </r>
  <r>
    <d v="2184-05-05T00:00:00"/>
    <s v="среда"/>
    <x v="0"/>
    <x v="15"/>
  </r>
  <r>
    <d v="2184-05-06T00:00:00"/>
    <s v="четверг"/>
    <x v="0"/>
    <x v="15"/>
  </r>
  <r>
    <d v="2184-05-07T00:00:00"/>
    <s v="пятница"/>
    <x v="0"/>
    <x v="15"/>
  </r>
  <r>
    <d v="2184-05-08T00:00:00"/>
    <s v="суббота"/>
    <x v="1"/>
    <x v="15"/>
  </r>
  <r>
    <d v="2184-05-09T00:00:00"/>
    <s v="воскресенье"/>
    <x v="1"/>
    <x v="15"/>
  </r>
  <r>
    <d v="2184-05-10T00:00:00"/>
    <s v="понедельник"/>
    <x v="0"/>
    <x v="15"/>
  </r>
  <r>
    <d v="2184-05-11T00:00:00"/>
    <s v="вторник"/>
    <x v="0"/>
    <x v="15"/>
  </r>
  <r>
    <d v="2184-05-12T00:00:00"/>
    <s v="среда"/>
    <x v="0"/>
    <x v="15"/>
  </r>
  <r>
    <d v="2184-05-13T00:00:00"/>
    <s v="четверг"/>
    <x v="0"/>
    <x v="15"/>
  </r>
  <r>
    <d v="2184-05-14T00:00:00"/>
    <s v="пятница"/>
    <x v="0"/>
    <x v="15"/>
  </r>
  <r>
    <d v="2184-05-15T00:00:00"/>
    <s v="суббота"/>
    <x v="1"/>
    <x v="15"/>
  </r>
  <r>
    <d v="2184-05-16T00:00:00"/>
    <s v="воскресенье"/>
    <x v="1"/>
    <x v="15"/>
  </r>
  <r>
    <d v="2184-05-17T00:00:00"/>
    <s v="понедельник"/>
    <x v="0"/>
    <x v="15"/>
  </r>
  <r>
    <d v="2184-05-18T00:00:00"/>
    <s v="вторник"/>
    <x v="0"/>
    <x v="15"/>
  </r>
  <r>
    <d v="2184-05-19T00:00:00"/>
    <s v="среда"/>
    <x v="0"/>
    <x v="15"/>
  </r>
  <r>
    <d v="2184-05-20T00:00:00"/>
    <s v="четверг"/>
    <x v="0"/>
    <x v="15"/>
  </r>
  <r>
    <d v="2184-05-21T00:00:00"/>
    <s v="пятница"/>
    <x v="0"/>
    <x v="15"/>
  </r>
  <r>
    <d v="2184-05-22T00:00:00"/>
    <s v="суббота"/>
    <x v="1"/>
    <x v="15"/>
  </r>
  <r>
    <d v="2184-05-23T00:00:00"/>
    <s v="воскресенье"/>
    <x v="1"/>
    <x v="15"/>
  </r>
  <r>
    <d v="2184-05-24T00:00:00"/>
    <s v="понедельник"/>
    <x v="0"/>
    <x v="15"/>
  </r>
  <r>
    <d v="2184-05-25T00:00:00"/>
    <s v="вторник"/>
    <x v="0"/>
    <x v="15"/>
  </r>
  <r>
    <d v="2184-05-26T00:00:00"/>
    <s v="среда"/>
    <x v="0"/>
    <x v="15"/>
  </r>
  <r>
    <d v="2184-05-27T00:00:00"/>
    <s v="четверг"/>
    <x v="0"/>
    <x v="15"/>
  </r>
  <r>
    <d v="2184-05-28T00:00:00"/>
    <s v="пятница"/>
    <x v="0"/>
    <x v="15"/>
  </r>
  <r>
    <d v="2184-05-29T00:00:00"/>
    <s v="суббота"/>
    <x v="1"/>
    <x v="15"/>
  </r>
  <r>
    <d v="2184-05-30T00:00:00"/>
    <s v="воскресенье"/>
    <x v="1"/>
    <x v="15"/>
  </r>
  <r>
    <d v="2184-05-31T00:00:00"/>
    <s v="понедельник"/>
    <x v="0"/>
    <x v="15"/>
  </r>
  <r>
    <d v="2184-06-01T00:00:00"/>
    <s v="вторник"/>
    <x v="0"/>
    <x v="15"/>
  </r>
  <r>
    <d v="2184-06-02T00:00:00"/>
    <s v="среда"/>
    <x v="0"/>
    <x v="15"/>
  </r>
  <r>
    <d v="2184-06-03T00:00:00"/>
    <s v="четверг"/>
    <x v="0"/>
    <x v="15"/>
  </r>
  <r>
    <d v="2184-06-04T00:00:00"/>
    <s v="пятница"/>
    <x v="0"/>
    <x v="15"/>
  </r>
  <r>
    <d v="2184-06-05T00:00:00"/>
    <s v="суббота"/>
    <x v="1"/>
    <x v="15"/>
  </r>
  <r>
    <d v="2184-06-06T00:00:00"/>
    <s v="воскресенье"/>
    <x v="1"/>
    <x v="15"/>
  </r>
  <r>
    <d v="2184-06-07T00:00:00"/>
    <s v="понедельник"/>
    <x v="0"/>
    <x v="16"/>
  </r>
  <r>
    <d v="2184-06-08T00:00:00"/>
    <s v="вторник"/>
    <x v="0"/>
    <x v="16"/>
  </r>
  <r>
    <d v="2184-06-09T00:00:00"/>
    <s v="среда"/>
    <x v="0"/>
    <x v="16"/>
  </r>
  <r>
    <d v="2184-06-10T00:00:00"/>
    <s v="четверг"/>
    <x v="0"/>
    <x v="16"/>
  </r>
  <r>
    <d v="2184-06-11T00:00:00"/>
    <s v="пятница"/>
    <x v="0"/>
    <x v="16"/>
  </r>
  <r>
    <d v="2184-06-12T00:00:00"/>
    <s v="суббота"/>
    <x v="1"/>
    <x v="16"/>
  </r>
  <r>
    <d v="2184-06-13T00:00:00"/>
    <s v="воскресенье"/>
    <x v="1"/>
    <x v="16"/>
  </r>
  <r>
    <d v="2184-06-14T00:00:00"/>
    <s v="понедельник"/>
    <x v="0"/>
    <x v="16"/>
  </r>
  <r>
    <d v="2184-06-15T00:00:00"/>
    <s v="вторник"/>
    <x v="0"/>
    <x v="16"/>
  </r>
  <r>
    <d v="2184-06-16T00:00:00"/>
    <s v="среда"/>
    <x v="0"/>
    <x v="16"/>
  </r>
  <r>
    <d v="2184-06-17T00:00:00"/>
    <s v="четверг"/>
    <x v="0"/>
    <x v="16"/>
  </r>
  <r>
    <d v="2184-06-18T00:00:00"/>
    <s v="пятница"/>
    <x v="0"/>
    <x v="16"/>
  </r>
  <r>
    <d v="2184-06-19T00:00:00"/>
    <s v="суббота"/>
    <x v="1"/>
    <x v="16"/>
  </r>
  <r>
    <d v="2184-06-20T00:00:00"/>
    <s v="воскресенье"/>
    <x v="1"/>
    <x v="16"/>
  </r>
  <r>
    <d v="2184-06-21T00:00:00"/>
    <s v="понедельник"/>
    <x v="0"/>
    <x v="16"/>
  </r>
  <r>
    <d v="2184-06-22T00:00:00"/>
    <s v="вторник"/>
    <x v="0"/>
    <x v="16"/>
  </r>
  <r>
    <d v="2184-06-23T00:00:00"/>
    <s v="среда"/>
    <x v="0"/>
    <x v="16"/>
  </r>
  <r>
    <d v="2184-06-24T00:00:00"/>
    <s v="четверг"/>
    <x v="0"/>
    <x v="16"/>
  </r>
  <r>
    <d v="2184-06-25T00:00:00"/>
    <s v="пятница"/>
    <x v="0"/>
    <x v="16"/>
  </r>
  <r>
    <d v="2184-06-26T00:00:00"/>
    <s v="суббота"/>
    <x v="1"/>
    <x v="16"/>
  </r>
  <r>
    <d v="2184-06-27T00:00:00"/>
    <s v="воскресенье"/>
    <x v="1"/>
    <x v="16"/>
  </r>
  <r>
    <d v="2184-06-28T00:00:00"/>
    <s v="понедельник"/>
    <x v="0"/>
    <x v="16"/>
  </r>
  <r>
    <d v="2184-06-29T00:00:00"/>
    <s v="вторник"/>
    <x v="0"/>
    <x v="16"/>
  </r>
  <r>
    <d v="2184-06-30T00:00:00"/>
    <s v="среда"/>
    <x v="0"/>
    <x v="16"/>
  </r>
  <r>
    <d v="2184-07-01T00:00:00"/>
    <s v="четверг"/>
    <x v="0"/>
    <x v="16"/>
  </r>
  <r>
    <d v="2184-07-02T00:00:00"/>
    <s v="пятница"/>
    <x v="0"/>
    <x v="16"/>
  </r>
  <r>
    <d v="2184-07-03T00:00:00"/>
    <s v="суббота"/>
    <x v="1"/>
    <x v="16"/>
  </r>
  <r>
    <d v="2184-07-04T00:00:00"/>
    <s v="воскресенье"/>
    <x v="1"/>
    <x v="16"/>
  </r>
  <r>
    <d v="2184-07-05T00:00:00"/>
    <s v="понедельник"/>
    <x v="0"/>
    <x v="16"/>
  </r>
  <r>
    <d v="2184-07-06T00:00:00"/>
    <s v="вторник"/>
    <x v="0"/>
    <x v="16"/>
  </r>
  <r>
    <d v="2184-07-07T00:00:00"/>
    <s v="среда"/>
    <x v="0"/>
    <x v="16"/>
  </r>
  <r>
    <d v="2184-07-08T00:00:00"/>
    <s v="четверг"/>
    <x v="0"/>
    <x v="16"/>
  </r>
  <r>
    <d v="2184-07-09T00:00:00"/>
    <s v="пятница"/>
    <x v="0"/>
    <x v="16"/>
  </r>
  <r>
    <d v="2184-07-10T00:00:00"/>
    <s v="суббота"/>
    <x v="1"/>
    <x v="16"/>
  </r>
  <r>
    <d v="2184-07-11T00:00:00"/>
    <s v="воскресенье"/>
    <x v="1"/>
    <x v="16"/>
  </r>
  <r>
    <d v="2184-07-12T00:00:00"/>
    <s v="понедельник"/>
    <x v="0"/>
    <x v="16"/>
  </r>
  <r>
    <d v="2184-07-13T00:00:00"/>
    <s v="вторник"/>
    <x v="0"/>
    <x v="16"/>
  </r>
  <r>
    <d v="2184-07-14T00:00:00"/>
    <s v="среда"/>
    <x v="0"/>
    <x v="16"/>
  </r>
  <r>
    <d v="2184-07-15T00:00:00"/>
    <s v="четверг"/>
    <x v="0"/>
    <x v="16"/>
  </r>
  <r>
    <d v="2184-07-16T00:00:00"/>
    <s v="пятница"/>
    <x v="0"/>
    <x v="16"/>
  </r>
  <r>
    <d v="2184-07-17T00:00:00"/>
    <s v="суббота"/>
    <x v="1"/>
    <x v="16"/>
  </r>
  <r>
    <d v="2184-07-18T00:00:00"/>
    <s v="воскресенье"/>
    <x v="1"/>
    <x v="16"/>
  </r>
  <r>
    <d v="2184-07-19T00:00:00"/>
    <s v="понедельник"/>
    <x v="0"/>
    <x v="16"/>
  </r>
  <r>
    <d v="2184-07-20T00:00:00"/>
    <s v="вторник"/>
    <x v="0"/>
    <x v="16"/>
  </r>
  <r>
    <d v="2184-07-21T00:00:00"/>
    <s v="среда"/>
    <x v="0"/>
    <x v="16"/>
  </r>
  <r>
    <d v="2184-07-22T00:00:00"/>
    <s v="четверг"/>
    <x v="0"/>
    <x v="16"/>
  </r>
  <r>
    <d v="2184-07-23T00:00:00"/>
    <s v="пятница"/>
    <x v="0"/>
    <x v="16"/>
  </r>
  <r>
    <d v="2184-07-24T00:00:00"/>
    <s v="суббота"/>
    <x v="1"/>
    <x v="16"/>
  </r>
  <r>
    <d v="2184-07-25T00:00:00"/>
    <s v="воскресенье"/>
    <x v="1"/>
    <x v="16"/>
  </r>
  <r>
    <d v="2184-07-26T00:00:00"/>
    <s v="понедельник"/>
    <x v="0"/>
    <x v="16"/>
  </r>
  <r>
    <d v="2184-07-27T00:00:00"/>
    <s v="вторник"/>
    <x v="0"/>
    <x v="16"/>
  </r>
  <r>
    <d v="2184-07-28T00:00:00"/>
    <s v="среда"/>
    <x v="0"/>
    <x v="16"/>
  </r>
  <r>
    <d v="2184-07-29T00:00:00"/>
    <s v="четверг"/>
    <x v="0"/>
    <x v="16"/>
  </r>
  <r>
    <d v="2184-07-30T00:00:00"/>
    <s v="пятница"/>
    <x v="0"/>
    <x v="16"/>
  </r>
  <r>
    <d v="2184-07-31T00:00:00"/>
    <s v="суббота"/>
    <x v="1"/>
    <x v="16"/>
  </r>
  <r>
    <d v="2184-08-01T00:00:00"/>
    <s v="воскресенье"/>
    <x v="1"/>
    <x v="16"/>
  </r>
  <r>
    <d v="2184-08-02T00:00:00"/>
    <s v="понедельник"/>
    <x v="0"/>
    <x v="16"/>
  </r>
  <r>
    <d v="2184-08-03T00:00:00"/>
    <s v="вторник"/>
    <x v="0"/>
    <x v="16"/>
  </r>
  <r>
    <d v="2184-08-04T00:00:00"/>
    <s v="среда"/>
    <x v="0"/>
    <x v="16"/>
  </r>
  <r>
    <d v="2184-08-05T00:00:00"/>
    <s v="четверг"/>
    <x v="0"/>
    <x v="16"/>
  </r>
  <r>
    <d v="2184-08-06T00:00:00"/>
    <s v="пятница"/>
    <x v="0"/>
    <x v="16"/>
  </r>
  <r>
    <d v="2184-08-07T00:00:00"/>
    <s v="суббота"/>
    <x v="1"/>
    <x v="16"/>
  </r>
  <r>
    <d v="2184-08-08T00:00:00"/>
    <s v="воскресенье"/>
    <x v="1"/>
    <x v="16"/>
  </r>
  <r>
    <d v="2184-08-09T00:00:00"/>
    <s v="понедельник"/>
    <x v="0"/>
    <x v="16"/>
  </r>
  <r>
    <d v="2184-08-10T00:00:00"/>
    <s v="вторник"/>
    <x v="0"/>
    <x v="16"/>
  </r>
  <r>
    <d v="2184-08-11T00:00:00"/>
    <s v="среда"/>
    <x v="0"/>
    <x v="16"/>
  </r>
  <r>
    <d v="2184-08-12T00:00:00"/>
    <s v="четверг"/>
    <x v="0"/>
    <x v="16"/>
  </r>
  <r>
    <d v="2184-08-13T00:00:00"/>
    <s v="пятница"/>
    <x v="0"/>
    <x v="16"/>
  </r>
  <r>
    <d v="2184-08-14T00:00:00"/>
    <s v="суббота"/>
    <x v="1"/>
    <x v="16"/>
  </r>
  <r>
    <d v="2184-08-15T00:00:00"/>
    <s v="воскресенье"/>
    <x v="1"/>
    <x v="16"/>
  </r>
  <r>
    <d v="2184-08-16T00:00:00"/>
    <s v="понедельник"/>
    <x v="0"/>
    <x v="16"/>
  </r>
  <r>
    <d v="2184-08-17T00:00:00"/>
    <s v="вторник"/>
    <x v="0"/>
    <x v="16"/>
  </r>
  <r>
    <d v="2184-08-18T00:00:00"/>
    <s v="среда"/>
    <x v="0"/>
    <x v="16"/>
  </r>
  <r>
    <d v="2184-08-19T00:00:00"/>
    <s v="четверг"/>
    <x v="0"/>
    <x v="16"/>
  </r>
  <r>
    <d v="2184-08-20T00:00:00"/>
    <s v="пятница"/>
    <x v="0"/>
    <x v="16"/>
  </r>
  <r>
    <d v="2184-08-21T00:00:00"/>
    <s v="суббота"/>
    <x v="1"/>
    <x v="16"/>
  </r>
  <r>
    <d v="2184-08-22T00:00:00"/>
    <s v="воскресенье"/>
    <x v="1"/>
    <x v="16"/>
  </r>
  <r>
    <d v="2184-08-23T00:00:00"/>
    <s v="понедельник"/>
    <x v="0"/>
    <x v="16"/>
  </r>
  <r>
    <d v="2184-08-24T00:00:00"/>
    <s v="вторник"/>
    <x v="0"/>
    <x v="16"/>
  </r>
  <r>
    <d v="2184-08-25T00:00:00"/>
    <s v="среда"/>
    <x v="0"/>
    <x v="16"/>
  </r>
  <r>
    <d v="2184-08-26T00:00:00"/>
    <s v="четверг"/>
    <x v="0"/>
    <x v="16"/>
  </r>
  <r>
    <d v="2184-08-27T00:00:00"/>
    <s v="пятница"/>
    <x v="0"/>
    <x v="16"/>
  </r>
  <r>
    <d v="2184-08-28T00:00:00"/>
    <s v="суббота"/>
    <x v="1"/>
    <x v="16"/>
  </r>
  <r>
    <d v="2184-08-29T00:00:00"/>
    <s v="воскресенье"/>
    <x v="1"/>
    <x v="16"/>
  </r>
  <r>
    <d v="2184-08-30T00:00:00"/>
    <s v="понедельник"/>
    <x v="0"/>
    <x v="16"/>
  </r>
  <r>
    <d v="2184-08-31T00:00:00"/>
    <s v="вторник"/>
    <x v="0"/>
    <x v="16"/>
  </r>
  <r>
    <d v="2184-09-01T00:00:00"/>
    <s v="среда"/>
    <x v="0"/>
    <x v="17"/>
  </r>
  <r>
    <d v="2184-09-02T00:00:00"/>
    <s v="четверг"/>
    <x v="0"/>
    <x v="17"/>
  </r>
  <r>
    <d v="2184-09-03T00:00:00"/>
    <s v="пятница"/>
    <x v="0"/>
    <x v="17"/>
  </r>
  <r>
    <d v="2184-09-04T00:00:00"/>
    <s v="суббота"/>
    <x v="1"/>
    <x v="17"/>
  </r>
  <r>
    <d v="2184-09-05T00:00:00"/>
    <s v="воскресенье"/>
    <x v="1"/>
    <x v="17"/>
  </r>
  <r>
    <d v="2184-09-06T00:00:00"/>
    <s v="понедельник"/>
    <x v="0"/>
    <x v="17"/>
  </r>
  <r>
    <d v="2184-09-07T00:00:00"/>
    <s v="вторник"/>
    <x v="0"/>
    <x v="17"/>
  </r>
  <r>
    <d v="2184-09-08T00:00:00"/>
    <s v="среда"/>
    <x v="0"/>
    <x v="17"/>
  </r>
  <r>
    <d v="2184-09-09T00:00:00"/>
    <s v="четверг"/>
    <x v="0"/>
    <x v="17"/>
  </r>
  <r>
    <d v="2184-09-10T00:00:00"/>
    <s v="пятница"/>
    <x v="0"/>
    <x v="17"/>
  </r>
  <r>
    <d v="2184-09-11T00:00:00"/>
    <s v="суббота"/>
    <x v="1"/>
    <x v="17"/>
  </r>
  <r>
    <d v="2184-09-12T00:00:00"/>
    <s v="воскресенье"/>
    <x v="1"/>
    <x v="17"/>
  </r>
  <r>
    <d v="2184-09-13T00:00:00"/>
    <s v="понедельник"/>
    <x v="0"/>
    <x v="17"/>
  </r>
  <r>
    <d v="2184-09-14T00:00:00"/>
    <s v="вторник"/>
    <x v="0"/>
    <x v="17"/>
  </r>
  <r>
    <d v="2184-09-15T00:00:00"/>
    <s v="среда"/>
    <x v="0"/>
    <x v="17"/>
  </r>
  <r>
    <d v="2184-09-16T00:00:00"/>
    <s v="четверг"/>
    <x v="0"/>
    <x v="17"/>
  </r>
  <r>
    <d v="2184-09-17T00:00:00"/>
    <s v="пятница"/>
    <x v="0"/>
    <x v="17"/>
  </r>
  <r>
    <d v="2184-09-18T00:00:00"/>
    <s v="суббота"/>
    <x v="1"/>
    <x v="17"/>
  </r>
  <r>
    <d v="2184-09-19T00:00:00"/>
    <s v="воскресенье"/>
    <x v="1"/>
    <x v="17"/>
  </r>
  <r>
    <d v="2184-09-20T00:00:00"/>
    <s v="понедельник"/>
    <x v="0"/>
    <x v="17"/>
  </r>
  <r>
    <d v="2184-09-21T00:00:00"/>
    <s v="вторник"/>
    <x v="0"/>
    <x v="17"/>
  </r>
  <r>
    <d v="2184-09-22T00:00:00"/>
    <s v="среда"/>
    <x v="0"/>
    <x v="17"/>
  </r>
  <r>
    <d v="2184-09-23T00:00:00"/>
    <s v="четверг"/>
    <x v="0"/>
    <x v="17"/>
  </r>
  <r>
    <d v="2184-09-24T00:00:00"/>
    <s v="пятница"/>
    <x v="0"/>
    <x v="17"/>
  </r>
  <r>
    <d v="2184-09-25T00:00:00"/>
    <s v="суббота"/>
    <x v="1"/>
    <x v="17"/>
  </r>
  <r>
    <d v="2184-09-26T00:00:00"/>
    <s v="воскресенье"/>
    <x v="1"/>
    <x v="17"/>
  </r>
  <r>
    <d v="2184-09-27T00:00:00"/>
    <s v="понедельник"/>
    <x v="0"/>
    <x v="17"/>
  </r>
  <r>
    <d v="2184-09-28T00:00:00"/>
    <s v="вторник"/>
    <x v="0"/>
    <x v="17"/>
  </r>
  <r>
    <d v="2184-09-29T00:00:00"/>
    <s v="среда"/>
    <x v="0"/>
    <x v="17"/>
  </r>
  <r>
    <d v="2184-09-30T00:00:00"/>
    <s v="четверг"/>
    <x v="0"/>
    <x v="17"/>
  </r>
  <r>
    <d v="2184-10-01T00:00:00"/>
    <s v="пятница"/>
    <x v="0"/>
    <x v="17"/>
  </r>
  <r>
    <d v="2184-10-02T00:00:00"/>
    <s v="суббота"/>
    <x v="1"/>
    <x v="17"/>
  </r>
  <r>
    <d v="2184-10-03T00:00:00"/>
    <s v="воскресенье"/>
    <x v="1"/>
    <x v="17"/>
  </r>
  <r>
    <d v="2184-10-04T00:00:00"/>
    <s v="понедельник"/>
    <x v="0"/>
    <x v="17"/>
  </r>
  <r>
    <d v="2184-10-05T00:00:00"/>
    <s v="вторник"/>
    <x v="0"/>
    <x v="17"/>
  </r>
  <r>
    <d v="2184-10-06T00:00:00"/>
    <s v="среда"/>
    <x v="0"/>
    <x v="17"/>
  </r>
  <r>
    <d v="2184-10-07T00:00:00"/>
    <s v="четверг"/>
    <x v="0"/>
    <x v="17"/>
  </r>
  <r>
    <d v="2184-10-08T00:00:00"/>
    <s v="пятница"/>
    <x v="0"/>
    <x v="17"/>
  </r>
  <r>
    <d v="2184-10-09T00:00:00"/>
    <s v="суббота"/>
    <x v="1"/>
    <x v="17"/>
  </r>
  <r>
    <d v="2184-10-10T00:00:00"/>
    <s v="воскресенье"/>
    <x v="1"/>
    <x v="17"/>
  </r>
  <r>
    <d v="2184-10-11T00:00:00"/>
    <s v="понедельник"/>
    <x v="0"/>
    <x v="17"/>
  </r>
  <r>
    <d v="2184-10-12T00:00:00"/>
    <s v="вторник"/>
    <x v="0"/>
    <x v="17"/>
  </r>
  <r>
    <d v="2184-10-13T00:00:00"/>
    <s v="среда"/>
    <x v="0"/>
    <x v="17"/>
  </r>
  <r>
    <d v="2184-10-14T00:00:00"/>
    <s v="четверг"/>
    <x v="0"/>
    <x v="17"/>
  </r>
  <r>
    <d v="2184-10-15T00:00:00"/>
    <s v="пятница"/>
    <x v="0"/>
    <x v="17"/>
  </r>
  <r>
    <d v="2184-10-16T00:00:00"/>
    <s v="суббота"/>
    <x v="1"/>
    <x v="17"/>
  </r>
  <r>
    <d v="2184-10-17T00:00:00"/>
    <s v="воскресенье"/>
    <x v="1"/>
    <x v="17"/>
  </r>
  <r>
    <d v="2184-10-18T00:00:00"/>
    <s v="понедельник"/>
    <x v="0"/>
    <x v="17"/>
  </r>
  <r>
    <d v="2184-10-19T00:00:00"/>
    <s v="вторник"/>
    <x v="0"/>
    <x v="17"/>
  </r>
  <r>
    <d v="2184-10-20T00:00:00"/>
    <s v="среда"/>
    <x v="0"/>
    <x v="17"/>
  </r>
  <r>
    <d v="2184-10-21T00:00:00"/>
    <s v="четверг"/>
    <x v="0"/>
    <x v="17"/>
  </r>
  <r>
    <d v="2184-10-22T00:00:00"/>
    <s v="пятница"/>
    <x v="0"/>
    <x v="17"/>
  </r>
  <r>
    <d v="2184-10-23T00:00:00"/>
    <s v="суббота"/>
    <x v="1"/>
    <x v="17"/>
  </r>
  <r>
    <d v="2184-10-24T00:00:00"/>
    <s v="воскресенье"/>
    <x v="1"/>
    <x v="17"/>
  </r>
  <r>
    <d v="2184-10-25T00:00:00"/>
    <s v="понедельник"/>
    <x v="0"/>
    <x v="17"/>
  </r>
  <r>
    <d v="2184-10-26T00:00:00"/>
    <s v="вторник"/>
    <x v="0"/>
    <x v="17"/>
  </r>
  <r>
    <d v="2184-10-27T00:00:00"/>
    <s v="среда"/>
    <x v="0"/>
    <x v="17"/>
  </r>
  <r>
    <d v="2184-10-28T00:00:00"/>
    <s v="четверг"/>
    <x v="0"/>
    <x v="17"/>
  </r>
  <r>
    <d v="2184-10-29T00:00:00"/>
    <s v="пятница"/>
    <x v="0"/>
    <x v="17"/>
  </r>
  <r>
    <d v="2184-10-30T00:00:00"/>
    <s v="суббота"/>
    <x v="1"/>
    <x v="17"/>
  </r>
  <r>
    <d v="2184-10-31T00:00:00"/>
    <s v="воскресенье"/>
    <x v="1"/>
    <x v="17"/>
  </r>
  <r>
    <d v="2184-11-01T00:00:00"/>
    <s v="понедельник"/>
    <x v="0"/>
    <x v="17"/>
  </r>
  <r>
    <d v="2184-11-02T00:00:00"/>
    <s v="вторник"/>
    <x v="0"/>
    <x v="17"/>
  </r>
  <r>
    <d v="2184-11-03T00:00:00"/>
    <s v="среда"/>
    <x v="0"/>
    <x v="17"/>
  </r>
  <r>
    <d v="2184-11-04T00:00:00"/>
    <s v="четверг"/>
    <x v="0"/>
    <x v="17"/>
  </r>
  <r>
    <d v="2184-11-05T00:00:00"/>
    <s v="пятница"/>
    <x v="0"/>
    <x v="17"/>
  </r>
  <r>
    <d v="2184-11-06T00:00:00"/>
    <s v="суббота"/>
    <x v="1"/>
    <x v="17"/>
  </r>
  <r>
    <d v="2184-11-07T00:00:00"/>
    <s v="воскресенье"/>
    <x v="1"/>
    <x v="17"/>
  </r>
  <r>
    <d v="2184-11-08T00:00:00"/>
    <s v="понедельник"/>
    <x v="0"/>
    <x v="17"/>
  </r>
  <r>
    <d v="2184-11-09T00:00:00"/>
    <s v="вторник"/>
    <x v="0"/>
    <x v="17"/>
  </r>
  <r>
    <d v="2184-11-10T00:00:00"/>
    <s v="среда"/>
    <x v="0"/>
    <x v="17"/>
  </r>
  <r>
    <d v="2184-11-11T00:00:00"/>
    <s v="четверг"/>
    <x v="0"/>
    <x v="17"/>
  </r>
  <r>
    <d v="2184-11-12T00:00:00"/>
    <s v="пятница"/>
    <x v="0"/>
    <x v="17"/>
  </r>
  <r>
    <d v="2184-11-13T00:00:00"/>
    <s v="суббота"/>
    <x v="1"/>
    <x v="17"/>
  </r>
  <r>
    <d v="2184-11-14T00:00:00"/>
    <s v="воскресенье"/>
    <x v="1"/>
    <x v="17"/>
  </r>
  <r>
    <d v="2184-11-15T00:00:00"/>
    <s v="понедельник"/>
    <x v="0"/>
    <x v="17"/>
  </r>
  <r>
    <d v="2184-11-16T00:00:00"/>
    <s v="вторник"/>
    <x v="0"/>
    <x v="17"/>
  </r>
  <r>
    <d v="2184-11-17T00:00:00"/>
    <s v="среда"/>
    <x v="0"/>
    <x v="17"/>
  </r>
  <r>
    <d v="2184-11-18T00:00:00"/>
    <s v="четверг"/>
    <x v="0"/>
    <x v="17"/>
  </r>
  <r>
    <d v="2184-11-19T00:00:00"/>
    <s v="пятница"/>
    <x v="0"/>
    <x v="17"/>
  </r>
  <r>
    <d v="2184-11-20T00:00:00"/>
    <s v="суббота"/>
    <x v="1"/>
    <x v="17"/>
  </r>
  <r>
    <d v="2184-11-21T00:00:00"/>
    <s v="воскресенье"/>
    <x v="1"/>
    <x v="17"/>
  </r>
  <r>
    <d v="2184-11-22T00:00:00"/>
    <s v="понедельник"/>
    <x v="0"/>
    <x v="17"/>
  </r>
  <r>
    <d v="2184-11-23T00:00:00"/>
    <s v="вторник"/>
    <x v="0"/>
    <x v="17"/>
  </r>
  <r>
    <d v="2184-11-24T00:00:00"/>
    <s v="среда"/>
    <x v="0"/>
    <x v="17"/>
  </r>
  <r>
    <d v="2184-11-25T00:00:00"/>
    <s v="четверг"/>
    <x v="0"/>
    <x v="17"/>
  </r>
  <r>
    <d v="2184-11-26T00:00:00"/>
    <s v="пятница"/>
    <x v="0"/>
    <x v="17"/>
  </r>
  <r>
    <d v="2184-11-27T00:00:00"/>
    <s v="суббота"/>
    <x v="1"/>
    <x v="17"/>
  </r>
  <r>
    <d v="2184-11-28T00:00:00"/>
    <s v="воскресенье"/>
    <x v="1"/>
    <x v="17"/>
  </r>
  <r>
    <d v="2184-11-29T00:00:00"/>
    <s v="понедельник"/>
    <x v="0"/>
    <x v="17"/>
  </r>
  <r>
    <d v="2184-11-30T00:00:00"/>
    <s v="вторник"/>
    <x v="0"/>
    <x v="17"/>
  </r>
  <r>
    <d v="2184-12-01T00:00:00"/>
    <s v="среда"/>
    <x v="0"/>
    <x v="17"/>
  </r>
  <r>
    <d v="2184-12-02T00:00:00"/>
    <s v="четверг"/>
    <x v="0"/>
    <x v="17"/>
  </r>
  <r>
    <d v="2184-12-03T00:00:00"/>
    <s v="пятница"/>
    <x v="0"/>
    <x v="17"/>
  </r>
  <r>
    <d v="2184-12-04T00:00:00"/>
    <s v="суббота"/>
    <x v="1"/>
    <x v="17"/>
  </r>
  <r>
    <d v="2184-12-05T00:00:00"/>
    <s v="воскресенье"/>
    <x v="1"/>
    <x v="22"/>
  </r>
  <r>
    <d v="2184-12-06T00:00:00"/>
    <s v="понедельник"/>
    <x v="0"/>
    <x v="22"/>
  </r>
  <r>
    <d v="2184-12-07T00:00:00"/>
    <s v="вторник"/>
    <x v="0"/>
    <x v="22"/>
  </r>
  <r>
    <d v="2184-12-08T00:00:00"/>
    <s v="среда"/>
    <x v="0"/>
    <x v="22"/>
  </r>
  <r>
    <d v="2184-12-09T00:00:00"/>
    <s v="четверг"/>
    <x v="0"/>
    <x v="22"/>
  </r>
  <r>
    <d v="2184-12-10T00:00:00"/>
    <s v="пятница"/>
    <x v="0"/>
    <x v="22"/>
  </r>
  <r>
    <d v="2184-12-11T00:00:00"/>
    <s v="суббота"/>
    <x v="1"/>
    <x v="22"/>
  </r>
  <r>
    <d v="2184-12-12T00:00:00"/>
    <s v="воскресенье"/>
    <x v="1"/>
    <x v="22"/>
  </r>
  <r>
    <d v="2184-12-13T00:00:00"/>
    <s v="понедельник"/>
    <x v="0"/>
    <x v="22"/>
  </r>
  <r>
    <d v="2184-12-14T00:00:00"/>
    <s v="вторник"/>
    <x v="0"/>
    <x v="22"/>
  </r>
  <r>
    <d v="2184-12-15T00:00:00"/>
    <s v="среда"/>
    <x v="0"/>
    <x v="22"/>
  </r>
  <r>
    <d v="2184-12-16T00:00:00"/>
    <s v="четверг"/>
    <x v="0"/>
    <x v="22"/>
  </r>
  <r>
    <d v="2184-12-17T00:00:00"/>
    <s v="пятница"/>
    <x v="0"/>
    <x v="22"/>
  </r>
  <r>
    <d v="2184-12-18T00:00:00"/>
    <s v="суббота"/>
    <x v="1"/>
    <x v="22"/>
  </r>
  <r>
    <d v="2184-12-19T00:00:00"/>
    <s v="воскресенье"/>
    <x v="1"/>
    <x v="22"/>
  </r>
  <r>
    <d v="2184-12-20T00:00:00"/>
    <s v="понедельник"/>
    <x v="0"/>
    <x v="22"/>
  </r>
  <r>
    <d v="2184-12-21T00:00:00"/>
    <s v="вторник"/>
    <x v="0"/>
    <x v="22"/>
  </r>
  <r>
    <d v="2184-12-22T00:00:00"/>
    <s v="среда"/>
    <x v="0"/>
    <x v="22"/>
  </r>
  <r>
    <d v="2184-12-23T00:00:00"/>
    <s v="четверг"/>
    <x v="0"/>
    <x v="22"/>
  </r>
  <r>
    <d v="2184-12-24T00:00:00"/>
    <s v="пятница"/>
    <x v="0"/>
    <x v="22"/>
  </r>
  <r>
    <d v="2184-12-25T00:00:00"/>
    <s v="суббота"/>
    <x v="1"/>
    <x v="22"/>
  </r>
  <r>
    <d v="2184-12-26T00:00:00"/>
    <s v="воскресенье"/>
    <x v="1"/>
    <x v="22"/>
  </r>
  <r>
    <d v="2184-12-27T00:00:00"/>
    <s v="понедельник"/>
    <x v="0"/>
    <x v="22"/>
  </r>
  <r>
    <d v="2184-12-28T00:00:00"/>
    <s v="вторник"/>
    <x v="0"/>
    <x v="22"/>
  </r>
  <r>
    <d v="2184-12-29T00:00:00"/>
    <s v="среда"/>
    <x v="0"/>
    <x v="22"/>
  </r>
  <r>
    <d v="2184-12-30T00:00:00"/>
    <s v="четверг"/>
    <x v="0"/>
    <x v="22"/>
  </r>
  <r>
    <d v="2184-12-31T00:00:00"/>
    <s v="пятница"/>
    <x v="0"/>
    <x v="22"/>
  </r>
  <r>
    <d v="2185-01-01T00:00:00"/>
    <s v="суббота"/>
    <x v="1"/>
    <x v="22"/>
  </r>
  <r>
    <d v="2185-01-02T00:00:00"/>
    <s v="воскресенье"/>
    <x v="1"/>
    <x v="22"/>
  </r>
  <r>
    <d v="2185-01-03T00:00:00"/>
    <s v="понедельник"/>
    <x v="0"/>
    <x v="22"/>
  </r>
  <r>
    <d v="2185-01-04T00:00:00"/>
    <s v="вторник"/>
    <x v="0"/>
    <x v="22"/>
  </r>
  <r>
    <d v="2185-01-05T00:00:00"/>
    <s v="среда"/>
    <x v="0"/>
    <x v="22"/>
  </r>
  <r>
    <d v="2185-01-06T00:00:00"/>
    <s v="четверг"/>
    <x v="0"/>
    <x v="22"/>
  </r>
  <r>
    <d v="2185-01-07T00:00:00"/>
    <s v="пятница"/>
    <x v="0"/>
    <x v="22"/>
  </r>
  <r>
    <d v="2185-01-08T00:00:00"/>
    <s v="суббота"/>
    <x v="1"/>
    <x v="22"/>
  </r>
  <r>
    <d v="2185-01-09T00:00:00"/>
    <s v="воскресенье"/>
    <x v="1"/>
    <x v="22"/>
  </r>
  <r>
    <d v="2185-01-10T00:00:00"/>
    <s v="понедельник"/>
    <x v="0"/>
    <x v="22"/>
  </r>
  <r>
    <d v="2185-01-11T00:00:00"/>
    <s v="вторник"/>
    <x v="0"/>
    <x v="22"/>
  </r>
  <r>
    <d v="2185-01-12T00:00:00"/>
    <s v="среда"/>
    <x v="0"/>
    <x v="22"/>
  </r>
  <r>
    <d v="2185-01-13T00:00:00"/>
    <s v="четверг"/>
    <x v="0"/>
    <x v="22"/>
  </r>
  <r>
    <d v="2185-01-14T00:00:00"/>
    <s v="пятница"/>
    <x v="0"/>
    <x v="22"/>
  </r>
  <r>
    <d v="2185-01-15T00:00:00"/>
    <s v="суббота"/>
    <x v="1"/>
    <x v="22"/>
  </r>
  <r>
    <d v="2185-01-16T00:00:00"/>
    <s v="воскресенье"/>
    <x v="1"/>
    <x v="22"/>
  </r>
  <r>
    <d v="2185-01-17T00:00:00"/>
    <s v="понедельник"/>
    <x v="0"/>
    <x v="22"/>
  </r>
  <r>
    <d v="2185-01-18T00:00:00"/>
    <s v="вторник"/>
    <x v="0"/>
    <x v="22"/>
  </r>
  <r>
    <d v="2185-01-19T00:00:00"/>
    <s v="среда"/>
    <x v="0"/>
    <x v="22"/>
  </r>
  <r>
    <d v="2185-01-20T00:00:00"/>
    <s v="четверг"/>
    <x v="0"/>
    <x v="22"/>
  </r>
  <r>
    <d v="2185-01-21T00:00:00"/>
    <s v="пятница"/>
    <x v="0"/>
    <x v="22"/>
  </r>
  <r>
    <d v="2185-01-22T00:00:00"/>
    <s v="суббота"/>
    <x v="1"/>
    <x v="22"/>
  </r>
  <r>
    <d v="2185-01-23T00:00:00"/>
    <s v="воскресенье"/>
    <x v="1"/>
    <x v="22"/>
  </r>
  <r>
    <d v="2185-01-24T00:00:00"/>
    <s v="понедельник"/>
    <x v="0"/>
    <x v="22"/>
  </r>
  <r>
    <d v="2185-01-25T00:00:00"/>
    <s v="вторник"/>
    <x v="0"/>
    <x v="22"/>
  </r>
  <r>
    <d v="2185-01-26T00:00:00"/>
    <s v="среда"/>
    <x v="0"/>
    <x v="22"/>
  </r>
  <r>
    <d v="2185-01-27T00:00:00"/>
    <s v="четверг"/>
    <x v="0"/>
    <x v="22"/>
  </r>
  <r>
    <d v="2185-01-28T00:00:00"/>
    <s v="пятница"/>
    <x v="0"/>
    <x v="22"/>
  </r>
  <r>
    <d v="2185-01-29T00:00:00"/>
    <s v="суббота"/>
    <x v="1"/>
    <x v="22"/>
  </r>
  <r>
    <d v="2185-01-30T00:00:00"/>
    <s v="воскресенье"/>
    <x v="1"/>
    <x v="22"/>
  </r>
  <r>
    <d v="2185-01-31T00:00:00"/>
    <s v="понедельник"/>
    <x v="0"/>
    <x v="22"/>
  </r>
  <r>
    <d v="2185-02-01T00:00:00"/>
    <s v="вторник"/>
    <x v="0"/>
    <x v="22"/>
  </r>
  <r>
    <d v="2185-02-02T00:00:00"/>
    <s v="среда"/>
    <x v="0"/>
    <x v="22"/>
  </r>
  <r>
    <d v="2185-02-03T00:00:00"/>
    <s v="четверг"/>
    <x v="0"/>
    <x v="22"/>
  </r>
  <r>
    <d v="2185-02-04T00:00:00"/>
    <s v="пятница"/>
    <x v="0"/>
    <x v="22"/>
  </r>
  <r>
    <d v="2185-02-05T00:00:00"/>
    <s v="суббота"/>
    <x v="1"/>
    <x v="22"/>
  </r>
  <r>
    <d v="2185-02-06T00:00:00"/>
    <s v="воскресенье"/>
    <x v="1"/>
    <x v="22"/>
  </r>
  <r>
    <d v="2185-02-07T00:00:00"/>
    <s v="понедельник"/>
    <x v="0"/>
    <x v="23"/>
  </r>
  <r>
    <d v="2185-02-08T00:00:00"/>
    <s v="вторник"/>
    <x v="0"/>
    <x v="23"/>
  </r>
  <r>
    <d v="2185-02-09T00:00:00"/>
    <s v="среда"/>
    <x v="0"/>
    <x v="23"/>
  </r>
  <r>
    <d v="2185-02-10T00:00:00"/>
    <s v="четверг"/>
    <x v="0"/>
    <x v="23"/>
  </r>
  <r>
    <d v="2185-02-11T00:00:00"/>
    <s v="пятница"/>
    <x v="0"/>
    <x v="23"/>
  </r>
  <r>
    <d v="2185-02-12T00:00:00"/>
    <s v="суббота"/>
    <x v="1"/>
    <x v="23"/>
  </r>
  <r>
    <d v="2185-02-13T00:00:00"/>
    <s v="воскресенье"/>
    <x v="1"/>
    <x v="23"/>
  </r>
  <r>
    <d v="2185-02-14T00:00:00"/>
    <s v="понедельник"/>
    <x v="0"/>
    <x v="23"/>
  </r>
  <r>
    <d v="2185-02-15T00:00:00"/>
    <s v="вторник"/>
    <x v="0"/>
    <x v="23"/>
  </r>
  <r>
    <d v="2185-02-16T00:00:00"/>
    <s v="среда"/>
    <x v="0"/>
    <x v="23"/>
  </r>
  <r>
    <d v="2185-02-17T00:00:00"/>
    <s v="четверг"/>
    <x v="0"/>
    <x v="23"/>
  </r>
  <r>
    <d v="2185-02-18T00:00:00"/>
    <s v="пятница"/>
    <x v="0"/>
    <x v="23"/>
  </r>
  <r>
    <d v="2185-02-19T00:00:00"/>
    <s v="суббота"/>
    <x v="1"/>
    <x v="23"/>
  </r>
  <r>
    <d v="2185-02-20T00:00:00"/>
    <s v="воскресенье"/>
    <x v="1"/>
    <x v="23"/>
  </r>
  <r>
    <d v="2185-02-21T00:00:00"/>
    <s v="понедельник"/>
    <x v="0"/>
    <x v="23"/>
  </r>
  <r>
    <d v="2185-02-22T00:00:00"/>
    <s v="вторник"/>
    <x v="0"/>
    <x v="23"/>
  </r>
  <r>
    <d v="2185-02-23T00:00:00"/>
    <s v="среда"/>
    <x v="0"/>
    <x v="23"/>
  </r>
  <r>
    <d v="2185-02-24T00:00:00"/>
    <s v="четверг"/>
    <x v="0"/>
    <x v="23"/>
  </r>
  <r>
    <d v="2185-02-25T00:00:00"/>
    <s v="пятница"/>
    <x v="0"/>
    <x v="23"/>
  </r>
  <r>
    <d v="2185-02-26T00:00:00"/>
    <s v="суббота"/>
    <x v="1"/>
    <x v="23"/>
  </r>
  <r>
    <d v="2185-02-27T00:00:00"/>
    <s v="воскресенье"/>
    <x v="1"/>
    <x v="23"/>
  </r>
  <r>
    <d v="2185-02-28T00:00:00"/>
    <s v="понедельник"/>
    <x v="0"/>
    <x v="23"/>
  </r>
  <r>
    <d v="2185-03-01T00:00:00"/>
    <s v="вторник"/>
    <x v="0"/>
    <x v="23"/>
  </r>
  <r>
    <d v="2185-03-02T00:00:00"/>
    <s v="среда"/>
    <x v="0"/>
    <x v="23"/>
  </r>
  <r>
    <d v="2185-03-03T00:00:00"/>
    <s v="четверг"/>
    <x v="0"/>
    <x v="23"/>
  </r>
  <r>
    <d v="2185-03-04T00:00:00"/>
    <s v="пятница"/>
    <x v="0"/>
    <x v="23"/>
  </r>
  <r>
    <d v="2185-03-05T00:00:00"/>
    <s v="суббота"/>
    <x v="1"/>
    <x v="23"/>
  </r>
  <r>
    <d v="2185-03-06T00:00:00"/>
    <s v="воскресенье"/>
    <x v="1"/>
    <x v="23"/>
  </r>
  <r>
    <d v="2185-03-07T00:00:00"/>
    <s v="понедельник"/>
    <x v="0"/>
    <x v="23"/>
  </r>
  <r>
    <d v="2185-03-08T00:00:00"/>
    <s v="вторник"/>
    <x v="0"/>
    <x v="23"/>
  </r>
  <r>
    <d v="2185-03-09T00:00:00"/>
    <s v="среда"/>
    <x v="0"/>
    <x v="23"/>
  </r>
  <r>
    <d v="2185-03-10T00:00:00"/>
    <s v="четверг"/>
    <x v="0"/>
    <x v="23"/>
  </r>
  <r>
    <d v="2185-03-11T00:00:00"/>
    <s v="пятница"/>
    <x v="0"/>
    <x v="23"/>
  </r>
  <r>
    <d v="2185-03-12T00:00:00"/>
    <s v="суббота"/>
    <x v="1"/>
    <x v="23"/>
  </r>
  <r>
    <d v="2185-03-13T00:00:00"/>
    <s v="воскресенье"/>
    <x v="1"/>
    <x v="23"/>
  </r>
  <r>
    <d v="2185-03-14T00:00:00"/>
    <s v="понедельник"/>
    <x v="0"/>
    <x v="23"/>
  </r>
  <r>
    <d v="2185-03-15T00:00:00"/>
    <s v="вторник"/>
    <x v="0"/>
    <x v="23"/>
  </r>
  <r>
    <d v="2185-03-16T00:00:00"/>
    <s v="среда"/>
    <x v="0"/>
    <x v="23"/>
  </r>
  <r>
    <d v="2185-03-17T00:00:00"/>
    <s v="четверг"/>
    <x v="0"/>
    <x v="23"/>
  </r>
  <r>
    <d v="2185-03-18T00:00:00"/>
    <s v="пятница"/>
    <x v="0"/>
    <x v="23"/>
  </r>
  <r>
    <d v="2185-03-19T00:00:00"/>
    <s v="суббота"/>
    <x v="1"/>
    <x v="23"/>
  </r>
  <r>
    <d v="2185-03-20T00:00:00"/>
    <s v="воскресенье"/>
    <x v="1"/>
    <x v="23"/>
  </r>
  <r>
    <d v="2185-03-21T00:00:00"/>
    <s v="понедельник"/>
    <x v="0"/>
    <x v="23"/>
  </r>
  <r>
    <d v="2185-03-22T00:00:00"/>
    <s v="вторник"/>
    <x v="0"/>
    <x v="23"/>
  </r>
  <r>
    <d v="2185-03-23T00:00:00"/>
    <s v="среда"/>
    <x v="0"/>
    <x v="23"/>
  </r>
  <r>
    <d v="2185-03-24T00:00:00"/>
    <s v="четверг"/>
    <x v="0"/>
    <x v="23"/>
  </r>
  <r>
    <d v="2185-03-25T00:00:00"/>
    <s v="пятница"/>
    <x v="0"/>
    <x v="23"/>
  </r>
  <r>
    <d v="2185-03-26T00:00:00"/>
    <s v="суббота"/>
    <x v="1"/>
    <x v="23"/>
  </r>
  <r>
    <d v="2185-03-27T00:00:00"/>
    <s v="воскресенье"/>
    <x v="1"/>
    <x v="23"/>
  </r>
  <r>
    <d v="2185-03-28T00:00:00"/>
    <s v="понедельник"/>
    <x v="0"/>
    <x v="23"/>
  </r>
  <r>
    <d v="2185-03-29T00:00:00"/>
    <s v="вторник"/>
    <x v="0"/>
    <x v="23"/>
  </r>
  <r>
    <d v="2185-03-30T00:00:00"/>
    <s v="среда"/>
    <x v="0"/>
    <x v="23"/>
  </r>
  <r>
    <d v="2185-03-31T00:00:00"/>
    <s v="четверг"/>
    <x v="0"/>
    <x v="23"/>
  </r>
  <r>
    <d v="2185-04-01T00:00:00"/>
    <s v="пятница"/>
    <x v="0"/>
    <x v="23"/>
  </r>
  <r>
    <d v="2185-04-02T00:00:00"/>
    <s v="суббота"/>
    <x v="1"/>
    <x v="23"/>
  </r>
  <r>
    <d v="2185-04-03T00:00:00"/>
    <s v="воскресенье"/>
    <x v="1"/>
    <x v="23"/>
  </r>
  <r>
    <d v="2185-04-04T00:00:00"/>
    <s v="понедельник"/>
    <x v="0"/>
    <x v="23"/>
  </r>
  <r>
    <d v="2185-04-05T00:00:00"/>
    <s v="вторник"/>
    <x v="0"/>
    <x v="23"/>
  </r>
  <r>
    <d v="2185-04-06T00:00:00"/>
    <s v="среда"/>
    <x v="0"/>
    <x v="23"/>
  </r>
  <r>
    <d v="2185-04-07T00:00:00"/>
    <s v="четверг"/>
    <x v="0"/>
    <x v="23"/>
  </r>
  <r>
    <d v="2185-04-08T00:00:00"/>
    <s v="пятница"/>
    <x v="0"/>
    <x v="23"/>
  </r>
  <r>
    <d v="2185-04-09T00:00:00"/>
    <s v="суббота"/>
    <x v="1"/>
    <x v="23"/>
  </r>
  <r>
    <d v="2185-04-10T00:00:00"/>
    <s v="воскресенье"/>
    <x v="1"/>
    <x v="23"/>
  </r>
  <r>
    <d v="2185-04-11T00:00:00"/>
    <s v="понедельник"/>
    <x v="0"/>
    <x v="23"/>
  </r>
  <r>
    <d v="2185-04-12T00:00:00"/>
    <s v="вторник"/>
    <x v="0"/>
    <x v="23"/>
  </r>
  <r>
    <d v="2185-04-13T00:00:00"/>
    <s v="среда"/>
    <x v="0"/>
    <x v="23"/>
  </r>
  <r>
    <d v="2185-04-14T00:00:00"/>
    <s v="четверг"/>
    <x v="0"/>
    <x v="23"/>
  </r>
  <r>
    <d v="2185-04-15T00:00:00"/>
    <s v="пятница"/>
    <x v="0"/>
    <x v="23"/>
  </r>
  <r>
    <d v="2185-04-16T00:00:00"/>
    <s v="суббота"/>
    <x v="1"/>
    <x v="23"/>
  </r>
  <r>
    <d v="2185-04-17T00:00:00"/>
    <s v="воскресенье"/>
    <x v="1"/>
    <x v="23"/>
  </r>
  <r>
    <d v="2185-04-18T00:00:00"/>
    <s v="понедельник"/>
    <x v="0"/>
    <x v="23"/>
  </r>
  <r>
    <d v="2185-04-19T00:00:00"/>
    <s v="вторник"/>
    <x v="0"/>
    <x v="23"/>
  </r>
  <r>
    <d v="2185-04-20T00:00:00"/>
    <s v="среда"/>
    <x v="0"/>
    <x v="23"/>
  </r>
  <r>
    <d v="2185-04-21T00:00:00"/>
    <s v="четверг"/>
    <x v="0"/>
    <x v="23"/>
  </r>
  <r>
    <d v="2185-04-22T00:00:00"/>
    <s v="пятница"/>
    <x v="0"/>
    <x v="23"/>
  </r>
  <r>
    <d v="2185-04-23T00:00:00"/>
    <s v="суббота"/>
    <x v="1"/>
    <x v="23"/>
  </r>
  <r>
    <d v="2185-04-24T00:00:00"/>
    <s v="воскресенье"/>
    <x v="1"/>
    <x v="23"/>
  </r>
  <r>
    <d v="2185-04-25T00:00:00"/>
    <s v="понедельник"/>
    <x v="0"/>
    <x v="23"/>
  </r>
  <r>
    <d v="2185-04-26T00:00:00"/>
    <s v="вторник"/>
    <x v="0"/>
    <x v="23"/>
  </r>
  <r>
    <d v="2185-04-27T00:00:00"/>
    <s v="среда"/>
    <x v="0"/>
    <x v="18"/>
  </r>
  <r>
    <d v="2185-04-28T00:00:00"/>
    <s v="четверг"/>
    <x v="0"/>
    <x v="18"/>
  </r>
  <r>
    <d v="2185-04-29T00:00:00"/>
    <s v="пятница"/>
    <x v="0"/>
    <x v="18"/>
  </r>
  <r>
    <d v="2185-04-30T00:00:00"/>
    <s v="суббота"/>
    <x v="1"/>
    <x v="18"/>
  </r>
  <r>
    <d v="2185-05-01T00:00:00"/>
    <s v="воскресенье"/>
    <x v="1"/>
    <x v="18"/>
  </r>
  <r>
    <d v="2185-05-02T00:00:00"/>
    <s v="понедельник"/>
    <x v="0"/>
    <x v="18"/>
  </r>
  <r>
    <d v="2185-05-03T00:00:00"/>
    <s v="вторник"/>
    <x v="0"/>
    <x v="18"/>
  </r>
  <r>
    <d v="2185-05-04T00:00:00"/>
    <s v="среда"/>
    <x v="0"/>
    <x v="18"/>
  </r>
  <r>
    <d v="2185-05-05T00:00:00"/>
    <s v="четверг"/>
    <x v="0"/>
    <x v="18"/>
  </r>
  <r>
    <d v="2185-05-06T00:00:00"/>
    <s v="пятница"/>
    <x v="0"/>
    <x v="18"/>
  </r>
  <r>
    <d v="2185-05-07T00:00:00"/>
    <s v="суббота"/>
    <x v="1"/>
    <x v="18"/>
  </r>
  <r>
    <d v="2185-05-08T00:00:00"/>
    <s v="воскресенье"/>
    <x v="1"/>
    <x v="18"/>
  </r>
  <r>
    <d v="2185-05-09T00:00:00"/>
    <s v="понедельник"/>
    <x v="0"/>
    <x v="18"/>
  </r>
  <r>
    <d v="2185-05-10T00:00:00"/>
    <s v="вторник"/>
    <x v="0"/>
    <x v="18"/>
  </r>
  <r>
    <d v="2185-05-11T00:00:00"/>
    <s v="среда"/>
    <x v="0"/>
    <x v="18"/>
  </r>
  <r>
    <d v="2185-05-12T00:00:00"/>
    <s v="четверг"/>
    <x v="0"/>
    <x v="18"/>
  </r>
  <r>
    <d v="2185-05-13T00:00:00"/>
    <s v="пятница"/>
    <x v="0"/>
    <x v="18"/>
  </r>
  <r>
    <d v="2185-05-14T00:00:00"/>
    <s v="суббота"/>
    <x v="1"/>
    <x v="18"/>
  </r>
  <r>
    <d v="2185-05-15T00:00:00"/>
    <s v="воскресенье"/>
    <x v="1"/>
    <x v="18"/>
  </r>
  <r>
    <d v="2185-05-16T00:00:00"/>
    <s v="понедельник"/>
    <x v="0"/>
    <x v="18"/>
  </r>
  <r>
    <d v="2185-05-17T00:00:00"/>
    <s v="вторник"/>
    <x v="0"/>
    <x v="18"/>
  </r>
  <r>
    <d v="2185-05-18T00:00:00"/>
    <s v="среда"/>
    <x v="0"/>
    <x v="18"/>
  </r>
  <r>
    <d v="2185-05-19T00:00:00"/>
    <s v="четверг"/>
    <x v="0"/>
    <x v="18"/>
  </r>
  <r>
    <d v="2185-05-20T00:00:00"/>
    <s v="пятница"/>
    <x v="0"/>
    <x v="18"/>
  </r>
  <r>
    <d v="2185-05-21T00:00:00"/>
    <s v="суббота"/>
    <x v="1"/>
    <x v="18"/>
  </r>
  <r>
    <d v="2185-05-22T00:00:00"/>
    <s v="воскресенье"/>
    <x v="1"/>
    <x v="18"/>
  </r>
  <r>
    <d v="2185-05-23T00:00:00"/>
    <s v="понедельник"/>
    <x v="0"/>
    <x v="18"/>
  </r>
  <r>
    <d v="2185-05-24T00:00:00"/>
    <s v="вторник"/>
    <x v="0"/>
    <x v="18"/>
  </r>
  <r>
    <d v="2185-05-25T00:00:00"/>
    <s v="среда"/>
    <x v="0"/>
    <x v="18"/>
  </r>
  <r>
    <d v="2185-05-26T00:00:00"/>
    <s v="четверг"/>
    <x v="0"/>
    <x v="18"/>
  </r>
  <r>
    <d v="2185-05-27T00:00:00"/>
    <s v="пятница"/>
    <x v="0"/>
    <x v="18"/>
  </r>
  <r>
    <d v="2185-05-28T00:00:00"/>
    <s v="суббота"/>
    <x v="1"/>
    <x v="18"/>
  </r>
  <r>
    <d v="2185-05-29T00:00:00"/>
    <s v="воскресенье"/>
    <x v="1"/>
    <x v="18"/>
  </r>
  <r>
    <d v="2185-05-30T00:00:00"/>
    <s v="понедельник"/>
    <x v="0"/>
    <x v="18"/>
  </r>
  <r>
    <d v="2185-05-31T00:00:00"/>
    <s v="вторник"/>
    <x v="0"/>
    <x v="18"/>
  </r>
  <r>
    <d v="2185-06-01T00:00:00"/>
    <s v="среда"/>
    <x v="0"/>
    <x v="18"/>
  </r>
  <r>
    <d v="2185-06-02T00:00:00"/>
    <s v="четверг"/>
    <x v="0"/>
    <x v="18"/>
  </r>
  <r>
    <d v="2185-06-03T00:00:00"/>
    <s v="пятница"/>
    <x v="0"/>
    <x v="18"/>
  </r>
  <r>
    <d v="2185-06-04T00:00:00"/>
    <s v="суббота"/>
    <x v="1"/>
    <x v="18"/>
  </r>
  <r>
    <d v="2185-06-05T00:00:00"/>
    <s v="воскресенье"/>
    <x v="1"/>
    <x v="18"/>
  </r>
  <r>
    <d v="2185-06-06T00:00:00"/>
    <s v="понедельник"/>
    <x v="0"/>
    <x v="18"/>
  </r>
  <r>
    <d v="2185-06-07T00:00:00"/>
    <s v="вторник"/>
    <x v="0"/>
    <x v="18"/>
  </r>
  <r>
    <d v="2185-06-08T00:00:00"/>
    <s v="среда"/>
    <x v="0"/>
    <x v="18"/>
  </r>
  <r>
    <d v="2185-06-09T00:00:00"/>
    <s v="четверг"/>
    <x v="0"/>
    <x v="18"/>
  </r>
  <r>
    <d v="2185-06-10T00:00:00"/>
    <s v="пятница"/>
    <x v="0"/>
    <x v="18"/>
  </r>
  <r>
    <d v="2185-06-11T00:00:00"/>
    <s v="суббота"/>
    <x v="1"/>
    <x v="18"/>
  </r>
  <r>
    <d v="2185-06-12T00:00:00"/>
    <s v="воскресенье"/>
    <x v="1"/>
    <x v="18"/>
  </r>
  <r>
    <d v="2185-06-13T00:00:00"/>
    <s v="понедельник"/>
    <x v="0"/>
    <x v="18"/>
  </r>
  <r>
    <d v="2185-06-14T00:00:00"/>
    <s v="вторник"/>
    <x v="0"/>
    <x v="18"/>
  </r>
  <r>
    <d v="2185-06-15T00:00:00"/>
    <s v="среда"/>
    <x v="0"/>
    <x v="18"/>
  </r>
  <r>
    <d v="2185-06-16T00:00:00"/>
    <s v="четверг"/>
    <x v="0"/>
    <x v="18"/>
  </r>
  <r>
    <d v="2185-06-17T00:00:00"/>
    <s v="пятница"/>
    <x v="0"/>
    <x v="18"/>
  </r>
  <r>
    <d v="2185-06-18T00:00:00"/>
    <s v="суббота"/>
    <x v="1"/>
    <x v="18"/>
  </r>
  <r>
    <d v="2185-06-19T00:00:00"/>
    <s v="воскресенье"/>
    <x v="1"/>
    <x v="18"/>
  </r>
  <r>
    <d v="2185-06-20T00:00:00"/>
    <s v="понедельник"/>
    <x v="0"/>
    <x v="18"/>
  </r>
  <r>
    <d v="2185-06-21T00:00:00"/>
    <s v="вторник"/>
    <x v="0"/>
    <x v="18"/>
  </r>
  <r>
    <d v="2185-06-22T00:00:00"/>
    <s v="среда"/>
    <x v="0"/>
    <x v="18"/>
  </r>
  <r>
    <d v="2185-06-23T00:00:00"/>
    <s v="четверг"/>
    <x v="0"/>
    <x v="18"/>
  </r>
  <r>
    <d v="2185-06-24T00:00:00"/>
    <s v="пятница"/>
    <x v="0"/>
    <x v="18"/>
  </r>
  <r>
    <d v="2185-06-25T00:00:00"/>
    <s v="суббота"/>
    <x v="1"/>
    <x v="18"/>
  </r>
  <r>
    <d v="2185-06-26T00:00:00"/>
    <s v="воскресенье"/>
    <x v="1"/>
    <x v="18"/>
  </r>
  <r>
    <d v="2185-06-27T00:00:00"/>
    <s v="понедельник"/>
    <x v="0"/>
    <x v="18"/>
  </r>
  <r>
    <d v="2185-06-28T00:00:00"/>
    <s v="вторник"/>
    <x v="0"/>
    <x v="18"/>
  </r>
  <r>
    <d v="2185-06-29T00:00:00"/>
    <s v="среда"/>
    <x v="0"/>
    <x v="18"/>
  </r>
  <r>
    <d v="2185-06-30T00:00:00"/>
    <s v="четверг"/>
    <x v="0"/>
    <x v="18"/>
  </r>
  <r>
    <d v="2185-07-01T00:00:00"/>
    <s v="пятница"/>
    <x v="0"/>
    <x v="18"/>
  </r>
  <r>
    <d v="2185-07-02T00:00:00"/>
    <s v="суббота"/>
    <x v="1"/>
    <x v="18"/>
  </r>
  <r>
    <d v="2185-07-03T00:00:00"/>
    <s v="воскресенье"/>
    <x v="1"/>
    <x v="18"/>
  </r>
  <r>
    <d v="2185-07-04T00:00:00"/>
    <s v="понедельник"/>
    <x v="0"/>
    <x v="18"/>
  </r>
  <r>
    <d v="2185-07-05T00:00:00"/>
    <s v="вторник"/>
    <x v="0"/>
    <x v="18"/>
  </r>
  <r>
    <d v="2185-07-06T00:00:00"/>
    <s v="среда"/>
    <x v="0"/>
    <x v="18"/>
  </r>
  <r>
    <d v="2185-07-07T00:00:00"/>
    <s v="четверг"/>
    <x v="0"/>
    <x v="18"/>
  </r>
  <r>
    <d v="2185-07-08T00:00:00"/>
    <s v="пятница"/>
    <x v="0"/>
    <x v="18"/>
  </r>
  <r>
    <d v="2185-07-09T00:00:00"/>
    <s v="суббота"/>
    <x v="1"/>
    <x v="18"/>
  </r>
  <r>
    <d v="2185-07-10T00:00:00"/>
    <s v="воскресенье"/>
    <x v="1"/>
    <x v="18"/>
  </r>
  <r>
    <d v="2185-07-11T00:00:00"/>
    <s v="понедельник"/>
    <x v="0"/>
    <x v="18"/>
  </r>
  <r>
    <d v="2185-07-12T00:00:00"/>
    <s v="вторник"/>
    <x v="0"/>
    <x v="18"/>
  </r>
  <r>
    <d v="2185-07-13T00:00:00"/>
    <s v="среда"/>
    <x v="0"/>
    <x v="18"/>
  </r>
  <r>
    <d v="2185-07-14T00:00:00"/>
    <s v="четверг"/>
    <x v="0"/>
    <x v="18"/>
  </r>
  <r>
    <d v="2185-07-15T00:00:00"/>
    <s v="пятница"/>
    <x v="0"/>
    <x v="18"/>
  </r>
  <r>
    <d v="2185-07-16T00:00:00"/>
    <s v="суббота"/>
    <x v="1"/>
    <x v="18"/>
  </r>
  <r>
    <d v="2185-07-17T00:00:00"/>
    <s v="воскресенье"/>
    <x v="1"/>
    <x v="18"/>
  </r>
  <r>
    <d v="2185-07-18T00:00:00"/>
    <s v="понедельник"/>
    <x v="0"/>
    <x v="18"/>
  </r>
  <r>
    <d v="2185-07-19T00:00:00"/>
    <s v="вторник"/>
    <x v="0"/>
    <x v="18"/>
  </r>
  <r>
    <d v="2185-07-20T00:00:00"/>
    <s v="среда"/>
    <x v="0"/>
    <x v="18"/>
  </r>
  <r>
    <d v="2185-07-21T00:00:00"/>
    <s v="четверг"/>
    <x v="0"/>
    <x v="18"/>
  </r>
  <r>
    <d v="2185-07-22T00:00:00"/>
    <s v="пятница"/>
    <x v="0"/>
    <x v="19"/>
  </r>
  <r>
    <d v="2185-07-23T00:00:00"/>
    <s v="суббота"/>
    <x v="1"/>
    <x v="19"/>
  </r>
  <r>
    <d v="2185-07-24T00:00:00"/>
    <s v="воскресенье"/>
    <x v="1"/>
    <x v="19"/>
  </r>
  <r>
    <d v="2185-07-25T00:00:00"/>
    <s v="понедельник"/>
    <x v="0"/>
    <x v="19"/>
  </r>
  <r>
    <d v="2185-07-26T00:00:00"/>
    <s v="вторник"/>
    <x v="0"/>
    <x v="19"/>
  </r>
  <r>
    <d v="2185-07-27T00:00:00"/>
    <s v="среда"/>
    <x v="0"/>
    <x v="19"/>
  </r>
  <r>
    <d v="2185-07-28T00:00:00"/>
    <s v="четверг"/>
    <x v="0"/>
    <x v="19"/>
  </r>
  <r>
    <d v="2185-07-29T00:00:00"/>
    <s v="пятница"/>
    <x v="0"/>
    <x v="19"/>
  </r>
  <r>
    <d v="2185-07-30T00:00:00"/>
    <s v="суббота"/>
    <x v="1"/>
    <x v="19"/>
  </r>
  <r>
    <d v="2185-07-31T00:00:00"/>
    <s v="воскресенье"/>
    <x v="1"/>
    <x v="19"/>
  </r>
  <r>
    <d v="2185-08-01T00:00:00"/>
    <s v="понедельник"/>
    <x v="0"/>
    <x v="19"/>
  </r>
  <r>
    <d v="2185-08-02T00:00:00"/>
    <s v="вторник"/>
    <x v="0"/>
    <x v="19"/>
  </r>
  <r>
    <d v="2185-08-03T00:00:00"/>
    <s v="среда"/>
    <x v="0"/>
    <x v="19"/>
  </r>
  <r>
    <d v="2185-08-04T00:00:00"/>
    <s v="четверг"/>
    <x v="0"/>
    <x v="19"/>
  </r>
  <r>
    <d v="2185-08-05T00:00:00"/>
    <s v="пятница"/>
    <x v="0"/>
    <x v="19"/>
  </r>
  <r>
    <d v="2185-08-06T00:00:00"/>
    <s v="суббота"/>
    <x v="1"/>
    <x v="19"/>
  </r>
  <r>
    <d v="2185-08-07T00:00:00"/>
    <s v="воскресенье"/>
    <x v="1"/>
    <x v="19"/>
  </r>
  <r>
    <d v="2185-08-08T00:00:00"/>
    <s v="понедельник"/>
    <x v="0"/>
    <x v="19"/>
  </r>
  <r>
    <d v="2185-08-09T00:00:00"/>
    <s v="вторник"/>
    <x v="0"/>
    <x v="19"/>
  </r>
  <r>
    <d v="2185-08-10T00:00:00"/>
    <s v="среда"/>
    <x v="0"/>
    <x v="19"/>
  </r>
  <r>
    <d v="2185-08-11T00:00:00"/>
    <s v="четверг"/>
    <x v="0"/>
    <x v="19"/>
  </r>
  <r>
    <d v="2185-08-12T00:00:00"/>
    <s v="пятница"/>
    <x v="0"/>
    <x v="19"/>
  </r>
  <r>
    <d v="2185-08-13T00:00:00"/>
    <s v="суббота"/>
    <x v="1"/>
    <x v="19"/>
  </r>
  <r>
    <d v="2185-08-14T00:00:00"/>
    <s v="воскресенье"/>
    <x v="1"/>
    <x v="19"/>
  </r>
  <r>
    <d v="2185-08-15T00:00:00"/>
    <s v="понедельник"/>
    <x v="0"/>
    <x v="19"/>
  </r>
  <r>
    <d v="2185-08-16T00:00:00"/>
    <s v="вторник"/>
    <x v="0"/>
    <x v="19"/>
  </r>
  <r>
    <d v="2185-08-17T00:00:00"/>
    <s v="среда"/>
    <x v="0"/>
    <x v="19"/>
  </r>
  <r>
    <d v="2185-08-18T00:00:00"/>
    <s v="четверг"/>
    <x v="0"/>
    <x v="19"/>
  </r>
  <r>
    <d v="2185-08-19T00:00:00"/>
    <s v="пятница"/>
    <x v="0"/>
    <x v="19"/>
  </r>
  <r>
    <d v="2185-08-20T00:00:00"/>
    <s v="суббота"/>
    <x v="1"/>
    <x v="19"/>
  </r>
  <r>
    <d v="2185-08-21T00:00:00"/>
    <s v="воскресенье"/>
    <x v="1"/>
    <x v="19"/>
  </r>
  <r>
    <d v="2185-08-22T00:00:00"/>
    <s v="понедельник"/>
    <x v="0"/>
    <x v="19"/>
  </r>
  <r>
    <d v="2185-08-23T00:00:00"/>
    <s v="вторник"/>
    <x v="0"/>
    <x v="19"/>
  </r>
  <r>
    <d v="2185-08-24T00:00:00"/>
    <s v="среда"/>
    <x v="0"/>
    <x v="19"/>
  </r>
  <r>
    <d v="2185-08-25T00:00:00"/>
    <s v="четверг"/>
    <x v="0"/>
    <x v="19"/>
  </r>
  <r>
    <d v="2185-08-26T00:00:00"/>
    <s v="пятница"/>
    <x v="0"/>
    <x v="19"/>
  </r>
  <r>
    <d v="2185-08-27T00:00:00"/>
    <s v="суббота"/>
    <x v="1"/>
    <x v="19"/>
  </r>
  <r>
    <d v="2185-08-28T00:00:00"/>
    <s v="воскресенье"/>
    <x v="1"/>
    <x v="19"/>
  </r>
  <r>
    <d v="2185-08-29T00:00:00"/>
    <s v="понедельник"/>
    <x v="0"/>
    <x v="19"/>
  </r>
  <r>
    <d v="2185-08-30T00:00:00"/>
    <s v="вторник"/>
    <x v="0"/>
    <x v="19"/>
  </r>
  <r>
    <d v="2185-08-31T00:00:00"/>
    <s v="среда"/>
    <x v="0"/>
    <x v="19"/>
  </r>
  <r>
    <d v="2185-09-01T00:00:00"/>
    <s v="четверг"/>
    <x v="0"/>
    <x v="19"/>
  </r>
  <r>
    <d v="2185-09-02T00:00:00"/>
    <s v="пятница"/>
    <x v="0"/>
    <x v="19"/>
  </r>
  <r>
    <d v="2185-09-03T00:00:00"/>
    <s v="суббота"/>
    <x v="1"/>
    <x v="19"/>
  </r>
  <r>
    <d v="2185-09-04T00:00:00"/>
    <s v="воскресенье"/>
    <x v="1"/>
    <x v="19"/>
  </r>
  <r>
    <d v="2185-09-05T00:00:00"/>
    <s v="понедельник"/>
    <x v="0"/>
    <x v="19"/>
  </r>
  <r>
    <d v="2185-09-06T00:00:00"/>
    <s v="вторник"/>
    <x v="0"/>
    <x v="19"/>
  </r>
  <r>
    <d v="2185-09-07T00:00:00"/>
    <s v="среда"/>
    <x v="0"/>
    <x v="19"/>
  </r>
  <r>
    <d v="2185-09-08T00:00:00"/>
    <s v="четверг"/>
    <x v="0"/>
    <x v="19"/>
  </r>
  <r>
    <d v="2185-09-09T00:00:00"/>
    <s v="пятница"/>
    <x v="0"/>
    <x v="19"/>
  </r>
  <r>
    <d v="2185-09-10T00:00:00"/>
    <s v="суббота"/>
    <x v="1"/>
    <x v="19"/>
  </r>
  <r>
    <d v="2185-09-11T00:00:00"/>
    <s v="воскресенье"/>
    <x v="1"/>
    <x v="19"/>
  </r>
  <r>
    <d v="2185-09-12T00:00:00"/>
    <s v="понедельник"/>
    <x v="0"/>
    <x v="19"/>
  </r>
  <r>
    <d v="2185-09-13T00:00:00"/>
    <s v="вторник"/>
    <x v="0"/>
    <x v="19"/>
  </r>
  <r>
    <d v="2185-09-14T00:00:00"/>
    <s v="среда"/>
    <x v="0"/>
    <x v="19"/>
  </r>
  <r>
    <d v="2185-09-15T00:00:00"/>
    <s v="четверг"/>
    <x v="0"/>
    <x v="19"/>
  </r>
  <r>
    <d v="2185-09-16T00:00:00"/>
    <s v="пятница"/>
    <x v="0"/>
    <x v="19"/>
  </r>
  <r>
    <d v="2185-09-17T00:00:00"/>
    <s v="суббота"/>
    <x v="1"/>
    <x v="19"/>
  </r>
  <r>
    <d v="2185-09-18T00:00:00"/>
    <s v="воскресенье"/>
    <x v="1"/>
    <x v="19"/>
  </r>
  <r>
    <d v="2185-09-19T00:00:00"/>
    <s v="понедельник"/>
    <x v="0"/>
    <x v="19"/>
  </r>
  <r>
    <d v="2185-09-20T00:00:00"/>
    <s v="вторник"/>
    <x v="0"/>
    <x v="19"/>
  </r>
  <r>
    <d v="2185-09-21T00:00:00"/>
    <s v="среда"/>
    <x v="0"/>
    <x v="19"/>
  </r>
  <r>
    <d v="2185-09-22T00:00:00"/>
    <s v="четверг"/>
    <x v="0"/>
    <x v="19"/>
  </r>
  <r>
    <d v="2185-09-23T00:00:00"/>
    <s v="пятница"/>
    <x v="0"/>
    <x v="19"/>
  </r>
  <r>
    <d v="2185-09-24T00:00:00"/>
    <s v="суббота"/>
    <x v="1"/>
    <x v="19"/>
  </r>
  <r>
    <d v="2185-09-25T00:00:00"/>
    <s v="воскресенье"/>
    <x v="1"/>
    <x v="19"/>
  </r>
  <r>
    <d v="2185-09-26T00:00:00"/>
    <s v="понедельник"/>
    <x v="0"/>
    <x v="19"/>
  </r>
  <r>
    <d v="2185-09-27T00:00:00"/>
    <s v="вторник"/>
    <x v="0"/>
    <x v="19"/>
  </r>
  <r>
    <d v="2185-09-28T00:00:00"/>
    <s v="среда"/>
    <x v="0"/>
    <x v="19"/>
  </r>
  <r>
    <d v="2185-09-29T00:00:00"/>
    <s v="четверг"/>
    <x v="0"/>
    <x v="19"/>
  </r>
  <r>
    <d v="2185-09-30T00:00:00"/>
    <s v="пятница"/>
    <x v="0"/>
    <x v="19"/>
  </r>
  <r>
    <d v="2185-10-01T00:00:00"/>
    <s v="суббота"/>
    <x v="1"/>
    <x v="19"/>
  </r>
  <r>
    <d v="2185-10-02T00:00:00"/>
    <s v="воскресенье"/>
    <x v="1"/>
    <x v="19"/>
  </r>
  <r>
    <d v="2185-10-03T00:00:00"/>
    <s v="понедельник"/>
    <x v="0"/>
    <x v="19"/>
  </r>
  <r>
    <d v="2185-10-04T00:00:00"/>
    <s v="вторник"/>
    <x v="0"/>
    <x v="19"/>
  </r>
  <r>
    <d v="2185-10-05T00:00:00"/>
    <s v="среда"/>
    <x v="0"/>
    <x v="19"/>
  </r>
  <r>
    <d v="2185-10-06T00:00:00"/>
    <s v="четверг"/>
    <x v="0"/>
    <x v="19"/>
  </r>
  <r>
    <d v="2185-10-07T00:00:00"/>
    <s v="пятница"/>
    <x v="0"/>
    <x v="19"/>
  </r>
  <r>
    <d v="2185-10-08T00:00:00"/>
    <s v="суббота"/>
    <x v="1"/>
    <x v="19"/>
  </r>
  <r>
    <d v="2185-10-09T00:00:00"/>
    <s v="воскресенье"/>
    <x v="1"/>
    <x v="19"/>
  </r>
  <r>
    <d v="2185-10-10T00:00:00"/>
    <s v="понедельник"/>
    <x v="0"/>
    <x v="19"/>
  </r>
  <r>
    <d v="2185-10-11T00:00:00"/>
    <s v="вторник"/>
    <x v="0"/>
    <x v="19"/>
  </r>
  <r>
    <d v="2185-10-12T00:00:00"/>
    <s v="среда"/>
    <x v="0"/>
    <x v="19"/>
  </r>
  <r>
    <d v="2185-10-13T00:00:00"/>
    <s v="четверг"/>
    <x v="0"/>
    <x v="19"/>
  </r>
  <r>
    <d v="2185-10-14T00:00:00"/>
    <s v="пятница"/>
    <x v="0"/>
    <x v="19"/>
  </r>
  <r>
    <d v="2185-10-15T00:00:00"/>
    <s v="суббота"/>
    <x v="1"/>
    <x v="19"/>
  </r>
  <r>
    <d v="2185-10-16T00:00:00"/>
    <s v="воскресенье"/>
    <x v="1"/>
    <x v="19"/>
  </r>
  <r>
    <d v="2185-10-17T00:00:00"/>
    <s v="понедельник"/>
    <x v="0"/>
    <x v="19"/>
  </r>
  <r>
    <d v="2185-10-18T00:00:00"/>
    <s v="вторник"/>
    <x v="0"/>
    <x v="19"/>
  </r>
  <r>
    <d v="2185-10-19T00:00:00"/>
    <s v="среда"/>
    <x v="0"/>
    <x v="19"/>
  </r>
  <r>
    <d v="2185-10-20T00:00:00"/>
    <s v="четверг"/>
    <x v="0"/>
    <x v="19"/>
  </r>
  <r>
    <d v="2185-10-21T00:00:00"/>
    <s v="пятница"/>
    <x v="0"/>
    <x v="19"/>
  </r>
  <r>
    <d v="2185-10-22T00:00:00"/>
    <s v="суббота"/>
    <x v="1"/>
    <x v="19"/>
  </r>
  <r>
    <d v="2185-10-23T00:00:00"/>
    <s v="воскресенье"/>
    <x v="1"/>
    <x v="19"/>
  </r>
  <r>
    <d v="2185-10-24T00:00:00"/>
    <s v="понедельник"/>
    <x v="0"/>
    <x v="19"/>
  </r>
  <r>
    <d v="2185-10-25T00:00:00"/>
    <s v="вторник"/>
    <x v="0"/>
    <x v="19"/>
  </r>
  <r>
    <d v="2185-10-26T00:00:00"/>
    <s v="среда"/>
    <x v="0"/>
    <x v="19"/>
  </r>
  <r>
    <d v="2185-10-27T00:00:00"/>
    <s v="четверг"/>
    <x v="0"/>
    <x v="19"/>
  </r>
  <r>
    <d v="2185-10-28T00:00:00"/>
    <s v="пятница"/>
    <x v="0"/>
    <x v="19"/>
  </r>
  <r>
    <d v="2185-10-29T00:00:00"/>
    <s v="суббота"/>
    <x v="1"/>
    <x v="19"/>
  </r>
  <r>
    <d v="2185-10-30T00:00:00"/>
    <s v="воскресенье"/>
    <x v="1"/>
    <x v="19"/>
  </r>
  <r>
    <d v="2185-10-31T00:00:00"/>
    <s v="понедельник"/>
    <x v="0"/>
    <x v="19"/>
  </r>
  <r>
    <d v="2185-11-01T00:00:00"/>
    <s v="вторник"/>
    <x v="0"/>
    <x v="19"/>
  </r>
  <r>
    <d v="2185-11-02T00:00:00"/>
    <s v="среда"/>
    <x v="0"/>
    <x v="19"/>
  </r>
  <r>
    <d v="2185-11-03T00:00:00"/>
    <s v="четверг"/>
    <x v="0"/>
    <x v="19"/>
  </r>
  <r>
    <d v="2185-11-04T00:00:00"/>
    <s v="пятница"/>
    <x v="0"/>
    <x v="19"/>
  </r>
  <r>
    <d v="2185-11-05T00:00:00"/>
    <s v="суббота"/>
    <x v="1"/>
    <x v="19"/>
  </r>
  <r>
    <d v="2185-11-06T00:00:00"/>
    <s v="воскресенье"/>
    <x v="1"/>
    <x v="19"/>
  </r>
  <r>
    <d v="2185-11-07T00:00:00"/>
    <s v="понедельник"/>
    <x v="0"/>
    <x v="19"/>
  </r>
  <r>
    <d v="2185-11-08T00:00:00"/>
    <s v="вторник"/>
    <x v="0"/>
    <x v="20"/>
  </r>
  <r>
    <d v="2185-11-09T00:00:00"/>
    <s v="среда"/>
    <x v="0"/>
    <x v="20"/>
  </r>
  <r>
    <d v="2185-11-10T00:00:00"/>
    <s v="четверг"/>
    <x v="0"/>
    <x v="20"/>
  </r>
  <r>
    <d v="2185-11-11T00:00:00"/>
    <s v="пятница"/>
    <x v="0"/>
    <x v="20"/>
  </r>
  <r>
    <d v="2185-11-12T00:00:00"/>
    <s v="суббота"/>
    <x v="1"/>
    <x v="20"/>
  </r>
  <r>
    <d v="2185-11-13T00:00:00"/>
    <s v="воскресенье"/>
    <x v="1"/>
    <x v="20"/>
  </r>
  <r>
    <d v="2185-11-14T00:00:00"/>
    <s v="понедельник"/>
    <x v="0"/>
    <x v="20"/>
  </r>
  <r>
    <d v="2185-11-15T00:00:00"/>
    <s v="вторник"/>
    <x v="0"/>
    <x v="20"/>
  </r>
  <r>
    <d v="2185-11-16T00:00:00"/>
    <s v="среда"/>
    <x v="0"/>
    <x v="20"/>
  </r>
  <r>
    <d v="2185-11-17T00:00:00"/>
    <s v="четверг"/>
    <x v="0"/>
    <x v="20"/>
  </r>
  <r>
    <d v="2185-11-18T00:00:00"/>
    <s v="пятница"/>
    <x v="0"/>
    <x v="20"/>
  </r>
  <r>
    <d v="2185-11-19T00:00:00"/>
    <s v="суббота"/>
    <x v="1"/>
    <x v="20"/>
  </r>
  <r>
    <d v="2185-11-20T00:00:00"/>
    <s v="воскресенье"/>
    <x v="1"/>
    <x v="20"/>
  </r>
  <r>
    <d v="2185-11-21T00:00:00"/>
    <s v="понедельник"/>
    <x v="0"/>
    <x v="20"/>
  </r>
  <r>
    <d v="2185-11-22T00:00:00"/>
    <s v="вторник"/>
    <x v="0"/>
    <x v="20"/>
  </r>
  <r>
    <d v="2185-11-23T00:00:00"/>
    <s v="среда"/>
    <x v="0"/>
    <x v="20"/>
  </r>
  <r>
    <d v="2185-11-24T00:00:00"/>
    <s v="четверг"/>
    <x v="0"/>
    <x v="20"/>
  </r>
  <r>
    <d v="2185-11-25T00:00:00"/>
    <s v="пятница"/>
    <x v="0"/>
    <x v="20"/>
  </r>
  <r>
    <d v="2185-11-26T00:00:00"/>
    <s v="суббота"/>
    <x v="1"/>
    <x v="20"/>
  </r>
  <r>
    <d v="2185-11-27T00:00:00"/>
    <s v="воскресенье"/>
    <x v="1"/>
    <x v="20"/>
  </r>
  <r>
    <d v="2185-11-28T00:00:00"/>
    <s v="понедельник"/>
    <x v="0"/>
    <x v="20"/>
  </r>
  <r>
    <d v="2185-11-29T00:00:00"/>
    <s v="вторник"/>
    <x v="0"/>
    <x v="20"/>
  </r>
  <r>
    <d v="2185-11-30T00:00:00"/>
    <s v="среда"/>
    <x v="0"/>
    <x v="20"/>
  </r>
  <r>
    <d v="2185-12-01T00:00:00"/>
    <s v="четверг"/>
    <x v="0"/>
    <x v="20"/>
  </r>
  <r>
    <d v="2185-12-02T00:00:00"/>
    <s v="пятница"/>
    <x v="0"/>
    <x v="20"/>
  </r>
  <r>
    <d v="2185-12-03T00:00:00"/>
    <s v="суббота"/>
    <x v="1"/>
    <x v="20"/>
  </r>
  <r>
    <d v="2185-12-04T00:00:00"/>
    <s v="воскресенье"/>
    <x v="1"/>
    <x v="20"/>
  </r>
  <r>
    <d v="2185-12-05T00:00:00"/>
    <s v="понедельник"/>
    <x v="0"/>
    <x v="20"/>
  </r>
  <r>
    <d v="2185-12-06T00:00:00"/>
    <s v="вторник"/>
    <x v="0"/>
    <x v="20"/>
  </r>
  <r>
    <d v="2185-12-07T00:00:00"/>
    <s v="среда"/>
    <x v="0"/>
    <x v="20"/>
  </r>
  <r>
    <d v="2185-12-08T00:00:00"/>
    <s v="четверг"/>
    <x v="0"/>
    <x v="20"/>
  </r>
  <r>
    <d v="2185-12-09T00:00:00"/>
    <s v="пятница"/>
    <x v="0"/>
    <x v="20"/>
  </r>
  <r>
    <d v="2185-12-10T00:00:00"/>
    <s v="суббота"/>
    <x v="1"/>
    <x v="20"/>
  </r>
  <r>
    <d v="2185-12-11T00:00:00"/>
    <s v="воскресенье"/>
    <x v="1"/>
    <x v="20"/>
  </r>
  <r>
    <d v="2185-12-12T00:00:00"/>
    <s v="понедельник"/>
    <x v="0"/>
    <x v="20"/>
  </r>
  <r>
    <d v="2185-12-13T00:00:00"/>
    <s v="вторник"/>
    <x v="0"/>
    <x v="20"/>
  </r>
  <r>
    <d v="2185-12-14T00:00:00"/>
    <s v="среда"/>
    <x v="0"/>
    <x v="20"/>
  </r>
  <r>
    <d v="2185-12-15T00:00:00"/>
    <s v="четверг"/>
    <x v="0"/>
    <x v="20"/>
  </r>
  <r>
    <d v="2185-12-16T00:00:00"/>
    <s v="пятница"/>
    <x v="0"/>
    <x v="20"/>
  </r>
  <r>
    <d v="2185-12-17T00:00:00"/>
    <s v="суббота"/>
    <x v="1"/>
    <x v="20"/>
  </r>
  <r>
    <d v="2185-12-18T00:00:00"/>
    <s v="воскресенье"/>
    <x v="1"/>
    <x v="20"/>
  </r>
  <r>
    <d v="2185-12-19T00:00:00"/>
    <s v="понедельник"/>
    <x v="0"/>
    <x v="20"/>
  </r>
  <r>
    <d v="2185-12-20T00:00:00"/>
    <s v="вторник"/>
    <x v="0"/>
    <x v="20"/>
  </r>
  <r>
    <d v="2185-12-21T00:00:00"/>
    <s v="среда"/>
    <x v="0"/>
    <x v="20"/>
  </r>
  <r>
    <d v="2185-12-22T00:00:00"/>
    <s v="четверг"/>
    <x v="0"/>
    <x v="20"/>
  </r>
  <r>
    <d v="2185-12-23T00:00:00"/>
    <s v="пятница"/>
    <x v="0"/>
    <x v="20"/>
  </r>
  <r>
    <d v="2185-12-24T00:00:00"/>
    <s v="суббота"/>
    <x v="1"/>
    <x v="20"/>
  </r>
  <r>
    <d v="2185-12-25T00:00:00"/>
    <s v="воскресенье"/>
    <x v="1"/>
    <x v="20"/>
  </r>
  <r>
    <d v="2185-12-26T00:00:00"/>
    <s v="понедельник"/>
    <x v="0"/>
    <x v="20"/>
  </r>
  <r>
    <d v="2185-12-27T00:00:00"/>
    <s v="вторник"/>
    <x v="0"/>
    <x v="20"/>
  </r>
  <r>
    <d v="2185-12-28T00:00:00"/>
    <s v="среда"/>
    <x v="0"/>
    <x v="20"/>
  </r>
  <r>
    <d v="2185-12-29T00:00:00"/>
    <s v="четверг"/>
    <x v="0"/>
    <x v="20"/>
  </r>
  <r>
    <d v="2185-12-30T00:00:00"/>
    <s v="пятница"/>
    <x v="0"/>
    <x v="20"/>
  </r>
  <r>
    <d v="2185-12-31T00:00:00"/>
    <s v="суббота"/>
    <x v="1"/>
    <x v="20"/>
  </r>
  <r>
    <d v="2186-01-01T00:00:00"/>
    <s v="воскресенье"/>
    <x v="1"/>
    <x v="20"/>
  </r>
  <r>
    <d v="2186-01-02T00:00:00"/>
    <s v="понедельник"/>
    <x v="0"/>
    <x v="20"/>
  </r>
  <r>
    <d v="2186-01-03T00:00:00"/>
    <s v="вторник"/>
    <x v="0"/>
    <x v="20"/>
  </r>
  <r>
    <d v="2186-01-04T00:00:00"/>
    <s v="среда"/>
    <x v="0"/>
    <x v="20"/>
  </r>
  <r>
    <d v="2186-01-05T00:00:00"/>
    <s v="четверг"/>
    <x v="0"/>
    <x v="20"/>
  </r>
  <r>
    <d v="2186-01-06T00:00:00"/>
    <s v="пятница"/>
    <x v="0"/>
    <x v="20"/>
  </r>
  <r>
    <d v="2186-01-07T00:00:00"/>
    <s v="суббота"/>
    <x v="1"/>
    <x v="20"/>
  </r>
  <r>
    <d v="2186-01-08T00:00:00"/>
    <s v="воскресенье"/>
    <x v="1"/>
    <x v="20"/>
  </r>
  <r>
    <d v="2186-01-09T00:00:00"/>
    <s v="понедельник"/>
    <x v="0"/>
    <x v="20"/>
  </r>
  <r>
    <d v="2186-01-10T00:00:00"/>
    <s v="вторник"/>
    <x v="0"/>
    <x v="20"/>
  </r>
  <r>
    <d v="2186-01-11T00:00:00"/>
    <s v="среда"/>
    <x v="0"/>
    <x v="20"/>
  </r>
  <r>
    <d v="2186-01-12T00:00:00"/>
    <s v="четверг"/>
    <x v="0"/>
    <x v="20"/>
  </r>
  <r>
    <d v="2186-01-13T00:00:00"/>
    <s v="пятница"/>
    <x v="0"/>
    <x v="20"/>
  </r>
  <r>
    <d v="2186-01-14T00:00:00"/>
    <s v="суббота"/>
    <x v="1"/>
    <x v="20"/>
  </r>
  <r>
    <d v="2186-01-15T00:00:00"/>
    <s v="воскресенье"/>
    <x v="1"/>
    <x v="20"/>
  </r>
  <r>
    <d v="2186-01-16T00:00:00"/>
    <s v="понедельник"/>
    <x v="0"/>
    <x v="20"/>
  </r>
  <r>
    <d v="2186-01-17T00:00:00"/>
    <s v="вторник"/>
    <x v="0"/>
    <x v="0"/>
  </r>
  <r>
    <d v="2186-01-18T00:00:00"/>
    <s v="среда"/>
    <x v="0"/>
    <x v="0"/>
  </r>
  <r>
    <d v="2186-01-19T00:00:00"/>
    <s v="четверг"/>
    <x v="0"/>
    <x v="0"/>
  </r>
  <r>
    <d v="2186-01-20T00:00:00"/>
    <s v="пятница"/>
    <x v="0"/>
    <x v="0"/>
  </r>
  <r>
    <d v="2186-01-21T00:00:00"/>
    <s v="суббота"/>
    <x v="1"/>
    <x v="0"/>
  </r>
  <r>
    <d v="2186-01-22T00:00:00"/>
    <s v="воскресенье"/>
    <x v="1"/>
    <x v="0"/>
  </r>
  <r>
    <d v="2186-01-23T00:00:00"/>
    <s v="понедельник"/>
    <x v="0"/>
    <x v="0"/>
  </r>
  <r>
    <d v="2186-01-24T00:00:00"/>
    <s v="вторник"/>
    <x v="0"/>
    <x v="0"/>
  </r>
  <r>
    <d v="2186-01-25T00:00:00"/>
    <s v="среда"/>
    <x v="0"/>
    <x v="0"/>
  </r>
  <r>
    <d v="2186-01-26T00:00:00"/>
    <s v="четверг"/>
    <x v="0"/>
    <x v="0"/>
  </r>
  <r>
    <d v="2186-01-27T00:00:00"/>
    <s v="пятница"/>
    <x v="0"/>
    <x v="0"/>
  </r>
  <r>
    <d v="2186-01-28T00:00:00"/>
    <s v="суббота"/>
    <x v="1"/>
    <x v="0"/>
  </r>
  <r>
    <d v="2186-01-29T00:00:00"/>
    <s v="воскресенье"/>
    <x v="1"/>
    <x v="0"/>
  </r>
  <r>
    <d v="2186-01-30T00:00:00"/>
    <s v="понедельник"/>
    <x v="0"/>
    <x v="0"/>
  </r>
  <r>
    <d v="2186-01-31T00:00:00"/>
    <s v="вторник"/>
    <x v="0"/>
    <x v="0"/>
  </r>
  <r>
    <d v="2186-02-01T00:00:00"/>
    <s v="среда"/>
    <x v="0"/>
    <x v="0"/>
  </r>
  <r>
    <d v="2186-02-02T00:00:00"/>
    <s v="четверг"/>
    <x v="0"/>
    <x v="0"/>
  </r>
  <r>
    <d v="2186-02-03T00:00:00"/>
    <s v="пятница"/>
    <x v="0"/>
    <x v="0"/>
  </r>
  <r>
    <d v="2186-02-04T00:00:00"/>
    <s v="суббота"/>
    <x v="1"/>
    <x v="0"/>
  </r>
  <r>
    <d v="2186-02-05T00:00:00"/>
    <s v="воскресенье"/>
    <x v="1"/>
    <x v="0"/>
  </r>
  <r>
    <d v="2186-02-06T00:00:00"/>
    <s v="понедельник"/>
    <x v="0"/>
    <x v="0"/>
  </r>
  <r>
    <d v="2186-02-07T00:00:00"/>
    <s v="вторник"/>
    <x v="0"/>
    <x v="0"/>
  </r>
  <r>
    <d v="2186-02-08T00:00:00"/>
    <s v="среда"/>
    <x v="0"/>
    <x v="0"/>
  </r>
  <r>
    <d v="2186-02-09T00:00:00"/>
    <s v="четверг"/>
    <x v="0"/>
    <x v="0"/>
  </r>
  <r>
    <d v="2186-02-10T00:00:00"/>
    <s v="пятница"/>
    <x v="0"/>
    <x v="0"/>
  </r>
  <r>
    <d v="2186-02-11T00:00:00"/>
    <s v="суббота"/>
    <x v="1"/>
    <x v="0"/>
  </r>
  <r>
    <d v="2186-02-12T00:00:00"/>
    <s v="воскресенье"/>
    <x v="1"/>
    <x v="0"/>
  </r>
  <r>
    <d v="2186-02-13T00:00:00"/>
    <s v="понедельник"/>
    <x v="0"/>
    <x v="0"/>
  </r>
  <r>
    <d v="2186-02-14T00:00:00"/>
    <s v="вторник"/>
    <x v="0"/>
    <x v="0"/>
  </r>
  <r>
    <d v="2186-02-15T00:00:00"/>
    <s v="среда"/>
    <x v="0"/>
    <x v="0"/>
  </r>
  <r>
    <d v="2186-02-16T00:00:00"/>
    <s v="четверг"/>
    <x v="0"/>
    <x v="0"/>
  </r>
  <r>
    <d v="2186-02-17T00:00:00"/>
    <s v="пятница"/>
    <x v="0"/>
    <x v="0"/>
  </r>
  <r>
    <d v="2186-02-18T00:00:00"/>
    <s v="суббота"/>
    <x v="1"/>
    <x v="0"/>
  </r>
  <r>
    <d v="2186-02-19T00:00:00"/>
    <s v="воскресенье"/>
    <x v="1"/>
    <x v="0"/>
  </r>
  <r>
    <d v="2186-02-20T00:00:00"/>
    <s v="понедельник"/>
    <x v="0"/>
    <x v="0"/>
  </r>
  <r>
    <d v="2186-02-21T00:00:00"/>
    <s v="вторник"/>
    <x v="0"/>
    <x v="0"/>
  </r>
  <r>
    <d v="2186-02-22T00:00:00"/>
    <s v="среда"/>
    <x v="0"/>
    <x v="0"/>
  </r>
  <r>
    <d v="2186-02-23T00:00:00"/>
    <s v="четверг"/>
    <x v="0"/>
    <x v="0"/>
  </r>
  <r>
    <d v="2186-02-24T00:00:00"/>
    <s v="пятница"/>
    <x v="0"/>
    <x v="0"/>
  </r>
  <r>
    <d v="2186-02-25T00:00:00"/>
    <s v="суббота"/>
    <x v="1"/>
    <x v="0"/>
  </r>
  <r>
    <d v="2186-02-26T00:00:00"/>
    <s v="воскресенье"/>
    <x v="1"/>
    <x v="0"/>
  </r>
  <r>
    <d v="2186-02-27T00:00:00"/>
    <s v="понедельник"/>
    <x v="0"/>
    <x v="1"/>
  </r>
  <r>
    <d v="2186-02-28T00:00:00"/>
    <s v="вторник"/>
    <x v="0"/>
    <x v="1"/>
  </r>
  <r>
    <d v="2186-03-01T00:00:00"/>
    <s v="среда"/>
    <x v="0"/>
    <x v="1"/>
  </r>
  <r>
    <d v="2186-03-02T00:00:00"/>
    <s v="четверг"/>
    <x v="0"/>
    <x v="1"/>
  </r>
  <r>
    <d v="2186-03-03T00:00:00"/>
    <s v="пятница"/>
    <x v="0"/>
    <x v="1"/>
  </r>
  <r>
    <d v="2186-03-04T00:00:00"/>
    <s v="суббота"/>
    <x v="1"/>
    <x v="1"/>
  </r>
  <r>
    <d v="2186-03-05T00:00:00"/>
    <s v="воскресенье"/>
    <x v="1"/>
    <x v="1"/>
  </r>
  <r>
    <d v="2186-03-06T00:00:00"/>
    <s v="понедельник"/>
    <x v="0"/>
    <x v="1"/>
  </r>
  <r>
    <d v="2186-03-07T00:00:00"/>
    <s v="вторник"/>
    <x v="0"/>
    <x v="1"/>
  </r>
  <r>
    <d v="2186-03-08T00:00:00"/>
    <s v="среда"/>
    <x v="0"/>
    <x v="1"/>
  </r>
  <r>
    <d v="2186-03-09T00:00:00"/>
    <s v="четверг"/>
    <x v="0"/>
    <x v="1"/>
  </r>
  <r>
    <d v="2186-03-10T00:00:00"/>
    <s v="пятница"/>
    <x v="0"/>
    <x v="1"/>
  </r>
  <r>
    <d v="2186-03-11T00:00:00"/>
    <s v="суббота"/>
    <x v="1"/>
    <x v="1"/>
  </r>
  <r>
    <d v="2186-03-12T00:00:00"/>
    <s v="воскресенье"/>
    <x v="1"/>
    <x v="1"/>
  </r>
  <r>
    <d v="2186-03-13T00:00:00"/>
    <s v="понедельник"/>
    <x v="0"/>
    <x v="1"/>
  </r>
  <r>
    <d v="2186-03-14T00:00:00"/>
    <s v="вторник"/>
    <x v="0"/>
    <x v="1"/>
  </r>
  <r>
    <d v="2186-03-15T00:00:00"/>
    <s v="среда"/>
    <x v="0"/>
    <x v="1"/>
  </r>
  <r>
    <d v="2186-03-16T00:00:00"/>
    <s v="четверг"/>
    <x v="0"/>
    <x v="1"/>
  </r>
  <r>
    <d v="2186-03-17T00:00:00"/>
    <s v="пятница"/>
    <x v="0"/>
    <x v="1"/>
  </r>
  <r>
    <d v="2186-03-18T00:00:00"/>
    <s v="суббота"/>
    <x v="1"/>
    <x v="1"/>
  </r>
  <r>
    <d v="2186-03-19T00:00:00"/>
    <s v="воскресенье"/>
    <x v="1"/>
    <x v="1"/>
  </r>
  <r>
    <d v="2186-03-20T00:00:00"/>
    <s v="понедельник"/>
    <x v="0"/>
    <x v="1"/>
  </r>
  <r>
    <d v="2186-03-21T00:00:00"/>
    <s v="вторник"/>
    <x v="0"/>
    <x v="21"/>
  </r>
  <r>
    <d v="2186-03-22T00:00:00"/>
    <s v="среда"/>
    <x v="0"/>
    <x v="21"/>
  </r>
  <r>
    <d v="2186-03-23T00:00:00"/>
    <s v="четверг"/>
    <x v="0"/>
    <x v="21"/>
  </r>
  <r>
    <d v="2186-03-24T00:00:00"/>
    <s v="пятница"/>
    <x v="0"/>
    <x v="21"/>
  </r>
  <r>
    <d v="2186-03-25T00:00:00"/>
    <s v="суббота"/>
    <x v="1"/>
    <x v="21"/>
  </r>
  <r>
    <d v="2186-03-26T00:00:00"/>
    <s v="воскресенье"/>
    <x v="1"/>
    <x v="21"/>
  </r>
  <r>
    <d v="2186-03-27T00:00:00"/>
    <s v="понедельник"/>
    <x v="0"/>
    <x v="21"/>
  </r>
  <r>
    <d v="2186-03-28T00:00:00"/>
    <s v="вторник"/>
    <x v="0"/>
    <x v="21"/>
  </r>
  <r>
    <d v="2186-03-29T00:00:00"/>
    <s v="среда"/>
    <x v="0"/>
    <x v="21"/>
  </r>
  <r>
    <d v="2186-03-30T00:00:00"/>
    <s v="четверг"/>
    <x v="0"/>
    <x v="21"/>
  </r>
  <r>
    <d v="2186-03-31T00:00:00"/>
    <s v="пятница"/>
    <x v="0"/>
    <x v="21"/>
  </r>
  <r>
    <d v="2186-04-01T00:00:00"/>
    <s v="суббота"/>
    <x v="1"/>
    <x v="21"/>
  </r>
  <r>
    <d v="2186-04-02T00:00:00"/>
    <s v="воскресенье"/>
    <x v="1"/>
    <x v="21"/>
  </r>
  <r>
    <d v="2186-04-03T00:00:00"/>
    <s v="понедельник"/>
    <x v="0"/>
    <x v="21"/>
  </r>
  <r>
    <d v="2186-04-04T00:00:00"/>
    <s v="вторник"/>
    <x v="0"/>
    <x v="2"/>
  </r>
  <r>
    <d v="2186-04-05T00:00:00"/>
    <s v="среда"/>
    <x v="0"/>
    <x v="2"/>
  </r>
  <r>
    <d v="2186-04-06T00:00:00"/>
    <s v="четверг"/>
    <x v="0"/>
    <x v="2"/>
  </r>
  <r>
    <d v="2186-04-07T00:00:00"/>
    <s v="пятница"/>
    <x v="0"/>
    <x v="2"/>
  </r>
  <r>
    <d v="2186-04-08T00:00:00"/>
    <s v="суббота"/>
    <x v="1"/>
    <x v="2"/>
  </r>
  <r>
    <d v="2186-04-09T00:00:00"/>
    <s v="воскресенье"/>
    <x v="1"/>
    <x v="2"/>
  </r>
  <r>
    <d v="2186-04-10T00:00:00"/>
    <s v="понедельник"/>
    <x v="0"/>
    <x v="2"/>
  </r>
  <r>
    <d v="2186-04-11T00:00:00"/>
    <s v="вторник"/>
    <x v="0"/>
    <x v="2"/>
  </r>
  <r>
    <d v="2186-04-12T00:00:00"/>
    <s v="среда"/>
    <x v="0"/>
    <x v="2"/>
  </r>
  <r>
    <d v="2186-04-13T00:00:00"/>
    <s v="четверг"/>
    <x v="0"/>
    <x v="2"/>
  </r>
  <r>
    <d v="2186-04-14T00:00:00"/>
    <s v="пятница"/>
    <x v="0"/>
    <x v="2"/>
  </r>
  <r>
    <d v="2186-04-15T00:00:00"/>
    <s v="суббота"/>
    <x v="1"/>
    <x v="2"/>
  </r>
  <r>
    <d v="2186-04-16T00:00:00"/>
    <s v="воскресенье"/>
    <x v="1"/>
    <x v="2"/>
  </r>
  <r>
    <d v="2186-04-17T00:00:00"/>
    <s v="понедельник"/>
    <x v="0"/>
    <x v="3"/>
  </r>
  <r>
    <d v="2186-04-18T00:00:00"/>
    <s v="вторник"/>
    <x v="0"/>
    <x v="3"/>
  </r>
  <r>
    <d v="2186-04-19T00:00:00"/>
    <s v="среда"/>
    <x v="0"/>
    <x v="3"/>
  </r>
  <r>
    <d v="2186-04-20T00:00:00"/>
    <s v="четверг"/>
    <x v="0"/>
    <x v="3"/>
  </r>
  <r>
    <d v="2186-04-21T00:00:00"/>
    <s v="пятница"/>
    <x v="0"/>
    <x v="3"/>
  </r>
  <r>
    <d v="2186-04-22T00:00:00"/>
    <s v="суббота"/>
    <x v="1"/>
    <x v="3"/>
  </r>
  <r>
    <d v="2186-04-23T00:00:00"/>
    <s v="воскресенье"/>
    <x v="1"/>
    <x v="3"/>
  </r>
  <r>
    <d v="2186-04-24T00:00:00"/>
    <s v="понедельник"/>
    <x v="0"/>
    <x v="3"/>
  </r>
  <r>
    <d v="2186-04-25T00:00:00"/>
    <s v="вторник"/>
    <x v="0"/>
    <x v="3"/>
  </r>
  <r>
    <d v="2186-04-26T00:00:00"/>
    <s v="среда"/>
    <x v="0"/>
    <x v="3"/>
  </r>
  <r>
    <d v="2186-04-27T00:00:00"/>
    <s v="четверг"/>
    <x v="0"/>
    <x v="3"/>
  </r>
  <r>
    <d v="2186-04-28T00:00:00"/>
    <s v="пятница"/>
    <x v="0"/>
    <x v="3"/>
  </r>
  <r>
    <d v="2186-04-29T00:00:00"/>
    <s v="суббота"/>
    <x v="1"/>
    <x v="3"/>
  </r>
  <r>
    <d v="2186-04-30T00:00:00"/>
    <s v="воскресенье"/>
    <x v="1"/>
    <x v="4"/>
  </r>
  <r>
    <d v="2186-05-01T00:00:00"/>
    <s v="понедельник"/>
    <x v="0"/>
    <x v="4"/>
  </r>
  <r>
    <d v="2186-05-02T00:00:00"/>
    <s v="вторник"/>
    <x v="0"/>
    <x v="4"/>
  </r>
  <r>
    <d v="2186-05-03T00:00:00"/>
    <s v="среда"/>
    <x v="0"/>
    <x v="4"/>
  </r>
  <r>
    <d v="2186-05-04T00:00:00"/>
    <s v="четверг"/>
    <x v="0"/>
    <x v="4"/>
  </r>
  <r>
    <d v="2186-05-05T00:00:00"/>
    <s v="пятница"/>
    <x v="0"/>
    <x v="4"/>
  </r>
  <r>
    <d v="2186-05-06T00:00:00"/>
    <s v="суббота"/>
    <x v="1"/>
    <x v="4"/>
  </r>
  <r>
    <d v="2186-05-07T00:00:00"/>
    <s v="воскресенье"/>
    <x v="1"/>
    <x v="4"/>
  </r>
  <r>
    <d v="2186-05-08T00:00:00"/>
    <s v="понедельник"/>
    <x v="0"/>
    <x v="4"/>
  </r>
  <r>
    <d v="2186-05-09T00:00:00"/>
    <s v="вторник"/>
    <x v="0"/>
    <x v="4"/>
  </r>
  <r>
    <d v="2186-05-10T00:00:00"/>
    <s v="среда"/>
    <x v="0"/>
    <x v="4"/>
  </r>
  <r>
    <d v="2186-05-11T00:00:00"/>
    <s v="четверг"/>
    <x v="0"/>
    <x v="4"/>
  </r>
  <r>
    <d v="2186-05-12T00:00:00"/>
    <s v="пятница"/>
    <x v="0"/>
    <x v="4"/>
  </r>
  <r>
    <d v="2186-05-13T00:00:00"/>
    <s v="суббота"/>
    <x v="1"/>
    <x v="4"/>
  </r>
  <r>
    <d v="2186-05-14T00:00:00"/>
    <s v="воскресенье"/>
    <x v="1"/>
    <x v="4"/>
  </r>
  <r>
    <d v="2186-05-15T00:00:00"/>
    <s v="понедельник"/>
    <x v="0"/>
    <x v="4"/>
  </r>
  <r>
    <d v="2186-05-16T00:00:00"/>
    <s v="вторник"/>
    <x v="0"/>
    <x v="4"/>
  </r>
  <r>
    <d v="2186-05-17T00:00:00"/>
    <s v="среда"/>
    <x v="0"/>
    <x v="5"/>
  </r>
  <r>
    <d v="2186-05-18T00:00:00"/>
    <s v="четверг"/>
    <x v="0"/>
    <x v="5"/>
  </r>
  <r>
    <d v="2186-05-19T00:00:00"/>
    <s v="пятница"/>
    <x v="0"/>
    <x v="5"/>
  </r>
  <r>
    <d v="2186-05-20T00:00:00"/>
    <s v="суббота"/>
    <x v="1"/>
    <x v="5"/>
  </r>
  <r>
    <d v="2186-05-21T00:00:00"/>
    <s v="воскресенье"/>
    <x v="1"/>
    <x v="5"/>
  </r>
  <r>
    <d v="2186-05-22T00:00:00"/>
    <s v="понедельник"/>
    <x v="0"/>
    <x v="5"/>
  </r>
  <r>
    <d v="2186-05-23T00:00:00"/>
    <s v="вторник"/>
    <x v="0"/>
    <x v="5"/>
  </r>
  <r>
    <d v="2186-05-24T00:00:00"/>
    <s v="среда"/>
    <x v="0"/>
    <x v="5"/>
  </r>
  <r>
    <d v="2186-05-25T00:00:00"/>
    <s v="четверг"/>
    <x v="0"/>
    <x v="5"/>
  </r>
  <r>
    <d v="2186-05-26T00:00:00"/>
    <s v="пятница"/>
    <x v="0"/>
    <x v="5"/>
  </r>
  <r>
    <d v="2186-05-27T00:00:00"/>
    <s v="суббота"/>
    <x v="1"/>
    <x v="5"/>
  </r>
  <r>
    <d v="2186-05-28T00:00:00"/>
    <s v="воскресенье"/>
    <x v="1"/>
    <x v="5"/>
  </r>
  <r>
    <d v="2186-05-29T00:00:00"/>
    <s v="понедельник"/>
    <x v="0"/>
    <x v="6"/>
  </r>
  <r>
    <d v="2186-05-30T00:00:00"/>
    <s v="вторник"/>
    <x v="0"/>
    <x v="6"/>
  </r>
  <r>
    <d v="2186-05-31T00:00:00"/>
    <s v="среда"/>
    <x v="0"/>
    <x v="6"/>
  </r>
  <r>
    <d v="2186-06-01T00:00:00"/>
    <s v="четверг"/>
    <x v="0"/>
    <x v="6"/>
  </r>
  <r>
    <d v="2186-06-02T00:00:00"/>
    <s v="пятница"/>
    <x v="0"/>
    <x v="6"/>
  </r>
  <r>
    <d v="2186-06-03T00:00:00"/>
    <s v="суббота"/>
    <x v="1"/>
    <x v="6"/>
  </r>
  <r>
    <d v="2186-06-04T00:00:00"/>
    <s v="воскресенье"/>
    <x v="1"/>
    <x v="6"/>
  </r>
  <r>
    <d v="2186-06-05T00:00:00"/>
    <s v="понедельник"/>
    <x v="0"/>
    <x v="6"/>
  </r>
  <r>
    <d v="2186-06-06T00:00:00"/>
    <s v="вторник"/>
    <x v="0"/>
    <x v="6"/>
  </r>
  <r>
    <d v="2186-06-07T00:00:00"/>
    <s v="среда"/>
    <x v="0"/>
    <x v="6"/>
  </r>
  <r>
    <d v="2186-06-08T00:00:00"/>
    <s v="четверг"/>
    <x v="0"/>
    <x v="6"/>
  </r>
  <r>
    <d v="2186-06-09T00:00:00"/>
    <s v="пятница"/>
    <x v="0"/>
    <x v="6"/>
  </r>
  <r>
    <d v="2186-06-10T00:00:00"/>
    <s v="суббота"/>
    <x v="1"/>
    <x v="6"/>
  </r>
  <r>
    <d v="2186-06-11T00:00:00"/>
    <s v="воскресенье"/>
    <x v="1"/>
    <x v="6"/>
  </r>
  <r>
    <d v="2186-06-12T00:00:00"/>
    <s v="понедельник"/>
    <x v="0"/>
    <x v="6"/>
  </r>
  <r>
    <d v="2186-06-13T00:00:00"/>
    <s v="вторник"/>
    <x v="0"/>
    <x v="7"/>
  </r>
  <r>
    <d v="2186-06-14T00:00:00"/>
    <s v="среда"/>
    <x v="0"/>
    <x v="7"/>
  </r>
  <r>
    <d v="2186-06-15T00:00:00"/>
    <s v="четверг"/>
    <x v="0"/>
    <x v="7"/>
  </r>
  <r>
    <d v="2186-06-16T00:00:00"/>
    <s v="пятница"/>
    <x v="0"/>
    <x v="7"/>
  </r>
  <r>
    <d v="2186-06-17T00:00:00"/>
    <s v="суббота"/>
    <x v="1"/>
    <x v="7"/>
  </r>
  <r>
    <d v="2186-06-18T00:00:00"/>
    <s v="воскресенье"/>
    <x v="1"/>
    <x v="7"/>
  </r>
  <r>
    <d v="2186-06-19T00:00:00"/>
    <s v="понедельник"/>
    <x v="0"/>
    <x v="7"/>
  </r>
  <r>
    <d v="2186-06-20T00:00:00"/>
    <s v="вторник"/>
    <x v="0"/>
    <x v="7"/>
  </r>
  <r>
    <d v="2186-06-21T00:00:00"/>
    <s v="среда"/>
    <x v="0"/>
    <x v="7"/>
  </r>
  <r>
    <d v="2186-06-22T00:00:00"/>
    <s v="четверг"/>
    <x v="0"/>
    <x v="7"/>
  </r>
  <r>
    <d v="2186-06-23T00:00:00"/>
    <s v="пятница"/>
    <x v="0"/>
    <x v="7"/>
  </r>
  <r>
    <d v="2186-06-24T00:00:00"/>
    <s v="суббота"/>
    <x v="1"/>
    <x v="7"/>
  </r>
  <r>
    <d v="2186-06-25T00:00:00"/>
    <s v="воскресенье"/>
    <x v="1"/>
    <x v="7"/>
  </r>
  <r>
    <d v="2186-06-26T00:00:00"/>
    <s v="понедельник"/>
    <x v="0"/>
    <x v="7"/>
  </r>
  <r>
    <d v="2186-06-27T00:00:00"/>
    <s v="вторник"/>
    <x v="0"/>
    <x v="7"/>
  </r>
  <r>
    <d v="2186-06-28T00:00:00"/>
    <s v="среда"/>
    <x v="0"/>
    <x v="8"/>
  </r>
  <r>
    <d v="2186-06-29T00:00:00"/>
    <s v="четверг"/>
    <x v="0"/>
    <x v="8"/>
  </r>
  <r>
    <d v="2186-06-30T00:00:00"/>
    <s v="пятница"/>
    <x v="0"/>
    <x v="8"/>
  </r>
  <r>
    <d v="2186-07-01T00:00:00"/>
    <s v="суббота"/>
    <x v="1"/>
    <x v="8"/>
  </r>
  <r>
    <d v="2186-07-02T00:00:00"/>
    <s v="воскресенье"/>
    <x v="1"/>
    <x v="8"/>
  </r>
  <r>
    <d v="2186-07-03T00:00:00"/>
    <s v="понедельник"/>
    <x v="0"/>
    <x v="8"/>
  </r>
  <r>
    <d v="2186-07-04T00:00:00"/>
    <s v="вторник"/>
    <x v="0"/>
    <x v="8"/>
  </r>
  <r>
    <d v="2186-07-05T00:00:00"/>
    <s v="среда"/>
    <x v="0"/>
    <x v="8"/>
  </r>
  <r>
    <d v="2186-07-06T00:00:00"/>
    <s v="четверг"/>
    <x v="0"/>
    <x v="8"/>
  </r>
  <r>
    <d v="2186-07-07T00:00:00"/>
    <s v="пятница"/>
    <x v="0"/>
    <x v="8"/>
  </r>
  <r>
    <d v="2186-07-08T00:00:00"/>
    <s v="суббота"/>
    <x v="1"/>
    <x v="8"/>
  </r>
  <r>
    <d v="2186-07-09T00:00:00"/>
    <s v="воскресенье"/>
    <x v="1"/>
    <x v="8"/>
  </r>
  <r>
    <d v="2186-07-10T00:00:00"/>
    <s v="понедельник"/>
    <x v="0"/>
    <x v="8"/>
  </r>
  <r>
    <d v="2186-07-11T00:00:00"/>
    <s v="вторник"/>
    <x v="0"/>
    <x v="8"/>
  </r>
  <r>
    <d v="2186-07-12T00:00:00"/>
    <s v="среда"/>
    <x v="0"/>
    <x v="8"/>
  </r>
  <r>
    <d v="2186-07-13T00:00:00"/>
    <s v="четверг"/>
    <x v="0"/>
    <x v="8"/>
  </r>
  <r>
    <d v="2186-07-14T00:00:00"/>
    <s v="пятница"/>
    <x v="0"/>
    <x v="8"/>
  </r>
  <r>
    <d v="2186-07-15T00:00:00"/>
    <s v="суббота"/>
    <x v="1"/>
    <x v="8"/>
  </r>
  <r>
    <d v="2186-07-16T00:00:00"/>
    <s v="воскресенье"/>
    <x v="1"/>
    <x v="8"/>
  </r>
  <r>
    <d v="2186-07-17T00:00:00"/>
    <s v="понедельник"/>
    <x v="0"/>
    <x v="8"/>
  </r>
  <r>
    <d v="2186-07-18T00:00:00"/>
    <s v="вторник"/>
    <x v="0"/>
    <x v="8"/>
  </r>
  <r>
    <d v="2186-07-19T00:00:00"/>
    <s v="среда"/>
    <x v="0"/>
    <x v="8"/>
  </r>
  <r>
    <d v="2186-07-20T00:00:00"/>
    <s v="четверг"/>
    <x v="0"/>
    <x v="8"/>
  </r>
  <r>
    <d v="2186-07-21T00:00:00"/>
    <s v="пятница"/>
    <x v="0"/>
    <x v="8"/>
  </r>
  <r>
    <d v="2186-07-22T00:00:00"/>
    <s v="суббота"/>
    <x v="1"/>
    <x v="8"/>
  </r>
  <r>
    <d v="2186-07-23T00:00:00"/>
    <s v="воскресенье"/>
    <x v="1"/>
    <x v="8"/>
  </r>
  <r>
    <d v="2186-07-24T00:00:00"/>
    <s v="понедельник"/>
    <x v="0"/>
    <x v="8"/>
  </r>
  <r>
    <d v="2186-07-25T00:00:00"/>
    <s v="вторник"/>
    <x v="0"/>
    <x v="8"/>
  </r>
  <r>
    <d v="2186-07-26T00:00:00"/>
    <s v="среда"/>
    <x v="0"/>
    <x v="8"/>
  </r>
  <r>
    <d v="2186-07-27T00:00:00"/>
    <s v="четверг"/>
    <x v="0"/>
    <x v="9"/>
  </r>
  <r>
    <d v="2186-07-28T00:00:00"/>
    <s v="пятница"/>
    <x v="0"/>
    <x v="9"/>
  </r>
  <r>
    <d v="2186-07-29T00:00:00"/>
    <s v="суббота"/>
    <x v="1"/>
    <x v="9"/>
  </r>
  <r>
    <d v="2186-07-30T00:00:00"/>
    <s v="воскресенье"/>
    <x v="1"/>
    <x v="9"/>
  </r>
  <r>
    <d v="2186-07-31T00:00:00"/>
    <s v="понедельник"/>
    <x v="0"/>
    <x v="9"/>
  </r>
  <r>
    <d v="2186-08-01T00:00:00"/>
    <s v="вторник"/>
    <x v="0"/>
    <x v="9"/>
  </r>
  <r>
    <d v="2186-08-02T00:00:00"/>
    <s v="среда"/>
    <x v="0"/>
    <x v="9"/>
  </r>
  <r>
    <d v="2186-08-03T00:00:00"/>
    <s v="четверг"/>
    <x v="0"/>
    <x v="9"/>
  </r>
  <r>
    <d v="2186-08-04T00:00:00"/>
    <s v="пятница"/>
    <x v="0"/>
    <x v="9"/>
  </r>
  <r>
    <d v="2186-08-05T00:00:00"/>
    <s v="суббота"/>
    <x v="1"/>
    <x v="9"/>
  </r>
  <r>
    <d v="2186-08-06T00:00:00"/>
    <s v="воскресенье"/>
    <x v="1"/>
    <x v="9"/>
  </r>
  <r>
    <d v="2186-08-07T00:00:00"/>
    <s v="понедельник"/>
    <x v="0"/>
    <x v="9"/>
  </r>
  <r>
    <d v="2186-08-08T00:00:00"/>
    <s v="вторник"/>
    <x v="0"/>
    <x v="9"/>
  </r>
  <r>
    <d v="2186-08-09T00:00:00"/>
    <s v="среда"/>
    <x v="0"/>
    <x v="9"/>
  </r>
  <r>
    <d v="2186-08-10T00:00:00"/>
    <s v="четверг"/>
    <x v="0"/>
    <x v="9"/>
  </r>
  <r>
    <d v="2186-08-11T00:00:00"/>
    <s v="пятница"/>
    <x v="0"/>
    <x v="9"/>
  </r>
  <r>
    <d v="2186-08-12T00:00:00"/>
    <s v="суббота"/>
    <x v="1"/>
    <x v="9"/>
  </r>
  <r>
    <d v="2186-08-13T00:00:00"/>
    <s v="воскресенье"/>
    <x v="1"/>
    <x v="9"/>
  </r>
  <r>
    <d v="2186-08-14T00:00:00"/>
    <s v="понедельник"/>
    <x v="0"/>
    <x v="9"/>
  </r>
  <r>
    <d v="2186-08-15T00:00:00"/>
    <s v="вторник"/>
    <x v="0"/>
    <x v="9"/>
  </r>
  <r>
    <d v="2186-08-16T00:00:00"/>
    <s v="среда"/>
    <x v="0"/>
    <x v="9"/>
  </r>
  <r>
    <d v="2186-08-17T00:00:00"/>
    <s v="четверг"/>
    <x v="0"/>
    <x v="9"/>
  </r>
  <r>
    <d v="2186-08-18T00:00:00"/>
    <s v="пятница"/>
    <x v="0"/>
    <x v="9"/>
  </r>
  <r>
    <d v="2186-08-19T00:00:00"/>
    <s v="суббота"/>
    <x v="1"/>
    <x v="9"/>
  </r>
  <r>
    <d v="2186-08-20T00:00:00"/>
    <s v="воскресенье"/>
    <x v="1"/>
    <x v="9"/>
  </r>
  <r>
    <d v="2186-08-21T00:00:00"/>
    <s v="понедельник"/>
    <x v="0"/>
    <x v="9"/>
  </r>
  <r>
    <d v="2186-08-22T00:00:00"/>
    <s v="вторник"/>
    <x v="0"/>
    <x v="9"/>
  </r>
  <r>
    <d v="2186-08-23T00:00:00"/>
    <s v="среда"/>
    <x v="0"/>
    <x v="9"/>
  </r>
  <r>
    <d v="2186-08-24T00:00:00"/>
    <s v="четверг"/>
    <x v="0"/>
    <x v="9"/>
  </r>
  <r>
    <d v="2186-08-25T00:00:00"/>
    <s v="пятница"/>
    <x v="0"/>
    <x v="9"/>
  </r>
  <r>
    <d v="2186-08-26T00:00:00"/>
    <s v="суббота"/>
    <x v="1"/>
    <x v="9"/>
  </r>
  <r>
    <d v="2186-08-27T00:00:00"/>
    <s v="воскресенье"/>
    <x v="1"/>
    <x v="9"/>
  </r>
  <r>
    <d v="2186-08-28T00:00:00"/>
    <s v="понедельник"/>
    <x v="0"/>
    <x v="10"/>
  </r>
  <r>
    <d v="2186-08-29T00:00:00"/>
    <s v="вторник"/>
    <x v="0"/>
    <x v="10"/>
  </r>
  <r>
    <d v="2186-08-30T00:00:00"/>
    <s v="среда"/>
    <x v="0"/>
    <x v="10"/>
  </r>
  <r>
    <d v="2186-08-31T00:00:00"/>
    <s v="четверг"/>
    <x v="0"/>
    <x v="10"/>
  </r>
  <r>
    <d v="2186-09-01T00:00:00"/>
    <s v="пятница"/>
    <x v="0"/>
    <x v="10"/>
  </r>
  <r>
    <d v="2186-09-02T00:00:00"/>
    <s v="суббота"/>
    <x v="1"/>
    <x v="10"/>
  </r>
  <r>
    <d v="2186-09-03T00:00:00"/>
    <s v="воскресенье"/>
    <x v="1"/>
    <x v="10"/>
  </r>
  <r>
    <d v="2186-09-04T00:00:00"/>
    <s v="понедельник"/>
    <x v="0"/>
    <x v="10"/>
  </r>
  <r>
    <d v="2186-09-05T00:00:00"/>
    <s v="вторник"/>
    <x v="0"/>
    <x v="10"/>
  </r>
  <r>
    <d v="2186-09-06T00:00:00"/>
    <s v="среда"/>
    <x v="0"/>
    <x v="10"/>
  </r>
  <r>
    <d v="2186-09-07T00:00:00"/>
    <s v="четверг"/>
    <x v="0"/>
    <x v="10"/>
  </r>
  <r>
    <d v="2186-09-08T00:00:00"/>
    <s v="пятница"/>
    <x v="0"/>
    <x v="10"/>
  </r>
  <r>
    <d v="2186-09-09T00:00:00"/>
    <s v="суббота"/>
    <x v="1"/>
    <x v="10"/>
  </r>
  <r>
    <d v="2186-09-10T00:00:00"/>
    <s v="воскресенье"/>
    <x v="1"/>
    <x v="10"/>
  </r>
  <r>
    <d v="2186-09-11T00:00:00"/>
    <s v="понедельник"/>
    <x v="0"/>
    <x v="10"/>
  </r>
  <r>
    <d v="2186-09-12T00:00:00"/>
    <s v="вторник"/>
    <x v="0"/>
    <x v="10"/>
  </r>
  <r>
    <d v="2186-09-13T00:00:00"/>
    <s v="среда"/>
    <x v="0"/>
    <x v="10"/>
  </r>
  <r>
    <d v="2186-09-14T00:00:00"/>
    <s v="четверг"/>
    <x v="0"/>
    <x v="10"/>
  </r>
  <r>
    <d v="2186-09-15T00:00:00"/>
    <s v="пятница"/>
    <x v="0"/>
    <x v="10"/>
  </r>
  <r>
    <d v="2186-09-16T00:00:00"/>
    <s v="суббота"/>
    <x v="1"/>
    <x v="10"/>
  </r>
  <r>
    <d v="2186-09-17T00:00:00"/>
    <s v="воскресенье"/>
    <x v="1"/>
    <x v="10"/>
  </r>
  <r>
    <d v="2186-09-18T00:00:00"/>
    <s v="понедельник"/>
    <x v="0"/>
    <x v="10"/>
  </r>
  <r>
    <d v="2186-09-19T00:00:00"/>
    <s v="вторник"/>
    <x v="0"/>
    <x v="10"/>
  </r>
  <r>
    <d v="2186-09-20T00:00:00"/>
    <s v="среда"/>
    <x v="0"/>
    <x v="10"/>
  </r>
  <r>
    <d v="2186-09-21T00:00:00"/>
    <s v="четверг"/>
    <x v="0"/>
    <x v="10"/>
  </r>
  <r>
    <d v="2186-09-22T00:00:00"/>
    <s v="пятница"/>
    <x v="0"/>
    <x v="10"/>
  </r>
  <r>
    <d v="2186-09-23T00:00:00"/>
    <s v="суббота"/>
    <x v="1"/>
    <x v="10"/>
  </r>
  <r>
    <d v="2186-09-24T00:00:00"/>
    <s v="воскресенье"/>
    <x v="1"/>
    <x v="10"/>
  </r>
  <r>
    <d v="2186-09-25T00:00:00"/>
    <s v="понедельник"/>
    <x v="0"/>
    <x v="10"/>
  </r>
  <r>
    <d v="2186-09-26T00:00:00"/>
    <s v="вторник"/>
    <x v="0"/>
    <x v="10"/>
  </r>
  <r>
    <d v="2186-09-27T00:00:00"/>
    <s v="среда"/>
    <x v="0"/>
    <x v="10"/>
  </r>
  <r>
    <d v="2186-09-28T00:00:00"/>
    <s v="четверг"/>
    <x v="0"/>
    <x v="10"/>
  </r>
  <r>
    <d v="2186-09-29T00:00:00"/>
    <s v="пятница"/>
    <x v="0"/>
    <x v="10"/>
  </r>
  <r>
    <d v="2186-09-30T00:00:00"/>
    <s v="суббота"/>
    <x v="1"/>
    <x v="10"/>
  </r>
  <r>
    <d v="2186-10-01T00:00:00"/>
    <s v="воскресенье"/>
    <x v="1"/>
    <x v="11"/>
  </r>
  <r>
    <d v="2186-10-02T00:00:00"/>
    <s v="понедельник"/>
    <x v="0"/>
    <x v="11"/>
  </r>
  <r>
    <d v="2186-10-03T00:00:00"/>
    <s v="вторник"/>
    <x v="0"/>
    <x v="11"/>
  </r>
  <r>
    <d v="2186-10-04T00:00:00"/>
    <s v="среда"/>
    <x v="0"/>
    <x v="11"/>
  </r>
  <r>
    <d v="2186-10-05T00:00:00"/>
    <s v="четверг"/>
    <x v="0"/>
    <x v="11"/>
  </r>
  <r>
    <d v="2186-10-06T00:00:00"/>
    <s v="пятница"/>
    <x v="0"/>
    <x v="11"/>
  </r>
  <r>
    <d v="2186-10-07T00:00:00"/>
    <s v="суббота"/>
    <x v="1"/>
    <x v="11"/>
  </r>
  <r>
    <d v="2186-10-08T00:00:00"/>
    <s v="воскресенье"/>
    <x v="1"/>
    <x v="11"/>
  </r>
  <r>
    <d v="2186-10-09T00:00:00"/>
    <s v="понедельник"/>
    <x v="0"/>
    <x v="11"/>
  </r>
  <r>
    <d v="2186-10-10T00:00:00"/>
    <s v="вторник"/>
    <x v="0"/>
    <x v="11"/>
  </r>
  <r>
    <d v="2186-10-11T00:00:00"/>
    <s v="среда"/>
    <x v="0"/>
    <x v="11"/>
  </r>
  <r>
    <d v="2186-10-12T00:00:00"/>
    <s v="четверг"/>
    <x v="0"/>
    <x v="11"/>
  </r>
  <r>
    <d v="2186-10-13T00:00:00"/>
    <s v="пятница"/>
    <x v="0"/>
    <x v="11"/>
  </r>
  <r>
    <d v="2186-10-14T00:00:00"/>
    <s v="суббота"/>
    <x v="1"/>
    <x v="11"/>
  </r>
  <r>
    <d v="2186-10-15T00:00:00"/>
    <s v="воскресенье"/>
    <x v="1"/>
    <x v="11"/>
  </r>
  <r>
    <d v="2186-10-16T00:00:00"/>
    <s v="понедельник"/>
    <x v="0"/>
    <x v="11"/>
  </r>
  <r>
    <d v="2186-10-17T00:00:00"/>
    <s v="вторник"/>
    <x v="0"/>
    <x v="11"/>
  </r>
  <r>
    <d v="2186-10-18T00:00:00"/>
    <s v="среда"/>
    <x v="0"/>
    <x v="11"/>
  </r>
  <r>
    <d v="2186-10-19T00:00:00"/>
    <s v="четверг"/>
    <x v="0"/>
    <x v="11"/>
  </r>
  <r>
    <d v="2186-10-20T00:00:00"/>
    <s v="пятница"/>
    <x v="0"/>
    <x v="11"/>
  </r>
  <r>
    <d v="2186-10-21T00:00:00"/>
    <s v="суббота"/>
    <x v="1"/>
    <x v="11"/>
  </r>
  <r>
    <d v="2186-10-22T00:00:00"/>
    <s v="воскресенье"/>
    <x v="1"/>
    <x v="11"/>
  </r>
  <r>
    <d v="2186-10-23T00:00:00"/>
    <s v="понедельник"/>
    <x v="0"/>
    <x v="11"/>
  </r>
  <r>
    <d v="2186-10-24T00:00:00"/>
    <s v="вторник"/>
    <x v="0"/>
    <x v="11"/>
  </r>
  <r>
    <d v="2186-10-25T00:00:00"/>
    <s v="среда"/>
    <x v="0"/>
    <x v="11"/>
  </r>
  <r>
    <d v="2186-10-26T00:00:00"/>
    <s v="четверг"/>
    <x v="0"/>
    <x v="11"/>
  </r>
  <r>
    <d v="2186-10-27T00:00:00"/>
    <s v="пятница"/>
    <x v="0"/>
    <x v="11"/>
  </r>
  <r>
    <d v="2186-10-28T00:00:00"/>
    <s v="суббота"/>
    <x v="1"/>
    <x v="11"/>
  </r>
  <r>
    <d v="2186-10-29T00:00:00"/>
    <s v="воскресенье"/>
    <x v="1"/>
    <x v="11"/>
  </r>
  <r>
    <d v="2186-10-30T00:00:00"/>
    <s v="понедельник"/>
    <x v="0"/>
    <x v="11"/>
  </r>
  <r>
    <d v="2186-10-31T00:00:00"/>
    <s v="вторник"/>
    <x v="0"/>
    <x v="11"/>
  </r>
  <r>
    <d v="2186-11-01T00:00:00"/>
    <s v="среда"/>
    <x v="0"/>
    <x v="11"/>
  </r>
  <r>
    <d v="2186-11-02T00:00:00"/>
    <s v="четверг"/>
    <x v="0"/>
    <x v="11"/>
  </r>
  <r>
    <d v="2186-11-03T00:00:00"/>
    <s v="пятница"/>
    <x v="0"/>
    <x v="11"/>
  </r>
  <r>
    <d v="2186-11-04T00:00:00"/>
    <s v="суббота"/>
    <x v="1"/>
    <x v="11"/>
  </r>
  <r>
    <d v="2186-11-05T00:00:00"/>
    <s v="воскресенье"/>
    <x v="1"/>
    <x v="11"/>
  </r>
  <r>
    <d v="2186-11-06T00:00:00"/>
    <s v="понедельник"/>
    <x v="0"/>
    <x v="11"/>
  </r>
  <r>
    <d v="2186-11-07T00:00:00"/>
    <s v="вторник"/>
    <x v="0"/>
    <x v="11"/>
  </r>
  <r>
    <d v="2186-11-08T00:00:00"/>
    <s v="среда"/>
    <x v="0"/>
    <x v="11"/>
  </r>
  <r>
    <d v="2186-11-09T00:00:00"/>
    <s v="четверг"/>
    <x v="0"/>
    <x v="11"/>
  </r>
  <r>
    <d v="2186-11-10T00:00:00"/>
    <s v="пятница"/>
    <x v="0"/>
    <x v="11"/>
  </r>
  <r>
    <d v="2186-11-11T00:00:00"/>
    <s v="суббота"/>
    <x v="1"/>
    <x v="11"/>
  </r>
  <r>
    <d v="2186-11-12T00:00:00"/>
    <s v="воскресенье"/>
    <x v="1"/>
    <x v="11"/>
  </r>
  <r>
    <d v="2186-11-13T00:00:00"/>
    <s v="понедельник"/>
    <x v="0"/>
    <x v="11"/>
  </r>
  <r>
    <d v="2186-11-14T00:00:00"/>
    <s v="вторник"/>
    <x v="0"/>
    <x v="11"/>
  </r>
  <r>
    <d v="2186-11-15T00:00:00"/>
    <s v="среда"/>
    <x v="0"/>
    <x v="11"/>
  </r>
  <r>
    <d v="2186-11-16T00:00:00"/>
    <s v="четверг"/>
    <x v="0"/>
    <x v="11"/>
  </r>
  <r>
    <d v="2186-11-17T00:00:00"/>
    <s v="пятница"/>
    <x v="0"/>
    <x v="11"/>
  </r>
  <r>
    <d v="2186-11-18T00:00:00"/>
    <s v="суббота"/>
    <x v="1"/>
    <x v="11"/>
  </r>
  <r>
    <d v="2186-11-19T00:00:00"/>
    <s v="воскресенье"/>
    <x v="1"/>
    <x v="11"/>
  </r>
  <r>
    <d v="2186-11-20T00:00:00"/>
    <s v="понедельник"/>
    <x v="0"/>
    <x v="11"/>
  </r>
  <r>
    <d v="2186-11-21T00:00:00"/>
    <s v="вторник"/>
    <x v="0"/>
    <x v="11"/>
  </r>
  <r>
    <d v="2186-11-22T00:00:00"/>
    <s v="среда"/>
    <x v="0"/>
    <x v="11"/>
  </r>
  <r>
    <d v="2186-11-23T00:00:00"/>
    <s v="четверг"/>
    <x v="0"/>
    <x v="11"/>
  </r>
  <r>
    <d v="2186-11-24T00:00:00"/>
    <s v="пятница"/>
    <x v="0"/>
    <x v="11"/>
  </r>
  <r>
    <d v="2186-11-25T00:00:00"/>
    <s v="суббота"/>
    <x v="1"/>
    <x v="12"/>
  </r>
  <r>
    <d v="2186-11-26T00:00:00"/>
    <s v="воскресенье"/>
    <x v="1"/>
    <x v="12"/>
  </r>
  <r>
    <d v="2186-11-27T00:00:00"/>
    <s v="понедельник"/>
    <x v="0"/>
    <x v="12"/>
  </r>
  <r>
    <d v="2186-11-28T00:00:00"/>
    <s v="вторник"/>
    <x v="0"/>
    <x v="12"/>
  </r>
  <r>
    <d v="2186-11-29T00:00:00"/>
    <s v="среда"/>
    <x v="0"/>
    <x v="12"/>
  </r>
  <r>
    <d v="2186-11-30T00:00:00"/>
    <s v="четверг"/>
    <x v="0"/>
    <x v="12"/>
  </r>
  <r>
    <d v="2186-12-01T00:00:00"/>
    <s v="пятница"/>
    <x v="0"/>
    <x v="12"/>
  </r>
  <r>
    <d v="2186-12-02T00:00:00"/>
    <s v="суббота"/>
    <x v="1"/>
    <x v="12"/>
  </r>
  <r>
    <d v="2186-12-03T00:00:00"/>
    <s v="воскресенье"/>
    <x v="1"/>
    <x v="12"/>
  </r>
  <r>
    <d v="2186-12-04T00:00:00"/>
    <s v="понедельник"/>
    <x v="0"/>
    <x v="12"/>
  </r>
  <r>
    <d v="2186-12-05T00:00:00"/>
    <s v="вторник"/>
    <x v="0"/>
    <x v="12"/>
  </r>
  <r>
    <d v="2186-12-06T00:00:00"/>
    <s v="среда"/>
    <x v="0"/>
    <x v="12"/>
  </r>
  <r>
    <d v="2186-12-07T00:00:00"/>
    <s v="четверг"/>
    <x v="0"/>
    <x v="12"/>
  </r>
  <r>
    <d v="2186-12-08T00:00:00"/>
    <s v="пятница"/>
    <x v="0"/>
    <x v="12"/>
  </r>
  <r>
    <d v="2186-12-09T00:00:00"/>
    <s v="суббота"/>
    <x v="1"/>
    <x v="12"/>
  </r>
  <r>
    <d v="2186-12-10T00:00:00"/>
    <s v="воскресенье"/>
    <x v="1"/>
    <x v="12"/>
  </r>
  <r>
    <d v="2186-12-11T00:00:00"/>
    <s v="понедельник"/>
    <x v="0"/>
    <x v="12"/>
  </r>
  <r>
    <d v="2186-12-12T00:00:00"/>
    <s v="вторник"/>
    <x v="0"/>
    <x v="12"/>
  </r>
  <r>
    <d v="2186-12-13T00:00:00"/>
    <s v="среда"/>
    <x v="0"/>
    <x v="12"/>
  </r>
  <r>
    <d v="2186-12-14T00:00:00"/>
    <s v="четверг"/>
    <x v="0"/>
    <x v="12"/>
  </r>
  <r>
    <d v="2186-12-15T00:00:00"/>
    <s v="пятница"/>
    <x v="0"/>
    <x v="12"/>
  </r>
  <r>
    <d v="2186-12-16T00:00:00"/>
    <s v="суббота"/>
    <x v="1"/>
    <x v="12"/>
  </r>
  <r>
    <d v="2186-12-17T00:00:00"/>
    <s v="воскресенье"/>
    <x v="1"/>
    <x v="12"/>
  </r>
  <r>
    <d v="2186-12-18T00:00:00"/>
    <s v="понедельник"/>
    <x v="0"/>
    <x v="12"/>
  </r>
  <r>
    <d v="2186-12-19T00:00:00"/>
    <s v="вторник"/>
    <x v="0"/>
    <x v="12"/>
  </r>
  <r>
    <d v="2186-12-20T00:00:00"/>
    <s v="среда"/>
    <x v="0"/>
    <x v="12"/>
  </r>
  <r>
    <d v="2186-12-21T00:00:00"/>
    <s v="четверг"/>
    <x v="0"/>
    <x v="12"/>
  </r>
  <r>
    <d v="2186-12-22T00:00:00"/>
    <s v="пятница"/>
    <x v="0"/>
    <x v="12"/>
  </r>
  <r>
    <d v="2186-12-23T00:00:00"/>
    <s v="суббота"/>
    <x v="1"/>
    <x v="12"/>
  </r>
  <r>
    <d v="2186-12-24T00:00:00"/>
    <s v="воскресенье"/>
    <x v="1"/>
    <x v="12"/>
  </r>
  <r>
    <d v="2186-12-25T00:00:00"/>
    <s v="понедельник"/>
    <x v="0"/>
    <x v="12"/>
  </r>
  <r>
    <d v="2186-12-26T00:00:00"/>
    <s v="вторник"/>
    <x v="0"/>
    <x v="12"/>
  </r>
  <r>
    <d v="2186-12-27T00:00:00"/>
    <s v="среда"/>
    <x v="0"/>
    <x v="12"/>
  </r>
  <r>
    <d v="2186-12-28T00:00:00"/>
    <s v="четверг"/>
    <x v="0"/>
    <x v="12"/>
  </r>
  <r>
    <d v="2186-12-29T00:00:00"/>
    <s v="пятница"/>
    <x v="0"/>
    <x v="12"/>
  </r>
  <r>
    <d v="2186-12-30T00:00:00"/>
    <s v="суббота"/>
    <x v="1"/>
    <x v="12"/>
  </r>
  <r>
    <d v="2186-12-31T00:00:00"/>
    <s v="воскресенье"/>
    <x v="1"/>
    <x v="12"/>
  </r>
  <r>
    <d v="2187-01-01T00:00:00"/>
    <s v="понедельник"/>
    <x v="0"/>
    <x v="12"/>
  </r>
  <r>
    <d v="2187-01-02T00:00:00"/>
    <s v="вторник"/>
    <x v="0"/>
    <x v="12"/>
  </r>
  <r>
    <d v="2187-01-03T00:00:00"/>
    <s v="среда"/>
    <x v="0"/>
    <x v="12"/>
  </r>
  <r>
    <d v="2187-01-04T00:00:00"/>
    <s v="четверг"/>
    <x v="0"/>
    <x v="12"/>
  </r>
  <r>
    <d v="2187-01-05T00:00:00"/>
    <s v="пятница"/>
    <x v="0"/>
    <x v="12"/>
  </r>
  <r>
    <d v="2187-01-06T00:00:00"/>
    <s v="суббота"/>
    <x v="1"/>
    <x v="12"/>
  </r>
  <r>
    <d v="2187-01-07T00:00:00"/>
    <s v="воскресенье"/>
    <x v="1"/>
    <x v="12"/>
  </r>
  <r>
    <d v="2187-01-08T00:00:00"/>
    <s v="понедельник"/>
    <x v="0"/>
    <x v="12"/>
  </r>
  <r>
    <d v="2187-01-09T00:00:00"/>
    <s v="вторник"/>
    <x v="0"/>
    <x v="12"/>
  </r>
  <r>
    <d v="2187-01-10T00:00:00"/>
    <s v="среда"/>
    <x v="0"/>
    <x v="12"/>
  </r>
  <r>
    <d v="2187-01-11T00:00:00"/>
    <s v="четверг"/>
    <x v="0"/>
    <x v="12"/>
  </r>
  <r>
    <d v="2187-01-12T00:00:00"/>
    <s v="пятница"/>
    <x v="0"/>
    <x v="12"/>
  </r>
  <r>
    <d v="2187-01-13T00:00:00"/>
    <s v="суббота"/>
    <x v="1"/>
    <x v="12"/>
  </r>
  <r>
    <d v="2187-01-14T00:00:00"/>
    <s v="воскресенье"/>
    <x v="1"/>
    <x v="12"/>
  </r>
  <r>
    <d v="2187-01-15T00:00:00"/>
    <s v="понедельник"/>
    <x v="0"/>
    <x v="12"/>
  </r>
  <r>
    <d v="2187-01-16T00:00:00"/>
    <s v="вторник"/>
    <x v="0"/>
    <x v="12"/>
  </r>
  <r>
    <d v="2187-01-17T00:00:00"/>
    <s v="среда"/>
    <x v="0"/>
    <x v="12"/>
  </r>
  <r>
    <d v="2187-01-18T00:00:00"/>
    <s v="четверг"/>
    <x v="0"/>
    <x v="12"/>
  </r>
  <r>
    <d v="2187-01-19T00:00:00"/>
    <s v="пятница"/>
    <x v="0"/>
    <x v="12"/>
  </r>
  <r>
    <d v="2187-01-20T00:00:00"/>
    <s v="суббота"/>
    <x v="1"/>
    <x v="12"/>
  </r>
  <r>
    <d v="2187-01-21T00:00:00"/>
    <s v="воскресенье"/>
    <x v="1"/>
    <x v="12"/>
  </r>
  <r>
    <d v="2187-01-22T00:00:00"/>
    <s v="понедельник"/>
    <x v="0"/>
    <x v="12"/>
  </r>
  <r>
    <d v="2187-01-23T00:00:00"/>
    <s v="вторник"/>
    <x v="0"/>
    <x v="12"/>
  </r>
  <r>
    <d v="2187-01-24T00:00:00"/>
    <s v="среда"/>
    <x v="0"/>
    <x v="12"/>
  </r>
  <r>
    <d v="2187-01-25T00:00:00"/>
    <s v="четверг"/>
    <x v="0"/>
    <x v="12"/>
  </r>
  <r>
    <d v="2187-01-26T00:00:00"/>
    <s v="пятница"/>
    <x v="0"/>
    <x v="12"/>
  </r>
  <r>
    <d v="2187-01-27T00:00:00"/>
    <s v="суббота"/>
    <x v="1"/>
    <x v="12"/>
  </r>
  <r>
    <d v="2187-01-28T00:00:00"/>
    <s v="воскресенье"/>
    <x v="1"/>
    <x v="12"/>
  </r>
  <r>
    <d v="2187-01-29T00:00:00"/>
    <s v="понедельник"/>
    <x v="0"/>
    <x v="12"/>
  </r>
  <r>
    <d v="2187-01-30T00:00:00"/>
    <s v="вторник"/>
    <x v="0"/>
    <x v="12"/>
  </r>
  <r>
    <d v="2187-01-31T00:00:00"/>
    <s v="среда"/>
    <x v="0"/>
    <x v="12"/>
  </r>
  <r>
    <d v="2187-02-01T00:00:00"/>
    <s v="четверг"/>
    <x v="0"/>
    <x v="12"/>
  </r>
  <r>
    <d v="2187-02-02T00:00:00"/>
    <s v="пятница"/>
    <x v="0"/>
    <x v="12"/>
  </r>
  <r>
    <d v="2187-02-03T00:00:00"/>
    <s v="суббота"/>
    <x v="1"/>
    <x v="12"/>
  </r>
  <r>
    <d v="2187-02-04T00:00:00"/>
    <s v="воскресенье"/>
    <x v="1"/>
    <x v="12"/>
  </r>
  <r>
    <d v="2187-02-05T00:00:00"/>
    <s v="понедельник"/>
    <x v="0"/>
    <x v="12"/>
  </r>
  <r>
    <d v="2187-02-06T00:00:00"/>
    <s v="вторник"/>
    <x v="0"/>
    <x v="12"/>
  </r>
  <r>
    <d v="2187-02-07T00:00:00"/>
    <s v="среда"/>
    <x v="0"/>
    <x v="12"/>
  </r>
  <r>
    <d v="2187-02-08T00:00:00"/>
    <s v="четверг"/>
    <x v="0"/>
    <x v="13"/>
  </r>
  <r>
    <d v="2187-02-09T00:00:00"/>
    <s v="пятница"/>
    <x v="0"/>
    <x v="13"/>
  </r>
  <r>
    <d v="2187-02-10T00:00:00"/>
    <s v="суббота"/>
    <x v="1"/>
    <x v="13"/>
  </r>
  <r>
    <d v="2187-02-11T00:00:00"/>
    <s v="воскресенье"/>
    <x v="1"/>
    <x v="13"/>
  </r>
  <r>
    <d v="2187-02-12T00:00:00"/>
    <s v="понедельник"/>
    <x v="0"/>
    <x v="13"/>
  </r>
  <r>
    <d v="2187-02-13T00:00:00"/>
    <s v="вторник"/>
    <x v="0"/>
    <x v="13"/>
  </r>
  <r>
    <d v="2187-02-14T00:00:00"/>
    <s v="среда"/>
    <x v="0"/>
    <x v="13"/>
  </r>
  <r>
    <d v="2187-02-15T00:00:00"/>
    <s v="четверг"/>
    <x v="0"/>
    <x v="13"/>
  </r>
  <r>
    <d v="2187-02-16T00:00:00"/>
    <s v="пятница"/>
    <x v="0"/>
    <x v="13"/>
  </r>
  <r>
    <d v="2187-02-17T00:00:00"/>
    <s v="суббота"/>
    <x v="1"/>
    <x v="13"/>
  </r>
  <r>
    <d v="2187-02-18T00:00:00"/>
    <s v="воскресенье"/>
    <x v="1"/>
    <x v="13"/>
  </r>
  <r>
    <d v="2187-02-19T00:00:00"/>
    <s v="понедельник"/>
    <x v="0"/>
    <x v="13"/>
  </r>
  <r>
    <d v="2187-02-20T00:00:00"/>
    <s v="вторник"/>
    <x v="0"/>
    <x v="13"/>
  </r>
  <r>
    <d v="2187-02-21T00:00:00"/>
    <s v="среда"/>
    <x v="0"/>
    <x v="13"/>
  </r>
  <r>
    <d v="2187-02-22T00:00:00"/>
    <s v="четверг"/>
    <x v="0"/>
    <x v="13"/>
  </r>
  <r>
    <d v="2187-02-23T00:00:00"/>
    <s v="пятница"/>
    <x v="0"/>
    <x v="13"/>
  </r>
  <r>
    <d v="2187-02-24T00:00:00"/>
    <s v="суббота"/>
    <x v="1"/>
    <x v="13"/>
  </r>
  <r>
    <d v="2187-02-25T00:00:00"/>
    <s v="воскресенье"/>
    <x v="1"/>
    <x v="13"/>
  </r>
  <r>
    <d v="2187-02-26T00:00:00"/>
    <s v="понедельник"/>
    <x v="0"/>
    <x v="13"/>
  </r>
  <r>
    <d v="2187-02-27T00:00:00"/>
    <s v="вторник"/>
    <x v="0"/>
    <x v="13"/>
  </r>
  <r>
    <d v="2187-02-28T00:00:00"/>
    <s v="среда"/>
    <x v="0"/>
    <x v="13"/>
  </r>
  <r>
    <d v="2187-03-01T00:00:00"/>
    <s v="четверг"/>
    <x v="0"/>
    <x v="13"/>
  </r>
  <r>
    <d v="2187-03-02T00:00:00"/>
    <s v="пятница"/>
    <x v="0"/>
    <x v="13"/>
  </r>
  <r>
    <d v="2187-03-03T00:00:00"/>
    <s v="суббота"/>
    <x v="1"/>
    <x v="13"/>
  </r>
  <r>
    <d v="2187-03-04T00:00:00"/>
    <s v="воскресенье"/>
    <x v="1"/>
    <x v="13"/>
  </r>
  <r>
    <d v="2187-03-05T00:00:00"/>
    <s v="понедельник"/>
    <x v="0"/>
    <x v="13"/>
  </r>
  <r>
    <d v="2187-03-06T00:00:00"/>
    <s v="вторник"/>
    <x v="0"/>
    <x v="13"/>
  </r>
  <r>
    <d v="2187-03-07T00:00:00"/>
    <s v="среда"/>
    <x v="0"/>
    <x v="13"/>
  </r>
  <r>
    <d v="2187-03-08T00:00:00"/>
    <s v="четверг"/>
    <x v="0"/>
    <x v="13"/>
  </r>
  <r>
    <d v="2187-03-09T00:00:00"/>
    <s v="пятница"/>
    <x v="0"/>
    <x v="13"/>
  </r>
  <r>
    <d v="2187-03-10T00:00:00"/>
    <s v="суббота"/>
    <x v="1"/>
    <x v="13"/>
  </r>
  <r>
    <d v="2187-03-11T00:00:00"/>
    <s v="воскресенье"/>
    <x v="1"/>
    <x v="13"/>
  </r>
  <r>
    <d v="2187-03-12T00:00:00"/>
    <s v="понедельник"/>
    <x v="0"/>
    <x v="13"/>
  </r>
  <r>
    <d v="2187-03-13T00:00:00"/>
    <s v="вторник"/>
    <x v="0"/>
    <x v="13"/>
  </r>
  <r>
    <d v="2187-03-14T00:00:00"/>
    <s v="среда"/>
    <x v="0"/>
    <x v="13"/>
  </r>
  <r>
    <d v="2187-03-15T00:00:00"/>
    <s v="четверг"/>
    <x v="0"/>
    <x v="13"/>
  </r>
  <r>
    <d v="2187-03-16T00:00:00"/>
    <s v="пятница"/>
    <x v="0"/>
    <x v="13"/>
  </r>
  <r>
    <d v="2187-03-17T00:00:00"/>
    <s v="суббота"/>
    <x v="1"/>
    <x v="13"/>
  </r>
  <r>
    <d v="2187-03-18T00:00:00"/>
    <s v="воскресенье"/>
    <x v="1"/>
    <x v="13"/>
  </r>
  <r>
    <d v="2187-03-19T00:00:00"/>
    <s v="понедельник"/>
    <x v="0"/>
    <x v="13"/>
  </r>
  <r>
    <d v="2187-03-20T00:00:00"/>
    <s v="вторник"/>
    <x v="0"/>
    <x v="13"/>
  </r>
  <r>
    <d v="2187-03-21T00:00:00"/>
    <s v="среда"/>
    <x v="0"/>
    <x v="13"/>
  </r>
  <r>
    <d v="2187-03-22T00:00:00"/>
    <s v="четверг"/>
    <x v="0"/>
    <x v="13"/>
  </r>
  <r>
    <d v="2187-03-23T00:00:00"/>
    <s v="пятница"/>
    <x v="0"/>
    <x v="13"/>
  </r>
  <r>
    <d v="2187-03-24T00:00:00"/>
    <s v="суббота"/>
    <x v="1"/>
    <x v="13"/>
  </r>
  <r>
    <d v="2187-03-25T00:00:00"/>
    <s v="воскресенье"/>
    <x v="1"/>
    <x v="13"/>
  </r>
  <r>
    <d v="2187-03-26T00:00:00"/>
    <s v="понедельник"/>
    <x v="0"/>
    <x v="13"/>
  </r>
  <r>
    <d v="2187-03-27T00:00:00"/>
    <s v="вторник"/>
    <x v="0"/>
    <x v="13"/>
  </r>
  <r>
    <d v="2187-03-28T00:00:00"/>
    <s v="среда"/>
    <x v="0"/>
    <x v="13"/>
  </r>
  <r>
    <d v="2187-03-29T00:00:00"/>
    <s v="четверг"/>
    <x v="0"/>
    <x v="13"/>
  </r>
  <r>
    <d v="2187-03-30T00:00:00"/>
    <s v="пятница"/>
    <x v="0"/>
    <x v="13"/>
  </r>
  <r>
    <d v="2187-03-31T00:00:00"/>
    <s v="суббота"/>
    <x v="1"/>
    <x v="13"/>
  </r>
  <r>
    <d v="2187-04-01T00:00:00"/>
    <s v="воскресенье"/>
    <x v="1"/>
    <x v="13"/>
  </r>
  <r>
    <d v="2187-04-02T00:00:00"/>
    <s v="понедельник"/>
    <x v="0"/>
    <x v="13"/>
  </r>
  <r>
    <d v="2187-04-03T00:00:00"/>
    <s v="вторник"/>
    <x v="0"/>
    <x v="13"/>
  </r>
  <r>
    <d v="2187-04-04T00:00:00"/>
    <s v="среда"/>
    <x v="0"/>
    <x v="13"/>
  </r>
  <r>
    <d v="2187-04-05T00:00:00"/>
    <s v="четверг"/>
    <x v="0"/>
    <x v="13"/>
  </r>
  <r>
    <d v="2187-04-06T00:00:00"/>
    <s v="пятница"/>
    <x v="0"/>
    <x v="13"/>
  </r>
  <r>
    <d v="2187-04-07T00:00:00"/>
    <s v="суббота"/>
    <x v="1"/>
    <x v="13"/>
  </r>
  <r>
    <d v="2187-04-08T00:00:00"/>
    <s v="воскресенье"/>
    <x v="1"/>
    <x v="13"/>
  </r>
  <r>
    <d v="2187-04-09T00:00:00"/>
    <s v="понедельник"/>
    <x v="0"/>
    <x v="13"/>
  </r>
  <r>
    <d v="2187-04-10T00:00:00"/>
    <s v="вторник"/>
    <x v="0"/>
    <x v="13"/>
  </r>
  <r>
    <d v="2187-04-11T00:00:00"/>
    <s v="среда"/>
    <x v="0"/>
    <x v="13"/>
  </r>
  <r>
    <d v="2187-04-12T00:00:00"/>
    <s v="четверг"/>
    <x v="0"/>
    <x v="13"/>
  </r>
  <r>
    <d v="2187-04-13T00:00:00"/>
    <s v="пятница"/>
    <x v="0"/>
    <x v="13"/>
  </r>
  <r>
    <d v="2187-04-14T00:00:00"/>
    <s v="суббота"/>
    <x v="1"/>
    <x v="13"/>
  </r>
  <r>
    <d v="2187-04-15T00:00:00"/>
    <s v="воскресенье"/>
    <x v="1"/>
    <x v="13"/>
  </r>
  <r>
    <d v="2187-04-16T00:00:00"/>
    <s v="понедельник"/>
    <x v="0"/>
    <x v="13"/>
  </r>
  <r>
    <d v="2187-04-17T00:00:00"/>
    <s v="вторник"/>
    <x v="0"/>
    <x v="13"/>
  </r>
  <r>
    <d v="2187-04-18T00:00:00"/>
    <s v="среда"/>
    <x v="0"/>
    <x v="13"/>
  </r>
  <r>
    <d v="2187-04-19T00:00:00"/>
    <s v="четверг"/>
    <x v="0"/>
    <x v="13"/>
  </r>
  <r>
    <d v="2187-04-20T00:00:00"/>
    <s v="пятница"/>
    <x v="0"/>
    <x v="13"/>
  </r>
  <r>
    <d v="2187-04-21T00:00:00"/>
    <s v="суббота"/>
    <x v="1"/>
    <x v="13"/>
  </r>
  <r>
    <d v="2187-04-22T00:00:00"/>
    <s v="воскресенье"/>
    <x v="1"/>
    <x v="13"/>
  </r>
  <r>
    <d v="2187-04-23T00:00:00"/>
    <s v="понедельник"/>
    <x v="0"/>
    <x v="13"/>
  </r>
  <r>
    <d v="2187-04-24T00:00:00"/>
    <s v="вторник"/>
    <x v="0"/>
    <x v="13"/>
  </r>
  <r>
    <d v="2187-04-25T00:00:00"/>
    <s v="среда"/>
    <x v="0"/>
    <x v="14"/>
  </r>
  <r>
    <d v="2187-04-26T00:00:00"/>
    <s v="четверг"/>
    <x v="0"/>
    <x v="14"/>
  </r>
  <r>
    <d v="2187-04-27T00:00:00"/>
    <s v="пятница"/>
    <x v="0"/>
    <x v="14"/>
  </r>
  <r>
    <d v="2187-04-28T00:00:00"/>
    <s v="суббота"/>
    <x v="1"/>
    <x v="14"/>
  </r>
  <r>
    <d v="2187-04-29T00:00:00"/>
    <s v="воскресенье"/>
    <x v="1"/>
    <x v="14"/>
  </r>
  <r>
    <d v="2187-04-30T00:00:00"/>
    <s v="понедельник"/>
    <x v="0"/>
    <x v="14"/>
  </r>
  <r>
    <d v="2187-05-01T00:00:00"/>
    <s v="вторник"/>
    <x v="0"/>
    <x v="14"/>
  </r>
  <r>
    <d v="2187-05-02T00:00:00"/>
    <s v="среда"/>
    <x v="0"/>
    <x v="14"/>
  </r>
  <r>
    <d v="2187-05-03T00:00:00"/>
    <s v="четверг"/>
    <x v="0"/>
    <x v="14"/>
  </r>
  <r>
    <d v="2187-05-04T00:00:00"/>
    <s v="пятница"/>
    <x v="0"/>
    <x v="14"/>
  </r>
  <r>
    <d v="2187-05-05T00:00:00"/>
    <s v="суббота"/>
    <x v="1"/>
    <x v="14"/>
  </r>
  <r>
    <d v="2187-05-06T00:00:00"/>
    <s v="воскресенье"/>
    <x v="1"/>
    <x v="14"/>
  </r>
  <r>
    <d v="2187-05-07T00:00:00"/>
    <s v="понедельник"/>
    <x v="0"/>
    <x v="14"/>
  </r>
  <r>
    <d v="2187-05-08T00:00:00"/>
    <s v="вторник"/>
    <x v="0"/>
    <x v="14"/>
  </r>
  <r>
    <d v="2187-05-09T00:00:00"/>
    <s v="среда"/>
    <x v="0"/>
    <x v="14"/>
  </r>
  <r>
    <d v="2187-05-10T00:00:00"/>
    <s v="четверг"/>
    <x v="0"/>
    <x v="14"/>
  </r>
  <r>
    <d v="2187-05-11T00:00:00"/>
    <s v="пятница"/>
    <x v="0"/>
    <x v="14"/>
  </r>
  <r>
    <d v="2187-05-12T00:00:00"/>
    <s v="суббота"/>
    <x v="1"/>
    <x v="14"/>
  </r>
  <r>
    <d v="2187-05-13T00:00:00"/>
    <s v="воскресенье"/>
    <x v="1"/>
    <x v="14"/>
  </r>
  <r>
    <d v="2187-05-14T00:00:00"/>
    <s v="понедельник"/>
    <x v="0"/>
    <x v="14"/>
  </r>
  <r>
    <d v="2187-05-15T00:00:00"/>
    <s v="вторник"/>
    <x v="0"/>
    <x v="14"/>
  </r>
  <r>
    <d v="2187-05-16T00:00:00"/>
    <s v="среда"/>
    <x v="0"/>
    <x v="14"/>
  </r>
  <r>
    <d v="2187-05-17T00:00:00"/>
    <s v="четверг"/>
    <x v="0"/>
    <x v="14"/>
  </r>
  <r>
    <d v="2187-05-18T00:00:00"/>
    <s v="пятница"/>
    <x v="0"/>
    <x v="14"/>
  </r>
  <r>
    <d v="2187-05-19T00:00:00"/>
    <s v="суббота"/>
    <x v="1"/>
    <x v="14"/>
  </r>
  <r>
    <d v="2187-05-20T00:00:00"/>
    <s v="воскресенье"/>
    <x v="1"/>
    <x v="14"/>
  </r>
  <r>
    <d v="2187-05-21T00:00:00"/>
    <s v="понедельник"/>
    <x v="0"/>
    <x v="14"/>
  </r>
  <r>
    <d v="2187-05-22T00:00:00"/>
    <s v="вторник"/>
    <x v="0"/>
    <x v="14"/>
  </r>
  <r>
    <d v="2187-05-23T00:00:00"/>
    <s v="среда"/>
    <x v="0"/>
    <x v="14"/>
  </r>
  <r>
    <d v="2187-05-24T00:00:00"/>
    <s v="четверг"/>
    <x v="0"/>
    <x v="14"/>
  </r>
  <r>
    <d v="2187-05-25T00:00:00"/>
    <s v="пятница"/>
    <x v="0"/>
    <x v="14"/>
  </r>
  <r>
    <d v="2187-05-26T00:00:00"/>
    <s v="суббота"/>
    <x v="1"/>
    <x v="14"/>
  </r>
  <r>
    <d v="2187-05-27T00:00:00"/>
    <s v="воскресенье"/>
    <x v="1"/>
    <x v="14"/>
  </r>
  <r>
    <d v="2187-05-28T00:00:00"/>
    <s v="понедельник"/>
    <x v="0"/>
    <x v="14"/>
  </r>
  <r>
    <d v="2187-05-29T00:00:00"/>
    <s v="вторник"/>
    <x v="0"/>
    <x v="14"/>
  </r>
  <r>
    <d v="2187-05-30T00:00:00"/>
    <s v="среда"/>
    <x v="0"/>
    <x v="14"/>
  </r>
  <r>
    <d v="2187-05-31T00:00:00"/>
    <s v="четверг"/>
    <x v="0"/>
    <x v="14"/>
  </r>
  <r>
    <d v="2187-06-01T00:00:00"/>
    <s v="пятница"/>
    <x v="0"/>
    <x v="14"/>
  </r>
  <r>
    <d v="2187-06-02T00:00:00"/>
    <s v="суббота"/>
    <x v="1"/>
    <x v="14"/>
  </r>
  <r>
    <d v="2187-06-03T00:00:00"/>
    <s v="воскресенье"/>
    <x v="1"/>
    <x v="14"/>
  </r>
  <r>
    <d v="2187-06-04T00:00:00"/>
    <s v="понедельник"/>
    <x v="0"/>
    <x v="14"/>
  </r>
  <r>
    <d v="2187-06-05T00:00:00"/>
    <s v="вторник"/>
    <x v="0"/>
    <x v="14"/>
  </r>
  <r>
    <d v="2187-06-06T00:00:00"/>
    <s v="среда"/>
    <x v="0"/>
    <x v="14"/>
  </r>
  <r>
    <d v="2187-06-07T00:00:00"/>
    <s v="четверг"/>
    <x v="0"/>
    <x v="14"/>
  </r>
  <r>
    <d v="2187-06-08T00:00:00"/>
    <s v="пятница"/>
    <x v="0"/>
    <x v="14"/>
  </r>
  <r>
    <d v="2187-06-09T00:00:00"/>
    <s v="суббота"/>
    <x v="1"/>
    <x v="14"/>
  </r>
  <r>
    <d v="2187-06-10T00:00:00"/>
    <s v="воскресенье"/>
    <x v="1"/>
    <x v="14"/>
  </r>
  <r>
    <d v="2187-06-11T00:00:00"/>
    <s v="понедельник"/>
    <x v="0"/>
    <x v="14"/>
  </r>
  <r>
    <d v="2187-06-12T00:00:00"/>
    <s v="вторник"/>
    <x v="0"/>
    <x v="14"/>
  </r>
  <r>
    <d v="2187-06-13T00:00:00"/>
    <s v="среда"/>
    <x v="0"/>
    <x v="14"/>
  </r>
  <r>
    <d v="2187-06-14T00:00:00"/>
    <s v="четверг"/>
    <x v="0"/>
    <x v="14"/>
  </r>
  <r>
    <d v="2187-06-15T00:00:00"/>
    <s v="пятница"/>
    <x v="0"/>
    <x v="14"/>
  </r>
  <r>
    <d v="2187-06-16T00:00:00"/>
    <s v="суббота"/>
    <x v="1"/>
    <x v="14"/>
  </r>
  <r>
    <d v="2187-06-17T00:00:00"/>
    <s v="воскресенье"/>
    <x v="1"/>
    <x v="14"/>
  </r>
  <r>
    <d v="2187-06-18T00:00:00"/>
    <s v="понедельник"/>
    <x v="0"/>
    <x v="14"/>
  </r>
  <r>
    <d v="2187-06-19T00:00:00"/>
    <s v="вторник"/>
    <x v="0"/>
    <x v="14"/>
  </r>
  <r>
    <d v="2187-06-20T00:00:00"/>
    <s v="среда"/>
    <x v="0"/>
    <x v="14"/>
  </r>
  <r>
    <d v="2187-06-21T00:00:00"/>
    <s v="четверг"/>
    <x v="0"/>
    <x v="14"/>
  </r>
  <r>
    <d v="2187-06-22T00:00:00"/>
    <s v="пятница"/>
    <x v="0"/>
    <x v="14"/>
  </r>
  <r>
    <d v="2187-06-23T00:00:00"/>
    <s v="суббота"/>
    <x v="1"/>
    <x v="14"/>
  </r>
  <r>
    <d v="2187-06-24T00:00:00"/>
    <s v="воскресенье"/>
    <x v="1"/>
    <x v="14"/>
  </r>
  <r>
    <d v="2187-06-25T00:00:00"/>
    <s v="понедельник"/>
    <x v="0"/>
    <x v="14"/>
  </r>
  <r>
    <d v="2187-06-26T00:00:00"/>
    <s v="вторник"/>
    <x v="0"/>
    <x v="14"/>
  </r>
  <r>
    <d v="2187-06-27T00:00:00"/>
    <s v="среда"/>
    <x v="0"/>
    <x v="14"/>
  </r>
  <r>
    <d v="2187-06-28T00:00:00"/>
    <s v="четверг"/>
    <x v="0"/>
    <x v="14"/>
  </r>
  <r>
    <d v="2187-06-29T00:00:00"/>
    <s v="пятница"/>
    <x v="0"/>
    <x v="14"/>
  </r>
  <r>
    <d v="2187-06-30T00:00:00"/>
    <s v="суббота"/>
    <x v="1"/>
    <x v="14"/>
  </r>
  <r>
    <d v="2187-07-01T00:00:00"/>
    <s v="воскресенье"/>
    <x v="1"/>
    <x v="14"/>
  </r>
  <r>
    <d v="2187-07-02T00:00:00"/>
    <s v="понедельник"/>
    <x v="0"/>
    <x v="14"/>
  </r>
  <r>
    <d v="2187-07-03T00:00:00"/>
    <s v="вторник"/>
    <x v="0"/>
    <x v="14"/>
  </r>
  <r>
    <d v="2187-07-04T00:00:00"/>
    <s v="среда"/>
    <x v="0"/>
    <x v="14"/>
  </r>
  <r>
    <d v="2187-07-05T00:00:00"/>
    <s v="четверг"/>
    <x v="0"/>
    <x v="14"/>
  </r>
  <r>
    <d v="2187-07-06T00:00:00"/>
    <s v="пятница"/>
    <x v="0"/>
    <x v="14"/>
  </r>
  <r>
    <d v="2187-07-07T00:00:00"/>
    <s v="суббота"/>
    <x v="1"/>
    <x v="14"/>
  </r>
  <r>
    <d v="2187-07-08T00:00:00"/>
    <s v="воскресенье"/>
    <x v="1"/>
    <x v="14"/>
  </r>
  <r>
    <d v="2187-07-09T00:00:00"/>
    <s v="понедельник"/>
    <x v="0"/>
    <x v="14"/>
  </r>
  <r>
    <d v="2187-07-10T00:00:00"/>
    <s v="вторник"/>
    <x v="0"/>
    <x v="14"/>
  </r>
  <r>
    <d v="2187-07-11T00:00:00"/>
    <s v="среда"/>
    <x v="0"/>
    <x v="14"/>
  </r>
  <r>
    <d v="2187-07-12T00:00:00"/>
    <s v="четверг"/>
    <x v="0"/>
    <x v="14"/>
  </r>
  <r>
    <d v="2187-07-13T00:00:00"/>
    <s v="пятница"/>
    <x v="0"/>
    <x v="14"/>
  </r>
  <r>
    <d v="2187-07-14T00:00:00"/>
    <s v="суббота"/>
    <x v="1"/>
    <x v="14"/>
  </r>
  <r>
    <d v="2187-07-15T00:00:00"/>
    <s v="воскресенье"/>
    <x v="1"/>
    <x v="14"/>
  </r>
  <r>
    <d v="2187-07-16T00:00:00"/>
    <s v="понедельник"/>
    <x v="0"/>
    <x v="14"/>
  </r>
  <r>
    <d v="2187-07-17T00:00:00"/>
    <s v="вторник"/>
    <x v="0"/>
    <x v="14"/>
  </r>
  <r>
    <d v="2187-07-18T00:00:00"/>
    <s v="среда"/>
    <x v="0"/>
    <x v="14"/>
  </r>
  <r>
    <d v="2187-07-19T00:00:00"/>
    <s v="четверг"/>
    <x v="0"/>
    <x v="14"/>
  </r>
  <r>
    <d v="2187-07-20T00:00:00"/>
    <s v="пятница"/>
    <x v="0"/>
    <x v="14"/>
  </r>
  <r>
    <d v="2187-07-21T00:00:00"/>
    <s v="суббота"/>
    <x v="1"/>
    <x v="14"/>
  </r>
  <r>
    <d v="2187-07-22T00:00:00"/>
    <s v="воскресенье"/>
    <x v="1"/>
    <x v="14"/>
  </r>
  <r>
    <d v="2187-07-23T00:00:00"/>
    <s v="понедельник"/>
    <x v="0"/>
    <x v="14"/>
  </r>
  <r>
    <d v="2187-07-24T00:00:00"/>
    <s v="вторник"/>
    <x v="0"/>
    <x v="14"/>
  </r>
  <r>
    <d v="2187-07-25T00:00:00"/>
    <s v="среда"/>
    <x v="0"/>
    <x v="14"/>
  </r>
  <r>
    <d v="2187-07-26T00:00:00"/>
    <s v="четверг"/>
    <x v="0"/>
    <x v="14"/>
  </r>
  <r>
    <d v="2187-07-27T00:00:00"/>
    <s v="пятница"/>
    <x v="0"/>
    <x v="14"/>
  </r>
  <r>
    <d v="2187-07-28T00:00:00"/>
    <s v="суббота"/>
    <x v="1"/>
    <x v="14"/>
  </r>
  <r>
    <d v="2187-07-29T00:00:00"/>
    <s v="воскресенье"/>
    <x v="1"/>
    <x v="14"/>
  </r>
  <r>
    <d v="2187-07-30T00:00:00"/>
    <s v="понедельник"/>
    <x v="0"/>
    <x v="14"/>
  </r>
  <r>
    <d v="2187-07-31T00:00:00"/>
    <s v="вторник"/>
    <x v="0"/>
    <x v="14"/>
  </r>
  <r>
    <d v="2187-08-01T00:00:00"/>
    <s v="среда"/>
    <x v="0"/>
    <x v="14"/>
  </r>
  <r>
    <d v="2187-08-02T00:00:00"/>
    <s v="четверг"/>
    <x v="0"/>
    <x v="14"/>
  </r>
  <r>
    <d v="2187-08-03T00:00:00"/>
    <s v="пятница"/>
    <x v="0"/>
    <x v="14"/>
  </r>
  <r>
    <d v="2187-08-04T00:00:00"/>
    <s v="суббота"/>
    <x v="1"/>
    <x v="14"/>
  </r>
  <r>
    <d v="2187-08-05T00:00:00"/>
    <s v="воскресенье"/>
    <x v="1"/>
    <x v="14"/>
  </r>
  <r>
    <d v="2187-08-06T00:00:00"/>
    <s v="понедельник"/>
    <x v="0"/>
    <x v="14"/>
  </r>
  <r>
    <d v="2187-08-07T00:00:00"/>
    <s v="вторник"/>
    <x v="0"/>
    <x v="14"/>
  </r>
  <r>
    <d v="2187-08-08T00:00:00"/>
    <s v="среда"/>
    <x v="0"/>
    <x v="14"/>
  </r>
  <r>
    <d v="2187-08-09T00:00:00"/>
    <s v="четверг"/>
    <x v="0"/>
    <x v="14"/>
  </r>
  <r>
    <d v="2187-08-10T00:00:00"/>
    <s v="пятница"/>
    <x v="0"/>
    <x v="14"/>
  </r>
  <r>
    <d v="2187-08-11T00:00:00"/>
    <s v="суббота"/>
    <x v="1"/>
    <x v="14"/>
  </r>
  <r>
    <d v="2187-08-12T00:00:00"/>
    <s v="воскресенье"/>
    <x v="1"/>
    <x v="14"/>
  </r>
  <r>
    <d v="2187-08-13T00:00:00"/>
    <s v="понедельник"/>
    <x v="0"/>
    <x v="14"/>
  </r>
  <r>
    <d v="2187-08-14T00:00:00"/>
    <s v="вторник"/>
    <x v="0"/>
    <x v="14"/>
  </r>
  <r>
    <d v="2187-08-15T00:00:00"/>
    <s v="среда"/>
    <x v="0"/>
    <x v="14"/>
  </r>
  <r>
    <d v="2187-08-16T00:00:00"/>
    <s v="четверг"/>
    <x v="0"/>
    <x v="14"/>
  </r>
  <r>
    <d v="2187-08-17T00:00:00"/>
    <s v="пятница"/>
    <x v="0"/>
    <x v="14"/>
  </r>
  <r>
    <d v="2187-08-18T00:00:00"/>
    <s v="суббота"/>
    <x v="1"/>
    <x v="14"/>
  </r>
  <r>
    <d v="2187-08-19T00:00:00"/>
    <s v="воскресенье"/>
    <x v="1"/>
    <x v="14"/>
  </r>
  <r>
    <d v="2187-08-20T00:00:00"/>
    <s v="понедельник"/>
    <x v="0"/>
    <x v="14"/>
  </r>
  <r>
    <d v="2187-08-21T00:00:00"/>
    <s v="вторник"/>
    <x v="0"/>
    <x v="14"/>
  </r>
  <r>
    <d v="2187-08-22T00:00:00"/>
    <s v="среда"/>
    <x v="0"/>
    <x v="14"/>
  </r>
  <r>
    <d v="2187-08-23T00:00:00"/>
    <s v="четверг"/>
    <x v="0"/>
    <x v="14"/>
  </r>
  <r>
    <d v="2187-08-24T00:00:00"/>
    <s v="пятница"/>
    <x v="0"/>
    <x v="14"/>
  </r>
  <r>
    <d v="2187-08-25T00:00:00"/>
    <s v="суббота"/>
    <x v="1"/>
    <x v="14"/>
  </r>
  <r>
    <d v="2187-08-26T00:00:00"/>
    <s v="воскресенье"/>
    <x v="1"/>
    <x v="14"/>
  </r>
  <r>
    <d v="2187-08-27T00:00:00"/>
    <s v="понедельник"/>
    <x v="0"/>
    <x v="14"/>
  </r>
  <r>
    <d v="2187-08-28T00:00:00"/>
    <s v="вторник"/>
    <x v="0"/>
    <x v="14"/>
  </r>
  <r>
    <d v="2187-08-29T00:00:00"/>
    <s v="среда"/>
    <x v="0"/>
    <x v="14"/>
  </r>
  <r>
    <d v="2187-08-30T00:00:00"/>
    <s v="четверг"/>
    <x v="0"/>
    <x v="14"/>
  </r>
  <r>
    <d v="2187-08-31T00:00:00"/>
    <s v="пятница"/>
    <x v="0"/>
    <x v="15"/>
  </r>
  <r>
    <d v="2187-09-01T00:00:00"/>
    <s v="суббота"/>
    <x v="1"/>
    <x v="15"/>
  </r>
  <r>
    <d v="2187-09-02T00:00:00"/>
    <s v="воскресенье"/>
    <x v="1"/>
    <x v="15"/>
  </r>
  <r>
    <d v="2187-09-03T00:00:00"/>
    <s v="понедельник"/>
    <x v="0"/>
    <x v="15"/>
  </r>
  <r>
    <d v="2187-09-04T00:00:00"/>
    <s v="вторник"/>
    <x v="0"/>
    <x v="15"/>
  </r>
  <r>
    <d v="2187-09-05T00:00:00"/>
    <s v="среда"/>
    <x v="0"/>
    <x v="15"/>
  </r>
  <r>
    <d v="2187-09-06T00:00:00"/>
    <s v="четверг"/>
    <x v="0"/>
    <x v="15"/>
  </r>
  <r>
    <d v="2187-09-07T00:00:00"/>
    <s v="пятница"/>
    <x v="0"/>
    <x v="15"/>
  </r>
  <r>
    <d v="2187-09-08T00:00:00"/>
    <s v="суббота"/>
    <x v="1"/>
    <x v="15"/>
  </r>
  <r>
    <d v="2187-09-09T00:00:00"/>
    <s v="воскресенье"/>
    <x v="1"/>
    <x v="15"/>
  </r>
  <r>
    <d v="2187-09-10T00:00:00"/>
    <s v="понедельник"/>
    <x v="0"/>
    <x v="15"/>
  </r>
  <r>
    <d v="2187-09-11T00:00:00"/>
    <s v="вторник"/>
    <x v="0"/>
    <x v="15"/>
  </r>
  <r>
    <d v="2187-09-12T00:00:00"/>
    <s v="среда"/>
    <x v="0"/>
    <x v="15"/>
  </r>
  <r>
    <d v="2187-09-13T00:00:00"/>
    <s v="четверг"/>
    <x v="0"/>
    <x v="15"/>
  </r>
  <r>
    <d v="2187-09-14T00:00:00"/>
    <s v="пятница"/>
    <x v="0"/>
    <x v="15"/>
  </r>
  <r>
    <d v="2187-09-15T00:00:00"/>
    <s v="суббота"/>
    <x v="1"/>
    <x v="15"/>
  </r>
  <r>
    <d v="2187-09-16T00:00:00"/>
    <s v="воскресенье"/>
    <x v="1"/>
    <x v="15"/>
  </r>
  <r>
    <d v="2187-09-17T00:00:00"/>
    <s v="понедельник"/>
    <x v="0"/>
    <x v="15"/>
  </r>
  <r>
    <d v="2187-09-18T00:00:00"/>
    <s v="вторник"/>
    <x v="0"/>
    <x v="15"/>
  </r>
  <r>
    <d v="2187-09-19T00:00:00"/>
    <s v="среда"/>
    <x v="0"/>
    <x v="15"/>
  </r>
  <r>
    <d v="2187-09-20T00:00:00"/>
    <s v="четверг"/>
    <x v="0"/>
    <x v="15"/>
  </r>
  <r>
    <d v="2187-09-21T00:00:00"/>
    <s v="пятница"/>
    <x v="0"/>
    <x v="15"/>
  </r>
  <r>
    <d v="2187-09-22T00:00:00"/>
    <s v="суббота"/>
    <x v="1"/>
    <x v="15"/>
  </r>
  <r>
    <d v="2187-09-23T00:00:00"/>
    <s v="воскресенье"/>
    <x v="1"/>
    <x v="15"/>
  </r>
  <r>
    <d v="2187-09-24T00:00:00"/>
    <s v="понедельник"/>
    <x v="0"/>
    <x v="15"/>
  </r>
  <r>
    <d v="2187-09-25T00:00:00"/>
    <s v="вторник"/>
    <x v="0"/>
    <x v="15"/>
  </r>
  <r>
    <d v="2187-09-26T00:00:00"/>
    <s v="среда"/>
    <x v="0"/>
    <x v="15"/>
  </r>
  <r>
    <d v="2187-09-27T00:00:00"/>
    <s v="четверг"/>
    <x v="0"/>
    <x v="15"/>
  </r>
  <r>
    <d v="2187-09-28T00:00:00"/>
    <s v="пятница"/>
    <x v="0"/>
    <x v="15"/>
  </r>
  <r>
    <d v="2187-09-29T00:00:00"/>
    <s v="суббота"/>
    <x v="1"/>
    <x v="15"/>
  </r>
  <r>
    <d v="2187-09-30T00:00:00"/>
    <s v="воскресенье"/>
    <x v="1"/>
    <x v="15"/>
  </r>
  <r>
    <d v="2187-10-01T00:00:00"/>
    <s v="понедельник"/>
    <x v="0"/>
    <x v="15"/>
  </r>
  <r>
    <d v="2187-10-02T00:00:00"/>
    <s v="вторник"/>
    <x v="0"/>
    <x v="15"/>
  </r>
  <r>
    <d v="2187-10-03T00:00:00"/>
    <s v="среда"/>
    <x v="0"/>
    <x v="15"/>
  </r>
  <r>
    <d v="2187-10-04T00:00:00"/>
    <s v="четверг"/>
    <x v="0"/>
    <x v="15"/>
  </r>
  <r>
    <d v="2187-10-05T00:00:00"/>
    <s v="пятница"/>
    <x v="0"/>
    <x v="15"/>
  </r>
  <r>
    <d v="2187-10-06T00:00:00"/>
    <s v="суббота"/>
    <x v="1"/>
    <x v="15"/>
  </r>
  <r>
    <d v="2187-10-07T00:00:00"/>
    <s v="воскресенье"/>
    <x v="1"/>
    <x v="15"/>
  </r>
  <r>
    <d v="2187-10-08T00:00:00"/>
    <s v="понедельник"/>
    <x v="0"/>
    <x v="15"/>
  </r>
  <r>
    <d v="2187-10-09T00:00:00"/>
    <s v="вторник"/>
    <x v="0"/>
    <x v="15"/>
  </r>
  <r>
    <d v="2187-10-10T00:00:00"/>
    <s v="среда"/>
    <x v="0"/>
    <x v="15"/>
  </r>
  <r>
    <d v="2187-10-11T00:00:00"/>
    <s v="четверг"/>
    <x v="0"/>
    <x v="15"/>
  </r>
  <r>
    <d v="2187-10-12T00:00:00"/>
    <s v="пятница"/>
    <x v="0"/>
    <x v="15"/>
  </r>
  <r>
    <d v="2187-10-13T00:00:00"/>
    <s v="суббота"/>
    <x v="1"/>
    <x v="15"/>
  </r>
  <r>
    <d v="2187-10-14T00:00:00"/>
    <s v="воскресенье"/>
    <x v="1"/>
    <x v="15"/>
  </r>
  <r>
    <d v="2187-10-15T00:00:00"/>
    <s v="понедельник"/>
    <x v="0"/>
    <x v="15"/>
  </r>
  <r>
    <d v="2187-10-16T00:00:00"/>
    <s v="вторник"/>
    <x v="0"/>
    <x v="15"/>
  </r>
  <r>
    <d v="2187-10-17T00:00:00"/>
    <s v="среда"/>
    <x v="0"/>
    <x v="15"/>
  </r>
  <r>
    <d v="2187-10-18T00:00:00"/>
    <s v="четверг"/>
    <x v="0"/>
    <x v="15"/>
  </r>
  <r>
    <d v="2187-10-19T00:00:00"/>
    <s v="пятница"/>
    <x v="0"/>
    <x v="15"/>
  </r>
  <r>
    <d v="2187-10-20T00:00:00"/>
    <s v="суббота"/>
    <x v="1"/>
    <x v="15"/>
  </r>
  <r>
    <d v="2187-10-21T00:00:00"/>
    <s v="воскресенье"/>
    <x v="1"/>
    <x v="15"/>
  </r>
  <r>
    <d v="2187-10-22T00:00:00"/>
    <s v="понедельник"/>
    <x v="0"/>
    <x v="15"/>
  </r>
  <r>
    <d v="2187-10-23T00:00:00"/>
    <s v="вторник"/>
    <x v="0"/>
    <x v="15"/>
  </r>
  <r>
    <d v="2187-10-24T00:00:00"/>
    <s v="среда"/>
    <x v="0"/>
    <x v="15"/>
  </r>
  <r>
    <d v="2187-10-25T00:00:00"/>
    <s v="четверг"/>
    <x v="0"/>
    <x v="15"/>
  </r>
  <r>
    <d v="2187-10-26T00:00:00"/>
    <s v="пятница"/>
    <x v="0"/>
    <x v="15"/>
  </r>
  <r>
    <d v="2187-10-27T00:00:00"/>
    <s v="суббота"/>
    <x v="1"/>
    <x v="15"/>
  </r>
  <r>
    <d v="2187-10-28T00:00:00"/>
    <s v="воскресенье"/>
    <x v="1"/>
    <x v="15"/>
  </r>
  <r>
    <d v="2187-10-29T00:00:00"/>
    <s v="понедельник"/>
    <x v="0"/>
    <x v="15"/>
  </r>
  <r>
    <d v="2187-10-30T00:00:00"/>
    <s v="вторник"/>
    <x v="0"/>
    <x v="15"/>
  </r>
  <r>
    <d v="2187-10-31T00:00:00"/>
    <s v="среда"/>
    <x v="0"/>
    <x v="15"/>
  </r>
  <r>
    <d v="2187-11-01T00:00:00"/>
    <s v="четверг"/>
    <x v="0"/>
    <x v="15"/>
  </r>
  <r>
    <d v="2187-11-02T00:00:00"/>
    <s v="пятница"/>
    <x v="0"/>
    <x v="15"/>
  </r>
  <r>
    <d v="2187-11-03T00:00:00"/>
    <s v="суббота"/>
    <x v="1"/>
    <x v="15"/>
  </r>
  <r>
    <d v="2187-11-04T00:00:00"/>
    <s v="воскресенье"/>
    <x v="1"/>
    <x v="15"/>
  </r>
  <r>
    <d v="2187-11-05T00:00:00"/>
    <s v="понедельник"/>
    <x v="0"/>
    <x v="15"/>
  </r>
  <r>
    <d v="2187-11-06T00:00:00"/>
    <s v="вторник"/>
    <x v="0"/>
    <x v="15"/>
  </r>
  <r>
    <d v="2187-11-07T00:00:00"/>
    <s v="среда"/>
    <x v="0"/>
    <x v="15"/>
  </r>
  <r>
    <d v="2187-11-08T00:00:00"/>
    <s v="четверг"/>
    <x v="0"/>
    <x v="15"/>
  </r>
  <r>
    <d v="2187-11-09T00:00:00"/>
    <s v="пятница"/>
    <x v="0"/>
    <x v="15"/>
  </r>
  <r>
    <d v="2187-11-10T00:00:00"/>
    <s v="суббота"/>
    <x v="1"/>
    <x v="15"/>
  </r>
  <r>
    <d v="2187-11-11T00:00:00"/>
    <s v="воскресенье"/>
    <x v="1"/>
    <x v="15"/>
  </r>
  <r>
    <d v="2187-11-12T00:00:00"/>
    <s v="понедельник"/>
    <x v="0"/>
    <x v="15"/>
  </r>
  <r>
    <d v="2187-11-13T00:00:00"/>
    <s v="вторник"/>
    <x v="0"/>
    <x v="15"/>
  </r>
  <r>
    <d v="2187-11-14T00:00:00"/>
    <s v="среда"/>
    <x v="0"/>
    <x v="15"/>
  </r>
  <r>
    <d v="2187-11-15T00:00:00"/>
    <s v="четверг"/>
    <x v="0"/>
    <x v="15"/>
  </r>
  <r>
    <d v="2187-11-16T00:00:00"/>
    <s v="пятница"/>
    <x v="0"/>
    <x v="15"/>
  </r>
  <r>
    <d v="2187-11-17T00:00:00"/>
    <s v="суббота"/>
    <x v="1"/>
    <x v="15"/>
  </r>
  <r>
    <d v="2187-11-18T00:00:00"/>
    <s v="воскресенье"/>
    <x v="1"/>
    <x v="15"/>
  </r>
  <r>
    <d v="2187-11-19T00:00:00"/>
    <s v="понедельник"/>
    <x v="0"/>
    <x v="15"/>
  </r>
  <r>
    <d v="2187-11-20T00:00:00"/>
    <s v="вторник"/>
    <x v="0"/>
    <x v="15"/>
  </r>
  <r>
    <d v="2187-11-21T00:00:00"/>
    <s v="среда"/>
    <x v="0"/>
    <x v="15"/>
  </r>
  <r>
    <d v="2187-11-22T00:00:00"/>
    <s v="четверг"/>
    <x v="0"/>
    <x v="15"/>
  </r>
  <r>
    <d v="2187-11-23T00:00:00"/>
    <s v="пятница"/>
    <x v="0"/>
    <x v="15"/>
  </r>
  <r>
    <d v="2187-11-24T00:00:00"/>
    <s v="суббота"/>
    <x v="1"/>
    <x v="15"/>
  </r>
  <r>
    <d v="2187-11-25T00:00:00"/>
    <s v="воскресенье"/>
    <x v="1"/>
    <x v="15"/>
  </r>
  <r>
    <d v="2187-11-26T00:00:00"/>
    <s v="понедельник"/>
    <x v="0"/>
    <x v="15"/>
  </r>
  <r>
    <d v="2187-11-27T00:00:00"/>
    <s v="вторник"/>
    <x v="0"/>
    <x v="15"/>
  </r>
  <r>
    <d v="2187-11-28T00:00:00"/>
    <s v="среда"/>
    <x v="0"/>
    <x v="15"/>
  </r>
  <r>
    <d v="2187-11-29T00:00:00"/>
    <s v="четверг"/>
    <x v="0"/>
    <x v="15"/>
  </r>
  <r>
    <d v="2187-11-30T00:00:00"/>
    <s v="пятница"/>
    <x v="0"/>
    <x v="15"/>
  </r>
  <r>
    <d v="2187-12-01T00:00:00"/>
    <s v="суббота"/>
    <x v="1"/>
    <x v="15"/>
  </r>
  <r>
    <d v="2187-12-02T00:00:00"/>
    <s v="воскресенье"/>
    <x v="1"/>
    <x v="15"/>
  </r>
  <r>
    <d v="2187-12-03T00:00:00"/>
    <s v="понедельник"/>
    <x v="0"/>
    <x v="15"/>
  </r>
  <r>
    <d v="2187-12-04T00:00:00"/>
    <s v="вторник"/>
    <x v="0"/>
    <x v="15"/>
  </r>
  <r>
    <d v="2187-12-05T00:00:00"/>
    <s v="среда"/>
    <x v="0"/>
    <x v="15"/>
  </r>
  <r>
    <d v="2187-12-06T00:00:00"/>
    <s v="четверг"/>
    <x v="0"/>
    <x v="15"/>
  </r>
  <r>
    <d v="2187-12-07T00:00:00"/>
    <s v="пятница"/>
    <x v="0"/>
    <x v="15"/>
  </r>
  <r>
    <d v="2187-12-08T00:00:00"/>
    <s v="суббота"/>
    <x v="1"/>
    <x v="15"/>
  </r>
  <r>
    <d v="2187-12-09T00:00:00"/>
    <s v="воскресенье"/>
    <x v="1"/>
    <x v="15"/>
  </r>
  <r>
    <d v="2187-12-10T00:00:00"/>
    <s v="понедельник"/>
    <x v="0"/>
    <x v="15"/>
  </r>
  <r>
    <d v="2187-12-11T00:00:00"/>
    <s v="вторник"/>
    <x v="0"/>
    <x v="15"/>
  </r>
  <r>
    <d v="2187-12-12T00:00:00"/>
    <s v="среда"/>
    <x v="0"/>
    <x v="15"/>
  </r>
  <r>
    <d v="2187-12-13T00:00:00"/>
    <s v="четверг"/>
    <x v="0"/>
    <x v="15"/>
  </r>
  <r>
    <d v="2187-12-14T00:00:00"/>
    <s v="пятница"/>
    <x v="0"/>
    <x v="15"/>
  </r>
  <r>
    <d v="2187-12-15T00:00:00"/>
    <s v="суббота"/>
    <x v="1"/>
    <x v="15"/>
  </r>
  <r>
    <d v="2187-12-16T00:00:00"/>
    <s v="воскресенье"/>
    <x v="1"/>
    <x v="15"/>
  </r>
  <r>
    <d v="2187-12-17T00:00:00"/>
    <s v="понедельник"/>
    <x v="0"/>
    <x v="15"/>
  </r>
  <r>
    <d v="2187-12-18T00:00:00"/>
    <s v="вторник"/>
    <x v="0"/>
    <x v="15"/>
  </r>
  <r>
    <d v="2187-12-19T00:00:00"/>
    <s v="среда"/>
    <x v="0"/>
    <x v="15"/>
  </r>
  <r>
    <d v="2187-12-20T00:00:00"/>
    <s v="четверг"/>
    <x v="0"/>
    <x v="15"/>
  </r>
  <r>
    <d v="2187-12-21T00:00:00"/>
    <s v="пятница"/>
    <x v="0"/>
    <x v="15"/>
  </r>
  <r>
    <d v="2187-12-22T00:00:00"/>
    <s v="суббота"/>
    <x v="1"/>
    <x v="15"/>
  </r>
  <r>
    <d v="2187-12-23T00:00:00"/>
    <s v="воскресенье"/>
    <x v="1"/>
    <x v="15"/>
  </r>
  <r>
    <d v="2187-12-24T00:00:00"/>
    <s v="понедельник"/>
    <x v="0"/>
    <x v="15"/>
  </r>
  <r>
    <d v="2187-12-25T00:00:00"/>
    <s v="вторник"/>
    <x v="0"/>
    <x v="15"/>
  </r>
  <r>
    <d v="2187-12-26T00:00:00"/>
    <s v="среда"/>
    <x v="0"/>
    <x v="15"/>
  </r>
  <r>
    <d v="2187-12-27T00:00:00"/>
    <s v="четверг"/>
    <x v="0"/>
    <x v="15"/>
  </r>
  <r>
    <d v="2187-12-28T00:00:00"/>
    <s v="пятница"/>
    <x v="0"/>
    <x v="15"/>
  </r>
  <r>
    <d v="2187-12-29T00:00:00"/>
    <s v="суббота"/>
    <x v="1"/>
    <x v="15"/>
  </r>
  <r>
    <d v="2187-12-30T00:00:00"/>
    <s v="воскресенье"/>
    <x v="1"/>
    <x v="15"/>
  </r>
  <r>
    <d v="2187-12-31T00:00:00"/>
    <s v="понедельник"/>
    <x v="0"/>
    <x v="15"/>
  </r>
  <r>
    <d v="2188-01-01T00:00:00"/>
    <s v="вторник"/>
    <x v="0"/>
    <x v="15"/>
  </r>
  <r>
    <d v="2188-01-02T00:00:00"/>
    <s v="среда"/>
    <x v="0"/>
    <x v="15"/>
  </r>
  <r>
    <d v="2188-01-03T00:00:00"/>
    <s v="четверг"/>
    <x v="0"/>
    <x v="15"/>
  </r>
  <r>
    <d v="2188-01-04T00:00:00"/>
    <s v="пятница"/>
    <x v="0"/>
    <x v="16"/>
  </r>
  <r>
    <d v="2188-01-05T00:00:00"/>
    <s v="суббота"/>
    <x v="1"/>
    <x v="16"/>
  </r>
  <r>
    <d v="2188-01-06T00:00:00"/>
    <s v="воскресенье"/>
    <x v="1"/>
    <x v="16"/>
  </r>
  <r>
    <d v="2188-01-07T00:00:00"/>
    <s v="понедельник"/>
    <x v="0"/>
    <x v="16"/>
  </r>
  <r>
    <d v="2188-01-08T00:00:00"/>
    <s v="вторник"/>
    <x v="0"/>
    <x v="16"/>
  </r>
  <r>
    <d v="2188-01-09T00:00:00"/>
    <s v="среда"/>
    <x v="0"/>
    <x v="16"/>
  </r>
  <r>
    <d v="2188-01-10T00:00:00"/>
    <s v="четверг"/>
    <x v="0"/>
    <x v="16"/>
  </r>
  <r>
    <d v="2188-01-11T00:00:00"/>
    <s v="пятница"/>
    <x v="0"/>
    <x v="16"/>
  </r>
  <r>
    <d v="2188-01-12T00:00:00"/>
    <s v="суббота"/>
    <x v="1"/>
    <x v="16"/>
  </r>
  <r>
    <d v="2188-01-13T00:00:00"/>
    <s v="воскресенье"/>
    <x v="1"/>
    <x v="16"/>
  </r>
  <r>
    <d v="2188-01-14T00:00:00"/>
    <s v="понедельник"/>
    <x v="0"/>
    <x v="16"/>
  </r>
  <r>
    <d v="2188-01-15T00:00:00"/>
    <s v="вторник"/>
    <x v="0"/>
    <x v="16"/>
  </r>
  <r>
    <d v="2188-01-16T00:00:00"/>
    <s v="среда"/>
    <x v="0"/>
    <x v="16"/>
  </r>
  <r>
    <d v="2188-01-17T00:00:00"/>
    <s v="четверг"/>
    <x v="0"/>
    <x v="16"/>
  </r>
  <r>
    <d v="2188-01-18T00:00:00"/>
    <s v="пятница"/>
    <x v="0"/>
    <x v="16"/>
  </r>
  <r>
    <d v="2188-01-19T00:00:00"/>
    <s v="суббота"/>
    <x v="1"/>
    <x v="16"/>
  </r>
  <r>
    <d v="2188-01-20T00:00:00"/>
    <s v="воскресенье"/>
    <x v="1"/>
    <x v="16"/>
  </r>
  <r>
    <d v="2188-01-21T00:00:00"/>
    <s v="понедельник"/>
    <x v="0"/>
    <x v="16"/>
  </r>
  <r>
    <d v="2188-01-22T00:00:00"/>
    <s v="вторник"/>
    <x v="0"/>
    <x v="16"/>
  </r>
  <r>
    <d v="2188-01-23T00:00:00"/>
    <s v="среда"/>
    <x v="0"/>
    <x v="16"/>
  </r>
  <r>
    <d v="2188-01-24T00:00:00"/>
    <s v="четверг"/>
    <x v="0"/>
    <x v="16"/>
  </r>
  <r>
    <d v="2188-01-25T00:00:00"/>
    <s v="пятница"/>
    <x v="0"/>
    <x v="16"/>
  </r>
  <r>
    <d v="2188-01-26T00:00:00"/>
    <s v="суббота"/>
    <x v="1"/>
    <x v="16"/>
  </r>
  <r>
    <d v="2188-01-27T00:00:00"/>
    <s v="воскресенье"/>
    <x v="1"/>
    <x v="16"/>
  </r>
  <r>
    <d v="2188-01-28T00:00:00"/>
    <s v="понедельник"/>
    <x v="0"/>
    <x v="16"/>
  </r>
  <r>
    <d v="2188-01-29T00:00:00"/>
    <s v="вторник"/>
    <x v="0"/>
    <x v="16"/>
  </r>
  <r>
    <d v="2188-01-30T00:00:00"/>
    <s v="среда"/>
    <x v="0"/>
    <x v="16"/>
  </r>
  <r>
    <d v="2188-01-31T00:00:00"/>
    <s v="четверг"/>
    <x v="0"/>
    <x v="16"/>
  </r>
  <r>
    <d v="2188-02-01T00:00:00"/>
    <s v="пятница"/>
    <x v="0"/>
    <x v="16"/>
  </r>
  <r>
    <d v="2188-02-02T00:00:00"/>
    <s v="суббота"/>
    <x v="1"/>
    <x v="16"/>
  </r>
  <r>
    <d v="2188-02-03T00:00:00"/>
    <s v="воскресенье"/>
    <x v="1"/>
    <x v="16"/>
  </r>
  <r>
    <d v="2188-02-04T00:00:00"/>
    <s v="понедельник"/>
    <x v="0"/>
    <x v="16"/>
  </r>
  <r>
    <d v="2188-02-05T00:00:00"/>
    <s v="вторник"/>
    <x v="0"/>
    <x v="16"/>
  </r>
  <r>
    <d v="2188-02-06T00:00:00"/>
    <s v="среда"/>
    <x v="0"/>
    <x v="16"/>
  </r>
  <r>
    <d v="2188-02-07T00:00:00"/>
    <s v="четверг"/>
    <x v="0"/>
    <x v="16"/>
  </r>
  <r>
    <d v="2188-02-08T00:00:00"/>
    <s v="пятница"/>
    <x v="0"/>
    <x v="16"/>
  </r>
  <r>
    <d v="2188-02-09T00:00:00"/>
    <s v="суббота"/>
    <x v="1"/>
    <x v="16"/>
  </r>
  <r>
    <d v="2188-02-10T00:00:00"/>
    <s v="воскресенье"/>
    <x v="1"/>
    <x v="16"/>
  </r>
  <r>
    <d v="2188-02-11T00:00:00"/>
    <s v="понедельник"/>
    <x v="0"/>
    <x v="16"/>
  </r>
  <r>
    <d v="2188-02-12T00:00:00"/>
    <s v="вторник"/>
    <x v="0"/>
    <x v="16"/>
  </r>
  <r>
    <d v="2188-02-13T00:00:00"/>
    <s v="среда"/>
    <x v="0"/>
    <x v="16"/>
  </r>
  <r>
    <d v="2188-02-14T00:00:00"/>
    <s v="четверг"/>
    <x v="0"/>
    <x v="16"/>
  </r>
  <r>
    <d v="2188-02-15T00:00:00"/>
    <s v="пятница"/>
    <x v="0"/>
    <x v="16"/>
  </r>
  <r>
    <d v="2188-02-16T00:00:00"/>
    <s v="суббота"/>
    <x v="1"/>
    <x v="16"/>
  </r>
  <r>
    <d v="2188-02-17T00:00:00"/>
    <s v="воскресенье"/>
    <x v="1"/>
    <x v="16"/>
  </r>
  <r>
    <d v="2188-02-18T00:00:00"/>
    <s v="понедельник"/>
    <x v="0"/>
    <x v="16"/>
  </r>
  <r>
    <d v="2188-02-19T00:00:00"/>
    <s v="вторник"/>
    <x v="0"/>
    <x v="16"/>
  </r>
  <r>
    <d v="2188-02-20T00:00:00"/>
    <s v="среда"/>
    <x v="0"/>
    <x v="16"/>
  </r>
  <r>
    <d v="2188-02-21T00:00:00"/>
    <s v="четверг"/>
    <x v="0"/>
    <x v="16"/>
  </r>
  <r>
    <d v="2188-02-22T00:00:00"/>
    <s v="пятница"/>
    <x v="0"/>
    <x v="16"/>
  </r>
  <r>
    <d v="2188-02-23T00:00:00"/>
    <s v="суббота"/>
    <x v="1"/>
    <x v="16"/>
  </r>
  <r>
    <d v="2188-02-24T00:00:00"/>
    <s v="воскресенье"/>
    <x v="1"/>
    <x v="16"/>
  </r>
  <r>
    <d v="2188-02-25T00:00:00"/>
    <s v="понедельник"/>
    <x v="0"/>
    <x v="16"/>
  </r>
  <r>
    <d v="2188-02-26T00:00:00"/>
    <s v="вторник"/>
    <x v="0"/>
    <x v="16"/>
  </r>
  <r>
    <d v="2188-02-27T00:00:00"/>
    <s v="среда"/>
    <x v="0"/>
    <x v="16"/>
  </r>
  <r>
    <d v="2188-02-28T00:00:00"/>
    <s v="четверг"/>
    <x v="0"/>
    <x v="16"/>
  </r>
  <r>
    <d v="2188-02-29T00:00:00"/>
    <s v="пятница"/>
    <x v="0"/>
    <x v="16"/>
  </r>
  <r>
    <d v="2188-03-01T00:00:00"/>
    <s v="суббота"/>
    <x v="1"/>
    <x v="16"/>
  </r>
  <r>
    <d v="2188-03-02T00:00:00"/>
    <s v="воскресенье"/>
    <x v="1"/>
    <x v="16"/>
  </r>
  <r>
    <d v="2188-03-03T00:00:00"/>
    <s v="понедельник"/>
    <x v="0"/>
    <x v="16"/>
  </r>
  <r>
    <d v="2188-03-04T00:00:00"/>
    <s v="вторник"/>
    <x v="0"/>
    <x v="16"/>
  </r>
  <r>
    <d v="2188-03-05T00:00:00"/>
    <s v="среда"/>
    <x v="0"/>
    <x v="16"/>
  </r>
  <r>
    <d v="2188-03-06T00:00:00"/>
    <s v="четверг"/>
    <x v="0"/>
    <x v="16"/>
  </r>
  <r>
    <d v="2188-03-07T00:00:00"/>
    <s v="пятница"/>
    <x v="0"/>
    <x v="16"/>
  </r>
  <r>
    <d v="2188-03-08T00:00:00"/>
    <s v="суббота"/>
    <x v="1"/>
    <x v="16"/>
  </r>
  <r>
    <d v="2188-03-09T00:00:00"/>
    <s v="воскресенье"/>
    <x v="1"/>
    <x v="16"/>
  </r>
  <r>
    <d v="2188-03-10T00:00:00"/>
    <s v="понедельник"/>
    <x v="0"/>
    <x v="16"/>
  </r>
  <r>
    <d v="2188-03-11T00:00:00"/>
    <s v="вторник"/>
    <x v="0"/>
    <x v="16"/>
  </r>
  <r>
    <d v="2188-03-12T00:00:00"/>
    <s v="среда"/>
    <x v="0"/>
    <x v="16"/>
  </r>
  <r>
    <d v="2188-03-13T00:00:00"/>
    <s v="четверг"/>
    <x v="0"/>
    <x v="16"/>
  </r>
  <r>
    <d v="2188-03-14T00:00:00"/>
    <s v="пятница"/>
    <x v="0"/>
    <x v="16"/>
  </r>
  <r>
    <d v="2188-03-15T00:00:00"/>
    <s v="суббота"/>
    <x v="1"/>
    <x v="16"/>
  </r>
  <r>
    <d v="2188-03-16T00:00:00"/>
    <s v="воскресенье"/>
    <x v="1"/>
    <x v="16"/>
  </r>
  <r>
    <d v="2188-03-17T00:00:00"/>
    <s v="понедельник"/>
    <x v="0"/>
    <x v="16"/>
  </r>
  <r>
    <d v="2188-03-18T00:00:00"/>
    <s v="вторник"/>
    <x v="0"/>
    <x v="16"/>
  </r>
  <r>
    <d v="2188-03-19T00:00:00"/>
    <s v="среда"/>
    <x v="0"/>
    <x v="16"/>
  </r>
  <r>
    <d v="2188-03-20T00:00:00"/>
    <s v="четверг"/>
    <x v="0"/>
    <x v="16"/>
  </r>
  <r>
    <d v="2188-03-21T00:00:00"/>
    <s v="пятница"/>
    <x v="0"/>
    <x v="16"/>
  </r>
  <r>
    <d v="2188-03-22T00:00:00"/>
    <s v="суббота"/>
    <x v="1"/>
    <x v="16"/>
  </r>
  <r>
    <d v="2188-03-23T00:00:00"/>
    <s v="воскресенье"/>
    <x v="1"/>
    <x v="16"/>
  </r>
  <r>
    <d v="2188-03-24T00:00:00"/>
    <s v="понедельник"/>
    <x v="0"/>
    <x v="16"/>
  </r>
  <r>
    <d v="2188-03-25T00:00:00"/>
    <s v="вторник"/>
    <x v="0"/>
    <x v="16"/>
  </r>
  <r>
    <d v="2188-03-26T00:00:00"/>
    <s v="среда"/>
    <x v="0"/>
    <x v="16"/>
  </r>
  <r>
    <d v="2188-03-27T00:00:00"/>
    <s v="четверг"/>
    <x v="0"/>
    <x v="16"/>
  </r>
  <r>
    <d v="2188-03-28T00:00:00"/>
    <s v="пятница"/>
    <x v="0"/>
    <x v="16"/>
  </r>
  <r>
    <d v="2188-03-29T00:00:00"/>
    <s v="суббота"/>
    <x v="1"/>
    <x v="16"/>
  </r>
  <r>
    <d v="2188-03-30T00:00:00"/>
    <s v="воскресенье"/>
    <x v="1"/>
    <x v="16"/>
  </r>
  <r>
    <d v="2188-03-31T00:00:00"/>
    <s v="понедельник"/>
    <x v="0"/>
    <x v="16"/>
  </r>
  <r>
    <d v="2188-04-01T00:00:00"/>
    <s v="вторник"/>
    <x v="0"/>
    <x v="16"/>
  </r>
  <r>
    <d v="2188-04-02T00:00:00"/>
    <s v="среда"/>
    <x v="0"/>
    <x v="16"/>
  </r>
  <r>
    <d v="2188-04-03T00:00:00"/>
    <s v="четверг"/>
    <x v="0"/>
    <x v="16"/>
  </r>
  <r>
    <d v="2188-04-04T00:00:00"/>
    <s v="пятница"/>
    <x v="0"/>
    <x v="16"/>
  </r>
  <r>
    <d v="2188-04-05T00:00:00"/>
    <s v="суббота"/>
    <x v="1"/>
    <x v="16"/>
  </r>
  <r>
    <d v="2188-04-06T00:00:00"/>
    <s v="воскресенье"/>
    <x v="1"/>
    <x v="16"/>
  </r>
  <r>
    <d v="2188-04-07T00:00:00"/>
    <s v="понедельник"/>
    <x v="0"/>
    <x v="16"/>
  </r>
  <r>
    <d v="2188-04-08T00:00:00"/>
    <s v="вторник"/>
    <x v="0"/>
    <x v="16"/>
  </r>
  <r>
    <d v="2188-04-09T00:00:00"/>
    <s v="среда"/>
    <x v="0"/>
    <x v="16"/>
  </r>
  <r>
    <d v="2188-04-10T00:00:00"/>
    <s v="четверг"/>
    <x v="0"/>
    <x v="16"/>
  </r>
  <r>
    <d v="2188-04-11T00:00:00"/>
    <s v="пятница"/>
    <x v="0"/>
    <x v="16"/>
  </r>
  <r>
    <d v="2188-04-12T00:00:00"/>
    <s v="суббота"/>
    <x v="1"/>
    <x v="16"/>
  </r>
  <r>
    <d v="2188-04-13T00:00:00"/>
    <s v="воскресенье"/>
    <x v="1"/>
    <x v="16"/>
  </r>
  <r>
    <d v="2188-04-14T00:00:00"/>
    <s v="понедельник"/>
    <x v="0"/>
    <x v="16"/>
  </r>
  <r>
    <d v="2188-04-15T00:00:00"/>
    <s v="вторник"/>
    <x v="0"/>
    <x v="16"/>
  </r>
  <r>
    <d v="2188-04-16T00:00:00"/>
    <s v="среда"/>
    <x v="0"/>
    <x v="16"/>
  </r>
  <r>
    <d v="2188-04-17T00:00:00"/>
    <s v="четверг"/>
    <x v="0"/>
    <x v="16"/>
  </r>
  <r>
    <d v="2188-04-18T00:00:00"/>
    <s v="пятница"/>
    <x v="0"/>
    <x v="16"/>
  </r>
  <r>
    <d v="2188-04-19T00:00:00"/>
    <s v="суббота"/>
    <x v="1"/>
    <x v="16"/>
  </r>
  <r>
    <d v="2188-04-20T00:00:00"/>
    <s v="воскресенье"/>
    <x v="1"/>
    <x v="16"/>
  </r>
  <r>
    <d v="2188-04-21T00:00:00"/>
    <s v="понедельник"/>
    <x v="0"/>
    <x v="16"/>
  </r>
  <r>
    <d v="2188-04-22T00:00:00"/>
    <s v="вторник"/>
    <x v="0"/>
    <x v="16"/>
  </r>
  <r>
    <d v="2188-04-23T00:00:00"/>
    <s v="среда"/>
    <x v="0"/>
    <x v="16"/>
  </r>
  <r>
    <d v="2188-04-24T00:00:00"/>
    <s v="четверг"/>
    <x v="0"/>
    <x v="16"/>
  </r>
  <r>
    <d v="2188-04-25T00:00:00"/>
    <s v="пятница"/>
    <x v="0"/>
    <x v="16"/>
  </r>
  <r>
    <d v="2188-04-26T00:00:00"/>
    <s v="суббота"/>
    <x v="1"/>
    <x v="16"/>
  </r>
  <r>
    <d v="2188-04-27T00:00:00"/>
    <s v="воскресенье"/>
    <x v="1"/>
    <x v="16"/>
  </r>
  <r>
    <d v="2188-04-28T00:00:00"/>
    <s v="понедельник"/>
    <x v="0"/>
    <x v="16"/>
  </r>
  <r>
    <d v="2188-04-29T00:00:00"/>
    <s v="вторник"/>
    <x v="0"/>
    <x v="16"/>
  </r>
  <r>
    <d v="2188-04-30T00:00:00"/>
    <s v="среда"/>
    <x v="0"/>
    <x v="16"/>
  </r>
  <r>
    <d v="2188-05-01T00:00:00"/>
    <s v="четверг"/>
    <x v="0"/>
    <x v="16"/>
  </r>
  <r>
    <d v="2188-05-02T00:00:00"/>
    <s v="пятница"/>
    <x v="0"/>
    <x v="16"/>
  </r>
  <r>
    <d v="2188-05-03T00:00:00"/>
    <s v="суббота"/>
    <x v="1"/>
    <x v="16"/>
  </r>
  <r>
    <d v="2188-05-04T00:00:00"/>
    <s v="воскресенье"/>
    <x v="1"/>
    <x v="16"/>
  </r>
  <r>
    <d v="2188-05-05T00:00:00"/>
    <s v="понедельник"/>
    <x v="0"/>
    <x v="16"/>
  </r>
  <r>
    <d v="2188-05-06T00:00:00"/>
    <s v="вторник"/>
    <x v="0"/>
    <x v="16"/>
  </r>
  <r>
    <d v="2188-05-07T00:00:00"/>
    <s v="среда"/>
    <x v="0"/>
    <x v="16"/>
  </r>
  <r>
    <d v="2188-05-08T00:00:00"/>
    <s v="четверг"/>
    <x v="0"/>
    <x v="16"/>
  </r>
  <r>
    <d v="2188-05-09T00:00:00"/>
    <s v="пятница"/>
    <x v="0"/>
    <x v="16"/>
  </r>
  <r>
    <d v="2188-05-10T00:00:00"/>
    <s v="суббота"/>
    <x v="1"/>
    <x v="16"/>
  </r>
  <r>
    <d v="2188-05-11T00:00:00"/>
    <s v="воскресенье"/>
    <x v="1"/>
    <x v="16"/>
  </r>
  <r>
    <d v="2188-05-12T00:00:00"/>
    <s v="понедельник"/>
    <x v="0"/>
    <x v="16"/>
  </r>
  <r>
    <d v="2188-05-13T00:00:00"/>
    <s v="вторник"/>
    <x v="0"/>
    <x v="16"/>
  </r>
  <r>
    <d v="2188-05-14T00:00:00"/>
    <s v="среда"/>
    <x v="0"/>
    <x v="16"/>
  </r>
  <r>
    <d v="2188-05-15T00:00:00"/>
    <s v="четверг"/>
    <x v="0"/>
    <x v="16"/>
  </r>
  <r>
    <d v="2188-05-16T00:00:00"/>
    <s v="пятница"/>
    <x v="0"/>
    <x v="17"/>
  </r>
  <r>
    <d v="2188-05-17T00:00:00"/>
    <s v="суббота"/>
    <x v="1"/>
    <x v="17"/>
  </r>
  <r>
    <d v="2188-05-18T00:00:00"/>
    <s v="воскресенье"/>
    <x v="1"/>
    <x v="17"/>
  </r>
  <r>
    <d v="2188-05-19T00:00:00"/>
    <s v="понедельник"/>
    <x v="0"/>
    <x v="17"/>
  </r>
  <r>
    <d v="2188-05-20T00:00:00"/>
    <s v="вторник"/>
    <x v="0"/>
    <x v="17"/>
  </r>
  <r>
    <d v="2188-05-21T00:00:00"/>
    <s v="среда"/>
    <x v="0"/>
    <x v="17"/>
  </r>
  <r>
    <d v="2188-05-22T00:00:00"/>
    <s v="четверг"/>
    <x v="0"/>
    <x v="17"/>
  </r>
  <r>
    <d v="2188-05-23T00:00:00"/>
    <s v="пятница"/>
    <x v="0"/>
    <x v="17"/>
  </r>
  <r>
    <d v="2188-05-24T00:00:00"/>
    <s v="суббота"/>
    <x v="1"/>
    <x v="17"/>
  </r>
  <r>
    <d v="2188-05-25T00:00:00"/>
    <s v="воскресенье"/>
    <x v="1"/>
    <x v="17"/>
  </r>
  <r>
    <d v="2188-05-26T00:00:00"/>
    <s v="понедельник"/>
    <x v="0"/>
    <x v="17"/>
  </r>
  <r>
    <d v="2188-05-27T00:00:00"/>
    <s v="вторник"/>
    <x v="0"/>
    <x v="17"/>
  </r>
  <r>
    <d v="2188-05-28T00:00:00"/>
    <s v="среда"/>
    <x v="0"/>
    <x v="17"/>
  </r>
  <r>
    <d v="2188-05-29T00:00:00"/>
    <s v="четверг"/>
    <x v="0"/>
    <x v="17"/>
  </r>
  <r>
    <d v="2188-05-30T00:00:00"/>
    <s v="пятница"/>
    <x v="0"/>
    <x v="17"/>
  </r>
  <r>
    <d v="2188-05-31T00:00:00"/>
    <s v="суббота"/>
    <x v="1"/>
    <x v="17"/>
  </r>
  <r>
    <d v="2188-06-01T00:00:00"/>
    <s v="воскресенье"/>
    <x v="1"/>
    <x v="17"/>
  </r>
  <r>
    <d v="2188-06-02T00:00:00"/>
    <s v="понедельник"/>
    <x v="0"/>
    <x v="17"/>
  </r>
  <r>
    <d v="2188-06-03T00:00:00"/>
    <s v="вторник"/>
    <x v="0"/>
    <x v="17"/>
  </r>
  <r>
    <d v="2188-06-04T00:00:00"/>
    <s v="среда"/>
    <x v="0"/>
    <x v="17"/>
  </r>
  <r>
    <d v="2188-06-05T00:00:00"/>
    <s v="четверг"/>
    <x v="0"/>
    <x v="17"/>
  </r>
  <r>
    <d v="2188-06-06T00:00:00"/>
    <s v="пятница"/>
    <x v="0"/>
    <x v="17"/>
  </r>
  <r>
    <d v="2188-06-07T00:00:00"/>
    <s v="суббота"/>
    <x v="1"/>
    <x v="17"/>
  </r>
  <r>
    <d v="2188-06-08T00:00:00"/>
    <s v="воскресенье"/>
    <x v="1"/>
    <x v="17"/>
  </r>
  <r>
    <d v="2188-06-09T00:00:00"/>
    <s v="понедельник"/>
    <x v="0"/>
    <x v="17"/>
  </r>
  <r>
    <d v="2188-06-10T00:00:00"/>
    <s v="вторник"/>
    <x v="0"/>
    <x v="17"/>
  </r>
  <r>
    <d v="2188-06-11T00:00:00"/>
    <s v="среда"/>
    <x v="0"/>
    <x v="17"/>
  </r>
  <r>
    <d v="2188-06-12T00:00:00"/>
    <s v="четверг"/>
    <x v="0"/>
    <x v="17"/>
  </r>
  <r>
    <d v="2188-06-13T00:00:00"/>
    <s v="пятница"/>
    <x v="0"/>
    <x v="17"/>
  </r>
  <r>
    <d v="2188-06-14T00:00:00"/>
    <s v="суббота"/>
    <x v="1"/>
    <x v="17"/>
  </r>
  <r>
    <d v="2188-06-15T00:00:00"/>
    <s v="воскресенье"/>
    <x v="1"/>
    <x v="17"/>
  </r>
  <r>
    <d v="2188-06-16T00:00:00"/>
    <s v="понедельник"/>
    <x v="0"/>
    <x v="17"/>
  </r>
  <r>
    <d v="2188-06-17T00:00:00"/>
    <s v="вторник"/>
    <x v="0"/>
    <x v="17"/>
  </r>
  <r>
    <d v="2188-06-18T00:00:00"/>
    <s v="среда"/>
    <x v="0"/>
    <x v="17"/>
  </r>
  <r>
    <d v="2188-06-19T00:00:00"/>
    <s v="четверг"/>
    <x v="0"/>
    <x v="17"/>
  </r>
  <r>
    <d v="2188-06-20T00:00:00"/>
    <s v="пятница"/>
    <x v="0"/>
    <x v="17"/>
  </r>
  <r>
    <d v="2188-06-21T00:00:00"/>
    <s v="суббота"/>
    <x v="1"/>
    <x v="17"/>
  </r>
  <r>
    <d v="2188-06-22T00:00:00"/>
    <s v="воскресенье"/>
    <x v="1"/>
    <x v="17"/>
  </r>
  <r>
    <d v="2188-06-23T00:00:00"/>
    <s v="понедельник"/>
    <x v="0"/>
    <x v="17"/>
  </r>
  <r>
    <d v="2188-06-24T00:00:00"/>
    <s v="вторник"/>
    <x v="0"/>
    <x v="17"/>
  </r>
  <r>
    <d v="2188-06-25T00:00:00"/>
    <s v="среда"/>
    <x v="0"/>
    <x v="17"/>
  </r>
  <r>
    <d v="2188-06-26T00:00:00"/>
    <s v="четверг"/>
    <x v="0"/>
    <x v="17"/>
  </r>
  <r>
    <d v="2188-06-27T00:00:00"/>
    <s v="пятница"/>
    <x v="0"/>
    <x v="17"/>
  </r>
  <r>
    <d v="2188-06-28T00:00:00"/>
    <s v="суббота"/>
    <x v="1"/>
    <x v="17"/>
  </r>
  <r>
    <d v="2188-06-29T00:00:00"/>
    <s v="воскресенье"/>
    <x v="1"/>
    <x v="17"/>
  </r>
  <r>
    <d v="2188-06-30T00:00:00"/>
    <s v="понедельник"/>
    <x v="0"/>
    <x v="17"/>
  </r>
  <r>
    <d v="2188-07-01T00:00:00"/>
    <s v="вторник"/>
    <x v="0"/>
    <x v="17"/>
  </r>
  <r>
    <d v="2188-07-02T00:00:00"/>
    <s v="среда"/>
    <x v="0"/>
    <x v="17"/>
  </r>
  <r>
    <d v="2188-07-03T00:00:00"/>
    <s v="четверг"/>
    <x v="0"/>
    <x v="17"/>
  </r>
  <r>
    <d v="2188-07-04T00:00:00"/>
    <s v="пятница"/>
    <x v="0"/>
    <x v="17"/>
  </r>
  <r>
    <d v="2188-07-05T00:00:00"/>
    <s v="суббота"/>
    <x v="1"/>
    <x v="17"/>
  </r>
  <r>
    <d v="2188-07-06T00:00:00"/>
    <s v="воскресенье"/>
    <x v="1"/>
    <x v="17"/>
  </r>
  <r>
    <d v="2188-07-07T00:00:00"/>
    <s v="понедельник"/>
    <x v="0"/>
    <x v="17"/>
  </r>
  <r>
    <d v="2188-07-08T00:00:00"/>
    <s v="вторник"/>
    <x v="0"/>
    <x v="17"/>
  </r>
  <r>
    <d v="2188-07-09T00:00:00"/>
    <s v="среда"/>
    <x v="0"/>
    <x v="17"/>
  </r>
  <r>
    <d v="2188-07-10T00:00:00"/>
    <s v="четверг"/>
    <x v="0"/>
    <x v="17"/>
  </r>
  <r>
    <d v="2188-07-11T00:00:00"/>
    <s v="пятница"/>
    <x v="0"/>
    <x v="17"/>
  </r>
  <r>
    <d v="2188-07-12T00:00:00"/>
    <s v="суббота"/>
    <x v="1"/>
    <x v="17"/>
  </r>
  <r>
    <d v="2188-07-13T00:00:00"/>
    <s v="воскресенье"/>
    <x v="1"/>
    <x v="17"/>
  </r>
  <r>
    <d v="2188-07-14T00:00:00"/>
    <s v="понедельник"/>
    <x v="0"/>
    <x v="17"/>
  </r>
  <r>
    <d v="2188-07-15T00:00:00"/>
    <s v="вторник"/>
    <x v="0"/>
    <x v="17"/>
  </r>
  <r>
    <d v="2188-07-16T00:00:00"/>
    <s v="среда"/>
    <x v="0"/>
    <x v="17"/>
  </r>
  <r>
    <d v="2188-07-17T00:00:00"/>
    <s v="четверг"/>
    <x v="0"/>
    <x v="17"/>
  </r>
  <r>
    <d v="2188-07-18T00:00:00"/>
    <s v="пятница"/>
    <x v="0"/>
    <x v="17"/>
  </r>
  <r>
    <d v="2188-07-19T00:00:00"/>
    <s v="суббота"/>
    <x v="1"/>
    <x v="17"/>
  </r>
  <r>
    <d v="2188-07-20T00:00:00"/>
    <s v="воскресенье"/>
    <x v="1"/>
    <x v="17"/>
  </r>
  <r>
    <d v="2188-07-21T00:00:00"/>
    <s v="понедельник"/>
    <x v="0"/>
    <x v="17"/>
  </r>
  <r>
    <d v="2188-07-22T00:00:00"/>
    <s v="вторник"/>
    <x v="0"/>
    <x v="17"/>
  </r>
  <r>
    <d v="2188-07-23T00:00:00"/>
    <s v="среда"/>
    <x v="0"/>
    <x v="17"/>
  </r>
  <r>
    <d v="2188-07-24T00:00:00"/>
    <s v="четверг"/>
    <x v="0"/>
    <x v="17"/>
  </r>
  <r>
    <d v="2188-07-25T00:00:00"/>
    <s v="пятница"/>
    <x v="0"/>
    <x v="17"/>
  </r>
  <r>
    <d v="2188-07-26T00:00:00"/>
    <s v="суббота"/>
    <x v="1"/>
    <x v="17"/>
  </r>
  <r>
    <d v="2188-07-27T00:00:00"/>
    <s v="воскресенье"/>
    <x v="1"/>
    <x v="17"/>
  </r>
  <r>
    <d v="2188-07-28T00:00:00"/>
    <s v="понедельник"/>
    <x v="0"/>
    <x v="17"/>
  </r>
  <r>
    <d v="2188-07-29T00:00:00"/>
    <s v="вторник"/>
    <x v="0"/>
    <x v="17"/>
  </r>
  <r>
    <d v="2188-07-30T00:00:00"/>
    <s v="среда"/>
    <x v="0"/>
    <x v="17"/>
  </r>
  <r>
    <d v="2188-07-31T00:00:00"/>
    <s v="четверг"/>
    <x v="0"/>
    <x v="17"/>
  </r>
  <r>
    <d v="2188-08-01T00:00:00"/>
    <s v="пятница"/>
    <x v="0"/>
    <x v="17"/>
  </r>
  <r>
    <d v="2188-08-02T00:00:00"/>
    <s v="суббота"/>
    <x v="1"/>
    <x v="17"/>
  </r>
  <r>
    <d v="2188-08-03T00:00:00"/>
    <s v="воскресенье"/>
    <x v="1"/>
    <x v="17"/>
  </r>
  <r>
    <d v="2188-08-04T00:00:00"/>
    <s v="понедельник"/>
    <x v="0"/>
    <x v="17"/>
  </r>
  <r>
    <d v="2188-08-05T00:00:00"/>
    <s v="вторник"/>
    <x v="0"/>
    <x v="17"/>
  </r>
  <r>
    <d v="2188-08-06T00:00:00"/>
    <s v="среда"/>
    <x v="0"/>
    <x v="17"/>
  </r>
  <r>
    <d v="2188-08-07T00:00:00"/>
    <s v="четверг"/>
    <x v="0"/>
    <x v="17"/>
  </r>
  <r>
    <d v="2188-08-08T00:00:00"/>
    <s v="пятница"/>
    <x v="0"/>
    <x v="17"/>
  </r>
  <r>
    <d v="2188-08-09T00:00:00"/>
    <s v="суббота"/>
    <x v="1"/>
    <x v="17"/>
  </r>
  <r>
    <d v="2188-08-10T00:00:00"/>
    <s v="воскресенье"/>
    <x v="1"/>
    <x v="17"/>
  </r>
  <r>
    <d v="2188-08-11T00:00:00"/>
    <s v="понедельник"/>
    <x v="0"/>
    <x v="17"/>
  </r>
  <r>
    <d v="2188-08-12T00:00:00"/>
    <s v="вторник"/>
    <x v="0"/>
    <x v="17"/>
  </r>
  <r>
    <d v="2188-08-13T00:00:00"/>
    <s v="среда"/>
    <x v="0"/>
    <x v="17"/>
  </r>
  <r>
    <d v="2188-08-14T00:00:00"/>
    <s v="четверг"/>
    <x v="0"/>
    <x v="17"/>
  </r>
  <r>
    <d v="2188-08-15T00:00:00"/>
    <s v="пятница"/>
    <x v="0"/>
    <x v="17"/>
  </r>
  <r>
    <d v="2188-08-16T00:00:00"/>
    <s v="суббота"/>
    <x v="1"/>
    <x v="17"/>
  </r>
  <r>
    <d v="2188-08-17T00:00:00"/>
    <s v="воскресенье"/>
    <x v="1"/>
    <x v="17"/>
  </r>
  <r>
    <d v="2188-08-18T00:00:00"/>
    <s v="понедельник"/>
    <x v="0"/>
    <x v="17"/>
  </r>
  <r>
    <d v="2188-08-19T00:00:00"/>
    <s v="вторник"/>
    <x v="0"/>
    <x v="17"/>
  </r>
  <r>
    <d v="2188-08-20T00:00:00"/>
    <s v="среда"/>
    <x v="0"/>
    <x v="17"/>
  </r>
  <r>
    <d v="2188-08-21T00:00:00"/>
    <s v="четверг"/>
    <x v="0"/>
    <x v="17"/>
  </r>
  <r>
    <d v="2188-08-22T00:00:00"/>
    <s v="пятница"/>
    <x v="0"/>
    <x v="17"/>
  </r>
  <r>
    <d v="2188-08-23T00:00:00"/>
    <s v="суббота"/>
    <x v="1"/>
    <x v="17"/>
  </r>
  <r>
    <d v="2188-08-24T00:00:00"/>
    <s v="воскресенье"/>
    <x v="1"/>
    <x v="17"/>
  </r>
  <r>
    <d v="2188-08-25T00:00:00"/>
    <s v="понедельник"/>
    <x v="0"/>
    <x v="17"/>
  </r>
  <r>
    <d v="2188-08-26T00:00:00"/>
    <s v="вторник"/>
    <x v="0"/>
    <x v="17"/>
  </r>
  <r>
    <d v="2188-08-27T00:00:00"/>
    <s v="среда"/>
    <x v="0"/>
    <x v="17"/>
  </r>
  <r>
    <d v="2188-08-28T00:00:00"/>
    <s v="четверг"/>
    <x v="0"/>
    <x v="17"/>
  </r>
  <r>
    <d v="2188-08-29T00:00:00"/>
    <s v="пятница"/>
    <x v="0"/>
    <x v="17"/>
  </r>
  <r>
    <d v="2188-08-30T00:00:00"/>
    <s v="суббота"/>
    <x v="1"/>
    <x v="17"/>
  </r>
  <r>
    <d v="2188-08-31T00:00:00"/>
    <s v="воскресенье"/>
    <x v="1"/>
    <x v="17"/>
  </r>
  <r>
    <d v="2188-09-01T00:00:00"/>
    <s v="понедельник"/>
    <x v="0"/>
    <x v="17"/>
  </r>
  <r>
    <d v="2188-09-02T00:00:00"/>
    <s v="вторник"/>
    <x v="0"/>
    <x v="17"/>
  </r>
  <r>
    <d v="2188-09-03T00:00:00"/>
    <s v="среда"/>
    <x v="0"/>
    <x v="17"/>
  </r>
  <r>
    <d v="2188-09-04T00:00:00"/>
    <s v="четверг"/>
    <x v="0"/>
    <x v="17"/>
  </r>
  <r>
    <d v="2188-09-05T00:00:00"/>
    <s v="пятница"/>
    <x v="0"/>
    <x v="17"/>
  </r>
  <r>
    <d v="2188-09-06T00:00:00"/>
    <s v="суббота"/>
    <x v="1"/>
    <x v="17"/>
  </r>
  <r>
    <d v="2188-09-07T00:00:00"/>
    <s v="воскресенье"/>
    <x v="1"/>
    <x v="17"/>
  </r>
  <r>
    <d v="2188-09-08T00:00:00"/>
    <s v="понедельник"/>
    <x v="0"/>
    <x v="17"/>
  </r>
  <r>
    <d v="2188-09-09T00:00:00"/>
    <s v="вторник"/>
    <x v="0"/>
    <x v="17"/>
  </r>
  <r>
    <d v="2188-09-10T00:00:00"/>
    <s v="среда"/>
    <x v="0"/>
    <x v="17"/>
  </r>
  <r>
    <d v="2188-09-11T00:00:00"/>
    <s v="четверг"/>
    <x v="0"/>
    <x v="17"/>
  </r>
  <r>
    <d v="2188-09-12T00:00:00"/>
    <s v="пятница"/>
    <x v="0"/>
    <x v="17"/>
  </r>
  <r>
    <d v="2188-09-13T00:00:00"/>
    <s v="суббота"/>
    <x v="1"/>
    <x v="17"/>
  </r>
  <r>
    <d v="2188-09-14T00:00:00"/>
    <s v="воскресенье"/>
    <x v="1"/>
    <x v="17"/>
  </r>
  <r>
    <d v="2188-09-15T00:00:00"/>
    <s v="понедельник"/>
    <x v="0"/>
    <x v="17"/>
  </r>
  <r>
    <d v="2188-09-16T00:00:00"/>
    <s v="вторник"/>
    <x v="0"/>
    <x v="17"/>
  </r>
  <r>
    <d v="2188-09-17T00:00:00"/>
    <s v="среда"/>
    <x v="0"/>
    <x v="17"/>
  </r>
  <r>
    <d v="2188-09-18T00:00:00"/>
    <s v="четверг"/>
    <x v="0"/>
    <x v="17"/>
  </r>
  <r>
    <d v="2188-09-19T00:00:00"/>
    <s v="пятница"/>
    <x v="0"/>
    <x v="17"/>
  </r>
  <r>
    <d v="2188-09-20T00:00:00"/>
    <s v="суббота"/>
    <x v="1"/>
    <x v="17"/>
  </r>
  <r>
    <d v="2188-09-21T00:00:00"/>
    <s v="воскресенье"/>
    <x v="1"/>
    <x v="17"/>
  </r>
  <r>
    <d v="2188-09-22T00:00:00"/>
    <s v="понедельник"/>
    <x v="0"/>
    <x v="17"/>
  </r>
  <r>
    <d v="2188-09-23T00:00:00"/>
    <s v="вторник"/>
    <x v="0"/>
    <x v="17"/>
  </r>
  <r>
    <d v="2188-09-24T00:00:00"/>
    <s v="среда"/>
    <x v="0"/>
    <x v="17"/>
  </r>
  <r>
    <d v="2188-09-25T00:00:00"/>
    <s v="четверг"/>
    <x v="0"/>
    <x v="17"/>
  </r>
  <r>
    <d v="2188-09-26T00:00:00"/>
    <s v="пятница"/>
    <x v="0"/>
    <x v="17"/>
  </r>
  <r>
    <d v="2188-09-27T00:00:00"/>
    <s v="суббота"/>
    <x v="1"/>
    <x v="17"/>
  </r>
  <r>
    <d v="2188-09-28T00:00:00"/>
    <s v="воскресенье"/>
    <x v="1"/>
    <x v="22"/>
  </r>
  <r>
    <d v="2188-09-29T00:00:00"/>
    <s v="понедельник"/>
    <x v="0"/>
    <x v="22"/>
  </r>
  <r>
    <d v="2188-09-30T00:00:00"/>
    <s v="вторник"/>
    <x v="0"/>
    <x v="22"/>
  </r>
  <r>
    <d v="2188-10-01T00:00:00"/>
    <s v="среда"/>
    <x v="0"/>
    <x v="22"/>
  </r>
  <r>
    <d v="2188-10-02T00:00:00"/>
    <s v="четверг"/>
    <x v="0"/>
    <x v="22"/>
  </r>
  <r>
    <d v="2188-10-03T00:00:00"/>
    <s v="пятница"/>
    <x v="0"/>
    <x v="22"/>
  </r>
  <r>
    <d v="2188-10-04T00:00:00"/>
    <s v="суббота"/>
    <x v="1"/>
    <x v="22"/>
  </r>
  <r>
    <d v="2188-10-05T00:00:00"/>
    <s v="воскресенье"/>
    <x v="1"/>
    <x v="22"/>
  </r>
  <r>
    <d v="2188-10-06T00:00:00"/>
    <s v="понедельник"/>
    <x v="0"/>
    <x v="22"/>
  </r>
  <r>
    <d v="2188-10-07T00:00:00"/>
    <s v="вторник"/>
    <x v="0"/>
    <x v="22"/>
  </r>
  <r>
    <d v="2188-10-08T00:00:00"/>
    <s v="среда"/>
    <x v="0"/>
    <x v="22"/>
  </r>
  <r>
    <d v="2188-10-09T00:00:00"/>
    <s v="четверг"/>
    <x v="0"/>
    <x v="22"/>
  </r>
  <r>
    <d v="2188-10-10T00:00:00"/>
    <s v="пятница"/>
    <x v="0"/>
    <x v="22"/>
  </r>
  <r>
    <d v="2188-10-11T00:00:00"/>
    <s v="суббота"/>
    <x v="1"/>
    <x v="22"/>
  </r>
  <r>
    <d v="2188-10-12T00:00:00"/>
    <s v="воскресенье"/>
    <x v="1"/>
    <x v="22"/>
  </r>
  <r>
    <d v="2188-10-13T00:00:00"/>
    <s v="понедельник"/>
    <x v="0"/>
    <x v="22"/>
  </r>
  <r>
    <d v="2188-10-14T00:00:00"/>
    <s v="вторник"/>
    <x v="0"/>
    <x v="22"/>
  </r>
  <r>
    <d v="2188-10-15T00:00:00"/>
    <s v="среда"/>
    <x v="0"/>
    <x v="22"/>
  </r>
  <r>
    <d v="2188-10-16T00:00:00"/>
    <s v="четверг"/>
    <x v="0"/>
    <x v="22"/>
  </r>
  <r>
    <d v="2188-10-17T00:00:00"/>
    <s v="пятница"/>
    <x v="0"/>
    <x v="22"/>
  </r>
  <r>
    <d v="2188-10-18T00:00:00"/>
    <s v="суббота"/>
    <x v="1"/>
    <x v="22"/>
  </r>
  <r>
    <d v="2188-10-19T00:00:00"/>
    <s v="воскресенье"/>
    <x v="1"/>
    <x v="22"/>
  </r>
  <r>
    <d v="2188-10-20T00:00:00"/>
    <s v="понедельник"/>
    <x v="0"/>
    <x v="22"/>
  </r>
  <r>
    <d v="2188-10-21T00:00:00"/>
    <s v="вторник"/>
    <x v="0"/>
    <x v="22"/>
  </r>
  <r>
    <d v="2188-10-22T00:00:00"/>
    <s v="среда"/>
    <x v="0"/>
    <x v="22"/>
  </r>
  <r>
    <d v="2188-10-23T00:00:00"/>
    <s v="четверг"/>
    <x v="0"/>
    <x v="22"/>
  </r>
  <r>
    <d v="2188-10-24T00:00:00"/>
    <s v="пятница"/>
    <x v="0"/>
    <x v="22"/>
  </r>
  <r>
    <d v="2188-10-25T00:00:00"/>
    <s v="суббота"/>
    <x v="1"/>
    <x v="22"/>
  </r>
  <r>
    <d v="2188-10-26T00:00:00"/>
    <s v="воскресенье"/>
    <x v="1"/>
    <x v="22"/>
  </r>
  <r>
    <d v="2188-10-27T00:00:00"/>
    <s v="понедельник"/>
    <x v="0"/>
    <x v="22"/>
  </r>
  <r>
    <d v="2188-10-28T00:00:00"/>
    <s v="вторник"/>
    <x v="0"/>
    <x v="22"/>
  </r>
  <r>
    <d v="2188-10-29T00:00:00"/>
    <s v="среда"/>
    <x v="0"/>
    <x v="22"/>
  </r>
  <r>
    <d v="2188-10-30T00:00:00"/>
    <s v="четверг"/>
    <x v="0"/>
    <x v="22"/>
  </r>
  <r>
    <d v="2188-10-31T00:00:00"/>
    <s v="пятница"/>
    <x v="0"/>
    <x v="22"/>
  </r>
  <r>
    <d v="2188-11-01T00:00:00"/>
    <s v="суббота"/>
    <x v="1"/>
    <x v="22"/>
  </r>
  <r>
    <d v="2188-11-02T00:00:00"/>
    <s v="воскресенье"/>
    <x v="1"/>
    <x v="22"/>
  </r>
  <r>
    <d v="2188-11-03T00:00:00"/>
    <s v="понедельник"/>
    <x v="0"/>
    <x v="22"/>
  </r>
  <r>
    <d v="2188-11-04T00:00:00"/>
    <s v="вторник"/>
    <x v="0"/>
    <x v="22"/>
  </r>
  <r>
    <d v="2188-11-05T00:00:00"/>
    <s v="среда"/>
    <x v="0"/>
    <x v="22"/>
  </r>
  <r>
    <d v="2188-11-06T00:00:00"/>
    <s v="четверг"/>
    <x v="0"/>
    <x v="22"/>
  </r>
  <r>
    <d v="2188-11-07T00:00:00"/>
    <s v="пятница"/>
    <x v="0"/>
    <x v="22"/>
  </r>
  <r>
    <d v="2188-11-08T00:00:00"/>
    <s v="суббота"/>
    <x v="1"/>
    <x v="22"/>
  </r>
  <r>
    <d v="2188-11-09T00:00:00"/>
    <s v="воскресенье"/>
    <x v="1"/>
    <x v="22"/>
  </r>
  <r>
    <d v="2188-11-10T00:00:00"/>
    <s v="понедельник"/>
    <x v="0"/>
    <x v="22"/>
  </r>
  <r>
    <d v="2188-11-11T00:00:00"/>
    <s v="вторник"/>
    <x v="0"/>
    <x v="22"/>
  </r>
  <r>
    <d v="2188-11-12T00:00:00"/>
    <s v="среда"/>
    <x v="0"/>
    <x v="22"/>
  </r>
  <r>
    <d v="2188-11-13T00:00:00"/>
    <s v="четверг"/>
    <x v="0"/>
    <x v="22"/>
  </r>
  <r>
    <d v="2188-11-14T00:00:00"/>
    <s v="пятница"/>
    <x v="0"/>
    <x v="22"/>
  </r>
  <r>
    <d v="2188-11-15T00:00:00"/>
    <s v="суббота"/>
    <x v="1"/>
    <x v="22"/>
  </r>
  <r>
    <d v="2188-11-16T00:00:00"/>
    <s v="воскресенье"/>
    <x v="1"/>
    <x v="22"/>
  </r>
  <r>
    <d v="2188-11-17T00:00:00"/>
    <s v="понедельник"/>
    <x v="0"/>
    <x v="22"/>
  </r>
  <r>
    <d v="2188-11-18T00:00:00"/>
    <s v="вторник"/>
    <x v="0"/>
    <x v="22"/>
  </r>
  <r>
    <d v="2188-11-19T00:00:00"/>
    <s v="среда"/>
    <x v="0"/>
    <x v="22"/>
  </r>
  <r>
    <d v="2188-11-20T00:00:00"/>
    <s v="четверг"/>
    <x v="0"/>
    <x v="22"/>
  </r>
  <r>
    <d v="2188-11-21T00:00:00"/>
    <s v="пятница"/>
    <x v="0"/>
    <x v="22"/>
  </r>
  <r>
    <d v="2188-11-22T00:00:00"/>
    <s v="суббота"/>
    <x v="1"/>
    <x v="22"/>
  </r>
  <r>
    <d v="2188-11-23T00:00:00"/>
    <s v="воскресенье"/>
    <x v="1"/>
    <x v="22"/>
  </r>
  <r>
    <d v="2188-11-24T00:00:00"/>
    <s v="понедельник"/>
    <x v="0"/>
    <x v="22"/>
  </r>
  <r>
    <d v="2188-11-25T00:00:00"/>
    <s v="вторник"/>
    <x v="0"/>
    <x v="22"/>
  </r>
  <r>
    <d v="2188-11-26T00:00:00"/>
    <s v="среда"/>
    <x v="0"/>
    <x v="22"/>
  </r>
  <r>
    <d v="2188-11-27T00:00:00"/>
    <s v="четверг"/>
    <x v="0"/>
    <x v="22"/>
  </r>
  <r>
    <d v="2188-11-28T00:00:00"/>
    <s v="пятница"/>
    <x v="0"/>
    <x v="22"/>
  </r>
  <r>
    <d v="2188-11-29T00:00:00"/>
    <s v="суббота"/>
    <x v="1"/>
    <x v="22"/>
  </r>
  <r>
    <d v="2188-11-30T00:00:00"/>
    <s v="воскресенье"/>
    <x v="1"/>
    <x v="22"/>
  </r>
  <r>
    <d v="2188-12-01T00:00:00"/>
    <s v="понедельник"/>
    <x v="0"/>
    <x v="22"/>
  </r>
  <r>
    <d v="2188-12-02T00:00:00"/>
    <s v="вторник"/>
    <x v="0"/>
    <x v="22"/>
  </r>
  <r>
    <d v="2188-12-03T00:00:00"/>
    <s v="среда"/>
    <x v="0"/>
    <x v="22"/>
  </r>
  <r>
    <d v="2188-12-04T00:00:00"/>
    <s v="четверг"/>
    <x v="0"/>
    <x v="22"/>
  </r>
  <r>
    <d v="2188-12-05T00:00:00"/>
    <s v="пятница"/>
    <x v="0"/>
    <x v="22"/>
  </r>
  <r>
    <d v="2188-12-06T00:00:00"/>
    <s v="суббота"/>
    <x v="1"/>
    <x v="22"/>
  </r>
  <r>
    <d v="2188-12-07T00:00:00"/>
    <s v="воскресенье"/>
    <x v="1"/>
    <x v="22"/>
  </r>
  <r>
    <d v="2188-12-08T00:00:00"/>
    <s v="понедельник"/>
    <x v="0"/>
    <x v="22"/>
  </r>
  <r>
    <d v="2188-12-09T00:00:00"/>
    <s v="вторник"/>
    <x v="0"/>
    <x v="22"/>
  </r>
  <r>
    <d v="2188-12-10T00:00:00"/>
    <s v="среда"/>
    <x v="0"/>
    <x v="22"/>
  </r>
  <r>
    <d v="2188-12-11T00:00:00"/>
    <s v="четверг"/>
    <x v="0"/>
    <x v="22"/>
  </r>
  <r>
    <d v="2188-12-12T00:00:00"/>
    <s v="пятница"/>
    <x v="0"/>
    <x v="22"/>
  </r>
  <r>
    <d v="2188-12-13T00:00:00"/>
    <s v="суббота"/>
    <x v="1"/>
    <x v="22"/>
  </r>
  <r>
    <d v="2188-12-14T00:00:00"/>
    <s v="воскресенье"/>
    <x v="1"/>
    <x v="22"/>
  </r>
  <r>
    <d v="2188-12-15T00:00:00"/>
    <s v="понедельник"/>
    <x v="0"/>
    <x v="22"/>
  </r>
  <r>
    <d v="2188-12-16T00:00:00"/>
    <s v="вторник"/>
    <x v="0"/>
    <x v="22"/>
  </r>
  <r>
    <d v="2188-12-17T00:00:00"/>
    <s v="среда"/>
    <x v="0"/>
    <x v="22"/>
  </r>
  <r>
    <d v="2188-12-18T00:00:00"/>
    <s v="четверг"/>
    <x v="0"/>
    <x v="22"/>
  </r>
  <r>
    <d v="2188-12-19T00:00:00"/>
    <s v="пятница"/>
    <x v="0"/>
    <x v="22"/>
  </r>
  <r>
    <d v="2188-12-20T00:00:00"/>
    <s v="суббота"/>
    <x v="1"/>
    <x v="22"/>
  </r>
  <r>
    <d v="2188-12-21T00:00:00"/>
    <s v="воскресенье"/>
    <x v="1"/>
    <x v="22"/>
  </r>
  <r>
    <d v="2188-12-22T00:00:00"/>
    <s v="понедельник"/>
    <x v="0"/>
    <x v="22"/>
  </r>
  <r>
    <d v="2188-12-23T00:00:00"/>
    <s v="вторник"/>
    <x v="0"/>
    <x v="22"/>
  </r>
  <r>
    <d v="2188-12-24T00:00:00"/>
    <s v="среда"/>
    <x v="0"/>
    <x v="22"/>
  </r>
  <r>
    <d v="2188-12-25T00:00:00"/>
    <s v="четверг"/>
    <x v="0"/>
    <x v="22"/>
  </r>
  <r>
    <d v="2188-12-26T00:00:00"/>
    <s v="пятница"/>
    <x v="0"/>
    <x v="22"/>
  </r>
  <r>
    <d v="2188-12-27T00:00:00"/>
    <s v="суббота"/>
    <x v="1"/>
    <x v="22"/>
  </r>
  <r>
    <d v="2188-12-28T00:00:00"/>
    <s v="воскресенье"/>
    <x v="1"/>
    <x v="22"/>
  </r>
  <r>
    <d v="2188-12-29T00:00:00"/>
    <s v="понедельник"/>
    <x v="0"/>
    <x v="22"/>
  </r>
  <r>
    <d v="2188-12-30T00:00:00"/>
    <s v="вторник"/>
    <x v="0"/>
    <x v="22"/>
  </r>
  <r>
    <d v="2188-12-31T00:00:00"/>
    <s v="среда"/>
    <x v="0"/>
    <x v="22"/>
  </r>
  <r>
    <d v="2189-01-01T00:00:00"/>
    <s v="четверг"/>
    <x v="0"/>
    <x v="22"/>
  </r>
  <r>
    <d v="2189-01-02T00:00:00"/>
    <s v="пятница"/>
    <x v="0"/>
    <x v="22"/>
  </r>
  <r>
    <d v="2189-01-03T00:00:00"/>
    <s v="суббота"/>
    <x v="1"/>
    <x v="22"/>
  </r>
  <r>
    <d v="2189-01-04T00:00:00"/>
    <s v="воскресенье"/>
    <x v="1"/>
    <x v="22"/>
  </r>
  <r>
    <d v="2189-01-05T00:00:00"/>
    <s v="понедельник"/>
    <x v="0"/>
    <x v="22"/>
  </r>
  <r>
    <d v="2189-01-06T00:00:00"/>
    <s v="вторник"/>
    <x v="0"/>
    <x v="22"/>
  </r>
  <r>
    <d v="2189-01-07T00:00:00"/>
    <s v="среда"/>
    <x v="0"/>
    <x v="22"/>
  </r>
  <r>
    <d v="2189-01-08T00:00:00"/>
    <s v="четверг"/>
    <x v="0"/>
    <x v="22"/>
  </r>
  <r>
    <d v="2189-01-09T00:00:00"/>
    <s v="пятница"/>
    <x v="0"/>
    <x v="22"/>
  </r>
  <r>
    <d v="2189-01-10T00:00:00"/>
    <s v="суббота"/>
    <x v="1"/>
    <x v="22"/>
  </r>
  <r>
    <d v="2189-01-11T00:00:00"/>
    <s v="воскресенье"/>
    <x v="1"/>
    <x v="22"/>
  </r>
  <r>
    <d v="2189-01-12T00:00:00"/>
    <s v="понедельник"/>
    <x v="0"/>
    <x v="22"/>
  </r>
  <r>
    <d v="2189-01-13T00:00:00"/>
    <s v="вторник"/>
    <x v="0"/>
    <x v="22"/>
  </r>
  <r>
    <d v="2189-01-14T00:00:00"/>
    <s v="среда"/>
    <x v="0"/>
    <x v="22"/>
  </r>
  <r>
    <d v="2189-01-15T00:00:00"/>
    <s v="четверг"/>
    <x v="0"/>
    <x v="22"/>
  </r>
  <r>
    <d v="2189-01-16T00:00:00"/>
    <s v="пятница"/>
    <x v="0"/>
    <x v="22"/>
  </r>
  <r>
    <d v="2189-01-17T00:00:00"/>
    <s v="суббота"/>
    <x v="1"/>
    <x v="22"/>
  </r>
  <r>
    <d v="2189-01-18T00:00:00"/>
    <s v="воскресенье"/>
    <x v="1"/>
    <x v="22"/>
  </r>
  <r>
    <d v="2189-01-19T00:00:00"/>
    <s v="понедельник"/>
    <x v="0"/>
    <x v="22"/>
  </r>
  <r>
    <d v="2189-01-20T00:00:00"/>
    <s v="вторник"/>
    <x v="0"/>
    <x v="22"/>
  </r>
  <r>
    <d v="2189-01-21T00:00:00"/>
    <s v="среда"/>
    <x v="0"/>
    <x v="22"/>
  </r>
  <r>
    <d v="2189-01-22T00:00:00"/>
    <s v="четверг"/>
    <x v="0"/>
    <x v="22"/>
  </r>
  <r>
    <d v="2189-01-23T00:00:00"/>
    <s v="пятница"/>
    <x v="0"/>
    <x v="22"/>
  </r>
  <r>
    <d v="2189-01-24T00:00:00"/>
    <s v="суббота"/>
    <x v="1"/>
    <x v="22"/>
  </r>
  <r>
    <d v="2189-01-25T00:00:00"/>
    <s v="воскресенье"/>
    <x v="1"/>
    <x v="22"/>
  </r>
  <r>
    <d v="2189-01-26T00:00:00"/>
    <s v="понедельник"/>
    <x v="0"/>
    <x v="22"/>
  </r>
  <r>
    <d v="2189-01-27T00:00:00"/>
    <s v="вторник"/>
    <x v="0"/>
    <x v="22"/>
  </r>
  <r>
    <d v="2189-01-28T00:00:00"/>
    <s v="среда"/>
    <x v="0"/>
    <x v="22"/>
  </r>
  <r>
    <d v="2189-01-29T00:00:00"/>
    <s v="четверг"/>
    <x v="0"/>
    <x v="22"/>
  </r>
  <r>
    <d v="2189-01-30T00:00:00"/>
    <s v="пятница"/>
    <x v="0"/>
    <x v="22"/>
  </r>
  <r>
    <d v="2189-01-31T00:00:00"/>
    <s v="суббота"/>
    <x v="1"/>
    <x v="22"/>
  </r>
  <r>
    <d v="2189-02-01T00:00:00"/>
    <s v="воскресенье"/>
    <x v="1"/>
    <x v="22"/>
  </r>
  <r>
    <d v="2189-02-02T00:00:00"/>
    <s v="понедельник"/>
    <x v="0"/>
    <x v="23"/>
  </r>
  <r>
    <d v="2189-02-03T00:00:00"/>
    <s v="вторник"/>
    <x v="0"/>
    <x v="23"/>
  </r>
  <r>
    <d v="2189-02-04T00:00:00"/>
    <s v="среда"/>
    <x v="0"/>
    <x v="23"/>
  </r>
  <r>
    <d v="2189-02-05T00:00:00"/>
    <s v="четверг"/>
    <x v="0"/>
    <x v="23"/>
  </r>
  <r>
    <d v="2189-02-06T00:00:00"/>
    <s v="пятница"/>
    <x v="0"/>
    <x v="23"/>
  </r>
  <r>
    <d v="2189-02-07T00:00:00"/>
    <s v="суббота"/>
    <x v="1"/>
    <x v="23"/>
  </r>
  <r>
    <d v="2189-02-08T00:00:00"/>
    <s v="воскресенье"/>
    <x v="1"/>
    <x v="23"/>
  </r>
  <r>
    <d v="2189-02-09T00:00:00"/>
    <s v="понедельник"/>
    <x v="0"/>
    <x v="23"/>
  </r>
  <r>
    <d v="2189-02-10T00:00:00"/>
    <s v="вторник"/>
    <x v="0"/>
    <x v="23"/>
  </r>
  <r>
    <d v="2189-02-11T00:00:00"/>
    <s v="среда"/>
    <x v="0"/>
    <x v="23"/>
  </r>
  <r>
    <d v="2189-02-12T00:00:00"/>
    <s v="четверг"/>
    <x v="0"/>
    <x v="23"/>
  </r>
  <r>
    <d v="2189-02-13T00:00:00"/>
    <s v="пятница"/>
    <x v="0"/>
    <x v="23"/>
  </r>
  <r>
    <d v="2189-02-14T00:00:00"/>
    <s v="суббота"/>
    <x v="1"/>
    <x v="23"/>
  </r>
  <r>
    <d v="2189-02-15T00:00:00"/>
    <s v="воскресенье"/>
    <x v="1"/>
    <x v="23"/>
  </r>
  <r>
    <d v="2189-02-16T00:00:00"/>
    <s v="понедельник"/>
    <x v="0"/>
    <x v="23"/>
  </r>
  <r>
    <d v="2189-02-17T00:00:00"/>
    <s v="вторник"/>
    <x v="0"/>
    <x v="23"/>
  </r>
  <r>
    <d v="2189-02-18T00:00:00"/>
    <s v="среда"/>
    <x v="0"/>
    <x v="23"/>
  </r>
  <r>
    <d v="2189-02-19T00:00:00"/>
    <s v="четверг"/>
    <x v="0"/>
    <x v="23"/>
  </r>
  <r>
    <d v="2189-02-20T00:00:00"/>
    <s v="пятница"/>
    <x v="0"/>
    <x v="23"/>
  </r>
  <r>
    <d v="2189-02-21T00:00:00"/>
    <s v="суббота"/>
    <x v="1"/>
    <x v="23"/>
  </r>
  <r>
    <d v="2189-02-22T00:00:00"/>
    <s v="воскресенье"/>
    <x v="1"/>
    <x v="23"/>
  </r>
  <r>
    <d v="2189-02-23T00:00:00"/>
    <s v="понедельник"/>
    <x v="0"/>
    <x v="23"/>
  </r>
  <r>
    <d v="2189-02-24T00:00:00"/>
    <s v="вторник"/>
    <x v="0"/>
    <x v="23"/>
  </r>
  <r>
    <d v="2189-02-25T00:00:00"/>
    <s v="среда"/>
    <x v="0"/>
    <x v="23"/>
  </r>
  <r>
    <d v="2189-02-26T00:00:00"/>
    <s v="четверг"/>
    <x v="0"/>
    <x v="23"/>
  </r>
  <r>
    <d v="2189-02-27T00:00:00"/>
    <s v="пятница"/>
    <x v="0"/>
    <x v="23"/>
  </r>
  <r>
    <d v="2189-02-28T00:00:00"/>
    <s v="суббота"/>
    <x v="1"/>
    <x v="23"/>
  </r>
  <r>
    <d v="2189-03-01T00:00:00"/>
    <s v="воскресенье"/>
    <x v="1"/>
    <x v="23"/>
  </r>
  <r>
    <d v="2189-03-02T00:00:00"/>
    <s v="понедельник"/>
    <x v="0"/>
    <x v="23"/>
  </r>
  <r>
    <d v="2189-03-03T00:00:00"/>
    <s v="вторник"/>
    <x v="0"/>
    <x v="23"/>
  </r>
  <r>
    <d v="2189-03-04T00:00:00"/>
    <s v="среда"/>
    <x v="0"/>
    <x v="23"/>
  </r>
  <r>
    <d v="2189-03-05T00:00:00"/>
    <s v="четверг"/>
    <x v="0"/>
    <x v="23"/>
  </r>
  <r>
    <d v="2189-03-06T00:00:00"/>
    <s v="пятница"/>
    <x v="0"/>
    <x v="23"/>
  </r>
  <r>
    <d v="2189-03-07T00:00:00"/>
    <s v="суббота"/>
    <x v="1"/>
    <x v="23"/>
  </r>
  <r>
    <d v="2189-03-08T00:00:00"/>
    <s v="воскресенье"/>
    <x v="1"/>
    <x v="23"/>
  </r>
  <r>
    <d v="2189-03-09T00:00:00"/>
    <s v="понедельник"/>
    <x v="0"/>
    <x v="23"/>
  </r>
  <r>
    <d v="2189-03-10T00:00:00"/>
    <s v="вторник"/>
    <x v="0"/>
    <x v="23"/>
  </r>
  <r>
    <d v="2189-03-11T00:00:00"/>
    <s v="среда"/>
    <x v="0"/>
    <x v="23"/>
  </r>
  <r>
    <d v="2189-03-12T00:00:00"/>
    <s v="четверг"/>
    <x v="0"/>
    <x v="23"/>
  </r>
  <r>
    <d v="2189-03-13T00:00:00"/>
    <s v="пятница"/>
    <x v="0"/>
    <x v="23"/>
  </r>
  <r>
    <d v="2189-03-14T00:00:00"/>
    <s v="суббота"/>
    <x v="1"/>
    <x v="23"/>
  </r>
  <r>
    <d v="2189-03-15T00:00:00"/>
    <s v="воскресенье"/>
    <x v="1"/>
    <x v="23"/>
  </r>
  <r>
    <d v="2189-03-16T00:00:00"/>
    <s v="понедельник"/>
    <x v="0"/>
    <x v="23"/>
  </r>
  <r>
    <d v="2189-03-17T00:00:00"/>
    <s v="вторник"/>
    <x v="0"/>
    <x v="23"/>
  </r>
  <r>
    <d v="2189-03-18T00:00:00"/>
    <s v="среда"/>
    <x v="0"/>
    <x v="23"/>
  </r>
  <r>
    <d v="2189-03-19T00:00:00"/>
    <s v="четверг"/>
    <x v="0"/>
    <x v="23"/>
  </r>
  <r>
    <d v="2189-03-20T00:00:00"/>
    <s v="пятница"/>
    <x v="0"/>
    <x v="23"/>
  </r>
  <r>
    <d v="2189-03-21T00:00:00"/>
    <s v="суббота"/>
    <x v="1"/>
    <x v="23"/>
  </r>
  <r>
    <d v="2189-03-22T00:00:00"/>
    <s v="воскресенье"/>
    <x v="1"/>
    <x v="23"/>
  </r>
  <r>
    <d v="2189-03-23T00:00:00"/>
    <s v="понедельник"/>
    <x v="0"/>
    <x v="23"/>
  </r>
  <r>
    <d v="2189-03-24T00:00:00"/>
    <s v="вторник"/>
    <x v="0"/>
    <x v="23"/>
  </r>
  <r>
    <d v="2189-03-25T00:00:00"/>
    <s v="среда"/>
    <x v="0"/>
    <x v="23"/>
  </r>
  <r>
    <d v="2189-03-26T00:00:00"/>
    <s v="четверг"/>
    <x v="0"/>
    <x v="23"/>
  </r>
  <r>
    <d v="2189-03-27T00:00:00"/>
    <s v="пятница"/>
    <x v="0"/>
    <x v="23"/>
  </r>
  <r>
    <d v="2189-03-28T00:00:00"/>
    <s v="суббота"/>
    <x v="1"/>
    <x v="23"/>
  </r>
  <r>
    <d v="2189-03-29T00:00:00"/>
    <s v="воскресенье"/>
    <x v="1"/>
    <x v="23"/>
  </r>
  <r>
    <d v="2189-03-30T00:00:00"/>
    <s v="понедельник"/>
    <x v="0"/>
    <x v="23"/>
  </r>
  <r>
    <d v="2189-03-31T00:00:00"/>
    <s v="вторник"/>
    <x v="0"/>
    <x v="23"/>
  </r>
  <r>
    <d v="2189-04-01T00:00:00"/>
    <s v="среда"/>
    <x v="0"/>
    <x v="23"/>
  </r>
  <r>
    <d v="2189-04-02T00:00:00"/>
    <s v="четверг"/>
    <x v="0"/>
    <x v="23"/>
  </r>
  <r>
    <d v="2189-04-03T00:00:00"/>
    <s v="пятница"/>
    <x v="0"/>
    <x v="23"/>
  </r>
  <r>
    <d v="2189-04-04T00:00:00"/>
    <s v="суббота"/>
    <x v="1"/>
    <x v="23"/>
  </r>
  <r>
    <d v="2189-04-05T00:00:00"/>
    <s v="воскресенье"/>
    <x v="1"/>
    <x v="23"/>
  </r>
  <r>
    <d v="2189-04-06T00:00:00"/>
    <s v="понедельник"/>
    <x v="0"/>
    <x v="23"/>
  </r>
  <r>
    <d v="2189-04-07T00:00:00"/>
    <s v="вторник"/>
    <x v="0"/>
    <x v="23"/>
  </r>
  <r>
    <d v="2189-04-08T00:00:00"/>
    <s v="среда"/>
    <x v="0"/>
    <x v="23"/>
  </r>
  <r>
    <d v="2189-04-09T00:00:00"/>
    <s v="четверг"/>
    <x v="0"/>
    <x v="23"/>
  </r>
  <r>
    <d v="2189-04-10T00:00:00"/>
    <s v="пятница"/>
    <x v="0"/>
    <x v="23"/>
  </r>
  <r>
    <d v="2189-04-11T00:00:00"/>
    <s v="суббота"/>
    <x v="1"/>
    <x v="23"/>
  </r>
  <r>
    <d v="2189-04-12T00:00:00"/>
    <s v="воскресенье"/>
    <x v="1"/>
    <x v="23"/>
  </r>
  <r>
    <d v="2189-04-13T00:00:00"/>
    <s v="понедельник"/>
    <x v="0"/>
    <x v="23"/>
  </r>
  <r>
    <d v="2189-04-14T00:00:00"/>
    <s v="вторник"/>
    <x v="0"/>
    <x v="23"/>
  </r>
  <r>
    <d v="2189-04-15T00:00:00"/>
    <s v="среда"/>
    <x v="0"/>
    <x v="23"/>
  </r>
  <r>
    <d v="2189-04-16T00:00:00"/>
    <s v="четверг"/>
    <x v="0"/>
    <x v="23"/>
  </r>
  <r>
    <d v="2189-04-17T00:00:00"/>
    <s v="пятница"/>
    <x v="0"/>
    <x v="23"/>
  </r>
  <r>
    <d v="2189-04-18T00:00:00"/>
    <s v="суббота"/>
    <x v="1"/>
    <x v="23"/>
  </r>
  <r>
    <d v="2189-04-19T00:00:00"/>
    <s v="воскресенье"/>
    <x v="1"/>
    <x v="23"/>
  </r>
  <r>
    <d v="2189-04-20T00:00:00"/>
    <s v="понедельник"/>
    <x v="0"/>
    <x v="23"/>
  </r>
  <r>
    <d v="2189-04-21T00:00:00"/>
    <s v="вторник"/>
    <x v="0"/>
    <x v="23"/>
  </r>
  <r>
    <d v="2189-04-22T00:00:00"/>
    <s v="среда"/>
    <x v="0"/>
    <x v="23"/>
  </r>
  <r>
    <d v="2189-04-23T00:00:00"/>
    <s v="четверг"/>
    <x v="0"/>
    <x v="23"/>
  </r>
  <r>
    <d v="2189-04-24T00:00:00"/>
    <s v="пятница"/>
    <x v="0"/>
    <x v="23"/>
  </r>
  <r>
    <d v="2189-04-25T00:00:00"/>
    <s v="суббота"/>
    <x v="1"/>
    <x v="23"/>
  </r>
  <r>
    <d v="2189-04-26T00:00:00"/>
    <s v="воскресенье"/>
    <x v="1"/>
    <x v="23"/>
  </r>
  <r>
    <d v="2189-04-27T00:00:00"/>
    <s v="понедельник"/>
    <x v="0"/>
    <x v="23"/>
  </r>
  <r>
    <d v="2189-04-28T00:00:00"/>
    <s v="вторник"/>
    <x v="0"/>
    <x v="23"/>
  </r>
  <r>
    <d v="2189-04-29T00:00:00"/>
    <s v="среда"/>
    <x v="0"/>
    <x v="23"/>
  </r>
  <r>
    <d v="2189-04-30T00:00:00"/>
    <s v="четверг"/>
    <x v="0"/>
    <x v="23"/>
  </r>
  <r>
    <d v="2189-05-01T00:00:00"/>
    <s v="пятница"/>
    <x v="0"/>
    <x v="23"/>
  </r>
  <r>
    <d v="2189-05-02T00:00:00"/>
    <s v="суббота"/>
    <x v="1"/>
    <x v="23"/>
  </r>
  <r>
    <d v="2189-05-03T00:00:00"/>
    <s v="воскресенье"/>
    <x v="1"/>
    <x v="23"/>
  </r>
  <r>
    <d v="2189-05-04T00:00:00"/>
    <s v="понедельник"/>
    <x v="0"/>
    <x v="23"/>
  </r>
  <r>
    <d v="2189-05-05T00:00:00"/>
    <s v="вторник"/>
    <x v="0"/>
    <x v="23"/>
  </r>
  <r>
    <d v="2189-05-06T00:00:00"/>
    <s v="среда"/>
    <x v="0"/>
    <x v="23"/>
  </r>
  <r>
    <d v="2189-05-07T00:00:00"/>
    <s v="четверг"/>
    <x v="0"/>
    <x v="23"/>
  </r>
  <r>
    <d v="2189-05-08T00:00:00"/>
    <s v="пятница"/>
    <x v="0"/>
    <x v="23"/>
  </r>
  <r>
    <d v="2189-05-09T00:00:00"/>
    <s v="суббота"/>
    <x v="1"/>
    <x v="18"/>
  </r>
  <r>
    <d v="2189-05-10T00:00:00"/>
    <s v="воскресенье"/>
    <x v="1"/>
    <x v="18"/>
  </r>
  <r>
    <d v="2189-05-11T00:00:00"/>
    <s v="понедельник"/>
    <x v="0"/>
    <x v="18"/>
  </r>
  <r>
    <d v="2189-05-12T00:00:00"/>
    <s v="вторник"/>
    <x v="0"/>
    <x v="18"/>
  </r>
  <r>
    <d v="2189-05-13T00:00:00"/>
    <s v="среда"/>
    <x v="0"/>
    <x v="18"/>
  </r>
  <r>
    <d v="2189-05-14T00:00:00"/>
    <s v="четверг"/>
    <x v="0"/>
    <x v="18"/>
  </r>
  <r>
    <d v="2189-05-15T00:00:00"/>
    <s v="пятница"/>
    <x v="0"/>
    <x v="18"/>
  </r>
  <r>
    <d v="2189-05-16T00:00:00"/>
    <s v="суббота"/>
    <x v="1"/>
    <x v="18"/>
  </r>
  <r>
    <d v="2189-05-17T00:00:00"/>
    <s v="воскресенье"/>
    <x v="1"/>
    <x v="18"/>
  </r>
  <r>
    <d v="2189-05-18T00:00:00"/>
    <s v="понедельник"/>
    <x v="0"/>
    <x v="18"/>
  </r>
  <r>
    <d v="2189-05-19T00:00:00"/>
    <s v="вторник"/>
    <x v="0"/>
    <x v="18"/>
  </r>
  <r>
    <d v="2189-05-20T00:00:00"/>
    <s v="среда"/>
    <x v="0"/>
    <x v="18"/>
  </r>
  <r>
    <d v="2189-05-21T00:00:00"/>
    <s v="четверг"/>
    <x v="0"/>
    <x v="18"/>
  </r>
  <r>
    <d v="2189-05-22T00:00:00"/>
    <s v="пятница"/>
    <x v="0"/>
    <x v="18"/>
  </r>
  <r>
    <d v="2189-05-23T00:00:00"/>
    <s v="суббота"/>
    <x v="1"/>
    <x v="18"/>
  </r>
  <r>
    <d v="2189-05-24T00:00:00"/>
    <s v="воскресенье"/>
    <x v="1"/>
    <x v="18"/>
  </r>
  <r>
    <d v="2189-05-25T00:00:00"/>
    <s v="понедельник"/>
    <x v="0"/>
    <x v="18"/>
  </r>
  <r>
    <d v="2189-05-26T00:00:00"/>
    <s v="вторник"/>
    <x v="0"/>
    <x v="18"/>
  </r>
  <r>
    <d v="2189-05-27T00:00:00"/>
    <s v="среда"/>
    <x v="0"/>
    <x v="18"/>
  </r>
  <r>
    <d v="2189-05-28T00:00:00"/>
    <s v="четверг"/>
    <x v="0"/>
    <x v="18"/>
  </r>
  <r>
    <d v="2189-05-29T00:00:00"/>
    <s v="пятница"/>
    <x v="0"/>
    <x v="18"/>
  </r>
  <r>
    <d v="2189-05-30T00:00:00"/>
    <s v="суббота"/>
    <x v="1"/>
    <x v="18"/>
  </r>
  <r>
    <d v="2189-05-31T00:00:00"/>
    <s v="воскресенье"/>
    <x v="1"/>
    <x v="18"/>
  </r>
  <r>
    <d v="2189-06-01T00:00:00"/>
    <s v="понедельник"/>
    <x v="0"/>
    <x v="18"/>
  </r>
  <r>
    <d v="2189-06-02T00:00:00"/>
    <s v="вторник"/>
    <x v="0"/>
    <x v="18"/>
  </r>
  <r>
    <d v="2189-06-03T00:00:00"/>
    <s v="среда"/>
    <x v="0"/>
    <x v="18"/>
  </r>
  <r>
    <d v="2189-06-04T00:00:00"/>
    <s v="четверг"/>
    <x v="0"/>
    <x v="18"/>
  </r>
  <r>
    <d v="2189-06-05T00:00:00"/>
    <s v="пятница"/>
    <x v="0"/>
    <x v="18"/>
  </r>
  <r>
    <d v="2189-06-06T00:00:00"/>
    <s v="суббота"/>
    <x v="1"/>
    <x v="18"/>
  </r>
  <r>
    <d v="2189-06-07T00:00:00"/>
    <s v="воскресенье"/>
    <x v="1"/>
    <x v="18"/>
  </r>
  <r>
    <d v="2189-06-08T00:00:00"/>
    <s v="понедельник"/>
    <x v="0"/>
    <x v="18"/>
  </r>
  <r>
    <d v="2189-06-09T00:00:00"/>
    <s v="вторник"/>
    <x v="0"/>
    <x v="18"/>
  </r>
  <r>
    <d v="2189-06-10T00:00:00"/>
    <s v="среда"/>
    <x v="0"/>
    <x v="18"/>
  </r>
  <r>
    <d v="2189-06-11T00:00:00"/>
    <s v="четверг"/>
    <x v="0"/>
    <x v="18"/>
  </r>
  <r>
    <d v="2189-06-12T00:00:00"/>
    <s v="пятница"/>
    <x v="0"/>
    <x v="18"/>
  </r>
  <r>
    <d v="2189-06-13T00:00:00"/>
    <s v="суббота"/>
    <x v="1"/>
    <x v="18"/>
  </r>
  <r>
    <d v="2189-06-14T00:00:00"/>
    <s v="воскресенье"/>
    <x v="1"/>
    <x v="18"/>
  </r>
  <r>
    <d v="2189-06-15T00:00:00"/>
    <s v="понедельник"/>
    <x v="0"/>
    <x v="18"/>
  </r>
  <r>
    <d v="2189-06-16T00:00:00"/>
    <s v="вторник"/>
    <x v="0"/>
    <x v="18"/>
  </r>
  <r>
    <d v="2189-06-17T00:00:00"/>
    <s v="среда"/>
    <x v="0"/>
    <x v="18"/>
  </r>
  <r>
    <d v="2189-06-18T00:00:00"/>
    <s v="четверг"/>
    <x v="0"/>
    <x v="18"/>
  </r>
  <r>
    <d v="2189-06-19T00:00:00"/>
    <s v="пятница"/>
    <x v="0"/>
    <x v="18"/>
  </r>
  <r>
    <d v="2189-06-20T00:00:00"/>
    <s v="суббота"/>
    <x v="1"/>
    <x v="18"/>
  </r>
  <r>
    <d v="2189-06-21T00:00:00"/>
    <s v="воскресенье"/>
    <x v="1"/>
    <x v="18"/>
  </r>
  <r>
    <d v="2189-06-22T00:00:00"/>
    <s v="понедельник"/>
    <x v="0"/>
    <x v="18"/>
  </r>
  <r>
    <d v="2189-06-23T00:00:00"/>
    <s v="вторник"/>
    <x v="0"/>
    <x v="18"/>
  </r>
  <r>
    <d v="2189-06-24T00:00:00"/>
    <s v="среда"/>
    <x v="0"/>
    <x v="18"/>
  </r>
  <r>
    <d v="2189-06-25T00:00:00"/>
    <s v="четверг"/>
    <x v="0"/>
    <x v="18"/>
  </r>
  <r>
    <d v="2189-06-26T00:00:00"/>
    <s v="пятница"/>
    <x v="0"/>
    <x v="18"/>
  </r>
  <r>
    <d v="2189-06-27T00:00:00"/>
    <s v="суббота"/>
    <x v="1"/>
    <x v="18"/>
  </r>
  <r>
    <d v="2189-06-28T00:00:00"/>
    <s v="воскресенье"/>
    <x v="1"/>
    <x v="18"/>
  </r>
  <r>
    <d v="2189-06-29T00:00:00"/>
    <s v="понедельник"/>
    <x v="0"/>
    <x v="18"/>
  </r>
  <r>
    <d v="2189-06-30T00:00:00"/>
    <s v="вторник"/>
    <x v="0"/>
    <x v="18"/>
  </r>
  <r>
    <d v="2189-07-01T00:00:00"/>
    <s v="среда"/>
    <x v="0"/>
    <x v="18"/>
  </r>
  <r>
    <d v="2189-07-02T00:00:00"/>
    <s v="четверг"/>
    <x v="0"/>
    <x v="18"/>
  </r>
  <r>
    <d v="2189-07-03T00:00:00"/>
    <s v="пятница"/>
    <x v="0"/>
    <x v="18"/>
  </r>
  <r>
    <d v="2189-07-04T00:00:00"/>
    <s v="суббота"/>
    <x v="1"/>
    <x v="18"/>
  </r>
  <r>
    <d v="2189-07-05T00:00:00"/>
    <s v="воскресенье"/>
    <x v="1"/>
    <x v="18"/>
  </r>
  <r>
    <d v="2189-07-06T00:00:00"/>
    <s v="понедельник"/>
    <x v="0"/>
    <x v="18"/>
  </r>
  <r>
    <d v="2189-07-07T00:00:00"/>
    <s v="вторник"/>
    <x v="0"/>
    <x v="18"/>
  </r>
  <r>
    <d v="2189-07-08T00:00:00"/>
    <s v="среда"/>
    <x v="0"/>
    <x v="18"/>
  </r>
  <r>
    <d v="2189-07-09T00:00:00"/>
    <s v="четверг"/>
    <x v="0"/>
    <x v="18"/>
  </r>
  <r>
    <d v="2189-07-10T00:00:00"/>
    <s v="пятница"/>
    <x v="0"/>
    <x v="18"/>
  </r>
  <r>
    <d v="2189-07-11T00:00:00"/>
    <s v="суббота"/>
    <x v="1"/>
    <x v="18"/>
  </r>
  <r>
    <d v="2189-07-12T00:00:00"/>
    <s v="воскресенье"/>
    <x v="1"/>
    <x v="18"/>
  </r>
  <r>
    <d v="2189-07-13T00:00:00"/>
    <s v="понедельник"/>
    <x v="0"/>
    <x v="18"/>
  </r>
  <r>
    <d v="2189-07-14T00:00:00"/>
    <s v="вторник"/>
    <x v="0"/>
    <x v="18"/>
  </r>
  <r>
    <d v="2189-07-15T00:00:00"/>
    <s v="среда"/>
    <x v="0"/>
    <x v="18"/>
  </r>
  <r>
    <d v="2189-07-16T00:00:00"/>
    <s v="четверг"/>
    <x v="0"/>
    <x v="18"/>
  </r>
  <r>
    <d v="2189-07-17T00:00:00"/>
    <s v="пятница"/>
    <x v="0"/>
    <x v="18"/>
  </r>
  <r>
    <d v="2189-07-18T00:00:00"/>
    <s v="суббота"/>
    <x v="1"/>
    <x v="18"/>
  </r>
  <r>
    <d v="2189-07-19T00:00:00"/>
    <s v="воскресенье"/>
    <x v="1"/>
    <x v="18"/>
  </r>
  <r>
    <d v="2189-07-20T00:00:00"/>
    <s v="понедельник"/>
    <x v="0"/>
    <x v="18"/>
  </r>
  <r>
    <d v="2189-07-21T00:00:00"/>
    <s v="вторник"/>
    <x v="0"/>
    <x v="18"/>
  </r>
  <r>
    <d v="2189-07-22T00:00:00"/>
    <s v="среда"/>
    <x v="0"/>
    <x v="18"/>
  </r>
  <r>
    <d v="2189-07-23T00:00:00"/>
    <s v="четверг"/>
    <x v="0"/>
    <x v="18"/>
  </r>
  <r>
    <d v="2189-07-24T00:00:00"/>
    <s v="пятница"/>
    <x v="0"/>
    <x v="18"/>
  </r>
  <r>
    <d v="2189-07-25T00:00:00"/>
    <s v="суббота"/>
    <x v="1"/>
    <x v="18"/>
  </r>
  <r>
    <d v="2189-07-26T00:00:00"/>
    <s v="воскресенье"/>
    <x v="1"/>
    <x v="18"/>
  </r>
  <r>
    <d v="2189-07-27T00:00:00"/>
    <s v="понедельник"/>
    <x v="0"/>
    <x v="18"/>
  </r>
  <r>
    <d v="2189-07-28T00:00:00"/>
    <s v="вторник"/>
    <x v="0"/>
    <x v="18"/>
  </r>
  <r>
    <d v="2189-07-29T00:00:00"/>
    <s v="среда"/>
    <x v="0"/>
    <x v="18"/>
  </r>
  <r>
    <d v="2189-07-30T00:00:00"/>
    <s v="четверг"/>
    <x v="0"/>
    <x v="18"/>
  </r>
  <r>
    <d v="2189-07-31T00:00:00"/>
    <s v="пятница"/>
    <x v="0"/>
    <x v="18"/>
  </r>
  <r>
    <d v="2189-08-01T00:00:00"/>
    <s v="суббота"/>
    <x v="1"/>
    <x v="19"/>
  </r>
  <r>
    <d v="2189-08-02T00:00:00"/>
    <s v="воскресенье"/>
    <x v="1"/>
    <x v="19"/>
  </r>
  <r>
    <d v="2189-08-03T00:00:00"/>
    <s v="понедельник"/>
    <x v="0"/>
    <x v="19"/>
  </r>
  <r>
    <d v="2189-08-04T00:00:00"/>
    <s v="вторник"/>
    <x v="0"/>
    <x v="19"/>
  </r>
  <r>
    <d v="2189-08-05T00:00:00"/>
    <s v="среда"/>
    <x v="0"/>
    <x v="19"/>
  </r>
  <r>
    <d v="2189-08-06T00:00:00"/>
    <s v="четверг"/>
    <x v="0"/>
    <x v="19"/>
  </r>
  <r>
    <d v="2189-08-07T00:00:00"/>
    <s v="пятница"/>
    <x v="0"/>
    <x v="19"/>
  </r>
  <r>
    <d v="2189-08-08T00:00:00"/>
    <s v="суббота"/>
    <x v="1"/>
    <x v="19"/>
  </r>
  <r>
    <d v="2189-08-09T00:00:00"/>
    <s v="воскресенье"/>
    <x v="1"/>
    <x v="19"/>
  </r>
  <r>
    <d v="2189-08-10T00:00:00"/>
    <s v="понедельник"/>
    <x v="0"/>
    <x v="19"/>
  </r>
  <r>
    <d v="2189-08-11T00:00:00"/>
    <s v="вторник"/>
    <x v="0"/>
    <x v="19"/>
  </r>
  <r>
    <d v="2189-08-12T00:00:00"/>
    <s v="среда"/>
    <x v="0"/>
    <x v="19"/>
  </r>
  <r>
    <d v="2189-08-13T00:00:00"/>
    <s v="четверг"/>
    <x v="0"/>
    <x v="19"/>
  </r>
  <r>
    <d v="2189-08-14T00:00:00"/>
    <s v="пятница"/>
    <x v="0"/>
    <x v="19"/>
  </r>
  <r>
    <d v="2189-08-15T00:00:00"/>
    <s v="суббота"/>
    <x v="1"/>
    <x v="19"/>
  </r>
  <r>
    <d v="2189-08-16T00:00:00"/>
    <s v="воскресенье"/>
    <x v="1"/>
    <x v="19"/>
  </r>
  <r>
    <d v="2189-08-17T00:00:00"/>
    <s v="понедельник"/>
    <x v="0"/>
    <x v="19"/>
  </r>
  <r>
    <d v="2189-08-18T00:00:00"/>
    <s v="вторник"/>
    <x v="0"/>
    <x v="19"/>
  </r>
  <r>
    <d v="2189-08-19T00:00:00"/>
    <s v="среда"/>
    <x v="0"/>
    <x v="19"/>
  </r>
  <r>
    <d v="2189-08-20T00:00:00"/>
    <s v="четверг"/>
    <x v="0"/>
    <x v="19"/>
  </r>
  <r>
    <d v="2189-08-21T00:00:00"/>
    <s v="пятница"/>
    <x v="0"/>
    <x v="19"/>
  </r>
  <r>
    <d v="2189-08-22T00:00:00"/>
    <s v="суббота"/>
    <x v="1"/>
    <x v="19"/>
  </r>
  <r>
    <d v="2189-08-23T00:00:00"/>
    <s v="воскресенье"/>
    <x v="1"/>
    <x v="19"/>
  </r>
  <r>
    <d v="2189-08-24T00:00:00"/>
    <s v="понедельник"/>
    <x v="0"/>
    <x v="19"/>
  </r>
  <r>
    <d v="2189-08-25T00:00:00"/>
    <s v="вторник"/>
    <x v="0"/>
    <x v="19"/>
  </r>
  <r>
    <d v="2189-08-26T00:00:00"/>
    <s v="среда"/>
    <x v="0"/>
    <x v="19"/>
  </r>
  <r>
    <d v="2189-08-27T00:00:00"/>
    <s v="четверг"/>
    <x v="0"/>
    <x v="19"/>
  </r>
  <r>
    <d v="2189-08-28T00:00:00"/>
    <s v="пятница"/>
    <x v="0"/>
    <x v="19"/>
  </r>
  <r>
    <d v="2189-08-29T00:00:00"/>
    <s v="суббота"/>
    <x v="1"/>
    <x v="19"/>
  </r>
  <r>
    <d v="2189-08-30T00:00:00"/>
    <s v="воскресенье"/>
    <x v="1"/>
    <x v="19"/>
  </r>
  <r>
    <d v="2189-08-31T00:00:00"/>
    <s v="понедельник"/>
    <x v="0"/>
    <x v="19"/>
  </r>
  <r>
    <d v="2189-09-01T00:00:00"/>
    <s v="вторник"/>
    <x v="0"/>
    <x v="19"/>
  </r>
  <r>
    <d v="2189-09-02T00:00:00"/>
    <s v="среда"/>
    <x v="0"/>
    <x v="19"/>
  </r>
  <r>
    <d v="2189-09-03T00:00:00"/>
    <s v="четверг"/>
    <x v="0"/>
    <x v="19"/>
  </r>
  <r>
    <d v="2189-09-04T00:00:00"/>
    <s v="пятница"/>
    <x v="0"/>
    <x v="19"/>
  </r>
  <r>
    <d v="2189-09-05T00:00:00"/>
    <s v="суббота"/>
    <x v="1"/>
    <x v="19"/>
  </r>
  <r>
    <d v="2189-09-06T00:00:00"/>
    <s v="воскресенье"/>
    <x v="1"/>
    <x v="19"/>
  </r>
  <r>
    <d v="2189-09-07T00:00:00"/>
    <s v="понедельник"/>
    <x v="0"/>
    <x v="19"/>
  </r>
  <r>
    <d v="2189-09-08T00:00:00"/>
    <s v="вторник"/>
    <x v="0"/>
    <x v="19"/>
  </r>
  <r>
    <d v="2189-09-09T00:00:00"/>
    <s v="среда"/>
    <x v="0"/>
    <x v="19"/>
  </r>
  <r>
    <d v="2189-09-10T00:00:00"/>
    <s v="четверг"/>
    <x v="0"/>
    <x v="19"/>
  </r>
  <r>
    <d v="2189-09-11T00:00:00"/>
    <s v="пятница"/>
    <x v="0"/>
    <x v="19"/>
  </r>
  <r>
    <d v="2189-09-12T00:00:00"/>
    <s v="суббота"/>
    <x v="1"/>
    <x v="19"/>
  </r>
  <r>
    <d v="2189-09-13T00:00:00"/>
    <s v="воскресенье"/>
    <x v="1"/>
    <x v="19"/>
  </r>
  <r>
    <d v="2189-09-14T00:00:00"/>
    <s v="понедельник"/>
    <x v="0"/>
    <x v="19"/>
  </r>
  <r>
    <d v="2189-09-15T00:00:00"/>
    <s v="вторник"/>
    <x v="0"/>
    <x v="19"/>
  </r>
  <r>
    <d v="2189-09-16T00:00:00"/>
    <s v="среда"/>
    <x v="0"/>
    <x v="19"/>
  </r>
  <r>
    <d v="2189-09-17T00:00:00"/>
    <s v="четверг"/>
    <x v="0"/>
    <x v="19"/>
  </r>
  <r>
    <d v="2189-09-18T00:00:00"/>
    <s v="пятница"/>
    <x v="0"/>
    <x v="19"/>
  </r>
  <r>
    <d v="2189-09-19T00:00:00"/>
    <s v="суббота"/>
    <x v="1"/>
    <x v="19"/>
  </r>
  <r>
    <d v="2189-09-20T00:00:00"/>
    <s v="воскресенье"/>
    <x v="1"/>
    <x v="19"/>
  </r>
  <r>
    <d v="2189-09-21T00:00:00"/>
    <s v="понедельник"/>
    <x v="0"/>
    <x v="19"/>
  </r>
  <r>
    <d v="2189-09-22T00:00:00"/>
    <s v="вторник"/>
    <x v="0"/>
    <x v="19"/>
  </r>
  <r>
    <d v="2189-09-23T00:00:00"/>
    <s v="среда"/>
    <x v="0"/>
    <x v="19"/>
  </r>
  <r>
    <d v="2189-09-24T00:00:00"/>
    <s v="четверг"/>
    <x v="0"/>
    <x v="19"/>
  </r>
  <r>
    <d v="2189-09-25T00:00:00"/>
    <s v="пятница"/>
    <x v="0"/>
    <x v="19"/>
  </r>
  <r>
    <d v="2189-09-26T00:00:00"/>
    <s v="суббота"/>
    <x v="1"/>
    <x v="19"/>
  </r>
  <r>
    <d v="2189-09-27T00:00:00"/>
    <s v="воскресенье"/>
    <x v="1"/>
    <x v="19"/>
  </r>
  <r>
    <d v="2189-09-28T00:00:00"/>
    <s v="понедельник"/>
    <x v="0"/>
    <x v="19"/>
  </r>
  <r>
    <d v="2189-09-29T00:00:00"/>
    <s v="вторник"/>
    <x v="0"/>
    <x v="19"/>
  </r>
  <r>
    <d v="2189-09-30T00:00:00"/>
    <s v="среда"/>
    <x v="0"/>
    <x v="19"/>
  </r>
  <r>
    <d v="2189-10-01T00:00:00"/>
    <s v="четверг"/>
    <x v="0"/>
    <x v="19"/>
  </r>
  <r>
    <d v="2189-10-02T00:00:00"/>
    <s v="пятница"/>
    <x v="0"/>
    <x v="19"/>
  </r>
  <r>
    <d v="2189-10-03T00:00:00"/>
    <s v="суббота"/>
    <x v="1"/>
    <x v="19"/>
  </r>
  <r>
    <d v="2189-10-04T00:00:00"/>
    <s v="воскресенье"/>
    <x v="1"/>
    <x v="19"/>
  </r>
  <r>
    <d v="2189-10-05T00:00:00"/>
    <s v="понедельник"/>
    <x v="0"/>
    <x v="19"/>
  </r>
  <r>
    <d v="2189-10-06T00:00:00"/>
    <s v="вторник"/>
    <x v="0"/>
    <x v="19"/>
  </r>
  <r>
    <d v="2189-10-07T00:00:00"/>
    <s v="среда"/>
    <x v="0"/>
    <x v="19"/>
  </r>
  <r>
    <d v="2189-10-08T00:00:00"/>
    <s v="четверг"/>
    <x v="0"/>
    <x v="19"/>
  </r>
  <r>
    <d v="2189-10-09T00:00:00"/>
    <s v="пятница"/>
    <x v="0"/>
    <x v="19"/>
  </r>
  <r>
    <d v="2189-10-10T00:00:00"/>
    <s v="суббота"/>
    <x v="1"/>
    <x v="19"/>
  </r>
  <r>
    <d v="2189-10-11T00:00:00"/>
    <s v="воскресенье"/>
    <x v="1"/>
    <x v="19"/>
  </r>
  <r>
    <d v="2189-10-12T00:00:00"/>
    <s v="понедельник"/>
    <x v="0"/>
    <x v="19"/>
  </r>
  <r>
    <d v="2189-10-13T00:00:00"/>
    <s v="вторник"/>
    <x v="0"/>
    <x v="19"/>
  </r>
  <r>
    <d v="2189-10-14T00:00:00"/>
    <s v="среда"/>
    <x v="0"/>
    <x v="19"/>
  </r>
  <r>
    <d v="2189-10-15T00:00:00"/>
    <s v="четверг"/>
    <x v="0"/>
    <x v="19"/>
  </r>
  <r>
    <d v="2189-10-16T00:00:00"/>
    <s v="пятница"/>
    <x v="0"/>
    <x v="19"/>
  </r>
  <r>
    <d v="2189-10-17T00:00:00"/>
    <s v="суббота"/>
    <x v="1"/>
    <x v="19"/>
  </r>
  <r>
    <d v="2189-10-18T00:00:00"/>
    <s v="воскресенье"/>
    <x v="1"/>
    <x v="19"/>
  </r>
  <r>
    <d v="2189-10-19T00:00:00"/>
    <s v="понедельник"/>
    <x v="0"/>
    <x v="19"/>
  </r>
  <r>
    <d v="2189-10-20T00:00:00"/>
    <s v="вторник"/>
    <x v="0"/>
    <x v="20"/>
  </r>
  <r>
    <d v="2189-10-21T00:00:00"/>
    <s v="среда"/>
    <x v="0"/>
    <x v="20"/>
  </r>
  <r>
    <d v="2189-10-22T00:00:00"/>
    <s v="четверг"/>
    <x v="0"/>
    <x v="20"/>
  </r>
  <r>
    <d v="2189-10-23T00:00:00"/>
    <s v="пятница"/>
    <x v="0"/>
    <x v="20"/>
  </r>
  <r>
    <d v="2189-10-24T00:00:00"/>
    <s v="суббота"/>
    <x v="1"/>
    <x v="20"/>
  </r>
  <r>
    <d v="2189-10-25T00:00:00"/>
    <s v="воскресенье"/>
    <x v="1"/>
    <x v="20"/>
  </r>
  <r>
    <d v="2189-10-26T00:00:00"/>
    <s v="понедельник"/>
    <x v="0"/>
    <x v="20"/>
  </r>
  <r>
    <d v="2189-10-27T00:00:00"/>
    <s v="вторник"/>
    <x v="0"/>
    <x v="20"/>
  </r>
  <r>
    <d v="2189-10-28T00:00:00"/>
    <s v="среда"/>
    <x v="0"/>
    <x v="20"/>
  </r>
  <r>
    <d v="2189-10-29T00:00:00"/>
    <s v="четверг"/>
    <x v="0"/>
    <x v="20"/>
  </r>
  <r>
    <d v="2189-10-30T00:00:00"/>
    <s v="пятница"/>
    <x v="0"/>
    <x v="20"/>
  </r>
  <r>
    <d v="2189-10-31T00:00:00"/>
    <s v="суббота"/>
    <x v="1"/>
    <x v="20"/>
  </r>
  <r>
    <d v="2189-11-01T00:00:00"/>
    <s v="воскресенье"/>
    <x v="1"/>
    <x v="20"/>
  </r>
  <r>
    <d v="2189-11-02T00:00:00"/>
    <s v="понедельник"/>
    <x v="0"/>
    <x v="20"/>
  </r>
  <r>
    <d v="2189-11-03T00:00:00"/>
    <s v="вторник"/>
    <x v="0"/>
    <x v="20"/>
  </r>
  <r>
    <d v="2189-11-04T00:00:00"/>
    <s v="среда"/>
    <x v="0"/>
    <x v="20"/>
  </r>
  <r>
    <d v="2189-11-05T00:00:00"/>
    <s v="четверг"/>
    <x v="0"/>
    <x v="20"/>
  </r>
  <r>
    <d v="2189-11-06T00:00:00"/>
    <s v="пятница"/>
    <x v="0"/>
    <x v="20"/>
  </r>
  <r>
    <d v="2189-11-07T00:00:00"/>
    <s v="суббота"/>
    <x v="1"/>
    <x v="20"/>
  </r>
  <r>
    <d v="2189-11-08T00:00:00"/>
    <s v="воскресенье"/>
    <x v="1"/>
    <x v="20"/>
  </r>
  <r>
    <d v="2189-11-09T00:00:00"/>
    <s v="понедельник"/>
    <x v="0"/>
    <x v="20"/>
  </r>
  <r>
    <d v="2189-11-10T00:00:00"/>
    <s v="вторник"/>
    <x v="0"/>
    <x v="20"/>
  </r>
  <r>
    <d v="2189-11-11T00:00:00"/>
    <s v="среда"/>
    <x v="0"/>
    <x v="20"/>
  </r>
  <r>
    <d v="2189-11-12T00:00:00"/>
    <s v="четверг"/>
    <x v="0"/>
    <x v="20"/>
  </r>
  <r>
    <d v="2189-11-13T00:00:00"/>
    <s v="пятница"/>
    <x v="0"/>
    <x v="20"/>
  </r>
  <r>
    <d v="2189-11-14T00:00:00"/>
    <s v="суббота"/>
    <x v="1"/>
    <x v="20"/>
  </r>
  <r>
    <d v="2189-11-15T00:00:00"/>
    <s v="воскресенье"/>
    <x v="1"/>
    <x v="20"/>
  </r>
  <r>
    <d v="2189-11-16T00:00:00"/>
    <s v="понедельник"/>
    <x v="0"/>
    <x v="20"/>
  </r>
  <r>
    <d v="2189-11-17T00:00:00"/>
    <s v="вторник"/>
    <x v="0"/>
    <x v="20"/>
  </r>
  <r>
    <d v="2189-11-18T00:00:00"/>
    <s v="среда"/>
    <x v="0"/>
    <x v="20"/>
  </r>
  <r>
    <d v="2189-11-19T00:00:00"/>
    <s v="четверг"/>
    <x v="0"/>
    <x v="20"/>
  </r>
  <r>
    <d v="2189-11-20T00:00:00"/>
    <s v="пятница"/>
    <x v="0"/>
    <x v="20"/>
  </r>
  <r>
    <d v="2189-11-21T00:00:00"/>
    <s v="суббота"/>
    <x v="1"/>
    <x v="20"/>
  </r>
  <r>
    <d v="2189-11-22T00:00:00"/>
    <s v="воскресенье"/>
    <x v="1"/>
    <x v="20"/>
  </r>
  <r>
    <d v="2189-11-23T00:00:00"/>
    <s v="понедельник"/>
    <x v="0"/>
    <x v="20"/>
  </r>
  <r>
    <d v="2189-11-24T00:00:00"/>
    <s v="вторник"/>
    <x v="0"/>
    <x v="20"/>
  </r>
  <r>
    <d v="2189-11-25T00:00:00"/>
    <s v="среда"/>
    <x v="0"/>
    <x v="20"/>
  </r>
  <r>
    <d v="2189-11-26T00:00:00"/>
    <s v="четверг"/>
    <x v="0"/>
    <x v="20"/>
  </r>
  <r>
    <d v="2189-11-27T00:00:00"/>
    <s v="пятница"/>
    <x v="0"/>
    <x v="20"/>
  </r>
  <r>
    <d v="2189-11-28T00:00:00"/>
    <s v="суббота"/>
    <x v="1"/>
    <x v="20"/>
  </r>
  <r>
    <d v="2189-11-29T00:00:00"/>
    <s v="воскресенье"/>
    <x v="1"/>
    <x v="20"/>
  </r>
  <r>
    <d v="2189-11-30T00:00:00"/>
    <s v="понедельник"/>
    <x v="0"/>
    <x v="20"/>
  </r>
  <r>
    <d v="2189-12-01T00:00:00"/>
    <s v="вторник"/>
    <x v="0"/>
    <x v="0"/>
  </r>
  <r>
    <d v="2189-12-02T00:00:00"/>
    <s v="среда"/>
    <x v="0"/>
    <x v="0"/>
  </r>
  <r>
    <d v="2189-12-03T00:00:00"/>
    <s v="четверг"/>
    <x v="0"/>
    <x v="0"/>
  </r>
  <r>
    <d v="2189-12-04T00:00:00"/>
    <s v="пятница"/>
    <x v="0"/>
    <x v="0"/>
  </r>
  <r>
    <d v="2189-12-05T00:00:00"/>
    <s v="суббота"/>
    <x v="1"/>
    <x v="0"/>
  </r>
  <r>
    <d v="2189-12-06T00:00:00"/>
    <s v="воскресенье"/>
    <x v="1"/>
    <x v="0"/>
  </r>
  <r>
    <d v="2189-12-07T00:00:00"/>
    <s v="понедельник"/>
    <x v="0"/>
    <x v="0"/>
  </r>
  <r>
    <d v="2189-12-08T00:00:00"/>
    <s v="вторник"/>
    <x v="0"/>
    <x v="0"/>
  </r>
  <r>
    <d v="2189-12-09T00:00:00"/>
    <s v="среда"/>
    <x v="0"/>
    <x v="0"/>
  </r>
  <r>
    <d v="2189-12-10T00:00:00"/>
    <s v="четверг"/>
    <x v="0"/>
    <x v="0"/>
  </r>
  <r>
    <d v="2189-12-11T00:00:00"/>
    <s v="пятница"/>
    <x v="0"/>
    <x v="0"/>
  </r>
  <r>
    <d v="2189-12-12T00:00:00"/>
    <s v="суббота"/>
    <x v="1"/>
    <x v="0"/>
  </r>
  <r>
    <d v="2189-12-13T00:00:00"/>
    <s v="воскресенье"/>
    <x v="1"/>
    <x v="0"/>
  </r>
  <r>
    <d v="2189-12-14T00:00:00"/>
    <s v="понедельник"/>
    <x v="0"/>
    <x v="0"/>
  </r>
  <r>
    <d v="2189-12-15T00:00:00"/>
    <s v="вторник"/>
    <x v="0"/>
    <x v="0"/>
  </r>
  <r>
    <d v="2189-12-16T00:00:00"/>
    <s v="среда"/>
    <x v="0"/>
    <x v="0"/>
  </r>
  <r>
    <d v="2189-12-17T00:00:00"/>
    <s v="четверг"/>
    <x v="0"/>
    <x v="0"/>
  </r>
  <r>
    <d v="2189-12-18T00:00:00"/>
    <s v="пятница"/>
    <x v="0"/>
    <x v="0"/>
  </r>
  <r>
    <d v="2189-12-19T00:00:00"/>
    <s v="суббота"/>
    <x v="1"/>
    <x v="0"/>
  </r>
  <r>
    <d v="2189-12-20T00:00:00"/>
    <s v="воскресенье"/>
    <x v="1"/>
    <x v="0"/>
  </r>
  <r>
    <d v="2189-12-21T00:00:00"/>
    <s v="понедельник"/>
    <x v="0"/>
    <x v="0"/>
  </r>
  <r>
    <d v="2189-12-22T00:00:00"/>
    <s v="вторник"/>
    <x v="0"/>
    <x v="0"/>
  </r>
  <r>
    <d v="2189-12-23T00:00:00"/>
    <s v="среда"/>
    <x v="0"/>
    <x v="0"/>
  </r>
  <r>
    <d v="2189-12-24T00:00:00"/>
    <s v="четверг"/>
    <x v="0"/>
    <x v="0"/>
  </r>
  <r>
    <d v="2189-12-25T00:00:00"/>
    <s v="пятница"/>
    <x v="0"/>
    <x v="0"/>
  </r>
  <r>
    <d v="2189-12-26T00:00:00"/>
    <s v="суббота"/>
    <x v="1"/>
    <x v="0"/>
  </r>
  <r>
    <d v="2189-12-27T00:00:00"/>
    <s v="воскресенье"/>
    <x v="1"/>
    <x v="0"/>
  </r>
  <r>
    <d v="2189-12-28T00:00:00"/>
    <s v="понедельник"/>
    <x v="0"/>
    <x v="0"/>
  </r>
  <r>
    <d v="2189-12-29T00:00:00"/>
    <s v="вторник"/>
    <x v="0"/>
    <x v="0"/>
  </r>
  <r>
    <d v="2189-12-30T00:00:00"/>
    <s v="среда"/>
    <x v="0"/>
    <x v="0"/>
  </r>
  <r>
    <d v="2189-12-31T00:00:00"/>
    <s v="четверг"/>
    <x v="0"/>
    <x v="0"/>
  </r>
  <r>
    <d v="2190-01-01T00:00:00"/>
    <s v="пятница"/>
    <x v="0"/>
    <x v="0"/>
  </r>
  <r>
    <d v="2190-01-02T00:00:00"/>
    <s v="суббота"/>
    <x v="1"/>
    <x v="0"/>
  </r>
  <r>
    <d v="2190-01-03T00:00:00"/>
    <s v="воскресенье"/>
    <x v="1"/>
    <x v="0"/>
  </r>
  <r>
    <d v="2190-01-04T00:00:00"/>
    <s v="понедельник"/>
    <x v="0"/>
    <x v="0"/>
  </r>
  <r>
    <d v="2190-01-05T00:00:00"/>
    <s v="вторник"/>
    <x v="0"/>
    <x v="0"/>
  </r>
  <r>
    <d v="2190-01-06T00:00:00"/>
    <s v="среда"/>
    <x v="0"/>
    <x v="0"/>
  </r>
  <r>
    <d v="2190-01-07T00:00:00"/>
    <s v="четверг"/>
    <x v="0"/>
    <x v="0"/>
  </r>
  <r>
    <d v="2190-01-08T00:00:00"/>
    <s v="пятница"/>
    <x v="0"/>
    <x v="0"/>
  </r>
  <r>
    <d v="2190-01-09T00:00:00"/>
    <s v="суббота"/>
    <x v="1"/>
    <x v="0"/>
  </r>
  <r>
    <d v="2190-01-10T00:00:00"/>
    <s v="воскресенье"/>
    <x v="1"/>
    <x v="0"/>
  </r>
  <r>
    <d v="2190-01-11T00:00:00"/>
    <s v="понедельник"/>
    <x v="0"/>
    <x v="0"/>
  </r>
  <r>
    <d v="2190-01-12T00:00:00"/>
    <s v="вторник"/>
    <x v="0"/>
    <x v="0"/>
  </r>
  <r>
    <d v="2190-01-13T00:00:00"/>
    <s v="среда"/>
    <x v="0"/>
    <x v="0"/>
  </r>
  <r>
    <d v="2190-01-14T00:00:00"/>
    <s v="четверг"/>
    <x v="0"/>
    <x v="0"/>
  </r>
  <r>
    <d v="2190-01-15T00:00:00"/>
    <s v="пятница"/>
    <x v="0"/>
    <x v="0"/>
  </r>
  <r>
    <d v="2190-01-16T00:00:00"/>
    <s v="суббота"/>
    <x v="1"/>
    <x v="0"/>
  </r>
  <r>
    <d v="2190-01-17T00:00:00"/>
    <s v="воскресенье"/>
    <x v="1"/>
    <x v="0"/>
  </r>
  <r>
    <d v="2190-01-18T00:00:00"/>
    <s v="понедельник"/>
    <x v="0"/>
    <x v="0"/>
  </r>
  <r>
    <d v="2190-01-19T00:00:00"/>
    <s v="вторник"/>
    <x v="0"/>
    <x v="0"/>
  </r>
  <r>
    <d v="2190-01-20T00:00:00"/>
    <s v="среда"/>
    <x v="0"/>
    <x v="0"/>
  </r>
  <r>
    <d v="2190-01-21T00:00:00"/>
    <s v="четверг"/>
    <x v="0"/>
    <x v="0"/>
  </r>
  <r>
    <d v="2190-01-22T00:00:00"/>
    <s v="пятница"/>
    <x v="0"/>
    <x v="0"/>
  </r>
  <r>
    <d v="2190-01-23T00:00:00"/>
    <s v="суббота"/>
    <x v="1"/>
    <x v="0"/>
  </r>
  <r>
    <d v="2190-01-24T00:00:00"/>
    <s v="воскресенье"/>
    <x v="1"/>
    <x v="1"/>
  </r>
  <r>
    <d v="2190-01-25T00:00:00"/>
    <s v="понедельник"/>
    <x v="0"/>
    <x v="1"/>
  </r>
  <r>
    <d v="2190-01-26T00:00:00"/>
    <s v="вторник"/>
    <x v="0"/>
    <x v="1"/>
  </r>
  <r>
    <d v="2190-01-27T00:00:00"/>
    <s v="среда"/>
    <x v="0"/>
    <x v="1"/>
  </r>
  <r>
    <d v="2190-01-28T00:00:00"/>
    <s v="четверг"/>
    <x v="0"/>
    <x v="1"/>
  </r>
  <r>
    <d v="2190-01-29T00:00:00"/>
    <s v="пятница"/>
    <x v="0"/>
    <x v="1"/>
  </r>
  <r>
    <d v="2190-01-30T00:00:00"/>
    <s v="суббота"/>
    <x v="1"/>
    <x v="1"/>
  </r>
  <r>
    <d v="2190-01-31T00:00:00"/>
    <s v="воскресенье"/>
    <x v="1"/>
    <x v="1"/>
  </r>
  <r>
    <d v="2190-02-01T00:00:00"/>
    <s v="понедельник"/>
    <x v="0"/>
    <x v="1"/>
  </r>
  <r>
    <d v="2190-02-02T00:00:00"/>
    <s v="вторник"/>
    <x v="0"/>
    <x v="1"/>
  </r>
  <r>
    <d v="2190-02-03T00:00:00"/>
    <s v="среда"/>
    <x v="0"/>
    <x v="1"/>
  </r>
  <r>
    <d v="2190-02-04T00:00:00"/>
    <s v="четверг"/>
    <x v="0"/>
    <x v="1"/>
  </r>
  <r>
    <d v="2190-02-05T00:00:00"/>
    <s v="пятница"/>
    <x v="0"/>
    <x v="1"/>
  </r>
  <r>
    <d v="2190-02-06T00:00:00"/>
    <s v="суббота"/>
    <x v="1"/>
    <x v="1"/>
  </r>
  <r>
    <d v="2190-02-07T00:00:00"/>
    <s v="воскресенье"/>
    <x v="1"/>
    <x v="1"/>
  </r>
  <r>
    <d v="2190-02-08T00:00:00"/>
    <s v="понедельник"/>
    <x v="0"/>
    <x v="1"/>
  </r>
  <r>
    <d v="2190-02-09T00:00:00"/>
    <s v="вторник"/>
    <x v="0"/>
    <x v="1"/>
  </r>
  <r>
    <d v="2190-02-10T00:00:00"/>
    <s v="среда"/>
    <x v="0"/>
    <x v="1"/>
  </r>
  <r>
    <d v="2190-02-11T00:00:00"/>
    <s v="четверг"/>
    <x v="0"/>
    <x v="1"/>
  </r>
  <r>
    <d v="2190-02-12T00:00:00"/>
    <s v="пятница"/>
    <x v="0"/>
    <x v="1"/>
  </r>
  <r>
    <d v="2190-02-13T00:00:00"/>
    <s v="суббота"/>
    <x v="1"/>
    <x v="1"/>
  </r>
  <r>
    <d v="2190-02-14T00:00:00"/>
    <s v="воскресенье"/>
    <x v="1"/>
    <x v="1"/>
  </r>
  <r>
    <d v="2190-02-15T00:00:00"/>
    <s v="понедельник"/>
    <x v="0"/>
    <x v="1"/>
  </r>
  <r>
    <d v="2190-02-16T00:00:00"/>
    <s v="вторник"/>
    <x v="0"/>
    <x v="1"/>
  </r>
  <r>
    <d v="2190-02-17T00:00:00"/>
    <s v="среда"/>
    <x v="0"/>
    <x v="1"/>
  </r>
  <r>
    <d v="2190-02-18T00:00:00"/>
    <s v="четверг"/>
    <x v="0"/>
    <x v="1"/>
  </r>
  <r>
    <d v="2190-02-19T00:00:00"/>
    <s v="пятница"/>
    <x v="0"/>
    <x v="1"/>
  </r>
  <r>
    <d v="2190-02-20T00:00:00"/>
    <s v="суббота"/>
    <x v="1"/>
    <x v="1"/>
  </r>
  <r>
    <d v="2190-02-21T00:00:00"/>
    <s v="воскресенье"/>
    <x v="1"/>
    <x v="1"/>
  </r>
  <r>
    <d v="2190-02-22T00:00:00"/>
    <s v="понедельник"/>
    <x v="0"/>
    <x v="1"/>
  </r>
  <r>
    <d v="2190-02-23T00:00:00"/>
    <s v="вторник"/>
    <x v="0"/>
    <x v="1"/>
  </r>
  <r>
    <d v="2190-02-24T00:00:00"/>
    <s v="среда"/>
    <x v="0"/>
    <x v="1"/>
  </r>
  <r>
    <d v="2190-02-25T00:00:00"/>
    <s v="четверг"/>
    <x v="0"/>
    <x v="1"/>
  </r>
  <r>
    <d v="2190-02-26T00:00:00"/>
    <s v="пятница"/>
    <x v="0"/>
    <x v="1"/>
  </r>
  <r>
    <d v="2190-02-27T00:00:00"/>
    <s v="суббота"/>
    <x v="1"/>
    <x v="1"/>
  </r>
  <r>
    <d v="2190-02-28T00:00:00"/>
    <s v="воскресенье"/>
    <x v="1"/>
    <x v="1"/>
  </r>
  <r>
    <d v="2190-03-01T00:00:00"/>
    <s v="понедельник"/>
    <x v="0"/>
    <x v="1"/>
  </r>
  <r>
    <d v="2190-03-02T00:00:00"/>
    <s v="вторник"/>
    <x v="0"/>
    <x v="1"/>
  </r>
  <r>
    <d v="2190-03-03T00:00:00"/>
    <s v="среда"/>
    <x v="0"/>
    <x v="1"/>
  </r>
  <r>
    <d v="2190-03-04T00:00:00"/>
    <s v="четверг"/>
    <x v="0"/>
    <x v="1"/>
  </r>
  <r>
    <d v="2190-03-05T00:00:00"/>
    <s v="пятница"/>
    <x v="0"/>
    <x v="1"/>
  </r>
  <r>
    <d v="2190-03-06T00:00:00"/>
    <s v="суббота"/>
    <x v="1"/>
    <x v="1"/>
  </r>
  <r>
    <d v="2190-03-07T00:00:00"/>
    <s v="воскресенье"/>
    <x v="1"/>
    <x v="1"/>
  </r>
  <r>
    <d v="2190-03-08T00:00:00"/>
    <s v="понедельник"/>
    <x v="0"/>
    <x v="1"/>
  </r>
  <r>
    <d v="2190-03-09T00:00:00"/>
    <s v="вторник"/>
    <x v="0"/>
    <x v="1"/>
  </r>
  <r>
    <d v="2190-03-10T00:00:00"/>
    <s v="среда"/>
    <x v="0"/>
    <x v="1"/>
  </r>
  <r>
    <d v="2190-03-11T00:00:00"/>
    <s v="четверг"/>
    <x v="0"/>
    <x v="1"/>
  </r>
  <r>
    <d v="2190-03-12T00:00:00"/>
    <s v="пятница"/>
    <x v="0"/>
    <x v="21"/>
  </r>
  <r>
    <d v="2190-03-13T00:00:00"/>
    <s v="суббота"/>
    <x v="1"/>
    <x v="21"/>
  </r>
  <r>
    <d v="2190-03-14T00:00:00"/>
    <s v="воскресенье"/>
    <x v="1"/>
    <x v="21"/>
  </r>
  <r>
    <d v="2190-03-15T00:00:00"/>
    <s v="понедельник"/>
    <x v="0"/>
    <x v="21"/>
  </r>
  <r>
    <d v="2190-03-16T00:00:00"/>
    <s v="вторник"/>
    <x v="0"/>
    <x v="21"/>
  </r>
  <r>
    <d v="2190-03-17T00:00:00"/>
    <s v="среда"/>
    <x v="0"/>
    <x v="21"/>
  </r>
  <r>
    <d v="2190-03-18T00:00:00"/>
    <s v="четверг"/>
    <x v="0"/>
    <x v="21"/>
  </r>
  <r>
    <d v="2190-03-19T00:00:00"/>
    <s v="пятница"/>
    <x v="0"/>
    <x v="21"/>
  </r>
  <r>
    <d v="2190-03-20T00:00:00"/>
    <s v="суббота"/>
    <x v="1"/>
    <x v="21"/>
  </r>
  <r>
    <d v="2190-03-21T00:00:00"/>
    <s v="воскресенье"/>
    <x v="1"/>
    <x v="21"/>
  </r>
  <r>
    <d v="2190-03-22T00:00:00"/>
    <s v="понедельник"/>
    <x v="0"/>
    <x v="21"/>
  </r>
  <r>
    <d v="2190-03-23T00:00:00"/>
    <s v="вторник"/>
    <x v="0"/>
    <x v="21"/>
  </r>
  <r>
    <d v="2190-03-24T00:00:00"/>
    <s v="среда"/>
    <x v="0"/>
    <x v="21"/>
  </r>
  <r>
    <d v="2190-03-25T00:00:00"/>
    <s v="четверг"/>
    <x v="0"/>
    <x v="21"/>
  </r>
  <r>
    <d v="2190-03-26T00:00:00"/>
    <s v="пятница"/>
    <x v="0"/>
    <x v="21"/>
  </r>
  <r>
    <d v="2190-03-27T00:00:00"/>
    <s v="суббота"/>
    <x v="1"/>
    <x v="21"/>
  </r>
  <r>
    <d v="2190-03-28T00:00:00"/>
    <s v="воскресенье"/>
    <x v="1"/>
    <x v="21"/>
  </r>
  <r>
    <d v="2190-03-29T00:00:00"/>
    <s v="понедельник"/>
    <x v="0"/>
    <x v="21"/>
  </r>
  <r>
    <d v="2190-03-30T00:00:00"/>
    <s v="вторник"/>
    <x v="0"/>
    <x v="21"/>
  </r>
  <r>
    <d v="2190-03-31T00:00:00"/>
    <s v="среда"/>
    <x v="0"/>
    <x v="21"/>
  </r>
  <r>
    <d v="2190-04-01T00:00:00"/>
    <s v="четверг"/>
    <x v="0"/>
    <x v="21"/>
  </r>
  <r>
    <d v="2190-04-02T00:00:00"/>
    <s v="пятница"/>
    <x v="0"/>
    <x v="21"/>
  </r>
  <r>
    <d v="2190-04-03T00:00:00"/>
    <s v="суббота"/>
    <x v="1"/>
    <x v="21"/>
  </r>
  <r>
    <d v="2190-04-04T00:00:00"/>
    <s v="воскресенье"/>
    <x v="1"/>
    <x v="21"/>
  </r>
  <r>
    <d v="2190-04-05T00:00:00"/>
    <s v="понедельник"/>
    <x v="0"/>
    <x v="21"/>
  </r>
  <r>
    <d v="2190-04-06T00:00:00"/>
    <s v="вторник"/>
    <x v="0"/>
    <x v="21"/>
  </r>
  <r>
    <d v="2190-04-07T00:00:00"/>
    <s v="среда"/>
    <x v="0"/>
    <x v="21"/>
  </r>
  <r>
    <d v="2190-04-08T00:00:00"/>
    <s v="четверг"/>
    <x v="0"/>
    <x v="21"/>
  </r>
  <r>
    <d v="2190-04-09T00:00:00"/>
    <s v="пятница"/>
    <x v="0"/>
    <x v="21"/>
  </r>
  <r>
    <d v="2190-04-10T00:00:00"/>
    <s v="суббота"/>
    <x v="1"/>
    <x v="21"/>
  </r>
  <r>
    <d v="2190-04-11T00:00:00"/>
    <s v="воскресенье"/>
    <x v="1"/>
    <x v="21"/>
  </r>
  <r>
    <d v="2190-04-12T00:00:00"/>
    <s v="понедельник"/>
    <x v="0"/>
    <x v="21"/>
  </r>
  <r>
    <d v="2190-04-13T00:00:00"/>
    <s v="вторник"/>
    <x v="0"/>
    <x v="21"/>
  </r>
  <r>
    <d v="2190-04-14T00:00:00"/>
    <s v="среда"/>
    <x v="0"/>
    <x v="21"/>
  </r>
  <r>
    <d v="2190-04-15T00:00:00"/>
    <s v="четверг"/>
    <x v="0"/>
    <x v="21"/>
  </r>
  <r>
    <d v="2190-04-16T00:00:00"/>
    <s v="пятница"/>
    <x v="0"/>
    <x v="2"/>
  </r>
  <r>
    <d v="2190-04-17T00:00:00"/>
    <s v="суббота"/>
    <x v="1"/>
    <x v="2"/>
  </r>
  <r>
    <d v="2190-04-18T00:00:00"/>
    <s v="воскресенье"/>
    <x v="1"/>
    <x v="2"/>
  </r>
  <r>
    <d v="2190-04-19T00:00:00"/>
    <s v="понедельник"/>
    <x v="0"/>
    <x v="2"/>
  </r>
  <r>
    <d v="2190-04-20T00:00:00"/>
    <s v="вторник"/>
    <x v="0"/>
    <x v="2"/>
  </r>
  <r>
    <d v="2190-04-21T00:00:00"/>
    <s v="среда"/>
    <x v="0"/>
    <x v="2"/>
  </r>
  <r>
    <d v="2190-04-22T00:00:00"/>
    <s v="четверг"/>
    <x v="0"/>
    <x v="2"/>
  </r>
  <r>
    <d v="2190-04-23T00:00:00"/>
    <s v="пятница"/>
    <x v="0"/>
    <x v="2"/>
  </r>
  <r>
    <d v="2190-04-24T00:00:00"/>
    <s v="суббота"/>
    <x v="1"/>
    <x v="2"/>
  </r>
  <r>
    <d v="2190-04-25T00:00:00"/>
    <s v="воскресенье"/>
    <x v="1"/>
    <x v="2"/>
  </r>
  <r>
    <d v="2190-04-26T00:00:00"/>
    <s v="понедельник"/>
    <x v="0"/>
    <x v="2"/>
  </r>
  <r>
    <d v="2190-04-27T00:00:00"/>
    <s v="вторник"/>
    <x v="0"/>
    <x v="2"/>
  </r>
  <r>
    <d v="2190-04-28T00:00:00"/>
    <s v="среда"/>
    <x v="0"/>
    <x v="2"/>
  </r>
  <r>
    <d v="2190-04-29T00:00:00"/>
    <s v="четверг"/>
    <x v="0"/>
    <x v="2"/>
  </r>
  <r>
    <d v="2190-04-30T00:00:00"/>
    <s v="пятница"/>
    <x v="0"/>
    <x v="2"/>
  </r>
  <r>
    <d v="2190-05-01T00:00:00"/>
    <s v="суббота"/>
    <x v="1"/>
    <x v="2"/>
  </r>
  <r>
    <d v="2190-05-02T00:00:00"/>
    <s v="воскресенье"/>
    <x v="1"/>
    <x v="2"/>
  </r>
  <r>
    <d v="2190-05-03T00:00:00"/>
    <s v="понедельник"/>
    <x v="0"/>
    <x v="2"/>
  </r>
  <r>
    <d v="2190-05-04T00:00:00"/>
    <s v="вторник"/>
    <x v="0"/>
    <x v="2"/>
  </r>
  <r>
    <d v="2190-05-05T00:00:00"/>
    <s v="среда"/>
    <x v="0"/>
    <x v="2"/>
  </r>
  <r>
    <d v="2190-05-06T00:00:00"/>
    <s v="четверг"/>
    <x v="0"/>
    <x v="2"/>
  </r>
  <r>
    <d v="2190-05-07T00:00:00"/>
    <s v="пятница"/>
    <x v="0"/>
    <x v="2"/>
  </r>
  <r>
    <d v="2190-05-08T00:00:00"/>
    <s v="суббота"/>
    <x v="1"/>
    <x v="2"/>
  </r>
  <r>
    <d v="2190-05-09T00:00:00"/>
    <s v="воскресенье"/>
    <x v="1"/>
    <x v="2"/>
  </r>
  <r>
    <d v="2190-05-10T00:00:00"/>
    <s v="понедельник"/>
    <x v="0"/>
    <x v="2"/>
  </r>
  <r>
    <d v="2190-05-11T00:00:00"/>
    <s v="вторник"/>
    <x v="0"/>
    <x v="2"/>
  </r>
  <r>
    <d v="2190-05-12T00:00:00"/>
    <s v="среда"/>
    <x v="0"/>
    <x v="2"/>
  </r>
  <r>
    <d v="2190-05-13T00:00:00"/>
    <s v="четверг"/>
    <x v="0"/>
    <x v="2"/>
  </r>
  <r>
    <d v="2190-05-14T00:00:00"/>
    <s v="пятница"/>
    <x v="0"/>
    <x v="2"/>
  </r>
  <r>
    <d v="2190-05-15T00:00:00"/>
    <s v="суббота"/>
    <x v="1"/>
    <x v="2"/>
  </r>
  <r>
    <d v="2190-05-16T00:00:00"/>
    <s v="воскресенье"/>
    <x v="1"/>
    <x v="2"/>
  </r>
  <r>
    <d v="2190-05-17T00:00:00"/>
    <s v="понедельник"/>
    <x v="0"/>
    <x v="2"/>
  </r>
  <r>
    <d v="2190-05-18T00:00:00"/>
    <s v="вторник"/>
    <x v="0"/>
    <x v="2"/>
  </r>
  <r>
    <d v="2190-05-19T00:00:00"/>
    <s v="среда"/>
    <x v="0"/>
    <x v="2"/>
  </r>
  <r>
    <d v="2190-05-20T00:00:00"/>
    <s v="четверг"/>
    <x v="0"/>
    <x v="2"/>
  </r>
  <r>
    <d v="2190-05-21T00:00:00"/>
    <s v="пятница"/>
    <x v="0"/>
    <x v="3"/>
  </r>
  <r>
    <d v="2190-05-22T00:00:00"/>
    <s v="суббота"/>
    <x v="1"/>
    <x v="3"/>
  </r>
  <r>
    <d v="2190-05-23T00:00:00"/>
    <s v="воскресенье"/>
    <x v="1"/>
    <x v="3"/>
  </r>
  <r>
    <d v="2190-05-24T00:00:00"/>
    <s v="понедельник"/>
    <x v="0"/>
    <x v="3"/>
  </r>
  <r>
    <d v="2190-05-25T00:00:00"/>
    <s v="вторник"/>
    <x v="0"/>
    <x v="3"/>
  </r>
  <r>
    <d v="2190-05-26T00:00:00"/>
    <s v="среда"/>
    <x v="0"/>
    <x v="3"/>
  </r>
  <r>
    <d v="2190-05-27T00:00:00"/>
    <s v="четверг"/>
    <x v="0"/>
    <x v="3"/>
  </r>
  <r>
    <d v="2190-05-28T00:00:00"/>
    <s v="пятница"/>
    <x v="0"/>
    <x v="3"/>
  </r>
  <r>
    <d v="2190-05-29T00:00:00"/>
    <s v="суббота"/>
    <x v="1"/>
    <x v="3"/>
  </r>
  <r>
    <d v="2190-05-30T00:00:00"/>
    <s v="воскресенье"/>
    <x v="1"/>
    <x v="3"/>
  </r>
  <r>
    <d v="2190-05-31T00:00:00"/>
    <s v="понедельник"/>
    <x v="0"/>
    <x v="3"/>
  </r>
  <r>
    <d v="2190-06-01T00:00:00"/>
    <s v="вторник"/>
    <x v="0"/>
    <x v="3"/>
  </r>
  <r>
    <d v="2190-06-02T00:00:00"/>
    <s v="среда"/>
    <x v="0"/>
    <x v="3"/>
  </r>
  <r>
    <d v="2190-06-03T00:00:00"/>
    <s v="четверг"/>
    <x v="0"/>
    <x v="3"/>
  </r>
  <r>
    <d v="2190-06-04T00:00:00"/>
    <s v="пятница"/>
    <x v="0"/>
    <x v="3"/>
  </r>
  <r>
    <d v="2190-06-05T00:00:00"/>
    <s v="суббота"/>
    <x v="1"/>
    <x v="3"/>
  </r>
  <r>
    <d v="2190-06-06T00:00:00"/>
    <s v="воскресенье"/>
    <x v="1"/>
    <x v="3"/>
  </r>
  <r>
    <d v="2190-06-07T00:00:00"/>
    <s v="понедельник"/>
    <x v="0"/>
    <x v="3"/>
  </r>
  <r>
    <d v="2190-06-08T00:00:00"/>
    <s v="вторник"/>
    <x v="0"/>
    <x v="3"/>
  </r>
  <r>
    <d v="2190-06-09T00:00:00"/>
    <s v="среда"/>
    <x v="0"/>
    <x v="3"/>
  </r>
  <r>
    <d v="2190-06-10T00:00:00"/>
    <s v="четверг"/>
    <x v="0"/>
    <x v="3"/>
  </r>
  <r>
    <d v="2190-06-11T00:00:00"/>
    <s v="пятница"/>
    <x v="0"/>
    <x v="3"/>
  </r>
  <r>
    <d v="2190-06-12T00:00:00"/>
    <s v="суббота"/>
    <x v="1"/>
    <x v="3"/>
  </r>
  <r>
    <d v="2190-06-13T00:00:00"/>
    <s v="воскресенье"/>
    <x v="1"/>
    <x v="3"/>
  </r>
  <r>
    <d v="2190-06-14T00:00:00"/>
    <s v="понедельник"/>
    <x v="0"/>
    <x v="3"/>
  </r>
  <r>
    <d v="2190-06-15T00:00:00"/>
    <s v="вторник"/>
    <x v="0"/>
    <x v="3"/>
  </r>
  <r>
    <d v="2190-06-16T00:00:00"/>
    <s v="среда"/>
    <x v="0"/>
    <x v="3"/>
  </r>
  <r>
    <d v="2190-06-17T00:00:00"/>
    <s v="четверг"/>
    <x v="0"/>
    <x v="3"/>
  </r>
  <r>
    <d v="2190-06-18T00:00:00"/>
    <s v="пятница"/>
    <x v="0"/>
    <x v="3"/>
  </r>
  <r>
    <d v="2190-06-19T00:00:00"/>
    <s v="суббота"/>
    <x v="1"/>
    <x v="3"/>
  </r>
  <r>
    <d v="2190-06-20T00:00:00"/>
    <s v="воскресенье"/>
    <x v="1"/>
    <x v="3"/>
  </r>
  <r>
    <d v="2190-06-21T00:00:00"/>
    <s v="понедельник"/>
    <x v="0"/>
    <x v="3"/>
  </r>
  <r>
    <d v="2190-06-22T00:00:00"/>
    <s v="вторник"/>
    <x v="0"/>
    <x v="4"/>
  </r>
  <r>
    <d v="2190-06-23T00:00:00"/>
    <s v="среда"/>
    <x v="0"/>
    <x v="4"/>
  </r>
  <r>
    <d v="2190-06-24T00:00:00"/>
    <s v="четверг"/>
    <x v="0"/>
    <x v="4"/>
  </r>
  <r>
    <d v="2190-06-25T00:00:00"/>
    <s v="пятница"/>
    <x v="0"/>
    <x v="4"/>
  </r>
  <r>
    <d v="2190-06-26T00:00:00"/>
    <s v="суббота"/>
    <x v="1"/>
    <x v="4"/>
  </r>
  <r>
    <d v="2190-06-27T00:00:00"/>
    <s v="воскресенье"/>
    <x v="1"/>
    <x v="4"/>
  </r>
  <r>
    <d v="2190-06-28T00:00:00"/>
    <s v="понедельник"/>
    <x v="0"/>
    <x v="4"/>
  </r>
  <r>
    <d v="2190-06-29T00:00:00"/>
    <s v="вторник"/>
    <x v="0"/>
    <x v="4"/>
  </r>
  <r>
    <d v="2190-06-30T00:00:00"/>
    <s v="среда"/>
    <x v="0"/>
    <x v="4"/>
  </r>
  <r>
    <d v="2190-07-01T00:00:00"/>
    <s v="четверг"/>
    <x v="0"/>
    <x v="4"/>
  </r>
  <r>
    <d v="2190-07-02T00:00:00"/>
    <s v="пятница"/>
    <x v="0"/>
    <x v="4"/>
  </r>
  <r>
    <d v="2190-07-03T00:00:00"/>
    <s v="суббота"/>
    <x v="1"/>
    <x v="4"/>
  </r>
  <r>
    <d v="2190-07-04T00:00:00"/>
    <s v="воскресенье"/>
    <x v="1"/>
    <x v="4"/>
  </r>
  <r>
    <d v="2190-07-05T00:00:00"/>
    <s v="понедельник"/>
    <x v="0"/>
    <x v="4"/>
  </r>
  <r>
    <d v="2190-07-06T00:00:00"/>
    <s v="вторник"/>
    <x v="0"/>
    <x v="4"/>
  </r>
  <r>
    <d v="2190-07-07T00:00:00"/>
    <s v="среда"/>
    <x v="0"/>
    <x v="4"/>
  </r>
  <r>
    <d v="2190-07-08T00:00:00"/>
    <s v="четверг"/>
    <x v="0"/>
    <x v="4"/>
  </r>
  <r>
    <d v="2190-07-09T00:00:00"/>
    <s v="пятница"/>
    <x v="0"/>
    <x v="4"/>
  </r>
  <r>
    <d v="2190-07-10T00:00:00"/>
    <s v="суббота"/>
    <x v="1"/>
    <x v="4"/>
  </r>
  <r>
    <d v="2190-07-11T00:00:00"/>
    <s v="воскресенье"/>
    <x v="1"/>
    <x v="4"/>
  </r>
  <r>
    <d v="2190-07-12T00:00:00"/>
    <s v="понедельник"/>
    <x v="0"/>
    <x v="4"/>
  </r>
  <r>
    <d v="2190-07-13T00:00:00"/>
    <s v="вторник"/>
    <x v="0"/>
    <x v="4"/>
  </r>
  <r>
    <d v="2190-07-14T00:00:00"/>
    <s v="среда"/>
    <x v="0"/>
    <x v="4"/>
  </r>
  <r>
    <d v="2190-07-15T00:00:00"/>
    <s v="четверг"/>
    <x v="0"/>
    <x v="4"/>
  </r>
  <r>
    <d v="2190-07-16T00:00:00"/>
    <s v="пятница"/>
    <x v="0"/>
    <x v="4"/>
  </r>
  <r>
    <d v="2190-07-17T00:00:00"/>
    <s v="суббота"/>
    <x v="1"/>
    <x v="4"/>
  </r>
  <r>
    <d v="2190-07-18T00:00:00"/>
    <s v="воскресенье"/>
    <x v="1"/>
    <x v="4"/>
  </r>
  <r>
    <d v="2190-07-19T00:00:00"/>
    <s v="понедельник"/>
    <x v="0"/>
    <x v="4"/>
  </r>
  <r>
    <d v="2190-07-20T00:00:00"/>
    <s v="вторник"/>
    <x v="0"/>
    <x v="4"/>
  </r>
  <r>
    <d v="2190-07-21T00:00:00"/>
    <s v="среда"/>
    <x v="0"/>
    <x v="4"/>
  </r>
  <r>
    <d v="2190-07-22T00:00:00"/>
    <s v="четверг"/>
    <x v="0"/>
    <x v="4"/>
  </r>
  <r>
    <d v="2190-07-23T00:00:00"/>
    <s v="пятница"/>
    <x v="0"/>
    <x v="4"/>
  </r>
  <r>
    <d v="2190-07-24T00:00:00"/>
    <s v="суббота"/>
    <x v="1"/>
    <x v="4"/>
  </r>
  <r>
    <d v="2190-07-25T00:00:00"/>
    <s v="воскресенье"/>
    <x v="1"/>
    <x v="4"/>
  </r>
  <r>
    <d v="2190-07-26T00:00:00"/>
    <s v="понедельник"/>
    <x v="0"/>
    <x v="4"/>
  </r>
  <r>
    <d v="2190-07-27T00:00:00"/>
    <s v="вторник"/>
    <x v="0"/>
    <x v="5"/>
  </r>
  <r>
    <d v="2190-07-28T00:00:00"/>
    <s v="среда"/>
    <x v="0"/>
    <x v="5"/>
  </r>
  <r>
    <d v="2190-07-29T00:00:00"/>
    <s v="четверг"/>
    <x v="0"/>
    <x v="5"/>
  </r>
  <r>
    <d v="2190-07-30T00:00:00"/>
    <s v="пятница"/>
    <x v="0"/>
    <x v="5"/>
  </r>
  <r>
    <d v="2190-07-31T00:00:00"/>
    <s v="суббота"/>
    <x v="1"/>
    <x v="5"/>
  </r>
  <r>
    <d v="2190-08-01T00:00:00"/>
    <s v="воскресенье"/>
    <x v="1"/>
    <x v="5"/>
  </r>
  <r>
    <d v="2190-08-02T00:00:00"/>
    <s v="понедельник"/>
    <x v="0"/>
    <x v="5"/>
  </r>
  <r>
    <d v="2190-08-03T00:00:00"/>
    <s v="вторник"/>
    <x v="0"/>
    <x v="5"/>
  </r>
  <r>
    <d v="2190-08-04T00:00:00"/>
    <s v="среда"/>
    <x v="0"/>
    <x v="5"/>
  </r>
  <r>
    <d v="2190-08-05T00:00:00"/>
    <s v="четверг"/>
    <x v="0"/>
    <x v="5"/>
  </r>
  <r>
    <d v="2190-08-06T00:00:00"/>
    <s v="пятница"/>
    <x v="0"/>
    <x v="5"/>
  </r>
  <r>
    <d v="2190-08-07T00:00:00"/>
    <s v="суббота"/>
    <x v="1"/>
    <x v="5"/>
  </r>
  <r>
    <d v="2190-08-08T00:00:00"/>
    <s v="воскресенье"/>
    <x v="1"/>
    <x v="5"/>
  </r>
  <r>
    <d v="2190-08-09T00:00:00"/>
    <s v="понедельник"/>
    <x v="0"/>
    <x v="5"/>
  </r>
  <r>
    <d v="2190-08-10T00:00:00"/>
    <s v="вторник"/>
    <x v="0"/>
    <x v="5"/>
  </r>
  <r>
    <d v="2190-08-11T00:00:00"/>
    <s v="среда"/>
    <x v="0"/>
    <x v="5"/>
  </r>
  <r>
    <d v="2190-08-12T00:00:00"/>
    <s v="четверг"/>
    <x v="0"/>
    <x v="5"/>
  </r>
  <r>
    <d v="2190-08-13T00:00:00"/>
    <s v="пятница"/>
    <x v="0"/>
    <x v="5"/>
  </r>
  <r>
    <d v="2190-08-14T00:00:00"/>
    <s v="суббота"/>
    <x v="1"/>
    <x v="5"/>
  </r>
  <r>
    <d v="2190-08-15T00:00:00"/>
    <s v="воскресенье"/>
    <x v="1"/>
    <x v="5"/>
  </r>
  <r>
    <d v="2190-08-16T00:00:00"/>
    <s v="понедельник"/>
    <x v="0"/>
    <x v="5"/>
  </r>
  <r>
    <d v="2190-08-17T00:00:00"/>
    <s v="вторник"/>
    <x v="0"/>
    <x v="5"/>
  </r>
  <r>
    <d v="2190-08-18T00:00:00"/>
    <s v="среда"/>
    <x v="0"/>
    <x v="5"/>
  </r>
  <r>
    <d v="2190-08-19T00:00:00"/>
    <s v="четверг"/>
    <x v="0"/>
    <x v="5"/>
  </r>
  <r>
    <d v="2190-08-20T00:00:00"/>
    <s v="пятница"/>
    <x v="0"/>
    <x v="5"/>
  </r>
  <r>
    <d v="2190-08-21T00:00:00"/>
    <s v="суббота"/>
    <x v="1"/>
    <x v="5"/>
  </r>
  <r>
    <d v="2190-08-22T00:00:00"/>
    <s v="воскресенье"/>
    <x v="1"/>
    <x v="5"/>
  </r>
  <r>
    <d v="2190-08-23T00:00:00"/>
    <s v="понедельник"/>
    <x v="0"/>
    <x v="5"/>
  </r>
  <r>
    <d v="2190-08-24T00:00:00"/>
    <s v="вторник"/>
    <x v="0"/>
    <x v="5"/>
  </r>
  <r>
    <d v="2190-08-25T00:00:00"/>
    <s v="среда"/>
    <x v="0"/>
    <x v="5"/>
  </r>
  <r>
    <d v="2190-08-26T00:00:00"/>
    <s v="четверг"/>
    <x v="0"/>
    <x v="5"/>
  </r>
  <r>
    <d v="2190-08-27T00:00:00"/>
    <s v="пятница"/>
    <x v="0"/>
    <x v="5"/>
  </r>
  <r>
    <d v="2190-08-28T00:00:00"/>
    <s v="суббота"/>
    <x v="1"/>
    <x v="5"/>
  </r>
  <r>
    <d v="2190-08-29T00:00:00"/>
    <s v="воскресенье"/>
    <x v="1"/>
    <x v="5"/>
  </r>
  <r>
    <d v="2190-08-30T00:00:00"/>
    <s v="понедельник"/>
    <x v="0"/>
    <x v="5"/>
  </r>
  <r>
    <d v="2190-08-31T00:00:00"/>
    <s v="вторник"/>
    <x v="0"/>
    <x v="5"/>
  </r>
  <r>
    <d v="2190-09-01T00:00:00"/>
    <s v="среда"/>
    <x v="0"/>
    <x v="5"/>
  </r>
  <r>
    <d v="2190-09-02T00:00:00"/>
    <s v="четверг"/>
    <x v="0"/>
    <x v="6"/>
  </r>
  <r>
    <d v="2190-09-03T00:00:00"/>
    <s v="пятница"/>
    <x v="0"/>
    <x v="6"/>
  </r>
  <r>
    <d v="2190-09-04T00:00:00"/>
    <s v="суббота"/>
    <x v="1"/>
    <x v="6"/>
  </r>
  <r>
    <d v="2190-09-05T00:00:00"/>
    <s v="воскресенье"/>
    <x v="1"/>
    <x v="6"/>
  </r>
  <r>
    <d v="2190-09-06T00:00:00"/>
    <s v="понедельник"/>
    <x v="0"/>
    <x v="6"/>
  </r>
  <r>
    <d v="2190-09-07T00:00:00"/>
    <s v="вторник"/>
    <x v="0"/>
    <x v="6"/>
  </r>
  <r>
    <d v="2190-09-08T00:00:00"/>
    <s v="среда"/>
    <x v="0"/>
    <x v="6"/>
  </r>
  <r>
    <d v="2190-09-09T00:00:00"/>
    <s v="четверг"/>
    <x v="0"/>
    <x v="6"/>
  </r>
  <r>
    <d v="2190-09-10T00:00:00"/>
    <s v="пятница"/>
    <x v="0"/>
    <x v="6"/>
  </r>
  <r>
    <d v="2190-09-11T00:00:00"/>
    <s v="суббота"/>
    <x v="1"/>
    <x v="6"/>
  </r>
  <r>
    <d v="2190-09-12T00:00:00"/>
    <s v="воскресенье"/>
    <x v="1"/>
    <x v="6"/>
  </r>
  <r>
    <d v="2190-09-13T00:00:00"/>
    <s v="понедельник"/>
    <x v="0"/>
    <x v="6"/>
  </r>
  <r>
    <d v="2190-09-14T00:00:00"/>
    <s v="вторник"/>
    <x v="0"/>
    <x v="6"/>
  </r>
  <r>
    <d v="2190-09-15T00:00:00"/>
    <s v="среда"/>
    <x v="0"/>
    <x v="6"/>
  </r>
  <r>
    <d v="2190-09-16T00:00:00"/>
    <s v="четверг"/>
    <x v="0"/>
    <x v="6"/>
  </r>
  <r>
    <d v="2190-09-17T00:00:00"/>
    <s v="пятница"/>
    <x v="0"/>
    <x v="6"/>
  </r>
  <r>
    <d v="2190-09-18T00:00:00"/>
    <s v="суббота"/>
    <x v="1"/>
    <x v="6"/>
  </r>
  <r>
    <d v="2190-09-19T00:00:00"/>
    <s v="воскресенье"/>
    <x v="1"/>
    <x v="6"/>
  </r>
  <r>
    <d v="2190-09-20T00:00:00"/>
    <s v="понедельник"/>
    <x v="0"/>
    <x v="6"/>
  </r>
  <r>
    <d v="2190-09-21T00:00:00"/>
    <s v="вторник"/>
    <x v="0"/>
    <x v="6"/>
  </r>
  <r>
    <d v="2190-09-22T00:00:00"/>
    <s v="среда"/>
    <x v="0"/>
    <x v="6"/>
  </r>
  <r>
    <d v="2190-09-23T00:00:00"/>
    <s v="четверг"/>
    <x v="0"/>
    <x v="6"/>
  </r>
  <r>
    <d v="2190-09-24T00:00:00"/>
    <s v="пятница"/>
    <x v="0"/>
    <x v="6"/>
  </r>
  <r>
    <d v="2190-09-25T00:00:00"/>
    <s v="суббота"/>
    <x v="1"/>
    <x v="6"/>
  </r>
  <r>
    <d v="2190-09-26T00:00:00"/>
    <s v="воскресенье"/>
    <x v="1"/>
    <x v="6"/>
  </r>
  <r>
    <d v="2190-09-27T00:00:00"/>
    <s v="понедельник"/>
    <x v="0"/>
    <x v="6"/>
  </r>
  <r>
    <d v="2190-09-28T00:00:00"/>
    <s v="вторник"/>
    <x v="0"/>
    <x v="6"/>
  </r>
  <r>
    <d v="2190-09-29T00:00:00"/>
    <s v="среда"/>
    <x v="0"/>
    <x v="6"/>
  </r>
  <r>
    <d v="2190-09-30T00:00:00"/>
    <s v="четверг"/>
    <x v="0"/>
    <x v="6"/>
  </r>
  <r>
    <d v="2190-10-01T00:00:00"/>
    <s v="пятница"/>
    <x v="0"/>
    <x v="6"/>
  </r>
  <r>
    <d v="2190-10-02T00:00:00"/>
    <s v="суббота"/>
    <x v="1"/>
    <x v="7"/>
  </r>
  <r>
    <d v="2190-10-03T00:00:00"/>
    <s v="воскресенье"/>
    <x v="1"/>
    <x v="7"/>
  </r>
  <r>
    <d v="2190-10-04T00:00:00"/>
    <s v="понедельник"/>
    <x v="0"/>
    <x v="7"/>
  </r>
  <r>
    <d v="2190-10-05T00:00:00"/>
    <s v="вторник"/>
    <x v="0"/>
    <x v="7"/>
  </r>
  <r>
    <d v="2190-10-06T00:00:00"/>
    <s v="среда"/>
    <x v="0"/>
    <x v="7"/>
  </r>
  <r>
    <d v="2190-10-07T00:00:00"/>
    <s v="четверг"/>
    <x v="0"/>
    <x v="7"/>
  </r>
  <r>
    <d v="2190-10-08T00:00:00"/>
    <s v="пятница"/>
    <x v="0"/>
    <x v="7"/>
  </r>
  <r>
    <d v="2190-10-09T00:00:00"/>
    <s v="суббота"/>
    <x v="1"/>
    <x v="7"/>
  </r>
  <r>
    <d v="2190-10-10T00:00:00"/>
    <s v="воскресенье"/>
    <x v="1"/>
    <x v="7"/>
  </r>
  <r>
    <d v="2190-10-11T00:00:00"/>
    <s v="понедельник"/>
    <x v="0"/>
    <x v="7"/>
  </r>
  <r>
    <d v="2190-10-12T00:00:00"/>
    <s v="вторник"/>
    <x v="0"/>
    <x v="7"/>
  </r>
  <r>
    <d v="2190-10-13T00:00:00"/>
    <s v="среда"/>
    <x v="0"/>
    <x v="7"/>
  </r>
  <r>
    <d v="2190-10-14T00:00:00"/>
    <s v="четверг"/>
    <x v="0"/>
    <x v="7"/>
  </r>
  <r>
    <d v="2190-10-15T00:00:00"/>
    <s v="пятница"/>
    <x v="0"/>
    <x v="7"/>
  </r>
  <r>
    <d v="2190-10-16T00:00:00"/>
    <s v="суббота"/>
    <x v="1"/>
    <x v="7"/>
  </r>
  <r>
    <d v="2190-10-17T00:00:00"/>
    <s v="воскресенье"/>
    <x v="1"/>
    <x v="7"/>
  </r>
  <r>
    <d v="2190-10-18T00:00:00"/>
    <s v="понедельник"/>
    <x v="0"/>
    <x v="7"/>
  </r>
  <r>
    <d v="2190-10-19T00:00:00"/>
    <s v="вторник"/>
    <x v="0"/>
    <x v="7"/>
  </r>
  <r>
    <d v="2190-10-20T00:00:00"/>
    <s v="среда"/>
    <x v="0"/>
    <x v="7"/>
  </r>
  <r>
    <d v="2190-10-21T00:00:00"/>
    <s v="четверг"/>
    <x v="0"/>
    <x v="7"/>
  </r>
  <r>
    <d v="2190-10-22T00:00:00"/>
    <s v="пятница"/>
    <x v="0"/>
    <x v="7"/>
  </r>
  <r>
    <d v="2190-10-23T00:00:00"/>
    <s v="суббота"/>
    <x v="1"/>
    <x v="7"/>
  </r>
  <r>
    <d v="2190-10-24T00:00:00"/>
    <s v="воскресенье"/>
    <x v="1"/>
    <x v="7"/>
  </r>
  <r>
    <d v="2190-10-25T00:00:00"/>
    <s v="понедельник"/>
    <x v="0"/>
    <x v="7"/>
  </r>
  <r>
    <d v="2190-10-26T00:00:00"/>
    <s v="вторник"/>
    <x v="0"/>
    <x v="7"/>
  </r>
  <r>
    <d v="2190-10-27T00:00:00"/>
    <s v="среда"/>
    <x v="0"/>
    <x v="7"/>
  </r>
  <r>
    <d v="2190-10-28T00:00:00"/>
    <s v="четверг"/>
    <x v="0"/>
    <x v="7"/>
  </r>
  <r>
    <d v="2190-10-29T00:00:00"/>
    <s v="пятница"/>
    <x v="0"/>
    <x v="7"/>
  </r>
  <r>
    <d v="2190-10-30T00:00:00"/>
    <s v="суббота"/>
    <x v="1"/>
    <x v="7"/>
  </r>
  <r>
    <d v="2190-10-31T00:00:00"/>
    <s v="воскресенье"/>
    <x v="1"/>
    <x v="7"/>
  </r>
  <r>
    <d v="2190-11-01T00:00:00"/>
    <s v="понедельник"/>
    <x v="0"/>
    <x v="7"/>
  </r>
  <r>
    <d v="2190-11-02T00:00:00"/>
    <s v="вторник"/>
    <x v="0"/>
    <x v="7"/>
  </r>
  <r>
    <d v="2190-11-03T00:00:00"/>
    <s v="среда"/>
    <x v="0"/>
    <x v="7"/>
  </r>
  <r>
    <d v="2190-11-04T00:00:00"/>
    <s v="четверг"/>
    <x v="0"/>
    <x v="7"/>
  </r>
  <r>
    <d v="2190-11-05T00:00:00"/>
    <s v="пятница"/>
    <x v="0"/>
    <x v="7"/>
  </r>
  <r>
    <d v="2190-11-06T00:00:00"/>
    <s v="суббота"/>
    <x v="1"/>
    <x v="7"/>
  </r>
  <r>
    <d v="2190-11-07T00:00:00"/>
    <s v="воскресенье"/>
    <x v="1"/>
    <x v="7"/>
  </r>
  <r>
    <d v="2190-11-08T00:00:00"/>
    <s v="понедельник"/>
    <x v="0"/>
    <x v="7"/>
  </r>
  <r>
    <d v="2190-11-09T00:00:00"/>
    <s v="вторник"/>
    <x v="0"/>
    <x v="7"/>
  </r>
  <r>
    <d v="2190-11-10T00:00:00"/>
    <s v="среда"/>
    <x v="0"/>
    <x v="7"/>
  </r>
  <r>
    <d v="2190-11-11T00:00:00"/>
    <s v="четверг"/>
    <x v="0"/>
    <x v="7"/>
  </r>
  <r>
    <d v="2190-11-12T00:00:00"/>
    <s v="пятница"/>
    <x v="0"/>
    <x v="7"/>
  </r>
  <r>
    <d v="2190-11-13T00:00:00"/>
    <s v="суббота"/>
    <x v="1"/>
    <x v="7"/>
  </r>
  <r>
    <d v="2190-11-14T00:00:00"/>
    <s v="воскресенье"/>
    <x v="1"/>
    <x v="7"/>
  </r>
  <r>
    <d v="2190-11-15T00:00:00"/>
    <s v="понедельник"/>
    <x v="0"/>
    <x v="8"/>
  </r>
  <r>
    <d v="2190-11-16T00:00:00"/>
    <s v="вторник"/>
    <x v="0"/>
    <x v="8"/>
  </r>
  <r>
    <d v="2190-11-17T00:00:00"/>
    <s v="среда"/>
    <x v="0"/>
    <x v="8"/>
  </r>
  <r>
    <d v="2190-11-18T00:00:00"/>
    <s v="четверг"/>
    <x v="0"/>
    <x v="8"/>
  </r>
  <r>
    <d v="2190-11-19T00:00:00"/>
    <s v="пятница"/>
    <x v="0"/>
    <x v="8"/>
  </r>
  <r>
    <d v="2190-11-20T00:00:00"/>
    <s v="суббота"/>
    <x v="1"/>
    <x v="8"/>
  </r>
  <r>
    <d v="2190-11-21T00:00:00"/>
    <s v="воскресенье"/>
    <x v="1"/>
    <x v="8"/>
  </r>
  <r>
    <d v="2190-11-22T00:00:00"/>
    <s v="понедельник"/>
    <x v="0"/>
    <x v="8"/>
  </r>
  <r>
    <d v="2190-11-23T00:00:00"/>
    <s v="вторник"/>
    <x v="0"/>
    <x v="8"/>
  </r>
  <r>
    <d v="2190-11-24T00:00:00"/>
    <s v="среда"/>
    <x v="0"/>
    <x v="8"/>
  </r>
  <r>
    <d v="2190-11-25T00:00:00"/>
    <s v="четверг"/>
    <x v="0"/>
    <x v="8"/>
  </r>
  <r>
    <d v="2190-11-26T00:00:00"/>
    <s v="пятница"/>
    <x v="0"/>
    <x v="8"/>
  </r>
  <r>
    <d v="2190-11-27T00:00:00"/>
    <s v="суббота"/>
    <x v="1"/>
    <x v="8"/>
  </r>
  <r>
    <d v="2190-11-28T00:00:00"/>
    <s v="воскресенье"/>
    <x v="1"/>
    <x v="8"/>
  </r>
  <r>
    <d v="2190-11-29T00:00:00"/>
    <s v="понедельник"/>
    <x v="0"/>
    <x v="8"/>
  </r>
  <r>
    <d v="2190-11-30T00:00:00"/>
    <s v="вторник"/>
    <x v="0"/>
    <x v="8"/>
  </r>
  <r>
    <d v="2190-12-01T00:00:00"/>
    <s v="среда"/>
    <x v="0"/>
    <x v="8"/>
  </r>
  <r>
    <d v="2190-12-02T00:00:00"/>
    <s v="четверг"/>
    <x v="0"/>
    <x v="8"/>
  </r>
  <r>
    <d v="2190-12-03T00:00:00"/>
    <s v="пятница"/>
    <x v="0"/>
    <x v="8"/>
  </r>
  <r>
    <d v="2190-12-04T00:00:00"/>
    <s v="суббота"/>
    <x v="1"/>
    <x v="8"/>
  </r>
  <r>
    <d v="2190-12-05T00:00:00"/>
    <s v="воскресенье"/>
    <x v="1"/>
    <x v="8"/>
  </r>
  <r>
    <d v="2190-12-06T00:00:00"/>
    <s v="понедельник"/>
    <x v="0"/>
    <x v="8"/>
  </r>
  <r>
    <d v="2190-12-07T00:00:00"/>
    <s v="вторник"/>
    <x v="0"/>
    <x v="8"/>
  </r>
  <r>
    <d v="2190-12-08T00:00:00"/>
    <s v="среда"/>
    <x v="0"/>
    <x v="8"/>
  </r>
  <r>
    <d v="2190-12-09T00:00:00"/>
    <s v="четверг"/>
    <x v="0"/>
    <x v="8"/>
  </r>
  <r>
    <d v="2190-12-10T00:00:00"/>
    <s v="пятница"/>
    <x v="0"/>
    <x v="8"/>
  </r>
  <r>
    <d v="2190-12-11T00:00:00"/>
    <s v="суббота"/>
    <x v="1"/>
    <x v="8"/>
  </r>
  <r>
    <d v="2190-12-12T00:00:00"/>
    <s v="воскресенье"/>
    <x v="1"/>
    <x v="8"/>
  </r>
  <r>
    <d v="2190-12-13T00:00:00"/>
    <s v="понедельник"/>
    <x v="0"/>
    <x v="8"/>
  </r>
  <r>
    <d v="2190-12-14T00:00:00"/>
    <s v="вторник"/>
    <x v="0"/>
    <x v="8"/>
  </r>
  <r>
    <d v="2190-12-15T00:00:00"/>
    <s v="среда"/>
    <x v="0"/>
    <x v="8"/>
  </r>
  <r>
    <d v="2190-12-16T00:00:00"/>
    <s v="четверг"/>
    <x v="0"/>
    <x v="8"/>
  </r>
  <r>
    <d v="2190-12-17T00:00:00"/>
    <s v="пятница"/>
    <x v="0"/>
    <x v="8"/>
  </r>
  <r>
    <d v="2190-12-18T00:00:00"/>
    <s v="суббота"/>
    <x v="1"/>
    <x v="8"/>
  </r>
  <r>
    <d v="2190-12-19T00:00:00"/>
    <s v="воскресенье"/>
    <x v="1"/>
    <x v="8"/>
  </r>
  <r>
    <d v="2190-12-20T00:00:00"/>
    <s v="понедельник"/>
    <x v="0"/>
    <x v="8"/>
  </r>
  <r>
    <d v="2190-12-21T00:00:00"/>
    <s v="вторник"/>
    <x v="0"/>
    <x v="8"/>
  </r>
  <r>
    <d v="2190-12-22T00:00:00"/>
    <s v="среда"/>
    <x v="0"/>
    <x v="8"/>
  </r>
  <r>
    <d v="2190-12-23T00:00:00"/>
    <s v="четверг"/>
    <x v="0"/>
    <x v="8"/>
  </r>
  <r>
    <d v="2190-12-24T00:00:00"/>
    <s v="пятница"/>
    <x v="0"/>
    <x v="8"/>
  </r>
  <r>
    <d v="2190-12-25T00:00:00"/>
    <s v="суббота"/>
    <x v="1"/>
    <x v="8"/>
  </r>
  <r>
    <d v="2190-12-26T00:00:00"/>
    <s v="воскресенье"/>
    <x v="1"/>
    <x v="8"/>
  </r>
  <r>
    <d v="2190-12-27T00:00:00"/>
    <s v="понедельник"/>
    <x v="0"/>
    <x v="8"/>
  </r>
  <r>
    <d v="2190-12-28T00:00:00"/>
    <s v="вторник"/>
    <x v="0"/>
    <x v="8"/>
  </r>
  <r>
    <d v="2190-12-29T00:00:00"/>
    <s v="среда"/>
    <x v="0"/>
    <x v="8"/>
  </r>
  <r>
    <d v="2190-12-30T00:00:00"/>
    <s v="четверг"/>
    <x v="0"/>
    <x v="8"/>
  </r>
  <r>
    <d v="2190-12-31T00:00:00"/>
    <s v="пятница"/>
    <x v="0"/>
    <x v="8"/>
  </r>
  <r>
    <d v="2191-01-01T00:00:00"/>
    <s v="суббота"/>
    <x v="1"/>
    <x v="9"/>
  </r>
  <r>
    <d v="2191-01-02T00:00:00"/>
    <s v="воскресенье"/>
    <x v="1"/>
    <x v="9"/>
  </r>
  <r>
    <d v="2191-01-03T00:00:00"/>
    <s v="понедельник"/>
    <x v="0"/>
    <x v="9"/>
  </r>
  <r>
    <d v="2191-01-04T00:00:00"/>
    <s v="вторник"/>
    <x v="0"/>
    <x v="9"/>
  </r>
  <r>
    <d v="2191-01-05T00:00:00"/>
    <s v="среда"/>
    <x v="0"/>
    <x v="9"/>
  </r>
  <r>
    <d v="2191-01-06T00:00:00"/>
    <s v="четверг"/>
    <x v="0"/>
    <x v="9"/>
  </r>
  <r>
    <d v="2191-01-07T00:00:00"/>
    <s v="пятница"/>
    <x v="0"/>
    <x v="9"/>
  </r>
  <r>
    <d v="2191-01-08T00:00:00"/>
    <s v="суббота"/>
    <x v="1"/>
    <x v="9"/>
  </r>
  <r>
    <d v="2191-01-09T00:00:00"/>
    <s v="воскресенье"/>
    <x v="1"/>
    <x v="9"/>
  </r>
  <r>
    <d v="2191-01-10T00:00:00"/>
    <s v="понедельник"/>
    <x v="0"/>
    <x v="9"/>
  </r>
  <r>
    <d v="2191-01-11T00:00:00"/>
    <s v="вторник"/>
    <x v="0"/>
    <x v="9"/>
  </r>
  <r>
    <d v="2191-01-12T00:00:00"/>
    <s v="среда"/>
    <x v="0"/>
    <x v="9"/>
  </r>
  <r>
    <d v="2191-01-13T00:00:00"/>
    <s v="четверг"/>
    <x v="0"/>
    <x v="9"/>
  </r>
  <r>
    <d v="2191-01-14T00:00:00"/>
    <s v="пятница"/>
    <x v="0"/>
    <x v="9"/>
  </r>
  <r>
    <d v="2191-01-15T00:00:00"/>
    <s v="суббота"/>
    <x v="1"/>
    <x v="9"/>
  </r>
  <r>
    <d v="2191-01-16T00:00:00"/>
    <s v="воскресенье"/>
    <x v="1"/>
    <x v="9"/>
  </r>
  <r>
    <d v="2191-01-17T00:00:00"/>
    <s v="понедельник"/>
    <x v="0"/>
    <x v="9"/>
  </r>
  <r>
    <d v="2191-01-18T00:00:00"/>
    <s v="вторник"/>
    <x v="0"/>
    <x v="9"/>
  </r>
  <r>
    <d v="2191-01-19T00:00:00"/>
    <s v="среда"/>
    <x v="0"/>
    <x v="9"/>
  </r>
  <r>
    <d v="2191-01-20T00:00:00"/>
    <s v="четверг"/>
    <x v="0"/>
    <x v="9"/>
  </r>
  <r>
    <d v="2191-01-21T00:00:00"/>
    <s v="пятница"/>
    <x v="0"/>
    <x v="9"/>
  </r>
  <r>
    <d v="2191-01-22T00:00:00"/>
    <s v="суббота"/>
    <x v="1"/>
    <x v="9"/>
  </r>
  <r>
    <d v="2191-01-23T00:00:00"/>
    <s v="воскресенье"/>
    <x v="1"/>
    <x v="9"/>
  </r>
  <r>
    <d v="2191-01-24T00:00:00"/>
    <s v="понедельник"/>
    <x v="0"/>
    <x v="9"/>
  </r>
  <r>
    <d v="2191-01-25T00:00:00"/>
    <s v="вторник"/>
    <x v="0"/>
    <x v="9"/>
  </r>
  <r>
    <d v="2191-01-26T00:00:00"/>
    <s v="среда"/>
    <x v="0"/>
    <x v="9"/>
  </r>
  <r>
    <d v="2191-01-27T00:00:00"/>
    <s v="четверг"/>
    <x v="0"/>
    <x v="9"/>
  </r>
  <r>
    <d v="2191-01-28T00:00:00"/>
    <s v="пятница"/>
    <x v="0"/>
    <x v="9"/>
  </r>
  <r>
    <d v="2191-01-29T00:00:00"/>
    <s v="суббота"/>
    <x v="1"/>
    <x v="9"/>
  </r>
  <r>
    <d v="2191-01-30T00:00:00"/>
    <s v="воскресенье"/>
    <x v="1"/>
    <x v="9"/>
  </r>
  <r>
    <d v="2191-01-31T00:00:00"/>
    <s v="понедельник"/>
    <x v="0"/>
    <x v="9"/>
  </r>
  <r>
    <d v="2191-02-01T00:00:00"/>
    <s v="вторник"/>
    <x v="0"/>
    <x v="9"/>
  </r>
  <r>
    <d v="2191-02-02T00:00:00"/>
    <s v="среда"/>
    <x v="0"/>
    <x v="9"/>
  </r>
  <r>
    <d v="2191-02-03T00:00:00"/>
    <s v="четверг"/>
    <x v="0"/>
    <x v="9"/>
  </r>
  <r>
    <d v="2191-02-04T00:00:00"/>
    <s v="пятница"/>
    <x v="0"/>
    <x v="9"/>
  </r>
  <r>
    <d v="2191-02-05T00:00:00"/>
    <s v="суббота"/>
    <x v="1"/>
    <x v="9"/>
  </r>
  <r>
    <d v="2191-02-06T00:00:00"/>
    <s v="воскресенье"/>
    <x v="1"/>
    <x v="9"/>
  </r>
  <r>
    <d v="2191-02-07T00:00:00"/>
    <s v="понедельник"/>
    <x v="0"/>
    <x v="9"/>
  </r>
  <r>
    <d v="2191-02-08T00:00:00"/>
    <s v="вторник"/>
    <x v="0"/>
    <x v="9"/>
  </r>
  <r>
    <d v="2191-02-09T00:00:00"/>
    <s v="среда"/>
    <x v="0"/>
    <x v="10"/>
  </r>
  <r>
    <d v="2191-02-10T00:00:00"/>
    <s v="четверг"/>
    <x v="0"/>
    <x v="10"/>
  </r>
  <r>
    <d v="2191-02-11T00:00:00"/>
    <s v="пятница"/>
    <x v="0"/>
    <x v="10"/>
  </r>
  <r>
    <d v="2191-02-12T00:00:00"/>
    <s v="суббота"/>
    <x v="1"/>
    <x v="10"/>
  </r>
  <r>
    <d v="2191-02-13T00:00:00"/>
    <s v="воскресенье"/>
    <x v="1"/>
    <x v="10"/>
  </r>
  <r>
    <d v="2191-02-14T00:00:00"/>
    <s v="понедельник"/>
    <x v="0"/>
    <x v="10"/>
  </r>
  <r>
    <d v="2191-02-15T00:00:00"/>
    <s v="вторник"/>
    <x v="0"/>
    <x v="10"/>
  </r>
  <r>
    <d v="2191-02-16T00:00:00"/>
    <s v="среда"/>
    <x v="0"/>
    <x v="10"/>
  </r>
  <r>
    <d v="2191-02-17T00:00:00"/>
    <s v="четверг"/>
    <x v="0"/>
    <x v="10"/>
  </r>
  <r>
    <d v="2191-02-18T00:00:00"/>
    <s v="пятница"/>
    <x v="0"/>
    <x v="10"/>
  </r>
  <r>
    <d v="2191-02-19T00:00:00"/>
    <s v="суббота"/>
    <x v="1"/>
    <x v="10"/>
  </r>
  <r>
    <d v="2191-02-20T00:00:00"/>
    <s v="воскресенье"/>
    <x v="1"/>
    <x v="10"/>
  </r>
  <r>
    <d v="2191-02-21T00:00:00"/>
    <s v="понедельник"/>
    <x v="0"/>
    <x v="10"/>
  </r>
  <r>
    <d v="2191-02-22T00:00:00"/>
    <s v="вторник"/>
    <x v="0"/>
    <x v="10"/>
  </r>
  <r>
    <d v="2191-02-23T00:00:00"/>
    <s v="среда"/>
    <x v="0"/>
    <x v="10"/>
  </r>
  <r>
    <d v="2191-02-24T00:00:00"/>
    <s v="четверг"/>
    <x v="0"/>
    <x v="10"/>
  </r>
  <r>
    <d v="2191-02-25T00:00:00"/>
    <s v="пятница"/>
    <x v="0"/>
    <x v="10"/>
  </r>
  <r>
    <d v="2191-02-26T00:00:00"/>
    <s v="суббота"/>
    <x v="1"/>
    <x v="10"/>
  </r>
  <r>
    <d v="2191-02-27T00:00:00"/>
    <s v="воскресенье"/>
    <x v="1"/>
    <x v="10"/>
  </r>
  <r>
    <d v="2191-02-28T00:00:00"/>
    <s v="понедельник"/>
    <x v="0"/>
    <x v="10"/>
  </r>
  <r>
    <d v="2191-03-01T00:00:00"/>
    <s v="вторник"/>
    <x v="0"/>
    <x v="10"/>
  </r>
  <r>
    <d v="2191-03-02T00:00:00"/>
    <s v="среда"/>
    <x v="0"/>
    <x v="10"/>
  </r>
  <r>
    <d v="2191-03-03T00:00:00"/>
    <s v="четверг"/>
    <x v="0"/>
    <x v="10"/>
  </r>
  <r>
    <d v="2191-03-04T00:00:00"/>
    <s v="пятница"/>
    <x v="0"/>
    <x v="10"/>
  </r>
  <r>
    <d v="2191-03-05T00:00:00"/>
    <s v="суббота"/>
    <x v="1"/>
    <x v="10"/>
  </r>
  <r>
    <d v="2191-03-06T00:00:00"/>
    <s v="воскресенье"/>
    <x v="1"/>
    <x v="10"/>
  </r>
  <r>
    <d v="2191-03-07T00:00:00"/>
    <s v="понедельник"/>
    <x v="0"/>
    <x v="10"/>
  </r>
  <r>
    <d v="2191-03-08T00:00:00"/>
    <s v="вторник"/>
    <x v="0"/>
    <x v="10"/>
  </r>
  <r>
    <d v="2191-03-09T00:00:00"/>
    <s v="среда"/>
    <x v="0"/>
    <x v="10"/>
  </r>
  <r>
    <d v="2191-03-10T00:00:00"/>
    <s v="четверг"/>
    <x v="0"/>
    <x v="10"/>
  </r>
  <r>
    <d v="2191-03-11T00:00:00"/>
    <s v="пятница"/>
    <x v="0"/>
    <x v="10"/>
  </r>
  <r>
    <d v="2191-03-12T00:00:00"/>
    <s v="суббота"/>
    <x v="1"/>
    <x v="10"/>
  </r>
  <r>
    <d v="2191-03-13T00:00:00"/>
    <s v="воскресенье"/>
    <x v="1"/>
    <x v="10"/>
  </r>
  <r>
    <d v="2191-03-14T00:00:00"/>
    <s v="понедельник"/>
    <x v="0"/>
    <x v="10"/>
  </r>
  <r>
    <d v="2191-03-15T00:00:00"/>
    <s v="вторник"/>
    <x v="0"/>
    <x v="10"/>
  </r>
  <r>
    <d v="2191-03-16T00:00:00"/>
    <s v="среда"/>
    <x v="0"/>
    <x v="10"/>
  </r>
  <r>
    <d v="2191-03-17T00:00:00"/>
    <s v="четверг"/>
    <x v="0"/>
    <x v="10"/>
  </r>
  <r>
    <d v="2191-03-18T00:00:00"/>
    <s v="пятница"/>
    <x v="0"/>
    <x v="10"/>
  </r>
  <r>
    <d v="2191-03-19T00:00:00"/>
    <s v="суббота"/>
    <x v="1"/>
    <x v="10"/>
  </r>
  <r>
    <d v="2191-03-20T00:00:00"/>
    <s v="воскресенье"/>
    <x v="1"/>
    <x v="10"/>
  </r>
  <r>
    <d v="2191-03-21T00:00:00"/>
    <s v="понедельник"/>
    <x v="0"/>
    <x v="11"/>
  </r>
  <r>
    <d v="2191-03-22T00:00:00"/>
    <s v="вторник"/>
    <x v="0"/>
    <x v="11"/>
  </r>
  <r>
    <d v="2191-03-23T00:00:00"/>
    <s v="среда"/>
    <x v="0"/>
    <x v="11"/>
  </r>
  <r>
    <d v="2191-03-24T00:00:00"/>
    <s v="четверг"/>
    <x v="0"/>
    <x v="11"/>
  </r>
  <r>
    <d v="2191-03-25T00:00:00"/>
    <s v="пятница"/>
    <x v="0"/>
    <x v="11"/>
  </r>
  <r>
    <d v="2191-03-26T00:00:00"/>
    <s v="суббота"/>
    <x v="1"/>
    <x v="11"/>
  </r>
  <r>
    <d v="2191-03-27T00:00:00"/>
    <s v="воскресенье"/>
    <x v="1"/>
    <x v="11"/>
  </r>
  <r>
    <d v="2191-03-28T00:00:00"/>
    <s v="понедельник"/>
    <x v="0"/>
    <x v="11"/>
  </r>
  <r>
    <d v="2191-03-29T00:00:00"/>
    <s v="вторник"/>
    <x v="0"/>
    <x v="11"/>
  </r>
  <r>
    <d v="2191-03-30T00:00:00"/>
    <s v="среда"/>
    <x v="0"/>
    <x v="11"/>
  </r>
  <r>
    <d v="2191-03-31T00:00:00"/>
    <s v="четверг"/>
    <x v="0"/>
    <x v="11"/>
  </r>
  <r>
    <d v="2191-04-01T00:00:00"/>
    <s v="пятница"/>
    <x v="0"/>
    <x v="11"/>
  </r>
  <r>
    <d v="2191-04-02T00:00:00"/>
    <s v="суббота"/>
    <x v="1"/>
    <x v="11"/>
  </r>
  <r>
    <d v="2191-04-03T00:00:00"/>
    <s v="воскресенье"/>
    <x v="1"/>
    <x v="11"/>
  </r>
  <r>
    <d v="2191-04-04T00:00:00"/>
    <s v="понедельник"/>
    <x v="0"/>
    <x v="11"/>
  </r>
  <r>
    <d v="2191-04-05T00:00:00"/>
    <s v="вторник"/>
    <x v="0"/>
    <x v="11"/>
  </r>
  <r>
    <d v="2191-04-06T00:00:00"/>
    <s v="среда"/>
    <x v="0"/>
    <x v="11"/>
  </r>
  <r>
    <d v="2191-04-07T00:00:00"/>
    <s v="четверг"/>
    <x v="0"/>
    <x v="11"/>
  </r>
  <r>
    <d v="2191-04-08T00:00:00"/>
    <s v="пятница"/>
    <x v="0"/>
    <x v="11"/>
  </r>
  <r>
    <d v="2191-04-09T00:00:00"/>
    <s v="суббота"/>
    <x v="1"/>
    <x v="11"/>
  </r>
  <r>
    <d v="2191-04-10T00:00:00"/>
    <s v="воскресенье"/>
    <x v="1"/>
    <x v="11"/>
  </r>
  <r>
    <d v="2191-04-11T00:00:00"/>
    <s v="понедельник"/>
    <x v="0"/>
    <x v="11"/>
  </r>
  <r>
    <d v="2191-04-12T00:00:00"/>
    <s v="вторник"/>
    <x v="0"/>
    <x v="11"/>
  </r>
  <r>
    <d v="2191-04-13T00:00:00"/>
    <s v="среда"/>
    <x v="0"/>
    <x v="11"/>
  </r>
  <r>
    <d v="2191-04-14T00:00:00"/>
    <s v="четверг"/>
    <x v="0"/>
    <x v="11"/>
  </r>
  <r>
    <d v="2191-04-15T00:00:00"/>
    <s v="пятница"/>
    <x v="0"/>
    <x v="11"/>
  </r>
  <r>
    <d v="2191-04-16T00:00:00"/>
    <s v="суббота"/>
    <x v="1"/>
    <x v="11"/>
  </r>
  <r>
    <d v="2191-04-17T00:00:00"/>
    <s v="воскресенье"/>
    <x v="1"/>
    <x v="11"/>
  </r>
  <r>
    <d v="2191-04-18T00:00:00"/>
    <s v="понедельник"/>
    <x v="0"/>
    <x v="11"/>
  </r>
  <r>
    <d v="2191-04-19T00:00:00"/>
    <s v="вторник"/>
    <x v="0"/>
    <x v="11"/>
  </r>
  <r>
    <d v="2191-04-20T00:00:00"/>
    <s v="среда"/>
    <x v="0"/>
    <x v="11"/>
  </r>
  <r>
    <d v="2191-04-21T00:00:00"/>
    <s v="четверг"/>
    <x v="0"/>
    <x v="11"/>
  </r>
  <r>
    <d v="2191-04-22T00:00:00"/>
    <s v="пятница"/>
    <x v="0"/>
    <x v="11"/>
  </r>
  <r>
    <d v="2191-04-23T00:00:00"/>
    <s v="суббота"/>
    <x v="1"/>
    <x v="11"/>
  </r>
  <r>
    <d v="2191-04-24T00:00:00"/>
    <s v="воскресенье"/>
    <x v="1"/>
    <x v="11"/>
  </r>
  <r>
    <d v="2191-04-25T00:00:00"/>
    <s v="понедельник"/>
    <x v="0"/>
    <x v="11"/>
  </r>
  <r>
    <d v="2191-04-26T00:00:00"/>
    <s v="вторник"/>
    <x v="0"/>
    <x v="11"/>
  </r>
  <r>
    <d v="2191-04-27T00:00:00"/>
    <s v="среда"/>
    <x v="0"/>
    <x v="11"/>
  </r>
  <r>
    <d v="2191-04-28T00:00:00"/>
    <s v="четверг"/>
    <x v="0"/>
    <x v="11"/>
  </r>
  <r>
    <d v="2191-04-29T00:00:00"/>
    <s v="пятница"/>
    <x v="0"/>
    <x v="11"/>
  </r>
  <r>
    <d v="2191-04-30T00:00:00"/>
    <s v="суббота"/>
    <x v="1"/>
    <x v="11"/>
  </r>
  <r>
    <d v="2191-05-01T00:00:00"/>
    <s v="воскресенье"/>
    <x v="1"/>
    <x v="11"/>
  </r>
  <r>
    <d v="2191-05-02T00:00:00"/>
    <s v="понедельник"/>
    <x v="0"/>
    <x v="11"/>
  </r>
  <r>
    <d v="2191-05-03T00:00:00"/>
    <s v="вторник"/>
    <x v="0"/>
    <x v="11"/>
  </r>
  <r>
    <d v="2191-05-04T00:00:00"/>
    <s v="среда"/>
    <x v="0"/>
    <x v="11"/>
  </r>
  <r>
    <d v="2191-05-05T00:00:00"/>
    <s v="четверг"/>
    <x v="0"/>
    <x v="11"/>
  </r>
  <r>
    <d v="2191-05-06T00:00:00"/>
    <s v="пятница"/>
    <x v="0"/>
    <x v="11"/>
  </r>
  <r>
    <d v="2191-05-07T00:00:00"/>
    <s v="суббота"/>
    <x v="1"/>
    <x v="11"/>
  </r>
  <r>
    <d v="2191-05-08T00:00:00"/>
    <s v="воскресенье"/>
    <x v="1"/>
    <x v="11"/>
  </r>
  <r>
    <d v="2191-05-09T00:00:00"/>
    <s v="понедельник"/>
    <x v="0"/>
    <x v="11"/>
  </r>
  <r>
    <d v="2191-05-10T00:00:00"/>
    <s v="вторник"/>
    <x v="0"/>
    <x v="11"/>
  </r>
  <r>
    <d v="2191-05-11T00:00:00"/>
    <s v="среда"/>
    <x v="0"/>
    <x v="11"/>
  </r>
  <r>
    <d v="2191-05-12T00:00:00"/>
    <s v="четверг"/>
    <x v="0"/>
    <x v="11"/>
  </r>
  <r>
    <d v="2191-05-13T00:00:00"/>
    <s v="пятница"/>
    <x v="0"/>
    <x v="12"/>
  </r>
  <r>
    <d v="2191-05-14T00:00:00"/>
    <s v="суббота"/>
    <x v="1"/>
    <x v="12"/>
  </r>
  <r>
    <d v="2191-05-15T00:00:00"/>
    <s v="воскресенье"/>
    <x v="1"/>
    <x v="12"/>
  </r>
  <r>
    <d v="2191-05-16T00:00:00"/>
    <s v="понедельник"/>
    <x v="0"/>
    <x v="12"/>
  </r>
  <r>
    <d v="2191-05-17T00:00:00"/>
    <s v="вторник"/>
    <x v="0"/>
    <x v="12"/>
  </r>
  <r>
    <d v="2191-05-18T00:00:00"/>
    <s v="среда"/>
    <x v="0"/>
    <x v="12"/>
  </r>
  <r>
    <d v="2191-05-19T00:00:00"/>
    <s v="четверг"/>
    <x v="0"/>
    <x v="12"/>
  </r>
  <r>
    <d v="2191-05-20T00:00:00"/>
    <s v="пятница"/>
    <x v="0"/>
    <x v="12"/>
  </r>
  <r>
    <d v="2191-05-21T00:00:00"/>
    <s v="суббота"/>
    <x v="1"/>
    <x v="12"/>
  </r>
  <r>
    <d v="2191-05-22T00:00:00"/>
    <s v="воскресенье"/>
    <x v="1"/>
    <x v="12"/>
  </r>
  <r>
    <d v="2191-05-23T00:00:00"/>
    <s v="понедельник"/>
    <x v="0"/>
    <x v="12"/>
  </r>
  <r>
    <d v="2191-05-24T00:00:00"/>
    <s v="вторник"/>
    <x v="0"/>
    <x v="12"/>
  </r>
  <r>
    <d v="2191-05-25T00:00:00"/>
    <s v="среда"/>
    <x v="0"/>
    <x v="12"/>
  </r>
  <r>
    <d v="2191-05-26T00:00:00"/>
    <s v="четверг"/>
    <x v="0"/>
    <x v="12"/>
  </r>
  <r>
    <d v="2191-05-27T00:00:00"/>
    <s v="пятница"/>
    <x v="0"/>
    <x v="12"/>
  </r>
  <r>
    <d v="2191-05-28T00:00:00"/>
    <s v="суббота"/>
    <x v="1"/>
    <x v="12"/>
  </r>
  <r>
    <d v="2191-05-29T00:00:00"/>
    <s v="воскресенье"/>
    <x v="1"/>
    <x v="12"/>
  </r>
  <r>
    <d v="2191-05-30T00:00:00"/>
    <s v="понедельник"/>
    <x v="0"/>
    <x v="12"/>
  </r>
  <r>
    <d v="2191-05-31T00:00:00"/>
    <s v="вторник"/>
    <x v="0"/>
    <x v="12"/>
  </r>
  <r>
    <d v="2191-06-01T00:00:00"/>
    <s v="среда"/>
    <x v="0"/>
    <x v="12"/>
  </r>
  <r>
    <d v="2191-06-02T00:00:00"/>
    <s v="четверг"/>
    <x v="0"/>
    <x v="12"/>
  </r>
  <r>
    <d v="2191-06-03T00:00:00"/>
    <s v="пятница"/>
    <x v="0"/>
    <x v="12"/>
  </r>
  <r>
    <d v="2191-06-04T00:00:00"/>
    <s v="суббота"/>
    <x v="1"/>
    <x v="12"/>
  </r>
  <r>
    <d v="2191-06-05T00:00:00"/>
    <s v="воскресенье"/>
    <x v="1"/>
    <x v="12"/>
  </r>
  <r>
    <d v="2191-06-06T00:00:00"/>
    <s v="понедельник"/>
    <x v="0"/>
    <x v="12"/>
  </r>
  <r>
    <d v="2191-06-07T00:00:00"/>
    <s v="вторник"/>
    <x v="0"/>
    <x v="12"/>
  </r>
  <r>
    <d v="2191-06-08T00:00:00"/>
    <s v="среда"/>
    <x v="0"/>
    <x v="12"/>
  </r>
  <r>
    <d v="2191-06-09T00:00:00"/>
    <s v="четверг"/>
    <x v="0"/>
    <x v="12"/>
  </r>
  <r>
    <d v="2191-06-10T00:00:00"/>
    <s v="пятница"/>
    <x v="0"/>
    <x v="12"/>
  </r>
  <r>
    <d v="2191-06-11T00:00:00"/>
    <s v="суббота"/>
    <x v="1"/>
    <x v="12"/>
  </r>
  <r>
    <d v="2191-06-12T00:00:00"/>
    <s v="воскресенье"/>
    <x v="1"/>
    <x v="12"/>
  </r>
  <r>
    <d v="2191-06-13T00:00:00"/>
    <s v="понедельник"/>
    <x v="0"/>
    <x v="12"/>
  </r>
  <r>
    <d v="2191-06-14T00:00:00"/>
    <s v="вторник"/>
    <x v="0"/>
    <x v="12"/>
  </r>
  <r>
    <d v="2191-06-15T00:00:00"/>
    <s v="среда"/>
    <x v="0"/>
    <x v="12"/>
  </r>
  <r>
    <d v="2191-06-16T00:00:00"/>
    <s v="четверг"/>
    <x v="0"/>
    <x v="12"/>
  </r>
  <r>
    <d v="2191-06-17T00:00:00"/>
    <s v="пятница"/>
    <x v="0"/>
    <x v="12"/>
  </r>
  <r>
    <d v="2191-06-18T00:00:00"/>
    <s v="суббота"/>
    <x v="1"/>
    <x v="12"/>
  </r>
  <r>
    <d v="2191-06-19T00:00:00"/>
    <s v="воскресенье"/>
    <x v="1"/>
    <x v="12"/>
  </r>
  <r>
    <d v="2191-06-20T00:00:00"/>
    <s v="понедельник"/>
    <x v="0"/>
    <x v="12"/>
  </r>
  <r>
    <d v="2191-06-21T00:00:00"/>
    <s v="вторник"/>
    <x v="0"/>
    <x v="12"/>
  </r>
  <r>
    <d v="2191-06-22T00:00:00"/>
    <s v="среда"/>
    <x v="0"/>
    <x v="12"/>
  </r>
  <r>
    <d v="2191-06-23T00:00:00"/>
    <s v="четверг"/>
    <x v="0"/>
    <x v="12"/>
  </r>
  <r>
    <d v="2191-06-24T00:00:00"/>
    <s v="пятница"/>
    <x v="0"/>
    <x v="12"/>
  </r>
  <r>
    <d v="2191-06-25T00:00:00"/>
    <s v="суббота"/>
    <x v="1"/>
    <x v="12"/>
  </r>
  <r>
    <d v="2191-06-26T00:00:00"/>
    <s v="воскресенье"/>
    <x v="1"/>
    <x v="12"/>
  </r>
  <r>
    <d v="2191-06-27T00:00:00"/>
    <s v="понедельник"/>
    <x v="0"/>
    <x v="12"/>
  </r>
  <r>
    <d v="2191-06-28T00:00:00"/>
    <s v="вторник"/>
    <x v="0"/>
    <x v="12"/>
  </r>
  <r>
    <d v="2191-06-29T00:00:00"/>
    <s v="среда"/>
    <x v="0"/>
    <x v="12"/>
  </r>
  <r>
    <d v="2191-06-30T00:00:00"/>
    <s v="четверг"/>
    <x v="0"/>
    <x v="12"/>
  </r>
  <r>
    <d v="2191-07-01T00:00:00"/>
    <s v="пятница"/>
    <x v="0"/>
    <x v="12"/>
  </r>
  <r>
    <d v="2191-07-02T00:00:00"/>
    <s v="суббота"/>
    <x v="1"/>
    <x v="12"/>
  </r>
  <r>
    <d v="2191-07-03T00:00:00"/>
    <s v="воскресенье"/>
    <x v="1"/>
    <x v="12"/>
  </r>
  <r>
    <d v="2191-07-04T00:00:00"/>
    <s v="понедельник"/>
    <x v="0"/>
    <x v="12"/>
  </r>
  <r>
    <d v="2191-07-05T00:00:00"/>
    <s v="вторник"/>
    <x v="0"/>
    <x v="12"/>
  </r>
  <r>
    <d v="2191-07-06T00:00:00"/>
    <s v="среда"/>
    <x v="0"/>
    <x v="12"/>
  </r>
  <r>
    <d v="2191-07-07T00:00:00"/>
    <s v="четверг"/>
    <x v="0"/>
    <x v="12"/>
  </r>
  <r>
    <d v="2191-07-08T00:00:00"/>
    <s v="пятница"/>
    <x v="0"/>
    <x v="12"/>
  </r>
  <r>
    <d v="2191-07-09T00:00:00"/>
    <s v="суббота"/>
    <x v="1"/>
    <x v="12"/>
  </r>
  <r>
    <d v="2191-07-10T00:00:00"/>
    <s v="воскресенье"/>
    <x v="1"/>
    <x v="12"/>
  </r>
  <r>
    <d v="2191-07-11T00:00:00"/>
    <s v="понедельник"/>
    <x v="0"/>
    <x v="12"/>
  </r>
  <r>
    <d v="2191-07-12T00:00:00"/>
    <s v="вторник"/>
    <x v="0"/>
    <x v="12"/>
  </r>
  <r>
    <d v="2191-07-13T00:00:00"/>
    <s v="среда"/>
    <x v="0"/>
    <x v="12"/>
  </r>
  <r>
    <d v="2191-07-14T00:00:00"/>
    <s v="четверг"/>
    <x v="0"/>
    <x v="12"/>
  </r>
  <r>
    <d v="2191-07-15T00:00:00"/>
    <s v="пятница"/>
    <x v="0"/>
    <x v="12"/>
  </r>
  <r>
    <d v="2191-07-16T00:00:00"/>
    <s v="суббота"/>
    <x v="1"/>
    <x v="12"/>
  </r>
  <r>
    <d v="2191-07-17T00:00:00"/>
    <s v="воскресенье"/>
    <x v="1"/>
    <x v="12"/>
  </r>
  <r>
    <d v="2191-07-18T00:00:00"/>
    <s v="понедельник"/>
    <x v="0"/>
    <x v="12"/>
  </r>
  <r>
    <d v="2191-07-19T00:00:00"/>
    <s v="вторник"/>
    <x v="0"/>
    <x v="12"/>
  </r>
  <r>
    <d v="2191-07-20T00:00:00"/>
    <s v="среда"/>
    <x v="0"/>
    <x v="12"/>
  </r>
  <r>
    <d v="2191-07-21T00:00:00"/>
    <s v="четверг"/>
    <x v="0"/>
    <x v="12"/>
  </r>
  <r>
    <d v="2191-07-22T00:00:00"/>
    <s v="пятница"/>
    <x v="0"/>
    <x v="12"/>
  </r>
  <r>
    <d v="2191-07-23T00:00:00"/>
    <s v="суббота"/>
    <x v="1"/>
    <x v="12"/>
  </r>
  <r>
    <d v="2191-07-24T00:00:00"/>
    <s v="воскресенье"/>
    <x v="1"/>
    <x v="12"/>
  </r>
  <r>
    <d v="2191-07-25T00:00:00"/>
    <s v="понедельник"/>
    <x v="0"/>
    <x v="12"/>
  </r>
  <r>
    <d v="2191-07-26T00:00:00"/>
    <s v="вторник"/>
    <x v="0"/>
    <x v="12"/>
  </r>
  <r>
    <d v="2191-07-27T00:00:00"/>
    <s v="среда"/>
    <x v="0"/>
    <x v="12"/>
  </r>
  <r>
    <d v="2191-07-28T00:00:00"/>
    <s v="четверг"/>
    <x v="0"/>
    <x v="12"/>
  </r>
  <r>
    <d v="2191-07-29T00:00:00"/>
    <s v="пятница"/>
    <x v="0"/>
    <x v="12"/>
  </r>
  <r>
    <d v="2191-07-30T00:00:00"/>
    <s v="суббота"/>
    <x v="1"/>
    <x v="12"/>
  </r>
  <r>
    <d v="2191-07-31T00:00:00"/>
    <s v="воскресенье"/>
    <x v="1"/>
    <x v="12"/>
  </r>
  <r>
    <d v="2191-08-01T00:00:00"/>
    <s v="понедельник"/>
    <x v="0"/>
    <x v="13"/>
  </r>
  <r>
    <d v="2191-08-02T00:00:00"/>
    <s v="вторник"/>
    <x v="0"/>
    <x v="13"/>
  </r>
  <r>
    <d v="2191-08-03T00:00:00"/>
    <s v="среда"/>
    <x v="0"/>
    <x v="13"/>
  </r>
  <r>
    <d v="2191-08-04T00:00:00"/>
    <s v="четверг"/>
    <x v="0"/>
    <x v="13"/>
  </r>
  <r>
    <d v="2191-08-05T00:00:00"/>
    <s v="пятница"/>
    <x v="0"/>
    <x v="13"/>
  </r>
  <r>
    <d v="2191-08-06T00:00:00"/>
    <s v="суббота"/>
    <x v="1"/>
    <x v="13"/>
  </r>
  <r>
    <d v="2191-08-07T00:00:00"/>
    <s v="воскресенье"/>
    <x v="1"/>
    <x v="13"/>
  </r>
  <r>
    <d v="2191-08-08T00:00:00"/>
    <s v="понедельник"/>
    <x v="0"/>
    <x v="13"/>
  </r>
  <r>
    <d v="2191-08-09T00:00:00"/>
    <s v="вторник"/>
    <x v="0"/>
    <x v="13"/>
  </r>
  <r>
    <d v="2191-08-10T00:00:00"/>
    <s v="среда"/>
    <x v="0"/>
    <x v="13"/>
  </r>
  <r>
    <d v="2191-08-11T00:00:00"/>
    <s v="четверг"/>
    <x v="0"/>
    <x v="13"/>
  </r>
  <r>
    <d v="2191-08-12T00:00:00"/>
    <s v="пятница"/>
    <x v="0"/>
    <x v="13"/>
  </r>
  <r>
    <d v="2191-08-13T00:00:00"/>
    <s v="суббота"/>
    <x v="1"/>
    <x v="13"/>
  </r>
  <r>
    <d v="2191-08-14T00:00:00"/>
    <s v="воскресенье"/>
    <x v="1"/>
    <x v="13"/>
  </r>
  <r>
    <d v="2191-08-15T00:00:00"/>
    <s v="понедельник"/>
    <x v="0"/>
    <x v="13"/>
  </r>
  <r>
    <d v="2191-08-16T00:00:00"/>
    <s v="вторник"/>
    <x v="0"/>
    <x v="13"/>
  </r>
  <r>
    <d v="2191-08-17T00:00:00"/>
    <s v="среда"/>
    <x v="0"/>
    <x v="13"/>
  </r>
  <r>
    <d v="2191-08-18T00:00:00"/>
    <s v="четверг"/>
    <x v="0"/>
    <x v="13"/>
  </r>
  <r>
    <d v="2191-08-19T00:00:00"/>
    <s v="пятница"/>
    <x v="0"/>
    <x v="13"/>
  </r>
  <r>
    <d v="2191-08-20T00:00:00"/>
    <s v="суббота"/>
    <x v="1"/>
    <x v="13"/>
  </r>
  <r>
    <d v="2191-08-21T00:00:00"/>
    <s v="воскресенье"/>
    <x v="1"/>
    <x v="13"/>
  </r>
  <r>
    <d v="2191-08-22T00:00:00"/>
    <s v="понедельник"/>
    <x v="0"/>
    <x v="13"/>
  </r>
  <r>
    <d v="2191-08-23T00:00:00"/>
    <s v="вторник"/>
    <x v="0"/>
    <x v="13"/>
  </r>
  <r>
    <d v="2191-08-24T00:00:00"/>
    <s v="среда"/>
    <x v="0"/>
    <x v="13"/>
  </r>
  <r>
    <d v="2191-08-25T00:00:00"/>
    <s v="четверг"/>
    <x v="0"/>
    <x v="13"/>
  </r>
  <r>
    <d v="2191-08-26T00:00:00"/>
    <s v="пятница"/>
    <x v="0"/>
    <x v="13"/>
  </r>
  <r>
    <d v="2191-08-27T00:00:00"/>
    <s v="суббота"/>
    <x v="1"/>
    <x v="13"/>
  </r>
  <r>
    <d v="2191-08-28T00:00:00"/>
    <s v="воскресенье"/>
    <x v="1"/>
    <x v="13"/>
  </r>
  <r>
    <d v="2191-08-29T00:00:00"/>
    <s v="понедельник"/>
    <x v="0"/>
    <x v="13"/>
  </r>
  <r>
    <d v="2191-08-30T00:00:00"/>
    <s v="вторник"/>
    <x v="0"/>
    <x v="13"/>
  </r>
  <r>
    <d v="2191-08-31T00:00:00"/>
    <s v="среда"/>
    <x v="0"/>
    <x v="13"/>
  </r>
  <r>
    <d v="2191-09-01T00:00:00"/>
    <s v="четверг"/>
    <x v="0"/>
    <x v="13"/>
  </r>
  <r>
    <d v="2191-09-02T00:00:00"/>
    <s v="пятница"/>
    <x v="0"/>
    <x v="13"/>
  </r>
  <r>
    <d v="2191-09-03T00:00:00"/>
    <s v="суббота"/>
    <x v="1"/>
    <x v="13"/>
  </r>
  <r>
    <d v="2191-09-04T00:00:00"/>
    <s v="воскресенье"/>
    <x v="1"/>
    <x v="13"/>
  </r>
  <r>
    <d v="2191-09-05T00:00:00"/>
    <s v="понедельник"/>
    <x v="0"/>
    <x v="13"/>
  </r>
  <r>
    <d v="2191-09-06T00:00:00"/>
    <s v="вторник"/>
    <x v="0"/>
    <x v="13"/>
  </r>
  <r>
    <d v="2191-09-07T00:00:00"/>
    <s v="среда"/>
    <x v="0"/>
    <x v="13"/>
  </r>
  <r>
    <d v="2191-09-08T00:00:00"/>
    <s v="четверг"/>
    <x v="0"/>
    <x v="13"/>
  </r>
  <r>
    <d v="2191-09-09T00:00:00"/>
    <s v="пятница"/>
    <x v="0"/>
    <x v="13"/>
  </r>
  <r>
    <d v="2191-09-10T00:00:00"/>
    <s v="суббота"/>
    <x v="1"/>
    <x v="13"/>
  </r>
  <r>
    <d v="2191-09-11T00:00:00"/>
    <s v="воскресенье"/>
    <x v="1"/>
    <x v="13"/>
  </r>
  <r>
    <d v="2191-09-12T00:00:00"/>
    <s v="понедельник"/>
    <x v="0"/>
    <x v="13"/>
  </r>
  <r>
    <d v="2191-09-13T00:00:00"/>
    <s v="вторник"/>
    <x v="0"/>
    <x v="13"/>
  </r>
  <r>
    <d v="2191-09-14T00:00:00"/>
    <s v="среда"/>
    <x v="0"/>
    <x v="13"/>
  </r>
  <r>
    <d v="2191-09-15T00:00:00"/>
    <s v="четверг"/>
    <x v="0"/>
    <x v="13"/>
  </r>
  <r>
    <d v="2191-09-16T00:00:00"/>
    <s v="пятница"/>
    <x v="0"/>
    <x v="13"/>
  </r>
  <r>
    <d v="2191-09-17T00:00:00"/>
    <s v="суббота"/>
    <x v="1"/>
    <x v="13"/>
  </r>
  <r>
    <d v="2191-09-18T00:00:00"/>
    <s v="воскресенье"/>
    <x v="1"/>
    <x v="13"/>
  </r>
  <r>
    <d v="2191-09-19T00:00:00"/>
    <s v="понедельник"/>
    <x v="0"/>
    <x v="13"/>
  </r>
  <r>
    <d v="2191-09-20T00:00:00"/>
    <s v="вторник"/>
    <x v="0"/>
    <x v="13"/>
  </r>
  <r>
    <d v="2191-09-21T00:00:00"/>
    <s v="среда"/>
    <x v="0"/>
    <x v="13"/>
  </r>
  <r>
    <d v="2191-09-22T00:00:00"/>
    <s v="четверг"/>
    <x v="0"/>
    <x v="13"/>
  </r>
  <r>
    <d v="2191-09-23T00:00:00"/>
    <s v="пятница"/>
    <x v="0"/>
    <x v="13"/>
  </r>
  <r>
    <d v="2191-09-24T00:00:00"/>
    <s v="суббота"/>
    <x v="1"/>
    <x v="13"/>
  </r>
  <r>
    <d v="2191-09-25T00:00:00"/>
    <s v="воскресенье"/>
    <x v="1"/>
    <x v="13"/>
  </r>
  <r>
    <d v="2191-09-26T00:00:00"/>
    <s v="понедельник"/>
    <x v="0"/>
    <x v="13"/>
  </r>
  <r>
    <d v="2191-09-27T00:00:00"/>
    <s v="вторник"/>
    <x v="0"/>
    <x v="13"/>
  </r>
  <r>
    <d v="2191-09-28T00:00:00"/>
    <s v="среда"/>
    <x v="0"/>
    <x v="13"/>
  </r>
  <r>
    <d v="2191-09-29T00:00:00"/>
    <s v="четверг"/>
    <x v="0"/>
    <x v="13"/>
  </r>
  <r>
    <d v="2191-09-30T00:00:00"/>
    <s v="пятница"/>
    <x v="0"/>
    <x v="13"/>
  </r>
  <r>
    <d v="2191-10-01T00:00:00"/>
    <s v="суббота"/>
    <x v="1"/>
    <x v="13"/>
  </r>
  <r>
    <d v="2191-10-02T00:00:00"/>
    <s v="воскресенье"/>
    <x v="1"/>
    <x v="13"/>
  </r>
  <r>
    <d v="2191-10-03T00:00:00"/>
    <s v="понедельник"/>
    <x v="0"/>
    <x v="13"/>
  </r>
  <r>
    <d v="2191-10-04T00:00:00"/>
    <s v="вторник"/>
    <x v="0"/>
    <x v="13"/>
  </r>
  <r>
    <d v="2191-10-05T00:00:00"/>
    <s v="среда"/>
    <x v="0"/>
    <x v="13"/>
  </r>
  <r>
    <d v="2191-10-06T00:00:00"/>
    <s v="четверг"/>
    <x v="0"/>
    <x v="13"/>
  </r>
  <r>
    <d v="2191-10-07T00:00:00"/>
    <s v="пятница"/>
    <x v="0"/>
    <x v="13"/>
  </r>
  <r>
    <d v="2191-10-08T00:00:00"/>
    <s v="суббота"/>
    <x v="1"/>
    <x v="13"/>
  </r>
  <r>
    <d v="2191-10-09T00:00:00"/>
    <s v="воскресенье"/>
    <x v="1"/>
    <x v="13"/>
  </r>
  <r>
    <d v="2191-10-10T00:00:00"/>
    <s v="понедельник"/>
    <x v="0"/>
    <x v="13"/>
  </r>
  <r>
    <d v="2191-10-11T00:00:00"/>
    <s v="вторник"/>
    <x v="0"/>
    <x v="13"/>
  </r>
  <r>
    <d v="2191-10-12T00:00:00"/>
    <s v="среда"/>
    <x v="0"/>
    <x v="13"/>
  </r>
  <r>
    <d v="2191-10-13T00:00:00"/>
    <s v="четверг"/>
    <x v="0"/>
    <x v="13"/>
  </r>
  <r>
    <d v="2191-10-14T00:00:00"/>
    <s v="пятница"/>
    <x v="0"/>
    <x v="13"/>
  </r>
  <r>
    <d v="2191-10-15T00:00:00"/>
    <s v="суббота"/>
    <x v="1"/>
    <x v="13"/>
  </r>
  <r>
    <d v="2191-10-16T00:00:00"/>
    <s v="воскресенье"/>
    <x v="1"/>
    <x v="13"/>
  </r>
  <r>
    <d v="2191-10-17T00:00:00"/>
    <s v="понедельник"/>
    <x v="0"/>
    <x v="13"/>
  </r>
  <r>
    <d v="2191-10-18T00:00:00"/>
    <s v="вторник"/>
    <x v="0"/>
    <x v="13"/>
  </r>
  <r>
    <d v="2191-10-19T00:00:00"/>
    <s v="среда"/>
    <x v="0"/>
    <x v="13"/>
  </r>
  <r>
    <d v="2191-10-20T00:00:00"/>
    <s v="четверг"/>
    <x v="0"/>
    <x v="13"/>
  </r>
  <r>
    <d v="2191-10-21T00:00:00"/>
    <s v="пятница"/>
    <x v="0"/>
    <x v="13"/>
  </r>
  <r>
    <d v="2191-10-22T00:00:00"/>
    <s v="суббота"/>
    <x v="1"/>
    <x v="13"/>
  </r>
  <r>
    <d v="2191-10-23T00:00:00"/>
    <s v="воскресенье"/>
    <x v="1"/>
    <x v="13"/>
  </r>
  <r>
    <d v="2191-10-24T00:00:00"/>
    <s v="понедельник"/>
    <x v="0"/>
    <x v="13"/>
  </r>
  <r>
    <d v="2191-10-25T00:00:00"/>
    <s v="вторник"/>
    <x v="0"/>
    <x v="13"/>
  </r>
  <r>
    <d v="2191-10-26T00:00:00"/>
    <s v="среда"/>
    <x v="0"/>
    <x v="13"/>
  </r>
  <r>
    <d v="2191-10-27T00:00:00"/>
    <s v="четверг"/>
    <x v="0"/>
    <x v="13"/>
  </r>
  <r>
    <d v="2191-10-28T00:00:00"/>
    <s v="пятница"/>
    <x v="0"/>
    <x v="13"/>
  </r>
  <r>
    <d v="2191-10-29T00:00:00"/>
    <s v="суббота"/>
    <x v="1"/>
    <x v="13"/>
  </r>
  <r>
    <d v="2191-10-30T00:00:00"/>
    <s v="воскресенье"/>
    <x v="1"/>
    <x v="13"/>
  </r>
  <r>
    <d v="2191-10-31T00:00:00"/>
    <s v="понедельник"/>
    <x v="0"/>
    <x v="13"/>
  </r>
  <r>
    <d v="2191-11-01T00:00:00"/>
    <s v="вторник"/>
    <x v="0"/>
    <x v="13"/>
  </r>
  <r>
    <d v="2191-11-02T00:00:00"/>
    <s v="среда"/>
    <x v="0"/>
    <x v="13"/>
  </r>
  <r>
    <d v="2191-11-03T00:00:00"/>
    <s v="четверг"/>
    <x v="0"/>
    <x v="13"/>
  </r>
  <r>
    <d v="2191-11-04T00:00:00"/>
    <s v="пятница"/>
    <x v="0"/>
    <x v="13"/>
  </r>
  <r>
    <d v="2191-11-05T00:00:00"/>
    <s v="суббота"/>
    <x v="1"/>
    <x v="13"/>
  </r>
  <r>
    <d v="2191-11-06T00:00:00"/>
    <s v="воскресенье"/>
    <x v="1"/>
    <x v="13"/>
  </r>
  <r>
    <d v="2191-11-07T00:00:00"/>
    <s v="понедельник"/>
    <x v="0"/>
    <x v="13"/>
  </r>
  <r>
    <d v="2191-11-08T00:00:00"/>
    <s v="вторник"/>
    <x v="0"/>
    <x v="13"/>
  </r>
  <r>
    <d v="2191-11-09T00:00:00"/>
    <s v="среда"/>
    <x v="0"/>
    <x v="13"/>
  </r>
  <r>
    <d v="2191-11-10T00:00:00"/>
    <s v="четверг"/>
    <x v="0"/>
    <x v="13"/>
  </r>
  <r>
    <d v="2191-11-11T00:00:00"/>
    <s v="пятница"/>
    <x v="0"/>
    <x v="13"/>
  </r>
  <r>
    <d v="2191-11-12T00:00:00"/>
    <s v="суббота"/>
    <x v="1"/>
    <x v="13"/>
  </r>
  <r>
    <d v="2191-11-13T00:00:00"/>
    <s v="воскресенье"/>
    <x v="1"/>
    <x v="13"/>
  </r>
  <r>
    <d v="2191-11-14T00:00:00"/>
    <s v="понедельник"/>
    <x v="0"/>
    <x v="13"/>
  </r>
  <r>
    <d v="2191-11-15T00:00:00"/>
    <s v="вторник"/>
    <x v="0"/>
    <x v="13"/>
  </r>
  <r>
    <d v="2191-11-16T00:00:00"/>
    <s v="среда"/>
    <x v="0"/>
    <x v="13"/>
  </r>
  <r>
    <d v="2191-11-17T00:00:00"/>
    <s v="четверг"/>
    <x v="0"/>
    <x v="13"/>
  </r>
  <r>
    <d v="2191-11-18T00:00:00"/>
    <s v="пятница"/>
    <x v="0"/>
    <x v="13"/>
  </r>
  <r>
    <d v="2191-11-19T00:00:00"/>
    <s v="суббота"/>
    <x v="1"/>
    <x v="14"/>
  </r>
  <r>
    <d v="2191-11-20T00:00:00"/>
    <s v="воскресенье"/>
    <x v="1"/>
    <x v="14"/>
  </r>
  <r>
    <d v="2191-11-21T00:00:00"/>
    <s v="понедельник"/>
    <x v="0"/>
    <x v="14"/>
  </r>
  <r>
    <d v="2191-11-22T00:00:00"/>
    <s v="вторник"/>
    <x v="0"/>
    <x v="14"/>
  </r>
  <r>
    <d v="2191-11-23T00:00:00"/>
    <s v="среда"/>
    <x v="0"/>
    <x v="14"/>
  </r>
  <r>
    <d v="2191-11-24T00:00:00"/>
    <s v="четверг"/>
    <x v="0"/>
    <x v="14"/>
  </r>
  <r>
    <d v="2191-11-25T00:00:00"/>
    <s v="пятница"/>
    <x v="0"/>
    <x v="14"/>
  </r>
  <r>
    <d v="2191-11-26T00:00:00"/>
    <s v="суббота"/>
    <x v="1"/>
    <x v="14"/>
  </r>
  <r>
    <d v="2191-11-27T00:00:00"/>
    <s v="воскресенье"/>
    <x v="1"/>
    <x v="14"/>
  </r>
  <r>
    <d v="2191-11-28T00:00:00"/>
    <s v="понедельник"/>
    <x v="0"/>
    <x v="14"/>
  </r>
  <r>
    <d v="2191-11-29T00:00:00"/>
    <s v="вторник"/>
    <x v="0"/>
    <x v="14"/>
  </r>
  <r>
    <d v="2191-11-30T00:00:00"/>
    <s v="среда"/>
    <x v="0"/>
    <x v="14"/>
  </r>
  <r>
    <d v="2191-12-01T00:00:00"/>
    <s v="четверг"/>
    <x v="0"/>
    <x v="14"/>
  </r>
  <r>
    <d v="2191-12-02T00:00:00"/>
    <s v="пятница"/>
    <x v="0"/>
    <x v="14"/>
  </r>
  <r>
    <d v="2191-12-03T00:00:00"/>
    <s v="суббота"/>
    <x v="1"/>
    <x v="14"/>
  </r>
  <r>
    <d v="2191-12-04T00:00:00"/>
    <s v="воскресенье"/>
    <x v="1"/>
    <x v="14"/>
  </r>
  <r>
    <d v="2191-12-05T00:00:00"/>
    <s v="понедельник"/>
    <x v="0"/>
    <x v="14"/>
  </r>
  <r>
    <d v="2191-12-06T00:00:00"/>
    <s v="вторник"/>
    <x v="0"/>
    <x v="14"/>
  </r>
  <r>
    <d v="2191-12-07T00:00:00"/>
    <s v="среда"/>
    <x v="0"/>
    <x v="14"/>
  </r>
  <r>
    <d v="2191-12-08T00:00:00"/>
    <s v="четверг"/>
    <x v="0"/>
    <x v="14"/>
  </r>
  <r>
    <d v="2191-12-09T00:00:00"/>
    <s v="пятница"/>
    <x v="0"/>
    <x v="14"/>
  </r>
  <r>
    <d v="2191-12-10T00:00:00"/>
    <s v="суббота"/>
    <x v="1"/>
    <x v="14"/>
  </r>
  <r>
    <d v="2191-12-11T00:00:00"/>
    <s v="воскресенье"/>
    <x v="1"/>
    <x v="14"/>
  </r>
  <r>
    <d v="2191-12-12T00:00:00"/>
    <s v="понедельник"/>
    <x v="0"/>
    <x v="14"/>
  </r>
  <r>
    <d v="2191-12-13T00:00:00"/>
    <s v="вторник"/>
    <x v="0"/>
    <x v="14"/>
  </r>
  <r>
    <d v="2191-12-14T00:00:00"/>
    <s v="среда"/>
    <x v="0"/>
    <x v="14"/>
  </r>
  <r>
    <d v="2191-12-15T00:00:00"/>
    <s v="четверг"/>
    <x v="0"/>
    <x v="14"/>
  </r>
  <r>
    <d v="2191-12-16T00:00:00"/>
    <s v="пятница"/>
    <x v="0"/>
    <x v="14"/>
  </r>
  <r>
    <d v="2191-12-17T00:00:00"/>
    <s v="суббота"/>
    <x v="1"/>
    <x v="14"/>
  </r>
  <r>
    <d v="2191-12-18T00:00:00"/>
    <s v="воскресенье"/>
    <x v="1"/>
    <x v="14"/>
  </r>
  <r>
    <d v="2191-12-19T00:00:00"/>
    <s v="понедельник"/>
    <x v="0"/>
    <x v="14"/>
  </r>
  <r>
    <d v="2191-12-20T00:00:00"/>
    <s v="вторник"/>
    <x v="0"/>
    <x v="14"/>
  </r>
  <r>
    <d v="2191-12-21T00:00:00"/>
    <s v="среда"/>
    <x v="0"/>
    <x v="14"/>
  </r>
  <r>
    <d v="2191-12-22T00:00:00"/>
    <s v="четверг"/>
    <x v="0"/>
    <x v="14"/>
  </r>
  <r>
    <d v="2191-12-23T00:00:00"/>
    <s v="пятница"/>
    <x v="0"/>
    <x v="14"/>
  </r>
  <r>
    <d v="2191-12-24T00:00:00"/>
    <s v="суббота"/>
    <x v="1"/>
    <x v="14"/>
  </r>
  <r>
    <d v="2191-12-25T00:00:00"/>
    <s v="воскресенье"/>
    <x v="1"/>
    <x v="14"/>
  </r>
  <r>
    <d v="2191-12-26T00:00:00"/>
    <s v="понедельник"/>
    <x v="0"/>
    <x v="14"/>
  </r>
  <r>
    <d v="2191-12-27T00:00:00"/>
    <s v="вторник"/>
    <x v="0"/>
    <x v="14"/>
  </r>
  <r>
    <d v="2191-12-28T00:00:00"/>
    <s v="среда"/>
    <x v="0"/>
    <x v="14"/>
  </r>
  <r>
    <d v="2191-12-29T00:00:00"/>
    <s v="четверг"/>
    <x v="0"/>
    <x v="14"/>
  </r>
  <r>
    <d v="2191-12-30T00:00:00"/>
    <s v="пятница"/>
    <x v="0"/>
    <x v="14"/>
  </r>
  <r>
    <d v="2191-12-31T00:00:00"/>
    <s v="суббота"/>
    <x v="1"/>
    <x v="14"/>
  </r>
  <r>
    <d v="2192-01-01T00:00:00"/>
    <s v="воскресенье"/>
    <x v="1"/>
    <x v="14"/>
  </r>
  <r>
    <d v="2192-01-02T00:00:00"/>
    <s v="понедельник"/>
    <x v="0"/>
    <x v="14"/>
  </r>
  <r>
    <d v="2192-01-03T00:00:00"/>
    <s v="вторник"/>
    <x v="0"/>
    <x v="14"/>
  </r>
  <r>
    <d v="2192-01-04T00:00:00"/>
    <s v="среда"/>
    <x v="0"/>
    <x v="14"/>
  </r>
  <r>
    <d v="2192-01-05T00:00:00"/>
    <s v="четверг"/>
    <x v="0"/>
    <x v="14"/>
  </r>
  <r>
    <d v="2192-01-06T00:00:00"/>
    <s v="пятница"/>
    <x v="0"/>
    <x v="14"/>
  </r>
  <r>
    <d v="2192-01-07T00:00:00"/>
    <s v="суббота"/>
    <x v="1"/>
    <x v="14"/>
  </r>
  <r>
    <d v="2192-01-08T00:00:00"/>
    <s v="воскресенье"/>
    <x v="1"/>
    <x v="14"/>
  </r>
  <r>
    <d v="2192-01-09T00:00:00"/>
    <s v="понедельник"/>
    <x v="0"/>
    <x v="14"/>
  </r>
  <r>
    <d v="2192-01-10T00:00:00"/>
    <s v="вторник"/>
    <x v="0"/>
    <x v="14"/>
  </r>
  <r>
    <d v="2192-01-11T00:00:00"/>
    <s v="среда"/>
    <x v="0"/>
    <x v="14"/>
  </r>
  <r>
    <d v="2192-01-12T00:00:00"/>
    <s v="четверг"/>
    <x v="0"/>
    <x v="14"/>
  </r>
  <r>
    <d v="2192-01-13T00:00:00"/>
    <s v="пятница"/>
    <x v="0"/>
    <x v="14"/>
  </r>
  <r>
    <d v="2192-01-14T00:00:00"/>
    <s v="суббота"/>
    <x v="1"/>
    <x v="14"/>
  </r>
  <r>
    <d v="2192-01-15T00:00:00"/>
    <s v="воскресенье"/>
    <x v="1"/>
    <x v="14"/>
  </r>
  <r>
    <d v="2192-01-16T00:00:00"/>
    <s v="понедельник"/>
    <x v="0"/>
    <x v="14"/>
  </r>
  <r>
    <d v="2192-01-17T00:00:00"/>
    <s v="вторник"/>
    <x v="0"/>
    <x v="14"/>
  </r>
  <r>
    <d v="2192-01-18T00:00:00"/>
    <s v="среда"/>
    <x v="0"/>
    <x v="14"/>
  </r>
  <r>
    <d v="2192-01-19T00:00:00"/>
    <s v="четверг"/>
    <x v="0"/>
    <x v="14"/>
  </r>
  <r>
    <d v="2192-01-20T00:00:00"/>
    <s v="пятница"/>
    <x v="0"/>
    <x v="14"/>
  </r>
  <r>
    <d v="2192-01-21T00:00:00"/>
    <s v="суббота"/>
    <x v="1"/>
    <x v="14"/>
  </r>
  <r>
    <d v="2192-01-22T00:00:00"/>
    <s v="воскресенье"/>
    <x v="1"/>
    <x v="14"/>
  </r>
  <r>
    <d v="2192-01-23T00:00:00"/>
    <s v="понедельник"/>
    <x v="0"/>
    <x v="14"/>
  </r>
  <r>
    <d v="2192-01-24T00:00:00"/>
    <s v="вторник"/>
    <x v="0"/>
    <x v="14"/>
  </r>
  <r>
    <d v="2192-01-25T00:00:00"/>
    <s v="среда"/>
    <x v="0"/>
    <x v="14"/>
  </r>
  <r>
    <d v="2192-01-26T00:00:00"/>
    <s v="четверг"/>
    <x v="0"/>
    <x v="14"/>
  </r>
  <r>
    <d v="2192-01-27T00:00:00"/>
    <s v="пятница"/>
    <x v="0"/>
    <x v="14"/>
  </r>
  <r>
    <d v="2192-01-28T00:00:00"/>
    <s v="суббота"/>
    <x v="1"/>
    <x v="14"/>
  </r>
  <r>
    <d v="2192-01-29T00:00:00"/>
    <s v="воскресенье"/>
    <x v="1"/>
    <x v="14"/>
  </r>
  <r>
    <d v="2192-01-30T00:00:00"/>
    <s v="понедельник"/>
    <x v="0"/>
    <x v="14"/>
  </r>
  <r>
    <d v="2192-01-31T00:00:00"/>
    <s v="вторник"/>
    <x v="0"/>
    <x v="14"/>
  </r>
  <r>
    <d v="2192-02-01T00:00:00"/>
    <s v="среда"/>
    <x v="0"/>
    <x v="14"/>
  </r>
  <r>
    <d v="2192-02-02T00:00:00"/>
    <s v="четверг"/>
    <x v="0"/>
    <x v="14"/>
  </r>
  <r>
    <d v="2192-02-03T00:00:00"/>
    <s v="пятница"/>
    <x v="0"/>
    <x v="14"/>
  </r>
  <r>
    <d v="2192-02-04T00:00:00"/>
    <s v="суббота"/>
    <x v="1"/>
    <x v="14"/>
  </r>
  <r>
    <d v="2192-02-05T00:00:00"/>
    <s v="воскресенье"/>
    <x v="1"/>
    <x v="14"/>
  </r>
  <r>
    <d v="2192-02-06T00:00:00"/>
    <s v="понедельник"/>
    <x v="0"/>
    <x v="14"/>
  </r>
  <r>
    <d v="2192-02-07T00:00:00"/>
    <s v="вторник"/>
    <x v="0"/>
    <x v="14"/>
  </r>
  <r>
    <d v="2192-02-08T00:00:00"/>
    <s v="среда"/>
    <x v="0"/>
    <x v="14"/>
  </r>
  <r>
    <d v="2192-02-09T00:00:00"/>
    <s v="четверг"/>
    <x v="0"/>
    <x v="14"/>
  </r>
  <r>
    <d v="2192-02-10T00:00:00"/>
    <s v="пятница"/>
    <x v="0"/>
    <x v="14"/>
  </r>
  <r>
    <d v="2192-02-11T00:00:00"/>
    <s v="суббота"/>
    <x v="1"/>
    <x v="14"/>
  </r>
  <r>
    <d v="2192-02-12T00:00:00"/>
    <s v="воскресенье"/>
    <x v="1"/>
    <x v="14"/>
  </r>
  <r>
    <d v="2192-02-13T00:00:00"/>
    <s v="понедельник"/>
    <x v="0"/>
    <x v="14"/>
  </r>
  <r>
    <d v="2192-02-14T00:00:00"/>
    <s v="вторник"/>
    <x v="0"/>
    <x v="14"/>
  </r>
  <r>
    <d v="2192-02-15T00:00:00"/>
    <s v="среда"/>
    <x v="0"/>
    <x v="14"/>
  </r>
  <r>
    <d v="2192-02-16T00:00:00"/>
    <s v="четверг"/>
    <x v="0"/>
    <x v="14"/>
  </r>
  <r>
    <d v="2192-02-17T00:00:00"/>
    <s v="пятница"/>
    <x v="0"/>
    <x v="14"/>
  </r>
  <r>
    <d v="2192-02-18T00:00:00"/>
    <s v="суббота"/>
    <x v="1"/>
    <x v="14"/>
  </r>
  <r>
    <d v="2192-02-19T00:00:00"/>
    <s v="воскресенье"/>
    <x v="1"/>
    <x v="14"/>
  </r>
  <r>
    <d v="2192-02-20T00:00:00"/>
    <s v="понедельник"/>
    <x v="0"/>
    <x v="14"/>
  </r>
  <r>
    <d v="2192-02-21T00:00:00"/>
    <s v="вторник"/>
    <x v="0"/>
    <x v="14"/>
  </r>
  <r>
    <d v="2192-02-22T00:00:00"/>
    <s v="среда"/>
    <x v="0"/>
    <x v="14"/>
  </r>
  <r>
    <d v="2192-02-23T00:00:00"/>
    <s v="четверг"/>
    <x v="0"/>
    <x v="14"/>
  </r>
  <r>
    <d v="2192-02-24T00:00:00"/>
    <s v="пятница"/>
    <x v="0"/>
    <x v="14"/>
  </r>
  <r>
    <d v="2192-02-25T00:00:00"/>
    <s v="суббота"/>
    <x v="1"/>
    <x v="14"/>
  </r>
  <r>
    <d v="2192-02-26T00:00:00"/>
    <s v="воскресенье"/>
    <x v="1"/>
    <x v="14"/>
  </r>
  <r>
    <d v="2192-02-27T00:00:00"/>
    <s v="понедельник"/>
    <x v="0"/>
    <x v="14"/>
  </r>
  <r>
    <d v="2192-02-28T00:00:00"/>
    <s v="вторник"/>
    <x v="0"/>
    <x v="14"/>
  </r>
  <r>
    <d v="2192-02-29T00:00:00"/>
    <s v="среда"/>
    <x v="0"/>
    <x v="14"/>
  </r>
  <r>
    <d v="2192-03-01T00:00:00"/>
    <s v="четверг"/>
    <x v="0"/>
    <x v="14"/>
  </r>
  <r>
    <d v="2192-03-02T00:00:00"/>
    <s v="пятница"/>
    <x v="0"/>
    <x v="14"/>
  </r>
  <r>
    <d v="2192-03-03T00:00:00"/>
    <s v="суббота"/>
    <x v="1"/>
    <x v="14"/>
  </r>
  <r>
    <d v="2192-03-04T00:00:00"/>
    <s v="воскресенье"/>
    <x v="1"/>
    <x v="15"/>
  </r>
  <r>
    <d v="2192-03-05T00:00:00"/>
    <s v="понедельник"/>
    <x v="0"/>
    <x v="15"/>
  </r>
  <r>
    <d v="2192-03-06T00:00:00"/>
    <s v="вторник"/>
    <x v="0"/>
    <x v="15"/>
  </r>
  <r>
    <d v="2192-03-07T00:00:00"/>
    <s v="среда"/>
    <x v="0"/>
    <x v="15"/>
  </r>
  <r>
    <d v="2192-03-08T00:00:00"/>
    <s v="четверг"/>
    <x v="0"/>
    <x v="15"/>
  </r>
  <r>
    <d v="2192-03-09T00:00:00"/>
    <s v="пятница"/>
    <x v="0"/>
    <x v="15"/>
  </r>
  <r>
    <d v="2192-03-10T00:00:00"/>
    <s v="суббота"/>
    <x v="1"/>
    <x v="15"/>
  </r>
  <r>
    <d v="2192-03-11T00:00:00"/>
    <s v="воскресенье"/>
    <x v="1"/>
    <x v="15"/>
  </r>
  <r>
    <d v="2192-03-12T00:00:00"/>
    <s v="понедельник"/>
    <x v="0"/>
    <x v="15"/>
  </r>
  <r>
    <d v="2192-03-13T00:00:00"/>
    <s v="вторник"/>
    <x v="0"/>
    <x v="15"/>
  </r>
  <r>
    <d v="2192-03-14T00:00:00"/>
    <s v="среда"/>
    <x v="0"/>
    <x v="15"/>
  </r>
  <r>
    <d v="2192-03-15T00:00:00"/>
    <s v="четверг"/>
    <x v="0"/>
    <x v="15"/>
  </r>
  <r>
    <d v="2192-03-16T00:00:00"/>
    <s v="пятница"/>
    <x v="0"/>
    <x v="15"/>
  </r>
  <r>
    <d v="2192-03-17T00:00:00"/>
    <s v="суббота"/>
    <x v="1"/>
    <x v="15"/>
  </r>
  <r>
    <d v="2192-03-18T00:00:00"/>
    <s v="воскресенье"/>
    <x v="1"/>
    <x v="15"/>
  </r>
  <r>
    <d v="2192-03-19T00:00:00"/>
    <s v="понедельник"/>
    <x v="0"/>
    <x v="15"/>
  </r>
  <r>
    <d v="2192-03-20T00:00:00"/>
    <s v="вторник"/>
    <x v="0"/>
    <x v="15"/>
  </r>
  <r>
    <d v="2192-03-21T00:00:00"/>
    <s v="среда"/>
    <x v="0"/>
    <x v="15"/>
  </r>
  <r>
    <d v="2192-03-22T00:00:00"/>
    <s v="четверг"/>
    <x v="0"/>
    <x v="15"/>
  </r>
  <r>
    <d v="2192-03-23T00:00:00"/>
    <s v="пятница"/>
    <x v="0"/>
    <x v="15"/>
  </r>
  <r>
    <d v="2192-03-24T00:00:00"/>
    <s v="суббота"/>
    <x v="1"/>
    <x v="15"/>
  </r>
  <r>
    <d v="2192-03-25T00:00:00"/>
    <s v="воскресенье"/>
    <x v="1"/>
    <x v="15"/>
  </r>
  <r>
    <d v="2192-03-26T00:00:00"/>
    <s v="понедельник"/>
    <x v="0"/>
    <x v="15"/>
  </r>
  <r>
    <d v="2192-03-27T00:00:00"/>
    <s v="вторник"/>
    <x v="0"/>
    <x v="15"/>
  </r>
  <r>
    <d v="2192-03-28T00:00:00"/>
    <s v="среда"/>
    <x v="0"/>
    <x v="15"/>
  </r>
  <r>
    <d v="2192-03-29T00:00:00"/>
    <s v="четверг"/>
    <x v="0"/>
    <x v="15"/>
  </r>
  <r>
    <d v="2192-03-30T00:00:00"/>
    <s v="пятница"/>
    <x v="0"/>
    <x v="15"/>
  </r>
  <r>
    <d v="2192-03-31T00:00:00"/>
    <s v="суббота"/>
    <x v="1"/>
    <x v="15"/>
  </r>
  <r>
    <d v="2192-04-01T00:00:00"/>
    <s v="воскресенье"/>
    <x v="1"/>
    <x v="15"/>
  </r>
  <r>
    <d v="2192-04-02T00:00:00"/>
    <s v="понедельник"/>
    <x v="0"/>
    <x v="15"/>
  </r>
  <r>
    <d v="2192-04-03T00:00:00"/>
    <s v="вторник"/>
    <x v="0"/>
    <x v="15"/>
  </r>
  <r>
    <d v="2192-04-04T00:00:00"/>
    <s v="среда"/>
    <x v="0"/>
    <x v="15"/>
  </r>
  <r>
    <d v="2192-04-05T00:00:00"/>
    <s v="четверг"/>
    <x v="0"/>
    <x v="15"/>
  </r>
  <r>
    <d v="2192-04-06T00:00:00"/>
    <s v="пятница"/>
    <x v="0"/>
    <x v="15"/>
  </r>
  <r>
    <d v="2192-04-07T00:00:00"/>
    <s v="суббота"/>
    <x v="1"/>
    <x v="15"/>
  </r>
  <r>
    <d v="2192-04-08T00:00:00"/>
    <s v="воскресенье"/>
    <x v="1"/>
    <x v="15"/>
  </r>
  <r>
    <d v="2192-04-09T00:00:00"/>
    <s v="понедельник"/>
    <x v="0"/>
    <x v="15"/>
  </r>
  <r>
    <d v="2192-04-10T00:00:00"/>
    <s v="вторник"/>
    <x v="0"/>
    <x v="15"/>
  </r>
  <r>
    <d v="2192-04-11T00:00:00"/>
    <s v="среда"/>
    <x v="0"/>
    <x v="15"/>
  </r>
  <r>
    <d v="2192-04-12T00:00:00"/>
    <s v="четверг"/>
    <x v="0"/>
    <x v="15"/>
  </r>
  <r>
    <d v="2192-04-13T00:00:00"/>
    <s v="пятница"/>
    <x v="0"/>
    <x v="15"/>
  </r>
  <r>
    <d v="2192-04-14T00:00:00"/>
    <s v="суббота"/>
    <x v="1"/>
    <x v="15"/>
  </r>
  <r>
    <d v="2192-04-15T00:00:00"/>
    <s v="воскресенье"/>
    <x v="1"/>
    <x v="15"/>
  </r>
  <r>
    <d v="2192-04-16T00:00:00"/>
    <s v="понедельник"/>
    <x v="0"/>
    <x v="15"/>
  </r>
  <r>
    <d v="2192-04-17T00:00:00"/>
    <s v="вторник"/>
    <x v="0"/>
    <x v="15"/>
  </r>
  <r>
    <d v="2192-04-18T00:00:00"/>
    <s v="среда"/>
    <x v="0"/>
    <x v="15"/>
  </r>
  <r>
    <d v="2192-04-19T00:00:00"/>
    <s v="четверг"/>
    <x v="0"/>
    <x v="15"/>
  </r>
  <r>
    <d v="2192-04-20T00:00:00"/>
    <s v="пятница"/>
    <x v="0"/>
    <x v="15"/>
  </r>
  <r>
    <d v="2192-04-21T00:00:00"/>
    <s v="суббота"/>
    <x v="1"/>
    <x v="15"/>
  </r>
  <r>
    <d v="2192-04-22T00:00:00"/>
    <s v="воскресенье"/>
    <x v="1"/>
    <x v="15"/>
  </r>
  <r>
    <d v="2192-04-23T00:00:00"/>
    <s v="понедельник"/>
    <x v="0"/>
    <x v="15"/>
  </r>
  <r>
    <d v="2192-04-24T00:00:00"/>
    <s v="вторник"/>
    <x v="0"/>
    <x v="15"/>
  </r>
  <r>
    <d v="2192-04-25T00:00:00"/>
    <s v="среда"/>
    <x v="0"/>
    <x v="15"/>
  </r>
  <r>
    <d v="2192-04-26T00:00:00"/>
    <s v="четверг"/>
    <x v="0"/>
    <x v="15"/>
  </r>
  <r>
    <d v="2192-04-27T00:00:00"/>
    <s v="пятница"/>
    <x v="0"/>
    <x v="15"/>
  </r>
  <r>
    <d v="2192-04-28T00:00:00"/>
    <s v="суббота"/>
    <x v="1"/>
    <x v="15"/>
  </r>
  <r>
    <d v="2192-04-29T00:00:00"/>
    <s v="воскресенье"/>
    <x v="1"/>
    <x v="15"/>
  </r>
  <r>
    <d v="2192-04-30T00:00:00"/>
    <s v="понедельник"/>
    <x v="0"/>
    <x v="15"/>
  </r>
  <r>
    <d v="2192-05-01T00:00:00"/>
    <s v="вторник"/>
    <x v="0"/>
    <x v="15"/>
  </r>
  <r>
    <d v="2192-05-02T00:00:00"/>
    <s v="среда"/>
    <x v="0"/>
    <x v="15"/>
  </r>
  <r>
    <d v="2192-05-03T00:00:00"/>
    <s v="четверг"/>
    <x v="0"/>
    <x v="15"/>
  </r>
  <r>
    <d v="2192-05-04T00:00:00"/>
    <s v="пятница"/>
    <x v="0"/>
    <x v="15"/>
  </r>
  <r>
    <d v="2192-05-05T00:00:00"/>
    <s v="суббота"/>
    <x v="1"/>
    <x v="15"/>
  </r>
  <r>
    <d v="2192-05-06T00:00:00"/>
    <s v="воскресенье"/>
    <x v="1"/>
    <x v="15"/>
  </r>
  <r>
    <d v="2192-05-07T00:00:00"/>
    <s v="понедельник"/>
    <x v="0"/>
    <x v="15"/>
  </r>
  <r>
    <d v="2192-05-08T00:00:00"/>
    <s v="вторник"/>
    <x v="0"/>
    <x v="15"/>
  </r>
  <r>
    <d v="2192-05-09T00:00:00"/>
    <s v="среда"/>
    <x v="0"/>
    <x v="15"/>
  </r>
  <r>
    <d v="2192-05-10T00:00:00"/>
    <s v="четверг"/>
    <x v="0"/>
    <x v="15"/>
  </r>
  <r>
    <d v="2192-05-11T00:00:00"/>
    <s v="пятница"/>
    <x v="0"/>
    <x v="15"/>
  </r>
  <r>
    <d v="2192-05-12T00:00:00"/>
    <s v="суббота"/>
    <x v="1"/>
    <x v="15"/>
  </r>
  <r>
    <d v="2192-05-13T00:00:00"/>
    <s v="воскресенье"/>
    <x v="1"/>
    <x v="15"/>
  </r>
  <r>
    <d v="2192-05-14T00:00:00"/>
    <s v="понедельник"/>
    <x v="0"/>
    <x v="15"/>
  </r>
  <r>
    <d v="2192-05-15T00:00:00"/>
    <s v="вторник"/>
    <x v="0"/>
    <x v="15"/>
  </r>
  <r>
    <d v="2192-05-16T00:00:00"/>
    <s v="среда"/>
    <x v="0"/>
    <x v="15"/>
  </r>
  <r>
    <d v="2192-05-17T00:00:00"/>
    <s v="четверг"/>
    <x v="0"/>
    <x v="15"/>
  </r>
  <r>
    <d v="2192-05-18T00:00:00"/>
    <s v="пятница"/>
    <x v="0"/>
    <x v="15"/>
  </r>
  <r>
    <d v="2192-05-19T00:00:00"/>
    <s v="суббота"/>
    <x v="1"/>
    <x v="15"/>
  </r>
  <r>
    <d v="2192-05-20T00:00:00"/>
    <s v="воскресенье"/>
    <x v="1"/>
    <x v="15"/>
  </r>
  <r>
    <d v="2192-05-21T00:00:00"/>
    <s v="понедельник"/>
    <x v="0"/>
    <x v="15"/>
  </r>
  <r>
    <d v="2192-05-22T00:00:00"/>
    <s v="вторник"/>
    <x v="0"/>
    <x v="15"/>
  </r>
  <r>
    <d v="2192-05-23T00:00:00"/>
    <s v="среда"/>
    <x v="0"/>
    <x v="15"/>
  </r>
  <r>
    <d v="2192-05-24T00:00:00"/>
    <s v="четверг"/>
    <x v="0"/>
    <x v="15"/>
  </r>
  <r>
    <d v="2192-05-25T00:00:00"/>
    <s v="пятница"/>
    <x v="0"/>
    <x v="15"/>
  </r>
  <r>
    <d v="2192-05-26T00:00:00"/>
    <s v="суббота"/>
    <x v="1"/>
    <x v="15"/>
  </r>
  <r>
    <d v="2192-05-27T00:00:00"/>
    <s v="воскресенье"/>
    <x v="1"/>
    <x v="15"/>
  </r>
  <r>
    <d v="2192-05-28T00:00:00"/>
    <s v="понедельник"/>
    <x v="0"/>
    <x v="15"/>
  </r>
  <r>
    <d v="2192-05-29T00:00:00"/>
    <s v="вторник"/>
    <x v="0"/>
    <x v="15"/>
  </r>
  <r>
    <d v="2192-05-30T00:00:00"/>
    <s v="среда"/>
    <x v="0"/>
    <x v="15"/>
  </r>
  <r>
    <d v="2192-05-31T00:00:00"/>
    <s v="четверг"/>
    <x v="0"/>
    <x v="15"/>
  </r>
  <r>
    <d v="2192-06-01T00:00:00"/>
    <s v="пятница"/>
    <x v="0"/>
    <x v="15"/>
  </r>
  <r>
    <d v="2192-06-02T00:00:00"/>
    <s v="суббота"/>
    <x v="1"/>
    <x v="15"/>
  </r>
  <r>
    <d v="2192-06-03T00:00:00"/>
    <s v="воскресенье"/>
    <x v="1"/>
    <x v="15"/>
  </r>
  <r>
    <d v="2192-06-04T00:00:00"/>
    <s v="понедельник"/>
    <x v="0"/>
    <x v="15"/>
  </r>
  <r>
    <d v="2192-06-05T00:00:00"/>
    <s v="вторник"/>
    <x v="0"/>
    <x v="15"/>
  </r>
  <r>
    <d v="2192-06-06T00:00:00"/>
    <s v="среда"/>
    <x v="0"/>
    <x v="15"/>
  </r>
  <r>
    <d v="2192-06-07T00:00:00"/>
    <s v="четверг"/>
    <x v="0"/>
    <x v="15"/>
  </r>
  <r>
    <d v="2192-06-08T00:00:00"/>
    <s v="пятница"/>
    <x v="0"/>
    <x v="15"/>
  </r>
  <r>
    <d v="2192-06-09T00:00:00"/>
    <s v="суббота"/>
    <x v="1"/>
    <x v="15"/>
  </r>
  <r>
    <d v="2192-06-10T00:00:00"/>
    <s v="воскресенье"/>
    <x v="1"/>
    <x v="15"/>
  </r>
  <r>
    <d v="2192-06-11T00:00:00"/>
    <s v="понедельник"/>
    <x v="0"/>
    <x v="15"/>
  </r>
  <r>
    <d v="2192-06-12T00:00:00"/>
    <s v="вторник"/>
    <x v="0"/>
    <x v="15"/>
  </r>
  <r>
    <d v="2192-06-13T00:00:00"/>
    <s v="среда"/>
    <x v="0"/>
    <x v="15"/>
  </r>
  <r>
    <d v="2192-06-14T00:00:00"/>
    <s v="четверг"/>
    <x v="0"/>
    <x v="15"/>
  </r>
  <r>
    <d v="2192-06-15T00:00:00"/>
    <s v="пятница"/>
    <x v="0"/>
    <x v="15"/>
  </r>
  <r>
    <d v="2192-06-16T00:00:00"/>
    <s v="суббота"/>
    <x v="1"/>
    <x v="15"/>
  </r>
  <r>
    <d v="2192-06-17T00:00:00"/>
    <s v="воскресенье"/>
    <x v="1"/>
    <x v="15"/>
  </r>
  <r>
    <d v="2192-06-18T00:00:00"/>
    <s v="понедельник"/>
    <x v="0"/>
    <x v="15"/>
  </r>
  <r>
    <d v="2192-06-19T00:00:00"/>
    <s v="вторник"/>
    <x v="0"/>
    <x v="15"/>
  </r>
  <r>
    <d v="2192-06-20T00:00:00"/>
    <s v="среда"/>
    <x v="0"/>
    <x v="15"/>
  </r>
  <r>
    <d v="2192-06-21T00:00:00"/>
    <s v="четверг"/>
    <x v="0"/>
    <x v="15"/>
  </r>
  <r>
    <d v="2192-06-22T00:00:00"/>
    <s v="пятница"/>
    <x v="0"/>
    <x v="15"/>
  </r>
  <r>
    <d v="2192-06-23T00:00:00"/>
    <s v="суббота"/>
    <x v="1"/>
    <x v="15"/>
  </r>
  <r>
    <d v="2192-06-24T00:00:00"/>
    <s v="воскресенье"/>
    <x v="1"/>
    <x v="15"/>
  </r>
  <r>
    <d v="2192-06-25T00:00:00"/>
    <s v="понедельник"/>
    <x v="0"/>
    <x v="15"/>
  </r>
  <r>
    <d v="2192-06-26T00:00:00"/>
    <s v="вторник"/>
    <x v="0"/>
    <x v="15"/>
  </r>
  <r>
    <d v="2192-06-27T00:00:00"/>
    <s v="среда"/>
    <x v="0"/>
    <x v="15"/>
  </r>
  <r>
    <d v="2192-06-28T00:00:00"/>
    <s v="четверг"/>
    <x v="0"/>
    <x v="15"/>
  </r>
  <r>
    <d v="2192-06-29T00:00:00"/>
    <s v="пятница"/>
    <x v="0"/>
    <x v="15"/>
  </r>
  <r>
    <d v="2192-06-30T00:00:00"/>
    <s v="суббота"/>
    <x v="1"/>
    <x v="15"/>
  </r>
  <r>
    <d v="2192-07-01T00:00:00"/>
    <s v="воскресенье"/>
    <x v="1"/>
    <x v="16"/>
  </r>
  <r>
    <d v="2192-07-02T00:00:00"/>
    <s v="понедельник"/>
    <x v="0"/>
    <x v="16"/>
  </r>
  <r>
    <d v="2192-07-03T00:00:00"/>
    <s v="вторник"/>
    <x v="0"/>
    <x v="16"/>
  </r>
  <r>
    <d v="2192-07-04T00:00:00"/>
    <s v="среда"/>
    <x v="0"/>
    <x v="16"/>
  </r>
  <r>
    <d v="2192-07-05T00:00:00"/>
    <s v="четверг"/>
    <x v="0"/>
    <x v="16"/>
  </r>
  <r>
    <d v="2192-07-06T00:00:00"/>
    <s v="пятница"/>
    <x v="0"/>
    <x v="16"/>
  </r>
  <r>
    <d v="2192-07-07T00:00:00"/>
    <s v="суббота"/>
    <x v="1"/>
    <x v="16"/>
  </r>
  <r>
    <d v="2192-07-08T00:00:00"/>
    <s v="воскресенье"/>
    <x v="1"/>
    <x v="16"/>
  </r>
  <r>
    <d v="2192-07-09T00:00:00"/>
    <s v="понедельник"/>
    <x v="0"/>
    <x v="16"/>
  </r>
  <r>
    <d v="2192-07-10T00:00:00"/>
    <s v="вторник"/>
    <x v="0"/>
    <x v="16"/>
  </r>
  <r>
    <d v="2192-07-11T00:00:00"/>
    <s v="среда"/>
    <x v="0"/>
    <x v="16"/>
  </r>
  <r>
    <d v="2192-07-12T00:00:00"/>
    <s v="четверг"/>
    <x v="0"/>
    <x v="16"/>
  </r>
  <r>
    <d v="2192-07-13T00:00:00"/>
    <s v="пятница"/>
    <x v="0"/>
    <x v="16"/>
  </r>
  <r>
    <d v="2192-07-14T00:00:00"/>
    <s v="суббота"/>
    <x v="1"/>
    <x v="16"/>
  </r>
  <r>
    <d v="2192-07-15T00:00:00"/>
    <s v="воскресенье"/>
    <x v="1"/>
    <x v="16"/>
  </r>
  <r>
    <d v="2192-07-16T00:00:00"/>
    <s v="понедельник"/>
    <x v="0"/>
    <x v="16"/>
  </r>
  <r>
    <d v="2192-07-17T00:00:00"/>
    <s v="вторник"/>
    <x v="0"/>
    <x v="16"/>
  </r>
  <r>
    <d v="2192-07-18T00:00:00"/>
    <s v="среда"/>
    <x v="0"/>
    <x v="16"/>
  </r>
  <r>
    <d v="2192-07-19T00:00:00"/>
    <s v="четверг"/>
    <x v="0"/>
    <x v="16"/>
  </r>
  <r>
    <d v="2192-07-20T00:00:00"/>
    <s v="пятница"/>
    <x v="0"/>
    <x v="16"/>
  </r>
  <r>
    <d v="2192-07-21T00:00:00"/>
    <s v="суббота"/>
    <x v="1"/>
    <x v="16"/>
  </r>
  <r>
    <d v="2192-07-22T00:00:00"/>
    <s v="воскресенье"/>
    <x v="1"/>
    <x v="16"/>
  </r>
  <r>
    <d v="2192-07-23T00:00:00"/>
    <s v="понедельник"/>
    <x v="0"/>
    <x v="16"/>
  </r>
  <r>
    <d v="2192-07-24T00:00:00"/>
    <s v="вторник"/>
    <x v="0"/>
    <x v="16"/>
  </r>
  <r>
    <d v="2192-07-25T00:00:00"/>
    <s v="среда"/>
    <x v="0"/>
    <x v="16"/>
  </r>
  <r>
    <d v="2192-07-26T00:00:00"/>
    <s v="четверг"/>
    <x v="0"/>
    <x v="16"/>
  </r>
  <r>
    <d v="2192-07-27T00:00:00"/>
    <s v="пятница"/>
    <x v="0"/>
    <x v="16"/>
  </r>
  <r>
    <d v="2192-07-28T00:00:00"/>
    <s v="суббота"/>
    <x v="1"/>
    <x v="16"/>
  </r>
  <r>
    <d v="2192-07-29T00:00:00"/>
    <s v="воскресенье"/>
    <x v="1"/>
    <x v="16"/>
  </r>
  <r>
    <d v="2192-07-30T00:00:00"/>
    <s v="понедельник"/>
    <x v="0"/>
    <x v="16"/>
  </r>
  <r>
    <d v="2192-07-31T00:00:00"/>
    <s v="вторник"/>
    <x v="0"/>
    <x v="16"/>
  </r>
  <r>
    <d v="2192-08-01T00:00:00"/>
    <s v="среда"/>
    <x v="0"/>
    <x v="16"/>
  </r>
  <r>
    <d v="2192-08-02T00:00:00"/>
    <s v="четверг"/>
    <x v="0"/>
    <x v="16"/>
  </r>
  <r>
    <d v="2192-08-03T00:00:00"/>
    <s v="пятница"/>
    <x v="0"/>
    <x v="16"/>
  </r>
  <r>
    <d v="2192-08-04T00:00:00"/>
    <s v="суббота"/>
    <x v="1"/>
    <x v="16"/>
  </r>
  <r>
    <d v="2192-08-05T00:00:00"/>
    <s v="воскресенье"/>
    <x v="1"/>
    <x v="16"/>
  </r>
  <r>
    <d v="2192-08-06T00:00:00"/>
    <s v="понедельник"/>
    <x v="0"/>
    <x v="16"/>
  </r>
  <r>
    <d v="2192-08-07T00:00:00"/>
    <s v="вторник"/>
    <x v="0"/>
    <x v="16"/>
  </r>
  <r>
    <d v="2192-08-08T00:00:00"/>
    <s v="среда"/>
    <x v="0"/>
    <x v="16"/>
  </r>
  <r>
    <d v="2192-08-09T00:00:00"/>
    <s v="четверг"/>
    <x v="0"/>
    <x v="16"/>
  </r>
  <r>
    <d v="2192-08-10T00:00:00"/>
    <s v="пятница"/>
    <x v="0"/>
    <x v="16"/>
  </r>
  <r>
    <d v="2192-08-11T00:00:00"/>
    <s v="суббота"/>
    <x v="1"/>
    <x v="16"/>
  </r>
  <r>
    <d v="2192-08-12T00:00:00"/>
    <s v="воскресенье"/>
    <x v="1"/>
    <x v="16"/>
  </r>
  <r>
    <d v="2192-08-13T00:00:00"/>
    <s v="понедельник"/>
    <x v="0"/>
    <x v="16"/>
  </r>
  <r>
    <d v="2192-08-14T00:00:00"/>
    <s v="вторник"/>
    <x v="0"/>
    <x v="16"/>
  </r>
  <r>
    <d v="2192-08-15T00:00:00"/>
    <s v="среда"/>
    <x v="0"/>
    <x v="16"/>
  </r>
  <r>
    <d v="2192-08-16T00:00:00"/>
    <s v="четверг"/>
    <x v="0"/>
    <x v="16"/>
  </r>
  <r>
    <d v="2192-08-17T00:00:00"/>
    <s v="пятница"/>
    <x v="0"/>
    <x v="16"/>
  </r>
  <r>
    <d v="2192-08-18T00:00:00"/>
    <s v="суббота"/>
    <x v="1"/>
    <x v="16"/>
  </r>
  <r>
    <d v="2192-08-19T00:00:00"/>
    <s v="воскресенье"/>
    <x v="1"/>
    <x v="16"/>
  </r>
  <r>
    <d v="2192-08-20T00:00:00"/>
    <s v="понедельник"/>
    <x v="0"/>
    <x v="16"/>
  </r>
  <r>
    <d v="2192-08-21T00:00:00"/>
    <s v="вторник"/>
    <x v="0"/>
    <x v="16"/>
  </r>
  <r>
    <d v="2192-08-22T00:00:00"/>
    <s v="среда"/>
    <x v="0"/>
    <x v="16"/>
  </r>
  <r>
    <d v="2192-08-23T00:00:00"/>
    <s v="четверг"/>
    <x v="0"/>
    <x v="16"/>
  </r>
  <r>
    <d v="2192-08-24T00:00:00"/>
    <s v="пятница"/>
    <x v="0"/>
    <x v="16"/>
  </r>
  <r>
    <d v="2192-08-25T00:00:00"/>
    <s v="суббота"/>
    <x v="1"/>
    <x v="16"/>
  </r>
  <r>
    <d v="2192-08-26T00:00:00"/>
    <s v="воскресенье"/>
    <x v="1"/>
    <x v="16"/>
  </r>
  <r>
    <d v="2192-08-27T00:00:00"/>
    <s v="понедельник"/>
    <x v="0"/>
    <x v="16"/>
  </r>
  <r>
    <d v="2192-08-28T00:00:00"/>
    <s v="вторник"/>
    <x v="0"/>
    <x v="16"/>
  </r>
  <r>
    <d v="2192-08-29T00:00:00"/>
    <s v="среда"/>
    <x v="0"/>
    <x v="16"/>
  </r>
  <r>
    <d v="2192-08-30T00:00:00"/>
    <s v="четверг"/>
    <x v="0"/>
    <x v="16"/>
  </r>
  <r>
    <d v="2192-08-31T00:00:00"/>
    <s v="пятница"/>
    <x v="0"/>
    <x v="16"/>
  </r>
  <r>
    <d v="2192-09-01T00:00:00"/>
    <s v="суббота"/>
    <x v="1"/>
    <x v="16"/>
  </r>
  <r>
    <d v="2192-09-02T00:00:00"/>
    <s v="воскресенье"/>
    <x v="1"/>
    <x v="16"/>
  </r>
  <r>
    <d v="2192-09-03T00:00:00"/>
    <s v="понедельник"/>
    <x v="0"/>
    <x v="16"/>
  </r>
  <r>
    <d v="2192-09-04T00:00:00"/>
    <s v="вторник"/>
    <x v="0"/>
    <x v="16"/>
  </r>
  <r>
    <d v="2192-09-05T00:00:00"/>
    <s v="среда"/>
    <x v="0"/>
    <x v="16"/>
  </r>
  <r>
    <d v="2192-09-06T00:00:00"/>
    <s v="четверг"/>
    <x v="0"/>
    <x v="16"/>
  </r>
  <r>
    <d v="2192-09-07T00:00:00"/>
    <s v="пятница"/>
    <x v="0"/>
    <x v="16"/>
  </r>
  <r>
    <d v="2192-09-08T00:00:00"/>
    <s v="суббота"/>
    <x v="1"/>
    <x v="16"/>
  </r>
  <r>
    <d v="2192-09-09T00:00:00"/>
    <s v="воскресенье"/>
    <x v="1"/>
    <x v="16"/>
  </r>
  <r>
    <d v="2192-09-10T00:00:00"/>
    <s v="понедельник"/>
    <x v="0"/>
    <x v="16"/>
  </r>
  <r>
    <d v="2192-09-11T00:00:00"/>
    <s v="вторник"/>
    <x v="0"/>
    <x v="16"/>
  </r>
  <r>
    <d v="2192-09-12T00:00:00"/>
    <s v="среда"/>
    <x v="0"/>
    <x v="16"/>
  </r>
  <r>
    <d v="2192-09-13T00:00:00"/>
    <s v="четверг"/>
    <x v="0"/>
    <x v="16"/>
  </r>
  <r>
    <d v="2192-09-14T00:00:00"/>
    <s v="пятница"/>
    <x v="0"/>
    <x v="16"/>
  </r>
  <r>
    <d v="2192-09-15T00:00:00"/>
    <s v="суббота"/>
    <x v="1"/>
    <x v="16"/>
  </r>
  <r>
    <d v="2192-09-16T00:00:00"/>
    <s v="воскресенье"/>
    <x v="1"/>
    <x v="16"/>
  </r>
  <r>
    <d v="2192-09-17T00:00:00"/>
    <s v="понедельник"/>
    <x v="0"/>
    <x v="16"/>
  </r>
  <r>
    <d v="2192-09-18T00:00:00"/>
    <s v="вторник"/>
    <x v="0"/>
    <x v="16"/>
  </r>
  <r>
    <d v="2192-09-19T00:00:00"/>
    <s v="среда"/>
    <x v="0"/>
    <x v="16"/>
  </r>
  <r>
    <d v="2192-09-20T00:00:00"/>
    <s v="четверг"/>
    <x v="0"/>
    <x v="16"/>
  </r>
  <r>
    <d v="2192-09-21T00:00:00"/>
    <s v="пятница"/>
    <x v="0"/>
    <x v="16"/>
  </r>
  <r>
    <d v="2192-09-22T00:00:00"/>
    <s v="суббота"/>
    <x v="1"/>
    <x v="16"/>
  </r>
  <r>
    <d v="2192-09-23T00:00:00"/>
    <s v="воскресенье"/>
    <x v="1"/>
    <x v="16"/>
  </r>
  <r>
    <d v="2192-09-24T00:00:00"/>
    <s v="понедельник"/>
    <x v="0"/>
    <x v="16"/>
  </r>
  <r>
    <d v="2192-09-25T00:00:00"/>
    <s v="вторник"/>
    <x v="0"/>
    <x v="16"/>
  </r>
  <r>
    <d v="2192-09-26T00:00:00"/>
    <s v="среда"/>
    <x v="0"/>
    <x v="16"/>
  </r>
  <r>
    <d v="2192-09-27T00:00:00"/>
    <s v="четверг"/>
    <x v="0"/>
    <x v="16"/>
  </r>
  <r>
    <d v="2192-09-28T00:00:00"/>
    <s v="пятница"/>
    <x v="0"/>
    <x v="16"/>
  </r>
  <r>
    <d v="2192-09-29T00:00:00"/>
    <s v="суббота"/>
    <x v="1"/>
    <x v="16"/>
  </r>
  <r>
    <d v="2192-09-30T00:00:00"/>
    <s v="воскресенье"/>
    <x v="1"/>
    <x v="16"/>
  </r>
  <r>
    <d v="2192-10-01T00:00:00"/>
    <s v="понедельник"/>
    <x v="0"/>
    <x v="16"/>
  </r>
  <r>
    <d v="2192-10-02T00:00:00"/>
    <s v="вторник"/>
    <x v="0"/>
    <x v="16"/>
  </r>
  <r>
    <d v="2192-10-03T00:00:00"/>
    <s v="среда"/>
    <x v="0"/>
    <x v="16"/>
  </r>
  <r>
    <d v="2192-10-04T00:00:00"/>
    <s v="четверг"/>
    <x v="0"/>
    <x v="16"/>
  </r>
  <r>
    <d v="2192-10-05T00:00:00"/>
    <s v="пятница"/>
    <x v="0"/>
    <x v="16"/>
  </r>
  <r>
    <d v="2192-10-06T00:00:00"/>
    <s v="суббота"/>
    <x v="1"/>
    <x v="16"/>
  </r>
  <r>
    <d v="2192-10-07T00:00:00"/>
    <s v="воскресенье"/>
    <x v="1"/>
    <x v="16"/>
  </r>
  <r>
    <d v="2192-10-08T00:00:00"/>
    <s v="понедельник"/>
    <x v="0"/>
    <x v="16"/>
  </r>
  <r>
    <d v="2192-10-09T00:00:00"/>
    <s v="вторник"/>
    <x v="0"/>
    <x v="16"/>
  </r>
  <r>
    <d v="2192-10-10T00:00:00"/>
    <s v="среда"/>
    <x v="0"/>
    <x v="16"/>
  </r>
  <r>
    <d v="2192-10-11T00:00:00"/>
    <s v="четверг"/>
    <x v="0"/>
    <x v="16"/>
  </r>
  <r>
    <d v="2192-10-12T00:00:00"/>
    <s v="пятница"/>
    <x v="0"/>
    <x v="16"/>
  </r>
  <r>
    <d v="2192-10-13T00:00:00"/>
    <s v="суббота"/>
    <x v="1"/>
    <x v="16"/>
  </r>
  <r>
    <d v="2192-10-14T00:00:00"/>
    <s v="воскресенье"/>
    <x v="1"/>
    <x v="16"/>
  </r>
  <r>
    <d v="2192-10-15T00:00:00"/>
    <s v="понедельник"/>
    <x v="0"/>
    <x v="17"/>
  </r>
  <r>
    <d v="2192-10-16T00:00:00"/>
    <s v="вторник"/>
    <x v="0"/>
    <x v="17"/>
  </r>
  <r>
    <d v="2192-10-17T00:00:00"/>
    <s v="среда"/>
    <x v="0"/>
    <x v="17"/>
  </r>
  <r>
    <d v="2192-10-18T00:00:00"/>
    <s v="четверг"/>
    <x v="0"/>
    <x v="17"/>
  </r>
  <r>
    <d v="2192-10-19T00:00:00"/>
    <s v="пятница"/>
    <x v="0"/>
    <x v="17"/>
  </r>
  <r>
    <d v="2192-10-20T00:00:00"/>
    <s v="суббота"/>
    <x v="1"/>
    <x v="17"/>
  </r>
  <r>
    <d v="2192-10-21T00:00:00"/>
    <s v="воскресенье"/>
    <x v="1"/>
    <x v="17"/>
  </r>
  <r>
    <d v="2192-10-22T00:00:00"/>
    <s v="понедельник"/>
    <x v="0"/>
    <x v="17"/>
  </r>
  <r>
    <d v="2192-10-23T00:00:00"/>
    <s v="вторник"/>
    <x v="0"/>
    <x v="17"/>
  </r>
  <r>
    <d v="2192-10-24T00:00:00"/>
    <s v="среда"/>
    <x v="0"/>
    <x v="17"/>
  </r>
  <r>
    <d v="2192-10-25T00:00:00"/>
    <s v="четверг"/>
    <x v="0"/>
    <x v="17"/>
  </r>
  <r>
    <d v="2192-10-26T00:00:00"/>
    <s v="пятница"/>
    <x v="0"/>
    <x v="17"/>
  </r>
  <r>
    <d v="2192-10-27T00:00:00"/>
    <s v="суббота"/>
    <x v="1"/>
    <x v="17"/>
  </r>
  <r>
    <d v="2192-10-28T00:00:00"/>
    <s v="воскресенье"/>
    <x v="1"/>
    <x v="17"/>
  </r>
  <r>
    <d v="2192-10-29T00:00:00"/>
    <s v="понедельник"/>
    <x v="0"/>
    <x v="17"/>
  </r>
  <r>
    <d v="2192-10-30T00:00:00"/>
    <s v="вторник"/>
    <x v="0"/>
    <x v="17"/>
  </r>
  <r>
    <d v="2192-10-31T00:00:00"/>
    <s v="среда"/>
    <x v="0"/>
    <x v="17"/>
  </r>
  <r>
    <d v="2192-11-01T00:00:00"/>
    <s v="четверг"/>
    <x v="0"/>
    <x v="17"/>
  </r>
  <r>
    <d v="2192-11-02T00:00:00"/>
    <s v="пятница"/>
    <x v="0"/>
    <x v="17"/>
  </r>
  <r>
    <d v="2192-11-03T00:00:00"/>
    <s v="суббота"/>
    <x v="1"/>
    <x v="17"/>
  </r>
  <r>
    <d v="2192-11-04T00:00:00"/>
    <s v="воскресенье"/>
    <x v="1"/>
    <x v="17"/>
  </r>
  <r>
    <d v="2192-11-05T00:00:00"/>
    <s v="понедельник"/>
    <x v="0"/>
    <x v="17"/>
  </r>
  <r>
    <d v="2192-11-06T00:00:00"/>
    <s v="вторник"/>
    <x v="0"/>
    <x v="17"/>
  </r>
  <r>
    <d v="2192-11-07T00:00:00"/>
    <s v="среда"/>
    <x v="0"/>
    <x v="17"/>
  </r>
  <r>
    <d v="2192-11-08T00:00:00"/>
    <s v="четверг"/>
    <x v="0"/>
    <x v="17"/>
  </r>
  <r>
    <d v="2192-11-09T00:00:00"/>
    <s v="пятница"/>
    <x v="0"/>
    <x v="17"/>
  </r>
  <r>
    <d v="2192-11-10T00:00:00"/>
    <s v="суббота"/>
    <x v="1"/>
    <x v="17"/>
  </r>
  <r>
    <d v="2192-11-11T00:00:00"/>
    <s v="воскресенье"/>
    <x v="1"/>
    <x v="17"/>
  </r>
  <r>
    <d v="2192-11-12T00:00:00"/>
    <s v="понедельник"/>
    <x v="0"/>
    <x v="17"/>
  </r>
  <r>
    <d v="2192-11-13T00:00:00"/>
    <s v="вторник"/>
    <x v="0"/>
    <x v="17"/>
  </r>
  <r>
    <d v="2192-11-14T00:00:00"/>
    <s v="среда"/>
    <x v="0"/>
    <x v="17"/>
  </r>
  <r>
    <d v="2192-11-15T00:00:00"/>
    <s v="четверг"/>
    <x v="0"/>
    <x v="17"/>
  </r>
  <r>
    <d v="2192-11-16T00:00:00"/>
    <s v="пятница"/>
    <x v="0"/>
    <x v="17"/>
  </r>
  <r>
    <d v="2192-11-17T00:00:00"/>
    <s v="суббота"/>
    <x v="1"/>
    <x v="17"/>
  </r>
  <r>
    <d v="2192-11-18T00:00:00"/>
    <s v="воскресенье"/>
    <x v="1"/>
    <x v="17"/>
  </r>
  <r>
    <d v="2192-11-19T00:00:00"/>
    <s v="понедельник"/>
    <x v="0"/>
    <x v="17"/>
  </r>
  <r>
    <d v="2192-11-20T00:00:00"/>
    <s v="вторник"/>
    <x v="0"/>
    <x v="17"/>
  </r>
  <r>
    <d v="2192-11-21T00:00:00"/>
    <s v="среда"/>
    <x v="0"/>
    <x v="17"/>
  </r>
  <r>
    <d v="2192-11-22T00:00:00"/>
    <s v="четверг"/>
    <x v="0"/>
    <x v="17"/>
  </r>
  <r>
    <d v="2192-11-23T00:00:00"/>
    <s v="пятница"/>
    <x v="0"/>
    <x v="17"/>
  </r>
  <r>
    <d v="2192-11-24T00:00:00"/>
    <s v="суббота"/>
    <x v="1"/>
    <x v="17"/>
  </r>
  <r>
    <d v="2192-11-25T00:00:00"/>
    <s v="воскресенье"/>
    <x v="1"/>
    <x v="17"/>
  </r>
  <r>
    <d v="2192-11-26T00:00:00"/>
    <s v="понедельник"/>
    <x v="0"/>
    <x v="17"/>
  </r>
  <r>
    <d v="2192-11-27T00:00:00"/>
    <s v="вторник"/>
    <x v="0"/>
    <x v="17"/>
  </r>
  <r>
    <d v="2192-11-28T00:00:00"/>
    <s v="среда"/>
    <x v="0"/>
    <x v="17"/>
  </r>
  <r>
    <d v="2192-11-29T00:00:00"/>
    <s v="четверг"/>
    <x v="0"/>
    <x v="17"/>
  </r>
  <r>
    <d v="2192-11-30T00:00:00"/>
    <s v="пятница"/>
    <x v="0"/>
    <x v="17"/>
  </r>
  <r>
    <d v="2192-12-01T00:00:00"/>
    <s v="суббота"/>
    <x v="1"/>
    <x v="17"/>
  </r>
  <r>
    <d v="2192-12-02T00:00:00"/>
    <s v="воскресенье"/>
    <x v="1"/>
    <x v="17"/>
  </r>
  <r>
    <d v="2192-12-03T00:00:00"/>
    <s v="понедельник"/>
    <x v="0"/>
    <x v="17"/>
  </r>
  <r>
    <d v="2192-12-04T00:00:00"/>
    <s v="вторник"/>
    <x v="0"/>
    <x v="17"/>
  </r>
  <r>
    <d v="2192-12-05T00:00:00"/>
    <s v="среда"/>
    <x v="0"/>
    <x v="17"/>
  </r>
  <r>
    <d v="2192-12-06T00:00:00"/>
    <s v="четверг"/>
    <x v="0"/>
    <x v="17"/>
  </r>
  <r>
    <d v="2192-12-07T00:00:00"/>
    <s v="пятница"/>
    <x v="0"/>
    <x v="17"/>
  </r>
  <r>
    <d v="2192-12-08T00:00:00"/>
    <s v="суббота"/>
    <x v="1"/>
    <x v="17"/>
  </r>
  <r>
    <d v="2192-12-09T00:00:00"/>
    <s v="воскресенье"/>
    <x v="1"/>
    <x v="17"/>
  </r>
  <r>
    <d v="2192-12-10T00:00:00"/>
    <s v="понедельник"/>
    <x v="0"/>
    <x v="17"/>
  </r>
  <r>
    <d v="2192-12-11T00:00:00"/>
    <s v="вторник"/>
    <x v="0"/>
    <x v="17"/>
  </r>
  <r>
    <d v="2192-12-12T00:00:00"/>
    <s v="среда"/>
    <x v="0"/>
    <x v="17"/>
  </r>
  <r>
    <d v="2192-12-13T00:00:00"/>
    <s v="четверг"/>
    <x v="0"/>
    <x v="17"/>
  </r>
  <r>
    <d v="2192-12-14T00:00:00"/>
    <s v="пятница"/>
    <x v="0"/>
    <x v="17"/>
  </r>
  <r>
    <d v="2192-12-15T00:00:00"/>
    <s v="суббота"/>
    <x v="1"/>
    <x v="17"/>
  </r>
  <r>
    <d v="2192-12-16T00:00:00"/>
    <s v="воскресенье"/>
    <x v="1"/>
    <x v="17"/>
  </r>
  <r>
    <d v="2192-12-17T00:00:00"/>
    <s v="понедельник"/>
    <x v="0"/>
    <x v="17"/>
  </r>
  <r>
    <d v="2192-12-18T00:00:00"/>
    <s v="вторник"/>
    <x v="0"/>
    <x v="17"/>
  </r>
  <r>
    <d v="2192-12-19T00:00:00"/>
    <s v="среда"/>
    <x v="0"/>
    <x v="17"/>
  </r>
  <r>
    <d v="2192-12-20T00:00:00"/>
    <s v="четверг"/>
    <x v="0"/>
    <x v="17"/>
  </r>
  <r>
    <d v="2192-12-21T00:00:00"/>
    <s v="пятница"/>
    <x v="0"/>
    <x v="17"/>
  </r>
  <r>
    <d v="2192-12-22T00:00:00"/>
    <s v="суббота"/>
    <x v="1"/>
    <x v="17"/>
  </r>
  <r>
    <d v="2192-12-23T00:00:00"/>
    <s v="воскресенье"/>
    <x v="1"/>
    <x v="17"/>
  </r>
  <r>
    <d v="2192-12-24T00:00:00"/>
    <s v="понедельник"/>
    <x v="0"/>
    <x v="17"/>
  </r>
  <r>
    <d v="2192-12-25T00:00:00"/>
    <s v="вторник"/>
    <x v="0"/>
    <x v="17"/>
  </r>
  <r>
    <d v="2192-12-26T00:00:00"/>
    <s v="среда"/>
    <x v="0"/>
    <x v="17"/>
  </r>
  <r>
    <d v="2192-12-27T00:00:00"/>
    <s v="четверг"/>
    <x v="0"/>
    <x v="17"/>
  </r>
  <r>
    <d v="2192-12-28T00:00:00"/>
    <s v="пятница"/>
    <x v="0"/>
    <x v="17"/>
  </r>
  <r>
    <d v="2192-12-29T00:00:00"/>
    <s v="суббота"/>
    <x v="1"/>
    <x v="17"/>
  </r>
  <r>
    <d v="2192-12-30T00:00:00"/>
    <s v="воскресенье"/>
    <x v="1"/>
    <x v="17"/>
  </r>
  <r>
    <d v="2192-12-31T00:00:00"/>
    <s v="понедельник"/>
    <x v="0"/>
    <x v="17"/>
  </r>
  <r>
    <d v="2193-01-01T00:00:00"/>
    <s v="вторник"/>
    <x v="0"/>
    <x v="17"/>
  </r>
  <r>
    <d v="2193-01-02T00:00:00"/>
    <s v="среда"/>
    <x v="0"/>
    <x v="17"/>
  </r>
  <r>
    <d v="2193-01-03T00:00:00"/>
    <s v="четверг"/>
    <x v="0"/>
    <x v="17"/>
  </r>
  <r>
    <d v="2193-01-04T00:00:00"/>
    <s v="пятница"/>
    <x v="0"/>
    <x v="17"/>
  </r>
  <r>
    <d v="2193-01-05T00:00:00"/>
    <s v="суббота"/>
    <x v="1"/>
    <x v="17"/>
  </r>
  <r>
    <d v="2193-01-06T00:00:00"/>
    <s v="воскресенье"/>
    <x v="1"/>
    <x v="17"/>
  </r>
  <r>
    <d v="2193-01-07T00:00:00"/>
    <s v="понедельник"/>
    <x v="0"/>
    <x v="17"/>
  </r>
  <r>
    <d v="2193-01-08T00:00:00"/>
    <s v="вторник"/>
    <x v="0"/>
    <x v="17"/>
  </r>
  <r>
    <d v="2193-01-09T00:00:00"/>
    <s v="среда"/>
    <x v="0"/>
    <x v="17"/>
  </r>
  <r>
    <d v="2193-01-10T00:00:00"/>
    <s v="четверг"/>
    <x v="0"/>
    <x v="17"/>
  </r>
  <r>
    <d v="2193-01-11T00:00:00"/>
    <s v="пятница"/>
    <x v="0"/>
    <x v="17"/>
  </r>
  <r>
    <d v="2193-01-12T00:00:00"/>
    <s v="суббота"/>
    <x v="1"/>
    <x v="17"/>
  </r>
  <r>
    <d v="2193-01-13T00:00:00"/>
    <s v="воскресенье"/>
    <x v="1"/>
    <x v="17"/>
  </r>
  <r>
    <d v="2193-01-14T00:00:00"/>
    <s v="понедельник"/>
    <x v="0"/>
    <x v="17"/>
  </r>
  <r>
    <d v="2193-01-15T00:00:00"/>
    <s v="вторник"/>
    <x v="0"/>
    <x v="17"/>
  </r>
  <r>
    <d v="2193-01-16T00:00:00"/>
    <s v="среда"/>
    <x v="0"/>
    <x v="17"/>
  </r>
  <r>
    <d v="2193-01-17T00:00:00"/>
    <s v="четверг"/>
    <x v="0"/>
    <x v="17"/>
  </r>
  <r>
    <d v="2193-01-18T00:00:00"/>
    <s v="пятница"/>
    <x v="0"/>
    <x v="17"/>
  </r>
  <r>
    <d v="2193-01-19T00:00:00"/>
    <s v="суббота"/>
    <x v="1"/>
    <x v="17"/>
  </r>
  <r>
    <d v="2193-01-20T00:00:00"/>
    <s v="воскресенье"/>
    <x v="1"/>
    <x v="17"/>
  </r>
  <r>
    <d v="2193-01-21T00:00:00"/>
    <s v="понедельник"/>
    <x v="0"/>
    <x v="17"/>
  </r>
  <r>
    <d v="2193-01-22T00:00:00"/>
    <s v="вторник"/>
    <x v="0"/>
    <x v="17"/>
  </r>
  <r>
    <d v="2193-01-23T00:00:00"/>
    <s v="среда"/>
    <x v="0"/>
    <x v="17"/>
  </r>
  <r>
    <d v="2193-01-24T00:00:00"/>
    <s v="четверг"/>
    <x v="0"/>
    <x v="17"/>
  </r>
  <r>
    <d v="2193-01-25T00:00:00"/>
    <s v="пятница"/>
    <x v="0"/>
    <x v="17"/>
  </r>
  <r>
    <d v="2193-01-26T00:00:00"/>
    <s v="суббота"/>
    <x v="1"/>
    <x v="17"/>
  </r>
  <r>
    <d v="2193-01-27T00:00:00"/>
    <s v="воскресенье"/>
    <x v="1"/>
    <x v="17"/>
  </r>
  <r>
    <d v="2193-01-28T00:00:00"/>
    <s v="понедельник"/>
    <x v="0"/>
    <x v="17"/>
  </r>
  <r>
    <d v="2193-01-29T00:00:00"/>
    <s v="вторник"/>
    <x v="0"/>
    <x v="17"/>
  </r>
  <r>
    <d v="2193-01-30T00:00:00"/>
    <s v="среда"/>
    <x v="0"/>
    <x v="17"/>
  </r>
  <r>
    <d v="2193-01-31T00:00:00"/>
    <s v="четверг"/>
    <x v="0"/>
    <x v="17"/>
  </r>
  <r>
    <d v="2193-02-01T00:00:00"/>
    <s v="пятница"/>
    <x v="0"/>
    <x v="17"/>
  </r>
  <r>
    <d v="2193-02-02T00:00:00"/>
    <s v="суббота"/>
    <x v="1"/>
    <x v="17"/>
  </r>
  <r>
    <d v="2193-02-03T00:00:00"/>
    <s v="воскресенье"/>
    <x v="1"/>
    <x v="17"/>
  </r>
  <r>
    <d v="2193-02-04T00:00:00"/>
    <s v="понедельник"/>
    <x v="0"/>
    <x v="17"/>
  </r>
  <r>
    <d v="2193-02-05T00:00:00"/>
    <s v="вторник"/>
    <x v="0"/>
    <x v="17"/>
  </r>
  <r>
    <d v="2193-02-06T00:00:00"/>
    <s v="среда"/>
    <x v="0"/>
    <x v="17"/>
  </r>
  <r>
    <d v="2193-02-07T00:00:00"/>
    <s v="четверг"/>
    <x v="0"/>
    <x v="17"/>
  </r>
  <r>
    <d v="2193-02-08T00:00:00"/>
    <s v="пятница"/>
    <x v="0"/>
    <x v="17"/>
  </r>
  <r>
    <d v="2193-02-09T00:00:00"/>
    <s v="суббота"/>
    <x v="1"/>
    <x v="17"/>
  </r>
  <r>
    <d v="2193-02-10T00:00:00"/>
    <s v="воскресенье"/>
    <x v="1"/>
    <x v="17"/>
  </r>
  <r>
    <d v="2193-02-11T00:00:00"/>
    <s v="понедельник"/>
    <x v="0"/>
    <x v="17"/>
  </r>
  <r>
    <d v="2193-02-12T00:00:00"/>
    <s v="вторник"/>
    <x v="0"/>
    <x v="17"/>
  </r>
  <r>
    <d v="2193-02-13T00:00:00"/>
    <s v="среда"/>
    <x v="0"/>
    <x v="17"/>
  </r>
  <r>
    <d v="2193-02-14T00:00:00"/>
    <s v="четверг"/>
    <x v="0"/>
    <x v="17"/>
  </r>
  <r>
    <d v="2193-02-15T00:00:00"/>
    <s v="пятница"/>
    <x v="0"/>
    <x v="17"/>
  </r>
  <r>
    <d v="2193-02-16T00:00:00"/>
    <s v="суббота"/>
    <x v="1"/>
    <x v="17"/>
  </r>
  <r>
    <d v="2193-02-17T00:00:00"/>
    <s v="воскресенье"/>
    <x v="1"/>
    <x v="17"/>
  </r>
  <r>
    <d v="2193-02-18T00:00:00"/>
    <s v="понедельник"/>
    <x v="0"/>
    <x v="17"/>
  </r>
  <r>
    <d v="2193-02-19T00:00:00"/>
    <s v="вторник"/>
    <x v="0"/>
    <x v="17"/>
  </r>
  <r>
    <d v="2193-02-20T00:00:00"/>
    <s v="среда"/>
    <x v="0"/>
    <x v="22"/>
  </r>
  <r>
    <d v="2193-02-21T00:00:00"/>
    <s v="четверг"/>
    <x v="0"/>
    <x v="22"/>
  </r>
  <r>
    <d v="2193-02-22T00:00:00"/>
    <s v="пятница"/>
    <x v="0"/>
    <x v="22"/>
  </r>
  <r>
    <d v="2193-02-23T00:00:00"/>
    <s v="суббота"/>
    <x v="1"/>
    <x v="22"/>
  </r>
  <r>
    <d v="2193-02-24T00:00:00"/>
    <s v="воскресенье"/>
    <x v="1"/>
    <x v="22"/>
  </r>
  <r>
    <d v="2193-02-25T00:00:00"/>
    <s v="понедельник"/>
    <x v="0"/>
    <x v="22"/>
  </r>
  <r>
    <d v="2193-02-26T00:00:00"/>
    <s v="вторник"/>
    <x v="0"/>
    <x v="22"/>
  </r>
  <r>
    <d v="2193-02-27T00:00:00"/>
    <s v="среда"/>
    <x v="0"/>
    <x v="22"/>
  </r>
  <r>
    <d v="2193-02-28T00:00:00"/>
    <s v="четверг"/>
    <x v="0"/>
    <x v="22"/>
  </r>
  <r>
    <d v="2193-03-01T00:00:00"/>
    <s v="пятница"/>
    <x v="0"/>
    <x v="22"/>
  </r>
  <r>
    <d v="2193-03-02T00:00:00"/>
    <s v="суббота"/>
    <x v="1"/>
    <x v="22"/>
  </r>
  <r>
    <d v="2193-03-03T00:00:00"/>
    <s v="воскресенье"/>
    <x v="1"/>
    <x v="22"/>
  </r>
  <r>
    <d v="2193-03-04T00:00:00"/>
    <s v="понедельник"/>
    <x v="0"/>
    <x v="22"/>
  </r>
  <r>
    <d v="2193-03-05T00:00:00"/>
    <s v="вторник"/>
    <x v="0"/>
    <x v="22"/>
  </r>
  <r>
    <d v="2193-03-06T00:00:00"/>
    <s v="среда"/>
    <x v="0"/>
    <x v="22"/>
  </r>
  <r>
    <d v="2193-03-07T00:00:00"/>
    <s v="четверг"/>
    <x v="0"/>
    <x v="22"/>
  </r>
  <r>
    <d v="2193-03-08T00:00:00"/>
    <s v="пятница"/>
    <x v="0"/>
    <x v="22"/>
  </r>
  <r>
    <d v="2193-03-09T00:00:00"/>
    <s v="суббота"/>
    <x v="1"/>
    <x v="22"/>
  </r>
  <r>
    <d v="2193-03-10T00:00:00"/>
    <s v="воскресенье"/>
    <x v="1"/>
    <x v="22"/>
  </r>
  <r>
    <d v="2193-03-11T00:00:00"/>
    <s v="понедельник"/>
    <x v="0"/>
    <x v="22"/>
  </r>
  <r>
    <d v="2193-03-12T00:00:00"/>
    <s v="вторник"/>
    <x v="0"/>
    <x v="22"/>
  </r>
  <r>
    <d v="2193-03-13T00:00:00"/>
    <s v="среда"/>
    <x v="0"/>
    <x v="22"/>
  </r>
  <r>
    <d v="2193-03-14T00:00:00"/>
    <s v="четверг"/>
    <x v="0"/>
    <x v="22"/>
  </r>
  <r>
    <d v="2193-03-15T00:00:00"/>
    <s v="пятница"/>
    <x v="0"/>
    <x v="22"/>
  </r>
  <r>
    <d v="2193-03-16T00:00:00"/>
    <s v="суббота"/>
    <x v="1"/>
    <x v="22"/>
  </r>
  <r>
    <d v="2193-03-17T00:00:00"/>
    <s v="воскресенье"/>
    <x v="1"/>
    <x v="22"/>
  </r>
  <r>
    <d v="2193-03-18T00:00:00"/>
    <s v="понедельник"/>
    <x v="0"/>
    <x v="22"/>
  </r>
  <r>
    <d v="2193-03-19T00:00:00"/>
    <s v="вторник"/>
    <x v="0"/>
    <x v="22"/>
  </r>
  <r>
    <d v="2193-03-20T00:00:00"/>
    <s v="среда"/>
    <x v="0"/>
    <x v="22"/>
  </r>
  <r>
    <d v="2193-03-21T00:00:00"/>
    <s v="четверг"/>
    <x v="0"/>
    <x v="22"/>
  </r>
  <r>
    <d v="2193-03-22T00:00:00"/>
    <s v="пятница"/>
    <x v="0"/>
    <x v="22"/>
  </r>
  <r>
    <d v="2193-03-23T00:00:00"/>
    <s v="суббота"/>
    <x v="1"/>
    <x v="22"/>
  </r>
  <r>
    <d v="2193-03-24T00:00:00"/>
    <s v="воскресенье"/>
    <x v="1"/>
    <x v="22"/>
  </r>
  <r>
    <d v="2193-03-25T00:00:00"/>
    <s v="понедельник"/>
    <x v="0"/>
    <x v="22"/>
  </r>
  <r>
    <d v="2193-03-26T00:00:00"/>
    <s v="вторник"/>
    <x v="0"/>
    <x v="22"/>
  </r>
  <r>
    <d v="2193-03-27T00:00:00"/>
    <s v="среда"/>
    <x v="0"/>
    <x v="22"/>
  </r>
  <r>
    <d v="2193-03-28T00:00:00"/>
    <s v="четверг"/>
    <x v="0"/>
    <x v="22"/>
  </r>
  <r>
    <d v="2193-03-29T00:00:00"/>
    <s v="пятница"/>
    <x v="0"/>
    <x v="22"/>
  </r>
  <r>
    <d v="2193-03-30T00:00:00"/>
    <s v="суббота"/>
    <x v="1"/>
    <x v="22"/>
  </r>
  <r>
    <d v="2193-03-31T00:00:00"/>
    <s v="воскресенье"/>
    <x v="1"/>
    <x v="22"/>
  </r>
  <r>
    <d v="2193-04-01T00:00:00"/>
    <s v="понедельник"/>
    <x v="0"/>
    <x v="22"/>
  </r>
  <r>
    <d v="2193-04-02T00:00:00"/>
    <s v="вторник"/>
    <x v="0"/>
    <x v="22"/>
  </r>
  <r>
    <d v="2193-04-03T00:00:00"/>
    <s v="среда"/>
    <x v="0"/>
    <x v="22"/>
  </r>
  <r>
    <d v="2193-04-04T00:00:00"/>
    <s v="четверг"/>
    <x v="0"/>
    <x v="22"/>
  </r>
  <r>
    <d v="2193-04-05T00:00:00"/>
    <s v="пятница"/>
    <x v="0"/>
    <x v="22"/>
  </r>
  <r>
    <d v="2193-04-06T00:00:00"/>
    <s v="суббота"/>
    <x v="1"/>
    <x v="22"/>
  </r>
  <r>
    <d v="2193-04-07T00:00:00"/>
    <s v="воскресенье"/>
    <x v="1"/>
    <x v="22"/>
  </r>
  <r>
    <d v="2193-04-08T00:00:00"/>
    <s v="понедельник"/>
    <x v="0"/>
    <x v="22"/>
  </r>
  <r>
    <d v="2193-04-09T00:00:00"/>
    <s v="вторник"/>
    <x v="0"/>
    <x v="22"/>
  </r>
  <r>
    <d v="2193-04-10T00:00:00"/>
    <s v="среда"/>
    <x v="0"/>
    <x v="22"/>
  </r>
  <r>
    <d v="2193-04-11T00:00:00"/>
    <s v="четверг"/>
    <x v="0"/>
    <x v="22"/>
  </r>
  <r>
    <d v="2193-04-12T00:00:00"/>
    <s v="пятница"/>
    <x v="0"/>
    <x v="22"/>
  </r>
  <r>
    <d v="2193-04-13T00:00:00"/>
    <s v="суббота"/>
    <x v="1"/>
    <x v="22"/>
  </r>
  <r>
    <d v="2193-04-14T00:00:00"/>
    <s v="воскресенье"/>
    <x v="1"/>
    <x v="22"/>
  </r>
  <r>
    <d v="2193-04-15T00:00:00"/>
    <s v="понедельник"/>
    <x v="0"/>
    <x v="22"/>
  </r>
  <r>
    <d v="2193-04-16T00:00:00"/>
    <s v="вторник"/>
    <x v="0"/>
    <x v="22"/>
  </r>
  <r>
    <d v="2193-04-17T00:00:00"/>
    <s v="среда"/>
    <x v="0"/>
    <x v="22"/>
  </r>
  <r>
    <d v="2193-04-18T00:00:00"/>
    <s v="четверг"/>
    <x v="0"/>
    <x v="22"/>
  </r>
  <r>
    <d v="2193-04-19T00:00:00"/>
    <s v="пятница"/>
    <x v="0"/>
    <x v="22"/>
  </r>
  <r>
    <d v="2193-04-20T00:00:00"/>
    <s v="суббота"/>
    <x v="1"/>
    <x v="22"/>
  </r>
  <r>
    <d v="2193-04-21T00:00:00"/>
    <s v="воскресенье"/>
    <x v="1"/>
    <x v="22"/>
  </r>
  <r>
    <d v="2193-04-22T00:00:00"/>
    <s v="понедельник"/>
    <x v="0"/>
    <x v="22"/>
  </r>
  <r>
    <d v="2193-04-23T00:00:00"/>
    <s v="вторник"/>
    <x v="0"/>
    <x v="22"/>
  </r>
  <r>
    <d v="2193-04-24T00:00:00"/>
    <s v="среда"/>
    <x v="0"/>
    <x v="22"/>
  </r>
  <r>
    <d v="2193-04-25T00:00:00"/>
    <s v="четверг"/>
    <x v="0"/>
    <x v="22"/>
  </r>
  <r>
    <d v="2193-04-26T00:00:00"/>
    <s v="пятница"/>
    <x v="0"/>
    <x v="22"/>
  </r>
  <r>
    <d v="2193-04-27T00:00:00"/>
    <s v="суббота"/>
    <x v="1"/>
    <x v="22"/>
  </r>
  <r>
    <d v="2193-04-28T00:00:00"/>
    <s v="воскресенье"/>
    <x v="1"/>
    <x v="22"/>
  </r>
  <r>
    <d v="2193-04-29T00:00:00"/>
    <s v="понедельник"/>
    <x v="0"/>
    <x v="22"/>
  </r>
  <r>
    <d v="2193-04-30T00:00:00"/>
    <s v="вторник"/>
    <x v="0"/>
    <x v="22"/>
  </r>
  <r>
    <d v="2193-05-01T00:00:00"/>
    <s v="среда"/>
    <x v="0"/>
    <x v="22"/>
  </r>
  <r>
    <d v="2193-05-02T00:00:00"/>
    <s v="четверг"/>
    <x v="0"/>
    <x v="22"/>
  </r>
  <r>
    <d v="2193-05-03T00:00:00"/>
    <s v="пятница"/>
    <x v="0"/>
    <x v="22"/>
  </r>
  <r>
    <d v="2193-05-04T00:00:00"/>
    <s v="суббота"/>
    <x v="1"/>
    <x v="22"/>
  </r>
  <r>
    <d v="2193-05-05T00:00:00"/>
    <s v="воскресенье"/>
    <x v="1"/>
    <x v="22"/>
  </r>
  <r>
    <d v="2193-05-06T00:00:00"/>
    <s v="понедельник"/>
    <x v="0"/>
    <x v="22"/>
  </r>
  <r>
    <d v="2193-05-07T00:00:00"/>
    <s v="вторник"/>
    <x v="0"/>
    <x v="22"/>
  </r>
  <r>
    <d v="2193-05-08T00:00:00"/>
    <s v="среда"/>
    <x v="0"/>
    <x v="22"/>
  </r>
  <r>
    <d v="2193-05-09T00:00:00"/>
    <s v="четверг"/>
    <x v="0"/>
    <x v="22"/>
  </r>
  <r>
    <d v="2193-05-10T00:00:00"/>
    <s v="пятница"/>
    <x v="0"/>
    <x v="22"/>
  </r>
  <r>
    <d v="2193-05-11T00:00:00"/>
    <s v="суббота"/>
    <x v="1"/>
    <x v="22"/>
  </r>
  <r>
    <d v="2193-05-12T00:00:00"/>
    <s v="воскресенье"/>
    <x v="1"/>
    <x v="22"/>
  </r>
  <r>
    <d v="2193-05-13T00:00:00"/>
    <s v="понедельник"/>
    <x v="0"/>
    <x v="22"/>
  </r>
  <r>
    <d v="2193-05-14T00:00:00"/>
    <s v="вторник"/>
    <x v="0"/>
    <x v="22"/>
  </r>
  <r>
    <d v="2193-05-15T00:00:00"/>
    <s v="среда"/>
    <x v="0"/>
    <x v="22"/>
  </r>
  <r>
    <d v="2193-05-16T00:00:00"/>
    <s v="четверг"/>
    <x v="0"/>
    <x v="22"/>
  </r>
  <r>
    <d v="2193-05-17T00:00:00"/>
    <s v="пятница"/>
    <x v="0"/>
    <x v="22"/>
  </r>
  <r>
    <d v="2193-05-18T00:00:00"/>
    <s v="суббота"/>
    <x v="1"/>
    <x v="22"/>
  </r>
  <r>
    <d v="2193-05-19T00:00:00"/>
    <s v="воскресенье"/>
    <x v="1"/>
    <x v="22"/>
  </r>
  <r>
    <d v="2193-05-20T00:00:00"/>
    <s v="понедельник"/>
    <x v="0"/>
    <x v="22"/>
  </r>
  <r>
    <d v="2193-05-21T00:00:00"/>
    <s v="вторник"/>
    <x v="0"/>
    <x v="22"/>
  </r>
  <r>
    <d v="2193-05-22T00:00:00"/>
    <s v="среда"/>
    <x v="0"/>
    <x v="22"/>
  </r>
  <r>
    <d v="2193-05-23T00:00:00"/>
    <s v="четверг"/>
    <x v="0"/>
    <x v="22"/>
  </r>
  <r>
    <d v="2193-05-24T00:00:00"/>
    <s v="пятница"/>
    <x v="0"/>
    <x v="22"/>
  </r>
  <r>
    <d v="2193-05-25T00:00:00"/>
    <s v="суббота"/>
    <x v="1"/>
    <x v="22"/>
  </r>
  <r>
    <d v="2193-05-26T00:00:00"/>
    <s v="воскресенье"/>
    <x v="1"/>
    <x v="22"/>
  </r>
  <r>
    <d v="2193-05-27T00:00:00"/>
    <s v="понедельник"/>
    <x v="0"/>
    <x v="22"/>
  </r>
  <r>
    <d v="2193-05-28T00:00:00"/>
    <s v="вторник"/>
    <x v="0"/>
    <x v="22"/>
  </r>
  <r>
    <d v="2193-05-29T00:00:00"/>
    <s v="среда"/>
    <x v="0"/>
    <x v="22"/>
  </r>
  <r>
    <d v="2193-05-30T00:00:00"/>
    <s v="четверг"/>
    <x v="0"/>
    <x v="22"/>
  </r>
  <r>
    <d v="2193-05-31T00:00:00"/>
    <s v="пятница"/>
    <x v="0"/>
    <x v="22"/>
  </r>
  <r>
    <d v="2193-06-01T00:00:00"/>
    <s v="суббота"/>
    <x v="1"/>
    <x v="22"/>
  </r>
  <r>
    <d v="2193-06-02T00:00:00"/>
    <s v="воскресенье"/>
    <x v="1"/>
    <x v="22"/>
  </r>
  <r>
    <d v="2193-06-03T00:00:00"/>
    <s v="понедельник"/>
    <x v="0"/>
    <x v="22"/>
  </r>
  <r>
    <d v="2193-06-04T00:00:00"/>
    <s v="вторник"/>
    <x v="0"/>
    <x v="22"/>
  </r>
  <r>
    <d v="2193-06-05T00:00:00"/>
    <s v="среда"/>
    <x v="0"/>
    <x v="22"/>
  </r>
  <r>
    <d v="2193-06-06T00:00:00"/>
    <s v="четверг"/>
    <x v="0"/>
    <x v="22"/>
  </r>
  <r>
    <d v="2193-06-07T00:00:00"/>
    <s v="пятница"/>
    <x v="0"/>
    <x v="22"/>
  </r>
  <r>
    <d v="2193-06-08T00:00:00"/>
    <s v="суббота"/>
    <x v="1"/>
    <x v="22"/>
  </r>
  <r>
    <d v="2193-06-09T00:00:00"/>
    <s v="воскресенье"/>
    <x v="1"/>
    <x v="22"/>
  </r>
  <r>
    <d v="2193-06-10T00:00:00"/>
    <s v="понедельник"/>
    <x v="0"/>
    <x v="22"/>
  </r>
  <r>
    <d v="2193-06-11T00:00:00"/>
    <s v="вторник"/>
    <x v="0"/>
    <x v="22"/>
  </r>
  <r>
    <d v="2193-06-12T00:00:00"/>
    <s v="среда"/>
    <x v="0"/>
    <x v="22"/>
  </r>
  <r>
    <d v="2193-06-13T00:00:00"/>
    <s v="четверг"/>
    <x v="0"/>
    <x v="22"/>
  </r>
  <r>
    <d v="2193-06-14T00:00:00"/>
    <s v="пятница"/>
    <x v="0"/>
    <x v="22"/>
  </r>
  <r>
    <d v="2193-06-15T00:00:00"/>
    <s v="суббота"/>
    <x v="1"/>
    <x v="22"/>
  </r>
  <r>
    <d v="2193-06-16T00:00:00"/>
    <s v="воскресенье"/>
    <x v="1"/>
    <x v="22"/>
  </r>
  <r>
    <d v="2193-06-17T00:00:00"/>
    <s v="понедельник"/>
    <x v="0"/>
    <x v="22"/>
  </r>
  <r>
    <d v="2193-06-18T00:00:00"/>
    <s v="вторник"/>
    <x v="0"/>
    <x v="22"/>
  </r>
  <r>
    <d v="2193-06-19T00:00:00"/>
    <s v="среда"/>
    <x v="0"/>
    <x v="23"/>
  </r>
  <r>
    <d v="2193-06-20T00:00:00"/>
    <s v="четверг"/>
    <x v="0"/>
    <x v="23"/>
  </r>
  <r>
    <d v="2193-06-21T00:00:00"/>
    <s v="пятница"/>
    <x v="0"/>
    <x v="23"/>
  </r>
  <r>
    <d v="2193-06-22T00:00:00"/>
    <s v="суббота"/>
    <x v="1"/>
    <x v="23"/>
  </r>
  <r>
    <d v="2193-06-23T00:00:00"/>
    <s v="воскресенье"/>
    <x v="1"/>
    <x v="23"/>
  </r>
  <r>
    <d v="2193-06-24T00:00:00"/>
    <s v="понедельник"/>
    <x v="0"/>
    <x v="23"/>
  </r>
  <r>
    <d v="2193-06-25T00:00:00"/>
    <s v="вторник"/>
    <x v="0"/>
    <x v="23"/>
  </r>
  <r>
    <d v="2193-06-26T00:00:00"/>
    <s v="среда"/>
    <x v="0"/>
    <x v="23"/>
  </r>
  <r>
    <d v="2193-06-27T00:00:00"/>
    <s v="четверг"/>
    <x v="0"/>
    <x v="23"/>
  </r>
  <r>
    <d v="2193-06-28T00:00:00"/>
    <s v="пятница"/>
    <x v="0"/>
    <x v="23"/>
  </r>
  <r>
    <d v="2193-06-29T00:00:00"/>
    <s v="суббота"/>
    <x v="1"/>
    <x v="23"/>
  </r>
  <r>
    <d v="2193-06-30T00:00:00"/>
    <s v="воскресенье"/>
    <x v="1"/>
    <x v="23"/>
  </r>
  <r>
    <d v="2193-07-01T00:00:00"/>
    <s v="понедельник"/>
    <x v="0"/>
    <x v="23"/>
  </r>
  <r>
    <d v="2193-07-02T00:00:00"/>
    <s v="вторник"/>
    <x v="0"/>
    <x v="23"/>
  </r>
  <r>
    <d v="2193-07-03T00:00:00"/>
    <s v="среда"/>
    <x v="0"/>
    <x v="23"/>
  </r>
  <r>
    <d v="2193-07-04T00:00:00"/>
    <s v="четверг"/>
    <x v="0"/>
    <x v="23"/>
  </r>
  <r>
    <d v="2193-07-05T00:00:00"/>
    <s v="пятница"/>
    <x v="0"/>
    <x v="23"/>
  </r>
  <r>
    <d v="2193-07-06T00:00:00"/>
    <s v="суббота"/>
    <x v="1"/>
    <x v="23"/>
  </r>
  <r>
    <d v="2193-07-07T00:00:00"/>
    <s v="воскресенье"/>
    <x v="1"/>
    <x v="23"/>
  </r>
  <r>
    <d v="2193-07-08T00:00:00"/>
    <s v="понедельник"/>
    <x v="0"/>
    <x v="23"/>
  </r>
  <r>
    <d v="2193-07-09T00:00:00"/>
    <s v="вторник"/>
    <x v="0"/>
    <x v="23"/>
  </r>
  <r>
    <d v="2193-07-10T00:00:00"/>
    <s v="среда"/>
    <x v="0"/>
    <x v="23"/>
  </r>
  <r>
    <d v="2193-07-11T00:00:00"/>
    <s v="четверг"/>
    <x v="0"/>
    <x v="23"/>
  </r>
  <r>
    <d v="2193-07-12T00:00:00"/>
    <s v="пятница"/>
    <x v="0"/>
    <x v="23"/>
  </r>
  <r>
    <d v="2193-07-13T00:00:00"/>
    <s v="суббота"/>
    <x v="1"/>
    <x v="23"/>
  </r>
  <r>
    <d v="2193-07-14T00:00:00"/>
    <s v="воскресенье"/>
    <x v="1"/>
    <x v="23"/>
  </r>
  <r>
    <d v="2193-07-15T00:00:00"/>
    <s v="понедельник"/>
    <x v="0"/>
    <x v="23"/>
  </r>
  <r>
    <d v="2193-07-16T00:00:00"/>
    <s v="вторник"/>
    <x v="0"/>
    <x v="23"/>
  </r>
  <r>
    <d v="2193-07-17T00:00:00"/>
    <s v="среда"/>
    <x v="0"/>
    <x v="23"/>
  </r>
  <r>
    <d v="2193-07-18T00:00:00"/>
    <s v="четверг"/>
    <x v="0"/>
    <x v="23"/>
  </r>
  <r>
    <d v="2193-07-19T00:00:00"/>
    <s v="пятница"/>
    <x v="0"/>
    <x v="23"/>
  </r>
  <r>
    <d v="2193-07-20T00:00:00"/>
    <s v="суббота"/>
    <x v="1"/>
    <x v="23"/>
  </r>
  <r>
    <d v="2193-07-21T00:00:00"/>
    <s v="воскресенье"/>
    <x v="1"/>
    <x v="23"/>
  </r>
  <r>
    <d v="2193-07-22T00:00:00"/>
    <s v="понедельник"/>
    <x v="0"/>
    <x v="23"/>
  </r>
  <r>
    <d v="2193-07-23T00:00:00"/>
    <s v="вторник"/>
    <x v="0"/>
    <x v="23"/>
  </r>
  <r>
    <d v="2193-07-24T00:00:00"/>
    <s v="среда"/>
    <x v="0"/>
    <x v="23"/>
  </r>
  <r>
    <d v="2193-07-25T00:00:00"/>
    <s v="четверг"/>
    <x v="0"/>
    <x v="23"/>
  </r>
  <r>
    <d v="2193-07-26T00:00:00"/>
    <s v="пятница"/>
    <x v="0"/>
    <x v="23"/>
  </r>
  <r>
    <d v="2193-07-27T00:00:00"/>
    <s v="суббота"/>
    <x v="1"/>
    <x v="23"/>
  </r>
  <r>
    <d v="2193-07-28T00:00:00"/>
    <s v="воскресенье"/>
    <x v="1"/>
    <x v="23"/>
  </r>
  <r>
    <d v="2193-07-29T00:00:00"/>
    <s v="понедельник"/>
    <x v="0"/>
    <x v="23"/>
  </r>
  <r>
    <d v="2193-07-30T00:00:00"/>
    <s v="вторник"/>
    <x v="0"/>
    <x v="23"/>
  </r>
  <r>
    <d v="2193-07-31T00:00:00"/>
    <s v="среда"/>
    <x v="0"/>
    <x v="23"/>
  </r>
  <r>
    <d v="2193-08-01T00:00:00"/>
    <s v="четверг"/>
    <x v="0"/>
    <x v="23"/>
  </r>
  <r>
    <d v="2193-08-02T00:00:00"/>
    <s v="пятница"/>
    <x v="0"/>
    <x v="23"/>
  </r>
  <r>
    <d v="2193-08-03T00:00:00"/>
    <s v="суббота"/>
    <x v="1"/>
    <x v="23"/>
  </r>
  <r>
    <d v="2193-08-04T00:00:00"/>
    <s v="воскресенье"/>
    <x v="1"/>
    <x v="23"/>
  </r>
  <r>
    <d v="2193-08-05T00:00:00"/>
    <s v="понедельник"/>
    <x v="0"/>
    <x v="23"/>
  </r>
  <r>
    <d v="2193-08-06T00:00:00"/>
    <s v="вторник"/>
    <x v="0"/>
    <x v="23"/>
  </r>
  <r>
    <d v="2193-08-07T00:00:00"/>
    <s v="среда"/>
    <x v="0"/>
    <x v="23"/>
  </r>
  <r>
    <d v="2193-08-08T00:00:00"/>
    <s v="четверг"/>
    <x v="0"/>
    <x v="23"/>
  </r>
  <r>
    <d v="2193-08-09T00:00:00"/>
    <s v="пятница"/>
    <x v="0"/>
    <x v="23"/>
  </r>
  <r>
    <d v="2193-08-10T00:00:00"/>
    <s v="суббота"/>
    <x v="1"/>
    <x v="23"/>
  </r>
  <r>
    <d v="2193-08-11T00:00:00"/>
    <s v="воскресенье"/>
    <x v="1"/>
    <x v="23"/>
  </r>
  <r>
    <d v="2193-08-12T00:00:00"/>
    <s v="понедельник"/>
    <x v="0"/>
    <x v="23"/>
  </r>
  <r>
    <d v="2193-08-13T00:00:00"/>
    <s v="вторник"/>
    <x v="0"/>
    <x v="23"/>
  </r>
  <r>
    <d v="2193-08-14T00:00:00"/>
    <s v="среда"/>
    <x v="0"/>
    <x v="23"/>
  </r>
  <r>
    <d v="2193-08-15T00:00:00"/>
    <s v="четверг"/>
    <x v="0"/>
    <x v="23"/>
  </r>
  <r>
    <d v="2193-08-16T00:00:00"/>
    <s v="пятница"/>
    <x v="0"/>
    <x v="23"/>
  </r>
  <r>
    <d v="2193-08-17T00:00:00"/>
    <s v="суббота"/>
    <x v="1"/>
    <x v="23"/>
  </r>
  <r>
    <d v="2193-08-18T00:00:00"/>
    <s v="воскресенье"/>
    <x v="1"/>
    <x v="23"/>
  </r>
  <r>
    <d v="2193-08-19T00:00:00"/>
    <s v="понедельник"/>
    <x v="0"/>
    <x v="23"/>
  </r>
  <r>
    <d v="2193-08-20T00:00:00"/>
    <s v="вторник"/>
    <x v="0"/>
    <x v="23"/>
  </r>
  <r>
    <d v="2193-08-21T00:00:00"/>
    <s v="среда"/>
    <x v="0"/>
    <x v="23"/>
  </r>
  <r>
    <d v="2193-08-22T00:00:00"/>
    <s v="четверг"/>
    <x v="0"/>
    <x v="23"/>
  </r>
  <r>
    <d v="2193-08-23T00:00:00"/>
    <s v="пятница"/>
    <x v="0"/>
    <x v="23"/>
  </r>
  <r>
    <d v="2193-08-24T00:00:00"/>
    <s v="суббота"/>
    <x v="1"/>
    <x v="23"/>
  </r>
  <r>
    <d v="2193-08-25T00:00:00"/>
    <s v="воскресенье"/>
    <x v="1"/>
    <x v="23"/>
  </r>
  <r>
    <d v="2193-08-26T00:00:00"/>
    <s v="понедельник"/>
    <x v="0"/>
    <x v="23"/>
  </r>
  <r>
    <d v="2193-08-27T00:00:00"/>
    <s v="вторник"/>
    <x v="0"/>
    <x v="23"/>
  </r>
  <r>
    <d v="2193-08-28T00:00:00"/>
    <s v="среда"/>
    <x v="0"/>
    <x v="23"/>
  </r>
  <r>
    <d v="2193-08-29T00:00:00"/>
    <s v="четверг"/>
    <x v="0"/>
    <x v="23"/>
  </r>
  <r>
    <d v="2193-08-30T00:00:00"/>
    <s v="пятница"/>
    <x v="0"/>
    <x v="23"/>
  </r>
  <r>
    <d v="2193-08-31T00:00:00"/>
    <s v="суббота"/>
    <x v="1"/>
    <x v="23"/>
  </r>
  <r>
    <d v="2193-09-01T00:00:00"/>
    <s v="воскресенье"/>
    <x v="1"/>
    <x v="23"/>
  </r>
  <r>
    <d v="2193-09-02T00:00:00"/>
    <s v="понедельник"/>
    <x v="0"/>
    <x v="23"/>
  </r>
  <r>
    <d v="2193-09-03T00:00:00"/>
    <s v="вторник"/>
    <x v="0"/>
    <x v="23"/>
  </r>
  <r>
    <d v="2193-09-04T00:00:00"/>
    <s v="среда"/>
    <x v="0"/>
    <x v="23"/>
  </r>
  <r>
    <d v="2193-09-05T00:00:00"/>
    <s v="четверг"/>
    <x v="0"/>
    <x v="23"/>
  </r>
  <r>
    <d v="2193-09-06T00:00:00"/>
    <s v="пятница"/>
    <x v="0"/>
    <x v="23"/>
  </r>
  <r>
    <d v="2193-09-07T00:00:00"/>
    <s v="суббота"/>
    <x v="1"/>
    <x v="23"/>
  </r>
  <r>
    <d v="2193-09-08T00:00:00"/>
    <s v="воскресенье"/>
    <x v="1"/>
    <x v="23"/>
  </r>
  <r>
    <d v="2193-09-09T00:00:00"/>
    <s v="понедельник"/>
    <x v="0"/>
    <x v="23"/>
  </r>
  <r>
    <d v="2193-09-10T00:00:00"/>
    <s v="вторник"/>
    <x v="0"/>
    <x v="23"/>
  </r>
  <r>
    <d v="2193-09-11T00:00:00"/>
    <s v="среда"/>
    <x v="0"/>
    <x v="23"/>
  </r>
  <r>
    <d v="2193-09-12T00:00:00"/>
    <s v="четверг"/>
    <x v="0"/>
    <x v="23"/>
  </r>
  <r>
    <d v="2193-09-13T00:00:00"/>
    <s v="пятница"/>
    <x v="0"/>
    <x v="23"/>
  </r>
  <r>
    <d v="2193-09-14T00:00:00"/>
    <s v="суббота"/>
    <x v="1"/>
    <x v="23"/>
  </r>
  <r>
    <d v="2193-09-15T00:00:00"/>
    <s v="воскресенье"/>
    <x v="1"/>
    <x v="23"/>
  </r>
  <r>
    <d v="2193-09-16T00:00:00"/>
    <s v="понедельник"/>
    <x v="0"/>
    <x v="23"/>
  </r>
  <r>
    <d v="2193-09-17T00:00:00"/>
    <s v="вторник"/>
    <x v="0"/>
    <x v="23"/>
  </r>
  <r>
    <d v="2193-09-18T00:00:00"/>
    <s v="среда"/>
    <x v="0"/>
    <x v="18"/>
  </r>
  <r>
    <d v="2193-09-19T00:00:00"/>
    <s v="четверг"/>
    <x v="0"/>
    <x v="18"/>
  </r>
  <r>
    <d v="2193-09-20T00:00:00"/>
    <s v="пятница"/>
    <x v="0"/>
    <x v="18"/>
  </r>
  <r>
    <d v="2193-09-21T00:00:00"/>
    <s v="суббота"/>
    <x v="1"/>
    <x v="18"/>
  </r>
  <r>
    <d v="2193-09-22T00:00:00"/>
    <s v="воскресенье"/>
    <x v="1"/>
    <x v="18"/>
  </r>
  <r>
    <d v="2193-09-23T00:00:00"/>
    <s v="понедельник"/>
    <x v="0"/>
    <x v="18"/>
  </r>
  <r>
    <d v="2193-09-24T00:00:00"/>
    <s v="вторник"/>
    <x v="0"/>
    <x v="18"/>
  </r>
  <r>
    <d v="2193-09-25T00:00:00"/>
    <s v="среда"/>
    <x v="0"/>
    <x v="18"/>
  </r>
  <r>
    <d v="2193-09-26T00:00:00"/>
    <s v="четверг"/>
    <x v="0"/>
    <x v="18"/>
  </r>
  <r>
    <d v="2193-09-27T00:00:00"/>
    <s v="пятница"/>
    <x v="0"/>
    <x v="18"/>
  </r>
  <r>
    <d v="2193-09-28T00:00:00"/>
    <s v="суббота"/>
    <x v="1"/>
    <x v="18"/>
  </r>
  <r>
    <d v="2193-09-29T00:00:00"/>
    <s v="воскресенье"/>
    <x v="1"/>
    <x v="18"/>
  </r>
  <r>
    <d v="2193-09-30T00:00:00"/>
    <s v="понедельник"/>
    <x v="0"/>
    <x v="18"/>
  </r>
  <r>
    <d v="2193-10-01T00:00:00"/>
    <s v="вторник"/>
    <x v="0"/>
    <x v="18"/>
  </r>
  <r>
    <d v="2193-10-02T00:00:00"/>
    <s v="среда"/>
    <x v="0"/>
    <x v="18"/>
  </r>
  <r>
    <d v="2193-10-03T00:00:00"/>
    <s v="четверг"/>
    <x v="0"/>
    <x v="18"/>
  </r>
  <r>
    <d v="2193-10-04T00:00:00"/>
    <s v="пятница"/>
    <x v="0"/>
    <x v="18"/>
  </r>
  <r>
    <d v="2193-10-05T00:00:00"/>
    <s v="суббота"/>
    <x v="1"/>
    <x v="18"/>
  </r>
  <r>
    <d v="2193-10-06T00:00:00"/>
    <s v="воскресенье"/>
    <x v="1"/>
    <x v="18"/>
  </r>
  <r>
    <d v="2193-10-07T00:00:00"/>
    <s v="понедельник"/>
    <x v="0"/>
    <x v="18"/>
  </r>
  <r>
    <d v="2193-10-08T00:00:00"/>
    <s v="вторник"/>
    <x v="0"/>
    <x v="18"/>
  </r>
  <r>
    <d v="2193-10-09T00:00:00"/>
    <s v="среда"/>
    <x v="0"/>
    <x v="18"/>
  </r>
  <r>
    <d v="2193-10-10T00:00:00"/>
    <s v="четверг"/>
    <x v="0"/>
    <x v="18"/>
  </r>
  <r>
    <d v="2193-10-11T00:00:00"/>
    <s v="пятница"/>
    <x v="0"/>
    <x v="18"/>
  </r>
  <r>
    <d v="2193-10-12T00:00:00"/>
    <s v="суббота"/>
    <x v="1"/>
    <x v="18"/>
  </r>
  <r>
    <d v="2193-10-13T00:00:00"/>
    <s v="воскресенье"/>
    <x v="1"/>
    <x v="18"/>
  </r>
  <r>
    <d v="2193-10-14T00:00:00"/>
    <s v="понедельник"/>
    <x v="0"/>
    <x v="18"/>
  </r>
  <r>
    <d v="2193-10-15T00:00:00"/>
    <s v="вторник"/>
    <x v="0"/>
    <x v="18"/>
  </r>
  <r>
    <d v="2193-10-16T00:00:00"/>
    <s v="среда"/>
    <x v="0"/>
    <x v="18"/>
  </r>
  <r>
    <d v="2193-10-17T00:00:00"/>
    <s v="четверг"/>
    <x v="0"/>
    <x v="18"/>
  </r>
  <r>
    <d v="2193-10-18T00:00:00"/>
    <s v="пятница"/>
    <x v="0"/>
    <x v="18"/>
  </r>
  <r>
    <d v="2193-10-19T00:00:00"/>
    <s v="суббота"/>
    <x v="1"/>
    <x v="18"/>
  </r>
  <r>
    <d v="2193-10-20T00:00:00"/>
    <s v="воскресенье"/>
    <x v="1"/>
    <x v="18"/>
  </r>
  <r>
    <d v="2193-10-21T00:00:00"/>
    <s v="понедельник"/>
    <x v="0"/>
    <x v="18"/>
  </r>
  <r>
    <d v="2193-10-22T00:00:00"/>
    <s v="вторник"/>
    <x v="0"/>
    <x v="18"/>
  </r>
  <r>
    <d v="2193-10-23T00:00:00"/>
    <s v="среда"/>
    <x v="0"/>
    <x v="18"/>
  </r>
  <r>
    <d v="2193-10-24T00:00:00"/>
    <s v="четверг"/>
    <x v="0"/>
    <x v="18"/>
  </r>
  <r>
    <d v="2193-10-25T00:00:00"/>
    <s v="пятница"/>
    <x v="0"/>
    <x v="18"/>
  </r>
  <r>
    <d v="2193-10-26T00:00:00"/>
    <s v="суббота"/>
    <x v="1"/>
    <x v="18"/>
  </r>
  <r>
    <d v="2193-10-27T00:00:00"/>
    <s v="воскресенье"/>
    <x v="1"/>
    <x v="18"/>
  </r>
  <r>
    <d v="2193-10-28T00:00:00"/>
    <s v="понедельник"/>
    <x v="0"/>
    <x v="18"/>
  </r>
  <r>
    <d v="2193-10-29T00:00:00"/>
    <s v="вторник"/>
    <x v="0"/>
    <x v="18"/>
  </r>
  <r>
    <d v="2193-10-30T00:00:00"/>
    <s v="среда"/>
    <x v="0"/>
    <x v="18"/>
  </r>
  <r>
    <d v="2193-10-31T00:00:00"/>
    <s v="четверг"/>
    <x v="0"/>
    <x v="18"/>
  </r>
  <r>
    <d v="2193-11-01T00:00:00"/>
    <s v="пятница"/>
    <x v="0"/>
    <x v="18"/>
  </r>
  <r>
    <d v="2193-11-02T00:00:00"/>
    <s v="суббота"/>
    <x v="1"/>
    <x v="18"/>
  </r>
  <r>
    <d v="2193-11-03T00:00:00"/>
    <s v="воскресенье"/>
    <x v="1"/>
    <x v="18"/>
  </r>
  <r>
    <d v="2193-11-04T00:00:00"/>
    <s v="понедельник"/>
    <x v="0"/>
    <x v="18"/>
  </r>
  <r>
    <d v="2193-11-05T00:00:00"/>
    <s v="вторник"/>
    <x v="0"/>
    <x v="18"/>
  </r>
  <r>
    <d v="2193-11-06T00:00:00"/>
    <s v="среда"/>
    <x v="0"/>
    <x v="18"/>
  </r>
  <r>
    <d v="2193-11-07T00:00:00"/>
    <s v="четверг"/>
    <x v="0"/>
    <x v="18"/>
  </r>
  <r>
    <d v="2193-11-08T00:00:00"/>
    <s v="пятница"/>
    <x v="0"/>
    <x v="18"/>
  </r>
  <r>
    <d v="2193-11-09T00:00:00"/>
    <s v="суббота"/>
    <x v="1"/>
    <x v="18"/>
  </r>
  <r>
    <d v="2193-11-10T00:00:00"/>
    <s v="воскресенье"/>
    <x v="1"/>
    <x v="18"/>
  </r>
  <r>
    <d v="2193-11-11T00:00:00"/>
    <s v="понедельник"/>
    <x v="0"/>
    <x v="18"/>
  </r>
  <r>
    <d v="2193-11-12T00:00:00"/>
    <s v="вторник"/>
    <x v="0"/>
    <x v="18"/>
  </r>
  <r>
    <d v="2193-11-13T00:00:00"/>
    <s v="среда"/>
    <x v="0"/>
    <x v="18"/>
  </r>
  <r>
    <d v="2193-11-14T00:00:00"/>
    <s v="четверг"/>
    <x v="0"/>
    <x v="18"/>
  </r>
  <r>
    <d v="2193-11-15T00:00:00"/>
    <s v="пятница"/>
    <x v="0"/>
    <x v="18"/>
  </r>
  <r>
    <d v="2193-11-16T00:00:00"/>
    <s v="суббота"/>
    <x v="1"/>
    <x v="18"/>
  </r>
  <r>
    <d v="2193-11-17T00:00:00"/>
    <s v="воскресенье"/>
    <x v="1"/>
    <x v="18"/>
  </r>
  <r>
    <d v="2193-11-18T00:00:00"/>
    <s v="понедельник"/>
    <x v="0"/>
    <x v="18"/>
  </r>
  <r>
    <d v="2193-11-19T00:00:00"/>
    <s v="вторник"/>
    <x v="0"/>
    <x v="18"/>
  </r>
  <r>
    <d v="2193-11-20T00:00:00"/>
    <s v="среда"/>
    <x v="0"/>
    <x v="18"/>
  </r>
  <r>
    <d v="2193-11-21T00:00:00"/>
    <s v="четверг"/>
    <x v="0"/>
    <x v="18"/>
  </r>
  <r>
    <d v="2193-11-22T00:00:00"/>
    <s v="пятница"/>
    <x v="0"/>
    <x v="18"/>
  </r>
  <r>
    <d v="2193-11-23T00:00:00"/>
    <s v="суббота"/>
    <x v="1"/>
    <x v="18"/>
  </r>
  <r>
    <d v="2193-11-24T00:00:00"/>
    <s v="воскресенье"/>
    <x v="1"/>
    <x v="18"/>
  </r>
  <r>
    <d v="2193-11-25T00:00:00"/>
    <s v="понедельник"/>
    <x v="0"/>
    <x v="18"/>
  </r>
  <r>
    <d v="2193-11-26T00:00:00"/>
    <s v="вторник"/>
    <x v="0"/>
    <x v="18"/>
  </r>
  <r>
    <d v="2193-11-27T00:00:00"/>
    <s v="среда"/>
    <x v="0"/>
    <x v="18"/>
  </r>
  <r>
    <d v="2193-11-28T00:00:00"/>
    <s v="четверг"/>
    <x v="0"/>
    <x v="18"/>
  </r>
  <r>
    <d v="2193-11-29T00:00:00"/>
    <s v="пятница"/>
    <x v="0"/>
    <x v="18"/>
  </r>
  <r>
    <d v="2193-11-30T00:00:00"/>
    <s v="суббота"/>
    <x v="1"/>
    <x v="18"/>
  </r>
  <r>
    <d v="2193-12-01T00:00:00"/>
    <s v="воскресенье"/>
    <x v="1"/>
    <x v="18"/>
  </r>
  <r>
    <d v="2193-12-02T00:00:00"/>
    <s v="понедельник"/>
    <x v="0"/>
    <x v="18"/>
  </r>
  <r>
    <d v="2193-12-03T00:00:00"/>
    <s v="вторник"/>
    <x v="0"/>
    <x v="18"/>
  </r>
  <r>
    <d v="2193-12-04T00:00:00"/>
    <s v="среда"/>
    <x v="0"/>
    <x v="18"/>
  </r>
  <r>
    <d v="2193-12-05T00:00:00"/>
    <s v="четверг"/>
    <x v="0"/>
    <x v="19"/>
  </r>
  <r>
    <d v="2193-12-06T00:00:00"/>
    <s v="пятница"/>
    <x v="0"/>
    <x v="19"/>
  </r>
  <r>
    <d v="2193-12-07T00:00:00"/>
    <s v="суббота"/>
    <x v="1"/>
    <x v="19"/>
  </r>
  <r>
    <d v="2193-12-08T00:00:00"/>
    <s v="воскресенье"/>
    <x v="1"/>
    <x v="19"/>
  </r>
  <r>
    <d v="2193-12-09T00:00:00"/>
    <s v="понедельник"/>
    <x v="0"/>
    <x v="19"/>
  </r>
  <r>
    <d v="2193-12-10T00:00:00"/>
    <s v="вторник"/>
    <x v="0"/>
    <x v="19"/>
  </r>
  <r>
    <d v="2193-12-11T00:00:00"/>
    <s v="среда"/>
    <x v="0"/>
    <x v="19"/>
  </r>
  <r>
    <d v="2193-12-12T00:00:00"/>
    <s v="четверг"/>
    <x v="0"/>
    <x v="19"/>
  </r>
  <r>
    <d v="2193-12-13T00:00:00"/>
    <s v="пятница"/>
    <x v="0"/>
    <x v="19"/>
  </r>
  <r>
    <d v="2193-12-14T00:00:00"/>
    <s v="суббота"/>
    <x v="1"/>
    <x v="19"/>
  </r>
  <r>
    <d v="2193-12-15T00:00:00"/>
    <s v="воскресенье"/>
    <x v="1"/>
    <x v="19"/>
  </r>
  <r>
    <d v="2193-12-16T00:00:00"/>
    <s v="понедельник"/>
    <x v="0"/>
    <x v="19"/>
  </r>
  <r>
    <d v="2193-12-17T00:00:00"/>
    <s v="вторник"/>
    <x v="0"/>
    <x v="19"/>
  </r>
  <r>
    <d v="2193-12-18T00:00:00"/>
    <s v="среда"/>
    <x v="0"/>
    <x v="19"/>
  </r>
  <r>
    <d v="2193-12-19T00:00:00"/>
    <s v="четверг"/>
    <x v="0"/>
    <x v="19"/>
  </r>
  <r>
    <d v="2193-12-20T00:00:00"/>
    <s v="пятница"/>
    <x v="0"/>
    <x v="19"/>
  </r>
  <r>
    <d v="2193-12-21T00:00:00"/>
    <s v="суббота"/>
    <x v="1"/>
    <x v="19"/>
  </r>
  <r>
    <d v="2193-12-22T00:00:00"/>
    <s v="воскресенье"/>
    <x v="1"/>
    <x v="19"/>
  </r>
  <r>
    <d v="2193-12-23T00:00:00"/>
    <s v="понедельник"/>
    <x v="0"/>
    <x v="19"/>
  </r>
  <r>
    <d v="2193-12-24T00:00:00"/>
    <s v="вторник"/>
    <x v="0"/>
    <x v="19"/>
  </r>
  <r>
    <d v="2193-12-25T00:00:00"/>
    <s v="среда"/>
    <x v="0"/>
    <x v="19"/>
  </r>
  <r>
    <d v="2193-12-26T00:00:00"/>
    <s v="четверг"/>
    <x v="0"/>
    <x v="19"/>
  </r>
  <r>
    <d v="2193-12-27T00:00:00"/>
    <s v="пятница"/>
    <x v="0"/>
    <x v="19"/>
  </r>
  <r>
    <d v="2193-12-28T00:00:00"/>
    <s v="суббота"/>
    <x v="1"/>
    <x v="19"/>
  </r>
  <r>
    <d v="2193-12-29T00:00:00"/>
    <s v="воскресенье"/>
    <x v="1"/>
    <x v="19"/>
  </r>
  <r>
    <d v="2193-12-30T00:00:00"/>
    <s v="понедельник"/>
    <x v="0"/>
    <x v="19"/>
  </r>
  <r>
    <d v="2193-12-31T00:00:00"/>
    <s v="вторник"/>
    <x v="0"/>
    <x v="19"/>
  </r>
  <r>
    <d v="2194-01-01T00:00:00"/>
    <s v="среда"/>
    <x v="0"/>
    <x v="19"/>
  </r>
  <r>
    <d v="2194-01-02T00:00:00"/>
    <s v="четверг"/>
    <x v="0"/>
    <x v="19"/>
  </r>
  <r>
    <d v="2194-01-03T00:00:00"/>
    <s v="пятница"/>
    <x v="0"/>
    <x v="19"/>
  </r>
  <r>
    <d v="2194-01-04T00:00:00"/>
    <s v="суббота"/>
    <x v="1"/>
    <x v="19"/>
  </r>
  <r>
    <d v="2194-01-05T00:00:00"/>
    <s v="воскресенье"/>
    <x v="1"/>
    <x v="19"/>
  </r>
  <r>
    <d v="2194-01-06T00:00:00"/>
    <s v="понедельник"/>
    <x v="0"/>
    <x v="19"/>
  </r>
  <r>
    <d v="2194-01-07T00:00:00"/>
    <s v="вторник"/>
    <x v="0"/>
    <x v="19"/>
  </r>
  <r>
    <d v="2194-01-08T00:00:00"/>
    <s v="среда"/>
    <x v="0"/>
    <x v="19"/>
  </r>
  <r>
    <d v="2194-01-09T00:00:00"/>
    <s v="четверг"/>
    <x v="0"/>
    <x v="19"/>
  </r>
  <r>
    <d v="2194-01-10T00:00:00"/>
    <s v="пятница"/>
    <x v="0"/>
    <x v="19"/>
  </r>
  <r>
    <d v="2194-01-11T00:00:00"/>
    <s v="суббота"/>
    <x v="1"/>
    <x v="19"/>
  </r>
  <r>
    <d v="2194-01-12T00:00:00"/>
    <s v="воскресенье"/>
    <x v="1"/>
    <x v="19"/>
  </r>
  <r>
    <d v="2194-01-13T00:00:00"/>
    <s v="понедельник"/>
    <x v="0"/>
    <x v="19"/>
  </r>
  <r>
    <d v="2194-01-14T00:00:00"/>
    <s v="вторник"/>
    <x v="0"/>
    <x v="19"/>
  </r>
  <r>
    <d v="2194-01-15T00:00:00"/>
    <s v="среда"/>
    <x v="0"/>
    <x v="19"/>
  </r>
  <r>
    <d v="2194-01-16T00:00:00"/>
    <s v="четверг"/>
    <x v="0"/>
    <x v="19"/>
  </r>
  <r>
    <d v="2194-01-17T00:00:00"/>
    <s v="пятница"/>
    <x v="0"/>
    <x v="19"/>
  </r>
  <r>
    <d v="2194-01-18T00:00:00"/>
    <s v="суббота"/>
    <x v="1"/>
    <x v="19"/>
  </r>
  <r>
    <d v="2194-01-19T00:00:00"/>
    <s v="воскресенье"/>
    <x v="1"/>
    <x v="19"/>
  </r>
  <r>
    <d v="2194-01-20T00:00:00"/>
    <s v="понедельник"/>
    <x v="0"/>
    <x v="19"/>
  </r>
  <r>
    <d v="2194-01-21T00:00:00"/>
    <s v="вторник"/>
    <x v="0"/>
    <x v="19"/>
  </r>
  <r>
    <d v="2194-01-22T00:00:00"/>
    <s v="среда"/>
    <x v="0"/>
    <x v="19"/>
  </r>
  <r>
    <d v="2194-01-23T00:00:00"/>
    <s v="четверг"/>
    <x v="0"/>
    <x v="19"/>
  </r>
  <r>
    <d v="2194-01-24T00:00:00"/>
    <s v="пятница"/>
    <x v="0"/>
    <x v="19"/>
  </r>
  <r>
    <d v="2194-01-25T00:00:00"/>
    <s v="суббота"/>
    <x v="1"/>
    <x v="19"/>
  </r>
  <r>
    <d v="2194-01-26T00:00:00"/>
    <s v="воскресенье"/>
    <x v="1"/>
    <x v="19"/>
  </r>
  <r>
    <d v="2194-01-27T00:00:00"/>
    <s v="понедельник"/>
    <x v="0"/>
    <x v="19"/>
  </r>
  <r>
    <d v="2194-01-28T00:00:00"/>
    <s v="вторник"/>
    <x v="0"/>
    <x v="19"/>
  </r>
  <r>
    <d v="2194-01-29T00:00:00"/>
    <s v="среда"/>
    <x v="0"/>
    <x v="19"/>
  </r>
  <r>
    <d v="2194-01-30T00:00:00"/>
    <s v="четверг"/>
    <x v="0"/>
    <x v="19"/>
  </r>
  <r>
    <d v="2194-01-31T00:00:00"/>
    <s v="пятница"/>
    <x v="0"/>
    <x v="19"/>
  </r>
  <r>
    <d v="2194-02-01T00:00:00"/>
    <s v="суббота"/>
    <x v="1"/>
    <x v="19"/>
  </r>
  <r>
    <d v="2194-02-02T00:00:00"/>
    <s v="воскресенье"/>
    <x v="1"/>
    <x v="19"/>
  </r>
  <r>
    <d v="2194-02-03T00:00:00"/>
    <s v="понедельник"/>
    <x v="0"/>
    <x v="19"/>
  </r>
  <r>
    <d v="2194-02-04T00:00:00"/>
    <s v="вторник"/>
    <x v="0"/>
    <x v="19"/>
  </r>
  <r>
    <d v="2194-02-05T00:00:00"/>
    <s v="среда"/>
    <x v="0"/>
    <x v="19"/>
  </r>
  <r>
    <d v="2194-02-06T00:00:00"/>
    <s v="четверг"/>
    <x v="0"/>
    <x v="19"/>
  </r>
  <r>
    <d v="2194-02-07T00:00:00"/>
    <s v="пятница"/>
    <x v="0"/>
    <x v="19"/>
  </r>
  <r>
    <d v="2194-02-08T00:00:00"/>
    <s v="суббота"/>
    <x v="1"/>
    <x v="19"/>
  </r>
  <r>
    <d v="2194-02-09T00:00:00"/>
    <s v="воскресенье"/>
    <x v="1"/>
    <x v="19"/>
  </r>
  <r>
    <d v="2194-02-10T00:00:00"/>
    <s v="понедельник"/>
    <x v="0"/>
    <x v="19"/>
  </r>
  <r>
    <d v="2194-02-11T00:00:00"/>
    <s v="вторник"/>
    <x v="0"/>
    <x v="19"/>
  </r>
  <r>
    <d v="2194-02-12T00:00:00"/>
    <s v="среда"/>
    <x v="0"/>
    <x v="19"/>
  </r>
  <r>
    <d v="2194-02-13T00:00:00"/>
    <s v="четверг"/>
    <x v="0"/>
    <x v="19"/>
  </r>
  <r>
    <d v="2194-02-14T00:00:00"/>
    <s v="пятница"/>
    <x v="0"/>
    <x v="19"/>
  </r>
  <r>
    <d v="2194-02-15T00:00:00"/>
    <s v="суббота"/>
    <x v="1"/>
    <x v="19"/>
  </r>
  <r>
    <d v="2194-02-16T00:00:00"/>
    <s v="воскресенье"/>
    <x v="1"/>
    <x v="19"/>
  </r>
  <r>
    <d v="2194-02-17T00:00:00"/>
    <s v="понедельник"/>
    <x v="0"/>
    <x v="19"/>
  </r>
  <r>
    <d v="2194-02-18T00:00:00"/>
    <s v="вторник"/>
    <x v="0"/>
    <x v="19"/>
  </r>
  <r>
    <d v="2194-02-19T00:00:00"/>
    <s v="среда"/>
    <x v="0"/>
    <x v="19"/>
  </r>
  <r>
    <d v="2194-02-20T00:00:00"/>
    <s v="четверг"/>
    <x v="0"/>
    <x v="19"/>
  </r>
  <r>
    <d v="2194-02-21T00:00:00"/>
    <s v="пятница"/>
    <x v="0"/>
    <x v="19"/>
  </r>
  <r>
    <d v="2194-02-22T00:00:00"/>
    <s v="суббота"/>
    <x v="1"/>
    <x v="19"/>
  </r>
  <r>
    <d v="2194-02-23T00:00:00"/>
    <s v="воскресенье"/>
    <x v="1"/>
    <x v="19"/>
  </r>
  <r>
    <d v="2194-02-24T00:00:00"/>
    <s v="понедельник"/>
    <x v="0"/>
    <x v="19"/>
  </r>
  <r>
    <d v="2194-02-25T00:00:00"/>
    <s v="вторник"/>
    <x v="0"/>
    <x v="19"/>
  </r>
  <r>
    <d v="2194-02-26T00:00:00"/>
    <s v="среда"/>
    <x v="0"/>
    <x v="20"/>
  </r>
  <r>
    <d v="2194-02-27T00:00:00"/>
    <s v="четверг"/>
    <x v="0"/>
    <x v="20"/>
  </r>
  <r>
    <d v="2194-02-28T00:00:00"/>
    <s v="пятница"/>
    <x v="0"/>
    <x v="20"/>
  </r>
  <r>
    <d v="2194-03-01T00:00:00"/>
    <s v="суббота"/>
    <x v="1"/>
    <x v="20"/>
  </r>
  <r>
    <d v="2194-03-02T00:00:00"/>
    <s v="воскресенье"/>
    <x v="1"/>
    <x v="20"/>
  </r>
  <r>
    <d v="2194-03-03T00:00:00"/>
    <s v="понедельник"/>
    <x v="0"/>
    <x v="20"/>
  </r>
  <r>
    <d v="2194-03-04T00:00:00"/>
    <s v="вторник"/>
    <x v="0"/>
    <x v="20"/>
  </r>
  <r>
    <d v="2194-03-05T00:00:00"/>
    <s v="среда"/>
    <x v="0"/>
    <x v="20"/>
  </r>
  <r>
    <d v="2194-03-06T00:00:00"/>
    <s v="четверг"/>
    <x v="0"/>
    <x v="20"/>
  </r>
  <r>
    <d v="2194-03-07T00:00:00"/>
    <s v="пятница"/>
    <x v="0"/>
    <x v="20"/>
  </r>
  <r>
    <d v="2194-03-08T00:00:00"/>
    <s v="суббота"/>
    <x v="1"/>
    <x v="20"/>
  </r>
  <r>
    <d v="2194-03-09T00:00:00"/>
    <s v="воскресенье"/>
    <x v="1"/>
    <x v="20"/>
  </r>
  <r>
    <d v="2194-03-10T00:00:00"/>
    <s v="понедельник"/>
    <x v="0"/>
    <x v="20"/>
  </r>
  <r>
    <d v="2194-03-11T00:00:00"/>
    <s v="вторник"/>
    <x v="0"/>
    <x v="20"/>
  </r>
  <r>
    <d v="2194-03-12T00:00:00"/>
    <s v="среда"/>
    <x v="0"/>
    <x v="20"/>
  </r>
  <r>
    <d v="2194-03-13T00:00:00"/>
    <s v="четверг"/>
    <x v="0"/>
    <x v="20"/>
  </r>
  <r>
    <d v="2194-03-14T00:00:00"/>
    <s v="пятница"/>
    <x v="0"/>
    <x v="20"/>
  </r>
  <r>
    <d v="2194-03-15T00:00:00"/>
    <s v="суббота"/>
    <x v="1"/>
    <x v="20"/>
  </r>
  <r>
    <d v="2194-03-16T00:00:00"/>
    <s v="воскресенье"/>
    <x v="1"/>
    <x v="20"/>
  </r>
  <r>
    <d v="2194-03-17T00:00:00"/>
    <s v="понедельник"/>
    <x v="0"/>
    <x v="20"/>
  </r>
  <r>
    <d v="2194-03-18T00:00:00"/>
    <s v="вторник"/>
    <x v="0"/>
    <x v="20"/>
  </r>
  <r>
    <d v="2194-03-19T00:00:00"/>
    <s v="среда"/>
    <x v="0"/>
    <x v="20"/>
  </r>
  <r>
    <d v="2194-03-20T00:00:00"/>
    <s v="четверг"/>
    <x v="0"/>
    <x v="20"/>
  </r>
  <r>
    <d v="2194-03-21T00:00:00"/>
    <s v="пятница"/>
    <x v="0"/>
    <x v="20"/>
  </r>
  <r>
    <d v="2194-03-22T00:00:00"/>
    <s v="суббота"/>
    <x v="1"/>
    <x v="20"/>
  </r>
  <r>
    <d v="2194-03-23T00:00:00"/>
    <s v="воскресенье"/>
    <x v="1"/>
    <x v="20"/>
  </r>
  <r>
    <d v="2194-03-24T00:00:00"/>
    <s v="понедельник"/>
    <x v="0"/>
    <x v="20"/>
  </r>
  <r>
    <d v="2194-03-25T00:00:00"/>
    <s v="вторник"/>
    <x v="0"/>
    <x v="20"/>
  </r>
  <r>
    <d v="2194-03-26T00:00:00"/>
    <s v="среда"/>
    <x v="0"/>
    <x v="20"/>
  </r>
  <r>
    <d v="2194-03-27T00:00:00"/>
    <s v="четверг"/>
    <x v="0"/>
    <x v="20"/>
  </r>
  <r>
    <d v="2194-03-28T00:00:00"/>
    <s v="пятница"/>
    <x v="0"/>
    <x v="20"/>
  </r>
  <r>
    <d v="2194-03-29T00:00:00"/>
    <s v="суббота"/>
    <x v="1"/>
    <x v="20"/>
  </r>
  <r>
    <d v="2194-03-30T00:00:00"/>
    <s v="воскресенье"/>
    <x v="1"/>
    <x v="20"/>
  </r>
  <r>
    <d v="2194-03-31T00:00:00"/>
    <s v="понедельник"/>
    <x v="0"/>
    <x v="20"/>
  </r>
  <r>
    <d v="2194-04-01T00:00:00"/>
    <s v="вторник"/>
    <x v="0"/>
    <x v="20"/>
  </r>
  <r>
    <d v="2194-04-02T00:00:00"/>
    <s v="среда"/>
    <x v="0"/>
    <x v="20"/>
  </r>
  <r>
    <d v="2194-04-03T00:00:00"/>
    <s v="четверг"/>
    <x v="0"/>
    <x v="20"/>
  </r>
  <r>
    <d v="2194-04-04T00:00:00"/>
    <s v="пятница"/>
    <x v="0"/>
    <x v="20"/>
  </r>
  <r>
    <d v="2194-04-05T00:00:00"/>
    <s v="суббота"/>
    <x v="1"/>
    <x v="20"/>
  </r>
  <r>
    <d v="2194-04-06T00:00:00"/>
    <s v="воскресенье"/>
    <x v="1"/>
    <x v="20"/>
  </r>
  <r>
    <d v="2194-04-07T00:00:00"/>
    <s v="понедельник"/>
    <x v="0"/>
    <x v="20"/>
  </r>
  <r>
    <d v="2194-04-08T00:00:00"/>
    <s v="вторник"/>
    <x v="0"/>
    <x v="20"/>
  </r>
  <r>
    <d v="2194-04-09T00:00:00"/>
    <s v="среда"/>
    <x v="0"/>
    <x v="20"/>
  </r>
  <r>
    <d v="2194-04-10T00:00:00"/>
    <s v="четверг"/>
    <x v="0"/>
    <x v="20"/>
  </r>
  <r>
    <d v="2194-04-11T00:00:00"/>
    <s v="пятница"/>
    <x v="0"/>
    <x v="20"/>
  </r>
  <r>
    <d v="2194-04-12T00:00:00"/>
    <s v="суббота"/>
    <x v="1"/>
    <x v="20"/>
  </r>
  <r>
    <d v="2194-04-13T00:00:00"/>
    <s v="воскресенье"/>
    <x v="1"/>
    <x v="20"/>
  </r>
  <r>
    <d v="2194-04-14T00:00:00"/>
    <s v="понедельник"/>
    <x v="0"/>
    <x v="20"/>
  </r>
  <r>
    <d v="2194-04-15T00:00:00"/>
    <s v="вторник"/>
    <x v="0"/>
    <x v="20"/>
  </r>
  <r>
    <d v="2194-04-16T00:00:00"/>
    <s v="среда"/>
    <x v="0"/>
    <x v="20"/>
  </r>
  <r>
    <d v="2194-04-17T00:00:00"/>
    <s v="четверг"/>
    <x v="0"/>
    <x v="0"/>
  </r>
  <r>
    <d v="2194-04-18T00:00:00"/>
    <s v="пятница"/>
    <x v="0"/>
    <x v="0"/>
  </r>
  <r>
    <d v="2194-04-19T00:00:00"/>
    <s v="суббота"/>
    <x v="1"/>
    <x v="0"/>
  </r>
  <r>
    <d v="2194-04-20T00:00:00"/>
    <s v="воскресенье"/>
    <x v="1"/>
    <x v="0"/>
  </r>
  <r>
    <d v="2194-04-21T00:00:00"/>
    <s v="понедельник"/>
    <x v="0"/>
    <x v="0"/>
  </r>
  <r>
    <d v="2194-04-22T00:00:00"/>
    <s v="вторник"/>
    <x v="0"/>
    <x v="0"/>
  </r>
  <r>
    <d v="2194-04-23T00:00:00"/>
    <s v="среда"/>
    <x v="0"/>
    <x v="0"/>
  </r>
  <r>
    <d v="2194-04-24T00:00:00"/>
    <s v="четверг"/>
    <x v="0"/>
    <x v="0"/>
  </r>
  <r>
    <d v="2194-04-25T00:00:00"/>
    <s v="пятница"/>
    <x v="0"/>
    <x v="0"/>
  </r>
  <r>
    <d v="2194-04-26T00:00:00"/>
    <s v="суббота"/>
    <x v="1"/>
    <x v="0"/>
  </r>
  <r>
    <d v="2194-04-27T00:00:00"/>
    <s v="воскресенье"/>
    <x v="1"/>
    <x v="0"/>
  </r>
  <r>
    <d v="2194-04-28T00:00:00"/>
    <s v="понедельник"/>
    <x v="0"/>
    <x v="0"/>
  </r>
  <r>
    <d v="2194-04-29T00:00:00"/>
    <s v="вторник"/>
    <x v="0"/>
    <x v="0"/>
  </r>
  <r>
    <d v="2194-04-30T00:00:00"/>
    <s v="среда"/>
    <x v="0"/>
    <x v="0"/>
  </r>
  <r>
    <d v="2194-05-01T00:00:00"/>
    <s v="четверг"/>
    <x v="0"/>
    <x v="0"/>
  </r>
  <r>
    <d v="2194-05-02T00:00:00"/>
    <s v="пятница"/>
    <x v="0"/>
    <x v="0"/>
  </r>
  <r>
    <d v="2194-05-03T00:00:00"/>
    <s v="суббота"/>
    <x v="1"/>
    <x v="0"/>
  </r>
  <r>
    <d v="2194-05-04T00:00:00"/>
    <s v="воскресенье"/>
    <x v="1"/>
    <x v="0"/>
  </r>
  <r>
    <d v="2194-05-05T00:00:00"/>
    <s v="понедельник"/>
    <x v="0"/>
    <x v="0"/>
  </r>
  <r>
    <d v="2194-05-06T00:00:00"/>
    <s v="вторник"/>
    <x v="0"/>
    <x v="0"/>
  </r>
  <r>
    <d v="2194-05-07T00:00:00"/>
    <s v="среда"/>
    <x v="0"/>
    <x v="0"/>
  </r>
  <r>
    <d v="2194-05-08T00:00:00"/>
    <s v="четверг"/>
    <x v="0"/>
    <x v="0"/>
  </r>
  <r>
    <d v="2194-05-09T00:00:00"/>
    <s v="пятница"/>
    <x v="0"/>
    <x v="0"/>
  </r>
  <r>
    <d v="2194-05-10T00:00:00"/>
    <s v="суббота"/>
    <x v="1"/>
    <x v="0"/>
  </r>
  <r>
    <d v="2194-05-11T00:00:00"/>
    <s v="воскресенье"/>
    <x v="1"/>
    <x v="0"/>
  </r>
  <r>
    <d v="2194-05-12T00:00:00"/>
    <s v="понедельник"/>
    <x v="0"/>
    <x v="0"/>
  </r>
  <r>
    <d v="2194-05-13T00:00:00"/>
    <s v="вторник"/>
    <x v="0"/>
    <x v="0"/>
  </r>
  <r>
    <d v="2194-05-14T00:00:00"/>
    <s v="среда"/>
    <x v="0"/>
    <x v="0"/>
  </r>
  <r>
    <d v="2194-05-15T00:00:00"/>
    <s v="четверг"/>
    <x v="0"/>
    <x v="0"/>
  </r>
  <r>
    <d v="2194-05-16T00:00:00"/>
    <s v="пятница"/>
    <x v="0"/>
    <x v="0"/>
  </r>
  <r>
    <d v="2194-05-17T00:00:00"/>
    <s v="суббота"/>
    <x v="1"/>
    <x v="0"/>
  </r>
  <r>
    <d v="2194-05-18T00:00:00"/>
    <s v="воскресенье"/>
    <x v="1"/>
    <x v="1"/>
  </r>
  <r>
    <d v="2194-05-19T00:00:00"/>
    <s v="понедельник"/>
    <x v="0"/>
    <x v="1"/>
  </r>
  <r>
    <d v="2194-05-20T00:00:00"/>
    <s v="вторник"/>
    <x v="0"/>
    <x v="1"/>
  </r>
  <r>
    <d v="2194-05-21T00:00:00"/>
    <s v="среда"/>
    <x v="0"/>
    <x v="1"/>
  </r>
  <r>
    <d v="2194-05-22T00:00:00"/>
    <s v="четверг"/>
    <x v="0"/>
    <x v="1"/>
  </r>
  <r>
    <d v="2194-05-23T00:00:00"/>
    <s v="пятница"/>
    <x v="0"/>
    <x v="1"/>
  </r>
  <r>
    <d v="2194-05-24T00:00:00"/>
    <s v="суббота"/>
    <x v="1"/>
    <x v="1"/>
  </r>
  <r>
    <d v="2194-05-25T00:00:00"/>
    <s v="воскресенье"/>
    <x v="1"/>
    <x v="1"/>
  </r>
  <r>
    <d v="2194-05-26T00:00:00"/>
    <s v="понедельник"/>
    <x v="0"/>
    <x v="1"/>
  </r>
  <r>
    <d v="2194-05-27T00:00:00"/>
    <s v="вторник"/>
    <x v="0"/>
    <x v="1"/>
  </r>
  <r>
    <d v="2194-05-28T00:00:00"/>
    <s v="среда"/>
    <x v="0"/>
    <x v="1"/>
  </r>
  <r>
    <d v="2194-05-29T00:00:00"/>
    <s v="четверг"/>
    <x v="0"/>
    <x v="1"/>
  </r>
  <r>
    <d v="2194-05-30T00:00:00"/>
    <s v="пятница"/>
    <x v="0"/>
    <x v="1"/>
  </r>
  <r>
    <d v="2194-05-31T00:00:00"/>
    <s v="суббота"/>
    <x v="1"/>
    <x v="1"/>
  </r>
  <r>
    <d v="2194-06-01T00:00:00"/>
    <s v="воскресенье"/>
    <x v="1"/>
    <x v="1"/>
  </r>
  <r>
    <d v="2194-06-02T00:00:00"/>
    <s v="понедельник"/>
    <x v="0"/>
    <x v="1"/>
  </r>
  <r>
    <d v="2194-06-03T00:00:00"/>
    <s v="вторник"/>
    <x v="0"/>
    <x v="1"/>
  </r>
  <r>
    <d v="2194-06-04T00:00:00"/>
    <s v="среда"/>
    <x v="0"/>
    <x v="1"/>
  </r>
  <r>
    <d v="2194-06-05T00:00:00"/>
    <s v="четверг"/>
    <x v="0"/>
    <x v="1"/>
  </r>
  <r>
    <d v="2194-06-06T00:00:00"/>
    <s v="пятница"/>
    <x v="0"/>
    <x v="1"/>
  </r>
  <r>
    <d v="2194-06-07T00:00:00"/>
    <s v="суббота"/>
    <x v="1"/>
    <x v="1"/>
  </r>
  <r>
    <d v="2194-06-08T00:00:00"/>
    <s v="воскресенье"/>
    <x v="1"/>
    <x v="1"/>
  </r>
  <r>
    <d v="2194-06-09T00:00:00"/>
    <s v="понедельник"/>
    <x v="0"/>
    <x v="1"/>
  </r>
  <r>
    <d v="2194-06-10T00:00:00"/>
    <s v="вторник"/>
    <x v="0"/>
    <x v="1"/>
  </r>
  <r>
    <d v="2194-06-11T00:00:00"/>
    <s v="среда"/>
    <x v="0"/>
    <x v="1"/>
  </r>
  <r>
    <d v="2194-06-12T00:00:00"/>
    <s v="четверг"/>
    <x v="0"/>
    <x v="1"/>
  </r>
  <r>
    <d v="2194-06-13T00:00:00"/>
    <s v="пятница"/>
    <x v="0"/>
    <x v="1"/>
  </r>
  <r>
    <d v="2194-06-14T00:00:00"/>
    <s v="суббота"/>
    <x v="1"/>
    <x v="1"/>
  </r>
  <r>
    <d v="2194-06-15T00:00:00"/>
    <s v="воскресенье"/>
    <x v="1"/>
    <x v="1"/>
  </r>
  <r>
    <d v="2194-06-16T00:00:00"/>
    <s v="понедельник"/>
    <x v="0"/>
    <x v="1"/>
  </r>
  <r>
    <d v="2194-06-17T00:00:00"/>
    <s v="вторник"/>
    <x v="0"/>
    <x v="1"/>
  </r>
  <r>
    <d v="2194-06-18T00:00:00"/>
    <s v="среда"/>
    <x v="0"/>
    <x v="1"/>
  </r>
  <r>
    <d v="2194-06-19T00:00:00"/>
    <s v="четверг"/>
    <x v="0"/>
    <x v="1"/>
  </r>
  <r>
    <d v="2194-06-20T00:00:00"/>
    <s v="пятница"/>
    <x v="0"/>
    <x v="1"/>
  </r>
  <r>
    <d v="2194-06-21T00:00:00"/>
    <s v="суббота"/>
    <x v="1"/>
    <x v="1"/>
  </r>
  <r>
    <d v="2194-06-22T00:00:00"/>
    <s v="воскресенье"/>
    <x v="1"/>
    <x v="1"/>
  </r>
  <r>
    <d v="2194-06-23T00:00:00"/>
    <s v="понедельник"/>
    <x v="0"/>
    <x v="1"/>
  </r>
  <r>
    <d v="2194-06-24T00:00:00"/>
    <s v="вторник"/>
    <x v="0"/>
    <x v="1"/>
  </r>
  <r>
    <d v="2194-06-25T00:00:00"/>
    <s v="среда"/>
    <x v="0"/>
    <x v="1"/>
  </r>
  <r>
    <d v="2194-06-26T00:00:00"/>
    <s v="четверг"/>
    <x v="0"/>
    <x v="1"/>
  </r>
  <r>
    <d v="2194-06-27T00:00:00"/>
    <s v="пятница"/>
    <x v="0"/>
    <x v="21"/>
  </r>
  <r>
    <d v="2194-06-28T00:00:00"/>
    <s v="суббота"/>
    <x v="1"/>
    <x v="21"/>
  </r>
  <r>
    <d v="2194-06-29T00:00:00"/>
    <s v="воскресенье"/>
    <x v="1"/>
    <x v="21"/>
  </r>
  <r>
    <d v="2194-06-30T00:00:00"/>
    <s v="понедельник"/>
    <x v="0"/>
    <x v="21"/>
  </r>
  <r>
    <d v="2194-07-01T00:00:00"/>
    <s v="вторник"/>
    <x v="0"/>
    <x v="21"/>
  </r>
  <r>
    <d v="2194-07-02T00:00:00"/>
    <s v="среда"/>
    <x v="0"/>
    <x v="21"/>
  </r>
  <r>
    <d v="2194-07-03T00:00:00"/>
    <s v="четверг"/>
    <x v="0"/>
    <x v="21"/>
  </r>
  <r>
    <d v="2194-07-04T00:00:00"/>
    <s v="пятница"/>
    <x v="0"/>
    <x v="21"/>
  </r>
  <r>
    <d v="2194-07-05T00:00:00"/>
    <s v="суббота"/>
    <x v="1"/>
    <x v="21"/>
  </r>
  <r>
    <d v="2194-07-06T00:00:00"/>
    <s v="воскресенье"/>
    <x v="1"/>
    <x v="21"/>
  </r>
  <r>
    <d v="2194-07-07T00:00:00"/>
    <s v="понедельник"/>
    <x v="0"/>
    <x v="21"/>
  </r>
  <r>
    <d v="2194-07-08T00:00:00"/>
    <s v="вторник"/>
    <x v="0"/>
    <x v="21"/>
  </r>
  <r>
    <d v="2194-07-09T00:00:00"/>
    <s v="среда"/>
    <x v="0"/>
    <x v="21"/>
  </r>
  <r>
    <d v="2194-07-10T00:00:00"/>
    <s v="четверг"/>
    <x v="0"/>
    <x v="21"/>
  </r>
  <r>
    <d v="2194-07-11T00:00:00"/>
    <s v="пятница"/>
    <x v="0"/>
    <x v="21"/>
  </r>
  <r>
    <d v="2194-07-12T00:00:00"/>
    <s v="суббота"/>
    <x v="1"/>
    <x v="21"/>
  </r>
  <r>
    <d v="2194-07-13T00:00:00"/>
    <s v="воскресенье"/>
    <x v="1"/>
    <x v="21"/>
  </r>
  <r>
    <d v="2194-07-14T00:00:00"/>
    <s v="понедельник"/>
    <x v="0"/>
    <x v="21"/>
  </r>
  <r>
    <d v="2194-07-15T00:00:00"/>
    <s v="вторник"/>
    <x v="0"/>
    <x v="21"/>
  </r>
  <r>
    <d v="2194-07-16T00:00:00"/>
    <s v="среда"/>
    <x v="0"/>
    <x v="21"/>
  </r>
  <r>
    <d v="2194-07-17T00:00:00"/>
    <s v="четверг"/>
    <x v="0"/>
    <x v="21"/>
  </r>
  <r>
    <d v="2194-07-18T00:00:00"/>
    <s v="пятница"/>
    <x v="0"/>
    <x v="21"/>
  </r>
  <r>
    <d v="2194-07-19T00:00:00"/>
    <s v="суббота"/>
    <x v="1"/>
    <x v="21"/>
  </r>
  <r>
    <d v="2194-07-20T00:00:00"/>
    <s v="воскресенье"/>
    <x v="1"/>
    <x v="21"/>
  </r>
  <r>
    <d v="2194-07-21T00:00:00"/>
    <s v="понедельник"/>
    <x v="0"/>
    <x v="21"/>
  </r>
  <r>
    <d v="2194-07-22T00:00:00"/>
    <s v="вторник"/>
    <x v="0"/>
    <x v="21"/>
  </r>
  <r>
    <d v="2194-07-23T00:00:00"/>
    <s v="среда"/>
    <x v="0"/>
    <x v="21"/>
  </r>
  <r>
    <d v="2194-07-24T00:00:00"/>
    <s v="четверг"/>
    <x v="0"/>
    <x v="21"/>
  </r>
  <r>
    <d v="2194-07-25T00:00:00"/>
    <s v="пятница"/>
    <x v="0"/>
    <x v="21"/>
  </r>
  <r>
    <d v="2194-07-26T00:00:00"/>
    <s v="суббота"/>
    <x v="1"/>
    <x v="21"/>
  </r>
  <r>
    <d v="2194-07-27T00:00:00"/>
    <s v="воскресенье"/>
    <x v="1"/>
    <x v="21"/>
  </r>
  <r>
    <d v="2194-07-28T00:00:00"/>
    <s v="понедельник"/>
    <x v="0"/>
    <x v="21"/>
  </r>
  <r>
    <d v="2194-07-29T00:00:00"/>
    <s v="вторник"/>
    <x v="0"/>
    <x v="21"/>
  </r>
  <r>
    <d v="2194-07-30T00:00:00"/>
    <s v="среда"/>
    <x v="0"/>
    <x v="21"/>
  </r>
  <r>
    <d v="2194-07-31T00:00:00"/>
    <s v="четверг"/>
    <x v="0"/>
    <x v="21"/>
  </r>
  <r>
    <d v="2194-08-01T00:00:00"/>
    <s v="пятница"/>
    <x v="0"/>
    <x v="21"/>
  </r>
  <r>
    <d v="2194-08-02T00:00:00"/>
    <s v="суббота"/>
    <x v="1"/>
    <x v="21"/>
  </r>
  <r>
    <d v="2194-08-03T00:00:00"/>
    <s v="воскресенье"/>
    <x v="1"/>
    <x v="21"/>
  </r>
  <r>
    <d v="2194-08-04T00:00:00"/>
    <s v="понедельник"/>
    <x v="0"/>
    <x v="21"/>
  </r>
  <r>
    <d v="2194-08-05T00:00:00"/>
    <s v="вторник"/>
    <x v="0"/>
    <x v="21"/>
  </r>
  <r>
    <d v="2194-08-06T00:00:00"/>
    <s v="среда"/>
    <x v="0"/>
    <x v="2"/>
  </r>
  <r>
    <d v="2194-08-07T00:00:00"/>
    <s v="четверг"/>
    <x v="0"/>
    <x v="2"/>
  </r>
  <r>
    <d v="2194-08-08T00:00:00"/>
    <s v="пятница"/>
    <x v="0"/>
    <x v="2"/>
  </r>
  <r>
    <d v="2194-08-09T00:00:00"/>
    <s v="суббота"/>
    <x v="1"/>
    <x v="2"/>
  </r>
  <r>
    <d v="2194-08-10T00:00:00"/>
    <s v="воскресенье"/>
    <x v="1"/>
    <x v="2"/>
  </r>
  <r>
    <d v="2194-08-11T00:00:00"/>
    <s v="понедельник"/>
    <x v="0"/>
    <x v="2"/>
  </r>
  <r>
    <d v="2194-08-12T00:00:00"/>
    <s v="вторник"/>
    <x v="0"/>
    <x v="2"/>
  </r>
  <r>
    <d v="2194-08-13T00:00:00"/>
    <s v="среда"/>
    <x v="0"/>
    <x v="2"/>
  </r>
  <r>
    <d v="2194-08-14T00:00:00"/>
    <s v="четверг"/>
    <x v="0"/>
    <x v="2"/>
  </r>
  <r>
    <d v="2194-08-15T00:00:00"/>
    <s v="пятница"/>
    <x v="0"/>
    <x v="2"/>
  </r>
  <r>
    <d v="2194-08-16T00:00:00"/>
    <s v="суббота"/>
    <x v="1"/>
    <x v="2"/>
  </r>
  <r>
    <d v="2194-08-17T00:00:00"/>
    <s v="воскресенье"/>
    <x v="1"/>
    <x v="2"/>
  </r>
  <r>
    <d v="2194-08-18T00:00:00"/>
    <s v="понедельник"/>
    <x v="0"/>
    <x v="2"/>
  </r>
  <r>
    <d v="2194-08-19T00:00:00"/>
    <s v="вторник"/>
    <x v="0"/>
    <x v="2"/>
  </r>
  <r>
    <d v="2194-08-20T00:00:00"/>
    <s v="среда"/>
    <x v="0"/>
    <x v="2"/>
  </r>
  <r>
    <d v="2194-08-21T00:00:00"/>
    <s v="четверг"/>
    <x v="0"/>
    <x v="2"/>
  </r>
  <r>
    <d v="2194-08-22T00:00:00"/>
    <s v="пятница"/>
    <x v="0"/>
    <x v="2"/>
  </r>
  <r>
    <d v="2194-08-23T00:00:00"/>
    <s v="суббота"/>
    <x v="1"/>
    <x v="2"/>
  </r>
  <r>
    <d v="2194-08-24T00:00:00"/>
    <s v="воскресенье"/>
    <x v="1"/>
    <x v="2"/>
  </r>
  <r>
    <d v="2194-08-25T00:00:00"/>
    <s v="понедельник"/>
    <x v="0"/>
    <x v="2"/>
  </r>
  <r>
    <d v="2194-08-26T00:00:00"/>
    <s v="вторник"/>
    <x v="0"/>
    <x v="2"/>
  </r>
  <r>
    <d v="2194-08-27T00:00:00"/>
    <s v="среда"/>
    <x v="0"/>
    <x v="2"/>
  </r>
  <r>
    <d v="2194-08-28T00:00:00"/>
    <s v="четверг"/>
    <x v="0"/>
    <x v="2"/>
  </r>
  <r>
    <d v="2194-08-29T00:00:00"/>
    <s v="пятница"/>
    <x v="0"/>
    <x v="2"/>
  </r>
  <r>
    <d v="2194-08-30T00:00:00"/>
    <s v="суббота"/>
    <x v="1"/>
    <x v="2"/>
  </r>
  <r>
    <d v="2194-08-31T00:00:00"/>
    <s v="воскресенье"/>
    <x v="1"/>
    <x v="2"/>
  </r>
  <r>
    <d v="2194-09-01T00:00:00"/>
    <s v="понедельник"/>
    <x v="0"/>
    <x v="2"/>
  </r>
  <r>
    <d v="2194-09-02T00:00:00"/>
    <s v="вторник"/>
    <x v="0"/>
    <x v="2"/>
  </r>
  <r>
    <d v="2194-09-03T00:00:00"/>
    <s v="среда"/>
    <x v="0"/>
    <x v="3"/>
  </r>
  <r>
    <d v="2194-09-04T00:00:00"/>
    <s v="четверг"/>
    <x v="0"/>
    <x v="3"/>
  </r>
  <r>
    <d v="2194-09-05T00:00:00"/>
    <s v="пятница"/>
    <x v="0"/>
    <x v="3"/>
  </r>
  <r>
    <d v="2194-09-06T00:00:00"/>
    <s v="суббота"/>
    <x v="1"/>
    <x v="3"/>
  </r>
  <r>
    <d v="2194-09-07T00:00:00"/>
    <s v="воскресенье"/>
    <x v="1"/>
    <x v="3"/>
  </r>
  <r>
    <d v="2194-09-08T00:00:00"/>
    <s v="понедельник"/>
    <x v="0"/>
    <x v="3"/>
  </r>
  <r>
    <d v="2194-09-09T00:00:00"/>
    <s v="вторник"/>
    <x v="0"/>
    <x v="3"/>
  </r>
  <r>
    <d v="2194-09-10T00:00:00"/>
    <s v="среда"/>
    <x v="0"/>
    <x v="3"/>
  </r>
  <r>
    <d v="2194-09-11T00:00:00"/>
    <s v="четверг"/>
    <x v="0"/>
    <x v="3"/>
  </r>
  <r>
    <d v="2194-09-12T00:00:00"/>
    <s v="пятница"/>
    <x v="0"/>
    <x v="3"/>
  </r>
  <r>
    <d v="2194-09-13T00:00:00"/>
    <s v="суббота"/>
    <x v="1"/>
    <x v="3"/>
  </r>
  <r>
    <d v="2194-09-14T00:00:00"/>
    <s v="воскресенье"/>
    <x v="1"/>
    <x v="3"/>
  </r>
  <r>
    <d v="2194-09-15T00:00:00"/>
    <s v="понедельник"/>
    <x v="0"/>
    <x v="3"/>
  </r>
  <r>
    <d v="2194-09-16T00:00:00"/>
    <s v="вторник"/>
    <x v="0"/>
    <x v="3"/>
  </r>
  <r>
    <d v="2194-09-17T00:00:00"/>
    <s v="среда"/>
    <x v="0"/>
    <x v="3"/>
  </r>
  <r>
    <d v="2194-09-18T00:00:00"/>
    <s v="четверг"/>
    <x v="0"/>
    <x v="3"/>
  </r>
  <r>
    <d v="2194-09-19T00:00:00"/>
    <s v="пятница"/>
    <x v="0"/>
    <x v="3"/>
  </r>
  <r>
    <d v="2194-09-20T00:00:00"/>
    <s v="суббота"/>
    <x v="1"/>
    <x v="3"/>
  </r>
  <r>
    <d v="2194-09-21T00:00:00"/>
    <s v="воскресенье"/>
    <x v="1"/>
    <x v="3"/>
  </r>
  <r>
    <d v="2194-09-22T00:00:00"/>
    <s v="понедельник"/>
    <x v="0"/>
    <x v="3"/>
  </r>
  <r>
    <d v="2194-09-23T00:00:00"/>
    <s v="вторник"/>
    <x v="0"/>
    <x v="3"/>
  </r>
  <r>
    <d v="2194-09-24T00:00:00"/>
    <s v="среда"/>
    <x v="0"/>
    <x v="3"/>
  </r>
  <r>
    <d v="2194-09-25T00:00:00"/>
    <s v="четверг"/>
    <x v="0"/>
    <x v="3"/>
  </r>
  <r>
    <d v="2194-09-26T00:00:00"/>
    <s v="пятница"/>
    <x v="0"/>
    <x v="3"/>
  </r>
  <r>
    <d v="2194-09-27T00:00:00"/>
    <s v="суббота"/>
    <x v="1"/>
    <x v="3"/>
  </r>
  <r>
    <d v="2194-09-28T00:00:00"/>
    <s v="воскресенье"/>
    <x v="1"/>
    <x v="3"/>
  </r>
  <r>
    <d v="2194-09-29T00:00:00"/>
    <s v="понедельник"/>
    <x v="0"/>
    <x v="3"/>
  </r>
  <r>
    <d v="2194-09-30T00:00:00"/>
    <s v="вторник"/>
    <x v="0"/>
    <x v="3"/>
  </r>
  <r>
    <d v="2194-10-01T00:00:00"/>
    <s v="среда"/>
    <x v="0"/>
    <x v="3"/>
  </r>
  <r>
    <d v="2194-10-02T00:00:00"/>
    <s v="четверг"/>
    <x v="0"/>
    <x v="3"/>
  </r>
  <r>
    <d v="2194-10-03T00:00:00"/>
    <s v="пятница"/>
    <x v="0"/>
    <x v="4"/>
  </r>
  <r>
    <d v="2194-10-04T00:00:00"/>
    <s v="суббота"/>
    <x v="1"/>
    <x v="4"/>
  </r>
  <r>
    <d v="2194-10-05T00:00:00"/>
    <s v="воскресенье"/>
    <x v="1"/>
    <x v="4"/>
  </r>
  <r>
    <d v="2194-10-06T00:00:00"/>
    <s v="понедельник"/>
    <x v="0"/>
    <x v="4"/>
  </r>
  <r>
    <d v="2194-10-07T00:00:00"/>
    <s v="вторник"/>
    <x v="0"/>
    <x v="4"/>
  </r>
  <r>
    <d v="2194-10-08T00:00:00"/>
    <s v="среда"/>
    <x v="0"/>
    <x v="4"/>
  </r>
  <r>
    <d v="2194-10-09T00:00:00"/>
    <s v="четверг"/>
    <x v="0"/>
    <x v="4"/>
  </r>
  <r>
    <d v="2194-10-10T00:00:00"/>
    <s v="пятница"/>
    <x v="0"/>
    <x v="4"/>
  </r>
  <r>
    <d v="2194-10-11T00:00:00"/>
    <s v="суббота"/>
    <x v="1"/>
    <x v="4"/>
  </r>
  <r>
    <d v="2194-10-12T00:00:00"/>
    <s v="воскресенье"/>
    <x v="1"/>
    <x v="4"/>
  </r>
  <r>
    <d v="2194-10-13T00:00:00"/>
    <s v="понедельник"/>
    <x v="0"/>
    <x v="4"/>
  </r>
  <r>
    <d v="2194-10-14T00:00:00"/>
    <s v="вторник"/>
    <x v="0"/>
    <x v="4"/>
  </r>
  <r>
    <d v="2194-10-15T00:00:00"/>
    <s v="среда"/>
    <x v="0"/>
    <x v="4"/>
  </r>
  <r>
    <d v="2194-10-16T00:00:00"/>
    <s v="четверг"/>
    <x v="0"/>
    <x v="4"/>
  </r>
  <r>
    <d v="2194-10-17T00:00:00"/>
    <s v="пятница"/>
    <x v="0"/>
    <x v="4"/>
  </r>
  <r>
    <d v="2194-10-18T00:00:00"/>
    <s v="суббота"/>
    <x v="1"/>
    <x v="4"/>
  </r>
  <r>
    <d v="2194-10-19T00:00:00"/>
    <s v="воскресенье"/>
    <x v="1"/>
    <x v="4"/>
  </r>
  <r>
    <d v="2194-10-20T00:00:00"/>
    <s v="понедельник"/>
    <x v="0"/>
    <x v="4"/>
  </r>
  <r>
    <d v="2194-10-21T00:00:00"/>
    <s v="вторник"/>
    <x v="0"/>
    <x v="4"/>
  </r>
  <r>
    <d v="2194-10-22T00:00:00"/>
    <s v="среда"/>
    <x v="0"/>
    <x v="4"/>
  </r>
  <r>
    <d v="2194-10-23T00:00:00"/>
    <s v="четверг"/>
    <x v="0"/>
    <x v="4"/>
  </r>
  <r>
    <d v="2194-10-24T00:00:00"/>
    <s v="пятница"/>
    <x v="0"/>
    <x v="4"/>
  </r>
  <r>
    <d v="2194-10-25T00:00:00"/>
    <s v="суббота"/>
    <x v="1"/>
    <x v="4"/>
  </r>
  <r>
    <d v="2194-10-26T00:00:00"/>
    <s v="воскресенье"/>
    <x v="1"/>
    <x v="4"/>
  </r>
  <r>
    <d v="2194-10-27T00:00:00"/>
    <s v="понедельник"/>
    <x v="0"/>
    <x v="4"/>
  </r>
  <r>
    <d v="2194-10-28T00:00:00"/>
    <s v="вторник"/>
    <x v="0"/>
    <x v="4"/>
  </r>
  <r>
    <d v="2194-10-29T00:00:00"/>
    <s v="среда"/>
    <x v="0"/>
    <x v="4"/>
  </r>
  <r>
    <d v="2194-10-30T00:00:00"/>
    <s v="четверг"/>
    <x v="0"/>
    <x v="4"/>
  </r>
  <r>
    <d v="2194-10-31T00:00:00"/>
    <s v="пятница"/>
    <x v="0"/>
    <x v="4"/>
  </r>
  <r>
    <d v="2194-11-01T00:00:00"/>
    <s v="суббота"/>
    <x v="1"/>
    <x v="4"/>
  </r>
  <r>
    <d v="2194-11-02T00:00:00"/>
    <s v="воскресенье"/>
    <x v="1"/>
    <x v="4"/>
  </r>
  <r>
    <d v="2194-11-03T00:00:00"/>
    <s v="понедельник"/>
    <x v="0"/>
    <x v="4"/>
  </r>
  <r>
    <d v="2194-11-04T00:00:00"/>
    <s v="вторник"/>
    <x v="0"/>
    <x v="4"/>
  </r>
  <r>
    <d v="2194-11-05T00:00:00"/>
    <s v="среда"/>
    <x v="0"/>
    <x v="4"/>
  </r>
  <r>
    <d v="2194-11-06T00:00:00"/>
    <s v="четверг"/>
    <x v="0"/>
    <x v="4"/>
  </r>
  <r>
    <d v="2194-11-07T00:00:00"/>
    <s v="пятница"/>
    <x v="0"/>
    <x v="5"/>
  </r>
  <r>
    <d v="2194-11-08T00:00:00"/>
    <s v="суббота"/>
    <x v="1"/>
    <x v="5"/>
  </r>
  <r>
    <d v="2194-11-09T00:00:00"/>
    <s v="воскресенье"/>
    <x v="1"/>
    <x v="5"/>
  </r>
  <r>
    <d v="2194-11-10T00:00:00"/>
    <s v="понедельник"/>
    <x v="0"/>
    <x v="5"/>
  </r>
  <r>
    <d v="2194-11-11T00:00:00"/>
    <s v="вторник"/>
    <x v="0"/>
    <x v="5"/>
  </r>
  <r>
    <d v="2194-11-12T00:00:00"/>
    <s v="среда"/>
    <x v="0"/>
    <x v="5"/>
  </r>
  <r>
    <d v="2194-11-13T00:00:00"/>
    <s v="четверг"/>
    <x v="0"/>
    <x v="5"/>
  </r>
  <r>
    <d v="2194-11-14T00:00:00"/>
    <s v="пятница"/>
    <x v="0"/>
    <x v="5"/>
  </r>
  <r>
    <d v="2194-11-15T00:00:00"/>
    <s v="суббота"/>
    <x v="1"/>
    <x v="5"/>
  </r>
  <r>
    <d v="2194-11-16T00:00:00"/>
    <s v="воскресенье"/>
    <x v="1"/>
    <x v="5"/>
  </r>
  <r>
    <d v="2194-11-17T00:00:00"/>
    <s v="понедельник"/>
    <x v="0"/>
    <x v="5"/>
  </r>
  <r>
    <d v="2194-11-18T00:00:00"/>
    <s v="вторник"/>
    <x v="0"/>
    <x v="5"/>
  </r>
  <r>
    <d v="2194-11-19T00:00:00"/>
    <s v="среда"/>
    <x v="0"/>
    <x v="5"/>
  </r>
  <r>
    <d v="2194-11-20T00:00:00"/>
    <s v="четверг"/>
    <x v="0"/>
    <x v="5"/>
  </r>
  <r>
    <d v="2194-11-21T00:00:00"/>
    <s v="пятница"/>
    <x v="0"/>
    <x v="5"/>
  </r>
  <r>
    <d v="2194-11-22T00:00:00"/>
    <s v="суббота"/>
    <x v="1"/>
    <x v="5"/>
  </r>
  <r>
    <d v="2194-11-23T00:00:00"/>
    <s v="воскресенье"/>
    <x v="1"/>
    <x v="5"/>
  </r>
  <r>
    <d v="2194-11-24T00:00:00"/>
    <s v="понедельник"/>
    <x v="0"/>
    <x v="5"/>
  </r>
  <r>
    <d v="2194-11-25T00:00:00"/>
    <s v="вторник"/>
    <x v="0"/>
    <x v="5"/>
  </r>
  <r>
    <d v="2194-11-26T00:00:00"/>
    <s v="среда"/>
    <x v="0"/>
    <x v="5"/>
  </r>
  <r>
    <d v="2194-11-27T00:00:00"/>
    <s v="четверг"/>
    <x v="0"/>
    <x v="5"/>
  </r>
  <r>
    <d v="2194-11-28T00:00:00"/>
    <s v="пятница"/>
    <x v="0"/>
    <x v="5"/>
  </r>
  <r>
    <d v="2194-11-29T00:00:00"/>
    <s v="суббота"/>
    <x v="1"/>
    <x v="5"/>
  </r>
  <r>
    <d v="2194-11-30T00:00:00"/>
    <s v="воскресенье"/>
    <x v="1"/>
    <x v="5"/>
  </r>
  <r>
    <d v="2194-12-01T00:00:00"/>
    <s v="понедельник"/>
    <x v="0"/>
    <x v="5"/>
  </r>
  <r>
    <d v="2194-12-02T00:00:00"/>
    <s v="вторник"/>
    <x v="0"/>
    <x v="5"/>
  </r>
  <r>
    <d v="2194-12-03T00:00:00"/>
    <s v="среда"/>
    <x v="0"/>
    <x v="5"/>
  </r>
  <r>
    <d v="2194-12-04T00:00:00"/>
    <s v="четверг"/>
    <x v="0"/>
    <x v="5"/>
  </r>
  <r>
    <d v="2194-12-05T00:00:00"/>
    <s v="пятница"/>
    <x v="0"/>
    <x v="5"/>
  </r>
  <r>
    <d v="2194-12-06T00:00:00"/>
    <s v="суббота"/>
    <x v="1"/>
    <x v="5"/>
  </r>
  <r>
    <d v="2194-12-07T00:00:00"/>
    <s v="воскресенье"/>
    <x v="1"/>
    <x v="5"/>
  </r>
  <r>
    <d v="2194-12-08T00:00:00"/>
    <s v="понедельник"/>
    <x v="0"/>
    <x v="5"/>
  </r>
  <r>
    <d v="2194-12-09T00:00:00"/>
    <s v="вторник"/>
    <x v="0"/>
    <x v="5"/>
  </r>
  <r>
    <d v="2194-12-10T00:00:00"/>
    <s v="среда"/>
    <x v="0"/>
    <x v="5"/>
  </r>
  <r>
    <d v="2194-12-11T00:00:00"/>
    <s v="четверг"/>
    <x v="0"/>
    <x v="5"/>
  </r>
  <r>
    <d v="2194-12-12T00:00:00"/>
    <s v="пятница"/>
    <x v="0"/>
    <x v="5"/>
  </r>
  <r>
    <d v="2194-12-13T00:00:00"/>
    <s v="суббота"/>
    <x v="1"/>
    <x v="5"/>
  </r>
  <r>
    <d v="2194-12-14T00:00:00"/>
    <s v="воскресенье"/>
    <x v="1"/>
    <x v="5"/>
  </r>
  <r>
    <d v="2194-12-15T00:00:00"/>
    <s v="понедельник"/>
    <x v="0"/>
    <x v="5"/>
  </r>
  <r>
    <d v="2194-12-16T00:00:00"/>
    <s v="вторник"/>
    <x v="0"/>
    <x v="6"/>
  </r>
  <r>
    <d v="2194-12-17T00:00:00"/>
    <s v="среда"/>
    <x v="0"/>
    <x v="6"/>
  </r>
  <r>
    <d v="2194-12-18T00:00:00"/>
    <s v="четверг"/>
    <x v="0"/>
    <x v="6"/>
  </r>
  <r>
    <d v="2194-12-19T00:00:00"/>
    <s v="пятница"/>
    <x v="0"/>
    <x v="6"/>
  </r>
  <r>
    <d v="2194-12-20T00:00:00"/>
    <s v="суббота"/>
    <x v="1"/>
    <x v="6"/>
  </r>
  <r>
    <d v="2194-12-21T00:00:00"/>
    <s v="воскресенье"/>
    <x v="1"/>
    <x v="6"/>
  </r>
  <r>
    <d v="2194-12-22T00:00:00"/>
    <s v="понедельник"/>
    <x v="0"/>
    <x v="6"/>
  </r>
  <r>
    <d v="2194-12-23T00:00:00"/>
    <s v="вторник"/>
    <x v="0"/>
    <x v="6"/>
  </r>
  <r>
    <d v="2194-12-24T00:00:00"/>
    <s v="среда"/>
    <x v="0"/>
    <x v="6"/>
  </r>
  <r>
    <d v="2194-12-25T00:00:00"/>
    <s v="четверг"/>
    <x v="0"/>
    <x v="6"/>
  </r>
  <r>
    <d v="2194-12-26T00:00:00"/>
    <s v="пятница"/>
    <x v="0"/>
    <x v="6"/>
  </r>
  <r>
    <d v="2194-12-27T00:00:00"/>
    <s v="суббота"/>
    <x v="1"/>
    <x v="6"/>
  </r>
  <r>
    <d v="2194-12-28T00:00:00"/>
    <s v="воскресенье"/>
    <x v="1"/>
    <x v="6"/>
  </r>
  <r>
    <d v="2194-12-29T00:00:00"/>
    <s v="понедельник"/>
    <x v="0"/>
    <x v="6"/>
  </r>
  <r>
    <d v="2194-12-30T00:00:00"/>
    <s v="вторник"/>
    <x v="0"/>
    <x v="6"/>
  </r>
  <r>
    <d v="2194-12-31T00:00:00"/>
    <s v="среда"/>
    <x v="0"/>
    <x v="6"/>
  </r>
  <r>
    <d v="2195-01-01T00:00:00"/>
    <s v="четверг"/>
    <x v="0"/>
    <x v="6"/>
  </r>
  <r>
    <d v="2195-01-02T00:00:00"/>
    <s v="пятница"/>
    <x v="0"/>
    <x v="6"/>
  </r>
  <r>
    <d v="2195-01-03T00:00:00"/>
    <s v="суббота"/>
    <x v="1"/>
    <x v="6"/>
  </r>
  <r>
    <d v="2195-01-04T00:00:00"/>
    <s v="воскресенье"/>
    <x v="1"/>
    <x v="6"/>
  </r>
  <r>
    <d v="2195-01-05T00:00:00"/>
    <s v="понедельник"/>
    <x v="0"/>
    <x v="6"/>
  </r>
  <r>
    <d v="2195-01-06T00:00:00"/>
    <s v="вторник"/>
    <x v="0"/>
    <x v="6"/>
  </r>
  <r>
    <d v="2195-01-07T00:00:00"/>
    <s v="среда"/>
    <x v="0"/>
    <x v="6"/>
  </r>
  <r>
    <d v="2195-01-08T00:00:00"/>
    <s v="четверг"/>
    <x v="0"/>
    <x v="6"/>
  </r>
  <r>
    <d v="2195-01-09T00:00:00"/>
    <s v="пятница"/>
    <x v="0"/>
    <x v="6"/>
  </r>
  <r>
    <d v="2195-01-10T00:00:00"/>
    <s v="суббота"/>
    <x v="1"/>
    <x v="6"/>
  </r>
  <r>
    <d v="2195-01-11T00:00:00"/>
    <s v="воскресенье"/>
    <x v="1"/>
    <x v="6"/>
  </r>
  <r>
    <d v="2195-01-12T00:00:00"/>
    <s v="понедельник"/>
    <x v="0"/>
    <x v="6"/>
  </r>
  <r>
    <d v="2195-01-13T00:00:00"/>
    <s v="вторник"/>
    <x v="0"/>
    <x v="6"/>
  </r>
  <r>
    <d v="2195-01-14T00:00:00"/>
    <s v="среда"/>
    <x v="0"/>
    <x v="6"/>
  </r>
  <r>
    <d v="2195-01-15T00:00:00"/>
    <s v="четверг"/>
    <x v="0"/>
    <x v="7"/>
  </r>
  <r>
    <d v="2195-01-16T00:00:00"/>
    <s v="пятница"/>
    <x v="0"/>
    <x v="7"/>
  </r>
  <r>
    <d v="2195-01-17T00:00:00"/>
    <s v="суббота"/>
    <x v="1"/>
    <x v="7"/>
  </r>
  <r>
    <d v="2195-01-18T00:00:00"/>
    <s v="воскресенье"/>
    <x v="1"/>
    <x v="7"/>
  </r>
  <r>
    <d v="2195-01-19T00:00:00"/>
    <s v="понедельник"/>
    <x v="0"/>
    <x v="7"/>
  </r>
  <r>
    <d v="2195-01-20T00:00:00"/>
    <s v="вторник"/>
    <x v="0"/>
    <x v="7"/>
  </r>
  <r>
    <d v="2195-01-21T00:00:00"/>
    <s v="среда"/>
    <x v="0"/>
    <x v="7"/>
  </r>
  <r>
    <d v="2195-01-22T00:00:00"/>
    <s v="четверг"/>
    <x v="0"/>
    <x v="7"/>
  </r>
  <r>
    <d v="2195-01-23T00:00:00"/>
    <s v="пятница"/>
    <x v="0"/>
    <x v="7"/>
  </r>
  <r>
    <d v="2195-01-24T00:00:00"/>
    <s v="суббота"/>
    <x v="1"/>
    <x v="7"/>
  </r>
  <r>
    <d v="2195-01-25T00:00:00"/>
    <s v="воскресенье"/>
    <x v="1"/>
    <x v="7"/>
  </r>
  <r>
    <d v="2195-01-26T00:00:00"/>
    <s v="понедельник"/>
    <x v="0"/>
    <x v="7"/>
  </r>
  <r>
    <d v="2195-01-27T00:00:00"/>
    <s v="вторник"/>
    <x v="0"/>
    <x v="7"/>
  </r>
  <r>
    <d v="2195-01-28T00:00:00"/>
    <s v="среда"/>
    <x v="0"/>
    <x v="7"/>
  </r>
  <r>
    <d v="2195-01-29T00:00:00"/>
    <s v="четверг"/>
    <x v="0"/>
    <x v="7"/>
  </r>
  <r>
    <d v="2195-01-30T00:00:00"/>
    <s v="пятница"/>
    <x v="0"/>
    <x v="7"/>
  </r>
  <r>
    <d v="2195-01-31T00:00:00"/>
    <s v="суббота"/>
    <x v="1"/>
    <x v="7"/>
  </r>
  <r>
    <d v="2195-02-01T00:00:00"/>
    <s v="воскресенье"/>
    <x v="1"/>
    <x v="7"/>
  </r>
  <r>
    <d v="2195-02-02T00:00:00"/>
    <s v="понедельник"/>
    <x v="0"/>
    <x v="7"/>
  </r>
  <r>
    <d v="2195-02-03T00:00:00"/>
    <s v="вторник"/>
    <x v="0"/>
    <x v="7"/>
  </r>
  <r>
    <d v="2195-02-04T00:00:00"/>
    <s v="среда"/>
    <x v="0"/>
    <x v="7"/>
  </r>
  <r>
    <d v="2195-02-05T00:00:00"/>
    <s v="четверг"/>
    <x v="0"/>
    <x v="7"/>
  </r>
  <r>
    <d v="2195-02-06T00:00:00"/>
    <s v="пятница"/>
    <x v="0"/>
    <x v="7"/>
  </r>
  <r>
    <d v="2195-02-07T00:00:00"/>
    <s v="суббота"/>
    <x v="1"/>
    <x v="7"/>
  </r>
  <r>
    <d v="2195-02-08T00:00:00"/>
    <s v="воскресенье"/>
    <x v="1"/>
    <x v="7"/>
  </r>
  <r>
    <d v="2195-02-09T00:00:00"/>
    <s v="понедельник"/>
    <x v="0"/>
    <x v="7"/>
  </r>
  <r>
    <d v="2195-02-10T00:00:00"/>
    <s v="вторник"/>
    <x v="0"/>
    <x v="7"/>
  </r>
  <r>
    <d v="2195-02-11T00:00:00"/>
    <s v="среда"/>
    <x v="0"/>
    <x v="7"/>
  </r>
  <r>
    <d v="2195-02-12T00:00:00"/>
    <s v="четверг"/>
    <x v="0"/>
    <x v="7"/>
  </r>
  <r>
    <d v="2195-02-13T00:00:00"/>
    <s v="пятница"/>
    <x v="0"/>
    <x v="7"/>
  </r>
  <r>
    <d v="2195-02-14T00:00:00"/>
    <s v="суббота"/>
    <x v="1"/>
    <x v="7"/>
  </r>
  <r>
    <d v="2195-02-15T00:00:00"/>
    <s v="воскресенье"/>
    <x v="1"/>
    <x v="7"/>
  </r>
  <r>
    <d v="2195-02-16T00:00:00"/>
    <s v="понедельник"/>
    <x v="0"/>
    <x v="7"/>
  </r>
  <r>
    <d v="2195-02-17T00:00:00"/>
    <s v="вторник"/>
    <x v="0"/>
    <x v="7"/>
  </r>
  <r>
    <d v="2195-02-18T00:00:00"/>
    <s v="среда"/>
    <x v="0"/>
    <x v="7"/>
  </r>
  <r>
    <d v="2195-02-19T00:00:00"/>
    <s v="четверг"/>
    <x v="0"/>
    <x v="8"/>
  </r>
  <r>
    <d v="2195-02-20T00:00:00"/>
    <s v="пятница"/>
    <x v="0"/>
    <x v="8"/>
  </r>
  <r>
    <d v="2195-02-21T00:00:00"/>
    <s v="суббота"/>
    <x v="1"/>
    <x v="8"/>
  </r>
  <r>
    <d v="2195-02-22T00:00:00"/>
    <s v="воскресенье"/>
    <x v="1"/>
    <x v="8"/>
  </r>
  <r>
    <d v="2195-02-23T00:00:00"/>
    <s v="понедельник"/>
    <x v="0"/>
    <x v="8"/>
  </r>
  <r>
    <d v="2195-02-24T00:00:00"/>
    <s v="вторник"/>
    <x v="0"/>
    <x v="8"/>
  </r>
  <r>
    <d v="2195-02-25T00:00:00"/>
    <s v="среда"/>
    <x v="0"/>
    <x v="8"/>
  </r>
  <r>
    <d v="2195-02-26T00:00:00"/>
    <s v="четверг"/>
    <x v="0"/>
    <x v="8"/>
  </r>
  <r>
    <d v="2195-02-27T00:00:00"/>
    <s v="пятница"/>
    <x v="0"/>
    <x v="8"/>
  </r>
  <r>
    <d v="2195-02-28T00:00:00"/>
    <s v="суббота"/>
    <x v="1"/>
    <x v="8"/>
  </r>
  <r>
    <d v="2195-03-01T00:00:00"/>
    <s v="воскресенье"/>
    <x v="1"/>
    <x v="8"/>
  </r>
  <r>
    <d v="2195-03-02T00:00:00"/>
    <s v="понедельник"/>
    <x v="0"/>
    <x v="8"/>
  </r>
  <r>
    <d v="2195-03-03T00:00:00"/>
    <s v="вторник"/>
    <x v="0"/>
    <x v="8"/>
  </r>
  <r>
    <d v="2195-03-04T00:00:00"/>
    <s v="среда"/>
    <x v="0"/>
    <x v="8"/>
  </r>
  <r>
    <d v="2195-03-05T00:00:00"/>
    <s v="четверг"/>
    <x v="0"/>
    <x v="8"/>
  </r>
  <r>
    <d v="2195-03-06T00:00:00"/>
    <s v="пятница"/>
    <x v="0"/>
    <x v="8"/>
  </r>
  <r>
    <d v="2195-03-07T00:00:00"/>
    <s v="суббота"/>
    <x v="1"/>
    <x v="8"/>
  </r>
  <r>
    <d v="2195-03-08T00:00:00"/>
    <s v="воскресенье"/>
    <x v="1"/>
    <x v="8"/>
  </r>
  <r>
    <d v="2195-03-09T00:00:00"/>
    <s v="понедельник"/>
    <x v="0"/>
    <x v="8"/>
  </r>
  <r>
    <d v="2195-03-10T00:00:00"/>
    <s v="вторник"/>
    <x v="0"/>
    <x v="8"/>
  </r>
  <r>
    <d v="2195-03-11T00:00:00"/>
    <s v="среда"/>
    <x v="0"/>
    <x v="8"/>
  </r>
  <r>
    <d v="2195-03-12T00:00:00"/>
    <s v="четверг"/>
    <x v="0"/>
    <x v="8"/>
  </r>
  <r>
    <d v="2195-03-13T00:00:00"/>
    <s v="пятница"/>
    <x v="0"/>
    <x v="8"/>
  </r>
  <r>
    <d v="2195-03-14T00:00:00"/>
    <s v="суббота"/>
    <x v="1"/>
    <x v="8"/>
  </r>
  <r>
    <d v="2195-03-15T00:00:00"/>
    <s v="воскресенье"/>
    <x v="1"/>
    <x v="8"/>
  </r>
  <r>
    <d v="2195-03-16T00:00:00"/>
    <s v="понедельник"/>
    <x v="0"/>
    <x v="8"/>
  </r>
  <r>
    <d v="2195-03-17T00:00:00"/>
    <s v="вторник"/>
    <x v="0"/>
    <x v="8"/>
  </r>
  <r>
    <d v="2195-03-18T00:00:00"/>
    <s v="среда"/>
    <x v="0"/>
    <x v="8"/>
  </r>
  <r>
    <d v="2195-03-19T00:00:00"/>
    <s v="четверг"/>
    <x v="0"/>
    <x v="8"/>
  </r>
  <r>
    <d v="2195-03-20T00:00:00"/>
    <s v="пятница"/>
    <x v="0"/>
    <x v="8"/>
  </r>
  <r>
    <d v="2195-03-21T00:00:00"/>
    <s v="суббота"/>
    <x v="1"/>
    <x v="8"/>
  </r>
  <r>
    <d v="2195-03-22T00:00:00"/>
    <s v="воскресенье"/>
    <x v="1"/>
    <x v="8"/>
  </r>
  <r>
    <d v="2195-03-23T00:00:00"/>
    <s v="понедельник"/>
    <x v="0"/>
    <x v="8"/>
  </r>
  <r>
    <d v="2195-03-24T00:00:00"/>
    <s v="вторник"/>
    <x v="0"/>
    <x v="8"/>
  </r>
  <r>
    <d v="2195-03-25T00:00:00"/>
    <s v="среда"/>
    <x v="0"/>
    <x v="8"/>
  </r>
  <r>
    <d v="2195-03-26T00:00:00"/>
    <s v="четверг"/>
    <x v="0"/>
    <x v="8"/>
  </r>
  <r>
    <d v="2195-03-27T00:00:00"/>
    <s v="пятница"/>
    <x v="0"/>
    <x v="8"/>
  </r>
  <r>
    <d v="2195-03-28T00:00:00"/>
    <s v="суббота"/>
    <x v="1"/>
    <x v="9"/>
  </r>
  <r>
    <d v="2195-03-29T00:00:00"/>
    <s v="воскресенье"/>
    <x v="1"/>
    <x v="9"/>
  </r>
  <r>
    <d v="2195-03-30T00:00:00"/>
    <s v="понедельник"/>
    <x v="0"/>
    <x v="9"/>
  </r>
  <r>
    <d v="2195-03-31T00:00:00"/>
    <s v="вторник"/>
    <x v="0"/>
    <x v="9"/>
  </r>
  <r>
    <d v="2195-04-01T00:00:00"/>
    <s v="среда"/>
    <x v="0"/>
    <x v="9"/>
  </r>
  <r>
    <d v="2195-04-02T00:00:00"/>
    <s v="четверг"/>
    <x v="0"/>
    <x v="9"/>
  </r>
  <r>
    <d v="2195-04-03T00:00:00"/>
    <s v="пятница"/>
    <x v="0"/>
    <x v="9"/>
  </r>
  <r>
    <d v="2195-04-04T00:00:00"/>
    <s v="суббота"/>
    <x v="1"/>
    <x v="9"/>
  </r>
  <r>
    <d v="2195-04-05T00:00:00"/>
    <s v="воскресенье"/>
    <x v="1"/>
    <x v="9"/>
  </r>
  <r>
    <d v="2195-04-06T00:00:00"/>
    <s v="понедельник"/>
    <x v="0"/>
    <x v="9"/>
  </r>
  <r>
    <d v="2195-04-07T00:00:00"/>
    <s v="вторник"/>
    <x v="0"/>
    <x v="9"/>
  </r>
  <r>
    <d v="2195-04-08T00:00:00"/>
    <s v="среда"/>
    <x v="0"/>
    <x v="9"/>
  </r>
  <r>
    <d v="2195-04-09T00:00:00"/>
    <s v="четверг"/>
    <x v="0"/>
    <x v="9"/>
  </r>
  <r>
    <d v="2195-04-10T00:00:00"/>
    <s v="пятница"/>
    <x v="0"/>
    <x v="9"/>
  </r>
  <r>
    <d v="2195-04-11T00:00:00"/>
    <s v="суббота"/>
    <x v="1"/>
    <x v="9"/>
  </r>
  <r>
    <d v="2195-04-12T00:00:00"/>
    <s v="воскресенье"/>
    <x v="1"/>
    <x v="9"/>
  </r>
  <r>
    <d v="2195-04-13T00:00:00"/>
    <s v="понедельник"/>
    <x v="0"/>
    <x v="9"/>
  </r>
  <r>
    <d v="2195-04-14T00:00:00"/>
    <s v="вторник"/>
    <x v="0"/>
    <x v="9"/>
  </r>
  <r>
    <d v="2195-04-15T00:00:00"/>
    <s v="среда"/>
    <x v="0"/>
    <x v="9"/>
  </r>
  <r>
    <d v="2195-04-16T00:00:00"/>
    <s v="четверг"/>
    <x v="0"/>
    <x v="9"/>
  </r>
  <r>
    <d v="2195-04-17T00:00:00"/>
    <s v="пятница"/>
    <x v="0"/>
    <x v="9"/>
  </r>
  <r>
    <d v="2195-04-18T00:00:00"/>
    <s v="суббота"/>
    <x v="1"/>
    <x v="9"/>
  </r>
  <r>
    <d v="2195-04-19T00:00:00"/>
    <s v="воскресенье"/>
    <x v="1"/>
    <x v="9"/>
  </r>
  <r>
    <d v="2195-04-20T00:00:00"/>
    <s v="понедельник"/>
    <x v="0"/>
    <x v="9"/>
  </r>
  <r>
    <d v="2195-04-21T00:00:00"/>
    <s v="вторник"/>
    <x v="0"/>
    <x v="9"/>
  </r>
  <r>
    <d v="2195-04-22T00:00:00"/>
    <s v="среда"/>
    <x v="0"/>
    <x v="9"/>
  </r>
  <r>
    <d v="2195-04-23T00:00:00"/>
    <s v="четверг"/>
    <x v="0"/>
    <x v="9"/>
  </r>
  <r>
    <d v="2195-04-24T00:00:00"/>
    <s v="пятница"/>
    <x v="0"/>
    <x v="9"/>
  </r>
  <r>
    <d v="2195-04-25T00:00:00"/>
    <s v="суббота"/>
    <x v="1"/>
    <x v="9"/>
  </r>
  <r>
    <d v="2195-04-26T00:00:00"/>
    <s v="воскресенье"/>
    <x v="1"/>
    <x v="9"/>
  </r>
  <r>
    <d v="2195-04-27T00:00:00"/>
    <s v="понедельник"/>
    <x v="0"/>
    <x v="9"/>
  </r>
  <r>
    <d v="2195-04-28T00:00:00"/>
    <s v="вторник"/>
    <x v="0"/>
    <x v="9"/>
  </r>
  <r>
    <d v="2195-04-29T00:00:00"/>
    <s v="среда"/>
    <x v="0"/>
    <x v="9"/>
  </r>
  <r>
    <d v="2195-04-30T00:00:00"/>
    <s v="четверг"/>
    <x v="0"/>
    <x v="9"/>
  </r>
  <r>
    <d v="2195-05-01T00:00:00"/>
    <s v="пятница"/>
    <x v="0"/>
    <x v="9"/>
  </r>
  <r>
    <d v="2195-05-02T00:00:00"/>
    <s v="суббота"/>
    <x v="1"/>
    <x v="9"/>
  </r>
  <r>
    <d v="2195-05-03T00:00:00"/>
    <s v="воскресенье"/>
    <x v="1"/>
    <x v="9"/>
  </r>
  <r>
    <d v="2195-05-04T00:00:00"/>
    <s v="понедельник"/>
    <x v="0"/>
    <x v="9"/>
  </r>
  <r>
    <d v="2195-05-05T00:00:00"/>
    <s v="вторник"/>
    <x v="0"/>
    <x v="10"/>
  </r>
  <r>
    <d v="2195-05-06T00:00:00"/>
    <s v="среда"/>
    <x v="0"/>
    <x v="10"/>
  </r>
  <r>
    <d v="2195-05-07T00:00:00"/>
    <s v="четверг"/>
    <x v="0"/>
    <x v="10"/>
  </r>
  <r>
    <d v="2195-05-08T00:00:00"/>
    <s v="пятница"/>
    <x v="0"/>
    <x v="10"/>
  </r>
  <r>
    <d v="2195-05-09T00:00:00"/>
    <s v="суббота"/>
    <x v="1"/>
    <x v="10"/>
  </r>
  <r>
    <d v="2195-05-10T00:00:00"/>
    <s v="воскресенье"/>
    <x v="1"/>
    <x v="10"/>
  </r>
  <r>
    <d v="2195-05-11T00:00:00"/>
    <s v="понедельник"/>
    <x v="0"/>
    <x v="10"/>
  </r>
  <r>
    <d v="2195-05-12T00:00:00"/>
    <s v="вторник"/>
    <x v="0"/>
    <x v="10"/>
  </r>
  <r>
    <d v="2195-05-13T00:00:00"/>
    <s v="среда"/>
    <x v="0"/>
    <x v="10"/>
  </r>
  <r>
    <d v="2195-05-14T00:00:00"/>
    <s v="четверг"/>
    <x v="0"/>
    <x v="10"/>
  </r>
  <r>
    <d v="2195-05-15T00:00:00"/>
    <s v="пятница"/>
    <x v="0"/>
    <x v="10"/>
  </r>
  <r>
    <d v="2195-05-16T00:00:00"/>
    <s v="суббота"/>
    <x v="1"/>
    <x v="10"/>
  </r>
  <r>
    <d v="2195-05-17T00:00:00"/>
    <s v="воскресенье"/>
    <x v="1"/>
    <x v="10"/>
  </r>
  <r>
    <d v="2195-05-18T00:00:00"/>
    <s v="понедельник"/>
    <x v="0"/>
    <x v="10"/>
  </r>
  <r>
    <d v="2195-05-19T00:00:00"/>
    <s v="вторник"/>
    <x v="0"/>
    <x v="10"/>
  </r>
  <r>
    <d v="2195-05-20T00:00:00"/>
    <s v="среда"/>
    <x v="0"/>
    <x v="10"/>
  </r>
  <r>
    <d v="2195-05-21T00:00:00"/>
    <s v="четверг"/>
    <x v="0"/>
    <x v="10"/>
  </r>
  <r>
    <d v="2195-05-22T00:00:00"/>
    <s v="пятница"/>
    <x v="0"/>
    <x v="10"/>
  </r>
  <r>
    <d v="2195-05-23T00:00:00"/>
    <s v="суббота"/>
    <x v="1"/>
    <x v="10"/>
  </r>
  <r>
    <d v="2195-05-24T00:00:00"/>
    <s v="воскресенье"/>
    <x v="1"/>
    <x v="10"/>
  </r>
  <r>
    <d v="2195-05-25T00:00:00"/>
    <s v="понедельник"/>
    <x v="0"/>
    <x v="10"/>
  </r>
  <r>
    <d v="2195-05-26T00:00:00"/>
    <s v="вторник"/>
    <x v="0"/>
    <x v="10"/>
  </r>
  <r>
    <d v="2195-05-27T00:00:00"/>
    <s v="среда"/>
    <x v="0"/>
    <x v="10"/>
  </r>
  <r>
    <d v="2195-05-28T00:00:00"/>
    <s v="четверг"/>
    <x v="0"/>
    <x v="10"/>
  </r>
  <r>
    <d v="2195-05-29T00:00:00"/>
    <s v="пятница"/>
    <x v="0"/>
    <x v="10"/>
  </r>
  <r>
    <d v="2195-05-30T00:00:00"/>
    <s v="суббота"/>
    <x v="1"/>
    <x v="10"/>
  </r>
  <r>
    <d v="2195-05-31T00:00:00"/>
    <s v="воскресенье"/>
    <x v="1"/>
    <x v="10"/>
  </r>
  <r>
    <d v="2195-06-01T00:00:00"/>
    <s v="понедельник"/>
    <x v="0"/>
    <x v="10"/>
  </r>
  <r>
    <d v="2195-06-02T00:00:00"/>
    <s v="вторник"/>
    <x v="0"/>
    <x v="10"/>
  </r>
  <r>
    <d v="2195-06-03T00:00:00"/>
    <s v="среда"/>
    <x v="0"/>
    <x v="10"/>
  </r>
  <r>
    <d v="2195-06-04T00:00:00"/>
    <s v="четверг"/>
    <x v="0"/>
    <x v="10"/>
  </r>
  <r>
    <d v="2195-06-05T00:00:00"/>
    <s v="пятница"/>
    <x v="0"/>
    <x v="10"/>
  </r>
  <r>
    <d v="2195-06-06T00:00:00"/>
    <s v="суббота"/>
    <x v="1"/>
    <x v="10"/>
  </r>
  <r>
    <d v="2195-06-07T00:00:00"/>
    <s v="воскресенье"/>
    <x v="1"/>
    <x v="10"/>
  </r>
  <r>
    <d v="2195-06-08T00:00:00"/>
    <s v="понедельник"/>
    <x v="0"/>
    <x v="10"/>
  </r>
  <r>
    <d v="2195-06-09T00:00:00"/>
    <s v="вторник"/>
    <x v="0"/>
    <x v="10"/>
  </r>
  <r>
    <d v="2195-06-10T00:00:00"/>
    <s v="среда"/>
    <x v="0"/>
    <x v="10"/>
  </r>
  <r>
    <d v="2195-06-11T00:00:00"/>
    <s v="четверг"/>
    <x v="0"/>
    <x v="10"/>
  </r>
  <r>
    <d v="2195-06-12T00:00:00"/>
    <s v="пятница"/>
    <x v="0"/>
    <x v="10"/>
  </r>
  <r>
    <d v="2195-06-13T00:00:00"/>
    <s v="суббота"/>
    <x v="1"/>
    <x v="10"/>
  </r>
  <r>
    <d v="2195-06-14T00:00:00"/>
    <s v="воскресенье"/>
    <x v="1"/>
    <x v="10"/>
  </r>
  <r>
    <d v="2195-06-15T00:00:00"/>
    <s v="понедельник"/>
    <x v="0"/>
    <x v="10"/>
  </r>
  <r>
    <d v="2195-06-16T00:00:00"/>
    <s v="вторник"/>
    <x v="0"/>
    <x v="10"/>
  </r>
  <r>
    <d v="2195-06-17T00:00:00"/>
    <s v="среда"/>
    <x v="0"/>
    <x v="10"/>
  </r>
  <r>
    <d v="2195-06-18T00:00:00"/>
    <s v="четверг"/>
    <x v="0"/>
    <x v="10"/>
  </r>
  <r>
    <d v="2195-06-19T00:00:00"/>
    <s v="пятница"/>
    <x v="0"/>
    <x v="10"/>
  </r>
  <r>
    <d v="2195-06-20T00:00:00"/>
    <s v="суббота"/>
    <x v="1"/>
    <x v="10"/>
  </r>
  <r>
    <d v="2195-06-21T00:00:00"/>
    <s v="воскресенье"/>
    <x v="1"/>
    <x v="10"/>
  </r>
  <r>
    <d v="2195-06-22T00:00:00"/>
    <s v="понедельник"/>
    <x v="0"/>
    <x v="10"/>
  </r>
  <r>
    <d v="2195-06-23T00:00:00"/>
    <s v="вторник"/>
    <x v="0"/>
    <x v="10"/>
  </r>
  <r>
    <d v="2195-06-24T00:00:00"/>
    <s v="среда"/>
    <x v="0"/>
    <x v="10"/>
  </r>
  <r>
    <d v="2195-06-25T00:00:00"/>
    <s v="четверг"/>
    <x v="0"/>
    <x v="11"/>
  </r>
  <r>
    <d v="2195-06-26T00:00:00"/>
    <s v="пятница"/>
    <x v="0"/>
    <x v="11"/>
  </r>
  <r>
    <d v="2195-06-27T00:00:00"/>
    <s v="суббота"/>
    <x v="1"/>
    <x v="11"/>
  </r>
  <r>
    <d v="2195-06-28T00:00:00"/>
    <s v="воскресенье"/>
    <x v="1"/>
    <x v="11"/>
  </r>
  <r>
    <d v="2195-06-29T00:00:00"/>
    <s v="понедельник"/>
    <x v="0"/>
    <x v="11"/>
  </r>
  <r>
    <d v="2195-06-30T00:00:00"/>
    <s v="вторник"/>
    <x v="0"/>
    <x v="11"/>
  </r>
  <r>
    <d v="2195-07-01T00:00:00"/>
    <s v="среда"/>
    <x v="0"/>
    <x v="11"/>
  </r>
  <r>
    <d v="2195-07-02T00:00:00"/>
    <s v="четверг"/>
    <x v="0"/>
    <x v="11"/>
  </r>
  <r>
    <d v="2195-07-03T00:00:00"/>
    <s v="пятница"/>
    <x v="0"/>
    <x v="11"/>
  </r>
  <r>
    <d v="2195-07-04T00:00:00"/>
    <s v="суббота"/>
    <x v="1"/>
    <x v="11"/>
  </r>
  <r>
    <d v="2195-07-05T00:00:00"/>
    <s v="воскресенье"/>
    <x v="1"/>
    <x v="11"/>
  </r>
  <r>
    <d v="2195-07-06T00:00:00"/>
    <s v="понедельник"/>
    <x v="0"/>
    <x v="11"/>
  </r>
  <r>
    <d v="2195-07-07T00:00:00"/>
    <s v="вторник"/>
    <x v="0"/>
    <x v="11"/>
  </r>
  <r>
    <d v="2195-07-08T00:00:00"/>
    <s v="среда"/>
    <x v="0"/>
    <x v="11"/>
  </r>
  <r>
    <d v="2195-07-09T00:00:00"/>
    <s v="четверг"/>
    <x v="0"/>
    <x v="11"/>
  </r>
  <r>
    <d v="2195-07-10T00:00:00"/>
    <s v="пятница"/>
    <x v="0"/>
    <x v="11"/>
  </r>
  <r>
    <d v="2195-07-11T00:00:00"/>
    <s v="суббота"/>
    <x v="1"/>
    <x v="11"/>
  </r>
  <r>
    <d v="2195-07-12T00:00:00"/>
    <s v="воскресенье"/>
    <x v="1"/>
    <x v="11"/>
  </r>
  <r>
    <d v="2195-07-13T00:00:00"/>
    <s v="понедельник"/>
    <x v="0"/>
    <x v="11"/>
  </r>
  <r>
    <d v="2195-07-14T00:00:00"/>
    <s v="вторник"/>
    <x v="0"/>
    <x v="11"/>
  </r>
  <r>
    <d v="2195-07-15T00:00:00"/>
    <s v="среда"/>
    <x v="0"/>
    <x v="11"/>
  </r>
  <r>
    <d v="2195-07-16T00:00:00"/>
    <s v="четверг"/>
    <x v="0"/>
    <x v="11"/>
  </r>
  <r>
    <d v="2195-07-17T00:00:00"/>
    <s v="пятница"/>
    <x v="0"/>
    <x v="11"/>
  </r>
  <r>
    <d v="2195-07-18T00:00:00"/>
    <s v="суббота"/>
    <x v="1"/>
    <x v="11"/>
  </r>
  <r>
    <d v="2195-07-19T00:00:00"/>
    <s v="воскресенье"/>
    <x v="1"/>
    <x v="11"/>
  </r>
  <r>
    <d v="2195-07-20T00:00:00"/>
    <s v="понедельник"/>
    <x v="0"/>
    <x v="11"/>
  </r>
  <r>
    <d v="2195-07-21T00:00:00"/>
    <s v="вторник"/>
    <x v="0"/>
    <x v="11"/>
  </r>
  <r>
    <d v="2195-07-22T00:00:00"/>
    <s v="среда"/>
    <x v="0"/>
    <x v="11"/>
  </r>
  <r>
    <d v="2195-07-23T00:00:00"/>
    <s v="четверг"/>
    <x v="0"/>
    <x v="11"/>
  </r>
  <r>
    <d v="2195-07-24T00:00:00"/>
    <s v="пятница"/>
    <x v="0"/>
    <x v="11"/>
  </r>
  <r>
    <d v="2195-07-25T00:00:00"/>
    <s v="суббота"/>
    <x v="1"/>
    <x v="11"/>
  </r>
  <r>
    <d v="2195-07-26T00:00:00"/>
    <s v="воскресенье"/>
    <x v="1"/>
    <x v="11"/>
  </r>
  <r>
    <d v="2195-07-27T00:00:00"/>
    <s v="понедельник"/>
    <x v="0"/>
    <x v="11"/>
  </r>
  <r>
    <d v="2195-07-28T00:00:00"/>
    <s v="вторник"/>
    <x v="0"/>
    <x v="11"/>
  </r>
  <r>
    <d v="2195-07-29T00:00:00"/>
    <s v="среда"/>
    <x v="0"/>
    <x v="11"/>
  </r>
  <r>
    <d v="2195-07-30T00:00:00"/>
    <s v="четверг"/>
    <x v="0"/>
    <x v="11"/>
  </r>
  <r>
    <d v="2195-07-31T00:00:00"/>
    <s v="пятница"/>
    <x v="0"/>
    <x v="11"/>
  </r>
  <r>
    <d v="2195-08-01T00:00:00"/>
    <s v="суббота"/>
    <x v="1"/>
    <x v="11"/>
  </r>
  <r>
    <d v="2195-08-02T00:00:00"/>
    <s v="воскресенье"/>
    <x v="1"/>
    <x v="11"/>
  </r>
  <r>
    <d v="2195-08-03T00:00:00"/>
    <s v="понедельник"/>
    <x v="0"/>
    <x v="11"/>
  </r>
  <r>
    <d v="2195-08-04T00:00:00"/>
    <s v="вторник"/>
    <x v="0"/>
    <x v="11"/>
  </r>
  <r>
    <d v="2195-08-05T00:00:00"/>
    <s v="среда"/>
    <x v="0"/>
    <x v="11"/>
  </r>
  <r>
    <d v="2195-08-06T00:00:00"/>
    <s v="четверг"/>
    <x v="0"/>
    <x v="11"/>
  </r>
  <r>
    <d v="2195-08-07T00:00:00"/>
    <s v="пятница"/>
    <x v="0"/>
    <x v="11"/>
  </r>
  <r>
    <d v="2195-08-08T00:00:00"/>
    <s v="суббота"/>
    <x v="1"/>
    <x v="11"/>
  </r>
  <r>
    <d v="2195-08-09T00:00:00"/>
    <s v="воскресенье"/>
    <x v="1"/>
    <x v="11"/>
  </r>
  <r>
    <d v="2195-08-10T00:00:00"/>
    <s v="понедельник"/>
    <x v="0"/>
    <x v="11"/>
  </r>
  <r>
    <d v="2195-08-11T00:00:00"/>
    <s v="вторник"/>
    <x v="0"/>
    <x v="11"/>
  </r>
  <r>
    <d v="2195-08-12T00:00:00"/>
    <s v="среда"/>
    <x v="0"/>
    <x v="11"/>
  </r>
  <r>
    <d v="2195-08-13T00:00:00"/>
    <s v="четверг"/>
    <x v="0"/>
    <x v="11"/>
  </r>
  <r>
    <d v="2195-08-14T00:00:00"/>
    <s v="пятница"/>
    <x v="0"/>
    <x v="11"/>
  </r>
  <r>
    <d v="2195-08-15T00:00:00"/>
    <s v="суббота"/>
    <x v="1"/>
    <x v="12"/>
  </r>
  <r>
    <d v="2195-08-16T00:00:00"/>
    <s v="воскресенье"/>
    <x v="1"/>
    <x v="12"/>
  </r>
  <r>
    <d v="2195-08-17T00:00:00"/>
    <s v="понедельник"/>
    <x v="0"/>
    <x v="12"/>
  </r>
  <r>
    <d v="2195-08-18T00:00:00"/>
    <s v="вторник"/>
    <x v="0"/>
    <x v="12"/>
  </r>
  <r>
    <d v="2195-08-19T00:00:00"/>
    <s v="среда"/>
    <x v="0"/>
    <x v="12"/>
  </r>
  <r>
    <d v="2195-08-20T00:00:00"/>
    <s v="четверг"/>
    <x v="0"/>
    <x v="12"/>
  </r>
  <r>
    <d v="2195-08-21T00:00:00"/>
    <s v="пятница"/>
    <x v="0"/>
    <x v="12"/>
  </r>
  <r>
    <d v="2195-08-22T00:00:00"/>
    <s v="суббота"/>
    <x v="1"/>
    <x v="12"/>
  </r>
  <r>
    <d v="2195-08-23T00:00:00"/>
    <s v="воскресенье"/>
    <x v="1"/>
    <x v="12"/>
  </r>
  <r>
    <d v="2195-08-24T00:00:00"/>
    <s v="понедельник"/>
    <x v="0"/>
    <x v="12"/>
  </r>
  <r>
    <d v="2195-08-25T00:00:00"/>
    <s v="вторник"/>
    <x v="0"/>
    <x v="12"/>
  </r>
  <r>
    <d v="2195-08-26T00:00:00"/>
    <s v="среда"/>
    <x v="0"/>
    <x v="12"/>
  </r>
  <r>
    <d v="2195-08-27T00:00:00"/>
    <s v="четверг"/>
    <x v="0"/>
    <x v="12"/>
  </r>
  <r>
    <d v="2195-08-28T00:00:00"/>
    <s v="пятница"/>
    <x v="0"/>
    <x v="12"/>
  </r>
  <r>
    <d v="2195-08-29T00:00:00"/>
    <s v="суббота"/>
    <x v="1"/>
    <x v="12"/>
  </r>
  <r>
    <d v="2195-08-30T00:00:00"/>
    <s v="воскресенье"/>
    <x v="1"/>
    <x v="12"/>
  </r>
  <r>
    <d v="2195-08-31T00:00:00"/>
    <s v="понедельник"/>
    <x v="0"/>
    <x v="12"/>
  </r>
  <r>
    <d v="2195-09-01T00:00:00"/>
    <s v="вторник"/>
    <x v="0"/>
    <x v="12"/>
  </r>
  <r>
    <d v="2195-09-02T00:00:00"/>
    <s v="среда"/>
    <x v="0"/>
    <x v="12"/>
  </r>
  <r>
    <d v="2195-09-03T00:00:00"/>
    <s v="четверг"/>
    <x v="0"/>
    <x v="12"/>
  </r>
  <r>
    <d v="2195-09-04T00:00:00"/>
    <s v="пятница"/>
    <x v="0"/>
    <x v="12"/>
  </r>
  <r>
    <d v="2195-09-05T00:00:00"/>
    <s v="суббота"/>
    <x v="1"/>
    <x v="12"/>
  </r>
  <r>
    <d v="2195-09-06T00:00:00"/>
    <s v="воскресенье"/>
    <x v="1"/>
    <x v="12"/>
  </r>
  <r>
    <d v="2195-09-07T00:00:00"/>
    <s v="понедельник"/>
    <x v="0"/>
    <x v="12"/>
  </r>
  <r>
    <d v="2195-09-08T00:00:00"/>
    <s v="вторник"/>
    <x v="0"/>
    <x v="12"/>
  </r>
  <r>
    <d v="2195-09-09T00:00:00"/>
    <s v="среда"/>
    <x v="0"/>
    <x v="12"/>
  </r>
  <r>
    <d v="2195-09-10T00:00:00"/>
    <s v="четверг"/>
    <x v="0"/>
    <x v="12"/>
  </r>
  <r>
    <d v="2195-09-11T00:00:00"/>
    <s v="пятница"/>
    <x v="0"/>
    <x v="12"/>
  </r>
  <r>
    <d v="2195-09-12T00:00:00"/>
    <s v="суббота"/>
    <x v="1"/>
    <x v="12"/>
  </r>
  <r>
    <d v="2195-09-13T00:00:00"/>
    <s v="воскресенье"/>
    <x v="1"/>
    <x v="12"/>
  </r>
  <r>
    <d v="2195-09-14T00:00:00"/>
    <s v="понедельник"/>
    <x v="0"/>
    <x v="12"/>
  </r>
  <r>
    <d v="2195-09-15T00:00:00"/>
    <s v="вторник"/>
    <x v="0"/>
    <x v="12"/>
  </r>
  <r>
    <d v="2195-09-16T00:00:00"/>
    <s v="среда"/>
    <x v="0"/>
    <x v="12"/>
  </r>
  <r>
    <d v="2195-09-17T00:00:00"/>
    <s v="четверг"/>
    <x v="0"/>
    <x v="12"/>
  </r>
  <r>
    <d v="2195-09-18T00:00:00"/>
    <s v="пятница"/>
    <x v="0"/>
    <x v="12"/>
  </r>
  <r>
    <d v="2195-09-19T00:00:00"/>
    <s v="суббота"/>
    <x v="1"/>
    <x v="12"/>
  </r>
  <r>
    <d v="2195-09-20T00:00:00"/>
    <s v="воскресенье"/>
    <x v="1"/>
    <x v="12"/>
  </r>
  <r>
    <d v="2195-09-21T00:00:00"/>
    <s v="понедельник"/>
    <x v="0"/>
    <x v="12"/>
  </r>
  <r>
    <d v="2195-09-22T00:00:00"/>
    <s v="вторник"/>
    <x v="0"/>
    <x v="12"/>
  </r>
  <r>
    <d v="2195-09-23T00:00:00"/>
    <s v="среда"/>
    <x v="0"/>
    <x v="12"/>
  </r>
  <r>
    <d v="2195-09-24T00:00:00"/>
    <s v="четверг"/>
    <x v="0"/>
    <x v="12"/>
  </r>
  <r>
    <d v="2195-09-25T00:00:00"/>
    <s v="пятница"/>
    <x v="0"/>
    <x v="12"/>
  </r>
  <r>
    <d v="2195-09-26T00:00:00"/>
    <s v="суббота"/>
    <x v="1"/>
    <x v="12"/>
  </r>
  <r>
    <d v="2195-09-27T00:00:00"/>
    <s v="воскресенье"/>
    <x v="1"/>
    <x v="12"/>
  </r>
  <r>
    <d v="2195-09-28T00:00:00"/>
    <s v="понедельник"/>
    <x v="0"/>
    <x v="12"/>
  </r>
  <r>
    <d v="2195-09-29T00:00:00"/>
    <s v="вторник"/>
    <x v="0"/>
    <x v="12"/>
  </r>
  <r>
    <d v="2195-09-30T00:00:00"/>
    <s v="среда"/>
    <x v="0"/>
    <x v="12"/>
  </r>
  <r>
    <d v="2195-10-01T00:00:00"/>
    <s v="четверг"/>
    <x v="0"/>
    <x v="12"/>
  </r>
  <r>
    <d v="2195-10-02T00:00:00"/>
    <s v="пятница"/>
    <x v="0"/>
    <x v="12"/>
  </r>
  <r>
    <d v="2195-10-03T00:00:00"/>
    <s v="суббота"/>
    <x v="1"/>
    <x v="12"/>
  </r>
  <r>
    <d v="2195-10-04T00:00:00"/>
    <s v="воскресенье"/>
    <x v="1"/>
    <x v="12"/>
  </r>
  <r>
    <d v="2195-10-05T00:00:00"/>
    <s v="понедельник"/>
    <x v="0"/>
    <x v="12"/>
  </r>
  <r>
    <d v="2195-10-06T00:00:00"/>
    <s v="вторник"/>
    <x v="0"/>
    <x v="12"/>
  </r>
  <r>
    <d v="2195-10-07T00:00:00"/>
    <s v="среда"/>
    <x v="0"/>
    <x v="12"/>
  </r>
  <r>
    <d v="2195-10-08T00:00:00"/>
    <s v="четверг"/>
    <x v="0"/>
    <x v="12"/>
  </r>
  <r>
    <d v="2195-10-09T00:00:00"/>
    <s v="пятница"/>
    <x v="0"/>
    <x v="12"/>
  </r>
  <r>
    <d v="2195-10-10T00:00:00"/>
    <s v="суббота"/>
    <x v="1"/>
    <x v="12"/>
  </r>
  <r>
    <d v="2195-10-11T00:00:00"/>
    <s v="воскресенье"/>
    <x v="1"/>
    <x v="12"/>
  </r>
  <r>
    <d v="2195-10-12T00:00:00"/>
    <s v="понедельник"/>
    <x v="0"/>
    <x v="12"/>
  </r>
  <r>
    <d v="2195-10-13T00:00:00"/>
    <s v="вторник"/>
    <x v="0"/>
    <x v="12"/>
  </r>
  <r>
    <d v="2195-10-14T00:00:00"/>
    <s v="среда"/>
    <x v="0"/>
    <x v="12"/>
  </r>
  <r>
    <d v="2195-10-15T00:00:00"/>
    <s v="четверг"/>
    <x v="0"/>
    <x v="12"/>
  </r>
  <r>
    <d v="2195-10-16T00:00:00"/>
    <s v="пятница"/>
    <x v="0"/>
    <x v="12"/>
  </r>
  <r>
    <d v="2195-10-17T00:00:00"/>
    <s v="суббота"/>
    <x v="1"/>
    <x v="12"/>
  </r>
  <r>
    <d v="2195-10-18T00:00:00"/>
    <s v="воскресенье"/>
    <x v="1"/>
    <x v="12"/>
  </r>
  <r>
    <d v="2195-10-19T00:00:00"/>
    <s v="понедельник"/>
    <x v="0"/>
    <x v="12"/>
  </r>
  <r>
    <d v="2195-10-20T00:00:00"/>
    <s v="вторник"/>
    <x v="0"/>
    <x v="12"/>
  </r>
  <r>
    <d v="2195-10-21T00:00:00"/>
    <s v="среда"/>
    <x v="0"/>
    <x v="12"/>
  </r>
  <r>
    <d v="2195-10-22T00:00:00"/>
    <s v="четверг"/>
    <x v="0"/>
    <x v="12"/>
  </r>
  <r>
    <d v="2195-10-23T00:00:00"/>
    <s v="пятница"/>
    <x v="0"/>
    <x v="12"/>
  </r>
  <r>
    <d v="2195-10-24T00:00:00"/>
    <s v="суббота"/>
    <x v="1"/>
    <x v="12"/>
  </r>
  <r>
    <d v="2195-10-25T00:00:00"/>
    <s v="воскресенье"/>
    <x v="1"/>
    <x v="12"/>
  </r>
  <r>
    <d v="2195-10-26T00:00:00"/>
    <s v="понедельник"/>
    <x v="0"/>
    <x v="12"/>
  </r>
  <r>
    <d v="2195-10-27T00:00:00"/>
    <s v="вторник"/>
    <x v="0"/>
    <x v="12"/>
  </r>
  <r>
    <d v="2195-10-28T00:00:00"/>
    <s v="среда"/>
    <x v="0"/>
    <x v="12"/>
  </r>
  <r>
    <d v="2195-10-29T00:00:00"/>
    <s v="четверг"/>
    <x v="0"/>
    <x v="12"/>
  </r>
  <r>
    <d v="2195-10-30T00:00:00"/>
    <s v="пятница"/>
    <x v="0"/>
    <x v="12"/>
  </r>
  <r>
    <d v="2195-10-31T00:00:00"/>
    <s v="суббота"/>
    <x v="1"/>
    <x v="12"/>
  </r>
  <r>
    <d v="2195-11-01T00:00:00"/>
    <s v="воскресенье"/>
    <x v="1"/>
    <x v="12"/>
  </r>
  <r>
    <d v="2195-11-02T00:00:00"/>
    <s v="понедельник"/>
    <x v="0"/>
    <x v="13"/>
  </r>
  <r>
    <d v="2195-11-03T00:00:00"/>
    <s v="вторник"/>
    <x v="0"/>
    <x v="13"/>
  </r>
  <r>
    <d v="2195-11-04T00:00:00"/>
    <s v="среда"/>
    <x v="0"/>
    <x v="13"/>
  </r>
  <r>
    <d v="2195-11-05T00:00:00"/>
    <s v="четверг"/>
    <x v="0"/>
    <x v="13"/>
  </r>
  <r>
    <d v="2195-11-06T00:00:00"/>
    <s v="пятница"/>
    <x v="0"/>
    <x v="13"/>
  </r>
  <r>
    <d v="2195-11-07T00:00:00"/>
    <s v="суббота"/>
    <x v="1"/>
    <x v="13"/>
  </r>
  <r>
    <d v="2195-11-08T00:00:00"/>
    <s v="воскресенье"/>
    <x v="1"/>
    <x v="13"/>
  </r>
  <r>
    <d v="2195-11-09T00:00:00"/>
    <s v="понедельник"/>
    <x v="0"/>
    <x v="13"/>
  </r>
  <r>
    <d v="2195-11-10T00:00:00"/>
    <s v="вторник"/>
    <x v="0"/>
    <x v="13"/>
  </r>
  <r>
    <d v="2195-11-11T00:00:00"/>
    <s v="среда"/>
    <x v="0"/>
    <x v="13"/>
  </r>
  <r>
    <d v="2195-11-12T00:00:00"/>
    <s v="четверг"/>
    <x v="0"/>
    <x v="13"/>
  </r>
  <r>
    <d v="2195-11-13T00:00:00"/>
    <s v="пятница"/>
    <x v="0"/>
    <x v="13"/>
  </r>
  <r>
    <d v="2195-11-14T00:00:00"/>
    <s v="суббота"/>
    <x v="1"/>
    <x v="13"/>
  </r>
  <r>
    <d v="2195-11-15T00:00:00"/>
    <s v="воскресенье"/>
    <x v="1"/>
    <x v="13"/>
  </r>
  <r>
    <d v="2195-11-16T00:00:00"/>
    <s v="понедельник"/>
    <x v="0"/>
    <x v="13"/>
  </r>
  <r>
    <d v="2195-11-17T00:00:00"/>
    <s v="вторник"/>
    <x v="0"/>
    <x v="13"/>
  </r>
  <r>
    <d v="2195-11-18T00:00:00"/>
    <s v="среда"/>
    <x v="0"/>
    <x v="13"/>
  </r>
  <r>
    <d v="2195-11-19T00:00:00"/>
    <s v="четверг"/>
    <x v="0"/>
    <x v="13"/>
  </r>
  <r>
    <d v="2195-11-20T00:00:00"/>
    <s v="пятница"/>
    <x v="0"/>
    <x v="13"/>
  </r>
  <r>
    <d v="2195-11-21T00:00:00"/>
    <s v="суббота"/>
    <x v="1"/>
    <x v="13"/>
  </r>
  <r>
    <d v="2195-11-22T00:00:00"/>
    <s v="воскресенье"/>
    <x v="1"/>
    <x v="13"/>
  </r>
  <r>
    <d v="2195-11-23T00:00:00"/>
    <s v="понедельник"/>
    <x v="0"/>
    <x v="13"/>
  </r>
  <r>
    <d v="2195-11-24T00:00:00"/>
    <s v="вторник"/>
    <x v="0"/>
    <x v="13"/>
  </r>
  <r>
    <d v="2195-11-25T00:00:00"/>
    <s v="среда"/>
    <x v="0"/>
    <x v="13"/>
  </r>
  <r>
    <d v="2195-11-26T00:00:00"/>
    <s v="четверг"/>
    <x v="0"/>
    <x v="13"/>
  </r>
  <r>
    <d v="2195-11-27T00:00:00"/>
    <s v="пятница"/>
    <x v="0"/>
    <x v="13"/>
  </r>
  <r>
    <d v="2195-11-28T00:00:00"/>
    <s v="суббота"/>
    <x v="1"/>
    <x v="13"/>
  </r>
  <r>
    <d v="2195-11-29T00:00:00"/>
    <s v="воскресенье"/>
    <x v="1"/>
    <x v="13"/>
  </r>
  <r>
    <d v="2195-11-30T00:00:00"/>
    <s v="понедельник"/>
    <x v="0"/>
    <x v="13"/>
  </r>
  <r>
    <d v="2195-12-01T00:00:00"/>
    <s v="вторник"/>
    <x v="0"/>
    <x v="13"/>
  </r>
  <r>
    <d v="2195-12-02T00:00:00"/>
    <s v="среда"/>
    <x v="0"/>
    <x v="13"/>
  </r>
  <r>
    <d v="2195-12-03T00:00:00"/>
    <s v="четверг"/>
    <x v="0"/>
    <x v="13"/>
  </r>
  <r>
    <d v="2195-12-04T00:00:00"/>
    <s v="пятница"/>
    <x v="0"/>
    <x v="13"/>
  </r>
  <r>
    <d v="2195-12-05T00:00:00"/>
    <s v="суббота"/>
    <x v="1"/>
    <x v="13"/>
  </r>
  <r>
    <d v="2195-12-06T00:00:00"/>
    <s v="воскресенье"/>
    <x v="1"/>
    <x v="13"/>
  </r>
  <r>
    <d v="2195-12-07T00:00:00"/>
    <s v="понедельник"/>
    <x v="0"/>
    <x v="13"/>
  </r>
  <r>
    <d v="2195-12-08T00:00:00"/>
    <s v="вторник"/>
    <x v="0"/>
    <x v="13"/>
  </r>
  <r>
    <d v="2195-12-09T00:00:00"/>
    <s v="среда"/>
    <x v="0"/>
    <x v="13"/>
  </r>
  <r>
    <d v="2195-12-10T00:00:00"/>
    <s v="четверг"/>
    <x v="0"/>
    <x v="13"/>
  </r>
  <r>
    <d v="2195-12-11T00:00:00"/>
    <s v="пятница"/>
    <x v="0"/>
    <x v="13"/>
  </r>
  <r>
    <d v="2195-12-12T00:00:00"/>
    <s v="суббота"/>
    <x v="1"/>
    <x v="13"/>
  </r>
  <r>
    <d v="2195-12-13T00:00:00"/>
    <s v="воскресенье"/>
    <x v="1"/>
    <x v="13"/>
  </r>
  <r>
    <d v="2195-12-14T00:00:00"/>
    <s v="понедельник"/>
    <x v="0"/>
    <x v="13"/>
  </r>
  <r>
    <d v="2195-12-15T00:00:00"/>
    <s v="вторник"/>
    <x v="0"/>
    <x v="13"/>
  </r>
  <r>
    <d v="2195-12-16T00:00:00"/>
    <s v="среда"/>
    <x v="0"/>
    <x v="13"/>
  </r>
  <r>
    <d v="2195-12-17T00:00:00"/>
    <s v="четверг"/>
    <x v="0"/>
    <x v="13"/>
  </r>
  <r>
    <d v="2195-12-18T00:00:00"/>
    <s v="пятница"/>
    <x v="0"/>
    <x v="13"/>
  </r>
  <r>
    <d v="2195-12-19T00:00:00"/>
    <s v="суббота"/>
    <x v="1"/>
    <x v="13"/>
  </r>
  <r>
    <d v="2195-12-20T00:00:00"/>
    <s v="воскресенье"/>
    <x v="1"/>
    <x v="13"/>
  </r>
  <r>
    <d v="2195-12-21T00:00:00"/>
    <s v="понедельник"/>
    <x v="0"/>
    <x v="13"/>
  </r>
  <r>
    <d v="2195-12-22T00:00:00"/>
    <s v="вторник"/>
    <x v="0"/>
    <x v="13"/>
  </r>
  <r>
    <d v="2195-12-23T00:00:00"/>
    <s v="среда"/>
    <x v="0"/>
    <x v="13"/>
  </r>
  <r>
    <d v="2195-12-24T00:00:00"/>
    <s v="четверг"/>
    <x v="0"/>
    <x v="13"/>
  </r>
  <r>
    <d v="2195-12-25T00:00:00"/>
    <s v="пятница"/>
    <x v="0"/>
    <x v="13"/>
  </r>
  <r>
    <d v="2195-12-26T00:00:00"/>
    <s v="суббота"/>
    <x v="1"/>
    <x v="13"/>
  </r>
  <r>
    <d v="2195-12-27T00:00:00"/>
    <s v="воскресенье"/>
    <x v="1"/>
    <x v="13"/>
  </r>
  <r>
    <d v="2195-12-28T00:00:00"/>
    <s v="понедельник"/>
    <x v="0"/>
    <x v="13"/>
  </r>
  <r>
    <d v="2195-12-29T00:00:00"/>
    <s v="вторник"/>
    <x v="0"/>
    <x v="13"/>
  </r>
  <r>
    <d v="2195-12-30T00:00:00"/>
    <s v="среда"/>
    <x v="0"/>
    <x v="13"/>
  </r>
  <r>
    <d v="2195-12-31T00:00:00"/>
    <s v="четверг"/>
    <x v="0"/>
    <x v="13"/>
  </r>
  <r>
    <d v="2196-01-01T00:00:00"/>
    <s v="пятница"/>
    <x v="0"/>
    <x v="13"/>
  </r>
  <r>
    <d v="2196-01-02T00:00:00"/>
    <s v="суббота"/>
    <x v="1"/>
    <x v="13"/>
  </r>
  <r>
    <d v="2196-01-03T00:00:00"/>
    <s v="воскресенье"/>
    <x v="1"/>
    <x v="13"/>
  </r>
  <r>
    <d v="2196-01-04T00:00:00"/>
    <s v="понедельник"/>
    <x v="0"/>
    <x v="13"/>
  </r>
  <r>
    <d v="2196-01-05T00:00:00"/>
    <s v="вторник"/>
    <x v="0"/>
    <x v="13"/>
  </r>
  <r>
    <d v="2196-01-06T00:00:00"/>
    <s v="среда"/>
    <x v="0"/>
    <x v="13"/>
  </r>
  <r>
    <d v="2196-01-07T00:00:00"/>
    <s v="четверг"/>
    <x v="0"/>
    <x v="13"/>
  </r>
  <r>
    <d v="2196-01-08T00:00:00"/>
    <s v="пятница"/>
    <x v="0"/>
    <x v="13"/>
  </r>
  <r>
    <d v="2196-01-09T00:00:00"/>
    <s v="суббота"/>
    <x v="1"/>
    <x v="13"/>
  </r>
  <r>
    <d v="2196-01-10T00:00:00"/>
    <s v="воскресенье"/>
    <x v="1"/>
    <x v="13"/>
  </r>
  <r>
    <d v="2196-01-11T00:00:00"/>
    <s v="понедельник"/>
    <x v="0"/>
    <x v="13"/>
  </r>
  <r>
    <d v="2196-01-12T00:00:00"/>
    <s v="вторник"/>
    <x v="0"/>
    <x v="13"/>
  </r>
  <r>
    <d v="2196-01-13T00:00:00"/>
    <s v="среда"/>
    <x v="0"/>
    <x v="13"/>
  </r>
  <r>
    <d v="2196-01-14T00:00:00"/>
    <s v="четверг"/>
    <x v="0"/>
    <x v="13"/>
  </r>
  <r>
    <d v="2196-01-15T00:00:00"/>
    <s v="пятница"/>
    <x v="0"/>
    <x v="13"/>
  </r>
  <r>
    <d v="2196-01-16T00:00:00"/>
    <s v="суббота"/>
    <x v="1"/>
    <x v="13"/>
  </r>
  <r>
    <d v="2196-01-17T00:00:00"/>
    <s v="воскресенье"/>
    <x v="1"/>
    <x v="13"/>
  </r>
  <r>
    <d v="2196-01-18T00:00:00"/>
    <s v="понедельник"/>
    <x v="0"/>
    <x v="13"/>
  </r>
  <r>
    <d v="2196-01-19T00:00:00"/>
    <s v="вторник"/>
    <x v="0"/>
    <x v="13"/>
  </r>
  <r>
    <d v="2196-01-20T00:00:00"/>
    <s v="среда"/>
    <x v="0"/>
    <x v="13"/>
  </r>
  <r>
    <d v="2196-01-21T00:00:00"/>
    <s v="четверг"/>
    <x v="0"/>
    <x v="13"/>
  </r>
  <r>
    <d v="2196-01-22T00:00:00"/>
    <s v="пятница"/>
    <x v="0"/>
    <x v="13"/>
  </r>
  <r>
    <d v="2196-01-23T00:00:00"/>
    <s v="суббота"/>
    <x v="1"/>
    <x v="13"/>
  </r>
  <r>
    <d v="2196-01-24T00:00:00"/>
    <s v="воскресенье"/>
    <x v="1"/>
    <x v="13"/>
  </r>
  <r>
    <d v="2196-01-25T00:00:00"/>
    <s v="понедельник"/>
    <x v="0"/>
    <x v="13"/>
  </r>
  <r>
    <d v="2196-01-26T00:00:00"/>
    <s v="вторник"/>
    <x v="0"/>
    <x v="13"/>
  </r>
  <r>
    <d v="2196-01-27T00:00:00"/>
    <s v="среда"/>
    <x v="0"/>
    <x v="13"/>
  </r>
  <r>
    <d v="2196-01-28T00:00:00"/>
    <s v="четверг"/>
    <x v="0"/>
    <x v="13"/>
  </r>
  <r>
    <d v="2196-01-29T00:00:00"/>
    <s v="пятница"/>
    <x v="0"/>
    <x v="13"/>
  </r>
  <r>
    <d v="2196-01-30T00:00:00"/>
    <s v="суббота"/>
    <x v="1"/>
    <x v="13"/>
  </r>
  <r>
    <d v="2196-01-31T00:00:00"/>
    <s v="воскресенье"/>
    <x v="1"/>
    <x v="13"/>
  </r>
  <r>
    <d v="2196-02-01T00:00:00"/>
    <s v="понедельник"/>
    <x v="0"/>
    <x v="14"/>
  </r>
  <r>
    <d v="2196-02-02T00:00:00"/>
    <s v="вторник"/>
    <x v="0"/>
    <x v="14"/>
  </r>
  <r>
    <d v="2196-02-03T00:00:00"/>
    <s v="среда"/>
    <x v="0"/>
    <x v="14"/>
  </r>
  <r>
    <d v="2196-02-04T00:00:00"/>
    <s v="четверг"/>
    <x v="0"/>
    <x v="14"/>
  </r>
  <r>
    <d v="2196-02-05T00:00:00"/>
    <s v="пятница"/>
    <x v="0"/>
    <x v="14"/>
  </r>
  <r>
    <d v="2196-02-06T00:00:00"/>
    <s v="суббота"/>
    <x v="1"/>
    <x v="14"/>
  </r>
  <r>
    <d v="2196-02-07T00:00:00"/>
    <s v="воскресенье"/>
    <x v="1"/>
    <x v="14"/>
  </r>
  <r>
    <d v="2196-02-08T00:00:00"/>
    <s v="понедельник"/>
    <x v="0"/>
    <x v="14"/>
  </r>
  <r>
    <d v="2196-02-09T00:00:00"/>
    <s v="вторник"/>
    <x v="0"/>
    <x v="14"/>
  </r>
  <r>
    <d v="2196-02-10T00:00:00"/>
    <s v="среда"/>
    <x v="0"/>
    <x v="14"/>
  </r>
  <r>
    <d v="2196-02-11T00:00:00"/>
    <s v="четверг"/>
    <x v="0"/>
    <x v="14"/>
  </r>
  <r>
    <d v="2196-02-12T00:00:00"/>
    <s v="пятница"/>
    <x v="0"/>
    <x v="14"/>
  </r>
  <r>
    <d v="2196-02-13T00:00:00"/>
    <s v="суббота"/>
    <x v="1"/>
    <x v="14"/>
  </r>
  <r>
    <d v="2196-02-14T00:00:00"/>
    <s v="воскресенье"/>
    <x v="1"/>
    <x v="14"/>
  </r>
  <r>
    <d v="2196-02-15T00:00:00"/>
    <s v="понедельник"/>
    <x v="0"/>
    <x v="14"/>
  </r>
  <r>
    <d v="2196-02-16T00:00:00"/>
    <s v="вторник"/>
    <x v="0"/>
    <x v="14"/>
  </r>
  <r>
    <d v="2196-02-17T00:00:00"/>
    <s v="среда"/>
    <x v="0"/>
    <x v="14"/>
  </r>
  <r>
    <d v="2196-02-18T00:00:00"/>
    <s v="четверг"/>
    <x v="0"/>
    <x v="14"/>
  </r>
  <r>
    <d v="2196-02-19T00:00:00"/>
    <s v="пятница"/>
    <x v="0"/>
    <x v="14"/>
  </r>
  <r>
    <d v="2196-02-20T00:00:00"/>
    <s v="суббота"/>
    <x v="1"/>
    <x v="14"/>
  </r>
  <r>
    <d v="2196-02-21T00:00:00"/>
    <s v="воскресенье"/>
    <x v="1"/>
    <x v="14"/>
  </r>
  <r>
    <d v="2196-02-22T00:00:00"/>
    <s v="понедельник"/>
    <x v="0"/>
    <x v="14"/>
  </r>
  <r>
    <d v="2196-02-23T00:00:00"/>
    <s v="вторник"/>
    <x v="0"/>
    <x v="14"/>
  </r>
  <r>
    <d v="2196-02-24T00:00:00"/>
    <s v="среда"/>
    <x v="0"/>
    <x v="14"/>
  </r>
  <r>
    <d v="2196-02-25T00:00:00"/>
    <s v="четверг"/>
    <x v="0"/>
    <x v="14"/>
  </r>
  <r>
    <d v="2196-02-26T00:00:00"/>
    <s v="пятница"/>
    <x v="0"/>
    <x v="14"/>
  </r>
  <r>
    <d v="2196-02-27T00:00:00"/>
    <s v="суббота"/>
    <x v="1"/>
    <x v="14"/>
  </r>
  <r>
    <d v="2196-02-28T00:00:00"/>
    <s v="воскресенье"/>
    <x v="1"/>
    <x v="14"/>
  </r>
  <r>
    <d v="2196-02-29T00:00:00"/>
    <s v="понедельник"/>
    <x v="0"/>
    <x v="14"/>
  </r>
  <r>
    <d v="2196-03-01T00:00:00"/>
    <s v="вторник"/>
    <x v="0"/>
    <x v="14"/>
  </r>
  <r>
    <d v="2196-03-02T00:00:00"/>
    <s v="среда"/>
    <x v="0"/>
    <x v="14"/>
  </r>
  <r>
    <d v="2196-03-03T00:00:00"/>
    <s v="четверг"/>
    <x v="0"/>
    <x v="14"/>
  </r>
  <r>
    <d v="2196-03-04T00:00:00"/>
    <s v="пятница"/>
    <x v="0"/>
    <x v="14"/>
  </r>
  <r>
    <d v="2196-03-05T00:00:00"/>
    <s v="суббота"/>
    <x v="1"/>
    <x v="14"/>
  </r>
  <r>
    <d v="2196-03-06T00:00:00"/>
    <s v="воскресенье"/>
    <x v="1"/>
    <x v="14"/>
  </r>
  <r>
    <d v="2196-03-07T00:00:00"/>
    <s v="понедельник"/>
    <x v="0"/>
    <x v="14"/>
  </r>
  <r>
    <d v="2196-03-08T00:00:00"/>
    <s v="вторник"/>
    <x v="0"/>
    <x v="14"/>
  </r>
  <r>
    <d v="2196-03-09T00:00:00"/>
    <s v="среда"/>
    <x v="0"/>
    <x v="14"/>
  </r>
  <r>
    <d v="2196-03-10T00:00:00"/>
    <s v="четверг"/>
    <x v="0"/>
    <x v="14"/>
  </r>
  <r>
    <d v="2196-03-11T00:00:00"/>
    <s v="пятница"/>
    <x v="0"/>
    <x v="14"/>
  </r>
  <r>
    <d v="2196-03-12T00:00:00"/>
    <s v="суббота"/>
    <x v="1"/>
    <x v="14"/>
  </r>
  <r>
    <d v="2196-03-13T00:00:00"/>
    <s v="воскресенье"/>
    <x v="1"/>
    <x v="14"/>
  </r>
  <r>
    <d v="2196-03-14T00:00:00"/>
    <s v="понедельник"/>
    <x v="0"/>
    <x v="14"/>
  </r>
  <r>
    <d v="2196-03-15T00:00:00"/>
    <s v="вторник"/>
    <x v="0"/>
    <x v="14"/>
  </r>
  <r>
    <d v="2196-03-16T00:00:00"/>
    <s v="среда"/>
    <x v="0"/>
    <x v="14"/>
  </r>
  <r>
    <d v="2196-03-17T00:00:00"/>
    <s v="четверг"/>
    <x v="0"/>
    <x v="14"/>
  </r>
  <r>
    <d v="2196-03-18T00:00:00"/>
    <s v="пятница"/>
    <x v="0"/>
    <x v="14"/>
  </r>
  <r>
    <d v="2196-03-19T00:00:00"/>
    <s v="суббота"/>
    <x v="1"/>
    <x v="14"/>
  </r>
  <r>
    <d v="2196-03-20T00:00:00"/>
    <s v="воскресенье"/>
    <x v="1"/>
    <x v="14"/>
  </r>
  <r>
    <d v="2196-03-21T00:00:00"/>
    <s v="понедельник"/>
    <x v="0"/>
    <x v="14"/>
  </r>
  <r>
    <d v="2196-03-22T00:00:00"/>
    <s v="вторник"/>
    <x v="0"/>
    <x v="14"/>
  </r>
  <r>
    <d v="2196-03-23T00:00:00"/>
    <s v="среда"/>
    <x v="0"/>
    <x v="14"/>
  </r>
  <r>
    <d v="2196-03-24T00:00:00"/>
    <s v="четверг"/>
    <x v="0"/>
    <x v="14"/>
  </r>
  <r>
    <d v="2196-03-25T00:00:00"/>
    <s v="пятница"/>
    <x v="0"/>
    <x v="14"/>
  </r>
  <r>
    <d v="2196-03-26T00:00:00"/>
    <s v="суббота"/>
    <x v="1"/>
    <x v="14"/>
  </r>
  <r>
    <d v="2196-03-27T00:00:00"/>
    <s v="воскресенье"/>
    <x v="1"/>
    <x v="14"/>
  </r>
  <r>
    <d v="2196-03-28T00:00:00"/>
    <s v="понедельник"/>
    <x v="0"/>
    <x v="14"/>
  </r>
  <r>
    <d v="2196-03-29T00:00:00"/>
    <s v="вторник"/>
    <x v="0"/>
    <x v="14"/>
  </r>
  <r>
    <d v="2196-03-30T00:00:00"/>
    <s v="среда"/>
    <x v="0"/>
    <x v="14"/>
  </r>
  <r>
    <d v="2196-03-31T00:00:00"/>
    <s v="четверг"/>
    <x v="0"/>
    <x v="14"/>
  </r>
  <r>
    <d v="2196-04-01T00:00:00"/>
    <s v="пятница"/>
    <x v="0"/>
    <x v="14"/>
  </r>
  <r>
    <d v="2196-04-02T00:00:00"/>
    <s v="суббота"/>
    <x v="1"/>
    <x v="14"/>
  </r>
  <r>
    <d v="2196-04-03T00:00:00"/>
    <s v="воскресенье"/>
    <x v="1"/>
    <x v="14"/>
  </r>
  <r>
    <d v="2196-04-04T00:00:00"/>
    <s v="понедельник"/>
    <x v="0"/>
    <x v="14"/>
  </r>
  <r>
    <d v="2196-04-05T00:00:00"/>
    <s v="вторник"/>
    <x v="0"/>
    <x v="14"/>
  </r>
  <r>
    <d v="2196-04-06T00:00:00"/>
    <s v="среда"/>
    <x v="0"/>
    <x v="14"/>
  </r>
  <r>
    <d v="2196-04-07T00:00:00"/>
    <s v="четверг"/>
    <x v="0"/>
    <x v="14"/>
  </r>
  <r>
    <d v="2196-04-08T00:00:00"/>
    <s v="пятница"/>
    <x v="0"/>
    <x v="14"/>
  </r>
  <r>
    <d v="2196-04-09T00:00:00"/>
    <s v="суббота"/>
    <x v="1"/>
    <x v="14"/>
  </r>
  <r>
    <d v="2196-04-10T00:00:00"/>
    <s v="воскресенье"/>
    <x v="1"/>
    <x v="14"/>
  </r>
  <r>
    <d v="2196-04-11T00:00:00"/>
    <s v="понедельник"/>
    <x v="0"/>
    <x v="14"/>
  </r>
  <r>
    <d v="2196-04-12T00:00:00"/>
    <s v="вторник"/>
    <x v="0"/>
    <x v="14"/>
  </r>
  <r>
    <d v="2196-04-13T00:00:00"/>
    <s v="среда"/>
    <x v="0"/>
    <x v="14"/>
  </r>
  <r>
    <d v="2196-04-14T00:00:00"/>
    <s v="четверг"/>
    <x v="0"/>
    <x v="14"/>
  </r>
  <r>
    <d v="2196-04-15T00:00:00"/>
    <s v="пятница"/>
    <x v="0"/>
    <x v="14"/>
  </r>
  <r>
    <d v="2196-04-16T00:00:00"/>
    <s v="суббота"/>
    <x v="1"/>
    <x v="14"/>
  </r>
  <r>
    <d v="2196-04-17T00:00:00"/>
    <s v="воскресенье"/>
    <x v="1"/>
    <x v="14"/>
  </r>
  <r>
    <d v="2196-04-18T00:00:00"/>
    <s v="понедельник"/>
    <x v="0"/>
    <x v="14"/>
  </r>
  <r>
    <d v="2196-04-19T00:00:00"/>
    <s v="вторник"/>
    <x v="0"/>
    <x v="14"/>
  </r>
  <r>
    <d v="2196-04-20T00:00:00"/>
    <s v="среда"/>
    <x v="0"/>
    <x v="14"/>
  </r>
  <r>
    <d v="2196-04-21T00:00:00"/>
    <s v="четверг"/>
    <x v="0"/>
    <x v="14"/>
  </r>
  <r>
    <d v="2196-04-22T00:00:00"/>
    <s v="пятница"/>
    <x v="0"/>
    <x v="14"/>
  </r>
  <r>
    <d v="2196-04-23T00:00:00"/>
    <s v="суббота"/>
    <x v="1"/>
    <x v="14"/>
  </r>
  <r>
    <d v="2196-04-24T00:00:00"/>
    <s v="воскресенье"/>
    <x v="1"/>
    <x v="14"/>
  </r>
  <r>
    <d v="2196-04-25T00:00:00"/>
    <s v="понедельник"/>
    <x v="0"/>
    <x v="14"/>
  </r>
  <r>
    <d v="2196-04-26T00:00:00"/>
    <s v="вторник"/>
    <x v="0"/>
    <x v="14"/>
  </r>
  <r>
    <d v="2196-04-27T00:00:00"/>
    <s v="среда"/>
    <x v="0"/>
    <x v="14"/>
  </r>
  <r>
    <d v="2196-04-28T00:00:00"/>
    <s v="четверг"/>
    <x v="0"/>
    <x v="14"/>
  </r>
  <r>
    <d v="2196-04-29T00:00:00"/>
    <s v="пятница"/>
    <x v="0"/>
    <x v="14"/>
  </r>
  <r>
    <d v="2196-04-30T00:00:00"/>
    <s v="суббота"/>
    <x v="1"/>
    <x v="14"/>
  </r>
  <r>
    <d v="2196-05-01T00:00:00"/>
    <s v="воскресенье"/>
    <x v="1"/>
    <x v="15"/>
  </r>
  <r>
    <d v="2196-05-02T00:00:00"/>
    <s v="понедельник"/>
    <x v="0"/>
    <x v="15"/>
  </r>
  <r>
    <d v="2196-05-03T00:00:00"/>
    <s v="вторник"/>
    <x v="0"/>
    <x v="15"/>
  </r>
  <r>
    <d v="2196-05-04T00:00:00"/>
    <s v="среда"/>
    <x v="0"/>
    <x v="15"/>
  </r>
  <r>
    <d v="2196-05-05T00:00:00"/>
    <s v="четверг"/>
    <x v="0"/>
    <x v="15"/>
  </r>
  <r>
    <d v="2196-05-06T00:00:00"/>
    <s v="пятница"/>
    <x v="0"/>
    <x v="15"/>
  </r>
  <r>
    <d v="2196-05-07T00:00:00"/>
    <s v="суббота"/>
    <x v="1"/>
    <x v="15"/>
  </r>
  <r>
    <d v="2196-05-08T00:00:00"/>
    <s v="воскресенье"/>
    <x v="1"/>
    <x v="15"/>
  </r>
  <r>
    <d v="2196-05-09T00:00:00"/>
    <s v="понедельник"/>
    <x v="0"/>
    <x v="15"/>
  </r>
  <r>
    <d v="2196-05-10T00:00:00"/>
    <s v="вторник"/>
    <x v="0"/>
    <x v="15"/>
  </r>
  <r>
    <d v="2196-05-11T00:00:00"/>
    <s v="среда"/>
    <x v="0"/>
    <x v="15"/>
  </r>
  <r>
    <d v="2196-05-12T00:00:00"/>
    <s v="четверг"/>
    <x v="0"/>
    <x v="15"/>
  </r>
  <r>
    <d v="2196-05-13T00:00:00"/>
    <s v="пятница"/>
    <x v="0"/>
    <x v="15"/>
  </r>
  <r>
    <d v="2196-05-14T00:00:00"/>
    <s v="суббота"/>
    <x v="1"/>
    <x v="15"/>
  </r>
  <r>
    <d v="2196-05-15T00:00:00"/>
    <s v="воскресенье"/>
    <x v="1"/>
    <x v="15"/>
  </r>
  <r>
    <d v="2196-05-16T00:00:00"/>
    <s v="понедельник"/>
    <x v="0"/>
    <x v="15"/>
  </r>
  <r>
    <d v="2196-05-17T00:00:00"/>
    <s v="вторник"/>
    <x v="0"/>
    <x v="15"/>
  </r>
  <r>
    <d v="2196-05-18T00:00:00"/>
    <s v="среда"/>
    <x v="0"/>
    <x v="15"/>
  </r>
  <r>
    <d v="2196-05-19T00:00:00"/>
    <s v="четверг"/>
    <x v="0"/>
    <x v="15"/>
  </r>
  <r>
    <d v="2196-05-20T00:00:00"/>
    <s v="пятница"/>
    <x v="0"/>
    <x v="15"/>
  </r>
  <r>
    <d v="2196-05-21T00:00:00"/>
    <s v="суббота"/>
    <x v="1"/>
    <x v="15"/>
  </r>
  <r>
    <d v="2196-05-22T00:00:00"/>
    <s v="воскресенье"/>
    <x v="1"/>
    <x v="15"/>
  </r>
  <r>
    <d v="2196-05-23T00:00:00"/>
    <s v="понедельник"/>
    <x v="0"/>
    <x v="15"/>
  </r>
  <r>
    <d v="2196-05-24T00:00:00"/>
    <s v="вторник"/>
    <x v="0"/>
    <x v="15"/>
  </r>
  <r>
    <d v="2196-05-25T00:00:00"/>
    <s v="среда"/>
    <x v="0"/>
    <x v="15"/>
  </r>
  <r>
    <d v="2196-05-26T00:00:00"/>
    <s v="четверг"/>
    <x v="0"/>
    <x v="15"/>
  </r>
  <r>
    <d v="2196-05-27T00:00:00"/>
    <s v="пятница"/>
    <x v="0"/>
    <x v="15"/>
  </r>
  <r>
    <d v="2196-05-28T00:00:00"/>
    <s v="суббота"/>
    <x v="1"/>
    <x v="15"/>
  </r>
  <r>
    <d v="2196-05-29T00:00:00"/>
    <s v="воскресенье"/>
    <x v="1"/>
    <x v="15"/>
  </r>
  <r>
    <d v="2196-05-30T00:00:00"/>
    <s v="понедельник"/>
    <x v="0"/>
    <x v="15"/>
  </r>
  <r>
    <d v="2196-05-31T00:00:00"/>
    <s v="вторник"/>
    <x v="0"/>
    <x v="15"/>
  </r>
  <r>
    <d v="2196-06-01T00:00:00"/>
    <s v="среда"/>
    <x v="0"/>
    <x v="15"/>
  </r>
  <r>
    <d v="2196-06-02T00:00:00"/>
    <s v="четверг"/>
    <x v="0"/>
    <x v="15"/>
  </r>
  <r>
    <d v="2196-06-03T00:00:00"/>
    <s v="пятница"/>
    <x v="0"/>
    <x v="15"/>
  </r>
  <r>
    <d v="2196-06-04T00:00:00"/>
    <s v="суббота"/>
    <x v="1"/>
    <x v="15"/>
  </r>
  <r>
    <d v="2196-06-05T00:00:00"/>
    <s v="воскресенье"/>
    <x v="1"/>
    <x v="15"/>
  </r>
  <r>
    <d v="2196-06-06T00:00:00"/>
    <s v="понедельник"/>
    <x v="0"/>
    <x v="15"/>
  </r>
  <r>
    <d v="2196-06-07T00:00:00"/>
    <s v="вторник"/>
    <x v="0"/>
    <x v="15"/>
  </r>
  <r>
    <d v="2196-06-08T00:00:00"/>
    <s v="среда"/>
    <x v="0"/>
    <x v="15"/>
  </r>
  <r>
    <d v="2196-06-09T00:00:00"/>
    <s v="четверг"/>
    <x v="0"/>
    <x v="15"/>
  </r>
  <r>
    <d v="2196-06-10T00:00:00"/>
    <s v="пятница"/>
    <x v="0"/>
    <x v="15"/>
  </r>
  <r>
    <d v="2196-06-11T00:00:00"/>
    <s v="суббота"/>
    <x v="1"/>
    <x v="15"/>
  </r>
  <r>
    <d v="2196-06-12T00:00:00"/>
    <s v="воскресенье"/>
    <x v="1"/>
    <x v="15"/>
  </r>
  <r>
    <d v="2196-06-13T00:00:00"/>
    <s v="понедельник"/>
    <x v="0"/>
    <x v="15"/>
  </r>
  <r>
    <d v="2196-06-14T00:00:00"/>
    <s v="вторник"/>
    <x v="0"/>
    <x v="15"/>
  </r>
  <r>
    <d v="2196-06-15T00:00:00"/>
    <s v="среда"/>
    <x v="0"/>
    <x v="15"/>
  </r>
  <r>
    <d v="2196-06-16T00:00:00"/>
    <s v="четверг"/>
    <x v="0"/>
    <x v="15"/>
  </r>
  <r>
    <d v="2196-06-17T00:00:00"/>
    <s v="пятница"/>
    <x v="0"/>
    <x v="15"/>
  </r>
  <r>
    <d v="2196-06-18T00:00:00"/>
    <s v="суббота"/>
    <x v="1"/>
    <x v="15"/>
  </r>
  <r>
    <d v="2196-06-19T00:00:00"/>
    <s v="воскресенье"/>
    <x v="1"/>
    <x v="15"/>
  </r>
  <r>
    <d v="2196-06-20T00:00:00"/>
    <s v="понедельник"/>
    <x v="0"/>
    <x v="15"/>
  </r>
  <r>
    <d v="2196-06-21T00:00:00"/>
    <s v="вторник"/>
    <x v="0"/>
    <x v="15"/>
  </r>
  <r>
    <d v="2196-06-22T00:00:00"/>
    <s v="среда"/>
    <x v="0"/>
    <x v="15"/>
  </r>
  <r>
    <d v="2196-06-23T00:00:00"/>
    <s v="четверг"/>
    <x v="0"/>
    <x v="15"/>
  </r>
  <r>
    <d v="2196-06-24T00:00:00"/>
    <s v="пятница"/>
    <x v="0"/>
    <x v="15"/>
  </r>
  <r>
    <d v="2196-06-25T00:00:00"/>
    <s v="суббота"/>
    <x v="1"/>
    <x v="15"/>
  </r>
  <r>
    <d v="2196-06-26T00:00:00"/>
    <s v="воскресенье"/>
    <x v="1"/>
    <x v="15"/>
  </r>
  <r>
    <d v="2196-06-27T00:00:00"/>
    <s v="понедельник"/>
    <x v="0"/>
    <x v="15"/>
  </r>
  <r>
    <d v="2196-06-28T00:00:00"/>
    <s v="вторник"/>
    <x v="0"/>
    <x v="15"/>
  </r>
  <r>
    <d v="2196-06-29T00:00:00"/>
    <s v="среда"/>
    <x v="0"/>
    <x v="15"/>
  </r>
  <r>
    <d v="2196-06-30T00:00:00"/>
    <s v="четверг"/>
    <x v="0"/>
    <x v="15"/>
  </r>
  <r>
    <d v="2196-07-01T00:00:00"/>
    <s v="пятница"/>
    <x v="0"/>
    <x v="15"/>
  </r>
  <r>
    <d v="2196-07-02T00:00:00"/>
    <s v="суббота"/>
    <x v="1"/>
    <x v="15"/>
  </r>
  <r>
    <d v="2196-07-03T00:00:00"/>
    <s v="воскресенье"/>
    <x v="1"/>
    <x v="15"/>
  </r>
  <r>
    <d v="2196-07-04T00:00:00"/>
    <s v="понедельник"/>
    <x v="0"/>
    <x v="15"/>
  </r>
  <r>
    <d v="2196-07-05T00:00:00"/>
    <s v="вторник"/>
    <x v="0"/>
    <x v="15"/>
  </r>
  <r>
    <d v="2196-07-06T00:00:00"/>
    <s v="среда"/>
    <x v="0"/>
    <x v="15"/>
  </r>
  <r>
    <d v="2196-07-07T00:00:00"/>
    <s v="четверг"/>
    <x v="0"/>
    <x v="15"/>
  </r>
  <r>
    <d v="2196-07-08T00:00:00"/>
    <s v="пятница"/>
    <x v="0"/>
    <x v="15"/>
  </r>
  <r>
    <d v="2196-07-09T00:00:00"/>
    <s v="суббота"/>
    <x v="1"/>
    <x v="15"/>
  </r>
  <r>
    <d v="2196-07-10T00:00:00"/>
    <s v="воскресенье"/>
    <x v="1"/>
    <x v="15"/>
  </r>
  <r>
    <d v="2196-07-11T00:00:00"/>
    <s v="понедельник"/>
    <x v="0"/>
    <x v="15"/>
  </r>
  <r>
    <d v="2196-07-12T00:00:00"/>
    <s v="вторник"/>
    <x v="0"/>
    <x v="15"/>
  </r>
  <r>
    <d v="2196-07-13T00:00:00"/>
    <s v="среда"/>
    <x v="0"/>
    <x v="15"/>
  </r>
  <r>
    <d v="2196-07-14T00:00:00"/>
    <s v="четверг"/>
    <x v="0"/>
    <x v="15"/>
  </r>
  <r>
    <d v="2196-07-15T00:00:00"/>
    <s v="пятница"/>
    <x v="0"/>
    <x v="15"/>
  </r>
  <r>
    <d v="2196-07-16T00:00:00"/>
    <s v="суббота"/>
    <x v="1"/>
    <x v="15"/>
  </r>
  <r>
    <d v="2196-07-17T00:00:00"/>
    <s v="воскресенье"/>
    <x v="1"/>
    <x v="15"/>
  </r>
  <r>
    <d v="2196-07-18T00:00:00"/>
    <s v="понедельник"/>
    <x v="0"/>
    <x v="15"/>
  </r>
  <r>
    <d v="2196-07-19T00:00:00"/>
    <s v="вторник"/>
    <x v="0"/>
    <x v="15"/>
  </r>
  <r>
    <d v="2196-07-20T00:00:00"/>
    <s v="среда"/>
    <x v="0"/>
    <x v="15"/>
  </r>
  <r>
    <d v="2196-07-21T00:00:00"/>
    <s v="четверг"/>
    <x v="0"/>
    <x v="15"/>
  </r>
  <r>
    <d v="2196-07-22T00:00:00"/>
    <s v="пятница"/>
    <x v="0"/>
    <x v="15"/>
  </r>
  <r>
    <d v="2196-07-23T00:00:00"/>
    <s v="суббота"/>
    <x v="1"/>
    <x v="15"/>
  </r>
  <r>
    <d v="2196-07-24T00:00:00"/>
    <s v="воскресенье"/>
    <x v="1"/>
    <x v="15"/>
  </r>
  <r>
    <d v="2196-07-25T00:00:00"/>
    <s v="понедельник"/>
    <x v="0"/>
    <x v="15"/>
  </r>
  <r>
    <d v="2196-07-26T00:00:00"/>
    <s v="вторник"/>
    <x v="0"/>
    <x v="15"/>
  </r>
  <r>
    <d v="2196-07-27T00:00:00"/>
    <s v="среда"/>
    <x v="0"/>
    <x v="15"/>
  </r>
  <r>
    <d v="2196-07-28T00:00:00"/>
    <s v="четверг"/>
    <x v="0"/>
    <x v="15"/>
  </r>
  <r>
    <d v="2196-07-29T00:00:00"/>
    <s v="пятница"/>
    <x v="0"/>
    <x v="15"/>
  </r>
  <r>
    <d v="2196-07-30T00:00:00"/>
    <s v="суббота"/>
    <x v="1"/>
    <x v="15"/>
  </r>
  <r>
    <d v="2196-07-31T00:00:00"/>
    <s v="воскресенье"/>
    <x v="1"/>
    <x v="15"/>
  </r>
  <r>
    <d v="2196-08-01T00:00:00"/>
    <s v="понедельник"/>
    <x v="0"/>
    <x v="15"/>
  </r>
  <r>
    <d v="2196-08-02T00:00:00"/>
    <s v="вторник"/>
    <x v="0"/>
    <x v="15"/>
  </r>
  <r>
    <d v="2196-08-03T00:00:00"/>
    <s v="среда"/>
    <x v="0"/>
    <x v="15"/>
  </r>
  <r>
    <d v="2196-08-04T00:00:00"/>
    <s v="четверг"/>
    <x v="0"/>
    <x v="15"/>
  </r>
  <r>
    <d v="2196-08-05T00:00:00"/>
    <s v="пятница"/>
    <x v="0"/>
    <x v="15"/>
  </r>
  <r>
    <d v="2196-08-06T00:00:00"/>
    <s v="суббота"/>
    <x v="1"/>
    <x v="15"/>
  </r>
  <r>
    <d v="2196-08-07T00:00:00"/>
    <s v="воскресенье"/>
    <x v="1"/>
    <x v="15"/>
  </r>
  <r>
    <d v="2196-08-08T00:00:00"/>
    <s v="понедельник"/>
    <x v="0"/>
    <x v="15"/>
  </r>
  <r>
    <d v="2196-08-09T00:00:00"/>
    <s v="вторник"/>
    <x v="0"/>
    <x v="15"/>
  </r>
  <r>
    <d v="2196-08-10T00:00:00"/>
    <s v="среда"/>
    <x v="0"/>
    <x v="15"/>
  </r>
  <r>
    <d v="2196-08-11T00:00:00"/>
    <s v="четверг"/>
    <x v="0"/>
    <x v="15"/>
  </r>
  <r>
    <d v="2196-08-12T00:00:00"/>
    <s v="пятница"/>
    <x v="0"/>
    <x v="15"/>
  </r>
  <r>
    <d v="2196-08-13T00:00:00"/>
    <s v="суббота"/>
    <x v="1"/>
    <x v="15"/>
  </r>
  <r>
    <d v="2196-08-14T00:00:00"/>
    <s v="воскресенье"/>
    <x v="1"/>
    <x v="15"/>
  </r>
  <r>
    <d v="2196-08-15T00:00:00"/>
    <s v="понедельник"/>
    <x v="0"/>
    <x v="15"/>
  </r>
  <r>
    <d v="2196-08-16T00:00:00"/>
    <s v="вторник"/>
    <x v="0"/>
    <x v="15"/>
  </r>
  <r>
    <d v="2196-08-17T00:00:00"/>
    <s v="среда"/>
    <x v="0"/>
    <x v="15"/>
  </r>
  <r>
    <d v="2196-08-18T00:00:00"/>
    <s v="четверг"/>
    <x v="0"/>
    <x v="15"/>
  </r>
  <r>
    <d v="2196-08-19T00:00:00"/>
    <s v="пятница"/>
    <x v="0"/>
    <x v="15"/>
  </r>
  <r>
    <d v="2196-08-20T00:00:00"/>
    <s v="суббота"/>
    <x v="1"/>
    <x v="15"/>
  </r>
  <r>
    <d v="2196-08-21T00:00:00"/>
    <s v="воскресенье"/>
    <x v="1"/>
    <x v="15"/>
  </r>
  <r>
    <d v="2196-08-22T00:00:00"/>
    <s v="понедельник"/>
    <x v="0"/>
    <x v="15"/>
  </r>
  <r>
    <d v="2196-08-23T00:00:00"/>
    <s v="вторник"/>
    <x v="0"/>
    <x v="15"/>
  </r>
  <r>
    <d v="2196-08-24T00:00:00"/>
    <s v="среда"/>
    <x v="0"/>
    <x v="16"/>
  </r>
  <r>
    <d v="2196-08-25T00:00:00"/>
    <s v="четверг"/>
    <x v="0"/>
    <x v="16"/>
  </r>
  <r>
    <d v="2196-08-26T00:00:00"/>
    <s v="пятница"/>
    <x v="0"/>
    <x v="16"/>
  </r>
  <r>
    <d v="2196-08-27T00:00:00"/>
    <s v="суббота"/>
    <x v="1"/>
    <x v="16"/>
  </r>
  <r>
    <d v="2196-08-28T00:00:00"/>
    <s v="воскресенье"/>
    <x v="1"/>
    <x v="16"/>
  </r>
  <r>
    <d v="2196-08-29T00:00:00"/>
    <s v="понедельник"/>
    <x v="0"/>
    <x v="16"/>
  </r>
  <r>
    <d v="2196-08-30T00:00:00"/>
    <s v="вторник"/>
    <x v="0"/>
    <x v="16"/>
  </r>
  <r>
    <d v="2196-08-31T00:00:00"/>
    <s v="среда"/>
    <x v="0"/>
    <x v="16"/>
  </r>
  <r>
    <d v="2196-09-01T00:00:00"/>
    <s v="четверг"/>
    <x v="0"/>
    <x v="16"/>
  </r>
  <r>
    <d v="2196-09-02T00:00:00"/>
    <s v="пятница"/>
    <x v="0"/>
    <x v="16"/>
  </r>
  <r>
    <d v="2196-09-03T00:00:00"/>
    <s v="суббота"/>
    <x v="1"/>
    <x v="16"/>
  </r>
  <r>
    <d v="2196-09-04T00:00:00"/>
    <s v="воскресенье"/>
    <x v="1"/>
    <x v="16"/>
  </r>
  <r>
    <d v="2196-09-05T00:00:00"/>
    <s v="понедельник"/>
    <x v="0"/>
    <x v="16"/>
  </r>
  <r>
    <d v="2196-09-06T00:00:00"/>
    <s v="вторник"/>
    <x v="0"/>
    <x v="16"/>
  </r>
  <r>
    <d v="2196-09-07T00:00:00"/>
    <s v="среда"/>
    <x v="0"/>
    <x v="16"/>
  </r>
  <r>
    <d v="2196-09-08T00:00:00"/>
    <s v="четверг"/>
    <x v="0"/>
    <x v="16"/>
  </r>
  <r>
    <d v="2196-09-09T00:00:00"/>
    <s v="пятница"/>
    <x v="0"/>
    <x v="16"/>
  </r>
  <r>
    <d v="2196-09-10T00:00:00"/>
    <s v="суббота"/>
    <x v="1"/>
    <x v="16"/>
  </r>
  <r>
    <d v="2196-09-11T00:00:00"/>
    <s v="воскресенье"/>
    <x v="1"/>
    <x v="16"/>
  </r>
  <r>
    <d v="2196-09-12T00:00:00"/>
    <s v="понедельник"/>
    <x v="0"/>
    <x v="16"/>
  </r>
  <r>
    <d v="2196-09-13T00:00:00"/>
    <s v="вторник"/>
    <x v="0"/>
    <x v="16"/>
  </r>
  <r>
    <d v="2196-09-14T00:00:00"/>
    <s v="среда"/>
    <x v="0"/>
    <x v="16"/>
  </r>
  <r>
    <d v="2196-09-15T00:00:00"/>
    <s v="четверг"/>
    <x v="0"/>
    <x v="16"/>
  </r>
  <r>
    <d v="2196-09-16T00:00:00"/>
    <s v="пятница"/>
    <x v="0"/>
    <x v="16"/>
  </r>
  <r>
    <d v="2196-09-17T00:00:00"/>
    <s v="суббота"/>
    <x v="1"/>
    <x v="16"/>
  </r>
  <r>
    <d v="2196-09-18T00:00:00"/>
    <s v="воскресенье"/>
    <x v="1"/>
    <x v="16"/>
  </r>
  <r>
    <d v="2196-09-19T00:00:00"/>
    <s v="понедельник"/>
    <x v="0"/>
    <x v="16"/>
  </r>
  <r>
    <d v="2196-09-20T00:00:00"/>
    <s v="вторник"/>
    <x v="0"/>
    <x v="16"/>
  </r>
  <r>
    <d v="2196-09-21T00:00:00"/>
    <s v="среда"/>
    <x v="0"/>
    <x v="16"/>
  </r>
  <r>
    <d v="2196-09-22T00:00:00"/>
    <s v="четверг"/>
    <x v="0"/>
    <x v="16"/>
  </r>
  <r>
    <d v="2196-09-23T00:00:00"/>
    <s v="пятница"/>
    <x v="0"/>
    <x v="16"/>
  </r>
  <r>
    <d v="2196-09-24T00:00:00"/>
    <s v="суббота"/>
    <x v="1"/>
    <x v="16"/>
  </r>
  <r>
    <d v="2196-09-25T00:00:00"/>
    <s v="воскресенье"/>
    <x v="1"/>
    <x v="16"/>
  </r>
  <r>
    <d v="2196-09-26T00:00:00"/>
    <s v="понедельник"/>
    <x v="0"/>
    <x v="16"/>
  </r>
  <r>
    <d v="2196-09-27T00:00:00"/>
    <s v="вторник"/>
    <x v="0"/>
    <x v="16"/>
  </r>
  <r>
    <d v="2196-09-28T00:00:00"/>
    <s v="среда"/>
    <x v="0"/>
    <x v="16"/>
  </r>
  <r>
    <d v="2196-09-29T00:00:00"/>
    <s v="четверг"/>
    <x v="0"/>
    <x v="16"/>
  </r>
  <r>
    <d v="2196-09-30T00:00:00"/>
    <s v="пятница"/>
    <x v="0"/>
    <x v="16"/>
  </r>
  <r>
    <d v="2196-10-01T00:00:00"/>
    <s v="суббота"/>
    <x v="1"/>
    <x v="16"/>
  </r>
  <r>
    <d v="2196-10-02T00:00:00"/>
    <s v="воскресенье"/>
    <x v="1"/>
    <x v="16"/>
  </r>
  <r>
    <d v="2196-10-03T00:00:00"/>
    <s v="понедельник"/>
    <x v="0"/>
    <x v="16"/>
  </r>
  <r>
    <d v="2196-10-04T00:00:00"/>
    <s v="вторник"/>
    <x v="0"/>
    <x v="16"/>
  </r>
  <r>
    <d v="2196-10-05T00:00:00"/>
    <s v="среда"/>
    <x v="0"/>
    <x v="16"/>
  </r>
  <r>
    <d v="2196-10-06T00:00:00"/>
    <s v="четверг"/>
    <x v="0"/>
    <x v="16"/>
  </r>
  <r>
    <d v="2196-10-07T00:00:00"/>
    <s v="пятница"/>
    <x v="0"/>
    <x v="16"/>
  </r>
  <r>
    <d v="2196-10-08T00:00:00"/>
    <s v="суббота"/>
    <x v="1"/>
    <x v="16"/>
  </r>
  <r>
    <d v="2196-10-09T00:00:00"/>
    <s v="воскресенье"/>
    <x v="1"/>
    <x v="16"/>
  </r>
  <r>
    <d v="2196-10-10T00:00:00"/>
    <s v="понедельник"/>
    <x v="0"/>
    <x v="16"/>
  </r>
  <r>
    <d v="2196-10-11T00:00:00"/>
    <s v="вторник"/>
    <x v="0"/>
    <x v="16"/>
  </r>
  <r>
    <d v="2196-10-12T00:00:00"/>
    <s v="среда"/>
    <x v="0"/>
    <x v="16"/>
  </r>
  <r>
    <d v="2196-10-13T00:00:00"/>
    <s v="четверг"/>
    <x v="0"/>
    <x v="16"/>
  </r>
  <r>
    <d v="2196-10-14T00:00:00"/>
    <s v="пятница"/>
    <x v="0"/>
    <x v="16"/>
  </r>
  <r>
    <d v="2196-10-15T00:00:00"/>
    <s v="суббота"/>
    <x v="1"/>
    <x v="16"/>
  </r>
  <r>
    <d v="2196-10-16T00:00:00"/>
    <s v="воскресенье"/>
    <x v="1"/>
    <x v="16"/>
  </r>
  <r>
    <d v="2196-10-17T00:00:00"/>
    <s v="понедельник"/>
    <x v="0"/>
    <x v="16"/>
  </r>
  <r>
    <d v="2196-10-18T00:00:00"/>
    <s v="вторник"/>
    <x v="0"/>
    <x v="16"/>
  </r>
  <r>
    <d v="2196-10-19T00:00:00"/>
    <s v="среда"/>
    <x v="0"/>
    <x v="16"/>
  </r>
  <r>
    <d v="2196-10-20T00:00:00"/>
    <s v="четверг"/>
    <x v="0"/>
    <x v="16"/>
  </r>
  <r>
    <d v="2196-10-21T00:00:00"/>
    <s v="пятница"/>
    <x v="0"/>
    <x v="16"/>
  </r>
  <r>
    <d v="2196-10-22T00:00:00"/>
    <s v="суббота"/>
    <x v="1"/>
    <x v="16"/>
  </r>
  <r>
    <d v="2196-10-23T00:00:00"/>
    <s v="воскресенье"/>
    <x v="1"/>
    <x v="16"/>
  </r>
  <r>
    <d v="2196-10-24T00:00:00"/>
    <s v="понедельник"/>
    <x v="0"/>
    <x v="16"/>
  </r>
  <r>
    <d v="2196-10-25T00:00:00"/>
    <s v="вторник"/>
    <x v="0"/>
    <x v="16"/>
  </r>
  <r>
    <d v="2196-10-26T00:00:00"/>
    <s v="среда"/>
    <x v="0"/>
    <x v="16"/>
  </r>
  <r>
    <d v="2196-10-27T00:00:00"/>
    <s v="четверг"/>
    <x v="0"/>
    <x v="16"/>
  </r>
  <r>
    <d v="2196-10-28T00:00:00"/>
    <s v="пятница"/>
    <x v="0"/>
    <x v="16"/>
  </r>
  <r>
    <d v="2196-10-29T00:00:00"/>
    <s v="суббота"/>
    <x v="1"/>
    <x v="16"/>
  </r>
  <r>
    <d v="2196-10-30T00:00:00"/>
    <s v="воскресенье"/>
    <x v="1"/>
    <x v="16"/>
  </r>
  <r>
    <d v="2196-10-31T00:00:00"/>
    <s v="понедельник"/>
    <x v="0"/>
    <x v="16"/>
  </r>
  <r>
    <d v="2196-11-01T00:00:00"/>
    <s v="вторник"/>
    <x v="0"/>
    <x v="16"/>
  </r>
  <r>
    <d v="2196-11-02T00:00:00"/>
    <s v="среда"/>
    <x v="0"/>
    <x v="16"/>
  </r>
  <r>
    <d v="2196-11-03T00:00:00"/>
    <s v="четверг"/>
    <x v="0"/>
    <x v="16"/>
  </r>
  <r>
    <d v="2196-11-04T00:00:00"/>
    <s v="пятница"/>
    <x v="0"/>
    <x v="16"/>
  </r>
  <r>
    <d v="2196-11-05T00:00:00"/>
    <s v="суббота"/>
    <x v="1"/>
    <x v="16"/>
  </r>
  <r>
    <d v="2196-11-06T00:00:00"/>
    <s v="воскресенье"/>
    <x v="1"/>
    <x v="16"/>
  </r>
  <r>
    <d v="2196-11-07T00:00:00"/>
    <s v="понедельник"/>
    <x v="0"/>
    <x v="16"/>
  </r>
  <r>
    <d v="2196-11-08T00:00:00"/>
    <s v="вторник"/>
    <x v="0"/>
    <x v="16"/>
  </r>
  <r>
    <d v="2196-11-09T00:00:00"/>
    <s v="среда"/>
    <x v="0"/>
    <x v="16"/>
  </r>
  <r>
    <d v="2196-11-10T00:00:00"/>
    <s v="четверг"/>
    <x v="0"/>
    <x v="16"/>
  </r>
  <r>
    <d v="2196-11-11T00:00:00"/>
    <s v="пятница"/>
    <x v="0"/>
    <x v="16"/>
  </r>
  <r>
    <d v="2196-11-12T00:00:00"/>
    <s v="суббота"/>
    <x v="1"/>
    <x v="16"/>
  </r>
  <r>
    <d v="2196-11-13T00:00:00"/>
    <s v="воскресенье"/>
    <x v="1"/>
    <x v="16"/>
  </r>
  <r>
    <d v="2196-11-14T00:00:00"/>
    <s v="понедельник"/>
    <x v="0"/>
    <x v="16"/>
  </r>
  <r>
    <d v="2196-11-15T00:00:00"/>
    <s v="вторник"/>
    <x v="0"/>
    <x v="16"/>
  </r>
  <r>
    <d v="2196-11-16T00:00:00"/>
    <s v="среда"/>
    <x v="0"/>
    <x v="16"/>
  </r>
  <r>
    <d v="2196-11-17T00:00:00"/>
    <s v="четверг"/>
    <x v="0"/>
    <x v="16"/>
  </r>
  <r>
    <d v="2196-11-18T00:00:00"/>
    <s v="пятница"/>
    <x v="0"/>
    <x v="16"/>
  </r>
  <r>
    <d v="2196-11-19T00:00:00"/>
    <s v="суббота"/>
    <x v="1"/>
    <x v="16"/>
  </r>
  <r>
    <d v="2196-11-20T00:00:00"/>
    <s v="воскресенье"/>
    <x v="1"/>
    <x v="16"/>
  </r>
  <r>
    <d v="2196-11-21T00:00:00"/>
    <s v="понедельник"/>
    <x v="0"/>
    <x v="16"/>
  </r>
  <r>
    <d v="2196-11-22T00:00:00"/>
    <s v="вторник"/>
    <x v="0"/>
    <x v="16"/>
  </r>
  <r>
    <d v="2196-11-23T00:00:00"/>
    <s v="среда"/>
    <x v="0"/>
    <x v="16"/>
  </r>
  <r>
    <d v="2196-11-24T00:00:00"/>
    <s v="четверг"/>
    <x v="0"/>
    <x v="16"/>
  </r>
  <r>
    <d v="2196-11-25T00:00:00"/>
    <s v="пятница"/>
    <x v="0"/>
    <x v="16"/>
  </r>
  <r>
    <d v="2196-11-26T00:00:00"/>
    <s v="суббота"/>
    <x v="1"/>
    <x v="16"/>
  </r>
  <r>
    <d v="2196-11-27T00:00:00"/>
    <s v="воскресенье"/>
    <x v="1"/>
    <x v="16"/>
  </r>
  <r>
    <d v="2196-11-28T00:00:00"/>
    <s v="понедельник"/>
    <x v="0"/>
    <x v="16"/>
  </r>
  <r>
    <d v="2196-11-29T00:00:00"/>
    <s v="вторник"/>
    <x v="0"/>
    <x v="16"/>
  </r>
  <r>
    <d v="2196-11-30T00:00:00"/>
    <s v="среда"/>
    <x v="0"/>
    <x v="17"/>
  </r>
  <r>
    <d v="2196-12-01T00:00:00"/>
    <s v="четверг"/>
    <x v="0"/>
    <x v="17"/>
  </r>
  <r>
    <d v="2196-12-02T00:00:00"/>
    <s v="пятница"/>
    <x v="0"/>
    <x v="17"/>
  </r>
  <r>
    <d v="2196-12-03T00:00:00"/>
    <s v="суббота"/>
    <x v="1"/>
    <x v="17"/>
  </r>
  <r>
    <d v="2196-12-04T00:00:00"/>
    <s v="воскресенье"/>
    <x v="1"/>
    <x v="17"/>
  </r>
  <r>
    <d v="2196-12-05T00:00:00"/>
    <s v="понедельник"/>
    <x v="0"/>
    <x v="17"/>
  </r>
  <r>
    <d v="2196-12-06T00:00:00"/>
    <s v="вторник"/>
    <x v="0"/>
    <x v="17"/>
  </r>
  <r>
    <d v="2196-12-07T00:00:00"/>
    <s v="среда"/>
    <x v="0"/>
    <x v="17"/>
  </r>
  <r>
    <d v="2196-12-08T00:00:00"/>
    <s v="четверг"/>
    <x v="0"/>
    <x v="17"/>
  </r>
  <r>
    <d v="2196-12-09T00:00:00"/>
    <s v="пятница"/>
    <x v="0"/>
    <x v="17"/>
  </r>
  <r>
    <d v="2196-12-10T00:00:00"/>
    <s v="суббота"/>
    <x v="1"/>
    <x v="17"/>
  </r>
  <r>
    <d v="2196-12-11T00:00:00"/>
    <s v="воскресенье"/>
    <x v="1"/>
    <x v="17"/>
  </r>
  <r>
    <d v="2196-12-12T00:00:00"/>
    <s v="понедельник"/>
    <x v="0"/>
    <x v="17"/>
  </r>
  <r>
    <d v="2196-12-13T00:00:00"/>
    <s v="вторник"/>
    <x v="0"/>
    <x v="17"/>
  </r>
  <r>
    <d v="2196-12-14T00:00:00"/>
    <s v="среда"/>
    <x v="0"/>
    <x v="17"/>
  </r>
  <r>
    <d v="2196-12-15T00:00:00"/>
    <s v="четверг"/>
    <x v="0"/>
    <x v="17"/>
  </r>
  <r>
    <d v="2196-12-16T00:00:00"/>
    <s v="пятница"/>
    <x v="0"/>
    <x v="17"/>
  </r>
  <r>
    <d v="2196-12-17T00:00:00"/>
    <s v="суббота"/>
    <x v="1"/>
    <x v="17"/>
  </r>
  <r>
    <d v="2196-12-18T00:00:00"/>
    <s v="воскресенье"/>
    <x v="1"/>
    <x v="17"/>
  </r>
  <r>
    <d v="2196-12-19T00:00:00"/>
    <s v="понедельник"/>
    <x v="0"/>
    <x v="17"/>
  </r>
  <r>
    <d v="2196-12-20T00:00:00"/>
    <s v="вторник"/>
    <x v="0"/>
    <x v="17"/>
  </r>
  <r>
    <d v="2196-12-21T00:00:00"/>
    <s v="среда"/>
    <x v="0"/>
    <x v="17"/>
  </r>
  <r>
    <d v="2196-12-22T00:00:00"/>
    <s v="четверг"/>
    <x v="0"/>
    <x v="17"/>
  </r>
  <r>
    <d v="2196-12-23T00:00:00"/>
    <s v="пятница"/>
    <x v="0"/>
    <x v="17"/>
  </r>
  <r>
    <d v="2196-12-24T00:00:00"/>
    <s v="суббота"/>
    <x v="1"/>
    <x v="17"/>
  </r>
  <r>
    <d v="2196-12-25T00:00:00"/>
    <s v="воскресенье"/>
    <x v="1"/>
    <x v="17"/>
  </r>
  <r>
    <d v="2196-12-26T00:00:00"/>
    <s v="понедельник"/>
    <x v="0"/>
    <x v="17"/>
  </r>
  <r>
    <d v="2196-12-27T00:00:00"/>
    <s v="вторник"/>
    <x v="0"/>
    <x v="17"/>
  </r>
  <r>
    <d v="2196-12-28T00:00:00"/>
    <s v="среда"/>
    <x v="0"/>
    <x v="17"/>
  </r>
  <r>
    <d v="2196-12-29T00:00:00"/>
    <s v="четверг"/>
    <x v="0"/>
    <x v="17"/>
  </r>
  <r>
    <d v="2196-12-30T00:00:00"/>
    <s v="пятница"/>
    <x v="0"/>
    <x v="17"/>
  </r>
  <r>
    <d v="2196-12-31T00:00:00"/>
    <s v="суббота"/>
    <x v="1"/>
    <x v="17"/>
  </r>
  <r>
    <d v="2197-01-01T00:00:00"/>
    <s v="воскресенье"/>
    <x v="1"/>
    <x v="17"/>
  </r>
  <r>
    <d v="2197-01-02T00:00:00"/>
    <s v="понедельник"/>
    <x v="0"/>
    <x v="17"/>
  </r>
  <r>
    <d v="2197-01-03T00:00:00"/>
    <s v="вторник"/>
    <x v="0"/>
    <x v="17"/>
  </r>
  <r>
    <d v="2197-01-04T00:00:00"/>
    <s v="среда"/>
    <x v="0"/>
    <x v="17"/>
  </r>
  <r>
    <d v="2197-01-05T00:00:00"/>
    <s v="четверг"/>
    <x v="0"/>
    <x v="17"/>
  </r>
  <r>
    <d v="2197-01-06T00:00:00"/>
    <s v="пятница"/>
    <x v="0"/>
    <x v="17"/>
  </r>
  <r>
    <d v="2197-01-07T00:00:00"/>
    <s v="суббота"/>
    <x v="1"/>
    <x v="17"/>
  </r>
  <r>
    <d v="2197-01-08T00:00:00"/>
    <s v="воскресенье"/>
    <x v="1"/>
    <x v="17"/>
  </r>
  <r>
    <d v="2197-01-09T00:00:00"/>
    <s v="понедельник"/>
    <x v="0"/>
    <x v="17"/>
  </r>
  <r>
    <d v="2197-01-10T00:00:00"/>
    <s v="вторник"/>
    <x v="0"/>
    <x v="17"/>
  </r>
  <r>
    <d v="2197-01-11T00:00:00"/>
    <s v="среда"/>
    <x v="0"/>
    <x v="17"/>
  </r>
  <r>
    <d v="2197-01-12T00:00:00"/>
    <s v="четверг"/>
    <x v="0"/>
    <x v="17"/>
  </r>
  <r>
    <d v="2197-01-13T00:00:00"/>
    <s v="пятница"/>
    <x v="0"/>
    <x v="17"/>
  </r>
  <r>
    <d v="2197-01-14T00:00:00"/>
    <s v="суббота"/>
    <x v="1"/>
    <x v="17"/>
  </r>
  <r>
    <d v="2197-01-15T00:00:00"/>
    <s v="воскресенье"/>
    <x v="1"/>
    <x v="17"/>
  </r>
  <r>
    <d v="2197-01-16T00:00:00"/>
    <s v="понедельник"/>
    <x v="0"/>
    <x v="17"/>
  </r>
  <r>
    <d v="2197-01-17T00:00:00"/>
    <s v="вторник"/>
    <x v="0"/>
    <x v="17"/>
  </r>
  <r>
    <d v="2197-01-18T00:00:00"/>
    <s v="среда"/>
    <x v="0"/>
    <x v="17"/>
  </r>
  <r>
    <d v="2197-01-19T00:00:00"/>
    <s v="четверг"/>
    <x v="0"/>
    <x v="17"/>
  </r>
  <r>
    <d v="2197-01-20T00:00:00"/>
    <s v="пятница"/>
    <x v="0"/>
    <x v="17"/>
  </r>
  <r>
    <d v="2197-01-21T00:00:00"/>
    <s v="суббота"/>
    <x v="1"/>
    <x v="17"/>
  </r>
  <r>
    <d v="2197-01-22T00:00:00"/>
    <s v="воскресенье"/>
    <x v="1"/>
    <x v="17"/>
  </r>
  <r>
    <d v="2197-01-23T00:00:00"/>
    <s v="понедельник"/>
    <x v="0"/>
    <x v="17"/>
  </r>
  <r>
    <d v="2197-01-24T00:00:00"/>
    <s v="вторник"/>
    <x v="0"/>
    <x v="17"/>
  </r>
  <r>
    <d v="2197-01-25T00:00:00"/>
    <s v="среда"/>
    <x v="0"/>
    <x v="17"/>
  </r>
  <r>
    <d v="2197-01-26T00:00:00"/>
    <s v="четверг"/>
    <x v="0"/>
    <x v="17"/>
  </r>
  <r>
    <d v="2197-01-27T00:00:00"/>
    <s v="пятница"/>
    <x v="0"/>
    <x v="17"/>
  </r>
  <r>
    <d v="2197-01-28T00:00:00"/>
    <s v="суббота"/>
    <x v="1"/>
    <x v="17"/>
  </r>
  <r>
    <d v="2197-01-29T00:00:00"/>
    <s v="воскресенье"/>
    <x v="1"/>
    <x v="17"/>
  </r>
  <r>
    <d v="2197-01-30T00:00:00"/>
    <s v="понедельник"/>
    <x v="0"/>
    <x v="17"/>
  </r>
  <r>
    <d v="2197-01-31T00:00:00"/>
    <s v="вторник"/>
    <x v="0"/>
    <x v="17"/>
  </r>
  <r>
    <d v="2197-02-01T00:00:00"/>
    <s v="среда"/>
    <x v="0"/>
    <x v="17"/>
  </r>
  <r>
    <d v="2197-02-02T00:00:00"/>
    <s v="четверг"/>
    <x v="0"/>
    <x v="17"/>
  </r>
  <r>
    <d v="2197-02-03T00:00:00"/>
    <s v="пятница"/>
    <x v="0"/>
    <x v="17"/>
  </r>
  <r>
    <d v="2197-02-04T00:00:00"/>
    <s v="суббота"/>
    <x v="1"/>
    <x v="17"/>
  </r>
  <r>
    <d v="2197-02-05T00:00:00"/>
    <s v="воскресенье"/>
    <x v="1"/>
    <x v="17"/>
  </r>
  <r>
    <d v="2197-02-06T00:00:00"/>
    <s v="понедельник"/>
    <x v="0"/>
    <x v="17"/>
  </r>
  <r>
    <d v="2197-02-07T00:00:00"/>
    <s v="вторник"/>
    <x v="0"/>
    <x v="17"/>
  </r>
  <r>
    <d v="2197-02-08T00:00:00"/>
    <s v="среда"/>
    <x v="0"/>
    <x v="17"/>
  </r>
  <r>
    <d v="2197-02-09T00:00:00"/>
    <s v="четверг"/>
    <x v="0"/>
    <x v="17"/>
  </r>
  <r>
    <d v="2197-02-10T00:00:00"/>
    <s v="пятница"/>
    <x v="0"/>
    <x v="17"/>
  </r>
  <r>
    <d v="2197-02-11T00:00:00"/>
    <s v="суббота"/>
    <x v="1"/>
    <x v="17"/>
  </r>
  <r>
    <d v="2197-02-12T00:00:00"/>
    <s v="воскресенье"/>
    <x v="1"/>
    <x v="17"/>
  </r>
  <r>
    <d v="2197-02-13T00:00:00"/>
    <s v="понедельник"/>
    <x v="0"/>
    <x v="17"/>
  </r>
  <r>
    <d v="2197-02-14T00:00:00"/>
    <s v="вторник"/>
    <x v="0"/>
    <x v="17"/>
  </r>
  <r>
    <d v="2197-02-15T00:00:00"/>
    <s v="среда"/>
    <x v="0"/>
    <x v="17"/>
  </r>
  <r>
    <d v="2197-02-16T00:00:00"/>
    <s v="четверг"/>
    <x v="0"/>
    <x v="17"/>
  </r>
  <r>
    <d v="2197-02-17T00:00:00"/>
    <s v="пятница"/>
    <x v="0"/>
    <x v="17"/>
  </r>
  <r>
    <d v="2197-02-18T00:00:00"/>
    <s v="суббота"/>
    <x v="1"/>
    <x v="17"/>
  </r>
  <r>
    <d v="2197-02-19T00:00:00"/>
    <s v="воскресенье"/>
    <x v="1"/>
    <x v="17"/>
  </r>
  <r>
    <d v="2197-02-20T00:00:00"/>
    <s v="понедельник"/>
    <x v="0"/>
    <x v="17"/>
  </r>
  <r>
    <d v="2197-02-21T00:00:00"/>
    <s v="вторник"/>
    <x v="0"/>
    <x v="17"/>
  </r>
  <r>
    <d v="2197-02-22T00:00:00"/>
    <s v="среда"/>
    <x v="0"/>
    <x v="17"/>
  </r>
  <r>
    <d v="2197-02-23T00:00:00"/>
    <s v="четверг"/>
    <x v="0"/>
    <x v="17"/>
  </r>
  <r>
    <d v="2197-02-24T00:00:00"/>
    <s v="пятница"/>
    <x v="0"/>
    <x v="17"/>
  </r>
  <r>
    <d v="2197-02-25T00:00:00"/>
    <s v="суббота"/>
    <x v="1"/>
    <x v="17"/>
  </r>
  <r>
    <d v="2197-02-26T00:00:00"/>
    <s v="воскресенье"/>
    <x v="1"/>
    <x v="17"/>
  </r>
  <r>
    <d v="2197-02-27T00:00:00"/>
    <s v="понедельник"/>
    <x v="0"/>
    <x v="17"/>
  </r>
  <r>
    <d v="2197-02-28T00:00:00"/>
    <s v="вторник"/>
    <x v="0"/>
    <x v="17"/>
  </r>
  <r>
    <d v="2197-03-01T00:00:00"/>
    <s v="среда"/>
    <x v="0"/>
    <x v="17"/>
  </r>
  <r>
    <d v="2197-03-02T00:00:00"/>
    <s v="четверг"/>
    <x v="0"/>
    <x v="17"/>
  </r>
  <r>
    <d v="2197-03-03T00:00:00"/>
    <s v="пятница"/>
    <x v="0"/>
    <x v="17"/>
  </r>
  <r>
    <d v="2197-03-04T00:00:00"/>
    <s v="суббота"/>
    <x v="1"/>
    <x v="17"/>
  </r>
  <r>
    <d v="2197-03-05T00:00:00"/>
    <s v="воскресенье"/>
    <x v="1"/>
    <x v="17"/>
  </r>
  <r>
    <d v="2197-03-06T00:00:00"/>
    <s v="понедельник"/>
    <x v="0"/>
    <x v="17"/>
  </r>
  <r>
    <d v="2197-03-07T00:00:00"/>
    <s v="вторник"/>
    <x v="0"/>
    <x v="17"/>
  </r>
  <r>
    <d v="2197-03-08T00:00:00"/>
    <s v="среда"/>
    <x v="0"/>
    <x v="17"/>
  </r>
  <r>
    <d v="2197-03-09T00:00:00"/>
    <s v="четверг"/>
    <x v="0"/>
    <x v="17"/>
  </r>
  <r>
    <d v="2197-03-10T00:00:00"/>
    <s v="пятница"/>
    <x v="0"/>
    <x v="17"/>
  </r>
  <r>
    <d v="2197-03-11T00:00:00"/>
    <s v="суббота"/>
    <x v="1"/>
    <x v="17"/>
  </r>
  <r>
    <d v="2197-03-12T00:00:00"/>
    <s v="воскресенье"/>
    <x v="1"/>
    <x v="17"/>
  </r>
  <r>
    <d v="2197-03-13T00:00:00"/>
    <s v="понедельник"/>
    <x v="0"/>
    <x v="17"/>
  </r>
  <r>
    <d v="2197-03-14T00:00:00"/>
    <s v="вторник"/>
    <x v="0"/>
    <x v="17"/>
  </r>
  <r>
    <d v="2197-03-15T00:00:00"/>
    <s v="среда"/>
    <x v="0"/>
    <x v="17"/>
  </r>
  <r>
    <d v="2197-03-16T00:00:00"/>
    <s v="четверг"/>
    <x v="0"/>
    <x v="17"/>
  </r>
  <r>
    <d v="2197-03-17T00:00:00"/>
    <s v="пятница"/>
    <x v="0"/>
    <x v="17"/>
  </r>
  <r>
    <d v="2197-03-18T00:00:00"/>
    <s v="суббота"/>
    <x v="1"/>
    <x v="17"/>
  </r>
  <r>
    <d v="2197-03-19T00:00:00"/>
    <s v="воскресенье"/>
    <x v="1"/>
    <x v="17"/>
  </r>
  <r>
    <d v="2197-03-20T00:00:00"/>
    <s v="понедельник"/>
    <x v="0"/>
    <x v="17"/>
  </r>
  <r>
    <d v="2197-03-21T00:00:00"/>
    <s v="вторник"/>
    <x v="0"/>
    <x v="17"/>
  </r>
  <r>
    <d v="2197-03-22T00:00:00"/>
    <s v="среда"/>
    <x v="0"/>
    <x v="17"/>
  </r>
  <r>
    <d v="2197-03-23T00:00:00"/>
    <s v="четверг"/>
    <x v="0"/>
    <x v="17"/>
  </r>
  <r>
    <d v="2197-03-24T00:00:00"/>
    <s v="пятница"/>
    <x v="0"/>
    <x v="22"/>
  </r>
  <r>
    <d v="2197-03-25T00:00:00"/>
    <s v="суббота"/>
    <x v="1"/>
    <x v="22"/>
  </r>
  <r>
    <d v="2197-03-26T00:00:00"/>
    <s v="воскресенье"/>
    <x v="1"/>
    <x v="22"/>
  </r>
  <r>
    <d v="2197-03-27T00:00:00"/>
    <s v="понедельник"/>
    <x v="0"/>
    <x v="22"/>
  </r>
  <r>
    <d v="2197-03-28T00:00:00"/>
    <s v="вторник"/>
    <x v="0"/>
    <x v="22"/>
  </r>
  <r>
    <d v="2197-03-29T00:00:00"/>
    <s v="среда"/>
    <x v="0"/>
    <x v="22"/>
  </r>
  <r>
    <d v="2197-03-30T00:00:00"/>
    <s v="четверг"/>
    <x v="0"/>
    <x v="22"/>
  </r>
  <r>
    <d v="2197-03-31T00:00:00"/>
    <s v="пятница"/>
    <x v="0"/>
    <x v="22"/>
  </r>
  <r>
    <d v="2197-04-01T00:00:00"/>
    <s v="суббота"/>
    <x v="1"/>
    <x v="22"/>
  </r>
  <r>
    <d v="2197-04-02T00:00:00"/>
    <s v="воскресенье"/>
    <x v="1"/>
    <x v="22"/>
  </r>
  <r>
    <d v="2197-04-03T00:00:00"/>
    <s v="понедельник"/>
    <x v="0"/>
    <x v="22"/>
  </r>
  <r>
    <d v="2197-04-04T00:00:00"/>
    <s v="вторник"/>
    <x v="0"/>
    <x v="22"/>
  </r>
  <r>
    <d v="2197-04-05T00:00:00"/>
    <s v="среда"/>
    <x v="0"/>
    <x v="22"/>
  </r>
  <r>
    <d v="2197-04-06T00:00:00"/>
    <s v="четверг"/>
    <x v="0"/>
    <x v="22"/>
  </r>
  <r>
    <d v="2197-04-07T00:00:00"/>
    <s v="пятница"/>
    <x v="0"/>
    <x v="22"/>
  </r>
  <r>
    <d v="2197-04-08T00:00:00"/>
    <s v="суббота"/>
    <x v="1"/>
    <x v="22"/>
  </r>
  <r>
    <d v="2197-04-09T00:00:00"/>
    <s v="воскресенье"/>
    <x v="1"/>
    <x v="22"/>
  </r>
  <r>
    <d v="2197-04-10T00:00:00"/>
    <s v="понедельник"/>
    <x v="0"/>
    <x v="22"/>
  </r>
  <r>
    <d v="2197-04-11T00:00:00"/>
    <s v="вторник"/>
    <x v="0"/>
    <x v="22"/>
  </r>
  <r>
    <d v="2197-04-12T00:00:00"/>
    <s v="среда"/>
    <x v="0"/>
    <x v="22"/>
  </r>
  <r>
    <d v="2197-04-13T00:00:00"/>
    <s v="четверг"/>
    <x v="0"/>
    <x v="22"/>
  </r>
  <r>
    <d v="2197-04-14T00:00:00"/>
    <s v="пятница"/>
    <x v="0"/>
    <x v="22"/>
  </r>
  <r>
    <d v="2197-04-15T00:00:00"/>
    <s v="суббота"/>
    <x v="1"/>
    <x v="22"/>
  </r>
  <r>
    <d v="2197-04-16T00:00:00"/>
    <s v="воскресенье"/>
    <x v="1"/>
    <x v="22"/>
  </r>
  <r>
    <d v="2197-04-17T00:00:00"/>
    <s v="понедельник"/>
    <x v="0"/>
    <x v="22"/>
  </r>
  <r>
    <d v="2197-04-18T00:00:00"/>
    <s v="вторник"/>
    <x v="0"/>
    <x v="22"/>
  </r>
  <r>
    <d v="2197-04-19T00:00:00"/>
    <s v="среда"/>
    <x v="0"/>
    <x v="22"/>
  </r>
  <r>
    <d v="2197-04-20T00:00:00"/>
    <s v="четверг"/>
    <x v="0"/>
    <x v="22"/>
  </r>
  <r>
    <d v="2197-04-21T00:00:00"/>
    <s v="пятница"/>
    <x v="0"/>
    <x v="22"/>
  </r>
  <r>
    <d v="2197-04-22T00:00:00"/>
    <s v="суббота"/>
    <x v="1"/>
    <x v="22"/>
  </r>
  <r>
    <d v="2197-04-23T00:00:00"/>
    <s v="воскресенье"/>
    <x v="1"/>
    <x v="22"/>
  </r>
  <r>
    <d v="2197-04-24T00:00:00"/>
    <s v="понедельник"/>
    <x v="0"/>
    <x v="22"/>
  </r>
  <r>
    <d v="2197-04-25T00:00:00"/>
    <s v="вторник"/>
    <x v="0"/>
    <x v="22"/>
  </r>
  <r>
    <d v="2197-04-26T00:00:00"/>
    <s v="среда"/>
    <x v="0"/>
    <x v="22"/>
  </r>
  <r>
    <d v="2197-04-27T00:00:00"/>
    <s v="четверг"/>
    <x v="0"/>
    <x v="22"/>
  </r>
  <r>
    <d v="2197-04-28T00:00:00"/>
    <s v="пятница"/>
    <x v="0"/>
    <x v="22"/>
  </r>
  <r>
    <d v="2197-04-29T00:00:00"/>
    <s v="суббота"/>
    <x v="1"/>
    <x v="22"/>
  </r>
  <r>
    <d v="2197-04-30T00:00:00"/>
    <s v="воскресенье"/>
    <x v="1"/>
    <x v="22"/>
  </r>
  <r>
    <d v="2197-05-01T00:00:00"/>
    <s v="понедельник"/>
    <x v="0"/>
    <x v="22"/>
  </r>
  <r>
    <d v="2197-05-02T00:00:00"/>
    <s v="вторник"/>
    <x v="0"/>
    <x v="22"/>
  </r>
  <r>
    <d v="2197-05-03T00:00:00"/>
    <s v="среда"/>
    <x v="0"/>
    <x v="22"/>
  </r>
  <r>
    <d v="2197-05-04T00:00:00"/>
    <s v="четверг"/>
    <x v="0"/>
    <x v="22"/>
  </r>
  <r>
    <d v="2197-05-05T00:00:00"/>
    <s v="пятница"/>
    <x v="0"/>
    <x v="22"/>
  </r>
  <r>
    <d v="2197-05-06T00:00:00"/>
    <s v="суббота"/>
    <x v="1"/>
    <x v="22"/>
  </r>
  <r>
    <d v="2197-05-07T00:00:00"/>
    <s v="воскресенье"/>
    <x v="1"/>
    <x v="22"/>
  </r>
  <r>
    <d v="2197-05-08T00:00:00"/>
    <s v="понедельник"/>
    <x v="0"/>
    <x v="22"/>
  </r>
  <r>
    <d v="2197-05-09T00:00:00"/>
    <s v="вторник"/>
    <x v="0"/>
    <x v="22"/>
  </r>
  <r>
    <d v="2197-05-10T00:00:00"/>
    <s v="среда"/>
    <x v="0"/>
    <x v="22"/>
  </r>
  <r>
    <d v="2197-05-11T00:00:00"/>
    <s v="четверг"/>
    <x v="0"/>
    <x v="22"/>
  </r>
  <r>
    <d v="2197-05-12T00:00:00"/>
    <s v="пятница"/>
    <x v="0"/>
    <x v="22"/>
  </r>
  <r>
    <d v="2197-05-13T00:00:00"/>
    <s v="суббота"/>
    <x v="1"/>
    <x v="22"/>
  </r>
  <r>
    <d v="2197-05-14T00:00:00"/>
    <s v="воскресенье"/>
    <x v="1"/>
    <x v="22"/>
  </r>
  <r>
    <d v="2197-05-15T00:00:00"/>
    <s v="понедельник"/>
    <x v="0"/>
    <x v="22"/>
  </r>
  <r>
    <d v="2197-05-16T00:00:00"/>
    <s v="вторник"/>
    <x v="0"/>
    <x v="22"/>
  </r>
  <r>
    <d v="2197-05-17T00:00:00"/>
    <s v="среда"/>
    <x v="0"/>
    <x v="22"/>
  </r>
  <r>
    <d v="2197-05-18T00:00:00"/>
    <s v="четверг"/>
    <x v="0"/>
    <x v="22"/>
  </r>
  <r>
    <d v="2197-05-19T00:00:00"/>
    <s v="пятница"/>
    <x v="0"/>
    <x v="22"/>
  </r>
  <r>
    <d v="2197-05-20T00:00:00"/>
    <s v="суббота"/>
    <x v="1"/>
    <x v="22"/>
  </r>
  <r>
    <d v="2197-05-21T00:00:00"/>
    <s v="воскресенье"/>
    <x v="1"/>
    <x v="22"/>
  </r>
  <r>
    <d v="2197-05-22T00:00:00"/>
    <s v="понедельник"/>
    <x v="0"/>
    <x v="22"/>
  </r>
  <r>
    <d v="2197-05-23T00:00:00"/>
    <s v="вторник"/>
    <x v="0"/>
    <x v="22"/>
  </r>
  <r>
    <d v="2197-05-24T00:00:00"/>
    <s v="среда"/>
    <x v="0"/>
    <x v="22"/>
  </r>
  <r>
    <d v="2197-05-25T00:00:00"/>
    <s v="четверг"/>
    <x v="0"/>
    <x v="22"/>
  </r>
  <r>
    <d v="2197-05-26T00:00:00"/>
    <s v="пятница"/>
    <x v="0"/>
    <x v="22"/>
  </r>
  <r>
    <d v="2197-05-27T00:00:00"/>
    <s v="суббота"/>
    <x v="1"/>
    <x v="22"/>
  </r>
  <r>
    <d v="2197-05-28T00:00:00"/>
    <s v="воскресенье"/>
    <x v="1"/>
    <x v="22"/>
  </r>
  <r>
    <d v="2197-05-29T00:00:00"/>
    <s v="понедельник"/>
    <x v="0"/>
    <x v="22"/>
  </r>
  <r>
    <d v="2197-05-30T00:00:00"/>
    <s v="вторник"/>
    <x v="0"/>
    <x v="22"/>
  </r>
  <r>
    <d v="2197-05-31T00:00:00"/>
    <s v="среда"/>
    <x v="0"/>
    <x v="22"/>
  </r>
  <r>
    <d v="2197-06-01T00:00:00"/>
    <s v="четверг"/>
    <x v="0"/>
    <x v="22"/>
  </r>
  <r>
    <d v="2197-06-02T00:00:00"/>
    <s v="пятница"/>
    <x v="0"/>
    <x v="22"/>
  </r>
  <r>
    <d v="2197-06-03T00:00:00"/>
    <s v="суббота"/>
    <x v="1"/>
    <x v="22"/>
  </r>
  <r>
    <d v="2197-06-04T00:00:00"/>
    <s v="воскресенье"/>
    <x v="1"/>
    <x v="22"/>
  </r>
  <r>
    <d v="2197-06-05T00:00:00"/>
    <s v="понедельник"/>
    <x v="0"/>
    <x v="22"/>
  </r>
  <r>
    <d v="2197-06-06T00:00:00"/>
    <s v="вторник"/>
    <x v="0"/>
    <x v="22"/>
  </r>
  <r>
    <d v="2197-06-07T00:00:00"/>
    <s v="среда"/>
    <x v="0"/>
    <x v="22"/>
  </r>
  <r>
    <d v="2197-06-08T00:00:00"/>
    <s v="четверг"/>
    <x v="0"/>
    <x v="22"/>
  </r>
  <r>
    <d v="2197-06-09T00:00:00"/>
    <s v="пятница"/>
    <x v="0"/>
    <x v="22"/>
  </r>
  <r>
    <d v="2197-06-10T00:00:00"/>
    <s v="суббота"/>
    <x v="1"/>
    <x v="22"/>
  </r>
  <r>
    <d v="2197-06-11T00:00:00"/>
    <s v="воскресенье"/>
    <x v="1"/>
    <x v="22"/>
  </r>
  <r>
    <d v="2197-06-12T00:00:00"/>
    <s v="понедельник"/>
    <x v="0"/>
    <x v="22"/>
  </r>
  <r>
    <d v="2197-06-13T00:00:00"/>
    <s v="вторник"/>
    <x v="0"/>
    <x v="22"/>
  </r>
  <r>
    <d v="2197-06-14T00:00:00"/>
    <s v="среда"/>
    <x v="0"/>
    <x v="22"/>
  </r>
  <r>
    <d v="2197-06-15T00:00:00"/>
    <s v="четверг"/>
    <x v="0"/>
    <x v="22"/>
  </r>
  <r>
    <d v="2197-06-16T00:00:00"/>
    <s v="пятница"/>
    <x v="0"/>
    <x v="22"/>
  </r>
  <r>
    <d v="2197-06-17T00:00:00"/>
    <s v="суббота"/>
    <x v="1"/>
    <x v="22"/>
  </r>
  <r>
    <d v="2197-06-18T00:00:00"/>
    <s v="воскресенье"/>
    <x v="1"/>
    <x v="22"/>
  </r>
  <r>
    <d v="2197-06-19T00:00:00"/>
    <s v="понедельник"/>
    <x v="0"/>
    <x v="22"/>
  </r>
  <r>
    <d v="2197-06-20T00:00:00"/>
    <s v="вторник"/>
    <x v="0"/>
    <x v="22"/>
  </r>
  <r>
    <d v="2197-06-21T00:00:00"/>
    <s v="среда"/>
    <x v="0"/>
    <x v="22"/>
  </r>
  <r>
    <d v="2197-06-22T00:00:00"/>
    <s v="четверг"/>
    <x v="0"/>
    <x v="22"/>
  </r>
  <r>
    <d v="2197-06-23T00:00:00"/>
    <s v="пятница"/>
    <x v="0"/>
    <x v="22"/>
  </r>
  <r>
    <d v="2197-06-24T00:00:00"/>
    <s v="суббота"/>
    <x v="1"/>
    <x v="22"/>
  </r>
  <r>
    <d v="2197-06-25T00:00:00"/>
    <s v="воскресенье"/>
    <x v="1"/>
    <x v="22"/>
  </r>
  <r>
    <d v="2197-06-26T00:00:00"/>
    <s v="понедельник"/>
    <x v="0"/>
    <x v="22"/>
  </r>
  <r>
    <d v="2197-06-27T00:00:00"/>
    <s v="вторник"/>
    <x v="0"/>
    <x v="22"/>
  </r>
  <r>
    <d v="2197-06-28T00:00:00"/>
    <s v="среда"/>
    <x v="0"/>
    <x v="22"/>
  </r>
  <r>
    <d v="2197-06-29T00:00:00"/>
    <s v="четверг"/>
    <x v="0"/>
    <x v="22"/>
  </r>
  <r>
    <d v="2197-06-30T00:00:00"/>
    <s v="пятница"/>
    <x v="0"/>
    <x v="22"/>
  </r>
  <r>
    <d v="2197-07-01T00:00:00"/>
    <s v="суббота"/>
    <x v="1"/>
    <x v="22"/>
  </r>
  <r>
    <d v="2197-07-02T00:00:00"/>
    <s v="воскресенье"/>
    <x v="1"/>
    <x v="22"/>
  </r>
  <r>
    <d v="2197-07-03T00:00:00"/>
    <s v="понедельник"/>
    <x v="0"/>
    <x v="22"/>
  </r>
  <r>
    <d v="2197-07-04T00:00:00"/>
    <s v="вторник"/>
    <x v="0"/>
    <x v="22"/>
  </r>
  <r>
    <d v="2197-07-05T00:00:00"/>
    <s v="среда"/>
    <x v="0"/>
    <x v="22"/>
  </r>
  <r>
    <d v="2197-07-06T00:00:00"/>
    <s v="четверг"/>
    <x v="0"/>
    <x v="22"/>
  </r>
  <r>
    <d v="2197-07-07T00:00:00"/>
    <s v="пятница"/>
    <x v="0"/>
    <x v="22"/>
  </r>
  <r>
    <d v="2197-07-08T00:00:00"/>
    <s v="суббота"/>
    <x v="1"/>
    <x v="23"/>
  </r>
  <r>
    <d v="2197-07-09T00:00:00"/>
    <s v="воскресенье"/>
    <x v="1"/>
    <x v="23"/>
  </r>
  <r>
    <d v="2197-07-10T00:00:00"/>
    <s v="понедельник"/>
    <x v="0"/>
    <x v="23"/>
  </r>
  <r>
    <d v="2197-07-11T00:00:00"/>
    <s v="вторник"/>
    <x v="0"/>
    <x v="23"/>
  </r>
  <r>
    <d v="2197-07-12T00:00:00"/>
    <s v="среда"/>
    <x v="0"/>
    <x v="23"/>
  </r>
  <r>
    <d v="2197-07-13T00:00:00"/>
    <s v="четверг"/>
    <x v="0"/>
    <x v="23"/>
  </r>
  <r>
    <d v="2197-07-14T00:00:00"/>
    <s v="пятница"/>
    <x v="0"/>
    <x v="23"/>
  </r>
  <r>
    <d v="2197-07-15T00:00:00"/>
    <s v="суббота"/>
    <x v="1"/>
    <x v="23"/>
  </r>
  <r>
    <d v="2197-07-16T00:00:00"/>
    <s v="воскресенье"/>
    <x v="1"/>
    <x v="23"/>
  </r>
  <r>
    <d v="2197-07-17T00:00:00"/>
    <s v="понедельник"/>
    <x v="0"/>
    <x v="23"/>
  </r>
  <r>
    <d v="2197-07-18T00:00:00"/>
    <s v="вторник"/>
    <x v="0"/>
    <x v="23"/>
  </r>
  <r>
    <d v="2197-07-19T00:00:00"/>
    <s v="среда"/>
    <x v="0"/>
    <x v="23"/>
  </r>
  <r>
    <d v="2197-07-20T00:00:00"/>
    <s v="четверг"/>
    <x v="0"/>
    <x v="23"/>
  </r>
  <r>
    <d v="2197-07-21T00:00:00"/>
    <s v="пятница"/>
    <x v="0"/>
    <x v="23"/>
  </r>
  <r>
    <d v="2197-07-22T00:00:00"/>
    <s v="суббота"/>
    <x v="1"/>
    <x v="23"/>
  </r>
  <r>
    <d v="2197-07-23T00:00:00"/>
    <s v="воскресенье"/>
    <x v="1"/>
    <x v="23"/>
  </r>
  <r>
    <d v="2197-07-24T00:00:00"/>
    <s v="понедельник"/>
    <x v="0"/>
    <x v="23"/>
  </r>
  <r>
    <d v="2197-07-25T00:00:00"/>
    <s v="вторник"/>
    <x v="0"/>
    <x v="23"/>
  </r>
  <r>
    <d v="2197-07-26T00:00:00"/>
    <s v="среда"/>
    <x v="0"/>
    <x v="23"/>
  </r>
  <r>
    <d v="2197-07-27T00:00:00"/>
    <s v="четверг"/>
    <x v="0"/>
    <x v="23"/>
  </r>
  <r>
    <d v="2197-07-28T00:00:00"/>
    <s v="пятница"/>
    <x v="0"/>
    <x v="23"/>
  </r>
  <r>
    <d v="2197-07-29T00:00:00"/>
    <s v="суббота"/>
    <x v="1"/>
    <x v="23"/>
  </r>
  <r>
    <d v="2197-07-30T00:00:00"/>
    <s v="воскресенье"/>
    <x v="1"/>
    <x v="23"/>
  </r>
  <r>
    <d v="2197-07-31T00:00:00"/>
    <s v="понедельник"/>
    <x v="0"/>
    <x v="23"/>
  </r>
  <r>
    <d v="2197-08-01T00:00:00"/>
    <s v="вторник"/>
    <x v="0"/>
    <x v="23"/>
  </r>
  <r>
    <d v="2197-08-02T00:00:00"/>
    <s v="среда"/>
    <x v="0"/>
    <x v="23"/>
  </r>
  <r>
    <d v="2197-08-03T00:00:00"/>
    <s v="четверг"/>
    <x v="0"/>
    <x v="23"/>
  </r>
  <r>
    <d v="2197-08-04T00:00:00"/>
    <s v="пятница"/>
    <x v="0"/>
    <x v="23"/>
  </r>
  <r>
    <d v="2197-08-05T00:00:00"/>
    <s v="суббота"/>
    <x v="1"/>
    <x v="23"/>
  </r>
  <r>
    <d v="2197-08-06T00:00:00"/>
    <s v="воскресенье"/>
    <x v="1"/>
    <x v="23"/>
  </r>
  <r>
    <d v="2197-08-07T00:00:00"/>
    <s v="понедельник"/>
    <x v="0"/>
    <x v="23"/>
  </r>
  <r>
    <d v="2197-08-08T00:00:00"/>
    <s v="вторник"/>
    <x v="0"/>
    <x v="23"/>
  </r>
  <r>
    <d v="2197-08-09T00:00:00"/>
    <s v="среда"/>
    <x v="0"/>
    <x v="23"/>
  </r>
  <r>
    <d v="2197-08-10T00:00:00"/>
    <s v="четверг"/>
    <x v="0"/>
    <x v="23"/>
  </r>
  <r>
    <d v="2197-08-11T00:00:00"/>
    <s v="пятница"/>
    <x v="0"/>
    <x v="23"/>
  </r>
  <r>
    <d v="2197-08-12T00:00:00"/>
    <s v="суббота"/>
    <x v="1"/>
    <x v="23"/>
  </r>
  <r>
    <d v="2197-08-13T00:00:00"/>
    <s v="воскресенье"/>
    <x v="1"/>
    <x v="23"/>
  </r>
  <r>
    <d v="2197-08-14T00:00:00"/>
    <s v="понедельник"/>
    <x v="0"/>
    <x v="23"/>
  </r>
  <r>
    <d v="2197-08-15T00:00:00"/>
    <s v="вторник"/>
    <x v="0"/>
    <x v="23"/>
  </r>
  <r>
    <d v="2197-08-16T00:00:00"/>
    <s v="среда"/>
    <x v="0"/>
    <x v="23"/>
  </r>
  <r>
    <d v="2197-08-17T00:00:00"/>
    <s v="четверг"/>
    <x v="0"/>
    <x v="23"/>
  </r>
  <r>
    <d v="2197-08-18T00:00:00"/>
    <s v="пятница"/>
    <x v="0"/>
    <x v="23"/>
  </r>
  <r>
    <d v="2197-08-19T00:00:00"/>
    <s v="суббота"/>
    <x v="1"/>
    <x v="23"/>
  </r>
  <r>
    <d v="2197-08-20T00:00:00"/>
    <s v="воскресенье"/>
    <x v="1"/>
    <x v="23"/>
  </r>
  <r>
    <d v="2197-08-21T00:00:00"/>
    <s v="понедельник"/>
    <x v="0"/>
    <x v="23"/>
  </r>
  <r>
    <d v="2197-08-22T00:00:00"/>
    <s v="вторник"/>
    <x v="0"/>
    <x v="23"/>
  </r>
  <r>
    <d v="2197-08-23T00:00:00"/>
    <s v="среда"/>
    <x v="0"/>
    <x v="23"/>
  </r>
  <r>
    <d v="2197-08-24T00:00:00"/>
    <s v="четверг"/>
    <x v="0"/>
    <x v="23"/>
  </r>
  <r>
    <d v="2197-08-25T00:00:00"/>
    <s v="пятница"/>
    <x v="0"/>
    <x v="23"/>
  </r>
  <r>
    <d v="2197-08-26T00:00:00"/>
    <s v="суббота"/>
    <x v="1"/>
    <x v="23"/>
  </r>
  <r>
    <d v="2197-08-27T00:00:00"/>
    <s v="воскресенье"/>
    <x v="1"/>
    <x v="23"/>
  </r>
  <r>
    <d v="2197-08-28T00:00:00"/>
    <s v="понедельник"/>
    <x v="0"/>
    <x v="23"/>
  </r>
  <r>
    <d v="2197-08-29T00:00:00"/>
    <s v="вторник"/>
    <x v="0"/>
    <x v="23"/>
  </r>
  <r>
    <d v="2197-08-30T00:00:00"/>
    <s v="среда"/>
    <x v="0"/>
    <x v="23"/>
  </r>
  <r>
    <d v="2197-08-31T00:00:00"/>
    <s v="четверг"/>
    <x v="0"/>
    <x v="23"/>
  </r>
  <r>
    <d v="2197-09-01T00:00:00"/>
    <s v="пятница"/>
    <x v="0"/>
    <x v="23"/>
  </r>
  <r>
    <d v="2197-09-02T00:00:00"/>
    <s v="суббота"/>
    <x v="1"/>
    <x v="23"/>
  </r>
  <r>
    <d v="2197-09-03T00:00:00"/>
    <s v="воскресенье"/>
    <x v="1"/>
    <x v="23"/>
  </r>
  <r>
    <d v="2197-09-04T00:00:00"/>
    <s v="понедельник"/>
    <x v="0"/>
    <x v="23"/>
  </r>
  <r>
    <d v="2197-09-05T00:00:00"/>
    <s v="вторник"/>
    <x v="0"/>
    <x v="23"/>
  </r>
  <r>
    <d v="2197-09-06T00:00:00"/>
    <s v="среда"/>
    <x v="0"/>
    <x v="23"/>
  </r>
  <r>
    <d v="2197-09-07T00:00:00"/>
    <s v="четверг"/>
    <x v="0"/>
    <x v="23"/>
  </r>
  <r>
    <d v="2197-09-08T00:00:00"/>
    <s v="пятница"/>
    <x v="0"/>
    <x v="23"/>
  </r>
  <r>
    <d v="2197-09-09T00:00:00"/>
    <s v="суббота"/>
    <x v="1"/>
    <x v="23"/>
  </r>
  <r>
    <d v="2197-09-10T00:00:00"/>
    <s v="воскресенье"/>
    <x v="1"/>
    <x v="23"/>
  </r>
  <r>
    <d v="2197-09-11T00:00:00"/>
    <s v="понедельник"/>
    <x v="0"/>
    <x v="23"/>
  </r>
  <r>
    <d v="2197-09-12T00:00:00"/>
    <s v="вторник"/>
    <x v="0"/>
    <x v="23"/>
  </r>
  <r>
    <d v="2197-09-13T00:00:00"/>
    <s v="среда"/>
    <x v="0"/>
    <x v="23"/>
  </r>
  <r>
    <d v="2197-09-14T00:00:00"/>
    <s v="четверг"/>
    <x v="0"/>
    <x v="23"/>
  </r>
  <r>
    <d v="2197-09-15T00:00:00"/>
    <s v="пятница"/>
    <x v="0"/>
    <x v="23"/>
  </r>
  <r>
    <d v="2197-09-16T00:00:00"/>
    <s v="суббота"/>
    <x v="1"/>
    <x v="23"/>
  </r>
  <r>
    <d v="2197-09-17T00:00:00"/>
    <s v="воскресенье"/>
    <x v="1"/>
    <x v="23"/>
  </r>
  <r>
    <d v="2197-09-18T00:00:00"/>
    <s v="понедельник"/>
    <x v="0"/>
    <x v="23"/>
  </r>
  <r>
    <d v="2197-09-19T00:00:00"/>
    <s v="вторник"/>
    <x v="0"/>
    <x v="23"/>
  </r>
  <r>
    <d v="2197-09-20T00:00:00"/>
    <s v="среда"/>
    <x v="0"/>
    <x v="23"/>
  </r>
  <r>
    <d v="2197-09-21T00:00:00"/>
    <s v="четверг"/>
    <x v="0"/>
    <x v="23"/>
  </r>
  <r>
    <d v="2197-09-22T00:00:00"/>
    <s v="пятница"/>
    <x v="0"/>
    <x v="23"/>
  </r>
  <r>
    <d v="2197-09-23T00:00:00"/>
    <s v="суббота"/>
    <x v="1"/>
    <x v="23"/>
  </r>
  <r>
    <d v="2197-09-24T00:00:00"/>
    <s v="воскресенье"/>
    <x v="1"/>
    <x v="23"/>
  </r>
  <r>
    <d v="2197-09-25T00:00:00"/>
    <s v="понедельник"/>
    <x v="0"/>
    <x v="23"/>
  </r>
  <r>
    <d v="2197-09-26T00:00:00"/>
    <s v="вторник"/>
    <x v="0"/>
    <x v="23"/>
  </r>
  <r>
    <d v="2197-09-27T00:00:00"/>
    <s v="среда"/>
    <x v="0"/>
    <x v="23"/>
  </r>
  <r>
    <d v="2197-09-28T00:00:00"/>
    <s v="четверг"/>
    <x v="0"/>
    <x v="23"/>
  </r>
  <r>
    <d v="2197-09-29T00:00:00"/>
    <s v="пятница"/>
    <x v="0"/>
    <x v="23"/>
  </r>
  <r>
    <d v="2197-09-30T00:00:00"/>
    <s v="суббота"/>
    <x v="1"/>
    <x v="23"/>
  </r>
  <r>
    <d v="2197-10-01T00:00:00"/>
    <s v="воскресенье"/>
    <x v="1"/>
    <x v="23"/>
  </r>
  <r>
    <d v="2197-10-02T00:00:00"/>
    <s v="понедельник"/>
    <x v="0"/>
    <x v="23"/>
  </r>
  <r>
    <d v="2197-10-03T00:00:00"/>
    <s v="вторник"/>
    <x v="0"/>
    <x v="23"/>
  </r>
  <r>
    <d v="2197-10-04T00:00:00"/>
    <s v="среда"/>
    <x v="0"/>
    <x v="18"/>
  </r>
  <r>
    <d v="2197-10-05T00:00:00"/>
    <s v="четверг"/>
    <x v="0"/>
    <x v="18"/>
  </r>
  <r>
    <d v="2197-10-06T00:00:00"/>
    <s v="пятница"/>
    <x v="0"/>
    <x v="18"/>
  </r>
  <r>
    <d v="2197-10-07T00:00:00"/>
    <s v="суббота"/>
    <x v="1"/>
    <x v="18"/>
  </r>
  <r>
    <d v="2197-10-08T00:00:00"/>
    <s v="воскресенье"/>
    <x v="1"/>
    <x v="18"/>
  </r>
  <r>
    <d v="2197-10-09T00:00:00"/>
    <s v="понедельник"/>
    <x v="0"/>
    <x v="18"/>
  </r>
  <r>
    <d v="2197-10-10T00:00:00"/>
    <s v="вторник"/>
    <x v="0"/>
    <x v="18"/>
  </r>
  <r>
    <d v="2197-10-11T00:00:00"/>
    <s v="среда"/>
    <x v="0"/>
    <x v="18"/>
  </r>
  <r>
    <d v="2197-10-12T00:00:00"/>
    <s v="четверг"/>
    <x v="0"/>
    <x v="18"/>
  </r>
  <r>
    <d v="2197-10-13T00:00:00"/>
    <s v="пятница"/>
    <x v="0"/>
    <x v="18"/>
  </r>
  <r>
    <d v="2197-10-14T00:00:00"/>
    <s v="суббота"/>
    <x v="1"/>
    <x v="18"/>
  </r>
  <r>
    <d v="2197-10-15T00:00:00"/>
    <s v="воскресенье"/>
    <x v="1"/>
    <x v="18"/>
  </r>
  <r>
    <d v="2197-10-16T00:00:00"/>
    <s v="понедельник"/>
    <x v="0"/>
    <x v="18"/>
  </r>
  <r>
    <d v="2197-10-17T00:00:00"/>
    <s v="вторник"/>
    <x v="0"/>
    <x v="18"/>
  </r>
  <r>
    <d v="2197-10-18T00:00:00"/>
    <s v="среда"/>
    <x v="0"/>
    <x v="18"/>
  </r>
  <r>
    <d v="2197-10-19T00:00:00"/>
    <s v="четверг"/>
    <x v="0"/>
    <x v="18"/>
  </r>
  <r>
    <d v="2197-10-20T00:00:00"/>
    <s v="пятница"/>
    <x v="0"/>
    <x v="18"/>
  </r>
  <r>
    <d v="2197-10-21T00:00:00"/>
    <s v="суббота"/>
    <x v="1"/>
    <x v="18"/>
  </r>
  <r>
    <d v="2197-10-22T00:00:00"/>
    <s v="воскресенье"/>
    <x v="1"/>
    <x v="18"/>
  </r>
  <r>
    <d v="2197-10-23T00:00:00"/>
    <s v="понедельник"/>
    <x v="0"/>
    <x v="18"/>
  </r>
  <r>
    <d v="2197-10-24T00:00:00"/>
    <s v="вторник"/>
    <x v="0"/>
    <x v="18"/>
  </r>
  <r>
    <d v="2197-10-25T00:00:00"/>
    <s v="среда"/>
    <x v="0"/>
    <x v="18"/>
  </r>
  <r>
    <d v="2197-10-26T00:00:00"/>
    <s v="четверг"/>
    <x v="0"/>
    <x v="18"/>
  </r>
  <r>
    <d v="2197-10-27T00:00:00"/>
    <s v="пятница"/>
    <x v="0"/>
    <x v="18"/>
  </r>
  <r>
    <d v="2197-10-28T00:00:00"/>
    <s v="суббота"/>
    <x v="1"/>
    <x v="18"/>
  </r>
  <r>
    <d v="2197-10-29T00:00:00"/>
    <s v="воскресенье"/>
    <x v="1"/>
    <x v="18"/>
  </r>
  <r>
    <d v="2197-10-30T00:00:00"/>
    <s v="понедельник"/>
    <x v="0"/>
    <x v="18"/>
  </r>
  <r>
    <d v="2197-10-31T00:00:00"/>
    <s v="вторник"/>
    <x v="0"/>
    <x v="18"/>
  </r>
  <r>
    <d v="2197-11-01T00:00:00"/>
    <s v="среда"/>
    <x v="0"/>
    <x v="18"/>
  </r>
  <r>
    <d v="2197-11-02T00:00:00"/>
    <s v="четверг"/>
    <x v="0"/>
    <x v="18"/>
  </r>
  <r>
    <d v="2197-11-03T00:00:00"/>
    <s v="пятница"/>
    <x v="0"/>
    <x v="18"/>
  </r>
  <r>
    <d v="2197-11-04T00:00:00"/>
    <s v="суббота"/>
    <x v="1"/>
    <x v="18"/>
  </r>
  <r>
    <d v="2197-11-05T00:00:00"/>
    <s v="воскресенье"/>
    <x v="1"/>
    <x v="18"/>
  </r>
  <r>
    <d v="2197-11-06T00:00:00"/>
    <s v="понедельник"/>
    <x v="0"/>
    <x v="18"/>
  </r>
  <r>
    <d v="2197-11-07T00:00:00"/>
    <s v="вторник"/>
    <x v="0"/>
    <x v="18"/>
  </r>
  <r>
    <d v="2197-11-08T00:00:00"/>
    <s v="среда"/>
    <x v="0"/>
    <x v="18"/>
  </r>
  <r>
    <d v="2197-11-09T00:00:00"/>
    <s v="четверг"/>
    <x v="0"/>
    <x v="18"/>
  </r>
  <r>
    <d v="2197-11-10T00:00:00"/>
    <s v="пятница"/>
    <x v="0"/>
    <x v="18"/>
  </r>
  <r>
    <d v="2197-11-11T00:00:00"/>
    <s v="суббота"/>
    <x v="1"/>
    <x v="18"/>
  </r>
  <r>
    <d v="2197-11-12T00:00:00"/>
    <s v="воскресенье"/>
    <x v="1"/>
    <x v="18"/>
  </r>
  <r>
    <d v="2197-11-13T00:00:00"/>
    <s v="понедельник"/>
    <x v="0"/>
    <x v="18"/>
  </r>
  <r>
    <d v="2197-11-14T00:00:00"/>
    <s v="вторник"/>
    <x v="0"/>
    <x v="18"/>
  </r>
  <r>
    <d v="2197-11-15T00:00:00"/>
    <s v="среда"/>
    <x v="0"/>
    <x v="18"/>
  </r>
  <r>
    <d v="2197-11-16T00:00:00"/>
    <s v="четверг"/>
    <x v="0"/>
    <x v="18"/>
  </r>
  <r>
    <d v="2197-11-17T00:00:00"/>
    <s v="пятница"/>
    <x v="0"/>
    <x v="18"/>
  </r>
  <r>
    <d v="2197-11-18T00:00:00"/>
    <s v="суббота"/>
    <x v="1"/>
    <x v="18"/>
  </r>
  <r>
    <d v="2197-11-19T00:00:00"/>
    <s v="воскресенье"/>
    <x v="1"/>
    <x v="18"/>
  </r>
  <r>
    <d v="2197-11-20T00:00:00"/>
    <s v="понедельник"/>
    <x v="0"/>
    <x v="18"/>
  </r>
  <r>
    <d v="2197-11-21T00:00:00"/>
    <s v="вторник"/>
    <x v="0"/>
    <x v="18"/>
  </r>
  <r>
    <d v="2197-11-22T00:00:00"/>
    <s v="среда"/>
    <x v="0"/>
    <x v="18"/>
  </r>
  <r>
    <d v="2197-11-23T00:00:00"/>
    <s v="четверг"/>
    <x v="0"/>
    <x v="18"/>
  </r>
  <r>
    <d v="2197-11-24T00:00:00"/>
    <s v="пятница"/>
    <x v="0"/>
    <x v="18"/>
  </r>
  <r>
    <d v="2197-11-25T00:00:00"/>
    <s v="суббота"/>
    <x v="1"/>
    <x v="18"/>
  </r>
  <r>
    <d v="2197-11-26T00:00:00"/>
    <s v="воскресенье"/>
    <x v="1"/>
    <x v="18"/>
  </r>
  <r>
    <d v="2197-11-27T00:00:00"/>
    <s v="понедельник"/>
    <x v="0"/>
    <x v="18"/>
  </r>
  <r>
    <d v="2197-11-28T00:00:00"/>
    <s v="вторник"/>
    <x v="0"/>
    <x v="18"/>
  </r>
  <r>
    <d v="2197-11-29T00:00:00"/>
    <s v="среда"/>
    <x v="0"/>
    <x v="18"/>
  </r>
  <r>
    <d v="2197-11-30T00:00:00"/>
    <s v="четверг"/>
    <x v="0"/>
    <x v="18"/>
  </r>
  <r>
    <d v="2197-12-01T00:00:00"/>
    <s v="пятница"/>
    <x v="0"/>
    <x v="18"/>
  </r>
  <r>
    <d v="2197-12-02T00:00:00"/>
    <s v="суббота"/>
    <x v="1"/>
    <x v="18"/>
  </r>
  <r>
    <d v="2197-12-03T00:00:00"/>
    <s v="воскресенье"/>
    <x v="1"/>
    <x v="18"/>
  </r>
  <r>
    <d v="2197-12-04T00:00:00"/>
    <s v="понедельник"/>
    <x v="0"/>
    <x v="18"/>
  </r>
  <r>
    <d v="2197-12-05T00:00:00"/>
    <s v="вторник"/>
    <x v="0"/>
    <x v="18"/>
  </r>
  <r>
    <d v="2197-12-06T00:00:00"/>
    <s v="среда"/>
    <x v="0"/>
    <x v="18"/>
  </r>
  <r>
    <d v="2197-12-07T00:00:00"/>
    <s v="четверг"/>
    <x v="0"/>
    <x v="18"/>
  </r>
  <r>
    <d v="2197-12-08T00:00:00"/>
    <s v="пятница"/>
    <x v="0"/>
    <x v="18"/>
  </r>
  <r>
    <d v="2197-12-09T00:00:00"/>
    <s v="суббота"/>
    <x v="1"/>
    <x v="18"/>
  </r>
  <r>
    <d v="2197-12-10T00:00:00"/>
    <s v="воскресенье"/>
    <x v="1"/>
    <x v="18"/>
  </r>
  <r>
    <d v="2197-12-11T00:00:00"/>
    <s v="понедельник"/>
    <x v="0"/>
    <x v="18"/>
  </r>
  <r>
    <d v="2197-12-12T00:00:00"/>
    <s v="вторник"/>
    <x v="0"/>
    <x v="18"/>
  </r>
  <r>
    <d v="2197-12-13T00:00:00"/>
    <s v="среда"/>
    <x v="0"/>
    <x v="18"/>
  </r>
  <r>
    <d v="2197-12-14T00:00:00"/>
    <s v="четверг"/>
    <x v="0"/>
    <x v="18"/>
  </r>
  <r>
    <d v="2197-12-15T00:00:00"/>
    <s v="пятница"/>
    <x v="0"/>
    <x v="18"/>
  </r>
  <r>
    <d v="2197-12-16T00:00:00"/>
    <s v="суббота"/>
    <x v="1"/>
    <x v="18"/>
  </r>
  <r>
    <d v="2197-12-17T00:00:00"/>
    <s v="воскресенье"/>
    <x v="1"/>
    <x v="18"/>
  </r>
  <r>
    <d v="2197-12-18T00:00:00"/>
    <s v="понедельник"/>
    <x v="0"/>
    <x v="18"/>
  </r>
  <r>
    <d v="2197-12-19T00:00:00"/>
    <s v="вторник"/>
    <x v="0"/>
    <x v="18"/>
  </r>
  <r>
    <d v="2197-12-20T00:00:00"/>
    <s v="среда"/>
    <x v="0"/>
    <x v="18"/>
  </r>
  <r>
    <d v="2197-12-21T00:00:00"/>
    <s v="четверг"/>
    <x v="0"/>
    <x v="18"/>
  </r>
  <r>
    <d v="2197-12-22T00:00:00"/>
    <s v="пятница"/>
    <x v="0"/>
    <x v="18"/>
  </r>
  <r>
    <d v="2197-12-23T00:00:00"/>
    <s v="суббота"/>
    <x v="1"/>
    <x v="18"/>
  </r>
  <r>
    <d v="2197-12-24T00:00:00"/>
    <s v="воскресенье"/>
    <x v="1"/>
    <x v="18"/>
  </r>
  <r>
    <d v="2197-12-25T00:00:00"/>
    <s v="понедельник"/>
    <x v="0"/>
    <x v="19"/>
  </r>
  <r>
    <d v="2197-12-26T00:00:00"/>
    <s v="вторник"/>
    <x v="0"/>
    <x v="19"/>
  </r>
  <r>
    <d v="2197-12-27T00:00:00"/>
    <s v="среда"/>
    <x v="0"/>
    <x v="19"/>
  </r>
  <r>
    <d v="2197-12-28T00:00:00"/>
    <s v="четверг"/>
    <x v="0"/>
    <x v="19"/>
  </r>
  <r>
    <d v="2197-12-29T00:00:00"/>
    <s v="пятница"/>
    <x v="0"/>
    <x v="19"/>
  </r>
  <r>
    <d v="2197-12-30T00:00:00"/>
    <s v="суббота"/>
    <x v="1"/>
    <x v="19"/>
  </r>
  <r>
    <d v="2197-12-31T00:00:00"/>
    <s v="воскресенье"/>
    <x v="1"/>
    <x v="19"/>
  </r>
  <r>
    <d v="2198-01-01T00:00:00"/>
    <s v="понедельник"/>
    <x v="0"/>
    <x v="19"/>
  </r>
  <r>
    <d v="2198-01-02T00:00:00"/>
    <s v="вторник"/>
    <x v="0"/>
    <x v="19"/>
  </r>
  <r>
    <d v="2198-01-03T00:00:00"/>
    <s v="среда"/>
    <x v="0"/>
    <x v="19"/>
  </r>
  <r>
    <d v="2198-01-04T00:00:00"/>
    <s v="четверг"/>
    <x v="0"/>
    <x v="19"/>
  </r>
  <r>
    <d v="2198-01-05T00:00:00"/>
    <s v="пятница"/>
    <x v="0"/>
    <x v="19"/>
  </r>
  <r>
    <d v="2198-01-06T00:00:00"/>
    <s v="суббота"/>
    <x v="1"/>
    <x v="19"/>
  </r>
  <r>
    <d v="2198-01-07T00:00:00"/>
    <s v="воскресенье"/>
    <x v="1"/>
    <x v="19"/>
  </r>
  <r>
    <d v="2198-01-08T00:00:00"/>
    <s v="понедельник"/>
    <x v="0"/>
    <x v="19"/>
  </r>
  <r>
    <d v="2198-01-09T00:00:00"/>
    <s v="вторник"/>
    <x v="0"/>
    <x v="19"/>
  </r>
  <r>
    <d v="2198-01-10T00:00:00"/>
    <s v="среда"/>
    <x v="0"/>
    <x v="19"/>
  </r>
  <r>
    <d v="2198-01-11T00:00:00"/>
    <s v="четверг"/>
    <x v="0"/>
    <x v="19"/>
  </r>
  <r>
    <d v="2198-01-12T00:00:00"/>
    <s v="пятница"/>
    <x v="0"/>
    <x v="19"/>
  </r>
  <r>
    <d v="2198-01-13T00:00:00"/>
    <s v="суббота"/>
    <x v="1"/>
    <x v="19"/>
  </r>
  <r>
    <d v="2198-01-14T00:00:00"/>
    <s v="воскресенье"/>
    <x v="1"/>
    <x v="19"/>
  </r>
  <r>
    <d v="2198-01-15T00:00:00"/>
    <s v="понедельник"/>
    <x v="0"/>
    <x v="19"/>
  </r>
  <r>
    <d v="2198-01-16T00:00:00"/>
    <s v="вторник"/>
    <x v="0"/>
    <x v="19"/>
  </r>
  <r>
    <d v="2198-01-17T00:00:00"/>
    <s v="среда"/>
    <x v="0"/>
    <x v="19"/>
  </r>
  <r>
    <d v="2198-01-18T00:00:00"/>
    <s v="четверг"/>
    <x v="0"/>
    <x v="19"/>
  </r>
  <r>
    <d v="2198-01-19T00:00:00"/>
    <s v="пятница"/>
    <x v="0"/>
    <x v="19"/>
  </r>
  <r>
    <d v="2198-01-20T00:00:00"/>
    <s v="суббота"/>
    <x v="1"/>
    <x v="19"/>
  </r>
  <r>
    <d v="2198-01-21T00:00:00"/>
    <s v="воскресенье"/>
    <x v="1"/>
    <x v="19"/>
  </r>
  <r>
    <d v="2198-01-22T00:00:00"/>
    <s v="понедельник"/>
    <x v="0"/>
    <x v="19"/>
  </r>
  <r>
    <d v="2198-01-23T00:00:00"/>
    <s v="вторник"/>
    <x v="0"/>
    <x v="19"/>
  </r>
  <r>
    <d v="2198-01-24T00:00:00"/>
    <s v="среда"/>
    <x v="0"/>
    <x v="19"/>
  </r>
  <r>
    <d v="2198-01-25T00:00:00"/>
    <s v="четверг"/>
    <x v="0"/>
    <x v="19"/>
  </r>
  <r>
    <d v="2198-01-26T00:00:00"/>
    <s v="пятница"/>
    <x v="0"/>
    <x v="19"/>
  </r>
  <r>
    <d v="2198-01-27T00:00:00"/>
    <s v="суббота"/>
    <x v="1"/>
    <x v="19"/>
  </r>
  <r>
    <d v="2198-01-28T00:00:00"/>
    <s v="воскресенье"/>
    <x v="1"/>
    <x v="19"/>
  </r>
  <r>
    <d v="2198-01-29T00:00:00"/>
    <s v="понедельник"/>
    <x v="0"/>
    <x v="19"/>
  </r>
  <r>
    <d v="2198-01-30T00:00:00"/>
    <s v="вторник"/>
    <x v="0"/>
    <x v="19"/>
  </r>
  <r>
    <d v="2198-01-31T00:00:00"/>
    <s v="среда"/>
    <x v="0"/>
    <x v="19"/>
  </r>
  <r>
    <d v="2198-02-01T00:00:00"/>
    <s v="четверг"/>
    <x v="0"/>
    <x v="19"/>
  </r>
  <r>
    <d v="2198-02-02T00:00:00"/>
    <s v="пятница"/>
    <x v="0"/>
    <x v="19"/>
  </r>
  <r>
    <d v="2198-02-03T00:00:00"/>
    <s v="суббота"/>
    <x v="1"/>
    <x v="19"/>
  </r>
  <r>
    <d v="2198-02-04T00:00:00"/>
    <s v="воскресенье"/>
    <x v="1"/>
    <x v="19"/>
  </r>
  <r>
    <d v="2198-02-05T00:00:00"/>
    <s v="понедельник"/>
    <x v="0"/>
    <x v="19"/>
  </r>
  <r>
    <d v="2198-02-06T00:00:00"/>
    <s v="вторник"/>
    <x v="0"/>
    <x v="19"/>
  </r>
  <r>
    <d v="2198-02-07T00:00:00"/>
    <s v="среда"/>
    <x v="0"/>
    <x v="19"/>
  </r>
  <r>
    <d v="2198-02-08T00:00:00"/>
    <s v="четверг"/>
    <x v="0"/>
    <x v="19"/>
  </r>
  <r>
    <d v="2198-02-09T00:00:00"/>
    <s v="пятница"/>
    <x v="0"/>
    <x v="19"/>
  </r>
  <r>
    <d v="2198-02-10T00:00:00"/>
    <s v="суббота"/>
    <x v="1"/>
    <x v="19"/>
  </r>
  <r>
    <d v="2198-02-11T00:00:00"/>
    <s v="воскресенье"/>
    <x v="1"/>
    <x v="20"/>
  </r>
  <r>
    <d v="2198-02-12T00:00:00"/>
    <s v="понедельник"/>
    <x v="0"/>
    <x v="20"/>
  </r>
  <r>
    <d v="2198-02-13T00:00:00"/>
    <s v="вторник"/>
    <x v="0"/>
    <x v="20"/>
  </r>
  <r>
    <d v="2198-02-14T00:00:00"/>
    <s v="среда"/>
    <x v="0"/>
    <x v="20"/>
  </r>
  <r>
    <d v="2198-02-15T00:00:00"/>
    <s v="четверг"/>
    <x v="0"/>
    <x v="20"/>
  </r>
  <r>
    <d v="2198-02-16T00:00:00"/>
    <s v="пятница"/>
    <x v="0"/>
    <x v="20"/>
  </r>
  <r>
    <d v="2198-02-17T00:00:00"/>
    <s v="суббота"/>
    <x v="1"/>
    <x v="20"/>
  </r>
  <r>
    <d v="2198-02-18T00:00:00"/>
    <s v="воскресенье"/>
    <x v="1"/>
    <x v="20"/>
  </r>
  <r>
    <d v="2198-02-19T00:00:00"/>
    <s v="понедельник"/>
    <x v="0"/>
    <x v="20"/>
  </r>
  <r>
    <d v="2198-02-20T00:00:00"/>
    <s v="вторник"/>
    <x v="0"/>
    <x v="20"/>
  </r>
  <r>
    <d v="2198-02-21T00:00:00"/>
    <s v="среда"/>
    <x v="0"/>
    <x v="20"/>
  </r>
  <r>
    <d v="2198-02-22T00:00:00"/>
    <s v="четверг"/>
    <x v="0"/>
    <x v="20"/>
  </r>
  <r>
    <d v="2198-02-23T00:00:00"/>
    <s v="пятница"/>
    <x v="0"/>
    <x v="20"/>
  </r>
  <r>
    <d v="2198-02-24T00:00:00"/>
    <s v="суббота"/>
    <x v="1"/>
    <x v="20"/>
  </r>
  <r>
    <d v="2198-02-25T00:00:00"/>
    <s v="воскресенье"/>
    <x v="1"/>
    <x v="20"/>
  </r>
  <r>
    <d v="2198-02-26T00:00:00"/>
    <s v="понедельник"/>
    <x v="0"/>
    <x v="20"/>
  </r>
  <r>
    <d v="2198-02-27T00:00:00"/>
    <s v="вторник"/>
    <x v="0"/>
    <x v="20"/>
  </r>
  <r>
    <d v="2198-02-28T00:00:00"/>
    <s v="среда"/>
    <x v="0"/>
    <x v="20"/>
  </r>
  <r>
    <d v="2198-03-01T00:00:00"/>
    <s v="четверг"/>
    <x v="0"/>
    <x v="20"/>
  </r>
  <r>
    <d v="2198-03-02T00:00:00"/>
    <s v="пятница"/>
    <x v="0"/>
    <x v="20"/>
  </r>
  <r>
    <d v="2198-03-03T00:00:00"/>
    <s v="суббота"/>
    <x v="1"/>
    <x v="20"/>
  </r>
  <r>
    <d v="2198-03-04T00:00:00"/>
    <s v="воскресенье"/>
    <x v="1"/>
    <x v="20"/>
  </r>
  <r>
    <d v="2198-03-05T00:00:00"/>
    <s v="понедельник"/>
    <x v="0"/>
    <x v="20"/>
  </r>
  <r>
    <d v="2198-03-06T00:00:00"/>
    <s v="вторник"/>
    <x v="0"/>
    <x v="20"/>
  </r>
  <r>
    <d v="2198-03-07T00:00:00"/>
    <s v="среда"/>
    <x v="0"/>
    <x v="20"/>
  </r>
  <r>
    <d v="2198-03-08T00:00:00"/>
    <s v="четверг"/>
    <x v="0"/>
    <x v="20"/>
  </r>
  <r>
    <d v="2198-03-09T00:00:00"/>
    <s v="пятница"/>
    <x v="0"/>
    <x v="20"/>
  </r>
  <r>
    <d v="2198-03-10T00:00:00"/>
    <s v="суббота"/>
    <x v="1"/>
    <x v="0"/>
  </r>
  <r>
    <d v="2198-03-11T00:00:00"/>
    <s v="воскресенье"/>
    <x v="1"/>
    <x v="0"/>
  </r>
  <r>
    <d v="2198-03-12T00:00:00"/>
    <s v="понедельник"/>
    <x v="0"/>
    <x v="0"/>
  </r>
  <r>
    <d v="2198-03-13T00:00:00"/>
    <s v="вторник"/>
    <x v="0"/>
    <x v="0"/>
  </r>
  <r>
    <d v="2198-03-14T00:00:00"/>
    <s v="среда"/>
    <x v="0"/>
    <x v="0"/>
  </r>
  <r>
    <d v="2198-03-15T00:00:00"/>
    <s v="четверг"/>
    <x v="0"/>
    <x v="0"/>
  </r>
  <r>
    <d v="2198-03-16T00:00:00"/>
    <s v="пятница"/>
    <x v="0"/>
    <x v="0"/>
  </r>
  <r>
    <d v="2198-03-17T00:00:00"/>
    <s v="суббота"/>
    <x v="1"/>
    <x v="0"/>
  </r>
  <r>
    <d v="2198-03-18T00:00:00"/>
    <s v="воскресенье"/>
    <x v="1"/>
    <x v="0"/>
  </r>
  <r>
    <d v="2198-03-19T00:00:00"/>
    <s v="понедельник"/>
    <x v="0"/>
    <x v="0"/>
  </r>
  <r>
    <d v="2198-03-20T00:00:00"/>
    <s v="вторник"/>
    <x v="0"/>
    <x v="0"/>
  </r>
  <r>
    <d v="2198-03-21T00:00:00"/>
    <s v="среда"/>
    <x v="0"/>
    <x v="0"/>
  </r>
  <r>
    <d v="2198-03-22T00:00:00"/>
    <s v="четверг"/>
    <x v="0"/>
    <x v="0"/>
  </r>
  <r>
    <d v="2198-03-23T00:00:00"/>
    <s v="пятница"/>
    <x v="0"/>
    <x v="0"/>
  </r>
  <r>
    <d v="2198-03-24T00:00:00"/>
    <s v="суббота"/>
    <x v="1"/>
    <x v="0"/>
  </r>
  <r>
    <d v="2198-03-25T00:00:00"/>
    <s v="воскресенье"/>
    <x v="1"/>
    <x v="0"/>
  </r>
  <r>
    <d v="2198-03-26T00:00:00"/>
    <s v="понедельник"/>
    <x v="0"/>
    <x v="0"/>
  </r>
  <r>
    <d v="2198-03-27T00:00:00"/>
    <s v="вторник"/>
    <x v="0"/>
    <x v="0"/>
  </r>
  <r>
    <d v="2198-03-28T00:00:00"/>
    <s v="среда"/>
    <x v="0"/>
    <x v="0"/>
  </r>
  <r>
    <d v="2198-03-29T00:00:00"/>
    <s v="четверг"/>
    <x v="0"/>
    <x v="0"/>
  </r>
  <r>
    <d v="2198-03-30T00:00:00"/>
    <s v="пятница"/>
    <x v="0"/>
    <x v="0"/>
  </r>
  <r>
    <d v="2198-03-31T00:00:00"/>
    <s v="суббота"/>
    <x v="1"/>
    <x v="0"/>
  </r>
  <r>
    <d v="2198-04-01T00:00:00"/>
    <s v="воскресенье"/>
    <x v="1"/>
    <x v="0"/>
  </r>
  <r>
    <d v="2198-04-02T00:00:00"/>
    <s v="понедельник"/>
    <x v="0"/>
    <x v="0"/>
  </r>
  <r>
    <d v="2198-04-03T00:00:00"/>
    <s v="вторник"/>
    <x v="0"/>
    <x v="0"/>
  </r>
  <r>
    <d v="2198-04-04T00:00:00"/>
    <s v="среда"/>
    <x v="0"/>
    <x v="0"/>
  </r>
  <r>
    <d v="2198-04-05T00:00:00"/>
    <s v="четверг"/>
    <x v="0"/>
    <x v="0"/>
  </r>
  <r>
    <d v="2198-04-06T00:00:00"/>
    <s v="пятница"/>
    <x v="0"/>
    <x v="0"/>
  </r>
  <r>
    <d v="2198-04-07T00:00:00"/>
    <s v="суббота"/>
    <x v="1"/>
    <x v="0"/>
  </r>
  <r>
    <d v="2198-04-08T00:00:00"/>
    <s v="воскресенье"/>
    <x v="1"/>
    <x v="0"/>
  </r>
  <r>
    <d v="2198-04-09T00:00:00"/>
    <s v="понедельник"/>
    <x v="0"/>
    <x v="0"/>
  </r>
  <r>
    <d v="2198-04-10T00:00:00"/>
    <s v="вторник"/>
    <x v="0"/>
    <x v="0"/>
  </r>
  <r>
    <d v="2198-04-11T00:00:00"/>
    <s v="среда"/>
    <x v="0"/>
    <x v="0"/>
  </r>
  <r>
    <d v="2198-04-12T00:00:00"/>
    <s v="четверг"/>
    <x v="0"/>
    <x v="0"/>
  </r>
  <r>
    <d v="2198-04-13T00:00:00"/>
    <s v="пятница"/>
    <x v="0"/>
    <x v="1"/>
  </r>
  <r>
    <d v="2198-04-14T00:00:00"/>
    <s v="суббота"/>
    <x v="1"/>
    <x v="1"/>
  </r>
  <r>
    <d v="2198-04-15T00:00:00"/>
    <s v="воскресенье"/>
    <x v="1"/>
    <x v="1"/>
  </r>
  <r>
    <d v="2198-04-16T00:00:00"/>
    <s v="понедельник"/>
    <x v="0"/>
    <x v="1"/>
  </r>
  <r>
    <d v="2198-04-17T00:00:00"/>
    <s v="вторник"/>
    <x v="0"/>
    <x v="1"/>
  </r>
  <r>
    <d v="2198-04-18T00:00:00"/>
    <s v="среда"/>
    <x v="0"/>
    <x v="1"/>
  </r>
  <r>
    <d v="2198-04-19T00:00:00"/>
    <s v="четверг"/>
    <x v="0"/>
    <x v="1"/>
  </r>
  <r>
    <d v="2198-04-20T00:00:00"/>
    <s v="пятница"/>
    <x v="0"/>
    <x v="1"/>
  </r>
  <r>
    <d v="2198-04-21T00:00:00"/>
    <s v="суббота"/>
    <x v="1"/>
    <x v="1"/>
  </r>
  <r>
    <d v="2198-04-22T00:00:00"/>
    <s v="воскресенье"/>
    <x v="1"/>
    <x v="1"/>
  </r>
  <r>
    <d v="2198-04-23T00:00:00"/>
    <s v="понедельник"/>
    <x v="0"/>
    <x v="1"/>
  </r>
  <r>
    <d v="2198-04-24T00:00:00"/>
    <s v="вторник"/>
    <x v="0"/>
    <x v="1"/>
  </r>
  <r>
    <d v="2198-04-25T00:00:00"/>
    <s v="среда"/>
    <x v="0"/>
    <x v="1"/>
  </r>
  <r>
    <d v="2198-04-26T00:00:00"/>
    <s v="четверг"/>
    <x v="0"/>
    <x v="1"/>
  </r>
  <r>
    <d v="2198-04-27T00:00:00"/>
    <s v="пятница"/>
    <x v="0"/>
    <x v="1"/>
  </r>
  <r>
    <d v="2198-04-28T00:00:00"/>
    <s v="суббота"/>
    <x v="1"/>
    <x v="1"/>
  </r>
  <r>
    <d v="2198-04-29T00:00:00"/>
    <s v="воскресенье"/>
    <x v="1"/>
    <x v="1"/>
  </r>
  <r>
    <d v="2198-04-30T00:00:00"/>
    <s v="понедельник"/>
    <x v="0"/>
    <x v="1"/>
  </r>
  <r>
    <d v="2198-05-01T00:00:00"/>
    <s v="вторник"/>
    <x v="0"/>
    <x v="1"/>
  </r>
  <r>
    <d v="2198-05-02T00:00:00"/>
    <s v="среда"/>
    <x v="0"/>
    <x v="21"/>
  </r>
  <r>
    <d v="2198-05-03T00:00:00"/>
    <s v="четверг"/>
    <x v="0"/>
    <x v="21"/>
  </r>
  <r>
    <d v="2198-05-04T00:00:00"/>
    <s v="пятница"/>
    <x v="0"/>
    <x v="21"/>
  </r>
  <r>
    <d v="2198-05-05T00:00:00"/>
    <s v="суббота"/>
    <x v="1"/>
    <x v="21"/>
  </r>
  <r>
    <d v="2198-05-06T00:00:00"/>
    <s v="воскресенье"/>
    <x v="1"/>
    <x v="21"/>
  </r>
  <r>
    <d v="2198-05-07T00:00:00"/>
    <s v="понедельник"/>
    <x v="0"/>
    <x v="21"/>
  </r>
  <r>
    <d v="2198-05-08T00:00:00"/>
    <s v="вторник"/>
    <x v="0"/>
    <x v="21"/>
  </r>
  <r>
    <d v="2198-05-09T00:00:00"/>
    <s v="среда"/>
    <x v="0"/>
    <x v="21"/>
  </r>
  <r>
    <d v="2198-05-10T00:00:00"/>
    <s v="четверг"/>
    <x v="0"/>
    <x v="21"/>
  </r>
  <r>
    <d v="2198-05-11T00:00:00"/>
    <s v="пятница"/>
    <x v="0"/>
    <x v="21"/>
  </r>
  <r>
    <d v="2198-05-12T00:00:00"/>
    <s v="суббота"/>
    <x v="1"/>
    <x v="21"/>
  </r>
  <r>
    <d v="2198-05-13T00:00:00"/>
    <s v="воскресенье"/>
    <x v="1"/>
    <x v="21"/>
  </r>
  <r>
    <d v="2198-05-14T00:00:00"/>
    <s v="понедельник"/>
    <x v="0"/>
    <x v="2"/>
  </r>
  <r>
    <d v="2198-05-15T00:00:00"/>
    <s v="вторник"/>
    <x v="0"/>
    <x v="2"/>
  </r>
  <r>
    <d v="2198-05-16T00:00:00"/>
    <s v="среда"/>
    <x v="0"/>
    <x v="2"/>
  </r>
  <r>
    <d v="2198-05-17T00:00:00"/>
    <s v="четверг"/>
    <x v="0"/>
    <x v="2"/>
  </r>
  <r>
    <d v="2198-05-18T00:00:00"/>
    <s v="пятница"/>
    <x v="0"/>
    <x v="2"/>
  </r>
  <r>
    <d v="2198-05-19T00:00:00"/>
    <s v="суббота"/>
    <x v="1"/>
    <x v="2"/>
  </r>
  <r>
    <d v="2198-05-20T00:00:00"/>
    <s v="воскресенье"/>
    <x v="1"/>
    <x v="2"/>
  </r>
  <r>
    <d v="2198-05-21T00:00:00"/>
    <s v="понедельник"/>
    <x v="0"/>
    <x v="2"/>
  </r>
  <r>
    <d v="2198-05-22T00:00:00"/>
    <s v="вторник"/>
    <x v="0"/>
    <x v="2"/>
  </r>
  <r>
    <d v="2198-05-23T00:00:00"/>
    <s v="среда"/>
    <x v="0"/>
    <x v="2"/>
  </r>
  <r>
    <d v="2198-05-24T00:00:00"/>
    <s v="четверг"/>
    <x v="0"/>
    <x v="2"/>
  </r>
  <r>
    <d v="2198-05-25T00:00:00"/>
    <s v="пятница"/>
    <x v="0"/>
    <x v="2"/>
  </r>
  <r>
    <d v="2198-05-26T00:00:00"/>
    <s v="суббота"/>
    <x v="1"/>
    <x v="2"/>
  </r>
  <r>
    <d v="2198-05-27T00:00:00"/>
    <s v="воскресенье"/>
    <x v="1"/>
    <x v="2"/>
  </r>
  <r>
    <d v="2198-05-28T00:00:00"/>
    <s v="понедельник"/>
    <x v="0"/>
    <x v="3"/>
  </r>
  <r>
    <d v="2198-05-29T00:00:00"/>
    <s v="вторник"/>
    <x v="0"/>
    <x v="3"/>
  </r>
  <r>
    <d v="2198-05-30T00:00:00"/>
    <s v="среда"/>
    <x v="0"/>
    <x v="3"/>
  </r>
  <r>
    <d v="2198-05-31T00:00:00"/>
    <s v="четверг"/>
    <x v="0"/>
    <x v="3"/>
  </r>
  <r>
    <d v="2198-06-01T00:00:00"/>
    <s v="пятница"/>
    <x v="0"/>
    <x v="3"/>
  </r>
  <r>
    <d v="2198-06-02T00:00:00"/>
    <s v="суббота"/>
    <x v="1"/>
    <x v="3"/>
  </r>
  <r>
    <d v="2198-06-03T00:00:00"/>
    <s v="воскресенье"/>
    <x v="1"/>
    <x v="3"/>
  </r>
  <r>
    <d v="2198-06-04T00:00:00"/>
    <s v="понедельник"/>
    <x v="0"/>
    <x v="3"/>
  </r>
  <r>
    <d v="2198-06-05T00:00:00"/>
    <s v="вторник"/>
    <x v="0"/>
    <x v="3"/>
  </r>
  <r>
    <d v="2198-06-06T00:00:00"/>
    <s v="среда"/>
    <x v="0"/>
    <x v="4"/>
  </r>
  <r>
    <d v="2198-06-07T00:00:00"/>
    <s v="четверг"/>
    <x v="0"/>
    <x v="4"/>
  </r>
  <r>
    <d v="2198-06-08T00:00:00"/>
    <s v="пятница"/>
    <x v="0"/>
    <x v="4"/>
  </r>
  <r>
    <d v="2198-06-09T00:00:00"/>
    <s v="суббота"/>
    <x v="1"/>
    <x v="4"/>
  </r>
  <r>
    <d v="2198-06-10T00:00:00"/>
    <s v="воскресенье"/>
    <x v="1"/>
    <x v="4"/>
  </r>
  <r>
    <d v="2198-06-11T00:00:00"/>
    <s v="понедельник"/>
    <x v="0"/>
    <x v="4"/>
  </r>
  <r>
    <d v="2198-06-12T00:00:00"/>
    <s v="вторник"/>
    <x v="0"/>
    <x v="4"/>
  </r>
  <r>
    <d v="2198-06-13T00:00:00"/>
    <s v="среда"/>
    <x v="0"/>
    <x v="4"/>
  </r>
  <r>
    <d v="2198-06-14T00:00:00"/>
    <s v="четверг"/>
    <x v="0"/>
    <x v="4"/>
  </r>
  <r>
    <d v="2198-06-15T00:00:00"/>
    <s v="пятница"/>
    <x v="0"/>
    <x v="4"/>
  </r>
  <r>
    <d v="2198-06-16T00:00:00"/>
    <s v="суббота"/>
    <x v="1"/>
    <x v="4"/>
  </r>
  <r>
    <d v="2198-06-17T00:00:00"/>
    <s v="воскресенье"/>
    <x v="1"/>
    <x v="4"/>
  </r>
  <r>
    <d v="2198-06-18T00:00:00"/>
    <s v="понедельник"/>
    <x v="0"/>
    <x v="4"/>
  </r>
  <r>
    <d v="2198-06-19T00:00:00"/>
    <s v="вторник"/>
    <x v="0"/>
    <x v="4"/>
  </r>
  <r>
    <d v="2198-06-20T00:00:00"/>
    <s v="среда"/>
    <x v="0"/>
    <x v="4"/>
  </r>
  <r>
    <d v="2198-06-21T00:00:00"/>
    <s v="четверг"/>
    <x v="0"/>
    <x v="4"/>
  </r>
  <r>
    <d v="2198-06-22T00:00:00"/>
    <s v="пятница"/>
    <x v="0"/>
    <x v="4"/>
  </r>
  <r>
    <d v="2198-06-23T00:00:00"/>
    <s v="суббота"/>
    <x v="1"/>
    <x v="5"/>
  </r>
  <r>
    <d v="2198-06-24T00:00:00"/>
    <s v="воскресенье"/>
    <x v="1"/>
    <x v="5"/>
  </r>
  <r>
    <d v="2198-06-25T00:00:00"/>
    <s v="понедельник"/>
    <x v="0"/>
    <x v="5"/>
  </r>
  <r>
    <d v="2198-06-26T00:00:00"/>
    <s v="вторник"/>
    <x v="0"/>
    <x v="5"/>
  </r>
  <r>
    <d v="2198-06-27T00:00:00"/>
    <s v="среда"/>
    <x v="0"/>
    <x v="5"/>
  </r>
  <r>
    <d v="2198-06-28T00:00:00"/>
    <s v="четверг"/>
    <x v="0"/>
    <x v="5"/>
  </r>
  <r>
    <d v="2198-06-29T00:00:00"/>
    <s v="пятница"/>
    <x v="0"/>
    <x v="5"/>
  </r>
  <r>
    <d v="2198-06-30T00:00:00"/>
    <s v="суббота"/>
    <x v="1"/>
    <x v="5"/>
  </r>
  <r>
    <d v="2198-07-01T00:00:00"/>
    <s v="воскресенье"/>
    <x v="1"/>
    <x v="5"/>
  </r>
  <r>
    <d v="2198-07-02T00:00:00"/>
    <s v="понедельник"/>
    <x v="0"/>
    <x v="6"/>
  </r>
  <r>
    <d v="2198-07-03T00:00:00"/>
    <s v="вторник"/>
    <x v="0"/>
    <x v="6"/>
  </r>
  <r>
    <d v="2198-07-04T00:00:00"/>
    <s v="среда"/>
    <x v="0"/>
    <x v="6"/>
  </r>
  <r>
    <d v="2198-07-05T00:00:00"/>
    <s v="четверг"/>
    <x v="0"/>
    <x v="6"/>
  </r>
  <r>
    <d v="2198-07-06T00:00:00"/>
    <s v="пятница"/>
    <x v="0"/>
    <x v="6"/>
  </r>
  <r>
    <d v="2198-07-07T00:00:00"/>
    <s v="суббота"/>
    <x v="1"/>
    <x v="6"/>
  </r>
  <r>
    <d v="2198-07-08T00:00:00"/>
    <s v="воскресенье"/>
    <x v="1"/>
    <x v="6"/>
  </r>
  <r>
    <d v="2198-07-09T00:00:00"/>
    <s v="понедельник"/>
    <x v="0"/>
    <x v="7"/>
  </r>
  <r>
    <d v="2198-07-10T00:00:00"/>
    <s v="вторник"/>
    <x v="0"/>
    <x v="7"/>
  </r>
  <r>
    <d v="2198-07-11T00:00:00"/>
    <s v="среда"/>
    <x v="0"/>
    <x v="7"/>
  </r>
  <r>
    <d v="2198-07-12T00:00:00"/>
    <s v="четверг"/>
    <x v="0"/>
    <x v="7"/>
  </r>
  <r>
    <d v="2198-07-13T00:00:00"/>
    <s v="пятница"/>
    <x v="0"/>
    <x v="7"/>
  </r>
  <r>
    <d v="2198-07-14T00:00:00"/>
    <s v="суббота"/>
    <x v="1"/>
    <x v="7"/>
  </r>
  <r>
    <d v="2198-07-15T00:00:00"/>
    <s v="воскресенье"/>
    <x v="1"/>
    <x v="7"/>
  </r>
  <r>
    <d v="2198-07-16T00:00:00"/>
    <s v="понедельник"/>
    <x v="0"/>
    <x v="7"/>
  </r>
  <r>
    <d v="2198-07-17T00:00:00"/>
    <s v="вторник"/>
    <x v="0"/>
    <x v="7"/>
  </r>
  <r>
    <d v="2198-07-18T00:00:00"/>
    <s v="среда"/>
    <x v="0"/>
    <x v="7"/>
  </r>
  <r>
    <d v="2198-07-19T00:00:00"/>
    <s v="четверг"/>
    <x v="0"/>
    <x v="7"/>
  </r>
  <r>
    <d v="2198-07-20T00:00:00"/>
    <s v="пятница"/>
    <x v="0"/>
    <x v="7"/>
  </r>
  <r>
    <d v="2198-07-21T00:00:00"/>
    <s v="суббота"/>
    <x v="1"/>
    <x v="7"/>
  </r>
  <r>
    <d v="2198-07-22T00:00:00"/>
    <s v="воскресенье"/>
    <x v="1"/>
    <x v="7"/>
  </r>
  <r>
    <d v="2198-07-23T00:00:00"/>
    <s v="понедельник"/>
    <x v="0"/>
    <x v="7"/>
  </r>
  <r>
    <d v="2198-07-24T00:00:00"/>
    <s v="вторник"/>
    <x v="0"/>
    <x v="8"/>
  </r>
  <r>
    <d v="2198-07-25T00:00:00"/>
    <s v="среда"/>
    <x v="0"/>
    <x v="8"/>
  </r>
  <r>
    <d v="2198-07-26T00:00:00"/>
    <s v="четверг"/>
    <x v="0"/>
    <x v="8"/>
  </r>
  <r>
    <d v="2198-07-27T00:00:00"/>
    <s v="пятница"/>
    <x v="0"/>
    <x v="8"/>
  </r>
  <r>
    <d v="2198-07-28T00:00:00"/>
    <s v="суббота"/>
    <x v="1"/>
    <x v="8"/>
  </r>
  <r>
    <d v="2198-07-29T00:00:00"/>
    <s v="воскресенье"/>
    <x v="1"/>
    <x v="8"/>
  </r>
  <r>
    <d v="2198-07-30T00:00:00"/>
    <s v="понедельник"/>
    <x v="0"/>
    <x v="8"/>
  </r>
  <r>
    <d v="2198-07-31T00:00:00"/>
    <s v="вторник"/>
    <x v="0"/>
    <x v="8"/>
  </r>
  <r>
    <d v="2198-08-01T00:00:00"/>
    <s v="среда"/>
    <x v="0"/>
    <x v="8"/>
  </r>
  <r>
    <d v="2198-08-02T00:00:00"/>
    <s v="четверг"/>
    <x v="0"/>
    <x v="8"/>
  </r>
  <r>
    <d v="2198-08-03T00:00:00"/>
    <s v="пятница"/>
    <x v="0"/>
    <x v="8"/>
  </r>
  <r>
    <d v="2198-08-04T00:00:00"/>
    <s v="суббота"/>
    <x v="1"/>
    <x v="8"/>
  </r>
  <r>
    <d v="2198-08-05T00:00:00"/>
    <s v="воскресенье"/>
    <x v="1"/>
    <x v="8"/>
  </r>
  <r>
    <d v="2198-08-06T00:00:00"/>
    <s v="понедельник"/>
    <x v="0"/>
    <x v="8"/>
  </r>
  <r>
    <d v="2198-08-07T00:00:00"/>
    <s v="вторник"/>
    <x v="0"/>
    <x v="8"/>
  </r>
  <r>
    <d v="2198-08-08T00:00:00"/>
    <s v="среда"/>
    <x v="0"/>
    <x v="8"/>
  </r>
  <r>
    <d v="2198-08-09T00:00:00"/>
    <s v="четверг"/>
    <x v="0"/>
    <x v="8"/>
  </r>
  <r>
    <d v="2198-08-10T00:00:00"/>
    <s v="пятница"/>
    <x v="0"/>
    <x v="8"/>
  </r>
  <r>
    <d v="2198-08-11T00:00:00"/>
    <s v="суббота"/>
    <x v="1"/>
    <x v="9"/>
  </r>
  <r>
    <d v="2198-08-12T00:00:00"/>
    <s v="воскресенье"/>
    <x v="1"/>
    <x v="9"/>
  </r>
  <r>
    <d v="2198-08-13T00:00:00"/>
    <s v="понедельник"/>
    <x v="0"/>
    <x v="9"/>
  </r>
  <r>
    <d v="2198-08-14T00:00:00"/>
    <s v="вторник"/>
    <x v="0"/>
    <x v="9"/>
  </r>
  <r>
    <d v="2198-08-15T00:00:00"/>
    <s v="среда"/>
    <x v="0"/>
    <x v="9"/>
  </r>
  <r>
    <d v="2198-08-16T00:00:00"/>
    <s v="четверг"/>
    <x v="0"/>
    <x v="9"/>
  </r>
  <r>
    <d v="2198-08-17T00:00:00"/>
    <s v="пятница"/>
    <x v="0"/>
    <x v="9"/>
  </r>
  <r>
    <d v="2198-08-18T00:00:00"/>
    <s v="суббота"/>
    <x v="1"/>
    <x v="9"/>
  </r>
  <r>
    <d v="2198-08-19T00:00:00"/>
    <s v="воскресенье"/>
    <x v="1"/>
    <x v="9"/>
  </r>
  <r>
    <d v="2198-08-20T00:00:00"/>
    <s v="понедельник"/>
    <x v="0"/>
    <x v="9"/>
  </r>
  <r>
    <d v="2198-08-21T00:00:00"/>
    <s v="вторник"/>
    <x v="0"/>
    <x v="9"/>
  </r>
  <r>
    <d v="2198-08-22T00:00:00"/>
    <s v="среда"/>
    <x v="0"/>
    <x v="9"/>
  </r>
  <r>
    <d v="2198-08-23T00:00:00"/>
    <s v="четверг"/>
    <x v="0"/>
    <x v="9"/>
  </r>
  <r>
    <d v="2198-08-24T00:00:00"/>
    <s v="пятница"/>
    <x v="0"/>
    <x v="9"/>
  </r>
  <r>
    <d v="2198-08-25T00:00:00"/>
    <s v="суббота"/>
    <x v="1"/>
    <x v="9"/>
  </r>
  <r>
    <d v="2198-08-26T00:00:00"/>
    <s v="воскресенье"/>
    <x v="1"/>
    <x v="9"/>
  </r>
  <r>
    <d v="2198-08-27T00:00:00"/>
    <s v="понедельник"/>
    <x v="0"/>
    <x v="9"/>
  </r>
  <r>
    <d v="2198-08-28T00:00:00"/>
    <s v="вторник"/>
    <x v="0"/>
    <x v="9"/>
  </r>
  <r>
    <d v="2198-08-29T00:00:00"/>
    <s v="среда"/>
    <x v="0"/>
    <x v="9"/>
  </r>
  <r>
    <d v="2198-08-30T00:00:00"/>
    <s v="четверг"/>
    <x v="0"/>
    <x v="9"/>
  </r>
  <r>
    <d v="2198-08-31T00:00:00"/>
    <s v="пятница"/>
    <x v="0"/>
    <x v="9"/>
  </r>
  <r>
    <d v="2198-09-01T00:00:00"/>
    <s v="суббота"/>
    <x v="1"/>
    <x v="9"/>
  </r>
  <r>
    <d v="2198-09-02T00:00:00"/>
    <s v="воскресенье"/>
    <x v="1"/>
    <x v="9"/>
  </r>
  <r>
    <d v="2198-09-03T00:00:00"/>
    <s v="понедельник"/>
    <x v="0"/>
    <x v="9"/>
  </r>
  <r>
    <d v="2198-09-04T00:00:00"/>
    <s v="вторник"/>
    <x v="0"/>
    <x v="9"/>
  </r>
  <r>
    <d v="2198-09-05T00:00:00"/>
    <s v="среда"/>
    <x v="0"/>
    <x v="9"/>
  </r>
  <r>
    <d v="2198-09-06T00:00:00"/>
    <s v="четверг"/>
    <x v="0"/>
    <x v="9"/>
  </r>
  <r>
    <d v="2198-09-07T00:00:00"/>
    <s v="пятница"/>
    <x v="0"/>
    <x v="9"/>
  </r>
  <r>
    <d v="2198-09-08T00:00:00"/>
    <s v="суббота"/>
    <x v="1"/>
    <x v="10"/>
  </r>
  <r>
    <d v="2198-09-09T00:00:00"/>
    <s v="воскресенье"/>
    <x v="1"/>
    <x v="10"/>
  </r>
  <r>
    <d v="2198-09-10T00:00:00"/>
    <s v="понедельник"/>
    <x v="0"/>
    <x v="10"/>
  </r>
  <r>
    <d v="2198-09-11T00:00:00"/>
    <s v="вторник"/>
    <x v="0"/>
    <x v="10"/>
  </r>
  <r>
    <d v="2198-09-12T00:00:00"/>
    <s v="среда"/>
    <x v="0"/>
    <x v="10"/>
  </r>
  <r>
    <d v="2198-09-13T00:00:00"/>
    <s v="четверг"/>
    <x v="0"/>
    <x v="10"/>
  </r>
  <r>
    <d v="2198-09-14T00:00:00"/>
    <s v="пятница"/>
    <x v="0"/>
    <x v="10"/>
  </r>
  <r>
    <d v="2198-09-15T00:00:00"/>
    <s v="суббота"/>
    <x v="1"/>
    <x v="10"/>
  </r>
  <r>
    <d v="2198-09-16T00:00:00"/>
    <s v="воскресенье"/>
    <x v="1"/>
    <x v="10"/>
  </r>
  <r>
    <d v="2198-09-17T00:00:00"/>
    <s v="понедельник"/>
    <x v="0"/>
    <x v="10"/>
  </r>
  <r>
    <d v="2198-09-18T00:00:00"/>
    <s v="вторник"/>
    <x v="0"/>
    <x v="10"/>
  </r>
  <r>
    <d v="2198-09-19T00:00:00"/>
    <s v="среда"/>
    <x v="0"/>
    <x v="10"/>
  </r>
  <r>
    <d v="2198-09-20T00:00:00"/>
    <s v="четверг"/>
    <x v="0"/>
    <x v="10"/>
  </r>
  <r>
    <d v="2198-09-21T00:00:00"/>
    <s v="пятница"/>
    <x v="0"/>
    <x v="10"/>
  </r>
  <r>
    <d v="2198-09-22T00:00:00"/>
    <s v="суббота"/>
    <x v="1"/>
    <x v="10"/>
  </r>
  <r>
    <d v="2198-09-23T00:00:00"/>
    <s v="воскресенье"/>
    <x v="1"/>
    <x v="10"/>
  </r>
  <r>
    <d v="2198-09-24T00:00:00"/>
    <s v="понедельник"/>
    <x v="0"/>
    <x v="10"/>
  </r>
  <r>
    <d v="2198-09-25T00:00:00"/>
    <s v="вторник"/>
    <x v="0"/>
    <x v="10"/>
  </r>
  <r>
    <d v="2198-09-26T00:00:00"/>
    <s v="среда"/>
    <x v="0"/>
    <x v="10"/>
  </r>
  <r>
    <d v="2198-09-27T00:00:00"/>
    <s v="четверг"/>
    <x v="0"/>
    <x v="10"/>
  </r>
  <r>
    <d v="2198-09-28T00:00:00"/>
    <s v="пятница"/>
    <x v="0"/>
    <x v="10"/>
  </r>
  <r>
    <d v="2198-09-29T00:00:00"/>
    <s v="суббота"/>
    <x v="1"/>
    <x v="10"/>
  </r>
  <r>
    <d v="2198-09-30T00:00:00"/>
    <s v="воскресенье"/>
    <x v="1"/>
    <x v="10"/>
  </r>
  <r>
    <d v="2198-10-01T00:00:00"/>
    <s v="понедельник"/>
    <x v="0"/>
    <x v="10"/>
  </r>
  <r>
    <d v="2198-10-02T00:00:00"/>
    <s v="вторник"/>
    <x v="0"/>
    <x v="10"/>
  </r>
  <r>
    <d v="2198-10-03T00:00:00"/>
    <s v="среда"/>
    <x v="0"/>
    <x v="10"/>
  </r>
  <r>
    <d v="2198-10-04T00:00:00"/>
    <s v="четверг"/>
    <x v="0"/>
    <x v="10"/>
  </r>
  <r>
    <d v="2198-10-05T00:00:00"/>
    <s v="пятница"/>
    <x v="0"/>
    <x v="10"/>
  </r>
  <r>
    <d v="2198-10-06T00:00:00"/>
    <s v="суббота"/>
    <x v="1"/>
    <x v="10"/>
  </r>
  <r>
    <d v="2198-10-07T00:00:00"/>
    <s v="воскресенье"/>
    <x v="1"/>
    <x v="10"/>
  </r>
  <r>
    <d v="2198-10-08T00:00:00"/>
    <s v="понедельник"/>
    <x v="0"/>
    <x v="10"/>
  </r>
  <r>
    <d v="2198-10-09T00:00:00"/>
    <s v="вторник"/>
    <x v="0"/>
    <x v="10"/>
  </r>
  <r>
    <d v="2198-10-10T00:00:00"/>
    <s v="среда"/>
    <x v="0"/>
    <x v="10"/>
  </r>
  <r>
    <d v="2198-10-11T00:00:00"/>
    <s v="четверг"/>
    <x v="0"/>
    <x v="10"/>
  </r>
  <r>
    <d v="2198-10-12T00:00:00"/>
    <s v="пятница"/>
    <x v="0"/>
    <x v="10"/>
  </r>
  <r>
    <d v="2198-10-13T00:00:00"/>
    <s v="суббота"/>
    <x v="1"/>
    <x v="11"/>
  </r>
  <r>
    <d v="2198-10-14T00:00:00"/>
    <s v="воскресенье"/>
    <x v="1"/>
    <x v="11"/>
  </r>
  <r>
    <d v="2198-10-15T00:00:00"/>
    <s v="понедельник"/>
    <x v="0"/>
    <x v="11"/>
  </r>
  <r>
    <d v="2198-10-16T00:00:00"/>
    <s v="вторник"/>
    <x v="0"/>
    <x v="11"/>
  </r>
  <r>
    <d v="2198-10-17T00:00:00"/>
    <s v="среда"/>
    <x v="0"/>
    <x v="11"/>
  </r>
  <r>
    <d v="2198-10-18T00:00:00"/>
    <s v="четверг"/>
    <x v="0"/>
    <x v="11"/>
  </r>
  <r>
    <d v="2198-10-19T00:00:00"/>
    <s v="пятница"/>
    <x v="0"/>
    <x v="11"/>
  </r>
  <r>
    <d v="2198-10-20T00:00:00"/>
    <s v="суббота"/>
    <x v="1"/>
    <x v="11"/>
  </r>
  <r>
    <d v="2198-10-21T00:00:00"/>
    <s v="воскресенье"/>
    <x v="1"/>
    <x v="11"/>
  </r>
  <r>
    <d v="2198-10-22T00:00:00"/>
    <s v="понедельник"/>
    <x v="0"/>
    <x v="11"/>
  </r>
  <r>
    <d v="2198-10-23T00:00:00"/>
    <s v="вторник"/>
    <x v="0"/>
    <x v="11"/>
  </r>
  <r>
    <d v="2198-10-24T00:00:00"/>
    <s v="среда"/>
    <x v="0"/>
    <x v="11"/>
  </r>
  <r>
    <d v="2198-10-25T00:00:00"/>
    <s v="четверг"/>
    <x v="0"/>
    <x v="11"/>
  </r>
  <r>
    <d v="2198-10-26T00:00:00"/>
    <s v="пятница"/>
    <x v="0"/>
    <x v="11"/>
  </r>
  <r>
    <d v="2198-10-27T00:00:00"/>
    <s v="суббота"/>
    <x v="1"/>
    <x v="11"/>
  </r>
  <r>
    <d v="2198-10-28T00:00:00"/>
    <s v="воскресенье"/>
    <x v="1"/>
    <x v="11"/>
  </r>
  <r>
    <d v="2198-10-29T00:00:00"/>
    <s v="понедельник"/>
    <x v="0"/>
    <x v="11"/>
  </r>
  <r>
    <d v="2198-10-30T00:00:00"/>
    <s v="вторник"/>
    <x v="0"/>
    <x v="11"/>
  </r>
  <r>
    <d v="2198-10-31T00:00:00"/>
    <s v="среда"/>
    <x v="0"/>
    <x v="11"/>
  </r>
  <r>
    <d v="2198-11-01T00:00:00"/>
    <s v="четверг"/>
    <x v="0"/>
    <x v="11"/>
  </r>
  <r>
    <d v="2198-11-02T00:00:00"/>
    <s v="пятница"/>
    <x v="0"/>
    <x v="11"/>
  </r>
  <r>
    <d v="2198-11-03T00:00:00"/>
    <s v="суббота"/>
    <x v="1"/>
    <x v="11"/>
  </r>
  <r>
    <d v="2198-11-04T00:00:00"/>
    <s v="воскресенье"/>
    <x v="1"/>
    <x v="11"/>
  </r>
  <r>
    <d v="2198-11-05T00:00:00"/>
    <s v="понедельник"/>
    <x v="0"/>
    <x v="11"/>
  </r>
  <r>
    <d v="2198-11-06T00:00:00"/>
    <s v="вторник"/>
    <x v="0"/>
    <x v="11"/>
  </r>
  <r>
    <d v="2198-11-07T00:00:00"/>
    <s v="среда"/>
    <x v="0"/>
    <x v="11"/>
  </r>
  <r>
    <d v="2198-11-08T00:00:00"/>
    <s v="четверг"/>
    <x v="0"/>
    <x v="11"/>
  </r>
  <r>
    <d v="2198-11-09T00:00:00"/>
    <s v="пятница"/>
    <x v="0"/>
    <x v="11"/>
  </r>
  <r>
    <d v="2198-11-10T00:00:00"/>
    <s v="суббота"/>
    <x v="1"/>
    <x v="11"/>
  </r>
  <r>
    <d v="2198-11-11T00:00:00"/>
    <s v="воскресенье"/>
    <x v="1"/>
    <x v="11"/>
  </r>
  <r>
    <d v="2198-11-12T00:00:00"/>
    <s v="понедельник"/>
    <x v="0"/>
    <x v="11"/>
  </r>
  <r>
    <d v="2198-11-13T00:00:00"/>
    <s v="вторник"/>
    <x v="0"/>
    <x v="11"/>
  </r>
  <r>
    <d v="2198-11-14T00:00:00"/>
    <s v="среда"/>
    <x v="0"/>
    <x v="11"/>
  </r>
  <r>
    <d v="2198-11-15T00:00:00"/>
    <s v="четверг"/>
    <x v="0"/>
    <x v="11"/>
  </r>
  <r>
    <d v="2198-11-16T00:00:00"/>
    <s v="пятница"/>
    <x v="0"/>
    <x v="11"/>
  </r>
  <r>
    <d v="2198-11-17T00:00:00"/>
    <s v="суббота"/>
    <x v="1"/>
    <x v="11"/>
  </r>
  <r>
    <d v="2198-11-18T00:00:00"/>
    <s v="воскресенье"/>
    <x v="1"/>
    <x v="11"/>
  </r>
  <r>
    <d v="2198-11-19T00:00:00"/>
    <s v="понедельник"/>
    <x v="0"/>
    <x v="11"/>
  </r>
  <r>
    <d v="2198-11-20T00:00:00"/>
    <s v="вторник"/>
    <x v="0"/>
    <x v="11"/>
  </r>
  <r>
    <d v="2198-11-21T00:00:00"/>
    <s v="среда"/>
    <x v="0"/>
    <x v="11"/>
  </r>
  <r>
    <d v="2198-11-22T00:00:00"/>
    <s v="четверг"/>
    <x v="0"/>
    <x v="11"/>
  </r>
  <r>
    <d v="2198-11-23T00:00:00"/>
    <s v="пятница"/>
    <x v="0"/>
    <x v="11"/>
  </r>
  <r>
    <d v="2198-11-24T00:00:00"/>
    <s v="суббота"/>
    <x v="1"/>
    <x v="11"/>
  </r>
  <r>
    <d v="2198-11-25T00:00:00"/>
    <s v="воскресенье"/>
    <x v="1"/>
    <x v="12"/>
  </r>
  <r>
    <d v="2198-11-26T00:00:00"/>
    <s v="понедельник"/>
    <x v="0"/>
    <x v="12"/>
  </r>
  <r>
    <d v="2198-11-27T00:00:00"/>
    <s v="вторник"/>
    <x v="0"/>
    <x v="12"/>
  </r>
  <r>
    <d v="2198-11-28T00:00:00"/>
    <s v="среда"/>
    <x v="0"/>
    <x v="12"/>
  </r>
  <r>
    <d v="2198-11-29T00:00:00"/>
    <s v="четверг"/>
    <x v="0"/>
    <x v="12"/>
  </r>
  <r>
    <d v="2198-11-30T00:00:00"/>
    <s v="пятница"/>
    <x v="0"/>
    <x v="12"/>
  </r>
  <r>
    <d v="2198-12-01T00:00:00"/>
    <s v="суббота"/>
    <x v="1"/>
    <x v="12"/>
  </r>
  <r>
    <d v="2198-12-02T00:00:00"/>
    <s v="воскресенье"/>
    <x v="1"/>
    <x v="12"/>
  </r>
  <r>
    <d v="2198-12-03T00:00:00"/>
    <s v="понедельник"/>
    <x v="0"/>
    <x v="12"/>
  </r>
  <r>
    <d v="2198-12-04T00:00:00"/>
    <s v="вторник"/>
    <x v="0"/>
    <x v="12"/>
  </r>
  <r>
    <d v="2198-12-05T00:00:00"/>
    <s v="среда"/>
    <x v="0"/>
    <x v="12"/>
  </r>
  <r>
    <d v="2198-12-06T00:00:00"/>
    <s v="четверг"/>
    <x v="0"/>
    <x v="12"/>
  </r>
  <r>
    <d v="2198-12-07T00:00:00"/>
    <s v="пятница"/>
    <x v="0"/>
    <x v="12"/>
  </r>
  <r>
    <d v="2198-12-08T00:00:00"/>
    <s v="суббота"/>
    <x v="1"/>
    <x v="12"/>
  </r>
  <r>
    <d v="2198-12-09T00:00:00"/>
    <s v="воскресенье"/>
    <x v="1"/>
    <x v="12"/>
  </r>
  <r>
    <d v="2198-12-10T00:00:00"/>
    <s v="понедельник"/>
    <x v="0"/>
    <x v="12"/>
  </r>
  <r>
    <d v="2198-12-11T00:00:00"/>
    <s v="вторник"/>
    <x v="0"/>
    <x v="12"/>
  </r>
  <r>
    <d v="2198-12-12T00:00:00"/>
    <s v="среда"/>
    <x v="0"/>
    <x v="12"/>
  </r>
  <r>
    <d v="2198-12-13T00:00:00"/>
    <s v="четверг"/>
    <x v="0"/>
    <x v="12"/>
  </r>
  <r>
    <d v="2198-12-14T00:00:00"/>
    <s v="пятница"/>
    <x v="0"/>
    <x v="12"/>
  </r>
  <r>
    <d v="2198-12-15T00:00:00"/>
    <s v="суббота"/>
    <x v="1"/>
    <x v="12"/>
  </r>
  <r>
    <d v="2198-12-16T00:00:00"/>
    <s v="воскресенье"/>
    <x v="1"/>
    <x v="12"/>
  </r>
  <r>
    <d v="2198-12-17T00:00:00"/>
    <s v="понедельник"/>
    <x v="0"/>
    <x v="12"/>
  </r>
  <r>
    <d v="2198-12-18T00:00:00"/>
    <s v="вторник"/>
    <x v="0"/>
    <x v="12"/>
  </r>
  <r>
    <d v="2198-12-19T00:00:00"/>
    <s v="среда"/>
    <x v="0"/>
    <x v="12"/>
  </r>
  <r>
    <d v="2198-12-20T00:00:00"/>
    <s v="четверг"/>
    <x v="0"/>
    <x v="12"/>
  </r>
  <r>
    <d v="2198-12-21T00:00:00"/>
    <s v="пятница"/>
    <x v="0"/>
    <x v="12"/>
  </r>
  <r>
    <d v="2198-12-22T00:00:00"/>
    <s v="суббота"/>
    <x v="1"/>
    <x v="12"/>
  </r>
  <r>
    <d v="2198-12-23T00:00:00"/>
    <s v="воскресенье"/>
    <x v="1"/>
    <x v="12"/>
  </r>
  <r>
    <d v="2198-12-24T00:00:00"/>
    <s v="понедельник"/>
    <x v="0"/>
    <x v="12"/>
  </r>
  <r>
    <d v="2198-12-25T00:00:00"/>
    <s v="вторник"/>
    <x v="0"/>
    <x v="12"/>
  </r>
  <r>
    <d v="2198-12-26T00:00:00"/>
    <s v="среда"/>
    <x v="0"/>
    <x v="12"/>
  </r>
  <r>
    <d v="2198-12-27T00:00:00"/>
    <s v="четверг"/>
    <x v="0"/>
    <x v="12"/>
  </r>
  <r>
    <d v="2198-12-28T00:00:00"/>
    <s v="пятница"/>
    <x v="0"/>
    <x v="12"/>
  </r>
  <r>
    <d v="2198-12-29T00:00:00"/>
    <s v="суббота"/>
    <x v="1"/>
    <x v="12"/>
  </r>
  <r>
    <d v="2198-12-30T00:00:00"/>
    <s v="воскресенье"/>
    <x v="1"/>
    <x v="12"/>
  </r>
  <r>
    <d v="2198-12-31T00:00:00"/>
    <s v="понедельник"/>
    <x v="0"/>
    <x v="12"/>
  </r>
  <r>
    <d v="2199-01-01T00:00:00"/>
    <s v="вторник"/>
    <x v="0"/>
    <x v="12"/>
  </r>
  <r>
    <d v="2199-01-02T00:00:00"/>
    <s v="среда"/>
    <x v="0"/>
    <x v="12"/>
  </r>
  <r>
    <d v="2199-01-03T00:00:00"/>
    <s v="четверг"/>
    <x v="0"/>
    <x v="12"/>
  </r>
  <r>
    <d v="2199-01-04T00:00:00"/>
    <s v="пятница"/>
    <x v="0"/>
    <x v="12"/>
  </r>
  <r>
    <d v="2199-01-05T00:00:00"/>
    <s v="суббота"/>
    <x v="1"/>
    <x v="12"/>
  </r>
  <r>
    <d v="2199-01-06T00:00:00"/>
    <s v="воскресенье"/>
    <x v="1"/>
    <x v="12"/>
  </r>
  <r>
    <d v="2199-01-07T00:00:00"/>
    <s v="понедельник"/>
    <x v="0"/>
    <x v="12"/>
  </r>
  <r>
    <d v="2199-01-08T00:00:00"/>
    <s v="вторник"/>
    <x v="0"/>
    <x v="12"/>
  </r>
  <r>
    <d v="2199-01-09T00:00:00"/>
    <s v="среда"/>
    <x v="0"/>
    <x v="12"/>
  </r>
  <r>
    <d v="2199-01-10T00:00:00"/>
    <s v="четверг"/>
    <x v="0"/>
    <x v="12"/>
  </r>
  <r>
    <d v="2199-01-11T00:00:00"/>
    <s v="пятница"/>
    <x v="0"/>
    <x v="12"/>
  </r>
  <r>
    <d v="2199-01-12T00:00:00"/>
    <s v="суббота"/>
    <x v="1"/>
    <x v="12"/>
  </r>
  <r>
    <d v="2199-01-13T00:00:00"/>
    <s v="воскресенье"/>
    <x v="1"/>
    <x v="12"/>
  </r>
  <r>
    <d v="2199-01-14T00:00:00"/>
    <s v="понедельник"/>
    <x v="0"/>
    <x v="12"/>
  </r>
  <r>
    <d v="2199-01-15T00:00:00"/>
    <s v="вторник"/>
    <x v="0"/>
    <x v="12"/>
  </r>
  <r>
    <d v="2199-01-16T00:00:00"/>
    <s v="среда"/>
    <x v="0"/>
    <x v="12"/>
  </r>
  <r>
    <d v="2199-01-17T00:00:00"/>
    <s v="четверг"/>
    <x v="0"/>
    <x v="12"/>
  </r>
  <r>
    <d v="2199-01-18T00:00:00"/>
    <s v="пятница"/>
    <x v="0"/>
    <x v="12"/>
  </r>
  <r>
    <d v="2199-01-19T00:00:00"/>
    <s v="суббота"/>
    <x v="1"/>
    <x v="12"/>
  </r>
  <r>
    <d v="2199-01-20T00:00:00"/>
    <s v="воскресенье"/>
    <x v="1"/>
    <x v="12"/>
  </r>
  <r>
    <d v="2199-01-21T00:00:00"/>
    <s v="понедельник"/>
    <x v="0"/>
    <x v="12"/>
  </r>
  <r>
    <d v="2199-01-22T00:00:00"/>
    <s v="вторник"/>
    <x v="0"/>
    <x v="12"/>
  </r>
  <r>
    <d v="2199-01-23T00:00:00"/>
    <s v="среда"/>
    <x v="0"/>
    <x v="13"/>
  </r>
  <r>
    <d v="2199-01-24T00:00:00"/>
    <s v="четверг"/>
    <x v="0"/>
    <x v="13"/>
  </r>
  <r>
    <d v="2199-01-25T00:00:00"/>
    <s v="пятница"/>
    <x v="0"/>
    <x v="13"/>
  </r>
  <r>
    <d v="2199-01-26T00:00:00"/>
    <s v="суббота"/>
    <x v="1"/>
    <x v="13"/>
  </r>
  <r>
    <d v="2199-01-27T00:00:00"/>
    <s v="воскресенье"/>
    <x v="1"/>
    <x v="13"/>
  </r>
  <r>
    <d v="2199-01-28T00:00:00"/>
    <s v="понедельник"/>
    <x v="0"/>
    <x v="13"/>
  </r>
  <r>
    <d v="2199-01-29T00:00:00"/>
    <s v="вторник"/>
    <x v="0"/>
    <x v="13"/>
  </r>
  <r>
    <d v="2199-01-30T00:00:00"/>
    <s v="среда"/>
    <x v="0"/>
    <x v="13"/>
  </r>
  <r>
    <d v="2199-01-31T00:00:00"/>
    <s v="четверг"/>
    <x v="0"/>
    <x v="13"/>
  </r>
  <r>
    <d v="2199-02-01T00:00:00"/>
    <s v="пятница"/>
    <x v="0"/>
    <x v="13"/>
  </r>
  <r>
    <d v="2199-02-02T00:00:00"/>
    <s v="суббота"/>
    <x v="1"/>
    <x v="13"/>
  </r>
  <r>
    <d v="2199-02-03T00:00:00"/>
    <s v="воскресенье"/>
    <x v="1"/>
    <x v="13"/>
  </r>
  <r>
    <d v="2199-02-04T00:00:00"/>
    <s v="понедельник"/>
    <x v="0"/>
    <x v="13"/>
  </r>
  <r>
    <d v="2199-02-05T00:00:00"/>
    <s v="вторник"/>
    <x v="0"/>
    <x v="13"/>
  </r>
  <r>
    <d v="2199-02-06T00:00:00"/>
    <s v="среда"/>
    <x v="0"/>
    <x v="13"/>
  </r>
  <r>
    <d v="2199-02-07T00:00:00"/>
    <s v="четверг"/>
    <x v="0"/>
    <x v="13"/>
  </r>
  <r>
    <d v="2199-02-08T00:00:00"/>
    <s v="пятница"/>
    <x v="0"/>
    <x v="13"/>
  </r>
  <r>
    <d v="2199-02-09T00:00:00"/>
    <s v="суббота"/>
    <x v="1"/>
    <x v="13"/>
  </r>
  <r>
    <d v="2199-02-10T00:00:00"/>
    <s v="воскресенье"/>
    <x v="1"/>
    <x v="13"/>
  </r>
  <r>
    <d v="2199-02-11T00:00:00"/>
    <s v="понедельник"/>
    <x v="0"/>
    <x v="13"/>
  </r>
  <r>
    <d v="2199-02-12T00:00:00"/>
    <s v="вторник"/>
    <x v="0"/>
    <x v="13"/>
  </r>
  <r>
    <d v="2199-02-13T00:00:00"/>
    <s v="среда"/>
    <x v="0"/>
    <x v="13"/>
  </r>
  <r>
    <d v="2199-02-14T00:00:00"/>
    <s v="четверг"/>
    <x v="0"/>
    <x v="13"/>
  </r>
  <r>
    <d v="2199-02-15T00:00:00"/>
    <s v="пятница"/>
    <x v="0"/>
    <x v="13"/>
  </r>
  <r>
    <d v="2199-02-16T00:00:00"/>
    <s v="суббота"/>
    <x v="1"/>
    <x v="13"/>
  </r>
  <r>
    <d v="2199-02-17T00:00:00"/>
    <s v="воскресенье"/>
    <x v="1"/>
    <x v="13"/>
  </r>
  <r>
    <d v="2199-02-18T00:00:00"/>
    <s v="понедельник"/>
    <x v="0"/>
    <x v="13"/>
  </r>
  <r>
    <d v="2199-02-19T00:00:00"/>
    <s v="вторник"/>
    <x v="0"/>
    <x v="13"/>
  </r>
  <r>
    <d v="2199-02-20T00:00:00"/>
    <s v="среда"/>
    <x v="0"/>
    <x v="13"/>
  </r>
  <r>
    <d v="2199-02-21T00:00:00"/>
    <s v="четверг"/>
    <x v="0"/>
    <x v="13"/>
  </r>
  <r>
    <d v="2199-02-22T00:00:00"/>
    <s v="пятница"/>
    <x v="0"/>
    <x v="13"/>
  </r>
  <r>
    <d v="2199-02-23T00:00:00"/>
    <s v="суббота"/>
    <x v="1"/>
    <x v="13"/>
  </r>
  <r>
    <d v="2199-02-24T00:00:00"/>
    <s v="воскресенье"/>
    <x v="1"/>
    <x v="13"/>
  </r>
  <r>
    <d v="2199-02-25T00:00:00"/>
    <s v="понедельник"/>
    <x v="0"/>
    <x v="13"/>
  </r>
  <r>
    <d v="2199-02-26T00:00:00"/>
    <s v="вторник"/>
    <x v="0"/>
    <x v="13"/>
  </r>
  <r>
    <d v="2199-02-27T00:00:00"/>
    <s v="среда"/>
    <x v="0"/>
    <x v="13"/>
  </r>
  <r>
    <d v="2199-02-28T00:00:00"/>
    <s v="четверг"/>
    <x v="0"/>
    <x v="13"/>
  </r>
  <r>
    <d v="2199-03-01T00:00:00"/>
    <s v="пятница"/>
    <x v="0"/>
    <x v="13"/>
  </r>
  <r>
    <d v="2199-03-02T00:00:00"/>
    <s v="суббота"/>
    <x v="1"/>
    <x v="13"/>
  </r>
  <r>
    <d v="2199-03-03T00:00:00"/>
    <s v="воскресенье"/>
    <x v="1"/>
    <x v="13"/>
  </r>
  <r>
    <d v="2199-03-04T00:00:00"/>
    <s v="понедельник"/>
    <x v="0"/>
    <x v="13"/>
  </r>
  <r>
    <d v="2199-03-05T00:00:00"/>
    <s v="вторник"/>
    <x v="0"/>
    <x v="13"/>
  </r>
  <r>
    <d v="2199-03-06T00:00:00"/>
    <s v="среда"/>
    <x v="0"/>
    <x v="13"/>
  </r>
  <r>
    <d v="2199-03-07T00:00:00"/>
    <s v="четверг"/>
    <x v="0"/>
    <x v="13"/>
  </r>
  <r>
    <d v="2199-03-08T00:00:00"/>
    <s v="пятница"/>
    <x v="0"/>
    <x v="13"/>
  </r>
  <r>
    <d v="2199-03-09T00:00:00"/>
    <s v="суббота"/>
    <x v="1"/>
    <x v="13"/>
  </r>
  <r>
    <d v="2199-03-10T00:00:00"/>
    <s v="воскресенье"/>
    <x v="1"/>
    <x v="13"/>
  </r>
  <r>
    <d v="2199-03-11T00:00:00"/>
    <s v="понедельник"/>
    <x v="0"/>
    <x v="13"/>
  </r>
  <r>
    <d v="2199-03-12T00:00:00"/>
    <s v="вторник"/>
    <x v="0"/>
    <x v="13"/>
  </r>
  <r>
    <d v="2199-03-13T00:00:00"/>
    <s v="среда"/>
    <x v="0"/>
    <x v="13"/>
  </r>
  <r>
    <d v="2199-03-14T00:00:00"/>
    <s v="четверг"/>
    <x v="0"/>
    <x v="13"/>
  </r>
  <r>
    <d v="2199-03-15T00:00:00"/>
    <s v="пятница"/>
    <x v="0"/>
    <x v="13"/>
  </r>
  <r>
    <d v="2199-03-16T00:00:00"/>
    <s v="суббота"/>
    <x v="1"/>
    <x v="13"/>
  </r>
  <r>
    <d v="2199-03-17T00:00:00"/>
    <s v="воскресенье"/>
    <x v="1"/>
    <x v="13"/>
  </r>
  <r>
    <d v="2199-03-18T00:00:00"/>
    <s v="понедельник"/>
    <x v="0"/>
    <x v="13"/>
  </r>
  <r>
    <d v="2199-03-19T00:00:00"/>
    <s v="вторник"/>
    <x v="0"/>
    <x v="13"/>
  </r>
  <r>
    <d v="2199-03-20T00:00:00"/>
    <s v="среда"/>
    <x v="0"/>
    <x v="13"/>
  </r>
  <r>
    <d v="2199-03-21T00:00:00"/>
    <s v="четверг"/>
    <x v="0"/>
    <x v="13"/>
  </r>
  <r>
    <d v="2199-03-22T00:00:00"/>
    <s v="пятница"/>
    <x v="0"/>
    <x v="13"/>
  </r>
  <r>
    <d v="2199-03-23T00:00:00"/>
    <s v="суббота"/>
    <x v="1"/>
    <x v="14"/>
  </r>
  <r>
    <d v="2199-03-24T00:00:00"/>
    <s v="воскресенье"/>
    <x v="1"/>
    <x v="14"/>
  </r>
  <r>
    <d v="2199-03-25T00:00:00"/>
    <s v="понедельник"/>
    <x v="0"/>
    <x v="14"/>
  </r>
  <r>
    <d v="2199-03-26T00:00:00"/>
    <s v="вторник"/>
    <x v="0"/>
    <x v="14"/>
  </r>
  <r>
    <d v="2199-03-27T00:00:00"/>
    <s v="среда"/>
    <x v="0"/>
    <x v="14"/>
  </r>
  <r>
    <d v="2199-03-28T00:00:00"/>
    <s v="четверг"/>
    <x v="0"/>
    <x v="14"/>
  </r>
  <r>
    <d v="2199-03-29T00:00:00"/>
    <s v="пятница"/>
    <x v="0"/>
    <x v="14"/>
  </r>
  <r>
    <d v="2199-03-30T00:00:00"/>
    <s v="суббота"/>
    <x v="1"/>
    <x v="14"/>
  </r>
  <r>
    <d v="2199-03-31T00:00:00"/>
    <s v="воскресенье"/>
    <x v="1"/>
    <x v="14"/>
  </r>
  <r>
    <d v="2199-04-01T00:00:00"/>
    <s v="понедельник"/>
    <x v="0"/>
    <x v="14"/>
  </r>
  <r>
    <d v="2199-04-02T00:00:00"/>
    <s v="вторник"/>
    <x v="0"/>
    <x v="14"/>
  </r>
  <r>
    <d v="2199-04-03T00:00:00"/>
    <s v="среда"/>
    <x v="0"/>
    <x v="14"/>
  </r>
  <r>
    <d v="2199-04-04T00:00:00"/>
    <s v="четверг"/>
    <x v="0"/>
    <x v="14"/>
  </r>
  <r>
    <d v="2199-04-05T00:00:00"/>
    <s v="пятница"/>
    <x v="0"/>
    <x v="14"/>
  </r>
  <r>
    <d v="2199-04-06T00:00:00"/>
    <s v="суббота"/>
    <x v="1"/>
    <x v="14"/>
  </r>
  <r>
    <d v="2199-04-07T00:00:00"/>
    <s v="воскресенье"/>
    <x v="1"/>
    <x v="14"/>
  </r>
  <r>
    <d v="2199-04-08T00:00:00"/>
    <s v="понедельник"/>
    <x v="0"/>
    <x v="14"/>
  </r>
  <r>
    <d v="2199-04-09T00:00:00"/>
    <s v="вторник"/>
    <x v="0"/>
    <x v="14"/>
  </r>
  <r>
    <d v="2199-04-10T00:00:00"/>
    <s v="среда"/>
    <x v="0"/>
    <x v="14"/>
  </r>
  <r>
    <d v="2199-04-11T00:00:00"/>
    <s v="четверг"/>
    <x v="0"/>
    <x v="14"/>
  </r>
  <r>
    <d v="2199-04-12T00:00:00"/>
    <s v="пятница"/>
    <x v="0"/>
    <x v="14"/>
  </r>
  <r>
    <d v="2199-04-13T00:00:00"/>
    <s v="суббота"/>
    <x v="1"/>
    <x v="14"/>
  </r>
  <r>
    <d v="2199-04-14T00:00:00"/>
    <s v="воскресенье"/>
    <x v="1"/>
    <x v="14"/>
  </r>
  <r>
    <d v="2199-04-15T00:00:00"/>
    <s v="понедельник"/>
    <x v="0"/>
    <x v="14"/>
  </r>
  <r>
    <d v="2199-04-16T00:00:00"/>
    <s v="вторник"/>
    <x v="0"/>
    <x v="14"/>
  </r>
  <r>
    <d v="2199-04-17T00:00:00"/>
    <s v="среда"/>
    <x v="0"/>
    <x v="14"/>
  </r>
  <r>
    <d v="2199-04-18T00:00:00"/>
    <s v="четверг"/>
    <x v="0"/>
    <x v="14"/>
  </r>
  <r>
    <d v="2199-04-19T00:00:00"/>
    <s v="пятница"/>
    <x v="0"/>
    <x v="14"/>
  </r>
  <r>
    <d v="2199-04-20T00:00:00"/>
    <s v="суббота"/>
    <x v="1"/>
    <x v="14"/>
  </r>
  <r>
    <d v="2199-04-21T00:00:00"/>
    <s v="воскресенье"/>
    <x v="1"/>
    <x v="14"/>
  </r>
  <r>
    <d v="2199-04-22T00:00:00"/>
    <s v="понедельник"/>
    <x v="0"/>
    <x v="14"/>
  </r>
  <r>
    <d v="2199-04-23T00:00:00"/>
    <s v="вторник"/>
    <x v="0"/>
    <x v="14"/>
  </r>
  <r>
    <d v="2199-04-24T00:00:00"/>
    <s v="среда"/>
    <x v="0"/>
    <x v="14"/>
  </r>
  <r>
    <d v="2199-04-25T00:00:00"/>
    <s v="четверг"/>
    <x v="0"/>
    <x v="14"/>
  </r>
  <r>
    <d v="2199-04-26T00:00:00"/>
    <s v="пятница"/>
    <x v="0"/>
    <x v="14"/>
  </r>
  <r>
    <d v="2199-04-27T00:00:00"/>
    <s v="суббота"/>
    <x v="1"/>
    <x v="14"/>
  </r>
  <r>
    <d v="2199-04-28T00:00:00"/>
    <s v="воскресенье"/>
    <x v="1"/>
    <x v="14"/>
  </r>
  <r>
    <d v="2199-04-29T00:00:00"/>
    <s v="понедельник"/>
    <x v="0"/>
    <x v="14"/>
  </r>
  <r>
    <d v="2199-04-30T00:00:00"/>
    <s v="вторник"/>
    <x v="0"/>
    <x v="14"/>
  </r>
  <r>
    <d v="2199-05-01T00:00:00"/>
    <s v="среда"/>
    <x v="0"/>
    <x v="14"/>
  </r>
  <r>
    <d v="2199-05-02T00:00:00"/>
    <s v="четверг"/>
    <x v="0"/>
    <x v="14"/>
  </r>
  <r>
    <d v="2199-05-03T00:00:00"/>
    <s v="пятница"/>
    <x v="0"/>
    <x v="14"/>
  </r>
  <r>
    <d v="2199-05-04T00:00:00"/>
    <s v="суббота"/>
    <x v="1"/>
    <x v="14"/>
  </r>
  <r>
    <d v="2199-05-05T00:00:00"/>
    <s v="воскресенье"/>
    <x v="1"/>
    <x v="14"/>
  </r>
  <r>
    <d v="2199-05-06T00:00:00"/>
    <s v="понедельник"/>
    <x v="0"/>
    <x v="14"/>
  </r>
  <r>
    <d v="2199-05-07T00:00:00"/>
    <s v="вторник"/>
    <x v="0"/>
    <x v="14"/>
  </r>
  <r>
    <d v="2199-05-08T00:00:00"/>
    <s v="среда"/>
    <x v="0"/>
    <x v="14"/>
  </r>
  <r>
    <d v="2199-05-09T00:00:00"/>
    <s v="четверг"/>
    <x v="0"/>
    <x v="14"/>
  </r>
  <r>
    <d v="2199-05-10T00:00:00"/>
    <s v="пятница"/>
    <x v="0"/>
    <x v="14"/>
  </r>
  <r>
    <d v="2199-05-11T00:00:00"/>
    <s v="суббота"/>
    <x v="1"/>
    <x v="14"/>
  </r>
  <r>
    <d v="2199-05-12T00:00:00"/>
    <s v="воскресенье"/>
    <x v="1"/>
    <x v="14"/>
  </r>
  <r>
    <d v="2199-05-13T00:00:00"/>
    <s v="понедельник"/>
    <x v="0"/>
    <x v="14"/>
  </r>
  <r>
    <d v="2199-05-14T00:00:00"/>
    <s v="вторник"/>
    <x v="0"/>
    <x v="14"/>
  </r>
  <r>
    <d v="2199-05-15T00:00:00"/>
    <s v="среда"/>
    <x v="0"/>
    <x v="14"/>
  </r>
  <r>
    <d v="2199-05-16T00:00:00"/>
    <s v="четверг"/>
    <x v="0"/>
    <x v="14"/>
  </r>
  <r>
    <d v="2199-05-17T00:00:00"/>
    <s v="пятница"/>
    <x v="0"/>
    <x v="14"/>
  </r>
  <r>
    <d v="2199-05-18T00:00:00"/>
    <s v="суббота"/>
    <x v="1"/>
    <x v="14"/>
  </r>
  <r>
    <d v="2199-05-19T00:00:00"/>
    <s v="воскресенье"/>
    <x v="1"/>
    <x v="14"/>
  </r>
  <r>
    <d v="2199-05-20T00:00:00"/>
    <s v="понедельник"/>
    <x v="0"/>
    <x v="14"/>
  </r>
  <r>
    <d v="2199-05-21T00:00:00"/>
    <s v="вторник"/>
    <x v="0"/>
    <x v="14"/>
  </r>
  <r>
    <d v="2199-05-22T00:00:00"/>
    <s v="среда"/>
    <x v="0"/>
    <x v="14"/>
  </r>
  <r>
    <d v="2199-05-23T00:00:00"/>
    <s v="четверг"/>
    <x v="0"/>
    <x v="14"/>
  </r>
  <r>
    <d v="2199-05-24T00:00:00"/>
    <s v="пятница"/>
    <x v="0"/>
    <x v="14"/>
  </r>
  <r>
    <d v="2199-05-25T00:00:00"/>
    <s v="суббота"/>
    <x v="1"/>
    <x v="14"/>
  </r>
  <r>
    <d v="2199-05-26T00:00:00"/>
    <s v="воскресенье"/>
    <x v="1"/>
    <x v="14"/>
  </r>
  <r>
    <d v="2199-05-27T00:00:00"/>
    <s v="понедельник"/>
    <x v="0"/>
    <x v="14"/>
  </r>
  <r>
    <d v="2199-05-28T00:00:00"/>
    <s v="вторник"/>
    <x v="0"/>
    <x v="14"/>
  </r>
  <r>
    <d v="2199-05-29T00:00:00"/>
    <s v="среда"/>
    <x v="0"/>
    <x v="14"/>
  </r>
  <r>
    <d v="2199-05-30T00:00:00"/>
    <s v="четверг"/>
    <x v="0"/>
    <x v="14"/>
  </r>
  <r>
    <d v="2199-05-31T00:00:00"/>
    <s v="пятница"/>
    <x v="0"/>
    <x v="14"/>
  </r>
  <r>
    <d v="2199-06-01T00:00:00"/>
    <s v="суббота"/>
    <x v="1"/>
    <x v="14"/>
  </r>
  <r>
    <d v="2199-06-02T00:00:00"/>
    <s v="воскресенье"/>
    <x v="1"/>
    <x v="14"/>
  </r>
  <r>
    <d v="2199-06-03T00:00:00"/>
    <s v="понедельник"/>
    <x v="0"/>
    <x v="14"/>
  </r>
  <r>
    <d v="2199-06-04T00:00:00"/>
    <s v="вторник"/>
    <x v="0"/>
    <x v="14"/>
  </r>
  <r>
    <d v="2199-06-05T00:00:00"/>
    <s v="среда"/>
    <x v="0"/>
    <x v="14"/>
  </r>
  <r>
    <d v="2199-06-06T00:00:00"/>
    <s v="четверг"/>
    <x v="0"/>
    <x v="14"/>
  </r>
  <r>
    <d v="2199-06-07T00:00:00"/>
    <s v="пятница"/>
    <x v="0"/>
    <x v="14"/>
  </r>
  <r>
    <d v="2199-06-08T00:00:00"/>
    <s v="суббота"/>
    <x v="1"/>
    <x v="14"/>
  </r>
  <r>
    <d v="2199-06-09T00:00:00"/>
    <s v="воскресенье"/>
    <x v="1"/>
    <x v="14"/>
  </r>
  <r>
    <d v="2199-06-10T00:00:00"/>
    <s v="понедельник"/>
    <x v="0"/>
    <x v="14"/>
  </r>
  <r>
    <d v="2199-06-11T00:00:00"/>
    <s v="вторник"/>
    <x v="0"/>
    <x v="14"/>
  </r>
  <r>
    <d v="2199-06-12T00:00:00"/>
    <s v="среда"/>
    <x v="0"/>
    <x v="14"/>
  </r>
  <r>
    <d v="2199-06-13T00:00:00"/>
    <s v="четверг"/>
    <x v="0"/>
    <x v="14"/>
  </r>
  <r>
    <d v="2199-06-14T00:00:00"/>
    <s v="пятница"/>
    <x v="0"/>
    <x v="14"/>
  </r>
  <r>
    <d v="2199-06-15T00:00:00"/>
    <s v="суббота"/>
    <x v="1"/>
    <x v="14"/>
  </r>
  <r>
    <d v="2199-06-16T00:00:00"/>
    <s v="воскресенье"/>
    <x v="1"/>
    <x v="14"/>
  </r>
  <r>
    <d v="2199-06-17T00:00:00"/>
    <s v="понедельник"/>
    <x v="0"/>
    <x v="14"/>
  </r>
  <r>
    <d v="2199-06-18T00:00:00"/>
    <s v="вторник"/>
    <x v="0"/>
    <x v="14"/>
  </r>
  <r>
    <d v="2199-06-19T00:00:00"/>
    <s v="среда"/>
    <x v="0"/>
    <x v="14"/>
  </r>
  <r>
    <d v="2199-06-20T00:00:00"/>
    <s v="четверг"/>
    <x v="0"/>
    <x v="14"/>
  </r>
  <r>
    <d v="2199-06-21T00:00:00"/>
    <s v="пятница"/>
    <x v="0"/>
    <x v="14"/>
  </r>
  <r>
    <d v="2199-06-22T00:00:00"/>
    <s v="суббота"/>
    <x v="1"/>
    <x v="14"/>
  </r>
  <r>
    <d v="2199-06-23T00:00:00"/>
    <s v="воскресенье"/>
    <x v="1"/>
    <x v="14"/>
  </r>
  <r>
    <d v="2199-06-24T00:00:00"/>
    <s v="понедельник"/>
    <x v="0"/>
    <x v="14"/>
  </r>
  <r>
    <d v="2199-06-25T00:00:00"/>
    <s v="вторник"/>
    <x v="0"/>
    <x v="14"/>
  </r>
  <r>
    <d v="2199-06-26T00:00:00"/>
    <s v="среда"/>
    <x v="0"/>
    <x v="14"/>
  </r>
  <r>
    <d v="2199-06-27T00:00:00"/>
    <s v="четверг"/>
    <x v="0"/>
    <x v="14"/>
  </r>
  <r>
    <d v="2199-06-28T00:00:00"/>
    <s v="пятница"/>
    <x v="0"/>
    <x v="15"/>
  </r>
  <r>
    <d v="2199-06-29T00:00:00"/>
    <s v="суббота"/>
    <x v="1"/>
    <x v="15"/>
  </r>
  <r>
    <d v="2199-06-30T00:00:00"/>
    <s v="воскресенье"/>
    <x v="1"/>
    <x v="15"/>
  </r>
  <r>
    <d v="2199-07-01T00:00:00"/>
    <s v="понедельник"/>
    <x v="0"/>
    <x v="15"/>
  </r>
  <r>
    <d v="2199-07-02T00:00:00"/>
    <s v="вторник"/>
    <x v="0"/>
    <x v="15"/>
  </r>
  <r>
    <d v="2199-07-03T00:00:00"/>
    <s v="среда"/>
    <x v="0"/>
    <x v="15"/>
  </r>
  <r>
    <d v="2199-07-04T00:00:00"/>
    <s v="четверг"/>
    <x v="0"/>
    <x v="15"/>
  </r>
  <r>
    <d v="2199-07-05T00:00:00"/>
    <s v="пятница"/>
    <x v="0"/>
    <x v="15"/>
  </r>
  <r>
    <d v="2199-07-06T00:00:00"/>
    <s v="суббота"/>
    <x v="1"/>
    <x v="15"/>
  </r>
  <r>
    <d v="2199-07-07T00:00:00"/>
    <s v="воскресенье"/>
    <x v="1"/>
    <x v="15"/>
  </r>
  <r>
    <d v="2199-07-08T00:00:00"/>
    <s v="понедельник"/>
    <x v="0"/>
    <x v="15"/>
  </r>
  <r>
    <d v="2199-07-09T00:00:00"/>
    <s v="вторник"/>
    <x v="0"/>
    <x v="15"/>
  </r>
  <r>
    <d v="2199-07-10T00:00:00"/>
    <s v="среда"/>
    <x v="0"/>
    <x v="15"/>
  </r>
  <r>
    <d v="2199-07-11T00:00:00"/>
    <s v="четверг"/>
    <x v="0"/>
    <x v="15"/>
  </r>
  <r>
    <d v="2199-07-12T00:00:00"/>
    <s v="пятница"/>
    <x v="0"/>
    <x v="15"/>
  </r>
  <r>
    <d v="2199-07-13T00:00:00"/>
    <s v="суббота"/>
    <x v="1"/>
    <x v="15"/>
  </r>
  <r>
    <d v="2199-07-14T00:00:00"/>
    <s v="воскресенье"/>
    <x v="1"/>
    <x v="15"/>
  </r>
  <r>
    <d v="2199-07-15T00:00:00"/>
    <s v="понедельник"/>
    <x v="0"/>
    <x v="15"/>
  </r>
  <r>
    <d v="2199-07-16T00:00:00"/>
    <s v="вторник"/>
    <x v="0"/>
    <x v="15"/>
  </r>
  <r>
    <d v="2199-07-17T00:00:00"/>
    <s v="среда"/>
    <x v="0"/>
    <x v="15"/>
  </r>
  <r>
    <d v="2199-07-18T00:00:00"/>
    <s v="четверг"/>
    <x v="0"/>
    <x v="15"/>
  </r>
  <r>
    <d v="2199-07-19T00:00:00"/>
    <s v="пятница"/>
    <x v="0"/>
    <x v="15"/>
  </r>
  <r>
    <d v="2199-07-20T00:00:00"/>
    <s v="суббота"/>
    <x v="1"/>
    <x v="15"/>
  </r>
  <r>
    <d v="2199-07-21T00:00:00"/>
    <s v="воскресенье"/>
    <x v="1"/>
    <x v="15"/>
  </r>
  <r>
    <d v="2199-07-22T00:00:00"/>
    <s v="понедельник"/>
    <x v="0"/>
    <x v="15"/>
  </r>
  <r>
    <d v="2199-07-23T00:00:00"/>
    <s v="вторник"/>
    <x v="0"/>
    <x v="15"/>
  </r>
  <r>
    <d v="2199-07-24T00:00:00"/>
    <s v="среда"/>
    <x v="0"/>
    <x v="15"/>
  </r>
  <r>
    <d v="2199-07-25T00:00:00"/>
    <s v="четверг"/>
    <x v="0"/>
    <x v="15"/>
  </r>
  <r>
    <d v="2199-07-26T00:00:00"/>
    <s v="пятница"/>
    <x v="0"/>
    <x v="15"/>
  </r>
  <r>
    <d v="2199-07-27T00:00:00"/>
    <s v="суббота"/>
    <x v="1"/>
    <x v="15"/>
  </r>
  <r>
    <d v="2199-07-28T00:00:00"/>
    <s v="воскресенье"/>
    <x v="1"/>
    <x v="15"/>
  </r>
  <r>
    <d v="2199-07-29T00:00:00"/>
    <s v="понедельник"/>
    <x v="0"/>
    <x v="15"/>
  </r>
  <r>
    <d v="2199-07-30T00:00:00"/>
    <s v="вторник"/>
    <x v="0"/>
    <x v="15"/>
  </r>
  <r>
    <d v="2199-07-31T00:00:00"/>
    <s v="среда"/>
    <x v="0"/>
    <x v="15"/>
  </r>
  <r>
    <d v="2199-08-01T00:00:00"/>
    <s v="четверг"/>
    <x v="0"/>
    <x v="15"/>
  </r>
  <r>
    <d v="2199-08-02T00:00:00"/>
    <s v="пятница"/>
    <x v="0"/>
    <x v="15"/>
  </r>
  <r>
    <d v="2199-08-03T00:00:00"/>
    <s v="суббота"/>
    <x v="1"/>
    <x v="15"/>
  </r>
  <r>
    <d v="2199-08-04T00:00:00"/>
    <s v="воскресенье"/>
    <x v="1"/>
    <x v="15"/>
  </r>
  <r>
    <d v="2199-08-05T00:00:00"/>
    <s v="понедельник"/>
    <x v="0"/>
    <x v="15"/>
  </r>
  <r>
    <d v="2199-08-06T00:00:00"/>
    <s v="вторник"/>
    <x v="0"/>
    <x v="15"/>
  </r>
  <r>
    <d v="2199-08-07T00:00:00"/>
    <s v="среда"/>
    <x v="0"/>
    <x v="15"/>
  </r>
  <r>
    <d v="2199-08-08T00:00:00"/>
    <s v="четверг"/>
    <x v="0"/>
    <x v="15"/>
  </r>
  <r>
    <d v="2199-08-09T00:00:00"/>
    <s v="пятница"/>
    <x v="0"/>
    <x v="15"/>
  </r>
  <r>
    <d v="2199-08-10T00:00:00"/>
    <s v="суббота"/>
    <x v="1"/>
    <x v="15"/>
  </r>
  <r>
    <d v="2199-08-11T00:00:00"/>
    <s v="воскресенье"/>
    <x v="1"/>
    <x v="15"/>
  </r>
  <r>
    <d v="2199-08-12T00:00:00"/>
    <s v="понедельник"/>
    <x v="0"/>
    <x v="15"/>
  </r>
  <r>
    <d v="2199-08-13T00:00:00"/>
    <s v="вторник"/>
    <x v="0"/>
    <x v="15"/>
  </r>
  <r>
    <d v="2199-08-14T00:00:00"/>
    <s v="среда"/>
    <x v="0"/>
    <x v="15"/>
  </r>
  <r>
    <d v="2199-08-15T00:00:00"/>
    <s v="четверг"/>
    <x v="0"/>
    <x v="15"/>
  </r>
  <r>
    <d v="2199-08-16T00:00:00"/>
    <s v="пятница"/>
    <x v="0"/>
    <x v="15"/>
  </r>
  <r>
    <d v="2199-08-17T00:00:00"/>
    <s v="суббота"/>
    <x v="1"/>
    <x v="15"/>
  </r>
  <r>
    <d v="2199-08-18T00:00:00"/>
    <s v="воскресенье"/>
    <x v="1"/>
    <x v="15"/>
  </r>
  <r>
    <d v="2199-08-19T00:00:00"/>
    <s v="понедельник"/>
    <x v="0"/>
    <x v="15"/>
  </r>
  <r>
    <d v="2199-08-20T00:00:00"/>
    <s v="вторник"/>
    <x v="0"/>
    <x v="15"/>
  </r>
  <r>
    <d v="2199-08-21T00:00:00"/>
    <s v="среда"/>
    <x v="0"/>
    <x v="15"/>
  </r>
  <r>
    <d v="2199-08-22T00:00:00"/>
    <s v="четверг"/>
    <x v="0"/>
    <x v="15"/>
  </r>
  <r>
    <d v="2199-08-23T00:00:00"/>
    <s v="пятница"/>
    <x v="0"/>
    <x v="15"/>
  </r>
  <r>
    <d v="2199-08-24T00:00:00"/>
    <s v="суббота"/>
    <x v="1"/>
    <x v="15"/>
  </r>
  <r>
    <d v="2199-08-25T00:00:00"/>
    <s v="воскресенье"/>
    <x v="1"/>
    <x v="15"/>
  </r>
  <r>
    <d v="2199-08-26T00:00:00"/>
    <s v="понедельник"/>
    <x v="0"/>
    <x v="15"/>
  </r>
  <r>
    <d v="2199-08-27T00:00:00"/>
    <s v="вторник"/>
    <x v="0"/>
    <x v="15"/>
  </r>
  <r>
    <d v="2199-08-28T00:00:00"/>
    <s v="среда"/>
    <x v="0"/>
    <x v="15"/>
  </r>
  <r>
    <d v="2199-08-29T00:00:00"/>
    <s v="четверг"/>
    <x v="0"/>
    <x v="15"/>
  </r>
  <r>
    <d v="2199-08-30T00:00:00"/>
    <s v="пятница"/>
    <x v="0"/>
    <x v="15"/>
  </r>
  <r>
    <d v="2199-08-31T00:00:00"/>
    <s v="суббота"/>
    <x v="1"/>
    <x v="15"/>
  </r>
  <r>
    <d v="2199-09-01T00:00:00"/>
    <s v="воскресенье"/>
    <x v="1"/>
    <x v="15"/>
  </r>
  <r>
    <d v="2199-09-02T00:00:00"/>
    <s v="понедельник"/>
    <x v="0"/>
    <x v="15"/>
  </r>
  <r>
    <d v="2199-09-03T00:00:00"/>
    <s v="вторник"/>
    <x v="0"/>
    <x v="15"/>
  </r>
  <r>
    <d v="2199-09-04T00:00:00"/>
    <s v="среда"/>
    <x v="0"/>
    <x v="15"/>
  </r>
  <r>
    <d v="2199-09-05T00:00:00"/>
    <s v="четверг"/>
    <x v="0"/>
    <x v="15"/>
  </r>
  <r>
    <d v="2199-09-06T00:00:00"/>
    <s v="пятница"/>
    <x v="0"/>
    <x v="15"/>
  </r>
  <r>
    <d v="2199-09-07T00:00:00"/>
    <s v="суббота"/>
    <x v="1"/>
    <x v="15"/>
  </r>
  <r>
    <d v="2199-09-08T00:00:00"/>
    <s v="воскресенье"/>
    <x v="1"/>
    <x v="15"/>
  </r>
  <r>
    <d v="2199-09-09T00:00:00"/>
    <s v="понедельник"/>
    <x v="0"/>
    <x v="15"/>
  </r>
  <r>
    <d v="2199-09-10T00:00:00"/>
    <s v="вторник"/>
    <x v="0"/>
    <x v="15"/>
  </r>
  <r>
    <d v="2199-09-11T00:00:00"/>
    <s v="среда"/>
    <x v="0"/>
    <x v="15"/>
  </r>
  <r>
    <d v="2199-09-12T00:00:00"/>
    <s v="четверг"/>
    <x v="0"/>
    <x v="15"/>
  </r>
  <r>
    <d v="2199-09-13T00:00:00"/>
    <s v="пятница"/>
    <x v="0"/>
    <x v="15"/>
  </r>
  <r>
    <d v="2199-09-14T00:00:00"/>
    <s v="суббота"/>
    <x v="1"/>
    <x v="15"/>
  </r>
  <r>
    <d v="2199-09-15T00:00:00"/>
    <s v="воскресенье"/>
    <x v="1"/>
    <x v="15"/>
  </r>
  <r>
    <d v="2199-09-16T00:00:00"/>
    <s v="понедельник"/>
    <x v="0"/>
    <x v="15"/>
  </r>
  <r>
    <d v="2199-09-17T00:00:00"/>
    <s v="вторник"/>
    <x v="0"/>
    <x v="15"/>
  </r>
  <r>
    <d v="2199-09-18T00:00:00"/>
    <s v="среда"/>
    <x v="0"/>
    <x v="15"/>
  </r>
  <r>
    <d v="2199-09-19T00:00:00"/>
    <s v="четверг"/>
    <x v="0"/>
    <x v="15"/>
  </r>
  <r>
    <d v="2199-09-20T00:00:00"/>
    <s v="пятница"/>
    <x v="0"/>
    <x v="15"/>
  </r>
  <r>
    <d v="2199-09-21T00:00:00"/>
    <s v="суббота"/>
    <x v="1"/>
    <x v="15"/>
  </r>
  <r>
    <d v="2199-09-22T00:00:00"/>
    <s v="воскресенье"/>
    <x v="1"/>
    <x v="15"/>
  </r>
  <r>
    <d v="2199-09-23T00:00:00"/>
    <s v="понедельник"/>
    <x v="0"/>
    <x v="15"/>
  </r>
  <r>
    <d v="2199-09-24T00:00:00"/>
    <s v="вторник"/>
    <x v="0"/>
    <x v="16"/>
  </r>
  <r>
    <d v="2199-09-25T00:00:00"/>
    <s v="среда"/>
    <x v="0"/>
    <x v="16"/>
  </r>
  <r>
    <d v="2199-09-26T00:00:00"/>
    <s v="четверг"/>
    <x v="0"/>
    <x v="16"/>
  </r>
  <r>
    <d v="2199-09-27T00:00:00"/>
    <s v="пятница"/>
    <x v="0"/>
    <x v="16"/>
  </r>
  <r>
    <d v="2199-09-28T00:00:00"/>
    <s v="суббота"/>
    <x v="1"/>
    <x v="16"/>
  </r>
  <r>
    <d v="2199-09-29T00:00:00"/>
    <s v="воскресенье"/>
    <x v="1"/>
    <x v="16"/>
  </r>
  <r>
    <d v="2199-09-30T00:00:00"/>
    <s v="понедельник"/>
    <x v="0"/>
    <x v="16"/>
  </r>
  <r>
    <d v="2199-10-01T00:00:00"/>
    <s v="вторник"/>
    <x v="0"/>
    <x v="16"/>
  </r>
  <r>
    <d v="2199-10-02T00:00:00"/>
    <s v="среда"/>
    <x v="0"/>
    <x v="16"/>
  </r>
  <r>
    <d v="2199-10-03T00:00:00"/>
    <s v="четверг"/>
    <x v="0"/>
    <x v="16"/>
  </r>
  <r>
    <d v="2199-10-04T00:00:00"/>
    <s v="пятница"/>
    <x v="0"/>
    <x v="16"/>
  </r>
  <r>
    <d v="2199-10-05T00:00:00"/>
    <s v="суббота"/>
    <x v="1"/>
    <x v="16"/>
  </r>
  <r>
    <d v="2199-10-06T00:00:00"/>
    <s v="воскресенье"/>
    <x v="1"/>
    <x v="16"/>
  </r>
  <r>
    <d v="2199-10-07T00:00:00"/>
    <s v="понедельник"/>
    <x v="0"/>
    <x v="16"/>
  </r>
  <r>
    <d v="2199-10-08T00:00:00"/>
    <s v="вторник"/>
    <x v="0"/>
    <x v="16"/>
  </r>
  <r>
    <d v="2199-10-09T00:00:00"/>
    <s v="среда"/>
    <x v="0"/>
    <x v="16"/>
  </r>
  <r>
    <d v="2199-10-10T00:00:00"/>
    <s v="четверг"/>
    <x v="0"/>
    <x v="16"/>
  </r>
  <r>
    <d v="2199-10-11T00:00:00"/>
    <s v="пятница"/>
    <x v="0"/>
    <x v="16"/>
  </r>
  <r>
    <d v="2199-10-12T00:00:00"/>
    <s v="суббота"/>
    <x v="1"/>
    <x v="16"/>
  </r>
  <r>
    <d v="2199-10-13T00:00:00"/>
    <s v="воскресенье"/>
    <x v="1"/>
    <x v="16"/>
  </r>
  <r>
    <d v="2199-10-14T00:00:00"/>
    <s v="понедельник"/>
    <x v="0"/>
    <x v="16"/>
  </r>
  <r>
    <d v="2199-10-15T00:00:00"/>
    <s v="вторник"/>
    <x v="0"/>
    <x v="16"/>
  </r>
  <r>
    <d v="2199-10-16T00:00:00"/>
    <s v="среда"/>
    <x v="0"/>
    <x v="16"/>
  </r>
  <r>
    <d v="2199-10-17T00:00:00"/>
    <s v="четверг"/>
    <x v="0"/>
    <x v="16"/>
  </r>
  <r>
    <d v="2199-10-18T00:00:00"/>
    <s v="пятница"/>
    <x v="0"/>
    <x v="16"/>
  </r>
  <r>
    <d v="2199-10-19T00:00:00"/>
    <s v="суббота"/>
    <x v="1"/>
    <x v="16"/>
  </r>
  <r>
    <d v="2199-10-20T00:00:00"/>
    <s v="воскресенье"/>
    <x v="1"/>
    <x v="16"/>
  </r>
  <r>
    <d v="2199-10-21T00:00:00"/>
    <s v="понедельник"/>
    <x v="0"/>
    <x v="16"/>
  </r>
  <r>
    <d v="2199-10-22T00:00:00"/>
    <s v="вторник"/>
    <x v="0"/>
    <x v="16"/>
  </r>
  <r>
    <d v="2199-10-23T00:00:00"/>
    <s v="среда"/>
    <x v="0"/>
    <x v="16"/>
  </r>
  <r>
    <d v="2199-10-24T00:00:00"/>
    <s v="четверг"/>
    <x v="0"/>
    <x v="16"/>
  </r>
  <r>
    <d v="2199-10-25T00:00:00"/>
    <s v="пятница"/>
    <x v="0"/>
    <x v="16"/>
  </r>
  <r>
    <d v="2199-10-26T00:00:00"/>
    <s v="суббота"/>
    <x v="1"/>
    <x v="16"/>
  </r>
  <r>
    <d v="2199-10-27T00:00:00"/>
    <s v="воскресенье"/>
    <x v="1"/>
    <x v="16"/>
  </r>
  <r>
    <d v="2199-10-28T00:00:00"/>
    <s v="понедельник"/>
    <x v="0"/>
    <x v="16"/>
  </r>
  <r>
    <d v="2199-10-29T00:00:00"/>
    <s v="вторник"/>
    <x v="0"/>
    <x v="16"/>
  </r>
  <r>
    <d v="2199-10-30T00:00:00"/>
    <s v="среда"/>
    <x v="0"/>
    <x v="16"/>
  </r>
  <r>
    <d v="2199-10-31T00:00:00"/>
    <s v="четверг"/>
    <x v="0"/>
    <x v="16"/>
  </r>
  <r>
    <d v="2199-11-01T00:00:00"/>
    <s v="пятница"/>
    <x v="0"/>
    <x v="16"/>
  </r>
  <r>
    <d v="2199-11-02T00:00:00"/>
    <s v="суббота"/>
    <x v="1"/>
    <x v="16"/>
  </r>
  <r>
    <d v="2199-11-03T00:00:00"/>
    <s v="воскресенье"/>
    <x v="1"/>
    <x v="16"/>
  </r>
  <r>
    <d v="2199-11-04T00:00:00"/>
    <s v="понедельник"/>
    <x v="0"/>
    <x v="16"/>
  </r>
  <r>
    <d v="2199-11-05T00:00:00"/>
    <s v="вторник"/>
    <x v="0"/>
    <x v="16"/>
  </r>
  <r>
    <d v="2199-11-06T00:00:00"/>
    <s v="среда"/>
    <x v="0"/>
    <x v="16"/>
  </r>
  <r>
    <d v="2199-11-07T00:00:00"/>
    <s v="четверг"/>
    <x v="0"/>
    <x v="16"/>
  </r>
  <r>
    <d v="2199-11-08T00:00:00"/>
    <s v="пятница"/>
    <x v="0"/>
    <x v="16"/>
  </r>
  <r>
    <d v="2199-11-09T00:00:00"/>
    <s v="суббота"/>
    <x v="1"/>
    <x v="16"/>
  </r>
  <r>
    <d v="2199-11-10T00:00:00"/>
    <s v="воскресенье"/>
    <x v="1"/>
    <x v="16"/>
  </r>
  <r>
    <d v="2199-11-11T00:00:00"/>
    <s v="понедельник"/>
    <x v="0"/>
    <x v="16"/>
  </r>
  <r>
    <d v="2199-11-12T00:00:00"/>
    <s v="вторник"/>
    <x v="0"/>
    <x v="16"/>
  </r>
  <r>
    <d v="2199-11-13T00:00:00"/>
    <s v="среда"/>
    <x v="0"/>
    <x v="16"/>
  </r>
  <r>
    <d v="2199-11-14T00:00:00"/>
    <s v="четверг"/>
    <x v="0"/>
    <x v="16"/>
  </r>
  <r>
    <d v="2199-11-15T00:00:00"/>
    <s v="пятница"/>
    <x v="0"/>
    <x v="16"/>
  </r>
  <r>
    <d v="2199-11-16T00:00:00"/>
    <s v="суббота"/>
    <x v="1"/>
    <x v="16"/>
  </r>
  <r>
    <d v="2199-11-17T00:00:00"/>
    <s v="воскресенье"/>
    <x v="1"/>
    <x v="16"/>
  </r>
  <r>
    <d v="2199-11-18T00:00:00"/>
    <s v="понедельник"/>
    <x v="0"/>
    <x v="16"/>
  </r>
  <r>
    <d v="2199-11-19T00:00:00"/>
    <s v="вторник"/>
    <x v="0"/>
    <x v="16"/>
  </r>
  <r>
    <d v="2199-11-20T00:00:00"/>
    <s v="среда"/>
    <x v="0"/>
    <x v="16"/>
  </r>
  <r>
    <d v="2199-11-21T00:00:00"/>
    <s v="четверг"/>
    <x v="0"/>
    <x v="16"/>
  </r>
  <r>
    <d v="2199-11-22T00:00:00"/>
    <s v="пятница"/>
    <x v="0"/>
    <x v="16"/>
  </r>
  <r>
    <d v="2199-11-23T00:00:00"/>
    <s v="суббота"/>
    <x v="1"/>
    <x v="16"/>
  </r>
  <r>
    <d v="2199-11-24T00:00:00"/>
    <s v="воскресенье"/>
    <x v="1"/>
    <x v="16"/>
  </r>
  <r>
    <d v="2199-11-25T00:00:00"/>
    <s v="понедельник"/>
    <x v="0"/>
    <x v="16"/>
  </r>
  <r>
    <d v="2199-11-26T00:00:00"/>
    <s v="вторник"/>
    <x v="0"/>
    <x v="16"/>
  </r>
  <r>
    <d v="2199-11-27T00:00:00"/>
    <s v="среда"/>
    <x v="0"/>
    <x v="16"/>
  </r>
  <r>
    <d v="2199-11-28T00:00:00"/>
    <s v="четверг"/>
    <x v="0"/>
    <x v="16"/>
  </r>
  <r>
    <d v="2199-11-29T00:00:00"/>
    <s v="пятница"/>
    <x v="0"/>
    <x v="16"/>
  </r>
  <r>
    <d v="2199-11-30T00:00:00"/>
    <s v="суббота"/>
    <x v="1"/>
    <x v="16"/>
  </r>
  <r>
    <d v="2199-12-01T00:00:00"/>
    <s v="воскресенье"/>
    <x v="1"/>
    <x v="16"/>
  </r>
  <r>
    <d v="2199-12-02T00:00:00"/>
    <s v="понедельник"/>
    <x v="0"/>
    <x v="16"/>
  </r>
  <r>
    <d v="2199-12-03T00:00:00"/>
    <s v="вторник"/>
    <x v="0"/>
    <x v="16"/>
  </r>
  <r>
    <d v="2199-12-04T00:00:00"/>
    <s v="среда"/>
    <x v="0"/>
    <x v="16"/>
  </r>
  <r>
    <d v="2199-12-05T00:00:00"/>
    <s v="четверг"/>
    <x v="0"/>
    <x v="16"/>
  </r>
  <r>
    <d v="2199-12-06T00:00:00"/>
    <s v="пятница"/>
    <x v="0"/>
    <x v="16"/>
  </r>
  <r>
    <d v="2199-12-07T00:00:00"/>
    <s v="суббота"/>
    <x v="1"/>
    <x v="16"/>
  </r>
  <r>
    <d v="2199-12-08T00:00:00"/>
    <s v="воскресенье"/>
    <x v="1"/>
    <x v="16"/>
  </r>
  <r>
    <d v="2199-12-09T00:00:00"/>
    <s v="понедельник"/>
    <x v="0"/>
    <x v="16"/>
  </r>
  <r>
    <d v="2199-12-10T00:00:00"/>
    <s v="вторник"/>
    <x v="0"/>
    <x v="16"/>
  </r>
  <r>
    <d v="2199-12-11T00:00:00"/>
    <s v="среда"/>
    <x v="0"/>
    <x v="16"/>
  </r>
  <r>
    <d v="2199-12-12T00:00:00"/>
    <s v="четверг"/>
    <x v="0"/>
    <x v="16"/>
  </r>
  <r>
    <d v="2199-12-13T00:00:00"/>
    <s v="пятница"/>
    <x v="0"/>
    <x v="16"/>
  </r>
  <r>
    <d v="2199-12-14T00:00:00"/>
    <s v="суббота"/>
    <x v="1"/>
    <x v="16"/>
  </r>
  <r>
    <d v="2199-12-15T00:00:00"/>
    <s v="воскресенье"/>
    <x v="1"/>
    <x v="16"/>
  </r>
  <r>
    <d v="2199-12-16T00:00:00"/>
    <s v="понедельник"/>
    <x v="0"/>
    <x v="16"/>
  </r>
  <r>
    <d v="2199-12-17T00:00:00"/>
    <s v="вторник"/>
    <x v="0"/>
    <x v="16"/>
  </r>
  <r>
    <d v="2199-12-18T00:00:00"/>
    <s v="среда"/>
    <x v="0"/>
    <x v="16"/>
  </r>
  <r>
    <d v="2199-12-19T00:00:00"/>
    <s v="четверг"/>
    <x v="0"/>
    <x v="16"/>
  </r>
  <r>
    <d v="2199-12-20T00:00:00"/>
    <s v="пятница"/>
    <x v="0"/>
    <x v="16"/>
  </r>
  <r>
    <d v="2199-12-21T00:00:00"/>
    <s v="суббота"/>
    <x v="1"/>
    <x v="16"/>
  </r>
  <r>
    <d v="2199-12-22T00:00:00"/>
    <s v="воскресенье"/>
    <x v="1"/>
    <x v="16"/>
  </r>
  <r>
    <d v="2199-12-23T00:00:00"/>
    <s v="понедельник"/>
    <x v="0"/>
    <x v="16"/>
  </r>
  <r>
    <d v="2199-12-24T00:00:00"/>
    <s v="вторник"/>
    <x v="0"/>
    <x v="16"/>
  </r>
  <r>
    <d v="2199-12-25T00:00:00"/>
    <s v="среда"/>
    <x v="0"/>
    <x v="16"/>
  </r>
  <r>
    <d v="2199-12-26T00:00:00"/>
    <s v="четверг"/>
    <x v="0"/>
    <x v="16"/>
  </r>
  <r>
    <d v="2199-12-27T00:00:00"/>
    <s v="пятница"/>
    <x v="0"/>
    <x v="16"/>
  </r>
  <r>
    <d v="2199-12-28T00:00:00"/>
    <s v="суббота"/>
    <x v="1"/>
    <x v="16"/>
  </r>
  <r>
    <d v="2199-12-29T00:00:00"/>
    <s v="воскресенье"/>
    <x v="1"/>
    <x v="16"/>
  </r>
  <r>
    <d v="2199-12-30T00:00:00"/>
    <s v="понедельник"/>
    <x v="0"/>
    <x v="16"/>
  </r>
  <r>
    <d v="2199-12-31T00:00:00"/>
    <s v="вторник"/>
    <x v="0"/>
    <x v="16"/>
  </r>
  <r>
    <d v="2200-01-01T00:00:00"/>
    <s v="среда"/>
    <x v="0"/>
    <x v="16"/>
  </r>
  <r>
    <d v="2200-01-02T00:00:00"/>
    <s v="четверг"/>
    <x v="0"/>
    <x v="16"/>
  </r>
  <r>
    <d v="2200-01-03T00:00:00"/>
    <s v="пятница"/>
    <x v="0"/>
    <x v="16"/>
  </r>
  <r>
    <d v="2200-01-04T00:00:00"/>
    <s v="суббота"/>
    <x v="1"/>
    <x v="16"/>
  </r>
  <r>
    <d v="2200-01-05T00:00:00"/>
    <s v="воскресенье"/>
    <x v="1"/>
    <x v="16"/>
  </r>
  <r>
    <d v="2200-01-06T00:00:00"/>
    <s v="понедельник"/>
    <x v="0"/>
    <x v="16"/>
  </r>
  <r>
    <d v="2200-01-07T00:00:00"/>
    <s v="вторник"/>
    <x v="0"/>
    <x v="17"/>
  </r>
  <r>
    <d v="2200-01-08T00:00:00"/>
    <s v="среда"/>
    <x v="0"/>
    <x v="17"/>
  </r>
  <r>
    <d v="2200-01-09T00:00:00"/>
    <s v="четверг"/>
    <x v="0"/>
    <x v="17"/>
  </r>
  <r>
    <d v="2200-01-10T00:00:00"/>
    <s v="пятница"/>
    <x v="0"/>
    <x v="17"/>
  </r>
  <r>
    <d v="2200-01-11T00:00:00"/>
    <s v="суббота"/>
    <x v="1"/>
    <x v="17"/>
  </r>
  <r>
    <d v="2200-01-12T00:00:00"/>
    <s v="воскресенье"/>
    <x v="1"/>
    <x v="17"/>
  </r>
  <r>
    <d v="2200-01-13T00:00:00"/>
    <s v="понедельник"/>
    <x v="0"/>
    <x v="17"/>
  </r>
  <r>
    <d v="2200-01-14T00:00:00"/>
    <s v="вторник"/>
    <x v="0"/>
    <x v="17"/>
  </r>
  <r>
    <d v="2200-01-15T00:00:00"/>
    <s v="среда"/>
    <x v="0"/>
    <x v="17"/>
  </r>
  <r>
    <d v="2200-01-16T00:00:00"/>
    <s v="четверг"/>
    <x v="0"/>
    <x v="17"/>
  </r>
  <r>
    <d v="2200-01-17T00:00:00"/>
    <s v="пятница"/>
    <x v="0"/>
    <x v="17"/>
  </r>
  <r>
    <d v="2200-01-18T00:00:00"/>
    <s v="суббота"/>
    <x v="1"/>
    <x v="17"/>
  </r>
  <r>
    <d v="2200-01-19T00:00:00"/>
    <s v="воскресенье"/>
    <x v="1"/>
    <x v="17"/>
  </r>
  <r>
    <d v="2200-01-20T00:00:00"/>
    <s v="понедельник"/>
    <x v="0"/>
    <x v="17"/>
  </r>
  <r>
    <d v="2200-01-21T00:00:00"/>
    <s v="вторник"/>
    <x v="0"/>
    <x v="17"/>
  </r>
  <r>
    <d v="2200-01-22T00:00:00"/>
    <s v="среда"/>
    <x v="0"/>
    <x v="17"/>
  </r>
  <r>
    <d v="2200-01-23T00:00:00"/>
    <s v="четверг"/>
    <x v="0"/>
    <x v="17"/>
  </r>
  <r>
    <d v="2200-01-24T00:00:00"/>
    <s v="пятница"/>
    <x v="0"/>
    <x v="17"/>
  </r>
  <r>
    <d v="2200-01-25T00:00:00"/>
    <s v="суббота"/>
    <x v="1"/>
    <x v="17"/>
  </r>
  <r>
    <d v="2200-01-26T00:00:00"/>
    <s v="воскресенье"/>
    <x v="1"/>
    <x v="17"/>
  </r>
  <r>
    <d v="2200-01-27T00:00:00"/>
    <s v="понедельник"/>
    <x v="0"/>
    <x v="17"/>
  </r>
  <r>
    <d v="2200-01-28T00:00:00"/>
    <s v="вторник"/>
    <x v="0"/>
    <x v="17"/>
  </r>
  <r>
    <d v="2200-01-29T00:00:00"/>
    <s v="среда"/>
    <x v="0"/>
    <x v="17"/>
  </r>
  <r>
    <d v="2200-01-30T00:00:00"/>
    <s v="четверг"/>
    <x v="0"/>
    <x v="17"/>
  </r>
  <r>
    <d v="2200-01-31T00:00:00"/>
    <s v="пятница"/>
    <x v="0"/>
    <x v="17"/>
  </r>
  <r>
    <d v="2200-02-01T00:00:00"/>
    <s v="суббота"/>
    <x v="1"/>
    <x v="17"/>
  </r>
  <r>
    <d v="2200-02-02T00:00:00"/>
    <s v="воскресенье"/>
    <x v="1"/>
    <x v="17"/>
  </r>
  <r>
    <d v="2200-02-03T00:00:00"/>
    <s v="понедельник"/>
    <x v="0"/>
    <x v="17"/>
  </r>
  <r>
    <d v="2200-02-04T00:00:00"/>
    <s v="вторник"/>
    <x v="0"/>
    <x v="17"/>
  </r>
  <r>
    <d v="2200-02-05T00:00:00"/>
    <s v="среда"/>
    <x v="0"/>
    <x v="17"/>
  </r>
  <r>
    <d v="2200-02-06T00:00:00"/>
    <s v="четверг"/>
    <x v="0"/>
    <x v="17"/>
  </r>
  <r>
    <d v="2200-02-07T00:00:00"/>
    <s v="пятница"/>
    <x v="0"/>
    <x v="17"/>
  </r>
  <r>
    <d v="2200-02-08T00:00:00"/>
    <s v="суббота"/>
    <x v="1"/>
    <x v="17"/>
  </r>
  <r>
    <d v="2200-02-09T00:00:00"/>
    <s v="воскресенье"/>
    <x v="1"/>
    <x v="17"/>
  </r>
  <r>
    <d v="2200-02-10T00:00:00"/>
    <s v="понедельник"/>
    <x v="0"/>
    <x v="17"/>
  </r>
  <r>
    <d v="2200-02-11T00:00:00"/>
    <s v="вторник"/>
    <x v="0"/>
    <x v="17"/>
  </r>
  <r>
    <d v="2200-02-12T00:00:00"/>
    <s v="среда"/>
    <x v="0"/>
    <x v="17"/>
  </r>
  <r>
    <d v="2200-02-13T00:00:00"/>
    <s v="четверг"/>
    <x v="0"/>
    <x v="17"/>
  </r>
  <r>
    <d v="2200-02-14T00:00:00"/>
    <s v="пятница"/>
    <x v="0"/>
    <x v="17"/>
  </r>
  <r>
    <d v="2200-02-15T00:00:00"/>
    <s v="суббота"/>
    <x v="1"/>
    <x v="17"/>
  </r>
  <r>
    <d v="2200-02-16T00:00:00"/>
    <s v="воскресенье"/>
    <x v="1"/>
    <x v="17"/>
  </r>
  <r>
    <d v="2200-02-17T00:00:00"/>
    <s v="понедельник"/>
    <x v="0"/>
    <x v="17"/>
  </r>
  <r>
    <d v="2200-02-18T00:00:00"/>
    <s v="вторник"/>
    <x v="0"/>
    <x v="17"/>
  </r>
  <r>
    <d v="2200-02-19T00:00:00"/>
    <s v="среда"/>
    <x v="0"/>
    <x v="17"/>
  </r>
  <r>
    <d v="2200-02-20T00:00:00"/>
    <s v="четверг"/>
    <x v="0"/>
    <x v="17"/>
  </r>
  <r>
    <d v="2200-02-21T00:00:00"/>
    <s v="пятница"/>
    <x v="0"/>
    <x v="17"/>
  </r>
  <r>
    <d v="2200-02-22T00:00:00"/>
    <s v="суббота"/>
    <x v="1"/>
    <x v="17"/>
  </r>
  <r>
    <d v="2200-02-23T00:00:00"/>
    <s v="воскресенье"/>
    <x v="1"/>
    <x v="17"/>
  </r>
  <r>
    <d v="2200-02-24T00:00:00"/>
    <s v="понедельник"/>
    <x v="0"/>
    <x v="17"/>
  </r>
  <r>
    <d v="2200-02-25T00:00:00"/>
    <s v="вторник"/>
    <x v="0"/>
    <x v="17"/>
  </r>
  <r>
    <d v="2200-02-26T00:00:00"/>
    <s v="среда"/>
    <x v="0"/>
    <x v="17"/>
  </r>
  <r>
    <d v="2200-02-27T00:00:00"/>
    <s v="четверг"/>
    <x v="0"/>
    <x v="17"/>
  </r>
  <r>
    <d v="2200-02-28T00:00:00"/>
    <s v="пятница"/>
    <x v="0"/>
    <x v="17"/>
  </r>
  <r>
    <d v="2200-03-01T00:00:00"/>
    <s v="суббота"/>
    <x v="1"/>
    <x v="17"/>
  </r>
  <r>
    <d v="2200-03-02T00:00:00"/>
    <s v="воскресенье"/>
    <x v="1"/>
    <x v="17"/>
  </r>
  <r>
    <d v="2200-03-03T00:00:00"/>
    <s v="понедельник"/>
    <x v="0"/>
    <x v="17"/>
  </r>
  <r>
    <d v="2200-03-04T00:00:00"/>
    <s v="вторник"/>
    <x v="0"/>
    <x v="17"/>
  </r>
  <r>
    <d v="2200-03-05T00:00:00"/>
    <s v="среда"/>
    <x v="0"/>
    <x v="17"/>
  </r>
  <r>
    <d v="2200-03-06T00:00:00"/>
    <s v="четверг"/>
    <x v="0"/>
    <x v="17"/>
  </r>
  <r>
    <d v="2200-03-07T00:00:00"/>
    <s v="пятница"/>
    <x v="0"/>
    <x v="17"/>
  </r>
  <r>
    <d v="2200-03-08T00:00:00"/>
    <s v="суббота"/>
    <x v="1"/>
    <x v="17"/>
  </r>
  <r>
    <d v="2200-03-09T00:00:00"/>
    <s v="воскресенье"/>
    <x v="1"/>
    <x v="17"/>
  </r>
  <r>
    <d v="2200-03-10T00:00:00"/>
    <s v="понедельник"/>
    <x v="0"/>
    <x v="17"/>
  </r>
  <r>
    <d v="2200-03-11T00:00:00"/>
    <s v="вторник"/>
    <x v="0"/>
    <x v="17"/>
  </r>
  <r>
    <d v="2200-03-12T00:00:00"/>
    <s v="среда"/>
    <x v="0"/>
    <x v="17"/>
  </r>
  <r>
    <d v="2200-03-13T00:00:00"/>
    <s v="четверг"/>
    <x v="0"/>
    <x v="17"/>
  </r>
  <r>
    <d v="2200-03-14T00:00:00"/>
    <s v="пятница"/>
    <x v="0"/>
    <x v="17"/>
  </r>
  <r>
    <d v="2200-03-15T00:00:00"/>
    <s v="суббота"/>
    <x v="1"/>
    <x v="17"/>
  </r>
  <r>
    <d v="2200-03-16T00:00:00"/>
    <s v="воскресенье"/>
    <x v="1"/>
    <x v="17"/>
  </r>
  <r>
    <d v="2200-03-17T00:00:00"/>
    <s v="понедельник"/>
    <x v="0"/>
    <x v="17"/>
  </r>
  <r>
    <d v="2200-03-18T00:00:00"/>
    <s v="вторник"/>
    <x v="0"/>
    <x v="17"/>
  </r>
  <r>
    <d v="2200-03-19T00:00:00"/>
    <s v="среда"/>
    <x v="0"/>
    <x v="22"/>
  </r>
  <r>
    <d v="2200-03-20T00:00:00"/>
    <s v="четверг"/>
    <x v="0"/>
    <x v="22"/>
  </r>
  <r>
    <d v="2200-03-21T00:00:00"/>
    <s v="пятница"/>
    <x v="0"/>
    <x v="22"/>
  </r>
  <r>
    <d v="2200-03-22T00:00:00"/>
    <s v="суббота"/>
    <x v="1"/>
    <x v="22"/>
  </r>
  <r>
    <d v="2200-03-23T00:00:00"/>
    <s v="воскресенье"/>
    <x v="1"/>
    <x v="22"/>
  </r>
  <r>
    <d v="2200-03-24T00:00:00"/>
    <s v="понедельник"/>
    <x v="0"/>
    <x v="22"/>
  </r>
  <r>
    <d v="2200-03-25T00:00:00"/>
    <s v="вторник"/>
    <x v="0"/>
    <x v="22"/>
  </r>
  <r>
    <d v="2200-03-26T00:00:00"/>
    <s v="среда"/>
    <x v="0"/>
    <x v="22"/>
  </r>
  <r>
    <d v="2200-03-27T00:00:00"/>
    <s v="четверг"/>
    <x v="0"/>
    <x v="22"/>
  </r>
  <r>
    <d v="2200-03-28T00:00:00"/>
    <s v="пятница"/>
    <x v="0"/>
    <x v="22"/>
  </r>
  <r>
    <d v="2200-03-29T00:00:00"/>
    <s v="суббота"/>
    <x v="1"/>
    <x v="22"/>
  </r>
  <r>
    <d v="2200-03-30T00:00:00"/>
    <s v="воскресенье"/>
    <x v="1"/>
    <x v="22"/>
  </r>
  <r>
    <d v="2200-03-31T00:00:00"/>
    <s v="понедельник"/>
    <x v="0"/>
    <x v="22"/>
  </r>
  <r>
    <d v="2200-04-01T00:00:00"/>
    <s v="вторник"/>
    <x v="0"/>
    <x v="22"/>
  </r>
  <r>
    <d v="2200-04-02T00:00:00"/>
    <s v="среда"/>
    <x v="0"/>
    <x v="22"/>
  </r>
  <r>
    <d v="2200-04-03T00:00:00"/>
    <s v="четверг"/>
    <x v="0"/>
    <x v="22"/>
  </r>
  <r>
    <d v="2200-04-04T00:00:00"/>
    <s v="пятница"/>
    <x v="0"/>
    <x v="22"/>
  </r>
  <r>
    <d v="2200-04-05T00:00:00"/>
    <s v="суббота"/>
    <x v="1"/>
    <x v="22"/>
  </r>
  <r>
    <d v="2200-04-06T00:00:00"/>
    <s v="воскресенье"/>
    <x v="1"/>
    <x v="22"/>
  </r>
  <r>
    <d v="2200-04-07T00:00:00"/>
    <s v="понедельник"/>
    <x v="0"/>
    <x v="22"/>
  </r>
  <r>
    <d v="2200-04-08T00:00:00"/>
    <s v="вторник"/>
    <x v="0"/>
    <x v="22"/>
  </r>
  <r>
    <d v="2200-04-09T00:00:00"/>
    <s v="среда"/>
    <x v="0"/>
    <x v="22"/>
  </r>
  <r>
    <d v="2200-04-10T00:00:00"/>
    <s v="четверг"/>
    <x v="0"/>
    <x v="22"/>
  </r>
  <r>
    <d v="2200-04-11T00:00:00"/>
    <s v="пятница"/>
    <x v="0"/>
    <x v="22"/>
  </r>
  <r>
    <d v="2200-04-12T00:00:00"/>
    <s v="суббота"/>
    <x v="1"/>
    <x v="22"/>
  </r>
  <r>
    <d v="2200-04-13T00:00:00"/>
    <s v="воскресенье"/>
    <x v="1"/>
    <x v="22"/>
  </r>
  <r>
    <d v="2200-04-14T00:00:00"/>
    <s v="понедельник"/>
    <x v="0"/>
    <x v="22"/>
  </r>
  <r>
    <d v="2200-04-15T00:00:00"/>
    <s v="вторник"/>
    <x v="0"/>
    <x v="22"/>
  </r>
  <r>
    <d v="2200-04-16T00:00:00"/>
    <s v="среда"/>
    <x v="0"/>
    <x v="22"/>
  </r>
  <r>
    <d v="2200-04-17T00:00:00"/>
    <s v="четверг"/>
    <x v="0"/>
    <x v="22"/>
  </r>
  <r>
    <d v="2200-04-18T00:00:00"/>
    <s v="пятница"/>
    <x v="0"/>
    <x v="22"/>
  </r>
  <r>
    <d v="2200-04-19T00:00:00"/>
    <s v="суббота"/>
    <x v="1"/>
    <x v="22"/>
  </r>
  <r>
    <d v="2200-04-20T00:00:00"/>
    <s v="воскресенье"/>
    <x v="1"/>
    <x v="22"/>
  </r>
  <r>
    <d v="2200-04-21T00:00:00"/>
    <s v="понедельник"/>
    <x v="0"/>
    <x v="22"/>
  </r>
  <r>
    <d v="2200-04-22T00:00:00"/>
    <s v="вторник"/>
    <x v="0"/>
    <x v="22"/>
  </r>
  <r>
    <d v="2200-04-23T00:00:00"/>
    <s v="среда"/>
    <x v="0"/>
    <x v="22"/>
  </r>
  <r>
    <d v="2200-04-24T00:00:00"/>
    <s v="четверг"/>
    <x v="0"/>
    <x v="22"/>
  </r>
  <r>
    <d v="2200-04-25T00:00:00"/>
    <s v="пятница"/>
    <x v="0"/>
    <x v="22"/>
  </r>
  <r>
    <d v="2200-04-26T00:00:00"/>
    <s v="суббота"/>
    <x v="1"/>
    <x v="22"/>
  </r>
  <r>
    <d v="2200-04-27T00:00:00"/>
    <s v="воскресенье"/>
    <x v="1"/>
    <x v="22"/>
  </r>
  <r>
    <d v="2200-04-28T00:00:00"/>
    <s v="понедельник"/>
    <x v="0"/>
    <x v="22"/>
  </r>
  <r>
    <d v="2200-04-29T00:00:00"/>
    <s v="вторник"/>
    <x v="0"/>
    <x v="22"/>
  </r>
  <r>
    <d v="2200-04-30T00:00:00"/>
    <s v="среда"/>
    <x v="0"/>
    <x v="22"/>
  </r>
  <r>
    <d v="2200-05-01T00:00:00"/>
    <s v="четверг"/>
    <x v="0"/>
    <x v="22"/>
  </r>
  <r>
    <d v="2200-05-02T00:00:00"/>
    <s v="пятница"/>
    <x v="0"/>
    <x v="22"/>
  </r>
  <r>
    <d v="2200-05-03T00:00:00"/>
    <s v="суббота"/>
    <x v="1"/>
    <x v="22"/>
  </r>
  <r>
    <d v="2200-05-04T00:00:00"/>
    <s v="воскресенье"/>
    <x v="1"/>
    <x v="22"/>
  </r>
  <r>
    <d v="2200-05-05T00:00:00"/>
    <s v="понедельник"/>
    <x v="0"/>
    <x v="22"/>
  </r>
  <r>
    <d v="2200-05-06T00:00:00"/>
    <s v="вторник"/>
    <x v="0"/>
    <x v="22"/>
  </r>
  <r>
    <d v="2200-05-07T00:00:00"/>
    <s v="среда"/>
    <x v="0"/>
    <x v="22"/>
  </r>
  <r>
    <d v="2200-05-08T00:00:00"/>
    <s v="четверг"/>
    <x v="0"/>
    <x v="22"/>
  </r>
  <r>
    <d v="2200-05-09T00:00:00"/>
    <s v="пятница"/>
    <x v="0"/>
    <x v="22"/>
  </r>
  <r>
    <d v="2200-05-10T00:00:00"/>
    <s v="суббота"/>
    <x v="1"/>
    <x v="22"/>
  </r>
  <r>
    <d v="2200-05-11T00:00:00"/>
    <s v="воскресенье"/>
    <x v="1"/>
    <x v="22"/>
  </r>
  <r>
    <d v="2200-05-12T00:00:00"/>
    <s v="понедельник"/>
    <x v="0"/>
    <x v="22"/>
  </r>
  <r>
    <d v="2200-05-13T00:00:00"/>
    <s v="вторник"/>
    <x v="0"/>
    <x v="22"/>
  </r>
  <r>
    <d v="2200-05-14T00:00:00"/>
    <s v="среда"/>
    <x v="0"/>
    <x v="22"/>
  </r>
  <r>
    <d v="2200-05-15T00:00:00"/>
    <s v="четверг"/>
    <x v="0"/>
    <x v="22"/>
  </r>
  <r>
    <d v="2200-05-16T00:00:00"/>
    <s v="пятница"/>
    <x v="0"/>
    <x v="22"/>
  </r>
  <r>
    <d v="2200-05-17T00:00:00"/>
    <s v="суббота"/>
    <x v="1"/>
    <x v="22"/>
  </r>
  <r>
    <d v="2200-05-18T00:00:00"/>
    <s v="воскресенье"/>
    <x v="1"/>
    <x v="22"/>
  </r>
  <r>
    <d v="2200-05-19T00:00:00"/>
    <s v="понедельник"/>
    <x v="0"/>
    <x v="22"/>
  </r>
  <r>
    <d v="2200-05-20T00:00:00"/>
    <s v="вторник"/>
    <x v="0"/>
    <x v="22"/>
  </r>
  <r>
    <d v="2200-05-21T00:00:00"/>
    <s v="среда"/>
    <x v="0"/>
    <x v="22"/>
  </r>
  <r>
    <d v="2200-05-22T00:00:00"/>
    <s v="четверг"/>
    <x v="0"/>
    <x v="22"/>
  </r>
  <r>
    <d v="2200-05-23T00:00:00"/>
    <s v="пятница"/>
    <x v="0"/>
    <x v="22"/>
  </r>
  <r>
    <d v="2200-05-24T00:00:00"/>
    <s v="суббота"/>
    <x v="1"/>
    <x v="22"/>
  </r>
  <r>
    <d v="2200-05-25T00:00:00"/>
    <s v="воскресенье"/>
    <x v="1"/>
    <x v="22"/>
  </r>
  <r>
    <d v="2200-05-26T00:00:00"/>
    <s v="понедельник"/>
    <x v="0"/>
    <x v="22"/>
  </r>
  <r>
    <d v="2200-05-27T00:00:00"/>
    <s v="вторник"/>
    <x v="0"/>
    <x v="23"/>
  </r>
  <r>
    <d v="2200-05-28T00:00:00"/>
    <s v="среда"/>
    <x v="0"/>
    <x v="23"/>
  </r>
  <r>
    <d v="2200-05-29T00:00:00"/>
    <s v="четверг"/>
    <x v="0"/>
    <x v="23"/>
  </r>
  <r>
    <d v="2200-05-30T00:00:00"/>
    <s v="пятница"/>
    <x v="0"/>
    <x v="23"/>
  </r>
  <r>
    <d v="2200-05-31T00:00:00"/>
    <s v="суббота"/>
    <x v="1"/>
    <x v="23"/>
  </r>
  <r>
    <d v="2200-06-01T00:00:00"/>
    <s v="воскресенье"/>
    <x v="1"/>
    <x v="23"/>
  </r>
  <r>
    <d v="2200-06-02T00:00:00"/>
    <s v="понедельник"/>
    <x v="0"/>
    <x v="23"/>
  </r>
  <r>
    <d v="2200-06-03T00:00:00"/>
    <s v="вторник"/>
    <x v="0"/>
    <x v="23"/>
  </r>
  <r>
    <d v="2200-06-04T00:00:00"/>
    <s v="среда"/>
    <x v="0"/>
    <x v="23"/>
  </r>
  <r>
    <d v="2200-06-05T00:00:00"/>
    <s v="четверг"/>
    <x v="0"/>
    <x v="23"/>
  </r>
  <r>
    <d v="2200-06-06T00:00:00"/>
    <s v="пятница"/>
    <x v="0"/>
    <x v="23"/>
  </r>
  <r>
    <d v="2200-06-07T00:00:00"/>
    <s v="суббота"/>
    <x v="1"/>
    <x v="23"/>
  </r>
  <r>
    <d v="2200-06-08T00:00:00"/>
    <s v="воскресенье"/>
    <x v="1"/>
    <x v="23"/>
  </r>
  <r>
    <d v="2200-06-09T00:00:00"/>
    <s v="понедельник"/>
    <x v="0"/>
    <x v="23"/>
  </r>
  <r>
    <d v="2200-06-10T00:00:00"/>
    <s v="вторник"/>
    <x v="0"/>
    <x v="23"/>
  </r>
  <r>
    <d v="2200-06-11T00:00:00"/>
    <s v="среда"/>
    <x v="0"/>
    <x v="23"/>
  </r>
  <r>
    <d v="2200-06-12T00:00:00"/>
    <s v="четверг"/>
    <x v="0"/>
    <x v="23"/>
  </r>
  <r>
    <d v="2200-06-13T00:00:00"/>
    <s v="пятница"/>
    <x v="0"/>
    <x v="23"/>
  </r>
  <r>
    <d v="2200-06-14T00:00:00"/>
    <s v="суббота"/>
    <x v="1"/>
    <x v="23"/>
  </r>
  <r>
    <d v="2200-06-15T00:00:00"/>
    <s v="воскресенье"/>
    <x v="1"/>
    <x v="23"/>
  </r>
  <r>
    <d v="2200-06-16T00:00:00"/>
    <s v="понедельник"/>
    <x v="0"/>
    <x v="23"/>
  </r>
  <r>
    <d v="2200-06-17T00:00:00"/>
    <s v="вторник"/>
    <x v="0"/>
    <x v="23"/>
  </r>
  <r>
    <d v="2200-06-18T00:00:00"/>
    <s v="среда"/>
    <x v="0"/>
    <x v="23"/>
  </r>
  <r>
    <d v="2200-06-19T00:00:00"/>
    <s v="четверг"/>
    <x v="0"/>
    <x v="23"/>
  </r>
  <r>
    <d v="2200-06-20T00:00:00"/>
    <s v="пятница"/>
    <x v="0"/>
    <x v="23"/>
  </r>
  <r>
    <d v="2200-06-21T00:00:00"/>
    <s v="суббота"/>
    <x v="1"/>
    <x v="23"/>
  </r>
  <r>
    <d v="2200-06-22T00:00:00"/>
    <s v="воскресенье"/>
    <x v="1"/>
    <x v="23"/>
  </r>
  <r>
    <d v="2200-06-23T00:00:00"/>
    <s v="понедельник"/>
    <x v="0"/>
    <x v="23"/>
  </r>
  <r>
    <d v="2200-06-24T00:00:00"/>
    <s v="вторник"/>
    <x v="0"/>
    <x v="23"/>
  </r>
  <r>
    <d v="2200-06-25T00:00:00"/>
    <s v="среда"/>
    <x v="0"/>
    <x v="23"/>
  </r>
  <r>
    <d v="2200-06-26T00:00:00"/>
    <s v="четверг"/>
    <x v="0"/>
    <x v="23"/>
  </r>
  <r>
    <d v="2200-06-27T00:00:00"/>
    <s v="пятница"/>
    <x v="0"/>
    <x v="23"/>
  </r>
  <r>
    <d v="2200-06-28T00:00:00"/>
    <s v="суббота"/>
    <x v="1"/>
    <x v="23"/>
  </r>
  <r>
    <d v="2200-06-29T00:00:00"/>
    <s v="воскресенье"/>
    <x v="1"/>
    <x v="23"/>
  </r>
  <r>
    <d v="2200-06-30T00:00:00"/>
    <s v="понедельник"/>
    <x v="0"/>
    <x v="23"/>
  </r>
  <r>
    <d v="2200-07-01T00:00:00"/>
    <s v="вторник"/>
    <x v="0"/>
    <x v="23"/>
  </r>
  <r>
    <d v="2200-07-02T00:00:00"/>
    <s v="среда"/>
    <x v="0"/>
    <x v="23"/>
  </r>
  <r>
    <d v="2200-07-03T00:00:00"/>
    <s v="четверг"/>
    <x v="0"/>
    <x v="23"/>
  </r>
  <r>
    <d v="2200-07-04T00:00:00"/>
    <s v="пятница"/>
    <x v="0"/>
    <x v="23"/>
  </r>
  <r>
    <d v="2200-07-05T00:00:00"/>
    <s v="суббота"/>
    <x v="1"/>
    <x v="23"/>
  </r>
  <r>
    <d v="2200-07-06T00:00:00"/>
    <s v="воскресенье"/>
    <x v="1"/>
    <x v="23"/>
  </r>
  <r>
    <d v="2200-07-07T00:00:00"/>
    <s v="понедельник"/>
    <x v="0"/>
    <x v="23"/>
  </r>
  <r>
    <d v="2200-07-08T00:00:00"/>
    <s v="вторник"/>
    <x v="0"/>
    <x v="23"/>
  </r>
  <r>
    <d v="2200-07-09T00:00:00"/>
    <s v="среда"/>
    <x v="0"/>
    <x v="23"/>
  </r>
  <r>
    <d v="2200-07-10T00:00:00"/>
    <s v="четверг"/>
    <x v="0"/>
    <x v="23"/>
  </r>
  <r>
    <d v="2200-07-11T00:00:00"/>
    <s v="пятница"/>
    <x v="0"/>
    <x v="23"/>
  </r>
  <r>
    <d v="2200-07-12T00:00:00"/>
    <s v="суббота"/>
    <x v="1"/>
    <x v="23"/>
  </r>
  <r>
    <d v="2200-07-13T00:00:00"/>
    <s v="воскресенье"/>
    <x v="1"/>
    <x v="23"/>
  </r>
  <r>
    <d v="2200-07-14T00:00:00"/>
    <s v="понедельник"/>
    <x v="0"/>
    <x v="23"/>
  </r>
  <r>
    <d v="2200-07-15T00:00:00"/>
    <s v="вторник"/>
    <x v="0"/>
    <x v="23"/>
  </r>
  <r>
    <d v="2200-07-16T00:00:00"/>
    <s v="среда"/>
    <x v="0"/>
    <x v="23"/>
  </r>
  <r>
    <d v="2200-07-17T00:00:00"/>
    <s v="четверг"/>
    <x v="0"/>
    <x v="23"/>
  </r>
  <r>
    <d v="2200-07-18T00:00:00"/>
    <s v="пятница"/>
    <x v="0"/>
    <x v="23"/>
  </r>
  <r>
    <d v="2200-07-19T00:00:00"/>
    <s v="суббота"/>
    <x v="1"/>
    <x v="23"/>
  </r>
  <r>
    <d v="2200-07-20T00:00:00"/>
    <s v="воскресенье"/>
    <x v="1"/>
    <x v="23"/>
  </r>
  <r>
    <d v="2200-07-21T00:00:00"/>
    <s v="понедельник"/>
    <x v="0"/>
    <x v="23"/>
  </r>
  <r>
    <d v="2200-07-22T00:00:00"/>
    <s v="вторник"/>
    <x v="0"/>
    <x v="23"/>
  </r>
  <r>
    <d v="2200-07-23T00:00:00"/>
    <s v="среда"/>
    <x v="0"/>
    <x v="23"/>
  </r>
  <r>
    <d v="2200-07-24T00:00:00"/>
    <s v="четверг"/>
    <x v="0"/>
    <x v="23"/>
  </r>
  <r>
    <d v="2200-07-25T00:00:00"/>
    <s v="пятница"/>
    <x v="0"/>
    <x v="23"/>
  </r>
  <r>
    <d v="2200-07-26T00:00:00"/>
    <s v="суббота"/>
    <x v="1"/>
    <x v="23"/>
  </r>
  <r>
    <d v="2200-07-27T00:00:00"/>
    <s v="воскресенье"/>
    <x v="1"/>
    <x v="23"/>
  </r>
  <r>
    <d v="2200-07-28T00:00:00"/>
    <s v="понедельник"/>
    <x v="0"/>
    <x v="23"/>
  </r>
  <r>
    <d v="2200-07-29T00:00:00"/>
    <s v="вторник"/>
    <x v="0"/>
    <x v="23"/>
  </r>
  <r>
    <d v="2200-07-30T00:00:00"/>
    <s v="среда"/>
    <x v="0"/>
    <x v="23"/>
  </r>
  <r>
    <d v="2200-07-31T00:00:00"/>
    <s v="четверг"/>
    <x v="0"/>
    <x v="23"/>
  </r>
  <r>
    <d v="2200-08-01T00:00:00"/>
    <s v="пятница"/>
    <x v="0"/>
    <x v="23"/>
  </r>
  <r>
    <d v="2200-08-02T00:00:00"/>
    <s v="суббота"/>
    <x v="1"/>
    <x v="23"/>
  </r>
  <r>
    <d v="2200-08-03T00:00:00"/>
    <s v="воскресенье"/>
    <x v="1"/>
    <x v="23"/>
  </r>
  <r>
    <d v="2200-08-04T00:00:00"/>
    <s v="понедельник"/>
    <x v="0"/>
    <x v="23"/>
  </r>
  <r>
    <d v="2200-08-05T00:00:00"/>
    <s v="вторник"/>
    <x v="0"/>
    <x v="23"/>
  </r>
  <r>
    <d v="2200-08-06T00:00:00"/>
    <s v="среда"/>
    <x v="0"/>
    <x v="23"/>
  </r>
  <r>
    <d v="2200-08-07T00:00:00"/>
    <s v="четверг"/>
    <x v="0"/>
    <x v="23"/>
  </r>
  <r>
    <d v="2200-08-08T00:00:00"/>
    <s v="пятница"/>
    <x v="0"/>
    <x v="23"/>
  </r>
  <r>
    <d v="2200-08-09T00:00:00"/>
    <s v="суббота"/>
    <x v="1"/>
    <x v="23"/>
  </r>
  <r>
    <d v="2200-08-10T00:00:00"/>
    <s v="воскресенье"/>
    <x v="1"/>
    <x v="23"/>
  </r>
  <r>
    <d v="2200-08-11T00:00:00"/>
    <s v="понедельник"/>
    <x v="0"/>
    <x v="23"/>
  </r>
  <r>
    <d v="2200-08-12T00:00:00"/>
    <s v="вторник"/>
    <x v="0"/>
    <x v="23"/>
  </r>
  <r>
    <d v="2200-08-13T00:00:00"/>
    <s v="среда"/>
    <x v="0"/>
    <x v="23"/>
  </r>
  <r>
    <d v="2200-08-14T00:00:00"/>
    <s v="четверг"/>
    <x v="0"/>
    <x v="23"/>
  </r>
  <r>
    <d v="2200-08-15T00:00:00"/>
    <s v="пятница"/>
    <x v="0"/>
    <x v="18"/>
  </r>
  <r>
    <d v="2200-08-16T00:00:00"/>
    <s v="суббота"/>
    <x v="1"/>
    <x v="18"/>
  </r>
  <r>
    <d v="2200-08-17T00:00:00"/>
    <s v="воскресенье"/>
    <x v="1"/>
    <x v="18"/>
  </r>
  <r>
    <d v="2200-08-18T00:00:00"/>
    <s v="понедельник"/>
    <x v="0"/>
    <x v="18"/>
  </r>
  <r>
    <d v="2200-08-19T00:00:00"/>
    <s v="вторник"/>
    <x v="0"/>
    <x v="18"/>
  </r>
  <r>
    <d v="2200-08-20T00:00:00"/>
    <s v="среда"/>
    <x v="0"/>
    <x v="18"/>
  </r>
  <r>
    <d v="2200-08-21T00:00:00"/>
    <s v="четверг"/>
    <x v="0"/>
    <x v="18"/>
  </r>
  <r>
    <d v="2200-08-22T00:00:00"/>
    <s v="пятница"/>
    <x v="0"/>
    <x v="18"/>
  </r>
  <r>
    <d v="2200-08-23T00:00:00"/>
    <s v="суббота"/>
    <x v="1"/>
    <x v="18"/>
  </r>
  <r>
    <d v="2200-08-24T00:00:00"/>
    <s v="воскресенье"/>
    <x v="1"/>
    <x v="18"/>
  </r>
  <r>
    <d v="2200-08-25T00:00:00"/>
    <s v="понедельник"/>
    <x v="0"/>
    <x v="18"/>
  </r>
  <r>
    <d v="2200-08-26T00:00:00"/>
    <s v="вторник"/>
    <x v="0"/>
    <x v="18"/>
  </r>
  <r>
    <d v="2200-08-27T00:00:00"/>
    <s v="среда"/>
    <x v="0"/>
    <x v="18"/>
  </r>
  <r>
    <d v="2200-08-28T00:00:00"/>
    <s v="четверг"/>
    <x v="0"/>
    <x v="18"/>
  </r>
  <r>
    <d v="2200-08-29T00:00:00"/>
    <s v="пятница"/>
    <x v="0"/>
    <x v="18"/>
  </r>
  <r>
    <d v="2200-08-30T00:00:00"/>
    <s v="суббота"/>
    <x v="1"/>
    <x v="18"/>
  </r>
  <r>
    <d v="2200-08-31T00:00:00"/>
    <s v="воскресенье"/>
    <x v="1"/>
    <x v="18"/>
  </r>
  <r>
    <d v="2200-09-01T00:00:00"/>
    <s v="понедельник"/>
    <x v="0"/>
    <x v="18"/>
  </r>
  <r>
    <d v="2200-09-02T00:00:00"/>
    <s v="вторник"/>
    <x v="0"/>
    <x v="18"/>
  </r>
  <r>
    <d v="2200-09-03T00:00:00"/>
    <s v="среда"/>
    <x v="0"/>
    <x v="18"/>
  </r>
  <r>
    <d v="2200-09-04T00:00:00"/>
    <s v="четверг"/>
    <x v="0"/>
    <x v="18"/>
  </r>
  <r>
    <d v="2200-09-05T00:00:00"/>
    <s v="пятница"/>
    <x v="0"/>
    <x v="18"/>
  </r>
  <r>
    <d v="2200-09-06T00:00:00"/>
    <s v="суббота"/>
    <x v="1"/>
    <x v="18"/>
  </r>
  <r>
    <d v="2200-09-07T00:00:00"/>
    <s v="воскресенье"/>
    <x v="1"/>
    <x v="18"/>
  </r>
  <r>
    <d v="2200-09-08T00:00:00"/>
    <s v="понедельник"/>
    <x v="0"/>
    <x v="18"/>
  </r>
  <r>
    <d v="2200-09-09T00:00:00"/>
    <s v="вторник"/>
    <x v="0"/>
    <x v="18"/>
  </r>
  <r>
    <d v="2200-09-10T00:00:00"/>
    <s v="среда"/>
    <x v="0"/>
    <x v="18"/>
  </r>
  <r>
    <d v="2200-09-11T00:00:00"/>
    <s v="четверг"/>
    <x v="0"/>
    <x v="18"/>
  </r>
  <r>
    <d v="2200-09-12T00:00:00"/>
    <s v="пятница"/>
    <x v="0"/>
    <x v="18"/>
  </r>
  <r>
    <d v="2200-09-13T00:00:00"/>
    <s v="суббота"/>
    <x v="1"/>
    <x v="18"/>
  </r>
  <r>
    <d v="2200-09-14T00:00:00"/>
    <s v="воскресенье"/>
    <x v="1"/>
    <x v="18"/>
  </r>
  <r>
    <d v="2200-09-15T00:00:00"/>
    <s v="понедельник"/>
    <x v="0"/>
    <x v="18"/>
  </r>
  <r>
    <d v="2200-09-16T00:00:00"/>
    <s v="вторник"/>
    <x v="0"/>
    <x v="18"/>
  </r>
  <r>
    <d v="2200-09-17T00:00:00"/>
    <s v="среда"/>
    <x v="0"/>
    <x v="18"/>
  </r>
  <r>
    <d v="2200-09-18T00:00:00"/>
    <s v="четверг"/>
    <x v="0"/>
    <x v="18"/>
  </r>
  <r>
    <d v="2200-09-19T00:00:00"/>
    <s v="пятница"/>
    <x v="0"/>
    <x v="18"/>
  </r>
  <r>
    <d v="2200-09-20T00:00:00"/>
    <s v="суббота"/>
    <x v="1"/>
    <x v="18"/>
  </r>
  <r>
    <d v="2200-09-21T00:00:00"/>
    <s v="воскресенье"/>
    <x v="1"/>
    <x v="18"/>
  </r>
  <r>
    <d v="2200-09-22T00:00:00"/>
    <s v="понедельник"/>
    <x v="0"/>
    <x v="18"/>
  </r>
  <r>
    <d v="2200-09-23T00:00:00"/>
    <s v="вторник"/>
    <x v="0"/>
    <x v="18"/>
  </r>
  <r>
    <d v="2200-09-24T00:00:00"/>
    <s v="среда"/>
    <x v="0"/>
    <x v="18"/>
  </r>
  <r>
    <d v="2200-09-25T00:00:00"/>
    <s v="четверг"/>
    <x v="0"/>
    <x v="18"/>
  </r>
  <r>
    <d v="2200-09-26T00:00:00"/>
    <s v="пятница"/>
    <x v="0"/>
    <x v="18"/>
  </r>
  <r>
    <d v="2200-09-27T00:00:00"/>
    <s v="суббота"/>
    <x v="1"/>
    <x v="18"/>
  </r>
  <r>
    <d v="2200-09-28T00:00:00"/>
    <s v="воскресенье"/>
    <x v="1"/>
    <x v="18"/>
  </r>
  <r>
    <d v="2200-09-29T00:00:00"/>
    <s v="понедельник"/>
    <x v="0"/>
    <x v="18"/>
  </r>
  <r>
    <d v="2200-09-30T00:00:00"/>
    <s v="вторник"/>
    <x v="0"/>
    <x v="18"/>
  </r>
  <r>
    <d v="2200-10-01T00:00:00"/>
    <s v="среда"/>
    <x v="0"/>
    <x v="18"/>
  </r>
  <r>
    <d v="2200-10-02T00:00:00"/>
    <s v="четверг"/>
    <x v="0"/>
    <x v="18"/>
  </r>
  <r>
    <d v="2200-10-03T00:00:00"/>
    <s v="пятница"/>
    <x v="0"/>
    <x v="18"/>
  </r>
  <r>
    <d v="2200-10-04T00:00:00"/>
    <s v="суббота"/>
    <x v="1"/>
    <x v="18"/>
  </r>
  <r>
    <d v="2200-10-05T00:00:00"/>
    <s v="воскресенье"/>
    <x v="1"/>
    <x v="18"/>
  </r>
  <r>
    <d v="2200-10-06T00:00:00"/>
    <s v="понедельник"/>
    <x v="0"/>
    <x v="18"/>
  </r>
  <r>
    <d v="2200-10-07T00:00:00"/>
    <s v="вторник"/>
    <x v="0"/>
    <x v="18"/>
  </r>
  <r>
    <d v="2200-10-08T00:00:00"/>
    <s v="среда"/>
    <x v="0"/>
    <x v="18"/>
  </r>
  <r>
    <d v="2200-10-09T00:00:00"/>
    <s v="четверг"/>
    <x v="0"/>
    <x v="18"/>
  </r>
  <r>
    <d v="2200-10-10T00:00:00"/>
    <s v="пятница"/>
    <x v="0"/>
    <x v="18"/>
  </r>
  <r>
    <d v="2200-10-11T00:00:00"/>
    <s v="суббота"/>
    <x v="1"/>
    <x v="18"/>
  </r>
  <r>
    <d v="2200-10-12T00:00:00"/>
    <s v="воскресенье"/>
    <x v="1"/>
    <x v="18"/>
  </r>
  <r>
    <d v="2200-10-13T00:00:00"/>
    <s v="понедельник"/>
    <x v="0"/>
    <x v="18"/>
  </r>
  <r>
    <d v="2200-10-14T00:00:00"/>
    <s v="вторник"/>
    <x v="0"/>
    <x v="18"/>
  </r>
  <r>
    <d v="2200-10-15T00:00:00"/>
    <s v="среда"/>
    <x v="0"/>
    <x v="18"/>
  </r>
  <r>
    <d v="2200-10-16T00:00:00"/>
    <s v="четверг"/>
    <x v="0"/>
    <x v="18"/>
  </r>
  <r>
    <d v="2200-10-17T00:00:00"/>
    <s v="пятница"/>
    <x v="0"/>
    <x v="18"/>
  </r>
  <r>
    <d v="2200-10-18T00:00:00"/>
    <s v="суббота"/>
    <x v="1"/>
    <x v="18"/>
  </r>
  <r>
    <d v="2200-10-19T00:00:00"/>
    <s v="воскресенье"/>
    <x v="1"/>
    <x v="18"/>
  </r>
  <r>
    <d v="2200-10-20T00:00:00"/>
    <s v="понедельник"/>
    <x v="0"/>
    <x v="18"/>
  </r>
  <r>
    <d v="2200-10-21T00:00:00"/>
    <s v="вторник"/>
    <x v="0"/>
    <x v="18"/>
  </r>
  <r>
    <d v="2200-10-22T00:00:00"/>
    <s v="среда"/>
    <x v="0"/>
    <x v="18"/>
  </r>
  <r>
    <d v="2200-10-23T00:00:00"/>
    <s v="четверг"/>
    <x v="0"/>
    <x v="18"/>
  </r>
  <r>
    <d v="2200-10-24T00:00:00"/>
    <s v="пятница"/>
    <x v="0"/>
    <x v="18"/>
  </r>
  <r>
    <d v="2200-10-25T00:00:00"/>
    <s v="суббота"/>
    <x v="1"/>
    <x v="18"/>
  </r>
  <r>
    <d v="2200-10-26T00:00:00"/>
    <s v="воскресенье"/>
    <x v="1"/>
    <x v="18"/>
  </r>
  <r>
    <d v="2200-10-27T00:00:00"/>
    <s v="понедельник"/>
    <x v="0"/>
    <x v="18"/>
  </r>
  <r>
    <d v="2200-10-28T00:00:00"/>
    <s v="вторник"/>
    <x v="0"/>
    <x v="18"/>
  </r>
  <r>
    <d v="2200-10-29T00:00:00"/>
    <s v="среда"/>
    <x v="0"/>
    <x v="18"/>
  </r>
  <r>
    <d v="2200-10-30T00:00:00"/>
    <s v="четверг"/>
    <x v="0"/>
    <x v="18"/>
  </r>
  <r>
    <d v="2200-10-31T00:00:00"/>
    <s v="пятница"/>
    <x v="0"/>
    <x v="18"/>
  </r>
  <r>
    <d v="2200-11-01T00:00:00"/>
    <s v="суббота"/>
    <x v="1"/>
    <x v="18"/>
  </r>
  <r>
    <d v="2200-11-02T00:00:00"/>
    <s v="воскресенье"/>
    <x v="1"/>
    <x v="18"/>
  </r>
  <r>
    <d v="2200-11-03T00:00:00"/>
    <s v="понедельник"/>
    <x v="0"/>
    <x v="18"/>
  </r>
  <r>
    <d v="2200-11-04T00:00:00"/>
    <s v="вторник"/>
    <x v="0"/>
    <x v="18"/>
  </r>
  <r>
    <d v="2200-11-05T00:00:00"/>
    <s v="среда"/>
    <x v="0"/>
    <x v="18"/>
  </r>
  <r>
    <d v="2200-11-06T00:00:00"/>
    <s v="четверг"/>
    <x v="0"/>
    <x v="18"/>
  </r>
  <r>
    <d v="2200-11-07T00:00:00"/>
    <s v="пятница"/>
    <x v="0"/>
    <x v="18"/>
  </r>
  <r>
    <d v="2200-11-08T00:00:00"/>
    <s v="суббота"/>
    <x v="1"/>
    <x v="19"/>
  </r>
  <r>
    <d v="2200-11-09T00:00:00"/>
    <s v="воскресенье"/>
    <x v="1"/>
    <x v="19"/>
  </r>
  <r>
    <d v="2200-11-10T00:00:00"/>
    <s v="понедельник"/>
    <x v="0"/>
    <x v="19"/>
  </r>
  <r>
    <d v="2200-11-11T00:00:00"/>
    <s v="вторник"/>
    <x v="0"/>
    <x v="19"/>
  </r>
  <r>
    <d v="2200-11-12T00:00:00"/>
    <s v="среда"/>
    <x v="0"/>
    <x v="19"/>
  </r>
  <r>
    <d v="2200-11-13T00:00:00"/>
    <s v="четверг"/>
    <x v="0"/>
    <x v="19"/>
  </r>
  <r>
    <d v="2200-11-14T00:00:00"/>
    <s v="пятница"/>
    <x v="0"/>
    <x v="19"/>
  </r>
  <r>
    <d v="2200-11-15T00:00:00"/>
    <s v="суббота"/>
    <x v="1"/>
    <x v="19"/>
  </r>
  <r>
    <d v="2200-11-16T00:00:00"/>
    <s v="воскресенье"/>
    <x v="1"/>
    <x v="19"/>
  </r>
  <r>
    <d v="2200-11-17T00:00:00"/>
    <s v="понедельник"/>
    <x v="0"/>
    <x v="19"/>
  </r>
  <r>
    <d v="2200-11-18T00:00:00"/>
    <s v="вторник"/>
    <x v="0"/>
    <x v="19"/>
  </r>
  <r>
    <d v="2200-11-19T00:00:00"/>
    <s v="среда"/>
    <x v="0"/>
    <x v="19"/>
  </r>
  <r>
    <d v="2200-11-20T00:00:00"/>
    <s v="четверг"/>
    <x v="0"/>
    <x v="19"/>
  </r>
  <r>
    <d v="2200-11-21T00:00:00"/>
    <s v="пятница"/>
    <x v="0"/>
    <x v="19"/>
  </r>
  <r>
    <d v="2200-11-22T00:00:00"/>
    <s v="суббота"/>
    <x v="1"/>
    <x v="19"/>
  </r>
  <r>
    <d v="2200-11-23T00:00:00"/>
    <s v="воскресенье"/>
    <x v="1"/>
    <x v="19"/>
  </r>
  <r>
    <d v="2200-11-24T00:00:00"/>
    <s v="понедельник"/>
    <x v="0"/>
    <x v="19"/>
  </r>
  <r>
    <d v="2200-11-25T00:00:00"/>
    <s v="вторник"/>
    <x v="0"/>
    <x v="19"/>
  </r>
  <r>
    <d v="2200-11-26T00:00:00"/>
    <s v="среда"/>
    <x v="0"/>
    <x v="19"/>
  </r>
  <r>
    <d v="2200-11-27T00:00:00"/>
    <s v="четверг"/>
    <x v="0"/>
    <x v="19"/>
  </r>
  <r>
    <d v="2200-11-28T00:00:00"/>
    <s v="пятница"/>
    <x v="0"/>
    <x v="19"/>
  </r>
  <r>
    <d v="2200-11-29T00:00:00"/>
    <s v="суббота"/>
    <x v="1"/>
    <x v="19"/>
  </r>
  <r>
    <d v="2200-11-30T00:00:00"/>
    <s v="воскресенье"/>
    <x v="1"/>
    <x v="19"/>
  </r>
  <r>
    <d v="2200-12-01T00:00:00"/>
    <s v="понедельник"/>
    <x v="0"/>
    <x v="19"/>
  </r>
  <r>
    <d v="2200-12-02T00:00:00"/>
    <s v="вторник"/>
    <x v="0"/>
    <x v="19"/>
  </r>
  <r>
    <d v="2200-12-03T00:00:00"/>
    <s v="среда"/>
    <x v="0"/>
    <x v="19"/>
  </r>
  <r>
    <d v="2200-12-04T00:00:00"/>
    <s v="четверг"/>
    <x v="0"/>
    <x v="19"/>
  </r>
  <r>
    <d v="2200-12-05T00:00:00"/>
    <s v="пятница"/>
    <x v="0"/>
    <x v="19"/>
  </r>
  <r>
    <d v="2200-12-06T00:00:00"/>
    <s v="суббота"/>
    <x v="1"/>
    <x v="19"/>
  </r>
  <r>
    <d v="2200-12-07T00:00:00"/>
    <s v="воскресенье"/>
    <x v="1"/>
    <x v="19"/>
  </r>
  <r>
    <d v="2200-12-08T00:00:00"/>
    <s v="понедельник"/>
    <x v="0"/>
    <x v="20"/>
  </r>
  <r>
    <d v="2200-12-09T00:00:00"/>
    <s v="вторник"/>
    <x v="0"/>
    <x v="20"/>
  </r>
  <r>
    <d v="2200-12-10T00:00:00"/>
    <s v="среда"/>
    <x v="0"/>
    <x v="20"/>
  </r>
  <r>
    <d v="2200-12-11T00:00:00"/>
    <s v="четверг"/>
    <x v="0"/>
    <x v="20"/>
  </r>
  <r>
    <d v="2200-12-12T00:00:00"/>
    <s v="пятница"/>
    <x v="0"/>
    <x v="20"/>
  </r>
  <r>
    <d v="2200-12-13T00:00:00"/>
    <s v="суббота"/>
    <x v="1"/>
    <x v="20"/>
  </r>
  <r>
    <d v="2200-12-14T00:00:00"/>
    <s v="воскресенье"/>
    <x v="1"/>
    <x v="20"/>
  </r>
  <r>
    <d v="2200-12-15T00:00:00"/>
    <s v="понедельник"/>
    <x v="0"/>
    <x v="20"/>
  </r>
  <r>
    <d v="2200-12-16T00:00:00"/>
    <s v="вторник"/>
    <x v="0"/>
    <x v="20"/>
  </r>
  <r>
    <d v="2200-12-17T00:00:00"/>
    <s v="среда"/>
    <x v="0"/>
    <x v="20"/>
  </r>
  <r>
    <d v="2200-12-18T00:00:00"/>
    <s v="четверг"/>
    <x v="0"/>
    <x v="20"/>
  </r>
  <r>
    <d v="2200-12-19T00:00:00"/>
    <s v="пятница"/>
    <x v="0"/>
    <x v="20"/>
  </r>
  <r>
    <d v="2200-12-20T00:00:00"/>
    <s v="суббота"/>
    <x v="1"/>
    <x v="20"/>
  </r>
  <r>
    <d v="2200-12-21T00:00:00"/>
    <s v="воскресенье"/>
    <x v="1"/>
    <x v="20"/>
  </r>
  <r>
    <d v="2200-12-22T00:00:00"/>
    <s v="понедельник"/>
    <x v="0"/>
    <x v="20"/>
  </r>
  <r>
    <d v="2200-12-23T00:00:00"/>
    <s v="вторник"/>
    <x v="0"/>
    <x v="20"/>
  </r>
  <r>
    <d v="2200-12-24T00:00:00"/>
    <s v="среда"/>
    <x v="0"/>
    <x v="20"/>
  </r>
  <r>
    <d v="2200-12-25T00:00:00"/>
    <s v="четверг"/>
    <x v="0"/>
    <x v="20"/>
  </r>
  <r>
    <d v="2200-12-26T00:00:00"/>
    <s v="пятница"/>
    <x v="0"/>
    <x v="20"/>
  </r>
  <r>
    <d v="2200-12-27T00:00:00"/>
    <s v="суббота"/>
    <x v="1"/>
    <x v="20"/>
  </r>
  <r>
    <d v="2200-12-28T00:00:00"/>
    <s v="воскресенье"/>
    <x v="1"/>
    <x v="20"/>
  </r>
  <r>
    <d v="2200-12-29T00:00:00"/>
    <s v="понедельник"/>
    <x v="0"/>
    <x v="20"/>
  </r>
  <r>
    <d v="2200-12-30T00:00:00"/>
    <s v="вторник"/>
    <x v="0"/>
    <x v="20"/>
  </r>
  <r>
    <d v="2200-12-31T00:00:00"/>
    <s v="среда"/>
    <x v="0"/>
    <x v="20"/>
  </r>
  <r>
    <d v="2201-01-01T00:00:00"/>
    <s v="четверг"/>
    <x v="0"/>
    <x v="20"/>
  </r>
  <r>
    <d v="2201-01-02T00:00:00"/>
    <s v="пятница"/>
    <x v="0"/>
    <x v="20"/>
  </r>
  <r>
    <d v="2201-01-03T00:00:00"/>
    <s v="суббота"/>
    <x v="1"/>
    <x v="20"/>
  </r>
  <r>
    <d v="2201-01-04T00:00:00"/>
    <s v="воскресенье"/>
    <x v="1"/>
    <x v="20"/>
  </r>
  <r>
    <d v="2201-01-05T00:00:00"/>
    <s v="понедельник"/>
    <x v="0"/>
    <x v="20"/>
  </r>
  <r>
    <d v="2201-01-06T00:00:00"/>
    <s v="вторник"/>
    <x v="0"/>
    <x v="20"/>
  </r>
  <r>
    <d v="2201-01-07T00:00:00"/>
    <s v="среда"/>
    <x v="0"/>
    <x v="20"/>
  </r>
  <r>
    <d v="2201-01-08T00:00:00"/>
    <s v="четверг"/>
    <x v="0"/>
    <x v="20"/>
  </r>
  <r>
    <d v="2201-01-09T00:00:00"/>
    <s v="пятница"/>
    <x v="0"/>
    <x v="20"/>
  </r>
  <r>
    <d v="2201-01-10T00:00:00"/>
    <s v="суббота"/>
    <x v="1"/>
    <x v="20"/>
  </r>
  <r>
    <d v="2201-01-11T00:00:00"/>
    <s v="воскресенье"/>
    <x v="1"/>
    <x v="20"/>
  </r>
  <r>
    <d v="2201-01-12T00:00:00"/>
    <s v="понедельник"/>
    <x v="0"/>
    <x v="0"/>
  </r>
  <r>
    <d v="2201-01-13T00:00:00"/>
    <s v="вторник"/>
    <x v="0"/>
    <x v="0"/>
  </r>
  <r>
    <d v="2201-01-14T00:00:00"/>
    <s v="среда"/>
    <x v="0"/>
    <x v="0"/>
  </r>
  <r>
    <d v="2201-01-15T00:00:00"/>
    <s v="четверг"/>
    <x v="0"/>
    <x v="0"/>
  </r>
  <r>
    <d v="2201-01-16T00:00:00"/>
    <s v="пятница"/>
    <x v="0"/>
    <x v="0"/>
  </r>
  <r>
    <d v="2201-01-17T00:00:00"/>
    <s v="суббота"/>
    <x v="1"/>
    <x v="0"/>
  </r>
  <r>
    <d v="2201-01-18T00:00:00"/>
    <s v="воскресенье"/>
    <x v="1"/>
    <x v="0"/>
  </r>
  <r>
    <d v="2201-01-19T00:00:00"/>
    <s v="понедельник"/>
    <x v="0"/>
    <x v="0"/>
  </r>
  <r>
    <d v="2201-01-20T00:00:00"/>
    <s v="вторник"/>
    <x v="0"/>
    <x v="0"/>
  </r>
  <r>
    <d v="2201-01-21T00:00:00"/>
    <s v="среда"/>
    <x v="0"/>
    <x v="0"/>
  </r>
  <r>
    <d v="2201-01-22T00:00:00"/>
    <s v="четверг"/>
    <x v="0"/>
    <x v="0"/>
  </r>
  <r>
    <d v="2201-01-23T00:00:00"/>
    <s v="пятница"/>
    <x v="0"/>
    <x v="0"/>
  </r>
  <r>
    <d v="2201-01-24T00:00:00"/>
    <s v="суббота"/>
    <x v="1"/>
    <x v="0"/>
  </r>
  <r>
    <d v="2201-01-25T00:00:00"/>
    <s v="воскресенье"/>
    <x v="1"/>
    <x v="0"/>
  </r>
  <r>
    <d v="2201-01-26T00:00:00"/>
    <s v="понедельник"/>
    <x v="0"/>
    <x v="0"/>
  </r>
  <r>
    <d v="2201-01-27T00:00:00"/>
    <s v="вторник"/>
    <x v="0"/>
    <x v="0"/>
  </r>
  <r>
    <d v="2201-01-28T00:00:00"/>
    <s v="среда"/>
    <x v="0"/>
    <x v="0"/>
  </r>
  <r>
    <d v="2201-01-29T00:00:00"/>
    <s v="четверг"/>
    <x v="0"/>
    <x v="0"/>
  </r>
  <r>
    <d v="2201-01-30T00:00:00"/>
    <s v="пятница"/>
    <x v="0"/>
    <x v="0"/>
  </r>
  <r>
    <d v="2201-01-31T00:00:00"/>
    <s v="суббота"/>
    <x v="1"/>
    <x v="0"/>
  </r>
  <r>
    <d v="2201-02-01T00:00:00"/>
    <s v="воскресенье"/>
    <x v="1"/>
    <x v="0"/>
  </r>
  <r>
    <d v="2201-02-02T00:00:00"/>
    <s v="понедельник"/>
    <x v="0"/>
    <x v="0"/>
  </r>
  <r>
    <d v="2201-02-03T00:00:00"/>
    <s v="вторник"/>
    <x v="0"/>
    <x v="0"/>
  </r>
  <r>
    <d v="2201-02-04T00:00:00"/>
    <s v="среда"/>
    <x v="0"/>
    <x v="0"/>
  </r>
  <r>
    <d v="2201-02-05T00:00:00"/>
    <s v="четверг"/>
    <x v="0"/>
    <x v="0"/>
  </r>
  <r>
    <d v="2201-02-06T00:00:00"/>
    <s v="пятница"/>
    <x v="0"/>
    <x v="0"/>
  </r>
  <r>
    <d v="2201-02-07T00:00:00"/>
    <s v="суббота"/>
    <x v="1"/>
    <x v="0"/>
  </r>
  <r>
    <d v="2201-02-08T00:00:00"/>
    <s v="воскресенье"/>
    <x v="1"/>
    <x v="0"/>
  </r>
  <r>
    <d v="2201-02-09T00:00:00"/>
    <s v="понедельник"/>
    <x v="0"/>
    <x v="0"/>
  </r>
  <r>
    <d v="2201-02-10T00:00:00"/>
    <s v="вторник"/>
    <x v="0"/>
    <x v="0"/>
  </r>
  <r>
    <d v="2201-02-11T00:00:00"/>
    <s v="среда"/>
    <x v="0"/>
    <x v="0"/>
  </r>
  <r>
    <d v="2201-02-12T00:00:00"/>
    <s v="четверг"/>
    <x v="0"/>
    <x v="0"/>
  </r>
  <r>
    <d v="2201-02-13T00:00:00"/>
    <s v="пятница"/>
    <x v="0"/>
    <x v="0"/>
  </r>
  <r>
    <d v="2201-02-14T00:00:00"/>
    <s v="суббота"/>
    <x v="1"/>
    <x v="0"/>
  </r>
  <r>
    <d v="2201-02-15T00:00:00"/>
    <s v="воскресенье"/>
    <x v="1"/>
    <x v="0"/>
  </r>
  <r>
    <d v="2201-02-16T00:00:00"/>
    <s v="понедельник"/>
    <x v="0"/>
    <x v="0"/>
  </r>
  <r>
    <d v="2201-02-17T00:00:00"/>
    <s v="вторник"/>
    <x v="0"/>
    <x v="0"/>
  </r>
  <r>
    <d v="2201-02-18T00:00:00"/>
    <s v="среда"/>
    <x v="0"/>
    <x v="0"/>
  </r>
  <r>
    <d v="2201-02-19T00:00:00"/>
    <s v="четверг"/>
    <x v="0"/>
    <x v="0"/>
  </r>
  <r>
    <d v="2201-02-20T00:00:00"/>
    <s v="пятница"/>
    <x v="0"/>
    <x v="0"/>
  </r>
  <r>
    <d v="2201-02-21T00:00:00"/>
    <s v="суббота"/>
    <x v="1"/>
    <x v="0"/>
  </r>
  <r>
    <d v="2201-02-22T00:00:00"/>
    <s v="воскресенье"/>
    <x v="1"/>
    <x v="0"/>
  </r>
  <r>
    <d v="2201-02-23T00:00:00"/>
    <s v="понедельник"/>
    <x v="0"/>
    <x v="1"/>
  </r>
  <r>
    <d v="2201-02-24T00:00:00"/>
    <s v="вторник"/>
    <x v="0"/>
    <x v="1"/>
  </r>
  <r>
    <d v="2201-02-25T00:00:00"/>
    <s v="среда"/>
    <x v="0"/>
    <x v="1"/>
  </r>
  <r>
    <d v="2201-02-26T00:00:00"/>
    <s v="четверг"/>
    <x v="0"/>
    <x v="1"/>
  </r>
  <r>
    <d v="2201-02-27T00:00:00"/>
    <s v="пятница"/>
    <x v="0"/>
    <x v="1"/>
  </r>
  <r>
    <d v="2201-02-28T00:00:00"/>
    <s v="суббота"/>
    <x v="1"/>
    <x v="1"/>
  </r>
  <r>
    <d v="2201-03-01T00:00:00"/>
    <s v="воскресенье"/>
    <x v="1"/>
    <x v="1"/>
  </r>
  <r>
    <d v="2201-03-02T00:00:00"/>
    <s v="понедельник"/>
    <x v="0"/>
    <x v="1"/>
  </r>
  <r>
    <d v="2201-03-03T00:00:00"/>
    <s v="вторник"/>
    <x v="0"/>
    <x v="1"/>
  </r>
  <r>
    <d v="2201-03-04T00:00:00"/>
    <s v="среда"/>
    <x v="0"/>
    <x v="1"/>
  </r>
  <r>
    <d v="2201-03-05T00:00:00"/>
    <s v="четверг"/>
    <x v="0"/>
    <x v="1"/>
  </r>
  <r>
    <d v="2201-03-06T00:00:00"/>
    <s v="пятница"/>
    <x v="0"/>
    <x v="1"/>
  </r>
  <r>
    <d v="2201-03-07T00:00:00"/>
    <s v="суббота"/>
    <x v="1"/>
    <x v="1"/>
  </r>
  <r>
    <d v="2201-03-08T00:00:00"/>
    <s v="воскресенье"/>
    <x v="1"/>
    <x v="1"/>
  </r>
  <r>
    <d v="2201-03-09T00:00:00"/>
    <s v="понедельник"/>
    <x v="0"/>
    <x v="1"/>
  </r>
  <r>
    <d v="2201-03-10T00:00:00"/>
    <s v="вторник"/>
    <x v="0"/>
    <x v="1"/>
  </r>
  <r>
    <d v="2201-03-11T00:00:00"/>
    <s v="среда"/>
    <x v="0"/>
    <x v="1"/>
  </r>
  <r>
    <d v="2201-03-12T00:00:00"/>
    <s v="четверг"/>
    <x v="0"/>
    <x v="1"/>
  </r>
  <r>
    <d v="2201-03-13T00:00:00"/>
    <s v="пятница"/>
    <x v="0"/>
    <x v="1"/>
  </r>
  <r>
    <d v="2201-03-14T00:00:00"/>
    <s v="суббота"/>
    <x v="1"/>
    <x v="1"/>
  </r>
  <r>
    <d v="2201-03-15T00:00:00"/>
    <s v="воскресенье"/>
    <x v="1"/>
    <x v="1"/>
  </r>
  <r>
    <d v="2201-03-16T00:00:00"/>
    <s v="понедельник"/>
    <x v="0"/>
    <x v="1"/>
  </r>
  <r>
    <d v="2201-03-17T00:00:00"/>
    <s v="вторник"/>
    <x v="0"/>
    <x v="1"/>
  </r>
  <r>
    <d v="2201-03-18T00:00:00"/>
    <s v="среда"/>
    <x v="0"/>
    <x v="1"/>
  </r>
  <r>
    <d v="2201-03-19T00:00:00"/>
    <s v="четверг"/>
    <x v="0"/>
    <x v="1"/>
  </r>
  <r>
    <d v="2201-03-20T00:00:00"/>
    <s v="пятница"/>
    <x v="0"/>
    <x v="1"/>
  </r>
  <r>
    <d v="2201-03-21T00:00:00"/>
    <s v="суббота"/>
    <x v="1"/>
    <x v="1"/>
  </r>
  <r>
    <d v="2201-03-22T00:00:00"/>
    <s v="воскресенье"/>
    <x v="1"/>
    <x v="1"/>
  </r>
  <r>
    <d v="2201-03-23T00:00:00"/>
    <s v="понедельник"/>
    <x v="0"/>
    <x v="1"/>
  </r>
  <r>
    <d v="2201-03-24T00:00:00"/>
    <s v="вторник"/>
    <x v="0"/>
    <x v="1"/>
  </r>
  <r>
    <d v="2201-03-25T00:00:00"/>
    <s v="среда"/>
    <x v="0"/>
    <x v="1"/>
  </r>
  <r>
    <d v="2201-03-26T00:00:00"/>
    <s v="четверг"/>
    <x v="0"/>
    <x v="1"/>
  </r>
  <r>
    <d v="2201-03-27T00:00:00"/>
    <s v="пятница"/>
    <x v="0"/>
    <x v="1"/>
  </r>
  <r>
    <d v="2201-03-28T00:00:00"/>
    <s v="суббота"/>
    <x v="1"/>
    <x v="1"/>
  </r>
  <r>
    <d v="2201-03-29T00:00:00"/>
    <s v="воскресенье"/>
    <x v="1"/>
    <x v="1"/>
  </r>
  <r>
    <d v="2201-03-30T00:00:00"/>
    <s v="понедельник"/>
    <x v="0"/>
    <x v="1"/>
  </r>
  <r>
    <d v="2201-03-31T00:00:00"/>
    <s v="вторник"/>
    <x v="0"/>
    <x v="1"/>
  </r>
  <r>
    <d v="2201-04-01T00:00:00"/>
    <s v="среда"/>
    <x v="0"/>
    <x v="1"/>
  </r>
  <r>
    <d v="2201-04-02T00:00:00"/>
    <s v="четверг"/>
    <x v="0"/>
    <x v="1"/>
  </r>
  <r>
    <d v="2201-04-03T00:00:00"/>
    <s v="пятница"/>
    <x v="0"/>
    <x v="1"/>
  </r>
  <r>
    <d v="2201-04-04T00:00:00"/>
    <s v="суббота"/>
    <x v="1"/>
    <x v="1"/>
  </r>
  <r>
    <d v="2201-04-05T00:00:00"/>
    <s v="воскресенье"/>
    <x v="1"/>
    <x v="1"/>
  </r>
  <r>
    <d v="2201-04-06T00:00:00"/>
    <s v="понедельник"/>
    <x v="0"/>
    <x v="1"/>
  </r>
  <r>
    <d v="2201-04-07T00:00:00"/>
    <s v="вторник"/>
    <x v="0"/>
    <x v="21"/>
  </r>
  <r>
    <d v="2201-04-08T00:00:00"/>
    <s v="среда"/>
    <x v="0"/>
    <x v="21"/>
  </r>
  <r>
    <d v="2201-04-09T00:00:00"/>
    <s v="четверг"/>
    <x v="0"/>
    <x v="21"/>
  </r>
  <r>
    <d v="2201-04-10T00:00:00"/>
    <s v="пятница"/>
    <x v="0"/>
    <x v="21"/>
  </r>
  <r>
    <d v="2201-04-11T00:00:00"/>
    <s v="суббота"/>
    <x v="1"/>
    <x v="21"/>
  </r>
  <r>
    <d v="2201-04-12T00:00:00"/>
    <s v="воскресенье"/>
    <x v="1"/>
    <x v="21"/>
  </r>
  <r>
    <d v="2201-04-13T00:00:00"/>
    <s v="понедельник"/>
    <x v="0"/>
    <x v="21"/>
  </r>
  <r>
    <d v="2201-04-14T00:00:00"/>
    <s v="вторник"/>
    <x v="0"/>
    <x v="21"/>
  </r>
  <r>
    <d v="2201-04-15T00:00:00"/>
    <s v="среда"/>
    <x v="0"/>
    <x v="21"/>
  </r>
  <r>
    <d v="2201-04-16T00:00:00"/>
    <s v="четверг"/>
    <x v="0"/>
    <x v="21"/>
  </r>
  <r>
    <d v="2201-04-17T00:00:00"/>
    <s v="пятница"/>
    <x v="0"/>
    <x v="21"/>
  </r>
  <r>
    <d v="2201-04-18T00:00:00"/>
    <s v="суббота"/>
    <x v="1"/>
    <x v="21"/>
  </r>
  <r>
    <d v="2201-04-19T00:00:00"/>
    <s v="воскресенье"/>
    <x v="1"/>
    <x v="21"/>
  </r>
  <r>
    <d v="2201-04-20T00:00:00"/>
    <s v="понедельник"/>
    <x v="0"/>
    <x v="21"/>
  </r>
  <r>
    <d v="2201-04-21T00:00:00"/>
    <s v="вторник"/>
    <x v="0"/>
    <x v="21"/>
  </r>
  <r>
    <d v="2201-04-22T00:00:00"/>
    <s v="среда"/>
    <x v="0"/>
    <x v="21"/>
  </r>
  <r>
    <d v="2201-04-23T00:00:00"/>
    <s v="четверг"/>
    <x v="0"/>
    <x v="21"/>
  </r>
  <r>
    <d v="2201-04-24T00:00:00"/>
    <s v="пятница"/>
    <x v="0"/>
    <x v="21"/>
  </r>
  <r>
    <d v="2201-04-25T00:00:00"/>
    <s v="суббота"/>
    <x v="1"/>
    <x v="21"/>
  </r>
  <r>
    <d v="2201-04-26T00:00:00"/>
    <s v="воскресенье"/>
    <x v="1"/>
    <x v="2"/>
  </r>
  <r>
    <d v="2201-04-27T00:00:00"/>
    <s v="понедельник"/>
    <x v="0"/>
    <x v="2"/>
  </r>
  <r>
    <d v="2201-04-28T00:00:00"/>
    <s v="вторник"/>
    <x v="0"/>
    <x v="2"/>
  </r>
  <r>
    <d v="2201-04-29T00:00:00"/>
    <s v="среда"/>
    <x v="0"/>
    <x v="2"/>
  </r>
  <r>
    <d v="2201-04-30T00:00:00"/>
    <s v="четверг"/>
    <x v="0"/>
    <x v="2"/>
  </r>
  <r>
    <d v="2201-05-01T00:00:00"/>
    <s v="пятница"/>
    <x v="0"/>
    <x v="2"/>
  </r>
  <r>
    <d v="2201-05-02T00:00:00"/>
    <s v="суббота"/>
    <x v="1"/>
    <x v="2"/>
  </r>
  <r>
    <d v="2201-05-03T00:00:00"/>
    <s v="воскресенье"/>
    <x v="1"/>
    <x v="2"/>
  </r>
  <r>
    <d v="2201-05-04T00:00:00"/>
    <s v="понедельник"/>
    <x v="0"/>
    <x v="2"/>
  </r>
  <r>
    <d v="2201-05-05T00:00:00"/>
    <s v="вторник"/>
    <x v="0"/>
    <x v="2"/>
  </r>
  <r>
    <d v="2201-05-06T00:00:00"/>
    <s v="среда"/>
    <x v="0"/>
    <x v="2"/>
  </r>
  <r>
    <d v="2201-05-07T00:00:00"/>
    <s v="четверг"/>
    <x v="0"/>
    <x v="2"/>
  </r>
  <r>
    <d v="2201-05-08T00:00:00"/>
    <s v="пятница"/>
    <x v="0"/>
    <x v="2"/>
  </r>
  <r>
    <d v="2201-05-09T00:00:00"/>
    <s v="суббота"/>
    <x v="1"/>
    <x v="2"/>
  </r>
  <r>
    <d v="2201-05-10T00:00:00"/>
    <s v="воскресенье"/>
    <x v="1"/>
    <x v="2"/>
  </r>
  <r>
    <d v="2201-05-11T00:00:00"/>
    <s v="понедельник"/>
    <x v="0"/>
    <x v="2"/>
  </r>
  <r>
    <d v="2201-05-12T00:00:00"/>
    <s v="вторник"/>
    <x v="0"/>
    <x v="2"/>
  </r>
  <r>
    <d v="2201-05-13T00:00:00"/>
    <s v="среда"/>
    <x v="0"/>
    <x v="2"/>
  </r>
  <r>
    <d v="2201-05-14T00:00:00"/>
    <s v="четверг"/>
    <x v="0"/>
    <x v="2"/>
  </r>
  <r>
    <d v="2201-05-15T00:00:00"/>
    <s v="пятница"/>
    <x v="0"/>
    <x v="2"/>
  </r>
  <r>
    <d v="2201-05-16T00:00:00"/>
    <s v="суббота"/>
    <x v="1"/>
    <x v="3"/>
  </r>
  <r>
    <d v="2201-05-17T00:00:00"/>
    <s v="воскресенье"/>
    <x v="1"/>
    <x v="3"/>
  </r>
  <r>
    <d v="2201-05-18T00:00:00"/>
    <s v="понедельник"/>
    <x v="0"/>
    <x v="3"/>
  </r>
  <r>
    <d v="2201-05-19T00:00:00"/>
    <s v="вторник"/>
    <x v="0"/>
    <x v="3"/>
  </r>
  <r>
    <d v="2201-05-20T00:00:00"/>
    <s v="среда"/>
    <x v="0"/>
    <x v="3"/>
  </r>
  <r>
    <d v="2201-05-21T00:00:00"/>
    <s v="четверг"/>
    <x v="0"/>
    <x v="3"/>
  </r>
  <r>
    <d v="2201-05-22T00:00:00"/>
    <s v="пятница"/>
    <x v="0"/>
    <x v="3"/>
  </r>
  <r>
    <d v="2201-05-23T00:00:00"/>
    <s v="суббота"/>
    <x v="1"/>
    <x v="3"/>
  </r>
  <r>
    <d v="2201-05-24T00:00:00"/>
    <s v="воскресенье"/>
    <x v="1"/>
    <x v="3"/>
  </r>
  <r>
    <d v="2201-05-25T00:00:00"/>
    <s v="понедельник"/>
    <x v="0"/>
    <x v="3"/>
  </r>
  <r>
    <d v="2201-05-26T00:00:00"/>
    <s v="вторник"/>
    <x v="0"/>
    <x v="3"/>
  </r>
  <r>
    <d v="2201-05-27T00:00:00"/>
    <s v="среда"/>
    <x v="0"/>
    <x v="3"/>
  </r>
  <r>
    <d v="2201-05-28T00:00:00"/>
    <s v="четверг"/>
    <x v="0"/>
    <x v="3"/>
  </r>
  <r>
    <d v="2201-05-29T00:00:00"/>
    <s v="пятница"/>
    <x v="0"/>
    <x v="3"/>
  </r>
  <r>
    <d v="2201-05-30T00:00:00"/>
    <s v="суббота"/>
    <x v="1"/>
    <x v="3"/>
  </r>
  <r>
    <d v="2201-05-31T00:00:00"/>
    <s v="воскресенье"/>
    <x v="1"/>
    <x v="3"/>
  </r>
  <r>
    <d v="2201-06-01T00:00:00"/>
    <s v="понедельник"/>
    <x v="0"/>
    <x v="3"/>
  </r>
  <r>
    <d v="2201-06-02T00:00:00"/>
    <s v="вторник"/>
    <x v="0"/>
    <x v="3"/>
  </r>
  <r>
    <d v="2201-06-03T00:00:00"/>
    <s v="среда"/>
    <x v="0"/>
    <x v="4"/>
  </r>
  <r>
    <d v="2201-06-04T00:00:00"/>
    <s v="четверг"/>
    <x v="0"/>
    <x v="4"/>
  </r>
  <r>
    <d v="2201-06-05T00:00:00"/>
    <s v="пятница"/>
    <x v="0"/>
    <x v="4"/>
  </r>
  <r>
    <d v="2201-06-06T00:00:00"/>
    <s v="суббота"/>
    <x v="1"/>
    <x v="4"/>
  </r>
  <r>
    <d v="2201-06-07T00:00:00"/>
    <s v="воскресенье"/>
    <x v="1"/>
    <x v="4"/>
  </r>
  <r>
    <d v="2201-06-08T00:00:00"/>
    <s v="понедельник"/>
    <x v="0"/>
    <x v="4"/>
  </r>
  <r>
    <d v="2201-06-09T00:00:00"/>
    <s v="вторник"/>
    <x v="0"/>
    <x v="4"/>
  </r>
  <r>
    <d v="2201-06-10T00:00:00"/>
    <s v="среда"/>
    <x v="0"/>
    <x v="4"/>
  </r>
  <r>
    <d v="2201-06-11T00:00:00"/>
    <s v="четверг"/>
    <x v="0"/>
    <x v="4"/>
  </r>
  <r>
    <d v="2201-06-12T00:00:00"/>
    <s v="пятница"/>
    <x v="0"/>
    <x v="4"/>
  </r>
  <r>
    <d v="2201-06-13T00:00:00"/>
    <s v="суббота"/>
    <x v="1"/>
    <x v="4"/>
  </r>
  <r>
    <d v="2201-06-14T00:00:00"/>
    <s v="воскресенье"/>
    <x v="1"/>
    <x v="4"/>
  </r>
  <r>
    <d v="2201-06-15T00:00:00"/>
    <s v="понедельник"/>
    <x v="0"/>
    <x v="4"/>
  </r>
  <r>
    <d v="2201-06-16T00:00:00"/>
    <s v="вторник"/>
    <x v="0"/>
    <x v="4"/>
  </r>
  <r>
    <d v="2201-06-17T00:00:00"/>
    <s v="среда"/>
    <x v="0"/>
    <x v="4"/>
  </r>
  <r>
    <d v="2201-06-18T00:00:00"/>
    <s v="четверг"/>
    <x v="0"/>
    <x v="4"/>
  </r>
  <r>
    <d v="2201-06-19T00:00:00"/>
    <s v="пятница"/>
    <x v="0"/>
    <x v="5"/>
  </r>
  <r>
    <d v="2201-06-20T00:00:00"/>
    <s v="суббота"/>
    <x v="1"/>
    <x v="5"/>
  </r>
  <r>
    <d v="2201-06-21T00:00:00"/>
    <s v="воскресенье"/>
    <x v="1"/>
    <x v="5"/>
  </r>
  <r>
    <d v="2201-06-22T00:00:00"/>
    <s v="понедельник"/>
    <x v="0"/>
    <x v="5"/>
  </r>
  <r>
    <d v="2201-06-23T00:00:00"/>
    <s v="вторник"/>
    <x v="0"/>
    <x v="5"/>
  </r>
  <r>
    <d v="2201-06-24T00:00:00"/>
    <s v="среда"/>
    <x v="0"/>
    <x v="5"/>
  </r>
  <r>
    <d v="2201-06-25T00:00:00"/>
    <s v="четверг"/>
    <x v="0"/>
    <x v="5"/>
  </r>
  <r>
    <d v="2201-06-26T00:00:00"/>
    <s v="пятница"/>
    <x v="0"/>
    <x v="5"/>
  </r>
  <r>
    <d v="2201-06-27T00:00:00"/>
    <s v="суббота"/>
    <x v="1"/>
    <x v="5"/>
  </r>
  <r>
    <d v="2201-06-28T00:00:00"/>
    <s v="воскресенье"/>
    <x v="1"/>
    <x v="5"/>
  </r>
  <r>
    <d v="2201-06-29T00:00:00"/>
    <s v="понедельник"/>
    <x v="0"/>
    <x v="5"/>
  </r>
  <r>
    <d v="2201-06-30T00:00:00"/>
    <s v="вторник"/>
    <x v="0"/>
    <x v="5"/>
  </r>
  <r>
    <d v="2201-07-01T00:00:00"/>
    <s v="среда"/>
    <x v="0"/>
    <x v="5"/>
  </r>
  <r>
    <d v="2201-07-02T00:00:00"/>
    <s v="четверг"/>
    <x v="0"/>
    <x v="5"/>
  </r>
  <r>
    <d v="2201-07-03T00:00:00"/>
    <s v="пятница"/>
    <x v="0"/>
    <x v="5"/>
  </r>
  <r>
    <d v="2201-07-04T00:00:00"/>
    <s v="суббота"/>
    <x v="1"/>
    <x v="5"/>
  </r>
  <r>
    <d v="2201-07-05T00:00:00"/>
    <s v="воскресенье"/>
    <x v="1"/>
    <x v="5"/>
  </r>
  <r>
    <d v="2201-07-06T00:00:00"/>
    <s v="понедельник"/>
    <x v="0"/>
    <x v="5"/>
  </r>
  <r>
    <d v="2201-07-07T00:00:00"/>
    <s v="вторник"/>
    <x v="0"/>
    <x v="6"/>
  </r>
  <r>
    <d v="2201-07-08T00:00:00"/>
    <s v="среда"/>
    <x v="0"/>
    <x v="6"/>
  </r>
  <r>
    <d v="2201-07-09T00:00:00"/>
    <s v="четверг"/>
    <x v="0"/>
    <x v="6"/>
  </r>
  <r>
    <d v="2201-07-10T00:00:00"/>
    <s v="пятница"/>
    <x v="0"/>
    <x v="6"/>
  </r>
  <r>
    <d v="2201-07-11T00:00:00"/>
    <s v="суббота"/>
    <x v="1"/>
    <x v="6"/>
  </r>
  <r>
    <d v="2201-07-12T00:00:00"/>
    <s v="воскресенье"/>
    <x v="1"/>
    <x v="6"/>
  </r>
  <r>
    <d v="2201-07-13T00:00:00"/>
    <s v="понедельник"/>
    <x v="0"/>
    <x v="6"/>
  </r>
  <r>
    <d v="2201-07-14T00:00:00"/>
    <s v="вторник"/>
    <x v="0"/>
    <x v="6"/>
  </r>
  <r>
    <d v="2201-07-15T00:00:00"/>
    <s v="среда"/>
    <x v="0"/>
    <x v="6"/>
  </r>
  <r>
    <d v="2201-07-16T00:00:00"/>
    <s v="четверг"/>
    <x v="0"/>
    <x v="6"/>
  </r>
  <r>
    <d v="2201-07-17T00:00:00"/>
    <s v="пятница"/>
    <x v="0"/>
    <x v="6"/>
  </r>
  <r>
    <d v="2201-07-18T00:00:00"/>
    <s v="суббота"/>
    <x v="1"/>
    <x v="6"/>
  </r>
  <r>
    <d v="2201-07-19T00:00:00"/>
    <s v="воскресенье"/>
    <x v="1"/>
    <x v="6"/>
  </r>
  <r>
    <d v="2201-07-20T00:00:00"/>
    <s v="понедельник"/>
    <x v="0"/>
    <x v="6"/>
  </r>
  <r>
    <d v="2201-07-21T00:00:00"/>
    <s v="вторник"/>
    <x v="0"/>
    <x v="6"/>
  </r>
  <r>
    <d v="2201-07-22T00:00:00"/>
    <s v="среда"/>
    <x v="0"/>
    <x v="6"/>
  </r>
  <r>
    <d v="2201-07-23T00:00:00"/>
    <s v="четверг"/>
    <x v="0"/>
    <x v="6"/>
  </r>
  <r>
    <d v="2201-07-24T00:00:00"/>
    <s v="пятница"/>
    <x v="0"/>
    <x v="6"/>
  </r>
  <r>
    <d v="2201-07-25T00:00:00"/>
    <s v="суббота"/>
    <x v="1"/>
    <x v="6"/>
  </r>
  <r>
    <d v="2201-07-26T00:00:00"/>
    <s v="воскресенье"/>
    <x v="1"/>
    <x v="7"/>
  </r>
  <r>
    <d v="2201-07-27T00:00:00"/>
    <s v="понедельник"/>
    <x v="0"/>
    <x v="7"/>
  </r>
  <r>
    <d v="2201-07-28T00:00:00"/>
    <s v="вторник"/>
    <x v="0"/>
    <x v="7"/>
  </r>
  <r>
    <d v="2201-07-29T00:00:00"/>
    <s v="среда"/>
    <x v="0"/>
    <x v="7"/>
  </r>
  <r>
    <d v="2201-07-30T00:00:00"/>
    <s v="четверг"/>
    <x v="0"/>
    <x v="7"/>
  </r>
  <r>
    <d v="2201-07-31T00:00:00"/>
    <s v="пятница"/>
    <x v="0"/>
    <x v="7"/>
  </r>
  <r>
    <d v="2201-08-01T00:00:00"/>
    <s v="суббота"/>
    <x v="1"/>
    <x v="7"/>
  </r>
  <r>
    <d v="2201-08-02T00:00:00"/>
    <s v="воскресенье"/>
    <x v="1"/>
    <x v="7"/>
  </r>
  <r>
    <d v="2201-08-03T00:00:00"/>
    <s v="понедельник"/>
    <x v="0"/>
    <x v="7"/>
  </r>
  <r>
    <d v="2201-08-04T00:00:00"/>
    <s v="вторник"/>
    <x v="0"/>
    <x v="7"/>
  </r>
  <r>
    <d v="2201-08-05T00:00:00"/>
    <s v="среда"/>
    <x v="0"/>
    <x v="7"/>
  </r>
  <r>
    <d v="2201-08-06T00:00:00"/>
    <s v="четверг"/>
    <x v="0"/>
    <x v="7"/>
  </r>
  <r>
    <d v="2201-08-07T00:00:00"/>
    <s v="пятница"/>
    <x v="0"/>
    <x v="8"/>
  </r>
  <r>
    <d v="2201-08-08T00:00:00"/>
    <s v="суббота"/>
    <x v="1"/>
    <x v="8"/>
  </r>
  <r>
    <d v="2201-08-09T00:00:00"/>
    <s v="воскресенье"/>
    <x v="1"/>
    <x v="8"/>
  </r>
  <r>
    <d v="2201-08-10T00:00:00"/>
    <s v="понедельник"/>
    <x v="0"/>
    <x v="8"/>
  </r>
  <r>
    <d v="2201-08-11T00:00:00"/>
    <s v="вторник"/>
    <x v="0"/>
    <x v="8"/>
  </r>
  <r>
    <d v="2201-08-12T00:00:00"/>
    <s v="среда"/>
    <x v="0"/>
    <x v="8"/>
  </r>
  <r>
    <d v="2201-08-13T00:00:00"/>
    <s v="четверг"/>
    <x v="0"/>
    <x v="8"/>
  </r>
  <r>
    <d v="2201-08-14T00:00:00"/>
    <s v="пятница"/>
    <x v="0"/>
    <x v="8"/>
  </r>
  <r>
    <d v="2201-08-15T00:00:00"/>
    <s v="суббота"/>
    <x v="1"/>
    <x v="8"/>
  </r>
  <r>
    <d v="2201-08-16T00:00:00"/>
    <s v="воскресенье"/>
    <x v="1"/>
    <x v="8"/>
  </r>
  <r>
    <d v="2201-08-17T00:00:00"/>
    <s v="понедельник"/>
    <x v="0"/>
    <x v="8"/>
  </r>
  <r>
    <d v="2201-08-18T00:00:00"/>
    <s v="вторник"/>
    <x v="0"/>
    <x v="9"/>
  </r>
  <r>
    <d v="2201-08-19T00:00:00"/>
    <s v="среда"/>
    <x v="0"/>
    <x v="9"/>
  </r>
  <r>
    <d v="2201-08-20T00:00:00"/>
    <s v="четверг"/>
    <x v="0"/>
    <x v="9"/>
  </r>
  <r>
    <d v="2201-08-21T00:00:00"/>
    <s v="пятница"/>
    <x v="0"/>
    <x v="9"/>
  </r>
  <r>
    <d v="2201-08-22T00:00:00"/>
    <s v="суббота"/>
    <x v="1"/>
    <x v="9"/>
  </r>
  <r>
    <d v="2201-08-23T00:00:00"/>
    <s v="воскресенье"/>
    <x v="1"/>
    <x v="9"/>
  </r>
  <r>
    <d v="2201-08-24T00:00:00"/>
    <s v="понедельник"/>
    <x v="0"/>
    <x v="9"/>
  </r>
  <r>
    <d v="2201-08-25T00:00:00"/>
    <s v="вторник"/>
    <x v="0"/>
    <x v="9"/>
  </r>
  <r>
    <d v="2201-08-26T00:00:00"/>
    <s v="среда"/>
    <x v="0"/>
    <x v="9"/>
  </r>
  <r>
    <d v="2201-08-27T00:00:00"/>
    <s v="четверг"/>
    <x v="0"/>
    <x v="9"/>
  </r>
  <r>
    <d v="2201-08-28T00:00:00"/>
    <s v="пятница"/>
    <x v="0"/>
    <x v="9"/>
  </r>
  <r>
    <d v="2201-08-29T00:00:00"/>
    <s v="суббота"/>
    <x v="1"/>
    <x v="9"/>
  </r>
  <r>
    <d v="2201-08-30T00:00:00"/>
    <s v="воскресенье"/>
    <x v="1"/>
    <x v="9"/>
  </r>
  <r>
    <d v="2201-08-31T00:00:00"/>
    <s v="понедельник"/>
    <x v="0"/>
    <x v="9"/>
  </r>
  <r>
    <d v="2201-09-01T00:00:00"/>
    <s v="вторник"/>
    <x v="0"/>
    <x v="9"/>
  </r>
  <r>
    <d v="2201-09-02T00:00:00"/>
    <s v="среда"/>
    <x v="0"/>
    <x v="9"/>
  </r>
  <r>
    <d v="2201-09-03T00:00:00"/>
    <s v="четверг"/>
    <x v="0"/>
    <x v="9"/>
  </r>
  <r>
    <d v="2201-09-04T00:00:00"/>
    <s v="пятница"/>
    <x v="0"/>
    <x v="9"/>
  </r>
  <r>
    <d v="2201-09-05T00:00:00"/>
    <s v="суббота"/>
    <x v="1"/>
    <x v="10"/>
  </r>
  <r>
    <d v="2201-09-06T00:00:00"/>
    <s v="воскресенье"/>
    <x v="1"/>
    <x v="10"/>
  </r>
  <r>
    <d v="2201-09-07T00:00:00"/>
    <s v="понедельник"/>
    <x v="0"/>
    <x v="10"/>
  </r>
  <r>
    <d v="2201-09-08T00:00:00"/>
    <s v="вторник"/>
    <x v="0"/>
    <x v="10"/>
  </r>
  <r>
    <d v="2201-09-09T00:00:00"/>
    <s v="среда"/>
    <x v="0"/>
    <x v="10"/>
  </r>
  <r>
    <d v="2201-09-10T00:00:00"/>
    <s v="четверг"/>
    <x v="0"/>
    <x v="10"/>
  </r>
  <r>
    <d v="2201-09-11T00:00:00"/>
    <s v="пятница"/>
    <x v="0"/>
    <x v="10"/>
  </r>
  <r>
    <d v="2201-09-12T00:00:00"/>
    <s v="суббота"/>
    <x v="1"/>
    <x v="10"/>
  </r>
  <r>
    <d v="2201-09-13T00:00:00"/>
    <s v="воскресенье"/>
    <x v="1"/>
    <x v="10"/>
  </r>
  <r>
    <d v="2201-09-14T00:00:00"/>
    <s v="понедельник"/>
    <x v="0"/>
    <x v="10"/>
  </r>
  <r>
    <d v="2201-09-15T00:00:00"/>
    <s v="вторник"/>
    <x v="0"/>
    <x v="10"/>
  </r>
  <r>
    <d v="2201-09-16T00:00:00"/>
    <s v="среда"/>
    <x v="0"/>
    <x v="10"/>
  </r>
  <r>
    <d v="2201-09-17T00:00:00"/>
    <s v="четверг"/>
    <x v="0"/>
    <x v="10"/>
  </r>
  <r>
    <d v="2201-09-18T00:00:00"/>
    <s v="пятница"/>
    <x v="0"/>
    <x v="10"/>
  </r>
  <r>
    <d v="2201-09-19T00:00:00"/>
    <s v="суббота"/>
    <x v="1"/>
    <x v="10"/>
  </r>
  <r>
    <d v="2201-09-20T00:00:00"/>
    <s v="воскресенье"/>
    <x v="1"/>
    <x v="10"/>
  </r>
  <r>
    <d v="2201-09-21T00:00:00"/>
    <s v="понедельник"/>
    <x v="0"/>
    <x v="10"/>
  </r>
  <r>
    <d v="2201-09-22T00:00:00"/>
    <s v="вторник"/>
    <x v="0"/>
    <x v="10"/>
  </r>
  <r>
    <d v="2201-09-23T00:00:00"/>
    <s v="среда"/>
    <x v="0"/>
    <x v="10"/>
  </r>
  <r>
    <d v="2201-09-24T00:00:00"/>
    <s v="четверг"/>
    <x v="0"/>
    <x v="10"/>
  </r>
  <r>
    <d v="2201-09-25T00:00:00"/>
    <s v="пятница"/>
    <x v="0"/>
    <x v="10"/>
  </r>
  <r>
    <d v="2201-09-26T00:00:00"/>
    <s v="суббота"/>
    <x v="1"/>
    <x v="10"/>
  </r>
  <r>
    <d v="2201-09-27T00:00:00"/>
    <s v="воскресенье"/>
    <x v="1"/>
    <x v="10"/>
  </r>
  <r>
    <d v="2201-09-28T00:00:00"/>
    <s v="понедельник"/>
    <x v="0"/>
    <x v="10"/>
  </r>
  <r>
    <d v="2201-09-29T00:00:00"/>
    <s v="вторник"/>
    <x v="0"/>
    <x v="10"/>
  </r>
  <r>
    <d v="2201-09-30T00:00:00"/>
    <s v="среда"/>
    <x v="0"/>
    <x v="10"/>
  </r>
  <r>
    <d v="2201-10-01T00:00:00"/>
    <s v="четверг"/>
    <x v="0"/>
    <x v="10"/>
  </r>
  <r>
    <d v="2201-10-02T00:00:00"/>
    <s v="пятница"/>
    <x v="0"/>
    <x v="10"/>
  </r>
  <r>
    <d v="2201-10-03T00:00:00"/>
    <s v="суббота"/>
    <x v="1"/>
    <x v="11"/>
  </r>
  <r>
    <d v="2201-10-04T00:00:00"/>
    <s v="воскресенье"/>
    <x v="1"/>
    <x v="11"/>
  </r>
  <r>
    <d v="2201-10-05T00:00:00"/>
    <s v="понедельник"/>
    <x v="0"/>
    <x v="11"/>
  </r>
  <r>
    <d v="2201-10-06T00:00:00"/>
    <s v="вторник"/>
    <x v="0"/>
    <x v="11"/>
  </r>
  <r>
    <d v="2201-10-07T00:00:00"/>
    <s v="среда"/>
    <x v="0"/>
    <x v="11"/>
  </r>
  <r>
    <d v="2201-10-08T00:00:00"/>
    <s v="четверг"/>
    <x v="0"/>
    <x v="11"/>
  </r>
  <r>
    <d v="2201-10-09T00:00:00"/>
    <s v="пятница"/>
    <x v="0"/>
    <x v="11"/>
  </r>
  <r>
    <d v="2201-10-10T00:00:00"/>
    <s v="суббота"/>
    <x v="1"/>
    <x v="11"/>
  </r>
  <r>
    <d v="2201-10-11T00:00:00"/>
    <s v="воскресенье"/>
    <x v="1"/>
    <x v="11"/>
  </r>
  <r>
    <d v="2201-10-12T00:00:00"/>
    <s v="понедельник"/>
    <x v="0"/>
    <x v="11"/>
  </r>
  <r>
    <d v="2201-10-13T00:00:00"/>
    <s v="вторник"/>
    <x v="0"/>
    <x v="11"/>
  </r>
  <r>
    <d v="2201-10-14T00:00:00"/>
    <s v="среда"/>
    <x v="0"/>
    <x v="11"/>
  </r>
  <r>
    <d v="2201-10-15T00:00:00"/>
    <s v="четверг"/>
    <x v="0"/>
    <x v="11"/>
  </r>
  <r>
    <d v="2201-10-16T00:00:00"/>
    <s v="пятница"/>
    <x v="0"/>
    <x v="11"/>
  </r>
  <r>
    <d v="2201-10-17T00:00:00"/>
    <s v="суббота"/>
    <x v="1"/>
    <x v="11"/>
  </r>
  <r>
    <d v="2201-10-18T00:00:00"/>
    <s v="воскресенье"/>
    <x v="1"/>
    <x v="11"/>
  </r>
  <r>
    <d v="2201-10-19T00:00:00"/>
    <s v="понедельник"/>
    <x v="0"/>
    <x v="11"/>
  </r>
  <r>
    <d v="2201-10-20T00:00:00"/>
    <s v="вторник"/>
    <x v="0"/>
    <x v="11"/>
  </r>
  <r>
    <d v="2201-10-21T00:00:00"/>
    <s v="среда"/>
    <x v="0"/>
    <x v="11"/>
  </r>
  <r>
    <d v="2201-10-22T00:00:00"/>
    <s v="четверг"/>
    <x v="0"/>
    <x v="11"/>
  </r>
  <r>
    <d v="2201-10-23T00:00:00"/>
    <s v="пятница"/>
    <x v="0"/>
    <x v="11"/>
  </r>
  <r>
    <d v="2201-10-24T00:00:00"/>
    <s v="суббота"/>
    <x v="1"/>
    <x v="11"/>
  </r>
  <r>
    <d v="2201-10-25T00:00:00"/>
    <s v="воскресенье"/>
    <x v="1"/>
    <x v="11"/>
  </r>
  <r>
    <d v="2201-10-26T00:00:00"/>
    <s v="понедельник"/>
    <x v="0"/>
    <x v="11"/>
  </r>
  <r>
    <d v="2201-10-27T00:00:00"/>
    <s v="вторник"/>
    <x v="0"/>
    <x v="11"/>
  </r>
  <r>
    <d v="2201-10-28T00:00:00"/>
    <s v="среда"/>
    <x v="0"/>
    <x v="11"/>
  </r>
  <r>
    <d v="2201-10-29T00:00:00"/>
    <s v="четверг"/>
    <x v="0"/>
    <x v="11"/>
  </r>
  <r>
    <d v="2201-10-30T00:00:00"/>
    <s v="пятница"/>
    <x v="0"/>
    <x v="11"/>
  </r>
  <r>
    <d v="2201-10-31T00:00:00"/>
    <s v="суббота"/>
    <x v="1"/>
    <x v="11"/>
  </r>
  <r>
    <d v="2201-11-01T00:00:00"/>
    <s v="воскресенье"/>
    <x v="1"/>
    <x v="11"/>
  </r>
  <r>
    <d v="2201-11-02T00:00:00"/>
    <s v="понедельник"/>
    <x v="0"/>
    <x v="11"/>
  </r>
  <r>
    <d v="2201-11-03T00:00:00"/>
    <s v="вторник"/>
    <x v="0"/>
    <x v="11"/>
  </r>
  <r>
    <d v="2201-11-04T00:00:00"/>
    <s v="среда"/>
    <x v="0"/>
    <x v="11"/>
  </r>
  <r>
    <d v="2201-11-05T00:00:00"/>
    <s v="четверг"/>
    <x v="0"/>
    <x v="11"/>
  </r>
  <r>
    <d v="2201-11-06T00:00:00"/>
    <s v="пятница"/>
    <x v="0"/>
    <x v="11"/>
  </r>
  <r>
    <d v="2201-11-07T00:00:00"/>
    <s v="суббота"/>
    <x v="1"/>
    <x v="11"/>
  </r>
  <r>
    <d v="2201-11-08T00:00:00"/>
    <s v="воскресенье"/>
    <x v="1"/>
    <x v="11"/>
  </r>
  <r>
    <d v="2201-11-09T00:00:00"/>
    <s v="понедельник"/>
    <x v="0"/>
    <x v="11"/>
  </r>
  <r>
    <d v="2201-11-10T00:00:00"/>
    <s v="вторник"/>
    <x v="0"/>
    <x v="11"/>
  </r>
  <r>
    <d v="2201-11-11T00:00:00"/>
    <s v="среда"/>
    <x v="0"/>
    <x v="11"/>
  </r>
  <r>
    <d v="2201-11-12T00:00:00"/>
    <s v="четверг"/>
    <x v="0"/>
    <x v="11"/>
  </r>
  <r>
    <d v="2201-11-13T00:00:00"/>
    <s v="пятница"/>
    <x v="0"/>
    <x v="11"/>
  </r>
  <r>
    <d v="2201-11-14T00:00:00"/>
    <s v="суббота"/>
    <x v="1"/>
    <x v="11"/>
  </r>
  <r>
    <d v="2201-11-15T00:00:00"/>
    <s v="воскресенье"/>
    <x v="1"/>
    <x v="11"/>
  </r>
  <r>
    <d v="2201-11-16T00:00:00"/>
    <s v="понедельник"/>
    <x v="0"/>
    <x v="11"/>
  </r>
  <r>
    <d v="2201-11-17T00:00:00"/>
    <s v="вторник"/>
    <x v="0"/>
    <x v="11"/>
  </r>
  <r>
    <d v="2201-11-18T00:00:00"/>
    <s v="среда"/>
    <x v="0"/>
    <x v="11"/>
  </r>
  <r>
    <d v="2201-11-19T00:00:00"/>
    <s v="четверг"/>
    <x v="0"/>
    <x v="11"/>
  </r>
  <r>
    <d v="2201-11-20T00:00:00"/>
    <s v="пятница"/>
    <x v="0"/>
    <x v="12"/>
  </r>
  <r>
    <d v="2201-11-21T00:00:00"/>
    <s v="суббота"/>
    <x v="1"/>
    <x v="12"/>
  </r>
  <r>
    <d v="2201-11-22T00:00:00"/>
    <s v="воскресенье"/>
    <x v="1"/>
    <x v="12"/>
  </r>
  <r>
    <d v="2201-11-23T00:00:00"/>
    <s v="понедельник"/>
    <x v="0"/>
    <x v="12"/>
  </r>
  <r>
    <d v="2201-11-24T00:00:00"/>
    <s v="вторник"/>
    <x v="0"/>
    <x v="12"/>
  </r>
  <r>
    <d v="2201-11-25T00:00:00"/>
    <s v="среда"/>
    <x v="0"/>
    <x v="12"/>
  </r>
  <r>
    <d v="2201-11-26T00:00:00"/>
    <s v="четверг"/>
    <x v="0"/>
    <x v="12"/>
  </r>
  <r>
    <d v="2201-11-27T00:00:00"/>
    <s v="пятница"/>
    <x v="0"/>
    <x v="12"/>
  </r>
  <r>
    <d v="2201-11-28T00:00:00"/>
    <s v="суббота"/>
    <x v="1"/>
    <x v="12"/>
  </r>
  <r>
    <d v="2201-11-29T00:00:00"/>
    <s v="воскресенье"/>
    <x v="1"/>
    <x v="12"/>
  </r>
  <r>
    <d v="2201-11-30T00:00:00"/>
    <s v="понедельник"/>
    <x v="0"/>
    <x v="12"/>
  </r>
  <r>
    <d v="2201-12-01T00:00:00"/>
    <s v="вторник"/>
    <x v="0"/>
    <x v="12"/>
  </r>
  <r>
    <d v="2201-12-02T00:00:00"/>
    <s v="среда"/>
    <x v="0"/>
    <x v="12"/>
  </r>
  <r>
    <d v="2201-12-03T00:00:00"/>
    <s v="четверг"/>
    <x v="0"/>
    <x v="12"/>
  </r>
  <r>
    <d v="2201-12-04T00:00:00"/>
    <s v="пятница"/>
    <x v="0"/>
    <x v="12"/>
  </r>
  <r>
    <d v="2201-12-05T00:00:00"/>
    <s v="суббота"/>
    <x v="1"/>
    <x v="12"/>
  </r>
  <r>
    <d v="2201-12-06T00:00:00"/>
    <s v="воскресенье"/>
    <x v="1"/>
    <x v="12"/>
  </r>
  <r>
    <d v="2201-12-07T00:00:00"/>
    <s v="понедельник"/>
    <x v="0"/>
    <x v="12"/>
  </r>
  <r>
    <d v="2201-12-08T00:00:00"/>
    <s v="вторник"/>
    <x v="0"/>
    <x v="12"/>
  </r>
  <r>
    <d v="2201-12-09T00:00:00"/>
    <s v="среда"/>
    <x v="0"/>
    <x v="12"/>
  </r>
  <r>
    <d v="2201-12-10T00:00:00"/>
    <s v="четверг"/>
    <x v="0"/>
    <x v="12"/>
  </r>
  <r>
    <d v="2201-12-11T00:00:00"/>
    <s v="пятница"/>
    <x v="0"/>
    <x v="12"/>
  </r>
  <r>
    <d v="2201-12-12T00:00:00"/>
    <s v="суббота"/>
    <x v="1"/>
    <x v="12"/>
  </r>
  <r>
    <d v="2201-12-13T00:00:00"/>
    <s v="воскресенье"/>
    <x v="1"/>
    <x v="12"/>
  </r>
  <r>
    <d v="2201-12-14T00:00:00"/>
    <s v="понедельник"/>
    <x v="0"/>
    <x v="12"/>
  </r>
  <r>
    <d v="2201-12-15T00:00:00"/>
    <s v="вторник"/>
    <x v="0"/>
    <x v="12"/>
  </r>
  <r>
    <d v="2201-12-16T00:00:00"/>
    <s v="среда"/>
    <x v="0"/>
    <x v="12"/>
  </r>
  <r>
    <d v="2201-12-17T00:00:00"/>
    <s v="четверг"/>
    <x v="0"/>
    <x v="12"/>
  </r>
  <r>
    <d v="2201-12-18T00:00:00"/>
    <s v="пятница"/>
    <x v="0"/>
    <x v="12"/>
  </r>
  <r>
    <d v="2201-12-19T00:00:00"/>
    <s v="суббота"/>
    <x v="1"/>
    <x v="12"/>
  </r>
  <r>
    <d v="2201-12-20T00:00:00"/>
    <s v="воскресенье"/>
    <x v="1"/>
    <x v="12"/>
  </r>
  <r>
    <d v="2201-12-21T00:00:00"/>
    <s v="понедельник"/>
    <x v="0"/>
    <x v="12"/>
  </r>
  <r>
    <d v="2201-12-22T00:00:00"/>
    <s v="вторник"/>
    <x v="0"/>
    <x v="12"/>
  </r>
  <r>
    <d v="2201-12-23T00:00:00"/>
    <s v="среда"/>
    <x v="0"/>
    <x v="12"/>
  </r>
  <r>
    <d v="2201-12-24T00:00:00"/>
    <s v="четверг"/>
    <x v="0"/>
    <x v="12"/>
  </r>
  <r>
    <d v="2201-12-25T00:00:00"/>
    <s v="пятница"/>
    <x v="0"/>
    <x v="12"/>
  </r>
  <r>
    <d v="2201-12-26T00:00:00"/>
    <s v="суббота"/>
    <x v="1"/>
    <x v="12"/>
  </r>
  <r>
    <d v="2201-12-27T00:00:00"/>
    <s v="воскресенье"/>
    <x v="1"/>
    <x v="12"/>
  </r>
  <r>
    <d v="2201-12-28T00:00:00"/>
    <s v="понедельник"/>
    <x v="0"/>
    <x v="12"/>
  </r>
  <r>
    <d v="2201-12-29T00:00:00"/>
    <s v="вторник"/>
    <x v="0"/>
    <x v="12"/>
  </r>
  <r>
    <d v="2201-12-30T00:00:00"/>
    <s v="среда"/>
    <x v="0"/>
    <x v="12"/>
  </r>
  <r>
    <d v="2201-12-31T00:00:00"/>
    <s v="четверг"/>
    <x v="0"/>
    <x v="12"/>
  </r>
  <r>
    <d v="2202-01-01T00:00:00"/>
    <s v="пятница"/>
    <x v="0"/>
    <x v="12"/>
  </r>
  <r>
    <d v="2202-01-02T00:00:00"/>
    <s v="суббота"/>
    <x v="1"/>
    <x v="12"/>
  </r>
  <r>
    <d v="2202-01-03T00:00:00"/>
    <s v="воскресенье"/>
    <x v="1"/>
    <x v="12"/>
  </r>
  <r>
    <d v="2202-01-04T00:00:00"/>
    <s v="понедельник"/>
    <x v="0"/>
    <x v="12"/>
  </r>
  <r>
    <d v="2202-01-05T00:00:00"/>
    <s v="вторник"/>
    <x v="0"/>
    <x v="12"/>
  </r>
  <r>
    <d v="2202-01-06T00:00:00"/>
    <s v="среда"/>
    <x v="0"/>
    <x v="12"/>
  </r>
  <r>
    <d v="2202-01-07T00:00:00"/>
    <s v="четверг"/>
    <x v="0"/>
    <x v="12"/>
  </r>
  <r>
    <d v="2202-01-08T00:00:00"/>
    <s v="пятница"/>
    <x v="0"/>
    <x v="12"/>
  </r>
  <r>
    <d v="2202-01-09T00:00:00"/>
    <s v="суббота"/>
    <x v="1"/>
    <x v="12"/>
  </r>
  <r>
    <d v="2202-01-10T00:00:00"/>
    <s v="воскресенье"/>
    <x v="1"/>
    <x v="12"/>
  </r>
  <r>
    <d v="2202-01-11T00:00:00"/>
    <s v="понедельник"/>
    <x v="0"/>
    <x v="12"/>
  </r>
  <r>
    <d v="2202-01-12T00:00:00"/>
    <s v="вторник"/>
    <x v="0"/>
    <x v="12"/>
  </r>
  <r>
    <d v="2202-01-13T00:00:00"/>
    <s v="среда"/>
    <x v="0"/>
    <x v="12"/>
  </r>
  <r>
    <d v="2202-01-14T00:00:00"/>
    <s v="четверг"/>
    <x v="0"/>
    <x v="12"/>
  </r>
  <r>
    <d v="2202-01-15T00:00:00"/>
    <s v="пятница"/>
    <x v="0"/>
    <x v="12"/>
  </r>
  <r>
    <d v="2202-01-16T00:00:00"/>
    <s v="суббота"/>
    <x v="1"/>
    <x v="12"/>
  </r>
  <r>
    <d v="2202-01-17T00:00:00"/>
    <s v="воскресенье"/>
    <x v="1"/>
    <x v="12"/>
  </r>
  <r>
    <d v="2202-01-18T00:00:00"/>
    <s v="понедельник"/>
    <x v="0"/>
    <x v="13"/>
  </r>
  <r>
    <d v="2202-01-19T00:00:00"/>
    <s v="вторник"/>
    <x v="0"/>
    <x v="13"/>
  </r>
  <r>
    <d v="2202-01-20T00:00:00"/>
    <s v="среда"/>
    <x v="0"/>
    <x v="13"/>
  </r>
  <r>
    <d v="2202-01-21T00:00:00"/>
    <s v="четверг"/>
    <x v="0"/>
    <x v="13"/>
  </r>
  <r>
    <d v="2202-01-22T00:00:00"/>
    <s v="пятница"/>
    <x v="0"/>
    <x v="13"/>
  </r>
  <r>
    <d v="2202-01-23T00:00:00"/>
    <s v="суббота"/>
    <x v="1"/>
    <x v="13"/>
  </r>
  <r>
    <d v="2202-01-24T00:00:00"/>
    <s v="воскресенье"/>
    <x v="1"/>
    <x v="13"/>
  </r>
  <r>
    <d v="2202-01-25T00:00:00"/>
    <s v="понедельник"/>
    <x v="0"/>
    <x v="13"/>
  </r>
  <r>
    <d v="2202-01-26T00:00:00"/>
    <s v="вторник"/>
    <x v="0"/>
    <x v="13"/>
  </r>
  <r>
    <d v="2202-01-27T00:00:00"/>
    <s v="среда"/>
    <x v="0"/>
    <x v="13"/>
  </r>
  <r>
    <d v="2202-01-28T00:00:00"/>
    <s v="четверг"/>
    <x v="0"/>
    <x v="13"/>
  </r>
  <r>
    <d v="2202-01-29T00:00:00"/>
    <s v="пятница"/>
    <x v="0"/>
    <x v="13"/>
  </r>
  <r>
    <d v="2202-01-30T00:00:00"/>
    <s v="суббота"/>
    <x v="1"/>
    <x v="13"/>
  </r>
  <r>
    <d v="2202-01-31T00:00:00"/>
    <s v="воскресенье"/>
    <x v="1"/>
    <x v="13"/>
  </r>
  <r>
    <d v="2202-02-01T00:00:00"/>
    <s v="понедельник"/>
    <x v="0"/>
    <x v="13"/>
  </r>
  <r>
    <d v="2202-02-02T00:00:00"/>
    <s v="вторник"/>
    <x v="0"/>
    <x v="13"/>
  </r>
  <r>
    <d v="2202-02-03T00:00:00"/>
    <s v="среда"/>
    <x v="0"/>
    <x v="13"/>
  </r>
  <r>
    <d v="2202-02-04T00:00:00"/>
    <s v="четверг"/>
    <x v="0"/>
    <x v="13"/>
  </r>
  <r>
    <d v="2202-02-05T00:00:00"/>
    <s v="пятница"/>
    <x v="0"/>
    <x v="13"/>
  </r>
  <r>
    <d v="2202-02-06T00:00:00"/>
    <s v="суббота"/>
    <x v="1"/>
    <x v="13"/>
  </r>
  <r>
    <d v="2202-02-07T00:00:00"/>
    <s v="воскресенье"/>
    <x v="1"/>
    <x v="13"/>
  </r>
  <r>
    <d v="2202-02-08T00:00:00"/>
    <s v="понедельник"/>
    <x v="0"/>
    <x v="13"/>
  </r>
  <r>
    <d v="2202-02-09T00:00:00"/>
    <s v="вторник"/>
    <x v="0"/>
    <x v="13"/>
  </r>
  <r>
    <d v="2202-02-10T00:00:00"/>
    <s v="среда"/>
    <x v="0"/>
    <x v="13"/>
  </r>
  <r>
    <d v="2202-02-11T00:00:00"/>
    <s v="четверг"/>
    <x v="0"/>
    <x v="13"/>
  </r>
  <r>
    <d v="2202-02-12T00:00:00"/>
    <s v="пятница"/>
    <x v="0"/>
    <x v="13"/>
  </r>
  <r>
    <d v="2202-02-13T00:00:00"/>
    <s v="суббота"/>
    <x v="1"/>
    <x v="13"/>
  </r>
  <r>
    <d v="2202-02-14T00:00:00"/>
    <s v="воскресенье"/>
    <x v="1"/>
    <x v="13"/>
  </r>
  <r>
    <d v="2202-02-15T00:00:00"/>
    <s v="понедельник"/>
    <x v="0"/>
    <x v="13"/>
  </r>
  <r>
    <d v="2202-02-16T00:00:00"/>
    <s v="вторник"/>
    <x v="0"/>
    <x v="13"/>
  </r>
  <r>
    <d v="2202-02-17T00:00:00"/>
    <s v="среда"/>
    <x v="0"/>
    <x v="13"/>
  </r>
  <r>
    <d v="2202-02-18T00:00:00"/>
    <s v="четверг"/>
    <x v="0"/>
    <x v="13"/>
  </r>
  <r>
    <d v="2202-02-19T00:00:00"/>
    <s v="пятница"/>
    <x v="0"/>
    <x v="13"/>
  </r>
  <r>
    <d v="2202-02-20T00:00:00"/>
    <s v="суббота"/>
    <x v="1"/>
    <x v="13"/>
  </r>
  <r>
    <d v="2202-02-21T00:00:00"/>
    <s v="воскресенье"/>
    <x v="1"/>
    <x v="13"/>
  </r>
  <r>
    <d v="2202-02-22T00:00:00"/>
    <s v="понедельник"/>
    <x v="0"/>
    <x v="13"/>
  </r>
  <r>
    <d v="2202-02-23T00:00:00"/>
    <s v="вторник"/>
    <x v="0"/>
    <x v="13"/>
  </r>
  <r>
    <d v="2202-02-24T00:00:00"/>
    <s v="среда"/>
    <x v="0"/>
    <x v="13"/>
  </r>
  <r>
    <d v="2202-02-25T00:00:00"/>
    <s v="четверг"/>
    <x v="0"/>
    <x v="13"/>
  </r>
  <r>
    <d v="2202-02-26T00:00:00"/>
    <s v="пятница"/>
    <x v="0"/>
    <x v="13"/>
  </r>
  <r>
    <d v="2202-02-27T00:00:00"/>
    <s v="суббота"/>
    <x v="1"/>
    <x v="13"/>
  </r>
  <r>
    <d v="2202-02-28T00:00:00"/>
    <s v="воскресенье"/>
    <x v="1"/>
    <x v="13"/>
  </r>
  <r>
    <d v="2202-03-01T00:00:00"/>
    <s v="понедельник"/>
    <x v="0"/>
    <x v="13"/>
  </r>
  <r>
    <d v="2202-03-02T00:00:00"/>
    <s v="вторник"/>
    <x v="0"/>
    <x v="13"/>
  </r>
  <r>
    <d v="2202-03-03T00:00:00"/>
    <s v="среда"/>
    <x v="0"/>
    <x v="13"/>
  </r>
  <r>
    <d v="2202-03-04T00:00:00"/>
    <s v="четверг"/>
    <x v="0"/>
    <x v="13"/>
  </r>
  <r>
    <d v="2202-03-05T00:00:00"/>
    <s v="пятница"/>
    <x v="0"/>
    <x v="13"/>
  </r>
  <r>
    <d v="2202-03-06T00:00:00"/>
    <s v="суббота"/>
    <x v="1"/>
    <x v="13"/>
  </r>
  <r>
    <d v="2202-03-07T00:00:00"/>
    <s v="воскресенье"/>
    <x v="1"/>
    <x v="13"/>
  </r>
  <r>
    <d v="2202-03-08T00:00:00"/>
    <s v="понедельник"/>
    <x v="0"/>
    <x v="13"/>
  </r>
  <r>
    <d v="2202-03-09T00:00:00"/>
    <s v="вторник"/>
    <x v="0"/>
    <x v="13"/>
  </r>
  <r>
    <d v="2202-03-10T00:00:00"/>
    <s v="среда"/>
    <x v="0"/>
    <x v="13"/>
  </r>
  <r>
    <d v="2202-03-11T00:00:00"/>
    <s v="четверг"/>
    <x v="0"/>
    <x v="13"/>
  </r>
  <r>
    <d v="2202-03-12T00:00:00"/>
    <s v="пятница"/>
    <x v="0"/>
    <x v="13"/>
  </r>
  <r>
    <d v="2202-03-13T00:00:00"/>
    <s v="суббота"/>
    <x v="1"/>
    <x v="13"/>
  </r>
  <r>
    <d v="2202-03-14T00:00:00"/>
    <s v="воскресенье"/>
    <x v="1"/>
    <x v="13"/>
  </r>
  <r>
    <d v="2202-03-15T00:00:00"/>
    <s v="понедельник"/>
    <x v="0"/>
    <x v="13"/>
  </r>
  <r>
    <d v="2202-03-16T00:00:00"/>
    <s v="вторник"/>
    <x v="0"/>
    <x v="13"/>
  </r>
  <r>
    <d v="2202-03-17T00:00:00"/>
    <s v="среда"/>
    <x v="0"/>
    <x v="13"/>
  </r>
  <r>
    <d v="2202-03-18T00:00:00"/>
    <s v="четверг"/>
    <x v="0"/>
    <x v="13"/>
  </r>
  <r>
    <d v="2202-03-19T00:00:00"/>
    <s v="пятница"/>
    <x v="0"/>
    <x v="13"/>
  </r>
  <r>
    <d v="2202-03-20T00:00:00"/>
    <s v="суббота"/>
    <x v="1"/>
    <x v="13"/>
  </r>
  <r>
    <d v="2202-03-21T00:00:00"/>
    <s v="воскресенье"/>
    <x v="1"/>
    <x v="13"/>
  </r>
  <r>
    <d v="2202-03-22T00:00:00"/>
    <s v="понедельник"/>
    <x v="0"/>
    <x v="14"/>
  </r>
  <r>
    <d v="2202-03-23T00:00:00"/>
    <s v="вторник"/>
    <x v="0"/>
    <x v="14"/>
  </r>
  <r>
    <d v="2202-03-24T00:00:00"/>
    <s v="среда"/>
    <x v="0"/>
    <x v="14"/>
  </r>
  <r>
    <d v="2202-03-25T00:00:00"/>
    <s v="четверг"/>
    <x v="0"/>
    <x v="14"/>
  </r>
  <r>
    <d v="2202-03-26T00:00:00"/>
    <s v="пятница"/>
    <x v="0"/>
    <x v="14"/>
  </r>
  <r>
    <d v="2202-03-27T00:00:00"/>
    <s v="суббота"/>
    <x v="1"/>
    <x v="14"/>
  </r>
  <r>
    <d v="2202-03-28T00:00:00"/>
    <s v="воскресенье"/>
    <x v="1"/>
    <x v="14"/>
  </r>
  <r>
    <d v="2202-03-29T00:00:00"/>
    <s v="понедельник"/>
    <x v="0"/>
    <x v="14"/>
  </r>
  <r>
    <d v="2202-03-30T00:00:00"/>
    <s v="вторник"/>
    <x v="0"/>
    <x v="14"/>
  </r>
  <r>
    <d v="2202-03-31T00:00:00"/>
    <s v="среда"/>
    <x v="0"/>
    <x v="14"/>
  </r>
  <r>
    <d v="2202-04-01T00:00:00"/>
    <s v="четверг"/>
    <x v="0"/>
    <x v="14"/>
  </r>
  <r>
    <d v="2202-04-02T00:00:00"/>
    <s v="пятница"/>
    <x v="0"/>
    <x v="14"/>
  </r>
  <r>
    <d v="2202-04-03T00:00:00"/>
    <s v="суббота"/>
    <x v="1"/>
    <x v="14"/>
  </r>
  <r>
    <d v="2202-04-04T00:00:00"/>
    <s v="воскресенье"/>
    <x v="1"/>
    <x v="14"/>
  </r>
  <r>
    <d v="2202-04-05T00:00:00"/>
    <s v="понедельник"/>
    <x v="0"/>
    <x v="14"/>
  </r>
  <r>
    <d v="2202-04-06T00:00:00"/>
    <s v="вторник"/>
    <x v="0"/>
    <x v="14"/>
  </r>
  <r>
    <d v="2202-04-07T00:00:00"/>
    <s v="среда"/>
    <x v="0"/>
    <x v="14"/>
  </r>
  <r>
    <d v="2202-04-08T00:00:00"/>
    <s v="четверг"/>
    <x v="0"/>
    <x v="14"/>
  </r>
  <r>
    <d v="2202-04-09T00:00:00"/>
    <s v="пятница"/>
    <x v="0"/>
    <x v="14"/>
  </r>
  <r>
    <d v="2202-04-10T00:00:00"/>
    <s v="суббота"/>
    <x v="1"/>
    <x v="14"/>
  </r>
  <r>
    <d v="2202-04-11T00:00:00"/>
    <s v="воскресенье"/>
    <x v="1"/>
    <x v="14"/>
  </r>
  <r>
    <d v="2202-04-12T00:00:00"/>
    <s v="понедельник"/>
    <x v="0"/>
    <x v="14"/>
  </r>
  <r>
    <d v="2202-04-13T00:00:00"/>
    <s v="вторник"/>
    <x v="0"/>
    <x v="14"/>
  </r>
  <r>
    <d v="2202-04-14T00:00:00"/>
    <s v="среда"/>
    <x v="0"/>
    <x v="14"/>
  </r>
  <r>
    <d v="2202-04-15T00:00:00"/>
    <s v="четверг"/>
    <x v="0"/>
    <x v="14"/>
  </r>
  <r>
    <d v="2202-04-16T00:00:00"/>
    <s v="пятница"/>
    <x v="0"/>
    <x v="14"/>
  </r>
  <r>
    <d v="2202-04-17T00:00:00"/>
    <s v="суббота"/>
    <x v="1"/>
    <x v="14"/>
  </r>
  <r>
    <d v="2202-04-18T00:00:00"/>
    <s v="воскресенье"/>
    <x v="1"/>
    <x v="14"/>
  </r>
  <r>
    <d v="2202-04-19T00:00:00"/>
    <s v="понедельник"/>
    <x v="0"/>
    <x v="14"/>
  </r>
  <r>
    <d v="2202-04-20T00:00:00"/>
    <s v="вторник"/>
    <x v="0"/>
    <x v="14"/>
  </r>
  <r>
    <d v="2202-04-21T00:00:00"/>
    <s v="среда"/>
    <x v="0"/>
    <x v="14"/>
  </r>
  <r>
    <d v="2202-04-22T00:00:00"/>
    <s v="четверг"/>
    <x v="0"/>
    <x v="14"/>
  </r>
  <r>
    <d v="2202-04-23T00:00:00"/>
    <s v="пятница"/>
    <x v="0"/>
    <x v="14"/>
  </r>
  <r>
    <d v="2202-04-24T00:00:00"/>
    <s v="суббота"/>
    <x v="1"/>
    <x v="14"/>
  </r>
  <r>
    <d v="2202-04-25T00:00:00"/>
    <s v="воскресенье"/>
    <x v="1"/>
    <x v="14"/>
  </r>
  <r>
    <d v="2202-04-26T00:00:00"/>
    <s v="понедельник"/>
    <x v="0"/>
    <x v="14"/>
  </r>
  <r>
    <d v="2202-04-27T00:00:00"/>
    <s v="вторник"/>
    <x v="0"/>
    <x v="14"/>
  </r>
  <r>
    <d v="2202-04-28T00:00:00"/>
    <s v="среда"/>
    <x v="0"/>
    <x v="14"/>
  </r>
  <r>
    <d v="2202-04-29T00:00:00"/>
    <s v="четверг"/>
    <x v="0"/>
    <x v="14"/>
  </r>
  <r>
    <d v="2202-04-30T00:00:00"/>
    <s v="пятница"/>
    <x v="0"/>
    <x v="14"/>
  </r>
  <r>
    <d v="2202-05-01T00:00:00"/>
    <s v="суббота"/>
    <x v="1"/>
    <x v="14"/>
  </r>
  <r>
    <d v="2202-05-02T00:00:00"/>
    <s v="воскресенье"/>
    <x v="1"/>
    <x v="14"/>
  </r>
  <r>
    <d v="2202-05-03T00:00:00"/>
    <s v="понедельник"/>
    <x v="0"/>
    <x v="14"/>
  </r>
  <r>
    <d v="2202-05-04T00:00:00"/>
    <s v="вторник"/>
    <x v="0"/>
    <x v="14"/>
  </r>
  <r>
    <d v="2202-05-05T00:00:00"/>
    <s v="среда"/>
    <x v="0"/>
    <x v="14"/>
  </r>
  <r>
    <d v="2202-05-06T00:00:00"/>
    <s v="четверг"/>
    <x v="0"/>
    <x v="14"/>
  </r>
  <r>
    <d v="2202-05-07T00:00:00"/>
    <s v="пятница"/>
    <x v="0"/>
    <x v="14"/>
  </r>
  <r>
    <d v="2202-05-08T00:00:00"/>
    <s v="суббота"/>
    <x v="1"/>
    <x v="14"/>
  </r>
  <r>
    <d v="2202-05-09T00:00:00"/>
    <s v="воскресенье"/>
    <x v="1"/>
    <x v="14"/>
  </r>
  <r>
    <d v="2202-05-10T00:00:00"/>
    <s v="понедельник"/>
    <x v="0"/>
    <x v="14"/>
  </r>
  <r>
    <d v="2202-05-11T00:00:00"/>
    <s v="вторник"/>
    <x v="0"/>
    <x v="14"/>
  </r>
  <r>
    <d v="2202-05-12T00:00:00"/>
    <s v="среда"/>
    <x v="0"/>
    <x v="14"/>
  </r>
  <r>
    <d v="2202-05-13T00:00:00"/>
    <s v="четверг"/>
    <x v="0"/>
    <x v="14"/>
  </r>
  <r>
    <d v="2202-05-14T00:00:00"/>
    <s v="пятница"/>
    <x v="0"/>
    <x v="14"/>
  </r>
  <r>
    <d v="2202-05-15T00:00:00"/>
    <s v="суббота"/>
    <x v="1"/>
    <x v="14"/>
  </r>
  <r>
    <d v="2202-05-16T00:00:00"/>
    <s v="воскресенье"/>
    <x v="1"/>
    <x v="14"/>
  </r>
  <r>
    <d v="2202-05-17T00:00:00"/>
    <s v="понедельник"/>
    <x v="0"/>
    <x v="14"/>
  </r>
  <r>
    <d v="2202-05-18T00:00:00"/>
    <s v="вторник"/>
    <x v="0"/>
    <x v="14"/>
  </r>
  <r>
    <d v="2202-05-19T00:00:00"/>
    <s v="среда"/>
    <x v="0"/>
    <x v="14"/>
  </r>
  <r>
    <d v="2202-05-20T00:00:00"/>
    <s v="четверг"/>
    <x v="0"/>
    <x v="14"/>
  </r>
  <r>
    <d v="2202-05-21T00:00:00"/>
    <s v="пятница"/>
    <x v="0"/>
    <x v="14"/>
  </r>
  <r>
    <d v="2202-05-22T00:00:00"/>
    <s v="суббота"/>
    <x v="1"/>
    <x v="14"/>
  </r>
  <r>
    <d v="2202-05-23T00:00:00"/>
    <s v="воскресенье"/>
    <x v="1"/>
    <x v="14"/>
  </r>
  <r>
    <d v="2202-05-24T00:00:00"/>
    <s v="понедельник"/>
    <x v="0"/>
    <x v="14"/>
  </r>
  <r>
    <d v="2202-05-25T00:00:00"/>
    <s v="вторник"/>
    <x v="0"/>
    <x v="14"/>
  </r>
  <r>
    <d v="2202-05-26T00:00:00"/>
    <s v="среда"/>
    <x v="0"/>
    <x v="14"/>
  </r>
  <r>
    <d v="2202-05-27T00:00:00"/>
    <s v="четверг"/>
    <x v="0"/>
    <x v="14"/>
  </r>
  <r>
    <d v="2202-05-28T00:00:00"/>
    <s v="пятница"/>
    <x v="0"/>
    <x v="14"/>
  </r>
  <r>
    <d v="2202-05-29T00:00:00"/>
    <s v="суббота"/>
    <x v="1"/>
    <x v="14"/>
  </r>
  <r>
    <d v="2202-05-30T00:00:00"/>
    <s v="воскресенье"/>
    <x v="1"/>
    <x v="14"/>
  </r>
  <r>
    <d v="2202-05-31T00:00:00"/>
    <s v="понедельник"/>
    <x v="0"/>
    <x v="14"/>
  </r>
  <r>
    <d v="2202-06-01T00:00:00"/>
    <s v="вторник"/>
    <x v="0"/>
    <x v="14"/>
  </r>
  <r>
    <d v="2202-06-02T00:00:00"/>
    <s v="среда"/>
    <x v="0"/>
    <x v="14"/>
  </r>
  <r>
    <d v="2202-06-03T00:00:00"/>
    <s v="четверг"/>
    <x v="0"/>
    <x v="14"/>
  </r>
  <r>
    <d v="2202-06-04T00:00:00"/>
    <s v="пятница"/>
    <x v="0"/>
    <x v="14"/>
  </r>
  <r>
    <d v="2202-06-05T00:00:00"/>
    <s v="суббота"/>
    <x v="1"/>
    <x v="14"/>
  </r>
  <r>
    <d v="2202-06-06T00:00:00"/>
    <s v="воскресенье"/>
    <x v="1"/>
    <x v="14"/>
  </r>
  <r>
    <d v="2202-06-07T00:00:00"/>
    <s v="понедельник"/>
    <x v="0"/>
    <x v="14"/>
  </r>
  <r>
    <d v="2202-06-08T00:00:00"/>
    <s v="вторник"/>
    <x v="0"/>
    <x v="14"/>
  </r>
  <r>
    <d v="2202-06-09T00:00:00"/>
    <s v="среда"/>
    <x v="0"/>
    <x v="14"/>
  </r>
  <r>
    <d v="2202-06-10T00:00:00"/>
    <s v="четверг"/>
    <x v="0"/>
    <x v="14"/>
  </r>
  <r>
    <d v="2202-06-11T00:00:00"/>
    <s v="пятница"/>
    <x v="0"/>
    <x v="14"/>
  </r>
  <r>
    <d v="2202-06-12T00:00:00"/>
    <s v="суббота"/>
    <x v="1"/>
    <x v="14"/>
  </r>
  <r>
    <d v="2202-06-13T00:00:00"/>
    <s v="воскресенье"/>
    <x v="1"/>
    <x v="15"/>
  </r>
  <r>
    <d v="2202-06-14T00:00:00"/>
    <s v="понедельник"/>
    <x v="0"/>
    <x v="15"/>
  </r>
  <r>
    <d v="2202-06-15T00:00:00"/>
    <s v="вторник"/>
    <x v="0"/>
    <x v="15"/>
  </r>
  <r>
    <d v="2202-06-16T00:00:00"/>
    <s v="среда"/>
    <x v="0"/>
    <x v="15"/>
  </r>
  <r>
    <d v="2202-06-17T00:00:00"/>
    <s v="четверг"/>
    <x v="0"/>
    <x v="15"/>
  </r>
  <r>
    <d v="2202-06-18T00:00:00"/>
    <s v="пятница"/>
    <x v="0"/>
    <x v="15"/>
  </r>
  <r>
    <d v="2202-06-19T00:00:00"/>
    <s v="суббота"/>
    <x v="1"/>
    <x v="15"/>
  </r>
  <r>
    <d v="2202-06-20T00:00:00"/>
    <s v="воскресенье"/>
    <x v="1"/>
    <x v="15"/>
  </r>
  <r>
    <d v="2202-06-21T00:00:00"/>
    <s v="понедельник"/>
    <x v="0"/>
    <x v="15"/>
  </r>
  <r>
    <d v="2202-06-22T00:00:00"/>
    <s v="вторник"/>
    <x v="0"/>
    <x v="15"/>
  </r>
  <r>
    <d v="2202-06-23T00:00:00"/>
    <s v="среда"/>
    <x v="0"/>
    <x v="15"/>
  </r>
  <r>
    <d v="2202-06-24T00:00:00"/>
    <s v="четверг"/>
    <x v="0"/>
    <x v="15"/>
  </r>
  <r>
    <d v="2202-06-25T00:00:00"/>
    <s v="пятница"/>
    <x v="0"/>
    <x v="15"/>
  </r>
  <r>
    <d v="2202-06-26T00:00:00"/>
    <s v="суббота"/>
    <x v="1"/>
    <x v="15"/>
  </r>
  <r>
    <d v="2202-06-27T00:00:00"/>
    <s v="воскресенье"/>
    <x v="1"/>
    <x v="15"/>
  </r>
  <r>
    <d v="2202-06-28T00:00:00"/>
    <s v="понедельник"/>
    <x v="0"/>
    <x v="15"/>
  </r>
  <r>
    <d v="2202-06-29T00:00:00"/>
    <s v="вторник"/>
    <x v="0"/>
    <x v="15"/>
  </r>
  <r>
    <d v="2202-06-30T00:00:00"/>
    <s v="среда"/>
    <x v="0"/>
    <x v="15"/>
  </r>
  <r>
    <d v="2202-07-01T00:00:00"/>
    <s v="четверг"/>
    <x v="0"/>
    <x v="15"/>
  </r>
  <r>
    <d v="2202-07-02T00:00:00"/>
    <s v="пятница"/>
    <x v="0"/>
    <x v="15"/>
  </r>
  <r>
    <d v="2202-07-03T00:00:00"/>
    <s v="суббота"/>
    <x v="1"/>
    <x v="15"/>
  </r>
  <r>
    <d v="2202-07-04T00:00:00"/>
    <s v="воскресенье"/>
    <x v="1"/>
    <x v="15"/>
  </r>
  <r>
    <d v="2202-07-05T00:00:00"/>
    <s v="понедельник"/>
    <x v="0"/>
    <x v="15"/>
  </r>
  <r>
    <d v="2202-07-06T00:00:00"/>
    <s v="вторник"/>
    <x v="0"/>
    <x v="15"/>
  </r>
  <r>
    <d v="2202-07-07T00:00:00"/>
    <s v="среда"/>
    <x v="0"/>
    <x v="15"/>
  </r>
  <r>
    <d v="2202-07-08T00:00:00"/>
    <s v="четверг"/>
    <x v="0"/>
    <x v="15"/>
  </r>
  <r>
    <d v="2202-07-09T00:00:00"/>
    <s v="пятница"/>
    <x v="0"/>
    <x v="15"/>
  </r>
  <r>
    <d v="2202-07-10T00:00:00"/>
    <s v="суббота"/>
    <x v="1"/>
    <x v="15"/>
  </r>
  <r>
    <d v="2202-07-11T00:00:00"/>
    <s v="воскресенье"/>
    <x v="1"/>
    <x v="15"/>
  </r>
  <r>
    <d v="2202-07-12T00:00:00"/>
    <s v="понедельник"/>
    <x v="0"/>
    <x v="15"/>
  </r>
  <r>
    <d v="2202-07-13T00:00:00"/>
    <s v="вторник"/>
    <x v="0"/>
    <x v="15"/>
  </r>
  <r>
    <d v="2202-07-14T00:00:00"/>
    <s v="среда"/>
    <x v="0"/>
    <x v="15"/>
  </r>
  <r>
    <d v="2202-07-15T00:00:00"/>
    <s v="четверг"/>
    <x v="0"/>
    <x v="15"/>
  </r>
  <r>
    <d v="2202-07-16T00:00:00"/>
    <s v="пятница"/>
    <x v="0"/>
    <x v="15"/>
  </r>
  <r>
    <d v="2202-07-17T00:00:00"/>
    <s v="суббота"/>
    <x v="1"/>
    <x v="15"/>
  </r>
  <r>
    <d v="2202-07-18T00:00:00"/>
    <s v="воскресенье"/>
    <x v="1"/>
    <x v="15"/>
  </r>
  <r>
    <d v="2202-07-19T00:00:00"/>
    <s v="понедельник"/>
    <x v="0"/>
    <x v="15"/>
  </r>
  <r>
    <d v="2202-07-20T00:00:00"/>
    <s v="вторник"/>
    <x v="0"/>
    <x v="15"/>
  </r>
  <r>
    <d v="2202-07-21T00:00:00"/>
    <s v="среда"/>
    <x v="0"/>
    <x v="15"/>
  </r>
  <r>
    <d v="2202-07-22T00:00:00"/>
    <s v="четверг"/>
    <x v="0"/>
    <x v="15"/>
  </r>
  <r>
    <d v="2202-07-23T00:00:00"/>
    <s v="пятница"/>
    <x v="0"/>
    <x v="15"/>
  </r>
  <r>
    <d v="2202-07-24T00:00:00"/>
    <s v="суббота"/>
    <x v="1"/>
    <x v="15"/>
  </r>
  <r>
    <d v="2202-07-25T00:00:00"/>
    <s v="воскресенье"/>
    <x v="1"/>
    <x v="15"/>
  </r>
  <r>
    <d v="2202-07-26T00:00:00"/>
    <s v="понедельник"/>
    <x v="0"/>
    <x v="15"/>
  </r>
  <r>
    <d v="2202-07-27T00:00:00"/>
    <s v="вторник"/>
    <x v="0"/>
    <x v="15"/>
  </r>
  <r>
    <d v="2202-07-28T00:00:00"/>
    <s v="среда"/>
    <x v="0"/>
    <x v="15"/>
  </r>
  <r>
    <d v="2202-07-29T00:00:00"/>
    <s v="четверг"/>
    <x v="0"/>
    <x v="15"/>
  </r>
  <r>
    <d v="2202-07-30T00:00:00"/>
    <s v="пятница"/>
    <x v="0"/>
    <x v="15"/>
  </r>
  <r>
    <d v="2202-07-31T00:00:00"/>
    <s v="суббота"/>
    <x v="1"/>
    <x v="15"/>
  </r>
  <r>
    <d v="2202-08-01T00:00:00"/>
    <s v="воскресенье"/>
    <x v="1"/>
    <x v="15"/>
  </r>
  <r>
    <d v="2202-08-02T00:00:00"/>
    <s v="понедельник"/>
    <x v="0"/>
    <x v="15"/>
  </r>
  <r>
    <d v="2202-08-03T00:00:00"/>
    <s v="вторник"/>
    <x v="0"/>
    <x v="15"/>
  </r>
  <r>
    <d v="2202-08-04T00:00:00"/>
    <s v="среда"/>
    <x v="0"/>
    <x v="15"/>
  </r>
  <r>
    <d v="2202-08-05T00:00:00"/>
    <s v="четверг"/>
    <x v="0"/>
    <x v="15"/>
  </r>
  <r>
    <d v="2202-08-06T00:00:00"/>
    <s v="пятница"/>
    <x v="0"/>
    <x v="15"/>
  </r>
  <r>
    <d v="2202-08-07T00:00:00"/>
    <s v="суббота"/>
    <x v="1"/>
    <x v="15"/>
  </r>
  <r>
    <d v="2202-08-08T00:00:00"/>
    <s v="воскресенье"/>
    <x v="1"/>
    <x v="15"/>
  </r>
  <r>
    <d v="2202-08-09T00:00:00"/>
    <s v="понедельник"/>
    <x v="0"/>
    <x v="15"/>
  </r>
  <r>
    <d v="2202-08-10T00:00:00"/>
    <s v="вторник"/>
    <x v="0"/>
    <x v="15"/>
  </r>
  <r>
    <d v="2202-08-11T00:00:00"/>
    <s v="среда"/>
    <x v="0"/>
    <x v="15"/>
  </r>
  <r>
    <d v="2202-08-12T00:00:00"/>
    <s v="четверг"/>
    <x v="0"/>
    <x v="15"/>
  </r>
  <r>
    <d v="2202-08-13T00:00:00"/>
    <s v="пятница"/>
    <x v="0"/>
    <x v="15"/>
  </r>
  <r>
    <d v="2202-08-14T00:00:00"/>
    <s v="суббота"/>
    <x v="1"/>
    <x v="15"/>
  </r>
  <r>
    <d v="2202-08-15T00:00:00"/>
    <s v="воскресенье"/>
    <x v="1"/>
    <x v="15"/>
  </r>
  <r>
    <d v="2202-08-16T00:00:00"/>
    <s v="понедельник"/>
    <x v="0"/>
    <x v="15"/>
  </r>
  <r>
    <d v="2202-08-17T00:00:00"/>
    <s v="вторник"/>
    <x v="0"/>
    <x v="15"/>
  </r>
  <r>
    <d v="2202-08-18T00:00:00"/>
    <s v="среда"/>
    <x v="0"/>
    <x v="15"/>
  </r>
  <r>
    <d v="2202-08-19T00:00:00"/>
    <s v="четверг"/>
    <x v="0"/>
    <x v="15"/>
  </r>
  <r>
    <d v="2202-08-20T00:00:00"/>
    <s v="пятница"/>
    <x v="0"/>
    <x v="15"/>
  </r>
  <r>
    <d v="2202-08-21T00:00:00"/>
    <s v="суббота"/>
    <x v="1"/>
    <x v="15"/>
  </r>
  <r>
    <d v="2202-08-22T00:00:00"/>
    <s v="воскресенье"/>
    <x v="1"/>
    <x v="15"/>
  </r>
  <r>
    <d v="2202-08-23T00:00:00"/>
    <s v="понедельник"/>
    <x v="0"/>
    <x v="15"/>
  </r>
  <r>
    <d v="2202-08-24T00:00:00"/>
    <s v="вторник"/>
    <x v="0"/>
    <x v="15"/>
  </r>
  <r>
    <d v="2202-08-25T00:00:00"/>
    <s v="среда"/>
    <x v="0"/>
    <x v="15"/>
  </r>
  <r>
    <d v="2202-08-26T00:00:00"/>
    <s v="четверг"/>
    <x v="0"/>
    <x v="15"/>
  </r>
  <r>
    <d v="2202-08-27T00:00:00"/>
    <s v="пятница"/>
    <x v="0"/>
    <x v="15"/>
  </r>
  <r>
    <d v="2202-08-28T00:00:00"/>
    <s v="суббота"/>
    <x v="1"/>
    <x v="15"/>
  </r>
  <r>
    <d v="2202-08-29T00:00:00"/>
    <s v="воскресенье"/>
    <x v="1"/>
    <x v="15"/>
  </r>
  <r>
    <d v="2202-08-30T00:00:00"/>
    <s v="понедельник"/>
    <x v="0"/>
    <x v="15"/>
  </r>
  <r>
    <d v="2202-08-31T00:00:00"/>
    <s v="вторник"/>
    <x v="0"/>
    <x v="15"/>
  </r>
  <r>
    <d v="2202-09-01T00:00:00"/>
    <s v="среда"/>
    <x v="0"/>
    <x v="15"/>
  </r>
  <r>
    <d v="2202-09-02T00:00:00"/>
    <s v="четверг"/>
    <x v="0"/>
    <x v="15"/>
  </r>
  <r>
    <d v="2202-09-03T00:00:00"/>
    <s v="пятница"/>
    <x v="0"/>
    <x v="15"/>
  </r>
  <r>
    <d v="2202-09-04T00:00:00"/>
    <s v="суббота"/>
    <x v="1"/>
    <x v="15"/>
  </r>
  <r>
    <d v="2202-09-05T00:00:00"/>
    <s v="воскресенье"/>
    <x v="1"/>
    <x v="15"/>
  </r>
  <r>
    <d v="2202-09-06T00:00:00"/>
    <s v="понедельник"/>
    <x v="0"/>
    <x v="15"/>
  </r>
  <r>
    <d v="2202-09-07T00:00:00"/>
    <s v="вторник"/>
    <x v="0"/>
    <x v="15"/>
  </r>
  <r>
    <d v="2202-09-08T00:00:00"/>
    <s v="среда"/>
    <x v="0"/>
    <x v="15"/>
  </r>
  <r>
    <d v="2202-09-09T00:00:00"/>
    <s v="четверг"/>
    <x v="0"/>
    <x v="15"/>
  </r>
  <r>
    <d v="2202-09-10T00:00:00"/>
    <s v="пятница"/>
    <x v="0"/>
    <x v="15"/>
  </r>
  <r>
    <d v="2202-09-11T00:00:00"/>
    <s v="суббота"/>
    <x v="1"/>
    <x v="15"/>
  </r>
  <r>
    <d v="2202-09-12T00:00:00"/>
    <s v="воскресенье"/>
    <x v="1"/>
    <x v="15"/>
  </r>
  <r>
    <d v="2202-09-13T00:00:00"/>
    <s v="понедельник"/>
    <x v="0"/>
    <x v="15"/>
  </r>
  <r>
    <d v="2202-09-14T00:00:00"/>
    <s v="вторник"/>
    <x v="0"/>
    <x v="16"/>
  </r>
  <r>
    <d v="2202-09-15T00:00:00"/>
    <s v="среда"/>
    <x v="0"/>
    <x v="16"/>
  </r>
  <r>
    <d v="2202-09-16T00:00:00"/>
    <s v="четверг"/>
    <x v="0"/>
    <x v="16"/>
  </r>
  <r>
    <d v="2202-09-17T00:00:00"/>
    <s v="пятница"/>
    <x v="0"/>
    <x v="16"/>
  </r>
  <r>
    <d v="2202-09-18T00:00:00"/>
    <s v="суббота"/>
    <x v="1"/>
    <x v="16"/>
  </r>
  <r>
    <d v="2202-09-19T00:00:00"/>
    <s v="воскресенье"/>
    <x v="1"/>
    <x v="16"/>
  </r>
  <r>
    <d v="2202-09-20T00:00:00"/>
    <s v="понедельник"/>
    <x v="0"/>
    <x v="16"/>
  </r>
  <r>
    <d v="2202-09-21T00:00:00"/>
    <s v="вторник"/>
    <x v="0"/>
    <x v="16"/>
  </r>
  <r>
    <d v="2202-09-22T00:00:00"/>
    <s v="среда"/>
    <x v="0"/>
    <x v="16"/>
  </r>
  <r>
    <d v="2202-09-23T00:00:00"/>
    <s v="четверг"/>
    <x v="0"/>
    <x v="16"/>
  </r>
  <r>
    <d v="2202-09-24T00:00:00"/>
    <s v="пятница"/>
    <x v="0"/>
    <x v="16"/>
  </r>
  <r>
    <d v="2202-09-25T00:00:00"/>
    <s v="суббота"/>
    <x v="1"/>
    <x v="16"/>
  </r>
  <r>
    <d v="2202-09-26T00:00:00"/>
    <s v="воскресенье"/>
    <x v="1"/>
    <x v="16"/>
  </r>
  <r>
    <d v="2202-09-27T00:00:00"/>
    <s v="понедельник"/>
    <x v="0"/>
    <x v="16"/>
  </r>
  <r>
    <d v="2202-09-28T00:00:00"/>
    <s v="вторник"/>
    <x v="0"/>
    <x v="16"/>
  </r>
  <r>
    <d v="2202-09-29T00:00:00"/>
    <s v="среда"/>
    <x v="0"/>
    <x v="16"/>
  </r>
  <r>
    <d v="2202-09-30T00:00:00"/>
    <s v="четверг"/>
    <x v="0"/>
    <x v="16"/>
  </r>
  <r>
    <d v="2202-10-01T00:00:00"/>
    <s v="пятница"/>
    <x v="0"/>
    <x v="16"/>
  </r>
  <r>
    <d v="2202-10-02T00:00:00"/>
    <s v="суббота"/>
    <x v="1"/>
    <x v="16"/>
  </r>
  <r>
    <d v="2202-10-03T00:00:00"/>
    <s v="воскресенье"/>
    <x v="1"/>
    <x v="16"/>
  </r>
  <r>
    <d v="2202-10-04T00:00:00"/>
    <s v="понедельник"/>
    <x v="0"/>
    <x v="16"/>
  </r>
  <r>
    <d v="2202-10-05T00:00:00"/>
    <s v="вторник"/>
    <x v="0"/>
    <x v="16"/>
  </r>
  <r>
    <d v="2202-10-06T00:00:00"/>
    <s v="среда"/>
    <x v="0"/>
    <x v="16"/>
  </r>
  <r>
    <d v="2202-10-07T00:00:00"/>
    <s v="четверг"/>
    <x v="0"/>
    <x v="16"/>
  </r>
  <r>
    <d v="2202-10-08T00:00:00"/>
    <s v="пятница"/>
    <x v="0"/>
    <x v="16"/>
  </r>
  <r>
    <d v="2202-10-09T00:00:00"/>
    <s v="суббота"/>
    <x v="1"/>
    <x v="16"/>
  </r>
  <r>
    <d v="2202-10-10T00:00:00"/>
    <s v="воскресенье"/>
    <x v="1"/>
    <x v="16"/>
  </r>
  <r>
    <d v="2202-10-11T00:00:00"/>
    <s v="понедельник"/>
    <x v="0"/>
    <x v="16"/>
  </r>
  <r>
    <d v="2202-10-12T00:00:00"/>
    <s v="вторник"/>
    <x v="0"/>
    <x v="16"/>
  </r>
  <r>
    <d v="2202-10-13T00:00:00"/>
    <s v="среда"/>
    <x v="0"/>
    <x v="16"/>
  </r>
  <r>
    <d v="2202-10-14T00:00:00"/>
    <s v="четверг"/>
    <x v="0"/>
    <x v="16"/>
  </r>
  <r>
    <d v="2202-10-15T00:00:00"/>
    <s v="пятница"/>
    <x v="0"/>
    <x v="16"/>
  </r>
  <r>
    <d v="2202-10-16T00:00:00"/>
    <s v="суббота"/>
    <x v="1"/>
    <x v="16"/>
  </r>
  <r>
    <d v="2202-10-17T00:00:00"/>
    <s v="воскресенье"/>
    <x v="1"/>
    <x v="16"/>
  </r>
  <r>
    <d v="2202-10-18T00:00:00"/>
    <s v="понедельник"/>
    <x v="0"/>
    <x v="16"/>
  </r>
  <r>
    <d v="2202-10-19T00:00:00"/>
    <s v="вторник"/>
    <x v="0"/>
    <x v="16"/>
  </r>
  <r>
    <d v="2202-10-20T00:00:00"/>
    <s v="среда"/>
    <x v="0"/>
    <x v="16"/>
  </r>
  <r>
    <d v="2202-10-21T00:00:00"/>
    <s v="четверг"/>
    <x v="0"/>
    <x v="16"/>
  </r>
  <r>
    <d v="2202-10-22T00:00:00"/>
    <s v="пятница"/>
    <x v="0"/>
    <x v="16"/>
  </r>
  <r>
    <d v="2202-10-23T00:00:00"/>
    <s v="суббота"/>
    <x v="1"/>
    <x v="16"/>
  </r>
  <r>
    <d v="2202-10-24T00:00:00"/>
    <s v="воскресенье"/>
    <x v="1"/>
    <x v="16"/>
  </r>
  <r>
    <d v="2202-10-25T00:00:00"/>
    <s v="понедельник"/>
    <x v="0"/>
    <x v="16"/>
  </r>
  <r>
    <d v="2202-10-26T00:00:00"/>
    <s v="вторник"/>
    <x v="0"/>
    <x v="16"/>
  </r>
  <r>
    <d v="2202-10-27T00:00:00"/>
    <s v="среда"/>
    <x v="0"/>
    <x v="16"/>
  </r>
  <r>
    <d v="2202-10-28T00:00:00"/>
    <s v="четверг"/>
    <x v="0"/>
    <x v="16"/>
  </r>
  <r>
    <d v="2202-10-29T00:00:00"/>
    <s v="пятница"/>
    <x v="0"/>
    <x v="16"/>
  </r>
  <r>
    <d v="2202-10-30T00:00:00"/>
    <s v="суббота"/>
    <x v="1"/>
    <x v="16"/>
  </r>
  <r>
    <d v="2202-10-31T00:00:00"/>
    <s v="воскресенье"/>
    <x v="1"/>
    <x v="16"/>
  </r>
  <r>
    <d v="2202-11-01T00:00:00"/>
    <s v="понедельник"/>
    <x v="0"/>
    <x v="16"/>
  </r>
  <r>
    <d v="2202-11-02T00:00:00"/>
    <s v="вторник"/>
    <x v="0"/>
    <x v="16"/>
  </r>
  <r>
    <d v="2202-11-03T00:00:00"/>
    <s v="среда"/>
    <x v="0"/>
    <x v="16"/>
  </r>
  <r>
    <d v="2202-11-04T00:00:00"/>
    <s v="четверг"/>
    <x v="0"/>
    <x v="16"/>
  </r>
  <r>
    <d v="2202-11-05T00:00:00"/>
    <s v="пятница"/>
    <x v="0"/>
    <x v="16"/>
  </r>
  <r>
    <d v="2202-11-06T00:00:00"/>
    <s v="суббота"/>
    <x v="1"/>
    <x v="16"/>
  </r>
  <r>
    <d v="2202-11-07T00:00:00"/>
    <s v="воскресенье"/>
    <x v="1"/>
    <x v="16"/>
  </r>
  <r>
    <d v="2202-11-08T00:00:00"/>
    <s v="понедельник"/>
    <x v="0"/>
    <x v="16"/>
  </r>
  <r>
    <d v="2202-11-09T00:00:00"/>
    <s v="вторник"/>
    <x v="0"/>
    <x v="16"/>
  </r>
  <r>
    <d v="2202-11-10T00:00:00"/>
    <s v="среда"/>
    <x v="0"/>
    <x v="16"/>
  </r>
  <r>
    <d v="2202-11-11T00:00:00"/>
    <s v="четверг"/>
    <x v="0"/>
    <x v="16"/>
  </r>
  <r>
    <d v="2202-11-12T00:00:00"/>
    <s v="пятница"/>
    <x v="0"/>
    <x v="16"/>
  </r>
  <r>
    <d v="2202-11-13T00:00:00"/>
    <s v="суббота"/>
    <x v="1"/>
    <x v="16"/>
  </r>
  <r>
    <d v="2202-11-14T00:00:00"/>
    <s v="воскресенье"/>
    <x v="1"/>
    <x v="16"/>
  </r>
  <r>
    <d v="2202-11-15T00:00:00"/>
    <s v="понедельник"/>
    <x v="0"/>
    <x v="16"/>
  </r>
  <r>
    <d v="2202-11-16T00:00:00"/>
    <s v="вторник"/>
    <x v="0"/>
    <x v="16"/>
  </r>
  <r>
    <d v="2202-11-17T00:00:00"/>
    <s v="среда"/>
    <x v="0"/>
    <x v="16"/>
  </r>
  <r>
    <d v="2202-11-18T00:00:00"/>
    <s v="четверг"/>
    <x v="0"/>
    <x v="16"/>
  </r>
  <r>
    <d v="2202-11-19T00:00:00"/>
    <s v="пятница"/>
    <x v="0"/>
    <x v="16"/>
  </r>
  <r>
    <d v="2202-11-20T00:00:00"/>
    <s v="суббота"/>
    <x v="1"/>
    <x v="16"/>
  </r>
  <r>
    <d v="2202-11-21T00:00:00"/>
    <s v="воскресенье"/>
    <x v="1"/>
    <x v="16"/>
  </r>
  <r>
    <d v="2202-11-22T00:00:00"/>
    <s v="понедельник"/>
    <x v="0"/>
    <x v="16"/>
  </r>
  <r>
    <d v="2202-11-23T00:00:00"/>
    <s v="вторник"/>
    <x v="0"/>
    <x v="16"/>
  </r>
  <r>
    <d v="2202-11-24T00:00:00"/>
    <s v="среда"/>
    <x v="0"/>
    <x v="16"/>
  </r>
  <r>
    <d v="2202-11-25T00:00:00"/>
    <s v="четверг"/>
    <x v="0"/>
    <x v="16"/>
  </r>
  <r>
    <d v="2202-11-26T00:00:00"/>
    <s v="пятница"/>
    <x v="0"/>
    <x v="16"/>
  </r>
  <r>
    <d v="2202-11-27T00:00:00"/>
    <s v="суббота"/>
    <x v="1"/>
    <x v="16"/>
  </r>
  <r>
    <d v="2202-11-28T00:00:00"/>
    <s v="воскресенье"/>
    <x v="1"/>
    <x v="16"/>
  </r>
  <r>
    <d v="2202-11-29T00:00:00"/>
    <s v="понедельник"/>
    <x v="0"/>
    <x v="16"/>
  </r>
  <r>
    <d v="2202-11-30T00:00:00"/>
    <s v="вторник"/>
    <x v="0"/>
    <x v="16"/>
  </r>
  <r>
    <d v="2202-12-01T00:00:00"/>
    <s v="среда"/>
    <x v="0"/>
    <x v="16"/>
  </r>
  <r>
    <d v="2202-12-02T00:00:00"/>
    <s v="четверг"/>
    <x v="0"/>
    <x v="16"/>
  </r>
  <r>
    <d v="2202-12-03T00:00:00"/>
    <s v="пятница"/>
    <x v="0"/>
    <x v="16"/>
  </r>
  <r>
    <d v="2202-12-04T00:00:00"/>
    <s v="суббота"/>
    <x v="1"/>
    <x v="16"/>
  </r>
  <r>
    <d v="2202-12-05T00:00:00"/>
    <s v="воскресенье"/>
    <x v="1"/>
    <x v="16"/>
  </r>
  <r>
    <d v="2202-12-06T00:00:00"/>
    <s v="понедельник"/>
    <x v="0"/>
    <x v="17"/>
  </r>
  <r>
    <d v="2202-12-07T00:00:00"/>
    <s v="вторник"/>
    <x v="0"/>
    <x v="17"/>
  </r>
  <r>
    <d v="2202-12-08T00:00:00"/>
    <s v="среда"/>
    <x v="0"/>
    <x v="17"/>
  </r>
  <r>
    <d v="2202-12-09T00:00:00"/>
    <s v="четверг"/>
    <x v="0"/>
    <x v="17"/>
  </r>
  <r>
    <d v="2202-12-10T00:00:00"/>
    <s v="пятница"/>
    <x v="0"/>
    <x v="17"/>
  </r>
  <r>
    <d v="2202-12-11T00:00:00"/>
    <s v="суббота"/>
    <x v="1"/>
    <x v="17"/>
  </r>
  <r>
    <d v="2202-12-12T00:00:00"/>
    <s v="воскресенье"/>
    <x v="1"/>
    <x v="17"/>
  </r>
  <r>
    <d v="2202-12-13T00:00:00"/>
    <s v="понедельник"/>
    <x v="0"/>
    <x v="17"/>
  </r>
  <r>
    <d v="2202-12-14T00:00:00"/>
    <s v="вторник"/>
    <x v="0"/>
    <x v="17"/>
  </r>
  <r>
    <d v="2202-12-15T00:00:00"/>
    <s v="среда"/>
    <x v="0"/>
    <x v="17"/>
  </r>
  <r>
    <d v="2202-12-16T00:00:00"/>
    <s v="четверг"/>
    <x v="0"/>
    <x v="17"/>
  </r>
  <r>
    <d v="2202-12-17T00:00:00"/>
    <s v="пятница"/>
    <x v="0"/>
    <x v="17"/>
  </r>
  <r>
    <d v="2202-12-18T00:00:00"/>
    <s v="суббота"/>
    <x v="1"/>
    <x v="17"/>
  </r>
  <r>
    <d v="2202-12-19T00:00:00"/>
    <s v="воскресенье"/>
    <x v="1"/>
    <x v="17"/>
  </r>
  <r>
    <d v="2202-12-20T00:00:00"/>
    <s v="понедельник"/>
    <x v="0"/>
    <x v="17"/>
  </r>
  <r>
    <d v="2202-12-21T00:00:00"/>
    <s v="вторник"/>
    <x v="0"/>
    <x v="17"/>
  </r>
  <r>
    <d v="2202-12-22T00:00:00"/>
    <s v="среда"/>
    <x v="0"/>
    <x v="17"/>
  </r>
  <r>
    <d v="2202-12-23T00:00:00"/>
    <s v="четверг"/>
    <x v="0"/>
    <x v="17"/>
  </r>
  <r>
    <d v="2202-12-24T00:00:00"/>
    <s v="пятница"/>
    <x v="0"/>
    <x v="17"/>
  </r>
  <r>
    <d v="2202-12-25T00:00:00"/>
    <s v="суббота"/>
    <x v="1"/>
    <x v="17"/>
  </r>
  <r>
    <d v="2202-12-26T00:00:00"/>
    <s v="воскресенье"/>
    <x v="1"/>
    <x v="17"/>
  </r>
  <r>
    <d v="2202-12-27T00:00:00"/>
    <s v="понедельник"/>
    <x v="0"/>
    <x v="17"/>
  </r>
  <r>
    <d v="2202-12-28T00:00:00"/>
    <s v="вторник"/>
    <x v="0"/>
    <x v="17"/>
  </r>
  <r>
    <d v="2202-12-29T00:00:00"/>
    <s v="среда"/>
    <x v="0"/>
    <x v="17"/>
  </r>
  <r>
    <d v="2202-12-30T00:00:00"/>
    <s v="четверг"/>
    <x v="0"/>
    <x v="17"/>
  </r>
  <r>
    <d v="2202-12-31T00:00:00"/>
    <s v="пятница"/>
    <x v="0"/>
    <x v="17"/>
  </r>
  <r>
    <d v="2203-01-01T00:00:00"/>
    <s v="суббота"/>
    <x v="1"/>
    <x v="17"/>
  </r>
  <r>
    <d v="2203-01-02T00:00:00"/>
    <s v="воскресенье"/>
    <x v="1"/>
    <x v="17"/>
  </r>
  <r>
    <d v="2203-01-03T00:00:00"/>
    <s v="понедельник"/>
    <x v="0"/>
    <x v="17"/>
  </r>
  <r>
    <d v="2203-01-04T00:00:00"/>
    <s v="вторник"/>
    <x v="0"/>
    <x v="17"/>
  </r>
  <r>
    <d v="2203-01-05T00:00:00"/>
    <s v="среда"/>
    <x v="0"/>
    <x v="17"/>
  </r>
  <r>
    <d v="2203-01-06T00:00:00"/>
    <s v="четверг"/>
    <x v="0"/>
    <x v="17"/>
  </r>
  <r>
    <d v="2203-01-07T00:00:00"/>
    <s v="пятница"/>
    <x v="0"/>
    <x v="17"/>
  </r>
  <r>
    <d v="2203-01-08T00:00:00"/>
    <s v="суббота"/>
    <x v="1"/>
    <x v="17"/>
  </r>
  <r>
    <d v="2203-01-09T00:00:00"/>
    <s v="воскресенье"/>
    <x v="1"/>
    <x v="17"/>
  </r>
  <r>
    <d v="2203-01-10T00:00:00"/>
    <s v="понедельник"/>
    <x v="0"/>
    <x v="17"/>
  </r>
  <r>
    <d v="2203-01-11T00:00:00"/>
    <s v="вторник"/>
    <x v="0"/>
    <x v="17"/>
  </r>
  <r>
    <d v="2203-01-12T00:00:00"/>
    <s v="среда"/>
    <x v="0"/>
    <x v="17"/>
  </r>
  <r>
    <d v="2203-01-13T00:00:00"/>
    <s v="четверг"/>
    <x v="0"/>
    <x v="17"/>
  </r>
  <r>
    <d v="2203-01-14T00:00:00"/>
    <s v="пятница"/>
    <x v="0"/>
    <x v="17"/>
  </r>
  <r>
    <d v="2203-01-15T00:00:00"/>
    <s v="суббота"/>
    <x v="1"/>
    <x v="17"/>
  </r>
  <r>
    <d v="2203-01-16T00:00:00"/>
    <s v="воскресенье"/>
    <x v="1"/>
    <x v="17"/>
  </r>
  <r>
    <d v="2203-01-17T00:00:00"/>
    <s v="понедельник"/>
    <x v="0"/>
    <x v="17"/>
  </r>
  <r>
    <d v="2203-01-18T00:00:00"/>
    <s v="вторник"/>
    <x v="0"/>
    <x v="17"/>
  </r>
  <r>
    <d v="2203-01-19T00:00:00"/>
    <s v="среда"/>
    <x v="0"/>
    <x v="17"/>
  </r>
  <r>
    <d v="2203-01-20T00:00:00"/>
    <s v="четверг"/>
    <x v="0"/>
    <x v="17"/>
  </r>
  <r>
    <d v="2203-01-21T00:00:00"/>
    <s v="пятница"/>
    <x v="0"/>
    <x v="17"/>
  </r>
  <r>
    <d v="2203-01-22T00:00:00"/>
    <s v="суббота"/>
    <x v="1"/>
    <x v="17"/>
  </r>
  <r>
    <d v="2203-01-23T00:00:00"/>
    <s v="воскресенье"/>
    <x v="1"/>
    <x v="17"/>
  </r>
  <r>
    <d v="2203-01-24T00:00:00"/>
    <s v="понедельник"/>
    <x v="0"/>
    <x v="17"/>
  </r>
  <r>
    <d v="2203-01-25T00:00:00"/>
    <s v="вторник"/>
    <x v="0"/>
    <x v="17"/>
  </r>
  <r>
    <d v="2203-01-26T00:00:00"/>
    <s v="среда"/>
    <x v="0"/>
    <x v="17"/>
  </r>
  <r>
    <d v="2203-01-27T00:00:00"/>
    <s v="четверг"/>
    <x v="0"/>
    <x v="17"/>
  </r>
  <r>
    <d v="2203-01-28T00:00:00"/>
    <s v="пятница"/>
    <x v="0"/>
    <x v="17"/>
  </r>
  <r>
    <d v="2203-01-29T00:00:00"/>
    <s v="суббота"/>
    <x v="1"/>
    <x v="17"/>
  </r>
  <r>
    <d v="2203-01-30T00:00:00"/>
    <s v="воскресенье"/>
    <x v="1"/>
    <x v="17"/>
  </r>
  <r>
    <d v="2203-01-31T00:00:00"/>
    <s v="понедельник"/>
    <x v="0"/>
    <x v="17"/>
  </r>
  <r>
    <d v="2203-02-01T00:00:00"/>
    <s v="вторник"/>
    <x v="0"/>
    <x v="17"/>
  </r>
  <r>
    <d v="2203-02-02T00:00:00"/>
    <s v="среда"/>
    <x v="0"/>
    <x v="17"/>
  </r>
  <r>
    <d v="2203-02-03T00:00:00"/>
    <s v="четверг"/>
    <x v="0"/>
    <x v="17"/>
  </r>
  <r>
    <d v="2203-02-04T00:00:00"/>
    <s v="пятница"/>
    <x v="0"/>
    <x v="17"/>
  </r>
  <r>
    <d v="2203-02-05T00:00:00"/>
    <s v="суббота"/>
    <x v="1"/>
    <x v="17"/>
  </r>
  <r>
    <d v="2203-02-06T00:00:00"/>
    <s v="воскресенье"/>
    <x v="1"/>
    <x v="17"/>
  </r>
  <r>
    <d v="2203-02-07T00:00:00"/>
    <s v="понедельник"/>
    <x v="0"/>
    <x v="17"/>
  </r>
  <r>
    <d v="2203-02-08T00:00:00"/>
    <s v="вторник"/>
    <x v="0"/>
    <x v="17"/>
  </r>
  <r>
    <d v="2203-02-09T00:00:00"/>
    <s v="среда"/>
    <x v="0"/>
    <x v="17"/>
  </r>
  <r>
    <d v="2203-02-10T00:00:00"/>
    <s v="четверг"/>
    <x v="0"/>
    <x v="17"/>
  </r>
  <r>
    <d v="2203-02-11T00:00:00"/>
    <s v="пятница"/>
    <x v="0"/>
    <x v="17"/>
  </r>
  <r>
    <d v="2203-02-12T00:00:00"/>
    <s v="суббота"/>
    <x v="1"/>
    <x v="17"/>
  </r>
  <r>
    <d v="2203-02-13T00:00:00"/>
    <s v="воскресенье"/>
    <x v="1"/>
    <x v="17"/>
  </r>
  <r>
    <d v="2203-02-14T00:00:00"/>
    <s v="понедельник"/>
    <x v="0"/>
    <x v="17"/>
  </r>
  <r>
    <d v="2203-02-15T00:00:00"/>
    <s v="вторник"/>
    <x v="0"/>
    <x v="17"/>
  </r>
  <r>
    <d v="2203-02-16T00:00:00"/>
    <s v="среда"/>
    <x v="0"/>
    <x v="17"/>
  </r>
  <r>
    <d v="2203-02-17T00:00:00"/>
    <s v="четверг"/>
    <x v="0"/>
    <x v="17"/>
  </r>
  <r>
    <d v="2203-02-18T00:00:00"/>
    <s v="пятница"/>
    <x v="0"/>
    <x v="17"/>
  </r>
  <r>
    <d v="2203-02-19T00:00:00"/>
    <s v="суббота"/>
    <x v="1"/>
    <x v="17"/>
  </r>
  <r>
    <d v="2203-02-20T00:00:00"/>
    <s v="воскресенье"/>
    <x v="1"/>
    <x v="17"/>
  </r>
  <r>
    <d v="2203-02-21T00:00:00"/>
    <s v="понедельник"/>
    <x v="0"/>
    <x v="17"/>
  </r>
  <r>
    <d v="2203-02-22T00:00:00"/>
    <s v="вторник"/>
    <x v="0"/>
    <x v="17"/>
  </r>
  <r>
    <d v="2203-02-23T00:00:00"/>
    <s v="среда"/>
    <x v="0"/>
    <x v="17"/>
  </r>
  <r>
    <d v="2203-02-24T00:00:00"/>
    <s v="четверг"/>
    <x v="0"/>
    <x v="17"/>
  </r>
  <r>
    <d v="2203-02-25T00:00:00"/>
    <s v="пятница"/>
    <x v="0"/>
    <x v="17"/>
  </r>
  <r>
    <d v="2203-02-26T00:00:00"/>
    <s v="суббота"/>
    <x v="1"/>
    <x v="17"/>
  </r>
  <r>
    <d v="2203-02-27T00:00:00"/>
    <s v="воскресенье"/>
    <x v="1"/>
    <x v="17"/>
  </r>
  <r>
    <d v="2203-02-28T00:00:00"/>
    <s v="понедельник"/>
    <x v="0"/>
    <x v="17"/>
  </r>
  <r>
    <d v="2203-03-01T00:00:00"/>
    <s v="вторник"/>
    <x v="0"/>
    <x v="17"/>
  </r>
  <r>
    <d v="2203-03-02T00:00:00"/>
    <s v="среда"/>
    <x v="0"/>
    <x v="17"/>
  </r>
  <r>
    <d v="2203-03-03T00:00:00"/>
    <s v="четверг"/>
    <x v="0"/>
    <x v="17"/>
  </r>
  <r>
    <d v="2203-03-04T00:00:00"/>
    <s v="пятница"/>
    <x v="0"/>
    <x v="17"/>
  </r>
  <r>
    <d v="2203-03-05T00:00:00"/>
    <s v="суббота"/>
    <x v="1"/>
    <x v="17"/>
  </r>
  <r>
    <d v="2203-03-06T00:00:00"/>
    <s v="воскресенье"/>
    <x v="1"/>
    <x v="22"/>
  </r>
  <r>
    <d v="2203-03-07T00:00:00"/>
    <s v="понедельник"/>
    <x v="0"/>
    <x v="22"/>
  </r>
  <r>
    <d v="2203-03-08T00:00:00"/>
    <s v="вторник"/>
    <x v="0"/>
    <x v="22"/>
  </r>
  <r>
    <d v="2203-03-09T00:00:00"/>
    <s v="среда"/>
    <x v="0"/>
    <x v="22"/>
  </r>
  <r>
    <d v="2203-03-10T00:00:00"/>
    <s v="четверг"/>
    <x v="0"/>
    <x v="22"/>
  </r>
  <r>
    <d v="2203-03-11T00:00:00"/>
    <s v="пятница"/>
    <x v="0"/>
    <x v="22"/>
  </r>
  <r>
    <d v="2203-03-12T00:00:00"/>
    <s v="суббота"/>
    <x v="1"/>
    <x v="22"/>
  </r>
  <r>
    <d v="2203-03-13T00:00:00"/>
    <s v="воскресенье"/>
    <x v="1"/>
    <x v="22"/>
  </r>
  <r>
    <d v="2203-03-14T00:00:00"/>
    <s v="понедельник"/>
    <x v="0"/>
    <x v="22"/>
  </r>
  <r>
    <d v="2203-03-15T00:00:00"/>
    <s v="вторник"/>
    <x v="0"/>
    <x v="22"/>
  </r>
  <r>
    <d v="2203-03-16T00:00:00"/>
    <s v="среда"/>
    <x v="0"/>
    <x v="22"/>
  </r>
  <r>
    <d v="2203-03-17T00:00:00"/>
    <s v="четверг"/>
    <x v="0"/>
    <x v="22"/>
  </r>
  <r>
    <d v="2203-03-18T00:00:00"/>
    <s v="пятница"/>
    <x v="0"/>
    <x v="22"/>
  </r>
  <r>
    <d v="2203-03-19T00:00:00"/>
    <s v="суббота"/>
    <x v="1"/>
    <x v="22"/>
  </r>
  <r>
    <d v="2203-03-20T00:00:00"/>
    <s v="воскресенье"/>
    <x v="1"/>
    <x v="22"/>
  </r>
  <r>
    <d v="2203-03-21T00:00:00"/>
    <s v="понедельник"/>
    <x v="0"/>
    <x v="22"/>
  </r>
  <r>
    <d v="2203-03-22T00:00:00"/>
    <s v="вторник"/>
    <x v="0"/>
    <x v="22"/>
  </r>
  <r>
    <d v="2203-03-23T00:00:00"/>
    <s v="среда"/>
    <x v="0"/>
    <x v="22"/>
  </r>
  <r>
    <d v="2203-03-24T00:00:00"/>
    <s v="четверг"/>
    <x v="0"/>
    <x v="22"/>
  </r>
  <r>
    <d v="2203-03-25T00:00:00"/>
    <s v="пятница"/>
    <x v="0"/>
    <x v="22"/>
  </r>
  <r>
    <d v="2203-03-26T00:00:00"/>
    <s v="суббота"/>
    <x v="1"/>
    <x v="22"/>
  </r>
  <r>
    <d v="2203-03-27T00:00:00"/>
    <s v="воскресенье"/>
    <x v="1"/>
    <x v="22"/>
  </r>
  <r>
    <d v="2203-03-28T00:00:00"/>
    <s v="понедельник"/>
    <x v="0"/>
    <x v="22"/>
  </r>
  <r>
    <d v="2203-03-29T00:00:00"/>
    <s v="вторник"/>
    <x v="0"/>
    <x v="22"/>
  </r>
  <r>
    <d v="2203-03-30T00:00:00"/>
    <s v="среда"/>
    <x v="0"/>
    <x v="22"/>
  </r>
  <r>
    <d v="2203-03-31T00:00:00"/>
    <s v="четверг"/>
    <x v="0"/>
    <x v="22"/>
  </r>
  <r>
    <d v="2203-04-01T00:00:00"/>
    <s v="пятница"/>
    <x v="0"/>
    <x v="22"/>
  </r>
  <r>
    <d v="2203-04-02T00:00:00"/>
    <s v="суббота"/>
    <x v="1"/>
    <x v="22"/>
  </r>
  <r>
    <d v="2203-04-03T00:00:00"/>
    <s v="воскресенье"/>
    <x v="1"/>
    <x v="22"/>
  </r>
  <r>
    <d v="2203-04-04T00:00:00"/>
    <s v="понедельник"/>
    <x v="0"/>
    <x v="22"/>
  </r>
  <r>
    <d v="2203-04-05T00:00:00"/>
    <s v="вторник"/>
    <x v="0"/>
    <x v="22"/>
  </r>
  <r>
    <d v="2203-04-06T00:00:00"/>
    <s v="среда"/>
    <x v="0"/>
    <x v="22"/>
  </r>
  <r>
    <d v="2203-04-07T00:00:00"/>
    <s v="четверг"/>
    <x v="0"/>
    <x v="22"/>
  </r>
  <r>
    <d v="2203-04-08T00:00:00"/>
    <s v="пятница"/>
    <x v="0"/>
    <x v="22"/>
  </r>
  <r>
    <d v="2203-04-09T00:00:00"/>
    <s v="суббота"/>
    <x v="1"/>
    <x v="22"/>
  </r>
  <r>
    <d v="2203-04-10T00:00:00"/>
    <s v="воскресенье"/>
    <x v="1"/>
    <x v="22"/>
  </r>
  <r>
    <d v="2203-04-11T00:00:00"/>
    <s v="понедельник"/>
    <x v="0"/>
    <x v="22"/>
  </r>
  <r>
    <d v="2203-04-12T00:00:00"/>
    <s v="вторник"/>
    <x v="0"/>
    <x v="22"/>
  </r>
  <r>
    <d v="2203-04-13T00:00:00"/>
    <s v="среда"/>
    <x v="0"/>
    <x v="22"/>
  </r>
  <r>
    <d v="2203-04-14T00:00:00"/>
    <s v="четверг"/>
    <x v="0"/>
    <x v="22"/>
  </r>
  <r>
    <d v="2203-04-15T00:00:00"/>
    <s v="пятница"/>
    <x v="0"/>
    <x v="22"/>
  </r>
  <r>
    <d v="2203-04-16T00:00:00"/>
    <s v="суббота"/>
    <x v="1"/>
    <x v="22"/>
  </r>
  <r>
    <d v="2203-04-17T00:00:00"/>
    <s v="воскресенье"/>
    <x v="1"/>
    <x v="22"/>
  </r>
  <r>
    <d v="2203-04-18T00:00:00"/>
    <s v="понедельник"/>
    <x v="0"/>
    <x v="22"/>
  </r>
  <r>
    <d v="2203-04-19T00:00:00"/>
    <s v="вторник"/>
    <x v="0"/>
    <x v="22"/>
  </r>
  <r>
    <d v="2203-04-20T00:00:00"/>
    <s v="среда"/>
    <x v="0"/>
    <x v="22"/>
  </r>
  <r>
    <d v="2203-04-21T00:00:00"/>
    <s v="четверг"/>
    <x v="0"/>
    <x v="22"/>
  </r>
  <r>
    <d v="2203-04-22T00:00:00"/>
    <s v="пятница"/>
    <x v="0"/>
    <x v="22"/>
  </r>
  <r>
    <d v="2203-04-23T00:00:00"/>
    <s v="суббота"/>
    <x v="1"/>
    <x v="22"/>
  </r>
  <r>
    <d v="2203-04-24T00:00:00"/>
    <s v="воскресенье"/>
    <x v="1"/>
    <x v="22"/>
  </r>
  <r>
    <d v="2203-04-25T00:00:00"/>
    <s v="понедельник"/>
    <x v="0"/>
    <x v="22"/>
  </r>
  <r>
    <d v="2203-04-26T00:00:00"/>
    <s v="вторник"/>
    <x v="0"/>
    <x v="22"/>
  </r>
  <r>
    <d v="2203-04-27T00:00:00"/>
    <s v="среда"/>
    <x v="0"/>
    <x v="22"/>
  </r>
  <r>
    <d v="2203-04-28T00:00:00"/>
    <s v="четверг"/>
    <x v="0"/>
    <x v="22"/>
  </r>
  <r>
    <d v="2203-04-29T00:00:00"/>
    <s v="пятница"/>
    <x v="0"/>
    <x v="22"/>
  </r>
  <r>
    <d v="2203-04-30T00:00:00"/>
    <s v="суббота"/>
    <x v="1"/>
    <x v="22"/>
  </r>
  <r>
    <d v="2203-05-01T00:00:00"/>
    <s v="воскресенье"/>
    <x v="1"/>
    <x v="22"/>
  </r>
  <r>
    <d v="2203-05-02T00:00:00"/>
    <s v="понедельник"/>
    <x v="0"/>
    <x v="22"/>
  </r>
  <r>
    <d v="2203-05-03T00:00:00"/>
    <s v="вторник"/>
    <x v="0"/>
    <x v="22"/>
  </r>
  <r>
    <d v="2203-05-04T00:00:00"/>
    <s v="среда"/>
    <x v="0"/>
    <x v="22"/>
  </r>
  <r>
    <d v="2203-05-05T00:00:00"/>
    <s v="четверг"/>
    <x v="0"/>
    <x v="22"/>
  </r>
  <r>
    <d v="2203-05-06T00:00:00"/>
    <s v="пятница"/>
    <x v="0"/>
    <x v="22"/>
  </r>
  <r>
    <d v="2203-05-07T00:00:00"/>
    <s v="суббота"/>
    <x v="1"/>
    <x v="22"/>
  </r>
  <r>
    <d v="2203-05-08T00:00:00"/>
    <s v="воскресенье"/>
    <x v="1"/>
    <x v="22"/>
  </r>
  <r>
    <d v="2203-05-09T00:00:00"/>
    <s v="понедельник"/>
    <x v="0"/>
    <x v="22"/>
  </r>
  <r>
    <d v="2203-05-10T00:00:00"/>
    <s v="вторник"/>
    <x v="0"/>
    <x v="22"/>
  </r>
  <r>
    <d v="2203-05-11T00:00:00"/>
    <s v="среда"/>
    <x v="0"/>
    <x v="22"/>
  </r>
  <r>
    <d v="2203-05-12T00:00:00"/>
    <s v="четверг"/>
    <x v="0"/>
    <x v="22"/>
  </r>
  <r>
    <d v="2203-05-13T00:00:00"/>
    <s v="пятница"/>
    <x v="0"/>
    <x v="22"/>
  </r>
  <r>
    <d v="2203-05-14T00:00:00"/>
    <s v="суббота"/>
    <x v="1"/>
    <x v="22"/>
  </r>
  <r>
    <d v="2203-05-15T00:00:00"/>
    <s v="воскресенье"/>
    <x v="1"/>
    <x v="22"/>
  </r>
  <r>
    <d v="2203-05-16T00:00:00"/>
    <s v="понедельник"/>
    <x v="0"/>
    <x v="23"/>
  </r>
  <r>
    <d v="2203-05-17T00:00:00"/>
    <s v="вторник"/>
    <x v="0"/>
    <x v="23"/>
  </r>
  <r>
    <d v="2203-05-18T00:00:00"/>
    <s v="среда"/>
    <x v="0"/>
    <x v="23"/>
  </r>
  <r>
    <d v="2203-05-19T00:00:00"/>
    <s v="четверг"/>
    <x v="0"/>
    <x v="23"/>
  </r>
  <r>
    <d v="2203-05-20T00:00:00"/>
    <s v="пятница"/>
    <x v="0"/>
    <x v="23"/>
  </r>
  <r>
    <d v="2203-05-21T00:00:00"/>
    <s v="суббота"/>
    <x v="1"/>
    <x v="23"/>
  </r>
  <r>
    <d v="2203-05-22T00:00:00"/>
    <s v="воскресенье"/>
    <x v="1"/>
    <x v="23"/>
  </r>
  <r>
    <d v="2203-05-23T00:00:00"/>
    <s v="понедельник"/>
    <x v="0"/>
    <x v="23"/>
  </r>
  <r>
    <d v="2203-05-24T00:00:00"/>
    <s v="вторник"/>
    <x v="0"/>
    <x v="23"/>
  </r>
  <r>
    <d v="2203-05-25T00:00:00"/>
    <s v="среда"/>
    <x v="0"/>
    <x v="23"/>
  </r>
  <r>
    <d v="2203-05-26T00:00:00"/>
    <s v="четверг"/>
    <x v="0"/>
    <x v="23"/>
  </r>
  <r>
    <d v="2203-05-27T00:00:00"/>
    <s v="пятница"/>
    <x v="0"/>
    <x v="23"/>
  </r>
  <r>
    <d v="2203-05-28T00:00:00"/>
    <s v="суббота"/>
    <x v="1"/>
    <x v="23"/>
  </r>
  <r>
    <d v="2203-05-29T00:00:00"/>
    <s v="воскресенье"/>
    <x v="1"/>
    <x v="23"/>
  </r>
  <r>
    <d v="2203-05-30T00:00:00"/>
    <s v="понедельник"/>
    <x v="0"/>
    <x v="23"/>
  </r>
  <r>
    <d v="2203-05-31T00:00:00"/>
    <s v="вторник"/>
    <x v="0"/>
    <x v="23"/>
  </r>
  <r>
    <d v="2203-06-01T00:00:00"/>
    <s v="среда"/>
    <x v="0"/>
    <x v="23"/>
  </r>
  <r>
    <d v="2203-06-02T00:00:00"/>
    <s v="четверг"/>
    <x v="0"/>
    <x v="23"/>
  </r>
  <r>
    <d v="2203-06-03T00:00:00"/>
    <s v="пятница"/>
    <x v="0"/>
    <x v="23"/>
  </r>
  <r>
    <d v="2203-06-04T00:00:00"/>
    <s v="суббота"/>
    <x v="1"/>
    <x v="23"/>
  </r>
  <r>
    <d v="2203-06-05T00:00:00"/>
    <s v="воскресенье"/>
    <x v="1"/>
    <x v="23"/>
  </r>
  <r>
    <d v="2203-06-06T00:00:00"/>
    <s v="понедельник"/>
    <x v="0"/>
    <x v="23"/>
  </r>
  <r>
    <d v="2203-06-07T00:00:00"/>
    <s v="вторник"/>
    <x v="0"/>
    <x v="23"/>
  </r>
  <r>
    <d v="2203-06-08T00:00:00"/>
    <s v="среда"/>
    <x v="0"/>
    <x v="23"/>
  </r>
  <r>
    <d v="2203-06-09T00:00:00"/>
    <s v="четверг"/>
    <x v="0"/>
    <x v="23"/>
  </r>
  <r>
    <d v="2203-06-10T00:00:00"/>
    <s v="пятница"/>
    <x v="0"/>
    <x v="23"/>
  </r>
  <r>
    <d v="2203-06-11T00:00:00"/>
    <s v="суббота"/>
    <x v="1"/>
    <x v="23"/>
  </r>
  <r>
    <d v="2203-06-12T00:00:00"/>
    <s v="воскресенье"/>
    <x v="1"/>
    <x v="23"/>
  </r>
  <r>
    <d v="2203-06-13T00:00:00"/>
    <s v="понедельник"/>
    <x v="0"/>
    <x v="23"/>
  </r>
  <r>
    <d v="2203-06-14T00:00:00"/>
    <s v="вторник"/>
    <x v="0"/>
    <x v="23"/>
  </r>
  <r>
    <d v="2203-06-15T00:00:00"/>
    <s v="среда"/>
    <x v="0"/>
    <x v="23"/>
  </r>
  <r>
    <d v="2203-06-16T00:00:00"/>
    <s v="четверг"/>
    <x v="0"/>
    <x v="23"/>
  </r>
  <r>
    <d v="2203-06-17T00:00:00"/>
    <s v="пятница"/>
    <x v="0"/>
    <x v="23"/>
  </r>
  <r>
    <d v="2203-06-18T00:00:00"/>
    <s v="суббота"/>
    <x v="1"/>
    <x v="23"/>
  </r>
  <r>
    <d v="2203-06-19T00:00:00"/>
    <s v="воскресенье"/>
    <x v="1"/>
    <x v="23"/>
  </r>
  <r>
    <d v="2203-06-20T00:00:00"/>
    <s v="понедельник"/>
    <x v="0"/>
    <x v="23"/>
  </r>
  <r>
    <d v="2203-06-21T00:00:00"/>
    <s v="вторник"/>
    <x v="0"/>
    <x v="23"/>
  </r>
  <r>
    <d v="2203-06-22T00:00:00"/>
    <s v="среда"/>
    <x v="0"/>
    <x v="23"/>
  </r>
  <r>
    <d v="2203-06-23T00:00:00"/>
    <s v="четверг"/>
    <x v="0"/>
    <x v="23"/>
  </r>
  <r>
    <d v="2203-06-24T00:00:00"/>
    <s v="пятница"/>
    <x v="0"/>
    <x v="23"/>
  </r>
  <r>
    <d v="2203-06-25T00:00:00"/>
    <s v="суббота"/>
    <x v="1"/>
    <x v="23"/>
  </r>
  <r>
    <d v="2203-06-26T00:00:00"/>
    <s v="воскресенье"/>
    <x v="1"/>
    <x v="23"/>
  </r>
  <r>
    <d v="2203-06-27T00:00:00"/>
    <s v="понедельник"/>
    <x v="0"/>
    <x v="23"/>
  </r>
  <r>
    <d v="2203-06-28T00:00:00"/>
    <s v="вторник"/>
    <x v="0"/>
    <x v="23"/>
  </r>
  <r>
    <d v="2203-06-29T00:00:00"/>
    <s v="среда"/>
    <x v="0"/>
    <x v="23"/>
  </r>
  <r>
    <d v="2203-06-30T00:00:00"/>
    <s v="четверг"/>
    <x v="0"/>
    <x v="23"/>
  </r>
  <r>
    <d v="2203-07-01T00:00:00"/>
    <s v="пятница"/>
    <x v="0"/>
    <x v="23"/>
  </r>
  <r>
    <d v="2203-07-02T00:00:00"/>
    <s v="суббота"/>
    <x v="1"/>
    <x v="23"/>
  </r>
  <r>
    <d v="2203-07-03T00:00:00"/>
    <s v="воскресенье"/>
    <x v="1"/>
    <x v="23"/>
  </r>
  <r>
    <d v="2203-07-04T00:00:00"/>
    <s v="понедельник"/>
    <x v="0"/>
    <x v="23"/>
  </r>
  <r>
    <d v="2203-07-05T00:00:00"/>
    <s v="вторник"/>
    <x v="0"/>
    <x v="23"/>
  </r>
  <r>
    <d v="2203-07-06T00:00:00"/>
    <s v="среда"/>
    <x v="0"/>
    <x v="23"/>
  </r>
  <r>
    <d v="2203-07-07T00:00:00"/>
    <s v="четверг"/>
    <x v="0"/>
    <x v="23"/>
  </r>
  <r>
    <d v="2203-07-08T00:00:00"/>
    <s v="пятница"/>
    <x v="0"/>
    <x v="23"/>
  </r>
  <r>
    <d v="2203-07-09T00:00:00"/>
    <s v="суббота"/>
    <x v="1"/>
    <x v="23"/>
  </r>
  <r>
    <d v="2203-07-10T00:00:00"/>
    <s v="воскресенье"/>
    <x v="1"/>
    <x v="23"/>
  </r>
  <r>
    <d v="2203-07-11T00:00:00"/>
    <s v="понедельник"/>
    <x v="0"/>
    <x v="23"/>
  </r>
  <r>
    <d v="2203-07-12T00:00:00"/>
    <s v="вторник"/>
    <x v="0"/>
    <x v="23"/>
  </r>
  <r>
    <d v="2203-07-13T00:00:00"/>
    <s v="среда"/>
    <x v="0"/>
    <x v="23"/>
  </r>
  <r>
    <d v="2203-07-14T00:00:00"/>
    <s v="четверг"/>
    <x v="0"/>
    <x v="23"/>
  </r>
  <r>
    <d v="2203-07-15T00:00:00"/>
    <s v="пятница"/>
    <x v="0"/>
    <x v="23"/>
  </r>
  <r>
    <d v="2203-07-16T00:00:00"/>
    <s v="суббота"/>
    <x v="1"/>
    <x v="18"/>
  </r>
  <r>
    <d v="2203-07-17T00:00:00"/>
    <s v="воскресенье"/>
    <x v="1"/>
    <x v="18"/>
  </r>
  <r>
    <d v="2203-07-18T00:00:00"/>
    <s v="понедельник"/>
    <x v="0"/>
    <x v="18"/>
  </r>
  <r>
    <d v="2203-07-19T00:00:00"/>
    <s v="вторник"/>
    <x v="0"/>
    <x v="18"/>
  </r>
  <r>
    <d v="2203-07-20T00:00:00"/>
    <s v="среда"/>
    <x v="0"/>
    <x v="18"/>
  </r>
  <r>
    <d v="2203-07-21T00:00:00"/>
    <s v="четверг"/>
    <x v="0"/>
    <x v="18"/>
  </r>
  <r>
    <d v="2203-07-22T00:00:00"/>
    <s v="пятница"/>
    <x v="0"/>
    <x v="18"/>
  </r>
  <r>
    <d v="2203-07-23T00:00:00"/>
    <s v="суббота"/>
    <x v="1"/>
    <x v="18"/>
  </r>
  <r>
    <d v="2203-07-24T00:00:00"/>
    <s v="воскресенье"/>
    <x v="1"/>
    <x v="18"/>
  </r>
  <r>
    <d v="2203-07-25T00:00:00"/>
    <s v="понедельник"/>
    <x v="0"/>
    <x v="18"/>
  </r>
  <r>
    <d v="2203-07-26T00:00:00"/>
    <s v="вторник"/>
    <x v="0"/>
    <x v="18"/>
  </r>
  <r>
    <d v="2203-07-27T00:00:00"/>
    <s v="среда"/>
    <x v="0"/>
    <x v="18"/>
  </r>
  <r>
    <d v="2203-07-28T00:00:00"/>
    <s v="четверг"/>
    <x v="0"/>
    <x v="18"/>
  </r>
  <r>
    <d v="2203-07-29T00:00:00"/>
    <s v="пятница"/>
    <x v="0"/>
    <x v="18"/>
  </r>
  <r>
    <d v="2203-07-30T00:00:00"/>
    <s v="суббота"/>
    <x v="1"/>
    <x v="18"/>
  </r>
  <r>
    <d v="2203-07-31T00:00:00"/>
    <s v="воскресенье"/>
    <x v="1"/>
    <x v="18"/>
  </r>
  <r>
    <d v="2203-08-01T00:00:00"/>
    <s v="понедельник"/>
    <x v="0"/>
    <x v="18"/>
  </r>
  <r>
    <d v="2203-08-02T00:00:00"/>
    <s v="вторник"/>
    <x v="0"/>
    <x v="18"/>
  </r>
  <r>
    <d v="2203-08-03T00:00:00"/>
    <s v="среда"/>
    <x v="0"/>
    <x v="18"/>
  </r>
  <r>
    <d v="2203-08-04T00:00:00"/>
    <s v="четверг"/>
    <x v="0"/>
    <x v="18"/>
  </r>
  <r>
    <d v="2203-08-05T00:00:00"/>
    <s v="пятница"/>
    <x v="0"/>
    <x v="18"/>
  </r>
  <r>
    <d v="2203-08-06T00:00:00"/>
    <s v="суббота"/>
    <x v="1"/>
    <x v="18"/>
  </r>
  <r>
    <d v="2203-08-07T00:00:00"/>
    <s v="воскресенье"/>
    <x v="1"/>
    <x v="18"/>
  </r>
  <r>
    <d v="2203-08-08T00:00:00"/>
    <s v="понедельник"/>
    <x v="0"/>
    <x v="18"/>
  </r>
  <r>
    <d v="2203-08-09T00:00:00"/>
    <s v="вторник"/>
    <x v="0"/>
    <x v="18"/>
  </r>
  <r>
    <d v="2203-08-10T00:00:00"/>
    <s v="среда"/>
    <x v="0"/>
    <x v="18"/>
  </r>
  <r>
    <d v="2203-08-11T00:00:00"/>
    <s v="четверг"/>
    <x v="0"/>
    <x v="18"/>
  </r>
  <r>
    <d v="2203-08-12T00:00:00"/>
    <s v="пятница"/>
    <x v="0"/>
    <x v="18"/>
  </r>
  <r>
    <d v="2203-08-13T00:00:00"/>
    <s v="суббота"/>
    <x v="1"/>
    <x v="18"/>
  </r>
  <r>
    <d v="2203-08-14T00:00:00"/>
    <s v="воскресенье"/>
    <x v="1"/>
    <x v="18"/>
  </r>
  <r>
    <d v="2203-08-15T00:00:00"/>
    <s v="понедельник"/>
    <x v="0"/>
    <x v="18"/>
  </r>
  <r>
    <d v="2203-08-16T00:00:00"/>
    <s v="вторник"/>
    <x v="0"/>
    <x v="18"/>
  </r>
  <r>
    <d v="2203-08-17T00:00:00"/>
    <s v="среда"/>
    <x v="0"/>
    <x v="18"/>
  </r>
  <r>
    <d v="2203-08-18T00:00:00"/>
    <s v="четверг"/>
    <x v="0"/>
    <x v="18"/>
  </r>
  <r>
    <d v="2203-08-19T00:00:00"/>
    <s v="пятница"/>
    <x v="0"/>
    <x v="18"/>
  </r>
  <r>
    <d v="2203-08-20T00:00:00"/>
    <s v="суббота"/>
    <x v="1"/>
    <x v="18"/>
  </r>
  <r>
    <d v="2203-08-21T00:00:00"/>
    <s v="воскресенье"/>
    <x v="1"/>
    <x v="18"/>
  </r>
  <r>
    <d v="2203-08-22T00:00:00"/>
    <s v="понедельник"/>
    <x v="0"/>
    <x v="18"/>
  </r>
  <r>
    <d v="2203-08-23T00:00:00"/>
    <s v="вторник"/>
    <x v="0"/>
    <x v="18"/>
  </r>
  <r>
    <d v="2203-08-24T00:00:00"/>
    <s v="среда"/>
    <x v="0"/>
    <x v="18"/>
  </r>
  <r>
    <d v="2203-08-25T00:00:00"/>
    <s v="четверг"/>
    <x v="0"/>
    <x v="18"/>
  </r>
  <r>
    <d v="2203-08-26T00:00:00"/>
    <s v="пятница"/>
    <x v="0"/>
    <x v="18"/>
  </r>
  <r>
    <d v="2203-08-27T00:00:00"/>
    <s v="суббота"/>
    <x v="1"/>
    <x v="18"/>
  </r>
  <r>
    <d v="2203-08-28T00:00:00"/>
    <s v="воскресенье"/>
    <x v="1"/>
    <x v="18"/>
  </r>
  <r>
    <d v="2203-08-29T00:00:00"/>
    <s v="понедельник"/>
    <x v="0"/>
    <x v="18"/>
  </r>
  <r>
    <d v="2203-08-30T00:00:00"/>
    <s v="вторник"/>
    <x v="0"/>
    <x v="18"/>
  </r>
  <r>
    <d v="2203-08-31T00:00:00"/>
    <s v="среда"/>
    <x v="0"/>
    <x v="18"/>
  </r>
  <r>
    <d v="2203-09-01T00:00:00"/>
    <s v="четверг"/>
    <x v="0"/>
    <x v="18"/>
  </r>
  <r>
    <d v="2203-09-02T00:00:00"/>
    <s v="пятница"/>
    <x v="0"/>
    <x v="18"/>
  </r>
  <r>
    <d v="2203-09-03T00:00:00"/>
    <s v="суббота"/>
    <x v="1"/>
    <x v="18"/>
  </r>
  <r>
    <d v="2203-09-04T00:00:00"/>
    <s v="воскресенье"/>
    <x v="1"/>
    <x v="18"/>
  </r>
  <r>
    <d v="2203-09-05T00:00:00"/>
    <s v="понедельник"/>
    <x v="0"/>
    <x v="18"/>
  </r>
  <r>
    <d v="2203-09-06T00:00:00"/>
    <s v="вторник"/>
    <x v="0"/>
    <x v="18"/>
  </r>
  <r>
    <d v="2203-09-07T00:00:00"/>
    <s v="среда"/>
    <x v="0"/>
    <x v="18"/>
  </r>
  <r>
    <d v="2203-09-08T00:00:00"/>
    <s v="четверг"/>
    <x v="0"/>
    <x v="18"/>
  </r>
  <r>
    <d v="2203-09-09T00:00:00"/>
    <s v="пятница"/>
    <x v="0"/>
    <x v="18"/>
  </r>
  <r>
    <d v="2203-09-10T00:00:00"/>
    <s v="суббота"/>
    <x v="1"/>
    <x v="18"/>
  </r>
  <r>
    <d v="2203-09-11T00:00:00"/>
    <s v="воскресенье"/>
    <x v="1"/>
    <x v="19"/>
  </r>
  <r>
    <d v="2203-09-12T00:00:00"/>
    <s v="понедельник"/>
    <x v="0"/>
    <x v="19"/>
  </r>
  <r>
    <d v="2203-09-13T00:00:00"/>
    <s v="вторник"/>
    <x v="0"/>
    <x v="19"/>
  </r>
  <r>
    <d v="2203-09-14T00:00:00"/>
    <s v="среда"/>
    <x v="0"/>
    <x v="19"/>
  </r>
  <r>
    <d v="2203-09-15T00:00:00"/>
    <s v="четверг"/>
    <x v="0"/>
    <x v="19"/>
  </r>
  <r>
    <d v="2203-09-16T00:00:00"/>
    <s v="пятница"/>
    <x v="0"/>
    <x v="19"/>
  </r>
  <r>
    <d v="2203-09-17T00:00:00"/>
    <s v="суббота"/>
    <x v="1"/>
    <x v="19"/>
  </r>
  <r>
    <d v="2203-09-18T00:00:00"/>
    <s v="воскресенье"/>
    <x v="1"/>
    <x v="19"/>
  </r>
  <r>
    <d v="2203-09-19T00:00:00"/>
    <s v="понедельник"/>
    <x v="0"/>
    <x v="19"/>
  </r>
  <r>
    <d v="2203-09-20T00:00:00"/>
    <s v="вторник"/>
    <x v="0"/>
    <x v="19"/>
  </r>
  <r>
    <d v="2203-09-21T00:00:00"/>
    <s v="среда"/>
    <x v="0"/>
    <x v="19"/>
  </r>
  <r>
    <d v="2203-09-22T00:00:00"/>
    <s v="четверг"/>
    <x v="0"/>
    <x v="19"/>
  </r>
  <r>
    <d v="2203-09-23T00:00:00"/>
    <s v="пятница"/>
    <x v="0"/>
    <x v="19"/>
  </r>
  <r>
    <d v="2203-09-24T00:00:00"/>
    <s v="суббота"/>
    <x v="1"/>
    <x v="19"/>
  </r>
  <r>
    <d v="2203-09-25T00:00:00"/>
    <s v="воскресенье"/>
    <x v="1"/>
    <x v="19"/>
  </r>
  <r>
    <d v="2203-09-26T00:00:00"/>
    <s v="понедельник"/>
    <x v="0"/>
    <x v="19"/>
  </r>
  <r>
    <d v="2203-09-27T00:00:00"/>
    <s v="вторник"/>
    <x v="0"/>
    <x v="19"/>
  </r>
  <r>
    <d v="2203-09-28T00:00:00"/>
    <s v="среда"/>
    <x v="0"/>
    <x v="19"/>
  </r>
  <r>
    <d v="2203-09-29T00:00:00"/>
    <s v="четверг"/>
    <x v="0"/>
    <x v="19"/>
  </r>
  <r>
    <d v="2203-09-30T00:00:00"/>
    <s v="пятница"/>
    <x v="0"/>
    <x v="19"/>
  </r>
  <r>
    <d v="2203-10-01T00:00:00"/>
    <s v="суббота"/>
    <x v="1"/>
    <x v="19"/>
  </r>
  <r>
    <d v="2203-10-02T00:00:00"/>
    <s v="воскресенье"/>
    <x v="1"/>
    <x v="19"/>
  </r>
  <r>
    <d v="2203-10-03T00:00:00"/>
    <s v="понедельник"/>
    <x v="0"/>
    <x v="19"/>
  </r>
  <r>
    <d v="2203-10-04T00:00:00"/>
    <s v="вторник"/>
    <x v="0"/>
    <x v="19"/>
  </r>
  <r>
    <d v="2203-10-05T00:00:00"/>
    <s v="среда"/>
    <x v="0"/>
    <x v="19"/>
  </r>
  <r>
    <d v="2203-10-06T00:00:00"/>
    <s v="четверг"/>
    <x v="0"/>
    <x v="19"/>
  </r>
  <r>
    <d v="2203-10-07T00:00:00"/>
    <s v="пятница"/>
    <x v="0"/>
    <x v="19"/>
  </r>
  <r>
    <d v="2203-10-08T00:00:00"/>
    <s v="суббота"/>
    <x v="1"/>
    <x v="19"/>
  </r>
  <r>
    <d v="2203-10-09T00:00:00"/>
    <s v="воскресенье"/>
    <x v="1"/>
    <x v="19"/>
  </r>
  <r>
    <d v="2203-10-10T00:00:00"/>
    <s v="понедельник"/>
    <x v="0"/>
    <x v="19"/>
  </r>
  <r>
    <d v="2203-10-11T00:00:00"/>
    <s v="вторник"/>
    <x v="0"/>
    <x v="19"/>
  </r>
  <r>
    <d v="2203-10-12T00:00:00"/>
    <s v="среда"/>
    <x v="0"/>
    <x v="19"/>
  </r>
  <r>
    <d v="2203-10-13T00:00:00"/>
    <s v="четверг"/>
    <x v="0"/>
    <x v="19"/>
  </r>
  <r>
    <d v="2203-10-14T00:00:00"/>
    <s v="пятница"/>
    <x v="0"/>
    <x v="19"/>
  </r>
  <r>
    <d v="2203-10-15T00:00:00"/>
    <s v="суббота"/>
    <x v="1"/>
    <x v="19"/>
  </r>
  <r>
    <d v="2203-10-16T00:00:00"/>
    <s v="воскресенье"/>
    <x v="1"/>
    <x v="19"/>
  </r>
  <r>
    <d v="2203-10-17T00:00:00"/>
    <s v="понедельник"/>
    <x v="0"/>
    <x v="19"/>
  </r>
  <r>
    <d v="2203-10-18T00:00:00"/>
    <s v="вторник"/>
    <x v="0"/>
    <x v="19"/>
  </r>
  <r>
    <d v="2203-10-19T00:00:00"/>
    <s v="среда"/>
    <x v="0"/>
    <x v="19"/>
  </r>
  <r>
    <d v="2203-10-20T00:00:00"/>
    <s v="четверг"/>
    <x v="0"/>
    <x v="19"/>
  </r>
  <r>
    <d v="2203-10-21T00:00:00"/>
    <s v="пятница"/>
    <x v="0"/>
    <x v="19"/>
  </r>
  <r>
    <d v="2203-10-22T00:00:00"/>
    <s v="суббота"/>
    <x v="1"/>
    <x v="19"/>
  </r>
  <r>
    <d v="2203-10-23T00:00:00"/>
    <s v="воскресенье"/>
    <x v="1"/>
    <x v="19"/>
  </r>
  <r>
    <d v="2203-10-24T00:00:00"/>
    <s v="понедельник"/>
    <x v="0"/>
    <x v="19"/>
  </r>
  <r>
    <d v="2203-10-25T00:00:00"/>
    <s v="вторник"/>
    <x v="0"/>
    <x v="19"/>
  </r>
  <r>
    <d v="2203-10-26T00:00:00"/>
    <s v="среда"/>
    <x v="0"/>
    <x v="19"/>
  </r>
  <r>
    <d v="2203-10-27T00:00:00"/>
    <s v="четверг"/>
    <x v="0"/>
    <x v="19"/>
  </r>
  <r>
    <d v="2203-10-28T00:00:00"/>
    <s v="пятница"/>
    <x v="0"/>
    <x v="19"/>
  </r>
  <r>
    <d v="2203-10-29T00:00:00"/>
    <s v="суббота"/>
    <x v="1"/>
    <x v="19"/>
  </r>
  <r>
    <d v="2203-10-30T00:00:00"/>
    <s v="воскресенье"/>
    <x v="1"/>
    <x v="19"/>
  </r>
  <r>
    <d v="2203-10-31T00:00:00"/>
    <s v="понедельник"/>
    <x v="0"/>
    <x v="19"/>
  </r>
  <r>
    <d v="2203-11-01T00:00:00"/>
    <s v="вторник"/>
    <x v="0"/>
    <x v="19"/>
  </r>
  <r>
    <d v="2203-11-02T00:00:00"/>
    <s v="среда"/>
    <x v="0"/>
    <x v="19"/>
  </r>
  <r>
    <d v="2203-11-03T00:00:00"/>
    <s v="четверг"/>
    <x v="0"/>
    <x v="19"/>
  </r>
  <r>
    <d v="2203-11-04T00:00:00"/>
    <s v="пятница"/>
    <x v="0"/>
    <x v="19"/>
  </r>
  <r>
    <d v="2203-11-05T00:00:00"/>
    <s v="суббота"/>
    <x v="1"/>
    <x v="19"/>
  </r>
  <r>
    <d v="2203-11-06T00:00:00"/>
    <s v="воскресенье"/>
    <x v="1"/>
    <x v="19"/>
  </r>
  <r>
    <d v="2203-11-07T00:00:00"/>
    <s v="понедельник"/>
    <x v="0"/>
    <x v="19"/>
  </r>
  <r>
    <d v="2203-11-08T00:00:00"/>
    <s v="вторник"/>
    <x v="0"/>
    <x v="19"/>
  </r>
  <r>
    <d v="2203-11-09T00:00:00"/>
    <s v="среда"/>
    <x v="0"/>
    <x v="19"/>
  </r>
  <r>
    <d v="2203-11-10T00:00:00"/>
    <s v="четверг"/>
    <x v="0"/>
    <x v="19"/>
  </r>
  <r>
    <d v="2203-11-11T00:00:00"/>
    <s v="пятница"/>
    <x v="0"/>
    <x v="19"/>
  </r>
  <r>
    <d v="2203-11-12T00:00:00"/>
    <s v="суббота"/>
    <x v="1"/>
    <x v="19"/>
  </r>
  <r>
    <d v="2203-11-13T00:00:00"/>
    <s v="воскресенье"/>
    <x v="1"/>
    <x v="19"/>
  </r>
  <r>
    <d v="2203-11-14T00:00:00"/>
    <s v="понедельник"/>
    <x v="0"/>
    <x v="19"/>
  </r>
  <r>
    <d v="2203-11-15T00:00:00"/>
    <s v="вторник"/>
    <x v="0"/>
    <x v="19"/>
  </r>
  <r>
    <d v="2203-11-16T00:00:00"/>
    <s v="среда"/>
    <x v="0"/>
    <x v="19"/>
  </r>
  <r>
    <d v="2203-11-17T00:00:00"/>
    <s v="четверг"/>
    <x v="0"/>
    <x v="19"/>
  </r>
  <r>
    <d v="2203-11-18T00:00:00"/>
    <s v="пятница"/>
    <x v="0"/>
    <x v="19"/>
  </r>
  <r>
    <d v="2203-11-19T00:00:00"/>
    <s v="суббота"/>
    <x v="1"/>
    <x v="19"/>
  </r>
  <r>
    <d v="2203-11-20T00:00:00"/>
    <s v="воскресенье"/>
    <x v="1"/>
    <x v="19"/>
  </r>
  <r>
    <d v="2203-11-21T00:00:00"/>
    <s v="понедельник"/>
    <x v="0"/>
    <x v="19"/>
  </r>
  <r>
    <d v="2203-11-22T00:00:00"/>
    <s v="вторник"/>
    <x v="0"/>
    <x v="19"/>
  </r>
  <r>
    <d v="2203-11-23T00:00:00"/>
    <s v="среда"/>
    <x v="0"/>
    <x v="19"/>
  </r>
  <r>
    <d v="2203-11-24T00:00:00"/>
    <s v="четверг"/>
    <x v="0"/>
    <x v="19"/>
  </r>
  <r>
    <d v="2203-11-25T00:00:00"/>
    <s v="пятница"/>
    <x v="0"/>
    <x v="19"/>
  </r>
  <r>
    <d v="2203-11-26T00:00:00"/>
    <s v="суббота"/>
    <x v="1"/>
    <x v="19"/>
  </r>
  <r>
    <d v="2203-11-27T00:00:00"/>
    <s v="воскресенье"/>
    <x v="1"/>
    <x v="19"/>
  </r>
  <r>
    <d v="2203-11-28T00:00:00"/>
    <s v="понедельник"/>
    <x v="0"/>
    <x v="19"/>
  </r>
  <r>
    <d v="2203-11-29T00:00:00"/>
    <s v="вторник"/>
    <x v="0"/>
    <x v="19"/>
  </r>
  <r>
    <d v="2203-11-30T00:00:00"/>
    <s v="среда"/>
    <x v="0"/>
    <x v="19"/>
  </r>
  <r>
    <d v="2203-12-01T00:00:00"/>
    <s v="четверг"/>
    <x v="0"/>
    <x v="19"/>
  </r>
  <r>
    <d v="2203-12-02T00:00:00"/>
    <s v="пятница"/>
    <x v="0"/>
    <x v="19"/>
  </r>
  <r>
    <d v="2203-12-03T00:00:00"/>
    <s v="суббота"/>
    <x v="1"/>
    <x v="19"/>
  </r>
  <r>
    <d v="2203-12-04T00:00:00"/>
    <s v="воскресенье"/>
    <x v="1"/>
    <x v="20"/>
  </r>
  <r>
    <d v="2203-12-05T00:00:00"/>
    <s v="понедельник"/>
    <x v="0"/>
    <x v="20"/>
  </r>
  <r>
    <d v="2203-12-06T00:00:00"/>
    <s v="вторник"/>
    <x v="0"/>
    <x v="20"/>
  </r>
  <r>
    <d v="2203-12-07T00:00:00"/>
    <s v="среда"/>
    <x v="0"/>
    <x v="20"/>
  </r>
  <r>
    <d v="2203-12-08T00:00:00"/>
    <s v="четверг"/>
    <x v="0"/>
    <x v="20"/>
  </r>
  <r>
    <d v="2203-12-09T00:00:00"/>
    <s v="пятница"/>
    <x v="0"/>
    <x v="20"/>
  </r>
  <r>
    <d v="2203-12-10T00:00:00"/>
    <s v="суббота"/>
    <x v="1"/>
    <x v="20"/>
  </r>
  <r>
    <d v="2203-12-11T00:00:00"/>
    <s v="воскресенье"/>
    <x v="1"/>
    <x v="20"/>
  </r>
  <r>
    <d v="2203-12-12T00:00:00"/>
    <s v="понедельник"/>
    <x v="0"/>
    <x v="20"/>
  </r>
  <r>
    <d v="2203-12-13T00:00:00"/>
    <s v="вторник"/>
    <x v="0"/>
    <x v="20"/>
  </r>
  <r>
    <d v="2203-12-14T00:00:00"/>
    <s v="среда"/>
    <x v="0"/>
    <x v="20"/>
  </r>
  <r>
    <d v="2203-12-15T00:00:00"/>
    <s v="четверг"/>
    <x v="0"/>
    <x v="20"/>
  </r>
  <r>
    <d v="2203-12-16T00:00:00"/>
    <s v="пятница"/>
    <x v="0"/>
    <x v="20"/>
  </r>
  <r>
    <d v="2203-12-17T00:00:00"/>
    <s v="суббота"/>
    <x v="1"/>
    <x v="20"/>
  </r>
  <r>
    <d v="2203-12-18T00:00:00"/>
    <s v="воскресенье"/>
    <x v="1"/>
    <x v="20"/>
  </r>
  <r>
    <d v="2203-12-19T00:00:00"/>
    <s v="понедельник"/>
    <x v="0"/>
    <x v="20"/>
  </r>
  <r>
    <d v="2203-12-20T00:00:00"/>
    <s v="вторник"/>
    <x v="0"/>
    <x v="20"/>
  </r>
  <r>
    <d v="2203-12-21T00:00:00"/>
    <s v="среда"/>
    <x v="0"/>
    <x v="20"/>
  </r>
  <r>
    <d v="2203-12-22T00:00:00"/>
    <s v="четверг"/>
    <x v="0"/>
    <x v="20"/>
  </r>
  <r>
    <d v="2203-12-23T00:00:00"/>
    <s v="пятница"/>
    <x v="0"/>
    <x v="20"/>
  </r>
  <r>
    <d v="2203-12-24T00:00:00"/>
    <s v="суббота"/>
    <x v="1"/>
    <x v="20"/>
  </r>
  <r>
    <d v="2203-12-25T00:00:00"/>
    <s v="воскресенье"/>
    <x v="1"/>
    <x v="20"/>
  </r>
  <r>
    <d v="2203-12-26T00:00:00"/>
    <s v="понедельник"/>
    <x v="0"/>
    <x v="20"/>
  </r>
  <r>
    <d v="2203-12-27T00:00:00"/>
    <s v="вторник"/>
    <x v="0"/>
    <x v="20"/>
  </r>
  <r>
    <d v="2203-12-28T00:00:00"/>
    <s v="среда"/>
    <x v="0"/>
    <x v="20"/>
  </r>
  <r>
    <d v="2203-12-29T00:00:00"/>
    <s v="четверг"/>
    <x v="0"/>
    <x v="20"/>
  </r>
  <r>
    <d v="2203-12-30T00:00:00"/>
    <s v="пятница"/>
    <x v="0"/>
    <x v="20"/>
  </r>
  <r>
    <d v="2203-12-31T00:00:00"/>
    <s v="суббота"/>
    <x v="1"/>
    <x v="20"/>
  </r>
  <r>
    <d v="2204-01-01T00:00:00"/>
    <s v="воскресенье"/>
    <x v="1"/>
    <x v="20"/>
  </r>
  <r>
    <d v="2204-01-02T00:00:00"/>
    <s v="понедельник"/>
    <x v="0"/>
    <x v="20"/>
  </r>
  <r>
    <d v="2204-01-03T00:00:00"/>
    <s v="вторник"/>
    <x v="0"/>
    <x v="20"/>
  </r>
  <r>
    <d v="2204-01-04T00:00:00"/>
    <s v="среда"/>
    <x v="0"/>
    <x v="20"/>
  </r>
  <r>
    <d v="2204-01-05T00:00:00"/>
    <s v="четверг"/>
    <x v="0"/>
    <x v="20"/>
  </r>
  <r>
    <d v="2204-01-06T00:00:00"/>
    <s v="пятница"/>
    <x v="0"/>
    <x v="20"/>
  </r>
  <r>
    <d v="2204-01-07T00:00:00"/>
    <s v="суббота"/>
    <x v="1"/>
    <x v="20"/>
  </r>
  <r>
    <d v="2204-01-08T00:00:00"/>
    <s v="воскресенье"/>
    <x v="1"/>
    <x v="20"/>
  </r>
  <r>
    <d v="2204-01-09T00:00:00"/>
    <s v="понедельник"/>
    <x v="0"/>
    <x v="20"/>
  </r>
  <r>
    <d v="2204-01-10T00:00:00"/>
    <s v="вторник"/>
    <x v="0"/>
    <x v="20"/>
  </r>
  <r>
    <d v="2204-01-11T00:00:00"/>
    <s v="среда"/>
    <x v="0"/>
    <x v="20"/>
  </r>
  <r>
    <d v="2204-01-12T00:00:00"/>
    <s v="четверг"/>
    <x v="0"/>
    <x v="20"/>
  </r>
  <r>
    <d v="2204-01-13T00:00:00"/>
    <s v="пятница"/>
    <x v="0"/>
    <x v="20"/>
  </r>
  <r>
    <d v="2204-01-14T00:00:00"/>
    <s v="суббота"/>
    <x v="1"/>
    <x v="20"/>
  </r>
  <r>
    <d v="2204-01-15T00:00:00"/>
    <s v="воскресенье"/>
    <x v="1"/>
    <x v="20"/>
  </r>
  <r>
    <d v="2204-01-16T00:00:00"/>
    <s v="понедельник"/>
    <x v="0"/>
    <x v="20"/>
  </r>
  <r>
    <d v="2204-01-17T00:00:00"/>
    <s v="вторник"/>
    <x v="0"/>
    <x v="20"/>
  </r>
  <r>
    <d v="2204-01-18T00:00:00"/>
    <s v="среда"/>
    <x v="0"/>
    <x v="20"/>
  </r>
  <r>
    <d v="2204-01-19T00:00:00"/>
    <s v="четверг"/>
    <x v="0"/>
    <x v="20"/>
  </r>
  <r>
    <d v="2204-01-20T00:00:00"/>
    <s v="пятница"/>
    <x v="0"/>
    <x v="20"/>
  </r>
  <r>
    <d v="2204-01-21T00:00:00"/>
    <s v="суббота"/>
    <x v="1"/>
    <x v="20"/>
  </r>
  <r>
    <d v="2204-01-22T00:00:00"/>
    <s v="воскресенье"/>
    <x v="1"/>
    <x v="20"/>
  </r>
  <r>
    <d v="2204-01-23T00:00:00"/>
    <s v="понедельник"/>
    <x v="0"/>
    <x v="20"/>
  </r>
  <r>
    <d v="2204-01-24T00:00:00"/>
    <s v="вторник"/>
    <x v="0"/>
    <x v="20"/>
  </r>
  <r>
    <d v="2204-01-25T00:00:00"/>
    <s v="среда"/>
    <x v="0"/>
    <x v="20"/>
  </r>
  <r>
    <d v="2204-01-26T00:00:00"/>
    <s v="четверг"/>
    <x v="0"/>
    <x v="20"/>
  </r>
  <r>
    <d v="2204-01-27T00:00:00"/>
    <s v="пятница"/>
    <x v="0"/>
    <x v="20"/>
  </r>
  <r>
    <d v="2204-01-28T00:00:00"/>
    <s v="суббота"/>
    <x v="1"/>
    <x v="20"/>
  </r>
  <r>
    <d v="2204-01-29T00:00:00"/>
    <s v="воскресенье"/>
    <x v="1"/>
    <x v="20"/>
  </r>
  <r>
    <d v="2204-01-30T00:00:00"/>
    <s v="понедельник"/>
    <x v="0"/>
    <x v="20"/>
  </r>
  <r>
    <d v="2204-01-31T00:00:00"/>
    <s v="вторник"/>
    <x v="0"/>
    <x v="20"/>
  </r>
  <r>
    <d v="2204-02-01T00:00:00"/>
    <s v="среда"/>
    <x v="0"/>
    <x v="20"/>
  </r>
  <r>
    <d v="2204-02-02T00:00:00"/>
    <s v="четверг"/>
    <x v="0"/>
    <x v="20"/>
  </r>
  <r>
    <d v="2204-02-03T00:00:00"/>
    <s v="пятница"/>
    <x v="0"/>
    <x v="20"/>
  </r>
  <r>
    <d v="2204-02-04T00:00:00"/>
    <s v="суббота"/>
    <x v="1"/>
    <x v="20"/>
  </r>
  <r>
    <d v="2204-02-05T00:00:00"/>
    <s v="воскресенье"/>
    <x v="1"/>
    <x v="20"/>
  </r>
  <r>
    <d v="2204-02-06T00:00:00"/>
    <s v="понедельник"/>
    <x v="0"/>
    <x v="20"/>
  </r>
  <r>
    <d v="2204-02-07T00:00:00"/>
    <s v="вторник"/>
    <x v="0"/>
    <x v="20"/>
  </r>
  <r>
    <d v="2204-02-08T00:00:00"/>
    <s v="среда"/>
    <x v="0"/>
    <x v="20"/>
  </r>
  <r>
    <d v="2204-02-09T00:00:00"/>
    <s v="четверг"/>
    <x v="0"/>
    <x v="20"/>
  </r>
  <r>
    <d v="2204-02-10T00:00:00"/>
    <s v="пятница"/>
    <x v="0"/>
    <x v="20"/>
  </r>
  <r>
    <d v="2204-02-11T00:00:00"/>
    <s v="суббота"/>
    <x v="1"/>
    <x v="20"/>
  </r>
  <r>
    <d v="2204-02-12T00:00:00"/>
    <s v="воскресенье"/>
    <x v="1"/>
    <x v="20"/>
  </r>
  <r>
    <d v="2204-02-13T00:00:00"/>
    <s v="понедельник"/>
    <x v="0"/>
    <x v="20"/>
  </r>
  <r>
    <d v="2204-02-14T00:00:00"/>
    <s v="вторник"/>
    <x v="0"/>
    <x v="20"/>
  </r>
  <r>
    <d v="2204-02-15T00:00:00"/>
    <s v="среда"/>
    <x v="0"/>
    <x v="20"/>
  </r>
  <r>
    <d v="2204-02-16T00:00:00"/>
    <s v="четверг"/>
    <x v="0"/>
    <x v="20"/>
  </r>
  <r>
    <d v="2204-02-17T00:00:00"/>
    <s v="пятница"/>
    <x v="0"/>
    <x v="20"/>
  </r>
  <r>
    <d v="2204-02-18T00:00:00"/>
    <s v="суббота"/>
    <x v="1"/>
    <x v="20"/>
  </r>
  <r>
    <d v="2204-02-19T00:00:00"/>
    <s v="воскресенье"/>
    <x v="1"/>
    <x v="20"/>
  </r>
  <r>
    <d v="2204-02-20T00:00:00"/>
    <s v="понедельник"/>
    <x v="0"/>
    <x v="20"/>
  </r>
  <r>
    <d v="2204-02-21T00:00:00"/>
    <s v="вторник"/>
    <x v="0"/>
    <x v="20"/>
  </r>
  <r>
    <d v="2204-02-22T00:00:00"/>
    <s v="среда"/>
    <x v="0"/>
    <x v="20"/>
  </r>
  <r>
    <d v="2204-02-23T00:00:00"/>
    <s v="четверг"/>
    <x v="0"/>
    <x v="20"/>
  </r>
  <r>
    <d v="2204-02-24T00:00:00"/>
    <s v="пятница"/>
    <x v="0"/>
    <x v="20"/>
  </r>
  <r>
    <d v="2204-02-25T00:00:00"/>
    <s v="суббота"/>
    <x v="1"/>
    <x v="20"/>
  </r>
  <r>
    <d v="2204-02-26T00:00:00"/>
    <s v="воскресенье"/>
    <x v="1"/>
    <x v="20"/>
  </r>
  <r>
    <d v="2204-02-27T00:00:00"/>
    <s v="понедельник"/>
    <x v="0"/>
    <x v="20"/>
  </r>
  <r>
    <d v="2204-02-28T00:00:00"/>
    <s v="вторник"/>
    <x v="0"/>
    <x v="20"/>
  </r>
  <r>
    <d v="2204-02-29T00:00:00"/>
    <s v="среда"/>
    <x v="0"/>
    <x v="20"/>
  </r>
  <r>
    <d v="2204-03-01T00:00:00"/>
    <s v="четверг"/>
    <x v="0"/>
    <x v="20"/>
  </r>
  <r>
    <d v="2204-03-02T00:00:00"/>
    <s v="пятница"/>
    <x v="0"/>
    <x v="20"/>
  </r>
  <r>
    <d v="2204-03-03T00:00:00"/>
    <s v="суббота"/>
    <x v="1"/>
    <x v="0"/>
  </r>
  <r>
    <d v="2204-03-04T00:00:00"/>
    <s v="воскресенье"/>
    <x v="1"/>
    <x v="0"/>
  </r>
  <r>
    <d v="2204-03-05T00:00:00"/>
    <s v="понедельник"/>
    <x v="0"/>
    <x v="0"/>
  </r>
  <r>
    <d v="2204-03-06T00:00:00"/>
    <s v="вторник"/>
    <x v="0"/>
    <x v="0"/>
  </r>
  <r>
    <d v="2204-03-07T00:00:00"/>
    <s v="среда"/>
    <x v="0"/>
    <x v="0"/>
  </r>
  <r>
    <d v="2204-03-08T00:00:00"/>
    <s v="четверг"/>
    <x v="0"/>
    <x v="0"/>
  </r>
  <r>
    <d v="2204-03-09T00:00:00"/>
    <s v="пятница"/>
    <x v="0"/>
    <x v="0"/>
  </r>
  <r>
    <d v="2204-03-10T00:00:00"/>
    <s v="суббота"/>
    <x v="1"/>
    <x v="0"/>
  </r>
  <r>
    <d v="2204-03-11T00:00:00"/>
    <s v="воскресенье"/>
    <x v="1"/>
    <x v="0"/>
  </r>
  <r>
    <d v="2204-03-12T00:00:00"/>
    <s v="понедельник"/>
    <x v="0"/>
    <x v="0"/>
  </r>
  <r>
    <d v="2204-03-13T00:00:00"/>
    <s v="вторник"/>
    <x v="0"/>
    <x v="0"/>
  </r>
  <r>
    <d v="2204-03-14T00:00:00"/>
    <s v="среда"/>
    <x v="0"/>
    <x v="0"/>
  </r>
  <r>
    <d v="2204-03-15T00:00:00"/>
    <s v="четверг"/>
    <x v="0"/>
    <x v="0"/>
  </r>
  <r>
    <d v="2204-03-16T00:00:00"/>
    <s v="пятница"/>
    <x v="0"/>
    <x v="0"/>
  </r>
  <r>
    <d v="2204-03-17T00:00:00"/>
    <s v="суббота"/>
    <x v="1"/>
    <x v="0"/>
  </r>
  <r>
    <d v="2204-03-18T00:00:00"/>
    <s v="воскресенье"/>
    <x v="1"/>
    <x v="0"/>
  </r>
  <r>
    <d v="2204-03-19T00:00:00"/>
    <s v="понедельник"/>
    <x v="0"/>
    <x v="0"/>
  </r>
  <r>
    <d v="2204-03-20T00:00:00"/>
    <s v="вторник"/>
    <x v="0"/>
    <x v="0"/>
  </r>
  <r>
    <d v="2204-03-21T00:00:00"/>
    <s v="среда"/>
    <x v="0"/>
    <x v="0"/>
  </r>
  <r>
    <d v="2204-03-22T00:00:00"/>
    <s v="четверг"/>
    <x v="0"/>
    <x v="0"/>
  </r>
  <r>
    <d v="2204-03-23T00:00:00"/>
    <s v="пятница"/>
    <x v="0"/>
    <x v="0"/>
  </r>
  <r>
    <d v="2204-03-24T00:00:00"/>
    <s v="суббота"/>
    <x v="1"/>
    <x v="0"/>
  </r>
  <r>
    <d v="2204-03-25T00:00:00"/>
    <s v="воскресенье"/>
    <x v="1"/>
    <x v="0"/>
  </r>
  <r>
    <d v="2204-03-26T00:00:00"/>
    <s v="понедельник"/>
    <x v="0"/>
    <x v="0"/>
  </r>
  <r>
    <d v="2204-03-27T00:00:00"/>
    <s v="вторник"/>
    <x v="0"/>
    <x v="0"/>
  </r>
  <r>
    <d v="2204-03-28T00:00:00"/>
    <s v="среда"/>
    <x v="0"/>
    <x v="0"/>
  </r>
  <r>
    <d v="2204-03-29T00:00:00"/>
    <s v="четверг"/>
    <x v="0"/>
    <x v="0"/>
  </r>
  <r>
    <d v="2204-03-30T00:00:00"/>
    <s v="пятница"/>
    <x v="0"/>
    <x v="0"/>
  </r>
  <r>
    <d v="2204-03-31T00:00:00"/>
    <s v="суббота"/>
    <x v="1"/>
    <x v="0"/>
  </r>
  <r>
    <d v="2204-04-01T00:00:00"/>
    <s v="воскресенье"/>
    <x v="1"/>
    <x v="1"/>
  </r>
  <r>
    <d v="2204-04-02T00:00:00"/>
    <s v="понедельник"/>
    <x v="0"/>
    <x v="1"/>
  </r>
  <r>
    <d v="2204-04-03T00:00:00"/>
    <s v="вторник"/>
    <x v="0"/>
    <x v="1"/>
  </r>
  <r>
    <d v="2204-04-04T00:00:00"/>
    <s v="среда"/>
    <x v="0"/>
    <x v="1"/>
  </r>
  <r>
    <d v="2204-04-05T00:00:00"/>
    <s v="четверг"/>
    <x v="0"/>
    <x v="1"/>
  </r>
  <r>
    <d v="2204-04-06T00:00:00"/>
    <s v="пятница"/>
    <x v="0"/>
    <x v="1"/>
  </r>
  <r>
    <d v="2204-04-07T00:00:00"/>
    <s v="суббота"/>
    <x v="1"/>
    <x v="1"/>
  </r>
  <r>
    <d v="2204-04-08T00:00:00"/>
    <s v="воскресенье"/>
    <x v="1"/>
    <x v="1"/>
  </r>
  <r>
    <d v="2204-04-09T00:00:00"/>
    <s v="понедельник"/>
    <x v="0"/>
    <x v="1"/>
  </r>
  <r>
    <d v="2204-04-10T00:00:00"/>
    <s v="вторник"/>
    <x v="0"/>
    <x v="1"/>
  </r>
  <r>
    <d v="2204-04-11T00:00:00"/>
    <s v="среда"/>
    <x v="0"/>
    <x v="1"/>
  </r>
  <r>
    <d v="2204-04-12T00:00:00"/>
    <s v="четверг"/>
    <x v="0"/>
    <x v="1"/>
  </r>
  <r>
    <d v="2204-04-13T00:00:00"/>
    <s v="пятница"/>
    <x v="0"/>
    <x v="1"/>
  </r>
  <r>
    <d v="2204-04-14T00:00:00"/>
    <s v="суббота"/>
    <x v="1"/>
    <x v="1"/>
  </r>
  <r>
    <d v="2204-04-15T00:00:00"/>
    <s v="воскресенье"/>
    <x v="1"/>
    <x v="1"/>
  </r>
  <r>
    <d v="2204-04-16T00:00:00"/>
    <s v="понедельник"/>
    <x v="0"/>
    <x v="1"/>
  </r>
  <r>
    <d v="2204-04-17T00:00:00"/>
    <s v="вторник"/>
    <x v="0"/>
    <x v="1"/>
  </r>
  <r>
    <d v="2204-04-18T00:00:00"/>
    <s v="среда"/>
    <x v="0"/>
    <x v="1"/>
  </r>
  <r>
    <d v="2204-04-19T00:00:00"/>
    <s v="четверг"/>
    <x v="0"/>
    <x v="1"/>
  </r>
  <r>
    <d v="2204-04-20T00:00:00"/>
    <s v="пятница"/>
    <x v="0"/>
    <x v="21"/>
  </r>
  <r>
    <d v="2204-04-21T00:00:00"/>
    <s v="суббота"/>
    <x v="1"/>
    <x v="21"/>
  </r>
  <r>
    <d v="2204-04-22T00:00:00"/>
    <s v="воскресенье"/>
    <x v="1"/>
    <x v="21"/>
  </r>
  <r>
    <d v="2204-04-23T00:00:00"/>
    <s v="понедельник"/>
    <x v="0"/>
    <x v="7"/>
  </r>
  <r>
    <d v="2204-04-24T00:00:00"/>
    <s v="вторник"/>
    <x v="0"/>
    <x v="7"/>
  </r>
  <r>
    <d v="2204-04-25T00:00:00"/>
    <s v="среда"/>
    <x v="0"/>
    <x v="7"/>
  </r>
  <r>
    <d v="2204-04-26T00:00:00"/>
    <s v="четверг"/>
    <x v="0"/>
    <x v="7"/>
  </r>
  <r>
    <d v="2204-04-27T00:00:00"/>
    <s v="пятница"/>
    <x v="0"/>
    <x v="7"/>
  </r>
  <r>
    <d v="2204-04-28T00:00:00"/>
    <s v="суббота"/>
    <x v="1"/>
    <x v="7"/>
  </r>
  <r>
    <d v="2204-04-29T00:00:00"/>
    <s v="воскресенье"/>
    <x v="1"/>
    <x v="7"/>
  </r>
  <r>
    <d v="2204-04-30T00:00:00"/>
    <s v="понедельник"/>
    <x v="0"/>
    <x v="8"/>
  </r>
  <r>
    <d v="2204-05-01T00:00:00"/>
    <s v="вторник"/>
    <x v="0"/>
    <x v="8"/>
  </r>
  <r>
    <d v="2204-05-02T00:00:00"/>
    <s v="среда"/>
    <x v="0"/>
    <x v="8"/>
  </r>
  <r>
    <d v="2204-05-03T00:00:00"/>
    <s v="четверг"/>
    <x v="0"/>
    <x v="8"/>
  </r>
  <r>
    <d v="2204-05-04T00:00:00"/>
    <s v="пятница"/>
    <x v="0"/>
    <x v="8"/>
  </r>
  <r>
    <d v="2204-05-05T00:00:00"/>
    <s v="суббота"/>
    <x v="1"/>
    <x v="8"/>
  </r>
  <r>
    <d v="2204-05-06T00:00:00"/>
    <s v="воскресенье"/>
    <x v="1"/>
    <x v="8"/>
  </r>
  <r>
    <d v="2204-05-07T00:00:00"/>
    <s v="понедельник"/>
    <x v="0"/>
    <x v="8"/>
  </r>
  <r>
    <d v="2204-05-08T00:00:00"/>
    <s v="вторник"/>
    <x v="0"/>
    <x v="8"/>
  </r>
  <r>
    <d v="2204-05-09T00:00:00"/>
    <s v="среда"/>
    <x v="0"/>
    <x v="8"/>
  </r>
  <r>
    <d v="2204-05-10T00:00:00"/>
    <s v="четверг"/>
    <x v="0"/>
    <x v="9"/>
  </r>
  <r>
    <d v="2204-05-11T00:00:00"/>
    <s v="пятница"/>
    <x v="0"/>
    <x v="9"/>
  </r>
  <r>
    <d v="2204-05-12T00:00:00"/>
    <s v="суббота"/>
    <x v="1"/>
    <x v="9"/>
  </r>
  <r>
    <d v="2204-05-13T00:00:00"/>
    <s v="воскресенье"/>
    <x v="1"/>
    <x v="9"/>
  </r>
  <r>
    <d v="2204-05-14T00:00:00"/>
    <s v="понедельник"/>
    <x v="0"/>
    <x v="9"/>
  </r>
  <r>
    <d v="2204-05-15T00:00:00"/>
    <s v="вторник"/>
    <x v="0"/>
    <x v="9"/>
  </r>
  <r>
    <d v="2204-05-16T00:00:00"/>
    <s v="среда"/>
    <x v="0"/>
    <x v="9"/>
  </r>
  <r>
    <d v="2204-05-17T00:00:00"/>
    <s v="четверг"/>
    <x v="0"/>
    <x v="9"/>
  </r>
  <r>
    <d v="2204-05-18T00:00:00"/>
    <s v="пятница"/>
    <x v="0"/>
    <x v="9"/>
  </r>
  <r>
    <d v="2204-05-19T00:00:00"/>
    <s v="суббота"/>
    <x v="1"/>
    <x v="9"/>
  </r>
  <r>
    <d v="2204-05-20T00:00:00"/>
    <s v="воскресенье"/>
    <x v="1"/>
    <x v="9"/>
  </r>
  <r>
    <d v="2204-05-21T00:00:00"/>
    <s v="понедельник"/>
    <x v="0"/>
    <x v="10"/>
  </r>
  <r>
    <d v="2204-05-22T00:00:00"/>
    <s v="вторник"/>
    <x v="0"/>
    <x v="10"/>
  </r>
  <r>
    <d v="2204-05-23T00:00:00"/>
    <s v="среда"/>
    <x v="0"/>
    <x v="10"/>
  </r>
  <r>
    <d v="2204-05-24T00:00:00"/>
    <s v="четверг"/>
    <x v="0"/>
    <x v="10"/>
  </r>
  <r>
    <d v="2204-05-25T00:00:00"/>
    <s v="пятница"/>
    <x v="0"/>
    <x v="10"/>
  </r>
  <r>
    <d v="2204-05-26T00:00:00"/>
    <s v="суббота"/>
    <x v="1"/>
    <x v="10"/>
  </r>
  <r>
    <d v="2204-05-27T00:00:00"/>
    <s v="воскресенье"/>
    <x v="1"/>
    <x v="10"/>
  </r>
  <r>
    <d v="2204-05-28T00:00:00"/>
    <s v="понедельник"/>
    <x v="0"/>
    <x v="10"/>
  </r>
  <r>
    <d v="2204-05-29T00:00:00"/>
    <s v="вторник"/>
    <x v="0"/>
    <x v="10"/>
  </r>
  <r>
    <d v="2204-05-30T00:00:00"/>
    <s v="среда"/>
    <x v="0"/>
    <x v="10"/>
  </r>
  <r>
    <d v="2204-05-31T00:00:00"/>
    <s v="четверг"/>
    <x v="0"/>
    <x v="10"/>
  </r>
  <r>
    <d v="2204-06-01T00:00:00"/>
    <s v="пятница"/>
    <x v="0"/>
    <x v="10"/>
  </r>
  <r>
    <d v="2204-06-02T00:00:00"/>
    <s v="суббота"/>
    <x v="1"/>
    <x v="10"/>
  </r>
  <r>
    <d v="2204-06-03T00:00:00"/>
    <s v="воскресенье"/>
    <x v="1"/>
    <x v="10"/>
  </r>
  <r>
    <d v="2204-06-04T00:00:00"/>
    <s v="понедельник"/>
    <x v="0"/>
    <x v="10"/>
  </r>
  <r>
    <d v="2204-06-05T00:00:00"/>
    <s v="вторник"/>
    <x v="0"/>
    <x v="10"/>
  </r>
  <r>
    <d v="2204-06-06T00:00:00"/>
    <s v="среда"/>
    <x v="0"/>
    <x v="10"/>
  </r>
  <r>
    <d v="2204-06-07T00:00:00"/>
    <s v="четверг"/>
    <x v="0"/>
    <x v="10"/>
  </r>
  <r>
    <d v="2204-06-08T00:00:00"/>
    <s v="пятница"/>
    <x v="0"/>
    <x v="10"/>
  </r>
  <r>
    <d v="2204-06-09T00:00:00"/>
    <s v="суббота"/>
    <x v="1"/>
    <x v="10"/>
  </r>
  <r>
    <d v="2204-06-10T00:00:00"/>
    <s v="воскресенье"/>
    <x v="1"/>
    <x v="10"/>
  </r>
  <r>
    <d v="2204-06-11T00:00:00"/>
    <s v="понедельник"/>
    <x v="0"/>
    <x v="10"/>
  </r>
  <r>
    <d v="2204-06-12T00:00:00"/>
    <s v="вторник"/>
    <x v="0"/>
    <x v="10"/>
  </r>
  <r>
    <d v="2204-06-13T00:00:00"/>
    <s v="среда"/>
    <x v="0"/>
    <x v="10"/>
  </r>
  <r>
    <d v="2204-06-14T00:00:00"/>
    <s v="четверг"/>
    <x v="0"/>
    <x v="10"/>
  </r>
  <r>
    <d v="2204-06-15T00:00:00"/>
    <s v="пятница"/>
    <x v="0"/>
    <x v="10"/>
  </r>
  <r>
    <d v="2204-06-16T00:00:00"/>
    <s v="суббота"/>
    <x v="1"/>
    <x v="10"/>
  </r>
  <r>
    <d v="2204-06-17T00:00:00"/>
    <s v="воскресенье"/>
    <x v="1"/>
    <x v="10"/>
  </r>
  <r>
    <d v="2204-06-18T00:00:00"/>
    <s v="понедельник"/>
    <x v="0"/>
    <x v="10"/>
  </r>
  <r>
    <d v="2204-06-19T00:00:00"/>
    <s v="вторник"/>
    <x v="0"/>
    <x v="10"/>
  </r>
  <r>
    <d v="2204-06-20T00:00:00"/>
    <s v="среда"/>
    <x v="0"/>
    <x v="10"/>
  </r>
  <r>
    <d v="2204-06-21T00:00:00"/>
    <s v="четверг"/>
    <x v="0"/>
    <x v="10"/>
  </r>
  <r>
    <d v="2204-06-22T00:00:00"/>
    <s v="пятница"/>
    <x v="0"/>
    <x v="10"/>
  </r>
  <r>
    <d v="2204-06-23T00:00:00"/>
    <s v="суббота"/>
    <x v="1"/>
    <x v="10"/>
  </r>
  <r>
    <d v="2204-06-24T00:00:00"/>
    <s v="воскресенье"/>
    <x v="1"/>
    <x v="10"/>
  </r>
  <r>
    <d v="2204-06-25T00:00:00"/>
    <s v="понедельник"/>
    <x v="0"/>
    <x v="11"/>
  </r>
  <r>
    <d v="2204-06-26T00:00:00"/>
    <s v="вторник"/>
    <x v="0"/>
    <x v="11"/>
  </r>
  <r>
    <d v="2204-06-27T00:00:00"/>
    <s v="среда"/>
    <x v="0"/>
    <x v="11"/>
  </r>
  <r>
    <d v="2204-06-28T00:00:00"/>
    <s v="четверг"/>
    <x v="0"/>
    <x v="11"/>
  </r>
  <r>
    <d v="2204-06-29T00:00:00"/>
    <s v="пятница"/>
    <x v="0"/>
    <x v="11"/>
  </r>
  <r>
    <d v="2204-06-30T00:00:00"/>
    <s v="суббота"/>
    <x v="1"/>
    <x v="11"/>
  </r>
  <r>
    <d v="2204-07-01T00:00:00"/>
    <s v="воскресенье"/>
    <x v="1"/>
    <x v="11"/>
  </r>
  <r>
    <d v="2204-07-02T00:00:00"/>
    <s v="понедельник"/>
    <x v="0"/>
    <x v="11"/>
  </r>
  <r>
    <d v="2204-07-03T00:00:00"/>
    <s v="вторник"/>
    <x v="0"/>
    <x v="11"/>
  </r>
  <r>
    <d v="2204-07-04T00:00:00"/>
    <s v="среда"/>
    <x v="0"/>
    <x v="11"/>
  </r>
  <r>
    <d v="2204-07-05T00:00:00"/>
    <s v="четверг"/>
    <x v="0"/>
    <x v="11"/>
  </r>
  <r>
    <d v="2204-07-06T00:00:00"/>
    <s v="пятница"/>
    <x v="0"/>
    <x v="11"/>
  </r>
  <r>
    <d v="2204-07-07T00:00:00"/>
    <s v="суббота"/>
    <x v="1"/>
    <x v="11"/>
  </r>
  <r>
    <d v="2204-07-08T00:00:00"/>
    <s v="воскресенье"/>
    <x v="1"/>
    <x v="11"/>
  </r>
  <r>
    <d v="2204-07-09T00:00:00"/>
    <s v="понедельник"/>
    <x v="0"/>
    <x v="11"/>
  </r>
  <r>
    <d v="2204-07-10T00:00:00"/>
    <s v="вторник"/>
    <x v="0"/>
    <x v="11"/>
  </r>
  <r>
    <d v="2204-07-11T00:00:00"/>
    <s v="среда"/>
    <x v="0"/>
    <x v="11"/>
  </r>
  <r>
    <d v="2204-07-12T00:00:00"/>
    <s v="четверг"/>
    <x v="0"/>
    <x v="11"/>
  </r>
  <r>
    <d v="2204-07-13T00:00:00"/>
    <s v="пятница"/>
    <x v="0"/>
    <x v="11"/>
  </r>
  <r>
    <d v="2204-07-14T00:00:00"/>
    <s v="суббота"/>
    <x v="1"/>
    <x v="11"/>
  </r>
  <r>
    <d v="2204-07-15T00:00:00"/>
    <s v="воскресенье"/>
    <x v="1"/>
    <x v="11"/>
  </r>
  <r>
    <d v="2204-07-16T00:00:00"/>
    <s v="понедельник"/>
    <x v="0"/>
    <x v="11"/>
  </r>
  <r>
    <d v="2204-07-17T00:00:00"/>
    <s v="вторник"/>
    <x v="0"/>
    <x v="11"/>
  </r>
  <r>
    <d v="2204-07-18T00:00:00"/>
    <s v="среда"/>
    <x v="0"/>
    <x v="11"/>
  </r>
  <r>
    <d v="2204-07-19T00:00:00"/>
    <s v="четверг"/>
    <x v="0"/>
    <x v="11"/>
  </r>
  <r>
    <d v="2204-07-20T00:00:00"/>
    <s v="пятница"/>
    <x v="0"/>
    <x v="11"/>
  </r>
  <r>
    <d v="2204-07-21T00:00:00"/>
    <s v="суббота"/>
    <x v="1"/>
    <x v="11"/>
  </r>
  <r>
    <d v="2204-07-22T00:00:00"/>
    <s v="воскресенье"/>
    <x v="1"/>
    <x v="11"/>
  </r>
  <r>
    <d v="2204-07-23T00:00:00"/>
    <s v="понедельник"/>
    <x v="0"/>
    <x v="11"/>
  </r>
  <r>
    <d v="2204-07-24T00:00:00"/>
    <s v="вторник"/>
    <x v="0"/>
    <x v="11"/>
  </r>
  <r>
    <d v="2204-07-25T00:00:00"/>
    <s v="среда"/>
    <x v="0"/>
    <x v="11"/>
  </r>
  <r>
    <d v="2204-07-26T00:00:00"/>
    <s v="четверг"/>
    <x v="0"/>
    <x v="11"/>
  </r>
  <r>
    <d v="2204-07-27T00:00:00"/>
    <s v="пятница"/>
    <x v="0"/>
    <x v="11"/>
  </r>
  <r>
    <d v="2204-07-28T00:00:00"/>
    <s v="суббота"/>
    <x v="1"/>
    <x v="11"/>
  </r>
  <r>
    <d v="2204-07-29T00:00:00"/>
    <s v="воскресенье"/>
    <x v="1"/>
    <x v="11"/>
  </r>
  <r>
    <d v="2204-07-30T00:00:00"/>
    <s v="понедельник"/>
    <x v="0"/>
    <x v="11"/>
  </r>
  <r>
    <d v="2204-07-31T00:00:00"/>
    <s v="вторник"/>
    <x v="0"/>
    <x v="11"/>
  </r>
  <r>
    <d v="2204-08-01T00:00:00"/>
    <s v="среда"/>
    <x v="0"/>
    <x v="11"/>
  </r>
  <r>
    <d v="2204-08-02T00:00:00"/>
    <s v="четверг"/>
    <x v="0"/>
    <x v="11"/>
  </r>
  <r>
    <d v="2204-08-03T00:00:00"/>
    <s v="пятница"/>
    <x v="0"/>
    <x v="11"/>
  </r>
  <r>
    <d v="2204-08-04T00:00:00"/>
    <s v="суббота"/>
    <x v="1"/>
    <x v="11"/>
  </r>
  <r>
    <d v="2204-08-05T00:00:00"/>
    <s v="воскресенье"/>
    <x v="1"/>
    <x v="11"/>
  </r>
  <r>
    <d v="2204-08-06T00:00:00"/>
    <s v="понедельник"/>
    <x v="0"/>
    <x v="11"/>
  </r>
  <r>
    <d v="2204-08-07T00:00:00"/>
    <s v="вторник"/>
    <x v="0"/>
    <x v="11"/>
  </r>
  <r>
    <d v="2204-08-08T00:00:00"/>
    <s v="среда"/>
    <x v="0"/>
    <x v="11"/>
  </r>
  <r>
    <d v="2204-08-09T00:00:00"/>
    <s v="четверг"/>
    <x v="0"/>
    <x v="11"/>
  </r>
  <r>
    <d v="2204-08-10T00:00:00"/>
    <s v="пятница"/>
    <x v="0"/>
    <x v="11"/>
  </r>
  <r>
    <d v="2204-08-11T00:00:00"/>
    <s v="суббота"/>
    <x v="1"/>
    <x v="11"/>
  </r>
  <r>
    <d v="2204-08-12T00:00:00"/>
    <s v="воскресенье"/>
    <x v="1"/>
    <x v="11"/>
  </r>
  <r>
    <d v="2204-08-13T00:00:00"/>
    <s v="понедельник"/>
    <x v="0"/>
    <x v="12"/>
  </r>
  <r>
    <d v="2204-08-14T00:00:00"/>
    <s v="вторник"/>
    <x v="0"/>
    <x v="12"/>
  </r>
  <r>
    <d v="2204-08-15T00:00:00"/>
    <s v="среда"/>
    <x v="0"/>
    <x v="12"/>
  </r>
  <r>
    <d v="2204-08-16T00:00:00"/>
    <s v="четверг"/>
    <x v="0"/>
    <x v="12"/>
  </r>
  <r>
    <d v="2204-08-17T00:00:00"/>
    <s v="пятница"/>
    <x v="0"/>
    <x v="12"/>
  </r>
  <r>
    <d v="2204-08-18T00:00:00"/>
    <s v="суббота"/>
    <x v="1"/>
    <x v="12"/>
  </r>
  <r>
    <d v="2204-08-19T00:00:00"/>
    <s v="воскресенье"/>
    <x v="1"/>
    <x v="12"/>
  </r>
  <r>
    <d v="2204-08-20T00:00:00"/>
    <s v="понедельник"/>
    <x v="0"/>
    <x v="12"/>
  </r>
  <r>
    <d v="2204-08-21T00:00:00"/>
    <s v="вторник"/>
    <x v="0"/>
    <x v="12"/>
  </r>
  <r>
    <d v="2204-08-22T00:00:00"/>
    <s v="среда"/>
    <x v="0"/>
    <x v="12"/>
  </r>
  <r>
    <d v="2204-08-23T00:00:00"/>
    <s v="четверг"/>
    <x v="0"/>
    <x v="12"/>
  </r>
  <r>
    <d v="2204-08-24T00:00:00"/>
    <s v="пятница"/>
    <x v="0"/>
    <x v="12"/>
  </r>
  <r>
    <d v="2204-08-25T00:00:00"/>
    <s v="суббота"/>
    <x v="1"/>
    <x v="12"/>
  </r>
  <r>
    <d v="2204-08-26T00:00:00"/>
    <s v="воскресенье"/>
    <x v="1"/>
    <x v="12"/>
  </r>
  <r>
    <d v="2204-08-27T00:00:00"/>
    <s v="понедельник"/>
    <x v="0"/>
    <x v="12"/>
  </r>
  <r>
    <d v="2204-08-28T00:00:00"/>
    <s v="вторник"/>
    <x v="0"/>
    <x v="12"/>
  </r>
  <r>
    <d v="2204-08-29T00:00:00"/>
    <s v="среда"/>
    <x v="0"/>
    <x v="12"/>
  </r>
  <r>
    <d v="2204-08-30T00:00:00"/>
    <s v="четверг"/>
    <x v="0"/>
    <x v="12"/>
  </r>
  <r>
    <d v="2204-08-31T00:00:00"/>
    <s v="пятница"/>
    <x v="0"/>
    <x v="12"/>
  </r>
  <r>
    <d v="2204-09-01T00:00:00"/>
    <s v="суббота"/>
    <x v="1"/>
    <x v="12"/>
  </r>
  <r>
    <d v="2204-09-02T00:00:00"/>
    <s v="воскресенье"/>
    <x v="1"/>
    <x v="12"/>
  </r>
  <r>
    <d v="2204-09-03T00:00:00"/>
    <s v="понедельник"/>
    <x v="0"/>
    <x v="12"/>
  </r>
  <r>
    <d v="2204-09-04T00:00:00"/>
    <s v="вторник"/>
    <x v="0"/>
    <x v="12"/>
  </r>
  <r>
    <d v="2204-09-05T00:00:00"/>
    <s v="среда"/>
    <x v="0"/>
    <x v="12"/>
  </r>
  <r>
    <d v="2204-09-06T00:00:00"/>
    <s v="четверг"/>
    <x v="0"/>
    <x v="12"/>
  </r>
  <r>
    <d v="2204-09-07T00:00:00"/>
    <s v="пятница"/>
    <x v="0"/>
    <x v="12"/>
  </r>
  <r>
    <d v="2204-09-08T00:00:00"/>
    <s v="суббота"/>
    <x v="1"/>
    <x v="12"/>
  </r>
  <r>
    <d v="2204-09-09T00:00:00"/>
    <s v="воскресенье"/>
    <x v="1"/>
    <x v="12"/>
  </r>
  <r>
    <d v="2204-09-10T00:00:00"/>
    <s v="понедельник"/>
    <x v="0"/>
    <x v="12"/>
  </r>
  <r>
    <d v="2204-09-11T00:00:00"/>
    <s v="вторник"/>
    <x v="0"/>
    <x v="12"/>
  </r>
  <r>
    <d v="2204-09-12T00:00:00"/>
    <s v="среда"/>
    <x v="0"/>
    <x v="12"/>
  </r>
  <r>
    <d v="2204-09-13T00:00:00"/>
    <s v="четверг"/>
    <x v="0"/>
    <x v="12"/>
  </r>
  <r>
    <d v="2204-09-14T00:00:00"/>
    <s v="пятница"/>
    <x v="0"/>
    <x v="12"/>
  </r>
  <r>
    <d v="2204-09-15T00:00:00"/>
    <s v="суббота"/>
    <x v="1"/>
    <x v="12"/>
  </r>
  <r>
    <d v="2204-09-16T00:00:00"/>
    <s v="воскресенье"/>
    <x v="1"/>
    <x v="12"/>
  </r>
  <r>
    <d v="2204-09-17T00:00:00"/>
    <s v="понедельник"/>
    <x v="0"/>
    <x v="12"/>
  </r>
  <r>
    <d v="2204-09-18T00:00:00"/>
    <s v="вторник"/>
    <x v="0"/>
    <x v="12"/>
  </r>
  <r>
    <d v="2204-09-19T00:00:00"/>
    <s v="среда"/>
    <x v="0"/>
    <x v="12"/>
  </r>
  <r>
    <d v="2204-09-20T00:00:00"/>
    <s v="четверг"/>
    <x v="0"/>
    <x v="12"/>
  </r>
  <r>
    <d v="2204-09-21T00:00:00"/>
    <s v="пятница"/>
    <x v="0"/>
    <x v="12"/>
  </r>
  <r>
    <d v="2204-09-22T00:00:00"/>
    <s v="суббота"/>
    <x v="1"/>
    <x v="12"/>
  </r>
  <r>
    <d v="2204-09-23T00:00:00"/>
    <s v="воскресенье"/>
    <x v="1"/>
    <x v="12"/>
  </r>
  <r>
    <d v="2204-09-24T00:00:00"/>
    <s v="понедельник"/>
    <x v="0"/>
    <x v="12"/>
  </r>
  <r>
    <d v="2204-09-25T00:00:00"/>
    <s v="вторник"/>
    <x v="0"/>
    <x v="12"/>
  </r>
  <r>
    <d v="2204-09-26T00:00:00"/>
    <s v="среда"/>
    <x v="0"/>
    <x v="12"/>
  </r>
  <r>
    <d v="2204-09-27T00:00:00"/>
    <s v="четверг"/>
    <x v="0"/>
    <x v="12"/>
  </r>
  <r>
    <d v="2204-09-28T00:00:00"/>
    <s v="пятница"/>
    <x v="0"/>
    <x v="12"/>
  </r>
  <r>
    <d v="2204-09-29T00:00:00"/>
    <s v="суббота"/>
    <x v="1"/>
    <x v="12"/>
  </r>
  <r>
    <d v="2204-09-30T00:00:00"/>
    <s v="воскресенье"/>
    <x v="1"/>
    <x v="12"/>
  </r>
  <r>
    <d v="2204-10-01T00:00:00"/>
    <s v="понедельник"/>
    <x v="0"/>
    <x v="12"/>
  </r>
  <r>
    <d v="2204-10-02T00:00:00"/>
    <s v="вторник"/>
    <x v="0"/>
    <x v="12"/>
  </r>
  <r>
    <d v="2204-10-03T00:00:00"/>
    <s v="среда"/>
    <x v="0"/>
    <x v="12"/>
  </r>
  <r>
    <d v="2204-10-04T00:00:00"/>
    <s v="четверг"/>
    <x v="0"/>
    <x v="12"/>
  </r>
  <r>
    <d v="2204-10-05T00:00:00"/>
    <s v="пятница"/>
    <x v="0"/>
    <x v="13"/>
  </r>
  <r>
    <d v="2204-10-06T00:00:00"/>
    <s v="суббота"/>
    <x v="1"/>
    <x v="13"/>
  </r>
  <r>
    <d v="2204-10-07T00:00:00"/>
    <s v="воскресенье"/>
    <x v="1"/>
    <x v="13"/>
  </r>
  <r>
    <d v="2204-10-08T00:00:00"/>
    <s v="понедельник"/>
    <x v="0"/>
    <x v="13"/>
  </r>
  <r>
    <d v="2204-10-09T00:00:00"/>
    <s v="вторник"/>
    <x v="0"/>
    <x v="13"/>
  </r>
  <r>
    <d v="2204-10-10T00:00:00"/>
    <s v="среда"/>
    <x v="0"/>
    <x v="13"/>
  </r>
  <r>
    <d v="2204-10-11T00:00:00"/>
    <s v="четверг"/>
    <x v="0"/>
    <x v="13"/>
  </r>
  <r>
    <d v="2204-10-12T00:00:00"/>
    <s v="пятница"/>
    <x v="0"/>
    <x v="13"/>
  </r>
  <r>
    <d v="2204-10-13T00:00:00"/>
    <s v="суббота"/>
    <x v="1"/>
    <x v="13"/>
  </r>
  <r>
    <d v="2204-10-14T00:00:00"/>
    <s v="воскресенье"/>
    <x v="1"/>
    <x v="13"/>
  </r>
  <r>
    <d v="2204-10-15T00:00:00"/>
    <s v="понедельник"/>
    <x v="0"/>
    <x v="13"/>
  </r>
  <r>
    <d v="2204-10-16T00:00:00"/>
    <s v="вторник"/>
    <x v="0"/>
    <x v="13"/>
  </r>
  <r>
    <d v="2204-10-17T00:00:00"/>
    <s v="среда"/>
    <x v="0"/>
    <x v="13"/>
  </r>
  <r>
    <d v="2204-10-18T00:00:00"/>
    <s v="четверг"/>
    <x v="0"/>
    <x v="13"/>
  </r>
  <r>
    <d v="2204-10-19T00:00:00"/>
    <s v="пятница"/>
    <x v="0"/>
    <x v="13"/>
  </r>
  <r>
    <d v="2204-10-20T00:00:00"/>
    <s v="суббота"/>
    <x v="1"/>
    <x v="13"/>
  </r>
  <r>
    <d v="2204-10-21T00:00:00"/>
    <s v="воскресенье"/>
    <x v="1"/>
    <x v="13"/>
  </r>
  <r>
    <d v="2204-10-22T00:00:00"/>
    <s v="понедельник"/>
    <x v="0"/>
    <x v="13"/>
  </r>
  <r>
    <d v="2204-10-23T00:00:00"/>
    <s v="вторник"/>
    <x v="0"/>
    <x v="13"/>
  </r>
  <r>
    <d v="2204-10-24T00:00:00"/>
    <s v="среда"/>
    <x v="0"/>
    <x v="13"/>
  </r>
  <r>
    <d v="2204-10-25T00:00:00"/>
    <s v="четверг"/>
    <x v="0"/>
    <x v="13"/>
  </r>
  <r>
    <d v="2204-10-26T00:00:00"/>
    <s v="пятница"/>
    <x v="0"/>
    <x v="13"/>
  </r>
  <r>
    <d v="2204-10-27T00:00:00"/>
    <s v="суббота"/>
    <x v="1"/>
    <x v="13"/>
  </r>
  <r>
    <d v="2204-10-28T00:00:00"/>
    <s v="воскресенье"/>
    <x v="1"/>
    <x v="13"/>
  </r>
  <r>
    <d v="2204-10-29T00:00:00"/>
    <s v="понедельник"/>
    <x v="0"/>
    <x v="13"/>
  </r>
  <r>
    <d v="2204-10-30T00:00:00"/>
    <s v="вторник"/>
    <x v="0"/>
    <x v="13"/>
  </r>
  <r>
    <d v="2204-10-31T00:00:00"/>
    <s v="среда"/>
    <x v="0"/>
    <x v="13"/>
  </r>
  <r>
    <d v="2204-11-01T00:00:00"/>
    <s v="четверг"/>
    <x v="0"/>
    <x v="13"/>
  </r>
  <r>
    <d v="2204-11-02T00:00:00"/>
    <s v="пятница"/>
    <x v="0"/>
    <x v="13"/>
  </r>
  <r>
    <d v="2204-11-03T00:00:00"/>
    <s v="суббота"/>
    <x v="1"/>
    <x v="13"/>
  </r>
  <r>
    <d v="2204-11-04T00:00:00"/>
    <s v="воскресенье"/>
    <x v="1"/>
    <x v="13"/>
  </r>
  <r>
    <d v="2204-11-05T00:00:00"/>
    <s v="понедельник"/>
    <x v="0"/>
    <x v="13"/>
  </r>
  <r>
    <d v="2204-11-06T00:00:00"/>
    <s v="вторник"/>
    <x v="0"/>
    <x v="13"/>
  </r>
  <r>
    <d v="2204-11-07T00:00:00"/>
    <s v="среда"/>
    <x v="0"/>
    <x v="13"/>
  </r>
  <r>
    <d v="2204-11-08T00:00:00"/>
    <s v="четверг"/>
    <x v="0"/>
    <x v="13"/>
  </r>
  <r>
    <d v="2204-11-09T00:00:00"/>
    <s v="пятница"/>
    <x v="0"/>
    <x v="13"/>
  </r>
  <r>
    <d v="2204-11-10T00:00:00"/>
    <s v="суббота"/>
    <x v="1"/>
    <x v="13"/>
  </r>
  <r>
    <d v="2204-11-11T00:00:00"/>
    <s v="воскресенье"/>
    <x v="1"/>
    <x v="13"/>
  </r>
  <r>
    <d v="2204-11-12T00:00:00"/>
    <s v="понедельник"/>
    <x v="0"/>
    <x v="13"/>
  </r>
  <r>
    <d v="2204-11-13T00:00:00"/>
    <s v="вторник"/>
    <x v="0"/>
    <x v="13"/>
  </r>
  <r>
    <d v="2204-11-14T00:00:00"/>
    <s v="среда"/>
    <x v="0"/>
    <x v="13"/>
  </r>
  <r>
    <d v="2204-11-15T00:00:00"/>
    <s v="четверг"/>
    <x v="0"/>
    <x v="13"/>
  </r>
  <r>
    <d v="2204-11-16T00:00:00"/>
    <s v="пятница"/>
    <x v="0"/>
    <x v="13"/>
  </r>
  <r>
    <d v="2204-11-17T00:00:00"/>
    <s v="суббота"/>
    <x v="1"/>
    <x v="13"/>
  </r>
  <r>
    <d v="2204-11-18T00:00:00"/>
    <s v="воскресенье"/>
    <x v="1"/>
    <x v="13"/>
  </r>
  <r>
    <d v="2204-11-19T00:00:00"/>
    <s v="понедельник"/>
    <x v="0"/>
    <x v="13"/>
  </r>
  <r>
    <d v="2204-11-20T00:00:00"/>
    <s v="вторник"/>
    <x v="0"/>
    <x v="13"/>
  </r>
  <r>
    <d v="2204-11-21T00:00:00"/>
    <s v="среда"/>
    <x v="0"/>
    <x v="13"/>
  </r>
  <r>
    <d v="2204-11-22T00:00:00"/>
    <s v="четверг"/>
    <x v="0"/>
    <x v="13"/>
  </r>
  <r>
    <d v="2204-11-23T00:00:00"/>
    <s v="пятница"/>
    <x v="0"/>
    <x v="13"/>
  </r>
  <r>
    <d v="2204-11-24T00:00:00"/>
    <s v="суббота"/>
    <x v="1"/>
    <x v="13"/>
  </r>
  <r>
    <d v="2204-11-25T00:00:00"/>
    <s v="воскресенье"/>
    <x v="1"/>
    <x v="13"/>
  </r>
  <r>
    <d v="2204-11-26T00:00:00"/>
    <s v="понедельник"/>
    <x v="0"/>
    <x v="13"/>
  </r>
  <r>
    <d v="2204-11-27T00:00:00"/>
    <s v="вторник"/>
    <x v="0"/>
    <x v="13"/>
  </r>
  <r>
    <d v="2204-11-28T00:00:00"/>
    <s v="среда"/>
    <x v="0"/>
    <x v="13"/>
  </r>
  <r>
    <d v="2204-11-29T00:00:00"/>
    <s v="четверг"/>
    <x v="0"/>
    <x v="13"/>
  </r>
  <r>
    <d v="2204-11-30T00:00:00"/>
    <s v="пятница"/>
    <x v="0"/>
    <x v="13"/>
  </r>
  <r>
    <d v="2204-12-01T00:00:00"/>
    <s v="суббота"/>
    <x v="1"/>
    <x v="13"/>
  </r>
  <r>
    <d v="2204-12-02T00:00:00"/>
    <s v="воскресенье"/>
    <x v="1"/>
    <x v="13"/>
  </r>
  <r>
    <d v="2204-12-03T00:00:00"/>
    <s v="понедельник"/>
    <x v="0"/>
    <x v="13"/>
  </r>
  <r>
    <d v="2204-12-04T00:00:00"/>
    <s v="вторник"/>
    <x v="0"/>
    <x v="13"/>
  </r>
  <r>
    <d v="2204-12-05T00:00:00"/>
    <s v="среда"/>
    <x v="0"/>
    <x v="14"/>
  </r>
  <r>
    <d v="2204-12-06T00:00:00"/>
    <s v="четверг"/>
    <x v="0"/>
    <x v="14"/>
  </r>
  <r>
    <d v="2204-12-07T00:00:00"/>
    <s v="пятница"/>
    <x v="0"/>
    <x v="14"/>
  </r>
  <r>
    <d v="2204-12-08T00:00:00"/>
    <s v="суббота"/>
    <x v="1"/>
    <x v="14"/>
  </r>
  <r>
    <d v="2204-12-09T00:00:00"/>
    <s v="воскресенье"/>
    <x v="1"/>
    <x v="14"/>
  </r>
  <r>
    <d v="2204-12-10T00:00:00"/>
    <s v="понедельник"/>
    <x v="0"/>
    <x v="14"/>
  </r>
  <r>
    <d v="2204-12-11T00:00:00"/>
    <s v="вторник"/>
    <x v="0"/>
    <x v="14"/>
  </r>
  <r>
    <d v="2204-12-12T00:00:00"/>
    <s v="среда"/>
    <x v="0"/>
    <x v="14"/>
  </r>
  <r>
    <d v="2204-12-13T00:00:00"/>
    <s v="четверг"/>
    <x v="0"/>
    <x v="14"/>
  </r>
  <r>
    <d v="2204-12-14T00:00:00"/>
    <s v="пятница"/>
    <x v="0"/>
    <x v="14"/>
  </r>
  <r>
    <d v="2204-12-15T00:00:00"/>
    <s v="суббота"/>
    <x v="1"/>
    <x v="14"/>
  </r>
  <r>
    <d v="2204-12-16T00:00:00"/>
    <s v="воскресенье"/>
    <x v="1"/>
    <x v="14"/>
  </r>
  <r>
    <d v="2204-12-17T00:00:00"/>
    <s v="понедельник"/>
    <x v="0"/>
    <x v="14"/>
  </r>
  <r>
    <d v="2204-12-18T00:00:00"/>
    <s v="вторник"/>
    <x v="0"/>
    <x v="14"/>
  </r>
  <r>
    <d v="2204-12-19T00:00:00"/>
    <s v="среда"/>
    <x v="0"/>
    <x v="14"/>
  </r>
  <r>
    <d v="2204-12-20T00:00:00"/>
    <s v="четверг"/>
    <x v="0"/>
    <x v="14"/>
  </r>
  <r>
    <d v="2204-12-21T00:00:00"/>
    <s v="пятница"/>
    <x v="0"/>
    <x v="14"/>
  </r>
  <r>
    <d v="2204-12-22T00:00:00"/>
    <s v="суббота"/>
    <x v="1"/>
    <x v="14"/>
  </r>
  <r>
    <d v="2204-12-23T00:00:00"/>
    <s v="воскресенье"/>
    <x v="1"/>
    <x v="14"/>
  </r>
  <r>
    <d v="2204-12-24T00:00:00"/>
    <s v="понедельник"/>
    <x v="0"/>
    <x v="14"/>
  </r>
  <r>
    <d v="2204-12-25T00:00:00"/>
    <s v="вторник"/>
    <x v="0"/>
    <x v="14"/>
  </r>
  <r>
    <d v="2204-12-26T00:00:00"/>
    <s v="среда"/>
    <x v="0"/>
    <x v="14"/>
  </r>
  <r>
    <d v="2204-12-27T00:00:00"/>
    <s v="четверг"/>
    <x v="0"/>
    <x v="14"/>
  </r>
  <r>
    <d v="2204-12-28T00:00:00"/>
    <s v="пятница"/>
    <x v="0"/>
    <x v="14"/>
  </r>
  <r>
    <d v="2204-12-29T00:00:00"/>
    <s v="суббота"/>
    <x v="1"/>
    <x v="14"/>
  </r>
  <r>
    <d v="2204-12-30T00:00:00"/>
    <s v="воскресенье"/>
    <x v="1"/>
    <x v="14"/>
  </r>
  <r>
    <d v="2204-12-31T00:00:00"/>
    <s v="понедельник"/>
    <x v="0"/>
    <x v="14"/>
  </r>
  <r>
    <d v="2205-01-01T00:00:00"/>
    <s v="вторник"/>
    <x v="0"/>
    <x v="14"/>
  </r>
  <r>
    <d v="2205-01-02T00:00:00"/>
    <s v="среда"/>
    <x v="0"/>
    <x v="14"/>
  </r>
  <r>
    <d v="2205-01-03T00:00:00"/>
    <s v="четверг"/>
    <x v="0"/>
    <x v="14"/>
  </r>
  <r>
    <d v="2205-01-04T00:00:00"/>
    <s v="пятница"/>
    <x v="0"/>
    <x v="14"/>
  </r>
  <r>
    <d v="2205-01-05T00:00:00"/>
    <s v="суббота"/>
    <x v="1"/>
    <x v="14"/>
  </r>
  <r>
    <d v="2205-01-06T00:00:00"/>
    <s v="воскресенье"/>
    <x v="1"/>
    <x v="14"/>
  </r>
  <r>
    <d v="2205-01-07T00:00:00"/>
    <s v="понедельник"/>
    <x v="0"/>
    <x v="14"/>
  </r>
  <r>
    <d v="2205-01-08T00:00:00"/>
    <s v="вторник"/>
    <x v="0"/>
    <x v="14"/>
  </r>
  <r>
    <d v="2205-01-09T00:00:00"/>
    <s v="среда"/>
    <x v="0"/>
    <x v="14"/>
  </r>
  <r>
    <d v="2205-01-10T00:00:00"/>
    <s v="четверг"/>
    <x v="0"/>
    <x v="14"/>
  </r>
  <r>
    <d v="2205-01-11T00:00:00"/>
    <s v="пятница"/>
    <x v="0"/>
    <x v="14"/>
  </r>
  <r>
    <d v="2205-01-12T00:00:00"/>
    <s v="суббота"/>
    <x v="1"/>
    <x v="14"/>
  </r>
  <r>
    <d v="2205-01-13T00:00:00"/>
    <s v="воскресенье"/>
    <x v="1"/>
    <x v="14"/>
  </r>
  <r>
    <d v="2205-01-14T00:00:00"/>
    <s v="понедельник"/>
    <x v="0"/>
    <x v="14"/>
  </r>
  <r>
    <d v="2205-01-15T00:00:00"/>
    <s v="вторник"/>
    <x v="0"/>
    <x v="14"/>
  </r>
  <r>
    <d v="2205-01-16T00:00:00"/>
    <s v="среда"/>
    <x v="0"/>
    <x v="14"/>
  </r>
  <r>
    <d v="2205-01-17T00:00:00"/>
    <s v="четверг"/>
    <x v="0"/>
    <x v="14"/>
  </r>
  <r>
    <d v="2205-01-18T00:00:00"/>
    <s v="пятница"/>
    <x v="0"/>
    <x v="14"/>
  </r>
  <r>
    <d v="2205-01-19T00:00:00"/>
    <s v="суббота"/>
    <x v="1"/>
    <x v="14"/>
  </r>
  <r>
    <d v="2205-01-20T00:00:00"/>
    <s v="воскресенье"/>
    <x v="1"/>
    <x v="14"/>
  </r>
  <r>
    <d v="2205-01-21T00:00:00"/>
    <s v="понедельник"/>
    <x v="0"/>
    <x v="14"/>
  </r>
  <r>
    <d v="2205-01-22T00:00:00"/>
    <s v="вторник"/>
    <x v="0"/>
    <x v="14"/>
  </r>
  <r>
    <d v="2205-01-23T00:00:00"/>
    <s v="среда"/>
    <x v="0"/>
    <x v="14"/>
  </r>
  <r>
    <d v="2205-01-24T00:00:00"/>
    <s v="четверг"/>
    <x v="0"/>
    <x v="14"/>
  </r>
  <r>
    <d v="2205-01-25T00:00:00"/>
    <s v="пятница"/>
    <x v="0"/>
    <x v="14"/>
  </r>
  <r>
    <d v="2205-01-26T00:00:00"/>
    <s v="суббота"/>
    <x v="1"/>
    <x v="14"/>
  </r>
  <r>
    <d v="2205-01-27T00:00:00"/>
    <s v="воскресенье"/>
    <x v="1"/>
    <x v="14"/>
  </r>
  <r>
    <d v="2205-01-28T00:00:00"/>
    <s v="понедельник"/>
    <x v="0"/>
    <x v="14"/>
  </r>
  <r>
    <d v="2205-01-29T00:00:00"/>
    <s v="вторник"/>
    <x v="0"/>
    <x v="14"/>
  </r>
  <r>
    <d v="2205-01-30T00:00:00"/>
    <s v="среда"/>
    <x v="0"/>
    <x v="14"/>
  </r>
  <r>
    <d v="2205-01-31T00:00:00"/>
    <s v="четверг"/>
    <x v="0"/>
    <x v="14"/>
  </r>
  <r>
    <d v="2205-02-01T00:00:00"/>
    <s v="пятница"/>
    <x v="0"/>
    <x v="14"/>
  </r>
  <r>
    <d v="2205-02-02T00:00:00"/>
    <s v="суббота"/>
    <x v="1"/>
    <x v="14"/>
  </r>
  <r>
    <d v="2205-02-03T00:00:00"/>
    <s v="воскресенье"/>
    <x v="1"/>
    <x v="14"/>
  </r>
  <r>
    <d v="2205-02-04T00:00:00"/>
    <s v="понедельник"/>
    <x v="0"/>
    <x v="14"/>
  </r>
  <r>
    <d v="2205-02-05T00:00:00"/>
    <s v="вторник"/>
    <x v="0"/>
    <x v="14"/>
  </r>
  <r>
    <d v="2205-02-06T00:00:00"/>
    <s v="среда"/>
    <x v="0"/>
    <x v="14"/>
  </r>
  <r>
    <d v="2205-02-07T00:00:00"/>
    <s v="четверг"/>
    <x v="0"/>
    <x v="14"/>
  </r>
  <r>
    <d v="2205-02-08T00:00:00"/>
    <s v="пятница"/>
    <x v="0"/>
    <x v="14"/>
  </r>
  <r>
    <d v="2205-02-09T00:00:00"/>
    <s v="суббота"/>
    <x v="1"/>
    <x v="14"/>
  </r>
  <r>
    <d v="2205-02-10T00:00:00"/>
    <s v="воскресенье"/>
    <x v="1"/>
    <x v="14"/>
  </r>
  <r>
    <d v="2205-02-11T00:00:00"/>
    <s v="понедельник"/>
    <x v="0"/>
    <x v="14"/>
  </r>
  <r>
    <d v="2205-02-12T00:00:00"/>
    <s v="вторник"/>
    <x v="0"/>
    <x v="14"/>
  </r>
  <r>
    <d v="2205-02-13T00:00:00"/>
    <s v="среда"/>
    <x v="0"/>
    <x v="14"/>
  </r>
  <r>
    <d v="2205-02-14T00:00:00"/>
    <s v="четверг"/>
    <x v="0"/>
    <x v="14"/>
  </r>
  <r>
    <d v="2205-02-15T00:00:00"/>
    <s v="пятница"/>
    <x v="0"/>
    <x v="14"/>
  </r>
  <r>
    <d v="2205-02-16T00:00:00"/>
    <s v="суббота"/>
    <x v="1"/>
    <x v="14"/>
  </r>
  <r>
    <d v="2205-02-17T00:00:00"/>
    <s v="воскресенье"/>
    <x v="1"/>
    <x v="14"/>
  </r>
  <r>
    <d v="2205-02-18T00:00:00"/>
    <s v="понедельник"/>
    <x v="0"/>
    <x v="14"/>
  </r>
  <r>
    <d v="2205-02-19T00:00:00"/>
    <s v="вторник"/>
    <x v="0"/>
    <x v="15"/>
  </r>
  <r>
    <d v="2205-02-20T00:00:00"/>
    <s v="среда"/>
    <x v="0"/>
    <x v="15"/>
  </r>
  <r>
    <d v="2205-02-21T00:00:00"/>
    <s v="четверг"/>
    <x v="0"/>
    <x v="15"/>
  </r>
  <r>
    <d v="2205-02-22T00:00:00"/>
    <s v="пятница"/>
    <x v="0"/>
    <x v="15"/>
  </r>
  <r>
    <d v="2205-02-23T00:00:00"/>
    <s v="суббота"/>
    <x v="1"/>
    <x v="15"/>
  </r>
  <r>
    <d v="2205-02-24T00:00:00"/>
    <s v="воскресенье"/>
    <x v="1"/>
    <x v="15"/>
  </r>
  <r>
    <d v="2205-02-25T00:00:00"/>
    <s v="понедельник"/>
    <x v="0"/>
    <x v="15"/>
  </r>
  <r>
    <d v="2205-02-26T00:00:00"/>
    <s v="вторник"/>
    <x v="0"/>
    <x v="15"/>
  </r>
  <r>
    <d v="2205-02-27T00:00:00"/>
    <s v="среда"/>
    <x v="0"/>
    <x v="15"/>
  </r>
  <r>
    <d v="2205-02-28T00:00:00"/>
    <s v="четверг"/>
    <x v="0"/>
    <x v="15"/>
  </r>
  <r>
    <d v="2205-03-01T00:00:00"/>
    <s v="пятница"/>
    <x v="0"/>
    <x v="15"/>
  </r>
  <r>
    <d v="2205-03-02T00:00:00"/>
    <s v="суббота"/>
    <x v="1"/>
    <x v="15"/>
  </r>
  <r>
    <d v="2205-03-03T00:00:00"/>
    <s v="воскресенье"/>
    <x v="1"/>
    <x v="15"/>
  </r>
  <r>
    <d v="2205-03-04T00:00:00"/>
    <s v="понедельник"/>
    <x v="0"/>
    <x v="15"/>
  </r>
  <r>
    <d v="2205-03-05T00:00:00"/>
    <s v="вторник"/>
    <x v="0"/>
    <x v="15"/>
  </r>
  <r>
    <d v="2205-03-06T00:00:00"/>
    <s v="среда"/>
    <x v="0"/>
    <x v="15"/>
  </r>
  <r>
    <d v="2205-03-07T00:00:00"/>
    <s v="четверг"/>
    <x v="0"/>
    <x v="15"/>
  </r>
  <r>
    <d v="2205-03-08T00:00:00"/>
    <s v="пятница"/>
    <x v="0"/>
    <x v="15"/>
  </r>
  <r>
    <d v="2205-03-09T00:00:00"/>
    <s v="суббота"/>
    <x v="1"/>
    <x v="15"/>
  </r>
  <r>
    <d v="2205-03-10T00:00:00"/>
    <s v="воскресенье"/>
    <x v="1"/>
    <x v="15"/>
  </r>
  <r>
    <d v="2205-03-11T00:00:00"/>
    <s v="понедельник"/>
    <x v="0"/>
    <x v="15"/>
  </r>
  <r>
    <d v="2205-03-12T00:00:00"/>
    <s v="вторник"/>
    <x v="0"/>
    <x v="15"/>
  </r>
  <r>
    <d v="2205-03-13T00:00:00"/>
    <s v="среда"/>
    <x v="0"/>
    <x v="15"/>
  </r>
  <r>
    <d v="2205-03-14T00:00:00"/>
    <s v="четверг"/>
    <x v="0"/>
    <x v="15"/>
  </r>
  <r>
    <d v="2205-03-15T00:00:00"/>
    <s v="пятница"/>
    <x v="0"/>
    <x v="15"/>
  </r>
  <r>
    <d v="2205-03-16T00:00:00"/>
    <s v="суббота"/>
    <x v="1"/>
    <x v="15"/>
  </r>
  <r>
    <d v="2205-03-17T00:00:00"/>
    <s v="воскресенье"/>
    <x v="1"/>
    <x v="15"/>
  </r>
  <r>
    <d v="2205-03-18T00:00:00"/>
    <s v="понедельник"/>
    <x v="0"/>
    <x v="15"/>
  </r>
  <r>
    <d v="2205-03-19T00:00:00"/>
    <s v="вторник"/>
    <x v="0"/>
    <x v="15"/>
  </r>
  <r>
    <d v="2205-03-20T00:00:00"/>
    <s v="среда"/>
    <x v="0"/>
    <x v="15"/>
  </r>
  <r>
    <d v="2205-03-21T00:00:00"/>
    <s v="четверг"/>
    <x v="0"/>
    <x v="15"/>
  </r>
  <r>
    <d v="2205-03-22T00:00:00"/>
    <s v="пятница"/>
    <x v="0"/>
    <x v="15"/>
  </r>
  <r>
    <d v="2205-03-23T00:00:00"/>
    <s v="суббота"/>
    <x v="1"/>
    <x v="15"/>
  </r>
  <r>
    <d v="2205-03-24T00:00:00"/>
    <s v="воскресенье"/>
    <x v="1"/>
    <x v="15"/>
  </r>
  <r>
    <d v="2205-03-25T00:00:00"/>
    <s v="понедельник"/>
    <x v="0"/>
    <x v="15"/>
  </r>
  <r>
    <d v="2205-03-26T00:00:00"/>
    <s v="вторник"/>
    <x v="0"/>
    <x v="15"/>
  </r>
  <r>
    <d v="2205-03-27T00:00:00"/>
    <s v="среда"/>
    <x v="0"/>
    <x v="15"/>
  </r>
  <r>
    <d v="2205-03-28T00:00:00"/>
    <s v="четверг"/>
    <x v="0"/>
    <x v="15"/>
  </r>
  <r>
    <d v="2205-03-29T00:00:00"/>
    <s v="пятница"/>
    <x v="0"/>
    <x v="15"/>
  </r>
  <r>
    <d v="2205-03-30T00:00:00"/>
    <s v="суббота"/>
    <x v="1"/>
    <x v="15"/>
  </r>
  <r>
    <d v="2205-03-31T00:00:00"/>
    <s v="воскресенье"/>
    <x v="1"/>
    <x v="15"/>
  </r>
  <r>
    <d v="2205-04-01T00:00:00"/>
    <s v="понедельник"/>
    <x v="0"/>
    <x v="15"/>
  </r>
  <r>
    <d v="2205-04-02T00:00:00"/>
    <s v="вторник"/>
    <x v="0"/>
    <x v="15"/>
  </r>
  <r>
    <d v="2205-04-03T00:00:00"/>
    <s v="среда"/>
    <x v="0"/>
    <x v="15"/>
  </r>
  <r>
    <d v="2205-04-04T00:00:00"/>
    <s v="четверг"/>
    <x v="0"/>
    <x v="15"/>
  </r>
  <r>
    <d v="2205-04-05T00:00:00"/>
    <s v="пятница"/>
    <x v="0"/>
    <x v="15"/>
  </r>
  <r>
    <d v="2205-04-06T00:00:00"/>
    <s v="суббота"/>
    <x v="1"/>
    <x v="15"/>
  </r>
  <r>
    <d v="2205-04-07T00:00:00"/>
    <s v="воскресенье"/>
    <x v="1"/>
    <x v="15"/>
  </r>
  <r>
    <d v="2205-04-08T00:00:00"/>
    <s v="понедельник"/>
    <x v="0"/>
    <x v="15"/>
  </r>
  <r>
    <d v="2205-04-09T00:00:00"/>
    <s v="вторник"/>
    <x v="0"/>
    <x v="15"/>
  </r>
  <r>
    <d v="2205-04-10T00:00:00"/>
    <s v="среда"/>
    <x v="0"/>
    <x v="15"/>
  </r>
  <r>
    <d v="2205-04-11T00:00:00"/>
    <s v="четверг"/>
    <x v="0"/>
    <x v="15"/>
  </r>
  <r>
    <d v="2205-04-12T00:00:00"/>
    <s v="пятница"/>
    <x v="0"/>
    <x v="15"/>
  </r>
  <r>
    <d v="2205-04-13T00:00:00"/>
    <s v="суббота"/>
    <x v="1"/>
    <x v="15"/>
  </r>
  <r>
    <d v="2205-04-14T00:00:00"/>
    <s v="воскресенье"/>
    <x v="1"/>
    <x v="15"/>
  </r>
  <r>
    <d v="2205-04-15T00:00:00"/>
    <s v="понедельник"/>
    <x v="0"/>
    <x v="15"/>
  </r>
  <r>
    <d v="2205-04-16T00:00:00"/>
    <s v="вторник"/>
    <x v="0"/>
    <x v="15"/>
  </r>
  <r>
    <d v="2205-04-17T00:00:00"/>
    <s v="среда"/>
    <x v="0"/>
    <x v="15"/>
  </r>
  <r>
    <d v="2205-04-18T00:00:00"/>
    <s v="четверг"/>
    <x v="0"/>
    <x v="15"/>
  </r>
  <r>
    <d v="2205-04-19T00:00:00"/>
    <s v="пятница"/>
    <x v="0"/>
    <x v="15"/>
  </r>
  <r>
    <d v="2205-04-20T00:00:00"/>
    <s v="суббота"/>
    <x v="1"/>
    <x v="15"/>
  </r>
  <r>
    <d v="2205-04-21T00:00:00"/>
    <s v="воскресенье"/>
    <x v="1"/>
    <x v="15"/>
  </r>
  <r>
    <d v="2205-04-22T00:00:00"/>
    <s v="понедельник"/>
    <x v="0"/>
    <x v="15"/>
  </r>
  <r>
    <d v="2205-04-23T00:00:00"/>
    <s v="вторник"/>
    <x v="0"/>
    <x v="15"/>
  </r>
  <r>
    <d v="2205-04-24T00:00:00"/>
    <s v="среда"/>
    <x v="0"/>
    <x v="15"/>
  </r>
  <r>
    <d v="2205-04-25T00:00:00"/>
    <s v="четверг"/>
    <x v="0"/>
    <x v="15"/>
  </r>
  <r>
    <d v="2205-04-26T00:00:00"/>
    <s v="пятница"/>
    <x v="0"/>
    <x v="15"/>
  </r>
  <r>
    <d v="2205-04-27T00:00:00"/>
    <s v="суббота"/>
    <x v="1"/>
    <x v="15"/>
  </r>
  <r>
    <d v="2205-04-28T00:00:00"/>
    <s v="воскресенье"/>
    <x v="1"/>
    <x v="15"/>
  </r>
  <r>
    <d v="2205-04-29T00:00:00"/>
    <s v="понедельник"/>
    <x v="0"/>
    <x v="15"/>
  </r>
  <r>
    <d v="2205-04-30T00:00:00"/>
    <s v="вторник"/>
    <x v="0"/>
    <x v="15"/>
  </r>
  <r>
    <d v="2205-05-01T00:00:00"/>
    <s v="среда"/>
    <x v="0"/>
    <x v="15"/>
  </r>
  <r>
    <d v="2205-05-02T00:00:00"/>
    <s v="четверг"/>
    <x v="0"/>
    <x v="15"/>
  </r>
  <r>
    <d v="2205-05-03T00:00:00"/>
    <s v="пятница"/>
    <x v="0"/>
    <x v="15"/>
  </r>
  <r>
    <d v="2205-05-04T00:00:00"/>
    <s v="суббота"/>
    <x v="1"/>
    <x v="15"/>
  </r>
  <r>
    <d v="2205-05-05T00:00:00"/>
    <s v="воскресенье"/>
    <x v="1"/>
    <x v="15"/>
  </r>
  <r>
    <d v="2205-05-06T00:00:00"/>
    <s v="понедельник"/>
    <x v="0"/>
    <x v="15"/>
  </r>
  <r>
    <d v="2205-05-07T00:00:00"/>
    <s v="вторник"/>
    <x v="0"/>
    <x v="15"/>
  </r>
  <r>
    <d v="2205-05-08T00:00:00"/>
    <s v="среда"/>
    <x v="0"/>
    <x v="15"/>
  </r>
  <r>
    <d v="2205-05-09T00:00:00"/>
    <s v="четверг"/>
    <x v="0"/>
    <x v="15"/>
  </r>
  <r>
    <d v="2205-05-10T00:00:00"/>
    <s v="пятница"/>
    <x v="0"/>
    <x v="15"/>
  </r>
  <r>
    <d v="2205-05-11T00:00:00"/>
    <s v="суббота"/>
    <x v="1"/>
    <x v="15"/>
  </r>
  <r>
    <d v="2205-05-12T00:00:00"/>
    <s v="воскресенье"/>
    <x v="1"/>
    <x v="15"/>
  </r>
  <r>
    <d v="2205-05-13T00:00:00"/>
    <s v="понедельник"/>
    <x v="0"/>
    <x v="15"/>
  </r>
  <r>
    <d v="2205-05-14T00:00:00"/>
    <s v="вторник"/>
    <x v="0"/>
    <x v="15"/>
  </r>
  <r>
    <d v="2205-05-15T00:00:00"/>
    <s v="среда"/>
    <x v="0"/>
    <x v="15"/>
  </r>
  <r>
    <d v="2205-05-16T00:00:00"/>
    <s v="четверг"/>
    <x v="0"/>
    <x v="15"/>
  </r>
  <r>
    <d v="2205-05-17T00:00:00"/>
    <s v="пятница"/>
    <x v="0"/>
    <x v="15"/>
  </r>
  <r>
    <d v="2205-05-18T00:00:00"/>
    <s v="суббота"/>
    <x v="1"/>
    <x v="15"/>
  </r>
  <r>
    <d v="2205-05-19T00:00:00"/>
    <s v="воскресенье"/>
    <x v="1"/>
    <x v="15"/>
  </r>
  <r>
    <d v="2205-05-20T00:00:00"/>
    <s v="понедельник"/>
    <x v="0"/>
    <x v="15"/>
  </r>
  <r>
    <d v="2205-05-21T00:00:00"/>
    <s v="вторник"/>
    <x v="0"/>
    <x v="15"/>
  </r>
  <r>
    <d v="2205-05-22T00:00:00"/>
    <s v="среда"/>
    <x v="0"/>
    <x v="15"/>
  </r>
  <r>
    <d v="2205-05-23T00:00:00"/>
    <s v="четверг"/>
    <x v="0"/>
    <x v="15"/>
  </r>
  <r>
    <d v="2205-05-24T00:00:00"/>
    <s v="пятница"/>
    <x v="0"/>
    <x v="15"/>
  </r>
  <r>
    <d v="2205-05-25T00:00:00"/>
    <s v="суббота"/>
    <x v="1"/>
    <x v="15"/>
  </r>
  <r>
    <d v="2205-05-26T00:00:00"/>
    <s v="воскресенье"/>
    <x v="1"/>
    <x v="15"/>
  </r>
  <r>
    <d v="2205-05-27T00:00:00"/>
    <s v="понедельник"/>
    <x v="0"/>
    <x v="15"/>
  </r>
  <r>
    <d v="2205-05-28T00:00:00"/>
    <s v="вторник"/>
    <x v="0"/>
    <x v="16"/>
  </r>
  <r>
    <d v="2205-05-29T00:00:00"/>
    <s v="среда"/>
    <x v="0"/>
    <x v="16"/>
  </r>
  <r>
    <d v="2205-05-30T00:00:00"/>
    <s v="четверг"/>
    <x v="0"/>
    <x v="16"/>
  </r>
  <r>
    <d v="2205-05-31T00:00:00"/>
    <s v="пятница"/>
    <x v="0"/>
    <x v="16"/>
  </r>
  <r>
    <d v="2205-06-01T00:00:00"/>
    <s v="суббота"/>
    <x v="1"/>
    <x v="16"/>
  </r>
  <r>
    <d v="2205-06-02T00:00:00"/>
    <s v="воскресенье"/>
    <x v="1"/>
    <x v="16"/>
  </r>
  <r>
    <d v="2205-06-03T00:00:00"/>
    <s v="понедельник"/>
    <x v="0"/>
    <x v="16"/>
  </r>
  <r>
    <d v="2205-06-04T00:00:00"/>
    <s v="вторник"/>
    <x v="0"/>
    <x v="16"/>
  </r>
  <r>
    <d v="2205-06-05T00:00:00"/>
    <s v="среда"/>
    <x v="0"/>
    <x v="16"/>
  </r>
  <r>
    <d v="2205-06-06T00:00:00"/>
    <s v="четверг"/>
    <x v="0"/>
    <x v="16"/>
  </r>
  <r>
    <d v="2205-06-07T00:00:00"/>
    <s v="пятница"/>
    <x v="0"/>
    <x v="16"/>
  </r>
  <r>
    <d v="2205-06-08T00:00:00"/>
    <s v="суббота"/>
    <x v="1"/>
    <x v="16"/>
  </r>
  <r>
    <d v="2205-06-09T00:00:00"/>
    <s v="воскресенье"/>
    <x v="1"/>
    <x v="16"/>
  </r>
  <r>
    <d v="2205-06-10T00:00:00"/>
    <s v="понедельник"/>
    <x v="0"/>
    <x v="16"/>
  </r>
  <r>
    <d v="2205-06-11T00:00:00"/>
    <s v="вторник"/>
    <x v="0"/>
    <x v="16"/>
  </r>
  <r>
    <d v="2205-06-12T00:00:00"/>
    <s v="среда"/>
    <x v="0"/>
    <x v="16"/>
  </r>
  <r>
    <d v="2205-06-13T00:00:00"/>
    <s v="четверг"/>
    <x v="0"/>
    <x v="16"/>
  </r>
  <r>
    <d v="2205-06-14T00:00:00"/>
    <s v="пятница"/>
    <x v="0"/>
    <x v="16"/>
  </r>
  <r>
    <d v="2205-06-15T00:00:00"/>
    <s v="суббота"/>
    <x v="1"/>
    <x v="16"/>
  </r>
  <r>
    <d v="2205-06-16T00:00:00"/>
    <s v="воскресенье"/>
    <x v="1"/>
    <x v="16"/>
  </r>
  <r>
    <d v="2205-06-17T00:00:00"/>
    <s v="понедельник"/>
    <x v="0"/>
    <x v="16"/>
  </r>
  <r>
    <d v="2205-06-18T00:00:00"/>
    <s v="вторник"/>
    <x v="0"/>
    <x v="16"/>
  </r>
  <r>
    <d v="2205-06-19T00:00:00"/>
    <s v="среда"/>
    <x v="0"/>
    <x v="16"/>
  </r>
  <r>
    <d v="2205-06-20T00:00:00"/>
    <s v="четверг"/>
    <x v="0"/>
    <x v="16"/>
  </r>
  <r>
    <d v="2205-06-21T00:00:00"/>
    <s v="пятница"/>
    <x v="0"/>
    <x v="16"/>
  </r>
  <r>
    <d v="2205-06-22T00:00:00"/>
    <s v="суббота"/>
    <x v="1"/>
    <x v="16"/>
  </r>
  <r>
    <d v="2205-06-23T00:00:00"/>
    <s v="воскресенье"/>
    <x v="1"/>
    <x v="16"/>
  </r>
  <r>
    <d v="2205-06-24T00:00:00"/>
    <s v="понедельник"/>
    <x v="0"/>
    <x v="16"/>
  </r>
  <r>
    <d v="2205-06-25T00:00:00"/>
    <s v="вторник"/>
    <x v="0"/>
    <x v="16"/>
  </r>
  <r>
    <d v="2205-06-26T00:00:00"/>
    <s v="среда"/>
    <x v="0"/>
    <x v="16"/>
  </r>
  <r>
    <d v="2205-06-27T00:00:00"/>
    <s v="четверг"/>
    <x v="0"/>
    <x v="16"/>
  </r>
  <r>
    <d v="2205-06-28T00:00:00"/>
    <s v="пятница"/>
    <x v="0"/>
    <x v="16"/>
  </r>
  <r>
    <d v="2205-06-29T00:00:00"/>
    <s v="суббота"/>
    <x v="1"/>
    <x v="16"/>
  </r>
  <r>
    <d v="2205-06-30T00:00:00"/>
    <s v="воскресенье"/>
    <x v="1"/>
    <x v="16"/>
  </r>
  <r>
    <d v="2205-07-01T00:00:00"/>
    <s v="понедельник"/>
    <x v="0"/>
    <x v="16"/>
  </r>
  <r>
    <d v="2205-07-02T00:00:00"/>
    <s v="вторник"/>
    <x v="0"/>
    <x v="16"/>
  </r>
  <r>
    <d v="2205-07-03T00:00:00"/>
    <s v="среда"/>
    <x v="0"/>
    <x v="16"/>
  </r>
  <r>
    <d v="2205-07-04T00:00:00"/>
    <s v="четверг"/>
    <x v="0"/>
    <x v="16"/>
  </r>
  <r>
    <d v="2205-07-05T00:00:00"/>
    <s v="пятница"/>
    <x v="0"/>
    <x v="16"/>
  </r>
  <r>
    <d v="2205-07-06T00:00:00"/>
    <s v="суббота"/>
    <x v="1"/>
    <x v="16"/>
  </r>
  <r>
    <d v="2205-07-07T00:00:00"/>
    <s v="воскресенье"/>
    <x v="1"/>
    <x v="16"/>
  </r>
  <r>
    <d v="2205-07-08T00:00:00"/>
    <s v="понедельник"/>
    <x v="0"/>
    <x v="16"/>
  </r>
  <r>
    <d v="2205-07-09T00:00:00"/>
    <s v="вторник"/>
    <x v="0"/>
    <x v="16"/>
  </r>
  <r>
    <d v="2205-07-10T00:00:00"/>
    <s v="среда"/>
    <x v="0"/>
    <x v="16"/>
  </r>
  <r>
    <d v="2205-07-11T00:00:00"/>
    <s v="четверг"/>
    <x v="0"/>
    <x v="16"/>
  </r>
  <r>
    <d v="2205-07-12T00:00:00"/>
    <s v="пятница"/>
    <x v="0"/>
    <x v="16"/>
  </r>
  <r>
    <d v="2205-07-13T00:00:00"/>
    <s v="суббота"/>
    <x v="1"/>
    <x v="16"/>
  </r>
  <r>
    <d v="2205-07-14T00:00:00"/>
    <s v="воскресенье"/>
    <x v="1"/>
    <x v="16"/>
  </r>
  <r>
    <d v="2205-07-15T00:00:00"/>
    <s v="понедельник"/>
    <x v="0"/>
    <x v="16"/>
  </r>
  <r>
    <d v="2205-07-16T00:00:00"/>
    <s v="вторник"/>
    <x v="0"/>
    <x v="16"/>
  </r>
  <r>
    <d v="2205-07-17T00:00:00"/>
    <s v="среда"/>
    <x v="0"/>
    <x v="16"/>
  </r>
  <r>
    <d v="2205-07-18T00:00:00"/>
    <s v="четверг"/>
    <x v="0"/>
    <x v="16"/>
  </r>
  <r>
    <d v="2205-07-19T00:00:00"/>
    <s v="пятница"/>
    <x v="0"/>
    <x v="16"/>
  </r>
  <r>
    <d v="2205-07-20T00:00:00"/>
    <s v="суббота"/>
    <x v="1"/>
    <x v="16"/>
  </r>
  <r>
    <d v="2205-07-21T00:00:00"/>
    <s v="воскресенье"/>
    <x v="1"/>
    <x v="16"/>
  </r>
  <r>
    <d v="2205-07-22T00:00:00"/>
    <s v="понедельник"/>
    <x v="0"/>
    <x v="16"/>
  </r>
  <r>
    <d v="2205-07-23T00:00:00"/>
    <s v="вторник"/>
    <x v="0"/>
    <x v="16"/>
  </r>
  <r>
    <d v="2205-07-24T00:00:00"/>
    <s v="среда"/>
    <x v="0"/>
    <x v="16"/>
  </r>
  <r>
    <d v="2205-07-25T00:00:00"/>
    <s v="четверг"/>
    <x v="0"/>
    <x v="16"/>
  </r>
  <r>
    <d v="2205-07-26T00:00:00"/>
    <s v="пятница"/>
    <x v="0"/>
    <x v="16"/>
  </r>
  <r>
    <d v="2205-07-27T00:00:00"/>
    <s v="суббота"/>
    <x v="1"/>
    <x v="16"/>
  </r>
  <r>
    <d v="2205-07-28T00:00:00"/>
    <s v="воскресенье"/>
    <x v="1"/>
    <x v="16"/>
  </r>
  <r>
    <d v="2205-07-29T00:00:00"/>
    <s v="понедельник"/>
    <x v="0"/>
    <x v="16"/>
  </r>
  <r>
    <d v="2205-07-30T00:00:00"/>
    <s v="вторник"/>
    <x v="0"/>
    <x v="16"/>
  </r>
  <r>
    <d v="2205-07-31T00:00:00"/>
    <s v="среда"/>
    <x v="0"/>
    <x v="16"/>
  </r>
  <r>
    <d v="2205-08-01T00:00:00"/>
    <s v="четверг"/>
    <x v="0"/>
    <x v="16"/>
  </r>
  <r>
    <d v="2205-08-02T00:00:00"/>
    <s v="пятница"/>
    <x v="0"/>
    <x v="16"/>
  </r>
  <r>
    <d v="2205-08-03T00:00:00"/>
    <s v="суббота"/>
    <x v="1"/>
    <x v="16"/>
  </r>
  <r>
    <d v="2205-08-04T00:00:00"/>
    <s v="воскресенье"/>
    <x v="1"/>
    <x v="16"/>
  </r>
  <r>
    <d v="2205-08-05T00:00:00"/>
    <s v="понедельник"/>
    <x v="0"/>
    <x v="16"/>
  </r>
  <r>
    <d v="2205-08-06T00:00:00"/>
    <s v="вторник"/>
    <x v="0"/>
    <x v="16"/>
  </r>
  <r>
    <d v="2205-08-07T00:00:00"/>
    <s v="среда"/>
    <x v="0"/>
    <x v="16"/>
  </r>
  <r>
    <d v="2205-08-08T00:00:00"/>
    <s v="четверг"/>
    <x v="0"/>
    <x v="16"/>
  </r>
  <r>
    <d v="2205-08-09T00:00:00"/>
    <s v="пятница"/>
    <x v="0"/>
    <x v="16"/>
  </r>
  <r>
    <d v="2205-08-10T00:00:00"/>
    <s v="суббота"/>
    <x v="1"/>
    <x v="16"/>
  </r>
  <r>
    <d v="2205-08-11T00:00:00"/>
    <s v="воскресенье"/>
    <x v="1"/>
    <x v="16"/>
  </r>
  <r>
    <d v="2205-08-12T00:00:00"/>
    <s v="понедельник"/>
    <x v="0"/>
    <x v="16"/>
  </r>
  <r>
    <d v="2205-08-13T00:00:00"/>
    <s v="вторник"/>
    <x v="0"/>
    <x v="16"/>
  </r>
  <r>
    <d v="2205-08-14T00:00:00"/>
    <s v="среда"/>
    <x v="0"/>
    <x v="16"/>
  </r>
  <r>
    <d v="2205-08-15T00:00:00"/>
    <s v="четверг"/>
    <x v="0"/>
    <x v="16"/>
  </r>
  <r>
    <d v="2205-08-16T00:00:00"/>
    <s v="пятница"/>
    <x v="0"/>
    <x v="16"/>
  </r>
  <r>
    <d v="2205-08-17T00:00:00"/>
    <s v="суббота"/>
    <x v="1"/>
    <x v="16"/>
  </r>
  <r>
    <d v="2205-08-18T00:00:00"/>
    <s v="воскресенье"/>
    <x v="1"/>
    <x v="16"/>
  </r>
  <r>
    <d v="2205-08-19T00:00:00"/>
    <s v="понедельник"/>
    <x v="0"/>
    <x v="16"/>
  </r>
  <r>
    <d v="2205-08-20T00:00:00"/>
    <s v="вторник"/>
    <x v="0"/>
    <x v="16"/>
  </r>
  <r>
    <d v="2205-08-21T00:00:00"/>
    <s v="среда"/>
    <x v="0"/>
    <x v="16"/>
  </r>
  <r>
    <d v="2205-08-22T00:00:00"/>
    <s v="четверг"/>
    <x v="0"/>
    <x v="16"/>
  </r>
  <r>
    <d v="2205-08-23T00:00:00"/>
    <s v="пятница"/>
    <x v="0"/>
    <x v="16"/>
  </r>
  <r>
    <d v="2205-08-24T00:00:00"/>
    <s v="суббота"/>
    <x v="1"/>
    <x v="16"/>
  </r>
  <r>
    <d v="2205-08-25T00:00:00"/>
    <s v="воскресенье"/>
    <x v="1"/>
    <x v="16"/>
  </r>
  <r>
    <d v="2205-08-26T00:00:00"/>
    <s v="понедельник"/>
    <x v="0"/>
    <x v="16"/>
  </r>
  <r>
    <d v="2205-08-27T00:00:00"/>
    <s v="вторник"/>
    <x v="0"/>
    <x v="16"/>
  </r>
  <r>
    <d v="2205-08-28T00:00:00"/>
    <s v="среда"/>
    <x v="0"/>
    <x v="16"/>
  </r>
  <r>
    <d v="2205-08-29T00:00:00"/>
    <s v="четверг"/>
    <x v="0"/>
    <x v="16"/>
  </r>
  <r>
    <d v="2205-08-30T00:00:00"/>
    <s v="пятница"/>
    <x v="0"/>
    <x v="16"/>
  </r>
  <r>
    <d v="2205-08-31T00:00:00"/>
    <s v="суббота"/>
    <x v="1"/>
    <x v="16"/>
  </r>
  <r>
    <d v="2205-09-01T00:00:00"/>
    <s v="воскресенье"/>
    <x v="1"/>
    <x v="16"/>
  </r>
  <r>
    <d v="2205-09-02T00:00:00"/>
    <s v="понедельник"/>
    <x v="0"/>
    <x v="17"/>
  </r>
  <r>
    <d v="2205-09-03T00:00:00"/>
    <s v="вторник"/>
    <x v="0"/>
    <x v="17"/>
  </r>
  <r>
    <d v="2205-09-04T00:00:00"/>
    <s v="среда"/>
    <x v="0"/>
    <x v="17"/>
  </r>
  <r>
    <d v="2205-09-05T00:00:00"/>
    <s v="четверг"/>
    <x v="0"/>
    <x v="17"/>
  </r>
  <r>
    <d v="2205-09-06T00:00:00"/>
    <s v="пятница"/>
    <x v="0"/>
    <x v="17"/>
  </r>
  <r>
    <d v="2205-09-07T00:00:00"/>
    <s v="суббота"/>
    <x v="1"/>
    <x v="17"/>
  </r>
  <r>
    <d v="2205-09-08T00:00:00"/>
    <s v="воскресенье"/>
    <x v="1"/>
    <x v="17"/>
  </r>
  <r>
    <d v="2205-09-09T00:00:00"/>
    <s v="понедельник"/>
    <x v="0"/>
    <x v="17"/>
  </r>
  <r>
    <d v="2205-09-10T00:00:00"/>
    <s v="вторник"/>
    <x v="0"/>
    <x v="17"/>
  </r>
  <r>
    <d v="2205-09-11T00:00:00"/>
    <s v="среда"/>
    <x v="0"/>
    <x v="17"/>
  </r>
  <r>
    <d v="2205-09-12T00:00:00"/>
    <s v="четверг"/>
    <x v="0"/>
    <x v="17"/>
  </r>
  <r>
    <d v="2205-09-13T00:00:00"/>
    <s v="пятница"/>
    <x v="0"/>
    <x v="17"/>
  </r>
  <r>
    <d v="2205-09-14T00:00:00"/>
    <s v="суббота"/>
    <x v="1"/>
    <x v="17"/>
  </r>
  <r>
    <d v="2205-09-15T00:00:00"/>
    <s v="воскресенье"/>
    <x v="1"/>
    <x v="17"/>
  </r>
  <r>
    <d v="2205-09-16T00:00:00"/>
    <s v="понедельник"/>
    <x v="0"/>
    <x v="17"/>
  </r>
  <r>
    <d v="2205-09-17T00:00:00"/>
    <s v="вторник"/>
    <x v="0"/>
    <x v="17"/>
  </r>
  <r>
    <d v="2205-09-18T00:00:00"/>
    <s v="среда"/>
    <x v="0"/>
    <x v="17"/>
  </r>
  <r>
    <d v="2205-09-19T00:00:00"/>
    <s v="четверг"/>
    <x v="0"/>
    <x v="17"/>
  </r>
  <r>
    <d v="2205-09-20T00:00:00"/>
    <s v="пятница"/>
    <x v="0"/>
    <x v="17"/>
  </r>
  <r>
    <d v="2205-09-21T00:00:00"/>
    <s v="суббота"/>
    <x v="1"/>
    <x v="17"/>
  </r>
  <r>
    <d v="2205-09-22T00:00:00"/>
    <s v="воскресенье"/>
    <x v="1"/>
    <x v="17"/>
  </r>
  <r>
    <d v="2205-09-23T00:00:00"/>
    <s v="понедельник"/>
    <x v="0"/>
    <x v="17"/>
  </r>
  <r>
    <d v="2205-09-24T00:00:00"/>
    <s v="вторник"/>
    <x v="0"/>
    <x v="17"/>
  </r>
  <r>
    <d v="2205-09-25T00:00:00"/>
    <s v="среда"/>
    <x v="0"/>
    <x v="17"/>
  </r>
  <r>
    <d v="2205-09-26T00:00:00"/>
    <s v="четверг"/>
    <x v="0"/>
    <x v="17"/>
  </r>
  <r>
    <d v="2205-09-27T00:00:00"/>
    <s v="пятница"/>
    <x v="0"/>
    <x v="17"/>
  </r>
  <r>
    <d v="2205-09-28T00:00:00"/>
    <s v="суббота"/>
    <x v="1"/>
    <x v="17"/>
  </r>
  <r>
    <d v="2205-09-29T00:00:00"/>
    <s v="воскресенье"/>
    <x v="1"/>
    <x v="17"/>
  </r>
  <r>
    <d v="2205-09-30T00:00:00"/>
    <s v="понедельник"/>
    <x v="0"/>
    <x v="17"/>
  </r>
  <r>
    <d v="2205-10-01T00:00:00"/>
    <s v="вторник"/>
    <x v="0"/>
    <x v="17"/>
  </r>
  <r>
    <d v="2205-10-02T00:00:00"/>
    <s v="среда"/>
    <x v="0"/>
    <x v="17"/>
  </r>
  <r>
    <d v="2205-10-03T00:00:00"/>
    <s v="четверг"/>
    <x v="0"/>
    <x v="17"/>
  </r>
  <r>
    <d v="2205-10-04T00:00:00"/>
    <s v="пятница"/>
    <x v="0"/>
    <x v="17"/>
  </r>
  <r>
    <d v="2205-10-05T00:00:00"/>
    <s v="суббота"/>
    <x v="1"/>
    <x v="17"/>
  </r>
  <r>
    <d v="2205-10-06T00:00:00"/>
    <s v="воскресенье"/>
    <x v="1"/>
    <x v="17"/>
  </r>
  <r>
    <d v="2205-10-07T00:00:00"/>
    <s v="понедельник"/>
    <x v="0"/>
    <x v="17"/>
  </r>
  <r>
    <d v="2205-10-08T00:00:00"/>
    <s v="вторник"/>
    <x v="0"/>
    <x v="17"/>
  </r>
  <r>
    <d v="2205-10-09T00:00:00"/>
    <s v="среда"/>
    <x v="0"/>
    <x v="17"/>
  </r>
  <r>
    <d v="2205-10-10T00:00:00"/>
    <s v="четверг"/>
    <x v="0"/>
    <x v="17"/>
  </r>
  <r>
    <d v="2205-10-11T00:00:00"/>
    <s v="пятница"/>
    <x v="0"/>
    <x v="17"/>
  </r>
  <r>
    <d v="2205-10-12T00:00:00"/>
    <s v="суббота"/>
    <x v="1"/>
    <x v="17"/>
  </r>
  <r>
    <d v="2205-10-13T00:00:00"/>
    <s v="воскресенье"/>
    <x v="1"/>
    <x v="17"/>
  </r>
  <r>
    <d v="2205-10-14T00:00:00"/>
    <s v="понедельник"/>
    <x v="0"/>
    <x v="17"/>
  </r>
  <r>
    <d v="2205-10-15T00:00:00"/>
    <s v="вторник"/>
    <x v="0"/>
    <x v="17"/>
  </r>
  <r>
    <d v="2205-10-16T00:00:00"/>
    <s v="среда"/>
    <x v="0"/>
    <x v="17"/>
  </r>
  <r>
    <d v="2205-10-17T00:00:00"/>
    <s v="четверг"/>
    <x v="0"/>
    <x v="17"/>
  </r>
  <r>
    <d v="2205-10-18T00:00:00"/>
    <s v="пятница"/>
    <x v="0"/>
    <x v="17"/>
  </r>
  <r>
    <d v="2205-10-19T00:00:00"/>
    <s v="суббота"/>
    <x v="1"/>
    <x v="17"/>
  </r>
  <r>
    <d v="2205-10-20T00:00:00"/>
    <s v="воскресенье"/>
    <x v="1"/>
    <x v="17"/>
  </r>
  <r>
    <d v="2205-10-21T00:00:00"/>
    <s v="понедельник"/>
    <x v="0"/>
    <x v="17"/>
  </r>
  <r>
    <d v="2205-10-22T00:00:00"/>
    <s v="вторник"/>
    <x v="0"/>
    <x v="17"/>
  </r>
  <r>
    <d v="2205-10-23T00:00:00"/>
    <s v="среда"/>
    <x v="0"/>
    <x v="17"/>
  </r>
  <r>
    <d v="2205-10-24T00:00:00"/>
    <s v="четверг"/>
    <x v="0"/>
    <x v="17"/>
  </r>
  <r>
    <d v="2205-10-25T00:00:00"/>
    <s v="пятница"/>
    <x v="0"/>
    <x v="17"/>
  </r>
  <r>
    <d v="2205-10-26T00:00:00"/>
    <s v="суббота"/>
    <x v="1"/>
    <x v="17"/>
  </r>
  <r>
    <d v="2205-10-27T00:00:00"/>
    <s v="воскресенье"/>
    <x v="1"/>
    <x v="17"/>
  </r>
  <r>
    <d v="2205-10-28T00:00:00"/>
    <s v="понедельник"/>
    <x v="0"/>
    <x v="17"/>
  </r>
  <r>
    <d v="2205-10-29T00:00:00"/>
    <s v="вторник"/>
    <x v="0"/>
    <x v="17"/>
  </r>
  <r>
    <d v="2205-10-30T00:00:00"/>
    <s v="среда"/>
    <x v="0"/>
    <x v="17"/>
  </r>
  <r>
    <d v="2205-10-31T00:00:00"/>
    <s v="четверг"/>
    <x v="0"/>
    <x v="17"/>
  </r>
  <r>
    <d v="2205-11-01T00:00:00"/>
    <s v="пятница"/>
    <x v="0"/>
    <x v="17"/>
  </r>
  <r>
    <d v="2205-11-02T00:00:00"/>
    <s v="суббота"/>
    <x v="1"/>
    <x v="17"/>
  </r>
  <r>
    <d v="2205-11-03T00:00:00"/>
    <s v="воскресенье"/>
    <x v="1"/>
    <x v="17"/>
  </r>
  <r>
    <d v="2205-11-04T00:00:00"/>
    <s v="понедельник"/>
    <x v="0"/>
    <x v="17"/>
  </r>
  <r>
    <d v="2205-11-05T00:00:00"/>
    <s v="вторник"/>
    <x v="0"/>
    <x v="17"/>
  </r>
  <r>
    <d v="2205-11-06T00:00:00"/>
    <s v="среда"/>
    <x v="0"/>
    <x v="17"/>
  </r>
  <r>
    <d v="2205-11-07T00:00:00"/>
    <s v="четверг"/>
    <x v="0"/>
    <x v="17"/>
  </r>
  <r>
    <d v="2205-11-08T00:00:00"/>
    <s v="пятница"/>
    <x v="0"/>
    <x v="17"/>
  </r>
  <r>
    <d v="2205-11-09T00:00:00"/>
    <s v="суббота"/>
    <x v="1"/>
    <x v="17"/>
  </r>
  <r>
    <d v="2205-11-10T00:00:00"/>
    <s v="воскресенье"/>
    <x v="1"/>
    <x v="17"/>
  </r>
  <r>
    <d v="2205-11-11T00:00:00"/>
    <s v="понедельник"/>
    <x v="0"/>
    <x v="17"/>
  </r>
  <r>
    <d v="2205-11-12T00:00:00"/>
    <s v="вторник"/>
    <x v="0"/>
    <x v="17"/>
  </r>
  <r>
    <d v="2205-11-13T00:00:00"/>
    <s v="среда"/>
    <x v="0"/>
    <x v="17"/>
  </r>
  <r>
    <d v="2205-11-14T00:00:00"/>
    <s v="четверг"/>
    <x v="0"/>
    <x v="17"/>
  </r>
  <r>
    <d v="2205-11-15T00:00:00"/>
    <s v="пятница"/>
    <x v="0"/>
    <x v="17"/>
  </r>
  <r>
    <d v="2205-11-16T00:00:00"/>
    <s v="суббота"/>
    <x v="1"/>
    <x v="17"/>
  </r>
  <r>
    <d v="2205-11-17T00:00:00"/>
    <s v="воскресенье"/>
    <x v="1"/>
    <x v="17"/>
  </r>
  <r>
    <d v="2205-11-18T00:00:00"/>
    <s v="понедельник"/>
    <x v="0"/>
    <x v="17"/>
  </r>
  <r>
    <d v="2205-11-19T00:00:00"/>
    <s v="вторник"/>
    <x v="0"/>
    <x v="17"/>
  </r>
  <r>
    <d v="2205-11-20T00:00:00"/>
    <s v="среда"/>
    <x v="0"/>
    <x v="17"/>
  </r>
  <r>
    <d v="2205-11-21T00:00:00"/>
    <s v="четверг"/>
    <x v="0"/>
    <x v="17"/>
  </r>
  <r>
    <d v="2205-11-22T00:00:00"/>
    <s v="пятница"/>
    <x v="0"/>
    <x v="17"/>
  </r>
  <r>
    <d v="2205-11-23T00:00:00"/>
    <s v="суббота"/>
    <x v="1"/>
    <x v="17"/>
  </r>
  <r>
    <d v="2205-11-24T00:00:00"/>
    <s v="воскресенье"/>
    <x v="1"/>
    <x v="17"/>
  </r>
  <r>
    <d v="2205-11-25T00:00:00"/>
    <s v="понедельник"/>
    <x v="0"/>
    <x v="17"/>
  </r>
  <r>
    <d v="2205-11-26T00:00:00"/>
    <s v="вторник"/>
    <x v="0"/>
    <x v="17"/>
  </r>
  <r>
    <d v="2205-11-27T00:00:00"/>
    <s v="среда"/>
    <x v="0"/>
    <x v="17"/>
  </r>
  <r>
    <d v="2205-11-28T00:00:00"/>
    <s v="четверг"/>
    <x v="0"/>
    <x v="17"/>
  </r>
  <r>
    <d v="2205-11-29T00:00:00"/>
    <s v="пятница"/>
    <x v="0"/>
    <x v="17"/>
  </r>
  <r>
    <d v="2205-11-30T00:00:00"/>
    <s v="суббота"/>
    <x v="1"/>
    <x v="17"/>
  </r>
  <r>
    <d v="2205-12-01T00:00:00"/>
    <s v="воскресенье"/>
    <x v="1"/>
    <x v="17"/>
  </r>
  <r>
    <d v="2205-12-02T00:00:00"/>
    <s v="понедельник"/>
    <x v="0"/>
    <x v="17"/>
  </r>
  <r>
    <d v="2205-12-03T00:00:00"/>
    <s v="вторник"/>
    <x v="0"/>
    <x v="17"/>
  </r>
  <r>
    <d v="2205-12-04T00:00:00"/>
    <s v="среда"/>
    <x v="0"/>
    <x v="17"/>
  </r>
  <r>
    <d v="2205-12-05T00:00:00"/>
    <s v="четверг"/>
    <x v="0"/>
    <x v="17"/>
  </r>
  <r>
    <d v="2205-12-06T00:00:00"/>
    <s v="пятница"/>
    <x v="0"/>
    <x v="17"/>
  </r>
  <r>
    <d v="2205-12-07T00:00:00"/>
    <s v="суббота"/>
    <x v="1"/>
    <x v="17"/>
  </r>
  <r>
    <d v="2205-12-08T00:00:00"/>
    <s v="воскресенье"/>
    <x v="1"/>
    <x v="17"/>
  </r>
  <r>
    <d v="2205-12-09T00:00:00"/>
    <s v="понедельник"/>
    <x v="0"/>
    <x v="17"/>
  </r>
  <r>
    <d v="2205-12-10T00:00:00"/>
    <s v="вторник"/>
    <x v="0"/>
    <x v="22"/>
  </r>
  <r>
    <d v="2205-12-11T00:00:00"/>
    <s v="среда"/>
    <x v="0"/>
    <x v="22"/>
  </r>
  <r>
    <d v="2205-12-12T00:00:00"/>
    <s v="четверг"/>
    <x v="0"/>
    <x v="22"/>
  </r>
  <r>
    <d v="2205-12-13T00:00:00"/>
    <s v="пятница"/>
    <x v="0"/>
    <x v="22"/>
  </r>
  <r>
    <d v="2205-12-14T00:00:00"/>
    <s v="суббота"/>
    <x v="1"/>
    <x v="22"/>
  </r>
  <r>
    <d v="2205-12-15T00:00:00"/>
    <s v="воскресенье"/>
    <x v="1"/>
    <x v="22"/>
  </r>
  <r>
    <d v="2205-12-16T00:00:00"/>
    <s v="понедельник"/>
    <x v="0"/>
    <x v="22"/>
  </r>
  <r>
    <d v="2205-12-17T00:00:00"/>
    <s v="вторник"/>
    <x v="0"/>
    <x v="22"/>
  </r>
  <r>
    <d v="2205-12-18T00:00:00"/>
    <s v="среда"/>
    <x v="0"/>
    <x v="22"/>
  </r>
  <r>
    <d v="2205-12-19T00:00:00"/>
    <s v="четверг"/>
    <x v="0"/>
    <x v="22"/>
  </r>
  <r>
    <d v="2205-12-20T00:00:00"/>
    <s v="пятница"/>
    <x v="0"/>
    <x v="22"/>
  </r>
  <r>
    <d v="2205-12-21T00:00:00"/>
    <s v="суббота"/>
    <x v="1"/>
    <x v="22"/>
  </r>
  <r>
    <d v="2205-12-22T00:00:00"/>
    <s v="воскресенье"/>
    <x v="1"/>
    <x v="22"/>
  </r>
  <r>
    <d v="2205-12-23T00:00:00"/>
    <s v="понедельник"/>
    <x v="0"/>
    <x v="22"/>
  </r>
  <r>
    <d v="2205-12-24T00:00:00"/>
    <s v="вторник"/>
    <x v="0"/>
    <x v="22"/>
  </r>
  <r>
    <d v="2205-12-25T00:00:00"/>
    <s v="среда"/>
    <x v="0"/>
    <x v="22"/>
  </r>
  <r>
    <d v="2205-12-26T00:00:00"/>
    <s v="четверг"/>
    <x v="0"/>
    <x v="22"/>
  </r>
  <r>
    <d v="2205-12-27T00:00:00"/>
    <s v="пятница"/>
    <x v="0"/>
    <x v="22"/>
  </r>
  <r>
    <d v="2205-12-28T00:00:00"/>
    <s v="суббота"/>
    <x v="1"/>
    <x v="22"/>
  </r>
  <r>
    <d v="2205-12-29T00:00:00"/>
    <s v="воскресенье"/>
    <x v="1"/>
    <x v="22"/>
  </r>
  <r>
    <d v="2205-12-30T00:00:00"/>
    <s v="понедельник"/>
    <x v="0"/>
    <x v="22"/>
  </r>
  <r>
    <d v="2205-12-31T00:00:00"/>
    <s v="вторник"/>
    <x v="0"/>
    <x v="22"/>
  </r>
  <r>
    <d v="2206-01-01T00:00:00"/>
    <s v="среда"/>
    <x v="0"/>
    <x v="22"/>
  </r>
  <r>
    <d v="2206-01-02T00:00:00"/>
    <s v="четверг"/>
    <x v="0"/>
    <x v="22"/>
  </r>
  <r>
    <d v="2206-01-03T00:00:00"/>
    <s v="пятница"/>
    <x v="0"/>
    <x v="22"/>
  </r>
  <r>
    <d v="2206-01-04T00:00:00"/>
    <s v="суббота"/>
    <x v="1"/>
    <x v="22"/>
  </r>
  <r>
    <d v="2206-01-05T00:00:00"/>
    <s v="воскресенье"/>
    <x v="1"/>
    <x v="22"/>
  </r>
  <r>
    <d v="2206-01-06T00:00:00"/>
    <s v="понедельник"/>
    <x v="0"/>
    <x v="22"/>
  </r>
  <r>
    <d v="2206-01-07T00:00:00"/>
    <s v="вторник"/>
    <x v="0"/>
    <x v="22"/>
  </r>
  <r>
    <d v="2206-01-08T00:00:00"/>
    <s v="среда"/>
    <x v="0"/>
    <x v="22"/>
  </r>
  <r>
    <d v="2206-01-09T00:00:00"/>
    <s v="четверг"/>
    <x v="0"/>
    <x v="22"/>
  </r>
  <r>
    <d v="2206-01-10T00:00:00"/>
    <s v="пятница"/>
    <x v="0"/>
    <x v="22"/>
  </r>
  <r>
    <d v="2206-01-11T00:00:00"/>
    <s v="суббота"/>
    <x v="1"/>
    <x v="22"/>
  </r>
  <r>
    <d v="2206-01-12T00:00:00"/>
    <s v="воскресенье"/>
    <x v="1"/>
    <x v="22"/>
  </r>
  <r>
    <d v="2206-01-13T00:00:00"/>
    <s v="понедельник"/>
    <x v="0"/>
    <x v="22"/>
  </r>
  <r>
    <d v="2206-01-14T00:00:00"/>
    <s v="вторник"/>
    <x v="0"/>
    <x v="22"/>
  </r>
  <r>
    <d v="2206-01-15T00:00:00"/>
    <s v="среда"/>
    <x v="0"/>
    <x v="22"/>
  </r>
  <r>
    <d v="2206-01-16T00:00:00"/>
    <s v="четверг"/>
    <x v="0"/>
    <x v="22"/>
  </r>
  <r>
    <d v="2206-01-17T00:00:00"/>
    <s v="пятница"/>
    <x v="0"/>
    <x v="22"/>
  </r>
  <r>
    <d v="2206-01-18T00:00:00"/>
    <s v="суббота"/>
    <x v="1"/>
    <x v="22"/>
  </r>
  <r>
    <d v="2206-01-19T00:00:00"/>
    <s v="воскресенье"/>
    <x v="1"/>
    <x v="22"/>
  </r>
  <r>
    <d v="2206-01-20T00:00:00"/>
    <s v="понедельник"/>
    <x v="0"/>
    <x v="22"/>
  </r>
  <r>
    <d v="2206-01-21T00:00:00"/>
    <s v="вторник"/>
    <x v="0"/>
    <x v="22"/>
  </r>
  <r>
    <d v="2206-01-22T00:00:00"/>
    <s v="среда"/>
    <x v="0"/>
    <x v="22"/>
  </r>
  <r>
    <d v="2206-01-23T00:00:00"/>
    <s v="четверг"/>
    <x v="0"/>
    <x v="22"/>
  </r>
  <r>
    <d v="2206-01-24T00:00:00"/>
    <s v="пятница"/>
    <x v="0"/>
    <x v="22"/>
  </r>
  <r>
    <d v="2206-01-25T00:00:00"/>
    <s v="суббота"/>
    <x v="1"/>
    <x v="22"/>
  </r>
  <r>
    <d v="2206-01-26T00:00:00"/>
    <s v="воскресенье"/>
    <x v="1"/>
    <x v="22"/>
  </r>
  <r>
    <d v="2206-01-27T00:00:00"/>
    <s v="понедельник"/>
    <x v="0"/>
    <x v="22"/>
  </r>
  <r>
    <d v="2206-01-28T00:00:00"/>
    <s v="вторник"/>
    <x v="0"/>
    <x v="22"/>
  </r>
  <r>
    <d v="2206-01-29T00:00:00"/>
    <s v="среда"/>
    <x v="0"/>
    <x v="22"/>
  </r>
  <r>
    <d v="2206-01-30T00:00:00"/>
    <s v="четверг"/>
    <x v="0"/>
    <x v="22"/>
  </r>
  <r>
    <d v="2206-01-31T00:00:00"/>
    <s v="пятница"/>
    <x v="0"/>
    <x v="22"/>
  </r>
  <r>
    <d v="2206-02-01T00:00:00"/>
    <s v="суббота"/>
    <x v="1"/>
    <x v="22"/>
  </r>
  <r>
    <d v="2206-02-02T00:00:00"/>
    <s v="воскресенье"/>
    <x v="1"/>
    <x v="22"/>
  </r>
  <r>
    <d v="2206-02-03T00:00:00"/>
    <s v="понедельник"/>
    <x v="0"/>
    <x v="22"/>
  </r>
  <r>
    <d v="2206-02-04T00:00:00"/>
    <s v="вторник"/>
    <x v="0"/>
    <x v="22"/>
  </r>
  <r>
    <d v="2206-02-05T00:00:00"/>
    <s v="среда"/>
    <x v="0"/>
    <x v="22"/>
  </r>
  <r>
    <d v="2206-02-06T00:00:00"/>
    <s v="четверг"/>
    <x v="0"/>
    <x v="22"/>
  </r>
  <r>
    <d v="2206-02-07T00:00:00"/>
    <s v="пятница"/>
    <x v="0"/>
    <x v="22"/>
  </r>
  <r>
    <d v="2206-02-08T00:00:00"/>
    <s v="суббота"/>
    <x v="1"/>
    <x v="22"/>
  </r>
  <r>
    <d v="2206-02-09T00:00:00"/>
    <s v="воскресенье"/>
    <x v="1"/>
    <x v="22"/>
  </r>
  <r>
    <d v="2206-02-10T00:00:00"/>
    <s v="понедельник"/>
    <x v="0"/>
    <x v="22"/>
  </r>
  <r>
    <d v="2206-02-11T00:00:00"/>
    <s v="вторник"/>
    <x v="0"/>
    <x v="22"/>
  </r>
  <r>
    <d v="2206-02-12T00:00:00"/>
    <s v="среда"/>
    <x v="0"/>
    <x v="22"/>
  </r>
  <r>
    <d v="2206-02-13T00:00:00"/>
    <s v="четверг"/>
    <x v="0"/>
    <x v="22"/>
  </r>
  <r>
    <d v="2206-02-14T00:00:00"/>
    <s v="пятница"/>
    <x v="0"/>
    <x v="22"/>
  </r>
  <r>
    <d v="2206-02-15T00:00:00"/>
    <s v="суббота"/>
    <x v="1"/>
    <x v="22"/>
  </r>
  <r>
    <d v="2206-02-16T00:00:00"/>
    <s v="воскресенье"/>
    <x v="1"/>
    <x v="22"/>
  </r>
  <r>
    <d v="2206-02-17T00:00:00"/>
    <s v="понедельник"/>
    <x v="0"/>
    <x v="22"/>
  </r>
  <r>
    <d v="2206-02-18T00:00:00"/>
    <s v="вторник"/>
    <x v="0"/>
    <x v="22"/>
  </r>
  <r>
    <d v="2206-02-19T00:00:00"/>
    <s v="среда"/>
    <x v="0"/>
    <x v="22"/>
  </r>
  <r>
    <d v="2206-02-20T00:00:00"/>
    <s v="четверг"/>
    <x v="0"/>
    <x v="22"/>
  </r>
  <r>
    <d v="2206-02-21T00:00:00"/>
    <s v="пятница"/>
    <x v="0"/>
    <x v="22"/>
  </r>
  <r>
    <d v="2206-02-22T00:00:00"/>
    <s v="суббота"/>
    <x v="1"/>
    <x v="22"/>
  </r>
  <r>
    <d v="2206-02-23T00:00:00"/>
    <s v="воскресенье"/>
    <x v="1"/>
    <x v="22"/>
  </r>
  <r>
    <d v="2206-02-24T00:00:00"/>
    <s v="понедельник"/>
    <x v="0"/>
    <x v="22"/>
  </r>
  <r>
    <d v="2206-02-25T00:00:00"/>
    <s v="вторник"/>
    <x v="0"/>
    <x v="22"/>
  </r>
  <r>
    <d v="2206-02-26T00:00:00"/>
    <s v="среда"/>
    <x v="0"/>
    <x v="22"/>
  </r>
  <r>
    <d v="2206-02-27T00:00:00"/>
    <s v="четверг"/>
    <x v="0"/>
    <x v="22"/>
  </r>
  <r>
    <d v="2206-02-28T00:00:00"/>
    <s v="пятница"/>
    <x v="0"/>
    <x v="22"/>
  </r>
  <r>
    <d v="2206-03-01T00:00:00"/>
    <s v="суббота"/>
    <x v="1"/>
    <x v="22"/>
  </r>
  <r>
    <d v="2206-03-02T00:00:00"/>
    <s v="воскресенье"/>
    <x v="1"/>
    <x v="22"/>
  </r>
  <r>
    <d v="2206-03-03T00:00:00"/>
    <s v="понедельник"/>
    <x v="0"/>
    <x v="22"/>
  </r>
  <r>
    <d v="2206-03-04T00:00:00"/>
    <s v="вторник"/>
    <x v="0"/>
    <x v="22"/>
  </r>
  <r>
    <d v="2206-03-05T00:00:00"/>
    <s v="среда"/>
    <x v="0"/>
    <x v="22"/>
  </r>
  <r>
    <d v="2206-03-06T00:00:00"/>
    <s v="четверг"/>
    <x v="0"/>
    <x v="22"/>
  </r>
  <r>
    <d v="2206-03-07T00:00:00"/>
    <s v="пятница"/>
    <x v="0"/>
    <x v="22"/>
  </r>
  <r>
    <d v="2206-03-08T00:00:00"/>
    <s v="суббота"/>
    <x v="1"/>
    <x v="22"/>
  </r>
  <r>
    <d v="2206-03-09T00:00:00"/>
    <s v="воскресенье"/>
    <x v="1"/>
    <x v="22"/>
  </r>
  <r>
    <d v="2206-03-10T00:00:00"/>
    <s v="понедельник"/>
    <x v="0"/>
    <x v="22"/>
  </r>
  <r>
    <d v="2206-03-11T00:00:00"/>
    <s v="вторник"/>
    <x v="0"/>
    <x v="22"/>
  </r>
  <r>
    <d v="2206-03-12T00:00:00"/>
    <s v="среда"/>
    <x v="0"/>
    <x v="22"/>
  </r>
  <r>
    <d v="2206-03-13T00:00:00"/>
    <s v="четверг"/>
    <x v="0"/>
    <x v="22"/>
  </r>
  <r>
    <d v="2206-03-14T00:00:00"/>
    <s v="пятница"/>
    <x v="0"/>
    <x v="23"/>
  </r>
  <r>
    <d v="2206-03-15T00:00:00"/>
    <s v="суббота"/>
    <x v="1"/>
    <x v="23"/>
  </r>
  <r>
    <d v="2206-03-16T00:00:00"/>
    <s v="воскресенье"/>
    <x v="1"/>
    <x v="23"/>
  </r>
  <r>
    <d v="2206-03-17T00:00:00"/>
    <s v="понедельник"/>
    <x v="0"/>
    <x v="23"/>
  </r>
  <r>
    <d v="2206-03-18T00:00:00"/>
    <s v="вторник"/>
    <x v="0"/>
    <x v="23"/>
  </r>
  <r>
    <d v="2206-03-19T00:00:00"/>
    <s v="среда"/>
    <x v="0"/>
    <x v="23"/>
  </r>
  <r>
    <d v="2206-03-20T00:00:00"/>
    <s v="четверг"/>
    <x v="0"/>
    <x v="23"/>
  </r>
  <r>
    <d v="2206-03-21T00:00:00"/>
    <s v="пятница"/>
    <x v="0"/>
    <x v="23"/>
  </r>
  <r>
    <d v="2206-03-22T00:00:00"/>
    <s v="суббота"/>
    <x v="1"/>
    <x v="23"/>
  </r>
  <r>
    <d v="2206-03-23T00:00:00"/>
    <s v="воскресенье"/>
    <x v="1"/>
    <x v="23"/>
  </r>
  <r>
    <d v="2206-03-24T00:00:00"/>
    <s v="понедельник"/>
    <x v="0"/>
    <x v="23"/>
  </r>
  <r>
    <d v="2206-03-25T00:00:00"/>
    <s v="вторник"/>
    <x v="0"/>
    <x v="23"/>
  </r>
  <r>
    <d v="2206-03-26T00:00:00"/>
    <s v="среда"/>
    <x v="0"/>
    <x v="23"/>
  </r>
  <r>
    <d v="2206-03-27T00:00:00"/>
    <s v="четверг"/>
    <x v="0"/>
    <x v="23"/>
  </r>
  <r>
    <d v="2206-03-28T00:00:00"/>
    <s v="пятница"/>
    <x v="0"/>
    <x v="23"/>
  </r>
  <r>
    <d v="2206-03-29T00:00:00"/>
    <s v="суббота"/>
    <x v="1"/>
    <x v="23"/>
  </r>
  <r>
    <d v="2206-03-30T00:00:00"/>
    <s v="воскресенье"/>
    <x v="1"/>
    <x v="23"/>
  </r>
  <r>
    <d v="2206-03-31T00:00:00"/>
    <s v="понедельник"/>
    <x v="0"/>
    <x v="23"/>
  </r>
  <r>
    <d v="2206-04-01T00:00:00"/>
    <s v="вторник"/>
    <x v="0"/>
    <x v="23"/>
  </r>
  <r>
    <d v="2206-04-02T00:00:00"/>
    <s v="среда"/>
    <x v="0"/>
    <x v="23"/>
  </r>
  <r>
    <d v="2206-04-03T00:00:00"/>
    <s v="четверг"/>
    <x v="0"/>
    <x v="23"/>
  </r>
  <r>
    <d v="2206-04-04T00:00:00"/>
    <s v="пятница"/>
    <x v="0"/>
    <x v="23"/>
  </r>
  <r>
    <d v="2206-04-05T00:00:00"/>
    <s v="суббота"/>
    <x v="1"/>
    <x v="23"/>
  </r>
  <r>
    <d v="2206-04-06T00:00:00"/>
    <s v="воскресенье"/>
    <x v="1"/>
    <x v="23"/>
  </r>
  <r>
    <d v="2206-04-07T00:00:00"/>
    <s v="понедельник"/>
    <x v="0"/>
    <x v="23"/>
  </r>
  <r>
    <d v="2206-04-08T00:00:00"/>
    <s v="вторник"/>
    <x v="0"/>
    <x v="23"/>
  </r>
  <r>
    <d v="2206-04-09T00:00:00"/>
    <s v="среда"/>
    <x v="0"/>
    <x v="23"/>
  </r>
  <r>
    <d v="2206-04-10T00:00:00"/>
    <s v="четверг"/>
    <x v="0"/>
    <x v="23"/>
  </r>
  <r>
    <d v="2206-04-11T00:00:00"/>
    <s v="пятница"/>
    <x v="0"/>
    <x v="23"/>
  </r>
  <r>
    <d v="2206-04-12T00:00:00"/>
    <s v="суббота"/>
    <x v="1"/>
    <x v="23"/>
  </r>
  <r>
    <d v="2206-04-13T00:00:00"/>
    <s v="воскресенье"/>
    <x v="1"/>
    <x v="23"/>
  </r>
  <r>
    <d v="2206-04-14T00:00:00"/>
    <s v="понедельник"/>
    <x v="0"/>
    <x v="23"/>
  </r>
  <r>
    <d v="2206-04-15T00:00:00"/>
    <s v="вторник"/>
    <x v="0"/>
    <x v="23"/>
  </r>
  <r>
    <d v="2206-04-16T00:00:00"/>
    <s v="среда"/>
    <x v="0"/>
    <x v="23"/>
  </r>
  <r>
    <d v="2206-04-17T00:00:00"/>
    <s v="четверг"/>
    <x v="0"/>
    <x v="23"/>
  </r>
  <r>
    <d v="2206-04-18T00:00:00"/>
    <s v="пятница"/>
    <x v="0"/>
    <x v="23"/>
  </r>
  <r>
    <d v="2206-04-19T00:00:00"/>
    <s v="суббота"/>
    <x v="1"/>
    <x v="23"/>
  </r>
  <r>
    <d v="2206-04-20T00:00:00"/>
    <s v="воскресенье"/>
    <x v="1"/>
    <x v="23"/>
  </r>
  <r>
    <d v="2206-04-21T00:00:00"/>
    <s v="понедельник"/>
    <x v="0"/>
    <x v="23"/>
  </r>
  <r>
    <d v="2206-04-22T00:00:00"/>
    <s v="вторник"/>
    <x v="0"/>
    <x v="23"/>
  </r>
  <r>
    <d v="2206-04-23T00:00:00"/>
    <s v="среда"/>
    <x v="0"/>
    <x v="23"/>
  </r>
  <r>
    <d v="2206-04-24T00:00:00"/>
    <s v="четверг"/>
    <x v="0"/>
    <x v="23"/>
  </r>
  <r>
    <d v="2206-04-25T00:00:00"/>
    <s v="пятница"/>
    <x v="0"/>
    <x v="23"/>
  </r>
  <r>
    <d v="2206-04-26T00:00:00"/>
    <s v="суббота"/>
    <x v="1"/>
    <x v="23"/>
  </r>
  <r>
    <d v="2206-04-27T00:00:00"/>
    <s v="воскресенье"/>
    <x v="1"/>
    <x v="23"/>
  </r>
  <r>
    <d v="2206-04-28T00:00:00"/>
    <s v="понедельник"/>
    <x v="0"/>
    <x v="23"/>
  </r>
  <r>
    <d v="2206-04-29T00:00:00"/>
    <s v="вторник"/>
    <x v="0"/>
    <x v="23"/>
  </r>
  <r>
    <d v="2206-04-30T00:00:00"/>
    <s v="среда"/>
    <x v="0"/>
    <x v="23"/>
  </r>
  <r>
    <d v="2206-05-01T00:00:00"/>
    <s v="четверг"/>
    <x v="0"/>
    <x v="23"/>
  </r>
  <r>
    <d v="2206-05-02T00:00:00"/>
    <s v="пятница"/>
    <x v="0"/>
    <x v="23"/>
  </r>
  <r>
    <d v="2206-05-03T00:00:00"/>
    <s v="суббота"/>
    <x v="1"/>
    <x v="23"/>
  </r>
  <r>
    <d v="2206-05-04T00:00:00"/>
    <s v="воскресенье"/>
    <x v="1"/>
    <x v="23"/>
  </r>
  <r>
    <d v="2206-05-05T00:00:00"/>
    <s v="понедельник"/>
    <x v="0"/>
    <x v="23"/>
  </r>
  <r>
    <d v="2206-05-06T00:00:00"/>
    <s v="вторник"/>
    <x v="0"/>
    <x v="23"/>
  </r>
  <r>
    <d v="2206-05-07T00:00:00"/>
    <s v="среда"/>
    <x v="0"/>
    <x v="23"/>
  </r>
  <r>
    <d v="2206-05-08T00:00:00"/>
    <s v="четверг"/>
    <x v="0"/>
    <x v="23"/>
  </r>
  <r>
    <d v="2206-05-09T00:00:00"/>
    <s v="пятница"/>
    <x v="0"/>
    <x v="23"/>
  </r>
  <r>
    <d v="2206-05-10T00:00:00"/>
    <s v="суббота"/>
    <x v="1"/>
    <x v="23"/>
  </r>
  <r>
    <d v="2206-05-11T00:00:00"/>
    <s v="воскресенье"/>
    <x v="1"/>
    <x v="23"/>
  </r>
  <r>
    <d v="2206-05-12T00:00:00"/>
    <s v="понедельник"/>
    <x v="0"/>
    <x v="23"/>
  </r>
  <r>
    <d v="2206-05-13T00:00:00"/>
    <s v="вторник"/>
    <x v="0"/>
    <x v="23"/>
  </r>
  <r>
    <d v="2206-05-14T00:00:00"/>
    <s v="среда"/>
    <x v="0"/>
    <x v="23"/>
  </r>
  <r>
    <d v="2206-05-15T00:00:00"/>
    <s v="четверг"/>
    <x v="0"/>
    <x v="23"/>
  </r>
  <r>
    <d v="2206-05-16T00:00:00"/>
    <s v="пятница"/>
    <x v="0"/>
    <x v="23"/>
  </r>
  <r>
    <d v="2206-05-17T00:00:00"/>
    <s v="суббота"/>
    <x v="1"/>
    <x v="23"/>
  </r>
  <r>
    <d v="2206-05-18T00:00:00"/>
    <s v="воскресенье"/>
    <x v="1"/>
    <x v="23"/>
  </r>
  <r>
    <d v="2206-05-19T00:00:00"/>
    <s v="понедельник"/>
    <x v="0"/>
    <x v="23"/>
  </r>
  <r>
    <d v="2206-05-20T00:00:00"/>
    <s v="вторник"/>
    <x v="0"/>
    <x v="23"/>
  </r>
  <r>
    <d v="2206-05-21T00:00:00"/>
    <s v="среда"/>
    <x v="0"/>
    <x v="23"/>
  </r>
  <r>
    <d v="2206-05-22T00:00:00"/>
    <s v="четверг"/>
    <x v="0"/>
    <x v="23"/>
  </r>
  <r>
    <d v="2206-05-23T00:00:00"/>
    <s v="пятница"/>
    <x v="0"/>
    <x v="23"/>
  </r>
  <r>
    <d v="2206-05-24T00:00:00"/>
    <s v="суббота"/>
    <x v="1"/>
    <x v="18"/>
  </r>
  <r>
    <d v="2206-05-25T00:00:00"/>
    <s v="воскресенье"/>
    <x v="1"/>
    <x v="18"/>
  </r>
  <r>
    <d v="2206-05-26T00:00:00"/>
    <s v="понедельник"/>
    <x v="0"/>
    <x v="18"/>
  </r>
  <r>
    <d v="2206-05-27T00:00:00"/>
    <s v="вторник"/>
    <x v="0"/>
    <x v="18"/>
  </r>
  <r>
    <d v="2206-05-28T00:00:00"/>
    <s v="среда"/>
    <x v="0"/>
    <x v="18"/>
  </r>
  <r>
    <d v="2206-05-29T00:00:00"/>
    <s v="четверг"/>
    <x v="0"/>
    <x v="18"/>
  </r>
  <r>
    <d v="2206-05-30T00:00:00"/>
    <s v="пятница"/>
    <x v="0"/>
    <x v="18"/>
  </r>
  <r>
    <d v="2206-05-31T00:00:00"/>
    <s v="суббота"/>
    <x v="1"/>
    <x v="18"/>
  </r>
  <r>
    <d v="2206-06-01T00:00:00"/>
    <s v="воскресенье"/>
    <x v="1"/>
    <x v="18"/>
  </r>
  <r>
    <d v="2206-06-02T00:00:00"/>
    <s v="понедельник"/>
    <x v="0"/>
    <x v="18"/>
  </r>
  <r>
    <d v="2206-06-03T00:00:00"/>
    <s v="вторник"/>
    <x v="0"/>
    <x v="18"/>
  </r>
  <r>
    <d v="2206-06-04T00:00:00"/>
    <s v="среда"/>
    <x v="0"/>
    <x v="18"/>
  </r>
  <r>
    <d v="2206-06-05T00:00:00"/>
    <s v="четверг"/>
    <x v="0"/>
    <x v="18"/>
  </r>
  <r>
    <d v="2206-06-06T00:00:00"/>
    <s v="пятница"/>
    <x v="0"/>
    <x v="18"/>
  </r>
  <r>
    <d v="2206-06-07T00:00:00"/>
    <s v="суббота"/>
    <x v="1"/>
    <x v="18"/>
  </r>
  <r>
    <d v="2206-06-08T00:00:00"/>
    <s v="воскресенье"/>
    <x v="1"/>
    <x v="18"/>
  </r>
  <r>
    <d v="2206-06-09T00:00:00"/>
    <s v="понедельник"/>
    <x v="0"/>
    <x v="18"/>
  </r>
  <r>
    <d v="2206-06-10T00:00:00"/>
    <s v="вторник"/>
    <x v="0"/>
    <x v="18"/>
  </r>
  <r>
    <d v="2206-06-11T00:00:00"/>
    <s v="среда"/>
    <x v="0"/>
    <x v="18"/>
  </r>
  <r>
    <d v="2206-06-12T00:00:00"/>
    <s v="четверг"/>
    <x v="0"/>
    <x v="18"/>
  </r>
  <r>
    <d v="2206-06-13T00:00:00"/>
    <s v="пятница"/>
    <x v="0"/>
    <x v="18"/>
  </r>
  <r>
    <d v="2206-06-14T00:00:00"/>
    <s v="суббота"/>
    <x v="1"/>
    <x v="18"/>
  </r>
  <r>
    <d v="2206-06-15T00:00:00"/>
    <s v="воскресенье"/>
    <x v="1"/>
    <x v="18"/>
  </r>
  <r>
    <d v="2206-06-16T00:00:00"/>
    <s v="понедельник"/>
    <x v="0"/>
    <x v="18"/>
  </r>
  <r>
    <d v="2206-06-17T00:00:00"/>
    <s v="вторник"/>
    <x v="0"/>
    <x v="18"/>
  </r>
  <r>
    <d v="2206-06-18T00:00:00"/>
    <s v="среда"/>
    <x v="0"/>
    <x v="18"/>
  </r>
  <r>
    <d v="2206-06-19T00:00:00"/>
    <s v="четверг"/>
    <x v="0"/>
    <x v="18"/>
  </r>
  <r>
    <d v="2206-06-20T00:00:00"/>
    <s v="пятница"/>
    <x v="0"/>
    <x v="18"/>
  </r>
  <r>
    <d v="2206-06-21T00:00:00"/>
    <s v="суббота"/>
    <x v="1"/>
    <x v="18"/>
  </r>
  <r>
    <d v="2206-06-22T00:00:00"/>
    <s v="воскресенье"/>
    <x v="1"/>
    <x v="18"/>
  </r>
  <r>
    <d v="2206-06-23T00:00:00"/>
    <s v="понедельник"/>
    <x v="0"/>
    <x v="18"/>
  </r>
  <r>
    <d v="2206-06-24T00:00:00"/>
    <s v="вторник"/>
    <x v="0"/>
    <x v="18"/>
  </r>
  <r>
    <d v="2206-06-25T00:00:00"/>
    <s v="среда"/>
    <x v="0"/>
    <x v="18"/>
  </r>
  <r>
    <d v="2206-06-26T00:00:00"/>
    <s v="четверг"/>
    <x v="0"/>
    <x v="18"/>
  </r>
  <r>
    <d v="2206-06-27T00:00:00"/>
    <s v="пятница"/>
    <x v="0"/>
    <x v="18"/>
  </r>
  <r>
    <d v="2206-06-28T00:00:00"/>
    <s v="суббота"/>
    <x v="1"/>
    <x v="18"/>
  </r>
  <r>
    <d v="2206-06-29T00:00:00"/>
    <s v="воскресенье"/>
    <x v="1"/>
    <x v="18"/>
  </r>
  <r>
    <d v="2206-06-30T00:00:00"/>
    <s v="понедельник"/>
    <x v="0"/>
    <x v="18"/>
  </r>
  <r>
    <d v="2206-07-01T00:00:00"/>
    <s v="вторник"/>
    <x v="0"/>
    <x v="18"/>
  </r>
  <r>
    <d v="2206-07-02T00:00:00"/>
    <s v="среда"/>
    <x v="0"/>
    <x v="18"/>
  </r>
  <r>
    <d v="2206-07-03T00:00:00"/>
    <s v="четверг"/>
    <x v="0"/>
    <x v="18"/>
  </r>
  <r>
    <d v="2206-07-04T00:00:00"/>
    <s v="пятница"/>
    <x v="0"/>
    <x v="18"/>
  </r>
  <r>
    <d v="2206-07-05T00:00:00"/>
    <s v="суббота"/>
    <x v="1"/>
    <x v="18"/>
  </r>
  <r>
    <d v="2206-07-06T00:00:00"/>
    <s v="воскресенье"/>
    <x v="1"/>
    <x v="18"/>
  </r>
  <r>
    <d v="2206-07-07T00:00:00"/>
    <s v="понедельник"/>
    <x v="0"/>
    <x v="18"/>
  </r>
  <r>
    <d v="2206-07-08T00:00:00"/>
    <s v="вторник"/>
    <x v="0"/>
    <x v="18"/>
  </r>
  <r>
    <d v="2206-07-09T00:00:00"/>
    <s v="среда"/>
    <x v="0"/>
    <x v="18"/>
  </r>
  <r>
    <d v="2206-07-10T00:00:00"/>
    <s v="четверг"/>
    <x v="0"/>
    <x v="18"/>
  </r>
  <r>
    <d v="2206-07-11T00:00:00"/>
    <s v="пятница"/>
    <x v="0"/>
    <x v="18"/>
  </r>
  <r>
    <d v="2206-07-12T00:00:00"/>
    <s v="суббота"/>
    <x v="1"/>
    <x v="18"/>
  </r>
  <r>
    <d v="2206-07-13T00:00:00"/>
    <s v="воскресенье"/>
    <x v="1"/>
    <x v="18"/>
  </r>
  <r>
    <d v="2206-07-14T00:00:00"/>
    <s v="понедельник"/>
    <x v="0"/>
    <x v="18"/>
  </r>
  <r>
    <d v="2206-07-15T00:00:00"/>
    <s v="вторник"/>
    <x v="0"/>
    <x v="18"/>
  </r>
  <r>
    <d v="2206-07-16T00:00:00"/>
    <s v="среда"/>
    <x v="0"/>
    <x v="18"/>
  </r>
  <r>
    <d v="2206-07-17T00:00:00"/>
    <s v="четверг"/>
    <x v="0"/>
    <x v="18"/>
  </r>
  <r>
    <d v="2206-07-18T00:00:00"/>
    <s v="пятница"/>
    <x v="0"/>
    <x v="18"/>
  </r>
  <r>
    <d v="2206-07-19T00:00:00"/>
    <s v="суббота"/>
    <x v="1"/>
    <x v="18"/>
  </r>
  <r>
    <d v="2206-07-20T00:00:00"/>
    <s v="воскресенье"/>
    <x v="1"/>
    <x v="18"/>
  </r>
  <r>
    <d v="2206-07-21T00:00:00"/>
    <s v="понедельник"/>
    <x v="0"/>
    <x v="18"/>
  </r>
  <r>
    <d v="2206-07-22T00:00:00"/>
    <s v="вторник"/>
    <x v="0"/>
    <x v="18"/>
  </r>
  <r>
    <d v="2206-07-23T00:00:00"/>
    <s v="среда"/>
    <x v="0"/>
    <x v="18"/>
  </r>
  <r>
    <d v="2206-07-24T00:00:00"/>
    <s v="четверг"/>
    <x v="0"/>
    <x v="18"/>
  </r>
  <r>
    <d v="2206-07-25T00:00:00"/>
    <s v="пятница"/>
    <x v="0"/>
    <x v="18"/>
  </r>
  <r>
    <d v="2206-07-26T00:00:00"/>
    <s v="суббота"/>
    <x v="1"/>
    <x v="18"/>
  </r>
  <r>
    <d v="2206-07-27T00:00:00"/>
    <s v="воскресенье"/>
    <x v="1"/>
    <x v="18"/>
  </r>
  <r>
    <d v="2206-07-28T00:00:00"/>
    <s v="понедельник"/>
    <x v="0"/>
    <x v="18"/>
  </r>
  <r>
    <d v="2206-07-29T00:00:00"/>
    <s v="вторник"/>
    <x v="0"/>
    <x v="18"/>
  </r>
  <r>
    <d v="2206-07-30T00:00:00"/>
    <s v="среда"/>
    <x v="0"/>
    <x v="18"/>
  </r>
  <r>
    <d v="2206-07-31T00:00:00"/>
    <s v="четверг"/>
    <x v="0"/>
    <x v="18"/>
  </r>
  <r>
    <d v="2206-08-01T00:00:00"/>
    <s v="пятница"/>
    <x v="0"/>
    <x v="18"/>
  </r>
  <r>
    <d v="2206-08-02T00:00:00"/>
    <s v="суббота"/>
    <x v="1"/>
    <x v="18"/>
  </r>
  <r>
    <d v="2206-08-03T00:00:00"/>
    <s v="воскресенье"/>
    <x v="1"/>
    <x v="18"/>
  </r>
  <r>
    <d v="2206-08-04T00:00:00"/>
    <s v="понедельник"/>
    <x v="0"/>
    <x v="18"/>
  </r>
  <r>
    <d v="2206-08-05T00:00:00"/>
    <s v="вторник"/>
    <x v="0"/>
    <x v="18"/>
  </r>
  <r>
    <d v="2206-08-06T00:00:00"/>
    <s v="среда"/>
    <x v="0"/>
    <x v="19"/>
  </r>
  <r>
    <d v="2206-08-07T00:00:00"/>
    <s v="четверг"/>
    <x v="0"/>
    <x v="19"/>
  </r>
  <r>
    <d v="2206-08-08T00:00:00"/>
    <s v="пятница"/>
    <x v="0"/>
    <x v="19"/>
  </r>
  <r>
    <d v="2206-08-09T00:00:00"/>
    <s v="суббота"/>
    <x v="1"/>
    <x v="19"/>
  </r>
  <r>
    <d v="2206-08-10T00:00:00"/>
    <s v="воскресенье"/>
    <x v="1"/>
    <x v="19"/>
  </r>
  <r>
    <d v="2206-08-11T00:00:00"/>
    <s v="понедельник"/>
    <x v="0"/>
    <x v="19"/>
  </r>
  <r>
    <d v="2206-08-12T00:00:00"/>
    <s v="вторник"/>
    <x v="0"/>
    <x v="19"/>
  </r>
  <r>
    <d v="2206-08-13T00:00:00"/>
    <s v="среда"/>
    <x v="0"/>
    <x v="19"/>
  </r>
  <r>
    <d v="2206-08-14T00:00:00"/>
    <s v="четверг"/>
    <x v="0"/>
    <x v="19"/>
  </r>
  <r>
    <d v="2206-08-15T00:00:00"/>
    <s v="пятница"/>
    <x v="0"/>
    <x v="19"/>
  </r>
  <r>
    <d v="2206-08-16T00:00:00"/>
    <s v="суббота"/>
    <x v="1"/>
    <x v="19"/>
  </r>
  <r>
    <d v="2206-08-17T00:00:00"/>
    <s v="воскресенье"/>
    <x v="1"/>
    <x v="19"/>
  </r>
  <r>
    <d v="2206-08-18T00:00:00"/>
    <s v="понедельник"/>
    <x v="0"/>
    <x v="19"/>
  </r>
  <r>
    <d v="2206-08-19T00:00:00"/>
    <s v="вторник"/>
    <x v="0"/>
    <x v="19"/>
  </r>
  <r>
    <d v="2206-08-20T00:00:00"/>
    <s v="среда"/>
    <x v="0"/>
    <x v="19"/>
  </r>
  <r>
    <d v="2206-08-21T00:00:00"/>
    <s v="четверг"/>
    <x v="0"/>
    <x v="19"/>
  </r>
  <r>
    <d v="2206-08-22T00:00:00"/>
    <s v="пятница"/>
    <x v="0"/>
    <x v="19"/>
  </r>
  <r>
    <d v="2206-08-23T00:00:00"/>
    <s v="суббота"/>
    <x v="1"/>
    <x v="19"/>
  </r>
  <r>
    <d v="2206-08-24T00:00:00"/>
    <s v="воскресенье"/>
    <x v="1"/>
    <x v="19"/>
  </r>
  <r>
    <d v="2206-08-25T00:00:00"/>
    <s v="понедельник"/>
    <x v="0"/>
    <x v="19"/>
  </r>
  <r>
    <d v="2206-08-26T00:00:00"/>
    <s v="вторник"/>
    <x v="0"/>
    <x v="19"/>
  </r>
  <r>
    <d v="2206-08-27T00:00:00"/>
    <s v="среда"/>
    <x v="0"/>
    <x v="19"/>
  </r>
  <r>
    <d v="2206-08-28T00:00:00"/>
    <s v="четверг"/>
    <x v="0"/>
    <x v="19"/>
  </r>
  <r>
    <d v="2206-08-29T00:00:00"/>
    <s v="пятница"/>
    <x v="0"/>
    <x v="19"/>
  </r>
  <r>
    <d v="2206-08-30T00:00:00"/>
    <s v="суббота"/>
    <x v="1"/>
    <x v="19"/>
  </r>
  <r>
    <d v="2206-08-31T00:00:00"/>
    <s v="воскресенье"/>
    <x v="1"/>
    <x v="19"/>
  </r>
  <r>
    <d v="2206-09-01T00:00:00"/>
    <s v="понедельник"/>
    <x v="0"/>
    <x v="19"/>
  </r>
  <r>
    <d v="2206-09-02T00:00:00"/>
    <s v="вторник"/>
    <x v="0"/>
    <x v="19"/>
  </r>
  <r>
    <d v="2206-09-03T00:00:00"/>
    <s v="среда"/>
    <x v="0"/>
    <x v="19"/>
  </r>
  <r>
    <d v="2206-09-04T00:00:00"/>
    <s v="четверг"/>
    <x v="0"/>
    <x v="19"/>
  </r>
  <r>
    <d v="2206-09-05T00:00:00"/>
    <s v="пятница"/>
    <x v="0"/>
    <x v="19"/>
  </r>
  <r>
    <d v="2206-09-06T00:00:00"/>
    <s v="суббота"/>
    <x v="1"/>
    <x v="19"/>
  </r>
  <r>
    <d v="2206-09-07T00:00:00"/>
    <s v="воскресенье"/>
    <x v="1"/>
    <x v="19"/>
  </r>
  <r>
    <d v="2206-09-08T00:00:00"/>
    <s v="понедельник"/>
    <x v="0"/>
    <x v="19"/>
  </r>
  <r>
    <d v="2206-09-09T00:00:00"/>
    <s v="вторник"/>
    <x v="0"/>
    <x v="19"/>
  </r>
  <r>
    <d v="2206-09-10T00:00:00"/>
    <s v="среда"/>
    <x v="0"/>
    <x v="19"/>
  </r>
  <r>
    <d v="2206-09-11T00:00:00"/>
    <s v="четверг"/>
    <x v="0"/>
    <x v="19"/>
  </r>
  <r>
    <d v="2206-09-12T00:00:00"/>
    <s v="пятница"/>
    <x v="0"/>
    <x v="19"/>
  </r>
  <r>
    <d v="2206-09-13T00:00:00"/>
    <s v="суббота"/>
    <x v="1"/>
    <x v="19"/>
  </r>
  <r>
    <d v="2206-09-14T00:00:00"/>
    <s v="воскресенье"/>
    <x v="1"/>
    <x v="19"/>
  </r>
  <r>
    <d v="2206-09-15T00:00:00"/>
    <s v="понедельник"/>
    <x v="0"/>
    <x v="19"/>
  </r>
  <r>
    <d v="2206-09-16T00:00:00"/>
    <s v="вторник"/>
    <x v="0"/>
    <x v="19"/>
  </r>
  <r>
    <d v="2206-09-17T00:00:00"/>
    <s v="среда"/>
    <x v="0"/>
    <x v="19"/>
  </r>
  <r>
    <d v="2206-09-18T00:00:00"/>
    <s v="четверг"/>
    <x v="0"/>
    <x v="19"/>
  </r>
  <r>
    <d v="2206-09-19T00:00:00"/>
    <s v="пятница"/>
    <x v="0"/>
    <x v="19"/>
  </r>
  <r>
    <d v="2206-09-20T00:00:00"/>
    <s v="суббота"/>
    <x v="1"/>
    <x v="19"/>
  </r>
  <r>
    <d v="2206-09-21T00:00:00"/>
    <s v="воскресенье"/>
    <x v="1"/>
    <x v="19"/>
  </r>
  <r>
    <d v="2206-09-22T00:00:00"/>
    <s v="понедельник"/>
    <x v="0"/>
    <x v="19"/>
  </r>
  <r>
    <d v="2206-09-23T00:00:00"/>
    <s v="вторник"/>
    <x v="0"/>
    <x v="19"/>
  </r>
  <r>
    <d v="2206-09-24T00:00:00"/>
    <s v="среда"/>
    <x v="0"/>
    <x v="19"/>
  </r>
  <r>
    <d v="2206-09-25T00:00:00"/>
    <s v="четверг"/>
    <x v="0"/>
    <x v="19"/>
  </r>
  <r>
    <d v="2206-09-26T00:00:00"/>
    <s v="пятница"/>
    <x v="0"/>
    <x v="19"/>
  </r>
  <r>
    <d v="2206-09-27T00:00:00"/>
    <s v="суббота"/>
    <x v="1"/>
    <x v="20"/>
  </r>
  <r>
    <d v="2206-09-28T00:00:00"/>
    <s v="воскресенье"/>
    <x v="1"/>
    <x v="20"/>
  </r>
  <r>
    <d v="2206-09-29T00:00:00"/>
    <s v="понедельник"/>
    <x v="0"/>
    <x v="20"/>
  </r>
  <r>
    <d v="2206-09-30T00:00:00"/>
    <s v="вторник"/>
    <x v="0"/>
    <x v="20"/>
  </r>
  <r>
    <d v="2206-10-01T00:00:00"/>
    <s v="среда"/>
    <x v="0"/>
    <x v="20"/>
  </r>
  <r>
    <d v="2206-10-02T00:00:00"/>
    <s v="четверг"/>
    <x v="0"/>
    <x v="20"/>
  </r>
  <r>
    <d v="2206-10-03T00:00:00"/>
    <s v="пятница"/>
    <x v="0"/>
    <x v="20"/>
  </r>
  <r>
    <d v="2206-10-04T00:00:00"/>
    <s v="суббота"/>
    <x v="1"/>
    <x v="20"/>
  </r>
  <r>
    <d v="2206-10-05T00:00:00"/>
    <s v="воскресенье"/>
    <x v="1"/>
    <x v="20"/>
  </r>
  <r>
    <d v="2206-10-06T00:00:00"/>
    <s v="понедельник"/>
    <x v="0"/>
    <x v="20"/>
  </r>
  <r>
    <d v="2206-10-07T00:00:00"/>
    <s v="вторник"/>
    <x v="0"/>
    <x v="20"/>
  </r>
  <r>
    <d v="2206-10-08T00:00:00"/>
    <s v="среда"/>
    <x v="0"/>
    <x v="20"/>
  </r>
  <r>
    <d v="2206-10-09T00:00:00"/>
    <s v="четверг"/>
    <x v="0"/>
    <x v="20"/>
  </r>
  <r>
    <d v="2206-10-10T00:00:00"/>
    <s v="пятница"/>
    <x v="0"/>
    <x v="20"/>
  </r>
  <r>
    <d v="2206-10-11T00:00:00"/>
    <s v="суббота"/>
    <x v="1"/>
    <x v="20"/>
  </r>
  <r>
    <d v="2206-10-12T00:00:00"/>
    <s v="воскресенье"/>
    <x v="1"/>
    <x v="20"/>
  </r>
  <r>
    <d v="2206-10-13T00:00:00"/>
    <s v="понедельник"/>
    <x v="0"/>
    <x v="20"/>
  </r>
  <r>
    <d v="2206-10-14T00:00:00"/>
    <s v="вторник"/>
    <x v="0"/>
    <x v="20"/>
  </r>
  <r>
    <d v="2206-10-15T00:00:00"/>
    <s v="среда"/>
    <x v="0"/>
    <x v="20"/>
  </r>
  <r>
    <d v="2206-10-16T00:00:00"/>
    <s v="четверг"/>
    <x v="0"/>
    <x v="20"/>
  </r>
  <r>
    <d v="2206-10-17T00:00:00"/>
    <s v="пятница"/>
    <x v="0"/>
    <x v="20"/>
  </r>
  <r>
    <d v="2206-10-18T00:00:00"/>
    <s v="суббота"/>
    <x v="1"/>
    <x v="20"/>
  </r>
  <r>
    <d v="2206-10-19T00:00:00"/>
    <s v="воскресенье"/>
    <x v="1"/>
    <x v="20"/>
  </r>
  <r>
    <d v="2206-10-20T00:00:00"/>
    <s v="понедельник"/>
    <x v="0"/>
    <x v="20"/>
  </r>
  <r>
    <d v="2206-10-21T00:00:00"/>
    <s v="вторник"/>
    <x v="0"/>
    <x v="20"/>
  </r>
  <r>
    <d v="2206-10-22T00:00:00"/>
    <s v="среда"/>
    <x v="0"/>
    <x v="20"/>
  </r>
  <r>
    <d v="2206-10-23T00:00:00"/>
    <s v="четверг"/>
    <x v="0"/>
    <x v="20"/>
  </r>
  <r>
    <d v="2206-10-24T00:00:00"/>
    <s v="пятница"/>
    <x v="0"/>
    <x v="20"/>
  </r>
  <r>
    <d v="2206-10-25T00:00:00"/>
    <s v="суббота"/>
    <x v="1"/>
    <x v="20"/>
  </r>
  <r>
    <d v="2206-10-26T00:00:00"/>
    <s v="воскресенье"/>
    <x v="1"/>
    <x v="20"/>
  </r>
  <r>
    <d v="2206-10-27T00:00:00"/>
    <s v="понедельник"/>
    <x v="0"/>
    <x v="20"/>
  </r>
  <r>
    <d v="2206-10-28T00:00:00"/>
    <s v="вторник"/>
    <x v="0"/>
    <x v="20"/>
  </r>
  <r>
    <d v="2206-10-29T00:00:00"/>
    <s v="среда"/>
    <x v="0"/>
    <x v="20"/>
  </r>
  <r>
    <d v="2206-10-30T00:00:00"/>
    <s v="четверг"/>
    <x v="0"/>
    <x v="20"/>
  </r>
  <r>
    <d v="2206-10-31T00:00:00"/>
    <s v="пятница"/>
    <x v="0"/>
    <x v="20"/>
  </r>
  <r>
    <d v="2206-11-01T00:00:00"/>
    <s v="суббота"/>
    <x v="1"/>
    <x v="0"/>
  </r>
  <r>
    <d v="2206-11-02T00:00:00"/>
    <s v="воскресенье"/>
    <x v="1"/>
    <x v="0"/>
  </r>
  <r>
    <d v="2206-11-03T00:00:00"/>
    <s v="понедельник"/>
    <x v="0"/>
    <x v="0"/>
  </r>
  <r>
    <d v="2206-11-04T00:00:00"/>
    <s v="вторник"/>
    <x v="0"/>
    <x v="0"/>
  </r>
  <r>
    <d v="2206-11-05T00:00:00"/>
    <s v="среда"/>
    <x v="0"/>
    <x v="0"/>
  </r>
  <r>
    <d v="2206-11-06T00:00:00"/>
    <s v="четверг"/>
    <x v="0"/>
    <x v="0"/>
  </r>
  <r>
    <d v="2206-11-07T00:00:00"/>
    <s v="пятница"/>
    <x v="0"/>
    <x v="0"/>
  </r>
  <r>
    <d v="2206-11-08T00:00:00"/>
    <s v="суббота"/>
    <x v="1"/>
    <x v="0"/>
  </r>
  <r>
    <d v="2206-11-09T00:00:00"/>
    <s v="воскресенье"/>
    <x v="1"/>
    <x v="0"/>
  </r>
  <r>
    <d v="2206-11-10T00:00:00"/>
    <s v="понедельник"/>
    <x v="0"/>
    <x v="0"/>
  </r>
  <r>
    <d v="2206-11-11T00:00:00"/>
    <s v="вторник"/>
    <x v="0"/>
    <x v="0"/>
  </r>
  <r>
    <d v="2206-11-12T00:00:00"/>
    <s v="среда"/>
    <x v="0"/>
    <x v="21"/>
  </r>
  <r>
    <d v="2206-11-13T00:00:00"/>
    <s v="четверг"/>
    <x v="0"/>
    <x v="21"/>
  </r>
  <r>
    <d v="2206-11-14T00:00:00"/>
    <s v="пятница"/>
    <x v="0"/>
    <x v="21"/>
  </r>
  <r>
    <d v="2206-11-15T00:00:00"/>
    <s v="суббота"/>
    <x v="1"/>
    <x v="21"/>
  </r>
  <r>
    <d v="2206-11-16T00:00:00"/>
    <s v="воскресенье"/>
    <x v="1"/>
    <x v="21"/>
  </r>
  <r>
    <d v="2206-11-17T00:00:00"/>
    <s v="понедельник"/>
    <x v="0"/>
    <x v="21"/>
  </r>
  <r>
    <d v="2206-11-18T00:00:00"/>
    <s v="вторник"/>
    <x v="0"/>
    <x v="21"/>
  </r>
  <r>
    <d v="2206-11-19T00:00:00"/>
    <s v="среда"/>
    <x v="0"/>
    <x v="21"/>
  </r>
  <r>
    <d v="2206-11-20T00:00:00"/>
    <s v="четверг"/>
    <x v="0"/>
    <x v="21"/>
  </r>
  <r>
    <d v="2206-11-21T00:00:00"/>
    <s v="пятница"/>
    <x v="0"/>
    <x v="21"/>
  </r>
  <r>
    <d v="2206-11-22T00:00:00"/>
    <s v="суббота"/>
    <x v="1"/>
    <x v="21"/>
  </r>
  <r>
    <d v="2206-11-23T00:00:00"/>
    <s v="воскресенье"/>
    <x v="1"/>
    <x v="21"/>
  </r>
  <r>
    <d v="2206-11-24T00:00:00"/>
    <s v="понедельник"/>
    <x v="0"/>
    <x v="21"/>
  </r>
  <r>
    <d v="2206-11-25T00:00:00"/>
    <s v="вторник"/>
    <x v="0"/>
    <x v="21"/>
  </r>
  <r>
    <d v="2206-11-26T00:00:00"/>
    <s v="среда"/>
    <x v="0"/>
    <x v="21"/>
  </r>
  <r>
    <d v="2206-11-27T00:00:00"/>
    <s v="четверг"/>
    <x v="0"/>
    <x v="2"/>
  </r>
  <r>
    <d v="2206-11-28T00:00:00"/>
    <s v="пятница"/>
    <x v="0"/>
    <x v="2"/>
  </r>
  <r>
    <d v="2206-11-29T00:00:00"/>
    <s v="суббота"/>
    <x v="1"/>
    <x v="2"/>
  </r>
  <r>
    <d v="2206-11-30T00:00:00"/>
    <s v="воскресенье"/>
    <x v="1"/>
    <x v="2"/>
  </r>
  <r>
    <d v="2206-12-01T00:00:00"/>
    <s v="понедельник"/>
    <x v="0"/>
    <x v="2"/>
  </r>
  <r>
    <d v="2206-12-02T00:00:00"/>
    <s v="вторник"/>
    <x v="0"/>
    <x v="2"/>
  </r>
  <r>
    <d v="2206-12-03T00:00:00"/>
    <s v="среда"/>
    <x v="0"/>
    <x v="2"/>
  </r>
  <r>
    <d v="2206-12-04T00:00:00"/>
    <s v="четверг"/>
    <x v="0"/>
    <x v="2"/>
  </r>
  <r>
    <d v="2206-12-05T00:00:00"/>
    <s v="пятница"/>
    <x v="0"/>
    <x v="2"/>
  </r>
  <r>
    <d v="2206-12-06T00:00:00"/>
    <s v="суббота"/>
    <x v="1"/>
    <x v="3"/>
  </r>
  <r>
    <d v="2206-12-07T00:00:00"/>
    <s v="воскресенье"/>
    <x v="1"/>
    <x v="3"/>
  </r>
  <r>
    <d v="2206-12-08T00:00:00"/>
    <s v="понедельник"/>
    <x v="0"/>
    <x v="3"/>
  </r>
  <r>
    <d v="2206-12-09T00:00:00"/>
    <s v="вторник"/>
    <x v="0"/>
    <x v="3"/>
  </r>
  <r>
    <d v="2206-12-10T00:00:00"/>
    <s v="среда"/>
    <x v="0"/>
    <x v="3"/>
  </r>
  <r>
    <d v="2206-12-11T00:00:00"/>
    <s v="четверг"/>
    <x v="0"/>
    <x v="3"/>
  </r>
  <r>
    <d v="2206-12-12T00:00:00"/>
    <s v="пятница"/>
    <x v="0"/>
    <x v="3"/>
  </r>
  <r>
    <d v="2206-12-13T00:00:00"/>
    <s v="суббота"/>
    <x v="1"/>
    <x v="3"/>
  </r>
  <r>
    <d v="2206-12-14T00:00:00"/>
    <s v="воскресенье"/>
    <x v="1"/>
    <x v="3"/>
  </r>
  <r>
    <d v="2206-12-15T00:00:00"/>
    <s v="понедельник"/>
    <x v="0"/>
    <x v="4"/>
  </r>
  <r>
    <d v="2206-12-16T00:00:00"/>
    <s v="вторник"/>
    <x v="0"/>
    <x v="4"/>
  </r>
  <r>
    <d v="2206-12-17T00:00:00"/>
    <s v="среда"/>
    <x v="0"/>
    <x v="4"/>
  </r>
  <r>
    <d v="2206-12-18T00:00:00"/>
    <s v="четверг"/>
    <x v="0"/>
    <x v="4"/>
  </r>
  <r>
    <d v="2206-12-19T00:00:00"/>
    <s v="пятница"/>
    <x v="0"/>
    <x v="4"/>
  </r>
  <r>
    <d v="2206-12-20T00:00:00"/>
    <s v="суббота"/>
    <x v="1"/>
    <x v="4"/>
  </r>
  <r>
    <d v="2206-12-21T00:00:00"/>
    <s v="воскресенье"/>
    <x v="1"/>
    <x v="4"/>
  </r>
  <r>
    <d v="2206-12-22T00:00:00"/>
    <s v="понедельник"/>
    <x v="0"/>
    <x v="4"/>
  </r>
  <r>
    <d v="2206-12-23T00:00:00"/>
    <s v="вторник"/>
    <x v="0"/>
    <x v="4"/>
  </r>
  <r>
    <d v="2206-12-24T00:00:00"/>
    <s v="среда"/>
    <x v="0"/>
    <x v="4"/>
  </r>
  <r>
    <d v="2206-12-25T00:00:00"/>
    <s v="четверг"/>
    <x v="0"/>
    <x v="4"/>
  </r>
  <r>
    <d v="2206-12-26T00:00:00"/>
    <s v="пятница"/>
    <x v="0"/>
    <x v="4"/>
  </r>
  <r>
    <d v="2206-12-27T00:00:00"/>
    <s v="суббота"/>
    <x v="1"/>
    <x v="4"/>
  </r>
  <r>
    <d v="2206-12-28T00:00:00"/>
    <s v="воскресенье"/>
    <x v="1"/>
    <x v="4"/>
  </r>
  <r>
    <d v="2206-12-29T00:00:00"/>
    <s v="понедельник"/>
    <x v="0"/>
    <x v="5"/>
  </r>
  <r>
    <d v="2206-12-30T00:00:00"/>
    <s v="вторник"/>
    <x v="0"/>
    <x v="5"/>
  </r>
  <r>
    <d v="2206-12-31T00:00:00"/>
    <s v="среда"/>
    <x v="0"/>
    <x v="5"/>
  </r>
  <r>
    <d v="2207-01-01T00:00:00"/>
    <s v="четверг"/>
    <x v="0"/>
    <x v="5"/>
  </r>
  <r>
    <d v="2207-01-02T00:00:00"/>
    <s v="пятница"/>
    <x v="0"/>
    <x v="5"/>
  </r>
  <r>
    <d v="2207-01-03T00:00:00"/>
    <s v="суббота"/>
    <x v="1"/>
    <x v="5"/>
  </r>
  <r>
    <d v="2207-01-04T00:00:00"/>
    <s v="воскресенье"/>
    <x v="1"/>
    <x v="5"/>
  </r>
  <r>
    <d v="2207-01-05T00:00:00"/>
    <s v="понедельник"/>
    <x v="0"/>
    <x v="5"/>
  </r>
  <r>
    <d v="2207-01-06T00:00:00"/>
    <s v="вторник"/>
    <x v="0"/>
    <x v="5"/>
  </r>
  <r>
    <d v="2207-01-07T00:00:00"/>
    <s v="среда"/>
    <x v="0"/>
    <x v="5"/>
  </r>
  <r>
    <d v="2207-01-08T00:00:00"/>
    <s v="четверг"/>
    <x v="0"/>
    <x v="5"/>
  </r>
  <r>
    <d v="2207-01-09T00:00:00"/>
    <s v="пятница"/>
    <x v="0"/>
    <x v="5"/>
  </r>
  <r>
    <d v="2207-01-10T00:00:00"/>
    <s v="суббота"/>
    <x v="1"/>
    <x v="6"/>
  </r>
  <r>
    <d v="2207-01-11T00:00:00"/>
    <s v="воскресенье"/>
    <x v="1"/>
    <x v="6"/>
  </r>
  <r>
    <d v="2207-01-12T00:00:00"/>
    <s v="понедельник"/>
    <x v="0"/>
    <x v="6"/>
  </r>
  <r>
    <d v="2207-01-13T00:00:00"/>
    <s v="вторник"/>
    <x v="0"/>
    <x v="6"/>
  </r>
  <r>
    <d v="2207-01-14T00:00:00"/>
    <s v="среда"/>
    <x v="0"/>
    <x v="6"/>
  </r>
  <r>
    <d v="2207-01-15T00:00:00"/>
    <s v="четверг"/>
    <x v="0"/>
    <x v="6"/>
  </r>
  <r>
    <d v="2207-01-16T00:00:00"/>
    <s v="пятница"/>
    <x v="0"/>
    <x v="6"/>
  </r>
  <r>
    <d v="2207-01-17T00:00:00"/>
    <s v="суббота"/>
    <x v="1"/>
    <x v="6"/>
  </r>
  <r>
    <d v="2207-01-18T00:00:00"/>
    <s v="воскресенье"/>
    <x v="1"/>
    <x v="6"/>
  </r>
  <r>
    <d v="2207-01-19T00:00:00"/>
    <s v="понедельник"/>
    <x v="0"/>
    <x v="6"/>
  </r>
  <r>
    <d v="2207-01-20T00:00:00"/>
    <s v="вторник"/>
    <x v="0"/>
    <x v="6"/>
  </r>
  <r>
    <d v="2207-01-21T00:00:00"/>
    <s v="среда"/>
    <x v="0"/>
    <x v="6"/>
  </r>
  <r>
    <d v="2207-01-22T00:00:00"/>
    <s v="четверг"/>
    <x v="0"/>
    <x v="6"/>
  </r>
  <r>
    <d v="2207-01-23T00:00:00"/>
    <s v="пятница"/>
    <x v="0"/>
    <x v="6"/>
  </r>
  <r>
    <d v="2207-01-24T00:00:00"/>
    <s v="суббота"/>
    <x v="1"/>
    <x v="6"/>
  </r>
  <r>
    <d v="2207-01-25T00:00:00"/>
    <s v="воскресенье"/>
    <x v="1"/>
    <x v="6"/>
  </r>
  <r>
    <d v="2207-01-26T00:00:00"/>
    <s v="понедельник"/>
    <x v="0"/>
    <x v="6"/>
  </r>
  <r>
    <d v="2207-01-27T00:00:00"/>
    <s v="вторник"/>
    <x v="0"/>
    <x v="6"/>
  </r>
  <r>
    <d v="2207-01-28T00:00:00"/>
    <s v="среда"/>
    <x v="0"/>
    <x v="7"/>
  </r>
  <r>
    <d v="2207-01-29T00:00:00"/>
    <s v="четверг"/>
    <x v="0"/>
    <x v="7"/>
  </r>
  <r>
    <d v="2207-01-30T00:00:00"/>
    <s v="пятница"/>
    <x v="0"/>
    <x v="7"/>
  </r>
  <r>
    <d v="2207-01-31T00:00:00"/>
    <s v="суббота"/>
    <x v="1"/>
    <x v="7"/>
  </r>
  <r>
    <d v="2207-02-01T00:00:00"/>
    <s v="воскресенье"/>
    <x v="1"/>
    <x v="7"/>
  </r>
  <r>
    <d v="2207-02-02T00:00:00"/>
    <s v="понедельник"/>
    <x v="0"/>
    <x v="7"/>
  </r>
  <r>
    <d v="2207-02-03T00:00:00"/>
    <s v="вторник"/>
    <x v="0"/>
    <x v="7"/>
  </r>
  <r>
    <d v="2207-02-04T00:00:00"/>
    <s v="среда"/>
    <x v="0"/>
    <x v="7"/>
  </r>
  <r>
    <d v="2207-02-05T00:00:00"/>
    <s v="четверг"/>
    <x v="0"/>
    <x v="7"/>
  </r>
  <r>
    <d v="2207-02-06T00:00:00"/>
    <s v="пятница"/>
    <x v="0"/>
    <x v="7"/>
  </r>
  <r>
    <d v="2207-02-07T00:00:00"/>
    <s v="суббота"/>
    <x v="1"/>
    <x v="7"/>
  </r>
  <r>
    <d v="2207-02-08T00:00:00"/>
    <s v="воскресенье"/>
    <x v="1"/>
    <x v="7"/>
  </r>
  <r>
    <d v="2207-02-09T00:00:00"/>
    <s v="понедельник"/>
    <x v="0"/>
    <x v="7"/>
  </r>
  <r>
    <d v="2207-02-10T00:00:00"/>
    <s v="вторник"/>
    <x v="0"/>
    <x v="8"/>
  </r>
  <r>
    <d v="2207-02-11T00:00:00"/>
    <s v="среда"/>
    <x v="0"/>
    <x v="8"/>
  </r>
  <r>
    <d v="2207-02-12T00:00:00"/>
    <s v="четверг"/>
    <x v="0"/>
    <x v="8"/>
  </r>
  <r>
    <d v="2207-02-13T00:00:00"/>
    <s v="пятница"/>
    <x v="0"/>
    <x v="8"/>
  </r>
  <r>
    <d v="2207-02-14T00:00:00"/>
    <s v="суббота"/>
    <x v="1"/>
    <x v="8"/>
  </r>
  <r>
    <d v="2207-02-15T00:00:00"/>
    <s v="воскресенье"/>
    <x v="1"/>
    <x v="8"/>
  </r>
  <r>
    <d v="2207-02-16T00:00:00"/>
    <s v="понедельник"/>
    <x v="0"/>
    <x v="8"/>
  </r>
  <r>
    <d v="2207-02-17T00:00:00"/>
    <s v="вторник"/>
    <x v="0"/>
    <x v="8"/>
  </r>
  <r>
    <d v="2207-02-18T00:00:00"/>
    <s v="среда"/>
    <x v="0"/>
    <x v="8"/>
  </r>
  <r>
    <d v="2207-02-19T00:00:00"/>
    <s v="четверг"/>
    <x v="0"/>
    <x v="8"/>
  </r>
  <r>
    <d v="2207-02-20T00:00:00"/>
    <s v="пятница"/>
    <x v="0"/>
    <x v="8"/>
  </r>
  <r>
    <d v="2207-02-21T00:00:00"/>
    <s v="суббота"/>
    <x v="1"/>
    <x v="8"/>
  </r>
  <r>
    <d v="2207-02-22T00:00:00"/>
    <s v="воскресенье"/>
    <x v="1"/>
    <x v="8"/>
  </r>
  <r>
    <d v="2207-02-23T00:00:00"/>
    <s v="понедельник"/>
    <x v="0"/>
    <x v="8"/>
  </r>
  <r>
    <d v="2207-02-24T00:00:00"/>
    <s v="вторник"/>
    <x v="0"/>
    <x v="8"/>
  </r>
  <r>
    <d v="2207-02-25T00:00:00"/>
    <s v="среда"/>
    <x v="0"/>
    <x v="9"/>
  </r>
  <r>
    <d v="2207-02-26T00:00:00"/>
    <s v="четверг"/>
    <x v="0"/>
    <x v="9"/>
  </r>
  <r>
    <d v="2207-02-27T00:00:00"/>
    <s v="пятница"/>
    <x v="0"/>
    <x v="9"/>
  </r>
  <r>
    <d v="2207-02-28T00:00:00"/>
    <s v="суббота"/>
    <x v="1"/>
    <x v="9"/>
  </r>
  <r>
    <d v="2207-03-01T00:00:00"/>
    <s v="воскресенье"/>
    <x v="1"/>
    <x v="9"/>
  </r>
  <r>
    <d v="2207-03-02T00:00:00"/>
    <s v="понедельник"/>
    <x v="0"/>
    <x v="9"/>
  </r>
  <r>
    <d v="2207-03-03T00:00:00"/>
    <s v="вторник"/>
    <x v="0"/>
    <x v="9"/>
  </r>
  <r>
    <d v="2207-03-04T00:00:00"/>
    <s v="среда"/>
    <x v="0"/>
    <x v="9"/>
  </r>
  <r>
    <d v="2207-03-05T00:00:00"/>
    <s v="четверг"/>
    <x v="0"/>
    <x v="9"/>
  </r>
  <r>
    <d v="2207-03-06T00:00:00"/>
    <s v="пятница"/>
    <x v="0"/>
    <x v="9"/>
  </r>
  <r>
    <d v="2207-03-07T00:00:00"/>
    <s v="суббота"/>
    <x v="1"/>
    <x v="9"/>
  </r>
  <r>
    <d v="2207-03-08T00:00:00"/>
    <s v="воскресенье"/>
    <x v="1"/>
    <x v="9"/>
  </r>
  <r>
    <d v="2207-03-09T00:00:00"/>
    <s v="понедельник"/>
    <x v="0"/>
    <x v="9"/>
  </r>
  <r>
    <d v="2207-03-10T00:00:00"/>
    <s v="вторник"/>
    <x v="0"/>
    <x v="9"/>
  </r>
  <r>
    <d v="2207-03-11T00:00:00"/>
    <s v="среда"/>
    <x v="0"/>
    <x v="9"/>
  </r>
  <r>
    <d v="2207-03-12T00:00:00"/>
    <s v="четверг"/>
    <x v="0"/>
    <x v="9"/>
  </r>
  <r>
    <d v="2207-03-13T00:00:00"/>
    <s v="пятница"/>
    <x v="0"/>
    <x v="9"/>
  </r>
  <r>
    <d v="2207-03-14T00:00:00"/>
    <s v="суббота"/>
    <x v="1"/>
    <x v="9"/>
  </r>
  <r>
    <d v="2207-03-15T00:00:00"/>
    <s v="воскресенье"/>
    <x v="1"/>
    <x v="10"/>
  </r>
  <r>
    <d v="2207-03-16T00:00:00"/>
    <s v="понедельник"/>
    <x v="0"/>
    <x v="10"/>
  </r>
  <r>
    <d v="2207-03-17T00:00:00"/>
    <s v="вторник"/>
    <x v="0"/>
    <x v="10"/>
  </r>
  <r>
    <d v="2207-03-18T00:00:00"/>
    <s v="среда"/>
    <x v="0"/>
    <x v="10"/>
  </r>
  <r>
    <d v="2207-03-19T00:00:00"/>
    <s v="четверг"/>
    <x v="0"/>
    <x v="10"/>
  </r>
  <r>
    <d v="2207-03-20T00:00:00"/>
    <s v="пятница"/>
    <x v="0"/>
    <x v="10"/>
  </r>
  <r>
    <d v="2207-03-21T00:00:00"/>
    <s v="суббота"/>
    <x v="1"/>
    <x v="10"/>
  </r>
  <r>
    <d v="2207-03-22T00:00:00"/>
    <s v="воскресенье"/>
    <x v="1"/>
    <x v="10"/>
  </r>
  <r>
    <d v="2207-03-23T00:00:00"/>
    <s v="понедельник"/>
    <x v="0"/>
    <x v="10"/>
  </r>
  <r>
    <d v="2207-03-24T00:00:00"/>
    <s v="вторник"/>
    <x v="0"/>
    <x v="10"/>
  </r>
  <r>
    <d v="2207-03-25T00:00:00"/>
    <s v="среда"/>
    <x v="0"/>
    <x v="10"/>
  </r>
  <r>
    <d v="2207-03-26T00:00:00"/>
    <s v="четверг"/>
    <x v="0"/>
    <x v="10"/>
  </r>
  <r>
    <d v="2207-03-27T00:00:00"/>
    <s v="пятница"/>
    <x v="0"/>
    <x v="10"/>
  </r>
  <r>
    <d v="2207-03-28T00:00:00"/>
    <s v="суббота"/>
    <x v="1"/>
    <x v="10"/>
  </r>
  <r>
    <d v="2207-03-29T00:00:00"/>
    <s v="воскресенье"/>
    <x v="1"/>
    <x v="10"/>
  </r>
  <r>
    <d v="2207-03-30T00:00:00"/>
    <s v="понедельник"/>
    <x v="0"/>
    <x v="10"/>
  </r>
  <r>
    <d v="2207-03-31T00:00:00"/>
    <s v="вторник"/>
    <x v="0"/>
    <x v="10"/>
  </r>
  <r>
    <d v="2207-04-01T00:00:00"/>
    <s v="среда"/>
    <x v="0"/>
    <x v="10"/>
  </r>
  <r>
    <d v="2207-04-02T00:00:00"/>
    <s v="четверг"/>
    <x v="0"/>
    <x v="10"/>
  </r>
  <r>
    <d v="2207-04-03T00:00:00"/>
    <s v="пятница"/>
    <x v="0"/>
    <x v="10"/>
  </r>
  <r>
    <d v="2207-04-04T00:00:00"/>
    <s v="суббота"/>
    <x v="1"/>
    <x v="10"/>
  </r>
  <r>
    <d v="2207-04-05T00:00:00"/>
    <s v="воскресенье"/>
    <x v="1"/>
    <x v="10"/>
  </r>
  <r>
    <d v="2207-04-06T00:00:00"/>
    <s v="понедельник"/>
    <x v="0"/>
    <x v="10"/>
  </r>
  <r>
    <d v="2207-04-07T00:00:00"/>
    <s v="вторник"/>
    <x v="0"/>
    <x v="10"/>
  </r>
  <r>
    <d v="2207-04-08T00:00:00"/>
    <s v="среда"/>
    <x v="0"/>
    <x v="10"/>
  </r>
  <r>
    <d v="2207-04-09T00:00:00"/>
    <s v="четверг"/>
    <x v="0"/>
    <x v="10"/>
  </r>
  <r>
    <d v="2207-04-10T00:00:00"/>
    <s v="пятница"/>
    <x v="0"/>
    <x v="10"/>
  </r>
  <r>
    <d v="2207-04-11T00:00:00"/>
    <s v="суббота"/>
    <x v="1"/>
    <x v="10"/>
  </r>
  <r>
    <d v="2207-04-12T00:00:00"/>
    <s v="воскресенье"/>
    <x v="1"/>
    <x v="10"/>
  </r>
  <r>
    <d v="2207-04-13T00:00:00"/>
    <s v="понедельник"/>
    <x v="0"/>
    <x v="10"/>
  </r>
  <r>
    <d v="2207-04-14T00:00:00"/>
    <s v="вторник"/>
    <x v="0"/>
    <x v="10"/>
  </r>
  <r>
    <d v="2207-04-15T00:00:00"/>
    <s v="среда"/>
    <x v="0"/>
    <x v="10"/>
  </r>
  <r>
    <d v="2207-04-16T00:00:00"/>
    <s v="четверг"/>
    <x v="0"/>
    <x v="10"/>
  </r>
  <r>
    <d v="2207-04-17T00:00:00"/>
    <s v="пятница"/>
    <x v="0"/>
    <x v="10"/>
  </r>
  <r>
    <d v="2207-04-18T00:00:00"/>
    <s v="суббота"/>
    <x v="1"/>
    <x v="11"/>
  </r>
  <r>
    <d v="2207-04-19T00:00:00"/>
    <s v="воскресенье"/>
    <x v="1"/>
    <x v="11"/>
  </r>
  <r>
    <d v="2207-04-20T00:00:00"/>
    <s v="понедельник"/>
    <x v="0"/>
    <x v="11"/>
  </r>
  <r>
    <d v="2207-04-21T00:00:00"/>
    <s v="вторник"/>
    <x v="0"/>
    <x v="11"/>
  </r>
  <r>
    <d v="2207-04-22T00:00:00"/>
    <s v="среда"/>
    <x v="0"/>
    <x v="11"/>
  </r>
  <r>
    <d v="2207-04-23T00:00:00"/>
    <s v="четверг"/>
    <x v="0"/>
    <x v="11"/>
  </r>
  <r>
    <d v="2207-04-24T00:00:00"/>
    <s v="пятница"/>
    <x v="0"/>
    <x v="11"/>
  </r>
  <r>
    <d v="2207-04-25T00:00:00"/>
    <s v="суббота"/>
    <x v="1"/>
    <x v="11"/>
  </r>
  <r>
    <d v="2207-04-26T00:00:00"/>
    <s v="воскресенье"/>
    <x v="1"/>
    <x v="11"/>
  </r>
  <r>
    <d v="2207-04-27T00:00:00"/>
    <s v="понедельник"/>
    <x v="0"/>
    <x v="11"/>
  </r>
  <r>
    <d v="2207-04-28T00:00:00"/>
    <s v="вторник"/>
    <x v="0"/>
    <x v="11"/>
  </r>
  <r>
    <d v="2207-04-29T00:00:00"/>
    <s v="среда"/>
    <x v="0"/>
    <x v="11"/>
  </r>
  <r>
    <d v="2207-04-30T00:00:00"/>
    <s v="четверг"/>
    <x v="0"/>
    <x v="11"/>
  </r>
  <r>
    <d v="2207-05-01T00:00:00"/>
    <s v="пятница"/>
    <x v="0"/>
    <x v="11"/>
  </r>
  <r>
    <d v="2207-05-02T00:00:00"/>
    <s v="суббота"/>
    <x v="1"/>
    <x v="11"/>
  </r>
  <r>
    <d v="2207-05-03T00:00:00"/>
    <s v="воскресенье"/>
    <x v="1"/>
    <x v="11"/>
  </r>
  <r>
    <d v="2207-05-04T00:00:00"/>
    <s v="понедельник"/>
    <x v="0"/>
    <x v="11"/>
  </r>
  <r>
    <d v="2207-05-05T00:00:00"/>
    <s v="вторник"/>
    <x v="0"/>
    <x v="11"/>
  </r>
  <r>
    <d v="2207-05-06T00:00:00"/>
    <s v="среда"/>
    <x v="0"/>
    <x v="11"/>
  </r>
  <r>
    <d v="2207-05-07T00:00:00"/>
    <s v="четверг"/>
    <x v="0"/>
    <x v="11"/>
  </r>
  <r>
    <d v="2207-05-08T00:00:00"/>
    <s v="пятница"/>
    <x v="0"/>
    <x v="11"/>
  </r>
  <r>
    <d v="2207-05-09T00:00:00"/>
    <s v="суббота"/>
    <x v="1"/>
    <x v="11"/>
  </r>
  <r>
    <d v="2207-05-10T00:00:00"/>
    <s v="воскресенье"/>
    <x v="1"/>
    <x v="11"/>
  </r>
  <r>
    <d v="2207-05-11T00:00:00"/>
    <s v="понедельник"/>
    <x v="0"/>
    <x v="11"/>
  </r>
  <r>
    <d v="2207-05-12T00:00:00"/>
    <s v="вторник"/>
    <x v="0"/>
    <x v="11"/>
  </r>
  <r>
    <d v="2207-05-13T00:00:00"/>
    <s v="среда"/>
    <x v="0"/>
    <x v="11"/>
  </r>
  <r>
    <d v="2207-05-14T00:00:00"/>
    <s v="четверг"/>
    <x v="0"/>
    <x v="11"/>
  </r>
  <r>
    <d v="2207-05-15T00:00:00"/>
    <s v="пятница"/>
    <x v="0"/>
    <x v="11"/>
  </r>
  <r>
    <d v="2207-05-16T00:00:00"/>
    <s v="суббота"/>
    <x v="1"/>
    <x v="11"/>
  </r>
  <r>
    <d v="2207-05-17T00:00:00"/>
    <s v="воскресенье"/>
    <x v="1"/>
    <x v="11"/>
  </r>
  <r>
    <d v="2207-05-18T00:00:00"/>
    <s v="понедельник"/>
    <x v="0"/>
    <x v="11"/>
  </r>
  <r>
    <d v="2207-05-19T00:00:00"/>
    <s v="вторник"/>
    <x v="0"/>
    <x v="11"/>
  </r>
  <r>
    <d v="2207-05-20T00:00:00"/>
    <s v="среда"/>
    <x v="0"/>
    <x v="11"/>
  </r>
  <r>
    <d v="2207-05-21T00:00:00"/>
    <s v="четверг"/>
    <x v="0"/>
    <x v="11"/>
  </r>
  <r>
    <d v="2207-05-22T00:00:00"/>
    <s v="пятница"/>
    <x v="0"/>
    <x v="11"/>
  </r>
  <r>
    <d v="2207-05-23T00:00:00"/>
    <s v="суббота"/>
    <x v="1"/>
    <x v="11"/>
  </r>
  <r>
    <d v="2207-05-24T00:00:00"/>
    <s v="воскресенье"/>
    <x v="1"/>
    <x v="11"/>
  </r>
  <r>
    <d v="2207-05-25T00:00:00"/>
    <s v="понедельник"/>
    <x v="0"/>
    <x v="11"/>
  </r>
  <r>
    <d v="2207-05-26T00:00:00"/>
    <s v="вторник"/>
    <x v="0"/>
    <x v="11"/>
  </r>
  <r>
    <d v="2207-05-27T00:00:00"/>
    <s v="среда"/>
    <x v="0"/>
    <x v="11"/>
  </r>
  <r>
    <d v="2207-05-28T00:00:00"/>
    <s v="четверг"/>
    <x v="0"/>
    <x v="11"/>
  </r>
  <r>
    <d v="2207-05-29T00:00:00"/>
    <s v="пятница"/>
    <x v="0"/>
    <x v="11"/>
  </r>
  <r>
    <d v="2207-05-30T00:00:00"/>
    <s v="суббота"/>
    <x v="1"/>
    <x v="11"/>
  </r>
  <r>
    <d v="2207-05-31T00:00:00"/>
    <s v="воскресенье"/>
    <x v="1"/>
    <x v="11"/>
  </r>
  <r>
    <d v="2207-06-01T00:00:00"/>
    <s v="понедельник"/>
    <x v="0"/>
    <x v="11"/>
  </r>
  <r>
    <d v="2207-06-02T00:00:00"/>
    <s v="вторник"/>
    <x v="0"/>
    <x v="11"/>
  </r>
  <r>
    <d v="2207-06-03T00:00:00"/>
    <s v="среда"/>
    <x v="0"/>
    <x v="11"/>
  </r>
  <r>
    <d v="2207-06-04T00:00:00"/>
    <s v="четверг"/>
    <x v="0"/>
    <x v="11"/>
  </r>
  <r>
    <d v="2207-06-05T00:00:00"/>
    <s v="пятница"/>
    <x v="0"/>
    <x v="11"/>
  </r>
  <r>
    <d v="2207-06-06T00:00:00"/>
    <s v="суббота"/>
    <x v="1"/>
    <x v="11"/>
  </r>
  <r>
    <d v="2207-06-07T00:00:00"/>
    <s v="воскресенье"/>
    <x v="1"/>
    <x v="11"/>
  </r>
  <r>
    <d v="2207-06-08T00:00:00"/>
    <s v="понедельник"/>
    <x v="0"/>
    <x v="12"/>
  </r>
  <r>
    <d v="2207-06-09T00:00:00"/>
    <s v="вторник"/>
    <x v="0"/>
    <x v="12"/>
  </r>
  <r>
    <d v="2207-06-10T00:00:00"/>
    <s v="среда"/>
    <x v="0"/>
    <x v="12"/>
  </r>
  <r>
    <d v="2207-06-11T00:00:00"/>
    <s v="четверг"/>
    <x v="0"/>
    <x v="12"/>
  </r>
  <r>
    <d v="2207-06-12T00:00:00"/>
    <s v="пятница"/>
    <x v="0"/>
    <x v="12"/>
  </r>
  <r>
    <d v="2207-06-13T00:00:00"/>
    <s v="суббота"/>
    <x v="1"/>
    <x v="12"/>
  </r>
  <r>
    <d v="2207-06-14T00:00:00"/>
    <s v="воскресенье"/>
    <x v="1"/>
    <x v="12"/>
  </r>
  <r>
    <d v="2207-06-15T00:00:00"/>
    <s v="понедельник"/>
    <x v="0"/>
    <x v="12"/>
  </r>
  <r>
    <d v="2207-06-16T00:00:00"/>
    <s v="вторник"/>
    <x v="0"/>
    <x v="12"/>
  </r>
  <r>
    <d v="2207-06-17T00:00:00"/>
    <s v="среда"/>
    <x v="0"/>
    <x v="12"/>
  </r>
  <r>
    <d v="2207-06-18T00:00:00"/>
    <s v="четверг"/>
    <x v="0"/>
    <x v="12"/>
  </r>
  <r>
    <d v="2207-06-19T00:00:00"/>
    <s v="пятница"/>
    <x v="0"/>
    <x v="12"/>
  </r>
  <r>
    <d v="2207-06-20T00:00:00"/>
    <s v="суббота"/>
    <x v="1"/>
    <x v="12"/>
  </r>
  <r>
    <d v="2207-06-21T00:00:00"/>
    <s v="воскресенье"/>
    <x v="1"/>
    <x v="12"/>
  </r>
  <r>
    <d v="2207-06-22T00:00:00"/>
    <s v="понедельник"/>
    <x v="0"/>
    <x v="12"/>
  </r>
  <r>
    <d v="2207-06-23T00:00:00"/>
    <s v="вторник"/>
    <x v="0"/>
    <x v="12"/>
  </r>
  <r>
    <d v="2207-06-24T00:00:00"/>
    <s v="среда"/>
    <x v="0"/>
    <x v="12"/>
  </r>
  <r>
    <d v="2207-06-25T00:00:00"/>
    <s v="четверг"/>
    <x v="0"/>
    <x v="12"/>
  </r>
  <r>
    <d v="2207-06-26T00:00:00"/>
    <s v="пятница"/>
    <x v="0"/>
    <x v="12"/>
  </r>
  <r>
    <d v="2207-06-27T00:00:00"/>
    <s v="суббота"/>
    <x v="1"/>
    <x v="12"/>
  </r>
  <r>
    <d v="2207-06-28T00:00:00"/>
    <s v="воскресенье"/>
    <x v="1"/>
    <x v="12"/>
  </r>
  <r>
    <d v="2207-06-29T00:00:00"/>
    <s v="понедельник"/>
    <x v="0"/>
    <x v="12"/>
  </r>
  <r>
    <d v="2207-06-30T00:00:00"/>
    <s v="вторник"/>
    <x v="0"/>
    <x v="12"/>
  </r>
  <r>
    <d v="2207-07-01T00:00:00"/>
    <s v="среда"/>
    <x v="0"/>
    <x v="12"/>
  </r>
  <r>
    <d v="2207-07-02T00:00:00"/>
    <s v="четверг"/>
    <x v="0"/>
    <x v="12"/>
  </r>
  <r>
    <d v="2207-07-03T00:00:00"/>
    <s v="пятница"/>
    <x v="0"/>
    <x v="12"/>
  </r>
  <r>
    <d v="2207-07-04T00:00:00"/>
    <s v="суббота"/>
    <x v="1"/>
    <x v="12"/>
  </r>
  <r>
    <d v="2207-07-05T00:00:00"/>
    <s v="воскресенье"/>
    <x v="1"/>
    <x v="12"/>
  </r>
  <r>
    <d v="2207-07-06T00:00:00"/>
    <s v="понедельник"/>
    <x v="0"/>
    <x v="12"/>
  </r>
  <r>
    <d v="2207-07-07T00:00:00"/>
    <s v="вторник"/>
    <x v="0"/>
    <x v="12"/>
  </r>
  <r>
    <d v="2207-07-08T00:00:00"/>
    <s v="среда"/>
    <x v="0"/>
    <x v="12"/>
  </r>
  <r>
    <d v="2207-07-09T00:00:00"/>
    <s v="четверг"/>
    <x v="0"/>
    <x v="12"/>
  </r>
  <r>
    <d v="2207-07-10T00:00:00"/>
    <s v="пятница"/>
    <x v="0"/>
    <x v="12"/>
  </r>
  <r>
    <d v="2207-07-11T00:00:00"/>
    <s v="суббота"/>
    <x v="1"/>
    <x v="12"/>
  </r>
  <r>
    <d v="2207-07-12T00:00:00"/>
    <s v="воскресенье"/>
    <x v="1"/>
    <x v="12"/>
  </r>
  <r>
    <d v="2207-07-13T00:00:00"/>
    <s v="понедельник"/>
    <x v="0"/>
    <x v="12"/>
  </r>
  <r>
    <d v="2207-07-14T00:00:00"/>
    <s v="вторник"/>
    <x v="0"/>
    <x v="12"/>
  </r>
  <r>
    <d v="2207-07-15T00:00:00"/>
    <s v="среда"/>
    <x v="0"/>
    <x v="12"/>
  </r>
  <r>
    <d v="2207-07-16T00:00:00"/>
    <s v="четверг"/>
    <x v="0"/>
    <x v="12"/>
  </r>
  <r>
    <d v="2207-07-17T00:00:00"/>
    <s v="пятница"/>
    <x v="0"/>
    <x v="12"/>
  </r>
  <r>
    <d v="2207-07-18T00:00:00"/>
    <s v="суббота"/>
    <x v="1"/>
    <x v="12"/>
  </r>
  <r>
    <d v="2207-07-19T00:00:00"/>
    <s v="воскресенье"/>
    <x v="1"/>
    <x v="12"/>
  </r>
  <r>
    <d v="2207-07-20T00:00:00"/>
    <s v="понедельник"/>
    <x v="0"/>
    <x v="13"/>
  </r>
  <r>
    <d v="2207-07-21T00:00:00"/>
    <s v="вторник"/>
    <x v="0"/>
    <x v="13"/>
  </r>
  <r>
    <d v="2207-07-22T00:00:00"/>
    <s v="среда"/>
    <x v="0"/>
    <x v="13"/>
  </r>
  <r>
    <d v="2207-07-23T00:00:00"/>
    <s v="четверг"/>
    <x v="0"/>
    <x v="13"/>
  </r>
  <r>
    <d v="2207-07-24T00:00:00"/>
    <s v="пятница"/>
    <x v="0"/>
    <x v="13"/>
  </r>
  <r>
    <d v="2207-07-25T00:00:00"/>
    <s v="суббота"/>
    <x v="1"/>
    <x v="13"/>
  </r>
  <r>
    <d v="2207-07-26T00:00:00"/>
    <s v="воскресенье"/>
    <x v="1"/>
    <x v="13"/>
  </r>
  <r>
    <d v="2207-07-27T00:00:00"/>
    <s v="понедельник"/>
    <x v="0"/>
    <x v="13"/>
  </r>
  <r>
    <d v="2207-07-28T00:00:00"/>
    <s v="вторник"/>
    <x v="0"/>
    <x v="13"/>
  </r>
  <r>
    <d v="2207-07-29T00:00:00"/>
    <s v="среда"/>
    <x v="0"/>
    <x v="13"/>
  </r>
  <r>
    <d v="2207-07-30T00:00:00"/>
    <s v="четверг"/>
    <x v="0"/>
    <x v="13"/>
  </r>
  <r>
    <d v="2207-07-31T00:00:00"/>
    <s v="пятница"/>
    <x v="0"/>
    <x v="13"/>
  </r>
  <r>
    <d v="2207-08-01T00:00:00"/>
    <s v="суббота"/>
    <x v="1"/>
    <x v="13"/>
  </r>
  <r>
    <d v="2207-08-02T00:00:00"/>
    <s v="воскресенье"/>
    <x v="1"/>
    <x v="13"/>
  </r>
  <r>
    <d v="2207-08-03T00:00:00"/>
    <s v="понедельник"/>
    <x v="0"/>
    <x v="13"/>
  </r>
  <r>
    <d v="2207-08-04T00:00:00"/>
    <s v="вторник"/>
    <x v="0"/>
    <x v="13"/>
  </r>
  <r>
    <d v="2207-08-05T00:00:00"/>
    <s v="среда"/>
    <x v="0"/>
    <x v="13"/>
  </r>
  <r>
    <d v="2207-08-06T00:00:00"/>
    <s v="четверг"/>
    <x v="0"/>
    <x v="13"/>
  </r>
  <r>
    <d v="2207-08-07T00:00:00"/>
    <s v="пятница"/>
    <x v="0"/>
    <x v="13"/>
  </r>
  <r>
    <d v="2207-08-08T00:00:00"/>
    <s v="суббота"/>
    <x v="1"/>
    <x v="13"/>
  </r>
  <r>
    <d v="2207-08-09T00:00:00"/>
    <s v="воскресенье"/>
    <x v="1"/>
    <x v="13"/>
  </r>
  <r>
    <d v="2207-08-10T00:00:00"/>
    <s v="понедельник"/>
    <x v="0"/>
    <x v="13"/>
  </r>
  <r>
    <d v="2207-08-11T00:00:00"/>
    <s v="вторник"/>
    <x v="0"/>
    <x v="13"/>
  </r>
  <r>
    <d v="2207-08-12T00:00:00"/>
    <s v="среда"/>
    <x v="0"/>
    <x v="13"/>
  </r>
  <r>
    <d v="2207-08-13T00:00:00"/>
    <s v="четверг"/>
    <x v="0"/>
    <x v="13"/>
  </r>
  <r>
    <d v="2207-08-14T00:00:00"/>
    <s v="пятница"/>
    <x v="0"/>
    <x v="13"/>
  </r>
  <r>
    <d v="2207-08-15T00:00:00"/>
    <s v="суббота"/>
    <x v="1"/>
    <x v="13"/>
  </r>
  <r>
    <d v="2207-08-16T00:00:00"/>
    <s v="воскресенье"/>
    <x v="1"/>
    <x v="13"/>
  </r>
  <r>
    <d v="2207-08-17T00:00:00"/>
    <s v="понедельник"/>
    <x v="0"/>
    <x v="13"/>
  </r>
  <r>
    <d v="2207-08-18T00:00:00"/>
    <s v="вторник"/>
    <x v="0"/>
    <x v="13"/>
  </r>
  <r>
    <d v="2207-08-19T00:00:00"/>
    <s v="среда"/>
    <x v="0"/>
    <x v="13"/>
  </r>
  <r>
    <d v="2207-08-20T00:00:00"/>
    <s v="четверг"/>
    <x v="0"/>
    <x v="13"/>
  </r>
  <r>
    <d v="2207-08-21T00:00:00"/>
    <s v="пятница"/>
    <x v="0"/>
    <x v="13"/>
  </r>
  <r>
    <d v="2207-08-22T00:00:00"/>
    <s v="суббота"/>
    <x v="1"/>
    <x v="13"/>
  </r>
  <r>
    <d v="2207-08-23T00:00:00"/>
    <s v="воскресенье"/>
    <x v="1"/>
    <x v="13"/>
  </r>
  <r>
    <d v="2207-08-24T00:00:00"/>
    <s v="понедельник"/>
    <x v="0"/>
    <x v="13"/>
  </r>
  <r>
    <d v="2207-08-25T00:00:00"/>
    <s v="вторник"/>
    <x v="0"/>
    <x v="13"/>
  </r>
  <r>
    <d v="2207-08-26T00:00:00"/>
    <s v="среда"/>
    <x v="0"/>
    <x v="13"/>
  </r>
  <r>
    <d v="2207-08-27T00:00:00"/>
    <s v="четверг"/>
    <x v="0"/>
    <x v="13"/>
  </r>
  <r>
    <d v="2207-08-28T00:00:00"/>
    <s v="пятница"/>
    <x v="0"/>
    <x v="13"/>
  </r>
  <r>
    <d v="2207-08-29T00:00:00"/>
    <s v="суббота"/>
    <x v="1"/>
    <x v="13"/>
  </r>
  <r>
    <d v="2207-08-30T00:00:00"/>
    <s v="воскресенье"/>
    <x v="1"/>
    <x v="13"/>
  </r>
  <r>
    <d v="2207-08-31T00:00:00"/>
    <s v="понедельник"/>
    <x v="0"/>
    <x v="13"/>
  </r>
  <r>
    <d v="2207-09-01T00:00:00"/>
    <s v="вторник"/>
    <x v="0"/>
    <x v="13"/>
  </r>
  <r>
    <d v="2207-09-02T00:00:00"/>
    <s v="среда"/>
    <x v="0"/>
    <x v="13"/>
  </r>
  <r>
    <d v="2207-09-03T00:00:00"/>
    <s v="четверг"/>
    <x v="0"/>
    <x v="13"/>
  </r>
  <r>
    <d v="2207-09-04T00:00:00"/>
    <s v="пятница"/>
    <x v="0"/>
    <x v="13"/>
  </r>
  <r>
    <d v="2207-09-05T00:00:00"/>
    <s v="суббота"/>
    <x v="1"/>
    <x v="13"/>
  </r>
  <r>
    <d v="2207-09-06T00:00:00"/>
    <s v="воскресенье"/>
    <x v="1"/>
    <x v="13"/>
  </r>
  <r>
    <d v="2207-09-07T00:00:00"/>
    <s v="понедельник"/>
    <x v="0"/>
    <x v="13"/>
  </r>
  <r>
    <d v="2207-09-08T00:00:00"/>
    <s v="вторник"/>
    <x v="0"/>
    <x v="14"/>
  </r>
  <r>
    <d v="2207-09-09T00:00:00"/>
    <s v="среда"/>
    <x v="0"/>
    <x v="14"/>
  </r>
  <r>
    <d v="2207-09-10T00:00:00"/>
    <s v="четверг"/>
    <x v="0"/>
    <x v="14"/>
  </r>
  <r>
    <d v="2207-09-11T00:00:00"/>
    <s v="пятница"/>
    <x v="0"/>
    <x v="14"/>
  </r>
  <r>
    <d v="2207-09-12T00:00:00"/>
    <s v="суббота"/>
    <x v="1"/>
    <x v="14"/>
  </r>
  <r>
    <d v="2207-09-13T00:00:00"/>
    <s v="воскресенье"/>
    <x v="1"/>
    <x v="14"/>
  </r>
  <r>
    <d v="2207-09-14T00:00:00"/>
    <s v="понедельник"/>
    <x v="0"/>
    <x v="14"/>
  </r>
  <r>
    <d v="2207-09-15T00:00:00"/>
    <s v="вторник"/>
    <x v="0"/>
    <x v="14"/>
  </r>
  <r>
    <d v="2207-09-16T00:00:00"/>
    <s v="среда"/>
    <x v="0"/>
    <x v="14"/>
  </r>
  <r>
    <d v="2207-09-17T00:00:00"/>
    <s v="четверг"/>
    <x v="0"/>
    <x v="14"/>
  </r>
  <r>
    <d v="2207-09-18T00:00:00"/>
    <s v="пятница"/>
    <x v="0"/>
    <x v="14"/>
  </r>
  <r>
    <d v="2207-09-19T00:00:00"/>
    <s v="суббота"/>
    <x v="1"/>
    <x v="14"/>
  </r>
  <r>
    <d v="2207-09-20T00:00:00"/>
    <s v="воскресенье"/>
    <x v="1"/>
    <x v="14"/>
  </r>
  <r>
    <d v="2207-09-21T00:00:00"/>
    <s v="понедельник"/>
    <x v="0"/>
    <x v="14"/>
  </r>
  <r>
    <d v="2207-09-22T00:00:00"/>
    <s v="вторник"/>
    <x v="0"/>
    <x v="14"/>
  </r>
  <r>
    <d v="2207-09-23T00:00:00"/>
    <s v="среда"/>
    <x v="0"/>
    <x v="14"/>
  </r>
  <r>
    <d v="2207-09-24T00:00:00"/>
    <s v="четверг"/>
    <x v="0"/>
    <x v="14"/>
  </r>
  <r>
    <d v="2207-09-25T00:00:00"/>
    <s v="пятница"/>
    <x v="0"/>
    <x v="14"/>
  </r>
  <r>
    <d v="2207-09-26T00:00:00"/>
    <s v="суббота"/>
    <x v="1"/>
    <x v="14"/>
  </r>
  <r>
    <d v="2207-09-27T00:00:00"/>
    <s v="воскресенье"/>
    <x v="1"/>
    <x v="14"/>
  </r>
  <r>
    <d v="2207-09-28T00:00:00"/>
    <s v="понедельник"/>
    <x v="0"/>
    <x v="14"/>
  </r>
  <r>
    <d v="2207-09-29T00:00:00"/>
    <s v="вторник"/>
    <x v="0"/>
    <x v="14"/>
  </r>
  <r>
    <d v="2207-09-30T00:00:00"/>
    <s v="среда"/>
    <x v="0"/>
    <x v="14"/>
  </r>
  <r>
    <d v="2207-10-01T00:00:00"/>
    <s v="четверг"/>
    <x v="0"/>
    <x v="14"/>
  </r>
  <r>
    <d v="2207-10-02T00:00:00"/>
    <s v="пятница"/>
    <x v="0"/>
    <x v="14"/>
  </r>
  <r>
    <d v="2207-10-03T00:00:00"/>
    <s v="суббота"/>
    <x v="1"/>
    <x v="14"/>
  </r>
  <r>
    <d v="2207-10-04T00:00:00"/>
    <s v="воскресенье"/>
    <x v="1"/>
    <x v="14"/>
  </r>
  <r>
    <d v="2207-10-05T00:00:00"/>
    <s v="понедельник"/>
    <x v="0"/>
    <x v="14"/>
  </r>
  <r>
    <d v="2207-10-06T00:00:00"/>
    <s v="вторник"/>
    <x v="0"/>
    <x v="14"/>
  </r>
  <r>
    <d v="2207-10-07T00:00:00"/>
    <s v="среда"/>
    <x v="0"/>
    <x v="14"/>
  </r>
  <r>
    <d v="2207-10-08T00:00:00"/>
    <s v="четверг"/>
    <x v="0"/>
    <x v="14"/>
  </r>
  <r>
    <d v="2207-10-09T00:00:00"/>
    <s v="пятница"/>
    <x v="0"/>
    <x v="14"/>
  </r>
  <r>
    <d v="2207-10-10T00:00:00"/>
    <s v="суббота"/>
    <x v="1"/>
    <x v="14"/>
  </r>
  <r>
    <d v="2207-10-11T00:00:00"/>
    <s v="воскресенье"/>
    <x v="1"/>
    <x v="14"/>
  </r>
  <r>
    <d v="2207-10-12T00:00:00"/>
    <s v="понедельник"/>
    <x v="0"/>
    <x v="14"/>
  </r>
  <r>
    <d v="2207-10-13T00:00:00"/>
    <s v="вторник"/>
    <x v="0"/>
    <x v="14"/>
  </r>
  <r>
    <d v="2207-10-14T00:00:00"/>
    <s v="среда"/>
    <x v="0"/>
    <x v="14"/>
  </r>
  <r>
    <d v="2207-10-15T00:00:00"/>
    <s v="четверг"/>
    <x v="0"/>
    <x v="14"/>
  </r>
  <r>
    <d v="2207-10-16T00:00:00"/>
    <s v="пятница"/>
    <x v="0"/>
    <x v="14"/>
  </r>
  <r>
    <d v="2207-10-17T00:00:00"/>
    <s v="суббота"/>
    <x v="1"/>
    <x v="14"/>
  </r>
  <r>
    <d v="2207-10-18T00:00:00"/>
    <s v="воскресенье"/>
    <x v="1"/>
    <x v="14"/>
  </r>
  <r>
    <d v="2207-10-19T00:00:00"/>
    <s v="понедельник"/>
    <x v="0"/>
    <x v="14"/>
  </r>
  <r>
    <d v="2207-10-20T00:00:00"/>
    <s v="вторник"/>
    <x v="0"/>
    <x v="14"/>
  </r>
  <r>
    <d v="2207-10-21T00:00:00"/>
    <s v="среда"/>
    <x v="0"/>
    <x v="14"/>
  </r>
  <r>
    <d v="2207-10-22T00:00:00"/>
    <s v="четверг"/>
    <x v="0"/>
    <x v="14"/>
  </r>
  <r>
    <d v="2207-10-23T00:00:00"/>
    <s v="пятница"/>
    <x v="0"/>
    <x v="14"/>
  </r>
  <r>
    <d v="2207-10-24T00:00:00"/>
    <s v="суббота"/>
    <x v="1"/>
    <x v="14"/>
  </r>
  <r>
    <d v="2207-10-25T00:00:00"/>
    <s v="воскресенье"/>
    <x v="1"/>
    <x v="14"/>
  </r>
  <r>
    <d v="2207-10-26T00:00:00"/>
    <s v="понедельник"/>
    <x v="0"/>
    <x v="14"/>
  </r>
  <r>
    <d v="2207-10-27T00:00:00"/>
    <s v="вторник"/>
    <x v="0"/>
    <x v="14"/>
  </r>
  <r>
    <d v="2207-10-28T00:00:00"/>
    <s v="среда"/>
    <x v="0"/>
    <x v="14"/>
  </r>
  <r>
    <d v="2207-10-29T00:00:00"/>
    <s v="четверг"/>
    <x v="0"/>
    <x v="14"/>
  </r>
  <r>
    <d v="2207-10-30T00:00:00"/>
    <s v="пятница"/>
    <x v="0"/>
    <x v="14"/>
  </r>
  <r>
    <d v="2207-10-31T00:00:00"/>
    <s v="суббота"/>
    <x v="1"/>
    <x v="14"/>
  </r>
  <r>
    <d v="2207-11-01T00:00:00"/>
    <s v="воскресенье"/>
    <x v="1"/>
    <x v="14"/>
  </r>
  <r>
    <d v="2207-11-02T00:00:00"/>
    <s v="понедельник"/>
    <x v="0"/>
    <x v="14"/>
  </r>
  <r>
    <d v="2207-11-03T00:00:00"/>
    <s v="вторник"/>
    <x v="0"/>
    <x v="14"/>
  </r>
  <r>
    <d v="2207-11-04T00:00:00"/>
    <s v="среда"/>
    <x v="0"/>
    <x v="14"/>
  </r>
  <r>
    <d v="2207-11-05T00:00:00"/>
    <s v="четверг"/>
    <x v="0"/>
    <x v="14"/>
  </r>
  <r>
    <d v="2207-11-06T00:00:00"/>
    <s v="пятница"/>
    <x v="0"/>
    <x v="14"/>
  </r>
  <r>
    <d v="2207-11-07T00:00:00"/>
    <s v="суббота"/>
    <x v="1"/>
    <x v="14"/>
  </r>
  <r>
    <d v="2207-11-08T00:00:00"/>
    <s v="воскресенье"/>
    <x v="1"/>
    <x v="14"/>
  </r>
  <r>
    <d v="2207-11-09T00:00:00"/>
    <s v="понедельник"/>
    <x v="0"/>
    <x v="14"/>
  </r>
  <r>
    <d v="2207-11-10T00:00:00"/>
    <s v="вторник"/>
    <x v="0"/>
    <x v="14"/>
  </r>
  <r>
    <d v="2207-11-11T00:00:00"/>
    <s v="среда"/>
    <x v="0"/>
    <x v="14"/>
  </r>
  <r>
    <d v="2207-11-12T00:00:00"/>
    <s v="четверг"/>
    <x v="0"/>
    <x v="14"/>
  </r>
  <r>
    <d v="2207-11-13T00:00:00"/>
    <s v="пятница"/>
    <x v="0"/>
    <x v="14"/>
  </r>
  <r>
    <d v="2207-11-14T00:00:00"/>
    <s v="суббота"/>
    <x v="1"/>
    <x v="14"/>
  </r>
  <r>
    <d v="2207-11-15T00:00:00"/>
    <s v="воскресенье"/>
    <x v="1"/>
    <x v="14"/>
  </r>
  <r>
    <d v="2207-11-16T00:00:00"/>
    <s v="понедельник"/>
    <x v="0"/>
    <x v="14"/>
  </r>
  <r>
    <d v="2207-11-17T00:00:00"/>
    <s v="вторник"/>
    <x v="0"/>
    <x v="14"/>
  </r>
  <r>
    <d v="2207-11-18T00:00:00"/>
    <s v="среда"/>
    <x v="0"/>
    <x v="14"/>
  </r>
  <r>
    <d v="2207-11-19T00:00:00"/>
    <s v="четверг"/>
    <x v="0"/>
    <x v="14"/>
  </r>
  <r>
    <d v="2207-11-20T00:00:00"/>
    <s v="пятница"/>
    <x v="0"/>
    <x v="14"/>
  </r>
  <r>
    <d v="2207-11-21T00:00:00"/>
    <s v="суббота"/>
    <x v="1"/>
    <x v="14"/>
  </r>
  <r>
    <d v="2207-11-22T00:00:00"/>
    <s v="воскресенье"/>
    <x v="1"/>
    <x v="14"/>
  </r>
  <r>
    <d v="2207-11-23T00:00:00"/>
    <s v="понедельник"/>
    <x v="0"/>
    <x v="14"/>
  </r>
  <r>
    <d v="2207-11-24T00:00:00"/>
    <s v="вторник"/>
    <x v="0"/>
    <x v="14"/>
  </r>
  <r>
    <d v="2207-11-25T00:00:00"/>
    <s v="среда"/>
    <x v="0"/>
    <x v="14"/>
  </r>
  <r>
    <d v="2207-11-26T00:00:00"/>
    <s v="четверг"/>
    <x v="0"/>
    <x v="14"/>
  </r>
  <r>
    <d v="2207-11-27T00:00:00"/>
    <s v="пятница"/>
    <x v="0"/>
    <x v="14"/>
  </r>
  <r>
    <d v="2207-11-28T00:00:00"/>
    <s v="суббота"/>
    <x v="1"/>
    <x v="14"/>
  </r>
  <r>
    <d v="2207-11-29T00:00:00"/>
    <s v="воскресенье"/>
    <x v="1"/>
    <x v="14"/>
  </r>
  <r>
    <d v="2207-11-30T00:00:00"/>
    <s v="понедельник"/>
    <x v="0"/>
    <x v="14"/>
  </r>
  <r>
    <d v="2207-12-01T00:00:00"/>
    <s v="вторник"/>
    <x v="0"/>
    <x v="14"/>
  </r>
  <r>
    <d v="2207-12-02T00:00:00"/>
    <s v="среда"/>
    <x v="0"/>
    <x v="14"/>
  </r>
  <r>
    <d v="2207-12-03T00:00:00"/>
    <s v="четверг"/>
    <x v="0"/>
    <x v="14"/>
  </r>
  <r>
    <d v="2207-12-04T00:00:00"/>
    <s v="пятница"/>
    <x v="0"/>
    <x v="14"/>
  </r>
  <r>
    <d v="2207-12-05T00:00:00"/>
    <s v="суббота"/>
    <x v="1"/>
    <x v="14"/>
  </r>
  <r>
    <d v="2207-12-06T00:00:00"/>
    <s v="воскресенье"/>
    <x v="1"/>
    <x v="14"/>
  </r>
  <r>
    <d v="2207-12-07T00:00:00"/>
    <s v="понедельник"/>
    <x v="0"/>
    <x v="15"/>
  </r>
  <r>
    <d v="2207-12-08T00:00:00"/>
    <s v="вторник"/>
    <x v="0"/>
    <x v="15"/>
  </r>
  <r>
    <d v="2207-12-09T00:00:00"/>
    <s v="среда"/>
    <x v="0"/>
    <x v="15"/>
  </r>
  <r>
    <d v="2207-12-10T00:00:00"/>
    <s v="четверг"/>
    <x v="0"/>
    <x v="15"/>
  </r>
  <r>
    <d v="2207-12-11T00:00:00"/>
    <s v="пятница"/>
    <x v="0"/>
    <x v="15"/>
  </r>
  <r>
    <d v="2207-12-12T00:00:00"/>
    <s v="суббота"/>
    <x v="1"/>
    <x v="15"/>
  </r>
  <r>
    <d v="2207-12-13T00:00:00"/>
    <s v="воскресенье"/>
    <x v="1"/>
    <x v="15"/>
  </r>
  <r>
    <d v="2207-12-14T00:00:00"/>
    <s v="понедельник"/>
    <x v="0"/>
    <x v="15"/>
  </r>
  <r>
    <d v="2207-12-15T00:00:00"/>
    <s v="вторник"/>
    <x v="0"/>
    <x v="15"/>
  </r>
  <r>
    <d v="2207-12-16T00:00:00"/>
    <s v="среда"/>
    <x v="0"/>
    <x v="15"/>
  </r>
  <r>
    <d v="2207-12-17T00:00:00"/>
    <s v="четверг"/>
    <x v="0"/>
    <x v="15"/>
  </r>
  <r>
    <d v="2207-12-18T00:00:00"/>
    <s v="пятница"/>
    <x v="0"/>
    <x v="15"/>
  </r>
  <r>
    <d v="2207-12-19T00:00:00"/>
    <s v="суббота"/>
    <x v="1"/>
    <x v="15"/>
  </r>
  <r>
    <d v="2207-12-20T00:00:00"/>
    <s v="воскресенье"/>
    <x v="1"/>
    <x v="15"/>
  </r>
  <r>
    <d v="2207-12-21T00:00:00"/>
    <s v="понедельник"/>
    <x v="0"/>
    <x v="15"/>
  </r>
  <r>
    <d v="2207-12-22T00:00:00"/>
    <s v="вторник"/>
    <x v="0"/>
    <x v="15"/>
  </r>
  <r>
    <d v="2207-12-23T00:00:00"/>
    <s v="среда"/>
    <x v="0"/>
    <x v="15"/>
  </r>
  <r>
    <d v="2207-12-24T00:00:00"/>
    <s v="четверг"/>
    <x v="0"/>
    <x v="15"/>
  </r>
  <r>
    <d v="2207-12-25T00:00:00"/>
    <s v="пятница"/>
    <x v="0"/>
    <x v="15"/>
  </r>
  <r>
    <d v="2207-12-26T00:00:00"/>
    <s v="суббота"/>
    <x v="1"/>
    <x v="15"/>
  </r>
  <r>
    <d v="2207-12-27T00:00:00"/>
    <s v="воскресенье"/>
    <x v="1"/>
    <x v="15"/>
  </r>
  <r>
    <d v="2207-12-28T00:00:00"/>
    <s v="понедельник"/>
    <x v="0"/>
    <x v="15"/>
  </r>
  <r>
    <d v="2207-12-29T00:00:00"/>
    <s v="вторник"/>
    <x v="0"/>
    <x v="15"/>
  </r>
  <r>
    <d v="2207-12-30T00:00:00"/>
    <s v="среда"/>
    <x v="0"/>
    <x v="15"/>
  </r>
  <r>
    <d v="2207-12-31T00:00:00"/>
    <s v="четверг"/>
    <x v="0"/>
    <x v="15"/>
  </r>
  <r>
    <d v="2208-01-01T00:00:00"/>
    <s v="пятница"/>
    <x v="0"/>
    <x v="15"/>
  </r>
  <r>
    <d v="2208-01-02T00:00:00"/>
    <s v="суббота"/>
    <x v="1"/>
    <x v="15"/>
  </r>
  <r>
    <d v="2208-01-03T00:00:00"/>
    <s v="воскресенье"/>
    <x v="1"/>
    <x v="15"/>
  </r>
  <r>
    <d v="2208-01-04T00:00:00"/>
    <s v="понедельник"/>
    <x v="0"/>
    <x v="15"/>
  </r>
  <r>
    <d v="2208-01-05T00:00:00"/>
    <s v="вторник"/>
    <x v="0"/>
    <x v="15"/>
  </r>
  <r>
    <d v="2208-01-06T00:00:00"/>
    <s v="среда"/>
    <x v="0"/>
    <x v="15"/>
  </r>
  <r>
    <d v="2208-01-07T00:00:00"/>
    <s v="четверг"/>
    <x v="0"/>
    <x v="15"/>
  </r>
  <r>
    <d v="2208-01-08T00:00:00"/>
    <s v="пятница"/>
    <x v="0"/>
    <x v="15"/>
  </r>
  <r>
    <d v="2208-01-09T00:00:00"/>
    <s v="суббота"/>
    <x v="1"/>
    <x v="15"/>
  </r>
  <r>
    <d v="2208-01-10T00:00:00"/>
    <s v="воскресенье"/>
    <x v="1"/>
    <x v="15"/>
  </r>
  <r>
    <d v="2208-01-11T00:00:00"/>
    <s v="понедельник"/>
    <x v="0"/>
    <x v="15"/>
  </r>
  <r>
    <d v="2208-01-12T00:00:00"/>
    <s v="вторник"/>
    <x v="0"/>
    <x v="15"/>
  </r>
  <r>
    <d v="2208-01-13T00:00:00"/>
    <s v="среда"/>
    <x v="0"/>
    <x v="15"/>
  </r>
  <r>
    <d v="2208-01-14T00:00:00"/>
    <s v="четверг"/>
    <x v="0"/>
    <x v="15"/>
  </r>
  <r>
    <d v="2208-01-15T00:00:00"/>
    <s v="пятница"/>
    <x v="0"/>
    <x v="15"/>
  </r>
  <r>
    <d v="2208-01-16T00:00:00"/>
    <s v="суббота"/>
    <x v="1"/>
    <x v="15"/>
  </r>
  <r>
    <d v="2208-01-17T00:00:00"/>
    <s v="воскресенье"/>
    <x v="1"/>
    <x v="15"/>
  </r>
  <r>
    <d v="2208-01-18T00:00:00"/>
    <s v="понедельник"/>
    <x v="0"/>
    <x v="15"/>
  </r>
  <r>
    <d v="2208-01-19T00:00:00"/>
    <s v="вторник"/>
    <x v="0"/>
    <x v="15"/>
  </r>
  <r>
    <d v="2208-01-20T00:00:00"/>
    <s v="среда"/>
    <x v="0"/>
    <x v="15"/>
  </r>
  <r>
    <d v="2208-01-21T00:00:00"/>
    <s v="четверг"/>
    <x v="0"/>
    <x v="15"/>
  </r>
  <r>
    <d v="2208-01-22T00:00:00"/>
    <s v="пятница"/>
    <x v="0"/>
    <x v="15"/>
  </r>
  <r>
    <d v="2208-01-23T00:00:00"/>
    <s v="суббота"/>
    <x v="1"/>
    <x v="15"/>
  </r>
  <r>
    <d v="2208-01-24T00:00:00"/>
    <s v="воскресенье"/>
    <x v="1"/>
    <x v="15"/>
  </r>
  <r>
    <d v="2208-01-25T00:00:00"/>
    <s v="понедельник"/>
    <x v="0"/>
    <x v="15"/>
  </r>
  <r>
    <d v="2208-01-26T00:00:00"/>
    <s v="вторник"/>
    <x v="0"/>
    <x v="15"/>
  </r>
  <r>
    <d v="2208-01-27T00:00:00"/>
    <s v="среда"/>
    <x v="0"/>
    <x v="15"/>
  </r>
  <r>
    <d v="2208-01-28T00:00:00"/>
    <s v="четверг"/>
    <x v="0"/>
    <x v="15"/>
  </r>
  <r>
    <d v="2208-01-29T00:00:00"/>
    <s v="пятница"/>
    <x v="0"/>
    <x v="15"/>
  </r>
  <r>
    <d v="2208-01-30T00:00:00"/>
    <s v="суббота"/>
    <x v="1"/>
    <x v="15"/>
  </r>
  <r>
    <d v="2208-01-31T00:00:00"/>
    <s v="воскресенье"/>
    <x v="1"/>
    <x v="15"/>
  </r>
  <r>
    <d v="2208-02-01T00:00:00"/>
    <s v="понедельник"/>
    <x v="0"/>
    <x v="15"/>
  </r>
  <r>
    <d v="2208-02-02T00:00:00"/>
    <s v="вторник"/>
    <x v="0"/>
    <x v="15"/>
  </r>
  <r>
    <d v="2208-02-03T00:00:00"/>
    <s v="среда"/>
    <x v="0"/>
    <x v="15"/>
  </r>
  <r>
    <d v="2208-02-04T00:00:00"/>
    <s v="четверг"/>
    <x v="0"/>
    <x v="15"/>
  </r>
  <r>
    <d v="2208-02-05T00:00:00"/>
    <s v="пятница"/>
    <x v="0"/>
    <x v="15"/>
  </r>
  <r>
    <d v="2208-02-06T00:00:00"/>
    <s v="суббота"/>
    <x v="1"/>
    <x v="15"/>
  </r>
  <r>
    <d v="2208-02-07T00:00:00"/>
    <s v="воскресенье"/>
    <x v="1"/>
    <x v="15"/>
  </r>
  <r>
    <d v="2208-02-08T00:00:00"/>
    <s v="понедельник"/>
    <x v="0"/>
    <x v="15"/>
  </r>
  <r>
    <d v="2208-02-09T00:00:00"/>
    <s v="вторник"/>
    <x v="0"/>
    <x v="15"/>
  </r>
  <r>
    <d v="2208-02-10T00:00:00"/>
    <s v="среда"/>
    <x v="0"/>
    <x v="15"/>
  </r>
  <r>
    <d v="2208-02-11T00:00:00"/>
    <s v="четверг"/>
    <x v="0"/>
    <x v="15"/>
  </r>
  <r>
    <d v="2208-02-12T00:00:00"/>
    <s v="пятница"/>
    <x v="0"/>
    <x v="15"/>
  </r>
  <r>
    <d v="2208-02-13T00:00:00"/>
    <s v="суббота"/>
    <x v="1"/>
    <x v="15"/>
  </r>
  <r>
    <d v="2208-02-14T00:00:00"/>
    <s v="воскресенье"/>
    <x v="1"/>
    <x v="15"/>
  </r>
  <r>
    <d v="2208-02-15T00:00:00"/>
    <s v="понедельник"/>
    <x v="0"/>
    <x v="15"/>
  </r>
  <r>
    <d v="2208-02-16T00:00:00"/>
    <s v="вторник"/>
    <x v="0"/>
    <x v="15"/>
  </r>
  <r>
    <d v="2208-02-17T00:00:00"/>
    <s v="среда"/>
    <x v="0"/>
    <x v="15"/>
  </r>
  <r>
    <d v="2208-02-18T00:00:00"/>
    <s v="четверг"/>
    <x v="0"/>
    <x v="15"/>
  </r>
  <r>
    <d v="2208-02-19T00:00:00"/>
    <s v="пятница"/>
    <x v="0"/>
    <x v="15"/>
  </r>
  <r>
    <d v="2208-02-20T00:00:00"/>
    <s v="суббота"/>
    <x v="1"/>
    <x v="15"/>
  </r>
  <r>
    <d v="2208-02-21T00:00:00"/>
    <s v="воскресенье"/>
    <x v="1"/>
    <x v="15"/>
  </r>
  <r>
    <d v="2208-02-22T00:00:00"/>
    <s v="понедельник"/>
    <x v="0"/>
    <x v="15"/>
  </r>
  <r>
    <d v="2208-02-23T00:00:00"/>
    <s v="вторник"/>
    <x v="0"/>
    <x v="15"/>
  </r>
  <r>
    <d v="2208-02-24T00:00:00"/>
    <s v="среда"/>
    <x v="0"/>
    <x v="15"/>
  </r>
  <r>
    <d v="2208-02-25T00:00:00"/>
    <s v="четверг"/>
    <x v="0"/>
    <x v="15"/>
  </r>
  <r>
    <d v="2208-02-26T00:00:00"/>
    <s v="пятница"/>
    <x v="0"/>
    <x v="15"/>
  </r>
  <r>
    <d v="2208-02-27T00:00:00"/>
    <s v="суббота"/>
    <x v="1"/>
    <x v="15"/>
  </r>
  <r>
    <d v="2208-02-28T00:00:00"/>
    <s v="воскресенье"/>
    <x v="1"/>
    <x v="15"/>
  </r>
  <r>
    <d v="2208-02-29T00:00:00"/>
    <s v="понедельник"/>
    <x v="0"/>
    <x v="15"/>
  </r>
  <r>
    <d v="2208-03-01T00:00:00"/>
    <s v="вторник"/>
    <x v="0"/>
    <x v="15"/>
  </r>
  <r>
    <d v="2208-03-02T00:00:00"/>
    <s v="среда"/>
    <x v="0"/>
    <x v="15"/>
  </r>
  <r>
    <d v="2208-03-03T00:00:00"/>
    <s v="четверг"/>
    <x v="0"/>
    <x v="15"/>
  </r>
  <r>
    <d v="2208-03-04T00:00:00"/>
    <s v="пятница"/>
    <x v="0"/>
    <x v="15"/>
  </r>
  <r>
    <d v="2208-03-05T00:00:00"/>
    <s v="суббота"/>
    <x v="1"/>
    <x v="15"/>
  </r>
  <r>
    <d v="2208-03-06T00:00:00"/>
    <s v="воскресенье"/>
    <x v="1"/>
    <x v="15"/>
  </r>
  <r>
    <d v="2208-03-07T00:00:00"/>
    <s v="понедельник"/>
    <x v="0"/>
    <x v="16"/>
  </r>
  <r>
    <d v="2208-03-08T00:00:00"/>
    <s v="вторник"/>
    <x v="0"/>
    <x v="16"/>
  </r>
  <r>
    <d v="2208-03-09T00:00:00"/>
    <s v="среда"/>
    <x v="0"/>
    <x v="16"/>
  </r>
  <r>
    <d v="2208-03-10T00:00:00"/>
    <s v="четверг"/>
    <x v="0"/>
    <x v="16"/>
  </r>
  <r>
    <d v="2208-03-11T00:00:00"/>
    <s v="пятница"/>
    <x v="0"/>
    <x v="16"/>
  </r>
  <r>
    <d v="2208-03-12T00:00:00"/>
    <s v="суббота"/>
    <x v="1"/>
    <x v="16"/>
  </r>
  <r>
    <d v="2208-03-13T00:00:00"/>
    <s v="воскресенье"/>
    <x v="1"/>
    <x v="16"/>
  </r>
  <r>
    <d v="2208-03-14T00:00:00"/>
    <s v="понедельник"/>
    <x v="0"/>
    <x v="16"/>
  </r>
  <r>
    <d v="2208-03-15T00:00:00"/>
    <s v="вторник"/>
    <x v="0"/>
    <x v="16"/>
  </r>
  <r>
    <d v="2208-03-16T00:00:00"/>
    <s v="среда"/>
    <x v="0"/>
    <x v="16"/>
  </r>
  <r>
    <d v="2208-03-17T00:00:00"/>
    <s v="четверг"/>
    <x v="0"/>
    <x v="16"/>
  </r>
  <r>
    <d v="2208-03-18T00:00:00"/>
    <s v="пятница"/>
    <x v="0"/>
    <x v="16"/>
  </r>
  <r>
    <d v="2208-03-19T00:00:00"/>
    <s v="суббота"/>
    <x v="1"/>
    <x v="16"/>
  </r>
  <r>
    <d v="2208-03-20T00:00:00"/>
    <s v="воскресенье"/>
    <x v="1"/>
    <x v="16"/>
  </r>
  <r>
    <d v="2208-03-21T00:00:00"/>
    <s v="понедельник"/>
    <x v="0"/>
    <x v="16"/>
  </r>
  <r>
    <d v="2208-03-22T00:00:00"/>
    <s v="вторник"/>
    <x v="0"/>
    <x v="16"/>
  </r>
  <r>
    <d v="2208-03-23T00:00:00"/>
    <s v="среда"/>
    <x v="0"/>
    <x v="16"/>
  </r>
  <r>
    <d v="2208-03-24T00:00:00"/>
    <s v="четверг"/>
    <x v="0"/>
    <x v="16"/>
  </r>
  <r>
    <d v="2208-03-25T00:00:00"/>
    <s v="пятница"/>
    <x v="0"/>
    <x v="16"/>
  </r>
  <r>
    <d v="2208-03-26T00:00:00"/>
    <s v="суббота"/>
    <x v="1"/>
    <x v="16"/>
  </r>
  <r>
    <d v="2208-03-27T00:00:00"/>
    <s v="воскресенье"/>
    <x v="1"/>
    <x v="16"/>
  </r>
  <r>
    <d v="2208-03-28T00:00:00"/>
    <s v="понедельник"/>
    <x v="0"/>
    <x v="16"/>
  </r>
  <r>
    <d v="2208-03-29T00:00:00"/>
    <s v="вторник"/>
    <x v="0"/>
    <x v="16"/>
  </r>
  <r>
    <d v="2208-03-30T00:00:00"/>
    <s v="среда"/>
    <x v="0"/>
    <x v="16"/>
  </r>
  <r>
    <d v="2208-03-31T00:00:00"/>
    <s v="четверг"/>
    <x v="0"/>
    <x v="16"/>
  </r>
  <r>
    <d v="2208-04-01T00:00:00"/>
    <s v="пятница"/>
    <x v="0"/>
    <x v="16"/>
  </r>
  <r>
    <d v="2208-04-02T00:00:00"/>
    <s v="суббота"/>
    <x v="1"/>
    <x v="16"/>
  </r>
  <r>
    <d v="2208-04-03T00:00:00"/>
    <s v="воскресенье"/>
    <x v="1"/>
    <x v="16"/>
  </r>
  <r>
    <d v="2208-04-04T00:00:00"/>
    <s v="понедельник"/>
    <x v="0"/>
    <x v="16"/>
  </r>
  <r>
    <d v="2208-04-05T00:00:00"/>
    <s v="вторник"/>
    <x v="0"/>
    <x v="16"/>
  </r>
  <r>
    <d v="2208-04-06T00:00:00"/>
    <s v="среда"/>
    <x v="0"/>
    <x v="16"/>
  </r>
  <r>
    <d v="2208-04-07T00:00:00"/>
    <s v="четверг"/>
    <x v="0"/>
    <x v="16"/>
  </r>
  <r>
    <d v="2208-04-08T00:00:00"/>
    <s v="пятница"/>
    <x v="0"/>
    <x v="16"/>
  </r>
  <r>
    <d v="2208-04-09T00:00:00"/>
    <s v="суббота"/>
    <x v="1"/>
    <x v="16"/>
  </r>
  <r>
    <d v="2208-04-10T00:00:00"/>
    <s v="воскресенье"/>
    <x v="1"/>
    <x v="16"/>
  </r>
  <r>
    <d v="2208-04-11T00:00:00"/>
    <s v="понедельник"/>
    <x v="0"/>
    <x v="16"/>
  </r>
  <r>
    <d v="2208-04-12T00:00:00"/>
    <s v="вторник"/>
    <x v="0"/>
    <x v="16"/>
  </r>
  <r>
    <d v="2208-04-13T00:00:00"/>
    <s v="среда"/>
    <x v="0"/>
    <x v="16"/>
  </r>
  <r>
    <d v="2208-04-14T00:00:00"/>
    <s v="четверг"/>
    <x v="0"/>
    <x v="16"/>
  </r>
  <r>
    <d v="2208-04-15T00:00:00"/>
    <s v="пятница"/>
    <x v="0"/>
    <x v="16"/>
  </r>
  <r>
    <d v="2208-04-16T00:00:00"/>
    <s v="суббота"/>
    <x v="1"/>
    <x v="16"/>
  </r>
  <r>
    <d v="2208-04-17T00:00:00"/>
    <s v="воскресенье"/>
    <x v="1"/>
    <x v="16"/>
  </r>
  <r>
    <d v="2208-04-18T00:00:00"/>
    <s v="понедельник"/>
    <x v="0"/>
    <x v="16"/>
  </r>
  <r>
    <d v="2208-04-19T00:00:00"/>
    <s v="вторник"/>
    <x v="0"/>
    <x v="16"/>
  </r>
  <r>
    <d v="2208-04-20T00:00:00"/>
    <s v="среда"/>
    <x v="0"/>
    <x v="16"/>
  </r>
  <r>
    <d v="2208-04-21T00:00:00"/>
    <s v="четверг"/>
    <x v="0"/>
    <x v="16"/>
  </r>
  <r>
    <d v="2208-04-22T00:00:00"/>
    <s v="пятница"/>
    <x v="0"/>
    <x v="16"/>
  </r>
  <r>
    <d v="2208-04-23T00:00:00"/>
    <s v="суббота"/>
    <x v="1"/>
    <x v="16"/>
  </r>
  <r>
    <d v="2208-04-24T00:00:00"/>
    <s v="воскресенье"/>
    <x v="1"/>
    <x v="16"/>
  </r>
  <r>
    <d v="2208-04-25T00:00:00"/>
    <s v="понедельник"/>
    <x v="0"/>
    <x v="16"/>
  </r>
  <r>
    <d v="2208-04-26T00:00:00"/>
    <s v="вторник"/>
    <x v="0"/>
    <x v="16"/>
  </r>
  <r>
    <d v="2208-04-27T00:00:00"/>
    <s v="среда"/>
    <x v="0"/>
    <x v="16"/>
  </r>
  <r>
    <d v="2208-04-28T00:00:00"/>
    <s v="четверг"/>
    <x v="0"/>
    <x v="16"/>
  </r>
  <r>
    <d v="2208-04-29T00:00:00"/>
    <s v="пятница"/>
    <x v="0"/>
    <x v="16"/>
  </r>
  <r>
    <d v="2208-04-30T00:00:00"/>
    <s v="суббота"/>
    <x v="1"/>
    <x v="16"/>
  </r>
  <r>
    <d v="2208-05-01T00:00:00"/>
    <s v="воскресенье"/>
    <x v="1"/>
    <x v="16"/>
  </r>
  <r>
    <d v="2208-05-02T00:00:00"/>
    <s v="понедельник"/>
    <x v="0"/>
    <x v="16"/>
  </r>
  <r>
    <d v="2208-05-03T00:00:00"/>
    <s v="вторник"/>
    <x v="0"/>
    <x v="16"/>
  </r>
  <r>
    <d v="2208-05-04T00:00:00"/>
    <s v="среда"/>
    <x v="0"/>
    <x v="16"/>
  </r>
  <r>
    <d v="2208-05-05T00:00:00"/>
    <s v="четверг"/>
    <x v="0"/>
    <x v="16"/>
  </r>
  <r>
    <d v="2208-05-06T00:00:00"/>
    <s v="пятница"/>
    <x v="0"/>
    <x v="16"/>
  </r>
  <r>
    <d v="2208-05-07T00:00:00"/>
    <s v="суббота"/>
    <x v="1"/>
    <x v="16"/>
  </r>
  <r>
    <d v="2208-05-08T00:00:00"/>
    <s v="воскресенье"/>
    <x v="1"/>
    <x v="16"/>
  </r>
  <r>
    <d v="2208-05-09T00:00:00"/>
    <s v="понедельник"/>
    <x v="0"/>
    <x v="16"/>
  </r>
  <r>
    <d v="2208-05-10T00:00:00"/>
    <s v="вторник"/>
    <x v="0"/>
    <x v="16"/>
  </r>
  <r>
    <d v="2208-05-11T00:00:00"/>
    <s v="среда"/>
    <x v="0"/>
    <x v="16"/>
  </r>
  <r>
    <d v="2208-05-12T00:00:00"/>
    <s v="четверг"/>
    <x v="0"/>
    <x v="16"/>
  </r>
  <r>
    <d v="2208-05-13T00:00:00"/>
    <s v="пятница"/>
    <x v="0"/>
    <x v="16"/>
  </r>
  <r>
    <d v="2208-05-14T00:00:00"/>
    <s v="суббота"/>
    <x v="1"/>
    <x v="16"/>
  </r>
  <r>
    <d v="2208-05-15T00:00:00"/>
    <s v="воскресенье"/>
    <x v="1"/>
    <x v="16"/>
  </r>
  <r>
    <d v="2208-05-16T00:00:00"/>
    <s v="понедельник"/>
    <x v="0"/>
    <x v="16"/>
  </r>
  <r>
    <d v="2208-05-17T00:00:00"/>
    <s v="вторник"/>
    <x v="0"/>
    <x v="16"/>
  </r>
  <r>
    <d v="2208-05-18T00:00:00"/>
    <s v="среда"/>
    <x v="0"/>
    <x v="16"/>
  </r>
  <r>
    <d v="2208-05-19T00:00:00"/>
    <s v="четверг"/>
    <x v="0"/>
    <x v="16"/>
  </r>
  <r>
    <d v="2208-05-20T00:00:00"/>
    <s v="пятница"/>
    <x v="0"/>
    <x v="16"/>
  </r>
  <r>
    <d v="2208-05-21T00:00:00"/>
    <s v="суббота"/>
    <x v="1"/>
    <x v="16"/>
  </r>
  <r>
    <d v="2208-05-22T00:00:00"/>
    <s v="воскресенье"/>
    <x v="1"/>
    <x v="16"/>
  </r>
  <r>
    <d v="2208-05-23T00:00:00"/>
    <s v="понедельник"/>
    <x v="0"/>
    <x v="16"/>
  </r>
  <r>
    <d v="2208-05-24T00:00:00"/>
    <s v="вторник"/>
    <x v="0"/>
    <x v="16"/>
  </r>
  <r>
    <d v="2208-05-25T00:00:00"/>
    <s v="среда"/>
    <x v="0"/>
    <x v="16"/>
  </r>
  <r>
    <d v="2208-05-26T00:00:00"/>
    <s v="четверг"/>
    <x v="0"/>
    <x v="16"/>
  </r>
  <r>
    <d v="2208-05-27T00:00:00"/>
    <s v="пятница"/>
    <x v="0"/>
    <x v="16"/>
  </r>
  <r>
    <d v="2208-05-28T00:00:00"/>
    <s v="суббота"/>
    <x v="1"/>
    <x v="16"/>
  </r>
  <r>
    <d v="2208-05-29T00:00:00"/>
    <s v="воскресенье"/>
    <x v="1"/>
    <x v="16"/>
  </r>
  <r>
    <d v="2208-05-30T00:00:00"/>
    <s v="понедельник"/>
    <x v="0"/>
    <x v="16"/>
  </r>
  <r>
    <d v="2208-05-31T00:00:00"/>
    <s v="вторник"/>
    <x v="0"/>
    <x v="16"/>
  </r>
  <r>
    <d v="2208-06-01T00:00:00"/>
    <s v="среда"/>
    <x v="0"/>
    <x v="16"/>
  </r>
  <r>
    <d v="2208-06-02T00:00:00"/>
    <s v="четверг"/>
    <x v="0"/>
    <x v="16"/>
  </r>
  <r>
    <d v="2208-06-03T00:00:00"/>
    <s v="пятница"/>
    <x v="0"/>
    <x v="16"/>
  </r>
  <r>
    <d v="2208-06-04T00:00:00"/>
    <s v="суббота"/>
    <x v="1"/>
    <x v="16"/>
  </r>
  <r>
    <d v="2208-06-05T00:00:00"/>
    <s v="воскресенье"/>
    <x v="1"/>
    <x v="16"/>
  </r>
  <r>
    <d v="2208-06-06T00:00:00"/>
    <s v="понедельник"/>
    <x v="0"/>
    <x v="16"/>
  </r>
  <r>
    <d v="2208-06-07T00:00:00"/>
    <s v="вторник"/>
    <x v="0"/>
    <x v="16"/>
  </r>
  <r>
    <d v="2208-06-08T00:00:00"/>
    <s v="среда"/>
    <x v="0"/>
    <x v="16"/>
  </r>
  <r>
    <d v="2208-06-09T00:00:00"/>
    <s v="четверг"/>
    <x v="0"/>
    <x v="16"/>
  </r>
  <r>
    <d v="2208-06-10T00:00:00"/>
    <s v="пятница"/>
    <x v="0"/>
    <x v="16"/>
  </r>
  <r>
    <d v="2208-06-11T00:00:00"/>
    <s v="суббота"/>
    <x v="1"/>
    <x v="16"/>
  </r>
  <r>
    <d v="2208-06-12T00:00:00"/>
    <s v="воскресенье"/>
    <x v="1"/>
    <x v="16"/>
  </r>
  <r>
    <d v="2208-06-13T00:00:00"/>
    <s v="понедельник"/>
    <x v="0"/>
    <x v="16"/>
  </r>
  <r>
    <d v="2208-06-14T00:00:00"/>
    <s v="вторник"/>
    <x v="0"/>
    <x v="16"/>
  </r>
  <r>
    <d v="2208-06-15T00:00:00"/>
    <s v="среда"/>
    <x v="0"/>
    <x v="16"/>
  </r>
  <r>
    <d v="2208-06-16T00:00:00"/>
    <s v="четверг"/>
    <x v="0"/>
    <x v="16"/>
  </r>
  <r>
    <d v="2208-06-17T00:00:00"/>
    <s v="пятница"/>
    <x v="0"/>
    <x v="16"/>
  </r>
  <r>
    <d v="2208-06-18T00:00:00"/>
    <s v="суббота"/>
    <x v="1"/>
    <x v="16"/>
  </r>
  <r>
    <d v="2208-06-19T00:00:00"/>
    <s v="воскресенье"/>
    <x v="1"/>
    <x v="17"/>
  </r>
  <r>
    <d v="2208-06-20T00:00:00"/>
    <s v="понедельник"/>
    <x v="0"/>
    <x v="17"/>
  </r>
  <r>
    <d v="2208-06-21T00:00:00"/>
    <s v="вторник"/>
    <x v="0"/>
    <x v="17"/>
  </r>
  <r>
    <d v="2208-06-22T00:00:00"/>
    <s v="среда"/>
    <x v="0"/>
    <x v="17"/>
  </r>
  <r>
    <d v="2208-06-23T00:00:00"/>
    <s v="четверг"/>
    <x v="0"/>
    <x v="17"/>
  </r>
  <r>
    <d v="2208-06-24T00:00:00"/>
    <s v="пятница"/>
    <x v="0"/>
    <x v="17"/>
  </r>
  <r>
    <d v="2208-06-25T00:00:00"/>
    <s v="суббота"/>
    <x v="1"/>
    <x v="17"/>
  </r>
  <r>
    <d v="2208-06-26T00:00:00"/>
    <s v="воскресенье"/>
    <x v="1"/>
    <x v="17"/>
  </r>
  <r>
    <d v="2208-06-27T00:00:00"/>
    <s v="понедельник"/>
    <x v="0"/>
    <x v="17"/>
  </r>
  <r>
    <d v="2208-06-28T00:00:00"/>
    <s v="вторник"/>
    <x v="0"/>
    <x v="17"/>
  </r>
  <r>
    <d v="2208-06-29T00:00:00"/>
    <s v="среда"/>
    <x v="0"/>
    <x v="17"/>
  </r>
  <r>
    <d v="2208-06-30T00:00:00"/>
    <s v="четверг"/>
    <x v="0"/>
    <x v="17"/>
  </r>
  <r>
    <d v="2208-07-01T00:00:00"/>
    <s v="пятница"/>
    <x v="0"/>
    <x v="17"/>
  </r>
  <r>
    <d v="2208-07-02T00:00:00"/>
    <s v="суббота"/>
    <x v="1"/>
    <x v="17"/>
  </r>
  <r>
    <d v="2208-07-03T00:00:00"/>
    <s v="воскресенье"/>
    <x v="1"/>
    <x v="17"/>
  </r>
  <r>
    <d v="2208-07-04T00:00:00"/>
    <s v="понедельник"/>
    <x v="0"/>
    <x v="17"/>
  </r>
  <r>
    <d v="2208-07-05T00:00:00"/>
    <s v="вторник"/>
    <x v="0"/>
    <x v="17"/>
  </r>
  <r>
    <d v="2208-07-06T00:00:00"/>
    <s v="среда"/>
    <x v="0"/>
    <x v="17"/>
  </r>
  <r>
    <d v="2208-07-07T00:00:00"/>
    <s v="четверг"/>
    <x v="0"/>
    <x v="17"/>
  </r>
  <r>
    <d v="2208-07-08T00:00:00"/>
    <s v="пятница"/>
    <x v="0"/>
    <x v="17"/>
  </r>
  <r>
    <d v="2208-07-09T00:00:00"/>
    <s v="суббота"/>
    <x v="1"/>
    <x v="17"/>
  </r>
  <r>
    <d v="2208-07-10T00:00:00"/>
    <s v="воскресенье"/>
    <x v="1"/>
    <x v="17"/>
  </r>
  <r>
    <d v="2208-07-11T00:00:00"/>
    <s v="понедельник"/>
    <x v="0"/>
    <x v="17"/>
  </r>
  <r>
    <d v="2208-07-12T00:00:00"/>
    <s v="вторник"/>
    <x v="0"/>
    <x v="17"/>
  </r>
  <r>
    <d v="2208-07-13T00:00:00"/>
    <s v="среда"/>
    <x v="0"/>
    <x v="17"/>
  </r>
  <r>
    <d v="2208-07-14T00:00:00"/>
    <s v="четверг"/>
    <x v="0"/>
    <x v="17"/>
  </r>
  <r>
    <d v="2208-07-15T00:00:00"/>
    <s v="пятница"/>
    <x v="0"/>
    <x v="17"/>
  </r>
  <r>
    <d v="2208-07-16T00:00:00"/>
    <s v="суббота"/>
    <x v="1"/>
    <x v="17"/>
  </r>
  <r>
    <d v="2208-07-17T00:00:00"/>
    <s v="воскресенье"/>
    <x v="1"/>
    <x v="17"/>
  </r>
  <r>
    <d v="2208-07-18T00:00:00"/>
    <s v="понедельник"/>
    <x v="0"/>
    <x v="17"/>
  </r>
  <r>
    <d v="2208-07-19T00:00:00"/>
    <s v="вторник"/>
    <x v="0"/>
    <x v="17"/>
  </r>
  <r>
    <d v="2208-07-20T00:00:00"/>
    <s v="среда"/>
    <x v="0"/>
    <x v="17"/>
  </r>
  <r>
    <d v="2208-07-21T00:00:00"/>
    <s v="четверг"/>
    <x v="0"/>
    <x v="17"/>
  </r>
  <r>
    <d v="2208-07-22T00:00:00"/>
    <s v="пятница"/>
    <x v="0"/>
    <x v="17"/>
  </r>
  <r>
    <d v="2208-07-23T00:00:00"/>
    <s v="суббота"/>
    <x v="1"/>
    <x v="17"/>
  </r>
  <r>
    <d v="2208-07-24T00:00:00"/>
    <s v="воскресенье"/>
    <x v="1"/>
    <x v="17"/>
  </r>
  <r>
    <d v="2208-07-25T00:00:00"/>
    <s v="понедельник"/>
    <x v="0"/>
    <x v="17"/>
  </r>
  <r>
    <d v="2208-07-26T00:00:00"/>
    <s v="вторник"/>
    <x v="0"/>
    <x v="17"/>
  </r>
  <r>
    <d v="2208-07-27T00:00:00"/>
    <s v="среда"/>
    <x v="0"/>
    <x v="17"/>
  </r>
  <r>
    <d v="2208-07-28T00:00:00"/>
    <s v="четверг"/>
    <x v="0"/>
    <x v="17"/>
  </r>
  <r>
    <d v="2208-07-29T00:00:00"/>
    <s v="пятница"/>
    <x v="0"/>
    <x v="17"/>
  </r>
  <r>
    <d v="2208-07-30T00:00:00"/>
    <s v="суббота"/>
    <x v="1"/>
    <x v="17"/>
  </r>
  <r>
    <d v="2208-07-31T00:00:00"/>
    <s v="воскресенье"/>
    <x v="1"/>
    <x v="17"/>
  </r>
  <r>
    <d v="2208-08-01T00:00:00"/>
    <s v="понедельник"/>
    <x v="0"/>
    <x v="17"/>
  </r>
  <r>
    <d v="2208-08-02T00:00:00"/>
    <s v="вторник"/>
    <x v="0"/>
    <x v="17"/>
  </r>
  <r>
    <d v="2208-08-03T00:00:00"/>
    <s v="среда"/>
    <x v="0"/>
    <x v="17"/>
  </r>
  <r>
    <d v="2208-08-04T00:00:00"/>
    <s v="четверг"/>
    <x v="0"/>
    <x v="17"/>
  </r>
  <r>
    <d v="2208-08-05T00:00:00"/>
    <s v="пятница"/>
    <x v="0"/>
    <x v="17"/>
  </r>
  <r>
    <d v="2208-08-06T00:00:00"/>
    <s v="суббота"/>
    <x v="1"/>
    <x v="17"/>
  </r>
  <r>
    <d v="2208-08-07T00:00:00"/>
    <s v="воскресенье"/>
    <x v="1"/>
    <x v="17"/>
  </r>
  <r>
    <d v="2208-08-08T00:00:00"/>
    <s v="понедельник"/>
    <x v="0"/>
    <x v="17"/>
  </r>
  <r>
    <d v="2208-08-09T00:00:00"/>
    <s v="вторник"/>
    <x v="0"/>
    <x v="17"/>
  </r>
  <r>
    <d v="2208-08-10T00:00:00"/>
    <s v="среда"/>
    <x v="0"/>
    <x v="17"/>
  </r>
  <r>
    <d v="2208-08-11T00:00:00"/>
    <s v="четверг"/>
    <x v="0"/>
    <x v="17"/>
  </r>
  <r>
    <d v="2208-08-12T00:00:00"/>
    <s v="пятница"/>
    <x v="0"/>
    <x v="17"/>
  </r>
  <r>
    <d v="2208-08-13T00:00:00"/>
    <s v="суббота"/>
    <x v="1"/>
    <x v="17"/>
  </r>
  <r>
    <d v="2208-08-14T00:00:00"/>
    <s v="воскресенье"/>
    <x v="1"/>
    <x v="17"/>
  </r>
  <r>
    <d v="2208-08-15T00:00:00"/>
    <s v="понедельник"/>
    <x v="0"/>
    <x v="17"/>
  </r>
  <r>
    <d v="2208-08-16T00:00:00"/>
    <s v="вторник"/>
    <x v="0"/>
    <x v="17"/>
  </r>
  <r>
    <d v="2208-08-17T00:00:00"/>
    <s v="среда"/>
    <x v="0"/>
    <x v="17"/>
  </r>
  <r>
    <d v="2208-08-18T00:00:00"/>
    <s v="четверг"/>
    <x v="0"/>
    <x v="17"/>
  </r>
  <r>
    <d v="2208-08-19T00:00:00"/>
    <s v="пятница"/>
    <x v="0"/>
    <x v="17"/>
  </r>
  <r>
    <d v="2208-08-20T00:00:00"/>
    <s v="суббота"/>
    <x v="1"/>
    <x v="17"/>
  </r>
  <r>
    <d v="2208-08-21T00:00:00"/>
    <s v="воскресенье"/>
    <x v="1"/>
    <x v="17"/>
  </r>
  <r>
    <d v="2208-08-22T00:00:00"/>
    <s v="понедельник"/>
    <x v="0"/>
    <x v="17"/>
  </r>
  <r>
    <d v="2208-08-23T00:00:00"/>
    <s v="вторник"/>
    <x v="0"/>
    <x v="17"/>
  </r>
  <r>
    <d v="2208-08-24T00:00:00"/>
    <s v="среда"/>
    <x v="0"/>
    <x v="17"/>
  </r>
  <r>
    <d v="2208-08-25T00:00:00"/>
    <s v="четверг"/>
    <x v="0"/>
    <x v="17"/>
  </r>
  <r>
    <d v="2208-08-26T00:00:00"/>
    <s v="пятница"/>
    <x v="0"/>
    <x v="17"/>
  </r>
  <r>
    <d v="2208-08-27T00:00:00"/>
    <s v="суббота"/>
    <x v="1"/>
    <x v="17"/>
  </r>
  <r>
    <d v="2208-08-28T00:00:00"/>
    <s v="воскресенье"/>
    <x v="1"/>
    <x v="17"/>
  </r>
  <r>
    <d v="2208-08-29T00:00:00"/>
    <s v="понедельник"/>
    <x v="0"/>
    <x v="17"/>
  </r>
  <r>
    <d v="2208-08-30T00:00:00"/>
    <s v="вторник"/>
    <x v="0"/>
    <x v="17"/>
  </r>
  <r>
    <d v="2208-08-31T00:00:00"/>
    <s v="среда"/>
    <x v="0"/>
    <x v="22"/>
  </r>
  <r>
    <d v="2208-09-01T00:00:00"/>
    <s v="четверг"/>
    <x v="0"/>
    <x v="22"/>
  </r>
  <r>
    <d v="2208-09-02T00:00:00"/>
    <s v="пятница"/>
    <x v="0"/>
    <x v="22"/>
  </r>
  <r>
    <d v="2208-09-03T00:00:00"/>
    <s v="суббота"/>
    <x v="1"/>
    <x v="22"/>
  </r>
  <r>
    <d v="2208-09-04T00:00:00"/>
    <s v="воскресенье"/>
    <x v="1"/>
    <x v="22"/>
  </r>
  <r>
    <d v="2208-09-05T00:00:00"/>
    <s v="понедельник"/>
    <x v="0"/>
    <x v="22"/>
  </r>
  <r>
    <d v="2208-09-06T00:00:00"/>
    <s v="вторник"/>
    <x v="0"/>
    <x v="22"/>
  </r>
  <r>
    <d v="2208-09-07T00:00:00"/>
    <s v="среда"/>
    <x v="0"/>
    <x v="22"/>
  </r>
  <r>
    <d v="2208-09-08T00:00:00"/>
    <s v="четверг"/>
    <x v="0"/>
    <x v="22"/>
  </r>
  <r>
    <d v="2208-09-09T00:00:00"/>
    <s v="пятница"/>
    <x v="0"/>
    <x v="22"/>
  </r>
  <r>
    <d v="2208-09-10T00:00:00"/>
    <s v="суббота"/>
    <x v="1"/>
    <x v="22"/>
  </r>
  <r>
    <d v="2208-09-11T00:00:00"/>
    <s v="воскресенье"/>
    <x v="1"/>
    <x v="22"/>
  </r>
  <r>
    <d v="2208-09-12T00:00:00"/>
    <s v="понедельник"/>
    <x v="0"/>
    <x v="22"/>
  </r>
  <r>
    <d v="2208-09-13T00:00:00"/>
    <s v="вторник"/>
    <x v="0"/>
    <x v="22"/>
  </r>
  <r>
    <d v="2208-09-14T00:00:00"/>
    <s v="среда"/>
    <x v="0"/>
    <x v="22"/>
  </r>
  <r>
    <d v="2208-09-15T00:00:00"/>
    <s v="четверг"/>
    <x v="0"/>
    <x v="22"/>
  </r>
  <r>
    <d v="2208-09-16T00:00:00"/>
    <s v="пятница"/>
    <x v="0"/>
    <x v="22"/>
  </r>
  <r>
    <d v="2208-09-17T00:00:00"/>
    <s v="суббота"/>
    <x v="1"/>
    <x v="22"/>
  </r>
  <r>
    <d v="2208-09-18T00:00:00"/>
    <s v="воскресенье"/>
    <x v="1"/>
    <x v="22"/>
  </r>
  <r>
    <d v="2208-09-19T00:00:00"/>
    <s v="понедельник"/>
    <x v="0"/>
    <x v="22"/>
  </r>
  <r>
    <d v="2208-09-20T00:00:00"/>
    <s v="вторник"/>
    <x v="0"/>
    <x v="22"/>
  </r>
  <r>
    <d v="2208-09-21T00:00:00"/>
    <s v="среда"/>
    <x v="0"/>
    <x v="22"/>
  </r>
  <r>
    <d v="2208-09-22T00:00:00"/>
    <s v="четверг"/>
    <x v="0"/>
    <x v="22"/>
  </r>
  <r>
    <d v="2208-09-23T00:00:00"/>
    <s v="пятница"/>
    <x v="0"/>
    <x v="22"/>
  </r>
  <r>
    <d v="2208-09-24T00:00:00"/>
    <s v="суббота"/>
    <x v="1"/>
    <x v="22"/>
  </r>
  <r>
    <d v="2208-09-25T00:00:00"/>
    <s v="воскресенье"/>
    <x v="1"/>
    <x v="22"/>
  </r>
  <r>
    <d v="2208-09-26T00:00:00"/>
    <s v="понедельник"/>
    <x v="0"/>
    <x v="22"/>
  </r>
  <r>
    <d v="2208-09-27T00:00:00"/>
    <s v="вторник"/>
    <x v="0"/>
    <x v="22"/>
  </r>
  <r>
    <d v="2208-09-28T00:00:00"/>
    <s v="среда"/>
    <x v="0"/>
    <x v="22"/>
  </r>
  <r>
    <d v="2208-09-29T00:00:00"/>
    <s v="четверг"/>
    <x v="0"/>
    <x v="22"/>
  </r>
  <r>
    <d v="2208-09-30T00:00:00"/>
    <s v="пятница"/>
    <x v="0"/>
    <x v="22"/>
  </r>
  <r>
    <d v="2208-10-01T00:00:00"/>
    <s v="суббота"/>
    <x v="1"/>
    <x v="22"/>
  </r>
  <r>
    <d v="2208-10-02T00:00:00"/>
    <s v="воскресенье"/>
    <x v="1"/>
    <x v="22"/>
  </r>
  <r>
    <d v="2208-10-03T00:00:00"/>
    <s v="понедельник"/>
    <x v="0"/>
    <x v="22"/>
  </r>
  <r>
    <d v="2208-10-04T00:00:00"/>
    <s v="вторник"/>
    <x v="0"/>
    <x v="22"/>
  </r>
  <r>
    <d v="2208-10-05T00:00:00"/>
    <s v="среда"/>
    <x v="0"/>
    <x v="22"/>
  </r>
  <r>
    <d v="2208-10-06T00:00:00"/>
    <s v="четверг"/>
    <x v="0"/>
    <x v="22"/>
  </r>
  <r>
    <d v="2208-10-07T00:00:00"/>
    <s v="пятница"/>
    <x v="0"/>
    <x v="22"/>
  </r>
  <r>
    <d v="2208-10-08T00:00:00"/>
    <s v="суббота"/>
    <x v="1"/>
    <x v="22"/>
  </r>
  <r>
    <d v="2208-10-09T00:00:00"/>
    <s v="воскресенье"/>
    <x v="1"/>
    <x v="22"/>
  </r>
  <r>
    <d v="2208-10-10T00:00:00"/>
    <s v="понедельник"/>
    <x v="0"/>
    <x v="22"/>
  </r>
  <r>
    <d v="2208-10-11T00:00:00"/>
    <s v="вторник"/>
    <x v="0"/>
    <x v="22"/>
  </r>
  <r>
    <d v="2208-10-12T00:00:00"/>
    <s v="среда"/>
    <x v="0"/>
    <x v="22"/>
  </r>
  <r>
    <d v="2208-10-13T00:00:00"/>
    <s v="четверг"/>
    <x v="0"/>
    <x v="22"/>
  </r>
  <r>
    <d v="2208-10-14T00:00:00"/>
    <s v="пятница"/>
    <x v="0"/>
    <x v="22"/>
  </r>
  <r>
    <d v="2208-10-15T00:00:00"/>
    <s v="суббота"/>
    <x v="1"/>
    <x v="22"/>
  </r>
  <r>
    <d v="2208-10-16T00:00:00"/>
    <s v="воскресенье"/>
    <x v="1"/>
    <x v="22"/>
  </r>
  <r>
    <d v="2208-10-17T00:00:00"/>
    <s v="понедельник"/>
    <x v="0"/>
    <x v="22"/>
  </r>
  <r>
    <d v="2208-10-18T00:00:00"/>
    <s v="вторник"/>
    <x v="0"/>
    <x v="22"/>
  </r>
  <r>
    <d v="2208-10-19T00:00:00"/>
    <s v="среда"/>
    <x v="0"/>
    <x v="22"/>
  </r>
  <r>
    <d v="2208-10-20T00:00:00"/>
    <s v="четверг"/>
    <x v="0"/>
    <x v="22"/>
  </r>
  <r>
    <d v="2208-10-21T00:00:00"/>
    <s v="пятница"/>
    <x v="0"/>
    <x v="22"/>
  </r>
  <r>
    <d v="2208-10-22T00:00:00"/>
    <s v="суббота"/>
    <x v="1"/>
    <x v="22"/>
  </r>
  <r>
    <d v="2208-10-23T00:00:00"/>
    <s v="воскресенье"/>
    <x v="1"/>
    <x v="22"/>
  </r>
  <r>
    <d v="2208-10-24T00:00:00"/>
    <s v="понедельник"/>
    <x v="0"/>
    <x v="22"/>
  </r>
  <r>
    <d v="2208-10-25T00:00:00"/>
    <s v="вторник"/>
    <x v="0"/>
    <x v="22"/>
  </r>
  <r>
    <d v="2208-10-26T00:00:00"/>
    <s v="среда"/>
    <x v="0"/>
    <x v="22"/>
  </r>
  <r>
    <d v="2208-10-27T00:00:00"/>
    <s v="четверг"/>
    <x v="0"/>
    <x v="22"/>
  </r>
  <r>
    <d v="2208-10-28T00:00:00"/>
    <s v="пятница"/>
    <x v="0"/>
    <x v="22"/>
  </r>
  <r>
    <d v="2208-10-29T00:00:00"/>
    <s v="суббота"/>
    <x v="1"/>
    <x v="22"/>
  </r>
  <r>
    <d v="2208-10-30T00:00:00"/>
    <s v="воскресенье"/>
    <x v="1"/>
    <x v="22"/>
  </r>
  <r>
    <d v="2208-10-31T00:00:00"/>
    <s v="понедельник"/>
    <x v="0"/>
    <x v="22"/>
  </r>
  <r>
    <d v="2208-11-01T00:00:00"/>
    <s v="вторник"/>
    <x v="0"/>
    <x v="22"/>
  </r>
  <r>
    <d v="2208-11-02T00:00:00"/>
    <s v="среда"/>
    <x v="0"/>
    <x v="22"/>
  </r>
  <r>
    <d v="2208-11-03T00:00:00"/>
    <s v="четверг"/>
    <x v="0"/>
    <x v="22"/>
  </r>
  <r>
    <d v="2208-11-04T00:00:00"/>
    <s v="пятница"/>
    <x v="0"/>
    <x v="22"/>
  </r>
  <r>
    <d v="2208-11-05T00:00:00"/>
    <s v="суббота"/>
    <x v="1"/>
    <x v="22"/>
  </r>
  <r>
    <d v="2208-11-06T00:00:00"/>
    <s v="воскресенье"/>
    <x v="1"/>
    <x v="22"/>
  </r>
  <r>
    <d v="2208-11-07T00:00:00"/>
    <s v="понедельник"/>
    <x v="0"/>
    <x v="22"/>
  </r>
  <r>
    <d v="2208-11-08T00:00:00"/>
    <s v="вторник"/>
    <x v="0"/>
    <x v="22"/>
  </r>
  <r>
    <d v="2208-11-09T00:00:00"/>
    <s v="среда"/>
    <x v="0"/>
    <x v="22"/>
  </r>
  <r>
    <d v="2208-11-10T00:00:00"/>
    <s v="четверг"/>
    <x v="0"/>
    <x v="22"/>
  </r>
  <r>
    <d v="2208-11-11T00:00:00"/>
    <s v="пятница"/>
    <x v="0"/>
    <x v="22"/>
  </r>
  <r>
    <d v="2208-11-12T00:00:00"/>
    <s v="суббота"/>
    <x v="1"/>
    <x v="22"/>
  </r>
  <r>
    <d v="2208-11-13T00:00:00"/>
    <s v="воскресенье"/>
    <x v="1"/>
    <x v="22"/>
  </r>
  <r>
    <d v="2208-11-14T00:00:00"/>
    <s v="понедельник"/>
    <x v="0"/>
    <x v="22"/>
  </r>
  <r>
    <d v="2208-11-15T00:00:00"/>
    <s v="вторник"/>
    <x v="0"/>
    <x v="22"/>
  </r>
  <r>
    <d v="2208-11-16T00:00:00"/>
    <s v="среда"/>
    <x v="0"/>
    <x v="23"/>
  </r>
  <r>
    <d v="2208-11-17T00:00:00"/>
    <s v="четверг"/>
    <x v="0"/>
    <x v="23"/>
  </r>
  <r>
    <d v="2208-11-18T00:00:00"/>
    <s v="пятница"/>
    <x v="0"/>
    <x v="23"/>
  </r>
  <r>
    <d v="2208-11-19T00:00:00"/>
    <s v="суббота"/>
    <x v="1"/>
    <x v="23"/>
  </r>
  <r>
    <d v="2208-11-20T00:00:00"/>
    <s v="воскресенье"/>
    <x v="1"/>
    <x v="23"/>
  </r>
  <r>
    <d v="2208-11-21T00:00:00"/>
    <s v="понедельник"/>
    <x v="0"/>
    <x v="23"/>
  </r>
  <r>
    <d v="2208-11-22T00:00:00"/>
    <s v="вторник"/>
    <x v="0"/>
    <x v="23"/>
  </r>
  <r>
    <d v="2208-11-23T00:00:00"/>
    <s v="среда"/>
    <x v="0"/>
    <x v="23"/>
  </r>
  <r>
    <d v="2208-11-24T00:00:00"/>
    <s v="четверг"/>
    <x v="0"/>
    <x v="23"/>
  </r>
  <r>
    <d v="2208-11-25T00:00:00"/>
    <s v="пятница"/>
    <x v="0"/>
    <x v="23"/>
  </r>
  <r>
    <d v="2208-11-26T00:00:00"/>
    <s v="суббота"/>
    <x v="1"/>
    <x v="23"/>
  </r>
  <r>
    <d v="2208-11-27T00:00:00"/>
    <s v="воскресенье"/>
    <x v="1"/>
    <x v="23"/>
  </r>
  <r>
    <d v="2208-11-28T00:00:00"/>
    <s v="понедельник"/>
    <x v="0"/>
    <x v="23"/>
  </r>
  <r>
    <d v="2208-11-29T00:00:00"/>
    <s v="вторник"/>
    <x v="0"/>
    <x v="23"/>
  </r>
  <r>
    <d v="2208-11-30T00:00:00"/>
    <s v="среда"/>
    <x v="0"/>
    <x v="23"/>
  </r>
  <r>
    <d v="2208-12-01T00:00:00"/>
    <s v="четверг"/>
    <x v="0"/>
    <x v="23"/>
  </r>
  <r>
    <d v="2208-12-02T00:00:00"/>
    <s v="пятница"/>
    <x v="0"/>
    <x v="23"/>
  </r>
  <r>
    <d v="2208-12-03T00:00:00"/>
    <s v="суббота"/>
    <x v="1"/>
    <x v="23"/>
  </r>
  <r>
    <d v="2208-12-04T00:00:00"/>
    <s v="воскресенье"/>
    <x v="1"/>
    <x v="23"/>
  </r>
  <r>
    <d v="2208-12-05T00:00:00"/>
    <s v="понедельник"/>
    <x v="0"/>
    <x v="23"/>
  </r>
  <r>
    <d v="2208-12-06T00:00:00"/>
    <s v="вторник"/>
    <x v="0"/>
    <x v="23"/>
  </r>
  <r>
    <d v="2208-12-07T00:00:00"/>
    <s v="среда"/>
    <x v="0"/>
    <x v="23"/>
  </r>
  <r>
    <d v="2208-12-08T00:00:00"/>
    <s v="четверг"/>
    <x v="0"/>
    <x v="23"/>
  </r>
  <r>
    <d v="2208-12-09T00:00:00"/>
    <s v="пятница"/>
    <x v="0"/>
    <x v="23"/>
  </r>
  <r>
    <d v="2208-12-10T00:00:00"/>
    <s v="суббота"/>
    <x v="1"/>
    <x v="23"/>
  </r>
  <r>
    <d v="2208-12-11T00:00:00"/>
    <s v="воскресенье"/>
    <x v="1"/>
    <x v="23"/>
  </r>
  <r>
    <d v="2208-12-12T00:00:00"/>
    <s v="понедельник"/>
    <x v="0"/>
    <x v="23"/>
  </r>
  <r>
    <d v="2208-12-13T00:00:00"/>
    <s v="вторник"/>
    <x v="0"/>
    <x v="23"/>
  </r>
  <r>
    <d v="2208-12-14T00:00:00"/>
    <s v="среда"/>
    <x v="0"/>
    <x v="23"/>
  </r>
  <r>
    <d v="2208-12-15T00:00:00"/>
    <s v="четверг"/>
    <x v="0"/>
    <x v="23"/>
  </r>
  <r>
    <d v="2208-12-16T00:00:00"/>
    <s v="пятница"/>
    <x v="0"/>
    <x v="23"/>
  </r>
  <r>
    <d v="2208-12-17T00:00:00"/>
    <s v="суббота"/>
    <x v="1"/>
    <x v="23"/>
  </r>
  <r>
    <d v="2208-12-18T00:00:00"/>
    <s v="воскресенье"/>
    <x v="1"/>
    <x v="23"/>
  </r>
  <r>
    <d v="2208-12-19T00:00:00"/>
    <s v="понедельник"/>
    <x v="0"/>
    <x v="23"/>
  </r>
  <r>
    <d v="2208-12-20T00:00:00"/>
    <s v="вторник"/>
    <x v="0"/>
    <x v="23"/>
  </r>
  <r>
    <d v="2208-12-21T00:00:00"/>
    <s v="среда"/>
    <x v="0"/>
    <x v="23"/>
  </r>
  <r>
    <d v="2208-12-22T00:00:00"/>
    <s v="четверг"/>
    <x v="0"/>
    <x v="23"/>
  </r>
  <r>
    <d v="2208-12-23T00:00:00"/>
    <s v="пятница"/>
    <x v="0"/>
    <x v="23"/>
  </r>
  <r>
    <d v="2208-12-24T00:00:00"/>
    <s v="суббота"/>
    <x v="1"/>
    <x v="23"/>
  </r>
  <r>
    <d v="2208-12-25T00:00:00"/>
    <s v="воскресенье"/>
    <x v="1"/>
    <x v="23"/>
  </r>
  <r>
    <d v="2208-12-26T00:00:00"/>
    <s v="понедельник"/>
    <x v="0"/>
    <x v="23"/>
  </r>
  <r>
    <d v="2208-12-27T00:00:00"/>
    <s v="вторник"/>
    <x v="0"/>
    <x v="23"/>
  </r>
  <r>
    <d v="2208-12-28T00:00:00"/>
    <s v="среда"/>
    <x v="0"/>
    <x v="23"/>
  </r>
  <r>
    <d v="2208-12-29T00:00:00"/>
    <s v="четверг"/>
    <x v="0"/>
    <x v="23"/>
  </r>
  <r>
    <d v="2208-12-30T00:00:00"/>
    <s v="пятница"/>
    <x v="0"/>
    <x v="23"/>
  </r>
  <r>
    <d v="2208-12-31T00:00:00"/>
    <s v="суббота"/>
    <x v="1"/>
    <x v="23"/>
  </r>
  <r>
    <d v="2209-01-01T00:00:00"/>
    <s v="воскресенье"/>
    <x v="1"/>
    <x v="23"/>
  </r>
  <r>
    <d v="2209-01-02T00:00:00"/>
    <s v="понедельник"/>
    <x v="0"/>
    <x v="23"/>
  </r>
  <r>
    <d v="2209-01-03T00:00:00"/>
    <s v="вторник"/>
    <x v="0"/>
    <x v="23"/>
  </r>
  <r>
    <d v="2209-01-04T00:00:00"/>
    <s v="среда"/>
    <x v="0"/>
    <x v="23"/>
  </r>
  <r>
    <d v="2209-01-05T00:00:00"/>
    <s v="четверг"/>
    <x v="0"/>
    <x v="23"/>
  </r>
  <r>
    <d v="2209-01-06T00:00:00"/>
    <s v="пятница"/>
    <x v="0"/>
    <x v="23"/>
  </r>
  <r>
    <d v="2209-01-07T00:00:00"/>
    <s v="суббота"/>
    <x v="1"/>
    <x v="23"/>
  </r>
  <r>
    <d v="2209-01-08T00:00:00"/>
    <s v="воскресенье"/>
    <x v="1"/>
    <x v="23"/>
  </r>
  <r>
    <d v="2209-01-09T00:00:00"/>
    <s v="понедельник"/>
    <x v="0"/>
    <x v="23"/>
  </r>
  <r>
    <d v="2209-01-10T00:00:00"/>
    <s v="вторник"/>
    <x v="0"/>
    <x v="23"/>
  </r>
  <r>
    <d v="2209-01-11T00:00:00"/>
    <s v="среда"/>
    <x v="0"/>
    <x v="23"/>
  </r>
  <r>
    <d v="2209-01-12T00:00:00"/>
    <s v="четверг"/>
    <x v="0"/>
    <x v="23"/>
  </r>
  <r>
    <d v="2209-01-13T00:00:00"/>
    <s v="пятница"/>
    <x v="0"/>
    <x v="23"/>
  </r>
  <r>
    <d v="2209-01-14T00:00:00"/>
    <s v="суббота"/>
    <x v="1"/>
    <x v="23"/>
  </r>
  <r>
    <d v="2209-01-15T00:00:00"/>
    <s v="воскресенье"/>
    <x v="1"/>
    <x v="23"/>
  </r>
  <r>
    <d v="2209-01-16T00:00:00"/>
    <s v="понедельник"/>
    <x v="0"/>
    <x v="23"/>
  </r>
  <r>
    <d v="2209-01-17T00:00:00"/>
    <s v="вторник"/>
    <x v="0"/>
    <x v="23"/>
  </r>
  <r>
    <d v="2209-01-18T00:00:00"/>
    <s v="среда"/>
    <x v="0"/>
    <x v="23"/>
  </r>
  <r>
    <d v="2209-01-19T00:00:00"/>
    <s v="четверг"/>
    <x v="0"/>
    <x v="23"/>
  </r>
  <r>
    <d v="2209-01-20T00:00:00"/>
    <s v="пятница"/>
    <x v="0"/>
    <x v="23"/>
  </r>
  <r>
    <d v="2209-01-21T00:00:00"/>
    <s v="суббота"/>
    <x v="1"/>
    <x v="23"/>
  </r>
  <r>
    <d v="2209-01-22T00:00:00"/>
    <s v="воскресенье"/>
    <x v="1"/>
    <x v="23"/>
  </r>
  <r>
    <d v="2209-01-23T00:00:00"/>
    <s v="понедельник"/>
    <x v="0"/>
    <x v="23"/>
  </r>
  <r>
    <d v="2209-01-24T00:00:00"/>
    <s v="вторник"/>
    <x v="0"/>
    <x v="23"/>
  </r>
  <r>
    <d v="2209-01-25T00:00:00"/>
    <s v="среда"/>
    <x v="0"/>
    <x v="23"/>
  </r>
  <r>
    <d v="2209-01-26T00:00:00"/>
    <s v="четверг"/>
    <x v="0"/>
    <x v="23"/>
  </r>
  <r>
    <d v="2209-01-27T00:00:00"/>
    <s v="пятница"/>
    <x v="0"/>
    <x v="23"/>
  </r>
  <r>
    <d v="2209-01-28T00:00:00"/>
    <s v="суббота"/>
    <x v="1"/>
    <x v="23"/>
  </r>
  <r>
    <d v="2209-01-29T00:00:00"/>
    <s v="воскресенье"/>
    <x v="1"/>
    <x v="23"/>
  </r>
  <r>
    <d v="2209-01-30T00:00:00"/>
    <s v="понедельник"/>
    <x v="0"/>
    <x v="23"/>
  </r>
  <r>
    <d v="2209-01-31T00:00:00"/>
    <s v="вторник"/>
    <x v="0"/>
    <x v="23"/>
  </r>
  <r>
    <d v="2209-02-01T00:00:00"/>
    <s v="среда"/>
    <x v="0"/>
    <x v="23"/>
  </r>
  <r>
    <d v="2209-02-02T00:00:00"/>
    <s v="четверг"/>
    <x v="0"/>
    <x v="23"/>
  </r>
  <r>
    <d v="2209-02-03T00:00:00"/>
    <s v="пятница"/>
    <x v="0"/>
    <x v="23"/>
  </r>
  <r>
    <d v="2209-02-04T00:00:00"/>
    <s v="суббота"/>
    <x v="1"/>
    <x v="23"/>
  </r>
  <r>
    <d v="2209-02-05T00:00:00"/>
    <s v="воскресенье"/>
    <x v="1"/>
    <x v="23"/>
  </r>
  <r>
    <d v="2209-02-06T00:00:00"/>
    <s v="понедельник"/>
    <x v="0"/>
    <x v="23"/>
  </r>
  <r>
    <d v="2209-02-07T00:00:00"/>
    <s v="вторник"/>
    <x v="0"/>
    <x v="23"/>
  </r>
  <r>
    <d v="2209-02-08T00:00:00"/>
    <s v="среда"/>
    <x v="0"/>
    <x v="23"/>
  </r>
  <r>
    <d v="2209-02-09T00:00:00"/>
    <s v="четверг"/>
    <x v="0"/>
    <x v="23"/>
  </r>
  <r>
    <d v="2209-02-10T00:00:00"/>
    <s v="пятница"/>
    <x v="0"/>
    <x v="23"/>
  </r>
  <r>
    <d v="2209-02-11T00:00:00"/>
    <s v="суббота"/>
    <x v="1"/>
    <x v="23"/>
  </r>
  <r>
    <d v="2209-02-12T00:00:00"/>
    <s v="воскресенье"/>
    <x v="1"/>
    <x v="23"/>
  </r>
  <r>
    <d v="2209-02-13T00:00:00"/>
    <s v="понедельник"/>
    <x v="0"/>
    <x v="23"/>
  </r>
  <r>
    <d v="2209-02-14T00:00:00"/>
    <s v="вторник"/>
    <x v="0"/>
    <x v="23"/>
  </r>
  <r>
    <d v="2209-02-15T00:00:00"/>
    <s v="среда"/>
    <x v="0"/>
    <x v="23"/>
  </r>
  <r>
    <d v="2209-02-16T00:00:00"/>
    <s v="четверг"/>
    <x v="0"/>
    <x v="23"/>
  </r>
  <r>
    <d v="2209-02-17T00:00:00"/>
    <s v="пятница"/>
    <x v="0"/>
    <x v="23"/>
  </r>
  <r>
    <d v="2209-02-18T00:00:00"/>
    <s v="суббота"/>
    <x v="1"/>
    <x v="23"/>
  </r>
  <r>
    <d v="2209-02-19T00:00:00"/>
    <s v="воскресенье"/>
    <x v="1"/>
    <x v="23"/>
  </r>
  <r>
    <d v="2209-02-20T00:00:00"/>
    <s v="понедельник"/>
    <x v="0"/>
    <x v="23"/>
  </r>
  <r>
    <d v="2209-02-21T00:00:00"/>
    <s v="вторник"/>
    <x v="0"/>
    <x v="23"/>
  </r>
  <r>
    <d v="2209-02-22T00:00:00"/>
    <s v="среда"/>
    <x v="0"/>
    <x v="23"/>
  </r>
  <r>
    <d v="2209-02-23T00:00:00"/>
    <s v="четверг"/>
    <x v="0"/>
    <x v="23"/>
  </r>
  <r>
    <d v="2209-02-24T00:00:00"/>
    <s v="пятница"/>
    <x v="0"/>
    <x v="18"/>
  </r>
  <r>
    <d v="2209-02-25T00:00:00"/>
    <s v="суббота"/>
    <x v="1"/>
    <x v="18"/>
  </r>
  <r>
    <d v="2209-02-26T00:00:00"/>
    <s v="воскресенье"/>
    <x v="1"/>
    <x v="18"/>
  </r>
  <r>
    <d v="2209-02-27T00:00:00"/>
    <s v="понедельник"/>
    <x v="0"/>
    <x v="18"/>
  </r>
  <r>
    <d v="2209-02-28T00:00:00"/>
    <s v="вторник"/>
    <x v="0"/>
    <x v="18"/>
  </r>
  <r>
    <d v="2209-03-01T00:00:00"/>
    <s v="среда"/>
    <x v="0"/>
    <x v="18"/>
  </r>
  <r>
    <d v="2209-03-02T00:00:00"/>
    <s v="четверг"/>
    <x v="0"/>
    <x v="18"/>
  </r>
  <r>
    <d v="2209-03-03T00:00:00"/>
    <s v="пятница"/>
    <x v="0"/>
    <x v="18"/>
  </r>
  <r>
    <d v="2209-03-04T00:00:00"/>
    <s v="суббота"/>
    <x v="1"/>
    <x v="18"/>
  </r>
  <r>
    <d v="2209-03-05T00:00:00"/>
    <s v="воскресенье"/>
    <x v="1"/>
    <x v="18"/>
  </r>
  <r>
    <d v="2209-03-06T00:00:00"/>
    <s v="понедельник"/>
    <x v="0"/>
    <x v="18"/>
  </r>
  <r>
    <d v="2209-03-07T00:00:00"/>
    <s v="вторник"/>
    <x v="0"/>
    <x v="18"/>
  </r>
  <r>
    <d v="2209-03-08T00:00:00"/>
    <s v="среда"/>
    <x v="0"/>
    <x v="18"/>
  </r>
  <r>
    <d v="2209-03-09T00:00:00"/>
    <s v="четверг"/>
    <x v="0"/>
    <x v="18"/>
  </r>
  <r>
    <d v="2209-03-10T00:00:00"/>
    <s v="пятница"/>
    <x v="0"/>
    <x v="18"/>
  </r>
  <r>
    <d v="2209-03-11T00:00:00"/>
    <s v="суббота"/>
    <x v="1"/>
    <x v="18"/>
  </r>
  <r>
    <d v="2209-03-12T00:00:00"/>
    <s v="воскресенье"/>
    <x v="1"/>
    <x v="18"/>
  </r>
  <r>
    <d v="2209-03-13T00:00:00"/>
    <s v="понедельник"/>
    <x v="0"/>
    <x v="18"/>
  </r>
  <r>
    <d v="2209-03-14T00:00:00"/>
    <s v="вторник"/>
    <x v="0"/>
    <x v="18"/>
  </r>
  <r>
    <d v="2209-03-15T00:00:00"/>
    <s v="среда"/>
    <x v="0"/>
    <x v="18"/>
  </r>
  <r>
    <d v="2209-03-16T00:00:00"/>
    <s v="четверг"/>
    <x v="0"/>
    <x v="18"/>
  </r>
  <r>
    <d v="2209-03-17T00:00:00"/>
    <s v="пятница"/>
    <x v="0"/>
    <x v="18"/>
  </r>
  <r>
    <d v="2209-03-18T00:00:00"/>
    <s v="суббота"/>
    <x v="1"/>
    <x v="18"/>
  </r>
  <r>
    <d v="2209-03-19T00:00:00"/>
    <s v="воскресенье"/>
    <x v="1"/>
    <x v="18"/>
  </r>
  <r>
    <d v="2209-03-20T00:00:00"/>
    <s v="понедельник"/>
    <x v="0"/>
    <x v="18"/>
  </r>
  <r>
    <d v="2209-03-21T00:00:00"/>
    <s v="вторник"/>
    <x v="0"/>
    <x v="18"/>
  </r>
  <r>
    <d v="2209-03-22T00:00:00"/>
    <s v="среда"/>
    <x v="0"/>
    <x v="18"/>
  </r>
  <r>
    <d v="2209-03-23T00:00:00"/>
    <s v="четверг"/>
    <x v="0"/>
    <x v="18"/>
  </r>
  <r>
    <d v="2209-03-24T00:00:00"/>
    <s v="пятница"/>
    <x v="0"/>
    <x v="18"/>
  </r>
  <r>
    <d v="2209-03-25T00:00:00"/>
    <s v="суббота"/>
    <x v="1"/>
    <x v="18"/>
  </r>
  <r>
    <d v="2209-03-26T00:00:00"/>
    <s v="воскресенье"/>
    <x v="1"/>
    <x v="18"/>
  </r>
  <r>
    <d v="2209-03-27T00:00:00"/>
    <s v="понедельник"/>
    <x v="0"/>
    <x v="18"/>
  </r>
  <r>
    <d v="2209-03-28T00:00:00"/>
    <s v="вторник"/>
    <x v="0"/>
    <x v="18"/>
  </r>
  <r>
    <d v="2209-03-29T00:00:00"/>
    <s v="среда"/>
    <x v="0"/>
    <x v="18"/>
  </r>
  <r>
    <d v="2209-03-30T00:00:00"/>
    <s v="четверг"/>
    <x v="0"/>
    <x v="18"/>
  </r>
  <r>
    <d v="2209-03-31T00:00:00"/>
    <s v="пятница"/>
    <x v="0"/>
    <x v="18"/>
  </r>
  <r>
    <d v="2209-04-01T00:00:00"/>
    <s v="суббота"/>
    <x v="1"/>
    <x v="18"/>
  </r>
  <r>
    <d v="2209-04-02T00:00:00"/>
    <s v="воскресенье"/>
    <x v="1"/>
    <x v="18"/>
  </r>
  <r>
    <d v="2209-04-03T00:00:00"/>
    <s v="понедельник"/>
    <x v="0"/>
    <x v="18"/>
  </r>
  <r>
    <d v="2209-04-04T00:00:00"/>
    <s v="вторник"/>
    <x v="0"/>
    <x v="18"/>
  </r>
  <r>
    <d v="2209-04-05T00:00:00"/>
    <s v="среда"/>
    <x v="0"/>
    <x v="18"/>
  </r>
  <r>
    <d v="2209-04-06T00:00:00"/>
    <s v="четверг"/>
    <x v="0"/>
    <x v="18"/>
  </r>
  <r>
    <d v="2209-04-07T00:00:00"/>
    <s v="пятница"/>
    <x v="0"/>
    <x v="18"/>
  </r>
  <r>
    <d v="2209-04-08T00:00:00"/>
    <s v="суббота"/>
    <x v="1"/>
    <x v="18"/>
  </r>
  <r>
    <d v="2209-04-09T00:00:00"/>
    <s v="воскресенье"/>
    <x v="1"/>
    <x v="18"/>
  </r>
  <r>
    <d v="2209-04-10T00:00:00"/>
    <s v="понедельник"/>
    <x v="0"/>
    <x v="18"/>
  </r>
  <r>
    <d v="2209-04-11T00:00:00"/>
    <s v="вторник"/>
    <x v="0"/>
    <x v="18"/>
  </r>
  <r>
    <d v="2209-04-12T00:00:00"/>
    <s v="среда"/>
    <x v="0"/>
    <x v="18"/>
  </r>
  <r>
    <d v="2209-04-13T00:00:00"/>
    <s v="четверг"/>
    <x v="0"/>
    <x v="18"/>
  </r>
  <r>
    <d v="2209-04-14T00:00:00"/>
    <s v="пятница"/>
    <x v="0"/>
    <x v="18"/>
  </r>
  <r>
    <d v="2209-04-15T00:00:00"/>
    <s v="суббота"/>
    <x v="1"/>
    <x v="18"/>
  </r>
  <r>
    <d v="2209-04-16T00:00:00"/>
    <s v="воскресенье"/>
    <x v="1"/>
    <x v="18"/>
  </r>
  <r>
    <d v="2209-04-17T00:00:00"/>
    <s v="понедельник"/>
    <x v="0"/>
    <x v="18"/>
  </r>
  <r>
    <d v="2209-04-18T00:00:00"/>
    <s v="вторник"/>
    <x v="0"/>
    <x v="18"/>
  </r>
  <r>
    <d v="2209-04-19T00:00:00"/>
    <s v="среда"/>
    <x v="0"/>
    <x v="18"/>
  </r>
  <r>
    <d v="2209-04-20T00:00:00"/>
    <s v="четверг"/>
    <x v="0"/>
    <x v="18"/>
  </r>
  <r>
    <d v="2209-04-21T00:00:00"/>
    <s v="пятница"/>
    <x v="0"/>
    <x v="19"/>
  </r>
  <r>
    <d v="2209-04-22T00:00:00"/>
    <s v="суббота"/>
    <x v="1"/>
    <x v="19"/>
  </r>
  <r>
    <d v="2209-04-23T00:00:00"/>
    <s v="воскресенье"/>
    <x v="1"/>
    <x v="19"/>
  </r>
  <r>
    <d v="2209-04-24T00:00:00"/>
    <s v="понедельник"/>
    <x v="0"/>
    <x v="19"/>
  </r>
  <r>
    <d v="2209-04-25T00:00:00"/>
    <s v="вторник"/>
    <x v="0"/>
    <x v="19"/>
  </r>
  <r>
    <d v="2209-04-26T00:00:00"/>
    <s v="среда"/>
    <x v="0"/>
    <x v="19"/>
  </r>
  <r>
    <d v="2209-04-27T00:00:00"/>
    <s v="четверг"/>
    <x v="0"/>
    <x v="19"/>
  </r>
  <r>
    <d v="2209-04-28T00:00:00"/>
    <s v="пятница"/>
    <x v="0"/>
    <x v="19"/>
  </r>
  <r>
    <d v="2209-04-29T00:00:00"/>
    <s v="суббота"/>
    <x v="1"/>
    <x v="19"/>
  </r>
  <r>
    <d v="2209-04-30T00:00:00"/>
    <s v="воскресенье"/>
    <x v="1"/>
    <x v="19"/>
  </r>
  <r>
    <d v="2209-05-01T00:00:00"/>
    <s v="понедельник"/>
    <x v="0"/>
    <x v="19"/>
  </r>
  <r>
    <d v="2209-05-02T00:00:00"/>
    <s v="вторник"/>
    <x v="0"/>
    <x v="19"/>
  </r>
  <r>
    <d v="2209-05-03T00:00:00"/>
    <s v="среда"/>
    <x v="0"/>
    <x v="19"/>
  </r>
  <r>
    <d v="2209-05-04T00:00:00"/>
    <s v="четверг"/>
    <x v="0"/>
    <x v="19"/>
  </r>
  <r>
    <d v="2209-05-05T00:00:00"/>
    <s v="пятница"/>
    <x v="0"/>
    <x v="19"/>
  </r>
  <r>
    <d v="2209-05-06T00:00:00"/>
    <s v="суббота"/>
    <x v="1"/>
    <x v="19"/>
  </r>
  <r>
    <d v="2209-05-07T00:00:00"/>
    <s v="воскресенье"/>
    <x v="1"/>
    <x v="19"/>
  </r>
  <r>
    <d v="2209-05-08T00:00:00"/>
    <s v="понедельник"/>
    <x v="0"/>
    <x v="19"/>
  </r>
  <r>
    <d v="2209-05-09T00:00:00"/>
    <s v="вторник"/>
    <x v="0"/>
    <x v="19"/>
  </r>
  <r>
    <d v="2209-05-10T00:00:00"/>
    <s v="среда"/>
    <x v="0"/>
    <x v="19"/>
  </r>
  <r>
    <d v="2209-05-11T00:00:00"/>
    <s v="четверг"/>
    <x v="0"/>
    <x v="19"/>
  </r>
  <r>
    <d v="2209-05-12T00:00:00"/>
    <s v="пятница"/>
    <x v="0"/>
    <x v="19"/>
  </r>
  <r>
    <d v="2209-05-13T00:00:00"/>
    <s v="суббота"/>
    <x v="1"/>
    <x v="19"/>
  </r>
  <r>
    <d v="2209-05-14T00:00:00"/>
    <s v="воскресенье"/>
    <x v="1"/>
    <x v="19"/>
  </r>
  <r>
    <d v="2209-05-15T00:00:00"/>
    <s v="понедельник"/>
    <x v="0"/>
    <x v="19"/>
  </r>
  <r>
    <d v="2209-05-16T00:00:00"/>
    <s v="вторник"/>
    <x v="0"/>
    <x v="19"/>
  </r>
  <r>
    <d v="2209-05-17T00:00:00"/>
    <s v="среда"/>
    <x v="0"/>
    <x v="19"/>
  </r>
  <r>
    <d v="2209-05-18T00:00:00"/>
    <s v="четверг"/>
    <x v="0"/>
    <x v="19"/>
  </r>
  <r>
    <d v="2209-05-19T00:00:00"/>
    <s v="пятница"/>
    <x v="0"/>
    <x v="19"/>
  </r>
  <r>
    <d v="2209-05-20T00:00:00"/>
    <s v="суббота"/>
    <x v="1"/>
    <x v="19"/>
  </r>
  <r>
    <d v="2209-05-21T00:00:00"/>
    <s v="воскресенье"/>
    <x v="1"/>
    <x v="19"/>
  </r>
  <r>
    <d v="2209-05-22T00:00:00"/>
    <s v="понедельник"/>
    <x v="0"/>
    <x v="19"/>
  </r>
  <r>
    <d v="2209-05-23T00:00:00"/>
    <s v="вторник"/>
    <x v="0"/>
    <x v="19"/>
  </r>
  <r>
    <d v="2209-05-24T00:00:00"/>
    <s v="среда"/>
    <x v="0"/>
    <x v="19"/>
  </r>
  <r>
    <d v="2209-05-25T00:00:00"/>
    <s v="четверг"/>
    <x v="0"/>
    <x v="19"/>
  </r>
  <r>
    <d v="2209-05-26T00:00:00"/>
    <s v="пятница"/>
    <x v="0"/>
    <x v="19"/>
  </r>
  <r>
    <d v="2209-05-27T00:00:00"/>
    <s v="суббота"/>
    <x v="1"/>
    <x v="19"/>
  </r>
  <r>
    <d v="2209-05-28T00:00:00"/>
    <s v="воскресенье"/>
    <x v="1"/>
    <x v="19"/>
  </r>
  <r>
    <d v="2209-05-29T00:00:00"/>
    <s v="понедельник"/>
    <x v="0"/>
    <x v="19"/>
  </r>
  <r>
    <d v="2209-05-30T00:00:00"/>
    <s v="вторник"/>
    <x v="0"/>
    <x v="19"/>
  </r>
  <r>
    <d v="2209-05-31T00:00:00"/>
    <s v="среда"/>
    <x v="0"/>
    <x v="19"/>
  </r>
  <r>
    <d v="2209-06-01T00:00:00"/>
    <s v="четверг"/>
    <x v="0"/>
    <x v="19"/>
  </r>
  <r>
    <d v="2209-06-02T00:00:00"/>
    <s v="пятница"/>
    <x v="0"/>
    <x v="19"/>
  </r>
  <r>
    <d v="2209-06-03T00:00:00"/>
    <s v="суббота"/>
    <x v="1"/>
    <x v="19"/>
  </r>
  <r>
    <d v="2209-06-04T00:00:00"/>
    <s v="воскресенье"/>
    <x v="1"/>
    <x v="19"/>
  </r>
  <r>
    <d v="2209-06-05T00:00:00"/>
    <s v="понедельник"/>
    <x v="0"/>
    <x v="19"/>
  </r>
  <r>
    <d v="2209-06-06T00:00:00"/>
    <s v="вторник"/>
    <x v="0"/>
    <x v="19"/>
  </r>
  <r>
    <d v="2209-06-07T00:00:00"/>
    <s v="среда"/>
    <x v="0"/>
    <x v="19"/>
  </r>
  <r>
    <d v="2209-06-08T00:00:00"/>
    <s v="четверг"/>
    <x v="0"/>
    <x v="19"/>
  </r>
  <r>
    <d v="2209-06-09T00:00:00"/>
    <s v="пятница"/>
    <x v="0"/>
    <x v="19"/>
  </r>
  <r>
    <d v="2209-06-10T00:00:00"/>
    <s v="суббота"/>
    <x v="1"/>
    <x v="19"/>
  </r>
  <r>
    <d v="2209-06-11T00:00:00"/>
    <s v="воскресенье"/>
    <x v="1"/>
    <x v="19"/>
  </r>
  <r>
    <d v="2209-06-12T00:00:00"/>
    <s v="понедельник"/>
    <x v="0"/>
    <x v="19"/>
  </r>
  <r>
    <d v="2209-06-13T00:00:00"/>
    <s v="вторник"/>
    <x v="0"/>
    <x v="19"/>
  </r>
  <r>
    <d v="2209-06-14T00:00:00"/>
    <s v="среда"/>
    <x v="0"/>
    <x v="19"/>
  </r>
  <r>
    <d v="2209-06-15T00:00:00"/>
    <s v="четверг"/>
    <x v="0"/>
    <x v="20"/>
  </r>
  <r>
    <d v="2209-06-16T00:00:00"/>
    <s v="пятница"/>
    <x v="0"/>
    <x v="20"/>
  </r>
  <r>
    <d v="2209-06-17T00:00:00"/>
    <s v="суббота"/>
    <x v="1"/>
    <x v="20"/>
  </r>
  <r>
    <d v="2209-06-18T00:00:00"/>
    <s v="воскресенье"/>
    <x v="1"/>
    <x v="20"/>
  </r>
  <r>
    <d v="2209-06-19T00:00:00"/>
    <s v="понедельник"/>
    <x v="0"/>
    <x v="20"/>
  </r>
  <r>
    <d v="2209-06-20T00:00:00"/>
    <s v="вторник"/>
    <x v="0"/>
    <x v="20"/>
  </r>
  <r>
    <d v="2209-06-21T00:00:00"/>
    <s v="среда"/>
    <x v="0"/>
    <x v="20"/>
  </r>
  <r>
    <d v="2209-06-22T00:00:00"/>
    <s v="четверг"/>
    <x v="0"/>
    <x v="20"/>
  </r>
  <r>
    <d v="2209-06-23T00:00:00"/>
    <s v="пятница"/>
    <x v="0"/>
    <x v="20"/>
  </r>
  <r>
    <d v="2209-06-24T00:00:00"/>
    <s v="суббота"/>
    <x v="1"/>
    <x v="20"/>
  </r>
  <r>
    <d v="2209-06-25T00:00:00"/>
    <s v="воскресенье"/>
    <x v="1"/>
    <x v="20"/>
  </r>
  <r>
    <d v="2209-06-26T00:00:00"/>
    <s v="понедельник"/>
    <x v="0"/>
    <x v="20"/>
  </r>
  <r>
    <d v="2209-06-27T00:00:00"/>
    <s v="вторник"/>
    <x v="0"/>
    <x v="20"/>
  </r>
  <r>
    <d v="2209-06-28T00:00:00"/>
    <s v="среда"/>
    <x v="0"/>
    <x v="20"/>
  </r>
  <r>
    <d v="2209-06-29T00:00:00"/>
    <s v="четверг"/>
    <x v="0"/>
    <x v="20"/>
  </r>
  <r>
    <d v="2209-06-30T00:00:00"/>
    <s v="пятница"/>
    <x v="0"/>
    <x v="20"/>
  </r>
  <r>
    <d v="2209-07-01T00:00:00"/>
    <s v="суббота"/>
    <x v="1"/>
    <x v="20"/>
  </r>
  <r>
    <d v="2209-07-02T00:00:00"/>
    <s v="воскресенье"/>
    <x v="1"/>
    <x v="20"/>
  </r>
  <r>
    <d v="2209-07-03T00:00:00"/>
    <s v="понедельник"/>
    <x v="0"/>
    <x v="20"/>
  </r>
  <r>
    <d v="2209-07-04T00:00:00"/>
    <s v="вторник"/>
    <x v="0"/>
    <x v="20"/>
  </r>
  <r>
    <d v="2209-07-05T00:00:00"/>
    <s v="среда"/>
    <x v="0"/>
    <x v="20"/>
  </r>
  <r>
    <d v="2209-07-06T00:00:00"/>
    <s v="четверг"/>
    <x v="0"/>
    <x v="20"/>
  </r>
  <r>
    <d v="2209-07-07T00:00:00"/>
    <s v="пятница"/>
    <x v="0"/>
    <x v="20"/>
  </r>
  <r>
    <d v="2209-07-08T00:00:00"/>
    <s v="суббота"/>
    <x v="1"/>
    <x v="20"/>
  </r>
  <r>
    <d v="2209-07-09T00:00:00"/>
    <s v="воскресенье"/>
    <x v="1"/>
    <x v="20"/>
  </r>
  <r>
    <d v="2209-07-10T00:00:00"/>
    <s v="понедельник"/>
    <x v="0"/>
    <x v="20"/>
  </r>
  <r>
    <d v="2209-07-11T00:00:00"/>
    <s v="вторник"/>
    <x v="0"/>
    <x v="20"/>
  </r>
  <r>
    <d v="2209-07-12T00:00:00"/>
    <s v="среда"/>
    <x v="0"/>
    <x v="20"/>
  </r>
  <r>
    <d v="2209-07-13T00:00:00"/>
    <s v="четверг"/>
    <x v="0"/>
    <x v="20"/>
  </r>
  <r>
    <d v="2209-07-14T00:00:00"/>
    <s v="пятница"/>
    <x v="0"/>
    <x v="20"/>
  </r>
  <r>
    <d v="2209-07-15T00:00:00"/>
    <s v="суббота"/>
    <x v="1"/>
    <x v="20"/>
  </r>
  <r>
    <d v="2209-07-16T00:00:00"/>
    <s v="воскресенье"/>
    <x v="1"/>
    <x v="20"/>
  </r>
  <r>
    <d v="2209-07-17T00:00:00"/>
    <s v="понедельник"/>
    <x v="0"/>
    <x v="20"/>
  </r>
  <r>
    <d v="2209-07-18T00:00:00"/>
    <s v="вторник"/>
    <x v="0"/>
    <x v="20"/>
  </r>
  <r>
    <d v="2209-07-19T00:00:00"/>
    <s v="среда"/>
    <x v="0"/>
    <x v="20"/>
  </r>
  <r>
    <d v="2209-07-20T00:00:00"/>
    <s v="четверг"/>
    <x v="0"/>
    <x v="20"/>
  </r>
  <r>
    <d v="2209-07-21T00:00:00"/>
    <s v="пятница"/>
    <x v="0"/>
    <x v="20"/>
  </r>
  <r>
    <d v="2209-07-22T00:00:00"/>
    <s v="суббота"/>
    <x v="1"/>
    <x v="0"/>
  </r>
  <r>
    <d v="2209-07-23T00:00:00"/>
    <s v="воскресенье"/>
    <x v="1"/>
    <x v="0"/>
  </r>
  <r>
    <d v="2209-07-24T00:00:00"/>
    <s v="понедельник"/>
    <x v="0"/>
    <x v="0"/>
  </r>
  <r>
    <d v="2209-07-25T00:00:00"/>
    <s v="вторник"/>
    <x v="0"/>
    <x v="0"/>
  </r>
  <r>
    <d v="2209-07-26T00:00:00"/>
    <s v="среда"/>
    <x v="0"/>
    <x v="0"/>
  </r>
  <r>
    <d v="2209-07-27T00:00:00"/>
    <s v="четверг"/>
    <x v="0"/>
    <x v="0"/>
  </r>
  <r>
    <d v="2209-07-28T00:00:00"/>
    <s v="пятница"/>
    <x v="0"/>
    <x v="0"/>
  </r>
  <r>
    <d v="2209-07-29T00:00:00"/>
    <s v="суббота"/>
    <x v="1"/>
    <x v="0"/>
  </r>
  <r>
    <d v="2209-07-30T00:00:00"/>
    <s v="воскресенье"/>
    <x v="1"/>
    <x v="0"/>
  </r>
  <r>
    <d v="2209-07-31T00:00:00"/>
    <s v="понедельник"/>
    <x v="0"/>
    <x v="0"/>
  </r>
  <r>
    <d v="2209-08-01T00:00:00"/>
    <s v="вторник"/>
    <x v="0"/>
    <x v="0"/>
  </r>
  <r>
    <d v="2209-08-02T00:00:00"/>
    <s v="среда"/>
    <x v="0"/>
    <x v="0"/>
  </r>
  <r>
    <d v="2209-08-03T00:00:00"/>
    <s v="четверг"/>
    <x v="0"/>
    <x v="0"/>
  </r>
  <r>
    <d v="2209-08-04T00:00:00"/>
    <s v="пятница"/>
    <x v="0"/>
    <x v="0"/>
  </r>
  <r>
    <d v="2209-08-05T00:00:00"/>
    <s v="суббота"/>
    <x v="1"/>
    <x v="0"/>
  </r>
  <r>
    <d v="2209-08-06T00:00:00"/>
    <s v="воскресенье"/>
    <x v="1"/>
    <x v="0"/>
  </r>
  <r>
    <d v="2209-08-07T00:00:00"/>
    <s v="понедельник"/>
    <x v="0"/>
    <x v="0"/>
  </r>
  <r>
    <d v="2209-08-08T00:00:00"/>
    <s v="вторник"/>
    <x v="0"/>
    <x v="1"/>
  </r>
  <r>
    <d v="2209-08-09T00:00:00"/>
    <s v="среда"/>
    <x v="0"/>
    <x v="1"/>
  </r>
  <r>
    <d v="2209-08-10T00:00:00"/>
    <s v="четверг"/>
    <x v="0"/>
    <x v="1"/>
  </r>
  <r>
    <d v="2209-08-11T00:00:00"/>
    <s v="пятница"/>
    <x v="0"/>
    <x v="1"/>
  </r>
  <r>
    <d v="2209-08-12T00:00:00"/>
    <s v="суббота"/>
    <x v="1"/>
    <x v="1"/>
  </r>
  <r>
    <d v="2209-08-13T00:00:00"/>
    <s v="воскресенье"/>
    <x v="1"/>
    <x v="1"/>
  </r>
  <r>
    <d v="2209-08-14T00:00:00"/>
    <s v="понедельник"/>
    <x v="0"/>
    <x v="1"/>
  </r>
  <r>
    <d v="2209-08-15T00:00:00"/>
    <s v="вторник"/>
    <x v="0"/>
    <x v="1"/>
  </r>
  <r>
    <d v="2209-08-16T00:00:00"/>
    <s v="среда"/>
    <x v="0"/>
    <x v="1"/>
  </r>
  <r>
    <d v="2209-08-17T00:00:00"/>
    <s v="четверг"/>
    <x v="0"/>
    <x v="1"/>
  </r>
  <r>
    <d v="2209-08-18T00:00:00"/>
    <s v="пятница"/>
    <x v="0"/>
    <x v="1"/>
  </r>
  <r>
    <d v="2209-08-19T00:00:00"/>
    <s v="суббота"/>
    <x v="1"/>
    <x v="1"/>
  </r>
  <r>
    <d v="2209-08-20T00:00:00"/>
    <s v="воскресенье"/>
    <x v="1"/>
    <x v="1"/>
  </r>
  <r>
    <d v="2209-08-21T00:00:00"/>
    <s v="понедельник"/>
    <x v="0"/>
    <x v="1"/>
  </r>
  <r>
    <d v="2209-08-22T00:00:00"/>
    <s v="вторник"/>
    <x v="0"/>
    <x v="1"/>
  </r>
  <r>
    <d v="2209-08-23T00:00:00"/>
    <s v="среда"/>
    <x v="0"/>
    <x v="1"/>
  </r>
  <r>
    <d v="2209-08-24T00:00:00"/>
    <s v="четверг"/>
    <x v="0"/>
    <x v="1"/>
  </r>
  <r>
    <d v="2209-08-25T00:00:00"/>
    <s v="пятница"/>
    <x v="0"/>
    <x v="1"/>
  </r>
  <r>
    <d v="2209-08-26T00:00:00"/>
    <s v="суббота"/>
    <x v="1"/>
    <x v="1"/>
  </r>
  <r>
    <d v="2209-08-27T00:00:00"/>
    <s v="воскресенье"/>
    <x v="1"/>
    <x v="1"/>
  </r>
  <r>
    <d v="2209-08-28T00:00:00"/>
    <s v="понедельник"/>
    <x v="0"/>
    <x v="1"/>
  </r>
  <r>
    <d v="2209-08-29T00:00:00"/>
    <s v="вторник"/>
    <x v="0"/>
    <x v="1"/>
  </r>
  <r>
    <d v="2209-08-30T00:00:00"/>
    <s v="среда"/>
    <x v="0"/>
    <x v="1"/>
  </r>
  <r>
    <d v="2209-08-31T00:00:00"/>
    <s v="четверг"/>
    <x v="0"/>
    <x v="1"/>
  </r>
  <r>
    <d v="2209-09-01T00:00:00"/>
    <s v="пятница"/>
    <x v="0"/>
    <x v="21"/>
  </r>
  <r>
    <d v="2209-09-02T00:00:00"/>
    <s v="суббота"/>
    <x v="1"/>
    <x v="21"/>
  </r>
  <r>
    <d v="2209-09-03T00:00:00"/>
    <s v="воскресенье"/>
    <x v="1"/>
    <x v="21"/>
  </r>
  <r>
    <d v="2209-09-04T00:00:00"/>
    <s v="понедельник"/>
    <x v="0"/>
    <x v="21"/>
  </r>
  <r>
    <d v="2209-09-05T00:00:00"/>
    <s v="вторник"/>
    <x v="0"/>
    <x v="21"/>
  </r>
  <r>
    <d v="2209-09-06T00:00:00"/>
    <s v="среда"/>
    <x v="0"/>
    <x v="21"/>
  </r>
  <r>
    <d v="2209-09-07T00:00:00"/>
    <s v="четверг"/>
    <x v="0"/>
    <x v="21"/>
  </r>
  <r>
    <d v="2209-09-08T00:00:00"/>
    <s v="пятница"/>
    <x v="0"/>
    <x v="21"/>
  </r>
  <r>
    <d v="2209-09-09T00:00:00"/>
    <s v="суббота"/>
    <x v="1"/>
    <x v="21"/>
  </r>
  <r>
    <d v="2209-09-10T00:00:00"/>
    <s v="воскресенье"/>
    <x v="1"/>
    <x v="21"/>
  </r>
  <r>
    <d v="2209-09-11T00:00:00"/>
    <s v="понедельник"/>
    <x v="0"/>
    <x v="21"/>
  </r>
  <r>
    <d v="2209-09-12T00:00:00"/>
    <s v="вторник"/>
    <x v="0"/>
    <x v="21"/>
  </r>
  <r>
    <d v="2209-09-13T00:00:00"/>
    <s v="среда"/>
    <x v="0"/>
    <x v="21"/>
  </r>
  <r>
    <d v="2209-09-14T00:00:00"/>
    <s v="четверг"/>
    <x v="0"/>
    <x v="21"/>
  </r>
  <r>
    <d v="2209-09-15T00:00:00"/>
    <s v="пятница"/>
    <x v="0"/>
    <x v="21"/>
  </r>
  <r>
    <d v="2209-09-16T00:00:00"/>
    <s v="суббота"/>
    <x v="1"/>
    <x v="21"/>
  </r>
  <r>
    <d v="2209-09-17T00:00:00"/>
    <s v="воскресенье"/>
    <x v="1"/>
    <x v="21"/>
  </r>
  <r>
    <d v="2209-09-18T00:00:00"/>
    <s v="понедельник"/>
    <x v="0"/>
    <x v="21"/>
  </r>
  <r>
    <d v="2209-09-19T00:00:00"/>
    <s v="вторник"/>
    <x v="0"/>
    <x v="2"/>
  </r>
  <r>
    <d v="2209-09-20T00:00:00"/>
    <s v="среда"/>
    <x v="0"/>
    <x v="2"/>
  </r>
  <r>
    <d v="2209-09-21T00:00:00"/>
    <s v="четверг"/>
    <x v="0"/>
    <x v="2"/>
  </r>
  <r>
    <d v="2209-09-22T00:00:00"/>
    <s v="пятница"/>
    <x v="0"/>
    <x v="2"/>
  </r>
  <r>
    <d v="2209-09-23T00:00:00"/>
    <s v="суббота"/>
    <x v="1"/>
    <x v="2"/>
  </r>
  <r>
    <d v="2209-09-24T00:00:00"/>
    <s v="воскресенье"/>
    <x v="1"/>
    <x v="2"/>
  </r>
  <r>
    <d v="2209-09-25T00:00:00"/>
    <s v="понедельник"/>
    <x v="0"/>
    <x v="2"/>
  </r>
  <r>
    <d v="2209-09-26T00:00:00"/>
    <s v="вторник"/>
    <x v="0"/>
    <x v="2"/>
  </r>
  <r>
    <d v="2209-09-27T00:00:00"/>
    <s v="среда"/>
    <x v="0"/>
    <x v="2"/>
  </r>
  <r>
    <d v="2209-09-28T00:00:00"/>
    <s v="четверг"/>
    <x v="0"/>
    <x v="2"/>
  </r>
  <r>
    <d v="2209-09-29T00:00:00"/>
    <s v="пятница"/>
    <x v="0"/>
    <x v="2"/>
  </r>
  <r>
    <d v="2209-09-30T00:00:00"/>
    <s v="суббота"/>
    <x v="1"/>
    <x v="2"/>
  </r>
  <r>
    <d v="2209-10-01T00:00:00"/>
    <s v="воскресенье"/>
    <x v="1"/>
    <x v="2"/>
  </r>
  <r>
    <d v="2209-10-02T00:00:00"/>
    <s v="понедельник"/>
    <x v="0"/>
    <x v="2"/>
  </r>
  <r>
    <d v="2209-10-03T00:00:00"/>
    <s v="вторник"/>
    <x v="0"/>
    <x v="2"/>
  </r>
  <r>
    <d v="2209-10-04T00:00:00"/>
    <s v="среда"/>
    <x v="0"/>
    <x v="2"/>
  </r>
  <r>
    <d v="2209-10-05T00:00:00"/>
    <s v="четверг"/>
    <x v="0"/>
    <x v="2"/>
  </r>
  <r>
    <d v="2209-10-06T00:00:00"/>
    <s v="пятница"/>
    <x v="0"/>
    <x v="2"/>
  </r>
  <r>
    <d v="2209-10-07T00:00:00"/>
    <s v="суббота"/>
    <x v="1"/>
    <x v="2"/>
  </r>
  <r>
    <d v="2209-10-08T00:00:00"/>
    <s v="воскресенье"/>
    <x v="1"/>
    <x v="2"/>
  </r>
  <r>
    <d v="2209-10-09T00:00:00"/>
    <s v="понедельник"/>
    <x v="0"/>
    <x v="2"/>
  </r>
  <r>
    <d v="2209-10-10T00:00:00"/>
    <s v="вторник"/>
    <x v="0"/>
    <x v="2"/>
  </r>
  <r>
    <d v="2209-10-11T00:00:00"/>
    <s v="среда"/>
    <x v="0"/>
    <x v="3"/>
  </r>
  <r>
    <d v="2209-10-12T00:00:00"/>
    <s v="четверг"/>
    <x v="0"/>
    <x v="3"/>
  </r>
  <r>
    <d v="2209-10-13T00:00:00"/>
    <s v="пятница"/>
    <x v="0"/>
    <x v="3"/>
  </r>
  <r>
    <d v="2209-10-14T00:00:00"/>
    <s v="суббота"/>
    <x v="1"/>
    <x v="3"/>
  </r>
  <r>
    <d v="2209-10-15T00:00:00"/>
    <s v="воскресенье"/>
    <x v="1"/>
    <x v="3"/>
  </r>
  <r>
    <d v="2209-10-16T00:00:00"/>
    <s v="понедельник"/>
    <x v="0"/>
    <x v="3"/>
  </r>
  <r>
    <d v="2209-10-17T00:00:00"/>
    <s v="вторник"/>
    <x v="0"/>
    <x v="3"/>
  </r>
  <r>
    <d v="2209-10-18T00:00:00"/>
    <s v="среда"/>
    <x v="0"/>
    <x v="3"/>
  </r>
  <r>
    <d v="2209-10-19T00:00:00"/>
    <s v="четверг"/>
    <x v="0"/>
    <x v="3"/>
  </r>
  <r>
    <d v="2209-10-20T00:00:00"/>
    <s v="пятница"/>
    <x v="0"/>
    <x v="3"/>
  </r>
  <r>
    <d v="2209-10-21T00:00:00"/>
    <s v="суббота"/>
    <x v="1"/>
    <x v="3"/>
  </r>
  <r>
    <d v="2209-10-22T00:00:00"/>
    <s v="воскресенье"/>
    <x v="1"/>
    <x v="4"/>
  </r>
  <r>
    <d v="2209-10-23T00:00:00"/>
    <s v="понедельник"/>
    <x v="0"/>
    <x v="4"/>
  </r>
  <r>
    <d v="2209-10-24T00:00:00"/>
    <s v="вторник"/>
    <x v="0"/>
    <x v="4"/>
  </r>
  <r>
    <d v="2209-10-25T00:00:00"/>
    <s v="среда"/>
    <x v="0"/>
    <x v="4"/>
  </r>
  <r>
    <d v="2209-10-26T00:00:00"/>
    <s v="четверг"/>
    <x v="0"/>
    <x v="4"/>
  </r>
  <r>
    <d v="2209-10-27T00:00:00"/>
    <s v="пятница"/>
    <x v="0"/>
    <x v="4"/>
  </r>
  <r>
    <d v="2209-10-28T00:00:00"/>
    <s v="суббота"/>
    <x v="1"/>
    <x v="4"/>
  </r>
  <r>
    <d v="2209-10-29T00:00:00"/>
    <s v="воскресенье"/>
    <x v="1"/>
    <x v="4"/>
  </r>
  <r>
    <d v="2209-10-30T00:00:00"/>
    <s v="понедельник"/>
    <x v="0"/>
    <x v="4"/>
  </r>
  <r>
    <d v="2209-10-31T00:00:00"/>
    <s v="вторник"/>
    <x v="0"/>
    <x v="4"/>
  </r>
  <r>
    <d v="2209-11-01T00:00:00"/>
    <s v="среда"/>
    <x v="0"/>
    <x v="4"/>
  </r>
  <r>
    <d v="2209-11-02T00:00:00"/>
    <s v="четверг"/>
    <x v="0"/>
    <x v="4"/>
  </r>
  <r>
    <d v="2209-11-03T00:00:00"/>
    <s v="пятница"/>
    <x v="0"/>
    <x v="4"/>
  </r>
  <r>
    <d v="2209-11-04T00:00:00"/>
    <s v="суббота"/>
    <x v="1"/>
    <x v="5"/>
  </r>
  <r>
    <d v="2209-11-05T00:00:00"/>
    <s v="воскресенье"/>
    <x v="1"/>
    <x v="5"/>
  </r>
  <r>
    <d v="2209-11-06T00:00:00"/>
    <s v="понедельник"/>
    <x v="0"/>
    <x v="5"/>
  </r>
  <r>
    <d v="2209-11-07T00:00:00"/>
    <s v="вторник"/>
    <x v="0"/>
    <x v="5"/>
  </r>
  <r>
    <d v="2209-11-08T00:00:00"/>
    <s v="среда"/>
    <x v="0"/>
    <x v="5"/>
  </r>
  <r>
    <d v="2209-11-09T00:00:00"/>
    <s v="четверг"/>
    <x v="0"/>
    <x v="5"/>
  </r>
  <r>
    <d v="2209-11-10T00:00:00"/>
    <s v="пятница"/>
    <x v="0"/>
    <x v="5"/>
  </r>
  <r>
    <d v="2209-11-11T00:00:00"/>
    <s v="суббота"/>
    <x v="1"/>
    <x v="5"/>
  </r>
  <r>
    <d v="2209-11-12T00:00:00"/>
    <s v="воскресенье"/>
    <x v="1"/>
    <x v="5"/>
  </r>
  <r>
    <d v="2209-11-13T00:00:00"/>
    <s v="понедельник"/>
    <x v="0"/>
    <x v="5"/>
  </r>
  <r>
    <d v="2209-11-14T00:00:00"/>
    <s v="вторник"/>
    <x v="0"/>
    <x v="5"/>
  </r>
  <r>
    <d v="2209-11-15T00:00:00"/>
    <s v="среда"/>
    <x v="0"/>
    <x v="5"/>
  </r>
  <r>
    <d v="2209-11-16T00:00:00"/>
    <s v="четверг"/>
    <x v="0"/>
    <x v="5"/>
  </r>
  <r>
    <d v="2209-11-17T00:00:00"/>
    <s v="пятница"/>
    <x v="0"/>
    <x v="5"/>
  </r>
  <r>
    <d v="2209-11-18T00:00:00"/>
    <s v="суббота"/>
    <x v="1"/>
    <x v="5"/>
  </r>
  <r>
    <d v="2209-11-19T00:00:00"/>
    <s v="воскресенье"/>
    <x v="1"/>
    <x v="6"/>
  </r>
  <r>
    <d v="2209-11-20T00:00:00"/>
    <s v="понедельник"/>
    <x v="0"/>
    <x v="6"/>
  </r>
  <r>
    <d v="2209-11-21T00:00:00"/>
    <s v="вторник"/>
    <x v="0"/>
    <x v="6"/>
  </r>
  <r>
    <d v="2209-11-22T00:00:00"/>
    <s v="среда"/>
    <x v="0"/>
    <x v="6"/>
  </r>
  <r>
    <d v="2209-11-23T00:00:00"/>
    <s v="четверг"/>
    <x v="0"/>
    <x v="6"/>
  </r>
  <r>
    <d v="2209-11-24T00:00:00"/>
    <s v="пятница"/>
    <x v="0"/>
    <x v="6"/>
  </r>
  <r>
    <d v="2209-11-25T00:00:00"/>
    <s v="суббота"/>
    <x v="1"/>
    <x v="6"/>
  </r>
  <r>
    <d v="2209-11-26T00:00:00"/>
    <s v="воскресенье"/>
    <x v="1"/>
    <x v="6"/>
  </r>
  <r>
    <d v="2209-11-27T00:00:00"/>
    <s v="понедельник"/>
    <x v="0"/>
    <x v="6"/>
  </r>
  <r>
    <d v="2209-11-28T00:00:00"/>
    <s v="вторник"/>
    <x v="0"/>
    <x v="6"/>
  </r>
  <r>
    <d v="2209-11-29T00:00:00"/>
    <s v="среда"/>
    <x v="0"/>
    <x v="6"/>
  </r>
  <r>
    <d v="2209-11-30T00:00:00"/>
    <s v="четверг"/>
    <x v="0"/>
    <x v="7"/>
  </r>
  <r>
    <d v="2209-12-01T00:00:00"/>
    <s v="пятница"/>
    <x v="0"/>
    <x v="7"/>
  </r>
  <r>
    <d v="2209-12-02T00:00:00"/>
    <s v="суббота"/>
    <x v="1"/>
    <x v="7"/>
  </r>
  <r>
    <d v="2209-12-03T00:00:00"/>
    <s v="воскресенье"/>
    <x v="1"/>
    <x v="7"/>
  </r>
  <r>
    <d v="2209-12-04T00:00:00"/>
    <s v="понедельник"/>
    <x v="0"/>
    <x v="7"/>
  </r>
  <r>
    <d v="2209-12-05T00:00:00"/>
    <s v="вторник"/>
    <x v="0"/>
    <x v="7"/>
  </r>
  <r>
    <d v="2209-12-06T00:00:00"/>
    <s v="среда"/>
    <x v="0"/>
    <x v="7"/>
  </r>
  <r>
    <d v="2209-12-07T00:00:00"/>
    <s v="четверг"/>
    <x v="0"/>
    <x v="7"/>
  </r>
  <r>
    <d v="2209-12-08T00:00:00"/>
    <s v="пятница"/>
    <x v="0"/>
    <x v="7"/>
  </r>
  <r>
    <d v="2209-12-09T00:00:00"/>
    <s v="суббота"/>
    <x v="1"/>
    <x v="7"/>
  </r>
  <r>
    <d v="2209-12-10T00:00:00"/>
    <s v="воскресенье"/>
    <x v="1"/>
    <x v="7"/>
  </r>
  <r>
    <d v="2209-12-11T00:00:00"/>
    <s v="понедельник"/>
    <x v="0"/>
    <x v="7"/>
  </r>
  <r>
    <d v="2209-12-12T00:00:00"/>
    <s v="вторник"/>
    <x v="0"/>
    <x v="7"/>
  </r>
  <r>
    <d v="2209-12-13T00:00:00"/>
    <s v="среда"/>
    <x v="0"/>
    <x v="7"/>
  </r>
  <r>
    <d v="2209-12-14T00:00:00"/>
    <s v="четверг"/>
    <x v="0"/>
    <x v="7"/>
  </r>
  <r>
    <d v="2209-12-15T00:00:00"/>
    <s v="пятница"/>
    <x v="0"/>
    <x v="7"/>
  </r>
  <r>
    <d v="2209-12-16T00:00:00"/>
    <s v="суббота"/>
    <x v="1"/>
    <x v="7"/>
  </r>
  <r>
    <d v="2209-12-17T00:00:00"/>
    <s v="воскресенье"/>
    <x v="1"/>
    <x v="7"/>
  </r>
  <r>
    <d v="2209-12-18T00:00:00"/>
    <s v="понедельник"/>
    <x v="0"/>
    <x v="7"/>
  </r>
  <r>
    <d v="2209-12-19T00:00:00"/>
    <s v="вторник"/>
    <x v="0"/>
    <x v="7"/>
  </r>
  <r>
    <d v="2209-12-20T00:00:00"/>
    <s v="среда"/>
    <x v="0"/>
    <x v="8"/>
  </r>
  <r>
    <d v="2209-12-21T00:00:00"/>
    <s v="четверг"/>
    <x v="0"/>
    <x v="8"/>
  </r>
  <r>
    <d v="2209-12-22T00:00:00"/>
    <s v="пятница"/>
    <x v="0"/>
    <x v="8"/>
  </r>
  <r>
    <d v="2209-12-23T00:00:00"/>
    <s v="суббота"/>
    <x v="1"/>
    <x v="8"/>
  </r>
  <r>
    <d v="2209-12-24T00:00:00"/>
    <s v="воскресенье"/>
    <x v="1"/>
    <x v="8"/>
  </r>
  <r>
    <d v="2209-12-25T00:00:00"/>
    <s v="понедельник"/>
    <x v="0"/>
    <x v="8"/>
  </r>
  <r>
    <d v="2209-12-26T00:00:00"/>
    <s v="вторник"/>
    <x v="0"/>
    <x v="8"/>
  </r>
  <r>
    <d v="2209-12-27T00:00:00"/>
    <s v="среда"/>
    <x v="0"/>
    <x v="8"/>
  </r>
  <r>
    <d v="2209-12-28T00:00:00"/>
    <s v="четверг"/>
    <x v="0"/>
    <x v="8"/>
  </r>
  <r>
    <d v="2209-12-29T00:00:00"/>
    <s v="пятница"/>
    <x v="0"/>
    <x v="8"/>
  </r>
  <r>
    <d v="2209-12-30T00:00:00"/>
    <s v="суббота"/>
    <x v="1"/>
    <x v="8"/>
  </r>
  <r>
    <d v="2209-12-31T00:00:00"/>
    <s v="воскресенье"/>
    <x v="1"/>
    <x v="8"/>
  </r>
  <r>
    <d v="2210-01-01T00:00:00"/>
    <s v="понедельник"/>
    <x v="0"/>
    <x v="8"/>
  </r>
  <r>
    <d v="2210-01-02T00:00:00"/>
    <s v="вторник"/>
    <x v="0"/>
    <x v="8"/>
  </r>
  <r>
    <d v="2210-01-03T00:00:00"/>
    <s v="среда"/>
    <x v="0"/>
    <x v="8"/>
  </r>
  <r>
    <d v="2210-01-04T00:00:00"/>
    <s v="четверг"/>
    <x v="0"/>
    <x v="8"/>
  </r>
  <r>
    <d v="2210-01-05T00:00:00"/>
    <s v="пятница"/>
    <x v="0"/>
    <x v="8"/>
  </r>
  <r>
    <d v="2210-01-06T00:00:00"/>
    <s v="суббота"/>
    <x v="1"/>
    <x v="8"/>
  </r>
  <r>
    <d v="2210-01-07T00:00:00"/>
    <s v="воскресенье"/>
    <x v="1"/>
    <x v="8"/>
  </r>
  <r>
    <d v="2210-01-08T00:00:00"/>
    <s v="понедельник"/>
    <x v="0"/>
    <x v="8"/>
  </r>
  <r>
    <d v="2210-01-09T00:00:00"/>
    <s v="вторник"/>
    <x v="0"/>
    <x v="8"/>
  </r>
  <r>
    <d v="2210-01-10T00:00:00"/>
    <s v="среда"/>
    <x v="0"/>
    <x v="8"/>
  </r>
  <r>
    <d v="2210-01-11T00:00:00"/>
    <s v="четверг"/>
    <x v="0"/>
    <x v="8"/>
  </r>
  <r>
    <d v="2210-01-12T00:00:00"/>
    <s v="пятница"/>
    <x v="0"/>
    <x v="9"/>
  </r>
  <r>
    <d v="2210-01-13T00:00:00"/>
    <s v="суббота"/>
    <x v="1"/>
    <x v="9"/>
  </r>
  <r>
    <d v="2210-01-14T00:00:00"/>
    <s v="воскресенье"/>
    <x v="1"/>
    <x v="9"/>
  </r>
  <r>
    <d v="2210-01-15T00:00:00"/>
    <s v="понедельник"/>
    <x v="0"/>
    <x v="9"/>
  </r>
  <r>
    <d v="2210-01-16T00:00:00"/>
    <s v="вторник"/>
    <x v="0"/>
    <x v="9"/>
  </r>
  <r>
    <d v="2210-01-17T00:00:00"/>
    <s v="среда"/>
    <x v="0"/>
    <x v="9"/>
  </r>
  <r>
    <d v="2210-01-18T00:00:00"/>
    <s v="четверг"/>
    <x v="0"/>
    <x v="9"/>
  </r>
  <r>
    <d v="2210-01-19T00:00:00"/>
    <s v="пятница"/>
    <x v="0"/>
    <x v="9"/>
  </r>
  <r>
    <d v="2210-01-20T00:00:00"/>
    <s v="суббота"/>
    <x v="1"/>
    <x v="9"/>
  </r>
  <r>
    <d v="2210-01-21T00:00:00"/>
    <s v="воскресенье"/>
    <x v="1"/>
    <x v="9"/>
  </r>
  <r>
    <d v="2210-01-22T00:00:00"/>
    <s v="понедельник"/>
    <x v="0"/>
    <x v="9"/>
  </r>
  <r>
    <d v="2210-01-23T00:00:00"/>
    <s v="вторник"/>
    <x v="0"/>
    <x v="9"/>
  </r>
  <r>
    <d v="2210-01-24T00:00:00"/>
    <s v="среда"/>
    <x v="0"/>
    <x v="9"/>
  </r>
  <r>
    <d v="2210-01-25T00:00:00"/>
    <s v="четверг"/>
    <x v="0"/>
    <x v="9"/>
  </r>
  <r>
    <d v="2210-01-26T00:00:00"/>
    <s v="пятница"/>
    <x v="0"/>
    <x v="9"/>
  </r>
  <r>
    <d v="2210-01-27T00:00:00"/>
    <s v="суббота"/>
    <x v="1"/>
    <x v="9"/>
  </r>
  <r>
    <d v="2210-01-28T00:00:00"/>
    <s v="воскресенье"/>
    <x v="1"/>
    <x v="9"/>
  </r>
  <r>
    <d v="2210-01-29T00:00:00"/>
    <s v="понедельник"/>
    <x v="0"/>
    <x v="9"/>
  </r>
  <r>
    <d v="2210-01-30T00:00:00"/>
    <s v="вторник"/>
    <x v="0"/>
    <x v="9"/>
  </r>
  <r>
    <d v="2210-01-31T00:00:00"/>
    <s v="среда"/>
    <x v="0"/>
    <x v="9"/>
  </r>
  <r>
    <d v="2210-02-01T00:00:00"/>
    <s v="четверг"/>
    <x v="0"/>
    <x v="9"/>
  </r>
  <r>
    <d v="2210-02-02T00:00:00"/>
    <s v="пятница"/>
    <x v="0"/>
    <x v="9"/>
  </r>
  <r>
    <d v="2210-02-03T00:00:00"/>
    <s v="суббота"/>
    <x v="1"/>
    <x v="9"/>
  </r>
  <r>
    <d v="2210-02-04T00:00:00"/>
    <s v="воскресенье"/>
    <x v="1"/>
    <x v="9"/>
  </r>
  <r>
    <d v="2210-02-05T00:00:00"/>
    <s v="понедельник"/>
    <x v="0"/>
    <x v="9"/>
  </r>
  <r>
    <d v="2210-02-06T00:00:00"/>
    <s v="вторник"/>
    <x v="0"/>
    <x v="9"/>
  </r>
  <r>
    <d v="2210-02-07T00:00:00"/>
    <s v="среда"/>
    <x v="0"/>
    <x v="9"/>
  </r>
  <r>
    <d v="2210-02-08T00:00:00"/>
    <s v="четверг"/>
    <x v="0"/>
    <x v="9"/>
  </r>
  <r>
    <d v="2210-02-09T00:00:00"/>
    <s v="пятница"/>
    <x v="0"/>
    <x v="9"/>
  </r>
  <r>
    <d v="2210-02-10T00:00:00"/>
    <s v="суббота"/>
    <x v="1"/>
    <x v="9"/>
  </r>
  <r>
    <d v="2210-02-11T00:00:00"/>
    <s v="воскресенье"/>
    <x v="1"/>
    <x v="9"/>
  </r>
  <r>
    <d v="2210-02-12T00:00:00"/>
    <s v="понедельник"/>
    <x v="0"/>
    <x v="9"/>
  </r>
  <r>
    <d v="2210-02-13T00:00:00"/>
    <s v="вторник"/>
    <x v="0"/>
    <x v="9"/>
  </r>
  <r>
    <d v="2210-02-14T00:00:00"/>
    <s v="среда"/>
    <x v="0"/>
    <x v="9"/>
  </r>
  <r>
    <d v="2210-02-15T00:00:00"/>
    <s v="четверг"/>
    <x v="0"/>
    <x v="9"/>
  </r>
  <r>
    <d v="2210-02-16T00:00:00"/>
    <s v="пятница"/>
    <x v="0"/>
    <x v="9"/>
  </r>
  <r>
    <d v="2210-02-17T00:00:00"/>
    <s v="суббота"/>
    <x v="1"/>
    <x v="9"/>
  </r>
  <r>
    <d v="2210-02-18T00:00:00"/>
    <s v="воскресенье"/>
    <x v="1"/>
    <x v="9"/>
  </r>
  <r>
    <d v="2210-02-19T00:00:00"/>
    <s v="понедельник"/>
    <x v="0"/>
    <x v="10"/>
  </r>
  <r>
    <d v="2210-02-20T00:00:00"/>
    <s v="вторник"/>
    <x v="0"/>
    <x v="10"/>
  </r>
  <r>
    <d v="2210-02-21T00:00:00"/>
    <s v="среда"/>
    <x v="0"/>
    <x v="10"/>
  </r>
  <r>
    <d v="2210-02-22T00:00:00"/>
    <s v="четверг"/>
    <x v="0"/>
    <x v="10"/>
  </r>
  <r>
    <d v="2210-02-23T00:00:00"/>
    <s v="пятница"/>
    <x v="0"/>
    <x v="10"/>
  </r>
  <r>
    <d v="2210-02-24T00:00:00"/>
    <s v="суббота"/>
    <x v="1"/>
    <x v="10"/>
  </r>
  <r>
    <d v="2210-02-25T00:00:00"/>
    <s v="воскресенье"/>
    <x v="1"/>
    <x v="10"/>
  </r>
  <r>
    <d v="2210-02-26T00:00:00"/>
    <s v="понедельник"/>
    <x v="0"/>
    <x v="10"/>
  </r>
  <r>
    <d v="2210-02-27T00:00:00"/>
    <s v="вторник"/>
    <x v="0"/>
    <x v="10"/>
  </r>
  <r>
    <d v="2210-02-28T00:00:00"/>
    <s v="среда"/>
    <x v="0"/>
    <x v="10"/>
  </r>
  <r>
    <d v="2210-03-01T00:00:00"/>
    <s v="четверг"/>
    <x v="0"/>
    <x v="10"/>
  </r>
  <r>
    <d v="2210-03-02T00:00:00"/>
    <s v="пятница"/>
    <x v="0"/>
    <x v="10"/>
  </r>
  <r>
    <d v="2210-03-03T00:00:00"/>
    <s v="суббота"/>
    <x v="1"/>
    <x v="10"/>
  </r>
  <r>
    <d v="2210-03-04T00:00:00"/>
    <s v="воскресенье"/>
    <x v="1"/>
    <x v="10"/>
  </r>
  <r>
    <d v="2210-03-05T00:00:00"/>
    <s v="понедельник"/>
    <x v="0"/>
    <x v="10"/>
  </r>
  <r>
    <d v="2210-03-06T00:00:00"/>
    <s v="вторник"/>
    <x v="0"/>
    <x v="10"/>
  </r>
  <r>
    <d v="2210-03-07T00:00:00"/>
    <s v="среда"/>
    <x v="0"/>
    <x v="10"/>
  </r>
  <r>
    <d v="2210-03-08T00:00:00"/>
    <s v="четверг"/>
    <x v="0"/>
    <x v="10"/>
  </r>
  <r>
    <d v="2210-03-09T00:00:00"/>
    <s v="пятница"/>
    <x v="0"/>
    <x v="10"/>
  </r>
  <r>
    <d v="2210-03-10T00:00:00"/>
    <s v="суббота"/>
    <x v="1"/>
    <x v="10"/>
  </r>
  <r>
    <d v="2210-03-11T00:00:00"/>
    <s v="воскресенье"/>
    <x v="1"/>
    <x v="10"/>
  </r>
  <r>
    <d v="2210-03-12T00:00:00"/>
    <s v="понедельник"/>
    <x v="0"/>
    <x v="10"/>
  </r>
  <r>
    <d v="2210-03-13T00:00:00"/>
    <s v="вторник"/>
    <x v="0"/>
    <x v="10"/>
  </r>
  <r>
    <d v="2210-03-14T00:00:00"/>
    <s v="среда"/>
    <x v="0"/>
    <x v="10"/>
  </r>
  <r>
    <d v="2210-03-15T00:00:00"/>
    <s v="четверг"/>
    <x v="0"/>
    <x v="10"/>
  </r>
  <r>
    <d v="2210-03-16T00:00:00"/>
    <s v="пятница"/>
    <x v="0"/>
    <x v="10"/>
  </r>
  <r>
    <d v="2210-03-17T00:00:00"/>
    <s v="суббота"/>
    <x v="1"/>
    <x v="10"/>
  </r>
  <r>
    <d v="2210-03-18T00:00:00"/>
    <s v="воскресенье"/>
    <x v="1"/>
    <x v="10"/>
  </r>
  <r>
    <d v="2210-03-19T00:00:00"/>
    <s v="понедельник"/>
    <x v="0"/>
    <x v="10"/>
  </r>
  <r>
    <d v="2210-03-20T00:00:00"/>
    <s v="вторник"/>
    <x v="0"/>
    <x v="10"/>
  </r>
  <r>
    <d v="2210-03-21T00:00:00"/>
    <s v="среда"/>
    <x v="0"/>
    <x v="10"/>
  </r>
  <r>
    <d v="2210-03-22T00:00:00"/>
    <s v="четверг"/>
    <x v="0"/>
    <x v="10"/>
  </r>
  <r>
    <d v="2210-03-23T00:00:00"/>
    <s v="пятница"/>
    <x v="0"/>
    <x v="10"/>
  </r>
  <r>
    <d v="2210-03-24T00:00:00"/>
    <s v="суббота"/>
    <x v="1"/>
    <x v="10"/>
  </r>
  <r>
    <d v="2210-03-25T00:00:00"/>
    <s v="воскресенье"/>
    <x v="1"/>
    <x v="10"/>
  </r>
  <r>
    <d v="2210-03-26T00:00:00"/>
    <s v="понедельник"/>
    <x v="0"/>
    <x v="10"/>
  </r>
  <r>
    <d v="2210-03-27T00:00:00"/>
    <s v="вторник"/>
    <x v="0"/>
    <x v="10"/>
  </r>
  <r>
    <d v="2210-03-28T00:00:00"/>
    <s v="среда"/>
    <x v="0"/>
    <x v="10"/>
  </r>
  <r>
    <d v="2210-03-29T00:00:00"/>
    <s v="четверг"/>
    <x v="0"/>
    <x v="11"/>
  </r>
  <r>
    <d v="2210-03-30T00:00:00"/>
    <s v="пятница"/>
    <x v="0"/>
    <x v="11"/>
  </r>
  <r>
    <d v="2210-03-31T00:00:00"/>
    <s v="суббота"/>
    <x v="1"/>
    <x v="11"/>
  </r>
  <r>
    <d v="2210-04-01T00:00:00"/>
    <s v="воскресенье"/>
    <x v="1"/>
    <x v="11"/>
  </r>
  <r>
    <d v="2210-04-02T00:00:00"/>
    <s v="понедельник"/>
    <x v="0"/>
    <x v="11"/>
  </r>
  <r>
    <d v="2210-04-03T00:00:00"/>
    <s v="вторник"/>
    <x v="0"/>
    <x v="11"/>
  </r>
  <r>
    <d v="2210-04-04T00:00:00"/>
    <s v="среда"/>
    <x v="0"/>
    <x v="11"/>
  </r>
  <r>
    <d v="2210-04-05T00:00:00"/>
    <s v="четверг"/>
    <x v="0"/>
    <x v="11"/>
  </r>
  <r>
    <d v="2210-04-06T00:00:00"/>
    <s v="пятница"/>
    <x v="0"/>
    <x v="11"/>
  </r>
  <r>
    <d v="2210-04-07T00:00:00"/>
    <s v="суббота"/>
    <x v="1"/>
    <x v="11"/>
  </r>
  <r>
    <d v="2210-04-08T00:00:00"/>
    <s v="воскресенье"/>
    <x v="1"/>
    <x v="11"/>
  </r>
  <r>
    <d v="2210-04-09T00:00:00"/>
    <s v="понедельник"/>
    <x v="0"/>
    <x v="11"/>
  </r>
  <r>
    <d v="2210-04-10T00:00:00"/>
    <s v="вторник"/>
    <x v="0"/>
    <x v="11"/>
  </r>
  <r>
    <d v="2210-04-11T00:00:00"/>
    <s v="среда"/>
    <x v="0"/>
    <x v="11"/>
  </r>
  <r>
    <d v="2210-04-12T00:00:00"/>
    <s v="четверг"/>
    <x v="0"/>
    <x v="11"/>
  </r>
  <r>
    <d v="2210-04-13T00:00:00"/>
    <s v="пятница"/>
    <x v="0"/>
    <x v="11"/>
  </r>
  <r>
    <d v="2210-04-14T00:00:00"/>
    <s v="суббота"/>
    <x v="1"/>
    <x v="11"/>
  </r>
  <r>
    <d v="2210-04-15T00:00:00"/>
    <s v="воскресенье"/>
    <x v="1"/>
    <x v="11"/>
  </r>
  <r>
    <d v="2210-04-16T00:00:00"/>
    <s v="понедельник"/>
    <x v="0"/>
    <x v="11"/>
  </r>
  <r>
    <d v="2210-04-17T00:00:00"/>
    <s v="вторник"/>
    <x v="0"/>
    <x v="11"/>
  </r>
  <r>
    <d v="2210-04-18T00:00:00"/>
    <s v="среда"/>
    <x v="0"/>
    <x v="11"/>
  </r>
  <r>
    <d v="2210-04-19T00:00:00"/>
    <s v="четверг"/>
    <x v="0"/>
    <x v="11"/>
  </r>
  <r>
    <d v="2210-04-20T00:00:00"/>
    <s v="пятница"/>
    <x v="0"/>
    <x v="11"/>
  </r>
  <r>
    <d v="2210-04-21T00:00:00"/>
    <s v="суббота"/>
    <x v="1"/>
    <x v="11"/>
  </r>
  <r>
    <d v="2210-04-22T00:00:00"/>
    <s v="воскресенье"/>
    <x v="1"/>
    <x v="11"/>
  </r>
  <r>
    <d v="2210-04-23T00:00:00"/>
    <s v="понедельник"/>
    <x v="0"/>
    <x v="11"/>
  </r>
  <r>
    <d v="2210-04-24T00:00:00"/>
    <s v="вторник"/>
    <x v="0"/>
    <x v="11"/>
  </r>
  <r>
    <d v="2210-04-25T00:00:00"/>
    <s v="среда"/>
    <x v="0"/>
    <x v="11"/>
  </r>
  <r>
    <d v="2210-04-26T00:00:00"/>
    <s v="четверг"/>
    <x v="0"/>
    <x v="11"/>
  </r>
  <r>
    <d v="2210-04-27T00:00:00"/>
    <s v="пятница"/>
    <x v="0"/>
    <x v="11"/>
  </r>
  <r>
    <d v="2210-04-28T00:00:00"/>
    <s v="суббота"/>
    <x v="1"/>
    <x v="11"/>
  </r>
  <r>
    <d v="2210-04-29T00:00:00"/>
    <s v="воскресенье"/>
    <x v="1"/>
    <x v="11"/>
  </r>
  <r>
    <d v="2210-04-30T00:00:00"/>
    <s v="понедельник"/>
    <x v="0"/>
    <x v="11"/>
  </r>
  <r>
    <d v="2210-05-01T00:00:00"/>
    <s v="вторник"/>
    <x v="0"/>
    <x v="11"/>
  </r>
  <r>
    <d v="2210-05-02T00:00:00"/>
    <s v="среда"/>
    <x v="0"/>
    <x v="11"/>
  </r>
  <r>
    <d v="2210-05-03T00:00:00"/>
    <s v="четверг"/>
    <x v="0"/>
    <x v="11"/>
  </r>
  <r>
    <d v="2210-05-04T00:00:00"/>
    <s v="пятница"/>
    <x v="0"/>
    <x v="11"/>
  </r>
  <r>
    <d v="2210-05-05T00:00:00"/>
    <s v="суббота"/>
    <x v="1"/>
    <x v="11"/>
  </r>
  <r>
    <d v="2210-05-06T00:00:00"/>
    <s v="воскресенье"/>
    <x v="1"/>
    <x v="11"/>
  </r>
  <r>
    <d v="2210-05-07T00:00:00"/>
    <s v="понедельник"/>
    <x v="0"/>
    <x v="11"/>
  </r>
  <r>
    <d v="2210-05-08T00:00:00"/>
    <s v="вторник"/>
    <x v="0"/>
    <x v="11"/>
  </r>
  <r>
    <d v="2210-05-09T00:00:00"/>
    <s v="среда"/>
    <x v="0"/>
    <x v="11"/>
  </r>
  <r>
    <d v="2210-05-10T00:00:00"/>
    <s v="четверг"/>
    <x v="0"/>
    <x v="11"/>
  </r>
  <r>
    <d v="2210-05-11T00:00:00"/>
    <s v="пятница"/>
    <x v="0"/>
    <x v="11"/>
  </r>
  <r>
    <d v="2210-05-12T00:00:00"/>
    <s v="суббота"/>
    <x v="1"/>
    <x v="11"/>
  </r>
  <r>
    <d v="2210-05-13T00:00:00"/>
    <s v="воскресенье"/>
    <x v="1"/>
    <x v="11"/>
  </r>
  <r>
    <d v="2210-05-14T00:00:00"/>
    <s v="понедельник"/>
    <x v="0"/>
    <x v="11"/>
  </r>
  <r>
    <d v="2210-05-15T00:00:00"/>
    <s v="вторник"/>
    <x v="0"/>
    <x v="11"/>
  </r>
  <r>
    <d v="2210-05-16T00:00:00"/>
    <s v="среда"/>
    <x v="0"/>
    <x v="11"/>
  </r>
  <r>
    <d v="2210-05-17T00:00:00"/>
    <s v="четверг"/>
    <x v="0"/>
    <x v="11"/>
  </r>
  <r>
    <d v="2210-05-18T00:00:00"/>
    <s v="пятница"/>
    <x v="0"/>
    <x v="11"/>
  </r>
  <r>
    <d v="2210-05-19T00:00:00"/>
    <s v="суббота"/>
    <x v="1"/>
    <x v="11"/>
  </r>
  <r>
    <d v="2210-05-20T00:00:00"/>
    <s v="воскресенье"/>
    <x v="1"/>
    <x v="11"/>
  </r>
  <r>
    <d v="2210-05-21T00:00:00"/>
    <s v="понедельник"/>
    <x v="0"/>
    <x v="11"/>
  </r>
  <r>
    <d v="2210-05-22T00:00:00"/>
    <s v="вторник"/>
    <x v="0"/>
    <x v="11"/>
  </r>
  <r>
    <d v="2210-05-23T00:00:00"/>
    <s v="среда"/>
    <x v="0"/>
    <x v="11"/>
  </r>
  <r>
    <d v="2210-05-24T00:00:00"/>
    <s v="четверг"/>
    <x v="0"/>
    <x v="11"/>
  </r>
  <r>
    <d v="2210-05-25T00:00:00"/>
    <s v="пятница"/>
    <x v="0"/>
    <x v="11"/>
  </r>
  <r>
    <d v="2210-05-26T00:00:00"/>
    <s v="суббота"/>
    <x v="1"/>
    <x v="11"/>
  </r>
  <r>
    <d v="2210-05-27T00:00:00"/>
    <s v="воскресенье"/>
    <x v="1"/>
    <x v="12"/>
  </r>
  <r>
    <d v="2210-05-28T00:00:00"/>
    <s v="понедельник"/>
    <x v="0"/>
    <x v="12"/>
  </r>
  <r>
    <d v="2210-05-29T00:00:00"/>
    <s v="вторник"/>
    <x v="0"/>
    <x v="12"/>
  </r>
  <r>
    <d v="2210-05-30T00:00:00"/>
    <s v="среда"/>
    <x v="0"/>
    <x v="12"/>
  </r>
  <r>
    <d v="2210-05-31T00:00:00"/>
    <s v="четверг"/>
    <x v="0"/>
    <x v="12"/>
  </r>
  <r>
    <d v="2210-06-01T00:00:00"/>
    <s v="пятница"/>
    <x v="0"/>
    <x v="12"/>
  </r>
  <r>
    <d v="2210-06-02T00:00:00"/>
    <s v="суббота"/>
    <x v="1"/>
    <x v="12"/>
  </r>
  <r>
    <d v="2210-06-03T00:00:00"/>
    <s v="воскресенье"/>
    <x v="1"/>
    <x v="12"/>
  </r>
  <r>
    <d v="2210-06-04T00:00:00"/>
    <s v="понедельник"/>
    <x v="0"/>
    <x v="12"/>
  </r>
  <r>
    <d v="2210-06-05T00:00:00"/>
    <s v="вторник"/>
    <x v="0"/>
    <x v="12"/>
  </r>
  <r>
    <d v="2210-06-06T00:00:00"/>
    <s v="среда"/>
    <x v="0"/>
    <x v="12"/>
  </r>
  <r>
    <d v="2210-06-07T00:00:00"/>
    <s v="четверг"/>
    <x v="0"/>
    <x v="12"/>
  </r>
  <r>
    <d v="2210-06-08T00:00:00"/>
    <s v="пятница"/>
    <x v="0"/>
    <x v="12"/>
  </r>
  <r>
    <d v="2210-06-09T00:00:00"/>
    <s v="суббота"/>
    <x v="1"/>
    <x v="12"/>
  </r>
  <r>
    <d v="2210-06-10T00:00:00"/>
    <s v="воскресенье"/>
    <x v="1"/>
    <x v="12"/>
  </r>
  <r>
    <d v="2210-06-11T00:00:00"/>
    <s v="понедельник"/>
    <x v="0"/>
    <x v="12"/>
  </r>
  <r>
    <d v="2210-06-12T00:00:00"/>
    <s v="вторник"/>
    <x v="0"/>
    <x v="12"/>
  </r>
  <r>
    <d v="2210-06-13T00:00:00"/>
    <s v="среда"/>
    <x v="0"/>
    <x v="12"/>
  </r>
  <r>
    <d v="2210-06-14T00:00:00"/>
    <s v="четверг"/>
    <x v="0"/>
    <x v="12"/>
  </r>
  <r>
    <d v="2210-06-15T00:00:00"/>
    <s v="пятница"/>
    <x v="0"/>
    <x v="12"/>
  </r>
  <r>
    <d v="2210-06-16T00:00:00"/>
    <s v="суббота"/>
    <x v="1"/>
    <x v="12"/>
  </r>
  <r>
    <d v="2210-06-17T00:00:00"/>
    <s v="воскресенье"/>
    <x v="1"/>
    <x v="12"/>
  </r>
  <r>
    <d v="2210-06-18T00:00:00"/>
    <s v="понедельник"/>
    <x v="0"/>
    <x v="12"/>
  </r>
  <r>
    <d v="2210-06-19T00:00:00"/>
    <s v="вторник"/>
    <x v="0"/>
    <x v="12"/>
  </r>
  <r>
    <d v="2210-06-20T00:00:00"/>
    <s v="среда"/>
    <x v="0"/>
    <x v="12"/>
  </r>
  <r>
    <d v="2210-06-21T00:00:00"/>
    <s v="четверг"/>
    <x v="0"/>
    <x v="12"/>
  </r>
  <r>
    <d v="2210-06-22T00:00:00"/>
    <s v="пятница"/>
    <x v="0"/>
    <x v="12"/>
  </r>
  <r>
    <d v="2210-06-23T00:00:00"/>
    <s v="суббота"/>
    <x v="1"/>
    <x v="12"/>
  </r>
  <r>
    <d v="2210-06-24T00:00:00"/>
    <s v="воскресенье"/>
    <x v="1"/>
    <x v="12"/>
  </r>
  <r>
    <d v="2210-06-25T00:00:00"/>
    <s v="понедельник"/>
    <x v="0"/>
    <x v="12"/>
  </r>
  <r>
    <d v="2210-06-26T00:00:00"/>
    <s v="вторник"/>
    <x v="0"/>
    <x v="12"/>
  </r>
  <r>
    <d v="2210-06-27T00:00:00"/>
    <s v="среда"/>
    <x v="0"/>
    <x v="12"/>
  </r>
  <r>
    <d v="2210-06-28T00:00:00"/>
    <s v="четверг"/>
    <x v="0"/>
    <x v="12"/>
  </r>
  <r>
    <d v="2210-06-29T00:00:00"/>
    <s v="пятница"/>
    <x v="0"/>
    <x v="12"/>
  </r>
  <r>
    <d v="2210-06-30T00:00:00"/>
    <s v="суббота"/>
    <x v="1"/>
    <x v="12"/>
  </r>
  <r>
    <d v="2210-07-01T00:00:00"/>
    <s v="воскресенье"/>
    <x v="1"/>
    <x v="12"/>
  </r>
  <r>
    <d v="2210-07-02T00:00:00"/>
    <s v="понедельник"/>
    <x v="0"/>
    <x v="12"/>
  </r>
  <r>
    <d v="2210-07-03T00:00:00"/>
    <s v="вторник"/>
    <x v="0"/>
    <x v="12"/>
  </r>
  <r>
    <d v="2210-07-04T00:00:00"/>
    <s v="среда"/>
    <x v="0"/>
    <x v="12"/>
  </r>
  <r>
    <d v="2210-07-05T00:00:00"/>
    <s v="четверг"/>
    <x v="0"/>
    <x v="12"/>
  </r>
  <r>
    <d v="2210-07-06T00:00:00"/>
    <s v="пятница"/>
    <x v="0"/>
    <x v="12"/>
  </r>
  <r>
    <d v="2210-07-07T00:00:00"/>
    <s v="суббота"/>
    <x v="1"/>
    <x v="12"/>
  </r>
  <r>
    <d v="2210-07-08T00:00:00"/>
    <s v="воскресенье"/>
    <x v="1"/>
    <x v="12"/>
  </r>
  <r>
    <d v="2210-07-09T00:00:00"/>
    <s v="понедельник"/>
    <x v="0"/>
    <x v="12"/>
  </r>
  <r>
    <d v="2210-07-10T00:00:00"/>
    <s v="вторник"/>
    <x v="0"/>
    <x v="12"/>
  </r>
  <r>
    <d v="2210-07-11T00:00:00"/>
    <s v="среда"/>
    <x v="0"/>
    <x v="12"/>
  </r>
  <r>
    <d v="2210-07-12T00:00:00"/>
    <s v="четверг"/>
    <x v="0"/>
    <x v="12"/>
  </r>
  <r>
    <d v="2210-07-13T00:00:00"/>
    <s v="пятница"/>
    <x v="0"/>
    <x v="12"/>
  </r>
  <r>
    <d v="2210-07-14T00:00:00"/>
    <s v="суббота"/>
    <x v="1"/>
    <x v="12"/>
  </r>
  <r>
    <d v="2210-07-15T00:00:00"/>
    <s v="воскресенье"/>
    <x v="1"/>
    <x v="12"/>
  </r>
  <r>
    <d v="2210-07-16T00:00:00"/>
    <s v="понедельник"/>
    <x v="0"/>
    <x v="12"/>
  </r>
  <r>
    <d v="2210-07-17T00:00:00"/>
    <s v="вторник"/>
    <x v="0"/>
    <x v="12"/>
  </r>
  <r>
    <d v="2210-07-18T00:00:00"/>
    <s v="среда"/>
    <x v="0"/>
    <x v="12"/>
  </r>
  <r>
    <d v="2210-07-19T00:00:00"/>
    <s v="четверг"/>
    <x v="0"/>
    <x v="12"/>
  </r>
  <r>
    <d v="2210-07-20T00:00:00"/>
    <s v="пятница"/>
    <x v="0"/>
    <x v="12"/>
  </r>
  <r>
    <d v="2210-07-21T00:00:00"/>
    <s v="суббота"/>
    <x v="1"/>
    <x v="12"/>
  </r>
  <r>
    <d v="2210-07-22T00:00:00"/>
    <s v="воскресенье"/>
    <x v="1"/>
    <x v="12"/>
  </r>
  <r>
    <d v="2210-07-23T00:00:00"/>
    <s v="понедельник"/>
    <x v="0"/>
    <x v="12"/>
  </r>
  <r>
    <d v="2210-07-24T00:00:00"/>
    <s v="вторник"/>
    <x v="0"/>
    <x v="12"/>
  </r>
  <r>
    <d v="2210-07-25T00:00:00"/>
    <s v="среда"/>
    <x v="0"/>
    <x v="12"/>
  </r>
  <r>
    <d v="2210-07-26T00:00:00"/>
    <s v="четверг"/>
    <x v="0"/>
    <x v="12"/>
  </r>
  <r>
    <d v="2210-07-27T00:00:00"/>
    <s v="пятница"/>
    <x v="0"/>
    <x v="12"/>
  </r>
  <r>
    <d v="2210-07-28T00:00:00"/>
    <s v="суббота"/>
    <x v="1"/>
    <x v="12"/>
  </r>
  <r>
    <d v="2210-07-29T00:00:00"/>
    <s v="воскресенье"/>
    <x v="1"/>
    <x v="12"/>
  </r>
  <r>
    <d v="2210-07-30T00:00:00"/>
    <s v="понедельник"/>
    <x v="0"/>
    <x v="12"/>
  </r>
  <r>
    <d v="2210-07-31T00:00:00"/>
    <s v="вторник"/>
    <x v="0"/>
    <x v="12"/>
  </r>
  <r>
    <d v="2210-08-01T00:00:00"/>
    <s v="среда"/>
    <x v="0"/>
    <x v="12"/>
  </r>
  <r>
    <d v="2210-08-02T00:00:00"/>
    <s v="четверг"/>
    <x v="0"/>
    <x v="12"/>
  </r>
  <r>
    <d v="2210-08-03T00:00:00"/>
    <s v="пятница"/>
    <x v="0"/>
    <x v="12"/>
  </r>
  <r>
    <d v="2210-08-04T00:00:00"/>
    <s v="суббота"/>
    <x v="1"/>
    <x v="12"/>
  </r>
  <r>
    <d v="2210-08-05T00:00:00"/>
    <s v="воскресенье"/>
    <x v="1"/>
    <x v="12"/>
  </r>
  <r>
    <d v="2210-08-06T00:00:00"/>
    <s v="понедельник"/>
    <x v="0"/>
    <x v="12"/>
  </r>
  <r>
    <d v="2210-08-07T00:00:00"/>
    <s v="вторник"/>
    <x v="0"/>
    <x v="12"/>
  </r>
  <r>
    <d v="2210-08-08T00:00:00"/>
    <s v="среда"/>
    <x v="0"/>
    <x v="12"/>
  </r>
  <r>
    <d v="2210-08-09T00:00:00"/>
    <s v="четверг"/>
    <x v="0"/>
    <x v="12"/>
  </r>
  <r>
    <d v="2210-08-10T00:00:00"/>
    <s v="пятница"/>
    <x v="0"/>
    <x v="12"/>
  </r>
  <r>
    <d v="2210-08-11T00:00:00"/>
    <s v="суббота"/>
    <x v="1"/>
    <x v="12"/>
  </r>
  <r>
    <d v="2210-08-12T00:00:00"/>
    <s v="воскресенье"/>
    <x v="1"/>
    <x v="12"/>
  </r>
  <r>
    <d v="2210-08-13T00:00:00"/>
    <s v="понедельник"/>
    <x v="0"/>
    <x v="12"/>
  </r>
  <r>
    <d v="2210-08-14T00:00:00"/>
    <s v="вторник"/>
    <x v="0"/>
    <x v="12"/>
  </r>
  <r>
    <d v="2210-08-15T00:00:00"/>
    <s v="среда"/>
    <x v="0"/>
    <x v="12"/>
  </r>
  <r>
    <d v="2210-08-16T00:00:00"/>
    <s v="четверг"/>
    <x v="0"/>
    <x v="12"/>
  </r>
  <r>
    <d v="2210-08-17T00:00:00"/>
    <s v="пятница"/>
    <x v="0"/>
    <x v="12"/>
  </r>
  <r>
    <d v="2210-08-18T00:00:00"/>
    <s v="суббота"/>
    <x v="1"/>
    <x v="12"/>
  </r>
  <r>
    <d v="2210-08-19T00:00:00"/>
    <s v="воскресенье"/>
    <x v="1"/>
    <x v="12"/>
  </r>
  <r>
    <d v="2210-08-20T00:00:00"/>
    <s v="понедельник"/>
    <x v="0"/>
    <x v="12"/>
  </r>
  <r>
    <d v="2210-08-21T00:00:00"/>
    <s v="вторник"/>
    <x v="0"/>
    <x v="12"/>
  </r>
  <r>
    <d v="2210-08-22T00:00:00"/>
    <s v="среда"/>
    <x v="0"/>
    <x v="12"/>
  </r>
  <r>
    <d v="2210-08-23T00:00:00"/>
    <s v="четверг"/>
    <x v="0"/>
    <x v="12"/>
  </r>
  <r>
    <d v="2210-08-24T00:00:00"/>
    <s v="пятница"/>
    <x v="0"/>
    <x v="12"/>
  </r>
  <r>
    <d v="2210-08-25T00:00:00"/>
    <s v="суббота"/>
    <x v="1"/>
    <x v="12"/>
  </r>
  <r>
    <d v="2210-08-26T00:00:00"/>
    <s v="воскресенье"/>
    <x v="1"/>
    <x v="12"/>
  </r>
  <r>
    <d v="2210-08-27T00:00:00"/>
    <s v="понедельник"/>
    <x v="0"/>
    <x v="12"/>
  </r>
  <r>
    <d v="2210-08-28T00:00:00"/>
    <s v="вторник"/>
    <x v="0"/>
    <x v="12"/>
  </r>
  <r>
    <d v="2210-08-29T00:00:00"/>
    <s v="среда"/>
    <x v="0"/>
    <x v="12"/>
  </r>
  <r>
    <d v="2210-08-30T00:00:00"/>
    <s v="четверг"/>
    <x v="0"/>
    <x v="12"/>
  </r>
  <r>
    <d v="2210-08-31T00:00:00"/>
    <s v="пятница"/>
    <x v="0"/>
    <x v="12"/>
  </r>
  <r>
    <d v="2210-09-01T00:00:00"/>
    <s v="суббота"/>
    <x v="1"/>
    <x v="12"/>
  </r>
  <r>
    <d v="2210-09-02T00:00:00"/>
    <s v="воскресенье"/>
    <x v="1"/>
    <x v="12"/>
  </r>
  <r>
    <d v="2210-09-03T00:00:00"/>
    <s v="понедельник"/>
    <x v="0"/>
    <x v="13"/>
  </r>
  <r>
    <d v="2210-09-04T00:00:00"/>
    <s v="вторник"/>
    <x v="0"/>
    <x v="13"/>
  </r>
  <r>
    <d v="2210-09-05T00:00:00"/>
    <s v="среда"/>
    <x v="0"/>
    <x v="13"/>
  </r>
  <r>
    <d v="2210-09-06T00:00:00"/>
    <s v="четверг"/>
    <x v="0"/>
    <x v="13"/>
  </r>
  <r>
    <d v="2210-09-07T00:00:00"/>
    <s v="пятница"/>
    <x v="0"/>
    <x v="13"/>
  </r>
  <r>
    <d v="2210-09-08T00:00:00"/>
    <s v="суббота"/>
    <x v="1"/>
    <x v="13"/>
  </r>
  <r>
    <d v="2210-09-09T00:00:00"/>
    <s v="воскресенье"/>
    <x v="1"/>
    <x v="13"/>
  </r>
  <r>
    <d v="2210-09-10T00:00:00"/>
    <s v="понедельник"/>
    <x v="0"/>
    <x v="13"/>
  </r>
  <r>
    <d v="2210-09-11T00:00:00"/>
    <s v="вторник"/>
    <x v="0"/>
    <x v="13"/>
  </r>
  <r>
    <d v="2210-09-12T00:00:00"/>
    <s v="среда"/>
    <x v="0"/>
    <x v="13"/>
  </r>
  <r>
    <d v="2210-09-13T00:00:00"/>
    <s v="четверг"/>
    <x v="0"/>
    <x v="13"/>
  </r>
  <r>
    <d v="2210-09-14T00:00:00"/>
    <s v="пятница"/>
    <x v="0"/>
    <x v="13"/>
  </r>
  <r>
    <d v="2210-09-15T00:00:00"/>
    <s v="суббота"/>
    <x v="1"/>
    <x v="13"/>
  </r>
  <r>
    <d v="2210-09-16T00:00:00"/>
    <s v="воскресенье"/>
    <x v="1"/>
    <x v="13"/>
  </r>
  <r>
    <d v="2210-09-17T00:00:00"/>
    <s v="понедельник"/>
    <x v="0"/>
    <x v="13"/>
  </r>
  <r>
    <d v="2210-09-18T00:00:00"/>
    <s v="вторник"/>
    <x v="0"/>
    <x v="13"/>
  </r>
  <r>
    <d v="2210-09-19T00:00:00"/>
    <s v="среда"/>
    <x v="0"/>
    <x v="13"/>
  </r>
  <r>
    <d v="2210-09-20T00:00:00"/>
    <s v="четверг"/>
    <x v="0"/>
    <x v="13"/>
  </r>
  <r>
    <d v="2210-09-21T00:00:00"/>
    <s v="пятница"/>
    <x v="0"/>
    <x v="13"/>
  </r>
  <r>
    <d v="2210-09-22T00:00:00"/>
    <s v="суббота"/>
    <x v="1"/>
    <x v="13"/>
  </r>
  <r>
    <d v="2210-09-23T00:00:00"/>
    <s v="воскресенье"/>
    <x v="1"/>
    <x v="13"/>
  </r>
  <r>
    <d v="2210-09-24T00:00:00"/>
    <s v="понедельник"/>
    <x v="0"/>
    <x v="13"/>
  </r>
  <r>
    <d v="2210-09-25T00:00:00"/>
    <s v="вторник"/>
    <x v="0"/>
    <x v="13"/>
  </r>
  <r>
    <d v="2210-09-26T00:00:00"/>
    <s v="среда"/>
    <x v="0"/>
    <x v="13"/>
  </r>
  <r>
    <d v="2210-09-27T00:00:00"/>
    <s v="четверг"/>
    <x v="0"/>
    <x v="13"/>
  </r>
  <r>
    <d v="2210-09-28T00:00:00"/>
    <s v="пятница"/>
    <x v="0"/>
    <x v="13"/>
  </r>
  <r>
    <d v="2210-09-29T00:00:00"/>
    <s v="суббота"/>
    <x v="1"/>
    <x v="13"/>
  </r>
  <r>
    <d v="2210-09-30T00:00:00"/>
    <s v="воскресенье"/>
    <x v="1"/>
    <x v="13"/>
  </r>
  <r>
    <d v="2210-10-01T00:00:00"/>
    <s v="понедельник"/>
    <x v="0"/>
    <x v="13"/>
  </r>
  <r>
    <d v="2210-10-02T00:00:00"/>
    <s v="вторник"/>
    <x v="0"/>
    <x v="13"/>
  </r>
  <r>
    <d v="2210-10-03T00:00:00"/>
    <s v="среда"/>
    <x v="0"/>
    <x v="13"/>
  </r>
  <r>
    <d v="2210-10-04T00:00:00"/>
    <s v="четверг"/>
    <x v="0"/>
    <x v="13"/>
  </r>
  <r>
    <d v="2210-10-05T00:00:00"/>
    <s v="пятница"/>
    <x v="0"/>
    <x v="13"/>
  </r>
  <r>
    <d v="2210-10-06T00:00:00"/>
    <s v="суббота"/>
    <x v="1"/>
    <x v="13"/>
  </r>
  <r>
    <d v="2210-10-07T00:00:00"/>
    <s v="воскресенье"/>
    <x v="1"/>
    <x v="13"/>
  </r>
  <r>
    <d v="2210-10-08T00:00:00"/>
    <s v="понедельник"/>
    <x v="0"/>
    <x v="13"/>
  </r>
  <r>
    <d v="2210-10-09T00:00:00"/>
    <s v="вторник"/>
    <x v="0"/>
    <x v="13"/>
  </r>
  <r>
    <d v="2210-10-10T00:00:00"/>
    <s v="среда"/>
    <x v="0"/>
    <x v="13"/>
  </r>
  <r>
    <d v="2210-10-11T00:00:00"/>
    <s v="четверг"/>
    <x v="0"/>
    <x v="13"/>
  </r>
  <r>
    <d v="2210-10-12T00:00:00"/>
    <s v="пятница"/>
    <x v="0"/>
    <x v="13"/>
  </r>
  <r>
    <d v="2210-10-13T00:00:00"/>
    <s v="суббота"/>
    <x v="1"/>
    <x v="13"/>
  </r>
  <r>
    <d v="2210-10-14T00:00:00"/>
    <s v="воскресенье"/>
    <x v="1"/>
    <x v="13"/>
  </r>
  <r>
    <d v="2210-10-15T00:00:00"/>
    <s v="понедельник"/>
    <x v="0"/>
    <x v="13"/>
  </r>
  <r>
    <d v="2210-10-16T00:00:00"/>
    <s v="вторник"/>
    <x v="0"/>
    <x v="13"/>
  </r>
  <r>
    <d v="2210-10-17T00:00:00"/>
    <s v="среда"/>
    <x v="0"/>
    <x v="13"/>
  </r>
  <r>
    <d v="2210-10-18T00:00:00"/>
    <s v="четверг"/>
    <x v="0"/>
    <x v="13"/>
  </r>
  <r>
    <d v="2210-10-19T00:00:00"/>
    <s v="пятница"/>
    <x v="0"/>
    <x v="13"/>
  </r>
  <r>
    <d v="2210-10-20T00:00:00"/>
    <s v="суббота"/>
    <x v="1"/>
    <x v="13"/>
  </r>
  <r>
    <d v="2210-10-21T00:00:00"/>
    <s v="воскресенье"/>
    <x v="1"/>
    <x v="13"/>
  </r>
  <r>
    <d v="2210-10-22T00:00:00"/>
    <s v="понедельник"/>
    <x v="0"/>
    <x v="13"/>
  </r>
  <r>
    <d v="2210-10-23T00:00:00"/>
    <s v="вторник"/>
    <x v="0"/>
    <x v="13"/>
  </r>
  <r>
    <d v="2210-10-24T00:00:00"/>
    <s v="среда"/>
    <x v="0"/>
    <x v="13"/>
  </r>
  <r>
    <d v="2210-10-25T00:00:00"/>
    <s v="четверг"/>
    <x v="0"/>
    <x v="13"/>
  </r>
  <r>
    <d v="2210-10-26T00:00:00"/>
    <s v="пятница"/>
    <x v="0"/>
    <x v="13"/>
  </r>
  <r>
    <d v="2210-10-27T00:00:00"/>
    <s v="суббота"/>
    <x v="1"/>
    <x v="13"/>
  </r>
  <r>
    <d v="2210-10-28T00:00:00"/>
    <s v="воскресенье"/>
    <x v="1"/>
    <x v="13"/>
  </r>
  <r>
    <d v="2210-10-29T00:00:00"/>
    <s v="понедельник"/>
    <x v="0"/>
    <x v="13"/>
  </r>
  <r>
    <d v="2210-10-30T00:00:00"/>
    <s v="вторник"/>
    <x v="0"/>
    <x v="13"/>
  </r>
  <r>
    <d v="2210-10-31T00:00:00"/>
    <s v="среда"/>
    <x v="0"/>
    <x v="13"/>
  </r>
  <r>
    <d v="2210-11-01T00:00:00"/>
    <s v="четверг"/>
    <x v="0"/>
    <x v="13"/>
  </r>
  <r>
    <d v="2210-11-02T00:00:00"/>
    <s v="пятница"/>
    <x v="0"/>
    <x v="13"/>
  </r>
  <r>
    <d v="2210-11-03T00:00:00"/>
    <s v="суббота"/>
    <x v="1"/>
    <x v="13"/>
  </r>
  <r>
    <d v="2210-11-04T00:00:00"/>
    <s v="воскресенье"/>
    <x v="1"/>
    <x v="13"/>
  </r>
  <r>
    <d v="2210-11-05T00:00:00"/>
    <s v="понедельник"/>
    <x v="0"/>
    <x v="13"/>
  </r>
  <r>
    <d v="2210-11-06T00:00:00"/>
    <s v="вторник"/>
    <x v="0"/>
    <x v="13"/>
  </r>
  <r>
    <d v="2210-11-07T00:00:00"/>
    <s v="среда"/>
    <x v="0"/>
    <x v="13"/>
  </r>
  <r>
    <d v="2210-11-08T00:00:00"/>
    <s v="четверг"/>
    <x v="0"/>
    <x v="13"/>
  </r>
  <r>
    <d v="2210-11-09T00:00:00"/>
    <s v="пятница"/>
    <x v="0"/>
    <x v="13"/>
  </r>
  <r>
    <d v="2210-11-10T00:00:00"/>
    <s v="суббота"/>
    <x v="1"/>
    <x v="13"/>
  </r>
  <r>
    <d v="2210-11-11T00:00:00"/>
    <s v="воскресенье"/>
    <x v="1"/>
    <x v="13"/>
  </r>
  <r>
    <d v="2210-11-12T00:00:00"/>
    <s v="понедельник"/>
    <x v="0"/>
    <x v="13"/>
  </r>
  <r>
    <d v="2210-11-13T00:00:00"/>
    <s v="вторник"/>
    <x v="0"/>
    <x v="13"/>
  </r>
  <r>
    <d v="2210-11-14T00:00:00"/>
    <s v="среда"/>
    <x v="0"/>
    <x v="13"/>
  </r>
  <r>
    <d v="2210-11-15T00:00:00"/>
    <s v="четверг"/>
    <x v="0"/>
    <x v="13"/>
  </r>
  <r>
    <d v="2210-11-16T00:00:00"/>
    <s v="пятница"/>
    <x v="0"/>
    <x v="13"/>
  </r>
  <r>
    <d v="2210-11-17T00:00:00"/>
    <s v="суббота"/>
    <x v="1"/>
    <x v="13"/>
  </r>
  <r>
    <d v="2210-11-18T00:00:00"/>
    <s v="воскресенье"/>
    <x v="1"/>
    <x v="13"/>
  </r>
  <r>
    <d v="2210-11-19T00:00:00"/>
    <s v="понедельник"/>
    <x v="0"/>
    <x v="13"/>
  </r>
  <r>
    <d v="2210-11-20T00:00:00"/>
    <s v="вторник"/>
    <x v="0"/>
    <x v="13"/>
  </r>
  <r>
    <d v="2210-11-21T00:00:00"/>
    <s v="среда"/>
    <x v="0"/>
    <x v="13"/>
  </r>
  <r>
    <d v="2210-11-22T00:00:00"/>
    <s v="четверг"/>
    <x v="0"/>
    <x v="13"/>
  </r>
  <r>
    <d v="2210-11-23T00:00:00"/>
    <s v="пятница"/>
    <x v="0"/>
    <x v="13"/>
  </r>
  <r>
    <d v="2210-11-24T00:00:00"/>
    <s v="суббота"/>
    <x v="1"/>
    <x v="13"/>
  </r>
  <r>
    <d v="2210-11-25T00:00:00"/>
    <s v="воскресенье"/>
    <x v="1"/>
    <x v="13"/>
  </r>
  <r>
    <d v="2210-11-26T00:00:00"/>
    <s v="понедельник"/>
    <x v="0"/>
    <x v="13"/>
  </r>
  <r>
    <d v="2210-11-27T00:00:00"/>
    <s v="вторник"/>
    <x v="0"/>
    <x v="13"/>
  </r>
  <r>
    <d v="2210-11-28T00:00:00"/>
    <s v="среда"/>
    <x v="0"/>
    <x v="13"/>
  </r>
  <r>
    <d v="2210-11-29T00:00:00"/>
    <s v="четверг"/>
    <x v="0"/>
    <x v="13"/>
  </r>
  <r>
    <d v="2210-11-30T00:00:00"/>
    <s v="пятница"/>
    <x v="0"/>
    <x v="13"/>
  </r>
  <r>
    <d v="2210-12-01T00:00:00"/>
    <s v="суббота"/>
    <x v="1"/>
    <x v="13"/>
  </r>
  <r>
    <d v="2210-12-02T00:00:00"/>
    <s v="воскресенье"/>
    <x v="1"/>
    <x v="13"/>
  </r>
  <r>
    <d v="2210-12-03T00:00:00"/>
    <s v="понедельник"/>
    <x v="0"/>
    <x v="13"/>
  </r>
  <r>
    <d v="2210-12-04T00:00:00"/>
    <s v="вторник"/>
    <x v="0"/>
    <x v="13"/>
  </r>
  <r>
    <d v="2210-12-05T00:00:00"/>
    <s v="среда"/>
    <x v="0"/>
    <x v="14"/>
  </r>
  <r>
    <d v="2210-12-06T00:00:00"/>
    <s v="четверг"/>
    <x v="0"/>
    <x v="14"/>
  </r>
  <r>
    <d v="2210-12-07T00:00:00"/>
    <s v="пятница"/>
    <x v="0"/>
    <x v="14"/>
  </r>
  <r>
    <d v="2210-12-08T00:00:00"/>
    <s v="суббота"/>
    <x v="1"/>
    <x v="14"/>
  </r>
  <r>
    <d v="2210-12-09T00:00:00"/>
    <s v="воскресенье"/>
    <x v="1"/>
    <x v="14"/>
  </r>
  <r>
    <d v="2210-12-10T00:00:00"/>
    <s v="понедельник"/>
    <x v="0"/>
    <x v="14"/>
  </r>
  <r>
    <d v="2210-12-11T00:00:00"/>
    <s v="вторник"/>
    <x v="0"/>
    <x v="14"/>
  </r>
  <r>
    <d v="2210-12-12T00:00:00"/>
    <s v="среда"/>
    <x v="0"/>
    <x v="14"/>
  </r>
  <r>
    <d v="2210-12-13T00:00:00"/>
    <s v="четверг"/>
    <x v="0"/>
    <x v="14"/>
  </r>
  <r>
    <d v="2210-12-14T00:00:00"/>
    <s v="пятница"/>
    <x v="0"/>
    <x v="14"/>
  </r>
  <r>
    <d v="2210-12-15T00:00:00"/>
    <s v="суббота"/>
    <x v="1"/>
    <x v="14"/>
  </r>
  <r>
    <d v="2210-12-16T00:00:00"/>
    <s v="воскресенье"/>
    <x v="1"/>
    <x v="14"/>
  </r>
  <r>
    <d v="2210-12-17T00:00:00"/>
    <s v="понедельник"/>
    <x v="0"/>
    <x v="14"/>
  </r>
  <r>
    <d v="2210-12-18T00:00:00"/>
    <s v="вторник"/>
    <x v="0"/>
    <x v="14"/>
  </r>
  <r>
    <d v="2210-12-19T00:00:00"/>
    <s v="среда"/>
    <x v="0"/>
    <x v="14"/>
  </r>
  <r>
    <d v="2210-12-20T00:00:00"/>
    <s v="четверг"/>
    <x v="0"/>
    <x v="14"/>
  </r>
  <r>
    <d v="2210-12-21T00:00:00"/>
    <s v="пятница"/>
    <x v="0"/>
    <x v="14"/>
  </r>
  <r>
    <d v="2210-12-22T00:00:00"/>
    <s v="суббота"/>
    <x v="1"/>
    <x v="14"/>
  </r>
  <r>
    <d v="2210-12-23T00:00:00"/>
    <s v="воскресенье"/>
    <x v="1"/>
    <x v="14"/>
  </r>
  <r>
    <d v="2210-12-24T00:00:00"/>
    <s v="понедельник"/>
    <x v="0"/>
    <x v="14"/>
  </r>
  <r>
    <d v="2210-12-25T00:00:00"/>
    <s v="вторник"/>
    <x v="0"/>
    <x v="14"/>
  </r>
  <r>
    <d v="2210-12-26T00:00:00"/>
    <s v="среда"/>
    <x v="0"/>
    <x v="14"/>
  </r>
  <r>
    <d v="2210-12-27T00:00:00"/>
    <s v="четверг"/>
    <x v="0"/>
    <x v="14"/>
  </r>
  <r>
    <d v="2210-12-28T00:00:00"/>
    <s v="пятница"/>
    <x v="0"/>
    <x v="14"/>
  </r>
  <r>
    <d v="2210-12-29T00:00:00"/>
    <s v="суббота"/>
    <x v="1"/>
    <x v="14"/>
  </r>
  <r>
    <d v="2210-12-30T00:00:00"/>
    <s v="воскресенье"/>
    <x v="1"/>
    <x v="14"/>
  </r>
  <r>
    <d v="2210-12-31T00:00:00"/>
    <s v="понедельник"/>
    <x v="0"/>
    <x v="14"/>
  </r>
  <r>
    <d v="2211-01-01T00:00:00"/>
    <s v="вторник"/>
    <x v="0"/>
    <x v="14"/>
  </r>
  <r>
    <d v="2211-01-02T00:00:00"/>
    <s v="среда"/>
    <x v="0"/>
    <x v="14"/>
  </r>
  <r>
    <d v="2211-01-03T00:00:00"/>
    <s v="четверг"/>
    <x v="0"/>
    <x v="14"/>
  </r>
  <r>
    <d v="2211-01-04T00:00:00"/>
    <s v="пятница"/>
    <x v="0"/>
    <x v="14"/>
  </r>
  <r>
    <d v="2211-01-05T00:00:00"/>
    <s v="суббота"/>
    <x v="1"/>
    <x v="14"/>
  </r>
  <r>
    <d v="2211-01-06T00:00:00"/>
    <s v="воскресенье"/>
    <x v="1"/>
    <x v="14"/>
  </r>
  <r>
    <d v="2211-01-07T00:00:00"/>
    <s v="понедельник"/>
    <x v="0"/>
    <x v="14"/>
  </r>
  <r>
    <d v="2211-01-08T00:00:00"/>
    <s v="вторник"/>
    <x v="0"/>
    <x v="14"/>
  </r>
  <r>
    <d v="2211-01-09T00:00:00"/>
    <s v="среда"/>
    <x v="0"/>
    <x v="14"/>
  </r>
  <r>
    <d v="2211-01-10T00:00:00"/>
    <s v="четверг"/>
    <x v="0"/>
    <x v="14"/>
  </r>
  <r>
    <d v="2211-01-11T00:00:00"/>
    <s v="пятница"/>
    <x v="0"/>
    <x v="14"/>
  </r>
  <r>
    <d v="2211-01-12T00:00:00"/>
    <s v="суббота"/>
    <x v="1"/>
    <x v="14"/>
  </r>
  <r>
    <d v="2211-01-13T00:00:00"/>
    <s v="воскресенье"/>
    <x v="1"/>
    <x v="14"/>
  </r>
  <r>
    <d v="2211-01-14T00:00:00"/>
    <s v="понедельник"/>
    <x v="0"/>
    <x v="14"/>
  </r>
  <r>
    <d v="2211-01-15T00:00:00"/>
    <s v="вторник"/>
    <x v="0"/>
    <x v="14"/>
  </r>
  <r>
    <d v="2211-01-16T00:00:00"/>
    <s v="среда"/>
    <x v="0"/>
    <x v="14"/>
  </r>
  <r>
    <d v="2211-01-17T00:00:00"/>
    <s v="четверг"/>
    <x v="0"/>
    <x v="14"/>
  </r>
  <r>
    <d v="2211-01-18T00:00:00"/>
    <s v="пятница"/>
    <x v="0"/>
    <x v="14"/>
  </r>
  <r>
    <d v="2211-01-19T00:00:00"/>
    <s v="суббота"/>
    <x v="1"/>
    <x v="14"/>
  </r>
  <r>
    <d v="2211-01-20T00:00:00"/>
    <s v="воскресенье"/>
    <x v="1"/>
    <x v="14"/>
  </r>
  <r>
    <d v="2211-01-21T00:00:00"/>
    <s v="понедельник"/>
    <x v="0"/>
    <x v="14"/>
  </r>
  <r>
    <d v="2211-01-22T00:00:00"/>
    <s v="вторник"/>
    <x v="0"/>
    <x v="14"/>
  </r>
  <r>
    <d v="2211-01-23T00:00:00"/>
    <s v="среда"/>
    <x v="0"/>
    <x v="14"/>
  </r>
  <r>
    <d v="2211-01-24T00:00:00"/>
    <s v="четверг"/>
    <x v="0"/>
    <x v="14"/>
  </r>
  <r>
    <d v="2211-01-25T00:00:00"/>
    <s v="пятница"/>
    <x v="0"/>
    <x v="14"/>
  </r>
  <r>
    <d v="2211-01-26T00:00:00"/>
    <s v="суббота"/>
    <x v="1"/>
    <x v="14"/>
  </r>
  <r>
    <d v="2211-01-27T00:00:00"/>
    <s v="воскресенье"/>
    <x v="1"/>
    <x v="14"/>
  </r>
  <r>
    <d v="2211-01-28T00:00:00"/>
    <s v="понедельник"/>
    <x v="0"/>
    <x v="14"/>
  </r>
  <r>
    <d v="2211-01-29T00:00:00"/>
    <s v="вторник"/>
    <x v="0"/>
    <x v="14"/>
  </r>
  <r>
    <d v="2211-01-30T00:00:00"/>
    <s v="среда"/>
    <x v="0"/>
    <x v="14"/>
  </r>
  <r>
    <d v="2211-01-31T00:00:00"/>
    <s v="четверг"/>
    <x v="0"/>
    <x v="14"/>
  </r>
  <r>
    <d v="2211-02-01T00:00:00"/>
    <s v="пятница"/>
    <x v="0"/>
    <x v="14"/>
  </r>
  <r>
    <d v="2211-02-02T00:00:00"/>
    <s v="суббота"/>
    <x v="1"/>
    <x v="14"/>
  </r>
  <r>
    <d v="2211-02-03T00:00:00"/>
    <s v="воскресенье"/>
    <x v="1"/>
    <x v="14"/>
  </r>
  <r>
    <d v="2211-02-04T00:00:00"/>
    <s v="понедельник"/>
    <x v="0"/>
    <x v="14"/>
  </r>
  <r>
    <d v="2211-02-05T00:00:00"/>
    <s v="вторник"/>
    <x v="0"/>
    <x v="14"/>
  </r>
  <r>
    <d v="2211-02-06T00:00:00"/>
    <s v="среда"/>
    <x v="0"/>
    <x v="14"/>
  </r>
  <r>
    <d v="2211-02-07T00:00:00"/>
    <s v="четверг"/>
    <x v="0"/>
    <x v="14"/>
  </r>
  <r>
    <d v="2211-02-08T00:00:00"/>
    <s v="пятница"/>
    <x v="0"/>
    <x v="14"/>
  </r>
  <r>
    <d v="2211-02-09T00:00:00"/>
    <s v="суббота"/>
    <x v="1"/>
    <x v="14"/>
  </r>
  <r>
    <d v="2211-02-10T00:00:00"/>
    <s v="воскресенье"/>
    <x v="1"/>
    <x v="14"/>
  </r>
  <r>
    <d v="2211-02-11T00:00:00"/>
    <s v="понедельник"/>
    <x v="0"/>
    <x v="14"/>
  </r>
  <r>
    <d v="2211-02-12T00:00:00"/>
    <s v="вторник"/>
    <x v="0"/>
    <x v="14"/>
  </r>
  <r>
    <d v="2211-02-13T00:00:00"/>
    <s v="среда"/>
    <x v="0"/>
    <x v="14"/>
  </r>
  <r>
    <d v="2211-02-14T00:00:00"/>
    <s v="четверг"/>
    <x v="0"/>
    <x v="14"/>
  </r>
  <r>
    <d v="2211-02-15T00:00:00"/>
    <s v="пятница"/>
    <x v="0"/>
    <x v="14"/>
  </r>
  <r>
    <d v="2211-02-16T00:00:00"/>
    <s v="суббота"/>
    <x v="1"/>
    <x v="14"/>
  </r>
  <r>
    <d v="2211-02-17T00:00:00"/>
    <s v="воскресенье"/>
    <x v="1"/>
    <x v="14"/>
  </r>
  <r>
    <d v="2211-02-18T00:00:00"/>
    <s v="понедельник"/>
    <x v="0"/>
    <x v="14"/>
  </r>
  <r>
    <d v="2211-02-19T00:00:00"/>
    <s v="вторник"/>
    <x v="0"/>
    <x v="14"/>
  </r>
  <r>
    <d v="2211-02-20T00:00:00"/>
    <s v="среда"/>
    <x v="0"/>
    <x v="14"/>
  </r>
  <r>
    <d v="2211-02-21T00:00:00"/>
    <s v="четверг"/>
    <x v="0"/>
    <x v="14"/>
  </r>
  <r>
    <d v="2211-02-22T00:00:00"/>
    <s v="пятница"/>
    <x v="0"/>
    <x v="14"/>
  </r>
  <r>
    <d v="2211-02-23T00:00:00"/>
    <s v="суббота"/>
    <x v="1"/>
    <x v="14"/>
  </r>
  <r>
    <d v="2211-02-24T00:00:00"/>
    <s v="воскресенье"/>
    <x v="1"/>
    <x v="14"/>
  </r>
  <r>
    <d v="2211-02-25T00:00:00"/>
    <s v="понедельник"/>
    <x v="0"/>
    <x v="14"/>
  </r>
  <r>
    <d v="2211-02-26T00:00:00"/>
    <s v="вторник"/>
    <x v="0"/>
    <x v="14"/>
  </r>
  <r>
    <d v="2211-02-27T00:00:00"/>
    <s v="среда"/>
    <x v="0"/>
    <x v="14"/>
  </r>
  <r>
    <d v="2211-02-28T00:00:00"/>
    <s v="четверг"/>
    <x v="0"/>
    <x v="14"/>
  </r>
  <r>
    <d v="2211-03-01T00:00:00"/>
    <s v="пятница"/>
    <x v="0"/>
    <x v="14"/>
  </r>
  <r>
    <d v="2211-03-02T00:00:00"/>
    <s v="суббота"/>
    <x v="1"/>
    <x v="14"/>
  </r>
  <r>
    <d v="2211-03-03T00:00:00"/>
    <s v="воскресенье"/>
    <x v="1"/>
    <x v="14"/>
  </r>
  <r>
    <d v="2211-03-04T00:00:00"/>
    <s v="понедельник"/>
    <x v="0"/>
    <x v="14"/>
  </r>
  <r>
    <d v="2211-03-05T00:00:00"/>
    <s v="вторник"/>
    <x v="0"/>
    <x v="14"/>
  </r>
  <r>
    <d v="2211-03-06T00:00:00"/>
    <s v="среда"/>
    <x v="0"/>
    <x v="14"/>
  </r>
  <r>
    <d v="2211-03-07T00:00:00"/>
    <s v="четверг"/>
    <x v="0"/>
    <x v="14"/>
  </r>
  <r>
    <d v="2211-03-08T00:00:00"/>
    <s v="пятница"/>
    <x v="0"/>
    <x v="14"/>
  </r>
  <r>
    <d v="2211-03-09T00:00:00"/>
    <s v="суббота"/>
    <x v="1"/>
    <x v="14"/>
  </r>
  <r>
    <d v="2211-03-10T00:00:00"/>
    <s v="воскресенье"/>
    <x v="1"/>
    <x v="14"/>
  </r>
  <r>
    <d v="2211-03-11T00:00:00"/>
    <s v="понедельник"/>
    <x v="0"/>
    <x v="14"/>
  </r>
  <r>
    <d v="2211-03-12T00:00:00"/>
    <s v="вторник"/>
    <x v="0"/>
    <x v="14"/>
  </r>
  <r>
    <d v="2211-03-13T00:00:00"/>
    <s v="среда"/>
    <x v="0"/>
    <x v="14"/>
  </r>
  <r>
    <d v="2211-03-14T00:00:00"/>
    <s v="четверг"/>
    <x v="0"/>
    <x v="14"/>
  </r>
  <r>
    <d v="2211-03-15T00:00:00"/>
    <s v="пятница"/>
    <x v="0"/>
    <x v="14"/>
  </r>
  <r>
    <d v="2211-03-16T00:00:00"/>
    <s v="суббота"/>
    <x v="1"/>
    <x v="14"/>
  </r>
  <r>
    <d v="2211-03-17T00:00:00"/>
    <s v="воскресенье"/>
    <x v="1"/>
    <x v="14"/>
  </r>
  <r>
    <d v="2211-03-18T00:00:00"/>
    <s v="понедельник"/>
    <x v="0"/>
    <x v="14"/>
  </r>
  <r>
    <d v="2211-03-19T00:00:00"/>
    <s v="вторник"/>
    <x v="0"/>
    <x v="14"/>
  </r>
  <r>
    <d v="2211-03-20T00:00:00"/>
    <s v="среда"/>
    <x v="0"/>
    <x v="14"/>
  </r>
  <r>
    <d v="2211-03-21T00:00:00"/>
    <s v="четверг"/>
    <x v="0"/>
    <x v="14"/>
  </r>
  <r>
    <d v="2211-03-22T00:00:00"/>
    <s v="пятница"/>
    <x v="0"/>
    <x v="14"/>
  </r>
  <r>
    <d v="2211-03-23T00:00:00"/>
    <s v="суббота"/>
    <x v="1"/>
    <x v="14"/>
  </r>
  <r>
    <d v="2211-03-24T00:00:00"/>
    <s v="воскресенье"/>
    <x v="1"/>
    <x v="14"/>
  </r>
  <r>
    <d v="2211-03-25T00:00:00"/>
    <s v="понедельник"/>
    <x v="0"/>
    <x v="14"/>
  </r>
  <r>
    <d v="2211-03-26T00:00:00"/>
    <s v="вторник"/>
    <x v="0"/>
    <x v="14"/>
  </r>
  <r>
    <d v="2211-03-27T00:00:00"/>
    <s v="среда"/>
    <x v="0"/>
    <x v="14"/>
  </r>
  <r>
    <d v="2211-03-28T00:00:00"/>
    <s v="четверг"/>
    <x v="0"/>
    <x v="14"/>
  </r>
  <r>
    <d v="2211-03-29T00:00:00"/>
    <s v="пятница"/>
    <x v="0"/>
    <x v="14"/>
  </r>
  <r>
    <d v="2211-03-30T00:00:00"/>
    <s v="суббота"/>
    <x v="1"/>
    <x v="14"/>
  </r>
  <r>
    <d v="2211-03-31T00:00:00"/>
    <s v="воскресенье"/>
    <x v="1"/>
    <x v="14"/>
  </r>
  <r>
    <d v="2211-04-01T00:00:00"/>
    <s v="понедельник"/>
    <x v="0"/>
    <x v="14"/>
  </r>
  <r>
    <d v="2211-04-02T00:00:00"/>
    <s v="вторник"/>
    <x v="0"/>
    <x v="14"/>
  </r>
  <r>
    <d v="2211-04-03T00:00:00"/>
    <s v="среда"/>
    <x v="0"/>
    <x v="14"/>
  </r>
  <r>
    <d v="2211-04-04T00:00:00"/>
    <s v="четверг"/>
    <x v="0"/>
    <x v="14"/>
  </r>
  <r>
    <d v="2211-04-05T00:00:00"/>
    <s v="пятница"/>
    <x v="0"/>
    <x v="14"/>
  </r>
  <r>
    <d v="2211-04-06T00:00:00"/>
    <s v="суббота"/>
    <x v="1"/>
    <x v="14"/>
  </r>
  <r>
    <d v="2211-04-07T00:00:00"/>
    <s v="воскресенье"/>
    <x v="1"/>
    <x v="14"/>
  </r>
  <r>
    <d v="2211-04-08T00:00:00"/>
    <s v="понедельник"/>
    <x v="0"/>
    <x v="14"/>
  </r>
  <r>
    <d v="2211-04-09T00:00:00"/>
    <s v="вторник"/>
    <x v="0"/>
    <x v="14"/>
  </r>
  <r>
    <d v="2211-04-10T00:00:00"/>
    <s v="среда"/>
    <x v="0"/>
    <x v="14"/>
  </r>
  <r>
    <d v="2211-04-11T00:00:00"/>
    <s v="четверг"/>
    <x v="0"/>
    <x v="14"/>
  </r>
  <r>
    <d v="2211-04-12T00:00:00"/>
    <s v="пятница"/>
    <x v="0"/>
    <x v="14"/>
  </r>
  <r>
    <d v="2211-04-13T00:00:00"/>
    <s v="суббота"/>
    <x v="1"/>
    <x v="14"/>
  </r>
  <r>
    <d v="2211-04-14T00:00:00"/>
    <s v="воскресенье"/>
    <x v="1"/>
    <x v="14"/>
  </r>
  <r>
    <d v="2211-04-15T00:00:00"/>
    <s v="понедельник"/>
    <x v="0"/>
    <x v="15"/>
  </r>
  <r>
    <d v="2211-04-16T00:00:00"/>
    <s v="вторник"/>
    <x v="0"/>
    <x v="15"/>
  </r>
  <r>
    <d v="2211-04-17T00:00:00"/>
    <s v="среда"/>
    <x v="0"/>
    <x v="15"/>
  </r>
  <r>
    <d v="2211-04-18T00:00:00"/>
    <s v="четверг"/>
    <x v="0"/>
    <x v="15"/>
  </r>
  <r>
    <d v="2211-04-19T00:00:00"/>
    <s v="пятница"/>
    <x v="0"/>
    <x v="15"/>
  </r>
  <r>
    <d v="2211-04-20T00:00:00"/>
    <s v="суббота"/>
    <x v="1"/>
    <x v="15"/>
  </r>
  <r>
    <d v="2211-04-21T00:00:00"/>
    <s v="воскресенье"/>
    <x v="1"/>
    <x v="15"/>
  </r>
  <r>
    <d v="2211-04-22T00:00:00"/>
    <s v="понедельник"/>
    <x v="0"/>
    <x v="15"/>
  </r>
  <r>
    <d v="2211-04-23T00:00:00"/>
    <s v="вторник"/>
    <x v="0"/>
    <x v="15"/>
  </r>
  <r>
    <d v="2211-04-24T00:00:00"/>
    <s v="среда"/>
    <x v="0"/>
    <x v="15"/>
  </r>
  <r>
    <d v="2211-04-25T00:00:00"/>
    <s v="четверг"/>
    <x v="0"/>
    <x v="15"/>
  </r>
  <r>
    <d v="2211-04-26T00:00:00"/>
    <s v="пятница"/>
    <x v="0"/>
    <x v="15"/>
  </r>
  <r>
    <d v="2211-04-27T00:00:00"/>
    <s v="суббота"/>
    <x v="1"/>
    <x v="15"/>
  </r>
  <r>
    <d v="2211-04-28T00:00:00"/>
    <s v="воскресенье"/>
    <x v="1"/>
    <x v="15"/>
  </r>
  <r>
    <d v="2211-04-29T00:00:00"/>
    <s v="понедельник"/>
    <x v="0"/>
    <x v="15"/>
  </r>
  <r>
    <d v="2211-04-30T00:00:00"/>
    <s v="вторник"/>
    <x v="0"/>
    <x v="15"/>
  </r>
  <r>
    <d v="2211-05-01T00:00:00"/>
    <s v="среда"/>
    <x v="0"/>
    <x v="15"/>
  </r>
  <r>
    <d v="2211-05-02T00:00:00"/>
    <s v="четверг"/>
    <x v="0"/>
    <x v="15"/>
  </r>
  <r>
    <d v="2211-05-03T00:00:00"/>
    <s v="пятница"/>
    <x v="0"/>
    <x v="15"/>
  </r>
  <r>
    <d v="2211-05-04T00:00:00"/>
    <s v="суббота"/>
    <x v="1"/>
    <x v="15"/>
  </r>
  <r>
    <d v="2211-05-05T00:00:00"/>
    <s v="воскресенье"/>
    <x v="1"/>
    <x v="15"/>
  </r>
  <r>
    <d v="2211-05-06T00:00:00"/>
    <s v="понедельник"/>
    <x v="0"/>
    <x v="15"/>
  </r>
  <r>
    <d v="2211-05-07T00:00:00"/>
    <s v="вторник"/>
    <x v="0"/>
    <x v="15"/>
  </r>
  <r>
    <d v="2211-05-08T00:00:00"/>
    <s v="среда"/>
    <x v="0"/>
    <x v="15"/>
  </r>
  <r>
    <d v="2211-05-09T00:00:00"/>
    <s v="четверг"/>
    <x v="0"/>
    <x v="15"/>
  </r>
  <r>
    <d v="2211-05-10T00:00:00"/>
    <s v="пятница"/>
    <x v="0"/>
    <x v="15"/>
  </r>
  <r>
    <d v="2211-05-11T00:00:00"/>
    <s v="суббота"/>
    <x v="1"/>
    <x v="15"/>
  </r>
  <r>
    <d v="2211-05-12T00:00:00"/>
    <s v="воскресенье"/>
    <x v="1"/>
    <x v="15"/>
  </r>
  <r>
    <d v="2211-05-13T00:00:00"/>
    <s v="понедельник"/>
    <x v="0"/>
    <x v="15"/>
  </r>
  <r>
    <d v="2211-05-14T00:00:00"/>
    <s v="вторник"/>
    <x v="0"/>
    <x v="15"/>
  </r>
  <r>
    <d v="2211-05-15T00:00:00"/>
    <s v="среда"/>
    <x v="0"/>
    <x v="15"/>
  </r>
  <r>
    <d v="2211-05-16T00:00:00"/>
    <s v="четверг"/>
    <x v="0"/>
    <x v="15"/>
  </r>
  <r>
    <d v="2211-05-17T00:00:00"/>
    <s v="пятница"/>
    <x v="0"/>
    <x v="15"/>
  </r>
  <r>
    <d v="2211-05-18T00:00:00"/>
    <s v="суббота"/>
    <x v="1"/>
    <x v="15"/>
  </r>
  <r>
    <d v="2211-05-19T00:00:00"/>
    <s v="воскресенье"/>
    <x v="1"/>
    <x v="15"/>
  </r>
  <r>
    <d v="2211-05-20T00:00:00"/>
    <s v="понедельник"/>
    <x v="0"/>
    <x v="15"/>
  </r>
  <r>
    <d v="2211-05-21T00:00:00"/>
    <s v="вторник"/>
    <x v="0"/>
    <x v="15"/>
  </r>
  <r>
    <d v="2211-05-22T00:00:00"/>
    <s v="среда"/>
    <x v="0"/>
    <x v="15"/>
  </r>
  <r>
    <d v="2211-05-23T00:00:00"/>
    <s v="четверг"/>
    <x v="0"/>
    <x v="15"/>
  </r>
  <r>
    <d v="2211-05-24T00:00:00"/>
    <s v="пятница"/>
    <x v="0"/>
    <x v="15"/>
  </r>
  <r>
    <d v="2211-05-25T00:00:00"/>
    <s v="суббота"/>
    <x v="1"/>
    <x v="15"/>
  </r>
  <r>
    <d v="2211-05-26T00:00:00"/>
    <s v="воскресенье"/>
    <x v="1"/>
    <x v="15"/>
  </r>
  <r>
    <d v="2211-05-27T00:00:00"/>
    <s v="понедельник"/>
    <x v="0"/>
    <x v="15"/>
  </r>
  <r>
    <d v="2211-05-28T00:00:00"/>
    <s v="вторник"/>
    <x v="0"/>
    <x v="15"/>
  </r>
  <r>
    <d v="2211-05-29T00:00:00"/>
    <s v="среда"/>
    <x v="0"/>
    <x v="15"/>
  </r>
  <r>
    <d v="2211-05-30T00:00:00"/>
    <s v="четверг"/>
    <x v="0"/>
    <x v="15"/>
  </r>
  <r>
    <d v="2211-05-31T00:00:00"/>
    <s v="пятница"/>
    <x v="0"/>
    <x v="15"/>
  </r>
  <r>
    <d v="2211-06-01T00:00:00"/>
    <s v="суббота"/>
    <x v="1"/>
    <x v="15"/>
  </r>
  <r>
    <d v="2211-06-02T00:00:00"/>
    <s v="воскресенье"/>
    <x v="1"/>
    <x v="15"/>
  </r>
  <r>
    <d v="2211-06-03T00:00:00"/>
    <s v="понедельник"/>
    <x v="0"/>
    <x v="15"/>
  </r>
  <r>
    <d v="2211-06-04T00:00:00"/>
    <s v="вторник"/>
    <x v="0"/>
    <x v="15"/>
  </r>
  <r>
    <d v="2211-06-05T00:00:00"/>
    <s v="среда"/>
    <x v="0"/>
    <x v="15"/>
  </r>
  <r>
    <d v="2211-06-06T00:00:00"/>
    <s v="четверг"/>
    <x v="0"/>
    <x v="15"/>
  </r>
  <r>
    <d v="2211-06-07T00:00:00"/>
    <s v="пятница"/>
    <x v="0"/>
    <x v="15"/>
  </r>
  <r>
    <d v="2211-06-08T00:00:00"/>
    <s v="суббота"/>
    <x v="1"/>
    <x v="15"/>
  </r>
  <r>
    <d v="2211-06-09T00:00:00"/>
    <s v="воскресенье"/>
    <x v="1"/>
    <x v="15"/>
  </r>
  <r>
    <d v="2211-06-10T00:00:00"/>
    <s v="понедельник"/>
    <x v="0"/>
    <x v="15"/>
  </r>
  <r>
    <d v="2211-06-11T00:00:00"/>
    <s v="вторник"/>
    <x v="0"/>
    <x v="15"/>
  </r>
  <r>
    <d v="2211-06-12T00:00:00"/>
    <s v="среда"/>
    <x v="0"/>
    <x v="15"/>
  </r>
  <r>
    <d v="2211-06-13T00:00:00"/>
    <s v="четверг"/>
    <x v="0"/>
    <x v="15"/>
  </r>
  <r>
    <d v="2211-06-14T00:00:00"/>
    <s v="пятница"/>
    <x v="0"/>
    <x v="15"/>
  </r>
  <r>
    <d v="2211-06-15T00:00:00"/>
    <s v="суббота"/>
    <x v="1"/>
    <x v="15"/>
  </r>
  <r>
    <d v="2211-06-16T00:00:00"/>
    <s v="воскресенье"/>
    <x v="1"/>
    <x v="15"/>
  </r>
  <r>
    <d v="2211-06-17T00:00:00"/>
    <s v="понедельник"/>
    <x v="0"/>
    <x v="15"/>
  </r>
  <r>
    <d v="2211-06-18T00:00:00"/>
    <s v="вторник"/>
    <x v="0"/>
    <x v="15"/>
  </r>
  <r>
    <d v="2211-06-19T00:00:00"/>
    <s v="среда"/>
    <x v="0"/>
    <x v="15"/>
  </r>
  <r>
    <d v="2211-06-20T00:00:00"/>
    <s v="четверг"/>
    <x v="0"/>
    <x v="15"/>
  </r>
  <r>
    <d v="2211-06-21T00:00:00"/>
    <s v="пятница"/>
    <x v="0"/>
    <x v="15"/>
  </r>
  <r>
    <d v="2211-06-22T00:00:00"/>
    <s v="суббота"/>
    <x v="1"/>
    <x v="15"/>
  </r>
  <r>
    <d v="2211-06-23T00:00:00"/>
    <s v="воскресенье"/>
    <x v="1"/>
    <x v="15"/>
  </r>
  <r>
    <d v="2211-06-24T00:00:00"/>
    <s v="понедельник"/>
    <x v="0"/>
    <x v="15"/>
  </r>
  <r>
    <d v="2211-06-25T00:00:00"/>
    <s v="вторник"/>
    <x v="0"/>
    <x v="15"/>
  </r>
  <r>
    <d v="2211-06-26T00:00:00"/>
    <s v="среда"/>
    <x v="0"/>
    <x v="15"/>
  </r>
  <r>
    <d v="2211-06-27T00:00:00"/>
    <s v="четверг"/>
    <x v="0"/>
    <x v="15"/>
  </r>
  <r>
    <d v="2211-06-28T00:00:00"/>
    <s v="пятница"/>
    <x v="0"/>
    <x v="15"/>
  </r>
  <r>
    <d v="2211-06-29T00:00:00"/>
    <s v="суббота"/>
    <x v="1"/>
    <x v="15"/>
  </r>
  <r>
    <d v="2211-06-30T00:00:00"/>
    <s v="воскресенье"/>
    <x v="1"/>
    <x v="15"/>
  </r>
  <r>
    <d v="2211-07-01T00:00:00"/>
    <s v="понедельник"/>
    <x v="0"/>
    <x v="15"/>
  </r>
  <r>
    <d v="2211-07-02T00:00:00"/>
    <s v="вторник"/>
    <x v="0"/>
    <x v="15"/>
  </r>
  <r>
    <d v="2211-07-03T00:00:00"/>
    <s v="среда"/>
    <x v="0"/>
    <x v="15"/>
  </r>
  <r>
    <d v="2211-07-04T00:00:00"/>
    <s v="четверг"/>
    <x v="0"/>
    <x v="15"/>
  </r>
  <r>
    <d v="2211-07-05T00:00:00"/>
    <s v="пятница"/>
    <x v="0"/>
    <x v="15"/>
  </r>
  <r>
    <d v="2211-07-06T00:00:00"/>
    <s v="суббота"/>
    <x v="1"/>
    <x v="15"/>
  </r>
  <r>
    <d v="2211-07-07T00:00:00"/>
    <s v="воскресенье"/>
    <x v="1"/>
    <x v="15"/>
  </r>
  <r>
    <d v="2211-07-08T00:00:00"/>
    <s v="понедельник"/>
    <x v="0"/>
    <x v="15"/>
  </r>
  <r>
    <d v="2211-07-09T00:00:00"/>
    <s v="вторник"/>
    <x v="0"/>
    <x v="15"/>
  </r>
  <r>
    <d v="2211-07-10T00:00:00"/>
    <s v="среда"/>
    <x v="0"/>
    <x v="15"/>
  </r>
  <r>
    <d v="2211-07-11T00:00:00"/>
    <s v="четверг"/>
    <x v="0"/>
    <x v="15"/>
  </r>
  <r>
    <d v="2211-07-12T00:00:00"/>
    <s v="пятница"/>
    <x v="0"/>
    <x v="15"/>
  </r>
  <r>
    <d v="2211-07-13T00:00:00"/>
    <s v="суббота"/>
    <x v="1"/>
    <x v="15"/>
  </r>
  <r>
    <d v="2211-07-14T00:00:00"/>
    <s v="воскресенье"/>
    <x v="1"/>
    <x v="15"/>
  </r>
  <r>
    <d v="2211-07-15T00:00:00"/>
    <s v="понедельник"/>
    <x v="0"/>
    <x v="15"/>
  </r>
  <r>
    <d v="2211-07-16T00:00:00"/>
    <s v="вторник"/>
    <x v="0"/>
    <x v="15"/>
  </r>
  <r>
    <d v="2211-07-17T00:00:00"/>
    <s v="среда"/>
    <x v="0"/>
    <x v="15"/>
  </r>
  <r>
    <d v="2211-07-18T00:00:00"/>
    <s v="четверг"/>
    <x v="0"/>
    <x v="15"/>
  </r>
  <r>
    <d v="2211-07-19T00:00:00"/>
    <s v="пятница"/>
    <x v="0"/>
    <x v="15"/>
  </r>
  <r>
    <d v="2211-07-20T00:00:00"/>
    <s v="суббота"/>
    <x v="1"/>
    <x v="15"/>
  </r>
  <r>
    <d v="2211-07-21T00:00:00"/>
    <s v="воскресенье"/>
    <x v="1"/>
    <x v="15"/>
  </r>
  <r>
    <d v="2211-07-22T00:00:00"/>
    <s v="понедельник"/>
    <x v="0"/>
    <x v="15"/>
  </r>
  <r>
    <d v="2211-07-23T00:00:00"/>
    <s v="вторник"/>
    <x v="0"/>
    <x v="15"/>
  </r>
  <r>
    <d v="2211-07-24T00:00:00"/>
    <s v="среда"/>
    <x v="0"/>
    <x v="15"/>
  </r>
  <r>
    <d v="2211-07-25T00:00:00"/>
    <s v="четверг"/>
    <x v="0"/>
    <x v="15"/>
  </r>
  <r>
    <d v="2211-07-26T00:00:00"/>
    <s v="пятница"/>
    <x v="0"/>
    <x v="15"/>
  </r>
  <r>
    <d v="2211-07-27T00:00:00"/>
    <s v="суббота"/>
    <x v="1"/>
    <x v="15"/>
  </r>
  <r>
    <d v="2211-07-28T00:00:00"/>
    <s v="воскресенье"/>
    <x v="1"/>
    <x v="15"/>
  </r>
  <r>
    <d v="2211-07-29T00:00:00"/>
    <s v="понедельник"/>
    <x v="0"/>
    <x v="15"/>
  </r>
  <r>
    <d v="2211-07-30T00:00:00"/>
    <s v="вторник"/>
    <x v="0"/>
    <x v="15"/>
  </r>
  <r>
    <d v="2211-07-31T00:00:00"/>
    <s v="среда"/>
    <x v="0"/>
    <x v="15"/>
  </r>
  <r>
    <d v="2211-08-01T00:00:00"/>
    <s v="четверг"/>
    <x v="0"/>
    <x v="15"/>
  </r>
  <r>
    <d v="2211-08-02T00:00:00"/>
    <s v="пятница"/>
    <x v="0"/>
    <x v="15"/>
  </r>
  <r>
    <d v="2211-08-03T00:00:00"/>
    <s v="суббота"/>
    <x v="1"/>
    <x v="15"/>
  </r>
  <r>
    <d v="2211-08-04T00:00:00"/>
    <s v="воскресенье"/>
    <x v="1"/>
    <x v="15"/>
  </r>
  <r>
    <d v="2211-08-05T00:00:00"/>
    <s v="понедельник"/>
    <x v="0"/>
    <x v="15"/>
  </r>
  <r>
    <d v="2211-08-06T00:00:00"/>
    <s v="вторник"/>
    <x v="0"/>
    <x v="15"/>
  </r>
  <r>
    <d v="2211-08-07T00:00:00"/>
    <s v="среда"/>
    <x v="0"/>
    <x v="15"/>
  </r>
  <r>
    <d v="2211-08-08T00:00:00"/>
    <s v="четверг"/>
    <x v="0"/>
    <x v="15"/>
  </r>
  <r>
    <d v="2211-08-09T00:00:00"/>
    <s v="пятница"/>
    <x v="0"/>
    <x v="15"/>
  </r>
  <r>
    <d v="2211-08-10T00:00:00"/>
    <s v="суббота"/>
    <x v="1"/>
    <x v="15"/>
  </r>
  <r>
    <d v="2211-08-11T00:00:00"/>
    <s v="воскресенье"/>
    <x v="1"/>
    <x v="15"/>
  </r>
  <r>
    <d v="2211-08-12T00:00:00"/>
    <s v="понедельник"/>
    <x v="0"/>
    <x v="15"/>
  </r>
  <r>
    <d v="2211-08-13T00:00:00"/>
    <s v="вторник"/>
    <x v="0"/>
    <x v="15"/>
  </r>
  <r>
    <d v="2211-08-14T00:00:00"/>
    <s v="среда"/>
    <x v="0"/>
    <x v="15"/>
  </r>
  <r>
    <d v="2211-08-15T00:00:00"/>
    <s v="четверг"/>
    <x v="0"/>
    <x v="15"/>
  </r>
  <r>
    <d v="2211-08-16T00:00:00"/>
    <s v="пятница"/>
    <x v="0"/>
    <x v="15"/>
  </r>
  <r>
    <d v="2211-08-17T00:00:00"/>
    <s v="суббота"/>
    <x v="1"/>
    <x v="15"/>
  </r>
  <r>
    <d v="2211-08-18T00:00:00"/>
    <s v="воскресенье"/>
    <x v="1"/>
    <x v="15"/>
  </r>
  <r>
    <d v="2211-08-19T00:00:00"/>
    <s v="понедельник"/>
    <x v="0"/>
    <x v="15"/>
  </r>
  <r>
    <d v="2211-08-20T00:00:00"/>
    <s v="вторник"/>
    <x v="0"/>
    <x v="15"/>
  </r>
  <r>
    <d v="2211-08-21T00:00:00"/>
    <s v="среда"/>
    <x v="0"/>
    <x v="15"/>
  </r>
  <r>
    <d v="2211-08-22T00:00:00"/>
    <s v="четверг"/>
    <x v="0"/>
    <x v="15"/>
  </r>
  <r>
    <d v="2211-08-23T00:00:00"/>
    <s v="пятница"/>
    <x v="0"/>
    <x v="15"/>
  </r>
  <r>
    <d v="2211-08-24T00:00:00"/>
    <s v="суббота"/>
    <x v="1"/>
    <x v="15"/>
  </r>
  <r>
    <d v="2211-08-25T00:00:00"/>
    <s v="воскресенье"/>
    <x v="1"/>
    <x v="15"/>
  </r>
  <r>
    <d v="2211-08-26T00:00:00"/>
    <s v="понедельник"/>
    <x v="0"/>
    <x v="15"/>
  </r>
  <r>
    <d v="2211-08-27T00:00:00"/>
    <s v="вторник"/>
    <x v="0"/>
    <x v="15"/>
  </r>
  <r>
    <d v="2211-08-28T00:00:00"/>
    <s v="среда"/>
    <x v="0"/>
    <x v="15"/>
  </r>
  <r>
    <d v="2211-08-29T00:00:00"/>
    <s v="четверг"/>
    <x v="0"/>
    <x v="15"/>
  </r>
  <r>
    <d v="2211-08-30T00:00:00"/>
    <s v="пятница"/>
    <x v="0"/>
    <x v="15"/>
  </r>
  <r>
    <d v="2211-08-31T00:00:00"/>
    <s v="суббота"/>
    <x v="1"/>
    <x v="15"/>
  </r>
  <r>
    <d v="2211-09-01T00:00:00"/>
    <s v="воскресенье"/>
    <x v="1"/>
    <x v="15"/>
  </r>
  <r>
    <d v="2211-09-02T00:00:00"/>
    <s v="понедельник"/>
    <x v="0"/>
    <x v="15"/>
  </r>
  <r>
    <d v="2211-09-03T00:00:00"/>
    <s v="вторник"/>
    <x v="0"/>
    <x v="15"/>
  </r>
  <r>
    <d v="2211-09-04T00:00:00"/>
    <s v="среда"/>
    <x v="0"/>
    <x v="15"/>
  </r>
  <r>
    <d v="2211-09-05T00:00:00"/>
    <s v="четверг"/>
    <x v="0"/>
    <x v="15"/>
  </r>
  <r>
    <d v="2211-09-06T00:00:00"/>
    <s v="пятница"/>
    <x v="0"/>
    <x v="16"/>
  </r>
  <r>
    <d v="2211-09-07T00:00:00"/>
    <s v="суббота"/>
    <x v="1"/>
    <x v="16"/>
  </r>
  <r>
    <d v="2211-09-08T00:00:00"/>
    <s v="воскресенье"/>
    <x v="1"/>
    <x v="16"/>
  </r>
  <r>
    <d v="2211-09-09T00:00:00"/>
    <s v="понедельник"/>
    <x v="0"/>
    <x v="16"/>
  </r>
  <r>
    <d v="2211-09-10T00:00:00"/>
    <s v="вторник"/>
    <x v="0"/>
    <x v="16"/>
  </r>
  <r>
    <d v="2211-09-11T00:00:00"/>
    <s v="среда"/>
    <x v="0"/>
    <x v="16"/>
  </r>
  <r>
    <d v="2211-09-12T00:00:00"/>
    <s v="четверг"/>
    <x v="0"/>
    <x v="16"/>
  </r>
  <r>
    <d v="2211-09-13T00:00:00"/>
    <s v="пятница"/>
    <x v="0"/>
    <x v="16"/>
  </r>
  <r>
    <d v="2211-09-14T00:00:00"/>
    <s v="суббота"/>
    <x v="1"/>
    <x v="16"/>
  </r>
  <r>
    <d v="2211-09-15T00:00:00"/>
    <s v="воскресенье"/>
    <x v="1"/>
    <x v="16"/>
  </r>
  <r>
    <d v="2211-09-16T00:00:00"/>
    <s v="понедельник"/>
    <x v="0"/>
    <x v="16"/>
  </r>
  <r>
    <d v="2211-09-17T00:00:00"/>
    <s v="вторник"/>
    <x v="0"/>
    <x v="16"/>
  </r>
  <r>
    <d v="2211-09-18T00:00:00"/>
    <s v="среда"/>
    <x v="0"/>
    <x v="16"/>
  </r>
  <r>
    <d v="2211-09-19T00:00:00"/>
    <s v="четверг"/>
    <x v="0"/>
    <x v="16"/>
  </r>
  <r>
    <d v="2211-09-20T00:00:00"/>
    <s v="пятница"/>
    <x v="0"/>
    <x v="16"/>
  </r>
  <r>
    <d v="2211-09-21T00:00:00"/>
    <s v="суббота"/>
    <x v="1"/>
    <x v="16"/>
  </r>
  <r>
    <d v="2211-09-22T00:00:00"/>
    <s v="воскресенье"/>
    <x v="1"/>
    <x v="16"/>
  </r>
  <r>
    <d v="2211-09-23T00:00:00"/>
    <s v="понедельник"/>
    <x v="0"/>
    <x v="16"/>
  </r>
  <r>
    <d v="2211-09-24T00:00:00"/>
    <s v="вторник"/>
    <x v="0"/>
    <x v="16"/>
  </r>
  <r>
    <d v="2211-09-25T00:00:00"/>
    <s v="среда"/>
    <x v="0"/>
    <x v="16"/>
  </r>
  <r>
    <d v="2211-09-26T00:00:00"/>
    <s v="четверг"/>
    <x v="0"/>
    <x v="16"/>
  </r>
  <r>
    <d v="2211-09-27T00:00:00"/>
    <s v="пятница"/>
    <x v="0"/>
    <x v="16"/>
  </r>
  <r>
    <d v="2211-09-28T00:00:00"/>
    <s v="суббота"/>
    <x v="1"/>
    <x v="16"/>
  </r>
  <r>
    <d v="2211-09-29T00:00:00"/>
    <s v="воскресенье"/>
    <x v="1"/>
    <x v="16"/>
  </r>
  <r>
    <d v="2211-09-30T00:00:00"/>
    <s v="понедельник"/>
    <x v="0"/>
    <x v="16"/>
  </r>
  <r>
    <d v="2211-10-01T00:00:00"/>
    <s v="вторник"/>
    <x v="0"/>
    <x v="16"/>
  </r>
  <r>
    <d v="2211-10-02T00:00:00"/>
    <s v="среда"/>
    <x v="0"/>
    <x v="16"/>
  </r>
  <r>
    <d v="2211-10-03T00:00:00"/>
    <s v="четверг"/>
    <x v="0"/>
    <x v="16"/>
  </r>
  <r>
    <d v="2211-10-04T00:00:00"/>
    <s v="пятница"/>
    <x v="0"/>
    <x v="16"/>
  </r>
  <r>
    <d v="2211-10-05T00:00:00"/>
    <s v="суббота"/>
    <x v="1"/>
    <x v="16"/>
  </r>
  <r>
    <d v="2211-10-06T00:00:00"/>
    <s v="воскресенье"/>
    <x v="1"/>
    <x v="16"/>
  </r>
  <r>
    <d v="2211-10-07T00:00:00"/>
    <s v="понедельник"/>
    <x v="0"/>
    <x v="16"/>
  </r>
  <r>
    <d v="2211-10-08T00:00:00"/>
    <s v="вторник"/>
    <x v="0"/>
    <x v="16"/>
  </r>
  <r>
    <d v="2211-10-09T00:00:00"/>
    <s v="среда"/>
    <x v="0"/>
    <x v="16"/>
  </r>
  <r>
    <d v="2211-10-10T00:00:00"/>
    <s v="четверг"/>
    <x v="0"/>
    <x v="16"/>
  </r>
  <r>
    <d v="2211-10-11T00:00:00"/>
    <s v="пятница"/>
    <x v="0"/>
    <x v="16"/>
  </r>
  <r>
    <d v="2211-10-12T00:00:00"/>
    <s v="суббота"/>
    <x v="1"/>
    <x v="16"/>
  </r>
  <r>
    <d v="2211-10-13T00:00:00"/>
    <s v="воскресенье"/>
    <x v="1"/>
    <x v="16"/>
  </r>
  <r>
    <d v="2211-10-14T00:00:00"/>
    <s v="понедельник"/>
    <x v="0"/>
    <x v="16"/>
  </r>
  <r>
    <d v="2211-10-15T00:00:00"/>
    <s v="вторник"/>
    <x v="0"/>
    <x v="16"/>
  </r>
  <r>
    <d v="2211-10-16T00:00:00"/>
    <s v="среда"/>
    <x v="0"/>
    <x v="16"/>
  </r>
  <r>
    <d v="2211-10-17T00:00:00"/>
    <s v="четверг"/>
    <x v="0"/>
    <x v="16"/>
  </r>
  <r>
    <d v="2211-10-18T00:00:00"/>
    <s v="пятница"/>
    <x v="0"/>
    <x v="16"/>
  </r>
  <r>
    <d v="2211-10-19T00:00:00"/>
    <s v="суббота"/>
    <x v="1"/>
    <x v="16"/>
  </r>
  <r>
    <d v="2211-10-20T00:00:00"/>
    <s v="воскресенье"/>
    <x v="1"/>
    <x v="16"/>
  </r>
  <r>
    <d v="2211-10-21T00:00:00"/>
    <s v="понедельник"/>
    <x v="0"/>
    <x v="16"/>
  </r>
  <r>
    <d v="2211-10-22T00:00:00"/>
    <s v="вторник"/>
    <x v="0"/>
    <x v="16"/>
  </r>
  <r>
    <d v="2211-10-23T00:00:00"/>
    <s v="среда"/>
    <x v="0"/>
    <x v="16"/>
  </r>
  <r>
    <d v="2211-10-24T00:00:00"/>
    <s v="четверг"/>
    <x v="0"/>
    <x v="16"/>
  </r>
  <r>
    <d v="2211-10-25T00:00:00"/>
    <s v="пятница"/>
    <x v="0"/>
    <x v="16"/>
  </r>
  <r>
    <d v="2211-10-26T00:00:00"/>
    <s v="суббота"/>
    <x v="1"/>
    <x v="16"/>
  </r>
  <r>
    <d v="2211-10-27T00:00:00"/>
    <s v="воскресенье"/>
    <x v="1"/>
    <x v="16"/>
  </r>
  <r>
    <d v="2211-10-28T00:00:00"/>
    <s v="понедельник"/>
    <x v="0"/>
    <x v="16"/>
  </r>
  <r>
    <d v="2211-10-29T00:00:00"/>
    <s v="вторник"/>
    <x v="0"/>
    <x v="16"/>
  </r>
  <r>
    <d v="2211-10-30T00:00:00"/>
    <s v="среда"/>
    <x v="0"/>
    <x v="16"/>
  </r>
  <r>
    <d v="2211-10-31T00:00:00"/>
    <s v="четверг"/>
    <x v="0"/>
    <x v="16"/>
  </r>
  <r>
    <d v="2211-11-01T00:00:00"/>
    <s v="пятница"/>
    <x v="0"/>
    <x v="16"/>
  </r>
  <r>
    <d v="2211-11-02T00:00:00"/>
    <s v="суббота"/>
    <x v="1"/>
    <x v="16"/>
  </r>
  <r>
    <d v="2211-11-03T00:00:00"/>
    <s v="воскресенье"/>
    <x v="1"/>
    <x v="16"/>
  </r>
  <r>
    <d v="2211-11-04T00:00:00"/>
    <s v="понедельник"/>
    <x v="0"/>
    <x v="16"/>
  </r>
  <r>
    <d v="2211-11-05T00:00:00"/>
    <s v="вторник"/>
    <x v="0"/>
    <x v="16"/>
  </r>
  <r>
    <d v="2211-11-06T00:00:00"/>
    <s v="среда"/>
    <x v="0"/>
    <x v="16"/>
  </r>
  <r>
    <d v="2211-11-07T00:00:00"/>
    <s v="четверг"/>
    <x v="0"/>
    <x v="16"/>
  </r>
  <r>
    <d v="2211-11-08T00:00:00"/>
    <s v="пятница"/>
    <x v="0"/>
    <x v="16"/>
  </r>
  <r>
    <d v="2211-11-09T00:00:00"/>
    <s v="суббота"/>
    <x v="1"/>
    <x v="16"/>
  </r>
  <r>
    <d v="2211-11-10T00:00:00"/>
    <s v="воскресенье"/>
    <x v="1"/>
    <x v="16"/>
  </r>
  <r>
    <d v="2211-11-11T00:00:00"/>
    <s v="понедельник"/>
    <x v="0"/>
    <x v="16"/>
  </r>
  <r>
    <d v="2211-11-12T00:00:00"/>
    <s v="вторник"/>
    <x v="0"/>
    <x v="16"/>
  </r>
  <r>
    <d v="2211-11-13T00:00:00"/>
    <s v="среда"/>
    <x v="0"/>
    <x v="16"/>
  </r>
  <r>
    <d v="2211-11-14T00:00:00"/>
    <s v="четверг"/>
    <x v="0"/>
    <x v="16"/>
  </r>
  <r>
    <d v="2211-11-15T00:00:00"/>
    <s v="пятница"/>
    <x v="0"/>
    <x v="16"/>
  </r>
  <r>
    <d v="2211-11-16T00:00:00"/>
    <s v="суббота"/>
    <x v="1"/>
    <x v="16"/>
  </r>
  <r>
    <d v="2211-11-17T00:00:00"/>
    <s v="воскресенье"/>
    <x v="1"/>
    <x v="16"/>
  </r>
  <r>
    <d v="2211-11-18T00:00:00"/>
    <s v="понедельник"/>
    <x v="0"/>
    <x v="16"/>
  </r>
  <r>
    <d v="2211-11-19T00:00:00"/>
    <s v="вторник"/>
    <x v="0"/>
    <x v="16"/>
  </r>
  <r>
    <d v="2211-11-20T00:00:00"/>
    <s v="среда"/>
    <x v="0"/>
    <x v="16"/>
  </r>
  <r>
    <d v="2211-11-21T00:00:00"/>
    <s v="четверг"/>
    <x v="0"/>
    <x v="16"/>
  </r>
  <r>
    <d v="2211-11-22T00:00:00"/>
    <s v="пятница"/>
    <x v="0"/>
    <x v="16"/>
  </r>
  <r>
    <d v="2211-11-23T00:00:00"/>
    <s v="суббота"/>
    <x v="1"/>
    <x v="16"/>
  </r>
  <r>
    <d v="2211-11-24T00:00:00"/>
    <s v="воскресенье"/>
    <x v="1"/>
    <x v="16"/>
  </r>
  <r>
    <d v="2211-11-25T00:00:00"/>
    <s v="понедельник"/>
    <x v="0"/>
    <x v="16"/>
  </r>
  <r>
    <d v="2211-11-26T00:00:00"/>
    <s v="вторник"/>
    <x v="0"/>
    <x v="16"/>
  </r>
  <r>
    <d v="2211-11-27T00:00:00"/>
    <s v="среда"/>
    <x v="0"/>
    <x v="16"/>
  </r>
  <r>
    <d v="2211-11-28T00:00:00"/>
    <s v="четверг"/>
    <x v="0"/>
    <x v="16"/>
  </r>
  <r>
    <d v="2211-11-29T00:00:00"/>
    <s v="пятница"/>
    <x v="0"/>
    <x v="16"/>
  </r>
  <r>
    <d v="2211-11-30T00:00:00"/>
    <s v="суббота"/>
    <x v="1"/>
    <x v="16"/>
  </r>
  <r>
    <d v="2211-12-01T00:00:00"/>
    <s v="воскресенье"/>
    <x v="1"/>
    <x v="16"/>
  </r>
  <r>
    <d v="2211-12-02T00:00:00"/>
    <s v="понедельник"/>
    <x v="0"/>
    <x v="16"/>
  </r>
  <r>
    <d v="2211-12-03T00:00:00"/>
    <s v="вторник"/>
    <x v="0"/>
    <x v="16"/>
  </r>
  <r>
    <d v="2211-12-04T00:00:00"/>
    <s v="среда"/>
    <x v="0"/>
    <x v="16"/>
  </r>
  <r>
    <d v="2211-12-05T00:00:00"/>
    <s v="четверг"/>
    <x v="0"/>
    <x v="16"/>
  </r>
  <r>
    <d v="2211-12-06T00:00:00"/>
    <s v="пятница"/>
    <x v="0"/>
    <x v="16"/>
  </r>
  <r>
    <d v="2211-12-07T00:00:00"/>
    <s v="суббота"/>
    <x v="1"/>
    <x v="16"/>
  </r>
  <r>
    <d v="2211-12-08T00:00:00"/>
    <s v="воскресенье"/>
    <x v="1"/>
    <x v="16"/>
  </r>
  <r>
    <d v="2211-12-09T00:00:00"/>
    <s v="понедельник"/>
    <x v="0"/>
    <x v="16"/>
  </r>
  <r>
    <d v="2211-12-10T00:00:00"/>
    <s v="вторник"/>
    <x v="0"/>
    <x v="16"/>
  </r>
  <r>
    <d v="2211-12-11T00:00:00"/>
    <s v="среда"/>
    <x v="0"/>
    <x v="16"/>
  </r>
  <r>
    <d v="2211-12-12T00:00:00"/>
    <s v="четверг"/>
    <x v="0"/>
    <x v="16"/>
  </r>
  <r>
    <d v="2211-12-13T00:00:00"/>
    <s v="пятница"/>
    <x v="0"/>
    <x v="16"/>
  </r>
  <r>
    <d v="2211-12-14T00:00:00"/>
    <s v="суббота"/>
    <x v="1"/>
    <x v="16"/>
  </r>
  <r>
    <d v="2211-12-15T00:00:00"/>
    <s v="воскресенье"/>
    <x v="1"/>
    <x v="16"/>
  </r>
  <r>
    <d v="2211-12-16T00:00:00"/>
    <s v="понедельник"/>
    <x v="0"/>
    <x v="16"/>
  </r>
  <r>
    <d v="2211-12-17T00:00:00"/>
    <s v="вторник"/>
    <x v="0"/>
    <x v="16"/>
  </r>
  <r>
    <d v="2211-12-18T00:00:00"/>
    <s v="среда"/>
    <x v="0"/>
    <x v="16"/>
  </r>
  <r>
    <d v="2211-12-19T00:00:00"/>
    <s v="четверг"/>
    <x v="0"/>
    <x v="16"/>
  </r>
  <r>
    <d v="2211-12-20T00:00:00"/>
    <s v="пятница"/>
    <x v="0"/>
    <x v="16"/>
  </r>
  <r>
    <d v="2211-12-21T00:00:00"/>
    <s v="суббота"/>
    <x v="1"/>
    <x v="16"/>
  </r>
  <r>
    <d v="2211-12-22T00:00:00"/>
    <s v="воскресенье"/>
    <x v="1"/>
    <x v="16"/>
  </r>
  <r>
    <d v="2211-12-23T00:00:00"/>
    <s v="понедельник"/>
    <x v="0"/>
    <x v="16"/>
  </r>
  <r>
    <d v="2211-12-24T00:00:00"/>
    <s v="вторник"/>
    <x v="0"/>
    <x v="16"/>
  </r>
  <r>
    <d v="2211-12-25T00:00:00"/>
    <s v="среда"/>
    <x v="0"/>
    <x v="16"/>
  </r>
  <r>
    <d v="2211-12-26T00:00:00"/>
    <s v="четверг"/>
    <x v="0"/>
    <x v="16"/>
  </r>
  <r>
    <d v="2211-12-27T00:00:00"/>
    <s v="пятница"/>
    <x v="0"/>
    <x v="16"/>
  </r>
  <r>
    <d v="2211-12-28T00:00:00"/>
    <s v="суббота"/>
    <x v="1"/>
    <x v="16"/>
  </r>
  <r>
    <d v="2211-12-29T00:00:00"/>
    <s v="воскресенье"/>
    <x v="1"/>
    <x v="16"/>
  </r>
  <r>
    <d v="2211-12-30T00:00:00"/>
    <s v="понедельник"/>
    <x v="0"/>
    <x v="16"/>
  </r>
  <r>
    <d v="2211-12-31T00:00:00"/>
    <s v="вторник"/>
    <x v="0"/>
    <x v="16"/>
  </r>
  <r>
    <d v="2212-01-01T00:00:00"/>
    <s v="среда"/>
    <x v="0"/>
    <x v="16"/>
  </r>
  <r>
    <d v="2212-01-02T00:00:00"/>
    <s v="четверг"/>
    <x v="0"/>
    <x v="16"/>
  </r>
  <r>
    <d v="2212-01-03T00:00:00"/>
    <s v="пятница"/>
    <x v="0"/>
    <x v="16"/>
  </r>
  <r>
    <d v="2212-01-04T00:00:00"/>
    <s v="суббота"/>
    <x v="1"/>
    <x v="16"/>
  </r>
  <r>
    <d v="2212-01-05T00:00:00"/>
    <s v="воскресенье"/>
    <x v="1"/>
    <x v="16"/>
  </r>
  <r>
    <d v="2212-01-06T00:00:00"/>
    <s v="понедельник"/>
    <x v="0"/>
    <x v="16"/>
  </r>
  <r>
    <d v="2212-01-07T00:00:00"/>
    <s v="вторник"/>
    <x v="0"/>
    <x v="16"/>
  </r>
  <r>
    <d v="2212-01-08T00:00:00"/>
    <s v="среда"/>
    <x v="0"/>
    <x v="16"/>
  </r>
  <r>
    <d v="2212-01-09T00:00:00"/>
    <s v="четверг"/>
    <x v="0"/>
    <x v="16"/>
  </r>
  <r>
    <d v="2212-01-10T00:00:00"/>
    <s v="пятница"/>
    <x v="0"/>
    <x v="16"/>
  </r>
  <r>
    <d v="2212-01-11T00:00:00"/>
    <s v="суббота"/>
    <x v="1"/>
    <x v="16"/>
  </r>
  <r>
    <d v="2212-01-12T00:00:00"/>
    <s v="воскресенье"/>
    <x v="1"/>
    <x v="16"/>
  </r>
  <r>
    <d v="2212-01-13T00:00:00"/>
    <s v="понедельник"/>
    <x v="0"/>
    <x v="16"/>
  </r>
  <r>
    <d v="2212-01-14T00:00:00"/>
    <s v="вторник"/>
    <x v="0"/>
    <x v="16"/>
  </r>
  <r>
    <d v="2212-01-15T00:00:00"/>
    <s v="среда"/>
    <x v="0"/>
    <x v="16"/>
  </r>
  <r>
    <d v="2212-01-16T00:00:00"/>
    <s v="четверг"/>
    <x v="0"/>
    <x v="16"/>
  </r>
  <r>
    <d v="2212-01-17T00:00:00"/>
    <s v="пятница"/>
    <x v="0"/>
    <x v="16"/>
  </r>
  <r>
    <d v="2212-01-18T00:00:00"/>
    <s v="суббота"/>
    <x v="1"/>
    <x v="16"/>
  </r>
  <r>
    <d v="2212-01-19T00:00:00"/>
    <s v="воскресенье"/>
    <x v="1"/>
    <x v="16"/>
  </r>
  <r>
    <d v="2212-01-20T00:00:00"/>
    <s v="понедельник"/>
    <x v="0"/>
    <x v="16"/>
  </r>
  <r>
    <d v="2212-01-21T00:00:00"/>
    <s v="вторник"/>
    <x v="0"/>
    <x v="16"/>
  </r>
  <r>
    <d v="2212-01-22T00:00:00"/>
    <s v="среда"/>
    <x v="0"/>
    <x v="16"/>
  </r>
  <r>
    <d v="2212-01-23T00:00:00"/>
    <s v="четверг"/>
    <x v="0"/>
    <x v="16"/>
  </r>
  <r>
    <d v="2212-01-24T00:00:00"/>
    <s v="пятница"/>
    <x v="0"/>
    <x v="16"/>
  </r>
  <r>
    <d v="2212-01-25T00:00:00"/>
    <s v="суббота"/>
    <x v="1"/>
    <x v="16"/>
  </r>
  <r>
    <d v="2212-01-26T00:00:00"/>
    <s v="воскресенье"/>
    <x v="1"/>
    <x v="16"/>
  </r>
  <r>
    <d v="2212-01-27T00:00:00"/>
    <s v="понедельник"/>
    <x v="0"/>
    <x v="16"/>
  </r>
  <r>
    <d v="2212-01-28T00:00:00"/>
    <s v="вторник"/>
    <x v="0"/>
    <x v="16"/>
  </r>
  <r>
    <d v="2212-01-29T00:00:00"/>
    <s v="среда"/>
    <x v="0"/>
    <x v="16"/>
  </r>
  <r>
    <d v="2212-01-30T00:00:00"/>
    <s v="четверг"/>
    <x v="0"/>
    <x v="16"/>
  </r>
  <r>
    <d v="2212-01-31T00:00:00"/>
    <s v="пятница"/>
    <x v="0"/>
    <x v="16"/>
  </r>
  <r>
    <d v="2212-02-01T00:00:00"/>
    <s v="суббота"/>
    <x v="1"/>
    <x v="16"/>
  </r>
  <r>
    <d v="2212-02-02T00:00:00"/>
    <s v="воскресенье"/>
    <x v="1"/>
    <x v="16"/>
  </r>
  <r>
    <d v="2212-02-03T00:00:00"/>
    <s v="понедельник"/>
    <x v="0"/>
    <x v="16"/>
  </r>
  <r>
    <d v="2212-02-04T00:00:00"/>
    <s v="вторник"/>
    <x v="0"/>
    <x v="16"/>
  </r>
  <r>
    <d v="2212-02-05T00:00:00"/>
    <s v="среда"/>
    <x v="0"/>
    <x v="16"/>
  </r>
  <r>
    <d v="2212-02-06T00:00:00"/>
    <s v="четверг"/>
    <x v="0"/>
    <x v="16"/>
  </r>
  <r>
    <d v="2212-02-07T00:00:00"/>
    <s v="пятница"/>
    <x v="0"/>
    <x v="16"/>
  </r>
  <r>
    <d v="2212-02-08T00:00:00"/>
    <s v="суббота"/>
    <x v="1"/>
    <x v="16"/>
  </r>
  <r>
    <d v="2212-02-09T00:00:00"/>
    <s v="воскресенье"/>
    <x v="1"/>
    <x v="16"/>
  </r>
  <r>
    <d v="2212-02-10T00:00:00"/>
    <s v="понедельник"/>
    <x v="0"/>
    <x v="16"/>
  </r>
  <r>
    <d v="2212-02-11T00:00:00"/>
    <s v="вторник"/>
    <x v="0"/>
    <x v="17"/>
  </r>
  <r>
    <d v="2212-02-12T00:00:00"/>
    <s v="среда"/>
    <x v="0"/>
    <x v="17"/>
  </r>
  <r>
    <d v="2212-02-13T00:00:00"/>
    <s v="четверг"/>
    <x v="0"/>
    <x v="17"/>
  </r>
  <r>
    <d v="2212-02-14T00:00:00"/>
    <s v="пятница"/>
    <x v="0"/>
    <x v="17"/>
  </r>
  <r>
    <d v="2212-02-15T00:00:00"/>
    <s v="суббота"/>
    <x v="1"/>
    <x v="17"/>
  </r>
  <r>
    <d v="2212-02-16T00:00:00"/>
    <s v="воскресенье"/>
    <x v="1"/>
    <x v="17"/>
  </r>
  <r>
    <d v="2212-02-17T00:00:00"/>
    <s v="понедельник"/>
    <x v="0"/>
    <x v="17"/>
  </r>
  <r>
    <d v="2212-02-18T00:00:00"/>
    <s v="вторник"/>
    <x v="0"/>
    <x v="17"/>
  </r>
  <r>
    <d v="2212-02-19T00:00:00"/>
    <s v="среда"/>
    <x v="0"/>
    <x v="17"/>
  </r>
  <r>
    <d v="2212-02-20T00:00:00"/>
    <s v="четверг"/>
    <x v="0"/>
    <x v="17"/>
  </r>
  <r>
    <d v="2212-02-21T00:00:00"/>
    <s v="пятница"/>
    <x v="0"/>
    <x v="17"/>
  </r>
  <r>
    <d v="2212-02-22T00:00:00"/>
    <s v="суббота"/>
    <x v="1"/>
    <x v="17"/>
  </r>
  <r>
    <d v="2212-02-23T00:00:00"/>
    <s v="воскресенье"/>
    <x v="1"/>
    <x v="17"/>
  </r>
  <r>
    <d v="2212-02-24T00:00:00"/>
    <s v="понедельник"/>
    <x v="0"/>
    <x v="17"/>
  </r>
  <r>
    <d v="2212-02-25T00:00:00"/>
    <s v="вторник"/>
    <x v="0"/>
    <x v="17"/>
  </r>
  <r>
    <d v="2212-02-26T00:00:00"/>
    <s v="среда"/>
    <x v="0"/>
    <x v="17"/>
  </r>
  <r>
    <d v="2212-02-27T00:00:00"/>
    <s v="четверг"/>
    <x v="0"/>
    <x v="17"/>
  </r>
  <r>
    <d v="2212-02-28T00:00:00"/>
    <s v="пятница"/>
    <x v="0"/>
    <x v="17"/>
  </r>
  <r>
    <d v="2212-02-29T00:00:00"/>
    <s v="суббота"/>
    <x v="1"/>
    <x v="17"/>
  </r>
  <r>
    <d v="2212-03-01T00:00:00"/>
    <s v="воскресенье"/>
    <x v="1"/>
    <x v="17"/>
  </r>
  <r>
    <d v="2212-03-02T00:00:00"/>
    <s v="понедельник"/>
    <x v="0"/>
    <x v="17"/>
  </r>
  <r>
    <d v="2212-03-03T00:00:00"/>
    <s v="вторник"/>
    <x v="0"/>
    <x v="17"/>
  </r>
  <r>
    <d v="2212-03-04T00:00:00"/>
    <s v="среда"/>
    <x v="0"/>
    <x v="17"/>
  </r>
  <r>
    <d v="2212-03-05T00:00:00"/>
    <s v="четверг"/>
    <x v="0"/>
    <x v="17"/>
  </r>
  <r>
    <d v="2212-03-06T00:00:00"/>
    <s v="пятница"/>
    <x v="0"/>
    <x v="17"/>
  </r>
  <r>
    <d v="2212-03-07T00:00:00"/>
    <s v="суббота"/>
    <x v="1"/>
    <x v="17"/>
  </r>
  <r>
    <d v="2212-03-08T00:00:00"/>
    <s v="воскресенье"/>
    <x v="1"/>
    <x v="17"/>
  </r>
  <r>
    <d v="2212-03-09T00:00:00"/>
    <s v="понедельник"/>
    <x v="0"/>
    <x v="17"/>
  </r>
  <r>
    <d v="2212-03-10T00:00:00"/>
    <s v="вторник"/>
    <x v="0"/>
    <x v="17"/>
  </r>
  <r>
    <d v="2212-03-11T00:00:00"/>
    <s v="среда"/>
    <x v="0"/>
    <x v="17"/>
  </r>
  <r>
    <d v="2212-03-12T00:00:00"/>
    <s v="четверг"/>
    <x v="0"/>
    <x v="17"/>
  </r>
  <r>
    <d v="2212-03-13T00:00:00"/>
    <s v="пятница"/>
    <x v="0"/>
    <x v="17"/>
  </r>
  <r>
    <d v="2212-03-14T00:00:00"/>
    <s v="суббота"/>
    <x v="1"/>
    <x v="17"/>
  </r>
  <r>
    <d v="2212-03-15T00:00:00"/>
    <s v="воскресенье"/>
    <x v="1"/>
    <x v="17"/>
  </r>
  <r>
    <d v="2212-03-16T00:00:00"/>
    <s v="понедельник"/>
    <x v="0"/>
    <x v="17"/>
  </r>
  <r>
    <d v="2212-03-17T00:00:00"/>
    <s v="вторник"/>
    <x v="0"/>
    <x v="17"/>
  </r>
  <r>
    <d v="2212-03-18T00:00:00"/>
    <s v="среда"/>
    <x v="0"/>
    <x v="17"/>
  </r>
  <r>
    <d v="2212-03-19T00:00:00"/>
    <s v="четверг"/>
    <x v="0"/>
    <x v="17"/>
  </r>
  <r>
    <d v="2212-03-20T00:00:00"/>
    <s v="пятница"/>
    <x v="0"/>
    <x v="17"/>
  </r>
  <r>
    <d v="2212-03-21T00:00:00"/>
    <s v="суббота"/>
    <x v="1"/>
    <x v="17"/>
  </r>
  <r>
    <d v="2212-03-22T00:00:00"/>
    <s v="воскресенье"/>
    <x v="1"/>
    <x v="17"/>
  </r>
  <r>
    <d v="2212-03-23T00:00:00"/>
    <s v="понедельник"/>
    <x v="0"/>
    <x v="17"/>
  </r>
  <r>
    <d v="2212-03-24T00:00:00"/>
    <s v="вторник"/>
    <x v="0"/>
    <x v="17"/>
  </r>
  <r>
    <d v="2212-03-25T00:00:00"/>
    <s v="среда"/>
    <x v="0"/>
    <x v="17"/>
  </r>
  <r>
    <d v="2212-03-26T00:00:00"/>
    <s v="четверг"/>
    <x v="0"/>
    <x v="17"/>
  </r>
  <r>
    <d v="2212-03-27T00:00:00"/>
    <s v="пятница"/>
    <x v="0"/>
    <x v="17"/>
  </r>
  <r>
    <d v="2212-03-28T00:00:00"/>
    <s v="суббота"/>
    <x v="1"/>
    <x v="17"/>
  </r>
  <r>
    <d v="2212-03-29T00:00:00"/>
    <s v="воскресенье"/>
    <x v="1"/>
    <x v="17"/>
  </r>
  <r>
    <d v="2212-03-30T00:00:00"/>
    <s v="понедельник"/>
    <x v="0"/>
    <x v="17"/>
  </r>
  <r>
    <d v="2212-03-31T00:00:00"/>
    <s v="вторник"/>
    <x v="0"/>
    <x v="17"/>
  </r>
  <r>
    <d v="2212-04-01T00:00:00"/>
    <s v="среда"/>
    <x v="0"/>
    <x v="17"/>
  </r>
  <r>
    <d v="2212-04-02T00:00:00"/>
    <s v="четверг"/>
    <x v="0"/>
    <x v="17"/>
  </r>
  <r>
    <d v="2212-04-03T00:00:00"/>
    <s v="пятница"/>
    <x v="0"/>
    <x v="17"/>
  </r>
  <r>
    <d v="2212-04-04T00:00:00"/>
    <s v="суббота"/>
    <x v="1"/>
    <x v="17"/>
  </r>
  <r>
    <d v="2212-04-05T00:00:00"/>
    <s v="воскресенье"/>
    <x v="1"/>
    <x v="17"/>
  </r>
  <r>
    <d v="2212-04-06T00:00:00"/>
    <s v="понедельник"/>
    <x v="0"/>
    <x v="17"/>
  </r>
  <r>
    <d v="2212-04-07T00:00:00"/>
    <s v="вторник"/>
    <x v="0"/>
    <x v="17"/>
  </r>
  <r>
    <d v="2212-04-08T00:00:00"/>
    <s v="среда"/>
    <x v="0"/>
    <x v="17"/>
  </r>
  <r>
    <d v="2212-04-09T00:00:00"/>
    <s v="четверг"/>
    <x v="0"/>
    <x v="17"/>
  </r>
  <r>
    <d v="2212-04-10T00:00:00"/>
    <s v="пятница"/>
    <x v="0"/>
    <x v="17"/>
  </r>
  <r>
    <d v="2212-04-11T00:00:00"/>
    <s v="суббота"/>
    <x v="1"/>
    <x v="17"/>
  </r>
  <r>
    <d v="2212-04-12T00:00:00"/>
    <s v="воскресенье"/>
    <x v="1"/>
    <x v="17"/>
  </r>
  <r>
    <d v="2212-04-13T00:00:00"/>
    <s v="понедельник"/>
    <x v="0"/>
    <x v="17"/>
  </r>
  <r>
    <d v="2212-04-14T00:00:00"/>
    <s v="вторник"/>
    <x v="0"/>
    <x v="17"/>
  </r>
  <r>
    <d v="2212-04-15T00:00:00"/>
    <s v="среда"/>
    <x v="0"/>
    <x v="17"/>
  </r>
  <r>
    <d v="2212-04-16T00:00:00"/>
    <s v="четверг"/>
    <x v="0"/>
    <x v="17"/>
  </r>
  <r>
    <d v="2212-04-17T00:00:00"/>
    <s v="пятница"/>
    <x v="0"/>
    <x v="17"/>
  </r>
  <r>
    <d v="2212-04-18T00:00:00"/>
    <s v="суббота"/>
    <x v="1"/>
    <x v="17"/>
  </r>
  <r>
    <d v="2212-04-19T00:00:00"/>
    <s v="воскресенье"/>
    <x v="1"/>
    <x v="17"/>
  </r>
  <r>
    <d v="2212-04-20T00:00:00"/>
    <s v="понедельник"/>
    <x v="0"/>
    <x v="17"/>
  </r>
  <r>
    <d v="2212-04-21T00:00:00"/>
    <s v="вторник"/>
    <x v="0"/>
    <x v="17"/>
  </r>
  <r>
    <d v="2212-04-22T00:00:00"/>
    <s v="среда"/>
    <x v="0"/>
    <x v="17"/>
  </r>
  <r>
    <d v="2212-04-23T00:00:00"/>
    <s v="четверг"/>
    <x v="0"/>
    <x v="17"/>
  </r>
  <r>
    <d v="2212-04-24T00:00:00"/>
    <s v="пятница"/>
    <x v="0"/>
    <x v="17"/>
  </r>
  <r>
    <d v="2212-04-25T00:00:00"/>
    <s v="суббота"/>
    <x v="1"/>
    <x v="17"/>
  </r>
  <r>
    <d v="2212-04-26T00:00:00"/>
    <s v="воскресенье"/>
    <x v="1"/>
    <x v="17"/>
  </r>
  <r>
    <d v="2212-04-27T00:00:00"/>
    <s v="понедельник"/>
    <x v="0"/>
    <x v="17"/>
  </r>
  <r>
    <d v="2212-04-28T00:00:00"/>
    <s v="вторник"/>
    <x v="0"/>
    <x v="17"/>
  </r>
  <r>
    <d v="2212-04-29T00:00:00"/>
    <s v="среда"/>
    <x v="0"/>
    <x v="17"/>
  </r>
  <r>
    <d v="2212-04-30T00:00:00"/>
    <s v="четверг"/>
    <x v="0"/>
    <x v="17"/>
  </r>
  <r>
    <d v="2212-05-01T00:00:00"/>
    <s v="пятница"/>
    <x v="0"/>
    <x v="17"/>
  </r>
  <r>
    <d v="2212-05-02T00:00:00"/>
    <s v="суббота"/>
    <x v="1"/>
    <x v="17"/>
  </r>
  <r>
    <d v="2212-05-03T00:00:00"/>
    <s v="воскресенье"/>
    <x v="1"/>
    <x v="17"/>
  </r>
  <r>
    <d v="2212-05-04T00:00:00"/>
    <s v="понедельник"/>
    <x v="0"/>
    <x v="17"/>
  </r>
  <r>
    <d v="2212-05-05T00:00:00"/>
    <s v="вторник"/>
    <x v="0"/>
    <x v="17"/>
  </r>
  <r>
    <d v="2212-05-06T00:00:00"/>
    <s v="среда"/>
    <x v="0"/>
    <x v="17"/>
  </r>
  <r>
    <d v="2212-05-07T00:00:00"/>
    <s v="четверг"/>
    <x v="0"/>
    <x v="17"/>
  </r>
  <r>
    <d v="2212-05-08T00:00:00"/>
    <s v="пятница"/>
    <x v="0"/>
    <x v="17"/>
  </r>
  <r>
    <d v="2212-05-09T00:00:00"/>
    <s v="суббота"/>
    <x v="1"/>
    <x v="17"/>
  </r>
  <r>
    <d v="2212-05-10T00:00:00"/>
    <s v="воскресенье"/>
    <x v="1"/>
    <x v="17"/>
  </r>
  <r>
    <d v="2212-05-11T00:00:00"/>
    <s v="понедельник"/>
    <x v="0"/>
    <x v="17"/>
  </r>
  <r>
    <d v="2212-05-12T00:00:00"/>
    <s v="вторник"/>
    <x v="0"/>
    <x v="17"/>
  </r>
  <r>
    <d v="2212-05-13T00:00:00"/>
    <s v="среда"/>
    <x v="0"/>
    <x v="17"/>
  </r>
  <r>
    <d v="2212-05-14T00:00:00"/>
    <s v="четверг"/>
    <x v="0"/>
    <x v="17"/>
  </r>
  <r>
    <d v="2212-05-15T00:00:00"/>
    <s v="пятница"/>
    <x v="0"/>
    <x v="17"/>
  </r>
  <r>
    <d v="2212-05-16T00:00:00"/>
    <s v="суббота"/>
    <x v="1"/>
    <x v="17"/>
  </r>
  <r>
    <d v="2212-05-17T00:00:00"/>
    <s v="воскресенье"/>
    <x v="1"/>
    <x v="17"/>
  </r>
  <r>
    <d v="2212-05-18T00:00:00"/>
    <s v="понедельник"/>
    <x v="0"/>
    <x v="17"/>
  </r>
  <r>
    <d v="2212-05-19T00:00:00"/>
    <s v="вторник"/>
    <x v="0"/>
    <x v="17"/>
  </r>
  <r>
    <d v="2212-05-20T00:00:00"/>
    <s v="среда"/>
    <x v="0"/>
    <x v="17"/>
  </r>
  <r>
    <d v="2212-05-21T00:00:00"/>
    <s v="четверг"/>
    <x v="0"/>
    <x v="17"/>
  </r>
  <r>
    <d v="2212-05-22T00:00:00"/>
    <s v="пятница"/>
    <x v="0"/>
    <x v="17"/>
  </r>
  <r>
    <d v="2212-05-23T00:00:00"/>
    <s v="суббота"/>
    <x v="1"/>
    <x v="17"/>
  </r>
  <r>
    <d v="2212-05-24T00:00:00"/>
    <s v="воскресенье"/>
    <x v="1"/>
    <x v="17"/>
  </r>
  <r>
    <d v="2212-05-25T00:00:00"/>
    <s v="понедельник"/>
    <x v="0"/>
    <x v="17"/>
  </r>
  <r>
    <d v="2212-05-26T00:00:00"/>
    <s v="вторник"/>
    <x v="0"/>
    <x v="17"/>
  </r>
  <r>
    <d v="2212-05-27T00:00:00"/>
    <s v="среда"/>
    <x v="0"/>
    <x v="17"/>
  </r>
  <r>
    <d v="2212-05-28T00:00:00"/>
    <s v="четверг"/>
    <x v="0"/>
    <x v="17"/>
  </r>
  <r>
    <d v="2212-05-29T00:00:00"/>
    <s v="пятница"/>
    <x v="0"/>
    <x v="17"/>
  </r>
  <r>
    <d v="2212-05-30T00:00:00"/>
    <s v="суббота"/>
    <x v="1"/>
    <x v="17"/>
  </r>
  <r>
    <d v="2212-05-31T00:00:00"/>
    <s v="воскресенье"/>
    <x v="1"/>
    <x v="17"/>
  </r>
  <r>
    <d v="2212-06-01T00:00:00"/>
    <s v="понедельник"/>
    <x v="0"/>
    <x v="17"/>
  </r>
  <r>
    <d v="2212-06-02T00:00:00"/>
    <s v="вторник"/>
    <x v="0"/>
    <x v="17"/>
  </r>
  <r>
    <d v="2212-06-03T00:00:00"/>
    <s v="среда"/>
    <x v="0"/>
    <x v="17"/>
  </r>
  <r>
    <d v="2212-06-04T00:00:00"/>
    <s v="четверг"/>
    <x v="0"/>
    <x v="17"/>
  </r>
  <r>
    <d v="2212-06-05T00:00:00"/>
    <s v="пятница"/>
    <x v="0"/>
    <x v="17"/>
  </r>
  <r>
    <d v="2212-06-06T00:00:00"/>
    <s v="суббота"/>
    <x v="1"/>
    <x v="17"/>
  </r>
  <r>
    <d v="2212-06-07T00:00:00"/>
    <s v="воскресенье"/>
    <x v="1"/>
    <x v="17"/>
  </r>
  <r>
    <d v="2212-06-08T00:00:00"/>
    <s v="понедельник"/>
    <x v="0"/>
    <x v="17"/>
  </r>
  <r>
    <d v="2212-06-09T00:00:00"/>
    <s v="вторник"/>
    <x v="0"/>
    <x v="17"/>
  </r>
  <r>
    <d v="2212-06-10T00:00:00"/>
    <s v="среда"/>
    <x v="0"/>
    <x v="17"/>
  </r>
  <r>
    <d v="2212-06-11T00:00:00"/>
    <s v="четверг"/>
    <x v="0"/>
    <x v="17"/>
  </r>
  <r>
    <d v="2212-06-12T00:00:00"/>
    <s v="пятница"/>
    <x v="0"/>
    <x v="17"/>
  </r>
  <r>
    <d v="2212-06-13T00:00:00"/>
    <s v="суббота"/>
    <x v="1"/>
    <x v="22"/>
  </r>
  <r>
    <d v="2212-06-14T00:00:00"/>
    <s v="воскресенье"/>
    <x v="1"/>
    <x v="22"/>
  </r>
  <r>
    <d v="2212-06-15T00:00:00"/>
    <s v="понедельник"/>
    <x v="0"/>
    <x v="22"/>
  </r>
  <r>
    <d v="2212-06-16T00:00:00"/>
    <s v="вторник"/>
    <x v="0"/>
    <x v="22"/>
  </r>
  <r>
    <d v="2212-06-17T00:00:00"/>
    <s v="среда"/>
    <x v="0"/>
    <x v="22"/>
  </r>
  <r>
    <d v="2212-06-18T00:00:00"/>
    <s v="четверг"/>
    <x v="0"/>
    <x v="22"/>
  </r>
  <r>
    <d v="2212-06-19T00:00:00"/>
    <s v="пятница"/>
    <x v="0"/>
    <x v="22"/>
  </r>
  <r>
    <d v="2212-06-20T00:00:00"/>
    <s v="суббота"/>
    <x v="1"/>
    <x v="22"/>
  </r>
  <r>
    <d v="2212-06-21T00:00:00"/>
    <s v="воскресенье"/>
    <x v="1"/>
    <x v="22"/>
  </r>
  <r>
    <d v="2212-06-22T00:00:00"/>
    <s v="понедельник"/>
    <x v="0"/>
    <x v="22"/>
  </r>
  <r>
    <d v="2212-06-23T00:00:00"/>
    <s v="вторник"/>
    <x v="0"/>
    <x v="22"/>
  </r>
  <r>
    <d v="2212-06-24T00:00:00"/>
    <s v="среда"/>
    <x v="0"/>
    <x v="22"/>
  </r>
  <r>
    <d v="2212-06-25T00:00:00"/>
    <s v="четверг"/>
    <x v="0"/>
    <x v="22"/>
  </r>
  <r>
    <d v="2212-06-26T00:00:00"/>
    <s v="пятница"/>
    <x v="0"/>
    <x v="22"/>
  </r>
  <r>
    <d v="2212-06-27T00:00:00"/>
    <s v="суббота"/>
    <x v="1"/>
    <x v="22"/>
  </r>
  <r>
    <d v="2212-06-28T00:00:00"/>
    <s v="воскресенье"/>
    <x v="1"/>
    <x v="22"/>
  </r>
  <r>
    <d v="2212-06-29T00:00:00"/>
    <s v="понедельник"/>
    <x v="0"/>
    <x v="22"/>
  </r>
  <r>
    <d v="2212-06-30T00:00:00"/>
    <s v="вторник"/>
    <x v="0"/>
    <x v="22"/>
  </r>
  <r>
    <d v="2212-07-01T00:00:00"/>
    <s v="среда"/>
    <x v="0"/>
    <x v="22"/>
  </r>
  <r>
    <d v="2212-07-02T00:00:00"/>
    <s v="четверг"/>
    <x v="0"/>
    <x v="22"/>
  </r>
  <r>
    <d v="2212-07-03T00:00:00"/>
    <s v="пятница"/>
    <x v="0"/>
    <x v="22"/>
  </r>
  <r>
    <d v="2212-07-04T00:00:00"/>
    <s v="суббота"/>
    <x v="1"/>
    <x v="22"/>
  </r>
  <r>
    <d v="2212-07-05T00:00:00"/>
    <s v="воскресенье"/>
    <x v="1"/>
    <x v="22"/>
  </r>
  <r>
    <d v="2212-07-06T00:00:00"/>
    <s v="понедельник"/>
    <x v="0"/>
    <x v="22"/>
  </r>
  <r>
    <d v="2212-07-07T00:00:00"/>
    <s v="вторник"/>
    <x v="0"/>
    <x v="22"/>
  </r>
  <r>
    <d v="2212-07-08T00:00:00"/>
    <s v="среда"/>
    <x v="0"/>
    <x v="22"/>
  </r>
  <r>
    <d v="2212-07-09T00:00:00"/>
    <s v="четверг"/>
    <x v="0"/>
    <x v="22"/>
  </r>
  <r>
    <d v="2212-07-10T00:00:00"/>
    <s v="пятница"/>
    <x v="0"/>
    <x v="22"/>
  </r>
  <r>
    <d v="2212-07-11T00:00:00"/>
    <s v="суббота"/>
    <x v="1"/>
    <x v="22"/>
  </r>
  <r>
    <d v="2212-07-12T00:00:00"/>
    <s v="воскресенье"/>
    <x v="1"/>
    <x v="22"/>
  </r>
  <r>
    <d v="2212-07-13T00:00:00"/>
    <s v="понедельник"/>
    <x v="0"/>
    <x v="22"/>
  </r>
  <r>
    <d v="2212-07-14T00:00:00"/>
    <s v="вторник"/>
    <x v="0"/>
    <x v="22"/>
  </r>
  <r>
    <d v="2212-07-15T00:00:00"/>
    <s v="среда"/>
    <x v="0"/>
    <x v="22"/>
  </r>
  <r>
    <d v="2212-07-16T00:00:00"/>
    <s v="четверг"/>
    <x v="0"/>
    <x v="22"/>
  </r>
  <r>
    <d v="2212-07-17T00:00:00"/>
    <s v="пятница"/>
    <x v="0"/>
    <x v="22"/>
  </r>
  <r>
    <d v="2212-07-18T00:00:00"/>
    <s v="суббота"/>
    <x v="1"/>
    <x v="22"/>
  </r>
  <r>
    <d v="2212-07-19T00:00:00"/>
    <s v="воскресенье"/>
    <x v="1"/>
    <x v="22"/>
  </r>
  <r>
    <d v="2212-07-20T00:00:00"/>
    <s v="понедельник"/>
    <x v="0"/>
    <x v="22"/>
  </r>
  <r>
    <d v="2212-07-21T00:00:00"/>
    <s v="вторник"/>
    <x v="0"/>
    <x v="22"/>
  </r>
  <r>
    <d v="2212-07-22T00:00:00"/>
    <s v="среда"/>
    <x v="0"/>
    <x v="22"/>
  </r>
  <r>
    <d v="2212-07-23T00:00:00"/>
    <s v="четверг"/>
    <x v="0"/>
    <x v="22"/>
  </r>
  <r>
    <d v="2212-07-24T00:00:00"/>
    <s v="пятница"/>
    <x v="0"/>
    <x v="22"/>
  </r>
  <r>
    <d v="2212-07-25T00:00:00"/>
    <s v="суббота"/>
    <x v="1"/>
    <x v="22"/>
  </r>
  <r>
    <d v="2212-07-26T00:00:00"/>
    <s v="воскресенье"/>
    <x v="1"/>
    <x v="22"/>
  </r>
  <r>
    <d v="2212-07-27T00:00:00"/>
    <s v="понедельник"/>
    <x v="0"/>
    <x v="22"/>
  </r>
  <r>
    <d v="2212-07-28T00:00:00"/>
    <s v="вторник"/>
    <x v="0"/>
    <x v="22"/>
  </r>
  <r>
    <d v="2212-07-29T00:00:00"/>
    <s v="среда"/>
    <x v="0"/>
    <x v="22"/>
  </r>
  <r>
    <d v="2212-07-30T00:00:00"/>
    <s v="четверг"/>
    <x v="0"/>
    <x v="22"/>
  </r>
  <r>
    <d v="2212-07-31T00:00:00"/>
    <s v="пятница"/>
    <x v="0"/>
    <x v="22"/>
  </r>
  <r>
    <d v="2212-08-01T00:00:00"/>
    <s v="суббота"/>
    <x v="1"/>
    <x v="22"/>
  </r>
  <r>
    <d v="2212-08-02T00:00:00"/>
    <s v="воскресенье"/>
    <x v="1"/>
    <x v="22"/>
  </r>
  <r>
    <d v="2212-08-03T00:00:00"/>
    <s v="понедельник"/>
    <x v="0"/>
    <x v="22"/>
  </r>
  <r>
    <d v="2212-08-04T00:00:00"/>
    <s v="вторник"/>
    <x v="0"/>
    <x v="22"/>
  </r>
  <r>
    <d v="2212-08-05T00:00:00"/>
    <s v="среда"/>
    <x v="0"/>
    <x v="22"/>
  </r>
  <r>
    <d v="2212-08-06T00:00:00"/>
    <s v="четверг"/>
    <x v="0"/>
    <x v="22"/>
  </r>
  <r>
    <d v="2212-08-07T00:00:00"/>
    <s v="пятница"/>
    <x v="0"/>
    <x v="22"/>
  </r>
  <r>
    <d v="2212-08-08T00:00:00"/>
    <s v="суббота"/>
    <x v="1"/>
    <x v="22"/>
  </r>
  <r>
    <d v="2212-08-09T00:00:00"/>
    <s v="воскресенье"/>
    <x v="1"/>
    <x v="22"/>
  </r>
  <r>
    <d v="2212-08-10T00:00:00"/>
    <s v="понедельник"/>
    <x v="0"/>
    <x v="22"/>
  </r>
  <r>
    <d v="2212-08-11T00:00:00"/>
    <s v="вторник"/>
    <x v="0"/>
    <x v="22"/>
  </r>
  <r>
    <d v="2212-08-12T00:00:00"/>
    <s v="среда"/>
    <x v="0"/>
    <x v="22"/>
  </r>
  <r>
    <d v="2212-08-13T00:00:00"/>
    <s v="четверг"/>
    <x v="0"/>
    <x v="22"/>
  </r>
  <r>
    <d v="2212-08-14T00:00:00"/>
    <s v="пятница"/>
    <x v="0"/>
    <x v="22"/>
  </r>
  <r>
    <d v="2212-08-15T00:00:00"/>
    <s v="суббота"/>
    <x v="1"/>
    <x v="22"/>
  </r>
  <r>
    <d v="2212-08-16T00:00:00"/>
    <s v="воскресенье"/>
    <x v="1"/>
    <x v="22"/>
  </r>
  <r>
    <d v="2212-08-17T00:00:00"/>
    <s v="понедельник"/>
    <x v="0"/>
    <x v="22"/>
  </r>
  <r>
    <d v="2212-08-18T00:00:00"/>
    <s v="вторник"/>
    <x v="0"/>
    <x v="22"/>
  </r>
  <r>
    <d v="2212-08-19T00:00:00"/>
    <s v="среда"/>
    <x v="0"/>
    <x v="22"/>
  </r>
  <r>
    <d v="2212-08-20T00:00:00"/>
    <s v="четверг"/>
    <x v="0"/>
    <x v="22"/>
  </r>
  <r>
    <d v="2212-08-21T00:00:00"/>
    <s v="пятница"/>
    <x v="0"/>
    <x v="22"/>
  </r>
  <r>
    <d v="2212-08-22T00:00:00"/>
    <s v="суббота"/>
    <x v="1"/>
    <x v="22"/>
  </r>
  <r>
    <d v="2212-08-23T00:00:00"/>
    <s v="воскресенье"/>
    <x v="1"/>
    <x v="22"/>
  </r>
  <r>
    <d v="2212-08-24T00:00:00"/>
    <s v="понедельник"/>
    <x v="0"/>
    <x v="22"/>
  </r>
  <r>
    <d v="2212-08-25T00:00:00"/>
    <s v="вторник"/>
    <x v="0"/>
    <x v="22"/>
  </r>
  <r>
    <d v="2212-08-26T00:00:00"/>
    <s v="среда"/>
    <x v="0"/>
    <x v="22"/>
  </r>
  <r>
    <d v="2212-08-27T00:00:00"/>
    <s v="четверг"/>
    <x v="0"/>
    <x v="22"/>
  </r>
  <r>
    <d v="2212-08-28T00:00:00"/>
    <s v="пятница"/>
    <x v="0"/>
    <x v="22"/>
  </r>
  <r>
    <d v="2212-08-29T00:00:00"/>
    <s v="суббота"/>
    <x v="1"/>
    <x v="22"/>
  </r>
  <r>
    <d v="2212-08-30T00:00:00"/>
    <s v="воскресенье"/>
    <x v="1"/>
    <x v="22"/>
  </r>
  <r>
    <d v="2212-08-31T00:00:00"/>
    <s v="понедельник"/>
    <x v="0"/>
    <x v="22"/>
  </r>
  <r>
    <d v="2212-09-01T00:00:00"/>
    <s v="вторник"/>
    <x v="0"/>
    <x v="22"/>
  </r>
  <r>
    <d v="2212-09-02T00:00:00"/>
    <s v="среда"/>
    <x v="0"/>
    <x v="22"/>
  </r>
  <r>
    <d v="2212-09-03T00:00:00"/>
    <s v="четверг"/>
    <x v="0"/>
    <x v="22"/>
  </r>
  <r>
    <d v="2212-09-04T00:00:00"/>
    <s v="пятница"/>
    <x v="0"/>
    <x v="22"/>
  </r>
  <r>
    <d v="2212-09-05T00:00:00"/>
    <s v="суббота"/>
    <x v="1"/>
    <x v="22"/>
  </r>
  <r>
    <d v="2212-09-06T00:00:00"/>
    <s v="воскресенье"/>
    <x v="1"/>
    <x v="22"/>
  </r>
  <r>
    <d v="2212-09-07T00:00:00"/>
    <s v="понедельник"/>
    <x v="0"/>
    <x v="22"/>
  </r>
  <r>
    <d v="2212-09-08T00:00:00"/>
    <s v="вторник"/>
    <x v="0"/>
    <x v="22"/>
  </r>
  <r>
    <d v="2212-09-09T00:00:00"/>
    <s v="среда"/>
    <x v="0"/>
    <x v="22"/>
  </r>
  <r>
    <d v="2212-09-10T00:00:00"/>
    <s v="четверг"/>
    <x v="0"/>
    <x v="22"/>
  </r>
  <r>
    <d v="2212-09-11T00:00:00"/>
    <s v="пятница"/>
    <x v="0"/>
    <x v="22"/>
  </r>
  <r>
    <d v="2212-09-12T00:00:00"/>
    <s v="суббота"/>
    <x v="1"/>
    <x v="22"/>
  </r>
  <r>
    <d v="2212-09-13T00:00:00"/>
    <s v="воскресенье"/>
    <x v="1"/>
    <x v="22"/>
  </r>
  <r>
    <d v="2212-09-14T00:00:00"/>
    <s v="понедельник"/>
    <x v="0"/>
    <x v="22"/>
  </r>
  <r>
    <d v="2212-09-15T00:00:00"/>
    <s v="вторник"/>
    <x v="0"/>
    <x v="22"/>
  </r>
  <r>
    <d v="2212-09-16T00:00:00"/>
    <s v="среда"/>
    <x v="0"/>
    <x v="22"/>
  </r>
  <r>
    <d v="2212-09-17T00:00:00"/>
    <s v="четверг"/>
    <x v="0"/>
    <x v="22"/>
  </r>
  <r>
    <d v="2212-09-18T00:00:00"/>
    <s v="пятница"/>
    <x v="0"/>
    <x v="22"/>
  </r>
  <r>
    <d v="2212-09-19T00:00:00"/>
    <s v="суббота"/>
    <x v="1"/>
    <x v="22"/>
  </r>
  <r>
    <d v="2212-09-20T00:00:00"/>
    <s v="воскресенье"/>
    <x v="1"/>
    <x v="22"/>
  </r>
  <r>
    <d v="2212-09-21T00:00:00"/>
    <s v="понедельник"/>
    <x v="0"/>
    <x v="22"/>
  </r>
  <r>
    <d v="2212-09-22T00:00:00"/>
    <s v="вторник"/>
    <x v="0"/>
    <x v="22"/>
  </r>
  <r>
    <d v="2212-09-23T00:00:00"/>
    <s v="среда"/>
    <x v="0"/>
    <x v="22"/>
  </r>
  <r>
    <d v="2212-09-24T00:00:00"/>
    <s v="четверг"/>
    <x v="0"/>
    <x v="22"/>
  </r>
  <r>
    <d v="2212-09-25T00:00:00"/>
    <s v="пятница"/>
    <x v="0"/>
    <x v="22"/>
  </r>
  <r>
    <d v="2212-09-26T00:00:00"/>
    <s v="суббота"/>
    <x v="1"/>
    <x v="22"/>
  </r>
  <r>
    <d v="2212-09-27T00:00:00"/>
    <s v="воскресенье"/>
    <x v="1"/>
    <x v="22"/>
  </r>
  <r>
    <d v="2212-09-28T00:00:00"/>
    <s v="понедельник"/>
    <x v="0"/>
    <x v="22"/>
  </r>
  <r>
    <d v="2212-09-29T00:00:00"/>
    <s v="вторник"/>
    <x v="0"/>
    <x v="22"/>
  </r>
  <r>
    <d v="2212-09-30T00:00:00"/>
    <s v="среда"/>
    <x v="0"/>
    <x v="22"/>
  </r>
  <r>
    <d v="2212-10-01T00:00:00"/>
    <s v="четверг"/>
    <x v="0"/>
    <x v="22"/>
  </r>
  <r>
    <d v="2212-10-02T00:00:00"/>
    <s v="пятница"/>
    <x v="0"/>
    <x v="22"/>
  </r>
  <r>
    <d v="2212-10-03T00:00:00"/>
    <s v="суббота"/>
    <x v="1"/>
    <x v="22"/>
  </r>
  <r>
    <d v="2212-10-04T00:00:00"/>
    <s v="воскресенье"/>
    <x v="1"/>
    <x v="22"/>
  </r>
  <r>
    <d v="2212-10-05T00:00:00"/>
    <s v="понедельник"/>
    <x v="0"/>
    <x v="22"/>
  </r>
  <r>
    <d v="2212-10-06T00:00:00"/>
    <s v="вторник"/>
    <x v="0"/>
    <x v="22"/>
  </r>
  <r>
    <d v="2212-10-07T00:00:00"/>
    <s v="среда"/>
    <x v="0"/>
    <x v="22"/>
  </r>
  <r>
    <d v="2212-10-08T00:00:00"/>
    <s v="четверг"/>
    <x v="0"/>
    <x v="22"/>
  </r>
  <r>
    <d v="2212-10-09T00:00:00"/>
    <s v="пятница"/>
    <x v="0"/>
    <x v="22"/>
  </r>
  <r>
    <d v="2212-10-10T00:00:00"/>
    <s v="суббота"/>
    <x v="1"/>
    <x v="22"/>
  </r>
  <r>
    <d v="2212-10-11T00:00:00"/>
    <s v="воскресенье"/>
    <x v="1"/>
    <x v="22"/>
  </r>
  <r>
    <d v="2212-10-12T00:00:00"/>
    <s v="понедельник"/>
    <x v="0"/>
    <x v="22"/>
  </r>
  <r>
    <d v="2212-10-13T00:00:00"/>
    <s v="вторник"/>
    <x v="0"/>
    <x v="22"/>
  </r>
  <r>
    <d v="2212-10-14T00:00:00"/>
    <s v="среда"/>
    <x v="0"/>
    <x v="22"/>
  </r>
  <r>
    <d v="2212-10-15T00:00:00"/>
    <s v="четверг"/>
    <x v="0"/>
    <x v="22"/>
  </r>
  <r>
    <d v="2212-10-16T00:00:00"/>
    <s v="пятница"/>
    <x v="0"/>
    <x v="22"/>
  </r>
  <r>
    <d v="2212-10-17T00:00:00"/>
    <s v="суббота"/>
    <x v="1"/>
    <x v="23"/>
  </r>
  <r>
    <d v="2212-10-18T00:00:00"/>
    <s v="воскресенье"/>
    <x v="1"/>
    <x v="23"/>
  </r>
  <r>
    <d v="2212-10-19T00:00:00"/>
    <s v="понедельник"/>
    <x v="0"/>
    <x v="23"/>
  </r>
  <r>
    <d v="2212-10-20T00:00:00"/>
    <s v="вторник"/>
    <x v="0"/>
    <x v="23"/>
  </r>
  <r>
    <d v="2212-10-21T00:00:00"/>
    <s v="среда"/>
    <x v="0"/>
    <x v="23"/>
  </r>
  <r>
    <d v="2212-10-22T00:00:00"/>
    <s v="четверг"/>
    <x v="0"/>
    <x v="23"/>
  </r>
  <r>
    <d v="2212-10-23T00:00:00"/>
    <s v="пятница"/>
    <x v="0"/>
    <x v="23"/>
  </r>
  <r>
    <d v="2212-10-24T00:00:00"/>
    <s v="суббота"/>
    <x v="1"/>
    <x v="23"/>
  </r>
  <r>
    <d v="2212-10-25T00:00:00"/>
    <s v="воскресенье"/>
    <x v="1"/>
    <x v="23"/>
  </r>
  <r>
    <d v="2212-10-26T00:00:00"/>
    <s v="понедельник"/>
    <x v="0"/>
    <x v="23"/>
  </r>
  <r>
    <d v="2212-10-27T00:00:00"/>
    <s v="вторник"/>
    <x v="0"/>
    <x v="23"/>
  </r>
  <r>
    <d v="2212-10-28T00:00:00"/>
    <s v="среда"/>
    <x v="0"/>
    <x v="23"/>
  </r>
  <r>
    <d v="2212-10-29T00:00:00"/>
    <s v="четверг"/>
    <x v="0"/>
    <x v="23"/>
  </r>
  <r>
    <d v="2212-10-30T00:00:00"/>
    <s v="пятница"/>
    <x v="0"/>
    <x v="23"/>
  </r>
  <r>
    <d v="2212-10-31T00:00:00"/>
    <s v="суббота"/>
    <x v="1"/>
    <x v="23"/>
  </r>
  <r>
    <d v="2212-11-01T00:00:00"/>
    <s v="воскресенье"/>
    <x v="1"/>
    <x v="23"/>
  </r>
  <r>
    <d v="2212-11-02T00:00:00"/>
    <s v="понедельник"/>
    <x v="0"/>
    <x v="23"/>
  </r>
  <r>
    <d v="2212-11-03T00:00:00"/>
    <s v="вторник"/>
    <x v="0"/>
    <x v="23"/>
  </r>
  <r>
    <d v="2212-11-04T00:00:00"/>
    <s v="среда"/>
    <x v="0"/>
    <x v="23"/>
  </r>
  <r>
    <d v="2212-11-05T00:00:00"/>
    <s v="четверг"/>
    <x v="0"/>
    <x v="23"/>
  </r>
  <r>
    <d v="2212-11-06T00:00:00"/>
    <s v="пятница"/>
    <x v="0"/>
    <x v="23"/>
  </r>
  <r>
    <d v="2212-11-07T00:00:00"/>
    <s v="суббота"/>
    <x v="1"/>
    <x v="23"/>
  </r>
  <r>
    <d v="2212-11-08T00:00:00"/>
    <s v="воскресенье"/>
    <x v="1"/>
    <x v="23"/>
  </r>
  <r>
    <d v="2212-11-09T00:00:00"/>
    <s v="понедельник"/>
    <x v="0"/>
    <x v="23"/>
  </r>
  <r>
    <d v="2212-11-10T00:00:00"/>
    <s v="вторник"/>
    <x v="0"/>
    <x v="23"/>
  </r>
  <r>
    <d v="2212-11-11T00:00:00"/>
    <s v="среда"/>
    <x v="0"/>
    <x v="23"/>
  </r>
  <r>
    <d v="2212-11-12T00:00:00"/>
    <s v="четверг"/>
    <x v="0"/>
    <x v="23"/>
  </r>
  <r>
    <d v="2212-11-13T00:00:00"/>
    <s v="пятница"/>
    <x v="0"/>
    <x v="23"/>
  </r>
  <r>
    <d v="2212-11-14T00:00:00"/>
    <s v="суббота"/>
    <x v="1"/>
    <x v="23"/>
  </r>
  <r>
    <d v="2212-11-15T00:00:00"/>
    <s v="воскресенье"/>
    <x v="1"/>
    <x v="23"/>
  </r>
  <r>
    <d v="2212-11-16T00:00:00"/>
    <s v="понедельник"/>
    <x v="0"/>
    <x v="23"/>
  </r>
  <r>
    <d v="2212-11-17T00:00:00"/>
    <s v="вторник"/>
    <x v="0"/>
    <x v="23"/>
  </r>
  <r>
    <d v="2212-11-18T00:00:00"/>
    <s v="среда"/>
    <x v="0"/>
    <x v="23"/>
  </r>
  <r>
    <d v="2212-11-19T00:00:00"/>
    <s v="четверг"/>
    <x v="0"/>
    <x v="23"/>
  </r>
  <r>
    <d v="2212-11-20T00:00:00"/>
    <s v="пятница"/>
    <x v="0"/>
    <x v="23"/>
  </r>
  <r>
    <d v="2212-11-21T00:00:00"/>
    <s v="суббота"/>
    <x v="1"/>
    <x v="23"/>
  </r>
  <r>
    <d v="2212-11-22T00:00:00"/>
    <s v="воскресенье"/>
    <x v="1"/>
    <x v="23"/>
  </r>
  <r>
    <d v="2212-11-23T00:00:00"/>
    <s v="понедельник"/>
    <x v="0"/>
    <x v="23"/>
  </r>
  <r>
    <d v="2212-11-24T00:00:00"/>
    <s v="вторник"/>
    <x v="0"/>
    <x v="23"/>
  </r>
  <r>
    <d v="2212-11-25T00:00:00"/>
    <s v="среда"/>
    <x v="0"/>
    <x v="23"/>
  </r>
  <r>
    <d v="2212-11-26T00:00:00"/>
    <s v="четверг"/>
    <x v="0"/>
    <x v="23"/>
  </r>
  <r>
    <d v="2212-11-27T00:00:00"/>
    <s v="пятница"/>
    <x v="0"/>
    <x v="23"/>
  </r>
  <r>
    <d v="2212-11-28T00:00:00"/>
    <s v="суббота"/>
    <x v="1"/>
    <x v="23"/>
  </r>
  <r>
    <d v="2212-11-29T00:00:00"/>
    <s v="воскресенье"/>
    <x v="1"/>
    <x v="23"/>
  </r>
  <r>
    <d v="2212-11-30T00:00:00"/>
    <s v="понедельник"/>
    <x v="0"/>
    <x v="23"/>
  </r>
  <r>
    <d v="2212-12-01T00:00:00"/>
    <s v="вторник"/>
    <x v="0"/>
    <x v="23"/>
  </r>
  <r>
    <d v="2212-12-02T00:00:00"/>
    <s v="среда"/>
    <x v="0"/>
    <x v="23"/>
  </r>
  <r>
    <d v="2212-12-03T00:00:00"/>
    <s v="четверг"/>
    <x v="0"/>
    <x v="23"/>
  </r>
  <r>
    <d v="2212-12-04T00:00:00"/>
    <s v="пятница"/>
    <x v="0"/>
    <x v="23"/>
  </r>
  <r>
    <d v="2212-12-05T00:00:00"/>
    <s v="суббота"/>
    <x v="1"/>
    <x v="23"/>
  </r>
  <r>
    <d v="2212-12-06T00:00:00"/>
    <s v="воскресенье"/>
    <x v="1"/>
    <x v="23"/>
  </r>
  <r>
    <d v="2212-12-07T00:00:00"/>
    <s v="понедельник"/>
    <x v="0"/>
    <x v="18"/>
  </r>
  <r>
    <d v="2212-12-08T00:00:00"/>
    <s v="вторник"/>
    <x v="0"/>
    <x v="18"/>
  </r>
  <r>
    <d v="2212-12-09T00:00:00"/>
    <s v="среда"/>
    <x v="0"/>
    <x v="18"/>
  </r>
  <r>
    <d v="2212-12-10T00:00:00"/>
    <s v="четверг"/>
    <x v="0"/>
    <x v="18"/>
  </r>
  <r>
    <d v="2212-12-11T00:00:00"/>
    <s v="пятница"/>
    <x v="0"/>
    <x v="18"/>
  </r>
  <r>
    <d v="2212-12-12T00:00:00"/>
    <s v="суббота"/>
    <x v="1"/>
    <x v="18"/>
  </r>
  <r>
    <d v="2212-12-13T00:00:00"/>
    <s v="воскресенье"/>
    <x v="1"/>
    <x v="18"/>
  </r>
  <r>
    <d v="2212-12-14T00:00:00"/>
    <s v="понедельник"/>
    <x v="0"/>
    <x v="18"/>
  </r>
  <r>
    <d v="2212-12-15T00:00:00"/>
    <s v="вторник"/>
    <x v="0"/>
    <x v="18"/>
  </r>
  <r>
    <d v="2212-12-16T00:00:00"/>
    <s v="среда"/>
    <x v="0"/>
    <x v="18"/>
  </r>
  <r>
    <d v="2212-12-17T00:00:00"/>
    <s v="четверг"/>
    <x v="0"/>
    <x v="18"/>
  </r>
  <r>
    <d v="2212-12-18T00:00:00"/>
    <s v="пятница"/>
    <x v="0"/>
    <x v="18"/>
  </r>
  <r>
    <d v="2212-12-19T00:00:00"/>
    <s v="суббота"/>
    <x v="1"/>
    <x v="18"/>
  </r>
  <r>
    <d v="2212-12-20T00:00:00"/>
    <s v="воскресенье"/>
    <x v="1"/>
    <x v="18"/>
  </r>
  <r>
    <d v="2212-12-21T00:00:00"/>
    <s v="понедельник"/>
    <x v="0"/>
    <x v="18"/>
  </r>
  <r>
    <d v="2212-12-22T00:00:00"/>
    <s v="вторник"/>
    <x v="0"/>
    <x v="18"/>
  </r>
  <r>
    <d v="2212-12-23T00:00:00"/>
    <s v="среда"/>
    <x v="0"/>
    <x v="18"/>
  </r>
  <r>
    <d v="2212-12-24T00:00:00"/>
    <s v="четверг"/>
    <x v="0"/>
    <x v="18"/>
  </r>
  <r>
    <d v="2212-12-25T00:00:00"/>
    <s v="пятница"/>
    <x v="0"/>
    <x v="19"/>
  </r>
  <r>
    <d v="2212-12-26T00:00:00"/>
    <s v="суббота"/>
    <x v="1"/>
    <x v="19"/>
  </r>
  <r>
    <d v="2212-12-27T00:00:00"/>
    <s v="воскресенье"/>
    <x v="1"/>
    <x v="19"/>
  </r>
  <r>
    <d v="2212-12-28T00:00:00"/>
    <s v="понедельник"/>
    <x v="0"/>
    <x v="19"/>
  </r>
  <r>
    <d v="2212-12-29T00:00:00"/>
    <s v="вторник"/>
    <x v="0"/>
    <x v="19"/>
  </r>
  <r>
    <d v="2212-12-30T00:00:00"/>
    <s v="среда"/>
    <x v="0"/>
    <x v="19"/>
  </r>
  <r>
    <d v="2212-12-31T00:00:00"/>
    <s v="четверг"/>
    <x v="0"/>
    <x v="19"/>
  </r>
  <r>
    <d v="2213-01-01T00:00:00"/>
    <s v="пятница"/>
    <x v="0"/>
    <x v="19"/>
  </r>
  <r>
    <d v="2213-01-02T00:00:00"/>
    <s v="суббота"/>
    <x v="1"/>
    <x v="19"/>
  </r>
  <r>
    <d v="2213-01-03T00:00:00"/>
    <s v="воскресенье"/>
    <x v="1"/>
    <x v="19"/>
  </r>
  <r>
    <d v="2213-01-04T00:00:00"/>
    <s v="понедельник"/>
    <x v="0"/>
    <x v="19"/>
  </r>
  <r>
    <d v="2213-01-05T00:00:00"/>
    <s v="вторник"/>
    <x v="0"/>
    <x v="19"/>
  </r>
  <r>
    <d v="2213-01-06T00:00:00"/>
    <s v="среда"/>
    <x v="0"/>
    <x v="19"/>
  </r>
  <r>
    <d v="2213-01-07T00:00:00"/>
    <s v="четверг"/>
    <x v="0"/>
    <x v="19"/>
  </r>
  <r>
    <d v="2213-01-08T00:00:00"/>
    <s v="пятница"/>
    <x v="0"/>
    <x v="19"/>
  </r>
  <r>
    <d v="2213-01-09T00:00:00"/>
    <s v="суббота"/>
    <x v="1"/>
    <x v="19"/>
  </r>
  <r>
    <d v="2213-01-10T00:00:00"/>
    <s v="воскресенье"/>
    <x v="1"/>
    <x v="19"/>
  </r>
  <r>
    <d v="2213-01-11T00:00:00"/>
    <s v="понедельник"/>
    <x v="0"/>
    <x v="19"/>
  </r>
  <r>
    <d v="2213-01-12T00:00:00"/>
    <s v="вторник"/>
    <x v="0"/>
    <x v="19"/>
  </r>
  <r>
    <d v="2213-01-13T00:00:00"/>
    <s v="среда"/>
    <x v="0"/>
    <x v="19"/>
  </r>
  <r>
    <d v="2213-01-14T00:00:00"/>
    <s v="четверг"/>
    <x v="0"/>
    <x v="19"/>
  </r>
  <r>
    <d v="2213-01-15T00:00:00"/>
    <s v="пятница"/>
    <x v="0"/>
    <x v="19"/>
  </r>
  <r>
    <d v="2213-01-16T00:00:00"/>
    <s v="суббота"/>
    <x v="1"/>
    <x v="19"/>
  </r>
  <r>
    <d v="2213-01-17T00:00:00"/>
    <s v="воскресенье"/>
    <x v="1"/>
    <x v="19"/>
  </r>
  <r>
    <d v="2213-01-18T00:00:00"/>
    <s v="понедельник"/>
    <x v="0"/>
    <x v="20"/>
  </r>
  <r>
    <d v="2213-01-19T00:00:00"/>
    <s v="вторник"/>
    <x v="0"/>
    <x v="20"/>
  </r>
  <r>
    <d v="2213-01-20T00:00:00"/>
    <s v="среда"/>
    <x v="0"/>
    <x v="20"/>
  </r>
  <r>
    <d v="2213-01-21T00:00:00"/>
    <s v="четверг"/>
    <x v="0"/>
    <x v="20"/>
  </r>
  <r>
    <d v="2213-01-22T00:00:00"/>
    <s v="пятница"/>
    <x v="0"/>
    <x v="20"/>
  </r>
  <r>
    <d v="2213-01-23T00:00:00"/>
    <s v="суббота"/>
    <x v="1"/>
    <x v="20"/>
  </r>
  <r>
    <d v="2213-01-24T00:00:00"/>
    <s v="воскресенье"/>
    <x v="1"/>
    <x v="20"/>
  </r>
  <r>
    <d v="2213-01-25T00:00:00"/>
    <s v="понедельник"/>
    <x v="0"/>
    <x v="20"/>
  </r>
  <r>
    <d v="2213-01-26T00:00:00"/>
    <s v="вторник"/>
    <x v="0"/>
    <x v="20"/>
  </r>
  <r>
    <d v="2213-01-27T00:00:00"/>
    <s v="среда"/>
    <x v="0"/>
    <x v="20"/>
  </r>
  <r>
    <d v="2213-01-28T00:00:00"/>
    <s v="четверг"/>
    <x v="0"/>
    <x v="20"/>
  </r>
  <r>
    <d v="2213-01-29T00:00:00"/>
    <s v="пятница"/>
    <x v="0"/>
    <x v="20"/>
  </r>
  <r>
    <d v="2213-01-30T00:00:00"/>
    <s v="суббота"/>
    <x v="1"/>
    <x v="20"/>
  </r>
  <r>
    <d v="2213-01-31T00:00:00"/>
    <s v="воскресенье"/>
    <x v="1"/>
    <x v="20"/>
  </r>
  <r>
    <d v="2213-02-01T00:00:00"/>
    <s v="понедельник"/>
    <x v="0"/>
    <x v="20"/>
  </r>
  <r>
    <d v="2213-02-02T00:00:00"/>
    <s v="вторник"/>
    <x v="0"/>
    <x v="20"/>
  </r>
  <r>
    <d v="2213-02-03T00:00:00"/>
    <s v="среда"/>
    <x v="0"/>
    <x v="0"/>
  </r>
  <r>
    <d v="2213-02-04T00:00:00"/>
    <s v="четверг"/>
    <x v="0"/>
    <x v="0"/>
  </r>
  <r>
    <d v="2213-02-05T00:00:00"/>
    <s v="пятница"/>
    <x v="0"/>
    <x v="0"/>
  </r>
  <r>
    <d v="2213-02-06T00:00:00"/>
    <s v="суббота"/>
    <x v="1"/>
    <x v="0"/>
  </r>
  <r>
    <d v="2213-02-07T00:00:00"/>
    <s v="воскресенье"/>
    <x v="1"/>
    <x v="0"/>
  </r>
  <r>
    <d v="2213-02-08T00:00:00"/>
    <s v="понедельник"/>
    <x v="0"/>
    <x v="0"/>
  </r>
  <r>
    <d v="2213-02-09T00:00:00"/>
    <s v="вторник"/>
    <x v="0"/>
    <x v="0"/>
  </r>
  <r>
    <d v="2213-02-10T00:00:00"/>
    <s v="среда"/>
    <x v="0"/>
    <x v="0"/>
  </r>
  <r>
    <d v="2213-02-11T00:00:00"/>
    <s v="четверг"/>
    <x v="0"/>
    <x v="0"/>
  </r>
  <r>
    <d v="2213-02-12T00:00:00"/>
    <s v="пятница"/>
    <x v="0"/>
    <x v="0"/>
  </r>
  <r>
    <d v="2213-02-13T00:00:00"/>
    <s v="суббота"/>
    <x v="1"/>
    <x v="0"/>
  </r>
  <r>
    <d v="2213-02-14T00:00:00"/>
    <s v="воскресенье"/>
    <x v="1"/>
    <x v="0"/>
  </r>
  <r>
    <d v="2213-02-15T00:00:00"/>
    <s v="понедельник"/>
    <x v="0"/>
    <x v="0"/>
  </r>
  <r>
    <d v="2213-02-16T00:00:00"/>
    <s v="вторник"/>
    <x v="0"/>
    <x v="0"/>
  </r>
  <r>
    <d v="2213-02-17T00:00:00"/>
    <s v="среда"/>
    <x v="0"/>
    <x v="0"/>
  </r>
  <r>
    <d v="2213-02-18T00:00:00"/>
    <s v="четверг"/>
    <x v="0"/>
    <x v="0"/>
  </r>
  <r>
    <d v="2213-02-19T00:00:00"/>
    <s v="пятница"/>
    <x v="0"/>
    <x v="0"/>
  </r>
  <r>
    <d v="2213-02-20T00:00:00"/>
    <s v="суббота"/>
    <x v="1"/>
    <x v="0"/>
  </r>
  <r>
    <d v="2213-02-21T00:00:00"/>
    <s v="воскресенье"/>
    <x v="1"/>
    <x v="0"/>
  </r>
  <r>
    <d v="2213-02-22T00:00:00"/>
    <s v="понедельник"/>
    <x v="0"/>
    <x v="0"/>
  </r>
  <r>
    <d v="2213-02-23T00:00:00"/>
    <s v="вторник"/>
    <x v="0"/>
    <x v="0"/>
  </r>
  <r>
    <d v="2213-02-24T00:00:00"/>
    <s v="среда"/>
    <x v="0"/>
    <x v="0"/>
  </r>
  <r>
    <d v="2213-02-25T00:00:00"/>
    <s v="четверг"/>
    <x v="0"/>
    <x v="0"/>
  </r>
  <r>
    <d v="2213-02-26T00:00:00"/>
    <s v="пятница"/>
    <x v="0"/>
    <x v="0"/>
  </r>
  <r>
    <d v="2213-02-27T00:00:00"/>
    <s v="суббота"/>
    <x v="1"/>
    <x v="0"/>
  </r>
  <r>
    <d v="2213-02-28T00:00:00"/>
    <s v="воскресенье"/>
    <x v="1"/>
    <x v="0"/>
  </r>
  <r>
    <d v="2213-03-01T00:00:00"/>
    <s v="понедельник"/>
    <x v="0"/>
    <x v="0"/>
  </r>
  <r>
    <d v="2213-03-02T00:00:00"/>
    <s v="вторник"/>
    <x v="0"/>
    <x v="0"/>
  </r>
  <r>
    <d v="2213-03-03T00:00:00"/>
    <s v="среда"/>
    <x v="0"/>
    <x v="0"/>
  </r>
  <r>
    <d v="2213-03-04T00:00:00"/>
    <s v="четверг"/>
    <x v="0"/>
    <x v="0"/>
  </r>
  <r>
    <d v="2213-03-05T00:00:00"/>
    <s v="пятница"/>
    <x v="0"/>
    <x v="0"/>
  </r>
  <r>
    <d v="2213-03-06T00:00:00"/>
    <s v="суббота"/>
    <x v="1"/>
    <x v="0"/>
  </r>
  <r>
    <d v="2213-03-07T00:00:00"/>
    <s v="воскресенье"/>
    <x v="1"/>
    <x v="0"/>
  </r>
  <r>
    <d v="2213-03-08T00:00:00"/>
    <s v="понедельник"/>
    <x v="0"/>
    <x v="0"/>
  </r>
  <r>
    <d v="2213-03-09T00:00:00"/>
    <s v="вторник"/>
    <x v="0"/>
    <x v="0"/>
  </r>
  <r>
    <d v="2213-03-10T00:00:00"/>
    <s v="среда"/>
    <x v="0"/>
    <x v="0"/>
  </r>
  <r>
    <d v="2213-03-11T00:00:00"/>
    <s v="четверг"/>
    <x v="0"/>
    <x v="0"/>
  </r>
  <r>
    <d v="2213-03-12T00:00:00"/>
    <s v="пятница"/>
    <x v="0"/>
    <x v="0"/>
  </r>
  <r>
    <d v="2213-03-13T00:00:00"/>
    <s v="суббота"/>
    <x v="1"/>
    <x v="0"/>
  </r>
  <r>
    <d v="2213-03-14T00:00:00"/>
    <s v="воскресенье"/>
    <x v="1"/>
    <x v="0"/>
  </r>
  <r>
    <d v="2213-03-15T00:00:00"/>
    <s v="понедельник"/>
    <x v="0"/>
    <x v="0"/>
  </r>
  <r>
    <d v="2213-03-16T00:00:00"/>
    <s v="вторник"/>
    <x v="0"/>
    <x v="0"/>
  </r>
  <r>
    <d v="2213-03-17T00:00:00"/>
    <s v="среда"/>
    <x v="0"/>
    <x v="0"/>
  </r>
  <r>
    <d v="2213-03-18T00:00:00"/>
    <s v="четверг"/>
    <x v="0"/>
    <x v="0"/>
  </r>
  <r>
    <d v="2213-03-19T00:00:00"/>
    <s v="пятница"/>
    <x v="0"/>
    <x v="1"/>
  </r>
  <r>
    <d v="2213-03-20T00:00:00"/>
    <s v="суббота"/>
    <x v="1"/>
    <x v="1"/>
  </r>
  <r>
    <d v="2213-03-21T00:00:00"/>
    <s v="воскресенье"/>
    <x v="1"/>
    <x v="1"/>
  </r>
  <r>
    <d v="2213-03-22T00:00:00"/>
    <s v="понедельник"/>
    <x v="0"/>
    <x v="1"/>
  </r>
  <r>
    <d v="2213-03-23T00:00:00"/>
    <s v="вторник"/>
    <x v="0"/>
    <x v="1"/>
  </r>
  <r>
    <d v="2213-03-24T00:00:00"/>
    <s v="среда"/>
    <x v="0"/>
    <x v="1"/>
  </r>
  <r>
    <d v="2213-03-25T00:00:00"/>
    <s v="четверг"/>
    <x v="0"/>
    <x v="1"/>
  </r>
  <r>
    <d v="2213-03-26T00:00:00"/>
    <s v="пятница"/>
    <x v="0"/>
    <x v="1"/>
  </r>
  <r>
    <d v="2213-03-27T00:00:00"/>
    <s v="суббота"/>
    <x v="1"/>
    <x v="1"/>
  </r>
  <r>
    <d v="2213-03-28T00:00:00"/>
    <s v="воскресенье"/>
    <x v="1"/>
    <x v="1"/>
  </r>
  <r>
    <d v="2213-03-29T00:00:00"/>
    <s v="понедельник"/>
    <x v="0"/>
    <x v="1"/>
  </r>
  <r>
    <d v="2213-03-30T00:00:00"/>
    <s v="вторник"/>
    <x v="0"/>
    <x v="1"/>
  </r>
  <r>
    <d v="2213-03-31T00:00:00"/>
    <s v="среда"/>
    <x v="0"/>
    <x v="1"/>
  </r>
  <r>
    <d v="2213-04-01T00:00:00"/>
    <s v="четверг"/>
    <x v="0"/>
    <x v="1"/>
  </r>
  <r>
    <d v="2213-04-02T00:00:00"/>
    <s v="пятница"/>
    <x v="0"/>
    <x v="1"/>
  </r>
  <r>
    <d v="2213-04-03T00:00:00"/>
    <s v="суббота"/>
    <x v="1"/>
    <x v="1"/>
  </r>
  <r>
    <d v="2213-04-04T00:00:00"/>
    <s v="воскресенье"/>
    <x v="1"/>
    <x v="1"/>
  </r>
  <r>
    <d v="2213-04-05T00:00:00"/>
    <s v="понедельник"/>
    <x v="0"/>
    <x v="1"/>
  </r>
  <r>
    <d v="2213-04-06T00:00:00"/>
    <s v="вторник"/>
    <x v="0"/>
    <x v="1"/>
  </r>
  <r>
    <d v="2213-04-07T00:00:00"/>
    <s v="среда"/>
    <x v="0"/>
    <x v="1"/>
  </r>
  <r>
    <d v="2213-04-08T00:00:00"/>
    <s v="четверг"/>
    <x v="0"/>
    <x v="1"/>
  </r>
  <r>
    <d v="2213-04-09T00:00:00"/>
    <s v="пятница"/>
    <x v="0"/>
    <x v="1"/>
  </r>
  <r>
    <d v="2213-04-10T00:00:00"/>
    <s v="суббота"/>
    <x v="1"/>
    <x v="1"/>
  </r>
  <r>
    <d v="2213-04-11T00:00:00"/>
    <s v="воскресенье"/>
    <x v="1"/>
    <x v="1"/>
  </r>
  <r>
    <d v="2213-04-12T00:00:00"/>
    <s v="понедельник"/>
    <x v="0"/>
    <x v="1"/>
  </r>
  <r>
    <d v="2213-04-13T00:00:00"/>
    <s v="вторник"/>
    <x v="0"/>
    <x v="1"/>
  </r>
  <r>
    <d v="2213-04-14T00:00:00"/>
    <s v="среда"/>
    <x v="0"/>
    <x v="1"/>
  </r>
  <r>
    <d v="2213-04-15T00:00:00"/>
    <s v="четверг"/>
    <x v="0"/>
    <x v="1"/>
  </r>
  <r>
    <d v="2213-04-16T00:00:00"/>
    <s v="пятница"/>
    <x v="0"/>
    <x v="1"/>
  </r>
  <r>
    <d v="2213-04-17T00:00:00"/>
    <s v="суббота"/>
    <x v="1"/>
    <x v="1"/>
  </r>
  <r>
    <d v="2213-04-18T00:00:00"/>
    <s v="воскресенье"/>
    <x v="1"/>
    <x v="1"/>
  </r>
  <r>
    <d v="2213-04-19T00:00:00"/>
    <s v="понедельник"/>
    <x v="0"/>
    <x v="1"/>
  </r>
  <r>
    <d v="2213-04-20T00:00:00"/>
    <s v="вторник"/>
    <x v="0"/>
    <x v="1"/>
  </r>
  <r>
    <d v="2213-04-21T00:00:00"/>
    <s v="среда"/>
    <x v="0"/>
    <x v="1"/>
  </r>
  <r>
    <d v="2213-04-22T00:00:00"/>
    <s v="четверг"/>
    <x v="0"/>
    <x v="1"/>
  </r>
  <r>
    <d v="2213-04-23T00:00:00"/>
    <s v="пятница"/>
    <x v="0"/>
    <x v="1"/>
  </r>
  <r>
    <d v="2213-04-24T00:00:00"/>
    <s v="суббота"/>
    <x v="1"/>
    <x v="1"/>
  </r>
  <r>
    <d v="2213-04-25T00:00:00"/>
    <s v="воскресенье"/>
    <x v="1"/>
    <x v="1"/>
  </r>
  <r>
    <d v="2213-04-26T00:00:00"/>
    <s v="понедельник"/>
    <x v="0"/>
    <x v="1"/>
  </r>
  <r>
    <d v="2213-04-27T00:00:00"/>
    <s v="вторник"/>
    <x v="0"/>
    <x v="1"/>
  </r>
  <r>
    <d v="2213-04-28T00:00:00"/>
    <s v="среда"/>
    <x v="0"/>
    <x v="1"/>
  </r>
  <r>
    <d v="2213-04-29T00:00:00"/>
    <s v="четверг"/>
    <x v="0"/>
    <x v="1"/>
  </r>
  <r>
    <d v="2213-04-30T00:00:00"/>
    <s v="пятница"/>
    <x v="0"/>
    <x v="1"/>
  </r>
  <r>
    <d v="2213-05-01T00:00:00"/>
    <s v="суббота"/>
    <x v="1"/>
    <x v="21"/>
  </r>
  <r>
    <d v="2213-05-02T00:00:00"/>
    <s v="воскресенье"/>
    <x v="1"/>
    <x v="21"/>
  </r>
  <r>
    <d v="2213-05-03T00:00:00"/>
    <s v="понедельник"/>
    <x v="0"/>
    <x v="21"/>
  </r>
  <r>
    <d v="2213-05-04T00:00:00"/>
    <s v="вторник"/>
    <x v="0"/>
    <x v="21"/>
  </r>
  <r>
    <d v="2213-05-05T00:00:00"/>
    <s v="среда"/>
    <x v="0"/>
    <x v="21"/>
  </r>
  <r>
    <d v="2213-05-06T00:00:00"/>
    <s v="четверг"/>
    <x v="0"/>
    <x v="21"/>
  </r>
  <r>
    <d v="2213-05-07T00:00:00"/>
    <s v="пятница"/>
    <x v="0"/>
    <x v="21"/>
  </r>
  <r>
    <d v="2213-05-08T00:00:00"/>
    <s v="суббота"/>
    <x v="1"/>
    <x v="21"/>
  </r>
  <r>
    <d v="2213-05-09T00:00:00"/>
    <s v="воскресенье"/>
    <x v="1"/>
    <x v="21"/>
  </r>
  <r>
    <d v="2213-05-10T00:00:00"/>
    <s v="понедельник"/>
    <x v="0"/>
    <x v="21"/>
  </r>
  <r>
    <d v="2213-05-11T00:00:00"/>
    <s v="вторник"/>
    <x v="0"/>
    <x v="21"/>
  </r>
  <r>
    <d v="2213-05-12T00:00:00"/>
    <s v="среда"/>
    <x v="0"/>
    <x v="21"/>
  </r>
  <r>
    <d v="2213-05-13T00:00:00"/>
    <s v="четверг"/>
    <x v="0"/>
    <x v="21"/>
  </r>
  <r>
    <d v="2213-05-14T00:00:00"/>
    <s v="пятница"/>
    <x v="0"/>
    <x v="21"/>
  </r>
  <r>
    <d v="2213-05-15T00:00:00"/>
    <s v="суббота"/>
    <x v="1"/>
    <x v="21"/>
  </r>
  <r>
    <d v="2213-05-16T00:00:00"/>
    <s v="воскресенье"/>
    <x v="1"/>
    <x v="21"/>
  </r>
  <r>
    <d v="2213-05-17T00:00:00"/>
    <s v="понедельник"/>
    <x v="0"/>
    <x v="21"/>
  </r>
  <r>
    <d v="2213-05-18T00:00:00"/>
    <s v="вторник"/>
    <x v="0"/>
    <x v="21"/>
  </r>
  <r>
    <d v="2213-05-19T00:00:00"/>
    <s v="среда"/>
    <x v="0"/>
    <x v="21"/>
  </r>
  <r>
    <d v="2213-05-20T00:00:00"/>
    <s v="четверг"/>
    <x v="0"/>
    <x v="21"/>
  </r>
  <r>
    <d v="2213-05-21T00:00:00"/>
    <s v="пятница"/>
    <x v="0"/>
    <x v="21"/>
  </r>
  <r>
    <d v="2213-05-22T00:00:00"/>
    <s v="суббота"/>
    <x v="1"/>
    <x v="21"/>
  </r>
  <r>
    <d v="2213-05-23T00:00:00"/>
    <s v="воскресенье"/>
    <x v="1"/>
    <x v="21"/>
  </r>
  <r>
    <d v="2213-05-24T00:00:00"/>
    <s v="понедельник"/>
    <x v="0"/>
    <x v="21"/>
  </r>
  <r>
    <d v="2213-05-25T00:00:00"/>
    <s v="вторник"/>
    <x v="0"/>
    <x v="21"/>
  </r>
  <r>
    <d v="2213-05-26T00:00:00"/>
    <s v="среда"/>
    <x v="0"/>
    <x v="21"/>
  </r>
  <r>
    <d v="2213-05-27T00:00:00"/>
    <s v="четверг"/>
    <x v="0"/>
    <x v="21"/>
  </r>
  <r>
    <d v="2213-05-28T00:00:00"/>
    <s v="пятница"/>
    <x v="0"/>
    <x v="21"/>
  </r>
  <r>
    <d v="2213-05-29T00:00:00"/>
    <s v="суббота"/>
    <x v="1"/>
    <x v="21"/>
  </r>
  <r>
    <d v="2213-05-30T00:00:00"/>
    <s v="воскресенье"/>
    <x v="1"/>
    <x v="21"/>
  </r>
  <r>
    <d v="2213-05-31T00:00:00"/>
    <s v="понедельник"/>
    <x v="0"/>
    <x v="21"/>
  </r>
  <r>
    <d v="2213-06-01T00:00:00"/>
    <s v="вторник"/>
    <x v="0"/>
    <x v="21"/>
  </r>
  <r>
    <d v="2213-06-02T00:00:00"/>
    <s v="среда"/>
    <x v="0"/>
    <x v="21"/>
  </r>
  <r>
    <d v="2213-06-03T00:00:00"/>
    <s v="четверг"/>
    <x v="0"/>
    <x v="21"/>
  </r>
  <r>
    <d v="2213-06-04T00:00:00"/>
    <s v="пятница"/>
    <x v="0"/>
    <x v="21"/>
  </r>
  <r>
    <d v="2213-06-05T00:00:00"/>
    <s v="суббота"/>
    <x v="1"/>
    <x v="21"/>
  </r>
  <r>
    <d v="2213-06-06T00:00:00"/>
    <s v="воскресенье"/>
    <x v="1"/>
    <x v="21"/>
  </r>
  <r>
    <d v="2213-06-07T00:00:00"/>
    <s v="понедельник"/>
    <x v="0"/>
    <x v="21"/>
  </r>
  <r>
    <d v="2213-06-08T00:00:00"/>
    <s v="вторник"/>
    <x v="0"/>
    <x v="21"/>
  </r>
  <r>
    <d v="2213-06-09T00:00:00"/>
    <s v="среда"/>
    <x v="0"/>
    <x v="21"/>
  </r>
  <r>
    <d v="2213-06-10T00:00:00"/>
    <s v="четверг"/>
    <x v="0"/>
    <x v="2"/>
  </r>
  <r>
    <d v="2213-06-11T00:00:00"/>
    <s v="пятница"/>
    <x v="0"/>
    <x v="2"/>
  </r>
  <r>
    <d v="2213-06-12T00:00:00"/>
    <s v="суббота"/>
    <x v="1"/>
    <x v="2"/>
  </r>
  <r>
    <d v="2213-06-13T00:00:00"/>
    <s v="воскресенье"/>
    <x v="1"/>
    <x v="2"/>
  </r>
  <r>
    <d v="2213-06-14T00:00:00"/>
    <s v="понедельник"/>
    <x v="0"/>
    <x v="2"/>
  </r>
  <r>
    <d v="2213-06-15T00:00:00"/>
    <s v="вторник"/>
    <x v="0"/>
    <x v="2"/>
  </r>
  <r>
    <d v="2213-06-16T00:00:00"/>
    <s v="среда"/>
    <x v="0"/>
    <x v="2"/>
  </r>
  <r>
    <d v="2213-06-17T00:00:00"/>
    <s v="четверг"/>
    <x v="0"/>
    <x v="2"/>
  </r>
  <r>
    <d v="2213-06-18T00:00:00"/>
    <s v="пятница"/>
    <x v="0"/>
    <x v="2"/>
  </r>
  <r>
    <d v="2213-06-19T00:00:00"/>
    <s v="суббота"/>
    <x v="1"/>
    <x v="2"/>
  </r>
  <r>
    <d v="2213-06-20T00:00:00"/>
    <s v="воскресенье"/>
    <x v="1"/>
    <x v="2"/>
  </r>
  <r>
    <d v="2213-06-21T00:00:00"/>
    <s v="понедельник"/>
    <x v="0"/>
    <x v="2"/>
  </r>
  <r>
    <d v="2213-06-22T00:00:00"/>
    <s v="вторник"/>
    <x v="0"/>
    <x v="2"/>
  </r>
  <r>
    <d v="2213-06-23T00:00:00"/>
    <s v="среда"/>
    <x v="0"/>
    <x v="2"/>
  </r>
  <r>
    <d v="2213-06-24T00:00:00"/>
    <s v="четверг"/>
    <x v="0"/>
    <x v="2"/>
  </r>
  <r>
    <d v="2213-06-25T00:00:00"/>
    <s v="пятница"/>
    <x v="0"/>
    <x v="2"/>
  </r>
  <r>
    <d v="2213-06-26T00:00:00"/>
    <s v="суббота"/>
    <x v="1"/>
    <x v="2"/>
  </r>
  <r>
    <d v="2213-06-27T00:00:00"/>
    <s v="воскресенье"/>
    <x v="1"/>
    <x v="2"/>
  </r>
  <r>
    <d v="2213-06-28T00:00:00"/>
    <s v="понедельник"/>
    <x v="0"/>
    <x v="2"/>
  </r>
  <r>
    <d v="2213-06-29T00:00:00"/>
    <s v="вторник"/>
    <x v="0"/>
    <x v="2"/>
  </r>
  <r>
    <d v="2213-06-30T00:00:00"/>
    <s v="среда"/>
    <x v="0"/>
    <x v="2"/>
  </r>
  <r>
    <d v="2213-07-01T00:00:00"/>
    <s v="четверг"/>
    <x v="0"/>
    <x v="2"/>
  </r>
  <r>
    <d v="2213-07-02T00:00:00"/>
    <s v="пятница"/>
    <x v="0"/>
    <x v="2"/>
  </r>
  <r>
    <d v="2213-07-03T00:00:00"/>
    <s v="суббота"/>
    <x v="1"/>
    <x v="2"/>
  </r>
  <r>
    <d v="2213-07-04T00:00:00"/>
    <s v="воскресенье"/>
    <x v="1"/>
    <x v="2"/>
  </r>
  <r>
    <d v="2213-07-05T00:00:00"/>
    <s v="понедельник"/>
    <x v="0"/>
    <x v="2"/>
  </r>
  <r>
    <d v="2213-07-06T00:00:00"/>
    <s v="вторник"/>
    <x v="0"/>
    <x v="2"/>
  </r>
  <r>
    <d v="2213-07-07T00:00:00"/>
    <s v="среда"/>
    <x v="0"/>
    <x v="2"/>
  </r>
  <r>
    <d v="2213-07-08T00:00:00"/>
    <s v="четверг"/>
    <x v="0"/>
    <x v="2"/>
  </r>
  <r>
    <d v="2213-07-09T00:00:00"/>
    <s v="пятница"/>
    <x v="0"/>
    <x v="2"/>
  </r>
  <r>
    <d v="2213-07-10T00:00:00"/>
    <s v="суббота"/>
    <x v="1"/>
    <x v="2"/>
  </r>
  <r>
    <d v="2213-07-11T00:00:00"/>
    <s v="воскресенье"/>
    <x v="1"/>
    <x v="2"/>
  </r>
  <r>
    <d v="2213-07-12T00:00:00"/>
    <s v="понедельник"/>
    <x v="0"/>
    <x v="2"/>
  </r>
  <r>
    <d v="2213-07-13T00:00:00"/>
    <s v="вторник"/>
    <x v="0"/>
    <x v="2"/>
  </r>
  <r>
    <d v="2213-07-14T00:00:00"/>
    <s v="среда"/>
    <x v="0"/>
    <x v="2"/>
  </r>
  <r>
    <d v="2213-07-15T00:00:00"/>
    <s v="четверг"/>
    <x v="0"/>
    <x v="2"/>
  </r>
  <r>
    <d v="2213-07-16T00:00:00"/>
    <s v="пятница"/>
    <x v="0"/>
    <x v="2"/>
  </r>
  <r>
    <d v="2213-07-17T00:00:00"/>
    <s v="суббота"/>
    <x v="1"/>
    <x v="2"/>
  </r>
  <r>
    <d v="2213-07-18T00:00:00"/>
    <s v="воскресенье"/>
    <x v="1"/>
    <x v="2"/>
  </r>
  <r>
    <d v="2213-07-19T00:00:00"/>
    <s v="понедельник"/>
    <x v="0"/>
    <x v="2"/>
  </r>
  <r>
    <d v="2213-07-20T00:00:00"/>
    <s v="вторник"/>
    <x v="0"/>
    <x v="2"/>
  </r>
  <r>
    <d v="2213-07-21T00:00:00"/>
    <s v="среда"/>
    <x v="0"/>
    <x v="2"/>
  </r>
  <r>
    <d v="2213-07-22T00:00:00"/>
    <s v="четверг"/>
    <x v="0"/>
    <x v="2"/>
  </r>
  <r>
    <d v="2213-07-23T00:00:00"/>
    <s v="пятница"/>
    <x v="0"/>
    <x v="2"/>
  </r>
  <r>
    <d v="2213-07-24T00:00:00"/>
    <s v="суббота"/>
    <x v="1"/>
    <x v="3"/>
  </r>
  <r>
    <d v="2213-07-25T00:00:00"/>
    <s v="воскресенье"/>
    <x v="1"/>
    <x v="3"/>
  </r>
  <r>
    <d v="2213-07-26T00:00:00"/>
    <s v="понедельник"/>
    <x v="0"/>
    <x v="3"/>
  </r>
  <r>
    <d v="2213-07-27T00:00:00"/>
    <s v="вторник"/>
    <x v="0"/>
    <x v="3"/>
  </r>
  <r>
    <d v="2213-07-28T00:00:00"/>
    <s v="среда"/>
    <x v="0"/>
    <x v="3"/>
  </r>
  <r>
    <d v="2213-07-29T00:00:00"/>
    <s v="четверг"/>
    <x v="0"/>
    <x v="3"/>
  </r>
  <r>
    <d v="2213-07-30T00:00:00"/>
    <s v="пятница"/>
    <x v="0"/>
    <x v="3"/>
  </r>
  <r>
    <d v="2213-07-31T00:00:00"/>
    <s v="суббота"/>
    <x v="1"/>
    <x v="3"/>
  </r>
  <r>
    <d v="2213-08-01T00:00:00"/>
    <s v="воскресенье"/>
    <x v="1"/>
    <x v="3"/>
  </r>
  <r>
    <d v="2213-08-02T00:00:00"/>
    <s v="понедельник"/>
    <x v="0"/>
    <x v="3"/>
  </r>
  <r>
    <d v="2213-08-03T00:00:00"/>
    <s v="вторник"/>
    <x v="0"/>
    <x v="3"/>
  </r>
  <r>
    <d v="2213-08-04T00:00:00"/>
    <s v="среда"/>
    <x v="0"/>
    <x v="3"/>
  </r>
  <r>
    <d v="2213-08-05T00:00:00"/>
    <s v="четверг"/>
    <x v="0"/>
    <x v="3"/>
  </r>
  <r>
    <d v="2213-08-06T00:00:00"/>
    <s v="пятница"/>
    <x v="0"/>
    <x v="3"/>
  </r>
  <r>
    <d v="2213-08-07T00:00:00"/>
    <s v="суббота"/>
    <x v="1"/>
    <x v="3"/>
  </r>
  <r>
    <d v="2213-08-08T00:00:00"/>
    <s v="воскресенье"/>
    <x v="1"/>
    <x v="3"/>
  </r>
  <r>
    <d v="2213-08-09T00:00:00"/>
    <s v="понедельник"/>
    <x v="0"/>
    <x v="3"/>
  </r>
  <r>
    <d v="2213-08-10T00:00:00"/>
    <s v="вторник"/>
    <x v="0"/>
    <x v="3"/>
  </r>
  <r>
    <d v="2213-08-11T00:00:00"/>
    <s v="среда"/>
    <x v="0"/>
    <x v="3"/>
  </r>
  <r>
    <d v="2213-08-12T00:00:00"/>
    <s v="четверг"/>
    <x v="0"/>
    <x v="3"/>
  </r>
  <r>
    <d v="2213-08-13T00:00:00"/>
    <s v="пятница"/>
    <x v="0"/>
    <x v="3"/>
  </r>
  <r>
    <d v="2213-08-14T00:00:00"/>
    <s v="суббота"/>
    <x v="1"/>
    <x v="3"/>
  </r>
  <r>
    <d v="2213-08-15T00:00:00"/>
    <s v="воскресенье"/>
    <x v="1"/>
    <x v="3"/>
  </r>
  <r>
    <d v="2213-08-16T00:00:00"/>
    <s v="понедельник"/>
    <x v="0"/>
    <x v="3"/>
  </r>
  <r>
    <d v="2213-08-17T00:00:00"/>
    <s v="вторник"/>
    <x v="0"/>
    <x v="3"/>
  </r>
  <r>
    <d v="2213-08-18T00:00:00"/>
    <s v="среда"/>
    <x v="0"/>
    <x v="3"/>
  </r>
  <r>
    <d v="2213-08-19T00:00:00"/>
    <s v="четверг"/>
    <x v="0"/>
    <x v="3"/>
  </r>
  <r>
    <d v="2213-08-20T00:00:00"/>
    <s v="пятница"/>
    <x v="0"/>
    <x v="3"/>
  </r>
  <r>
    <d v="2213-08-21T00:00:00"/>
    <s v="суббота"/>
    <x v="1"/>
    <x v="3"/>
  </r>
  <r>
    <d v="2213-08-22T00:00:00"/>
    <s v="воскресенье"/>
    <x v="1"/>
    <x v="3"/>
  </r>
  <r>
    <d v="2213-08-23T00:00:00"/>
    <s v="понедельник"/>
    <x v="0"/>
    <x v="3"/>
  </r>
  <r>
    <d v="2213-08-24T00:00:00"/>
    <s v="вторник"/>
    <x v="0"/>
    <x v="3"/>
  </r>
  <r>
    <d v="2213-08-25T00:00:00"/>
    <s v="среда"/>
    <x v="0"/>
    <x v="4"/>
  </r>
  <r>
    <d v="2213-08-26T00:00:00"/>
    <s v="четверг"/>
    <x v="0"/>
    <x v="4"/>
  </r>
  <r>
    <d v="2213-08-27T00:00:00"/>
    <s v="пятница"/>
    <x v="0"/>
    <x v="4"/>
  </r>
  <r>
    <d v="2213-08-28T00:00:00"/>
    <s v="суббота"/>
    <x v="1"/>
    <x v="4"/>
  </r>
  <r>
    <d v="2213-08-29T00:00:00"/>
    <s v="воскресенье"/>
    <x v="1"/>
    <x v="4"/>
  </r>
  <r>
    <d v="2213-08-30T00:00:00"/>
    <s v="понедельник"/>
    <x v="0"/>
    <x v="4"/>
  </r>
  <r>
    <d v="2213-08-31T00:00:00"/>
    <s v="вторник"/>
    <x v="0"/>
    <x v="4"/>
  </r>
  <r>
    <d v="2213-09-01T00:00:00"/>
    <s v="среда"/>
    <x v="0"/>
    <x v="4"/>
  </r>
  <r>
    <d v="2213-09-02T00:00:00"/>
    <s v="четверг"/>
    <x v="0"/>
    <x v="4"/>
  </r>
  <r>
    <d v="2213-09-03T00:00:00"/>
    <s v="пятница"/>
    <x v="0"/>
    <x v="4"/>
  </r>
  <r>
    <d v="2213-09-04T00:00:00"/>
    <s v="суббота"/>
    <x v="1"/>
    <x v="4"/>
  </r>
  <r>
    <d v="2213-09-05T00:00:00"/>
    <s v="воскресенье"/>
    <x v="1"/>
    <x v="4"/>
  </r>
  <r>
    <d v="2213-09-06T00:00:00"/>
    <s v="понедельник"/>
    <x v="0"/>
    <x v="4"/>
  </r>
  <r>
    <d v="2213-09-07T00:00:00"/>
    <s v="вторник"/>
    <x v="0"/>
    <x v="4"/>
  </r>
  <r>
    <d v="2213-09-08T00:00:00"/>
    <s v="среда"/>
    <x v="0"/>
    <x v="4"/>
  </r>
  <r>
    <d v="2213-09-09T00:00:00"/>
    <s v="четверг"/>
    <x v="0"/>
    <x v="4"/>
  </r>
  <r>
    <d v="2213-09-10T00:00:00"/>
    <s v="пятница"/>
    <x v="0"/>
    <x v="4"/>
  </r>
  <r>
    <d v="2213-09-11T00:00:00"/>
    <s v="суббота"/>
    <x v="1"/>
    <x v="4"/>
  </r>
  <r>
    <d v="2213-09-12T00:00:00"/>
    <s v="воскресенье"/>
    <x v="1"/>
    <x v="4"/>
  </r>
  <r>
    <d v="2213-09-13T00:00:00"/>
    <s v="понедельник"/>
    <x v="0"/>
    <x v="4"/>
  </r>
  <r>
    <d v="2213-09-14T00:00:00"/>
    <s v="вторник"/>
    <x v="0"/>
    <x v="4"/>
  </r>
  <r>
    <d v="2213-09-15T00:00:00"/>
    <s v="среда"/>
    <x v="0"/>
    <x v="4"/>
  </r>
  <r>
    <d v="2213-09-16T00:00:00"/>
    <s v="четверг"/>
    <x v="0"/>
    <x v="4"/>
  </r>
  <r>
    <d v="2213-09-17T00:00:00"/>
    <s v="пятница"/>
    <x v="0"/>
    <x v="4"/>
  </r>
  <r>
    <d v="2213-09-18T00:00:00"/>
    <s v="суббота"/>
    <x v="1"/>
    <x v="4"/>
  </r>
  <r>
    <d v="2213-09-19T00:00:00"/>
    <s v="воскресенье"/>
    <x v="1"/>
    <x v="5"/>
  </r>
  <r>
    <d v="2213-09-20T00:00:00"/>
    <s v="понедельник"/>
    <x v="0"/>
    <x v="5"/>
  </r>
  <r>
    <d v="2213-09-21T00:00:00"/>
    <s v="вторник"/>
    <x v="0"/>
    <x v="5"/>
  </r>
  <r>
    <d v="2213-09-22T00:00:00"/>
    <s v="среда"/>
    <x v="0"/>
    <x v="5"/>
  </r>
  <r>
    <d v="2213-09-23T00:00:00"/>
    <s v="четверг"/>
    <x v="0"/>
    <x v="5"/>
  </r>
  <r>
    <d v="2213-09-24T00:00:00"/>
    <s v="пятница"/>
    <x v="0"/>
    <x v="5"/>
  </r>
  <r>
    <d v="2213-09-25T00:00:00"/>
    <s v="суббота"/>
    <x v="1"/>
    <x v="5"/>
  </r>
  <r>
    <d v="2213-09-26T00:00:00"/>
    <s v="воскресенье"/>
    <x v="1"/>
    <x v="5"/>
  </r>
  <r>
    <d v="2213-09-27T00:00:00"/>
    <s v="понедельник"/>
    <x v="0"/>
    <x v="5"/>
  </r>
  <r>
    <d v="2213-09-28T00:00:00"/>
    <s v="вторник"/>
    <x v="0"/>
    <x v="5"/>
  </r>
  <r>
    <d v="2213-09-29T00:00:00"/>
    <s v="среда"/>
    <x v="0"/>
    <x v="5"/>
  </r>
  <r>
    <d v="2213-09-30T00:00:00"/>
    <s v="четверг"/>
    <x v="0"/>
    <x v="5"/>
  </r>
  <r>
    <d v="2213-10-01T00:00:00"/>
    <s v="пятница"/>
    <x v="0"/>
    <x v="5"/>
  </r>
  <r>
    <d v="2213-10-02T00:00:00"/>
    <s v="суббота"/>
    <x v="1"/>
    <x v="5"/>
  </r>
  <r>
    <d v="2213-10-03T00:00:00"/>
    <s v="воскресенье"/>
    <x v="1"/>
    <x v="5"/>
  </r>
  <r>
    <d v="2213-10-04T00:00:00"/>
    <s v="понедельник"/>
    <x v="0"/>
    <x v="5"/>
  </r>
  <r>
    <d v="2213-10-05T00:00:00"/>
    <s v="вторник"/>
    <x v="0"/>
    <x v="5"/>
  </r>
  <r>
    <d v="2213-10-06T00:00:00"/>
    <s v="среда"/>
    <x v="0"/>
    <x v="5"/>
  </r>
  <r>
    <d v="2213-10-07T00:00:00"/>
    <s v="четверг"/>
    <x v="0"/>
    <x v="5"/>
  </r>
  <r>
    <d v="2213-10-08T00:00:00"/>
    <s v="пятница"/>
    <x v="0"/>
    <x v="5"/>
  </r>
  <r>
    <d v="2213-10-09T00:00:00"/>
    <s v="суббота"/>
    <x v="1"/>
    <x v="5"/>
  </r>
  <r>
    <d v="2213-10-10T00:00:00"/>
    <s v="воскресенье"/>
    <x v="1"/>
    <x v="5"/>
  </r>
  <r>
    <d v="2213-10-11T00:00:00"/>
    <s v="понедельник"/>
    <x v="0"/>
    <x v="5"/>
  </r>
  <r>
    <d v="2213-10-12T00:00:00"/>
    <s v="вторник"/>
    <x v="0"/>
    <x v="5"/>
  </r>
  <r>
    <d v="2213-10-13T00:00:00"/>
    <s v="среда"/>
    <x v="0"/>
    <x v="5"/>
  </r>
  <r>
    <d v="2213-10-14T00:00:00"/>
    <s v="четверг"/>
    <x v="0"/>
    <x v="5"/>
  </r>
  <r>
    <d v="2213-10-15T00:00:00"/>
    <s v="пятница"/>
    <x v="0"/>
    <x v="5"/>
  </r>
  <r>
    <d v="2213-10-16T00:00:00"/>
    <s v="суббота"/>
    <x v="1"/>
    <x v="5"/>
  </r>
  <r>
    <d v="2213-10-17T00:00:00"/>
    <s v="воскресенье"/>
    <x v="1"/>
    <x v="5"/>
  </r>
  <r>
    <d v="2213-10-18T00:00:00"/>
    <s v="понедельник"/>
    <x v="0"/>
    <x v="5"/>
  </r>
  <r>
    <d v="2213-10-19T00:00:00"/>
    <s v="вторник"/>
    <x v="0"/>
    <x v="5"/>
  </r>
  <r>
    <d v="2213-10-20T00:00:00"/>
    <s v="среда"/>
    <x v="0"/>
    <x v="5"/>
  </r>
  <r>
    <d v="2213-10-21T00:00:00"/>
    <s v="четверг"/>
    <x v="0"/>
    <x v="5"/>
  </r>
  <r>
    <d v="2213-10-22T00:00:00"/>
    <s v="пятница"/>
    <x v="0"/>
    <x v="5"/>
  </r>
  <r>
    <d v="2213-10-23T00:00:00"/>
    <s v="суббота"/>
    <x v="1"/>
    <x v="5"/>
  </r>
  <r>
    <d v="2213-10-24T00:00:00"/>
    <s v="воскресенье"/>
    <x v="1"/>
    <x v="5"/>
  </r>
  <r>
    <d v="2213-10-25T00:00:00"/>
    <s v="понедельник"/>
    <x v="0"/>
    <x v="5"/>
  </r>
  <r>
    <d v="2213-10-26T00:00:00"/>
    <s v="вторник"/>
    <x v="0"/>
    <x v="5"/>
  </r>
  <r>
    <d v="2213-10-27T00:00:00"/>
    <s v="среда"/>
    <x v="0"/>
    <x v="5"/>
  </r>
  <r>
    <d v="2213-10-28T00:00:00"/>
    <s v="четверг"/>
    <x v="0"/>
    <x v="5"/>
  </r>
  <r>
    <d v="2213-10-29T00:00:00"/>
    <s v="пятница"/>
    <x v="0"/>
    <x v="5"/>
  </r>
  <r>
    <d v="2213-10-30T00:00:00"/>
    <s v="суббота"/>
    <x v="1"/>
    <x v="5"/>
  </r>
  <r>
    <d v="2213-10-31T00:00:00"/>
    <s v="воскресенье"/>
    <x v="1"/>
    <x v="5"/>
  </r>
  <r>
    <d v="2213-11-01T00:00:00"/>
    <s v="понедельник"/>
    <x v="0"/>
    <x v="5"/>
  </r>
  <r>
    <d v="2213-11-02T00:00:00"/>
    <s v="вторник"/>
    <x v="0"/>
    <x v="6"/>
  </r>
  <r>
    <d v="2213-11-03T00:00:00"/>
    <s v="среда"/>
    <x v="0"/>
    <x v="6"/>
  </r>
  <r>
    <d v="2213-11-04T00:00:00"/>
    <s v="четверг"/>
    <x v="0"/>
    <x v="6"/>
  </r>
  <r>
    <d v="2213-11-05T00:00:00"/>
    <s v="пятница"/>
    <x v="0"/>
    <x v="6"/>
  </r>
  <r>
    <d v="2213-11-06T00:00:00"/>
    <s v="суббота"/>
    <x v="1"/>
    <x v="6"/>
  </r>
  <r>
    <d v="2213-11-07T00:00:00"/>
    <s v="воскресенье"/>
    <x v="1"/>
    <x v="6"/>
  </r>
  <r>
    <d v="2213-11-08T00:00:00"/>
    <s v="понедельник"/>
    <x v="0"/>
    <x v="6"/>
  </r>
  <r>
    <d v="2213-11-09T00:00:00"/>
    <s v="вторник"/>
    <x v="0"/>
    <x v="6"/>
  </r>
  <r>
    <d v="2213-11-10T00:00:00"/>
    <s v="среда"/>
    <x v="0"/>
    <x v="6"/>
  </r>
  <r>
    <d v="2213-11-11T00:00:00"/>
    <s v="четверг"/>
    <x v="0"/>
    <x v="6"/>
  </r>
  <r>
    <d v="2213-11-12T00:00:00"/>
    <s v="пятница"/>
    <x v="0"/>
    <x v="6"/>
  </r>
  <r>
    <d v="2213-11-13T00:00:00"/>
    <s v="суббота"/>
    <x v="1"/>
    <x v="6"/>
  </r>
  <r>
    <d v="2213-11-14T00:00:00"/>
    <s v="воскресенье"/>
    <x v="1"/>
    <x v="6"/>
  </r>
  <r>
    <d v="2213-11-15T00:00:00"/>
    <s v="понедельник"/>
    <x v="0"/>
    <x v="6"/>
  </r>
  <r>
    <d v="2213-11-16T00:00:00"/>
    <s v="вторник"/>
    <x v="0"/>
    <x v="6"/>
  </r>
  <r>
    <d v="2213-11-17T00:00:00"/>
    <s v="среда"/>
    <x v="0"/>
    <x v="6"/>
  </r>
  <r>
    <d v="2213-11-18T00:00:00"/>
    <s v="четверг"/>
    <x v="0"/>
    <x v="6"/>
  </r>
  <r>
    <d v="2213-11-19T00:00:00"/>
    <s v="пятница"/>
    <x v="0"/>
    <x v="6"/>
  </r>
  <r>
    <d v="2213-11-20T00:00:00"/>
    <s v="суббота"/>
    <x v="1"/>
    <x v="6"/>
  </r>
  <r>
    <d v="2213-11-21T00:00:00"/>
    <s v="воскресенье"/>
    <x v="1"/>
    <x v="6"/>
  </r>
  <r>
    <d v="2213-11-22T00:00:00"/>
    <s v="понедельник"/>
    <x v="0"/>
    <x v="6"/>
  </r>
  <r>
    <d v="2213-11-23T00:00:00"/>
    <s v="вторник"/>
    <x v="0"/>
    <x v="6"/>
  </r>
  <r>
    <d v="2213-11-24T00:00:00"/>
    <s v="среда"/>
    <x v="0"/>
    <x v="6"/>
  </r>
  <r>
    <d v="2213-11-25T00:00:00"/>
    <s v="четверг"/>
    <x v="0"/>
    <x v="6"/>
  </r>
  <r>
    <d v="2213-11-26T00:00:00"/>
    <s v="пятница"/>
    <x v="0"/>
    <x v="6"/>
  </r>
  <r>
    <d v="2213-11-27T00:00:00"/>
    <s v="суббота"/>
    <x v="1"/>
    <x v="6"/>
  </r>
  <r>
    <d v="2213-11-28T00:00:00"/>
    <s v="воскресенье"/>
    <x v="1"/>
    <x v="6"/>
  </r>
  <r>
    <d v="2213-11-29T00:00:00"/>
    <s v="понедельник"/>
    <x v="0"/>
    <x v="6"/>
  </r>
  <r>
    <d v="2213-11-30T00:00:00"/>
    <s v="вторник"/>
    <x v="0"/>
    <x v="6"/>
  </r>
  <r>
    <d v="2213-12-01T00:00:00"/>
    <s v="среда"/>
    <x v="0"/>
    <x v="6"/>
  </r>
  <r>
    <d v="2213-12-02T00:00:00"/>
    <s v="четверг"/>
    <x v="0"/>
    <x v="6"/>
  </r>
  <r>
    <d v="2213-12-03T00:00:00"/>
    <s v="пятница"/>
    <x v="0"/>
    <x v="6"/>
  </r>
  <r>
    <d v="2213-12-04T00:00:00"/>
    <s v="суббота"/>
    <x v="1"/>
    <x v="6"/>
  </r>
  <r>
    <d v="2213-12-05T00:00:00"/>
    <s v="воскресенье"/>
    <x v="1"/>
    <x v="6"/>
  </r>
  <r>
    <d v="2213-12-06T00:00:00"/>
    <s v="понедельник"/>
    <x v="0"/>
    <x v="6"/>
  </r>
  <r>
    <d v="2213-12-07T00:00:00"/>
    <s v="вторник"/>
    <x v="0"/>
    <x v="6"/>
  </r>
  <r>
    <d v="2213-12-08T00:00:00"/>
    <s v="среда"/>
    <x v="0"/>
    <x v="6"/>
  </r>
  <r>
    <d v="2213-12-09T00:00:00"/>
    <s v="четверг"/>
    <x v="0"/>
    <x v="6"/>
  </r>
  <r>
    <d v="2213-12-10T00:00:00"/>
    <s v="пятница"/>
    <x v="0"/>
    <x v="6"/>
  </r>
  <r>
    <d v="2213-12-11T00:00:00"/>
    <s v="суббота"/>
    <x v="1"/>
    <x v="6"/>
  </r>
  <r>
    <d v="2213-12-12T00:00:00"/>
    <s v="воскресенье"/>
    <x v="1"/>
    <x v="6"/>
  </r>
  <r>
    <d v="2213-12-13T00:00:00"/>
    <s v="понедельник"/>
    <x v="0"/>
    <x v="6"/>
  </r>
  <r>
    <d v="2213-12-14T00:00:00"/>
    <s v="вторник"/>
    <x v="0"/>
    <x v="6"/>
  </r>
  <r>
    <d v="2213-12-15T00:00:00"/>
    <s v="среда"/>
    <x v="0"/>
    <x v="6"/>
  </r>
  <r>
    <d v="2213-12-16T00:00:00"/>
    <s v="четверг"/>
    <x v="0"/>
    <x v="6"/>
  </r>
  <r>
    <d v="2213-12-17T00:00:00"/>
    <s v="пятница"/>
    <x v="0"/>
    <x v="6"/>
  </r>
  <r>
    <d v="2213-12-18T00:00:00"/>
    <s v="суббота"/>
    <x v="1"/>
    <x v="6"/>
  </r>
  <r>
    <d v="2213-12-19T00:00:00"/>
    <s v="воскресенье"/>
    <x v="1"/>
    <x v="7"/>
  </r>
  <r>
    <d v="2213-12-20T00:00:00"/>
    <s v="понедельник"/>
    <x v="0"/>
    <x v="7"/>
  </r>
  <r>
    <d v="2213-12-21T00:00:00"/>
    <s v="вторник"/>
    <x v="0"/>
    <x v="7"/>
  </r>
  <r>
    <d v="2213-12-22T00:00:00"/>
    <s v="среда"/>
    <x v="0"/>
    <x v="7"/>
  </r>
  <r>
    <d v="2213-12-23T00:00:00"/>
    <s v="четверг"/>
    <x v="0"/>
    <x v="7"/>
  </r>
  <r>
    <d v="2213-12-24T00:00:00"/>
    <s v="пятница"/>
    <x v="0"/>
    <x v="7"/>
  </r>
  <r>
    <d v="2213-12-25T00:00:00"/>
    <s v="суббота"/>
    <x v="1"/>
    <x v="7"/>
  </r>
  <r>
    <d v="2213-12-26T00:00:00"/>
    <s v="воскресенье"/>
    <x v="1"/>
    <x v="7"/>
  </r>
  <r>
    <d v="2213-12-27T00:00:00"/>
    <s v="понедельник"/>
    <x v="0"/>
    <x v="7"/>
  </r>
  <r>
    <d v="2213-12-28T00:00:00"/>
    <s v="вторник"/>
    <x v="0"/>
    <x v="7"/>
  </r>
  <r>
    <d v="2213-12-29T00:00:00"/>
    <s v="среда"/>
    <x v="0"/>
    <x v="7"/>
  </r>
  <r>
    <d v="2213-12-30T00:00:00"/>
    <s v="четверг"/>
    <x v="0"/>
    <x v="7"/>
  </r>
  <r>
    <d v="2213-12-31T00:00:00"/>
    <s v="пятница"/>
    <x v="0"/>
    <x v="7"/>
  </r>
  <r>
    <d v="2214-01-01T00:00:00"/>
    <s v="суббота"/>
    <x v="1"/>
    <x v="7"/>
  </r>
  <r>
    <d v="2214-01-02T00:00:00"/>
    <s v="воскресенье"/>
    <x v="1"/>
    <x v="7"/>
  </r>
  <r>
    <d v="2214-01-03T00:00:00"/>
    <s v="понедельник"/>
    <x v="0"/>
    <x v="7"/>
  </r>
  <r>
    <d v="2214-01-04T00:00:00"/>
    <s v="вторник"/>
    <x v="0"/>
    <x v="7"/>
  </r>
  <r>
    <d v="2214-01-05T00:00:00"/>
    <s v="среда"/>
    <x v="0"/>
    <x v="7"/>
  </r>
  <r>
    <d v="2214-01-06T00:00:00"/>
    <s v="четверг"/>
    <x v="0"/>
    <x v="7"/>
  </r>
  <r>
    <d v="2214-01-07T00:00:00"/>
    <s v="пятница"/>
    <x v="0"/>
    <x v="7"/>
  </r>
  <r>
    <d v="2214-01-08T00:00:00"/>
    <s v="суббота"/>
    <x v="1"/>
    <x v="7"/>
  </r>
  <r>
    <d v="2214-01-09T00:00:00"/>
    <s v="воскресенье"/>
    <x v="1"/>
    <x v="7"/>
  </r>
  <r>
    <d v="2214-01-10T00:00:00"/>
    <s v="понедельник"/>
    <x v="0"/>
    <x v="7"/>
  </r>
  <r>
    <d v="2214-01-11T00:00:00"/>
    <s v="вторник"/>
    <x v="0"/>
    <x v="7"/>
  </r>
  <r>
    <d v="2214-01-12T00:00:00"/>
    <s v="среда"/>
    <x v="0"/>
    <x v="7"/>
  </r>
  <r>
    <d v="2214-01-13T00:00:00"/>
    <s v="четверг"/>
    <x v="0"/>
    <x v="7"/>
  </r>
  <r>
    <d v="2214-01-14T00:00:00"/>
    <s v="пятница"/>
    <x v="0"/>
    <x v="7"/>
  </r>
  <r>
    <d v="2214-01-15T00:00:00"/>
    <s v="суббота"/>
    <x v="1"/>
    <x v="7"/>
  </r>
  <r>
    <d v="2214-01-16T00:00:00"/>
    <s v="воскресенье"/>
    <x v="1"/>
    <x v="7"/>
  </r>
  <r>
    <d v="2214-01-17T00:00:00"/>
    <s v="понедельник"/>
    <x v="0"/>
    <x v="7"/>
  </r>
  <r>
    <d v="2214-01-18T00:00:00"/>
    <s v="вторник"/>
    <x v="0"/>
    <x v="7"/>
  </r>
  <r>
    <d v="2214-01-19T00:00:00"/>
    <s v="среда"/>
    <x v="0"/>
    <x v="7"/>
  </r>
  <r>
    <d v="2214-01-20T00:00:00"/>
    <s v="четверг"/>
    <x v="0"/>
    <x v="7"/>
  </r>
  <r>
    <d v="2214-01-21T00:00:00"/>
    <s v="пятница"/>
    <x v="0"/>
    <x v="7"/>
  </r>
  <r>
    <d v="2214-01-22T00:00:00"/>
    <s v="суббота"/>
    <x v="1"/>
    <x v="7"/>
  </r>
  <r>
    <d v="2214-01-23T00:00:00"/>
    <s v="воскресенье"/>
    <x v="1"/>
    <x v="7"/>
  </r>
  <r>
    <d v="2214-01-24T00:00:00"/>
    <s v="понедельник"/>
    <x v="0"/>
    <x v="7"/>
  </r>
  <r>
    <d v="2214-01-25T00:00:00"/>
    <s v="вторник"/>
    <x v="0"/>
    <x v="7"/>
  </r>
  <r>
    <d v="2214-01-26T00:00:00"/>
    <s v="среда"/>
    <x v="0"/>
    <x v="7"/>
  </r>
  <r>
    <d v="2214-01-27T00:00:00"/>
    <s v="четверг"/>
    <x v="0"/>
    <x v="7"/>
  </r>
  <r>
    <d v="2214-01-28T00:00:00"/>
    <s v="пятница"/>
    <x v="0"/>
    <x v="7"/>
  </r>
  <r>
    <d v="2214-01-29T00:00:00"/>
    <s v="суббота"/>
    <x v="1"/>
    <x v="7"/>
  </r>
  <r>
    <d v="2214-01-30T00:00:00"/>
    <s v="воскресенье"/>
    <x v="1"/>
    <x v="7"/>
  </r>
  <r>
    <d v="2214-01-31T00:00:00"/>
    <s v="понедельник"/>
    <x v="0"/>
    <x v="7"/>
  </r>
  <r>
    <d v="2214-02-01T00:00:00"/>
    <s v="вторник"/>
    <x v="0"/>
    <x v="7"/>
  </r>
  <r>
    <d v="2214-02-02T00:00:00"/>
    <s v="среда"/>
    <x v="0"/>
    <x v="7"/>
  </r>
  <r>
    <d v="2214-02-03T00:00:00"/>
    <s v="четверг"/>
    <x v="0"/>
    <x v="7"/>
  </r>
  <r>
    <d v="2214-02-04T00:00:00"/>
    <s v="пятница"/>
    <x v="0"/>
    <x v="7"/>
  </r>
  <r>
    <d v="2214-02-05T00:00:00"/>
    <s v="суббота"/>
    <x v="1"/>
    <x v="7"/>
  </r>
  <r>
    <d v="2214-02-06T00:00:00"/>
    <s v="воскресенье"/>
    <x v="1"/>
    <x v="7"/>
  </r>
  <r>
    <d v="2214-02-07T00:00:00"/>
    <s v="понедельник"/>
    <x v="0"/>
    <x v="7"/>
  </r>
  <r>
    <d v="2214-02-08T00:00:00"/>
    <s v="вторник"/>
    <x v="0"/>
    <x v="7"/>
  </r>
  <r>
    <d v="2214-02-09T00:00:00"/>
    <s v="среда"/>
    <x v="0"/>
    <x v="7"/>
  </r>
  <r>
    <d v="2214-02-10T00:00:00"/>
    <s v="четверг"/>
    <x v="0"/>
    <x v="7"/>
  </r>
  <r>
    <d v="2214-02-11T00:00:00"/>
    <s v="пятница"/>
    <x v="0"/>
    <x v="7"/>
  </r>
  <r>
    <d v="2214-02-12T00:00:00"/>
    <s v="суббота"/>
    <x v="1"/>
    <x v="7"/>
  </r>
  <r>
    <d v="2214-02-13T00:00:00"/>
    <s v="воскресенье"/>
    <x v="1"/>
    <x v="8"/>
  </r>
  <r>
    <d v="2214-02-14T00:00:00"/>
    <s v="понедельник"/>
    <x v="0"/>
    <x v="8"/>
  </r>
  <r>
    <d v="2214-02-15T00:00:00"/>
    <s v="вторник"/>
    <x v="0"/>
    <x v="8"/>
  </r>
  <r>
    <d v="2214-02-16T00:00:00"/>
    <s v="среда"/>
    <x v="0"/>
    <x v="8"/>
  </r>
  <r>
    <d v="2214-02-17T00:00:00"/>
    <s v="четверг"/>
    <x v="0"/>
    <x v="8"/>
  </r>
  <r>
    <d v="2214-02-18T00:00:00"/>
    <s v="пятница"/>
    <x v="0"/>
    <x v="8"/>
  </r>
  <r>
    <d v="2214-02-19T00:00:00"/>
    <s v="суббота"/>
    <x v="1"/>
    <x v="8"/>
  </r>
  <r>
    <d v="2214-02-20T00:00:00"/>
    <s v="воскресенье"/>
    <x v="1"/>
    <x v="8"/>
  </r>
  <r>
    <d v="2214-02-21T00:00:00"/>
    <s v="понедельник"/>
    <x v="0"/>
    <x v="8"/>
  </r>
  <r>
    <d v="2214-02-22T00:00:00"/>
    <s v="вторник"/>
    <x v="0"/>
    <x v="8"/>
  </r>
  <r>
    <d v="2214-02-23T00:00:00"/>
    <s v="среда"/>
    <x v="0"/>
    <x v="8"/>
  </r>
  <r>
    <d v="2214-02-24T00:00:00"/>
    <s v="четверг"/>
    <x v="0"/>
    <x v="8"/>
  </r>
  <r>
    <d v="2214-02-25T00:00:00"/>
    <s v="пятница"/>
    <x v="0"/>
    <x v="8"/>
  </r>
  <r>
    <d v="2214-02-26T00:00:00"/>
    <s v="суббота"/>
    <x v="1"/>
    <x v="8"/>
  </r>
  <r>
    <d v="2214-02-27T00:00:00"/>
    <s v="воскресенье"/>
    <x v="1"/>
    <x v="8"/>
  </r>
  <r>
    <d v="2214-02-28T00:00:00"/>
    <s v="понедельник"/>
    <x v="0"/>
    <x v="8"/>
  </r>
  <r>
    <d v="2214-03-01T00:00:00"/>
    <s v="вторник"/>
    <x v="0"/>
    <x v="8"/>
  </r>
  <r>
    <d v="2214-03-02T00:00:00"/>
    <s v="среда"/>
    <x v="0"/>
    <x v="8"/>
  </r>
  <r>
    <d v="2214-03-03T00:00:00"/>
    <s v="четверг"/>
    <x v="0"/>
    <x v="8"/>
  </r>
  <r>
    <d v="2214-03-04T00:00:00"/>
    <s v="пятница"/>
    <x v="0"/>
    <x v="8"/>
  </r>
  <r>
    <d v="2214-03-05T00:00:00"/>
    <s v="суббота"/>
    <x v="1"/>
    <x v="8"/>
  </r>
  <r>
    <d v="2214-03-06T00:00:00"/>
    <s v="воскресенье"/>
    <x v="1"/>
    <x v="8"/>
  </r>
  <r>
    <d v="2214-03-07T00:00:00"/>
    <s v="понедельник"/>
    <x v="0"/>
    <x v="8"/>
  </r>
  <r>
    <d v="2214-03-08T00:00:00"/>
    <s v="вторник"/>
    <x v="0"/>
    <x v="8"/>
  </r>
  <r>
    <d v="2214-03-09T00:00:00"/>
    <s v="среда"/>
    <x v="0"/>
    <x v="8"/>
  </r>
  <r>
    <d v="2214-03-10T00:00:00"/>
    <s v="четверг"/>
    <x v="0"/>
    <x v="8"/>
  </r>
  <r>
    <d v="2214-03-11T00:00:00"/>
    <s v="пятница"/>
    <x v="0"/>
    <x v="8"/>
  </r>
  <r>
    <d v="2214-03-12T00:00:00"/>
    <s v="суббота"/>
    <x v="1"/>
    <x v="8"/>
  </r>
  <r>
    <d v="2214-03-13T00:00:00"/>
    <s v="воскресенье"/>
    <x v="1"/>
    <x v="8"/>
  </r>
  <r>
    <d v="2214-03-14T00:00:00"/>
    <s v="понедельник"/>
    <x v="0"/>
    <x v="8"/>
  </r>
  <r>
    <d v="2214-03-15T00:00:00"/>
    <s v="вторник"/>
    <x v="0"/>
    <x v="8"/>
  </r>
  <r>
    <d v="2214-03-16T00:00:00"/>
    <s v="среда"/>
    <x v="0"/>
    <x v="8"/>
  </r>
  <r>
    <d v="2214-03-17T00:00:00"/>
    <s v="четверг"/>
    <x v="0"/>
    <x v="8"/>
  </r>
  <r>
    <d v="2214-03-18T00:00:00"/>
    <s v="пятница"/>
    <x v="0"/>
    <x v="8"/>
  </r>
  <r>
    <d v="2214-03-19T00:00:00"/>
    <s v="суббота"/>
    <x v="1"/>
    <x v="8"/>
  </r>
  <r>
    <d v="2214-03-20T00:00:00"/>
    <s v="воскресенье"/>
    <x v="1"/>
    <x v="8"/>
  </r>
  <r>
    <d v="2214-03-21T00:00:00"/>
    <s v="понедельник"/>
    <x v="0"/>
    <x v="8"/>
  </r>
  <r>
    <d v="2214-03-22T00:00:00"/>
    <s v="вторник"/>
    <x v="0"/>
    <x v="8"/>
  </r>
  <r>
    <d v="2214-03-23T00:00:00"/>
    <s v="среда"/>
    <x v="0"/>
    <x v="8"/>
  </r>
  <r>
    <d v="2214-03-24T00:00:00"/>
    <s v="четверг"/>
    <x v="0"/>
    <x v="8"/>
  </r>
  <r>
    <d v="2214-03-25T00:00:00"/>
    <s v="пятница"/>
    <x v="0"/>
    <x v="9"/>
  </r>
  <r>
    <d v="2214-03-26T00:00:00"/>
    <s v="суббота"/>
    <x v="1"/>
    <x v="9"/>
  </r>
  <r>
    <d v="2214-03-27T00:00:00"/>
    <s v="воскресенье"/>
    <x v="1"/>
    <x v="9"/>
  </r>
  <r>
    <d v="2214-03-28T00:00:00"/>
    <s v="понедельник"/>
    <x v="0"/>
    <x v="9"/>
  </r>
  <r>
    <d v="2214-03-29T00:00:00"/>
    <s v="вторник"/>
    <x v="0"/>
    <x v="9"/>
  </r>
  <r>
    <d v="2214-03-30T00:00:00"/>
    <s v="среда"/>
    <x v="0"/>
    <x v="9"/>
  </r>
  <r>
    <d v="2214-03-31T00:00:00"/>
    <s v="четверг"/>
    <x v="0"/>
    <x v="9"/>
  </r>
  <r>
    <d v="2214-04-01T00:00:00"/>
    <s v="пятница"/>
    <x v="0"/>
    <x v="9"/>
  </r>
  <r>
    <d v="2214-04-02T00:00:00"/>
    <s v="суббота"/>
    <x v="1"/>
    <x v="9"/>
  </r>
  <r>
    <d v="2214-04-03T00:00:00"/>
    <s v="воскресенье"/>
    <x v="1"/>
    <x v="9"/>
  </r>
  <r>
    <d v="2214-04-04T00:00:00"/>
    <s v="понедельник"/>
    <x v="0"/>
    <x v="9"/>
  </r>
  <r>
    <d v="2214-04-05T00:00:00"/>
    <s v="вторник"/>
    <x v="0"/>
    <x v="9"/>
  </r>
  <r>
    <d v="2214-04-06T00:00:00"/>
    <s v="среда"/>
    <x v="0"/>
    <x v="9"/>
  </r>
  <r>
    <d v="2214-04-07T00:00:00"/>
    <s v="четверг"/>
    <x v="0"/>
    <x v="9"/>
  </r>
  <r>
    <d v="2214-04-08T00:00:00"/>
    <s v="пятница"/>
    <x v="0"/>
    <x v="9"/>
  </r>
  <r>
    <d v="2214-04-09T00:00:00"/>
    <s v="суббота"/>
    <x v="1"/>
    <x v="9"/>
  </r>
  <r>
    <d v="2214-04-10T00:00:00"/>
    <s v="воскресенье"/>
    <x v="1"/>
    <x v="9"/>
  </r>
  <r>
    <d v="2214-04-11T00:00:00"/>
    <s v="понедельник"/>
    <x v="0"/>
    <x v="9"/>
  </r>
  <r>
    <d v="2214-04-12T00:00:00"/>
    <s v="вторник"/>
    <x v="0"/>
    <x v="9"/>
  </r>
  <r>
    <d v="2214-04-13T00:00:00"/>
    <s v="среда"/>
    <x v="0"/>
    <x v="9"/>
  </r>
  <r>
    <d v="2214-04-14T00:00:00"/>
    <s v="четверг"/>
    <x v="0"/>
    <x v="9"/>
  </r>
  <r>
    <d v="2214-04-15T00:00:00"/>
    <s v="пятница"/>
    <x v="0"/>
    <x v="9"/>
  </r>
  <r>
    <d v="2214-04-16T00:00:00"/>
    <s v="суббота"/>
    <x v="1"/>
    <x v="9"/>
  </r>
  <r>
    <d v="2214-04-17T00:00:00"/>
    <s v="воскресенье"/>
    <x v="1"/>
    <x v="9"/>
  </r>
  <r>
    <d v="2214-04-18T00:00:00"/>
    <s v="понедельник"/>
    <x v="0"/>
    <x v="9"/>
  </r>
  <r>
    <d v="2214-04-19T00:00:00"/>
    <s v="вторник"/>
    <x v="0"/>
    <x v="9"/>
  </r>
  <r>
    <d v="2214-04-20T00:00:00"/>
    <s v="среда"/>
    <x v="0"/>
    <x v="9"/>
  </r>
  <r>
    <d v="2214-04-21T00:00:00"/>
    <s v="четверг"/>
    <x v="0"/>
    <x v="9"/>
  </r>
  <r>
    <d v="2214-04-22T00:00:00"/>
    <s v="пятница"/>
    <x v="0"/>
    <x v="9"/>
  </r>
  <r>
    <d v="2214-04-23T00:00:00"/>
    <s v="суббота"/>
    <x v="1"/>
    <x v="9"/>
  </r>
  <r>
    <d v="2214-04-24T00:00:00"/>
    <s v="воскресенье"/>
    <x v="1"/>
    <x v="9"/>
  </r>
  <r>
    <d v="2214-04-25T00:00:00"/>
    <s v="понедельник"/>
    <x v="0"/>
    <x v="9"/>
  </r>
  <r>
    <d v="2214-04-26T00:00:00"/>
    <s v="вторник"/>
    <x v="0"/>
    <x v="9"/>
  </r>
  <r>
    <d v="2214-04-27T00:00:00"/>
    <s v="среда"/>
    <x v="0"/>
    <x v="9"/>
  </r>
  <r>
    <d v="2214-04-28T00:00:00"/>
    <s v="четверг"/>
    <x v="0"/>
    <x v="9"/>
  </r>
  <r>
    <d v="2214-04-29T00:00:00"/>
    <s v="пятница"/>
    <x v="0"/>
    <x v="9"/>
  </r>
  <r>
    <d v="2214-04-30T00:00:00"/>
    <s v="суббота"/>
    <x v="1"/>
    <x v="9"/>
  </r>
  <r>
    <d v="2214-05-01T00:00:00"/>
    <s v="воскресенье"/>
    <x v="1"/>
    <x v="9"/>
  </r>
  <r>
    <d v="2214-05-02T00:00:00"/>
    <s v="понедельник"/>
    <x v="0"/>
    <x v="9"/>
  </r>
  <r>
    <d v="2214-05-03T00:00:00"/>
    <s v="вторник"/>
    <x v="0"/>
    <x v="9"/>
  </r>
  <r>
    <d v="2214-05-04T00:00:00"/>
    <s v="среда"/>
    <x v="0"/>
    <x v="10"/>
  </r>
  <r>
    <d v="2214-05-05T00:00:00"/>
    <s v="четверг"/>
    <x v="0"/>
    <x v="10"/>
  </r>
  <r>
    <d v="2214-05-06T00:00:00"/>
    <s v="пятница"/>
    <x v="0"/>
    <x v="10"/>
  </r>
  <r>
    <d v="2214-05-07T00:00:00"/>
    <s v="суббота"/>
    <x v="1"/>
    <x v="10"/>
  </r>
  <r>
    <d v="2214-05-08T00:00:00"/>
    <s v="воскресенье"/>
    <x v="1"/>
    <x v="10"/>
  </r>
  <r>
    <d v="2214-05-09T00:00:00"/>
    <s v="понедельник"/>
    <x v="0"/>
    <x v="10"/>
  </r>
  <r>
    <d v="2214-05-10T00:00:00"/>
    <s v="вторник"/>
    <x v="0"/>
    <x v="10"/>
  </r>
  <r>
    <d v="2214-05-11T00:00:00"/>
    <s v="среда"/>
    <x v="0"/>
    <x v="10"/>
  </r>
  <r>
    <d v="2214-05-12T00:00:00"/>
    <s v="четверг"/>
    <x v="0"/>
    <x v="10"/>
  </r>
  <r>
    <d v="2214-05-13T00:00:00"/>
    <s v="пятница"/>
    <x v="0"/>
    <x v="10"/>
  </r>
  <r>
    <d v="2214-05-14T00:00:00"/>
    <s v="суббота"/>
    <x v="1"/>
    <x v="10"/>
  </r>
  <r>
    <d v="2214-05-15T00:00:00"/>
    <s v="воскресенье"/>
    <x v="1"/>
    <x v="10"/>
  </r>
  <r>
    <d v="2214-05-16T00:00:00"/>
    <s v="понедельник"/>
    <x v="0"/>
    <x v="10"/>
  </r>
  <r>
    <d v="2214-05-17T00:00:00"/>
    <s v="вторник"/>
    <x v="0"/>
    <x v="10"/>
  </r>
  <r>
    <d v="2214-05-18T00:00:00"/>
    <s v="среда"/>
    <x v="0"/>
    <x v="10"/>
  </r>
  <r>
    <d v="2214-05-19T00:00:00"/>
    <s v="четверг"/>
    <x v="0"/>
    <x v="10"/>
  </r>
  <r>
    <d v="2214-05-20T00:00:00"/>
    <s v="пятница"/>
    <x v="0"/>
    <x v="10"/>
  </r>
  <r>
    <d v="2214-05-21T00:00:00"/>
    <s v="суббота"/>
    <x v="1"/>
    <x v="10"/>
  </r>
  <r>
    <d v="2214-05-22T00:00:00"/>
    <s v="воскресенье"/>
    <x v="1"/>
    <x v="10"/>
  </r>
  <r>
    <d v="2214-05-23T00:00:00"/>
    <s v="понедельник"/>
    <x v="0"/>
    <x v="10"/>
  </r>
  <r>
    <d v="2214-05-24T00:00:00"/>
    <s v="вторник"/>
    <x v="0"/>
    <x v="10"/>
  </r>
  <r>
    <d v="2214-05-25T00:00:00"/>
    <s v="среда"/>
    <x v="0"/>
    <x v="10"/>
  </r>
  <r>
    <d v="2214-05-26T00:00:00"/>
    <s v="четверг"/>
    <x v="0"/>
    <x v="10"/>
  </r>
  <r>
    <d v="2214-05-27T00:00:00"/>
    <s v="пятница"/>
    <x v="0"/>
    <x v="10"/>
  </r>
  <r>
    <d v="2214-05-28T00:00:00"/>
    <s v="суббота"/>
    <x v="1"/>
    <x v="10"/>
  </r>
  <r>
    <d v="2214-05-29T00:00:00"/>
    <s v="воскресенье"/>
    <x v="1"/>
    <x v="10"/>
  </r>
  <r>
    <d v="2214-05-30T00:00:00"/>
    <s v="понедельник"/>
    <x v="0"/>
    <x v="10"/>
  </r>
  <r>
    <d v="2214-05-31T00:00:00"/>
    <s v="вторник"/>
    <x v="0"/>
    <x v="10"/>
  </r>
  <r>
    <d v="2214-06-01T00:00:00"/>
    <s v="среда"/>
    <x v="0"/>
    <x v="10"/>
  </r>
  <r>
    <d v="2214-06-02T00:00:00"/>
    <s v="четверг"/>
    <x v="0"/>
    <x v="10"/>
  </r>
  <r>
    <d v="2214-06-03T00:00:00"/>
    <s v="пятница"/>
    <x v="0"/>
    <x v="10"/>
  </r>
  <r>
    <d v="2214-06-04T00:00:00"/>
    <s v="суббота"/>
    <x v="1"/>
    <x v="10"/>
  </r>
  <r>
    <d v="2214-06-05T00:00:00"/>
    <s v="воскресенье"/>
    <x v="1"/>
    <x v="10"/>
  </r>
  <r>
    <d v="2214-06-06T00:00:00"/>
    <s v="понедельник"/>
    <x v="0"/>
    <x v="10"/>
  </r>
  <r>
    <d v="2214-06-07T00:00:00"/>
    <s v="вторник"/>
    <x v="0"/>
    <x v="10"/>
  </r>
  <r>
    <d v="2214-06-08T00:00:00"/>
    <s v="среда"/>
    <x v="0"/>
    <x v="10"/>
  </r>
  <r>
    <d v="2214-06-09T00:00:00"/>
    <s v="четверг"/>
    <x v="0"/>
    <x v="10"/>
  </r>
  <r>
    <d v="2214-06-10T00:00:00"/>
    <s v="пятница"/>
    <x v="0"/>
    <x v="10"/>
  </r>
  <r>
    <d v="2214-06-11T00:00:00"/>
    <s v="суббота"/>
    <x v="1"/>
    <x v="10"/>
  </r>
  <r>
    <d v="2214-06-12T00:00:00"/>
    <s v="воскресенье"/>
    <x v="1"/>
    <x v="10"/>
  </r>
  <r>
    <d v="2214-06-13T00:00:00"/>
    <s v="понедельник"/>
    <x v="0"/>
    <x v="10"/>
  </r>
  <r>
    <d v="2214-06-14T00:00:00"/>
    <s v="вторник"/>
    <x v="0"/>
    <x v="10"/>
  </r>
  <r>
    <d v="2214-06-15T00:00:00"/>
    <s v="среда"/>
    <x v="0"/>
    <x v="10"/>
  </r>
  <r>
    <d v="2214-06-16T00:00:00"/>
    <s v="четверг"/>
    <x v="0"/>
    <x v="10"/>
  </r>
  <r>
    <d v="2214-06-17T00:00:00"/>
    <s v="пятница"/>
    <x v="0"/>
    <x v="10"/>
  </r>
  <r>
    <d v="2214-06-18T00:00:00"/>
    <s v="суббота"/>
    <x v="1"/>
    <x v="10"/>
  </r>
  <r>
    <d v="2214-06-19T00:00:00"/>
    <s v="воскресенье"/>
    <x v="1"/>
    <x v="10"/>
  </r>
  <r>
    <d v="2214-06-20T00:00:00"/>
    <s v="понедельник"/>
    <x v="0"/>
    <x v="10"/>
  </r>
  <r>
    <d v="2214-06-21T00:00:00"/>
    <s v="вторник"/>
    <x v="0"/>
    <x v="10"/>
  </r>
  <r>
    <d v="2214-06-22T00:00:00"/>
    <s v="среда"/>
    <x v="0"/>
    <x v="10"/>
  </r>
  <r>
    <d v="2214-06-23T00:00:00"/>
    <s v="четверг"/>
    <x v="0"/>
    <x v="10"/>
  </r>
  <r>
    <d v="2214-06-24T00:00:00"/>
    <s v="пятница"/>
    <x v="0"/>
    <x v="10"/>
  </r>
  <r>
    <d v="2214-06-25T00:00:00"/>
    <s v="суббота"/>
    <x v="1"/>
    <x v="10"/>
  </r>
  <r>
    <d v="2214-06-26T00:00:00"/>
    <s v="воскресенье"/>
    <x v="1"/>
    <x v="10"/>
  </r>
  <r>
    <d v="2214-06-27T00:00:00"/>
    <s v="понедельник"/>
    <x v="0"/>
    <x v="10"/>
  </r>
  <r>
    <d v="2214-06-28T00:00:00"/>
    <s v="вторник"/>
    <x v="0"/>
    <x v="10"/>
  </r>
  <r>
    <d v="2214-06-29T00:00:00"/>
    <s v="среда"/>
    <x v="0"/>
    <x v="10"/>
  </r>
  <r>
    <d v="2214-06-30T00:00:00"/>
    <s v="четверг"/>
    <x v="0"/>
    <x v="10"/>
  </r>
  <r>
    <d v="2214-07-01T00:00:00"/>
    <s v="пятница"/>
    <x v="0"/>
    <x v="10"/>
  </r>
  <r>
    <d v="2214-07-02T00:00:00"/>
    <s v="суббота"/>
    <x v="1"/>
    <x v="10"/>
  </r>
  <r>
    <d v="2214-07-03T00:00:00"/>
    <s v="воскресенье"/>
    <x v="1"/>
    <x v="10"/>
  </r>
  <r>
    <d v="2214-07-04T00:00:00"/>
    <s v="понедельник"/>
    <x v="0"/>
    <x v="10"/>
  </r>
  <r>
    <d v="2214-07-05T00:00:00"/>
    <s v="вторник"/>
    <x v="0"/>
    <x v="10"/>
  </r>
  <r>
    <d v="2214-07-06T00:00:00"/>
    <s v="среда"/>
    <x v="0"/>
    <x v="10"/>
  </r>
  <r>
    <d v="2214-07-07T00:00:00"/>
    <s v="четверг"/>
    <x v="0"/>
    <x v="10"/>
  </r>
  <r>
    <d v="2214-07-08T00:00:00"/>
    <s v="пятница"/>
    <x v="0"/>
    <x v="10"/>
  </r>
  <r>
    <d v="2214-07-09T00:00:00"/>
    <s v="суббота"/>
    <x v="1"/>
    <x v="10"/>
  </r>
  <r>
    <d v="2214-07-10T00:00:00"/>
    <s v="воскресенье"/>
    <x v="1"/>
    <x v="10"/>
  </r>
  <r>
    <d v="2214-07-11T00:00:00"/>
    <s v="понедельник"/>
    <x v="0"/>
    <x v="10"/>
  </r>
  <r>
    <d v="2214-07-12T00:00:00"/>
    <s v="вторник"/>
    <x v="0"/>
    <x v="10"/>
  </r>
  <r>
    <d v="2214-07-13T00:00:00"/>
    <s v="среда"/>
    <x v="0"/>
    <x v="10"/>
  </r>
  <r>
    <d v="2214-07-14T00:00:00"/>
    <s v="четверг"/>
    <x v="0"/>
    <x v="10"/>
  </r>
  <r>
    <d v="2214-07-15T00:00:00"/>
    <s v="пятница"/>
    <x v="0"/>
    <x v="10"/>
  </r>
  <r>
    <d v="2214-07-16T00:00:00"/>
    <s v="суббота"/>
    <x v="1"/>
    <x v="10"/>
  </r>
  <r>
    <d v="2214-07-17T00:00:00"/>
    <s v="воскресенье"/>
    <x v="1"/>
    <x v="10"/>
  </r>
  <r>
    <d v="2214-07-18T00:00:00"/>
    <s v="понедельник"/>
    <x v="0"/>
    <x v="10"/>
  </r>
  <r>
    <d v="2214-07-19T00:00:00"/>
    <s v="вторник"/>
    <x v="0"/>
    <x v="11"/>
  </r>
  <r>
    <d v="2214-07-20T00:00:00"/>
    <s v="среда"/>
    <x v="0"/>
    <x v="11"/>
  </r>
  <r>
    <d v="2214-07-21T00:00:00"/>
    <s v="четверг"/>
    <x v="0"/>
    <x v="11"/>
  </r>
  <r>
    <d v="2214-07-22T00:00:00"/>
    <s v="пятница"/>
    <x v="0"/>
    <x v="11"/>
  </r>
  <r>
    <d v="2214-07-23T00:00:00"/>
    <s v="суббота"/>
    <x v="1"/>
    <x v="11"/>
  </r>
  <r>
    <d v="2214-07-24T00:00:00"/>
    <s v="воскресенье"/>
    <x v="1"/>
    <x v="11"/>
  </r>
  <r>
    <d v="2214-07-25T00:00:00"/>
    <s v="понедельник"/>
    <x v="0"/>
    <x v="11"/>
  </r>
  <r>
    <d v="2214-07-26T00:00:00"/>
    <s v="вторник"/>
    <x v="0"/>
    <x v="11"/>
  </r>
  <r>
    <d v="2214-07-27T00:00:00"/>
    <s v="среда"/>
    <x v="0"/>
    <x v="11"/>
  </r>
  <r>
    <d v="2214-07-28T00:00:00"/>
    <s v="четверг"/>
    <x v="0"/>
    <x v="11"/>
  </r>
  <r>
    <d v="2214-07-29T00:00:00"/>
    <s v="пятница"/>
    <x v="0"/>
    <x v="11"/>
  </r>
  <r>
    <d v="2214-07-30T00:00:00"/>
    <s v="суббота"/>
    <x v="1"/>
    <x v="11"/>
  </r>
  <r>
    <d v="2214-07-31T00:00:00"/>
    <s v="воскресенье"/>
    <x v="1"/>
    <x v="11"/>
  </r>
  <r>
    <d v="2214-08-01T00:00:00"/>
    <s v="понедельник"/>
    <x v="0"/>
    <x v="11"/>
  </r>
  <r>
    <d v="2214-08-02T00:00:00"/>
    <s v="вторник"/>
    <x v="0"/>
    <x v="11"/>
  </r>
  <r>
    <d v="2214-08-03T00:00:00"/>
    <s v="среда"/>
    <x v="0"/>
    <x v="11"/>
  </r>
  <r>
    <d v="2214-08-04T00:00:00"/>
    <s v="четверг"/>
    <x v="0"/>
    <x v="11"/>
  </r>
  <r>
    <d v="2214-08-05T00:00:00"/>
    <s v="пятница"/>
    <x v="0"/>
    <x v="11"/>
  </r>
  <r>
    <d v="2214-08-06T00:00:00"/>
    <s v="суббота"/>
    <x v="1"/>
    <x v="11"/>
  </r>
  <r>
    <d v="2214-08-07T00:00:00"/>
    <s v="воскресенье"/>
    <x v="1"/>
    <x v="11"/>
  </r>
  <r>
    <d v="2214-08-08T00:00:00"/>
    <s v="понедельник"/>
    <x v="0"/>
    <x v="11"/>
  </r>
  <r>
    <d v="2214-08-09T00:00:00"/>
    <s v="вторник"/>
    <x v="0"/>
    <x v="11"/>
  </r>
  <r>
    <d v="2214-08-10T00:00:00"/>
    <s v="среда"/>
    <x v="0"/>
    <x v="11"/>
  </r>
  <r>
    <d v="2214-08-11T00:00:00"/>
    <s v="четверг"/>
    <x v="0"/>
    <x v="11"/>
  </r>
  <r>
    <d v="2214-08-12T00:00:00"/>
    <s v="пятница"/>
    <x v="0"/>
    <x v="11"/>
  </r>
  <r>
    <d v="2214-08-13T00:00:00"/>
    <s v="суббота"/>
    <x v="1"/>
    <x v="11"/>
  </r>
  <r>
    <d v="2214-08-14T00:00:00"/>
    <s v="воскресенье"/>
    <x v="1"/>
    <x v="11"/>
  </r>
  <r>
    <d v="2214-08-15T00:00:00"/>
    <s v="понедельник"/>
    <x v="0"/>
    <x v="11"/>
  </r>
  <r>
    <d v="2214-08-16T00:00:00"/>
    <s v="вторник"/>
    <x v="0"/>
    <x v="11"/>
  </r>
  <r>
    <d v="2214-08-17T00:00:00"/>
    <s v="среда"/>
    <x v="0"/>
    <x v="11"/>
  </r>
  <r>
    <d v="2214-08-18T00:00:00"/>
    <s v="четверг"/>
    <x v="0"/>
    <x v="11"/>
  </r>
  <r>
    <d v="2214-08-19T00:00:00"/>
    <s v="пятница"/>
    <x v="0"/>
    <x v="11"/>
  </r>
  <r>
    <d v="2214-08-20T00:00:00"/>
    <s v="суббота"/>
    <x v="1"/>
    <x v="11"/>
  </r>
  <r>
    <d v="2214-08-21T00:00:00"/>
    <s v="воскресенье"/>
    <x v="1"/>
    <x v="11"/>
  </r>
  <r>
    <d v="2214-08-22T00:00:00"/>
    <s v="понедельник"/>
    <x v="0"/>
    <x v="11"/>
  </r>
  <r>
    <d v="2214-08-23T00:00:00"/>
    <s v="вторник"/>
    <x v="0"/>
    <x v="11"/>
  </r>
  <r>
    <d v="2214-08-24T00:00:00"/>
    <s v="среда"/>
    <x v="0"/>
    <x v="11"/>
  </r>
  <r>
    <d v="2214-08-25T00:00:00"/>
    <s v="четверг"/>
    <x v="0"/>
    <x v="11"/>
  </r>
  <r>
    <d v="2214-08-26T00:00:00"/>
    <s v="пятница"/>
    <x v="0"/>
    <x v="11"/>
  </r>
  <r>
    <d v="2214-08-27T00:00:00"/>
    <s v="суббота"/>
    <x v="1"/>
    <x v="11"/>
  </r>
  <r>
    <d v="2214-08-28T00:00:00"/>
    <s v="воскресенье"/>
    <x v="1"/>
    <x v="11"/>
  </r>
  <r>
    <d v="2214-08-29T00:00:00"/>
    <s v="понедельник"/>
    <x v="0"/>
    <x v="11"/>
  </r>
  <r>
    <d v="2214-08-30T00:00:00"/>
    <s v="вторник"/>
    <x v="0"/>
    <x v="11"/>
  </r>
  <r>
    <d v="2214-08-31T00:00:00"/>
    <s v="среда"/>
    <x v="0"/>
    <x v="11"/>
  </r>
  <r>
    <d v="2214-09-01T00:00:00"/>
    <s v="четверг"/>
    <x v="0"/>
    <x v="11"/>
  </r>
  <r>
    <d v="2214-09-02T00:00:00"/>
    <s v="пятница"/>
    <x v="0"/>
    <x v="11"/>
  </r>
  <r>
    <d v="2214-09-03T00:00:00"/>
    <s v="суббота"/>
    <x v="1"/>
    <x v="11"/>
  </r>
  <r>
    <d v="2214-09-04T00:00:00"/>
    <s v="воскресенье"/>
    <x v="1"/>
    <x v="11"/>
  </r>
  <r>
    <d v="2214-09-05T00:00:00"/>
    <s v="понедельник"/>
    <x v="0"/>
    <x v="11"/>
  </r>
  <r>
    <d v="2214-09-06T00:00:00"/>
    <s v="вторник"/>
    <x v="0"/>
    <x v="11"/>
  </r>
  <r>
    <d v="2214-09-07T00:00:00"/>
    <s v="среда"/>
    <x v="0"/>
    <x v="11"/>
  </r>
  <r>
    <d v="2214-09-08T00:00:00"/>
    <s v="четверг"/>
    <x v="0"/>
    <x v="11"/>
  </r>
  <r>
    <d v="2214-09-09T00:00:00"/>
    <s v="пятница"/>
    <x v="0"/>
    <x v="11"/>
  </r>
  <r>
    <d v="2214-09-10T00:00:00"/>
    <s v="суббота"/>
    <x v="1"/>
    <x v="11"/>
  </r>
  <r>
    <d v="2214-09-11T00:00:00"/>
    <s v="воскресенье"/>
    <x v="1"/>
    <x v="11"/>
  </r>
  <r>
    <d v="2214-09-12T00:00:00"/>
    <s v="понедельник"/>
    <x v="0"/>
    <x v="11"/>
  </r>
  <r>
    <d v="2214-09-13T00:00:00"/>
    <s v="вторник"/>
    <x v="0"/>
    <x v="11"/>
  </r>
  <r>
    <d v="2214-09-14T00:00:00"/>
    <s v="среда"/>
    <x v="0"/>
    <x v="11"/>
  </r>
  <r>
    <d v="2214-09-15T00:00:00"/>
    <s v="четверг"/>
    <x v="0"/>
    <x v="11"/>
  </r>
  <r>
    <d v="2214-09-16T00:00:00"/>
    <s v="пятница"/>
    <x v="0"/>
    <x v="11"/>
  </r>
  <r>
    <d v="2214-09-17T00:00:00"/>
    <s v="суббота"/>
    <x v="1"/>
    <x v="11"/>
  </r>
  <r>
    <d v="2214-09-18T00:00:00"/>
    <s v="воскресенье"/>
    <x v="1"/>
    <x v="11"/>
  </r>
  <r>
    <d v="2214-09-19T00:00:00"/>
    <s v="понедельник"/>
    <x v="0"/>
    <x v="11"/>
  </r>
  <r>
    <d v="2214-09-20T00:00:00"/>
    <s v="вторник"/>
    <x v="0"/>
    <x v="11"/>
  </r>
  <r>
    <d v="2214-09-21T00:00:00"/>
    <s v="среда"/>
    <x v="0"/>
    <x v="11"/>
  </r>
  <r>
    <d v="2214-09-22T00:00:00"/>
    <s v="четверг"/>
    <x v="0"/>
    <x v="11"/>
  </r>
  <r>
    <d v="2214-09-23T00:00:00"/>
    <s v="пятница"/>
    <x v="0"/>
    <x v="11"/>
  </r>
  <r>
    <d v="2214-09-24T00:00:00"/>
    <s v="суббота"/>
    <x v="1"/>
    <x v="11"/>
  </r>
  <r>
    <d v="2214-09-25T00:00:00"/>
    <s v="воскресенье"/>
    <x v="1"/>
    <x v="11"/>
  </r>
  <r>
    <d v="2214-09-26T00:00:00"/>
    <s v="понедельник"/>
    <x v="0"/>
    <x v="11"/>
  </r>
  <r>
    <d v="2214-09-27T00:00:00"/>
    <s v="вторник"/>
    <x v="0"/>
    <x v="11"/>
  </r>
  <r>
    <d v="2214-09-28T00:00:00"/>
    <s v="среда"/>
    <x v="0"/>
    <x v="12"/>
  </r>
  <r>
    <d v="2214-09-29T00:00:00"/>
    <s v="четверг"/>
    <x v="0"/>
    <x v="12"/>
  </r>
  <r>
    <d v="2214-09-30T00:00:00"/>
    <s v="пятница"/>
    <x v="0"/>
    <x v="12"/>
  </r>
  <r>
    <d v="2214-10-01T00:00:00"/>
    <s v="суббота"/>
    <x v="1"/>
    <x v="12"/>
  </r>
  <r>
    <d v="2214-10-02T00:00:00"/>
    <s v="воскресенье"/>
    <x v="1"/>
    <x v="12"/>
  </r>
  <r>
    <d v="2214-10-03T00:00:00"/>
    <s v="понедельник"/>
    <x v="0"/>
    <x v="12"/>
  </r>
  <r>
    <d v="2214-10-04T00:00:00"/>
    <s v="вторник"/>
    <x v="0"/>
    <x v="12"/>
  </r>
  <r>
    <d v="2214-10-05T00:00:00"/>
    <s v="среда"/>
    <x v="0"/>
    <x v="12"/>
  </r>
  <r>
    <d v="2214-10-06T00:00:00"/>
    <s v="четверг"/>
    <x v="0"/>
    <x v="12"/>
  </r>
  <r>
    <d v="2214-10-07T00:00:00"/>
    <s v="пятница"/>
    <x v="0"/>
    <x v="12"/>
  </r>
  <r>
    <d v="2214-10-08T00:00:00"/>
    <s v="суббота"/>
    <x v="1"/>
    <x v="12"/>
  </r>
  <r>
    <d v="2214-10-09T00:00:00"/>
    <s v="воскресенье"/>
    <x v="1"/>
    <x v="12"/>
  </r>
  <r>
    <d v="2214-10-10T00:00:00"/>
    <s v="понедельник"/>
    <x v="0"/>
    <x v="12"/>
  </r>
  <r>
    <d v="2214-10-11T00:00:00"/>
    <s v="вторник"/>
    <x v="0"/>
    <x v="12"/>
  </r>
  <r>
    <d v="2214-10-12T00:00:00"/>
    <s v="среда"/>
    <x v="0"/>
    <x v="12"/>
  </r>
  <r>
    <d v="2214-10-13T00:00:00"/>
    <s v="четверг"/>
    <x v="0"/>
    <x v="12"/>
  </r>
  <r>
    <d v="2214-10-14T00:00:00"/>
    <s v="пятница"/>
    <x v="0"/>
    <x v="12"/>
  </r>
  <r>
    <d v="2214-10-15T00:00:00"/>
    <s v="суббота"/>
    <x v="1"/>
    <x v="12"/>
  </r>
  <r>
    <d v="2214-10-16T00:00:00"/>
    <s v="воскресенье"/>
    <x v="1"/>
    <x v="12"/>
  </r>
  <r>
    <d v="2214-10-17T00:00:00"/>
    <s v="понедельник"/>
    <x v="0"/>
    <x v="12"/>
  </r>
  <r>
    <d v="2214-10-18T00:00:00"/>
    <s v="вторник"/>
    <x v="0"/>
    <x v="12"/>
  </r>
  <r>
    <d v="2214-10-19T00:00:00"/>
    <s v="среда"/>
    <x v="0"/>
    <x v="12"/>
  </r>
  <r>
    <d v="2214-10-20T00:00:00"/>
    <s v="четверг"/>
    <x v="0"/>
    <x v="12"/>
  </r>
  <r>
    <d v="2214-10-21T00:00:00"/>
    <s v="пятница"/>
    <x v="0"/>
    <x v="12"/>
  </r>
  <r>
    <d v="2214-10-22T00:00:00"/>
    <s v="суббота"/>
    <x v="1"/>
    <x v="12"/>
  </r>
  <r>
    <d v="2214-10-23T00:00:00"/>
    <s v="воскресенье"/>
    <x v="1"/>
    <x v="12"/>
  </r>
  <r>
    <d v="2214-10-24T00:00:00"/>
    <s v="понедельник"/>
    <x v="0"/>
    <x v="12"/>
  </r>
  <r>
    <d v="2214-10-25T00:00:00"/>
    <s v="вторник"/>
    <x v="0"/>
    <x v="12"/>
  </r>
  <r>
    <d v="2214-10-26T00:00:00"/>
    <s v="среда"/>
    <x v="0"/>
    <x v="12"/>
  </r>
  <r>
    <d v="2214-10-27T00:00:00"/>
    <s v="четверг"/>
    <x v="0"/>
    <x v="12"/>
  </r>
  <r>
    <d v="2214-10-28T00:00:00"/>
    <s v="пятница"/>
    <x v="0"/>
    <x v="12"/>
  </r>
  <r>
    <d v="2214-10-29T00:00:00"/>
    <s v="суббота"/>
    <x v="1"/>
    <x v="12"/>
  </r>
  <r>
    <d v="2214-10-30T00:00:00"/>
    <s v="воскресенье"/>
    <x v="1"/>
    <x v="12"/>
  </r>
  <r>
    <d v="2214-10-31T00:00:00"/>
    <s v="понедельник"/>
    <x v="0"/>
    <x v="12"/>
  </r>
  <r>
    <d v="2214-11-01T00:00:00"/>
    <s v="вторник"/>
    <x v="0"/>
    <x v="12"/>
  </r>
  <r>
    <d v="2214-11-02T00:00:00"/>
    <s v="среда"/>
    <x v="0"/>
    <x v="12"/>
  </r>
  <r>
    <d v="2214-11-03T00:00:00"/>
    <s v="четверг"/>
    <x v="0"/>
    <x v="12"/>
  </r>
  <r>
    <d v="2214-11-04T00:00:00"/>
    <s v="пятница"/>
    <x v="0"/>
    <x v="12"/>
  </r>
  <r>
    <d v="2214-11-05T00:00:00"/>
    <s v="суббота"/>
    <x v="1"/>
    <x v="12"/>
  </r>
  <r>
    <d v="2214-11-06T00:00:00"/>
    <s v="воскресенье"/>
    <x v="1"/>
    <x v="12"/>
  </r>
  <r>
    <d v="2214-11-07T00:00:00"/>
    <s v="понедельник"/>
    <x v="0"/>
    <x v="12"/>
  </r>
  <r>
    <d v="2214-11-08T00:00:00"/>
    <s v="вторник"/>
    <x v="0"/>
    <x v="12"/>
  </r>
  <r>
    <d v="2214-11-09T00:00:00"/>
    <s v="среда"/>
    <x v="0"/>
    <x v="12"/>
  </r>
  <r>
    <d v="2214-11-10T00:00:00"/>
    <s v="четверг"/>
    <x v="0"/>
    <x v="12"/>
  </r>
  <r>
    <d v="2214-11-11T00:00:00"/>
    <s v="пятница"/>
    <x v="0"/>
    <x v="12"/>
  </r>
  <r>
    <d v="2214-11-12T00:00:00"/>
    <s v="суббота"/>
    <x v="1"/>
    <x v="12"/>
  </r>
  <r>
    <d v="2214-11-13T00:00:00"/>
    <s v="воскресенье"/>
    <x v="1"/>
    <x v="12"/>
  </r>
  <r>
    <d v="2214-11-14T00:00:00"/>
    <s v="понедельник"/>
    <x v="0"/>
    <x v="12"/>
  </r>
  <r>
    <d v="2214-11-15T00:00:00"/>
    <s v="вторник"/>
    <x v="0"/>
    <x v="12"/>
  </r>
  <r>
    <d v="2214-11-16T00:00:00"/>
    <s v="среда"/>
    <x v="0"/>
    <x v="12"/>
  </r>
  <r>
    <d v="2214-11-17T00:00:00"/>
    <s v="четверг"/>
    <x v="0"/>
    <x v="12"/>
  </r>
  <r>
    <d v="2214-11-18T00:00:00"/>
    <s v="пятница"/>
    <x v="0"/>
    <x v="12"/>
  </r>
  <r>
    <d v="2214-11-19T00:00:00"/>
    <s v="суббота"/>
    <x v="1"/>
    <x v="12"/>
  </r>
  <r>
    <d v="2214-11-20T00:00:00"/>
    <s v="воскресенье"/>
    <x v="1"/>
    <x v="12"/>
  </r>
  <r>
    <d v="2214-11-21T00:00:00"/>
    <s v="понедельник"/>
    <x v="0"/>
    <x v="12"/>
  </r>
  <r>
    <d v="2214-11-22T00:00:00"/>
    <s v="вторник"/>
    <x v="0"/>
    <x v="12"/>
  </r>
  <r>
    <d v="2214-11-23T00:00:00"/>
    <s v="среда"/>
    <x v="0"/>
    <x v="12"/>
  </r>
  <r>
    <d v="2214-11-24T00:00:00"/>
    <s v="четверг"/>
    <x v="0"/>
    <x v="12"/>
  </r>
  <r>
    <d v="2214-11-25T00:00:00"/>
    <s v="пятница"/>
    <x v="0"/>
    <x v="12"/>
  </r>
  <r>
    <d v="2214-11-26T00:00:00"/>
    <s v="суббота"/>
    <x v="1"/>
    <x v="12"/>
  </r>
  <r>
    <d v="2214-11-27T00:00:00"/>
    <s v="воскресенье"/>
    <x v="1"/>
    <x v="12"/>
  </r>
  <r>
    <d v="2214-11-28T00:00:00"/>
    <s v="понедельник"/>
    <x v="0"/>
    <x v="12"/>
  </r>
  <r>
    <d v="2214-11-29T00:00:00"/>
    <s v="вторник"/>
    <x v="0"/>
    <x v="12"/>
  </r>
  <r>
    <d v="2214-11-30T00:00:00"/>
    <s v="среда"/>
    <x v="0"/>
    <x v="12"/>
  </r>
  <r>
    <d v="2214-12-01T00:00:00"/>
    <s v="четверг"/>
    <x v="0"/>
    <x v="12"/>
  </r>
  <r>
    <d v="2214-12-02T00:00:00"/>
    <s v="пятница"/>
    <x v="0"/>
    <x v="12"/>
  </r>
  <r>
    <d v="2214-12-03T00:00:00"/>
    <s v="суббота"/>
    <x v="1"/>
    <x v="12"/>
  </r>
  <r>
    <d v="2214-12-04T00:00:00"/>
    <s v="воскресенье"/>
    <x v="1"/>
    <x v="12"/>
  </r>
  <r>
    <d v="2214-12-05T00:00:00"/>
    <s v="понедельник"/>
    <x v="0"/>
    <x v="12"/>
  </r>
  <r>
    <d v="2214-12-06T00:00:00"/>
    <s v="вторник"/>
    <x v="0"/>
    <x v="12"/>
  </r>
  <r>
    <d v="2214-12-07T00:00:00"/>
    <s v="среда"/>
    <x v="0"/>
    <x v="12"/>
  </r>
  <r>
    <d v="2214-12-08T00:00:00"/>
    <s v="четверг"/>
    <x v="0"/>
    <x v="12"/>
  </r>
  <r>
    <d v="2214-12-09T00:00:00"/>
    <s v="пятница"/>
    <x v="0"/>
    <x v="12"/>
  </r>
  <r>
    <d v="2214-12-10T00:00:00"/>
    <s v="суббота"/>
    <x v="1"/>
    <x v="12"/>
  </r>
  <r>
    <d v="2214-12-11T00:00:00"/>
    <s v="воскресенье"/>
    <x v="1"/>
    <x v="12"/>
  </r>
  <r>
    <d v="2214-12-12T00:00:00"/>
    <s v="понедельник"/>
    <x v="0"/>
    <x v="12"/>
  </r>
  <r>
    <d v="2214-12-13T00:00:00"/>
    <s v="вторник"/>
    <x v="0"/>
    <x v="12"/>
  </r>
  <r>
    <d v="2214-12-14T00:00:00"/>
    <s v="среда"/>
    <x v="0"/>
    <x v="12"/>
  </r>
  <r>
    <d v="2214-12-15T00:00:00"/>
    <s v="четверг"/>
    <x v="0"/>
    <x v="12"/>
  </r>
  <r>
    <d v="2214-12-16T00:00:00"/>
    <s v="пятница"/>
    <x v="0"/>
    <x v="12"/>
  </r>
  <r>
    <d v="2214-12-17T00:00:00"/>
    <s v="суббота"/>
    <x v="1"/>
    <x v="12"/>
  </r>
  <r>
    <d v="2214-12-18T00:00:00"/>
    <s v="воскресенье"/>
    <x v="1"/>
    <x v="12"/>
  </r>
  <r>
    <d v="2214-12-19T00:00:00"/>
    <s v="понедельник"/>
    <x v="0"/>
    <x v="12"/>
  </r>
  <r>
    <d v="2214-12-20T00:00:00"/>
    <s v="вторник"/>
    <x v="0"/>
    <x v="12"/>
  </r>
  <r>
    <d v="2214-12-21T00:00:00"/>
    <s v="среда"/>
    <x v="0"/>
    <x v="12"/>
  </r>
  <r>
    <d v="2214-12-22T00:00:00"/>
    <s v="четверг"/>
    <x v="0"/>
    <x v="12"/>
  </r>
  <r>
    <d v="2214-12-23T00:00:00"/>
    <s v="пятница"/>
    <x v="0"/>
    <x v="12"/>
  </r>
  <r>
    <d v="2214-12-24T00:00:00"/>
    <s v="суббота"/>
    <x v="1"/>
    <x v="12"/>
  </r>
  <r>
    <d v="2214-12-25T00:00:00"/>
    <s v="воскресенье"/>
    <x v="1"/>
    <x v="12"/>
  </r>
  <r>
    <d v="2214-12-26T00:00:00"/>
    <s v="понедельник"/>
    <x v="0"/>
    <x v="12"/>
  </r>
  <r>
    <d v="2214-12-27T00:00:00"/>
    <s v="вторник"/>
    <x v="0"/>
    <x v="12"/>
  </r>
  <r>
    <d v="2214-12-28T00:00:00"/>
    <s v="среда"/>
    <x v="0"/>
    <x v="12"/>
  </r>
  <r>
    <d v="2214-12-29T00:00:00"/>
    <s v="четверг"/>
    <x v="0"/>
    <x v="12"/>
  </r>
  <r>
    <d v="2214-12-30T00:00:00"/>
    <s v="пятница"/>
    <x v="0"/>
    <x v="12"/>
  </r>
  <r>
    <d v="2214-12-31T00:00:00"/>
    <s v="суббота"/>
    <x v="1"/>
    <x v="12"/>
  </r>
  <r>
    <d v="2215-01-01T00:00:00"/>
    <s v="воскресенье"/>
    <x v="1"/>
    <x v="12"/>
  </r>
  <r>
    <d v="2215-01-02T00:00:00"/>
    <s v="понедельник"/>
    <x v="0"/>
    <x v="12"/>
  </r>
  <r>
    <d v="2215-01-03T00:00:00"/>
    <s v="вторник"/>
    <x v="0"/>
    <x v="12"/>
  </r>
  <r>
    <d v="2215-01-04T00:00:00"/>
    <s v="среда"/>
    <x v="0"/>
    <x v="12"/>
  </r>
  <r>
    <d v="2215-01-05T00:00:00"/>
    <s v="четверг"/>
    <x v="0"/>
    <x v="12"/>
  </r>
  <r>
    <d v="2215-01-06T00:00:00"/>
    <s v="пятница"/>
    <x v="0"/>
    <x v="12"/>
  </r>
  <r>
    <d v="2215-01-07T00:00:00"/>
    <s v="суббота"/>
    <x v="1"/>
    <x v="12"/>
  </r>
  <r>
    <d v="2215-01-08T00:00:00"/>
    <s v="воскресенье"/>
    <x v="1"/>
    <x v="12"/>
  </r>
  <r>
    <d v="2215-01-09T00:00:00"/>
    <s v="понедельник"/>
    <x v="0"/>
    <x v="13"/>
  </r>
  <r>
    <d v="2215-01-10T00:00:00"/>
    <s v="вторник"/>
    <x v="0"/>
    <x v="13"/>
  </r>
  <r>
    <d v="2215-01-11T00:00:00"/>
    <s v="среда"/>
    <x v="0"/>
    <x v="13"/>
  </r>
  <r>
    <d v="2215-01-12T00:00:00"/>
    <s v="четверг"/>
    <x v="0"/>
    <x v="13"/>
  </r>
  <r>
    <d v="2215-01-13T00:00:00"/>
    <s v="пятница"/>
    <x v="0"/>
    <x v="13"/>
  </r>
  <r>
    <d v="2215-01-14T00:00:00"/>
    <s v="суббота"/>
    <x v="1"/>
    <x v="13"/>
  </r>
  <r>
    <d v="2215-01-15T00:00:00"/>
    <s v="воскресенье"/>
    <x v="1"/>
    <x v="13"/>
  </r>
  <r>
    <d v="2215-01-16T00:00:00"/>
    <s v="понедельник"/>
    <x v="0"/>
    <x v="13"/>
  </r>
  <r>
    <d v="2215-01-17T00:00:00"/>
    <s v="вторник"/>
    <x v="0"/>
    <x v="13"/>
  </r>
  <r>
    <d v="2215-01-18T00:00:00"/>
    <s v="среда"/>
    <x v="0"/>
    <x v="13"/>
  </r>
  <r>
    <d v="2215-01-19T00:00:00"/>
    <s v="четверг"/>
    <x v="0"/>
    <x v="13"/>
  </r>
  <r>
    <d v="2215-01-20T00:00:00"/>
    <s v="пятница"/>
    <x v="0"/>
    <x v="13"/>
  </r>
  <r>
    <d v="2215-01-21T00:00:00"/>
    <s v="суббота"/>
    <x v="1"/>
    <x v="13"/>
  </r>
  <r>
    <d v="2215-01-22T00:00:00"/>
    <s v="воскресенье"/>
    <x v="1"/>
    <x v="13"/>
  </r>
  <r>
    <d v="2215-01-23T00:00:00"/>
    <s v="понедельник"/>
    <x v="0"/>
    <x v="13"/>
  </r>
  <r>
    <d v="2215-01-24T00:00:00"/>
    <s v="вторник"/>
    <x v="0"/>
    <x v="13"/>
  </r>
  <r>
    <d v="2215-01-25T00:00:00"/>
    <s v="среда"/>
    <x v="0"/>
    <x v="13"/>
  </r>
  <r>
    <d v="2215-01-26T00:00:00"/>
    <s v="четверг"/>
    <x v="0"/>
    <x v="13"/>
  </r>
  <r>
    <d v="2215-01-27T00:00:00"/>
    <s v="пятница"/>
    <x v="0"/>
    <x v="13"/>
  </r>
  <r>
    <d v="2215-01-28T00:00:00"/>
    <s v="суббота"/>
    <x v="1"/>
    <x v="13"/>
  </r>
  <r>
    <d v="2215-01-29T00:00:00"/>
    <s v="воскресенье"/>
    <x v="1"/>
    <x v="13"/>
  </r>
  <r>
    <d v="2215-01-30T00:00:00"/>
    <s v="понедельник"/>
    <x v="0"/>
    <x v="13"/>
  </r>
  <r>
    <d v="2215-01-31T00:00:00"/>
    <s v="вторник"/>
    <x v="0"/>
    <x v="13"/>
  </r>
  <r>
    <d v="2215-02-01T00:00:00"/>
    <s v="среда"/>
    <x v="0"/>
    <x v="13"/>
  </r>
  <r>
    <d v="2215-02-02T00:00:00"/>
    <s v="четверг"/>
    <x v="0"/>
    <x v="13"/>
  </r>
  <r>
    <d v="2215-02-03T00:00:00"/>
    <s v="пятница"/>
    <x v="0"/>
    <x v="13"/>
  </r>
  <r>
    <d v="2215-02-04T00:00:00"/>
    <s v="суббота"/>
    <x v="1"/>
    <x v="13"/>
  </r>
  <r>
    <d v="2215-02-05T00:00:00"/>
    <s v="воскресенье"/>
    <x v="1"/>
    <x v="13"/>
  </r>
  <r>
    <d v="2215-02-06T00:00:00"/>
    <s v="понедельник"/>
    <x v="0"/>
    <x v="13"/>
  </r>
  <r>
    <d v="2215-02-07T00:00:00"/>
    <s v="вторник"/>
    <x v="0"/>
    <x v="13"/>
  </r>
  <r>
    <d v="2215-02-08T00:00:00"/>
    <s v="среда"/>
    <x v="0"/>
    <x v="13"/>
  </r>
  <r>
    <d v="2215-02-09T00:00:00"/>
    <s v="четверг"/>
    <x v="0"/>
    <x v="13"/>
  </r>
  <r>
    <d v="2215-02-10T00:00:00"/>
    <s v="пятница"/>
    <x v="0"/>
    <x v="13"/>
  </r>
  <r>
    <d v="2215-02-11T00:00:00"/>
    <s v="суббота"/>
    <x v="1"/>
    <x v="13"/>
  </r>
  <r>
    <d v="2215-02-12T00:00:00"/>
    <s v="воскресенье"/>
    <x v="1"/>
    <x v="13"/>
  </r>
  <r>
    <d v="2215-02-13T00:00:00"/>
    <s v="понедельник"/>
    <x v="0"/>
    <x v="13"/>
  </r>
  <r>
    <d v="2215-02-14T00:00:00"/>
    <s v="вторник"/>
    <x v="0"/>
    <x v="13"/>
  </r>
  <r>
    <d v="2215-02-15T00:00:00"/>
    <s v="среда"/>
    <x v="0"/>
    <x v="13"/>
  </r>
  <r>
    <d v="2215-02-16T00:00:00"/>
    <s v="четверг"/>
    <x v="0"/>
    <x v="13"/>
  </r>
  <r>
    <d v="2215-02-17T00:00:00"/>
    <s v="пятница"/>
    <x v="0"/>
    <x v="13"/>
  </r>
  <r>
    <d v="2215-02-18T00:00:00"/>
    <s v="суббота"/>
    <x v="1"/>
    <x v="13"/>
  </r>
  <r>
    <d v="2215-02-19T00:00:00"/>
    <s v="воскресенье"/>
    <x v="1"/>
    <x v="13"/>
  </r>
  <r>
    <d v="2215-02-20T00:00:00"/>
    <s v="понедельник"/>
    <x v="0"/>
    <x v="13"/>
  </r>
  <r>
    <d v="2215-02-21T00:00:00"/>
    <s v="вторник"/>
    <x v="0"/>
    <x v="13"/>
  </r>
  <r>
    <d v="2215-02-22T00:00:00"/>
    <s v="среда"/>
    <x v="0"/>
    <x v="13"/>
  </r>
  <r>
    <d v="2215-02-23T00:00:00"/>
    <s v="четверг"/>
    <x v="0"/>
    <x v="13"/>
  </r>
  <r>
    <d v="2215-02-24T00:00:00"/>
    <s v="пятница"/>
    <x v="0"/>
    <x v="13"/>
  </r>
  <r>
    <d v="2215-02-25T00:00:00"/>
    <s v="суббота"/>
    <x v="1"/>
    <x v="13"/>
  </r>
  <r>
    <d v="2215-02-26T00:00:00"/>
    <s v="воскресенье"/>
    <x v="1"/>
    <x v="13"/>
  </r>
  <r>
    <d v="2215-02-27T00:00:00"/>
    <s v="понедельник"/>
    <x v="0"/>
    <x v="13"/>
  </r>
  <r>
    <d v="2215-02-28T00:00:00"/>
    <s v="вторник"/>
    <x v="0"/>
    <x v="13"/>
  </r>
  <r>
    <d v="2215-03-01T00:00:00"/>
    <s v="среда"/>
    <x v="0"/>
    <x v="13"/>
  </r>
  <r>
    <d v="2215-03-02T00:00:00"/>
    <s v="четверг"/>
    <x v="0"/>
    <x v="13"/>
  </r>
  <r>
    <d v="2215-03-03T00:00:00"/>
    <s v="пятница"/>
    <x v="0"/>
    <x v="13"/>
  </r>
  <r>
    <d v="2215-03-04T00:00:00"/>
    <s v="суббота"/>
    <x v="1"/>
    <x v="13"/>
  </r>
  <r>
    <d v="2215-03-05T00:00:00"/>
    <s v="воскресенье"/>
    <x v="1"/>
    <x v="13"/>
  </r>
  <r>
    <d v="2215-03-06T00:00:00"/>
    <s v="понедельник"/>
    <x v="0"/>
    <x v="13"/>
  </r>
  <r>
    <d v="2215-03-07T00:00:00"/>
    <s v="вторник"/>
    <x v="0"/>
    <x v="13"/>
  </r>
  <r>
    <d v="2215-03-08T00:00:00"/>
    <s v="среда"/>
    <x v="0"/>
    <x v="13"/>
  </r>
  <r>
    <d v="2215-03-09T00:00:00"/>
    <s v="четверг"/>
    <x v="0"/>
    <x v="13"/>
  </r>
  <r>
    <d v="2215-03-10T00:00:00"/>
    <s v="пятница"/>
    <x v="0"/>
    <x v="13"/>
  </r>
  <r>
    <d v="2215-03-11T00:00:00"/>
    <s v="суббота"/>
    <x v="1"/>
    <x v="13"/>
  </r>
  <r>
    <d v="2215-03-12T00:00:00"/>
    <s v="воскресенье"/>
    <x v="1"/>
    <x v="13"/>
  </r>
  <r>
    <d v="2215-03-13T00:00:00"/>
    <s v="понедельник"/>
    <x v="0"/>
    <x v="13"/>
  </r>
  <r>
    <d v="2215-03-14T00:00:00"/>
    <s v="вторник"/>
    <x v="0"/>
    <x v="13"/>
  </r>
  <r>
    <d v="2215-03-15T00:00:00"/>
    <s v="среда"/>
    <x v="0"/>
    <x v="13"/>
  </r>
  <r>
    <d v="2215-03-16T00:00:00"/>
    <s v="четверг"/>
    <x v="0"/>
    <x v="13"/>
  </r>
  <r>
    <d v="2215-03-17T00:00:00"/>
    <s v="пятница"/>
    <x v="0"/>
    <x v="13"/>
  </r>
  <r>
    <d v="2215-03-18T00:00:00"/>
    <s v="суббота"/>
    <x v="1"/>
    <x v="13"/>
  </r>
  <r>
    <d v="2215-03-19T00:00:00"/>
    <s v="воскресенье"/>
    <x v="1"/>
    <x v="13"/>
  </r>
  <r>
    <d v="2215-03-20T00:00:00"/>
    <s v="понедельник"/>
    <x v="0"/>
    <x v="13"/>
  </r>
  <r>
    <d v="2215-03-21T00:00:00"/>
    <s v="вторник"/>
    <x v="0"/>
    <x v="13"/>
  </r>
  <r>
    <d v="2215-03-22T00:00:00"/>
    <s v="среда"/>
    <x v="0"/>
    <x v="13"/>
  </r>
  <r>
    <d v="2215-03-23T00:00:00"/>
    <s v="четверг"/>
    <x v="0"/>
    <x v="13"/>
  </r>
  <r>
    <d v="2215-03-24T00:00:00"/>
    <s v="пятница"/>
    <x v="0"/>
    <x v="13"/>
  </r>
  <r>
    <d v="2215-03-25T00:00:00"/>
    <s v="суббота"/>
    <x v="1"/>
    <x v="13"/>
  </r>
  <r>
    <d v="2215-03-26T00:00:00"/>
    <s v="воскресенье"/>
    <x v="1"/>
    <x v="13"/>
  </r>
  <r>
    <d v="2215-03-27T00:00:00"/>
    <s v="понедельник"/>
    <x v="0"/>
    <x v="13"/>
  </r>
  <r>
    <d v="2215-03-28T00:00:00"/>
    <s v="вторник"/>
    <x v="0"/>
    <x v="13"/>
  </r>
  <r>
    <d v="2215-03-29T00:00:00"/>
    <s v="среда"/>
    <x v="0"/>
    <x v="13"/>
  </r>
  <r>
    <d v="2215-03-30T00:00:00"/>
    <s v="четверг"/>
    <x v="0"/>
    <x v="13"/>
  </r>
  <r>
    <d v="2215-03-31T00:00:00"/>
    <s v="пятница"/>
    <x v="0"/>
    <x v="13"/>
  </r>
  <r>
    <d v="2215-04-01T00:00:00"/>
    <s v="суббота"/>
    <x v="1"/>
    <x v="13"/>
  </r>
  <r>
    <d v="2215-04-02T00:00:00"/>
    <s v="воскресенье"/>
    <x v="1"/>
    <x v="13"/>
  </r>
  <r>
    <d v="2215-04-03T00:00:00"/>
    <s v="понедельник"/>
    <x v="0"/>
    <x v="13"/>
  </r>
  <r>
    <d v="2215-04-04T00:00:00"/>
    <s v="вторник"/>
    <x v="0"/>
    <x v="13"/>
  </r>
  <r>
    <d v="2215-04-05T00:00:00"/>
    <s v="среда"/>
    <x v="0"/>
    <x v="13"/>
  </r>
  <r>
    <d v="2215-04-06T00:00:00"/>
    <s v="четверг"/>
    <x v="0"/>
    <x v="13"/>
  </r>
  <r>
    <d v="2215-04-07T00:00:00"/>
    <s v="пятница"/>
    <x v="0"/>
    <x v="13"/>
  </r>
  <r>
    <d v="2215-04-08T00:00:00"/>
    <s v="суббота"/>
    <x v="1"/>
    <x v="13"/>
  </r>
  <r>
    <d v="2215-04-09T00:00:00"/>
    <s v="воскресенье"/>
    <x v="1"/>
    <x v="13"/>
  </r>
  <r>
    <d v="2215-04-10T00:00:00"/>
    <s v="понедельник"/>
    <x v="0"/>
    <x v="13"/>
  </r>
  <r>
    <d v="2215-04-11T00:00:00"/>
    <s v="вторник"/>
    <x v="0"/>
    <x v="14"/>
  </r>
  <r>
    <d v="2215-04-12T00:00:00"/>
    <s v="среда"/>
    <x v="0"/>
    <x v="14"/>
  </r>
  <r>
    <d v="2215-04-13T00:00:00"/>
    <s v="четверг"/>
    <x v="0"/>
    <x v="14"/>
  </r>
  <r>
    <d v="2215-04-14T00:00:00"/>
    <s v="пятница"/>
    <x v="0"/>
    <x v="14"/>
  </r>
  <r>
    <d v="2215-04-15T00:00:00"/>
    <s v="суббота"/>
    <x v="1"/>
    <x v="14"/>
  </r>
  <r>
    <d v="2215-04-16T00:00:00"/>
    <s v="воскресенье"/>
    <x v="1"/>
    <x v="14"/>
  </r>
  <r>
    <d v="2215-04-17T00:00:00"/>
    <s v="понедельник"/>
    <x v="0"/>
    <x v="14"/>
  </r>
  <r>
    <d v="2215-04-18T00:00:00"/>
    <s v="вторник"/>
    <x v="0"/>
    <x v="14"/>
  </r>
  <r>
    <d v="2215-04-19T00:00:00"/>
    <s v="среда"/>
    <x v="0"/>
    <x v="14"/>
  </r>
  <r>
    <d v="2215-04-20T00:00:00"/>
    <s v="четверг"/>
    <x v="0"/>
    <x v="14"/>
  </r>
  <r>
    <d v="2215-04-21T00:00:00"/>
    <s v="пятница"/>
    <x v="0"/>
    <x v="14"/>
  </r>
  <r>
    <d v="2215-04-22T00:00:00"/>
    <s v="суббота"/>
    <x v="1"/>
    <x v="14"/>
  </r>
  <r>
    <d v="2215-04-23T00:00:00"/>
    <s v="воскресенье"/>
    <x v="1"/>
    <x v="14"/>
  </r>
  <r>
    <d v="2215-04-24T00:00:00"/>
    <s v="понедельник"/>
    <x v="0"/>
    <x v="14"/>
  </r>
  <r>
    <d v="2215-04-25T00:00:00"/>
    <s v="вторник"/>
    <x v="0"/>
    <x v="14"/>
  </r>
  <r>
    <d v="2215-04-26T00:00:00"/>
    <s v="среда"/>
    <x v="0"/>
    <x v="14"/>
  </r>
  <r>
    <d v="2215-04-27T00:00:00"/>
    <s v="четверг"/>
    <x v="0"/>
    <x v="14"/>
  </r>
  <r>
    <d v="2215-04-28T00:00:00"/>
    <s v="пятница"/>
    <x v="0"/>
    <x v="14"/>
  </r>
  <r>
    <d v="2215-04-29T00:00:00"/>
    <s v="суббота"/>
    <x v="1"/>
    <x v="14"/>
  </r>
  <r>
    <d v="2215-04-30T00:00:00"/>
    <s v="воскресенье"/>
    <x v="1"/>
    <x v="14"/>
  </r>
  <r>
    <d v="2215-05-01T00:00:00"/>
    <s v="понедельник"/>
    <x v="0"/>
    <x v="14"/>
  </r>
  <r>
    <d v="2215-05-02T00:00:00"/>
    <s v="вторник"/>
    <x v="0"/>
    <x v="14"/>
  </r>
  <r>
    <d v="2215-05-03T00:00:00"/>
    <s v="среда"/>
    <x v="0"/>
    <x v="14"/>
  </r>
  <r>
    <d v="2215-05-04T00:00:00"/>
    <s v="четверг"/>
    <x v="0"/>
    <x v="14"/>
  </r>
  <r>
    <d v="2215-05-05T00:00:00"/>
    <s v="пятница"/>
    <x v="0"/>
    <x v="14"/>
  </r>
  <r>
    <d v="2215-05-06T00:00:00"/>
    <s v="суббота"/>
    <x v="1"/>
    <x v="14"/>
  </r>
  <r>
    <d v="2215-05-07T00:00:00"/>
    <s v="воскресенье"/>
    <x v="1"/>
    <x v="14"/>
  </r>
  <r>
    <d v="2215-05-08T00:00:00"/>
    <s v="понедельник"/>
    <x v="0"/>
    <x v="14"/>
  </r>
  <r>
    <d v="2215-05-09T00:00:00"/>
    <s v="вторник"/>
    <x v="0"/>
    <x v="14"/>
  </r>
  <r>
    <d v="2215-05-10T00:00:00"/>
    <s v="среда"/>
    <x v="0"/>
    <x v="14"/>
  </r>
  <r>
    <d v="2215-05-11T00:00:00"/>
    <s v="четверг"/>
    <x v="0"/>
    <x v="14"/>
  </r>
  <r>
    <d v="2215-05-12T00:00:00"/>
    <s v="пятница"/>
    <x v="0"/>
    <x v="14"/>
  </r>
  <r>
    <d v="2215-05-13T00:00:00"/>
    <s v="суббота"/>
    <x v="1"/>
    <x v="14"/>
  </r>
  <r>
    <d v="2215-05-14T00:00:00"/>
    <s v="воскресенье"/>
    <x v="1"/>
    <x v="14"/>
  </r>
  <r>
    <d v="2215-05-15T00:00:00"/>
    <s v="понедельник"/>
    <x v="0"/>
    <x v="14"/>
  </r>
  <r>
    <d v="2215-05-16T00:00:00"/>
    <s v="вторник"/>
    <x v="0"/>
    <x v="14"/>
  </r>
  <r>
    <d v="2215-05-17T00:00:00"/>
    <s v="среда"/>
    <x v="0"/>
    <x v="14"/>
  </r>
  <r>
    <d v="2215-05-18T00:00:00"/>
    <s v="четверг"/>
    <x v="0"/>
    <x v="14"/>
  </r>
  <r>
    <d v="2215-05-19T00:00:00"/>
    <s v="пятница"/>
    <x v="0"/>
    <x v="14"/>
  </r>
  <r>
    <d v="2215-05-20T00:00:00"/>
    <s v="суббота"/>
    <x v="1"/>
    <x v="14"/>
  </r>
  <r>
    <d v="2215-05-21T00:00:00"/>
    <s v="воскресенье"/>
    <x v="1"/>
    <x v="14"/>
  </r>
  <r>
    <d v="2215-05-22T00:00:00"/>
    <s v="понедельник"/>
    <x v="0"/>
    <x v="14"/>
  </r>
  <r>
    <d v="2215-05-23T00:00:00"/>
    <s v="вторник"/>
    <x v="0"/>
    <x v="14"/>
  </r>
  <r>
    <d v="2215-05-24T00:00:00"/>
    <s v="среда"/>
    <x v="0"/>
    <x v="14"/>
  </r>
  <r>
    <d v="2215-05-25T00:00:00"/>
    <s v="четверг"/>
    <x v="0"/>
    <x v="14"/>
  </r>
  <r>
    <d v="2215-05-26T00:00:00"/>
    <s v="пятница"/>
    <x v="0"/>
    <x v="14"/>
  </r>
  <r>
    <d v="2215-05-27T00:00:00"/>
    <s v="суббота"/>
    <x v="1"/>
    <x v="14"/>
  </r>
  <r>
    <d v="2215-05-28T00:00:00"/>
    <s v="воскресенье"/>
    <x v="1"/>
    <x v="14"/>
  </r>
  <r>
    <d v="2215-05-29T00:00:00"/>
    <s v="понедельник"/>
    <x v="0"/>
    <x v="14"/>
  </r>
  <r>
    <d v="2215-05-30T00:00:00"/>
    <s v="вторник"/>
    <x v="0"/>
    <x v="14"/>
  </r>
  <r>
    <d v="2215-05-31T00:00:00"/>
    <s v="среда"/>
    <x v="0"/>
    <x v="14"/>
  </r>
  <r>
    <d v="2215-06-01T00:00:00"/>
    <s v="четверг"/>
    <x v="0"/>
    <x v="14"/>
  </r>
  <r>
    <d v="2215-06-02T00:00:00"/>
    <s v="пятница"/>
    <x v="0"/>
    <x v="14"/>
  </r>
  <r>
    <d v="2215-06-03T00:00:00"/>
    <s v="суббота"/>
    <x v="1"/>
    <x v="14"/>
  </r>
  <r>
    <d v="2215-06-04T00:00:00"/>
    <s v="воскресенье"/>
    <x v="1"/>
    <x v="14"/>
  </r>
  <r>
    <d v="2215-06-05T00:00:00"/>
    <s v="понедельник"/>
    <x v="0"/>
    <x v="14"/>
  </r>
  <r>
    <d v="2215-06-06T00:00:00"/>
    <s v="вторник"/>
    <x v="0"/>
    <x v="14"/>
  </r>
  <r>
    <d v="2215-06-07T00:00:00"/>
    <s v="среда"/>
    <x v="0"/>
    <x v="14"/>
  </r>
  <r>
    <d v="2215-06-08T00:00:00"/>
    <s v="четверг"/>
    <x v="0"/>
    <x v="14"/>
  </r>
  <r>
    <d v="2215-06-09T00:00:00"/>
    <s v="пятница"/>
    <x v="0"/>
    <x v="14"/>
  </r>
  <r>
    <d v="2215-06-10T00:00:00"/>
    <s v="суббота"/>
    <x v="1"/>
    <x v="14"/>
  </r>
  <r>
    <d v="2215-06-11T00:00:00"/>
    <s v="воскресенье"/>
    <x v="1"/>
    <x v="14"/>
  </r>
  <r>
    <d v="2215-06-12T00:00:00"/>
    <s v="понедельник"/>
    <x v="0"/>
    <x v="14"/>
  </r>
  <r>
    <d v="2215-06-13T00:00:00"/>
    <s v="вторник"/>
    <x v="0"/>
    <x v="14"/>
  </r>
  <r>
    <d v="2215-06-14T00:00:00"/>
    <s v="среда"/>
    <x v="0"/>
    <x v="14"/>
  </r>
  <r>
    <d v="2215-06-15T00:00:00"/>
    <s v="четверг"/>
    <x v="0"/>
    <x v="14"/>
  </r>
  <r>
    <d v="2215-06-16T00:00:00"/>
    <s v="пятница"/>
    <x v="0"/>
    <x v="14"/>
  </r>
  <r>
    <d v="2215-06-17T00:00:00"/>
    <s v="суббота"/>
    <x v="1"/>
    <x v="14"/>
  </r>
  <r>
    <d v="2215-06-18T00:00:00"/>
    <s v="воскресенье"/>
    <x v="1"/>
    <x v="14"/>
  </r>
  <r>
    <d v="2215-06-19T00:00:00"/>
    <s v="понедельник"/>
    <x v="0"/>
    <x v="14"/>
  </r>
  <r>
    <d v="2215-06-20T00:00:00"/>
    <s v="вторник"/>
    <x v="0"/>
    <x v="14"/>
  </r>
  <r>
    <d v="2215-06-21T00:00:00"/>
    <s v="среда"/>
    <x v="0"/>
    <x v="14"/>
  </r>
  <r>
    <d v="2215-06-22T00:00:00"/>
    <s v="четверг"/>
    <x v="0"/>
    <x v="14"/>
  </r>
  <r>
    <d v="2215-06-23T00:00:00"/>
    <s v="пятница"/>
    <x v="0"/>
    <x v="14"/>
  </r>
  <r>
    <d v="2215-06-24T00:00:00"/>
    <s v="суббота"/>
    <x v="1"/>
    <x v="14"/>
  </r>
  <r>
    <d v="2215-06-25T00:00:00"/>
    <s v="воскресенье"/>
    <x v="1"/>
    <x v="14"/>
  </r>
  <r>
    <d v="2215-06-26T00:00:00"/>
    <s v="понедельник"/>
    <x v="0"/>
    <x v="14"/>
  </r>
  <r>
    <d v="2215-06-27T00:00:00"/>
    <s v="вторник"/>
    <x v="0"/>
    <x v="14"/>
  </r>
  <r>
    <d v="2215-06-28T00:00:00"/>
    <s v="среда"/>
    <x v="0"/>
    <x v="14"/>
  </r>
  <r>
    <d v="2215-06-29T00:00:00"/>
    <s v="четверг"/>
    <x v="0"/>
    <x v="14"/>
  </r>
  <r>
    <d v="2215-06-30T00:00:00"/>
    <s v="пятница"/>
    <x v="0"/>
    <x v="14"/>
  </r>
  <r>
    <d v="2215-07-01T00:00:00"/>
    <s v="суббота"/>
    <x v="1"/>
    <x v="14"/>
  </r>
  <r>
    <d v="2215-07-02T00:00:00"/>
    <s v="воскресенье"/>
    <x v="1"/>
    <x v="14"/>
  </r>
  <r>
    <d v="2215-07-03T00:00:00"/>
    <s v="понедельник"/>
    <x v="0"/>
    <x v="14"/>
  </r>
  <r>
    <d v="2215-07-04T00:00:00"/>
    <s v="вторник"/>
    <x v="0"/>
    <x v="14"/>
  </r>
  <r>
    <d v="2215-07-05T00:00:00"/>
    <s v="среда"/>
    <x v="0"/>
    <x v="14"/>
  </r>
  <r>
    <d v="2215-07-06T00:00:00"/>
    <s v="четверг"/>
    <x v="0"/>
    <x v="14"/>
  </r>
  <r>
    <d v="2215-07-07T00:00:00"/>
    <s v="пятница"/>
    <x v="0"/>
    <x v="14"/>
  </r>
  <r>
    <d v="2215-07-08T00:00:00"/>
    <s v="суббота"/>
    <x v="1"/>
    <x v="14"/>
  </r>
  <r>
    <d v="2215-07-09T00:00:00"/>
    <s v="воскресенье"/>
    <x v="1"/>
    <x v="14"/>
  </r>
  <r>
    <d v="2215-07-10T00:00:00"/>
    <s v="понедельник"/>
    <x v="0"/>
    <x v="14"/>
  </r>
  <r>
    <d v="2215-07-11T00:00:00"/>
    <s v="вторник"/>
    <x v="0"/>
    <x v="14"/>
  </r>
  <r>
    <d v="2215-07-12T00:00:00"/>
    <s v="среда"/>
    <x v="0"/>
    <x v="14"/>
  </r>
  <r>
    <d v="2215-07-13T00:00:00"/>
    <s v="четверг"/>
    <x v="0"/>
    <x v="14"/>
  </r>
  <r>
    <d v="2215-07-14T00:00:00"/>
    <s v="пятница"/>
    <x v="0"/>
    <x v="14"/>
  </r>
  <r>
    <d v="2215-07-15T00:00:00"/>
    <s v="суббота"/>
    <x v="1"/>
    <x v="14"/>
  </r>
  <r>
    <d v="2215-07-16T00:00:00"/>
    <s v="воскресенье"/>
    <x v="1"/>
    <x v="14"/>
  </r>
  <r>
    <d v="2215-07-17T00:00:00"/>
    <s v="понедельник"/>
    <x v="0"/>
    <x v="14"/>
  </r>
  <r>
    <d v="2215-07-18T00:00:00"/>
    <s v="вторник"/>
    <x v="0"/>
    <x v="14"/>
  </r>
  <r>
    <d v="2215-07-19T00:00:00"/>
    <s v="среда"/>
    <x v="0"/>
    <x v="14"/>
  </r>
  <r>
    <d v="2215-07-20T00:00:00"/>
    <s v="четверг"/>
    <x v="0"/>
    <x v="14"/>
  </r>
  <r>
    <d v="2215-07-21T00:00:00"/>
    <s v="пятница"/>
    <x v="0"/>
    <x v="14"/>
  </r>
  <r>
    <d v="2215-07-22T00:00:00"/>
    <s v="суббота"/>
    <x v="1"/>
    <x v="14"/>
  </r>
  <r>
    <d v="2215-07-23T00:00:00"/>
    <s v="воскресенье"/>
    <x v="1"/>
    <x v="14"/>
  </r>
  <r>
    <d v="2215-07-24T00:00:00"/>
    <s v="понедельник"/>
    <x v="0"/>
    <x v="14"/>
  </r>
  <r>
    <d v="2215-07-25T00:00:00"/>
    <s v="вторник"/>
    <x v="0"/>
    <x v="14"/>
  </r>
  <r>
    <d v="2215-07-26T00:00:00"/>
    <s v="среда"/>
    <x v="0"/>
    <x v="14"/>
  </r>
  <r>
    <d v="2215-07-27T00:00:00"/>
    <s v="четверг"/>
    <x v="0"/>
    <x v="14"/>
  </r>
  <r>
    <d v="2215-07-28T00:00:00"/>
    <s v="пятница"/>
    <x v="0"/>
    <x v="14"/>
  </r>
  <r>
    <d v="2215-07-29T00:00:00"/>
    <s v="суббота"/>
    <x v="1"/>
    <x v="14"/>
  </r>
  <r>
    <d v="2215-07-30T00:00:00"/>
    <s v="воскресенье"/>
    <x v="1"/>
    <x v="14"/>
  </r>
  <r>
    <d v="2215-07-31T00:00:00"/>
    <s v="понедельник"/>
    <x v="0"/>
    <x v="14"/>
  </r>
  <r>
    <d v="2215-08-01T00:00:00"/>
    <s v="вторник"/>
    <x v="0"/>
    <x v="14"/>
  </r>
  <r>
    <d v="2215-08-02T00:00:00"/>
    <s v="среда"/>
    <x v="0"/>
    <x v="14"/>
  </r>
  <r>
    <d v="2215-08-03T00:00:00"/>
    <s v="четверг"/>
    <x v="0"/>
    <x v="14"/>
  </r>
  <r>
    <d v="2215-08-04T00:00:00"/>
    <s v="пятница"/>
    <x v="0"/>
    <x v="14"/>
  </r>
  <r>
    <d v="2215-08-05T00:00:00"/>
    <s v="суббота"/>
    <x v="1"/>
    <x v="14"/>
  </r>
  <r>
    <d v="2215-08-06T00:00:00"/>
    <s v="воскресенье"/>
    <x v="1"/>
    <x v="14"/>
  </r>
  <r>
    <d v="2215-08-07T00:00:00"/>
    <s v="понедельник"/>
    <x v="0"/>
    <x v="14"/>
  </r>
  <r>
    <d v="2215-08-08T00:00:00"/>
    <s v="вторник"/>
    <x v="0"/>
    <x v="14"/>
  </r>
  <r>
    <d v="2215-08-09T00:00:00"/>
    <s v="среда"/>
    <x v="0"/>
    <x v="14"/>
  </r>
  <r>
    <d v="2215-08-10T00:00:00"/>
    <s v="четверг"/>
    <x v="0"/>
    <x v="14"/>
  </r>
  <r>
    <d v="2215-08-11T00:00:00"/>
    <s v="пятница"/>
    <x v="0"/>
    <x v="14"/>
  </r>
  <r>
    <d v="2215-08-12T00:00:00"/>
    <s v="суббота"/>
    <x v="1"/>
    <x v="14"/>
  </r>
  <r>
    <d v="2215-08-13T00:00:00"/>
    <s v="воскресенье"/>
    <x v="1"/>
    <x v="14"/>
  </r>
  <r>
    <d v="2215-08-14T00:00:00"/>
    <s v="понедельник"/>
    <x v="0"/>
    <x v="14"/>
  </r>
  <r>
    <d v="2215-08-15T00:00:00"/>
    <s v="вторник"/>
    <x v="0"/>
    <x v="15"/>
  </r>
  <r>
    <d v="2215-08-16T00:00:00"/>
    <s v="среда"/>
    <x v="0"/>
    <x v="15"/>
  </r>
  <r>
    <d v="2215-08-17T00:00:00"/>
    <s v="четверг"/>
    <x v="0"/>
    <x v="15"/>
  </r>
  <r>
    <d v="2215-08-18T00:00:00"/>
    <s v="пятница"/>
    <x v="0"/>
    <x v="15"/>
  </r>
  <r>
    <d v="2215-08-19T00:00:00"/>
    <s v="суббота"/>
    <x v="1"/>
    <x v="15"/>
  </r>
  <r>
    <d v="2215-08-20T00:00:00"/>
    <s v="воскресенье"/>
    <x v="1"/>
    <x v="15"/>
  </r>
  <r>
    <d v="2215-08-21T00:00:00"/>
    <s v="понедельник"/>
    <x v="0"/>
    <x v="15"/>
  </r>
  <r>
    <d v="2215-08-22T00:00:00"/>
    <s v="вторник"/>
    <x v="0"/>
    <x v="15"/>
  </r>
  <r>
    <d v="2215-08-23T00:00:00"/>
    <s v="среда"/>
    <x v="0"/>
    <x v="15"/>
  </r>
  <r>
    <d v="2215-08-24T00:00:00"/>
    <s v="четверг"/>
    <x v="0"/>
    <x v="15"/>
  </r>
  <r>
    <d v="2215-08-25T00:00:00"/>
    <s v="пятница"/>
    <x v="0"/>
    <x v="15"/>
  </r>
  <r>
    <d v="2215-08-26T00:00:00"/>
    <s v="суббота"/>
    <x v="1"/>
    <x v="15"/>
  </r>
  <r>
    <d v="2215-08-27T00:00:00"/>
    <s v="воскресенье"/>
    <x v="1"/>
    <x v="15"/>
  </r>
  <r>
    <d v="2215-08-28T00:00:00"/>
    <s v="понедельник"/>
    <x v="0"/>
    <x v="15"/>
  </r>
  <r>
    <d v="2215-08-29T00:00:00"/>
    <s v="вторник"/>
    <x v="0"/>
    <x v="15"/>
  </r>
  <r>
    <d v="2215-08-30T00:00:00"/>
    <s v="среда"/>
    <x v="0"/>
    <x v="15"/>
  </r>
  <r>
    <d v="2215-08-31T00:00:00"/>
    <s v="четверг"/>
    <x v="0"/>
    <x v="15"/>
  </r>
  <r>
    <d v="2215-09-01T00:00:00"/>
    <s v="пятница"/>
    <x v="0"/>
    <x v="15"/>
  </r>
  <r>
    <d v="2215-09-02T00:00:00"/>
    <s v="суббота"/>
    <x v="1"/>
    <x v="15"/>
  </r>
  <r>
    <d v="2215-09-03T00:00:00"/>
    <s v="воскресенье"/>
    <x v="1"/>
    <x v="15"/>
  </r>
  <r>
    <d v="2215-09-04T00:00:00"/>
    <s v="понедельник"/>
    <x v="0"/>
    <x v="15"/>
  </r>
  <r>
    <d v="2215-09-05T00:00:00"/>
    <s v="вторник"/>
    <x v="0"/>
    <x v="15"/>
  </r>
  <r>
    <d v="2215-09-06T00:00:00"/>
    <s v="среда"/>
    <x v="0"/>
    <x v="15"/>
  </r>
  <r>
    <d v="2215-09-07T00:00:00"/>
    <s v="четверг"/>
    <x v="0"/>
    <x v="15"/>
  </r>
  <r>
    <d v="2215-09-08T00:00:00"/>
    <s v="пятница"/>
    <x v="0"/>
    <x v="15"/>
  </r>
  <r>
    <d v="2215-09-09T00:00:00"/>
    <s v="суббота"/>
    <x v="1"/>
    <x v="15"/>
  </r>
  <r>
    <d v="2215-09-10T00:00:00"/>
    <s v="воскресенье"/>
    <x v="1"/>
    <x v="15"/>
  </r>
  <r>
    <d v="2215-09-11T00:00:00"/>
    <s v="понедельник"/>
    <x v="0"/>
    <x v="15"/>
  </r>
  <r>
    <d v="2215-09-12T00:00:00"/>
    <s v="вторник"/>
    <x v="0"/>
    <x v="15"/>
  </r>
  <r>
    <d v="2215-09-13T00:00:00"/>
    <s v="среда"/>
    <x v="0"/>
    <x v="15"/>
  </r>
  <r>
    <d v="2215-09-14T00:00:00"/>
    <s v="четверг"/>
    <x v="0"/>
    <x v="15"/>
  </r>
  <r>
    <d v="2215-09-15T00:00:00"/>
    <s v="пятница"/>
    <x v="0"/>
    <x v="15"/>
  </r>
  <r>
    <d v="2215-09-16T00:00:00"/>
    <s v="суббота"/>
    <x v="1"/>
    <x v="15"/>
  </r>
  <r>
    <d v="2215-09-17T00:00:00"/>
    <s v="воскресенье"/>
    <x v="1"/>
    <x v="15"/>
  </r>
  <r>
    <d v="2215-09-18T00:00:00"/>
    <s v="понедельник"/>
    <x v="0"/>
    <x v="15"/>
  </r>
  <r>
    <d v="2215-09-19T00:00:00"/>
    <s v="вторник"/>
    <x v="0"/>
    <x v="15"/>
  </r>
  <r>
    <d v="2215-09-20T00:00:00"/>
    <s v="среда"/>
    <x v="0"/>
    <x v="15"/>
  </r>
  <r>
    <d v="2215-09-21T00:00:00"/>
    <s v="четверг"/>
    <x v="0"/>
    <x v="15"/>
  </r>
  <r>
    <d v="2215-09-22T00:00:00"/>
    <s v="пятница"/>
    <x v="0"/>
    <x v="15"/>
  </r>
  <r>
    <d v="2215-09-23T00:00:00"/>
    <s v="суббота"/>
    <x v="1"/>
    <x v="15"/>
  </r>
  <r>
    <d v="2215-09-24T00:00:00"/>
    <s v="воскресенье"/>
    <x v="1"/>
    <x v="15"/>
  </r>
  <r>
    <d v="2215-09-25T00:00:00"/>
    <s v="понедельник"/>
    <x v="0"/>
    <x v="15"/>
  </r>
  <r>
    <d v="2215-09-26T00:00:00"/>
    <s v="вторник"/>
    <x v="0"/>
    <x v="15"/>
  </r>
  <r>
    <d v="2215-09-27T00:00:00"/>
    <s v="среда"/>
    <x v="0"/>
    <x v="15"/>
  </r>
  <r>
    <d v="2215-09-28T00:00:00"/>
    <s v="четверг"/>
    <x v="0"/>
    <x v="15"/>
  </r>
  <r>
    <d v="2215-09-29T00:00:00"/>
    <s v="пятница"/>
    <x v="0"/>
    <x v="15"/>
  </r>
  <r>
    <d v="2215-09-30T00:00:00"/>
    <s v="суббота"/>
    <x v="1"/>
    <x v="15"/>
  </r>
  <r>
    <d v="2215-10-01T00:00:00"/>
    <s v="воскресенье"/>
    <x v="1"/>
    <x v="15"/>
  </r>
  <r>
    <d v="2215-10-02T00:00:00"/>
    <s v="понедельник"/>
    <x v="0"/>
    <x v="15"/>
  </r>
  <r>
    <d v="2215-10-03T00:00:00"/>
    <s v="вторник"/>
    <x v="0"/>
    <x v="15"/>
  </r>
  <r>
    <d v="2215-10-04T00:00:00"/>
    <s v="среда"/>
    <x v="0"/>
    <x v="15"/>
  </r>
  <r>
    <d v="2215-10-05T00:00:00"/>
    <s v="четверг"/>
    <x v="0"/>
    <x v="15"/>
  </r>
  <r>
    <d v="2215-10-06T00:00:00"/>
    <s v="пятница"/>
    <x v="0"/>
    <x v="15"/>
  </r>
  <r>
    <d v="2215-10-07T00:00:00"/>
    <s v="суббота"/>
    <x v="1"/>
    <x v="15"/>
  </r>
  <r>
    <d v="2215-10-08T00:00:00"/>
    <s v="воскресенье"/>
    <x v="1"/>
    <x v="15"/>
  </r>
  <r>
    <d v="2215-10-09T00:00:00"/>
    <s v="понедельник"/>
    <x v="0"/>
    <x v="15"/>
  </r>
  <r>
    <d v="2215-10-10T00:00:00"/>
    <s v="вторник"/>
    <x v="0"/>
    <x v="15"/>
  </r>
  <r>
    <d v="2215-10-11T00:00:00"/>
    <s v="среда"/>
    <x v="0"/>
    <x v="15"/>
  </r>
  <r>
    <d v="2215-10-12T00:00:00"/>
    <s v="четверг"/>
    <x v="0"/>
    <x v="15"/>
  </r>
  <r>
    <d v="2215-10-13T00:00:00"/>
    <s v="пятница"/>
    <x v="0"/>
    <x v="15"/>
  </r>
  <r>
    <d v="2215-10-14T00:00:00"/>
    <s v="суббота"/>
    <x v="1"/>
    <x v="15"/>
  </r>
  <r>
    <d v="2215-10-15T00:00:00"/>
    <s v="воскресенье"/>
    <x v="1"/>
    <x v="15"/>
  </r>
  <r>
    <d v="2215-10-16T00:00:00"/>
    <s v="понедельник"/>
    <x v="0"/>
    <x v="15"/>
  </r>
  <r>
    <d v="2215-10-17T00:00:00"/>
    <s v="вторник"/>
    <x v="0"/>
    <x v="15"/>
  </r>
  <r>
    <d v="2215-10-18T00:00:00"/>
    <s v="среда"/>
    <x v="0"/>
    <x v="15"/>
  </r>
  <r>
    <d v="2215-10-19T00:00:00"/>
    <s v="четверг"/>
    <x v="0"/>
    <x v="15"/>
  </r>
  <r>
    <d v="2215-10-20T00:00:00"/>
    <s v="пятница"/>
    <x v="0"/>
    <x v="15"/>
  </r>
  <r>
    <d v="2215-10-21T00:00:00"/>
    <s v="суббота"/>
    <x v="1"/>
    <x v="15"/>
  </r>
  <r>
    <d v="2215-10-22T00:00:00"/>
    <s v="воскресенье"/>
    <x v="1"/>
    <x v="15"/>
  </r>
  <r>
    <d v="2215-10-23T00:00:00"/>
    <s v="понедельник"/>
    <x v="0"/>
    <x v="15"/>
  </r>
  <r>
    <d v="2215-10-24T00:00:00"/>
    <s v="вторник"/>
    <x v="0"/>
    <x v="15"/>
  </r>
  <r>
    <d v="2215-10-25T00:00:00"/>
    <s v="среда"/>
    <x v="0"/>
    <x v="15"/>
  </r>
  <r>
    <d v="2215-10-26T00:00:00"/>
    <s v="четверг"/>
    <x v="0"/>
    <x v="15"/>
  </r>
  <r>
    <d v="2215-10-27T00:00:00"/>
    <s v="пятница"/>
    <x v="0"/>
    <x v="15"/>
  </r>
  <r>
    <d v="2215-10-28T00:00:00"/>
    <s v="суббота"/>
    <x v="1"/>
    <x v="15"/>
  </r>
  <r>
    <d v="2215-10-29T00:00:00"/>
    <s v="воскресенье"/>
    <x v="1"/>
    <x v="15"/>
  </r>
  <r>
    <d v="2215-10-30T00:00:00"/>
    <s v="понедельник"/>
    <x v="0"/>
    <x v="15"/>
  </r>
  <r>
    <d v="2215-10-31T00:00:00"/>
    <s v="вторник"/>
    <x v="0"/>
    <x v="15"/>
  </r>
  <r>
    <d v="2215-11-01T00:00:00"/>
    <s v="среда"/>
    <x v="0"/>
    <x v="15"/>
  </r>
  <r>
    <d v="2215-11-02T00:00:00"/>
    <s v="четверг"/>
    <x v="0"/>
    <x v="15"/>
  </r>
  <r>
    <d v="2215-11-03T00:00:00"/>
    <s v="пятница"/>
    <x v="0"/>
    <x v="15"/>
  </r>
  <r>
    <d v="2215-11-04T00:00:00"/>
    <s v="суббота"/>
    <x v="1"/>
    <x v="15"/>
  </r>
  <r>
    <d v="2215-11-05T00:00:00"/>
    <s v="воскресенье"/>
    <x v="1"/>
    <x v="15"/>
  </r>
  <r>
    <d v="2215-11-06T00:00:00"/>
    <s v="понедельник"/>
    <x v="0"/>
    <x v="15"/>
  </r>
  <r>
    <d v="2215-11-07T00:00:00"/>
    <s v="вторник"/>
    <x v="0"/>
    <x v="15"/>
  </r>
  <r>
    <d v="2215-11-08T00:00:00"/>
    <s v="среда"/>
    <x v="0"/>
    <x v="15"/>
  </r>
  <r>
    <d v="2215-11-09T00:00:00"/>
    <s v="четверг"/>
    <x v="0"/>
    <x v="15"/>
  </r>
  <r>
    <d v="2215-11-10T00:00:00"/>
    <s v="пятница"/>
    <x v="0"/>
    <x v="15"/>
  </r>
  <r>
    <d v="2215-11-11T00:00:00"/>
    <s v="суббота"/>
    <x v="1"/>
    <x v="15"/>
  </r>
  <r>
    <d v="2215-11-12T00:00:00"/>
    <s v="воскресенье"/>
    <x v="1"/>
    <x v="15"/>
  </r>
  <r>
    <d v="2215-11-13T00:00:00"/>
    <s v="понедельник"/>
    <x v="0"/>
    <x v="15"/>
  </r>
  <r>
    <d v="2215-11-14T00:00:00"/>
    <s v="вторник"/>
    <x v="0"/>
    <x v="15"/>
  </r>
  <r>
    <d v="2215-11-15T00:00:00"/>
    <s v="среда"/>
    <x v="0"/>
    <x v="15"/>
  </r>
  <r>
    <d v="2215-11-16T00:00:00"/>
    <s v="четверг"/>
    <x v="0"/>
    <x v="15"/>
  </r>
  <r>
    <d v="2215-11-17T00:00:00"/>
    <s v="пятница"/>
    <x v="0"/>
    <x v="15"/>
  </r>
  <r>
    <d v="2215-11-18T00:00:00"/>
    <s v="суббота"/>
    <x v="1"/>
    <x v="15"/>
  </r>
  <r>
    <d v="2215-11-19T00:00:00"/>
    <s v="воскресенье"/>
    <x v="1"/>
    <x v="15"/>
  </r>
  <r>
    <d v="2215-11-20T00:00:00"/>
    <s v="понедельник"/>
    <x v="0"/>
    <x v="15"/>
  </r>
  <r>
    <d v="2215-11-21T00:00:00"/>
    <s v="вторник"/>
    <x v="0"/>
    <x v="15"/>
  </r>
  <r>
    <d v="2215-11-22T00:00:00"/>
    <s v="среда"/>
    <x v="0"/>
    <x v="15"/>
  </r>
  <r>
    <d v="2215-11-23T00:00:00"/>
    <s v="четверг"/>
    <x v="0"/>
    <x v="15"/>
  </r>
  <r>
    <d v="2215-11-24T00:00:00"/>
    <s v="пятница"/>
    <x v="0"/>
    <x v="15"/>
  </r>
  <r>
    <d v="2215-11-25T00:00:00"/>
    <s v="суббота"/>
    <x v="1"/>
    <x v="15"/>
  </r>
  <r>
    <d v="2215-11-26T00:00:00"/>
    <s v="воскресенье"/>
    <x v="1"/>
    <x v="15"/>
  </r>
  <r>
    <d v="2215-11-27T00:00:00"/>
    <s v="понедельник"/>
    <x v="0"/>
    <x v="15"/>
  </r>
  <r>
    <d v="2215-11-28T00:00:00"/>
    <s v="вторник"/>
    <x v="0"/>
    <x v="15"/>
  </r>
  <r>
    <d v="2215-11-29T00:00:00"/>
    <s v="среда"/>
    <x v="0"/>
    <x v="15"/>
  </r>
  <r>
    <d v="2215-11-30T00:00:00"/>
    <s v="четверг"/>
    <x v="0"/>
    <x v="15"/>
  </r>
  <r>
    <d v="2215-12-01T00:00:00"/>
    <s v="пятница"/>
    <x v="0"/>
    <x v="15"/>
  </r>
  <r>
    <d v="2215-12-02T00:00:00"/>
    <s v="суббота"/>
    <x v="1"/>
    <x v="15"/>
  </r>
  <r>
    <d v="2215-12-03T00:00:00"/>
    <s v="воскресенье"/>
    <x v="1"/>
    <x v="15"/>
  </r>
  <r>
    <d v="2215-12-04T00:00:00"/>
    <s v="понедельник"/>
    <x v="0"/>
    <x v="15"/>
  </r>
  <r>
    <d v="2215-12-05T00:00:00"/>
    <s v="вторник"/>
    <x v="0"/>
    <x v="15"/>
  </r>
  <r>
    <d v="2215-12-06T00:00:00"/>
    <s v="среда"/>
    <x v="0"/>
    <x v="15"/>
  </r>
  <r>
    <d v="2215-12-07T00:00:00"/>
    <s v="четверг"/>
    <x v="0"/>
    <x v="15"/>
  </r>
  <r>
    <d v="2215-12-08T00:00:00"/>
    <s v="пятница"/>
    <x v="0"/>
    <x v="15"/>
  </r>
  <r>
    <d v="2215-12-09T00:00:00"/>
    <s v="суббота"/>
    <x v="1"/>
    <x v="15"/>
  </r>
  <r>
    <d v="2215-12-10T00:00:00"/>
    <s v="воскресенье"/>
    <x v="1"/>
    <x v="15"/>
  </r>
  <r>
    <d v="2215-12-11T00:00:00"/>
    <s v="понедельник"/>
    <x v="0"/>
    <x v="15"/>
  </r>
  <r>
    <d v="2215-12-12T00:00:00"/>
    <s v="вторник"/>
    <x v="0"/>
    <x v="15"/>
  </r>
  <r>
    <d v="2215-12-13T00:00:00"/>
    <s v="среда"/>
    <x v="0"/>
    <x v="15"/>
  </r>
  <r>
    <d v="2215-12-14T00:00:00"/>
    <s v="четверг"/>
    <x v="0"/>
    <x v="15"/>
  </r>
  <r>
    <d v="2215-12-15T00:00:00"/>
    <s v="пятница"/>
    <x v="0"/>
    <x v="15"/>
  </r>
  <r>
    <d v="2215-12-16T00:00:00"/>
    <s v="суббота"/>
    <x v="1"/>
    <x v="15"/>
  </r>
  <r>
    <d v="2215-12-17T00:00:00"/>
    <s v="воскресенье"/>
    <x v="1"/>
    <x v="15"/>
  </r>
  <r>
    <d v="2215-12-18T00:00:00"/>
    <s v="понедельник"/>
    <x v="0"/>
    <x v="15"/>
  </r>
  <r>
    <d v="2215-12-19T00:00:00"/>
    <s v="вторник"/>
    <x v="0"/>
    <x v="15"/>
  </r>
  <r>
    <d v="2215-12-20T00:00:00"/>
    <s v="среда"/>
    <x v="0"/>
    <x v="15"/>
  </r>
  <r>
    <d v="2215-12-21T00:00:00"/>
    <s v="четверг"/>
    <x v="0"/>
    <x v="15"/>
  </r>
  <r>
    <d v="2215-12-22T00:00:00"/>
    <s v="пятница"/>
    <x v="0"/>
    <x v="15"/>
  </r>
  <r>
    <d v="2215-12-23T00:00:00"/>
    <s v="суббота"/>
    <x v="1"/>
    <x v="15"/>
  </r>
  <r>
    <d v="2215-12-24T00:00:00"/>
    <s v="воскресенье"/>
    <x v="1"/>
    <x v="15"/>
  </r>
  <r>
    <d v="2215-12-25T00:00:00"/>
    <s v="понедельник"/>
    <x v="0"/>
    <x v="15"/>
  </r>
  <r>
    <d v="2215-12-26T00:00:00"/>
    <s v="вторник"/>
    <x v="0"/>
    <x v="15"/>
  </r>
  <r>
    <d v="2215-12-27T00:00:00"/>
    <s v="среда"/>
    <x v="0"/>
    <x v="16"/>
  </r>
  <r>
    <d v="2215-12-28T00:00:00"/>
    <s v="четверг"/>
    <x v="0"/>
    <x v="16"/>
  </r>
  <r>
    <d v="2215-12-29T00:00:00"/>
    <s v="пятница"/>
    <x v="0"/>
    <x v="16"/>
  </r>
  <r>
    <d v="2215-12-30T00:00:00"/>
    <s v="суббота"/>
    <x v="1"/>
    <x v="16"/>
  </r>
  <r>
    <d v="2215-12-31T00:00:00"/>
    <s v="воскресенье"/>
    <x v="1"/>
    <x v="16"/>
  </r>
  <r>
    <d v="2216-01-01T00:00:00"/>
    <s v="понедельник"/>
    <x v="0"/>
    <x v="16"/>
  </r>
  <r>
    <d v="2216-01-02T00:00:00"/>
    <s v="вторник"/>
    <x v="0"/>
    <x v="16"/>
  </r>
  <r>
    <d v="2216-01-03T00:00:00"/>
    <s v="среда"/>
    <x v="0"/>
    <x v="16"/>
  </r>
  <r>
    <d v="2216-01-04T00:00:00"/>
    <s v="четверг"/>
    <x v="0"/>
    <x v="16"/>
  </r>
  <r>
    <d v="2216-01-05T00:00:00"/>
    <s v="пятница"/>
    <x v="0"/>
    <x v="16"/>
  </r>
  <r>
    <d v="2216-01-06T00:00:00"/>
    <s v="суббота"/>
    <x v="1"/>
    <x v="16"/>
  </r>
  <r>
    <d v="2216-01-07T00:00:00"/>
    <s v="воскресенье"/>
    <x v="1"/>
    <x v="16"/>
  </r>
  <r>
    <d v="2216-01-08T00:00:00"/>
    <s v="понедельник"/>
    <x v="0"/>
    <x v="16"/>
  </r>
  <r>
    <d v="2216-01-09T00:00:00"/>
    <s v="вторник"/>
    <x v="0"/>
    <x v="16"/>
  </r>
  <r>
    <d v="2216-01-10T00:00:00"/>
    <s v="среда"/>
    <x v="0"/>
    <x v="16"/>
  </r>
  <r>
    <d v="2216-01-11T00:00:00"/>
    <s v="четверг"/>
    <x v="0"/>
    <x v="16"/>
  </r>
  <r>
    <d v="2216-01-12T00:00:00"/>
    <s v="пятница"/>
    <x v="0"/>
    <x v="16"/>
  </r>
  <r>
    <d v="2216-01-13T00:00:00"/>
    <s v="суббота"/>
    <x v="1"/>
    <x v="16"/>
  </r>
  <r>
    <d v="2216-01-14T00:00:00"/>
    <s v="воскресенье"/>
    <x v="1"/>
    <x v="16"/>
  </r>
  <r>
    <d v="2216-01-15T00:00:00"/>
    <s v="понедельник"/>
    <x v="0"/>
    <x v="16"/>
  </r>
  <r>
    <d v="2216-01-16T00:00:00"/>
    <s v="вторник"/>
    <x v="0"/>
    <x v="16"/>
  </r>
  <r>
    <d v="2216-01-17T00:00:00"/>
    <s v="среда"/>
    <x v="0"/>
    <x v="16"/>
  </r>
  <r>
    <d v="2216-01-18T00:00:00"/>
    <s v="четверг"/>
    <x v="0"/>
    <x v="16"/>
  </r>
  <r>
    <d v="2216-01-19T00:00:00"/>
    <s v="пятница"/>
    <x v="0"/>
    <x v="16"/>
  </r>
  <r>
    <d v="2216-01-20T00:00:00"/>
    <s v="суббота"/>
    <x v="1"/>
    <x v="16"/>
  </r>
  <r>
    <d v="2216-01-21T00:00:00"/>
    <s v="воскресенье"/>
    <x v="1"/>
    <x v="16"/>
  </r>
  <r>
    <d v="2216-01-22T00:00:00"/>
    <s v="понедельник"/>
    <x v="0"/>
    <x v="16"/>
  </r>
  <r>
    <d v="2216-01-23T00:00:00"/>
    <s v="вторник"/>
    <x v="0"/>
    <x v="16"/>
  </r>
  <r>
    <d v="2216-01-24T00:00:00"/>
    <s v="среда"/>
    <x v="0"/>
    <x v="16"/>
  </r>
  <r>
    <d v="2216-01-25T00:00:00"/>
    <s v="четверг"/>
    <x v="0"/>
    <x v="16"/>
  </r>
  <r>
    <d v="2216-01-26T00:00:00"/>
    <s v="пятница"/>
    <x v="0"/>
    <x v="16"/>
  </r>
  <r>
    <d v="2216-01-27T00:00:00"/>
    <s v="суббота"/>
    <x v="1"/>
    <x v="16"/>
  </r>
  <r>
    <d v="2216-01-28T00:00:00"/>
    <s v="воскресенье"/>
    <x v="1"/>
    <x v="16"/>
  </r>
  <r>
    <d v="2216-01-29T00:00:00"/>
    <s v="понедельник"/>
    <x v="0"/>
    <x v="16"/>
  </r>
  <r>
    <d v="2216-01-30T00:00:00"/>
    <s v="вторник"/>
    <x v="0"/>
    <x v="16"/>
  </r>
  <r>
    <d v="2216-01-31T00:00:00"/>
    <s v="среда"/>
    <x v="0"/>
    <x v="16"/>
  </r>
  <r>
    <d v="2216-02-01T00:00:00"/>
    <s v="четверг"/>
    <x v="0"/>
    <x v="16"/>
  </r>
  <r>
    <d v="2216-02-02T00:00:00"/>
    <s v="пятница"/>
    <x v="0"/>
    <x v="16"/>
  </r>
  <r>
    <d v="2216-02-03T00:00:00"/>
    <s v="суббота"/>
    <x v="1"/>
    <x v="16"/>
  </r>
  <r>
    <d v="2216-02-04T00:00:00"/>
    <s v="воскресенье"/>
    <x v="1"/>
    <x v="16"/>
  </r>
  <r>
    <d v="2216-02-05T00:00:00"/>
    <s v="понедельник"/>
    <x v="0"/>
    <x v="16"/>
  </r>
  <r>
    <d v="2216-02-06T00:00:00"/>
    <s v="вторник"/>
    <x v="0"/>
    <x v="16"/>
  </r>
  <r>
    <d v="2216-02-07T00:00:00"/>
    <s v="среда"/>
    <x v="0"/>
    <x v="16"/>
  </r>
  <r>
    <d v="2216-02-08T00:00:00"/>
    <s v="четверг"/>
    <x v="0"/>
    <x v="16"/>
  </r>
  <r>
    <d v="2216-02-09T00:00:00"/>
    <s v="пятница"/>
    <x v="0"/>
    <x v="16"/>
  </r>
  <r>
    <d v="2216-02-10T00:00:00"/>
    <s v="суббота"/>
    <x v="1"/>
    <x v="16"/>
  </r>
  <r>
    <d v="2216-02-11T00:00:00"/>
    <s v="воскресенье"/>
    <x v="1"/>
    <x v="16"/>
  </r>
  <r>
    <d v="2216-02-12T00:00:00"/>
    <s v="понедельник"/>
    <x v="0"/>
    <x v="16"/>
  </r>
  <r>
    <d v="2216-02-13T00:00:00"/>
    <s v="вторник"/>
    <x v="0"/>
    <x v="16"/>
  </r>
  <r>
    <d v="2216-02-14T00:00:00"/>
    <s v="среда"/>
    <x v="0"/>
    <x v="16"/>
  </r>
  <r>
    <d v="2216-02-15T00:00:00"/>
    <s v="четверг"/>
    <x v="0"/>
    <x v="16"/>
  </r>
  <r>
    <d v="2216-02-16T00:00:00"/>
    <s v="пятница"/>
    <x v="0"/>
    <x v="16"/>
  </r>
  <r>
    <d v="2216-02-17T00:00:00"/>
    <s v="суббота"/>
    <x v="1"/>
    <x v="16"/>
  </r>
  <r>
    <d v="2216-02-18T00:00:00"/>
    <s v="воскресенье"/>
    <x v="1"/>
    <x v="16"/>
  </r>
  <r>
    <d v="2216-02-19T00:00:00"/>
    <s v="понедельник"/>
    <x v="0"/>
    <x v="16"/>
  </r>
  <r>
    <d v="2216-02-20T00:00:00"/>
    <s v="вторник"/>
    <x v="0"/>
    <x v="16"/>
  </r>
  <r>
    <d v="2216-02-21T00:00:00"/>
    <s v="среда"/>
    <x v="0"/>
    <x v="16"/>
  </r>
  <r>
    <d v="2216-02-22T00:00:00"/>
    <s v="четверг"/>
    <x v="0"/>
    <x v="16"/>
  </r>
  <r>
    <d v="2216-02-23T00:00:00"/>
    <s v="пятница"/>
    <x v="0"/>
    <x v="16"/>
  </r>
  <r>
    <d v="2216-02-24T00:00:00"/>
    <s v="суббота"/>
    <x v="1"/>
    <x v="16"/>
  </r>
  <r>
    <d v="2216-02-25T00:00:00"/>
    <s v="воскресенье"/>
    <x v="1"/>
    <x v="16"/>
  </r>
  <r>
    <d v="2216-02-26T00:00:00"/>
    <s v="понедельник"/>
    <x v="0"/>
    <x v="16"/>
  </r>
  <r>
    <d v="2216-02-27T00:00:00"/>
    <s v="вторник"/>
    <x v="0"/>
    <x v="16"/>
  </r>
  <r>
    <d v="2216-02-28T00:00:00"/>
    <s v="среда"/>
    <x v="0"/>
    <x v="16"/>
  </r>
  <r>
    <d v="2216-02-29T00:00:00"/>
    <s v="четверг"/>
    <x v="0"/>
    <x v="16"/>
  </r>
  <r>
    <d v="2216-03-01T00:00:00"/>
    <s v="пятница"/>
    <x v="0"/>
    <x v="16"/>
  </r>
  <r>
    <d v="2216-03-02T00:00:00"/>
    <s v="суббота"/>
    <x v="1"/>
    <x v="16"/>
  </r>
  <r>
    <d v="2216-03-03T00:00:00"/>
    <s v="воскресенье"/>
    <x v="1"/>
    <x v="16"/>
  </r>
  <r>
    <d v="2216-03-04T00:00:00"/>
    <s v="понедельник"/>
    <x v="0"/>
    <x v="16"/>
  </r>
  <r>
    <d v="2216-03-05T00:00:00"/>
    <s v="вторник"/>
    <x v="0"/>
    <x v="16"/>
  </r>
  <r>
    <d v="2216-03-06T00:00:00"/>
    <s v="среда"/>
    <x v="0"/>
    <x v="16"/>
  </r>
  <r>
    <d v="2216-03-07T00:00:00"/>
    <s v="четверг"/>
    <x v="0"/>
    <x v="16"/>
  </r>
  <r>
    <d v="2216-03-08T00:00:00"/>
    <s v="пятница"/>
    <x v="0"/>
    <x v="16"/>
  </r>
  <r>
    <d v="2216-03-09T00:00:00"/>
    <s v="суббота"/>
    <x v="1"/>
    <x v="16"/>
  </r>
  <r>
    <d v="2216-03-10T00:00:00"/>
    <s v="воскресенье"/>
    <x v="1"/>
    <x v="16"/>
  </r>
  <r>
    <d v="2216-03-11T00:00:00"/>
    <s v="понедельник"/>
    <x v="0"/>
    <x v="16"/>
  </r>
  <r>
    <d v="2216-03-12T00:00:00"/>
    <s v="вторник"/>
    <x v="0"/>
    <x v="16"/>
  </r>
  <r>
    <d v="2216-03-13T00:00:00"/>
    <s v="среда"/>
    <x v="0"/>
    <x v="16"/>
  </r>
  <r>
    <d v="2216-03-14T00:00:00"/>
    <s v="четверг"/>
    <x v="0"/>
    <x v="16"/>
  </r>
  <r>
    <d v="2216-03-15T00:00:00"/>
    <s v="пятница"/>
    <x v="0"/>
    <x v="16"/>
  </r>
  <r>
    <d v="2216-03-16T00:00:00"/>
    <s v="суббота"/>
    <x v="1"/>
    <x v="16"/>
  </r>
  <r>
    <d v="2216-03-17T00:00:00"/>
    <s v="воскресенье"/>
    <x v="1"/>
    <x v="16"/>
  </r>
  <r>
    <d v="2216-03-18T00:00:00"/>
    <s v="понедельник"/>
    <x v="0"/>
    <x v="16"/>
  </r>
  <r>
    <d v="2216-03-19T00:00:00"/>
    <s v="вторник"/>
    <x v="0"/>
    <x v="16"/>
  </r>
  <r>
    <d v="2216-03-20T00:00:00"/>
    <s v="среда"/>
    <x v="0"/>
    <x v="16"/>
  </r>
  <r>
    <d v="2216-03-21T00:00:00"/>
    <s v="четверг"/>
    <x v="0"/>
    <x v="16"/>
  </r>
  <r>
    <d v="2216-03-22T00:00:00"/>
    <s v="пятница"/>
    <x v="0"/>
    <x v="16"/>
  </r>
  <r>
    <d v="2216-03-23T00:00:00"/>
    <s v="суббота"/>
    <x v="1"/>
    <x v="16"/>
  </r>
  <r>
    <d v="2216-03-24T00:00:00"/>
    <s v="воскресенье"/>
    <x v="1"/>
    <x v="16"/>
  </r>
  <r>
    <d v="2216-03-25T00:00:00"/>
    <s v="понедельник"/>
    <x v="0"/>
    <x v="16"/>
  </r>
  <r>
    <d v="2216-03-26T00:00:00"/>
    <s v="вторник"/>
    <x v="0"/>
    <x v="16"/>
  </r>
  <r>
    <d v="2216-03-27T00:00:00"/>
    <s v="среда"/>
    <x v="0"/>
    <x v="16"/>
  </r>
  <r>
    <d v="2216-03-28T00:00:00"/>
    <s v="четверг"/>
    <x v="0"/>
    <x v="16"/>
  </r>
  <r>
    <d v="2216-03-29T00:00:00"/>
    <s v="пятница"/>
    <x v="0"/>
    <x v="16"/>
  </r>
  <r>
    <d v="2216-03-30T00:00:00"/>
    <s v="суббота"/>
    <x v="1"/>
    <x v="16"/>
  </r>
  <r>
    <d v="2216-03-31T00:00:00"/>
    <s v="воскресенье"/>
    <x v="1"/>
    <x v="16"/>
  </r>
  <r>
    <d v="2216-04-01T00:00:00"/>
    <s v="понедельник"/>
    <x v="0"/>
    <x v="16"/>
  </r>
  <r>
    <d v="2216-04-02T00:00:00"/>
    <s v="вторник"/>
    <x v="0"/>
    <x v="16"/>
  </r>
  <r>
    <d v="2216-04-03T00:00:00"/>
    <s v="среда"/>
    <x v="0"/>
    <x v="16"/>
  </r>
  <r>
    <d v="2216-04-04T00:00:00"/>
    <s v="четверг"/>
    <x v="0"/>
    <x v="16"/>
  </r>
  <r>
    <d v="2216-04-05T00:00:00"/>
    <s v="пятница"/>
    <x v="0"/>
    <x v="16"/>
  </r>
  <r>
    <d v="2216-04-06T00:00:00"/>
    <s v="суббота"/>
    <x v="1"/>
    <x v="16"/>
  </r>
  <r>
    <d v="2216-04-07T00:00:00"/>
    <s v="воскресенье"/>
    <x v="1"/>
    <x v="16"/>
  </r>
  <r>
    <d v="2216-04-08T00:00:00"/>
    <s v="понедельник"/>
    <x v="0"/>
    <x v="16"/>
  </r>
  <r>
    <d v="2216-04-09T00:00:00"/>
    <s v="вторник"/>
    <x v="0"/>
    <x v="16"/>
  </r>
  <r>
    <d v="2216-04-10T00:00:00"/>
    <s v="среда"/>
    <x v="0"/>
    <x v="16"/>
  </r>
  <r>
    <d v="2216-04-11T00:00:00"/>
    <s v="четверг"/>
    <x v="0"/>
    <x v="16"/>
  </r>
  <r>
    <d v="2216-04-12T00:00:00"/>
    <s v="пятница"/>
    <x v="0"/>
    <x v="16"/>
  </r>
  <r>
    <d v="2216-04-13T00:00:00"/>
    <s v="суббота"/>
    <x v="1"/>
    <x v="16"/>
  </r>
  <r>
    <d v="2216-04-14T00:00:00"/>
    <s v="воскресенье"/>
    <x v="1"/>
    <x v="16"/>
  </r>
  <r>
    <d v="2216-04-15T00:00:00"/>
    <s v="понедельник"/>
    <x v="0"/>
    <x v="16"/>
  </r>
  <r>
    <d v="2216-04-16T00:00:00"/>
    <s v="вторник"/>
    <x v="0"/>
    <x v="16"/>
  </r>
  <r>
    <d v="2216-04-17T00:00:00"/>
    <s v="среда"/>
    <x v="0"/>
    <x v="16"/>
  </r>
  <r>
    <d v="2216-04-18T00:00:00"/>
    <s v="четверг"/>
    <x v="0"/>
    <x v="16"/>
  </r>
  <r>
    <d v="2216-04-19T00:00:00"/>
    <s v="пятница"/>
    <x v="0"/>
    <x v="16"/>
  </r>
  <r>
    <d v="2216-04-20T00:00:00"/>
    <s v="суббота"/>
    <x v="1"/>
    <x v="16"/>
  </r>
  <r>
    <d v="2216-04-21T00:00:00"/>
    <s v="воскресенье"/>
    <x v="1"/>
    <x v="16"/>
  </r>
  <r>
    <d v="2216-04-22T00:00:00"/>
    <s v="понедельник"/>
    <x v="0"/>
    <x v="16"/>
  </r>
  <r>
    <d v="2216-04-23T00:00:00"/>
    <s v="вторник"/>
    <x v="0"/>
    <x v="16"/>
  </r>
  <r>
    <d v="2216-04-24T00:00:00"/>
    <s v="среда"/>
    <x v="0"/>
    <x v="16"/>
  </r>
  <r>
    <d v="2216-04-25T00:00:00"/>
    <s v="четверг"/>
    <x v="0"/>
    <x v="16"/>
  </r>
  <r>
    <d v="2216-04-26T00:00:00"/>
    <s v="пятница"/>
    <x v="0"/>
    <x v="16"/>
  </r>
  <r>
    <d v="2216-04-27T00:00:00"/>
    <s v="суббота"/>
    <x v="1"/>
    <x v="16"/>
  </r>
  <r>
    <d v="2216-04-28T00:00:00"/>
    <s v="воскресенье"/>
    <x v="1"/>
    <x v="16"/>
  </r>
  <r>
    <d v="2216-04-29T00:00:00"/>
    <s v="понедельник"/>
    <x v="0"/>
    <x v="16"/>
  </r>
  <r>
    <d v="2216-04-30T00:00:00"/>
    <s v="вторник"/>
    <x v="0"/>
    <x v="16"/>
  </r>
  <r>
    <d v="2216-05-01T00:00:00"/>
    <s v="среда"/>
    <x v="0"/>
    <x v="16"/>
  </r>
  <r>
    <d v="2216-05-02T00:00:00"/>
    <s v="четверг"/>
    <x v="0"/>
    <x v="16"/>
  </r>
  <r>
    <d v="2216-05-03T00:00:00"/>
    <s v="пятница"/>
    <x v="0"/>
    <x v="16"/>
  </r>
  <r>
    <d v="2216-05-04T00:00:00"/>
    <s v="суббота"/>
    <x v="1"/>
    <x v="16"/>
  </r>
  <r>
    <d v="2216-05-05T00:00:00"/>
    <s v="воскресенье"/>
    <x v="1"/>
    <x v="16"/>
  </r>
  <r>
    <d v="2216-05-06T00:00:00"/>
    <s v="понедельник"/>
    <x v="0"/>
    <x v="16"/>
  </r>
  <r>
    <d v="2216-05-07T00:00:00"/>
    <s v="вторник"/>
    <x v="0"/>
    <x v="16"/>
  </r>
  <r>
    <d v="2216-05-08T00:00:00"/>
    <s v="среда"/>
    <x v="0"/>
    <x v="16"/>
  </r>
  <r>
    <d v="2216-05-09T00:00:00"/>
    <s v="четверг"/>
    <x v="0"/>
    <x v="16"/>
  </r>
  <r>
    <d v="2216-05-10T00:00:00"/>
    <s v="пятница"/>
    <x v="0"/>
    <x v="16"/>
  </r>
  <r>
    <d v="2216-05-11T00:00:00"/>
    <s v="суббота"/>
    <x v="1"/>
    <x v="16"/>
  </r>
  <r>
    <d v="2216-05-12T00:00:00"/>
    <s v="воскресенье"/>
    <x v="1"/>
    <x v="16"/>
  </r>
  <r>
    <d v="2216-05-13T00:00:00"/>
    <s v="понедельник"/>
    <x v="0"/>
    <x v="16"/>
  </r>
  <r>
    <d v="2216-05-14T00:00:00"/>
    <s v="вторник"/>
    <x v="0"/>
    <x v="16"/>
  </r>
  <r>
    <d v="2216-05-15T00:00:00"/>
    <s v="среда"/>
    <x v="0"/>
    <x v="16"/>
  </r>
  <r>
    <d v="2216-05-16T00:00:00"/>
    <s v="четверг"/>
    <x v="0"/>
    <x v="16"/>
  </r>
  <r>
    <d v="2216-05-17T00:00:00"/>
    <s v="пятница"/>
    <x v="0"/>
    <x v="16"/>
  </r>
  <r>
    <d v="2216-05-18T00:00:00"/>
    <s v="суббота"/>
    <x v="1"/>
    <x v="16"/>
  </r>
  <r>
    <d v="2216-05-19T00:00:00"/>
    <s v="воскресенье"/>
    <x v="1"/>
    <x v="16"/>
  </r>
  <r>
    <d v="2216-05-20T00:00:00"/>
    <s v="понедельник"/>
    <x v="0"/>
    <x v="16"/>
  </r>
  <r>
    <d v="2216-05-21T00:00:00"/>
    <s v="вторник"/>
    <x v="0"/>
    <x v="16"/>
  </r>
  <r>
    <d v="2216-05-22T00:00:00"/>
    <s v="среда"/>
    <x v="0"/>
    <x v="16"/>
  </r>
  <r>
    <d v="2216-05-23T00:00:00"/>
    <s v="четверг"/>
    <x v="0"/>
    <x v="16"/>
  </r>
  <r>
    <d v="2216-05-24T00:00:00"/>
    <s v="пятница"/>
    <x v="0"/>
    <x v="17"/>
  </r>
  <r>
    <d v="2216-05-25T00:00:00"/>
    <s v="суббота"/>
    <x v="1"/>
    <x v="17"/>
  </r>
  <r>
    <d v="2216-05-26T00:00:00"/>
    <s v="воскресенье"/>
    <x v="1"/>
    <x v="17"/>
  </r>
  <r>
    <d v="2216-05-27T00:00:00"/>
    <s v="понедельник"/>
    <x v="0"/>
    <x v="17"/>
  </r>
  <r>
    <d v="2216-05-28T00:00:00"/>
    <s v="вторник"/>
    <x v="0"/>
    <x v="17"/>
  </r>
  <r>
    <d v="2216-05-29T00:00:00"/>
    <s v="среда"/>
    <x v="0"/>
    <x v="17"/>
  </r>
  <r>
    <d v="2216-05-30T00:00:00"/>
    <s v="четверг"/>
    <x v="0"/>
    <x v="17"/>
  </r>
  <r>
    <d v="2216-05-31T00:00:00"/>
    <s v="пятница"/>
    <x v="0"/>
    <x v="17"/>
  </r>
  <r>
    <d v="2216-06-01T00:00:00"/>
    <s v="суббота"/>
    <x v="1"/>
    <x v="17"/>
  </r>
  <r>
    <d v="2216-06-02T00:00:00"/>
    <s v="воскресенье"/>
    <x v="1"/>
    <x v="17"/>
  </r>
  <r>
    <d v="2216-06-03T00:00:00"/>
    <s v="понедельник"/>
    <x v="0"/>
    <x v="17"/>
  </r>
  <r>
    <d v="2216-06-04T00:00:00"/>
    <s v="вторник"/>
    <x v="0"/>
    <x v="17"/>
  </r>
  <r>
    <d v="2216-06-05T00:00:00"/>
    <s v="среда"/>
    <x v="0"/>
    <x v="17"/>
  </r>
  <r>
    <d v="2216-06-06T00:00:00"/>
    <s v="четверг"/>
    <x v="0"/>
    <x v="17"/>
  </r>
  <r>
    <d v="2216-06-07T00:00:00"/>
    <s v="пятница"/>
    <x v="0"/>
    <x v="17"/>
  </r>
  <r>
    <d v="2216-06-08T00:00:00"/>
    <s v="суббота"/>
    <x v="1"/>
    <x v="17"/>
  </r>
  <r>
    <d v="2216-06-09T00:00:00"/>
    <s v="воскресенье"/>
    <x v="1"/>
    <x v="17"/>
  </r>
  <r>
    <d v="2216-06-10T00:00:00"/>
    <s v="понедельник"/>
    <x v="0"/>
    <x v="17"/>
  </r>
  <r>
    <d v="2216-06-11T00:00:00"/>
    <s v="вторник"/>
    <x v="0"/>
    <x v="17"/>
  </r>
  <r>
    <d v="2216-06-12T00:00:00"/>
    <s v="среда"/>
    <x v="0"/>
    <x v="17"/>
  </r>
  <r>
    <d v="2216-06-13T00:00:00"/>
    <s v="четверг"/>
    <x v="0"/>
    <x v="17"/>
  </r>
  <r>
    <d v="2216-06-14T00:00:00"/>
    <s v="пятница"/>
    <x v="0"/>
    <x v="17"/>
  </r>
  <r>
    <d v="2216-06-15T00:00:00"/>
    <s v="суббота"/>
    <x v="1"/>
    <x v="17"/>
  </r>
  <r>
    <d v="2216-06-16T00:00:00"/>
    <s v="воскресенье"/>
    <x v="1"/>
    <x v="17"/>
  </r>
  <r>
    <d v="2216-06-17T00:00:00"/>
    <s v="понедельник"/>
    <x v="0"/>
    <x v="17"/>
  </r>
  <r>
    <d v="2216-06-18T00:00:00"/>
    <s v="вторник"/>
    <x v="0"/>
    <x v="17"/>
  </r>
  <r>
    <d v="2216-06-19T00:00:00"/>
    <s v="среда"/>
    <x v="0"/>
    <x v="17"/>
  </r>
  <r>
    <d v="2216-06-20T00:00:00"/>
    <s v="четверг"/>
    <x v="0"/>
    <x v="17"/>
  </r>
  <r>
    <d v="2216-06-21T00:00:00"/>
    <s v="пятница"/>
    <x v="0"/>
    <x v="17"/>
  </r>
  <r>
    <d v="2216-06-22T00:00:00"/>
    <s v="суббота"/>
    <x v="1"/>
    <x v="17"/>
  </r>
  <r>
    <d v="2216-06-23T00:00:00"/>
    <s v="воскресенье"/>
    <x v="1"/>
    <x v="17"/>
  </r>
  <r>
    <d v="2216-06-24T00:00:00"/>
    <s v="понедельник"/>
    <x v="0"/>
    <x v="17"/>
  </r>
  <r>
    <d v="2216-06-25T00:00:00"/>
    <s v="вторник"/>
    <x v="0"/>
    <x v="17"/>
  </r>
  <r>
    <d v="2216-06-26T00:00:00"/>
    <s v="среда"/>
    <x v="0"/>
    <x v="17"/>
  </r>
  <r>
    <d v="2216-06-27T00:00:00"/>
    <s v="четверг"/>
    <x v="0"/>
    <x v="17"/>
  </r>
  <r>
    <d v="2216-06-28T00:00:00"/>
    <s v="пятница"/>
    <x v="0"/>
    <x v="17"/>
  </r>
  <r>
    <d v="2216-06-29T00:00:00"/>
    <s v="суббота"/>
    <x v="1"/>
    <x v="17"/>
  </r>
  <r>
    <d v="2216-06-30T00:00:00"/>
    <s v="воскресенье"/>
    <x v="1"/>
    <x v="17"/>
  </r>
  <r>
    <d v="2216-07-01T00:00:00"/>
    <s v="понедельник"/>
    <x v="0"/>
    <x v="17"/>
  </r>
  <r>
    <d v="2216-07-02T00:00:00"/>
    <s v="вторник"/>
    <x v="0"/>
    <x v="17"/>
  </r>
  <r>
    <d v="2216-07-03T00:00:00"/>
    <s v="среда"/>
    <x v="0"/>
    <x v="17"/>
  </r>
  <r>
    <d v="2216-07-04T00:00:00"/>
    <s v="четверг"/>
    <x v="0"/>
    <x v="17"/>
  </r>
  <r>
    <d v="2216-07-05T00:00:00"/>
    <s v="пятница"/>
    <x v="0"/>
    <x v="17"/>
  </r>
  <r>
    <d v="2216-07-06T00:00:00"/>
    <s v="суббота"/>
    <x v="1"/>
    <x v="17"/>
  </r>
  <r>
    <d v="2216-07-07T00:00:00"/>
    <s v="воскресенье"/>
    <x v="1"/>
    <x v="17"/>
  </r>
  <r>
    <d v="2216-07-08T00:00:00"/>
    <s v="понедельник"/>
    <x v="0"/>
    <x v="17"/>
  </r>
  <r>
    <d v="2216-07-09T00:00:00"/>
    <s v="вторник"/>
    <x v="0"/>
    <x v="17"/>
  </r>
  <r>
    <d v="2216-07-10T00:00:00"/>
    <s v="среда"/>
    <x v="0"/>
    <x v="17"/>
  </r>
  <r>
    <d v="2216-07-11T00:00:00"/>
    <s v="четверг"/>
    <x v="0"/>
    <x v="17"/>
  </r>
  <r>
    <d v="2216-07-12T00:00:00"/>
    <s v="пятница"/>
    <x v="0"/>
    <x v="17"/>
  </r>
  <r>
    <d v="2216-07-13T00:00:00"/>
    <s v="суббота"/>
    <x v="1"/>
    <x v="17"/>
  </r>
  <r>
    <d v="2216-07-14T00:00:00"/>
    <s v="воскресенье"/>
    <x v="1"/>
    <x v="17"/>
  </r>
  <r>
    <d v="2216-07-15T00:00:00"/>
    <s v="понедельник"/>
    <x v="0"/>
    <x v="17"/>
  </r>
  <r>
    <d v="2216-07-16T00:00:00"/>
    <s v="вторник"/>
    <x v="0"/>
    <x v="17"/>
  </r>
  <r>
    <d v="2216-07-17T00:00:00"/>
    <s v="среда"/>
    <x v="0"/>
    <x v="17"/>
  </r>
  <r>
    <d v="2216-07-18T00:00:00"/>
    <s v="четверг"/>
    <x v="0"/>
    <x v="17"/>
  </r>
  <r>
    <d v="2216-07-19T00:00:00"/>
    <s v="пятница"/>
    <x v="0"/>
    <x v="17"/>
  </r>
  <r>
    <d v="2216-07-20T00:00:00"/>
    <s v="суббота"/>
    <x v="1"/>
    <x v="17"/>
  </r>
  <r>
    <d v="2216-07-21T00:00:00"/>
    <s v="воскресенье"/>
    <x v="1"/>
    <x v="17"/>
  </r>
  <r>
    <d v="2216-07-22T00:00:00"/>
    <s v="понедельник"/>
    <x v="0"/>
    <x v="17"/>
  </r>
  <r>
    <d v="2216-07-23T00:00:00"/>
    <s v="вторник"/>
    <x v="0"/>
    <x v="17"/>
  </r>
  <r>
    <d v="2216-07-24T00:00:00"/>
    <s v="среда"/>
    <x v="0"/>
    <x v="17"/>
  </r>
  <r>
    <d v="2216-07-25T00:00:00"/>
    <s v="четверг"/>
    <x v="0"/>
    <x v="17"/>
  </r>
  <r>
    <d v="2216-07-26T00:00:00"/>
    <s v="пятница"/>
    <x v="0"/>
    <x v="17"/>
  </r>
  <r>
    <d v="2216-07-27T00:00:00"/>
    <s v="суббота"/>
    <x v="1"/>
    <x v="17"/>
  </r>
  <r>
    <d v="2216-07-28T00:00:00"/>
    <s v="воскресенье"/>
    <x v="1"/>
    <x v="17"/>
  </r>
  <r>
    <d v="2216-07-29T00:00:00"/>
    <s v="понедельник"/>
    <x v="0"/>
    <x v="17"/>
  </r>
  <r>
    <d v="2216-07-30T00:00:00"/>
    <s v="вторник"/>
    <x v="0"/>
    <x v="17"/>
  </r>
  <r>
    <d v="2216-07-31T00:00:00"/>
    <s v="среда"/>
    <x v="0"/>
    <x v="17"/>
  </r>
  <r>
    <d v="2216-08-01T00:00:00"/>
    <s v="четверг"/>
    <x v="0"/>
    <x v="17"/>
  </r>
  <r>
    <d v="2216-08-02T00:00:00"/>
    <s v="пятница"/>
    <x v="0"/>
    <x v="17"/>
  </r>
  <r>
    <d v="2216-08-03T00:00:00"/>
    <s v="суббота"/>
    <x v="1"/>
    <x v="17"/>
  </r>
  <r>
    <d v="2216-08-04T00:00:00"/>
    <s v="воскресенье"/>
    <x v="1"/>
    <x v="17"/>
  </r>
  <r>
    <d v="2216-08-05T00:00:00"/>
    <s v="понедельник"/>
    <x v="0"/>
    <x v="17"/>
  </r>
  <r>
    <d v="2216-08-06T00:00:00"/>
    <s v="вторник"/>
    <x v="0"/>
    <x v="17"/>
  </r>
  <r>
    <d v="2216-08-07T00:00:00"/>
    <s v="среда"/>
    <x v="0"/>
    <x v="17"/>
  </r>
  <r>
    <d v="2216-08-08T00:00:00"/>
    <s v="четверг"/>
    <x v="0"/>
    <x v="17"/>
  </r>
  <r>
    <d v="2216-08-09T00:00:00"/>
    <s v="пятница"/>
    <x v="0"/>
    <x v="17"/>
  </r>
  <r>
    <d v="2216-08-10T00:00:00"/>
    <s v="суббота"/>
    <x v="1"/>
    <x v="17"/>
  </r>
  <r>
    <d v="2216-08-11T00:00:00"/>
    <s v="воскресенье"/>
    <x v="1"/>
    <x v="22"/>
  </r>
  <r>
    <d v="2216-08-12T00:00:00"/>
    <s v="понедельник"/>
    <x v="0"/>
    <x v="22"/>
  </r>
  <r>
    <d v="2216-08-13T00:00:00"/>
    <s v="вторник"/>
    <x v="0"/>
    <x v="22"/>
  </r>
  <r>
    <d v="2216-08-14T00:00:00"/>
    <s v="среда"/>
    <x v="0"/>
    <x v="22"/>
  </r>
  <r>
    <d v="2216-08-15T00:00:00"/>
    <s v="четверг"/>
    <x v="0"/>
    <x v="22"/>
  </r>
  <r>
    <d v="2216-08-16T00:00:00"/>
    <s v="пятница"/>
    <x v="0"/>
    <x v="22"/>
  </r>
  <r>
    <d v="2216-08-17T00:00:00"/>
    <s v="суббота"/>
    <x v="1"/>
    <x v="22"/>
  </r>
  <r>
    <d v="2216-08-18T00:00:00"/>
    <s v="воскресенье"/>
    <x v="1"/>
    <x v="22"/>
  </r>
  <r>
    <d v="2216-08-19T00:00:00"/>
    <s v="понедельник"/>
    <x v="0"/>
    <x v="22"/>
  </r>
  <r>
    <d v="2216-08-20T00:00:00"/>
    <s v="вторник"/>
    <x v="0"/>
    <x v="22"/>
  </r>
  <r>
    <d v="2216-08-21T00:00:00"/>
    <s v="среда"/>
    <x v="0"/>
    <x v="22"/>
  </r>
  <r>
    <d v="2216-08-22T00:00:00"/>
    <s v="четверг"/>
    <x v="0"/>
    <x v="22"/>
  </r>
  <r>
    <d v="2216-08-23T00:00:00"/>
    <s v="пятница"/>
    <x v="0"/>
    <x v="22"/>
  </r>
  <r>
    <d v="2216-08-24T00:00:00"/>
    <s v="суббота"/>
    <x v="1"/>
    <x v="22"/>
  </r>
  <r>
    <d v="2216-08-25T00:00:00"/>
    <s v="воскресенье"/>
    <x v="1"/>
    <x v="22"/>
  </r>
  <r>
    <d v="2216-08-26T00:00:00"/>
    <s v="понедельник"/>
    <x v="0"/>
    <x v="22"/>
  </r>
  <r>
    <d v="2216-08-27T00:00:00"/>
    <s v="вторник"/>
    <x v="0"/>
    <x v="22"/>
  </r>
  <r>
    <d v="2216-08-28T00:00:00"/>
    <s v="среда"/>
    <x v="0"/>
    <x v="22"/>
  </r>
  <r>
    <d v="2216-08-29T00:00:00"/>
    <s v="четверг"/>
    <x v="0"/>
    <x v="22"/>
  </r>
  <r>
    <d v="2216-08-30T00:00:00"/>
    <s v="пятница"/>
    <x v="0"/>
    <x v="22"/>
  </r>
  <r>
    <d v="2216-08-31T00:00:00"/>
    <s v="суббота"/>
    <x v="1"/>
    <x v="22"/>
  </r>
  <r>
    <d v="2216-09-01T00:00:00"/>
    <s v="воскресенье"/>
    <x v="1"/>
    <x v="22"/>
  </r>
  <r>
    <d v="2216-09-02T00:00:00"/>
    <s v="понедельник"/>
    <x v="0"/>
    <x v="22"/>
  </r>
  <r>
    <d v="2216-09-03T00:00:00"/>
    <s v="вторник"/>
    <x v="0"/>
    <x v="22"/>
  </r>
  <r>
    <d v="2216-09-04T00:00:00"/>
    <s v="среда"/>
    <x v="0"/>
    <x v="22"/>
  </r>
  <r>
    <d v="2216-09-05T00:00:00"/>
    <s v="четверг"/>
    <x v="0"/>
    <x v="22"/>
  </r>
  <r>
    <d v="2216-09-06T00:00:00"/>
    <s v="пятница"/>
    <x v="0"/>
    <x v="22"/>
  </r>
  <r>
    <d v="2216-09-07T00:00:00"/>
    <s v="суббота"/>
    <x v="1"/>
    <x v="22"/>
  </r>
  <r>
    <d v="2216-09-08T00:00:00"/>
    <s v="воскресенье"/>
    <x v="1"/>
    <x v="22"/>
  </r>
  <r>
    <d v="2216-09-09T00:00:00"/>
    <s v="понедельник"/>
    <x v="0"/>
    <x v="22"/>
  </r>
  <r>
    <d v="2216-09-10T00:00:00"/>
    <s v="вторник"/>
    <x v="0"/>
    <x v="22"/>
  </r>
  <r>
    <d v="2216-09-11T00:00:00"/>
    <s v="среда"/>
    <x v="0"/>
    <x v="22"/>
  </r>
  <r>
    <d v="2216-09-12T00:00:00"/>
    <s v="четверг"/>
    <x v="0"/>
    <x v="22"/>
  </r>
  <r>
    <d v="2216-09-13T00:00:00"/>
    <s v="пятница"/>
    <x v="0"/>
    <x v="22"/>
  </r>
  <r>
    <d v="2216-09-14T00:00:00"/>
    <s v="суббота"/>
    <x v="1"/>
    <x v="22"/>
  </r>
  <r>
    <d v="2216-09-15T00:00:00"/>
    <s v="воскресенье"/>
    <x v="1"/>
    <x v="22"/>
  </r>
  <r>
    <d v="2216-09-16T00:00:00"/>
    <s v="понедельник"/>
    <x v="0"/>
    <x v="22"/>
  </r>
  <r>
    <d v="2216-09-17T00:00:00"/>
    <s v="вторник"/>
    <x v="0"/>
    <x v="22"/>
  </r>
  <r>
    <d v="2216-09-18T00:00:00"/>
    <s v="среда"/>
    <x v="0"/>
    <x v="22"/>
  </r>
  <r>
    <d v="2216-09-19T00:00:00"/>
    <s v="четверг"/>
    <x v="0"/>
    <x v="22"/>
  </r>
  <r>
    <d v="2216-09-20T00:00:00"/>
    <s v="пятница"/>
    <x v="0"/>
    <x v="22"/>
  </r>
  <r>
    <d v="2216-09-21T00:00:00"/>
    <s v="суббота"/>
    <x v="1"/>
    <x v="22"/>
  </r>
  <r>
    <d v="2216-09-22T00:00:00"/>
    <s v="воскресенье"/>
    <x v="1"/>
    <x v="22"/>
  </r>
  <r>
    <d v="2216-09-23T00:00:00"/>
    <s v="понедельник"/>
    <x v="0"/>
    <x v="22"/>
  </r>
  <r>
    <d v="2216-09-24T00:00:00"/>
    <s v="вторник"/>
    <x v="0"/>
    <x v="22"/>
  </r>
  <r>
    <d v="2216-09-25T00:00:00"/>
    <s v="среда"/>
    <x v="0"/>
    <x v="22"/>
  </r>
  <r>
    <d v="2216-09-26T00:00:00"/>
    <s v="четверг"/>
    <x v="0"/>
    <x v="22"/>
  </r>
  <r>
    <d v="2216-09-27T00:00:00"/>
    <s v="пятница"/>
    <x v="0"/>
    <x v="22"/>
  </r>
  <r>
    <d v="2216-09-28T00:00:00"/>
    <s v="суббота"/>
    <x v="1"/>
    <x v="22"/>
  </r>
  <r>
    <d v="2216-09-29T00:00:00"/>
    <s v="воскресенье"/>
    <x v="1"/>
    <x v="22"/>
  </r>
  <r>
    <d v="2216-09-30T00:00:00"/>
    <s v="понедельник"/>
    <x v="0"/>
    <x v="22"/>
  </r>
  <r>
    <d v="2216-10-01T00:00:00"/>
    <s v="вторник"/>
    <x v="0"/>
    <x v="22"/>
  </r>
  <r>
    <d v="2216-10-02T00:00:00"/>
    <s v="среда"/>
    <x v="0"/>
    <x v="22"/>
  </r>
  <r>
    <d v="2216-10-03T00:00:00"/>
    <s v="четверг"/>
    <x v="0"/>
    <x v="22"/>
  </r>
  <r>
    <d v="2216-10-04T00:00:00"/>
    <s v="пятница"/>
    <x v="0"/>
    <x v="22"/>
  </r>
  <r>
    <d v="2216-10-05T00:00:00"/>
    <s v="суббота"/>
    <x v="1"/>
    <x v="22"/>
  </r>
  <r>
    <d v="2216-10-06T00:00:00"/>
    <s v="воскресенье"/>
    <x v="1"/>
    <x v="22"/>
  </r>
  <r>
    <d v="2216-10-07T00:00:00"/>
    <s v="понедельник"/>
    <x v="0"/>
    <x v="22"/>
  </r>
  <r>
    <d v="2216-10-08T00:00:00"/>
    <s v="вторник"/>
    <x v="0"/>
    <x v="22"/>
  </r>
  <r>
    <d v="2216-10-09T00:00:00"/>
    <s v="среда"/>
    <x v="0"/>
    <x v="22"/>
  </r>
  <r>
    <d v="2216-10-10T00:00:00"/>
    <s v="четверг"/>
    <x v="0"/>
    <x v="22"/>
  </r>
  <r>
    <d v="2216-10-11T00:00:00"/>
    <s v="пятница"/>
    <x v="0"/>
    <x v="22"/>
  </r>
  <r>
    <d v="2216-10-12T00:00:00"/>
    <s v="суббота"/>
    <x v="1"/>
    <x v="22"/>
  </r>
  <r>
    <d v="2216-10-13T00:00:00"/>
    <s v="воскресенье"/>
    <x v="1"/>
    <x v="22"/>
  </r>
  <r>
    <d v="2216-10-14T00:00:00"/>
    <s v="понедельник"/>
    <x v="0"/>
    <x v="22"/>
  </r>
  <r>
    <d v="2216-10-15T00:00:00"/>
    <s v="вторник"/>
    <x v="0"/>
    <x v="22"/>
  </r>
  <r>
    <d v="2216-10-16T00:00:00"/>
    <s v="среда"/>
    <x v="0"/>
    <x v="23"/>
  </r>
  <r>
    <d v="2216-10-17T00:00:00"/>
    <s v="четверг"/>
    <x v="0"/>
    <x v="23"/>
  </r>
  <r>
    <d v="2216-10-18T00:00:00"/>
    <s v="пятница"/>
    <x v="0"/>
    <x v="23"/>
  </r>
  <r>
    <d v="2216-10-19T00:00:00"/>
    <s v="суббота"/>
    <x v="1"/>
    <x v="23"/>
  </r>
  <r>
    <d v="2216-10-20T00:00:00"/>
    <s v="воскресенье"/>
    <x v="1"/>
    <x v="23"/>
  </r>
  <r>
    <d v="2216-10-21T00:00:00"/>
    <s v="понедельник"/>
    <x v="0"/>
    <x v="23"/>
  </r>
  <r>
    <d v="2216-10-22T00:00:00"/>
    <s v="вторник"/>
    <x v="0"/>
    <x v="23"/>
  </r>
  <r>
    <d v="2216-10-23T00:00:00"/>
    <s v="среда"/>
    <x v="0"/>
    <x v="23"/>
  </r>
  <r>
    <d v="2216-10-24T00:00:00"/>
    <s v="четверг"/>
    <x v="0"/>
    <x v="23"/>
  </r>
  <r>
    <d v="2216-10-25T00:00:00"/>
    <s v="пятница"/>
    <x v="0"/>
    <x v="23"/>
  </r>
  <r>
    <d v="2216-10-26T00:00:00"/>
    <s v="суббота"/>
    <x v="1"/>
    <x v="23"/>
  </r>
  <r>
    <d v="2216-10-27T00:00:00"/>
    <s v="воскресенье"/>
    <x v="1"/>
    <x v="23"/>
  </r>
  <r>
    <d v="2216-10-28T00:00:00"/>
    <s v="понедельник"/>
    <x v="0"/>
    <x v="23"/>
  </r>
  <r>
    <d v="2216-10-29T00:00:00"/>
    <s v="вторник"/>
    <x v="0"/>
    <x v="23"/>
  </r>
  <r>
    <d v="2216-10-30T00:00:00"/>
    <s v="среда"/>
    <x v="0"/>
    <x v="23"/>
  </r>
  <r>
    <d v="2216-10-31T00:00:00"/>
    <s v="четверг"/>
    <x v="0"/>
    <x v="23"/>
  </r>
  <r>
    <d v="2216-11-01T00:00:00"/>
    <s v="пятница"/>
    <x v="0"/>
    <x v="23"/>
  </r>
  <r>
    <d v="2216-11-02T00:00:00"/>
    <s v="суббота"/>
    <x v="1"/>
    <x v="23"/>
  </r>
  <r>
    <d v="2216-11-03T00:00:00"/>
    <s v="воскресенье"/>
    <x v="1"/>
    <x v="23"/>
  </r>
  <r>
    <d v="2216-11-04T00:00:00"/>
    <s v="понедельник"/>
    <x v="0"/>
    <x v="23"/>
  </r>
  <r>
    <d v="2216-11-05T00:00:00"/>
    <s v="вторник"/>
    <x v="0"/>
    <x v="23"/>
  </r>
  <r>
    <d v="2216-11-06T00:00:00"/>
    <s v="среда"/>
    <x v="0"/>
    <x v="23"/>
  </r>
  <r>
    <d v="2216-11-07T00:00:00"/>
    <s v="четверг"/>
    <x v="0"/>
    <x v="23"/>
  </r>
  <r>
    <d v="2216-11-08T00:00:00"/>
    <s v="пятница"/>
    <x v="0"/>
    <x v="23"/>
  </r>
  <r>
    <d v="2216-11-09T00:00:00"/>
    <s v="суббота"/>
    <x v="1"/>
    <x v="23"/>
  </r>
  <r>
    <d v="2216-11-10T00:00:00"/>
    <s v="воскресенье"/>
    <x v="1"/>
    <x v="23"/>
  </r>
  <r>
    <d v="2216-11-11T00:00:00"/>
    <s v="понедельник"/>
    <x v="0"/>
    <x v="23"/>
  </r>
  <r>
    <d v="2216-11-12T00:00:00"/>
    <s v="вторник"/>
    <x v="0"/>
    <x v="23"/>
  </r>
  <r>
    <d v="2216-11-13T00:00:00"/>
    <s v="среда"/>
    <x v="0"/>
    <x v="23"/>
  </r>
  <r>
    <d v="2216-11-14T00:00:00"/>
    <s v="четверг"/>
    <x v="0"/>
    <x v="23"/>
  </r>
  <r>
    <d v="2216-11-15T00:00:00"/>
    <s v="пятница"/>
    <x v="0"/>
    <x v="23"/>
  </r>
  <r>
    <d v="2216-11-16T00:00:00"/>
    <s v="суббота"/>
    <x v="1"/>
    <x v="23"/>
  </r>
  <r>
    <d v="2216-11-17T00:00:00"/>
    <s v="воскресенье"/>
    <x v="1"/>
    <x v="23"/>
  </r>
  <r>
    <d v="2216-11-18T00:00:00"/>
    <s v="понедельник"/>
    <x v="0"/>
    <x v="23"/>
  </r>
  <r>
    <d v="2216-11-19T00:00:00"/>
    <s v="вторник"/>
    <x v="0"/>
    <x v="23"/>
  </r>
  <r>
    <d v="2216-11-20T00:00:00"/>
    <s v="среда"/>
    <x v="0"/>
    <x v="23"/>
  </r>
  <r>
    <d v="2216-11-21T00:00:00"/>
    <s v="четверг"/>
    <x v="0"/>
    <x v="23"/>
  </r>
  <r>
    <d v="2216-11-22T00:00:00"/>
    <s v="пятница"/>
    <x v="0"/>
    <x v="23"/>
  </r>
  <r>
    <d v="2216-11-23T00:00:00"/>
    <s v="суббота"/>
    <x v="1"/>
    <x v="23"/>
  </r>
  <r>
    <d v="2216-11-24T00:00:00"/>
    <s v="воскресенье"/>
    <x v="1"/>
    <x v="23"/>
  </r>
  <r>
    <d v="2216-11-25T00:00:00"/>
    <s v="понедельник"/>
    <x v="0"/>
    <x v="23"/>
  </r>
  <r>
    <d v="2216-11-26T00:00:00"/>
    <s v="вторник"/>
    <x v="0"/>
    <x v="23"/>
  </r>
  <r>
    <d v="2216-11-27T00:00:00"/>
    <s v="среда"/>
    <x v="0"/>
    <x v="23"/>
  </r>
  <r>
    <d v="2216-11-28T00:00:00"/>
    <s v="четверг"/>
    <x v="0"/>
    <x v="23"/>
  </r>
  <r>
    <d v="2216-11-29T00:00:00"/>
    <s v="пятница"/>
    <x v="0"/>
    <x v="23"/>
  </r>
  <r>
    <d v="2216-11-30T00:00:00"/>
    <s v="суббота"/>
    <x v="1"/>
    <x v="23"/>
  </r>
  <r>
    <d v="2216-12-01T00:00:00"/>
    <s v="воскресенье"/>
    <x v="1"/>
    <x v="23"/>
  </r>
  <r>
    <d v="2216-12-02T00:00:00"/>
    <s v="понедельник"/>
    <x v="0"/>
    <x v="23"/>
  </r>
  <r>
    <d v="2216-12-03T00:00:00"/>
    <s v="вторник"/>
    <x v="0"/>
    <x v="23"/>
  </r>
  <r>
    <d v="2216-12-04T00:00:00"/>
    <s v="среда"/>
    <x v="0"/>
    <x v="23"/>
  </r>
  <r>
    <d v="2216-12-05T00:00:00"/>
    <s v="четверг"/>
    <x v="0"/>
    <x v="23"/>
  </r>
  <r>
    <d v="2216-12-06T00:00:00"/>
    <s v="пятница"/>
    <x v="0"/>
    <x v="23"/>
  </r>
  <r>
    <d v="2216-12-07T00:00:00"/>
    <s v="суббота"/>
    <x v="1"/>
    <x v="23"/>
  </r>
  <r>
    <d v="2216-12-08T00:00:00"/>
    <s v="воскресенье"/>
    <x v="1"/>
    <x v="23"/>
  </r>
  <r>
    <d v="2216-12-09T00:00:00"/>
    <s v="понедельник"/>
    <x v="0"/>
    <x v="23"/>
  </r>
  <r>
    <d v="2216-12-10T00:00:00"/>
    <s v="вторник"/>
    <x v="0"/>
    <x v="23"/>
  </r>
  <r>
    <d v="2216-12-11T00:00:00"/>
    <s v="среда"/>
    <x v="0"/>
    <x v="23"/>
  </r>
  <r>
    <d v="2216-12-12T00:00:00"/>
    <s v="четверг"/>
    <x v="0"/>
    <x v="23"/>
  </r>
  <r>
    <d v="2216-12-13T00:00:00"/>
    <s v="пятница"/>
    <x v="0"/>
    <x v="23"/>
  </r>
  <r>
    <d v="2216-12-14T00:00:00"/>
    <s v="суббота"/>
    <x v="1"/>
    <x v="23"/>
  </r>
  <r>
    <d v="2216-12-15T00:00:00"/>
    <s v="воскресенье"/>
    <x v="1"/>
    <x v="23"/>
  </r>
  <r>
    <d v="2216-12-16T00:00:00"/>
    <s v="понедельник"/>
    <x v="0"/>
    <x v="23"/>
  </r>
  <r>
    <d v="2216-12-17T00:00:00"/>
    <s v="вторник"/>
    <x v="0"/>
    <x v="23"/>
  </r>
  <r>
    <d v="2216-12-18T00:00:00"/>
    <s v="среда"/>
    <x v="0"/>
    <x v="23"/>
  </r>
  <r>
    <d v="2216-12-19T00:00:00"/>
    <s v="четверг"/>
    <x v="0"/>
    <x v="23"/>
  </r>
  <r>
    <d v="2216-12-20T00:00:00"/>
    <s v="пятница"/>
    <x v="0"/>
    <x v="23"/>
  </r>
  <r>
    <d v="2216-12-21T00:00:00"/>
    <s v="суббота"/>
    <x v="1"/>
    <x v="23"/>
  </r>
  <r>
    <d v="2216-12-22T00:00:00"/>
    <s v="воскресенье"/>
    <x v="1"/>
    <x v="23"/>
  </r>
  <r>
    <d v="2216-12-23T00:00:00"/>
    <s v="понедельник"/>
    <x v="0"/>
    <x v="23"/>
  </r>
  <r>
    <d v="2216-12-24T00:00:00"/>
    <s v="вторник"/>
    <x v="0"/>
    <x v="23"/>
  </r>
  <r>
    <d v="2216-12-25T00:00:00"/>
    <s v="среда"/>
    <x v="0"/>
    <x v="23"/>
  </r>
  <r>
    <d v="2216-12-26T00:00:00"/>
    <s v="четверг"/>
    <x v="0"/>
    <x v="23"/>
  </r>
  <r>
    <d v="2216-12-27T00:00:00"/>
    <s v="пятница"/>
    <x v="0"/>
    <x v="23"/>
  </r>
  <r>
    <d v="2216-12-28T00:00:00"/>
    <s v="суббота"/>
    <x v="1"/>
    <x v="23"/>
  </r>
  <r>
    <d v="2216-12-29T00:00:00"/>
    <s v="воскресенье"/>
    <x v="1"/>
    <x v="23"/>
  </r>
  <r>
    <d v="2216-12-30T00:00:00"/>
    <s v="понедельник"/>
    <x v="0"/>
    <x v="23"/>
  </r>
  <r>
    <d v="2216-12-31T00:00:00"/>
    <s v="вторник"/>
    <x v="0"/>
    <x v="23"/>
  </r>
  <r>
    <d v="2217-01-01T00:00:00"/>
    <s v="среда"/>
    <x v="0"/>
    <x v="23"/>
  </r>
  <r>
    <d v="2217-01-02T00:00:00"/>
    <s v="четверг"/>
    <x v="0"/>
    <x v="23"/>
  </r>
  <r>
    <d v="2217-01-03T00:00:00"/>
    <s v="пятница"/>
    <x v="0"/>
    <x v="23"/>
  </r>
  <r>
    <d v="2217-01-04T00:00:00"/>
    <s v="суббота"/>
    <x v="1"/>
    <x v="23"/>
  </r>
  <r>
    <d v="2217-01-05T00:00:00"/>
    <s v="воскресенье"/>
    <x v="1"/>
    <x v="23"/>
  </r>
  <r>
    <d v="2217-01-06T00:00:00"/>
    <s v="понедельник"/>
    <x v="0"/>
    <x v="23"/>
  </r>
  <r>
    <d v="2217-01-07T00:00:00"/>
    <s v="вторник"/>
    <x v="0"/>
    <x v="23"/>
  </r>
  <r>
    <d v="2217-01-08T00:00:00"/>
    <s v="среда"/>
    <x v="0"/>
    <x v="23"/>
  </r>
  <r>
    <d v="2217-01-09T00:00:00"/>
    <s v="четверг"/>
    <x v="0"/>
    <x v="23"/>
  </r>
  <r>
    <d v="2217-01-10T00:00:00"/>
    <s v="пятница"/>
    <x v="0"/>
    <x v="23"/>
  </r>
  <r>
    <d v="2217-01-11T00:00:00"/>
    <s v="суббота"/>
    <x v="1"/>
    <x v="23"/>
  </r>
  <r>
    <d v="2217-01-12T00:00:00"/>
    <s v="воскресенье"/>
    <x v="1"/>
    <x v="23"/>
  </r>
  <r>
    <d v="2217-01-13T00:00:00"/>
    <s v="понедельник"/>
    <x v="0"/>
    <x v="23"/>
  </r>
  <r>
    <d v="2217-01-14T00:00:00"/>
    <s v="вторник"/>
    <x v="0"/>
    <x v="23"/>
  </r>
  <r>
    <d v="2217-01-15T00:00:00"/>
    <s v="среда"/>
    <x v="0"/>
    <x v="23"/>
  </r>
  <r>
    <d v="2217-01-16T00:00:00"/>
    <s v="четверг"/>
    <x v="0"/>
    <x v="23"/>
  </r>
  <r>
    <d v="2217-01-17T00:00:00"/>
    <s v="пятница"/>
    <x v="0"/>
    <x v="23"/>
  </r>
  <r>
    <d v="2217-01-18T00:00:00"/>
    <s v="суббота"/>
    <x v="1"/>
    <x v="23"/>
  </r>
  <r>
    <d v="2217-01-19T00:00:00"/>
    <s v="воскресенье"/>
    <x v="1"/>
    <x v="23"/>
  </r>
  <r>
    <d v="2217-01-20T00:00:00"/>
    <s v="понедельник"/>
    <x v="0"/>
    <x v="18"/>
  </r>
  <r>
    <d v="2217-01-21T00:00:00"/>
    <s v="вторник"/>
    <x v="0"/>
    <x v="18"/>
  </r>
  <r>
    <d v="2217-01-22T00:00:00"/>
    <s v="среда"/>
    <x v="0"/>
    <x v="18"/>
  </r>
  <r>
    <d v="2217-01-23T00:00:00"/>
    <s v="четверг"/>
    <x v="0"/>
    <x v="18"/>
  </r>
  <r>
    <d v="2217-01-24T00:00:00"/>
    <s v="пятница"/>
    <x v="0"/>
    <x v="18"/>
  </r>
  <r>
    <d v="2217-01-25T00:00:00"/>
    <s v="суббота"/>
    <x v="1"/>
    <x v="18"/>
  </r>
  <r>
    <d v="2217-01-26T00:00:00"/>
    <s v="воскресенье"/>
    <x v="1"/>
    <x v="18"/>
  </r>
  <r>
    <d v="2217-01-27T00:00:00"/>
    <s v="понедельник"/>
    <x v="0"/>
    <x v="18"/>
  </r>
  <r>
    <d v="2217-01-28T00:00:00"/>
    <s v="вторник"/>
    <x v="0"/>
    <x v="18"/>
  </r>
  <r>
    <d v="2217-01-29T00:00:00"/>
    <s v="среда"/>
    <x v="0"/>
    <x v="18"/>
  </r>
  <r>
    <d v="2217-01-30T00:00:00"/>
    <s v="четверг"/>
    <x v="0"/>
    <x v="18"/>
  </r>
  <r>
    <d v="2217-01-31T00:00:00"/>
    <s v="пятница"/>
    <x v="0"/>
    <x v="18"/>
  </r>
  <r>
    <d v="2217-02-01T00:00:00"/>
    <s v="суббота"/>
    <x v="1"/>
    <x v="18"/>
  </r>
  <r>
    <d v="2217-02-02T00:00:00"/>
    <s v="воскресенье"/>
    <x v="1"/>
    <x v="18"/>
  </r>
  <r>
    <d v="2217-02-03T00:00:00"/>
    <s v="понедельник"/>
    <x v="0"/>
    <x v="18"/>
  </r>
  <r>
    <d v="2217-02-04T00:00:00"/>
    <s v="вторник"/>
    <x v="0"/>
    <x v="18"/>
  </r>
  <r>
    <d v="2217-02-05T00:00:00"/>
    <s v="среда"/>
    <x v="0"/>
    <x v="18"/>
  </r>
  <r>
    <d v="2217-02-06T00:00:00"/>
    <s v="четверг"/>
    <x v="0"/>
    <x v="18"/>
  </r>
  <r>
    <d v="2217-02-07T00:00:00"/>
    <s v="пятница"/>
    <x v="0"/>
    <x v="18"/>
  </r>
  <r>
    <d v="2217-02-08T00:00:00"/>
    <s v="суббота"/>
    <x v="1"/>
    <x v="18"/>
  </r>
  <r>
    <d v="2217-02-09T00:00:00"/>
    <s v="воскресенье"/>
    <x v="1"/>
    <x v="18"/>
  </r>
  <r>
    <d v="2217-02-10T00:00:00"/>
    <s v="понедельник"/>
    <x v="0"/>
    <x v="18"/>
  </r>
  <r>
    <d v="2217-02-11T00:00:00"/>
    <s v="вторник"/>
    <x v="0"/>
    <x v="18"/>
  </r>
  <r>
    <d v="2217-02-12T00:00:00"/>
    <s v="среда"/>
    <x v="0"/>
    <x v="18"/>
  </r>
  <r>
    <d v="2217-02-13T00:00:00"/>
    <s v="четверг"/>
    <x v="0"/>
    <x v="18"/>
  </r>
  <r>
    <d v="2217-02-14T00:00:00"/>
    <s v="пятница"/>
    <x v="0"/>
    <x v="18"/>
  </r>
  <r>
    <d v="2217-02-15T00:00:00"/>
    <s v="суббота"/>
    <x v="1"/>
    <x v="18"/>
  </r>
  <r>
    <d v="2217-02-16T00:00:00"/>
    <s v="воскресенье"/>
    <x v="1"/>
    <x v="18"/>
  </r>
  <r>
    <d v="2217-02-17T00:00:00"/>
    <s v="понедельник"/>
    <x v="0"/>
    <x v="18"/>
  </r>
  <r>
    <d v="2217-02-18T00:00:00"/>
    <s v="вторник"/>
    <x v="0"/>
    <x v="18"/>
  </r>
  <r>
    <d v="2217-02-19T00:00:00"/>
    <s v="среда"/>
    <x v="0"/>
    <x v="18"/>
  </r>
  <r>
    <d v="2217-02-20T00:00:00"/>
    <s v="четверг"/>
    <x v="0"/>
    <x v="18"/>
  </r>
  <r>
    <d v="2217-02-21T00:00:00"/>
    <s v="пятница"/>
    <x v="0"/>
    <x v="18"/>
  </r>
  <r>
    <d v="2217-02-22T00:00:00"/>
    <s v="суббота"/>
    <x v="1"/>
    <x v="18"/>
  </r>
  <r>
    <d v="2217-02-23T00:00:00"/>
    <s v="воскресенье"/>
    <x v="1"/>
    <x v="18"/>
  </r>
  <r>
    <d v="2217-02-24T00:00:00"/>
    <s v="понедельник"/>
    <x v="0"/>
    <x v="18"/>
  </r>
  <r>
    <d v="2217-02-25T00:00:00"/>
    <s v="вторник"/>
    <x v="0"/>
    <x v="18"/>
  </r>
  <r>
    <d v="2217-02-26T00:00:00"/>
    <s v="среда"/>
    <x v="0"/>
    <x v="18"/>
  </r>
  <r>
    <d v="2217-02-27T00:00:00"/>
    <s v="четверг"/>
    <x v="0"/>
    <x v="18"/>
  </r>
  <r>
    <d v="2217-02-28T00:00:00"/>
    <s v="пятница"/>
    <x v="0"/>
    <x v="18"/>
  </r>
  <r>
    <d v="2217-03-01T00:00:00"/>
    <s v="суббота"/>
    <x v="1"/>
    <x v="18"/>
  </r>
  <r>
    <d v="2217-03-02T00:00:00"/>
    <s v="воскресенье"/>
    <x v="1"/>
    <x v="18"/>
  </r>
  <r>
    <d v="2217-03-03T00:00:00"/>
    <s v="понедельник"/>
    <x v="0"/>
    <x v="18"/>
  </r>
  <r>
    <d v="2217-03-04T00:00:00"/>
    <s v="вторник"/>
    <x v="0"/>
    <x v="18"/>
  </r>
  <r>
    <d v="2217-03-05T00:00:00"/>
    <s v="среда"/>
    <x v="0"/>
    <x v="18"/>
  </r>
  <r>
    <d v="2217-03-06T00:00:00"/>
    <s v="четверг"/>
    <x v="0"/>
    <x v="18"/>
  </r>
  <r>
    <d v="2217-03-07T00:00:00"/>
    <s v="пятница"/>
    <x v="0"/>
    <x v="18"/>
  </r>
  <r>
    <d v="2217-03-08T00:00:00"/>
    <s v="суббота"/>
    <x v="1"/>
    <x v="18"/>
  </r>
  <r>
    <d v="2217-03-09T00:00:00"/>
    <s v="воскресенье"/>
    <x v="1"/>
    <x v="18"/>
  </r>
  <r>
    <d v="2217-03-10T00:00:00"/>
    <s v="понедельник"/>
    <x v="0"/>
    <x v="18"/>
  </r>
  <r>
    <d v="2217-03-11T00:00:00"/>
    <s v="вторник"/>
    <x v="0"/>
    <x v="18"/>
  </r>
  <r>
    <d v="2217-03-12T00:00:00"/>
    <s v="среда"/>
    <x v="0"/>
    <x v="18"/>
  </r>
  <r>
    <d v="2217-03-13T00:00:00"/>
    <s v="четверг"/>
    <x v="0"/>
    <x v="18"/>
  </r>
  <r>
    <d v="2217-03-14T00:00:00"/>
    <s v="пятница"/>
    <x v="0"/>
    <x v="18"/>
  </r>
  <r>
    <d v="2217-03-15T00:00:00"/>
    <s v="суббота"/>
    <x v="1"/>
    <x v="18"/>
  </r>
  <r>
    <d v="2217-03-16T00:00:00"/>
    <s v="воскресенье"/>
    <x v="1"/>
    <x v="18"/>
  </r>
  <r>
    <d v="2217-03-17T00:00:00"/>
    <s v="понедельник"/>
    <x v="0"/>
    <x v="18"/>
  </r>
  <r>
    <d v="2217-03-18T00:00:00"/>
    <s v="вторник"/>
    <x v="0"/>
    <x v="18"/>
  </r>
  <r>
    <d v="2217-03-19T00:00:00"/>
    <s v="среда"/>
    <x v="0"/>
    <x v="18"/>
  </r>
  <r>
    <d v="2217-03-20T00:00:00"/>
    <s v="четверг"/>
    <x v="0"/>
    <x v="18"/>
  </r>
  <r>
    <d v="2217-03-21T00:00:00"/>
    <s v="пятница"/>
    <x v="0"/>
    <x v="18"/>
  </r>
  <r>
    <d v="2217-03-22T00:00:00"/>
    <s v="суббота"/>
    <x v="1"/>
    <x v="18"/>
  </r>
  <r>
    <d v="2217-03-23T00:00:00"/>
    <s v="воскресенье"/>
    <x v="1"/>
    <x v="18"/>
  </r>
  <r>
    <d v="2217-03-24T00:00:00"/>
    <s v="понедельник"/>
    <x v="0"/>
    <x v="18"/>
  </r>
  <r>
    <d v="2217-03-25T00:00:00"/>
    <s v="вторник"/>
    <x v="0"/>
    <x v="18"/>
  </r>
  <r>
    <d v="2217-03-26T00:00:00"/>
    <s v="среда"/>
    <x v="0"/>
    <x v="18"/>
  </r>
  <r>
    <d v="2217-03-27T00:00:00"/>
    <s v="четверг"/>
    <x v="0"/>
    <x v="18"/>
  </r>
  <r>
    <d v="2217-03-28T00:00:00"/>
    <s v="пятница"/>
    <x v="0"/>
    <x v="18"/>
  </r>
  <r>
    <d v="2217-03-29T00:00:00"/>
    <s v="суббота"/>
    <x v="1"/>
    <x v="18"/>
  </r>
  <r>
    <d v="2217-03-30T00:00:00"/>
    <s v="воскресенье"/>
    <x v="1"/>
    <x v="18"/>
  </r>
  <r>
    <d v="2217-03-31T00:00:00"/>
    <s v="понедельник"/>
    <x v="0"/>
    <x v="18"/>
  </r>
  <r>
    <d v="2217-04-01T00:00:00"/>
    <s v="вторник"/>
    <x v="0"/>
    <x v="18"/>
  </r>
  <r>
    <d v="2217-04-02T00:00:00"/>
    <s v="среда"/>
    <x v="0"/>
    <x v="18"/>
  </r>
  <r>
    <d v="2217-04-03T00:00:00"/>
    <s v="четверг"/>
    <x v="0"/>
    <x v="18"/>
  </r>
  <r>
    <d v="2217-04-04T00:00:00"/>
    <s v="пятница"/>
    <x v="0"/>
    <x v="18"/>
  </r>
  <r>
    <d v="2217-04-05T00:00:00"/>
    <s v="суббота"/>
    <x v="1"/>
    <x v="18"/>
  </r>
  <r>
    <d v="2217-04-06T00:00:00"/>
    <s v="воскресенье"/>
    <x v="1"/>
    <x v="18"/>
  </r>
  <r>
    <d v="2217-04-07T00:00:00"/>
    <s v="понедельник"/>
    <x v="0"/>
    <x v="18"/>
  </r>
  <r>
    <d v="2217-04-08T00:00:00"/>
    <s v="вторник"/>
    <x v="0"/>
    <x v="18"/>
  </r>
  <r>
    <d v="2217-04-09T00:00:00"/>
    <s v="среда"/>
    <x v="0"/>
    <x v="18"/>
  </r>
  <r>
    <d v="2217-04-10T00:00:00"/>
    <s v="четверг"/>
    <x v="0"/>
    <x v="18"/>
  </r>
  <r>
    <d v="2217-04-11T00:00:00"/>
    <s v="пятница"/>
    <x v="0"/>
    <x v="18"/>
  </r>
  <r>
    <d v="2217-04-12T00:00:00"/>
    <s v="суббота"/>
    <x v="1"/>
    <x v="18"/>
  </r>
  <r>
    <d v="2217-04-13T00:00:00"/>
    <s v="воскресенье"/>
    <x v="1"/>
    <x v="18"/>
  </r>
  <r>
    <d v="2217-04-14T00:00:00"/>
    <s v="понедельник"/>
    <x v="0"/>
    <x v="18"/>
  </r>
  <r>
    <d v="2217-04-15T00:00:00"/>
    <s v="вторник"/>
    <x v="0"/>
    <x v="18"/>
  </r>
  <r>
    <d v="2217-04-16T00:00:00"/>
    <s v="среда"/>
    <x v="0"/>
    <x v="18"/>
  </r>
  <r>
    <d v="2217-04-17T00:00:00"/>
    <s v="четверг"/>
    <x v="0"/>
    <x v="18"/>
  </r>
  <r>
    <d v="2217-04-18T00:00:00"/>
    <s v="пятница"/>
    <x v="0"/>
    <x v="18"/>
  </r>
  <r>
    <d v="2217-04-19T00:00:00"/>
    <s v="суббота"/>
    <x v="1"/>
    <x v="18"/>
  </r>
  <r>
    <d v="2217-04-20T00:00:00"/>
    <s v="воскресенье"/>
    <x v="1"/>
    <x v="18"/>
  </r>
  <r>
    <d v="2217-04-21T00:00:00"/>
    <s v="понедельник"/>
    <x v="0"/>
    <x v="18"/>
  </r>
  <r>
    <d v="2217-04-22T00:00:00"/>
    <s v="вторник"/>
    <x v="0"/>
    <x v="18"/>
  </r>
  <r>
    <d v="2217-04-23T00:00:00"/>
    <s v="среда"/>
    <x v="0"/>
    <x v="18"/>
  </r>
  <r>
    <d v="2217-04-24T00:00:00"/>
    <s v="четверг"/>
    <x v="0"/>
    <x v="18"/>
  </r>
  <r>
    <d v="2217-04-25T00:00:00"/>
    <s v="пятница"/>
    <x v="0"/>
    <x v="18"/>
  </r>
  <r>
    <d v="2217-04-26T00:00:00"/>
    <s v="суббота"/>
    <x v="1"/>
    <x v="18"/>
  </r>
  <r>
    <d v="2217-04-27T00:00:00"/>
    <s v="воскресенье"/>
    <x v="1"/>
    <x v="18"/>
  </r>
  <r>
    <d v="2217-04-28T00:00:00"/>
    <s v="понедельник"/>
    <x v="0"/>
    <x v="18"/>
  </r>
  <r>
    <d v="2217-04-29T00:00:00"/>
    <s v="вторник"/>
    <x v="0"/>
    <x v="18"/>
  </r>
  <r>
    <d v="2217-04-30T00:00:00"/>
    <s v="среда"/>
    <x v="0"/>
    <x v="18"/>
  </r>
  <r>
    <d v="2217-05-01T00:00:00"/>
    <s v="четверг"/>
    <x v="0"/>
    <x v="19"/>
  </r>
  <r>
    <d v="2217-05-02T00:00:00"/>
    <s v="пятница"/>
    <x v="0"/>
    <x v="19"/>
  </r>
  <r>
    <d v="2217-05-03T00:00:00"/>
    <s v="суббота"/>
    <x v="1"/>
    <x v="19"/>
  </r>
  <r>
    <d v="2217-05-04T00:00:00"/>
    <s v="воскресенье"/>
    <x v="1"/>
    <x v="19"/>
  </r>
  <r>
    <d v="2217-05-05T00:00:00"/>
    <s v="понедельник"/>
    <x v="0"/>
    <x v="19"/>
  </r>
  <r>
    <d v="2217-05-06T00:00:00"/>
    <s v="вторник"/>
    <x v="0"/>
    <x v="19"/>
  </r>
  <r>
    <d v="2217-05-07T00:00:00"/>
    <s v="среда"/>
    <x v="0"/>
    <x v="19"/>
  </r>
  <r>
    <d v="2217-05-08T00:00:00"/>
    <s v="четверг"/>
    <x v="0"/>
    <x v="19"/>
  </r>
  <r>
    <d v="2217-05-09T00:00:00"/>
    <s v="пятница"/>
    <x v="0"/>
    <x v="19"/>
  </r>
  <r>
    <d v="2217-05-10T00:00:00"/>
    <s v="суббота"/>
    <x v="1"/>
    <x v="19"/>
  </r>
  <r>
    <d v="2217-05-11T00:00:00"/>
    <s v="воскресенье"/>
    <x v="1"/>
    <x v="19"/>
  </r>
  <r>
    <d v="2217-05-12T00:00:00"/>
    <s v="понедельник"/>
    <x v="0"/>
    <x v="19"/>
  </r>
  <r>
    <d v="2217-05-13T00:00:00"/>
    <s v="вторник"/>
    <x v="0"/>
    <x v="19"/>
  </r>
  <r>
    <d v="2217-05-14T00:00:00"/>
    <s v="среда"/>
    <x v="0"/>
    <x v="19"/>
  </r>
  <r>
    <d v="2217-05-15T00:00:00"/>
    <s v="четверг"/>
    <x v="0"/>
    <x v="19"/>
  </r>
  <r>
    <d v="2217-05-16T00:00:00"/>
    <s v="пятница"/>
    <x v="0"/>
    <x v="19"/>
  </r>
  <r>
    <d v="2217-05-17T00:00:00"/>
    <s v="суббота"/>
    <x v="1"/>
    <x v="19"/>
  </r>
  <r>
    <d v="2217-05-18T00:00:00"/>
    <s v="воскресенье"/>
    <x v="1"/>
    <x v="19"/>
  </r>
  <r>
    <d v="2217-05-19T00:00:00"/>
    <s v="понедельник"/>
    <x v="0"/>
    <x v="19"/>
  </r>
  <r>
    <d v="2217-05-20T00:00:00"/>
    <s v="вторник"/>
    <x v="0"/>
    <x v="19"/>
  </r>
  <r>
    <d v="2217-05-21T00:00:00"/>
    <s v="среда"/>
    <x v="0"/>
    <x v="19"/>
  </r>
  <r>
    <d v="2217-05-22T00:00:00"/>
    <s v="четверг"/>
    <x v="0"/>
    <x v="19"/>
  </r>
  <r>
    <d v="2217-05-23T00:00:00"/>
    <s v="пятница"/>
    <x v="0"/>
    <x v="19"/>
  </r>
  <r>
    <d v="2217-05-24T00:00:00"/>
    <s v="суббота"/>
    <x v="1"/>
    <x v="19"/>
  </r>
  <r>
    <d v="2217-05-25T00:00:00"/>
    <s v="воскресенье"/>
    <x v="1"/>
    <x v="19"/>
  </r>
  <r>
    <d v="2217-05-26T00:00:00"/>
    <s v="понедельник"/>
    <x v="0"/>
    <x v="19"/>
  </r>
  <r>
    <d v="2217-05-27T00:00:00"/>
    <s v="вторник"/>
    <x v="0"/>
    <x v="19"/>
  </r>
  <r>
    <d v="2217-05-28T00:00:00"/>
    <s v="среда"/>
    <x v="0"/>
    <x v="19"/>
  </r>
  <r>
    <d v="2217-05-29T00:00:00"/>
    <s v="четверг"/>
    <x v="0"/>
    <x v="19"/>
  </r>
  <r>
    <d v="2217-05-30T00:00:00"/>
    <s v="пятница"/>
    <x v="0"/>
    <x v="19"/>
  </r>
  <r>
    <d v="2217-05-31T00:00:00"/>
    <s v="суббота"/>
    <x v="1"/>
    <x v="19"/>
  </r>
  <r>
    <d v="2217-06-01T00:00:00"/>
    <s v="воскресенье"/>
    <x v="1"/>
    <x v="19"/>
  </r>
  <r>
    <d v="2217-06-02T00:00:00"/>
    <s v="понедельник"/>
    <x v="0"/>
    <x v="19"/>
  </r>
  <r>
    <d v="2217-06-03T00:00:00"/>
    <s v="вторник"/>
    <x v="0"/>
    <x v="19"/>
  </r>
  <r>
    <d v="2217-06-04T00:00:00"/>
    <s v="среда"/>
    <x v="0"/>
    <x v="19"/>
  </r>
  <r>
    <d v="2217-06-05T00:00:00"/>
    <s v="четверг"/>
    <x v="0"/>
    <x v="19"/>
  </r>
  <r>
    <d v="2217-06-06T00:00:00"/>
    <s v="пятница"/>
    <x v="0"/>
    <x v="19"/>
  </r>
  <r>
    <d v="2217-06-07T00:00:00"/>
    <s v="суббота"/>
    <x v="1"/>
    <x v="19"/>
  </r>
  <r>
    <d v="2217-06-08T00:00:00"/>
    <s v="воскресенье"/>
    <x v="1"/>
    <x v="19"/>
  </r>
  <r>
    <d v="2217-06-09T00:00:00"/>
    <s v="понедельник"/>
    <x v="0"/>
    <x v="19"/>
  </r>
  <r>
    <d v="2217-06-10T00:00:00"/>
    <s v="вторник"/>
    <x v="0"/>
    <x v="19"/>
  </r>
  <r>
    <d v="2217-06-11T00:00:00"/>
    <s v="среда"/>
    <x v="0"/>
    <x v="19"/>
  </r>
  <r>
    <d v="2217-06-12T00:00:00"/>
    <s v="четверг"/>
    <x v="0"/>
    <x v="19"/>
  </r>
  <r>
    <d v="2217-06-13T00:00:00"/>
    <s v="пятница"/>
    <x v="0"/>
    <x v="19"/>
  </r>
  <r>
    <d v="2217-06-14T00:00:00"/>
    <s v="суббота"/>
    <x v="1"/>
    <x v="19"/>
  </r>
  <r>
    <d v="2217-06-15T00:00:00"/>
    <s v="воскресенье"/>
    <x v="1"/>
    <x v="19"/>
  </r>
  <r>
    <d v="2217-06-16T00:00:00"/>
    <s v="понедельник"/>
    <x v="0"/>
    <x v="19"/>
  </r>
  <r>
    <d v="2217-06-17T00:00:00"/>
    <s v="вторник"/>
    <x v="0"/>
    <x v="19"/>
  </r>
  <r>
    <d v="2217-06-18T00:00:00"/>
    <s v="среда"/>
    <x v="0"/>
    <x v="19"/>
  </r>
  <r>
    <d v="2217-06-19T00:00:00"/>
    <s v="четверг"/>
    <x v="0"/>
    <x v="19"/>
  </r>
  <r>
    <d v="2217-06-20T00:00:00"/>
    <s v="пятница"/>
    <x v="0"/>
    <x v="19"/>
  </r>
  <r>
    <d v="2217-06-21T00:00:00"/>
    <s v="суббота"/>
    <x v="1"/>
    <x v="19"/>
  </r>
  <r>
    <d v="2217-06-22T00:00:00"/>
    <s v="воскресенье"/>
    <x v="1"/>
    <x v="19"/>
  </r>
  <r>
    <d v="2217-06-23T00:00:00"/>
    <s v="понедельник"/>
    <x v="0"/>
    <x v="19"/>
  </r>
  <r>
    <d v="2217-06-24T00:00:00"/>
    <s v="вторник"/>
    <x v="0"/>
    <x v="19"/>
  </r>
  <r>
    <d v="2217-06-25T00:00:00"/>
    <s v="среда"/>
    <x v="0"/>
    <x v="19"/>
  </r>
  <r>
    <d v="2217-06-26T00:00:00"/>
    <s v="четверг"/>
    <x v="0"/>
    <x v="19"/>
  </r>
  <r>
    <d v="2217-06-27T00:00:00"/>
    <s v="пятница"/>
    <x v="0"/>
    <x v="19"/>
  </r>
  <r>
    <d v="2217-06-28T00:00:00"/>
    <s v="суббота"/>
    <x v="1"/>
    <x v="19"/>
  </r>
  <r>
    <d v="2217-06-29T00:00:00"/>
    <s v="воскресенье"/>
    <x v="1"/>
    <x v="19"/>
  </r>
  <r>
    <d v="2217-06-30T00:00:00"/>
    <s v="понедельник"/>
    <x v="0"/>
    <x v="19"/>
  </r>
  <r>
    <d v="2217-07-01T00:00:00"/>
    <s v="вторник"/>
    <x v="0"/>
    <x v="19"/>
  </r>
  <r>
    <d v="2217-07-02T00:00:00"/>
    <s v="среда"/>
    <x v="0"/>
    <x v="19"/>
  </r>
  <r>
    <d v="2217-07-03T00:00:00"/>
    <s v="четверг"/>
    <x v="0"/>
    <x v="20"/>
  </r>
  <r>
    <d v="2217-07-04T00:00:00"/>
    <s v="пятница"/>
    <x v="0"/>
    <x v="20"/>
  </r>
  <r>
    <d v="2217-07-05T00:00:00"/>
    <s v="суббота"/>
    <x v="1"/>
    <x v="20"/>
  </r>
  <r>
    <d v="2217-07-06T00:00:00"/>
    <s v="воскресенье"/>
    <x v="1"/>
    <x v="20"/>
  </r>
  <r>
    <d v="2217-07-07T00:00:00"/>
    <s v="понедельник"/>
    <x v="0"/>
    <x v="20"/>
  </r>
  <r>
    <d v="2217-07-08T00:00:00"/>
    <s v="вторник"/>
    <x v="0"/>
    <x v="20"/>
  </r>
  <r>
    <d v="2217-07-09T00:00:00"/>
    <s v="среда"/>
    <x v="0"/>
    <x v="20"/>
  </r>
  <r>
    <d v="2217-07-10T00:00:00"/>
    <s v="четверг"/>
    <x v="0"/>
    <x v="20"/>
  </r>
  <r>
    <d v="2217-07-11T00:00:00"/>
    <s v="пятница"/>
    <x v="0"/>
    <x v="20"/>
  </r>
  <r>
    <d v="2217-07-12T00:00:00"/>
    <s v="суббота"/>
    <x v="1"/>
    <x v="20"/>
  </r>
  <r>
    <d v="2217-07-13T00:00:00"/>
    <s v="воскресенье"/>
    <x v="1"/>
    <x v="20"/>
  </r>
  <r>
    <d v="2217-07-14T00:00:00"/>
    <s v="понедельник"/>
    <x v="0"/>
    <x v="20"/>
  </r>
  <r>
    <d v="2217-07-15T00:00:00"/>
    <s v="вторник"/>
    <x v="0"/>
    <x v="20"/>
  </r>
  <r>
    <d v="2217-07-16T00:00:00"/>
    <s v="среда"/>
    <x v="0"/>
    <x v="20"/>
  </r>
  <r>
    <d v="2217-07-17T00:00:00"/>
    <s v="четверг"/>
    <x v="0"/>
    <x v="20"/>
  </r>
  <r>
    <d v="2217-07-18T00:00:00"/>
    <s v="пятница"/>
    <x v="0"/>
    <x v="20"/>
  </r>
  <r>
    <d v="2217-07-19T00:00:00"/>
    <s v="суббота"/>
    <x v="1"/>
    <x v="20"/>
  </r>
  <r>
    <d v="2217-07-20T00:00:00"/>
    <s v="воскресенье"/>
    <x v="1"/>
    <x v="20"/>
  </r>
  <r>
    <d v="2217-07-21T00:00:00"/>
    <s v="понедельник"/>
    <x v="0"/>
    <x v="20"/>
  </r>
  <r>
    <d v="2217-07-22T00:00:00"/>
    <s v="вторник"/>
    <x v="0"/>
    <x v="20"/>
  </r>
  <r>
    <d v="2217-07-23T00:00:00"/>
    <s v="среда"/>
    <x v="0"/>
    <x v="20"/>
  </r>
  <r>
    <d v="2217-07-24T00:00:00"/>
    <s v="четверг"/>
    <x v="0"/>
    <x v="20"/>
  </r>
  <r>
    <d v="2217-07-25T00:00:00"/>
    <s v="пятница"/>
    <x v="0"/>
    <x v="20"/>
  </r>
  <r>
    <d v="2217-07-26T00:00:00"/>
    <s v="суббота"/>
    <x v="1"/>
    <x v="20"/>
  </r>
  <r>
    <d v="2217-07-27T00:00:00"/>
    <s v="воскресенье"/>
    <x v="1"/>
    <x v="20"/>
  </r>
  <r>
    <d v="2217-07-28T00:00:00"/>
    <s v="понедельник"/>
    <x v="0"/>
    <x v="20"/>
  </r>
  <r>
    <d v="2217-07-29T00:00:00"/>
    <s v="вторник"/>
    <x v="0"/>
    <x v="20"/>
  </r>
  <r>
    <d v="2217-07-30T00:00:00"/>
    <s v="среда"/>
    <x v="0"/>
    <x v="20"/>
  </r>
  <r>
    <d v="2217-07-31T00:00:00"/>
    <s v="четверг"/>
    <x v="0"/>
    <x v="20"/>
  </r>
  <r>
    <d v="2217-08-01T00:00:00"/>
    <s v="пятница"/>
    <x v="0"/>
    <x v="20"/>
  </r>
  <r>
    <d v="2217-08-02T00:00:00"/>
    <s v="суббота"/>
    <x v="1"/>
    <x v="20"/>
  </r>
  <r>
    <d v="2217-08-03T00:00:00"/>
    <s v="воскресенье"/>
    <x v="1"/>
    <x v="20"/>
  </r>
  <r>
    <d v="2217-08-04T00:00:00"/>
    <s v="понедельник"/>
    <x v="0"/>
    <x v="20"/>
  </r>
  <r>
    <d v="2217-08-05T00:00:00"/>
    <s v="вторник"/>
    <x v="0"/>
    <x v="20"/>
  </r>
  <r>
    <d v="2217-08-06T00:00:00"/>
    <s v="среда"/>
    <x v="0"/>
    <x v="20"/>
  </r>
  <r>
    <d v="2217-08-07T00:00:00"/>
    <s v="четверг"/>
    <x v="0"/>
    <x v="20"/>
  </r>
  <r>
    <d v="2217-08-08T00:00:00"/>
    <s v="пятница"/>
    <x v="0"/>
    <x v="20"/>
  </r>
  <r>
    <d v="2217-08-09T00:00:00"/>
    <s v="суббота"/>
    <x v="1"/>
    <x v="20"/>
  </r>
  <r>
    <d v="2217-08-10T00:00:00"/>
    <s v="воскресенье"/>
    <x v="1"/>
    <x v="20"/>
  </r>
  <r>
    <d v="2217-08-11T00:00:00"/>
    <s v="понедельник"/>
    <x v="0"/>
    <x v="20"/>
  </r>
  <r>
    <d v="2217-08-12T00:00:00"/>
    <s v="вторник"/>
    <x v="0"/>
    <x v="20"/>
  </r>
  <r>
    <d v="2217-08-13T00:00:00"/>
    <s v="среда"/>
    <x v="0"/>
    <x v="20"/>
  </r>
  <r>
    <d v="2217-08-14T00:00:00"/>
    <s v="четверг"/>
    <x v="0"/>
    <x v="20"/>
  </r>
  <r>
    <d v="2217-08-15T00:00:00"/>
    <s v="пятница"/>
    <x v="0"/>
    <x v="20"/>
  </r>
  <r>
    <d v="2217-08-16T00:00:00"/>
    <s v="суббота"/>
    <x v="1"/>
    <x v="20"/>
  </r>
  <r>
    <d v="2217-08-17T00:00:00"/>
    <s v="воскресенье"/>
    <x v="1"/>
    <x v="20"/>
  </r>
  <r>
    <d v="2217-08-18T00:00:00"/>
    <s v="понедельник"/>
    <x v="0"/>
    <x v="20"/>
  </r>
  <r>
    <d v="2217-08-19T00:00:00"/>
    <s v="вторник"/>
    <x v="0"/>
    <x v="20"/>
  </r>
  <r>
    <d v="2217-08-20T00:00:00"/>
    <s v="среда"/>
    <x v="0"/>
    <x v="20"/>
  </r>
  <r>
    <d v="2217-08-21T00:00:00"/>
    <s v="четверг"/>
    <x v="0"/>
    <x v="20"/>
  </r>
  <r>
    <d v="2217-08-22T00:00:00"/>
    <s v="пятница"/>
    <x v="0"/>
    <x v="20"/>
  </r>
  <r>
    <d v="2217-08-23T00:00:00"/>
    <s v="суббота"/>
    <x v="1"/>
    <x v="20"/>
  </r>
  <r>
    <d v="2217-08-24T00:00:00"/>
    <s v="воскресенье"/>
    <x v="1"/>
    <x v="20"/>
  </r>
  <r>
    <d v="2217-08-25T00:00:00"/>
    <s v="понедельник"/>
    <x v="0"/>
    <x v="20"/>
  </r>
  <r>
    <d v="2217-08-26T00:00:00"/>
    <s v="вторник"/>
    <x v="0"/>
    <x v="20"/>
  </r>
  <r>
    <d v="2217-08-27T00:00:00"/>
    <s v="среда"/>
    <x v="0"/>
    <x v="20"/>
  </r>
  <r>
    <d v="2217-08-28T00:00:00"/>
    <s v="четверг"/>
    <x v="0"/>
    <x v="20"/>
  </r>
  <r>
    <d v="2217-08-29T00:00:00"/>
    <s v="пятница"/>
    <x v="0"/>
    <x v="20"/>
  </r>
  <r>
    <d v="2217-08-30T00:00:00"/>
    <s v="суббота"/>
    <x v="1"/>
    <x v="20"/>
  </r>
  <r>
    <d v="2217-08-31T00:00:00"/>
    <s v="воскресенье"/>
    <x v="1"/>
    <x v="20"/>
  </r>
  <r>
    <d v="2217-09-01T00:00:00"/>
    <s v="понедельник"/>
    <x v="0"/>
    <x v="20"/>
  </r>
  <r>
    <d v="2217-09-02T00:00:00"/>
    <s v="вторник"/>
    <x v="0"/>
    <x v="20"/>
  </r>
  <r>
    <d v="2217-09-03T00:00:00"/>
    <s v="среда"/>
    <x v="0"/>
    <x v="20"/>
  </r>
  <r>
    <d v="2217-09-04T00:00:00"/>
    <s v="четверг"/>
    <x v="0"/>
    <x v="20"/>
  </r>
  <r>
    <d v="2217-09-05T00:00:00"/>
    <s v="пятница"/>
    <x v="0"/>
    <x v="20"/>
  </r>
  <r>
    <d v="2217-09-06T00:00:00"/>
    <s v="суббота"/>
    <x v="1"/>
    <x v="20"/>
  </r>
  <r>
    <d v="2217-09-07T00:00:00"/>
    <s v="воскресенье"/>
    <x v="1"/>
    <x v="20"/>
  </r>
  <r>
    <d v="2217-09-08T00:00:00"/>
    <s v="понедельник"/>
    <x v="0"/>
    <x v="20"/>
  </r>
  <r>
    <d v="2217-09-09T00:00:00"/>
    <s v="вторник"/>
    <x v="0"/>
    <x v="20"/>
  </r>
  <r>
    <d v="2217-09-10T00:00:00"/>
    <s v="среда"/>
    <x v="0"/>
    <x v="20"/>
  </r>
  <r>
    <d v="2217-09-11T00:00:00"/>
    <s v="четверг"/>
    <x v="0"/>
    <x v="20"/>
  </r>
  <r>
    <d v="2217-09-12T00:00:00"/>
    <s v="пятница"/>
    <x v="0"/>
    <x v="20"/>
  </r>
  <r>
    <d v="2217-09-13T00:00:00"/>
    <s v="суббота"/>
    <x v="1"/>
    <x v="20"/>
  </r>
  <r>
    <d v="2217-09-14T00:00:00"/>
    <s v="воскресенье"/>
    <x v="1"/>
    <x v="0"/>
  </r>
  <r>
    <d v="2217-09-15T00:00:00"/>
    <s v="понедельник"/>
    <x v="0"/>
    <x v="0"/>
  </r>
  <r>
    <d v="2217-09-16T00:00:00"/>
    <s v="вторник"/>
    <x v="0"/>
    <x v="0"/>
  </r>
  <r>
    <d v="2217-09-17T00:00:00"/>
    <s v="среда"/>
    <x v="0"/>
    <x v="0"/>
  </r>
  <r>
    <d v="2217-09-18T00:00:00"/>
    <s v="четверг"/>
    <x v="0"/>
    <x v="0"/>
  </r>
  <r>
    <d v="2217-09-19T00:00:00"/>
    <s v="пятница"/>
    <x v="0"/>
    <x v="0"/>
  </r>
  <r>
    <d v="2217-09-20T00:00:00"/>
    <s v="суббота"/>
    <x v="1"/>
    <x v="0"/>
  </r>
  <r>
    <d v="2217-09-21T00:00:00"/>
    <s v="воскресенье"/>
    <x v="1"/>
    <x v="0"/>
  </r>
  <r>
    <d v="2217-09-22T00:00:00"/>
    <s v="понедельник"/>
    <x v="0"/>
    <x v="0"/>
  </r>
  <r>
    <d v="2217-09-23T00:00:00"/>
    <s v="вторник"/>
    <x v="0"/>
    <x v="0"/>
  </r>
  <r>
    <d v="2217-09-24T00:00:00"/>
    <s v="среда"/>
    <x v="0"/>
    <x v="0"/>
  </r>
  <r>
    <d v="2217-09-25T00:00:00"/>
    <s v="четверг"/>
    <x v="0"/>
    <x v="0"/>
  </r>
  <r>
    <d v="2217-09-26T00:00:00"/>
    <s v="пятница"/>
    <x v="0"/>
    <x v="0"/>
  </r>
  <r>
    <d v="2217-09-27T00:00:00"/>
    <s v="суббота"/>
    <x v="1"/>
    <x v="0"/>
  </r>
  <r>
    <d v="2217-09-28T00:00:00"/>
    <s v="воскресенье"/>
    <x v="1"/>
    <x v="0"/>
  </r>
  <r>
    <d v="2217-09-29T00:00:00"/>
    <s v="понедельник"/>
    <x v="0"/>
    <x v="0"/>
  </r>
  <r>
    <d v="2217-09-30T00:00:00"/>
    <s v="вторник"/>
    <x v="0"/>
    <x v="0"/>
  </r>
  <r>
    <d v="2217-10-01T00:00:00"/>
    <s v="среда"/>
    <x v="0"/>
    <x v="0"/>
  </r>
  <r>
    <d v="2217-10-02T00:00:00"/>
    <s v="четверг"/>
    <x v="0"/>
    <x v="0"/>
  </r>
  <r>
    <d v="2217-10-03T00:00:00"/>
    <s v="пятница"/>
    <x v="0"/>
    <x v="0"/>
  </r>
  <r>
    <d v="2217-10-04T00:00:00"/>
    <s v="суббота"/>
    <x v="1"/>
    <x v="0"/>
  </r>
  <r>
    <d v="2217-10-05T00:00:00"/>
    <s v="воскресенье"/>
    <x v="1"/>
    <x v="0"/>
  </r>
  <r>
    <d v="2217-10-06T00:00:00"/>
    <s v="понедельник"/>
    <x v="0"/>
    <x v="0"/>
  </r>
  <r>
    <d v="2217-10-07T00:00:00"/>
    <s v="вторник"/>
    <x v="0"/>
    <x v="0"/>
  </r>
  <r>
    <d v="2217-10-08T00:00:00"/>
    <s v="среда"/>
    <x v="0"/>
    <x v="0"/>
  </r>
  <r>
    <d v="2217-10-09T00:00:00"/>
    <s v="четверг"/>
    <x v="0"/>
    <x v="0"/>
  </r>
  <r>
    <d v="2217-10-10T00:00:00"/>
    <s v="пятница"/>
    <x v="0"/>
    <x v="0"/>
  </r>
  <r>
    <d v="2217-10-11T00:00:00"/>
    <s v="суббота"/>
    <x v="1"/>
    <x v="0"/>
  </r>
  <r>
    <d v="2217-10-12T00:00:00"/>
    <s v="воскресенье"/>
    <x v="1"/>
    <x v="0"/>
  </r>
  <r>
    <d v="2217-10-13T00:00:00"/>
    <s v="понедельник"/>
    <x v="0"/>
    <x v="0"/>
  </r>
  <r>
    <d v="2217-10-14T00:00:00"/>
    <s v="вторник"/>
    <x v="0"/>
    <x v="0"/>
  </r>
  <r>
    <d v="2217-10-15T00:00:00"/>
    <s v="среда"/>
    <x v="0"/>
    <x v="0"/>
  </r>
  <r>
    <d v="2217-10-16T00:00:00"/>
    <s v="четверг"/>
    <x v="0"/>
    <x v="0"/>
  </r>
  <r>
    <d v="2217-10-17T00:00:00"/>
    <s v="пятница"/>
    <x v="0"/>
    <x v="0"/>
  </r>
  <r>
    <d v="2217-10-18T00:00:00"/>
    <s v="суббота"/>
    <x v="1"/>
    <x v="0"/>
  </r>
  <r>
    <d v="2217-10-19T00:00:00"/>
    <s v="воскресенье"/>
    <x v="1"/>
    <x v="0"/>
  </r>
  <r>
    <d v="2217-10-20T00:00:00"/>
    <s v="понедельник"/>
    <x v="0"/>
    <x v="0"/>
  </r>
  <r>
    <d v="2217-10-21T00:00:00"/>
    <s v="вторник"/>
    <x v="0"/>
    <x v="0"/>
  </r>
  <r>
    <d v="2217-10-22T00:00:00"/>
    <s v="среда"/>
    <x v="0"/>
    <x v="0"/>
  </r>
  <r>
    <d v="2217-10-23T00:00:00"/>
    <s v="четверг"/>
    <x v="0"/>
    <x v="0"/>
  </r>
  <r>
    <d v="2217-10-24T00:00:00"/>
    <s v="пятница"/>
    <x v="0"/>
    <x v="0"/>
  </r>
  <r>
    <d v="2217-10-25T00:00:00"/>
    <s v="суббота"/>
    <x v="1"/>
    <x v="0"/>
  </r>
  <r>
    <d v="2217-10-26T00:00:00"/>
    <s v="воскресенье"/>
    <x v="1"/>
    <x v="0"/>
  </r>
  <r>
    <d v="2217-10-27T00:00:00"/>
    <s v="понедельник"/>
    <x v="0"/>
    <x v="0"/>
  </r>
  <r>
    <d v="2217-10-28T00:00:00"/>
    <s v="вторник"/>
    <x v="0"/>
    <x v="0"/>
  </r>
  <r>
    <d v="2217-10-29T00:00:00"/>
    <s v="среда"/>
    <x v="0"/>
    <x v="0"/>
  </r>
  <r>
    <d v="2217-10-30T00:00:00"/>
    <s v="четверг"/>
    <x v="0"/>
    <x v="0"/>
  </r>
  <r>
    <d v="2217-10-31T00:00:00"/>
    <s v="пятница"/>
    <x v="0"/>
    <x v="0"/>
  </r>
  <r>
    <d v="2217-11-01T00:00:00"/>
    <s v="суббота"/>
    <x v="1"/>
    <x v="0"/>
  </r>
  <r>
    <d v="2217-11-02T00:00:00"/>
    <s v="воскресенье"/>
    <x v="1"/>
    <x v="0"/>
  </r>
  <r>
    <d v="2217-11-03T00:00:00"/>
    <s v="понедельник"/>
    <x v="0"/>
    <x v="1"/>
  </r>
  <r>
    <d v="2217-11-04T00:00:00"/>
    <s v="вторник"/>
    <x v="0"/>
    <x v="1"/>
  </r>
  <r>
    <d v="2217-11-05T00:00:00"/>
    <s v="среда"/>
    <x v="0"/>
    <x v="1"/>
  </r>
  <r>
    <d v="2217-11-06T00:00:00"/>
    <s v="четверг"/>
    <x v="0"/>
    <x v="1"/>
  </r>
  <r>
    <d v="2217-11-07T00:00:00"/>
    <s v="пятница"/>
    <x v="0"/>
    <x v="1"/>
  </r>
  <r>
    <d v="2217-11-08T00:00:00"/>
    <s v="суббота"/>
    <x v="1"/>
    <x v="1"/>
  </r>
  <r>
    <d v="2217-11-09T00:00:00"/>
    <s v="воскресенье"/>
    <x v="1"/>
    <x v="1"/>
  </r>
  <r>
    <d v="2217-11-10T00:00:00"/>
    <s v="понедельник"/>
    <x v="0"/>
    <x v="1"/>
  </r>
  <r>
    <d v="2217-11-11T00:00:00"/>
    <s v="вторник"/>
    <x v="0"/>
    <x v="1"/>
  </r>
  <r>
    <d v="2217-11-12T00:00:00"/>
    <s v="среда"/>
    <x v="0"/>
    <x v="1"/>
  </r>
  <r>
    <d v="2217-11-13T00:00:00"/>
    <s v="четверг"/>
    <x v="0"/>
    <x v="1"/>
  </r>
  <r>
    <d v="2217-11-14T00:00:00"/>
    <s v="пятница"/>
    <x v="0"/>
    <x v="1"/>
  </r>
  <r>
    <d v="2217-11-15T00:00:00"/>
    <s v="суббота"/>
    <x v="1"/>
    <x v="1"/>
  </r>
  <r>
    <d v="2217-11-16T00:00:00"/>
    <s v="воскресенье"/>
    <x v="1"/>
    <x v="1"/>
  </r>
  <r>
    <d v="2217-11-17T00:00:00"/>
    <s v="понедельник"/>
    <x v="0"/>
    <x v="1"/>
  </r>
  <r>
    <d v="2217-11-18T00:00:00"/>
    <s v="вторник"/>
    <x v="0"/>
    <x v="1"/>
  </r>
  <r>
    <d v="2217-11-19T00:00:00"/>
    <s v="среда"/>
    <x v="0"/>
    <x v="1"/>
  </r>
  <r>
    <d v="2217-11-20T00:00:00"/>
    <s v="четверг"/>
    <x v="0"/>
    <x v="1"/>
  </r>
  <r>
    <d v="2217-11-21T00:00:00"/>
    <s v="пятница"/>
    <x v="0"/>
    <x v="1"/>
  </r>
  <r>
    <d v="2217-11-22T00:00:00"/>
    <s v="суббота"/>
    <x v="1"/>
    <x v="1"/>
  </r>
  <r>
    <d v="2217-11-23T00:00:00"/>
    <s v="воскресенье"/>
    <x v="1"/>
    <x v="1"/>
  </r>
  <r>
    <d v="2217-11-24T00:00:00"/>
    <s v="понедельник"/>
    <x v="0"/>
    <x v="1"/>
  </r>
  <r>
    <d v="2217-11-25T00:00:00"/>
    <s v="вторник"/>
    <x v="0"/>
    <x v="1"/>
  </r>
  <r>
    <d v="2217-11-26T00:00:00"/>
    <s v="среда"/>
    <x v="0"/>
    <x v="1"/>
  </r>
  <r>
    <d v="2217-11-27T00:00:00"/>
    <s v="четверг"/>
    <x v="0"/>
    <x v="1"/>
  </r>
  <r>
    <d v="2217-11-28T00:00:00"/>
    <s v="пятница"/>
    <x v="0"/>
    <x v="1"/>
  </r>
  <r>
    <d v="2217-11-29T00:00:00"/>
    <s v="суббота"/>
    <x v="1"/>
    <x v="1"/>
  </r>
  <r>
    <d v="2217-11-30T00:00:00"/>
    <s v="воскресенье"/>
    <x v="1"/>
    <x v="1"/>
  </r>
  <r>
    <d v="2217-12-01T00:00:00"/>
    <s v="понедельник"/>
    <x v="0"/>
    <x v="1"/>
  </r>
  <r>
    <d v="2217-12-02T00:00:00"/>
    <s v="вторник"/>
    <x v="0"/>
    <x v="1"/>
  </r>
  <r>
    <d v="2217-12-03T00:00:00"/>
    <s v="среда"/>
    <x v="0"/>
    <x v="1"/>
  </r>
  <r>
    <d v="2217-12-04T00:00:00"/>
    <s v="четверг"/>
    <x v="0"/>
    <x v="1"/>
  </r>
  <r>
    <d v="2217-12-05T00:00:00"/>
    <s v="пятница"/>
    <x v="0"/>
    <x v="1"/>
  </r>
  <r>
    <d v="2217-12-06T00:00:00"/>
    <s v="суббота"/>
    <x v="1"/>
    <x v="1"/>
  </r>
  <r>
    <d v="2217-12-07T00:00:00"/>
    <s v="воскресенье"/>
    <x v="1"/>
    <x v="1"/>
  </r>
  <r>
    <d v="2217-12-08T00:00:00"/>
    <s v="понедельник"/>
    <x v="0"/>
    <x v="1"/>
  </r>
  <r>
    <d v="2217-12-09T00:00:00"/>
    <s v="вторник"/>
    <x v="0"/>
    <x v="1"/>
  </r>
  <r>
    <d v="2217-12-10T00:00:00"/>
    <s v="среда"/>
    <x v="0"/>
    <x v="1"/>
  </r>
  <r>
    <d v="2217-12-11T00:00:00"/>
    <s v="четверг"/>
    <x v="0"/>
    <x v="1"/>
  </r>
  <r>
    <d v="2217-12-12T00:00:00"/>
    <s v="пятница"/>
    <x v="0"/>
    <x v="1"/>
  </r>
  <r>
    <d v="2217-12-13T00:00:00"/>
    <s v="суббота"/>
    <x v="1"/>
    <x v="1"/>
  </r>
  <r>
    <d v="2217-12-14T00:00:00"/>
    <s v="воскресенье"/>
    <x v="1"/>
    <x v="1"/>
  </r>
  <r>
    <d v="2217-12-15T00:00:00"/>
    <s v="понедельник"/>
    <x v="0"/>
    <x v="1"/>
  </r>
  <r>
    <d v="2217-12-16T00:00:00"/>
    <s v="вторник"/>
    <x v="0"/>
    <x v="1"/>
  </r>
  <r>
    <d v="2217-12-17T00:00:00"/>
    <s v="среда"/>
    <x v="0"/>
    <x v="1"/>
  </r>
  <r>
    <d v="2217-12-18T00:00:00"/>
    <s v="четверг"/>
    <x v="0"/>
    <x v="1"/>
  </r>
  <r>
    <d v="2217-12-19T00:00:00"/>
    <s v="пятница"/>
    <x v="0"/>
    <x v="1"/>
  </r>
  <r>
    <d v="2217-12-20T00:00:00"/>
    <s v="суббота"/>
    <x v="1"/>
    <x v="1"/>
  </r>
  <r>
    <d v="2217-12-21T00:00:00"/>
    <s v="воскресенье"/>
    <x v="1"/>
    <x v="1"/>
  </r>
  <r>
    <d v="2217-12-22T00:00:00"/>
    <s v="понедельник"/>
    <x v="0"/>
    <x v="1"/>
  </r>
  <r>
    <d v="2217-12-23T00:00:00"/>
    <s v="вторник"/>
    <x v="0"/>
    <x v="21"/>
  </r>
  <r>
    <d v="2217-12-24T00:00:00"/>
    <s v="среда"/>
    <x v="0"/>
    <x v="21"/>
  </r>
  <r>
    <d v="2217-12-25T00:00:00"/>
    <s v="четверг"/>
    <x v="0"/>
    <x v="21"/>
  </r>
  <r>
    <d v="2217-12-26T00:00:00"/>
    <s v="пятница"/>
    <x v="0"/>
    <x v="21"/>
  </r>
  <r>
    <d v="2217-12-27T00:00:00"/>
    <s v="суббота"/>
    <x v="1"/>
    <x v="21"/>
  </r>
  <r>
    <d v="2217-12-28T00:00:00"/>
    <s v="воскресенье"/>
    <x v="1"/>
    <x v="21"/>
  </r>
  <r>
    <d v="2217-12-29T00:00:00"/>
    <s v="понедельник"/>
    <x v="0"/>
    <x v="21"/>
  </r>
  <r>
    <d v="2217-12-30T00:00:00"/>
    <s v="вторник"/>
    <x v="0"/>
    <x v="21"/>
  </r>
  <r>
    <d v="2217-12-31T00:00:00"/>
    <s v="среда"/>
    <x v="0"/>
    <x v="21"/>
  </r>
  <r>
    <d v="2218-01-01T00:00:00"/>
    <s v="четверг"/>
    <x v="0"/>
    <x v="21"/>
  </r>
  <r>
    <d v="2218-01-02T00:00:00"/>
    <s v="пятница"/>
    <x v="0"/>
    <x v="21"/>
  </r>
  <r>
    <d v="2218-01-03T00:00:00"/>
    <s v="суббота"/>
    <x v="1"/>
    <x v="21"/>
  </r>
  <r>
    <d v="2218-01-04T00:00:00"/>
    <s v="воскресенье"/>
    <x v="1"/>
    <x v="21"/>
  </r>
  <r>
    <d v="2218-01-05T00:00:00"/>
    <s v="понедельник"/>
    <x v="0"/>
    <x v="21"/>
  </r>
  <r>
    <d v="2218-01-06T00:00:00"/>
    <s v="вторник"/>
    <x v="0"/>
    <x v="21"/>
  </r>
  <r>
    <d v="2218-01-07T00:00:00"/>
    <s v="среда"/>
    <x v="0"/>
    <x v="21"/>
  </r>
  <r>
    <d v="2218-01-08T00:00:00"/>
    <s v="четверг"/>
    <x v="0"/>
    <x v="21"/>
  </r>
  <r>
    <d v="2218-01-09T00:00:00"/>
    <s v="пятница"/>
    <x v="0"/>
    <x v="21"/>
  </r>
  <r>
    <d v="2218-01-10T00:00:00"/>
    <s v="суббота"/>
    <x v="1"/>
    <x v="21"/>
  </r>
  <r>
    <d v="2218-01-11T00:00:00"/>
    <s v="воскресенье"/>
    <x v="1"/>
    <x v="21"/>
  </r>
  <r>
    <d v="2218-01-12T00:00:00"/>
    <s v="понедельник"/>
    <x v="0"/>
    <x v="21"/>
  </r>
  <r>
    <d v="2218-01-13T00:00:00"/>
    <s v="вторник"/>
    <x v="0"/>
    <x v="21"/>
  </r>
  <r>
    <d v="2218-01-14T00:00:00"/>
    <s v="среда"/>
    <x v="0"/>
    <x v="21"/>
  </r>
  <r>
    <d v="2218-01-15T00:00:00"/>
    <s v="четверг"/>
    <x v="0"/>
    <x v="21"/>
  </r>
  <r>
    <d v="2218-01-16T00:00:00"/>
    <s v="пятница"/>
    <x v="0"/>
    <x v="21"/>
  </r>
  <r>
    <d v="2218-01-17T00:00:00"/>
    <s v="суббота"/>
    <x v="1"/>
    <x v="21"/>
  </r>
  <r>
    <d v="2218-01-18T00:00:00"/>
    <s v="воскресенье"/>
    <x v="1"/>
    <x v="21"/>
  </r>
  <r>
    <d v="2218-01-19T00:00:00"/>
    <s v="понедельник"/>
    <x v="0"/>
    <x v="21"/>
  </r>
  <r>
    <d v="2218-01-20T00:00:00"/>
    <s v="вторник"/>
    <x v="0"/>
    <x v="21"/>
  </r>
  <r>
    <d v="2218-01-21T00:00:00"/>
    <s v="среда"/>
    <x v="0"/>
    <x v="21"/>
  </r>
  <r>
    <d v="2218-01-22T00:00:00"/>
    <s v="четверг"/>
    <x v="0"/>
    <x v="21"/>
  </r>
  <r>
    <d v="2218-01-23T00:00:00"/>
    <s v="пятница"/>
    <x v="0"/>
    <x v="21"/>
  </r>
  <r>
    <d v="2218-01-24T00:00:00"/>
    <s v="суббота"/>
    <x v="1"/>
    <x v="21"/>
  </r>
  <r>
    <d v="2218-01-25T00:00:00"/>
    <s v="воскресенье"/>
    <x v="1"/>
    <x v="21"/>
  </r>
  <r>
    <d v="2218-01-26T00:00:00"/>
    <s v="понедельник"/>
    <x v="0"/>
    <x v="21"/>
  </r>
  <r>
    <d v="2218-01-27T00:00:00"/>
    <s v="вторник"/>
    <x v="0"/>
    <x v="21"/>
  </r>
  <r>
    <d v="2218-01-28T00:00:00"/>
    <s v="среда"/>
    <x v="0"/>
    <x v="21"/>
  </r>
  <r>
    <d v="2218-01-29T00:00:00"/>
    <s v="четверг"/>
    <x v="0"/>
    <x v="21"/>
  </r>
  <r>
    <d v="2218-01-30T00:00:00"/>
    <s v="пятница"/>
    <x v="0"/>
    <x v="21"/>
  </r>
  <r>
    <d v="2218-01-31T00:00:00"/>
    <s v="суббота"/>
    <x v="1"/>
    <x v="21"/>
  </r>
  <r>
    <d v="2218-02-01T00:00:00"/>
    <s v="воскресенье"/>
    <x v="1"/>
    <x v="21"/>
  </r>
  <r>
    <d v="2218-02-02T00:00:00"/>
    <s v="понедельник"/>
    <x v="0"/>
    <x v="21"/>
  </r>
  <r>
    <d v="2218-02-03T00:00:00"/>
    <s v="вторник"/>
    <x v="0"/>
    <x v="21"/>
  </r>
  <r>
    <d v="2218-02-04T00:00:00"/>
    <s v="среда"/>
    <x v="0"/>
    <x v="21"/>
  </r>
  <r>
    <d v="2218-02-05T00:00:00"/>
    <s v="четверг"/>
    <x v="0"/>
    <x v="21"/>
  </r>
  <r>
    <d v="2218-02-06T00:00:00"/>
    <s v="пятница"/>
    <x v="0"/>
    <x v="21"/>
  </r>
  <r>
    <d v="2218-02-07T00:00:00"/>
    <s v="суббота"/>
    <x v="1"/>
    <x v="21"/>
  </r>
  <r>
    <d v="2218-02-08T00:00:00"/>
    <s v="воскресенье"/>
    <x v="1"/>
    <x v="21"/>
  </r>
  <r>
    <d v="2218-02-09T00:00:00"/>
    <s v="понедельник"/>
    <x v="0"/>
    <x v="21"/>
  </r>
  <r>
    <d v="2218-02-10T00:00:00"/>
    <s v="вторник"/>
    <x v="0"/>
    <x v="2"/>
  </r>
  <r>
    <d v="2218-02-11T00:00:00"/>
    <s v="среда"/>
    <x v="0"/>
    <x v="2"/>
  </r>
  <r>
    <d v="2218-02-12T00:00:00"/>
    <s v="четверг"/>
    <x v="0"/>
    <x v="2"/>
  </r>
  <r>
    <d v="2218-02-13T00:00:00"/>
    <s v="пятница"/>
    <x v="0"/>
    <x v="2"/>
  </r>
  <r>
    <d v="2218-02-14T00:00:00"/>
    <s v="суббота"/>
    <x v="1"/>
    <x v="2"/>
  </r>
  <r>
    <d v="2218-02-15T00:00:00"/>
    <s v="воскресенье"/>
    <x v="1"/>
    <x v="2"/>
  </r>
  <r>
    <d v="2218-02-16T00:00:00"/>
    <s v="понедельник"/>
    <x v="0"/>
    <x v="2"/>
  </r>
  <r>
    <d v="2218-02-17T00:00:00"/>
    <s v="вторник"/>
    <x v="0"/>
    <x v="2"/>
  </r>
  <r>
    <d v="2218-02-18T00:00:00"/>
    <s v="среда"/>
    <x v="0"/>
    <x v="2"/>
  </r>
  <r>
    <d v="2218-02-19T00:00:00"/>
    <s v="четверг"/>
    <x v="0"/>
    <x v="2"/>
  </r>
  <r>
    <d v="2218-02-20T00:00:00"/>
    <s v="пятница"/>
    <x v="0"/>
    <x v="2"/>
  </r>
  <r>
    <d v="2218-02-21T00:00:00"/>
    <s v="суббота"/>
    <x v="1"/>
    <x v="2"/>
  </r>
  <r>
    <d v="2218-02-22T00:00:00"/>
    <s v="воскресенье"/>
    <x v="1"/>
    <x v="2"/>
  </r>
  <r>
    <d v="2218-02-23T00:00:00"/>
    <s v="понедельник"/>
    <x v="0"/>
    <x v="2"/>
  </r>
  <r>
    <d v="2218-02-24T00:00:00"/>
    <s v="вторник"/>
    <x v="0"/>
    <x v="2"/>
  </r>
  <r>
    <d v="2218-02-25T00:00:00"/>
    <s v="среда"/>
    <x v="0"/>
    <x v="2"/>
  </r>
  <r>
    <d v="2218-02-26T00:00:00"/>
    <s v="четверг"/>
    <x v="0"/>
    <x v="2"/>
  </r>
  <r>
    <d v="2218-02-27T00:00:00"/>
    <s v="пятница"/>
    <x v="0"/>
    <x v="2"/>
  </r>
  <r>
    <d v="2218-02-28T00:00:00"/>
    <s v="суббота"/>
    <x v="1"/>
    <x v="2"/>
  </r>
  <r>
    <d v="2218-03-01T00:00:00"/>
    <s v="воскресенье"/>
    <x v="1"/>
    <x v="2"/>
  </r>
  <r>
    <d v="2218-03-02T00:00:00"/>
    <s v="понедельник"/>
    <x v="0"/>
    <x v="2"/>
  </r>
  <r>
    <d v="2218-03-03T00:00:00"/>
    <s v="вторник"/>
    <x v="0"/>
    <x v="2"/>
  </r>
  <r>
    <d v="2218-03-04T00:00:00"/>
    <s v="среда"/>
    <x v="0"/>
    <x v="2"/>
  </r>
  <r>
    <d v="2218-03-05T00:00:00"/>
    <s v="четверг"/>
    <x v="0"/>
    <x v="2"/>
  </r>
  <r>
    <d v="2218-03-06T00:00:00"/>
    <s v="пятница"/>
    <x v="0"/>
    <x v="2"/>
  </r>
  <r>
    <d v="2218-03-07T00:00:00"/>
    <s v="суббота"/>
    <x v="1"/>
    <x v="3"/>
  </r>
  <r>
    <d v="2218-03-08T00:00:00"/>
    <s v="воскресенье"/>
    <x v="1"/>
    <x v="3"/>
  </r>
  <r>
    <d v="2218-03-09T00:00:00"/>
    <s v="понедельник"/>
    <x v="0"/>
    <x v="3"/>
  </r>
  <r>
    <d v="2218-03-10T00:00:00"/>
    <s v="вторник"/>
    <x v="0"/>
    <x v="3"/>
  </r>
  <r>
    <d v="2218-03-11T00:00:00"/>
    <s v="среда"/>
    <x v="0"/>
    <x v="3"/>
  </r>
  <r>
    <d v="2218-03-12T00:00:00"/>
    <s v="четверг"/>
    <x v="0"/>
    <x v="3"/>
  </r>
  <r>
    <d v="2218-03-13T00:00:00"/>
    <s v="пятница"/>
    <x v="0"/>
    <x v="3"/>
  </r>
  <r>
    <d v="2218-03-14T00:00:00"/>
    <s v="суббота"/>
    <x v="1"/>
    <x v="3"/>
  </r>
  <r>
    <d v="2218-03-15T00:00:00"/>
    <s v="воскресенье"/>
    <x v="1"/>
    <x v="3"/>
  </r>
  <r>
    <d v="2218-03-16T00:00:00"/>
    <s v="понедельник"/>
    <x v="0"/>
    <x v="3"/>
  </r>
  <r>
    <d v="2218-03-17T00:00:00"/>
    <s v="вторник"/>
    <x v="0"/>
    <x v="3"/>
  </r>
  <r>
    <d v="2218-03-18T00:00:00"/>
    <s v="среда"/>
    <x v="0"/>
    <x v="3"/>
  </r>
  <r>
    <d v="2218-03-19T00:00:00"/>
    <s v="четверг"/>
    <x v="0"/>
    <x v="3"/>
  </r>
  <r>
    <d v="2218-03-20T00:00:00"/>
    <s v="пятница"/>
    <x v="0"/>
    <x v="3"/>
  </r>
  <r>
    <d v="2218-03-21T00:00:00"/>
    <s v="суббота"/>
    <x v="1"/>
    <x v="3"/>
  </r>
  <r>
    <d v="2218-03-22T00:00:00"/>
    <s v="воскресенье"/>
    <x v="1"/>
    <x v="3"/>
  </r>
  <r>
    <d v="2218-03-23T00:00:00"/>
    <s v="понедельник"/>
    <x v="0"/>
    <x v="3"/>
  </r>
  <r>
    <d v="2218-03-24T00:00:00"/>
    <s v="вторник"/>
    <x v="0"/>
    <x v="3"/>
  </r>
  <r>
    <d v="2218-03-25T00:00:00"/>
    <s v="среда"/>
    <x v="0"/>
    <x v="3"/>
  </r>
  <r>
    <d v="2218-03-26T00:00:00"/>
    <s v="четверг"/>
    <x v="0"/>
    <x v="3"/>
  </r>
  <r>
    <d v="2218-03-27T00:00:00"/>
    <s v="пятница"/>
    <x v="0"/>
    <x v="3"/>
  </r>
  <r>
    <d v="2218-03-28T00:00:00"/>
    <s v="суббота"/>
    <x v="1"/>
    <x v="3"/>
  </r>
  <r>
    <d v="2218-03-29T00:00:00"/>
    <s v="воскресенье"/>
    <x v="1"/>
    <x v="3"/>
  </r>
  <r>
    <d v="2218-03-30T00:00:00"/>
    <s v="понедельник"/>
    <x v="0"/>
    <x v="3"/>
  </r>
  <r>
    <d v="2218-03-31T00:00:00"/>
    <s v="вторник"/>
    <x v="0"/>
    <x v="3"/>
  </r>
  <r>
    <d v="2218-04-01T00:00:00"/>
    <s v="среда"/>
    <x v="0"/>
    <x v="4"/>
  </r>
  <r>
    <d v="2218-04-02T00:00:00"/>
    <s v="четверг"/>
    <x v="0"/>
    <x v="4"/>
  </r>
  <r>
    <d v="2218-04-03T00:00:00"/>
    <s v="пятница"/>
    <x v="0"/>
    <x v="4"/>
  </r>
  <r>
    <d v="2218-04-04T00:00:00"/>
    <s v="суббота"/>
    <x v="1"/>
    <x v="4"/>
  </r>
  <r>
    <d v="2218-04-05T00:00:00"/>
    <s v="воскресенье"/>
    <x v="1"/>
    <x v="4"/>
  </r>
  <r>
    <d v="2218-04-06T00:00:00"/>
    <s v="понедельник"/>
    <x v="0"/>
    <x v="4"/>
  </r>
  <r>
    <d v="2218-04-07T00:00:00"/>
    <s v="вторник"/>
    <x v="0"/>
    <x v="4"/>
  </r>
  <r>
    <d v="2218-04-08T00:00:00"/>
    <s v="среда"/>
    <x v="0"/>
    <x v="4"/>
  </r>
  <r>
    <d v="2218-04-09T00:00:00"/>
    <s v="четверг"/>
    <x v="0"/>
    <x v="4"/>
  </r>
  <r>
    <d v="2218-04-10T00:00:00"/>
    <s v="пятница"/>
    <x v="0"/>
    <x v="4"/>
  </r>
  <r>
    <d v="2218-04-11T00:00:00"/>
    <s v="суббота"/>
    <x v="1"/>
    <x v="4"/>
  </r>
  <r>
    <d v="2218-04-12T00:00:00"/>
    <s v="воскресенье"/>
    <x v="1"/>
    <x v="4"/>
  </r>
  <r>
    <d v="2218-04-13T00:00:00"/>
    <s v="понедельник"/>
    <x v="0"/>
    <x v="4"/>
  </r>
  <r>
    <d v="2218-04-14T00:00:00"/>
    <s v="вторник"/>
    <x v="0"/>
    <x v="4"/>
  </r>
  <r>
    <d v="2218-04-15T00:00:00"/>
    <s v="среда"/>
    <x v="0"/>
    <x v="4"/>
  </r>
  <r>
    <d v="2218-04-16T00:00:00"/>
    <s v="четверг"/>
    <x v="0"/>
    <x v="4"/>
  </r>
  <r>
    <d v="2218-04-17T00:00:00"/>
    <s v="пятница"/>
    <x v="0"/>
    <x v="4"/>
  </r>
  <r>
    <d v="2218-04-18T00:00:00"/>
    <s v="суббота"/>
    <x v="1"/>
    <x v="4"/>
  </r>
  <r>
    <d v="2218-04-19T00:00:00"/>
    <s v="воскресенье"/>
    <x v="1"/>
    <x v="4"/>
  </r>
  <r>
    <d v="2218-04-20T00:00:00"/>
    <s v="понедельник"/>
    <x v="0"/>
    <x v="4"/>
  </r>
  <r>
    <d v="2218-04-21T00:00:00"/>
    <s v="вторник"/>
    <x v="0"/>
    <x v="4"/>
  </r>
  <r>
    <d v="2218-04-22T00:00:00"/>
    <s v="среда"/>
    <x v="0"/>
    <x v="4"/>
  </r>
  <r>
    <d v="2218-04-23T00:00:00"/>
    <s v="четверг"/>
    <x v="0"/>
    <x v="4"/>
  </r>
  <r>
    <d v="2218-04-24T00:00:00"/>
    <s v="пятница"/>
    <x v="0"/>
    <x v="4"/>
  </r>
  <r>
    <d v="2218-04-25T00:00:00"/>
    <s v="суббота"/>
    <x v="1"/>
    <x v="4"/>
  </r>
  <r>
    <d v="2218-04-26T00:00:00"/>
    <s v="воскресенье"/>
    <x v="1"/>
    <x v="4"/>
  </r>
  <r>
    <d v="2218-04-27T00:00:00"/>
    <s v="понедельник"/>
    <x v="0"/>
    <x v="4"/>
  </r>
  <r>
    <d v="2218-04-28T00:00:00"/>
    <s v="вторник"/>
    <x v="0"/>
    <x v="4"/>
  </r>
  <r>
    <d v="2218-04-29T00:00:00"/>
    <s v="среда"/>
    <x v="0"/>
    <x v="4"/>
  </r>
  <r>
    <d v="2218-04-30T00:00:00"/>
    <s v="четверг"/>
    <x v="0"/>
    <x v="4"/>
  </r>
  <r>
    <d v="2218-05-01T00:00:00"/>
    <s v="пятница"/>
    <x v="0"/>
    <x v="4"/>
  </r>
  <r>
    <d v="2218-05-02T00:00:00"/>
    <s v="суббота"/>
    <x v="1"/>
    <x v="4"/>
  </r>
  <r>
    <d v="2218-05-03T00:00:00"/>
    <s v="воскресенье"/>
    <x v="1"/>
    <x v="4"/>
  </r>
  <r>
    <d v="2218-05-04T00:00:00"/>
    <s v="понедельник"/>
    <x v="0"/>
    <x v="4"/>
  </r>
  <r>
    <d v="2218-05-05T00:00:00"/>
    <s v="вторник"/>
    <x v="0"/>
    <x v="4"/>
  </r>
  <r>
    <d v="2218-05-06T00:00:00"/>
    <s v="среда"/>
    <x v="0"/>
    <x v="4"/>
  </r>
  <r>
    <d v="2218-05-07T00:00:00"/>
    <s v="четверг"/>
    <x v="0"/>
    <x v="4"/>
  </r>
  <r>
    <d v="2218-05-08T00:00:00"/>
    <s v="пятница"/>
    <x v="0"/>
    <x v="4"/>
  </r>
  <r>
    <d v="2218-05-09T00:00:00"/>
    <s v="суббота"/>
    <x v="1"/>
    <x v="4"/>
  </r>
  <r>
    <d v="2218-05-10T00:00:00"/>
    <s v="воскресенье"/>
    <x v="1"/>
    <x v="4"/>
  </r>
  <r>
    <d v="2218-05-11T00:00:00"/>
    <s v="понедельник"/>
    <x v="0"/>
    <x v="4"/>
  </r>
  <r>
    <d v="2218-05-12T00:00:00"/>
    <s v="вторник"/>
    <x v="0"/>
    <x v="4"/>
  </r>
  <r>
    <d v="2218-05-13T00:00:00"/>
    <s v="среда"/>
    <x v="0"/>
    <x v="4"/>
  </r>
  <r>
    <d v="2218-05-14T00:00:00"/>
    <s v="четверг"/>
    <x v="0"/>
    <x v="4"/>
  </r>
  <r>
    <d v="2218-05-15T00:00:00"/>
    <s v="пятница"/>
    <x v="0"/>
    <x v="4"/>
  </r>
  <r>
    <d v="2218-05-16T00:00:00"/>
    <s v="суббота"/>
    <x v="1"/>
    <x v="4"/>
  </r>
  <r>
    <d v="2218-05-17T00:00:00"/>
    <s v="воскресенье"/>
    <x v="1"/>
    <x v="4"/>
  </r>
  <r>
    <d v="2218-05-18T00:00:00"/>
    <s v="понедельник"/>
    <x v="0"/>
    <x v="4"/>
  </r>
  <r>
    <d v="2218-05-19T00:00:00"/>
    <s v="вторник"/>
    <x v="0"/>
    <x v="4"/>
  </r>
  <r>
    <d v="2218-05-20T00:00:00"/>
    <s v="среда"/>
    <x v="0"/>
    <x v="4"/>
  </r>
  <r>
    <d v="2218-05-21T00:00:00"/>
    <s v="четверг"/>
    <x v="0"/>
    <x v="4"/>
  </r>
  <r>
    <d v="2218-05-22T00:00:00"/>
    <s v="пятница"/>
    <x v="0"/>
    <x v="5"/>
  </r>
  <r>
    <d v="2218-05-23T00:00:00"/>
    <s v="суббота"/>
    <x v="1"/>
    <x v="5"/>
  </r>
  <r>
    <d v="2218-05-24T00:00:00"/>
    <s v="воскресенье"/>
    <x v="1"/>
    <x v="5"/>
  </r>
  <r>
    <d v="2218-05-25T00:00:00"/>
    <s v="понедельник"/>
    <x v="0"/>
    <x v="5"/>
  </r>
  <r>
    <d v="2218-05-26T00:00:00"/>
    <s v="вторник"/>
    <x v="0"/>
    <x v="5"/>
  </r>
  <r>
    <d v="2218-05-27T00:00:00"/>
    <s v="среда"/>
    <x v="0"/>
    <x v="5"/>
  </r>
  <r>
    <d v="2218-05-28T00:00:00"/>
    <s v="четверг"/>
    <x v="0"/>
    <x v="5"/>
  </r>
  <r>
    <d v="2218-05-29T00:00:00"/>
    <s v="пятница"/>
    <x v="0"/>
    <x v="5"/>
  </r>
  <r>
    <d v="2218-05-30T00:00:00"/>
    <s v="суббота"/>
    <x v="1"/>
    <x v="5"/>
  </r>
  <r>
    <d v="2218-05-31T00:00:00"/>
    <s v="воскресенье"/>
    <x v="1"/>
    <x v="5"/>
  </r>
  <r>
    <d v="2218-06-01T00:00:00"/>
    <s v="понедельник"/>
    <x v="0"/>
    <x v="5"/>
  </r>
  <r>
    <d v="2218-06-02T00:00:00"/>
    <s v="вторник"/>
    <x v="0"/>
    <x v="5"/>
  </r>
  <r>
    <d v="2218-06-03T00:00:00"/>
    <s v="среда"/>
    <x v="0"/>
    <x v="5"/>
  </r>
  <r>
    <d v="2218-06-04T00:00:00"/>
    <s v="четверг"/>
    <x v="0"/>
    <x v="5"/>
  </r>
  <r>
    <d v="2218-06-05T00:00:00"/>
    <s v="пятница"/>
    <x v="0"/>
    <x v="5"/>
  </r>
  <r>
    <d v="2218-06-06T00:00:00"/>
    <s v="суббота"/>
    <x v="1"/>
    <x v="5"/>
  </r>
  <r>
    <d v="2218-06-07T00:00:00"/>
    <s v="воскресенье"/>
    <x v="1"/>
    <x v="5"/>
  </r>
  <r>
    <d v="2218-06-08T00:00:00"/>
    <s v="понедельник"/>
    <x v="0"/>
    <x v="5"/>
  </r>
  <r>
    <d v="2218-06-09T00:00:00"/>
    <s v="вторник"/>
    <x v="0"/>
    <x v="5"/>
  </r>
  <r>
    <d v="2218-06-10T00:00:00"/>
    <s v="среда"/>
    <x v="0"/>
    <x v="5"/>
  </r>
  <r>
    <d v="2218-06-11T00:00:00"/>
    <s v="четверг"/>
    <x v="0"/>
    <x v="5"/>
  </r>
  <r>
    <d v="2218-06-12T00:00:00"/>
    <s v="пятница"/>
    <x v="0"/>
    <x v="5"/>
  </r>
  <r>
    <d v="2218-06-13T00:00:00"/>
    <s v="суббота"/>
    <x v="1"/>
    <x v="5"/>
  </r>
  <r>
    <d v="2218-06-14T00:00:00"/>
    <s v="воскресенье"/>
    <x v="1"/>
    <x v="5"/>
  </r>
  <r>
    <d v="2218-06-15T00:00:00"/>
    <s v="понедельник"/>
    <x v="0"/>
    <x v="5"/>
  </r>
  <r>
    <d v="2218-06-16T00:00:00"/>
    <s v="вторник"/>
    <x v="0"/>
    <x v="5"/>
  </r>
  <r>
    <d v="2218-06-17T00:00:00"/>
    <s v="среда"/>
    <x v="0"/>
    <x v="5"/>
  </r>
  <r>
    <d v="2218-06-18T00:00:00"/>
    <s v="четверг"/>
    <x v="0"/>
    <x v="5"/>
  </r>
  <r>
    <d v="2218-06-19T00:00:00"/>
    <s v="пятница"/>
    <x v="0"/>
    <x v="5"/>
  </r>
  <r>
    <d v="2218-06-20T00:00:00"/>
    <s v="суббота"/>
    <x v="1"/>
    <x v="5"/>
  </r>
  <r>
    <d v="2218-06-21T00:00:00"/>
    <s v="воскресенье"/>
    <x v="1"/>
    <x v="5"/>
  </r>
  <r>
    <d v="2218-06-22T00:00:00"/>
    <s v="понедельник"/>
    <x v="0"/>
    <x v="5"/>
  </r>
  <r>
    <d v="2218-06-23T00:00:00"/>
    <s v="вторник"/>
    <x v="0"/>
    <x v="5"/>
  </r>
  <r>
    <d v="2218-06-24T00:00:00"/>
    <s v="среда"/>
    <x v="0"/>
    <x v="5"/>
  </r>
  <r>
    <d v="2218-06-25T00:00:00"/>
    <s v="четверг"/>
    <x v="0"/>
    <x v="5"/>
  </r>
  <r>
    <d v="2218-06-26T00:00:00"/>
    <s v="пятница"/>
    <x v="0"/>
    <x v="5"/>
  </r>
  <r>
    <d v="2218-06-27T00:00:00"/>
    <s v="суббота"/>
    <x v="1"/>
    <x v="5"/>
  </r>
  <r>
    <d v="2218-06-28T00:00:00"/>
    <s v="воскресенье"/>
    <x v="1"/>
    <x v="5"/>
  </r>
  <r>
    <d v="2218-06-29T00:00:00"/>
    <s v="понедельник"/>
    <x v="0"/>
    <x v="5"/>
  </r>
  <r>
    <d v="2218-06-30T00:00:00"/>
    <s v="вторник"/>
    <x v="0"/>
    <x v="6"/>
  </r>
  <r>
    <d v="2218-07-01T00:00:00"/>
    <s v="среда"/>
    <x v="0"/>
    <x v="6"/>
  </r>
  <r>
    <d v="2218-07-02T00:00:00"/>
    <s v="четверг"/>
    <x v="0"/>
    <x v="6"/>
  </r>
  <r>
    <d v="2218-07-03T00:00:00"/>
    <s v="пятница"/>
    <x v="0"/>
    <x v="6"/>
  </r>
  <r>
    <d v="2218-07-04T00:00:00"/>
    <s v="суббота"/>
    <x v="1"/>
    <x v="6"/>
  </r>
  <r>
    <d v="2218-07-05T00:00:00"/>
    <s v="воскресенье"/>
    <x v="1"/>
    <x v="6"/>
  </r>
  <r>
    <d v="2218-07-06T00:00:00"/>
    <s v="понедельник"/>
    <x v="0"/>
    <x v="6"/>
  </r>
  <r>
    <d v="2218-07-07T00:00:00"/>
    <s v="вторник"/>
    <x v="0"/>
    <x v="6"/>
  </r>
  <r>
    <d v="2218-07-08T00:00:00"/>
    <s v="среда"/>
    <x v="0"/>
    <x v="6"/>
  </r>
  <r>
    <d v="2218-07-09T00:00:00"/>
    <s v="четверг"/>
    <x v="0"/>
    <x v="6"/>
  </r>
  <r>
    <d v="2218-07-10T00:00:00"/>
    <s v="пятница"/>
    <x v="0"/>
    <x v="6"/>
  </r>
  <r>
    <d v="2218-07-11T00:00:00"/>
    <s v="суббота"/>
    <x v="1"/>
    <x v="6"/>
  </r>
  <r>
    <d v="2218-07-12T00:00:00"/>
    <s v="воскресенье"/>
    <x v="1"/>
    <x v="6"/>
  </r>
  <r>
    <d v="2218-07-13T00:00:00"/>
    <s v="понедельник"/>
    <x v="0"/>
    <x v="6"/>
  </r>
  <r>
    <d v="2218-07-14T00:00:00"/>
    <s v="вторник"/>
    <x v="0"/>
    <x v="6"/>
  </r>
  <r>
    <d v="2218-07-15T00:00:00"/>
    <s v="среда"/>
    <x v="0"/>
    <x v="6"/>
  </r>
  <r>
    <d v="2218-07-16T00:00:00"/>
    <s v="четверг"/>
    <x v="0"/>
    <x v="6"/>
  </r>
  <r>
    <d v="2218-07-17T00:00:00"/>
    <s v="пятница"/>
    <x v="0"/>
    <x v="6"/>
  </r>
  <r>
    <d v="2218-07-18T00:00:00"/>
    <s v="суббота"/>
    <x v="1"/>
    <x v="6"/>
  </r>
  <r>
    <d v="2218-07-19T00:00:00"/>
    <s v="воскресенье"/>
    <x v="1"/>
    <x v="6"/>
  </r>
  <r>
    <d v="2218-07-20T00:00:00"/>
    <s v="понедельник"/>
    <x v="0"/>
    <x v="6"/>
  </r>
  <r>
    <d v="2218-07-21T00:00:00"/>
    <s v="вторник"/>
    <x v="0"/>
    <x v="6"/>
  </r>
  <r>
    <d v="2218-07-22T00:00:00"/>
    <s v="среда"/>
    <x v="0"/>
    <x v="6"/>
  </r>
  <r>
    <d v="2218-07-23T00:00:00"/>
    <s v="четверг"/>
    <x v="0"/>
    <x v="6"/>
  </r>
  <r>
    <d v="2218-07-24T00:00:00"/>
    <s v="пятница"/>
    <x v="0"/>
    <x v="6"/>
  </r>
  <r>
    <d v="2218-07-25T00:00:00"/>
    <s v="суббота"/>
    <x v="1"/>
    <x v="6"/>
  </r>
  <r>
    <d v="2218-07-26T00:00:00"/>
    <s v="воскресенье"/>
    <x v="1"/>
    <x v="6"/>
  </r>
  <r>
    <d v="2218-07-27T00:00:00"/>
    <s v="понедельник"/>
    <x v="0"/>
    <x v="6"/>
  </r>
  <r>
    <d v="2218-07-28T00:00:00"/>
    <s v="вторник"/>
    <x v="0"/>
    <x v="6"/>
  </r>
  <r>
    <d v="2218-07-29T00:00:00"/>
    <s v="среда"/>
    <x v="0"/>
    <x v="6"/>
  </r>
  <r>
    <d v="2218-07-30T00:00:00"/>
    <s v="четверг"/>
    <x v="0"/>
    <x v="6"/>
  </r>
  <r>
    <d v="2218-07-31T00:00:00"/>
    <s v="пятница"/>
    <x v="0"/>
    <x v="6"/>
  </r>
  <r>
    <d v="2218-08-01T00:00:00"/>
    <s v="суббота"/>
    <x v="1"/>
    <x v="6"/>
  </r>
  <r>
    <d v="2218-08-02T00:00:00"/>
    <s v="воскресенье"/>
    <x v="1"/>
    <x v="7"/>
  </r>
  <r>
    <d v="2218-08-03T00:00:00"/>
    <s v="понедельник"/>
    <x v="0"/>
    <x v="7"/>
  </r>
  <r>
    <d v="2218-08-04T00:00:00"/>
    <s v="вторник"/>
    <x v="0"/>
    <x v="7"/>
  </r>
  <r>
    <d v="2218-08-05T00:00:00"/>
    <s v="среда"/>
    <x v="0"/>
    <x v="7"/>
  </r>
  <r>
    <d v="2218-08-06T00:00:00"/>
    <s v="четверг"/>
    <x v="0"/>
    <x v="7"/>
  </r>
  <r>
    <d v="2218-08-07T00:00:00"/>
    <s v="пятница"/>
    <x v="0"/>
    <x v="7"/>
  </r>
  <r>
    <d v="2218-08-08T00:00:00"/>
    <s v="суббота"/>
    <x v="1"/>
    <x v="7"/>
  </r>
  <r>
    <d v="2218-08-09T00:00:00"/>
    <s v="воскресенье"/>
    <x v="1"/>
    <x v="7"/>
  </r>
  <r>
    <d v="2218-08-10T00:00:00"/>
    <s v="понедельник"/>
    <x v="0"/>
    <x v="7"/>
  </r>
  <r>
    <d v="2218-08-11T00:00:00"/>
    <s v="вторник"/>
    <x v="0"/>
    <x v="7"/>
  </r>
  <r>
    <d v="2218-08-12T00:00:00"/>
    <s v="среда"/>
    <x v="0"/>
    <x v="7"/>
  </r>
  <r>
    <d v="2218-08-13T00:00:00"/>
    <s v="четверг"/>
    <x v="0"/>
    <x v="7"/>
  </r>
  <r>
    <d v="2218-08-14T00:00:00"/>
    <s v="пятница"/>
    <x v="0"/>
    <x v="7"/>
  </r>
  <r>
    <d v="2218-08-15T00:00:00"/>
    <s v="суббота"/>
    <x v="1"/>
    <x v="7"/>
  </r>
  <r>
    <d v="2218-08-16T00:00:00"/>
    <s v="воскресенье"/>
    <x v="1"/>
    <x v="7"/>
  </r>
  <r>
    <d v="2218-08-17T00:00:00"/>
    <s v="понедельник"/>
    <x v="0"/>
    <x v="7"/>
  </r>
  <r>
    <d v="2218-08-18T00:00:00"/>
    <s v="вторник"/>
    <x v="0"/>
    <x v="7"/>
  </r>
  <r>
    <d v="2218-08-19T00:00:00"/>
    <s v="среда"/>
    <x v="0"/>
    <x v="7"/>
  </r>
  <r>
    <d v="2218-08-20T00:00:00"/>
    <s v="четверг"/>
    <x v="0"/>
    <x v="7"/>
  </r>
  <r>
    <d v="2218-08-21T00:00:00"/>
    <s v="пятница"/>
    <x v="0"/>
    <x v="7"/>
  </r>
  <r>
    <d v="2218-08-22T00:00:00"/>
    <s v="суббота"/>
    <x v="1"/>
    <x v="7"/>
  </r>
  <r>
    <d v="2218-08-23T00:00:00"/>
    <s v="воскресенье"/>
    <x v="1"/>
    <x v="7"/>
  </r>
  <r>
    <d v="2218-08-24T00:00:00"/>
    <s v="понедельник"/>
    <x v="0"/>
    <x v="7"/>
  </r>
  <r>
    <d v="2218-08-25T00:00:00"/>
    <s v="вторник"/>
    <x v="0"/>
    <x v="7"/>
  </r>
  <r>
    <d v="2218-08-26T00:00:00"/>
    <s v="среда"/>
    <x v="0"/>
    <x v="7"/>
  </r>
  <r>
    <d v="2218-08-27T00:00:00"/>
    <s v="четверг"/>
    <x v="0"/>
    <x v="7"/>
  </r>
  <r>
    <d v="2218-08-28T00:00:00"/>
    <s v="пятница"/>
    <x v="0"/>
    <x v="7"/>
  </r>
  <r>
    <d v="2218-08-29T00:00:00"/>
    <s v="суббота"/>
    <x v="1"/>
    <x v="7"/>
  </r>
  <r>
    <d v="2218-08-30T00:00:00"/>
    <s v="воскресенье"/>
    <x v="1"/>
    <x v="7"/>
  </r>
  <r>
    <d v="2218-08-31T00:00:00"/>
    <s v="понедельник"/>
    <x v="0"/>
    <x v="7"/>
  </r>
  <r>
    <d v="2218-09-01T00:00:00"/>
    <s v="вторник"/>
    <x v="0"/>
    <x v="7"/>
  </r>
  <r>
    <d v="2218-09-02T00:00:00"/>
    <s v="среда"/>
    <x v="0"/>
    <x v="7"/>
  </r>
  <r>
    <d v="2218-09-03T00:00:00"/>
    <s v="четверг"/>
    <x v="0"/>
    <x v="7"/>
  </r>
  <r>
    <d v="2218-09-04T00:00:00"/>
    <s v="пятница"/>
    <x v="0"/>
    <x v="7"/>
  </r>
  <r>
    <d v="2218-09-05T00:00:00"/>
    <s v="суббота"/>
    <x v="1"/>
    <x v="7"/>
  </r>
  <r>
    <d v="2218-09-06T00:00:00"/>
    <s v="воскресенье"/>
    <x v="1"/>
    <x v="7"/>
  </r>
  <r>
    <d v="2218-09-07T00:00:00"/>
    <s v="понедельник"/>
    <x v="0"/>
    <x v="7"/>
  </r>
  <r>
    <d v="2218-09-08T00:00:00"/>
    <s v="вторник"/>
    <x v="0"/>
    <x v="7"/>
  </r>
  <r>
    <d v="2218-09-09T00:00:00"/>
    <s v="среда"/>
    <x v="0"/>
    <x v="7"/>
  </r>
  <r>
    <d v="2218-09-10T00:00:00"/>
    <s v="четверг"/>
    <x v="0"/>
    <x v="7"/>
  </r>
  <r>
    <d v="2218-09-11T00:00:00"/>
    <s v="пятница"/>
    <x v="0"/>
    <x v="7"/>
  </r>
  <r>
    <d v="2218-09-12T00:00:00"/>
    <s v="суббота"/>
    <x v="1"/>
    <x v="7"/>
  </r>
  <r>
    <d v="2218-09-13T00:00:00"/>
    <s v="воскресенье"/>
    <x v="1"/>
    <x v="8"/>
  </r>
  <r>
    <d v="2218-09-14T00:00:00"/>
    <s v="понедельник"/>
    <x v="0"/>
    <x v="8"/>
  </r>
  <r>
    <d v="2218-09-15T00:00:00"/>
    <s v="вторник"/>
    <x v="0"/>
    <x v="8"/>
  </r>
  <r>
    <d v="2218-09-16T00:00:00"/>
    <s v="среда"/>
    <x v="0"/>
    <x v="8"/>
  </r>
  <r>
    <d v="2218-09-17T00:00:00"/>
    <s v="четверг"/>
    <x v="0"/>
    <x v="8"/>
  </r>
  <r>
    <d v="2218-09-18T00:00:00"/>
    <s v="пятница"/>
    <x v="0"/>
    <x v="8"/>
  </r>
  <r>
    <d v="2218-09-19T00:00:00"/>
    <s v="суббота"/>
    <x v="1"/>
    <x v="8"/>
  </r>
  <r>
    <d v="2218-09-20T00:00:00"/>
    <s v="воскресенье"/>
    <x v="1"/>
    <x v="8"/>
  </r>
  <r>
    <d v="2218-09-21T00:00:00"/>
    <s v="понедельник"/>
    <x v="0"/>
    <x v="8"/>
  </r>
  <r>
    <d v="2218-09-22T00:00:00"/>
    <s v="вторник"/>
    <x v="0"/>
    <x v="8"/>
  </r>
  <r>
    <d v="2218-09-23T00:00:00"/>
    <s v="среда"/>
    <x v="0"/>
    <x v="8"/>
  </r>
  <r>
    <d v="2218-09-24T00:00:00"/>
    <s v="четверг"/>
    <x v="0"/>
    <x v="8"/>
  </r>
  <r>
    <d v="2218-09-25T00:00:00"/>
    <s v="пятница"/>
    <x v="0"/>
    <x v="8"/>
  </r>
  <r>
    <d v="2218-09-26T00:00:00"/>
    <s v="суббота"/>
    <x v="1"/>
    <x v="8"/>
  </r>
  <r>
    <d v="2218-09-27T00:00:00"/>
    <s v="воскресенье"/>
    <x v="1"/>
    <x v="8"/>
  </r>
  <r>
    <d v="2218-09-28T00:00:00"/>
    <s v="понедельник"/>
    <x v="0"/>
    <x v="8"/>
  </r>
  <r>
    <d v="2218-09-29T00:00:00"/>
    <s v="вторник"/>
    <x v="0"/>
    <x v="8"/>
  </r>
  <r>
    <d v="2218-09-30T00:00:00"/>
    <s v="среда"/>
    <x v="0"/>
    <x v="8"/>
  </r>
  <r>
    <d v="2218-10-01T00:00:00"/>
    <s v="четверг"/>
    <x v="0"/>
    <x v="8"/>
  </r>
  <r>
    <d v="2218-10-02T00:00:00"/>
    <s v="пятница"/>
    <x v="0"/>
    <x v="8"/>
  </r>
  <r>
    <d v="2218-10-03T00:00:00"/>
    <s v="суббота"/>
    <x v="1"/>
    <x v="8"/>
  </r>
  <r>
    <d v="2218-10-04T00:00:00"/>
    <s v="воскресенье"/>
    <x v="1"/>
    <x v="8"/>
  </r>
  <r>
    <d v="2218-10-05T00:00:00"/>
    <s v="понедельник"/>
    <x v="0"/>
    <x v="8"/>
  </r>
  <r>
    <d v="2218-10-06T00:00:00"/>
    <s v="вторник"/>
    <x v="0"/>
    <x v="8"/>
  </r>
  <r>
    <d v="2218-10-07T00:00:00"/>
    <s v="среда"/>
    <x v="0"/>
    <x v="8"/>
  </r>
  <r>
    <d v="2218-10-08T00:00:00"/>
    <s v="четверг"/>
    <x v="0"/>
    <x v="8"/>
  </r>
  <r>
    <d v="2218-10-09T00:00:00"/>
    <s v="пятница"/>
    <x v="0"/>
    <x v="8"/>
  </r>
  <r>
    <d v="2218-10-10T00:00:00"/>
    <s v="суббота"/>
    <x v="1"/>
    <x v="8"/>
  </r>
  <r>
    <d v="2218-10-11T00:00:00"/>
    <s v="воскресенье"/>
    <x v="1"/>
    <x v="8"/>
  </r>
  <r>
    <d v="2218-10-12T00:00:00"/>
    <s v="понедельник"/>
    <x v="0"/>
    <x v="8"/>
  </r>
  <r>
    <d v="2218-10-13T00:00:00"/>
    <s v="вторник"/>
    <x v="0"/>
    <x v="8"/>
  </r>
  <r>
    <d v="2218-10-14T00:00:00"/>
    <s v="среда"/>
    <x v="0"/>
    <x v="8"/>
  </r>
  <r>
    <d v="2218-10-15T00:00:00"/>
    <s v="четверг"/>
    <x v="0"/>
    <x v="8"/>
  </r>
  <r>
    <d v="2218-10-16T00:00:00"/>
    <s v="пятница"/>
    <x v="0"/>
    <x v="8"/>
  </r>
  <r>
    <d v="2218-10-17T00:00:00"/>
    <s v="суббота"/>
    <x v="1"/>
    <x v="8"/>
  </r>
  <r>
    <d v="2218-10-18T00:00:00"/>
    <s v="воскресенье"/>
    <x v="1"/>
    <x v="8"/>
  </r>
  <r>
    <d v="2218-10-19T00:00:00"/>
    <s v="понедельник"/>
    <x v="0"/>
    <x v="8"/>
  </r>
  <r>
    <d v="2218-10-20T00:00:00"/>
    <s v="вторник"/>
    <x v="0"/>
    <x v="8"/>
  </r>
  <r>
    <d v="2218-10-21T00:00:00"/>
    <s v="среда"/>
    <x v="0"/>
    <x v="8"/>
  </r>
  <r>
    <d v="2218-10-22T00:00:00"/>
    <s v="четверг"/>
    <x v="0"/>
    <x v="8"/>
  </r>
  <r>
    <d v="2218-10-23T00:00:00"/>
    <s v="пятница"/>
    <x v="0"/>
    <x v="8"/>
  </r>
  <r>
    <d v="2218-10-24T00:00:00"/>
    <s v="суббота"/>
    <x v="1"/>
    <x v="8"/>
  </r>
  <r>
    <d v="2218-10-25T00:00:00"/>
    <s v="воскресенье"/>
    <x v="1"/>
    <x v="8"/>
  </r>
  <r>
    <d v="2218-10-26T00:00:00"/>
    <s v="понедельник"/>
    <x v="0"/>
    <x v="9"/>
  </r>
  <r>
    <d v="2218-10-27T00:00:00"/>
    <s v="вторник"/>
    <x v="0"/>
    <x v="9"/>
  </r>
  <r>
    <d v="2218-10-28T00:00:00"/>
    <s v="среда"/>
    <x v="0"/>
    <x v="9"/>
  </r>
  <r>
    <d v="2218-10-29T00:00:00"/>
    <s v="четверг"/>
    <x v="0"/>
    <x v="9"/>
  </r>
  <r>
    <d v="2218-10-30T00:00:00"/>
    <s v="пятница"/>
    <x v="0"/>
    <x v="9"/>
  </r>
  <r>
    <d v="2218-10-31T00:00:00"/>
    <s v="суббота"/>
    <x v="1"/>
    <x v="9"/>
  </r>
  <r>
    <d v="2218-11-01T00:00:00"/>
    <s v="воскресенье"/>
    <x v="1"/>
    <x v="9"/>
  </r>
  <r>
    <d v="2218-11-02T00:00:00"/>
    <s v="понедельник"/>
    <x v="0"/>
    <x v="9"/>
  </r>
  <r>
    <d v="2218-11-03T00:00:00"/>
    <s v="вторник"/>
    <x v="0"/>
    <x v="9"/>
  </r>
  <r>
    <d v="2218-11-04T00:00:00"/>
    <s v="среда"/>
    <x v="0"/>
    <x v="9"/>
  </r>
  <r>
    <d v="2218-11-05T00:00:00"/>
    <s v="четверг"/>
    <x v="0"/>
    <x v="9"/>
  </r>
  <r>
    <d v="2218-11-06T00:00:00"/>
    <s v="пятница"/>
    <x v="0"/>
    <x v="9"/>
  </r>
  <r>
    <d v="2218-11-07T00:00:00"/>
    <s v="суббота"/>
    <x v="1"/>
    <x v="9"/>
  </r>
  <r>
    <d v="2218-11-08T00:00:00"/>
    <s v="воскресенье"/>
    <x v="1"/>
    <x v="9"/>
  </r>
  <r>
    <d v="2218-11-09T00:00:00"/>
    <s v="понедельник"/>
    <x v="0"/>
    <x v="9"/>
  </r>
  <r>
    <d v="2218-11-10T00:00:00"/>
    <s v="вторник"/>
    <x v="0"/>
    <x v="9"/>
  </r>
  <r>
    <d v="2218-11-11T00:00:00"/>
    <s v="среда"/>
    <x v="0"/>
    <x v="9"/>
  </r>
  <r>
    <d v="2218-11-12T00:00:00"/>
    <s v="четверг"/>
    <x v="0"/>
    <x v="9"/>
  </r>
  <r>
    <d v="2218-11-13T00:00:00"/>
    <s v="пятница"/>
    <x v="0"/>
    <x v="9"/>
  </r>
  <r>
    <d v="2218-11-14T00:00:00"/>
    <s v="суббота"/>
    <x v="1"/>
    <x v="9"/>
  </r>
  <r>
    <d v="2218-11-15T00:00:00"/>
    <s v="воскресенье"/>
    <x v="1"/>
    <x v="9"/>
  </r>
  <r>
    <d v="2218-11-16T00:00:00"/>
    <s v="понедельник"/>
    <x v="0"/>
    <x v="9"/>
  </r>
  <r>
    <d v="2218-11-17T00:00:00"/>
    <s v="вторник"/>
    <x v="0"/>
    <x v="9"/>
  </r>
  <r>
    <d v="2218-11-18T00:00:00"/>
    <s v="среда"/>
    <x v="0"/>
    <x v="9"/>
  </r>
  <r>
    <d v="2218-11-19T00:00:00"/>
    <s v="четверг"/>
    <x v="0"/>
    <x v="9"/>
  </r>
  <r>
    <d v="2218-11-20T00:00:00"/>
    <s v="пятница"/>
    <x v="0"/>
    <x v="9"/>
  </r>
  <r>
    <d v="2218-11-21T00:00:00"/>
    <s v="суббота"/>
    <x v="1"/>
    <x v="9"/>
  </r>
  <r>
    <d v="2218-11-22T00:00:00"/>
    <s v="воскресенье"/>
    <x v="1"/>
    <x v="9"/>
  </r>
  <r>
    <d v="2218-11-23T00:00:00"/>
    <s v="понедельник"/>
    <x v="0"/>
    <x v="9"/>
  </r>
  <r>
    <d v="2218-11-24T00:00:00"/>
    <s v="вторник"/>
    <x v="0"/>
    <x v="9"/>
  </r>
  <r>
    <d v="2218-11-25T00:00:00"/>
    <s v="среда"/>
    <x v="0"/>
    <x v="9"/>
  </r>
  <r>
    <d v="2218-11-26T00:00:00"/>
    <s v="четверг"/>
    <x v="0"/>
    <x v="9"/>
  </r>
  <r>
    <d v="2218-11-27T00:00:00"/>
    <s v="пятница"/>
    <x v="0"/>
    <x v="9"/>
  </r>
  <r>
    <d v="2218-11-28T00:00:00"/>
    <s v="суббота"/>
    <x v="1"/>
    <x v="9"/>
  </r>
  <r>
    <d v="2218-11-29T00:00:00"/>
    <s v="воскресенье"/>
    <x v="1"/>
    <x v="10"/>
  </r>
  <r>
    <d v="2218-11-30T00:00:00"/>
    <s v="понедельник"/>
    <x v="0"/>
    <x v="10"/>
  </r>
  <r>
    <d v="2218-12-01T00:00:00"/>
    <s v="вторник"/>
    <x v="0"/>
    <x v="10"/>
  </r>
  <r>
    <d v="2218-12-02T00:00:00"/>
    <s v="среда"/>
    <x v="0"/>
    <x v="10"/>
  </r>
  <r>
    <d v="2218-12-03T00:00:00"/>
    <s v="четверг"/>
    <x v="0"/>
    <x v="10"/>
  </r>
  <r>
    <d v="2218-12-04T00:00:00"/>
    <s v="пятница"/>
    <x v="0"/>
    <x v="10"/>
  </r>
  <r>
    <d v="2218-12-05T00:00:00"/>
    <s v="суббота"/>
    <x v="1"/>
    <x v="10"/>
  </r>
  <r>
    <d v="2218-12-06T00:00:00"/>
    <s v="воскресенье"/>
    <x v="1"/>
    <x v="10"/>
  </r>
  <r>
    <d v="2218-12-07T00:00:00"/>
    <s v="понедельник"/>
    <x v="0"/>
    <x v="10"/>
  </r>
  <r>
    <d v="2218-12-08T00:00:00"/>
    <s v="вторник"/>
    <x v="0"/>
    <x v="10"/>
  </r>
  <r>
    <d v="2218-12-09T00:00:00"/>
    <s v="среда"/>
    <x v="0"/>
    <x v="10"/>
  </r>
  <r>
    <d v="2218-12-10T00:00:00"/>
    <s v="четверг"/>
    <x v="0"/>
    <x v="10"/>
  </r>
  <r>
    <d v="2218-12-11T00:00:00"/>
    <s v="пятница"/>
    <x v="0"/>
    <x v="10"/>
  </r>
  <r>
    <d v="2218-12-12T00:00:00"/>
    <s v="суббота"/>
    <x v="1"/>
    <x v="10"/>
  </r>
  <r>
    <d v="2218-12-13T00:00:00"/>
    <s v="воскресенье"/>
    <x v="1"/>
    <x v="10"/>
  </r>
  <r>
    <d v="2218-12-14T00:00:00"/>
    <s v="понедельник"/>
    <x v="0"/>
    <x v="10"/>
  </r>
  <r>
    <d v="2218-12-15T00:00:00"/>
    <s v="вторник"/>
    <x v="0"/>
    <x v="10"/>
  </r>
  <r>
    <d v="2218-12-16T00:00:00"/>
    <s v="среда"/>
    <x v="0"/>
    <x v="10"/>
  </r>
  <r>
    <d v="2218-12-17T00:00:00"/>
    <s v="четверг"/>
    <x v="0"/>
    <x v="10"/>
  </r>
  <r>
    <d v="2218-12-18T00:00:00"/>
    <s v="пятница"/>
    <x v="0"/>
    <x v="10"/>
  </r>
  <r>
    <d v="2218-12-19T00:00:00"/>
    <s v="суббота"/>
    <x v="1"/>
    <x v="10"/>
  </r>
  <r>
    <d v="2218-12-20T00:00:00"/>
    <s v="воскресенье"/>
    <x v="1"/>
    <x v="10"/>
  </r>
  <r>
    <d v="2218-12-21T00:00:00"/>
    <s v="понедельник"/>
    <x v="0"/>
    <x v="10"/>
  </r>
  <r>
    <d v="2218-12-22T00:00:00"/>
    <s v="вторник"/>
    <x v="0"/>
    <x v="10"/>
  </r>
  <r>
    <d v="2218-12-23T00:00:00"/>
    <s v="среда"/>
    <x v="0"/>
    <x v="10"/>
  </r>
  <r>
    <d v="2218-12-24T00:00:00"/>
    <s v="четверг"/>
    <x v="0"/>
    <x v="10"/>
  </r>
  <r>
    <d v="2218-12-25T00:00:00"/>
    <s v="пятница"/>
    <x v="0"/>
    <x v="10"/>
  </r>
  <r>
    <d v="2218-12-26T00:00:00"/>
    <s v="суббота"/>
    <x v="1"/>
    <x v="10"/>
  </r>
  <r>
    <d v="2218-12-27T00:00:00"/>
    <s v="воскресенье"/>
    <x v="1"/>
    <x v="10"/>
  </r>
  <r>
    <d v="2218-12-28T00:00:00"/>
    <s v="понедельник"/>
    <x v="0"/>
    <x v="10"/>
  </r>
  <r>
    <d v="2218-12-29T00:00:00"/>
    <s v="вторник"/>
    <x v="0"/>
    <x v="10"/>
  </r>
  <r>
    <d v="2218-12-30T00:00:00"/>
    <s v="среда"/>
    <x v="0"/>
    <x v="10"/>
  </r>
  <r>
    <d v="2218-12-31T00:00:00"/>
    <s v="четверг"/>
    <x v="0"/>
    <x v="10"/>
  </r>
  <r>
    <d v="2219-01-01T00:00:00"/>
    <s v="пятница"/>
    <x v="0"/>
    <x v="10"/>
  </r>
  <r>
    <d v="2219-01-02T00:00:00"/>
    <s v="суббота"/>
    <x v="1"/>
    <x v="10"/>
  </r>
  <r>
    <d v="2219-01-03T00:00:00"/>
    <s v="воскресенье"/>
    <x v="1"/>
    <x v="10"/>
  </r>
  <r>
    <d v="2219-01-04T00:00:00"/>
    <s v="понедельник"/>
    <x v="0"/>
    <x v="10"/>
  </r>
  <r>
    <d v="2219-01-05T00:00:00"/>
    <s v="вторник"/>
    <x v="0"/>
    <x v="10"/>
  </r>
  <r>
    <d v="2219-01-06T00:00:00"/>
    <s v="среда"/>
    <x v="0"/>
    <x v="10"/>
  </r>
  <r>
    <d v="2219-01-07T00:00:00"/>
    <s v="четверг"/>
    <x v="0"/>
    <x v="10"/>
  </r>
  <r>
    <d v="2219-01-08T00:00:00"/>
    <s v="пятница"/>
    <x v="0"/>
    <x v="10"/>
  </r>
  <r>
    <d v="2219-01-09T00:00:00"/>
    <s v="суббота"/>
    <x v="1"/>
    <x v="10"/>
  </r>
  <r>
    <d v="2219-01-10T00:00:00"/>
    <s v="воскресенье"/>
    <x v="1"/>
    <x v="10"/>
  </r>
  <r>
    <d v="2219-01-11T00:00:00"/>
    <s v="понедельник"/>
    <x v="0"/>
    <x v="10"/>
  </r>
  <r>
    <d v="2219-01-12T00:00:00"/>
    <s v="вторник"/>
    <x v="0"/>
    <x v="10"/>
  </r>
  <r>
    <d v="2219-01-13T00:00:00"/>
    <s v="среда"/>
    <x v="0"/>
    <x v="10"/>
  </r>
  <r>
    <d v="2219-01-14T00:00:00"/>
    <s v="четверг"/>
    <x v="0"/>
    <x v="10"/>
  </r>
  <r>
    <d v="2219-01-15T00:00:00"/>
    <s v="пятница"/>
    <x v="0"/>
    <x v="10"/>
  </r>
  <r>
    <d v="2219-01-16T00:00:00"/>
    <s v="суббота"/>
    <x v="1"/>
    <x v="10"/>
  </r>
  <r>
    <d v="2219-01-17T00:00:00"/>
    <s v="воскресенье"/>
    <x v="1"/>
    <x v="10"/>
  </r>
  <r>
    <d v="2219-01-18T00:00:00"/>
    <s v="понедельник"/>
    <x v="0"/>
    <x v="10"/>
  </r>
  <r>
    <d v="2219-01-19T00:00:00"/>
    <s v="вторник"/>
    <x v="0"/>
    <x v="10"/>
  </r>
  <r>
    <d v="2219-01-20T00:00:00"/>
    <s v="среда"/>
    <x v="0"/>
    <x v="10"/>
  </r>
  <r>
    <d v="2219-01-21T00:00:00"/>
    <s v="четверг"/>
    <x v="0"/>
    <x v="10"/>
  </r>
  <r>
    <d v="2219-01-22T00:00:00"/>
    <s v="пятница"/>
    <x v="0"/>
    <x v="10"/>
  </r>
  <r>
    <d v="2219-01-23T00:00:00"/>
    <s v="суббота"/>
    <x v="1"/>
    <x v="10"/>
  </r>
  <r>
    <d v="2219-01-24T00:00:00"/>
    <s v="воскресенье"/>
    <x v="1"/>
    <x v="10"/>
  </r>
  <r>
    <d v="2219-01-25T00:00:00"/>
    <s v="понедельник"/>
    <x v="0"/>
    <x v="10"/>
  </r>
  <r>
    <d v="2219-01-26T00:00:00"/>
    <s v="вторник"/>
    <x v="0"/>
    <x v="10"/>
  </r>
  <r>
    <d v="2219-01-27T00:00:00"/>
    <s v="среда"/>
    <x v="0"/>
    <x v="11"/>
  </r>
  <r>
    <d v="2219-01-28T00:00:00"/>
    <s v="четверг"/>
    <x v="0"/>
    <x v="11"/>
  </r>
  <r>
    <d v="2219-01-29T00:00:00"/>
    <s v="пятница"/>
    <x v="0"/>
    <x v="11"/>
  </r>
  <r>
    <d v="2219-01-30T00:00:00"/>
    <s v="суббота"/>
    <x v="1"/>
    <x v="11"/>
  </r>
  <r>
    <d v="2219-01-31T00:00:00"/>
    <s v="воскресенье"/>
    <x v="1"/>
    <x v="11"/>
  </r>
  <r>
    <d v="2219-02-01T00:00:00"/>
    <s v="понедельник"/>
    <x v="0"/>
    <x v="11"/>
  </r>
  <r>
    <d v="2219-02-02T00:00:00"/>
    <s v="вторник"/>
    <x v="0"/>
    <x v="11"/>
  </r>
  <r>
    <d v="2219-02-03T00:00:00"/>
    <s v="среда"/>
    <x v="0"/>
    <x v="11"/>
  </r>
  <r>
    <d v="2219-02-04T00:00:00"/>
    <s v="четверг"/>
    <x v="0"/>
    <x v="11"/>
  </r>
  <r>
    <d v="2219-02-05T00:00:00"/>
    <s v="пятница"/>
    <x v="0"/>
    <x v="11"/>
  </r>
  <r>
    <d v="2219-02-06T00:00:00"/>
    <s v="суббота"/>
    <x v="1"/>
    <x v="11"/>
  </r>
  <r>
    <d v="2219-02-07T00:00:00"/>
    <s v="воскресенье"/>
    <x v="1"/>
    <x v="11"/>
  </r>
  <r>
    <d v="2219-02-08T00:00:00"/>
    <s v="понедельник"/>
    <x v="0"/>
    <x v="11"/>
  </r>
  <r>
    <d v="2219-02-09T00:00:00"/>
    <s v="вторник"/>
    <x v="0"/>
    <x v="11"/>
  </r>
  <r>
    <d v="2219-02-10T00:00:00"/>
    <s v="среда"/>
    <x v="0"/>
    <x v="11"/>
  </r>
  <r>
    <d v="2219-02-11T00:00:00"/>
    <s v="четверг"/>
    <x v="0"/>
    <x v="11"/>
  </r>
  <r>
    <d v="2219-02-12T00:00:00"/>
    <s v="пятница"/>
    <x v="0"/>
    <x v="11"/>
  </r>
  <r>
    <d v="2219-02-13T00:00:00"/>
    <s v="суббота"/>
    <x v="1"/>
    <x v="11"/>
  </r>
  <r>
    <d v="2219-02-14T00:00:00"/>
    <s v="воскресенье"/>
    <x v="1"/>
    <x v="11"/>
  </r>
  <r>
    <d v="2219-02-15T00:00:00"/>
    <s v="понедельник"/>
    <x v="0"/>
    <x v="11"/>
  </r>
  <r>
    <d v="2219-02-16T00:00:00"/>
    <s v="вторник"/>
    <x v="0"/>
    <x v="11"/>
  </r>
  <r>
    <d v="2219-02-17T00:00:00"/>
    <s v="среда"/>
    <x v="0"/>
    <x v="11"/>
  </r>
  <r>
    <d v="2219-02-18T00:00:00"/>
    <s v="четверг"/>
    <x v="0"/>
    <x v="11"/>
  </r>
  <r>
    <d v="2219-02-19T00:00:00"/>
    <s v="пятница"/>
    <x v="0"/>
    <x v="11"/>
  </r>
  <r>
    <d v="2219-02-20T00:00:00"/>
    <s v="суббота"/>
    <x v="1"/>
    <x v="11"/>
  </r>
  <r>
    <d v="2219-02-21T00:00:00"/>
    <s v="воскресенье"/>
    <x v="1"/>
    <x v="11"/>
  </r>
  <r>
    <d v="2219-02-22T00:00:00"/>
    <s v="понедельник"/>
    <x v="0"/>
    <x v="11"/>
  </r>
  <r>
    <d v="2219-02-23T00:00:00"/>
    <s v="вторник"/>
    <x v="0"/>
    <x v="11"/>
  </r>
  <r>
    <d v="2219-02-24T00:00:00"/>
    <s v="среда"/>
    <x v="0"/>
    <x v="11"/>
  </r>
  <r>
    <d v="2219-02-25T00:00:00"/>
    <s v="четверг"/>
    <x v="0"/>
    <x v="11"/>
  </r>
  <r>
    <d v="2219-02-26T00:00:00"/>
    <s v="пятница"/>
    <x v="0"/>
    <x v="11"/>
  </r>
  <r>
    <d v="2219-02-27T00:00:00"/>
    <s v="суббота"/>
    <x v="1"/>
    <x v="11"/>
  </r>
  <r>
    <d v="2219-02-28T00:00:00"/>
    <s v="воскресенье"/>
    <x v="1"/>
    <x v="11"/>
  </r>
  <r>
    <d v="2219-03-01T00:00:00"/>
    <s v="понедельник"/>
    <x v="0"/>
    <x v="11"/>
  </r>
  <r>
    <d v="2219-03-02T00:00:00"/>
    <s v="вторник"/>
    <x v="0"/>
    <x v="11"/>
  </r>
  <r>
    <d v="2219-03-03T00:00:00"/>
    <s v="среда"/>
    <x v="0"/>
    <x v="11"/>
  </r>
  <r>
    <d v="2219-03-04T00:00:00"/>
    <s v="четверг"/>
    <x v="0"/>
    <x v="11"/>
  </r>
  <r>
    <d v="2219-03-05T00:00:00"/>
    <s v="пятница"/>
    <x v="0"/>
    <x v="11"/>
  </r>
  <r>
    <d v="2219-03-06T00:00:00"/>
    <s v="суббота"/>
    <x v="1"/>
    <x v="11"/>
  </r>
  <r>
    <d v="2219-03-07T00:00:00"/>
    <s v="воскресенье"/>
    <x v="1"/>
    <x v="11"/>
  </r>
  <r>
    <d v="2219-03-08T00:00:00"/>
    <s v="понедельник"/>
    <x v="0"/>
    <x v="11"/>
  </r>
  <r>
    <d v="2219-03-09T00:00:00"/>
    <s v="вторник"/>
    <x v="0"/>
    <x v="11"/>
  </r>
  <r>
    <d v="2219-03-10T00:00:00"/>
    <s v="среда"/>
    <x v="0"/>
    <x v="11"/>
  </r>
  <r>
    <d v="2219-03-11T00:00:00"/>
    <s v="четверг"/>
    <x v="0"/>
    <x v="11"/>
  </r>
  <r>
    <d v="2219-03-12T00:00:00"/>
    <s v="пятница"/>
    <x v="0"/>
    <x v="11"/>
  </r>
  <r>
    <d v="2219-03-13T00:00:00"/>
    <s v="суббота"/>
    <x v="1"/>
    <x v="11"/>
  </r>
  <r>
    <d v="2219-03-14T00:00:00"/>
    <s v="воскресенье"/>
    <x v="1"/>
    <x v="11"/>
  </r>
  <r>
    <d v="2219-03-15T00:00:00"/>
    <s v="понедельник"/>
    <x v="0"/>
    <x v="11"/>
  </r>
  <r>
    <d v="2219-03-16T00:00:00"/>
    <s v="вторник"/>
    <x v="0"/>
    <x v="11"/>
  </r>
  <r>
    <d v="2219-03-17T00:00:00"/>
    <s v="среда"/>
    <x v="0"/>
    <x v="11"/>
  </r>
  <r>
    <d v="2219-03-18T00:00:00"/>
    <s v="четверг"/>
    <x v="0"/>
    <x v="11"/>
  </r>
  <r>
    <d v="2219-03-19T00:00:00"/>
    <s v="пятница"/>
    <x v="0"/>
    <x v="11"/>
  </r>
  <r>
    <d v="2219-03-20T00:00:00"/>
    <s v="суббота"/>
    <x v="1"/>
    <x v="11"/>
  </r>
  <r>
    <d v="2219-03-21T00:00:00"/>
    <s v="воскресенье"/>
    <x v="1"/>
    <x v="11"/>
  </r>
  <r>
    <d v="2219-03-22T00:00:00"/>
    <s v="понедельник"/>
    <x v="0"/>
    <x v="11"/>
  </r>
  <r>
    <d v="2219-03-23T00:00:00"/>
    <s v="вторник"/>
    <x v="0"/>
    <x v="12"/>
  </r>
  <r>
    <d v="2219-03-24T00:00:00"/>
    <s v="среда"/>
    <x v="0"/>
    <x v="12"/>
  </r>
  <r>
    <d v="2219-03-25T00:00:00"/>
    <s v="четверг"/>
    <x v="0"/>
    <x v="12"/>
  </r>
  <r>
    <d v="2219-03-26T00:00:00"/>
    <s v="пятница"/>
    <x v="0"/>
    <x v="12"/>
  </r>
  <r>
    <d v="2219-03-27T00:00:00"/>
    <s v="суббота"/>
    <x v="1"/>
    <x v="12"/>
  </r>
  <r>
    <d v="2219-03-28T00:00:00"/>
    <s v="воскресенье"/>
    <x v="1"/>
    <x v="12"/>
  </r>
  <r>
    <d v="2219-03-29T00:00:00"/>
    <s v="понедельник"/>
    <x v="0"/>
    <x v="12"/>
  </r>
  <r>
    <d v="2219-03-30T00:00:00"/>
    <s v="вторник"/>
    <x v="0"/>
    <x v="12"/>
  </r>
  <r>
    <d v="2219-03-31T00:00:00"/>
    <s v="среда"/>
    <x v="0"/>
    <x v="12"/>
  </r>
  <r>
    <d v="2219-04-01T00:00:00"/>
    <s v="четверг"/>
    <x v="0"/>
    <x v="12"/>
  </r>
  <r>
    <d v="2219-04-02T00:00:00"/>
    <s v="пятница"/>
    <x v="0"/>
    <x v="12"/>
  </r>
  <r>
    <d v="2219-04-03T00:00:00"/>
    <s v="суббота"/>
    <x v="1"/>
    <x v="12"/>
  </r>
  <r>
    <d v="2219-04-04T00:00:00"/>
    <s v="воскресенье"/>
    <x v="1"/>
    <x v="12"/>
  </r>
  <r>
    <d v="2219-04-05T00:00:00"/>
    <s v="понедельник"/>
    <x v="0"/>
    <x v="12"/>
  </r>
  <r>
    <d v="2219-04-06T00:00:00"/>
    <s v="вторник"/>
    <x v="0"/>
    <x v="12"/>
  </r>
  <r>
    <d v="2219-04-07T00:00:00"/>
    <s v="среда"/>
    <x v="0"/>
    <x v="12"/>
  </r>
  <r>
    <d v="2219-04-08T00:00:00"/>
    <s v="четверг"/>
    <x v="0"/>
    <x v="12"/>
  </r>
  <r>
    <d v="2219-04-09T00:00:00"/>
    <s v="пятница"/>
    <x v="0"/>
    <x v="12"/>
  </r>
  <r>
    <d v="2219-04-10T00:00:00"/>
    <s v="суббота"/>
    <x v="1"/>
    <x v="12"/>
  </r>
  <r>
    <d v="2219-04-11T00:00:00"/>
    <s v="воскресенье"/>
    <x v="1"/>
    <x v="12"/>
  </r>
  <r>
    <d v="2219-04-12T00:00:00"/>
    <s v="понедельник"/>
    <x v="0"/>
    <x v="12"/>
  </r>
  <r>
    <d v="2219-04-13T00:00:00"/>
    <s v="вторник"/>
    <x v="0"/>
    <x v="12"/>
  </r>
  <r>
    <d v="2219-04-14T00:00:00"/>
    <s v="среда"/>
    <x v="0"/>
    <x v="12"/>
  </r>
  <r>
    <d v="2219-04-15T00:00:00"/>
    <s v="четверг"/>
    <x v="0"/>
    <x v="12"/>
  </r>
  <r>
    <d v="2219-04-16T00:00:00"/>
    <s v="пятница"/>
    <x v="0"/>
    <x v="12"/>
  </r>
  <r>
    <d v="2219-04-17T00:00:00"/>
    <s v="суббота"/>
    <x v="1"/>
    <x v="12"/>
  </r>
  <r>
    <d v="2219-04-18T00:00:00"/>
    <s v="воскресенье"/>
    <x v="1"/>
    <x v="12"/>
  </r>
  <r>
    <d v="2219-04-19T00:00:00"/>
    <s v="понедельник"/>
    <x v="0"/>
    <x v="12"/>
  </r>
  <r>
    <d v="2219-04-20T00:00:00"/>
    <s v="вторник"/>
    <x v="0"/>
    <x v="12"/>
  </r>
  <r>
    <d v="2219-04-21T00:00:00"/>
    <s v="среда"/>
    <x v="0"/>
    <x v="12"/>
  </r>
  <r>
    <d v="2219-04-22T00:00:00"/>
    <s v="четверг"/>
    <x v="0"/>
    <x v="12"/>
  </r>
  <r>
    <d v="2219-04-23T00:00:00"/>
    <s v="пятница"/>
    <x v="0"/>
    <x v="12"/>
  </r>
  <r>
    <d v="2219-04-24T00:00:00"/>
    <s v="суббота"/>
    <x v="1"/>
    <x v="12"/>
  </r>
  <r>
    <d v="2219-04-25T00:00:00"/>
    <s v="воскресенье"/>
    <x v="1"/>
    <x v="12"/>
  </r>
  <r>
    <d v="2219-04-26T00:00:00"/>
    <s v="понедельник"/>
    <x v="0"/>
    <x v="12"/>
  </r>
  <r>
    <d v="2219-04-27T00:00:00"/>
    <s v="вторник"/>
    <x v="0"/>
    <x v="12"/>
  </r>
  <r>
    <d v="2219-04-28T00:00:00"/>
    <s v="среда"/>
    <x v="0"/>
    <x v="12"/>
  </r>
  <r>
    <d v="2219-04-29T00:00:00"/>
    <s v="четверг"/>
    <x v="0"/>
    <x v="12"/>
  </r>
  <r>
    <d v="2219-04-30T00:00:00"/>
    <s v="пятница"/>
    <x v="0"/>
    <x v="12"/>
  </r>
  <r>
    <d v="2219-05-01T00:00:00"/>
    <s v="суббота"/>
    <x v="1"/>
    <x v="12"/>
  </r>
  <r>
    <d v="2219-05-02T00:00:00"/>
    <s v="воскресенье"/>
    <x v="1"/>
    <x v="12"/>
  </r>
  <r>
    <d v="2219-05-03T00:00:00"/>
    <s v="понедельник"/>
    <x v="0"/>
    <x v="12"/>
  </r>
  <r>
    <d v="2219-05-04T00:00:00"/>
    <s v="вторник"/>
    <x v="0"/>
    <x v="12"/>
  </r>
  <r>
    <d v="2219-05-05T00:00:00"/>
    <s v="среда"/>
    <x v="0"/>
    <x v="12"/>
  </r>
  <r>
    <d v="2219-05-06T00:00:00"/>
    <s v="четверг"/>
    <x v="0"/>
    <x v="12"/>
  </r>
  <r>
    <d v="2219-05-07T00:00:00"/>
    <s v="пятница"/>
    <x v="0"/>
    <x v="12"/>
  </r>
  <r>
    <d v="2219-05-08T00:00:00"/>
    <s v="суббота"/>
    <x v="1"/>
    <x v="12"/>
  </r>
  <r>
    <d v="2219-05-09T00:00:00"/>
    <s v="воскресенье"/>
    <x v="1"/>
    <x v="12"/>
  </r>
  <r>
    <d v="2219-05-10T00:00:00"/>
    <s v="понедельник"/>
    <x v="0"/>
    <x v="12"/>
  </r>
  <r>
    <d v="2219-05-11T00:00:00"/>
    <s v="вторник"/>
    <x v="0"/>
    <x v="12"/>
  </r>
  <r>
    <d v="2219-05-12T00:00:00"/>
    <s v="среда"/>
    <x v="0"/>
    <x v="12"/>
  </r>
  <r>
    <d v="2219-05-13T00:00:00"/>
    <s v="четверг"/>
    <x v="0"/>
    <x v="12"/>
  </r>
  <r>
    <d v="2219-05-14T00:00:00"/>
    <s v="пятница"/>
    <x v="0"/>
    <x v="12"/>
  </r>
  <r>
    <d v="2219-05-15T00:00:00"/>
    <s v="суббота"/>
    <x v="1"/>
    <x v="12"/>
  </r>
  <r>
    <d v="2219-05-16T00:00:00"/>
    <s v="воскресенье"/>
    <x v="1"/>
    <x v="12"/>
  </r>
  <r>
    <d v="2219-05-17T00:00:00"/>
    <s v="понедельник"/>
    <x v="0"/>
    <x v="12"/>
  </r>
  <r>
    <d v="2219-05-18T00:00:00"/>
    <s v="вторник"/>
    <x v="0"/>
    <x v="12"/>
  </r>
  <r>
    <d v="2219-05-19T00:00:00"/>
    <s v="среда"/>
    <x v="0"/>
    <x v="12"/>
  </r>
  <r>
    <d v="2219-05-20T00:00:00"/>
    <s v="четверг"/>
    <x v="0"/>
    <x v="12"/>
  </r>
  <r>
    <d v="2219-05-21T00:00:00"/>
    <s v="пятница"/>
    <x v="0"/>
    <x v="12"/>
  </r>
  <r>
    <d v="2219-05-22T00:00:00"/>
    <s v="суббота"/>
    <x v="1"/>
    <x v="12"/>
  </r>
  <r>
    <d v="2219-05-23T00:00:00"/>
    <s v="воскресенье"/>
    <x v="1"/>
    <x v="12"/>
  </r>
  <r>
    <d v="2219-05-24T00:00:00"/>
    <s v="понедельник"/>
    <x v="0"/>
    <x v="12"/>
  </r>
  <r>
    <d v="2219-05-25T00:00:00"/>
    <s v="вторник"/>
    <x v="0"/>
    <x v="12"/>
  </r>
  <r>
    <d v="2219-05-26T00:00:00"/>
    <s v="среда"/>
    <x v="0"/>
    <x v="12"/>
  </r>
  <r>
    <d v="2219-05-27T00:00:00"/>
    <s v="четверг"/>
    <x v="0"/>
    <x v="12"/>
  </r>
  <r>
    <d v="2219-05-28T00:00:00"/>
    <s v="пятница"/>
    <x v="0"/>
    <x v="12"/>
  </r>
  <r>
    <d v="2219-05-29T00:00:00"/>
    <s v="суббота"/>
    <x v="1"/>
    <x v="13"/>
  </r>
  <r>
    <d v="2219-05-30T00:00:00"/>
    <s v="воскресенье"/>
    <x v="1"/>
    <x v="13"/>
  </r>
  <r>
    <d v="2219-05-31T00:00:00"/>
    <s v="понедельник"/>
    <x v="0"/>
    <x v="13"/>
  </r>
  <r>
    <d v="2219-06-01T00:00:00"/>
    <s v="вторник"/>
    <x v="0"/>
    <x v="13"/>
  </r>
  <r>
    <d v="2219-06-02T00:00:00"/>
    <s v="среда"/>
    <x v="0"/>
    <x v="13"/>
  </r>
  <r>
    <d v="2219-06-03T00:00:00"/>
    <s v="четверг"/>
    <x v="0"/>
    <x v="13"/>
  </r>
  <r>
    <d v="2219-06-04T00:00:00"/>
    <s v="пятница"/>
    <x v="0"/>
    <x v="13"/>
  </r>
  <r>
    <d v="2219-06-05T00:00:00"/>
    <s v="суббота"/>
    <x v="1"/>
    <x v="13"/>
  </r>
  <r>
    <d v="2219-06-06T00:00:00"/>
    <s v="воскресенье"/>
    <x v="1"/>
    <x v="13"/>
  </r>
  <r>
    <d v="2219-06-07T00:00:00"/>
    <s v="понедельник"/>
    <x v="0"/>
    <x v="13"/>
  </r>
  <r>
    <d v="2219-06-08T00:00:00"/>
    <s v="вторник"/>
    <x v="0"/>
    <x v="13"/>
  </r>
  <r>
    <d v="2219-06-09T00:00:00"/>
    <s v="среда"/>
    <x v="0"/>
    <x v="13"/>
  </r>
  <r>
    <d v="2219-06-10T00:00:00"/>
    <s v="четверг"/>
    <x v="0"/>
    <x v="13"/>
  </r>
  <r>
    <d v="2219-06-11T00:00:00"/>
    <s v="пятница"/>
    <x v="0"/>
    <x v="13"/>
  </r>
  <r>
    <d v="2219-06-12T00:00:00"/>
    <s v="суббота"/>
    <x v="1"/>
    <x v="13"/>
  </r>
  <r>
    <d v="2219-06-13T00:00:00"/>
    <s v="воскресенье"/>
    <x v="1"/>
    <x v="13"/>
  </r>
  <r>
    <d v="2219-06-14T00:00:00"/>
    <s v="понедельник"/>
    <x v="0"/>
    <x v="13"/>
  </r>
  <r>
    <d v="2219-06-15T00:00:00"/>
    <s v="вторник"/>
    <x v="0"/>
    <x v="13"/>
  </r>
  <r>
    <d v="2219-06-16T00:00:00"/>
    <s v="среда"/>
    <x v="0"/>
    <x v="13"/>
  </r>
  <r>
    <d v="2219-06-17T00:00:00"/>
    <s v="четверг"/>
    <x v="0"/>
    <x v="13"/>
  </r>
  <r>
    <d v="2219-06-18T00:00:00"/>
    <s v="пятница"/>
    <x v="0"/>
    <x v="13"/>
  </r>
  <r>
    <d v="2219-06-19T00:00:00"/>
    <s v="суббота"/>
    <x v="1"/>
    <x v="13"/>
  </r>
  <r>
    <d v="2219-06-20T00:00:00"/>
    <s v="воскресенье"/>
    <x v="1"/>
    <x v="13"/>
  </r>
  <r>
    <d v="2219-06-21T00:00:00"/>
    <s v="понедельник"/>
    <x v="0"/>
    <x v="13"/>
  </r>
  <r>
    <d v="2219-06-22T00:00:00"/>
    <s v="вторник"/>
    <x v="0"/>
    <x v="13"/>
  </r>
  <r>
    <d v="2219-06-23T00:00:00"/>
    <s v="среда"/>
    <x v="0"/>
    <x v="13"/>
  </r>
  <r>
    <d v="2219-06-24T00:00:00"/>
    <s v="четверг"/>
    <x v="0"/>
    <x v="13"/>
  </r>
  <r>
    <d v="2219-06-25T00:00:00"/>
    <s v="пятница"/>
    <x v="0"/>
    <x v="13"/>
  </r>
  <r>
    <d v="2219-06-26T00:00:00"/>
    <s v="суббота"/>
    <x v="1"/>
    <x v="13"/>
  </r>
  <r>
    <d v="2219-06-27T00:00:00"/>
    <s v="воскресенье"/>
    <x v="1"/>
    <x v="13"/>
  </r>
  <r>
    <d v="2219-06-28T00:00:00"/>
    <s v="понедельник"/>
    <x v="0"/>
    <x v="13"/>
  </r>
  <r>
    <d v="2219-06-29T00:00:00"/>
    <s v="вторник"/>
    <x v="0"/>
    <x v="13"/>
  </r>
  <r>
    <d v="2219-06-30T00:00:00"/>
    <s v="среда"/>
    <x v="0"/>
    <x v="13"/>
  </r>
  <r>
    <d v="2219-07-01T00:00:00"/>
    <s v="четверг"/>
    <x v="0"/>
    <x v="13"/>
  </r>
  <r>
    <d v="2219-07-02T00:00:00"/>
    <s v="пятница"/>
    <x v="0"/>
    <x v="13"/>
  </r>
  <r>
    <d v="2219-07-03T00:00:00"/>
    <s v="суббота"/>
    <x v="1"/>
    <x v="13"/>
  </r>
  <r>
    <d v="2219-07-04T00:00:00"/>
    <s v="воскресенье"/>
    <x v="1"/>
    <x v="13"/>
  </r>
  <r>
    <d v="2219-07-05T00:00:00"/>
    <s v="понедельник"/>
    <x v="0"/>
    <x v="13"/>
  </r>
  <r>
    <d v="2219-07-06T00:00:00"/>
    <s v="вторник"/>
    <x v="0"/>
    <x v="13"/>
  </r>
  <r>
    <d v="2219-07-07T00:00:00"/>
    <s v="среда"/>
    <x v="0"/>
    <x v="13"/>
  </r>
  <r>
    <d v="2219-07-08T00:00:00"/>
    <s v="четверг"/>
    <x v="0"/>
    <x v="13"/>
  </r>
  <r>
    <d v="2219-07-09T00:00:00"/>
    <s v="пятница"/>
    <x v="0"/>
    <x v="13"/>
  </r>
  <r>
    <d v="2219-07-10T00:00:00"/>
    <s v="суббота"/>
    <x v="1"/>
    <x v="13"/>
  </r>
  <r>
    <d v="2219-07-11T00:00:00"/>
    <s v="воскресенье"/>
    <x v="1"/>
    <x v="13"/>
  </r>
  <r>
    <d v="2219-07-12T00:00:00"/>
    <s v="понедельник"/>
    <x v="0"/>
    <x v="13"/>
  </r>
  <r>
    <d v="2219-07-13T00:00:00"/>
    <s v="вторник"/>
    <x v="0"/>
    <x v="13"/>
  </r>
  <r>
    <d v="2219-07-14T00:00:00"/>
    <s v="среда"/>
    <x v="0"/>
    <x v="13"/>
  </r>
  <r>
    <d v="2219-07-15T00:00:00"/>
    <s v="четверг"/>
    <x v="0"/>
    <x v="13"/>
  </r>
  <r>
    <d v="2219-07-16T00:00:00"/>
    <s v="пятница"/>
    <x v="0"/>
    <x v="13"/>
  </r>
  <r>
    <d v="2219-07-17T00:00:00"/>
    <s v="суббота"/>
    <x v="1"/>
    <x v="13"/>
  </r>
  <r>
    <d v="2219-07-18T00:00:00"/>
    <s v="воскресенье"/>
    <x v="1"/>
    <x v="13"/>
  </r>
  <r>
    <d v="2219-07-19T00:00:00"/>
    <s v="понедельник"/>
    <x v="0"/>
    <x v="13"/>
  </r>
  <r>
    <d v="2219-07-20T00:00:00"/>
    <s v="вторник"/>
    <x v="0"/>
    <x v="13"/>
  </r>
  <r>
    <d v="2219-07-21T00:00:00"/>
    <s v="среда"/>
    <x v="0"/>
    <x v="13"/>
  </r>
  <r>
    <d v="2219-07-22T00:00:00"/>
    <s v="четверг"/>
    <x v="0"/>
    <x v="13"/>
  </r>
  <r>
    <d v="2219-07-23T00:00:00"/>
    <s v="пятница"/>
    <x v="0"/>
    <x v="13"/>
  </r>
  <r>
    <d v="2219-07-24T00:00:00"/>
    <s v="суббота"/>
    <x v="1"/>
    <x v="13"/>
  </r>
  <r>
    <d v="2219-07-25T00:00:00"/>
    <s v="воскресенье"/>
    <x v="1"/>
    <x v="13"/>
  </r>
  <r>
    <d v="2219-07-26T00:00:00"/>
    <s v="понедельник"/>
    <x v="0"/>
    <x v="13"/>
  </r>
  <r>
    <d v="2219-07-27T00:00:00"/>
    <s v="вторник"/>
    <x v="0"/>
    <x v="13"/>
  </r>
  <r>
    <d v="2219-07-28T00:00:00"/>
    <s v="среда"/>
    <x v="0"/>
    <x v="13"/>
  </r>
  <r>
    <d v="2219-07-29T00:00:00"/>
    <s v="четверг"/>
    <x v="0"/>
    <x v="13"/>
  </r>
  <r>
    <d v="2219-07-30T00:00:00"/>
    <s v="пятница"/>
    <x v="0"/>
    <x v="13"/>
  </r>
  <r>
    <d v="2219-07-31T00:00:00"/>
    <s v="суббота"/>
    <x v="1"/>
    <x v="13"/>
  </r>
  <r>
    <d v="2219-08-01T00:00:00"/>
    <s v="воскресенье"/>
    <x v="1"/>
    <x v="13"/>
  </r>
  <r>
    <d v="2219-08-02T00:00:00"/>
    <s v="понедельник"/>
    <x v="0"/>
    <x v="13"/>
  </r>
  <r>
    <d v="2219-08-03T00:00:00"/>
    <s v="вторник"/>
    <x v="0"/>
    <x v="13"/>
  </r>
  <r>
    <d v="2219-08-04T00:00:00"/>
    <s v="среда"/>
    <x v="0"/>
    <x v="13"/>
  </r>
  <r>
    <d v="2219-08-05T00:00:00"/>
    <s v="четверг"/>
    <x v="0"/>
    <x v="13"/>
  </r>
  <r>
    <d v="2219-08-06T00:00:00"/>
    <s v="пятница"/>
    <x v="0"/>
    <x v="13"/>
  </r>
  <r>
    <d v="2219-08-07T00:00:00"/>
    <s v="суббота"/>
    <x v="1"/>
    <x v="13"/>
  </r>
  <r>
    <d v="2219-08-08T00:00:00"/>
    <s v="воскресенье"/>
    <x v="1"/>
    <x v="13"/>
  </r>
  <r>
    <d v="2219-08-09T00:00:00"/>
    <s v="понедельник"/>
    <x v="0"/>
    <x v="13"/>
  </r>
  <r>
    <d v="2219-08-10T00:00:00"/>
    <s v="вторник"/>
    <x v="0"/>
    <x v="13"/>
  </r>
  <r>
    <d v="2219-08-11T00:00:00"/>
    <s v="среда"/>
    <x v="0"/>
    <x v="13"/>
  </r>
  <r>
    <d v="2219-08-12T00:00:00"/>
    <s v="четверг"/>
    <x v="0"/>
    <x v="13"/>
  </r>
  <r>
    <d v="2219-08-13T00:00:00"/>
    <s v="пятница"/>
    <x v="0"/>
    <x v="13"/>
  </r>
  <r>
    <d v="2219-08-14T00:00:00"/>
    <s v="суббота"/>
    <x v="1"/>
    <x v="13"/>
  </r>
  <r>
    <d v="2219-08-15T00:00:00"/>
    <s v="воскресенье"/>
    <x v="1"/>
    <x v="13"/>
  </r>
  <r>
    <d v="2219-08-16T00:00:00"/>
    <s v="понедельник"/>
    <x v="0"/>
    <x v="13"/>
  </r>
  <r>
    <d v="2219-08-17T00:00:00"/>
    <s v="вторник"/>
    <x v="0"/>
    <x v="13"/>
  </r>
  <r>
    <d v="2219-08-18T00:00:00"/>
    <s v="среда"/>
    <x v="0"/>
    <x v="13"/>
  </r>
  <r>
    <d v="2219-08-19T00:00:00"/>
    <s v="четверг"/>
    <x v="0"/>
    <x v="13"/>
  </r>
  <r>
    <d v="2219-08-20T00:00:00"/>
    <s v="пятница"/>
    <x v="0"/>
    <x v="13"/>
  </r>
  <r>
    <d v="2219-08-21T00:00:00"/>
    <s v="суббота"/>
    <x v="1"/>
    <x v="13"/>
  </r>
  <r>
    <d v="2219-08-22T00:00:00"/>
    <s v="воскресенье"/>
    <x v="1"/>
    <x v="13"/>
  </r>
  <r>
    <d v="2219-08-23T00:00:00"/>
    <s v="понедельник"/>
    <x v="0"/>
    <x v="13"/>
  </r>
  <r>
    <d v="2219-08-24T00:00:00"/>
    <s v="вторник"/>
    <x v="0"/>
    <x v="13"/>
  </r>
  <r>
    <d v="2219-08-25T00:00:00"/>
    <s v="среда"/>
    <x v="0"/>
    <x v="13"/>
  </r>
  <r>
    <d v="2219-08-26T00:00:00"/>
    <s v="четверг"/>
    <x v="0"/>
    <x v="13"/>
  </r>
  <r>
    <d v="2219-08-27T00:00:00"/>
    <s v="пятница"/>
    <x v="0"/>
    <x v="13"/>
  </r>
  <r>
    <d v="2219-08-28T00:00:00"/>
    <s v="суббота"/>
    <x v="1"/>
    <x v="13"/>
  </r>
  <r>
    <d v="2219-08-29T00:00:00"/>
    <s v="воскресенье"/>
    <x v="1"/>
    <x v="13"/>
  </r>
  <r>
    <d v="2219-08-30T00:00:00"/>
    <s v="понедельник"/>
    <x v="0"/>
    <x v="13"/>
  </r>
  <r>
    <d v="2219-08-31T00:00:00"/>
    <s v="вторник"/>
    <x v="0"/>
    <x v="13"/>
  </r>
  <r>
    <d v="2219-09-01T00:00:00"/>
    <s v="среда"/>
    <x v="0"/>
    <x v="13"/>
  </r>
  <r>
    <d v="2219-09-02T00:00:00"/>
    <s v="четверг"/>
    <x v="0"/>
    <x v="13"/>
  </r>
  <r>
    <d v="2219-09-03T00:00:00"/>
    <s v="пятница"/>
    <x v="0"/>
    <x v="13"/>
  </r>
  <r>
    <d v="2219-09-04T00:00:00"/>
    <s v="суббота"/>
    <x v="1"/>
    <x v="13"/>
  </r>
  <r>
    <d v="2219-09-05T00:00:00"/>
    <s v="воскресенье"/>
    <x v="1"/>
    <x v="13"/>
  </r>
  <r>
    <d v="2219-09-06T00:00:00"/>
    <s v="понедельник"/>
    <x v="0"/>
    <x v="14"/>
  </r>
  <r>
    <d v="2219-09-07T00:00:00"/>
    <s v="вторник"/>
    <x v="0"/>
    <x v="14"/>
  </r>
  <r>
    <d v="2219-09-08T00:00:00"/>
    <s v="среда"/>
    <x v="0"/>
    <x v="14"/>
  </r>
  <r>
    <d v="2219-09-09T00:00:00"/>
    <s v="четверг"/>
    <x v="0"/>
    <x v="14"/>
  </r>
  <r>
    <d v="2219-09-10T00:00:00"/>
    <s v="пятница"/>
    <x v="0"/>
    <x v="14"/>
  </r>
  <r>
    <d v="2219-09-11T00:00:00"/>
    <s v="суббота"/>
    <x v="1"/>
    <x v="14"/>
  </r>
  <r>
    <d v="2219-09-12T00:00:00"/>
    <s v="воскресенье"/>
    <x v="1"/>
    <x v="14"/>
  </r>
  <r>
    <d v="2219-09-13T00:00:00"/>
    <s v="понедельник"/>
    <x v="0"/>
    <x v="14"/>
  </r>
  <r>
    <d v="2219-09-14T00:00:00"/>
    <s v="вторник"/>
    <x v="0"/>
    <x v="14"/>
  </r>
  <r>
    <d v="2219-09-15T00:00:00"/>
    <s v="среда"/>
    <x v="0"/>
    <x v="14"/>
  </r>
  <r>
    <d v="2219-09-16T00:00:00"/>
    <s v="четверг"/>
    <x v="0"/>
    <x v="14"/>
  </r>
  <r>
    <d v="2219-09-17T00:00:00"/>
    <s v="пятница"/>
    <x v="0"/>
    <x v="14"/>
  </r>
  <r>
    <d v="2219-09-18T00:00:00"/>
    <s v="суббота"/>
    <x v="1"/>
    <x v="14"/>
  </r>
  <r>
    <d v="2219-09-19T00:00:00"/>
    <s v="воскресенье"/>
    <x v="1"/>
    <x v="14"/>
  </r>
  <r>
    <d v="2219-09-20T00:00:00"/>
    <s v="понедельник"/>
    <x v="0"/>
    <x v="14"/>
  </r>
  <r>
    <d v="2219-09-21T00:00:00"/>
    <s v="вторник"/>
    <x v="0"/>
    <x v="14"/>
  </r>
  <r>
    <d v="2219-09-22T00:00:00"/>
    <s v="среда"/>
    <x v="0"/>
    <x v="14"/>
  </r>
  <r>
    <d v="2219-09-23T00:00:00"/>
    <s v="четверг"/>
    <x v="0"/>
    <x v="14"/>
  </r>
  <r>
    <d v="2219-09-24T00:00:00"/>
    <s v="пятница"/>
    <x v="0"/>
    <x v="14"/>
  </r>
  <r>
    <d v="2219-09-25T00:00:00"/>
    <s v="суббота"/>
    <x v="1"/>
    <x v="14"/>
  </r>
  <r>
    <d v="2219-09-26T00:00:00"/>
    <s v="воскресенье"/>
    <x v="1"/>
    <x v="14"/>
  </r>
  <r>
    <d v="2219-09-27T00:00:00"/>
    <s v="понедельник"/>
    <x v="0"/>
    <x v="14"/>
  </r>
  <r>
    <d v="2219-09-28T00:00:00"/>
    <s v="вторник"/>
    <x v="0"/>
    <x v="14"/>
  </r>
  <r>
    <d v="2219-09-29T00:00:00"/>
    <s v="среда"/>
    <x v="0"/>
    <x v="14"/>
  </r>
  <r>
    <d v="2219-09-30T00:00:00"/>
    <s v="четверг"/>
    <x v="0"/>
    <x v="14"/>
  </r>
  <r>
    <d v="2219-10-01T00:00:00"/>
    <s v="пятница"/>
    <x v="0"/>
    <x v="14"/>
  </r>
  <r>
    <d v="2219-10-02T00:00:00"/>
    <s v="суббота"/>
    <x v="1"/>
    <x v="14"/>
  </r>
  <r>
    <d v="2219-10-03T00:00:00"/>
    <s v="воскресенье"/>
    <x v="1"/>
    <x v="14"/>
  </r>
  <r>
    <d v="2219-10-04T00:00:00"/>
    <s v="понедельник"/>
    <x v="0"/>
    <x v="14"/>
  </r>
  <r>
    <d v="2219-10-05T00:00:00"/>
    <s v="вторник"/>
    <x v="0"/>
    <x v="14"/>
  </r>
  <r>
    <d v="2219-10-06T00:00:00"/>
    <s v="среда"/>
    <x v="0"/>
    <x v="14"/>
  </r>
  <r>
    <d v="2219-10-07T00:00:00"/>
    <s v="четверг"/>
    <x v="0"/>
    <x v="14"/>
  </r>
  <r>
    <d v="2219-10-08T00:00:00"/>
    <s v="пятница"/>
    <x v="0"/>
    <x v="14"/>
  </r>
  <r>
    <d v="2219-10-09T00:00:00"/>
    <s v="суббота"/>
    <x v="1"/>
    <x v="14"/>
  </r>
  <r>
    <d v="2219-10-10T00:00:00"/>
    <s v="воскресенье"/>
    <x v="1"/>
    <x v="14"/>
  </r>
  <r>
    <d v="2219-10-11T00:00:00"/>
    <s v="понедельник"/>
    <x v="0"/>
    <x v="14"/>
  </r>
  <r>
    <d v="2219-10-12T00:00:00"/>
    <s v="вторник"/>
    <x v="0"/>
    <x v="14"/>
  </r>
  <r>
    <d v="2219-10-13T00:00:00"/>
    <s v="среда"/>
    <x v="0"/>
    <x v="14"/>
  </r>
  <r>
    <d v="2219-10-14T00:00:00"/>
    <s v="четверг"/>
    <x v="0"/>
    <x v="14"/>
  </r>
  <r>
    <d v="2219-10-15T00:00:00"/>
    <s v="пятница"/>
    <x v="0"/>
    <x v="14"/>
  </r>
  <r>
    <d v="2219-10-16T00:00:00"/>
    <s v="суббота"/>
    <x v="1"/>
    <x v="14"/>
  </r>
  <r>
    <d v="2219-10-17T00:00:00"/>
    <s v="воскресенье"/>
    <x v="1"/>
    <x v="14"/>
  </r>
  <r>
    <d v="2219-10-18T00:00:00"/>
    <s v="понедельник"/>
    <x v="0"/>
    <x v="14"/>
  </r>
  <r>
    <d v="2219-10-19T00:00:00"/>
    <s v="вторник"/>
    <x v="0"/>
    <x v="14"/>
  </r>
  <r>
    <d v="2219-10-20T00:00:00"/>
    <s v="среда"/>
    <x v="0"/>
    <x v="14"/>
  </r>
  <r>
    <d v="2219-10-21T00:00:00"/>
    <s v="четверг"/>
    <x v="0"/>
    <x v="14"/>
  </r>
  <r>
    <d v="2219-10-22T00:00:00"/>
    <s v="пятница"/>
    <x v="0"/>
    <x v="14"/>
  </r>
  <r>
    <d v="2219-10-23T00:00:00"/>
    <s v="суббота"/>
    <x v="1"/>
    <x v="14"/>
  </r>
  <r>
    <d v="2219-10-24T00:00:00"/>
    <s v="воскресенье"/>
    <x v="1"/>
    <x v="14"/>
  </r>
  <r>
    <d v="2219-10-25T00:00:00"/>
    <s v="понедельник"/>
    <x v="0"/>
    <x v="14"/>
  </r>
  <r>
    <d v="2219-10-26T00:00:00"/>
    <s v="вторник"/>
    <x v="0"/>
    <x v="14"/>
  </r>
  <r>
    <d v="2219-10-27T00:00:00"/>
    <s v="среда"/>
    <x v="0"/>
    <x v="14"/>
  </r>
  <r>
    <d v="2219-10-28T00:00:00"/>
    <s v="четверг"/>
    <x v="0"/>
    <x v="14"/>
  </r>
  <r>
    <d v="2219-10-29T00:00:00"/>
    <s v="пятница"/>
    <x v="0"/>
    <x v="14"/>
  </r>
  <r>
    <d v="2219-10-30T00:00:00"/>
    <s v="суббота"/>
    <x v="1"/>
    <x v="14"/>
  </r>
  <r>
    <d v="2219-10-31T00:00:00"/>
    <s v="воскресенье"/>
    <x v="1"/>
    <x v="14"/>
  </r>
  <r>
    <d v="2219-11-01T00:00:00"/>
    <s v="понедельник"/>
    <x v="0"/>
    <x v="14"/>
  </r>
  <r>
    <d v="2219-11-02T00:00:00"/>
    <s v="вторник"/>
    <x v="0"/>
    <x v="14"/>
  </r>
  <r>
    <d v="2219-11-03T00:00:00"/>
    <s v="среда"/>
    <x v="0"/>
    <x v="14"/>
  </r>
  <r>
    <d v="2219-11-04T00:00:00"/>
    <s v="четверг"/>
    <x v="0"/>
    <x v="14"/>
  </r>
  <r>
    <d v="2219-11-05T00:00:00"/>
    <s v="пятница"/>
    <x v="0"/>
    <x v="14"/>
  </r>
  <r>
    <d v="2219-11-06T00:00:00"/>
    <s v="суббота"/>
    <x v="1"/>
    <x v="14"/>
  </r>
  <r>
    <d v="2219-11-07T00:00:00"/>
    <s v="воскресенье"/>
    <x v="1"/>
    <x v="14"/>
  </r>
  <r>
    <d v="2219-11-08T00:00:00"/>
    <s v="понедельник"/>
    <x v="0"/>
    <x v="14"/>
  </r>
  <r>
    <d v="2219-11-09T00:00:00"/>
    <s v="вторник"/>
    <x v="0"/>
    <x v="14"/>
  </r>
  <r>
    <d v="2219-11-10T00:00:00"/>
    <s v="среда"/>
    <x v="0"/>
    <x v="14"/>
  </r>
  <r>
    <d v="2219-11-11T00:00:00"/>
    <s v="четверг"/>
    <x v="0"/>
    <x v="14"/>
  </r>
  <r>
    <d v="2219-11-12T00:00:00"/>
    <s v="пятница"/>
    <x v="0"/>
    <x v="14"/>
  </r>
  <r>
    <d v="2219-11-13T00:00:00"/>
    <s v="суббота"/>
    <x v="1"/>
    <x v="14"/>
  </r>
  <r>
    <d v="2219-11-14T00:00:00"/>
    <s v="воскресенье"/>
    <x v="1"/>
    <x v="14"/>
  </r>
  <r>
    <d v="2219-11-15T00:00:00"/>
    <s v="понедельник"/>
    <x v="0"/>
    <x v="14"/>
  </r>
  <r>
    <d v="2219-11-16T00:00:00"/>
    <s v="вторник"/>
    <x v="0"/>
    <x v="14"/>
  </r>
  <r>
    <d v="2219-11-17T00:00:00"/>
    <s v="среда"/>
    <x v="0"/>
    <x v="14"/>
  </r>
  <r>
    <d v="2219-11-18T00:00:00"/>
    <s v="четверг"/>
    <x v="0"/>
    <x v="14"/>
  </r>
  <r>
    <d v="2219-11-19T00:00:00"/>
    <s v="пятница"/>
    <x v="0"/>
    <x v="14"/>
  </r>
  <r>
    <d v="2219-11-20T00:00:00"/>
    <s v="суббота"/>
    <x v="1"/>
    <x v="14"/>
  </r>
  <r>
    <d v="2219-11-21T00:00:00"/>
    <s v="воскресенье"/>
    <x v="1"/>
    <x v="14"/>
  </r>
  <r>
    <d v="2219-11-22T00:00:00"/>
    <s v="понедельник"/>
    <x v="0"/>
    <x v="14"/>
  </r>
  <r>
    <d v="2219-11-23T00:00:00"/>
    <s v="вторник"/>
    <x v="0"/>
    <x v="14"/>
  </r>
  <r>
    <d v="2219-11-24T00:00:00"/>
    <s v="среда"/>
    <x v="0"/>
    <x v="14"/>
  </r>
  <r>
    <d v="2219-11-25T00:00:00"/>
    <s v="четверг"/>
    <x v="0"/>
    <x v="14"/>
  </r>
  <r>
    <d v="2219-11-26T00:00:00"/>
    <s v="пятница"/>
    <x v="0"/>
    <x v="14"/>
  </r>
  <r>
    <d v="2219-11-27T00:00:00"/>
    <s v="суббота"/>
    <x v="1"/>
    <x v="14"/>
  </r>
  <r>
    <d v="2219-11-28T00:00:00"/>
    <s v="воскресенье"/>
    <x v="1"/>
    <x v="14"/>
  </r>
  <r>
    <d v="2219-11-29T00:00:00"/>
    <s v="понедельник"/>
    <x v="0"/>
    <x v="14"/>
  </r>
  <r>
    <d v="2219-11-30T00:00:00"/>
    <s v="вторник"/>
    <x v="0"/>
    <x v="14"/>
  </r>
  <r>
    <d v="2219-12-01T00:00:00"/>
    <s v="среда"/>
    <x v="0"/>
    <x v="14"/>
  </r>
  <r>
    <d v="2219-12-02T00:00:00"/>
    <s v="четверг"/>
    <x v="0"/>
    <x v="14"/>
  </r>
  <r>
    <d v="2219-12-03T00:00:00"/>
    <s v="пятница"/>
    <x v="0"/>
    <x v="14"/>
  </r>
  <r>
    <d v="2219-12-04T00:00:00"/>
    <s v="суббота"/>
    <x v="1"/>
    <x v="14"/>
  </r>
  <r>
    <d v="2219-12-05T00:00:00"/>
    <s v="воскресенье"/>
    <x v="1"/>
    <x v="14"/>
  </r>
  <r>
    <d v="2219-12-06T00:00:00"/>
    <s v="понедельник"/>
    <x v="0"/>
    <x v="14"/>
  </r>
  <r>
    <d v="2219-12-07T00:00:00"/>
    <s v="вторник"/>
    <x v="0"/>
    <x v="14"/>
  </r>
  <r>
    <d v="2219-12-08T00:00:00"/>
    <s v="среда"/>
    <x v="0"/>
    <x v="14"/>
  </r>
  <r>
    <d v="2219-12-09T00:00:00"/>
    <s v="четверг"/>
    <x v="0"/>
    <x v="14"/>
  </r>
  <r>
    <d v="2219-12-10T00:00:00"/>
    <s v="пятница"/>
    <x v="0"/>
    <x v="14"/>
  </r>
  <r>
    <d v="2219-12-11T00:00:00"/>
    <s v="суббота"/>
    <x v="1"/>
    <x v="14"/>
  </r>
  <r>
    <d v="2219-12-12T00:00:00"/>
    <s v="воскресенье"/>
    <x v="1"/>
    <x v="14"/>
  </r>
  <r>
    <d v="2219-12-13T00:00:00"/>
    <s v="понедельник"/>
    <x v="0"/>
    <x v="14"/>
  </r>
  <r>
    <d v="2219-12-14T00:00:00"/>
    <s v="вторник"/>
    <x v="0"/>
    <x v="14"/>
  </r>
  <r>
    <d v="2219-12-15T00:00:00"/>
    <s v="среда"/>
    <x v="0"/>
    <x v="14"/>
  </r>
  <r>
    <d v="2219-12-16T00:00:00"/>
    <s v="четверг"/>
    <x v="0"/>
    <x v="14"/>
  </r>
  <r>
    <d v="2219-12-17T00:00:00"/>
    <s v="пятница"/>
    <x v="0"/>
    <x v="14"/>
  </r>
  <r>
    <d v="2219-12-18T00:00:00"/>
    <s v="суббота"/>
    <x v="1"/>
    <x v="14"/>
  </r>
  <r>
    <d v="2219-12-19T00:00:00"/>
    <s v="воскресенье"/>
    <x v="1"/>
    <x v="14"/>
  </r>
  <r>
    <d v="2219-12-20T00:00:00"/>
    <s v="понедельник"/>
    <x v="0"/>
    <x v="14"/>
  </r>
  <r>
    <d v="2219-12-21T00:00:00"/>
    <s v="вторник"/>
    <x v="0"/>
    <x v="14"/>
  </r>
  <r>
    <d v="2219-12-22T00:00:00"/>
    <s v="среда"/>
    <x v="0"/>
    <x v="14"/>
  </r>
  <r>
    <d v="2219-12-23T00:00:00"/>
    <s v="четверг"/>
    <x v="0"/>
    <x v="14"/>
  </r>
  <r>
    <d v="2219-12-24T00:00:00"/>
    <s v="пятница"/>
    <x v="0"/>
    <x v="14"/>
  </r>
  <r>
    <d v="2219-12-25T00:00:00"/>
    <s v="суббота"/>
    <x v="1"/>
    <x v="14"/>
  </r>
  <r>
    <d v="2219-12-26T00:00:00"/>
    <s v="воскресенье"/>
    <x v="1"/>
    <x v="14"/>
  </r>
  <r>
    <d v="2219-12-27T00:00:00"/>
    <s v="понедельник"/>
    <x v="0"/>
    <x v="14"/>
  </r>
  <r>
    <d v="2219-12-28T00:00:00"/>
    <s v="вторник"/>
    <x v="0"/>
    <x v="14"/>
  </r>
  <r>
    <d v="2219-12-29T00:00:00"/>
    <s v="среда"/>
    <x v="0"/>
    <x v="14"/>
  </r>
  <r>
    <d v="2219-12-30T00:00:00"/>
    <s v="четверг"/>
    <x v="0"/>
    <x v="14"/>
  </r>
  <r>
    <d v="2219-12-31T00:00:00"/>
    <s v="пятница"/>
    <x v="0"/>
    <x v="14"/>
  </r>
  <r>
    <d v="2220-01-01T00:00:00"/>
    <s v="суббота"/>
    <x v="1"/>
    <x v="14"/>
  </r>
  <r>
    <d v="2220-01-02T00:00:00"/>
    <s v="воскресенье"/>
    <x v="1"/>
    <x v="14"/>
  </r>
  <r>
    <d v="2220-01-03T00:00:00"/>
    <s v="понедельник"/>
    <x v="0"/>
    <x v="14"/>
  </r>
  <r>
    <d v="2220-01-04T00:00:00"/>
    <s v="вторник"/>
    <x v="0"/>
    <x v="14"/>
  </r>
  <r>
    <d v="2220-01-05T00:00:00"/>
    <s v="среда"/>
    <x v="0"/>
    <x v="14"/>
  </r>
  <r>
    <d v="2220-01-06T00:00:00"/>
    <s v="четверг"/>
    <x v="0"/>
    <x v="15"/>
  </r>
  <r>
    <d v="2220-01-07T00:00:00"/>
    <s v="пятница"/>
    <x v="0"/>
    <x v="15"/>
  </r>
  <r>
    <d v="2220-01-08T00:00:00"/>
    <s v="суббота"/>
    <x v="1"/>
    <x v="15"/>
  </r>
  <r>
    <d v="2220-01-09T00:00:00"/>
    <s v="воскресенье"/>
    <x v="1"/>
    <x v="15"/>
  </r>
  <r>
    <d v="2220-01-10T00:00:00"/>
    <s v="понедельник"/>
    <x v="0"/>
    <x v="15"/>
  </r>
  <r>
    <d v="2220-01-11T00:00:00"/>
    <s v="вторник"/>
    <x v="0"/>
    <x v="15"/>
  </r>
  <r>
    <d v="2220-01-12T00:00:00"/>
    <s v="среда"/>
    <x v="0"/>
    <x v="15"/>
  </r>
  <r>
    <d v="2220-01-13T00:00:00"/>
    <s v="четверг"/>
    <x v="0"/>
    <x v="15"/>
  </r>
  <r>
    <d v="2220-01-14T00:00:00"/>
    <s v="пятница"/>
    <x v="0"/>
    <x v="15"/>
  </r>
  <r>
    <d v="2220-01-15T00:00:00"/>
    <s v="суббота"/>
    <x v="1"/>
    <x v="15"/>
  </r>
  <r>
    <d v="2220-01-16T00:00:00"/>
    <s v="воскресенье"/>
    <x v="1"/>
    <x v="15"/>
  </r>
  <r>
    <d v="2220-01-17T00:00:00"/>
    <s v="понедельник"/>
    <x v="0"/>
    <x v="15"/>
  </r>
  <r>
    <d v="2220-01-18T00:00:00"/>
    <s v="вторник"/>
    <x v="0"/>
    <x v="15"/>
  </r>
  <r>
    <d v="2220-01-19T00:00:00"/>
    <s v="среда"/>
    <x v="0"/>
    <x v="15"/>
  </r>
  <r>
    <d v="2220-01-20T00:00:00"/>
    <s v="четверг"/>
    <x v="0"/>
    <x v="15"/>
  </r>
  <r>
    <d v="2220-01-21T00:00:00"/>
    <s v="пятница"/>
    <x v="0"/>
    <x v="15"/>
  </r>
  <r>
    <d v="2220-01-22T00:00:00"/>
    <s v="суббота"/>
    <x v="1"/>
    <x v="15"/>
  </r>
  <r>
    <d v="2220-01-23T00:00:00"/>
    <s v="воскресенье"/>
    <x v="1"/>
    <x v="15"/>
  </r>
  <r>
    <d v="2220-01-24T00:00:00"/>
    <s v="понедельник"/>
    <x v="0"/>
    <x v="15"/>
  </r>
  <r>
    <d v="2220-01-25T00:00:00"/>
    <s v="вторник"/>
    <x v="0"/>
    <x v="15"/>
  </r>
  <r>
    <d v="2220-01-26T00:00:00"/>
    <s v="среда"/>
    <x v="0"/>
    <x v="15"/>
  </r>
  <r>
    <d v="2220-01-27T00:00:00"/>
    <s v="четверг"/>
    <x v="0"/>
    <x v="15"/>
  </r>
  <r>
    <d v="2220-01-28T00:00:00"/>
    <s v="пятница"/>
    <x v="0"/>
    <x v="15"/>
  </r>
  <r>
    <d v="2220-01-29T00:00:00"/>
    <s v="суббота"/>
    <x v="1"/>
    <x v="15"/>
  </r>
  <r>
    <d v="2220-01-30T00:00:00"/>
    <s v="воскресенье"/>
    <x v="1"/>
    <x v="15"/>
  </r>
  <r>
    <d v="2220-01-31T00:00:00"/>
    <s v="понедельник"/>
    <x v="0"/>
    <x v="15"/>
  </r>
  <r>
    <d v="2220-02-01T00:00:00"/>
    <s v="вторник"/>
    <x v="0"/>
    <x v="15"/>
  </r>
  <r>
    <d v="2220-02-02T00:00:00"/>
    <s v="среда"/>
    <x v="0"/>
    <x v="15"/>
  </r>
  <r>
    <d v="2220-02-03T00:00:00"/>
    <s v="четверг"/>
    <x v="0"/>
    <x v="15"/>
  </r>
  <r>
    <d v="2220-02-04T00:00:00"/>
    <s v="пятница"/>
    <x v="0"/>
    <x v="15"/>
  </r>
  <r>
    <d v="2220-02-05T00:00:00"/>
    <s v="суббота"/>
    <x v="1"/>
    <x v="15"/>
  </r>
  <r>
    <d v="2220-02-06T00:00:00"/>
    <s v="воскресенье"/>
    <x v="1"/>
    <x v="15"/>
  </r>
  <r>
    <d v="2220-02-07T00:00:00"/>
    <s v="понедельник"/>
    <x v="0"/>
    <x v="15"/>
  </r>
  <r>
    <d v="2220-02-08T00:00:00"/>
    <s v="вторник"/>
    <x v="0"/>
    <x v="15"/>
  </r>
  <r>
    <d v="2220-02-09T00:00:00"/>
    <s v="среда"/>
    <x v="0"/>
    <x v="15"/>
  </r>
  <r>
    <d v="2220-02-10T00:00:00"/>
    <s v="четверг"/>
    <x v="0"/>
    <x v="15"/>
  </r>
  <r>
    <d v="2220-02-11T00:00:00"/>
    <s v="пятница"/>
    <x v="0"/>
    <x v="15"/>
  </r>
  <r>
    <d v="2220-02-12T00:00:00"/>
    <s v="суббота"/>
    <x v="1"/>
    <x v="15"/>
  </r>
  <r>
    <d v="2220-02-13T00:00:00"/>
    <s v="воскресенье"/>
    <x v="1"/>
    <x v="15"/>
  </r>
  <r>
    <d v="2220-02-14T00:00:00"/>
    <s v="понедельник"/>
    <x v="0"/>
    <x v="15"/>
  </r>
  <r>
    <d v="2220-02-15T00:00:00"/>
    <s v="вторник"/>
    <x v="0"/>
    <x v="15"/>
  </r>
  <r>
    <d v="2220-02-16T00:00:00"/>
    <s v="среда"/>
    <x v="0"/>
    <x v="15"/>
  </r>
  <r>
    <d v="2220-02-17T00:00:00"/>
    <s v="четверг"/>
    <x v="0"/>
    <x v="15"/>
  </r>
  <r>
    <d v="2220-02-18T00:00:00"/>
    <s v="пятница"/>
    <x v="0"/>
    <x v="15"/>
  </r>
  <r>
    <d v="2220-02-19T00:00:00"/>
    <s v="суббота"/>
    <x v="1"/>
    <x v="15"/>
  </r>
  <r>
    <d v="2220-02-20T00:00:00"/>
    <s v="воскресенье"/>
    <x v="1"/>
    <x v="15"/>
  </r>
  <r>
    <d v="2220-02-21T00:00:00"/>
    <s v="понедельник"/>
    <x v="0"/>
    <x v="15"/>
  </r>
  <r>
    <d v="2220-02-22T00:00:00"/>
    <s v="вторник"/>
    <x v="0"/>
    <x v="15"/>
  </r>
  <r>
    <d v="2220-02-23T00:00:00"/>
    <s v="среда"/>
    <x v="0"/>
    <x v="15"/>
  </r>
  <r>
    <d v="2220-02-24T00:00:00"/>
    <s v="четверг"/>
    <x v="0"/>
    <x v="15"/>
  </r>
  <r>
    <d v="2220-02-25T00:00:00"/>
    <s v="пятница"/>
    <x v="0"/>
    <x v="15"/>
  </r>
  <r>
    <d v="2220-02-26T00:00:00"/>
    <s v="суббота"/>
    <x v="1"/>
    <x v="15"/>
  </r>
  <r>
    <d v="2220-02-27T00:00:00"/>
    <s v="воскресенье"/>
    <x v="1"/>
    <x v="15"/>
  </r>
  <r>
    <d v="2220-02-28T00:00:00"/>
    <s v="понедельник"/>
    <x v="0"/>
    <x v="15"/>
  </r>
  <r>
    <d v="2220-02-29T00:00:00"/>
    <s v="вторник"/>
    <x v="0"/>
    <x v="15"/>
  </r>
  <r>
    <d v="2220-03-01T00:00:00"/>
    <s v="среда"/>
    <x v="0"/>
    <x v="15"/>
  </r>
  <r>
    <d v="2220-03-02T00:00:00"/>
    <s v="четверг"/>
    <x v="0"/>
    <x v="15"/>
  </r>
  <r>
    <d v="2220-03-03T00:00:00"/>
    <s v="пятница"/>
    <x v="0"/>
    <x v="15"/>
  </r>
  <r>
    <d v="2220-03-04T00:00:00"/>
    <s v="суббота"/>
    <x v="1"/>
    <x v="15"/>
  </r>
  <r>
    <d v="2220-03-05T00:00:00"/>
    <s v="воскресенье"/>
    <x v="1"/>
    <x v="15"/>
  </r>
  <r>
    <d v="2220-03-06T00:00:00"/>
    <s v="понедельник"/>
    <x v="0"/>
    <x v="15"/>
  </r>
  <r>
    <d v="2220-03-07T00:00:00"/>
    <s v="вторник"/>
    <x v="0"/>
    <x v="15"/>
  </r>
  <r>
    <d v="2220-03-08T00:00:00"/>
    <s v="среда"/>
    <x v="0"/>
    <x v="15"/>
  </r>
  <r>
    <d v="2220-03-09T00:00:00"/>
    <s v="четверг"/>
    <x v="0"/>
    <x v="15"/>
  </r>
  <r>
    <d v="2220-03-10T00:00:00"/>
    <s v="пятница"/>
    <x v="0"/>
    <x v="15"/>
  </r>
  <r>
    <d v="2220-03-11T00:00:00"/>
    <s v="суббота"/>
    <x v="1"/>
    <x v="15"/>
  </r>
  <r>
    <d v="2220-03-12T00:00:00"/>
    <s v="воскресенье"/>
    <x v="1"/>
    <x v="15"/>
  </r>
  <r>
    <d v="2220-03-13T00:00:00"/>
    <s v="понедельник"/>
    <x v="0"/>
    <x v="15"/>
  </r>
  <r>
    <d v="2220-03-14T00:00:00"/>
    <s v="вторник"/>
    <x v="0"/>
    <x v="15"/>
  </r>
  <r>
    <d v="2220-03-15T00:00:00"/>
    <s v="среда"/>
    <x v="0"/>
    <x v="15"/>
  </r>
  <r>
    <d v="2220-03-16T00:00:00"/>
    <s v="четверг"/>
    <x v="0"/>
    <x v="15"/>
  </r>
  <r>
    <d v="2220-03-17T00:00:00"/>
    <s v="пятница"/>
    <x v="0"/>
    <x v="15"/>
  </r>
  <r>
    <d v="2220-03-18T00:00:00"/>
    <s v="суббота"/>
    <x v="1"/>
    <x v="15"/>
  </r>
  <r>
    <d v="2220-03-19T00:00:00"/>
    <s v="воскресенье"/>
    <x v="1"/>
    <x v="15"/>
  </r>
  <r>
    <d v="2220-03-20T00:00:00"/>
    <s v="понедельник"/>
    <x v="0"/>
    <x v="15"/>
  </r>
  <r>
    <d v="2220-03-21T00:00:00"/>
    <s v="вторник"/>
    <x v="0"/>
    <x v="15"/>
  </r>
  <r>
    <d v="2220-03-22T00:00:00"/>
    <s v="среда"/>
    <x v="0"/>
    <x v="15"/>
  </r>
  <r>
    <d v="2220-03-23T00:00:00"/>
    <s v="четверг"/>
    <x v="0"/>
    <x v="15"/>
  </r>
  <r>
    <d v="2220-03-24T00:00:00"/>
    <s v="пятница"/>
    <x v="0"/>
    <x v="15"/>
  </r>
  <r>
    <d v="2220-03-25T00:00:00"/>
    <s v="суббота"/>
    <x v="1"/>
    <x v="15"/>
  </r>
  <r>
    <d v="2220-03-26T00:00:00"/>
    <s v="воскресенье"/>
    <x v="1"/>
    <x v="15"/>
  </r>
  <r>
    <d v="2220-03-27T00:00:00"/>
    <s v="понедельник"/>
    <x v="0"/>
    <x v="15"/>
  </r>
  <r>
    <d v="2220-03-28T00:00:00"/>
    <s v="вторник"/>
    <x v="0"/>
    <x v="15"/>
  </r>
  <r>
    <d v="2220-03-29T00:00:00"/>
    <s v="среда"/>
    <x v="0"/>
    <x v="15"/>
  </r>
  <r>
    <d v="2220-03-30T00:00:00"/>
    <s v="четверг"/>
    <x v="0"/>
    <x v="15"/>
  </r>
  <r>
    <d v="2220-03-31T00:00:00"/>
    <s v="пятница"/>
    <x v="0"/>
    <x v="15"/>
  </r>
  <r>
    <d v="2220-04-01T00:00:00"/>
    <s v="суббота"/>
    <x v="1"/>
    <x v="15"/>
  </r>
  <r>
    <d v="2220-04-02T00:00:00"/>
    <s v="воскресенье"/>
    <x v="1"/>
    <x v="15"/>
  </r>
  <r>
    <d v="2220-04-03T00:00:00"/>
    <s v="понедельник"/>
    <x v="0"/>
    <x v="15"/>
  </r>
  <r>
    <d v="2220-04-04T00:00:00"/>
    <s v="вторник"/>
    <x v="0"/>
    <x v="15"/>
  </r>
  <r>
    <d v="2220-04-05T00:00:00"/>
    <s v="среда"/>
    <x v="0"/>
    <x v="15"/>
  </r>
  <r>
    <d v="2220-04-06T00:00:00"/>
    <s v="четверг"/>
    <x v="0"/>
    <x v="15"/>
  </r>
  <r>
    <d v="2220-04-07T00:00:00"/>
    <s v="пятница"/>
    <x v="0"/>
    <x v="15"/>
  </r>
  <r>
    <d v="2220-04-08T00:00:00"/>
    <s v="суббота"/>
    <x v="1"/>
    <x v="15"/>
  </r>
  <r>
    <d v="2220-04-09T00:00:00"/>
    <s v="воскресенье"/>
    <x v="1"/>
    <x v="15"/>
  </r>
  <r>
    <d v="2220-04-10T00:00:00"/>
    <s v="понедельник"/>
    <x v="0"/>
    <x v="15"/>
  </r>
  <r>
    <d v="2220-04-11T00:00:00"/>
    <s v="вторник"/>
    <x v="0"/>
    <x v="16"/>
  </r>
  <r>
    <d v="2220-04-12T00:00:00"/>
    <s v="среда"/>
    <x v="0"/>
    <x v="16"/>
  </r>
  <r>
    <d v="2220-04-13T00:00:00"/>
    <s v="четверг"/>
    <x v="0"/>
    <x v="16"/>
  </r>
  <r>
    <d v="2220-04-14T00:00:00"/>
    <s v="пятница"/>
    <x v="0"/>
    <x v="16"/>
  </r>
  <r>
    <d v="2220-04-15T00:00:00"/>
    <s v="суббота"/>
    <x v="1"/>
    <x v="16"/>
  </r>
  <r>
    <d v="2220-04-16T00:00:00"/>
    <s v="воскресенье"/>
    <x v="1"/>
    <x v="16"/>
  </r>
  <r>
    <d v="2220-04-17T00:00:00"/>
    <s v="понедельник"/>
    <x v="0"/>
    <x v="16"/>
  </r>
  <r>
    <d v="2220-04-18T00:00:00"/>
    <s v="вторник"/>
    <x v="0"/>
    <x v="16"/>
  </r>
  <r>
    <d v="2220-04-19T00:00:00"/>
    <s v="среда"/>
    <x v="0"/>
    <x v="16"/>
  </r>
  <r>
    <d v="2220-04-20T00:00:00"/>
    <s v="четверг"/>
    <x v="0"/>
    <x v="16"/>
  </r>
  <r>
    <d v="2220-04-21T00:00:00"/>
    <s v="пятница"/>
    <x v="0"/>
    <x v="16"/>
  </r>
  <r>
    <d v="2220-04-22T00:00:00"/>
    <s v="суббота"/>
    <x v="1"/>
    <x v="16"/>
  </r>
  <r>
    <d v="2220-04-23T00:00:00"/>
    <s v="воскресенье"/>
    <x v="1"/>
    <x v="16"/>
  </r>
  <r>
    <d v="2220-04-24T00:00:00"/>
    <s v="понедельник"/>
    <x v="0"/>
    <x v="16"/>
  </r>
  <r>
    <d v="2220-04-25T00:00:00"/>
    <s v="вторник"/>
    <x v="0"/>
    <x v="16"/>
  </r>
  <r>
    <d v="2220-04-26T00:00:00"/>
    <s v="среда"/>
    <x v="0"/>
    <x v="16"/>
  </r>
  <r>
    <d v="2220-04-27T00:00:00"/>
    <s v="четверг"/>
    <x v="0"/>
    <x v="16"/>
  </r>
  <r>
    <d v="2220-04-28T00:00:00"/>
    <s v="пятница"/>
    <x v="0"/>
    <x v="16"/>
  </r>
  <r>
    <d v="2220-04-29T00:00:00"/>
    <s v="суббота"/>
    <x v="1"/>
    <x v="16"/>
  </r>
  <r>
    <d v="2220-04-30T00:00:00"/>
    <s v="воскресенье"/>
    <x v="1"/>
    <x v="16"/>
  </r>
  <r>
    <d v="2220-05-01T00:00:00"/>
    <s v="понедельник"/>
    <x v="0"/>
    <x v="16"/>
  </r>
  <r>
    <d v="2220-05-02T00:00:00"/>
    <s v="вторник"/>
    <x v="0"/>
    <x v="16"/>
  </r>
  <r>
    <d v="2220-05-03T00:00:00"/>
    <s v="среда"/>
    <x v="0"/>
    <x v="16"/>
  </r>
  <r>
    <d v="2220-05-04T00:00:00"/>
    <s v="четверг"/>
    <x v="0"/>
    <x v="16"/>
  </r>
  <r>
    <d v="2220-05-05T00:00:00"/>
    <s v="пятница"/>
    <x v="0"/>
    <x v="16"/>
  </r>
  <r>
    <d v="2220-05-06T00:00:00"/>
    <s v="суббота"/>
    <x v="1"/>
    <x v="16"/>
  </r>
  <r>
    <d v="2220-05-07T00:00:00"/>
    <s v="воскресенье"/>
    <x v="1"/>
    <x v="16"/>
  </r>
  <r>
    <d v="2220-05-08T00:00:00"/>
    <s v="понедельник"/>
    <x v="0"/>
    <x v="16"/>
  </r>
  <r>
    <d v="2220-05-09T00:00:00"/>
    <s v="вторник"/>
    <x v="0"/>
    <x v="16"/>
  </r>
  <r>
    <d v="2220-05-10T00:00:00"/>
    <s v="среда"/>
    <x v="0"/>
    <x v="16"/>
  </r>
  <r>
    <d v="2220-05-11T00:00:00"/>
    <s v="четверг"/>
    <x v="0"/>
    <x v="16"/>
  </r>
  <r>
    <d v="2220-05-12T00:00:00"/>
    <s v="пятница"/>
    <x v="0"/>
    <x v="16"/>
  </r>
  <r>
    <d v="2220-05-13T00:00:00"/>
    <s v="суббота"/>
    <x v="1"/>
    <x v="16"/>
  </r>
  <r>
    <d v="2220-05-14T00:00:00"/>
    <s v="воскресенье"/>
    <x v="1"/>
    <x v="16"/>
  </r>
  <r>
    <d v="2220-05-15T00:00:00"/>
    <s v="понедельник"/>
    <x v="0"/>
    <x v="16"/>
  </r>
  <r>
    <d v="2220-05-16T00:00:00"/>
    <s v="вторник"/>
    <x v="0"/>
    <x v="16"/>
  </r>
  <r>
    <d v="2220-05-17T00:00:00"/>
    <s v="среда"/>
    <x v="0"/>
    <x v="16"/>
  </r>
  <r>
    <d v="2220-05-18T00:00:00"/>
    <s v="четверг"/>
    <x v="0"/>
    <x v="16"/>
  </r>
  <r>
    <d v="2220-05-19T00:00:00"/>
    <s v="пятница"/>
    <x v="0"/>
    <x v="16"/>
  </r>
  <r>
    <d v="2220-05-20T00:00:00"/>
    <s v="суббота"/>
    <x v="1"/>
    <x v="16"/>
  </r>
  <r>
    <d v="2220-05-21T00:00:00"/>
    <s v="воскресенье"/>
    <x v="1"/>
    <x v="16"/>
  </r>
  <r>
    <d v="2220-05-22T00:00:00"/>
    <s v="понедельник"/>
    <x v="0"/>
    <x v="16"/>
  </r>
  <r>
    <d v="2220-05-23T00:00:00"/>
    <s v="вторник"/>
    <x v="0"/>
    <x v="16"/>
  </r>
  <r>
    <d v="2220-05-24T00:00:00"/>
    <s v="среда"/>
    <x v="0"/>
    <x v="16"/>
  </r>
  <r>
    <d v="2220-05-25T00:00:00"/>
    <s v="четверг"/>
    <x v="0"/>
    <x v="16"/>
  </r>
  <r>
    <d v="2220-05-26T00:00:00"/>
    <s v="пятница"/>
    <x v="0"/>
    <x v="16"/>
  </r>
  <r>
    <d v="2220-05-27T00:00:00"/>
    <s v="суббота"/>
    <x v="1"/>
    <x v="16"/>
  </r>
  <r>
    <d v="2220-05-28T00:00:00"/>
    <s v="воскресенье"/>
    <x v="1"/>
    <x v="16"/>
  </r>
  <r>
    <d v="2220-05-29T00:00:00"/>
    <s v="понедельник"/>
    <x v="0"/>
    <x v="16"/>
  </r>
  <r>
    <d v="2220-05-30T00:00:00"/>
    <s v="вторник"/>
    <x v="0"/>
    <x v="16"/>
  </r>
  <r>
    <d v="2220-05-31T00:00:00"/>
    <s v="среда"/>
    <x v="0"/>
    <x v="16"/>
  </r>
  <r>
    <d v="2220-06-01T00:00:00"/>
    <s v="четверг"/>
    <x v="0"/>
    <x v="16"/>
  </r>
  <r>
    <d v="2220-06-02T00:00:00"/>
    <s v="пятница"/>
    <x v="0"/>
    <x v="16"/>
  </r>
  <r>
    <d v="2220-06-03T00:00:00"/>
    <s v="суббота"/>
    <x v="1"/>
    <x v="16"/>
  </r>
  <r>
    <d v="2220-06-04T00:00:00"/>
    <s v="воскресенье"/>
    <x v="1"/>
    <x v="16"/>
  </r>
  <r>
    <d v="2220-06-05T00:00:00"/>
    <s v="понедельник"/>
    <x v="0"/>
    <x v="16"/>
  </r>
  <r>
    <d v="2220-06-06T00:00:00"/>
    <s v="вторник"/>
    <x v="0"/>
    <x v="16"/>
  </r>
  <r>
    <d v="2220-06-07T00:00:00"/>
    <s v="среда"/>
    <x v="0"/>
    <x v="16"/>
  </r>
  <r>
    <d v="2220-06-08T00:00:00"/>
    <s v="четверг"/>
    <x v="0"/>
    <x v="16"/>
  </r>
  <r>
    <d v="2220-06-09T00:00:00"/>
    <s v="пятница"/>
    <x v="0"/>
    <x v="16"/>
  </r>
  <r>
    <d v="2220-06-10T00:00:00"/>
    <s v="суббота"/>
    <x v="1"/>
    <x v="16"/>
  </r>
  <r>
    <d v="2220-06-11T00:00:00"/>
    <s v="воскресенье"/>
    <x v="1"/>
    <x v="16"/>
  </r>
  <r>
    <d v="2220-06-12T00:00:00"/>
    <s v="понедельник"/>
    <x v="0"/>
    <x v="16"/>
  </r>
  <r>
    <d v="2220-06-13T00:00:00"/>
    <s v="вторник"/>
    <x v="0"/>
    <x v="16"/>
  </r>
  <r>
    <d v="2220-06-14T00:00:00"/>
    <s v="среда"/>
    <x v="0"/>
    <x v="16"/>
  </r>
  <r>
    <d v="2220-06-15T00:00:00"/>
    <s v="четверг"/>
    <x v="0"/>
    <x v="16"/>
  </r>
  <r>
    <d v="2220-06-16T00:00:00"/>
    <s v="пятница"/>
    <x v="0"/>
    <x v="17"/>
  </r>
  <r>
    <d v="2220-06-17T00:00:00"/>
    <s v="суббота"/>
    <x v="1"/>
    <x v="17"/>
  </r>
  <r>
    <d v="2220-06-18T00:00:00"/>
    <s v="воскресенье"/>
    <x v="1"/>
    <x v="17"/>
  </r>
  <r>
    <d v="2220-06-19T00:00:00"/>
    <s v="понедельник"/>
    <x v="0"/>
    <x v="17"/>
  </r>
  <r>
    <d v="2220-06-20T00:00:00"/>
    <s v="вторник"/>
    <x v="0"/>
    <x v="17"/>
  </r>
  <r>
    <d v="2220-06-21T00:00:00"/>
    <s v="среда"/>
    <x v="0"/>
    <x v="17"/>
  </r>
  <r>
    <d v="2220-06-22T00:00:00"/>
    <s v="четверг"/>
    <x v="0"/>
    <x v="17"/>
  </r>
  <r>
    <d v="2220-06-23T00:00:00"/>
    <s v="пятница"/>
    <x v="0"/>
    <x v="17"/>
  </r>
  <r>
    <d v="2220-06-24T00:00:00"/>
    <s v="суббота"/>
    <x v="1"/>
    <x v="17"/>
  </r>
  <r>
    <d v="2220-06-25T00:00:00"/>
    <s v="воскресенье"/>
    <x v="1"/>
    <x v="17"/>
  </r>
  <r>
    <d v="2220-06-26T00:00:00"/>
    <s v="понедельник"/>
    <x v="0"/>
    <x v="17"/>
  </r>
  <r>
    <d v="2220-06-27T00:00:00"/>
    <s v="вторник"/>
    <x v="0"/>
    <x v="17"/>
  </r>
  <r>
    <d v="2220-06-28T00:00:00"/>
    <s v="среда"/>
    <x v="0"/>
    <x v="17"/>
  </r>
  <r>
    <d v="2220-06-29T00:00:00"/>
    <s v="четверг"/>
    <x v="0"/>
    <x v="17"/>
  </r>
  <r>
    <d v="2220-06-30T00:00:00"/>
    <s v="пятница"/>
    <x v="0"/>
    <x v="17"/>
  </r>
  <r>
    <d v="2220-07-01T00:00:00"/>
    <s v="суббота"/>
    <x v="1"/>
    <x v="17"/>
  </r>
  <r>
    <d v="2220-07-02T00:00:00"/>
    <s v="воскресенье"/>
    <x v="1"/>
    <x v="17"/>
  </r>
  <r>
    <d v="2220-07-03T00:00:00"/>
    <s v="понедельник"/>
    <x v="0"/>
    <x v="17"/>
  </r>
  <r>
    <d v="2220-07-04T00:00:00"/>
    <s v="вторник"/>
    <x v="0"/>
    <x v="17"/>
  </r>
  <r>
    <d v="2220-07-05T00:00:00"/>
    <s v="среда"/>
    <x v="0"/>
    <x v="17"/>
  </r>
  <r>
    <d v="2220-07-06T00:00:00"/>
    <s v="четверг"/>
    <x v="0"/>
    <x v="17"/>
  </r>
  <r>
    <d v="2220-07-07T00:00:00"/>
    <s v="пятница"/>
    <x v="0"/>
    <x v="17"/>
  </r>
  <r>
    <d v="2220-07-08T00:00:00"/>
    <s v="суббота"/>
    <x v="1"/>
    <x v="17"/>
  </r>
  <r>
    <d v="2220-07-09T00:00:00"/>
    <s v="воскресенье"/>
    <x v="1"/>
    <x v="17"/>
  </r>
  <r>
    <d v="2220-07-10T00:00:00"/>
    <s v="понедельник"/>
    <x v="0"/>
    <x v="17"/>
  </r>
  <r>
    <d v="2220-07-11T00:00:00"/>
    <s v="вторник"/>
    <x v="0"/>
    <x v="17"/>
  </r>
  <r>
    <d v="2220-07-12T00:00:00"/>
    <s v="среда"/>
    <x v="0"/>
    <x v="17"/>
  </r>
  <r>
    <d v="2220-07-13T00:00:00"/>
    <s v="четверг"/>
    <x v="0"/>
    <x v="17"/>
  </r>
  <r>
    <d v="2220-07-14T00:00:00"/>
    <s v="пятница"/>
    <x v="0"/>
    <x v="17"/>
  </r>
  <r>
    <d v="2220-07-15T00:00:00"/>
    <s v="суббота"/>
    <x v="1"/>
    <x v="17"/>
  </r>
  <r>
    <d v="2220-07-16T00:00:00"/>
    <s v="воскресенье"/>
    <x v="1"/>
    <x v="17"/>
  </r>
  <r>
    <d v="2220-07-17T00:00:00"/>
    <s v="понедельник"/>
    <x v="0"/>
    <x v="17"/>
  </r>
  <r>
    <d v="2220-07-18T00:00:00"/>
    <s v="вторник"/>
    <x v="0"/>
    <x v="17"/>
  </r>
  <r>
    <d v="2220-07-19T00:00:00"/>
    <s v="среда"/>
    <x v="0"/>
    <x v="17"/>
  </r>
  <r>
    <d v="2220-07-20T00:00:00"/>
    <s v="четверг"/>
    <x v="0"/>
    <x v="17"/>
  </r>
  <r>
    <d v="2220-07-21T00:00:00"/>
    <s v="пятница"/>
    <x v="0"/>
    <x v="17"/>
  </r>
  <r>
    <d v="2220-07-22T00:00:00"/>
    <s v="суббота"/>
    <x v="1"/>
    <x v="17"/>
  </r>
  <r>
    <d v="2220-07-23T00:00:00"/>
    <s v="воскресенье"/>
    <x v="1"/>
    <x v="17"/>
  </r>
  <r>
    <d v="2220-07-24T00:00:00"/>
    <s v="понедельник"/>
    <x v="0"/>
    <x v="17"/>
  </r>
  <r>
    <d v="2220-07-25T00:00:00"/>
    <s v="вторник"/>
    <x v="0"/>
    <x v="17"/>
  </r>
  <r>
    <d v="2220-07-26T00:00:00"/>
    <s v="среда"/>
    <x v="0"/>
    <x v="17"/>
  </r>
  <r>
    <d v="2220-07-27T00:00:00"/>
    <s v="четверг"/>
    <x v="0"/>
    <x v="17"/>
  </r>
  <r>
    <d v="2220-07-28T00:00:00"/>
    <s v="пятница"/>
    <x v="0"/>
    <x v="17"/>
  </r>
  <r>
    <d v="2220-07-29T00:00:00"/>
    <s v="суббота"/>
    <x v="1"/>
    <x v="17"/>
  </r>
  <r>
    <d v="2220-07-30T00:00:00"/>
    <s v="воскресенье"/>
    <x v="1"/>
    <x v="17"/>
  </r>
  <r>
    <d v="2220-07-31T00:00:00"/>
    <s v="понедельник"/>
    <x v="0"/>
    <x v="17"/>
  </r>
  <r>
    <d v="2220-08-01T00:00:00"/>
    <s v="вторник"/>
    <x v="0"/>
    <x v="17"/>
  </r>
  <r>
    <d v="2220-08-02T00:00:00"/>
    <s v="среда"/>
    <x v="0"/>
    <x v="17"/>
  </r>
  <r>
    <d v="2220-08-03T00:00:00"/>
    <s v="четверг"/>
    <x v="0"/>
    <x v="17"/>
  </r>
  <r>
    <d v="2220-08-04T00:00:00"/>
    <s v="пятница"/>
    <x v="0"/>
    <x v="17"/>
  </r>
  <r>
    <d v="2220-08-05T00:00:00"/>
    <s v="суббота"/>
    <x v="1"/>
    <x v="17"/>
  </r>
  <r>
    <d v="2220-08-06T00:00:00"/>
    <s v="воскресенье"/>
    <x v="1"/>
    <x v="17"/>
  </r>
  <r>
    <d v="2220-08-07T00:00:00"/>
    <s v="понедельник"/>
    <x v="0"/>
    <x v="17"/>
  </r>
  <r>
    <d v="2220-08-08T00:00:00"/>
    <s v="вторник"/>
    <x v="0"/>
    <x v="17"/>
  </r>
  <r>
    <d v="2220-08-09T00:00:00"/>
    <s v="среда"/>
    <x v="0"/>
    <x v="17"/>
  </r>
  <r>
    <d v="2220-08-10T00:00:00"/>
    <s v="четверг"/>
    <x v="0"/>
    <x v="17"/>
  </r>
  <r>
    <d v="2220-08-11T00:00:00"/>
    <s v="пятница"/>
    <x v="0"/>
    <x v="17"/>
  </r>
  <r>
    <d v="2220-08-12T00:00:00"/>
    <s v="суббота"/>
    <x v="1"/>
    <x v="17"/>
  </r>
  <r>
    <d v="2220-08-13T00:00:00"/>
    <s v="воскресенье"/>
    <x v="1"/>
    <x v="17"/>
  </r>
  <r>
    <d v="2220-08-14T00:00:00"/>
    <s v="понедельник"/>
    <x v="0"/>
    <x v="17"/>
  </r>
  <r>
    <d v="2220-08-15T00:00:00"/>
    <s v="вторник"/>
    <x v="0"/>
    <x v="17"/>
  </r>
  <r>
    <d v="2220-08-16T00:00:00"/>
    <s v="среда"/>
    <x v="0"/>
    <x v="17"/>
  </r>
  <r>
    <d v="2220-08-17T00:00:00"/>
    <s v="четверг"/>
    <x v="0"/>
    <x v="17"/>
  </r>
  <r>
    <d v="2220-08-18T00:00:00"/>
    <s v="пятница"/>
    <x v="0"/>
    <x v="17"/>
  </r>
  <r>
    <d v="2220-08-19T00:00:00"/>
    <s v="суббота"/>
    <x v="1"/>
    <x v="17"/>
  </r>
  <r>
    <d v="2220-08-20T00:00:00"/>
    <s v="воскресенье"/>
    <x v="1"/>
    <x v="17"/>
  </r>
  <r>
    <d v="2220-08-21T00:00:00"/>
    <s v="понедельник"/>
    <x v="0"/>
    <x v="17"/>
  </r>
  <r>
    <d v="2220-08-22T00:00:00"/>
    <s v="вторник"/>
    <x v="0"/>
    <x v="17"/>
  </r>
  <r>
    <d v="2220-08-23T00:00:00"/>
    <s v="среда"/>
    <x v="0"/>
    <x v="17"/>
  </r>
  <r>
    <d v="2220-08-24T00:00:00"/>
    <s v="четверг"/>
    <x v="0"/>
    <x v="17"/>
  </r>
  <r>
    <d v="2220-08-25T00:00:00"/>
    <s v="пятница"/>
    <x v="0"/>
    <x v="17"/>
  </r>
  <r>
    <d v="2220-08-26T00:00:00"/>
    <s v="суббота"/>
    <x v="1"/>
    <x v="17"/>
  </r>
  <r>
    <d v="2220-08-27T00:00:00"/>
    <s v="воскресенье"/>
    <x v="1"/>
    <x v="17"/>
  </r>
  <r>
    <d v="2220-08-28T00:00:00"/>
    <s v="понедельник"/>
    <x v="0"/>
    <x v="17"/>
  </r>
  <r>
    <d v="2220-08-29T00:00:00"/>
    <s v="вторник"/>
    <x v="0"/>
    <x v="17"/>
  </r>
  <r>
    <d v="2220-08-30T00:00:00"/>
    <s v="среда"/>
    <x v="0"/>
    <x v="17"/>
  </r>
  <r>
    <d v="2220-08-31T00:00:00"/>
    <s v="четверг"/>
    <x v="0"/>
    <x v="17"/>
  </r>
  <r>
    <d v="2220-09-01T00:00:00"/>
    <s v="пятница"/>
    <x v="0"/>
    <x v="17"/>
  </r>
  <r>
    <d v="2220-09-02T00:00:00"/>
    <s v="суббота"/>
    <x v="1"/>
    <x v="17"/>
  </r>
  <r>
    <d v="2220-09-03T00:00:00"/>
    <s v="воскресенье"/>
    <x v="1"/>
    <x v="17"/>
  </r>
  <r>
    <d v="2220-09-04T00:00:00"/>
    <s v="понедельник"/>
    <x v="0"/>
    <x v="17"/>
  </r>
  <r>
    <d v="2220-09-05T00:00:00"/>
    <s v="вторник"/>
    <x v="0"/>
    <x v="17"/>
  </r>
  <r>
    <d v="2220-09-06T00:00:00"/>
    <s v="среда"/>
    <x v="0"/>
    <x v="17"/>
  </r>
  <r>
    <d v="2220-09-07T00:00:00"/>
    <s v="четверг"/>
    <x v="0"/>
    <x v="17"/>
  </r>
  <r>
    <d v="2220-09-08T00:00:00"/>
    <s v="пятница"/>
    <x v="0"/>
    <x v="17"/>
  </r>
  <r>
    <d v="2220-09-09T00:00:00"/>
    <s v="суббота"/>
    <x v="1"/>
    <x v="17"/>
  </r>
  <r>
    <d v="2220-09-10T00:00:00"/>
    <s v="воскресенье"/>
    <x v="1"/>
    <x v="17"/>
  </r>
  <r>
    <d v="2220-09-11T00:00:00"/>
    <s v="понедельник"/>
    <x v="0"/>
    <x v="17"/>
  </r>
  <r>
    <d v="2220-09-12T00:00:00"/>
    <s v="вторник"/>
    <x v="0"/>
    <x v="17"/>
  </r>
  <r>
    <d v="2220-09-13T00:00:00"/>
    <s v="среда"/>
    <x v="0"/>
    <x v="17"/>
  </r>
  <r>
    <d v="2220-09-14T00:00:00"/>
    <s v="четверг"/>
    <x v="0"/>
    <x v="17"/>
  </r>
  <r>
    <d v="2220-09-15T00:00:00"/>
    <s v="пятница"/>
    <x v="0"/>
    <x v="17"/>
  </r>
  <r>
    <d v="2220-09-16T00:00:00"/>
    <s v="суббота"/>
    <x v="1"/>
    <x v="17"/>
  </r>
  <r>
    <d v="2220-09-17T00:00:00"/>
    <s v="воскресенье"/>
    <x v="1"/>
    <x v="17"/>
  </r>
  <r>
    <d v="2220-09-18T00:00:00"/>
    <s v="понедельник"/>
    <x v="0"/>
    <x v="17"/>
  </r>
  <r>
    <d v="2220-09-19T00:00:00"/>
    <s v="вторник"/>
    <x v="0"/>
    <x v="17"/>
  </r>
  <r>
    <d v="2220-09-20T00:00:00"/>
    <s v="среда"/>
    <x v="0"/>
    <x v="17"/>
  </r>
  <r>
    <d v="2220-09-21T00:00:00"/>
    <s v="четверг"/>
    <x v="0"/>
    <x v="17"/>
  </r>
  <r>
    <d v="2220-09-22T00:00:00"/>
    <s v="пятница"/>
    <x v="0"/>
    <x v="17"/>
  </r>
  <r>
    <d v="2220-09-23T00:00:00"/>
    <s v="суббота"/>
    <x v="1"/>
    <x v="17"/>
  </r>
  <r>
    <d v="2220-09-24T00:00:00"/>
    <s v="воскресенье"/>
    <x v="1"/>
    <x v="17"/>
  </r>
  <r>
    <d v="2220-09-25T00:00:00"/>
    <s v="понедельник"/>
    <x v="0"/>
    <x v="22"/>
  </r>
  <r>
    <d v="2220-09-26T00:00:00"/>
    <s v="вторник"/>
    <x v="0"/>
    <x v="22"/>
  </r>
  <r>
    <d v="2220-09-27T00:00:00"/>
    <s v="среда"/>
    <x v="0"/>
    <x v="22"/>
  </r>
  <r>
    <d v="2220-09-28T00:00:00"/>
    <s v="четверг"/>
    <x v="0"/>
    <x v="22"/>
  </r>
  <r>
    <d v="2220-09-29T00:00:00"/>
    <s v="пятница"/>
    <x v="0"/>
    <x v="22"/>
  </r>
  <r>
    <d v="2220-09-30T00:00:00"/>
    <s v="суббота"/>
    <x v="1"/>
    <x v="22"/>
  </r>
  <r>
    <d v="2220-10-01T00:00:00"/>
    <s v="воскресенье"/>
    <x v="1"/>
    <x v="22"/>
  </r>
  <r>
    <d v="2220-10-02T00:00:00"/>
    <s v="понедельник"/>
    <x v="0"/>
    <x v="22"/>
  </r>
  <r>
    <d v="2220-10-03T00:00:00"/>
    <s v="вторник"/>
    <x v="0"/>
    <x v="22"/>
  </r>
  <r>
    <d v="2220-10-04T00:00:00"/>
    <s v="среда"/>
    <x v="0"/>
    <x v="22"/>
  </r>
  <r>
    <d v="2220-10-05T00:00:00"/>
    <s v="четверг"/>
    <x v="0"/>
    <x v="22"/>
  </r>
  <r>
    <d v="2220-10-06T00:00:00"/>
    <s v="пятница"/>
    <x v="0"/>
    <x v="22"/>
  </r>
  <r>
    <d v="2220-10-07T00:00:00"/>
    <s v="суббота"/>
    <x v="1"/>
    <x v="22"/>
  </r>
  <r>
    <d v="2220-10-08T00:00:00"/>
    <s v="воскресенье"/>
    <x v="1"/>
    <x v="22"/>
  </r>
  <r>
    <d v="2220-10-09T00:00:00"/>
    <s v="понедельник"/>
    <x v="0"/>
    <x v="22"/>
  </r>
  <r>
    <d v="2220-10-10T00:00:00"/>
    <s v="вторник"/>
    <x v="0"/>
    <x v="22"/>
  </r>
  <r>
    <d v="2220-10-11T00:00:00"/>
    <s v="среда"/>
    <x v="0"/>
    <x v="22"/>
  </r>
  <r>
    <d v="2220-10-12T00:00:00"/>
    <s v="четверг"/>
    <x v="0"/>
    <x v="22"/>
  </r>
  <r>
    <d v="2220-10-13T00:00:00"/>
    <s v="пятница"/>
    <x v="0"/>
    <x v="22"/>
  </r>
  <r>
    <d v="2220-10-14T00:00:00"/>
    <s v="суббота"/>
    <x v="1"/>
    <x v="22"/>
  </r>
  <r>
    <d v="2220-10-15T00:00:00"/>
    <s v="воскресенье"/>
    <x v="1"/>
    <x v="22"/>
  </r>
  <r>
    <d v="2220-10-16T00:00:00"/>
    <s v="понедельник"/>
    <x v="0"/>
    <x v="22"/>
  </r>
  <r>
    <d v="2220-10-17T00:00:00"/>
    <s v="вторник"/>
    <x v="0"/>
    <x v="22"/>
  </r>
  <r>
    <d v="2220-10-18T00:00:00"/>
    <s v="среда"/>
    <x v="0"/>
    <x v="22"/>
  </r>
  <r>
    <d v="2220-10-19T00:00:00"/>
    <s v="четверг"/>
    <x v="0"/>
    <x v="22"/>
  </r>
  <r>
    <d v="2220-10-20T00:00:00"/>
    <s v="пятница"/>
    <x v="0"/>
    <x v="22"/>
  </r>
  <r>
    <d v="2220-10-21T00:00:00"/>
    <s v="суббота"/>
    <x v="1"/>
    <x v="22"/>
  </r>
  <r>
    <d v="2220-10-22T00:00:00"/>
    <s v="воскресенье"/>
    <x v="1"/>
    <x v="22"/>
  </r>
  <r>
    <d v="2220-10-23T00:00:00"/>
    <s v="понедельник"/>
    <x v="0"/>
    <x v="22"/>
  </r>
  <r>
    <d v="2220-10-24T00:00:00"/>
    <s v="вторник"/>
    <x v="0"/>
    <x v="22"/>
  </r>
  <r>
    <d v="2220-10-25T00:00:00"/>
    <s v="среда"/>
    <x v="0"/>
    <x v="22"/>
  </r>
  <r>
    <d v="2220-10-26T00:00:00"/>
    <s v="четверг"/>
    <x v="0"/>
    <x v="22"/>
  </r>
  <r>
    <d v="2220-10-27T00:00:00"/>
    <s v="пятница"/>
    <x v="0"/>
    <x v="22"/>
  </r>
  <r>
    <d v="2220-10-28T00:00:00"/>
    <s v="суббота"/>
    <x v="1"/>
    <x v="22"/>
  </r>
  <r>
    <d v="2220-10-29T00:00:00"/>
    <s v="воскресенье"/>
    <x v="1"/>
    <x v="22"/>
  </r>
  <r>
    <d v="2220-10-30T00:00:00"/>
    <s v="понедельник"/>
    <x v="0"/>
    <x v="22"/>
  </r>
  <r>
    <d v="2220-10-31T00:00:00"/>
    <s v="вторник"/>
    <x v="0"/>
    <x v="22"/>
  </r>
  <r>
    <d v="2220-11-01T00:00:00"/>
    <s v="среда"/>
    <x v="0"/>
    <x v="22"/>
  </r>
  <r>
    <d v="2220-11-02T00:00:00"/>
    <s v="четверг"/>
    <x v="0"/>
    <x v="22"/>
  </r>
  <r>
    <d v="2220-11-03T00:00:00"/>
    <s v="пятница"/>
    <x v="0"/>
    <x v="22"/>
  </r>
  <r>
    <d v="2220-11-04T00:00:00"/>
    <s v="суббота"/>
    <x v="1"/>
    <x v="22"/>
  </r>
  <r>
    <d v="2220-11-05T00:00:00"/>
    <s v="воскресенье"/>
    <x v="1"/>
    <x v="22"/>
  </r>
  <r>
    <d v="2220-11-06T00:00:00"/>
    <s v="понедельник"/>
    <x v="0"/>
    <x v="22"/>
  </r>
  <r>
    <d v="2220-11-07T00:00:00"/>
    <s v="вторник"/>
    <x v="0"/>
    <x v="22"/>
  </r>
  <r>
    <d v="2220-11-08T00:00:00"/>
    <s v="среда"/>
    <x v="0"/>
    <x v="22"/>
  </r>
  <r>
    <d v="2220-11-09T00:00:00"/>
    <s v="четверг"/>
    <x v="0"/>
    <x v="22"/>
  </r>
  <r>
    <d v="2220-11-10T00:00:00"/>
    <s v="пятница"/>
    <x v="0"/>
    <x v="22"/>
  </r>
  <r>
    <d v="2220-11-11T00:00:00"/>
    <s v="суббота"/>
    <x v="1"/>
    <x v="22"/>
  </r>
  <r>
    <d v="2220-11-12T00:00:00"/>
    <s v="воскресенье"/>
    <x v="1"/>
    <x v="22"/>
  </r>
  <r>
    <d v="2220-11-13T00:00:00"/>
    <s v="понедельник"/>
    <x v="0"/>
    <x v="22"/>
  </r>
  <r>
    <d v="2220-11-14T00:00:00"/>
    <s v="вторник"/>
    <x v="0"/>
    <x v="22"/>
  </r>
  <r>
    <d v="2220-11-15T00:00:00"/>
    <s v="среда"/>
    <x v="0"/>
    <x v="22"/>
  </r>
  <r>
    <d v="2220-11-16T00:00:00"/>
    <s v="четверг"/>
    <x v="0"/>
    <x v="22"/>
  </r>
  <r>
    <d v="2220-11-17T00:00:00"/>
    <s v="пятница"/>
    <x v="0"/>
    <x v="22"/>
  </r>
  <r>
    <d v="2220-11-18T00:00:00"/>
    <s v="суббота"/>
    <x v="1"/>
    <x v="22"/>
  </r>
  <r>
    <d v="2220-11-19T00:00:00"/>
    <s v="воскресенье"/>
    <x v="1"/>
    <x v="22"/>
  </r>
  <r>
    <d v="2220-11-20T00:00:00"/>
    <s v="понедельник"/>
    <x v="0"/>
    <x v="22"/>
  </r>
  <r>
    <d v="2220-11-21T00:00:00"/>
    <s v="вторник"/>
    <x v="0"/>
    <x v="22"/>
  </r>
  <r>
    <d v="2220-11-22T00:00:00"/>
    <s v="среда"/>
    <x v="0"/>
    <x v="22"/>
  </r>
  <r>
    <d v="2220-11-23T00:00:00"/>
    <s v="четверг"/>
    <x v="0"/>
    <x v="22"/>
  </r>
  <r>
    <d v="2220-11-24T00:00:00"/>
    <s v="пятница"/>
    <x v="0"/>
    <x v="22"/>
  </r>
  <r>
    <d v="2220-11-25T00:00:00"/>
    <s v="суббота"/>
    <x v="1"/>
    <x v="22"/>
  </r>
  <r>
    <d v="2220-11-26T00:00:00"/>
    <s v="воскресенье"/>
    <x v="1"/>
    <x v="22"/>
  </r>
  <r>
    <d v="2220-11-27T00:00:00"/>
    <s v="понедельник"/>
    <x v="0"/>
    <x v="22"/>
  </r>
  <r>
    <d v="2220-11-28T00:00:00"/>
    <s v="вторник"/>
    <x v="0"/>
    <x v="22"/>
  </r>
  <r>
    <d v="2220-11-29T00:00:00"/>
    <s v="среда"/>
    <x v="0"/>
    <x v="22"/>
  </r>
  <r>
    <d v="2220-11-30T00:00:00"/>
    <s v="четверг"/>
    <x v="0"/>
    <x v="22"/>
  </r>
  <r>
    <d v="2220-12-01T00:00:00"/>
    <s v="пятница"/>
    <x v="0"/>
    <x v="22"/>
  </r>
  <r>
    <d v="2220-12-02T00:00:00"/>
    <s v="суббота"/>
    <x v="1"/>
    <x v="22"/>
  </r>
  <r>
    <d v="2220-12-03T00:00:00"/>
    <s v="воскресенье"/>
    <x v="1"/>
    <x v="22"/>
  </r>
  <r>
    <d v="2220-12-04T00:00:00"/>
    <s v="понедельник"/>
    <x v="0"/>
    <x v="22"/>
  </r>
  <r>
    <d v="2220-12-05T00:00:00"/>
    <s v="вторник"/>
    <x v="0"/>
    <x v="22"/>
  </r>
  <r>
    <d v="2220-12-06T00:00:00"/>
    <s v="среда"/>
    <x v="0"/>
    <x v="22"/>
  </r>
  <r>
    <d v="2220-12-07T00:00:00"/>
    <s v="четверг"/>
    <x v="0"/>
    <x v="22"/>
  </r>
  <r>
    <d v="2220-12-08T00:00:00"/>
    <s v="пятница"/>
    <x v="0"/>
    <x v="22"/>
  </r>
  <r>
    <d v="2220-12-09T00:00:00"/>
    <s v="суббота"/>
    <x v="1"/>
    <x v="22"/>
  </r>
  <r>
    <d v="2220-12-10T00:00:00"/>
    <s v="воскресенье"/>
    <x v="1"/>
    <x v="22"/>
  </r>
  <r>
    <d v="2220-12-11T00:00:00"/>
    <s v="понедельник"/>
    <x v="0"/>
    <x v="22"/>
  </r>
  <r>
    <d v="2220-12-12T00:00:00"/>
    <s v="вторник"/>
    <x v="0"/>
    <x v="22"/>
  </r>
  <r>
    <d v="2220-12-13T00:00:00"/>
    <s v="среда"/>
    <x v="0"/>
    <x v="22"/>
  </r>
  <r>
    <d v="2220-12-14T00:00:00"/>
    <s v="четверг"/>
    <x v="0"/>
    <x v="22"/>
  </r>
  <r>
    <d v="2220-12-15T00:00:00"/>
    <s v="пятница"/>
    <x v="0"/>
    <x v="22"/>
  </r>
  <r>
    <d v="2220-12-16T00:00:00"/>
    <s v="суббота"/>
    <x v="1"/>
    <x v="22"/>
  </r>
  <r>
    <d v="2220-12-17T00:00:00"/>
    <s v="воскресенье"/>
    <x v="1"/>
    <x v="22"/>
  </r>
  <r>
    <d v="2220-12-18T00:00:00"/>
    <s v="понедельник"/>
    <x v="0"/>
    <x v="22"/>
  </r>
  <r>
    <d v="2220-12-19T00:00:00"/>
    <s v="вторник"/>
    <x v="0"/>
    <x v="22"/>
  </r>
  <r>
    <d v="2220-12-20T00:00:00"/>
    <s v="среда"/>
    <x v="0"/>
    <x v="22"/>
  </r>
  <r>
    <d v="2220-12-21T00:00:00"/>
    <s v="четверг"/>
    <x v="0"/>
    <x v="22"/>
  </r>
  <r>
    <d v="2220-12-22T00:00:00"/>
    <s v="пятница"/>
    <x v="0"/>
    <x v="22"/>
  </r>
  <r>
    <d v="2220-12-23T00:00:00"/>
    <s v="суббота"/>
    <x v="1"/>
    <x v="22"/>
  </r>
  <r>
    <d v="2220-12-24T00:00:00"/>
    <s v="воскресенье"/>
    <x v="1"/>
    <x v="22"/>
  </r>
  <r>
    <d v="2220-12-25T00:00:00"/>
    <s v="понедельник"/>
    <x v="0"/>
    <x v="22"/>
  </r>
  <r>
    <d v="2220-12-26T00:00:00"/>
    <s v="вторник"/>
    <x v="0"/>
    <x v="22"/>
  </r>
  <r>
    <d v="2220-12-27T00:00:00"/>
    <s v="среда"/>
    <x v="0"/>
    <x v="22"/>
  </r>
  <r>
    <d v="2220-12-28T00:00:00"/>
    <s v="четверг"/>
    <x v="0"/>
    <x v="22"/>
  </r>
  <r>
    <d v="2220-12-29T00:00:00"/>
    <s v="пятница"/>
    <x v="0"/>
    <x v="22"/>
  </r>
  <r>
    <d v="2220-12-30T00:00:00"/>
    <s v="суббота"/>
    <x v="1"/>
    <x v="22"/>
  </r>
  <r>
    <d v="2220-12-31T00:00:00"/>
    <s v="воскресенье"/>
    <x v="1"/>
    <x v="22"/>
  </r>
  <r>
    <d v="2221-01-01T00:00:00"/>
    <s v="понедельник"/>
    <x v="0"/>
    <x v="22"/>
  </r>
  <r>
    <d v="2221-01-02T00:00:00"/>
    <s v="вторник"/>
    <x v="0"/>
    <x v="22"/>
  </r>
  <r>
    <d v="2221-01-03T00:00:00"/>
    <s v="среда"/>
    <x v="0"/>
    <x v="22"/>
  </r>
  <r>
    <d v="2221-01-04T00:00:00"/>
    <s v="четверг"/>
    <x v="0"/>
    <x v="22"/>
  </r>
  <r>
    <d v="2221-01-05T00:00:00"/>
    <s v="пятница"/>
    <x v="0"/>
    <x v="22"/>
  </r>
  <r>
    <d v="2221-01-06T00:00:00"/>
    <s v="суббота"/>
    <x v="1"/>
    <x v="22"/>
  </r>
  <r>
    <d v="2221-01-07T00:00:00"/>
    <s v="воскресенье"/>
    <x v="1"/>
    <x v="22"/>
  </r>
  <r>
    <d v="2221-01-08T00:00:00"/>
    <s v="понедельник"/>
    <x v="0"/>
    <x v="22"/>
  </r>
  <r>
    <d v="2221-01-09T00:00:00"/>
    <s v="вторник"/>
    <x v="0"/>
    <x v="22"/>
  </r>
  <r>
    <d v="2221-01-10T00:00:00"/>
    <s v="среда"/>
    <x v="0"/>
    <x v="22"/>
  </r>
  <r>
    <d v="2221-01-11T00:00:00"/>
    <s v="четверг"/>
    <x v="0"/>
    <x v="22"/>
  </r>
  <r>
    <d v="2221-01-12T00:00:00"/>
    <s v="пятница"/>
    <x v="0"/>
    <x v="22"/>
  </r>
  <r>
    <d v="2221-01-13T00:00:00"/>
    <s v="суббота"/>
    <x v="1"/>
    <x v="22"/>
  </r>
  <r>
    <d v="2221-01-14T00:00:00"/>
    <s v="воскресенье"/>
    <x v="1"/>
    <x v="22"/>
  </r>
  <r>
    <d v="2221-01-15T00:00:00"/>
    <s v="понедельник"/>
    <x v="0"/>
    <x v="22"/>
  </r>
  <r>
    <d v="2221-01-16T00:00:00"/>
    <s v="вторник"/>
    <x v="0"/>
    <x v="22"/>
  </r>
  <r>
    <d v="2221-01-17T00:00:00"/>
    <s v="среда"/>
    <x v="0"/>
    <x v="22"/>
  </r>
  <r>
    <d v="2221-01-18T00:00:00"/>
    <s v="четверг"/>
    <x v="0"/>
    <x v="23"/>
  </r>
  <r>
    <d v="2221-01-19T00:00:00"/>
    <s v="пятница"/>
    <x v="0"/>
    <x v="23"/>
  </r>
  <r>
    <d v="2221-01-20T00:00:00"/>
    <s v="суббота"/>
    <x v="1"/>
    <x v="23"/>
  </r>
  <r>
    <d v="2221-01-21T00:00:00"/>
    <s v="воскресенье"/>
    <x v="1"/>
    <x v="23"/>
  </r>
  <r>
    <d v="2221-01-22T00:00:00"/>
    <s v="понедельник"/>
    <x v="0"/>
    <x v="23"/>
  </r>
  <r>
    <d v="2221-01-23T00:00:00"/>
    <s v="вторник"/>
    <x v="0"/>
    <x v="23"/>
  </r>
  <r>
    <d v="2221-01-24T00:00:00"/>
    <s v="среда"/>
    <x v="0"/>
    <x v="23"/>
  </r>
  <r>
    <d v="2221-01-25T00:00:00"/>
    <s v="четверг"/>
    <x v="0"/>
    <x v="23"/>
  </r>
  <r>
    <d v="2221-01-26T00:00:00"/>
    <s v="пятница"/>
    <x v="0"/>
    <x v="23"/>
  </r>
  <r>
    <d v="2221-01-27T00:00:00"/>
    <s v="суббота"/>
    <x v="1"/>
    <x v="23"/>
  </r>
  <r>
    <d v="2221-01-28T00:00:00"/>
    <s v="воскресенье"/>
    <x v="1"/>
    <x v="23"/>
  </r>
  <r>
    <d v="2221-01-29T00:00:00"/>
    <s v="понедельник"/>
    <x v="0"/>
    <x v="23"/>
  </r>
  <r>
    <d v="2221-01-30T00:00:00"/>
    <s v="вторник"/>
    <x v="0"/>
    <x v="23"/>
  </r>
  <r>
    <d v="2221-01-31T00:00:00"/>
    <s v="среда"/>
    <x v="0"/>
    <x v="23"/>
  </r>
  <r>
    <d v="2221-02-01T00:00:00"/>
    <s v="четверг"/>
    <x v="0"/>
    <x v="23"/>
  </r>
  <r>
    <d v="2221-02-02T00:00:00"/>
    <s v="пятница"/>
    <x v="0"/>
    <x v="23"/>
  </r>
  <r>
    <d v="2221-02-03T00:00:00"/>
    <s v="суббота"/>
    <x v="1"/>
    <x v="23"/>
  </r>
  <r>
    <d v="2221-02-04T00:00:00"/>
    <s v="воскресенье"/>
    <x v="1"/>
    <x v="23"/>
  </r>
  <r>
    <d v="2221-02-05T00:00:00"/>
    <s v="понедельник"/>
    <x v="0"/>
    <x v="23"/>
  </r>
  <r>
    <d v="2221-02-06T00:00:00"/>
    <s v="вторник"/>
    <x v="0"/>
    <x v="23"/>
  </r>
  <r>
    <d v="2221-02-07T00:00:00"/>
    <s v="среда"/>
    <x v="0"/>
    <x v="23"/>
  </r>
  <r>
    <d v="2221-02-08T00:00:00"/>
    <s v="четверг"/>
    <x v="0"/>
    <x v="23"/>
  </r>
  <r>
    <d v="2221-02-09T00:00:00"/>
    <s v="пятница"/>
    <x v="0"/>
    <x v="23"/>
  </r>
  <r>
    <d v="2221-02-10T00:00:00"/>
    <s v="суббота"/>
    <x v="1"/>
    <x v="23"/>
  </r>
  <r>
    <d v="2221-02-11T00:00:00"/>
    <s v="воскресенье"/>
    <x v="1"/>
    <x v="23"/>
  </r>
  <r>
    <d v="2221-02-12T00:00:00"/>
    <s v="понедельник"/>
    <x v="0"/>
    <x v="23"/>
  </r>
  <r>
    <d v="2221-02-13T00:00:00"/>
    <s v="вторник"/>
    <x v="0"/>
    <x v="23"/>
  </r>
  <r>
    <d v="2221-02-14T00:00:00"/>
    <s v="среда"/>
    <x v="0"/>
    <x v="23"/>
  </r>
  <r>
    <d v="2221-02-15T00:00:00"/>
    <s v="четверг"/>
    <x v="0"/>
    <x v="23"/>
  </r>
  <r>
    <d v="2221-02-16T00:00:00"/>
    <s v="пятница"/>
    <x v="0"/>
    <x v="23"/>
  </r>
  <r>
    <d v="2221-02-17T00:00:00"/>
    <s v="суббота"/>
    <x v="1"/>
    <x v="23"/>
  </r>
  <r>
    <d v="2221-02-18T00:00:00"/>
    <s v="воскресенье"/>
    <x v="1"/>
    <x v="23"/>
  </r>
  <r>
    <d v="2221-02-19T00:00:00"/>
    <s v="понедельник"/>
    <x v="0"/>
    <x v="23"/>
  </r>
  <r>
    <d v="2221-02-20T00:00:00"/>
    <s v="вторник"/>
    <x v="0"/>
    <x v="23"/>
  </r>
  <r>
    <d v="2221-02-21T00:00:00"/>
    <s v="среда"/>
    <x v="0"/>
    <x v="23"/>
  </r>
  <r>
    <d v="2221-02-22T00:00:00"/>
    <s v="четверг"/>
    <x v="0"/>
    <x v="23"/>
  </r>
  <r>
    <d v="2221-02-23T00:00:00"/>
    <s v="пятница"/>
    <x v="0"/>
    <x v="23"/>
  </r>
  <r>
    <d v="2221-02-24T00:00:00"/>
    <s v="суббота"/>
    <x v="1"/>
    <x v="23"/>
  </r>
  <r>
    <d v="2221-02-25T00:00:00"/>
    <s v="воскресенье"/>
    <x v="1"/>
    <x v="23"/>
  </r>
  <r>
    <d v="2221-02-26T00:00:00"/>
    <s v="понедельник"/>
    <x v="0"/>
    <x v="23"/>
  </r>
  <r>
    <d v="2221-02-27T00:00:00"/>
    <s v="вторник"/>
    <x v="0"/>
    <x v="23"/>
  </r>
  <r>
    <d v="2221-02-28T00:00:00"/>
    <s v="среда"/>
    <x v="0"/>
    <x v="23"/>
  </r>
  <r>
    <d v="2221-03-01T00:00:00"/>
    <s v="четверг"/>
    <x v="0"/>
    <x v="23"/>
  </r>
  <r>
    <d v="2221-03-02T00:00:00"/>
    <s v="пятница"/>
    <x v="0"/>
    <x v="23"/>
  </r>
  <r>
    <d v="2221-03-03T00:00:00"/>
    <s v="суббота"/>
    <x v="1"/>
    <x v="23"/>
  </r>
  <r>
    <d v="2221-03-04T00:00:00"/>
    <s v="воскресенье"/>
    <x v="1"/>
    <x v="23"/>
  </r>
  <r>
    <d v="2221-03-05T00:00:00"/>
    <s v="понедельник"/>
    <x v="0"/>
    <x v="23"/>
  </r>
  <r>
    <d v="2221-03-06T00:00:00"/>
    <s v="вторник"/>
    <x v="0"/>
    <x v="23"/>
  </r>
  <r>
    <d v="2221-03-07T00:00:00"/>
    <s v="среда"/>
    <x v="0"/>
    <x v="23"/>
  </r>
  <r>
    <d v="2221-03-08T00:00:00"/>
    <s v="четверг"/>
    <x v="0"/>
    <x v="23"/>
  </r>
  <r>
    <d v="2221-03-09T00:00:00"/>
    <s v="пятница"/>
    <x v="0"/>
    <x v="23"/>
  </r>
  <r>
    <d v="2221-03-10T00:00:00"/>
    <s v="суббота"/>
    <x v="1"/>
    <x v="23"/>
  </r>
  <r>
    <d v="2221-03-11T00:00:00"/>
    <s v="воскресенье"/>
    <x v="1"/>
    <x v="23"/>
  </r>
  <r>
    <d v="2221-03-12T00:00:00"/>
    <s v="понедельник"/>
    <x v="0"/>
    <x v="23"/>
  </r>
  <r>
    <d v="2221-03-13T00:00:00"/>
    <s v="вторник"/>
    <x v="0"/>
    <x v="23"/>
  </r>
  <r>
    <d v="2221-03-14T00:00:00"/>
    <s v="среда"/>
    <x v="0"/>
    <x v="23"/>
  </r>
  <r>
    <d v="2221-03-15T00:00:00"/>
    <s v="четверг"/>
    <x v="0"/>
    <x v="23"/>
  </r>
  <r>
    <d v="2221-03-16T00:00:00"/>
    <s v="пятница"/>
    <x v="0"/>
    <x v="23"/>
  </r>
  <r>
    <d v="2221-03-17T00:00:00"/>
    <s v="суббота"/>
    <x v="1"/>
    <x v="23"/>
  </r>
  <r>
    <d v="2221-03-18T00:00:00"/>
    <s v="воскресенье"/>
    <x v="1"/>
    <x v="23"/>
  </r>
  <r>
    <d v="2221-03-19T00:00:00"/>
    <s v="понедельник"/>
    <x v="0"/>
    <x v="23"/>
  </r>
  <r>
    <d v="2221-03-20T00:00:00"/>
    <s v="вторник"/>
    <x v="0"/>
    <x v="23"/>
  </r>
  <r>
    <d v="2221-03-21T00:00:00"/>
    <s v="среда"/>
    <x v="0"/>
    <x v="23"/>
  </r>
  <r>
    <d v="2221-03-22T00:00:00"/>
    <s v="четверг"/>
    <x v="0"/>
    <x v="23"/>
  </r>
  <r>
    <d v="2221-03-23T00:00:00"/>
    <s v="пятница"/>
    <x v="0"/>
    <x v="23"/>
  </r>
  <r>
    <d v="2221-03-24T00:00:00"/>
    <s v="суббота"/>
    <x v="1"/>
    <x v="23"/>
  </r>
  <r>
    <d v="2221-03-25T00:00:00"/>
    <s v="воскресенье"/>
    <x v="1"/>
    <x v="23"/>
  </r>
  <r>
    <d v="2221-03-26T00:00:00"/>
    <s v="понедельник"/>
    <x v="0"/>
    <x v="23"/>
  </r>
  <r>
    <d v="2221-03-27T00:00:00"/>
    <s v="вторник"/>
    <x v="0"/>
    <x v="23"/>
  </r>
  <r>
    <d v="2221-03-28T00:00:00"/>
    <s v="среда"/>
    <x v="0"/>
    <x v="23"/>
  </r>
  <r>
    <d v="2221-03-29T00:00:00"/>
    <s v="четверг"/>
    <x v="0"/>
    <x v="23"/>
  </r>
  <r>
    <d v="2221-03-30T00:00:00"/>
    <s v="пятница"/>
    <x v="0"/>
    <x v="23"/>
  </r>
  <r>
    <d v="2221-03-31T00:00:00"/>
    <s v="суббота"/>
    <x v="1"/>
    <x v="23"/>
  </r>
  <r>
    <d v="2221-04-01T00:00:00"/>
    <s v="воскресенье"/>
    <x v="1"/>
    <x v="23"/>
  </r>
  <r>
    <d v="2221-04-02T00:00:00"/>
    <s v="понедельник"/>
    <x v="0"/>
    <x v="23"/>
  </r>
  <r>
    <d v="2221-04-03T00:00:00"/>
    <s v="вторник"/>
    <x v="0"/>
    <x v="23"/>
  </r>
  <r>
    <d v="2221-04-04T00:00:00"/>
    <s v="среда"/>
    <x v="0"/>
    <x v="23"/>
  </r>
  <r>
    <d v="2221-04-05T00:00:00"/>
    <s v="четверг"/>
    <x v="0"/>
    <x v="23"/>
  </r>
  <r>
    <d v="2221-04-06T00:00:00"/>
    <s v="пятница"/>
    <x v="0"/>
    <x v="23"/>
  </r>
  <r>
    <d v="2221-04-07T00:00:00"/>
    <s v="суббота"/>
    <x v="1"/>
    <x v="23"/>
  </r>
  <r>
    <d v="2221-04-08T00:00:00"/>
    <s v="воскресенье"/>
    <x v="1"/>
    <x v="23"/>
  </r>
  <r>
    <d v="2221-04-09T00:00:00"/>
    <s v="понедельник"/>
    <x v="0"/>
    <x v="23"/>
  </r>
  <r>
    <d v="2221-04-10T00:00:00"/>
    <s v="вторник"/>
    <x v="0"/>
    <x v="23"/>
  </r>
  <r>
    <d v="2221-04-11T00:00:00"/>
    <s v="среда"/>
    <x v="0"/>
    <x v="23"/>
  </r>
  <r>
    <d v="2221-04-12T00:00:00"/>
    <s v="четверг"/>
    <x v="0"/>
    <x v="23"/>
  </r>
  <r>
    <d v="2221-04-13T00:00:00"/>
    <s v="пятница"/>
    <x v="0"/>
    <x v="23"/>
  </r>
  <r>
    <d v="2221-04-14T00:00:00"/>
    <s v="суббота"/>
    <x v="1"/>
    <x v="23"/>
  </r>
  <r>
    <d v="2221-04-15T00:00:00"/>
    <s v="воскресенье"/>
    <x v="1"/>
    <x v="23"/>
  </r>
  <r>
    <d v="2221-04-16T00:00:00"/>
    <s v="понедельник"/>
    <x v="0"/>
    <x v="23"/>
  </r>
  <r>
    <d v="2221-04-17T00:00:00"/>
    <s v="вторник"/>
    <x v="0"/>
    <x v="23"/>
  </r>
  <r>
    <d v="2221-04-18T00:00:00"/>
    <s v="среда"/>
    <x v="0"/>
    <x v="23"/>
  </r>
  <r>
    <d v="2221-04-19T00:00:00"/>
    <s v="четверг"/>
    <x v="0"/>
    <x v="23"/>
  </r>
  <r>
    <d v="2221-04-20T00:00:00"/>
    <s v="пятница"/>
    <x v="0"/>
    <x v="23"/>
  </r>
  <r>
    <d v="2221-04-21T00:00:00"/>
    <s v="суббота"/>
    <x v="1"/>
    <x v="23"/>
  </r>
  <r>
    <d v="2221-04-22T00:00:00"/>
    <s v="воскресенье"/>
    <x v="1"/>
    <x v="23"/>
  </r>
  <r>
    <d v="2221-04-23T00:00:00"/>
    <s v="понедельник"/>
    <x v="0"/>
    <x v="23"/>
  </r>
  <r>
    <d v="2221-04-24T00:00:00"/>
    <s v="вторник"/>
    <x v="0"/>
    <x v="23"/>
  </r>
  <r>
    <d v="2221-04-25T00:00:00"/>
    <s v="среда"/>
    <x v="0"/>
    <x v="23"/>
  </r>
  <r>
    <d v="2221-04-26T00:00:00"/>
    <s v="четверг"/>
    <x v="0"/>
    <x v="23"/>
  </r>
  <r>
    <d v="2221-04-27T00:00:00"/>
    <s v="пятница"/>
    <x v="0"/>
    <x v="23"/>
  </r>
  <r>
    <d v="2221-04-28T00:00:00"/>
    <s v="суббота"/>
    <x v="1"/>
    <x v="23"/>
  </r>
  <r>
    <d v="2221-04-29T00:00:00"/>
    <s v="воскресенье"/>
    <x v="1"/>
    <x v="23"/>
  </r>
  <r>
    <d v="2221-04-30T00:00:00"/>
    <s v="понедельник"/>
    <x v="0"/>
    <x v="23"/>
  </r>
  <r>
    <d v="2221-05-01T00:00:00"/>
    <s v="вторник"/>
    <x v="0"/>
    <x v="23"/>
  </r>
  <r>
    <d v="2221-05-02T00:00:00"/>
    <s v="среда"/>
    <x v="0"/>
    <x v="23"/>
  </r>
  <r>
    <d v="2221-05-03T00:00:00"/>
    <s v="четверг"/>
    <x v="0"/>
    <x v="23"/>
  </r>
  <r>
    <d v="2221-05-04T00:00:00"/>
    <s v="пятница"/>
    <x v="0"/>
    <x v="23"/>
  </r>
  <r>
    <d v="2221-05-05T00:00:00"/>
    <s v="суббота"/>
    <x v="1"/>
    <x v="23"/>
  </r>
  <r>
    <d v="2221-05-06T00:00:00"/>
    <s v="воскресенье"/>
    <x v="1"/>
    <x v="23"/>
  </r>
  <r>
    <d v="2221-05-07T00:00:00"/>
    <s v="понедельник"/>
    <x v="0"/>
    <x v="23"/>
  </r>
  <r>
    <d v="2221-05-08T00:00:00"/>
    <s v="вторник"/>
    <x v="0"/>
    <x v="23"/>
  </r>
  <r>
    <d v="2221-05-09T00:00:00"/>
    <s v="среда"/>
    <x v="0"/>
    <x v="23"/>
  </r>
  <r>
    <d v="2221-05-10T00:00:00"/>
    <s v="четверг"/>
    <x v="0"/>
    <x v="18"/>
  </r>
  <r>
    <d v="2221-05-11T00:00:00"/>
    <s v="пятница"/>
    <x v="0"/>
    <x v="18"/>
  </r>
  <r>
    <d v="2221-05-12T00:00:00"/>
    <s v="суббота"/>
    <x v="1"/>
    <x v="18"/>
  </r>
  <r>
    <d v="2221-05-13T00:00:00"/>
    <s v="воскресенье"/>
    <x v="1"/>
    <x v="18"/>
  </r>
  <r>
    <d v="2221-05-14T00:00:00"/>
    <s v="понедельник"/>
    <x v="0"/>
    <x v="18"/>
  </r>
  <r>
    <d v="2221-05-15T00:00:00"/>
    <s v="вторник"/>
    <x v="0"/>
    <x v="18"/>
  </r>
  <r>
    <d v="2221-05-16T00:00:00"/>
    <s v="среда"/>
    <x v="0"/>
    <x v="18"/>
  </r>
  <r>
    <d v="2221-05-17T00:00:00"/>
    <s v="четверг"/>
    <x v="0"/>
    <x v="18"/>
  </r>
  <r>
    <d v="2221-05-18T00:00:00"/>
    <s v="пятница"/>
    <x v="0"/>
    <x v="18"/>
  </r>
  <r>
    <d v="2221-05-19T00:00:00"/>
    <s v="суббота"/>
    <x v="1"/>
    <x v="18"/>
  </r>
  <r>
    <d v="2221-05-20T00:00:00"/>
    <s v="воскресенье"/>
    <x v="1"/>
    <x v="18"/>
  </r>
  <r>
    <d v="2221-05-21T00:00:00"/>
    <s v="понедельник"/>
    <x v="0"/>
    <x v="18"/>
  </r>
  <r>
    <d v="2221-05-22T00:00:00"/>
    <s v="вторник"/>
    <x v="0"/>
    <x v="18"/>
  </r>
  <r>
    <d v="2221-05-23T00:00:00"/>
    <s v="среда"/>
    <x v="0"/>
    <x v="18"/>
  </r>
  <r>
    <d v="2221-05-24T00:00:00"/>
    <s v="четверг"/>
    <x v="0"/>
    <x v="18"/>
  </r>
  <r>
    <d v="2221-05-25T00:00:00"/>
    <s v="пятница"/>
    <x v="0"/>
    <x v="18"/>
  </r>
  <r>
    <d v="2221-05-26T00:00:00"/>
    <s v="суббота"/>
    <x v="1"/>
    <x v="18"/>
  </r>
  <r>
    <d v="2221-05-27T00:00:00"/>
    <s v="воскресенье"/>
    <x v="1"/>
    <x v="18"/>
  </r>
  <r>
    <d v="2221-05-28T00:00:00"/>
    <s v="понедельник"/>
    <x v="0"/>
    <x v="18"/>
  </r>
  <r>
    <d v="2221-05-29T00:00:00"/>
    <s v="вторник"/>
    <x v="0"/>
    <x v="18"/>
  </r>
  <r>
    <d v="2221-05-30T00:00:00"/>
    <s v="среда"/>
    <x v="0"/>
    <x v="18"/>
  </r>
  <r>
    <d v="2221-05-31T00:00:00"/>
    <s v="четверг"/>
    <x v="0"/>
    <x v="18"/>
  </r>
  <r>
    <d v="2221-06-01T00:00:00"/>
    <s v="пятница"/>
    <x v="0"/>
    <x v="18"/>
  </r>
  <r>
    <d v="2221-06-02T00:00:00"/>
    <s v="суббота"/>
    <x v="1"/>
    <x v="18"/>
  </r>
  <r>
    <d v="2221-06-03T00:00:00"/>
    <s v="воскресенье"/>
    <x v="1"/>
    <x v="18"/>
  </r>
  <r>
    <d v="2221-06-04T00:00:00"/>
    <s v="понедельник"/>
    <x v="0"/>
    <x v="18"/>
  </r>
  <r>
    <d v="2221-06-05T00:00:00"/>
    <s v="вторник"/>
    <x v="0"/>
    <x v="18"/>
  </r>
  <r>
    <d v="2221-06-06T00:00:00"/>
    <s v="среда"/>
    <x v="0"/>
    <x v="18"/>
  </r>
  <r>
    <d v="2221-06-07T00:00:00"/>
    <s v="четверг"/>
    <x v="0"/>
    <x v="18"/>
  </r>
  <r>
    <d v="2221-06-08T00:00:00"/>
    <s v="пятница"/>
    <x v="0"/>
    <x v="18"/>
  </r>
  <r>
    <d v="2221-06-09T00:00:00"/>
    <s v="суббота"/>
    <x v="1"/>
    <x v="18"/>
  </r>
  <r>
    <d v="2221-06-10T00:00:00"/>
    <s v="воскресенье"/>
    <x v="1"/>
    <x v="18"/>
  </r>
  <r>
    <d v="2221-06-11T00:00:00"/>
    <s v="понедельник"/>
    <x v="0"/>
    <x v="18"/>
  </r>
  <r>
    <d v="2221-06-12T00:00:00"/>
    <s v="вторник"/>
    <x v="0"/>
    <x v="18"/>
  </r>
  <r>
    <d v="2221-06-13T00:00:00"/>
    <s v="среда"/>
    <x v="0"/>
    <x v="18"/>
  </r>
  <r>
    <d v="2221-06-14T00:00:00"/>
    <s v="четверг"/>
    <x v="0"/>
    <x v="18"/>
  </r>
  <r>
    <d v="2221-06-15T00:00:00"/>
    <s v="пятница"/>
    <x v="0"/>
    <x v="18"/>
  </r>
  <r>
    <d v="2221-06-16T00:00:00"/>
    <s v="суббота"/>
    <x v="1"/>
    <x v="18"/>
  </r>
  <r>
    <d v="2221-06-17T00:00:00"/>
    <s v="воскресенье"/>
    <x v="1"/>
    <x v="18"/>
  </r>
  <r>
    <d v="2221-06-18T00:00:00"/>
    <s v="понедельник"/>
    <x v="0"/>
    <x v="18"/>
  </r>
  <r>
    <d v="2221-06-19T00:00:00"/>
    <s v="вторник"/>
    <x v="0"/>
    <x v="18"/>
  </r>
  <r>
    <d v="2221-06-20T00:00:00"/>
    <s v="среда"/>
    <x v="0"/>
    <x v="18"/>
  </r>
  <r>
    <d v="2221-06-21T00:00:00"/>
    <s v="четверг"/>
    <x v="0"/>
    <x v="18"/>
  </r>
  <r>
    <d v="2221-06-22T00:00:00"/>
    <s v="пятница"/>
    <x v="0"/>
    <x v="18"/>
  </r>
  <r>
    <d v="2221-06-23T00:00:00"/>
    <s v="суббота"/>
    <x v="1"/>
    <x v="18"/>
  </r>
  <r>
    <d v="2221-06-24T00:00:00"/>
    <s v="воскресенье"/>
    <x v="1"/>
    <x v="18"/>
  </r>
  <r>
    <d v="2221-06-25T00:00:00"/>
    <s v="понедельник"/>
    <x v="0"/>
    <x v="18"/>
  </r>
  <r>
    <d v="2221-06-26T00:00:00"/>
    <s v="вторник"/>
    <x v="0"/>
    <x v="18"/>
  </r>
  <r>
    <d v="2221-06-27T00:00:00"/>
    <s v="среда"/>
    <x v="0"/>
    <x v="18"/>
  </r>
  <r>
    <d v="2221-06-28T00:00:00"/>
    <s v="четверг"/>
    <x v="0"/>
    <x v="18"/>
  </r>
  <r>
    <d v="2221-06-29T00:00:00"/>
    <s v="пятница"/>
    <x v="0"/>
    <x v="18"/>
  </r>
  <r>
    <d v="2221-06-30T00:00:00"/>
    <s v="суббота"/>
    <x v="1"/>
    <x v="18"/>
  </r>
  <r>
    <d v="2221-07-01T00:00:00"/>
    <s v="воскресенье"/>
    <x v="1"/>
    <x v="18"/>
  </r>
  <r>
    <d v="2221-07-02T00:00:00"/>
    <s v="понедельник"/>
    <x v="0"/>
    <x v="18"/>
  </r>
  <r>
    <d v="2221-07-03T00:00:00"/>
    <s v="вторник"/>
    <x v="0"/>
    <x v="18"/>
  </r>
  <r>
    <d v="2221-07-04T00:00:00"/>
    <s v="среда"/>
    <x v="0"/>
    <x v="18"/>
  </r>
  <r>
    <d v="2221-07-05T00:00:00"/>
    <s v="четверг"/>
    <x v="0"/>
    <x v="18"/>
  </r>
  <r>
    <d v="2221-07-06T00:00:00"/>
    <s v="пятница"/>
    <x v="0"/>
    <x v="18"/>
  </r>
  <r>
    <d v="2221-07-07T00:00:00"/>
    <s v="суббота"/>
    <x v="1"/>
    <x v="18"/>
  </r>
  <r>
    <d v="2221-07-08T00:00:00"/>
    <s v="воскресенье"/>
    <x v="1"/>
    <x v="18"/>
  </r>
  <r>
    <d v="2221-07-09T00:00:00"/>
    <s v="понедельник"/>
    <x v="0"/>
    <x v="18"/>
  </r>
  <r>
    <d v="2221-07-10T00:00:00"/>
    <s v="вторник"/>
    <x v="0"/>
    <x v="18"/>
  </r>
  <r>
    <d v="2221-07-11T00:00:00"/>
    <s v="среда"/>
    <x v="0"/>
    <x v="18"/>
  </r>
  <r>
    <d v="2221-07-12T00:00:00"/>
    <s v="четверг"/>
    <x v="0"/>
    <x v="18"/>
  </r>
  <r>
    <d v="2221-07-13T00:00:00"/>
    <s v="пятница"/>
    <x v="0"/>
    <x v="18"/>
  </r>
  <r>
    <d v="2221-07-14T00:00:00"/>
    <s v="суббота"/>
    <x v="1"/>
    <x v="18"/>
  </r>
  <r>
    <d v="2221-07-15T00:00:00"/>
    <s v="воскресенье"/>
    <x v="1"/>
    <x v="18"/>
  </r>
  <r>
    <d v="2221-07-16T00:00:00"/>
    <s v="понедельник"/>
    <x v="0"/>
    <x v="18"/>
  </r>
  <r>
    <d v="2221-07-17T00:00:00"/>
    <s v="вторник"/>
    <x v="0"/>
    <x v="18"/>
  </r>
  <r>
    <d v="2221-07-18T00:00:00"/>
    <s v="среда"/>
    <x v="0"/>
    <x v="18"/>
  </r>
  <r>
    <d v="2221-07-19T00:00:00"/>
    <s v="четверг"/>
    <x v="0"/>
    <x v="18"/>
  </r>
  <r>
    <d v="2221-07-20T00:00:00"/>
    <s v="пятница"/>
    <x v="0"/>
    <x v="18"/>
  </r>
  <r>
    <d v="2221-07-21T00:00:00"/>
    <s v="суббота"/>
    <x v="1"/>
    <x v="18"/>
  </r>
  <r>
    <d v="2221-07-22T00:00:00"/>
    <s v="воскресенье"/>
    <x v="1"/>
    <x v="18"/>
  </r>
  <r>
    <d v="2221-07-23T00:00:00"/>
    <s v="понедельник"/>
    <x v="0"/>
    <x v="18"/>
  </r>
  <r>
    <d v="2221-07-24T00:00:00"/>
    <s v="вторник"/>
    <x v="0"/>
    <x v="18"/>
  </r>
  <r>
    <d v="2221-07-25T00:00:00"/>
    <s v="среда"/>
    <x v="0"/>
    <x v="18"/>
  </r>
  <r>
    <d v="2221-07-26T00:00:00"/>
    <s v="четверг"/>
    <x v="0"/>
    <x v="18"/>
  </r>
  <r>
    <d v="2221-07-27T00:00:00"/>
    <s v="пятница"/>
    <x v="0"/>
    <x v="18"/>
  </r>
  <r>
    <d v="2221-07-28T00:00:00"/>
    <s v="суббота"/>
    <x v="1"/>
    <x v="18"/>
  </r>
  <r>
    <d v="2221-07-29T00:00:00"/>
    <s v="воскресенье"/>
    <x v="1"/>
    <x v="19"/>
  </r>
  <r>
    <d v="2221-07-30T00:00:00"/>
    <s v="понедельник"/>
    <x v="0"/>
    <x v="19"/>
  </r>
  <r>
    <d v="2221-07-31T00:00:00"/>
    <s v="вторник"/>
    <x v="0"/>
    <x v="19"/>
  </r>
  <r>
    <d v="2221-08-01T00:00:00"/>
    <s v="среда"/>
    <x v="0"/>
    <x v="19"/>
  </r>
  <r>
    <d v="2221-08-02T00:00:00"/>
    <s v="четверг"/>
    <x v="0"/>
    <x v="19"/>
  </r>
  <r>
    <d v="2221-08-03T00:00:00"/>
    <s v="пятница"/>
    <x v="0"/>
    <x v="19"/>
  </r>
  <r>
    <d v="2221-08-04T00:00:00"/>
    <s v="суббота"/>
    <x v="1"/>
    <x v="19"/>
  </r>
  <r>
    <d v="2221-08-05T00:00:00"/>
    <s v="воскресенье"/>
    <x v="1"/>
    <x v="19"/>
  </r>
  <r>
    <d v="2221-08-06T00:00:00"/>
    <s v="понедельник"/>
    <x v="0"/>
    <x v="19"/>
  </r>
  <r>
    <d v="2221-08-07T00:00:00"/>
    <s v="вторник"/>
    <x v="0"/>
    <x v="19"/>
  </r>
  <r>
    <d v="2221-08-08T00:00:00"/>
    <s v="среда"/>
    <x v="0"/>
    <x v="19"/>
  </r>
  <r>
    <d v="2221-08-09T00:00:00"/>
    <s v="четверг"/>
    <x v="0"/>
    <x v="19"/>
  </r>
  <r>
    <d v="2221-08-10T00:00:00"/>
    <s v="пятница"/>
    <x v="0"/>
    <x v="19"/>
  </r>
  <r>
    <d v="2221-08-11T00:00:00"/>
    <s v="суббота"/>
    <x v="1"/>
    <x v="19"/>
  </r>
  <r>
    <d v="2221-08-12T00:00:00"/>
    <s v="воскресенье"/>
    <x v="1"/>
    <x v="19"/>
  </r>
  <r>
    <d v="2221-08-13T00:00:00"/>
    <s v="понедельник"/>
    <x v="0"/>
    <x v="19"/>
  </r>
  <r>
    <d v="2221-08-14T00:00:00"/>
    <s v="вторник"/>
    <x v="0"/>
    <x v="19"/>
  </r>
  <r>
    <d v="2221-08-15T00:00:00"/>
    <s v="среда"/>
    <x v="0"/>
    <x v="19"/>
  </r>
  <r>
    <d v="2221-08-16T00:00:00"/>
    <s v="четверг"/>
    <x v="0"/>
    <x v="19"/>
  </r>
  <r>
    <d v="2221-08-17T00:00:00"/>
    <s v="пятница"/>
    <x v="0"/>
    <x v="19"/>
  </r>
  <r>
    <d v="2221-08-18T00:00:00"/>
    <s v="суббота"/>
    <x v="1"/>
    <x v="19"/>
  </r>
  <r>
    <d v="2221-08-19T00:00:00"/>
    <s v="воскресенье"/>
    <x v="1"/>
    <x v="19"/>
  </r>
  <r>
    <d v="2221-08-20T00:00:00"/>
    <s v="понедельник"/>
    <x v="0"/>
    <x v="19"/>
  </r>
  <r>
    <d v="2221-08-21T00:00:00"/>
    <s v="вторник"/>
    <x v="0"/>
    <x v="19"/>
  </r>
  <r>
    <d v="2221-08-22T00:00:00"/>
    <s v="среда"/>
    <x v="0"/>
    <x v="19"/>
  </r>
  <r>
    <d v="2221-08-23T00:00:00"/>
    <s v="четверг"/>
    <x v="0"/>
    <x v="19"/>
  </r>
  <r>
    <d v="2221-08-24T00:00:00"/>
    <s v="пятница"/>
    <x v="0"/>
    <x v="19"/>
  </r>
  <r>
    <d v="2221-08-25T00:00:00"/>
    <s v="суббота"/>
    <x v="1"/>
    <x v="19"/>
  </r>
  <r>
    <d v="2221-08-26T00:00:00"/>
    <s v="воскресенье"/>
    <x v="1"/>
    <x v="19"/>
  </r>
  <r>
    <d v="2221-08-27T00:00:00"/>
    <s v="понедельник"/>
    <x v="0"/>
    <x v="19"/>
  </r>
  <r>
    <d v="2221-08-28T00:00:00"/>
    <s v="вторник"/>
    <x v="0"/>
    <x v="19"/>
  </r>
  <r>
    <d v="2221-08-29T00:00:00"/>
    <s v="среда"/>
    <x v="0"/>
    <x v="19"/>
  </r>
  <r>
    <d v="2221-08-30T00:00:00"/>
    <s v="четверг"/>
    <x v="0"/>
    <x v="19"/>
  </r>
  <r>
    <d v="2221-08-31T00:00:00"/>
    <s v="пятница"/>
    <x v="0"/>
    <x v="19"/>
  </r>
  <r>
    <d v="2221-09-01T00:00:00"/>
    <s v="суббота"/>
    <x v="1"/>
    <x v="19"/>
  </r>
  <r>
    <d v="2221-09-02T00:00:00"/>
    <s v="воскресенье"/>
    <x v="1"/>
    <x v="19"/>
  </r>
  <r>
    <d v="2221-09-03T00:00:00"/>
    <s v="понедельник"/>
    <x v="0"/>
    <x v="19"/>
  </r>
  <r>
    <d v="2221-09-04T00:00:00"/>
    <s v="вторник"/>
    <x v="0"/>
    <x v="19"/>
  </r>
  <r>
    <d v="2221-09-05T00:00:00"/>
    <s v="среда"/>
    <x v="0"/>
    <x v="19"/>
  </r>
  <r>
    <d v="2221-09-06T00:00:00"/>
    <s v="четверг"/>
    <x v="0"/>
    <x v="19"/>
  </r>
  <r>
    <d v="2221-09-07T00:00:00"/>
    <s v="пятница"/>
    <x v="0"/>
    <x v="19"/>
  </r>
  <r>
    <d v="2221-09-08T00:00:00"/>
    <s v="суббота"/>
    <x v="1"/>
    <x v="19"/>
  </r>
  <r>
    <d v="2221-09-09T00:00:00"/>
    <s v="воскресенье"/>
    <x v="1"/>
    <x v="19"/>
  </r>
  <r>
    <d v="2221-09-10T00:00:00"/>
    <s v="понедельник"/>
    <x v="0"/>
    <x v="19"/>
  </r>
  <r>
    <d v="2221-09-11T00:00:00"/>
    <s v="вторник"/>
    <x v="0"/>
    <x v="19"/>
  </r>
  <r>
    <d v="2221-09-12T00:00:00"/>
    <s v="среда"/>
    <x v="0"/>
    <x v="19"/>
  </r>
  <r>
    <d v="2221-09-13T00:00:00"/>
    <s v="четверг"/>
    <x v="0"/>
    <x v="19"/>
  </r>
  <r>
    <d v="2221-09-14T00:00:00"/>
    <s v="пятница"/>
    <x v="0"/>
    <x v="19"/>
  </r>
  <r>
    <d v="2221-09-15T00:00:00"/>
    <s v="суббота"/>
    <x v="1"/>
    <x v="19"/>
  </r>
  <r>
    <d v="2221-09-16T00:00:00"/>
    <s v="воскресенье"/>
    <x v="1"/>
    <x v="19"/>
  </r>
  <r>
    <d v="2221-09-17T00:00:00"/>
    <s v="понедельник"/>
    <x v="0"/>
    <x v="19"/>
  </r>
  <r>
    <d v="2221-09-18T00:00:00"/>
    <s v="вторник"/>
    <x v="0"/>
    <x v="19"/>
  </r>
  <r>
    <d v="2221-09-19T00:00:00"/>
    <s v="среда"/>
    <x v="0"/>
    <x v="19"/>
  </r>
  <r>
    <d v="2221-09-20T00:00:00"/>
    <s v="четверг"/>
    <x v="0"/>
    <x v="19"/>
  </r>
  <r>
    <d v="2221-09-21T00:00:00"/>
    <s v="пятница"/>
    <x v="0"/>
    <x v="19"/>
  </r>
  <r>
    <d v="2221-09-22T00:00:00"/>
    <s v="суббота"/>
    <x v="1"/>
    <x v="19"/>
  </r>
  <r>
    <d v="2221-09-23T00:00:00"/>
    <s v="воскресенье"/>
    <x v="1"/>
    <x v="19"/>
  </r>
  <r>
    <d v="2221-09-24T00:00:00"/>
    <s v="понедельник"/>
    <x v="0"/>
    <x v="19"/>
  </r>
  <r>
    <d v="2221-09-25T00:00:00"/>
    <s v="вторник"/>
    <x v="0"/>
    <x v="19"/>
  </r>
  <r>
    <d v="2221-09-26T00:00:00"/>
    <s v="среда"/>
    <x v="0"/>
    <x v="19"/>
  </r>
  <r>
    <d v="2221-09-27T00:00:00"/>
    <s v="четверг"/>
    <x v="0"/>
    <x v="19"/>
  </r>
  <r>
    <d v="2221-09-28T00:00:00"/>
    <s v="пятница"/>
    <x v="0"/>
    <x v="19"/>
  </r>
  <r>
    <d v="2221-09-29T00:00:00"/>
    <s v="суббота"/>
    <x v="1"/>
    <x v="19"/>
  </r>
  <r>
    <d v="2221-09-30T00:00:00"/>
    <s v="воскресенье"/>
    <x v="1"/>
    <x v="19"/>
  </r>
  <r>
    <d v="2221-10-01T00:00:00"/>
    <s v="понедельник"/>
    <x v="0"/>
    <x v="19"/>
  </r>
  <r>
    <d v="2221-10-02T00:00:00"/>
    <s v="вторник"/>
    <x v="0"/>
    <x v="19"/>
  </r>
  <r>
    <d v="2221-10-03T00:00:00"/>
    <s v="среда"/>
    <x v="0"/>
    <x v="19"/>
  </r>
  <r>
    <d v="2221-10-04T00:00:00"/>
    <s v="четверг"/>
    <x v="0"/>
    <x v="19"/>
  </r>
  <r>
    <d v="2221-10-05T00:00:00"/>
    <s v="пятница"/>
    <x v="0"/>
    <x v="19"/>
  </r>
  <r>
    <d v="2221-10-06T00:00:00"/>
    <s v="суббота"/>
    <x v="1"/>
    <x v="19"/>
  </r>
  <r>
    <d v="2221-10-07T00:00:00"/>
    <s v="воскресенье"/>
    <x v="1"/>
    <x v="19"/>
  </r>
  <r>
    <d v="2221-10-08T00:00:00"/>
    <s v="понедельник"/>
    <x v="0"/>
    <x v="19"/>
  </r>
  <r>
    <d v="2221-10-09T00:00:00"/>
    <s v="вторник"/>
    <x v="0"/>
    <x v="19"/>
  </r>
  <r>
    <d v="2221-10-10T00:00:00"/>
    <s v="среда"/>
    <x v="0"/>
    <x v="19"/>
  </r>
  <r>
    <d v="2221-10-11T00:00:00"/>
    <s v="четверг"/>
    <x v="0"/>
    <x v="19"/>
  </r>
  <r>
    <d v="2221-10-12T00:00:00"/>
    <s v="пятница"/>
    <x v="0"/>
    <x v="19"/>
  </r>
  <r>
    <d v="2221-10-13T00:00:00"/>
    <s v="суббота"/>
    <x v="1"/>
    <x v="19"/>
  </r>
  <r>
    <d v="2221-10-14T00:00:00"/>
    <s v="воскресенье"/>
    <x v="1"/>
    <x v="19"/>
  </r>
  <r>
    <d v="2221-10-15T00:00:00"/>
    <s v="понедельник"/>
    <x v="0"/>
    <x v="19"/>
  </r>
  <r>
    <d v="2221-10-16T00:00:00"/>
    <s v="вторник"/>
    <x v="0"/>
    <x v="19"/>
  </r>
  <r>
    <d v="2221-10-17T00:00:00"/>
    <s v="среда"/>
    <x v="0"/>
    <x v="19"/>
  </r>
  <r>
    <d v="2221-10-18T00:00:00"/>
    <s v="четверг"/>
    <x v="0"/>
    <x v="19"/>
  </r>
  <r>
    <d v="2221-10-19T00:00:00"/>
    <s v="пятница"/>
    <x v="0"/>
    <x v="19"/>
  </r>
  <r>
    <d v="2221-10-20T00:00:00"/>
    <s v="суббота"/>
    <x v="1"/>
    <x v="19"/>
  </r>
  <r>
    <d v="2221-10-21T00:00:00"/>
    <s v="воскресенье"/>
    <x v="1"/>
    <x v="19"/>
  </r>
  <r>
    <d v="2221-10-22T00:00:00"/>
    <s v="понедельник"/>
    <x v="0"/>
    <x v="19"/>
  </r>
  <r>
    <d v="2221-10-23T00:00:00"/>
    <s v="вторник"/>
    <x v="0"/>
    <x v="19"/>
  </r>
  <r>
    <d v="2221-10-24T00:00:00"/>
    <s v="среда"/>
    <x v="0"/>
    <x v="19"/>
  </r>
  <r>
    <d v="2221-10-25T00:00:00"/>
    <s v="четверг"/>
    <x v="0"/>
    <x v="19"/>
  </r>
  <r>
    <d v="2221-10-26T00:00:00"/>
    <s v="пятница"/>
    <x v="0"/>
    <x v="19"/>
  </r>
  <r>
    <d v="2221-10-27T00:00:00"/>
    <s v="суббота"/>
    <x v="1"/>
    <x v="19"/>
  </r>
  <r>
    <d v="2221-10-28T00:00:00"/>
    <s v="воскресенье"/>
    <x v="1"/>
    <x v="20"/>
  </r>
  <r>
    <d v="2221-10-29T00:00:00"/>
    <s v="понедельник"/>
    <x v="0"/>
    <x v="20"/>
  </r>
  <r>
    <d v="2221-10-30T00:00:00"/>
    <s v="вторник"/>
    <x v="0"/>
    <x v="20"/>
  </r>
  <r>
    <d v="2221-10-31T00:00:00"/>
    <s v="среда"/>
    <x v="0"/>
    <x v="20"/>
  </r>
  <r>
    <d v="2221-11-01T00:00:00"/>
    <s v="четверг"/>
    <x v="0"/>
    <x v="20"/>
  </r>
  <r>
    <d v="2221-11-02T00:00:00"/>
    <s v="пятница"/>
    <x v="0"/>
    <x v="20"/>
  </r>
  <r>
    <d v="2221-11-03T00:00:00"/>
    <s v="суббота"/>
    <x v="1"/>
    <x v="20"/>
  </r>
  <r>
    <d v="2221-11-04T00:00:00"/>
    <s v="воскресенье"/>
    <x v="1"/>
    <x v="20"/>
  </r>
  <r>
    <d v="2221-11-05T00:00:00"/>
    <s v="понедельник"/>
    <x v="0"/>
    <x v="20"/>
  </r>
  <r>
    <d v="2221-11-06T00:00:00"/>
    <s v="вторник"/>
    <x v="0"/>
    <x v="20"/>
  </r>
  <r>
    <d v="2221-11-07T00:00:00"/>
    <s v="среда"/>
    <x v="0"/>
    <x v="20"/>
  </r>
  <r>
    <d v="2221-11-08T00:00:00"/>
    <s v="четверг"/>
    <x v="0"/>
    <x v="20"/>
  </r>
  <r>
    <d v="2221-11-09T00:00:00"/>
    <s v="пятница"/>
    <x v="0"/>
    <x v="20"/>
  </r>
  <r>
    <d v="2221-11-10T00:00:00"/>
    <s v="суббота"/>
    <x v="1"/>
    <x v="20"/>
  </r>
  <r>
    <d v="2221-11-11T00:00:00"/>
    <s v="воскресенье"/>
    <x v="1"/>
    <x v="20"/>
  </r>
  <r>
    <d v="2221-11-12T00:00:00"/>
    <s v="понедельник"/>
    <x v="0"/>
    <x v="20"/>
  </r>
  <r>
    <d v="2221-11-13T00:00:00"/>
    <s v="вторник"/>
    <x v="0"/>
    <x v="20"/>
  </r>
  <r>
    <d v="2221-11-14T00:00:00"/>
    <s v="среда"/>
    <x v="0"/>
    <x v="20"/>
  </r>
  <r>
    <d v="2221-11-15T00:00:00"/>
    <s v="четверг"/>
    <x v="0"/>
    <x v="20"/>
  </r>
  <r>
    <d v="2221-11-16T00:00:00"/>
    <s v="пятница"/>
    <x v="0"/>
    <x v="20"/>
  </r>
  <r>
    <d v="2221-11-17T00:00:00"/>
    <s v="суббота"/>
    <x v="1"/>
    <x v="20"/>
  </r>
  <r>
    <d v="2221-11-18T00:00:00"/>
    <s v="воскресенье"/>
    <x v="1"/>
    <x v="20"/>
  </r>
  <r>
    <d v="2221-11-19T00:00:00"/>
    <s v="понедельник"/>
    <x v="0"/>
    <x v="20"/>
  </r>
  <r>
    <d v="2221-11-20T00:00:00"/>
    <s v="вторник"/>
    <x v="0"/>
    <x v="20"/>
  </r>
  <r>
    <d v="2221-11-21T00:00:00"/>
    <s v="среда"/>
    <x v="0"/>
    <x v="20"/>
  </r>
  <r>
    <d v="2221-11-22T00:00:00"/>
    <s v="четверг"/>
    <x v="0"/>
    <x v="20"/>
  </r>
  <r>
    <d v="2221-11-23T00:00:00"/>
    <s v="пятница"/>
    <x v="0"/>
    <x v="20"/>
  </r>
  <r>
    <d v="2221-11-24T00:00:00"/>
    <s v="суббота"/>
    <x v="1"/>
    <x v="20"/>
  </r>
  <r>
    <d v="2221-11-25T00:00:00"/>
    <s v="воскресенье"/>
    <x v="1"/>
    <x v="20"/>
  </r>
  <r>
    <d v="2221-11-26T00:00:00"/>
    <s v="понедельник"/>
    <x v="0"/>
    <x v="20"/>
  </r>
  <r>
    <d v="2221-11-27T00:00:00"/>
    <s v="вторник"/>
    <x v="0"/>
    <x v="20"/>
  </r>
  <r>
    <d v="2221-11-28T00:00:00"/>
    <s v="среда"/>
    <x v="0"/>
    <x v="20"/>
  </r>
  <r>
    <d v="2221-11-29T00:00:00"/>
    <s v="четверг"/>
    <x v="0"/>
    <x v="20"/>
  </r>
  <r>
    <d v="2221-11-30T00:00:00"/>
    <s v="пятница"/>
    <x v="0"/>
    <x v="20"/>
  </r>
  <r>
    <d v="2221-12-01T00:00:00"/>
    <s v="суббота"/>
    <x v="1"/>
    <x v="20"/>
  </r>
  <r>
    <d v="2221-12-02T00:00:00"/>
    <s v="воскресенье"/>
    <x v="1"/>
    <x v="20"/>
  </r>
  <r>
    <d v="2221-12-03T00:00:00"/>
    <s v="понедельник"/>
    <x v="0"/>
    <x v="20"/>
  </r>
  <r>
    <d v="2221-12-04T00:00:00"/>
    <s v="вторник"/>
    <x v="0"/>
    <x v="20"/>
  </r>
  <r>
    <d v="2221-12-05T00:00:00"/>
    <s v="среда"/>
    <x v="0"/>
    <x v="20"/>
  </r>
  <r>
    <d v="2221-12-06T00:00:00"/>
    <s v="четверг"/>
    <x v="0"/>
    <x v="20"/>
  </r>
  <r>
    <d v="2221-12-07T00:00:00"/>
    <s v="пятница"/>
    <x v="0"/>
    <x v="20"/>
  </r>
  <r>
    <d v="2221-12-08T00:00:00"/>
    <s v="суббота"/>
    <x v="1"/>
    <x v="20"/>
  </r>
  <r>
    <d v="2221-12-09T00:00:00"/>
    <s v="воскресенье"/>
    <x v="1"/>
    <x v="20"/>
  </r>
  <r>
    <d v="2221-12-10T00:00:00"/>
    <s v="понедельник"/>
    <x v="0"/>
    <x v="20"/>
  </r>
  <r>
    <d v="2221-12-11T00:00:00"/>
    <s v="вторник"/>
    <x v="0"/>
    <x v="20"/>
  </r>
  <r>
    <d v="2221-12-12T00:00:00"/>
    <s v="среда"/>
    <x v="0"/>
    <x v="20"/>
  </r>
  <r>
    <d v="2221-12-13T00:00:00"/>
    <s v="четверг"/>
    <x v="0"/>
    <x v="20"/>
  </r>
  <r>
    <d v="2221-12-14T00:00:00"/>
    <s v="пятница"/>
    <x v="0"/>
    <x v="20"/>
  </r>
  <r>
    <d v="2221-12-15T00:00:00"/>
    <s v="суббота"/>
    <x v="1"/>
    <x v="20"/>
  </r>
  <r>
    <d v="2221-12-16T00:00:00"/>
    <s v="воскресенье"/>
    <x v="1"/>
    <x v="20"/>
  </r>
  <r>
    <d v="2221-12-17T00:00:00"/>
    <s v="понедельник"/>
    <x v="0"/>
    <x v="0"/>
  </r>
  <r>
    <d v="2221-12-18T00:00:00"/>
    <s v="вторник"/>
    <x v="0"/>
    <x v="0"/>
  </r>
  <r>
    <d v="2221-12-19T00:00:00"/>
    <s v="среда"/>
    <x v="0"/>
    <x v="0"/>
  </r>
  <r>
    <d v="2221-12-20T00:00:00"/>
    <s v="четверг"/>
    <x v="0"/>
    <x v="0"/>
  </r>
  <r>
    <d v="2221-12-21T00:00:00"/>
    <s v="пятница"/>
    <x v="0"/>
    <x v="0"/>
  </r>
  <r>
    <d v="2221-12-22T00:00:00"/>
    <s v="суббота"/>
    <x v="1"/>
    <x v="0"/>
  </r>
  <r>
    <d v="2221-12-23T00:00:00"/>
    <s v="воскресенье"/>
    <x v="1"/>
    <x v="0"/>
  </r>
  <r>
    <d v="2221-12-24T00:00:00"/>
    <s v="понедельник"/>
    <x v="0"/>
    <x v="0"/>
  </r>
  <r>
    <d v="2221-12-25T00:00:00"/>
    <s v="вторник"/>
    <x v="0"/>
    <x v="0"/>
  </r>
  <r>
    <d v="2221-12-26T00:00:00"/>
    <s v="среда"/>
    <x v="0"/>
    <x v="0"/>
  </r>
  <r>
    <d v="2221-12-27T00:00:00"/>
    <s v="четверг"/>
    <x v="0"/>
    <x v="0"/>
  </r>
  <r>
    <d v="2221-12-28T00:00:00"/>
    <s v="пятница"/>
    <x v="0"/>
    <x v="0"/>
  </r>
  <r>
    <d v="2221-12-29T00:00:00"/>
    <s v="суббота"/>
    <x v="1"/>
    <x v="0"/>
  </r>
  <r>
    <d v="2221-12-30T00:00:00"/>
    <s v="воскресенье"/>
    <x v="1"/>
    <x v="0"/>
  </r>
  <r>
    <d v="2221-12-31T00:00:00"/>
    <s v="понедельник"/>
    <x v="0"/>
    <x v="0"/>
  </r>
  <r>
    <d v="2222-01-01T00:00:00"/>
    <s v="вторник"/>
    <x v="0"/>
    <x v="0"/>
  </r>
  <r>
    <d v="2222-01-02T00:00:00"/>
    <s v="среда"/>
    <x v="0"/>
    <x v="0"/>
  </r>
  <r>
    <d v="2222-01-03T00:00:00"/>
    <s v="четверг"/>
    <x v="0"/>
    <x v="0"/>
  </r>
  <r>
    <d v="2222-01-04T00:00:00"/>
    <s v="пятница"/>
    <x v="0"/>
    <x v="0"/>
  </r>
  <r>
    <d v="2222-01-05T00:00:00"/>
    <s v="суббота"/>
    <x v="1"/>
    <x v="0"/>
  </r>
  <r>
    <d v="2222-01-06T00:00:00"/>
    <s v="воскресенье"/>
    <x v="1"/>
    <x v="0"/>
  </r>
  <r>
    <d v="2222-01-07T00:00:00"/>
    <s v="понедельник"/>
    <x v="0"/>
    <x v="0"/>
  </r>
  <r>
    <d v="2222-01-08T00:00:00"/>
    <s v="вторник"/>
    <x v="0"/>
    <x v="0"/>
  </r>
  <r>
    <d v="2222-01-09T00:00:00"/>
    <s v="среда"/>
    <x v="0"/>
    <x v="0"/>
  </r>
  <r>
    <d v="2222-01-10T00:00:00"/>
    <s v="четверг"/>
    <x v="0"/>
    <x v="0"/>
  </r>
  <r>
    <d v="2222-01-11T00:00:00"/>
    <s v="пятница"/>
    <x v="0"/>
    <x v="0"/>
  </r>
  <r>
    <d v="2222-01-12T00:00:00"/>
    <s v="суббота"/>
    <x v="1"/>
    <x v="0"/>
  </r>
  <r>
    <d v="2222-01-13T00:00:00"/>
    <s v="воскресенье"/>
    <x v="1"/>
    <x v="0"/>
  </r>
  <r>
    <d v="2222-01-14T00:00:00"/>
    <s v="понедельник"/>
    <x v="0"/>
    <x v="0"/>
  </r>
  <r>
    <d v="2222-01-15T00:00:00"/>
    <s v="вторник"/>
    <x v="0"/>
    <x v="0"/>
  </r>
  <r>
    <d v="2222-01-16T00:00:00"/>
    <s v="среда"/>
    <x v="0"/>
    <x v="1"/>
  </r>
  <r>
    <d v="2222-01-17T00:00:00"/>
    <s v="четверг"/>
    <x v="0"/>
    <x v="1"/>
  </r>
  <r>
    <d v="2222-01-18T00:00:00"/>
    <s v="пятница"/>
    <x v="0"/>
    <x v="1"/>
  </r>
  <r>
    <d v="2222-01-19T00:00:00"/>
    <s v="суббота"/>
    <x v="1"/>
    <x v="1"/>
  </r>
  <r>
    <d v="2222-01-20T00:00:00"/>
    <s v="воскресенье"/>
    <x v="1"/>
    <x v="1"/>
  </r>
  <r>
    <d v="2222-01-21T00:00:00"/>
    <s v="понедельник"/>
    <x v="0"/>
    <x v="1"/>
  </r>
  <r>
    <d v="2222-01-22T00:00:00"/>
    <s v="вторник"/>
    <x v="0"/>
    <x v="1"/>
  </r>
  <r>
    <d v="2222-01-23T00:00:00"/>
    <s v="среда"/>
    <x v="0"/>
    <x v="1"/>
  </r>
  <r>
    <d v="2222-01-24T00:00:00"/>
    <s v="четверг"/>
    <x v="0"/>
    <x v="1"/>
  </r>
  <r>
    <d v="2222-01-25T00:00:00"/>
    <s v="пятница"/>
    <x v="0"/>
    <x v="1"/>
  </r>
  <r>
    <d v="2222-01-26T00:00:00"/>
    <s v="суббота"/>
    <x v="1"/>
    <x v="1"/>
  </r>
  <r>
    <d v="2222-01-27T00:00:00"/>
    <s v="воскресенье"/>
    <x v="1"/>
    <x v="1"/>
  </r>
  <r>
    <d v="2222-01-28T00:00:00"/>
    <s v="понедельник"/>
    <x v="0"/>
    <x v="1"/>
  </r>
  <r>
    <d v="2222-01-29T00:00:00"/>
    <s v="вторник"/>
    <x v="0"/>
    <x v="1"/>
  </r>
  <r>
    <d v="2222-01-30T00:00:00"/>
    <s v="среда"/>
    <x v="0"/>
    <x v="1"/>
  </r>
  <r>
    <d v="2222-01-31T00:00:00"/>
    <s v="четверг"/>
    <x v="0"/>
    <x v="1"/>
  </r>
  <r>
    <d v="2222-02-01T00:00:00"/>
    <s v="пятница"/>
    <x v="0"/>
    <x v="1"/>
  </r>
  <r>
    <d v="2222-02-02T00:00:00"/>
    <s v="суббота"/>
    <x v="1"/>
    <x v="1"/>
  </r>
  <r>
    <d v="2222-02-03T00:00:00"/>
    <s v="воскресенье"/>
    <x v="1"/>
    <x v="1"/>
  </r>
  <r>
    <d v="2222-02-04T00:00:00"/>
    <s v="понедельник"/>
    <x v="0"/>
    <x v="1"/>
  </r>
  <r>
    <d v="2222-02-05T00:00:00"/>
    <s v="вторник"/>
    <x v="0"/>
    <x v="1"/>
  </r>
  <r>
    <d v="2222-02-06T00:00:00"/>
    <s v="среда"/>
    <x v="0"/>
    <x v="1"/>
  </r>
  <r>
    <d v="2222-02-07T00:00:00"/>
    <s v="четверг"/>
    <x v="0"/>
    <x v="1"/>
  </r>
  <r>
    <d v="2222-02-08T00:00:00"/>
    <s v="пятница"/>
    <x v="0"/>
    <x v="1"/>
  </r>
  <r>
    <d v="2222-02-09T00:00:00"/>
    <s v="суббота"/>
    <x v="1"/>
    <x v="1"/>
  </r>
  <r>
    <d v="2222-02-10T00:00:00"/>
    <s v="воскресенье"/>
    <x v="1"/>
    <x v="1"/>
  </r>
  <r>
    <d v="2222-02-11T00:00:00"/>
    <s v="понедельник"/>
    <x v="0"/>
    <x v="21"/>
  </r>
  <r>
    <d v="2222-02-12T00:00:00"/>
    <s v="вторник"/>
    <x v="0"/>
    <x v="21"/>
  </r>
  <r>
    <d v="2222-02-13T00:00:00"/>
    <s v="среда"/>
    <x v="0"/>
    <x v="21"/>
  </r>
  <r>
    <d v="2222-02-14T00:00:00"/>
    <s v="четверг"/>
    <x v="0"/>
    <x v="21"/>
  </r>
  <r>
    <d v="2222-02-15T00:00:00"/>
    <s v="пятница"/>
    <x v="0"/>
    <x v="21"/>
  </r>
  <r>
    <d v="2222-02-16T00:00:00"/>
    <s v="суббота"/>
    <x v="1"/>
    <x v="21"/>
  </r>
  <r>
    <d v="2222-02-17T00:00:00"/>
    <s v="воскресенье"/>
    <x v="1"/>
    <x v="21"/>
  </r>
  <r>
    <d v="2222-02-18T00:00:00"/>
    <s v="понедельник"/>
    <x v="0"/>
    <x v="21"/>
  </r>
  <r>
    <d v="2222-02-19T00:00:00"/>
    <s v="вторник"/>
    <x v="0"/>
    <x v="21"/>
  </r>
  <r>
    <d v="2222-02-20T00:00:00"/>
    <s v="среда"/>
    <x v="0"/>
    <x v="21"/>
  </r>
  <r>
    <d v="2222-02-21T00:00:00"/>
    <s v="четверг"/>
    <x v="0"/>
    <x v="21"/>
  </r>
  <r>
    <d v="2222-02-22T00:00:00"/>
    <s v="пятница"/>
    <x v="0"/>
    <x v="21"/>
  </r>
  <r>
    <d v="2222-02-23T00:00:00"/>
    <s v="суббота"/>
    <x v="1"/>
    <x v="21"/>
  </r>
  <r>
    <d v="2222-02-24T00:00:00"/>
    <s v="воскресенье"/>
    <x v="1"/>
    <x v="21"/>
  </r>
  <r>
    <d v="2222-02-25T00:00:00"/>
    <s v="понедельник"/>
    <x v="0"/>
    <x v="21"/>
  </r>
  <r>
    <d v="2222-02-26T00:00:00"/>
    <s v="вторник"/>
    <x v="0"/>
    <x v="21"/>
  </r>
  <r>
    <d v="2222-02-27T00:00:00"/>
    <s v="среда"/>
    <x v="0"/>
    <x v="21"/>
  </r>
  <r>
    <d v="2222-02-28T00:00:00"/>
    <s v="четверг"/>
    <x v="0"/>
    <x v="21"/>
  </r>
  <r>
    <d v="2222-03-01T00:00:00"/>
    <s v="пятница"/>
    <x v="0"/>
    <x v="21"/>
  </r>
  <r>
    <d v="2222-03-02T00:00:00"/>
    <s v="суббота"/>
    <x v="1"/>
    <x v="21"/>
  </r>
  <r>
    <d v="2222-03-03T00:00:00"/>
    <s v="воскресенье"/>
    <x v="1"/>
    <x v="2"/>
  </r>
  <r>
    <d v="2222-03-04T00:00:00"/>
    <s v="понедельник"/>
    <x v="0"/>
    <x v="2"/>
  </r>
  <r>
    <d v="2222-03-05T00:00:00"/>
    <s v="вторник"/>
    <x v="0"/>
    <x v="2"/>
  </r>
  <r>
    <d v="2222-03-06T00:00:00"/>
    <s v="среда"/>
    <x v="0"/>
    <x v="2"/>
  </r>
  <r>
    <d v="2222-03-07T00:00:00"/>
    <s v="четверг"/>
    <x v="0"/>
    <x v="2"/>
  </r>
  <r>
    <d v="2222-03-08T00:00:00"/>
    <s v="пятница"/>
    <x v="0"/>
    <x v="2"/>
  </r>
  <r>
    <d v="2222-03-09T00:00:00"/>
    <s v="суббота"/>
    <x v="1"/>
    <x v="2"/>
  </r>
  <r>
    <d v="2222-03-10T00:00:00"/>
    <s v="воскресенье"/>
    <x v="1"/>
    <x v="2"/>
  </r>
  <r>
    <d v="2222-03-11T00:00:00"/>
    <s v="понедельник"/>
    <x v="0"/>
    <x v="2"/>
  </r>
  <r>
    <d v="2222-03-12T00:00:00"/>
    <s v="вторник"/>
    <x v="0"/>
    <x v="2"/>
  </r>
  <r>
    <d v="2222-03-13T00:00:00"/>
    <s v="среда"/>
    <x v="0"/>
    <x v="2"/>
  </r>
  <r>
    <d v="2222-03-14T00:00:00"/>
    <s v="четверг"/>
    <x v="0"/>
    <x v="2"/>
  </r>
  <r>
    <d v="2222-03-15T00:00:00"/>
    <s v="пятница"/>
    <x v="0"/>
    <x v="2"/>
  </r>
  <r>
    <d v="2222-03-16T00:00:00"/>
    <s v="суббота"/>
    <x v="1"/>
    <x v="2"/>
  </r>
  <r>
    <d v="2222-03-17T00:00:00"/>
    <s v="воскресенье"/>
    <x v="1"/>
    <x v="3"/>
  </r>
  <r>
    <d v="2222-03-18T00:00:00"/>
    <s v="понедельник"/>
    <x v="0"/>
    <x v="3"/>
  </r>
  <r>
    <d v="2222-03-19T00:00:00"/>
    <s v="вторник"/>
    <x v="0"/>
    <x v="3"/>
  </r>
  <r>
    <d v="2222-03-20T00:00:00"/>
    <s v="среда"/>
    <x v="0"/>
    <x v="3"/>
  </r>
  <r>
    <d v="2222-03-21T00:00:00"/>
    <s v="четверг"/>
    <x v="0"/>
    <x v="3"/>
  </r>
  <r>
    <d v="2222-03-22T00:00:00"/>
    <s v="пятница"/>
    <x v="0"/>
    <x v="3"/>
  </r>
  <r>
    <d v="2222-03-23T00:00:00"/>
    <s v="суббота"/>
    <x v="1"/>
    <x v="3"/>
  </r>
  <r>
    <d v="2222-03-24T00:00:00"/>
    <s v="воскресенье"/>
    <x v="1"/>
    <x v="3"/>
  </r>
  <r>
    <d v="2222-03-25T00:00:00"/>
    <s v="понедельник"/>
    <x v="0"/>
    <x v="3"/>
  </r>
  <r>
    <d v="2222-03-26T00:00:00"/>
    <s v="вторник"/>
    <x v="0"/>
    <x v="3"/>
  </r>
  <r>
    <d v="2222-03-27T00:00:00"/>
    <s v="среда"/>
    <x v="0"/>
    <x v="3"/>
  </r>
  <r>
    <d v="2222-03-28T00:00:00"/>
    <s v="четверг"/>
    <x v="0"/>
    <x v="3"/>
  </r>
  <r>
    <d v="2222-03-29T00:00:00"/>
    <s v="пятница"/>
    <x v="0"/>
    <x v="3"/>
  </r>
  <r>
    <d v="2222-03-30T00:00:00"/>
    <s v="суббота"/>
    <x v="1"/>
    <x v="3"/>
  </r>
  <r>
    <d v="2222-03-31T00:00:00"/>
    <s v="воскресенье"/>
    <x v="1"/>
    <x v="3"/>
  </r>
  <r>
    <d v="2222-04-01T00:00:00"/>
    <s v="понедельник"/>
    <x v="0"/>
    <x v="3"/>
  </r>
  <r>
    <d v="2222-04-02T00:00:00"/>
    <s v="вторник"/>
    <x v="0"/>
    <x v="3"/>
  </r>
  <r>
    <d v="2222-04-03T00:00:00"/>
    <s v="среда"/>
    <x v="0"/>
    <x v="4"/>
  </r>
  <r>
    <d v="2222-04-04T00:00:00"/>
    <s v="четверг"/>
    <x v="0"/>
    <x v="4"/>
  </r>
  <r>
    <d v="2222-04-05T00:00:00"/>
    <s v="пятница"/>
    <x v="0"/>
    <x v="4"/>
  </r>
  <r>
    <d v="2222-04-06T00:00:00"/>
    <s v="суббота"/>
    <x v="1"/>
    <x v="4"/>
  </r>
  <r>
    <d v="2222-04-07T00:00:00"/>
    <s v="воскресенье"/>
    <x v="1"/>
    <x v="4"/>
  </r>
  <r>
    <d v="2222-04-08T00:00:00"/>
    <s v="понедельник"/>
    <x v="0"/>
    <x v="4"/>
  </r>
  <r>
    <d v="2222-04-09T00:00:00"/>
    <s v="вторник"/>
    <x v="0"/>
    <x v="4"/>
  </r>
  <r>
    <d v="2222-04-10T00:00:00"/>
    <s v="среда"/>
    <x v="0"/>
    <x v="4"/>
  </r>
  <r>
    <d v="2222-04-11T00:00:00"/>
    <s v="четверг"/>
    <x v="0"/>
    <x v="4"/>
  </r>
  <r>
    <d v="2222-04-12T00:00:00"/>
    <s v="пятница"/>
    <x v="0"/>
    <x v="5"/>
  </r>
  <r>
    <d v="2222-04-13T00:00:00"/>
    <s v="суббота"/>
    <x v="1"/>
    <x v="5"/>
  </r>
  <r>
    <d v="2222-04-14T00:00:00"/>
    <s v="воскресенье"/>
    <x v="1"/>
    <x v="5"/>
  </r>
  <r>
    <d v="2222-04-15T00:00:00"/>
    <s v="понедельник"/>
    <x v="0"/>
    <x v="5"/>
  </r>
  <r>
    <d v="2222-04-16T00:00:00"/>
    <s v="вторник"/>
    <x v="0"/>
    <x v="5"/>
  </r>
  <r>
    <d v="2222-04-17T00:00:00"/>
    <s v="среда"/>
    <x v="0"/>
    <x v="5"/>
  </r>
  <r>
    <d v="2222-04-18T00:00:00"/>
    <s v="четверг"/>
    <x v="0"/>
    <x v="5"/>
  </r>
  <r>
    <d v="2222-04-19T00:00:00"/>
    <s v="пятница"/>
    <x v="0"/>
    <x v="5"/>
  </r>
  <r>
    <d v="2222-04-20T00:00:00"/>
    <s v="суббота"/>
    <x v="1"/>
    <x v="5"/>
  </r>
  <r>
    <d v="2222-04-21T00:00:00"/>
    <s v="воскресенье"/>
    <x v="1"/>
    <x v="5"/>
  </r>
  <r>
    <d v="2222-04-22T00:00:00"/>
    <s v="понедельник"/>
    <x v="0"/>
    <x v="5"/>
  </r>
  <r>
    <d v="2222-04-23T00:00:00"/>
    <s v="вторник"/>
    <x v="0"/>
    <x v="6"/>
  </r>
  <r>
    <d v="2222-04-24T00:00:00"/>
    <s v="среда"/>
    <x v="0"/>
    <x v="6"/>
  </r>
  <r>
    <d v="2222-04-25T00:00:00"/>
    <s v="четверг"/>
    <x v="0"/>
    <x v="6"/>
  </r>
  <r>
    <d v="2222-04-26T00:00:00"/>
    <s v="пятница"/>
    <x v="0"/>
    <x v="6"/>
  </r>
  <r>
    <d v="2222-04-27T00:00:00"/>
    <s v="суббота"/>
    <x v="1"/>
    <x v="6"/>
  </r>
  <r>
    <d v="2222-04-28T00:00:00"/>
    <s v="воскресенье"/>
    <x v="1"/>
    <x v="6"/>
  </r>
  <r>
    <d v="2222-04-29T00:00:00"/>
    <s v="понедельник"/>
    <x v="0"/>
    <x v="6"/>
  </r>
  <r>
    <d v="2222-04-30T00:00:00"/>
    <s v="вторник"/>
    <x v="0"/>
    <x v="6"/>
  </r>
  <r>
    <d v="2222-05-01T00:00:00"/>
    <s v="среда"/>
    <x v="0"/>
    <x v="6"/>
  </r>
  <r>
    <d v="2222-05-02T00:00:00"/>
    <s v="четверг"/>
    <x v="0"/>
    <x v="6"/>
  </r>
  <r>
    <d v="2222-05-03T00:00:00"/>
    <s v="пятница"/>
    <x v="0"/>
    <x v="6"/>
  </r>
  <r>
    <d v="2222-05-04T00:00:00"/>
    <s v="суббота"/>
    <x v="1"/>
    <x v="6"/>
  </r>
  <r>
    <d v="2222-05-05T00:00:00"/>
    <s v="воскресенье"/>
    <x v="1"/>
    <x v="6"/>
  </r>
  <r>
    <d v="2222-05-06T00:00:00"/>
    <s v="понедельник"/>
    <x v="0"/>
    <x v="6"/>
  </r>
  <r>
    <d v="2222-05-07T00:00:00"/>
    <s v="вторник"/>
    <x v="0"/>
    <x v="6"/>
  </r>
  <r>
    <d v="2222-05-08T00:00:00"/>
    <s v="среда"/>
    <x v="0"/>
    <x v="6"/>
  </r>
  <r>
    <d v="2222-05-09T00:00:00"/>
    <s v="четверг"/>
    <x v="0"/>
    <x v="7"/>
  </r>
  <r>
    <d v="2222-05-10T00:00:00"/>
    <s v="пятница"/>
    <x v="0"/>
    <x v="7"/>
  </r>
  <r>
    <d v="2222-05-11T00:00:00"/>
    <s v="суббота"/>
    <x v="1"/>
    <x v="7"/>
  </r>
  <r>
    <d v="2222-05-12T00:00:00"/>
    <s v="воскресенье"/>
    <x v="1"/>
    <x v="7"/>
  </r>
  <r>
    <d v="2222-05-13T00:00:00"/>
    <s v="понедельник"/>
    <x v="0"/>
    <x v="7"/>
  </r>
  <r>
    <d v="2222-05-14T00:00:00"/>
    <s v="вторник"/>
    <x v="0"/>
    <x v="7"/>
  </r>
  <r>
    <d v="2222-05-15T00:00:00"/>
    <s v="среда"/>
    <x v="0"/>
    <x v="7"/>
  </r>
  <r>
    <d v="2222-05-16T00:00:00"/>
    <s v="четверг"/>
    <x v="0"/>
    <x v="7"/>
  </r>
  <r>
    <d v="2222-05-17T00:00:00"/>
    <s v="пятница"/>
    <x v="0"/>
    <x v="7"/>
  </r>
  <r>
    <d v="2222-05-18T00:00:00"/>
    <s v="суббота"/>
    <x v="1"/>
    <x v="7"/>
  </r>
  <r>
    <d v="2222-05-19T00:00:00"/>
    <s v="воскресенье"/>
    <x v="1"/>
    <x v="8"/>
  </r>
  <r>
    <d v="2222-05-20T00:00:00"/>
    <s v="понедельник"/>
    <x v="0"/>
    <x v="8"/>
  </r>
  <r>
    <d v="2222-05-21T00:00:00"/>
    <s v="вторник"/>
    <x v="0"/>
    <x v="8"/>
  </r>
  <r>
    <d v="2222-05-22T00:00:00"/>
    <s v="среда"/>
    <x v="0"/>
    <x v="8"/>
  </r>
  <r>
    <d v="2222-05-23T00:00:00"/>
    <s v="четверг"/>
    <x v="0"/>
    <x v="8"/>
  </r>
  <r>
    <d v="2222-05-24T00:00:00"/>
    <s v="пятница"/>
    <x v="0"/>
    <x v="8"/>
  </r>
  <r>
    <d v="2222-05-25T00:00:00"/>
    <s v="суббота"/>
    <x v="1"/>
    <x v="8"/>
  </r>
  <r>
    <d v="2222-05-26T00:00:00"/>
    <s v="воскресенье"/>
    <x v="1"/>
    <x v="8"/>
  </r>
  <r>
    <d v="2222-05-27T00:00:00"/>
    <s v="понедельник"/>
    <x v="0"/>
    <x v="8"/>
  </r>
  <r>
    <d v="2222-05-28T00:00:00"/>
    <s v="вторник"/>
    <x v="0"/>
    <x v="8"/>
  </r>
  <r>
    <d v="2222-05-29T00:00:00"/>
    <s v="среда"/>
    <x v="0"/>
    <x v="8"/>
  </r>
  <r>
    <d v="2222-05-30T00:00:00"/>
    <s v="четверг"/>
    <x v="0"/>
    <x v="8"/>
  </r>
  <r>
    <d v="2222-05-31T00:00:00"/>
    <s v="пятница"/>
    <x v="0"/>
    <x v="8"/>
  </r>
  <r>
    <d v="2222-06-01T00:00:00"/>
    <s v="суббота"/>
    <x v="1"/>
    <x v="8"/>
  </r>
  <r>
    <d v="2222-06-02T00:00:00"/>
    <s v="воскресенье"/>
    <x v="1"/>
    <x v="8"/>
  </r>
  <r>
    <d v="2222-06-03T00:00:00"/>
    <s v="понедельник"/>
    <x v="0"/>
    <x v="8"/>
  </r>
  <r>
    <d v="2222-06-04T00:00:00"/>
    <s v="вторник"/>
    <x v="0"/>
    <x v="8"/>
  </r>
  <r>
    <d v="2222-06-05T00:00:00"/>
    <s v="среда"/>
    <x v="0"/>
    <x v="8"/>
  </r>
  <r>
    <d v="2222-06-06T00:00:00"/>
    <s v="четверг"/>
    <x v="0"/>
    <x v="8"/>
  </r>
  <r>
    <d v="2222-06-07T00:00:00"/>
    <s v="пятница"/>
    <x v="0"/>
    <x v="8"/>
  </r>
  <r>
    <d v="2222-06-08T00:00:00"/>
    <s v="суббота"/>
    <x v="1"/>
    <x v="8"/>
  </r>
  <r>
    <d v="2222-06-09T00:00:00"/>
    <s v="воскресенье"/>
    <x v="1"/>
    <x v="9"/>
  </r>
  <r>
    <d v="2222-06-10T00:00:00"/>
    <s v="понедельник"/>
    <x v="0"/>
    <x v="9"/>
  </r>
  <r>
    <d v="2222-06-11T00:00:00"/>
    <s v="вторник"/>
    <x v="0"/>
    <x v="9"/>
  </r>
  <r>
    <d v="2222-06-12T00:00:00"/>
    <s v="среда"/>
    <x v="0"/>
    <x v="9"/>
  </r>
  <r>
    <d v="2222-06-13T00:00:00"/>
    <s v="четверг"/>
    <x v="0"/>
    <x v="9"/>
  </r>
  <r>
    <d v="2222-06-14T00:00:00"/>
    <s v="пятница"/>
    <x v="0"/>
    <x v="9"/>
  </r>
  <r>
    <d v="2222-06-15T00:00:00"/>
    <s v="суббота"/>
    <x v="1"/>
    <x v="9"/>
  </r>
  <r>
    <d v="2222-06-16T00:00:00"/>
    <s v="воскресенье"/>
    <x v="1"/>
    <x v="9"/>
  </r>
  <r>
    <d v="2222-06-17T00:00:00"/>
    <s v="понедельник"/>
    <x v="0"/>
    <x v="9"/>
  </r>
  <r>
    <d v="2222-06-18T00:00:00"/>
    <s v="вторник"/>
    <x v="0"/>
    <x v="9"/>
  </r>
  <r>
    <d v="2222-06-19T00:00:00"/>
    <s v="среда"/>
    <x v="0"/>
    <x v="9"/>
  </r>
  <r>
    <d v="2222-06-20T00:00:00"/>
    <s v="четверг"/>
    <x v="0"/>
    <x v="9"/>
  </r>
  <r>
    <d v="2222-06-21T00:00:00"/>
    <s v="пятница"/>
    <x v="0"/>
    <x v="9"/>
  </r>
  <r>
    <d v="2222-06-22T00:00:00"/>
    <s v="суббота"/>
    <x v="1"/>
    <x v="9"/>
  </r>
  <r>
    <d v="2222-06-23T00:00:00"/>
    <s v="воскресенье"/>
    <x v="1"/>
    <x v="9"/>
  </r>
  <r>
    <d v="2222-06-24T00:00:00"/>
    <s v="понедельник"/>
    <x v="0"/>
    <x v="9"/>
  </r>
  <r>
    <d v="2222-06-25T00:00:00"/>
    <s v="вторник"/>
    <x v="0"/>
    <x v="9"/>
  </r>
  <r>
    <d v="2222-06-26T00:00:00"/>
    <s v="среда"/>
    <x v="0"/>
    <x v="9"/>
  </r>
  <r>
    <d v="2222-06-27T00:00:00"/>
    <s v="четверг"/>
    <x v="0"/>
    <x v="9"/>
  </r>
  <r>
    <d v="2222-06-28T00:00:00"/>
    <s v="пятница"/>
    <x v="0"/>
    <x v="9"/>
  </r>
  <r>
    <d v="2222-06-29T00:00:00"/>
    <s v="суббота"/>
    <x v="1"/>
    <x v="9"/>
  </r>
  <r>
    <d v="2222-06-30T00:00:00"/>
    <s v="воскресенье"/>
    <x v="1"/>
    <x v="9"/>
  </r>
  <r>
    <d v="2222-07-01T00:00:00"/>
    <s v="понедельник"/>
    <x v="0"/>
    <x v="9"/>
  </r>
  <r>
    <d v="2222-07-02T00:00:00"/>
    <s v="вторник"/>
    <x v="0"/>
    <x v="9"/>
  </r>
  <r>
    <d v="2222-07-03T00:00:00"/>
    <s v="среда"/>
    <x v="0"/>
    <x v="9"/>
  </r>
  <r>
    <d v="2222-07-04T00:00:00"/>
    <s v="четверг"/>
    <x v="0"/>
    <x v="9"/>
  </r>
  <r>
    <d v="2222-07-05T00:00:00"/>
    <s v="пятница"/>
    <x v="0"/>
    <x v="9"/>
  </r>
  <r>
    <d v="2222-07-06T00:00:00"/>
    <s v="суббота"/>
    <x v="1"/>
    <x v="9"/>
  </r>
  <r>
    <d v="2222-07-07T00:00:00"/>
    <s v="воскресенье"/>
    <x v="1"/>
    <x v="9"/>
  </r>
  <r>
    <d v="2222-07-08T00:00:00"/>
    <s v="понедельник"/>
    <x v="0"/>
    <x v="9"/>
  </r>
  <r>
    <d v="2222-07-09T00:00:00"/>
    <s v="вторник"/>
    <x v="0"/>
    <x v="9"/>
  </r>
  <r>
    <d v="2222-07-10T00:00:00"/>
    <s v="среда"/>
    <x v="0"/>
    <x v="9"/>
  </r>
  <r>
    <d v="2222-07-11T00:00:00"/>
    <s v="четверг"/>
    <x v="0"/>
    <x v="9"/>
  </r>
  <r>
    <d v="2222-07-12T00:00:00"/>
    <s v="пятница"/>
    <x v="0"/>
    <x v="10"/>
  </r>
  <r>
    <d v="2222-07-13T00:00:00"/>
    <s v="суббота"/>
    <x v="1"/>
    <x v="10"/>
  </r>
  <r>
    <d v="2222-07-14T00:00:00"/>
    <s v="воскресенье"/>
    <x v="1"/>
    <x v="10"/>
  </r>
  <r>
    <d v="2222-07-15T00:00:00"/>
    <s v="понедельник"/>
    <x v="0"/>
    <x v="10"/>
  </r>
  <r>
    <d v="2222-07-16T00:00:00"/>
    <s v="вторник"/>
    <x v="0"/>
    <x v="10"/>
  </r>
  <r>
    <d v="2222-07-17T00:00:00"/>
    <s v="среда"/>
    <x v="0"/>
    <x v="10"/>
  </r>
  <r>
    <d v="2222-07-18T00:00:00"/>
    <s v="четверг"/>
    <x v="0"/>
    <x v="10"/>
  </r>
  <r>
    <d v="2222-07-19T00:00:00"/>
    <s v="пятница"/>
    <x v="0"/>
    <x v="10"/>
  </r>
  <r>
    <d v="2222-07-20T00:00:00"/>
    <s v="суббота"/>
    <x v="1"/>
    <x v="10"/>
  </r>
  <r>
    <d v="2222-07-21T00:00:00"/>
    <s v="воскресенье"/>
    <x v="1"/>
    <x v="10"/>
  </r>
  <r>
    <d v="2222-07-22T00:00:00"/>
    <s v="понедельник"/>
    <x v="0"/>
    <x v="10"/>
  </r>
  <r>
    <d v="2222-07-23T00:00:00"/>
    <s v="вторник"/>
    <x v="0"/>
    <x v="10"/>
  </r>
  <r>
    <d v="2222-07-24T00:00:00"/>
    <s v="среда"/>
    <x v="0"/>
    <x v="10"/>
  </r>
  <r>
    <d v="2222-07-25T00:00:00"/>
    <s v="четверг"/>
    <x v="0"/>
    <x v="10"/>
  </r>
  <r>
    <d v="2222-07-26T00:00:00"/>
    <s v="пятница"/>
    <x v="0"/>
    <x v="10"/>
  </r>
  <r>
    <d v="2222-07-27T00:00:00"/>
    <s v="суббота"/>
    <x v="1"/>
    <x v="10"/>
  </r>
  <r>
    <d v="2222-07-28T00:00:00"/>
    <s v="воскресенье"/>
    <x v="1"/>
    <x v="10"/>
  </r>
  <r>
    <d v="2222-07-29T00:00:00"/>
    <s v="понедельник"/>
    <x v="0"/>
    <x v="10"/>
  </r>
  <r>
    <d v="2222-07-30T00:00:00"/>
    <s v="вторник"/>
    <x v="0"/>
    <x v="10"/>
  </r>
  <r>
    <d v="2222-07-31T00:00:00"/>
    <s v="среда"/>
    <x v="0"/>
    <x v="10"/>
  </r>
  <r>
    <d v="2222-08-01T00:00:00"/>
    <s v="четверг"/>
    <x v="0"/>
    <x v="10"/>
  </r>
  <r>
    <d v="2222-08-02T00:00:00"/>
    <s v="пятница"/>
    <x v="0"/>
    <x v="10"/>
  </r>
  <r>
    <d v="2222-08-03T00:00:00"/>
    <s v="суббота"/>
    <x v="1"/>
    <x v="10"/>
  </r>
  <r>
    <d v="2222-08-04T00:00:00"/>
    <s v="воскресенье"/>
    <x v="1"/>
    <x v="10"/>
  </r>
  <r>
    <d v="2222-08-05T00:00:00"/>
    <s v="понедельник"/>
    <x v="0"/>
    <x v="10"/>
  </r>
  <r>
    <d v="2222-08-06T00:00:00"/>
    <s v="вторник"/>
    <x v="0"/>
    <x v="10"/>
  </r>
  <r>
    <d v="2222-08-07T00:00:00"/>
    <s v="среда"/>
    <x v="0"/>
    <x v="10"/>
  </r>
  <r>
    <d v="2222-08-08T00:00:00"/>
    <s v="четверг"/>
    <x v="0"/>
    <x v="10"/>
  </r>
  <r>
    <d v="2222-08-09T00:00:00"/>
    <s v="пятница"/>
    <x v="0"/>
    <x v="10"/>
  </r>
  <r>
    <d v="2222-08-10T00:00:00"/>
    <s v="суббота"/>
    <x v="1"/>
    <x v="10"/>
  </r>
  <r>
    <d v="2222-08-11T00:00:00"/>
    <s v="воскресенье"/>
    <x v="1"/>
    <x v="10"/>
  </r>
  <r>
    <d v="2222-08-12T00:00:00"/>
    <s v="понедельник"/>
    <x v="0"/>
    <x v="10"/>
  </r>
  <r>
    <d v="2222-08-13T00:00:00"/>
    <s v="вторник"/>
    <x v="0"/>
    <x v="10"/>
  </r>
  <r>
    <d v="2222-08-14T00:00:00"/>
    <s v="среда"/>
    <x v="0"/>
    <x v="10"/>
  </r>
  <r>
    <d v="2222-08-15T00:00:00"/>
    <s v="четверг"/>
    <x v="0"/>
    <x v="10"/>
  </r>
  <r>
    <d v="2222-08-16T00:00:00"/>
    <s v="пятница"/>
    <x v="0"/>
    <x v="10"/>
  </r>
  <r>
    <d v="2222-08-17T00:00:00"/>
    <s v="суббота"/>
    <x v="1"/>
    <x v="10"/>
  </r>
  <r>
    <d v="2222-08-18T00:00:00"/>
    <s v="воскресенье"/>
    <x v="1"/>
    <x v="11"/>
  </r>
  <r>
    <d v="2222-08-19T00:00:00"/>
    <s v="понедельник"/>
    <x v="0"/>
    <x v="11"/>
  </r>
  <r>
    <d v="2222-08-20T00:00:00"/>
    <s v="вторник"/>
    <x v="0"/>
    <x v="11"/>
  </r>
  <r>
    <d v="2222-08-21T00:00:00"/>
    <s v="среда"/>
    <x v="0"/>
    <x v="11"/>
  </r>
  <r>
    <d v="2222-08-22T00:00:00"/>
    <s v="четверг"/>
    <x v="0"/>
    <x v="11"/>
  </r>
  <r>
    <d v="2222-08-23T00:00:00"/>
    <s v="пятница"/>
    <x v="0"/>
    <x v="11"/>
  </r>
  <r>
    <d v="2222-08-24T00:00:00"/>
    <s v="суббота"/>
    <x v="1"/>
    <x v="11"/>
  </r>
  <r>
    <d v="2222-08-25T00:00:00"/>
    <s v="воскресенье"/>
    <x v="1"/>
    <x v="11"/>
  </r>
  <r>
    <d v="2222-08-26T00:00:00"/>
    <s v="понедельник"/>
    <x v="0"/>
    <x v="11"/>
  </r>
  <r>
    <d v="2222-08-27T00:00:00"/>
    <s v="вторник"/>
    <x v="0"/>
    <x v="11"/>
  </r>
  <r>
    <d v="2222-08-28T00:00:00"/>
    <s v="среда"/>
    <x v="0"/>
    <x v="11"/>
  </r>
  <r>
    <d v="2222-08-29T00:00:00"/>
    <s v="четверг"/>
    <x v="0"/>
    <x v="11"/>
  </r>
  <r>
    <d v="2222-08-30T00:00:00"/>
    <s v="пятница"/>
    <x v="0"/>
    <x v="11"/>
  </r>
  <r>
    <d v="2222-08-31T00:00:00"/>
    <s v="суббота"/>
    <x v="1"/>
    <x v="11"/>
  </r>
  <r>
    <d v="2222-09-01T00:00:00"/>
    <s v="воскресенье"/>
    <x v="1"/>
    <x v="11"/>
  </r>
  <r>
    <d v="2222-09-02T00:00:00"/>
    <s v="понедельник"/>
    <x v="0"/>
    <x v="11"/>
  </r>
  <r>
    <d v="2222-09-03T00:00:00"/>
    <s v="вторник"/>
    <x v="0"/>
    <x v="11"/>
  </r>
  <r>
    <d v="2222-09-04T00:00:00"/>
    <s v="среда"/>
    <x v="0"/>
    <x v="11"/>
  </r>
  <r>
    <d v="2222-09-05T00:00:00"/>
    <s v="четверг"/>
    <x v="0"/>
    <x v="11"/>
  </r>
  <r>
    <d v="2222-09-06T00:00:00"/>
    <s v="пятница"/>
    <x v="0"/>
    <x v="11"/>
  </r>
  <r>
    <d v="2222-09-07T00:00:00"/>
    <s v="суббота"/>
    <x v="1"/>
    <x v="11"/>
  </r>
  <r>
    <d v="2222-09-08T00:00:00"/>
    <s v="воскресенье"/>
    <x v="1"/>
    <x v="11"/>
  </r>
  <r>
    <d v="2222-09-09T00:00:00"/>
    <s v="понедельник"/>
    <x v="0"/>
    <x v="11"/>
  </r>
  <r>
    <d v="2222-09-10T00:00:00"/>
    <s v="вторник"/>
    <x v="0"/>
    <x v="11"/>
  </r>
  <r>
    <d v="2222-09-11T00:00:00"/>
    <s v="среда"/>
    <x v="0"/>
    <x v="11"/>
  </r>
  <r>
    <d v="2222-09-12T00:00:00"/>
    <s v="четверг"/>
    <x v="0"/>
    <x v="11"/>
  </r>
  <r>
    <d v="2222-09-13T00:00:00"/>
    <s v="пятница"/>
    <x v="0"/>
    <x v="11"/>
  </r>
  <r>
    <d v="2222-09-14T00:00:00"/>
    <s v="суббота"/>
    <x v="1"/>
    <x v="11"/>
  </r>
  <r>
    <d v="2222-09-15T00:00:00"/>
    <s v="воскресенье"/>
    <x v="1"/>
    <x v="11"/>
  </r>
  <r>
    <d v="2222-09-16T00:00:00"/>
    <s v="понедельник"/>
    <x v="0"/>
    <x v="11"/>
  </r>
  <r>
    <d v="2222-09-17T00:00:00"/>
    <s v="вторник"/>
    <x v="0"/>
    <x v="11"/>
  </r>
  <r>
    <d v="2222-09-18T00:00:00"/>
    <s v="среда"/>
    <x v="0"/>
    <x v="11"/>
  </r>
  <r>
    <d v="2222-09-19T00:00:00"/>
    <s v="четверг"/>
    <x v="0"/>
    <x v="11"/>
  </r>
  <r>
    <d v="2222-09-20T00:00:00"/>
    <s v="пятница"/>
    <x v="0"/>
    <x v="11"/>
  </r>
  <r>
    <d v="2222-09-21T00:00:00"/>
    <s v="суббота"/>
    <x v="1"/>
    <x v="11"/>
  </r>
  <r>
    <d v="2222-09-22T00:00:00"/>
    <s v="воскресенье"/>
    <x v="1"/>
    <x v="11"/>
  </r>
  <r>
    <d v="2222-09-23T00:00:00"/>
    <s v="понедельник"/>
    <x v="0"/>
    <x v="11"/>
  </r>
  <r>
    <d v="2222-09-24T00:00:00"/>
    <s v="вторник"/>
    <x v="0"/>
    <x v="11"/>
  </r>
  <r>
    <d v="2222-09-25T00:00:00"/>
    <s v="среда"/>
    <x v="0"/>
    <x v="11"/>
  </r>
  <r>
    <d v="2222-09-26T00:00:00"/>
    <s v="четверг"/>
    <x v="0"/>
    <x v="11"/>
  </r>
  <r>
    <d v="2222-09-27T00:00:00"/>
    <s v="пятница"/>
    <x v="0"/>
    <x v="11"/>
  </r>
  <r>
    <d v="2222-09-28T00:00:00"/>
    <s v="суббота"/>
    <x v="1"/>
    <x v="11"/>
  </r>
  <r>
    <d v="2222-09-29T00:00:00"/>
    <s v="воскресенье"/>
    <x v="1"/>
    <x v="11"/>
  </r>
  <r>
    <d v="2222-09-30T00:00:00"/>
    <s v="понедельник"/>
    <x v="0"/>
    <x v="11"/>
  </r>
  <r>
    <d v="2222-10-01T00:00:00"/>
    <s v="вторник"/>
    <x v="0"/>
    <x v="11"/>
  </r>
  <r>
    <d v="2222-10-02T00:00:00"/>
    <s v="среда"/>
    <x v="0"/>
    <x v="11"/>
  </r>
  <r>
    <d v="2222-10-03T00:00:00"/>
    <s v="четверг"/>
    <x v="0"/>
    <x v="11"/>
  </r>
  <r>
    <d v="2222-10-04T00:00:00"/>
    <s v="пятница"/>
    <x v="0"/>
    <x v="11"/>
  </r>
  <r>
    <d v="2222-10-05T00:00:00"/>
    <s v="суббота"/>
    <x v="1"/>
    <x v="11"/>
  </r>
  <r>
    <d v="2222-10-06T00:00:00"/>
    <s v="воскресенье"/>
    <x v="1"/>
    <x v="12"/>
  </r>
  <r>
    <d v="2222-10-07T00:00:00"/>
    <s v="понедельник"/>
    <x v="0"/>
    <x v="12"/>
  </r>
  <r>
    <d v="2222-10-08T00:00:00"/>
    <s v="вторник"/>
    <x v="0"/>
    <x v="12"/>
  </r>
  <r>
    <d v="2222-10-09T00:00:00"/>
    <s v="среда"/>
    <x v="0"/>
    <x v="12"/>
  </r>
  <r>
    <d v="2222-10-10T00:00:00"/>
    <s v="четверг"/>
    <x v="0"/>
    <x v="12"/>
  </r>
  <r>
    <d v="2222-10-11T00:00:00"/>
    <s v="пятница"/>
    <x v="0"/>
    <x v="12"/>
  </r>
  <r>
    <d v="2222-10-12T00:00:00"/>
    <s v="суббота"/>
    <x v="1"/>
    <x v="12"/>
  </r>
  <r>
    <d v="2222-10-13T00:00:00"/>
    <s v="воскресенье"/>
    <x v="1"/>
    <x v="12"/>
  </r>
  <r>
    <d v="2222-10-14T00:00:00"/>
    <s v="понедельник"/>
    <x v="0"/>
    <x v="12"/>
  </r>
  <r>
    <d v="2222-10-15T00:00:00"/>
    <s v="вторник"/>
    <x v="0"/>
    <x v="12"/>
  </r>
  <r>
    <d v="2222-10-16T00:00:00"/>
    <s v="среда"/>
    <x v="0"/>
    <x v="12"/>
  </r>
  <r>
    <d v="2222-10-17T00:00:00"/>
    <s v="четверг"/>
    <x v="0"/>
    <x v="12"/>
  </r>
  <r>
    <d v="2222-10-18T00:00:00"/>
    <s v="пятница"/>
    <x v="0"/>
    <x v="12"/>
  </r>
  <r>
    <d v="2222-10-19T00:00:00"/>
    <s v="суббота"/>
    <x v="1"/>
    <x v="12"/>
  </r>
  <r>
    <d v="2222-10-20T00:00:00"/>
    <s v="воскресенье"/>
    <x v="1"/>
    <x v="12"/>
  </r>
  <r>
    <d v="2222-10-21T00:00:00"/>
    <s v="понедельник"/>
    <x v="0"/>
    <x v="12"/>
  </r>
  <r>
    <d v="2222-10-22T00:00:00"/>
    <s v="вторник"/>
    <x v="0"/>
    <x v="12"/>
  </r>
  <r>
    <d v="2222-10-23T00:00:00"/>
    <s v="среда"/>
    <x v="0"/>
    <x v="12"/>
  </r>
  <r>
    <d v="2222-10-24T00:00:00"/>
    <s v="четверг"/>
    <x v="0"/>
    <x v="12"/>
  </r>
  <r>
    <d v="2222-10-25T00:00:00"/>
    <s v="пятница"/>
    <x v="0"/>
    <x v="12"/>
  </r>
  <r>
    <d v="2222-10-26T00:00:00"/>
    <s v="суббота"/>
    <x v="1"/>
    <x v="12"/>
  </r>
  <r>
    <d v="2222-10-27T00:00:00"/>
    <s v="воскресенье"/>
    <x v="1"/>
    <x v="12"/>
  </r>
  <r>
    <d v="2222-10-28T00:00:00"/>
    <s v="понедельник"/>
    <x v="0"/>
    <x v="12"/>
  </r>
  <r>
    <d v="2222-10-29T00:00:00"/>
    <s v="вторник"/>
    <x v="0"/>
    <x v="12"/>
  </r>
  <r>
    <d v="2222-10-30T00:00:00"/>
    <s v="среда"/>
    <x v="0"/>
    <x v="12"/>
  </r>
  <r>
    <d v="2222-10-31T00:00:00"/>
    <s v="четверг"/>
    <x v="0"/>
    <x v="12"/>
  </r>
  <r>
    <d v="2222-11-01T00:00:00"/>
    <s v="пятница"/>
    <x v="0"/>
    <x v="12"/>
  </r>
  <r>
    <d v="2222-11-02T00:00:00"/>
    <s v="суббота"/>
    <x v="1"/>
    <x v="12"/>
  </r>
  <r>
    <d v="2222-11-03T00:00:00"/>
    <s v="воскресенье"/>
    <x v="1"/>
    <x v="12"/>
  </r>
  <r>
    <d v="2222-11-04T00:00:00"/>
    <s v="понедельник"/>
    <x v="0"/>
    <x v="12"/>
  </r>
  <r>
    <d v="2222-11-05T00:00:00"/>
    <s v="вторник"/>
    <x v="0"/>
    <x v="12"/>
  </r>
  <r>
    <d v="2222-11-06T00:00:00"/>
    <s v="среда"/>
    <x v="0"/>
    <x v="12"/>
  </r>
  <r>
    <d v="2222-11-07T00:00:00"/>
    <s v="четверг"/>
    <x v="0"/>
    <x v="12"/>
  </r>
  <r>
    <d v="2222-11-08T00:00:00"/>
    <s v="пятница"/>
    <x v="0"/>
    <x v="12"/>
  </r>
  <r>
    <d v="2222-11-09T00:00:00"/>
    <s v="суббота"/>
    <x v="1"/>
    <x v="12"/>
  </r>
  <r>
    <d v="2222-11-10T00:00:00"/>
    <s v="воскресенье"/>
    <x v="1"/>
    <x v="12"/>
  </r>
  <r>
    <d v="2222-11-11T00:00:00"/>
    <s v="понедельник"/>
    <x v="0"/>
    <x v="12"/>
  </r>
  <r>
    <d v="2222-11-12T00:00:00"/>
    <s v="вторник"/>
    <x v="0"/>
    <x v="12"/>
  </r>
  <r>
    <d v="2222-11-13T00:00:00"/>
    <s v="среда"/>
    <x v="0"/>
    <x v="12"/>
  </r>
  <r>
    <d v="2222-11-14T00:00:00"/>
    <s v="четверг"/>
    <x v="0"/>
    <x v="12"/>
  </r>
  <r>
    <d v="2222-11-15T00:00:00"/>
    <s v="пятница"/>
    <x v="0"/>
    <x v="12"/>
  </r>
  <r>
    <d v="2222-11-16T00:00:00"/>
    <s v="суббота"/>
    <x v="1"/>
    <x v="12"/>
  </r>
  <r>
    <d v="2222-11-17T00:00:00"/>
    <s v="воскресенье"/>
    <x v="1"/>
    <x v="12"/>
  </r>
  <r>
    <d v="2222-11-18T00:00:00"/>
    <s v="понедельник"/>
    <x v="0"/>
    <x v="12"/>
  </r>
  <r>
    <d v="2222-11-19T00:00:00"/>
    <s v="вторник"/>
    <x v="0"/>
    <x v="12"/>
  </r>
  <r>
    <d v="2222-11-20T00:00:00"/>
    <s v="среда"/>
    <x v="0"/>
    <x v="12"/>
  </r>
  <r>
    <d v="2222-11-21T00:00:00"/>
    <s v="четверг"/>
    <x v="0"/>
    <x v="12"/>
  </r>
  <r>
    <d v="2222-11-22T00:00:00"/>
    <s v="пятница"/>
    <x v="0"/>
    <x v="12"/>
  </r>
  <r>
    <d v="2222-11-23T00:00:00"/>
    <s v="суббота"/>
    <x v="1"/>
    <x v="12"/>
  </r>
  <r>
    <d v="2222-11-24T00:00:00"/>
    <s v="воскресенье"/>
    <x v="1"/>
    <x v="12"/>
  </r>
  <r>
    <d v="2222-11-25T00:00:00"/>
    <s v="понедельник"/>
    <x v="0"/>
    <x v="12"/>
  </r>
  <r>
    <d v="2222-11-26T00:00:00"/>
    <s v="вторник"/>
    <x v="0"/>
    <x v="12"/>
  </r>
  <r>
    <d v="2222-11-27T00:00:00"/>
    <s v="среда"/>
    <x v="0"/>
    <x v="12"/>
  </r>
  <r>
    <d v="2222-11-28T00:00:00"/>
    <s v="четверг"/>
    <x v="0"/>
    <x v="12"/>
  </r>
  <r>
    <d v="2222-11-29T00:00:00"/>
    <s v="пятница"/>
    <x v="0"/>
    <x v="12"/>
  </r>
  <r>
    <d v="2222-11-30T00:00:00"/>
    <s v="суббота"/>
    <x v="1"/>
    <x v="12"/>
  </r>
  <r>
    <d v="2222-12-01T00:00:00"/>
    <s v="воскресенье"/>
    <x v="1"/>
    <x v="12"/>
  </r>
  <r>
    <d v="2222-12-02T00:00:00"/>
    <s v="понедельник"/>
    <x v="0"/>
    <x v="12"/>
  </r>
  <r>
    <d v="2222-12-03T00:00:00"/>
    <s v="вторник"/>
    <x v="0"/>
    <x v="12"/>
  </r>
  <r>
    <d v="2222-12-04T00:00:00"/>
    <s v="среда"/>
    <x v="0"/>
    <x v="12"/>
  </r>
  <r>
    <d v="2222-12-05T00:00:00"/>
    <s v="четверг"/>
    <x v="0"/>
    <x v="12"/>
  </r>
  <r>
    <d v="2222-12-06T00:00:00"/>
    <s v="пятница"/>
    <x v="0"/>
    <x v="12"/>
  </r>
  <r>
    <d v="2222-12-07T00:00:00"/>
    <s v="суббота"/>
    <x v="1"/>
    <x v="12"/>
  </r>
  <r>
    <d v="2222-12-08T00:00:00"/>
    <s v="воскресенье"/>
    <x v="1"/>
    <x v="12"/>
  </r>
  <r>
    <d v="2222-12-09T00:00:00"/>
    <s v="понедельник"/>
    <x v="0"/>
    <x v="12"/>
  </r>
  <r>
    <d v="2222-12-10T00:00:00"/>
    <s v="вторник"/>
    <x v="0"/>
    <x v="12"/>
  </r>
  <r>
    <d v="2222-12-11T00:00:00"/>
    <s v="среда"/>
    <x v="0"/>
    <x v="12"/>
  </r>
  <r>
    <d v="2222-12-12T00:00:00"/>
    <s v="четверг"/>
    <x v="0"/>
    <x v="13"/>
  </r>
  <r>
    <d v="2222-12-13T00:00:00"/>
    <s v="пятница"/>
    <x v="0"/>
    <x v="13"/>
  </r>
  <r>
    <d v="2222-12-14T00:00:00"/>
    <s v="суббота"/>
    <x v="1"/>
    <x v="13"/>
  </r>
  <r>
    <d v="2222-12-15T00:00:00"/>
    <s v="воскресенье"/>
    <x v="1"/>
    <x v="13"/>
  </r>
  <r>
    <d v="2222-12-16T00:00:00"/>
    <s v="понедельник"/>
    <x v="0"/>
    <x v="13"/>
  </r>
  <r>
    <d v="2222-12-17T00:00:00"/>
    <s v="вторник"/>
    <x v="0"/>
    <x v="13"/>
  </r>
  <r>
    <d v="2222-12-18T00:00:00"/>
    <s v="среда"/>
    <x v="0"/>
    <x v="13"/>
  </r>
  <r>
    <d v="2222-12-19T00:00:00"/>
    <s v="четверг"/>
    <x v="0"/>
    <x v="13"/>
  </r>
  <r>
    <d v="2222-12-20T00:00:00"/>
    <s v="пятница"/>
    <x v="0"/>
    <x v="13"/>
  </r>
  <r>
    <d v="2222-12-21T00:00:00"/>
    <s v="суббота"/>
    <x v="1"/>
    <x v="13"/>
  </r>
  <r>
    <d v="2222-12-22T00:00:00"/>
    <s v="воскресенье"/>
    <x v="1"/>
    <x v="13"/>
  </r>
  <r>
    <d v="2222-12-23T00:00:00"/>
    <s v="понедельник"/>
    <x v="0"/>
    <x v="13"/>
  </r>
  <r>
    <d v="2222-12-24T00:00:00"/>
    <s v="вторник"/>
    <x v="0"/>
    <x v="13"/>
  </r>
  <r>
    <d v="2222-12-25T00:00:00"/>
    <s v="среда"/>
    <x v="0"/>
    <x v="13"/>
  </r>
  <r>
    <d v="2222-12-26T00:00:00"/>
    <s v="четверг"/>
    <x v="0"/>
    <x v="13"/>
  </r>
  <r>
    <d v="2222-12-27T00:00:00"/>
    <s v="пятница"/>
    <x v="0"/>
    <x v="13"/>
  </r>
  <r>
    <d v="2222-12-28T00:00:00"/>
    <s v="суббота"/>
    <x v="1"/>
    <x v="13"/>
  </r>
  <r>
    <d v="2222-12-29T00:00:00"/>
    <s v="воскресенье"/>
    <x v="1"/>
    <x v="13"/>
  </r>
  <r>
    <d v="2222-12-30T00:00:00"/>
    <s v="понедельник"/>
    <x v="0"/>
    <x v="13"/>
  </r>
  <r>
    <d v="2222-12-31T00:00:00"/>
    <s v="вторник"/>
    <x v="0"/>
    <x v="13"/>
  </r>
  <r>
    <d v="2223-01-01T00:00:00"/>
    <s v="среда"/>
    <x v="0"/>
    <x v="13"/>
  </r>
  <r>
    <d v="2223-01-02T00:00:00"/>
    <s v="четверг"/>
    <x v="0"/>
    <x v="13"/>
  </r>
  <r>
    <d v="2223-01-03T00:00:00"/>
    <s v="пятница"/>
    <x v="0"/>
    <x v="13"/>
  </r>
  <r>
    <d v="2223-01-04T00:00:00"/>
    <s v="суббота"/>
    <x v="1"/>
    <x v="13"/>
  </r>
  <r>
    <d v="2223-01-05T00:00:00"/>
    <s v="воскресенье"/>
    <x v="1"/>
    <x v="13"/>
  </r>
  <r>
    <d v="2223-01-06T00:00:00"/>
    <s v="понедельник"/>
    <x v="0"/>
    <x v="13"/>
  </r>
  <r>
    <d v="2223-01-07T00:00:00"/>
    <s v="вторник"/>
    <x v="0"/>
    <x v="13"/>
  </r>
  <r>
    <d v="2223-01-08T00:00:00"/>
    <s v="среда"/>
    <x v="0"/>
    <x v="13"/>
  </r>
  <r>
    <d v="2223-01-09T00:00:00"/>
    <s v="четверг"/>
    <x v="0"/>
    <x v="13"/>
  </r>
  <r>
    <d v="2223-01-10T00:00:00"/>
    <s v="пятница"/>
    <x v="0"/>
    <x v="13"/>
  </r>
  <r>
    <d v="2223-01-11T00:00:00"/>
    <s v="суббота"/>
    <x v="1"/>
    <x v="13"/>
  </r>
  <r>
    <d v="2223-01-12T00:00:00"/>
    <s v="воскресенье"/>
    <x v="1"/>
    <x v="13"/>
  </r>
  <r>
    <d v="2223-01-13T00:00:00"/>
    <s v="понедельник"/>
    <x v="0"/>
    <x v="13"/>
  </r>
  <r>
    <d v="2223-01-14T00:00:00"/>
    <s v="вторник"/>
    <x v="0"/>
    <x v="13"/>
  </r>
  <r>
    <d v="2223-01-15T00:00:00"/>
    <s v="среда"/>
    <x v="0"/>
    <x v="13"/>
  </r>
  <r>
    <d v="2223-01-16T00:00:00"/>
    <s v="четверг"/>
    <x v="0"/>
    <x v="13"/>
  </r>
  <r>
    <d v="2223-01-17T00:00:00"/>
    <s v="пятница"/>
    <x v="0"/>
    <x v="13"/>
  </r>
  <r>
    <d v="2223-01-18T00:00:00"/>
    <s v="суббота"/>
    <x v="1"/>
    <x v="13"/>
  </r>
  <r>
    <d v="2223-01-19T00:00:00"/>
    <s v="воскресенье"/>
    <x v="1"/>
    <x v="13"/>
  </r>
  <r>
    <d v="2223-01-20T00:00:00"/>
    <s v="понедельник"/>
    <x v="0"/>
    <x v="13"/>
  </r>
  <r>
    <d v="2223-01-21T00:00:00"/>
    <s v="вторник"/>
    <x v="0"/>
    <x v="13"/>
  </r>
  <r>
    <d v="2223-01-22T00:00:00"/>
    <s v="среда"/>
    <x v="0"/>
    <x v="13"/>
  </r>
  <r>
    <d v="2223-01-23T00:00:00"/>
    <s v="четверг"/>
    <x v="0"/>
    <x v="13"/>
  </r>
  <r>
    <d v="2223-01-24T00:00:00"/>
    <s v="пятница"/>
    <x v="0"/>
    <x v="13"/>
  </r>
  <r>
    <d v="2223-01-25T00:00:00"/>
    <s v="суббота"/>
    <x v="1"/>
    <x v="13"/>
  </r>
  <r>
    <d v="2223-01-26T00:00:00"/>
    <s v="воскресенье"/>
    <x v="1"/>
    <x v="13"/>
  </r>
  <r>
    <d v="2223-01-27T00:00:00"/>
    <s v="понедельник"/>
    <x v="0"/>
    <x v="13"/>
  </r>
  <r>
    <d v="2223-01-28T00:00:00"/>
    <s v="вторник"/>
    <x v="0"/>
    <x v="13"/>
  </r>
  <r>
    <d v="2223-01-29T00:00:00"/>
    <s v="среда"/>
    <x v="0"/>
    <x v="13"/>
  </r>
  <r>
    <d v="2223-01-30T00:00:00"/>
    <s v="четверг"/>
    <x v="0"/>
    <x v="13"/>
  </r>
  <r>
    <d v="2223-01-31T00:00:00"/>
    <s v="пятница"/>
    <x v="0"/>
    <x v="13"/>
  </r>
  <r>
    <d v="2223-02-01T00:00:00"/>
    <s v="суббота"/>
    <x v="1"/>
    <x v="13"/>
  </r>
  <r>
    <d v="2223-02-02T00:00:00"/>
    <s v="воскресенье"/>
    <x v="1"/>
    <x v="13"/>
  </r>
  <r>
    <d v="2223-02-03T00:00:00"/>
    <s v="понедельник"/>
    <x v="0"/>
    <x v="13"/>
  </r>
  <r>
    <d v="2223-02-04T00:00:00"/>
    <s v="вторник"/>
    <x v="0"/>
    <x v="13"/>
  </r>
  <r>
    <d v="2223-02-05T00:00:00"/>
    <s v="среда"/>
    <x v="0"/>
    <x v="13"/>
  </r>
  <r>
    <d v="2223-02-06T00:00:00"/>
    <s v="четверг"/>
    <x v="0"/>
    <x v="13"/>
  </r>
  <r>
    <d v="2223-02-07T00:00:00"/>
    <s v="пятница"/>
    <x v="0"/>
    <x v="13"/>
  </r>
  <r>
    <d v="2223-02-08T00:00:00"/>
    <s v="суббота"/>
    <x v="1"/>
    <x v="13"/>
  </r>
  <r>
    <d v="2223-02-09T00:00:00"/>
    <s v="воскресенье"/>
    <x v="1"/>
    <x v="13"/>
  </r>
  <r>
    <d v="2223-02-10T00:00:00"/>
    <s v="понедельник"/>
    <x v="0"/>
    <x v="13"/>
  </r>
  <r>
    <d v="2223-02-11T00:00:00"/>
    <s v="вторник"/>
    <x v="0"/>
    <x v="13"/>
  </r>
  <r>
    <d v="2223-02-12T00:00:00"/>
    <s v="среда"/>
    <x v="0"/>
    <x v="13"/>
  </r>
  <r>
    <d v="2223-02-13T00:00:00"/>
    <s v="четверг"/>
    <x v="0"/>
    <x v="13"/>
  </r>
  <r>
    <d v="2223-02-14T00:00:00"/>
    <s v="пятница"/>
    <x v="0"/>
    <x v="13"/>
  </r>
  <r>
    <d v="2223-02-15T00:00:00"/>
    <s v="суббота"/>
    <x v="1"/>
    <x v="13"/>
  </r>
  <r>
    <d v="2223-02-16T00:00:00"/>
    <s v="воскресенье"/>
    <x v="1"/>
    <x v="13"/>
  </r>
  <r>
    <d v="2223-02-17T00:00:00"/>
    <s v="понедельник"/>
    <x v="0"/>
    <x v="13"/>
  </r>
  <r>
    <d v="2223-02-18T00:00:00"/>
    <s v="вторник"/>
    <x v="0"/>
    <x v="13"/>
  </r>
  <r>
    <d v="2223-02-19T00:00:00"/>
    <s v="среда"/>
    <x v="0"/>
    <x v="13"/>
  </r>
  <r>
    <d v="2223-02-20T00:00:00"/>
    <s v="четверг"/>
    <x v="0"/>
    <x v="13"/>
  </r>
  <r>
    <d v="2223-02-21T00:00:00"/>
    <s v="пятница"/>
    <x v="0"/>
    <x v="13"/>
  </r>
  <r>
    <d v="2223-02-22T00:00:00"/>
    <s v="суббота"/>
    <x v="1"/>
    <x v="13"/>
  </r>
  <r>
    <d v="2223-02-23T00:00:00"/>
    <s v="воскресенье"/>
    <x v="1"/>
    <x v="13"/>
  </r>
  <r>
    <d v="2223-02-24T00:00:00"/>
    <s v="понедельник"/>
    <x v="0"/>
    <x v="13"/>
  </r>
  <r>
    <d v="2223-02-25T00:00:00"/>
    <s v="вторник"/>
    <x v="0"/>
    <x v="14"/>
  </r>
  <r>
    <d v="2223-02-26T00:00:00"/>
    <s v="среда"/>
    <x v="0"/>
    <x v="14"/>
  </r>
  <r>
    <d v="2223-02-27T00:00:00"/>
    <s v="четверг"/>
    <x v="0"/>
    <x v="14"/>
  </r>
  <r>
    <d v="2223-02-28T00:00:00"/>
    <s v="пятница"/>
    <x v="0"/>
    <x v="14"/>
  </r>
  <r>
    <d v="2223-03-01T00:00:00"/>
    <s v="суббота"/>
    <x v="1"/>
    <x v="14"/>
  </r>
  <r>
    <d v="2223-03-02T00:00:00"/>
    <s v="воскресенье"/>
    <x v="1"/>
    <x v="14"/>
  </r>
  <r>
    <d v="2223-03-03T00:00:00"/>
    <s v="понедельник"/>
    <x v="0"/>
    <x v="14"/>
  </r>
  <r>
    <d v="2223-03-04T00:00:00"/>
    <s v="вторник"/>
    <x v="0"/>
    <x v="14"/>
  </r>
  <r>
    <d v="2223-03-05T00:00:00"/>
    <s v="среда"/>
    <x v="0"/>
    <x v="14"/>
  </r>
  <r>
    <d v="2223-03-06T00:00:00"/>
    <s v="четверг"/>
    <x v="0"/>
    <x v="14"/>
  </r>
  <r>
    <d v="2223-03-07T00:00:00"/>
    <s v="пятница"/>
    <x v="0"/>
    <x v="14"/>
  </r>
  <r>
    <d v="2223-03-08T00:00:00"/>
    <s v="суббота"/>
    <x v="1"/>
    <x v="14"/>
  </r>
  <r>
    <d v="2223-03-09T00:00:00"/>
    <s v="воскресенье"/>
    <x v="1"/>
    <x v="14"/>
  </r>
  <r>
    <d v="2223-03-10T00:00:00"/>
    <s v="понедельник"/>
    <x v="0"/>
    <x v="14"/>
  </r>
  <r>
    <d v="2223-03-11T00:00:00"/>
    <s v="вторник"/>
    <x v="0"/>
    <x v="14"/>
  </r>
  <r>
    <d v="2223-03-12T00:00:00"/>
    <s v="среда"/>
    <x v="0"/>
    <x v="14"/>
  </r>
  <r>
    <d v="2223-03-13T00:00:00"/>
    <s v="четверг"/>
    <x v="0"/>
    <x v="14"/>
  </r>
  <r>
    <d v="2223-03-14T00:00:00"/>
    <s v="пятница"/>
    <x v="0"/>
    <x v="14"/>
  </r>
  <r>
    <d v="2223-03-15T00:00:00"/>
    <s v="суббота"/>
    <x v="1"/>
    <x v="14"/>
  </r>
  <r>
    <d v="2223-03-16T00:00:00"/>
    <s v="воскресенье"/>
    <x v="1"/>
    <x v="14"/>
  </r>
  <r>
    <d v="2223-03-17T00:00:00"/>
    <s v="понедельник"/>
    <x v="0"/>
    <x v="14"/>
  </r>
  <r>
    <d v="2223-03-18T00:00:00"/>
    <s v="вторник"/>
    <x v="0"/>
    <x v="14"/>
  </r>
  <r>
    <d v="2223-03-19T00:00:00"/>
    <s v="среда"/>
    <x v="0"/>
    <x v="14"/>
  </r>
  <r>
    <d v="2223-03-20T00:00:00"/>
    <s v="четверг"/>
    <x v="0"/>
    <x v="14"/>
  </r>
  <r>
    <d v="2223-03-21T00:00:00"/>
    <s v="пятница"/>
    <x v="0"/>
    <x v="14"/>
  </r>
  <r>
    <d v="2223-03-22T00:00:00"/>
    <s v="суббота"/>
    <x v="1"/>
    <x v="14"/>
  </r>
  <r>
    <d v="2223-03-23T00:00:00"/>
    <s v="воскресенье"/>
    <x v="1"/>
    <x v="14"/>
  </r>
  <r>
    <d v="2223-03-24T00:00:00"/>
    <s v="понедельник"/>
    <x v="0"/>
    <x v="14"/>
  </r>
  <r>
    <d v="2223-03-25T00:00:00"/>
    <s v="вторник"/>
    <x v="0"/>
    <x v="14"/>
  </r>
  <r>
    <d v="2223-03-26T00:00:00"/>
    <s v="среда"/>
    <x v="0"/>
    <x v="14"/>
  </r>
  <r>
    <d v="2223-03-27T00:00:00"/>
    <s v="четверг"/>
    <x v="0"/>
    <x v="14"/>
  </r>
  <r>
    <d v="2223-03-28T00:00:00"/>
    <s v="пятница"/>
    <x v="0"/>
    <x v="14"/>
  </r>
  <r>
    <d v="2223-03-29T00:00:00"/>
    <s v="суббота"/>
    <x v="1"/>
    <x v="14"/>
  </r>
  <r>
    <d v="2223-03-30T00:00:00"/>
    <s v="воскресенье"/>
    <x v="1"/>
    <x v="14"/>
  </r>
  <r>
    <d v="2223-03-31T00:00:00"/>
    <s v="понедельник"/>
    <x v="0"/>
    <x v="14"/>
  </r>
  <r>
    <d v="2223-04-01T00:00:00"/>
    <s v="вторник"/>
    <x v="0"/>
    <x v="14"/>
  </r>
  <r>
    <d v="2223-04-02T00:00:00"/>
    <s v="среда"/>
    <x v="0"/>
    <x v="14"/>
  </r>
  <r>
    <d v="2223-04-03T00:00:00"/>
    <s v="четверг"/>
    <x v="0"/>
    <x v="14"/>
  </r>
  <r>
    <d v="2223-04-04T00:00:00"/>
    <s v="пятница"/>
    <x v="0"/>
    <x v="14"/>
  </r>
  <r>
    <d v="2223-04-05T00:00:00"/>
    <s v="суббота"/>
    <x v="1"/>
    <x v="14"/>
  </r>
  <r>
    <d v="2223-04-06T00:00:00"/>
    <s v="воскресенье"/>
    <x v="1"/>
    <x v="14"/>
  </r>
  <r>
    <d v="2223-04-07T00:00:00"/>
    <s v="понедельник"/>
    <x v="0"/>
    <x v="14"/>
  </r>
  <r>
    <d v="2223-04-08T00:00:00"/>
    <s v="вторник"/>
    <x v="0"/>
    <x v="16"/>
  </r>
  <r>
    <d v="2223-04-09T00:00:00"/>
    <s v="среда"/>
    <x v="0"/>
    <x v="16"/>
  </r>
  <r>
    <d v="2223-04-10T00:00:00"/>
    <s v="четверг"/>
    <x v="0"/>
    <x v="16"/>
  </r>
  <r>
    <d v="2223-04-11T00:00:00"/>
    <s v="пятница"/>
    <x v="0"/>
    <x v="16"/>
  </r>
  <r>
    <d v="2223-04-12T00:00:00"/>
    <s v="суббота"/>
    <x v="1"/>
    <x v="16"/>
  </r>
  <r>
    <d v="2223-04-13T00:00:00"/>
    <s v="воскресенье"/>
    <x v="1"/>
    <x v="16"/>
  </r>
  <r>
    <d v="2223-04-14T00:00:00"/>
    <s v="понедельник"/>
    <x v="0"/>
    <x v="16"/>
  </r>
  <r>
    <d v="2223-04-15T00:00:00"/>
    <s v="вторник"/>
    <x v="0"/>
    <x v="16"/>
  </r>
  <r>
    <d v="2223-04-16T00:00:00"/>
    <s v="среда"/>
    <x v="0"/>
    <x v="16"/>
  </r>
  <r>
    <d v="2223-04-17T00:00:00"/>
    <s v="четверг"/>
    <x v="0"/>
    <x v="16"/>
  </r>
  <r>
    <d v="2223-04-18T00:00:00"/>
    <s v="пятница"/>
    <x v="0"/>
    <x v="16"/>
  </r>
  <r>
    <d v="2223-04-19T00:00:00"/>
    <s v="суббота"/>
    <x v="1"/>
    <x v="16"/>
  </r>
  <r>
    <d v="2223-04-20T00:00:00"/>
    <s v="воскресенье"/>
    <x v="1"/>
    <x v="16"/>
  </r>
  <r>
    <d v="2223-04-21T00:00:00"/>
    <s v="понедельник"/>
    <x v="0"/>
    <x v="16"/>
  </r>
  <r>
    <d v="2223-04-22T00:00:00"/>
    <s v="вторник"/>
    <x v="0"/>
    <x v="16"/>
  </r>
  <r>
    <d v="2223-04-23T00:00:00"/>
    <s v="среда"/>
    <x v="0"/>
    <x v="16"/>
  </r>
  <r>
    <d v="2223-04-24T00:00:00"/>
    <s v="четверг"/>
    <x v="0"/>
    <x v="16"/>
  </r>
  <r>
    <d v="2223-04-25T00:00:00"/>
    <s v="пятница"/>
    <x v="0"/>
    <x v="16"/>
  </r>
  <r>
    <d v="2223-04-26T00:00:00"/>
    <s v="суббота"/>
    <x v="1"/>
    <x v="16"/>
  </r>
  <r>
    <d v="2223-04-27T00:00:00"/>
    <s v="воскресенье"/>
    <x v="1"/>
    <x v="16"/>
  </r>
  <r>
    <d v="2223-04-28T00:00:00"/>
    <s v="понедельник"/>
    <x v="0"/>
    <x v="16"/>
  </r>
  <r>
    <d v="2223-04-29T00:00:00"/>
    <s v="вторник"/>
    <x v="0"/>
    <x v="16"/>
  </r>
  <r>
    <d v="2223-04-30T00:00:00"/>
    <s v="среда"/>
    <x v="0"/>
    <x v="16"/>
  </r>
  <r>
    <d v="2223-05-01T00:00:00"/>
    <s v="четверг"/>
    <x v="0"/>
    <x v="16"/>
  </r>
  <r>
    <d v="2223-05-02T00:00:00"/>
    <s v="пятница"/>
    <x v="0"/>
    <x v="16"/>
  </r>
  <r>
    <d v="2223-05-03T00:00:00"/>
    <s v="суббота"/>
    <x v="1"/>
    <x v="16"/>
  </r>
  <r>
    <d v="2223-05-04T00:00:00"/>
    <s v="воскресенье"/>
    <x v="1"/>
    <x v="16"/>
  </r>
  <r>
    <d v="2223-05-05T00:00:00"/>
    <s v="понедельник"/>
    <x v="0"/>
    <x v="16"/>
  </r>
  <r>
    <d v="2223-05-06T00:00:00"/>
    <s v="вторник"/>
    <x v="0"/>
    <x v="16"/>
  </r>
  <r>
    <d v="2223-05-07T00:00:00"/>
    <s v="среда"/>
    <x v="0"/>
    <x v="16"/>
  </r>
  <r>
    <d v="2223-05-08T00:00:00"/>
    <s v="четверг"/>
    <x v="0"/>
    <x v="16"/>
  </r>
  <r>
    <d v="2223-05-09T00:00:00"/>
    <s v="пятница"/>
    <x v="0"/>
    <x v="16"/>
  </r>
  <r>
    <d v="2223-05-10T00:00:00"/>
    <s v="суббота"/>
    <x v="1"/>
    <x v="16"/>
  </r>
  <r>
    <d v="2223-05-11T00:00:00"/>
    <s v="воскресенье"/>
    <x v="1"/>
    <x v="16"/>
  </r>
  <r>
    <d v="2223-05-12T00:00:00"/>
    <s v="понедельник"/>
    <x v="0"/>
    <x v="16"/>
  </r>
  <r>
    <d v="2223-05-13T00:00:00"/>
    <s v="вторник"/>
    <x v="0"/>
    <x v="16"/>
  </r>
  <r>
    <d v="2223-05-14T00:00:00"/>
    <s v="среда"/>
    <x v="0"/>
    <x v="16"/>
  </r>
  <r>
    <d v="2223-05-15T00:00:00"/>
    <s v="четверг"/>
    <x v="0"/>
    <x v="16"/>
  </r>
  <r>
    <d v="2223-05-16T00:00:00"/>
    <s v="пятница"/>
    <x v="0"/>
    <x v="16"/>
  </r>
  <r>
    <d v="2223-05-17T00:00:00"/>
    <s v="суббота"/>
    <x v="1"/>
    <x v="16"/>
  </r>
  <r>
    <d v="2223-05-18T00:00:00"/>
    <s v="воскресенье"/>
    <x v="1"/>
    <x v="16"/>
  </r>
  <r>
    <d v="2223-05-19T00:00:00"/>
    <s v="понедельник"/>
    <x v="0"/>
    <x v="16"/>
  </r>
  <r>
    <d v="2223-05-20T00:00:00"/>
    <s v="вторник"/>
    <x v="0"/>
    <x v="16"/>
  </r>
  <r>
    <d v="2223-05-21T00:00:00"/>
    <s v="среда"/>
    <x v="0"/>
    <x v="16"/>
  </r>
  <r>
    <d v="2223-05-22T00:00:00"/>
    <s v="четверг"/>
    <x v="0"/>
    <x v="16"/>
  </r>
  <r>
    <d v="2223-05-23T00:00:00"/>
    <s v="пятница"/>
    <x v="0"/>
    <x v="16"/>
  </r>
  <r>
    <d v="2223-05-24T00:00:00"/>
    <s v="суббота"/>
    <x v="1"/>
    <x v="16"/>
  </r>
  <r>
    <d v="2223-05-25T00:00:00"/>
    <s v="воскресенье"/>
    <x v="1"/>
    <x v="16"/>
  </r>
  <r>
    <d v="2223-05-26T00:00:00"/>
    <s v="понедельник"/>
    <x v="0"/>
    <x v="16"/>
  </r>
  <r>
    <d v="2223-05-27T00:00:00"/>
    <s v="вторник"/>
    <x v="0"/>
    <x v="16"/>
  </r>
  <r>
    <d v="2223-05-28T00:00:00"/>
    <s v="среда"/>
    <x v="0"/>
    <x v="16"/>
  </r>
  <r>
    <d v="2223-05-29T00:00:00"/>
    <s v="четверг"/>
    <x v="0"/>
    <x v="16"/>
  </r>
  <r>
    <d v="2223-05-30T00:00:00"/>
    <s v="пятница"/>
    <x v="0"/>
    <x v="16"/>
  </r>
  <r>
    <d v="2223-05-31T00:00:00"/>
    <s v="суббота"/>
    <x v="1"/>
    <x v="16"/>
  </r>
  <r>
    <d v="2223-06-01T00:00:00"/>
    <s v="воскресенье"/>
    <x v="1"/>
    <x v="16"/>
  </r>
  <r>
    <d v="2223-06-02T00:00:00"/>
    <s v="понедельник"/>
    <x v="0"/>
    <x v="16"/>
  </r>
  <r>
    <d v="2223-06-03T00:00:00"/>
    <s v="вторник"/>
    <x v="0"/>
    <x v="16"/>
  </r>
  <r>
    <d v="2223-06-04T00:00:00"/>
    <s v="среда"/>
    <x v="0"/>
    <x v="16"/>
  </r>
  <r>
    <d v="2223-06-05T00:00:00"/>
    <s v="четверг"/>
    <x v="0"/>
    <x v="16"/>
  </r>
  <r>
    <d v="2223-06-06T00:00:00"/>
    <s v="пятница"/>
    <x v="0"/>
    <x v="16"/>
  </r>
  <r>
    <d v="2223-06-07T00:00:00"/>
    <s v="суббота"/>
    <x v="1"/>
    <x v="16"/>
  </r>
  <r>
    <d v="2223-06-08T00:00:00"/>
    <s v="воскресенье"/>
    <x v="1"/>
    <x v="16"/>
  </r>
  <r>
    <d v="2223-06-09T00:00:00"/>
    <s v="понедельник"/>
    <x v="0"/>
    <x v="16"/>
  </r>
  <r>
    <d v="2223-06-10T00:00:00"/>
    <s v="вторник"/>
    <x v="0"/>
    <x v="16"/>
  </r>
  <r>
    <d v="2223-06-11T00:00:00"/>
    <s v="среда"/>
    <x v="0"/>
    <x v="16"/>
  </r>
  <r>
    <d v="2223-06-12T00:00:00"/>
    <s v="четверг"/>
    <x v="0"/>
    <x v="16"/>
  </r>
  <r>
    <d v="2223-06-13T00:00:00"/>
    <s v="пятница"/>
    <x v="0"/>
    <x v="16"/>
  </r>
  <r>
    <d v="2223-06-14T00:00:00"/>
    <s v="суббота"/>
    <x v="1"/>
    <x v="16"/>
  </r>
  <r>
    <d v="2223-06-15T00:00:00"/>
    <s v="воскресенье"/>
    <x v="1"/>
    <x v="16"/>
  </r>
  <r>
    <d v="2223-06-16T00:00:00"/>
    <s v="понедельник"/>
    <x v="0"/>
    <x v="16"/>
  </r>
  <r>
    <d v="2223-06-17T00:00:00"/>
    <s v="вторник"/>
    <x v="0"/>
    <x v="16"/>
  </r>
  <r>
    <d v="2223-06-18T00:00:00"/>
    <s v="среда"/>
    <x v="0"/>
    <x v="16"/>
  </r>
  <r>
    <d v="2223-06-19T00:00:00"/>
    <s v="четверг"/>
    <x v="0"/>
    <x v="16"/>
  </r>
  <r>
    <d v="2223-06-20T00:00:00"/>
    <s v="пятница"/>
    <x v="0"/>
    <x v="16"/>
  </r>
  <r>
    <d v="2223-06-21T00:00:00"/>
    <s v="суббота"/>
    <x v="1"/>
    <x v="17"/>
  </r>
  <r>
    <d v="2223-06-22T00:00:00"/>
    <s v="воскресенье"/>
    <x v="1"/>
    <x v="17"/>
  </r>
  <r>
    <d v="2223-06-23T00:00:00"/>
    <s v="понедельник"/>
    <x v="0"/>
    <x v="17"/>
  </r>
  <r>
    <d v="2223-06-24T00:00:00"/>
    <s v="вторник"/>
    <x v="0"/>
    <x v="17"/>
  </r>
  <r>
    <d v="2223-06-25T00:00:00"/>
    <s v="среда"/>
    <x v="0"/>
    <x v="17"/>
  </r>
  <r>
    <d v="2223-06-26T00:00:00"/>
    <s v="четверг"/>
    <x v="0"/>
    <x v="17"/>
  </r>
  <r>
    <d v="2223-06-27T00:00:00"/>
    <s v="пятница"/>
    <x v="0"/>
    <x v="17"/>
  </r>
  <r>
    <d v="2223-06-28T00:00:00"/>
    <s v="суббота"/>
    <x v="1"/>
    <x v="17"/>
  </r>
  <r>
    <d v="2223-06-29T00:00:00"/>
    <s v="воскресенье"/>
    <x v="1"/>
    <x v="17"/>
  </r>
  <r>
    <d v="2223-06-30T00:00:00"/>
    <s v="понедельник"/>
    <x v="0"/>
    <x v="17"/>
  </r>
  <r>
    <d v="2223-07-01T00:00:00"/>
    <s v="вторник"/>
    <x v="0"/>
    <x v="17"/>
  </r>
  <r>
    <d v="2223-07-02T00:00:00"/>
    <s v="среда"/>
    <x v="0"/>
    <x v="17"/>
  </r>
  <r>
    <d v="2223-07-03T00:00:00"/>
    <s v="четверг"/>
    <x v="0"/>
    <x v="17"/>
  </r>
  <r>
    <d v="2223-07-04T00:00:00"/>
    <s v="пятница"/>
    <x v="0"/>
    <x v="17"/>
  </r>
  <r>
    <d v="2223-07-05T00:00:00"/>
    <s v="суббота"/>
    <x v="1"/>
    <x v="17"/>
  </r>
  <r>
    <d v="2223-07-06T00:00:00"/>
    <s v="воскресенье"/>
    <x v="1"/>
    <x v="17"/>
  </r>
  <r>
    <d v="2223-07-07T00:00:00"/>
    <s v="понедельник"/>
    <x v="0"/>
    <x v="17"/>
  </r>
  <r>
    <d v="2223-07-08T00:00:00"/>
    <s v="вторник"/>
    <x v="0"/>
    <x v="17"/>
  </r>
  <r>
    <d v="2223-07-09T00:00:00"/>
    <s v="среда"/>
    <x v="0"/>
    <x v="17"/>
  </r>
  <r>
    <d v="2223-07-10T00:00:00"/>
    <s v="четверг"/>
    <x v="0"/>
    <x v="17"/>
  </r>
  <r>
    <d v="2223-07-11T00:00:00"/>
    <s v="пятница"/>
    <x v="0"/>
    <x v="17"/>
  </r>
  <r>
    <d v="2223-07-12T00:00:00"/>
    <s v="суббота"/>
    <x v="1"/>
    <x v="17"/>
  </r>
  <r>
    <d v="2223-07-13T00:00:00"/>
    <s v="воскресенье"/>
    <x v="1"/>
    <x v="17"/>
  </r>
  <r>
    <d v="2223-07-14T00:00:00"/>
    <s v="понедельник"/>
    <x v="0"/>
    <x v="17"/>
  </r>
  <r>
    <d v="2223-07-15T00:00:00"/>
    <s v="вторник"/>
    <x v="0"/>
    <x v="17"/>
  </r>
  <r>
    <d v="2223-07-16T00:00:00"/>
    <s v="среда"/>
    <x v="0"/>
    <x v="17"/>
  </r>
  <r>
    <d v="2223-07-17T00:00:00"/>
    <s v="четверг"/>
    <x v="0"/>
    <x v="17"/>
  </r>
  <r>
    <d v="2223-07-18T00:00:00"/>
    <s v="пятница"/>
    <x v="0"/>
    <x v="17"/>
  </r>
  <r>
    <d v="2223-07-19T00:00:00"/>
    <s v="суббота"/>
    <x v="1"/>
    <x v="17"/>
  </r>
  <r>
    <d v="2223-07-20T00:00:00"/>
    <s v="воскресенье"/>
    <x v="1"/>
    <x v="17"/>
  </r>
  <r>
    <d v="2223-07-21T00:00:00"/>
    <s v="понедельник"/>
    <x v="0"/>
    <x v="17"/>
  </r>
  <r>
    <d v="2223-07-22T00:00:00"/>
    <s v="вторник"/>
    <x v="0"/>
    <x v="17"/>
  </r>
  <r>
    <d v="2223-07-23T00:00:00"/>
    <s v="среда"/>
    <x v="0"/>
    <x v="17"/>
  </r>
  <r>
    <d v="2223-07-24T00:00:00"/>
    <s v="четверг"/>
    <x v="0"/>
    <x v="17"/>
  </r>
  <r>
    <d v="2223-07-25T00:00:00"/>
    <s v="пятница"/>
    <x v="0"/>
    <x v="17"/>
  </r>
  <r>
    <d v="2223-07-26T00:00:00"/>
    <s v="суббота"/>
    <x v="1"/>
    <x v="17"/>
  </r>
  <r>
    <d v="2223-07-27T00:00:00"/>
    <s v="воскресенье"/>
    <x v="1"/>
    <x v="17"/>
  </r>
  <r>
    <d v="2223-07-28T00:00:00"/>
    <s v="понедельник"/>
    <x v="0"/>
    <x v="17"/>
  </r>
  <r>
    <d v="2223-07-29T00:00:00"/>
    <s v="вторник"/>
    <x v="0"/>
    <x v="17"/>
  </r>
  <r>
    <d v="2223-07-30T00:00:00"/>
    <s v="среда"/>
    <x v="0"/>
    <x v="17"/>
  </r>
  <r>
    <d v="2223-07-31T00:00:00"/>
    <s v="четверг"/>
    <x v="0"/>
    <x v="17"/>
  </r>
  <r>
    <d v="2223-08-01T00:00:00"/>
    <s v="пятница"/>
    <x v="0"/>
    <x v="17"/>
  </r>
  <r>
    <d v="2223-08-02T00:00:00"/>
    <s v="суббота"/>
    <x v="1"/>
    <x v="17"/>
  </r>
  <r>
    <d v="2223-08-03T00:00:00"/>
    <s v="воскресенье"/>
    <x v="1"/>
    <x v="17"/>
  </r>
  <r>
    <d v="2223-08-04T00:00:00"/>
    <s v="понедельник"/>
    <x v="0"/>
    <x v="17"/>
  </r>
  <r>
    <d v="2223-08-05T00:00:00"/>
    <s v="вторник"/>
    <x v="0"/>
    <x v="17"/>
  </r>
  <r>
    <d v="2223-08-06T00:00:00"/>
    <s v="среда"/>
    <x v="0"/>
    <x v="17"/>
  </r>
  <r>
    <d v="2223-08-07T00:00:00"/>
    <s v="четверг"/>
    <x v="0"/>
    <x v="17"/>
  </r>
  <r>
    <d v="2223-08-08T00:00:00"/>
    <s v="пятница"/>
    <x v="0"/>
    <x v="17"/>
  </r>
  <r>
    <d v="2223-08-09T00:00:00"/>
    <s v="суббота"/>
    <x v="1"/>
    <x v="17"/>
  </r>
  <r>
    <d v="2223-08-10T00:00:00"/>
    <s v="воскресенье"/>
    <x v="1"/>
    <x v="17"/>
  </r>
  <r>
    <d v="2223-08-11T00:00:00"/>
    <s v="понедельник"/>
    <x v="0"/>
    <x v="17"/>
  </r>
  <r>
    <d v="2223-08-12T00:00:00"/>
    <s v="вторник"/>
    <x v="0"/>
    <x v="17"/>
  </r>
  <r>
    <d v="2223-08-13T00:00:00"/>
    <s v="среда"/>
    <x v="0"/>
    <x v="17"/>
  </r>
  <r>
    <d v="2223-08-14T00:00:00"/>
    <s v="четверг"/>
    <x v="0"/>
    <x v="17"/>
  </r>
  <r>
    <d v="2223-08-15T00:00:00"/>
    <s v="пятница"/>
    <x v="0"/>
    <x v="17"/>
  </r>
  <r>
    <d v="2223-08-16T00:00:00"/>
    <s v="суббота"/>
    <x v="1"/>
    <x v="17"/>
  </r>
  <r>
    <d v="2223-08-17T00:00:00"/>
    <s v="воскресенье"/>
    <x v="1"/>
    <x v="17"/>
  </r>
  <r>
    <d v="2223-08-18T00:00:00"/>
    <s v="понедельник"/>
    <x v="0"/>
    <x v="17"/>
  </r>
  <r>
    <d v="2223-08-19T00:00:00"/>
    <s v="вторник"/>
    <x v="0"/>
    <x v="17"/>
  </r>
  <r>
    <d v="2223-08-20T00:00:00"/>
    <s v="среда"/>
    <x v="0"/>
    <x v="17"/>
  </r>
  <r>
    <d v="2223-08-21T00:00:00"/>
    <s v="четверг"/>
    <x v="0"/>
    <x v="17"/>
  </r>
  <r>
    <d v="2223-08-22T00:00:00"/>
    <s v="пятница"/>
    <x v="0"/>
    <x v="17"/>
  </r>
  <r>
    <d v="2223-08-23T00:00:00"/>
    <s v="суббота"/>
    <x v="1"/>
    <x v="17"/>
  </r>
  <r>
    <d v="2223-08-24T00:00:00"/>
    <s v="воскресенье"/>
    <x v="1"/>
    <x v="17"/>
  </r>
  <r>
    <d v="2223-08-25T00:00:00"/>
    <s v="понедельник"/>
    <x v="0"/>
    <x v="17"/>
  </r>
  <r>
    <d v="2223-08-26T00:00:00"/>
    <s v="вторник"/>
    <x v="0"/>
    <x v="17"/>
  </r>
  <r>
    <d v="2223-08-27T00:00:00"/>
    <s v="среда"/>
    <x v="0"/>
    <x v="17"/>
  </r>
  <r>
    <d v="2223-08-28T00:00:00"/>
    <s v="четверг"/>
    <x v="0"/>
    <x v="17"/>
  </r>
  <r>
    <d v="2223-08-29T00:00:00"/>
    <s v="пятница"/>
    <x v="0"/>
    <x v="17"/>
  </r>
  <r>
    <d v="2223-08-30T00:00:00"/>
    <s v="суббота"/>
    <x v="1"/>
    <x v="17"/>
  </r>
  <r>
    <d v="2223-08-31T00:00:00"/>
    <s v="воскресенье"/>
    <x v="1"/>
    <x v="17"/>
  </r>
  <r>
    <d v="2223-09-01T00:00:00"/>
    <s v="понедельник"/>
    <x v="0"/>
    <x v="17"/>
  </r>
  <r>
    <d v="2223-09-02T00:00:00"/>
    <s v="вторник"/>
    <x v="0"/>
    <x v="17"/>
  </r>
  <r>
    <d v="2223-09-03T00:00:00"/>
    <s v="среда"/>
    <x v="0"/>
    <x v="17"/>
  </r>
  <r>
    <d v="2223-09-04T00:00:00"/>
    <s v="четверг"/>
    <x v="0"/>
    <x v="17"/>
  </r>
  <r>
    <d v="2223-09-05T00:00:00"/>
    <s v="пятница"/>
    <x v="0"/>
    <x v="17"/>
  </r>
  <r>
    <d v="2223-09-06T00:00:00"/>
    <s v="суббота"/>
    <x v="1"/>
    <x v="17"/>
  </r>
  <r>
    <d v="2223-09-07T00:00:00"/>
    <s v="воскресенье"/>
    <x v="1"/>
    <x v="17"/>
  </r>
  <r>
    <d v="2223-09-08T00:00:00"/>
    <s v="понедельник"/>
    <x v="0"/>
    <x v="17"/>
  </r>
  <r>
    <d v="2223-09-09T00:00:00"/>
    <s v="вторник"/>
    <x v="0"/>
    <x v="17"/>
  </r>
  <r>
    <d v="2223-09-10T00:00:00"/>
    <s v="среда"/>
    <x v="0"/>
    <x v="17"/>
  </r>
  <r>
    <d v="2223-09-11T00:00:00"/>
    <s v="четверг"/>
    <x v="0"/>
    <x v="17"/>
  </r>
  <r>
    <d v="2223-09-12T00:00:00"/>
    <s v="пятница"/>
    <x v="0"/>
    <x v="17"/>
  </r>
  <r>
    <d v="2223-09-13T00:00:00"/>
    <s v="суббота"/>
    <x v="1"/>
    <x v="17"/>
  </r>
  <r>
    <d v="2223-09-14T00:00:00"/>
    <s v="воскресенье"/>
    <x v="1"/>
    <x v="17"/>
  </r>
  <r>
    <d v="2223-09-15T00:00:00"/>
    <s v="понедельник"/>
    <x v="0"/>
    <x v="17"/>
  </r>
  <r>
    <d v="2223-09-16T00:00:00"/>
    <s v="вторник"/>
    <x v="0"/>
    <x v="17"/>
  </r>
  <r>
    <d v="2223-09-17T00:00:00"/>
    <s v="среда"/>
    <x v="0"/>
    <x v="17"/>
  </r>
  <r>
    <d v="2223-09-18T00:00:00"/>
    <s v="четверг"/>
    <x v="0"/>
    <x v="17"/>
  </r>
  <r>
    <d v="2223-09-19T00:00:00"/>
    <s v="пятница"/>
    <x v="0"/>
    <x v="17"/>
  </r>
  <r>
    <d v="2223-09-20T00:00:00"/>
    <s v="суббота"/>
    <x v="1"/>
    <x v="17"/>
  </r>
  <r>
    <d v="2223-09-21T00:00:00"/>
    <s v="воскресенье"/>
    <x v="1"/>
    <x v="17"/>
  </r>
  <r>
    <d v="2223-09-22T00:00:00"/>
    <s v="понедельник"/>
    <x v="0"/>
    <x v="17"/>
  </r>
  <r>
    <d v="2223-09-23T00:00:00"/>
    <s v="вторник"/>
    <x v="0"/>
    <x v="17"/>
  </r>
  <r>
    <d v="2223-09-24T00:00:00"/>
    <s v="среда"/>
    <x v="0"/>
    <x v="17"/>
  </r>
  <r>
    <d v="2223-09-25T00:00:00"/>
    <s v="четверг"/>
    <x v="0"/>
    <x v="17"/>
  </r>
  <r>
    <d v="2223-09-26T00:00:00"/>
    <s v="пятница"/>
    <x v="0"/>
    <x v="17"/>
  </r>
  <r>
    <d v="2223-09-27T00:00:00"/>
    <s v="суббота"/>
    <x v="1"/>
    <x v="17"/>
  </r>
  <r>
    <d v="2223-09-28T00:00:00"/>
    <s v="воскресенье"/>
    <x v="1"/>
    <x v="17"/>
  </r>
  <r>
    <d v="2223-09-29T00:00:00"/>
    <s v="понедельник"/>
    <x v="0"/>
    <x v="17"/>
  </r>
  <r>
    <d v="2223-09-30T00:00:00"/>
    <s v="вторник"/>
    <x v="0"/>
    <x v="17"/>
  </r>
  <r>
    <d v="2223-10-01T00:00:00"/>
    <s v="среда"/>
    <x v="0"/>
    <x v="17"/>
  </r>
  <r>
    <d v="2223-10-02T00:00:00"/>
    <s v="четверг"/>
    <x v="0"/>
    <x v="17"/>
  </r>
  <r>
    <d v="2223-10-03T00:00:00"/>
    <s v="пятница"/>
    <x v="0"/>
    <x v="17"/>
  </r>
  <r>
    <d v="2223-10-04T00:00:00"/>
    <s v="суббота"/>
    <x v="1"/>
    <x v="17"/>
  </r>
  <r>
    <d v="2223-10-05T00:00:00"/>
    <s v="воскресенье"/>
    <x v="1"/>
    <x v="17"/>
  </r>
  <r>
    <d v="2223-10-06T00:00:00"/>
    <s v="понедельник"/>
    <x v="0"/>
    <x v="17"/>
  </r>
  <r>
    <d v="2223-10-07T00:00:00"/>
    <s v="вторник"/>
    <x v="0"/>
    <x v="17"/>
  </r>
  <r>
    <d v="2223-10-08T00:00:00"/>
    <s v="среда"/>
    <x v="0"/>
    <x v="17"/>
  </r>
  <r>
    <d v="2223-10-09T00:00:00"/>
    <s v="четверг"/>
    <x v="0"/>
    <x v="22"/>
  </r>
  <r>
    <d v="2223-10-10T00:00:00"/>
    <s v="пятница"/>
    <x v="0"/>
    <x v="22"/>
  </r>
  <r>
    <d v="2223-10-11T00:00:00"/>
    <s v="суббота"/>
    <x v="1"/>
    <x v="22"/>
  </r>
  <r>
    <d v="2223-10-12T00:00:00"/>
    <s v="воскресенье"/>
    <x v="1"/>
    <x v="22"/>
  </r>
  <r>
    <d v="2223-10-13T00:00:00"/>
    <s v="понедельник"/>
    <x v="0"/>
    <x v="22"/>
  </r>
  <r>
    <d v="2223-10-14T00:00:00"/>
    <s v="вторник"/>
    <x v="0"/>
    <x v="22"/>
  </r>
  <r>
    <d v="2223-10-15T00:00:00"/>
    <s v="среда"/>
    <x v="0"/>
    <x v="22"/>
  </r>
  <r>
    <d v="2223-10-16T00:00:00"/>
    <s v="четверг"/>
    <x v="0"/>
    <x v="22"/>
  </r>
  <r>
    <d v="2223-10-17T00:00:00"/>
    <s v="пятница"/>
    <x v="0"/>
    <x v="22"/>
  </r>
  <r>
    <d v="2223-10-18T00:00:00"/>
    <s v="суббота"/>
    <x v="1"/>
    <x v="22"/>
  </r>
  <r>
    <d v="2223-10-19T00:00:00"/>
    <s v="воскресенье"/>
    <x v="1"/>
    <x v="22"/>
  </r>
  <r>
    <d v="2223-10-20T00:00:00"/>
    <s v="понедельник"/>
    <x v="0"/>
    <x v="22"/>
  </r>
  <r>
    <d v="2223-10-21T00:00:00"/>
    <s v="вторник"/>
    <x v="0"/>
    <x v="22"/>
  </r>
  <r>
    <d v="2223-10-22T00:00:00"/>
    <s v="среда"/>
    <x v="0"/>
    <x v="22"/>
  </r>
  <r>
    <d v="2223-10-23T00:00:00"/>
    <s v="четверг"/>
    <x v="0"/>
    <x v="22"/>
  </r>
  <r>
    <d v="2223-10-24T00:00:00"/>
    <s v="пятница"/>
    <x v="0"/>
    <x v="22"/>
  </r>
  <r>
    <d v="2223-10-25T00:00:00"/>
    <s v="суббота"/>
    <x v="1"/>
    <x v="22"/>
  </r>
  <r>
    <d v="2223-10-26T00:00:00"/>
    <s v="воскресенье"/>
    <x v="1"/>
    <x v="22"/>
  </r>
  <r>
    <d v="2223-10-27T00:00:00"/>
    <s v="понедельник"/>
    <x v="0"/>
    <x v="22"/>
  </r>
  <r>
    <d v="2223-10-28T00:00:00"/>
    <s v="вторник"/>
    <x v="0"/>
    <x v="22"/>
  </r>
  <r>
    <d v="2223-10-29T00:00:00"/>
    <s v="среда"/>
    <x v="0"/>
    <x v="22"/>
  </r>
  <r>
    <d v="2223-10-30T00:00:00"/>
    <s v="четверг"/>
    <x v="0"/>
    <x v="22"/>
  </r>
  <r>
    <d v="2223-10-31T00:00:00"/>
    <s v="пятница"/>
    <x v="0"/>
    <x v="22"/>
  </r>
  <r>
    <d v="2223-11-01T00:00:00"/>
    <s v="суббота"/>
    <x v="1"/>
    <x v="22"/>
  </r>
  <r>
    <d v="2223-11-02T00:00:00"/>
    <s v="воскресенье"/>
    <x v="1"/>
    <x v="22"/>
  </r>
  <r>
    <d v="2223-11-03T00:00:00"/>
    <s v="понедельник"/>
    <x v="0"/>
    <x v="22"/>
  </r>
  <r>
    <d v="2223-11-04T00:00:00"/>
    <s v="вторник"/>
    <x v="0"/>
    <x v="22"/>
  </r>
  <r>
    <d v="2223-11-05T00:00:00"/>
    <s v="среда"/>
    <x v="0"/>
    <x v="22"/>
  </r>
  <r>
    <d v="2223-11-06T00:00:00"/>
    <s v="четверг"/>
    <x v="0"/>
    <x v="22"/>
  </r>
  <r>
    <d v="2223-11-07T00:00:00"/>
    <s v="пятница"/>
    <x v="0"/>
    <x v="22"/>
  </r>
  <r>
    <d v="2223-11-08T00:00:00"/>
    <s v="суббота"/>
    <x v="1"/>
    <x v="22"/>
  </r>
  <r>
    <d v="2223-11-09T00:00:00"/>
    <s v="воскресенье"/>
    <x v="1"/>
    <x v="22"/>
  </r>
  <r>
    <d v="2223-11-10T00:00:00"/>
    <s v="понедельник"/>
    <x v="0"/>
    <x v="22"/>
  </r>
  <r>
    <d v="2223-11-11T00:00:00"/>
    <s v="вторник"/>
    <x v="0"/>
    <x v="22"/>
  </r>
  <r>
    <d v="2223-11-12T00:00:00"/>
    <s v="среда"/>
    <x v="0"/>
    <x v="22"/>
  </r>
  <r>
    <d v="2223-11-13T00:00:00"/>
    <s v="четверг"/>
    <x v="0"/>
    <x v="22"/>
  </r>
  <r>
    <d v="2223-11-14T00:00:00"/>
    <s v="пятница"/>
    <x v="0"/>
    <x v="22"/>
  </r>
  <r>
    <d v="2223-11-15T00:00:00"/>
    <s v="суббота"/>
    <x v="1"/>
    <x v="22"/>
  </r>
  <r>
    <d v="2223-11-16T00:00:00"/>
    <s v="воскресенье"/>
    <x v="1"/>
    <x v="22"/>
  </r>
  <r>
    <d v="2223-11-17T00:00:00"/>
    <s v="понедельник"/>
    <x v="0"/>
    <x v="22"/>
  </r>
  <r>
    <d v="2223-11-18T00:00:00"/>
    <s v="вторник"/>
    <x v="0"/>
    <x v="22"/>
  </r>
  <r>
    <d v="2223-11-19T00:00:00"/>
    <s v="среда"/>
    <x v="0"/>
    <x v="22"/>
  </r>
  <r>
    <d v="2223-11-20T00:00:00"/>
    <s v="четверг"/>
    <x v="0"/>
    <x v="22"/>
  </r>
  <r>
    <d v="2223-11-21T00:00:00"/>
    <s v="пятница"/>
    <x v="0"/>
    <x v="22"/>
  </r>
  <r>
    <d v="2223-11-22T00:00:00"/>
    <s v="суббота"/>
    <x v="1"/>
    <x v="22"/>
  </r>
  <r>
    <d v="2223-11-23T00:00:00"/>
    <s v="воскресенье"/>
    <x v="1"/>
    <x v="22"/>
  </r>
  <r>
    <d v="2223-11-24T00:00:00"/>
    <s v="понедельник"/>
    <x v="0"/>
    <x v="22"/>
  </r>
  <r>
    <d v="2223-11-25T00:00:00"/>
    <s v="вторник"/>
    <x v="0"/>
    <x v="22"/>
  </r>
  <r>
    <d v="2223-11-26T00:00:00"/>
    <s v="среда"/>
    <x v="0"/>
    <x v="22"/>
  </r>
  <r>
    <d v="2223-11-27T00:00:00"/>
    <s v="четверг"/>
    <x v="0"/>
    <x v="22"/>
  </r>
  <r>
    <d v="2223-11-28T00:00:00"/>
    <s v="пятница"/>
    <x v="0"/>
    <x v="22"/>
  </r>
  <r>
    <d v="2223-11-29T00:00:00"/>
    <s v="суббота"/>
    <x v="1"/>
    <x v="22"/>
  </r>
  <r>
    <d v="2223-11-30T00:00:00"/>
    <s v="воскресенье"/>
    <x v="1"/>
    <x v="22"/>
  </r>
  <r>
    <d v="2223-12-01T00:00:00"/>
    <s v="понедельник"/>
    <x v="0"/>
    <x v="22"/>
  </r>
  <r>
    <d v="2223-12-02T00:00:00"/>
    <s v="вторник"/>
    <x v="0"/>
    <x v="22"/>
  </r>
  <r>
    <d v="2223-12-03T00:00:00"/>
    <s v="среда"/>
    <x v="0"/>
    <x v="22"/>
  </r>
  <r>
    <d v="2223-12-04T00:00:00"/>
    <s v="четверг"/>
    <x v="0"/>
    <x v="22"/>
  </r>
  <r>
    <d v="2223-12-05T00:00:00"/>
    <s v="пятница"/>
    <x v="0"/>
    <x v="22"/>
  </r>
  <r>
    <d v="2223-12-06T00:00:00"/>
    <s v="суббота"/>
    <x v="1"/>
    <x v="22"/>
  </r>
  <r>
    <d v="2223-12-07T00:00:00"/>
    <s v="воскресенье"/>
    <x v="1"/>
    <x v="22"/>
  </r>
  <r>
    <d v="2223-12-08T00:00:00"/>
    <s v="понедельник"/>
    <x v="0"/>
    <x v="22"/>
  </r>
  <r>
    <d v="2223-12-09T00:00:00"/>
    <s v="вторник"/>
    <x v="0"/>
    <x v="22"/>
  </r>
  <r>
    <d v="2223-12-10T00:00:00"/>
    <s v="среда"/>
    <x v="0"/>
    <x v="22"/>
  </r>
  <r>
    <d v="2223-12-11T00:00:00"/>
    <s v="четверг"/>
    <x v="0"/>
    <x v="22"/>
  </r>
  <r>
    <d v="2223-12-12T00:00:00"/>
    <s v="пятница"/>
    <x v="0"/>
    <x v="22"/>
  </r>
  <r>
    <d v="2223-12-13T00:00:00"/>
    <s v="суббота"/>
    <x v="1"/>
    <x v="22"/>
  </r>
  <r>
    <d v="2223-12-14T00:00:00"/>
    <s v="воскресенье"/>
    <x v="1"/>
    <x v="22"/>
  </r>
  <r>
    <d v="2223-12-15T00:00:00"/>
    <s v="понедельник"/>
    <x v="0"/>
    <x v="22"/>
  </r>
  <r>
    <d v="2223-12-16T00:00:00"/>
    <s v="вторник"/>
    <x v="0"/>
    <x v="22"/>
  </r>
  <r>
    <d v="2223-12-17T00:00:00"/>
    <s v="среда"/>
    <x v="0"/>
    <x v="22"/>
  </r>
  <r>
    <d v="2223-12-18T00:00:00"/>
    <s v="четверг"/>
    <x v="0"/>
    <x v="22"/>
  </r>
  <r>
    <d v="2223-12-19T00:00:00"/>
    <s v="пятница"/>
    <x v="0"/>
    <x v="22"/>
  </r>
  <r>
    <d v="2223-12-20T00:00:00"/>
    <s v="суббота"/>
    <x v="1"/>
    <x v="22"/>
  </r>
  <r>
    <d v="2223-12-21T00:00:00"/>
    <s v="воскресенье"/>
    <x v="1"/>
    <x v="22"/>
  </r>
  <r>
    <d v="2223-12-22T00:00:00"/>
    <s v="понедельник"/>
    <x v="0"/>
    <x v="22"/>
  </r>
  <r>
    <d v="2223-12-23T00:00:00"/>
    <s v="вторник"/>
    <x v="0"/>
    <x v="22"/>
  </r>
  <r>
    <d v="2223-12-24T00:00:00"/>
    <s v="среда"/>
    <x v="0"/>
    <x v="22"/>
  </r>
  <r>
    <d v="2223-12-25T00:00:00"/>
    <s v="четверг"/>
    <x v="0"/>
    <x v="22"/>
  </r>
  <r>
    <d v="2223-12-26T00:00:00"/>
    <s v="пятница"/>
    <x v="0"/>
    <x v="22"/>
  </r>
  <r>
    <d v="2223-12-27T00:00:00"/>
    <s v="суббота"/>
    <x v="1"/>
    <x v="22"/>
  </r>
  <r>
    <d v="2223-12-28T00:00:00"/>
    <s v="воскресенье"/>
    <x v="1"/>
    <x v="22"/>
  </r>
  <r>
    <d v="2223-12-29T00:00:00"/>
    <s v="понедельник"/>
    <x v="0"/>
    <x v="22"/>
  </r>
  <r>
    <d v="2223-12-30T00:00:00"/>
    <s v="вторник"/>
    <x v="0"/>
    <x v="22"/>
  </r>
  <r>
    <d v="2223-12-31T00:00:00"/>
    <s v="среда"/>
    <x v="0"/>
    <x v="22"/>
  </r>
  <r>
    <d v="2224-01-01T00:00:00"/>
    <s v="четверг"/>
    <x v="0"/>
    <x v="22"/>
  </r>
  <r>
    <d v="2224-01-02T00:00:00"/>
    <s v="пятница"/>
    <x v="0"/>
    <x v="23"/>
  </r>
  <r>
    <d v="2224-01-03T00:00:00"/>
    <s v="суббота"/>
    <x v="1"/>
    <x v="23"/>
  </r>
  <r>
    <d v="2224-01-04T00:00:00"/>
    <s v="воскресенье"/>
    <x v="1"/>
    <x v="23"/>
  </r>
  <r>
    <d v="2224-01-05T00:00:00"/>
    <s v="понедельник"/>
    <x v="0"/>
    <x v="23"/>
  </r>
  <r>
    <d v="2224-01-06T00:00:00"/>
    <s v="вторник"/>
    <x v="0"/>
    <x v="23"/>
  </r>
  <r>
    <d v="2224-01-07T00:00:00"/>
    <s v="среда"/>
    <x v="0"/>
    <x v="23"/>
  </r>
  <r>
    <d v="2224-01-08T00:00:00"/>
    <s v="четверг"/>
    <x v="0"/>
    <x v="23"/>
  </r>
  <r>
    <d v="2224-01-09T00:00:00"/>
    <s v="пятница"/>
    <x v="0"/>
    <x v="23"/>
  </r>
  <r>
    <d v="2224-01-10T00:00:00"/>
    <s v="суббота"/>
    <x v="1"/>
    <x v="23"/>
  </r>
  <r>
    <d v="2224-01-11T00:00:00"/>
    <s v="воскресенье"/>
    <x v="1"/>
    <x v="23"/>
  </r>
  <r>
    <d v="2224-01-12T00:00:00"/>
    <s v="понедельник"/>
    <x v="0"/>
    <x v="23"/>
  </r>
  <r>
    <d v="2224-01-13T00:00:00"/>
    <s v="вторник"/>
    <x v="0"/>
    <x v="23"/>
  </r>
  <r>
    <d v="2224-01-14T00:00:00"/>
    <s v="среда"/>
    <x v="0"/>
    <x v="23"/>
  </r>
  <r>
    <d v="2224-01-15T00:00:00"/>
    <s v="четверг"/>
    <x v="0"/>
    <x v="23"/>
  </r>
  <r>
    <d v="2224-01-16T00:00:00"/>
    <s v="пятница"/>
    <x v="0"/>
    <x v="23"/>
  </r>
  <r>
    <d v="2224-01-17T00:00:00"/>
    <s v="суббота"/>
    <x v="1"/>
    <x v="23"/>
  </r>
  <r>
    <d v="2224-01-18T00:00:00"/>
    <s v="воскресенье"/>
    <x v="1"/>
    <x v="23"/>
  </r>
  <r>
    <d v="2224-01-19T00:00:00"/>
    <s v="понедельник"/>
    <x v="0"/>
    <x v="23"/>
  </r>
  <r>
    <d v="2224-01-20T00:00:00"/>
    <s v="вторник"/>
    <x v="0"/>
    <x v="23"/>
  </r>
  <r>
    <d v="2224-01-21T00:00:00"/>
    <s v="среда"/>
    <x v="0"/>
    <x v="23"/>
  </r>
  <r>
    <d v="2224-01-22T00:00:00"/>
    <s v="четверг"/>
    <x v="0"/>
    <x v="23"/>
  </r>
  <r>
    <d v="2224-01-23T00:00:00"/>
    <s v="пятница"/>
    <x v="0"/>
    <x v="23"/>
  </r>
  <r>
    <d v="2224-01-24T00:00:00"/>
    <s v="суббота"/>
    <x v="1"/>
    <x v="23"/>
  </r>
  <r>
    <d v="2224-01-25T00:00:00"/>
    <s v="воскресенье"/>
    <x v="1"/>
    <x v="23"/>
  </r>
  <r>
    <d v="2224-01-26T00:00:00"/>
    <s v="понедельник"/>
    <x v="0"/>
    <x v="23"/>
  </r>
  <r>
    <d v="2224-01-27T00:00:00"/>
    <s v="вторник"/>
    <x v="0"/>
    <x v="23"/>
  </r>
  <r>
    <d v="2224-01-28T00:00:00"/>
    <s v="среда"/>
    <x v="0"/>
    <x v="23"/>
  </r>
  <r>
    <d v="2224-01-29T00:00:00"/>
    <s v="четверг"/>
    <x v="0"/>
    <x v="23"/>
  </r>
  <r>
    <d v="2224-01-30T00:00:00"/>
    <s v="пятница"/>
    <x v="0"/>
    <x v="23"/>
  </r>
  <r>
    <d v="2224-01-31T00:00:00"/>
    <s v="суббота"/>
    <x v="1"/>
    <x v="23"/>
  </r>
  <r>
    <d v="2224-02-01T00:00:00"/>
    <s v="воскресенье"/>
    <x v="1"/>
    <x v="23"/>
  </r>
  <r>
    <d v="2224-02-02T00:00:00"/>
    <s v="понедельник"/>
    <x v="0"/>
    <x v="23"/>
  </r>
  <r>
    <d v="2224-02-03T00:00:00"/>
    <s v="вторник"/>
    <x v="0"/>
    <x v="23"/>
  </r>
  <r>
    <d v="2224-02-04T00:00:00"/>
    <s v="среда"/>
    <x v="0"/>
    <x v="23"/>
  </r>
  <r>
    <d v="2224-02-05T00:00:00"/>
    <s v="четверг"/>
    <x v="0"/>
    <x v="23"/>
  </r>
  <r>
    <d v="2224-02-06T00:00:00"/>
    <s v="пятница"/>
    <x v="0"/>
    <x v="23"/>
  </r>
  <r>
    <d v="2224-02-07T00:00:00"/>
    <s v="суббота"/>
    <x v="1"/>
    <x v="23"/>
  </r>
  <r>
    <d v="2224-02-08T00:00:00"/>
    <s v="воскресенье"/>
    <x v="1"/>
    <x v="23"/>
  </r>
  <r>
    <d v="2224-02-09T00:00:00"/>
    <s v="понедельник"/>
    <x v="0"/>
    <x v="23"/>
  </r>
  <r>
    <d v="2224-02-10T00:00:00"/>
    <s v="вторник"/>
    <x v="0"/>
    <x v="23"/>
  </r>
  <r>
    <d v="2224-02-11T00:00:00"/>
    <s v="среда"/>
    <x v="0"/>
    <x v="23"/>
  </r>
  <r>
    <d v="2224-02-12T00:00:00"/>
    <s v="четверг"/>
    <x v="0"/>
    <x v="23"/>
  </r>
  <r>
    <d v="2224-02-13T00:00:00"/>
    <s v="пятница"/>
    <x v="0"/>
    <x v="23"/>
  </r>
  <r>
    <d v="2224-02-14T00:00:00"/>
    <s v="суббота"/>
    <x v="1"/>
    <x v="23"/>
  </r>
  <r>
    <d v="2224-02-15T00:00:00"/>
    <s v="воскресенье"/>
    <x v="1"/>
    <x v="23"/>
  </r>
  <r>
    <d v="2224-02-16T00:00:00"/>
    <s v="понедельник"/>
    <x v="0"/>
    <x v="23"/>
  </r>
  <r>
    <d v="2224-02-17T00:00:00"/>
    <s v="вторник"/>
    <x v="0"/>
    <x v="23"/>
  </r>
  <r>
    <d v="2224-02-18T00:00:00"/>
    <s v="среда"/>
    <x v="0"/>
    <x v="23"/>
  </r>
  <r>
    <d v="2224-02-19T00:00:00"/>
    <s v="четверг"/>
    <x v="0"/>
    <x v="23"/>
  </r>
  <r>
    <d v="2224-02-20T00:00:00"/>
    <s v="пятница"/>
    <x v="0"/>
    <x v="23"/>
  </r>
  <r>
    <d v="2224-02-21T00:00:00"/>
    <s v="суббота"/>
    <x v="1"/>
    <x v="23"/>
  </r>
  <r>
    <d v="2224-02-22T00:00:00"/>
    <s v="воскресенье"/>
    <x v="1"/>
    <x v="23"/>
  </r>
  <r>
    <d v="2224-02-23T00:00:00"/>
    <s v="понедельник"/>
    <x v="0"/>
    <x v="23"/>
  </r>
  <r>
    <d v="2224-02-24T00:00:00"/>
    <s v="вторник"/>
    <x v="0"/>
    <x v="23"/>
  </r>
  <r>
    <d v="2224-02-25T00:00:00"/>
    <s v="среда"/>
    <x v="0"/>
    <x v="23"/>
  </r>
  <r>
    <d v="2224-02-26T00:00:00"/>
    <s v="четверг"/>
    <x v="0"/>
    <x v="23"/>
  </r>
  <r>
    <d v="2224-02-27T00:00:00"/>
    <s v="пятница"/>
    <x v="0"/>
    <x v="23"/>
  </r>
  <r>
    <d v="2224-02-28T00:00:00"/>
    <s v="суббота"/>
    <x v="1"/>
    <x v="23"/>
  </r>
  <r>
    <d v="2224-02-29T00:00:00"/>
    <s v="воскресенье"/>
    <x v="1"/>
    <x v="23"/>
  </r>
  <r>
    <d v="2224-03-01T00:00:00"/>
    <s v="понедельник"/>
    <x v="0"/>
    <x v="23"/>
  </r>
  <r>
    <d v="2224-03-02T00:00:00"/>
    <s v="вторник"/>
    <x v="0"/>
    <x v="23"/>
  </r>
  <r>
    <d v="2224-03-03T00:00:00"/>
    <s v="среда"/>
    <x v="0"/>
    <x v="23"/>
  </r>
  <r>
    <d v="2224-03-04T00:00:00"/>
    <s v="четверг"/>
    <x v="0"/>
    <x v="23"/>
  </r>
  <r>
    <d v="2224-03-05T00:00:00"/>
    <s v="пятница"/>
    <x v="0"/>
    <x v="23"/>
  </r>
  <r>
    <d v="2224-03-06T00:00:00"/>
    <s v="суббота"/>
    <x v="1"/>
    <x v="23"/>
  </r>
  <r>
    <d v="2224-03-07T00:00:00"/>
    <s v="воскресенье"/>
    <x v="1"/>
    <x v="23"/>
  </r>
  <r>
    <d v="2224-03-08T00:00:00"/>
    <s v="понедельник"/>
    <x v="0"/>
    <x v="23"/>
  </r>
  <r>
    <d v="2224-03-09T00:00:00"/>
    <s v="вторник"/>
    <x v="0"/>
    <x v="23"/>
  </r>
  <r>
    <d v="2224-03-10T00:00:00"/>
    <s v="среда"/>
    <x v="0"/>
    <x v="23"/>
  </r>
  <r>
    <d v="2224-03-11T00:00:00"/>
    <s v="четверг"/>
    <x v="0"/>
    <x v="23"/>
  </r>
  <r>
    <d v="2224-03-12T00:00:00"/>
    <s v="пятница"/>
    <x v="0"/>
    <x v="23"/>
  </r>
  <r>
    <d v="2224-03-13T00:00:00"/>
    <s v="суббота"/>
    <x v="1"/>
    <x v="23"/>
  </r>
  <r>
    <d v="2224-03-14T00:00:00"/>
    <s v="воскресенье"/>
    <x v="1"/>
    <x v="23"/>
  </r>
  <r>
    <d v="2224-03-15T00:00:00"/>
    <s v="понедельник"/>
    <x v="0"/>
    <x v="23"/>
  </r>
  <r>
    <d v="2224-03-16T00:00:00"/>
    <s v="вторник"/>
    <x v="0"/>
    <x v="23"/>
  </r>
  <r>
    <d v="2224-03-17T00:00:00"/>
    <s v="среда"/>
    <x v="0"/>
    <x v="23"/>
  </r>
  <r>
    <d v="2224-03-18T00:00:00"/>
    <s v="четверг"/>
    <x v="0"/>
    <x v="23"/>
  </r>
  <r>
    <d v="2224-03-19T00:00:00"/>
    <s v="пятница"/>
    <x v="0"/>
    <x v="23"/>
  </r>
  <r>
    <d v="2224-03-20T00:00:00"/>
    <s v="суббота"/>
    <x v="1"/>
    <x v="23"/>
  </r>
  <r>
    <d v="2224-03-21T00:00:00"/>
    <s v="воскресенье"/>
    <x v="1"/>
    <x v="23"/>
  </r>
  <r>
    <d v="2224-03-22T00:00:00"/>
    <s v="понедельник"/>
    <x v="0"/>
    <x v="23"/>
  </r>
  <r>
    <d v="2224-03-23T00:00:00"/>
    <s v="вторник"/>
    <x v="0"/>
    <x v="23"/>
  </r>
  <r>
    <d v="2224-03-24T00:00:00"/>
    <s v="среда"/>
    <x v="0"/>
    <x v="23"/>
  </r>
  <r>
    <d v="2224-03-25T00:00:00"/>
    <s v="четверг"/>
    <x v="0"/>
    <x v="23"/>
  </r>
  <r>
    <d v="2224-03-26T00:00:00"/>
    <s v="пятница"/>
    <x v="0"/>
    <x v="23"/>
  </r>
  <r>
    <d v="2224-03-27T00:00:00"/>
    <s v="суббота"/>
    <x v="1"/>
    <x v="23"/>
  </r>
  <r>
    <d v="2224-03-28T00:00:00"/>
    <s v="воскресенье"/>
    <x v="1"/>
    <x v="23"/>
  </r>
  <r>
    <d v="2224-03-29T00:00:00"/>
    <s v="понедельник"/>
    <x v="0"/>
    <x v="23"/>
  </r>
  <r>
    <d v="2224-03-30T00:00:00"/>
    <s v="вторник"/>
    <x v="0"/>
    <x v="23"/>
  </r>
  <r>
    <d v="2224-03-31T00:00:00"/>
    <s v="среда"/>
    <x v="0"/>
    <x v="23"/>
  </r>
  <r>
    <d v="2224-04-01T00:00:00"/>
    <s v="четверг"/>
    <x v="0"/>
    <x v="23"/>
  </r>
  <r>
    <d v="2224-04-02T00:00:00"/>
    <s v="пятница"/>
    <x v="0"/>
    <x v="23"/>
  </r>
  <r>
    <d v="2224-04-03T00:00:00"/>
    <s v="суббота"/>
    <x v="1"/>
    <x v="23"/>
  </r>
  <r>
    <d v="2224-04-04T00:00:00"/>
    <s v="воскресенье"/>
    <x v="1"/>
    <x v="23"/>
  </r>
  <r>
    <d v="2224-04-05T00:00:00"/>
    <s v="понедельник"/>
    <x v="0"/>
    <x v="23"/>
  </r>
  <r>
    <d v="2224-04-06T00:00:00"/>
    <s v="вторник"/>
    <x v="0"/>
    <x v="23"/>
  </r>
  <r>
    <d v="2224-04-07T00:00:00"/>
    <s v="среда"/>
    <x v="0"/>
    <x v="23"/>
  </r>
  <r>
    <d v="2224-04-08T00:00:00"/>
    <s v="четверг"/>
    <x v="0"/>
    <x v="18"/>
  </r>
  <r>
    <d v="2224-04-09T00:00:00"/>
    <s v="пятница"/>
    <x v="0"/>
    <x v="18"/>
  </r>
  <r>
    <d v="2224-04-10T00:00:00"/>
    <s v="суббота"/>
    <x v="1"/>
    <x v="18"/>
  </r>
  <r>
    <d v="2224-04-11T00:00:00"/>
    <s v="воскресенье"/>
    <x v="1"/>
    <x v="18"/>
  </r>
  <r>
    <d v="2224-04-12T00:00:00"/>
    <s v="понедельник"/>
    <x v="0"/>
    <x v="18"/>
  </r>
  <r>
    <d v="2224-04-13T00:00:00"/>
    <s v="вторник"/>
    <x v="0"/>
    <x v="18"/>
  </r>
  <r>
    <d v="2224-04-14T00:00:00"/>
    <s v="среда"/>
    <x v="0"/>
    <x v="18"/>
  </r>
  <r>
    <d v="2224-04-15T00:00:00"/>
    <s v="четверг"/>
    <x v="0"/>
    <x v="18"/>
  </r>
  <r>
    <d v="2224-04-16T00:00:00"/>
    <s v="пятница"/>
    <x v="0"/>
    <x v="18"/>
  </r>
  <r>
    <d v="2224-04-17T00:00:00"/>
    <s v="суббота"/>
    <x v="1"/>
    <x v="18"/>
  </r>
  <r>
    <d v="2224-04-18T00:00:00"/>
    <s v="воскресенье"/>
    <x v="1"/>
    <x v="18"/>
  </r>
  <r>
    <d v="2224-04-19T00:00:00"/>
    <s v="понедельник"/>
    <x v="0"/>
    <x v="18"/>
  </r>
  <r>
    <d v="2224-04-20T00:00:00"/>
    <s v="вторник"/>
    <x v="0"/>
    <x v="18"/>
  </r>
  <r>
    <d v="2224-04-21T00:00:00"/>
    <s v="среда"/>
    <x v="0"/>
    <x v="18"/>
  </r>
  <r>
    <d v="2224-04-22T00:00:00"/>
    <s v="четверг"/>
    <x v="0"/>
    <x v="18"/>
  </r>
  <r>
    <d v="2224-04-23T00:00:00"/>
    <s v="пятница"/>
    <x v="0"/>
    <x v="18"/>
  </r>
  <r>
    <d v="2224-04-24T00:00:00"/>
    <s v="суббота"/>
    <x v="1"/>
    <x v="18"/>
  </r>
  <r>
    <d v="2224-04-25T00:00:00"/>
    <s v="воскресенье"/>
    <x v="1"/>
    <x v="18"/>
  </r>
  <r>
    <d v="2224-04-26T00:00:00"/>
    <s v="понедельник"/>
    <x v="0"/>
    <x v="18"/>
  </r>
  <r>
    <d v="2224-04-27T00:00:00"/>
    <s v="вторник"/>
    <x v="0"/>
    <x v="18"/>
  </r>
  <r>
    <d v="2224-04-28T00:00:00"/>
    <s v="среда"/>
    <x v="0"/>
    <x v="18"/>
  </r>
  <r>
    <d v="2224-04-29T00:00:00"/>
    <s v="четверг"/>
    <x v="0"/>
    <x v="18"/>
  </r>
  <r>
    <d v="2224-04-30T00:00:00"/>
    <s v="пятница"/>
    <x v="0"/>
    <x v="18"/>
  </r>
  <r>
    <d v="2224-05-01T00:00:00"/>
    <s v="суббота"/>
    <x v="1"/>
    <x v="18"/>
  </r>
  <r>
    <d v="2224-05-02T00:00:00"/>
    <s v="воскресенье"/>
    <x v="1"/>
    <x v="18"/>
  </r>
  <r>
    <d v="2224-05-03T00:00:00"/>
    <s v="понедельник"/>
    <x v="0"/>
    <x v="18"/>
  </r>
  <r>
    <d v="2224-05-04T00:00:00"/>
    <s v="вторник"/>
    <x v="0"/>
    <x v="18"/>
  </r>
  <r>
    <d v="2224-05-05T00:00:00"/>
    <s v="среда"/>
    <x v="0"/>
    <x v="18"/>
  </r>
  <r>
    <d v="2224-05-06T00:00:00"/>
    <s v="четверг"/>
    <x v="0"/>
    <x v="18"/>
  </r>
  <r>
    <d v="2224-05-07T00:00:00"/>
    <s v="пятница"/>
    <x v="0"/>
    <x v="18"/>
  </r>
  <r>
    <d v="2224-05-08T00:00:00"/>
    <s v="суббота"/>
    <x v="1"/>
    <x v="18"/>
  </r>
  <r>
    <d v="2224-05-09T00:00:00"/>
    <s v="воскресенье"/>
    <x v="1"/>
    <x v="18"/>
  </r>
  <r>
    <d v="2224-05-10T00:00:00"/>
    <s v="понедельник"/>
    <x v="0"/>
    <x v="18"/>
  </r>
  <r>
    <d v="2224-05-11T00:00:00"/>
    <s v="вторник"/>
    <x v="0"/>
    <x v="18"/>
  </r>
  <r>
    <d v="2224-05-12T00:00:00"/>
    <s v="среда"/>
    <x v="0"/>
    <x v="18"/>
  </r>
  <r>
    <d v="2224-05-13T00:00:00"/>
    <s v="четверг"/>
    <x v="0"/>
    <x v="18"/>
  </r>
  <r>
    <d v="2224-05-14T00:00:00"/>
    <s v="пятница"/>
    <x v="0"/>
    <x v="18"/>
  </r>
  <r>
    <d v="2224-05-15T00:00:00"/>
    <s v="суббота"/>
    <x v="1"/>
    <x v="18"/>
  </r>
  <r>
    <d v="2224-05-16T00:00:00"/>
    <s v="воскресенье"/>
    <x v="1"/>
    <x v="18"/>
  </r>
  <r>
    <d v="2224-05-17T00:00:00"/>
    <s v="понедельник"/>
    <x v="0"/>
    <x v="18"/>
  </r>
  <r>
    <d v="2224-05-18T00:00:00"/>
    <s v="вторник"/>
    <x v="0"/>
    <x v="18"/>
  </r>
  <r>
    <d v="2224-05-19T00:00:00"/>
    <s v="среда"/>
    <x v="0"/>
    <x v="18"/>
  </r>
  <r>
    <d v="2224-05-20T00:00:00"/>
    <s v="четверг"/>
    <x v="0"/>
    <x v="18"/>
  </r>
  <r>
    <d v="2224-05-21T00:00:00"/>
    <s v="пятница"/>
    <x v="0"/>
    <x v="18"/>
  </r>
  <r>
    <d v="2224-05-22T00:00:00"/>
    <s v="суббота"/>
    <x v="1"/>
    <x v="18"/>
  </r>
  <r>
    <d v="2224-05-23T00:00:00"/>
    <s v="воскресенье"/>
    <x v="1"/>
    <x v="18"/>
  </r>
  <r>
    <d v="2224-05-24T00:00:00"/>
    <s v="понедельник"/>
    <x v="0"/>
    <x v="18"/>
  </r>
  <r>
    <d v="2224-05-25T00:00:00"/>
    <s v="вторник"/>
    <x v="0"/>
    <x v="18"/>
  </r>
  <r>
    <d v="2224-05-26T00:00:00"/>
    <s v="среда"/>
    <x v="0"/>
    <x v="18"/>
  </r>
  <r>
    <d v="2224-05-27T00:00:00"/>
    <s v="четверг"/>
    <x v="0"/>
    <x v="18"/>
  </r>
  <r>
    <d v="2224-05-28T00:00:00"/>
    <s v="пятница"/>
    <x v="0"/>
    <x v="18"/>
  </r>
  <r>
    <d v="2224-05-29T00:00:00"/>
    <s v="суббота"/>
    <x v="1"/>
    <x v="18"/>
  </r>
  <r>
    <d v="2224-05-30T00:00:00"/>
    <s v="воскресенье"/>
    <x v="1"/>
    <x v="18"/>
  </r>
  <r>
    <d v="2224-05-31T00:00:00"/>
    <s v="понедельник"/>
    <x v="0"/>
    <x v="18"/>
  </r>
  <r>
    <d v="2224-06-01T00:00:00"/>
    <s v="вторник"/>
    <x v="0"/>
    <x v="18"/>
  </r>
  <r>
    <d v="2224-06-02T00:00:00"/>
    <s v="среда"/>
    <x v="0"/>
    <x v="18"/>
  </r>
  <r>
    <d v="2224-06-03T00:00:00"/>
    <s v="четверг"/>
    <x v="0"/>
    <x v="18"/>
  </r>
  <r>
    <d v="2224-06-04T00:00:00"/>
    <s v="пятница"/>
    <x v="0"/>
    <x v="18"/>
  </r>
  <r>
    <d v="2224-06-05T00:00:00"/>
    <s v="суббота"/>
    <x v="1"/>
    <x v="18"/>
  </r>
  <r>
    <d v="2224-06-06T00:00:00"/>
    <s v="воскресенье"/>
    <x v="1"/>
    <x v="18"/>
  </r>
  <r>
    <d v="2224-06-07T00:00:00"/>
    <s v="понедельник"/>
    <x v="0"/>
    <x v="18"/>
  </r>
  <r>
    <d v="2224-06-08T00:00:00"/>
    <s v="вторник"/>
    <x v="0"/>
    <x v="18"/>
  </r>
  <r>
    <d v="2224-06-09T00:00:00"/>
    <s v="среда"/>
    <x v="0"/>
    <x v="18"/>
  </r>
  <r>
    <d v="2224-06-10T00:00:00"/>
    <s v="четверг"/>
    <x v="0"/>
    <x v="18"/>
  </r>
  <r>
    <d v="2224-06-11T00:00:00"/>
    <s v="пятница"/>
    <x v="0"/>
    <x v="18"/>
  </r>
  <r>
    <d v="2224-06-12T00:00:00"/>
    <s v="суббота"/>
    <x v="1"/>
    <x v="18"/>
  </r>
  <r>
    <d v="2224-06-13T00:00:00"/>
    <s v="воскресенье"/>
    <x v="1"/>
    <x v="18"/>
  </r>
  <r>
    <d v="2224-06-14T00:00:00"/>
    <s v="понедельник"/>
    <x v="0"/>
    <x v="18"/>
  </r>
  <r>
    <d v="2224-06-15T00:00:00"/>
    <s v="вторник"/>
    <x v="0"/>
    <x v="18"/>
  </r>
  <r>
    <d v="2224-06-16T00:00:00"/>
    <s v="среда"/>
    <x v="0"/>
    <x v="18"/>
  </r>
  <r>
    <d v="2224-06-17T00:00:00"/>
    <s v="четверг"/>
    <x v="0"/>
    <x v="18"/>
  </r>
  <r>
    <d v="2224-06-18T00:00:00"/>
    <s v="пятница"/>
    <x v="0"/>
    <x v="18"/>
  </r>
  <r>
    <d v="2224-06-19T00:00:00"/>
    <s v="суббота"/>
    <x v="1"/>
    <x v="18"/>
  </r>
  <r>
    <d v="2224-06-20T00:00:00"/>
    <s v="воскресенье"/>
    <x v="1"/>
    <x v="18"/>
  </r>
  <r>
    <d v="2224-06-21T00:00:00"/>
    <s v="понедельник"/>
    <x v="0"/>
    <x v="18"/>
  </r>
  <r>
    <d v="2224-06-22T00:00:00"/>
    <s v="вторник"/>
    <x v="0"/>
    <x v="18"/>
  </r>
  <r>
    <d v="2224-06-23T00:00:00"/>
    <s v="среда"/>
    <x v="0"/>
    <x v="18"/>
  </r>
  <r>
    <d v="2224-06-24T00:00:00"/>
    <s v="четверг"/>
    <x v="0"/>
    <x v="18"/>
  </r>
  <r>
    <d v="2224-06-25T00:00:00"/>
    <s v="пятница"/>
    <x v="0"/>
    <x v="19"/>
  </r>
  <r>
    <d v="2224-06-26T00:00:00"/>
    <s v="суббота"/>
    <x v="1"/>
    <x v="19"/>
  </r>
  <r>
    <d v="2224-06-27T00:00:00"/>
    <s v="воскресенье"/>
    <x v="1"/>
    <x v="19"/>
  </r>
  <r>
    <d v="2224-06-28T00:00:00"/>
    <s v="понедельник"/>
    <x v="0"/>
    <x v="19"/>
  </r>
  <r>
    <d v="2224-06-29T00:00:00"/>
    <s v="вторник"/>
    <x v="0"/>
    <x v="19"/>
  </r>
  <r>
    <d v="2224-06-30T00:00:00"/>
    <s v="среда"/>
    <x v="0"/>
    <x v="19"/>
  </r>
  <r>
    <d v="2224-07-01T00:00:00"/>
    <s v="четверг"/>
    <x v="0"/>
    <x v="19"/>
  </r>
  <r>
    <d v="2224-07-02T00:00:00"/>
    <s v="пятница"/>
    <x v="0"/>
    <x v="19"/>
  </r>
  <r>
    <d v="2224-07-03T00:00:00"/>
    <s v="суббота"/>
    <x v="1"/>
    <x v="19"/>
  </r>
  <r>
    <d v="2224-07-04T00:00:00"/>
    <s v="воскресенье"/>
    <x v="1"/>
    <x v="19"/>
  </r>
  <r>
    <d v="2224-07-05T00:00:00"/>
    <s v="понедельник"/>
    <x v="0"/>
    <x v="19"/>
  </r>
  <r>
    <d v="2224-07-06T00:00:00"/>
    <s v="вторник"/>
    <x v="0"/>
    <x v="19"/>
  </r>
  <r>
    <d v="2224-07-07T00:00:00"/>
    <s v="среда"/>
    <x v="0"/>
    <x v="19"/>
  </r>
  <r>
    <d v="2224-07-08T00:00:00"/>
    <s v="четверг"/>
    <x v="0"/>
    <x v="19"/>
  </r>
  <r>
    <d v="2224-07-09T00:00:00"/>
    <s v="пятница"/>
    <x v="0"/>
    <x v="19"/>
  </r>
  <r>
    <d v="2224-07-10T00:00:00"/>
    <s v="суббота"/>
    <x v="1"/>
    <x v="19"/>
  </r>
  <r>
    <d v="2224-07-11T00:00:00"/>
    <s v="воскресенье"/>
    <x v="1"/>
    <x v="19"/>
  </r>
  <r>
    <d v="2224-07-12T00:00:00"/>
    <s v="понедельник"/>
    <x v="0"/>
    <x v="19"/>
  </r>
  <r>
    <d v="2224-07-13T00:00:00"/>
    <s v="вторник"/>
    <x v="0"/>
    <x v="19"/>
  </r>
  <r>
    <d v="2224-07-14T00:00:00"/>
    <s v="среда"/>
    <x v="0"/>
    <x v="19"/>
  </r>
  <r>
    <d v="2224-07-15T00:00:00"/>
    <s v="четверг"/>
    <x v="0"/>
    <x v="19"/>
  </r>
  <r>
    <d v="2224-07-16T00:00:00"/>
    <s v="пятница"/>
    <x v="0"/>
    <x v="19"/>
  </r>
  <r>
    <d v="2224-07-17T00:00:00"/>
    <s v="суббота"/>
    <x v="1"/>
    <x v="19"/>
  </r>
  <r>
    <d v="2224-07-18T00:00:00"/>
    <s v="воскресенье"/>
    <x v="1"/>
    <x v="19"/>
  </r>
  <r>
    <d v="2224-07-19T00:00:00"/>
    <s v="понедельник"/>
    <x v="0"/>
    <x v="19"/>
  </r>
  <r>
    <d v="2224-07-20T00:00:00"/>
    <s v="вторник"/>
    <x v="0"/>
    <x v="19"/>
  </r>
  <r>
    <d v="2224-07-21T00:00:00"/>
    <s v="среда"/>
    <x v="0"/>
    <x v="19"/>
  </r>
  <r>
    <d v="2224-07-22T00:00:00"/>
    <s v="четверг"/>
    <x v="0"/>
    <x v="19"/>
  </r>
  <r>
    <d v="2224-07-23T00:00:00"/>
    <s v="пятница"/>
    <x v="0"/>
    <x v="19"/>
  </r>
  <r>
    <d v="2224-07-24T00:00:00"/>
    <s v="суббота"/>
    <x v="1"/>
    <x v="19"/>
  </r>
  <r>
    <d v="2224-07-25T00:00:00"/>
    <s v="воскресенье"/>
    <x v="1"/>
    <x v="19"/>
  </r>
  <r>
    <d v="2224-07-26T00:00:00"/>
    <s v="понедельник"/>
    <x v="0"/>
    <x v="19"/>
  </r>
  <r>
    <d v="2224-07-27T00:00:00"/>
    <s v="вторник"/>
    <x v="0"/>
    <x v="19"/>
  </r>
  <r>
    <d v="2224-07-28T00:00:00"/>
    <s v="среда"/>
    <x v="0"/>
    <x v="19"/>
  </r>
  <r>
    <d v="2224-07-29T00:00:00"/>
    <s v="четверг"/>
    <x v="0"/>
    <x v="19"/>
  </r>
  <r>
    <d v="2224-07-30T00:00:00"/>
    <s v="пятница"/>
    <x v="0"/>
    <x v="19"/>
  </r>
  <r>
    <d v="2224-07-31T00:00:00"/>
    <s v="суббота"/>
    <x v="1"/>
    <x v="19"/>
  </r>
  <r>
    <d v="2224-08-01T00:00:00"/>
    <s v="воскресенье"/>
    <x v="1"/>
    <x v="19"/>
  </r>
  <r>
    <d v="2224-08-02T00:00:00"/>
    <s v="понедельник"/>
    <x v="0"/>
    <x v="19"/>
  </r>
  <r>
    <d v="2224-08-03T00:00:00"/>
    <s v="вторник"/>
    <x v="0"/>
    <x v="19"/>
  </r>
  <r>
    <d v="2224-08-04T00:00:00"/>
    <s v="среда"/>
    <x v="0"/>
    <x v="19"/>
  </r>
  <r>
    <d v="2224-08-05T00:00:00"/>
    <s v="четверг"/>
    <x v="0"/>
    <x v="19"/>
  </r>
  <r>
    <d v="2224-08-06T00:00:00"/>
    <s v="пятница"/>
    <x v="0"/>
    <x v="19"/>
  </r>
  <r>
    <d v="2224-08-07T00:00:00"/>
    <s v="суббота"/>
    <x v="1"/>
    <x v="19"/>
  </r>
  <r>
    <d v="2224-08-08T00:00:00"/>
    <s v="воскресенье"/>
    <x v="1"/>
    <x v="19"/>
  </r>
  <r>
    <d v="2224-08-09T00:00:00"/>
    <s v="понедельник"/>
    <x v="0"/>
    <x v="19"/>
  </r>
  <r>
    <d v="2224-08-10T00:00:00"/>
    <s v="вторник"/>
    <x v="0"/>
    <x v="19"/>
  </r>
  <r>
    <d v="2224-08-11T00:00:00"/>
    <s v="среда"/>
    <x v="0"/>
    <x v="19"/>
  </r>
  <r>
    <d v="2224-08-12T00:00:00"/>
    <s v="четверг"/>
    <x v="0"/>
    <x v="19"/>
  </r>
  <r>
    <d v="2224-08-13T00:00:00"/>
    <s v="пятница"/>
    <x v="0"/>
    <x v="19"/>
  </r>
  <r>
    <d v="2224-08-14T00:00:00"/>
    <s v="суббота"/>
    <x v="1"/>
    <x v="19"/>
  </r>
  <r>
    <d v="2224-08-15T00:00:00"/>
    <s v="воскресенье"/>
    <x v="1"/>
    <x v="19"/>
  </r>
  <r>
    <d v="2224-08-16T00:00:00"/>
    <s v="понедельник"/>
    <x v="0"/>
    <x v="19"/>
  </r>
  <r>
    <d v="2224-08-17T00:00:00"/>
    <s v="вторник"/>
    <x v="0"/>
    <x v="19"/>
  </r>
  <r>
    <d v="2224-08-18T00:00:00"/>
    <s v="среда"/>
    <x v="0"/>
    <x v="19"/>
  </r>
  <r>
    <d v="2224-08-19T00:00:00"/>
    <s v="четверг"/>
    <x v="0"/>
    <x v="19"/>
  </r>
  <r>
    <d v="2224-08-20T00:00:00"/>
    <s v="пятница"/>
    <x v="0"/>
    <x v="20"/>
  </r>
  <r>
    <d v="2224-08-21T00:00:00"/>
    <s v="суббота"/>
    <x v="1"/>
    <x v="20"/>
  </r>
  <r>
    <d v="2224-08-22T00:00:00"/>
    <s v="воскресенье"/>
    <x v="1"/>
    <x v="20"/>
  </r>
  <r>
    <d v="2224-08-23T00:00:00"/>
    <s v="понедельник"/>
    <x v="0"/>
    <x v="20"/>
  </r>
  <r>
    <d v="2224-08-24T00:00:00"/>
    <s v="вторник"/>
    <x v="0"/>
    <x v="20"/>
  </r>
  <r>
    <d v="2224-08-25T00:00:00"/>
    <s v="среда"/>
    <x v="0"/>
    <x v="20"/>
  </r>
  <r>
    <d v="2224-08-26T00:00:00"/>
    <s v="четверг"/>
    <x v="0"/>
    <x v="20"/>
  </r>
  <r>
    <d v="2224-08-27T00:00:00"/>
    <s v="пятница"/>
    <x v="0"/>
    <x v="20"/>
  </r>
  <r>
    <d v="2224-08-28T00:00:00"/>
    <s v="суббота"/>
    <x v="1"/>
    <x v="20"/>
  </r>
  <r>
    <d v="2224-08-29T00:00:00"/>
    <s v="воскресенье"/>
    <x v="1"/>
    <x v="20"/>
  </r>
  <r>
    <d v="2224-08-30T00:00:00"/>
    <s v="понедельник"/>
    <x v="0"/>
    <x v="20"/>
  </r>
  <r>
    <d v="2224-08-31T00:00:00"/>
    <s v="вторник"/>
    <x v="0"/>
    <x v="20"/>
  </r>
  <r>
    <d v="2224-09-01T00:00:00"/>
    <s v="среда"/>
    <x v="0"/>
    <x v="20"/>
  </r>
  <r>
    <d v="2224-09-02T00:00:00"/>
    <s v="четверг"/>
    <x v="0"/>
    <x v="20"/>
  </r>
  <r>
    <d v="2224-09-03T00:00:00"/>
    <s v="пятница"/>
    <x v="0"/>
    <x v="20"/>
  </r>
  <r>
    <d v="2224-09-04T00:00:00"/>
    <s v="суббота"/>
    <x v="1"/>
    <x v="20"/>
  </r>
  <r>
    <d v="2224-09-05T00:00:00"/>
    <s v="воскресенье"/>
    <x v="1"/>
    <x v="20"/>
  </r>
  <r>
    <d v="2224-09-06T00:00:00"/>
    <s v="понедельник"/>
    <x v="0"/>
    <x v="20"/>
  </r>
  <r>
    <d v="2224-09-07T00:00:00"/>
    <s v="вторник"/>
    <x v="0"/>
    <x v="20"/>
  </r>
  <r>
    <d v="2224-09-08T00:00:00"/>
    <s v="среда"/>
    <x v="0"/>
    <x v="20"/>
  </r>
  <r>
    <d v="2224-09-09T00:00:00"/>
    <s v="четверг"/>
    <x v="0"/>
    <x v="20"/>
  </r>
  <r>
    <d v="2224-09-10T00:00:00"/>
    <s v="пятница"/>
    <x v="0"/>
    <x v="20"/>
  </r>
  <r>
    <d v="2224-09-11T00:00:00"/>
    <s v="суббота"/>
    <x v="1"/>
    <x v="20"/>
  </r>
  <r>
    <d v="2224-09-12T00:00:00"/>
    <s v="воскресенье"/>
    <x v="1"/>
    <x v="20"/>
  </r>
  <r>
    <d v="2224-09-13T00:00:00"/>
    <s v="понедельник"/>
    <x v="0"/>
    <x v="20"/>
  </r>
  <r>
    <d v="2224-09-14T00:00:00"/>
    <s v="вторник"/>
    <x v="0"/>
    <x v="20"/>
  </r>
  <r>
    <d v="2224-09-15T00:00:00"/>
    <s v="среда"/>
    <x v="0"/>
    <x v="20"/>
  </r>
  <r>
    <d v="2224-09-16T00:00:00"/>
    <s v="четверг"/>
    <x v="0"/>
    <x v="20"/>
  </r>
  <r>
    <d v="2224-09-17T00:00:00"/>
    <s v="пятница"/>
    <x v="0"/>
    <x v="20"/>
  </r>
  <r>
    <d v="2224-09-18T00:00:00"/>
    <s v="суббота"/>
    <x v="1"/>
    <x v="20"/>
  </r>
  <r>
    <d v="2224-09-19T00:00:00"/>
    <s v="воскресенье"/>
    <x v="1"/>
    <x v="20"/>
  </r>
  <r>
    <d v="2224-09-20T00:00:00"/>
    <s v="понедельник"/>
    <x v="0"/>
    <x v="20"/>
  </r>
  <r>
    <d v="2224-09-21T00:00:00"/>
    <s v="вторник"/>
    <x v="0"/>
    <x v="20"/>
  </r>
  <r>
    <d v="2224-09-22T00:00:00"/>
    <s v="среда"/>
    <x v="0"/>
    <x v="20"/>
  </r>
  <r>
    <d v="2224-09-23T00:00:00"/>
    <s v="четверг"/>
    <x v="0"/>
    <x v="20"/>
  </r>
  <r>
    <d v="2224-09-24T00:00:00"/>
    <s v="пятница"/>
    <x v="0"/>
    <x v="20"/>
  </r>
  <r>
    <d v="2224-09-25T00:00:00"/>
    <s v="суббота"/>
    <x v="1"/>
    <x v="20"/>
  </r>
  <r>
    <d v="2224-09-26T00:00:00"/>
    <s v="воскресенье"/>
    <x v="1"/>
    <x v="20"/>
  </r>
  <r>
    <d v="2224-09-27T00:00:00"/>
    <s v="понедельник"/>
    <x v="0"/>
    <x v="20"/>
  </r>
  <r>
    <d v="2224-09-28T00:00:00"/>
    <s v="вторник"/>
    <x v="0"/>
    <x v="20"/>
  </r>
  <r>
    <d v="2224-09-29T00:00:00"/>
    <s v="среда"/>
    <x v="0"/>
    <x v="20"/>
  </r>
  <r>
    <d v="2224-09-30T00:00:00"/>
    <s v="четверг"/>
    <x v="0"/>
    <x v="20"/>
  </r>
  <r>
    <d v="2224-10-01T00:00:00"/>
    <s v="пятница"/>
    <x v="0"/>
    <x v="20"/>
  </r>
  <r>
    <d v="2224-10-02T00:00:00"/>
    <s v="суббота"/>
    <x v="1"/>
    <x v="20"/>
  </r>
  <r>
    <d v="2224-10-03T00:00:00"/>
    <s v="воскресенье"/>
    <x v="1"/>
    <x v="20"/>
  </r>
  <r>
    <d v="2224-10-04T00:00:00"/>
    <s v="понедельник"/>
    <x v="0"/>
    <x v="0"/>
  </r>
  <r>
    <d v="2224-10-05T00:00:00"/>
    <s v="вторник"/>
    <x v="0"/>
    <x v="0"/>
  </r>
  <r>
    <d v="2224-10-06T00:00:00"/>
    <s v="среда"/>
    <x v="0"/>
    <x v="0"/>
  </r>
  <r>
    <d v="2224-10-07T00:00:00"/>
    <s v="четверг"/>
    <x v="0"/>
    <x v="0"/>
  </r>
  <r>
    <d v="2224-10-08T00:00:00"/>
    <s v="пятница"/>
    <x v="0"/>
    <x v="0"/>
  </r>
  <r>
    <d v="2224-10-09T00:00:00"/>
    <s v="суббота"/>
    <x v="1"/>
    <x v="0"/>
  </r>
  <r>
    <d v="2224-10-10T00:00:00"/>
    <s v="воскресенье"/>
    <x v="1"/>
    <x v="0"/>
  </r>
  <r>
    <d v="2224-10-11T00:00:00"/>
    <s v="понедельник"/>
    <x v="0"/>
    <x v="0"/>
  </r>
  <r>
    <d v="2224-10-12T00:00:00"/>
    <s v="вторник"/>
    <x v="0"/>
    <x v="0"/>
  </r>
  <r>
    <d v="2224-10-13T00:00:00"/>
    <s v="среда"/>
    <x v="0"/>
    <x v="0"/>
  </r>
  <r>
    <d v="2224-10-14T00:00:00"/>
    <s v="четверг"/>
    <x v="0"/>
    <x v="0"/>
  </r>
  <r>
    <d v="2224-10-15T00:00:00"/>
    <s v="пятница"/>
    <x v="0"/>
    <x v="0"/>
  </r>
  <r>
    <d v="2224-10-16T00:00:00"/>
    <s v="суббота"/>
    <x v="1"/>
    <x v="0"/>
  </r>
  <r>
    <d v="2224-10-17T00:00:00"/>
    <s v="воскресенье"/>
    <x v="1"/>
    <x v="0"/>
  </r>
  <r>
    <d v="2224-10-18T00:00:00"/>
    <s v="понедельник"/>
    <x v="0"/>
    <x v="0"/>
  </r>
  <r>
    <d v="2224-10-19T00:00:00"/>
    <s v="вторник"/>
    <x v="0"/>
    <x v="0"/>
  </r>
  <r>
    <d v="2224-10-20T00:00:00"/>
    <s v="среда"/>
    <x v="0"/>
    <x v="0"/>
  </r>
  <r>
    <d v="2224-10-21T00:00:00"/>
    <s v="четверг"/>
    <x v="0"/>
    <x v="0"/>
  </r>
  <r>
    <d v="2224-10-22T00:00:00"/>
    <s v="пятница"/>
    <x v="0"/>
    <x v="0"/>
  </r>
  <r>
    <d v="2224-10-23T00:00:00"/>
    <s v="суббота"/>
    <x v="1"/>
    <x v="0"/>
  </r>
  <r>
    <d v="2224-10-24T00:00:00"/>
    <s v="воскресенье"/>
    <x v="1"/>
    <x v="0"/>
  </r>
  <r>
    <d v="2224-10-25T00:00:00"/>
    <s v="понедельник"/>
    <x v="0"/>
    <x v="0"/>
  </r>
  <r>
    <d v="2224-10-26T00:00:00"/>
    <s v="вторник"/>
    <x v="0"/>
    <x v="0"/>
  </r>
  <r>
    <d v="2224-10-27T00:00:00"/>
    <s v="среда"/>
    <x v="0"/>
    <x v="0"/>
  </r>
  <r>
    <d v="2224-10-28T00:00:00"/>
    <s v="четверг"/>
    <x v="0"/>
    <x v="0"/>
  </r>
  <r>
    <d v="2224-10-29T00:00:00"/>
    <s v="пятница"/>
    <x v="0"/>
    <x v="0"/>
  </r>
  <r>
    <d v="2224-10-30T00:00:00"/>
    <s v="суббота"/>
    <x v="1"/>
    <x v="0"/>
  </r>
  <r>
    <d v="2224-10-31T00:00:00"/>
    <s v="воскресенье"/>
    <x v="1"/>
    <x v="0"/>
  </r>
  <r>
    <d v="2224-11-01T00:00:00"/>
    <s v="понедельник"/>
    <x v="0"/>
    <x v="0"/>
  </r>
  <r>
    <d v="2224-11-02T00:00:00"/>
    <s v="вторник"/>
    <x v="0"/>
    <x v="0"/>
  </r>
  <r>
    <d v="2224-11-03T00:00:00"/>
    <s v="среда"/>
    <x v="0"/>
    <x v="0"/>
  </r>
  <r>
    <d v="2224-11-04T00:00:00"/>
    <s v="четверг"/>
    <x v="0"/>
    <x v="0"/>
  </r>
  <r>
    <d v="2224-11-05T00:00:00"/>
    <s v="пятница"/>
    <x v="0"/>
    <x v="0"/>
  </r>
  <r>
    <d v="2224-11-06T00:00:00"/>
    <s v="суббота"/>
    <x v="1"/>
    <x v="1"/>
  </r>
  <r>
    <d v="2224-11-07T00:00:00"/>
    <s v="воскресенье"/>
    <x v="1"/>
    <x v="1"/>
  </r>
  <r>
    <d v="2224-11-08T00:00:00"/>
    <s v="понедельник"/>
    <x v="0"/>
    <x v="1"/>
  </r>
  <r>
    <d v="2224-11-09T00:00:00"/>
    <s v="вторник"/>
    <x v="0"/>
    <x v="1"/>
  </r>
  <r>
    <d v="2224-11-10T00:00:00"/>
    <s v="среда"/>
    <x v="0"/>
    <x v="1"/>
  </r>
  <r>
    <d v="2224-11-11T00:00:00"/>
    <s v="четверг"/>
    <x v="0"/>
    <x v="1"/>
  </r>
  <r>
    <d v="2224-11-12T00:00:00"/>
    <s v="пятница"/>
    <x v="0"/>
    <x v="1"/>
  </r>
  <r>
    <d v="2224-11-13T00:00:00"/>
    <s v="суббота"/>
    <x v="1"/>
    <x v="1"/>
  </r>
  <r>
    <d v="2224-11-14T00:00:00"/>
    <s v="воскресенье"/>
    <x v="1"/>
    <x v="1"/>
  </r>
  <r>
    <d v="2224-11-15T00:00:00"/>
    <s v="понедельник"/>
    <x v="0"/>
    <x v="1"/>
  </r>
  <r>
    <d v="2224-11-16T00:00:00"/>
    <s v="вторник"/>
    <x v="0"/>
    <x v="1"/>
  </r>
  <r>
    <d v="2224-11-17T00:00:00"/>
    <s v="среда"/>
    <x v="0"/>
    <x v="1"/>
  </r>
  <r>
    <d v="2224-11-18T00:00:00"/>
    <s v="четверг"/>
    <x v="0"/>
    <x v="1"/>
  </r>
  <r>
    <d v="2224-11-19T00:00:00"/>
    <s v="пятница"/>
    <x v="0"/>
    <x v="1"/>
  </r>
  <r>
    <d v="2224-11-20T00:00:00"/>
    <s v="суббота"/>
    <x v="1"/>
    <x v="1"/>
  </r>
  <r>
    <d v="2224-11-21T00:00:00"/>
    <s v="воскресенье"/>
    <x v="1"/>
    <x v="1"/>
  </r>
  <r>
    <d v="2224-11-22T00:00:00"/>
    <s v="понедельник"/>
    <x v="0"/>
    <x v="1"/>
  </r>
  <r>
    <d v="2224-11-23T00:00:00"/>
    <s v="вторник"/>
    <x v="0"/>
    <x v="1"/>
  </r>
  <r>
    <d v="2224-11-24T00:00:00"/>
    <s v="среда"/>
    <x v="0"/>
    <x v="1"/>
  </r>
  <r>
    <d v="2224-11-25T00:00:00"/>
    <s v="четверг"/>
    <x v="0"/>
    <x v="21"/>
  </r>
  <r>
    <d v="2224-11-26T00:00:00"/>
    <s v="пятница"/>
    <x v="0"/>
    <x v="21"/>
  </r>
  <r>
    <d v="2224-11-27T00:00:00"/>
    <s v="суббота"/>
    <x v="1"/>
    <x v="21"/>
  </r>
  <r>
    <d v="2224-11-28T00:00:00"/>
    <s v="воскресенье"/>
    <x v="1"/>
    <x v="21"/>
  </r>
  <r>
    <d v="2224-11-29T00:00:00"/>
    <s v="понедельник"/>
    <x v="0"/>
    <x v="21"/>
  </r>
  <r>
    <d v="2224-11-30T00:00:00"/>
    <s v="вторник"/>
    <x v="0"/>
    <x v="21"/>
  </r>
  <r>
    <d v="2224-12-01T00:00:00"/>
    <s v="среда"/>
    <x v="0"/>
    <x v="21"/>
  </r>
  <r>
    <d v="2224-12-02T00:00:00"/>
    <s v="четверг"/>
    <x v="0"/>
    <x v="21"/>
  </r>
  <r>
    <d v="2224-12-03T00:00:00"/>
    <s v="пятница"/>
    <x v="0"/>
    <x v="21"/>
  </r>
  <r>
    <d v="2224-12-04T00:00:00"/>
    <s v="суббота"/>
    <x v="1"/>
    <x v="21"/>
  </r>
  <r>
    <d v="2224-12-05T00:00:00"/>
    <s v="воскресенье"/>
    <x v="1"/>
    <x v="21"/>
  </r>
  <r>
    <d v="2224-12-06T00:00:00"/>
    <s v="понедельник"/>
    <x v="0"/>
    <x v="2"/>
  </r>
  <r>
    <d v="2224-12-07T00:00:00"/>
    <s v="вторник"/>
    <x v="0"/>
    <x v="2"/>
  </r>
  <r>
    <d v="2224-12-08T00:00:00"/>
    <s v="среда"/>
    <x v="0"/>
    <x v="2"/>
  </r>
  <r>
    <d v="2224-12-09T00:00:00"/>
    <s v="четверг"/>
    <x v="0"/>
    <x v="2"/>
  </r>
  <r>
    <d v="2224-12-10T00:00:00"/>
    <s v="пятница"/>
    <x v="0"/>
    <x v="2"/>
  </r>
  <r>
    <d v="2224-12-11T00:00:00"/>
    <s v="суббота"/>
    <x v="1"/>
    <x v="2"/>
  </r>
  <r>
    <d v="2224-12-12T00:00:00"/>
    <s v="воскресенье"/>
    <x v="1"/>
    <x v="2"/>
  </r>
  <r>
    <d v="2224-12-13T00:00:00"/>
    <s v="понедельник"/>
    <x v="0"/>
    <x v="2"/>
  </r>
  <r>
    <d v="2224-12-14T00:00:00"/>
    <s v="вторник"/>
    <x v="0"/>
    <x v="2"/>
  </r>
  <r>
    <d v="2224-12-15T00:00:00"/>
    <s v="среда"/>
    <x v="0"/>
    <x v="2"/>
  </r>
  <r>
    <d v="2224-12-16T00:00:00"/>
    <s v="четверг"/>
    <x v="0"/>
    <x v="2"/>
  </r>
  <r>
    <d v="2224-12-17T00:00:00"/>
    <s v="пятница"/>
    <x v="0"/>
    <x v="2"/>
  </r>
  <r>
    <d v="2224-12-18T00:00:00"/>
    <s v="суббота"/>
    <x v="1"/>
    <x v="2"/>
  </r>
  <r>
    <d v="2224-12-19T00:00:00"/>
    <s v="воскресенье"/>
    <x v="1"/>
    <x v="2"/>
  </r>
  <r>
    <d v="2224-12-20T00:00:00"/>
    <s v="понедельник"/>
    <x v="0"/>
    <x v="2"/>
  </r>
  <r>
    <d v="2224-12-21T00:00:00"/>
    <s v="вторник"/>
    <x v="0"/>
    <x v="2"/>
  </r>
  <r>
    <d v="2224-12-22T00:00:00"/>
    <s v="среда"/>
    <x v="0"/>
    <x v="2"/>
  </r>
  <r>
    <d v="2224-12-23T00:00:00"/>
    <s v="четверг"/>
    <x v="0"/>
    <x v="2"/>
  </r>
  <r>
    <d v="2224-12-24T00:00:00"/>
    <s v="пятница"/>
    <x v="0"/>
    <x v="2"/>
  </r>
  <r>
    <d v="2224-12-25T00:00:00"/>
    <s v="суббота"/>
    <x v="1"/>
    <x v="3"/>
  </r>
  <r>
    <d v="2224-12-26T00:00:00"/>
    <s v="воскресенье"/>
    <x v="1"/>
    <x v="3"/>
  </r>
  <r>
    <d v="2224-12-27T00:00:00"/>
    <s v="понедельник"/>
    <x v="0"/>
    <x v="3"/>
  </r>
  <r>
    <d v="2224-12-28T00:00:00"/>
    <s v="вторник"/>
    <x v="0"/>
    <x v="3"/>
  </r>
  <r>
    <d v="2224-12-29T00:00:00"/>
    <s v="среда"/>
    <x v="0"/>
    <x v="3"/>
  </r>
  <r>
    <d v="2224-12-30T00:00:00"/>
    <s v="четверг"/>
    <x v="0"/>
    <x v="3"/>
  </r>
  <r>
    <d v="2224-12-31T00:00:00"/>
    <s v="пятница"/>
    <x v="0"/>
    <x v="3"/>
  </r>
  <r>
    <d v="2225-01-01T00:00:00"/>
    <s v="суббота"/>
    <x v="1"/>
    <x v="3"/>
  </r>
  <r>
    <d v="2225-01-02T00:00:00"/>
    <s v="воскресенье"/>
    <x v="1"/>
    <x v="3"/>
  </r>
  <r>
    <d v="2225-01-03T00:00:00"/>
    <s v="понедельник"/>
    <x v="0"/>
    <x v="3"/>
  </r>
  <r>
    <d v="2225-01-04T00:00:00"/>
    <s v="вторник"/>
    <x v="0"/>
    <x v="3"/>
  </r>
  <r>
    <d v="2225-01-05T00:00:00"/>
    <s v="среда"/>
    <x v="0"/>
    <x v="3"/>
  </r>
  <r>
    <d v="2225-01-06T00:00:00"/>
    <s v="четверг"/>
    <x v="0"/>
    <x v="4"/>
  </r>
  <r>
    <d v="2225-01-07T00:00:00"/>
    <s v="пятница"/>
    <x v="0"/>
    <x v="4"/>
  </r>
  <r>
    <d v="2225-01-08T00:00:00"/>
    <s v="суббота"/>
    <x v="1"/>
    <x v="4"/>
  </r>
  <r>
    <d v="2225-01-09T00:00:00"/>
    <s v="воскресенье"/>
    <x v="1"/>
    <x v="4"/>
  </r>
  <r>
    <d v="2225-01-10T00:00:00"/>
    <s v="понедельник"/>
    <x v="0"/>
    <x v="4"/>
  </r>
  <r>
    <d v="2225-01-11T00:00:00"/>
    <s v="вторник"/>
    <x v="0"/>
    <x v="4"/>
  </r>
  <r>
    <d v="2225-01-12T00:00:00"/>
    <s v="среда"/>
    <x v="0"/>
    <x v="4"/>
  </r>
  <r>
    <d v="2225-01-13T00:00:00"/>
    <s v="четверг"/>
    <x v="0"/>
    <x v="4"/>
  </r>
  <r>
    <d v="2225-01-14T00:00:00"/>
    <s v="пятница"/>
    <x v="0"/>
    <x v="4"/>
  </r>
  <r>
    <d v="2225-01-15T00:00:00"/>
    <s v="суббота"/>
    <x v="1"/>
    <x v="4"/>
  </r>
  <r>
    <d v="2225-01-16T00:00:00"/>
    <s v="воскресенье"/>
    <x v="1"/>
    <x v="5"/>
  </r>
  <r>
    <d v="2225-01-17T00:00:00"/>
    <s v="понедельник"/>
    <x v="0"/>
    <x v="5"/>
  </r>
  <r>
    <d v="2225-01-18T00:00:00"/>
    <s v="вторник"/>
    <x v="0"/>
    <x v="5"/>
  </r>
  <r>
    <d v="2225-01-19T00:00:00"/>
    <s v="среда"/>
    <x v="0"/>
    <x v="5"/>
  </r>
  <r>
    <d v="2225-01-20T00:00:00"/>
    <s v="четверг"/>
    <x v="0"/>
    <x v="5"/>
  </r>
  <r>
    <d v="2225-01-21T00:00:00"/>
    <s v="пятница"/>
    <x v="0"/>
    <x v="5"/>
  </r>
  <r>
    <d v="2225-01-22T00:00:00"/>
    <s v="суббота"/>
    <x v="1"/>
    <x v="5"/>
  </r>
  <r>
    <d v="2225-01-23T00:00:00"/>
    <s v="воскресенье"/>
    <x v="1"/>
    <x v="5"/>
  </r>
  <r>
    <d v="2225-01-24T00:00:00"/>
    <s v="понедельник"/>
    <x v="0"/>
    <x v="5"/>
  </r>
  <r>
    <d v="2225-01-25T00:00:00"/>
    <s v="вторник"/>
    <x v="0"/>
    <x v="5"/>
  </r>
  <r>
    <d v="2225-01-26T00:00:00"/>
    <s v="среда"/>
    <x v="0"/>
    <x v="6"/>
  </r>
  <r>
    <d v="2225-01-27T00:00:00"/>
    <s v="четверг"/>
    <x v="0"/>
    <x v="6"/>
  </r>
  <r>
    <d v="2225-01-28T00:00:00"/>
    <s v="пятница"/>
    <x v="0"/>
    <x v="6"/>
  </r>
  <r>
    <d v="2225-01-29T00:00:00"/>
    <s v="суббота"/>
    <x v="1"/>
    <x v="6"/>
  </r>
  <r>
    <d v="2225-01-30T00:00:00"/>
    <s v="воскресенье"/>
    <x v="1"/>
    <x v="6"/>
  </r>
  <r>
    <d v="2225-01-31T00:00:00"/>
    <s v="понедельник"/>
    <x v="0"/>
    <x v="6"/>
  </r>
  <r>
    <d v="2225-02-01T00:00:00"/>
    <s v="вторник"/>
    <x v="0"/>
    <x v="6"/>
  </r>
  <r>
    <d v="2225-02-02T00:00:00"/>
    <s v="среда"/>
    <x v="0"/>
    <x v="6"/>
  </r>
  <r>
    <d v="2225-02-03T00:00:00"/>
    <s v="четверг"/>
    <x v="0"/>
    <x v="6"/>
  </r>
  <r>
    <d v="2225-02-04T00:00:00"/>
    <s v="пятница"/>
    <x v="0"/>
    <x v="7"/>
  </r>
  <r>
    <d v="2225-02-05T00:00:00"/>
    <s v="суббота"/>
    <x v="1"/>
    <x v="7"/>
  </r>
  <r>
    <d v="2225-02-06T00:00:00"/>
    <s v="воскресенье"/>
    <x v="1"/>
    <x v="7"/>
  </r>
  <r>
    <d v="2225-02-07T00:00:00"/>
    <s v="понедельник"/>
    <x v="0"/>
    <x v="7"/>
  </r>
  <r>
    <d v="2225-02-08T00:00:00"/>
    <s v="вторник"/>
    <x v="0"/>
    <x v="7"/>
  </r>
  <r>
    <d v="2225-02-09T00:00:00"/>
    <s v="среда"/>
    <x v="0"/>
    <x v="7"/>
  </r>
  <r>
    <d v="2225-02-10T00:00:00"/>
    <s v="четверг"/>
    <x v="0"/>
    <x v="7"/>
  </r>
  <r>
    <d v="2225-02-11T00:00:00"/>
    <s v="пятница"/>
    <x v="0"/>
    <x v="7"/>
  </r>
  <r>
    <d v="2225-02-12T00:00:00"/>
    <s v="суббота"/>
    <x v="1"/>
    <x v="7"/>
  </r>
  <r>
    <d v="2225-02-13T00:00:00"/>
    <s v="воскресенье"/>
    <x v="1"/>
    <x v="7"/>
  </r>
  <r>
    <d v="2225-02-14T00:00:00"/>
    <s v="понедельник"/>
    <x v="0"/>
    <x v="7"/>
  </r>
  <r>
    <d v="2225-02-15T00:00:00"/>
    <s v="вторник"/>
    <x v="0"/>
    <x v="7"/>
  </r>
  <r>
    <d v="2225-02-16T00:00:00"/>
    <s v="среда"/>
    <x v="0"/>
    <x v="7"/>
  </r>
  <r>
    <d v="2225-02-17T00:00:00"/>
    <s v="четверг"/>
    <x v="0"/>
    <x v="8"/>
  </r>
  <r>
    <d v="2225-02-18T00:00:00"/>
    <s v="пятница"/>
    <x v="0"/>
    <x v="8"/>
  </r>
  <r>
    <d v="2225-02-19T00:00:00"/>
    <s v="суббота"/>
    <x v="1"/>
    <x v="8"/>
  </r>
  <r>
    <d v="2225-02-20T00:00:00"/>
    <s v="воскресенье"/>
    <x v="1"/>
    <x v="8"/>
  </r>
  <r>
    <d v="2225-02-21T00:00:00"/>
    <s v="понедельник"/>
    <x v="0"/>
    <x v="8"/>
  </r>
  <r>
    <d v="2225-02-22T00:00:00"/>
    <s v="вторник"/>
    <x v="0"/>
    <x v="8"/>
  </r>
  <r>
    <d v="2225-02-23T00:00:00"/>
    <s v="среда"/>
    <x v="0"/>
    <x v="8"/>
  </r>
  <r>
    <d v="2225-02-24T00:00:00"/>
    <s v="четверг"/>
    <x v="0"/>
    <x v="8"/>
  </r>
  <r>
    <d v="2225-02-25T00:00:00"/>
    <s v="пятница"/>
    <x v="0"/>
    <x v="8"/>
  </r>
  <r>
    <d v="2225-02-26T00:00:00"/>
    <s v="суббота"/>
    <x v="1"/>
    <x v="8"/>
  </r>
  <r>
    <d v="2225-02-27T00:00:00"/>
    <s v="воскресенье"/>
    <x v="1"/>
    <x v="8"/>
  </r>
  <r>
    <d v="2225-02-28T00:00:00"/>
    <s v="понедельник"/>
    <x v="0"/>
    <x v="8"/>
  </r>
  <r>
    <d v="2225-03-01T00:00:00"/>
    <s v="вторник"/>
    <x v="0"/>
    <x v="8"/>
  </r>
  <r>
    <d v="2225-03-02T00:00:00"/>
    <s v="среда"/>
    <x v="0"/>
    <x v="8"/>
  </r>
  <r>
    <d v="2225-03-03T00:00:00"/>
    <s v="четверг"/>
    <x v="0"/>
    <x v="8"/>
  </r>
  <r>
    <d v="2225-03-04T00:00:00"/>
    <s v="пятница"/>
    <x v="0"/>
    <x v="8"/>
  </r>
  <r>
    <d v="2225-03-05T00:00:00"/>
    <s v="суббота"/>
    <x v="1"/>
    <x v="9"/>
  </r>
  <r>
    <d v="2225-03-06T00:00:00"/>
    <s v="воскресенье"/>
    <x v="1"/>
    <x v="9"/>
  </r>
  <r>
    <d v="2225-03-07T00:00:00"/>
    <s v="понедельник"/>
    <x v="0"/>
    <x v="9"/>
  </r>
  <r>
    <d v="2225-03-08T00:00:00"/>
    <s v="вторник"/>
    <x v="0"/>
    <x v="9"/>
  </r>
  <r>
    <d v="2225-03-09T00:00:00"/>
    <s v="среда"/>
    <x v="0"/>
    <x v="9"/>
  </r>
  <r>
    <d v="2225-03-10T00:00:00"/>
    <s v="четверг"/>
    <x v="0"/>
    <x v="9"/>
  </r>
  <r>
    <d v="2225-03-11T00:00:00"/>
    <s v="пятница"/>
    <x v="0"/>
    <x v="9"/>
  </r>
  <r>
    <d v="2225-03-12T00:00:00"/>
    <s v="суббота"/>
    <x v="1"/>
    <x v="9"/>
  </r>
  <r>
    <d v="2225-03-13T00:00:00"/>
    <s v="воскресенье"/>
    <x v="1"/>
    <x v="9"/>
  </r>
  <r>
    <d v="2225-03-14T00:00:00"/>
    <s v="понедельник"/>
    <x v="0"/>
    <x v="9"/>
  </r>
  <r>
    <d v="2225-03-15T00:00:00"/>
    <s v="вторник"/>
    <x v="0"/>
    <x v="9"/>
  </r>
  <r>
    <d v="2225-03-16T00:00:00"/>
    <s v="среда"/>
    <x v="0"/>
    <x v="9"/>
  </r>
  <r>
    <d v="2225-03-17T00:00:00"/>
    <s v="четверг"/>
    <x v="0"/>
    <x v="9"/>
  </r>
  <r>
    <d v="2225-03-18T00:00:00"/>
    <s v="пятница"/>
    <x v="0"/>
    <x v="9"/>
  </r>
  <r>
    <d v="2225-03-19T00:00:00"/>
    <s v="суббота"/>
    <x v="1"/>
    <x v="9"/>
  </r>
  <r>
    <d v="2225-03-20T00:00:00"/>
    <s v="воскресенье"/>
    <x v="1"/>
    <x v="9"/>
  </r>
  <r>
    <d v="2225-03-21T00:00:00"/>
    <s v="понедельник"/>
    <x v="0"/>
    <x v="9"/>
  </r>
  <r>
    <d v="2225-03-22T00:00:00"/>
    <s v="вторник"/>
    <x v="0"/>
    <x v="9"/>
  </r>
  <r>
    <d v="2225-03-23T00:00:00"/>
    <s v="среда"/>
    <x v="0"/>
    <x v="9"/>
  </r>
  <r>
    <d v="2225-03-24T00:00:00"/>
    <s v="четверг"/>
    <x v="0"/>
    <x v="9"/>
  </r>
  <r>
    <d v="2225-03-25T00:00:00"/>
    <s v="пятница"/>
    <x v="0"/>
    <x v="9"/>
  </r>
  <r>
    <d v="2225-03-26T00:00:00"/>
    <s v="суббота"/>
    <x v="1"/>
    <x v="9"/>
  </r>
  <r>
    <d v="2225-03-27T00:00:00"/>
    <s v="воскресенье"/>
    <x v="1"/>
    <x v="9"/>
  </r>
  <r>
    <d v="2225-03-28T00:00:00"/>
    <s v="понедельник"/>
    <x v="0"/>
    <x v="9"/>
  </r>
  <r>
    <d v="2225-03-29T00:00:00"/>
    <s v="вторник"/>
    <x v="0"/>
    <x v="9"/>
  </r>
  <r>
    <d v="2225-03-30T00:00:00"/>
    <s v="среда"/>
    <x v="0"/>
    <x v="9"/>
  </r>
  <r>
    <d v="2225-03-31T00:00:00"/>
    <s v="четверг"/>
    <x v="0"/>
    <x v="10"/>
  </r>
  <r>
    <d v="2225-04-01T00:00:00"/>
    <s v="пятница"/>
    <x v="0"/>
    <x v="10"/>
  </r>
  <r>
    <d v="2225-04-02T00:00:00"/>
    <s v="суббота"/>
    <x v="1"/>
    <x v="10"/>
  </r>
  <r>
    <d v="2225-04-03T00:00:00"/>
    <s v="воскресенье"/>
    <x v="1"/>
    <x v="10"/>
  </r>
  <r>
    <d v="2225-04-04T00:00:00"/>
    <s v="понедельник"/>
    <x v="0"/>
    <x v="10"/>
  </r>
  <r>
    <d v="2225-04-05T00:00:00"/>
    <s v="вторник"/>
    <x v="0"/>
    <x v="10"/>
  </r>
  <r>
    <d v="2225-04-06T00:00:00"/>
    <s v="среда"/>
    <x v="0"/>
    <x v="10"/>
  </r>
  <r>
    <d v="2225-04-07T00:00:00"/>
    <s v="четверг"/>
    <x v="0"/>
    <x v="10"/>
  </r>
  <r>
    <d v="2225-04-08T00:00:00"/>
    <s v="пятница"/>
    <x v="0"/>
    <x v="10"/>
  </r>
  <r>
    <d v="2225-04-09T00:00:00"/>
    <s v="суббота"/>
    <x v="1"/>
    <x v="10"/>
  </r>
  <r>
    <d v="2225-04-10T00:00:00"/>
    <s v="воскресенье"/>
    <x v="1"/>
    <x v="10"/>
  </r>
  <r>
    <d v="2225-04-11T00:00:00"/>
    <s v="понедельник"/>
    <x v="0"/>
    <x v="10"/>
  </r>
  <r>
    <d v="2225-04-12T00:00:00"/>
    <s v="вторник"/>
    <x v="0"/>
    <x v="10"/>
  </r>
  <r>
    <d v="2225-04-13T00:00:00"/>
    <s v="среда"/>
    <x v="0"/>
    <x v="10"/>
  </r>
  <r>
    <d v="2225-04-14T00:00:00"/>
    <s v="четверг"/>
    <x v="0"/>
    <x v="10"/>
  </r>
  <r>
    <d v="2225-04-15T00:00:00"/>
    <s v="пятница"/>
    <x v="0"/>
    <x v="10"/>
  </r>
  <r>
    <d v="2225-04-16T00:00:00"/>
    <s v="суббота"/>
    <x v="1"/>
    <x v="10"/>
  </r>
  <r>
    <d v="2225-04-17T00:00:00"/>
    <s v="воскресенье"/>
    <x v="1"/>
    <x v="10"/>
  </r>
  <r>
    <d v="2225-04-18T00:00:00"/>
    <s v="понедельник"/>
    <x v="0"/>
    <x v="10"/>
  </r>
  <r>
    <d v="2225-04-19T00:00:00"/>
    <s v="вторник"/>
    <x v="0"/>
    <x v="10"/>
  </r>
  <r>
    <d v="2225-04-20T00:00:00"/>
    <s v="среда"/>
    <x v="0"/>
    <x v="10"/>
  </r>
  <r>
    <d v="2225-04-21T00:00:00"/>
    <s v="четверг"/>
    <x v="0"/>
    <x v="10"/>
  </r>
  <r>
    <d v="2225-04-22T00:00:00"/>
    <s v="пятница"/>
    <x v="0"/>
    <x v="10"/>
  </r>
  <r>
    <d v="2225-04-23T00:00:00"/>
    <s v="суббота"/>
    <x v="1"/>
    <x v="10"/>
  </r>
  <r>
    <d v="2225-04-24T00:00:00"/>
    <s v="воскресенье"/>
    <x v="1"/>
    <x v="10"/>
  </r>
  <r>
    <d v="2225-04-25T00:00:00"/>
    <s v="понедельник"/>
    <x v="0"/>
    <x v="10"/>
  </r>
  <r>
    <d v="2225-04-26T00:00:00"/>
    <s v="вторник"/>
    <x v="0"/>
    <x v="10"/>
  </r>
  <r>
    <d v="2225-04-27T00:00:00"/>
    <s v="среда"/>
    <x v="0"/>
    <x v="10"/>
  </r>
  <r>
    <d v="2225-04-28T00:00:00"/>
    <s v="четверг"/>
    <x v="0"/>
    <x v="10"/>
  </r>
  <r>
    <d v="2225-04-29T00:00:00"/>
    <s v="пятница"/>
    <x v="0"/>
    <x v="10"/>
  </r>
  <r>
    <d v="2225-04-30T00:00:00"/>
    <s v="суббота"/>
    <x v="1"/>
    <x v="10"/>
  </r>
  <r>
    <d v="2225-05-01T00:00:00"/>
    <s v="воскресенье"/>
    <x v="1"/>
    <x v="10"/>
  </r>
  <r>
    <d v="2225-05-02T00:00:00"/>
    <s v="понедельник"/>
    <x v="0"/>
    <x v="10"/>
  </r>
  <r>
    <d v="2225-05-03T00:00:00"/>
    <s v="вторник"/>
    <x v="0"/>
    <x v="10"/>
  </r>
  <r>
    <d v="2225-05-04T00:00:00"/>
    <s v="среда"/>
    <x v="0"/>
    <x v="10"/>
  </r>
  <r>
    <d v="2225-05-05T00:00:00"/>
    <s v="четверг"/>
    <x v="0"/>
    <x v="10"/>
  </r>
  <r>
    <d v="2225-05-06T00:00:00"/>
    <s v="пятница"/>
    <x v="0"/>
    <x v="10"/>
  </r>
  <r>
    <d v="2225-05-07T00:00:00"/>
    <s v="суббота"/>
    <x v="1"/>
    <x v="10"/>
  </r>
  <r>
    <d v="2225-05-08T00:00:00"/>
    <s v="воскресенье"/>
    <x v="1"/>
    <x v="10"/>
  </r>
  <r>
    <d v="2225-05-09T00:00:00"/>
    <s v="понедельник"/>
    <x v="0"/>
    <x v="10"/>
  </r>
  <r>
    <d v="2225-05-10T00:00:00"/>
    <s v="вторник"/>
    <x v="0"/>
    <x v="10"/>
  </r>
  <r>
    <d v="2225-05-11T00:00:00"/>
    <s v="среда"/>
    <x v="0"/>
    <x v="10"/>
  </r>
  <r>
    <d v="2225-05-12T00:00:00"/>
    <s v="четверг"/>
    <x v="0"/>
    <x v="10"/>
  </r>
  <r>
    <d v="2225-05-13T00:00:00"/>
    <s v="пятница"/>
    <x v="0"/>
    <x v="11"/>
  </r>
  <r>
    <d v="2225-05-14T00:00:00"/>
    <s v="суббота"/>
    <x v="1"/>
    <x v="11"/>
  </r>
  <r>
    <d v="2225-05-15T00:00:00"/>
    <s v="воскресенье"/>
    <x v="1"/>
    <x v="11"/>
  </r>
  <r>
    <d v="2225-05-16T00:00:00"/>
    <s v="понедельник"/>
    <x v="0"/>
    <x v="11"/>
  </r>
  <r>
    <d v="2225-05-17T00:00:00"/>
    <s v="вторник"/>
    <x v="0"/>
    <x v="11"/>
  </r>
  <r>
    <d v="2225-05-18T00:00:00"/>
    <s v="среда"/>
    <x v="0"/>
    <x v="11"/>
  </r>
  <r>
    <d v="2225-05-19T00:00:00"/>
    <s v="четверг"/>
    <x v="0"/>
    <x v="11"/>
  </r>
  <r>
    <d v="2225-05-20T00:00:00"/>
    <s v="пятница"/>
    <x v="0"/>
    <x v="11"/>
  </r>
  <r>
    <d v="2225-05-21T00:00:00"/>
    <s v="суббота"/>
    <x v="1"/>
    <x v="11"/>
  </r>
  <r>
    <d v="2225-05-22T00:00:00"/>
    <s v="воскресенье"/>
    <x v="1"/>
    <x v="11"/>
  </r>
  <r>
    <d v="2225-05-23T00:00:00"/>
    <s v="понедельник"/>
    <x v="0"/>
    <x v="11"/>
  </r>
  <r>
    <d v="2225-05-24T00:00:00"/>
    <s v="вторник"/>
    <x v="0"/>
    <x v="11"/>
  </r>
  <r>
    <d v="2225-05-25T00:00:00"/>
    <s v="среда"/>
    <x v="0"/>
    <x v="11"/>
  </r>
  <r>
    <d v="2225-05-26T00:00:00"/>
    <s v="четверг"/>
    <x v="0"/>
    <x v="11"/>
  </r>
  <r>
    <d v="2225-05-27T00:00:00"/>
    <s v="пятница"/>
    <x v="0"/>
    <x v="11"/>
  </r>
  <r>
    <d v="2225-05-28T00:00:00"/>
    <s v="суббота"/>
    <x v="1"/>
    <x v="11"/>
  </r>
  <r>
    <d v="2225-05-29T00:00:00"/>
    <s v="воскресенье"/>
    <x v="1"/>
    <x v="11"/>
  </r>
  <r>
    <d v="2225-05-30T00:00:00"/>
    <s v="понедельник"/>
    <x v="0"/>
    <x v="11"/>
  </r>
  <r>
    <d v="2225-05-31T00:00:00"/>
    <s v="вторник"/>
    <x v="0"/>
    <x v="11"/>
  </r>
  <r>
    <d v="2225-06-01T00:00:00"/>
    <s v="среда"/>
    <x v="0"/>
    <x v="11"/>
  </r>
  <r>
    <d v="2225-06-02T00:00:00"/>
    <s v="четверг"/>
    <x v="0"/>
    <x v="11"/>
  </r>
  <r>
    <d v="2225-06-03T00:00:00"/>
    <s v="пятница"/>
    <x v="0"/>
    <x v="11"/>
  </r>
  <r>
    <d v="2225-06-04T00:00:00"/>
    <s v="суббота"/>
    <x v="1"/>
    <x v="11"/>
  </r>
  <r>
    <d v="2225-06-05T00:00:00"/>
    <s v="воскресенье"/>
    <x v="1"/>
    <x v="11"/>
  </r>
  <r>
    <d v="2225-06-06T00:00:00"/>
    <s v="понедельник"/>
    <x v="0"/>
    <x v="11"/>
  </r>
  <r>
    <d v="2225-06-07T00:00:00"/>
    <s v="вторник"/>
    <x v="0"/>
    <x v="11"/>
  </r>
  <r>
    <d v="2225-06-08T00:00:00"/>
    <s v="среда"/>
    <x v="0"/>
    <x v="11"/>
  </r>
  <r>
    <d v="2225-06-09T00:00:00"/>
    <s v="четверг"/>
    <x v="0"/>
    <x v="11"/>
  </r>
  <r>
    <d v="2225-06-10T00:00:00"/>
    <s v="пятница"/>
    <x v="0"/>
    <x v="11"/>
  </r>
  <r>
    <d v="2225-06-11T00:00:00"/>
    <s v="суббота"/>
    <x v="1"/>
    <x v="11"/>
  </r>
  <r>
    <d v="2225-06-12T00:00:00"/>
    <s v="воскресенье"/>
    <x v="1"/>
    <x v="11"/>
  </r>
  <r>
    <d v="2225-06-13T00:00:00"/>
    <s v="понедельник"/>
    <x v="0"/>
    <x v="11"/>
  </r>
  <r>
    <d v="2225-06-14T00:00:00"/>
    <s v="вторник"/>
    <x v="0"/>
    <x v="11"/>
  </r>
  <r>
    <d v="2225-06-15T00:00:00"/>
    <s v="среда"/>
    <x v="0"/>
    <x v="11"/>
  </r>
  <r>
    <d v="2225-06-16T00:00:00"/>
    <s v="четверг"/>
    <x v="0"/>
    <x v="11"/>
  </r>
  <r>
    <d v="2225-06-17T00:00:00"/>
    <s v="пятница"/>
    <x v="0"/>
    <x v="11"/>
  </r>
  <r>
    <d v="2225-06-18T00:00:00"/>
    <s v="суббота"/>
    <x v="1"/>
    <x v="11"/>
  </r>
  <r>
    <d v="2225-06-19T00:00:00"/>
    <s v="воскресенье"/>
    <x v="1"/>
    <x v="11"/>
  </r>
  <r>
    <d v="2225-06-20T00:00:00"/>
    <s v="понедельник"/>
    <x v="0"/>
    <x v="11"/>
  </r>
  <r>
    <d v="2225-06-21T00:00:00"/>
    <s v="вторник"/>
    <x v="0"/>
    <x v="11"/>
  </r>
  <r>
    <d v="2225-06-22T00:00:00"/>
    <s v="среда"/>
    <x v="0"/>
    <x v="11"/>
  </r>
  <r>
    <d v="2225-06-23T00:00:00"/>
    <s v="четверг"/>
    <x v="0"/>
    <x v="11"/>
  </r>
  <r>
    <d v="2225-06-24T00:00:00"/>
    <s v="пятница"/>
    <x v="0"/>
    <x v="11"/>
  </r>
  <r>
    <d v="2225-06-25T00:00:00"/>
    <s v="суббота"/>
    <x v="1"/>
    <x v="11"/>
  </r>
  <r>
    <d v="2225-06-26T00:00:00"/>
    <s v="воскресенье"/>
    <x v="1"/>
    <x v="11"/>
  </r>
  <r>
    <d v="2225-06-27T00:00:00"/>
    <s v="понедельник"/>
    <x v="0"/>
    <x v="11"/>
  </r>
  <r>
    <d v="2225-06-28T00:00:00"/>
    <s v="вторник"/>
    <x v="0"/>
    <x v="11"/>
  </r>
  <r>
    <d v="2225-06-29T00:00:00"/>
    <s v="среда"/>
    <x v="0"/>
    <x v="11"/>
  </r>
  <r>
    <d v="2225-06-30T00:00:00"/>
    <s v="четверг"/>
    <x v="0"/>
    <x v="12"/>
  </r>
  <r>
    <d v="2225-07-01T00:00:00"/>
    <s v="пятница"/>
    <x v="0"/>
    <x v="12"/>
  </r>
  <r>
    <d v="2225-07-02T00:00:00"/>
    <s v="суббота"/>
    <x v="1"/>
    <x v="12"/>
  </r>
  <r>
    <d v="2225-07-03T00:00:00"/>
    <s v="воскресенье"/>
    <x v="1"/>
    <x v="12"/>
  </r>
  <r>
    <d v="2225-07-04T00:00:00"/>
    <s v="понедельник"/>
    <x v="0"/>
    <x v="12"/>
  </r>
  <r>
    <d v="2225-07-05T00:00:00"/>
    <s v="вторник"/>
    <x v="0"/>
    <x v="12"/>
  </r>
  <r>
    <d v="2225-07-06T00:00:00"/>
    <s v="среда"/>
    <x v="0"/>
    <x v="12"/>
  </r>
  <r>
    <d v="2225-07-07T00:00:00"/>
    <s v="четверг"/>
    <x v="0"/>
    <x v="12"/>
  </r>
  <r>
    <d v="2225-07-08T00:00:00"/>
    <s v="пятница"/>
    <x v="0"/>
    <x v="12"/>
  </r>
  <r>
    <d v="2225-07-09T00:00:00"/>
    <s v="суббота"/>
    <x v="1"/>
    <x v="12"/>
  </r>
  <r>
    <d v="2225-07-10T00:00:00"/>
    <s v="воскресенье"/>
    <x v="1"/>
    <x v="12"/>
  </r>
  <r>
    <d v="2225-07-11T00:00:00"/>
    <s v="понедельник"/>
    <x v="0"/>
    <x v="12"/>
  </r>
  <r>
    <d v="2225-07-12T00:00:00"/>
    <s v="вторник"/>
    <x v="0"/>
    <x v="12"/>
  </r>
  <r>
    <d v="2225-07-13T00:00:00"/>
    <s v="среда"/>
    <x v="0"/>
    <x v="12"/>
  </r>
  <r>
    <d v="2225-07-14T00:00:00"/>
    <s v="четверг"/>
    <x v="0"/>
    <x v="12"/>
  </r>
  <r>
    <d v="2225-07-15T00:00:00"/>
    <s v="пятница"/>
    <x v="0"/>
    <x v="12"/>
  </r>
  <r>
    <d v="2225-07-16T00:00:00"/>
    <s v="суббота"/>
    <x v="1"/>
    <x v="12"/>
  </r>
  <r>
    <d v="2225-07-17T00:00:00"/>
    <s v="воскресенье"/>
    <x v="1"/>
    <x v="12"/>
  </r>
  <r>
    <d v="2225-07-18T00:00:00"/>
    <s v="понедельник"/>
    <x v="0"/>
    <x v="12"/>
  </r>
  <r>
    <d v="2225-07-19T00:00:00"/>
    <s v="вторник"/>
    <x v="0"/>
    <x v="12"/>
  </r>
  <r>
    <d v="2225-07-20T00:00:00"/>
    <s v="среда"/>
    <x v="0"/>
    <x v="12"/>
  </r>
  <r>
    <d v="2225-07-21T00:00:00"/>
    <s v="четверг"/>
    <x v="0"/>
    <x v="12"/>
  </r>
  <r>
    <d v="2225-07-22T00:00:00"/>
    <s v="пятница"/>
    <x v="0"/>
    <x v="12"/>
  </r>
  <r>
    <d v="2225-07-23T00:00:00"/>
    <s v="суббота"/>
    <x v="1"/>
    <x v="12"/>
  </r>
  <r>
    <d v="2225-07-24T00:00:00"/>
    <s v="воскресенье"/>
    <x v="1"/>
    <x v="12"/>
  </r>
  <r>
    <d v="2225-07-25T00:00:00"/>
    <s v="понедельник"/>
    <x v="0"/>
    <x v="12"/>
  </r>
  <r>
    <d v="2225-07-26T00:00:00"/>
    <s v="вторник"/>
    <x v="0"/>
    <x v="12"/>
  </r>
  <r>
    <d v="2225-07-27T00:00:00"/>
    <s v="среда"/>
    <x v="0"/>
    <x v="12"/>
  </r>
  <r>
    <d v="2225-07-28T00:00:00"/>
    <s v="четверг"/>
    <x v="0"/>
    <x v="12"/>
  </r>
  <r>
    <d v="2225-07-29T00:00:00"/>
    <s v="пятница"/>
    <x v="0"/>
    <x v="12"/>
  </r>
  <r>
    <d v="2225-07-30T00:00:00"/>
    <s v="суббота"/>
    <x v="1"/>
    <x v="12"/>
  </r>
  <r>
    <d v="2225-07-31T00:00:00"/>
    <s v="воскресенье"/>
    <x v="1"/>
    <x v="12"/>
  </r>
  <r>
    <d v="2225-08-01T00:00:00"/>
    <s v="понедельник"/>
    <x v="0"/>
    <x v="12"/>
  </r>
  <r>
    <d v="2225-08-02T00:00:00"/>
    <s v="вторник"/>
    <x v="0"/>
    <x v="12"/>
  </r>
  <r>
    <d v="2225-08-03T00:00:00"/>
    <s v="среда"/>
    <x v="0"/>
    <x v="12"/>
  </r>
  <r>
    <d v="2225-08-04T00:00:00"/>
    <s v="четверг"/>
    <x v="0"/>
    <x v="12"/>
  </r>
  <r>
    <d v="2225-08-05T00:00:00"/>
    <s v="пятница"/>
    <x v="0"/>
    <x v="12"/>
  </r>
  <r>
    <d v="2225-08-06T00:00:00"/>
    <s v="суббота"/>
    <x v="1"/>
    <x v="12"/>
  </r>
  <r>
    <d v="2225-08-07T00:00:00"/>
    <s v="воскресенье"/>
    <x v="1"/>
    <x v="12"/>
  </r>
  <r>
    <d v="2225-08-08T00:00:00"/>
    <s v="понедельник"/>
    <x v="0"/>
    <x v="12"/>
  </r>
  <r>
    <d v="2225-08-09T00:00:00"/>
    <s v="вторник"/>
    <x v="0"/>
    <x v="12"/>
  </r>
  <r>
    <d v="2225-08-10T00:00:00"/>
    <s v="среда"/>
    <x v="0"/>
    <x v="12"/>
  </r>
  <r>
    <d v="2225-08-11T00:00:00"/>
    <s v="четверг"/>
    <x v="0"/>
    <x v="12"/>
  </r>
  <r>
    <d v="2225-08-12T00:00:00"/>
    <s v="пятница"/>
    <x v="0"/>
    <x v="12"/>
  </r>
  <r>
    <d v="2225-08-13T00:00:00"/>
    <s v="суббота"/>
    <x v="1"/>
    <x v="12"/>
  </r>
  <r>
    <d v="2225-08-14T00:00:00"/>
    <s v="воскресенье"/>
    <x v="1"/>
    <x v="12"/>
  </r>
  <r>
    <d v="2225-08-15T00:00:00"/>
    <s v="понедельник"/>
    <x v="0"/>
    <x v="12"/>
  </r>
  <r>
    <d v="2225-08-16T00:00:00"/>
    <s v="вторник"/>
    <x v="0"/>
    <x v="12"/>
  </r>
  <r>
    <d v="2225-08-17T00:00:00"/>
    <s v="среда"/>
    <x v="0"/>
    <x v="12"/>
  </r>
  <r>
    <d v="2225-08-18T00:00:00"/>
    <s v="четверг"/>
    <x v="0"/>
    <x v="12"/>
  </r>
  <r>
    <d v="2225-08-19T00:00:00"/>
    <s v="пятница"/>
    <x v="0"/>
    <x v="12"/>
  </r>
  <r>
    <d v="2225-08-20T00:00:00"/>
    <s v="суббота"/>
    <x v="1"/>
    <x v="12"/>
  </r>
  <r>
    <d v="2225-08-21T00:00:00"/>
    <s v="воскресенье"/>
    <x v="1"/>
    <x v="12"/>
  </r>
  <r>
    <d v="2225-08-22T00:00:00"/>
    <s v="понедельник"/>
    <x v="0"/>
    <x v="13"/>
  </r>
  <r>
    <d v="2225-08-23T00:00:00"/>
    <s v="вторник"/>
    <x v="0"/>
    <x v="13"/>
  </r>
  <r>
    <d v="2225-08-24T00:00:00"/>
    <s v="среда"/>
    <x v="0"/>
    <x v="13"/>
  </r>
  <r>
    <d v="2225-08-25T00:00:00"/>
    <s v="четверг"/>
    <x v="0"/>
    <x v="13"/>
  </r>
  <r>
    <d v="2225-08-26T00:00:00"/>
    <s v="пятница"/>
    <x v="0"/>
    <x v="13"/>
  </r>
  <r>
    <d v="2225-08-27T00:00:00"/>
    <s v="суббота"/>
    <x v="1"/>
    <x v="13"/>
  </r>
  <r>
    <d v="2225-08-28T00:00:00"/>
    <s v="воскресенье"/>
    <x v="1"/>
    <x v="13"/>
  </r>
  <r>
    <d v="2225-08-29T00:00:00"/>
    <s v="понедельник"/>
    <x v="0"/>
    <x v="13"/>
  </r>
  <r>
    <d v="2225-08-30T00:00:00"/>
    <s v="вторник"/>
    <x v="0"/>
    <x v="13"/>
  </r>
  <r>
    <d v="2225-08-31T00:00:00"/>
    <s v="среда"/>
    <x v="0"/>
    <x v="13"/>
  </r>
  <r>
    <d v="2225-09-01T00:00:00"/>
    <s v="четверг"/>
    <x v="0"/>
    <x v="13"/>
  </r>
  <r>
    <d v="2225-09-02T00:00:00"/>
    <s v="пятница"/>
    <x v="0"/>
    <x v="13"/>
  </r>
  <r>
    <d v="2225-09-03T00:00:00"/>
    <s v="суббота"/>
    <x v="1"/>
    <x v="13"/>
  </r>
  <r>
    <d v="2225-09-04T00:00:00"/>
    <s v="воскресенье"/>
    <x v="1"/>
    <x v="13"/>
  </r>
  <r>
    <d v="2225-09-05T00:00:00"/>
    <s v="понедельник"/>
    <x v="0"/>
    <x v="13"/>
  </r>
  <r>
    <d v="2225-09-06T00:00:00"/>
    <s v="вторник"/>
    <x v="0"/>
    <x v="13"/>
  </r>
  <r>
    <d v="2225-09-07T00:00:00"/>
    <s v="среда"/>
    <x v="0"/>
    <x v="13"/>
  </r>
  <r>
    <d v="2225-09-08T00:00:00"/>
    <s v="четверг"/>
    <x v="0"/>
    <x v="13"/>
  </r>
  <r>
    <d v="2225-09-09T00:00:00"/>
    <s v="пятница"/>
    <x v="0"/>
    <x v="13"/>
  </r>
  <r>
    <d v="2225-09-10T00:00:00"/>
    <s v="суббота"/>
    <x v="1"/>
    <x v="13"/>
  </r>
  <r>
    <d v="2225-09-11T00:00:00"/>
    <s v="воскресенье"/>
    <x v="1"/>
    <x v="13"/>
  </r>
  <r>
    <d v="2225-09-12T00:00:00"/>
    <s v="понедельник"/>
    <x v="0"/>
    <x v="13"/>
  </r>
  <r>
    <d v="2225-09-13T00:00:00"/>
    <s v="вторник"/>
    <x v="0"/>
    <x v="13"/>
  </r>
  <r>
    <d v="2225-09-14T00:00:00"/>
    <s v="среда"/>
    <x v="0"/>
    <x v="13"/>
  </r>
  <r>
    <d v="2225-09-15T00:00:00"/>
    <s v="четверг"/>
    <x v="0"/>
    <x v="13"/>
  </r>
  <r>
    <d v="2225-09-16T00:00:00"/>
    <s v="пятница"/>
    <x v="0"/>
    <x v="13"/>
  </r>
  <r>
    <d v="2225-09-17T00:00:00"/>
    <s v="суббота"/>
    <x v="1"/>
    <x v="13"/>
  </r>
  <r>
    <d v="2225-09-18T00:00:00"/>
    <s v="воскресенье"/>
    <x v="1"/>
    <x v="13"/>
  </r>
  <r>
    <d v="2225-09-19T00:00:00"/>
    <s v="понедельник"/>
    <x v="0"/>
    <x v="13"/>
  </r>
  <r>
    <d v="2225-09-20T00:00:00"/>
    <s v="вторник"/>
    <x v="0"/>
    <x v="13"/>
  </r>
  <r>
    <d v="2225-09-21T00:00:00"/>
    <s v="среда"/>
    <x v="0"/>
    <x v="13"/>
  </r>
  <r>
    <d v="2225-09-22T00:00:00"/>
    <s v="четверг"/>
    <x v="0"/>
    <x v="13"/>
  </r>
  <r>
    <d v="2225-09-23T00:00:00"/>
    <s v="пятница"/>
    <x v="0"/>
    <x v="13"/>
  </r>
  <r>
    <d v="2225-09-24T00:00:00"/>
    <s v="суббота"/>
    <x v="1"/>
    <x v="13"/>
  </r>
  <r>
    <d v="2225-09-25T00:00:00"/>
    <s v="воскресенье"/>
    <x v="1"/>
    <x v="13"/>
  </r>
  <r>
    <d v="2225-09-26T00:00:00"/>
    <s v="понедельник"/>
    <x v="0"/>
    <x v="13"/>
  </r>
  <r>
    <d v="2225-09-27T00:00:00"/>
    <s v="вторник"/>
    <x v="0"/>
    <x v="13"/>
  </r>
  <r>
    <d v="2225-09-28T00:00:00"/>
    <s v="среда"/>
    <x v="0"/>
    <x v="13"/>
  </r>
  <r>
    <d v="2225-09-29T00:00:00"/>
    <s v="четверг"/>
    <x v="0"/>
    <x v="13"/>
  </r>
  <r>
    <d v="2225-09-30T00:00:00"/>
    <s v="пятница"/>
    <x v="0"/>
    <x v="13"/>
  </r>
  <r>
    <d v="2225-10-01T00:00:00"/>
    <s v="суббота"/>
    <x v="1"/>
    <x v="13"/>
  </r>
  <r>
    <d v="2225-10-02T00:00:00"/>
    <s v="воскресенье"/>
    <x v="1"/>
    <x v="13"/>
  </r>
  <r>
    <d v="2225-10-03T00:00:00"/>
    <s v="понедельник"/>
    <x v="0"/>
    <x v="13"/>
  </r>
  <r>
    <d v="2225-10-04T00:00:00"/>
    <s v="вторник"/>
    <x v="0"/>
    <x v="13"/>
  </r>
  <r>
    <d v="2225-10-05T00:00:00"/>
    <s v="среда"/>
    <x v="0"/>
    <x v="13"/>
  </r>
  <r>
    <d v="2225-10-06T00:00:00"/>
    <s v="четверг"/>
    <x v="0"/>
    <x v="13"/>
  </r>
  <r>
    <d v="2225-10-07T00:00:00"/>
    <s v="пятница"/>
    <x v="0"/>
    <x v="13"/>
  </r>
  <r>
    <d v="2225-10-08T00:00:00"/>
    <s v="суббота"/>
    <x v="1"/>
    <x v="13"/>
  </r>
  <r>
    <d v="2225-10-09T00:00:00"/>
    <s v="воскресенье"/>
    <x v="1"/>
    <x v="13"/>
  </r>
  <r>
    <d v="2225-10-10T00:00:00"/>
    <s v="понедельник"/>
    <x v="0"/>
    <x v="13"/>
  </r>
  <r>
    <d v="2225-10-11T00:00:00"/>
    <s v="вторник"/>
    <x v="0"/>
    <x v="13"/>
  </r>
  <r>
    <d v="2225-10-12T00:00:00"/>
    <s v="среда"/>
    <x v="0"/>
    <x v="13"/>
  </r>
  <r>
    <d v="2225-10-13T00:00:00"/>
    <s v="четверг"/>
    <x v="0"/>
    <x v="13"/>
  </r>
  <r>
    <d v="2225-10-14T00:00:00"/>
    <s v="пятница"/>
    <x v="0"/>
    <x v="13"/>
  </r>
  <r>
    <d v="2225-10-15T00:00:00"/>
    <s v="суббота"/>
    <x v="1"/>
    <x v="13"/>
  </r>
  <r>
    <d v="2225-10-16T00:00:00"/>
    <s v="воскресенье"/>
    <x v="1"/>
    <x v="13"/>
  </r>
  <r>
    <d v="2225-10-17T00:00:00"/>
    <s v="понедельник"/>
    <x v="0"/>
    <x v="13"/>
  </r>
  <r>
    <d v="2225-10-18T00:00:00"/>
    <s v="вторник"/>
    <x v="0"/>
    <x v="13"/>
  </r>
  <r>
    <d v="2225-10-19T00:00:00"/>
    <s v="среда"/>
    <x v="0"/>
    <x v="13"/>
  </r>
  <r>
    <d v="2225-10-20T00:00:00"/>
    <s v="четверг"/>
    <x v="0"/>
    <x v="13"/>
  </r>
  <r>
    <d v="2225-10-21T00:00:00"/>
    <s v="пятница"/>
    <x v="0"/>
    <x v="13"/>
  </r>
  <r>
    <d v="2225-10-22T00:00:00"/>
    <s v="суббота"/>
    <x v="1"/>
    <x v="13"/>
  </r>
  <r>
    <d v="2225-10-23T00:00:00"/>
    <s v="воскресенье"/>
    <x v="1"/>
    <x v="13"/>
  </r>
  <r>
    <d v="2225-10-24T00:00:00"/>
    <s v="понедельник"/>
    <x v="0"/>
    <x v="13"/>
  </r>
  <r>
    <d v="2225-10-25T00:00:00"/>
    <s v="вторник"/>
    <x v="0"/>
    <x v="13"/>
  </r>
  <r>
    <d v="2225-10-26T00:00:00"/>
    <s v="среда"/>
    <x v="0"/>
    <x v="13"/>
  </r>
  <r>
    <d v="2225-10-27T00:00:00"/>
    <s v="четверг"/>
    <x v="0"/>
    <x v="13"/>
  </r>
  <r>
    <d v="2225-10-28T00:00:00"/>
    <s v="пятница"/>
    <x v="0"/>
    <x v="13"/>
  </r>
  <r>
    <d v="2225-10-29T00:00:00"/>
    <s v="суббота"/>
    <x v="1"/>
    <x v="13"/>
  </r>
  <r>
    <d v="2225-10-30T00:00:00"/>
    <s v="воскресенье"/>
    <x v="1"/>
    <x v="13"/>
  </r>
  <r>
    <d v="2225-10-31T00:00:00"/>
    <s v="понедельник"/>
    <x v="0"/>
    <x v="13"/>
  </r>
  <r>
    <d v="2225-11-01T00:00:00"/>
    <s v="вторник"/>
    <x v="0"/>
    <x v="13"/>
  </r>
  <r>
    <d v="2225-11-02T00:00:00"/>
    <s v="среда"/>
    <x v="0"/>
    <x v="13"/>
  </r>
  <r>
    <d v="2225-11-03T00:00:00"/>
    <s v="четверг"/>
    <x v="0"/>
    <x v="13"/>
  </r>
  <r>
    <d v="2225-11-04T00:00:00"/>
    <s v="пятница"/>
    <x v="0"/>
    <x v="13"/>
  </r>
  <r>
    <d v="2225-11-05T00:00:00"/>
    <s v="суббота"/>
    <x v="1"/>
    <x v="13"/>
  </r>
  <r>
    <d v="2225-11-06T00:00:00"/>
    <s v="воскресенье"/>
    <x v="1"/>
    <x v="13"/>
  </r>
  <r>
    <d v="2225-11-07T00:00:00"/>
    <s v="понедельник"/>
    <x v="0"/>
    <x v="13"/>
  </r>
  <r>
    <d v="2225-11-08T00:00:00"/>
    <s v="вторник"/>
    <x v="0"/>
    <x v="13"/>
  </r>
  <r>
    <d v="2225-11-09T00:00:00"/>
    <s v="среда"/>
    <x v="0"/>
    <x v="13"/>
  </r>
  <r>
    <d v="2225-11-10T00:00:00"/>
    <s v="четверг"/>
    <x v="0"/>
    <x v="13"/>
  </r>
  <r>
    <d v="2225-11-11T00:00:00"/>
    <s v="пятница"/>
    <x v="0"/>
    <x v="13"/>
  </r>
  <r>
    <d v="2225-11-12T00:00:00"/>
    <s v="суббота"/>
    <x v="1"/>
    <x v="13"/>
  </r>
  <r>
    <d v="2225-11-13T00:00:00"/>
    <s v="воскресенье"/>
    <x v="1"/>
    <x v="13"/>
  </r>
  <r>
    <d v="2225-11-14T00:00:00"/>
    <s v="понедельник"/>
    <x v="0"/>
    <x v="13"/>
  </r>
  <r>
    <d v="2225-11-15T00:00:00"/>
    <s v="вторник"/>
    <x v="0"/>
    <x v="14"/>
  </r>
  <r>
    <d v="2225-11-16T00:00:00"/>
    <s v="среда"/>
    <x v="0"/>
    <x v="14"/>
  </r>
  <r>
    <d v="2225-11-17T00:00:00"/>
    <s v="четверг"/>
    <x v="0"/>
    <x v="14"/>
  </r>
  <r>
    <d v="2225-11-18T00:00:00"/>
    <s v="пятница"/>
    <x v="0"/>
    <x v="14"/>
  </r>
  <r>
    <d v="2225-11-19T00:00:00"/>
    <s v="суббота"/>
    <x v="1"/>
    <x v="14"/>
  </r>
  <r>
    <d v="2225-11-20T00:00:00"/>
    <s v="воскресенье"/>
    <x v="1"/>
    <x v="14"/>
  </r>
  <r>
    <d v="2225-11-21T00:00:00"/>
    <s v="понедельник"/>
    <x v="0"/>
    <x v="14"/>
  </r>
  <r>
    <d v="2225-11-22T00:00:00"/>
    <s v="вторник"/>
    <x v="0"/>
    <x v="14"/>
  </r>
  <r>
    <d v="2225-11-23T00:00:00"/>
    <s v="среда"/>
    <x v="0"/>
    <x v="14"/>
  </r>
  <r>
    <d v="2225-11-24T00:00:00"/>
    <s v="четверг"/>
    <x v="0"/>
    <x v="14"/>
  </r>
  <r>
    <d v="2225-11-25T00:00:00"/>
    <s v="пятница"/>
    <x v="0"/>
    <x v="14"/>
  </r>
  <r>
    <d v="2225-11-26T00:00:00"/>
    <s v="суббота"/>
    <x v="1"/>
    <x v="14"/>
  </r>
  <r>
    <d v="2225-11-27T00:00:00"/>
    <s v="воскресенье"/>
    <x v="1"/>
    <x v="14"/>
  </r>
  <r>
    <d v="2225-11-28T00:00:00"/>
    <s v="понедельник"/>
    <x v="0"/>
    <x v="14"/>
  </r>
  <r>
    <d v="2225-11-29T00:00:00"/>
    <s v="вторник"/>
    <x v="0"/>
    <x v="14"/>
  </r>
  <r>
    <d v="2225-11-30T00:00:00"/>
    <s v="среда"/>
    <x v="0"/>
    <x v="14"/>
  </r>
  <r>
    <d v="2225-12-01T00:00:00"/>
    <s v="четверг"/>
    <x v="0"/>
    <x v="14"/>
  </r>
  <r>
    <d v="2225-12-02T00:00:00"/>
    <s v="пятница"/>
    <x v="0"/>
    <x v="14"/>
  </r>
  <r>
    <d v="2225-12-03T00:00:00"/>
    <s v="суббота"/>
    <x v="1"/>
    <x v="14"/>
  </r>
  <r>
    <d v="2225-12-04T00:00:00"/>
    <s v="воскресенье"/>
    <x v="1"/>
    <x v="14"/>
  </r>
  <r>
    <d v="2225-12-05T00:00:00"/>
    <s v="понедельник"/>
    <x v="0"/>
    <x v="14"/>
  </r>
  <r>
    <d v="2225-12-06T00:00:00"/>
    <s v="вторник"/>
    <x v="0"/>
    <x v="14"/>
  </r>
  <r>
    <d v="2225-12-07T00:00:00"/>
    <s v="среда"/>
    <x v="0"/>
    <x v="14"/>
  </r>
  <r>
    <d v="2225-12-08T00:00:00"/>
    <s v="четверг"/>
    <x v="0"/>
    <x v="14"/>
  </r>
  <r>
    <d v="2225-12-09T00:00:00"/>
    <s v="пятница"/>
    <x v="0"/>
    <x v="14"/>
  </r>
  <r>
    <d v="2225-12-10T00:00:00"/>
    <s v="суббота"/>
    <x v="1"/>
    <x v="14"/>
  </r>
  <r>
    <d v="2225-12-11T00:00:00"/>
    <s v="воскресенье"/>
    <x v="1"/>
    <x v="14"/>
  </r>
  <r>
    <d v="2225-12-12T00:00:00"/>
    <s v="понедельник"/>
    <x v="0"/>
    <x v="14"/>
  </r>
  <r>
    <d v="2225-12-13T00:00:00"/>
    <s v="вторник"/>
    <x v="0"/>
    <x v="14"/>
  </r>
  <r>
    <d v="2225-12-14T00:00:00"/>
    <s v="среда"/>
    <x v="0"/>
    <x v="14"/>
  </r>
  <r>
    <d v="2225-12-15T00:00:00"/>
    <s v="четверг"/>
    <x v="0"/>
    <x v="14"/>
  </r>
  <r>
    <d v="2225-12-16T00:00:00"/>
    <s v="пятница"/>
    <x v="0"/>
    <x v="14"/>
  </r>
  <r>
    <d v="2225-12-17T00:00:00"/>
    <s v="суббота"/>
    <x v="1"/>
    <x v="14"/>
  </r>
  <r>
    <d v="2225-12-18T00:00:00"/>
    <s v="воскресенье"/>
    <x v="1"/>
    <x v="14"/>
  </r>
  <r>
    <d v="2225-12-19T00:00:00"/>
    <s v="понедельник"/>
    <x v="0"/>
    <x v="14"/>
  </r>
  <r>
    <d v="2225-12-20T00:00:00"/>
    <s v="вторник"/>
    <x v="0"/>
    <x v="14"/>
  </r>
  <r>
    <d v="2225-12-21T00:00:00"/>
    <s v="среда"/>
    <x v="0"/>
    <x v="14"/>
  </r>
  <r>
    <d v="2225-12-22T00:00:00"/>
    <s v="четверг"/>
    <x v="0"/>
    <x v="14"/>
  </r>
  <r>
    <d v="2225-12-23T00:00:00"/>
    <s v="пятница"/>
    <x v="0"/>
    <x v="14"/>
  </r>
  <r>
    <d v="2225-12-24T00:00:00"/>
    <s v="суббота"/>
    <x v="1"/>
    <x v="14"/>
  </r>
  <r>
    <d v="2225-12-25T00:00:00"/>
    <s v="воскресенье"/>
    <x v="1"/>
    <x v="14"/>
  </r>
  <r>
    <d v="2225-12-26T00:00:00"/>
    <s v="понедельник"/>
    <x v="0"/>
    <x v="14"/>
  </r>
  <r>
    <d v="2225-12-27T00:00:00"/>
    <s v="вторник"/>
    <x v="0"/>
    <x v="14"/>
  </r>
  <r>
    <d v="2225-12-28T00:00:00"/>
    <s v="среда"/>
    <x v="0"/>
    <x v="14"/>
  </r>
  <r>
    <d v="2225-12-29T00:00:00"/>
    <s v="четверг"/>
    <x v="0"/>
    <x v="14"/>
  </r>
  <r>
    <d v="2225-12-30T00:00:00"/>
    <s v="пятница"/>
    <x v="0"/>
    <x v="14"/>
  </r>
  <r>
    <d v="2225-12-31T00:00:00"/>
    <s v="суббота"/>
    <x v="1"/>
    <x v="14"/>
  </r>
  <r>
    <d v="2226-01-01T00:00:00"/>
    <s v="воскресенье"/>
    <x v="1"/>
    <x v="14"/>
  </r>
  <r>
    <d v="2226-01-02T00:00:00"/>
    <s v="понедельник"/>
    <x v="0"/>
    <x v="14"/>
  </r>
  <r>
    <d v="2226-01-03T00:00:00"/>
    <s v="вторник"/>
    <x v="0"/>
    <x v="14"/>
  </r>
  <r>
    <d v="2226-01-04T00:00:00"/>
    <s v="среда"/>
    <x v="0"/>
    <x v="14"/>
  </r>
  <r>
    <d v="2226-01-05T00:00:00"/>
    <s v="четверг"/>
    <x v="0"/>
    <x v="14"/>
  </r>
  <r>
    <d v="2226-01-06T00:00:00"/>
    <s v="пятница"/>
    <x v="0"/>
    <x v="14"/>
  </r>
  <r>
    <d v="2226-01-07T00:00:00"/>
    <s v="суббота"/>
    <x v="1"/>
    <x v="14"/>
  </r>
  <r>
    <d v="2226-01-08T00:00:00"/>
    <s v="воскресенье"/>
    <x v="1"/>
    <x v="14"/>
  </r>
  <r>
    <d v="2226-01-09T00:00:00"/>
    <s v="понедельник"/>
    <x v="0"/>
    <x v="14"/>
  </r>
  <r>
    <d v="2226-01-10T00:00:00"/>
    <s v="вторник"/>
    <x v="0"/>
    <x v="14"/>
  </r>
  <r>
    <d v="2226-01-11T00:00:00"/>
    <s v="среда"/>
    <x v="0"/>
    <x v="14"/>
  </r>
  <r>
    <d v="2226-01-12T00:00:00"/>
    <s v="четверг"/>
    <x v="0"/>
    <x v="14"/>
  </r>
  <r>
    <d v="2226-01-13T00:00:00"/>
    <s v="пятница"/>
    <x v="0"/>
    <x v="14"/>
  </r>
  <r>
    <d v="2226-01-14T00:00:00"/>
    <s v="суббота"/>
    <x v="1"/>
    <x v="14"/>
  </r>
  <r>
    <d v="2226-01-15T00:00:00"/>
    <s v="воскресенье"/>
    <x v="1"/>
    <x v="14"/>
  </r>
  <r>
    <d v="2226-01-16T00:00:00"/>
    <s v="понедельник"/>
    <x v="0"/>
    <x v="14"/>
  </r>
  <r>
    <d v="2226-01-17T00:00:00"/>
    <s v="вторник"/>
    <x v="0"/>
    <x v="14"/>
  </r>
  <r>
    <d v="2226-01-18T00:00:00"/>
    <s v="среда"/>
    <x v="0"/>
    <x v="14"/>
  </r>
  <r>
    <d v="2226-01-19T00:00:00"/>
    <s v="четверг"/>
    <x v="0"/>
    <x v="14"/>
  </r>
  <r>
    <d v="2226-01-20T00:00:00"/>
    <s v="пятница"/>
    <x v="0"/>
    <x v="14"/>
  </r>
  <r>
    <d v="2226-01-21T00:00:00"/>
    <s v="суббота"/>
    <x v="1"/>
    <x v="14"/>
  </r>
  <r>
    <d v="2226-01-22T00:00:00"/>
    <s v="воскресенье"/>
    <x v="1"/>
    <x v="14"/>
  </r>
  <r>
    <d v="2226-01-23T00:00:00"/>
    <s v="понедельник"/>
    <x v="0"/>
    <x v="14"/>
  </r>
  <r>
    <d v="2226-01-24T00:00:00"/>
    <s v="вторник"/>
    <x v="0"/>
    <x v="14"/>
  </r>
  <r>
    <d v="2226-01-25T00:00:00"/>
    <s v="среда"/>
    <x v="0"/>
    <x v="14"/>
  </r>
  <r>
    <d v="2226-01-26T00:00:00"/>
    <s v="четверг"/>
    <x v="0"/>
    <x v="14"/>
  </r>
  <r>
    <d v="2226-01-27T00:00:00"/>
    <s v="пятница"/>
    <x v="0"/>
    <x v="14"/>
  </r>
  <r>
    <d v="2226-01-28T00:00:00"/>
    <s v="суббота"/>
    <x v="1"/>
    <x v="14"/>
  </r>
  <r>
    <d v="2226-01-29T00:00:00"/>
    <s v="воскресенье"/>
    <x v="1"/>
    <x v="14"/>
  </r>
  <r>
    <d v="2226-01-30T00:00:00"/>
    <s v="понедельник"/>
    <x v="0"/>
    <x v="14"/>
  </r>
  <r>
    <d v="2226-01-31T00:00:00"/>
    <s v="вторник"/>
    <x v="0"/>
    <x v="14"/>
  </r>
  <r>
    <d v="2226-02-01T00:00:00"/>
    <s v="среда"/>
    <x v="0"/>
    <x v="14"/>
  </r>
  <r>
    <d v="2226-02-02T00:00:00"/>
    <s v="четверг"/>
    <x v="0"/>
    <x v="14"/>
  </r>
  <r>
    <d v="2226-02-03T00:00:00"/>
    <s v="пятница"/>
    <x v="0"/>
    <x v="14"/>
  </r>
  <r>
    <d v="2226-02-04T00:00:00"/>
    <s v="суббота"/>
    <x v="1"/>
    <x v="15"/>
  </r>
  <r>
    <d v="2226-02-05T00:00:00"/>
    <s v="воскресенье"/>
    <x v="1"/>
    <x v="15"/>
  </r>
  <r>
    <d v="2226-02-06T00:00:00"/>
    <s v="понедельник"/>
    <x v="0"/>
    <x v="15"/>
  </r>
  <r>
    <d v="2226-02-07T00:00:00"/>
    <s v="вторник"/>
    <x v="0"/>
    <x v="15"/>
  </r>
  <r>
    <d v="2226-02-08T00:00:00"/>
    <s v="среда"/>
    <x v="0"/>
    <x v="15"/>
  </r>
  <r>
    <d v="2226-02-09T00:00:00"/>
    <s v="четверг"/>
    <x v="0"/>
    <x v="15"/>
  </r>
  <r>
    <d v="2226-02-10T00:00:00"/>
    <s v="пятница"/>
    <x v="0"/>
    <x v="15"/>
  </r>
  <r>
    <d v="2226-02-11T00:00:00"/>
    <s v="суббота"/>
    <x v="1"/>
    <x v="15"/>
  </r>
  <r>
    <d v="2226-02-12T00:00:00"/>
    <s v="воскресенье"/>
    <x v="1"/>
    <x v="15"/>
  </r>
  <r>
    <d v="2226-02-13T00:00:00"/>
    <s v="понедельник"/>
    <x v="0"/>
    <x v="15"/>
  </r>
  <r>
    <d v="2226-02-14T00:00:00"/>
    <s v="вторник"/>
    <x v="0"/>
    <x v="15"/>
  </r>
  <r>
    <d v="2226-02-15T00:00:00"/>
    <s v="среда"/>
    <x v="0"/>
    <x v="15"/>
  </r>
  <r>
    <d v="2226-02-16T00:00:00"/>
    <s v="четверг"/>
    <x v="0"/>
    <x v="15"/>
  </r>
  <r>
    <d v="2226-02-17T00:00:00"/>
    <s v="пятница"/>
    <x v="0"/>
    <x v="15"/>
  </r>
  <r>
    <d v="2226-02-18T00:00:00"/>
    <s v="суббота"/>
    <x v="1"/>
    <x v="15"/>
  </r>
  <r>
    <d v="2226-02-19T00:00:00"/>
    <s v="воскресенье"/>
    <x v="1"/>
    <x v="15"/>
  </r>
  <r>
    <d v="2226-02-20T00:00:00"/>
    <s v="понедельник"/>
    <x v="0"/>
    <x v="15"/>
  </r>
  <r>
    <d v="2226-02-21T00:00:00"/>
    <s v="вторник"/>
    <x v="0"/>
    <x v="15"/>
  </r>
  <r>
    <d v="2226-02-22T00:00:00"/>
    <s v="среда"/>
    <x v="0"/>
    <x v="15"/>
  </r>
  <r>
    <d v="2226-02-23T00:00:00"/>
    <s v="четверг"/>
    <x v="0"/>
    <x v="15"/>
  </r>
  <r>
    <d v="2226-02-24T00:00:00"/>
    <s v="пятница"/>
    <x v="0"/>
    <x v="15"/>
  </r>
  <r>
    <d v="2226-02-25T00:00:00"/>
    <s v="суббота"/>
    <x v="1"/>
    <x v="15"/>
  </r>
  <r>
    <d v="2226-02-26T00:00:00"/>
    <s v="воскресенье"/>
    <x v="1"/>
    <x v="15"/>
  </r>
  <r>
    <d v="2226-02-27T00:00:00"/>
    <s v="понедельник"/>
    <x v="0"/>
    <x v="15"/>
  </r>
  <r>
    <d v="2226-02-28T00:00:00"/>
    <s v="вторник"/>
    <x v="0"/>
    <x v="15"/>
  </r>
  <r>
    <d v="2226-03-01T00:00:00"/>
    <s v="среда"/>
    <x v="0"/>
    <x v="15"/>
  </r>
  <r>
    <d v="2226-03-02T00:00:00"/>
    <s v="четверг"/>
    <x v="0"/>
    <x v="15"/>
  </r>
  <r>
    <d v="2226-03-03T00:00:00"/>
    <s v="пятница"/>
    <x v="0"/>
    <x v="15"/>
  </r>
  <r>
    <d v="2226-03-04T00:00:00"/>
    <s v="суббота"/>
    <x v="1"/>
    <x v="15"/>
  </r>
  <r>
    <d v="2226-03-05T00:00:00"/>
    <s v="воскресенье"/>
    <x v="1"/>
    <x v="15"/>
  </r>
  <r>
    <d v="2226-03-06T00:00:00"/>
    <s v="понедельник"/>
    <x v="0"/>
    <x v="15"/>
  </r>
  <r>
    <d v="2226-03-07T00:00:00"/>
    <s v="вторник"/>
    <x v="0"/>
    <x v="15"/>
  </r>
  <r>
    <d v="2226-03-08T00:00:00"/>
    <s v="среда"/>
    <x v="0"/>
    <x v="15"/>
  </r>
  <r>
    <d v="2226-03-09T00:00:00"/>
    <s v="четверг"/>
    <x v="0"/>
    <x v="15"/>
  </r>
  <r>
    <d v="2226-03-10T00:00:00"/>
    <s v="пятница"/>
    <x v="0"/>
    <x v="15"/>
  </r>
  <r>
    <d v="2226-03-11T00:00:00"/>
    <s v="суббота"/>
    <x v="1"/>
    <x v="15"/>
  </r>
  <r>
    <d v="2226-03-12T00:00:00"/>
    <s v="воскресенье"/>
    <x v="1"/>
    <x v="15"/>
  </r>
  <r>
    <d v="2226-03-13T00:00:00"/>
    <s v="понедельник"/>
    <x v="0"/>
    <x v="15"/>
  </r>
  <r>
    <d v="2226-03-14T00:00:00"/>
    <s v="вторник"/>
    <x v="0"/>
    <x v="15"/>
  </r>
  <r>
    <d v="2226-03-15T00:00:00"/>
    <s v="среда"/>
    <x v="0"/>
    <x v="15"/>
  </r>
  <r>
    <d v="2226-03-16T00:00:00"/>
    <s v="четверг"/>
    <x v="0"/>
    <x v="15"/>
  </r>
  <r>
    <d v="2226-03-17T00:00:00"/>
    <s v="пятница"/>
    <x v="0"/>
    <x v="15"/>
  </r>
  <r>
    <d v="2226-03-18T00:00:00"/>
    <s v="суббота"/>
    <x v="1"/>
    <x v="15"/>
  </r>
  <r>
    <d v="2226-03-19T00:00:00"/>
    <s v="воскресенье"/>
    <x v="1"/>
    <x v="15"/>
  </r>
  <r>
    <d v="2226-03-20T00:00:00"/>
    <s v="понедельник"/>
    <x v="0"/>
    <x v="15"/>
  </r>
  <r>
    <d v="2226-03-21T00:00:00"/>
    <s v="вторник"/>
    <x v="0"/>
    <x v="15"/>
  </r>
  <r>
    <d v="2226-03-22T00:00:00"/>
    <s v="среда"/>
    <x v="0"/>
    <x v="15"/>
  </r>
  <r>
    <d v="2226-03-23T00:00:00"/>
    <s v="четверг"/>
    <x v="0"/>
    <x v="15"/>
  </r>
  <r>
    <d v="2226-03-24T00:00:00"/>
    <s v="пятница"/>
    <x v="0"/>
    <x v="15"/>
  </r>
  <r>
    <d v="2226-03-25T00:00:00"/>
    <s v="суббота"/>
    <x v="1"/>
    <x v="15"/>
  </r>
  <r>
    <d v="2226-03-26T00:00:00"/>
    <s v="воскресенье"/>
    <x v="1"/>
    <x v="15"/>
  </r>
  <r>
    <d v="2226-03-27T00:00:00"/>
    <s v="понедельник"/>
    <x v="0"/>
    <x v="15"/>
  </r>
  <r>
    <d v="2226-03-28T00:00:00"/>
    <s v="вторник"/>
    <x v="0"/>
    <x v="15"/>
  </r>
  <r>
    <d v="2226-03-29T00:00:00"/>
    <s v="среда"/>
    <x v="0"/>
    <x v="15"/>
  </r>
  <r>
    <d v="2226-03-30T00:00:00"/>
    <s v="четверг"/>
    <x v="0"/>
    <x v="15"/>
  </r>
  <r>
    <d v="2226-03-31T00:00:00"/>
    <s v="пятница"/>
    <x v="0"/>
    <x v="15"/>
  </r>
  <r>
    <d v="2226-04-01T00:00:00"/>
    <s v="суббота"/>
    <x v="1"/>
    <x v="15"/>
  </r>
  <r>
    <d v="2226-04-02T00:00:00"/>
    <s v="воскресенье"/>
    <x v="1"/>
    <x v="15"/>
  </r>
  <r>
    <d v="2226-04-03T00:00:00"/>
    <s v="понедельник"/>
    <x v="0"/>
    <x v="15"/>
  </r>
  <r>
    <d v="2226-04-04T00:00:00"/>
    <s v="вторник"/>
    <x v="0"/>
    <x v="15"/>
  </r>
  <r>
    <d v="2226-04-05T00:00:00"/>
    <s v="среда"/>
    <x v="0"/>
    <x v="15"/>
  </r>
  <r>
    <d v="2226-04-06T00:00:00"/>
    <s v="четверг"/>
    <x v="0"/>
    <x v="15"/>
  </r>
  <r>
    <d v="2226-04-07T00:00:00"/>
    <s v="пятница"/>
    <x v="0"/>
    <x v="15"/>
  </r>
  <r>
    <d v="2226-04-08T00:00:00"/>
    <s v="суббота"/>
    <x v="1"/>
    <x v="15"/>
  </r>
  <r>
    <d v="2226-04-09T00:00:00"/>
    <s v="воскресенье"/>
    <x v="1"/>
    <x v="15"/>
  </r>
  <r>
    <d v="2226-04-10T00:00:00"/>
    <s v="понедельник"/>
    <x v="0"/>
    <x v="15"/>
  </r>
  <r>
    <d v="2226-04-11T00:00:00"/>
    <s v="вторник"/>
    <x v="0"/>
    <x v="15"/>
  </r>
  <r>
    <d v="2226-04-12T00:00:00"/>
    <s v="среда"/>
    <x v="0"/>
    <x v="15"/>
  </r>
  <r>
    <d v="2226-04-13T00:00:00"/>
    <s v="четверг"/>
    <x v="0"/>
    <x v="15"/>
  </r>
  <r>
    <d v="2226-04-14T00:00:00"/>
    <s v="пятница"/>
    <x v="0"/>
    <x v="15"/>
  </r>
  <r>
    <d v="2226-04-15T00:00:00"/>
    <s v="суббота"/>
    <x v="1"/>
    <x v="15"/>
  </r>
  <r>
    <d v="2226-04-16T00:00:00"/>
    <s v="воскресенье"/>
    <x v="1"/>
    <x v="15"/>
  </r>
  <r>
    <d v="2226-04-17T00:00:00"/>
    <s v="понедельник"/>
    <x v="0"/>
    <x v="15"/>
  </r>
  <r>
    <d v="2226-04-18T00:00:00"/>
    <s v="вторник"/>
    <x v="0"/>
    <x v="15"/>
  </r>
  <r>
    <d v="2226-04-19T00:00:00"/>
    <s v="среда"/>
    <x v="0"/>
    <x v="15"/>
  </r>
  <r>
    <d v="2226-04-20T00:00:00"/>
    <s v="четверг"/>
    <x v="0"/>
    <x v="15"/>
  </r>
  <r>
    <d v="2226-04-21T00:00:00"/>
    <s v="пятница"/>
    <x v="0"/>
    <x v="15"/>
  </r>
  <r>
    <d v="2226-04-22T00:00:00"/>
    <s v="суббота"/>
    <x v="1"/>
    <x v="15"/>
  </r>
  <r>
    <d v="2226-04-23T00:00:00"/>
    <s v="воскресенье"/>
    <x v="1"/>
    <x v="15"/>
  </r>
  <r>
    <d v="2226-04-24T00:00:00"/>
    <s v="понедельник"/>
    <x v="0"/>
    <x v="15"/>
  </r>
  <r>
    <d v="2226-04-25T00:00:00"/>
    <s v="вторник"/>
    <x v="0"/>
    <x v="15"/>
  </r>
  <r>
    <d v="2226-04-26T00:00:00"/>
    <s v="среда"/>
    <x v="0"/>
    <x v="15"/>
  </r>
  <r>
    <d v="2226-04-27T00:00:00"/>
    <s v="четверг"/>
    <x v="0"/>
    <x v="15"/>
  </r>
  <r>
    <d v="2226-04-28T00:00:00"/>
    <s v="пятница"/>
    <x v="0"/>
    <x v="15"/>
  </r>
  <r>
    <d v="2226-04-29T00:00:00"/>
    <s v="суббота"/>
    <x v="1"/>
    <x v="15"/>
  </r>
  <r>
    <d v="2226-04-30T00:00:00"/>
    <s v="воскресенье"/>
    <x v="1"/>
    <x v="15"/>
  </r>
  <r>
    <d v="2226-05-01T00:00:00"/>
    <s v="понедельник"/>
    <x v="0"/>
    <x v="15"/>
  </r>
  <r>
    <d v="2226-05-02T00:00:00"/>
    <s v="вторник"/>
    <x v="0"/>
    <x v="15"/>
  </r>
  <r>
    <d v="2226-05-03T00:00:00"/>
    <s v="среда"/>
    <x v="0"/>
    <x v="15"/>
  </r>
  <r>
    <d v="2226-05-04T00:00:00"/>
    <s v="четверг"/>
    <x v="0"/>
    <x v="15"/>
  </r>
  <r>
    <d v="2226-05-05T00:00:00"/>
    <s v="пятница"/>
    <x v="0"/>
    <x v="15"/>
  </r>
  <r>
    <d v="2226-05-06T00:00:00"/>
    <s v="суббота"/>
    <x v="1"/>
    <x v="15"/>
  </r>
  <r>
    <d v="2226-05-07T00:00:00"/>
    <s v="воскресенье"/>
    <x v="1"/>
    <x v="15"/>
  </r>
  <r>
    <d v="2226-05-08T00:00:00"/>
    <s v="понедельник"/>
    <x v="0"/>
    <x v="15"/>
  </r>
  <r>
    <d v="2226-05-09T00:00:00"/>
    <s v="вторник"/>
    <x v="0"/>
    <x v="15"/>
  </r>
  <r>
    <d v="2226-05-10T00:00:00"/>
    <s v="среда"/>
    <x v="0"/>
    <x v="15"/>
  </r>
  <r>
    <d v="2226-05-11T00:00:00"/>
    <s v="четверг"/>
    <x v="0"/>
    <x v="15"/>
  </r>
  <r>
    <d v="2226-05-12T00:00:00"/>
    <s v="пятница"/>
    <x v="0"/>
    <x v="15"/>
  </r>
  <r>
    <d v="2226-05-13T00:00:00"/>
    <s v="суббота"/>
    <x v="1"/>
    <x v="15"/>
  </r>
  <r>
    <d v="2226-05-14T00:00:00"/>
    <s v="воскресенье"/>
    <x v="1"/>
    <x v="15"/>
  </r>
  <r>
    <d v="2226-05-15T00:00:00"/>
    <s v="понедельник"/>
    <x v="0"/>
    <x v="15"/>
  </r>
  <r>
    <d v="2226-05-16T00:00:00"/>
    <s v="вторник"/>
    <x v="0"/>
    <x v="15"/>
  </r>
  <r>
    <d v="2226-05-17T00:00:00"/>
    <s v="среда"/>
    <x v="0"/>
    <x v="15"/>
  </r>
  <r>
    <d v="2226-05-18T00:00:00"/>
    <s v="четверг"/>
    <x v="0"/>
    <x v="15"/>
  </r>
  <r>
    <d v="2226-05-19T00:00:00"/>
    <s v="пятница"/>
    <x v="0"/>
    <x v="15"/>
  </r>
  <r>
    <d v="2226-05-20T00:00:00"/>
    <s v="суббота"/>
    <x v="1"/>
    <x v="15"/>
  </r>
  <r>
    <d v="2226-05-21T00:00:00"/>
    <s v="воскресенье"/>
    <x v="1"/>
    <x v="15"/>
  </r>
  <r>
    <d v="2226-05-22T00:00:00"/>
    <s v="понедельник"/>
    <x v="0"/>
    <x v="16"/>
  </r>
  <r>
    <d v="2226-05-23T00:00:00"/>
    <s v="вторник"/>
    <x v="0"/>
    <x v="16"/>
  </r>
  <r>
    <d v="2226-05-24T00:00:00"/>
    <s v="среда"/>
    <x v="0"/>
    <x v="16"/>
  </r>
  <r>
    <d v="2226-05-25T00:00:00"/>
    <s v="четверг"/>
    <x v="0"/>
    <x v="16"/>
  </r>
  <r>
    <d v="2226-05-26T00:00:00"/>
    <s v="пятница"/>
    <x v="0"/>
    <x v="16"/>
  </r>
  <r>
    <d v="2226-05-27T00:00:00"/>
    <s v="суббота"/>
    <x v="1"/>
    <x v="16"/>
  </r>
  <r>
    <d v="2226-05-28T00:00:00"/>
    <s v="воскресенье"/>
    <x v="1"/>
    <x v="16"/>
  </r>
  <r>
    <d v="2226-05-29T00:00:00"/>
    <s v="понедельник"/>
    <x v="0"/>
    <x v="16"/>
  </r>
  <r>
    <d v="2226-05-30T00:00:00"/>
    <s v="вторник"/>
    <x v="0"/>
    <x v="16"/>
  </r>
  <r>
    <d v="2226-05-31T00:00:00"/>
    <s v="среда"/>
    <x v="0"/>
    <x v="16"/>
  </r>
  <r>
    <d v="2226-06-01T00:00:00"/>
    <s v="четверг"/>
    <x v="0"/>
    <x v="16"/>
  </r>
  <r>
    <d v="2226-06-02T00:00:00"/>
    <s v="пятница"/>
    <x v="0"/>
    <x v="16"/>
  </r>
  <r>
    <d v="2226-06-03T00:00:00"/>
    <s v="суббота"/>
    <x v="1"/>
    <x v="16"/>
  </r>
  <r>
    <d v="2226-06-04T00:00:00"/>
    <s v="воскресенье"/>
    <x v="1"/>
    <x v="16"/>
  </r>
  <r>
    <d v="2226-06-05T00:00:00"/>
    <s v="понедельник"/>
    <x v="0"/>
    <x v="16"/>
  </r>
  <r>
    <d v="2226-06-06T00:00:00"/>
    <s v="вторник"/>
    <x v="0"/>
    <x v="16"/>
  </r>
  <r>
    <d v="2226-06-07T00:00:00"/>
    <s v="среда"/>
    <x v="0"/>
    <x v="16"/>
  </r>
  <r>
    <d v="2226-06-08T00:00:00"/>
    <s v="четверг"/>
    <x v="0"/>
    <x v="16"/>
  </r>
  <r>
    <d v="2226-06-09T00:00:00"/>
    <s v="пятница"/>
    <x v="0"/>
    <x v="16"/>
  </r>
  <r>
    <d v="2226-06-10T00:00:00"/>
    <s v="суббота"/>
    <x v="1"/>
    <x v="16"/>
  </r>
  <r>
    <d v="2226-06-11T00:00:00"/>
    <s v="воскресенье"/>
    <x v="1"/>
    <x v="16"/>
  </r>
  <r>
    <d v="2226-06-12T00:00:00"/>
    <s v="понедельник"/>
    <x v="0"/>
    <x v="16"/>
  </r>
  <r>
    <d v="2226-06-13T00:00:00"/>
    <s v="вторник"/>
    <x v="0"/>
    <x v="16"/>
  </r>
  <r>
    <d v="2226-06-14T00:00:00"/>
    <s v="среда"/>
    <x v="0"/>
    <x v="16"/>
  </r>
  <r>
    <d v="2226-06-15T00:00:00"/>
    <s v="четверг"/>
    <x v="0"/>
    <x v="16"/>
  </r>
  <r>
    <d v="2226-06-16T00:00:00"/>
    <s v="пятница"/>
    <x v="0"/>
    <x v="16"/>
  </r>
  <r>
    <d v="2226-06-17T00:00:00"/>
    <s v="суббота"/>
    <x v="1"/>
    <x v="16"/>
  </r>
  <r>
    <d v="2226-06-18T00:00:00"/>
    <s v="воскресенье"/>
    <x v="1"/>
    <x v="16"/>
  </r>
  <r>
    <d v="2226-06-19T00:00:00"/>
    <s v="понедельник"/>
    <x v="0"/>
    <x v="16"/>
  </r>
  <r>
    <d v="2226-06-20T00:00:00"/>
    <s v="вторник"/>
    <x v="0"/>
    <x v="16"/>
  </r>
  <r>
    <d v="2226-06-21T00:00:00"/>
    <s v="среда"/>
    <x v="0"/>
    <x v="16"/>
  </r>
  <r>
    <d v="2226-06-22T00:00:00"/>
    <s v="четверг"/>
    <x v="0"/>
    <x v="16"/>
  </r>
  <r>
    <d v="2226-06-23T00:00:00"/>
    <s v="пятница"/>
    <x v="0"/>
    <x v="16"/>
  </r>
  <r>
    <d v="2226-06-24T00:00:00"/>
    <s v="суббота"/>
    <x v="1"/>
    <x v="16"/>
  </r>
  <r>
    <d v="2226-06-25T00:00:00"/>
    <s v="воскресенье"/>
    <x v="1"/>
    <x v="16"/>
  </r>
  <r>
    <d v="2226-06-26T00:00:00"/>
    <s v="понедельник"/>
    <x v="0"/>
    <x v="16"/>
  </r>
  <r>
    <d v="2226-06-27T00:00:00"/>
    <s v="вторник"/>
    <x v="0"/>
    <x v="16"/>
  </r>
  <r>
    <d v="2226-06-28T00:00:00"/>
    <s v="среда"/>
    <x v="0"/>
    <x v="16"/>
  </r>
  <r>
    <d v="2226-06-29T00:00:00"/>
    <s v="четверг"/>
    <x v="0"/>
    <x v="16"/>
  </r>
  <r>
    <d v="2226-06-30T00:00:00"/>
    <s v="пятница"/>
    <x v="0"/>
    <x v="16"/>
  </r>
  <r>
    <d v="2226-07-01T00:00:00"/>
    <s v="суббота"/>
    <x v="1"/>
    <x v="16"/>
  </r>
  <r>
    <d v="2226-07-02T00:00:00"/>
    <s v="воскресенье"/>
    <x v="1"/>
    <x v="16"/>
  </r>
  <r>
    <d v="2226-07-03T00:00:00"/>
    <s v="понедельник"/>
    <x v="0"/>
    <x v="16"/>
  </r>
  <r>
    <d v="2226-07-04T00:00:00"/>
    <s v="вторник"/>
    <x v="0"/>
    <x v="16"/>
  </r>
  <r>
    <d v="2226-07-05T00:00:00"/>
    <s v="среда"/>
    <x v="0"/>
    <x v="16"/>
  </r>
  <r>
    <d v="2226-07-06T00:00:00"/>
    <s v="четверг"/>
    <x v="0"/>
    <x v="16"/>
  </r>
  <r>
    <d v="2226-07-07T00:00:00"/>
    <s v="пятница"/>
    <x v="0"/>
    <x v="16"/>
  </r>
  <r>
    <d v="2226-07-08T00:00:00"/>
    <s v="суббота"/>
    <x v="1"/>
    <x v="16"/>
  </r>
  <r>
    <d v="2226-07-09T00:00:00"/>
    <s v="воскресенье"/>
    <x v="1"/>
    <x v="16"/>
  </r>
  <r>
    <d v="2226-07-10T00:00:00"/>
    <s v="понедельник"/>
    <x v="0"/>
    <x v="16"/>
  </r>
  <r>
    <d v="2226-07-11T00:00:00"/>
    <s v="вторник"/>
    <x v="0"/>
    <x v="16"/>
  </r>
  <r>
    <d v="2226-07-12T00:00:00"/>
    <s v="среда"/>
    <x v="0"/>
    <x v="16"/>
  </r>
  <r>
    <d v="2226-07-13T00:00:00"/>
    <s v="четверг"/>
    <x v="0"/>
    <x v="16"/>
  </r>
  <r>
    <d v="2226-07-14T00:00:00"/>
    <s v="пятница"/>
    <x v="0"/>
    <x v="16"/>
  </r>
  <r>
    <d v="2226-07-15T00:00:00"/>
    <s v="суббота"/>
    <x v="1"/>
    <x v="16"/>
  </r>
  <r>
    <d v="2226-07-16T00:00:00"/>
    <s v="воскресенье"/>
    <x v="1"/>
    <x v="16"/>
  </r>
  <r>
    <d v="2226-07-17T00:00:00"/>
    <s v="понедельник"/>
    <x v="0"/>
    <x v="16"/>
  </r>
  <r>
    <d v="2226-07-18T00:00:00"/>
    <s v="вторник"/>
    <x v="0"/>
    <x v="16"/>
  </r>
  <r>
    <d v="2226-07-19T00:00:00"/>
    <s v="среда"/>
    <x v="0"/>
    <x v="16"/>
  </r>
  <r>
    <d v="2226-07-20T00:00:00"/>
    <s v="четверг"/>
    <x v="0"/>
    <x v="16"/>
  </r>
  <r>
    <d v="2226-07-21T00:00:00"/>
    <s v="пятница"/>
    <x v="0"/>
    <x v="16"/>
  </r>
  <r>
    <d v="2226-07-22T00:00:00"/>
    <s v="суббота"/>
    <x v="1"/>
    <x v="16"/>
  </r>
  <r>
    <d v="2226-07-23T00:00:00"/>
    <s v="воскресенье"/>
    <x v="1"/>
    <x v="16"/>
  </r>
  <r>
    <d v="2226-07-24T00:00:00"/>
    <s v="понедельник"/>
    <x v="0"/>
    <x v="16"/>
  </r>
  <r>
    <d v="2226-07-25T00:00:00"/>
    <s v="вторник"/>
    <x v="0"/>
    <x v="16"/>
  </r>
  <r>
    <d v="2226-07-26T00:00:00"/>
    <s v="среда"/>
    <x v="0"/>
    <x v="16"/>
  </r>
  <r>
    <d v="2226-07-27T00:00:00"/>
    <s v="четверг"/>
    <x v="0"/>
    <x v="16"/>
  </r>
  <r>
    <d v="2226-07-28T00:00:00"/>
    <s v="пятница"/>
    <x v="0"/>
    <x v="16"/>
  </r>
  <r>
    <d v="2226-07-29T00:00:00"/>
    <s v="суббота"/>
    <x v="1"/>
    <x v="16"/>
  </r>
  <r>
    <d v="2226-07-30T00:00:00"/>
    <s v="воскресенье"/>
    <x v="1"/>
    <x v="16"/>
  </r>
  <r>
    <d v="2226-07-31T00:00:00"/>
    <s v="понедельник"/>
    <x v="0"/>
    <x v="16"/>
  </r>
  <r>
    <d v="2226-08-01T00:00:00"/>
    <s v="вторник"/>
    <x v="0"/>
    <x v="16"/>
  </r>
  <r>
    <d v="2226-08-02T00:00:00"/>
    <s v="среда"/>
    <x v="0"/>
    <x v="16"/>
  </r>
  <r>
    <d v="2226-08-03T00:00:00"/>
    <s v="четверг"/>
    <x v="0"/>
    <x v="16"/>
  </r>
  <r>
    <d v="2226-08-04T00:00:00"/>
    <s v="пятница"/>
    <x v="0"/>
    <x v="16"/>
  </r>
  <r>
    <d v="2226-08-05T00:00:00"/>
    <s v="суббота"/>
    <x v="1"/>
    <x v="16"/>
  </r>
  <r>
    <d v="2226-08-06T00:00:00"/>
    <s v="воскресенье"/>
    <x v="1"/>
    <x v="16"/>
  </r>
  <r>
    <d v="2226-08-07T00:00:00"/>
    <s v="понедельник"/>
    <x v="0"/>
    <x v="16"/>
  </r>
  <r>
    <d v="2226-08-08T00:00:00"/>
    <s v="вторник"/>
    <x v="0"/>
    <x v="16"/>
  </r>
  <r>
    <d v="2226-08-09T00:00:00"/>
    <s v="среда"/>
    <x v="0"/>
    <x v="16"/>
  </r>
  <r>
    <d v="2226-08-10T00:00:00"/>
    <s v="четверг"/>
    <x v="0"/>
    <x v="16"/>
  </r>
  <r>
    <d v="2226-08-11T00:00:00"/>
    <s v="пятница"/>
    <x v="0"/>
    <x v="16"/>
  </r>
  <r>
    <d v="2226-08-12T00:00:00"/>
    <s v="суббота"/>
    <x v="1"/>
    <x v="16"/>
  </r>
  <r>
    <d v="2226-08-13T00:00:00"/>
    <s v="воскресенье"/>
    <x v="1"/>
    <x v="16"/>
  </r>
  <r>
    <d v="2226-08-14T00:00:00"/>
    <s v="понедельник"/>
    <x v="0"/>
    <x v="16"/>
  </r>
  <r>
    <d v="2226-08-15T00:00:00"/>
    <s v="вторник"/>
    <x v="0"/>
    <x v="17"/>
  </r>
  <r>
    <d v="2226-08-16T00:00:00"/>
    <s v="среда"/>
    <x v="0"/>
    <x v="17"/>
  </r>
  <r>
    <d v="2226-08-17T00:00:00"/>
    <s v="четверг"/>
    <x v="0"/>
    <x v="17"/>
  </r>
  <r>
    <d v="2226-08-18T00:00:00"/>
    <s v="пятница"/>
    <x v="0"/>
    <x v="17"/>
  </r>
  <r>
    <d v="2226-08-19T00:00:00"/>
    <s v="суббота"/>
    <x v="1"/>
    <x v="17"/>
  </r>
  <r>
    <d v="2226-08-20T00:00:00"/>
    <s v="воскресенье"/>
    <x v="1"/>
    <x v="17"/>
  </r>
  <r>
    <d v="2226-08-21T00:00:00"/>
    <s v="понедельник"/>
    <x v="0"/>
    <x v="17"/>
  </r>
  <r>
    <d v="2226-08-22T00:00:00"/>
    <s v="вторник"/>
    <x v="0"/>
    <x v="17"/>
  </r>
  <r>
    <d v="2226-08-23T00:00:00"/>
    <s v="среда"/>
    <x v="0"/>
    <x v="17"/>
  </r>
  <r>
    <d v="2226-08-24T00:00:00"/>
    <s v="четверг"/>
    <x v="0"/>
    <x v="17"/>
  </r>
  <r>
    <d v="2226-08-25T00:00:00"/>
    <s v="пятница"/>
    <x v="0"/>
    <x v="17"/>
  </r>
  <r>
    <d v="2226-08-26T00:00:00"/>
    <s v="суббота"/>
    <x v="1"/>
    <x v="17"/>
  </r>
  <r>
    <d v="2226-08-27T00:00:00"/>
    <s v="воскресенье"/>
    <x v="1"/>
    <x v="17"/>
  </r>
  <r>
    <d v="2226-08-28T00:00:00"/>
    <s v="понедельник"/>
    <x v="0"/>
    <x v="17"/>
  </r>
  <r>
    <d v="2226-08-29T00:00:00"/>
    <s v="вторник"/>
    <x v="0"/>
    <x v="17"/>
  </r>
  <r>
    <d v="2226-08-30T00:00:00"/>
    <s v="среда"/>
    <x v="0"/>
    <x v="17"/>
  </r>
  <r>
    <d v="2226-08-31T00:00:00"/>
    <s v="четверг"/>
    <x v="0"/>
    <x v="17"/>
  </r>
  <r>
    <d v="2226-09-01T00:00:00"/>
    <s v="пятница"/>
    <x v="0"/>
    <x v="17"/>
  </r>
  <r>
    <d v="2226-09-02T00:00:00"/>
    <s v="суббота"/>
    <x v="1"/>
    <x v="17"/>
  </r>
  <r>
    <d v="2226-09-03T00:00:00"/>
    <s v="воскресенье"/>
    <x v="1"/>
    <x v="17"/>
  </r>
  <r>
    <d v="2226-09-04T00:00:00"/>
    <s v="понедельник"/>
    <x v="0"/>
    <x v="17"/>
  </r>
  <r>
    <d v="2226-09-05T00:00:00"/>
    <s v="вторник"/>
    <x v="0"/>
    <x v="17"/>
  </r>
  <r>
    <d v="2226-09-06T00:00:00"/>
    <s v="среда"/>
    <x v="0"/>
    <x v="17"/>
  </r>
  <r>
    <d v="2226-09-07T00:00:00"/>
    <s v="четверг"/>
    <x v="0"/>
    <x v="17"/>
  </r>
  <r>
    <d v="2226-09-08T00:00:00"/>
    <s v="пятница"/>
    <x v="0"/>
    <x v="17"/>
  </r>
  <r>
    <d v="2226-09-09T00:00:00"/>
    <s v="суббота"/>
    <x v="1"/>
    <x v="17"/>
  </r>
  <r>
    <d v="2226-09-10T00:00:00"/>
    <s v="воскресенье"/>
    <x v="1"/>
    <x v="17"/>
  </r>
  <r>
    <d v="2226-09-11T00:00:00"/>
    <s v="понедельник"/>
    <x v="0"/>
    <x v="17"/>
  </r>
  <r>
    <d v="2226-09-12T00:00:00"/>
    <s v="вторник"/>
    <x v="0"/>
    <x v="17"/>
  </r>
  <r>
    <d v="2226-09-13T00:00:00"/>
    <s v="среда"/>
    <x v="0"/>
    <x v="17"/>
  </r>
  <r>
    <d v="2226-09-14T00:00:00"/>
    <s v="четверг"/>
    <x v="0"/>
    <x v="17"/>
  </r>
  <r>
    <d v="2226-09-15T00:00:00"/>
    <s v="пятница"/>
    <x v="0"/>
    <x v="17"/>
  </r>
  <r>
    <d v="2226-09-16T00:00:00"/>
    <s v="суббота"/>
    <x v="1"/>
    <x v="17"/>
  </r>
  <r>
    <d v="2226-09-17T00:00:00"/>
    <s v="воскресенье"/>
    <x v="1"/>
    <x v="17"/>
  </r>
  <r>
    <d v="2226-09-18T00:00:00"/>
    <s v="понедельник"/>
    <x v="0"/>
    <x v="17"/>
  </r>
  <r>
    <d v="2226-09-19T00:00:00"/>
    <s v="вторник"/>
    <x v="0"/>
    <x v="17"/>
  </r>
  <r>
    <d v="2226-09-20T00:00:00"/>
    <s v="среда"/>
    <x v="0"/>
    <x v="17"/>
  </r>
  <r>
    <d v="2226-09-21T00:00:00"/>
    <s v="четверг"/>
    <x v="0"/>
    <x v="17"/>
  </r>
  <r>
    <d v="2226-09-22T00:00:00"/>
    <s v="пятница"/>
    <x v="0"/>
    <x v="17"/>
  </r>
  <r>
    <d v="2226-09-23T00:00:00"/>
    <s v="суббота"/>
    <x v="1"/>
    <x v="17"/>
  </r>
  <r>
    <d v="2226-09-24T00:00:00"/>
    <s v="воскресенье"/>
    <x v="1"/>
    <x v="17"/>
  </r>
  <r>
    <d v="2226-09-25T00:00:00"/>
    <s v="понедельник"/>
    <x v="0"/>
    <x v="17"/>
  </r>
  <r>
    <d v="2226-09-26T00:00:00"/>
    <s v="вторник"/>
    <x v="0"/>
    <x v="17"/>
  </r>
  <r>
    <d v="2226-09-27T00:00:00"/>
    <s v="среда"/>
    <x v="0"/>
    <x v="17"/>
  </r>
  <r>
    <d v="2226-09-28T00:00:00"/>
    <s v="четверг"/>
    <x v="0"/>
    <x v="17"/>
  </r>
  <r>
    <d v="2226-09-29T00:00:00"/>
    <s v="пятница"/>
    <x v="0"/>
    <x v="17"/>
  </r>
  <r>
    <d v="2226-09-30T00:00:00"/>
    <s v="суббота"/>
    <x v="1"/>
    <x v="17"/>
  </r>
  <r>
    <d v="2226-10-01T00:00:00"/>
    <s v="воскресенье"/>
    <x v="1"/>
    <x v="17"/>
  </r>
  <r>
    <d v="2226-10-02T00:00:00"/>
    <s v="понедельник"/>
    <x v="0"/>
    <x v="17"/>
  </r>
  <r>
    <d v="2226-10-03T00:00:00"/>
    <s v="вторник"/>
    <x v="0"/>
    <x v="17"/>
  </r>
  <r>
    <d v="2226-10-04T00:00:00"/>
    <s v="среда"/>
    <x v="0"/>
    <x v="17"/>
  </r>
  <r>
    <d v="2226-10-05T00:00:00"/>
    <s v="четверг"/>
    <x v="0"/>
    <x v="17"/>
  </r>
  <r>
    <d v="2226-10-06T00:00:00"/>
    <s v="пятница"/>
    <x v="0"/>
    <x v="17"/>
  </r>
  <r>
    <d v="2226-10-07T00:00:00"/>
    <s v="суббота"/>
    <x v="1"/>
    <x v="17"/>
  </r>
  <r>
    <d v="2226-10-08T00:00:00"/>
    <s v="воскресенье"/>
    <x v="1"/>
    <x v="17"/>
  </r>
  <r>
    <d v="2226-10-09T00:00:00"/>
    <s v="понедельник"/>
    <x v="0"/>
    <x v="17"/>
  </r>
  <r>
    <d v="2226-10-10T00:00:00"/>
    <s v="вторник"/>
    <x v="0"/>
    <x v="17"/>
  </r>
  <r>
    <d v="2226-10-11T00:00:00"/>
    <s v="среда"/>
    <x v="0"/>
    <x v="17"/>
  </r>
  <r>
    <d v="2226-10-12T00:00:00"/>
    <s v="четверг"/>
    <x v="0"/>
    <x v="17"/>
  </r>
  <r>
    <d v="2226-10-13T00:00:00"/>
    <s v="пятница"/>
    <x v="0"/>
    <x v="17"/>
  </r>
  <r>
    <d v="2226-10-14T00:00:00"/>
    <s v="суббота"/>
    <x v="1"/>
    <x v="17"/>
  </r>
  <r>
    <d v="2226-10-15T00:00:00"/>
    <s v="воскресенье"/>
    <x v="1"/>
    <x v="17"/>
  </r>
  <r>
    <d v="2226-10-16T00:00:00"/>
    <s v="понедельник"/>
    <x v="0"/>
    <x v="17"/>
  </r>
  <r>
    <d v="2226-10-17T00:00:00"/>
    <s v="вторник"/>
    <x v="0"/>
    <x v="17"/>
  </r>
  <r>
    <d v="2226-10-18T00:00:00"/>
    <s v="среда"/>
    <x v="0"/>
    <x v="17"/>
  </r>
  <r>
    <d v="2226-10-19T00:00:00"/>
    <s v="четверг"/>
    <x v="0"/>
    <x v="17"/>
  </r>
  <r>
    <d v="2226-10-20T00:00:00"/>
    <s v="пятница"/>
    <x v="0"/>
    <x v="17"/>
  </r>
  <r>
    <d v="2226-10-21T00:00:00"/>
    <s v="суббота"/>
    <x v="1"/>
    <x v="17"/>
  </r>
  <r>
    <d v="2226-10-22T00:00:00"/>
    <s v="воскресенье"/>
    <x v="1"/>
    <x v="17"/>
  </r>
  <r>
    <d v="2226-10-23T00:00:00"/>
    <s v="понедельник"/>
    <x v="0"/>
    <x v="17"/>
  </r>
  <r>
    <d v="2226-10-24T00:00:00"/>
    <s v="вторник"/>
    <x v="0"/>
    <x v="17"/>
  </r>
  <r>
    <d v="2226-10-25T00:00:00"/>
    <s v="среда"/>
    <x v="0"/>
    <x v="17"/>
  </r>
  <r>
    <d v="2226-10-26T00:00:00"/>
    <s v="четверг"/>
    <x v="0"/>
    <x v="17"/>
  </r>
  <r>
    <d v="2226-10-27T00:00:00"/>
    <s v="пятница"/>
    <x v="0"/>
    <x v="17"/>
  </r>
  <r>
    <d v="2226-10-28T00:00:00"/>
    <s v="суббота"/>
    <x v="1"/>
    <x v="17"/>
  </r>
  <r>
    <d v="2226-10-29T00:00:00"/>
    <s v="воскресенье"/>
    <x v="1"/>
    <x v="17"/>
  </r>
  <r>
    <d v="2226-10-30T00:00:00"/>
    <s v="понедельник"/>
    <x v="0"/>
    <x v="17"/>
  </r>
  <r>
    <d v="2226-10-31T00:00:00"/>
    <s v="вторник"/>
    <x v="0"/>
    <x v="17"/>
  </r>
  <r>
    <d v="2226-11-01T00:00:00"/>
    <s v="среда"/>
    <x v="0"/>
    <x v="17"/>
  </r>
  <r>
    <d v="2226-11-02T00:00:00"/>
    <s v="четверг"/>
    <x v="0"/>
    <x v="17"/>
  </r>
  <r>
    <d v="2226-11-03T00:00:00"/>
    <s v="пятница"/>
    <x v="0"/>
    <x v="17"/>
  </r>
  <r>
    <d v="2226-11-04T00:00:00"/>
    <s v="суббота"/>
    <x v="1"/>
    <x v="17"/>
  </r>
  <r>
    <d v="2226-11-05T00:00:00"/>
    <s v="воскресенье"/>
    <x v="1"/>
    <x v="17"/>
  </r>
  <r>
    <d v="2226-11-06T00:00:00"/>
    <s v="понедельник"/>
    <x v="0"/>
    <x v="17"/>
  </r>
  <r>
    <d v="2226-11-07T00:00:00"/>
    <s v="вторник"/>
    <x v="0"/>
    <x v="17"/>
  </r>
  <r>
    <d v="2226-11-08T00:00:00"/>
    <s v="среда"/>
    <x v="0"/>
    <x v="17"/>
  </r>
  <r>
    <d v="2226-11-09T00:00:00"/>
    <s v="четверг"/>
    <x v="0"/>
    <x v="17"/>
  </r>
  <r>
    <d v="2226-11-10T00:00:00"/>
    <s v="пятница"/>
    <x v="0"/>
    <x v="17"/>
  </r>
  <r>
    <d v="2226-11-11T00:00:00"/>
    <s v="суббота"/>
    <x v="1"/>
    <x v="17"/>
  </r>
  <r>
    <d v="2226-11-12T00:00:00"/>
    <s v="воскресенье"/>
    <x v="1"/>
    <x v="17"/>
  </r>
  <r>
    <d v="2226-11-13T00:00:00"/>
    <s v="понедельник"/>
    <x v="0"/>
    <x v="17"/>
  </r>
  <r>
    <d v="2226-11-14T00:00:00"/>
    <s v="вторник"/>
    <x v="0"/>
    <x v="17"/>
  </r>
  <r>
    <d v="2226-11-15T00:00:00"/>
    <s v="среда"/>
    <x v="0"/>
    <x v="17"/>
  </r>
  <r>
    <d v="2226-11-16T00:00:00"/>
    <s v="четверг"/>
    <x v="0"/>
    <x v="17"/>
  </r>
  <r>
    <d v="2226-11-17T00:00:00"/>
    <s v="пятница"/>
    <x v="0"/>
    <x v="17"/>
  </r>
  <r>
    <d v="2226-11-18T00:00:00"/>
    <s v="суббота"/>
    <x v="1"/>
    <x v="17"/>
  </r>
  <r>
    <d v="2226-11-19T00:00:00"/>
    <s v="воскресенье"/>
    <x v="1"/>
    <x v="17"/>
  </r>
  <r>
    <d v="2226-11-20T00:00:00"/>
    <s v="понедельник"/>
    <x v="0"/>
    <x v="17"/>
  </r>
  <r>
    <d v="2226-11-21T00:00:00"/>
    <s v="вторник"/>
    <x v="0"/>
    <x v="17"/>
  </r>
  <r>
    <d v="2226-11-22T00:00:00"/>
    <s v="среда"/>
    <x v="0"/>
    <x v="17"/>
  </r>
  <r>
    <d v="2226-11-23T00:00:00"/>
    <s v="четверг"/>
    <x v="0"/>
    <x v="17"/>
  </r>
  <r>
    <d v="2226-11-24T00:00:00"/>
    <s v="пятница"/>
    <x v="0"/>
    <x v="17"/>
  </r>
  <r>
    <d v="2226-11-25T00:00:00"/>
    <s v="суббота"/>
    <x v="1"/>
    <x v="17"/>
  </r>
  <r>
    <d v="2226-11-26T00:00:00"/>
    <s v="воскресенье"/>
    <x v="1"/>
    <x v="17"/>
  </r>
  <r>
    <d v="2226-11-27T00:00:00"/>
    <s v="понедельник"/>
    <x v="0"/>
    <x v="17"/>
  </r>
  <r>
    <d v="2226-11-28T00:00:00"/>
    <s v="вторник"/>
    <x v="0"/>
    <x v="22"/>
  </r>
  <r>
    <d v="2226-11-29T00:00:00"/>
    <s v="среда"/>
    <x v="0"/>
    <x v="22"/>
  </r>
  <r>
    <d v="2226-11-30T00:00:00"/>
    <s v="четверг"/>
    <x v="0"/>
    <x v="22"/>
  </r>
  <r>
    <d v="2226-12-01T00:00:00"/>
    <s v="пятница"/>
    <x v="0"/>
    <x v="22"/>
  </r>
  <r>
    <d v="2226-12-02T00:00:00"/>
    <s v="суббота"/>
    <x v="1"/>
    <x v="22"/>
  </r>
  <r>
    <d v="2226-12-03T00:00:00"/>
    <s v="воскресенье"/>
    <x v="1"/>
    <x v="22"/>
  </r>
  <r>
    <d v="2226-12-04T00:00:00"/>
    <s v="понедельник"/>
    <x v="0"/>
    <x v="22"/>
  </r>
  <r>
    <d v="2226-12-05T00:00:00"/>
    <s v="вторник"/>
    <x v="0"/>
    <x v="22"/>
  </r>
  <r>
    <d v="2226-12-06T00:00:00"/>
    <s v="среда"/>
    <x v="0"/>
    <x v="22"/>
  </r>
  <r>
    <d v="2226-12-07T00:00:00"/>
    <s v="четверг"/>
    <x v="0"/>
    <x v="22"/>
  </r>
  <r>
    <d v="2226-12-08T00:00:00"/>
    <s v="пятница"/>
    <x v="0"/>
    <x v="22"/>
  </r>
  <r>
    <d v="2226-12-09T00:00:00"/>
    <s v="суббота"/>
    <x v="1"/>
    <x v="22"/>
  </r>
  <r>
    <d v="2226-12-10T00:00:00"/>
    <s v="воскресенье"/>
    <x v="1"/>
    <x v="22"/>
  </r>
  <r>
    <d v="2226-12-11T00:00:00"/>
    <s v="понедельник"/>
    <x v="0"/>
    <x v="22"/>
  </r>
  <r>
    <d v="2226-12-12T00:00:00"/>
    <s v="вторник"/>
    <x v="0"/>
    <x v="22"/>
  </r>
  <r>
    <d v="2226-12-13T00:00:00"/>
    <s v="среда"/>
    <x v="0"/>
    <x v="22"/>
  </r>
  <r>
    <d v="2226-12-14T00:00:00"/>
    <s v="четверг"/>
    <x v="0"/>
    <x v="22"/>
  </r>
  <r>
    <d v="2226-12-15T00:00:00"/>
    <s v="пятница"/>
    <x v="0"/>
    <x v="22"/>
  </r>
  <r>
    <d v="2226-12-16T00:00:00"/>
    <s v="суббота"/>
    <x v="1"/>
    <x v="22"/>
  </r>
  <r>
    <d v="2226-12-17T00:00:00"/>
    <s v="воскресенье"/>
    <x v="1"/>
    <x v="22"/>
  </r>
  <r>
    <d v="2226-12-18T00:00:00"/>
    <s v="понедельник"/>
    <x v="0"/>
    <x v="22"/>
  </r>
  <r>
    <d v="2226-12-19T00:00:00"/>
    <s v="вторник"/>
    <x v="0"/>
    <x v="22"/>
  </r>
  <r>
    <d v="2226-12-20T00:00:00"/>
    <s v="среда"/>
    <x v="0"/>
    <x v="22"/>
  </r>
  <r>
    <d v="2226-12-21T00:00:00"/>
    <s v="четверг"/>
    <x v="0"/>
    <x v="22"/>
  </r>
  <r>
    <d v="2226-12-22T00:00:00"/>
    <s v="пятница"/>
    <x v="0"/>
    <x v="22"/>
  </r>
  <r>
    <d v="2226-12-23T00:00:00"/>
    <s v="суббота"/>
    <x v="1"/>
    <x v="22"/>
  </r>
  <r>
    <d v="2226-12-24T00:00:00"/>
    <s v="воскресенье"/>
    <x v="1"/>
    <x v="22"/>
  </r>
  <r>
    <d v="2226-12-25T00:00:00"/>
    <s v="понедельник"/>
    <x v="0"/>
    <x v="22"/>
  </r>
  <r>
    <d v="2226-12-26T00:00:00"/>
    <s v="вторник"/>
    <x v="0"/>
    <x v="22"/>
  </r>
  <r>
    <d v="2226-12-27T00:00:00"/>
    <s v="среда"/>
    <x v="0"/>
    <x v="22"/>
  </r>
  <r>
    <d v="2226-12-28T00:00:00"/>
    <s v="четверг"/>
    <x v="0"/>
    <x v="22"/>
  </r>
  <r>
    <d v="2226-12-29T00:00:00"/>
    <s v="пятница"/>
    <x v="0"/>
    <x v="22"/>
  </r>
  <r>
    <d v="2226-12-30T00:00:00"/>
    <s v="суббота"/>
    <x v="1"/>
    <x v="22"/>
  </r>
  <r>
    <d v="2226-12-31T00:00:00"/>
    <s v="воскресенье"/>
    <x v="1"/>
    <x v="22"/>
  </r>
  <r>
    <d v="2227-01-01T00:00:00"/>
    <s v="понедельник"/>
    <x v="0"/>
    <x v="22"/>
  </r>
  <r>
    <d v="2227-01-02T00:00:00"/>
    <s v="вторник"/>
    <x v="0"/>
    <x v="22"/>
  </r>
  <r>
    <d v="2227-01-03T00:00:00"/>
    <s v="среда"/>
    <x v="0"/>
    <x v="22"/>
  </r>
  <r>
    <d v="2227-01-04T00:00:00"/>
    <s v="четверг"/>
    <x v="0"/>
    <x v="22"/>
  </r>
  <r>
    <d v="2227-01-05T00:00:00"/>
    <s v="пятница"/>
    <x v="0"/>
    <x v="22"/>
  </r>
  <r>
    <d v="2227-01-06T00:00:00"/>
    <s v="суббота"/>
    <x v="1"/>
    <x v="22"/>
  </r>
  <r>
    <d v="2227-01-07T00:00:00"/>
    <s v="воскресенье"/>
    <x v="1"/>
    <x v="22"/>
  </r>
  <r>
    <d v="2227-01-08T00:00:00"/>
    <s v="понедельник"/>
    <x v="0"/>
    <x v="22"/>
  </r>
  <r>
    <d v="2227-01-09T00:00:00"/>
    <s v="вторник"/>
    <x v="0"/>
    <x v="22"/>
  </r>
  <r>
    <d v="2227-01-10T00:00:00"/>
    <s v="среда"/>
    <x v="0"/>
    <x v="22"/>
  </r>
  <r>
    <d v="2227-01-11T00:00:00"/>
    <s v="четверг"/>
    <x v="0"/>
    <x v="22"/>
  </r>
  <r>
    <d v="2227-01-12T00:00:00"/>
    <s v="пятница"/>
    <x v="0"/>
    <x v="22"/>
  </r>
  <r>
    <d v="2227-01-13T00:00:00"/>
    <s v="суббота"/>
    <x v="1"/>
    <x v="22"/>
  </r>
  <r>
    <d v="2227-01-14T00:00:00"/>
    <s v="воскресенье"/>
    <x v="1"/>
    <x v="22"/>
  </r>
  <r>
    <d v="2227-01-15T00:00:00"/>
    <s v="понедельник"/>
    <x v="0"/>
    <x v="22"/>
  </r>
  <r>
    <d v="2227-01-16T00:00:00"/>
    <s v="вторник"/>
    <x v="0"/>
    <x v="22"/>
  </r>
  <r>
    <d v="2227-01-17T00:00:00"/>
    <s v="среда"/>
    <x v="0"/>
    <x v="22"/>
  </r>
  <r>
    <d v="2227-01-18T00:00:00"/>
    <s v="четверг"/>
    <x v="0"/>
    <x v="22"/>
  </r>
  <r>
    <d v="2227-01-19T00:00:00"/>
    <s v="пятница"/>
    <x v="0"/>
    <x v="22"/>
  </r>
  <r>
    <d v="2227-01-20T00:00:00"/>
    <s v="суббота"/>
    <x v="1"/>
    <x v="22"/>
  </r>
  <r>
    <d v="2227-01-21T00:00:00"/>
    <s v="воскресенье"/>
    <x v="1"/>
    <x v="22"/>
  </r>
  <r>
    <d v="2227-01-22T00:00:00"/>
    <s v="понедельник"/>
    <x v="0"/>
    <x v="22"/>
  </r>
  <r>
    <d v="2227-01-23T00:00:00"/>
    <s v="вторник"/>
    <x v="0"/>
    <x v="22"/>
  </r>
  <r>
    <d v="2227-01-24T00:00:00"/>
    <s v="среда"/>
    <x v="0"/>
    <x v="22"/>
  </r>
  <r>
    <d v="2227-01-25T00:00:00"/>
    <s v="четверг"/>
    <x v="0"/>
    <x v="22"/>
  </r>
  <r>
    <d v="2227-01-26T00:00:00"/>
    <s v="пятница"/>
    <x v="0"/>
    <x v="22"/>
  </r>
  <r>
    <d v="2227-01-27T00:00:00"/>
    <s v="суббота"/>
    <x v="1"/>
    <x v="22"/>
  </r>
  <r>
    <d v="2227-01-28T00:00:00"/>
    <s v="воскресенье"/>
    <x v="1"/>
    <x v="22"/>
  </r>
  <r>
    <d v="2227-01-29T00:00:00"/>
    <s v="понедельник"/>
    <x v="0"/>
    <x v="22"/>
  </r>
  <r>
    <d v="2227-01-30T00:00:00"/>
    <s v="вторник"/>
    <x v="0"/>
    <x v="22"/>
  </r>
  <r>
    <d v="2227-01-31T00:00:00"/>
    <s v="среда"/>
    <x v="0"/>
    <x v="22"/>
  </r>
  <r>
    <d v="2227-02-01T00:00:00"/>
    <s v="четверг"/>
    <x v="0"/>
    <x v="22"/>
  </r>
  <r>
    <d v="2227-02-02T00:00:00"/>
    <s v="пятница"/>
    <x v="0"/>
    <x v="22"/>
  </r>
  <r>
    <d v="2227-02-03T00:00:00"/>
    <s v="суббота"/>
    <x v="1"/>
    <x v="22"/>
  </r>
  <r>
    <d v="2227-02-04T00:00:00"/>
    <s v="воскресенье"/>
    <x v="1"/>
    <x v="22"/>
  </r>
  <r>
    <d v="2227-02-05T00:00:00"/>
    <s v="понедельник"/>
    <x v="0"/>
    <x v="22"/>
  </r>
  <r>
    <d v="2227-02-06T00:00:00"/>
    <s v="вторник"/>
    <x v="0"/>
    <x v="22"/>
  </r>
  <r>
    <d v="2227-02-07T00:00:00"/>
    <s v="среда"/>
    <x v="0"/>
    <x v="22"/>
  </r>
  <r>
    <d v="2227-02-08T00:00:00"/>
    <s v="четверг"/>
    <x v="0"/>
    <x v="22"/>
  </r>
  <r>
    <d v="2227-02-09T00:00:00"/>
    <s v="пятница"/>
    <x v="0"/>
    <x v="22"/>
  </r>
  <r>
    <d v="2227-02-10T00:00:00"/>
    <s v="суббота"/>
    <x v="1"/>
    <x v="22"/>
  </r>
  <r>
    <d v="2227-02-11T00:00:00"/>
    <s v="воскресенье"/>
    <x v="1"/>
    <x v="22"/>
  </r>
  <r>
    <d v="2227-02-12T00:00:00"/>
    <s v="понедельник"/>
    <x v="0"/>
    <x v="22"/>
  </r>
  <r>
    <d v="2227-02-13T00:00:00"/>
    <s v="вторник"/>
    <x v="0"/>
    <x v="22"/>
  </r>
  <r>
    <d v="2227-02-14T00:00:00"/>
    <s v="среда"/>
    <x v="0"/>
    <x v="22"/>
  </r>
  <r>
    <d v="2227-02-15T00:00:00"/>
    <s v="четверг"/>
    <x v="0"/>
    <x v="22"/>
  </r>
  <r>
    <d v="2227-02-16T00:00:00"/>
    <s v="пятница"/>
    <x v="0"/>
    <x v="22"/>
  </r>
  <r>
    <d v="2227-02-17T00:00:00"/>
    <s v="суббота"/>
    <x v="1"/>
    <x v="22"/>
  </r>
  <r>
    <d v="2227-02-18T00:00:00"/>
    <s v="воскресенье"/>
    <x v="1"/>
    <x v="22"/>
  </r>
  <r>
    <d v="2227-02-19T00:00:00"/>
    <s v="понедельник"/>
    <x v="0"/>
    <x v="22"/>
  </r>
  <r>
    <d v="2227-02-20T00:00:00"/>
    <s v="вторник"/>
    <x v="0"/>
    <x v="22"/>
  </r>
  <r>
    <d v="2227-02-21T00:00:00"/>
    <s v="среда"/>
    <x v="0"/>
    <x v="22"/>
  </r>
  <r>
    <d v="2227-02-22T00:00:00"/>
    <s v="четверг"/>
    <x v="0"/>
    <x v="22"/>
  </r>
  <r>
    <d v="2227-02-23T00:00:00"/>
    <s v="пятница"/>
    <x v="0"/>
    <x v="22"/>
  </r>
  <r>
    <d v="2227-02-24T00:00:00"/>
    <s v="суббота"/>
    <x v="1"/>
    <x v="22"/>
  </r>
  <r>
    <d v="2227-02-25T00:00:00"/>
    <s v="воскресенье"/>
    <x v="1"/>
    <x v="23"/>
  </r>
  <r>
    <d v="2227-02-26T00:00:00"/>
    <s v="понедельник"/>
    <x v="0"/>
    <x v="23"/>
  </r>
  <r>
    <d v="2227-02-27T00:00:00"/>
    <s v="вторник"/>
    <x v="0"/>
    <x v="23"/>
  </r>
  <r>
    <d v="2227-02-28T00:00:00"/>
    <s v="среда"/>
    <x v="0"/>
    <x v="23"/>
  </r>
  <r>
    <d v="2227-03-01T00:00:00"/>
    <s v="четверг"/>
    <x v="0"/>
    <x v="23"/>
  </r>
  <r>
    <d v="2227-03-02T00:00:00"/>
    <s v="пятница"/>
    <x v="0"/>
    <x v="23"/>
  </r>
  <r>
    <d v="2227-03-03T00:00:00"/>
    <s v="суббота"/>
    <x v="1"/>
    <x v="23"/>
  </r>
  <r>
    <d v="2227-03-04T00:00:00"/>
    <s v="воскресенье"/>
    <x v="1"/>
    <x v="23"/>
  </r>
  <r>
    <d v="2227-03-05T00:00:00"/>
    <s v="понедельник"/>
    <x v="0"/>
    <x v="23"/>
  </r>
  <r>
    <d v="2227-03-06T00:00:00"/>
    <s v="вторник"/>
    <x v="0"/>
    <x v="23"/>
  </r>
  <r>
    <d v="2227-03-07T00:00:00"/>
    <s v="среда"/>
    <x v="0"/>
    <x v="23"/>
  </r>
  <r>
    <d v="2227-03-08T00:00:00"/>
    <s v="четверг"/>
    <x v="0"/>
    <x v="23"/>
  </r>
  <r>
    <d v="2227-03-09T00:00:00"/>
    <s v="пятница"/>
    <x v="0"/>
    <x v="23"/>
  </r>
  <r>
    <d v="2227-03-10T00:00:00"/>
    <s v="суббота"/>
    <x v="1"/>
    <x v="23"/>
  </r>
  <r>
    <d v="2227-03-11T00:00:00"/>
    <s v="воскресенье"/>
    <x v="1"/>
    <x v="23"/>
  </r>
  <r>
    <d v="2227-03-12T00:00:00"/>
    <s v="понедельник"/>
    <x v="0"/>
    <x v="23"/>
  </r>
  <r>
    <d v="2227-03-13T00:00:00"/>
    <s v="вторник"/>
    <x v="0"/>
    <x v="23"/>
  </r>
  <r>
    <d v="2227-03-14T00:00:00"/>
    <s v="среда"/>
    <x v="0"/>
    <x v="23"/>
  </r>
  <r>
    <d v="2227-03-15T00:00:00"/>
    <s v="четверг"/>
    <x v="0"/>
    <x v="23"/>
  </r>
  <r>
    <d v="2227-03-16T00:00:00"/>
    <s v="пятница"/>
    <x v="0"/>
    <x v="23"/>
  </r>
  <r>
    <d v="2227-03-17T00:00:00"/>
    <s v="суббота"/>
    <x v="1"/>
    <x v="23"/>
  </r>
  <r>
    <d v="2227-03-18T00:00:00"/>
    <s v="воскресенье"/>
    <x v="1"/>
    <x v="23"/>
  </r>
  <r>
    <d v="2227-03-19T00:00:00"/>
    <s v="понедельник"/>
    <x v="0"/>
    <x v="23"/>
  </r>
  <r>
    <d v="2227-03-20T00:00:00"/>
    <s v="вторник"/>
    <x v="0"/>
    <x v="23"/>
  </r>
  <r>
    <d v="2227-03-21T00:00:00"/>
    <s v="среда"/>
    <x v="0"/>
    <x v="23"/>
  </r>
  <r>
    <d v="2227-03-22T00:00:00"/>
    <s v="четверг"/>
    <x v="0"/>
    <x v="23"/>
  </r>
  <r>
    <d v="2227-03-23T00:00:00"/>
    <s v="пятница"/>
    <x v="0"/>
    <x v="23"/>
  </r>
  <r>
    <d v="2227-03-24T00:00:00"/>
    <s v="суббота"/>
    <x v="1"/>
    <x v="23"/>
  </r>
  <r>
    <d v="2227-03-25T00:00:00"/>
    <s v="воскресенье"/>
    <x v="1"/>
    <x v="23"/>
  </r>
  <r>
    <d v="2227-03-26T00:00:00"/>
    <s v="понедельник"/>
    <x v="0"/>
    <x v="23"/>
  </r>
  <r>
    <d v="2227-03-27T00:00:00"/>
    <s v="вторник"/>
    <x v="0"/>
    <x v="23"/>
  </r>
  <r>
    <d v="2227-03-28T00:00:00"/>
    <s v="среда"/>
    <x v="0"/>
    <x v="23"/>
  </r>
  <r>
    <d v="2227-03-29T00:00:00"/>
    <s v="четверг"/>
    <x v="0"/>
    <x v="23"/>
  </r>
  <r>
    <d v="2227-03-30T00:00:00"/>
    <s v="пятница"/>
    <x v="0"/>
    <x v="23"/>
  </r>
  <r>
    <d v="2227-03-31T00:00:00"/>
    <s v="суббота"/>
    <x v="1"/>
    <x v="23"/>
  </r>
  <r>
    <d v="2227-04-01T00:00:00"/>
    <s v="воскресенье"/>
    <x v="1"/>
    <x v="23"/>
  </r>
  <r>
    <d v="2227-04-02T00:00:00"/>
    <s v="понедельник"/>
    <x v="0"/>
    <x v="23"/>
  </r>
  <r>
    <d v="2227-04-03T00:00:00"/>
    <s v="вторник"/>
    <x v="0"/>
    <x v="23"/>
  </r>
  <r>
    <d v="2227-04-04T00:00:00"/>
    <s v="среда"/>
    <x v="0"/>
    <x v="23"/>
  </r>
  <r>
    <d v="2227-04-05T00:00:00"/>
    <s v="четверг"/>
    <x v="0"/>
    <x v="23"/>
  </r>
  <r>
    <d v="2227-04-06T00:00:00"/>
    <s v="пятница"/>
    <x v="0"/>
    <x v="23"/>
  </r>
  <r>
    <d v="2227-04-07T00:00:00"/>
    <s v="суббота"/>
    <x v="1"/>
    <x v="23"/>
  </r>
  <r>
    <d v="2227-04-08T00:00:00"/>
    <s v="воскресенье"/>
    <x v="1"/>
    <x v="23"/>
  </r>
  <r>
    <d v="2227-04-09T00:00:00"/>
    <s v="понедельник"/>
    <x v="0"/>
    <x v="23"/>
  </r>
  <r>
    <d v="2227-04-10T00:00:00"/>
    <s v="вторник"/>
    <x v="0"/>
    <x v="23"/>
  </r>
  <r>
    <d v="2227-04-11T00:00:00"/>
    <s v="среда"/>
    <x v="0"/>
    <x v="23"/>
  </r>
  <r>
    <d v="2227-04-12T00:00:00"/>
    <s v="четверг"/>
    <x v="0"/>
    <x v="23"/>
  </r>
  <r>
    <d v="2227-04-13T00:00:00"/>
    <s v="пятница"/>
    <x v="0"/>
    <x v="23"/>
  </r>
  <r>
    <d v="2227-04-14T00:00:00"/>
    <s v="суббота"/>
    <x v="1"/>
    <x v="23"/>
  </r>
  <r>
    <d v="2227-04-15T00:00:00"/>
    <s v="воскресенье"/>
    <x v="1"/>
    <x v="23"/>
  </r>
  <r>
    <d v="2227-04-16T00:00:00"/>
    <s v="понедельник"/>
    <x v="0"/>
    <x v="23"/>
  </r>
  <r>
    <d v="2227-04-17T00:00:00"/>
    <s v="вторник"/>
    <x v="0"/>
    <x v="23"/>
  </r>
  <r>
    <d v="2227-04-18T00:00:00"/>
    <s v="среда"/>
    <x v="0"/>
    <x v="23"/>
  </r>
  <r>
    <d v="2227-04-19T00:00:00"/>
    <s v="четверг"/>
    <x v="0"/>
    <x v="23"/>
  </r>
  <r>
    <d v="2227-04-20T00:00:00"/>
    <s v="пятница"/>
    <x v="0"/>
    <x v="23"/>
  </r>
  <r>
    <d v="2227-04-21T00:00:00"/>
    <s v="суббота"/>
    <x v="1"/>
    <x v="23"/>
  </r>
  <r>
    <d v="2227-04-22T00:00:00"/>
    <s v="воскресенье"/>
    <x v="1"/>
    <x v="23"/>
  </r>
  <r>
    <d v="2227-04-23T00:00:00"/>
    <s v="понедельник"/>
    <x v="0"/>
    <x v="23"/>
  </r>
  <r>
    <d v="2227-04-24T00:00:00"/>
    <s v="вторник"/>
    <x v="0"/>
    <x v="23"/>
  </r>
  <r>
    <d v="2227-04-25T00:00:00"/>
    <s v="среда"/>
    <x v="0"/>
    <x v="23"/>
  </r>
  <r>
    <d v="2227-04-26T00:00:00"/>
    <s v="четверг"/>
    <x v="0"/>
    <x v="23"/>
  </r>
  <r>
    <d v="2227-04-27T00:00:00"/>
    <s v="пятница"/>
    <x v="0"/>
    <x v="23"/>
  </r>
  <r>
    <d v="2227-04-28T00:00:00"/>
    <s v="суббота"/>
    <x v="1"/>
    <x v="23"/>
  </r>
  <r>
    <d v="2227-04-29T00:00:00"/>
    <s v="воскресенье"/>
    <x v="1"/>
    <x v="23"/>
  </r>
  <r>
    <d v="2227-04-30T00:00:00"/>
    <s v="понедельник"/>
    <x v="0"/>
    <x v="23"/>
  </r>
  <r>
    <d v="2227-05-01T00:00:00"/>
    <s v="вторник"/>
    <x v="0"/>
    <x v="23"/>
  </r>
  <r>
    <d v="2227-05-02T00:00:00"/>
    <s v="среда"/>
    <x v="0"/>
    <x v="23"/>
  </r>
  <r>
    <d v="2227-05-03T00:00:00"/>
    <s v="четверг"/>
    <x v="0"/>
    <x v="23"/>
  </r>
  <r>
    <d v="2227-05-04T00:00:00"/>
    <s v="пятница"/>
    <x v="0"/>
    <x v="23"/>
  </r>
  <r>
    <d v="2227-05-05T00:00:00"/>
    <s v="суббота"/>
    <x v="1"/>
    <x v="23"/>
  </r>
  <r>
    <d v="2227-05-06T00:00:00"/>
    <s v="воскресенье"/>
    <x v="1"/>
    <x v="23"/>
  </r>
  <r>
    <d v="2227-05-07T00:00:00"/>
    <s v="понедельник"/>
    <x v="0"/>
    <x v="23"/>
  </r>
  <r>
    <d v="2227-05-08T00:00:00"/>
    <s v="вторник"/>
    <x v="0"/>
    <x v="23"/>
  </r>
  <r>
    <d v="2227-05-09T00:00:00"/>
    <s v="среда"/>
    <x v="0"/>
    <x v="23"/>
  </r>
  <r>
    <d v="2227-05-10T00:00:00"/>
    <s v="четверг"/>
    <x v="0"/>
    <x v="23"/>
  </r>
  <r>
    <d v="2227-05-11T00:00:00"/>
    <s v="пятница"/>
    <x v="0"/>
    <x v="23"/>
  </r>
  <r>
    <d v="2227-05-12T00:00:00"/>
    <s v="суббота"/>
    <x v="1"/>
    <x v="23"/>
  </r>
  <r>
    <d v="2227-05-13T00:00:00"/>
    <s v="воскресенье"/>
    <x v="1"/>
    <x v="23"/>
  </r>
  <r>
    <d v="2227-05-14T00:00:00"/>
    <s v="понедельник"/>
    <x v="0"/>
    <x v="23"/>
  </r>
  <r>
    <d v="2227-05-15T00:00:00"/>
    <s v="вторник"/>
    <x v="0"/>
    <x v="23"/>
  </r>
  <r>
    <d v="2227-05-16T00:00:00"/>
    <s v="среда"/>
    <x v="0"/>
    <x v="18"/>
  </r>
  <r>
    <d v="2227-05-17T00:00:00"/>
    <s v="четверг"/>
    <x v="0"/>
    <x v="18"/>
  </r>
  <r>
    <d v="2227-05-18T00:00:00"/>
    <s v="пятница"/>
    <x v="0"/>
    <x v="18"/>
  </r>
  <r>
    <d v="2227-05-19T00:00:00"/>
    <s v="суббота"/>
    <x v="1"/>
    <x v="18"/>
  </r>
  <r>
    <d v="2227-05-20T00:00:00"/>
    <s v="воскресенье"/>
    <x v="1"/>
    <x v="18"/>
  </r>
  <r>
    <d v="2227-05-21T00:00:00"/>
    <s v="понедельник"/>
    <x v="0"/>
    <x v="18"/>
  </r>
  <r>
    <d v="2227-05-22T00:00:00"/>
    <s v="вторник"/>
    <x v="0"/>
    <x v="18"/>
  </r>
  <r>
    <d v="2227-05-23T00:00:00"/>
    <s v="среда"/>
    <x v="0"/>
    <x v="18"/>
  </r>
  <r>
    <d v="2227-05-24T00:00:00"/>
    <s v="четверг"/>
    <x v="0"/>
    <x v="18"/>
  </r>
  <r>
    <d v="2227-05-25T00:00:00"/>
    <s v="пятница"/>
    <x v="0"/>
    <x v="18"/>
  </r>
  <r>
    <d v="2227-05-26T00:00:00"/>
    <s v="суббота"/>
    <x v="1"/>
    <x v="18"/>
  </r>
  <r>
    <d v="2227-05-27T00:00:00"/>
    <s v="воскресенье"/>
    <x v="1"/>
    <x v="18"/>
  </r>
  <r>
    <d v="2227-05-28T00:00:00"/>
    <s v="понедельник"/>
    <x v="0"/>
    <x v="18"/>
  </r>
  <r>
    <d v="2227-05-29T00:00:00"/>
    <s v="вторник"/>
    <x v="0"/>
    <x v="18"/>
  </r>
  <r>
    <d v="2227-05-30T00:00:00"/>
    <s v="среда"/>
    <x v="0"/>
    <x v="18"/>
  </r>
  <r>
    <d v="2227-05-31T00:00:00"/>
    <s v="четверг"/>
    <x v="0"/>
    <x v="18"/>
  </r>
  <r>
    <d v="2227-06-01T00:00:00"/>
    <s v="пятница"/>
    <x v="0"/>
    <x v="18"/>
  </r>
  <r>
    <d v="2227-06-02T00:00:00"/>
    <s v="суббота"/>
    <x v="1"/>
    <x v="18"/>
  </r>
  <r>
    <d v="2227-06-03T00:00:00"/>
    <s v="воскресенье"/>
    <x v="1"/>
    <x v="18"/>
  </r>
  <r>
    <d v="2227-06-04T00:00:00"/>
    <s v="понедельник"/>
    <x v="0"/>
    <x v="18"/>
  </r>
  <r>
    <d v="2227-06-05T00:00:00"/>
    <s v="вторник"/>
    <x v="0"/>
    <x v="18"/>
  </r>
  <r>
    <d v="2227-06-06T00:00:00"/>
    <s v="среда"/>
    <x v="0"/>
    <x v="18"/>
  </r>
  <r>
    <d v="2227-06-07T00:00:00"/>
    <s v="четверг"/>
    <x v="0"/>
    <x v="18"/>
  </r>
  <r>
    <d v="2227-06-08T00:00:00"/>
    <s v="пятница"/>
    <x v="0"/>
    <x v="18"/>
  </r>
  <r>
    <d v="2227-06-09T00:00:00"/>
    <s v="суббота"/>
    <x v="1"/>
    <x v="18"/>
  </r>
  <r>
    <d v="2227-06-10T00:00:00"/>
    <s v="воскресенье"/>
    <x v="1"/>
    <x v="18"/>
  </r>
  <r>
    <d v="2227-06-11T00:00:00"/>
    <s v="понедельник"/>
    <x v="0"/>
    <x v="18"/>
  </r>
  <r>
    <d v="2227-06-12T00:00:00"/>
    <s v="вторник"/>
    <x v="0"/>
    <x v="18"/>
  </r>
  <r>
    <d v="2227-06-13T00:00:00"/>
    <s v="среда"/>
    <x v="0"/>
    <x v="18"/>
  </r>
  <r>
    <d v="2227-06-14T00:00:00"/>
    <s v="четверг"/>
    <x v="0"/>
    <x v="18"/>
  </r>
  <r>
    <d v="2227-06-15T00:00:00"/>
    <s v="пятница"/>
    <x v="0"/>
    <x v="18"/>
  </r>
  <r>
    <d v="2227-06-16T00:00:00"/>
    <s v="суббота"/>
    <x v="1"/>
    <x v="18"/>
  </r>
  <r>
    <d v="2227-06-17T00:00:00"/>
    <s v="воскресенье"/>
    <x v="1"/>
    <x v="18"/>
  </r>
  <r>
    <d v="2227-06-18T00:00:00"/>
    <s v="понедельник"/>
    <x v="0"/>
    <x v="18"/>
  </r>
  <r>
    <d v="2227-06-19T00:00:00"/>
    <s v="вторник"/>
    <x v="0"/>
    <x v="18"/>
  </r>
  <r>
    <d v="2227-06-20T00:00:00"/>
    <s v="среда"/>
    <x v="0"/>
    <x v="18"/>
  </r>
  <r>
    <d v="2227-06-21T00:00:00"/>
    <s v="четверг"/>
    <x v="0"/>
    <x v="18"/>
  </r>
  <r>
    <d v="2227-06-22T00:00:00"/>
    <s v="пятница"/>
    <x v="0"/>
    <x v="18"/>
  </r>
  <r>
    <d v="2227-06-23T00:00:00"/>
    <s v="суббота"/>
    <x v="1"/>
    <x v="18"/>
  </r>
  <r>
    <d v="2227-06-24T00:00:00"/>
    <s v="воскресенье"/>
    <x v="1"/>
    <x v="18"/>
  </r>
  <r>
    <d v="2227-06-25T00:00:00"/>
    <s v="понедельник"/>
    <x v="0"/>
    <x v="18"/>
  </r>
  <r>
    <d v="2227-06-26T00:00:00"/>
    <s v="вторник"/>
    <x v="0"/>
    <x v="18"/>
  </r>
  <r>
    <d v="2227-06-27T00:00:00"/>
    <s v="среда"/>
    <x v="0"/>
    <x v="18"/>
  </r>
  <r>
    <d v="2227-06-28T00:00:00"/>
    <s v="четверг"/>
    <x v="0"/>
    <x v="18"/>
  </r>
  <r>
    <d v="2227-06-29T00:00:00"/>
    <s v="пятница"/>
    <x v="0"/>
    <x v="18"/>
  </r>
  <r>
    <d v="2227-06-30T00:00:00"/>
    <s v="суббота"/>
    <x v="1"/>
    <x v="18"/>
  </r>
  <r>
    <d v="2227-07-01T00:00:00"/>
    <s v="воскресенье"/>
    <x v="1"/>
    <x v="18"/>
  </r>
  <r>
    <d v="2227-07-02T00:00:00"/>
    <s v="понедельник"/>
    <x v="0"/>
    <x v="18"/>
  </r>
  <r>
    <d v="2227-07-03T00:00:00"/>
    <s v="вторник"/>
    <x v="0"/>
    <x v="18"/>
  </r>
  <r>
    <d v="2227-07-04T00:00:00"/>
    <s v="среда"/>
    <x v="0"/>
    <x v="18"/>
  </r>
  <r>
    <d v="2227-07-05T00:00:00"/>
    <s v="четверг"/>
    <x v="0"/>
    <x v="18"/>
  </r>
  <r>
    <d v="2227-07-06T00:00:00"/>
    <s v="пятница"/>
    <x v="0"/>
    <x v="18"/>
  </r>
  <r>
    <d v="2227-07-07T00:00:00"/>
    <s v="суббота"/>
    <x v="1"/>
    <x v="18"/>
  </r>
  <r>
    <d v="2227-07-08T00:00:00"/>
    <s v="воскресенье"/>
    <x v="1"/>
    <x v="18"/>
  </r>
  <r>
    <d v="2227-07-09T00:00:00"/>
    <s v="понедельник"/>
    <x v="0"/>
    <x v="18"/>
  </r>
  <r>
    <d v="2227-07-10T00:00:00"/>
    <s v="вторник"/>
    <x v="0"/>
    <x v="18"/>
  </r>
  <r>
    <d v="2227-07-11T00:00:00"/>
    <s v="среда"/>
    <x v="0"/>
    <x v="18"/>
  </r>
  <r>
    <d v="2227-07-12T00:00:00"/>
    <s v="четверг"/>
    <x v="0"/>
    <x v="18"/>
  </r>
  <r>
    <d v="2227-07-13T00:00:00"/>
    <s v="пятница"/>
    <x v="0"/>
    <x v="18"/>
  </r>
  <r>
    <d v="2227-07-14T00:00:00"/>
    <s v="суббота"/>
    <x v="1"/>
    <x v="18"/>
  </r>
  <r>
    <d v="2227-07-15T00:00:00"/>
    <s v="воскресенье"/>
    <x v="1"/>
    <x v="19"/>
  </r>
  <r>
    <d v="2227-07-16T00:00:00"/>
    <s v="понедельник"/>
    <x v="0"/>
    <x v="19"/>
  </r>
  <r>
    <d v="2227-07-17T00:00:00"/>
    <s v="вторник"/>
    <x v="0"/>
    <x v="19"/>
  </r>
  <r>
    <d v="2227-07-18T00:00:00"/>
    <s v="среда"/>
    <x v="0"/>
    <x v="19"/>
  </r>
  <r>
    <d v="2227-07-19T00:00:00"/>
    <s v="четверг"/>
    <x v="0"/>
    <x v="19"/>
  </r>
  <r>
    <d v="2227-07-20T00:00:00"/>
    <s v="пятница"/>
    <x v="0"/>
    <x v="19"/>
  </r>
  <r>
    <d v="2227-07-21T00:00:00"/>
    <s v="суббота"/>
    <x v="1"/>
    <x v="19"/>
  </r>
  <r>
    <d v="2227-07-22T00:00:00"/>
    <s v="воскресенье"/>
    <x v="1"/>
    <x v="19"/>
  </r>
  <r>
    <d v="2227-07-23T00:00:00"/>
    <s v="понедельник"/>
    <x v="0"/>
    <x v="19"/>
  </r>
  <r>
    <d v="2227-07-24T00:00:00"/>
    <s v="вторник"/>
    <x v="0"/>
    <x v="19"/>
  </r>
  <r>
    <d v="2227-07-25T00:00:00"/>
    <s v="среда"/>
    <x v="0"/>
    <x v="19"/>
  </r>
  <r>
    <d v="2227-07-26T00:00:00"/>
    <s v="четверг"/>
    <x v="0"/>
    <x v="19"/>
  </r>
  <r>
    <d v="2227-07-27T00:00:00"/>
    <s v="пятница"/>
    <x v="0"/>
    <x v="19"/>
  </r>
  <r>
    <d v="2227-07-28T00:00:00"/>
    <s v="суббота"/>
    <x v="1"/>
    <x v="19"/>
  </r>
  <r>
    <d v="2227-07-29T00:00:00"/>
    <s v="воскресенье"/>
    <x v="1"/>
    <x v="19"/>
  </r>
  <r>
    <d v="2227-07-30T00:00:00"/>
    <s v="понедельник"/>
    <x v="0"/>
    <x v="19"/>
  </r>
  <r>
    <d v="2227-07-31T00:00:00"/>
    <s v="вторник"/>
    <x v="0"/>
    <x v="19"/>
  </r>
  <r>
    <d v="2227-08-01T00:00:00"/>
    <s v="среда"/>
    <x v="0"/>
    <x v="19"/>
  </r>
  <r>
    <d v="2227-08-02T00:00:00"/>
    <s v="четверг"/>
    <x v="0"/>
    <x v="19"/>
  </r>
  <r>
    <d v="2227-08-03T00:00:00"/>
    <s v="пятница"/>
    <x v="0"/>
    <x v="19"/>
  </r>
  <r>
    <d v="2227-08-04T00:00:00"/>
    <s v="суббота"/>
    <x v="1"/>
    <x v="19"/>
  </r>
  <r>
    <d v="2227-08-05T00:00:00"/>
    <s v="воскресенье"/>
    <x v="1"/>
    <x v="19"/>
  </r>
  <r>
    <d v="2227-08-06T00:00:00"/>
    <s v="понедельник"/>
    <x v="0"/>
    <x v="19"/>
  </r>
  <r>
    <d v="2227-08-07T00:00:00"/>
    <s v="вторник"/>
    <x v="0"/>
    <x v="19"/>
  </r>
  <r>
    <d v="2227-08-08T00:00:00"/>
    <s v="среда"/>
    <x v="0"/>
    <x v="19"/>
  </r>
  <r>
    <d v="2227-08-09T00:00:00"/>
    <s v="четверг"/>
    <x v="0"/>
    <x v="19"/>
  </r>
  <r>
    <d v="2227-08-10T00:00:00"/>
    <s v="пятница"/>
    <x v="0"/>
    <x v="19"/>
  </r>
  <r>
    <d v="2227-08-11T00:00:00"/>
    <s v="суббота"/>
    <x v="1"/>
    <x v="19"/>
  </r>
  <r>
    <d v="2227-08-12T00:00:00"/>
    <s v="воскресенье"/>
    <x v="1"/>
    <x v="19"/>
  </r>
  <r>
    <d v="2227-08-13T00:00:00"/>
    <s v="понедельник"/>
    <x v="0"/>
    <x v="19"/>
  </r>
  <r>
    <d v="2227-08-14T00:00:00"/>
    <s v="вторник"/>
    <x v="0"/>
    <x v="19"/>
  </r>
  <r>
    <d v="2227-08-15T00:00:00"/>
    <s v="среда"/>
    <x v="0"/>
    <x v="19"/>
  </r>
  <r>
    <d v="2227-08-16T00:00:00"/>
    <s v="четверг"/>
    <x v="0"/>
    <x v="19"/>
  </r>
  <r>
    <d v="2227-08-17T00:00:00"/>
    <s v="пятница"/>
    <x v="0"/>
    <x v="19"/>
  </r>
  <r>
    <d v="2227-08-18T00:00:00"/>
    <s v="суббота"/>
    <x v="1"/>
    <x v="19"/>
  </r>
  <r>
    <d v="2227-08-19T00:00:00"/>
    <s v="воскресенье"/>
    <x v="1"/>
    <x v="19"/>
  </r>
  <r>
    <d v="2227-08-20T00:00:00"/>
    <s v="понедельник"/>
    <x v="0"/>
    <x v="19"/>
  </r>
  <r>
    <d v="2227-08-21T00:00:00"/>
    <s v="вторник"/>
    <x v="0"/>
    <x v="19"/>
  </r>
  <r>
    <d v="2227-08-22T00:00:00"/>
    <s v="среда"/>
    <x v="0"/>
    <x v="19"/>
  </r>
  <r>
    <d v="2227-08-23T00:00:00"/>
    <s v="четверг"/>
    <x v="0"/>
    <x v="19"/>
  </r>
  <r>
    <d v="2227-08-24T00:00:00"/>
    <s v="пятница"/>
    <x v="0"/>
    <x v="19"/>
  </r>
  <r>
    <d v="2227-08-25T00:00:00"/>
    <s v="суббота"/>
    <x v="1"/>
    <x v="19"/>
  </r>
  <r>
    <d v="2227-08-26T00:00:00"/>
    <s v="воскресенье"/>
    <x v="1"/>
    <x v="19"/>
  </r>
  <r>
    <d v="2227-08-27T00:00:00"/>
    <s v="понедельник"/>
    <x v="0"/>
    <x v="19"/>
  </r>
  <r>
    <d v="2227-08-28T00:00:00"/>
    <s v="вторник"/>
    <x v="0"/>
    <x v="19"/>
  </r>
  <r>
    <d v="2227-08-29T00:00:00"/>
    <s v="среда"/>
    <x v="0"/>
    <x v="19"/>
  </r>
  <r>
    <d v="2227-08-30T00:00:00"/>
    <s v="четверг"/>
    <x v="0"/>
    <x v="19"/>
  </r>
  <r>
    <d v="2227-08-31T00:00:00"/>
    <s v="пятница"/>
    <x v="0"/>
    <x v="19"/>
  </r>
  <r>
    <d v="2227-09-01T00:00:00"/>
    <s v="суббота"/>
    <x v="1"/>
    <x v="19"/>
  </r>
  <r>
    <d v="2227-09-02T00:00:00"/>
    <s v="воскресенье"/>
    <x v="1"/>
    <x v="20"/>
  </r>
  <r>
    <d v="2227-09-03T00:00:00"/>
    <s v="понедельник"/>
    <x v="0"/>
    <x v="20"/>
  </r>
  <r>
    <d v="2227-09-04T00:00:00"/>
    <s v="вторник"/>
    <x v="0"/>
    <x v="20"/>
  </r>
  <r>
    <d v="2227-09-05T00:00:00"/>
    <s v="среда"/>
    <x v="0"/>
    <x v="20"/>
  </r>
  <r>
    <d v="2227-09-06T00:00:00"/>
    <s v="четверг"/>
    <x v="0"/>
    <x v="20"/>
  </r>
  <r>
    <d v="2227-09-07T00:00:00"/>
    <s v="пятница"/>
    <x v="0"/>
    <x v="20"/>
  </r>
  <r>
    <d v="2227-09-08T00:00:00"/>
    <s v="суббота"/>
    <x v="1"/>
    <x v="20"/>
  </r>
  <r>
    <d v="2227-09-09T00:00:00"/>
    <s v="воскресенье"/>
    <x v="1"/>
    <x v="20"/>
  </r>
  <r>
    <d v="2227-09-10T00:00:00"/>
    <s v="понедельник"/>
    <x v="0"/>
    <x v="20"/>
  </r>
  <r>
    <d v="2227-09-11T00:00:00"/>
    <s v="вторник"/>
    <x v="0"/>
    <x v="20"/>
  </r>
  <r>
    <d v="2227-09-12T00:00:00"/>
    <s v="среда"/>
    <x v="0"/>
    <x v="20"/>
  </r>
  <r>
    <d v="2227-09-13T00:00:00"/>
    <s v="четверг"/>
    <x v="0"/>
    <x v="20"/>
  </r>
  <r>
    <d v="2227-09-14T00:00:00"/>
    <s v="пятница"/>
    <x v="0"/>
    <x v="20"/>
  </r>
  <r>
    <d v="2227-09-15T00:00:00"/>
    <s v="суббота"/>
    <x v="1"/>
    <x v="20"/>
  </r>
  <r>
    <d v="2227-09-16T00:00:00"/>
    <s v="воскресенье"/>
    <x v="1"/>
    <x v="20"/>
  </r>
  <r>
    <d v="2227-09-17T00:00:00"/>
    <s v="понедельник"/>
    <x v="0"/>
    <x v="20"/>
  </r>
  <r>
    <d v="2227-09-18T00:00:00"/>
    <s v="вторник"/>
    <x v="0"/>
    <x v="20"/>
  </r>
  <r>
    <d v="2227-09-19T00:00:00"/>
    <s v="среда"/>
    <x v="0"/>
    <x v="20"/>
  </r>
  <r>
    <d v="2227-09-20T00:00:00"/>
    <s v="четверг"/>
    <x v="0"/>
    <x v="20"/>
  </r>
  <r>
    <d v="2227-09-21T00:00:00"/>
    <s v="пятница"/>
    <x v="0"/>
    <x v="20"/>
  </r>
  <r>
    <d v="2227-09-22T00:00:00"/>
    <s v="суббота"/>
    <x v="1"/>
    <x v="20"/>
  </r>
  <r>
    <d v="2227-09-23T00:00:00"/>
    <s v="воскресенье"/>
    <x v="1"/>
    <x v="20"/>
  </r>
  <r>
    <d v="2227-09-24T00:00:00"/>
    <s v="понедельник"/>
    <x v="0"/>
    <x v="20"/>
  </r>
  <r>
    <d v="2227-09-25T00:00:00"/>
    <s v="вторник"/>
    <x v="0"/>
    <x v="20"/>
  </r>
  <r>
    <d v="2227-09-26T00:00:00"/>
    <s v="среда"/>
    <x v="0"/>
    <x v="20"/>
  </r>
  <r>
    <d v="2227-09-27T00:00:00"/>
    <s v="четверг"/>
    <x v="0"/>
    <x v="20"/>
  </r>
  <r>
    <d v="2227-09-28T00:00:00"/>
    <s v="пятница"/>
    <x v="0"/>
    <x v="20"/>
  </r>
  <r>
    <d v="2227-09-29T00:00:00"/>
    <s v="суббота"/>
    <x v="1"/>
    <x v="20"/>
  </r>
  <r>
    <d v="2227-09-30T00:00:00"/>
    <s v="воскресенье"/>
    <x v="1"/>
    <x v="20"/>
  </r>
  <r>
    <d v="2227-10-01T00:00:00"/>
    <s v="понедельник"/>
    <x v="0"/>
    <x v="20"/>
  </r>
  <r>
    <d v="2227-10-02T00:00:00"/>
    <s v="вторник"/>
    <x v="0"/>
    <x v="20"/>
  </r>
  <r>
    <d v="2227-10-03T00:00:00"/>
    <s v="среда"/>
    <x v="0"/>
    <x v="20"/>
  </r>
  <r>
    <d v="2227-10-04T00:00:00"/>
    <s v="четверг"/>
    <x v="0"/>
    <x v="20"/>
  </r>
  <r>
    <d v="2227-10-05T00:00:00"/>
    <s v="пятница"/>
    <x v="0"/>
    <x v="20"/>
  </r>
  <r>
    <d v="2227-10-06T00:00:00"/>
    <s v="суббота"/>
    <x v="1"/>
    <x v="20"/>
  </r>
  <r>
    <d v="2227-10-07T00:00:00"/>
    <s v="воскресенье"/>
    <x v="1"/>
    <x v="20"/>
  </r>
  <r>
    <d v="2227-10-08T00:00:00"/>
    <s v="понедельник"/>
    <x v="0"/>
    <x v="20"/>
  </r>
  <r>
    <d v="2227-10-09T00:00:00"/>
    <s v="вторник"/>
    <x v="0"/>
    <x v="20"/>
  </r>
  <r>
    <d v="2227-10-10T00:00:00"/>
    <s v="среда"/>
    <x v="0"/>
    <x v="20"/>
  </r>
  <r>
    <d v="2227-10-11T00:00:00"/>
    <s v="четверг"/>
    <x v="0"/>
    <x v="20"/>
  </r>
  <r>
    <d v="2227-10-12T00:00:00"/>
    <s v="пятница"/>
    <x v="0"/>
    <x v="20"/>
  </r>
  <r>
    <d v="2227-10-13T00:00:00"/>
    <s v="суббота"/>
    <x v="1"/>
    <x v="20"/>
  </r>
  <r>
    <d v="2227-10-14T00:00:00"/>
    <s v="воскресенье"/>
    <x v="1"/>
    <x v="0"/>
  </r>
  <r>
    <d v="2227-10-15T00:00:00"/>
    <s v="понедельник"/>
    <x v="0"/>
    <x v="0"/>
  </r>
  <r>
    <d v="2227-10-16T00:00:00"/>
    <s v="вторник"/>
    <x v="0"/>
    <x v="0"/>
  </r>
  <r>
    <d v="2227-10-17T00:00:00"/>
    <s v="среда"/>
    <x v="0"/>
    <x v="0"/>
  </r>
  <r>
    <d v="2227-10-18T00:00:00"/>
    <s v="четверг"/>
    <x v="0"/>
    <x v="0"/>
  </r>
  <r>
    <d v="2227-10-19T00:00:00"/>
    <s v="пятница"/>
    <x v="0"/>
    <x v="0"/>
  </r>
  <r>
    <d v="2227-10-20T00:00:00"/>
    <s v="суббота"/>
    <x v="1"/>
    <x v="0"/>
  </r>
  <r>
    <d v="2227-10-21T00:00:00"/>
    <s v="воскресенье"/>
    <x v="1"/>
    <x v="0"/>
  </r>
  <r>
    <d v="2227-10-22T00:00:00"/>
    <s v="понедельник"/>
    <x v="0"/>
    <x v="0"/>
  </r>
  <r>
    <d v="2227-10-23T00:00:00"/>
    <s v="вторник"/>
    <x v="0"/>
    <x v="0"/>
  </r>
  <r>
    <d v="2227-10-24T00:00:00"/>
    <s v="среда"/>
    <x v="0"/>
    <x v="0"/>
  </r>
  <r>
    <d v="2227-10-25T00:00:00"/>
    <s v="четверг"/>
    <x v="0"/>
    <x v="0"/>
  </r>
  <r>
    <d v="2227-10-26T00:00:00"/>
    <s v="пятница"/>
    <x v="0"/>
    <x v="0"/>
  </r>
  <r>
    <d v="2227-10-27T00:00:00"/>
    <s v="суббота"/>
    <x v="1"/>
    <x v="0"/>
  </r>
  <r>
    <d v="2227-10-28T00:00:00"/>
    <s v="воскресенье"/>
    <x v="1"/>
    <x v="0"/>
  </r>
  <r>
    <d v="2227-10-29T00:00:00"/>
    <s v="понедельник"/>
    <x v="0"/>
    <x v="0"/>
  </r>
  <r>
    <d v="2227-10-30T00:00:00"/>
    <s v="вторник"/>
    <x v="0"/>
    <x v="0"/>
  </r>
  <r>
    <d v="2227-10-31T00:00:00"/>
    <s v="среда"/>
    <x v="0"/>
    <x v="0"/>
  </r>
  <r>
    <d v="2227-11-01T00:00:00"/>
    <s v="четверг"/>
    <x v="0"/>
    <x v="0"/>
  </r>
  <r>
    <d v="2227-11-02T00:00:00"/>
    <s v="пятница"/>
    <x v="0"/>
    <x v="0"/>
  </r>
  <r>
    <d v="2227-11-03T00:00:00"/>
    <s v="суббота"/>
    <x v="1"/>
    <x v="0"/>
  </r>
  <r>
    <d v="2227-11-04T00:00:00"/>
    <s v="воскресенье"/>
    <x v="1"/>
    <x v="0"/>
  </r>
  <r>
    <d v="2227-11-05T00:00:00"/>
    <s v="понедельник"/>
    <x v="0"/>
    <x v="0"/>
  </r>
  <r>
    <d v="2227-11-06T00:00:00"/>
    <s v="вторник"/>
    <x v="0"/>
    <x v="0"/>
  </r>
  <r>
    <d v="2227-11-07T00:00:00"/>
    <s v="среда"/>
    <x v="0"/>
    <x v="0"/>
  </r>
  <r>
    <d v="2227-11-08T00:00:00"/>
    <s v="четверг"/>
    <x v="0"/>
    <x v="0"/>
  </r>
  <r>
    <d v="2227-11-09T00:00:00"/>
    <s v="пятница"/>
    <x v="0"/>
    <x v="0"/>
  </r>
  <r>
    <d v="2227-11-10T00:00:00"/>
    <s v="суббота"/>
    <x v="1"/>
    <x v="0"/>
  </r>
  <r>
    <d v="2227-11-11T00:00:00"/>
    <s v="воскресенье"/>
    <x v="1"/>
    <x v="0"/>
  </r>
  <r>
    <d v="2227-11-12T00:00:00"/>
    <s v="понедельник"/>
    <x v="0"/>
    <x v="1"/>
  </r>
  <r>
    <d v="2227-11-13T00:00:00"/>
    <s v="вторник"/>
    <x v="0"/>
    <x v="1"/>
  </r>
  <r>
    <d v="2227-11-14T00:00:00"/>
    <s v="среда"/>
    <x v="0"/>
    <x v="1"/>
  </r>
  <r>
    <d v="2227-11-15T00:00:00"/>
    <s v="четверг"/>
    <x v="0"/>
    <x v="1"/>
  </r>
  <r>
    <d v="2227-11-16T00:00:00"/>
    <s v="пятница"/>
    <x v="0"/>
    <x v="1"/>
  </r>
  <r>
    <d v="2227-11-17T00:00:00"/>
    <s v="суббота"/>
    <x v="1"/>
    <x v="1"/>
  </r>
  <r>
    <d v="2227-11-18T00:00:00"/>
    <s v="воскресенье"/>
    <x v="1"/>
    <x v="1"/>
  </r>
  <r>
    <d v="2227-11-19T00:00:00"/>
    <s v="понедельник"/>
    <x v="0"/>
    <x v="1"/>
  </r>
  <r>
    <d v="2227-11-20T00:00:00"/>
    <s v="вторник"/>
    <x v="0"/>
    <x v="1"/>
  </r>
  <r>
    <d v="2227-11-21T00:00:00"/>
    <s v="среда"/>
    <x v="0"/>
    <x v="1"/>
  </r>
  <r>
    <d v="2227-11-22T00:00:00"/>
    <s v="четверг"/>
    <x v="0"/>
    <x v="1"/>
  </r>
  <r>
    <d v="2227-11-23T00:00:00"/>
    <s v="пятница"/>
    <x v="0"/>
    <x v="1"/>
  </r>
  <r>
    <d v="2227-11-24T00:00:00"/>
    <s v="суббота"/>
    <x v="1"/>
    <x v="1"/>
  </r>
  <r>
    <d v="2227-11-25T00:00:00"/>
    <s v="воскресенье"/>
    <x v="1"/>
    <x v="1"/>
  </r>
  <r>
    <d v="2227-11-26T00:00:00"/>
    <s v="понедельник"/>
    <x v="0"/>
    <x v="1"/>
  </r>
  <r>
    <d v="2227-11-27T00:00:00"/>
    <s v="вторник"/>
    <x v="0"/>
    <x v="1"/>
  </r>
  <r>
    <d v="2227-11-28T00:00:00"/>
    <s v="среда"/>
    <x v="0"/>
    <x v="1"/>
  </r>
  <r>
    <d v="2227-11-29T00:00:00"/>
    <s v="четверг"/>
    <x v="0"/>
    <x v="1"/>
  </r>
  <r>
    <d v="2227-11-30T00:00:00"/>
    <s v="пятница"/>
    <x v="0"/>
    <x v="21"/>
  </r>
  <r>
    <d v="2227-12-01T00:00:00"/>
    <s v="суббота"/>
    <x v="1"/>
    <x v="21"/>
  </r>
  <r>
    <d v="2227-12-02T00:00:00"/>
    <s v="воскресенье"/>
    <x v="1"/>
    <x v="21"/>
  </r>
  <r>
    <d v="2227-12-03T00:00:00"/>
    <s v="понедельник"/>
    <x v="0"/>
    <x v="21"/>
  </r>
  <r>
    <d v="2227-12-04T00:00:00"/>
    <s v="вторник"/>
    <x v="0"/>
    <x v="21"/>
  </r>
  <r>
    <d v="2227-12-05T00:00:00"/>
    <s v="среда"/>
    <x v="0"/>
    <x v="21"/>
  </r>
  <r>
    <d v="2227-12-06T00:00:00"/>
    <s v="четверг"/>
    <x v="0"/>
    <x v="21"/>
  </r>
  <r>
    <d v="2227-12-07T00:00:00"/>
    <s v="пятница"/>
    <x v="0"/>
    <x v="21"/>
  </r>
  <r>
    <d v="2227-12-08T00:00:00"/>
    <s v="суббота"/>
    <x v="1"/>
    <x v="21"/>
  </r>
  <r>
    <d v="2227-12-09T00:00:00"/>
    <s v="воскресенье"/>
    <x v="1"/>
    <x v="21"/>
  </r>
  <r>
    <d v="2227-12-10T00:00:00"/>
    <s v="понедельник"/>
    <x v="0"/>
    <x v="21"/>
  </r>
  <r>
    <d v="2227-12-11T00:00:00"/>
    <s v="вторник"/>
    <x v="0"/>
    <x v="21"/>
  </r>
  <r>
    <d v="2227-12-12T00:00:00"/>
    <s v="среда"/>
    <x v="0"/>
    <x v="21"/>
  </r>
  <r>
    <d v="2227-12-13T00:00:00"/>
    <s v="четверг"/>
    <x v="0"/>
    <x v="2"/>
  </r>
  <r>
    <d v="2227-12-14T00:00:00"/>
    <s v="пятница"/>
    <x v="0"/>
    <x v="2"/>
  </r>
  <r>
    <d v="2227-12-15T00:00:00"/>
    <s v="суббота"/>
    <x v="1"/>
    <x v="2"/>
  </r>
  <r>
    <d v="2227-12-16T00:00:00"/>
    <s v="воскресенье"/>
    <x v="1"/>
    <x v="2"/>
  </r>
  <r>
    <d v="2227-12-17T00:00:00"/>
    <s v="понедельник"/>
    <x v="0"/>
    <x v="2"/>
  </r>
  <r>
    <d v="2227-12-18T00:00:00"/>
    <s v="вторник"/>
    <x v="0"/>
    <x v="2"/>
  </r>
  <r>
    <d v="2227-12-19T00:00:00"/>
    <s v="среда"/>
    <x v="0"/>
    <x v="2"/>
  </r>
  <r>
    <d v="2227-12-20T00:00:00"/>
    <s v="четверг"/>
    <x v="0"/>
    <x v="2"/>
  </r>
  <r>
    <d v="2227-12-21T00:00:00"/>
    <s v="пятница"/>
    <x v="0"/>
    <x v="2"/>
  </r>
  <r>
    <d v="2227-12-22T00:00:00"/>
    <s v="суббота"/>
    <x v="1"/>
    <x v="2"/>
  </r>
  <r>
    <d v="2227-12-23T00:00:00"/>
    <s v="воскресенье"/>
    <x v="1"/>
    <x v="2"/>
  </r>
  <r>
    <d v="2227-12-24T00:00:00"/>
    <s v="понедельник"/>
    <x v="0"/>
    <x v="3"/>
  </r>
  <r>
    <d v="2227-12-25T00:00:00"/>
    <s v="вторник"/>
    <x v="0"/>
    <x v="3"/>
  </r>
  <r>
    <d v="2227-12-26T00:00:00"/>
    <s v="среда"/>
    <x v="0"/>
    <x v="3"/>
  </r>
  <r>
    <d v="2227-12-27T00:00:00"/>
    <s v="четверг"/>
    <x v="0"/>
    <x v="3"/>
  </r>
  <r>
    <d v="2227-12-28T00:00:00"/>
    <s v="пятница"/>
    <x v="0"/>
    <x v="3"/>
  </r>
  <r>
    <d v="2227-12-29T00:00:00"/>
    <s v="суббота"/>
    <x v="1"/>
    <x v="3"/>
  </r>
  <r>
    <d v="2227-12-30T00:00:00"/>
    <s v="воскресенье"/>
    <x v="1"/>
    <x v="3"/>
  </r>
  <r>
    <d v="2227-12-31T00:00:00"/>
    <s v="понедельник"/>
    <x v="0"/>
    <x v="3"/>
  </r>
  <r>
    <d v="2228-01-01T00:00:00"/>
    <s v="вторник"/>
    <x v="0"/>
    <x v="3"/>
  </r>
  <r>
    <d v="2228-01-02T00:00:00"/>
    <s v="среда"/>
    <x v="0"/>
    <x v="3"/>
  </r>
  <r>
    <d v="2228-01-03T00:00:00"/>
    <s v="четверг"/>
    <x v="0"/>
    <x v="3"/>
  </r>
  <r>
    <d v="2228-01-04T00:00:00"/>
    <s v="пятница"/>
    <x v="0"/>
    <x v="3"/>
  </r>
  <r>
    <d v="2228-01-05T00:00:00"/>
    <s v="суббота"/>
    <x v="1"/>
    <x v="3"/>
  </r>
  <r>
    <d v="2228-01-06T00:00:00"/>
    <s v="воскресенье"/>
    <x v="1"/>
    <x v="3"/>
  </r>
  <r>
    <d v="2228-01-07T00:00:00"/>
    <s v="понедельник"/>
    <x v="0"/>
    <x v="4"/>
  </r>
  <r>
    <d v="2228-01-08T00:00:00"/>
    <s v="вторник"/>
    <x v="0"/>
    <x v="4"/>
  </r>
  <r>
    <d v="2228-01-09T00:00:00"/>
    <s v="среда"/>
    <x v="0"/>
    <x v="4"/>
  </r>
  <r>
    <d v="2228-01-10T00:00:00"/>
    <s v="четверг"/>
    <x v="0"/>
    <x v="4"/>
  </r>
  <r>
    <d v="2228-01-11T00:00:00"/>
    <s v="пятница"/>
    <x v="0"/>
    <x v="4"/>
  </r>
  <r>
    <d v="2228-01-12T00:00:00"/>
    <s v="суббота"/>
    <x v="1"/>
    <x v="4"/>
  </r>
  <r>
    <d v="2228-01-13T00:00:00"/>
    <s v="воскресенье"/>
    <x v="1"/>
    <x v="4"/>
  </r>
  <r>
    <d v="2228-01-14T00:00:00"/>
    <s v="понедельник"/>
    <x v="0"/>
    <x v="4"/>
  </r>
  <r>
    <d v="2228-01-15T00:00:00"/>
    <s v="вторник"/>
    <x v="0"/>
    <x v="4"/>
  </r>
  <r>
    <d v="2228-01-16T00:00:00"/>
    <s v="среда"/>
    <x v="0"/>
    <x v="4"/>
  </r>
  <r>
    <d v="2228-01-17T00:00:00"/>
    <s v="четверг"/>
    <x v="0"/>
    <x v="4"/>
  </r>
  <r>
    <d v="2228-01-18T00:00:00"/>
    <s v="пятница"/>
    <x v="0"/>
    <x v="4"/>
  </r>
  <r>
    <d v="2228-01-19T00:00:00"/>
    <s v="суббота"/>
    <x v="1"/>
    <x v="4"/>
  </r>
  <r>
    <d v="2228-01-20T00:00:00"/>
    <s v="воскресенье"/>
    <x v="1"/>
    <x v="5"/>
  </r>
  <r>
    <d v="2228-01-21T00:00:00"/>
    <s v="понедельник"/>
    <x v="0"/>
    <x v="5"/>
  </r>
  <r>
    <d v="2228-01-22T00:00:00"/>
    <s v="вторник"/>
    <x v="0"/>
    <x v="5"/>
  </r>
  <r>
    <d v="2228-01-23T00:00:00"/>
    <s v="среда"/>
    <x v="0"/>
    <x v="5"/>
  </r>
  <r>
    <d v="2228-01-24T00:00:00"/>
    <s v="четверг"/>
    <x v="0"/>
    <x v="5"/>
  </r>
  <r>
    <d v="2228-01-25T00:00:00"/>
    <s v="пятница"/>
    <x v="0"/>
    <x v="5"/>
  </r>
  <r>
    <d v="2228-01-26T00:00:00"/>
    <s v="суббота"/>
    <x v="1"/>
    <x v="5"/>
  </r>
  <r>
    <d v="2228-01-27T00:00:00"/>
    <s v="воскресенье"/>
    <x v="1"/>
    <x v="5"/>
  </r>
  <r>
    <d v="2228-01-28T00:00:00"/>
    <s v="понедельник"/>
    <x v="0"/>
    <x v="5"/>
  </r>
  <r>
    <d v="2228-01-29T00:00:00"/>
    <s v="вторник"/>
    <x v="0"/>
    <x v="5"/>
  </r>
  <r>
    <d v="2228-01-30T00:00:00"/>
    <s v="среда"/>
    <x v="0"/>
    <x v="6"/>
  </r>
  <r>
    <d v="2228-01-31T00:00:00"/>
    <s v="четверг"/>
    <x v="0"/>
    <x v="6"/>
  </r>
  <r>
    <d v="2228-02-01T00:00:00"/>
    <s v="пятница"/>
    <x v="0"/>
    <x v="6"/>
  </r>
  <r>
    <d v="2228-02-02T00:00:00"/>
    <s v="суббота"/>
    <x v="1"/>
    <x v="6"/>
  </r>
  <r>
    <d v="2228-02-03T00:00:00"/>
    <s v="воскресенье"/>
    <x v="1"/>
    <x v="6"/>
  </r>
  <r>
    <d v="2228-02-04T00:00:00"/>
    <s v="понедельник"/>
    <x v="0"/>
    <x v="6"/>
  </r>
  <r>
    <d v="2228-02-05T00:00:00"/>
    <s v="вторник"/>
    <x v="0"/>
    <x v="6"/>
  </r>
  <r>
    <d v="2228-02-06T00:00:00"/>
    <s v="среда"/>
    <x v="0"/>
    <x v="6"/>
  </r>
  <r>
    <d v="2228-02-07T00:00:00"/>
    <s v="четверг"/>
    <x v="0"/>
    <x v="6"/>
  </r>
  <r>
    <d v="2228-02-08T00:00:00"/>
    <s v="пятница"/>
    <x v="0"/>
    <x v="6"/>
  </r>
  <r>
    <d v="2228-02-09T00:00:00"/>
    <s v="суббота"/>
    <x v="1"/>
    <x v="6"/>
  </r>
  <r>
    <d v="2228-02-10T00:00:00"/>
    <s v="воскресенье"/>
    <x v="1"/>
    <x v="6"/>
  </r>
  <r>
    <d v="2228-02-11T00:00:00"/>
    <s v="понедельник"/>
    <x v="0"/>
    <x v="6"/>
  </r>
  <r>
    <d v="2228-02-12T00:00:00"/>
    <s v="вторник"/>
    <x v="0"/>
    <x v="6"/>
  </r>
  <r>
    <d v="2228-02-13T00:00:00"/>
    <s v="среда"/>
    <x v="0"/>
    <x v="6"/>
  </r>
  <r>
    <d v="2228-02-14T00:00:00"/>
    <s v="четверг"/>
    <x v="0"/>
    <x v="7"/>
  </r>
  <r>
    <d v="2228-02-15T00:00:00"/>
    <s v="пятница"/>
    <x v="0"/>
    <x v="7"/>
  </r>
  <r>
    <d v="2228-02-16T00:00:00"/>
    <s v="суббота"/>
    <x v="1"/>
    <x v="7"/>
  </r>
  <r>
    <d v="2228-02-17T00:00:00"/>
    <s v="воскресенье"/>
    <x v="1"/>
    <x v="7"/>
  </r>
  <r>
    <d v="2228-02-18T00:00:00"/>
    <s v="понедельник"/>
    <x v="0"/>
    <x v="7"/>
  </r>
  <r>
    <d v="2228-02-19T00:00:00"/>
    <s v="вторник"/>
    <x v="0"/>
    <x v="7"/>
  </r>
  <r>
    <d v="2228-02-20T00:00:00"/>
    <s v="среда"/>
    <x v="0"/>
    <x v="7"/>
  </r>
  <r>
    <d v="2228-02-21T00:00:00"/>
    <s v="четверг"/>
    <x v="0"/>
    <x v="7"/>
  </r>
  <r>
    <d v="2228-02-22T00:00:00"/>
    <s v="пятница"/>
    <x v="0"/>
    <x v="8"/>
  </r>
  <r>
    <d v="2228-02-23T00:00:00"/>
    <s v="суббота"/>
    <x v="1"/>
    <x v="8"/>
  </r>
  <r>
    <d v="2228-02-24T00:00:00"/>
    <s v="воскресенье"/>
    <x v="1"/>
    <x v="8"/>
  </r>
  <r>
    <d v="2228-02-25T00:00:00"/>
    <s v="понедельник"/>
    <x v="0"/>
    <x v="8"/>
  </r>
  <r>
    <d v="2228-02-26T00:00:00"/>
    <s v="вторник"/>
    <x v="0"/>
    <x v="8"/>
  </r>
  <r>
    <d v="2228-02-27T00:00:00"/>
    <s v="среда"/>
    <x v="0"/>
    <x v="8"/>
  </r>
  <r>
    <d v="2228-02-28T00:00:00"/>
    <s v="четверг"/>
    <x v="0"/>
    <x v="8"/>
  </r>
  <r>
    <d v="2228-02-29T00:00:00"/>
    <s v="пятница"/>
    <x v="0"/>
    <x v="8"/>
  </r>
  <r>
    <d v="2228-03-01T00:00:00"/>
    <s v="суббота"/>
    <x v="1"/>
    <x v="8"/>
  </r>
  <r>
    <d v="2228-03-02T00:00:00"/>
    <s v="воскресенье"/>
    <x v="1"/>
    <x v="8"/>
  </r>
  <r>
    <d v="2228-03-03T00:00:00"/>
    <s v="понедельник"/>
    <x v="0"/>
    <x v="8"/>
  </r>
  <r>
    <d v="2228-03-04T00:00:00"/>
    <s v="вторник"/>
    <x v="0"/>
    <x v="8"/>
  </r>
  <r>
    <d v="2228-03-05T00:00:00"/>
    <s v="среда"/>
    <x v="0"/>
    <x v="8"/>
  </r>
  <r>
    <d v="2228-03-06T00:00:00"/>
    <s v="четверг"/>
    <x v="0"/>
    <x v="8"/>
  </r>
  <r>
    <d v="2228-03-07T00:00:00"/>
    <s v="пятница"/>
    <x v="0"/>
    <x v="8"/>
  </r>
  <r>
    <d v="2228-03-08T00:00:00"/>
    <s v="суббота"/>
    <x v="1"/>
    <x v="8"/>
  </r>
  <r>
    <d v="2228-03-09T00:00:00"/>
    <s v="воскресенье"/>
    <x v="1"/>
    <x v="8"/>
  </r>
  <r>
    <d v="2228-03-10T00:00:00"/>
    <s v="понедельник"/>
    <x v="0"/>
    <x v="8"/>
  </r>
  <r>
    <d v="2228-03-11T00:00:00"/>
    <s v="вторник"/>
    <x v="0"/>
    <x v="9"/>
  </r>
  <r>
    <d v="2228-03-12T00:00:00"/>
    <s v="среда"/>
    <x v="0"/>
    <x v="9"/>
  </r>
  <r>
    <d v="2228-03-13T00:00:00"/>
    <s v="четверг"/>
    <x v="0"/>
    <x v="9"/>
  </r>
  <r>
    <d v="2228-03-14T00:00:00"/>
    <s v="пятница"/>
    <x v="0"/>
    <x v="9"/>
  </r>
  <r>
    <d v="2228-03-15T00:00:00"/>
    <s v="суббота"/>
    <x v="1"/>
    <x v="9"/>
  </r>
  <r>
    <d v="2228-03-16T00:00:00"/>
    <s v="воскресенье"/>
    <x v="1"/>
    <x v="9"/>
  </r>
  <r>
    <d v="2228-03-17T00:00:00"/>
    <s v="понедельник"/>
    <x v="0"/>
    <x v="9"/>
  </r>
  <r>
    <d v="2228-03-18T00:00:00"/>
    <s v="вторник"/>
    <x v="0"/>
    <x v="9"/>
  </r>
  <r>
    <d v="2228-03-19T00:00:00"/>
    <s v="среда"/>
    <x v="0"/>
    <x v="9"/>
  </r>
  <r>
    <d v="2228-03-20T00:00:00"/>
    <s v="четверг"/>
    <x v="0"/>
    <x v="9"/>
  </r>
  <r>
    <d v="2228-03-21T00:00:00"/>
    <s v="пятница"/>
    <x v="0"/>
    <x v="9"/>
  </r>
  <r>
    <d v="2228-03-22T00:00:00"/>
    <s v="суббота"/>
    <x v="1"/>
    <x v="9"/>
  </r>
  <r>
    <d v="2228-03-23T00:00:00"/>
    <s v="воскресенье"/>
    <x v="1"/>
    <x v="9"/>
  </r>
  <r>
    <d v="2228-03-24T00:00:00"/>
    <s v="понедельник"/>
    <x v="0"/>
    <x v="9"/>
  </r>
  <r>
    <d v="2228-03-25T00:00:00"/>
    <s v="вторник"/>
    <x v="0"/>
    <x v="9"/>
  </r>
  <r>
    <d v="2228-03-26T00:00:00"/>
    <s v="среда"/>
    <x v="0"/>
    <x v="9"/>
  </r>
  <r>
    <d v="2228-03-27T00:00:00"/>
    <s v="четверг"/>
    <x v="0"/>
    <x v="9"/>
  </r>
  <r>
    <d v="2228-03-28T00:00:00"/>
    <s v="пятница"/>
    <x v="0"/>
    <x v="9"/>
  </r>
  <r>
    <d v="2228-03-29T00:00:00"/>
    <s v="суббота"/>
    <x v="1"/>
    <x v="9"/>
  </r>
  <r>
    <d v="2228-03-30T00:00:00"/>
    <s v="воскресенье"/>
    <x v="1"/>
    <x v="9"/>
  </r>
  <r>
    <d v="2228-03-31T00:00:00"/>
    <s v="понедельник"/>
    <x v="0"/>
    <x v="9"/>
  </r>
  <r>
    <d v="2228-04-01T00:00:00"/>
    <s v="вторник"/>
    <x v="0"/>
    <x v="9"/>
  </r>
  <r>
    <d v="2228-04-02T00:00:00"/>
    <s v="среда"/>
    <x v="0"/>
    <x v="9"/>
  </r>
  <r>
    <d v="2228-04-03T00:00:00"/>
    <s v="четверг"/>
    <x v="0"/>
    <x v="9"/>
  </r>
  <r>
    <d v="2228-04-04T00:00:00"/>
    <s v="пятница"/>
    <x v="0"/>
    <x v="9"/>
  </r>
  <r>
    <d v="2228-04-05T00:00:00"/>
    <s v="суббота"/>
    <x v="1"/>
    <x v="10"/>
  </r>
  <r>
    <d v="2228-04-06T00:00:00"/>
    <s v="воскресенье"/>
    <x v="1"/>
    <x v="10"/>
  </r>
  <r>
    <d v="2228-04-07T00:00:00"/>
    <s v="понедельник"/>
    <x v="0"/>
    <x v="10"/>
  </r>
  <r>
    <d v="2228-04-08T00:00:00"/>
    <s v="вторник"/>
    <x v="0"/>
    <x v="10"/>
  </r>
  <r>
    <d v="2228-04-09T00:00:00"/>
    <s v="среда"/>
    <x v="0"/>
    <x v="10"/>
  </r>
  <r>
    <d v="2228-04-10T00:00:00"/>
    <s v="четверг"/>
    <x v="0"/>
    <x v="10"/>
  </r>
  <r>
    <d v="2228-04-11T00:00:00"/>
    <s v="пятница"/>
    <x v="0"/>
    <x v="10"/>
  </r>
  <r>
    <d v="2228-04-12T00:00:00"/>
    <s v="суббота"/>
    <x v="1"/>
    <x v="10"/>
  </r>
  <r>
    <d v="2228-04-13T00:00:00"/>
    <s v="воскресенье"/>
    <x v="1"/>
    <x v="10"/>
  </r>
  <r>
    <d v="2228-04-14T00:00:00"/>
    <s v="понедельник"/>
    <x v="0"/>
    <x v="10"/>
  </r>
  <r>
    <d v="2228-04-15T00:00:00"/>
    <s v="вторник"/>
    <x v="0"/>
    <x v="10"/>
  </r>
  <r>
    <d v="2228-04-16T00:00:00"/>
    <s v="среда"/>
    <x v="0"/>
    <x v="10"/>
  </r>
  <r>
    <d v="2228-04-17T00:00:00"/>
    <s v="четверг"/>
    <x v="0"/>
    <x v="10"/>
  </r>
  <r>
    <d v="2228-04-18T00:00:00"/>
    <s v="пятница"/>
    <x v="0"/>
    <x v="10"/>
  </r>
  <r>
    <d v="2228-04-19T00:00:00"/>
    <s v="суббота"/>
    <x v="1"/>
    <x v="10"/>
  </r>
  <r>
    <d v="2228-04-20T00:00:00"/>
    <s v="воскресенье"/>
    <x v="1"/>
    <x v="10"/>
  </r>
  <r>
    <d v="2228-04-21T00:00:00"/>
    <s v="понедельник"/>
    <x v="0"/>
    <x v="10"/>
  </r>
  <r>
    <d v="2228-04-22T00:00:00"/>
    <s v="вторник"/>
    <x v="0"/>
    <x v="10"/>
  </r>
  <r>
    <d v="2228-04-23T00:00:00"/>
    <s v="среда"/>
    <x v="0"/>
    <x v="10"/>
  </r>
  <r>
    <d v="2228-04-24T00:00:00"/>
    <s v="четверг"/>
    <x v="0"/>
    <x v="10"/>
  </r>
  <r>
    <d v="2228-04-25T00:00:00"/>
    <s v="пятница"/>
    <x v="0"/>
    <x v="10"/>
  </r>
  <r>
    <d v="2228-04-26T00:00:00"/>
    <s v="суббота"/>
    <x v="1"/>
    <x v="10"/>
  </r>
  <r>
    <d v="2228-04-27T00:00:00"/>
    <s v="воскресенье"/>
    <x v="1"/>
    <x v="10"/>
  </r>
  <r>
    <d v="2228-04-28T00:00:00"/>
    <s v="понедельник"/>
    <x v="0"/>
    <x v="10"/>
  </r>
  <r>
    <d v="2228-04-29T00:00:00"/>
    <s v="вторник"/>
    <x v="0"/>
    <x v="10"/>
  </r>
  <r>
    <d v="2228-04-30T00:00:00"/>
    <s v="среда"/>
    <x v="0"/>
    <x v="10"/>
  </r>
  <r>
    <d v="2228-05-01T00:00:00"/>
    <s v="четверг"/>
    <x v="0"/>
    <x v="10"/>
  </r>
  <r>
    <d v="2228-05-02T00:00:00"/>
    <s v="пятница"/>
    <x v="0"/>
    <x v="10"/>
  </r>
  <r>
    <d v="2228-05-03T00:00:00"/>
    <s v="суббота"/>
    <x v="1"/>
    <x v="10"/>
  </r>
  <r>
    <d v="2228-05-04T00:00:00"/>
    <s v="воскресенье"/>
    <x v="1"/>
    <x v="10"/>
  </r>
  <r>
    <d v="2228-05-05T00:00:00"/>
    <s v="понедельник"/>
    <x v="0"/>
    <x v="10"/>
  </r>
  <r>
    <d v="2228-05-06T00:00:00"/>
    <s v="вторник"/>
    <x v="0"/>
    <x v="10"/>
  </r>
  <r>
    <d v="2228-05-07T00:00:00"/>
    <s v="среда"/>
    <x v="0"/>
    <x v="11"/>
  </r>
  <r>
    <d v="2228-05-08T00:00:00"/>
    <s v="четверг"/>
    <x v="0"/>
    <x v="11"/>
  </r>
  <r>
    <d v="2228-05-09T00:00:00"/>
    <s v="пятница"/>
    <x v="0"/>
    <x v="11"/>
  </r>
  <r>
    <d v="2228-05-10T00:00:00"/>
    <s v="суббота"/>
    <x v="1"/>
    <x v="11"/>
  </r>
  <r>
    <d v="2228-05-11T00:00:00"/>
    <s v="воскресенье"/>
    <x v="1"/>
    <x v="11"/>
  </r>
  <r>
    <d v="2228-05-12T00:00:00"/>
    <s v="понедельник"/>
    <x v="0"/>
    <x v="11"/>
  </r>
  <r>
    <d v="2228-05-13T00:00:00"/>
    <s v="вторник"/>
    <x v="0"/>
    <x v="11"/>
  </r>
  <r>
    <d v="2228-05-14T00:00:00"/>
    <s v="среда"/>
    <x v="0"/>
    <x v="11"/>
  </r>
  <r>
    <d v="2228-05-15T00:00:00"/>
    <s v="четверг"/>
    <x v="0"/>
    <x v="11"/>
  </r>
  <r>
    <d v="2228-05-16T00:00:00"/>
    <s v="пятница"/>
    <x v="0"/>
    <x v="11"/>
  </r>
  <r>
    <d v="2228-05-17T00:00:00"/>
    <s v="суббота"/>
    <x v="1"/>
    <x v="11"/>
  </r>
  <r>
    <d v="2228-05-18T00:00:00"/>
    <s v="воскресенье"/>
    <x v="1"/>
    <x v="11"/>
  </r>
  <r>
    <d v="2228-05-19T00:00:00"/>
    <s v="понедельник"/>
    <x v="0"/>
    <x v="11"/>
  </r>
  <r>
    <d v="2228-05-20T00:00:00"/>
    <s v="вторник"/>
    <x v="0"/>
    <x v="11"/>
  </r>
  <r>
    <d v="2228-05-21T00:00:00"/>
    <s v="среда"/>
    <x v="0"/>
    <x v="11"/>
  </r>
  <r>
    <d v="2228-05-22T00:00:00"/>
    <s v="четверг"/>
    <x v="0"/>
    <x v="11"/>
  </r>
  <r>
    <d v="2228-05-23T00:00:00"/>
    <s v="пятница"/>
    <x v="0"/>
    <x v="11"/>
  </r>
  <r>
    <d v="2228-05-24T00:00:00"/>
    <s v="суббота"/>
    <x v="1"/>
    <x v="11"/>
  </r>
  <r>
    <d v="2228-05-25T00:00:00"/>
    <s v="воскресенье"/>
    <x v="1"/>
    <x v="11"/>
  </r>
  <r>
    <d v="2228-05-26T00:00:00"/>
    <s v="понедельник"/>
    <x v="0"/>
    <x v="11"/>
  </r>
  <r>
    <d v="2228-05-27T00:00:00"/>
    <s v="вторник"/>
    <x v="0"/>
    <x v="11"/>
  </r>
  <r>
    <d v="2228-05-28T00:00:00"/>
    <s v="среда"/>
    <x v="0"/>
    <x v="11"/>
  </r>
  <r>
    <d v="2228-05-29T00:00:00"/>
    <s v="четверг"/>
    <x v="0"/>
    <x v="11"/>
  </r>
  <r>
    <d v="2228-05-30T00:00:00"/>
    <s v="пятница"/>
    <x v="0"/>
    <x v="11"/>
  </r>
  <r>
    <d v="2228-05-31T00:00:00"/>
    <s v="суббота"/>
    <x v="1"/>
    <x v="11"/>
  </r>
  <r>
    <d v="2228-06-01T00:00:00"/>
    <s v="воскресенье"/>
    <x v="1"/>
    <x v="11"/>
  </r>
  <r>
    <d v="2228-06-02T00:00:00"/>
    <s v="понедельник"/>
    <x v="0"/>
    <x v="11"/>
  </r>
  <r>
    <d v="2228-06-03T00:00:00"/>
    <s v="вторник"/>
    <x v="0"/>
    <x v="11"/>
  </r>
  <r>
    <d v="2228-06-04T00:00:00"/>
    <s v="среда"/>
    <x v="0"/>
    <x v="11"/>
  </r>
  <r>
    <d v="2228-06-05T00:00:00"/>
    <s v="четверг"/>
    <x v="0"/>
    <x v="11"/>
  </r>
  <r>
    <d v="2228-06-06T00:00:00"/>
    <s v="пятница"/>
    <x v="0"/>
    <x v="11"/>
  </r>
  <r>
    <d v="2228-06-07T00:00:00"/>
    <s v="суббота"/>
    <x v="1"/>
    <x v="11"/>
  </r>
  <r>
    <d v="2228-06-08T00:00:00"/>
    <s v="воскресенье"/>
    <x v="1"/>
    <x v="11"/>
  </r>
  <r>
    <d v="2228-06-09T00:00:00"/>
    <s v="понедельник"/>
    <x v="0"/>
    <x v="11"/>
  </r>
  <r>
    <d v="2228-06-10T00:00:00"/>
    <s v="вторник"/>
    <x v="0"/>
    <x v="11"/>
  </r>
  <r>
    <d v="2228-06-11T00:00:00"/>
    <s v="среда"/>
    <x v="0"/>
    <x v="11"/>
  </r>
  <r>
    <d v="2228-06-12T00:00:00"/>
    <s v="четверг"/>
    <x v="0"/>
    <x v="11"/>
  </r>
  <r>
    <d v="2228-06-13T00:00:00"/>
    <s v="пятница"/>
    <x v="0"/>
    <x v="11"/>
  </r>
  <r>
    <d v="2228-06-14T00:00:00"/>
    <s v="суббота"/>
    <x v="1"/>
    <x v="11"/>
  </r>
  <r>
    <d v="2228-06-15T00:00:00"/>
    <s v="воскресенье"/>
    <x v="1"/>
    <x v="11"/>
  </r>
  <r>
    <d v="2228-06-16T00:00:00"/>
    <s v="понедельник"/>
    <x v="0"/>
    <x v="11"/>
  </r>
  <r>
    <d v="2228-06-17T00:00:00"/>
    <s v="вторник"/>
    <x v="0"/>
    <x v="11"/>
  </r>
  <r>
    <d v="2228-06-18T00:00:00"/>
    <s v="среда"/>
    <x v="0"/>
    <x v="11"/>
  </r>
  <r>
    <d v="2228-06-19T00:00:00"/>
    <s v="четверг"/>
    <x v="0"/>
    <x v="11"/>
  </r>
  <r>
    <d v="2228-06-20T00:00:00"/>
    <s v="пятница"/>
    <x v="0"/>
    <x v="11"/>
  </r>
  <r>
    <d v="2228-06-21T00:00:00"/>
    <s v="суббота"/>
    <x v="1"/>
    <x v="11"/>
  </r>
  <r>
    <d v="2228-06-22T00:00:00"/>
    <s v="воскресенье"/>
    <x v="1"/>
    <x v="11"/>
  </r>
  <r>
    <d v="2228-06-23T00:00:00"/>
    <s v="понедельник"/>
    <x v="0"/>
    <x v="11"/>
  </r>
  <r>
    <d v="2228-06-24T00:00:00"/>
    <s v="вторник"/>
    <x v="0"/>
    <x v="12"/>
  </r>
  <r>
    <d v="2228-06-25T00:00:00"/>
    <s v="среда"/>
    <x v="0"/>
    <x v="12"/>
  </r>
  <r>
    <d v="2228-06-26T00:00:00"/>
    <s v="четверг"/>
    <x v="0"/>
    <x v="12"/>
  </r>
  <r>
    <d v="2228-06-27T00:00:00"/>
    <s v="пятница"/>
    <x v="0"/>
    <x v="12"/>
  </r>
  <r>
    <d v="2228-06-28T00:00:00"/>
    <s v="суббота"/>
    <x v="1"/>
    <x v="12"/>
  </r>
  <r>
    <d v="2228-06-29T00:00:00"/>
    <s v="воскресенье"/>
    <x v="1"/>
    <x v="12"/>
  </r>
  <r>
    <d v="2228-06-30T00:00:00"/>
    <s v="понедельник"/>
    <x v="0"/>
    <x v="12"/>
  </r>
  <r>
    <d v="2228-07-01T00:00:00"/>
    <s v="вторник"/>
    <x v="0"/>
    <x v="12"/>
  </r>
  <r>
    <d v="2228-07-02T00:00:00"/>
    <s v="среда"/>
    <x v="0"/>
    <x v="12"/>
  </r>
  <r>
    <d v="2228-07-03T00:00:00"/>
    <s v="четверг"/>
    <x v="0"/>
    <x v="12"/>
  </r>
  <r>
    <d v="2228-07-04T00:00:00"/>
    <s v="пятница"/>
    <x v="0"/>
    <x v="12"/>
  </r>
  <r>
    <d v="2228-07-05T00:00:00"/>
    <s v="суббота"/>
    <x v="1"/>
    <x v="12"/>
  </r>
  <r>
    <d v="2228-07-06T00:00:00"/>
    <s v="воскресенье"/>
    <x v="1"/>
    <x v="12"/>
  </r>
  <r>
    <d v="2228-07-07T00:00:00"/>
    <s v="понедельник"/>
    <x v="0"/>
    <x v="12"/>
  </r>
  <r>
    <d v="2228-07-08T00:00:00"/>
    <s v="вторник"/>
    <x v="0"/>
    <x v="12"/>
  </r>
  <r>
    <d v="2228-07-09T00:00:00"/>
    <s v="среда"/>
    <x v="0"/>
    <x v="12"/>
  </r>
  <r>
    <d v="2228-07-10T00:00:00"/>
    <s v="четверг"/>
    <x v="0"/>
    <x v="12"/>
  </r>
  <r>
    <d v="2228-07-11T00:00:00"/>
    <s v="пятница"/>
    <x v="0"/>
    <x v="12"/>
  </r>
  <r>
    <d v="2228-07-12T00:00:00"/>
    <s v="суббота"/>
    <x v="1"/>
    <x v="12"/>
  </r>
  <r>
    <d v="2228-07-13T00:00:00"/>
    <s v="воскресенье"/>
    <x v="1"/>
    <x v="12"/>
  </r>
  <r>
    <d v="2228-07-14T00:00:00"/>
    <s v="понедельник"/>
    <x v="0"/>
    <x v="12"/>
  </r>
  <r>
    <d v="2228-07-15T00:00:00"/>
    <s v="вторник"/>
    <x v="0"/>
    <x v="12"/>
  </r>
  <r>
    <d v="2228-07-16T00:00:00"/>
    <s v="среда"/>
    <x v="0"/>
    <x v="12"/>
  </r>
  <r>
    <d v="2228-07-17T00:00:00"/>
    <s v="четверг"/>
    <x v="0"/>
    <x v="12"/>
  </r>
  <r>
    <d v="2228-07-18T00:00:00"/>
    <s v="пятница"/>
    <x v="0"/>
    <x v="12"/>
  </r>
  <r>
    <d v="2228-07-19T00:00:00"/>
    <s v="суббота"/>
    <x v="1"/>
    <x v="12"/>
  </r>
  <r>
    <d v="2228-07-20T00:00:00"/>
    <s v="воскресенье"/>
    <x v="1"/>
    <x v="12"/>
  </r>
  <r>
    <d v="2228-07-21T00:00:00"/>
    <s v="понедельник"/>
    <x v="0"/>
    <x v="12"/>
  </r>
  <r>
    <d v="2228-07-22T00:00:00"/>
    <s v="вторник"/>
    <x v="0"/>
    <x v="12"/>
  </r>
  <r>
    <d v="2228-07-23T00:00:00"/>
    <s v="среда"/>
    <x v="0"/>
    <x v="12"/>
  </r>
  <r>
    <d v="2228-07-24T00:00:00"/>
    <s v="четверг"/>
    <x v="0"/>
    <x v="12"/>
  </r>
  <r>
    <d v="2228-07-25T00:00:00"/>
    <s v="пятница"/>
    <x v="0"/>
    <x v="12"/>
  </r>
  <r>
    <d v="2228-07-26T00:00:00"/>
    <s v="суббота"/>
    <x v="1"/>
    <x v="12"/>
  </r>
  <r>
    <d v="2228-07-27T00:00:00"/>
    <s v="воскресенье"/>
    <x v="1"/>
    <x v="12"/>
  </r>
  <r>
    <d v="2228-07-28T00:00:00"/>
    <s v="понедельник"/>
    <x v="0"/>
    <x v="12"/>
  </r>
  <r>
    <d v="2228-07-29T00:00:00"/>
    <s v="вторник"/>
    <x v="0"/>
    <x v="12"/>
  </r>
  <r>
    <d v="2228-07-30T00:00:00"/>
    <s v="среда"/>
    <x v="0"/>
    <x v="12"/>
  </r>
  <r>
    <d v="2228-07-31T00:00:00"/>
    <s v="четверг"/>
    <x v="0"/>
    <x v="12"/>
  </r>
  <r>
    <d v="2228-08-01T00:00:00"/>
    <s v="пятница"/>
    <x v="0"/>
    <x v="12"/>
  </r>
  <r>
    <d v="2228-08-02T00:00:00"/>
    <s v="суббота"/>
    <x v="1"/>
    <x v="12"/>
  </r>
  <r>
    <d v="2228-08-03T00:00:00"/>
    <s v="воскресенье"/>
    <x v="1"/>
    <x v="12"/>
  </r>
  <r>
    <d v="2228-08-04T00:00:00"/>
    <s v="понедельник"/>
    <x v="0"/>
    <x v="12"/>
  </r>
  <r>
    <d v="2228-08-05T00:00:00"/>
    <s v="вторник"/>
    <x v="0"/>
    <x v="12"/>
  </r>
  <r>
    <d v="2228-08-06T00:00:00"/>
    <s v="среда"/>
    <x v="0"/>
    <x v="12"/>
  </r>
  <r>
    <d v="2228-08-07T00:00:00"/>
    <s v="четверг"/>
    <x v="0"/>
    <x v="12"/>
  </r>
  <r>
    <d v="2228-08-08T00:00:00"/>
    <s v="пятница"/>
    <x v="0"/>
    <x v="12"/>
  </r>
  <r>
    <d v="2228-08-09T00:00:00"/>
    <s v="суббота"/>
    <x v="1"/>
    <x v="12"/>
  </r>
  <r>
    <d v="2228-08-10T00:00:00"/>
    <s v="воскресенье"/>
    <x v="1"/>
    <x v="12"/>
  </r>
  <r>
    <d v="2228-08-11T00:00:00"/>
    <s v="понедельник"/>
    <x v="0"/>
    <x v="12"/>
  </r>
  <r>
    <d v="2228-08-12T00:00:00"/>
    <s v="вторник"/>
    <x v="0"/>
    <x v="12"/>
  </r>
  <r>
    <d v="2228-08-13T00:00:00"/>
    <s v="среда"/>
    <x v="0"/>
    <x v="12"/>
  </r>
  <r>
    <d v="2228-08-14T00:00:00"/>
    <s v="четверг"/>
    <x v="0"/>
    <x v="12"/>
  </r>
  <r>
    <d v="2228-08-15T00:00:00"/>
    <s v="пятница"/>
    <x v="0"/>
    <x v="12"/>
  </r>
  <r>
    <d v="2228-08-16T00:00:00"/>
    <s v="суббота"/>
    <x v="1"/>
    <x v="14"/>
  </r>
  <r>
    <d v="2228-08-17T00:00:00"/>
    <s v="воскресенье"/>
    <x v="1"/>
    <x v="14"/>
  </r>
  <r>
    <d v="2228-08-18T00:00:00"/>
    <s v="понедельник"/>
    <x v="0"/>
    <x v="14"/>
  </r>
  <r>
    <d v="2228-08-19T00:00:00"/>
    <s v="вторник"/>
    <x v="0"/>
    <x v="14"/>
  </r>
  <r>
    <d v="2228-08-20T00:00:00"/>
    <s v="среда"/>
    <x v="0"/>
    <x v="14"/>
  </r>
  <r>
    <d v="2228-08-21T00:00:00"/>
    <s v="четверг"/>
    <x v="0"/>
    <x v="14"/>
  </r>
  <r>
    <d v="2228-08-22T00:00:00"/>
    <s v="пятница"/>
    <x v="0"/>
    <x v="14"/>
  </r>
  <r>
    <d v="2228-08-23T00:00:00"/>
    <s v="суббота"/>
    <x v="1"/>
    <x v="14"/>
  </r>
  <r>
    <d v="2228-08-24T00:00:00"/>
    <s v="воскресенье"/>
    <x v="1"/>
    <x v="14"/>
  </r>
  <r>
    <d v="2228-08-25T00:00:00"/>
    <s v="понедельник"/>
    <x v="0"/>
    <x v="14"/>
  </r>
  <r>
    <d v="2228-08-26T00:00:00"/>
    <s v="вторник"/>
    <x v="0"/>
    <x v="14"/>
  </r>
  <r>
    <d v="2228-08-27T00:00:00"/>
    <s v="среда"/>
    <x v="0"/>
    <x v="14"/>
  </r>
  <r>
    <d v="2228-08-28T00:00:00"/>
    <s v="четверг"/>
    <x v="0"/>
    <x v="14"/>
  </r>
  <r>
    <d v="2228-08-29T00:00:00"/>
    <s v="пятница"/>
    <x v="0"/>
    <x v="14"/>
  </r>
  <r>
    <d v="2228-08-30T00:00:00"/>
    <s v="суббота"/>
    <x v="1"/>
    <x v="14"/>
  </r>
  <r>
    <d v="2228-08-31T00:00:00"/>
    <s v="воскресенье"/>
    <x v="1"/>
    <x v="14"/>
  </r>
  <r>
    <d v="2228-09-01T00:00:00"/>
    <s v="понедельник"/>
    <x v="0"/>
    <x v="14"/>
  </r>
  <r>
    <d v="2228-09-02T00:00:00"/>
    <s v="вторник"/>
    <x v="0"/>
    <x v="14"/>
  </r>
  <r>
    <d v="2228-09-03T00:00:00"/>
    <s v="среда"/>
    <x v="0"/>
    <x v="14"/>
  </r>
  <r>
    <d v="2228-09-04T00:00:00"/>
    <s v="четверг"/>
    <x v="0"/>
    <x v="14"/>
  </r>
  <r>
    <d v="2228-09-05T00:00:00"/>
    <s v="пятница"/>
    <x v="0"/>
    <x v="14"/>
  </r>
  <r>
    <d v="2228-09-06T00:00:00"/>
    <s v="суббота"/>
    <x v="1"/>
    <x v="14"/>
  </r>
  <r>
    <d v="2228-09-07T00:00:00"/>
    <s v="воскресенье"/>
    <x v="1"/>
    <x v="14"/>
  </r>
  <r>
    <d v="2228-09-08T00:00:00"/>
    <s v="понедельник"/>
    <x v="0"/>
    <x v="14"/>
  </r>
  <r>
    <d v="2228-09-09T00:00:00"/>
    <s v="вторник"/>
    <x v="0"/>
    <x v="14"/>
  </r>
  <r>
    <d v="2228-09-10T00:00:00"/>
    <s v="среда"/>
    <x v="0"/>
    <x v="14"/>
  </r>
  <r>
    <d v="2228-09-11T00:00:00"/>
    <s v="четверг"/>
    <x v="0"/>
    <x v="14"/>
  </r>
  <r>
    <d v="2228-09-12T00:00:00"/>
    <s v="пятница"/>
    <x v="0"/>
    <x v="14"/>
  </r>
  <r>
    <d v="2228-09-13T00:00:00"/>
    <s v="суббота"/>
    <x v="1"/>
    <x v="14"/>
  </r>
  <r>
    <d v="2228-09-14T00:00:00"/>
    <s v="воскресенье"/>
    <x v="1"/>
    <x v="14"/>
  </r>
  <r>
    <d v="2228-09-15T00:00:00"/>
    <s v="понедельник"/>
    <x v="0"/>
    <x v="14"/>
  </r>
  <r>
    <d v="2228-09-16T00:00:00"/>
    <s v="вторник"/>
    <x v="0"/>
    <x v="14"/>
  </r>
  <r>
    <d v="2228-09-17T00:00:00"/>
    <s v="среда"/>
    <x v="0"/>
    <x v="14"/>
  </r>
  <r>
    <d v="2228-09-18T00:00:00"/>
    <s v="четверг"/>
    <x v="0"/>
    <x v="14"/>
  </r>
  <r>
    <d v="2228-09-19T00:00:00"/>
    <s v="пятница"/>
    <x v="0"/>
    <x v="14"/>
  </r>
  <r>
    <d v="2228-09-20T00:00:00"/>
    <s v="суббота"/>
    <x v="1"/>
    <x v="14"/>
  </r>
  <r>
    <d v="2228-09-21T00:00:00"/>
    <s v="воскресенье"/>
    <x v="1"/>
    <x v="14"/>
  </r>
  <r>
    <d v="2228-09-22T00:00:00"/>
    <s v="понедельник"/>
    <x v="0"/>
    <x v="14"/>
  </r>
  <r>
    <d v="2228-09-23T00:00:00"/>
    <s v="вторник"/>
    <x v="0"/>
    <x v="14"/>
  </r>
  <r>
    <d v="2228-09-24T00:00:00"/>
    <s v="среда"/>
    <x v="0"/>
    <x v="14"/>
  </r>
  <r>
    <d v="2228-09-25T00:00:00"/>
    <s v="четверг"/>
    <x v="0"/>
    <x v="14"/>
  </r>
  <r>
    <d v="2228-09-26T00:00:00"/>
    <s v="пятница"/>
    <x v="0"/>
    <x v="14"/>
  </r>
  <r>
    <d v="2228-09-27T00:00:00"/>
    <s v="суббота"/>
    <x v="1"/>
    <x v="14"/>
  </r>
  <r>
    <d v="2228-09-28T00:00:00"/>
    <s v="воскресенье"/>
    <x v="1"/>
    <x v="14"/>
  </r>
  <r>
    <d v="2228-09-29T00:00:00"/>
    <s v="понедельник"/>
    <x v="0"/>
    <x v="14"/>
  </r>
  <r>
    <d v="2228-09-30T00:00:00"/>
    <s v="вторник"/>
    <x v="0"/>
    <x v="14"/>
  </r>
  <r>
    <d v="2228-10-01T00:00:00"/>
    <s v="среда"/>
    <x v="0"/>
    <x v="14"/>
  </r>
  <r>
    <d v="2228-10-02T00:00:00"/>
    <s v="четверг"/>
    <x v="0"/>
    <x v="14"/>
  </r>
  <r>
    <d v="2228-10-03T00:00:00"/>
    <s v="пятница"/>
    <x v="0"/>
    <x v="14"/>
  </r>
  <r>
    <d v="2228-10-04T00:00:00"/>
    <s v="суббота"/>
    <x v="1"/>
    <x v="14"/>
  </r>
  <r>
    <d v="2228-10-05T00:00:00"/>
    <s v="воскресенье"/>
    <x v="1"/>
    <x v="14"/>
  </r>
  <r>
    <d v="2228-10-06T00:00:00"/>
    <s v="понедельник"/>
    <x v="0"/>
    <x v="14"/>
  </r>
  <r>
    <d v="2228-10-07T00:00:00"/>
    <s v="вторник"/>
    <x v="0"/>
    <x v="14"/>
  </r>
  <r>
    <d v="2228-10-08T00:00:00"/>
    <s v="среда"/>
    <x v="0"/>
    <x v="14"/>
  </r>
  <r>
    <d v="2228-10-09T00:00:00"/>
    <s v="четверг"/>
    <x v="0"/>
    <x v="14"/>
  </r>
  <r>
    <d v="2228-10-10T00:00:00"/>
    <s v="пятница"/>
    <x v="0"/>
    <x v="14"/>
  </r>
  <r>
    <d v="2228-10-11T00:00:00"/>
    <s v="суббота"/>
    <x v="1"/>
    <x v="14"/>
  </r>
  <r>
    <d v="2228-10-12T00:00:00"/>
    <s v="воскресенье"/>
    <x v="1"/>
    <x v="14"/>
  </r>
  <r>
    <d v="2228-10-13T00:00:00"/>
    <s v="понедельник"/>
    <x v="0"/>
    <x v="14"/>
  </r>
  <r>
    <d v="2228-10-14T00:00:00"/>
    <s v="вторник"/>
    <x v="0"/>
    <x v="14"/>
  </r>
  <r>
    <d v="2228-10-15T00:00:00"/>
    <s v="среда"/>
    <x v="0"/>
    <x v="14"/>
  </r>
  <r>
    <d v="2228-10-16T00:00:00"/>
    <s v="четверг"/>
    <x v="0"/>
    <x v="14"/>
  </r>
  <r>
    <d v="2228-10-17T00:00:00"/>
    <s v="пятница"/>
    <x v="0"/>
    <x v="14"/>
  </r>
  <r>
    <d v="2228-10-18T00:00:00"/>
    <s v="суббота"/>
    <x v="1"/>
    <x v="14"/>
  </r>
  <r>
    <d v="2228-10-19T00:00:00"/>
    <s v="воскресенье"/>
    <x v="1"/>
    <x v="14"/>
  </r>
  <r>
    <d v="2228-10-20T00:00:00"/>
    <s v="понедельник"/>
    <x v="0"/>
    <x v="14"/>
  </r>
  <r>
    <d v="2228-10-21T00:00:00"/>
    <s v="вторник"/>
    <x v="0"/>
    <x v="14"/>
  </r>
  <r>
    <d v="2228-10-22T00:00:00"/>
    <s v="среда"/>
    <x v="0"/>
    <x v="14"/>
  </r>
  <r>
    <d v="2228-10-23T00:00:00"/>
    <s v="четверг"/>
    <x v="0"/>
    <x v="14"/>
  </r>
  <r>
    <d v="2228-10-24T00:00:00"/>
    <s v="пятница"/>
    <x v="0"/>
    <x v="14"/>
  </r>
  <r>
    <d v="2228-10-25T00:00:00"/>
    <s v="суббота"/>
    <x v="1"/>
    <x v="14"/>
  </r>
  <r>
    <d v="2228-10-26T00:00:00"/>
    <s v="воскресенье"/>
    <x v="1"/>
    <x v="15"/>
  </r>
  <r>
    <d v="2228-10-27T00:00:00"/>
    <s v="понедельник"/>
    <x v="0"/>
    <x v="15"/>
  </r>
  <r>
    <d v="2228-10-28T00:00:00"/>
    <s v="вторник"/>
    <x v="0"/>
    <x v="15"/>
  </r>
  <r>
    <d v="2228-10-29T00:00:00"/>
    <s v="среда"/>
    <x v="0"/>
    <x v="15"/>
  </r>
  <r>
    <d v="2228-10-30T00:00:00"/>
    <s v="четверг"/>
    <x v="0"/>
    <x v="15"/>
  </r>
  <r>
    <d v="2228-10-31T00:00:00"/>
    <s v="пятница"/>
    <x v="0"/>
    <x v="15"/>
  </r>
  <r>
    <d v="2228-11-01T00:00:00"/>
    <s v="суббота"/>
    <x v="1"/>
    <x v="15"/>
  </r>
  <r>
    <d v="2228-11-02T00:00:00"/>
    <s v="воскресенье"/>
    <x v="1"/>
    <x v="15"/>
  </r>
  <r>
    <d v="2228-11-03T00:00:00"/>
    <s v="понедельник"/>
    <x v="0"/>
    <x v="15"/>
  </r>
  <r>
    <d v="2228-11-04T00:00:00"/>
    <s v="вторник"/>
    <x v="0"/>
    <x v="15"/>
  </r>
  <r>
    <d v="2228-11-05T00:00:00"/>
    <s v="среда"/>
    <x v="0"/>
    <x v="15"/>
  </r>
  <r>
    <d v="2228-11-06T00:00:00"/>
    <s v="четверг"/>
    <x v="0"/>
    <x v="15"/>
  </r>
  <r>
    <d v="2228-11-07T00:00:00"/>
    <s v="пятница"/>
    <x v="0"/>
    <x v="15"/>
  </r>
  <r>
    <d v="2228-11-08T00:00:00"/>
    <s v="суббота"/>
    <x v="1"/>
    <x v="15"/>
  </r>
  <r>
    <d v="2228-11-09T00:00:00"/>
    <s v="воскресенье"/>
    <x v="1"/>
    <x v="15"/>
  </r>
  <r>
    <d v="2228-11-10T00:00:00"/>
    <s v="понедельник"/>
    <x v="0"/>
    <x v="15"/>
  </r>
  <r>
    <d v="2228-11-11T00:00:00"/>
    <s v="вторник"/>
    <x v="0"/>
    <x v="15"/>
  </r>
  <r>
    <d v="2228-11-12T00:00:00"/>
    <s v="среда"/>
    <x v="0"/>
    <x v="15"/>
  </r>
  <r>
    <d v="2228-11-13T00:00:00"/>
    <s v="четверг"/>
    <x v="0"/>
    <x v="15"/>
  </r>
  <r>
    <d v="2228-11-14T00:00:00"/>
    <s v="пятница"/>
    <x v="0"/>
    <x v="15"/>
  </r>
  <r>
    <d v="2228-11-15T00:00:00"/>
    <s v="суббота"/>
    <x v="1"/>
    <x v="15"/>
  </r>
  <r>
    <d v="2228-11-16T00:00:00"/>
    <s v="воскресенье"/>
    <x v="1"/>
    <x v="15"/>
  </r>
  <r>
    <d v="2228-11-17T00:00:00"/>
    <s v="понедельник"/>
    <x v="0"/>
    <x v="15"/>
  </r>
  <r>
    <d v="2228-11-18T00:00:00"/>
    <s v="вторник"/>
    <x v="0"/>
    <x v="15"/>
  </r>
  <r>
    <d v="2228-11-19T00:00:00"/>
    <s v="среда"/>
    <x v="0"/>
    <x v="15"/>
  </r>
  <r>
    <d v="2228-11-20T00:00:00"/>
    <s v="четверг"/>
    <x v="0"/>
    <x v="15"/>
  </r>
  <r>
    <d v="2228-11-21T00:00:00"/>
    <s v="пятница"/>
    <x v="0"/>
    <x v="15"/>
  </r>
  <r>
    <d v="2228-11-22T00:00:00"/>
    <s v="суббота"/>
    <x v="1"/>
    <x v="15"/>
  </r>
  <r>
    <d v="2228-11-23T00:00:00"/>
    <s v="воскресенье"/>
    <x v="1"/>
    <x v="15"/>
  </r>
  <r>
    <d v="2228-11-24T00:00:00"/>
    <s v="понедельник"/>
    <x v="0"/>
    <x v="15"/>
  </r>
  <r>
    <d v="2228-11-25T00:00:00"/>
    <s v="вторник"/>
    <x v="0"/>
    <x v="15"/>
  </r>
  <r>
    <d v="2228-11-26T00:00:00"/>
    <s v="среда"/>
    <x v="0"/>
    <x v="15"/>
  </r>
  <r>
    <d v="2228-11-27T00:00:00"/>
    <s v="четверг"/>
    <x v="0"/>
    <x v="15"/>
  </r>
  <r>
    <d v="2228-11-28T00:00:00"/>
    <s v="пятница"/>
    <x v="0"/>
    <x v="15"/>
  </r>
  <r>
    <d v="2228-11-29T00:00:00"/>
    <s v="суббота"/>
    <x v="1"/>
    <x v="15"/>
  </r>
  <r>
    <d v="2228-11-30T00:00:00"/>
    <s v="воскресенье"/>
    <x v="1"/>
    <x v="15"/>
  </r>
  <r>
    <d v="2228-12-01T00:00:00"/>
    <s v="понедельник"/>
    <x v="0"/>
    <x v="15"/>
  </r>
  <r>
    <d v="2228-12-02T00:00:00"/>
    <s v="вторник"/>
    <x v="0"/>
    <x v="15"/>
  </r>
  <r>
    <d v="2228-12-03T00:00:00"/>
    <s v="среда"/>
    <x v="0"/>
    <x v="15"/>
  </r>
  <r>
    <d v="2228-12-04T00:00:00"/>
    <s v="четверг"/>
    <x v="0"/>
    <x v="15"/>
  </r>
  <r>
    <d v="2228-12-05T00:00:00"/>
    <s v="пятница"/>
    <x v="0"/>
    <x v="15"/>
  </r>
  <r>
    <d v="2228-12-06T00:00:00"/>
    <s v="суббота"/>
    <x v="1"/>
    <x v="15"/>
  </r>
  <r>
    <d v="2228-12-07T00:00:00"/>
    <s v="воскресенье"/>
    <x v="1"/>
    <x v="15"/>
  </r>
  <r>
    <d v="2228-12-08T00:00:00"/>
    <s v="понедельник"/>
    <x v="0"/>
    <x v="15"/>
  </r>
  <r>
    <d v="2228-12-09T00:00:00"/>
    <s v="вторник"/>
    <x v="0"/>
    <x v="15"/>
  </r>
  <r>
    <d v="2228-12-10T00:00:00"/>
    <s v="среда"/>
    <x v="0"/>
    <x v="15"/>
  </r>
  <r>
    <d v="2228-12-11T00:00:00"/>
    <s v="четверг"/>
    <x v="0"/>
    <x v="15"/>
  </r>
  <r>
    <d v="2228-12-12T00:00:00"/>
    <s v="пятница"/>
    <x v="0"/>
    <x v="15"/>
  </r>
  <r>
    <d v="2228-12-13T00:00:00"/>
    <s v="суббота"/>
    <x v="1"/>
    <x v="15"/>
  </r>
  <r>
    <d v="2228-12-14T00:00:00"/>
    <s v="воскресенье"/>
    <x v="1"/>
    <x v="15"/>
  </r>
  <r>
    <d v="2228-12-15T00:00:00"/>
    <s v="понедельник"/>
    <x v="0"/>
    <x v="15"/>
  </r>
  <r>
    <d v="2228-12-16T00:00:00"/>
    <s v="вторник"/>
    <x v="0"/>
    <x v="15"/>
  </r>
  <r>
    <d v="2228-12-17T00:00:00"/>
    <s v="среда"/>
    <x v="0"/>
    <x v="15"/>
  </r>
  <r>
    <d v="2228-12-18T00:00:00"/>
    <s v="четверг"/>
    <x v="0"/>
    <x v="15"/>
  </r>
  <r>
    <d v="2228-12-19T00:00:00"/>
    <s v="пятница"/>
    <x v="0"/>
    <x v="15"/>
  </r>
  <r>
    <d v="2228-12-20T00:00:00"/>
    <s v="суббота"/>
    <x v="1"/>
    <x v="15"/>
  </r>
  <r>
    <d v="2228-12-21T00:00:00"/>
    <s v="воскресенье"/>
    <x v="1"/>
    <x v="15"/>
  </r>
  <r>
    <d v="2228-12-22T00:00:00"/>
    <s v="понедельник"/>
    <x v="0"/>
    <x v="15"/>
  </r>
  <r>
    <d v="2228-12-23T00:00:00"/>
    <s v="вторник"/>
    <x v="0"/>
    <x v="15"/>
  </r>
  <r>
    <d v="2228-12-24T00:00:00"/>
    <s v="среда"/>
    <x v="0"/>
    <x v="15"/>
  </r>
  <r>
    <d v="2228-12-25T00:00:00"/>
    <s v="четверг"/>
    <x v="0"/>
    <x v="15"/>
  </r>
  <r>
    <d v="2228-12-26T00:00:00"/>
    <s v="пятница"/>
    <x v="0"/>
    <x v="15"/>
  </r>
  <r>
    <d v="2228-12-27T00:00:00"/>
    <s v="суббота"/>
    <x v="1"/>
    <x v="15"/>
  </r>
  <r>
    <d v="2228-12-28T00:00:00"/>
    <s v="воскресенье"/>
    <x v="1"/>
    <x v="15"/>
  </r>
  <r>
    <d v="2228-12-29T00:00:00"/>
    <s v="понедельник"/>
    <x v="0"/>
    <x v="15"/>
  </r>
  <r>
    <d v="2228-12-30T00:00:00"/>
    <s v="вторник"/>
    <x v="0"/>
    <x v="15"/>
  </r>
  <r>
    <d v="2228-12-31T00:00:00"/>
    <s v="среда"/>
    <x v="0"/>
    <x v="15"/>
  </r>
  <r>
    <d v="2229-01-01T00:00:00"/>
    <s v="четверг"/>
    <x v="0"/>
    <x v="15"/>
  </r>
  <r>
    <d v="2229-01-02T00:00:00"/>
    <s v="пятница"/>
    <x v="0"/>
    <x v="15"/>
  </r>
  <r>
    <d v="2229-01-03T00:00:00"/>
    <s v="суббота"/>
    <x v="1"/>
    <x v="15"/>
  </r>
  <r>
    <d v="2229-01-04T00:00:00"/>
    <s v="воскресенье"/>
    <x v="1"/>
    <x v="15"/>
  </r>
  <r>
    <d v="2229-01-05T00:00:00"/>
    <s v="понедельник"/>
    <x v="0"/>
    <x v="15"/>
  </r>
  <r>
    <d v="2229-01-06T00:00:00"/>
    <s v="вторник"/>
    <x v="0"/>
    <x v="15"/>
  </r>
  <r>
    <d v="2229-01-07T00:00:00"/>
    <s v="среда"/>
    <x v="0"/>
    <x v="15"/>
  </r>
  <r>
    <d v="2229-01-08T00:00:00"/>
    <s v="четверг"/>
    <x v="0"/>
    <x v="15"/>
  </r>
  <r>
    <d v="2229-01-09T00:00:00"/>
    <s v="пятница"/>
    <x v="0"/>
    <x v="15"/>
  </r>
  <r>
    <d v="2229-01-10T00:00:00"/>
    <s v="суббота"/>
    <x v="1"/>
    <x v="15"/>
  </r>
  <r>
    <d v="2229-01-11T00:00:00"/>
    <s v="воскресенье"/>
    <x v="1"/>
    <x v="15"/>
  </r>
  <r>
    <d v="2229-01-12T00:00:00"/>
    <s v="понедельник"/>
    <x v="0"/>
    <x v="15"/>
  </r>
  <r>
    <d v="2229-01-13T00:00:00"/>
    <s v="вторник"/>
    <x v="0"/>
    <x v="15"/>
  </r>
  <r>
    <d v="2229-01-14T00:00:00"/>
    <s v="среда"/>
    <x v="0"/>
    <x v="15"/>
  </r>
  <r>
    <d v="2229-01-15T00:00:00"/>
    <s v="четверг"/>
    <x v="0"/>
    <x v="15"/>
  </r>
  <r>
    <d v="2229-01-16T00:00:00"/>
    <s v="пятница"/>
    <x v="0"/>
    <x v="15"/>
  </r>
  <r>
    <d v="2229-01-17T00:00:00"/>
    <s v="суббота"/>
    <x v="1"/>
    <x v="15"/>
  </r>
  <r>
    <d v="2229-01-18T00:00:00"/>
    <s v="воскресенье"/>
    <x v="1"/>
    <x v="15"/>
  </r>
  <r>
    <d v="2229-01-19T00:00:00"/>
    <s v="понедельник"/>
    <x v="0"/>
    <x v="15"/>
  </r>
  <r>
    <d v="2229-01-20T00:00:00"/>
    <s v="вторник"/>
    <x v="0"/>
    <x v="15"/>
  </r>
  <r>
    <d v="2229-01-21T00:00:00"/>
    <s v="среда"/>
    <x v="0"/>
    <x v="15"/>
  </r>
  <r>
    <d v="2229-01-22T00:00:00"/>
    <s v="четверг"/>
    <x v="0"/>
    <x v="15"/>
  </r>
  <r>
    <d v="2229-01-23T00:00:00"/>
    <s v="пятница"/>
    <x v="0"/>
    <x v="15"/>
  </r>
  <r>
    <d v="2229-01-24T00:00:00"/>
    <s v="суббота"/>
    <x v="1"/>
    <x v="15"/>
  </r>
  <r>
    <d v="2229-01-25T00:00:00"/>
    <s v="воскресенье"/>
    <x v="1"/>
    <x v="15"/>
  </r>
  <r>
    <d v="2229-01-26T00:00:00"/>
    <s v="понедельник"/>
    <x v="0"/>
    <x v="16"/>
  </r>
  <r>
    <d v="2229-01-27T00:00:00"/>
    <s v="вторник"/>
    <x v="0"/>
    <x v="16"/>
  </r>
  <r>
    <d v="2229-01-28T00:00:00"/>
    <s v="среда"/>
    <x v="0"/>
    <x v="16"/>
  </r>
  <r>
    <d v="2229-01-29T00:00:00"/>
    <s v="четверг"/>
    <x v="0"/>
    <x v="16"/>
  </r>
  <r>
    <d v="2229-01-30T00:00:00"/>
    <s v="пятница"/>
    <x v="0"/>
    <x v="16"/>
  </r>
  <r>
    <d v="2229-01-31T00:00:00"/>
    <s v="суббота"/>
    <x v="1"/>
    <x v="16"/>
  </r>
  <r>
    <d v="2229-02-01T00:00:00"/>
    <s v="воскресенье"/>
    <x v="1"/>
    <x v="16"/>
  </r>
  <r>
    <d v="2229-02-02T00:00:00"/>
    <s v="понедельник"/>
    <x v="0"/>
    <x v="16"/>
  </r>
  <r>
    <d v="2229-02-03T00:00:00"/>
    <s v="вторник"/>
    <x v="0"/>
    <x v="16"/>
  </r>
  <r>
    <d v="2229-02-04T00:00:00"/>
    <s v="среда"/>
    <x v="0"/>
    <x v="16"/>
  </r>
  <r>
    <d v="2229-02-05T00:00:00"/>
    <s v="четверг"/>
    <x v="0"/>
    <x v="16"/>
  </r>
  <r>
    <d v="2229-02-06T00:00:00"/>
    <s v="пятница"/>
    <x v="0"/>
    <x v="16"/>
  </r>
  <r>
    <d v="2229-02-07T00:00:00"/>
    <s v="суббота"/>
    <x v="1"/>
    <x v="16"/>
  </r>
  <r>
    <d v="2229-02-08T00:00:00"/>
    <s v="воскресенье"/>
    <x v="1"/>
    <x v="16"/>
  </r>
  <r>
    <d v="2229-02-09T00:00:00"/>
    <s v="понедельник"/>
    <x v="0"/>
    <x v="16"/>
  </r>
  <r>
    <d v="2229-02-10T00:00:00"/>
    <s v="вторник"/>
    <x v="0"/>
    <x v="16"/>
  </r>
  <r>
    <d v="2229-02-11T00:00:00"/>
    <s v="среда"/>
    <x v="0"/>
    <x v="16"/>
  </r>
  <r>
    <d v="2229-02-12T00:00:00"/>
    <s v="четверг"/>
    <x v="0"/>
    <x v="16"/>
  </r>
  <r>
    <d v="2229-02-13T00:00:00"/>
    <s v="пятница"/>
    <x v="0"/>
    <x v="16"/>
  </r>
  <r>
    <d v="2229-02-14T00:00:00"/>
    <s v="суббота"/>
    <x v="1"/>
    <x v="16"/>
  </r>
  <r>
    <d v="2229-02-15T00:00:00"/>
    <s v="воскресенье"/>
    <x v="1"/>
    <x v="16"/>
  </r>
  <r>
    <d v="2229-02-16T00:00:00"/>
    <s v="понедельник"/>
    <x v="0"/>
    <x v="16"/>
  </r>
  <r>
    <d v="2229-02-17T00:00:00"/>
    <s v="вторник"/>
    <x v="0"/>
    <x v="16"/>
  </r>
  <r>
    <d v="2229-02-18T00:00:00"/>
    <s v="среда"/>
    <x v="0"/>
    <x v="16"/>
  </r>
  <r>
    <d v="2229-02-19T00:00:00"/>
    <s v="четверг"/>
    <x v="0"/>
    <x v="16"/>
  </r>
  <r>
    <d v="2229-02-20T00:00:00"/>
    <s v="пятница"/>
    <x v="0"/>
    <x v="16"/>
  </r>
  <r>
    <d v="2229-02-21T00:00:00"/>
    <s v="суббота"/>
    <x v="1"/>
    <x v="16"/>
  </r>
  <r>
    <d v="2229-02-22T00:00:00"/>
    <s v="воскресенье"/>
    <x v="1"/>
    <x v="16"/>
  </r>
  <r>
    <d v="2229-02-23T00:00:00"/>
    <s v="понедельник"/>
    <x v="0"/>
    <x v="16"/>
  </r>
  <r>
    <d v="2229-02-24T00:00:00"/>
    <s v="вторник"/>
    <x v="0"/>
    <x v="16"/>
  </r>
  <r>
    <d v="2229-02-25T00:00:00"/>
    <s v="среда"/>
    <x v="0"/>
    <x v="16"/>
  </r>
  <r>
    <d v="2229-02-26T00:00:00"/>
    <s v="четверг"/>
    <x v="0"/>
    <x v="16"/>
  </r>
  <r>
    <d v="2229-02-27T00:00:00"/>
    <s v="пятница"/>
    <x v="0"/>
    <x v="16"/>
  </r>
  <r>
    <d v="2229-02-28T00:00:00"/>
    <s v="суббота"/>
    <x v="1"/>
    <x v="16"/>
  </r>
  <r>
    <d v="2229-03-01T00:00:00"/>
    <s v="воскресенье"/>
    <x v="1"/>
    <x v="16"/>
  </r>
  <r>
    <d v="2229-03-02T00:00:00"/>
    <s v="понедельник"/>
    <x v="0"/>
    <x v="16"/>
  </r>
  <r>
    <d v="2229-03-03T00:00:00"/>
    <s v="вторник"/>
    <x v="0"/>
    <x v="16"/>
  </r>
  <r>
    <d v="2229-03-04T00:00:00"/>
    <s v="среда"/>
    <x v="0"/>
    <x v="16"/>
  </r>
  <r>
    <d v="2229-03-05T00:00:00"/>
    <s v="четверг"/>
    <x v="0"/>
    <x v="16"/>
  </r>
  <r>
    <d v="2229-03-06T00:00:00"/>
    <s v="пятница"/>
    <x v="0"/>
    <x v="16"/>
  </r>
  <r>
    <d v="2229-03-07T00:00:00"/>
    <s v="суббота"/>
    <x v="1"/>
    <x v="16"/>
  </r>
  <r>
    <d v="2229-03-08T00:00:00"/>
    <s v="воскресенье"/>
    <x v="1"/>
    <x v="16"/>
  </r>
  <r>
    <d v="2229-03-09T00:00:00"/>
    <s v="понедельник"/>
    <x v="0"/>
    <x v="16"/>
  </r>
  <r>
    <d v="2229-03-10T00:00:00"/>
    <s v="вторник"/>
    <x v="0"/>
    <x v="16"/>
  </r>
  <r>
    <d v="2229-03-11T00:00:00"/>
    <s v="среда"/>
    <x v="0"/>
    <x v="16"/>
  </r>
  <r>
    <d v="2229-03-12T00:00:00"/>
    <s v="четверг"/>
    <x v="0"/>
    <x v="16"/>
  </r>
  <r>
    <d v="2229-03-13T00:00:00"/>
    <s v="пятница"/>
    <x v="0"/>
    <x v="16"/>
  </r>
  <r>
    <d v="2229-03-14T00:00:00"/>
    <s v="суббота"/>
    <x v="1"/>
    <x v="16"/>
  </r>
  <r>
    <d v="2229-03-15T00:00:00"/>
    <s v="воскресенье"/>
    <x v="1"/>
    <x v="16"/>
  </r>
  <r>
    <d v="2229-03-16T00:00:00"/>
    <s v="понедельник"/>
    <x v="0"/>
    <x v="16"/>
  </r>
  <r>
    <d v="2229-03-17T00:00:00"/>
    <s v="вторник"/>
    <x v="0"/>
    <x v="16"/>
  </r>
  <r>
    <d v="2229-03-18T00:00:00"/>
    <s v="среда"/>
    <x v="0"/>
    <x v="16"/>
  </r>
  <r>
    <d v="2229-03-19T00:00:00"/>
    <s v="четверг"/>
    <x v="0"/>
    <x v="16"/>
  </r>
  <r>
    <d v="2229-03-20T00:00:00"/>
    <s v="пятница"/>
    <x v="0"/>
    <x v="16"/>
  </r>
  <r>
    <d v="2229-03-21T00:00:00"/>
    <s v="суббота"/>
    <x v="1"/>
    <x v="16"/>
  </r>
  <r>
    <d v="2229-03-22T00:00:00"/>
    <s v="воскресенье"/>
    <x v="1"/>
    <x v="16"/>
  </r>
  <r>
    <d v="2229-03-23T00:00:00"/>
    <s v="понедельник"/>
    <x v="0"/>
    <x v="16"/>
  </r>
  <r>
    <d v="2229-03-24T00:00:00"/>
    <s v="вторник"/>
    <x v="0"/>
    <x v="16"/>
  </r>
  <r>
    <d v="2229-03-25T00:00:00"/>
    <s v="среда"/>
    <x v="0"/>
    <x v="16"/>
  </r>
  <r>
    <d v="2229-03-26T00:00:00"/>
    <s v="четверг"/>
    <x v="0"/>
    <x v="16"/>
  </r>
  <r>
    <d v="2229-03-27T00:00:00"/>
    <s v="пятница"/>
    <x v="0"/>
    <x v="16"/>
  </r>
  <r>
    <d v="2229-03-28T00:00:00"/>
    <s v="суббота"/>
    <x v="1"/>
    <x v="16"/>
  </r>
  <r>
    <d v="2229-03-29T00:00:00"/>
    <s v="воскресенье"/>
    <x v="1"/>
    <x v="16"/>
  </r>
  <r>
    <d v="2229-03-30T00:00:00"/>
    <s v="понедельник"/>
    <x v="0"/>
    <x v="16"/>
  </r>
  <r>
    <d v="2229-03-31T00:00:00"/>
    <s v="вторник"/>
    <x v="0"/>
    <x v="16"/>
  </r>
  <r>
    <d v="2229-04-01T00:00:00"/>
    <s v="среда"/>
    <x v="0"/>
    <x v="16"/>
  </r>
  <r>
    <d v="2229-04-02T00:00:00"/>
    <s v="четверг"/>
    <x v="0"/>
    <x v="16"/>
  </r>
  <r>
    <d v="2229-04-03T00:00:00"/>
    <s v="пятница"/>
    <x v="0"/>
    <x v="16"/>
  </r>
  <r>
    <d v="2229-04-04T00:00:00"/>
    <s v="суббота"/>
    <x v="1"/>
    <x v="16"/>
  </r>
  <r>
    <d v="2229-04-05T00:00:00"/>
    <s v="воскресенье"/>
    <x v="1"/>
    <x v="16"/>
  </r>
  <r>
    <d v="2229-04-06T00:00:00"/>
    <s v="понедельник"/>
    <x v="0"/>
    <x v="16"/>
  </r>
  <r>
    <d v="2229-04-07T00:00:00"/>
    <s v="вторник"/>
    <x v="0"/>
    <x v="16"/>
  </r>
  <r>
    <d v="2229-04-08T00:00:00"/>
    <s v="среда"/>
    <x v="0"/>
    <x v="16"/>
  </r>
  <r>
    <d v="2229-04-09T00:00:00"/>
    <s v="четверг"/>
    <x v="0"/>
    <x v="16"/>
  </r>
  <r>
    <d v="2229-04-10T00:00:00"/>
    <s v="пятница"/>
    <x v="0"/>
    <x v="16"/>
  </r>
  <r>
    <d v="2229-04-11T00:00:00"/>
    <s v="суббота"/>
    <x v="1"/>
    <x v="16"/>
  </r>
  <r>
    <d v="2229-04-12T00:00:00"/>
    <s v="воскресенье"/>
    <x v="1"/>
    <x v="16"/>
  </r>
  <r>
    <d v="2229-04-13T00:00:00"/>
    <s v="понедельник"/>
    <x v="0"/>
    <x v="16"/>
  </r>
  <r>
    <d v="2229-04-14T00:00:00"/>
    <s v="вторник"/>
    <x v="0"/>
    <x v="16"/>
  </r>
  <r>
    <d v="2229-04-15T00:00:00"/>
    <s v="среда"/>
    <x v="0"/>
    <x v="16"/>
  </r>
  <r>
    <d v="2229-04-16T00:00:00"/>
    <s v="четверг"/>
    <x v="0"/>
    <x v="16"/>
  </r>
  <r>
    <d v="2229-04-17T00:00:00"/>
    <s v="пятница"/>
    <x v="0"/>
    <x v="16"/>
  </r>
  <r>
    <d v="2229-04-18T00:00:00"/>
    <s v="суббота"/>
    <x v="1"/>
    <x v="16"/>
  </r>
  <r>
    <d v="2229-04-19T00:00:00"/>
    <s v="воскресенье"/>
    <x v="1"/>
    <x v="16"/>
  </r>
  <r>
    <d v="2229-04-20T00:00:00"/>
    <s v="понедельник"/>
    <x v="0"/>
    <x v="16"/>
  </r>
  <r>
    <d v="2229-04-21T00:00:00"/>
    <s v="вторник"/>
    <x v="0"/>
    <x v="16"/>
  </r>
  <r>
    <d v="2229-04-22T00:00:00"/>
    <s v="среда"/>
    <x v="0"/>
    <x v="16"/>
  </r>
  <r>
    <d v="2229-04-23T00:00:00"/>
    <s v="четверг"/>
    <x v="0"/>
    <x v="16"/>
  </r>
  <r>
    <d v="2229-04-24T00:00:00"/>
    <s v="пятница"/>
    <x v="0"/>
    <x v="16"/>
  </r>
  <r>
    <d v="2229-04-25T00:00:00"/>
    <s v="суббота"/>
    <x v="1"/>
    <x v="16"/>
  </r>
  <r>
    <d v="2229-04-26T00:00:00"/>
    <s v="воскресенье"/>
    <x v="1"/>
    <x v="16"/>
  </r>
  <r>
    <d v="2229-04-27T00:00:00"/>
    <s v="понедельник"/>
    <x v="0"/>
    <x v="16"/>
  </r>
  <r>
    <d v="2229-04-28T00:00:00"/>
    <s v="вторник"/>
    <x v="0"/>
    <x v="16"/>
  </r>
  <r>
    <d v="2229-04-29T00:00:00"/>
    <s v="среда"/>
    <x v="0"/>
    <x v="16"/>
  </r>
  <r>
    <d v="2229-04-30T00:00:00"/>
    <s v="четверг"/>
    <x v="0"/>
    <x v="16"/>
  </r>
  <r>
    <d v="2229-05-01T00:00:00"/>
    <s v="пятница"/>
    <x v="0"/>
    <x v="16"/>
  </r>
  <r>
    <d v="2229-05-02T00:00:00"/>
    <s v="суббота"/>
    <x v="1"/>
    <x v="16"/>
  </r>
  <r>
    <d v="2229-05-03T00:00:00"/>
    <s v="воскресенье"/>
    <x v="1"/>
    <x v="16"/>
  </r>
  <r>
    <d v="2229-05-04T00:00:00"/>
    <s v="понедельник"/>
    <x v="0"/>
    <x v="16"/>
  </r>
  <r>
    <d v="2229-05-05T00:00:00"/>
    <s v="вторник"/>
    <x v="0"/>
    <x v="16"/>
  </r>
  <r>
    <d v="2229-05-06T00:00:00"/>
    <s v="среда"/>
    <x v="0"/>
    <x v="16"/>
  </r>
  <r>
    <d v="2229-05-07T00:00:00"/>
    <s v="четверг"/>
    <x v="0"/>
    <x v="16"/>
  </r>
  <r>
    <d v="2229-05-08T00:00:00"/>
    <s v="пятница"/>
    <x v="0"/>
    <x v="16"/>
  </r>
  <r>
    <d v="2229-05-09T00:00:00"/>
    <s v="суббота"/>
    <x v="1"/>
    <x v="16"/>
  </r>
  <r>
    <d v="2229-05-10T00:00:00"/>
    <s v="воскресенье"/>
    <x v="1"/>
    <x v="16"/>
  </r>
  <r>
    <d v="2229-05-11T00:00:00"/>
    <s v="понедельник"/>
    <x v="0"/>
    <x v="16"/>
  </r>
  <r>
    <d v="2229-05-12T00:00:00"/>
    <s v="вторник"/>
    <x v="0"/>
    <x v="16"/>
  </r>
  <r>
    <d v="2229-05-13T00:00:00"/>
    <s v="среда"/>
    <x v="0"/>
    <x v="17"/>
  </r>
  <r>
    <d v="2229-05-14T00:00:00"/>
    <s v="четверг"/>
    <x v="0"/>
    <x v="17"/>
  </r>
  <r>
    <d v="2229-05-15T00:00:00"/>
    <s v="пятница"/>
    <x v="0"/>
    <x v="17"/>
  </r>
  <r>
    <d v="2229-05-16T00:00:00"/>
    <s v="суббота"/>
    <x v="1"/>
    <x v="17"/>
  </r>
  <r>
    <d v="2229-05-17T00:00:00"/>
    <s v="воскресенье"/>
    <x v="1"/>
    <x v="17"/>
  </r>
  <r>
    <d v="2229-05-18T00:00:00"/>
    <s v="понедельник"/>
    <x v="0"/>
    <x v="17"/>
  </r>
  <r>
    <d v="2229-05-19T00:00:00"/>
    <s v="вторник"/>
    <x v="0"/>
    <x v="17"/>
  </r>
  <r>
    <d v="2229-05-20T00:00:00"/>
    <s v="среда"/>
    <x v="0"/>
    <x v="17"/>
  </r>
  <r>
    <d v="2229-05-21T00:00:00"/>
    <s v="четверг"/>
    <x v="0"/>
    <x v="17"/>
  </r>
  <r>
    <d v="2229-05-22T00:00:00"/>
    <s v="пятница"/>
    <x v="0"/>
    <x v="17"/>
  </r>
  <r>
    <d v="2229-05-23T00:00:00"/>
    <s v="суббота"/>
    <x v="1"/>
    <x v="17"/>
  </r>
  <r>
    <d v="2229-05-24T00:00:00"/>
    <s v="воскресенье"/>
    <x v="1"/>
    <x v="17"/>
  </r>
  <r>
    <d v="2229-05-25T00:00:00"/>
    <s v="понедельник"/>
    <x v="0"/>
    <x v="17"/>
  </r>
  <r>
    <d v="2229-05-26T00:00:00"/>
    <s v="вторник"/>
    <x v="0"/>
    <x v="17"/>
  </r>
  <r>
    <d v="2229-05-27T00:00:00"/>
    <s v="среда"/>
    <x v="0"/>
    <x v="17"/>
  </r>
  <r>
    <d v="2229-05-28T00:00:00"/>
    <s v="четверг"/>
    <x v="0"/>
    <x v="17"/>
  </r>
  <r>
    <d v="2229-05-29T00:00:00"/>
    <s v="пятница"/>
    <x v="0"/>
    <x v="17"/>
  </r>
  <r>
    <d v="2229-05-30T00:00:00"/>
    <s v="суббота"/>
    <x v="1"/>
    <x v="17"/>
  </r>
  <r>
    <d v="2229-05-31T00:00:00"/>
    <s v="воскресенье"/>
    <x v="1"/>
    <x v="17"/>
  </r>
  <r>
    <d v="2229-06-01T00:00:00"/>
    <s v="понедельник"/>
    <x v="0"/>
    <x v="17"/>
  </r>
  <r>
    <d v="2229-06-02T00:00:00"/>
    <s v="вторник"/>
    <x v="0"/>
    <x v="17"/>
  </r>
  <r>
    <d v="2229-06-03T00:00:00"/>
    <s v="среда"/>
    <x v="0"/>
    <x v="17"/>
  </r>
  <r>
    <d v="2229-06-04T00:00:00"/>
    <s v="четверг"/>
    <x v="0"/>
    <x v="17"/>
  </r>
  <r>
    <d v="2229-06-05T00:00:00"/>
    <s v="пятница"/>
    <x v="0"/>
    <x v="17"/>
  </r>
  <r>
    <d v="2229-06-06T00:00:00"/>
    <s v="суббота"/>
    <x v="1"/>
    <x v="17"/>
  </r>
  <r>
    <d v="2229-06-07T00:00:00"/>
    <s v="воскресенье"/>
    <x v="1"/>
    <x v="17"/>
  </r>
  <r>
    <d v="2229-06-08T00:00:00"/>
    <s v="понедельник"/>
    <x v="0"/>
    <x v="17"/>
  </r>
  <r>
    <d v="2229-06-09T00:00:00"/>
    <s v="вторник"/>
    <x v="0"/>
    <x v="17"/>
  </r>
  <r>
    <d v="2229-06-10T00:00:00"/>
    <s v="среда"/>
    <x v="0"/>
    <x v="17"/>
  </r>
  <r>
    <d v="2229-06-11T00:00:00"/>
    <s v="четверг"/>
    <x v="0"/>
    <x v="17"/>
  </r>
  <r>
    <d v="2229-06-12T00:00:00"/>
    <s v="пятница"/>
    <x v="0"/>
    <x v="17"/>
  </r>
  <r>
    <d v="2229-06-13T00:00:00"/>
    <s v="суббота"/>
    <x v="1"/>
    <x v="17"/>
  </r>
  <r>
    <d v="2229-06-14T00:00:00"/>
    <s v="воскресенье"/>
    <x v="1"/>
    <x v="17"/>
  </r>
  <r>
    <d v="2229-06-15T00:00:00"/>
    <s v="понедельник"/>
    <x v="0"/>
    <x v="17"/>
  </r>
  <r>
    <d v="2229-06-16T00:00:00"/>
    <s v="вторник"/>
    <x v="0"/>
    <x v="17"/>
  </r>
  <r>
    <d v="2229-06-17T00:00:00"/>
    <s v="среда"/>
    <x v="0"/>
    <x v="17"/>
  </r>
  <r>
    <d v="2229-06-18T00:00:00"/>
    <s v="четверг"/>
    <x v="0"/>
    <x v="17"/>
  </r>
  <r>
    <d v="2229-06-19T00:00:00"/>
    <s v="пятница"/>
    <x v="0"/>
    <x v="17"/>
  </r>
  <r>
    <d v="2229-06-20T00:00:00"/>
    <s v="суббота"/>
    <x v="1"/>
    <x v="17"/>
  </r>
  <r>
    <d v="2229-06-21T00:00:00"/>
    <s v="воскресенье"/>
    <x v="1"/>
    <x v="17"/>
  </r>
  <r>
    <d v="2229-06-22T00:00:00"/>
    <s v="понедельник"/>
    <x v="0"/>
    <x v="17"/>
  </r>
  <r>
    <d v="2229-06-23T00:00:00"/>
    <s v="вторник"/>
    <x v="0"/>
    <x v="17"/>
  </r>
  <r>
    <d v="2229-06-24T00:00:00"/>
    <s v="среда"/>
    <x v="0"/>
    <x v="17"/>
  </r>
  <r>
    <d v="2229-06-25T00:00:00"/>
    <s v="четверг"/>
    <x v="0"/>
    <x v="17"/>
  </r>
  <r>
    <d v="2229-06-26T00:00:00"/>
    <s v="пятница"/>
    <x v="0"/>
    <x v="17"/>
  </r>
  <r>
    <d v="2229-06-27T00:00:00"/>
    <s v="суббота"/>
    <x v="1"/>
    <x v="17"/>
  </r>
  <r>
    <d v="2229-06-28T00:00:00"/>
    <s v="воскресенье"/>
    <x v="1"/>
    <x v="17"/>
  </r>
  <r>
    <d v="2229-06-29T00:00:00"/>
    <s v="понедельник"/>
    <x v="0"/>
    <x v="17"/>
  </r>
  <r>
    <d v="2229-06-30T00:00:00"/>
    <s v="вторник"/>
    <x v="0"/>
    <x v="17"/>
  </r>
  <r>
    <d v="2229-07-01T00:00:00"/>
    <s v="среда"/>
    <x v="0"/>
    <x v="17"/>
  </r>
  <r>
    <d v="2229-07-02T00:00:00"/>
    <s v="четверг"/>
    <x v="0"/>
    <x v="17"/>
  </r>
  <r>
    <d v="2229-07-03T00:00:00"/>
    <s v="пятница"/>
    <x v="0"/>
    <x v="17"/>
  </r>
  <r>
    <d v="2229-07-04T00:00:00"/>
    <s v="суббота"/>
    <x v="1"/>
    <x v="17"/>
  </r>
  <r>
    <d v="2229-07-05T00:00:00"/>
    <s v="воскресенье"/>
    <x v="1"/>
    <x v="17"/>
  </r>
  <r>
    <d v="2229-07-06T00:00:00"/>
    <s v="понедельник"/>
    <x v="0"/>
    <x v="17"/>
  </r>
  <r>
    <d v="2229-07-07T00:00:00"/>
    <s v="вторник"/>
    <x v="0"/>
    <x v="17"/>
  </r>
  <r>
    <d v="2229-07-08T00:00:00"/>
    <s v="среда"/>
    <x v="0"/>
    <x v="17"/>
  </r>
  <r>
    <d v="2229-07-09T00:00:00"/>
    <s v="четверг"/>
    <x v="0"/>
    <x v="17"/>
  </r>
  <r>
    <d v="2229-07-10T00:00:00"/>
    <s v="пятница"/>
    <x v="0"/>
    <x v="17"/>
  </r>
  <r>
    <d v="2229-07-11T00:00:00"/>
    <s v="суббота"/>
    <x v="1"/>
    <x v="17"/>
  </r>
  <r>
    <d v="2229-07-12T00:00:00"/>
    <s v="воскресенье"/>
    <x v="1"/>
    <x v="17"/>
  </r>
  <r>
    <d v="2229-07-13T00:00:00"/>
    <s v="понедельник"/>
    <x v="0"/>
    <x v="17"/>
  </r>
  <r>
    <d v="2229-07-14T00:00:00"/>
    <s v="вторник"/>
    <x v="0"/>
    <x v="17"/>
  </r>
  <r>
    <d v="2229-07-15T00:00:00"/>
    <s v="среда"/>
    <x v="0"/>
    <x v="17"/>
  </r>
  <r>
    <d v="2229-07-16T00:00:00"/>
    <s v="четверг"/>
    <x v="0"/>
    <x v="17"/>
  </r>
  <r>
    <d v="2229-07-17T00:00:00"/>
    <s v="пятница"/>
    <x v="0"/>
    <x v="17"/>
  </r>
  <r>
    <d v="2229-07-18T00:00:00"/>
    <s v="суббота"/>
    <x v="1"/>
    <x v="17"/>
  </r>
  <r>
    <d v="2229-07-19T00:00:00"/>
    <s v="воскресенье"/>
    <x v="1"/>
    <x v="17"/>
  </r>
  <r>
    <d v="2229-07-20T00:00:00"/>
    <s v="понедельник"/>
    <x v="0"/>
    <x v="17"/>
  </r>
  <r>
    <d v="2229-07-21T00:00:00"/>
    <s v="вторник"/>
    <x v="0"/>
    <x v="17"/>
  </r>
  <r>
    <d v="2229-07-22T00:00:00"/>
    <s v="среда"/>
    <x v="0"/>
    <x v="17"/>
  </r>
  <r>
    <d v="2229-07-23T00:00:00"/>
    <s v="четверг"/>
    <x v="0"/>
    <x v="17"/>
  </r>
  <r>
    <d v="2229-07-24T00:00:00"/>
    <s v="пятница"/>
    <x v="0"/>
    <x v="17"/>
  </r>
  <r>
    <d v="2229-07-25T00:00:00"/>
    <s v="суббота"/>
    <x v="1"/>
    <x v="17"/>
  </r>
  <r>
    <d v="2229-07-26T00:00:00"/>
    <s v="воскресенье"/>
    <x v="1"/>
    <x v="17"/>
  </r>
  <r>
    <d v="2229-07-27T00:00:00"/>
    <s v="понедельник"/>
    <x v="0"/>
    <x v="17"/>
  </r>
  <r>
    <d v="2229-07-28T00:00:00"/>
    <s v="вторник"/>
    <x v="0"/>
    <x v="17"/>
  </r>
  <r>
    <d v="2229-07-29T00:00:00"/>
    <s v="среда"/>
    <x v="0"/>
    <x v="17"/>
  </r>
  <r>
    <d v="2229-07-30T00:00:00"/>
    <s v="четверг"/>
    <x v="0"/>
    <x v="17"/>
  </r>
  <r>
    <d v="2229-07-31T00:00:00"/>
    <s v="пятница"/>
    <x v="0"/>
    <x v="17"/>
  </r>
  <r>
    <d v="2229-08-01T00:00:00"/>
    <s v="суббота"/>
    <x v="1"/>
    <x v="17"/>
  </r>
  <r>
    <d v="2229-08-02T00:00:00"/>
    <s v="воскресенье"/>
    <x v="1"/>
    <x v="17"/>
  </r>
  <r>
    <d v="2229-08-03T00:00:00"/>
    <s v="понедельник"/>
    <x v="0"/>
    <x v="17"/>
  </r>
  <r>
    <d v="2229-08-04T00:00:00"/>
    <s v="вторник"/>
    <x v="0"/>
    <x v="17"/>
  </r>
  <r>
    <d v="2229-08-05T00:00:00"/>
    <s v="среда"/>
    <x v="0"/>
    <x v="17"/>
  </r>
  <r>
    <d v="2229-08-06T00:00:00"/>
    <s v="четверг"/>
    <x v="0"/>
    <x v="17"/>
  </r>
  <r>
    <d v="2229-08-07T00:00:00"/>
    <s v="пятница"/>
    <x v="0"/>
    <x v="17"/>
  </r>
  <r>
    <d v="2229-08-08T00:00:00"/>
    <s v="суббота"/>
    <x v="1"/>
    <x v="17"/>
  </r>
  <r>
    <d v="2229-08-09T00:00:00"/>
    <s v="воскресенье"/>
    <x v="1"/>
    <x v="17"/>
  </r>
  <r>
    <d v="2229-08-10T00:00:00"/>
    <s v="понедельник"/>
    <x v="0"/>
    <x v="17"/>
  </r>
  <r>
    <d v="2229-08-11T00:00:00"/>
    <s v="вторник"/>
    <x v="0"/>
    <x v="17"/>
  </r>
  <r>
    <d v="2229-08-12T00:00:00"/>
    <s v="среда"/>
    <x v="0"/>
    <x v="17"/>
  </r>
  <r>
    <d v="2229-08-13T00:00:00"/>
    <s v="четверг"/>
    <x v="0"/>
    <x v="17"/>
  </r>
  <r>
    <d v="2229-08-14T00:00:00"/>
    <s v="пятница"/>
    <x v="0"/>
    <x v="17"/>
  </r>
  <r>
    <d v="2229-08-15T00:00:00"/>
    <s v="суббота"/>
    <x v="1"/>
    <x v="17"/>
  </r>
  <r>
    <d v="2229-08-16T00:00:00"/>
    <s v="воскресенье"/>
    <x v="1"/>
    <x v="17"/>
  </r>
  <r>
    <d v="2229-08-17T00:00:00"/>
    <s v="понедельник"/>
    <x v="0"/>
    <x v="17"/>
  </r>
  <r>
    <d v="2229-08-18T00:00:00"/>
    <s v="вторник"/>
    <x v="0"/>
    <x v="17"/>
  </r>
  <r>
    <d v="2229-08-19T00:00:00"/>
    <s v="среда"/>
    <x v="0"/>
    <x v="17"/>
  </r>
  <r>
    <d v="2229-08-20T00:00:00"/>
    <s v="четверг"/>
    <x v="0"/>
    <x v="22"/>
  </r>
  <r>
    <d v="2229-08-21T00:00:00"/>
    <s v="пятница"/>
    <x v="0"/>
    <x v="22"/>
  </r>
  <r>
    <d v="2229-08-22T00:00:00"/>
    <s v="суббота"/>
    <x v="1"/>
    <x v="22"/>
  </r>
  <r>
    <d v="2229-08-23T00:00:00"/>
    <s v="воскресенье"/>
    <x v="1"/>
    <x v="22"/>
  </r>
  <r>
    <d v="2229-08-24T00:00:00"/>
    <s v="понедельник"/>
    <x v="0"/>
    <x v="22"/>
  </r>
  <r>
    <d v="2229-08-25T00:00:00"/>
    <s v="вторник"/>
    <x v="0"/>
    <x v="22"/>
  </r>
  <r>
    <d v="2229-08-26T00:00:00"/>
    <s v="среда"/>
    <x v="0"/>
    <x v="22"/>
  </r>
  <r>
    <d v="2229-08-27T00:00:00"/>
    <s v="четверг"/>
    <x v="0"/>
    <x v="22"/>
  </r>
  <r>
    <d v="2229-08-28T00:00:00"/>
    <s v="пятница"/>
    <x v="0"/>
    <x v="22"/>
  </r>
  <r>
    <d v="2229-08-29T00:00:00"/>
    <s v="суббота"/>
    <x v="1"/>
    <x v="22"/>
  </r>
  <r>
    <d v="2229-08-30T00:00:00"/>
    <s v="воскресенье"/>
    <x v="1"/>
    <x v="22"/>
  </r>
  <r>
    <d v="2229-08-31T00:00:00"/>
    <s v="понедельник"/>
    <x v="0"/>
    <x v="22"/>
  </r>
  <r>
    <d v="2229-09-01T00:00:00"/>
    <s v="вторник"/>
    <x v="0"/>
    <x v="22"/>
  </r>
  <r>
    <d v="2229-09-02T00:00:00"/>
    <s v="среда"/>
    <x v="0"/>
    <x v="22"/>
  </r>
  <r>
    <d v="2229-09-03T00:00:00"/>
    <s v="четверг"/>
    <x v="0"/>
    <x v="22"/>
  </r>
  <r>
    <d v="2229-09-04T00:00:00"/>
    <s v="пятница"/>
    <x v="0"/>
    <x v="22"/>
  </r>
  <r>
    <d v="2229-09-05T00:00:00"/>
    <s v="суббота"/>
    <x v="1"/>
    <x v="22"/>
  </r>
  <r>
    <d v="2229-09-06T00:00:00"/>
    <s v="воскресенье"/>
    <x v="1"/>
    <x v="22"/>
  </r>
  <r>
    <d v="2229-09-07T00:00:00"/>
    <s v="понедельник"/>
    <x v="0"/>
    <x v="22"/>
  </r>
  <r>
    <d v="2229-09-08T00:00:00"/>
    <s v="вторник"/>
    <x v="0"/>
    <x v="22"/>
  </r>
  <r>
    <d v="2229-09-09T00:00:00"/>
    <s v="среда"/>
    <x v="0"/>
    <x v="22"/>
  </r>
  <r>
    <d v="2229-09-10T00:00:00"/>
    <s v="четверг"/>
    <x v="0"/>
    <x v="22"/>
  </r>
  <r>
    <d v="2229-09-11T00:00:00"/>
    <s v="пятница"/>
    <x v="0"/>
    <x v="22"/>
  </r>
  <r>
    <d v="2229-09-12T00:00:00"/>
    <s v="суббота"/>
    <x v="1"/>
    <x v="22"/>
  </r>
  <r>
    <d v="2229-09-13T00:00:00"/>
    <s v="воскресенье"/>
    <x v="1"/>
    <x v="22"/>
  </r>
  <r>
    <d v="2229-09-14T00:00:00"/>
    <s v="понедельник"/>
    <x v="0"/>
    <x v="22"/>
  </r>
  <r>
    <d v="2229-09-15T00:00:00"/>
    <s v="вторник"/>
    <x v="0"/>
    <x v="22"/>
  </r>
  <r>
    <d v="2229-09-16T00:00:00"/>
    <s v="среда"/>
    <x v="0"/>
    <x v="22"/>
  </r>
  <r>
    <d v="2229-09-17T00:00:00"/>
    <s v="четверг"/>
    <x v="0"/>
    <x v="22"/>
  </r>
  <r>
    <d v="2229-09-18T00:00:00"/>
    <s v="пятница"/>
    <x v="0"/>
    <x v="22"/>
  </r>
  <r>
    <d v="2229-09-19T00:00:00"/>
    <s v="суббота"/>
    <x v="1"/>
    <x v="22"/>
  </r>
  <r>
    <d v="2229-09-20T00:00:00"/>
    <s v="воскресенье"/>
    <x v="1"/>
    <x v="22"/>
  </r>
  <r>
    <d v="2229-09-21T00:00:00"/>
    <s v="понедельник"/>
    <x v="0"/>
    <x v="22"/>
  </r>
  <r>
    <d v="2229-09-22T00:00:00"/>
    <s v="вторник"/>
    <x v="0"/>
    <x v="22"/>
  </r>
  <r>
    <d v="2229-09-23T00:00:00"/>
    <s v="среда"/>
    <x v="0"/>
    <x v="22"/>
  </r>
  <r>
    <d v="2229-09-24T00:00:00"/>
    <s v="четверг"/>
    <x v="0"/>
    <x v="22"/>
  </r>
  <r>
    <d v="2229-09-25T00:00:00"/>
    <s v="пятница"/>
    <x v="0"/>
    <x v="22"/>
  </r>
  <r>
    <d v="2229-09-26T00:00:00"/>
    <s v="суббота"/>
    <x v="1"/>
    <x v="22"/>
  </r>
  <r>
    <d v="2229-09-27T00:00:00"/>
    <s v="воскресенье"/>
    <x v="1"/>
    <x v="22"/>
  </r>
  <r>
    <d v="2229-09-28T00:00:00"/>
    <s v="понедельник"/>
    <x v="0"/>
    <x v="22"/>
  </r>
  <r>
    <d v="2229-09-29T00:00:00"/>
    <s v="вторник"/>
    <x v="0"/>
    <x v="22"/>
  </r>
  <r>
    <d v="2229-09-30T00:00:00"/>
    <s v="среда"/>
    <x v="0"/>
    <x v="22"/>
  </r>
  <r>
    <d v="2229-10-01T00:00:00"/>
    <s v="четверг"/>
    <x v="0"/>
    <x v="22"/>
  </r>
  <r>
    <d v="2229-10-02T00:00:00"/>
    <s v="пятница"/>
    <x v="0"/>
    <x v="22"/>
  </r>
  <r>
    <d v="2229-10-03T00:00:00"/>
    <s v="суббота"/>
    <x v="1"/>
    <x v="22"/>
  </r>
  <r>
    <d v="2229-10-04T00:00:00"/>
    <s v="воскресенье"/>
    <x v="1"/>
    <x v="22"/>
  </r>
  <r>
    <d v="2229-10-05T00:00:00"/>
    <s v="понедельник"/>
    <x v="0"/>
    <x v="22"/>
  </r>
  <r>
    <d v="2229-10-06T00:00:00"/>
    <s v="вторник"/>
    <x v="0"/>
    <x v="22"/>
  </r>
  <r>
    <d v="2229-10-07T00:00:00"/>
    <s v="среда"/>
    <x v="0"/>
    <x v="22"/>
  </r>
  <r>
    <d v="2229-10-08T00:00:00"/>
    <s v="четверг"/>
    <x v="0"/>
    <x v="22"/>
  </r>
  <r>
    <d v="2229-10-09T00:00:00"/>
    <s v="пятница"/>
    <x v="0"/>
    <x v="22"/>
  </r>
  <r>
    <d v="2229-10-10T00:00:00"/>
    <s v="суббота"/>
    <x v="1"/>
    <x v="22"/>
  </r>
  <r>
    <d v="2229-10-11T00:00:00"/>
    <s v="воскресенье"/>
    <x v="1"/>
    <x v="22"/>
  </r>
  <r>
    <d v="2229-10-12T00:00:00"/>
    <s v="понедельник"/>
    <x v="0"/>
    <x v="22"/>
  </r>
  <r>
    <d v="2229-10-13T00:00:00"/>
    <s v="вторник"/>
    <x v="0"/>
    <x v="22"/>
  </r>
  <r>
    <d v="2229-10-14T00:00:00"/>
    <s v="среда"/>
    <x v="0"/>
    <x v="22"/>
  </r>
  <r>
    <d v="2229-10-15T00:00:00"/>
    <s v="четверг"/>
    <x v="0"/>
    <x v="22"/>
  </r>
  <r>
    <d v="2229-10-16T00:00:00"/>
    <s v="пятница"/>
    <x v="0"/>
    <x v="22"/>
  </r>
  <r>
    <d v="2229-10-17T00:00:00"/>
    <s v="суббота"/>
    <x v="1"/>
    <x v="22"/>
  </r>
  <r>
    <d v="2229-10-18T00:00:00"/>
    <s v="воскресенье"/>
    <x v="1"/>
    <x v="22"/>
  </r>
  <r>
    <d v="2229-10-19T00:00:00"/>
    <s v="понедельник"/>
    <x v="0"/>
    <x v="22"/>
  </r>
  <r>
    <d v="2229-10-20T00:00:00"/>
    <s v="вторник"/>
    <x v="0"/>
    <x v="22"/>
  </r>
  <r>
    <d v="2229-10-21T00:00:00"/>
    <s v="среда"/>
    <x v="0"/>
    <x v="22"/>
  </r>
  <r>
    <d v="2229-10-22T00:00:00"/>
    <s v="четверг"/>
    <x v="0"/>
    <x v="22"/>
  </r>
  <r>
    <d v="2229-10-23T00:00:00"/>
    <s v="пятница"/>
    <x v="0"/>
    <x v="22"/>
  </r>
  <r>
    <d v="2229-10-24T00:00:00"/>
    <s v="суббота"/>
    <x v="1"/>
    <x v="22"/>
  </r>
  <r>
    <d v="2229-10-25T00:00:00"/>
    <s v="воскресенье"/>
    <x v="1"/>
    <x v="22"/>
  </r>
  <r>
    <d v="2229-10-26T00:00:00"/>
    <s v="понедельник"/>
    <x v="0"/>
    <x v="22"/>
  </r>
  <r>
    <d v="2229-10-27T00:00:00"/>
    <s v="вторник"/>
    <x v="0"/>
    <x v="22"/>
  </r>
  <r>
    <d v="2229-10-28T00:00:00"/>
    <s v="среда"/>
    <x v="0"/>
    <x v="22"/>
  </r>
  <r>
    <d v="2229-10-29T00:00:00"/>
    <s v="четверг"/>
    <x v="0"/>
    <x v="22"/>
  </r>
  <r>
    <d v="2229-10-30T00:00:00"/>
    <s v="пятница"/>
    <x v="0"/>
    <x v="22"/>
  </r>
  <r>
    <d v="2229-10-31T00:00:00"/>
    <s v="суббота"/>
    <x v="1"/>
    <x v="22"/>
  </r>
  <r>
    <d v="2229-11-01T00:00:00"/>
    <s v="воскресенье"/>
    <x v="1"/>
    <x v="22"/>
  </r>
  <r>
    <d v="2229-11-02T00:00:00"/>
    <s v="понедельник"/>
    <x v="0"/>
    <x v="22"/>
  </r>
  <r>
    <d v="2229-11-03T00:00:00"/>
    <s v="вторник"/>
    <x v="0"/>
    <x v="22"/>
  </r>
  <r>
    <d v="2229-11-04T00:00:00"/>
    <s v="среда"/>
    <x v="0"/>
    <x v="22"/>
  </r>
  <r>
    <d v="2229-11-05T00:00:00"/>
    <s v="четверг"/>
    <x v="0"/>
    <x v="22"/>
  </r>
  <r>
    <d v="2229-11-06T00:00:00"/>
    <s v="пятница"/>
    <x v="0"/>
    <x v="22"/>
  </r>
  <r>
    <d v="2229-11-07T00:00:00"/>
    <s v="суббота"/>
    <x v="1"/>
    <x v="22"/>
  </r>
  <r>
    <d v="2229-11-08T00:00:00"/>
    <s v="воскресенье"/>
    <x v="1"/>
    <x v="22"/>
  </r>
  <r>
    <d v="2229-11-09T00:00:00"/>
    <s v="понедельник"/>
    <x v="0"/>
    <x v="22"/>
  </r>
  <r>
    <d v="2229-11-10T00:00:00"/>
    <s v="вторник"/>
    <x v="0"/>
    <x v="22"/>
  </r>
  <r>
    <d v="2229-11-11T00:00:00"/>
    <s v="среда"/>
    <x v="0"/>
    <x v="22"/>
  </r>
  <r>
    <d v="2229-11-12T00:00:00"/>
    <s v="четверг"/>
    <x v="0"/>
    <x v="22"/>
  </r>
  <r>
    <d v="2229-11-13T00:00:00"/>
    <s v="пятница"/>
    <x v="0"/>
    <x v="22"/>
  </r>
  <r>
    <d v="2229-11-14T00:00:00"/>
    <s v="суббота"/>
    <x v="1"/>
    <x v="22"/>
  </r>
  <r>
    <d v="2229-11-15T00:00:00"/>
    <s v="воскресенье"/>
    <x v="1"/>
    <x v="22"/>
  </r>
  <r>
    <d v="2229-11-16T00:00:00"/>
    <s v="понедельник"/>
    <x v="0"/>
    <x v="22"/>
  </r>
  <r>
    <d v="2229-11-17T00:00:00"/>
    <s v="вторник"/>
    <x v="0"/>
    <x v="22"/>
  </r>
  <r>
    <d v="2229-11-18T00:00:00"/>
    <s v="среда"/>
    <x v="0"/>
    <x v="22"/>
  </r>
  <r>
    <d v="2229-11-19T00:00:00"/>
    <s v="четверг"/>
    <x v="0"/>
    <x v="22"/>
  </r>
  <r>
    <d v="2229-11-20T00:00:00"/>
    <s v="пятница"/>
    <x v="0"/>
    <x v="22"/>
  </r>
  <r>
    <d v="2229-11-21T00:00:00"/>
    <s v="суббота"/>
    <x v="1"/>
    <x v="22"/>
  </r>
  <r>
    <d v="2229-11-22T00:00:00"/>
    <s v="воскресенье"/>
    <x v="1"/>
    <x v="22"/>
  </r>
  <r>
    <d v="2229-11-23T00:00:00"/>
    <s v="понедельник"/>
    <x v="0"/>
    <x v="22"/>
  </r>
  <r>
    <d v="2229-11-24T00:00:00"/>
    <s v="вторник"/>
    <x v="0"/>
    <x v="22"/>
  </r>
  <r>
    <d v="2229-11-25T00:00:00"/>
    <s v="среда"/>
    <x v="0"/>
    <x v="22"/>
  </r>
  <r>
    <d v="2229-11-26T00:00:00"/>
    <s v="четверг"/>
    <x v="0"/>
    <x v="23"/>
  </r>
  <r>
    <d v="2229-11-27T00:00:00"/>
    <s v="пятница"/>
    <x v="0"/>
    <x v="23"/>
  </r>
  <r>
    <d v="2229-11-28T00:00:00"/>
    <s v="суббота"/>
    <x v="1"/>
    <x v="23"/>
  </r>
  <r>
    <d v="2229-11-29T00:00:00"/>
    <s v="воскресенье"/>
    <x v="1"/>
    <x v="23"/>
  </r>
  <r>
    <d v="2229-11-30T00:00:00"/>
    <s v="понедельник"/>
    <x v="0"/>
    <x v="23"/>
  </r>
  <r>
    <d v="2229-12-01T00:00:00"/>
    <s v="вторник"/>
    <x v="0"/>
    <x v="23"/>
  </r>
  <r>
    <d v="2229-12-02T00:00:00"/>
    <s v="среда"/>
    <x v="0"/>
    <x v="23"/>
  </r>
  <r>
    <d v="2229-12-03T00:00:00"/>
    <s v="четверг"/>
    <x v="0"/>
    <x v="23"/>
  </r>
  <r>
    <d v="2229-12-04T00:00:00"/>
    <s v="пятница"/>
    <x v="0"/>
    <x v="23"/>
  </r>
  <r>
    <d v="2229-12-05T00:00:00"/>
    <s v="суббота"/>
    <x v="1"/>
    <x v="23"/>
  </r>
  <r>
    <d v="2229-12-06T00:00:00"/>
    <s v="воскресенье"/>
    <x v="1"/>
    <x v="23"/>
  </r>
  <r>
    <d v="2229-12-07T00:00:00"/>
    <s v="понедельник"/>
    <x v="0"/>
    <x v="23"/>
  </r>
  <r>
    <d v="2229-12-08T00:00:00"/>
    <s v="вторник"/>
    <x v="0"/>
    <x v="23"/>
  </r>
  <r>
    <d v="2229-12-09T00:00:00"/>
    <s v="среда"/>
    <x v="0"/>
    <x v="23"/>
  </r>
  <r>
    <d v="2229-12-10T00:00:00"/>
    <s v="четверг"/>
    <x v="0"/>
    <x v="23"/>
  </r>
  <r>
    <d v="2229-12-11T00:00:00"/>
    <s v="пятница"/>
    <x v="0"/>
    <x v="23"/>
  </r>
  <r>
    <d v="2229-12-12T00:00:00"/>
    <s v="суббота"/>
    <x v="1"/>
    <x v="23"/>
  </r>
  <r>
    <d v="2229-12-13T00:00:00"/>
    <s v="воскресенье"/>
    <x v="1"/>
    <x v="23"/>
  </r>
  <r>
    <d v="2229-12-14T00:00:00"/>
    <s v="понедельник"/>
    <x v="0"/>
    <x v="23"/>
  </r>
  <r>
    <d v="2229-12-15T00:00:00"/>
    <s v="вторник"/>
    <x v="0"/>
    <x v="23"/>
  </r>
  <r>
    <d v="2229-12-16T00:00:00"/>
    <s v="среда"/>
    <x v="0"/>
    <x v="23"/>
  </r>
  <r>
    <d v="2229-12-17T00:00:00"/>
    <s v="четверг"/>
    <x v="0"/>
    <x v="23"/>
  </r>
  <r>
    <d v="2229-12-18T00:00:00"/>
    <s v="пятница"/>
    <x v="0"/>
    <x v="23"/>
  </r>
  <r>
    <d v="2229-12-19T00:00:00"/>
    <s v="суббота"/>
    <x v="1"/>
    <x v="23"/>
  </r>
  <r>
    <d v="2229-12-20T00:00:00"/>
    <s v="воскресенье"/>
    <x v="1"/>
    <x v="23"/>
  </r>
  <r>
    <d v="2229-12-21T00:00:00"/>
    <s v="понедельник"/>
    <x v="0"/>
    <x v="23"/>
  </r>
  <r>
    <d v="2229-12-22T00:00:00"/>
    <s v="вторник"/>
    <x v="0"/>
    <x v="23"/>
  </r>
  <r>
    <d v="2229-12-23T00:00:00"/>
    <s v="среда"/>
    <x v="0"/>
    <x v="23"/>
  </r>
  <r>
    <d v="2229-12-24T00:00:00"/>
    <s v="четверг"/>
    <x v="0"/>
    <x v="23"/>
  </r>
  <r>
    <d v="2229-12-25T00:00:00"/>
    <s v="пятница"/>
    <x v="0"/>
    <x v="23"/>
  </r>
  <r>
    <d v="2229-12-26T00:00:00"/>
    <s v="суббота"/>
    <x v="1"/>
    <x v="23"/>
  </r>
  <r>
    <d v="2229-12-27T00:00:00"/>
    <s v="воскресенье"/>
    <x v="1"/>
    <x v="23"/>
  </r>
  <r>
    <d v="2229-12-28T00:00:00"/>
    <s v="понедельник"/>
    <x v="0"/>
    <x v="23"/>
  </r>
  <r>
    <d v="2229-12-29T00:00:00"/>
    <s v="вторник"/>
    <x v="0"/>
    <x v="23"/>
  </r>
  <r>
    <d v="2229-12-30T00:00:00"/>
    <s v="среда"/>
    <x v="0"/>
    <x v="23"/>
  </r>
  <r>
    <d v="2229-12-31T00:00:00"/>
    <s v="четверг"/>
    <x v="0"/>
    <x v="23"/>
  </r>
  <r>
    <d v="2230-01-01T00:00:00"/>
    <s v="пятница"/>
    <x v="0"/>
    <x v="23"/>
  </r>
  <r>
    <d v="2230-01-02T00:00:00"/>
    <s v="суббота"/>
    <x v="1"/>
    <x v="23"/>
  </r>
  <r>
    <d v="2230-01-03T00:00:00"/>
    <s v="воскресенье"/>
    <x v="1"/>
    <x v="23"/>
  </r>
  <r>
    <d v="2230-01-04T00:00:00"/>
    <s v="понедельник"/>
    <x v="0"/>
    <x v="23"/>
  </r>
  <r>
    <d v="2230-01-05T00:00:00"/>
    <s v="вторник"/>
    <x v="0"/>
    <x v="23"/>
  </r>
  <r>
    <d v="2230-01-06T00:00:00"/>
    <s v="среда"/>
    <x v="0"/>
    <x v="23"/>
  </r>
  <r>
    <d v="2230-01-07T00:00:00"/>
    <s v="четверг"/>
    <x v="0"/>
    <x v="23"/>
  </r>
  <r>
    <d v="2230-01-08T00:00:00"/>
    <s v="пятница"/>
    <x v="0"/>
    <x v="23"/>
  </r>
  <r>
    <d v="2230-01-09T00:00:00"/>
    <s v="суббота"/>
    <x v="1"/>
    <x v="23"/>
  </r>
  <r>
    <d v="2230-01-10T00:00:00"/>
    <s v="воскресенье"/>
    <x v="1"/>
    <x v="23"/>
  </r>
  <r>
    <d v="2230-01-11T00:00:00"/>
    <s v="понедельник"/>
    <x v="0"/>
    <x v="23"/>
  </r>
  <r>
    <d v="2230-01-12T00:00:00"/>
    <s v="вторник"/>
    <x v="0"/>
    <x v="23"/>
  </r>
  <r>
    <d v="2230-01-13T00:00:00"/>
    <s v="среда"/>
    <x v="0"/>
    <x v="23"/>
  </r>
  <r>
    <d v="2230-01-14T00:00:00"/>
    <s v="четверг"/>
    <x v="0"/>
    <x v="23"/>
  </r>
  <r>
    <d v="2230-01-15T00:00:00"/>
    <s v="пятница"/>
    <x v="0"/>
    <x v="23"/>
  </r>
  <r>
    <d v="2230-01-16T00:00:00"/>
    <s v="суббота"/>
    <x v="1"/>
    <x v="23"/>
  </r>
  <r>
    <d v="2230-01-17T00:00:00"/>
    <s v="воскресенье"/>
    <x v="1"/>
    <x v="23"/>
  </r>
  <r>
    <d v="2230-01-18T00:00:00"/>
    <s v="понедельник"/>
    <x v="0"/>
    <x v="23"/>
  </r>
  <r>
    <d v="2230-01-19T00:00:00"/>
    <s v="вторник"/>
    <x v="0"/>
    <x v="23"/>
  </r>
  <r>
    <d v="2230-01-20T00:00:00"/>
    <s v="среда"/>
    <x v="0"/>
    <x v="23"/>
  </r>
  <r>
    <d v="2230-01-21T00:00:00"/>
    <s v="четверг"/>
    <x v="0"/>
    <x v="23"/>
  </r>
  <r>
    <d v="2230-01-22T00:00:00"/>
    <s v="пятница"/>
    <x v="0"/>
    <x v="23"/>
  </r>
  <r>
    <d v="2230-01-23T00:00:00"/>
    <s v="суббота"/>
    <x v="1"/>
    <x v="23"/>
  </r>
  <r>
    <d v="2230-01-24T00:00:00"/>
    <s v="воскресенье"/>
    <x v="1"/>
    <x v="23"/>
  </r>
  <r>
    <d v="2230-01-25T00:00:00"/>
    <s v="понедельник"/>
    <x v="0"/>
    <x v="23"/>
  </r>
  <r>
    <d v="2230-01-26T00:00:00"/>
    <s v="вторник"/>
    <x v="0"/>
    <x v="23"/>
  </r>
  <r>
    <d v="2230-01-27T00:00:00"/>
    <s v="среда"/>
    <x v="0"/>
    <x v="23"/>
  </r>
  <r>
    <d v="2230-01-28T00:00:00"/>
    <s v="четверг"/>
    <x v="0"/>
    <x v="23"/>
  </r>
  <r>
    <d v="2230-01-29T00:00:00"/>
    <s v="пятница"/>
    <x v="0"/>
    <x v="23"/>
  </r>
  <r>
    <d v="2230-01-30T00:00:00"/>
    <s v="суббота"/>
    <x v="1"/>
    <x v="23"/>
  </r>
  <r>
    <d v="2230-01-31T00:00:00"/>
    <s v="воскресенье"/>
    <x v="1"/>
    <x v="23"/>
  </r>
  <r>
    <d v="2230-02-01T00:00:00"/>
    <s v="понедельник"/>
    <x v="0"/>
    <x v="23"/>
  </r>
  <r>
    <d v="2230-02-02T00:00:00"/>
    <s v="вторник"/>
    <x v="0"/>
    <x v="23"/>
  </r>
  <r>
    <d v="2230-02-03T00:00:00"/>
    <s v="среда"/>
    <x v="0"/>
    <x v="23"/>
  </r>
  <r>
    <d v="2230-02-04T00:00:00"/>
    <s v="четверг"/>
    <x v="0"/>
    <x v="23"/>
  </r>
  <r>
    <d v="2230-02-05T00:00:00"/>
    <s v="пятница"/>
    <x v="0"/>
    <x v="23"/>
  </r>
  <r>
    <d v="2230-02-06T00:00:00"/>
    <s v="суббота"/>
    <x v="1"/>
    <x v="23"/>
  </r>
  <r>
    <d v="2230-02-07T00:00:00"/>
    <s v="воскресенье"/>
    <x v="1"/>
    <x v="23"/>
  </r>
  <r>
    <d v="2230-02-08T00:00:00"/>
    <s v="понедельник"/>
    <x v="0"/>
    <x v="23"/>
  </r>
  <r>
    <d v="2230-02-09T00:00:00"/>
    <s v="вторник"/>
    <x v="0"/>
    <x v="23"/>
  </r>
  <r>
    <d v="2230-02-10T00:00:00"/>
    <s v="среда"/>
    <x v="0"/>
    <x v="23"/>
  </r>
  <r>
    <d v="2230-02-11T00:00:00"/>
    <s v="четверг"/>
    <x v="0"/>
    <x v="23"/>
  </r>
  <r>
    <d v="2230-02-12T00:00:00"/>
    <s v="пятница"/>
    <x v="0"/>
    <x v="23"/>
  </r>
  <r>
    <d v="2230-02-13T00:00:00"/>
    <s v="суббота"/>
    <x v="1"/>
    <x v="23"/>
  </r>
  <r>
    <d v="2230-02-14T00:00:00"/>
    <s v="воскресенье"/>
    <x v="1"/>
    <x v="23"/>
  </r>
  <r>
    <d v="2230-02-15T00:00:00"/>
    <s v="понедельник"/>
    <x v="0"/>
    <x v="23"/>
  </r>
  <r>
    <d v="2230-02-16T00:00:00"/>
    <s v="вторник"/>
    <x v="0"/>
    <x v="23"/>
  </r>
  <r>
    <d v="2230-02-17T00:00:00"/>
    <s v="среда"/>
    <x v="0"/>
    <x v="23"/>
  </r>
  <r>
    <d v="2230-02-18T00:00:00"/>
    <s v="четверг"/>
    <x v="0"/>
    <x v="23"/>
  </r>
  <r>
    <d v="2230-02-19T00:00:00"/>
    <s v="пятница"/>
    <x v="0"/>
    <x v="23"/>
  </r>
  <r>
    <d v="2230-02-20T00:00:00"/>
    <s v="суббота"/>
    <x v="1"/>
    <x v="23"/>
  </r>
  <r>
    <d v="2230-02-21T00:00:00"/>
    <s v="воскресенье"/>
    <x v="1"/>
    <x v="23"/>
  </r>
  <r>
    <d v="2230-02-22T00:00:00"/>
    <s v="понедельник"/>
    <x v="0"/>
    <x v="18"/>
  </r>
  <r>
    <d v="2230-02-23T00:00:00"/>
    <s v="вторник"/>
    <x v="0"/>
    <x v="18"/>
  </r>
  <r>
    <d v="2230-02-24T00:00:00"/>
    <s v="среда"/>
    <x v="0"/>
    <x v="18"/>
  </r>
  <r>
    <d v="2230-02-25T00:00:00"/>
    <s v="четверг"/>
    <x v="0"/>
    <x v="18"/>
  </r>
  <r>
    <d v="2230-02-26T00:00:00"/>
    <s v="пятница"/>
    <x v="0"/>
    <x v="18"/>
  </r>
  <r>
    <d v="2230-02-27T00:00:00"/>
    <s v="суббота"/>
    <x v="1"/>
    <x v="18"/>
  </r>
  <r>
    <d v="2230-02-28T00:00:00"/>
    <s v="воскресенье"/>
    <x v="1"/>
    <x v="18"/>
  </r>
  <r>
    <d v="2230-03-01T00:00:00"/>
    <s v="понедельник"/>
    <x v="0"/>
    <x v="18"/>
  </r>
  <r>
    <d v="2230-03-02T00:00:00"/>
    <s v="вторник"/>
    <x v="0"/>
    <x v="18"/>
  </r>
  <r>
    <d v="2230-03-03T00:00:00"/>
    <s v="среда"/>
    <x v="0"/>
    <x v="18"/>
  </r>
  <r>
    <d v="2230-03-04T00:00:00"/>
    <s v="четверг"/>
    <x v="0"/>
    <x v="18"/>
  </r>
  <r>
    <d v="2230-03-05T00:00:00"/>
    <s v="пятница"/>
    <x v="0"/>
    <x v="18"/>
  </r>
  <r>
    <d v="2230-03-06T00:00:00"/>
    <s v="суббота"/>
    <x v="1"/>
    <x v="18"/>
  </r>
  <r>
    <d v="2230-03-07T00:00:00"/>
    <s v="воскресенье"/>
    <x v="1"/>
    <x v="18"/>
  </r>
  <r>
    <d v="2230-03-08T00:00:00"/>
    <s v="понедельник"/>
    <x v="0"/>
    <x v="18"/>
  </r>
  <r>
    <d v="2230-03-09T00:00:00"/>
    <s v="вторник"/>
    <x v="0"/>
    <x v="18"/>
  </r>
  <r>
    <d v="2230-03-10T00:00:00"/>
    <s v="среда"/>
    <x v="0"/>
    <x v="18"/>
  </r>
  <r>
    <d v="2230-03-11T00:00:00"/>
    <s v="четверг"/>
    <x v="0"/>
    <x v="18"/>
  </r>
  <r>
    <d v="2230-03-12T00:00:00"/>
    <s v="пятница"/>
    <x v="0"/>
    <x v="18"/>
  </r>
  <r>
    <d v="2230-03-13T00:00:00"/>
    <s v="суббота"/>
    <x v="1"/>
    <x v="18"/>
  </r>
  <r>
    <d v="2230-03-14T00:00:00"/>
    <s v="воскресенье"/>
    <x v="1"/>
    <x v="18"/>
  </r>
  <r>
    <d v="2230-03-15T00:00:00"/>
    <s v="понедельник"/>
    <x v="0"/>
    <x v="18"/>
  </r>
  <r>
    <d v="2230-03-16T00:00:00"/>
    <s v="вторник"/>
    <x v="0"/>
    <x v="18"/>
  </r>
  <r>
    <d v="2230-03-17T00:00:00"/>
    <s v="среда"/>
    <x v="0"/>
    <x v="18"/>
  </r>
  <r>
    <d v="2230-03-18T00:00:00"/>
    <s v="четверг"/>
    <x v="0"/>
    <x v="18"/>
  </r>
  <r>
    <d v="2230-03-19T00:00:00"/>
    <s v="пятница"/>
    <x v="0"/>
    <x v="18"/>
  </r>
  <r>
    <d v="2230-03-20T00:00:00"/>
    <s v="суббота"/>
    <x v="1"/>
    <x v="18"/>
  </r>
  <r>
    <d v="2230-03-21T00:00:00"/>
    <s v="воскресенье"/>
    <x v="1"/>
    <x v="18"/>
  </r>
  <r>
    <d v="2230-03-22T00:00:00"/>
    <s v="понедельник"/>
    <x v="0"/>
    <x v="18"/>
  </r>
  <r>
    <d v="2230-03-23T00:00:00"/>
    <s v="вторник"/>
    <x v="0"/>
    <x v="18"/>
  </r>
  <r>
    <d v="2230-03-24T00:00:00"/>
    <s v="среда"/>
    <x v="0"/>
    <x v="18"/>
  </r>
  <r>
    <d v="2230-03-25T00:00:00"/>
    <s v="четверг"/>
    <x v="0"/>
    <x v="18"/>
  </r>
  <r>
    <d v="2230-03-26T00:00:00"/>
    <s v="пятница"/>
    <x v="0"/>
    <x v="18"/>
  </r>
  <r>
    <d v="2230-03-27T00:00:00"/>
    <s v="суббота"/>
    <x v="1"/>
    <x v="18"/>
  </r>
  <r>
    <d v="2230-03-28T00:00:00"/>
    <s v="воскресенье"/>
    <x v="1"/>
    <x v="18"/>
  </r>
  <r>
    <d v="2230-03-29T00:00:00"/>
    <s v="понедельник"/>
    <x v="0"/>
    <x v="18"/>
  </r>
  <r>
    <d v="2230-03-30T00:00:00"/>
    <s v="вторник"/>
    <x v="0"/>
    <x v="18"/>
  </r>
  <r>
    <d v="2230-03-31T00:00:00"/>
    <s v="среда"/>
    <x v="0"/>
    <x v="18"/>
  </r>
  <r>
    <d v="2230-04-01T00:00:00"/>
    <s v="четверг"/>
    <x v="0"/>
    <x v="18"/>
  </r>
  <r>
    <d v="2230-04-02T00:00:00"/>
    <s v="пятница"/>
    <x v="0"/>
    <x v="18"/>
  </r>
  <r>
    <d v="2230-04-03T00:00:00"/>
    <s v="суббота"/>
    <x v="1"/>
    <x v="18"/>
  </r>
  <r>
    <d v="2230-04-04T00:00:00"/>
    <s v="воскресенье"/>
    <x v="1"/>
    <x v="18"/>
  </r>
  <r>
    <d v="2230-04-05T00:00:00"/>
    <s v="понедельник"/>
    <x v="0"/>
    <x v="18"/>
  </r>
  <r>
    <d v="2230-04-06T00:00:00"/>
    <s v="вторник"/>
    <x v="0"/>
    <x v="18"/>
  </r>
  <r>
    <d v="2230-04-07T00:00:00"/>
    <s v="среда"/>
    <x v="0"/>
    <x v="18"/>
  </r>
  <r>
    <d v="2230-04-08T00:00:00"/>
    <s v="четверг"/>
    <x v="0"/>
    <x v="18"/>
  </r>
  <r>
    <d v="2230-04-09T00:00:00"/>
    <s v="пятница"/>
    <x v="0"/>
    <x v="18"/>
  </r>
  <r>
    <d v="2230-04-10T00:00:00"/>
    <s v="суббота"/>
    <x v="1"/>
    <x v="18"/>
  </r>
  <r>
    <d v="2230-04-11T00:00:00"/>
    <s v="воскресенье"/>
    <x v="1"/>
    <x v="18"/>
  </r>
  <r>
    <d v="2230-04-12T00:00:00"/>
    <s v="понедельник"/>
    <x v="0"/>
    <x v="18"/>
  </r>
  <r>
    <d v="2230-04-13T00:00:00"/>
    <s v="вторник"/>
    <x v="0"/>
    <x v="18"/>
  </r>
  <r>
    <d v="2230-04-14T00:00:00"/>
    <s v="среда"/>
    <x v="0"/>
    <x v="18"/>
  </r>
  <r>
    <d v="2230-04-15T00:00:00"/>
    <s v="четверг"/>
    <x v="0"/>
    <x v="18"/>
  </r>
  <r>
    <d v="2230-04-16T00:00:00"/>
    <s v="пятница"/>
    <x v="0"/>
    <x v="18"/>
  </r>
  <r>
    <d v="2230-04-17T00:00:00"/>
    <s v="суббота"/>
    <x v="1"/>
    <x v="18"/>
  </r>
  <r>
    <d v="2230-04-18T00:00:00"/>
    <s v="воскресенье"/>
    <x v="1"/>
    <x v="18"/>
  </r>
  <r>
    <d v="2230-04-19T00:00:00"/>
    <s v="понедельник"/>
    <x v="0"/>
    <x v="18"/>
  </r>
  <r>
    <d v="2230-04-20T00:00:00"/>
    <s v="вторник"/>
    <x v="0"/>
    <x v="18"/>
  </r>
  <r>
    <d v="2230-04-21T00:00:00"/>
    <s v="среда"/>
    <x v="0"/>
    <x v="18"/>
  </r>
  <r>
    <d v="2230-04-22T00:00:00"/>
    <s v="четверг"/>
    <x v="0"/>
    <x v="18"/>
  </r>
  <r>
    <d v="2230-04-23T00:00:00"/>
    <s v="пятница"/>
    <x v="0"/>
    <x v="18"/>
  </r>
  <r>
    <d v="2230-04-24T00:00:00"/>
    <s v="суббота"/>
    <x v="1"/>
    <x v="18"/>
  </r>
  <r>
    <d v="2230-04-25T00:00:00"/>
    <s v="воскресенье"/>
    <x v="1"/>
    <x v="18"/>
  </r>
  <r>
    <d v="2230-04-26T00:00:00"/>
    <s v="понедельник"/>
    <x v="0"/>
    <x v="18"/>
  </r>
  <r>
    <d v="2230-04-27T00:00:00"/>
    <s v="вторник"/>
    <x v="0"/>
    <x v="18"/>
  </r>
  <r>
    <d v="2230-04-28T00:00:00"/>
    <s v="среда"/>
    <x v="0"/>
    <x v="18"/>
  </r>
  <r>
    <d v="2230-04-29T00:00:00"/>
    <s v="четверг"/>
    <x v="0"/>
    <x v="18"/>
  </r>
  <r>
    <d v="2230-04-30T00:00:00"/>
    <s v="пятница"/>
    <x v="0"/>
    <x v="18"/>
  </r>
  <r>
    <d v="2230-05-01T00:00:00"/>
    <s v="суббота"/>
    <x v="1"/>
    <x v="18"/>
  </r>
  <r>
    <d v="2230-05-02T00:00:00"/>
    <s v="воскресенье"/>
    <x v="1"/>
    <x v="18"/>
  </r>
  <r>
    <d v="2230-05-03T00:00:00"/>
    <s v="понедельник"/>
    <x v="0"/>
    <x v="18"/>
  </r>
  <r>
    <d v="2230-05-04T00:00:00"/>
    <s v="вторник"/>
    <x v="0"/>
    <x v="18"/>
  </r>
  <r>
    <d v="2230-05-05T00:00:00"/>
    <s v="среда"/>
    <x v="0"/>
    <x v="18"/>
  </r>
  <r>
    <d v="2230-05-06T00:00:00"/>
    <s v="четверг"/>
    <x v="0"/>
    <x v="18"/>
  </r>
  <r>
    <d v="2230-05-07T00:00:00"/>
    <s v="пятница"/>
    <x v="0"/>
    <x v="19"/>
  </r>
  <r>
    <d v="2230-05-08T00:00:00"/>
    <s v="суббота"/>
    <x v="1"/>
    <x v="19"/>
  </r>
  <r>
    <d v="2230-05-09T00:00:00"/>
    <s v="воскресенье"/>
    <x v="1"/>
    <x v="19"/>
  </r>
  <r>
    <d v="2230-05-10T00:00:00"/>
    <s v="понедельник"/>
    <x v="0"/>
    <x v="19"/>
  </r>
  <r>
    <d v="2230-05-11T00:00:00"/>
    <s v="вторник"/>
    <x v="0"/>
    <x v="19"/>
  </r>
  <r>
    <d v="2230-05-12T00:00:00"/>
    <s v="среда"/>
    <x v="0"/>
    <x v="19"/>
  </r>
  <r>
    <d v="2230-05-13T00:00:00"/>
    <s v="четверг"/>
    <x v="0"/>
    <x v="19"/>
  </r>
  <r>
    <d v="2230-05-14T00:00:00"/>
    <s v="пятница"/>
    <x v="0"/>
    <x v="19"/>
  </r>
  <r>
    <d v="2230-05-15T00:00:00"/>
    <s v="суббота"/>
    <x v="1"/>
    <x v="19"/>
  </r>
  <r>
    <d v="2230-05-16T00:00:00"/>
    <s v="воскресенье"/>
    <x v="1"/>
    <x v="19"/>
  </r>
  <r>
    <d v="2230-05-17T00:00:00"/>
    <s v="понедельник"/>
    <x v="0"/>
    <x v="19"/>
  </r>
  <r>
    <d v="2230-05-18T00:00:00"/>
    <s v="вторник"/>
    <x v="0"/>
    <x v="19"/>
  </r>
  <r>
    <d v="2230-05-19T00:00:00"/>
    <s v="среда"/>
    <x v="0"/>
    <x v="19"/>
  </r>
  <r>
    <d v="2230-05-20T00:00:00"/>
    <s v="четверг"/>
    <x v="0"/>
    <x v="19"/>
  </r>
  <r>
    <d v="2230-05-21T00:00:00"/>
    <s v="пятница"/>
    <x v="0"/>
    <x v="19"/>
  </r>
  <r>
    <d v="2230-05-22T00:00:00"/>
    <s v="суббота"/>
    <x v="1"/>
    <x v="19"/>
  </r>
  <r>
    <d v="2230-05-23T00:00:00"/>
    <s v="воскресенье"/>
    <x v="1"/>
    <x v="19"/>
  </r>
  <r>
    <d v="2230-05-24T00:00:00"/>
    <s v="понедельник"/>
    <x v="0"/>
    <x v="19"/>
  </r>
  <r>
    <d v="2230-05-25T00:00:00"/>
    <s v="вторник"/>
    <x v="0"/>
    <x v="19"/>
  </r>
  <r>
    <d v="2230-05-26T00:00:00"/>
    <s v="среда"/>
    <x v="0"/>
    <x v="19"/>
  </r>
  <r>
    <d v="2230-05-27T00:00:00"/>
    <s v="четверг"/>
    <x v="0"/>
    <x v="19"/>
  </r>
  <r>
    <d v="2230-05-28T00:00:00"/>
    <s v="пятница"/>
    <x v="0"/>
    <x v="19"/>
  </r>
  <r>
    <d v="2230-05-29T00:00:00"/>
    <s v="суббота"/>
    <x v="1"/>
    <x v="19"/>
  </r>
  <r>
    <d v="2230-05-30T00:00:00"/>
    <s v="воскресенье"/>
    <x v="1"/>
    <x v="19"/>
  </r>
  <r>
    <d v="2230-05-31T00:00:00"/>
    <s v="понедельник"/>
    <x v="0"/>
    <x v="19"/>
  </r>
  <r>
    <d v="2230-06-01T00:00:00"/>
    <s v="вторник"/>
    <x v="0"/>
    <x v="19"/>
  </r>
  <r>
    <d v="2230-06-02T00:00:00"/>
    <s v="среда"/>
    <x v="0"/>
    <x v="19"/>
  </r>
  <r>
    <d v="2230-06-03T00:00:00"/>
    <s v="четверг"/>
    <x v="0"/>
    <x v="19"/>
  </r>
  <r>
    <d v="2230-06-04T00:00:00"/>
    <s v="пятница"/>
    <x v="0"/>
    <x v="19"/>
  </r>
  <r>
    <d v="2230-06-05T00:00:00"/>
    <s v="суббота"/>
    <x v="1"/>
    <x v="19"/>
  </r>
  <r>
    <d v="2230-06-06T00:00:00"/>
    <s v="воскресенье"/>
    <x v="1"/>
    <x v="19"/>
  </r>
  <r>
    <d v="2230-06-07T00:00:00"/>
    <s v="понедельник"/>
    <x v="0"/>
    <x v="19"/>
  </r>
  <r>
    <d v="2230-06-08T00:00:00"/>
    <s v="вторник"/>
    <x v="0"/>
    <x v="19"/>
  </r>
  <r>
    <d v="2230-06-09T00:00:00"/>
    <s v="среда"/>
    <x v="0"/>
    <x v="19"/>
  </r>
  <r>
    <d v="2230-06-10T00:00:00"/>
    <s v="четверг"/>
    <x v="0"/>
    <x v="19"/>
  </r>
  <r>
    <d v="2230-06-11T00:00:00"/>
    <s v="пятница"/>
    <x v="0"/>
    <x v="19"/>
  </r>
  <r>
    <d v="2230-06-12T00:00:00"/>
    <s v="суббота"/>
    <x v="1"/>
    <x v="19"/>
  </r>
  <r>
    <d v="2230-06-13T00:00:00"/>
    <s v="воскресенье"/>
    <x v="1"/>
    <x v="19"/>
  </r>
  <r>
    <d v="2230-06-14T00:00:00"/>
    <s v="понедельник"/>
    <x v="0"/>
    <x v="19"/>
  </r>
  <r>
    <d v="2230-06-15T00:00:00"/>
    <s v="вторник"/>
    <x v="0"/>
    <x v="19"/>
  </r>
  <r>
    <d v="2230-06-16T00:00:00"/>
    <s v="среда"/>
    <x v="0"/>
    <x v="19"/>
  </r>
  <r>
    <d v="2230-06-17T00:00:00"/>
    <s v="четверг"/>
    <x v="0"/>
    <x v="19"/>
  </r>
  <r>
    <d v="2230-06-18T00:00:00"/>
    <s v="пятница"/>
    <x v="0"/>
    <x v="19"/>
  </r>
  <r>
    <d v="2230-06-19T00:00:00"/>
    <s v="суббота"/>
    <x v="1"/>
    <x v="19"/>
  </r>
  <r>
    <d v="2230-06-20T00:00:00"/>
    <s v="воскресенье"/>
    <x v="1"/>
    <x v="19"/>
  </r>
  <r>
    <d v="2230-06-21T00:00:00"/>
    <s v="понедельник"/>
    <x v="0"/>
    <x v="19"/>
  </r>
  <r>
    <d v="2230-06-22T00:00:00"/>
    <s v="вторник"/>
    <x v="0"/>
    <x v="19"/>
  </r>
  <r>
    <d v="2230-06-23T00:00:00"/>
    <s v="среда"/>
    <x v="0"/>
    <x v="19"/>
  </r>
  <r>
    <d v="2230-06-24T00:00:00"/>
    <s v="четверг"/>
    <x v="0"/>
    <x v="19"/>
  </r>
  <r>
    <d v="2230-06-25T00:00:00"/>
    <s v="пятница"/>
    <x v="0"/>
    <x v="19"/>
  </r>
  <r>
    <d v="2230-06-26T00:00:00"/>
    <s v="суббота"/>
    <x v="1"/>
    <x v="19"/>
  </r>
  <r>
    <d v="2230-06-27T00:00:00"/>
    <s v="воскресенье"/>
    <x v="1"/>
    <x v="19"/>
  </r>
  <r>
    <d v="2230-06-28T00:00:00"/>
    <s v="понедельник"/>
    <x v="0"/>
    <x v="19"/>
  </r>
  <r>
    <d v="2230-06-29T00:00:00"/>
    <s v="вторник"/>
    <x v="0"/>
    <x v="19"/>
  </r>
  <r>
    <d v="2230-06-30T00:00:00"/>
    <s v="среда"/>
    <x v="0"/>
    <x v="19"/>
  </r>
  <r>
    <d v="2230-07-01T00:00:00"/>
    <s v="четверг"/>
    <x v="0"/>
    <x v="19"/>
  </r>
  <r>
    <d v="2230-07-02T00:00:00"/>
    <s v="пятница"/>
    <x v="0"/>
    <x v="19"/>
  </r>
  <r>
    <d v="2230-07-03T00:00:00"/>
    <s v="суббота"/>
    <x v="1"/>
    <x v="19"/>
  </r>
  <r>
    <d v="2230-07-04T00:00:00"/>
    <s v="воскресенье"/>
    <x v="1"/>
    <x v="19"/>
  </r>
  <r>
    <d v="2230-07-05T00:00:00"/>
    <s v="понедельник"/>
    <x v="0"/>
    <x v="19"/>
  </r>
  <r>
    <d v="2230-07-06T00:00:00"/>
    <s v="вторник"/>
    <x v="0"/>
    <x v="19"/>
  </r>
  <r>
    <d v="2230-07-07T00:00:00"/>
    <s v="среда"/>
    <x v="0"/>
    <x v="19"/>
  </r>
  <r>
    <d v="2230-07-08T00:00:00"/>
    <s v="четверг"/>
    <x v="0"/>
    <x v="19"/>
  </r>
  <r>
    <d v="2230-07-09T00:00:00"/>
    <s v="пятница"/>
    <x v="0"/>
    <x v="19"/>
  </r>
  <r>
    <d v="2230-07-10T00:00:00"/>
    <s v="суббота"/>
    <x v="1"/>
    <x v="19"/>
  </r>
  <r>
    <d v="2230-07-11T00:00:00"/>
    <s v="воскресенье"/>
    <x v="1"/>
    <x v="19"/>
  </r>
  <r>
    <d v="2230-07-12T00:00:00"/>
    <s v="понедельник"/>
    <x v="0"/>
    <x v="19"/>
  </r>
  <r>
    <d v="2230-07-13T00:00:00"/>
    <s v="вторник"/>
    <x v="0"/>
    <x v="19"/>
  </r>
  <r>
    <d v="2230-07-14T00:00:00"/>
    <s v="среда"/>
    <x v="0"/>
    <x v="19"/>
  </r>
  <r>
    <d v="2230-07-15T00:00:00"/>
    <s v="четверг"/>
    <x v="0"/>
    <x v="20"/>
  </r>
  <r>
    <d v="2230-07-16T00:00:00"/>
    <s v="пятница"/>
    <x v="0"/>
    <x v="20"/>
  </r>
  <r>
    <d v="2230-07-17T00:00:00"/>
    <s v="суббота"/>
    <x v="1"/>
    <x v="20"/>
  </r>
  <r>
    <d v="2230-07-18T00:00:00"/>
    <s v="воскресенье"/>
    <x v="1"/>
    <x v="20"/>
  </r>
  <r>
    <d v="2230-07-19T00:00:00"/>
    <s v="понедельник"/>
    <x v="0"/>
    <x v="20"/>
  </r>
  <r>
    <d v="2230-07-20T00:00:00"/>
    <s v="вторник"/>
    <x v="0"/>
    <x v="20"/>
  </r>
  <r>
    <d v="2230-07-21T00:00:00"/>
    <s v="среда"/>
    <x v="0"/>
    <x v="20"/>
  </r>
  <r>
    <d v="2230-07-22T00:00:00"/>
    <s v="четверг"/>
    <x v="0"/>
    <x v="20"/>
  </r>
  <r>
    <d v="2230-07-23T00:00:00"/>
    <s v="пятница"/>
    <x v="0"/>
    <x v="20"/>
  </r>
  <r>
    <d v="2230-07-24T00:00:00"/>
    <s v="суббота"/>
    <x v="1"/>
    <x v="20"/>
  </r>
  <r>
    <d v="2230-07-25T00:00:00"/>
    <s v="воскресенье"/>
    <x v="1"/>
    <x v="20"/>
  </r>
  <r>
    <d v="2230-07-26T00:00:00"/>
    <s v="понедельник"/>
    <x v="0"/>
    <x v="20"/>
  </r>
  <r>
    <d v="2230-07-27T00:00:00"/>
    <s v="вторник"/>
    <x v="0"/>
    <x v="20"/>
  </r>
  <r>
    <d v="2230-07-28T00:00:00"/>
    <s v="среда"/>
    <x v="0"/>
    <x v="20"/>
  </r>
  <r>
    <d v="2230-07-29T00:00:00"/>
    <s v="четверг"/>
    <x v="0"/>
    <x v="20"/>
  </r>
  <r>
    <d v="2230-07-30T00:00:00"/>
    <s v="пятница"/>
    <x v="0"/>
    <x v="20"/>
  </r>
  <r>
    <d v="2230-07-31T00:00:00"/>
    <s v="суббота"/>
    <x v="1"/>
    <x v="20"/>
  </r>
  <r>
    <d v="2230-08-01T00:00:00"/>
    <s v="воскресенье"/>
    <x v="1"/>
    <x v="20"/>
  </r>
  <r>
    <d v="2230-08-02T00:00:00"/>
    <s v="понедельник"/>
    <x v="0"/>
    <x v="20"/>
  </r>
  <r>
    <d v="2230-08-03T00:00:00"/>
    <s v="вторник"/>
    <x v="0"/>
    <x v="20"/>
  </r>
  <r>
    <d v="2230-08-04T00:00:00"/>
    <s v="среда"/>
    <x v="0"/>
    <x v="20"/>
  </r>
  <r>
    <d v="2230-08-05T00:00:00"/>
    <s v="четверг"/>
    <x v="0"/>
    <x v="20"/>
  </r>
  <r>
    <d v="2230-08-06T00:00:00"/>
    <s v="пятница"/>
    <x v="0"/>
    <x v="20"/>
  </r>
  <r>
    <d v="2230-08-07T00:00:00"/>
    <s v="суббота"/>
    <x v="1"/>
    <x v="20"/>
  </r>
  <r>
    <d v="2230-08-08T00:00:00"/>
    <s v="воскресенье"/>
    <x v="1"/>
    <x v="20"/>
  </r>
  <r>
    <d v="2230-08-09T00:00:00"/>
    <s v="понедельник"/>
    <x v="0"/>
    <x v="20"/>
  </r>
  <r>
    <d v="2230-08-10T00:00:00"/>
    <s v="вторник"/>
    <x v="0"/>
    <x v="20"/>
  </r>
  <r>
    <d v="2230-08-11T00:00:00"/>
    <s v="среда"/>
    <x v="0"/>
    <x v="20"/>
  </r>
  <r>
    <d v="2230-08-12T00:00:00"/>
    <s v="четверг"/>
    <x v="0"/>
    <x v="20"/>
  </r>
  <r>
    <d v="2230-08-13T00:00:00"/>
    <s v="пятница"/>
    <x v="0"/>
    <x v="20"/>
  </r>
  <r>
    <d v="2230-08-14T00:00:00"/>
    <s v="суббота"/>
    <x v="1"/>
    <x v="20"/>
  </r>
  <r>
    <d v="2230-08-15T00:00:00"/>
    <s v="воскресенье"/>
    <x v="1"/>
    <x v="20"/>
  </r>
  <r>
    <d v="2230-08-16T00:00:00"/>
    <s v="понедельник"/>
    <x v="0"/>
    <x v="20"/>
  </r>
  <r>
    <d v="2230-08-17T00:00:00"/>
    <s v="вторник"/>
    <x v="0"/>
    <x v="20"/>
  </r>
  <r>
    <d v="2230-08-18T00:00:00"/>
    <s v="среда"/>
    <x v="0"/>
    <x v="20"/>
  </r>
  <r>
    <d v="2230-08-19T00:00:00"/>
    <s v="четверг"/>
    <x v="0"/>
    <x v="20"/>
  </r>
  <r>
    <d v="2230-08-20T00:00:00"/>
    <s v="пятница"/>
    <x v="0"/>
    <x v="20"/>
  </r>
  <r>
    <d v="2230-08-21T00:00:00"/>
    <s v="суббота"/>
    <x v="1"/>
    <x v="20"/>
  </r>
  <r>
    <d v="2230-08-22T00:00:00"/>
    <s v="воскресенье"/>
    <x v="1"/>
    <x v="20"/>
  </r>
  <r>
    <d v="2230-08-23T00:00:00"/>
    <s v="понедельник"/>
    <x v="0"/>
    <x v="20"/>
  </r>
  <r>
    <d v="2230-08-24T00:00:00"/>
    <s v="вторник"/>
    <x v="0"/>
    <x v="20"/>
  </r>
  <r>
    <d v="2230-08-25T00:00:00"/>
    <s v="среда"/>
    <x v="0"/>
    <x v="20"/>
  </r>
  <r>
    <d v="2230-08-26T00:00:00"/>
    <s v="четверг"/>
    <x v="0"/>
    <x v="20"/>
  </r>
  <r>
    <d v="2230-08-27T00:00:00"/>
    <s v="пятница"/>
    <x v="0"/>
    <x v="0"/>
  </r>
  <r>
    <d v="2230-08-28T00:00:00"/>
    <s v="суббота"/>
    <x v="1"/>
    <x v="0"/>
  </r>
  <r>
    <d v="2230-08-29T00:00:00"/>
    <s v="воскресенье"/>
    <x v="1"/>
    <x v="0"/>
  </r>
  <r>
    <d v="2230-08-30T00:00:00"/>
    <s v="понедельник"/>
    <x v="0"/>
    <x v="0"/>
  </r>
  <r>
    <d v="2230-08-31T00:00:00"/>
    <s v="вторник"/>
    <x v="0"/>
    <x v="0"/>
  </r>
  <r>
    <d v="2230-09-01T00:00:00"/>
    <s v="среда"/>
    <x v="0"/>
    <x v="0"/>
  </r>
  <r>
    <d v="2230-09-02T00:00:00"/>
    <s v="четверг"/>
    <x v="0"/>
    <x v="0"/>
  </r>
  <r>
    <d v="2230-09-03T00:00:00"/>
    <s v="пятница"/>
    <x v="0"/>
    <x v="0"/>
  </r>
  <r>
    <d v="2230-09-04T00:00:00"/>
    <s v="суббота"/>
    <x v="1"/>
    <x v="0"/>
  </r>
  <r>
    <d v="2230-09-05T00:00:00"/>
    <s v="воскресенье"/>
    <x v="1"/>
    <x v="0"/>
  </r>
  <r>
    <d v="2230-09-06T00:00:00"/>
    <s v="понедельник"/>
    <x v="0"/>
    <x v="0"/>
  </r>
  <r>
    <d v="2230-09-07T00:00:00"/>
    <s v="вторник"/>
    <x v="0"/>
    <x v="0"/>
  </r>
  <r>
    <d v="2230-09-08T00:00:00"/>
    <s v="среда"/>
    <x v="0"/>
    <x v="0"/>
  </r>
  <r>
    <d v="2230-09-09T00:00:00"/>
    <s v="четверг"/>
    <x v="0"/>
    <x v="0"/>
  </r>
  <r>
    <d v="2230-09-10T00:00:00"/>
    <s v="пятница"/>
    <x v="0"/>
    <x v="0"/>
  </r>
  <r>
    <d v="2230-09-11T00:00:00"/>
    <s v="суббота"/>
    <x v="1"/>
    <x v="0"/>
  </r>
  <r>
    <d v="2230-09-12T00:00:00"/>
    <s v="воскресенье"/>
    <x v="1"/>
    <x v="0"/>
  </r>
  <r>
    <d v="2230-09-13T00:00:00"/>
    <s v="понедельник"/>
    <x v="0"/>
    <x v="0"/>
  </r>
  <r>
    <d v="2230-09-14T00:00:00"/>
    <s v="вторник"/>
    <x v="0"/>
    <x v="0"/>
  </r>
  <r>
    <d v="2230-09-15T00:00:00"/>
    <s v="среда"/>
    <x v="0"/>
    <x v="1"/>
  </r>
  <r>
    <d v="2230-09-16T00:00:00"/>
    <s v="четверг"/>
    <x v="0"/>
    <x v="1"/>
  </r>
  <r>
    <d v="2230-09-17T00:00:00"/>
    <s v="пятница"/>
    <x v="0"/>
    <x v="1"/>
  </r>
  <r>
    <d v="2230-09-18T00:00:00"/>
    <s v="суббота"/>
    <x v="1"/>
    <x v="1"/>
  </r>
  <r>
    <d v="2230-09-19T00:00:00"/>
    <s v="воскресенье"/>
    <x v="1"/>
    <x v="1"/>
  </r>
  <r>
    <d v="2230-09-20T00:00:00"/>
    <s v="понедельник"/>
    <x v="0"/>
    <x v="1"/>
  </r>
  <r>
    <d v="2230-09-21T00:00:00"/>
    <s v="вторник"/>
    <x v="0"/>
    <x v="1"/>
  </r>
  <r>
    <d v="2230-09-22T00:00:00"/>
    <s v="среда"/>
    <x v="0"/>
    <x v="1"/>
  </r>
  <r>
    <d v="2230-09-23T00:00:00"/>
    <s v="четверг"/>
    <x v="0"/>
    <x v="1"/>
  </r>
  <r>
    <d v="2230-09-24T00:00:00"/>
    <s v="пятница"/>
    <x v="0"/>
    <x v="1"/>
  </r>
  <r>
    <d v="2230-09-25T00:00:00"/>
    <s v="суббота"/>
    <x v="1"/>
    <x v="1"/>
  </r>
  <r>
    <d v="2230-09-26T00:00:00"/>
    <s v="воскресенье"/>
    <x v="1"/>
    <x v="1"/>
  </r>
  <r>
    <d v="2230-09-27T00:00:00"/>
    <s v="понедельник"/>
    <x v="0"/>
    <x v="1"/>
  </r>
  <r>
    <d v="2230-09-28T00:00:00"/>
    <s v="вторник"/>
    <x v="0"/>
    <x v="1"/>
  </r>
  <r>
    <d v="2230-09-29T00:00:00"/>
    <s v="среда"/>
    <x v="0"/>
    <x v="1"/>
  </r>
  <r>
    <d v="2230-09-30T00:00:00"/>
    <s v="четверг"/>
    <x v="0"/>
    <x v="1"/>
  </r>
  <r>
    <d v="2230-10-01T00:00:00"/>
    <s v="пятница"/>
    <x v="0"/>
    <x v="1"/>
  </r>
  <r>
    <d v="2230-10-02T00:00:00"/>
    <s v="суббота"/>
    <x v="1"/>
    <x v="1"/>
  </r>
  <r>
    <d v="2230-10-03T00:00:00"/>
    <s v="воскресенье"/>
    <x v="1"/>
    <x v="21"/>
  </r>
  <r>
    <d v="2230-10-04T00:00:00"/>
    <s v="понедельник"/>
    <x v="0"/>
    <x v="21"/>
  </r>
  <r>
    <d v="2230-10-05T00:00:00"/>
    <s v="вторник"/>
    <x v="0"/>
    <x v="21"/>
  </r>
  <r>
    <d v="2230-10-06T00:00:00"/>
    <s v="среда"/>
    <x v="0"/>
    <x v="21"/>
  </r>
  <r>
    <d v="2230-10-07T00:00:00"/>
    <s v="четверг"/>
    <x v="0"/>
    <x v="21"/>
  </r>
  <r>
    <d v="2230-10-08T00:00:00"/>
    <s v="пятница"/>
    <x v="0"/>
    <x v="21"/>
  </r>
  <r>
    <d v="2230-10-09T00:00:00"/>
    <s v="суббота"/>
    <x v="1"/>
    <x v="21"/>
  </r>
  <r>
    <d v="2230-10-10T00:00:00"/>
    <s v="воскресенье"/>
    <x v="1"/>
    <x v="21"/>
  </r>
  <r>
    <d v="2230-10-11T00:00:00"/>
    <s v="понедельник"/>
    <x v="0"/>
    <x v="21"/>
  </r>
  <r>
    <d v="2230-10-12T00:00:00"/>
    <s v="вторник"/>
    <x v="0"/>
    <x v="21"/>
  </r>
  <r>
    <d v="2230-10-13T00:00:00"/>
    <s v="среда"/>
    <x v="0"/>
    <x v="21"/>
  </r>
  <r>
    <d v="2230-10-14T00:00:00"/>
    <s v="четверг"/>
    <x v="0"/>
    <x v="21"/>
  </r>
  <r>
    <d v="2230-10-15T00:00:00"/>
    <s v="пятница"/>
    <x v="0"/>
    <x v="21"/>
  </r>
  <r>
    <d v="2230-10-16T00:00:00"/>
    <s v="суббота"/>
    <x v="1"/>
    <x v="21"/>
  </r>
  <r>
    <d v="2230-10-17T00:00:00"/>
    <s v="воскресенье"/>
    <x v="1"/>
    <x v="2"/>
  </r>
  <r>
    <d v="2230-10-18T00:00:00"/>
    <s v="понедельник"/>
    <x v="0"/>
    <x v="2"/>
  </r>
  <r>
    <d v="2230-10-19T00:00:00"/>
    <s v="вторник"/>
    <x v="0"/>
    <x v="2"/>
  </r>
  <r>
    <d v="2230-10-20T00:00:00"/>
    <s v="среда"/>
    <x v="0"/>
    <x v="2"/>
  </r>
  <r>
    <d v="2230-10-21T00:00:00"/>
    <s v="четверг"/>
    <x v="0"/>
    <x v="2"/>
  </r>
  <r>
    <d v="2230-10-22T00:00:00"/>
    <s v="пятница"/>
    <x v="0"/>
    <x v="2"/>
  </r>
  <r>
    <d v="2230-10-23T00:00:00"/>
    <s v="суббота"/>
    <x v="1"/>
    <x v="2"/>
  </r>
  <r>
    <d v="2230-10-24T00:00:00"/>
    <s v="воскресенье"/>
    <x v="1"/>
    <x v="2"/>
  </r>
  <r>
    <d v="2230-10-25T00:00:00"/>
    <s v="понедельник"/>
    <x v="0"/>
    <x v="2"/>
  </r>
  <r>
    <d v="2230-10-26T00:00:00"/>
    <s v="вторник"/>
    <x v="0"/>
    <x v="2"/>
  </r>
  <r>
    <d v="2230-10-27T00:00:00"/>
    <s v="среда"/>
    <x v="0"/>
    <x v="2"/>
  </r>
  <r>
    <d v="2230-10-28T00:00:00"/>
    <s v="четверг"/>
    <x v="0"/>
    <x v="3"/>
  </r>
  <r>
    <d v="2230-10-29T00:00:00"/>
    <s v="пятница"/>
    <x v="0"/>
    <x v="3"/>
  </r>
  <r>
    <d v="2230-10-30T00:00:00"/>
    <s v="суббота"/>
    <x v="1"/>
    <x v="3"/>
  </r>
  <r>
    <d v="2230-10-31T00:00:00"/>
    <s v="воскресенье"/>
    <x v="1"/>
    <x v="3"/>
  </r>
  <r>
    <d v="2230-11-01T00:00:00"/>
    <s v="понедельник"/>
    <x v="0"/>
    <x v="3"/>
  </r>
  <r>
    <d v="2230-11-02T00:00:00"/>
    <s v="вторник"/>
    <x v="0"/>
    <x v="3"/>
  </r>
  <r>
    <d v="2230-11-03T00:00:00"/>
    <s v="среда"/>
    <x v="0"/>
    <x v="3"/>
  </r>
  <r>
    <d v="2230-11-04T00:00:00"/>
    <s v="четверг"/>
    <x v="0"/>
    <x v="3"/>
  </r>
  <r>
    <d v="2230-11-05T00:00:00"/>
    <s v="пятница"/>
    <x v="0"/>
    <x v="3"/>
  </r>
  <r>
    <d v="2230-11-06T00:00:00"/>
    <s v="суббота"/>
    <x v="1"/>
    <x v="3"/>
  </r>
  <r>
    <d v="2230-11-07T00:00:00"/>
    <s v="воскресенье"/>
    <x v="1"/>
    <x v="3"/>
  </r>
  <r>
    <d v="2230-11-08T00:00:00"/>
    <s v="понедельник"/>
    <x v="0"/>
    <x v="3"/>
  </r>
  <r>
    <d v="2230-11-09T00:00:00"/>
    <s v="вторник"/>
    <x v="0"/>
    <x v="4"/>
  </r>
  <r>
    <d v="2230-11-10T00:00:00"/>
    <s v="среда"/>
    <x v="0"/>
    <x v="4"/>
  </r>
  <r>
    <d v="2230-11-11T00:00:00"/>
    <s v="четверг"/>
    <x v="0"/>
    <x v="4"/>
  </r>
  <r>
    <d v="2230-11-12T00:00:00"/>
    <s v="пятница"/>
    <x v="0"/>
    <x v="4"/>
  </r>
  <r>
    <d v="2230-11-13T00:00:00"/>
    <s v="суббота"/>
    <x v="1"/>
    <x v="4"/>
  </r>
  <r>
    <d v="2230-11-14T00:00:00"/>
    <s v="воскресенье"/>
    <x v="1"/>
    <x v="4"/>
  </r>
  <r>
    <d v="2230-11-15T00:00:00"/>
    <s v="понедельник"/>
    <x v="0"/>
    <x v="4"/>
  </r>
  <r>
    <d v="2230-11-16T00:00:00"/>
    <s v="вторник"/>
    <x v="0"/>
    <x v="4"/>
  </r>
  <r>
    <d v="2230-11-17T00:00:00"/>
    <s v="среда"/>
    <x v="0"/>
    <x v="4"/>
  </r>
  <r>
    <d v="2230-11-18T00:00:00"/>
    <s v="четверг"/>
    <x v="0"/>
    <x v="4"/>
  </r>
  <r>
    <d v="2230-11-19T00:00:00"/>
    <s v="пятница"/>
    <x v="0"/>
    <x v="4"/>
  </r>
  <r>
    <d v="2230-11-20T00:00:00"/>
    <s v="суббота"/>
    <x v="1"/>
    <x v="4"/>
  </r>
  <r>
    <d v="2230-11-21T00:00:00"/>
    <s v="воскресенье"/>
    <x v="1"/>
    <x v="5"/>
  </r>
  <r>
    <d v="2230-11-22T00:00:00"/>
    <s v="понедельник"/>
    <x v="0"/>
    <x v="5"/>
  </r>
  <r>
    <d v="2230-11-23T00:00:00"/>
    <s v="вторник"/>
    <x v="0"/>
    <x v="5"/>
  </r>
  <r>
    <d v="2230-11-24T00:00:00"/>
    <s v="среда"/>
    <x v="0"/>
    <x v="5"/>
  </r>
  <r>
    <d v="2230-11-25T00:00:00"/>
    <s v="четверг"/>
    <x v="0"/>
    <x v="5"/>
  </r>
  <r>
    <d v="2230-11-26T00:00:00"/>
    <s v="пятница"/>
    <x v="0"/>
    <x v="5"/>
  </r>
  <r>
    <d v="2230-11-27T00:00:00"/>
    <s v="суббота"/>
    <x v="1"/>
    <x v="5"/>
  </r>
  <r>
    <d v="2230-11-28T00:00:00"/>
    <s v="воскресенье"/>
    <x v="1"/>
    <x v="6"/>
  </r>
  <r>
    <d v="2230-11-29T00:00:00"/>
    <s v="понедельник"/>
    <x v="0"/>
    <x v="6"/>
  </r>
  <r>
    <d v="2230-11-30T00:00:00"/>
    <s v="вторник"/>
    <x v="0"/>
    <x v="6"/>
  </r>
  <r>
    <d v="2230-12-01T00:00:00"/>
    <s v="среда"/>
    <x v="0"/>
    <x v="6"/>
  </r>
  <r>
    <d v="2230-12-02T00:00:00"/>
    <s v="четверг"/>
    <x v="0"/>
    <x v="6"/>
  </r>
  <r>
    <d v="2230-12-03T00:00:00"/>
    <s v="пятница"/>
    <x v="0"/>
    <x v="6"/>
  </r>
  <r>
    <d v="2230-12-04T00:00:00"/>
    <s v="суббота"/>
    <x v="1"/>
    <x v="6"/>
  </r>
  <r>
    <d v="2230-12-05T00:00:00"/>
    <s v="воскресенье"/>
    <x v="1"/>
    <x v="6"/>
  </r>
  <r>
    <d v="2230-12-06T00:00:00"/>
    <s v="понедельник"/>
    <x v="0"/>
    <x v="6"/>
  </r>
  <r>
    <d v="2230-12-07T00:00:00"/>
    <s v="вторник"/>
    <x v="0"/>
    <x v="6"/>
  </r>
  <r>
    <d v="2230-12-08T00:00:00"/>
    <s v="среда"/>
    <x v="0"/>
    <x v="7"/>
  </r>
  <r>
    <d v="2230-12-09T00:00:00"/>
    <s v="четверг"/>
    <x v="0"/>
    <x v="7"/>
  </r>
  <r>
    <d v="2230-12-10T00:00:00"/>
    <s v="пятница"/>
    <x v="0"/>
    <x v="7"/>
  </r>
  <r>
    <d v="2230-12-11T00:00:00"/>
    <s v="суббота"/>
    <x v="1"/>
    <x v="7"/>
  </r>
  <r>
    <d v="2230-12-12T00:00:00"/>
    <s v="воскресенье"/>
    <x v="1"/>
    <x v="7"/>
  </r>
  <r>
    <d v="2230-12-13T00:00:00"/>
    <s v="понедельник"/>
    <x v="0"/>
    <x v="7"/>
  </r>
  <r>
    <d v="2230-12-14T00:00:00"/>
    <s v="вторник"/>
    <x v="0"/>
    <x v="7"/>
  </r>
  <r>
    <d v="2230-12-15T00:00:00"/>
    <s v="среда"/>
    <x v="0"/>
    <x v="7"/>
  </r>
  <r>
    <d v="2230-12-16T00:00:00"/>
    <s v="четверг"/>
    <x v="0"/>
    <x v="7"/>
  </r>
  <r>
    <d v="2230-12-17T00:00:00"/>
    <s v="пятница"/>
    <x v="0"/>
    <x v="7"/>
  </r>
  <r>
    <d v="2230-12-18T00:00:00"/>
    <s v="суббота"/>
    <x v="1"/>
    <x v="8"/>
  </r>
  <r>
    <d v="2230-12-19T00:00:00"/>
    <s v="воскресенье"/>
    <x v="1"/>
    <x v="8"/>
  </r>
  <r>
    <d v="2230-12-20T00:00:00"/>
    <s v="понедельник"/>
    <x v="0"/>
    <x v="8"/>
  </r>
  <r>
    <d v="2230-12-21T00:00:00"/>
    <s v="вторник"/>
    <x v="0"/>
    <x v="8"/>
  </r>
  <r>
    <d v="2230-12-22T00:00:00"/>
    <s v="среда"/>
    <x v="0"/>
    <x v="8"/>
  </r>
  <r>
    <d v="2230-12-23T00:00:00"/>
    <s v="четверг"/>
    <x v="0"/>
    <x v="8"/>
  </r>
  <r>
    <d v="2230-12-24T00:00:00"/>
    <s v="пятница"/>
    <x v="0"/>
    <x v="8"/>
  </r>
  <r>
    <d v="2230-12-25T00:00:00"/>
    <s v="суббота"/>
    <x v="1"/>
    <x v="8"/>
  </r>
  <r>
    <d v="2230-12-26T00:00:00"/>
    <s v="воскресенье"/>
    <x v="1"/>
    <x v="8"/>
  </r>
  <r>
    <d v="2230-12-27T00:00:00"/>
    <s v="понедельник"/>
    <x v="0"/>
    <x v="8"/>
  </r>
  <r>
    <d v="2230-12-28T00:00:00"/>
    <s v="вторник"/>
    <x v="0"/>
    <x v="9"/>
  </r>
  <r>
    <d v="2230-12-29T00:00:00"/>
    <s v="среда"/>
    <x v="0"/>
    <x v="9"/>
  </r>
  <r>
    <d v="2230-12-30T00:00:00"/>
    <s v="четверг"/>
    <x v="0"/>
    <x v="9"/>
  </r>
  <r>
    <d v="2230-12-31T00:00:00"/>
    <s v="пятница"/>
    <x v="0"/>
    <x v="9"/>
  </r>
  <r>
    <d v="2231-01-01T00:00:00"/>
    <s v="суббота"/>
    <x v="1"/>
    <x v="9"/>
  </r>
  <r>
    <d v="2231-01-02T00:00:00"/>
    <s v="воскресенье"/>
    <x v="1"/>
    <x v="9"/>
  </r>
  <r>
    <d v="2231-01-03T00:00:00"/>
    <s v="понедельник"/>
    <x v="0"/>
    <x v="9"/>
  </r>
  <r>
    <d v="2231-01-04T00:00:00"/>
    <s v="вторник"/>
    <x v="0"/>
    <x v="9"/>
  </r>
  <r>
    <d v="2231-01-05T00:00:00"/>
    <s v="среда"/>
    <x v="0"/>
    <x v="9"/>
  </r>
  <r>
    <d v="2231-01-06T00:00:00"/>
    <s v="четверг"/>
    <x v="0"/>
    <x v="9"/>
  </r>
  <r>
    <d v="2231-01-07T00:00:00"/>
    <s v="пятница"/>
    <x v="0"/>
    <x v="11"/>
  </r>
  <r>
    <d v="2231-01-08T00:00:00"/>
    <s v="суббота"/>
    <x v="1"/>
    <x v="12"/>
  </r>
  <r>
    <d v="2231-01-09T00:00:00"/>
    <s v="воскресенье"/>
    <x v="1"/>
    <x v="12"/>
  </r>
  <r>
    <d v="2231-01-10T00:00:00"/>
    <s v="понедельник"/>
    <x v="0"/>
    <x v="12"/>
  </r>
  <r>
    <d v="2231-01-11T00:00:00"/>
    <s v="вторник"/>
    <x v="0"/>
    <x v="12"/>
  </r>
  <r>
    <d v="2231-01-12T00:00:00"/>
    <s v="среда"/>
    <x v="0"/>
    <x v="12"/>
  </r>
  <r>
    <d v="2231-01-13T00:00:00"/>
    <s v="четверг"/>
    <x v="0"/>
    <x v="12"/>
  </r>
  <r>
    <d v="2231-01-14T00:00:00"/>
    <s v="пятница"/>
    <x v="0"/>
    <x v="12"/>
  </r>
  <r>
    <d v="2231-01-15T00:00:00"/>
    <s v="суббота"/>
    <x v="1"/>
    <x v="12"/>
  </r>
  <r>
    <d v="2231-01-16T00:00:00"/>
    <s v="воскресенье"/>
    <x v="1"/>
    <x v="12"/>
  </r>
  <r>
    <d v="2231-01-17T00:00:00"/>
    <s v="понедельник"/>
    <x v="0"/>
    <x v="12"/>
  </r>
  <r>
    <d v="2231-01-18T00:00:00"/>
    <s v="вторник"/>
    <x v="0"/>
    <x v="12"/>
  </r>
  <r>
    <d v="2231-01-19T00:00:00"/>
    <s v="среда"/>
    <x v="0"/>
    <x v="13"/>
  </r>
  <r>
    <d v="2231-01-20T00:00:00"/>
    <s v="четверг"/>
    <x v="0"/>
    <x v="13"/>
  </r>
  <r>
    <d v="2231-01-21T00:00:00"/>
    <s v="пятница"/>
    <x v="0"/>
    <x v="13"/>
  </r>
  <r>
    <d v="2231-01-22T00:00:00"/>
    <s v="суббота"/>
    <x v="1"/>
    <x v="13"/>
  </r>
  <r>
    <d v="2231-01-23T00:00:00"/>
    <s v="воскресенье"/>
    <x v="1"/>
    <x v="13"/>
  </r>
  <r>
    <d v="2231-01-24T00:00:00"/>
    <s v="понедельник"/>
    <x v="0"/>
    <x v="13"/>
  </r>
  <r>
    <d v="2231-01-25T00:00:00"/>
    <s v="вторник"/>
    <x v="0"/>
    <x v="13"/>
  </r>
  <r>
    <d v="2231-01-26T00:00:00"/>
    <s v="среда"/>
    <x v="0"/>
    <x v="13"/>
  </r>
  <r>
    <d v="2231-01-27T00:00:00"/>
    <s v="четверг"/>
    <x v="0"/>
    <x v="13"/>
  </r>
  <r>
    <d v="2231-01-28T00:00:00"/>
    <s v="пятница"/>
    <x v="0"/>
    <x v="13"/>
  </r>
  <r>
    <d v="2231-01-29T00:00:00"/>
    <s v="суббота"/>
    <x v="1"/>
    <x v="13"/>
  </r>
  <r>
    <d v="2231-01-30T00:00:00"/>
    <s v="воскресенье"/>
    <x v="1"/>
    <x v="13"/>
  </r>
  <r>
    <d v="2231-01-31T00:00:00"/>
    <s v="понедельник"/>
    <x v="0"/>
    <x v="13"/>
  </r>
  <r>
    <d v="2231-02-01T00:00:00"/>
    <s v="вторник"/>
    <x v="0"/>
    <x v="13"/>
  </r>
  <r>
    <d v="2231-02-02T00:00:00"/>
    <s v="среда"/>
    <x v="0"/>
    <x v="13"/>
  </r>
  <r>
    <d v="2231-02-03T00:00:00"/>
    <s v="четверг"/>
    <x v="0"/>
    <x v="13"/>
  </r>
  <r>
    <d v="2231-02-04T00:00:00"/>
    <s v="пятница"/>
    <x v="0"/>
    <x v="13"/>
  </r>
  <r>
    <d v="2231-02-05T00:00:00"/>
    <s v="суббота"/>
    <x v="1"/>
    <x v="13"/>
  </r>
  <r>
    <d v="2231-02-06T00:00:00"/>
    <s v="воскресенье"/>
    <x v="1"/>
    <x v="13"/>
  </r>
  <r>
    <d v="2231-02-07T00:00:00"/>
    <s v="понедельник"/>
    <x v="0"/>
    <x v="13"/>
  </r>
  <r>
    <d v="2231-02-08T00:00:00"/>
    <s v="вторник"/>
    <x v="0"/>
    <x v="13"/>
  </r>
  <r>
    <d v="2231-02-09T00:00:00"/>
    <s v="среда"/>
    <x v="0"/>
    <x v="13"/>
  </r>
  <r>
    <d v="2231-02-10T00:00:00"/>
    <s v="четверг"/>
    <x v="0"/>
    <x v="13"/>
  </r>
  <r>
    <d v="2231-02-11T00:00:00"/>
    <s v="пятница"/>
    <x v="0"/>
    <x v="13"/>
  </r>
  <r>
    <d v="2231-02-12T00:00:00"/>
    <s v="суббота"/>
    <x v="1"/>
    <x v="13"/>
  </r>
  <r>
    <d v="2231-02-13T00:00:00"/>
    <s v="воскресенье"/>
    <x v="1"/>
    <x v="13"/>
  </r>
  <r>
    <d v="2231-02-14T00:00:00"/>
    <s v="понедельник"/>
    <x v="0"/>
    <x v="13"/>
  </r>
  <r>
    <d v="2231-02-15T00:00:00"/>
    <s v="вторник"/>
    <x v="0"/>
    <x v="13"/>
  </r>
  <r>
    <d v="2231-02-16T00:00:00"/>
    <s v="среда"/>
    <x v="0"/>
    <x v="13"/>
  </r>
  <r>
    <d v="2231-02-17T00:00:00"/>
    <s v="четверг"/>
    <x v="0"/>
    <x v="13"/>
  </r>
  <r>
    <d v="2231-02-18T00:00:00"/>
    <s v="пятница"/>
    <x v="0"/>
    <x v="13"/>
  </r>
  <r>
    <d v="2231-02-19T00:00:00"/>
    <s v="суббота"/>
    <x v="1"/>
    <x v="13"/>
  </r>
  <r>
    <d v="2231-02-20T00:00:00"/>
    <s v="воскресенье"/>
    <x v="1"/>
    <x v="13"/>
  </r>
  <r>
    <d v="2231-02-21T00:00:00"/>
    <s v="понедельник"/>
    <x v="0"/>
    <x v="13"/>
  </r>
  <r>
    <d v="2231-02-22T00:00:00"/>
    <s v="вторник"/>
    <x v="0"/>
    <x v="13"/>
  </r>
  <r>
    <d v="2231-02-23T00:00:00"/>
    <s v="среда"/>
    <x v="0"/>
    <x v="13"/>
  </r>
  <r>
    <d v="2231-02-24T00:00:00"/>
    <s v="четверг"/>
    <x v="0"/>
    <x v="13"/>
  </r>
  <r>
    <d v="2231-02-25T00:00:00"/>
    <s v="пятница"/>
    <x v="0"/>
    <x v="13"/>
  </r>
  <r>
    <d v="2231-02-26T00:00:00"/>
    <s v="суббота"/>
    <x v="1"/>
    <x v="13"/>
  </r>
  <r>
    <d v="2231-02-27T00:00:00"/>
    <s v="воскресенье"/>
    <x v="1"/>
    <x v="13"/>
  </r>
  <r>
    <d v="2231-02-28T00:00:00"/>
    <s v="понедельник"/>
    <x v="0"/>
    <x v="13"/>
  </r>
  <r>
    <d v="2231-03-01T00:00:00"/>
    <s v="вторник"/>
    <x v="0"/>
    <x v="13"/>
  </r>
  <r>
    <d v="2231-03-02T00:00:00"/>
    <s v="среда"/>
    <x v="0"/>
    <x v="13"/>
  </r>
  <r>
    <d v="2231-03-03T00:00:00"/>
    <s v="четверг"/>
    <x v="0"/>
    <x v="13"/>
  </r>
  <r>
    <d v="2231-03-04T00:00:00"/>
    <s v="пятница"/>
    <x v="0"/>
    <x v="13"/>
  </r>
  <r>
    <d v="2231-03-05T00:00:00"/>
    <s v="суббота"/>
    <x v="1"/>
    <x v="13"/>
  </r>
  <r>
    <d v="2231-03-06T00:00:00"/>
    <s v="воскресенье"/>
    <x v="1"/>
    <x v="13"/>
  </r>
  <r>
    <d v="2231-03-07T00:00:00"/>
    <s v="понедельник"/>
    <x v="0"/>
    <x v="13"/>
  </r>
  <r>
    <d v="2231-03-08T00:00:00"/>
    <s v="вторник"/>
    <x v="0"/>
    <x v="13"/>
  </r>
  <r>
    <d v="2231-03-09T00:00:00"/>
    <s v="среда"/>
    <x v="0"/>
    <x v="13"/>
  </r>
  <r>
    <d v="2231-03-10T00:00:00"/>
    <s v="четверг"/>
    <x v="0"/>
    <x v="13"/>
  </r>
  <r>
    <d v="2231-03-11T00:00:00"/>
    <s v="пятница"/>
    <x v="0"/>
    <x v="13"/>
  </r>
  <r>
    <d v="2231-03-12T00:00:00"/>
    <s v="суббота"/>
    <x v="1"/>
    <x v="13"/>
  </r>
  <r>
    <d v="2231-03-13T00:00:00"/>
    <s v="воскресенье"/>
    <x v="1"/>
    <x v="13"/>
  </r>
  <r>
    <d v="2231-03-14T00:00:00"/>
    <s v="понедельник"/>
    <x v="0"/>
    <x v="13"/>
  </r>
  <r>
    <d v="2231-03-15T00:00:00"/>
    <s v="вторник"/>
    <x v="0"/>
    <x v="13"/>
  </r>
  <r>
    <d v="2231-03-16T00:00:00"/>
    <s v="среда"/>
    <x v="0"/>
    <x v="13"/>
  </r>
  <r>
    <d v="2231-03-17T00:00:00"/>
    <s v="четверг"/>
    <x v="0"/>
    <x v="13"/>
  </r>
  <r>
    <d v="2231-03-18T00:00:00"/>
    <s v="пятница"/>
    <x v="0"/>
    <x v="13"/>
  </r>
  <r>
    <d v="2231-03-19T00:00:00"/>
    <s v="суббота"/>
    <x v="1"/>
    <x v="14"/>
  </r>
  <r>
    <d v="2231-03-20T00:00:00"/>
    <s v="воскресенье"/>
    <x v="1"/>
    <x v="14"/>
  </r>
  <r>
    <d v="2231-03-21T00:00:00"/>
    <s v="понедельник"/>
    <x v="0"/>
    <x v="14"/>
  </r>
  <r>
    <d v="2231-03-22T00:00:00"/>
    <s v="вторник"/>
    <x v="0"/>
    <x v="14"/>
  </r>
  <r>
    <d v="2231-03-23T00:00:00"/>
    <s v="среда"/>
    <x v="0"/>
    <x v="14"/>
  </r>
  <r>
    <d v="2231-03-24T00:00:00"/>
    <s v="четверг"/>
    <x v="0"/>
    <x v="14"/>
  </r>
  <r>
    <d v="2231-03-25T00:00:00"/>
    <s v="пятница"/>
    <x v="0"/>
    <x v="14"/>
  </r>
  <r>
    <d v="2231-03-26T00:00:00"/>
    <s v="суббота"/>
    <x v="1"/>
    <x v="14"/>
  </r>
  <r>
    <d v="2231-03-27T00:00:00"/>
    <s v="воскресенье"/>
    <x v="1"/>
    <x v="14"/>
  </r>
  <r>
    <d v="2231-03-28T00:00:00"/>
    <s v="понедельник"/>
    <x v="0"/>
    <x v="14"/>
  </r>
  <r>
    <d v="2231-03-29T00:00:00"/>
    <s v="вторник"/>
    <x v="0"/>
    <x v="14"/>
  </r>
  <r>
    <d v="2231-03-30T00:00:00"/>
    <s v="среда"/>
    <x v="0"/>
    <x v="14"/>
  </r>
  <r>
    <d v="2231-03-31T00:00:00"/>
    <s v="четверг"/>
    <x v="0"/>
    <x v="14"/>
  </r>
  <r>
    <d v="2231-04-01T00:00:00"/>
    <s v="пятница"/>
    <x v="0"/>
    <x v="14"/>
  </r>
  <r>
    <d v="2231-04-02T00:00:00"/>
    <s v="суббота"/>
    <x v="1"/>
    <x v="14"/>
  </r>
  <r>
    <d v="2231-04-03T00:00:00"/>
    <s v="воскресенье"/>
    <x v="1"/>
    <x v="14"/>
  </r>
  <r>
    <d v="2231-04-04T00:00:00"/>
    <s v="понедельник"/>
    <x v="0"/>
    <x v="14"/>
  </r>
  <r>
    <d v="2231-04-05T00:00:00"/>
    <s v="вторник"/>
    <x v="0"/>
    <x v="14"/>
  </r>
  <r>
    <d v="2231-04-06T00:00:00"/>
    <s v="среда"/>
    <x v="0"/>
    <x v="14"/>
  </r>
  <r>
    <d v="2231-04-07T00:00:00"/>
    <s v="четверг"/>
    <x v="0"/>
    <x v="14"/>
  </r>
  <r>
    <d v="2231-04-08T00:00:00"/>
    <s v="пятница"/>
    <x v="0"/>
    <x v="14"/>
  </r>
  <r>
    <d v="2231-04-09T00:00:00"/>
    <s v="суббота"/>
    <x v="1"/>
    <x v="14"/>
  </r>
  <r>
    <d v="2231-04-10T00:00:00"/>
    <s v="воскресенье"/>
    <x v="1"/>
    <x v="14"/>
  </r>
  <r>
    <d v="2231-04-11T00:00:00"/>
    <s v="понедельник"/>
    <x v="0"/>
    <x v="14"/>
  </r>
  <r>
    <d v="2231-04-12T00:00:00"/>
    <s v="вторник"/>
    <x v="0"/>
    <x v="14"/>
  </r>
  <r>
    <d v="2231-04-13T00:00:00"/>
    <s v="среда"/>
    <x v="0"/>
    <x v="14"/>
  </r>
  <r>
    <d v="2231-04-14T00:00:00"/>
    <s v="четверг"/>
    <x v="0"/>
    <x v="14"/>
  </r>
  <r>
    <d v="2231-04-15T00:00:00"/>
    <s v="пятница"/>
    <x v="0"/>
    <x v="14"/>
  </r>
  <r>
    <d v="2231-04-16T00:00:00"/>
    <s v="суббота"/>
    <x v="1"/>
    <x v="14"/>
  </r>
  <r>
    <d v="2231-04-17T00:00:00"/>
    <s v="воскресенье"/>
    <x v="1"/>
    <x v="14"/>
  </r>
  <r>
    <d v="2231-04-18T00:00:00"/>
    <s v="понедельник"/>
    <x v="0"/>
    <x v="14"/>
  </r>
  <r>
    <d v="2231-04-19T00:00:00"/>
    <s v="вторник"/>
    <x v="0"/>
    <x v="14"/>
  </r>
  <r>
    <d v="2231-04-20T00:00:00"/>
    <s v="среда"/>
    <x v="0"/>
    <x v="14"/>
  </r>
  <r>
    <d v="2231-04-21T00:00:00"/>
    <s v="четверг"/>
    <x v="0"/>
    <x v="14"/>
  </r>
  <r>
    <d v="2231-04-22T00:00:00"/>
    <s v="пятница"/>
    <x v="0"/>
    <x v="14"/>
  </r>
  <r>
    <d v="2231-04-23T00:00:00"/>
    <s v="суббота"/>
    <x v="1"/>
    <x v="14"/>
  </r>
  <r>
    <d v="2231-04-24T00:00:00"/>
    <s v="воскресенье"/>
    <x v="1"/>
    <x v="14"/>
  </r>
  <r>
    <d v="2231-04-25T00:00:00"/>
    <s v="понедельник"/>
    <x v="0"/>
    <x v="14"/>
  </r>
  <r>
    <d v="2231-04-26T00:00:00"/>
    <s v="вторник"/>
    <x v="0"/>
    <x v="14"/>
  </r>
  <r>
    <d v="2231-04-27T00:00:00"/>
    <s v="среда"/>
    <x v="0"/>
    <x v="14"/>
  </r>
  <r>
    <d v="2231-04-28T00:00:00"/>
    <s v="четверг"/>
    <x v="0"/>
    <x v="14"/>
  </r>
  <r>
    <d v="2231-04-29T00:00:00"/>
    <s v="пятница"/>
    <x v="0"/>
    <x v="14"/>
  </r>
  <r>
    <d v="2231-04-30T00:00:00"/>
    <s v="суббота"/>
    <x v="1"/>
    <x v="14"/>
  </r>
  <r>
    <d v="2231-05-01T00:00:00"/>
    <s v="воскресенье"/>
    <x v="1"/>
    <x v="14"/>
  </r>
  <r>
    <d v="2231-05-02T00:00:00"/>
    <s v="понедельник"/>
    <x v="0"/>
    <x v="14"/>
  </r>
  <r>
    <d v="2231-05-03T00:00:00"/>
    <s v="вторник"/>
    <x v="0"/>
    <x v="14"/>
  </r>
  <r>
    <d v="2231-05-04T00:00:00"/>
    <s v="среда"/>
    <x v="0"/>
    <x v="14"/>
  </r>
  <r>
    <d v="2231-05-05T00:00:00"/>
    <s v="четверг"/>
    <x v="0"/>
    <x v="14"/>
  </r>
  <r>
    <d v="2231-05-06T00:00:00"/>
    <s v="пятница"/>
    <x v="0"/>
    <x v="14"/>
  </r>
  <r>
    <d v="2231-05-07T00:00:00"/>
    <s v="суббота"/>
    <x v="1"/>
    <x v="14"/>
  </r>
  <r>
    <d v="2231-05-08T00:00:00"/>
    <s v="воскресенье"/>
    <x v="1"/>
    <x v="14"/>
  </r>
  <r>
    <d v="2231-05-09T00:00:00"/>
    <s v="понедельник"/>
    <x v="0"/>
    <x v="14"/>
  </r>
  <r>
    <d v="2231-05-10T00:00:00"/>
    <s v="вторник"/>
    <x v="0"/>
    <x v="14"/>
  </r>
  <r>
    <d v="2231-05-11T00:00:00"/>
    <s v="среда"/>
    <x v="0"/>
    <x v="14"/>
  </r>
  <r>
    <d v="2231-05-12T00:00:00"/>
    <s v="четверг"/>
    <x v="0"/>
    <x v="14"/>
  </r>
  <r>
    <d v="2231-05-13T00:00:00"/>
    <s v="пятница"/>
    <x v="0"/>
    <x v="14"/>
  </r>
  <r>
    <d v="2231-05-14T00:00:00"/>
    <s v="суббота"/>
    <x v="1"/>
    <x v="14"/>
  </r>
  <r>
    <d v="2231-05-15T00:00:00"/>
    <s v="воскресенье"/>
    <x v="1"/>
    <x v="14"/>
  </r>
  <r>
    <d v="2231-05-16T00:00:00"/>
    <s v="понедельник"/>
    <x v="0"/>
    <x v="14"/>
  </r>
  <r>
    <d v="2231-05-17T00:00:00"/>
    <s v="вторник"/>
    <x v="0"/>
    <x v="14"/>
  </r>
  <r>
    <d v="2231-05-18T00:00:00"/>
    <s v="среда"/>
    <x v="0"/>
    <x v="14"/>
  </r>
  <r>
    <d v="2231-05-19T00:00:00"/>
    <s v="четверг"/>
    <x v="0"/>
    <x v="14"/>
  </r>
  <r>
    <d v="2231-05-20T00:00:00"/>
    <s v="пятница"/>
    <x v="0"/>
    <x v="14"/>
  </r>
  <r>
    <d v="2231-05-21T00:00:00"/>
    <s v="суббота"/>
    <x v="1"/>
    <x v="14"/>
  </r>
  <r>
    <d v="2231-05-22T00:00:00"/>
    <s v="воскресенье"/>
    <x v="1"/>
    <x v="14"/>
  </r>
  <r>
    <d v="2231-05-23T00:00:00"/>
    <s v="понедельник"/>
    <x v="0"/>
    <x v="14"/>
  </r>
  <r>
    <d v="2231-05-24T00:00:00"/>
    <s v="вторник"/>
    <x v="0"/>
    <x v="14"/>
  </r>
  <r>
    <d v="2231-05-25T00:00:00"/>
    <s v="среда"/>
    <x v="0"/>
    <x v="14"/>
  </r>
  <r>
    <d v="2231-05-26T00:00:00"/>
    <s v="четверг"/>
    <x v="0"/>
    <x v="15"/>
  </r>
  <r>
    <d v="2231-05-27T00:00:00"/>
    <s v="пятница"/>
    <x v="0"/>
    <x v="15"/>
  </r>
  <r>
    <d v="2231-05-28T00:00:00"/>
    <s v="суббота"/>
    <x v="1"/>
    <x v="15"/>
  </r>
  <r>
    <d v="2231-05-29T00:00:00"/>
    <s v="воскресенье"/>
    <x v="1"/>
    <x v="15"/>
  </r>
  <r>
    <d v="2231-05-30T00:00:00"/>
    <s v="понедельник"/>
    <x v="0"/>
    <x v="15"/>
  </r>
  <r>
    <d v="2231-05-31T00:00:00"/>
    <s v="вторник"/>
    <x v="0"/>
    <x v="15"/>
  </r>
  <r>
    <d v="2231-06-01T00:00:00"/>
    <s v="среда"/>
    <x v="0"/>
    <x v="15"/>
  </r>
  <r>
    <d v="2231-06-02T00:00:00"/>
    <s v="четверг"/>
    <x v="0"/>
    <x v="15"/>
  </r>
  <r>
    <d v="2231-06-03T00:00:00"/>
    <s v="пятница"/>
    <x v="0"/>
    <x v="15"/>
  </r>
  <r>
    <d v="2231-06-04T00:00:00"/>
    <s v="суббота"/>
    <x v="1"/>
    <x v="15"/>
  </r>
  <r>
    <d v="2231-06-05T00:00:00"/>
    <s v="воскресенье"/>
    <x v="1"/>
    <x v="15"/>
  </r>
  <r>
    <d v="2231-06-06T00:00:00"/>
    <s v="понедельник"/>
    <x v="0"/>
    <x v="15"/>
  </r>
  <r>
    <d v="2231-06-07T00:00:00"/>
    <s v="вторник"/>
    <x v="0"/>
    <x v="15"/>
  </r>
  <r>
    <d v="2231-06-08T00:00:00"/>
    <s v="среда"/>
    <x v="0"/>
    <x v="15"/>
  </r>
  <r>
    <d v="2231-06-09T00:00:00"/>
    <s v="четверг"/>
    <x v="0"/>
    <x v="15"/>
  </r>
  <r>
    <d v="2231-06-10T00:00:00"/>
    <s v="пятница"/>
    <x v="0"/>
    <x v="15"/>
  </r>
  <r>
    <d v="2231-06-11T00:00:00"/>
    <s v="суббота"/>
    <x v="1"/>
    <x v="15"/>
  </r>
  <r>
    <d v="2231-06-12T00:00:00"/>
    <s v="воскресенье"/>
    <x v="1"/>
    <x v="15"/>
  </r>
  <r>
    <d v="2231-06-13T00:00:00"/>
    <s v="понедельник"/>
    <x v="0"/>
    <x v="15"/>
  </r>
  <r>
    <d v="2231-06-14T00:00:00"/>
    <s v="вторник"/>
    <x v="0"/>
    <x v="15"/>
  </r>
  <r>
    <d v="2231-06-15T00:00:00"/>
    <s v="среда"/>
    <x v="0"/>
    <x v="15"/>
  </r>
  <r>
    <d v="2231-06-16T00:00:00"/>
    <s v="четверг"/>
    <x v="0"/>
    <x v="15"/>
  </r>
  <r>
    <d v="2231-06-17T00:00:00"/>
    <s v="пятница"/>
    <x v="0"/>
    <x v="15"/>
  </r>
  <r>
    <d v="2231-06-18T00:00:00"/>
    <s v="суббота"/>
    <x v="1"/>
    <x v="15"/>
  </r>
  <r>
    <d v="2231-06-19T00:00:00"/>
    <s v="воскресенье"/>
    <x v="1"/>
    <x v="15"/>
  </r>
  <r>
    <d v="2231-06-20T00:00:00"/>
    <s v="понедельник"/>
    <x v="0"/>
    <x v="15"/>
  </r>
  <r>
    <d v="2231-06-21T00:00:00"/>
    <s v="вторник"/>
    <x v="0"/>
    <x v="15"/>
  </r>
  <r>
    <d v="2231-06-22T00:00:00"/>
    <s v="среда"/>
    <x v="0"/>
    <x v="15"/>
  </r>
  <r>
    <d v="2231-06-23T00:00:00"/>
    <s v="четверг"/>
    <x v="0"/>
    <x v="15"/>
  </r>
  <r>
    <d v="2231-06-24T00:00:00"/>
    <s v="пятница"/>
    <x v="0"/>
    <x v="15"/>
  </r>
  <r>
    <d v="2231-06-25T00:00:00"/>
    <s v="суббота"/>
    <x v="1"/>
    <x v="15"/>
  </r>
  <r>
    <d v="2231-06-26T00:00:00"/>
    <s v="воскресенье"/>
    <x v="1"/>
    <x v="15"/>
  </r>
  <r>
    <d v="2231-06-27T00:00:00"/>
    <s v="понедельник"/>
    <x v="0"/>
    <x v="15"/>
  </r>
  <r>
    <d v="2231-06-28T00:00:00"/>
    <s v="вторник"/>
    <x v="0"/>
    <x v="15"/>
  </r>
  <r>
    <d v="2231-06-29T00:00:00"/>
    <s v="среда"/>
    <x v="0"/>
    <x v="15"/>
  </r>
  <r>
    <d v="2231-06-30T00:00:00"/>
    <s v="четверг"/>
    <x v="0"/>
    <x v="15"/>
  </r>
  <r>
    <d v="2231-07-01T00:00:00"/>
    <s v="пятница"/>
    <x v="0"/>
    <x v="15"/>
  </r>
  <r>
    <d v="2231-07-02T00:00:00"/>
    <s v="суббота"/>
    <x v="1"/>
    <x v="15"/>
  </r>
  <r>
    <d v="2231-07-03T00:00:00"/>
    <s v="воскресенье"/>
    <x v="1"/>
    <x v="15"/>
  </r>
  <r>
    <d v="2231-07-04T00:00:00"/>
    <s v="понедельник"/>
    <x v="0"/>
    <x v="15"/>
  </r>
  <r>
    <d v="2231-07-05T00:00:00"/>
    <s v="вторник"/>
    <x v="0"/>
    <x v="15"/>
  </r>
  <r>
    <d v="2231-07-06T00:00:00"/>
    <s v="среда"/>
    <x v="0"/>
    <x v="15"/>
  </r>
  <r>
    <d v="2231-07-07T00:00:00"/>
    <s v="четверг"/>
    <x v="0"/>
    <x v="15"/>
  </r>
  <r>
    <d v="2231-07-08T00:00:00"/>
    <s v="пятница"/>
    <x v="0"/>
    <x v="15"/>
  </r>
  <r>
    <d v="2231-07-09T00:00:00"/>
    <s v="суббота"/>
    <x v="1"/>
    <x v="15"/>
  </r>
  <r>
    <d v="2231-07-10T00:00:00"/>
    <s v="воскресенье"/>
    <x v="1"/>
    <x v="15"/>
  </r>
  <r>
    <d v="2231-07-11T00:00:00"/>
    <s v="понедельник"/>
    <x v="0"/>
    <x v="15"/>
  </r>
  <r>
    <d v="2231-07-12T00:00:00"/>
    <s v="вторник"/>
    <x v="0"/>
    <x v="15"/>
  </r>
  <r>
    <d v="2231-07-13T00:00:00"/>
    <s v="среда"/>
    <x v="0"/>
    <x v="15"/>
  </r>
  <r>
    <d v="2231-07-14T00:00:00"/>
    <s v="четверг"/>
    <x v="0"/>
    <x v="15"/>
  </r>
  <r>
    <d v="2231-07-15T00:00:00"/>
    <s v="пятница"/>
    <x v="0"/>
    <x v="15"/>
  </r>
  <r>
    <d v="2231-07-16T00:00:00"/>
    <s v="суббота"/>
    <x v="1"/>
    <x v="15"/>
  </r>
  <r>
    <d v="2231-07-17T00:00:00"/>
    <s v="воскресенье"/>
    <x v="1"/>
    <x v="15"/>
  </r>
  <r>
    <d v="2231-07-18T00:00:00"/>
    <s v="понедельник"/>
    <x v="0"/>
    <x v="15"/>
  </r>
  <r>
    <d v="2231-07-19T00:00:00"/>
    <s v="вторник"/>
    <x v="0"/>
    <x v="15"/>
  </r>
  <r>
    <d v="2231-07-20T00:00:00"/>
    <s v="среда"/>
    <x v="0"/>
    <x v="15"/>
  </r>
  <r>
    <d v="2231-07-21T00:00:00"/>
    <s v="четверг"/>
    <x v="0"/>
    <x v="15"/>
  </r>
  <r>
    <d v="2231-07-22T00:00:00"/>
    <s v="пятница"/>
    <x v="0"/>
    <x v="15"/>
  </r>
  <r>
    <d v="2231-07-23T00:00:00"/>
    <s v="суббота"/>
    <x v="1"/>
    <x v="15"/>
  </r>
  <r>
    <d v="2231-07-24T00:00:00"/>
    <s v="воскресенье"/>
    <x v="1"/>
    <x v="15"/>
  </r>
  <r>
    <d v="2231-07-25T00:00:00"/>
    <s v="понедельник"/>
    <x v="0"/>
    <x v="15"/>
  </r>
  <r>
    <d v="2231-07-26T00:00:00"/>
    <s v="вторник"/>
    <x v="0"/>
    <x v="15"/>
  </r>
  <r>
    <d v="2231-07-27T00:00:00"/>
    <s v="среда"/>
    <x v="0"/>
    <x v="15"/>
  </r>
  <r>
    <d v="2231-07-28T00:00:00"/>
    <s v="четверг"/>
    <x v="0"/>
    <x v="15"/>
  </r>
  <r>
    <d v="2231-07-29T00:00:00"/>
    <s v="пятница"/>
    <x v="0"/>
    <x v="15"/>
  </r>
  <r>
    <d v="2231-07-30T00:00:00"/>
    <s v="суббота"/>
    <x v="1"/>
    <x v="15"/>
  </r>
  <r>
    <d v="2231-07-31T00:00:00"/>
    <s v="воскресенье"/>
    <x v="1"/>
    <x v="15"/>
  </r>
  <r>
    <d v="2231-08-01T00:00:00"/>
    <s v="понедельник"/>
    <x v="0"/>
    <x v="15"/>
  </r>
  <r>
    <d v="2231-08-02T00:00:00"/>
    <s v="вторник"/>
    <x v="0"/>
    <x v="15"/>
  </r>
  <r>
    <d v="2231-08-03T00:00:00"/>
    <s v="среда"/>
    <x v="0"/>
    <x v="15"/>
  </r>
  <r>
    <d v="2231-08-04T00:00:00"/>
    <s v="четверг"/>
    <x v="0"/>
    <x v="15"/>
  </r>
  <r>
    <d v="2231-08-05T00:00:00"/>
    <s v="пятница"/>
    <x v="0"/>
    <x v="15"/>
  </r>
  <r>
    <d v="2231-08-06T00:00:00"/>
    <s v="суббота"/>
    <x v="1"/>
    <x v="15"/>
  </r>
  <r>
    <d v="2231-08-07T00:00:00"/>
    <s v="воскресенье"/>
    <x v="1"/>
    <x v="15"/>
  </r>
  <r>
    <d v="2231-08-08T00:00:00"/>
    <s v="понедельник"/>
    <x v="0"/>
    <x v="15"/>
  </r>
  <r>
    <d v="2231-08-09T00:00:00"/>
    <s v="вторник"/>
    <x v="0"/>
    <x v="15"/>
  </r>
  <r>
    <d v="2231-08-10T00:00:00"/>
    <s v="среда"/>
    <x v="0"/>
    <x v="15"/>
  </r>
  <r>
    <d v="2231-08-11T00:00:00"/>
    <s v="четверг"/>
    <x v="0"/>
    <x v="16"/>
  </r>
  <r>
    <d v="2231-08-12T00:00:00"/>
    <s v="пятница"/>
    <x v="0"/>
    <x v="16"/>
  </r>
  <r>
    <d v="2231-08-13T00:00:00"/>
    <s v="суббота"/>
    <x v="1"/>
    <x v="16"/>
  </r>
  <r>
    <d v="2231-08-14T00:00:00"/>
    <s v="воскресенье"/>
    <x v="1"/>
    <x v="16"/>
  </r>
  <r>
    <d v="2231-08-15T00:00:00"/>
    <s v="понедельник"/>
    <x v="0"/>
    <x v="16"/>
  </r>
  <r>
    <d v="2231-08-16T00:00:00"/>
    <s v="вторник"/>
    <x v="0"/>
    <x v="16"/>
  </r>
  <r>
    <d v="2231-08-17T00:00:00"/>
    <s v="среда"/>
    <x v="0"/>
    <x v="16"/>
  </r>
  <r>
    <d v="2231-08-18T00:00:00"/>
    <s v="четверг"/>
    <x v="0"/>
    <x v="16"/>
  </r>
  <r>
    <d v="2231-08-19T00:00:00"/>
    <s v="пятница"/>
    <x v="0"/>
    <x v="16"/>
  </r>
  <r>
    <d v="2231-08-20T00:00:00"/>
    <s v="суббота"/>
    <x v="1"/>
    <x v="16"/>
  </r>
  <r>
    <d v="2231-08-21T00:00:00"/>
    <s v="воскресенье"/>
    <x v="1"/>
    <x v="16"/>
  </r>
  <r>
    <d v="2231-08-22T00:00:00"/>
    <s v="понедельник"/>
    <x v="0"/>
    <x v="16"/>
  </r>
  <r>
    <d v="2231-08-23T00:00:00"/>
    <s v="вторник"/>
    <x v="0"/>
    <x v="16"/>
  </r>
  <r>
    <d v="2231-08-24T00:00:00"/>
    <s v="среда"/>
    <x v="0"/>
    <x v="16"/>
  </r>
  <r>
    <d v="2231-08-25T00:00:00"/>
    <s v="четверг"/>
    <x v="0"/>
    <x v="16"/>
  </r>
  <r>
    <d v="2231-08-26T00:00:00"/>
    <s v="пятница"/>
    <x v="0"/>
    <x v="16"/>
  </r>
  <r>
    <d v="2231-08-27T00:00:00"/>
    <s v="суббота"/>
    <x v="1"/>
    <x v="16"/>
  </r>
  <r>
    <d v="2231-08-28T00:00:00"/>
    <s v="воскресенье"/>
    <x v="1"/>
    <x v="16"/>
  </r>
  <r>
    <d v="2231-08-29T00:00:00"/>
    <s v="понедельник"/>
    <x v="0"/>
    <x v="16"/>
  </r>
  <r>
    <d v="2231-08-30T00:00:00"/>
    <s v="вторник"/>
    <x v="0"/>
    <x v="16"/>
  </r>
  <r>
    <d v="2231-08-31T00:00:00"/>
    <s v="среда"/>
    <x v="0"/>
    <x v="16"/>
  </r>
  <r>
    <d v="2231-09-01T00:00:00"/>
    <s v="четверг"/>
    <x v="0"/>
    <x v="16"/>
  </r>
  <r>
    <d v="2231-09-02T00:00:00"/>
    <s v="пятница"/>
    <x v="0"/>
    <x v="16"/>
  </r>
  <r>
    <d v="2231-09-03T00:00:00"/>
    <s v="суббота"/>
    <x v="1"/>
    <x v="16"/>
  </r>
  <r>
    <d v="2231-09-04T00:00:00"/>
    <s v="воскресенье"/>
    <x v="1"/>
    <x v="16"/>
  </r>
  <r>
    <d v="2231-09-05T00:00:00"/>
    <s v="понедельник"/>
    <x v="0"/>
    <x v="16"/>
  </r>
  <r>
    <d v="2231-09-06T00:00:00"/>
    <s v="вторник"/>
    <x v="0"/>
    <x v="16"/>
  </r>
  <r>
    <d v="2231-09-07T00:00:00"/>
    <s v="среда"/>
    <x v="0"/>
    <x v="16"/>
  </r>
  <r>
    <d v="2231-09-08T00:00:00"/>
    <s v="четверг"/>
    <x v="0"/>
    <x v="16"/>
  </r>
  <r>
    <d v="2231-09-09T00:00:00"/>
    <s v="пятница"/>
    <x v="0"/>
    <x v="16"/>
  </r>
  <r>
    <d v="2231-09-10T00:00:00"/>
    <s v="суббота"/>
    <x v="1"/>
    <x v="16"/>
  </r>
  <r>
    <d v="2231-09-11T00:00:00"/>
    <s v="воскресенье"/>
    <x v="1"/>
    <x v="16"/>
  </r>
  <r>
    <d v="2231-09-12T00:00:00"/>
    <s v="понедельник"/>
    <x v="0"/>
    <x v="16"/>
  </r>
  <r>
    <d v="2231-09-13T00:00:00"/>
    <s v="вторник"/>
    <x v="0"/>
    <x v="16"/>
  </r>
  <r>
    <d v="2231-09-14T00:00:00"/>
    <s v="среда"/>
    <x v="0"/>
    <x v="16"/>
  </r>
  <r>
    <d v="2231-09-15T00:00:00"/>
    <s v="четверг"/>
    <x v="0"/>
    <x v="16"/>
  </r>
  <r>
    <d v="2231-09-16T00:00:00"/>
    <s v="пятница"/>
    <x v="0"/>
    <x v="16"/>
  </r>
  <r>
    <d v="2231-09-17T00:00:00"/>
    <s v="суббота"/>
    <x v="1"/>
    <x v="16"/>
  </r>
  <r>
    <d v="2231-09-18T00:00:00"/>
    <s v="воскресенье"/>
    <x v="1"/>
    <x v="16"/>
  </r>
  <r>
    <d v="2231-09-19T00:00:00"/>
    <s v="понедельник"/>
    <x v="0"/>
    <x v="16"/>
  </r>
  <r>
    <d v="2231-09-20T00:00:00"/>
    <s v="вторник"/>
    <x v="0"/>
    <x v="16"/>
  </r>
  <r>
    <d v="2231-09-21T00:00:00"/>
    <s v="среда"/>
    <x v="0"/>
    <x v="16"/>
  </r>
  <r>
    <d v="2231-09-22T00:00:00"/>
    <s v="четверг"/>
    <x v="0"/>
    <x v="16"/>
  </r>
  <r>
    <d v="2231-09-23T00:00:00"/>
    <s v="пятница"/>
    <x v="0"/>
    <x v="16"/>
  </r>
  <r>
    <d v="2231-09-24T00:00:00"/>
    <s v="суббота"/>
    <x v="1"/>
    <x v="16"/>
  </r>
  <r>
    <d v="2231-09-25T00:00:00"/>
    <s v="воскресенье"/>
    <x v="1"/>
    <x v="16"/>
  </r>
  <r>
    <d v="2231-09-26T00:00:00"/>
    <s v="понедельник"/>
    <x v="0"/>
    <x v="16"/>
  </r>
  <r>
    <d v="2231-09-27T00:00:00"/>
    <s v="вторник"/>
    <x v="0"/>
    <x v="16"/>
  </r>
  <r>
    <d v="2231-09-28T00:00:00"/>
    <s v="среда"/>
    <x v="0"/>
    <x v="16"/>
  </r>
  <r>
    <d v="2231-09-29T00:00:00"/>
    <s v="четверг"/>
    <x v="0"/>
    <x v="16"/>
  </r>
  <r>
    <d v="2231-09-30T00:00:00"/>
    <s v="пятница"/>
    <x v="0"/>
    <x v="16"/>
  </r>
  <r>
    <d v="2231-10-01T00:00:00"/>
    <s v="суббота"/>
    <x v="1"/>
    <x v="16"/>
  </r>
  <r>
    <d v="2231-10-02T00:00:00"/>
    <s v="воскресенье"/>
    <x v="1"/>
    <x v="16"/>
  </r>
  <r>
    <d v="2231-10-03T00:00:00"/>
    <s v="понедельник"/>
    <x v="0"/>
    <x v="16"/>
  </r>
  <r>
    <d v="2231-10-04T00:00:00"/>
    <s v="вторник"/>
    <x v="0"/>
    <x v="16"/>
  </r>
  <r>
    <d v="2231-10-05T00:00:00"/>
    <s v="среда"/>
    <x v="0"/>
    <x v="16"/>
  </r>
  <r>
    <d v="2231-10-06T00:00:00"/>
    <s v="четверг"/>
    <x v="0"/>
    <x v="16"/>
  </r>
  <r>
    <d v="2231-10-07T00:00:00"/>
    <s v="пятница"/>
    <x v="0"/>
    <x v="16"/>
  </r>
  <r>
    <d v="2231-10-08T00:00:00"/>
    <s v="суббота"/>
    <x v="1"/>
    <x v="16"/>
  </r>
  <r>
    <d v="2231-10-09T00:00:00"/>
    <s v="воскресенье"/>
    <x v="1"/>
    <x v="16"/>
  </r>
  <r>
    <d v="2231-10-10T00:00:00"/>
    <s v="понедельник"/>
    <x v="0"/>
    <x v="16"/>
  </r>
  <r>
    <d v="2231-10-11T00:00:00"/>
    <s v="вторник"/>
    <x v="0"/>
    <x v="16"/>
  </r>
  <r>
    <d v="2231-10-12T00:00:00"/>
    <s v="среда"/>
    <x v="0"/>
    <x v="16"/>
  </r>
  <r>
    <d v="2231-10-13T00:00:00"/>
    <s v="четверг"/>
    <x v="0"/>
    <x v="16"/>
  </r>
  <r>
    <d v="2231-10-14T00:00:00"/>
    <s v="пятница"/>
    <x v="0"/>
    <x v="16"/>
  </r>
  <r>
    <d v="2231-10-15T00:00:00"/>
    <s v="суббота"/>
    <x v="1"/>
    <x v="16"/>
  </r>
  <r>
    <d v="2231-10-16T00:00:00"/>
    <s v="воскресенье"/>
    <x v="1"/>
    <x v="16"/>
  </r>
  <r>
    <d v="2231-10-17T00:00:00"/>
    <s v="понедельник"/>
    <x v="0"/>
    <x v="16"/>
  </r>
  <r>
    <d v="2231-10-18T00:00:00"/>
    <s v="вторник"/>
    <x v="0"/>
    <x v="16"/>
  </r>
  <r>
    <d v="2231-10-19T00:00:00"/>
    <s v="среда"/>
    <x v="0"/>
    <x v="16"/>
  </r>
  <r>
    <d v="2231-10-20T00:00:00"/>
    <s v="четверг"/>
    <x v="0"/>
    <x v="16"/>
  </r>
  <r>
    <d v="2231-10-21T00:00:00"/>
    <s v="пятница"/>
    <x v="0"/>
    <x v="16"/>
  </r>
  <r>
    <d v="2231-10-22T00:00:00"/>
    <s v="суббота"/>
    <x v="1"/>
    <x v="16"/>
  </r>
  <r>
    <d v="2231-10-23T00:00:00"/>
    <s v="воскресенье"/>
    <x v="1"/>
    <x v="16"/>
  </r>
  <r>
    <d v="2231-10-24T00:00:00"/>
    <s v="понедельник"/>
    <x v="0"/>
    <x v="16"/>
  </r>
  <r>
    <d v="2231-10-25T00:00:00"/>
    <s v="вторник"/>
    <x v="0"/>
    <x v="16"/>
  </r>
  <r>
    <d v="2231-10-26T00:00:00"/>
    <s v="среда"/>
    <x v="0"/>
    <x v="16"/>
  </r>
  <r>
    <d v="2231-10-27T00:00:00"/>
    <s v="четверг"/>
    <x v="0"/>
    <x v="16"/>
  </r>
  <r>
    <d v="2231-10-28T00:00:00"/>
    <s v="пятница"/>
    <x v="0"/>
    <x v="16"/>
  </r>
  <r>
    <d v="2231-10-29T00:00:00"/>
    <s v="суббота"/>
    <x v="1"/>
    <x v="16"/>
  </r>
  <r>
    <d v="2231-10-30T00:00:00"/>
    <s v="воскресенье"/>
    <x v="1"/>
    <x v="16"/>
  </r>
  <r>
    <d v="2231-10-31T00:00:00"/>
    <s v="понедельник"/>
    <x v="0"/>
    <x v="16"/>
  </r>
  <r>
    <d v="2231-11-01T00:00:00"/>
    <s v="вторник"/>
    <x v="0"/>
    <x v="16"/>
  </r>
  <r>
    <d v="2231-11-02T00:00:00"/>
    <s v="среда"/>
    <x v="0"/>
    <x v="17"/>
  </r>
  <r>
    <d v="2231-11-03T00:00:00"/>
    <s v="четверг"/>
    <x v="0"/>
    <x v="17"/>
  </r>
  <r>
    <d v="2231-11-04T00:00:00"/>
    <s v="пятница"/>
    <x v="0"/>
    <x v="17"/>
  </r>
  <r>
    <d v="2231-11-05T00:00:00"/>
    <s v="суббота"/>
    <x v="1"/>
    <x v="17"/>
  </r>
  <r>
    <d v="2231-11-06T00:00:00"/>
    <s v="воскресенье"/>
    <x v="1"/>
    <x v="17"/>
  </r>
  <r>
    <d v="2231-11-07T00:00:00"/>
    <s v="понедельник"/>
    <x v="0"/>
    <x v="17"/>
  </r>
  <r>
    <d v="2231-11-08T00:00:00"/>
    <s v="вторник"/>
    <x v="0"/>
    <x v="17"/>
  </r>
  <r>
    <d v="2231-11-09T00:00:00"/>
    <s v="среда"/>
    <x v="0"/>
    <x v="17"/>
  </r>
  <r>
    <d v="2231-11-10T00:00:00"/>
    <s v="четверг"/>
    <x v="0"/>
    <x v="17"/>
  </r>
  <r>
    <d v="2231-11-11T00:00:00"/>
    <s v="пятница"/>
    <x v="0"/>
    <x v="17"/>
  </r>
  <r>
    <d v="2231-11-12T00:00:00"/>
    <s v="суббота"/>
    <x v="1"/>
    <x v="17"/>
  </r>
  <r>
    <d v="2231-11-13T00:00:00"/>
    <s v="воскресенье"/>
    <x v="1"/>
    <x v="17"/>
  </r>
  <r>
    <d v="2231-11-14T00:00:00"/>
    <s v="понедельник"/>
    <x v="0"/>
    <x v="17"/>
  </r>
  <r>
    <d v="2231-11-15T00:00:00"/>
    <s v="вторник"/>
    <x v="0"/>
    <x v="17"/>
  </r>
  <r>
    <d v="2231-11-16T00:00:00"/>
    <s v="среда"/>
    <x v="0"/>
    <x v="17"/>
  </r>
  <r>
    <d v="2231-11-17T00:00:00"/>
    <s v="четверг"/>
    <x v="0"/>
    <x v="17"/>
  </r>
  <r>
    <d v="2231-11-18T00:00:00"/>
    <s v="пятница"/>
    <x v="0"/>
    <x v="17"/>
  </r>
  <r>
    <d v="2231-11-19T00:00:00"/>
    <s v="суббота"/>
    <x v="1"/>
    <x v="17"/>
  </r>
  <r>
    <d v="2231-11-20T00:00:00"/>
    <s v="воскресенье"/>
    <x v="1"/>
    <x v="17"/>
  </r>
  <r>
    <d v="2231-11-21T00:00:00"/>
    <s v="понедельник"/>
    <x v="0"/>
    <x v="17"/>
  </r>
  <r>
    <d v="2231-11-22T00:00:00"/>
    <s v="вторник"/>
    <x v="0"/>
    <x v="17"/>
  </r>
  <r>
    <d v="2231-11-23T00:00:00"/>
    <s v="среда"/>
    <x v="0"/>
    <x v="17"/>
  </r>
  <r>
    <d v="2231-11-24T00:00:00"/>
    <s v="четверг"/>
    <x v="0"/>
    <x v="17"/>
  </r>
  <r>
    <d v="2231-11-25T00:00:00"/>
    <s v="пятница"/>
    <x v="0"/>
    <x v="17"/>
  </r>
  <r>
    <d v="2231-11-26T00:00:00"/>
    <s v="суббота"/>
    <x v="1"/>
    <x v="17"/>
  </r>
  <r>
    <d v="2231-11-27T00:00:00"/>
    <s v="воскресенье"/>
    <x v="1"/>
    <x v="17"/>
  </r>
  <r>
    <d v="2231-11-28T00:00:00"/>
    <s v="понедельник"/>
    <x v="0"/>
    <x v="17"/>
  </r>
  <r>
    <d v="2231-11-29T00:00:00"/>
    <s v="вторник"/>
    <x v="0"/>
    <x v="17"/>
  </r>
  <r>
    <d v="2231-11-30T00:00:00"/>
    <s v="среда"/>
    <x v="0"/>
    <x v="17"/>
  </r>
  <r>
    <d v="2231-12-01T00:00:00"/>
    <s v="четверг"/>
    <x v="0"/>
    <x v="17"/>
  </r>
  <r>
    <d v="2231-12-02T00:00:00"/>
    <s v="пятница"/>
    <x v="0"/>
    <x v="17"/>
  </r>
  <r>
    <d v="2231-12-03T00:00:00"/>
    <s v="суббота"/>
    <x v="1"/>
    <x v="17"/>
  </r>
  <r>
    <d v="2231-12-04T00:00:00"/>
    <s v="воскресенье"/>
    <x v="1"/>
    <x v="17"/>
  </r>
  <r>
    <d v="2231-12-05T00:00:00"/>
    <s v="понедельник"/>
    <x v="0"/>
    <x v="17"/>
  </r>
  <r>
    <d v="2231-12-06T00:00:00"/>
    <s v="вторник"/>
    <x v="0"/>
    <x v="17"/>
  </r>
  <r>
    <d v="2231-12-07T00:00:00"/>
    <s v="среда"/>
    <x v="0"/>
    <x v="17"/>
  </r>
  <r>
    <d v="2231-12-08T00:00:00"/>
    <s v="четверг"/>
    <x v="0"/>
    <x v="17"/>
  </r>
  <r>
    <d v="2231-12-09T00:00:00"/>
    <s v="пятница"/>
    <x v="0"/>
    <x v="17"/>
  </r>
  <r>
    <d v="2231-12-10T00:00:00"/>
    <s v="суббота"/>
    <x v="1"/>
    <x v="17"/>
  </r>
  <r>
    <d v="2231-12-11T00:00:00"/>
    <s v="воскресенье"/>
    <x v="1"/>
    <x v="17"/>
  </r>
  <r>
    <d v="2231-12-12T00:00:00"/>
    <s v="понедельник"/>
    <x v="0"/>
    <x v="17"/>
  </r>
  <r>
    <d v="2231-12-13T00:00:00"/>
    <s v="вторник"/>
    <x v="0"/>
    <x v="17"/>
  </r>
  <r>
    <d v="2231-12-14T00:00:00"/>
    <s v="среда"/>
    <x v="0"/>
    <x v="17"/>
  </r>
  <r>
    <d v="2231-12-15T00:00:00"/>
    <s v="четверг"/>
    <x v="0"/>
    <x v="17"/>
  </r>
  <r>
    <d v="2231-12-16T00:00:00"/>
    <s v="пятница"/>
    <x v="0"/>
    <x v="17"/>
  </r>
  <r>
    <d v="2231-12-17T00:00:00"/>
    <s v="суббота"/>
    <x v="1"/>
    <x v="17"/>
  </r>
  <r>
    <d v="2231-12-18T00:00:00"/>
    <s v="воскресенье"/>
    <x v="1"/>
    <x v="17"/>
  </r>
  <r>
    <d v="2231-12-19T00:00:00"/>
    <s v="понедельник"/>
    <x v="0"/>
    <x v="17"/>
  </r>
  <r>
    <d v="2231-12-20T00:00:00"/>
    <s v="вторник"/>
    <x v="0"/>
    <x v="17"/>
  </r>
  <r>
    <d v="2231-12-21T00:00:00"/>
    <s v="среда"/>
    <x v="0"/>
    <x v="17"/>
  </r>
  <r>
    <d v="2231-12-22T00:00:00"/>
    <s v="четверг"/>
    <x v="0"/>
    <x v="17"/>
  </r>
  <r>
    <d v="2231-12-23T00:00:00"/>
    <s v="пятница"/>
    <x v="0"/>
    <x v="17"/>
  </r>
  <r>
    <d v="2231-12-24T00:00:00"/>
    <s v="суббота"/>
    <x v="1"/>
    <x v="17"/>
  </r>
  <r>
    <d v="2231-12-25T00:00:00"/>
    <s v="воскресенье"/>
    <x v="1"/>
    <x v="17"/>
  </r>
  <r>
    <d v="2231-12-26T00:00:00"/>
    <s v="понедельник"/>
    <x v="0"/>
    <x v="17"/>
  </r>
  <r>
    <d v="2231-12-27T00:00:00"/>
    <s v="вторник"/>
    <x v="0"/>
    <x v="17"/>
  </r>
  <r>
    <d v="2231-12-28T00:00:00"/>
    <s v="среда"/>
    <x v="0"/>
    <x v="17"/>
  </r>
  <r>
    <d v="2231-12-29T00:00:00"/>
    <s v="четверг"/>
    <x v="0"/>
    <x v="17"/>
  </r>
  <r>
    <d v="2231-12-30T00:00:00"/>
    <s v="пятница"/>
    <x v="0"/>
    <x v="17"/>
  </r>
  <r>
    <d v="2231-12-31T00:00:00"/>
    <s v="суббота"/>
    <x v="1"/>
    <x v="17"/>
  </r>
  <r>
    <d v="2232-01-01T00:00:00"/>
    <s v="воскресенье"/>
    <x v="1"/>
    <x v="17"/>
  </r>
  <r>
    <d v="2232-01-02T00:00:00"/>
    <s v="понедельник"/>
    <x v="0"/>
    <x v="17"/>
  </r>
  <r>
    <d v="2232-01-03T00:00:00"/>
    <s v="вторник"/>
    <x v="0"/>
    <x v="17"/>
  </r>
  <r>
    <d v="2232-01-04T00:00:00"/>
    <s v="среда"/>
    <x v="0"/>
    <x v="17"/>
  </r>
  <r>
    <d v="2232-01-05T00:00:00"/>
    <s v="четверг"/>
    <x v="0"/>
    <x v="17"/>
  </r>
  <r>
    <d v="2232-01-06T00:00:00"/>
    <s v="пятница"/>
    <x v="0"/>
    <x v="17"/>
  </r>
  <r>
    <d v="2232-01-07T00:00:00"/>
    <s v="суббота"/>
    <x v="1"/>
    <x v="17"/>
  </r>
  <r>
    <d v="2232-01-08T00:00:00"/>
    <s v="воскресенье"/>
    <x v="1"/>
    <x v="17"/>
  </r>
  <r>
    <d v="2232-01-09T00:00:00"/>
    <s v="понедельник"/>
    <x v="0"/>
    <x v="17"/>
  </r>
  <r>
    <d v="2232-01-10T00:00:00"/>
    <s v="вторник"/>
    <x v="0"/>
    <x v="17"/>
  </r>
  <r>
    <d v="2232-01-11T00:00:00"/>
    <s v="среда"/>
    <x v="0"/>
    <x v="17"/>
  </r>
  <r>
    <d v="2232-01-12T00:00:00"/>
    <s v="четверг"/>
    <x v="0"/>
    <x v="17"/>
  </r>
  <r>
    <d v="2232-01-13T00:00:00"/>
    <s v="пятница"/>
    <x v="0"/>
    <x v="17"/>
  </r>
  <r>
    <d v="2232-01-14T00:00:00"/>
    <s v="суббота"/>
    <x v="1"/>
    <x v="17"/>
  </r>
  <r>
    <d v="2232-01-15T00:00:00"/>
    <s v="воскресенье"/>
    <x v="1"/>
    <x v="17"/>
  </r>
  <r>
    <d v="2232-01-16T00:00:00"/>
    <s v="понедельник"/>
    <x v="0"/>
    <x v="17"/>
  </r>
  <r>
    <d v="2232-01-17T00:00:00"/>
    <s v="вторник"/>
    <x v="0"/>
    <x v="17"/>
  </r>
  <r>
    <d v="2232-01-18T00:00:00"/>
    <s v="среда"/>
    <x v="0"/>
    <x v="17"/>
  </r>
  <r>
    <d v="2232-01-19T00:00:00"/>
    <s v="четверг"/>
    <x v="0"/>
    <x v="17"/>
  </r>
  <r>
    <d v="2232-01-20T00:00:00"/>
    <s v="пятница"/>
    <x v="0"/>
    <x v="17"/>
  </r>
  <r>
    <d v="2232-01-21T00:00:00"/>
    <s v="суббота"/>
    <x v="1"/>
    <x v="17"/>
  </r>
  <r>
    <d v="2232-01-22T00:00:00"/>
    <s v="воскресенье"/>
    <x v="1"/>
    <x v="17"/>
  </r>
  <r>
    <d v="2232-01-23T00:00:00"/>
    <s v="понедельник"/>
    <x v="0"/>
    <x v="17"/>
  </r>
  <r>
    <d v="2232-01-24T00:00:00"/>
    <s v="вторник"/>
    <x v="0"/>
    <x v="17"/>
  </r>
  <r>
    <d v="2232-01-25T00:00:00"/>
    <s v="среда"/>
    <x v="0"/>
    <x v="17"/>
  </r>
  <r>
    <d v="2232-01-26T00:00:00"/>
    <s v="четверг"/>
    <x v="0"/>
    <x v="17"/>
  </r>
  <r>
    <d v="2232-01-27T00:00:00"/>
    <s v="пятница"/>
    <x v="0"/>
    <x v="17"/>
  </r>
  <r>
    <d v="2232-01-28T00:00:00"/>
    <s v="суббота"/>
    <x v="1"/>
    <x v="17"/>
  </r>
  <r>
    <d v="2232-01-29T00:00:00"/>
    <s v="воскресенье"/>
    <x v="1"/>
    <x v="17"/>
  </r>
  <r>
    <d v="2232-01-30T00:00:00"/>
    <s v="понедельник"/>
    <x v="0"/>
    <x v="17"/>
  </r>
  <r>
    <d v="2232-01-31T00:00:00"/>
    <s v="вторник"/>
    <x v="0"/>
    <x v="22"/>
  </r>
  <r>
    <d v="2232-02-01T00:00:00"/>
    <s v="среда"/>
    <x v="0"/>
    <x v="22"/>
  </r>
  <r>
    <d v="2232-02-02T00:00:00"/>
    <s v="четверг"/>
    <x v="0"/>
    <x v="22"/>
  </r>
  <r>
    <d v="2232-02-03T00:00:00"/>
    <s v="пятница"/>
    <x v="0"/>
    <x v="22"/>
  </r>
  <r>
    <d v="2232-02-04T00:00:00"/>
    <s v="суббота"/>
    <x v="1"/>
    <x v="22"/>
  </r>
  <r>
    <d v="2232-02-05T00:00:00"/>
    <s v="воскресенье"/>
    <x v="1"/>
    <x v="22"/>
  </r>
  <r>
    <d v="2232-02-06T00:00:00"/>
    <s v="понедельник"/>
    <x v="0"/>
    <x v="22"/>
  </r>
  <r>
    <d v="2232-02-07T00:00:00"/>
    <s v="вторник"/>
    <x v="0"/>
    <x v="22"/>
  </r>
  <r>
    <d v="2232-02-08T00:00:00"/>
    <s v="среда"/>
    <x v="0"/>
    <x v="22"/>
  </r>
  <r>
    <d v="2232-02-09T00:00:00"/>
    <s v="четверг"/>
    <x v="0"/>
    <x v="22"/>
  </r>
  <r>
    <d v="2232-02-10T00:00:00"/>
    <s v="пятница"/>
    <x v="0"/>
    <x v="22"/>
  </r>
  <r>
    <d v="2232-02-11T00:00:00"/>
    <s v="суббота"/>
    <x v="1"/>
    <x v="22"/>
  </r>
  <r>
    <d v="2232-02-12T00:00:00"/>
    <s v="воскресенье"/>
    <x v="1"/>
    <x v="22"/>
  </r>
  <r>
    <d v="2232-02-13T00:00:00"/>
    <s v="понедельник"/>
    <x v="0"/>
    <x v="22"/>
  </r>
  <r>
    <d v="2232-02-14T00:00:00"/>
    <s v="вторник"/>
    <x v="0"/>
    <x v="22"/>
  </r>
  <r>
    <d v="2232-02-15T00:00:00"/>
    <s v="среда"/>
    <x v="0"/>
    <x v="22"/>
  </r>
  <r>
    <d v="2232-02-16T00:00:00"/>
    <s v="четверг"/>
    <x v="0"/>
    <x v="22"/>
  </r>
  <r>
    <d v="2232-02-17T00:00:00"/>
    <s v="пятница"/>
    <x v="0"/>
    <x v="22"/>
  </r>
  <r>
    <d v="2232-02-18T00:00:00"/>
    <s v="суббота"/>
    <x v="1"/>
    <x v="22"/>
  </r>
  <r>
    <d v="2232-02-19T00:00:00"/>
    <s v="воскресенье"/>
    <x v="1"/>
    <x v="22"/>
  </r>
  <r>
    <d v="2232-02-20T00:00:00"/>
    <s v="понедельник"/>
    <x v="0"/>
    <x v="22"/>
  </r>
  <r>
    <d v="2232-02-21T00:00:00"/>
    <s v="вторник"/>
    <x v="0"/>
    <x v="22"/>
  </r>
  <r>
    <d v="2232-02-22T00:00:00"/>
    <s v="среда"/>
    <x v="0"/>
    <x v="22"/>
  </r>
  <r>
    <d v="2232-02-23T00:00:00"/>
    <s v="четверг"/>
    <x v="0"/>
    <x v="22"/>
  </r>
  <r>
    <d v="2232-02-24T00:00:00"/>
    <s v="пятница"/>
    <x v="0"/>
    <x v="22"/>
  </r>
  <r>
    <d v="2232-02-25T00:00:00"/>
    <s v="суббота"/>
    <x v="1"/>
    <x v="22"/>
  </r>
  <r>
    <d v="2232-02-26T00:00:00"/>
    <s v="воскресенье"/>
    <x v="1"/>
    <x v="22"/>
  </r>
  <r>
    <d v="2232-02-27T00:00:00"/>
    <s v="понедельник"/>
    <x v="0"/>
    <x v="22"/>
  </r>
  <r>
    <d v="2232-02-28T00:00:00"/>
    <s v="вторник"/>
    <x v="0"/>
    <x v="22"/>
  </r>
  <r>
    <d v="2232-02-29T00:00:00"/>
    <s v="среда"/>
    <x v="0"/>
    <x v="22"/>
  </r>
  <r>
    <d v="2232-03-01T00:00:00"/>
    <s v="четверг"/>
    <x v="0"/>
    <x v="22"/>
  </r>
  <r>
    <d v="2232-03-02T00:00:00"/>
    <s v="пятница"/>
    <x v="0"/>
    <x v="22"/>
  </r>
  <r>
    <d v="2232-03-03T00:00:00"/>
    <s v="суббота"/>
    <x v="1"/>
    <x v="22"/>
  </r>
  <r>
    <d v="2232-03-04T00:00:00"/>
    <s v="воскресенье"/>
    <x v="1"/>
    <x v="22"/>
  </r>
  <r>
    <d v="2232-03-05T00:00:00"/>
    <s v="понедельник"/>
    <x v="0"/>
    <x v="22"/>
  </r>
  <r>
    <d v="2232-03-06T00:00:00"/>
    <s v="вторник"/>
    <x v="0"/>
    <x v="22"/>
  </r>
  <r>
    <d v="2232-03-07T00:00:00"/>
    <s v="среда"/>
    <x v="0"/>
    <x v="22"/>
  </r>
  <r>
    <d v="2232-03-08T00:00:00"/>
    <s v="четверг"/>
    <x v="0"/>
    <x v="22"/>
  </r>
  <r>
    <d v="2232-03-09T00:00:00"/>
    <s v="пятница"/>
    <x v="0"/>
    <x v="22"/>
  </r>
  <r>
    <d v="2232-03-10T00:00:00"/>
    <s v="суббота"/>
    <x v="1"/>
    <x v="22"/>
  </r>
  <r>
    <d v="2232-03-11T00:00:00"/>
    <s v="воскресенье"/>
    <x v="1"/>
    <x v="22"/>
  </r>
  <r>
    <d v="2232-03-12T00:00:00"/>
    <s v="понедельник"/>
    <x v="0"/>
    <x v="22"/>
  </r>
  <r>
    <d v="2232-03-13T00:00:00"/>
    <s v="вторник"/>
    <x v="0"/>
    <x v="22"/>
  </r>
  <r>
    <d v="2232-03-14T00:00:00"/>
    <s v="среда"/>
    <x v="0"/>
    <x v="22"/>
  </r>
  <r>
    <d v="2232-03-15T00:00:00"/>
    <s v="четверг"/>
    <x v="0"/>
    <x v="22"/>
  </r>
  <r>
    <d v="2232-03-16T00:00:00"/>
    <s v="пятница"/>
    <x v="0"/>
    <x v="22"/>
  </r>
  <r>
    <d v="2232-03-17T00:00:00"/>
    <s v="суббота"/>
    <x v="1"/>
    <x v="22"/>
  </r>
  <r>
    <d v="2232-03-18T00:00:00"/>
    <s v="воскресенье"/>
    <x v="1"/>
    <x v="22"/>
  </r>
  <r>
    <d v="2232-03-19T00:00:00"/>
    <s v="понедельник"/>
    <x v="0"/>
    <x v="22"/>
  </r>
  <r>
    <d v="2232-03-20T00:00:00"/>
    <s v="вторник"/>
    <x v="0"/>
    <x v="22"/>
  </r>
  <r>
    <d v="2232-03-21T00:00:00"/>
    <s v="среда"/>
    <x v="0"/>
    <x v="22"/>
  </r>
  <r>
    <d v="2232-03-22T00:00:00"/>
    <s v="четверг"/>
    <x v="0"/>
    <x v="22"/>
  </r>
  <r>
    <d v="2232-03-23T00:00:00"/>
    <s v="пятница"/>
    <x v="0"/>
    <x v="22"/>
  </r>
  <r>
    <d v="2232-03-24T00:00:00"/>
    <s v="суббота"/>
    <x v="1"/>
    <x v="22"/>
  </r>
  <r>
    <d v="2232-03-25T00:00:00"/>
    <s v="воскресенье"/>
    <x v="1"/>
    <x v="22"/>
  </r>
  <r>
    <d v="2232-03-26T00:00:00"/>
    <s v="понедельник"/>
    <x v="0"/>
    <x v="22"/>
  </r>
  <r>
    <d v="2232-03-27T00:00:00"/>
    <s v="вторник"/>
    <x v="0"/>
    <x v="22"/>
  </r>
  <r>
    <d v="2232-03-28T00:00:00"/>
    <s v="среда"/>
    <x v="0"/>
    <x v="22"/>
  </r>
  <r>
    <d v="2232-03-29T00:00:00"/>
    <s v="четверг"/>
    <x v="0"/>
    <x v="22"/>
  </r>
  <r>
    <d v="2232-03-30T00:00:00"/>
    <s v="пятница"/>
    <x v="0"/>
    <x v="22"/>
  </r>
  <r>
    <d v="2232-03-31T00:00:00"/>
    <s v="суббота"/>
    <x v="1"/>
    <x v="22"/>
  </r>
  <r>
    <d v="2232-04-01T00:00:00"/>
    <s v="воскресенье"/>
    <x v="1"/>
    <x v="22"/>
  </r>
  <r>
    <d v="2232-04-02T00:00:00"/>
    <s v="понедельник"/>
    <x v="0"/>
    <x v="22"/>
  </r>
  <r>
    <d v="2232-04-03T00:00:00"/>
    <s v="вторник"/>
    <x v="0"/>
    <x v="22"/>
  </r>
  <r>
    <d v="2232-04-04T00:00:00"/>
    <s v="среда"/>
    <x v="0"/>
    <x v="22"/>
  </r>
  <r>
    <d v="2232-04-05T00:00:00"/>
    <s v="четверг"/>
    <x v="0"/>
    <x v="22"/>
  </r>
  <r>
    <d v="2232-04-06T00:00:00"/>
    <s v="пятница"/>
    <x v="0"/>
    <x v="22"/>
  </r>
  <r>
    <d v="2232-04-07T00:00:00"/>
    <s v="суббота"/>
    <x v="1"/>
    <x v="22"/>
  </r>
  <r>
    <d v="2232-04-08T00:00:00"/>
    <s v="воскресенье"/>
    <x v="1"/>
    <x v="22"/>
  </r>
  <r>
    <d v="2232-04-09T00:00:00"/>
    <s v="понедельник"/>
    <x v="0"/>
    <x v="22"/>
  </r>
  <r>
    <d v="2232-04-10T00:00:00"/>
    <s v="вторник"/>
    <x v="0"/>
    <x v="22"/>
  </r>
  <r>
    <d v="2232-04-11T00:00:00"/>
    <s v="среда"/>
    <x v="0"/>
    <x v="23"/>
  </r>
  <r>
    <d v="2232-04-12T00:00:00"/>
    <s v="четверг"/>
    <x v="0"/>
    <x v="23"/>
  </r>
  <r>
    <d v="2232-04-13T00:00:00"/>
    <s v="пятница"/>
    <x v="0"/>
    <x v="23"/>
  </r>
  <r>
    <d v="2232-04-14T00:00:00"/>
    <s v="суббота"/>
    <x v="1"/>
    <x v="23"/>
  </r>
  <r>
    <d v="2232-04-15T00:00:00"/>
    <s v="воскресенье"/>
    <x v="1"/>
    <x v="23"/>
  </r>
  <r>
    <d v="2232-04-16T00:00:00"/>
    <s v="понедельник"/>
    <x v="0"/>
    <x v="23"/>
  </r>
  <r>
    <d v="2232-04-17T00:00:00"/>
    <s v="вторник"/>
    <x v="0"/>
    <x v="23"/>
  </r>
  <r>
    <d v="2232-04-18T00:00:00"/>
    <s v="среда"/>
    <x v="0"/>
    <x v="23"/>
  </r>
  <r>
    <d v="2232-04-19T00:00:00"/>
    <s v="четверг"/>
    <x v="0"/>
    <x v="23"/>
  </r>
  <r>
    <d v="2232-04-20T00:00:00"/>
    <s v="пятница"/>
    <x v="0"/>
    <x v="23"/>
  </r>
  <r>
    <d v="2232-04-21T00:00:00"/>
    <s v="суббота"/>
    <x v="1"/>
    <x v="23"/>
  </r>
  <r>
    <d v="2232-04-22T00:00:00"/>
    <s v="воскресенье"/>
    <x v="1"/>
    <x v="23"/>
  </r>
  <r>
    <d v="2232-04-23T00:00:00"/>
    <s v="понедельник"/>
    <x v="0"/>
    <x v="23"/>
  </r>
  <r>
    <d v="2232-04-24T00:00:00"/>
    <s v="вторник"/>
    <x v="0"/>
    <x v="23"/>
  </r>
  <r>
    <d v="2232-04-25T00:00:00"/>
    <s v="среда"/>
    <x v="0"/>
    <x v="23"/>
  </r>
  <r>
    <d v="2232-04-26T00:00:00"/>
    <s v="четверг"/>
    <x v="0"/>
    <x v="23"/>
  </r>
  <r>
    <d v="2232-04-27T00:00:00"/>
    <s v="пятница"/>
    <x v="0"/>
    <x v="23"/>
  </r>
  <r>
    <d v="2232-04-28T00:00:00"/>
    <s v="суббота"/>
    <x v="1"/>
    <x v="23"/>
  </r>
  <r>
    <d v="2232-04-29T00:00:00"/>
    <s v="воскресенье"/>
    <x v="1"/>
    <x v="23"/>
  </r>
  <r>
    <d v="2232-04-30T00:00:00"/>
    <s v="понедельник"/>
    <x v="0"/>
    <x v="23"/>
  </r>
  <r>
    <d v="2232-05-01T00:00:00"/>
    <s v="вторник"/>
    <x v="0"/>
    <x v="23"/>
  </r>
  <r>
    <d v="2232-05-02T00:00:00"/>
    <s v="среда"/>
    <x v="0"/>
    <x v="23"/>
  </r>
  <r>
    <d v="2232-05-03T00:00:00"/>
    <s v="четверг"/>
    <x v="0"/>
    <x v="23"/>
  </r>
  <r>
    <d v="2232-05-04T00:00:00"/>
    <s v="пятница"/>
    <x v="0"/>
    <x v="23"/>
  </r>
  <r>
    <d v="2232-05-05T00:00:00"/>
    <s v="суббота"/>
    <x v="1"/>
    <x v="23"/>
  </r>
  <r>
    <d v="2232-05-06T00:00:00"/>
    <s v="воскресенье"/>
    <x v="1"/>
    <x v="23"/>
  </r>
  <r>
    <d v="2232-05-07T00:00:00"/>
    <s v="понедельник"/>
    <x v="0"/>
    <x v="23"/>
  </r>
  <r>
    <d v="2232-05-08T00:00:00"/>
    <s v="вторник"/>
    <x v="0"/>
    <x v="23"/>
  </r>
  <r>
    <d v="2232-05-09T00:00:00"/>
    <s v="среда"/>
    <x v="0"/>
    <x v="23"/>
  </r>
  <r>
    <d v="2232-05-10T00:00:00"/>
    <s v="четверг"/>
    <x v="0"/>
    <x v="23"/>
  </r>
  <r>
    <d v="2232-05-11T00:00:00"/>
    <s v="пятница"/>
    <x v="0"/>
    <x v="23"/>
  </r>
  <r>
    <d v="2232-05-12T00:00:00"/>
    <s v="суббота"/>
    <x v="1"/>
    <x v="23"/>
  </r>
  <r>
    <d v="2232-05-13T00:00:00"/>
    <s v="воскресенье"/>
    <x v="1"/>
    <x v="23"/>
  </r>
  <r>
    <d v="2232-05-14T00:00:00"/>
    <s v="понедельник"/>
    <x v="0"/>
    <x v="23"/>
  </r>
  <r>
    <d v="2232-05-15T00:00:00"/>
    <s v="вторник"/>
    <x v="0"/>
    <x v="23"/>
  </r>
  <r>
    <d v="2232-05-16T00:00:00"/>
    <s v="среда"/>
    <x v="0"/>
    <x v="23"/>
  </r>
  <r>
    <d v="2232-05-17T00:00:00"/>
    <s v="четверг"/>
    <x v="0"/>
    <x v="23"/>
  </r>
  <r>
    <d v="2232-05-18T00:00:00"/>
    <s v="пятница"/>
    <x v="0"/>
    <x v="23"/>
  </r>
  <r>
    <d v="2232-05-19T00:00:00"/>
    <s v="суббота"/>
    <x v="1"/>
    <x v="23"/>
  </r>
  <r>
    <d v="2232-05-20T00:00:00"/>
    <s v="воскресенье"/>
    <x v="1"/>
    <x v="23"/>
  </r>
  <r>
    <d v="2232-05-21T00:00:00"/>
    <s v="понедельник"/>
    <x v="0"/>
    <x v="23"/>
  </r>
  <r>
    <d v="2232-05-22T00:00:00"/>
    <s v="вторник"/>
    <x v="0"/>
    <x v="23"/>
  </r>
  <r>
    <d v="2232-05-23T00:00:00"/>
    <s v="среда"/>
    <x v="0"/>
    <x v="23"/>
  </r>
  <r>
    <d v="2232-05-24T00:00:00"/>
    <s v="четверг"/>
    <x v="0"/>
    <x v="23"/>
  </r>
  <r>
    <d v="2232-05-25T00:00:00"/>
    <s v="пятница"/>
    <x v="0"/>
    <x v="23"/>
  </r>
  <r>
    <d v="2232-05-26T00:00:00"/>
    <s v="суббота"/>
    <x v="1"/>
    <x v="23"/>
  </r>
  <r>
    <d v="2232-05-27T00:00:00"/>
    <s v="воскресенье"/>
    <x v="1"/>
    <x v="23"/>
  </r>
  <r>
    <d v="2232-05-28T00:00:00"/>
    <s v="понедельник"/>
    <x v="0"/>
    <x v="23"/>
  </r>
  <r>
    <d v="2232-05-29T00:00:00"/>
    <s v="вторник"/>
    <x v="0"/>
    <x v="23"/>
  </r>
  <r>
    <d v="2232-05-30T00:00:00"/>
    <s v="среда"/>
    <x v="0"/>
    <x v="23"/>
  </r>
  <r>
    <d v="2232-05-31T00:00:00"/>
    <s v="четверг"/>
    <x v="0"/>
    <x v="23"/>
  </r>
  <r>
    <d v="2232-06-01T00:00:00"/>
    <s v="пятница"/>
    <x v="0"/>
    <x v="23"/>
  </r>
  <r>
    <d v="2232-06-02T00:00:00"/>
    <s v="суббота"/>
    <x v="1"/>
    <x v="23"/>
  </r>
  <r>
    <d v="2232-06-03T00:00:00"/>
    <s v="воскресенье"/>
    <x v="1"/>
    <x v="23"/>
  </r>
  <r>
    <d v="2232-06-04T00:00:00"/>
    <s v="понедельник"/>
    <x v="0"/>
    <x v="23"/>
  </r>
  <r>
    <d v="2232-06-05T00:00:00"/>
    <s v="вторник"/>
    <x v="0"/>
    <x v="23"/>
  </r>
  <r>
    <d v="2232-06-06T00:00:00"/>
    <s v="среда"/>
    <x v="0"/>
    <x v="23"/>
  </r>
  <r>
    <d v="2232-06-07T00:00:00"/>
    <s v="четверг"/>
    <x v="0"/>
    <x v="23"/>
  </r>
  <r>
    <d v="2232-06-08T00:00:00"/>
    <s v="пятница"/>
    <x v="0"/>
    <x v="23"/>
  </r>
  <r>
    <d v="2232-06-09T00:00:00"/>
    <s v="суббота"/>
    <x v="1"/>
    <x v="23"/>
  </r>
  <r>
    <d v="2232-06-10T00:00:00"/>
    <s v="воскресенье"/>
    <x v="1"/>
    <x v="23"/>
  </r>
  <r>
    <d v="2232-06-11T00:00:00"/>
    <s v="понедельник"/>
    <x v="0"/>
    <x v="23"/>
  </r>
  <r>
    <d v="2232-06-12T00:00:00"/>
    <s v="вторник"/>
    <x v="0"/>
    <x v="23"/>
  </r>
  <r>
    <d v="2232-06-13T00:00:00"/>
    <s v="среда"/>
    <x v="0"/>
    <x v="23"/>
  </r>
  <r>
    <d v="2232-06-14T00:00:00"/>
    <s v="четверг"/>
    <x v="0"/>
    <x v="23"/>
  </r>
  <r>
    <d v="2232-06-15T00:00:00"/>
    <s v="пятница"/>
    <x v="0"/>
    <x v="23"/>
  </r>
  <r>
    <d v="2232-06-16T00:00:00"/>
    <s v="суббота"/>
    <x v="1"/>
    <x v="23"/>
  </r>
  <r>
    <d v="2232-06-17T00:00:00"/>
    <s v="воскресенье"/>
    <x v="1"/>
    <x v="23"/>
  </r>
  <r>
    <d v="2232-06-18T00:00:00"/>
    <s v="понедельник"/>
    <x v="0"/>
    <x v="23"/>
  </r>
  <r>
    <d v="2232-06-19T00:00:00"/>
    <s v="вторник"/>
    <x v="0"/>
    <x v="23"/>
  </r>
  <r>
    <d v="2232-06-20T00:00:00"/>
    <s v="среда"/>
    <x v="0"/>
    <x v="18"/>
  </r>
  <r>
    <d v="2232-06-21T00:00:00"/>
    <s v="четверг"/>
    <x v="0"/>
    <x v="18"/>
  </r>
  <r>
    <d v="2232-06-22T00:00:00"/>
    <s v="пятница"/>
    <x v="0"/>
    <x v="18"/>
  </r>
  <r>
    <d v="2232-06-23T00:00:00"/>
    <s v="суббота"/>
    <x v="1"/>
    <x v="18"/>
  </r>
  <r>
    <d v="2232-06-24T00:00:00"/>
    <s v="воскресенье"/>
    <x v="1"/>
    <x v="18"/>
  </r>
  <r>
    <d v="2232-06-25T00:00:00"/>
    <s v="понедельник"/>
    <x v="0"/>
    <x v="18"/>
  </r>
  <r>
    <d v="2232-06-26T00:00:00"/>
    <s v="вторник"/>
    <x v="0"/>
    <x v="18"/>
  </r>
  <r>
    <d v="2232-06-27T00:00:00"/>
    <s v="среда"/>
    <x v="0"/>
    <x v="18"/>
  </r>
  <r>
    <d v="2232-06-28T00:00:00"/>
    <s v="четверг"/>
    <x v="0"/>
    <x v="18"/>
  </r>
  <r>
    <d v="2232-06-29T00:00:00"/>
    <s v="пятница"/>
    <x v="0"/>
    <x v="18"/>
  </r>
  <r>
    <d v="2232-06-30T00:00:00"/>
    <s v="суббота"/>
    <x v="1"/>
    <x v="18"/>
  </r>
  <r>
    <d v="2232-07-01T00:00:00"/>
    <s v="воскресенье"/>
    <x v="1"/>
    <x v="18"/>
  </r>
  <r>
    <d v="2232-07-02T00:00:00"/>
    <s v="понедельник"/>
    <x v="0"/>
    <x v="18"/>
  </r>
  <r>
    <d v="2232-07-03T00:00:00"/>
    <s v="вторник"/>
    <x v="0"/>
    <x v="18"/>
  </r>
  <r>
    <d v="2232-07-04T00:00:00"/>
    <s v="среда"/>
    <x v="0"/>
    <x v="18"/>
  </r>
  <r>
    <d v="2232-07-05T00:00:00"/>
    <s v="четверг"/>
    <x v="0"/>
    <x v="18"/>
  </r>
  <r>
    <d v="2232-07-06T00:00:00"/>
    <s v="пятница"/>
    <x v="0"/>
    <x v="18"/>
  </r>
  <r>
    <d v="2232-07-07T00:00:00"/>
    <s v="суббота"/>
    <x v="1"/>
    <x v="18"/>
  </r>
  <r>
    <d v="2232-07-08T00:00:00"/>
    <s v="воскресенье"/>
    <x v="1"/>
    <x v="18"/>
  </r>
  <r>
    <d v="2232-07-09T00:00:00"/>
    <s v="понедельник"/>
    <x v="0"/>
    <x v="18"/>
  </r>
  <r>
    <d v="2232-07-10T00:00:00"/>
    <s v="вторник"/>
    <x v="0"/>
    <x v="18"/>
  </r>
  <r>
    <d v="2232-07-11T00:00:00"/>
    <s v="среда"/>
    <x v="0"/>
    <x v="18"/>
  </r>
  <r>
    <d v="2232-07-12T00:00:00"/>
    <s v="четверг"/>
    <x v="0"/>
    <x v="18"/>
  </r>
  <r>
    <d v="2232-07-13T00:00:00"/>
    <s v="пятница"/>
    <x v="0"/>
    <x v="18"/>
  </r>
  <r>
    <d v="2232-07-14T00:00:00"/>
    <s v="суббота"/>
    <x v="1"/>
    <x v="18"/>
  </r>
  <r>
    <d v="2232-07-15T00:00:00"/>
    <s v="воскресенье"/>
    <x v="1"/>
    <x v="18"/>
  </r>
  <r>
    <d v="2232-07-16T00:00:00"/>
    <s v="понедельник"/>
    <x v="0"/>
    <x v="18"/>
  </r>
  <r>
    <d v="2232-07-17T00:00:00"/>
    <s v="вторник"/>
    <x v="0"/>
    <x v="18"/>
  </r>
  <r>
    <d v="2232-07-18T00:00:00"/>
    <s v="среда"/>
    <x v="0"/>
    <x v="18"/>
  </r>
  <r>
    <d v="2232-07-19T00:00:00"/>
    <s v="четверг"/>
    <x v="0"/>
    <x v="18"/>
  </r>
  <r>
    <d v="2232-07-20T00:00:00"/>
    <s v="пятница"/>
    <x v="0"/>
    <x v="18"/>
  </r>
  <r>
    <d v="2232-07-21T00:00:00"/>
    <s v="суббота"/>
    <x v="1"/>
    <x v="18"/>
  </r>
  <r>
    <d v="2232-07-22T00:00:00"/>
    <s v="воскресенье"/>
    <x v="1"/>
    <x v="18"/>
  </r>
  <r>
    <d v="2232-07-23T00:00:00"/>
    <s v="понедельник"/>
    <x v="0"/>
    <x v="18"/>
  </r>
  <r>
    <d v="2232-07-24T00:00:00"/>
    <s v="вторник"/>
    <x v="0"/>
    <x v="18"/>
  </r>
  <r>
    <d v="2232-07-25T00:00:00"/>
    <s v="среда"/>
    <x v="0"/>
    <x v="18"/>
  </r>
  <r>
    <d v="2232-07-26T00:00:00"/>
    <s v="четверг"/>
    <x v="0"/>
    <x v="18"/>
  </r>
  <r>
    <d v="2232-07-27T00:00:00"/>
    <s v="пятница"/>
    <x v="0"/>
    <x v="18"/>
  </r>
  <r>
    <d v="2232-07-28T00:00:00"/>
    <s v="суббота"/>
    <x v="1"/>
    <x v="18"/>
  </r>
  <r>
    <d v="2232-07-29T00:00:00"/>
    <s v="воскресенье"/>
    <x v="1"/>
    <x v="18"/>
  </r>
  <r>
    <d v="2232-07-30T00:00:00"/>
    <s v="понедельник"/>
    <x v="0"/>
    <x v="18"/>
  </r>
  <r>
    <d v="2232-07-31T00:00:00"/>
    <s v="вторник"/>
    <x v="0"/>
    <x v="18"/>
  </r>
  <r>
    <d v="2232-08-01T00:00:00"/>
    <s v="среда"/>
    <x v="0"/>
    <x v="18"/>
  </r>
  <r>
    <d v="2232-08-02T00:00:00"/>
    <s v="четверг"/>
    <x v="0"/>
    <x v="18"/>
  </r>
  <r>
    <d v="2232-08-03T00:00:00"/>
    <s v="пятница"/>
    <x v="0"/>
    <x v="18"/>
  </r>
  <r>
    <d v="2232-08-04T00:00:00"/>
    <s v="суббота"/>
    <x v="1"/>
    <x v="18"/>
  </r>
  <r>
    <d v="2232-08-05T00:00:00"/>
    <s v="воскресенье"/>
    <x v="1"/>
    <x v="18"/>
  </r>
  <r>
    <d v="2232-08-06T00:00:00"/>
    <s v="понедельник"/>
    <x v="0"/>
    <x v="18"/>
  </r>
  <r>
    <d v="2232-08-07T00:00:00"/>
    <s v="вторник"/>
    <x v="0"/>
    <x v="18"/>
  </r>
  <r>
    <d v="2232-08-08T00:00:00"/>
    <s v="среда"/>
    <x v="0"/>
    <x v="18"/>
  </r>
  <r>
    <d v="2232-08-09T00:00:00"/>
    <s v="четверг"/>
    <x v="0"/>
    <x v="18"/>
  </r>
  <r>
    <d v="2232-08-10T00:00:00"/>
    <s v="пятница"/>
    <x v="0"/>
    <x v="18"/>
  </r>
  <r>
    <d v="2232-08-11T00:00:00"/>
    <s v="суббота"/>
    <x v="1"/>
    <x v="18"/>
  </r>
  <r>
    <d v="2232-08-12T00:00:00"/>
    <s v="воскресенье"/>
    <x v="1"/>
    <x v="18"/>
  </r>
  <r>
    <d v="2232-08-13T00:00:00"/>
    <s v="понедельник"/>
    <x v="0"/>
    <x v="18"/>
  </r>
  <r>
    <d v="2232-08-14T00:00:00"/>
    <s v="вторник"/>
    <x v="0"/>
    <x v="18"/>
  </r>
  <r>
    <d v="2232-08-15T00:00:00"/>
    <s v="среда"/>
    <x v="0"/>
    <x v="18"/>
  </r>
  <r>
    <d v="2232-08-16T00:00:00"/>
    <s v="четверг"/>
    <x v="0"/>
    <x v="18"/>
  </r>
  <r>
    <d v="2232-08-17T00:00:00"/>
    <s v="пятница"/>
    <x v="0"/>
    <x v="18"/>
  </r>
  <r>
    <d v="2232-08-18T00:00:00"/>
    <s v="суббота"/>
    <x v="1"/>
    <x v="18"/>
  </r>
  <r>
    <d v="2232-08-19T00:00:00"/>
    <s v="воскресенье"/>
    <x v="1"/>
    <x v="18"/>
  </r>
  <r>
    <d v="2232-08-20T00:00:00"/>
    <s v="понедельник"/>
    <x v="0"/>
    <x v="19"/>
  </r>
  <r>
    <d v="2232-08-21T00:00:00"/>
    <s v="вторник"/>
    <x v="0"/>
    <x v="19"/>
  </r>
  <r>
    <d v="2232-08-22T00:00:00"/>
    <s v="среда"/>
    <x v="0"/>
    <x v="19"/>
  </r>
  <r>
    <d v="2232-08-23T00:00:00"/>
    <s v="четверг"/>
    <x v="0"/>
    <x v="19"/>
  </r>
  <r>
    <d v="2232-08-24T00:00:00"/>
    <s v="пятница"/>
    <x v="0"/>
    <x v="19"/>
  </r>
  <r>
    <d v="2232-08-25T00:00:00"/>
    <s v="суббота"/>
    <x v="1"/>
    <x v="19"/>
  </r>
  <r>
    <d v="2232-08-26T00:00:00"/>
    <s v="воскресенье"/>
    <x v="1"/>
    <x v="19"/>
  </r>
  <r>
    <d v="2232-08-27T00:00:00"/>
    <s v="понедельник"/>
    <x v="0"/>
    <x v="19"/>
  </r>
  <r>
    <d v="2232-08-28T00:00:00"/>
    <s v="вторник"/>
    <x v="0"/>
    <x v="19"/>
  </r>
  <r>
    <d v="2232-08-29T00:00:00"/>
    <s v="среда"/>
    <x v="0"/>
    <x v="19"/>
  </r>
  <r>
    <d v="2232-08-30T00:00:00"/>
    <s v="четверг"/>
    <x v="0"/>
    <x v="19"/>
  </r>
  <r>
    <d v="2232-08-31T00:00:00"/>
    <s v="пятница"/>
    <x v="0"/>
    <x v="19"/>
  </r>
  <r>
    <d v="2232-09-01T00:00:00"/>
    <s v="суббота"/>
    <x v="1"/>
    <x v="19"/>
  </r>
  <r>
    <d v="2232-09-02T00:00:00"/>
    <s v="воскресенье"/>
    <x v="1"/>
    <x v="19"/>
  </r>
  <r>
    <d v="2232-09-03T00:00:00"/>
    <s v="понедельник"/>
    <x v="0"/>
    <x v="19"/>
  </r>
  <r>
    <d v="2232-09-04T00:00:00"/>
    <s v="вторник"/>
    <x v="0"/>
    <x v="19"/>
  </r>
  <r>
    <d v="2232-09-05T00:00:00"/>
    <s v="среда"/>
    <x v="0"/>
    <x v="19"/>
  </r>
  <r>
    <d v="2232-09-06T00:00:00"/>
    <s v="четверг"/>
    <x v="0"/>
    <x v="19"/>
  </r>
  <r>
    <d v="2232-09-07T00:00:00"/>
    <s v="пятница"/>
    <x v="0"/>
    <x v="19"/>
  </r>
  <r>
    <d v="2232-09-08T00:00:00"/>
    <s v="суббота"/>
    <x v="1"/>
    <x v="19"/>
  </r>
  <r>
    <d v="2232-09-09T00:00:00"/>
    <s v="воскресенье"/>
    <x v="1"/>
    <x v="19"/>
  </r>
  <r>
    <d v="2232-09-10T00:00:00"/>
    <s v="понедельник"/>
    <x v="0"/>
    <x v="19"/>
  </r>
  <r>
    <d v="2232-09-11T00:00:00"/>
    <s v="вторник"/>
    <x v="0"/>
    <x v="19"/>
  </r>
  <r>
    <d v="2232-09-12T00:00:00"/>
    <s v="среда"/>
    <x v="0"/>
    <x v="19"/>
  </r>
  <r>
    <d v="2232-09-13T00:00:00"/>
    <s v="четверг"/>
    <x v="0"/>
    <x v="19"/>
  </r>
  <r>
    <d v="2232-09-14T00:00:00"/>
    <s v="пятница"/>
    <x v="0"/>
    <x v="19"/>
  </r>
  <r>
    <d v="2232-09-15T00:00:00"/>
    <s v="суббота"/>
    <x v="1"/>
    <x v="19"/>
  </r>
  <r>
    <d v="2232-09-16T00:00:00"/>
    <s v="воскресенье"/>
    <x v="1"/>
    <x v="19"/>
  </r>
  <r>
    <d v="2232-09-17T00:00:00"/>
    <s v="понедельник"/>
    <x v="0"/>
    <x v="19"/>
  </r>
  <r>
    <d v="2232-09-18T00:00:00"/>
    <s v="вторник"/>
    <x v="0"/>
    <x v="19"/>
  </r>
  <r>
    <d v="2232-09-19T00:00:00"/>
    <s v="среда"/>
    <x v="0"/>
    <x v="19"/>
  </r>
  <r>
    <d v="2232-09-20T00:00:00"/>
    <s v="четверг"/>
    <x v="0"/>
    <x v="19"/>
  </r>
  <r>
    <d v="2232-09-21T00:00:00"/>
    <s v="пятница"/>
    <x v="0"/>
    <x v="19"/>
  </r>
  <r>
    <d v="2232-09-22T00:00:00"/>
    <s v="суббота"/>
    <x v="1"/>
    <x v="19"/>
  </r>
  <r>
    <d v="2232-09-23T00:00:00"/>
    <s v="воскресенье"/>
    <x v="1"/>
    <x v="19"/>
  </r>
  <r>
    <d v="2232-09-24T00:00:00"/>
    <s v="понедельник"/>
    <x v="0"/>
    <x v="19"/>
  </r>
  <r>
    <d v="2232-09-25T00:00:00"/>
    <s v="вторник"/>
    <x v="0"/>
    <x v="19"/>
  </r>
  <r>
    <d v="2232-09-26T00:00:00"/>
    <s v="среда"/>
    <x v="0"/>
    <x v="19"/>
  </r>
  <r>
    <d v="2232-09-27T00:00:00"/>
    <s v="четверг"/>
    <x v="0"/>
    <x v="19"/>
  </r>
  <r>
    <d v="2232-09-28T00:00:00"/>
    <s v="пятница"/>
    <x v="0"/>
    <x v="19"/>
  </r>
  <r>
    <d v="2232-09-29T00:00:00"/>
    <s v="суббота"/>
    <x v="1"/>
    <x v="19"/>
  </r>
  <r>
    <d v="2232-09-30T00:00:00"/>
    <s v="воскресенье"/>
    <x v="1"/>
    <x v="19"/>
  </r>
  <r>
    <d v="2232-10-01T00:00:00"/>
    <s v="понедельник"/>
    <x v="0"/>
    <x v="19"/>
  </r>
  <r>
    <d v="2232-10-02T00:00:00"/>
    <s v="вторник"/>
    <x v="0"/>
    <x v="19"/>
  </r>
  <r>
    <d v="2232-10-03T00:00:00"/>
    <s v="среда"/>
    <x v="0"/>
    <x v="19"/>
  </r>
  <r>
    <d v="2232-10-04T00:00:00"/>
    <s v="четверг"/>
    <x v="0"/>
    <x v="19"/>
  </r>
  <r>
    <d v="2232-10-05T00:00:00"/>
    <s v="пятница"/>
    <x v="0"/>
    <x v="19"/>
  </r>
  <r>
    <d v="2232-10-06T00:00:00"/>
    <s v="суббота"/>
    <x v="1"/>
    <x v="19"/>
  </r>
  <r>
    <d v="2232-10-07T00:00:00"/>
    <s v="воскресенье"/>
    <x v="1"/>
    <x v="19"/>
  </r>
  <r>
    <d v="2232-10-08T00:00:00"/>
    <s v="понедельник"/>
    <x v="0"/>
    <x v="20"/>
  </r>
  <r>
    <d v="2232-10-09T00:00:00"/>
    <s v="вторник"/>
    <x v="0"/>
    <x v="20"/>
  </r>
  <r>
    <d v="2232-10-10T00:00:00"/>
    <s v="среда"/>
    <x v="0"/>
    <x v="20"/>
  </r>
  <r>
    <d v="2232-10-11T00:00:00"/>
    <s v="четверг"/>
    <x v="0"/>
    <x v="20"/>
  </r>
  <r>
    <d v="2232-10-12T00:00:00"/>
    <s v="пятница"/>
    <x v="0"/>
    <x v="20"/>
  </r>
  <r>
    <d v="2232-10-13T00:00:00"/>
    <s v="суббота"/>
    <x v="1"/>
    <x v="20"/>
  </r>
  <r>
    <d v="2232-10-14T00:00:00"/>
    <s v="воскресенье"/>
    <x v="1"/>
    <x v="20"/>
  </r>
  <r>
    <d v="2232-10-15T00:00:00"/>
    <s v="понедельник"/>
    <x v="0"/>
    <x v="20"/>
  </r>
  <r>
    <d v="2232-10-16T00:00:00"/>
    <s v="вторник"/>
    <x v="0"/>
    <x v="20"/>
  </r>
  <r>
    <d v="2232-10-17T00:00:00"/>
    <s v="среда"/>
    <x v="0"/>
    <x v="20"/>
  </r>
  <r>
    <d v="2232-10-18T00:00:00"/>
    <s v="четверг"/>
    <x v="0"/>
    <x v="20"/>
  </r>
  <r>
    <d v="2232-10-19T00:00:00"/>
    <s v="пятница"/>
    <x v="0"/>
    <x v="20"/>
  </r>
  <r>
    <d v="2232-10-20T00:00:00"/>
    <s v="суббота"/>
    <x v="1"/>
    <x v="20"/>
  </r>
  <r>
    <d v="2232-10-21T00:00:00"/>
    <s v="воскресенье"/>
    <x v="1"/>
    <x v="20"/>
  </r>
  <r>
    <d v="2232-10-22T00:00:00"/>
    <s v="понедельник"/>
    <x v="0"/>
    <x v="20"/>
  </r>
  <r>
    <d v="2232-10-23T00:00:00"/>
    <s v="вторник"/>
    <x v="0"/>
    <x v="20"/>
  </r>
  <r>
    <d v="2232-10-24T00:00:00"/>
    <s v="среда"/>
    <x v="0"/>
    <x v="20"/>
  </r>
  <r>
    <d v="2232-10-25T00:00:00"/>
    <s v="четверг"/>
    <x v="0"/>
    <x v="20"/>
  </r>
  <r>
    <d v="2232-10-26T00:00:00"/>
    <s v="пятница"/>
    <x v="0"/>
    <x v="20"/>
  </r>
  <r>
    <d v="2232-10-27T00:00:00"/>
    <s v="суббота"/>
    <x v="1"/>
    <x v="20"/>
  </r>
  <r>
    <d v="2232-10-28T00:00:00"/>
    <s v="воскресенье"/>
    <x v="1"/>
    <x v="20"/>
  </r>
  <r>
    <d v="2232-10-29T00:00:00"/>
    <s v="понедельник"/>
    <x v="0"/>
    <x v="20"/>
  </r>
  <r>
    <d v="2232-10-30T00:00:00"/>
    <s v="вторник"/>
    <x v="0"/>
    <x v="20"/>
  </r>
  <r>
    <d v="2232-10-31T00:00:00"/>
    <s v="среда"/>
    <x v="0"/>
    <x v="20"/>
  </r>
  <r>
    <d v="2232-11-01T00:00:00"/>
    <s v="четверг"/>
    <x v="0"/>
    <x v="20"/>
  </r>
  <r>
    <d v="2232-11-02T00:00:00"/>
    <s v="пятница"/>
    <x v="0"/>
    <x v="20"/>
  </r>
  <r>
    <d v="2232-11-03T00:00:00"/>
    <s v="суббота"/>
    <x v="1"/>
    <x v="20"/>
  </r>
  <r>
    <d v="2232-11-04T00:00:00"/>
    <s v="воскресенье"/>
    <x v="1"/>
    <x v="20"/>
  </r>
  <r>
    <d v="2232-11-05T00:00:00"/>
    <s v="понедельник"/>
    <x v="0"/>
    <x v="20"/>
  </r>
  <r>
    <d v="2232-11-06T00:00:00"/>
    <s v="вторник"/>
    <x v="0"/>
    <x v="20"/>
  </r>
  <r>
    <d v="2232-11-07T00:00:00"/>
    <s v="среда"/>
    <x v="0"/>
    <x v="20"/>
  </r>
  <r>
    <d v="2232-11-08T00:00:00"/>
    <s v="четверг"/>
    <x v="0"/>
    <x v="20"/>
  </r>
  <r>
    <d v="2232-11-09T00:00:00"/>
    <s v="пятница"/>
    <x v="0"/>
    <x v="20"/>
  </r>
  <r>
    <d v="2232-11-10T00:00:00"/>
    <s v="суббота"/>
    <x v="1"/>
    <x v="20"/>
  </r>
  <r>
    <d v="2232-11-11T00:00:00"/>
    <s v="воскресенье"/>
    <x v="1"/>
    <x v="20"/>
  </r>
  <r>
    <d v="2232-11-12T00:00:00"/>
    <s v="понедельник"/>
    <x v="0"/>
    <x v="20"/>
  </r>
  <r>
    <d v="2232-11-13T00:00:00"/>
    <s v="вторник"/>
    <x v="0"/>
    <x v="20"/>
  </r>
  <r>
    <d v="2232-11-14T00:00:00"/>
    <s v="среда"/>
    <x v="0"/>
    <x v="20"/>
  </r>
  <r>
    <d v="2232-11-15T00:00:00"/>
    <s v="четверг"/>
    <x v="0"/>
    <x v="20"/>
  </r>
  <r>
    <d v="2232-11-16T00:00:00"/>
    <s v="пятница"/>
    <x v="0"/>
    <x v="20"/>
  </r>
  <r>
    <d v="2232-11-17T00:00:00"/>
    <s v="суббота"/>
    <x v="1"/>
    <x v="20"/>
  </r>
  <r>
    <d v="2232-11-18T00:00:00"/>
    <s v="воскресенье"/>
    <x v="1"/>
    <x v="20"/>
  </r>
  <r>
    <d v="2232-11-19T00:00:00"/>
    <s v="понедельник"/>
    <x v="0"/>
    <x v="0"/>
  </r>
  <r>
    <d v="2232-11-20T00:00:00"/>
    <s v="вторник"/>
    <x v="0"/>
    <x v="0"/>
  </r>
  <r>
    <d v="2232-11-21T00:00:00"/>
    <s v="среда"/>
    <x v="0"/>
    <x v="0"/>
  </r>
  <r>
    <d v="2232-11-22T00:00:00"/>
    <s v="четверг"/>
    <x v="0"/>
    <x v="0"/>
  </r>
  <r>
    <d v="2232-11-23T00:00:00"/>
    <s v="пятница"/>
    <x v="0"/>
    <x v="0"/>
  </r>
  <r>
    <d v="2232-11-24T00:00:00"/>
    <s v="суббота"/>
    <x v="1"/>
    <x v="0"/>
  </r>
  <r>
    <d v="2232-11-25T00:00:00"/>
    <s v="воскресенье"/>
    <x v="1"/>
    <x v="0"/>
  </r>
  <r>
    <d v="2232-11-26T00:00:00"/>
    <s v="понедельник"/>
    <x v="0"/>
    <x v="0"/>
  </r>
  <r>
    <d v="2232-11-27T00:00:00"/>
    <s v="вторник"/>
    <x v="0"/>
    <x v="0"/>
  </r>
  <r>
    <d v="2232-11-28T00:00:00"/>
    <s v="среда"/>
    <x v="0"/>
    <x v="0"/>
  </r>
  <r>
    <d v="2232-11-29T00:00:00"/>
    <s v="четверг"/>
    <x v="0"/>
    <x v="0"/>
  </r>
  <r>
    <d v="2232-11-30T00:00:00"/>
    <s v="пятница"/>
    <x v="0"/>
    <x v="0"/>
  </r>
  <r>
    <d v="2232-12-01T00:00:00"/>
    <s v="суббота"/>
    <x v="1"/>
    <x v="0"/>
  </r>
  <r>
    <d v="2232-12-02T00:00:00"/>
    <s v="воскресенье"/>
    <x v="1"/>
    <x v="0"/>
  </r>
  <r>
    <d v="2232-12-03T00:00:00"/>
    <s v="понедельник"/>
    <x v="0"/>
    <x v="0"/>
  </r>
  <r>
    <d v="2232-12-04T00:00:00"/>
    <s v="вторник"/>
    <x v="0"/>
    <x v="0"/>
  </r>
  <r>
    <d v="2232-12-05T00:00:00"/>
    <s v="среда"/>
    <x v="0"/>
    <x v="0"/>
  </r>
  <r>
    <d v="2232-12-06T00:00:00"/>
    <s v="четверг"/>
    <x v="0"/>
    <x v="0"/>
  </r>
  <r>
    <d v="2232-12-07T00:00:00"/>
    <s v="пятница"/>
    <x v="0"/>
    <x v="0"/>
  </r>
  <r>
    <d v="2232-12-08T00:00:00"/>
    <s v="суббота"/>
    <x v="1"/>
    <x v="0"/>
  </r>
  <r>
    <d v="2232-12-09T00:00:00"/>
    <s v="воскресенье"/>
    <x v="1"/>
    <x v="0"/>
  </r>
  <r>
    <d v="2232-12-10T00:00:00"/>
    <s v="понедельник"/>
    <x v="0"/>
    <x v="0"/>
  </r>
  <r>
    <d v="2232-12-11T00:00:00"/>
    <s v="вторник"/>
    <x v="0"/>
    <x v="0"/>
  </r>
  <r>
    <d v="2232-12-12T00:00:00"/>
    <s v="среда"/>
    <x v="0"/>
    <x v="0"/>
  </r>
  <r>
    <d v="2232-12-13T00:00:00"/>
    <s v="четверг"/>
    <x v="0"/>
    <x v="0"/>
  </r>
  <r>
    <d v="2232-12-14T00:00:00"/>
    <s v="пятница"/>
    <x v="0"/>
    <x v="0"/>
  </r>
  <r>
    <d v="2232-12-15T00:00:00"/>
    <s v="суббота"/>
    <x v="1"/>
    <x v="0"/>
  </r>
  <r>
    <d v="2232-12-16T00:00:00"/>
    <s v="воскресенье"/>
    <x v="1"/>
    <x v="0"/>
  </r>
  <r>
    <d v="2232-12-17T00:00:00"/>
    <s v="понедельник"/>
    <x v="0"/>
    <x v="0"/>
  </r>
  <r>
    <d v="2232-12-18T00:00:00"/>
    <s v="вторник"/>
    <x v="0"/>
    <x v="0"/>
  </r>
  <r>
    <d v="2232-12-19T00:00:00"/>
    <s v="среда"/>
    <x v="0"/>
    <x v="1"/>
  </r>
  <r>
    <d v="2232-12-20T00:00:00"/>
    <s v="четверг"/>
    <x v="0"/>
    <x v="1"/>
  </r>
  <r>
    <d v="2232-12-21T00:00:00"/>
    <s v="пятница"/>
    <x v="0"/>
    <x v="2"/>
  </r>
  <r>
    <d v="2232-12-22T00:00:00"/>
    <s v="суббота"/>
    <x v="1"/>
    <x v="3"/>
  </r>
  <r>
    <d v="2232-12-23T00:00:00"/>
    <s v="воскресенье"/>
    <x v="1"/>
    <x v="4"/>
  </r>
  <r>
    <d v="2232-12-24T00:00:00"/>
    <s v="понедельник"/>
    <x v="0"/>
    <x v="5"/>
  </r>
  <r>
    <d v="2232-12-25T00:00:00"/>
    <s v="вторник"/>
    <x v="0"/>
    <x v="7"/>
  </r>
  <r>
    <d v="2232-12-26T00:00:00"/>
    <s v="среда"/>
    <x v="0"/>
    <x v="7"/>
  </r>
  <r>
    <d v="2232-12-27T00:00:00"/>
    <s v="четверг"/>
    <x v="0"/>
    <x v="7"/>
  </r>
  <r>
    <d v="2232-12-28T00:00:00"/>
    <s v="пятница"/>
    <x v="0"/>
    <x v="7"/>
  </r>
  <r>
    <d v="2232-12-29T00:00:00"/>
    <s v="суббота"/>
    <x v="1"/>
    <x v="8"/>
  </r>
  <r>
    <d v="2232-12-30T00:00:00"/>
    <s v="воскресенье"/>
    <x v="1"/>
    <x v="8"/>
  </r>
  <r>
    <d v="2232-12-31T00:00:00"/>
    <s v="понедельник"/>
    <x v="0"/>
    <x v="8"/>
  </r>
  <r>
    <d v="2233-01-01T00:00:00"/>
    <s v="вторник"/>
    <x v="0"/>
    <x v="8"/>
  </r>
  <r>
    <d v="2233-01-02T00:00:00"/>
    <s v="среда"/>
    <x v="0"/>
    <x v="9"/>
  </r>
  <r>
    <d v="2233-01-03T00:00:00"/>
    <s v="четверг"/>
    <x v="0"/>
    <x v="9"/>
  </r>
  <r>
    <d v="2233-01-04T00:00:00"/>
    <s v="пятница"/>
    <x v="0"/>
    <x v="9"/>
  </r>
  <r>
    <d v="2233-01-05T00:00:00"/>
    <s v="суббота"/>
    <x v="1"/>
    <x v="9"/>
  </r>
  <r>
    <d v="2233-01-06T00:00:00"/>
    <s v="воскресенье"/>
    <x v="1"/>
    <x v="9"/>
  </r>
  <r>
    <d v="2233-01-07T00:00:00"/>
    <s v="понедельник"/>
    <x v="0"/>
    <x v="9"/>
  </r>
  <r>
    <d v="2233-01-08T00:00:00"/>
    <s v="вторник"/>
    <x v="0"/>
    <x v="9"/>
  </r>
  <r>
    <d v="2233-01-09T00:00:00"/>
    <s v="среда"/>
    <x v="0"/>
    <x v="9"/>
  </r>
  <r>
    <d v="2233-01-10T00:00:00"/>
    <s v="четверг"/>
    <x v="0"/>
    <x v="9"/>
  </r>
  <r>
    <d v="2233-01-11T00:00:00"/>
    <s v="пятница"/>
    <x v="0"/>
    <x v="9"/>
  </r>
  <r>
    <d v="2233-01-12T00:00:00"/>
    <s v="суббота"/>
    <x v="1"/>
    <x v="9"/>
  </r>
  <r>
    <d v="2233-01-13T00:00:00"/>
    <s v="воскресенье"/>
    <x v="1"/>
    <x v="9"/>
  </r>
  <r>
    <d v="2233-01-14T00:00:00"/>
    <s v="понедельник"/>
    <x v="0"/>
    <x v="9"/>
  </r>
  <r>
    <d v="2233-01-15T00:00:00"/>
    <s v="вторник"/>
    <x v="0"/>
    <x v="9"/>
  </r>
  <r>
    <d v="2233-01-16T00:00:00"/>
    <s v="среда"/>
    <x v="0"/>
    <x v="9"/>
  </r>
  <r>
    <d v="2233-01-17T00:00:00"/>
    <s v="четверг"/>
    <x v="0"/>
    <x v="9"/>
  </r>
  <r>
    <d v="2233-01-18T00:00:00"/>
    <s v="пятница"/>
    <x v="0"/>
    <x v="9"/>
  </r>
  <r>
    <d v="2233-01-19T00:00:00"/>
    <s v="суббота"/>
    <x v="1"/>
    <x v="9"/>
  </r>
  <r>
    <d v="2233-01-20T00:00:00"/>
    <s v="воскресенье"/>
    <x v="1"/>
    <x v="9"/>
  </r>
  <r>
    <d v="2233-01-21T00:00:00"/>
    <s v="понедельник"/>
    <x v="0"/>
    <x v="9"/>
  </r>
  <r>
    <d v="2233-01-22T00:00:00"/>
    <s v="вторник"/>
    <x v="0"/>
    <x v="9"/>
  </r>
  <r>
    <d v="2233-01-23T00:00:00"/>
    <s v="среда"/>
    <x v="0"/>
    <x v="9"/>
  </r>
  <r>
    <d v="2233-01-24T00:00:00"/>
    <s v="четверг"/>
    <x v="0"/>
    <x v="9"/>
  </r>
  <r>
    <d v="2233-01-25T00:00:00"/>
    <s v="пятница"/>
    <x v="0"/>
    <x v="9"/>
  </r>
  <r>
    <d v="2233-01-26T00:00:00"/>
    <s v="суббота"/>
    <x v="1"/>
    <x v="10"/>
  </r>
  <r>
    <d v="2233-01-27T00:00:00"/>
    <s v="воскресенье"/>
    <x v="1"/>
    <x v="10"/>
  </r>
  <r>
    <d v="2233-01-28T00:00:00"/>
    <s v="понедельник"/>
    <x v="0"/>
    <x v="10"/>
  </r>
  <r>
    <d v="2233-01-29T00:00:00"/>
    <s v="вторник"/>
    <x v="0"/>
    <x v="10"/>
  </r>
  <r>
    <d v="2233-01-30T00:00:00"/>
    <s v="среда"/>
    <x v="0"/>
    <x v="10"/>
  </r>
  <r>
    <d v="2233-01-31T00:00:00"/>
    <s v="четверг"/>
    <x v="0"/>
    <x v="10"/>
  </r>
  <r>
    <d v="2233-02-01T00:00:00"/>
    <s v="пятница"/>
    <x v="0"/>
    <x v="10"/>
  </r>
  <r>
    <d v="2233-02-02T00:00:00"/>
    <s v="суббота"/>
    <x v="1"/>
    <x v="10"/>
  </r>
  <r>
    <d v="2233-02-03T00:00:00"/>
    <s v="воскресенье"/>
    <x v="1"/>
    <x v="10"/>
  </r>
  <r>
    <d v="2233-02-04T00:00:00"/>
    <s v="понедельник"/>
    <x v="0"/>
    <x v="10"/>
  </r>
  <r>
    <d v="2233-02-05T00:00:00"/>
    <s v="вторник"/>
    <x v="0"/>
    <x v="10"/>
  </r>
  <r>
    <d v="2233-02-06T00:00:00"/>
    <s v="среда"/>
    <x v="0"/>
    <x v="10"/>
  </r>
  <r>
    <d v="2233-02-07T00:00:00"/>
    <s v="четверг"/>
    <x v="0"/>
    <x v="10"/>
  </r>
  <r>
    <d v="2233-02-08T00:00:00"/>
    <s v="пятница"/>
    <x v="0"/>
    <x v="10"/>
  </r>
  <r>
    <d v="2233-02-09T00:00:00"/>
    <s v="суббота"/>
    <x v="1"/>
    <x v="10"/>
  </r>
  <r>
    <d v="2233-02-10T00:00:00"/>
    <s v="воскресенье"/>
    <x v="1"/>
    <x v="10"/>
  </r>
  <r>
    <d v="2233-02-11T00:00:00"/>
    <s v="понедельник"/>
    <x v="0"/>
    <x v="10"/>
  </r>
  <r>
    <d v="2233-02-12T00:00:00"/>
    <s v="вторник"/>
    <x v="0"/>
    <x v="10"/>
  </r>
  <r>
    <d v="2233-02-13T00:00:00"/>
    <s v="среда"/>
    <x v="0"/>
    <x v="10"/>
  </r>
  <r>
    <d v="2233-02-14T00:00:00"/>
    <s v="четверг"/>
    <x v="0"/>
    <x v="10"/>
  </r>
  <r>
    <d v="2233-02-15T00:00:00"/>
    <s v="пятница"/>
    <x v="0"/>
    <x v="10"/>
  </r>
  <r>
    <d v="2233-02-16T00:00:00"/>
    <s v="суббота"/>
    <x v="1"/>
    <x v="10"/>
  </r>
  <r>
    <d v="2233-02-17T00:00:00"/>
    <s v="воскресенье"/>
    <x v="1"/>
    <x v="10"/>
  </r>
  <r>
    <d v="2233-02-18T00:00:00"/>
    <s v="понедельник"/>
    <x v="0"/>
    <x v="10"/>
  </r>
  <r>
    <d v="2233-02-19T00:00:00"/>
    <s v="вторник"/>
    <x v="0"/>
    <x v="10"/>
  </r>
  <r>
    <d v="2233-02-20T00:00:00"/>
    <s v="среда"/>
    <x v="0"/>
    <x v="10"/>
  </r>
  <r>
    <d v="2233-02-21T00:00:00"/>
    <s v="четверг"/>
    <x v="0"/>
    <x v="10"/>
  </r>
  <r>
    <d v="2233-02-22T00:00:00"/>
    <s v="пятница"/>
    <x v="0"/>
    <x v="10"/>
  </r>
  <r>
    <d v="2233-02-23T00:00:00"/>
    <s v="суббота"/>
    <x v="1"/>
    <x v="10"/>
  </r>
  <r>
    <d v="2233-02-24T00:00:00"/>
    <s v="воскресенье"/>
    <x v="1"/>
    <x v="10"/>
  </r>
  <r>
    <d v="2233-02-25T00:00:00"/>
    <s v="понедельник"/>
    <x v="0"/>
    <x v="10"/>
  </r>
  <r>
    <d v="2233-02-26T00:00:00"/>
    <s v="вторник"/>
    <x v="0"/>
    <x v="10"/>
  </r>
  <r>
    <d v="2233-02-27T00:00:00"/>
    <s v="среда"/>
    <x v="0"/>
    <x v="10"/>
  </r>
  <r>
    <d v="2233-02-28T00:00:00"/>
    <s v="четверг"/>
    <x v="0"/>
    <x v="10"/>
  </r>
  <r>
    <d v="2233-03-01T00:00:00"/>
    <s v="пятница"/>
    <x v="0"/>
    <x v="10"/>
  </r>
  <r>
    <d v="2233-03-02T00:00:00"/>
    <s v="суббота"/>
    <x v="1"/>
    <x v="10"/>
  </r>
  <r>
    <d v="2233-03-03T00:00:00"/>
    <s v="воскресенье"/>
    <x v="1"/>
    <x v="10"/>
  </r>
  <r>
    <d v="2233-03-04T00:00:00"/>
    <s v="понедельник"/>
    <x v="0"/>
    <x v="10"/>
  </r>
  <r>
    <d v="2233-03-05T00:00:00"/>
    <s v="вторник"/>
    <x v="0"/>
    <x v="10"/>
  </r>
  <r>
    <d v="2233-03-06T00:00:00"/>
    <s v="среда"/>
    <x v="0"/>
    <x v="10"/>
  </r>
  <r>
    <d v="2233-03-07T00:00:00"/>
    <s v="четверг"/>
    <x v="0"/>
    <x v="10"/>
  </r>
  <r>
    <d v="2233-03-08T00:00:00"/>
    <s v="пятница"/>
    <x v="0"/>
    <x v="10"/>
  </r>
  <r>
    <d v="2233-03-09T00:00:00"/>
    <s v="суббота"/>
    <x v="1"/>
    <x v="10"/>
  </r>
  <r>
    <d v="2233-03-10T00:00:00"/>
    <s v="воскресенье"/>
    <x v="1"/>
    <x v="10"/>
  </r>
  <r>
    <d v="2233-03-11T00:00:00"/>
    <s v="понедельник"/>
    <x v="0"/>
    <x v="11"/>
  </r>
  <r>
    <d v="2233-03-12T00:00:00"/>
    <s v="вторник"/>
    <x v="0"/>
    <x v="11"/>
  </r>
  <r>
    <d v="2233-03-13T00:00:00"/>
    <s v="среда"/>
    <x v="0"/>
    <x v="11"/>
  </r>
  <r>
    <d v="2233-03-14T00:00:00"/>
    <s v="четверг"/>
    <x v="0"/>
    <x v="11"/>
  </r>
  <r>
    <d v="2233-03-15T00:00:00"/>
    <s v="пятница"/>
    <x v="0"/>
    <x v="11"/>
  </r>
  <r>
    <d v="2233-03-16T00:00:00"/>
    <s v="суббота"/>
    <x v="1"/>
    <x v="11"/>
  </r>
  <r>
    <d v="2233-03-17T00:00:00"/>
    <s v="воскресенье"/>
    <x v="1"/>
    <x v="11"/>
  </r>
  <r>
    <d v="2233-03-18T00:00:00"/>
    <s v="понедельник"/>
    <x v="0"/>
    <x v="11"/>
  </r>
  <r>
    <d v="2233-03-19T00:00:00"/>
    <s v="вторник"/>
    <x v="0"/>
    <x v="11"/>
  </r>
  <r>
    <d v="2233-03-20T00:00:00"/>
    <s v="среда"/>
    <x v="0"/>
    <x v="11"/>
  </r>
  <r>
    <d v="2233-03-21T00:00:00"/>
    <s v="четверг"/>
    <x v="0"/>
    <x v="11"/>
  </r>
  <r>
    <d v="2233-03-22T00:00:00"/>
    <s v="пятница"/>
    <x v="0"/>
    <x v="11"/>
  </r>
  <r>
    <d v="2233-03-23T00:00:00"/>
    <s v="суббота"/>
    <x v="1"/>
    <x v="11"/>
  </r>
  <r>
    <d v="2233-03-24T00:00:00"/>
    <s v="воскресенье"/>
    <x v="1"/>
    <x v="11"/>
  </r>
  <r>
    <d v="2233-03-25T00:00:00"/>
    <s v="понедельник"/>
    <x v="0"/>
    <x v="11"/>
  </r>
  <r>
    <d v="2233-03-26T00:00:00"/>
    <s v="вторник"/>
    <x v="0"/>
    <x v="11"/>
  </r>
  <r>
    <d v="2233-03-27T00:00:00"/>
    <s v="среда"/>
    <x v="0"/>
    <x v="11"/>
  </r>
  <r>
    <d v="2233-03-28T00:00:00"/>
    <s v="четверг"/>
    <x v="0"/>
    <x v="11"/>
  </r>
  <r>
    <d v="2233-03-29T00:00:00"/>
    <s v="пятница"/>
    <x v="0"/>
    <x v="11"/>
  </r>
  <r>
    <d v="2233-03-30T00:00:00"/>
    <s v="суббота"/>
    <x v="1"/>
    <x v="11"/>
  </r>
  <r>
    <d v="2233-03-31T00:00:00"/>
    <s v="воскресенье"/>
    <x v="1"/>
    <x v="11"/>
  </r>
  <r>
    <d v="2233-04-01T00:00:00"/>
    <s v="понедельник"/>
    <x v="0"/>
    <x v="11"/>
  </r>
  <r>
    <d v="2233-04-02T00:00:00"/>
    <s v="вторник"/>
    <x v="0"/>
    <x v="11"/>
  </r>
  <r>
    <d v="2233-04-03T00:00:00"/>
    <s v="среда"/>
    <x v="0"/>
    <x v="11"/>
  </r>
  <r>
    <d v="2233-04-04T00:00:00"/>
    <s v="четверг"/>
    <x v="0"/>
    <x v="11"/>
  </r>
  <r>
    <d v="2233-04-05T00:00:00"/>
    <s v="пятница"/>
    <x v="0"/>
    <x v="11"/>
  </r>
  <r>
    <d v="2233-04-06T00:00:00"/>
    <s v="суббота"/>
    <x v="1"/>
    <x v="11"/>
  </r>
  <r>
    <d v="2233-04-07T00:00:00"/>
    <s v="воскресенье"/>
    <x v="1"/>
    <x v="11"/>
  </r>
  <r>
    <d v="2233-04-08T00:00:00"/>
    <s v="понедельник"/>
    <x v="0"/>
    <x v="11"/>
  </r>
  <r>
    <d v="2233-04-09T00:00:00"/>
    <s v="вторник"/>
    <x v="0"/>
    <x v="11"/>
  </r>
  <r>
    <d v="2233-04-10T00:00:00"/>
    <s v="среда"/>
    <x v="0"/>
    <x v="11"/>
  </r>
  <r>
    <d v="2233-04-11T00:00:00"/>
    <s v="четверг"/>
    <x v="0"/>
    <x v="11"/>
  </r>
  <r>
    <d v="2233-04-12T00:00:00"/>
    <s v="пятница"/>
    <x v="0"/>
    <x v="11"/>
  </r>
  <r>
    <d v="2233-04-13T00:00:00"/>
    <s v="суббота"/>
    <x v="1"/>
    <x v="11"/>
  </r>
  <r>
    <d v="2233-04-14T00:00:00"/>
    <s v="воскресенье"/>
    <x v="1"/>
    <x v="11"/>
  </r>
  <r>
    <d v="2233-04-15T00:00:00"/>
    <s v="понедельник"/>
    <x v="0"/>
    <x v="11"/>
  </r>
  <r>
    <d v="2233-04-16T00:00:00"/>
    <s v="вторник"/>
    <x v="0"/>
    <x v="11"/>
  </r>
  <r>
    <d v="2233-04-17T00:00:00"/>
    <s v="среда"/>
    <x v="0"/>
    <x v="11"/>
  </r>
  <r>
    <d v="2233-04-18T00:00:00"/>
    <s v="четверг"/>
    <x v="0"/>
    <x v="11"/>
  </r>
  <r>
    <d v="2233-04-19T00:00:00"/>
    <s v="пятница"/>
    <x v="0"/>
    <x v="11"/>
  </r>
  <r>
    <d v="2233-04-20T00:00:00"/>
    <s v="суббота"/>
    <x v="1"/>
    <x v="11"/>
  </r>
  <r>
    <d v="2233-04-21T00:00:00"/>
    <s v="воскресенье"/>
    <x v="1"/>
    <x v="11"/>
  </r>
  <r>
    <d v="2233-04-22T00:00:00"/>
    <s v="понедельник"/>
    <x v="0"/>
    <x v="11"/>
  </r>
  <r>
    <d v="2233-04-23T00:00:00"/>
    <s v="вторник"/>
    <x v="0"/>
    <x v="11"/>
  </r>
  <r>
    <d v="2233-04-24T00:00:00"/>
    <s v="среда"/>
    <x v="0"/>
    <x v="11"/>
  </r>
  <r>
    <d v="2233-04-25T00:00:00"/>
    <s v="четверг"/>
    <x v="0"/>
    <x v="11"/>
  </r>
  <r>
    <d v="2233-04-26T00:00:00"/>
    <s v="пятница"/>
    <x v="0"/>
    <x v="11"/>
  </r>
  <r>
    <d v="2233-04-27T00:00:00"/>
    <s v="суббота"/>
    <x v="1"/>
    <x v="11"/>
  </r>
  <r>
    <d v="2233-04-28T00:00:00"/>
    <s v="воскресенье"/>
    <x v="1"/>
    <x v="11"/>
  </r>
  <r>
    <d v="2233-04-29T00:00:00"/>
    <s v="понедельник"/>
    <x v="0"/>
    <x v="11"/>
  </r>
  <r>
    <d v="2233-04-30T00:00:00"/>
    <s v="вторник"/>
    <x v="0"/>
    <x v="11"/>
  </r>
  <r>
    <d v="2233-05-01T00:00:00"/>
    <s v="среда"/>
    <x v="0"/>
    <x v="11"/>
  </r>
  <r>
    <d v="2233-05-02T00:00:00"/>
    <s v="четверг"/>
    <x v="0"/>
    <x v="11"/>
  </r>
  <r>
    <d v="2233-05-03T00:00:00"/>
    <s v="пятница"/>
    <x v="0"/>
    <x v="11"/>
  </r>
  <r>
    <d v="2233-05-04T00:00:00"/>
    <s v="суббота"/>
    <x v="1"/>
    <x v="11"/>
  </r>
  <r>
    <d v="2233-05-05T00:00:00"/>
    <s v="воскресенье"/>
    <x v="1"/>
    <x v="11"/>
  </r>
  <r>
    <d v="2233-05-06T00:00:00"/>
    <s v="понедельник"/>
    <x v="0"/>
    <x v="11"/>
  </r>
  <r>
    <d v="2233-05-07T00:00:00"/>
    <s v="вторник"/>
    <x v="0"/>
    <x v="11"/>
  </r>
  <r>
    <d v="2233-05-08T00:00:00"/>
    <s v="среда"/>
    <x v="0"/>
    <x v="11"/>
  </r>
  <r>
    <d v="2233-05-09T00:00:00"/>
    <s v="четверг"/>
    <x v="0"/>
    <x v="12"/>
  </r>
  <r>
    <d v="2233-05-10T00:00:00"/>
    <s v="пятница"/>
    <x v="0"/>
    <x v="12"/>
  </r>
  <r>
    <d v="2233-05-11T00:00:00"/>
    <s v="суббота"/>
    <x v="1"/>
    <x v="12"/>
  </r>
  <r>
    <d v="2233-05-12T00:00:00"/>
    <s v="воскресенье"/>
    <x v="1"/>
    <x v="12"/>
  </r>
  <r>
    <d v="2233-05-13T00:00:00"/>
    <s v="понедельник"/>
    <x v="0"/>
    <x v="12"/>
  </r>
  <r>
    <d v="2233-05-14T00:00:00"/>
    <s v="вторник"/>
    <x v="0"/>
    <x v="12"/>
  </r>
  <r>
    <d v="2233-05-15T00:00:00"/>
    <s v="среда"/>
    <x v="0"/>
    <x v="12"/>
  </r>
  <r>
    <d v="2233-05-16T00:00:00"/>
    <s v="четверг"/>
    <x v="0"/>
    <x v="12"/>
  </r>
  <r>
    <d v="2233-05-17T00:00:00"/>
    <s v="пятница"/>
    <x v="0"/>
    <x v="12"/>
  </r>
  <r>
    <d v="2233-05-18T00:00:00"/>
    <s v="суббота"/>
    <x v="1"/>
    <x v="12"/>
  </r>
  <r>
    <d v="2233-05-19T00:00:00"/>
    <s v="воскресенье"/>
    <x v="1"/>
    <x v="12"/>
  </r>
  <r>
    <d v="2233-05-20T00:00:00"/>
    <s v="понедельник"/>
    <x v="0"/>
    <x v="12"/>
  </r>
  <r>
    <d v="2233-05-21T00:00:00"/>
    <s v="вторник"/>
    <x v="0"/>
    <x v="12"/>
  </r>
  <r>
    <d v="2233-05-22T00:00:00"/>
    <s v="среда"/>
    <x v="0"/>
    <x v="12"/>
  </r>
  <r>
    <d v="2233-05-23T00:00:00"/>
    <s v="четверг"/>
    <x v="0"/>
    <x v="12"/>
  </r>
  <r>
    <d v="2233-05-24T00:00:00"/>
    <s v="пятница"/>
    <x v="0"/>
    <x v="12"/>
  </r>
  <r>
    <d v="2233-05-25T00:00:00"/>
    <s v="суббота"/>
    <x v="1"/>
    <x v="12"/>
  </r>
  <r>
    <d v="2233-05-26T00:00:00"/>
    <s v="воскресенье"/>
    <x v="1"/>
    <x v="12"/>
  </r>
  <r>
    <d v="2233-05-27T00:00:00"/>
    <s v="понедельник"/>
    <x v="0"/>
    <x v="12"/>
  </r>
  <r>
    <d v="2233-05-28T00:00:00"/>
    <s v="вторник"/>
    <x v="0"/>
    <x v="12"/>
  </r>
  <r>
    <d v="2233-05-29T00:00:00"/>
    <s v="среда"/>
    <x v="0"/>
    <x v="12"/>
  </r>
  <r>
    <d v="2233-05-30T00:00:00"/>
    <s v="четверг"/>
    <x v="0"/>
    <x v="12"/>
  </r>
  <r>
    <d v="2233-05-31T00:00:00"/>
    <s v="пятница"/>
    <x v="0"/>
    <x v="12"/>
  </r>
  <r>
    <d v="2233-06-01T00:00:00"/>
    <s v="суббота"/>
    <x v="1"/>
    <x v="12"/>
  </r>
  <r>
    <d v="2233-06-02T00:00:00"/>
    <s v="воскресенье"/>
    <x v="1"/>
    <x v="12"/>
  </r>
  <r>
    <d v="2233-06-03T00:00:00"/>
    <s v="понедельник"/>
    <x v="0"/>
    <x v="12"/>
  </r>
  <r>
    <d v="2233-06-04T00:00:00"/>
    <s v="вторник"/>
    <x v="0"/>
    <x v="12"/>
  </r>
  <r>
    <d v="2233-06-05T00:00:00"/>
    <s v="среда"/>
    <x v="0"/>
    <x v="12"/>
  </r>
  <r>
    <d v="2233-06-06T00:00:00"/>
    <s v="четверг"/>
    <x v="0"/>
    <x v="12"/>
  </r>
  <r>
    <d v="2233-06-07T00:00:00"/>
    <s v="пятница"/>
    <x v="0"/>
    <x v="12"/>
  </r>
  <r>
    <d v="2233-06-08T00:00:00"/>
    <s v="суббота"/>
    <x v="1"/>
    <x v="12"/>
  </r>
  <r>
    <d v="2233-06-09T00:00:00"/>
    <s v="воскресенье"/>
    <x v="1"/>
    <x v="12"/>
  </r>
  <r>
    <d v="2233-06-10T00:00:00"/>
    <s v="понедельник"/>
    <x v="0"/>
    <x v="12"/>
  </r>
  <r>
    <d v="2233-06-11T00:00:00"/>
    <s v="вторник"/>
    <x v="0"/>
    <x v="12"/>
  </r>
  <r>
    <d v="2233-06-12T00:00:00"/>
    <s v="среда"/>
    <x v="0"/>
    <x v="12"/>
  </r>
  <r>
    <d v="2233-06-13T00:00:00"/>
    <s v="четверг"/>
    <x v="0"/>
    <x v="12"/>
  </r>
  <r>
    <d v="2233-06-14T00:00:00"/>
    <s v="пятница"/>
    <x v="0"/>
    <x v="12"/>
  </r>
  <r>
    <d v="2233-06-15T00:00:00"/>
    <s v="суббота"/>
    <x v="1"/>
    <x v="12"/>
  </r>
  <r>
    <d v="2233-06-16T00:00:00"/>
    <s v="воскресенье"/>
    <x v="1"/>
    <x v="12"/>
  </r>
  <r>
    <d v="2233-06-17T00:00:00"/>
    <s v="понедельник"/>
    <x v="0"/>
    <x v="12"/>
  </r>
  <r>
    <d v="2233-06-18T00:00:00"/>
    <s v="вторник"/>
    <x v="0"/>
    <x v="12"/>
  </r>
  <r>
    <d v="2233-06-19T00:00:00"/>
    <s v="среда"/>
    <x v="0"/>
    <x v="12"/>
  </r>
  <r>
    <d v="2233-06-20T00:00:00"/>
    <s v="четверг"/>
    <x v="0"/>
    <x v="12"/>
  </r>
  <r>
    <d v="2233-06-21T00:00:00"/>
    <s v="пятница"/>
    <x v="0"/>
    <x v="12"/>
  </r>
  <r>
    <d v="2233-06-22T00:00:00"/>
    <s v="суббота"/>
    <x v="1"/>
    <x v="12"/>
  </r>
  <r>
    <d v="2233-06-23T00:00:00"/>
    <s v="воскресенье"/>
    <x v="1"/>
    <x v="12"/>
  </r>
  <r>
    <d v="2233-06-24T00:00:00"/>
    <s v="понедельник"/>
    <x v="0"/>
    <x v="12"/>
  </r>
  <r>
    <d v="2233-06-25T00:00:00"/>
    <s v="вторник"/>
    <x v="0"/>
    <x v="12"/>
  </r>
  <r>
    <d v="2233-06-26T00:00:00"/>
    <s v="среда"/>
    <x v="0"/>
    <x v="12"/>
  </r>
  <r>
    <d v="2233-06-27T00:00:00"/>
    <s v="четверг"/>
    <x v="0"/>
    <x v="12"/>
  </r>
  <r>
    <d v="2233-06-28T00:00:00"/>
    <s v="пятница"/>
    <x v="0"/>
    <x v="12"/>
  </r>
  <r>
    <d v="2233-06-29T00:00:00"/>
    <s v="суббота"/>
    <x v="1"/>
    <x v="12"/>
  </r>
  <r>
    <d v="2233-06-30T00:00:00"/>
    <s v="воскресенье"/>
    <x v="1"/>
    <x v="12"/>
  </r>
  <r>
    <d v="2233-07-01T00:00:00"/>
    <s v="понедельник"/>
    <x v="0"/>
    <x v="12"/>
  </r>
  <r>
    <d v="2233-07-02T00:00:00"/>
    <s v="вторник"/>
    <x v="0"/>
    <x v="12"/>
  </r>
  <r>
    <d v="2233-07-03T00:00:00"/>
    <s v="среда"/>
    <x v="0"/>
    <x v="12"/>
  </r>
  <r>
    <d v="2233-07-04T00:00:00"/>
    <s v="четверг"/>
    <x v="0"/>
    <x v="12"/>
  </r>
  <r>
    <d v="2233-07-05T00:00:00"/>
    <s v="пятница"/>
    <x v="0"/>
    <x v="12"/>
  </r>
  <r>
    <d v="2233-07-06T00:00:00"/>
    <s v="суббота"/>
    <x v="1"/>
    <x v="12"/>
  </r>
  <r>
    <d v="2233-07-07T00:00:00"/>
    <s v="воскресенье"/>
    <x v="1"/>
    <x v="12"/>
  </r>
  <r>
    <d v="2233-07-08T00:00:00"/>
    <s v="понедельник"/>
    <x v="0"/>
    <x v="12"/>
  </r>
  <r>
    <d v="2233-07-09T00:00:00"/>
    <s v="вторник"/>
    <x v="0"/>
    <x v="12"/>
  </r>
  <r>
    <d v="2233-07-10T00:00:00"/>
    <s v="среда"/>
    <x v="0"/>
    <x v="12"/>
  </r>
  <r>
    <d v="2233-07-11T00:00:00"/>
    <s v="четверг"/>
    <x v="0"/>
    <x v="12"/>
  </r>
  <r>
    <d v="2233-07-12T00:00:00"/>
    <s v="пятница"/>
    <x v="0"/>
    <x v="12"/>
  </r>
  <r>
    <d v="2233-07-13T00:00:00"/>
    <s v="суббота"/>
    <x v="1"/>
    <x v="12"/>
  </r>
  <r>
    <d v="2233-07-14T00:00:00"/>
    <s v="воскресенье"/>
    <x v="1"/>
    <x v="12"/>
  </r>
  <r>
    <d v="2233-07-15T00:00:00"/>
    <s v="понедельник"/>
    <x v="0"/>
    <x v="12"/>
  </r>
  <r>
    <d v="2233-07-16T00:00:00"/>
    <s v="вторник"/>
    <x v="0"/>
    <x v="12"/>
  </r>
  <r>
    <d v="2233-07-17T00:00:00"/>
    <s v="среда"/>
    <x v="0"/>
    <x v="12"/>
  </r>
  <r>
    <d v="2233-07-18T00:00:00"/>
    <s v="четверг"/>
    <x v="0"/>
    <x v="12"/>
  </r>
  <r>
    <d v="2233-07-19T00:00:00"/>
    <s v="пятница"/>
    <x v="0"/>
    <x v="12"/>
  </r>
  <r>
    <d v="2233-07-20T00:00:00"/>
    <s v="суббота"/>
    <x v="1"/>
    <x v="12"/>
  </r>
  <r>
    <d v="2233-07-21T00:00:00"/>
    <s v="воскресенье"/>
    <x v="1"/>
    <x v="12"/>
  </r>
  <r>
    <d v="2233-07-22T00:00:00"/>
    <s v="понедельник"/>
    <x v="0"/>
    <x v="12"/>
  </r>
  <r>
    <d v="2233-07-23T00:00:00"/>
    <s v="вторник"/>
    <x v="0"/>
    <x v="12"/>
  </r>
  <r>
    <d v="2233-07-24T00:00:00"/>
    <s v="среда"/>
    <x v="0"/>
    <x v="12"/>
  </r>
  <r>
    <d v="2233-07-25T00:00:00"/>
    <s v="четверг"/>
    <x v="0"/>
    <x v="12"/>
  </r>
  <r>
    <d v="2233-07-26T00:00:00"/>
    <s v="пятница"/>
    <x v="0"/>
    <x v="12"/>
  </r>
  <r>
    <d v="2233-07-27T00:00:00"/>
    <s v="суббота"/>
    <x v="1"/>
    <x v="12"/>
  </r>
  <r>
    <d v="2233-07-28T00:00:00"/>
    <s v="воскресенье"/>
    <x v="1"/>
    <x v="13"/>
  </r>
  <r>
    <d v="2233-07-29T00:00:00"/>
    <s v="понедельник"/>
    <x v="0"/>
    <x v="13"/>
  </r>
  <r>
    <d v="2233-07-30T00:00:00"/>
    <s v="вторник"/>
    <x v="0"/>
    <x v="13"/>
  </r>
  <r>
    <d v="2233-07-31T00:00:00"/>
    <s v="среда"/>
    <x v="0"/>
    <x v="13"/>
  </r>
  <r>
    <d v="2233-08-01T00:00:00"/>
    <s v="четверг"/>
    <x v="0"/>
    <x v="13"/>
  </r>
  <r>
    <d v="2233-08-02T00:00:00"/>
    <s v="пятница"/>
    <x v="0"/>
    <x v="13"/>
  </r>
  <r>
    <d v="2233-08-03T00:00:00"/>
    <s v="суббота"/>
    <x v="1"/>
    <x v="13"/>
  </r>
  <r>
    <d v="2233-08-04T00:00:00"/>
    <s v="воскресенье"/>
    <x v="1"/>
    <x v="13"/>
  </r>
  <r>
    <d v="2233-08-05T00:00:00"/>
    <s v="понедельник"/>
    <x v="0"/>
    <x v="13"/>
  </r>
  <r>
    <d v="2233-08-06T00:00:00"/>
    <s v="вторник"/>
    <x v="0"/>
    <x v="13"/>
  </r>
  <r>
    <d v="2233-08-07T00:00:00"/>
    <s v="среда"/>
    <x v="0"/>
    <x v="13"/>
  </r>
  <r>
    <d v="2233-08-08T00:00:00"/>
    <s v="четверг"/>
    <x v="0"/>
    <x v="13"/>
  </r>
  <r>
    <d v="2233-08-09T00:00:00"/>
    <s v="пятница"/>
    <x v="0"/>
    <x v="13"/>
  </r>
  <r>
    <d v="2233-08-10T00:00:00"/>
    <s v="суббота"/>
    <x v="1"/>
    <x v="13"/>
  </r>
  <r>
    <d v="2233-08-11T00:00:00"/>
    <s v="воскресенье"/>
    <x v="1"/>
    <x v="13"/>
  </r>
  <r>
    <d v="2233-08-12T00:00:00"/>
    <s v="понедельник"/>
    <x v="0"/>
    <x v="13"/>
  </r>
  <r>
    <d v="2233-08-13T00:00:00"/>
    <s v="вторник"/>
    <x v="0"/>
    <x v="13"/>
  </r>
  <r>
    <d v="2233-08-14T00:00:00"/>
    <s v="среда"/>
    <x v="0"/>
    <x v="13"/>
  </r>
  <r>
    <d v="2233-08-15T00:00:00"/>
    <s v="четверг"/>
    <x v="0"/>
    <x v="13"/>
  </r>
  <r>
    <d v="2233-08-16T00:00:00"/>
    <s v="пятница"/>
    <x v="0"/>
    <x v="13"/>
  </r>
  <r>
    <d v="2233-08-17T00:00:00"/>
    <s v="суббота"/>
    <x v="1"/>
    <x v="13"/>
  </r>
  <r>
    <d v="2233-08-18T00:00:00"/>
    <s v="воскресенье"/>
    <x v="1"/>
    <x v="13"/>
  </r>
  <r>
    <d v="2233-08-19T00:00:00"/>
    <s v="понедельник"/>
    <x v="0"/>
    <x v="13"/>
  </r>
  <r>
    <d v="2233-08-20T00:00:00"/>
    <s v="вторник"/>
    <x v="0"/>
    <x v="13"/>
  </r>
  <r>
    <d v="2233-08-21T00:00:00"/>
    <s v="среда"/>
    <x v="0"/>
    <x v="13"/>
  </r>
  <r>
    <d v="2233-08-22T00:00:00"/>
    <s v="четверг"/>
    <x v="0"/>
    <x v="13"/>
  </r>
  <r>
    <d v="2233-08-23T00:00:00"/>
    <s v="пятница"/>
    <x v="0"/>
    <x v="13"/>
  </r>
  <r>
    <d v="2233-08-24T00:00:00"/>
    <s v="суббота"/>
    <x v="1"/>
    <x v="13"/>
  </r>
  <r>
    <d v="2233-08-25T00:00:00"/>
    <s v="воскресенье"/>
    <x v="1"/>
    <x v="13"/>
  </r>
  <r>
    <d v="2233-08-26T00:00:00"/>
    <s v="понедельник"/>
    <x v="0"/>
    <x v="13"/>
  </r>
  <r>
    <d v="2233-08-27T00:00:00"/>
    <s v="вторник"/>
    <x v="0"/>
    <x v="13"/>
  </r>
  <r>
    <d v="2233-08-28T00:00:00"/>
    <s v="среда"/>
    <x v="0"/>
    <x v="13"/>
  </r>
  <r>
    <d v="2233-08-29T00:00:00"/>
    <s v="четверг"/>
    <x v="0"/>
    <x v="13"/>
  </r>
  <r>
    <d v="2233-08-30T00:00:00"/>
    <s v="пятница"/>
    <x v="0"/>
    <x v="13"/>
  </r>
  <r>
    <d v="2233-08-31T00:00:00"/>
    <s v="суббота"/>
    <x v="1"/>
    <x v="13"/>
  </r>
  <r>
    <d v="2233-09-01T00:00:00"/>
    <s v="воскресенье"/>
    <x v="1"/>
    <x v="13"/>
  </r>
  <r>
    <d v="2233-09-02T00:00:00"/>
    <s v="понедельник"/>
    <x v="0"/>
    <x v="13"/>
  </r>
  <r>
    <d v="2233-09-03T00:00:00"/>
    <s v="вторник"/>
    <x v="0"/>
    <x v="13"/>
  </r>
  <r>
    <d v="2233-09-04T00:00:00"/>
    <s v="среда"/>
    <x v="0"/>
    <x v="13"/>
  </r>
  <r>
    <d v="2233-09-05T00:00:00"/>
    <s v="четверг"/>
    <x v="0"/>
    <x v="13"/>
  </r>
  <r>
    <d v="2233-09-06T00:00:00"/>
    <s v="пятница"/>
    <x v="0"/>
    <x v="13"/>
  </r>
  <r>
    <d v="2233-09-07T00:00:00"/>
    <s v="суббота"/>
    <x v="1"/>
    <x v="13"/>
  </r>
  <r>
    <d v="2233-09-08T00:00:00"/>
    <s v="воскресенье"/>
    <x v="1"/>
    <x v="13"/>
  </r>
  <r>
    <d v="2233-09-09T00:00:00"/>
    <s v="понедельник"/>
    <x v="0"/>
    <x v="13"/>
  </r>
  <r>
    <d v="2233-09-10T00:00:00"/>
    <s v="вторник"/>
    <x v="0"/>
    <x v="13"/>
  </r>
  <r>
    <d v="2233-09-11T00:00:00"/>
    <s v="среда"/>
    <x v="0"/>
    <x v="13"/>
  </r>
  <r>
    <d v="2233-09-12T00:00:00"/>
    <s v="четверг"/>
    <x v="0"/>
    <x v="13"/>
  </r>
  <r>
    <d v="2233-09-13T00:00:00"/>
    <s v="пятница"/>
    <x v="0"/>
    <x v="13"/>
  </r>
  <r>
    <d v="2233-09-14T00:00:00"/>
    <s v="суббота"/>
    <x v="1"/>
    <x v="13"/>
  </r>
  <r>
    <d v="2233-09-15T00:00:00"/>
    <s v="воскресенье"/>
    <x v="1"/>
    <x v="13"/>
  </r>
  <r>
    <d v="2233-09-16T00:00:00"/>
    <s v="понедельник"/>
    <x v="0"/>
    <x v="13"/>
  </r>
  <r>
    <d v="2233-09-17T00:00:00"/>
    <s v="вторник"/>
    <x v="0"/>
    <x v="13"/>
  </r>
  <r>
    <d v="2233-09-18T00:00:00"/>
    <s v="среда"/>
    <x v="0"/>
    <x v="13"/>
  </r>
  <r>
    <d v="2233-09-19T00:00:00"/>
    <s v="четверг"/>
    <x v="0"/>
    <x v="13"/>
  </r>
  <r>
    <d v="2233-09-20T00:00:00"/>
    <s v="пятница"/>
    <x v="0"/>
    <x v="13"/>
  </r>
  <r>
    <d v="2233-09-21T00:00:00"/>
    <s v="суббота"/>
    <x v="1"/>
    <x v="13"/>
  </r>
  <r>
    <d v="2233-09-22T00:00:00"/>
    <s v="воскресенье"/>
    <x v="1"/>
    <x v="13"/>
  </r>
  <r>
    <d v="2233-09-23T00:00:00"/>
    <s v="понедельник"/>
    <x v="0"/>
    <x v="13"/>
  </r>
  <r>
    <d v="2233-09-24T00:00:00"/>
    <s v="вторник"/>
    <x v="0"/>
    <x v="13"/>
  </r>
  <r>
    <d v="2233-09-25T00:00:00"/>
    <s v="среда"/>
    <x v="0"/>
    <x v="13"/>
  </r>
  <r>
    <d v="2233-09-26T00:00:00"/>
    <s v="четверг"/>
    <x v="0"/>
    <x v="13"/>
  </r>
  <r>
    <d v="2233-09-27T00:00:00"/>
    <s v="пятница"/>
    <x v="0"/>
    <x v="13"/>
  </r>
  <r>
    <d v="2233-09-28T00:00:00"/>
    <s v="суббота"/>
    <x v="1"/>
    <x v="13"/>
  </r>
  <r>
    <d v="2233-09-29T00:00:00"/>
    <s v="воскресенье"/>
    <x v="1"/>
    <x v="13"/>
  </r>
  <r>
    <d v="2233-09-30T00:00:00"/>
    <s v="понедельник"/>
    <x v="0"/>
    <x v="13"/>
  </r>
  <r>
    <d v="2233-10-01T00:00:00"/>
    <s v="вторник"/>
    <x v="0"/>
    <x v="13"/>
  </r>
  <r>
    <d v="2233-10-02T00:00:00"/>
    <s v="среда"/>
    <x v="0"/>
    <x v="13"/>
  </r>
  <r>
    <d v="2233-10-03T00:00:00"/>
    <s v="четверг"/>
    <x v="0"/>
    <x v="13"/>
  </r>
  <r>
    <d v="2233-10-04T00:00:00"/>
    <s v="пятница"/>
    <x v="0"/>
    <x v="13"/>
  </r>
  <r>
    <d v="2233-10-05T00:00:00"/>
    <s v="суббота"/>
    <x v="1"/>
    <x v="13"/>
  </r>
  <r>
    <d v="2233-10-06T00:00:00"/>
    <s v="воскресенье"/>
    <x v="1"/>
    <x v="13"/>
  </r>
  <r>
    <d v="2233-10-07T00:00:00"/>
    <s v="понедельник"/>
    <x v="0"/>
    <x v="13"/>
  </r>
  <r>
    <d v="2233-10-08T00:00:00"/>
    <s v="вторник"/>
    <x v="0"/>
    <x v="13"/>
  </r>
  <r>
    <d v="2233-10-09T00:00:00"/>
    <s v="среда"/>
    <x v="0"/>
    <x v="13"/>
  </r>
  <r>
    <d v="2233-10-10T00:00:00"/>
    <s v="четверг"/>
    <x v="0"/>
    <x v="13"/>
  </r>
  <r>
    <d v="2233-10-11T00:00:00"/>
    <s v="пятница"/>
    <x v="0"/>
    <x v="13"/>
  </r>
  <r>
    <d v="2233-10-12T00:00:00"/>
    <s v="суббота"/>
    <x v="1"/>
    <x v="13"/>
  </r>
  <r>
    <d v="2233-10-13T00:00:00"/>
    <s v="воскресенье"/>
    <x v="1"/>
    <x v="13"/>
  </r>
  <r>
    <d v="2233-10-14T00:00:00"/>
    <s v="понедельник"/>
    <x v="0"/>
    <x v="13"/>
  </r>
  <r>
    <d v="2233-10-15T00:00:00"/>
    <s v="вторник"/>
    <x v="0"/>
    <x v="13"/>
  </r>
  <r>
    <d v="2233-10-16T00:00:00"/>
    <s v="среда"/>
    <x v="0"/>
    <x v="13"/>
  </r>
  <r>
    <d v="2233-10-17T00:00:00"/>
    <s v="четверг"/>
    <x v="0"/>
    <x v="14"/>
  </r>
  <r>
    <d v="2233-10-18T00:00:00"/>
    <s v="пятница"/>
    <x v="0"/>
    <x v="14"/>
  </r>
  <r>
    <d v="2233-10-19T00:00:00"/>
    <s v="суббота"/>
    <x v="1"/>
    <x v="14"/>
  </r>
  <r>
    <d v="2233-10-20T00:00:00"/>
    <s v="воскресенье"/>
    <x v="1"/>
    <x v="14"/>
  </r>
  <r>
    <d v="2233-10-21T00:00:00"/>
    <s v="понедельник"/>
    <x v="0"/>
    <x v="14"/>
  </r>
  <r>
    <d v="2233-10-22T00:00:00"/>
    <s v="вторник"/>
    <x v="0"/>
    <x v="14"/>
  </r>
  <r>
    <d v="2233-10-23T00:00:00"/>
    <s v="среда"/>
    <x v="0"/>
    <x v="14"/>
  </r>
  <r>
    <d v="2233-10-24T00:00:00"/>
    <s v="четверг"/>
    <x v="0"/>
    <x v="14"/>
  </r>
  <r>
    <d v="2233-10-25T00:00:00"/>
    <s v="пятница"/>
    <x v="0"/>
    <x v="14"/>
  </r>
  <r>
    <d v="2233-10-26T00:00:00"/>
    <s v="суббота"/>
    <x v="1"/>
    <x v="14"/>
  </r>
  <r>
    <d v="2233-10-27T00:00:00"/>
    <s v="воскресенье"/>
    <x v="1"/>
    <x v="14"/>
  </r>
  <r>
    <d v="2233-10-28T00:00:00"/>
    <s v="понедельник"/>
    <x v="0"/>
    <x v="14"/>
  </r>
  <r>
    <d v="2233-10-29T00:00:00"/>
    <s v="вторник"/>
    <x v="0"/>
    <x v="14"/>
  </r>
  <r>
    <d v="2233-10-30T00:00:00"/>
    <s v="среда"/>
    <x v="0"/>
    <x v="14"/>
  </r>
  <r>
    <d v="2233-10-31T00:00:00"/>
    <s v="четверг"/>
    <x v="0"/>
    <x v="14"/>
  </r>
  <r>
    <d v="2233-11-01T00:00:00"/>
    <s v="пятница"/>
    <x v="0"/>
    <x v="14"/>
  </r>
  <r>
    <d v="2233-11-02T00:00:00"/>
    <s v="суббота"/>
    <x v="1"/>
    <x v="14"/>
  </r>
  <r>
    <d v="2233-11-03T00:00:00"/>
    <s v="воскресенье"/>
    <x v="1"/>
    <x v="14"/>
  </r>
  <r>
    <d v="2233-11-04T00:00:00"/>
    <s v="понедельник"/>
    <x v="0"/>
    <x v="14"/>
  </r>
  <r>
    <d v="2233-11-05T00:00:00"/>
    <s v="вторник"/>
    <x v="0"/>
    <x v="14"/>
  </r>
  <r>
    <d v="2233-11-06T00:00:00"/>
    <s v="среда"/>
    <x v="0"/>
    <x v="14"/>
  </r>
  <r>
    <d v="2233-11-07T00:00:00"/>
    <s v="четверг"/>
    <x v="0"/>
    <x v="14"/>
  </r>
  <r>
    <d v="2233-11-08T00:00:00"/>
    <s v="пятница"/>
    <x v="0"/>
    <x v="14"/>
  </r>
  <r>
    <d v="2233-11-09T00:00:00"/>
    <s v="суббота"/>
    <x v="1"/>
    <x v="14"/>
  </r>
  <r>
    <d v="2233-11-10T00:00:00"/>
    <s v="воскресенье"/>
    <x v="1"/>
    <x v="14"/>
  </r>
  <r>
    <d v="2233-11-11T00:00:00"/>
    <s v="понедельник"/>
    <x v="0"/>
    <x v="14"/>
  </r>
  <r>
    <d v="2233-11-12T00:00:00"/>
    <s v="вторник"/>
    <x v="0"/>
    <x v="14"/>
  </r>
  <r>
    <d v="2233-11-13T00:00:00"/>
    <s v="среда"/>
    <x v="0"/>
    <x v="14"/>
  </r>
  <r>
    <d v="2233-11-14T00:00:00"/>
    <s v="четверг"/>
    <x v="0"/>
    <x v="14"/>
  </r>
  <r>
    <d v="2233-11-15T00:00:00"/>
    <s v="пятница"/>
    <x v="0"/>
    <x v="14"/>
  </r>
  <r>
    <d v="2233-11-16T00:00:00"/>
    <s v="суббота"/>
    <x v="1"/>
    <x v="14"/>
  </r>
  <r>
    <d v="2233-11-17T00:00:00"/>
    <s v="воскресенье"/>
    <x v="1"/>
    <x v="14"/>
  </r>
  <r>
    <d v="2233-11-18T00:00:00"/>
    <s v="понедельник"/>
    <x v="0"/>
    <x v="14"/>
  </r>
  <r>
    <d v="2233-11-19T00:00:00"/>
    <s v="вторник"/>
    <x v="0"/>
    <x v="14"/>
  </r>
  <r>
    <d v="2233-11-20T00:00:00"/>
    <s v="среда"/>
    <x v="0"/>
    <x v="14"/>
  </r>
  <r>
    <d v="2233-11-21T00:00:00"/>
    <s v="четверг"/>
    <x v="0"/>
    <x v="14"/>
  </r>
  <r>
    <d v="2233-11-22T00:00:00"/>
    <s v="пятница"/>
    <x v="0"/>
    <x v="14"/>
  </r>
  <r>
    <d v="2233-11-23T00:00:00"/>
    <s v="суббота"/>
    <x v="1"/>
    <x v="14"/>
  </r>
  <r>
    <d v="2233-11-24T00:00:00"/>
    <s v="воскресенье"/>
    <x v="1"/>
    <x v="14"/>
  </r>
  <r>
    <d v="2233-11-25T00:00:00"/>
    <s v="понедельник"/>
    <x v="0"/>
    <x v="14"/>
  </r>
  <r>
    <d v="2233-11-26T00:00:00"/>
    <s v="вторник"/>
    <x v="0"/>
    <x v="14"/>
  </r>
  <r>
    <d v="2233-11-27T00:00:00"/>
    <s v="среда"/>
    <x v="0"/>
    <x v="14"/>
  </r>
  <r>
    <d v="2233-11-28T00:00:00"/>
    <s v="четверг"/>
    <x v="0"/>
    <x v="14"/>
  </r>
  <r>
    <d v="2233-11-29T00:00:00"/>
    <s v="пятница"/>
    <x v="0"/>
    <x v="14"/>
  </r>
  <r>
    <d v="2233-11-30T00:00:00"/>
    <s v="суббота"/>
    <x v="1"/>
    <x v="14"/>
  </r>
  <r>
    <d v="2233-12-01T00:00:00"/>
    <s v="воскресенье"/>
    <x v="1"/>
    <x v="14"/>
  </r>
  <r>
    <d v="2233-12-02T00:00:00"/>
    <s v="понедельник"/>
    <x v="0"/>
    <x v="14"/>
  </r>
  <r>
    <d v="2233-12-03T00:00:00"/>
    <s v="вторник"/>
    <x v="0"/>
    <x v="14"/>
  </r>
  <r>
    <d v="2233-12-04T00:00:00"/>
    <s v="среда"/>
    <x v="0"/>
    <x v="14"/>
  </r>
  <r>
    <d v="2233-12-05T00:00:00"/>
    <s v="четверг"/>
    <x v="0"/>
    <x v="14"/>
  </r>
  <r>
    <d v="2233-12-06T00:00:00"/>
    <s v="пятница"/>
    <x v="0"/>
    <x v="14"/>
  </r>
  <r>
    <d v="2233-12-07T00:00:00"/>
    <s v="суббота"/>
    <x v="1"/>
    <x v="14"/>
  </r>
  <r>
    <d v="2233-12-08T00:00:00"/>
    <s v="воскресенье"/>
    <x v="1"/>
    <x v="14"/>
  </r>
  <r>
    <d v="2233-12-09T00:00:00"/>
    <s v="понедельник"/>
    <x v="0"/>
    <x v="14"/>
  </r>
  <r>
    <d v="2233-12-10T00:00:00"/>
    <s v="вторник"/>
    <x v="0"/>
    <x v="14"/>
  </r>
  <r>
    <d v="2233-12-11T00:00:00"/>
    <s v="среда"/>
    <x v="0"/>
    <x v="14"/>
  </r>
  <r>
    <d v="2233-12-12T00:00:00"/>
    <s v="четверг"/>
    <x v="0"/>
    <x v="14"/>
  </r>
  <r>
    <d v="2233-12-13T00:00:00"/>
    <s v="пятница"/>
    <x v="0"/>
    <x v="14"/>
  </r>
  <r>
    <d v="2233-12-14T00:00:00"/>
    <s v="суббота"/>
    <x v="1"/>
    <x v="14"/>
  </r>
  <r>
    <d v="2233-12-15T00:00:00"/>
    <s v="воскресенье"/>
    <x v="1"/>
    <x v="14"/>
  </r>
  <r>
    <d v="2233-12-16T00:00:00"/>
    <s v="понедельник"/>
    <x v="0"/>
    <x v="14"/>
  </r>
  <r>
    <d v="2233-12-17T00:00:00"/>
    <s v="вторник"/>
    <x v="0"/>
    <x v="14"/>
  </r>
  <r>
    <d v="2233-12-18T00:00:00"/>
    <s v="среда"/>
    <x v="0"/>
    <x v="14"/>
  </r>
  <r>
    <d v="2233-12-19T00:00:00"/>
    <s v="четверг"/>
    <x v="0"/>
    <x v="14"/>
  </r>
  <r>
    <d v="2233-12-20T00:00:00"/>
    <s v="пятница"/>
    <x v="0"/>
    <x v="14"/>
  </r>
  <r>
    <d v="2233-12-21T00:00:00"/>
    <s v="суббота"/>
    <x v="1"/>
    <x v="14"/>
  </r>
  <r>
    <d v="2233-12-22T00:00:00"/>
    <s v="воскресенье"/>
    <x v="1"/>
    <x v="14"/>
  </r>
  <r>
    <d v="2233-12-23T00:00:00"/>
    <s v="понедельник"/>
    <x v="0"/>
    <x v="14"/>
  </r>
  <r>
    <d v="2233-12-24T00:00:00"/>
    <s v="вторник"/>
    <x v="0"/>
    <x v="14"/>
  </r>
  <r>
    <d v="2233-12-25T00:00:00"/>
    <s v="среда"/>
    <x v="0"/>
    <x v="14"/>
  </r>
  <r>
    <d v="2233-12-26T00:00:00"/>
    <s v="четверг"/>
    <x v="0"/>
    <x v="14"/>
  </r>
  <r>
    <d v="2233-12-27T00:00:00"/>
    <s v="пятница"/>
    <x v="0"/>
    <x v="14"/>
  </r>
  <r>
    <d v="2233-12-28T00:00:00"/>
    <s v="суббота"/>
    <x v="1"/>
    <x v="14"/>
  </r>
  <r>
    <d v="2233-12-29T00:00:00"/>
    <s v="воскресенье"/>
    <x v="1"/>
    <x v="14"/>
  </r>
  <r>
    <d v="2233-12-30T00:00:00"/>
    <s v="понедельник"/>
    <x v="0"/>
    <x v="14"/>
  </r>
  <r>
    <d v="2233-12-31T00:00:00"/>
    <s v="вторник"/>
    <x v="0"/>
    <x v="14"/>
  </r>
  <r>
    <d v="2234-01-01T00:00:00"/>
    <s v="среда"/>
    <x v="0"/>
    <x v="14"/>
  </r>
  <r>
    <d v="2234-01-02T00:00:00"/>
    <s v="четверг"/>
    <x v="0"/>
    <x v="14"/>
  </r>
  <r>
    <d v="2234-01-03T00:00:00"/>
    <s v="пятница"/>
    <x v="0"/>
    <x v="14"/>
  </r>
  <r>
    <d v="2234-01-04T00:00:00"/>
    <s v="суббота"/>
    <x v="1"/>
    <x v="14"/>
  </r>
  <r>
    <d v="2234-01-05T00:00:00"/>
    <s v="воскресенье"/>
    <x v="1"/>
    <x v="14"/>
  </r>
  <r>
    <d v="2234-01-06T00:00:00"/>
    <s v="понедельник"/>
    <x v="0"/>
    <x v="14"/>
  </r>
  <r>
    <d v="2234-01-07T00:00:00"/>
    <s v="вторник"/>
    <x v="0"/>
    <x v="14"/>
  </r>
  <r>
    <d v="2234-01-08T00:00:00"/>
    <s v="среда"/>
    <x v="0"/>
    <x v="14"/>
  </r>
  <r>
    <d v="2234-01-09T00:00:00"/>
    <s v="четверг"/>
    <x v="0"/>
    <x v="14"/>
  </r>
  <r>
    <d v="2234-01-10T00:00:00"/>
    <s v="пятница"/>
    <x v="0"/>
    <x v="14"/>
  </r>
  <r>
    <d v="2234-01-11T00:00:00"/>
    <s v="суббота"/>
    <x v="1"/>
    <x v="14"/>
  </r>
  <r>
    <d v="2234-01-12T00:00:00"/>
    <s v="воскресенье"/>
    <x v="1"/>
    <x v="14"/>
  </r>
  <r>
    <d v="2234-01-13T00:00:00"/>
    <s v="понедельник"/>
    <x v="0"/>
    <x v="14"/>
  </r>
  <r>
    <d v="2234-01-14T00:00:00"/>
    <s v="вторник"/>
    <x v="0"/>
    <x v="14"/>
  </r>
  <r>
    <d v="2234-01-15T00:00:00"/>
    <s v="среда"/>
    <x v="0"/>
    <x v="14"/>
  </r>
  <r>
    <d v="2234-01-16T00:00:00"/>
    <s v="четверг"/>
    <x v="0"/>
    <x v="14"/>
  </r>
  <r>
    <d v="2234-01-17T00:00:00"/>
    <s v="пятница"/>
    <x v="0"/>
    <x v="14"/>
  </r>
  <r>
    <d v="2234-01-18T00:00:00"/>
    <s v="суббота"/>
    <x v="1"/>
    <x v="14"/>
  </r>
  <r>
    <d v="2234-01-19T00:00:00"/>
    <s v="воскресенье"/>
    <x v="1"/>
    <x v="14"/>
  </r>
  <r>
    <d v="2234-01-20T00:00:00"/>
    <s v="понедельник"/>
    <x v="0"/>
    <x v="14"/>
  </r>
  <r>
    <d v="2234-01-21T00:00:00"/>
    <s v="вторник"/>
    <x v="0"/>
    <x v="14"/>
  </r>
  <r>
    <d v="2234-01-22T00:00:00"/>
    <s v="среда"/>
    <x v="0"/>
    <x v="14"/>
  </r>
  <r>
    <d v="2234-01-23T00:00:00"/>
    <s v="четверг"/>
    <x v="0"/>
    <x v="14"/>
  </r>
  <r>
    <d v="2234-01-24T00:00:00"/>
    <s v="пятница"/>
    <x v="0"/>
    <x v="14"/>
  </r>
  <r>
    <d v="2234-01-25T00:00:00"/>
    <s v="суббота"/>
    <x v="1"/>
    <x v="14"/>
  </r>
  <r>
    <d v="2234-01-26T00:00:00"/>
    <s v="воскресенье"/>
    <x v="1"/>
    <x v="14"/>
  </r>
  <r>
    <d v="2234-01-27T00:00:00"/>
    <s v="понедельник"/>
    <x v="0"/>
    <x v="14"/>
  </r>
  <r>
    <d v="2234-01-28T00:00:00"/>
    <s v="вторник"/>
    <x v="0"/>
    <x v="14"/>
  </r>
  <r>
    <d v="2234-01-29T00:00:00"/>
    <s v="среда"/>
    <x v="0"/>
    <x v="14"/>
  </r>
  <r>
    <d v="2234-01-30T00:00:00"/>
    <s v="четверг"/>
    <x v="0"/>
    <x v="15"/>
  </r>
  <r>
    <d v="2234-01-31T00:00:00"/>
    <s v="пятница"/>
    <x v="0"/>
    <x v="15"/>
  </r>
  <r>
    <d v="2234-02-01T00:00:00"/>
    <s v="суббота"/>
    <x v="1"/>
    <x v="15"/>
  </r>
  <r>
    <d v="2234-02-02T00:00:00"/>
    <s v="воскресенье"/>
    <x v="1"/>
    <x v="15"/>
  </r>
  <r>
    <d v="2234-02-03T00:00:00"/>
    <s v="понедельник"/>
    <x v="0"/>
    <x v="15"/>
  </r>
  <r>
    <d v="2234-02-04T00:00:00"/>
    <s v="вторник"/>
    <x v="0"/>
    <x v="15"/>
  </r>
  <r>
    <d v="2234-02-05T00:00:00"/>
    <s v="среда"/>
    <x v="0"/>
    <x v="15"/>
  </r>
  <r>
    <d v="2234-02-06T00:00:00"/>
    <s v="четверг"/>
    <x v="0"/>
    <x v="15"/>
  </r>
  <r>
    <d v="2234-02-07T00:00:00"/>
    <s v="пятница"/>
    <x v="0"/>
    <x v="15"/>
  </r>
  <r>
    <d v="2234-02-08T00:00:00"/>
    <s v="суббота"/>
    <x v="1"/>
    <x v="15"/>
  </r>
  <r>
    <d v="2234-02-09T00:00:00"/>
    <s v="воскресенье"/>
    <x v="1"/>
    <x v="15"/>
  </r>
  <r>
    <d v="2234-02-10T00:00:00"/>
    <s v="понедельник"/>
    <x v="0"/>
    <x v="15"/>
  </r>
  <r>
    <d v="2234-02-11T00:00:00"/>
    <s v="вторник"/>
    <x v="0"/>
    <x v="15"/>
  </r>
  <r>
    <d v="2234-02-12T00:00:00"/>
    <s v="среда"/>
    <x v="0"/>
    <x v="15"/>
  </r>
  <r>
    <d v="2234-02-13T00:00:00"/>
    <s v="четверг"/>
    <x v="0"/>
    <x v="15"/>
  </r>
  <r>
    <d v="2234-02-14T00:00:00"/>
    <s v="пятница"/>
    <x v="0"/>
    <x v="15"/>
  </r>
  <r>
    <d v="2234-02-15T00:00:00"/>
    <s v="суббота"/>
    <x v="1"/>
    <x v="15"/>
  </r>
  <r>
    <d v="2234-02-16T00:00:00"/>
    <s v="воскресенье"/>
    <x v="1"/>
    <x v="15"/>
  </r>
  <r>
    <d v="2234-02-17T00:00:00"/>
    <s v="понедельник"/>
    <x v="0"/>
    <x v="15"/>
  </r>
  <r>
    <d v="2234-02-18T00:00:00"/>
    <s v="вторник"/>
    <x v="0"/>
    <x v="15"/>
  </r>
  <r>
    <d v="2234-02-19T00:00:00"/>
    <s v="среда"/>
    <x v="0"/>
    <x v="15"/>
  </r>
  <r>
    <d v="2234-02-20T00:00:00"/>
    <s v="четверг"/>
    <x v="0"/>
    <x v="15"/>
  </r>
  <r>
    <d v="2234-02-21T00:00:00"/>
    <s v="пятница"/>
    <x v="0"/>
    <x v="15"/>
  </r>
  <r>
    <d v="2234-02-22T00:00:00"/>
    <s v="суббота"/>
    <x v="1"/>
    <x v="15"/>
  </r>
  <r>
    <d v="2234-02-23T00:00:00"/>
    <s v="воскресенье"/>
    <x v="1"/>
    <x v="15"/>
  </r>
  <r>
    <d v="2234-02-24T00:00:00"/>
    <s v="понедельник"/>
    <x v="0"/>
    <x v="15"/>
  </r>
  <r>
    <d v="2234-02-25T00:00:00"/>
    <s v="вторник"/>
    <x v="0"/>
    <x v="15"/>
  </r>
  <r>
    <d v="2234-02-26T00:00:00"/>
    <s v="среда"/>
    <x v="0"/>
    <x v="15"/>
  </r>
  <r>
    <d v="2234-02-27T00:00:00"/>
    <s v="четверг"/>
    <x v="0"/>
    <x v="15"/>
  </r>
  <r>
    <d v="2234-02-28T00:00:00"/>
    <s v="пятница"/>
    <x v="0"/>
    <x v="15"/>
  </r>
  <r>
    <d v="2234-03-01T00:00:00"/>
    <s v="суббота"/>
    <x v="1"/>
    <x v="15"/>
  </r>
  <r>
    <d v="2234-03-02T00:00:00"/>
    <s v="воскресенье"/>
    <x v="1"/>
    <x v="15"/>
  </r>
  <r>
    <d v="2234-03-03T00:00:00"/>
    <s v="понедельник"/>
    <x v="0"/>
    <x v="15"/>
  </r>
  <r>
    <d v="2234-03-04T00:00:00"/>
    <s v="вторник"/>
    <x v="0"/>
    <x v="15"/>
  </r>
  <r>
    <d v="2234-03-05T00:00:00"/>
    <s v="среда"/>
    <x v="0"/>
    <x v="15"/>
  </r>
  <r>
    <d v="2234-03-06T00:00:00"/>
    <s v="четверг"/>
    <x v="0"/>
    <x v="15"/>
  </r>
  <r>
    <d v="2234-03-07T00:00:00"/>
    <s v="пятница"/>
    <x v="0"/>
    <x v="15"/>
  </r>
  <r>
    <d v="2234-03-08T00:00:00"/>
    <s v="суббота"/>
    <x v="1"/>
    <x v="15"/>
  </r>
  <r>
    <d v="2234-03-09T00:00:00"/>
    <s v="воскресенье"/>
    <x v="1"/>
    <x v="15"/>
  </r>
  <r>
    <d v="2234-03-10T00:00:00"/>
    <s v="понедельник"/>
    <x v="0"/>
    <x v="15"/>
  </r>
  <r>
    <d v="2234-03-11T00:00:00"/>
    <s v="вторник"/>
    <x v="0"/>
    <x v="15"/>
  </r>
  <r>
    <d v="2234-03-12T00:00:00"/>
    <s v="среда"/>
    <x v="0"/>
    <x v="15"/>
  </r>
  <r>
    <d v="2234-03-13T00:00:00"/>
    <s v="четверг"/>
    <x v="0"/>
    <x v="15"/>
  </r>
  <r>
    <d v="2234-03-14T00:00:00"/>
    <s v="пятница"/>
    <x v="0"/>
    <x v="15"/>
  </r>
  <r>
    <d v="2234-03-15T00:00:00"/>
    <s v="суббота"/>
    <x v="1"/>
    <x v="15"/>
  </r>
  <r>
    <d v="2234-03-16T00:00:00"/>
    <s v="воскресенье"/>
    <x v="1"/>
    <x v="15"/>
  </r>
  <r>
    <d v="2234-03-17T00:00:00"/>
    <s v="понедельник"/>
    <x v="0"/>
    <x v="15"/>
  </r>
  <r>
    <d v="2234-03-18T00:00:00"/>
    <s v="вторник"/>
    <x v="0"/>
    <x v="15"/>
  </r>
  <r>
    <d v="2234-03-19T00:00:00"/>
    <s v="среда"/>
    <x v="0"/>
    <x v="15"/>
  </r>
  <r>
    <d v="2234-03-20T00:00:00"/>
    <s v="четверг"/>
    <x v="0"/>
    <x v="15"/>
  </r>
  <r>
    <d v="2234-03-21T00:00:00"/>
    <s v="пятница"/>
    <x v="0"/>
    <x v="15"/>
  </r>
  <r>
    <d v="2234-03-22T00:00:00"/>
    <s v="суббота"/>
    <x v="1"/>
    <x v="15"/>
  </r>
  <r>
    <d v="2234-03-23T00:00:00"/>
    <s v="воскресенье"/>
    <x v="1"/>
    <x v="15"/>
  </r>
  <r>
    <d v="2234-03-24T00:00:00"/>
    <s v="понедельник"/>
    <x v="0"/>
    <x v="15"/>
  </r>
  <r>
    <d v="2234-03-25T00:00:00"/>
    <s v="вторник"/>
    <x v="0"/>
    <x v="15"/>
  </r>
  <r>
    <d v="2234-03-26T00:00:00"/>
    <s v="среда"/>
    <x v="0"/>
    <x v="15"/>
  </r>
  <r>
    <d v="2234-03-27T00:00:00"/>
    <s v="четверг"/>
    <x v="0"/>
    <x v="15"/>
  </r>
  <r>
    <d v="2234-03-28T00:00:00"/>
    <s v="пятница"/>
    <x v="0"/>
    <x v="15"/>
  </r>
  <r>
    <d v="2234-03-29T00:00:00"/>
    <s v="суббота"/>
    <x v="1"/>
    <x v="15"/>
  </r>
  <r>
    <d v="2234-03-30T00:00:00"/>
    <s v="воскресенье"/>
    <x v="1"/>
    <x v="15"/>
  </r>
  <r>
    <d v="2234-03-31T00:00:00"/>
    <s v="понедельник"/>
    <x v="0"/>
    <x v="15"/>
  </r>
  <r>
    <d v="2234-04-01T00:00:00"/>
    <s v="вторник"/>
    <x v="0"/>
    <x v="15"/>
  </r>
  <r>
    <d v="2234-04-02T00:00:00"/>
    <s v="среда"/>
    <x v="0"/>
    <x v="15"/>
  </r>
  <r>
    <d v="2234-04-03T00:00:00"/>
    <s v="четверг"/>
    <x v="0"/>
    <x v="15"/>
  </r>
  <r>
    <d v="2234-04-04T00:00:00"/>
    <s v="пятница"/>
    <x v="0"/>
    <x v="15"/>
  </r>
  <r>
    <d v="2234-04-05T00:00:00"/>
    <s v="суббота"/>
    <x v="1"/>
    <x v="15"/>
  </r>
  <r>
    <d v="2234-04-06T00:00:00"/>
    <s v="воскресенье"/>
    <x v="1"/>
    <x v="15"/>
  </r>
  <r>
    <d v="2234-04-07T00:00:00"/>
    <s v="понедельник"/>
    <x v="0"/>
    <x v="15"/>
  </r>
  <r>
    <d v="2234-04-08T00:00:00"/>
    <s v="вторник"/>
    <x v="0"/>
    <x v="15"/>
  </r>
  <r>
    <d v="2234-04-09T00:00:00"/>
    <s v="среда"/>
    <x v="0"/>
    <x v="15"/>
  </r>
  <r>
    <d v="2234-04-10T00:00:00"/>
    <s v="четверг"/>
    <x v="0"/>
    <x v="15"/>
  </r>
  <r>
    <d v="2234-04-11T00:00:00"/>
    <s v="пятница"/>
    <x v="0"/>
    <x v="15"/>
  </r>
  <r>
    <d v="2234-04-12T00:00:00"/>
    <s v="суббота"/>
    <x v="1"/>
    <x v="15"/>
  </r>
  <r>
    <d v="2234-04-13T00:00:00"/>
    <s v="воскресенье"/>
    <x v="1"/>
    <x v="15"/>
  </r>
  <r>
    <d v="2234-04-14T00:00:00"/>
    <s v="понедельник"/>
    <x v="0"/>
    <x v="15"/>
  </r>
  <r>
    <d v="2234-04-15T00:00:00"/>
    <s v="вторник"/>
    <x v="0"/>
    <x v="15"/>
  </r>
  <r>
    <d v="2234-04-16T00:00:00"/>
    <s v="среда"/>
    <x v="0"/>
    <x v="15"/>
  </r>
  <r>
    <d v="2234-04-17T00:00:00"/>
    <s v="четверг"/>
    <x v="0"/>
    <x v="15"/>
  </r>
  <r>
    <d v="2234-04-18T00:00:00"/>
    <s v="пятница"/>
    <x v="0"/>
    <x v="15"/>
  </r>
  <r>
    <d v="2234-04-19T00:00:00"/>
    <s v="суббота"/>
    <x v="1"/>
    <x v="15"/>
  </r>
  <r>
    <d v="2234-04-20T00:00:00"/>
    <s v="воскресенье"/>
    <x v="1"/>
    <x v="15"/>
  </r>
  <r>
    <d v="2234-04-21T00:00:00"/>
    <s v="понедельник"/>
    <x v="0"/>
    <x v="15"/>
  </r>
  <r>
    <d v="2234-04-22T00:00:00"/>
    <s v="вторник"/>
    <x v="0"/>
    <x v="15"/>
  </r>
  <r>
    <d v="2234-04-23T00:00:00"/>
    <s v="среда"/>
    <x v="0"/>
    <x v="15"/>
  </r>
  <r>
    <d v="2234-04-24T00:00:00"/>
    <s v="четверг"/>
    <x v="0"/>
    <x v="15"/>
  </r>
  <r>
    <d v="2234-04-25T00:00:00"/>
    <s v="пятница"/>
    <x v="0"/>
    <x v="15"/>
  </r>
  <r>
    <d v="2234-04-26T00:00:00"/>
    <s v="суббота"/>
    <x v="1"/>
    <x v="15"/>
  </r>
  <r>
    <d v="2234-04-27T00:00:00"/>
    <s v="воскресенье"/>
    <x v="1"/>
    <x v="15"/>
  </r>
  <r>
    <d v="2234-04-28T00:00:00"/>
    <s v="понедельник"/>
    <x v="0"/>
    <x v="15"/>
  </r>
  <r>
    <d v="2234-04-29T00:00:00"/>
    <s v="вторник"/>
    <x v="0"/>
    <x v="15"/>
  </r>
  <r>
    <d v="2234-04-30T00:00:00"/>
    <s v="среда"/>
    <x v="0"/>
    <x v="15"/>
  </r>
  <r>
    <d v="2234-05-01T00:00:00"/>
    <s v="четверг"/>
    <x v="0"/>
    <x v="15"/>
  </r>
  <r>
    <d v="2234-05-02T00:00:00"/>
    <s v="пятница"/>
    <x v="0"/>
    <x v="15"/>
  </r>
  <r>
    <d v="2234-05-03T00:00:00"/>
    <s v="суббота"/>
    <x v="1"/>
    <x v="15"/>
  </r>
  <r>
    <d v="2234-05-04T00:00:00"/>
    <s v="воскресенье"/>
    <x v="1"/>
    <x v="15"/>
  </r>
  <r>
    <d v="2234-05-05T00:00:00"/>
    <s v="понедельник"/>
    <x v="0"/>
    <x v="15"/>
  </r>
  <r>
    <d v="2234-05-06T00:00:00"/>
    <s v="вторник"/>
    <x v="0"/>
    <x v="15"/>
  </r>
  <r>
    <d v="2234-05-07T00:00:00"/>
    <s v="среда"/>
    <x v="0"/>
    <x v="15"/>
  </r>
  <r>
    <d v="2234-05-08T00:00:00"/>
    <s v="четверг"/>
    <x v="0"/>
    <x v="15"/>
  </r>
  <r>
    <d v="2234-05-09T00:00:00"/>
    <s v="пятница"/>
    <x v="0"/>
    <x v="15"/>
  </r>
  <r>
    <d v="2234-05-10T00:00:00"/>
    <s v="суббота"/>
    <x v="1"/>
    <x v="15"/>
  </r>
  <r>
    <d v="2234-05-11T00:00:00"/>
    <s v="воскресенье"/>
    <x v="1"/>
    <x v="15"/>
  </r>
  <r>
    <d v="2234-05-12T00:00:00"/>
    <s v="понедельник"/>
    <x v="0"/>
    <x v="15"/>
  </r>
  <r>
    <d v="2234-05-13T00:00:00"/>
    <s v="вторник"/>
    <x v="0"/>
    <x v="15"/>
  </r>
  <r>
    <d v="2234-05-14T00:00:00"/>
    <s v="среда"/>
    <x v="0"/>
    <x v="15"/>
  </r>
  <r>
    <d v="2234-05-15T00:00:00"/>
    <s v="четверг"/>
    <x v="0"/>
    <x v="15"/>
  </r>
  <r>
    <d v="2234-05-16T00:00:00"/>
    <s v="пятница"/>
    <x v="0"/>
    <x v="15"/>
  </r>
  <r>
    <d v="2234-05-17T00:00:00"/>
    <s v="суббота"/>
    <x v="1"/>
    <x v="15"/>
  </r>
  <r>
    <d v="2234-05-18T00:00:00"/>
    <s v="воскресенье"/>
    <x v="1"/>
    <x v="15"/>
  </r>
  <r>
    <d v="2234-05-19T00:00:00"/>
    <s v="понедельник"/>
    <x v="0"/>
    <x v="15"/>
  </r>
  <r>
    <d v="2234-05-20T00:00:00"/>
    <s v="вторник"/>
    <x v="0"/>
    <x v="15"/>
  </r>
  <r>
    <d v="2234-05-21T00:00:00"/>
    <s v="среда"/>
    <x v="0"/>
    <x v="15"/>
  </r>
  <r>
    <d v="2234-05-22T00:00:00"/>
    <s v="четверг"/>
    <x v="0"/>
    <x v="15"/>
  </r>
  <r>
    <d v="2234-05-23T00:00:00"/>
    <s v="пятница"/>
    <x v="0"/>
    <x v="15"/>
  </r>
  <r>
    <d v="2234-05-24T00:00:00"/>
    <s v="суббота"/>
    <x v="1"/>
    <x v="16"/>
  </r>
  <r>
    <d v="2234-05-25T00:00:00"/>
    <s v="воскресенье"/>
    <x v="1"/>
    <x v="16"/>
  </r>
  <r>
    <d v="2234-05-26T00:00:00"/>
    <s v="понедельник"/>
    <x v="0"/>
    <x v="16"/>
  </r>
  <r>
    <d v="2234-05-27T00:00:00"/>
    <s v="вторник"/>
    <x v="0"/>
    <x v="16"/>
  </r>
  <r>
    <d v="2234-05-28T00:00:00"/>
    <s v="среда"/>
    <x v="0"/>
    <x v="16"/>
  </r>
  <r>
    <d v="2234-05-29T00:00:00"/>
    <s v="четверг"/>
    <x v="0"/>
    <x v="16"/>
  </r>
  <r>
    <d v="2234-05-30T00:00:00"/>
    <s v="пятница"/>
    <x v="0"/>
    <x v="16"/>
  </r>
  <r>
    <d v="2234-05-31T00:00:00"/>
    <s v="суббота"/>
    <x v="1"/>
    <x v="16"/>
  </r>
  <r>
    <d v="2234-06-01T00:00:00"/>
    <s v="воскресенье"/>
    <x v="1"/>
    <x v="16"/>
  </r>
  <r>
    <d v="2234-06-02T00:00:00"/>
    <s v="понедельник"/>
    <x v="0"/>
    <x v="16"/>
  </r>
  <r>
    <d v="2234-06-03T00:00:00"/>
    <s v="вторник"/>
    <x v="0"/>
    <x v="16"/>
  </r>
  <r>
    <d v="2234-06-04T00:00:00"/>
    <s v="среда"/>
    <x v="0"/>
    <x v="16"/>
  </r>
  <r>
    <d v="2234-06-05T00:00:00"/>
    <s v="четверг"/>
    <x v="0"/>
    <x v="16"/>
  </r>
  <r>
    <d v="2234-06-06T00:00:00"/>
    <s v="пятница"/>
    <x v="0"/>
    <x v="16"/>
  </r>
  <r>
    <d v="2234-06-07T00:00:00"/>
    <s v="суббота"/>
    <x v="1"/>
    <x v="16"/>
  </r>
  <r>
    <d v="2234-06-08T00:00:00"/>
    <s v="воскресенье"/>
    <x v="1"/>
    <x v="16"/>
  </r>
  <r>
    <d v="2234-06-09T00:00:00"/>
    <s v="понедельник"/>
    <x v="0"/>
    <x v="16"/>
  </r>
  <r>
    <d v="2234-06-10T00:00:00"/>
    <s v="вторник"/>
    <x v="0"/>
    <x v="16"/>
  </r>
  <r>
    <d v="2234-06-11T00:00:00"/>
    <s v="среда"/>
    <x v="0"/>
    <x v="16"/>
  </r>
  <r>
    <d v="2234-06-12T00:00:00"/>
    <s v="четверг"/>
    <x v="0"/>
    <x v="16"/>
  </r>
  <r>
    <d v="2234-06-13T00:00:00"/>
    <s v="пятница"/>
    <x v="0"/>
    <x v="16"/>
  </r>
  <r>
    <d v="2234-06-14T00:00:00"/>
    <s v="суббота"/>
    <x v="1"/>
    <x v="16"/>
  </r>
  <r>
    <d v="2234-06-15T00:00:00"/>
    <s v="воскресенье"/>
    <x v="1"/>
    <x v="16"/>
  </r>
  <r>
    <d v="2234-06-16T00:00:00"/>
    <s v="понедельник"/>
    <x v="0"/>
    <x v="16"/>
  </r>
  <r>
    <d v="2234-06-17T00:00:00"/>
    <s v="вторник"/>
    <x v="0"/>
    <x v="16"/>
  </r>
  <r>
    <d v="2234-06-18T00:00:00"/>
    <s v="среда"/>
    <x v="0"/>
    <x v="16"/>
  </r>
  <r>
    <d v="2234-06-19T00:00:00"/>
    <s v="четверг"/>
    <x v="0"/>
    <x v="16"/>
  </r>
  <r>
    <d v="2234-06-20T00:00:00"/>
    <s v="пятница"/>
    <x v="0"/>
    <x v="16"/>
  </r>
  <r>
    <d v="2234-06-21T00:00:00"/>
    <s v="суббота"/>
    <x v="1"/>
    <x v="16"/>
  </r>
  <r>
    <d v="2234-06-22T00:00:00"/>
    <s v="воскресенье"/>
    <x v="1"/>
    <x v="16"/>
  </r>
  <r>
    <d v="2234-06-23T00:00:00"/>
    <s v="понедельник"/>
    <x v="0"/>
    <x v="16"/>
  </r>
  <r>
    <d v="2234-06-24T00:00:00"/>
    <s v="вторник"/>
    <x v="0"/>
    <x v="16"/>
  </r>
  <r>
    <d v="2234-06-25T00:00:00"/>
    <s v="среда"/>
    <x v="0"/>
    <x v="16"/>
  </r>
  <r>
    <d v="2234-06-26T00:00:00"/>
    <s v="четверг"/>
    <x v="0"/>
    <x v="16"/>
  </r>
  <r>
    <d v="2234-06-27T00:00:00"/>
    <s v="пятница"/>
    <x v="0"/>
    <x v="16"/>
  </r>
  <r>
    <d v="2234-06-28T00:00:00"/>
    <s v="суббота"/>
    <x v="1"/>
    <x v="16"/>
  </r>
  <r>
    <d v="2234-06-29T00:00:00"/>
    <s v="воскресенье"/>
    <x v="1"/>
    <x v="16"/>
  </r>
  <r>
    <d v="2234-06-30T00:00:00"/>
    <s v="понедельник"/>
    <x v="0"/>
    <x v="16"/>
  </r>
  <r>
    <d v="2234-07-01T00:00:00"/>
    <s v="вторник"/>
    <x v="0"/>
    <x v="16"/>
  </r>
  <r>
    <d v="2234-07-02T00:00:00"/>
    <s v="среда"/>
    <x v="0"/>
    <x v="16"/>
  </r>
  <r>
    <d v="2234-07-03T00:00:00"/>
    <s v="четверг"/>
    <x v="0"/>
    <x v="16"/>
  </r>
  <r>
    <d v="2234-07-04T00:00:00"/>
    <s v="пятница"/>
    <x v="0"/>
    <x v="16"/>
  </r>
  <r>
    <d v="2234-07-05T00:00:00"/>
    <s v="суббота"/>
    <x v="1"/>
    <x v="16"/>
  </r>
  <r>
    <d v="2234-07-06T00:00:00"/>
    <s v="воскресенье"/>
    <x v="1"/>
    <x v="16"/>
  </r>
  <r>
    <d v="2234-07-07T00:00:00"/>
    <s v="понедельник"/>
    <x v="0"/>
    <x v="16"/>
  </r>
  <r>
    <d v="2234-07-08T00:00:00"/>
    <s v="вторник"/>
    <x v="0"/>
    <x v="16"/>
  </r>
  <r>
    <d v="2234-07-09T00:00:00"/>
    <s v="среда"/>
    <x v="0"/>
    <x v="16"/>
  </r>
  <r>
    <d v="2234-07-10T00:00:00"/>
    <s v="четверг"/>
    <x v="0"/>
    <x v="16"/>
  </r>
  <r>
    <d v="2234-07-11T00:00:00"/>
    <s v="пятница"/>
    <x v="0"/>
    <x v="16"/>
  </r>
  <r>
    <d v="2234-07-12T00:00:00"/>
    <s v="суббота"/>
    <x v="1"/>
    <x v="16"/>
  </r>
  <r>
    <d v="2234-07-13T00:00:00"/>
    <s v="воскресенье"/>
    <x v="1"/>
    <x v="16"/>
  </r>
  <r>
    <d v="2234-07-14T00:00:00"/>
    <s v="понедельник"/>
    <x v="0"/>
    <x v="16"/>
  </r>
  <r>
    <d v="2234-07-15T00:00:00"/>
    <s v="вторник"/>
    <x v="0"/>
    <x v="16"/>
  </r>
  <r>
    <d v="2234-07-16T00:00:00"/>
    <s v="среда"/>
    <x v="0"/>
    <x v="16"/>
  </r>
  <r>
    <d v="2234-07-17T00:00:00"/>
    <s v="четверг"/>
    <x v="0"/>
    <x v="16"/>
  </r>
  <r>
    <d v="2234-07-18T00:00:00"/>
    <s v="пятница"/>
    <x v="0"/>
    <x v="16"/>
  </r>
  <r>
    <d v="2234-07-19T00:00:00"/>
    <s v="суббота"/>
    <x v="1"/>
    <x v="16"/>
  </r>
  <r>
    <d v="2234-07-20T00:00:00"/>
    <s v="воскресенье"/>
    <x v="1"/>
    <x v="16"/>
  </r>
  <r>
    <d v="2234-07-21T00:00:00"/>
    <s v="понедельник"/>
    <x v="0"/>
    <x v="16"/>
  </r>
  <r>
    <d v="2234-07-22T00:00:00"/>
    <s v="вторник"/>
    <x v="0"/>
    <x v="16"/>
  </r>
  <r>
    <d v="2234-07-23T00:00:00"/>
    <s v="среда"/>
    <x v="0"/>
    <x v="16"/>
  </r>
  <r>
    <d v="2234-07-24T00:00:00"/>
    <s v="четверг"/>
    <x v="0"/>
    <x v="16"/>
  </r>
  <r>
    <d v="2234-07-25T00:00:00"/>
    <s v="пятница"/>
    <x v="0"/>
    <x v="16"/>
  </r>
  <r>
    <d v="2234-07-26T00:00:00"/>
    <s v="суббота"/>
    <x v="1"/>
    <x v="16"/>
  </r>
  <r>
    <d v="2234-07-27T00:00:00"/>
    <s v="воскресенье"/>
    <x v="1"/>
    <x v="16"/>
  </r>
  <r>
    <d v="2234-07-28T00:00:00"/>
    <s v="понедельник"/>
    <x v="0"/>
    <x v="16"/>
  </r>
  <r>
    <d v="2234-07-29T00:00:00"/>
    <s v="вторник"/>
    <x v="0"/>
    <x v="16"/>
  </r>
  <r>
    <d v="2234-07-30T00:00:00"/>
    <s v="среда"/>
    <x v="0"/>
    <x v="16"/>
  </r>
  <r>
    <d v="2234-07-31T00:00:00"/>
    <s v="четверг"/>
    <x v="0"/>
    <x v="16"/>
  </r>
  <r>
    <d v="2234-08-01T00:00:00"/>
    <s v="пятница"/>
    <x v="0"/>
    <x v="16"/>
  </r>
  <r>
    <d v="2234-08-02T00:00:00"/>
    <s v="суббота"/>
    <x v="1"/>
    <x v="16"/>
  </r>
  <r>
    <d v="2234-08-03T00:00:00"/>
    <s v="воскресенье"/>
    <x v="1"/>
    <x v="16"/>
  </r>
  <r>
    <d v="2234-08-04T00:00:00"/>
    <s v="понедельник"/>
    <x v="0"/>
    <x v="16"/>
  </r>
  <r>
    <d v="2234-08-05T00:00:00"/>
    <s v="вторник"/>
    <x v="0"/>
    <x v="16"/>
  </r>
  <r>
    <d v="2234-08-06T00:00:00"/>
    <s v="среда"/>
    <x v="0"/>
    <x v="16"/>
  </r>
  <r>
    <d v="2234-08-07T00:00:00"/>
    <s v="четверг"/>
    <x v="0"/>
    <x v="16"/>
  </r>
  <r>
    <d v="2234-08-08T00:00:00"/>
    <s v="пятница"/>
    <x v="0"/>
    <x v="16"/>
  </r>
  <r>
    <d v="2234-08-09T00:00:00"/>
    <s v="суббота"/>
    <x v="1"/>
    <x v="16"/>
  </r>
  <r>
    <d v="2234-08-10T00:00:00"/>
    <s v="воскресенье"/>
    <x v="1"/>
    <x v="16"/>
  </r>
  <r>
    <d v="2234-08-11T00:00:00"/>
    <s v="понедельник"/>
    <x v="0"/>
    <x v="16"/>
  </r>
  <r>
    <d v="2234-08-12T00:00:00"/>
    <s v="вторник"/>
    <x v="0"/>
    <x v="16"/>
  </r>
  <r>
    <d v="2234-08-13T00:00:00"/>
    <s v="среда"/>
    <x v="0"/>
    <x v="16"/>
  </r>
  <r>
    <d v="2234-08-14T00:00:00"/>
    <s v="четверг"/>
    <x v="0"/>
    <x v="16"/>
  </r>
  <r>
    <d v="2234-08-15T00:00:00"/>
    <s v="пятница"/>
    <x v="0"/>
    <x v="16"/>
  </r>
  <r>
    <d v="2234-08-16T00:00:00"/>
    <s v="суббота"/>
    <x v="1"/>
    <x v="16"/>
  </r>
  <r>
    <d v="2234-08-17T00:00:00"/>
    <s v="воскресенье"/>
    <x v="1"/>
    <x v="16"/>
  </r>
  <r>
    <d v="2234-08-18T00:00:00"/>
    <s v="понедельник"/>
    <x v="0"/>
    <x v="16"/>
  </r>
  <r>
    <d v="2234-08-19T00:00:00"/>
    <s v="вторник"/>
    <x v="0"/>
    <x v="16"/>
  </r>
  <r>
    <d v="2234-08-20T00:00:00"/>
    <s v="среда"/>
    <x v="0"/>
    <x v="16"/>
  </r>
  <r>
    <d v="2234-08-21T00:00:00"/>
    <s v="четверг"/>
    <x v="0"/>
    <x v="16"/>
  </r>
  <r>
    <d v="2234-08-22T00:00:00"/>
    <s v="пятница"/>
    <x v="0"/>
    <x v="16"/>
  </r>
  <r>
    <d v="2234-08-23T00:00:00"/>
    <s v="суббота"/>
    <x v="1"/>
    <x v="16"/>
  </r>
  <r>
    <d v="2234-08-24T00:00:00"/>
    <s v="воскресенье"/>
    <x v="1"/>
    <x v="16"/>
  </r>
  <r>
    <d v="2234-08-25T00:00:00"/>
    <s v="понедельник"/>
    <x v="0"/>
    <x v="16"/>
  </r>
  <r>
    <d v="2234-08-26T00:00:00"/>
    <s v="вторник"/>
    <x v="0"/>
    <x v="16"/>
  </r>
  <r>
    <d v="2234-08-27T00:00:00"/>
    <s v="среда"/>
    <x v="0"/>
    <x v="16"/>
  </r>
  <r>
    <d v="2234-08-28T00:00:00"/>
    <s v="четверг"/>
    <x v="0"/>
    <x v="16"/>
  </r>
  <r>
    <d v="2234-08-29T00:00:00"/>
    <s v="пятница"/>
    <x v="0"/>
    <x v="16"/>
  </r>
  <r>
    <d v="2234-08-30T00:00:00"/>
    <s v="суббота"/>
    <x v="1"/>
    <x v="16"/>
  </r>
  <r>
    <d v="2234-08-31T00:00:00"/>
    <s v="воскресенье"/>
    <x v="1"/>
    <x v="16"/>
  </r>
  <r>
    <d v="2234-09-01T00:00:00"/>
    <s v="понедельник"/>
    <x v="0"/>
    <x v="16"/>
  </r>
  <r>
    <d v="2234-09-02T00:00:00"/>
    <s v="вторник"/>
    <x v="0"/>
    <x v="16"/>
  </r>
  <r>
    <d v="2234-09-03T00:00:00"/>
    <s v="среда"/>
    <x v="0"/>
    <x v="16"/>
  </r>
  <r>
    <d v="2234-09-04T00:00:00"/>
    <s v="четверг"/>
    <x v="0"/>
    <x v="16"/>
  </r>
  <r>
    <d v="2234-09-05T00:00:00"/>
    <s v="пятница"/>
    <x v="0"/>
    <x v="16"/>
  </r>
  <r>
    <d v="2234-09-06T00:00:00"/>
    <s v="суббота"/>
    <x v="1"/>
    <x v="16"/>
  </r>
  <r>
    <d v="2234-09-07T00:00:00"/>
    <s v="воскресенье"/>
    <x v="1"/>
    <x v="16"/>
  </r>
  <r>
    <d v="2234-09-08T00:00:00"/>
    <s v="понедельник"/>
    <x v="0"/>
    <x v="16"/>
  </r>
  <r>
    <d v="2234-09-09T00:00:00"/>
    <s v="вторник"/>
    <x v="0"/>
    <x v="16"/>
  </r>
  <r>
    <d v="2234-09-10T00:00:00"/>
    <s v="среда"/>
    <x v="0"/>
    <x v="16"/>
  </r>
  <r>
    <d v="2234-09-11T00:00:00"/>
    <s v="четверг"/>
    <x v="0"/>
    <x v="16"/>
  </r>
  <r>
    <d v="2234-09-12T00:00:00"/>
    <s v="пятница"/>
    <x v="0"/>
    <x v="16"/>
  </r>
  <r>
    <d v="2234-09-13T00:00:00"/>
    <s v="суббота"/>
    <x v="1"/>
    <x v="16"/>
  </r>
  <r>
    <d v="2234-09-14T00:00:00"/>
    <s v="воскресенье"/>
    <x v="1"/>
    <x v="16"/>
  </r>
  <r>
    <d v="2234-09-15T00:00:00"/>
    <s v="понедельник"/>
    <x v="0"/>
    <x v="16"/>
  </r>
  <r>
    <d v="2234-09-16T00:00:00"/>
    <s v="вторник"/>
    <x v="0"/>
    <x v="16"/>
  </r>
  <r>
    <d v="2234-09-17T00:00:00"/>
    <s v="среда"/>
    <x v="0"/>
    <x v="16"/>
  </r>
  <r>
    <d v="2234-09-18T00:00:00"/>
    <s v="четверг"/>
    <x v="0"/>
    <x v="16"/>
  </r>
  <r>
    <d v="2234-09-19T00:00:00"/>
    <s v="пятница"/>
    <x v="0"/>
    <x v="16"/>
  </r>
  <r>
    <d v="2234-09-20T00:00:00"/>
    <s v="суббота"/>
    <x v="1"/>
    <x v="17"/>
  </r>
  <r>
    <d v="2234-09-21T00:00:00"/>
    <s v="воскресенье"/>
    <x v="1"/>
    <x v="17"/>
  </r>
  <r>
    <d v="2234-09-22T00:00:00"/>
    <s v="понедельник"/>
    <x v="0"/>
    <x v="17"/>
  </r>
  <r>
    <d v="2234-09-23T00:00:00"/>
    <s v="вторник"/>
    <x v="0"/>
    <x v="17"/>
  </r>
  <r>
    <d v="2234-09-24T00:00:00"/>
    <s v="среда"/>
    <x v="0"/>
    <x v="17"/>
  </r>
  <r>
    <d v="2234-09-25T00:00:00"/>
    <s v="четверг"/>
    <x v="0"/>
    <x v="17"/>
  </r>
  <r>
    <d v="2234-09-26T00:00:00"/>
    <s v="пятница"/>
    <x v="0"/>
    <x v="17"/>
  </r>
  <r>
    <d v="2234-09-27T00:00:00"/>
    <s v="суббота"/>
    <x v="1"/>
    <x v="17"/>
  </r>
  <r>
    <d v="2234-09-28T00:00:00"/>
    <s v="воскресенье"/>
    <x v="1"/>
    <x v="17"/>
  </r>
  <r>
    <d v="2234-09-29T00:00:00"/>
    <s v="понедельник"/>
    <x v="0"/>
    <x v="17"/>
  </r>
  <r>
    <d v="2234-09-30T00:00:00"/>
    <s v="вторник"/>
    <x v="0"/>
    <x v="17"/>
  </r>
  <r>
    <d v="2234-10-01T00:00:00"/>
    <s v="среда"/>
    <x v="0"/>
    <x v="17"/>
  </r>
  <r>
    <d v="2234-10-02T00:00:00"/>
    <s v="четверг"/>
    <x v="0"/>
    <x v="17"/>
  </r>
  <r>
    <d v="2234-10-03T00:00:00"/>
    <s v="пятница"/>
    <x v="0"/>
    <x v="17"/>
  </r>
  <r>
    <d v="2234-10-04T00:00:00"/>
    <s v="суббота"/>
    <x v="1"/>
    <x v="17"/>
  </r>
  <r>
    <d v="2234-10-05T00:00:00"/>
    <s v="воскресенье"/>
    <x v="1"/>
    <x v="17"/>
  </r>
  <r>
    <d v="2234-10-06T00:00:00"/>
    <s v="понедельник"/>
    <x v="0"/>
    <x v="17"/>
  </r>
  <r>
    <d v="2234-10-07T00:00:00"/>
    <s v="вторник"/>
    <x v="0"/>
    <x v="17"/>
  </r>
  <r>
    <d v="2234-10-08T00:00:00"/>
    <s v="среда"/>
    <x v="0"/>
    <x v="17"/>
  </r>
  <r>
    <d v="2234-10-09T00:00:00"/>
    <s v="четверг"/>
    <x v="0"/>
    <x v="17"/>
  </r>
  <r>
    <d v="2234-10-10T00:00:00"/>
    <s v="пятница"/>
    <x v="0"/>
    <x v="17"/>
  </r>
  <r>
    <d v="2234-10-11T00:00:00"/>
    <s v="суббота"/>
    <x v="1"/>
    <x v="17"/>
  </r>
  <r>
    <d v="2234-10-12T00:00:00"/>
    <s v="воскресенье"/>
    <x v="1"/>
    <x v="17"/>
  </r>
  <r>
    <d v="2234-10-13T00:00:00"/>
    <s v="понедельник"/>
    <x v="0"/>
    <x v="17"/>
  </r>
  <r>
    <d v="2234-10-14T00:00:00"/>
    <s v="вторник"/>
    <x v="0"/>
    <x v="17"/>
  </r>
  <r>
    <d v="2234-10-15T00:00:00"/>
    <s v="среда"/>
    <x v="0"/>
    <x v="17"/>
  </r>
  <r>
    <d v="2234-10-16T00:00:00"/>
    <s v="четверг"/>
    <x v="0"/>
    <x v="17"/>
  </r>
  <r>
    <d v="2234-10-17T00:00:00"/>
    <s v="пятница"/>
    <x v="0"/>
    <x v="17"/>
  </r>
  <r>
    <d v="2234-10-18T00:00:00"/>
    <s v="суббота"/>
    <x v="1"/>
    <x v="17"/>
  </r>
  <r>
    <d v="2234-10-19T00:00:00"/>
    <s v="воскресенье"/>
    <x v="1"/>
    <x v="17"/>
  </r>
  <r>
    <d v="2234-10-20T00:00:00"/>
    <s v="понедельник"/>
    <x v="0"/>
    <x v="17"/>
  </r>
  <r>
    <d v="2234-10-21T00:00:00"/>
    <s v="вторник"/>
    <x v="0"/>
    <x v="17"/>
  </r>
  <r>
    <d v="2234-10-22T00:00:00"/>
    <s v="среда"/>
    <x v="0"/>
    <x v="17"/>
  </r>
  <r>
    <d v="2234-10-23T00:00:00"/>
    <s v="четверг"/>
    <x v="0"/>
    <x v="17"/>
  </r>
  <r>
    <d v="2234-10-24T00:00:00"/>
    <s v="пятница"/>
    <x v="0"/>
    <x v="17"/>
  </r>
  <r>
    <d v="2234-10-25T00:00:00"/>
    <s v="суббота"/>
    <x v="1"/>
    <x v="17"/>
  </r>
  <r>
    <d v="2234-10-26T00:00:00"/>
    <s v="воскресенье"/>
    <x v="1"/>
    <x v="17"/>
  </r>
  <r>
    <d v="2234-10-27T00:00:00"/>
    <s v="понедельник"/>
    <x v="0"/>
    <x v="17"/>
  </r>
  <r>
    <d v="2234-10-28T00:00:00"/>
    <s v="вторник"/>
    <x v="0"/>
    <x v="17"/>
  </r>
  <r>
    <d v="2234-10-29T00:00:00"/>
    <s v="среда"/>
    <x v="0"/>
    <x v="17"/>
  </r>
  <r>
    <d v="2234-10-30T00:00:00"/>
    <s v="четверг"/>
    <x v="0"/>
    <x v="17"/>
  </r>
  <r>
    <d v="2234-10-31T00:00:00"/>
    <s v="пятница"/>
    <x v="0"/>
    <x v="17"/>
  </r>
  <r>
    <d v="2234-11-01T00:00:00"/>
    <s v="суббота"/>
    <x v="1"/>
    <x v="17"/>
  </r>
  <r>
    <d v="2234-11-02T00:00:00"/>
    <s v="воскресенье"/>
    <x v="1"/>
    <x v="17"/>
  </r>
  <r>
    <d v="2234-11-03T00:00:00"/>
    <s v="понедельник"/>
    <x v="0"/>
    <x v="17"/>
  </r>
  <r>
    <d v="2234-11-04T00:00:00"/>
    <s v="вторник"/>
    <x v="0"/>
    <x v="17"/>
  </r>
  <r>
    <d v="2234-11-05T00:00:00"/>
    <s v="среда"/>
    <x v="0"/>
    <x v="17"/>
  </r>
  <r>
    <d v="2234-11-06T00:00:00"/>
    <s v="четверг"/>
    <x v="0"/>
    <x v="17"/>
  </r>
  <r>
    <d v="2234-11-07T00:00:00"/>
    <s v="пятница"/>
    <x v="0"/>
    <x v="17"/>
  </r>
  <r>
    <d v="2234-11-08T00:00:00"/>
    <s v="суббота"/>
    <x v="1"/>
    <x v="17"/>
  </r>
  <r>
    <d v="2234-11-09T00:00:00"/>
    <s v="воскресенье"/>
    <x v="1"/>
    <x v="17"/>
  </r>
  <r>
    <d v="2234-11-10T00:00:00"/>
    <s v="понедельник"/>
    <x v="0"/>
    <x v="17"/>
  </r>
  <r>
    <d v="2234-11-11T00:00:00"/>
    <s v="вторник"/>
    <x v="0"/>
    <x v="17"/>
  </r>
  <r>
    <d v="2234-11-12T00:00:00"/>
    <s v="среда"/>
    <x v="0"/>
    <x v="17"/>
  </r>
  <r>
    <d v="2234-11-13T00:00:00"/>
    <s v="четверг"/>
    <x v="0"/>
    <x v="17"/>
  </r>
  <r>
    <d v="2234-11-14T00:00:00"/>
    <s v="пятница"/>
    <x v="0"/>
    <x v="17"/>
  </r>
  <r>
    <d v="2234-11-15T00:00:00"/>
    <s v="суббота"/>
    <x v="1"/>
    <x v="17"/>
  </r>
  <r>
    <d v="2234-11-16T00:00:00"/>
    <s v="воскресенье"/>
    <x v="1"/>
    <x v="17"/>
  </r>
  <r>
    <d v="2234-11-17T00:00:00"/>
    <s v="понедельник"/>
    <x v="0"/>
    <x v="17"/>
  </r>
  <r>
    <d v="2234-11-18T00:00:00"/>
    <s v="вторник"/>
    <x v="0"/>
    <x v="17"/>
  </r>
  <r>
    <d v="2234-11-19T00:00:00"/>
    <s v="среда"/>
    <x v="0"/>
    <x v="17"/>
  </r>
  <r>
    <d v="2234-11-20T00:00:00"/>
    <s v="четверг"/>
    <x v="0"/>
    <x v="17"/>
  </r>
  <r>
    <d v="2234-11-21T00:00:00"/>
    <s v="пятница"/>
    <x v="0"/>
    <x v="17"/>
  </r>
  <r>
    <d v="2234-11-22T00:00:00"/>
    <s v="суббота"/>
    <x v="1"/>
    <x v="17"/>
  </r>
  <r>
    <d v="2234-11-23T00:00:00"/>
    <s v="воскресенье"/>
    <x v="1"/>
    <x v="17"/>
  </r>
  <r>
    <d v="2234-11-24T00:00:00"/>
    <s v="понедельник"/>
    <x v="0"/>
    <x v="17"/>
  </r>
  <r>
    <d v="2234-11-25T00:00:00"/>
    <s v="вторник"/>
    <x v="0"/>
    <x v="17"/>
  </r>
  <r>
    <d v="2234-11-26T00:00:00"/>
    <s v="среда"/>
    <x v="0"/>
    <x v="17"/>
  </r>
  <r>
    <d v="2234-11-27T00:00:00"/>
    <s v="четверг"/>
    <x v="0"/>
    <x v="17"/>
  </r>
  <r>
    <d v="2234-11-28T00:00:00"/>
    <s v="пятница"/>
    <x v="0"/>
    <x v="17"/>
  </r>
  <r>
    <d v="2234-11-29T00:00:00"/>
    <s v="суббота"/>
    <x v="1"/>
    <x v="17"/>
  </r>
  <r>
    <d v="2234-11-30T00:00:00"/>
    <s v="воскресенье"/>
    <x v="1"/>
    <x v="17"/>
  </r>
  <r>
    <d v="2234-12-01T00:00:00"/>
    <s v="понедельник"/>
    <x v="0"/>
    <x v="17"/>
  </r>
  <r>
    <d v="2234-12-02T00:00:00"/>
    <s v="вторник"/>
    <x v="0"/>
    <x v="17"/>
  </r>
  <r>
    <d v="2234-12-03T00:00:00"/>
    <s v="среда"/>
    <x v="0"/>
    <x v="17"/>
  </r>
  <r>
    <d v="2234-12-04T00:00:00"/>
    <s v="четверг"/>
    <x v="0"/>
    <x v="17"/>
  </r>
  <r>
    <d v="2234-12-05T00:00:00"/>
    <s v="пятница"/>
    <x v="0"/>
    <x v="17"/>
  </r>
  <r>
    <d v="2234-12-06T00:00:00"/>
    <s v="суббота"/>
    <x v="1"/>
    <x v="17"/>
  </r>
  <r>
    <d v="2234-12-07T00:00:00"/>
    <s v="воскресенье"/>
    <x v="1"/>
    <x v="17"/>
  </r>
  <r>
    <d v="2234-12-08T00:00:00"/>
    <s v="понедельник"/>
    <x v="0"/>
    <x v="17"/>
  </r>
  <r>
    <d v="2234-12-09T00:00:00"/>
    <s v="вторник"/>
    <x v="0"/>
    <x v="17"/>
  </r>
  <r>
    <d v="2234-12-10T00:00:00"/>
    <s v="среда"/>
    <x v="0"/>
    <x v="17"/>
  </r>
  <r>
    <d v="2234-12-11T00:00:00"/>
    <s v="четверг"/>
    <x v="0"/>
    <x v="17"/>
  </r>
  <r>
    <d v="2234-12-12T00:00:00"/>
    <s v="пятница"/>
    <x v="0"/>
    <x v="17"/>
  </r>
  <r>
    <d v="2234-12-13T00:00:00"/>
    <s v="суббота"/>
    <x v="1"/>
    <x v="17"/>
  </r>
  <r>
    <d v="2234-12-14T00:00:00"/>
    <s v="воскресенье"/>
    <x v="1"/>
    <x v="17"/>
  </r>
  <r>
    <d v="2234-12-15T00:00:00"/>
    <s v="понедельник"/>
    <x v="0"/>
    <x v="17"/>
  </r>
  <r>
    <d v="2234-12-16T00:00:00"/>
    <s v="вторник"/>
    <x v="0"/>
    <x v="17"/>
  </r>
  <r>
    <d v="2234-12-17T00:00:00"/>
    <s v="среда"/>
    <x v="0"/>
    <x v="17"/>
  </r>
  <r>
    <d v="2234-12-18T00:00:00"/>
    <s v="четверг"/>
    <x v="0"/>
    <x v="17"/>
  </r>
  <r>
    <d v="2234-12-19T00:00:00"/>
    <s v="пятница"/>
    <x v="0"/>
    <x v="17"/>
  </r>
  <r>
    <d v="2234-12-20T00:00:00"/>
    <s v="суббота"/>
    <x v="1"/>
    <x v="17"/>
  </r>
  <r>
    <d v="2234-12-21T00:00:00"/>
    <s v="воскресенье"/>
    <x v="1"/>
    <x v="17"/>
  </r>
  <r>
    <d v="2234-12-22T00:00:00"/>
    <s v="понедельник"/>
    <x v="0"/>
    <x v="17"/>
  </r>
  <r>
    <d v="2234-12-23T00:00:00"/>
    <s v="вторник"/>
    <x v="0"/>
    <x v="17"/>
  </r>
  <r>
    <d v="2234-12-24T00:00:00"/>
    <s v="среда"/>
    <x v="0"/>
    <x v="17"/>
  </r>
  <r>
    <d v="2234-12-25T00:00:00"/>
    <s v="четверг"/>
    <x v="0"/>
    <x v="17"/>
  </r>
  <r>
    <d v="2234-12-26T00:00:00"/>
    <s v="пятница"/>
    <x v="0"/>
    <x v="17"/>
  </r>
  <r>
    <d v="2234-12-27T00:00:00"/>
    <s v="суббота"/>
    <x v="1"/>
    <x v="17"/>
  </r>
  <r>
    <d v="2234-12-28T00:00:00"/>
    <s v="воскресенье"/>
    <x v="1"/>
    <x v="17"/>
  </r>
  <r>
    <d v="2234-12-29T00:00:00"/>
    <s v="понедельник"/>
    <x v="0"/>
    <x v="17"/>
  </r>
  <r>
    <d v="2234-12-30T00:00:00"/>
    <s v="вторник"/>
    <x v="0"/>
    <x v="17"/>
  </r>
  <r>
    <d v="2234-12-31T00:00:00"/>
    <s v="среда"/>
    <x v="0"/>
    <x v="17"/>
  </r>
  <r>
    <d v="2235-01-01T00:00:00"/>
    <s v="четверг"/>
    <x v="0"/>
    <x v="17"/>
  </r>
  <r>
    <d v="2235-01-02T00:00:00"/>
    <s v="пятница"/>
    <x v="0"/>
    <x v="17"/>
  </r>
  <r>
    <d v="2235-01-03T00:00:00"/>
    <s v="суббота"/>
    <x v="1"/>
    <x v="17"/>
  </r>
  <r>
    <d v="2235-01-04T00:00:00"/>
    <s v="воскресенье"/>
    <x v="1"/>
    <x v="17"/>
  </r>
  <r>
    <d v="2235-01-05T00:00:00"/>
    <s v="понедельник"/>
    <x v="0"/>
    <x v="17"/>
  </r>
  <r>
    <d v="2235-01-06T00:00:00"/>
    <s v="вторник"/>
    <x v="0"/>
    <x v="17"/>
  </r>
  <r>
    <d v="2235-01-07T00:00:00"/>
    <s v="среда"/>
    <x v="0"/>
    <x v="17"/>
  </r>
  <r>
    <d v="2235-01-08T00:00:00"/>
    <s v="четверг"/>
    <x v="0"/>
    <x v="17"/>
  </r>
  <r>
    <d v="2235-01-09T00:00:00"/>
    <s v="пятница"/>
    <x v="0"/>
    <x v="17"/>
  </r>
  <r>
    <d v="2235-01-10T00:00:00"/>
    <s v="суббота"/>
    <x v="1"/>
    <x v="17"/>
  </r>
  <r>
    <d v="2235-01-11T00:00:00"/>
    <s v="воскресенье"/>
    <x v="1"/>
    <x v="17"/>
  </r>
  <r>
    <d v="2235-01-12T00:00:00"/>
    <s v="понедельник"/>
    <x v="0"/>
    <x v="17"/>
  </r>
  <r>
    <d v="2235-01-13T00:00:00"/>
    <s v="вторник"/>
    <x v="0"/>
    <x v="17"/>
  </r>
  <r>
    <d v="2235-01-14T00:00:00"/>
    <s v="среда"/>
    <x v="0"/>
    <x v="17"/>
  </r>
  <r>
    <d v="2235-01-15T00:00:00"/>
    <s v="четверг"/>
    <x v="0"/>
    <x v="17"/>
  </r>
  <r>
    <d v="2235-01-16T00:00:00"/>
    <s v="пятница"/>
    <x v="0"/>
    <x v="17"/>
  </r>
  <r>
    <d v="2235-01-17T00:00:00"/>
    <s v="суббота"/>
    <x v="1"/>
    <x v="17"/>
  </r>
  <r>
    <d v="2235-01-18T00:00:00"/>
    <s v="воскресенье"/>
    <x v="1"/>
    <x v="17"/>
  </r>
  <r>
    <d v="2235-01-19T00:00:00"/>
    <s v="понедельник"/>
    <x v="0"/>
    <x v="17"/>
  </r>
  <r>
    <d v="2235-01-20T00:00:00"/>
    <s v="вторник"/>
    <x v="0"/>
    <x v="17"/>
  </r>
  <r>
    <d v="2235-01-21T00:00:00"/>
    <s v="среда"/>
    <x v="0"/>
    <x v="17"/>
  </r>
  <r>
    <d v="2235-01-22T00:00:00"/>
    <s v="четверг"/>
    <x v="0"/>
    <x v="17"/>
  </r>
  <r>
    <d v="2235-01-23T00:00:00"/>
    <s v="пятница"/>
    <x v="0"/>
    <x v="17"/>
  </r>
  <r>
    <d v="2235-01-24T00:00:00"/>
    <s v="суббота"/>
    <x v="1"/>
    <x v="17"/>
  </r>
  <r>
    <d v="2235-01-25T00:00:00"/>
    <s v="воскресенье"/>
    <x v="1"/>
    <x v="17"/>
  </r>
  <r>
    <d v="2235-01-26T00:00:00"/>
    <s v="понедельник"/>
    <x v="0"/>
    <x v="17"/>
  </r>
  <r>
    <d v="2235-01-27T00:00:00"/>
    <s v="вторник"/>
    <x v="0"/>
    <x v="17"/>
  </r>
  <r>
    <d v="2235-01-28T00:00:00"/>
    <s v="среда"/>
    <x v="0"/>
    <x v="17"/>
  </r>
  <r>
    <d v="2235-01-29T00:00:00"/>
    <s v="четверг"/>
    <x v="0"/>
    <x v="17"/>
  </r>
  <r>
    <d v="2235-01-30T00:00:00"/>
    <s v="пятница"/>
    <x v="0"/>
    <x v="17"/>
  </r>
  <r>
    <d v="2235-01-31T00:00:00"/>
    <s v="суббота"/>
    <x v="1"/>
    <x v="17"/>
  </r>
  <r>
    <d v="2235-02-01T00:00:00"/>
    <s v="воскресенье"/>
    <x v="1"/>
    <x v="17"/>
  </r>
  <r>
    <d v="2235-02-02T00:00:00"/>
    <s v="понедельник"/>
    <x v="0"/>
    <x v="17"/>
  </r>
  <r>
    <d v="2235-02-03T00:00:00"/>
    <s v="вторник"/>
    <x v="0"/>
    <x v="17"/>
  </r>
  <r>
    <d v="2235-02-04T00:00:00"/>
    <s v="среда"/>
    <x v="0"/>
    <x v="17"/>
  </r>
  <r>
    <d v="2235-02-05T00:00:00"/>
    <s v="четверг"/>
    <x v="0"/>
    <x v="22"/>
  </r>
  <r>
    <d v="2235-02-06T00:00:00"/>
    <s v="пятница"/>
    <x v="0"/>
    <x v="22"/>
  </r>
  <r>
    <d v="2235-02-07T00:00:00"/>
    <s v="суббота"/>
    <x v="1"/>
    <x v="22"/>
  </r>
  <r>
    <d v="2235-02-08T00:00:00"/>
    <s v="воскресенье"/>
    <x v="1"/>
    <x v="22"/>
  </r>
  <r>
    <d v="2235-02-09T00:00:00"/>
    <s v="понедельник"/>
    <x v="0"/>
    <x v="22"/>
  </r>
  <r>
    <d v="2235-02-10T00:00:00"/>
    <s v="вторник"/>
    <x v="0"/>
    <x v="22"/>
  </r>
  <r>
    <d v="2235-02-11T00:00:00"/>
    <s v="среда"/>
    <x v="0"/>
    <x v="22"/>
  </r>
  <r>
    <d v="2235-02-12T00:00:00"/>
    <s v="четверг"/>
    <x v="0"/>
    <x v="22"/>
  </r>
  <r>
    <d v="2235-02-13T00:00:00"/>
    <s v="пятница"/>
    <x v="0"/>
    <x v="22"/>
  </r>
  <r>
    <d v="2235-02-14T00:00:00"/>
    <s v="суббота"/>
    <x v="1"/>
    <x v="22"/>
  </r>
  <r>
    <d v="2235-02-15T00:00:00"/>
    <s v="воскресенье"/>
    <x v="1"/>
    <x v="22"/>
  </r>
  <r>
    <d v="2235-02-16T00:00:00"/>
    <s v="понедельник"/>
    <x v="0"/>
    <x v="22"/>
  </r>
  <r>
    <d v="2235-02-17T00:00:00"/>
    <s v="вторник"/>
    <x v="0"/>
    <x v="22"/>
  </r>
  <r>
    <d v="2235-02-18T00:00:00"/>
    <s v="среда"/>
    <x v="0"/>
    <x v="22"/>
  </r>
  <r>
    <d v="2235-02-19T00:00:00"/>
    <s v="четверг"/>
    <x v="0"/>
    <x v="22"/>
  </r>
  <r>
    <d v="2235-02-20T00:00:00"/>
    <s v="пятница"/>
    <x v="0"/>
    <x v="22"/>
  </r>
  <r>
    <d v="2235-02-21T00:00:00"/>
    <s v="суббота"/>
    <x v="1"/>
    <x v="22"/>
  </r>
  <r>
    <d v="2235-02-22T00:00:00"/>
    <s v="воскресенье"/>
    <x v="1"/>
    <x v="22"/>
  </r>
  <r>
    <d v="2235-02-23T00:00:00"/>
    <s v="понедельник"/>
    <x v="0"/>
    <x v="22"/>
  </r>
  <r>
    <d v="2235-02-24T00:00:00"/>
    <s v="вторник"/>
    <x v="0"/>
    <x v="22"/>
  </r>
  <r>
    <d v="2235-02-25T00:00:00"/>
    <s v="среда"/>
    <x v="0"/>
    <x v="22"/>
  </r>
  <r>
    <d v="2235-02-26T00:00:00"/>
    <s v="четверг"/>
    <x v="0"/>
    <x v="22"/>
  </r>
  <r>
    <d v="2235-02-27T00:00:00"/>
    <s v="пятница"/>
    <x v="0"/>
    <x v="22"/>
  </r>
  <r>
    <d v="2235-02-28T00:00:00"/>
    <s v="суббота"/>
    <x v="1"/>
    <x v="22"/>
  </r>
  <r>
    <d v="2235-03-01T00:00:00"/>
    <s v="воскресенье"/>
    <x v="1"/>
    <x v="22"/>
  </r>
  <r>
    <d v="2235-03-02T00:00:00"/>
    <s v="понедельник"/>
    <x v="0"/>
    <x v="22"/>
  </r>
  <r>
    <d v="2235-03-03T00:00:00"/>
    <s v="вторник"/>
    <x v="0"/>
    <x v="22"/>
  </r>
  <r>
    <d v="2235-03-04T00:00:00"/>
    <s v="среда"/>
    <x v="0"/>
    <x v="22"/>
  </r>
  <r>
    <d v="2235-03-05T00:00:00"/>
    <s v="четверг"/>
    <x v="0"/>
    <x v="22"/>
  </r>
  <r>
    <d v="2235-03-06T00:00:00"/>
    <s v="пятница"/>
    <x v="0"/>
    <x v="22"/>
  </r>
  <r>
    <d v="2235-03-07T00:00:00"/>
    <s v="суббота"/>
    <x v="1"/>
    <x v="22"/>
  </r>
  <r>
    <d v="2235-03-08T00:00:00"/>
    <s v="воскресенье"/>
    <x v="1"/>
    <x v="22"/>
  </r>
  <r>
    <d v="2235-03-09T00:00:00"/>
    <s v="понедельник"/>
    <x v="0"/>
    <x v="22"/>
  </r>
  <r>
    <d v="2235-03-10T00:00:00"/>
    <s v="вторник"/>
    <x v="0"/>
    <x v="22"/>
  </r>
  <r>
    <d v="2235-03-11T00:00:00"/>
    <s v="среда"/>
    <x v="0"/>
    <x v="22"/>
  </r>
  <r>
    <d v="2235-03-12T00:00:00"/>
    <s v="четверг"/>
    <x v="0"/>
    <x v="22"/>
  </r>
  <r>
    <d v="2235-03-13T00:00:00"/>
    <s v="пятница"/>
    <x v="0"/>
    <x v="22"/>
  </r>
  <r>
    <d v="2235-03-14T00:00:00"/>
    <s v="суббота"/>
    <x v="1"/>
    <x v="22"/>
  </r>
  <r>
    <d v="2235-03-15T00:00:00"/>
    <s v="воскресенье"/>
    <x v="1"/>
    <x v="22"/>
  </r>
  <r>
    <d v="2235-03-16T00:00:00"/>
    <s v="понедельник"/>
    <x v="0"/>
    <x v="22"/>
  </r>
  <r>
    <d v="2235-03-17T00:00:00"/>
    <s v="вторник"/>
    <x v="0"/>
    <x v="22"/>
  </r>
  <r>
    <d v="2235-03-18T00:00:00"/>
    <s v="среда"/>
    <x v="0"/>
    <x v="22"/>
  </r>
  <r>
    <d v="2235-03-19T00:00:00"/>
    <s v="четверг"/>
    <x v="0"/>
    <x v="22"/>
  </r>
  <r>
    <d v="2235-03-20T00:00:00"/>
    <s v="пятница"/>
    <x v="0"/>
    <x v="22"/>
  </r>
  <r>
    <d v="2235-03-21T00:00:00"/>
    <s v="суббота"/>
    <x v="1"/>
    <x v="22"/>
  </r>
  <r>
    <d v="2235-03-22T00:00:00"/>
    <s v="воскресенье"/>
    <x v="1"/>
    <x v="22"/>
  </r>
  <r>
    <d v="2235-03-23T00:00:00"/>
    <s v="понедельник"/>
    <x v="0"/>
    <x v="22"/>
  </r>
  <r>
    <d v="2235-03-24T00:00:00"/>
    <s v="вторник"/>
    <x v="0"/>
    <x v="22"/>
  </r>
  <r>
    <d v="2235-03-25T00:00:00"/>
    <s v="среда"/>
    <x v="0"/>
    <x v="22"/>
  </r>
  <r>
    <d v="2235-03-26T00:00:00"/>
    <s v="четверг"/>
    <x v="0"/>
    <x v="22"/>
  </r>
  <r>
    <d v="2235-03-27T00:00:00"/>
    <s v="пятница"/>
    <x v="0"/>
    <x v="22"/>
  </r>
  <r>
    <d v="2235-03-28T00:00:00"/>
    <s v="суббота"/>
    <x v="1"/>
    <x v="22"/>
  </r>
  <r>
    <d v="2235-03-29T00:00:00"/>
    <s v="воскресенье"/>
    <x v="1"/>
    <x v="22"/>
  </r>
  <r>
    <d v="2235-03-30T00:00:00"/>
    <s v="понедельник"/>
    <x v="0"/>
    <x v="22"/>
  </r>
  <r>
    <d v="2235-03-31T00:00:00"/>
    <s v="вторник"/>
    <x v="0"/>
    <x v="22"/>
  </r>
  <r>
    <d v="2235-04-01T00:00:00"/>
    <s v="среда"/>
    <x v="0"/>
    <x v="22"/>
  </r>
  <r>
    <d v="2235-04-02T00:00:00"/>
    <s v="четверг"/>
    <x v="0"/>
    <x v="22"/>
  </r>
  <r>
    <d v="2235-04-03T00:00:00"/>
    <s v="пятница"/>
    <x v="0"/>
    <x v="22"/>
  </r>
  <r>
    <d v="2235-04-04T00:00:00"/>
    <s v="суббота"/>
    <x v="1"/>
    <x v="22"/>
  </r>
  <r>
    <d v="2235-04-05T00:00:00"/>
    <s v="воскресенье"/>
    <x v="1"/>
    <x v="22"/>
  </r>
  <r>
    <d v="2235-04-06T00:00:00"/>
    <s v="понедельник"/>
    <x v="0"/>
    <x v="22"/>
  </r>
  <r>
    <d v="2235-04-07T00:00:00"/>
    <s v="вторник"/>
    <x v="0"/>
    <x v="22"/>
  </r>
  <r>
    <d v="2235-04-08T00:00:00"/>
    <s v="среда"/>
    <x v="0"/>
    <x v="22"/>
  </r>
  <r>
    <d v="2235-04-09T00:00:00"/>
    <s v="четверг"/>
    <x v="0"/>
    <x v="22"/>
  </r>
  <r>
    <d v="2235-04-10T00:00:00"/>
    <s v="пятница"/>
    <x v="0"/>
    <x v="22"/>
  </r>
  <r>
    <d v="2235-04-11T00:00:00"/>
    <s v="суббота"/>
    <x v="1"/>
    <x v="22"/>
  </r>
  <r>
    <d v="2235-04-12T00:00:00"/>
    <s v="воскресенье"/>
    <x v="1"/>
    <x v="22"/>
  </r>
  <r>
    <d v="2235-04-13T00:00:00"/>
    <s v="понедельник"/>
    <x v="0"/>
    <x v="22"/>
  </r>
  <r>
    <d v="2235-04-14T00:00:00"/>
    <s v="вторник"/>
    <x v="0"/>
    <x v="22"/>
  </r>
  <r>
    <d v="2235-04-15T00:00:00"/>
    <s v="среда"/>
    <x v="0"/>
    <x v="22"/>
  </r>
  <r>
    <d v="2235-04-16T00:00:00"/>
    <s v="четверг"/>
    <x v="0"/>
    <x v="22"/>
  </r>
  <r>
    <d v="2235-04-17T00:00:00"/>
    <s v="пятница"/>
    <x v="0"/>
    <x v="22"/>
  </r>
  <r>
    <d v="2235-04-18T00:00:00"/>
    <s v="суббота"/>
    <x v="1"/>
    <x v="22"/>
  </r>
  <r>
    <d v="2235-04-19T00:00:00"/>
    <s v="воскресенье"/>
    <x v="1"/>
    <x v="22"/>
  </r>
  <r>
    <d v="2235-04-20T00:00:00"/>
    <s v="понедельник"/>
    <x v="0"/>
    <x v="22"/>
  </r>
  <r>
    <d v="2235-04-21T00:00:00"/>
    <s v="вторник"/>
    <x v="0"/>
    <x v="22"/>
  </r>
  <r>
    <d v="2235-04-22T00:00:00"/>
    <s v="среда"/>
    <x v="0"/>
    <x v="22"/>
  </r>
  <r>
    <d v="2235-04-23T00:00:00"/>
    <s v="четверг"/>
    <x v="0"/>
    <x v="22"/>
  </r>
  <r>
    <d v="2235-04-24T00:00:00"/>
    <s v="пятница"/>
    <x v="0"/>
    <x v="22"/>
  </r>
  <r>
    <d v="2235-04-25T00:00:00"/>
    <s v="суббота"/>
    <x v="1"/>
    <x v="22"/>
  </r>
  <r>
    <d v="2235-04-26T00:00:00"/>
    <s v="воскресенье"/>
    <x v="1"/>
    <x v="22"/>
  </r>
  <r>
    <d v="2235-04-27T00:00:00"/>
    <s v="понедельник"/>
    <x v="0"/>
    <x v="22"/>
  </r>
  <r>
    <d v="2235-04-28T00:00:00"/>
    <s v="вторник"/>
    <x v="0"/>
    <x v="22"/>
  </r>
  <r>
    <d v="2235-04-29T00:00:00"/>
    <s v="среда"/>
    <x v="0"/>
    <x v="22"/>
  </r>
  <r>
    <d v="2235-04-30T00:00:00"/>
    <s v="четверг"/>
    <x v="0"/>
    <x v="22"/>
  </r>
  <r>
    <d v="2235-05-01T00:00:00"/>
    <s v="пятница"/>
    <x v="0"/>
    <x v="22"/>
  </r>
  <r>
    <d v="2235-05-02T00:00:00"/>
    <s v="суббота"/>
    <x v="1"/>
    <x v="22"/>
  </r>
  <r>
    <d v="2235-05-03T00:00:00"/>
    <s v="воскресенье"/>
    <x v="1"/>
    <x v="22"/>
  </r>
  <r>
    <d v="2235-05-04T00:00:00"/>
    <s v="понедельник"/>
    <x v="0"/>
    <x v="22"/>
  </r>
  <r>
    <d v="2235-05-05T00:00:00"/>
    <s v="вторник"/>
    <x v="0"/>
    <x v="22"/>
  </r>
  <r>
    <d v="2235-05-06T00:00:00"/>
    <s v="среда"/>
    <x v="0"/>
    <x v="22"/>
  </r>
  <r>
    <d v="2235-05-07T00:00:00"/>
    <s v="четверг"/>
    <x v="0"/>
    <x v="22"/>
  </r>
  <r>
    <d v="2235-05-08T00:00:00"/>
    <s v="пятница"/>
    <x v="0"/>
    <x v="22"/>
  </r>
  <r>
    <d v="2235-05-09T00:00:00"/>
    <s v="суббота"/>
    <x v="1"/>
    <x v="22"/>
  </r>
  <r>
    <d v="2235-05-10T00:00:00"/>
    <s v="воскресенье"/>
    <x v="1"/>
    <x v="22"/>
  </r>
  <r>
    <d v="2235-05-11T00:00:00"/>
    <s v="понедельник"/>
    <x v="0"/>
    <x v="22"/>
  </r>
  <r>
    <d v="2235-05-12T00:00:00"/>
    <s v="вторник"/>
    <x v="0"/>
    <x v="22"/>
  </r>
  <r>
    <d v="2235-05-13T00:00:00"/>
    <s v="среда"/>
    <x v="0"/>
    <x v="22"/>
  </r>
  <r>
    <d v="2235-05-14T00:00:00"/>
    <s v="четверг"/>
    <x v="0"/>
    <x v="22"/>
  </r>
  <r>
    <d v="2235-05-15T00:00:00"/>
    <s v="пятница"/>
    <x v="0"/>
    <x v="22"/>
  </r>
  <r>
    <d v="2235-05-16T00:00:00"/>
    <s v="суббота"/>
    <x v="1"/>
    <x v="22"/>
  </r>
  <r>
    <d v="2235-05-17T00:00:00"/>
    <s v="воскресенье"/>
    <x v="1"/>
    <x v="22"/>
  </r>
  <r>
    <d v="2235-05-18T00:00:00"/>
    <s v="понедельник"/>
    <x v="0"/>
    <x v="22"/>
  </r>
  <r>
    <d v="2235-05-19T00:00:00"/>
    <s v="вторник"/>
    <x v="0"/>
    <x v="22"/>
  </r>
  <r>
    <d v="2235-05-20T00:00:00"/>
    <s v="среда"/>
    <x v="0"/>
    <x v="22"/>
  </r>
  <r>
    <d v="2235-05-21T00:00:00"/>
    <s v="четверг"/>
    <x v="0"/>
    <x v="22"/>
  </r>
  <r>
    <d v="2235-05-22T00:00:00"/>
    <s v="пятница"/>
    <x v="0"/>
    <x v="22"/>
  </r>
  <r>
    <d v="2235-05-23T00:00:00"/>
    <s v="суббота"/>
    <x v="1"/>
    <x v="22"/>
  </r>
  <r>
    <d v="2235-05-24T00:00:00"/>
    <s v="воскресенье"/>
    <x v="1"/>
    <x v="22"/>
  </r>
  <r>
    <d v="2235-05-25T00:00:00"/>
    <s v="понедельник"/>
    <x v="0"/>
    <x v="22"/>
  </r>
  <r>
    <d v="2235-05-26T00:00:00"/>
    <s v="вторник"/>
    <x v="0"/>
    <x v="22"/>
  </r>
  <r>
    <d v="2235-05-27T00:00:00"/>
    <s v="среда"/>
    <x v="0"/>
    <x v="22"/>
  </r>
  <r>
    <d v="2235-05-28T00:00:00"/>
    <s v="четверг"/>
    <x v="0"/>
    <x v="22"/>
  </r>
  <r>
    <d v="2235-05-29T00:00:00"/>
    <s v="пятница"/>
    <x v="0"/>
    <x v="22"/>
  </r>
  <r>
    <d v="2235-05-30T00:00:00"/>
    <s v="суббота"/>
    <x v="1"/>
    <x v="23"/>
  </r>
  <r>
    <d v="2235-05-31T00:00:00"/>
    <s v="воскресенье"/>
    <x v="1"/>
    <x v="23"/>
  </r>
  <r>
    <d v="2235-06-01T00:00:00"/>
    <s v="понедельник"/>
    <x v="0"/>
    <x v="23"/>
  </r>
  <r>
    <d v="2235-06-02T00:00:00"/>
    <s v="вторник"/>
    <x v="0"/>
    <x v="23"/>
  </r>
  <r>
    <d v="2235-06-03T00:00:00"/>
    <s v="среда"/>
    <x v="0"/>
    <x v="23"/>
  </r>
  <r>
    <d v="2235-06-04T00:00:00"/>
    <s v="четверг"/>
    <x v="0"/>
    <x v="23"/>
  </r>
  <r>
    <d v="2235-06-05T00:00:00"/>
    <s v="пятница"/>
    <x v="0"/>
    <x v="23"/>
  </r>
  <r>
    <d v="2235-06-06T00:00:00"/>
    <s v="суббота"/>
    <x v="1"/>
    <x v="23"/>
  </r>
  <r>
    <d v="2235-06-07T00:00:00"/>
    <s v="воскресенье"/>
    <x v="1"/>
    <x v="23"/>
  </r>
  <r>
    <d v="2235-06-08T00:00:00"/>
    <s v="понедельник"/>
    <x v="0"/>
    <x v="23"/>
  </r>
  <r>
    <d v="2235-06-09T00:00:00"/>
    <s v="вторник"/>
    <x v="0"/>
    <x v="23"/>
  </r>
  <r>
    <d v="2235-06-10T00:00:00"/>
    <s v="среда"/>
    <x v="0"/>
    <x v="23"/>
  </r>
  <r>
    <d v="2235-06-11T00:00:00"/>
    <s v="четверг"/>
    <x v="0"/>
    <x v="23"/>
  </r>
  <r>
    <d v="2235-06-12T00:00:00"/>
    <s v="пятница"/>
    <x v="0"/>
    <x v="23"/>
  </r>
  <r>
    <d v="2235-06-13T00:00:00"/>
    <s v="суббота"/>
    <x v="1"/>
    <x v="23"/>
  </r>
  <r>
    <d v="2235-06-14T00:00:00"/>
    <s v="воскресенье"/>
    <x v="1"/>
    <x v="23"/>
  </r>
  <r>
    <d v="2235-06-15T00:00:00"/>
    <s v="понедельник"/>
    <x v="0"/>
    <x v="23"/>
  </r>
  <r>
    <d v="2235-06-16T00:00:00"/>
    <s v="вторник"/>
    <x v="0"/>
    <x v="23"/>
  </r>
  <r>
    <d v="2235-06-17T00:00:00"/>
    <s v="среда"/>
    <x v="0"/>
    <x v="23"/>
  </r>
  <r>
    <d v="2235-06-18T00:00:00"/>
    <s v="четверг"/>
    <x v="0"/>
    <x v="23"/>
  </r>
  <r>
    <d v="2235-06-19T00:00:00"/>
    <s v="пятница"/>
    <x v="0"/>
    <x v="23"/>
  </r>
  <r>
    <d v="2235-06-20T00:00:00"/>
    <s v="суббота"/>
    <x v="1"/>
    <x v="23"/>
  </r>
  <r>
    <d v="2235-06-21T00:00:00"/>
    <s v="воскресенье"/>
    <x v="1"/>
    <x v="23"/>
  </r>
  <r>
    <d v="2235-06-22T00:00:00"/>
    <s v="понедельник"/>
    <x v="0"/>
    <x v="23"/>
  </r>
  <r>
    <d v="2235-06-23T00:00:00"/>
    <s v="вторник"/>
    <x v="0"/>
    <x v="23"/>
  </r>
  <r>
    <d v="2235-06-24T00:00:00"/>
    <s v="среда"/>
    <x v="0"/>
    <x v="23"/>
  </r>
  <r>
    <d v="2235-06-25T00:00:00"/>
    <s v="четверг"/>
    <x v="0"/>
    <x v="23"/>
  </r>
  <r>
    <d v="2235-06-26T00:00:00"/>
    <s v="пятница"/>
    <x v="0"/>
    <x v="23"/>
  </r>
  <r>
    <d v="2235-06-27T00:00:00"/>
    <s v="суббота"/>
    <x v="1"/>
    <x v="23"/>
  </r>
  <r>
    <d v="2235-06-28T00:00:00"/>
    <s v="воскресенье"/>
    <x v="1"/>
    <x v="23"/>
  </r>
  <r>
    <d v="2235-06-29T00:00:00"/>
    <s v="понедельник"/>
    <x v="0"/>
    <x v="23"/>
  </r>
  <r>
    <d v="2235-06-30T00:00:00"/>
    <s v="вторник"/>
    <x v="0"/>
    <x v="23"/>
  </r>
  <r>
    <d v="2235-07-01T00:00:00"/>
    <s v="среда"/>
    <x v="0"/>
    <x v="23"/>
  </r>
  <r>
    <d v="2235-07-02T00:00:00"/>
    <s v="четверг"/>
    <x v="0"/>
    <x v="23"/>
  </r>
  <r>
    <d v="2235-07-03T00:00:00"/>
    <s v="пятница"/>
    <x v="0"/>
    <x v="23"/>
  </r>
  <r>
    <d v="2235-07-04T00:00:00"/>
    <s v="суббота"/>
    <x v="1"/>
    <x v="23"/>
  </r>
  <r>
    <d v="2235-07-05T00:00:00"/>
    <s v="воскресенье"/>
    <x v="1"/>
    <x v="23"/>
  </r>
  <r>
    <d v="2235-07-06T00:00:00"/>
    <s v="понедельник"/>
    <x v="0"/>
    <x v="23"/>
  </r>
  <r>
    <d v="2235-07-07T00:00:00"/>
    <s v="вторник"/>
    <x v="0"/>
    <x v="23"/>
  </r>
  <r>
    <d v="2235-07-08T00:00:00"/>
    <s v="среда"/>
    <x v="0"/>
    <x v="23"/>
  </r>
  <r>
    <d v="2235-07-09T00:00:00"/>
    <s v="четверг"/>
    <x v="0"/>
    <x v="23"/>
  </r>
  <r>
    <d v="2235-07-10T00:00:00"/>
    <s v="пятница"/>
    <x v="0"/>
    <x v="23"/>
  </r>
  <r>
    <d v="2235-07-11T00:00:00"/>
    <s v="суббота"/>
    <x v="1"/>
    <x v="23"/>
  </r>
  <r>
    <d v="2235-07-12T00:00:00"/>
    <s v="воскресенье"/>
    <x v="1"/>
    <x v="23"/>
  </r>
  <r>
    <d v="2235-07-13T00:00:00"/>
    <s v="понедельник"/>
    <x v="0"/>
    <x v="23"/>
  </r>
  <r>
    <d v="2235-07-14T00:00:00"/>
    <s v="вторник"/>
    <x v="0"/>
    <x v="23"/>
  </r>
  <r>
    <d v="2235-07-15T00:00:00"/>
    <s v="среда"/>
    <x v="0"/>
    <x v="23"/>
  </r>
  <r>
    <d v="2235-07-16T00:00:00"/>
    <s v="четверг"/>
    <x v="0"/>
    <x v="23"/>
  </r>
  <r>
    <d v="2235-07-17T00:00:00"/>
    <s v="пятница"/>
    <x v="0"/>
    <x v="23"/>
  </r>
  <r>
    <d v="2235-07-18T00:00:00"/>
    <s v="суббота"/>
    <x v="1"/>
    <x v="23"/>
  </r>
  <r>
    <d v="2235-07-19T00:00:00"/>
    <s v="воскресенье"/>
    <x v="1"/>
    <x v="23"/>
  </r>
  <r>
    <d v="2235-07-20T00:00:00"/>
    <s v="понедельник"/>
    <x v="0"/>
    <x v="23"/>
  </r>
  <r>
    <d v="2235-07-21T00:00:00"/>
    <s v="вторник"/>
    <x v="0"/>
    <x v="23"/>
  </r>
  <r>
    <d v="2235-07-22T00:00:00"/>
    <s v="среда"/>
    <x v="0"/>
    <x v="23"/>
  </r>
  <r>
    <d v="2235-07-23T00:00:00"/>
    <s v="четверг"/>
    <x v="0"/>
    <x v="23"/>
  </r>
  <r>
    <d v="2235-07-24T00:00:00"/>
    <s v="пятница"/>
    <x v="0"/>
    <x v="23"/>
  </r>
  <r>
    <d v="2235-07-25T00:00:00"/>
    <s v="суббота"/>
    <x v="1"/>
    <x v="23"/>
  </r>
  <r>
    <d v="2235-07-26T00:00:00"/>
    <s v="воскресенье"/>
    <x v="1"/>
    <x v="23"/>
  </r>
  <r>
    <d v="2235-07-27T00:00:00"/>
    <s v="понедельник"/>
    <x v="0"/>
    <x v="23"/>
  </r>
  <r>
    <d v="2235-07-28T00:00:00"/>
    <s v="вторник"/>
    <x v="0"/>
    <x v="23"/>
  </r>
  <r>
    <d v="2235-07-29T00:00:00"/>
    <s v="среда"/>
    <x v="0"/>
    <x v="23"/>
  </r>
  <r>
    <d v="2235-07-30T00:00:00"/>
    <s v="четверг"/>
    <x v="0"/>
    <x v="23"/>
  </r>
  <r>
    <d v="2235-07-31T00:00:00"/>
    <s v="пятница"/>
    <x v="0"/>
    <x v="23"/>
  </r>
  <r>
    <d v="2235-08-01T00:00:00"/>
    <s v="суббота"/>
    <x v="1"/>
    <x v="23"/>
  </r>
  <r>
    <d v="2235-08-02T00:00:00"/>
    <s v="воскресенье"/>
    <x v="1"/>
    <x v="23"/>
  </r>
  <r>
    <d v="2235-08-03T00:00:00"/>
    <s v="понедельник"/>
    <x v="0"/>
    <x v="23"/>
  </r>
  <r>
    <d v="2235-08-04T00:00:00"/>
    <s v="вторник"/>
    <x v="0"/>
    <x v="23"/>
  </r>
  <r>
    <d v="2235-08-05T00:00:00"/>
    <s v="среда"/>
    <x v="0"/>
    <x v="23"/>
  </r>
  <r>
    <d v="2235-08-06T00:00:00"/>
    <s v="четверг"/>
    <x v="0"/>
    <x v="23"/>
  </r>
  <r>
    <d v="2235-08-07T00:00:00"/>
    <s v="пятница"/>
    <x v="0"/>
    <x v="23"/>
  </r>
  <r>
    <d v="2235-08-08T00:00:00"/>
    <s v="суббота"/>
    <x v="1"/>
    <x v="23"/>
  </r>
  <r>
    <d v="2235-08-09T00:00:00"/>
    <s v="воскресенье"/>
    <x v="1"/>
    <x v="23"/>
  </r>
  <r>
    <d v="2235-08-10T00:00:00"/>
    <s v="понедельник"/>
    <x v="0"/>
    <x v="23"/>
  </r>
  <r>
    <d v="2235-08-11T00:00:00"/>
    <s v="вторник"/>
    <x v="0"/>
    <x v="23"/>
  </r>
  <r>
    <d v="2235-08-12T00:00:00"/>
    <s v="среда"/>
    <x v="0"/>
    <x v="23"/>
  </r>
  <r>
    <d v="2235-08-13T00:00:00"/>
    <s v="четверг"/>
    <x v="0"/>
    <x v="23"/>
  </r>
  <r>
    <d v="2235-08-14T00:00:00"/>
    <s v="пятница"/>
    <x v="0"/>
    <x v="23"/>
  </r>
  <r>
    <d v="2235-08-15T00:00:00"/>
    <s v="суббота"/>
    <x v="1"/>
    <x v="23"/>
  </r>
  <r>
    <d v="2235-08-16T00:00:00"/>
    <s v="воскресенье"/>
    <x v="1"/>
    <x v="23"/>
  </r>
  <r>
    <d v="2235-08-17T00:00:00"/>
    <s v="понедельник"/>
    <x v="0"/>
    <x v="23"/>
  </r>
  <r>
    <d v="2235-08-18T00:00:00"/>
    <s v="вторник"/>
    <x v="0"/>
    <x v="23"/>
  </r>
  <r>
    <d v="2235-08-19T00:00:00"/>
    <s v="среда"/>
    <x v="0"/>
    <x v="23"/>
  </r>
  <r>
    <d v="2235-08-20T00:00:00"/>
    <s v="четверг"/>
    <x v="0"/>
    <x v="23"/>
  </r>
  <r>
    <d v="2235-08-21T00:00:00"/>
    <s v="пятница"/>
    <x v="0"/>
    <x v="23"/>
  </r>
  <r>
    <d v="2235-08-22T00:00:00"/>
    <s v="суббота"/>
    <x v="1"/>
    <x v="23"/>
  </r>
  <r>
    <d v="2235-08-23T00:00:00"/>
    <s v="воскресенье"/>
    <x v="1"/>
    <x v="23"/>
  </r>
  <r>
    <d v="2235-08-24T00:00:00"/>
    <s v="понедельник"/>
    <x v="0"/>
    <x v="23"/>
  </r>
  <r>
    <d v="2235-08-25T00:00:00"/>
    <s v="вторник"/>
    <x v="0"/>
    <x v="23"/>
  </r>
  <r>
    <d v="2235-08-26T00:00:00"/>
    <s v="среда"/>
    <x v="0"/>
    <x v="23"/>
  </r>
  <r>
    <d v="2235-08-27T00:00:00"/>
    <s v="четверг"/>
    <x v="0"/>
    <x v="23"/>
  </r>
  <r>
    <d v="2235-08-28T00:00:00"/>
    <s v="пятница"/>
    <x v="0"/>
    <x v="23"/>
  </r>
  <r>
    <d v="2235-08-29T00:00:00"/>
    <s v="суббота"/>
    <x v="1"/>
    <x v="23"/>
  </r>
  <r>
    <d v="2235-08-30T00:00:00"/>
    <s v="воскресенье"/>
    <x v="1"/>
    <x v="23"/>
  </r>
  <r>
    <d v="2235-08-31T00:00:00"/>
    <s v="понедельник"/>
    <x v="0"/>
    <x v="23"/>
  </r>
  <r>
    <d v="2235-09-01T00:00:00"/>
    <s v="вторник"/>
    <x v="0"/>
    <x v="23"/>
  </r>
  <r>
    <d v="2235-09-02T00:00:00"/>
    <s v="среда"/>
    <x v="0"/>
    <x v="23"/>
  </r>
  <r>
    <d v="2235-09-03T00:00:00"/>
    <s v="четверг"/>
    <x v="0"/>
    <x v="23"/>
  </r>
  <r>
    <d v="2235-09-04T00:00:00"/>
    <s v="пятница"/>
    <x v="0"/>
    <x v="23"/>
  </r>
  <r>
    <d v="2235-09-05T00:00:00"/>
    <s v="суббота"/>
    <x v="1"/>
    <x v="18"/>
  </r>
  <r>
    <d v="2235-09-06T00:00:00"/>
    <s v="воскресенье"/>
    <x v="1"/>
    <x v="18"/>
  </r>
  <r>
    <d v="2235-09-07T00:00:00"/>
    <s v="понедельник"/>
    <x v="0"/>
    <x v="18"/>
  </r>
  <r>
    <d v="2235-09-08T00:00:00"/>
    <s v="вторник"/>
    <x v="0"/>
    <x v="18"/>
  </r>
  <r>
    <d v="2235-09-09T00:00:00"/>
    <s v="среда"/>
    <x v="0"/>
    <x v="18"/>
  </r>
  <r>
    <d v="2235-09-10T00:00:00"/>
    <s v="четверг"/>
    <x v="0"/>
    <x v="18"/>
  </r>
  <r>
    <d v="2235-09-11T00:00:00"/>
    <s v="пятница"/>
    <x v="0"/>
    <x v="18"/>
  </r>
  <r>
    <d v="2235-09-12T00:00:00"/>
    <s v="суббота"/>
    <x v="1"/>
    <x v="18"/>
  </r>
  <r>
    <d v="2235-09-13T00:00:00"/>
    <s v="воскресенье"/>
    <x v="1"/>
    <x v="18"/>
  </r>
  <r>
    <d v="2235-09-14T00:00:00"/>
    <s v="понедельник"/>
    <x v="0"/>
    <x v="18"/>
  </r>
  <r>
    <d v="2235-09-15T00:00:00"/>
    <s v="вторник"/>
    <x v="0"/>
    <x v="18"/>
  </r>
  <r>
    <d v="2235-09-16T00:00:00"/>
    <s v="среда"/>
    <x v="0"/>
    <x v="18"/>
  </r>
  <r>
    <d v="2235-09-17T00:00:00"/>
    <s v="четверг"/>
    <x v="0"/>
    <x v="18"/>
  </r>
  <r>
    <d v="2235-09-18T00:00:00"/>
    <s v="пятница"/>
    <x v="0"/>
    <x v="18"/>
  </r>
  <r>
    <d v="2235-09-19T00:00:00"/>
    <s v="суббота"/>
    <x v="1"/>
    <x v="18"/>
  </r>
  <r>
    <d v="2235-09-20T00:00:00"/>
    <s v="воскресенье"/>
    <x v="1"/>
    <x v="18"/>
  </r>
  <r>
    <d v="2235-09-21T00:00:00"/>
    <s v="понедельник"/>
    <x v="0"/>
    <x v="18"/>
  </r>
  <r>
    <d v="2235-09-22T00:00:00"/>
    <s v="вторник"/>
    <x v="0"/>
    <x v="18"/>
  </r>
  <r>
    <d v="2235-09-23T00:00:00"/>
    <s v="среда"/>
    <x v="0"/>
    <x v="18"/>
  </r>
  <r>
    <d v="2235-09-24T00:00:00"/>
    <s v="четверг"/>
    <x v="0"/>
    <x v="18"/>
  </r>
  <r>
    <d v="2235-09-25T00:00:00"/>
    <s v="пятница"/>
    <x v="0"/>
    <x v="18"/>
  </r>
  <r>
    <d v="2235-09-26T00:00:00"/>
    <s v="суббота"/>
    <x v="1"/>
    <x v="18"/>
  </r>
  <r>
    <d v="2235-09-27T00:00:00"/>
    <s v="воскресенье"/>
    <x v="1"/>
    <x v="18"/>
  </r>
  <r>
    <d v="2235-09-28T00:00:00"/>
    <s v="понедельник"/>
    <x v="0"/>
    <x v="18"/>
  </r>
  <r>
    <d v="2235-09-29T00:00:00"/>
    <s v="вторник"/>
    <x v="0"/>
    <x v="18"/>
  </r>
  <r>
    <d v="2235-09-30T00:00:00"/>
    <s v="среда"/>
    <x v="0"/>
    <x v="18"/>
  </r>
  <r>
    <d v="2235-10-01T00:00:00"/>
    <s v="четверг"/>
    <x v="0"/>
    <x v="18"/>
  </r>
  <r>
    <d v="2235-10-02T00:00:00"/>
    <s v="пятница"/>
    <x v="0"/>
    <x v="18"/>
  </r>
  <r>
    <d v="2235-10-03T00:00:00"/>
    <s v="суббота"/>
    <x v="1"/>
    <x v="18"/>
  </r>
  <r>
    <d v="2235-10-04T00:00:00"/>
    <s v="воскресенье"/>
    <x v="1"/>
    <x v="18"/>
  </r>
  <r>
    <d v="2235-10-05T00:00:00"/>
    <s v="понедельник"/>
    <x v="0"/>
    <x v="18"/>
  </r>
  <r>
    <d v="2235-10-06T00:00:00"/>
    <s v="вторник"/>
    <x v="0"/>
    <x v="18"/>
  </r>
  <r>
    <d v="2235-10-07T00:00:00"/>
    <s v="среда"/>
    <x v="0"/>
    <x v="18"/>
  </r>
  <r>
    <d v="2235-10-08T00:00:00"/>
    <s v="четверг"/>
    <x v="0"/>
    <x v="18"/>
  </r>
  <r>
    <d v="2235-10-09T00:00:00"/>
    <s v="пятница"/>
    <x v="0"/>
    <x v="18"/>
  </r>
  <r>
    <d v="2235-10-10T00:00:00"/>
    <s v="суббота"/>
    <x v="1"/>
    <x v="18"/>
  </r>
  <r>
    <d v="2235-10-11T00:00:00"/>
    <s v="воскресенье"/>
    <x v="1"/>
    <x v="18"/>
  </r>
  <r>
    <d v="2235-10-12T00:00:00"/>
    <s v="понедельник"/>
    <x v="0"/>
    <x v="18"/>
  </r>
  <r>
    <d v="2235-10-13T00:00:00"/>
    <s v="вторник"/>
    <x v="0"/>
    <x v="18"/>
  </r>
  <r>
    <d v="2235-10-14T00:00:00"/>
    <s v="среда"/>
    <x v="0"/>
    <x v="18"/>
  </r>
  <r>
    <d v="2235-10-15T00:00:00"/>
    <s v="четверг"/>
    <x v="0"/>
    <x v="18"/>
  </r>
  <r>
    <d v="2235-10-16T00:00:00"/>
    <s v="пятница"/>
    <x v="0"/>
    <x v="18"/>
  </r>
  <r>
    <d v="2235-10-17T00:00:00"/>
    <s v="суббота"/>
    <x v="1"/>
    <x v="18"/>
  </r>
  <r>
    <d v="2235-10-18T00:00:00"/>
    <s v="воскресенье"/>
    <x v="1"/>
    <x v="18"/>
  </r>
  <r>
    <d v="2235-10-19T00:00:00"/>
    <s v="понедельник"/>
    <x v="0"/>
    <x v="18"/>
  </r>
  <r>
    <d v="2235-10-20T00:00:00"/>
    <s v="вторник"/>
    <x v="0"/>
    <x v="18"/>
  </r>
  <r>
    <d v="2235-10-21T00:00:00"/>
    <s v="среда"/>
    <x v="0"/>
    <x v="18"/>
  </r>
  <r>
    <d v="2235-10-22T00:00:00"/>
    <s v="четверг"/>
    <x v="0"/>
    <x v="18"/>
  </r>
  <r>
    <d v="2235-10-23T00:00:00"/>
    <s v="пятница"/>
    <x v="0"/>
    <x v="18"/>
  </r>
  <r>
    <d v="2235-10-24T00:00:00"/>
    <s v="суббота"/>
    <x v="1"/>
    <x v="18"/>
  </r>
  <r>
    <d v="2235-10-25T00:00:00"/>
    <s v="воскресенье"/>
    <x v="1"/>
    <x v="18"/>
  </r>
  <r>
    <d v="2235-10-26T00:00:00"/>
    <s v="понедельник"/>
    <x v="0"/>
    <x v="18"/>
  </r>
  <r>
    <d v="2235-10-27T00:00:00"/>
    <s v="вторник"/>
    <x v="0"/>
    <x v="18"/>
  </r>
  <r>
    <d v="2235-10-28T00:00:00"/>
    <s v="среда"/>
    <x v="0"/>
    <x v="18"/>
  </r>
  <r>
    <d v="2235-10-29T00:00:00"/>
    <s v="четверг"/>
    <x v="0"/>
    <x v="18"/>
  </r>
  <r>
    <d v="2235-10-30T00:00:00"/>
    <s v="пятница"/>
    <x v="0"/>
    <x v="18"/>
  </r>
  <r>
    <d v="2235-10-31T00:00:00"/>
    <s v="суббота"/>
    <x v="1"/>
    <x v="18"/>
  </r>
  <r>
    <d v="2235-11-01T00:00:00"/>
    <s v="воскресенье"/>
    <x v="1"/>
    <x v="18"/>
  </r>
  <r>
    <d v="2235-11-02T00:00:00"/>
    <s v="понедельник"/>
    <x v="0"/>
    <x v="18"/>
  </r>
  <r>
    <d v="2235-11-03T00:00:00"/>
    <s v="вторник"/>
    <x v="0"/>
    <x v="18"/>
  </r>
  <r>
    <d v="2235-11-04T00:00:00"/>
    <s v="среда"/>
    <x v="0"/>
    <x v="18"/>
  </r>
  <r>
    <d v="2235-11-05T00:00:00"/>
    <s v="четверг"/>
    <x v="0"/>
    <x v="18"/>
  </r>
  <r>
    <d v="2235-11-06T00:00:00"/>
    <s v="пятница"/>
    <x v="0"/>
    <x v="18"/>
  </r>
  <r>
    <d v="2235-11-07T00:00:00"/>
    <s v="суббота"/>
    <x v="1"/>
    <x v="18"/>
  </r>
  <r>
    <d v="2235-11-08T00:00:00"/>
    <s v="воскресенье"/>
    <x v="1"/>
    <x v="18"/>
  </r>
  <r>
    <d v="2235-11-09T00:00:00"/>
    <s v="понедельник"/>
    <x v="0"/>
    <x v="18"/>
  </r>
  <r>
    <d v="2235-11-10T00:00:00"/>
    <s v="вторник"/>
    <x v="0"/>
    <x v="18"/>
  </r>
  <r>
    <d v="2235-11-11T00:00:00"/>
    <s v="среда"/>
    <x v="0"/>
    <x v="18"/>
  </r>
  <r>
    <d v="2235-11-12T00:00:00"/>
    <s v="четверг"/>
    <x v="0"/>
    <x v="18"/>
  </r>
  <r>
    <d v="2235-11-13T00:00:00"/>
    <s v="пятница"/>
    <x v="0"/>
    <x v="18"/>
  </r>
  <r>
    <d v="2235-11-14T00:00:00"/>
    <s v="суббота"/>
    <x v="1"/>
    <x v="18"/>
  </r>
  <r>
    <d v="2235-11-15T00:00:00"/>
    <s v="воскресенье"/>
    <x v="1"/>
    <x v="18"/>
  </r>
  <r>
    <d v="2235-11-16T00:00:00"/>
    <s v="понедельник"/>
    <x v="0"/>
    <x v="18"/>
  </r>
  <r>
    <d v="2235-11-17T00:00:00"/>
    <s v="вторник"/>
    <x v="0"/>
    <x v="18"/>
  </r>
  <r>
    <d v="2235-11-18T00:00:00"/>
    <s v="среда"/>
    <x v="0"/>
    <x v="18"/>
  </r>
  <r>
    <d v="2235-11-19T00:00:00"/>
    <s v="четверг"/>
    <x v="0"/>
    <x v="18"/>
  </r>
  <r>
    <d v="2235-11-20T00:00:00"/>
    <s v="пятница"/>
    <x v="0"/>
    <x v="18"/>
  </r>
  <r>
    <d v="2235-11-21T00:00:00"/>
    <s v="суббота"/>
    <x v="1"/>
    <x v="18"/>
  </r>
  <r>
    <d v="2235-11-22T00:00:00"/>
    <s v="воскресенье"/>
    <x v="1"/>
    <x v="18"/>
  </r>
  <r>
    <d v="2235-11-23T00:00:00"/>
    <s v="понедельник"/>
    <x v="0"/>
    <x v="18"/>
  </r>
  <r>
    <d v="2235-11-24T00:00:00"/>
    <s v="вторник"/>
    <x v="0"/>
    <x v="18"/>
  </r>
  <r>
    <d v="2235-11-25T00:00:00"/>
    <s v="среда"/>
    <x v="0"/>
    <x v="18"/>
  </r>
  <r>
    <d v="2235-11-26T00:00:00"/>
    <s v="четверг"/>
    <x v="0"/>
    <x v="18"/>
  </r>
  <r>
    <d v="2235-11-27T00:00:00"/>
    <s v="пятница"/>
    <x v="0"/>
    <x v="18"/>
  </r>
  <r>
    <d v="2235-11-28T00:00:00"/>
    <s v="суббота"/>
    <x v="1"/>
    <x v="18"/>
  </r>
  <r>
    <d v="2235-11-29T00:00:00"/>
    <s v="воскресенье"/>
    <x v="1"/>
    <x v="18"/>
  </r>
  <r>
    <d v="2235-11-30T00:00:00"/>
    <s v="понедельник"/>
    <x v="0"/>
    <x v="18"/>
  </r>
  <r>
    <d v="2235-12-01T00:00:00"/>
    <s v="вторник"/>
    <x v="0"/>
    <x v="18"/>
  </r>
  <r>
    <d v="2235-12-02T00:00:00"/>
    <s v="среда"/>
    <x v="0"/>
    <x v="18"/>
  </r>
  <r>
    <d v="2235-12-03T00:00:00"/>
    <s v="четверг"/>
    <x v="0"/>
    <x v="18"/>
  </r>
  <r>
    <d v="2235-12-04T00:00:00"/>
    <s v="пятница"/>
    <x v="0"/>
    <x v="18"/>
  </r>
  <r>
    <d v="2235-12-05T00:00:00"/>
    <s v="суббота"/>
    <x v="1"/>
    <x v="18"/>
  </r>
  <r>
    <d v="2235-12-06T00:00:00"/>
    <s v="воскресенье"/>
    <x v="1"/>
    <x v="18"/>
  </r>
  <r>
    <d v="2235-12-07T00:00:00"/>
    <s v="понедельник"/>
    <x v="0"/>
    <x v="18"/>
  </r>
  <r>
    <d v="2235-12-08T00:00:00"/>
    <s v="вторник"/>
    <x v="0"/>
    <x v="18"/>
  </r>
  <r>
    <d v="2235-12-09T00:00:00"/>
    <s v="среда"/>
    <x v="0"/>
    <x v="18"/>
  </r>
  <r>
    <d v="2235-12-10T00:00:00"/>
    <s v="четверг"/>
    <x v="0"/>
    <x v="18"/>
  </r>
  <r>
    <d v="2235-12-11T00:00:00"/>
    <s v="пятница"/>
    <x v="0"/>
    <x v="18"/>
  </r>
  <r>
    <d v="2235-12-12T00:00:00"/>
    <s v="суббота"/>
    <x v="1"/>
    <x v="18"/>
  </r>
  <r>
    <d v="2235-12-13T00:00:00"/>
    <s v="воскресенье"/>
    <x v="1"/>
    <x v="18"/>
  </r>
  <r>
    <d v="2235-12-14T00:00:00"/>
    <s v="понедельник"/>
    <x v="0"/>
    <x v="18"/>
  </r>
  <r>
    <d v="2235-12-15T00:00:00"/>
    <s v="вторник"/>
    <x v="0"/>
    <x v="18"/>
  </r>
  <r>
    <d v="2235-12-16T00:00:00"/>
    <s v="среда"/>
    <x v="0"/>
    <x v="19"/>
  </r>
  <r>
    <d v="2235-12-17T00:00:00"/>
    <s v="четверг"/>
    <x v="0"/>
    <x v="19"/>
  </r>
  <r>
    <d v="2235-12-18T00:00:00"/>
    <s v="пятница"/>
    <x v="0"/>
    <x v="19"/>
  </r>
  <r>
    <d v="2235-12-19T00:00:00"/>
    <s v="суббота"/>
    <x v="1"/>
    <x v="19"/>
  </r>
  <r>
    <d v="2235-12-20T00:00:00"/>
    <s v="воскресенье"/>
    <x v="1"/>
    <x v="19"/>
  </r>
  <r>
    <d v="2235-12-21T00:00:00"/>
    <s v="понедельник"/>
    <x v="0"/>
    <x v="19"/>
  </r>
  <r>
    <d v="2235-12-22T00:00:00"/>
    <s v="вторник"/>
    <x v="0"/>
    <x v="19"/>
  </r>
  <r>
    <d v="2235-12-23T00:00:00"/>
    <s v="среда"/>
    <x v="0"/>
    <x v="19"/>
  </r>
  <r>
    <d v="2235-12-24T00:00:00"/>
    <s v="четверг"/>
    <x v="0"/>
    <x v="19"/>
  </r>
  <r>
    <d v="2235-12-25T00:00:00"/>
    <s v="пятница"/>
    <x v="0"/>
    <x v="19"/>
  </r>
  <r>
    <d v="2235-12-26T00:00:00"/>
    <s v="суббота"/>
    <x v="1"/>
    <x v="19"/>
  </r>
  <r>
    <d v="2235-12-27T00:00:00"/>
    <s v="воскресенье"/>
    <x v="1"/>
    <x v="19"/>
  </r>
  <r>
    <d v="2235-12-28T00:00:00"/>
    <s v="понедельник"/>
    <x v="0"/>
    <x v="19"/>
  </r>
  <r>
    <d v="2235-12-29T00:00:00"/>
    <s v="вторник"/>
    <x v="0"/>
    <x v="19"/>
  </r>
  <r>
    <d v="2235-12-30T00:00:00"/>
    <s v="среда"/>
    <x v="0"/>
    <x v="19"/>
  </r>
  <r>
    <d v="2235-12-31T00:00:00"/>
    <s v="четверг"/>
    <x v="0"/>
    <x v="19"/>
  </r>
  <r>
    <d v="2236-01-01T00:00:00"/>
    <s v="пятница"/>
    <x v="0"/>
    <x v="19"/>
  </r>
  <r>
    <d v="2236-01-02T00:00:00"/>
    <s v="суббота"/>
    <x v="1"/>
    <x v="19"/>
  </r>
  <r>
    <d v="2236-01-03T00:00:00"/>
    <s v="воскресенье"/>
    <x v="1"/>
    <x v="19"/>
  </r>
  <r>
    <d v="2236-01-04T00:00:00"/>
    <s v="понедельник"/>
    <x v="0"/>
    <x v="19"/>
  </r>
  <r>
    <d v="2236-01-05T00:00:00"/>
    <s v="вторник"/>
    <x v="0"/>
    <x v="19"/>
  </r>
  <r>
    <d v="2236-01-06T00:00:00"/>
    <s v="среда"/>
    <x v="0"/>
    <x v="19"/>
  </r>
  <r>
    <d v="2236-01-07T00:00:00"/>
    <s v="четверг"/>
    <x v="0"/>
    <x v="19"/>
  </r>
  <r>
    <d v="2236-01-08T00:00:00"/>
    <s v="пятница"/>
    <x v="0"/>
    <x v="19"/>
  </r>
  <r>
    <d v="2236-01-09T00:00:00"/>
    <s v="суббота"/>
    <x v="1"/>
    <x v="19"/>
  </r>
  <r>
    <d v="2236-01-10T00:00:00"/>
    <s v="воскресенье"/>
    <x v="1"/>
    <x v="19"/>
  </r>
  <r>
    <d v="2236-01-11T00:00:00"/>
    <s v="понедельник"/>
    <x v="0"/>
    <x v="19"/>
  </r>
  <r>
    <d v="2236-01-12T00:00:00"/>
    <s v="вторник"/>
    <x v="0"/>
    <x v="19"/>
  </r>
  <r>
    <d v="2236-01-13T00:00:00"/>
    <s v="среда"/>
    <x v="0"/>
    <x v="19"/>
  </r>
  <r>
    <d v="2236-01-14T00:00:00"/>
    <s v="четверг"/>
    <x v="0"/>
    <x v="19"/>
  </r>
  <r>
    <d v="2236-01-15T00:00:00"/>
    <s v="пятница"/>
    <x v="0"/>
    <x v="19"/>
  </r>
  <r>
    <d v="2236-01-16T00:00:00"/>
    <s v="суббота"/>
    <x v="1"/>
    <x v="19"/>
  </r>
  <r>
    <d v="2236-01-17T00:00:00"/>
    <s v="воскресенье"/>
    <x v="1"/>
    <x v="19"/>
  </r>
  <r>
    <d v="2236-01-18T00:00:00"/>
    <s v="понедельник"/>
    <x v="0"/>
    <x v="19"/>
  </r>
  <r>
    <d v="2236-01-19T00:00:00"/>
    <s v="вторник"/>
    <x v="0"/>
    <x v="19"/>
  </r>
  <r>
    <d v="2236-01-20T00:00:00"/>
    <s v="среда"/>
    <x v="0"/>
    <x v="19"/>
  </r>
  <r>
    <d v="2236-01-21T00:00:00"/>
    <s v="четверг"/>
    <x v="0"/>
    <x v="19"/>
  </r>
  <r>
    <d v="2236-01-22T00:00:00"/>
    <s v="пятница"/>
    <x v="0"/>
    <x v="19"/>
  </r>
  <r>
    <d v="2236-01-23T00:00:00"/>
    <s v="суббота"/>
    <x v="1"/>
    <x v="19"/>
  </r>
  <r>
    <d v="2236-01-24T00:00:00"/>
    <s v="воскресенье"/>
    <x v="1"/>
    <x v="19"/>
  </r>
  <r>
    <d v="2236-01-25T00:00:00"/>
    <s v="понедельник"/>
    <x v="0"/>
    <x v="19"/>
  </r>
  <r>
    <d v="2236-01-26T00:00:00"/>
    <s v="вторник"/>
    <x v="0"/>
    <x v="19"/>
  </r>
  <r>
    <d v="2236-01-27T00:00:00"/>
    <s v="среда"/>
    <x v="0"/>
    <x v="19"/>
  </r>
  <r>
    <d v="2236-01-28T00:00:00"/>
    <s v="четверг"/>
    <x v="0"/>
    <x v="19"/>
  </r>
  <r>
    <d v="2236-01-29T00:00:00"/>
    <s v="пятница"/>
    <x v="0"/>
    <x v="19"/>
  </r>
  <r>
    <d v="2236-01-30T00:00:00"/>
    <s v="суббота"/>
    <x v="1"/>
    <x v="19"/>
  </r>
  <r>
    <d v="2236-01-31T00:00:00"/>
    <s v="воскресенье"/>
    <x v="1"/>
    <x v="19"/>
  </r>
  <r>
    <d v="2236-02-01T00:00:00"/>
    <s v="понедельник"/>
    <x v="0"/>
    <x v="19"/>
  </r>
  <r>
    <d v="2236-02-02T00:00:00"/>
    <s v="вторник"/>
    <x v="0"/>
    <x v="19"/>
  </r>
  <r>
    <d v="2236-02-03T00:00:00"/>
    <s v="среда"/>
    <x v="0"/>
    <x v="19"/>
  </r>
  <r>
    <d v="2236-02-04T00:00:00"/>
    <s v="четверг"/>
    <x v="0"/>
    <x v="19"/>
  </r>
  <r>
    <d v="2236-02-05T00:00:00"/>
    <s v="пятница"/>
    <x v="0"/>
    <x v="19"/>
  </r>
  <r>
    <d v="2236-02-06T00:00:00"/>
    <s v="суббота"/>
    <x v="1"/>
    <x v="19"/>
  </r>
  <r>
    <d v="2236-02-07T00:00:00"/>
    <s v="воскресенье"/>
    <x v="1"/>
    <x v="19"/>
  </r>
  <r>
    <d v="2236-02-08T00:00:00"/>
    <s v="понедельник"/>
    <x v="0"/>
    <x v="19"/>
  </r>
  <r>
    <d v="2236-02-09T00:00:00"/>
    <s v="вторник"/>
    <x v="0"/>
    <x v="19"/>
  </r>
  <r>
    <d v="2236-02-10T00:00:00"/>
    <s v="среда"/>
    <x v="0"/>
    <x v="19"/>
  </r>
  <r>
    <d v="2236-02-11T00:00:00"/>
    <s v="четверг"/>
    <x v="0"/>
    <x v="19"/>
  </r>
  <r>
    <d v="2236-02-12T00:00:00"/>
    <s v="пятница"/>
    <x v="0"/>
    <x v="19"/>
  </r>
  <r>
    <d v="2236-02-13T00:00:00"/>
    <s v="суббота"/>
    <x v="1"/>
    <x v="19"/>
  </r>
  <r>
    <d v="2236-02-14T00:00:00"/>
    <s v="воскресенье"/>
    <x v="1"/>
    <x v="20"/>
  </r>
  <r>
    <d v="2236-02-15T00:00:00"/>
    <s v="понедельник"/>
    <x v="0"/>
    <x v="20"/>
  </r>
  <r>
    <d v="2236-02-16T00:00:00"/>
    <s v="вторник"/>
    <x v="0"/>
    <x v="20"/>
  </r>
  <r>
    <d v="2236-02-17T00:00:00"/>
    <s v="среда"/>
    <x v="0"/>
    <x v="20"/>
  </r>
  <r>
    <d v="2236-02-18T00:00:00"/>
    <s v="четверг"/>
    <x v="0"/>
    <x v="20"/>
  </r>
  <r>
    <d v="2236-02-19T00:00:00"/>
    <s v="пятница"/>
    <x v="0"/>
    <x v="20"/>
  </r>
  <r>
    <d v="2236-02-20T00:00:00"/>
    <s v="суббота"/>
    <x v="1"/>
    <x v="20"/>
  </r>
  <r>
    <d v="2236-02-21T00:00:00"/>
    <s v="воскресенье"/>
    <x v="1"/>
    <x v="20"/>
  </r>
  <r>
    <d v="2236-02-22T00:00:00"/>
    <s v="понедельник"/>
    <x v="0"/>
    <x v="20"/>
  </r>
  <r>
    <d v="2236-02-23T00:00:00"/>
    <s v="вторник"/>
    <x v="0"/>
    <x v="20"/>
  </r>
  <r>
    <d v="2236-02-24T00:00:00"/>
    <s v="среда"/>
    <x v="0"/>
    <x v="20"/>
  </r>
  <r>
    <d v="2236-02-25T00:00:00"/>
    <s v="четверг"/>
    <x v="0"/>
    <x v="20"/>
  </r>
  <r>
    <d v="2236-02-26T00:00:00"/>
    <s v="пятница"/>
    <x v="0"/>
    <x v="20"/>
  </r>
  <r>
    <d v="2236-02-27T00:00:00"/>
    <s v="суббота"/>
    <x v="1"/>
    <x v="20"/>
  </r>
  <r>
    <d v="2236-02-28T00:00:00"/>
    <s v="воскресенье"/>
    <x v="1"/>
    <x v="20"/>
  </r>
  <r>
    <d v="2236-02-29T00:00:00"/>
    <s v="понедельник"/>
    <x v="0"/>
    <x v="20"/>
  </r>
  <r>
    <d v="2236-03-01T00:00:00"/>
    <s v="вторник"/>
    <x v="0"/>
    <x v="20"/>
  </r>
  <r>
    <d v="2236-03-02T00:00:00"/>
    <s v="среда"/>
    <x v="0"/>
    <x v="20"/>
  </r>
  <r>
    <d v="2236-03-03T00:00:00"/>
    <s v="четверг"/>
    <x v="0"/>
    <x v="20"/>
  </r>
  <r>
    <d v="2236-03-04T00:00:00"/>
    <s v="пятница"/>
    <x v="0"/>
    <x v="20"/>
  </r>
  <r>
    <d v="2236-03-05T00:00:00"/>
    <s v="суббота"/>
    <x v="1"/>
    <x v="20"/>
  </r>
  <r>
    <d v="2236-03-06T00:00:00"/>
    <s v="воскресенье"/>
    <x v="1"/>
    <x v="20"/>
  </r>
  <r>
    <d v="2236-03-07T00:00:00"/>
    <s v="понедельник"/>
    <x v="0"/>
    <x v="20"/>
  </r>
  <r>
    <d v="2236-03-08T00:00:00"/>
    <s v="вторник"/>
    <x v="0"/>
    <x v="20"/>
  </r>
  <r>
    <d v="2236-03-09T00:00:00"/>
    <s v="среда"/>
    <x v="0"/>
    <x v="20"/>
  </r>
  <r>
    <d v="2236-03-10T00:00:00"/>
    <s v="четверг"/>
    <x v="0"/>
    <x v="20"/>
  </r>
  <r>
    <d v="2236-03-11T00:00:00"/>
    <s v="пятница"/>
    <x v="0"/>
    <x v="20"/>
  </r>
  <r>
    <d v="2236-03-12T00:00:00"/>
    <s v="суббота"/>
    <x v="1"/>
    <x v="20"/>
  </r>
  <r>
    <d v="2236-03-13T00:00:00"/>
    <s v="воскресенье"/>
    <x v="1"/>
    <x v="20"/>
  </r>
  <r>
    <d v="2236-03-14T00:00:00"/>
    <s v="понедельник"/>
    <x v="0"/>
    <x v="20"/>
  </r>
  <r>
    <d v="2236-03-15T00:00:00"/>
    <s v="вторник"/>
    <x v="0"/>
    <x v="20"/>
  </r>
  <r>
    <d v="2236-03-16T00:00:00"/>
    <s v="среда"/>
    <x v="0"/>
    <x v="20"/>
  </r>
  <r>
    <d v="2236-03-17T00:00:00"/>
    <s v="четверг"/>
    <x v="0"/>
    <x v="20"/>
  </r>
  <r>
    <d v="2236-03-18T00:00:00"/>
    <s v="пятница"/>
    <x v="0"/>
    <x v="20"/>
  </r>
  <r>
    <d v="2236-03-19T00:00:00"/>
    <s v="суббота"/>
    <x v="1"/>
    <x v="20"/>
  </r>
  <r>
    <d v="2236-03-20T00:00:00"/>
    <s v="воскресенье"/>
    <x v="1"/>
    <x v="20"/>
  </r>
  <r>
    <d v="2236-03-21T00:00:00"/>
    <s v="понедельник"/>
    <x v="0"/>
    <x v="20"/>
  </r>
  <r>
    <d v="2236-03-22T00:00:00"/>
    <s v="вторник"/>
    <x v="0"/>
    <x v="20"/>
  </r>
  <r>
    <d v="2236-03-23T00:00:00"/>
    <s v="среда"/>
    <x v="0"/>
    <x v="20"/>
  </r>
  <r>
    <d v="2236-03-24T00:00:00"/>
    <s v="четверг"/>
    <x v="0"/>
    <x v="20"/>
  </r>
  <r>
    <d v="2236-03-25T00:00:00"/>
    <s v="пятница"/>
    <x v="0"/>
    <x v="20"/>
  </r>
  <r>
    <d v="2236-03-26T00:00:00"/>
    <s v="суббота"/>
    <x v="1"/>
    <x v="20"/>
  </r>
  <r>
    <d v="2236-03-27T00:00:00"/>
    <s v="воскресенье"/>
    <x v="1"/>
    <x v="20"/>
  </r>
  <r>
    <d v="2236-03-28T00:00:00"/>
    <s v="понедельник"/>
    <x v="0"/>
    <x v="20"/>
  </r>
  <r>
    <d v="2236-03-29T00:00:00"/>
    <s v="вторник"/>
    <x v="0"/>
    <x v="20"/>
  </r>
  <r>
    <d v="2236-03-30T00:00:00"/>
    <s v="среда"/>
    <x v="0"/>
    <x v="20"/>
  </r>
  <r>
    <d v="2236-03-31T00:00:00"/>
    <s v="четверг"/>
    <x v="0"/>
    <x v="20"/>
  </r>
  <r>
    <d v="2236-04-01T00:00:00"/>
    <s v="пятница"/>
    <x v="0"/>
    <x v="20"/>
  </r>
  <r>
    <d v="2236-04-02T00:00:00"/>
    <s v="суббота"/>
    <x v="1"/>
    <x v="20"/>
  </r>
  <r>
    <d v="2236-04-03T00:00:00"/>
    <s v="воскресенье"/>
    <x v="1"/>
    <x v="20"/>
  </r>
  <r>
    <d v="2236-04-04T00:00:00"/>
    <s v="понедельник"/>
    <x v="0"/>
    <x v="20"/>
  </r>
  <r>
    <d v="2236-04-05T00:00:00"/>
    <s v="вторник"/>
    <x v="0"/>
    <x v="20"/>
  </r>
  <r>
    <d v="2236-04-06T00:00:00"/>
    <s v="среда"/>
    <x v="0"/>
    <x v="20"/>
  </r>
  <r>
    <d v="2236-04-07T00:00:00"/>
    <s v="четверг"/>
    <x v="0"/>
    <x v="20"/>
  </r>
  <r>
    <d v="2236-04-08T00:00:00"/>
    <s v="пятница"/>
    <x v="0"/>
    <x v="20"/>
  </r>
  <r>
    <d v="2236-04-09T00:00:00"/>
    <s v="суббота"/>
    <x v="1"/>
    <x v="20"/>
  </r>
  <r>
    <d v="2236-04-10T00:00:00"/>
    <s v="воскресенье"/>
    <x v="1"/>
    <x v="20"/>
  </r>
  <r>
    <d v="2236-04-11T00:00:00"/>
    <s v="понедельник"/>
    <x v="0"/>
    <x v="20"/>
  </r>
  <r>
    <d v="2236-04-12T00:00:00"/>
    <s v="вторник"/>
    <x v="0"/>
    <x v="20"/>
  </r>
  <r>
    <d v="2236-04-13T00:00:00"/>
    <s v="среда"/>
    <x v="0"/>
    <x v="20"/>
  </r>
  <r>
    <d v="2236-04-14T00:00:00"/>
    <s v="четверг"/>
    <x v="0"/>
    <x v="20"/>
  </r>
  <r>
    <d v="2236-04-15T00:00:00"/>
    <s v="пятница"/>
    <x v="0"/>
    <x v="20"/>
  </r>
  <r>
    <d v="2236-04-16T00:00:00"/>
    <s v="суббота"/>
    <x v="1"/>
    <x v="20"/>
  </r>
  <r>
    <d v="2236-04-17T00:00:00"/>
    <s v="воскресенье"/>
    <x v="1"/>
    <x v="20"/>
  </r>
  <r>
    <d v="2236-04-18T00:00:00"/>
    <s v="понедельник"/>
    <x v="0"/>
    <x v="0"/>
  </r>
  <r>
    <d v="2236-04-19T00:00:00"/>
    <s v="вторник"/>
    <x v="0"/>
    <x v="0"/>
  </r>
  <r>
    <d v="2236-04-20T00:00:00"/>
    <s v="среда"/>
    <x v="0"/>
    <x v="0"/>
  </r>
  <r>
    <d v="2236-04-21T00:00:00"/>
    <s v="четверг"/>
    <x v="0"/>
    <x v="0"/>
  </r>
  <r>
    <d v="2236-04-22T00:00:00"/>
    <s v="пятница"/>
    <x v="0"/>
    <x v="0"/>
  </r>
  <r>
    <d v="2236-04-23T00:00:00"/>
    <s v="суббота"/>
    <x v="1"/>
    <x v="0"/>
  </r>
  <r>
    <d v="2236-04-24T00:00:00"/>
    <s v="воскресенье"/>
    <x v="1"/>
    <x v="0"/>
  </r>
  <r>
    <d v="2236-04-25T00:00:00"/>
    <s v="понедельник"/>
    <x v="0"/>
    <x v="0"/>
  </r>
  <r>
    <d v="2236-04-26T00:00:00"/>
    <s v="вторник"/>
    <x v="0"/>
    <x v="0"/>
  </r>
  <r>
    <d v="2236-04-27T00:00:00"/>
    <s v="среда"/>
    <x v="0"/>
    <x v="0"/>
  </r>
  <r>
    <d v="2236-04-28T00:00:00"/>
    <s v="четверг"/>
    <x v="0"/>
    <x v="0"/>
  </r>
  <r>
    <d v="2236-04-29T00:00:00"/>
    <s v="пятница"/>
    <x v="0"/>
    <x v="0"/>
  </r>
  <r>
    <d v="2236-04-30T00:00:00"/>
    <s v="суббота"/>
    <x v="1"/>
    <x v="0"/>
  </r>
  <r>
    <d v="2236-05-01T00:00:00"/>
    <s v="воскресенье"/>
    <x v="1"/>
    <x v="0"/>
  </r>
  <r>
    <d v="2236-05-02T00:00:00"/>
    <s v="понедельник"/>
    <x v="0"/>
    <x v="0"/>
  </r>
  <r>
    <d v="2236-05-03T00:00:00"/>
    <s v="вторник"/>
    <x v="0"/>
    <x v="0"/>
  </r>
  <r>
    <d v="2236-05-04T00:00:00"/>
    <s v="среда"/>
    <x v="0"/>
    <x v="0"/>
  </r>
  <r>
    <d v="2236-05-05T00:00:00"/>
    <s v="четверг"/>
    <x v="0"/>
    <x v="0"/>
  </r>
  <r>
    <d v="2236-05-06T00:00:00"/>
    <s v="пятница"/>
    <x v="0"/>
    <x v="0"/>
  </r>
  <r>
    <d v="2236-05-07T00:00:00"/>
    <s v="суббота"/>
    <x v="1"/>
    <x v="0"/>
  </r>
  <r>
    <d v="2236-05-08T00:00:00"/>
    <s v="воскресенье"/>
    <x v="1"/>
    <x v="0"/>
  </r>
  <r>
    <d v="2236-05-09T00:00:00"/>
    <s v="понедельник"/>
    <x v="0"/>
    <x v="0"/>
  </r>
  <r>
    <d v="2236-05-10T00:00:00"/>
    <s v="вторник"/>
    <x v="0"/>
    <x v="0"/>
  </r>
  <r>
    <d v="2236-05-11T00:00:00"/>
    <s v="среда"/>
    <x v="0"/>
    <x v="0"/>
  </r>
  <r>
    <d v="2236-05-12T00:00:00"/>
    <s v="четверг"/>
    <x v="0"/>
    <x v="0"/>
  </r>
  <r>
    <d v="2236-05-13T00:00:00"/>
    <s v="пятница"/>
    <x v="0"/>
    <x v="0"/>
  </r>
  <r>
    <d v="2236-05-14T00:00:00"/>
    <s v="суббота"/>
    <x v="1"/>
    <x v="0"/>
  </r>
  <r>
    <d v="2236-05-15T00:00:00"/>
    <s v="воскресенье"/>
    <x v="1"/>
    <x v="0"/>
  </r>
  <r>
    <d v="2236-05-16T00:00:00"/>
    <s v="понедельник"/>
    <x v="0"/>
    <x v="0"/>
  </r>
  <r>
    <d v="2236-05-17T00:00:00"/>
    <s v="вторник"/>
    <x v="0"/>
    <x v="0"/>
  </r>
  <r>
    <d v="2236-05-18T00:00:00"/>
    <s v="среда"/>
    <x v="0"/>
    <x v="0"/>
  </r>
  <r>
    <d v="2236-05-19T00:00:00"/>
    <s v="четверг"/>
    <x v="0"/>
    <x v="0"/>
  </r>
  <r>
    <d v="2236-05-20T00:00:00"/>
    <s v="пятница"/>
    <x v="0"/>
    <x v="0"/>
  </r>
  <r>
    <d v="2236-05-21T00:00:00"/>
    <s v="суббота"/>
    <x v="1"/>
    <x v="0"/>
  </r>
  <r>
    <d v="2236-05-22T00:00:00"/>
    <s v="воскресенье"/>
    <x v="1"/>
    <x v="0"/>
  </r>
  <r>
    <d v="2236-05-23T00:00:00"/>
    <s v="понедельник"/>
    <x v="0"/>
    <x v="1"/>
  </r>
  <r>
    <d v="2236-05-24T00:00:00"/>
    <s v="вторник"/>
    <x v="0"/>
    <x v="1"/>
  </r>
  <r>
    <d v="2236-05-25T00:00:00"/>
    <s v="среда"/>
    <x v="0"/>
    <x v="1"/>
  </r>
  <r>
    <d v="2236-05-26T00:00:00"/>
    <s v="четверг"/>
    <x v="0"/>
    <x v="1"/>
  </r>
  <r>
    <d v="2236-05-27T00:00:00"/>
    <s v="пятница"/>
    <x v="0"/>
    <x v="1"/>
  </r>
  <r>
    <d v="2236-05-28T00:00:00"/>
    <s v="суббота"/>
    <x v="1"/>
    <x v="1"/>
  </r>
  <r>
    <d v="2236-05-29T00:00:00"/>
    <s v="воскресенье"/>
    <x v="1"/>
    <x v="1"/>
  </r>
  <r>
    <d v="2236-05-30T00:00:00"/>
    <s v="понедельник"/>
    <x v="0"/>
    <x v="1"/>
  </r>
  <r>
    <d v="2236-05-31T00:00:00"/>
    <s v="вторник"/>
    <x v="0"/>
    <x v="1"/>
  </r>
  <r>
    <d v="2236-06-01T00:00:00"/>
    <s v="среда"/>
    <x v="0"/>
    <x v="1"/>
  </r>
  <r>
    <d v="2236-06-02T00:00:00"/>
    <s v="четверг"/>
    <x v="0"/>
    <x v="1"/>
  </r>
  <r>
    <d v="2236-06-03T00:00:00"/>
    <s v="пятница"/>
    <x v="0"/>
    <x v="1"/>
  </r>
  <r>
    <d v="2236-06-04T00:00:00"/>
    <s v="суббота"/>
    <x v="1"/>
    <x v="1"/>
  </r>
  <r>
    <d v="2236-06-05T00:00:00"/>
    <s v="воскресенье"/>
    <x v="1"/>
    <x v="1"/>
  </r>
  <r>
    <d v="2236-06-06T00:00:00"/>
    <s v="понедельник"/>
    <x v="0"/>
    <x v="1"/>
  </r>
  <r>
    <d v="2236-06-07T00:00:00"/>
    <s v="вторник"/>
    <x v="0"/>
    <x v="1"/>
  </r>
  <r>
    <d v="2236-06-08T00:00:00"/>
    <s v="среда"/>
    <x v="0"/>
    <x v="1"/>
  </r>
  <r>
    <d v="2236-06-09T00:00:00"/>
    <s v="четверг"/>
    <x v="0"/>
    <x v="1"/>
  </r>
  <r>
    <d v="2236-06-10T00:00:00"/>
    <s v="пятница"/>
    <x v="0"/>
    <x v="1"/>
  </r>
  <r>
    <d v="2236-06-11T00:00:00"/>
    <s v="суббота"/>
    <x v="1"/>
    <x v="1"/>
  </r>
  <r>
    <d v="2236-06-12T00:00:00"/>
    <s v="воскресенье"/>
    <x v="1"/>
    <x v="1"/>
  </r>
  <r>
    <d v="2236-06-13T00:00:00"/>
    <s v="понедельник"/>
    <x v="0"/>
    <x v="1"/>
  </r>
  <r>
    <d v="2236-06-14T00:00:00"/>
    <s v="вторник"/>
    <x v="0"/>
    <x v="1"/>
  </r>
  <r>
    <d v="2236-06-15T00:00:00"/>
    <s v="среда"/>
    <x v="0"/>
    <x v="1"/>
  </r>
  <r>
    <d v="2236-06-16T00:00:00"/>
    <s v="четверг"/>
    <x v="0"/>
    <x v="1"/>
  </r>
  <r>
    <d v="2236-06-17T00:00:00"/>
    <s v="пятница"/>
    <x v="0"/>
    <x v="1"/>
  </r>
  <r>
    <d v="2236-06-18T00:00:00"/>
    <s v="суббота"/>
    <x v="1"/>
    <x v="1"/>
  </r>
  <r>
    <d v="2236-06-19T00:00:00"/>
    <s v="воскресенье"/>
    <x v="1"/>
    <x v="1"/>
  </r>
  <r>
    <d v="2236-06-20T00:00:00"/>
    <s v="понедельник"/>
    <x v="0"/>
    <x v="1"/>
  </r>
  <r>
    <d v="2236-06-21T00:00:00"/>
    <s v="вторник"/>
    <x v="0"/>
    <x v="1"/>
  </r>
  <r>
    <d v="2236-06-22T00:00:00"/>
    <s v="среда"/>
    <x v="0"/>
    <x v="1"/>
  </r>
  <r>
    <d v="2236-06-23T00:00:00"/>
    <s v="четверг"/>
    <x v="0"/>
    <x v="1"/>
  </r>
  <r>
    <d v="2236-06-24T00:00:00"/>
    <s v="пятница"/>
    <x v="0"/>
    <x v="1"/>
  </r>
  <r>
    <d v="2236-06-25T00:00:00"/>
    <s v="суббота"/>
    <x v="1"/>
    <x v="1"/>
  </r>
  <r>
    <d v="2236-06-26T00:00:00"/>
    <s v="воскресенье"/>
    <x v="1"/>
    <x v="1"/>
  </r>
  <r>
    <d v="2236-06-27T00:00:00"/>
    <s v="понедельник"/>
    <x v="0"/>
    <x v="1"/>
  </r>
  <r>
    <d v="2236-06-28T00:00:00"/>
    <s v="вторник"/>
    <x v="0"/>
    <x v="1"/>
  </r>
  <r>
    <d v="2236-06-29T00:00:00"/>
    <s v="среда"/>
    <x v="0"/>
    <x v="1"/>
  </r>
  <r>
    <d v="2236-06-30T00:00:00"/>
    <s v="четверг"/>
    <x v="0"/>
    <x v="1"/>
  </r>
  <r>
    <d v="2236-07-01T00:00:00"/>
    <s v="пятница"/>
    <x v="0"/>
    <x v="1"/>
  </r>
  <r>
    <d v="2236-07-02T00:00:00"/>
    <s v="суббота"/>
    <x v="1"/>
    <x v="21"/>
  </r>
  <r>
    <d v="2236-07-03T00:00:00"/>
    <s v="воскресенье"/>
    <x v="1"/>
    <x v="21"/>
  </r>
  <r>
    <d v="2236-07-04T00:00:00"/>
    <s v="понедельник"/>
    <x v="0"/>
    <x v="21"/>
  </r>
  <r>
    <d v="2236-07-05T00:00:00"/>
    <s v="вторник"/>
    <x v="0"/>
    <x v="21"/>
  </r>
  <r>
    <d v="2236-07-06T00:00:00"/>
    <s v="среда"/>
    <x v="0"/>
    <x v="21"/>
  </r>
  <r>
    <d v="2236-07-07T00:00:00"/>
    <s v="четверг"/>
    <x v="0"/>
    <x v="21"/>
  </r>
  <r>
    <d v="2236-07-08T00:00:00"/>
    <s v="пятница"/>
    <x v="0"/>
    <x v="21"/>
  </r>
  <r>
    <d v="2236-07-09T00:00:00"/>
    <s v="суббота"/>
    <x v="1"/>
    <x v="21"/>
  </r>
  <r>
    <d v="2236-07-10T00:00:00"/>
    <s v="воскресенье"/>
    <x v="1"/>
    <x v="21"/>
  </r>
  <r>
    <d v="2236-07-11T00:00:00"/>
    <s v="понедельник"/>
    <x v="0"/>
    <x v="21"/>
  </r>
  <r>
    <d v="2236-07-12T00:00:00"/>
    <s v="вторник"/>
    <x v="0"/>
    <x v="21"/>
  </r>
  <r>
    <d v="2236-07-13T00:00:00"/>
    <s v="среда"/>
    <x v="0"/>
    <x v="21"/>
  </r>
  <r>
    <d v="2236-07-14T00:00:00"/>
    <s v="четверг"/>
    <x v="0"/>
    <x v="21"/>
  </r>
  <r>
    <d v="2236-07-15T00:00:00"/>
    <s v="пятница"/>
    <x v="0"/>
    <x v="21"/>
  </r>
  <r>
    <d v="2236-07-16T00:00:00"/>
    <s v="суббота"/>
    <x v="1"/>
    <x v="21"/>
  </r>
  <r>
    <d v="2236-07-17T00:00:00"/>
    <s v="воскресенье"/>
    <x v="1"/>
    <x v="21"/>
  </r>
  <r>
    <d v="2236-07-18T00:00:00"/>
    <s v="понедельник"/>
    <x v="0"/>
    <x v="21"/>
  </r>
  <r>
    <d v="2236-07-19T00:00:00"/>
    <s v="вторник"/>
    <x v="0"/>
    <x v="21"/>
  </r>
  <r>
    <d v="2236-07-20T00:00:00"/>
    <s v="среда"/>
    <x v="0"/>
    <x v="21"/>
  </r>
  <r>
    <d v="2236-07-21T00:00:00"/>
    <s v="четверг"/>
    <x v="0"/>
    <x v="21"/>
  </r>
  <r>
    <d v="2236-07-22T00:00:00"/>
    <s v="пятница"/>
    <x v="0"/>
    <x v="21"/>
  </r>
  <r>
    <d v="2236-07-23T00:00:00"/>
    <s v="суббота"/>
    <x v="1"/>
    <x v="21"/>
  </r>
  <r>
    <d v="2236-07-24T00:00:00"/>
    <s v="воскресенье"/>
    <x v="1"/>
    <x v="21"/>
  </r>
  <r>
    <d v="2236-07-25T00:00:00"/>
    <s v="понедельник"/>
    <x v="0"/>
    <x v="21"/>
  </r>
  <r>
    <d v="2236-07-26T00:00:00"/>
    <s v="вторник"/>
    <x v="0"/>
    <x v="21"/>
  </r>
  <r>
    <d v="2236-07-27T00:00:00"/>
    <s v="среда"/>
    <x v="0"/>
    <x v="21"/>
  </r>
  <r>
    <d v="2236-07-28T00:00:00"/>
    <s v="четверг"/>
    <x v="0"/>
    <x v="21"/>
  </r>
  <r>
    <d v="2236-07-29T00:00:00"/>
    <s v="пятница"/>
    <x v="0"/>
    <x v="21"/>
  </r>
  <r>
    <d v="2236-07-30T00:00:00"/>
    <s v="суббота"/>
    <x v="1"/>
    <x v="21"/>
  </r>
  <r>
    <d v="2236-07-31T00:00:00"/>
    <s v="воскресенье"/>
    <x v="1"/>
    <x v="21"/>
  </r>
  <r>
    <d v="2236-08-01T00:00:00"/>
    <s v="понедельник"/>
    <x v="0"/>
    <x v="2"/>
  </r>
  <r>
    <d v="2236-08-02T00:00:00"/>
    <s v="вторник"/>
    <x v="0"/>
    <x v="2"/>
  </r>
  <r>
    <d v="2236-08-03T00:00:00"/>
    <s v="среда"/>
    <x v="0"/>
    <x v="2"/>
  </r>
  <r>
    <d v="2236-08-04T00:00:00"/>
    <s v="четверг"/>
    <x v="0"/>
    <x v="2"/>
  </r>
  <r>
    <d v="2236-08-05T00:00:00"/>
    <s v="пятница"/>
    <x v="0"/>
    <x v="2"/>
  </r>
  <r>
    <d v="2236-08-06T00:00:00"/>
    <s v="суббота"/>
    <x v="1"/>
    <x v="2"/>
  </r>
  <r>
    <d v="2236-08-07T00:00:00"/>
    <s v="воскресенье"/>
    <x v="1"/>
    <x v="2"/>
  </r>
  <r>
    <d v="2236-08-08T00:00:00"/>
    <s v="понедельник"/>
    <x v="0"/>
    <x v="2"/>
  </r>
  <r>
    <d v="2236-08-09T00:00:00"/>
    <s v="вторник"/>
    <x v="0"/>
    <x v="2"/>
  </r>
  <r>
    <d v="2236-08-10T00:00:00"/>
    <s v="среда"/>
    <x v="0"/>
    <x v="2"/>
  </r>
  <r>
    <d v="2236-08-11T00:00:00"/>
    <s v="четверг"/>
    <x v="0"/>
    <x v="2"/>
  </r>
  <r>
    <d v="2236-08-12T00:00:00"/>
    <s v="пятница"/>
    <x v="0"/>
    <x v="2"/>
  </r>
  <r>
    <d v="2236-08-13T00:00:00"/>
    <s v="суббота"/>
    <x v="1"/>
    <x v="2"/>
  </r>
  <r>
    <d v="2236-08-14T00:00:00"/>
    <s v="воскресенье"/>
    <x v="1"/>
    <x v="2"/>
  </r>
  <r>
    <d v="2236-08-15T00:00:00"/>
    <s v="понедельник"/>
    <x v="0"/>
    <x v="2"/>
  </r>
  <r>
    <d v="2236-08-16T00:00:00"/>
    <s v="вторник"/>
    <x v="0"/>
    <x v="2"/>
  </r>
  <r>
    <d v="2236-08-17T00:00:00"/>
    <s v="среда"/>
    <x v="0"/>
    <x v="2"/>
  </r>
  <r>
    <d v="2236-08-18T00:00:00"/>
    <s v="четверг"/>
    <x v="0"/>
    <x v="2"/>
  </r>
  <r>
    <d v="2236-08-19T00:00:00"/>
    <s v="пятница"/>
    <x v="0"/>
    <x v="2"/>
  </r>
  <r>
    <d v="2236-08-20T00:00:00"/>
    <s v="суббота"/>
    <x v="1"/>
    <x v="2"/>
  </r>
  <r>
    <d v="2236-08-21T00:00:00"/>
    <s v="воскресенье"/>
    <x v="1"/>
    <x v="2"/>
  </r>
  <r>
    <d v="2236-08-22T00:00:00"/>
    <s v="понедельник"/>
    <x v="0"/>
    <x v="2"/>
  </r>
  <r>
    <d v="2236-08-23T00:00:00"/>
    <s v="вторник"/>
    <x v="0"/>
    <x v="2"/>
  </r>
  <r>
    <d v="2236-08-24T00:00:00"/>
    <s v="среда"/>
    <x v="0"/>
    <x v="2"/>
  </r>
  <r>
    <d v="2236-08-25T00:00:00"/>
    <s v="четверг"/>
    <x v="0"/>
    <x v="2"/>
  </r>
  <r>
    <d v="2236-08-26T00:00:00"/>
    <s v="пятница"/>
    <x v="0"/>
    <x v="2"/>
  </r>
  <r>
    <d v="2236-08-27T00:00:00"/>
    <s v="суббота"/>
    <x v="1"/>
    <x v="2"/>
  </r>
  <r>
    <d v="2236-08-28T00:00:00"/>
    <s v="воскресенье"/>
    <x v="1"/>
    <x v="2"/>
  </r>
  <r>
    <d v="2236-08-29T00:00:00"/>
    <s v="понедельник"/>
    <x v="0"/>
    <x v="3"/>
  </r>
  <r>
    <d v="2236-08-30T00:00:00"/>
    <s v="вторник"/>
    <x v="0"/>
    <x v="3"/>
  </r>
  <r>
    <d v="2236-08-31T00:00:00"/>
    <s v="среда"/>
    <x v="0"/>
    <x v="3"/>
  </r>
  <r>
    <d v="2236-09-01T00:00:00"/>
    <s v="четверг"/>
    <x v="0"/>
    <x v="3"/>
  </r>
  <r>
    <d v="2236-09-02T00:00:00"/>
    <s v="пятница"/>
    <x v="0"/>
    <x v="3"/>
  </r>
  <r>
    <d v="2236-09-03T00:00:00"/>
    <s v="суббота"/>
    <x v="1"/>
    <x v="3"/>
  </r>
  <r>
    <d v="2236-09-04T00:00:00"/>
    <s v="воскресенье"/>
    <x v="1"/>
    <x v="3"/>
  </r>
  <r>
    <d v="2236-09-05T00:00:00"/>
    <s v="понедельник"/>
    <x v="0"/>
    <x v="3"/>
  </r>
  <r>
    <d v="2236-09-06T00:00:00"/>
    <s v="вторник"/>
    <x v="0"/>
    <x v="3"/>
  </r>
  <r>
    <d v="2236-09-07T00:00:00"/>
    <s v="среда"/>
    <x v="0"/>
    <x v="3"/>
  </r>
  <r>
    <d v="2236-09-08T00:00:00"/>
    <s v="четверг"/>
    <x v="0"/>
    <x v="3"/>
  </r>
  <r>
    <d v="2236-09-09T00:00:00"/>
    <s v="пятница"/>
    <x v="0"/>
    <x v="3"/>
  </r>
  <r>
    <d v="2236-09-10T00:00:00"/>
    <s v="суббота"/>
    <x v="1"/>
    <x v="3"/>
  </r>
  <r>
    <d v="2236-09-11T00:00:00"/>
    <s v="воскресенье"/>
    <x v="1"/>
    <x v="3"/>
  </r>
  <r>
    <d v="2236-09-12T00:00:00"/>
    <s v="понедельник"/>
    <x v="0"/>
    <x v="3"/>
  </r>
  <r>
    <d v="2236-09-13T00:00:00"/>
    <s v="вторник"/>
    <x v="0"/>
    <x v="3"/>
  </r>
  <r>
    <d v="2236-09-14T00:00:00"/>
    <s v="среда"/>
    <x v="0"/>
    <x v="3"/>
  </r>
  <r>
    <d v="2236-09-15T00:00:00"/>
    <s v="четверг"/>
    <x v="0"/>
    <x v="3"/>
  </r>
  <r>
    <d v="2236-09-16T00:00:00"/>
    <s v="пятница"/>
    <x v="0"/>
    <x v="3"/>
  </r>
  <r>
    <d v="2236-09-17T00:00:00"/>
    <s v="суббота"/>
    <x v="1"/>
    <x v="3"/>
  </r>
  <r>
    <d v="2236-09-18T00:00:00"/>
    <s v="воскресенье"/>
    <x v="1"/>
    <x v="3"/>
  </r>
  <r>
    <d v="2236-09-19T00:00:00"/>
    <s v="понедельник"/>
    <x v="0"/>
    <x v="3"/>
  </r>
  <r>
    <d v="2236-09-20T00:00:00"/>
    <s v="вторник"/>
    <x v="0"/>
    <x v="3"/>
  </r>
  <r>
    <d v="2236-09-21T00:00:00"/>
    <s v="среда"/>
    <x v="0"/>
    <x v="3"/>
  </r>
  <r>
    <d v="2236-09-22T00:00:00"/>
    <s v="четверг"/>
    <x v="0"/>
    <x v="3"/>
  </r>
  <r>
    <d v="2236-09-23T00:00:00"/>
    <s v="пятница"/>
    <x v="0"/>
    <x v="3"/>
  </r>
  <r>
    <d v="2236-09-24T00:00:00"/>
    <s v="суббота"/>
    <x v="1"/>
    <x v="3"/>
  </r>
  <r>
    <d v="2236-09-25T00:00:00"/>
    <s v="воскресенье"/>
    <x v="1"/>
    <x v="3"/>
  </r>
  <r>
    <d v="2236-09-26T00:00:00"/>
    <s v="понедельник"/>
    <x v="0"/>
    <x v="3"/>
  </r>
  <r>
    <d v="2236-09-27T00:00:00"/>
    <s v="вторник"/>
    <x v="0"/>
    <x v="3"/>
  </r>
  <r>
    <d v="2236-09-28T00:00:00"/>
    <s v="среда"/>
    <x v="0"/>
    <x v="3"/>
  </r>
  <r>
    <d v="2236-09-29T00:00:00"/>
    <s v="четверг"/>
    <x v="0"/>
    <x v="3"/>
  </r>
  <r>
    <d v="2236-09-30T00:00:00"/>
    <s v="пятница"/>
    <x v="0"/>
    <x v="3"/>
  </r>
  <r>
    <d v="2236-10-01T00:00:00"/>
    <s v="суббота"/>
    <x v="1"/>
    <x v="3"/>
  </r>
  <r>
    <d v="2236-10-02T00:00:00"/>
    <s v="воскресенье"/>
    <x v="1"/>
    <x v="3"/>
  </r>
  <r>
    <d v="2236-10-03T00:00:00"/>
    <s v="понедельник"/>
    <x v="0"/>
    <x v="4"/>
  </r>
  <r>
    <d v="2236-10-04T00:00:00"/>
    <s v="вторник"/>
    <x v="0"/>
    <x v="4"/>
  </r>
  <r>
    <d v="2236-10-05T00:00:00"/>
    <s v="среда"/>
    <x v="0"/>
    <x v="4"/>
  </r>
  <r>
    <d v="2236-10-06T00:00:00"/>
    <s v="четверг"/>
    <x v="0"/>
    <x v="4"/>
  </r>
  <r>
    <d v="2236-10-07T00:00:00"/>
    <s v="пятница"/>
    <x v="0"/>
    <x v="4"/>
  </r>
  <r>
    <d v="2236-10-08T00:00:00"/>
    <s v="суббота"/>
    <x v="1"/>
    <x v="4"/>
  </r>
  <r>
    <d v="2236-10-09T00:00:00"/>
    <s v="воскресенье"/>
    <x v="1"/>
    <x v="4"/>
  </r>
  <r>
    <d v="2236-10-10T00:00:00"/>
    <s v="понедельник"/>
    <x v="0"/>
    <x v="4"/>
  </r>
  <r>
    <d v="2236-10-11T00:00:00"/>
    <s v="вторник"/>
    <x v="0"/>
    <x v="4"/>
  </r>
  <r>
    <d v="2236-10-12T00:00:00"/>
    <s v="среда"/>
    <x v="0"/>
    <x v="4"/>
  </r>
  <r>
    <d v="2236-10-13T00:00:00"/>
    <s v="четверг"/>
    <x v="0"/>
    <x v="4"/>
  </r>
  <r>
    <d v="2236-10-14T00:00:00"/>
    <s v="пятница"/>
    <x v="0"/>
    <x v="4"/>
  </r>
  <r>
    <d v="2236-10-15T00:00:00"/>
    <s v="суббота"/>
    <x v="1"/>
    <x v="4"/>
  </r>
  <r>
    <d v="2236-10-16T00:00:00"/>
    <s v="воскресенье"/>
    <x v="1"/>
    <x v="4"/>
  </r>
  <r>
    <d v="2236-10-17T00:00:00"/>
    <s v="понедельник"/>
    <x v="0"/>
    <x v="4"/>
  </r>
  <r>
    <d v="2236-10-18T00:00:00"/>
    <s v="вторник"/>
    <x v="0"/>
    <x v="4"/>
  </r>
  <r>
    <d v="2236-10-19T00:00:00"/>
    <s v="среда"/>
    <x v="0"/>
    <x v="4"/>
  </r>
  <r>
    <d v="2236-10-20T00:00:00"/>
    <s v="четверг"/>
    <x v="0"/>
    <x v="4"/>
  </r>
  <r>
    <d v="2236-10-21T00:00:00"/>
    <s v="пятница"/>
    <x v="0"/>
    <x v="4"/>
  </r>
  <r>
    <d v="2236-10-22T00:00:00"/>
    <s v="суббота"/>
    <x v="1"/>
    <x v="4"/>
  </r>
  <r>
    <d v="2236-10-23T00:00:00"/>
    <s v="воскресенье"/>
    <x v="1"/>
    <x v="4"/>
  </r>
  <r>
    <d v="2236-10-24T00:00:00"/>
    <s v="понедельник"/>
    <x v="0"/>
    <x v="4"/>
  </r>
  <r>
    <d v="2236-10-25T00:00:00"/>
    <s v="вторник"/>
    <x v="0"/>
    <x v="4"/>
  </r>
  <r>
    <d v="2236-10-26T00:00:00"/>
    <s v="среда"/>
    <x v="0"/>
    <x v="4"/>
  </r>
  <r>
    <d v="2236-10-27T00:00:00"/>
    <s v="четверг"/>
    <x v="0"/>
    <x v="4"/>
  </r>
  <r>
    <d v="2236-10-28T00:00:00"/>
    <s v="пятница"/>
    <x v="0"/>
    <x v="4"/>
  </r>
  <r>
    <d v="2236-10-29T00:00:00"/>
    <s v="суббота"/>
    <x v="1"/>
    <x v="4"/>
  </r>
  <r>
    <d v="2236-10-30T00:00:00"/>
    <s v="воскресенье"/>
    <x v="1"/>
    <x v="4"/>
  </r>
  <r>
    <d v="2236-10-31T00:00:00"/>
    <s v="понедельник"/>
    <x v="0"/>
    <x v="4"/>
  </r>
  <r>
    <d v="2236-11-01T00:00:00"/>
    <s v="вторник"/>
    <x v="0"/>
    <x v="4"/>
  </r>
  <r>
    <d v="2236-11-02T00:00:00"/>
    <s v="среда"/>
    <x v="0"/>
    <x v="4"/>
  </r>
  <r>
    <d v="2236-11-03T00:00:00"/>
    <s v="четверг"/>
    <x v="0"/>
    <x v="4"/>
  </r>
  <r>
    <d v="2236-11-04T00:00:00"/>
    <s v="пятница"/>
    <x v="0"/>
    <x v="4"/>
  </r>
  <r>
    <d v="2236-11-05T00:00:00"/>
    <s v="суббота"/>
    <x v="1"/>
    <x v="4"/>
  </r>
  <r>
    <d v="2236-11-06T00:00:00"/>
    <s v="воскресенье"/>
    <x v="1"/>
    <x v="4"/>
  </r>
  <r>
    <d v="2236-11-07T00:00:00"/>
    <s v="понедельник"/>
    <x v="0"/>
    <x v="4"/>
  </r>
  <r>
    <d v="2236-11-08T00:00:00"/>
    <s v="вторник"/>
    <x v="0"/>
    <x v="4"/>
  </r>
  <r>
    <d v="2236-11-09T00:00:00"/>
    <s v="среда"/>
    <x v="0"/>
    <x v="4"/>
  </r>
  <r>
    <d v="2236-11-10T00:00:00"/>
    <s v="четверг"/>
    <x v="0"/>
    <x v="4"/>
  </r>
  <r>
    <d v="2236-11-11T00:00:00"/>
    <s v="пятница"/>
    <x v="0"/>
    <x v="4"/>
  </r>
  <r>
    <d v="2236-11-12T00:00:00"/>
    <s v="суббота"/>
    <x v="1"/>
    <x v="5"/>
  </r>
  <r>
    <d v="2236-11-13T00:00:00"/>
    <s v="воскресенье"/>
    <x v="1"/>
    <x v="5"/>
  </r>
  <r>
    <d v="2236-11-14T00:00:00"/>
    <s v="понедельник"/>
    <x v="0"/>
    <x v="5"/>
  </r>
  <r>
    <d v="2236-11-15T00:00:00"/>
    <s v="вторник"/>
    <x v="0"/>
    <x v="5"/>
  </r>
  <r>
    <d v="2236-11-16T00:00:00"/>
    <s v="среда"/>
    <x v="0"/>
    <x v="5"/>
  </r>
  <r>
    <d v="2236-11-17T00:00:00"/>
    <s v="четверг"/>
    <x v="0"/>
    <x v="5"/>
  </r>
  <r>
    <d v="2236-11-18T00:00:00"/>
    <s v="пятница"/>
    <x v="0"/>
    <x v="5"/>
  </r>
  <r>
    <d v="2236-11-19T00:00:00"/>
    <s v="суббота"/>
    <x v="1"/>
    <x v="5"/>
  </r>
  <r>
    <d v="2236-11-20T00:00:00"/>
    <s v="воскресенье"/>
    <x v="1"/>
    <x v="5"/>
  </r>
  <r>
    <d v="2236-11-21T00:00:00"/>
    <s v="понедельник"/>
    <x v="0"/>
    <x v="5"/>
  </r>
  <r>
    <d v="2236-11-22T00:00:00"/>
    <s v="вторник"/>
    <x v="0"/>
    <x v="5"/>
  </r>
  <r>
    <d v="2236-11-23T00:00:00"/>
    <s v="среда"/>
    <x v="0"/>
    <x v="5"/>
  </r>
  <r>
    <d v="2236-11-24T00:00:00"/>
    <s v="четверг"/>
    <x v="0"/>
    <x v="5"/>
  </r>
  <r>
    <d v="2236-11-25T00:00:00"/>
    <s v="пятница"/>
    <x v="0"/>
    <x v="5"/>
  </r>
  <r>
    <d v="2236-11-26T00:00:00"/>
    <s v="суббота"/>
    <x v="1"/>
    <x v="5"/>
  </r>
  <r>
    <d v="2236-11-27T00:00:00"/>
    <s v="воскресенье"/>
    <x v="1"/>
    <x v="5"/>
  </r>
  <r>
    <d v="2236-11-28T00:00:00"/>
    <s v="понедельник"/>
    <x v="0"/>
    <x v="5"/>
  </r>
  <r>
    <d v="2236-11-29T00:00:00"/>
    <s v="вторник"/>
    <x v="0"/>
    <x v="5"/>
  </r>
  <r>
    <d v="2236-11-30T00:00:00"/>
    <s v="среда"/>
    <x v="0"/>
    <x v="5"/>
  </r>
  <r>
    <d v="2236-12-01T00:00:00"/>
    <s v="четверг"/>
    <x v="0"/>
    <x v="5"/>
  </r>
  <r>
    <d v="2236-12-02T00:00:00"/>
    <s v="пятница"/>
    <x v="0"/>
    <x v="5"/>
  </r>
  <r>
    <d v="2236-12-03T00:00:00"/>
    <s v="суббота"/>
    <x v="1"/>
    <x v="5"/>
  </r>
  <r>
    <d v="2236-12-04T00:00:00"/>
    <s v="воскресенье"/>
    <x v="1"/>
    <x v="5"/>
  </r>
  <r>
    <d v="2236-12-05T00:00:00"/>
    <s v="понедельник"/>
    <x v="0"/>
    <x v="5"/>
  </r>
  <r>
    <d v="2236-12-06T00:00:00"/>
    <s v="вторник"/>
    <x v="0"/>
    <x v="5"/>
  </r>
  <r>
    <d v="2236-12-07T00:00:00"/>
    <s v="среда"/>
    <x v="0"/>
    <x v="5"/>
  </r>
  <r>
    <d v="2236-12-08T00:00:00"/>
    <s v="четверг"/>
    <x v="0"/>
    <x v="5"/>
  </r>
  <r>
    <d v="2236-12-09T00:00:00"/>
    <s v="пятница"/>
    <x v="0"/>
    <x v="5"/>
  </r>
  <r>
    <d v="2236-12-10T00:00:00"/>
    <s v="суббота"/>
    <x v="1"/>
    <x v="5"/>
  </r>
  <r>
    <d v="2236-12-11T00:00:00"/>
    <s v="воскресенье"/>
    <x v="1"/>
    <x v="5"/>
  </r>
  <r>
    <d v="2236-12-12T00:00:00"/>
    <s v="понедельник"/>
    <x v="0"/>
    <x v="5"/>
  </r>
  <r>
    <d v="2236-12-13T00:00:00"/>
    <s v="вторник"/>
    <x v="0"/>
    <x v="5"/>
  </r>
  <r>
    <d v="2236-12-14T00:00:00"/>
    <s v="среда"/>
    <x v="0"/>
    <x v="5"/>
  </r>
  <r>
    <d v="2236-12-15T00:00:00"/>
    <s v="четверг"/>
    <x v="0"/>
    <x v="5"/>
  </r>
  <r>
    <d v="2236-12-16T00:00:00"/>
    <s v="пятница"/>
    <x v="0"/>
    <x v="6"/>
  </r>
  <r>
    <d v="2236-12-17T00:00:00"/>
    <s v="суббота"/>
    <x v="1"/>
    <x v="6"/>
  </r>
  <r>
    <d v="2236-12-18T00:00:00"/>
    <s v="воскресенье"/>
    <x v="1"/>
    <x v="6"/>
  </r>
  <r>
    <d v="2236-12-19T00:00:00"/>
    <s v="понедельник"/>
    <x v="0"/>
    <x v="6"/>
  </r>
  <r>
    <d v="2236-12-20T00:00:00"/>
    <s v="вторник"/>
    <x v="0"/>
    <x v="6"/>
  </r>
  <r>
    <d v="2236-12-21T00:00:00"/>
    <s v="среда"/>
    <x v="0"/>
    <x v="6"/>
  </r>
  <r>
    <d v="2236-12-22T00:00:00"/>
    <s v="четверг"/>
    <x v="0"/>
    <x v="6"/>
  </r>
  <r>
    <d v="2236-12-23T00:00:00"/>
    <s v="пятница"/>
    <x v="0"/>
    <x v="6"/>
  </r>
  <r>
    <d v="2236-12-24T00:00:00"/>
    <s v="суббота"/>
    <x v="1"/>
    <x v="6"/>
  </r>
  <r>
    <d v="2236-12-25T00:00:00"/>
    <s v="воскресенье"/>
    <x v="1"/>
    <x v="6"/>
  </r>
  <r>
    <d v="2236-12-26T00:00:00"/>
    <s v="понедельник"/>
    <x v="0"/>
    <x v="6"/>
  </r>
  <r>
    <d v="2236-12-27T00:00:00"/>
    <s v="вторник"/>
    <x v="0"/>
    <x v="6"/>
  </r>
  <r>
    <d v="2236-12-28T00:00:00"/>
    <s v="среда"/>
    <x v="0"/>
    <x v="6"/>
  </r>
  <r>
    <d v="2236-12-29T00:00:00"/>
    <s v="четверг"/>
    <x v="0"/>
    <x v="6"/>
  </r>
  <r>
    <d v="2236-12-30T00:00:00"/>
    <s v="пятница"/>
    <x v="0"/>
    <x v="6"/>
  </r>
  <r>
    <d v="2236-12-31T00:00:00"/>
    <s v="суббота"/>
    <x v="1"/>
    <x v="6"/>
  </r>
  <r>
    <d v="2237-01-01T00:00:00"/>
    <s v="воскресенье"/>
    <x v="1"/>
    <x v="6"/>
  </r>
  <r>
    <d v="2237-01-02T00:00:00"/>
    <s v="понедельник"/>
    <x v="0"/>
    <x v="6"/>
  </r>
  <r>
    <d v="2237-01-03T00:00:00"/>
    <s v="вторник"/>
    <x v="0"/>
    <x v="6"/>
  </r>
  <r>
    <d v="2237-01-04T00:00:00"/>
    <s v="среда"/>
    <x v="0"/>
    <x v="6"/>
  </r>
  <r>
    <d v="2237-01-05T00:00:00"/>
    <s v="четверг"/>
    <x v="0"/>
    <x v="6"/>
  </r>
  <r>
    <d v="2237-01-06T00:00:00"/>
    <s v="пятница"/>
    <x v="0"/>
    <x v="6"/>
  </r>
  <r>
    <d v="2237-01-07T00:00:00"/>
    <s v="суббота"/>
    <x v="1"/>
    <x v="6"/>
  </r>
  <r>
    <d v="2237-01-08T00:00:00"/>
    <s v="воскресенье"/>
    <x v="1"/>
    <x v="6"/>
  </r>
  <r>
    <d v="2237-01-09T00:00:00"/>
    <s v="понедельник"/>
    <x v="0"/>
    <x v="6"/>
  </r>
  <r>
    <d v="2237-01-10T00:00:00"/>
    <s v="вторник"/>
    <x v="0"/>
    <x v="6"/>
  </r>
  <r>
    <d v="2237-01-11T00:00:00"/>
    <s v="среда"/>
    <x v="0"/>
    <x v="6"/>
  </r>
  <r>
    <d v="2237-01-12T00:00:00"/>
    <s v="четверг"/>
    <x v="0"/>
    <x v="6"/>
  </r>
  <r>
    <d v="2237-01-13T00:00:00"/>
    <s v="пятница"/>
    <x v="0"/>
    <x v="6"/>
  </r>
  <r>
    <d v="2237-01-14T00:00:00"/>
    <s v="суббота"/>
    <x v="1"/>
    <x v="6"/>
  </r>
  <r>
    <d v="2237-01-15T00:00:00"/>
    <s v="воскресенье"/>
    <x v="1"/>
    <x v="6"/>
  </r>
  <r>
    <d v="2237-01-16T00:00:00"/>
    <s v="понедельник"/>
    <x v="0"/>
    <x v="7"/>
  </r>
  <r>
    <d v="2237-01-17T00:00:00"/>
    <s v="вторник"/>
    <x v="0"/>
    <x v="7"/>
  </r>
  <r>
    <d v="2237-01-18T00:00:00"/>
    <s v="среда"/>
    <x v="0"/>
    <x v="7"/>
  </r>
  <r>
    <d v="2237-01-19T00:00:00"/>
    <s v="четверг"/>
    <x v="0"/>
    <x v="7"/>
  </r>
  <r>
    <d v="2237-01-20T00:00:00"/>
    <s v="пятница"/>
    <x v="0"/>
    <x v="7"/>
  </r>
  <r>
    <d v="2237-01-21T00:00:00"/>
    <s v="суббота"/>
    <x v="1"/>
    <x v="7"/>
  </r>
  <r>
    <d v="2237-01-22T00:00:00"/>
    <s v="воскресенье"/>
    <x v="1"/>
    <x v="7"/>
  </r>
  <r>
    <d v="2237-01-23T00:00:00"/>
    <s v="понедельник"/>
    <x v="0"/>
    <x v="7"/>
  </r>
  <r>
    <d v="2237-01-24T00:00:00"/>
    <s v="вторник"/>
    <x v="0"/>
    <x v="7"/>
  </r>
  <r>
    <d v="2237-01-25T00:00:00"/>
    <s v="среда"/>
    <x v="0"/>
    <x v="7"/>
  </r>
  <r>
    <d v="2237-01-26T00:00:00"/>
    <s v="четверг"/>
    <x v="0"/>
    <x v="7"/>
  </r>
  <r>
    <d v="2237-01-27T00:00:00"/>
    <s v="пятница"/>
    <x v="0"/>
    <x v="7"/>
  </r>
  <r>
    <d v="2237-01-28T00:00:00"/>
    <s v="суббота"/>
    <x v="1"/>
    <x v="7"/>
  </r>
  <r>
    <d v="2237-01-29T00:00:00"/>
    <s v="воскресенье"/>
    <x v="1"/>
    <x v="7"/>
  </r>
  <r>
    <d v="2237-01-30T00:00:00"/>
    <s v="понедельник"/>
    <x v="0"/>
    <x v="7"/>
  </r>
  <r>
    <d v="2237-01-31T00:00:00"/>
    <s v="вторник"/>
    <x v="0"/>
    <x v="7"/>
  </r>
  <r>
    <d v="2237-02-01T00:00:00"/>
    <s v="среда"/>
    <x v="0"/>
    <x v="7"/>
  </r>
  <r>
    <d v="2237-02-02T00:00:00"/>
    <s v="четверг"/>
    <x v="0"/>
    <x v="7"/>
  </r>
  <r>
    <d v="2237-02-03T00:00:00"/>
    <s v="пятница"/>
    <x v="0"/>
    <x v="7"/>
  </r>
  <r>
    <d v="2237-02-04T00:00:00"/>
    <s v="суббота"/>
    <x v="1"/>
    <x v="7"/>
  </r>
  <r>
    <d v="2237-02-05T00:00:00"/>
    <s v="воскресенье"/>
    <x v="1"/>
    <x v="7"/>
  </r>
  <r>
    <d v="2237-02-06T00:00:00"/>
    <s v="понедельник"/>
    <x v="0"/>
    <x v="7"/>
  </r>
  <r>
    <d v="2237-02-07T00:00:00"/>
    <s v="вторник"/>
    <x v="0"/>
    <x v="7"/>
  </r>
  <r>
    <d v="2237-02-08T00:00:00"/>
    <s v="среда"/>
    <x v="0"/>
    <x v="7"/>
  </r>
  <r>
    <d v="2237-02-09T00:00:00"/>
    <s v="четверг"/>
    <x v="0"/>
    <x v="7"/>
  </r>
  <r>
    <d v="2237-02-10T00:00:00"/>
    <s v="пятница"/>
    <x v="0"/>
    <x v="7"/>
  </r>
  <r>
    <d v="2237-02-11T00:00:00"/>
    <s v="суббота"/>
    <x v="1"/>
    <x v="7"/>
  </r>
  <r>
    <d v="2237-02-12T00:00:00"/>
    <s v="воскресенье"/>
    <x v="1"/>
    <x v="7"/>
  </r>
  <r>
    <d v="2237-02-13T00:00:00"/>
    <s v="понедельник"/>
    <x v="0"/>
    <x v="7"/>
  </r>
  <r>
    <d v="2237-02-14T00:00:00"/>
    <s v="вторник"/>
    <x v="0"/>
    <x v="7"/>
  </r>
  <r>
    <d v="2237-02-15T00:00:00"/>
    <s v="среда"/>
    <x v="0"/>
    <x v="7"/>
  </r>
  <r>
    <d v="2237-02-16T00:00:00"/>
    <s v="четверг"/>
    <x v="0"/>
    <x v="7"/>
  </r>
  <r>
    <d v="2237-02-17T00:00:00"/>
    <s v="пятница"/>
    <x v="0"/>
    <x v="7"/>
  </r>
  <r>
    <d v="2237-02-18T00:00:00"/>
    <s v="суббота"/>
    <x v="1"/>
    <x v="7"/>
  </r>
  <r>
    <d v="2237-02-19T00:00:00"/>
    <s v="воскресенье"/>
    <x v="1"/>
    <x v="7"/>
  </r>
  <r>
    <d v="2237-02-20T00:00:00"/>
    <s v="понедельник"/>
    <x v="0"/>
    <x v="8"/>
  </r>
  <r>
    <d v="2237-02-21T00:00:00"/>
    <s v="вторник"/>
    <x v="0"/>
    <x v="8"/>
  </r>
  <r>
    <d v="2237-02-22T00:00:00"/>
    <s v="среда"/>
    <x v="0"/>
    <x v="8"/>
  </r>
  <r>
    <d v="2237-02-23T00:00:00"/>
    <s v="четверг"/>
    <x v="0"/>
    <x v="8"/>
  </r>
  <r>
    <d v="2237-02-24T00:00:00"/>
    <s v="пятница"/>
    <x v="0"/>
    <x v="8"/>
  </r>
  <r>
    <d v="2237-02-25T00:00:00"/>
    <s v="суббота"/>
    <x v="1"/>
    <x v="8"/>
  </r>
  <r>
    <d v="2237-02-26T00:00:00"/>
    <s v="воскресенье"/>
    <x v="1"/>
    <x v="8"/>
  </r>
  <r>
    <d v="2237-02-27T00:00:00"/>
    <s v="понедельник"/>
    <x v="0"/>
    <x v="8"/>
  </r>
  <r>
    <d v="2237-02-28T00:00:00"/>
    <s v="вторник"/>
    <x v="0"/>
    <x v="8"/>
  </r>
  <r>
    <d v="2237-03-01T00:00:00"/>
    <s v="среда"/>
    <x v="0"/>
    <x v="8"/>
  </r>
  <r>
    <d v="2237-03-02T00:00:00"/>
    <s v="четверг"/>
    <x v="0"/>
    <x v="8"/>
  </r>
  <r>
    <d v="2237-03-03T00:00:00"/>
    <s v="пятница"/>
    <x v="0"/>
    <x v="8"/>
  </r>
  <r>
    <d v="2237-03-04T00:00:00"/>
    <s v="суббота"/>
    <x v="1"/>
    <x v="8"/>
  </r>
  <r>
    <d v="2237-03-05T00:00:00"/>
    <s v="воскресенье"/>
    <x v="1"/>
    <x v="8"/>
  </r>
  <r>
    <d v="2237-03-06T00:00:00"/>
    <s v="понедельник"/>
    <x v="0"/>
    <x v="8"/>
  </r>
  <r>
    <d v="2237-03-07T00:00:00"/>
    <s v="вторник"/>
    <x v="0"/>
    <x v="8"/>
  </r>
  <r>
    <d v="2237-03-08T00:00:00"/>
    <s v="среда"/>
    <x v="0"/>
    <x v="8"/>
  </r>
  <r>
    <d v="2237-03-09T00:00:00"/>
    <s v="четверг"/>
    <x v="0"/>
    <x v="8"/>
  </r>
  <r>
    <d v="2237-03-10T00:00:00"/>
    <s v="пятница"/>
    <x v="0"/>
    <x v="8"/>
  </r>
  <r>
    <d v="2237-03-11T00:00:00"/>
    <s v="суббота"/>
    <x v="1"/>
    <x v="8"/>
  </r>
  <r>
    <d v="2237-03-12T00:00:00"/>
    <s v="воскресенье"/>
    <x v="1"/>
    <x v="8"/>
  </r>
  <r>
    <d v="2237-03-13T00:00:00"/>
    <s v="понедельник"/>
    <x v="0"/>
    <x v="8"/>
  </r>
  <r>
    <d v="2237-03-14T00:00:00"/>
    <s v="вторник"/>
    <x v="0"/>
    <x v="8"/>
  </r>
  <r>
    <d v="2237-03-15T00:00:00"/>
    <s v="среда"/>
    <x v="0"/>
    <x v="8"/>
  </r>
  <r>
    <d v="2237-03-16T00:00:00"/>
    <s v="четверг"/>
    <x v="0"/>
    <x v="8"/>
  </r>
  <r>
    <d v="2237-03-17T00:00:00"/>
    <s v="пятница"/>
    <x v="0"/>
    <x v="8"/>
  </r>
  <r>
    <d v="2237-03-18T00:00:00"/>
    <s v="суббота"/>
    <x v="1"/>
    <x v="8"/>
  </r>
  <r>
    <d v="2237-03-19T00:00:00"/>
    <s v="воскресенье"/>
    <x v="1"/>
    <x v="8"/>
  </r>
  <r>
    <d v="2237-03-20T00:00:00"/>
    <s v="понедельник"/>
    <x v="0"/>
    <x v="8"/>
  </r>
  <r>
    <d v="2237-03-21T00:00:00"/>
    <s v="вторник"/>
    <x v="0"/>
    <x v="8"/>
  </r>
  <r>
    <d v="2237-03-22T00:00:00"/>
    <s v="среда"/>
    <x v="0"/>
    <x v="8"/>
  </r>
  <r>
    <d v="2237-03-23T00:00:00"/>
    <s v="четверг"/>
    <x v="0"/>
    <x v="8"/>
  </r>
  <r>
    <d v="2237-03-24T00:00:00"/>
    <s v="пятница"/>
    <x v="0"/>
    <x v="8"/>
  </r>
  <r>
    <d v="2237-03-25T00:00:00"/>
    <s v="суббота"/>
    <x v="1"/>
    <x v="8"/>
  </r>
  <r>
    <d v="2237-03-26T00:00:00"/>
    <s v="воскресенье"/>
    <x v="1"/>
    <x v="8"/>
  </r>
  <r>
    <d v="2237-03-27T00:00:00"/>
    <s v="понедельник"/>
    <x v="0"/>
    <x v="8"/>
  </r>
  <r>
    <d v="2237-03-28T00:00:00"/>
    <s v="вторник"/>
    <x v="0"/>
    <x v="8"/>
  </r>
  <r>
    <d v="2237-03-29T00:00:00"/>
    <s v="среда"/>
    <x v="0"/>
    <x v="8"/>
  </r>
  <r>
    <d v="2237-03-30T00:00:00"/>
    <s v="четверг"/>
    <x v="0"/>
    <x v="8"/>
  </r>
  <r>
    <d v="2237-03-31T00:00:00"/>
    <s v="пятница"/>
    <x v="0"/>
    <x v="8"/>
  </r>
  <r>
    <d v="2237-04-01T00:00:00"/>
    <s v="суббота"/>
    <x v="1"/>
    <x v="9"/>
  </r>
  <r>
    <d v="2237-04-02T00:00:00"/>
    <s v="воскресенье"/>
    <x v="1"/>
    <x v="9"/>
  </r>
  <r>
    <d v="2237-04-03T00:00:00"/>
    <s v="понедельник"/>
    <x v="0"/>
    <x v="9"/>
  </r>
  <r>
    <d v="2237-04-04T00:00:00"/>
    <s v="вторник"/>
    <x v="0"/>
    <x v="9"/>
  </r>
  <r>
    <d v="2237-04-05T00:00:00"/>
    <s v="среда"/>
    <x v="0"/>
    <x v="9"/>
  </r>
  <r>
    <d v="2237-04-06T00:00:00"/>
    <s v="четверг"/>
    <x v="0"/>
    <x v="9"/>
  </r>
  <r>
    <d v="2237-04-07T00:00:00"/>
    <s v="пятница"/>
    <x v="0"/>
    <x v="9"/>
  </r>
  <r>
    <d v="2237-04-08T00:00:00"/>
    <s v="суббота"/>
    <x v="1"/>
    <x v="9"/>
  </r>
  <r>
    <d v="2237-04-09T00:00:00"/>
    <s v="воскресенье"/>
    <x v="1"/>
    <x v="9"/>
  </r>
  <r>
    <d v="2237-04-10T00:00:00"/>
    <s v="понедельник"/>
    <x v="0"/>
    <x v="9"/>
  </r>
  <r>
    <d v="2237-04-11T00:00:00"/>
    <s v="вторник"/>
    <x v="0"/>
    <x v="9"/>
  </r>
  <r>
    <d v="2237-04-12T00:00:00"/>
    <s v="среда"/>
    <x v="0"/>
    <x v="9"/>
  </r>
  <r>
    <d v="2237-04-13T00:00:00"/>
    <s v="четверг"/>
    <x v="0"/>
    <x v="9"/>
  </r>
  <r>
    <d v="2237-04-14T00:00:00"/>
    <s v="пятница"/>
    <x v="0"/>
    <x v="9"/>
  </r>
  <r>
    <d v="2237-04-15T00:00:00"/>
    <s v="суббота"/>
    <x v="1"/>
    <x v="9"/>
  </r>
  <r>
    <d v="2237-04-16T00:00:00"/>
    <s v="воскресенье"/>
    <x v="1"/>
    <x v="9"/>
  </r>
  <r>
    <d v="2237-04-17T00:00:00"/>
    <s v="понедельник"/>
    <x v="0"/>
    <x v="9"/>
  </r>
  <r>
    <d v="2237-04-18T00:00:00"/>
    <s v="вторник"/>
    <x v="0"/>
    <x v="9"/>
  </r>
  <r>
    <d v="2237-04-19T00:00:00"/>
    <s v="среда"/>
    <x v="0"/>
    <x v="9"/>
  </r>
  <r>
    <d v="2237-04-20T00:00:00"/>
    <s v="четверг"/>
    <x v="0"/>
    <x v="9"/>
  </r>
  <r>
    <d v="2237-04-21T00:00:00"/>
    <s v="пятница"/>
    <x v="0"/>
    <x v="9"/>
  </r>
  <r>
    <d v="2237-04-22T00:00:00"/>
    <s v="суббота"/>
    <x v="1"/>
    <x v="9"/>
  </r>
  <r>
    <d v="2237-04-23T00:00:00"/>
    <s v="воскресенье"/>
    <x v="1"/>
    <x v="9"/>
  </r>
  <r>
    <d v="2237-04-24T00:00:00"/>
    <s v="понедельник"/>
    <x v="0"/>
    <x v="9"/>
  </r>
  <r>
    <d v="2237-04-25T00:00:00"/>
    <s v="вторник"/>
    <x v="0"/>
    <x v="9"/>
  </r>
  <r>
    <d v="2237-04-26T00:00:00"/>
    <s v="среда"/>
    <x v="0"/>
    <x v="9"/>
  </r>
  <r>
    <d v="2237-04-27T00:00:00"/>
    <s v="четверг"/>
    <x v="0"/>
    <x v="9"/>
  </r>
  <r>
    <d v="2237-04-28T00:00:00"/>
    <s v="пятница"/>
    <x v="0"/>
    <x v="9"/>
  </r>
  <r>
    <d v="2237-04-29T00:00:00"/>
    <s v="суббота"/>
    <x v="1"/>
    <x v="9"/>
  </r>
  <r>
    <d v="2237-04-30T00:00:00"/>
    <s v="воскресенье"/>
    <x v="1"/>
    <x v="9"/>
  </r>
  <r>
    <d v="2237-05-01T00:00:00"/>
    <s v="понедельник"/>
    <x v="0"/>
    <x v="9"/>
  </r>
  <r>
    <d v="2237-05-02T00:00:00"/>
    <s v="вторник"/>
    <x v="0"/>
    <x v="9"/>
  </r>
  <r>
    <d v="2237-05-03T00:00:00"/>
    <s v="среда"/>
    <x v="0"/>
    <x v="9"/>
  </r>
  <r>
    <d v="2237-05-04T00:00:00"/>
    <s v="четверг"/>
    <x v="0"/>
    <x v="9"/>
  </r>
  <r>
    <d v="2237-05-05T00:00:00"/>
    <s v="пятница"/>
    <x v="0"/>
    <x v="9"/>
  </r>
  <r>
    <d v="2237-05-06T00:00:00"/>
    <s v="суббота"/>
    <x v="1"/>
    <x v="9"/>
  </r>
  <r>
    <d v="2237-05-07T00:00:00"/>
    <s v="воскресенье"/>
    <x v="1"/>
    <x v="9"/>
  </r>
  <r>
    <d v="2237-05-08T00:00:00"/>
    <s v="понедельник"/>
    <x v="0"/>
    <x v="9"/>
  </r>
  <r>
    <d v="2237-05-09T00:00:00"/>
    <s v="вторник"/>
    <x v="0"/>
    <x v="10"/>
  </r>
  <r>
    <d v="2237-05-10T00:00:00"/>
    <s v="среда"/>
    <x v="0"/>
    <x v="10"/>
  </r>
  <r>
    <d v="2237-05-11T00:00:00"/>
    <s v="четверг"/>
    <x v="0"/>
    <x v="10"/>
  </r>
  <r>
    <d v="2237-05-12T00:00:00"/>
    <s v="пятница"/>
    <x v="0"/>
    <x v="10"/>
  </r>
  <r>
    <d v="2237-05-13T00:00:00"/>
    <s v="суббота"/>
    <x v="1"/>
    <x v="10"/>
  </r>
  <r>
    <d v="2237-05-14T00:00:00"/>
    <s v="воскресенье"/>
    <x v="1"/>
    <x v="10"/>
  </r>
  <r>
    <d v="2237-05-15T00:00:00"/>
    <s v="понедельник"/>
    <x v="0"/>
    <x v="10"/>
  </r>
  <r>
    <d v="2237-05-16T00:00:00"/>
    <s v="вторник"/>
    <x v="0"/>
    <x v="10"/>
  </r>
  <r>
    <d v="2237-05-17T00:00:00"/>
    <s v="среда"/>
    <x v="0"/>
    <x v="10"/>
  </r>
  <r>
    <d v="2237-05-18T00:00:00"/>
    <s v="четверг"/>
    <x v="0"/>
    <x v="10"/>
  </r>
  <r>
    <d v="2237-05-19T00:00:00"/>
    <s v="пятница"/>
    <x v="0"/>
    <x v="10"/>
  </r>
  <r>
    <d v="2237-05-20T00:00:00"/>
    <s v="суббота"/>
    <x v="1"/>
    <x v="10"/>
  </r>
  <r>
    <d v="2237-05-21T00:00:00"/>
    <s v="воскресенье"/>
    <x v="1"/>
    <x v="10"/>
  </r>
  <r>
    <d v="2237-05-22T00:00:00"/>
    <s v="понедельник"/>
    <x v="0"/>
    <x v="10"/>
  </r>
  <r>
    <d v="2237-05-23T00:00:00"/>
    <s v="вторник"/>
    <x v="0"/>
    <x v="10"/>
  </r>
  <r>
    <d v="2237-05-24T00:00:00"/>
    <s v="среда"/>
    <x v="0"/>
    <x v="10"/>
  </r>
  <r>
    <d v="2237-05-25T00:00:00"/>
    <s v="четверг"/>
    <x v="0"/>
    <x v="10"/>
  </r>
  <r>
    <d v="2237-05-26T00:00:00"/>
    <s v="пятница"/>
    <x v="0"/>
    <x v="10"/>
  </r>
  <r>
    <d v="2237-05-27T00:00:00"/>
    <s v="суббота"/>
    <x v="1"/>
    <x v="10"/>
  </r>
  <r>
    <d v="2237-05-28T00:00:00"/>
    <s v="воскресенье"/>
    <x v="1"/>
    <x v="10"/>
  </r>
  <r>
    <d v="2237-05-29T00:00:00"/>
    <s v="понедельник"/>
    <x v="0"/>
    <x v="10"/>
  </r>
  <r>
    <d v="2237-05-30T00:00:00"/>
    <s v="вторник"/>
    <x v="0"/>
    <x v="10"/>
  </r>
  <r>
    <d v="2237-05-31T00:00:00"/>
    <s v="среда"/>
    <x v="0"/>
    <x v="10"/>
  </r>
  <r>
    <d v="2237-06-01T00:00:00"/>
    <s v="четверг"/>
    <x v="0"/>
    <x v="10"/>
  </r>
  <r>
    <d v="2237-06-02T00:00:00"/>
    <s v="пятница"/>
    <x v="0"/>
    <x v="10"/>
  </r>
  <r>
    <d v="2237-06-03T00:00:00"/>
    <s v="суббота"/>
    <x v="1"/>
    <x v="10"/>
  </r>
  <r>
    <d v="2237-06-04T00:00:00"/>
    <s v="воскресенье"/>
    <x v="1"/>
    <x v="10"/>
  </r>
  <r>
    <d v="2237-06-05T00:00:00"/>
    <s v="понедельник"/>
    <x v="0"/>
    <x v="10"/>
  </r>
  <r>
    <d v="2237-06-06T00:00:00"/>
    <s v="вторник"/>
    <x v="0"/>
    <x v="10"/>
  </r>
  <r>
    <d v="2237-06-07T00:00:00"/>
    <s v="среда"/>
    <x v="0"/>
    <x v="10"/>
  </r>
  <r>
    <d v="2237-06-08T00:00:00"/>
    <s v="четверг"/>
    <x v="0"/>
    <x v="10"/>
  </r>
  <r>
    <d v="2237-06-09T00:00:00"/>
    <s v="пятница"/>
    <x v="0"/>
    <x v="10"/>
  </r>
  <r>
    <d v="2237-06-10T00:00:00"/>
    <s v="суббота"/>
    <x v="1"/>
    <x v="10"/>
  </r>
  <r>
    <d v="2237-06-11T00:00:00"/>
    <s v="воскресенье"/>
    <x v="1"/>
    <x v="10"/>
  </r>
  <r>
    <d v="2237-06-12T00:00:00"/>
    <s v="понедельник"/>
    <x v="0"/>
    <x v="10"/>
  </r>
  <r>
    <d v="2237-06-13T00:00:00"/>
    <s v="вторник"/>
    <x v="0"/>
    <x v="10"/>
  </r>
  <r>
    <d v="2237-06-14T00:00:00"/>
    <s v="среда"/>
    <x v="0"/>
    <x v="10"/>
  </r>
  <r>
    <d v="2237-06-15T00:00:00"/>
    <s v="четверг"/>
    <x v="0"/>
    <x v="10"/>
  </r>
  <r>
    <d v="2237-06-16T00:00:00"/>
    <s v="пятница"/>
    <x v="0"/>
    <x v="10"/>
  </r>
  <r>
    <d v="2237-06-17T00:00:00"/>
    <s v="суббота"/>
    <x v="1"/>
    <x v="10"/>
  </r>
  <r>
    <d v="2237-06-18T00:00:00"/>
    <s v="воскресенье"/>
    <x v="1"/>
    <x v="10"/>
  </r>
  <r>
    <d v="2237-06-19T00:00:00"/>
    <s v="понедельник"/>
    <x v="0"/>
    <x v="10"/>
  </r>
  <r>
    <d v="2237-06-20T00:00:00"/>
    <s v="вторник"/>
    <x v="0"/>
    <x v="10"/>
  </r>
  <r>
    <d v="2237-06-21T00:00:00"/>
    <s v="среда"/>
    <x v="0"/>
    <x v="10"/>
  </r>
  <r>
    <d v="2237-06-22T00:00:00"/>
    <s v="четверг"/>
    <x v="0"/>
    <x v="10"/>
  </r>
  <r>
    <d v="2237-06-23T00:00:00"/>
    <s v="пятница"/>
    <x v="0"/>
    <x v="10"/>
  </r>
  <r>
    <d v="2237-06-24T00:00:00"/>
    <s v="суббота"/>
    <x v="1"/>
    <x v="10"/>
  </r>
  <r>
    <d v="2237-06-25T00:00:00"/>
    <s v="воскресенье"/>
    <x v="1"/>
    <x v="10"/>
  </r>
  <r>
    <d v="2237-06-26T00:00:00"/>
    <s v="понедельник"/>
    <x v="0"/>
    <x v="10"/>
  </r>
  <r>
    <d v="2237-06-27T00:00:00"/>
    <s v="вторник"/>
    <x v="0"/>
    <x v="10"/>
  </r>
  <r>
    <d v="2237-06-28T00:00:00"/>
    <s v="среда"/>
    <x v="0"/>
    <x v="10"/>
  </r>
  <r>
    <d v="2237-06-29T00:00:00"/>
    <s v="четверг"/>
    <x v="0"/>
    <x v="10"/>
  </r>
  <r>
    <d v="2237-06-30T00:00:00"/>
    <s v="пятница"/>
    <x v="0"/>
    <x v="10"/>
  </r>
  <r>
    <d v="2237-07-01T00:00:00"/>
    <s v="суббота"/>
    <x v="1"/>
    <x v="10"/>
  </r>
  <r>
    <d v="2237-07-02T00:00:00"/>
    <s v="воскресенье"/>
    <x v="1"/>
    <x v="10"/>
  </r>
  <r>
    <d v="2237-07-03T00:00:00"/>
    <s v="понедельник"/>
    <x v="0"/>
    <x v="10"/>
  </r>
  <r>
    <d v="2237-07-04T00:00:00"/>
    <s v="вторник"/>
    <x v="0"/>
    <x v="10"/>
  </r>
  <r>
    <d v="2237-07-05T00:00:00"/>
    <s v="среда"/>
    <x v="0"/>
    <x v="10"/>
  </r>
  <r>
    <d v="2237-07-06T00:00:00"/>
    <s v="четверг"/>
    <x v="0"/>
    <x v="11"/>
  </r>
  <r>
    <d v="2237-07-07T00:00:00"/>
    <s v="пятница"/>
    <x v="0"/>
    <x v="11"/>
  </r>
  <r>
    <d v="2237-07-08T00:00:00"/>
    <s v="суббота"/>
    <x v="1"/>
    <x v="11"/>
  </r>
  <r>
    <d v="2237-07-09T00:00:00"/>
    <s v="воскресенье"/>
    <x v="1"/>
    <x v="11"/>
  </r>
  <r>
    <d v="2237-07-10T00:00:00"/>
    <s v="понедельник"/>
    <x v="0"/>
    <x v="11"/>
  </r>
  <r>
    <d v="2237-07-11T00:00:00"/>
    <s v="вторник"/>
    <x v="0"/>
    <x v="11"/>
  </r>
  <r>
    <d v="2237-07-12T00:00:00"/>
    <s v="среда"/>
    <x v="0"/>
    <x v="11"/>
  </r>
  <r>
    <d v="2237-07-13T00:00:00"/>
    <s v="четверг"/>
    <x v="0"/>
    <x v="11"/>
  </r>
  <r>
    <d v="2237-07-14T00:00:00"/>
    <s v="пятница"/>
    <x v="0"/>
    <x v="11"/>
  </r>
  <r>
    <d v="2237-07-15T00:00:00"/>
    <s v="суббота"/>
    <x v="1"/>
    <x v="11"/>
  </r>
  <r>
    <d v="2237-07-16T00:00:00"/>
    <s v="воскресенье"/>
    <x v="1"/>
    <x v="11"/>
  </r>
  <r>
    <d v="2237-07-17T00:00:00"/>
    <s v="понедельник"/>
    <x v="0"/>
    <x v="11"/>
  </r>
  <r>
    <d v="2237-07-18T00:00:00"/>
    <s v="вторник"/>
    <x v="0"/>
    <x v="11"/>
  </r>
  <r>
    <d v="2237-07-19T00:00:00"/>
    <s v="среда"/>
    <x v="0"/>
    <x v="11"/>
  </r>
  <r>
    <d v="2237-07-20T00:00:00"/>
    <s v="четверг"/>
    <x v="0"/>
    <x v="11"/>
  </r>
  <r>
    <d v="2237-07-21T00:00:00"/>
    <s v="пятница"/>
    <x v="0"/>
    <x v="11"/>
  </r>
  <r>
    <d v="2237-07-22T00:00:00"/>
    <s v="суббота"/>
    <x v="1"/>
    <x v="11"/>
  </r>
  <r>
    <d v="2237-07-23T00:00:00"/>
    <s v="воскресенье"/>
    <x v="1"/>
    <x v="11"/>
  </r>
  <r>
    <d v="2237-07-24T00:00:00"/>
    <s v="понедельник"/>
    <x v="0"/>
    <x v="11"/>
  </r>
  <r>
    <d v="2237-07-25T00:00:00"/>
    <s v="вторник"/>
    <x v="0"/>
    <x v="11"/>
  </r>
  <r>
    <d v="2237-07-26T00:00:00"/>
    <s v="среда"/>
    <x v="0"/>
    <x v="11"/>
  </r>
  <r>
    <d v="2237-07-27T00:00:00"/>
    <s v="четверг"/>
    <x v="0"/>
    <x v="11"/>
  </r>
  <r>
    <d v="2237-07-28T00:00:00"/>
    <s v="пятница"/>
    <x v="0"/>
    <x v="11"/>
  </r>
  <r>
    <d v="2237-07-29T00:00:00"/>
    <s v="суббота"/>
    <x v="1"/>
    <x v="11"/>
  </r>
  <r>
    <d v="2237-07-30T00:00:00"/>
    <s v="воскресенье"/>
    <x v="1"/>
    <x v="11"/>
  </r>
  <r>
    <d v="2237-07-31T00:00:00"/>
    <s v="понедельник"/>
    <x v="0"/>
    <x v="11"/>
  </r>
  <r>
    <d v="2237-08-01T00:00:00"/>
    <s v="вторник"/>
    <x v="0"/>
    <x v="11"/>
  </r>
  <r>
    <d v="2237-08-02T00:00:00"/>
    <s v="среда"/>
    <x v="0"/>
    <x v="11"/>
  </r>
  <r>
    <d v="2237-08-03T00:00:00"/>
    <s v="четверг"/>
    <x v="0"/>
    <x v="11"/>
  </r>
  <r>
    <d v="2237-08-04T00:00:00"/>
    <s v="пятница"/>
    <x v="0"/>
    <x v="11"/>
  </r>
  <r>
    <d v="2237-08-05T00:00:00"/>
    <s v="суббота"/>
    <x v="1"/>
    <x v="11"/>
  </r>
  <r>
    <d v="2237-08-06T00:00:00"/>
    <s v="воскресенье"/>
    <x v="1"/>
    <x v="11"/>
  </r>
  <r>
    <d v="2237-08-07T00:00:00"/>
    <s v="понедельник"/>
    <x v="0"/>
    <x v="11"/>
  </r>
  <r>
    <d v="2237-08-08T00:00:00"/>
    <s v="вторник"/>
    <x v="0"/>
    <x v="11"/>
  </r>
  <r>
    <d v="2237-08-09T00:00:00"/>
    <s v="среда"/>
    <x v="0"/>
    <x v="11"/>
  </r>
  <r>
    <d v="2237-08-10T00:00:00"/>
    <s v="четверг"/>
    <x v="0"/>
    <x v="11"/>
  </r>
  <r>
    <d v="2237-08-11T00:00:00"/>
    <s v="пятница"/>
    <x v="0"/>
    <x v="11"/>
  </r>
  <r>
    <d v="2237-08-12T00:00:00"/>
    <s v="суббота"/>
    <x v="1"/>
    <x v="11"/>
  </r>
  <r>
    <d v="2237-08-13T00:00:00"/>
    <s v="воскресенье"/>
    <x v="1"/>
    <x v="11"/>
  </r>
  <r>
    <d v="2237-08-14T00:00:00"/>
    <s v="понедельник"/>
    <x v="0"/>
    <x v="11"/>
  </r>
  <r>
    <d v="2237-08-15T00:00:00"/>
    <s v="вторник"/>
    <x v="0"/>
    <x v="11"/>
  </r>
  <r>
    <d v="2237-08-16T00:00:00"/>
    <s v="среда"/>
    <x v="0"/>
    <x v="11"/>
  </r>
  <r>
    <d v="2237-08-17T00:00:00"/>
    <s v="четверг"/>
    <x v="0"/>
    <x v="11"/>
  </r>
  <r>
    <d v="2237-08-18T00:00:00"/>
    <s v="пятница"/>
    <x v="0"/>
    <x v="11"/>
  </r>
  <r>
    <d v="2237-08-19T00:00:00"/>
    <s v="суббота"/>
    <x v="1"/>
    <x v="11"/>
  </r>
  <r>
    <d v="2237-08-20T00:00:00"/>
    <s v="воскресенье"/>
    <x v="1"/>
    <x v="11"/>
  </r>
  <r>
    <d v="2237-08-21T00:00:00"/>
    <s v="понедельник"/>
    <x v="0"/>
    <x v="11"/>
  </r>
  <r>
    <d v="2237-08-22T00:00:00"/>
    <s v="вторник"/>
    <x v="0"/>
    <x v="11"/>
  </r>
  <r>
    <d v="2237-08-23T00:00:00"/>
    <s v="среда"/>
    <x v="0"/>
    <x v="11"/>
  </r>
  <r>
    <d v="2237-08-24T00:00:00"/>
    <s v="четверг"/>
    <x v="0"/>
    <x v="11"/>
  </r>
  <r>
    <d v="2237-08-25T00:00:00"/>
    <s v="пятница"/>
    <x v="0"/>
    <x v="11"/>
  </r>
  <r>
    <d v="2237-08-26T00:00:00"/>
    <s v="суббота"/>
    <x v="1"/>
    <x v="11"/>
  </r>
  <r>
    <d v="2237-08-27T00:00:00"/>
    <s v="воскресенье"/>
    <x v="1"/>
    <x v="11"/>
  </r>
  <r>
    <d v="2237-08-28T00:00:00"/>
    <s v="понедельник"/>
    <x v="0"/>
    <x v="11"/>
  </r>
  <r>
    <d v="2237-08-29T00:00:00"/>
    <s v="вторник"/>
    <x v="0"/>
    <x v="11"/>
  </r>
  <r>
    <d v="2237-08-30T00:00:00"/>
    <s v="среда"/>
    <x v="0"/>
    <x v="12"/>
  </r>
  <r>
    <d v="2237-08-31T00:00:00"/>
    <s v="четверг"/>
    <x v="0"/>
    <x v="12"/>
  </r>
  <r>
    <d v="2237-09-01T00:00:00"/>
    <s v="пятница"/>
    <x v="0"/>
    <x v="12"/>
  </r>
  <r>
    <d v="2237-09-02T00:00:00"/>
    <s v="суббота"/>
    <x v="1"/>
    <x v="12"/>
  </r>
  <r>
    <d v="2237-09-03T00:00:00"/>
    <s v="воскресенье"/>
    <x v="1"/>
    <x v="12"/>
  </r>
  <r>
    <d v="2237-09-04T00:00:00"/>
    <s v="понедельник"/>
    <x v="0"/>
    <x v="12"/>
  </r>
  <r>
    <d v="2237-09-05T00:00:00"/>
    <s v="вторник"/>
    <x v="0"/>
    <x v="12"/>
  </r>
  <r>
    <d v="2237-09-06T00:00:00"/>
    <s v="среда"/>
    <x v="0"/>
    <x v="12"/>
  </r>
  <r>
    <d v="2237-09-07T00:00:00"/>
    <s v="четверг"/>
    <x v="0"/>
    <x v="12"/>
  </r>
  <r>
    <d v="2237-09-08T00:00:00"/>
    <s v="пятница"/>
    <x v="0"/>
    <x v="12"/>
  </r>
  <r>
    <d v="2237-09-09T00:00:00"/>
    <s v="суббота"/>
    <x v="1"/>
    <x v="12"/>
  </r>
  <r>
    <d v="2237-09-10T00:00:00"/>
    <s v="воскресенье"/>
    <x v="1"/>
    <x v="12"/>
  </r>
  <r>
    <d v="2237-09-11T00:00:00"/>
    <s v="понедельник"/>
    <x v="0"/>
    <x v="12"/>
  </r>
  <r>
    <d v="2237-09-12T00:00:00"/>
    <s v="вторник"/>
    <x v="0"/>
    <x v="12"/>
  </r>
  <r>
    <d v="2237-09-13T00:00:00"/>
    <s v="среда"/>
    <x v="0"/>
    <x v="12"/>
  </r>
  <r>
    <d v="2237-09-14T00:00:00"/>
    <s v="четверг"/>
    <x v="0"/>
    <x v="12"/>
  </r>
  <r>
    <d v="2237-09-15T00:00:00"/>
    <s v="пятница"/>
    <x v="0"/>
    <x v="12"/>
  </r>
  <r>
    <d v="2237-09-16T00:00:00"/>
    <s v="суббота"/>
    <x v="1"/>
    <x v="12"/>
  </r>
  <r>
    <d v="2237-09-17T00:00:00"/>
    <s v="воскресенье"/>
    <x v="1"/>
    <x v="12"/>
  </r>
  <r>
    <d v="2237-09-18T00:00:00"/>
    <s v="понедельник"/>
    <x v="0"/>
    <x v="12"/>
  </r>
  <r>
    <d v="2237-09-19T00:00:00"/>
    <s v="вторник"/>
    <x v="0"/>
    <x v="12"/>
  </r>
  <r>
    <d v="2237-09-20T00:00:00"/>
    <s v="среда"/>
    <x v="0"/>
    <x v="12"/>
  </r>
  <r>
    <d v="2237-09-21T00:00:00"/>
    <s v="четверг"/>
    <x v="0"/>
    <x v="12"/>
  </r>
  <r>
    <d v="2237-09-22T00:00:00"/>
    <s v="пятница"/>
    <x v="0"/>
    <x v="12"/>
  </r>
  <r>
    <d v="2237-09-23T00:00:00"/>
    <s v="суббота"/>
    <x v="1"/>
    <x v="12"/>
  </r>
  <r>
    <d v="2237-09-24T00:00:00"/>
    <s v="воскресенье"/>
    <x v="1"/>
    <x v="12"/>
  </r>
  <r>
    <d v="2237-09-25T00:00:00"/>
    <s v="понедельник"/>
    <x v="0"/>
    <x v="12"/>
  </r>
  <r>
    <d v="2237-09-26T00:00:00"/>
    <s v="вторник"/>
    <x v="0"/>
    <x v="12"/>
  </r>
  <r>
    <d v="2237-09-27T00:00:00"/>
    <s v="среда"/>
    <x v="0"/>
    <x v="12"/>
  </r>
  <r>
    <d v="2237-09-28T00:00:00"/>
    <s v="четверг"/>
    <x v="0"/>
    <x v="12"/>
  </r>
  <r>
    <d v="2237-09-29T00:00:00"/>
    <s v="пятница"/>
    <x v="0"/>
    <x v="12"/>
  </r>
  <r>
    <d v="2237-09-30T00:00:00"/>
    <s v="суббота"/>
    <x v="1"/>
    <x v="12"/>
  </r>
  <r>
    <d v="2237-10-01T00:00:00"/>
    <s v="воскресенье"/>
    <x v="1"/>
    <x v="12"/>
  </r>
  <r>
    <d v="2237-10-02T00:00:00"/>
    <s v="понедельник"/>
    <x v="0"/>
    <x v="12"/>
  </r>
  <r>
    <d v="2237-10-03T00:00:00"/>
    <s v="вторник"/>
    <x v="0"/>
    <x v="12"/>
  </r>
  <r>
    <d v="2237-10-04T00:00:00"/>
    <s v="среда"/>
    <x v="0"/>
    <x v="12"/>
  </r>
  <r>
    <d v="2237-10-05T00:00:00"/>
    <s v="четверг"/>
    <x v="0"/>
    <x v="12"/>
  </r>
  <r>
    <d v="2237-10-06T00:00:00"/>
    <s v="пятница"/>
    <x v="0"/>
    <x v="12"/>
  </r>
  <r>
    <d v="2237-10-07T00:00:00"/>
    <s v="суббота"/>
    <x v="1"/>
    <x v="12"/>
  </r>
  <r>
    <d v="2237-10-08T00:00:00"/>
    <s v="воскресенье"/>
    <x v="1"/>
    <x v="12"/>
  </r>
  <r>
    <d v="2237-10-09T00:00:00"/>
    <s v="понедельник"/>
    <x v="0"/>
    <x v="12"/>
  </r>
  <r>
    <d v="2237-10-10T00:00:00"/>
    <s v="вторник"/>
    <x v="0"/>
    <x v="12"/>
  </r>
  <r>
    <d v="2237-10-11T00:00:00"/>
    <s v="среда"/>
    <x v="0"/>
    <x v="12"/>
  </r>
  <r>
    <d v="2237-10-12T00:00:00"/>
    <s v="четверг"/>
    <x v="0"/>
    <x v="12"/>
  </r>
  <r>
    <d v="2237-10-13T00:00:00"/>
    <s v="пятница"/>
    <x v="0"/>
    <x v="12"/>
  </r>
  <r>
    <d v="2237-10-14T00:00:00"/>
    <s v="суббота"/>
    <x v="1"/>
    <x v="12"/>
  </r>
  <r>
    <d v="2237-10-15T00:00:00"/>
    <s v="воскресенье"/>
    <x v="1"/>
    <x v="12"/>
  </r>
  <r>
    <d v="2237-10-16T00:00:00"/>
    <s v="понедельник"/>
    <x v="0"/>
    <x v="12"/>
  </r>
  <r>
    <d v="2237-10-17T00:00:00"/>
    <s v="вторник"/>
    <x v="0"/>
    <x v="12"/>
  </r>
  <r>
    <d v="2237-10-18T00:00:00"/>
    <s v="среда"/>
    <x v="0"/>
    <x v="12"/>
  </r>
  <r>
    <d v="2237-10-19T00:00:00"/>
    <s v="четверг"/>
    <x v="0"/>
    <x v="12"/>
  </r>
  <r>
    <d v="2237-10-20T00:00:00"/>
    <s v="пятница"/>
    <x v="0"/>
    <x v="12"/>
  </r>
  <r>
    <d v="2237-10-21T00:00:00"/>
    <s v="суббота"/>
    <x v="1"/>
    <x v="12"/>
  </r>
  <r>
    <d v="2237-10-22T00:00:00"/>
    <s v="воскресенье"/>
    <x v="1"/>
    <x v="12"/>
  </r>
  <r>
    <d v="2237-10-23T00:00:00"/>
    <s v="понедельник"/>
    <x v="0"/>
    <x v="12"/>
  </r>
  <r>
    <d v="2237-10-24T00:00:00"/>
    <s v="вторник"/>
    <x v="0"/>
    <x v="12"/>
  </r>
  <r>
    <d v="2237-10-25T00:00:00"/>
    <s v="среда"/>
    <x v="0"/>
    <x v="12"/>
  </r>
  <r>
    <d v="2237-10-26T00:00:00"/>
    <s v="четверг"/>
    <x v="0"/>
    <x v="12"/>
  </r>
  <r>
    <d v="2237-10-27T00:00:00"/>
    <s v="пятница"/>
    <x v="0"/>
    <x v="12"/>
  </r>
  <r>
    <d v="2237-10-28T00:00:00"/>
    <s v="суббота"/>
    <x v="1"/>
    <x v="12"/>
  </r>
  <r>
    <d v="2237-10-29T00:00:00"/>
    <s v="воскресенье"/>
    <x v="1"/>
    <x v="12"/>
  </r>
  <r>
    <d v="2237-10-30T00:00:00"/>
    <s v="понедельник"/>
    <x v="0"/>
    <x v="12"/>
  </r>
  <r>
    <d v="2237-10-31T00:00:00"/>
    <s v="вторник"/>
    <x v="0"/>
    <x v="12"/>
  </r>
  <r>
    <d v="2237-11-01T00:00:00"/>
    <s v="среда"/>
    <x v="0"/>
    <x v="12"/>
  </r>
  <r>
    <d v="2237-11-02T00:00:00"/>
    <s v="четверг"/>
    <x v="0"/>
    <x v="12"/>
  </r>
  <r>
    <d v="2237-11-03T00:00:00"/>
    <s v="пятница"/>
    <x v="0"/>
    <x v="12"/>
  </r>
  <r>
    <d v="2237-11-04T00:00:00"/>
    <s v="суббота"/>
    <x v="1"/>
    <x v="12"/>
  </r>
  <r>
    <d v="2237-11-05T00:00:00"/>
    <s v="воскресенье"/>
    <x v="1"/>
    <x v="12"/>
  </r>
  <r>
    <d v="2237-11-06T00:00:00"/>
    <s v="понедельник"/>
    <x v="0"/>
    <x v="12"/>
  </r>
  <r>
    <d v="2237-11-07T00:00:00"/>
    <s v="вторник"/>
    <x v="0"/>
    <x v="12"/>
  </r>
  <r>
    <d v="2237-11-08T00:00:00"/>
    <s v="среда"/>
    <x v="0"/>
    <x v="12"/>
  </r>
  <r>
    <d v="2237-11-09T00:00:00"/>
    <s v="четверг"/>
    <x v="0"/>
    <x v="12"/>
  </r>
  <r>
    <d v="2237-11-10T00:00:00"/>
    <s v="пятница"/>
    <x v="0"/>
    <x v="12"/>
  </r>
  <r>
    <d v="2237-11-11T00:00:00"/>
    <s v="суббота"/>
    <x v="1"/>
    <x v="12"/>
  </r>
  <r>
    <d v="2237-11-12T00:00:00"/>
    <s v="воскресенье"/>
    <x v="1"/>
    <x v="12"/>
  </r>
  <r>
    <d v="2237-11-13T00:00:00"/>
    <s v="понедельник"/>
    <x v="0"/>
    <x v="12"/>
  </r>
  <r>
    <d v="2237-11-14T00:00:00"/>
    <s v="вторник"/>
    <x v="0"/>
    <x v="12"/>
  </r>
  <r>
    <d v="2237-11-15T00:00:00"/>
    <s v="среда"/>
    <x v="0"/>
    <x v="12"/>
  </r>
  <r>
    <d v="2237-11-16T00:00:00"/>
    <s v="четверг"/>
    <x v="0"/>
    <x v="12"/>
  </r>
  <r>
    <d v="2237-11-17T00:00:00"/>
    <s v="пятница"/>
    <x v="0"/>
    <x v="12"/>
  </r>
  <r>
    <d v="2237-11-18T00:00:00"/>
    <s v="суббота"/>
    <x v="1"/>
    <x v="12"/>
  </r>
  <r>
    <d v="2237-11-19T00:00:00"/>
    <s v="воскресенье"/>
    <x v="1"/>
    <x v="12"/>
  </r>
  <r>
    <d v="2237-11-20T00:00:00"/>
    <s v="понедельник"/>
    <x v="0"/>
    <x v="12"/>
  </r>
  <r>
    <d v="2237-11-21T00:00:00"/>
    <s v="вторник"/>
    <x v="0"/>
    <x v="12"/>
  </r>
  <r>
    <d v="2237-11-22T00:00:00"/>
    <s v="среда"/>
    <x v="0"/>
    <x v="12"/>
  </r>
  <r>
    <d v="2237-11-23T00:00:00"/>
    <s v="четверг"/>
    <x v="0"/>
    <x v="12"/>
  </r>
  <r>
    <d v="2237-11-24T00:00:00"/>
    <s v="пятница"/>
    <x v="0"/>
    <x v="12"/>
  </r>
  <r>
    <d v="2237-11-25T00:00:00"/>
    <s v="суббота"/>
    <x v="1"/>
    <x v="12"/>
  </r>
  <r>
    <d v="2237-11-26T00:00:00"/>
    <s v="воскресенье"/>
    <x v="1"/>
    <x v="12"/>
  </r>
  <r>
    <d v="2237-11-27T00:00:00"/>
    <s v="понедельник"/>
    <x v="0"/>
    <x v="12"/>
  </r>
  <r>
    <d v="2237-11-28T00:00:00"/>
    <s v="вторник"/>
    <x v="0"/>
    <x v="12"/>
  </r>
  <r>
    <d v="2237-11-29T00:00:00"/>
    <s v="среда"/>
    <x v="0"/>
    <x v="12"/>
  </r>
  <r>
    <d v="2237-11-30T00:00:00"/>
    <s v="четверг"/>
    <x v="0"/>
    <x v="12"/>
  </r>
  <r>
    <d v="2237-12-01T00:00:00"/>
    <s v="пятница"/>
    <x v="0"/>
    <x v="13"/>
  </r>
  <r>
    <d v="2237-12-02T00:00:00"/>
    <s v="суббота"/>
    <x v="1"/>
    <x v="13"/>
  </r>
  <r>
    <d v="2237-12-03T00:00:00"/>
    <s v="воскресенье"/>
    <x v="1"/>
    <x v="13"/>
  </r>
  <r>
    <d v="2237-12-04T00:00:00"/>
    <s v="понедельник"/>
    <x v="0"/>
    <x v="13"/>
  </r>
  <r>
    <d v="2237-12-05T00:00:00"/>
    <s v="вторник"/>
    <x v="0"/>
    <x v="13"/>
  </r>
  <r>
    <d v="2237-12-06T00:00:00"/>
    <s v="среда"/>
    <x v="0"/>
    <x v="13"/>
  </r>
  <r>
    <d v="2237-12-07T00:00:00"/>
    <s v="четверг"/>
    <x v="0"/>
    <x v="13"/>
  </r>
  <r>
    <d v="2237-12-08T00:00:00"/>
    <s v="пятница"/>
    <x v="0"/>
    <x v="13"/>
  </r>
  <r>
    <d v="2237-12-09T00:00:00"/>
    <s v="суббота"/>
    <x v="1"/>
    <x v="13"/>
  </r>
  <r>
    <d v="2237-12-10T00:00:00"/>
    <s v="воскресенье"/>
    <x v="1"/>
    <x v="13"/>
  </r>
  <r>
    <d v="2237-12-11T00:00:00"/>
    <s v="понедельник"/>
    <x v="0"/>
    <x v="13"/>
  </r>
  <r>
    <d v="2237-12-12T00:00:00"/>
    <s v="вторник"/>
    <x v="0"/>
    <x v="13"/>
  </r>
  <r>
    <d v="2237-12-13T00:00:00"/>
    <s v="среда"/>
    <x v="0"/>
    <x v="13"/>
  </r>
  <r>
    <d v="2237-12-14T00:00:00"/>
    <s v="четверг"/>
    <x v="0"/>
    <x v="13"/>
  </r>
  <r>
    <d v="2237-12-15T00:00:00"/>
    <s v="пятница"/>
    <x v="0"/>
    <x v="13"/>
  </r>
  <r>
    <d v="2237-12-16T00:00:00"/>
    <s v="суббота"/>
    <x v="1"/>
    <x v="13"/>
  </r>
  <r>
    <d v="2237-12-17T00:00:00"/>
    <s v="воскресенье"/>
    <x v="1"/>
    <x v="13"/>
  </r>
  <r>
    <d v="2237-12-18T00:00:00"/>
    <s v="понедельник"/>
    <x v="0"/>
    <x v="13"/>
  </r>
  <r>
    <d v="2237-12-19T00:00:00"/>
    <s v="вторник"/>
    <x v="0"/>
    <x v="13"/>
  </r>
  <r>
    <d v="2237-12-20T00:00:00"/>
    <s v="среда"/>
    <x v="0"/>
    <x v="13"/>
  </r>
  <r>
    <d v="2237-12-21T00:00:00"/>
    <s v="четверг"/>
    <x v="0"/>
    <x v="13"/>
  </r>
  <r>
    <d v="2237-12-22T00:00:00"/>
    <s v="пятница"/>
    <x v="0"/>
    <x v="13"/>
  </r>
  <r>
    <d v="2237-12-23T00:00:00"/>
    <s v="суббота"/>
    <x v="1"/>
    <x v="13"/>
  </r>
  <r>
    <d v="2237-12-24T00:00:00"/>
    <s v="воскресенье"/>
    <x v="1"/>
    <x v="13"/>
  </r>
  <r>
    <d v="2237-12-25T00:00:00"/>
    <s v="понедельник"/>
    <x v="0"/>
    <x v="13"/>
  </r>
  <r>
    <d v="2237-12-26T00:00:00"/>
    <s v="вторник"/>
    <x v="0"/>
    <x v="13"/>
  </r>
  <r>
    <d v="2237-12-27T00:00:00"/>
    <s v="среда"/>
    <x v="0"/>
    <x v="13"/>
  </r>
  <r>
    <d v="2237-12-28T00:00:00"/>
    <s v="четверг"/>
    <x v="0"/>
    <x v="13"/>
  </r>
  <r>
    <d v="2237-12-29T00:00:00"/>
    <s v="пятница"/>
    <x v="0"/>
    <x v="13"/>
  </r>
  <r>
    <d v="2237-12-30T00:00:00"/>
    <s v="суббота"/>
    <x v="1"/>
    <x v="13"/>
  </r>
  <r>
    <d v="2237-12-31T00:00:00"/>
    <s v="воскресенье"/>
    <x v="1"/>
    <x v="13"/>
  </r>
  <r>
    <d v="2238-01-01T00:00:00"/>
    <s v="понедельник"/>
    <x v="0"/>
    <x v="13"/>
  </r>
  <r>
    <d v="2238-01-02T00:00:00"/>
    <s v="вторник"/>
    <x v="0"/>
    <x v="13"/>
  </r>
  <r>
    <d v="2238-01-03T00:00:00"/>
    <s v="среда"/>
    <x v="0"/>
    <x v="13"/>
  </r>
  <r>
    <d v="2238-01-04T00:00:00"/>
    <s v="четверг"/>
    <x v="0"/>
    <x v="13"/>
  </r>
  <r>
    <d v="2238-01-05T00:00:00"/>
    <s v="пятница"/>
    <x v="0"/>
    <x v="13"/>
  </r>
  <r>
    <d v="2238-01-06T00:00:00"/>
    <s v="суббота"/>
    <x v="1"/>
    <x v="13"/>
  </r>
  <r>
    <d v="2238-01-07T00:00:00"/>
    <s v="воскресенье"/>
    <x v="1"/>
    <x v="13"/>
  </r>
  <r>
    <d v="2238-01-08T00:00:00"/>
    <s v="понедельник"/>
    <x v="0"/>
    <x v="13"/>
  </r>
  <r>
    <d v="2238-01-09T00:00:00"/>
    <s v="вторник"/>
    <x v="0"/>
    <x v="13"/>
  </r>
  <r>
    <d v="2238-01-10T00:00:00"/>
    <s v="среда"/>
    <x v="0"/>
    <x v="13"/>
  </r>
  <r>
    <d v="2238-01-11T00:00:00"/>
    <s v="четверг"/>
    <x v="0"/>
    <x v="13"/>
  </r>
  <r>
    <d v="2238-01-12T00:00:00"/>
    <s v="пятница"/>
    <x v="0"/>
    <x v="13"/>
  </r>
  <r>
    <d v="2238-01-13T00:00:00"/>
    <s v="суббота"/>
    <x v="1"/>
    <x v="13"/>
  </r>
  <r>
    <d v="2238-01-14T00:00:00"/>
    <s v="воскресенье"/>
    <x v="1"/>
    <x v="13"/>
  </r>
  <r>
    <d v="2238-01-15T00:00:00"/>
    <s v="понедельник"/>
    <x v="0"/>
    <x v="13"/>
  </r>
  <r>
    <d v="2238-01-16T00:00:00"/>
    <s v="вторник"/>
    <x v="0"/>
    <x v="13"/>
  </r>
  <r>
    <d v="2238-01-17T00:00:00"/>
    <s v="среда"/>
    <x v="0"/>
    <x v="13"/>
  </r>
  <r>
    <d v="2238-01-18T00:00:00"/>
    <s v="четверг"/>
    <x v="0"/>
    <x v="13"/>
  </r>
  <r>
    <d v="2238-01-19T00:00:00"/>
    <s v="пятница"/>
    <x v="0"/>
    <x v="13"/>
  </r>
  <r>
    <d v="2238-01-20T00:00:00"/>
    <s v="суббота"/>
    <x v="1"/>
    <x v="13"/>
  </r>
  <r>
    <d v="2238-01-21T00:00:00"/>
    <s v="воскресенье"/>
    <x v="1"/>
    <x v="13"/>
  </r>
  <r>
    <d v="2238-01-22T00:00:00"/>
    <s v="понедельник"/>
    <x v="0"/>
    <x v="13"/>
  </r>
  <r>
    <d v="2238-01-23T00:00:00"/>
    <s v="вторник"/>
    <x v="0"/>
    <x v="13"/>
  </r>
  <r>
    <d v="2238-01-24T00:00:00"/>
    <s v="среда"/>
    <x v="0"/>
    <x v="13"/>
  </r>
  <r>
    <d v="2238-01-25T00:00:00"/>
    <s v="четверг"/>
    <x v="0"/>
    <x v="13"/>
  </r>
  <r>
    <d v="2238-01-26T00:00:00"/>
    <s v="пятница"/>
    <x v="0"/>
    <x v="13"/>
  </r>
  <r>
    <d v="2238-01-27T00:00:00"/>
    <s v="суббота"/>
    <x v="1"/>
    <x v="13"/>
  </r>
  <r>
    <d v="2238-01-28T00:00:00"/>
    <s v="воскресенье"/>
    <x v="1"/>
    <x v="13"/>
  </r>
  <r>
    <d v="2238-01-29T00:00:00"/>
    <s v="понедельник"/>
    <x v="0"/>
    <x v="13"/>
  </r>
  <r>
    <d v="2238-01-30T00:00:00"/>
    <s v="вторник"/>
    <x v="0"/>
    <x v="13"/>
  </r>
  <r>
    <d v="2238-01-31T00:00:00"/>
    <s v="среда"/>
    <x v="0"/>
    <x v="13"/>
  </r>
  <r>
    <d v="2238-02-01T00:00:00"/>
    <s v="четверг"/>
    <x v="0"/>
    <x v="13"/>
  </r>
  <r>
    <d v="2238-02-02T00:00:00"/>
    <s v="пятница"/>
    <x v="0"/>
    <x v="13"/>
  </r>
  <r>
    <d v="2238-02-03T00:00:00"/>
    <s v="суббота"/>
    <x v="1"/>
    <x v="13"/>
  </r>
  <r>
    <d v="2238-02-04T00:00:00"/>
    <s v="воскресенье"/>
    <x v="1"/>
    <x v="13"/>
  </r>
  <r>
    <d v="2238-02-05T00:00:00"/>
    <s v="понедельник"/>
    <x v="0"/>
    <x v="13"/>
  </r>
  <r>
    <d v="2238-02-06T00:00:00"/>
    <s v="вторник"/>
    <x v="0"/>
    <x v="13"/>
  </r>
  <r>
    <d v="2238-02-07T00:00:00"/>
    <s v="среда"/>
    <x v="0"/>
    <x v="13"/>
  </r>
  <r>
    <d v="2238-02-08T00:00:00"/>
    <s v="четверг"/>
    <x v="0"/>
    <x v="13"/>
  </r>
  <r>
    <d v="2238-02-09T00:00:00"/>
    <s v="пятница"/>
    <x v="0"/>
    <x v="13"/>
  </r>
  <r>
    <d v="2238-02-10T00:00:00"/>
    <s v="суббота"/>
    <x v="1"/>
    <x v="13"/>
  </r>
  <r>
    <d v="2238-02-11T00:00:00"/>
    <s v="воскресенье"/>
    <x v="1"/>
    <x v="13"/>
  </r>
  <r>
    <d v="2238-02-12T00:00:00"/>
    <s v="понедельник"/>
    <x v="0"/>
    <x v="13"/>
  </r>
  <r>
    <d v="2238-02-13T00:00:00"/>
    <s v="вторник"/>
    <x v="0"/>
    <x v="13"/>
  </r>
  <r>
    <d v="2238-02-14T00:00:00"/>
    <s v="среда"/>
    <x v="0"/>
    <x v="13"/>
  </r>
  <r>
    <d v="2238-02-15T00:00:00"/>
    <s v="четверг"/>
    <x v="0"/>
    <x v="13"/>
  </r>
  <r>
    <d v="2238-02-16T00:00:00"/>
    <s v="пятница"/>
    <x v="0"/>
    <x v="13"/>
  </r>
  <r>
    <d v="2238-02-17T00:00:00"/>
    <s v="суббота"/>
    <x v="1"/>
    <x v="13"/>
  </r>
  <r>
    <d v="2238-02-18T00:00:00"/>
    <s v="воскресенье"/>
    <x v="1"/>
    <x v="13"/>
  </r>
  <r>
    <d v="2238-02-19T00:00:00"/>
    <s v="понедельник"/>
    <x v="0"/>
    <x v="13"/>
  </r>
  <r>
    <d v="2238-02-20T00:00:00"/>
    <s v="вторник"/>
    <x v="0"/>
    <x v="13"/>
  </r>
  <r>
    <d v="2238-02-21T00:00:00"/>
    <s v="среда"/>
    <x v="0"/>
    <x v="13"/>
  </r>
  <r>
    <d v="2238-02-22T00:00:00"/>
    <s v="четверг"/>
    <x v="0"/>
    <x v="13"/>
  </r>
  <r>
    <d v="2238-02-23T00:00:00"/>
    <s v="пятница"/>
    <x v="0"/>
    <x v="13"/>
  </r>
  <r>
    <d v="2238-02-24T00:00:00"/>
    <s v="суббота"/>
    <x v="1"/>
    <x v="13"/>
  </r>
  <r>
    <d v="2238-02-25T00:00:00"/>
    <s v="воскресенье"/>
    <x v="1"/>
    <x v="13"/>
  </r>
  <r>
    <d v="2238-02-26T00:00:00"/>
    <s v="понедельник"/>
    <x v="0"/>
    <x v="13"/>
  </r>
  <r>
    <d v="2238-02-27T00:00:00"/>
    <s v="вторник"/>
    <x v="0"/>
    <x v="13"/>
  </r>
  <r>
    <d v="2238-02-28T00:00:00"/>
    <s v="среда"/>
    <x v="0"/>
    <x v="13"/>
  </r>
  <r>
    <d v="2238-03-01T00:00:00"/>
    <s v="четверг"/>
    <x v="0"/>
    <x v="13"/>
  </r>
  <r>
    <d v="2238-03-02T00:00:00"/>
    <s v="пятница"/>
    <x v="0"/>
    <x v="13"/>
  </r>
  <r>
    <d v="2238-03-03T00:00:00"/>
    <s v="суббота"/>
    <x v="1"/>
    <x v="13"/>
  </r>
  <r>
    <d v="2238-03-04T00:00:00"/>
    <s v="воскресенье"/>
    <x v="1"/>
    <x v="13"/>
  </r>
  <r>
    <d v="2238-03-05T00:00:00"/>
    <s v="понедельник"/>
    <x v="0"/>
    <x v="13"/>
  </r>
  <r>
    <d v="2238-03-06T00:00:00"/>
    <s v="вторник"/>
    <x v="0"/>
    <x v="13"/>
  </r>
  <r>
    <d v="2238-03-07T00:00:00"/>
    <s v="среда"/>
    <x v="0"/>
    <x v="14"/>
  </r>
  <r>
    <d v="2238-03-08T00:00:00"/>
    <s v="четверг"/>
    <x v="0"/>
    <x v="14"/>
  </r>
  <r>
    <d v="2238-03-09T00:00:00"/>
    <s v="пятница"/>
    <x v="0"/>
    <x v="14"/>
  </r>
  <r>
    <d v="2238-03-10T00:00:00"/>
    <s v="суббота"/>
    <x v="1"/>
    <x v="14"/>
  </r>
  <r>
    <d v="2238-03-11T00:00:00"/>
    <s v="воскресенье"/>
    <x v="1"/>
    <x v="14"/>
  </r>
  <r>
    <d v="2238-03-12T00:00:00"/>
    <s v="понедельник"/>
    <x v="0"/>
    <x v="14"/>
  </r>
  <r>
    <d v="2238-03-13T00:00:00"/>
    <s v="вторник"/>
    <x v="0"/>
    <x v="14"/>
  </r>
  <r>
    <d v="2238-03-14T00:00:00"/>
    <s v="среда"/>
    <x v="0"/>
    <x v="14"/>
  </r>
  <r>
    <d v="2238-03-15T00:00:00"/>
    <s v="четверг"/>
    <x v="0"/>
    <x v="14"/>
  </r>
  <r>
    <d v="2238-03-16T00:00:00"/>
    <s v="пятница"/>
    <x v="0"/>
    <x v="14"/>
  </r>
  <r>
    <d v="2238-03-17T00:00:00"/>
    <s v="суббота"/>
    <x v="1"/>
    <x v="14"/>
  </r>
  <r>
    <d v="2238-03-18T00:00:00"/>
    <s v="воскресенье"/>
    <x v="1"/>
    <x v="14"/>
  </r>
  <r>
    <d v="2238-03-19T00:00:00"/>
    <s v="понедельник"/>
    <x v="0"/>
    <x v="14"/>
  </r>
  <r>
    <d v="2238-03-20T00:00:00"/>
    <s v="вторник"/>
    <x v="0"/>
    <x v="14"/>
  </r>
  <r>
    <d v="2238-03-21T00:00:00"/>
    <s v="среда"/>
    <x v="0"/>
    <x v="14"/>
  </r>
  <r>
    <d v="2238-03-22T00:00:00"/>
    <s v="четверг"/>
    <x v="0"/>
    <x v="14"/>
  </r>
  <r>
    <d v="2238-03-23T00:00:00"/>
    <s v="пятница"/>
    <x v="0"/>
    <x v="14"/>
  </r>
  <r>
    <d v="2238-03-24T00:00:00"/>
    <s v="суббота"/>
    <x v="1"/>
    <x v="14"/>
  </r>
  <r>
    <d v="2238-03-25T00:00:00"/>
    <s v="воскресенье"/>
    <x v="1"/>
    <x v="14"/>
  </r>
  <r>
    <d v="2238-03-26T00:00:00"/>
    <s v="понедельник"/>
    <x v="0"/>
    <x v="14"/>
  </r>
  <r>
    <d v="2238-03-27T00:00:00"/>
    <s v="вторник"/>
    <x v="0"/>
    <x v="14"/>
  </r>
  <r>
    <d v="2238-03-28T00:00:00"/>
    <s v="среда"/>
    <x v="0"/>
    <x v="14"/>
  </r>
  <r>
    <d v="2238-03-29T00:00:00"/>
    <s v="четверг"/>
    <x v="0"/>
    <x v="14"/>
  </r>
  <r>
    <d v="2238-03-30T00:00:00"/>
    <s v="пятница"/>
    <x v="0"/>
    <x v="14"/>
  </r>
  <r>
    <d v="2238-03-31T00:00:00"/>
    <s v="суббота"/>
    <x v="1"/>
    <x v="14"/>
  </r>
  <r>
    <d v="2238-04-01T00:00:00"/>
    <s v="воскресенье"/>
    <x v="1"/>
    <x v="14"/>
  </r>
  <r>
    <d v="2238-04-02T00:00:00"/>
    <s v="понедельник"/>
    <x v="0"/>
    <x v="14"/>
  </r>
  <r>
    <d v="2238-04-03T00:00:00"/>
    <s v="вторник"/>
    <x v="0"/>
    <x v="14"/>
  </r>
  <r>
    <d v="2238-04-04T00:00:00"/>
    <s v="среда"/>
    <x v="0"/>
    <x v="14"/>
  </r>
  <r>
    <d v="2238-04-05T00:00:00"/>
    <s v="четверг"/>
    <x v="0"/>
    <x v="14"/>
  </r>
  <r>
    <d v="2238-04-06T00:00:00"/>
    <s v="пятница"/>
    <x v="0"/>
    <x v="14"/>
  </r>
  <r>
    <d v="2238-04-07T00:00:00"/>
    <s v="суббота"/>
    <x v="1"/>
    <x v="14"/>
  </r>
  <r>
    <d v="2238-04-08T00:00:00"/>
    <s v="воскресенье"/>
    <x v="1"/>
    <x v="14"/>
  </r>
  <r>
    <d v="2238-04-09T00:00:00"/>
    <s v="понедельник"/>
    <x v="0"/>
    <x v="14"/>
  </r>
  <r>
    <d v="2238-04-10T00:00:00"/>
    <s v="вторник"/>
    <x v="0"/>
    <x v="14"/>
  </r>
  <r>
    <d v="2238-04-11T00:00:00"/>
    <s v="среда"/>
    <x v="0"/>
    <x v="14"/>
  </r>
  <r>
    <d v="2238-04-12T00:00:00"/>
    <s v="четверг"/>
    <x v="0"/>
    <x v="14"/>
  </r>
  <r>
    <d v="2238-04-13T00:00:00"/>
    <s v="пятница"/>
    <x v="0"/>
    <x v="14"/>
  </r>
  <r>
    <d v="2238-04-14T00:00:00"/>
    <s v="суббота"/>
    <x v="1"/>
    <x v="14"/>
  </r>
  <r>
    <d v="2238-04-15T00:00:00"/>
    <s v="воскресенье"/>
    <x v="1"/>
    <x v="14"/>
  </r>
  <r>
    <d v="2238-04-16T00:00:00"/>
    <s v="понедельник"/>
    <x v="0"/>
    <x v="14"/>
  </r>
  <r>
    <d v="2238-04-17T00:00:00"/>
    <s v="вторник"/>
    <x v="0"/>
    <x v="14"/>
  </r>
  <r>
    <d v="2238-04-18T00:00:00"/>
    <s v="среда"/>
    <x v="0"/>
    <x v="14"/>
  </r>
  <r>
    <d v="2238-04-19T00:00:00"/>
    <s v="четверг"/>
    <x v="0"/>
    <x v="14"/>
  </r>
  <r>
    <d v="2238-04-20T00:00:00"/>
    <s v="пятница"/>
    <x v="0"/>
    <x v="14"/>
  </r>
  <r>
    <d v="2238-04-21T00:00:00"/>
    <s v="суббота"/>
    <x v="1"/>
    <x v="14"/>
  </r>
  <r>
    <d v="2238-04-22T00:00:00"/>
    <s v="воскресенье"/>
    <x v="1"/>
    <x v="14"/>
  </r>
  <r>
    <d v="2238-04-23T00:00:00"/>
    <s v="понедельник"/>
    <x v="0"/>
    <x v="14"/>
  </r>
  <r>
    <d v="2238-04-24T00:00:00"/>
    <s v="вторник"/>
    <x v="0"/>
    <x v="14"/>
  </r>
  <r>
    <d v="2238-04-25T00:00:00"/>
    <s v="среда"/>
    <x v="0"/>
    <x v="14"/>
  </r>
  <r>
    <d v="2238-04-26T00:00:00"/>
    <s v="четверг"/>
    <x v="0"/>
    <x v="14"/>
  </r>
  <r>
    <d v="2238-04-27T00:00:00"/>
    <s v="пятница"/>
    <x v="0"/>
    <x v="14"/>
  </r>
  <r>
    <d v="2238-04-28T00:00:00"/>
    <s v="суббота"/>
    <x v="1"/>
    <x v="14"/>
  </r>
  <r>
    <d v="2238-04-29T00:00:00"/>
    <s v="воскресенье"/>
    <x v="1"/>
    <x v="14"/>
  </r>
  <r>
    <d v="2238-04-30T00:00:00"/>
    <s v="понедельник"/>
    <x v="0"/>
    <x v="14"/>
  </r>
  <r>
    <d v="2238-05-01T00:00:00"/>
    <s v="вторник"/>
    <x v="0"/>
    <x v="14"/>
  </r>
  <r>
    <d v="2238-05-02T00:00:00"/>
    <s v="среда"/>
    <x v="0"/>
    <x v="14"/>
  </r>
  <r>
    <d v="2238-05-03T00:00:00"/>
    <s v="четверг"/>
    <x v="0"/>
    <x v="14"/>
  </r>
  <r>
    <d v="2238-05-04T00:00:00"/>
    <s v="пятница"/>
    <x v="0"/>
    <x v="14"/>
  </r>
  <r>
    <d v="2238-05-05T00:00:00"/>
    <s v="суббота"/>
    <x v="1"/>
    <x v="14"/>
  </r>
  <r>
    <d v="2238-05-06T00:00:00"/>
    <s v="воскресенье"/>
    <x v="1"/>
    <x v="14"/>
  </r>
  <r>
    <d v="2238-05-07T00:00:00"/>
    <s v="понедельник"/>
    <x v="0"/>
    <x v="14"/>
  </r>
  <r>
    <d v="2238-05-08T00:00:00"/>
    <s v="вторник"/>
    <x v="0"/>
    <x v="14"/>
  </r>
  <r>
    <d v="2238-05-09T00:00:00"/>
    <s v="среда"/>
    <x v="0"/>
    <x v="14"/>
  </r>
  <r>
    <d v="2238-05-10T00:00:00"/>
    <s v="четверг"/>
    <x v="0"/>
    <x v="14"/>
  </r>
  <r>
    <d v="2238-05-11T00:00:00"/>
    <s v="пятница"/>
    <x v="0"/>
    <x v="14"/>
  </r>
  <r>
    <d v="2238-05-12T00:00:00"/>
    <s v="суббота"/>
    <x v="1"/>
    <x v="14"/>
  </r>
  <r>
    <d v="2238-05-13T00:00:00"/>
    <s v="воскресенье"/>
    <x v="1"/>
    <x v="14"/>
  </r>
  <r>
    <d v="2238-05-14T00:00:00"/>
    <s v="понедельник"/>
    <x v="0"/>
    <x v="14"/>
  </r>
  <r>
    <d v="2238-05-15T00:00:00"/>
    <s v="вторник"/>
    <x v="0"/>
    <x v="14"/>
  </r>
  <r>
    <d v="2238-05-16T00:00:00"/>
    <s v="среда"/>
    <x v="0"/>
    <x v="14"/>
  </r>
  <r>
    <d v="2238-05-17T00:00:00"/>
    <s v="четверг"/>
    <x v="0"/>
    <x v="14"/>
  </r>
  <r>
    <d v="2238-05-18T00:00:00"/>
    <s v="пятница"/>
    <x v="0"/>
    <x v="14"/>
  </r>
  <r>
    <d v="2238-05-19T00:00:00"/>
    <s v="суббота"/>
    <x v="1"/>
    <x v="14"/>
  </r>
  <r>
    <d v="2238-05-20T00:00:00"/>
    <s v="воскресенье"/>
    <x v="1"/>
    <x v="14"/>
  </r>
  <r>
    <d v="2238-05-21T00:00:00"/>
    <s v="понедельник"/>
    <x v="0"/>
    <x v="14"/>
  </r>
  <r>
    <d v="2238-05-22T00:00:00"/>
    <s v="вторник"/>
    <x v="0"/>
    <x v="14"/>
  </r>
  <r>
    <d v="2238-05-23T00:00:00"/>
    <s v="среда"/>
    <x v="0"/>
    <x v="14"/>
  </r>
  <r>
    <d v="2238-05-24T00:00:00"/>
    <s v="четверг"/>
    <x v="0"/>
    <x v="14"/>
  </r>
  <r>
    <d v="2238-05-25T00:00:00"/>
    <s v="пятница"/>
    <x v="0"/>
    <x v="14"/>
  </r>
  <r>
    <d v="2238-05-26T00:00:00"/>
    <s v="суббота"/>
    <x v="1"/>
    <x v="14"/>
  </r>
  <r>
    <d v="2238-05-27T00:00:00"/>
    <s v="воскресенье"/>
    <x v="1"/>
    <x v="14"/>
  </r>
  <r>
    <d v="2238-05-28T00:00:00"/>
    <s v="понедельник"/>
    <x v="0"/>
    <x v="14"/>
  </r>
  <r>
    <d v="2238-05-29T00:00:00"/>
    <s v="вторник"/>
    <x v="0"/>
    <x v="14"/>
  </r>
  <r>
    <d v="2238-05-30T00:00:00"/>
    <s v="среда"/>
    <x v="0"/>
    <x v="14"/>
  </r>
  <r>
    <d v="2238-05-31T00:00:00"/>
    <s v="четверг"/>
    <x v="0"/>
    <x v="14"/>
  </r>
  <r>
    <d v="2238-06-01T00:00:00"/>
    <s v="пятница"/>
    <x v="0"/>
    <x v="14"/>
  </r>
  <r>
    <d v="2238-06-02T00:00:00"/>
    <s v="суббота"/>
    <x v="1"/>
    <x v="14"/>
  </r>
  <r>
    <d v="2238-06-03T00:00:00"/>
    <s v="воскресенье"/>
    <x v="1"/>
    <x v="14"/>
  </r>
  <r>
    <d v="2238-06-04T00:00:00"/>
    <s v="понедельник"/>
    <x v="0"/>
    <x v="14"/>
  </r>
  <r>
    <d v="2238-06-05T00:00:00"/>
    <s v="вторник"/>
    <x v="0"/>
    <x v="14"/>
  </r>
  <r>
    <d v="2238-06-06T00:00:00"/>
    <s v="среда"/>
    <x v="0"/>
    <x v="14"/>
  </r>
  <r>
    <d v="2238-06-07T00:00:00"/>
    <s v="четверг"/>
    <x v="0"/>
    <x v="14"/>
  </r>
  <r>
    <d v="2238-06-08T00:00:00"/>
    <s v="пятница"/>
    <x v="0"/>
    <x v="14"/>
  </r>
  <r>
    <d v="2238-06-09T00:00:00"/>
    <s v="суббота"/>
    <x v="1"/>
    <x v="14"/>
  </r>
  <r>
    <d v="2238-06-10T00:00:00"/>
    <s v="воскресенье"/>
    <x v="1"/>
    <x v="14"/>
  </r>
  <r>
    <d v="2238-06-11T00:00:00"/>
    <s v="понедельник"/>
    <x v="0"/>
    <x v="14"/>
  </r>
  <r>
    <d v="2238-06-12T00:00:00"/>
    <s v="вторник"/>
    <x v="0"/>
    <x v="14"/>
  </r>
  <r>
    <d v="2238-06-13T00:00:00"/>
    <s v="среда"/>
    <x v="0"/>
    <x v="14"/>
  </r>
  <r>
    <d v="2238-06-14T00:00:00"/>
    <s v="четверг"/>
    <x v="0"/>
    <x v="14"/>
  </r>
  <r>
    <d v="2238-06-15T00:00:00"/>
    <s v="пятница"/>
    <x v="0"/>
    <x v="15"/>
  </r>
  <r>
    <d v="2238-06-16T00:00:00"/>
    <s v="суббота"/>
    <x v="1"/>
    <x v="15"/>
  </r>
  <r>
    <d v="2238-06-17T00:00:00"/>
    <s v="воскресенье"/>
    <x v="1"/>
    <x v="15"/>
  </r>
  <r>
    <d v="2238-06-18T00:00:00"/>
    <s v="понедельник"/>
    <x v="0"/>
    <x v="15"/>
  </r>
  <r>
    <d v="2238-06-19T00:00:00"/>
    <s v="вторник"/>
    <x v="0"/>
    <x v="15"/>
  </r>
  <r>
    <d v="2238-06-20T00:00:00"/>
    <s v="среда"/>
    <x v="0"/>
    <x v="15"/>
  </r>
  <r>
    <d v="2238-06-21T00:00:00"/>
    <s v="четверг"/>
    <x v="0"/>
    <x v="15"/>
  </r>
  <r>
    <d v="2238-06-22T00:00:00"/>
    <s v="пятница"/>
    <x v="0"/>
    <x v="15"/>
  </r>
  <r>
    <d v="2238-06-23T00:00:00"/>
    <s v="суббота"/>
    <x v="1"/>
    <x v="15"/>
  </r>
  <r>
    <d v="2238-06-24T00:00:00"/>
    <s v="воскресенье"/>
    <x v="1"/>
    <x v="15"/>
  </r>
  <r>
    <d v="2238-06-25T00:00:00"/>
    <s v="понедельник"/>
    <x v="0"/>
    <x v="15"/>
  </r>
  <r>
    <d v="2238-06-26T00:00:00"/>
    <s v="вторник"/>
    <x v="0"/>
    <x v="15"/>
  </r>
  <r>
    <d v="2238-06-27T00:00:00"/>
    <s v="среда"/>
    <x v="0"/>
    <x v="15"/>
  </r>
  <r>
    <d v="2238-06-28T00:00:00"/>
    <s v="четверг"/>
    <x v="0"/>
    <x v="15"/>
  </r>
  <r>
    <d v="2238-06-29T00:00:00"/>
    <s v="пятница"/>
    <x v="0"/>
    <x v="15"/>
  </r>
  <r>
    <d v="2238-06-30T00:00:00"/>
    <s v="суббота"/>
    <x v="1"/>
    <x v="15"/>
  </r>
  <r>
    <d v="2238-07-01T00:00:00"/>
    <s v="воскресенье"/>
    <x v="1"/>
    <x v="15"/>
  </r>
  <r>
    <d v="2238-07-02T00:00:00"/>
    <s v="понедельник"/>
    <x v="0"/>
    <x v="15"/>
  </r>
  <r>
    <d v="2238-07-03T00:00:00"/>
    <s v="вторник"/>
    <x v="0"/>
    <x v="15"/>
  </r>
  <r>
    <d v="2238-07-04T00:00:00"/>
    <s v="среда"/>
    <x v="0"/>
    <x v="15"/>
  </r>
  <r>
    <d v="2238-07-05T00:00:00"/>
    <s v="четверг"/>
    <x v="0"/>
    <x v="15"/>
  </r>
  <r>
    <d v="2238-07-06T00:00:00"/>
    <s v="пятница"/>
    <x v="0"/>
    <x v="15"/>
  </r>
  <r>
    <d v="2238-07-07T00:00:00"/>
    <s v="суббота"/>
    <x v="1"/>
    <x v="15"/>
  </r>
  <r>
    <d v="2238-07-08T00:00:00"/>
    <s v="воскресенье"/>
    <x v="1"/>
    <x v="15"/>
  </r>
  <r>
    <d v="2238-07-09T00:00:00"/>
    <s v="понедельник"/>
    <x v="0"/>
    <x v="15"/>
  </r>
  <r>
    <d v="2238-07-10T00:00:00"/>
    <s v="вторник"/>
    <x v="0"/>
    <x v="15"/>
  </r>
  <r>
    <d v="2238-07-11T00:00:00"/>
    <s v="среда"/>
    <x v="0"/>
    <x v="15"/>
  </r>
  <r>
    <d v="2238-07-12T00:00:00"/>
    <s v="четверг"/>
    <x v="0"/>
    <x v="15"/>
  </r>
  <r>
    <d v="2238-07-13T00:00:00"/>
    <s v="пятница"/>
    <x v="0"/>
    <x v="15"/>
  </r>
  <r>
    <d v="2238-07-14T00:00:00"/>
    <s v="суббота"/>
    <x v="1"/>
    <x v="15"/>
  </r>
  <r>
    <d v="2238-07-15T00:00:00"/>
    <s v="воскресенье"/>
    <x v="1"/>
    <x v="15"/>
  </r>
  <r>
    <d v="2238-07-16T00:00:00"/>
    <s v="понедельник"/>
    <x v="0"/>
    <x v="15"/>
  </r>
  <r>
    <d v="2238-07-17T00:00:00"/>
    <s v="вторник"/>
    <x v="0"/>
    <x v="15"/>
  </r>
  <r>
    <d v="2238-07-18T00:00:00"/>
    <s v="среда"/>
    <x v="0"/>
    <x v="15"/>
  </r>
  <r>
    <d v="2238-07-19T00:00:00"/>
    <s v="четверг"/>
    <x v="0"/>
    <x v="15"/>
  </r>
  <r>
    <d v="2238-07-20T00:00:00"/>
    <s v="пятница"/>
    <x v="0"/>
    <x v="15"/>
  </r>
  <r>
    <d v="2238-07-21T00:00:00"/>
    <s v="суббота"/>
    <x v="1"/>
    <x v="15"/>
  </r>
  <r>
    <d v="2238-07-22T00:00:00"/>
    <s v="воскресенье"/>
    <x v="1"/>
    <x v="15"/>
  </r>
  <r>
    <d v="2238-07-23T00:00:00"/>
    <s v="понедельник"/>
    <x v="0"/>
    <x v="15"/>
  </r>
  <r>
    <d v="2238-07-24T00:00:00"/>
    <s v="вторник"/>
    <x v="0"/>
    <x v="15"/>
  </r>
  <r>
    <d v="2238-07-25T00:00:00"/>
    <s v="среда"/>
    <x v="0"/>
    <x v="15"/>
  </r>
  <r>
    <d v="2238-07-26T00:00:00"/>
    <s v="четверг"/>
    <x v="0"/>
    <x v="15"/>
  </r>
  <r>
    <d v="2238-07-27T00:00:00"/>
    <s v="пятница"/>
    <x v="0"/>
    <x v="15"/>
  </r>
  <r>
    <d v="2238-07-28T00:00:00"/>
    <s v="суббота"/>
    <x v="1"/>
    <x v="15"/>
  </r>
  <r>
    <d v="2238-07-29T00:00:00"/>
    <s v="воскресенье"/>
    <x v="1"/>
    <x v="15"/>
  </r>
  <r>
    <d v="2238-07-30T00:00:00"/>
    <s v="понедельник"/>
    <x v="0"/>
    <x v="15"/>
  </r>
  <r>
    <d v="2238-07-31T00:00:00"/>
    <s v="вторник"/>
    <x v="0"/>
    <x v="15"/>
  </r>
  <r>
    <d v="2238-08-01T00:00:00"/>
    <s v="среда"/>
    <x v="0"/>
    <x v="15"/>
  </r>
  <r>
    <d v="2238-08-02T00:00:00"/>
    <s v="четверг"/>
    <x v="0"/>
    <x v="15"/>
  </r>
  <r>
    <d v="2238-08-03T00:00:00"/>
    <s v="пятница"/>
    <x v="0"/>
    <x v="15"/>
  </r>
  <r>
    <d v="2238-08-04T00:00:00"/>
    <s v="суббота"/>
    <x v="1"/>
    <x v="15"/>
  </r>
  <r>
    <d v="2238-08-05T00:00:00"/>
    <s v="воскресенье"/>
    <x v="1"/>
    <x v="15"/>
  </r>
  <r>
    <d v="2238-08-06T00:00:00"/>
    <s v="понедельник"/>
    <x v="0"/>
    <x v="15"/>
  </r>
  <r>
    <d v="2238-08-07T00:00:00"/>
    <s v="вторник"/>
    <x v="0"/>
    <x v="15"/>
  </r>
  <r>
    <d v="2238-08-08T00:00:00"/>
    <s v="среда"/>
    <x v="0"/>
    <x v="15"/>
  </r>
  <r>
    <d v="2238-08-09T00:00:00"/>
    <s v="четверг"/>
    <x v="0"/>
    <x v="15"/>
  </r>
  <r>
    <d v="2238-08-10T00:00:00"/>
    <s v="пятница"/>
    <x v="0"/>
    <x v="15"/>
  </r>
  <r>
    <d v="2238-08-11T00:00:00"/>
    <s v="суббота"/>
    <x v="1"/>
    <x v="15"/>
  </r>
  <r>
    <d v="2238-08-12T00:00:00"/>
    <s v="воскресенье"/>
    <x v="1"/>
    <x v="15"/>
  </r>
  <r>
    <d v="2238-08-13T00:00:00"/>
    <s v="понедельник"/>
    <x v="0"/>
    <x v="15"/>
  </r>
  <r>
    <d v="2238-08-14T00:00:00"/>
    <s v="вторник"/>
    <x v="0"/>
    <x v="15"/>
  </r>
  <r>
    <d v="2238-08-15T00:00:00"/>
    <s v="среда"/>
    <x v="0"/>
    <x v="15"/>
  </r>
  <r>
    <d v="2238-08-16T00:00:00"/>
    <s v="четверг"/>
    <x v="0"/>
    <x v="15"/>
  </r>
  <r>
    <d v="2238-08-17T00:00:00"/>
    <s v="пятница"/>
    <x v="0"/>
    <x v="15"/>
  </r>
  <r>
    <d v="2238-08-18T00:00:00"/>
    <s v="суббота"/>
    <x v="1"/>
    <x v="15"/>
  </r>
  <r>
    <d v="2238-08-19T00:00:00"/>
    <s v="воскресенье"/>
    <x v="1"/>
    <x v="15"/>
  </r>
  <r>
    <d v="2238-08-20T00:00:00"/>
    <s v="понедельник"/>
    <x v="0"/>
    <x v="15"/>
  </r>
  <r>
    <d v="2238-08-21T00:00:00"/>
    <s v="вторник"/>
    <x v="0"/>
    <x v="15"/>
  </r>
  <r>
    <d v="2238-08-22T00:00:00"/>
    <s v="среда"/>
    <x v="0"/>
    <x v="15"/>
  </r>
  <r>
    <d v="2238-08-23T00:00:00"/>
    <s v="четверг"/>
    <x v="0"/>
    <x v="15"/>
  </r>
  <r>
    <d v="2238-08-24T00:00:00"/>
    <s v="пятница"/>
    <x v="0"/>
    <x v="15"/>
  </r>
  <r>
    <d v="2238-08-25T00:00:00"/>
    <s v="суббота"/>
    <x v="1"/>
    <x v="15"/>
  </r>
  <r>
    <d v="2238-08-26T00:00:00"/>
    <s v="воскресенье"/>
    <x v="1"/>
    <x v="15"/>
  </r>
  <r>
    <d v="2238-08-27T00:00:00"/>
    <s v="понедельник"/>
    <x v="0"/>
    <x v="15"/>
  </r>
  <r>
    <d v="2238-08-28T00:00:00"/>
    <s v="вторник"/>
    <x v="0"/>
    <x v="15"/>
  </r>
  <r>
    <d v="2238-08-29T00:00:00"/>
    <s v="среда"/>
    <x v="0"/>
    <x v="15"/>
  </r>
  <r>
    <d v="2238-08-30T00:00:00"/>
    <s v="четверг"/>
    <x v="0"/>
    <x v="15"/>
  </r>
  <r>
    <d v="2238-08-31T00:00:00"/>
    <s v="пятница"/>
    <x v="0"/>
    <x v="15"/>
  </r>
  <r>
    <d v="2238-09-01T00:00:00"/>
    <s v="суббота"/>
    <x v="1"/>
    <x v="15"/>
  </r>
  <r>
    <d v="2238-09-02T00:00:00"/>
    <s v="воскресенье"/>
    <x v="1"/>
    <x v="15"/>
  </r>
  <r>
    <d v="2238-09-03T00:00:00"/>
    <s v="понедельник"/>
    <x v="0"/>
    <x v="15"/>
  </r>
  <r>
    <d v="2238-09-04T00:00:00"/>
    <s v="вторник"/>
    <x v="0"/>
    <x v="15"/>
  </r>
  <r>
    <d v="2238-09-05T00:00:00"/>
    <s v="среда"/>
    <x v="0"/>
    <x v="15"/>
  </r>
  <r>
    <d v="2238-09-06T00:00:00"/>
    <s v="четверг"/>
    <x v="0"/>
    <x v="15"/>
  </r>
  <r>
    <d v="2238-09-07T00:00:00"/>
    <s v="пятница"/>
    <x v="0"/>
    <x v="15"/>
  </r>
  <r>
    <d v="2238-09-08T00:00:00"/>
    <s v="суббота"/>
    <x v="1"/>
    <x v="15"/>
  </r>
  <r>
    <d v="2238-09-09T00:00:00"/>
    <s v="воскресенье"/>
    <x v="1"/>
    <x v="15"/>
  </r>
  <r>
    <d v="2238-09-10T00:00:00"/>
    <s v="понедельник"/>
    <x v="0"/>
    <x v="15"/>
  </r>
  <r>
    <d v="2238-09-11T00:00:00"/>
    <s v="вторник"/>
    <x v="0"/>
    <x v="15"/>
  </r>
  <r>
    <d v="2238-09-12T00:00:00"/>
    <s v="среда"/>
    <x v="0"/>
    <x v="15"/>
  </r>
  <r>
    <d v="2238-09-13T00:00:00"/>
    <s v="четверг"/>
    <x v="0"/>
    <x v="15"/>
  </r>
  <r>
    <d v="2238-09-14T00:00:00"/>
    <s v="пятница"/>
    <x v="0"/>
    <x v="15"/>
  </r>
  <r>
    <d v="2238-09-15T00:00:00"/>
    <s v="суббота"/>
    <x v="1"/>
    <x v="15"/>
  </r>
  <r>
    <d v="2238-09-16T00:00:00"/>
    <s v="воскресенье"/>
    <x v="1"/>
    <x v="15"/>
  </r>
  <r>
    <d v="2238-09-17T00:00:00"/>
    <s v="понедельник"/>
    <x v="0"/>
    <x v="15"/>
  </r>
  <r>
    <d v="2238-09-18T00:00:00"/>
    <s v="вторник"/>
    <x v="0"/>
    <x v="15"/>
  </r>
  <r>
    <d v="2238-09-19T00:00:00"/>
    <s v="среда"/>
    <x v="0"/>
    <x v="15"/>
  </r>
  <r>
    <d v="2238-09-20T00:00:00"/>
    <s v="четверг"/>
    <x v="0"/>
    <x v="15"/>
  </r>
  <r>
    <d v="2238-09-21T00:00:00"/>
    <s v="пятница"/>
    <x v="0"/>
    <x v="15"/>
  </r>
  <r>
    <d v="2238-09-22T00:00:00"/>
    <s v="суббота"/>
    <x v="1"/>
    <x v="15"/>
  </r>
  <r>
    <d v="2238-09-23T00:00:00"/>
    <s v="воскресенье"/>
    <x v="1"/>
    <x v="15"/>
  </r>
  <r>
    <d v="2238-09-24T00:00:00"/>
    <s v="понедельник"/>
    <x v="0"/>
    <x v="15"/>
  </r>
  <r>
    <d v="2238-09-25T00:00:00"/>
    <s v="вторник"/>
    <x v="0"/>
    <x v="15"/>
  </r>
  <r>
    <d v="2238-09-26T00:00:00"/>
    <s v="среда"/>
    <x v="0"/>
    <x v="15"/>
  </r>
  <r>
    <d v="2238-09-27T00:00:00"/>
    <s v="четверг"/>
    <x v="0"/>
    <x v="15"/>
  </r>
  <r>
    <d v="2238-09-28T00:00:00"/>
    <s v="пятница"/>
    <x v="0"/>
    <x v="15"/>
  </r>
  <r>
    <d v="2238-09-29T00:00:00"/>
    <s v="суббота"/>
    <x v="1"/>
    <x v="15"/>
  </r>
  <r>
    <d v="2238-09-30T00:00:00"/>
    <s v="воскресенье"/>
    <x v="1"/>
    <x v="15"/>
  </r>
  <r>
    <d v="2238-10-01T00:00:00"/>
    <s v="понедельник"/>
    <x v="0"/>
    <x v="16"/>
  </r>
  <r>
    <d v="2238-10-02T00:00:00"/>
    <s v="вторник"/>
    <x v="0"/>
    <x v="16"/>
  </r>
  <r>
    <d v="2238-10-03T00:00:00"/>
    <s v="среда"/>
    <x v="0"/>
    <x v="16"/>
  </r>
  <r>
    <d v="2238-10-04T00:00:00"/>
    <s v="четверг"/>
    <x v="0"/>
    <x v="16"/>
  </r>
  <r>
    <d v="2238-10-05T00:00:00"/>
    <s v="пятница"/>
    <x v="0"/>
    <x v="16"/>
  </r>
  <r>
    <d v="2238-10-06T00:00:00"/>
    <s v="суббота"/>
    <x v="1"/>
    <x v="16"/>
  </r>
  <r>
    <d v="2238-10-07T00:00:00"/>
    <s v="воскресенье"/>
    <x v="1"/>
    <x v="16"/>
  </r>
  <r>
    <d v="2238-10-08T00:00:00"/>
    <s v="понедельник"/>
    <x v="0"/>
    <x v="16"/>
  </r>
  <r>
    <d v="2238-10-09T00:00:00"/>
    <s v="вторник"/>
    <x v="0"/>
    <x v="16"/>
  </r>
  <r>
    <d v="2238-10-10T00:00:00"/>
    <s v="среда"/>
    <x v="0"/>
    <x v="16"/>
  </r>
  <r>
    <d v="2238-10-11T00:00:00"/>
    <s v="четверг"/>
    <x v="0"/>
    <x v="16"/>
  </r>
  <r>
    <d v="2238-10-12T00:00:00"/>
    <s v="пятница"/>
    <x v="0"/>
    <x v="16"/>
  </r>
  <r>
    <d v="2238-10-13T00:00:00"/>
    <s v="суббота"/>
    <x v="1"/>
    <x v="16"/>
  </r>
  <r>
    <d v="2238-10-14T00:00:00"/>
    <s v="воскресенье"/>
    <x v="1"/>
    <x v="16"/>
  </r>
  <r>
    <d v="2238-10-15T00:00:00"/>
    <s v="понедельник"/>
    <x v="0"/>
    <x v="16"/>
  </r>
  <r>
    <d v="2238-10-16T00:00:00"/>
    <s v="вторник"/>
    <x v="0"/>
    <x v="16"/>
  </r>
  <r>
    <d v="2238-10-17T00:00:00"/>
    <s v="среда"/>
    <x v="0"/>
    <x v="16"/>
  </r>
  <r>
    <d v="2238-10-18T00:00:00"/>
    <s v="четверг"/>
    <x v="0"/>
    <x v="16"/>
  </r>
  <r>
    <d v="2238-10-19T00:00:00"/>
    <s v="пятница"/>
    <x v="0"/>
    <x v="16"/>
  </r>
  <r>
    <d v="2238-10-20T00:00:00"/>
    <s v="суббота"/>
    <x v="1"/>
    <x v="16"/>
  </r>
  <r>
    <d v="2238-10-21T00:00:00"/>
    <s v="воскресенье"/>
    <x v="1"/>
    <x v="16"/>
  </r>
  <r>
    <d v="2238-10-22T00:00:00"/>
    <s v="понедельник"/>
    <x v="0"/>
    <x v="16"/>
  </r>
  <r>
    <d v="2238-10-23T00:00:00"/>
    <s v="вторник"/>
    <x v="0"/>
    <x v="16"/>
  </r>
  <r>
    <d v="2238-10-24T00:00:00"/>
    <s v="среда"/>
    <x v="0"/>
    <x v="16"/>
  </r>
  <r>
    <d v="2238-10-25T00:00:00"/>
    <s v="четверг"/>
    <x v="0"/>
    <x v="16"/>
  </r>
  <r>
    <d v="2238-10-26T00:00:00"/>
    <s v="пятница"/>
    <x v="0"/>
    <x v="16"/>
  </r>
  <r>
    <d v="2238-10-27T00:00:00"/>
    <s v="суббота"/>
    <x v="1"/>
    <x v="16"/>
  </r>
  <r>
    <d v="2238-10-28T00:00:00"/>
    <s v="воскресенье"/>
    <x v="1"/>
    <x v="16"/>
  </r>
  <r>
    <d v="2238-10-29T00:00:00"/>
    <s v="понедельник"/>
    <x v="0"/>
    <x v="16"/>
  </r>
  <r>
    <d v="2238-10-30T00:00:00"/>
    <s v="вторник"/>
    <x v="0"/>
    <x v="16"/>
  </r>
  <r>
    <d v="2238-10-31T00:00:00"/>
    <s v="среда"/>
    <x v="0"/>
    <x v="16"/>
  </r>
  <r>
    <d v="2238-11-01T00:00:00"/>
    <s v="четверг"/>
    <x v="0"/>
    <x v="16"/>
  </r>
  <r>
    <d v="2238-11-02T00:00:00"/>
    <s v="пятница"/>
    <x v="0"/>
    <x v="16"/>
  </r>
  <r>
    <d v="2238-11-03T00:00:00"/>
    <s v="суббота"/>
    <x v="1"/>
    <x v="16"/>
  </r>
  <r>
    <d v="2238-11-04T00:00:00"/>
    <s v="воскресенье"/>
    <x v="1"/>
    <x v="16"/>
  </r>
  <r>
    <d v="2238-11-05T00:00:00"/>
    <s v="понедельник"/>
    <x v="0"/>
    <x v="16"/>
  </r>
  <r>
    <d v="2238-11-06T00:00:00"/>
    <s v="вторник"/>
    <x v="0"/>
    <x v="16"/>
  </r>
  <r>
    <d v="2238-11-07T00:00:00"/>
    <s v="среда"/>
    <x v="0"/>
    <x v="16"/>
  </r>
  <r>
    <d v="2238-11-08T00:00:00"/>
    <s v="четверг"/>
    <x v="0"/>
    <x v="16"/>
  </r>
  <r>
    <d v="2238-11-09T00:00:00"/>
    <s v="пятница"/>
    <x v="0"/>
    <x v="16"/>
  </r>
  <r>
    <d v="2238-11-10T00:00:00"/>
    <s v="суббота"/>
    <x v="1"/>
    <x v="16"/>
  </r>
  <r>
    <d v="2238-11-11T00:00:00"/>
    <s v="воскресенье"/>
    <x v="1"/>
    <x v="16"/>
  </r>
  <r>
    <d v="2238-11-12T00:00:00"/>
    <s v="понедельник"/>
    <x v="0"/>
    <x v="16"/>
  </r>
  <r>
    <d v="2238-11-13T00:00:00"/>
    <s v="вторник"/>
    <x v="0"/>
    <x v="16"/>
  </r>
  <r>
    <d v="2238-11-14T00:00:00"/>
    <s v="среда"/>
    <x v="0"/>
    <x v="16"/>
  </r>
  <r>
    <d v="2238-11-15T00:00:00"/>
    <s v="четверг"/>
    <x v="0"/>
    <x v="16"/>
  </r>
  <r>
    <d v="2238-11-16T00:00:00"/>
    <s v="пятница"/>
    <x v="0"/>
    <x v="16"/>
  </r>
  <r>
    <d v="2238-11-17T00:00:00"/>
    <s v="суббота"/>
    <x v="1"/>
    <x v="16"/>
  </r>
  <r>
    <d v="2238-11-18T00:00:00"/>
    <s v="воскресенье"/>
    <x v="1"/>
    <x v="16"/>
  </r>
  <r>
    <d v="2238-11-19T00:00:00"/>
    <s v="понедельник"/>
    <x v="0"/>
    <x v="16"/>
  </r>
  <r>
    <d v="2238-11-20T00:00:00"/>
    <s v="вторник"/>
    <x v="0"/>
    <x v="16"/>
  </r>
  <r>
    <d v="2238-11-21T00:00:00"/>
    <s v="среда"/>
    <x v="0"/>
    <x v="16"/>
  </r>
  <r>
    <d v="2238-11-22T00:00:00"/>
    <s v="четверг"/>
    <x v="0"/>
    <x v="16"/>
  </r>
  <r>
    <d v="2238-11-23T00:00:00"/>
    <s v="пятница"/>
    <x v="0"/>
    <x v="16"/>
  </r>
  <r>
    <d v="2238-11-24T00:00:00"/>
    <s v="суббота"/>
    <x v="1"/>
    <x v="16"/>
  </r>
  <r>
    <d v="2238-11-25T00:00:00"/>
    <s v="воскресенье"/>
    <x v="1"/>
    <x v="16"/>
  </r>
  <r>
    <d v="2238-11-26T00:00:00"/>
    <s v="понедельник"/>
    <x v="0"/>
    <x v="16"/>
  </r>
  <r>
    <d v="2238-11-27T00:00:00"/>
    <s v="вторник"/>
    <x v="0"/>
    <x v="16"/>
  </r>
  <r>
    <d v="2238-11-28T00:00:00"/>
    <s v="среда"/>
    <x v="0"/>
    <x v="16"/>
  </r>
  <r>
    <d v="2238-11-29T00:00:00"/>
    <s v="четверг"/>
    <x v="0"/>
    <x v="16"/>
  </r>
  <r>
    <d v="2238-11-30T00:00:00"/>
    <s v="пятница"/>
    <x v="0"/>
    <x v="16"/>
  </r>
  <r>
    <d v="2238-12-01T00:00:00"/>
    <s v="суббота"/>
    <x v="1"/>
    <x v="16"/>
  </r>
  <r>
    <d v="2238-12-02T00:00:00"/>
    <s v="воскресенье"/>
    <x v="1"/>
    <x v="16"/>
  </r>
  <r>
    <d v="2238-12-03T00:00:00"/>
    <s v="понедельник"/>
    <x v="0"/>
    <x v="16"/>
  </r>
  <r>
    <d v="2238-12-04T00:00:00"/>
    <s v="вторник"/>
    <x v="0"/>
    <x v="16"/>
  </r>
  <r>
    <d v="2238-12-05T00:00:00"/>
    <s v="среда"/>
    <x v="0"/>
    <x v="16"/>
  </r>
  <r>
    <d v="2238-12-06T00:00:00"/>
    <s v="четверг"/>
    <x v="0"/>
    <x v="16"/>
  </r>
  <r>
    <d v="2238-12-07T00:00:00"/>
    <s v="пятница"/>
    <x v="0"/>
    <x v="16"/>
  </r>
  <r>
    <d v="2238-12-08T00:00:00"/>
    <s v="суббота"/>
    <x v="1"/>
    <x v="16"/>
  </r>
  <r>
    <d v="2238-12-09T00:00:00"/>
    <s v="воскресенье"/>
    <x v="1"/>
    <x v="16"/>
  </r>
  <r>
    <d v="2238-12-10T00:00:00"/>
    <s v="понедельник"/>
    <x v="0"/>
    <x v="16"/>
  </r>
  <r>
    <d v="2238-12-11T00:00:00"/>
    <s v="вторник"/>
    <x v="0"/>
    <x v="16"/>
  </r>
  <r>
    <d v="2238-12-12T00:00:00"/>
    <s v="среда"/>
    <x v="0"/>
    <x v="16"/>
  </r>
  <r>
    <d v="2238-12-13T00:00:00"/>
    <s v="четверг"/>
    <x v="0"/>
    <x v="16"/>
  </r>
  <r>
    <d v="2238-12-14T00:00:00"/>
    <s v="пятница"/>
    <x v="0"/>
    <x v="16"/>
  </r>
  <r>
    <d v="2238-12-15T00:00:00"/>
    <s v="суббота"/>
    <x v="1"/>
    <x v="16"/>
  </r>
  <r>
    <d v="2238-12-16T00:00:00"/>
    <s v="воскресенье"/>
    <x v="1"/>
    <x v="16"/>
  </r>
  <r>
    <d v="2238-12-17T00:00:00"/>
    <s v="понедельник"/>
    <x v="0"/>
    <x v="16"/>
  </r>
  <r>
    <d v="2238-12-18T00:00:00"/>
    <s v="вторник"/>
    <x v="0"/>
    <x v="16"/>
  </r>
  <r>
    <d v="2238-12-19T00:00:00"/>
    <s v="среда"/>
    <x v="0"/>
    <x v="16"/>
  </r>
  <r>
    <d v="2238-12-20T00:00:00"/>
    <s v="четверг"/>
    <x v="0"/>
    <x v="16"/>
  </r>
  <r>
    <d v="2238-12-21T00:00:00"/>
    <s v="пятница"/>
    <x v="0"/>
    <x v="16"/>
  </r>
  <r>
    <d v="2238-12-22T00:00:00"/>
    <s v="суббота"/>
    <x v="1"/>
    <x v="16"/>
  </r>
  <r>
    <d v="2238-12-23T00:00:00"/>
    <s v="воскресенье"/>
    <x v="1"/>
    <x v="16"/>
  </r>
  <r>
    <d v="2238-12-24T00:00:00"/>
    <s v="понедельник"/>
    <x v="0"/>
    <x v="16"/>
  </r>
  <r>
    <d v="2238-12-25T00:00:00"/>
    <s v="вторник"/>
    <x v="0"/>
    <x v="16"/>
  </r>
  <r>
    <d v="2238-12-26T00:00:00"/>
    <s v="среда"/>
    <x v="0"/>
    <x v="16"/>
  </r>
  <r>
    <d v="2238-12-27T00:00:00"/>
    <s v="четверг"/>
    <x v="0"/>
    <x v="16"/>
  </r>
  <r>
    <d v="2238-12-28T00:00:00"/>
    <s v="пятница"/>
    <x v="0"/>
    <x v="16"/>
  </r>
  <r>
    <d v="2238-12-29T00:00:00"/>
    <s v="суббота"/>
    <x v="1"/>
    <x v="16"/>
  </r>
  <r>
    <d v="2238-12-30T00:00:00"/>
    <s v="воскресенье"/>
    <x v="1"/>
    <x v="16"/>
  </r>
  <r>
    <d v="2238-12-31T00:00:00"/>
    <s v="понедельник"/>
    <x v="0"/>
    <x v="16"/>
  </r>
  <r>
    <d v="2239-01-01T00:00:00"/>
    <s v="вторник"/>
    <x v="0"/>
    <x v="16"/>
  </r>
  <r>
    <d v="2239-01-02T00:00:00"/>
    <s v="среда"/>
    <x v="0"/>
    <x v="16"/>
  </r>
  <r>
    <d v="2239-01-03T00:00:00"/>
    <s v="четверг"/>
    <x v="0"/>
    <x v="16"/>
  </r>
  <r>
    <d v="2239-01-04T00:00:00"/>
    <s v="пятница"/>
    <x v="0"/>
    <x v="16"/>
  </r>
  <r>
    <d v="2239-01-05T00:00:00"/>
    <s v="суббота"/>
    <x v="1"/>
    <x v="16"/>
  </r>
  <r>
    <d v="2239-01-06T00:00:00"/>
    <s v="воскресенье"/>
    <x v="1"/>
    <x v="16"/>
  </r>
  <r>
    <d v="2239-01-07T00:00:00"/>
    <s v="понедельник"/>
    <x v="0"/>
    <x v="16"/>
  </r>
  <r>
    <d v="2239-01-08T00:00:00"/>
    <s v="вторник"/>
    <x v="0"/>
    <x v="16"/>
  </r>
  <r>
    <d v="2239-01-09T00:00:00"/>
    <s v="среда"/>
    <x v="0"/>
    <x v="16"/>
  </r>
  <r>
    <d v="2239-01-10T00:00:00"/>
    <s v="четверг"/>
    <x v="0"/>
    <x v="16"/>
  </r>
  <r>
    <d v="2239-01-11T00:00:00"/>
    <s v="пятница"/>
    <x v="0"/>
    <x v="16"/>
  </r>
  <r>
    <d v="2239-01-12T00:00:00"/>
    <s v="суббота"/>
    <x v="1"/>
    <x v="16"/>
  </r>
  <r>
    <d v="2239-01-13T00:00:00"/>
    <s v="воскресенье"/>
    <x v="1"/>
    <x v="16"/>
  </r>
  <r>
    <d v="2239-01-14T00:00:00"/>
    <s v="понедельник"/>
    <x v="0"/>
    <x v="16"/>
  </r>
  <r>
    <d v="2239-01-15T00:00:00"/>
    <s v="вторник"/>
    <x v="0"/>
    <x v="16"/>
  </r>
  <r>
    <d v="2239-01-16T00:00:00"/>
    <s v="среда"/>
    <x v="0"/>
    <x v="16"/>
  </r>
  <r>
    <d v="2239-01-17T00:00:00"/>
    <s v="четверг"/>
    <x v="0"/>
    <x v="16"/>
  </r>
  <r>
    <d v="2239-01-18T00:00:00"/>
    <s v="пятница"/>
    <x v="0"/>
    <x v="16"/>
  </r>
  <r>
    <d v="2239-01-19T00:00:00"/>
    <s v="суббота"/>
    <x v="1"/>
    <x v="16"/>
  </r>
  <r>
    <d v="2239-01-20T00:00:00"/>
    <s v="воскресенье"/>
    <x v="1"/>
    <x v="17"/>
  </r>
  <r>
    <d v="2239-01-21T00:00:00"/>
    <s v="понедельник"/>
    <x v="0"/>
    <x v="17"/>
  </r>
  <r>
    <d v="2239-01-22T00:00:00"/>
    <s v="вторник"/>
    <x v="0"/>
    <x v="17"/>
  </r>
  <r>
    <d v="2239-01-23T00:00:00"/>
    <s v="среда"/>
    <x v="0"/>
    <x v="17"/>
  </r>
  <r>
    <d v="2239-01-24T00:00:00"/>
    <s v="четверг"/>
    <x v="0"/>
    <x v="17"/>
  </r>
  <r>
    <d v="2239-01-25T00:00:00"/>
    <s v="пятница"/>
    <x v="0"/>
    <x v="17"/>
  </r>
  <r>
    <d v="2239-01-26T00:00:00"/>
    <s v="суббота"/>
    <x v="1"/>
    <x v="17"/>
  </r>
  <r>
    <d v="2239-01-27T00:00:00"/>
    <s v="воскресенье"/>
    <x v="1"/>
    <x v="17"/>
  </r>
  <r>
    <d v="2239-01-28T00:00:00"/>
    <s v="понедельник"/>
    <x v="0"/>
    <x v="17"/>
  </r>
  <r>
    <d v="2239-01-29T00:00:00"/>
    <s v="вторник"/>
    <x v="0"/>
    <x v="17"/>
  </r>
  <r>
    <d v="2239-01-30T00:00:00"/>
    <s v="среда"/>
    <x v="0"/>
    <x v="17"/>
  </r>
  <r>
    <d v="2239-01-31T00:00:00"/>
    <s v="четверг"/>
    <x v="0"/>
    <x v="17"/>
  </r>
  <r>
    <d v="2239-02-01T00:00:00"/>
    <s v="пятница"/>
    <x v="0"/>
    <x v="17"/>
  </r>
  <r>
    <d v="2239-02-02T00:00:00"/>
    <s v="суббота"/>
    <x v="1"/>
    <x v="17"/>
  </r>
  <r>
    <d v="2239-02-03T00:00:00"/>
    <s v="воскресенье"/>
    <x v="1"/>
    <x v="17"/>
  </r>
  <r>
    <d v="2239-02-04T00:00:00"/>
    <s v="понедельник"/>
    <x v="0"/>
    <x v="17"/>
  </r>
  <r>
    <d v="2239-02-05T00:00:00"/>
    <s v="вторник"/>
    <x v="0"/>
    <x v="17"/>
  </r>
  <r>
    <d v="2239-02-06T00:00:00"/>
    <s v="среда"/>
    <x v="0"/>
    <x v="17"/>
  </r>
  <r>
    <d v="2239-02-07T00:00:00"/>
    <s v="четверг"/>
    <x v="0"/>
    <x v="17"/>
  </r>
  <r>
    <d v="2239-02-08T00:00:00"/>
    <s v="пятница"/>
    <x v="0"/>
    <x v="17"/>
  </r>
  <r>
    <d v="2239-02-09T00:00:00"/>
    <s v="суббота"/>
    <x v="1"/>
    <x v="17"/>
  </r>
  <r>
    <d v="2239-02-10T00:00:00"/>
    <s v="воскресенье"/>
    <x v="1"/>
    <x v="17"/>
  </r>
  <r>
    <d v="2239-02-11T00:00:00"/>
    <s v="понедельник"/>
    <x v="0"/>
    <x v="17"/>
  </r>
  <r>
    <d v="2239-02-12T00:00:00"/>
    <s v="вторник"/>
    <x v="0"/>
    <x v="17"/>
  </r>
  <r>
    <d v="2239-02-13T00:00:00"/>
    <s v="среда"/>
    <x v="0"/>
    <x v="17"/>
  </r>
  <r>
    <d v="2239-02-14T00:00:00"/>
    <s v="четверг"/>
    <x v="0"/>
    <x v="17"/>
  </r>
  <r>
    <d v="2239-02-15T00:00:00"/>
    <s v="пятница"/>
    <x v="0"/>
    <x v="17"/>
  </r>
  <r>
    <d v="2239-02-16T00:00:00"/>
    <s v="суббота"/>
    <x v="1"/>
    <x v="17"/>
  </r>
  <r>
    <d v="2239-02-17T00:00:00"/>
    <s v="воскресенье"/>
    <x v="1"/>
    <x v="17"/>
  </r>
  <r>
    <d v="2239-02-18T00:00:00"/>
    <s v="понедельник"/>
    <x v="0"/>
    <x v="17"/>
  </r>
  <r>
    <d v="2239-02-19T00:00:00"/>
    <s v="вторник"/>
    <x v="0"/>
    <x v="17"/>
  </r>
  <r>
    <d v="2239-02-20T00:00:00"/>
    <s v="среда"/>
    <x v="0"/>
    <x v="17"/>
  </r>
  <r>
    <d v="2239-02-21T00:00:00"/>
    <s v="четверг"/>
    <x v="0"/>
    <x v="17"/>
  </r>
  <r>
    <d v="2239-02-22T00:00:00"/>
    <s v="пятница"/>
    <x v="0"/>
    <x v="17"/>
  </r>
  <r>
    <d v="2239-02-23T00:00:00"/>
    <s v="суббота"/>
    <x v="1"/>
    <x v="17"/>
  </r>
  <r>
    <d v="2239-02-24T00:00:00"/>
    <s v="воскресенье"/>
    <x v="1"/>
    <x v="17"/>
  </r>
  <r>
    <d v="2239-02-25T00:00:00"/>
    <s v="понедельник"/>
    <x v="0"/>
    <x v="17"/>
  </r>
  <r>
    <d v="2239-02-26T00:00:00"/>
    <s v="вторник"/>
    <x v="0"/>
    <x v="17"/>
  </r>
  <r>
    <d v="2239-02-27T00:00:00"/>
    <s v="среда"/>
    <x v="0"/>
    <x v="17"/>
  </r>
  <r>
    <d v="2239-02-28T00:00:00"/>
    <s v="четверг"/>
    <x v="0"/>
    <x v="17"/>
  </r>
  <r>
    <d v="2239-03-01T00:00:00"/>
    <s v="пятница"/>
    <x v="0"/>
    <x v="17"/>
  </r>
  <r>
    <d v="2239-03-02T00:00:00"/>
    <s v="суббота"/>
    <x v="1"/>
    <x v="17"/>
  </r>
  <r>
    <d v="2239-03-03T00:00:00"/>
    <s v="воскресенье"/>
    <x v="1"/>
    <x v="17"/>
  </r>
  <r>
    <d v="2239-03-04T00:00:00"/>
    <s v="понедельник"/>
    <x v="0"/>
    <x v="17"/>
  </r>
  <r>
    <d v="2239-03-05T00:00:00"/>
    <s v="вторник"/>
    <x v="0"/>
    <x v="17"/>
  </r>
  <r>
    <d v="2239-03-06T00:00:00"/>
    <s v="среда"/>
    <x v="0"/>
    <x v="17"/>
  </r>
  <r>
    <d v="2239-03-07T00:00:00"/>
    <s v="четверг"/>
    <x v="0"/>
    <x v="17"/>
  </r>
  <r>
    <d v="2239-03-08T00:00:00"/>
    <s v="пятница"/>
    <x v="0"/>
    <x v="17"/>
  </r>
  <r>
    <d v="2239-03-09T00:00:00"/>
    <s v="суббота"/>
    <x v="1"/>
    <x v="17"/>
  </r>
  <r>
    <d v="2239-03-10T00:00:00"/>
    <s v="воскресенье"/>
    <x v="1"/>
    <x v="17"/>
  </r>
  <r>
    <d v="2239-03-11T00:00:00"/>
    <s v="понедельник"/>
    <x v="0"/>
    <x v="17"/>
  </r>
  <r>
    <d v="2239-03-12T00:00:00"/>
    <s v="вторник"/>
    <x v="0"/>
    <x v="17"/>
  </r>
  <r>
    <d v="2239-03-13T00:00:00"/>
    <s v="среда"/>
    <x v="0"/>
    <x v="17"/>
  </r>
  <r>
    <d v="2239-03-14T00:00:00"/>
    <s v="четверг"/>
    <x v="0"/>
    <x v="17"/>
  </r>
  <r>
    <d v="2239-03-15T00:00:00"/>
    <s v="пятница"/>
    <x v="0"/>
    <x v="17"/>
  </r>
  <r>
    <d v="2239-03-16T00:00:00"/>
    <s v="суббота"/>
    <x v="1"/>
    <x v="17"/>
  </r>
  <r>
    <d v="2239-03-17T00:00:00"/>
    <s v="воскресенье"/>
    <x v="1"/>
    <x v="17"/>
  </r>
  <r>
    <d v="2239-03-18T00:00:00"/>
    <s v="понедельник"/>
    <x v="0"/>
    <x v="17"/>
  </r>
  <r>
    <d v="2239-03-19T00:00:00"/>
    <s v="вторник"/>
    <x v="0"/>
    <x v="17"/>
  </r>
  <r>
    <d v="2239-03-20T00:00:00"/>
    <s v="среда"/>
    <x v="0"/>
    <x v="17"/>
  </r>
  <r>
    <d v="2239-03-21T00:00:00"/>
    <s v="четверг"/>
    <x v="0"/>
    <x v="17"/>
  </r>
  <r>
    <d v="2239-03-22T00:00:00"/>
    <s v="пятница"/>
    <x v="0"/>
    <x v="17"/>
  </r>
  <r>
    <d v="2239-03-23T00:00:00"/>
    <s v="суббота"/>
    <x v="1"/>
    <x v="17"/>
  </r>
  <r>
    <d v="2239-03-24T00:00:00"/>
    <s v="воскресенье"/>
    <x v="1"/>
    <x v="17"/>
  </r>
  <r>
    <d v="2239-03-25T00:00:00"/>
    <s v="понедельник"/>
    <x v="0"/>
    <x v="17"/>
  </r>
  <r>
    <d v="2239-03-26T00:00:00"/>
    <s v="вторник"/>
    <x v="0"/>
    <x v="17"/>
  </r>
  <r>
    <d v="2239-03-27T00:00:00"/>
    <s v="среда"/>
    <x v="0"/>
    <x v="17"/>
  </r>
  <r>
    <d v="2239-03-28T00:00:00"/>
    <s v="четверг"/>
    <x v="0"/>
    <x v="17"/>
  </r>
  <r>
    <d v="2239-03-29T00:00:00"/>
    <s v="пятница"/>
    <x v="0"/>
    <x v="17"/>
  </r>
  <r>
    <d v="2239-03-30T00:00:00"/>
    <s v="суббота"/>
    <x v="1"/>
    <x v="17"/>
  </r>
  <r>
    <d v="2239-03-31T00:00:00"/>
    <s v="воскресенье"/>
    <x v="1"/>
    <x v="17"/>
  </r>
  <r>
    <d v="2239-04-01T00:00:00"/>
    <s v="понедельник"/>
    <x v="0"/>
    <x v="17"/>
  </r>
  <r>
    <d v="2239-04-02T00:00:00"/>
    <s v="вторник"/>
    <x v="0"/>
    <x v="17"/>
  </r>
  <r>
    <d v="2239-04-03T00:00:00"/>
    <s v="среда"/>
    <x v="0"/>
    <x v="17"/>
  </r>
  <r>
    <d v="2239-04-04T00:00:00"/>
    <s v="четверг"/>
    <x v="0"/>
    <x v="17"/>
  </r>
  <r>
    <d v="2239-04-05T00:00:00"/>
    <s v="пятница"/>
    <x v="0"/>
    <x v="17"/>
  </r>
  <r>
    <d v="2239-04-06T00:00:00"/>
    <s v="суббота"/>
    <x v="1"/>
    <x v="17"/>
  </r>
  <r>
    <d v="2239-04-07T00:00:00"/>
    <s v="воскресенье"/>
    <x v="1"/>
    <x v="17"/>
  </r>
  <r>
    <d v="2239-04-08T00:00:00"/>
    <s v="понедельник"/>
    <x v="0"/>
    <x v="17"/>
  </r>
  <r>
    <d v="2239-04-09T00:00:00"/>
    <s v="вторник"/>
    <x v="0"/>
    <x v="17"/>
  </r>
  <r>
    <d v="2239-04-10T00:00:00"/>
    <s v="среда"/>
    <x v="0"/>
    <x v="17"/>
  </r>
  <r>
    <d v="2239-04-11T00:00:00"/>
    <s v="четверг"/>
    <x v="0"/>
    <x v="17"/>
  </r>
  <r>
    <d v="2239-04-12T00:00:00"/>
    <s v="пятница"/>
    <x v="0"/>
    <x v="17"/>
  </r>
  <r>
    <d v="2239-04-13T00:00:00"/>
    <s v="суббота"/>
    <x v="1"/>
    <x v="17"/>
  </r>
  <r>
    <d v="2239-04-14T00:00:00"/>
    <s v="воскресенье"/>
    <x v="1"/>
    <x v="17"/>
  </r>
  <r>
    <d v="2239-04-15T00:00:00"/>
    <s v="понедельник"/>
    <x v="0"/>
    <x v="17"/>
  </r>
  <r>
    <d v="2239-04-16T00:00:00"/>
    <s v="вторник"/>
    <x v="0"/>
    <x v="17"/>
  </r>
  <r>
    <d v="2239-04-17T00:00:00"/>
    <s v="среда"/>
    <x v="0"/>
    <x v="17"/>
  </r>
  <r>
    <d v="2239-04-18T00:00:00"/>
    <s v="четверг"/>
    <x v="0"/>
    <x v="17"/>
  </r>
  <r>
    <d v="2239-04-19T00:00:00"/>
    <s v="пятница"/>
    <x v="0"/>
    <x v="17"/>
  </r>
  <r>
    <d v="2239-04-20T00:00:00"/>
    <s v="суббота"/>
    <x v="1"/>
    <x v="17"/>
  </r>
  <r>
    <d v="2239-04-21T00:00:00"/>
    <s v="воскресенье"/>
    <x v="1"/>
    <x v="17"/>
  </r>
  <r>
    <d v="2239-04-22T00:00:00"/>
    <s v="понедельник"/>
    <x v="0"/>
    <x v="17"/>
  </r>
  <r>
    <d v="2239-04-23T00:00:00"/>
    <s v="вторник"/>
    <x v="0"/>
    <x v="17"/>
  </r>
  <r>
    <d v="2239-04-24T00:00:00"/>
    <s v="среда"/>
    <x v="0"/>
    <x v="17"/>
  </r>
  <r>
    <d v="2239-04-25T00:00:00"/>
    <s v="четверг"/>
    <x v="0"/>
    <x v="17"/>
  </r>
  <r>
    <d v="2239-04-26T00:00:00"/>
    <s v="пятница"/>
    <x v="0"/>
    <x v="17"/>
  </r>
  <r>
    <d v="2239-04-27T00:00:00"/>
    <s v="суббота"/>
    <x v="1"/>
    <x v="17"/>
  </r>
  <r>
    <d v="2239-04-28T00:00:00"/>
    <s v="воскресенье"/>
    <x v="1"/>
    <x v="17"/>
  </r>
  <r>
    <d v="2239-04-29T00:00:00"/>
    <s v="понедельник"/>
    <x v="0"/>
    <x v="17"/>
  </r>
  <r>
    <d v="2239-04-30T00:00:00"/>
    <s v="вторник"/>
    <x v="0"/>
    <x v="17"/>
  </r>
  <r>
    <d v="2239-05-01T00:00:00"/>
    <s v="среда"/>
    <x v="0"/>
    <x v="17"/>
  </r>
  <r>
    <d v="2239-05-02T00:00:00"/>
    <s v="четверг"/>
    <x v="0"/>
    <x v="17"/>
  </r>
  <r>
    <d v="2239-05-03T00:00:00"/>
    <s v="пятница"/>
    <x v="0"/>
    <x v="17"/>
  </r>
  <r>
    <d v="2239-05-04T00:00:00"/>
    <s v="суббота"/>
    <x v="1"/>
    <x v="17"/>
  </r>
  <r>
    <d v="2239-05-05T00:00:00"/>
    <s v="воскресенье"/>
    <x v="1"/>
    <x v="17"/>
  </r>
  <r>
    <d v="2239-05-06T00:00:00"/>
    <s v="понедельник"/>
    <x v="0"/>
    <x v="17"/>
  </r>
  <r>
    <d v="2239-05-07T00:00:00"/>
    <s v="вторник"/>
    <x v="0"/>
    <x v="17"/>
  </r>
  <r>
    <d v="2239-05-08T00:00:00"/>
    <s v="среда"/>
    <x v="0"/>
    <x v="17"/>
  </r>
  <r>
    <d v="2239-05-09T00:00:00"/>
    <s v="четверг"/>
    <x v="0"/>
    <x v="17"/>
  </r>
  <r>
    <d v="2239-05-10T00:00:00"/>
    <s v="пятница"/>
    <x v="0"/>
    <x v="17"/>
  </r>
  <r>
    <d v="2239-05-11T00:00:00"/>
    <s v="суббота"/>
    <x v="1"/>
    <x v="17"/>
  </r>
  <r>
    <d v="2239-05-12T00:00:00"/>
    <s v="воскресенье"/>
    <x v="1"/>
    <x v="17"/>
  </r>
  <r>
    <d v="2239-05-13T00:00:00"/>
    <s v="понедельник"/>
    <x v="0"/>
    <x v="17"/>
  </r>
  <r>
    <d v="2239-05-14T00:00:00"/>
    <s v="вторник"/>
    <x v="0"/>
    <x v="17"/>
  </r>
  <r>
    <d v="2239-05-15T00:00:00"/>
    <s v="среда"/>
    <x v="0"/>
    <x v="17"/>
  </r>
  <r>
    <d v="2239-05-16T00:00:00"/>
    <s v="четверг"/>
    <x v="0"/>
    <x v="17"/>
  </r>
  <r>
    <d v="2239-05-17T00:00:00"/>
    <s v="пятница"/>
    <x v="0"/>
    <x v="17"/>
  </r>
  <r>
    <d v="2239-05-18T00:00:00"/>
    <s v="суббота"/>
    <x v="1"/>
    <x v="22"/>
  </r>
  <r>
    <d v="2239-05-19T00:00:00"/>
    <s v="воскресенье"/>
    <x v="1"/>
    <x v="22"/>
  </r>
  <r>
    <d v="2239-05-20T00:00:00"/>
    <s v="понедельник"/>
    <x v="0"/>
    <x v="22"/>
  </r>
  <r>
    <d v="2239-05-21T00:00:00"/>
    <s v="вторник"/>
    <x v="0"/>
    <x v="22"/>
  </r>
  <r>
    <d v="2239-05-22T00:00:00"/>
    <s v="среда"/>
    <x v="0"/>
    <x v="22"/>
  </r>
  <r>
    <d v="2239-05-23T00:00:00"/>
    <s v="четверг"/>
    <x v="0"/>
    <x v="22"/>
  </r>
  <r>
    <d v="2239-05-24T00:00:00"/>
    <s v="пятница"/>
    <x v="0"/>
    <x v="22"/>
  </r>
  <r>
    <d v="2239-05-25T00:00:00"/>
    <s v="суббота"/>
    <x v="1"/>
    <x v="22"/>
  </r>
  <r>
    <d v="2239-05-26T00:00:00"/>
    <s v="воскресенье"/>
    <x v="1"/>
    <x v="22"/>
  </r>
  <r>
    <d v="2239-05-27T00:00:00"/>
    <s v="понедельник"/>
    <x v="0"/>
    <x v="22"/>
  </r>
  <r>
    <d v="2239-05-28T00:00:00"/>
    <s v="вторник"/>
    <x v="0"/>
    <x v="22"/>
  </r>
  <r>
    <d v="2239-05-29T00:00:00"/>
    <s v="среда"/>
    <x v="0"/>
    <x v="22"/>
  </r>
  <r>
    <d v="2239-05-30T00:00:00"/>
    <s v="четверг"/>
    <x v="0"/>
    <x v="22"/>
  </r>
  <r>
    <d v="2239-05-31T00:00:00"/>
    <s v="пятница"/>
    <x v="0"/>
    <x v="22"/>
  </r>
  <r>
    <d v="2239-06-01T00:00:00"/>
    <s v="суббота"/>
    <x v="1"/>
    <x v="22"/>
  </r>
  <r>
    <d v="2239-06-02T00:00:00"/>
    <s v="воскресенье"/>
    <x v="1"/>
    <x v="22"/>
  </r>
  <r>
    <d v="2239-06-03T00:00:00"/>
    <s v="понедельник"/>
    <x v="0"/>
    <x v="22"/>
  </r>
  <r>
    <d v="2239-06-04T00:00:00"/>
    <s v="вторник"/>
    <x v="0"/>
    <x v="22"/>
  </r>
  <r>
    <d v="2239-06-05T00:00:00"/>
    <s v="среда"/>
    <x v="0"/>
    <x v="22"/>
  </r>
  <r>
    <d v="2239-06-06T00:00:00"/>
    <s v="четверг"/>
    <x v="0"/>
    <x v="22"/>
  </r>
  <r>
    <d v="2239-06-07T00:00:00"/>
    <s v="пятница"/>
    <x v="0"/>
    <x v="22"/>
  </r>
  <r>
    <d v="2239-06-08T00:00:00"/>
    <s v="суббота"/>
    <x v="1"/>
    <x v="22"/>
  </r>
  <r>
    <d v="2239-06-09T00:00:00"/>
    <s v="воскресенье"/>
    <x v="1"/>
    <x v="22"/>
  </r>
  <r>
    <d v="2239-06-10T00:00:00"/>
    <s v="понедельник"/>
    <x v="0"/>
    <x v="22"/>
  </r>
  <r>
    <d v="2239-06-11T00:00:00"/>
    <s v="вторник"/>
    <x v="0"/>
    <x v="22"/>
  </r>
  <r>
    <d v="2239-06-12T00:00:00"/>
    <s v="среда"/>
    <x v="0"/>
    <x v="22"/>
  </r>
  <r>
    <d v="2239-06-13T00:00:00"/>
    <s v="четверг"/>
    <x v="0"/>
    <x v="22"/>
  </r>
  <r>
    <d v="2239-06-14T00:00:00"/>
    <s v="пятница"/>
    <x v="0"/>
    <x v="22"/>
  </r>
  <r>
    <d v="2239-06-15T00:00:00"/>
    <s v="суббота"/>
    <x v="1"/>
    <x v="22"/>
  </r>
  <r>
    <d v="2239-06-16T00:00:00"/>
    <s v="воскресенье"/>
    <x v="1"/>
    <x v="22"/>
  </r>
  <r>
    <d v="2239-06-17T00:00:00"/>
    <s v="понедельник"/>
    <x v="0"/>
    <x v="22"/>
  </r>
  <r>
    <d v="2239-06-18T00:00:00"/>
    <s v="вторник"/>
    <x v="0"/>
    <x v="22"/>
  </r>
  <r>
    <d v="2239-06-19T00:00:00"/>
    <s v="среда"/>
    <x v="0"/>
    <x v="22"/>
  </r>
  <r>
    <d v="2239-06-20T00:00:00"/>
    <s v="четверг"/>
    <x v="0"/>
    <x v="22"/>
  </r>
  <r>
    <d v="2239-06-21T00:00:00"/>
    <s v="пятница"/>
    <x v="0"/>
    <x v="22"/>
  </r>
  <r>
    <d v="2239-06-22T00:00:00"/>
    <s v="суббота"/>
    <x v="1"/>
    <x v="22"/>
  </r>
  <r>
    <d v="2239-06-23T00:00:00"/>
    <s v="воскресенье"/>
    <x v="1"/>
    <x v="22"/>
  </r>
  <r>
    <d v="2239-06-24T00:00:00"/>
    <s v="понедельник"/>
    <x v="0"/>
    <x v="22"/>
  </r>
  <r>
    <d v="2239-06-25T00:00:00"/>
    <s v="вторник"/>
    <x v="0"/>
    <x v="22"/>
  </r>
  <r>
    <d v="2239-06-26T00:00:00"/>
    <s v="среда"/>
    <x v="0"/>
    <x v="22"/>
  </r>
  <r>
    <d v="2239-06-27T00:00:00"/>
    <s v="четверг"/>
    <x v="0"/>
    <x v="22"/>
  </r>
  <r>
    <d v="2239-06-28T00:00:00"/>
    <s v="пятница"/>
    <x v="0"/>
    <x v="22"/>
  </r>
  <r>
    <d v="2239-06-29T00:00:00"/>
    <s v="суббота"/>
    <x v="1"/>
    <x v="22"/>
  </r>
  <r>
    <d v="2239-06-30T00:00:00"/>
    <s v="воскресенье"/>
    <x v="1"/>
    <x v="22"/>
  </r>
  <r>
    <d v="2239-07-01T00:00:00"/>
    <s v="понедельник"/>
    <x v="0"/>
    <x v="22"/>
  </r>
  <r>
    <d v="2239-07-02T00:00:00"/>
    <s v="вторник"/>
    <x v="0"/>
    <x v="22"/>
  </r>
  <r>
    <d v="2239-07-03T00:00:00"/>
    <s v="среда"/>
    <x v="0"/>
    <x v="22"/>
  </r>
  <r>
    <d v="2239-07-04T00:00:00"/>
    <s v="четверг"/>
    <x v="0"/>
    <x v="22"/>
  </r>
  <r>
    <d v="2239-07-05T00:00:00"/>
    <s v="пятница"/>
    <x v="0"/>
    <x v="22"/>
  </r>
  <r>
    <d v="2239-07-06T00:00:00"/>
    <s v="суббота"/>
    <x v="1"/>
    <x v="22"/>
  </r>
  <r>
    <d v="2239-07-07T00:00:00"/>
    <s v="воскресенье"/>
    <x v="1"/>
    <x v="22"/>
  </r>
  <r>
    <d v="2239-07-08T00:00:00"/>
    <s v="понедельник"/>
    <x v="0"/>
    <x v="22"/>
  </r>
  <r>
    <d v="2239-07-09T00:00:00"/>
    <s v="вторник"/>
    <x v="0"/>
    <x v="22"/>
  </r>
  <r>
    <d v="2239-07-10T00:00:00"/>
    <s v="среда"/>
    <x v="0"/>
    <x v="22"/>
  </r>
  <r>
    <d v="2239-07-11T00:00:00"/>
    <s v="четверг"/>
    <x v="0"/>
    <x v="22"/>
  </r>
  <r>
    <d v="2239-07-12T00:00:00"/>
    <s v="пятница"/>
    <x v="0"/>
    <x v="22"/>
  </r>
  <r>
    <d v="2239-07-13T00:00:00"/>
    <s v="суббота"/>
    <x v="1"/>
    <x v="22"/>
  </r>
  <r>
    <d v="2239-07-14T00:00:00"/>
    <s v="воскресенье"/>
    <x v="1"/>
    <x v="22"/>
  </r>
  <r>
    <d v="2239-07-15T00:00:00"/>
    <s v="понедельник"/>
    <x v="0"/>
    <x v="22"/>
  </r>
  <r>
    <d v="2239-07-16T00:00:00"/>
    <s v="вторник"/>
    <x v="0"/>
    <x v="22"/>
  </r>
  <r>
    <d v="2239-07-17T00:00:00"/>
    <s v="среда"/>
    <x v="0"/>
    <x v="22"/>
  </r>
  <r>
    <d v="2239-07-18T00:00:00"/>
    <s v="четверг"/>
    <x v="0"/>
    <x v="22"/>
  </r>
  <r>
    <d v="2239-07-19T00:00:00"/>
    <s v="пятница"/>
    <x v="0"/>
    <x v="22"/>
  </r>
  <r>
    <d v="2239-07-20T00:00:00"/>
    <s v="суббота"/>
    <x v="1"/>
    <x v="22"/>
  </r>
  <r>
    <d v="2239-07-21T00:00:00"/>
    <s v="воскресенье"/>
    <x v="1"/>
    <x v="22"/>
  </r>
  <r>
    <d v="2239-07-22T00:00:00"/>
    <s v="понедельник"/>
    <x v="0"/>
    <x v="22"/>
  </r>
  <r>
    <d v="2239-07-23T00:00:00"/>
    <s v="вторник"/>
    <x v="0"/>
    <x v="22"/>
  </r>
  <r>
    <d v="2239-07-24T00:00:00"/>
    <s v="среда"/>
    <x v="0"/>
    <x v="22"/>
  </r>
  <r>
    <d v="2239-07-25T00:00:00"/>
    <s v="четверг"/>
    <x v="0"/>
    <x v="22"/>
  </r>
  <r>
    <d v="2239-07-26T00:00:00"/>
    <s v="пятница"/>
    <x v="0"/>
    <x v="22"/>
  </r>
  <r>
    <d v="2239-07-27T00:00:00"/>
    <s v="суббота"/>
    <x v="1"/>
    <x v="22"/>
  </r>
  <r>
    <d v="2239-07-28T00:00:00"/>
    <s v="воскресенье"/>
    <x v="1"/>
    <x v="22"/>
  </r>
  <r>
    <d v="2239-07-29T00:00:00"/>
    <s v="понедельник"/>
    <x v="0"/>
    <x v="22"/>
  </r>
  <r>
    <d v="2239-07-30T00:00:00"/>
    <s v="вторник"/>
    <x v="0"/>
    <x v="22"/>
  </r>
  <r>
    <d v="2239-07-31T00:00:00"/>
    <s v="среда"/>
    <x v="0"/>
    <x v="22"/>
  </r>
  <r>
    <d v="2239-08-01T00:00:00"/>
    <s v="четверг"/>
    <x v="0"/>
    <x v="22"/>
  </r>
  <r>
    <d v="2239-08-02T00:00:00"/>
    <s v="пятница"/>
    <x v="0"/>
    <x v="22"/>
  </r>
  <r>
    <d v="2239-08-03T00:00:00"/>
    <s v="суббота"/>
    <x v="1"/>
    <x v="22"/>
  </r>
  <r>
    <d v="2239-08-04T00:00:00"/>
    <s v="воскресенье"/>
    <x v="1"/>
    <x v="22"/>
  </r>
  <r>
    <d v="2239-08-05T00:00:00"/>
    <s v="понедельник"/>
    <x v="0"/>
    <x v="22"/>
  </r>
  <r>
    <d v="2239-08-06T00:00:00"/>
    <s v="вторник"/>
    <x v="0"/>
    <x v="22"/>
  </r>
  <r>
    <d v="2239-08-07T00:00:00"/>
    <s v="среда"/>
    <x v="0"/>
    <x v="22"/>
  </r>
  <r>
    <d v="2239-08-08T00:00:00"/>
    <s v="четверг"/>
    <x v="0"/>
    <x v="22"/>
  </r>
  <r>
    <d v="2239-08-09T00:00:00"/>
    <s v="пятница"/>
    <x v="0"/>
    <x v="22"/>
  </r>
  <r>
    <d v="2239-08-10T00:00:00"/>
    <s v="суббота"/>
    <x v="1"/>
    <x v="22"/>
  </r>
  <r>
    <d v="2239-08-11T00:00:00"/>
    <s v="воскресенье"/>
    <x v="1"/>
    <x v="22"/>
  </r>
  <r>
    <d v="2239-08-12T00:00:00"/>
    <s v="понедельник"/>
    <x v="0"/>
    <x v="22"/>
  </r>
  <r>
    <d v="2239-08-13T00:00:00"/>
    <s v="вторник"/>
    <x v="0"/>
    <x v="22"/>
  </r>
  <r>
    <d v="2239-08-14T00:00:00"/>
    <s v="среда"/>
    <x v="0"/>
    <x v="22"/>
  </r>
  <r>
    <d v="2239-08-15T00:00:00"/>
    <s v="четверг"/>
    <x v="0"/>
    <x v="22"/>
  </r>
  <r>
    <d v="2239-08-16T00:00:00"/>
    <s v="пятница"/>
    <x v="0"/>
    <x v="22"/>
  </r>
  <r>
    <d v="2239-08-17T00:00:00"/>
    <s v="суббота"/>
    <x v="1"/>
    <x v="22"/>
  </r>
  <r>
    <d v="2239-08-18T00:00:00"/>
    <s v="воскресенье"/>
    <x v="1"/>
    <x v="22"/>
  </r>
  <r>
    <d v="2239-08-19T00:00:00"/>
    <s v="понедельник"/>
    <x v="0"/>
    <x v="22"/>
  </r>
  <r>
    <d v="2239-08-20T00:00:00"/>
    <s v="вторник"/>
    <x v="0"/>
    <x v="22"/>
  </r>
  <r>
    <d v="2239-08-21T00:00:00"/>
    <s v="среда"/>
    <x v="0"/>
    <x v="22"/>
  </r>
  <r>
    <d v="2239-08-22T00:00:00"/>
    <s v="четверг"/>
    <x v="0"/>
    <x v="22"/>
  </r>
  <r>
    <d v="2239-08-23T00:00:00"/>
    <s v="пятница"/>
    <x v="0"/>
    <x v="22"/>
  </r>
  <r>
    <d v="2239-08-24T00:00:00"/>
    <s v="суббота"/>
    <x v="1"/>
    <x v="22"/>
  </r>
  <r>
    <d v="2239-08-25T00:00:00"/>
    <s v="воскресенье"/>
    <x v="1"/>
    <x v="22"/>
  </r>
  <r>
    <d v="2239-08-26T00:00:00"/>
    <s v="понедельник"/>
    <x v="0"/>
    <x v="22"/>
  </r>
  <r>
    <d v="2239-08-27T00:00:00"/>
    <s v="вторник"/>
    <x v="0"/>
    <x v="22"/>
  </r>
  <r>
    <d v="2239-08-28T00:00:00"/>
    <s v="среда"/>
    <x v="0"/>
    <x v="22"/>
  </r>
  <r>
    <d v="2239-08-29T00:00:00"/>
    <s v="четверг"/>
    <x v="0"/>
    <x v="22"/>
  </r>
  <r>
    <d v="2239-08-30T00:00:00"/>
    <s v="пятница"/>
    <x v="0"/>
    <x v="22"/>
  </r>
  <r>
    <d v="2239-08-31T00:00:00"/>
    <s v="суббота"/>
    <x v="1"/>
    <x v="22"/>
  </r>
  <r>
    <d v="2239-09-01T00:00:00"/>
    <s v="воскресенье"/>
    <x v="1"/>
    <x v="22"/>
  </r>
  <r>
    <d v="2239-09-02T00:00:00"/>
    <s v="понедельник"/>
    <x v="0"/>
    <x v="22"/>
  </r>
  <r>
    <d v="2239-09-03T00:00:00"/>
    <s v="вторник"/>
    <x v="0"/>
    <x v="22"/>
  </r>
  <r>
    <d v="2239-09-04T00:00:00"/>
    <s v="среда"/>
    <x v="0"/>
    <x v="22"/>
  </r>
  <r>
    <d v="2239-09-05T00:00:00"/>
    <s v="четверг"/>
    <x v="0"/>
    <x v="22"/>
  </r>
  <r>
    <d v="2239-09-06T00:00:00"/>
    <s v="пятница"/>
    <x v="0"/>
    <x v="22"/>
  </r>
  <r>
    <d v="2239-09-07T00:00:00"/>
    <s v="суббота"/>
    <x v="1"/>
    <x v="22"/>
  </r>
  <r>
    <d v="2239-09-08T00:00:00"/>
    <s v="воскресенье"/>
    <x v="1"/>
    <x v="23"/>
  </r>
  <r>
    <d v="2239-09-09T00:00:00"/>
    <s v="понедельник"/>
    <x v="0"/>
    <x v="23"/>
  </r>
  <r>
    <d v="2239-09-10T00:00:00"/>
    <s v="вторник"/>
    <x v="0"/>
    <x v="23"/>
  </r>
  <r>
    <d v="2239-09-11T00:00:00"/>
    <s v="среда"/>
    <x v="0"/>
    <x v="23"/>
  </r>
  <r>
    <d v="2239-09-12T00:00:00"/>
    <s v="четверг"/>
    <x v="0"/>
    <x v="23"/>
  </r>
  <r>
    <d v="2239-09-13T00:00:00"/>
    <s v="пятница"/>
    <x v="0"/>
    <x v="23"/>
  </r>
  <r>
    <d v="2239-09-14T00:00:00"/>
    <s v="суббота"/>
    <x v="1"/>
    <x v="23"/>
  </r>
  <r>
    <d v="2239-09-15T00:00:00"/>
    <s v="воскресенье"/>
    <x v="1"/>
    <x v="23"/>
  </r>
  <r>
    <d v="2239-09-16T00:00:00"/>
    <s v="понедельник"/>
    <x v="0"/>
    <x v="23"/>
  </r>
  <r>
    <d v="2239-09-17T00:00:00"/>
    <s v="вторник"/>
    <x v="0"/>
    <x v="23"/>
  </r>
  <r>
    <d v="2239-09-18T00:00:00"/>
    <s v="среда"/>
    <x v="0"/>
    <x v="23"/>
  </r>
  <r>
    <d v="2239-09-19T00:00:00"/>
    <s v="четверг"/>
    <x v="0"/>
    <x v="23"/>
  </r>
  <r>
    <d v="2239-09-20T00:00:00"/>
    <s v="пятница"/>
    <x v="0"/>
    <x v="23"/>
  </r>
  <r>
    <d v="2239-09-21T00:00:00"/>
    <s v="суббота"/>
    <x v="1"/>
    <x v="23"/>
  </r>
  <r>
    <d v="2239-09-22T00:00:00"/>
    <s v="воскресенье"/>
    <x v="1"/>
    <x v="23"/>
  </r>
  <r>
    <d v="2239-09-23T00:00:00"/>
    <s v="понедельник"/>
    <x v="0"/>
    <x v="23"/>
  </r>
  <r>
    <d v="2239-09-24T00:00:00"/>
    <s v="вторник"/>
    <x v="0"/>
    <x v="23"/>
  </r>
  <r>
    <d v="2239-09-25T00:00:00"/>
    <s v="среда"/>
    <x v="0"/>
    <x v="23"/>
  </r>
  <r>
    <d v="2239-09-26T00:00:00"/>
    <s v="четверг"/>
    <x v="0"/>
    <x v="23"/>
  </r>
  <r>
    <d v="2239-09-27T00:00:00"/>
    <s v="пятница"/>
    <x v="0"/>
    <x v="23"/>
  </r>
  <r>
    <d v="2239-09-28T00:00:00"/>
    <s v="суббота"/>
    <x v="1"/>
    <x v="23"/>
  </r>
  <r>
    <d v="2239-09-29T00:00:00"/>
    <s v="воскресенье"/>
    <x v="1"/>
    <x v="23"/>
  </r>
  <r>
    <d v="2239-09-30T00:00:00"/>
    <s v="понедельник"/>
    <x v="0"/>
    <x v="23"/>
  </r>
  <r>
    <d v="2239-10-01T00:00:00"/>
    <s v="вторник"/>
    <x v="0"/>
    <x v="23"/>
  </r>
  <r>
    <d v="2239-10-02T00:00:00"/>
    <s v="среда"/>
    <x v="0"/>
    <x v="23"/>
  </r>
  <r>
    <d v="2239-10-03T00:00:00"/>
    <s v="четверг"/>
    <x v="0"/>
    <x v="23"/>
  </r>
  <r>
    <d v="2239-10-04T00:00:00"/>
    <s v="пятница"/>
    <x v="0"/>
    <x v="23"/>
  </r>
  <r>
    <d v="2239-10-05T00:00:00"/>
    <s v="суббота"/>
    <x v="1"/>
    <x v="23"/>
  </r>
  <r>
    <d v="2239-10-06T00:00:00"/>
    <s v="воскресенье"/>
    <x v="1"/>
    <x v="23"/>
  </r>
  <r>
    <d v="2239-10-07T00:00:00"/>
    <s v="понедельник"/>
    <x v="0"/>
    <x v="23"/>
  </r>
  <r>
    <d v="2239-10-08T00:00:00"/>
    <s v="вторник"/>
    <x v="0"/>
    <x v="23"/>
  </r>
  <r>
    <d v="2239-10-09T00:00:00"/>
    <s v="среда"/>
    <x v="0"/>
    <x v="23"/>
  </r>
  <r>
    <d v="2239-10-10T00:00:00"/>
    <s v="четверг"/>
    <x v="0"/>
    <x v="23"/>
  </r>
  <r>
    <d v="2239-10-11T00:00:00"/>
    <s v="пятница"/>
    <x v="0"/>
    <x v="23"/>
  </r>
  <r>
    <d v="2239-10-12T00:00:00"/>
    <s v="суббота"/>
    <x v="1"/>
    <x v="23"/>
  </r>
  <r>
    <d v="2239-10-13T00:00:00"/>
    <s v="воскресенье"/>
    <x v="1"/>
    <x v="23"/>
  </r>
  <r>
    <d v="2239-10-14T00:00:00"/>
    <s v="понедельник"/>
    <x v="0"/>
    <x v="23"/>
  </r>
  <r>
    <d v="2239-10-15T00:00:00"/>
    <s v="вторник"/>
    <x v="0"/>
    <x v="23"/>
  </r>
  <r>
    <d v="2239-10-16T00:00:00"/>
    <s v="среда"/>
    <x v="0"/>
    <x v="23"/>
  </r>
  <r>
    <d v="2239-10-17T00:00:00"/>
    <s v="четверг"/>
    <x v="0"/>
    <x v="23"/>
  </r>
  <r>
    <d v="2239-10-18T00:00:00"/>
    <s v="пятница"/>
    <x v="0"/>
    <x v="23"/>
  </r>
  <r>
    <d v="2239-10-19T00:00:00"/>
    <s v="суббота"/>
    <x v="1"/>
    <x v="23"/>
  </r>
  <r>
    <d v="2239-10-20T00:00:00"/>
    <s v="воскресенье"/>
    <x v="1"/>
    <x v="23"/>
  </r>
  <r>
    <d v="2239-10-21T00:00:00"/>
    <s v="понедельник"/>
    <x v="0"/>
    <x v="23"/>
  </r>
  <r>
    <d v="2239-10-22T00:00:00"/>
    <s v="вторник"/>
    <x v="0"/>
    <x v="23"/>
  </r>
  <r>
    <d v="2239-10-23T00:00:00"/>
    <s v="среда"/>
    <x v="0"/>
    <x v="23"/>
  </r>
  <r>
    <d v="2239-10-24T00:00:00"/>
    <s v="четверг"/>
    <x v="0"/>
    <x v="23"/>
  </r>
  <r>
    <d v="2239-10-25T00:00:00"/>
    <s v="пятница"/>
    <x v="0"/>
    <x v="23"/>
  </r>
  <r>
    <d v="2239-10-26T00:00:00"/>
    <s v="суббота"/>
    <x v="1"/>
    <x v="23"/>
  </r>
  <r>
    <d v="2239-10-27T00:00:00"/>
    <s v="воскресенье"/>
    <x v="1"/>
    <x v="23"/>
  </r>
  <r>
    <d v="2239-10-28T00:00:00"/>
    <s v="понедельник"/>
    <x v="0"/>
    <x v="23"/>
  </r>
  <r>
    <d v="2239-10-29T00:00:00"/>
    <s v="вторник"/>
    <x v="0"/>
    <x v="23"/>
  </r>
  <r>
    <d v="2239-10-30T00:00:00"/>
    <s v="среда"/>
    <x v="0"/>
    <x v="23"/>
  </r>
  <r>
    <d v="2239-10-31T00:00:00"/>
    <s v="четверг"/>
    <x v="0"/>
    <x v="23"/>
  </r>
  <r>
    <d v="2239-11-01T00:00:00"/>
    <s v="пятница"/>
    <x v="0"/>
    <x v="23"/>
  </r>
  <r>
    <d v="2239-11-02T00:00:00"/>
    <s v="суббота"/>
    <x v="1"/>
    <x v="23"/>
  </r>
  <r>
    <d v="2239-11-03T00:00:00"/>
    <s v="воскресенье"/>
    <x v="1"/>
    <x v="23"/>
  </r>
  <r>
    <d v="2239-11-04T00:00:00"/>
    <s v="понедельник"/>
    <x v="0"/>
    <x v="23"/>
  </r>
  <r>
    <d v="2239-11-05T00:00:00"/>
    <s v="вторник"/>
    <x v="0"/>
    <x v="23"/>
  </r>
  <r>
    <d v="2239-11-06T00:00:00"/>
    <s v="среда"/>
    <x v="0"/>
    <x v="23"/>
  </r>
  <r>
    <d v="2239-11-07T00:00:00"/>
    <s v="четверг"/>
    <x v="0"/>
    <x v="23"/>
  </r>
  <r>
    <d v="2239-11-08T00:00:00"/>
    <s v="пятница"/>
    <x v="0"/>
    <x v="23"/>
  </r>
  <r>
    <d v="2239-11-09T00:00:00"/>
    <s v="суббота"/>
    <x v="1"/>
    <x v="23"/>
  </r>
  <r>
    <d v="2239-11-10T00:00:00"/>
    <s v="воскресенье"/>
    <x v="1"/>
    <x v="23"/>
  </r>
  <r>
    <d v="2239-11-11T00:00:00"/>
    <s v="понедельник"/>
    <x v="0"/>
    <x v="23"/>
  </r>
  <r>
    <d v="2239-11-12T00:00:00"/>
    <s v="вторник"/>
    <x v="0"/>
    <x v="23"/>
  </r>
  <r>
    <d v="2239-11-13T00:00:00"/>
    <s v="среда"/>
    <x v="0"/>
    <x v="23"/>
  </r>
  <r>
    <d v="2239-11-14T00:00:00"/>
    <s v="четверг"/>
    <x v="0"/>
    <x v="23"/>
  </r>
  <r>
    <d v="2239-11-15T00:00:00"/>
    <s v="пятница"/>
    <x v="0"/>
    <x v="23"/>
  </r>
  <r>
    <d v="2239-11-16T00:00:00"/>
    <s v="суббота"/>
    <x v="1"/>
    <x v="23"/>
  </r>
  <r>
    <d v="2239-11-17T00:00:00"/>
    <s v="воскресенье"/>
    <x v="1"/>
    <x v="23"/>
  </r>
  <r>
    <d v="2239-11-18T00:00:00"/>
    <s v="понедельник"/>
    <x v="0"/>
    <x v="23"/>
  </r>
  <r>
    <d v="2239-11-19T00:00:00"/>
    <s v="вторник"/>
    <x v="0"/>
    <x v="23"/>
  </r>
  <r>
    <d v="2239-11-20T00:00:00"/>
    <s v="среда"/>
    <x v="0"/>
    <x v="23"/>
  </r>
  <r>
    <d v="2239-11-21T00:00:00"/>
    <s v="четверг"/>
    <x v="0"/>
    <x v="23"/>
  </r>
  <r>
    <d v="2239-11-22T00:00:00"/>
    <s v="пятница"/>
    <x v="0"/>
    <x v="23"/>
  </r>
  <r>
    <d v="2239-11-23T00:00:00"/>
    <s v="суббота"/>
    <x v="1"/>
    <x v="23"/>
  </r>
  <r>
    <d v="2239-11-24T00:00:00"/>
    <s v="воскресенье"/>
    <x v="1"/>
    <x v="23"/>
  </r>
  <r>
    <d v="2239-11-25T00:00:00"/>
    <s v="понедельник"/>
    <x v="0"/>
    <x v="23"/>
  </r>
  <r>
    <d v="2239-11-26T00:00:00"/>
    <s v="вторник"/>
    <x v="0"/>
    <x v="23"/>
  </r>
  <r>
    <d v="2239-11-27T00:00:00"/>
    <s v="среда"/>
    <x v="0"/>
    <x v="23"/>
  </r>
  <r>
    <d v="2239-11-28T00:00:00"/>
    <s v="четверг"/>
    <x v="0"/>
    <x v="23"/>
  </r>
  <r>
    <d v="2239-11-29T00:00:00"/>
    <s v="пятница"/>
    <x v="0"/>
    <x v="23"/>
  </r>
  <r>
    <d v="2239-11-30T00:00:00"/>
    <s v="суббота"/>
    <x v="1"/>
    <x v="23"/>
  </r>
  <r>
    <d v="2239-12-01T00:00:00"/>
    <s v="воскресенье"/>
    <x v="1"/>
    <x v="23"/>
  </r>
  <r>
    <d v="2239-12-02T00:00:00"/>
    <s v="понедельник"/>
    <x v="0"/>
    <x v="23"/>
  </r>
  <r>
    <d v="2239-12-03T00:00:00"/>
    <s v="вторник"/>
    <x v="0"/>
    <x v="23"/>
  </r>
  <r>
    <d v="2239-12-04T00:00:00"/>
    <s v="среда"/>
    <x v="0"/>
    <x v="23"/>
  </r>
  <r>
    <d v="2239-12-05T00:00:00"/>
    <s v="четверг"/>
    <x v="0"/>
    <x v="23"/>
  </r>
  <r>
    <d v="2239-12-06T00:00:00"/>
    <s v="пятница"/>
    <x v="0"/>
    <x v="23"/>
  </r>
  <r>
    <d v="2239-12-07T00:00:00"/>
    <s v="суббота"/>
    <x v="1"/>
    <x v="23"/>
  </r>
  <r>
    <d v="2239-12-08T00:00:00"/>
    <s v="воскресенье"/>
    <x v="1"/>
    <x v="23"/>
  </r>
  <r>
    <d v="2239-12-09T00:00:00"/>
    <s v="понедельник"/>
    <x v="0"/>
    <x v="23"/>
  </r>
  <r>
    <d v="2239-12-10T00:00:00"/>
    <s v="вторник"/>
    <x v="0"/>
    <x v="23"/>
  </r>
  <r>
    <d v="2239-12-11T00:00:00"/>
    <s v="среда"/>
    <x v="0"/>
    <x v="23"/>
  </r>
  <r>
    <d v="2239-12-12T00:00:00"/>
    <s v="четверг"/>
    <x v="0"/>
    <x v="23"/>
  </r>
  <r>
    <d v="2239-12-13T00:00:00"/>
    <s v="пятница"/>
    <x v="0"/>
    <x v="23"/>
  </r>
  <r>
    <d v="2239-12-14T00:00:00"/>
    <s v="суббота"/>
    <x v="1"/>
    <x v="23"/>
  </r>
  <r>
    <d v="2239-12-15T00:00:00"/>
    <s v="воскресенье"/>
    <x v="1"/>
    <x v="23"/>
  </r>
  <r>
    <d v="2239-12-16T00:00:00"/>
    <s v="понедельник"/>
    <x v="0"/>
    <x v="23"/>
  </r>
  <r>
    <d v="2239-12-17T00:00:00"/>
    <s v="вторник"/>
    <x v="0"/>
    <x v="23"/>
  </r>
  <r>
    <d v="2239-12-18T00:00:00"/>
    <s v="среда"/>
    <x v="0"/>
    <x v="23"/>
  </r>
  <r>
    <d v="2239-12-19T00:00:00"/>
    <s v="четверг"/>
    <x v="0"/>
    <x v="23"/>
  </r>
  <r>
    <d v="2239-12-20T00:00:00"/>
    <s v="пятница"/>
    <x v="0"/>
    <x v="23"/>
  </r>
  <r>
    <d v="2239-12-21T00:00:00"/>
    <s v="суббота"/>
    <x v="1"/>
    <x v="18"/>
  </r>
  <r>
    <d v="2239-12-22T00:00:00"/>
    <s v="воскресенье"/>
    <x v="1"/>
    <x v="18"/>
  </r>
  <r>
    <d v="2239-12-23T00:00:00"/>
    <s v="понедельник"/>
    <x v="0"/>
    <x v="18"/>
  </r>
  <r>
    <d v="2239-12-24T00:00:00"/>
    <s v="вторник"/>
    <x v="0"/>
    <x v="18"/>
  </r>
  <r>
    <d v="2239-12-25T00:00:00"/>
    <s v="среда"/>
    <x v="0"/>
    <x v="18"/>
  </r>
  <r>
    <d v="2239-12-26T00:00:00"/>
    <s v="четверг"/>
    <x v="0"/>
    <x v="18"/>
  </r>
  <r>
    <d v="2239-12-27T00:00:00"/>
    <s v="пятница"/>
    <x v="0"/>
    <x v="18"/>
  </r>
  <r>
    <d v="2239-12-28T00:00:00"/>
    <s v="суббота"/>
    <x v="1"/>
    <x v="18"/>
  </r>
  <r>
    <d v="2239-12-29T00:00:00"/>
    <s v="воскресенье"/>
    <x v="1"/>
    <x v="18"/>
  </r>
  <r>
    <d v="2239-12-30T00:00:00"/>
    <s v="понедельник"/>
    <x v="0"/>
    <x v="18"/>
  </r>
  <r>
    <d v="2239-12-31T00:00:00"/>
    <s v="вторник"/>
    <x v="0"/>
    <x v="18"/>
  </r>
  <r>
    <d v="2240-01-01T00:00:00"/>
    <s v="среда"/>
    <x v="0"/>
    <x v="18"/>
  </r>
  <r>
    <d v="2240-01-02T00:00:00"/>
    <s v="четверг"/>
    <x v="0"/>
    <x v="18"/>
  </r>
  <r>
    <d v="2240-01-03T00:00:00"/>
    <s v="пятница"/>
    <x v="0"/>
    <x v="18"/>
  </r>
  <r>
    <d v="2240-01-04T00:00:00"/>
    <s v="суббота"/>
    <x v="1"/>
    <x v="18"/>
  </r>
  <r>
    <d v="2240-01-05T00:00:00"/>
    <s v="воскресенье"/>
    <x v="1"/>
    <x v="18"/>
  </r>
  <r>
    <d v="2240-01-06T00:00:00"/>
    <s v="понедельник"/>
    <x v="0"/>
    <x v="18"/>
  </r>
  <r>
    <d v="2240-01-07T00:00:00"/>
    <s v="вторник"/>
    <x v="0"/>
    <x v="18"/>
  </r>
  <r>
    <d v="2240-01-08T00:00:00"/>
    <s v="среда"/>
    <x v="0"/>
    <x v="18"/>
  </r>
  <r>
    <d v="2240-01-09T00:00:00"/>
    <s v="четверг"/>
    <x v="0"/>
    <x v="18"/>
  </r>
  <r>
    <d v="2240-01-10T00:00:00"/>
    <s v="пятница"/>
    <x v="0"/>
    <x v="18"/>
  </r>
  <r>
    <d v="2240-01-11T00:00:00"/>
    <s v="суббота"/>
    <x v="1"/>
    <x v="18"/>
  </r>
  <r>
    <d v="2240-01-12T00:00:00"/>
    <s v="воскресенье"/>
    <x v="1"/>
    <x v="18"/>
  </r>
  <r>
    <d v="2240-01-13T00:00:00"/>
    <s v="понедельник"/>
    <x v="0"/>
    <x v="18"/>
  </r>
  <r>
    <d v="2240-01-14T00:00:00"/>
    <s v="вторник"/>
    <x v="0"/>
    <x v="18"/>
  </r>
  <r>
    <d v="2240-01-15T00:00:00"/>
    <s v="среда"/>
    <x v="0"/>
    <x v="18"/>
  </r>
  <r>
    <d v="2240-01-16T00:00:00"/>
    <s v="четверг"/>
    <x v="0"/>
    <x v="18"/>
  </r>
  <r>
    <d v="2240-01-17T00:00:00"/>
    <s v="пятница"/>
    <x v="0"/>
    <x v="18"/>
  </r>
  <r>
    <d v="2240-01-18T00:00:00"/>
    <s v="суббота"/>
    <x v="1"/>
    <x v="18"/>
  </r>
  <r>
    <d v="2240-01-19T00:00:00"/>
    <s v="воскресенье"/>
    <x v="1"/>
    <x v="18"/>
  </r>
  <r>
    <d v="2240-01-20T00:00:00"/>
    <s v="понедельник"/>
    <x v="0"/>
    <x v="18"/>
  </r>
  <r>
    <d v="2240-01-21T00:00:00"/>
    <s v="вторник"/>
    <x v="0"/>
    <x v="18"/>
  </r>
  <r>
    <d v="2240-01-22T00:00:00"/>
    <s v="среда"/>
    <x v="0"/>
    <x v="18"/>
  </r>
  <r>
    <d v="2240-01-23T00:00:00"/>
    <s v="четверг"/>
    <x v="0"/>
    <x v="18"/>
  </r>
  <r>
    <d v="2240-01-24T00:00:00"/>
    <s v="пятница"/>
    <x v="0"/>
    <x v="18"/>
  </r>
  <r>
    <d v="2240-01-25T00:00:00"/>
    <s v="суббота"/>
    <x v="1"/>
    <x v="18"/>
  </r>
  <r>
    <d v="2240-01-26T00:00:00"/>
    <s v="воскресенье"/>
    <x v="1"/>
    <x v="18"/>
  </r>
  <r>
    <d v="2240-01-27T00:00:00"/>
    <s v="понедельник"/>
    <x v="0"/>
    <x v="18"/>
  </r>
  <r>
    <d v="2240-01-28T00:00:00"/>
    <s v="вторник"/>
    <x v="0"/>
    <x v="18"/>
  </r>
  <r>
    <d v="2240-01-29T00:00:00"/>
    <s v="среда"/>
    <x v="0"/>
    <x v="18"/>
  </r>
  <r>
    <d v="2240-01-30T00:00:00"/>
    <s v="четверг"/>
    <x v="0"/>
    <x v="18"/>
  </r>
  <r>
    <d v="2240-01-31T00:00:00"/>
    <s v="пятница"/>
    <x v="0"/>
    <x v="18"/>
  </r>
  <r>
    <d v="2240-02-01T00:00:00"/>
    <s v="суббота"/>
    <x v="1"/>
    <x v="18"/>
  </r>
  <r>
    <d v="2240-02-02T00:00:00"/>
    <s v="воскресенье"/>
    <x v="1"/>
    <x v="18"/>
  </r>
  <r>
    <d v="2240-02-03T00:00:00"/>
    <s v="понедельник"/>
    <x v="0"/>
    <x v="18"/>
  </r>
  <r>
    <d v="2240-02-04T00:00:00"/>
    <s v="вторник"/>
    <x v="0"/>
    <x v="18"/>
  </r>
  <r>
    <d v="2240-02-05T00:00:00"/>
    <s v="среда"/>
    <x v="0"/>
    <x v="18"/>
  </r>
  <r>
    <d v="2240-02-06T00:00:00"/>
    <s v="четверг"/>
    <x v="0"/>
    <x v="18"/>
  </r>
  <r>
    <d v="2240-02-07T00:00:00"/>
    <s v="пятница"/>
    <x v="0"/>
    <x v="18"/>
  </r>
  <r>
    <d v="2240-02-08T00:00:00"/>
    <s v="суббота"/>
    <x v="1"/>
    <x v="18"/>
  </r>
  <r>
    <d v="2240-02-09T00:00:00"/>
    <s v="воскресенье"/>
    <x v="1"/>
    <x v="18"/>
  </r>
  <r>
    <d v="2240-02-10T00:00:00"/>
    <s v="понедельник"/>
    <x v="0"/>
    <x v="18"/>
  </r>
  <r>
    <d v="2240-02-11T00:00:00"/>
    <s v="вторник"/>
    <x v="0"/>
    <x v="18"/>
  </r>
  <r>
    <d v="2240-02-12T00:00:00"/>
    <s v="среда"/>
    <x v="0"/>
    <x v="18"/>
  </r>
  <r>
    <d v="2240-02-13T00:00:00"/>
    <s v="четверг"/>
    <x v="0"/>
    <x v="18"/>
  </r>
  <r>
    <d v="2240-02-14T00:00:00"/>
    <s v="пятница"/>
    <x v="0"/>
    <x v="18"/>
  </r>
  <r>
    <d v="2240-02-15T00:00:00"/>
    <s v="суббота"/>
    <x v="1"/>
    <x v="18"/>
  </r>
  <r>
    <d v="2240-02-16T00:00:00"/>
    <s v="воскресенье"/>
    <x v="1"/>
    <x v="18"/>
  </r>
  <r>
    <d v="2240-02-17T00:00:00"/>
    <s v="понедельник"/>
    <x v="0"/>
    <x v="18"/>
  </r>
  <r>
    <d v="2240-02-18T00:00:00"/>
    <s v="вторник"/>
    <x v="0"/>
    <x v="18"/>
  </r>
  <r>
    <d v="2240-02-19T00:00:00"/>
    <s v="среда"/>
    <x v="0"/>
    <x v="18"/>
  </r>
  <r>
    <d v="2240-02-20T00:00:00"/>
    <s v="четверг"/>
    <x v="0"/>
    <x v="18"/>
  </r>
  <r>
    <d v="2240-02-21T00:00:00"/>
    <s v="пятница"/>
    <x v="0"/>
    <x v="18"/>
  </r>
  <r>
    <d v="2240-02-22T00:00:00"/>
    <s v="суббота"/>
    <x v="1"/>
    <x v="18"/>
  </r>
  <r>
    <d v="2240-02-23T00:00:00"/>
    <s v="воскресенье"/>
    <x v="1"/>
    <x v="18"/>
  </r>
  <r>
    <d v="2240-02-24T00:00:00"/>
    <s v="понедельник"/>
    <x v="0"/>
    <x v="18"/>
  </r>
  <r>
    <d v="2240-02-25T00:00:00"/>
    <s v="вторник"/>
    <x v="0"/>
    <x v="18"/>
  </r>
  <r>
    <d v="2240-02-26T00:00:00"/>
    <s v="среда"/>
    <x v="0"/>
    <x v="18"/>
  </r>
  <r>
    <d v="2240-02-27T00:00:00"/>
    <s v="четверг"/>
    <x v="0"/>
    <x v="18"/>
  </r>
  <r>
    <d v="2240-02-28T00:00:00"/>
    <s v="пятница"/>
    <x v="0"/>
    <x v="18"/>
  </r>
  <r>
    <d v="2240-02-29T00:00:00"/>
    <s v="суббота"/>
    <x v="1"/>
    <x v="18"/>
  </r>
  <r>
    <d v="2240-03-01T00:00:00"/>
    <s v="воскресенье"/>
    <x v="1"/>
    <x v="18"/>
  </r>
  <r>
    <d v="2240-03-02T00:00:00"/>
    <s v="понедельник"/>
    <x v="0"/>
    <x v="18"/>
  </r>
  <r>
    <d v="2240-03-03T00:00:00"/>
    <s v="вторник"/>
    <x v="0"/>
    <x v="18"/>
  </r>
  <r>
    <d v="2240-03-04T00:00:00"/>
    <s v="среда"/>
    <x v="0"/>
    <x v="18"/>
  </r>
  <r>
    <d v="2240-03-05T00:00:00"/>
    <s v="четверг"/>
    <x v="0"/>
    <x v="18"/>
  </r>
  <r>
    <d v="2240-03-06T00:00:00"/>
    <s v="пятница"/>
    <x v="0"/>
    <x v="18"/>
  </r>
  <r>
    <d v="2240-03-07T00:00:00"/>
    <s v="суббота"/>
    <x v="1"/>
    <x v="18"/>
  </r>
  <r>
    <d v="2240-03-08T00:00:00"/>
    <s v="воскресенье"/>
    <x v="1"/>
    <x v="18"/>
  </r>
  <r>
    <d v="2240-03-09T00:00:00"/>
    <s v="понедельник"/>
    <x v="0"/>
    <x v="19"/>
  </r>
  <r>
    <d v="2240-03-10T00:00:00"/>
    <s v="вторник"/>
    <x v="0"/>
    <x v="19"/>
  </r>
  <r>
    <d v="2240-03-11T00:00:00"/>
    <s v="среда"/>
    <x v="0"/>
    <x v="19"/>
  </r>
  <r>
    <d v="2240-03-12T00:00:00"/>
    <s v="четверг"/>
    <x v="0"/>
    <x v="19"/>
  </r>
  <r>
    <d v="2240-03-13T00:00:00"/>
    <s v="пятница"/>
    <x v="0"/>
    <x v="19"/>
  </r>
  <r>
    <d v="2240-03-14T00:00:00"/>
    <s v="суббота"/>
    <x v="1"/>
    <x v="19"/>
  </r>
  <r>
    <d v="2240-03-15T00:00:00"/>
    <s v="воскресенье"/>
    <x v="1"/>
    <x v="19"/>
  </r>
  <r>
    <d v="2240-03-16T00:00:00"/>
    <s v="понедельник"/>
    <x v="0"/>
    <x v="19"/>
  </r>
  <r>
    <d v="2240-03-17T00:00:00"/>
    <s v="вторник"/>
    <x v="0"/>
    <x v="19"/>
  </r>
  <r>
    <d v="2240-03-18T00:00:00"/>
    <s v="среда"/>
    <x v="0"/>
    <x v="19"/>
  </r>
  <r>
    <d v="2240-03-19T00:00:00"/>
    <s v="четверг"/>
    <x v="0"/>
    <x v="19"/>
  </r>
  <r>
    <d v="2240-03-20T00:00:00"/>
    <s v="пятница"/>
    <x v="0"/>
    <x v="19"/>
  </r>
  <r>
    <d v="2240-03-21T00:00:00"/>
    <s v="суббота"/>
    <x v="1"/>
    <x v="19"/>
  </r>
  <r>
    <d v="2240-03-22T00:00:00"/>
    <s v="воскресенье"/>
    <x v="1"/>
    <x v="19"/>
  </r>
  <r>
    <d v="2240-03-23T00:00:00"/>
    <s v="понедельник"/>
    <x v="0"/>
    <x v="19"/>
  </r>
  <r>
    <d v="2240-03-24T00:00:00"/>
    <s v="вторник"/>
    <x v="0"/>
    <x v="19"/>
  </r>
  <r>
    <d v="2240-03-25T00:00:00"/>
    <s v="среда"/>
    <x v="0"/>
    <x v="19"/>
  </r>
  <r>
    <d v="2240-03-26T00:00:00"/>
    <s v="четверг"/>
    <x v="0"/>
    <x v="19"/>
  </r>
  <r>
    <d v="2240-03-27T00:00:00"/>
    <s v="пятница"/>
    <x v="0"/>
    <x v="19"/>
  </r>
  <r>
    <d v="2240-03-28T00:00:00"/>
    <s v="суббота"/>
    <x v="1"/>
    <x v="19"/>
  </r>
  <r>
    <d v="2240-03-29T00:00:00"/>
    <s v="воскресенье"/>
    <x v="1"/>
    <x v="19"/>
  </r>
  <r>
    <d v="2240-03-30T00:00:00"/>
    <s v="понедельник"/>
    <x v="0"/>
    <x v="19"/>
  </r>
  <r>
    <d v="2240-03-31T00:00:00"/>
    <s v="вторник"/>
    <x v="0"/>
    <x v="19"/>
  </r>
  <r>
    <d v="2240-04-01T00:00:00"/>
    <s v="среда"/>
    <x v="0"/>
    <x v="19"/>
  </r>
  <r>
    <d v="2240-04-02T00:00:00"/>
    <s v="четверг"/>
    <x v="0"/>
    <x v="19"/>
  </r>
  <r>
    <d v="2240-04-03T00:00:00"/>
    <s v="пятница"/>
    <x v="0"/>
    <x v="19"/>
  </r>
  <r>
    <d v="2240-04-04T00:00:00"/>
    <s v="суббота"/>
    <x v="1"/>
    <x v="19"/>
  </r>
  <r>
    <d v="2240-04-05T00:00:00"/>
    <s v="воскресенье"/>
    <x v="1"/>
    <x v="19"/>
  </r>
  <r>
    <d v="2240-04-06T00:00:00"/>
    <s v="понедельник"/>
    <x v="0"/>
    <x v="19"/>
  </r>
  <r>
    <d v="2240-04-07T00:00:00"/>
    <s v="вторник"/>
    <x v="0"/>
    <x v="19"/>
  </r>
  <r>
    <d v="2240-04-08T00:00:00"/>
    <s v="среда"/>
    <x v="0"/>
    <x v="19"/>
  </r>
  <r>
    <d v="2240-04-09T00:00:00"/>
    <s v="четверг"/>
    <x v="0"/>
    <x v="19"/>
  </r>
  <r>
    <d v="2240-04-10T00:00:00"/>
    <s v="пятница"/>
    <x v="0"/>
    <x v="19"/>
  </r>
  <r>
    <d v="2240-04-11T00:00:00"/>
    <s v="суббота"/>
    <x v="1"/>
    <x v="19"/>
  </r>
  <r>
    <d v="2240-04-12T00:00:00"/>
    <s v="воскресенье"/>
    <x v="1"/>
    <x v="19"/>
  </r>
  <r>
    <d v="2240-04-13T00:00:00"/>
    <s v="понедельник"/>
    <x v="0"/>
    <x v="19"/>
  </r>
  <r>
    <d v="2240-04-14T00:00:00"/>
    <s v="вторник"/>
    <x v="0"/>
    <x v="19"/>
  </r>
  <r>
    <d v="2240-04-15T00:00:00"/>
    <s v="среда"/>
    <x v="0"/>
    <x v="19"/>
  </r>
  <r>
    <d v="2240-04-16T00:00:00"/>
    <s v="четверг"/>
    <x v="0"/>
    <x v="19"/>
  </r>
  <r>
    <d v="2240-04-17T00:00:00"/>
    <s v="пятница"/>
    <x v="0"/>
    <x v="19"/>
  </r>
  <r>
    <d v="2240-04-18T00:00:00"/>
    <s v="суббота"/>
    <x v="1"/>
    <x v="19"/>
  </r>
  <r>
    <d v="2240-04-19T00:00:00"/>
    <s v="воскресенье"/>
    <x v="1"/>
    <x v="20"/>
  </r>
  <r>
    <d v="2240-04-20T00:00:00"/>
    <s v="понедельник"/>
    <x v="0"/>
    <x v="20"/>
  </r>
  <r>
    <d v="2240-04-21T00:00:00"/>
    <s v="вторник"/>
    <x v="0"/>
    <x v="20"/>
  </r>
  <r>
    <d v="2240-04-22T00:00:00"/>
    <s v="среда"/>
    <x v="0"/>
    <x v="20"/>
  </r>
  <r>
    <d v="2240-04-23T00:00:00"/>
    <s v="четверг"/>
    <x v="0"/>
    <x v="20"/>
  </r>
  <r>
    <d v="2240-04-24T00:00:00"/>
    <s v="пятница"/>
    <x v="0"/>
    <x v="20"/>
  </r>
  <r>
    <d v="2240-04-25T00:00:00"/>
    <s v="суббота"/>
    <x v="1"/>
    <x v="20"/>
  </r>
  <r>
    <d v="2240-04-26T00:00:00"/>
    <s v="воскресенье"/>
    <x v="1"/>
    <x v="20"/>
  </r>
  <r>
    <d v="2240-04-27T00:00:00"/>
    <s v="понедельник"/>
    <x v="0"/>
    <x v="20"/>
  </r>
  <r>
    <d v="2240-04-28T00:00:00"/>
    <s v="вторник"/>
    <x v="0"/>
    <x v="20"/>
  </r>
  <r>
    <d v="2240-04-29T00:00:00"/>
    <s v="среда"/>
    <x v="0"/>
    <x v="20"/>
  </r>
  <r>
    <d v="2240-04-30T00:00:00"/>
    <s v="четверг"/>
    <x v="0"/>
    <x v="20"/>
  </r>
  <r>
    <d v="2240-05-01T00:00:00"/>
    <s v="пятница"/>
    <x v="0"/>
    <x v="20"/>
  </r>
  <r>
    <d v="2240-05-02T00:00:00"/>
    <s v="суббота"/>
    <x v="1"/>
    <x v="20"/>
  </r>
  <r>
    <d v="2240-05-03T00:00:00"/>
    <s v="воскресенье"/>
    <x v="1"/>
    <x v="20"/>
  </r>
  <r>
    <d v="2240-05-04T00:00:00"/>
    <s v="понедельник"/>
    <x v="0"/>
    <x v="20"/>
  </r>
  <r>
    <d v="2240-05-05T00:00:00"/>
    <s v="вторник"/>
    <x v="0"/>
    <x v="20"/>
  </r>
  <r>
    <d v="2240-05-06T00:00:00"/>
    <s v="среда"/>
    <x v="0"/>
    <x v="20"/>
  </r>
  <r>
    <d v="2240-05-07T00:00:00"/>
    <s v="четверг"/>
    <x v="0"/>
    <x v="20"/>
  </r>
  <r>
    <d v="2240-05-08T00:00:00"/>
    <s v="пятница"/>
    <x v="0"/>
    <x v="20"/>
  </r>
  <r>
    <d v="2240-05-09T00:00:00"/>
    <s v="суббота"/>
    <x v="1"/>
    <x v="20"/>
  </r>
  <r>
    <d v="2240-05-10T00:00:00"/>
    <s v="воскресенье"/>
    <x v="1"/>
    <x v="20"/>
  </r>
  <r>
    <d v="2240-05-11T00:00:00"/>
    <s v="понедельник"/>
    <x v="0"/>
    <x v="20"/>
  </r>
  <r>
    <d v="2240-05-12T00:00:00"/>
    <s v="вторник"/>
    <x v="0"/>
    <x v="20"/>
  </r>
  <r>
    <d v="2240-05-13T00:00:00"/>
    <s v="среда"/>
    <x v="0"/>
    <x v="20"/>
  </r>
  <r>
    <d v="2240-05-14T00:00:00"/>
    <s v="четверг"/>
    <x v="0"/>
    <x v="20"/>
  </r>
  <r>
    <d v="2240-05-15T00:00:00"/>
    <s v="пятница"/>
    <x v="0"/>
    <x v="20"/>
  </r>
  <r>
    <d v="2240-05-16T00:00:00"/>
    <s v="суббота"/>
    <x v="1"/>
    <x v="0"/>
  </r>
  <r>
    <d v="2240-05-17T00:00:00"/>
    <s v="воскресенье"/>
    <x v="1"/>
    <x v="0"/>
  </r>
  <r>
    <d v="2240-05-18T00:00:00"/>
    <s v="понедельник"/>
    <x v="0"/>
    <x v="0"/>
  </r>
  <r>
    <d v="2240-05-19T00:00:00"/>
    <s v="вторник"/>
    <x v="0"/>
    <x v="0"/>
  </r>
  <r>
    <d v="2240-05-20T00:00:00"/>
    <s v="среда"/>
    <x v="0"/>
    <x v="0"/>
  </r>
  <r>
    <d v="2240-05-21T00:00:00"/>
    <s v="четверг"/>
    <x v="0"/>
    <x v="0"/>
  </r>
  <r>
    <d v="2240-05-22T00:00:00"/>
    <s v="пятница"/>
    <x v="0"/>
    <x v="0"/>
  </r>
  <r>
    <d v="2240-05-23T00:00:00"/>
    <s v="суббота"/>
    <x v="1"/>
    <x v="0"/>
  </r>
  <r>
    <d v="2240-05-24T00:00:00"/>
    <s v="воскресенье"/>
    <x v="1"/>
    <x v="0"/>
  </r>
  <r>
    <d v="2240-05-25T00:00:00"/>
    <s v="понедельник"/>
    <x v="0"/>
    <x v="0"/>
  </r>
  <r>
    <d v="2240-05-26T00:00:00"/>
    <s v="вторник"/>
    <x v="0"/>
    <x v="0"/>
  </r>
  <r>
    <d v="2240-05-27T00:00:00"/>
    <s v="среда"/>
    <x v="0"/>
    <x v="0"/>
  </r>
  <r>
    <d v="2240-05-28T00:00:00"/>
    <s v="четверг"/>
    <x v="0"/>
    <x v="0"/>
  </r>
  <r>
    <d v="2240-05-29T00:00:00"/>
    <s v="пятница"/>
    <x v="0"/>
    <x v="0"/>
  </r>
  <r>
    <d v="2240-05-30T00:00:00"/>
    <s v="суббота"/>
    <x v="1"/>
    <x v="0"/>
  </r>
  <r>
    <d v="2240-05-31T00:00:00"/>
    <s v="воскресенье"/>
    <x v="1"/>
    <x v="0"/>
  </r>
  <r>
    <d v="2240-06-01T00:00:00"/>
    <s v="понедельник"/>
    <x v="0"/>
    <x v="0"/>
  </r>
  <r>
    <d v="2240-06-02T00:00:00"/>
    <s v="вторник"/>
    <x v="0"/>
    <x v="0"/>
  </r>
  <r>
    <d v="2240-06-03T00:00:00"/>
    <s v="среда"/>
    <x v="0"/>
    <x v="0"/>
  </r>
  <r>
    <d v="2240-06-04T00:00:00"/>
    <s v="четверг"/>
    <x v="0"/>
    <x v="0"/>
  </r>
  <r>
    <d v="2240-06-05T00:00:00"/>
    <s v="пятница"/>
    <x v="0"/>
    <x v="0"/>
  </r>
  <r>
    <d v="2240-06-06T00:00:00"/>
    <s v="суббота"/>
    <x v="1"/>
    <x v="0"/>
  </r>
  <r>
    <d v="2240-06-07T00:00:00"/>
    <s v="воскресенье"/>
    <x v="1"/>
    <x v="0"/>
  </r>
  <r>
    <d v="2240-06-08T00:00:00"/>
    <s v="понедельник"/>
    <x v="0"/>
    <x v="0"/>
  </r>
  <r>
    <d v="2240-06-09T00:00:00"/>
    <s v="вторник"/>
    <x v="0"/>
    <x v="0"/>
  </r>
  <r>
    <d v="2240-06-10T00:00:00"/>
    <s v="среда"/>
    <x v="0"/>
    <x v="0"/>
  </r>
  <r>
    <d v="2240-06-11T00:00:00"/>
    <s v="четверг"/>
    <x v="0"/>
    <x v="0"/>
  </r>
  <r>
    <d v="2240-06-12T00:00:00"/>
    <s v="пятница"/>
    <x v="0"/>
    <x v="0"/>
  </r>
  <r>
    <d v="2240-06-13T00:00:00"/>
    <s v="суббота"/>
    <x v="1"/>
    <x v="0"/>
  </r>
  <r>
    <d v="2240-06-14T00:00:00"/>
    <s v="воскресенье"/>
    <x v="1"/>
    <x v="0"/>
  </r>
  <r>
    <d v="2240-06-15T00:00:00"/>
    <s v="понедельник"/>
    <x v="0"/>
    <x v="0"/>
  </r>
  <r>
    <d v="2240-06-16T00:00:00"/>
    <s v="вторник"/>
    <x v="0"/>
    <x v="0"/>
  </r>
  <r>
    <d v="2240-06-17T00:00:00"/>
    <s v="среда"/>
    <x v="0"/>
    <x v="0"/>
  </r>
  <r>
    <d v="2240-06-18T00:00:00"/>
    <s v="четверг"/>
    <x v="0"/>
    <x v="0"/>
  </r>
  <r>
    <d v="2240-06-19T00:00:00"/>
    <s v="пятница"/>
    <x v="0"/>
    <x v="0"/>
  </r>
  <r>
    <d v="2240-06-20T00:00:00"/>
    <s v="суббота"/>
    <x v="1"/>
    <x v="0"/>
  </r>
  <r>
    <d v="2240-06-21T00:00:00"/>
    <s v="воскресенье"/>
    <x v="1"/>
    <x v="0"/>
  </r>
  <r>
    <d v="2240-06-22T00:00:00"/>
    <s v="понедельник"/>
    <x v="0"/>
    <x v="0"/>
  </r>
  <r>
    <d v="2240-06-23T00:00:00"/>
    <s v="вторник"/>
    <x v="0"/>
    <x v="0"/>
  </r>
  <r>
    <d v="2240-06-24T00:00:00"/>
    <s v="среда"/>
    <x v="0"/>
    <x v="0"/>
  </r>
  <r>
    <d v="2240-06-25T00:00:00"/>
    <s v="четверг"/>
    <x v="0"/>
    <x v="0"/>
  </r>
  <r>
    <d v="2240-06-26T00:00:00"/>
    <s v="пятница"/>
    <x v="0"/>
    <x v="0"/>
  </r>
  <r>
    <d v="2240-06-27T00:00:00"/>
    <s v="суббота"/>
    <x v="1"/>
    <x v="0"/>
  </r>
  <r>
    <d v="2240-06-28T00:00:00"/>
    <s v="воскресенье"/>
    <x v="1"/>
    <x v="0"/>
  </r>
  <r>
    <d v="2240-06-29T00:00:00"/>
    <s v="понедельник"/>
    <x v="0"/>
    <x v="0"/>
  </r>
  <r>
    <d v="2240-06-30T00:00:00"/>
    <s v="вторник"/>
    <x v="0"/>
    <x v="0"/>
  </r>
  <r>
    <d v="2240-07-01T00:00:00"/>
    <s v="среда"/>
    <x v="0"/>
    <x v="0"/>
  </r>
  <r>
    <d v="2240-07-02T00:00:00"/>
    <s v="четверг"/>
    <x v="0"/>
    <x v="0"/>
  </r>
  <r>
    <d v="2240-07-03T00:00:00"/>
    <s v="пятница"/>
    <x v="0"/>
    <x v="0"/>
  </r>
  <r>
    <d v="2240-07-04T00:00:00"/>
    <s v="суббота"/>
    <x v="1"/>
    <x v="0"/>
  </r>
  <r>
    <d v="2240-07-05T00:00:00"/>
    <s v="воскресенье"/>
    <x v="1"/>
    <x v="0"/>
  </r>
  <r>
    <d v="2240-07-06T00:00:00"/>
    <s v="понедельник"/>
    <x v="0"/>
    <x v="0"/>
  </r>
  <r>
    <d v="2240-07-07T00:00:00"/>
    <s v="вторник"/>
    <x v="0"/>
    <x v="0"/>
  </r>
  <r>
    <d v="2240-07-08T00:00:00"/>
    <s v="среда"/>
    <x v="0"/>
    <x v="0"/>
  </r>
  <r>
    <d v="2240-07-09T00:00:00"/>
    <s v="четверг"/>
    <x v="0"/>
    <x v="0"/>
  </r>
  <r>
    <d v="2240-07-10T00:00:00"/>
    <s v="пятница"/>
    <x v="0"/>
    <x v="1"/>
  </r>
  <r>
    <d v="2240-07-11T00:00:00"/>
    <s v="суббота"/>
    <x v="1"/>
    <x v="1"/>
  </r>
  <r>
    <d v="2240-07-12T00:00:00"/>
    <s v="воскресенье"/>
    <x v="1"/>
    <x v="1"/>
  </r>
  <r>
    <d v="2240-07-13T00:00:00"/>
    <s v="понедельник"/>
    <x v="0"/>
    <x v="1"/>
  </r>
  <r>
    <d v="2240-07-14T00:00:00"/>
    <s v="вторник"/>
    <x v="0"/>
    <x v="1"/>
  </r>
  <r>
    <d v="2240-07-15T00:00:00"/>
    <s v="среда"/>
    <x v="0"/>
    <x v="1"/>
  </r>
  <r>
    <d v="2240-07-16T00:00:00"/>
    <s v="четверг"/>
    <x v="0"/>
    <x v="1"/>
  </r>
  <r>
    <d v="2240-07-17T00:00:00"/>
    <s v="пятница"/>
    <x v="0"/>
    <x v="1"/>
  </r>
  <r>
    <d v="2240-07-18T00:00:00"/>
    <s v="суббота"/>
    <x v="1"/>
    <x v="1"/>
  </r>
  <r>
    <d v="2240-07-19T00:00:00"/>
    <s v="воскресенье"/>
    <x v="1"/>
    <x v="1"/>
  </r>
  <r>
    <d v="2240-07-20T00:00:00"/>
    <s v="понедельник"/>
    <x v="0"/>
    <x v="1"/>
  </r>
  <r>
    <d v="2240-07-21T00:00:00"/>
    <s v="вторник"/>
    <x v="0"/>
    <x v="1"/>
  </r>
  <r>
    <d v="2240-07-22T00:00:00"/>
    <s v="среда"/>
    <x v="0"/>
    <x v="1"/>
  </r>
  <r>
    <d v="2240-07-23T00:00:00"/>
    <s v="четверг"/>
    <x v="0"/>
    <x v="1"/>
  </r>
  <r>
    <d v="2240-07-24T00:00:00"/>
    <s v="пятница"/>
    <x v="0"/>
    <x v="1"/>
  </r>
  <r>
    <d v="2240-07-25T00:00:00"/>
    <s v="суббота"/>
    <x v="1"/>
    <x v="1"/>
  </r>
  <r>
    <d v="2240-07-26T00:00:00"/>
    <s v="воскресенье"/>
    <x v="1"/>
    <x v="1"/>
  </r>
  <r>
    <d v="2240-07-27T00:00:00"/>
    <s v="понедельник"/>
    <x v="0"/>
    <x v="1"/>
  </r>
  <r>
    <d v="2240-07-28T00:00:00"/>
    <s v="вторник"/>
    <x v="0"/>
    <x v="1"/>
  </r>
  <r>
    <d v="2240-07-29T00:00:00"/>
    <s v="среда"/>
    <x v="0"/>
    <x v="1"/>
  </r>
  <r>
    <d v="2240-07-30T00:00:00"/>
    <s v="четверг"/>
    <x v="0"/>
    <x v="1"/>
  </r>
  <r>
    <d v="2240-07-31T00:00:00"/>
    <s v="пятница"/>
    <x v="0"/>
    <x v="1"/>
  </r>
  <r>
    <d v="2240-08-01T00:00:00"/>
    <s v="суббота"/>
    <x v="1"/>
    <x v="1"/>
  </r>
  <r>
    <d v="2240-08-02T00:00:00"/>
    <s v="воскресенье"/>
    <x v="1"/>
    <x v="1"/>
  </r>
  <r>
    <d v="2240-08-03T00:00:00"/>
    <s v="понедельник"/>
    <x v="0"/>
    <x v="1"/>
  </r>
  <r>
    <d v="2240-08-04T00:00:00"/>
    <s v="вторник"/>
    <x v="0"/>
    <x v="1"/>
  </r>
  <r>
    <d v="2240-08-05T00:00:00"/>
    <s v="среда"/>
    <x v="0"/>
    <x v="1"/>
  </r>
  <r>
    <d v="2240-08-06T00:00:00"/>
    <s v="четверг"/>
    <x v="0"/>
    <x v="1"/>
  </r>
  <r>
    <d v="2240-08-07T00:00:00"/>
    <s v="пятница"/>
    <x v="0"/>
    <x v="1"/>
  </r>
  <r>
    <d v="2240-08-08T00:00:00"/>
    <s v="суббота"/>
    <x v="1"/>
    <x v="1"/>
  </r>
  <r>
    <d v="2240-08-09T00:00:00"/>
    <s v="воскресенье"/>
    <x v="1"/>
    <x v="1"/>
  </r>
  <r>
    <d v="2240-08-10T00:00:00"/>
    <s v="понедельник"/>
    <x v="0"/>
    <x v="1"/>
  </r>
  <r>
    <d v="2240-08-11T00:00:00"/>
    <s v="вторник"/>
    <x v="0"/>
    <x v="1"/>
  </r>
  <r>
    <d v="2240-08-12T00:00:00"/>
    <s v="среда"/>
    <x v="0"/>
    <x v="1"/>
  </r>
  <r>
    <d v="2240-08-13T00:00:00"/>
    <s v="четверг"/>
    <x v="0"/>
    <x v="1"/>
  </r>
  <r>
    <d v="2240-08-14T00:00:00"/>
    <s v="пятница"/>
    <x v="0"/>
    <x v="21"/>
  </r>
  <r>
    <d v="2240-08-15T00:00:00"/>
    <s v="суббота"/>
    <x v="1"/>
    <x v="21"/>
  </r>
  <r>
    <d v="2240-08-16T00:00:00"/>
    <s v="воскресенье"/>
    <x v="1"/>
    <x v="21"/>
  </r>
  <r>
    <d v="2240-08-17T00:00:00"/>
    <s v="понедельник"/>
    <x v="0"/>
    <x v="21"/>
  </r>
  <r>
    <d v="2240-08-18T00:00:00"/>
    <s v="вторник"/>
    <x v="0"/>
    <x v="21"/>
  </r>
  <r>
    <d v="2240-08-19T00:00:00"/>
    <s v="среда"/>
    <x v="0"/>
    <x v="21"/>
  </r>
  <r>
    <d v="2240-08-20T00:00:00"/>
    <s v="четверг"/>
    <x v="0"/>
    <x v="21"/>
  </r>
  <r>
    <d v="2240-08-21T00:00:00"/>
    <s v="пятница"/>
    <x v="0"/>
    <x v="21"/>
  </r>
  <r>
    <d v="2240-08-22T00:00:00"/>
    <s v="суббота"/>
    <x v="1"/>
    <x v="21"/>
  </r>
  <r>
    <d v="2240-08-23T00:00:00"/>
    <s v="воскресенье"/>
    <x v="1"/>
    <x v="21"/>
  </r>
  <r>
    <d v="2240-08-24T00:00:00"/>
    <s v="понедельник"/>
    <x v="0"/>
    <x v="21"/>
  </r>
  <r>
    <d v="2240-08-25T00:00:00"/>
    <s v="вторник"/>
    <x v="0"/>
    <x v="21"/>
  </r>
  <r>
    <d v="2240-08-26T00:00:00"/>
    <s v="среда"/>
    <x v="0"/>
    <x v="21"/>
  </r>
  <r>
    <d v="2240-08-27T00:00:00"/>
    <s v="четверг"/>
    <x v="0"/>
    <x v="21"/>
  </r>
  <r>
    <d v="2240-08-28T00:00:00"/>
    <s v="пятница"/>
    <x v="0"/>
    <x v="21"/>
  </r>
  <r>
    <d v="2240-08-29T00:00:00"/>
    <s v="суббота"/>
    <x v="1"/>
    <x v="21"/>
  </r>
  <r>
    <d v="2240-08-30T00:00:00"/>
    <s v="воскресенье"/>
    <x v="1"/>
    <x v="21"/>
  </r>
  <r>
    <d v="2240-08-31T00:00:00"/>
    <s v="понедельник"/>
    <x v="0"/>
    <x v="21"/>
  </r>
  <r>
    <d v="2240-09-01T00:00:00"/>
    <s v="вторник"/>
    <x v="0"/>
    <x v="21"/>
  </r>
  <r>
    <d v="2240-09-02T00:00:00"/>
    <s v="среда"/>
    <x v="0"/>
    <x v="21"/>
  </r>
  <r>
    <d v="2240-09-03T00:00:00"/>
    <s v="четверг"/>
    <x v="0"/>
    <x v="21"/>
  </r>
  <r>
    <d v="2240-09-04T00:00:00"/>
    <s v="пятница"/>
    <x v="0"/>
    <x v="21"/>
  </r>
  <r>
    <d v="2240-09-05T00:00:00"/>
    <s v="суббота"/>
    <x v="1"/>
    <x v="21"/>
  </r>
  <r>
    <d v="2240-09-06T00:00:00"/>
    <s v="воскресенье"/>
    <x v="1"/>
    <x v="21"/>
  </r>
  <r>
    <d v="2240-09-07T00:00:00"/>
    <s v="понедельник"/>
    <x v="0"/>
    <x v="21"/>
  </r>
  <r>
    <d v="2240-09-08T00:00:00"/>
    <s v="вторник"/>
    <x v="0"/>
    <x v="21"/>
  </r>
  <r>
    <d v="2240-09-09T00:00:00"/>
    <s v="среда"/>
    <x v="0"/>
    <x v="21"/>
  </r>
  <r>
    <d v="2240-09-10T00:00:00"/>
    <s v="четверг"/>
    <x v="0"/>
    <x v="21"/>
  </r>
  <r>
    <d v="2240-09-11T00:00:00"/>
    <s v="пятница"/>
    <x v="0"/>
    <x v="21"/>
  </r>
  <r>
    <d v="2240-09-12T00:00:00"/>
    <s v="суббота"/>
    <x v="1"/>
    <x v="21"/>
  </r>
  <r>
    <d v="2240-09-13T00:00:00"/>
    <s v="воскресенье"/>
    <x v="1"/>
    <x v="21"/>
  </r>
  <r>
    <d v="2240-09-14T00:00:00"/>
    <s v="понедельник"/>
    <x v="0"/>
    <x v="21"/>
  </r>
  <r>
    <d v="2240-09-15T00:00:00"/>
    <s v="вторник"/>
    <x v="0"/>
    <x v="21"/>
  </r>
  <r>
    <d v="2240-09-16T00:00:00"/>
    <s v="среда"/>
    <x v="0"/>
    <x v="21"/>
  </r>
  <r>
    <d v="2240-09-17T00:00:00"/>
    <s v="четверг"/>
    <x v="0"/>
    <x v="21"/>
  </r>
  <r>
    <d v="2240-09-18T00:00:00"/>
    <s v="пятница"/>
    <x v="0"/>
    <x v="21"/>
  </r>
  <r>
    <d v="2240-09-19T00:00:00"/>
    <s v="суббота"/>
    <x v="1"/>
    <x v="21"/>
  </r>
  <r>
    <d v="2240-09-20T00:00:00"/>
    <s v="воскресенье"/>
    <x v="1"/>
    <x v="21"/>
  </r>
  <r>
    <d v="2240-09-21T00:00:00"/>
    <s v="понедельник"/>
    <x v="0"/>
    <x v="21"/>
  </r>
  <r>
    <d v="2240-09-22T00:00:00"/>
    <s v="вторник"/>
    <x v="0"/>
    <x v="21"/>
  </r>
  <r>
    <d v="2240-09-23T00:00:00"/>
    <s v="среда"/>
    <x v="0"/>
    <x v="21"/>
  </r>
  <r>
    <d v="2240-09-24T00:00:00"/>
    <s v="четверг"/>
    <x v="0"/>
    <x v="21"/>
  </r>
  <r>
    <d v="2240-09-25T00:00:00"/>
    <s v="пятница"/>
    <x v="0"/>
    <x v="2"/>
  </r>
  <r>
    <d v="2240-09-26T00:00:00"/>
    <s v="суббота"/>
    <x v="1"/>
    <x v="2"/>
  </r>
  <r>
    <d v="2240-09-27T00:00:00"/>
    <s v="воскресенье"/>
    <x v="1"/>
    <x v="2"/>
  </r>
  <r>
    <d v="2240-09-28T00:00:00"/>
    <s v="понедельник"/>
    <x v="0"/>
    <x v="2"/>
  </r>
  <r>
    <d v="2240-09-29T00:00:00"/>
    <s v="вторник"/>
    <x v="0"/>
    <x v="2"/>
  </r>
  <r>
    <d v="2240-09-30T00:00:00"/>
    <s v="среда"/>
    <x v="0"/>
    <x v="2"/>
  </r>
  <r>
    <d v="2240-10-01T00:00:00"/>
    <s v="четверг"/>
    <x v="0"/>
    <x v="2"/>
  </r>
  <r>
    <d v="2240-10-02T00:00:00"/>
    <s v="пятница"/>
    <x v="0"/>
    <x v="2"/>
  </r>
  <r>
    <d v="2240-10-03T00:00:00"/>
    <s v="суббота"/>
    <x v="1"/>
    <x v="2"/>
  </r>
  <r>
    <d v="2240-10-04T00:00:00"/>
    <s v="воскресенье"/>
    <x v="1"/>
    <x v="2"/>
  </r>
  <r>
    <d v="2240-10-05T00:00:00"/>
    <s v="понедельник"/>
    <x v="0"/>
    <x v="2"/>
  </r>
  <r>
    <d v="2240-10-06T00:00:00"/>
    <s v="вторник"/>
    <x v="0"/>
    <x v="2"/>
  </r>
  <r>
    <d v="2240-10-07T00:00:00"/>
    <s v="среда"/>
    <x v="0"/>
    <x v="2"/>
  </r>
  <r>
    <d v="2240-10-08T00:00:00"/>
    <s v="четверг"/>
    <x v="0"/>
    <x v="2"/>
  </r>
  <r>
    <d v="2240-10-09T00:00:00"/>
    <s v="пятница"/>
    <x v="0"/>
    <x v="2"/>
  </r>
  <r>
    <d v="2240-10-10T00:00:00"/>
    <s v="суббота"/>
    <x v="1"/>
    <x v="2"/>
  </r>
  <r>
    <d v="2240-10-11T00:00:00"/>
    <s v="воскресенье"/>
    <x v="1"/>
    <x v="2"/>
  </r>
  <r>
    <d v="2240-10-12T00:00:00"/>
    <s v="понедельник"/>
    <x v="0"/>
    <x v="2"/>
  </r>
  <r>
    <d v="2240-10-13T00:00:00"/>
    <s v="вторник"/>
    <x v="0"/>
    <x v="2"/>
  </r>
  <r>
    <d v="2240-10-14T00:00:00"/>
    <s v="среда"/>
    <x v="0"/>
    <x v="2"/>
  </r>
  <r>
    <d v="2240-10-15T00:00:00"/>
    <s v="четверг"/>
    <x v="0"/>
    <x v="2"/>
  </r>
  <r>
    <d v="2240-10-16T00:00:00"/>
    <s v="пятница"/>
    <x v="0"/>
    <x v="2"/>
  </r>
  <r>
    <d v="2240-10-17T00:00:00"/>
    <s v="суббота"/>
    <x v="1"/>
    <x v="2"/>
  </r>
  <r>
    <d v="2240-10-18T00:00:00"/>
    <s v="воскресенье"/>
    <x v="1"/>
    <x v="3"/>
  </r>
  <r>
    <d v="2240-10-19T00:00:00"/>
    <s v="понедельник"/>
    <x v="0"/>
    <x v="3"/>
  </r>
  <r>
    <d v="2240-10-20T00:00:00"/>
    <s v="вторник"/>
    <x v="0"/>
    <x v="3"/>
  </r>
  <r>
    <d v="2240-10-21T00:00:00"/>
    <s v="среда"/>
    <x v="0"/>
    <x v="3"/>
  </r>
  <r>
    <d v="2240-10-22T00:00:00"/>
    <s v="четверг"/>
    <x v="0"/>
    <x v="3"/>
  </r>
  <r>
    <d v="2240-10-23T00:00:00"/>
    <s v="пятница"/>
    <x v="0"/>
    <x v="3"/>
  </r>
  <r>
    <d v="2240-10-24T00:00:00"/>
    <s v="суббота"/>
    <x v="1"/>
    <x v="3"/>
  </r>
  <r>
    <d v="2240-10-25T00:00:00"/>
    <s v="воскресенье"/>
    <x v="1"/>
    <x v="3"/>
  </r>
  <r>
    <d v="2240-10-26T00:00:00"/>
    <s v="понедельник"/>
    <x v="0"/>
    <x v="3"/>
  </r>
  <r>
    <d v="2240-10-27T00:00:00"/>
    <s v="вторник"/>
    <x v="0"/>
    <x v="3"/>
  </r>
  <r>
    <d v="2240-10-28T00:00:00"/>
    <s v="среда"/>
    <x v="0"/>
    <x v="3"/>
  </r>
  <r>
    <d v="2240-10-29T00:00:00"/>
    <s v="четверг"/>
    <x v="0"/>
    <x v="3"/>
  </r>
  <r>
    <d v="2240-10-30T00:00:00"/>
    <s v="пятница"/>
    <x v="0"/>
    <x v="3"/>
  </r>
  <r>
    <d v="2240-10-31T00:00:00"/>
    <s v="суббота"/>
    <x v="1"/>
    <x v="3"/>
  </r>
  <r>
    <d v="2240-11-01T00:00:00"/>
    <s v="воскресенье"/>
    <x v="1"/>
    <x v="3"/>
  </r>
  <r>
    <d v="2240-11-02T00:00:00"/>
    <s v="понедельник"/>
    <x v="0"/>
    <x v="3"/>
  </r>
  <r>
    <d v="2240-11-03T00:00:00"/>
    <s v="вторник"/>
    <x v="0"/>
    <x v="3"/>
  </r>
  <r>
    <d v="2240-11-04T00:00:00"/>
    <s v="среда"/>
    <x v="0"/>
    <x v="3"/>
  </r>
  <r>
    <d v="2240-11-05T00:00:00"/>
    <s v="четверг"/>
    <x v="0"/>
    <x v="3"/>
  </r>
  <r>
    <d v="2240-11-06T00:00:00"/>
    <s v="пятница"/>
    <x v="0"/>
    <x v="3"/>
  </r>
  <r>
    <d v="2240-11-07T00:00:00"/>
    <s v="суббота"/>
    <x v="1"/>
    <x v="3"/>
  </r>
  <r>
    <d v="2240-11-08T00:00:00"/>
    <s v="воскресенье"/>
    <x v="1"/>
    <x v="3"/>
  </r>
  <r>
    <d v="2240-11-09T00:00:00"/>
    <s v="понедельник"/>
    <x v="0"/>
    <x v="4"/>
  </r>
  <r>
    <d v="2240-11-10T00:00:00"/>
    <s v="вторник"/>
    <x v="0"/>
    <x v="4"/>
  </r>
  <r>
    <d v="2240-11-11T00:00:00"/>
    <s v="среда"/>
    <x v="0"/>
    <x v="4"/>
  </r>
  <r>
    <d v="2240-11-12T00:00:00"/>
    <s v="четверг"/>
    <x v="0"/>
    <x v="4"/>
  </r>
  <r>
    <d v="2240-11-13T00:00:00"/>
    <s v="пятница"/>
    <x v="0"/>
    <x v="4"/>
  </r>
  <r>
    <d v="2240-11-14T00:00:00"/>
    <s v="суббота"/>
    <x v="1"/>
    <x v="4"/>
  </r>
  <r>
    <d v="2240-11-15T00:00:00"/>
    <s v="воскресенье"/>
    <x v="1"/>
    <x v="4"/>
  </r>
  <r>
    <d v="2240-11-16T00:00:00"/>
    <s v="понедельник"/>
    <x v="0"/>
    <x v="4"/>
  </r>
  <r>
    <d v="2240-11-17T00:00:00"/>
    <s v="вторник"/>
    <x v="0"/>
    <x v="4"/>
  </r>
  <r>
    <d v="2240-11-18T00:00:00"/>
    <s v="среда"/>
    <x v="0"/>
    <x v="4"/>
  </r>
  <r>
    <d v="2240-11-19T00:00:00"/>
    <s v="четверг"/>
    <x v="0"/>
    <x v="4"/>
  </r>
  <r>
    <d v="2240-11-20T00:00:00"/>
    <s v="пятница"/>
    <x v="0"/>
    <x v="4"/>
  </r>
  <r>
    <d v="2240-11-21T00:00:00"/>
    <s v="суббота"/>
    <x v="1"/>
    <x v="4"/>
  </r>
  <r>
    <d v="2240-11-22T00:00:00"/>
    <s v="воскресенье"/>
    <x v="1"/>
    <x v="4"/>
  </r>
  <r>
    <d v="2240-11-23T00:00:00"/>
    <s v="понедельник"/>
    <x v="0"/>
    <x v="4"/>
  </r>
  <r>
    <d v="2240-11-24T00:00:00"/>
    <s v="вторник"/>
    <x v="0"/>
    <x v="4"/>
  </r>
  <r>
    <d v="2240-11-25T00:00:00"/>
    <s v="среда"/>
    <x v="0"/>
    <x v="4"/>
  </r>
  <r>
    <d v="2240-11-26T00:00:00"/>
    <s v="четверг"/>
    <x v="0"/>
    <x v="4"/>
  </r>
  <r>
    <d v="2240-11-27T00:00:00"/>
    <s v="пятница"/>
    <x v="0"/>
    <x v="4"/>
  </r>
  <r>
    <d v="2240-11-28T00:00:00"/>
    <s v="суббота"/>
    <x v="1"/>
    <x v="4"/>
  </r>
  <r>
    <d v="2240-11-29T00:00:00"/>
    <s v="воскресенье"/>
    <x v="1"/>
    <x v="4"/>
  </r>
  <r>
    <d v="2240-11-30T00:00:00"/>
    <s v="понедельник"/>
    <x v="0"/>
    <x v="4"/>
  </r>
  <r>
    <d v="2240-12-01T00:00:00"/>
    <s v="вторник"/>
    <x v="0"/>
    <x v="4"/>
  </r>
  <r>
    <d v="2240-12-02T00:00:00"/>
    <s v="среда"/>
    <x v="0"/>
    <x v="4"/>
  </r>
  <r>
    <d v="2240-12-03T00:00:00"/>
    <s v="четверг"/>
    <x v="0"/>
    <x v="4"/>
  </r>
  <r>
    <d v="2240-12-04T00:00:00"/>
    <s v="пятница"/>
    <x v="0"/>
    <x v="4"/>
  </r>
  <r>
    <d v="2240-12-05T00:00:00"/>
    <s v="суббота"/>
    <x v="1"/>
    <x v="4"/>
  </r>
  <r>
    <d v="2240-12-06T00:00:00"/>
    <s v="воскресенье"/>
    <x v="1"/>
    <x v="4"/>
  </r>
  <r>
    <d v="2240-12-07T00:00:00"/>
    <s v="понедельник"/>
    <x v="0"/>
    <x v="4"/>
  </r>
  <r>
    <d v="2240-12-08T00:00:00"/>
    <s v="вторник"/>
    <x v="0"/>
    <x v="4"/>
  </r>
  <r>
    <d v="2240-12-09T00:00:00"/>
    <s v="среда"/>
    <x v="0"/>
    <x v="4"/>
  </r>
  <r>
    <d v="2240-12-10T00:00:00"/>
    <s v="четверг"/>
    <x v="0"/>
    <x v="5"/>
  </r>
  <r>
    <d v="2240-12-11T00:00:00"/>
    <s v="пятница"/>
    <x v="0"/>
    <x v="5"/>
  </r>
  <r>
    <d v="2240-12-12T00:00:00"/>
    <s v="суббота"/>
    <x v="1"/>
    <x v="5"/>
  </r>
  <r>
    <d v="2240-12-13T00:00:00"/>
    <s v="воскресенье"/>
    <x v="1"/>
    <x v="5"/>
  </r>
  <r>
    <d v="2240-12-14T00:00:00"/>
    <s v="понедельник"/>
    <x v="0"/>
    <x v="5"/>
  </r>
  <r>
    <d v="2240-12-15T00:00:00"/>
    <s v="вторник"/>
    <x v="0"/>
    <x v="5"/>
  </r>
  <r>
    <d v="2240-12-16T00:00:00"/>
    <s v="среда"/>
    <x v="0"/>
    <x v="5"/>
  </r>
  <r>
    <d v="2240-12-17T00:00:00"/>
    <s v="четверг"/>
    <x v="0"/>
    <x v="5"/>
  </r>
  <r>
    <d v="2240-12-18T00:00:00"/>
    <s v="пятница"/>
    <x v="0"/>
    <x v="5"/>
  </r>
  <r>
    <d v="2240-12-19T00:00:00"/>
    <s v="суббота"/>
    <x v="1"/>
    <x v="5"/>
  </r>
  <r>
    <d v="2240-12-20T00:00:00"/>
    <s v="воскресенье"/>
    <x v="1"/>
    <x v="5"/>
  </r>
  <r>
    <d v="2240-12-21T00:00:00"/>
    <s v="понедельник"/>
    <x v="0"/>
    <x v="5"/>
  </r>
  <r>
    <d v="2240-12-22T00:00:00"/>
    <s v="вторник"/>
    <x v="0"/>
    <x v="5"/>
  </r>
  <r>
    <d v="2240-12-23T00:00:00"/>
    <s v="среда"/>
    <x v="0"/>
    <x v="5"/>
  </r>
  <r>
    <d v="2240-12-24T00:00:00"/>
    <s v="четверг"/>
    <x v="0"/>
    <x v="5"/>
  </r>
  <r>
    <d v="2240-12-25T00:00:00"/>
    <s v="пятница"/>
    <x v="0"/>
    <x v="5"/>
  </r>
  <r>
    <d v="2240-12-26T00:00:00"/>
    <s v="суббота"/>
    <x v="1"/>
    <x v="5"/>
  </r>
  <r>
    <d v="2240-12-27T00:00:00"/>
    <s v="воскресенье"/>
    <x v="1"/>
    <x v="5"/>
  </r>
  <r>
    <d v="2240-12-28T00:00:00"/>
    <s v="понедельник"/>
    <x v="0"/>
    <x v="5"/>
  </r>
  <r>
    <d v="2240-12-29T00:00:00"/>
    <s v="вторник"/>
    <x v="0"/>
    <x v="5"/>
  </r>
  <r>
    <d v="2240-12-30T00:00:00"/>
    <s v="среда"/>
    <x v="0"/>
    <x v="5"/>
  </r>
  <r>
    <d v="2240-12-31T00:00:00"/>
    <s v="четверг"/>
    <x v="0"/>
    <x v="5"/>
  </r>
  <r>
    <d v="2241-01-01T00:00:00"/>
    <s v="пятница"/>
    <x v="0"/>
    <x v="5"/>
  </r>
  <r>
    <d v="2241-01-02T00:00:00"/>
    <s v="суббота"/>
    <x v="1"/>
    <x v="5"/>
  </r>
  <r>
    <d v="2241-01-03T00:00:00"/>
    <s v="воскресенье"/>
    <x v="1"/>
    <x v="5"/>
  </r>
  <r>
    <d v="2241-01-04T00:00:00"/>
    <s v="понедельник"/>
    <x v="0"/>
    <x v="5"/>
  </r>
  <r>
    <d v="2241-01-05T00:00:00"/>
    <s v="вторник"/>
    <x v="0"/>
    <x v="5"/>
  </r>
  <r>
    <d v="2241-01-06T00:00:00"/>
    <s v="среда"/>
    <x v="0"/>
    <x v="5"/>
  </r>
  <r>
    <d v="2241-01-07T00:00:00"/>
    <s v="четверг"/>
    <x v="0"/>
    <x v="6"/>
  </r>
  <r>
    <d v="2241-01-08T00:00:00"/>
    <s v="пятница"/>
    <x v="0"/>
    <x v="6"/>
  </r>
  <r>
    <d v="2241-01-09T00:00:00"/>
    <s v="суббота"/>
    <x v="1"/>
    <x v="6"/>
  </r>
  <r>
    <d v="2241-01-10T00:00:00"/>
    <s v="воскресенье"/>
    <x v="1"/>
    <x v="6"/>
  </r>
  <r>
    <d v="2241-01-11T00:00:00"/>
    <s v="понедельник"/>
    <x v="0"/>
    <x v="6"/>
  </r>
  <r>
    <d v="2241-01-12T00:00:00"/>
    <s v="вторник"/>
    <x v="0"/>
    <x v="6"/>
  </r>
  <r>
    <d v="2241-01-13T00:00:00"/>
    <s v="среда"/>
    <x v="0"/>
    <x v="6"/>
  </r>
  <r>
    <d v="2241-01-14T00:00:00"/>
    <s v="четверг"/>
    <x v="0"/>
    <x v="6"/>
  </r>
  <r>
    <d v="2241-01-15T00:00:00"/>
    <s v="пятница"/>
    <x v="0"/>
    <x v="6"/>
  </r>
  <r>
    <d v="2241-01-16T00:00:00"/>
    <s v="суббота"/>
    <x v="1"/>
    <x v="6"/>
  </r>
  <r>
    <d v="2241-01-17T00:00:00"/>
    <s v="воскресенье"/>
    <x v="1"/>
    <x v="6"/>
  </r>
  <r>
    <d v="2241-01-18T00:00:00"/>
    <s v="понедельник"/>
    <x v="0"/>
    <x v="6"/>
  </r>
  <r>
    <d v="2241-01-19T00:00:00"/>
    <s v="вторник"/>
    <x v="0"/>
    <x v="6"/>
  </r>
  <r>
    <d v="2241-01-20T00:00:00"/>
    <s v="среда"/>
    <x v="0"/>
    <x v="6"/>
  </r>
  <r>
    <d v="2241-01-21T00:00:00"/>
    <s v="четверг"/>
    <x v="0"/>
    <x v="6"/>
  </r>
  <r>
    <d v="2241-01-22T00:00:00"/>
    <s v="пятница"/>
    <x v="0"/>
    <x v="6"/>
  </r>
  <r>
    <d v="2241-01-23T00:00:00"/>
    <s v="суббота"/>
    <x v="1"/>
    <x v="6"/>
  </r>
  <r>
    <d v="2241-01-24T00:00:00"/>
    <s v="воскресенье"/>
    <x v="1"/>
    <x v="6"/>
  </r>
  <r>
    <d v="2241-01-25T00:00:00"/>
    <s v="понедельник"/>
    <x v="0"/>
    <x v="6"/>
  </r>
  <r>
    <d v="2241-01-26T00:00:00"/>
    <s v="вторник"/>
    <x v="0"/>
    <x v="6"/>
  </r>
  <r>
    <d v="2241-01-27T00:00:00"/>
    <s v="среда"/>
    <x v="0"/>
    <x v="6"/>
  </r>
  <r>
    <d v="2241-01-28T00:00:00"/>
    <s v="четверг"/>
    <x v="0"/>
    <x v="6"/>
  </r>
  <r>
    <d v="2241-01-29T00:00:00"/>
    <s v="пятница"/>
    <x v="0"/>
    <x v="6"/>
  </r>
  <r>
    <d v="2241-01-30T00:00:00"/>
    <s v="суббота"/>
    <x v="1"/>
    <x v="6"/>
  </r>
  <r>
    <d v="2241-01-31T00:00:00"/>
    <s v="воскресенье"/>
    <x v="1"/>
    <x v="6"/>
  </r>
  <r>
    <d v="2241-02-01T00:00:00"/>
    <s v="понедельник"/>
    <x v="0"/>
    <x v="6"/>
  </r>
  <r>
    <d v="2241-02-02T00:00:00"/>
    <s v="вторник"/>
    <x v="0"/>
    <x v="6"/>
  </r>
  <r>
    <d v="2241-02-03T00:00:00"/>
    <s v="среда"/>
    <x v="0"/>
    <x v="6"/>
  </r>
  <r>
    <d v="2241-02-04T00:00:00"/>
    <s v="четверг"/>
    <x v="0"/>
    <x v="7"/>
  </r>
  <r>
    <d v="2241-02-05T00:00:00"/>
    <s v="пятница"/>
    <x v="0"/>
    <x v="7"/>
  </r>
  <r>
    <d v="2241-02-06T00:00:00"/>
    <s v="суббота"/>
    <x v="1"/>
    <x v="7"/>
  </r>
  <r>
    <d v="2241-02-07T00:00:00"/>
    <s v="воскресенье"/>
    <x v="1"/>
    <x v="7"/>
  </r>
  <r>
    <d v="2241-02-08T00:00:00"/>
    <s v="понедельник"/>
    <x v="0"/>
    <x v="7"/>
  </r>
  <r>
    <d v="2241-02-09T00:00:00"/>
    <s v="вторник"/>
    <x v="0"/>
    <x v="7"/>
  </r>
  <r>
    <d v="2241-02-10T00:00:00"/>
    <s v="среда"/>
    <x v="0"/>
    <x v="7"/>
  </r>
  <r>
    <d v="2241-02-11T00:00:00"/>
    <s v="четверг"/>
    <x v="0"/>
    <x v="7"/>
  </r>
  <r>
    <d v="2241-02-12T00:00:00"/>
    <s v="пятница"/>
    <x v="0"/>
    <x v="7"/>
  </r>
  <r>
    <d v="2241-02-13T00:00:00"/>
    <s v="суббота"/>
    <x v="1"/>
    <x v="7"/>
  </r>
  <r>
    <d v="2241-02-14T00:00:00"/>
    <s v="воскресенье"/>
    <x v="1"/>
    <x v="7"/>
  </r>
  <r>
    <d v="2241-02-15T00:00:00"/>
    <s v="понедельник"/>
    <x v="0"/>
    <x v="7"/>
  </r>
  <r>
    <d v="2241-02-16T00:00:00"/>
    <s v="вторник"/>
    <x v="0"/>
    <x v="7"/>
  </r>
  <r>
    <d v="2241-02-17T00:00:00"/>
    <s v="среда"/>
    <x v="0"/>
    <x v="7"/>
  </r>
  <r>
    <d v="2241-02-18T00:00:00"/>
    <s v="четверг"/>
    <x v="0"/>
    <x v="7"/>
  </r>
  <r>
    <d v="2241-02-19T00:00:00"/>
    <s v="пятница"/>
    <x v="0"/>
    <x v="7"/>
  </r>
  <r>
    <d v="2241-02-20T00:00:00"/>
    <s v="суббота"/>
    <x v="1"/>
    <x v="7"/>
  </r>
  <r>
    <d v="2241-02-21T00:00:00"/>
    <s v="воскресенье"/>
    <x v="1"/>
    <x v="7"/>
  </r>
  <r>
    <d v="2241-02-22T00:00:00"/>
    <s v="понедельник"/>
    <x v="0"/>
    <x v="7"/>
  </r>
  <r>
    <d v="2241-02-23T00:00:00"/>
    <s v="вторник"/>
    <x v="0"/>
    <x v="7"/>
  </r>
  <r>
    <d v="2241-02-24T00:00:00"/>
    <s v="среда"/>
    <x v="0"/>
    <x v="7"/>
  </r>
  <r>
    <d v="2241-02-25T00:00:00"/>
    <s v="четверг"/>
    <x v="0"/>
    <x v="7"/>
  </r>
  <r>
    <d v="2241-02-26T00:00:00"/>
    <s v="пятница"/>
    <x v="0"/>
    <x v="7"/>
  </r>
  <r>
    <d v="2241-02-27T00:00:00"/>
    <s v="суббота"/>
    <x v="1"/>
    <x v="7"/>
  </r>
  <r>
    <d v="2241-02-28T00:00:00"/>
    <s v="воскресенье"/>
    <x v="1"/>
    <x v="7"/>
  </r>
  <r>
    <d v="2241-03-01T00:00:00"/>
    <s v="понедельник"/>
    <x v="0"/>
    <x v="7"/>
  </r>
  <r>
    <d v="2241-03-02T00:00:00"/>
    <s v="вторник"/>
    <x v="0"/>
    <x v="7"/>
  </r>
  <r>
    <d v="2241-03-03T00:00:00"/>
    <s v="среда"/>
    <x v="0"/>
    <x v="7"/>
  </r>
  <r>
    <d v="2241-03-04T00:00:00"/>
    <s v="четверг"/>
    <x v="0"/>
    <x v="7"/>
  </r>
  <r>
    <d v="2241-03-05T00:00:00"/>
    <s v="пятница"/>
    <x v="0"/>
    <x v="7"/>
  </r>
  <r>
    <d v="2241-03-06T00:00:00"/>
    <s v="суббота"/>
    <x v="1"/>
    <x v="7"/>
  </r>
  <r>
    <d v="2241-03-07T00:00:00"/>
    <s v="воскресенье"/>
    <x v="1"/>
    <x v="7"/>
  </r>
  <r>
    <d v="2241-03-08T00:00:00"/>
    <s v="понедельник"/>
    <x v="0"/>
    <x v="7"/>
  </r>
  <r>
    <d v="2241-03-09T00:00:00"/>
    <s v="вторник"/>
    <x v="0"/>
    <x v="7"/>
  </r>
  <r>
    <d v="2241-03-10T00:00:00"/>
    <s v="среда"/>
    <x v="0"/>
    <x v="7"/>
  </r>
  <r>
    <d v="2241-03-11T00:00:00"/>
    <s v="четверг"/>
    <x v="0"/>
    <x v="7"/>
  </r>
  <r>
    <d v="2241-03-12T00:00:00"/>
    <s v="пятница"/>
    <x v="0"/>
    <x v="7"/>
  </r>
  <r>
    <d v="2241-03-13T00:00:00"/>
    <s v="суббота"/>
    <x v="1"/>
    <x v="8"/>
  </r>
  <r>
    <d v="2241-03-14T00:00:00"/>
    <s v="воскресенье"/>
    <x v="1"/>
    <x v="8"/>
  </r>
  <r>
    <d v="2241-03-15T00:00:00"/>
    <s v="понедельник"/>
    <x v="0"/>
    <x v="8"/>
  </r>
  <r>
    <d v="2241-03-16T00:00:00"/>
    <s v="вторник"/>
    <x v="0"/>
    <x v="8"/>
  </r>
  <r>
    <d v="2241-03-17T00:00:00"/>
    <s v="среда"/>
    <x v="0"/>
    <x v="8"/>
  </r>
  <r>
    <d v="2241-03-18T00:00:00"/>
    <s v="четверг"/>
    <x v="0"/>
    <x v="8"/>
  </r>
  <r>
    <d v="2241-03-19T00:00:00"/>
    <s v="пятница"/>
    <x v="0"/>
    <x v="8"/>
  </r>
  <r>
    <d v="2241-03-20T00:00:00"/>
    <s v="суббота"/>
    <x v="1"/>
    <x v="8"/>
  </r>
  <r>
    <d v="2241-03-21T00:00:00"/>
    <s v="воскресенье"/>
    <x v="1"/>
    <x v="8"/>
  </r>
  <r>
    <d v="2241-03-22T00:00:00"/>
    <s v="понедельник"/>
    <x v="0"/>
    <x v="8"/>
  </r>
  <r>
    <d v="2241-03-23T00:00:00"/>
    <s v="вторник"/>
    <x v="0"/>
    <x v="8"/>
  </r>
  <r>
    <d v="2241-03-24T00:00:00"/>
    <s v="среда"/>
    <x v="0"/>
    <x v="8"/>
  </r>
  <r>
    <d v="2241-03-25T00:00:00"/>
    <s v="четверг"/>
    <x v="0"/>
    <x v="8"/>
  </r>
  <r>
    <d v="2241-03-26T00:00:00"/>
    <s v="пятница"/>
    <x v="0"/>
    <x v="8"/>
  </r>
  <r>
    <d v="2241-03-27T00:00:00"/>
    <s v="суббота"/>
    <x v="1"/>
    <x v="8"/>
  </r>
  <r>
    <d v="2241-03-28T00:00:00"/>
    <s v="воскресенье"/>
    <x v="1"/>
    <x v="8"/>
  </r>
  <r>
    <d v="2241-03-29T00:00:00"/>
    <s v="понедельник"/>
    <x v="0"/>
    <x v="8"/>
  </r>
  <r>
    <d v="2241-03-30T00:00:00"/>
    <s v="вторник"/>
    <x v="0"/>
    <x v="8"/>
  </r>
  <r>
    <d v="2241-03-31T00:00:00"/>
    <s v="среда"/>
    <x v="0"/>
    <x v="8"/>
  </r>
  <r>
    <d v="2241-04-01T00:00:00"/>
    <s v="четверг"/>
    <x v="0"/>
    <x v="8"/>
  </r>
  <r>
    <d v="2241-04-02T00:00:00"/>
    <s v="пятница"/>
    <x v="0"/>
    <x v="8"/>
  </r>
  <r>
    <d v="2241-04-03T00:00:00"/>
    <s v="суббота"/>
    <x v="1"/>
    <x v="8"/>
  </r>
  <r>
    <d v="2241-04-04T00:00:00"/>
    <s v="воскресенье"/>
    <x v="1"/>
    <x v="8"/>
  </r>
  <r>
    <d v="2241-04-05T00:00:00"/>
    <s v="понедельник"/>
    <x v="0"/>
    <x v="8"/>
  </r>
  <r>
    <d v="2241-04-06T00:00:00"/>
    <s v="вторник"/>
    <x v="0"/>
    <x v="8"/>
  </r>
  <r>
    <d v="2241-04-07T00:00:00"/>
    <s v="среда"/>
    <x v="0"/>
    <x v="8"/>
  </r>
  <r>
    <d v="2241-04-08T00:00:00"/>
    <s v="четверг"/>
    <x v="0"/>
    <x v="8"/>
  </r>
  <r>
    <d v="2241-04-09T00:00:00"/>
    <s v="пятница"/>
    <x v="0"/>
    <x v="8"/>
  </r>
  <r>
    <d v="2241-04-10T00:00:00"/>
    <s v="суббота"/>
    <x v="1"/>
    <x v="8"/>
  </r>
  <r>
    <d v="2241-04-11T00:00:00"/>
    <s v="воскресенье"/>
    <x v="1"/>
    <x v="8"/>
  </r>
  <r>
    <d v="2241-04-12T00:00:00"/>
    <s v="понедельник"/>
    <x v="0"/>
    <x v="8"/>
  </r>
  <r>
    <d v="2241-04-13T00:00:00"/>
    <s v="вторник"/>
    <x v="0"/>
    <x v="8"/>
  </r>
  <r>
    <d v="2241-04-14T00:00:00"/>
    <s v="среда"/>
    <x v="0"/>
    <x v="9"/>
  </r>
  <r>
    <d v="2241-04-15T00:00:00"/>
    <s v="четверг"/>
    <x v="0"/>
    <x v="9"/>
  </r>
  <r>
    <d v="2241-04-16T00:00:00"/>
    <s v="пятница"/>
    <x v="0"/>
    <x v="9"/>
  </r>
  <r>
    <d v="2241-04-17T00:00:00"/>
    <s v="суббота"/>
    <x v="1"/>
    <x v="9"/>
  </r>
  <r>
    <d v="2241-04-18T00:00:00"/>
    <s v="воскресенье"/>
    <x v="1"/>
    <x v="9"/>
  </r>
  <r>
    <d v="2241-04-19T00:00:00"/>
    <s v="понедельник"/>
    <x v="0"/>
    <x v="9"/>
  </r>
  <r>
    <d v="2241-04-20T00:00:00"/>
    <s v="вторник"/>
    <x v="0"/>
    <x v="9"/>
  </r>
  <r>
    <d v="2241-04-21T00:00:00"/>
    <s v="среда"/>
    <x v="0"/>
    <x v="9"/>
  </r>
  <r>
    <d v="2241-04-22T00:00:00"/>
    <s v="четверг"/>
    <x v="0"/>
    <x v="9"/>
  </r>
  <r>
    <d v="2241-04-23T00:00:00"/>
    <s v="пятница"/>
    <x v="0"/>
    <x v="9"/>
  </r>
  <r>
    <d v="2241-04-24T00:00:00"/>
    <s v="суббота"/>
    <x v="1"/>
    <x v="9"/>
  </r>
  <r>
    <d v="2241-04-25T00:00:00"/>
    <s v="воскресенье"/>
    <x v="1"/>
    <x v="9"/>
  </r>
  <r>
    <d v="2241-04-26T00:00:00"/>
    <s v="понедельник"/>
    <x v="0"/>
    <x v="9"/>
  </r>
  <r>
    <d v="2241-04-27T00:00:00"/>
    <s v="вторник"/>
    <x v="0"/>
    <x v="9"/>
  </r>
  <r>
    <d v="2241-04-28T00:00:00"/>
    <s v="среда"/>
    <x v="0"/>
    <x v="9"/>
  </r>
  <r>
    <d v="2241-04-29T00:00:00"/>
    <s v="четверг"/>
    <x v="0"/>
    <x v="9"/>
  </r>
  <r>
    <d v="2241-04-30T00:00:00"/>
    <s v="пятница"/>
    <x v="0"/>
    <x v="9"/>
  </r>
  <r>
    <d v="2241-05-01T00:00:00"/>
    <s v="суббота"/>
    <x v="1"/>
    <x v="9"/>
  </r>
  <r>
    <d v="2241-05-02T00:00:00"/>
    <s v="воскресенье"/>
    <x v="1"/>
    <x v="9"/>
  </r>
  <r>
    <d v="2241-05-03T00:00:00"/>
    <s v="понедельник"/>
    <x v="0"/>
    <x v="9"/>
  </r>
  <r>
    <d v="2241-05-04T00:00:00"/>
    <s v="вторник"/>
    <x v="0"/>
    <x v="9"/>
  </r>
  <r>
    <d v="2241-05-05T00:00:00"/>
    <s v="среда"/>
    <x v="0"/>
    <x v="9"/>
  </r>
  <r>
    <d v="2241-05-06T00:00:00"/>
    <s v="четверг"/>
    <x v="0"/>
    <x v="9"/>
  </r>
  <r>
    <d v="2241-05-07T00:00:00"/>
    <s v="пятница"/>
    <x v="0"/>
    <x v="9"/>
  </r>
  <r>
    <d v="2241-05-08T00:00:00"/>
    <s v="суббота"/>
    <x v="1"/>
    <x v="9"/>
  </r>
  <r>
    <d v="2241-05-09T00:00:00"/>
    <s v="воскресенье"/>
    <x v="1"/>
    <x v="9"/>
  </r>
  <r>
    <d v="2241-05-10T00:00:00"/>
    <s v="понедельник"/>
    <x v="0"/>
    <x v="9"/>
  </r>
  <r>
    <d v="2241-05-11T00:00:00"/>
    <s v="вторник"/>
    <x v="0"/>
    <x v="9"/>
  </r>
  <r>
    <d v="2241-05-12T00:00:00"/>
    <s v="среда"/>
    <x v="0"/>
    <x v="9"/>
  </r>
  <r>
    <d v="2241-05-13T00:00:00"/>
    <s v="четверг"/>
    <x v="0"/>
    <x v="9"/>
  </r>
  <r>
    <d v="2241-05-14T00:00:00"/>
    <s v="пятница"/>
    <x v="0"/>
    <x v="9"/>
  </r>
  <r>
    <d v="2241-05-15T00:00:00"/>
    <s v="суббота"/>
    <x v="1"/>
    <x v="9"/>
  </r>
  <r>
    <d v="2241-05-16T00:00:00"/>
    <s v="воскресенье"/>
    <x v="1"/>
    <x v="9"/>
  </r>
  <r>
    <d v="2241-05-17T00:00:00"/>
    <s v="понедельник"/>
    <x v="0"/>
    <x v="9"/>
  </r>
  <r>
    <d v="2241-05-18T00:00:00"/>
    <s v="вторник"/>
    <x v="0"/>
    <x v="9"/>
  </r>
  <r>
    <d v="2241-05-19T00:00:00"/>
    <s v="среда"/>
    <x v="0"/>
    <x v="9"/>
  </r>
  <r>
    <d v="2241-05-20T00:00:00"/>
    <s v="четверг"/>
    <x v="0"/>
    <x v="9"/>
  </r>
  <r>
    <d v="2241-05-21T00:00:00"/>
    <s v="пятница"/>
    <x v="0"/>
    <x v="9"/>
  </r>
  <r>
    <d v="2241-05-22T00:00:00"/>
    <s v="суббота"/>
    <x v="1"/>
    <x v="10"/>
  </r>
  <r>
    <d v="2241-05-23T00:00:00"/>
    <s v="воскресенье"/>
    <x v="1"/>
    <x v="10"/>
  </r>
  <r>
    <d v="2241-05-24T00:00:00"/>
    <s v="понедельник"/>
    <x v="0"/>
    <x v="10"/>
  </r>
  <r>
    <d v="2241-05-25T00:00:00"/>
    <s v="вторник"/>
    <x v="0"/>
    <x v="10"/>
  </r>
  <r>
    <d v="2241-05-26T00:00:00"/>
    <s v="среда"/>
    <x v="0"/>
    <x v="10"/>
  </r>
  <r>
    <d v="2241-05-27T00:00:00"/>
    <s v="четверг"/>
    <x v="0"/>
    <x v="10"/>
  </r>
  <r>
    <d v="2241-05-28T00:00:00"/>
    <s v="пятница"/>
    <x v="0"/>
    <x v="10"/>
  </r>
  <r>
    <d v="2241-05-29T00:00:00"/>
    <s v="суббота"/>
    <x v="1"/>
    <x v="10"/>
  </r>
  <r>
    <d v="2241-05-30T00:00:00"/>
    <s v="воскресенье"/>
    <x v="1"/>
    <x v="10"/>
  </r>
  <r>
    <d v="2241-05-31T00:00:00"/>
    <s v="понедельник"/>
    <x v="0"/>
    <x v="10"/>
  </r>
  <r>
    <d v="2241-06-01T00:00:00"/>
    <s v="вторник"/>
    <x v="0"/>
    <x v="10"/>
  </r>
  <r>
    <d v="2241-06-02T00:00:00"/>
    <s v="среда"/>
    <x v="0"/>
    <x v="10"/>
  </r>
  <r>
    <d v="2241-06-03T00:00:00"/>
    <s v="четверг"/>
    <x v="0"/>
    <x v="10"/>
  </r>
  <r>
    <d v="2241-06-04T00:00:00"/>
    <s v="пятница"/>
    <x v="0"/>
    <x v="10"/>
  </r>
  <r>
    <d v="2241-06-05T00:00:00"/>
    <s v="суббота"/>
    <x v="1"/>
    <x v="10"/>
  </r>
  <r>
    <d v="2241-06-06T00:00:00"/>
    <s v="воскресенье"/>
    <x v="1"/>
    <x v="10"/>
  </r>
  <r>
    <d v="2241-06-07T00:00:00"/>
    <s v="понедельник"/>
    <x v="0"/>
    <x v="10"/>
  </r>
  <r>
    <d v="2241-06-08T00:00:00"/>
    <s v="вторник"/>
    <x v="0"/>
    <x v="10"/>
  </r>
  <r>
    <d v="2241-06-09T00:00:00"/>
    <s v="среда"/>
    <x v="0"/>
    <x v="10"/>
  </r>
  <r>
    <d v="2241-06-10T00:00:00"/>
    <s v="четверг"/>
    <x v="0"/>
    <x v="10"/>
  </r>
  <r>
    <d v="2241-06-11T00:00:00"/>
    <s v="пятница"/>
    <x v="0"/>
    <x v="10"/>
  </r>
  <r>
    <d v="2241-06-12T00:00:00"/>
    <s v="суббота"/>
    <x v="1"/>
    <x v="10"/>
  </r>
  <r>
    <d v="2241-06-13T00:00:00"/>
    <s v="воскресенье"/>
    <x v="1"/>
    <x v="10"/>
  </r>
  <r>
    <d v="2241-06-14T00:00:00"/>
    <s v="понедельник"/>
    <x v="0"/>
    <x v="10"/>
  </r>
  <r>
    <d v="2241-06-15T00:00:00"/>
    <s v="вторник"/>
    <x v="0"/>
    <x v="10"/>
  </r>
  <r>
    <d v="2241-06-16T00:00:00"/>
    <s v="среда"/>
    <x v="0"/>
    <x v="10"/>
  </r>
  <r>
    <d v="2241-06-17T00:00:00"/>
    <s v="четверг"/>
    <x v="0"/>
    <x v="10"/>
  </r>
  <r>
    <d v="2241-06-18T00:00:00"/>
    <s v="пятница"/>
    <x v="0"/>
    <x v="10"/>
  </r>
  <r>
    <d v="2241-06-19T00:00:00"/>
    <s v="суббота"/>
    <x v="1"/>
    <x v="10"/>
  </r>
  <r>
    <d v="2241-06-20T00:00:00"/>
    <s v="воскресенье"/>
    <x v="1"/>
    <x v="10"/>
  </r>
  <r>
    <d v="2241-06-21T00:00:00"/>
    <s v="понедельник"/>
    <x v="0"/>
    <x v="10"/>
  </r>
  <r>
    <d v="2241-06-22T00:00:00"/>
    <s v="вторник"/>
    <x v="0"/>
    <x v="10"/>
  </r>
  <r>
    <d v="2241-06-23T00:00:00"/>
    <s v="среда"/>
    <x v="0"/>
    <x v="10"/>
  </r>
  <r>
    <d v="2241-06-24T00:00:00"/>
    <s v="четверг"/>
    <x v="0"/>
    <x v="10"/>
  </r>
  <r>
    <d v="2241-06-25T00:00:00"/>
    <s v="пятница"/>
    <x v="0"/>
    <x v="10"/>
  </r>
  <r>
    <d v="2241-06-26T00:00:00"/>
    <s v="суббота"/>
    <x v="1"/>
    <x v="10"/>
  </r>
  <r>
    <d v="2241-06-27T00:00:00"/>
    <s v="воскресенье"/>
    <x v="1"/>
    <x v="10"/>
  </r>
  <r>
    <d v="2241-06-28T00:00:00"/>
    <s v="понедельник"/>
    <x v="0"/>
    <x v="10"/>
  </r>
  <r>
    <d v="2241-06-29T00:00:00"/>
    <s v="вторник"/>
    <x v="0"/>
    <x v="10"/>
  </r>
  <r>
    <d v="2241-06-30T00:00:00"/>
    <s v="среда"/>
    <x v="0"/>
    <x v="10"/>
  </r>
  <r>
    <d v="2241-07-01T00:00:00"/>
    <s v="четверг"/>
    <x v="0"/>
    <x v="10"/>
  </r>
  <r>
    <d v="2241-07-02T00:00:00"/>
    <s v="пятница"/>
    <x v="0"/>
    <x v="10"/>
  </r>
  <r>
    <d v="2241-07-03T00:00:00"/>
    <s v="суббота"/>
    <x v="1"/>
    <x v="10"/>
  </r>
  <r>
    <d v="2241-07-04T00:00:00"/>
    <s v="воскресенье"/>
    <x v="1"/>
    <x v="10"/>
  </r>
  <r>
    <d v="2241-07-05T00:00:00"/>
    <s v="понедельник"/>
    <x v="0"/>
    <x v="10"/>
  </r>
  <r>
    <d v="2241-07-06T00:00:00"/>
    <s v="вторник"/>
    <x v="0"/>
    <x v="10"/>
  </r>
  <r>
    <d v="2241-07-07T00:00:00"/>
    <s v="среда"/>
    <x v="0"/>
    <x v="10"/>
  </r>
  <r>
    <d v="2241-07-08T00:00:00"/>
    <s v="четверг"/>
    <x v="0"/>
    <x v="10"/>
  </r>
  <r>
    <d v="2241-07-09T00:00:00"/>
    <s v="пятница"/>
    <x v="0"/>
    <x v="10"/>
  </r>
  <r>
    <d v="2241-07-10T00:00:00"/>
    <s v="суббота"/>
    <x v="1"/>
    <x v="10"/>
  </r>
  <r>
    <d v="2241-07-11T00:00:00"/>
    <s v="воскресенье"/>
    <x v="1"/>
    <x v="10"/>
  </r>
  <r>
    <d v="2241-07-12T00:00:00"/>
    <s v="понедельник"/>
    <x v="0"/>
    <x v="10"/>
  </r>
  <r>
    <d v="2241-07-13T00:00:00"/>
    <s v="вторник"/>
    <x v="0"/>
    <x v="10"/>
  </r>
  <r>
    <d v="2241-07-14T00:00:00"/>
    <s v="среда"/>
    <x v="0"/>
    <x v="10"/>
  </r>
  <r>
    <d v="2241-07-15T00:00:00"/>
    <s v="четверг"/>
    <x v="0"/>
    <x v="10"/>
  </r>
  <r>
    <d v="2241-07-16T00:00:00"/>
    <s v="пятница"/>
    <x v="0"/>
    <x v="11"/>
  </r>
  <r>
    <d v="2241-07-17T00:00:00"/>
    <s v="суббота"/>
    <x v="1"/>
    <x v="11"/>
  </r>
  <r>
    <d v="2241-07-18T00:00:00"/>
    <s v="воскресенье"/>
    <x v="1"/>
    <x v="11"/>
  </r>
  <r>
    <d v="2241-07-19T00:00:00"/>
    <s v="понедельник"/>
    <x v="0"/>
    <x v="11"/>
  </r>
  <r>
    <d v="2241-07-20T00:00:00"/>
    <s v="вторник"/>
    <x v="0"/>
    <x v="11"/>
  </r>
  <r>
    <d v="2241-07-21T00:00:00"/>
    <s v="среда"/>
    <x v="0"/>
    <x v="11"/>
  </r>
  <r>
    <d v="2241-07-22T00:00:00"/>
    <s v="четверг"/>
    <x v="0"/>
    <x v="11"/>
  </r>
  <r>
    <d v="2241-07-23T00:00:00"/>
    <s v="пятница"/>
    <x v="0"/>
    <x v="11"/>
  </r>
  <r>
    <d v="2241-07-24T00:00:00"/>
    <s v="суббота"/>
    <x v="1"/>
    <x v="11"/>
  </r>
  <r>
    <d v="2241-07-25T00:00:00"/>
    <s v="воскресенье"/>
    <x v="1"/>
    <x v="11"/>
  </r>
  <r>
    <d v="2241-07-26T00:00:00"/>
    <s v="понедельник"/>
    <x v="0"/>
    <x v="11"/>
  </r>
  <r>
    <d v="2241-07-27T00:00:00"/>
    <s v="вторник"/>
    <x v="0"/>
    <x v="11"/>
  </r>
  <r>
    <d v="2241-07-28T00:00:00"/>
    <s v="среда"/>
    <x v="0"/>
    <x v="11"/>
  </r>
  <r>
    <d v="2241-07-29T00:00:00"/>
    <s v="четверг"/>
    <x v="0"/>
    <x v="11"/>
  </r>
  <r>
    <d v="2241-07-30T00:00:00"/>
    <s v="пятница"/>
    <x v="0"/>
    <x v="11"/>
  </r>
  <r>
    <d v="2241-07-31T00:00:00"/>
    <s v="суббота"/>
    <x v="1"/>
    <x v="11"/>
  </r>
  <r>
    <d v="2241-08-01T00:00:00"/>
    <s v="воскресенье"/>
    <x v="1"/>
    <x v="11"/>
  </r>
  <r>
    <d v="2241-08-02T00:00:00"/>
    <s v="понедельник"/>
    <x v="0"/>
    <x v="11"/>
  </r>
  <r>
    <d v="2241-08-03T00:00:00"/>
    <s v="вторник"/>
    <x v="0"/>
    <x v="11"/>
  </r>
  <r>
    <d v="2241-08-04T00:00:00"/>
    <s v="среда"/>
    <x v="0"/>
    <x v="11"/>
  </r>
  <r>
    <d v="2241-08-05T00:00:00"/>
    <s v="четверг"/>
    <x v="0"/>
    <x v="11"/>
  </r>
  <r>
    <d v="2241-08-06T00:00:00"/>
    <s v="пятница"/>
    <x v="0"/>
    <x v="11"/>
  </r>
  <r>
    <d v="2241-08-07T00:00:00"/>
    <s v="суббота"/>
    <x v="1"/>
    <x v="11"/>
  </r>
  <r>
    <d v="2241-08-08T00:00:00"/>
    <s v="воскресенье"/>
    <x v="1"/>
    <x v="11"/>
  </r>
  <r>
    <d v="2241-08-09T00:00:00"/>
    <s v="понедельник"/>
    <x v="0"/>
    <x v="11"/>
  </r>
  <r>
    <d v="2241-08-10T00:00:00"/>
    <s v="вторник"/>
    <x v="0"/>
    <x v="11"/>
  </r>
  <r>
    <d v="2241-08-11T00:00:00"/>
    <s v="среда"/>
    <x v="0"/>
    <x v="11"/>
  </r>
  <r>
    <d v="2241-08-12T00:00:00"/>
    <s v="четверг"/>
    <x v="0"/>
    <x v="11"/>
  </r>
  <r>
    <d v="2241-08-13T00:00:00"/>
    <s v="пятница"/>
    <x v="0"/>
    <x v="11"/>
  </r>
  <r>
    <d v="2241-08-14T00:00:00"/>
    <s v="суббота"/>
    <x v="1"/>
    <x v="11"/>
  </r>
  <r>
    <d v="2241-08-15T00:00:00"/>
    <s v="воскресенье"/>
    <x v="1"/>
    <x v="11"/>
  </r>
  <r>
    <d v="2241-08-16T00:00:00"/>
    <s v="понедельник"/>
    <x v="0"/>
    <x v="11"/>
  </r>
  <r>
    <d v="2241-08-17T00:00:00"/>
    <s v="вторник"/>
    <x v="0"/>
    <x v="11"/>
  </r>
  <r>
    <d v="2241-08-18T00:00:00"/>
    <s v="среда"/>
    <x v="0"/>
    <x v="11"/>
  </r>
  <r>
    <d v="2241-08-19T00:00:00"/>
    <s v="четверг"/>
    <x v="0"/>
    <x v="11"/>
  </r>
  <r>
    <d v="2241-08-20T00:00:00"/>
    <s v="пятница"/>
    <x v="0"/>
    <x v="11"/>
  </r>
  <r>
    <d v="2241-08-21T00:00:00"/>
    <s v="суббота"/>
    <x v="1"/>
    <x v="11"/>
  </r>
  <r>
    <d v="2241-08-22T00:00:00"/>
    <s v="воскресенье"/>
    <x v="1"/>
    <x v="11"/>
  </r>
  <r>
    <d v="2241-08-23T00:00:00"/>
    <s v="понедельник"/>
    <x v="0"/>
    <x v="11"/>
  </r>
  <r>
    <d v="2241-08-24T00:00:00"/>
    <s v="вторник"/>
    <x v="0"/>
    <x v="11"/>
  </r>
  <r>
    <d v="2241-08-25T00:00:00"/>
    <s v="среда"/>
    <x v="0"/>
    <x v="11"/>
  </r>
  <r>
    <d v="2241-08-26T00:00:00"/>
    <s v="четверг"/>
    <x v="0"/>
    <x v="11"/>
  </r>
  <r>
    <d v="2241-08-27T00:00:00"/>
    <s v="пятница"/>
    <x v="0"/>
    <x v="11"/>
  </r>
  <r>
    <d v="2241-08-28T00:00:00"/>
    <s v="суббота"/>
    <x v="1"/>
    <x v="11"/>
  </r>
  <r>
    <d v="2241-08-29T00:00:00"/>
    <s v="воскресенье"/>
    <x v="1"/>
    <x v="11"/>
  </r>
  <r>
    <d v="2241-08-30T00:00:00"/>
    <s v="понедельник"/>
    <x v="0"/>
    <x v="11"/>
  </r>
  <r>
    <d v="2241-08-31T00:00:00"/>
    <s v="вторник"/>
    <x v="0"/>
    <x v="11"/>
  </r>
  <r>
    <d v="2241-09-01T00:00:00"/>
    <s v="среда"/>
    <x v="0"/>
    <x v="11"/>
  </r>
  <r>
    <d v="2241-09-02T00:00:00"/>
    <s v="четверг"/>
    <x v="0"/>
    <x v="11"/>
  </r>
  <r>
    <d v="2241-09-03T00:00:00"/>
    <s v="пятница"/>
    <x v="0"/>
    <x v="11"/>
  </r>
  <r>
    <d v="2241-09-04T00:00:00"/>
    <s v="суббота"/>
    <x v="1"/>
    <x v="11"/>
  </r>
  <r>
    <d v="2241-09-05T00:00:00"/>
    <s v="воскресенье"/>
    <x v="1"/>
    <x v="11"/>
  </r>
  <r>
    <d v="2241-09-06T00:00:00"/>
    <s v="понедельник"/>
    <x v="0"/>
    <x v="11"/>
  </r>
  <r>
    <d v="2241-09-07T00:00:00"/>
    <s v="вторник"/>
    <x v="0"/>
    <x v="11"/>
  </r>
  <r>
    <d v="2241-09-08T00:00:00"/>
    <s v="среда"/>
    <x v="0"/>
    <x v="11"/>
  </r>
  <r>
    <d v="2241-09-09T00:00:00"/>
    <s v="четверг"/>
    <x v="0"/>
    <x v="12"/>
  </r>
  <r>
    <d v="2241-09-10T00:00:00"/>
    <s v="пятница"/>
    <x v="0"/>
    <x v="12"/>
  </r>
  <r>
    <d v="2241-09-11T00:00:00"/>
    <s v="суббота"/>
    <x v="1"/>
    <x v="12"/>
  </r>
  <r>
    <d v="2241-09-12T00:00:00"/>
    <s v="воскресенье"/>
    <x v="1"/>
    <x v="12"/>
  </r>
  <r>
    <d v="2241-09-13T00:00:00"/>
    <s v="понедельник"/>
    <x v="0"/>
    <x v="12"/>
  </r>
  <r>
    <d v="2241-09-14T00:00:00"/>
    <s v="вторник"/>
    <x v="0"/>
    <x v="12"/>
  </r>
  <r>
    <d v="2241-09-15T00:00:00"/>
    <s v="среда"/>
    <x v="0"/>
    <x v="12"/>
  </r>
  <r>
    <d v="2241-09-16T00:00:00"/>
    <s v="четверг"/>
    <x v="0"/>
    <x v="12"/>
  </r>
  <r>
    <d v="2241-09-17T00:00:00"/>
    <s v="пятница"/>
    <x v="0"/>
    <x v="12"/>
  </r>
  <r>
    <d v="2241-09-18T00:00:00"/>
    <s v="суббота"/>
    <x v="1"/>
    <x v="12"/>
  </r>
  <r>
    <d v="2241-09-19T00:00:00"/>
    <s v="воскресенье"/>
    <x v="1"/>
    <x v="12"/>
  </r>
  <r>
    <d v="2241-09-20T00:00:00"/>
    <s v="понедельник"/>
    <x v="0"/>
    <x v="12"/>
  </r>
  <r>
    <d v="2241-09-21T00:00:00"/>
    <s v="вторник"/>
    <x v="0"/>
    <x v="12"/>
  </r>
  <r>
    <d v="2241-09-22T00:00:00"/>
    <s v="среда"/>
    <x v="0"/>
    <x v="12"/>
  </r>
  <r>
    <d v="2241-09-23T00:00:00"/>
    <s v="четверг"/>
    <x v="0"/>
    <x v="12"/>
  </r>
  <r>
    <d v="2241-09-24T00:00:00"/>
    <s v="пятница"/>
    <x v="0"/>
    <x v="12"/>
  </r>
  <r>
    <d v="2241-09-25T00:00:00"/>
    <s v="суббота"/>
    <x v="1"/>
    <x v="12"/>
  </r>
  <r>
    <d v="2241-09-26T00:00:00"/>
    <s v="воскресенье"/>
    <x v="1"/>
    <x v="12"/>
  </r>
  <r>
    <d v="2241-09-27T00:00:00"/>
    <s v="понедельник"/>
    <x v="0"/>
    <x v="12"/>
  </r>
  <r>
    <d v="2241-09-28T00:00:00"/>
    <s v="вторник"/>
    <x v="0"/>
    <x v="12"/>
  </r>
  <r>
    <d v="2241-09-29T00:00:00"/>
    <s v="среда"/>
    <x v="0"/>
    <x v="12"/>
  </r>
  <r>
    <d v="2241-09-30T00:00:00"/>
    <s v="четверг"/>
    <x v="0"/>
    <x v="12"/>
  </r>
  <r>
    <d v="2241-10-01T00:00:00"/>
    <s v="пятница"/>
    <x v="0"/>
    <x v="12"/>
  </r>
  <r>
    <d v="2241-10-02T00:00:00"/>
    <s v="суббота"/>
    <x v="1"/>
    <x v="12"/>
  </r>
  <r>
    <d v="2241-10-03T00:00:00"/>
    <s v="воскресенье"/>
    <x v="1"/>
    <x v="12"/>
  </r>
  <r>
    <d v="2241-10-04T00:00:00"/>
    <s v="понедельник"/>
    <x v="0"/>
    <x v="12"/>
  </r>
  <r>
    <d v="2241-10-05T00:00:00"/>
    <s v="вторник"/>
    <x v="0"/>
    <x v="12"/>
  </r>
  <r>
    <d v="2241-10-06T00:00:00"/>
    <s v="среда"/>
    <x v="0"/>
    <x v="12"/>
  </r>
  <r>
    <d v="2241-10-07T00:00:00"/>
    <s v="четверг"/>
    <x v="0"/>
    <x v="12"/>
  </r>
  <r>
    <d v="2241-10-08T00:00:00"/>
    <s v="пятница"/>
    <x v="0"/>
    <x v="12"/>
  </r>
  <r>
    <d v="2241-10-09T00:00:00"/>
    <s v="суббота"/>
    <x v="1"/>
    <x v="12"/>
  </r>
  <r>
    <d v="2241-10-10T00:00:00"/>
    <s v="воскресенье"/>
    <x v="1"/>
    <x v="12"/>
  </r>
  <r>
    <d v="2241-10-11T00:00:00"/>
    <s v="понедельник"/>
    <x v="0"/>
    <x v="12"/>
  </r>
  <r>
    <d v="2241-10-12T00:00:00"/>
    <s v="вторник"/>
    <x v="0"/>
    <x v="12"/>
  </r>
  <r>
    <d v="2241-10-13T00:00:00"/>
    <s v="среда"/>
    <x v="0"/>
    <x v="12"/>
  </r>
  <r>
    <d v="2241-10-14T00:00:00"/>
    <s v="четверг"/>
    <x v="0"/>
    <x v="12"/>
  </r>
  <r>
    <d v="2241-10-15T00:00:00"/>
    <s v="пятница"/>
    <x v="0"/>
    <x v="12"/>
  </r>
  <r>
    <d v="2241-10-16T00:00:00"/>
    <s v="суббота"/>
    <x v="1"/>
    <x v="12"/>
  </r>
  <r>
    <d v="2241-10-17T00:00:00"/>
    <s v="воскресенье"/>
    <x v="1"/>
    <x v="12"/>
  </r>
  <r>
    <d v="2241-10-18T00:00:00"/>
    <s v="понедельник"/>
    <x v="0"/>
    <x v="12"/>
  </r>
  <r>
    <d v="2241-10-19T00:00:00"/>
    <s v="вторник"/>
    <x v="0"/>
    <x v="12"/>
  </r>
  <r>
    <d v="2241-10-20T00:00:00"/>
    <s v="среда"/>
    <x v="0"/>
    <x v="12"/>
  </r>
  <r>
    <d v="2241-10-21T00:00:00"/>
    <s v="четверг"/>
    <x v="0"/>
    <x v="12"/>
  </r>
  <r>
    <d v="2241-10-22T00:00:00"/>
    <s v="пятница"/>
    <x v="0"/>
    <x v="12"/>
  </r>
  <r>
    <d v="2241-10-23T00:00:00"/>
    <s v="суббота"/>
    <x v="1"/>
    <x v="12"/>
  </r>
  <r>
    <d v="2241-10-24T00:00:00"/>
    <s v="воскресенье"/>
    <x v="1"/>
    <x v="12"/>
  </r>
  <r>
    <d v="2241-10-25T00:00:00"/>
    <s v="понедельник"/>
    <x v="0"/>
    <x v="12"/>
  </r>
  <r>
    <d v="2241-10-26T00:00:00"/>
    <s v="вторник"/>
    <x v="0"/>
    <x v="12"/>
  </r>
  <r>
    <d v="2241-10-27T00:00:00"/>
    <s v="среда"/>
    <x v="0"/>
    <x v="12"/>
  </r>
  <r>
    <d v="2241-10-28T00:00:00"/>
    <s v="четверг"/>
    <x v="0"/>
    <x v="12"/>
  </r>
  <r>
    <d v="2241-10-29T00:00:00"/>
    <s v="пятница"/>
    <x v="0"/>
    <x v="12"/>
  </r>
  <r>
    <d v="2241-10-30T00:00:00"/>
    <s v="суббота"/>
    <x v="1"/>
    <x v="12"/>
  </r>
  <r>
    <d v="2241-10-31T00:00:00"/>
    <s v="воскресенье"/>
    <x v="1"/>
    <x v="12"/>
  </r>
  <r>
    <d v="2241-11-01T00:00:00"/>
    <s v="понедельник"/>
    <x v="0"/>
    <x v="12"/>
  </r>
  <r>
    <d v="2241-11-02T00:00:00"/>
    <s v="вторник"/>
    <x v="0"/>
    <x v="12"/>
  </r>
  <r>
    <d v="2241-11-03T00:00:00"/>
    <s v="среда"/>
    <x v="0"/>
    <x v="12"/>
  </r>
  <r>
    <d v="2241-11-04T00:00:00"/>
    <s v="четверг"/>
    <x v="0"/>
    <x v="12"/>
  </r>
  <r>
    <d v="2241-11-05T00:00:00"/>
    <s v="пятница"/>
    <x v="0"/>
    <x v="13"/>
  </r>
  <r>
    <d v="2241-11-06T00:00:00"/>
    <s v="суббота"/>
    <x v="1"/>
    <x v="13"/>
  </r>
  <r>
    <d v="2241-11-07T00:00:00"/>
    <s v="воскресенье"/>
    <x v="1"/>
    <x v="13"/>
  </r>
  <r>
    <d v="2241-11-08T00:00:00"/>
    <s v="понедельник"/>
    <x v="0"/>
    <x v="13"/>
  </r>
  <r>
    <d v="2241-11-09T00:00:00"/>
    <s v="вторник"/>
    <x v="0"/>
    <x v="13"/>
  </r>
  <r>
    <d v="2241-11-10T00:00:00"/>
    <s v="среда"/>
    <x v="0"/>
    <x v="13"/>
  </r>
  <r>
    <d v="2241-11-11T00:00:00"/>
    <s v="четверг"/>
    <x v="0"/>
    <x v="13"/>
  </r>
  <r>
    <d v="2241-11-12T00:00:00"/>
    <s v="пятница"/>
    <x v="0"/>
    <x v="13"/>
  </r>
  <r>
    <d v="2241-11-13T00:00:00"/>
    <s v="суббота"/>
    <x v="1"/>
    <x v="13"/>
  </r>
  <r>
    <d v="2241-11-14T00:00:00"/>
    <s v="воскресенье"/>
    <x v="1"/>
    <x v="13"/>
  </r>
  <r>
    <d v="2241-11-15T00:00:00"/>
    <s v="понедельник"/>
    <x v="0"/>
    <x v="13"/>
  </r>
  <r>
    <d v="2241-11-16T00:00:00"/>
    <s v="вторник"/>
    <x v="0"/>
    <x v="13"/>
  </r>
  <r>
    <d v="2241-11-17T00:00:00"/>
    <s v="среда"/>
    <x v="0"/>
    <x v="13"/>
  </r>
  <r>
    <d v="2241-11-18T00:00:00"/>
    <s v="четверг"/>
    <x v="0"/>
    <x v="13"/>
  </r>
  <r>
    <d v="2241-11-19T00:00:00"/>
    <s v="пятница"/>
    <x v="0"/>
    <x v="13"/>
  </r>
  <r>
    <d v="2241-11-20T00:00:00"/>
    <s v="суббота"/>
    <x v="1"/>
    <x v="13"/>
  </r>
  <r>
    <d v="2241-11-21T00:00:00"/>
    <s v="воскресенье"/>
    <x v="1"/>
    <x v="13"/>
  </r>
  <r>
    <d v="2241-11-22T00:00:00"/>
    <s v="понедельник"/>
    <x v="0"/>
    <x v="13"/>
  </r>
  <r>
    <d v="2241-11-23T00:00:00"/>
    <s v="вторник"/>
    <x v="0"/>
    <x v="13"/>
  </r>
  <r>
    <d v="2241-11-24T00:00:00"/>
    <s v="среда"/>
    <x v="0"/>
    <x v="13"/>
  </r>
  <r>
    <d v="2241-11-25T00:00:00"/>
    <s v="четверг"/>
    <x v="0"/>
    <x v="13"/>
  </r>
  <r>
    <d v="2241-11-26T00:00:00"/>
    <s v="пятница"/>
    <x v="0"/>
    <x v="13"/>
  </r>
  <r>
    <d v="2241-11-27T00:00:00"/>
    <s v="суббота"/>
    <x v="1"/>
    <x v="13"/>
  </r>
  <r>
    <d v="2241-11-28T00:00:00"/>
    <s v="воскресенье"/>
    <x v="1"/>
    <x v="13"/>
  </r>
  <r>
    <d v="2241-11-29T00:00:00"/>
    <s v="понедельник"/>
    <x v="0"/>
    <x v="13"/>
  </r>
  <r>
    <d v="2241-11-30T00:00:00"/>
    <s v="вторник"/>
    <x v="0"/>
    <x v="13"/>
  </r>
  <r>
    <d v="2241-12-01T00:00:00"/>
    <s v="среда"/>
    <x v="0"/>
    <x v="13"/>
  </r>
  <r>
    <d v="2241-12-02T00:00:00"/>
    <s v="четверг"/>
    <x v="0"/>
    <x v="13"/>
  </r>
  <r>
    <d v="2241-12-03T00:00:00"/>
    <s v="пятница"/>
    <x v="0"/>
    <x v="13"/>
  </r>
  <r>
    <d v="2241-12-04T00:00:00"/>
    <s v="суббота"/>
    <x v="1"/>
    <x v="13"/>
  </r>
  <r>
    <d v="2241-12-05T00:00:00"/>
    <s v="воскресенье"/>
    <x v="1"/>
    <x v="13"/>
  </r>
  <r>
    <d v="2241-12-06T00:00:00"/>
    <s v="понедельник"/>
    <x v="0"/>
    <x v="13"/>
  </r>
  <r>
    <d v="2241-12-07T00:00:00"/>
    <s v="вторник"/>
    <x v="0"/>
    <x v="13"/>
  </r>
  <r>
    <d v="2241-12-08T00:00:00"/>
    <s v="среда"/>
    <x v="0"/>
    <x v="13"/>
  </r>
  <r>
    <d v="2241-12-09T00:00:00"/>
    <s v="четверг"/>
    <x v="0"/>
    <x v="13"/>
  </r>
  <r>
    <d v="2241-12-10T00:00:00"/>
    <s v="пятница"/>
    <x v="0"/>
    <x v="13"/>
  </r>
  <r>
    <d v="2241-12-11T00:00:00"/>
    <s v="суббота"/>
    <x v="1"/>
    <x v="13"/>
  </r>
  <r>
    <d v="2241-12-12T00:00:00"/>
    <s v="воскресенье"/>
    <x v="1"/>
    <x v="13"/>
  </r>
  <r>
    <d v="2241-12-13T00:00:00"/>
    <s v="понедельник"/>
    <x v="0"/>
    <x v="13"/>
  </r>
  <r>
    <d v="2241-12-14T00:00:00"/>
    <s v="вторник"/>
    <x v="0"/>
    <x v="13"/>
  </r>
  <r>
    <d v="2241-12-15T00:00:00"/>
    <s v="среда"/>
    <x v="0"/>
    <x v="13"/>
  </r>
  <r>
    <d v="2241-12-16T00:00:00"/>
    <s v="четверг"/>
    <x v="0"/>
    <x v="13"/>
  </r>
  <r>
    <d v="2241-12-17T00:00:00"/>
    <s v="пятница"/>
    <x v="0"/>
    <x v="13"/>
  </r>
  <r>
    <d v="2241-12-18T00:00:00"/>
    <s v="суббота"/>
    <x v="1"/>
    <x v="13"/>
  </r>
  <r>
    <d v="2241-12-19T00:00:00"/>
    <s v="воскресенье"/>
    <x v="1"/>
    <x v="13"/>
  </r>
  <r>
    <d v="2241-12-20T00:00:00"/>
    <s v="понедельник"/>
    <x v="0"/>
    <x v="13"/>
  </r>
  <r>
    <d v="2241-12-21T00:00:00"/>
    <s v="вторник"/>
    <x v="0"/>
    <x v="13"/>
  </r>
  <r>
    <d v="2241-12-22T00:00:00"/>
    <s v="среда"/>
    <x v="0"/>
    <x v="13"/>
  </r>
  <r>
    <d v="2241-12-23T00:00:00"/>
    <s v="четверг"/>
    <x v="0"/>
    <x v="13"/>
  </r>
  <r>
    <d v="2241-12-24T00:00:00"/>
    <s v="пятница"/>
    <x v="0"/>
    <x v="13"/>
  </r>
  <r>
    <d v="2241-12-25T00:00:00"/>
    <s v="суббота"/>
    <x v="1"/>
    <x v="13"/>
  </r>
  <r>
    <d v="2241-12-26T00:00:00"/>
    <s v="воскресенье"/>
    <x v="1"/>
    <x v="13"/>
  </r>
  <r>
    <d v="2241-12-27T00:00:00"/>
    <s v="понедельник"/>
    <x v="0"/>
    <x v="13"/>
  </r>
  <r>
    <d v="2241-12-28T00:00:00"/>
    <s v="вторник"/>
    <x v="0"/>
    <x v="13"/>
  </r>
  <r>
    <d v="2241-12-29T00:00:00"/>
    <s v="среда"/>
    <x v="0"/>
    <x v="13"/>
  </r>
  <r>
    <d v="2241-12-30T00:00:00"/>
    <s v="четверг"/>
    <x v="0"/>
    <x v="13"/>
  </r>
  <r>
    <d v="2241-12-31T00:00:00"/>
    <s v="пятница"/>
    <x v="0"/>
    <x v="13"/>
  </r>
  <r>
    <d v="2242-01-01T00:00:00"/>
    <s v="суббота"/>
    <x v="1"/>
    <x v="13"/>
  </r>
  <r>
    <d v="2242-01-02T00:00:00"/>
    <s v="воскресенье"/>
    <x v="1"/>
    <x v="13"/>
  </r>
  <r>
    <d v="2242-01-03T00:00:00"/>
    <s v="понедельник"/>
    <x v="0"/>
    <x v="13"/>
  </r>
  <r>
    <d v="2242-01-04T00:00:00"/>
    <s v="вторник"/>
    <x v="0"/>
    <x v="13"/>
  </r>
  <r>
    <d v="2242-01-05T00:00:00"/>
    <s v="среда"/>
    <x v="0"/>
    <x v="13"/>
  </r>
  <r>
    <d v="2242-01-06T00:00:00"/>
    <s v="четверг"/>
    <x v="0"/>
    <x v="13"/>
  </r>
  <r>
    <d v="2242-01-07T00:00:00"/>
    <s v="пятница"/>
    <x v="0"/>
    <x v="13"/>
  </r>
  <r>
    <d v="2242-01-08T00:00:00"/>
    <s v="суббота"/>
    <x v="1"/>
    <x v="13"/>
  </r>
  <r>
    <d v="2242-01-09T00:00:00"/>
    <s v="воскресенье"/>
    <x v="1"/>
    <x v="13"/>
  </r>
  <r>
    <d v="2242-01-10T00:00:00"/>
    <s v="понедельник"/>
    <x v="0"/>
    <x v="13"/>
  </r>
  <r>
    <d v="2242-01-11T00:00:00"/>
    <s v="вторник"/>
    <x v="0"/>
    <x v="13"/>
  </r>
  <r>
    <d v="2242-01-12T00:00:00"/>
    <s v="среда"/>
    <x v="0"/>
    <x v="13"/>
  </r>
  <r>
    <d v="2242-01-13T00:00:00"/>
    <s v="четверг"/>
    <x v="0"/>
    <x v="13"/>
  </r>
  <r>
    <d v="2242-01-14T00:00:00"/>
    <s v="пятница"/>
    <x v="0"/>
    <x v="13"/>
  </r>
  <r>
    <d v="2242-01-15T00:00:00"/>
    <s v="суббота"/>
    <x v="1"/>
    <x v="13"/>
  </r>
  <r>
    <d v="2242-01-16T00:00:00"/>
    <s v="воскресенье"/>
    <x v="1"/>
    <x v="13"/>
  </r>
  <r>
    <d v="2242-01-17T00:00:00"/>
    <s v="понедельник"/>
    <x v="0"/>
    <x v="13"/>
  </r>
  <r>
    <d v="2242-01-18T00:00:00"/>
    <s v="вторник"/>
    <x v="0"/>
    <x v="13"/>
  </r>
  <r>
    <d v="2242-01-19T00:00:00"/>
    <s v="среда"/>
    <x v="0"/>
    <x v="14"/>
  </r>
  <r>
    <d v="2242-01-20T00:00:00"/>
    <s v="четверг"/>
    <x v="0"/>
    <x v="14"/>
  </r>
  <r>
    <d v="2242-01-21T00:00:00"/>
    <s v="пятница"/>
    <x v="0"/>
    <x v="14"/>
  </r>
  <r>
    <d v="2242-01-22T00:00:00"/>
    <s v="суббота"/>
    <x v="1"/>
    <x v="14"/>
  </r>
  <r>
    <d v="2242-01-23T00:00:00"/>
    <s v="воскресенье"/>
    <x v="1"/>
    <x v="14"/>
  </r>
  <r>
    <d v="2242-01-24T00:00:00"/>
    <s v="понедельник"/>
    <x v="0"/>
    <x v="14"/>
  </r>
  <r>
    <d v="2242-01-25T00:00:00"/>
    <s v="вторник"/>
    <x v="0"/>
    <x v="14"/>
  </r>
  <r>
    <d v="2242-01-26T00:00:00"/>
    <s v="среда"/>
    <x v="0"/>
    <x v="14"/>
  </r>
  <r>
    <d v="2242-01-27T00:00:00"/>
    <s v="четверг"/>
    <x v="0"/>
    <x v="14"/>
  </r>
  <r>
    <d v="2242-01-28T00:00:00"/>
    <s v="пятница"/>
    <x v="0"/>
    <x v="14"/>
  </r>
  <r>
    <d v="2242-01-29T00:00:00"/>
    <s v="суббота"/>
    <x v="1"/>
    <x v="14"/>
  </r>
  <r>
    <d v="2242-01-30T00:00:00"/>
    <s v="воскресенье"/>
    <x v="1"/>
    <x v="14"/>
  </r>
  <r>
    <d v="2242-01-31T00:00:00"/>
    <s v="понедельник"/>
    <x v="0"/>
    <x v="14"/>
  </r>
  <r>
    <d v="2242-02-01T00:00:00"/>
    <s v="вторник"/>
    <x v="0"/>
    <x v="14"/>
  </r>
  <r>
    <d v="2242-02-02T00:00:00"/>
    <s v="среда"/>
    <x v="0"/>
    <x v="14"/>
  </r>
  <r>
    <d v="2242-02-03T00:00:00"/>
    <s v="четверг"/>
    <x v="0"/>
    <x v="14"/>
  </r>
  <r>
    <d v="2242-02-04T00:00:00"/>
    <s v="пятница"/>
    <x v="0"/>
    <x v="14"/>
  </r>
  <r>
    <d v="2242-02-05T00:00:00"/>
    <s v="суббота"/>
    <x v="1"/>
    <x v="14"/>
  </r>
  <r>
    <d v="2242-02-06T00:00:00"/>
    <s v="воскресенье"/>
    <x v="1"/>
    <x v="14"/>
  </r>
  <r>
    <d v="2242-02-07T00:00:00"/>
    <s v="понедельник"/>
    <x v="0"/>
    <x v="14"/>
  </r>
  <r>
    <d v="2242-02-08T00:00:00"/>
    <s v="вторник"/>
    <x v="0"/>
    <x v="14"/>
  </r>
  <r>
    <d v="2242-02-09T00:00:00"/>
    <s v="среда"/>
    <x v="0"/>
    <x v="14"/>
  </r>
  <r>
    <d v="2242-02-10T00:00:00"/>
    <s v="четверг"/>
    <x v="0"/>
    <x v="14"/>
  </r>
  <r>
    <d v="2242-02-11T00:00:00"/>
    <s v="пятница"/>
    <x v="0"/>
    <x v="14"/>
  </r>
  <r>
    <d v="2242-02-12T00:00:00"/>
    <s v="суббота"/>
    <x v="1"/>
    <x v="14"/>
  </r>
  <r>
    <d v="2242-02-13T00:00:00"/>
    <s v="воскресенье"/>
    <x v="1"/>
    <x v="14"/>
  </r>
  <r>
    <d v="2242-02-14T00:00:00"/>
    <s v="понедельник"/>
    <x v="0"/>
    <x v="14"/>
  </r>
  <r>
    <d v="2242-02-15T00:00:00"/>
    <s v="вторник"/>
    <x v="0"/>
    <x v="14"/>
  </r>
  <r>
    <d v="2242-02-16T00:00:00"/>
    <s v="среда"/>
    <x v="0"/>
    <x v="14"/>
  </r>
  <r>
    <d v="2242-02-17T00:00:00"/>
    <s v="четверг"/>
    <x v="0"/>
    <x v="14"/>
  </r>
  <r>
    <d v="2242-02-18T00:00:00"/>
    <s v="пятница"/>
    <x v="0"/>
    <x v="14"/>
  </r>
  <r>
    <d v="2242-02-19T00:00:00"/>
    <s v="суббота"/>
    <x v="1"/>
    <x v="14"/>
  </r>
  <r>
    <d v="2242-02-20T00:00:00"/>
    <s v="воскресенье"/>
    <x v="1"/>
    <x v="14"/>
  </r>
  <r>
    <d v="2242-02-21T00:00:00"/>
    <s v="понедельник"/>
    <x v="0"/>
    <x v="14"/>
  </r>
  <r>
    <d v="2242-02-22T00:00:00"/>
    <s v="вторник"/>
    <x v="0"/>
    <x v="14"/>
  </r>
  <r>
    <d v="2242-02-23T00:00:00"/>
    <s v="среда"/>
    <x v="0"/>
    <x v="14"/>
  </r>
  <r>
    <d v="2242-02-24T00:00:00"/>
    <s v="четверг"/>
    <x v="0"/>
    <x v="14"/>
  </r>
  <r>
    <d v="2242-02-25T00:00:00"/>
    <s v="пятница"/>
    <x v="0"/>
    <x v="14"/>
  </r>
  <r>
    <d v="2242-02-26T00:00:00"/>
    <s v="суббота"/>
    <x v="1"/>
    <x v="14"/>
  </r>
  <r>
    <d v="2242-02-27T00:00:00"/>
    <s v="воскресенье"/>
    <x v="1"/>
    <x v="14"/>
  </r>
  <r>
    <d v="2242-02-28T00:00:00"/>
    <s v="понедельник"/>
    <x v="0"/>
    <x v="14"/>
  </r>
  <r>
    <d v="2242-03-01T00:00:00"/>
    <s v="вторник"/>
    <x v="0"/>
    <x v="14"/>
  </r>
  <r>
    <d v="2242-03-02T00:00:00"/>
    <s v="среда"/>
    <x v="0"/>
    <x v="14"/>
  </r>
  <r>
    <d v="2242-03-03T00:00:00"/>
    <s v="четверг"/>
    <x v="0"/>
    <x v="14"/>
  </r>
  <r>
    <d v="2242-03-04T00:00:00"/>
    <s v="пятница"/>
    <x v="0"/>
    <x v="14"/>
  </r>
  <r>
    <d v="2242-03-05T00:00:00"/>
    <s v="суббота"/>
    <x v="1"/>
    <x v="14"/>
  </r>
  <r>
    <d v="2242-03-06T00:00:00"/>
    <s v="воскресенье"/>
    <x v="1"/>
    <x v="14"/>
  </r>
  <r>
    <d v="2242-03-07T00:00:00"/>
    <s v="понедельник"/>
    <x v="0"/>
    <x v="14"/>
  </r>
  <r>
    <d v="2242-03-08T00:00:00"/>
    <s v="вторник"/>
    <x v="0"/>
    <x v="14"/>
  </r>
  <r>
    <d v="2242-03-09T00:00:00"/>
    <s v="среда"/>
    <x v="0"/>
    <x v="14"/>
  </r>
  <r>
    <d v="2242-03-10T00:00:00"/>
    <s v="четверг"/>
    <x v="0"/>
    <x v="14"/>
  </r>
  <r>
    <d v="2242-03-11T00:00:00"/>
    <s v="пятница"/>
    <x v="0"/>
    <x v="14"/>
  </r>
  <r>
    <d v="2242-03-12T00:00:00"/>
    <s v="суббота"/>
    <x v="1"/>
    <x v="14"/>
  </r>
  <r>
    <d v="2242-03-13T00:00:00"/>
    <s v="воскресенье"/>
    <x v="1"/>
    <x v="14"/>
  </r>
  <r>
    <d v="2242-03-14T00:00:00"/>
    <s v="понедельник"/>
    <x v="0"/>
    <x v="14"/>
  </r>
  <r>
    <d v="2242-03-15T00:00:00"/>
    <s v="вторник"/>
    <x v="0"/>
    <x v="14"/>
  </r>
  <r>
    <d v="2242-03-16T00:00:00"/>
    <s v="среда"/>
    <x v="0"/>
    <x v="14"/>
  </r>
  <r>
    <d v="2242-03-17T00:00:00"/>
    <s v="четверг"/>
    <x v="0"/>
    <x v="14"/>
  </r>
  <r>
    <d v="2242-03-18T00:00:00"/>
    <s v="пятница"/>
    <x v="0"/>
    <x v="14"/>
  </r>
  <r>
    <d v="2242-03-19T00:00:00"/>
    <s v="суббота"/>
    <x v="1"/>
    <x v="14"/>
  </r>
  <r>
    <d v="2242-03-20T00:00:00"/>
    <s v="воскресенье"/>
    <x v="1"/>
    <x v="14"/>
  </r>
  <r>
    <d v="2242-03-21T00:00:00"/>
    <s v="понедельник"/>
    <x v="0"/>
    <x v="14"/>
  </r>
  <r>
    <d v="2242-03-22T00:00:00"/>
    <s v="вторник"/>
    <x v="0"/>
    <x v="14"/>
  </r>
  <r>
    <d v="2242-03-23T00:00:00"/>
    <s v="среда"/>
    <x v="0"/>
    <x v="14"/>
  </r>
  <r>
    <d v="2242-03-24T00:00:00"/>
    <s v="четверг"/>
    <x v="0"/>
    <x v="14"/>
  </r>
  <r>
    <d v="2242-03-25T00:00:00"/>
    <s v="пятница"/>
    <x v="0"/>
    <x v="14"/>
  </r>
  <r>
    <d v="2242-03-26T00:00:00"/>
    <s v="суббота"/>
    <x v="1"/>
    <x v="14"/>
  </r>
  <r>
    <d v="2242-03-27T00:00:00"/>
    <s v="воскресенье"/>
    <x v="1"/>
    <x v="14"/>
  </r>
  <r>
    <d v="2242-03-28T00:00:00"/>
    <s v="понедельник"/>
    <x v="0"/>
    <x v="14"/>
  </r>
  <r>
    <d v="2242-03-29T00:00:00"/>
    <s v="вторник"/>
    <x v="0"/>
    <x v="14"/>
  </r>
  <r>
    <d v="2242-03-30T00:00:00"/>
    <s v="среда"/>
    <x v="0"/>
    <x v="14"/>
  </r>
  <r>
    <d v="2242-03-31T00:00:00"/>
    <s v="четверг"/>
    <x v="0"/>
    <x v="14"/>
  </r>
  <r>
    <d v="2242-04-01T00:00:00"/>
    <s v="пятница"/>
    <x v="0"/>
    <x v="14"/>
  </r>
  <r>
    <d v="2242-04-02T00:00:00"/>
    <s v="суббота"/>
    <x v="1"/>
    <x v="14"/>
  </r>
  <r>
    <d v="2242-04-03T00:00:00"/>
    <s v="воскресенье"/>
    <x v="1"/>
    <x v="14"/>
  </r>
  <r>
    <d v="2242-04-04T00:00:00"/>
    <s v="понедельник"/>
    <x v="0"/>
    <x v="14"/>
  </r>
  <r>
    <d v="2242-04-05T00:00:00"/>
    <s v="вторник"/>
    <x v="0"/>
    <x v="14"/>
  </r>
  <r>
    <d v="2242-04-06T00:00:00"/>
    <s v="среда"/>
    <x v="0"/>
    <x v="14"/>
  </r>
  <r>
    <d v="2242-04-07T00:00:00"/>
    <s v="четверг"/>
    <x v="0"/>
    <x v="14"/>
  </r>
  <r>
    <d v="2242-04-08T00:00:00"/>
    <s v="пятница"/>
    <x v="0"/>
    <x v="14"/>
  </r>
  <r>
    <d v="2242-04-09T00:00:00"/>
    <s v="суббота"/>
    <x v="1"/>
    <x v="14"/>
  </r>
  <r>
    <d v="2242-04-10T00:00:00"/>
    <s v="воскресенье"/>
    <x v="1"/>
    <x v="14"/>
  </r>
  <r>
    <d v="2242-04-11T00:00:00"/>
    <s v="понедельник"/>
    <x v="0"/>
    <x v="14"/>
  </r>
  <r>
    <d v="2242-04-12T00:00:00"/>
    <s v="вторник"/>
    <x v="0"/>
    <x v="14"/>
  </r>
  <r>
    <d v="2242-04-13T00:00:00"/>
    <s v="среда"/>
    <x v="0"/>
    <x v="14"/>
  </r>
  <r>
    <d v="2242-04-14T00:00:00"/>
    <s v="четверг"/>
    <x v="0"/>
    <x v="14"/>
  </r>
  <r>
    <d v="2242-04-15T00:00:00"/>
    <s v="пятница"/>
    <x v="0"/>
    <x v="14"/>
  </r>
  <r>
    <d v="2242-04-16T00:00:00"/>
    <s v="суббота"/>
    <x v="1"/>
    <x v="14"/>
  </r>
  <r>
    <d v="2242-04-17T00:00:00"/>
    <s v="воскресенье"/>
    <x v="1"/>
    <x v="14"/>
  </r>
  <r>
    <d v="2242-04-18T00:00:00"/>
    <s v="понедельник"/>
    <x v="0"/>
    <x v="14"/>
  </r>
  <r>
    <d v="2242-04-19T00:00:00"/>
    <s v="вторник"/>
    <x v="0"/>
    <x v="14"/>
  </r>
  <r>
    <d v="2242-04-20T00:00:00"/>
    <s v="среда"/>
    <x v="0"/>
    <x v="14"/>
  </r>
  <r>
    <d v="2242-04-21T00:00:00"/>
    <s v="четверг"/>
    <x v="0"/>
    <x v="14"/>
  </r>
  <r>
    <d v="2242-04-22T00:00:00"/>
    <s v="пятница"/>
    <x v="0"/>
    <x v="14"/>
  </r>
  <r>
    <d v="2242-04-23T00:00:00"/>
    <s v="суббота"/>
    <x v="1"/>
    <x v="14"/>
  </r>
  <r>
    <d v="2242-04-24T00:00:00"/>
    <s v="воскресенье"/>
    <x v="1"/>
    <x v="14"/>
  </r>
  <r>
    <d v="2242-04-25T00:00:00"/>
    <s v="понедельник"/>
    <x v="0"/>
    <x v="14"/>
  </r>
  <r>
    <d v="2242-04-26T00:00:00"/>
    <s v="вторник"/>
    <x v="0"/>
    <x v="14"/>
  </r>
  <r>
    <d v="2242-04-27T00:00:00"/>
    <s v="среда"/>
    <x v="0"/>
    <x v="14"/>
  </r>
  <r>
    <d v="2242-04-28T00:00:00"/>
    <s v="четверг"/>
    <x v="0"/>
    <x v="14"/>
  </r>
  <r>
    <d v="2242-04-29T00:00:00"/>
    <s v="пятница"/>
    <x v="0"/>
    <x v="14"/>
  </r>
  <r>
    <d v="2242-04-30T00:00:00"/>
    <s v="суббота"/>
    <x v="1"/>
    <x v="14"/>
  </r>
  <r>
    <d v="2242-05-01T00:00:00"/>
    <s v="воскресенье"/>
    <x v="1"/>
    <x v="14"/>
  </r>
  <r>
    <d v="2242-05-02T00:00:00"/>
    <s v="понедельник"/>
    <x v="0"/>
    <x v="15"/>
  </r>
  <r>
    <d v="2242-05-03T00:00:00"/>
    <s v="вторник"/>
    <x v="0"/>
    <x v="15"/>
  </r>
  <r>
    <d v="2242-05-04T00:00:00"/>
    <s v="среда"/>
    <x v="0"/>
    <x v="15"/>
  </r>
  <r>
    <d v="2242-05-05T00:00:00"/>
    <s v="четверг"/>
    <x v="0"/>
    <x v="15"/>
  </r>
  <r>
    <d v="2242-05-06T00:00:00"/>
    <s v="пятница"/>
    <x v="0"/>
    <x v="15"/>
  </r>
  <r>
    <d v="2242-05-07T00:00:00"/>
    <s v="суббота"/>
    <x v="1"/>
    <x v="15"/>
  </r>
  <r>
    <d v="2242-05-08T00:00:00"/>
    <s v="воскресенье"/>
    <x v="1"/>
    <x v="15"/>
  </r>
  <r>
    <d v="2242-05-09T00:00:00"/>
    <s v="понедельник"/>
    <x v="0"/>
    <x v="15"/>
  </r>
  <r>
    <d v="2242-05-10T00:00:00"/>
    <s v="вторник"/>
    <x v="0"/>
    <x v="15"/>
  </r>
  <r>
    <d v="2242-05-11T00:00:00"/>
    <s v="среда"/>
    <x v="0"/>
    <x v="15"/>
  </r>
  <r>
    <d v="2242-05-12T00:00:00"/>
    <s v="четверг"/>
    <x v="0"/>
    <x v="15"/>
  </r>
  <r>
    <d v="2242-05-13T00:00:00"/>
    <s v="пятница"/>
    <x v="0"/>
    <x v="15"/>
  </r>
  <r>
    <d v="2242-05-14T00:00:00"/>
    <s v="суббота"/>
    <x v="1"/>
    <x v="15"/>
  </r>
  <r>
    <d v="2242-05-15T00:00:00"/>
    <s v="воскресенье"/>
    <x v="1"/>
    <x v="15"/>
  </r>
  <r>
    <d v="2242-05-16T00:00:00"/>
    <s v="понедельник"/>
    <x v="0"/>
    <x v="15"/>
  </r>
  <r>
    <d v="2242-05-17T00:00:00"/>
    <s v="вторник"/>
    <x v="0"/>
    <x v="15"/>
  </r>
  <r>
    <d v="2242-05-18T00:00:00"/>
    <s v="среда"/>
    <x v="0"/>
    <x v="15"/>
  </r>
  <r>
    <d v="2242-05-19T00:00:00"/>
    <s v="четверг"/>
    <x v="0"/>
    <x v="15"/>
  </r>
  <r>
    <d v="2242-05-20T00:00:00"/>
    <s v="пятница"/>
    <x v="0"/>
    <x v="15"/>
  </r>
  <r>
    <d v="2242-05-21T00:00:00"/>
    <s v="суббота"/>
    <x v="1"/>
    <x v="15"/>
  </r>
  <r>
    <d v="2242-05-22T00:00:00"/>
    <s v="воскресенье"/>
    <x v="1"/>
    <x v="15"/>
  </r>
  <r>
    <d v="2242-05-23T00:00:00"/>
    <s v="понедельник"/>
    <x v="0"/>
    <x v="15"/>
  </r>
  <r>
    <d v="2242-05-24T00:00:00"/>
    <s v="вторник"/>
    <x v="0"/>
    <x v="15"/>
  </r>
  <r>
    <d v="2242-05-25T00:00:00"/>
    <s v="среда"/>
    <x v="0"/>
    <x v="15"/>
  </r>
  <r>
    <d v="2242-05-26T00:00:00"/>
    <s v="четверг"/>
    <x v="0"/>
    <x v="15"/>
  </r>
  <r>
    <d v="2242-05-27T00:00:00"/>
    <s v="пятница"/>
    <x v="0"/>
    <x v="15"/>
  </r>
  <r>
    <d v="2242-05-28T00:00:00"/>
    <s v="суббота"/>
    <x v="1"/>
    <x v="15"/>
  </r>
  <r>
    <d v="2242-05-29T00:00:00"/>
    <s v="воскресенье"/>
    <x v="1"/>
    <x v="15"/>
  </r>
  <r>
    <d v="2242-05-30T00:00:00"/>
    <s v="понедельник"/>
    <x v="0"/>
    <x v="15"/>
  </r>
  <r>
    <d v="2242-05-31T00:00:00"/>
    <s v="вторник"/>
    <x v="0"/>
    <x v="15"/>
  </r>
  <r>
    <d v="2242-06-01T00:00:00"/>
    <s v="среда"/>
    <x v="0"/>
    <x v="15"/>
  </r>
  <r>
    <d v="2242-06-02T00:00:00"/>
    <s v="четверг"/>
    <x v="0"/>
    <x v="15"/>
  </r>
  <r>
    <d v="2242-06-03T00:00:00"/>
    <s v="пятница"/>
    <x v="0"/>
    <x v="15"/>
  </r>
  <r>
    <d v="2242-06-04T00:00:00"/>
    <s v="суббота"/>
    <x v="1"/>
    <x v="15"/>
  </r>
  <r>
    <d v="2242-06-05T00:00:00"/>
    <s v="воскресенье"/>
    <x v="1"/>
    <x v="15"/>
  </r>
  <r>
    <d v="2242-06-06T00:00:00"/>
    <s v="понедельник"/>
    <x v="0"/>
    <x v="15"/>
  </r>
  <r>
    <d v="2242-06-07T00:00:00"/>
    <s v="вторник"/>
    <x v="0"/>
    <x v="15"/>
  </r>
  <r>
    <d v="2242-06-08T00:00:00"/>
    <s v="среда"/>
    <x v="0"/>
    <x v="15"/>
  </r>
  <r>
    <d v="2242-06-09T00:00:00"/>
    <s v="четверг"/>
    <x v="0"/>
    <x v="15"/>
  </r>
  <r>
    <d v="2242-06-10T00:00:00"/>
    <s v="пятница"/>
    <x v="0"/>
    <x v="15"/>
  </r>
  <r>
    <d v="2242-06-11T00:00:00"/>
    <s v="суббота"/>
    <x v="1"/>
    <x v="15"/>
  </r>
  <r>
    <d v="2242-06-12T00:00:00"/>
    <s v="воскресенье"/>
    <x v="1"/>
    <x v="15"/>
  </r>
  <r>
    <d v="2242-06-13T00:00:00"/>
    <s v="понедельник"/>
    <x v="0"/>
    <x v="15"/>
  </r>
  <r>
    <d v="2242-06-14T00:00:00"/>
    <s v="вторник"/>
    <x v="0"/>
    <x v="15"/>
  </r>
  <r>
    <d v="2242-06-15T00:00:00"/>
    <s v="среда"/>
    <x v="0"/>
    <x v="15"/>
  </r>
  <r>
    <d v="2242-06-16T00:00:00"/>
    <s v="четверг"/>
    <x v="0"/>
    <x v="15"/>
  </r>
  <r>
    <d v="2242-06-17T00:00:00"/>
    <s v="пятница"/>
    <x v="0"/>
    <x v="15"/>
  </r>
  <r>
    <d v="2242-06-18T00:00:00"/>
    <s v="суббота"/>
    <x v="1"/>
    <x v="15"/>
  </r>
  <r>
    <d v="2242-06-19T00:00:00"/>
    <s v="воскресенье"/>
    <x v="1"/>
    <x v="15"/>
  </r>
  <r>
    <d v="2242-06-20T00:00:00"/>
    <s v="понедельник"/>
    <x v="0"/>
    <x v="15"/>
  </r>
  <r>
    <d v="2242-06-21T00:00:00"/>
    <s v="вторник"/>
    <x v="0"/>
    <x v="15"/>
  </r>
  <r>
    <d v="2242-06-22T00:00:00"/>
    <s v="среда"/>
    <x v="0"/>
    <x v="15"/>
  </r>
  <r>
    <d v="2242-06-23T00:00:00"/>
    <s v="четверг"/>
    <x v="0"/>
    <x v="15"/>
  </r>
  <r>
    <d v="2242-06-24T00:00:00"/>
    <s v="пятница"/>
    <x v="0"/>
    <x v="15"/>
  </r>
  <r>
    <d v="2242-06-25T00:00:00"/>
    <s v="суббота"/>
    <x v="1"/>
    <x v="15"/>
  </r>
  <r>
    <d v="2242-06-26T00:00:00"/>
    <s v="воскресенье"/>
    <x v="1"/>
    <x v="15"/>
  </r>
  <r>
    <d v="2242-06-27T00:00:00"/>
    <s v="понедельник"/>
    <x v="0"/>
    <x v="15"/>
  </r>
  <r>
    <d v="2242-06-28T00:00:00"/>
    <s v="вторник"/>
    <x v="0"/>
    <x v="15"/>
  </r>
  <r>
    <d v="2242-06-29T00:00:00"/>
    <s v="среда"/>
    <x v="0"/>
    <x v="15"/>
  </r>
  <r>
    <d v="2242-06-30T00:00:00"/>
    <s v="четверг"/>
    <x v="0"/>
    <x v="15"/>
  </r>
  <r>
    <d v="2242-07-01T00:00:00"/>
    <s v="пятница"/>
    <x v="0"/>
    <x v="15"/>
  </r>
  <r>
    <d v="2242-07-02T00:00:00"/>
    <s v="суббота"/>
    <x v="1"/>
    <x v="15"/>
  </r>
  <r>
    <d v="2242-07-03T00:00:00"/>
    <s v="воскресенье"/>
    <x v="1"/>
    <x v="15"/>
  </r>
  <r>
    <d v="2242-07-04T00:00:00"/>
    <s v="понедельник"/>
    <x v="0"/>
    <x v="15"/>
  </r>
  <r>
    <d v="2242-07-05T00:00:00"/>
    <s v="вторник"/>
    <x v="0"/>
    <x v="15"/>
  </r>
  <r>
    <d v="2242-07-06T00:00:00"/>
    <s v="среда"/>
    <x v="0"/>
    <x v="15"/>
  </r>
  <r>
    <d v="2242-07-07T00:00:00"/>
    <s v="четверг"/>
    <x v="0"/>
    <x v="15"/>
  </r>
  <r>
    <d v="2242-07-08T00:00:00"/>
    <s v="пятница"/>
    <x v="0"/>
    <x v="15"/>
  </r>
  <r>
    <d v="2242-07-09T00:00:00"/>
    <s v="суббота"/>
    <x v="1"/>
    <x v="15"/>
  </r>
  <r>
    <d v="2242-07-10T00:00:00"/>
    <s v="воскресенье"/>
    <x v="1"/>
    <x v="15"/>
  </r>
  <r>
    <d v="2242-07-11T00:00:00"/>
    <s v="понедельник"/>
    <x v="0"/>
    <x v="15"/>
  </r>
  <r>
    <d v="2242-07-12T00:00:00"/>
    <s v="вторник"/>
    <x v="0"/>
    <x v="15"/>
  </r>
  <r>
    <d v="2242-07-13T00:00:00"/>
    <s v="среда"/>
    <x v="0"/>
    <x v="15"/>
  </r>
  <r>
    <d v="2242-07-14T00:00:00"/>
    <s v="четверг"/>
    <x v="0"/>
    <x v="15"/>
  </r>
  <r>
    <d v="2242-07-15T00:00:00"/>
    <s v="пятница"/>
    <x v="0"/>
    <x v="15"/>
  </r>
  <r>
    <d v="2242-07-16T00:00:00"/>
    <s v="суббота"/>
    <x v="1"/>
    <x v="15"/>
  </r>
  <r>
    <d v="2242-07-17T00:00:00"/>
    <s v="воскресенье"/>
    <x v="1"/>
    <x v="15"/>
  </r>
  <r>
    <d v="2242-07-18T00:00:00"/>
    <s v="понедельник"/>
    <x v="0"/>
    <x v="15"/>
  </r>
  <r>
    <d v="2242-07-19T00:00:00"/>
    <s v="вторник"/>
    <x v="0"/>
    <x v="15"/>
  </r>
  <r>
    <d v="2242-07-20T00:00:00"/>
    <s v="среда"/>
    <x v="0"/>
    <x v="15"/>
  </r>
  <r>
    <d v="2242-07-21T00:00:00"/>
    <s v="четверг"/>
    <x v="0"/>
    <x v="15"/>
  </r>
  <r>
    <d v="2242-07-22T00:00:00"/>
    <s v="пятница"/>
    <x v="0"/>
    <x v="15"/>
  </r>
  <r>
    <d v="2242-07-23T00:00:00"/>
    <s v="суббота"/>
    <x v="1"/>
    <x v="15"/>
  </r>
  <r>
    <d v="2242-07-24T00:00:00"/>
    <s v="воскресенье"/>
    <x v="1"/>
    <x v="15"/>
  </r>
  <r>
    <d v="2242-07-25T00:00:00"/>
    <s v="понедельник"/>
    <x v="0"/>
    <x v="15"/>
  </r>
  <r>
    <d v="2242-07-26T00:00:00"/>
    <s v="вторник"/>
    <x v="0"/>
    <x v="15"/>
  </r>
  <r>
    <d v="2242-07-27T00:00:00"/>
    <s v="среда"/>
    <x v="0"/>
    <x v="15"/>
  </r>
  <r>
    <d v="2242-07-28T00:00:00"/>
    <s v="четверг"/>
    <x v="0"/>
    <x v="15"/>
  </r>
  <r>
    <d v="2242-07-29T00:00:00"/>
    <s v="пятница"/>
    <x v="0"/>
    <x v="15"/>
  </r>
  <r>
    <d v="2242-07-30T00:00:00"/>
    <s v="суббота"/>
    <x v="1"/>
    <x v="15"/>
  </r>
  <r>
    <d v="2242-07-31T00:00:00"/>
    <s v="воскресенье"/>
    <x v="1"/>
    <x v="15"/>
  </r>
  <r>
    <d v="2242-08-01T00:00:00"/>
    <s v="понедельник"/>
    <x v="0"/>
    <x v="15"/>
  </r>
  <r>
    <d v="2242-08-02T00:00:00"/>
    <s v="вторник"/>
    <x v="0"/>
    <x v="15"/>
  </r>
  <r>
    <d v="2242-08-03T00:00:00"/>
    <s v="среда"/>
    <x v="0"/>
    <x v="15"/>
  </r>
  <r>
    <d v="2242-08-04T00:00:00"/>
    <s v="четверг"/>
    <x v="0"/>
    <x v="15"/>
  </r>
  <r>
    <d v="2242-08-05T00:00:00"/>
    <s v="пятница"/>
    <x v="0"/>
    <x v="15"/>
  </r>
  <r>
    <d v="2242-08-06T00:00:00"/>
    <s v="суббота"/>
    <x v="1"/>
    <x v="15"/>
  </r>
  <r>
    <d v="2242-08-07T00:00:00"/>
    <s v="воскресенье"/>
    <x v="1"/>
    <x v="16"/>
  </r>
  <r>
    <d v="2242-08-08T00:00:00"/>
    <s v="понедельник"/>
    <x v="0"/>
    <x v="16"/>
  </r>
  <r>
    <d v="2242-08-09T00:00:00"/>
    <s v="вторник"/>
    <x v="0"/>
    <x v="16"/>
  </r>
  <r>
    <d v="2242-08-10T00:00:00"/>
    <s v="среда"/>
    <x v="0"/>
    <x v="16"/>
  </r>
  <r>
    <d v="2242-08-11T00:00:00"/>
    <s v="четверг"/>
    <x v="0"/>
    <x v="16"/>
  </r>
  <r>
    <d v="2242-08-12T00:00:00"/>
    <s v="пятница"/>
    <x v="0"/>
    <x v="16"/>
  </r>
  <r>
    <d v="2242-08-13T00:00:00"/>
    <s v="суббота"/>
    <x v="1"/>
    <x v="16"/>
  </r>
  <r>
    <d v="2242-08-14T00:00:00"/>
    <s v="воскресенье"/>
    <x v="1"/>
    <x v="16"/>
  </r>
  <r>
    <d v="2242-08-15T00:00:00"/>
    <s v="понедельник"/>
    <x v="0"/>
    <x v="16"/>
  </r>
  <r>
    <d v="2242-08-16T00:00:00"/>
    <s v="вторник"/>
    <x v="0"/>
    <x v="16"/>
  </r>
  <r>
    <d v="2242-08-17T00:00:00"/>
    <s v="среда"/>
    <x v="0"/>
    <x v="16"/>
  </r>
  <r>
    <d v="2242-08-18T00:00:00"/>
    <s v="четверг"/>
    <x v="0"/>
    <x v="16"/>
  </r>
  <r>
    <d v="2242-08-19T00:00:00"/>
    <s v="пятница"/>
    <x v="0"/>
    <x v="16"/>
  </r>
  <r>
    <d v="2242-08-20T00:00:00"/>
    <s v="суббота"/>
    <x v="1"/>
    <x v="16"/>
  </r>
  <r>
    <d v="2242-08-21T00:00:00"/>
    <s v="воскресенье"/>
    <x v="1"/>
    <x v="16"/>
  </r>
  <r>
    <d v="2242-08-22T00:00:00"/>
    <s v="понедельник"/>
    <x v="0"/>
    <x v="16"/>
  </r>
  <r>
    <d v="2242-08-23T00:00:00"/>
    <s v="вторник"/>
    <x v="0"/>
    <x v="16"/>
  </r>
  <r>
    <d v="2242-08-24T00:00:00"/>
    <s v="среда"/>
    <x v="0"/>
    <x v="16"/>
  </r>
  <r>
    <d v="2242-08-25T00:00:00"/>
    <s v="четверг"/>
    <x v="0"/>
    <x v="16"/>
  </r>
  <r>
    <d v="2242-08-26T00:00:00"/>
    <s v="пятница"/>
    <x v="0"/>
    <x v="16"/>
  </r>
  <r>
    <d v="2242-08-27T00:00:00"/>
    <s v="суббота"/>
    <x v="1"/>
    <x v="16"/>
  </r>
  <r>
    <d v="2242-08-28T00:00:00"/>
    <s v="воскресенье"/>
    <x v="1"/>
    <x v="16"/>
  </r>
  <r>
    <d v="2242-08-29T00:00:00"/>
    <s v="понедельник"/>
    <x v="0"/>
    <x v="16"/>
  </r>
  <r>
    <d v="2242-08-30T00:00:00"/>
    <s v="вторник"/>
    <x v="0"/>
    <x v="16"/>
  </r>
  <r>
    <d v="2242-08-31T00:00:00"/>
    <s v="среда"/>
    <x v="0"/>
    <x v="16"/>
  </r>
  <r>
    <d v="2242-09-01T00:00:00"/>
    <s v="четверг"/>
    <x v="0"/>
    <x v="16"/>
  </r>
  <r>
    <d v="2242-09-02T00:00:00"/>
    <s v="пятница"/>
    <x v="0"/>
    <x v="16"/>
  </r>
  <r>
    <d v="2242-09-03T00:00:00"/>
    <s v="суббота"/>
    <x v="1"/>
    <x v="16"/>
  </r>
  <r>
    <d v="2242-09-04T00:00:00"/>
    <s v="воскресенье"/>
    <x v="1"/>
    <x v="16"/>
  </r>
  <r>
    <d v="2242-09-05T00:00:00"/>
    <s v="понедельник"/>
    <x v="0"/>
    <x v="16"/>
  </r>
  <r>
    <d v="2242-09-06T00:00:00"/>
    <s v="вторник"/>
    <x v="0"/>
    <x v="16"/>
  </r>
  <r>
    <d v="2242-09-07T00:00:00"/>
    <s v="среда"/>
    <x v="0"/>
    <x v="16"/>
  </r>
  <r>
    <d v="2242-09-08T00:00:00"/>
    <s v="четверг"/>
    <x v="0"/>
    <x v="16"/>
  </r>
  <r>
    <d v="2242-09-09T00:00:00"/>
    <s v="пятница"/>
    <x v="0"/>
    <x v="16"/>
  </r>
  <r>
    <d v="2242-09-10T00:00:00"/>
    <s v="суббота"/>
    <x v="1"/>
    <x v="16"/>
  </r>
  <r>
    <d v="2242-09-11T00:00:00"/>
    <s v="воскресенье"/>
    <x v="1"/>
    <x v="16"/>
  </r>
  <r>
    <d v="2242-09-12T00:00:00"/>
    <s v="понедельник"/>
    <x v="0"/>
    <x v="16"/>
  </r>
  <r>
    <d v="2242-09-13T00:00:00"/>
    <s v="вторник"/>
    <x v="0"/>
    <x v="16"/>
  </r>
  <r>
    <d v="2242-09-14T00:00:00"/>
    <s v="среда"/>
    <x v="0"/>
    <x v="16"/>
  </r>
  <r>
    <d v="2242-09-15T00:00:00"/>
    <s v="четверг"/>
    <x v="0"/>
    <x v="16"/>
  </r>
  <r>
    <d v="2242-09-16T00:00:00"/>
    <s v="пятница"/>
    <x v="0"/>
    <x v="16"/>
  </r>
  <r>
    <d v="2242-09-17T00:00:00"/>
    <s v="суббота"/>
    <x v="1"/>
    <x v="16"/>
  </r>
  <r>
    <d v="2242-09-18T00:00:00"/>
    <s v="воскресенье"/>
    <x v="1"/>
    <x v="16"/>
  </r>
  <r>
    <d v="2242-09-19T00:00:00"/>
    <s v="понедельник"/>
    <x v="0"/>
    <x v="16"/>
  </r>
  <r>
    <d v="2242-09-20T00:00:00"/>
    <s v="вторник"/>
    <x v="0"/>
    <x v="16"/>
  </r>
  <r>
    <d v="2242-09-21T00:00:00"/>
    <s v="среда"/>
    <x v="0"/>
    <x v="16"/>
  </r>
  <r>
    <d v="2242-09-22T00:00:00"/>
    <s v="четверг"/>
    <x v="0"/>
    <x v="16"/>
  </r>
  <r>
    <d v="2242-09-23T00:00:00"/>
    <s v="пятница"/>
    <x v="0"/>
    <x v="16"/>
  </r>
  <r>
    <d v="2242-09-24T00:00:00"/>
    <s v="суббота"/>
    <x v="1"/>
    <x v="16"/>
  </r>
  <r>
    <d v="2242-09-25T00:00:00"/>
    <s v="воскресенье"/>
    <x v="1"/>
    <x v="16"/>
  </r>
  <r>
    <d v="2242-09-26T00:00:00"/>
    <s v="понедельник"/>
    <x v="0"/>
    <x v="16"/>
  </r>
  <r>
    <d v="2242-09-27T00:00:00"/>
    <s v="вторник"/>
    <x v="0"/>
    <x v="16"/>
  </r>
  <r>
    <d v="2242-09-28T00:00:00"/>
    <s v="среда"/>
    <x v="0"/>
    <x v="16"/>
  </r>
  <r>
    <d v="2242-09-29T00:00:00"/>
    <s v="четверг"/>
    <x v="0"/>
    <x v="16"/>
  </r>
  <r>
    <d v="2242-09-30T00:00:00"/>
    <s v="пятница"/>
    <x v="0"/>
    <x v="16"/>
  </r>
  <r>
    <d v="2242-10-01T00:00:00"/>
    <s v="суббота"/>
    <x v="1"/>
    <x v="16"/>
  </r>
  <r>
    <d v="2242-10-02T00:00:00"/>
    <s v="воскресенье"/>
    <x v="1"/>
    <x v="16"/>
  </r>
  <r>
    <d v="2242-10-03T00:00:00"/>
    <s v="понедельник"/>
    <x v="0"/>
    <x v="16"/>
  </r>
  <r>
    <d v="2242-10-04T00:00:00"/>
    <s v="вторник"/>
    <x v="0"/>
    <x v="16"/>
  </r>
  <r>
    <d v="2242-10-05T00:00:00"/>
    <s v="среда"/>
    <x v="0"/>
    <x v="16"/>
  </r>
  <r>
    <d v="2242-10-06T00:00:00"/>
    <s v="четверг"/>
    <x v="0"/>
    <x v="16"/>
  </r>
  <r>
    <d v="2242-10-07T00:00:00"/>
    <s v="пятница"/>
    <x v="0"/>
    <x v="16"/>
  </r>
  <r>
    <d v="2242-10-08T00:00:00"/>
    <s v="суббота"/>
    <x v="1"/>
    <x v="16"/>
  </r>
  <r>
    <d v="2242-10-09T00:00:00"/>
    <s v="воскресенье"/>
    <x v="1"/>
    <x v="16"/>
  </r>
  <r>
    <d v="2242-10-10T00:00:00"/>
    <s v="понедельник"/>
    <x v="0"/>
    <x v="16"/>
  </r>
  <r>
    <d v="2242-10-11T00:00:00"/>
    <s v="вторник"/>
    <x v="0"/>
    <x v="16"/>
  </r>
  <r>
    <d v="2242-10-12T00:00:00"/>
    <s v="среда"/>
    <x v="0"/>
    <x v="16"/>
  </r>
  <r>
    <d v="2242-10-13T00:00:00"/>
    <s v="четверг"/>
    <x v="0"/>
    <x v="16"/>
  </r>
  <r>
    <d v="2242-10-14T00:00:00"/>
    <s v="пятница"/>
    <x v="0"/>
    <x v="16"/>
  </r>
  <r>
    <d v="2242-10-15T00:00:00"/>
    <s v="суббота"/>
    <x v="1"/>
    <x v="16"/>
  </r>
  <r>
    <d v="2242-10-16T00:00:00"/>
    <s v="воскресенье"/>
    <x v="1"/>
    <x v="16"/>
  </r>
  <r>
    <d v="2242-10-17T00:00:00"/>
    <s v="понедельник"/>
    <x v="0"/>
    <x v="16"/>
  </r>
  <r>
    <d v="2242-10-18T00:00:00"/>
    <s v="вторник"/>
    <x v="0"/>
    <x v="16"/>
  </r>
  <r>
    <d v="2242-10-19T00:00:00"/>
    <s v="среда"/>
    <x v="0"/>
    <x v="16"/>
  </r>
  <r>
    <d v="2242-10-20T00:00:00"/>
    <s v="четверг"/>
    <x v="0"/>
    <x v="16"/>
  </r>
  <r>
    <d v="2242-10-21T00:00:00"/>
    <s v="пятница"/>
    <x v="0"/>
    <x v="16"/>
  </r>
  <r>
    <d v="2242-10-22T00:00:00"/>
    <s v="суббота"/>
    <x v="1"/>
    <x v="16"/>
  </r>
  <r>
    <d v="2242-10-23T00:00:00"/>
    <s v="воскресенье"/>
    <x v="1"/>
    <x v="16"/>
  </r>
  <r>
    <d v="2242-10-24T00:00:00"/>
    <s v="понедельник"/>
    <x v="0"/>
    <x v="16"/>
  </r>
  <r>
    <d v="2242-10-25T00:00:00"/>
    <s v="вторник"/>
    <x v="0"/>
    <x v="16"/>
  </r>
  <r>
    <d v="2242-10-26T00:00:00"/>
    <s v="среда"/>
    <x v="0"/>
    <x v="16"/>
  </r>
  <r>
    <d v="2242-10-27T00:00:00"/>
    <s v="четверг"/>
    <x v="0"/>
    <x v="16"/>
  </r>
  <r>
    <d v="2242-10-28T00:00:00"/>
    <s v="пятница"/>
    <x v="0"/>
    <x v="16"/>
  </r>
  <r>
    <d v="2242-10-29T00:00:00"/>
    <s v="суббота"/>
    <x v="1"/>
    <x v="16"/>
  </r>
  <r>
    <d v="2242-10-30T00:00:00"/>
    <s v="воскресенье"/>
    <x v="1"/>
    <x v="16"/>
  </r>
  <r>
    <d v="2242-10-31T00:00:00"/>
    <s v="понедельник"/>
    <x v="0"/>
    <x v="16"/>
  </r>
  <r>
    <d v="2242-11-01T00:00:00"/>
    <s v="вторник"/>
    <x v="0"/>
    <x v="16"/>
  </r>
  <r>
    <d v="2242-11-02T00:00:00"/>
    <s v="среда"/>
    <x v="0"/>
    <x v="16"/>
  </r>
  <r>
    <d v="2242-11-03T00:00:00"/>
    <s v="четверг"/>
    <x v="0"/>
    <x v="16"/>
  </r>
  <r>
    <d v="2242-11-04T00:00:00"/>
    <s v="пятница"/>
    <x v="0"/>
    <x v="16"/>
  </r>
  <r>
    <d v="2242-11-05T00:00:00"/>
    <s v="суббота"/>
    <x v="1"/>
    <x v="16"/>
  </r>
  <r>
    <d v="2242-11-06T00:00:00"/>
    <s v="воскресенье"/>
    <x v="1"/>
    <x v="16"/>
  </r>
  <r>
    <d v="2242-11-07T00:00:00"/>
    <s v="понедельник"/>
    <x v="0"/>
    <x v="16"/>
  </r>
  <r>
    <d v="2242-11-08T00:00:00"/>
    <s v="вторник"/>
    <x v="0"/>
    <x v="16"/>
  </r>
  <r>
    <d v="2242-11-09T00:00:00"/>
    <s v="среда"/>
    <x v="0"/>
    <x v="16"/>
  </r>
  <r>
    <d v="2242-11-10T00:00:00"/>
    <s v="четверг"/>
    <x v="0"/>
    <x v="16"/>
  </r>
  <r>
    <d v="2242-11-11T00:00:00"/>
    <s v="пятница"/>
    <x v="0"/>
    <x v="16"/>
  </r>
  <r>
    <d v="2242-11-12T00:00:00"/>
    <s v="суббота"/>
    <x v="1"/>
    <x v="16"/>
  </r>
  <r>
    <d v="2242-11-13T00:00:00"/>
    <s v="воскресенье"/>
    <x v="1"/>
    <x v="16"/>
  </r>
  <r>
    <d v="2242-11-14T00:00:00"/>
    <s v="понедельник"/>
    <x v="0"/>
    <x v="16"/>
  </r>
  <r>
    <d v="2242-11-15T00:00:00"/>
    <s v="вторник"/>
    <x v="0"/>
    <x v="16"/>
  </r>
  <r>
    <d v="2242-11-16T00:00:00"/>
    <s v="среда"/>
    <x v="0"/>
    <x v="16"/>
  </r>
  <r>
    <d v="2242-11-17T00:00:00"/>
    <s v="четверг"/>
    <x v="0"/>
    <x v="16"/>
  </r>
  <r>
    <d v="2242-11-18T00:00:00"/>
    <s v="пятница"/>
    <x v="0"/>
    <x v="16"/>
  </r>
  <r>
    <d v="2242-11-19T00:00:00"/>
    <s v="суббота"/>
    <x v="1"/>
    <x v="16"/>
  </r>
  <r>
    <d v="2242-11-20T00:00:00"/>
    <s v="воскресенье"/>
    <x v="1"/>
    <x v="16"/>
  </r>
  <r>
    <d v="2242-11-21T00:00:00"/>
    <s v="понедельник"/>
    <x v="0"/>
    <x v="16"/>
  </r>
  <r>
    <d v="2242-11-22T00:00:00"/>
    <s v="вторник"/>
    <x v="0"/>
    <x v="16"/>
  </r>
  <r>
    <d v="2242-11-23T00:00:00"/>
    <s v="среда"/>
    <x v="0"/>
    <x v="16"/>
  </r>
  <r>
    <d v="2242-11-24T00:00:00"/>
    <s v="четверг"/>
    <x v="0"/>
    <x v="16"/>
  </r>
  <r>
    <d v="2242-11-25T00:00:00"/>
    <s v="пятница"/>
    <x v="0"/>
    <x v="16"/>
  </r>
  <r>
    <d v="2242-11-26T00:00:00"/>
    <s v="суббота"/>
    <x v="1"/>
    <x v="16"/>
  </r>
  <r>
    <d v="2242-11-27T00:00:00"/>
    <s v="воскресенье"/>
    <x v="1"/>
    <x v="16"/>
  </r>
  <r>
    <d v="2242-11-28T00:00:00"/>
    <s v="понедельник"/>
    <x v="0"/>
    <x v="16"/>
  </r>
  <r>
    <d v="2242-11-29T00:00:00"/>
    <s v="вторник"/>
    <x v="0"/>
    <x v="16"/>
  </r>
  <r>
    <d v="2242-11-30T00:00:00"/>
    <s v="среда"/>
    <x v="0"/>
    <x v="16"/>
  </r>
  <r>
    <d v="2242-12-01T00:00:00"/>
    <s v="четверг"/>
    <x v="0"/>
    <x v="17"/>
  </r>
  <r>
    <d v="2242-12-02T00:00:00"/>
    <s v="пятница"/>
    <x v="0"/>
    <x v="17"/>
  </r>
  <r>
    <d v="2242-12-03T00:00:00"/>
    <s v="суббота"/>
    <x v="1"/>
    <x v="17"/>
  </r>
  <r>
    <d v="2242-12-04T00:00:00"/>
    <s v="воскресенье"/>
    <x v="1"/>
    <x v="17"/>
  </r>
  <r>
    <d v="2242-12-05T00:00:00"/>
    <s v="понедельник"/>
    <x v="0"/>
    <x v="17"/>
  </r>
  <r>
    <d v="2242-12-06T00:00:00"/>
    <s v="вторник"/>
    <x v="0"/>
    <x v="17"/>
  </r>
  <r>
    <d v="2242-12-07T00:00:00"/>
    <s v="среда"/>
    <x v="0"/>
    <x v="17"/>
  </r>
  <r>
    <d v="2242-12-08T00:00:00"/>
    <s v="четверг"/>
    <x v="0"/>
    <x v="17"/>
  </r>
  <r>
    <d v="2242-12-09T00:00:00"/>
    <s v="пятница"/>
    <x v="0"/>
    <x v="17"/>
  </r>
  <r>
    <d v="2242-12-10T00:00:00"/>
    <s v="суббота"/>
    <x v="1"/>
    <x v="17"/>
  </r>
  <r>
    <d v="2242-12-11T00:00:00"/>
    <s v="воскресенье"/>
    <x v="1"/>
    <x v="17"/>
  </r>
  <r>
    <d v="2242-12-12T00:00:00"/>
    <s v="понедельник"/>
    <x v="0"/>
    <x v="17"/>
  </r>
  <r>
    <d v="2242-12-13T00:00:00"/>
    <s v="вторник"/>
    <x v="0"/>
    <x v="17"/>
  </r>
  <r>
    <d v="2242-12-14T00:00:00"/>
    <s v="среда"/>
    <x v="0"/>
    <x v="17"/>
  </r>
  <r>
    <d v="2242-12-15T00:00:00"/>
    <s v="четверг"/>
    <x v="0"/>
    <x v="17"/>
  </r>
  <r>
    <d v="2242-12-16T00:00:00"/>
    <s v="пятница"/>
    <x v="0"/>
    <x v="17"/>
  </r>
  <r>
    <d v="2242-12-17T00:00:00"/>
    <s v="суббота"/>
    <x v="1"/>
    <x v="17"/>
  </r>
  <r>
    <d v="2242-12-18T00:00:00"/>
    <s v="воскресенье"/>
    <x v="1"/>
    <x v="17"/>
  </r>
  <r>
    <d v="2242-12-19T00:00:00"/>
    <s v="понедельник"/>
    <x v="0"/>
    <x v="17"/>
  </r>
  <r>
    <d v="2242-12-20T00:00:00"/>
    <s v="вторник"/>
    <x v="0"/>
    <x v="17"/>
  </r>
  <r>
    <d v="2242-12-21T00:00:00"/>
    <s v="среда"/>
    <x v="0"/>
    <x v="17"/>
  </r>
  <r>
    <d v="2242-12-22T00:00:00"/>
    <s v="четверг"/>
    <x v="0"/>
    <x v="17"/>
  </r>
  <r>
    <d v="2242-12-23T00:00:00"/>
    <s v="пятница"/>
    <x v="0"/>
    <x v="17"/>
  </r>
  <r>
    <d v="2242-12-24T00:00:00"/>
    <s v="суббота"/>
    <x v="1"/>
    <x v="17"/>
  </r>
  <r>
    <d v="2242-12-25T00:00:00"/>
    <s v="воскресенье"/>
    <x v="1"/>
    <x v="17"/>
  </r>
  <r>
    <d v="2242-12-26T00:00:00"/>
    <s v="понедельник"/>
    <x v="0"/>
    <x v="17"/>
  </r>
  <r>
    <d v="2242-12-27T00:00:00"/>
    <s v="вторник"/>
    <x v="0"/>
    <x v="17"/>
  </r>
  <r>
    <d v="2242-12-28T00:00:00"/>
    <s v="среда"/>
    <x v="0"/>
    <x v="17"/>
  </r>
  <r>
    <d v="2242-12-29T00:00:00"/>
    <s v="четверг"/>
    <x v="0"/>
    <x v="17"/>
  </r>
  <r>
    <d v="2242-12-30T00:00:00"/>
    <s v="пятница"/>
    <x v="0"/>
    <x v="17"/>
  </r>
  <r>
    <d v="2242-12-31T00:00:00"/>
    <s v="суббота"/>
    <x v="1"/>
    <x v="17"/>
  </r>
  <r>
    <d v="2243-01-01T00:00:00"/>
    <s v="воскресенье"/>
    <x v="1"/>
    <x v="17"/>
  </r>
  <r>
    <d v="2243-01-02T00:00:00"/>
    <s v="понедельник"/>
    <x v="0"/>
    <x v="17"/>
  </r>
  <r>
    <d v="2243-01-03T00:00:00"/>
    <s v="вторник"/>
    <x v="0"/>
    <x v="17"/>
  </r>
  <r>
    <d v="2243-01-04T00:00:00"/>
    <s v="среда"/>
    <x v="0"/>
    <x v="17"/>
  </r>
  <r>
    <d v="2243-01-05T00:00:00"/>
    <s v="четверг"/>
    <x v="0"/>
    <x v="17"/>
  </r>
  <r>
    <d v="2243-01-06T00:00:00"/>
    <s v="пятница"/>
    <x v="0"/>
    <x v="17"/>
  </r>
  <r>
    <d v="2243-01-07T00:00:00"/>
    <s v="суббота"/>
    <x v="1"/>
    <x v="17"/>
  </r>
  <r>
    <d v="2243-01-08T00:00:00"/>
    <s v="воскресенье"/>
    <x v="1"/>
    <x v="17"/>
  </r>
  <r>
    <d v="2243-01-09T00:00:00"/>
    <s v="понедельник"/>
    <x v="0"/>
    <x v="17"/>
  </r>
  <r>
    <d v="2243-01-10T00:00:00"/>
    <s v="вторник"/>
    <x v="0"/>
    <x v="17"/>
  </r>
  <r>
    <d v="2243-01-11T00:00:00"/>
    <s v="среда"/>
    <x v="0"/>
    <x v="17"/>
  </r>
  <r>
    <d v="2243-01-12T00:00:00"/>
    <s v="четверг"/>
    <x v="0"/>
    <x v="17"/>
  </r>
  <r>
    <d v="2243-01-13T00:00:00"/>
    <s v="пятница"/>
    <x v="0"/>
    <x v="17"/>
  </r>
  <r>
    <d v="2243-01-14T00:00:00"/>
    <s v="суббота"/>
    <x v="1"/>
    <x v="17"/>
  </r>
  <r>
    <d v="2243-01-15T00:00:00"/>
    <s v="воскресенье"/>
    <x v="1"/>
    <x v="17"/>
  </r>
  <r>
    <d v="2243-01-16T00:00:00"/>
    <s v="понедельник"/>
    <x v="0"/>
    <x v="17"/>
  </r>
  <r>
    <d v="2243-01-17T00:00:00"/>
    <s v="вторник"/>
    <x v="0"/>
    <x v="17"/>
  </r>
  <r>
    <d v="2243-01-18T00:00:00"/>
    <s v="среда"/>
    <x v="0"/>
    <x v="17"/>
  </r>
  <r>
    <d v="2243-01-19T00:00:00"/>
    <s v="четверг"/>
    <x v="0"/>
    <x v="17"/>
  </r>
  <r>
    <d v="2243-01-20T00:00:00"/>
    <s v="пятница"/>
    <x v="0"/>
    <x v="17"/>
  </r>
  <r>
    <d v="2243-01-21T00:00:00"/>
    <s v="суббота"/>
    <x v="1"/>
    <x v="17"/>
  </r>
  <r>
    <d v="2243-01-22T00:00:00"/>
    <s v="воскресенье"/>
    <x v="1"/>
    <x v="17"/>
  </r>
  <r>
    <d v="2243-01-23T00:00:00"/>
    <s v="понедельник"/>
    <x v="0"/>
    <x v="17"/>
  </r>
  <r>
    <d v="2243-01-24T00:00:00"/>
    <s v="вторник"/>
    <x v="0"/>
    <x v="17"/>
  </r>
  <r>
    <d v="2243-01-25T00:00:00"/>
    <s v="среда"/>
    <x v="0"/>
    <x v="17"/>
  </r>
  <r>
    <d v="2243-01-26T00:00:00"/>
    <s v="четверг"/>
    <x v="0"/>
    <x v="17"/>
  </r>
  <r>
    <d v="2243-01-27T00:00:00"/>
    <s v="пятница"/>
    <x v="0"/>
    <x v="17"/>
  </r>
  <r>
    <d v="2243-01-28T00:00:00"/>
    <s v="суббота"/>
    <x v="1"/>
    <x v="17"/>
  </r>
  <r>
    <d v="2243-01-29T00:00:00"/>
    <s v="воскресенье"/>
    <x v="1"/>
    <x v="17"/>
  </r>
  <r>
    <d v="2243-01-30T00:00:00"/>
    <s v="понедельник"/>
    <x v="0"/>
    <x v="17"/>
  </r>
  <r>
    <d v="2243-01-31T00:00:00"/>
    <s v="вторник"/>
    <x v="0"/>
    <x v="17"/>
  </r>
  <r>
    <d v="2243-02-01T00:00:00"/>
    <s v="среда"/>
    <x v="0"/>
    <x v="17"/>
  </r>
  <r>
    <d v="2243-02-02T00:00:00"/>
    <s v="четверг"/>
    <x v="0"/>
    <x v="17"/>
  </r>
  <r>
    <d v="2243-02-03T00:00:00"/>
    <s v="пятница"/>
    <x v="0"/>
    <x v="17"/>
  </r>
  <r>
    <d v="2243-02-04T00:00:00"/>
    <s v="суббота"/>
    <x v="1"/>
    <x v="17"/>
  </r>
  <r>
    <d v="2243-02-05T00:00:00"/>
    <s v="воскресенье"/>
    <x v="1"/>
    <x v="17"/>
  </r>
  <r>
    <d v="2243-02-06T00:00:00"/>
    <s v="понедельник"/>
    <x v="0"/>
    <x v="17"/>
  </r>
  <r>
    <d v="2243-02-07T00:00:00"/>
    <s v="вторник"/>
    <x v="0"/>
    <x v="17"/>
  </r>
  <r>
    <d v="2243-02-08T00:00:00"/>
    <s v="среда"/>
    <x v="0"/>
    <x v="17"/>
  </r>
  <r>
    <d v="2243-02-09T00:00:00"/>
    <s v="четверг"/>
    <x v="0"/>
    <x v="17"/>
  </r>
  <r>
    <d v="2243-02-10T00:00:00"/>
    <s v="пятница"/>
    <x v="0"/>
    <x v="17"/>
  </r>
  <r>
    <d v="2243-02-11T00:00:00"/>
    <s v="суббота"/>
    <x v="1"/>
    <x v="17"/>
  </r>
  <r>
    <d v="2243-02-12T00:00:00"/>
    <s v="воскресенье"/>
    <x v="1"/>
    <x v="17"/>
  </r>
  <r>
    <d v="2243-02-13T00:00:00"/>
    <s v="понедельник"/>
    <x v="0"/>
    <x v="17"/>
  </r>
  <r>
    <d v="2243-02-14T00:00:00"/>
    <s v="вторник"/>
    <x v="0"/>
    <x v="17"/>
  </r>
  <r>
    <d v="2243-02-15T00:00:00"/>
    <s v="среда"/>
    <x v="0"/>
    <x v="17"/>
  </r>
  <r>
    <d v="2243-02-16T00:00:00"/>
    <s v="четверг"/>
    <x v="0"/>
    <x v="17"/>
  </r>
  <r>
    <d v="2243-02-17T00:00:00"/>
    <s v="пятница"/>
    <x v="0"/>
    <x v="17"/>
  </r>
  <r>
    <d v="2243-02-18T00:00:00"/>
    <s v="суббота"/>
    <x v="1"/>
    <x v="17"/>
  </r>
  <r>
    <d v="2243-02-19T00:00:00"/>
    <s v="воскресенье"/>
    <x v="1"/>
    <x v="17"/>
  </r>
  <r>
    <d v="2243-02-20T00:00:00"/>
    <s v="понедельник"/>
    <x v="0"/>
    <x v="17"/>
  </r>
  <r>
    <d v="2243-02-21T00:00:00"/>
    <s v="вторник"/>
    <x v="0"/>
    <x v="17"/>
  </r>
  <r>
    <d v="2243-02-22T00:00:00"/>
    <s v="среда"/>
    <x v="0"/>
    <x v="17"/>
  </r>
  <r>
    <d v="2243-02-23T00:00:00"/>
    <s v="четверг"/>
    <x v="0"/>
    <x v="17"/>
  </r>
  <r>
    <d v="2243-02-24T00:00:00"/>
    <s v="пятница"/>
    <x v="0"/>
    <x v="17"/>
  </r>
  <r>
    <d v="2243-02-25T00:00:00"/>
    <s v="суббота"/>
    <x v="1"/>
    <x v="17"/>
  </r>
  <r>
    <d v="2243-02-26T00:00:00"/>
    <s v="воскресенье"/>
    <x v="1"/>
    <x v="17"/>
  </r>
  <r>
    <d v="2243-02-27T00:00:00"/>
    <s v="понедельник"/>
    <x v="0"/>
    <x v="17"/>
  </r>
  <r>
    <d v="2243-02-28T00:00:00"/>
    <s v="вторник"/>
    <x v="0"/>
    <x v="17"/>
  </r>
  <r>
    <d v="2243-03-01T00:00:00"/>
    <s v="среда"/>
    <x v="0"/>
    <x v="17"/>
  </r>
  <r>
    <d v="2243-03-02T00:00:00"/>
    <s v="четверг"/>
    <x v="0"/>
    <x v="17"/>
  </r>
  <r>
    <d v="2243-03-03T00:00:00"/>
    <s v="пятница"/>
    <x v="0"/>
    <x v="17"/>
  </r>
  <r>
    <d v="2243-03-04T00:00:00"/>
    <s v="суббота"/>
    <x v="1"/>
    <x v="17"/>
  </r>
  <r>
    <d v="2243-03-05T00:00:00"/>
    <s v="воскресенье"/>
    <x v="1"/>
    <x v="17"/>
  </r>
  <r>
    <d v="2243-03-06T00:00:00"/>
    <s v="понедельник"/>
    <x v="0"/>
    <x v="17"/>
  </r>
  <r>
    <d v="2243-03-07T00:00:00"/>
    <s v="вторник"/>
    <x v="0"/>
    <x v="17"/>
  </r>
  <r>
    <d v="2243-03-08T00:00:00"/>
    <s v="среда"/>
    <x v="0"/>
    <x v="17"/>
  </r>
  <r>
    <d v="2243-03-09T00:00:00"/>
    <s v="четверг"/>
    <x v="0"/>
    <x v="17"/>
  </r>
  <r>
    <d v="2243-03-10T00:00:00"/>
    <s v="пятница"/>
    <x v="0"/>
    <x v="17"/>
  </r>
  <r>
    <d v="2243-03-11T00:00:00"/>
    <s v="суббота"/>
    <x v="1"/>
    <x v="17"/>
  </r>
  <r>
    <d v="2243-03-12T00:00:00"/>
    <s v="воскресенье"/>
    <x v="1"/>
    <x v="17"/>
  </r>
  <r>
    <d v="2243-03-13T00:00:00"/>
    <s v="понедельник"/>
    <x v="0"/>
    <x v="17"/>
  </r>
  <r>
    <d v="2243-03-14T00:00:00"/>
    <s v="вторник"/>
    <x v="0"/>
    <x v="17"/>
  </r>
  <r>
    <d v="2243-03-15T00:00:00"/>
    <s v="среда"/>
    <x v="0"/>
    <x v="17"/>
  </r>
  <r>
    <d v="2243-03-16T00:00:00"/>
    <s v="четверг"/>
    <x v="0"/>
    <x v="17"/>
  </r>
  <r>
    <d v="2243-03-17T00:00:00"/>
    <s v="пятница"/>
    <x v="0"/>
    <x v="17"/>
  </r>
  <r>
    <d v="2243-03-18T00:00:00"/>
    <s v="суббота"/>
    <x v="1"/>
    <x v="22"/>
  </r>
  <r>
    <d v="2243-03-19T00:00:00"/>
    <s v="воскресенье"/>
    <x v="1"/>
    <x v="22"/>
  </r>
  <r>
    <d v="2243-03-20T00:00:00"/>
    <s v="понедельник"/>
    <x v="0"/>
    <x v="22"/>
  </r>
  <r>
    <d v="2243-03-21T00:00:00"/>
    <s v="вторник"/>
    <x v="0"/>
    <x v="22"/>
  </r>
  <r>
    <d v="2243-03-22T00:00:00"/>
    <s v="среда"/>
    <x v="0"/>
    <x v="22"/>
  </r>
  <r>
    <d v="2243-03-23T00:00:00"/>
    <s v="четверг"/>
    <x v="0"/>
    <x v="22"/>
  </r>
  <r>
    <d v="2243-03-24T00:00:00"/>
    <s v="пятница"/>
    <x v="0"/>
    <x v="22"/>
  </r>
  <r>
    <d v="2243-03-25T00:00:00"/>
    <s v="суббота"/>
    <x v="1"/>
    <x v="22"/>
  </r>
  <r>
    <d v="2243-03-26T00:00:00"/>
    <s v="воскресенье"/>
    <x v="1"/>
    <x v="22"/>
  </r>
  <r>
    <d v="2243-03-27T00:00:00"/>
    <s v="понедельник"/>
    <x v="0"/>
    <x v="22"/>
  </r>
  <r>
    <d v="2243-03-28T00:00:00"/>
    <s v="вторник"/>
    <x v="0"/>
    <x v="22"/>
  </r>
  <r>
    <d v="2243-03-29T00:00:00"/>
    <s v="среда"/>
    <x v="0"/>
    <x v="22"/>
  </r>
  <r>
    <d v="2243-03-30T00:00:00"/>
    <s v="четверг"/>
    <x v="0"/>
    <x v="22"/>
  </r>
  <r>
    <d v="2243-03-31T00:00:00"/>
    <s v="пятница"/>
    <x v="0"/>
    <x v="22"/>
  </r>
  <r>
    <d v="2243-04-01T00:00:00"/>
    <s v="суббота"/>
    <x v="1"/>
    <x v="22"/>
  </r>
  <r>
    <d v="2243-04-02T00:00:00"/>
    <s v="воскресенье"/>
    <x v="1"/>
    <x v="22"/>
  </r>
  <r>
    <d v="2243-04-03T00:00:00"/>
    <s v="понедельник"/>
    <x v="0"/>
    <x v="22"/>
  </r>
  <r>
    <d v="2243-04-04T00:00:00"/>
    <s v="вторник"/>
    <x v="0"/>
    <x v="22"/>
  </r>
  <r>
    <d v="2243-04-05T00:00:00"/>
    <s v="среда"/>
    <x v="0"/>
    <x v="22"/>
  </r>
  <r>
    <d v="2243-04-06T00:00:00"/>
    <s v="четверг"/>
    <x v="0"/>
    <x v="22"/>
  </r>
  <r>
    <d v="2243-04-07T00:00:00"/>
    <s v="пятница"/>
    <x v="0"/>
    <x v="22"/>
  </r>
  <r>
    <d v="2243-04-08T00:00:00"/>
    <s v="суббота"/>
    <x v="1"/>
    <x v="22"/>
  </r>
  <r>
    <d v="2243-04-09T00:00:00"/>
    <s v="воскресенье"/>
    <x v="1"/>
    <x v="22"/>
  </r>
  <r>
    <d v="2243-04-10T00:00:00"/>
    <s v="понедельник"/>
    <x v="0"/>
    <x v="22"/>
  </r>
  <r>
    <d v="2243-04-11T00:00:00"/>
    <s v="вторник"/>
    <x v="0"/>
    <x v="22"/>
  </r>
  <r>
    <d v="2243-04-12T00:00:00"/>
    <s v="среда"/>
    <x v="0"/>
    <x v="22"/>
  </r>
  <r>
    <d v="2243-04-13T00:00:00"/>
    <s v="четверг"/>
    <x v="0"/>
    <x v="22"/>
  </r>
  <r>
    <d v="2243-04-14T00:00:00"/>
    <s v="пятница"/>
    <x v="0"/>
    <x v="22"/>
  </r>
  <r>
    <d v="2243-04-15T00:00:00"/>
    <s v="суббота"/>
    <x v="1"/>
    <x v="22"/>
  </r>
  <r>
    <d v="2243-04-16T00:00:00"/>
    <s v="воскресенье"/>
    <x v="1"/>
    <x v="22"/>
  </r>
  <r>
    <d v="2243-04-17T00:00:00"/>
    <s v="понедельник"/>
    <x v="0"/>
    <x v="22"/>
  </r>
  <r>
    <d v="2243-04-18T00:00:00"/>
    <s v="вторник"/>
    <x v="0"/>
    <x v="22"/>
  </r>
  <r>
    <d v="2243-04-19T00:00:00"/>
    <s v="среда"/>
    <x v="0"/>
    <x v="22"/>
  </r>
  <r>
    <d v="2243-04-20T00:00:00"/>
    <s v="четверг"/>
    <x v="0"/>
    <x v="22"/>
  </r>
  <r>
    <d v="2243-04-21T00:00:00"/>
    <s v="пятница"/>
    <x v="0"/>
    <x v="22"/>
  </r>
  <r>
    <d v="2243-04-22T00:00:00"/>
    <s v="суббота"/>
    <x v="1"/>
    <x v="22"/>
  </r>
  <r>
    <d v="2243-04-23T00:00:00"/>
    <s v="воскресенье"/>
    <x v="1"/>
    <x v="22"/>
  </r>
  <r>
    <d v="2243-04-24T00:00:00"/>
    <s v="понедельник"/>
    <x v="0"/>
    <x v="22"/>
  </r>
  <r>
    <d v="2243-04-25T00:00:00"/>
    <s v="вторник"/>
    <x v="0"/>
    <x v="22"/>
  </r>
  <r>
    <d v="2243-04-26T00:00:00"/>
    <s v="среда"/>
    <x v="0"/>
    <x v="22"/>
  </r>
  <r>
    <d v="2243-04-27T00:00:00"/>
    <s v="четверг"/>
    <x v="0"/>
    <x v="22"/>
  </r>
  <r>
    <d v="2243-04-28T00:00:00"/>
    <s v="пятница"/>
    <x v="0"/>
    <x v="22"/>
  </r>
  <r>
    <d v="2243-04-29T00:00:00"/>
    <s v="суббота"/>
    <x v="1"/>
    <x v="22"/>
  </r>
  <r>
    <d v="2243-04-30T00:00:00"/>
    <s v="воскресенье"/>
    <x v="1"/>
    <x v="22"/>
  </r>
  <r>
    <d v="2243-05-01T00:00:00"/>
    <s v="понедельник"/>
    <x v="0"/>
    <x v="22"/>
  </r>
  <r>
    <d v="2243-05-02T00:00:00"/>
    <s v="вторник"/>
    <x v="0"/>
    <x v="22"/>
  </r>
  <r>
    <d v="2243-05-03T00:00:00"/>
    <s v="среда"/>
    <x v="0"/>
    <x v="22"/>
  </r>
  <r>
    <d v="2243-05-04T00:00:00"/>
    <s v="четверг"/>
    <x v="0"/>
    <x v="22"/>
  </r>
  <r>
    <d v="2243-05-05T00:00:00"/>
    <s v="пятница"/>
    <x v="0"/>
    <x v="22"/>
  </r>
  <r>
    <d v="2243-05-06T00:00:00"/>
    <s v="суббота"/>
    <x v="1"/>
    <x v="22"/>
  </r>
  <r>
    <d v="2243-05-07T00:00:00"/>
    <s v="воскресенье"/>
    <x v="1"/>
    <x v="22"/>
  </r>
  <r>
    <d v="2243-05-08T00:00:00"/>
    <s v="понедельник"/>
    <x v="0"/>
    <x v="22"/>
  </r>
  <r>
    <d v="2243-05-09T00:00:00"/>
    <s v="вторник"/>
    <x v="0"/>
    <x v="22"/>
  </r>
  <r>
    <d v="2243-05-10T00:00:00"/>
    <s v="среда"/>
    <x v="0"/>
    <x v="22"/>
  </r>
  <r>
    <d v="2243-05-11T00:00:00"/>
    <s v="четверг"/>
    <x v="0"/>
    <x v="22"/>
  </r>
  <r>
    <d v="2243-05-12T00:00:00"/>
    <s v="пятница"/>
    <x v="0"/>
    <x v="22"/>
  </r>
  <r>
    <d v="2243-05-13T00:00:00"/>
    <s v="суббота"/>
    <x v="1"/>
    <x v="22"/>
  </r>
  <r>
    <d v="2243-05-14T00:00:00"/>
    <s v="воскресенье"/>
    <x v="1"/>
    <x v="22"/>
  </r>
  <r>
    <d v="2243-05-15T00:00:00"/>
    <s v="понедельник"/>
    <x v="0"/>
    <x v="22"/>
  </r>
  <r>
    <d v="2243-05-16T00:00:00"/>
    <s v="вторник"/>
    <x v="0"/>
    <x v="22"/>
  </r>
  <r>
    <d v="2243-05-17T00:00:00"/>
    <s v="среда"/>
    <x v="0"/>
    <x v="22"/>
  </r>
  <r>
    <d v="2243-05-18T00:00:00"/>
    <s v="четверг"/>
    <x v="0"/>
    <x v="22"/>
  </r>
  <r>
    <d v="2243-05-19T00:00:00"/>
    <s v="пятница"/>
    <x v="0"/>
    <x v="22"/>
  </r>
  <r>
    <d v="2243-05-20T00:00:00"/>
    <s v="суббота"/>
    <x v="1"/>
    <x v="22"/>
  </r>
  <r>
    <d v="2243-05-21T00:00:00"/>
    <s v="воскресенье"/>
    <x v="1"/>
    <x v="22"/>
  </r>
  <r>
    <d v="2243-05-22T00:00:00"/>
    <s v="понедельник"/>
    <x v="0"/>
    <x v="22"/>
  </r>
  <r>
    <d v="2243-05-23T00:00:00"/>
    <s v="вторник"/>
    <x v="0"/>
    <x v="22"/>
  </r>
  <r>
    <d v="2243-05-24T00:00:00"/>
    <s v="среда"/>
    <x v="0"/>
    <x v="22"/>
  </r>
  <r>
    <d v="2243-05-25T00:00:00"/>
    <s v="четверг"/>
    <x v="0"/>
    <x v="22"/>
  </r>
  <r>
    <d v="2243-05-26T00:00:00"/>
    <s v="пятница"/>
    <x v="0"/>
    <x v="23"/>
  </r>
  <r>
    <d v="2243-05-27T00:00:00"/>
    <s v="суббота"/>
    <x v="1"/>
    <x v="23"/>
  </r>
  <r>
    <d v="2243-05-28T00:00:00"/>
    <s v="воскресенье"/>
    <x v="1"/>
    <x v="23"/>
  </r>
  <r>
    <d v="2243-05-29T00:00:00"/>
    <s v="понедельник"/>
    <x v="0"/>
    <x v="23"/>
  </r>
  <r>
    <d v="2243-05-30T00:00:00"/>
    <s v="вторник"/>
    <x v="0"/>
    <x v="23"/>
  </r>
  <r>
    <d v="2243-05-31T00:00:00"/>
    <s v="среда"/>
    <x v="0"/>
    <x v="23"/>
  </r>
  <r>
    <d v="2243-06-01T00:00:00"/>
    <s v="четверг"/>
    <x v="0"/>
    <x v="23"/>
  </r>
  <r>
    <d v="2243-06-02T00:00:00"/>
    <s v="пятница"/>
    <x v="0"/>
    <x v="23"/>
  </r>
  <r>
    <d v="2243-06-03T00:00:00"/>
    <s v="суббота"/>
    <x v="1"/>
    <x v="23"/>
  </r>
  <r>
    <d v="2243-06-04T00:00:00"/>
    <s v="воскресенье"/>
    <x v="1"/>
    <x v="23"/>
  </r>
  <r>
    <d v="2243-06-05T00:00:00"/>
    <s v="понедельник"/>
    <x v="0"/>
    <x v="23"/>
  </r>
  <r>
    <d v="2243-06-06T00:00:00"/>
    <s v="вторник"/>
    <x v="0"/>
    <x v="23"/>
  </r>
  <r>
    <d v="2243-06-07T00:00:00"/>
    <s v="среда"/>
    <x v="0"/>
    <x v="23"/>
  </r>
  <r>
    <d v="2243-06-08T00:00:00"/>
    <s v="четверг"/>
    <x v="0"/>
    <x v="23"/>
  </r>
  <r>
    <d v="2243-06-09T00:00:00"/>
    <s v="пятница"/>
    <x v="0"/>
    <x v="23"/>
  </r>
  <r>
    <d v="2243-06-10T00:00:00"/>
    <s v="суббота"/>
    <x v="1"/>
    <x v="23"/>
  </r>
  <r>
    <d v="2243-06-11T00:00:00"/>
    <s v="воскресенье"/>
    <x v="1"/>
    <x v="23"/>
  </r>
  <r>
    <d v="2243-06-12T00:00:00"/>
    <s v="понедельник"/>
    <x v="0"/>
    <x v="23"/>
  </r>
  <r>
    <d v="2243-06-13T00:00:00"/>
    <s v="вторник"/>
    <x v="0"/>
    <x v="23"/>
  </r>
  <r>
    <d v="2243-06-14T00:00:00"/>
    <s v="среда"/>
    <x v="0"/>
    <x v="23"/>
  </r>
  <r>
    <d v="2243-06-15T00:00:00"/>
    <s v="четверг"/>
    <x v="0"/>
    <x v="23"/>
  </r>
  <r>
    <d v="2243-06-16T00:00:00"/>
    <s v="пятница"/>
    <x v="0"/>
    <x v="23"/>
  </r>
  <r>
    <d v="2243-06-17T00:00:00"/>
    <s v="суббота"/>
    <x v="1"/>
    <x v="23"/>
  </r>
  <r>
    <d v="2243-06-18T00:00:00"/>
    <s v="воскресенье"/>
    <x v="1"/>
    <x v="23"/>
  </r>
  <r>
    <d v="2243-06-19T00:00:00"/>
    <s v="понедельник"/>
    <x v="0"/>
    <x v="23"/>
  </r>
  <r>
    <d v="2243-06-20T00:00:00"/>
    <s v="вторник"/>
    <x v="0"/>
    <x v="23"/>
  </r>
  <r>
    <d v="2243-06-21T00:00:00"/>
    <s v="среда"/>
    <x v="0"/>
    <x v="23"/>
  </r>
  <r>
    <d v="2243-06-22T00:00:00"/>
    <s v="четверг"/>
    <x v="0"/>
    <x v="23"/>
  </r>
  <r>
    <d v="2243-06-23T00:00:00"/>
    <s v="пятница"/>
    <x v="0"/>
    <x v="23"/>
  </r>
  <r>
    <d v="2243-06-24T00:00:00"/>
    <s v="суббота"/>
    <x v="1"/>
    <x v="23"/>
  </r>
  <r>
    <d v="2243-06-25T00:00:00"/>
    <s v="воскресенье"/>
    <x v="1"/>
    <x v="23"/>
  </r>
  <r>
    <d v="2243-06-26T00:00:00"/>
    <s v="понедельник"/>
    <x v="0"/>
    <x v="23"/>
  </r>
  <r>
    <d v="2243-06-27T00:00:00"/>
    <s v="вторник"/>
    <x v="0"/>
    <x v="23"/>
  </r>
  <r>
    <d v="2243-06-28T00:00:00"/>
    <s v="среда"/>
    <x v="0"/>
    <x v="23"/>
  </r>
  <r>
    <d v="2243-06-29T00:00:00"/>
    <s v="четверг"/>
    <x v="0"/>
    <x v="18"/>
  </r>
  <r>
    <d v="2243-06-30T00:00:00"/>
    <s v="пятница"/>
    <x v="0"/>
    <x v="18"/>
  </r>
  <r>
    <d v="2243-07-01T00:00:00"/>
    <s v="суббота"/>
    <x v="1"/>
    <x v="18"/>
  </r>
  <r>
    <d v="2243-07-02T00:00:00"/>
    <s v="воскресенье"/>
    <x v="1"/>
    <x v="18"/>
  </r>
  <r>
    <d v="2243-07-03T00:00:00"/>
    <s v="понедельник"/>
    <x v="0"/>
    <x v="18"/>
  </r>
  <r>
    <d v="2243-07-04T00:00:00"/>
    <s v="вторник"/>
    <x v="0"/>
    <x v="18"/>
  </r>
  <r>
    <d v="2243-07-05T00:00:00"/>
    <s v="среда"/>
    <x v="0"/>
    <x v="18"/>
  </r>
  <r>
    <d v="2243-07-06T00:00:00"/>
    <s v="четверг"/>
    <x v="0"/>
    <x v="18"/>
  </r>
  <r>
    <d v="2243-07-07T00:00:00"/>
    <s v="пятница"/>
    <x v="0"/>
    <x v="18"/>
  </r>
  <r>
    <d v="2243-07-08T00:00:00"/>
    <s v="суббота"/>
    <x v="1"/>
    <x v="18"/>
  </r>
  <r>
    <d v="2243-07-09T00:00:00"/>
    <s v="воскресенье"/>
    <x v="1"/>
    <x v="18"/>
  </r>
  <r>
    <d v="2243-07-10T00:00:00"/>
    <s v="понедельник"/>
    <x v="0"/>
    <x v="18"/>
  </r>
  <r>
    <d v="2243-07-11T00:00:00"/>
    <s v="вторник"/>
    <x v="0"/>
    <x v="18"/>
  </r>
  <r>
    <d v="2243-07-12T00:00:00"/>
    <s v="среда"/>
    <x v="0"/>
    <x v="18"/>
  </r>
  <r>
    <d v="2243-07-13T00:00:00"/>
    <s v="четверг"/>
    <x v="0"/>
    <x v="18"/>
  </r>
  <r>
    <d v="2243-07-14T00:00:00"/>
    <s v="пятница"/>
    <x v="0"/>
    <x v="18"/>
  </r>
  <r>
    <d v="2243-07-15T00:00:00"/>
    <s v="суббота"/>
    <x v="1"/>
    <x v="18"/>
  </r>
  <r>
    <d v="2243-07-16T00:00:00"/>
    <s v="воскресенье"/>
    <x v="1"/>
    <x v="18"/>
  </r>
  <r>
    <d v="2243-07-17T00:00:00"/>
    <s v="понедельник"/>
    <x v="0"/>
    <x v="18"/>
  </r>
  <r>
    <d v="2243-07-18T00:00:00"/>
    <s v="вторник"/>
    <x v="0"/>
    <x v="18"/>
  </r>
  <r>
    <d v="2243-07-19T00:00:00"/>
    <s v="среда"/>
    <x v="0"/>
    <x v="18"/>
  </r>
  <r>
    <d v="2243-07-20T00:00:00"/>
    <s v="четверг"/>
    <x v="0"/>
    <x v="18"/>
  </r>
  <r>
    <d v="2243-07-21T00:00:00"/>
    <s v="пятница"/>
    <x v="0"/>
    <x v="18"/>
  </r>
  <r>
    <d v="2243-07-22T00:00:00"/>
    <s v="суббота"/>
    <x v="1"/>
    <x v="18"/>
  </r>
  <r>
    <d v="2243-07-23T00:00:00"/>
    <s v="воскресенье"/>
    <x v="1"/>
    <x v="18"/>
  </r>
  <r>
    <d v="2243-07-24T00:00:00"/>
    <s v="понедельник"/>
    <x v="0"/>
    <x v="18"/>
  </r>
  <r>
    <d v="2243-07-25T00:00:00"/>
    <s v="вторник"/>
    <x v="0"/>
    <x v="18"/>
  </r>
  <r>
    <d v="2243-07-26T00:00:00"/>
    <s v="среда"/>
    <x v="0"/>
    <x v="18"/>
  </r>
  <r>
    <d v="2243-07-27T00:00:00"/>
    <s v="четверг"/>
    <x v="0"/>
    <x v="18"/>
  </r>
  <r>
    <d v="2243-07-28T00:00:00"/>
    <s v="пятница"/>
    <x v="0"/>
    <x v="18"/>
  </r>
  <r>
    <d v="2243-07-29T00:00:00"/>
    <s v="суббота"/>
    <x v="1"/>
    <x v="18"/>
  </r>
  <r>
    <d v="2243-07-30T00:00:00"/>
    <s v="воскресенье"/>
    <x v="1"/>
    <x v="18"/>
  </r>
  <r>
    <d v="2243-07-31T00:00:00"/>
    <s v="понедельник"/>
    <x v="0"/>
    <x v="18"/>
  </r>
  <r>
    <d v="2243-08-01T00:00:00"/>
    <s v="вторник"/>
    <x v="0"/>
    <x v="18"/>
  </r>
  <r>
    <d v="2243-08-02T00:00:00"/>
    <s v="среда"/>
    <x v="0"/>
    <x v="18"/>
  </r>
  <r>
    <d v="2243-08-03T00:00:00"/>
    <s v="четверг"/>
    <x v="0"/>
    <x v="18"/>
  </r>
  <r>
    <d v="2243-08-04T00:00:00"/>
    <s v="пятница"/>
    <x v="0"/>
    <x v="18"/>
  </r>
  <r>
    <d v="2243-08-05T00:00:00"/>
    <s v="суббота"/>
    <x v="1"/>
    <x v="19"/>
  </r>
  <r>
    <d v="2243-08-06T00:00:00"/>
    <s v="воскресенье"/>
    <x v="1"/>
    <x v="19"/>
  </r>
  <r>
    <d v="2243-08-07T00:00:00"/>
    <s v="понедельник"/>
    <x v="0"/>
    <x v="19"/>
  </r>
  <r>
    <d v="2243-08-08T00:00:00"/>
    <s v="вторник"/>
    <x v="0"/>
    <x v="19"/>
  </r>
  <r>
    <d v="2243-08-09T00:00:00"/>
    <s v="среда"/>
    <x v="0"/>
    <x v="19"/>
  </r>
  <r>
    <d v="2243-08-10T00:00:00"/>
    <s v="четверг"/>
    <x v="0"/>
    <x v="19"/>
  </r>
  <r>
    <d v="2243-08-11T00:00:00"/>
    <s v="пятница"/>
    <x v="0"/>
    <x v="19"/>
  </r>
  <r>
    <d v="2243-08-12T00:00:00"/>
    <s v="суббота"/>
    <x v="1"/>
    <x v="19"/>
  </r>
  <r>
    <d v="2243-08-13T00:00:00"/>
    <s v="воскресенье"/>
    <x v="1"/>
    <x v="19"/>
  </r>
  <r>
    <d v="2243-08-14T00:00:00"/>
    <s v="понедельник"/>
    <x v="0"/>
    <x v="19"/>
  </r>
  <r>
    <d v="2243-08-15T00:00:00"/>
    <s v="вторник"/>
    <x v="0"/>
    <x v="19"/>
  </r>
  <r>
    <d v="2243-08-16T00:00:00"/>
    <s v="среда"/>
    <x v="0"/>
    <x v="19"/>
  </r>
  <r>
    <d v="2243-08-17T00:00:00"/>
    <s v="четверг"/>
    <x v="0"/>
    <x v="19"/>
  </r>
  <r>
    <d v="2243-08-18T00:00:00"/>
    <s v="пятница"/>
    <x v="0"/>
    <x v="19"/>
  </r>
  <r>
    <d v="2243-08-19T00:00:00"/>
    <s v="суббота"/>
    <x v="1"/>
    <x v="19"/>
  </r>
  <r>
    <d v="2243-08-20T00:00:00"/>
    <s v="воскресенье"/>
    <x v="1"/>
    <x v="19"/>
  </r>
  <r>
    <d v="2243-08-21T00:00:00"/>
    <s v="понедельник"/>
    <x v="0"/>
    <x v="19"/>
  </r>
  <r>
    <d v="2243-08-22T00:00:00"/>
    <s v="вторник"/>
    <x v="0"/>
    <x v="19"/>
  </r>
  <r>
    <d v="2243-08-23T00:00:00"/>
    <s v="среда"/>
    <x v="0"/>
    <x v="19"/>
  </r>
  <r>
    <d v="2243-08-24T00:00:00"/>
    <s v="четверг"/>
    <x v="0"/>
    <x v="19"/>
  </r>
  <r>
    <d v="2243-08-25T00:00:00"/>
    <s v="пятница"/>
    <x v="0"/>
    <x v="19"/>
  </r>
  <r>
    <d v="2243-08-26T00:00:00"/>
    <s v="суббота"/>
    <x v="1"/>
    <x v="19"/>
  </r>
  <r>
    <d v="2243-08-27T00:00:00"/>
    <s v="воскресенье"/>
    <x v="1"/>
    <x v="19"/>
  </r>
  <r>
    <d v="2243-08-28T00:00:00"/>
    <s v="понедельник"/>
    <x v="0"/>
    <x v="19"/>
  </r>
  <r>
    <d v="2243-08-29T00:00:00"/>
    <s v="вторник"/>
    <x v="0"/>
    <x v="19"/>
  </r>
  <r>
    <d v="2243-08-30T00:00:00"/>
    <s v="среда"/>
    <x v="0"/>
    <x v="19"/>
  </r>
  <r>
    <d v="2243-08-31T00:00:00"/>
    <s v="четверг"/>
    <x v="0"/>
    <x v="19"/>
  </r>
  <r>
    <d v="2243-09-01T00:00:00"/>
    <s v="пятница"/>
    <x v="0"/>
    <x v="19"/>
  </r>
  <r>
    <d v="2243-09-02T00:00:00"/>
    <s v="суббота"/>
    <x v="1"/>
    <x v="19"/>
  </r>
  <r>
    <d v="2243-09-03T00:00:00"/>
    <s v="воскресенье"/>
    <x v="1"/>
    <x v="19"/>
  </r>
  <r>
    <d v="2243-09-04T00:00:00"/>
    <s v="понедельник"/>
    <x v="0"/>
    <x v="19"/>
  </r>
  <r>
    <d v="2243-09-05T00:00:00"/>
    <s v="вторник"/>
    <x v="0"/>
    <x v="19"/>
  </r>
  <r>
    <d v="2243-09-06T00:00:00"/>
    <s v="среда"/>
    <x v="0"/>
    <x v="19"/>
  </r>
  <r>
    <d v="2243-09-07T00:00:00"/>
    <s v="четверг"/>
    <x v="0"/>
    <x v="19"/>
  </r>
  <r>
    <d v="2243-09-08T00:00:00"/>
    <s v="пятница"/>
    <x v="0"/>
    <x v="19"/>
  </r>
  <r>
    <d v="2243-09-09T00:00:00"/>
    <s v="суббота"/>
    <x v="1"/>
    <x v="19"/>
  </r>
  <r>
    <d v="2243-09-10T00:00:00"/>
    <s v="воскресенье"/>
    <x v="1"/>
    <x v="19"/>
  </r>
  <r>
    <d v="2243-09-11T00:00:00"/>
    <s v="понедельник"/>
    <x v="0"/>
    <x v="19"/>
  </r>
  <r>
    <d v="2243-09-12T00:00:00"/>
    <s v="вторник"/>
    <x v="0"/>
    <x v="19"/>
  </r>
  <r>
    <d v="2243-09-13T00:00:00"/>
    <s v="среда"/>
    <x v="0"/>
    <x v="19"/>
  </r>
  <r>
    <d v="2243-09-14T00:00:00"/>
    <s v="четверг"/>
    <x v="0"/>
    <x v="19"/>
  </r>
  <r>
    <d v="2243-09-15T00:00:00"/>
    <s v="пятница"/>
    <x v="0"/>
    <x v="19"/>
  </r>
  <r>
    <d v="2243-09-16T00:00:00"/>
    <s v="суббота"/>
    <x v="1"/>
    <x v="19"/>
  </r>
  <r>
    <d v="2243-09-17T00:00:00"/>
    <s v="воскресенье"/>
    <x v="1"/>
    <x v="19"/>
  </r>
  <r>
    <d v="2243-09-18T00:00:00"/>
    <s v="понедельник"/>
    <x v="0"/>
    <x v="19"/>
  </r>
  <r>
    <d v="2243-09-19T00:00:00"/>
    <s v="вторник"/>
    <x v="0"/>
    <x v="19"/>
  </r>
  <r>
    <d v="2243-09-20T00:00:00"/>
    <s v="среда"/>
    <x v="0"/>
    <x v="19"/>
  </r>
  <r>
    <d v="2243-09-21T00:00:00"/>
    <s v="четверг"/>
    <x v="0"/>
    <x v="19"/>
  </r>
  <r>
    <d v="2243-09-22T00:00:00"/>
    <s v="пятница"/>
    <x v="0"/>
    <x v="19"/>
  </r>
  <r>
    <d v="2243-09-23T00:00:00"/>
    <s v="суббота"/>
    <x v="1"/>
    <x v="19"/>
  </r>
  <r>
    <d v="2243-09-24T00:00:00"/>
    <s v="воскресенье"/>
    <x v="1"/>
    <x v="19"/>
  </r>
  <r>
    <d v="2243-09-25T00:00:00"/>
    <s v="понедельник"/>
    <x v="0"/>
    <x v="19"/>
  </r>
  <r>
    <d v="2243-09-26T00:00:00"/>
    <s v="вторник"/>
    <x v="0"/>
    <x v="19"/>
  </r>
  <r>
    <d v="2243-09-27T00:00:00"/>
    <s v="среда"/>
    <x v="0"/>
    <x v="19"/>
  </r>
  <r>
    <d v="2243-09-28T00:00:00"/>
    <s v="четверг"/>
    <x v="0"/>
    <x v="19"/>
  </r>
  <r>
    <d v="2243-09-29T00:00:00"/>
    <s v="пятница"/>
    <x v="0"/>
    <x v="19"/>
  </r>
  <r>
    <d v="2243-09-30T00:00:00"/>
    <s v="суббота"/>
    <x v="1"/>
    <x v="19"/>
  </r>
  <r>
    <d v="2243-10-01T00:00:00"/>
    <s v="воскресенье"/>
    <x v="1"/>
    <x v="19"/>
  </r>
  <r>
    <d v="2243-10-02T00:00:00"/>
    <s v="понедельник"/>
    <x v="0"/>
    <x v="19"/>
  </r>
  <r>
    <d v="2243-10-03T00:00:00"/>
    <s v="вторник"/>
    <x v="0"/>
    <x v="19"/>
  </r>
  <r>
    <d v="2243-10-04T00:00:00"/>
    <s v="среда"/>
    <x v="0"/>
    <x v="19"/>
  </r>
  <r>
    <d v="2243-10-05T00:00:00"/>
    <s v="четверг"/>
    <x v="0"/>
    <x v="19"/>
  </r>
  <r>
    <d v="2243-10-06T00:00:00"/>
    <s v="пятница"/>
    <x v="0"/>
    <x v="19"/>
  </r>
  <r>
    <d v="2243-10-07T00:00:00"/>
    <s v="суббота"/>
    <x v="1"/>
    <x v="19"/>
  </r>
  <r>
    <d v="2243-10-08T00:00:00"/>
    <s v="воскресенье"/>
    <x v="1"/>
    <x v="20"/>
  </r>
  <r>
    <d v="2243-10-09T00:00:00"/>
    <s v="понедельник"/>
    <x v="0"/>
    <x v="20"/>
  </r>
  <r>
    <d v="2243-10-10T00:00:00"/>
    <s v="вторник"/>
    <x v="0"/>
    <x v="20"/>
  </r>
  <r>
    <d v="2243-10-11T00:00:00"/>
    <s v="среда"/>
    <x v="0"/>
    <x v="20"/>
  </r>
  <r>
    <d v="2243-10-12T00:00:00"/>
    <s v="четверг"/>
    <x v="0"/>
    <x v="20"/>
  </r>
  <r>
    <d v="2243-10-13T00:00:00"/>
    <s v="пятница"/>
    <x v="0"/>
    <x v="20"/>
  </r>
  <r>
    <d v="2243-10-14T00:00:00"/>
    <s v="суббота"/>
    <x v="1"/>
    <x v="20"/>
  </r>
  <r>
    <d v="2243-10-15T00:00:00"/>
    <s v="воскресенье"/>
    <x v="1"/>
    <x v="20"/>
  </r>
  <r>
    <d v="2243-10-16T00:00:00"/>
    <s v="понедельник"/>
    <x v="0"/>
    <x v="20"/>
  </r>
  <r>
    <d v="2243-10-17T00:00:00"/>
    <s v="вторник"/>
    <x v="0"/>
    <x v="20"/>
  </r>
  <r>
    <d v="2243-10-18T00:00:00"/>
    <s v="среда"/>
    <x v="0"/>
    <x v="20"/>
  </r>
  <r>
    <d v="2243-10-19T00:00:00"/>
    <s v="четверг"/>
    <x v="0"/>
    <x v="20"/>
  </r>
  <r>
    <d v="2243-10-20T00:00:00"/>
    <s v="пятница"/>
    <x v="0"/>
    <x v="20"/>
  </r>
  <r>
    <d v="2243-10-21T00:00:00"/>
    <s v="суббота"/>
    <x v="1"/>
    <x v="20"/>
  </r>
  <r>
    <d v="2243-10-22T00:00:00"/>
    <s v="воскресенье"/>
    <x v="1"/>
    <x v="20"/>
  </r>
  <r>
    <d v="2243-10-23T00:00:00"/>
    <s v="понедельник"/>
    <x v="0"/>
    <x v="20"/>
  </r>
  <r>
    <d v="2243-10-24T00:00:00"/>
    <s v="вторник"/>
    <x v="0"/>
    <x v="20"/>
  </r>
  <r>
    <d v="2243-10-25T00:00:00"/>
    <s v="среда"/>
    <x v="0"/>
    <x v="20"/>
  </r>
  <r>
    <d v="2243-10-26T00:00:00"/>
    <s v="четверг"/>
    <x v="0"/>
    <x v="20"/>
  </r>
  <r>
    <d v="2243-10-27T00:00:00"/>
    <s v="пятница"/>
    <x v="0"/>
    <x v="20"/>
  </r>
  <r>
    <d v="2243-10-28T00:00:00"/>
    <s v="суббота"/>
    <x v="1"/>
    <x v="20"/>
  </r>
  <r>
    <d v="2243-10-29T00:00:00"/>
    <s v="воскресенье"/>
    <x v="1"/>
    <x v="20"/>
  </r>
  <r>
    <d v="2243-10-30T00:00:00"/>
    <s v="понедельник"/>
    <x v="0"/>
    <x v="20"/>
  </r>
  <r>
    <d v="2243-10-31T00:00:00"/>
    <s v="вторник"/>
    <x v="0"/>
    <x v="20"/>
  </r>
  <r>
    <d v="2243-11-01T00:00:00"/>
    <s v="среда"/>
    <x v="0"/>
    <x v="20"/>
  </r>
  <r>
    <d v="2243-11-02T00:00:00"/>
    <s v="четверг"/>
    <x v="0"/>
    <x v="20"/>
  </r>
  <r>
    <d v="2243-11-03T00:00:00"/>
    <s v="пятница"/>
    <x v="0"/>
    <x v="20"/>
  </r>
  <r>
    <d v="2243-11-04T00:00:00"/>
    <s v="суббота"/>
    <x v="1"/>
    <x v="20"/>
  </r>
  <r>
    <d v="2243-11-05T00:00:00"/>
    <s v="воскресенье"/>
    <x v="1"/>
    <x v="20"/>
  </r>
  <r>
    <d v="2243-11-06T00:00:00"/>
    <s v="понедельник"/>
    <x v="0"/>
    <x v="20"/>
  </r>
  <r>
    <d v="2243-11-07T00:00:00"/>
    <s v="вторник"/>
    <x v="0"/>
    <x v="20"/>
  </r>
  <r>
    <d v="2243-11-08T00:00:00"/>
    <s v="среда"/>
    <x v="0"/>
    <x v="20"/>
  </r>
  <r>
    <d v="2243-11-09T00:00:00"/>
    <s v="четверг"/>
    <x v="0"/>
    <x v="20"/>
  </r>
  <r>
    <d v="2243-11-10T00:00:00"/>
    <s v="пятница"/>
    <x v="0"/>
    <x v="20"/>
  </r>
  <r>
    <d v="2243-11-11T00:00:00"/>
    <s v="суббота"/>
    <x v="1"/>
    <x v="20"/>
  </r>
  <r>
    <d v="2243-11-12T00:00:00"/>
    <s v="воскресенье"/>
    <x v="1"/>
    <x v="20"/>
  </r>
  <r>
    <d v="2243-11-13T00:00:00"/>
    <s v="понедельник"/>
    <x v="0"/>
    <x v="20"/>
  </r>
  <r>
    <d v="2243-11-14T00:00:00"/>
    <s v="вторник"/>
    <x v="0"/>
    <x v="20"/>
  </r>
  <r>
    <d v="2243-11-15T00:00:00"/>
    <s v="среда"/>
    <x v="0"/>
    <x v="20"/>
  </r>
  <r>
    <d v="2243-11-16T00:00:00"/>
    <s v="четверг"/>
    <x v="0"/>
    <x v="20"/>
  </r>
  <r>
    <d v="2243-11-17T00:00:00"/>
    <s v="пятница"/>
    <x v="0"/>
    <x v="20"/>
  </r>
  <r>
    <d v="2243-11-18T00:00:00"/>
    <s v="суббота"/>
    <x v="1"/>
    <x v="20"/>
  </r>
  <r>
    <d v="2243-11-19T00:00:00"/>
    <s v="воскресенье"/>
    <x v="1"/>
    <x v="20"/>
  </r>
  <r>
    <d v="2243-11-20T00:00:00"/>
    <s v="понедельник"/>
    <x v="0"/>
    <x v="20"/>
  </r>
  <r>
    <d v="2243-11-21T00:00:00"/>
    <s v="вторник"/>
    <x v="0"/>
    <x v="20"/>
  </r>
  <r>
    <d v="2243-11-22T00:00:00"/>
    <s v="среда"/>
    <x v="0"/>
    <x v="20"/>
  </r>
  <r>
    <d v="2243-11-23T00:00:00"/>
    <s v="четверг"/>
    <x v="0"/>
    <x v="20"/>
  </r>
  <r>
    <d v="2243-11-24T00:00:00"/>
    <s v="пятница"/>
    <x v="0"/>
    <x v="20"/>
  </r>
  <r>
    <d v="2243-11-25T00:00:00"/>
    <s v="суббота"/>
    <x v="1"/>
    <x v="20"/>
  </r>
  <r>
    <d v="2243-11-26T00:00:00"/>
    <s v="воскресенье"/>
    <x v="1"/>
    <x v="0"/>
  </r>
  <r>
    <d v="2243-11-27T00:00:00"/>
    <s v="понедельник"/>
    <x v="0"/>
    <x v="0"/>
  </r>
  <r>
    <d v="2243-11-28T00:00:00"/>
    <s v="вторник"/>
    <x v="0"/>
    <x v="0"/>
  </r>
  <r>
    <d v="2243-11-29T00:00:00"/>
    <s v="среда"/>
    <x v="0"/>
    <x v="0"/>
  </r>
  <r>
    <d v="2243-11-30T00:00:00"/>
    <s v="четверг"/>
    <x v="0"/>
    <x v="0"/>
  </r>
  <r>
    <d v="2243-12-01T00:00:00"/>
    <s v="пятница"/>
    <x v="0"/>
    <x v="0"/>
  </r>
  <r>
    <d v="2243-12-02T00:00:00"/>
    <s v="суббота"/>
    <x v="1"/>
    <x v="0"/>
  </r>
  <r>
    <d v="2243-12-03T00:00:00"/>
    <s v="воскресенье"/>
    <x v="1"/>
    <x v="0"/>
  </r>
  <r>
    <d v="2243-12-04T00:00:00"/>
    <s v="понедельник"/>
    <x v="0"/>
    <x v="0"/>
  </r>
  <r>
    <d v="2243-12-05T00:00:00"/>
    <s v="вторник"/>
    <x v="0"/>
    <x v="0"/>
  </r>
  <r>
    <d v="2243-12-06T00:00:00"/>
    <s v="среда"/>
    <x v="0"/>
    <x v="0"/>
  </r>
  <r>
    <d v="2243-12-07T00:00:00"/>
    <s v="четверг"/>
    <x v="0"/>
    <x v="0"/>
  </r>
  <r>
    <d v="2243-12-08T00:00:00"/>
    <s v="пятница"/>
    <x v="0"/>
    <x v="0"/>
  </r>
  <r>
    <d v="2243-12-09T00:00:00"/>
    <s v="суббота"/>
    <x v="1"/>
    <x v="0"/>
  </r>
  <r>
    <d v="2243-12-10T00:00:00"/>
    <s v="воскресенье"/>
    <x v="1"/>
    <x v="0"/>
  </r>
  <r>
    <d v="2243-12-11T00:00:00"/>
    <s v="понедельник"/>
    <x v="0"/>
    <x v="0"/>
  </r>
  <r>
    <d v="2243-12-12T00:00:00"/>
    <s v="вторник"/>
    <x v="0"/>
    <x v="0"/>
  </r>
  <r>
    <d v="2243-12-13T00:00:00"/>
    <s v="среда"/>
    <x v="0"/>
    <x v="0"/>
  </r>
  <r>
    <d v="2243-12-14T00:00:00"/>
    <s v="четверг"/>
    <x v="0"/>
    <x v="0"/>
  </r>
  <r>
    <d v="2243-12-15T00:00:00"/>
    <s v="пятница"/>
    <x v="0"/>
    <x v="0"/>
  </r>
  <r>
    <d v="2243-12-16T00:00:00"/>
    <s v="суббота"/>
    <x v="1"/>
    <x v="0"/>
  </r>
  <r>
    <d v="2243-12-17T00:00:00"/>
    <s v="воскресенье"/>
    <x v="1"/>
    <x v="0"/>
  </r>
  <r>
    <d v="2243-12-18T00:00:00"/>
    <s v="понедельник"/>
    <x v="0"/>
    <x v="0"/>
  </r>
  <r>
    <d v="2243-12-19T00:00:00"/>
    <s v="вторник"/>
    <x v="0"/>
    <x v="0"/>
  </r>
  <r>
    <d v="2243-12-20T00:00:00"/>
    <s v="среда"/>
    <x v="0"/>
    <x v="1"/>
  </r>
  <r>
    <d v="2243-12-21T00:00:00"/>
    <s v="четверг"/>
    <x v="0"/>
    <x v="1"/>
  </r>
  <r>
    <d v="2243-12-22T00:00:00"/>
    <s v="пятница"/>
    <x v="0"/>
    <x v="1"/>
  </r>
  <r>
    <d v="2243-12-23T00:00:00"/>
    <s v="суббота"/>
    <x v="1"/>
    <x v="1"/>
  </r>
  <r>
    <d v="2243-12-24T00:00:00"/>
    <s v="воскресенье"/>
    <x v="1"/>
    <x v="1"/>
  </r>
  <r>
    <d v="2243-12-25T00:00:00"/>
    <s v="понедельник"/>
    <x v="0"/>
    <x v="1"/>
  </r>
  <r>
    <d v="2243-12-26T00:00:00"/>
    <s v="вторник"/>
    <x v="0"/>
    <x v="1"/>
  </r>
  <r>
    <d v="2243-12-27T00:00:00"/>
    <s v="среда"/>
    <x v="0"/>
    <x v="1"/>
  </r>
  <r>
    <d v="2243-12-28T00:00:00"/>
    <s v="четверг"/>
    <x v="0"/>
    <x v="1"/>
  </r>
  <r>
    <d v="2243-12-29T00:00:00"/>
    <s v="пятница"/>
    <x v="0"/>
    <x v="1"/>
  </r>
  <r>
    <d v="2243-12-30T00:00:00"/>
    <s v="суббота"/>
    <x v="1"/>
    <x v="1"/>
  </r>
  <r>
    <d v="2243-12-31T00:00:00"/>
    <s v="воскресенье"/>
    <x v="1"/>
    <x v="1"/>
  </r>
  <r>
    <d v="2244-01-01T00:00:00"/>
    <s v="понедельник"/>
    <x v="0"/>
    <x v="1"/>
  </r>
  <r>
    <d v="2244-01-02T00:00:00"/>
    <s v="вторник"/>
    <x v="0"/>
    <x v="1"/>
  </r>
  <r>
    <d v="2244-01-03T00:00:00"/>
    <s v="среда"/>
    <x v="0"/>
    <x v="1"/>
  </r>
  <r>
    <d v="2244-01-04T00:00:00"/>
    <s v="четверг"/>
    <x v="0"/>
    <x v="1"/>
  </r>
  <r>
    <d v="2244-01-05T00:00:00"/>
    <s v="пятница"/>
    <x v="0"/>
    <x v="1"/>
  </r>
  <r>
    <d v="2244-01-06T00:00:00"/>
    <s v="суббота"/>
    <x v="1"/>
    <x v="1"/>
  </r>
  <r>
    <d v="2244-01-07T00:00:00"/>
    <s v="воскресенье"/>
    <x v="1"/>
    <x v="21"/>
  </r>
  <r>
    <d v="2244-01-08T00:00:00"/>
    <s v="понедельник"/>
    <x v="0"/>
    <x v="21"/>
  </r>
  <r>
    <d v="2244-01-09T00:00:00"/>
    <s v="вторник"/>
    <x v="0"/>
    <x v="21"/>
  </r>
  <r>
    <d v="2244-01-10T00:00:00"/>
    <s v="среда"/>
    <x v="0"/>
    <x v="21"/>
  </r>
  <r>
    <d v="2244-01-11T00:00:00"/>
    <s v="четверг"/>
    <x v="0"/>
    <x v="21"/>
  </r>
  <r>
    <d v="2244-01-12T00:00:00"/>
    <s v="пятница"/>
    <x v="0"/>
    <x v="21"/>
  </r>
  <r>
    <d v="2244-01-13T00:00:00"/>
    <s v="суббота"/>
    <x v="1"/>
    <x v="21"/>
  </r>
  <r>
    <d v="2244-01-14T00:00:00"/>
    <s v="воскресенье"/>
    <x v="1"/>
    <x v="21"/>
  </r>
  <r>
    <d v="2244-01-15T00:00:00"/>
    <s v="понедельник"/>
    <x v="0"/>
    <x v="21"/>
  </r>
  <r>
    <d v="2244-01-16T00:00:00"/>
    <s v="вторник"/>
    <x v="0"/>
    <x v="21"/>
  </r>
  <r>
    <d v="2244-01-17T00:00:00"/>
    <s v="среда"/>
    <x v="0"/>
    <x v="21"/>
  </r>
  <r>
    <d v="2244-01-18T00:00:00"/>
    <s v="четверг"/>
    <x v="0"/>
    <x v="21"/>
  </r>
  <r>
    <d v="2244-01-19T00:00:00"/>
    <s v="пятница"/>
    <x v="0"/>
    <x v="21"/>
  </r>
  <r>
    <d v="2244-01-20T00:00:00"/>
    <s v="суббота"/>
    <x v="1"/>
    <x v="21"/>
  </r>
  <r>
    <d v="2244-01-21T00:00:00"/>
    <s v="воскресенье"/>
    <x v="1"/>
    <x v="21"/>
  </r>
  <r>
    <d v="2244-01-22T00:00:00"/>
    <s v="понедельник"/>
    <x v="0"/>
    <x v="21"/>
  </r>
  <r>
    <d v="2244-01-23T00:00:00"/>
    <s v="вторник"/>
    <x v="0"/>
    <x v="21"/>
  </r>
  <r>
    <d v="2244-01-24T00:00:00"/>
    <s v="среда"/>
    <x v="0"/>
    <x v="21"/>
  </r>
  <r>
    <d v="2244-01-25T00:00:00"/>
    <s v="четверг"/>
    <x v="0"/>
    <x v="21"/>
  </r>
  <r>
    <d v="2244-01-26T00:00:00"/>
    <s v="пятница"/>
    <x v="0"/>
    <x v="21"/>
  </r>
  <r>
    <d v="2244-01-27T00:00:00"/>
    <s v="суббота"/>
    <x v="1"/>
    <x v="21"/>
  </r>
  <r>
    <d v="2244-01-28T00:00:00"/>
    <s v="воскресенье"/>
    <x v="1"/>
    <x v="21"/>
  </r>
  <r>
    <d v="2244-01-29T00:00:00"/>
    <s v="понедельник"/>
    <x v="0"/>
    <x v="21"/>
  </r>
  <r>
    <d v="2244-01-30T00:00:00"/>
    <s v="вторник"/>
    <x v="0"/>
    <x v="21"/>
  </r>
  <r>
    <d v="2244-01-31T00:00:00"/>
    <s v="среда"/>
    <x v="0"/>
    <x v="2"/>
  </r>
  <r>
    <d v="2244-02-01T00:00:00"/>
    <s v="четверг"/>
    <x v="0"/>
    <x v="2"/>
  </r>
  <r>
    <d v="2244-02-02T00:00:00"/>
    <s v="пятница"/>
    <x v="0"/>
    <x v="2"/>
  </r>
  <r>
    <d v="2244-02-03T00:00:00"/>
    <s v="суббота"/>
    <x v="1"/>
    <x v="2"/>
  </r>
  <r>
    <d v="2244-02-04T00:00:00"/>
    <s v="воскресенье"/>
    <x v="1"/>
    <x v="2"/>
  </r>
  <r>
    <d v="2244-02-05T00:00:00"/>
    <s v="понедельник"/>
    <x v="0"/>
    <x v="2"/>
  </r>
  <r>
    <d v="2244-02-06T00:00:00"/>
    <s v="вторник"/>
    <x v="0"/>
    <x v="2"/>
  </r>
  <r>
    <d v="2244-02-07T00:00:00"/>
    <s v="среда"/>
    <x v="0"/>
    <x v="2"/>
  </r>
  <r>
    <d v="2244-02-08T00:00:00"/>
    <s v="четверг"/>
    <x v="0"/>
    <x v="2"/>
  </r>
  <r>
    <d v="2244-02-09T00:00:00"/>
    <s v="пятница"/>
    <x v="0"/>
    <x v="2"/>
  </r>
  <r>
    <d v="2244-02-10T00:00:00"/>
    <s v="суббота"/>
    <x v="1"/>
    <x v="3"/>
  </r>
  <r>
    <d v="2244-02-11T00:00:00"/>
    <s v="воскресенье"/>
    <x v="1"/>
    <x v="3"/>
  </r>
  <r>
    <d v="2244-02-12T00:00:00"/>
    <s v="понедельник"/>
    <x v="0"/>
    <x v="3"/>
  </r>
  <r>
    <d v="2244-02-13T00:00:00"/>
    <s v="вторник"/>
    <x v="0"/>
    <x v="3"/>
  </r>
  <r>
    <d v="2244-02-14T00:00:00"/>
    <s v="среда"/>
    <x v="0"/>
    <x v="3"/>
  </r>
  <r>
    <d v="2244-02-15T00:00:00"/>
    <s v="четверг"/>
    <x v="0"/>
    <x v="3"/>
  </r>
  <r>
    <d v="2244-02-16T00:00:00"/>
    <s v="пятница"/>
    <x v="0"/>
    <x v="3"/>
  </r>
  <r>
    <d v="2244-02-17T00:00:00"/>
    <s v="суббота"/>
    <x v="1"/>
    <x v="3"/>
  </r>
  <r>
    <d v="2244-02-18T00:00:00"/>
    <s v="воскресенье"/>
    <x v="1"/>
    <x v="3"/>
  </r>
  <r>
    <d v="2244-02-19T00:00:00"/>
    <s v="понедельник"/>
    <x v="0"/>
    <x v="3"/>
  </r>
  <r>
    <d v="2244-02-20T00:00:00"/>
    <s v="вторник"/>
    <x v="0"/>
    <x v="3"/>
  </r>
  <r>
    <d v="2244-02-21T00:00:00"/>
    <s v="среда"/>
    <x v="0"/>
    <x v="4"/>
  </r>
  <r>
    <d v="2244-02-22T00:00:00"/>
    <s v="четверг"/>
    <x v="0"/>
    <x v="4"/>
  </r>
  <r>
    <d v="2244-02-23T00:00:00"/>
    <s v="пятница"/>
    <x v="0"/>
    <x v="4"/>
  </r>
  <r>
    <d v="2244-02-24T00:00:00"/>
    <s v="суббота"/>
    <x v="1"/>
    <x v="4"/>
  </r>
  <r>
    <d v="2244-02-25T00:00:00"/>
    <s v="воскресенье"/>
    <x v="1"/>
    <x v="4"/>
  </r>
  <r>
    <d v="2244-02-26T00:00:00"/>
    <s v="понедельник"/>
    <x v="0"/>
    <x v="4"/>
  </r>
  <r>
    <d v="2244-02-27T00:00:00"/>
    <s v="вторник"/>
    <x v="0"/>
    <x v="4"/>
  </r>
  <r>
    <d v="2244-02-28T00:00:00"/>
    <s v="среда"/>
    <x v="0"/>
    <x v="4"/>
  </r>
  <r>
    <d v="2244-02-29T00:00:00"/>
    <s v="четверг"/>
    <x v="0"/>
    <x v="4"/>
  </r>
  <r>
    <d v="2244-03-01T00:00:00"/>
    <s v="пятница"/>
    <x v="0"/>
    <x v="4"/>
  </r>
  <r>
    <d v="2244-03-02T00:00:00"/>
    <s v="суббота"/>
    <x v="1"/>
    <x v="5"/>
  </r>
  <r>
    <d v="2244-03-03T00:00:00"/>
    <s v="воскресенье"/>
    <x v="1"/>
    <x v="5"/>
  </r>
  <r>
    <d v="2244-03-04T00:00:00"/>
    <s v="понедельник"/>
    <x v="0"/>
    <x v="5"/>
  </r>
  <r>
    <d v="2244-03-05T00:00:00"/>
    <s v="вторник"/>
    <x v="0"/>
    <x v="5"/>
  </r>
  <r>
    <d v="2244-03-06T00:00:00"/>
    <s v="среда"/>
    <x v="0"/>
    <x v="5"/>
  </r>
  <r>
    <d v="2244-03-07T00:00:00"/>
    <s v="четверг"/>
    <x v="0"/>
    <x v="5"/>
  </r>
  <r>
    <d v="2244-03-08T00:00:00"/>
    <s v="пятница"/>
    <x v="0"/>
    <x v="5"/>
  </r>
  <r>
    <d v="2244-03-09T00:00:00"/>
    <s v="суббота"/>
    <x v="1"/>
    <x v="5"/>
  </r>
  <r>
    <d v="2244-03-10T00:00:00"/>
    <s v="воскресенье"/>
    <x v="1"/>
    <x v="5"/>
  </r>
  <r>
    <d v="2244-03-11T00:00:00"/>
    <s v="понедельник"/>
    <x v="0"/>
    <x v="5"/>
  </r>
  <r>
    <d v="2244-03-12T00:00:00"/>
    <s v="вторник"/>
    <x v="0"/>
    <x v="5"/>
  </r>
  <r>
    <d v="2244-03-13T00:00:00"/>
    <s v="среда"/>
    <x v="0"/>
    <x v="5"/>
  </r>
  <r>
    <d v="2244-03-14T00:00:00"/>
    <s v="четверг"/>
    <x v="0"/>
    <x v="5"/>
  </r>
  <r>
    <d v="2244-03-15T00:00:00"/>
    <s v="пятница"/>
    <x v="0"/>
    <x v="5"/>
  </r>
  <r>
    <d v="2244-03-16T00:00:00"/>
    <s v="суббота"/>
    <x v="1"/>
    <x v="6"/>
  </r>
  <r>
    <d v="2244-03-17T00:00:00"/>
    <s v="воскресенье"/>
    <x v="1"/>
    <x v="6"/>
  </r>
  <r>
    <d v="2244-03-18T00:00:00"/>
    <s v="понедельник"/>
    <x v="0"/>
    <x v="6"/>
  </r>
  <r>
    <d v="2244-03-19T00:00:00"/>
    <s v="вторник"/>
    <x v="0"/>
    <x v="6"/>
  </r>
  <r>
    <d v="2244-03-20T00:00:00"/>
    <s v="среда"/>
    <x v="0"/>
    <x v="6"/>
  </r>
  <r>
    <d v="2244-03-21T00:00:00"/>
    <s v="четверг"/>
    <x v="0"/>
    <x v="6"/>
  </r>
  <r>
    <d v="2244-03-22T00:00:00"/>
    <s v="пятница"/>
    <x v="0"/>
    <x v="6"/>
  </r>
  <r>
    <d v="2244-03-23T00:00:00"/>
    <s v="суббота"/>
    <x v="1"/>
    <x v="7"/>
  </r>
  <r>
    <d v="2244-03-24T00:00:00"/>
    <s v="воскресенье"/>
    <x v="1"/>
    <x v="7"/>
  </r>
  <r>
    <d v="2244-03-25T00:00:00"/>
    <s v="понедельник"/>
    <x v="0"/>
    <x v="7"/>
  </r>
  <r>
    <d v="2244-03-26T00:00:00"/>
    <s v="вторник"/>
    <x v="0"/>
    <x v="7"/>
  </r>
  <r>
    <d v="2244-03-27T00:00:00"/>
    <s v="среда"/>
    <x v="0"/>
    <x v="7"/>
  </r>
  <r>
    <d v="2244-03-28T00:00:00"/>
    <s v="четверг"/>
    <x v="0"/>
    <x v="7"/>
  </r>
  <r>
    <d v="2244-03-29T00:00:00"/>
    <s v="пятница"/>
    <x v="0"/>
    <x v="7"/>
  </r>
  <r>
    <d v="2244-03-30T00:00:00"/>
    <s v="суббота"/>
    <x v="1"/>
    <x v="7"/>
  </r>
  <r>
    <d v="2244-03-31T00:00:00"/>
    <s v="воскресенье"/>
    <x v="1"/>
    <x v="7"/>
  </r>
  <r>
    <d v="2244-04-01T00:00:00"/>
    <s v="понедельник"/>
    <x v="0"/>
    <x v="7"/>
  </r>
  <r>
    <d v="2244-04-02T00:00:00"/>
    <s v="вторник"/>
    <x v="0"/>
    <x v="7"/>
  </r>
  <r>
    <d v="2244-04-03T00:00:00"/>
    <s v="среда"/>
    <x v="0"/>
    <x v="7"/>
  </r>
  <r>
    <d v="2244-04-04T00:00:00"/>
    <s v="четверг"/>
    <x v="0"/>
    <x v="7"/>
  </r>
  <r>
    <d v="2244-04-05T00:00:00"/>
    <s v="пятница"/>
    <x v="0"/>
    <x v="7"/>
  </r>
  <r>
    <d v="2244-04-06T00:00:00"/>
    <s v="суббота"/>
    <x v="1"/>
    <x v="7"/>
  </r>
  <r>
    <d v="2244-04-07T00:00:00"/>
    <s v="воскресенье"/>
    <x v="1"/>
    <x v="8"/>
  </r>
  <r>
    <d v="2244-04-08T00:00:00"/>
    <s v="понедельник"/>
    <x v="0"/>
    <x v="8"/>
  </r>
  <r>
    <d v="2244-04-09T00:00:00"/>
    <s v="вторник"/>
    <x v="0"/>
    <x v="8"/>
  </r>
  <r>
    <d v="2244-04-10T00:00:00"/>
    <s v="среда"/>
    <x v="0"/>
    <x v="8"/>
  </r>
  <r>
    <d v="2244-04-11T00:00:00"/>
    <s v="четверг"/>
    <x v="0"/>
    <x v="8"/>
  </r>
  <r>
    <d v="2244-04-12T00:00:00"/>
    <s v="пятница"/>
    <x v="0"/>
    <x v="8"/>
  </r>
  <r>
    <d v="2244-04-13T00:00:00"/>
    <s v="суббота"/>
    <x v="1"/>
    <x v="8"/>
  </r>
  <r>
    <d v="2244-04-14T00:00:00"/>
    <s v="воскресенье"/>
    <x v="1"/>
    <x v="8"/>
  </r>
  <r>
    <d v="2244-04-15T00:00:00"/>
    <s v="понедельник"/>
    <x v="0"/>
    <x v="8"/>
  </r>
  <r>
    <d v="2244-04-16T00:00:00"/>
    <s v="вторник"/>
    <x v="0"/>
    <x v="8"/>
  </r>
  <r>
    <d v="2244-04-17T00:00:00"/>
    <s v="среда"/>
    <x v="0"/>
    <x v="8"/>
  </r>
  <r>
    <d v="2244-04-18T00:00:00"/>
    <s v="четверг"/>
    <x v="0"/>
    <x v="8"/>
  </r>
  <r>
    <d v="2244-04-19T00:00:00"/>
    <s v="пятница"/>
    <x v="0"/>
    <x v="8"/>
  </r>
  <r>
    <d v="2244-04-20T00:00:00"/>
    <s v="суббота"/>
    <x v="1"/>
    <x v="8"/>
  </r>
  <r>
    <d v="2244-04-21T00:00:00"/>
    <s v="воскресенье"/>
    <x v="1"/>
    <x v="9"/>
  </r>
  <r>
    <d v="2244-04-22T00:00:00"/>
    <s v="понедельник"/>
    <x v="0"/>
    <x v="9"/>
  </r>
  <r>
    <d v="2244-04-23T00:00:00"/>
    <s v="вторник"/>
    <x v="0"/>
    <x v="9"/>
  </r>
  <r>
    <d v="2244-04-24T00:00:00"/>
    <s v="среда"/>
    <x v="0"/>
    <x v="9"/>
  </r>
  <r>
    <d v="2244-04-25T00:00:00"/>
    <s v="четверг"/>
    <x v="0"/>
    <x v="9"/>
  </r>
  <r>
    <d v="2244-04-26T00:00:00"/>
    <s v="пятница"/>
    <x v="0"/>
    <x v="9"/>
  </r>
  <r>
    <d v="2244-04-27T00:00:00"/>
    <s v="суббота"/>
    <x v="1"/>
    <x v="9"/>
  </r>
  <r>
    <d v="2244-04-28T00:00:00"/>
    <s v="воскресенье"/>
    <x v="1"/>
    <x v="9"/>
  </r>
  <r>
    <d v="2244-04-29T00:00:00"/>
    <s v="понедельник"/>
    <x v="0"/>
    <x v="9"/>
  </r>
  <r>
    <d v="2244-04-30T00:00:00"/>
    <s v="вторник"/>
    <x v="0"/>
    <x v="9"/>
  </r>
  <r>
    <d v="2244-05-01T00:00:00"/>
    <s v="среда"/>
    <x v="0"/>
    <x v="9"/>
  </r>
  <r>
    <d v="2244-05-02T00:00:00"/>
    <s v="четверг"/>
    <x v="0"/>
    <x v="9"/>
  </r>
  <r>
    <d v="2244-05-03T00:00:00"/>
    <s v="пятница"/>
    <x v="0"/>
    <x v="9"/>
  </r>
  <r>
    <d v="2244-05-04T00:00:00"/>
    <s v="суббота"/>
    <x v="1"/>
    <x v="9"/>
  </r>
  <r>
    <d v="2244-05-05T00:00:00"/>
    <s v="воскресенье"/>
    <x v="1"/>
    <x v="9"/>
  </r>
  <r>
    <d v="2244-05-06T00:00:00"/>
    <s v="понедельник"/>
    <x v="0"/>
    <x v="9"/>
  </r>
  <r>
    <d v="2244-05-07T00:00:00"/>
    <s v="вторник"/>
    <x v="0"/>
    <x v="9"/>
  </r>
  <r>
    <d v="2244-05-08T00:00:00"/>
    <s v="среда"/>
    <x v="0"/>
    <x v="10"/>
  </r>
  <r>
    <d v="2244-05-09T00:00:00"/>
    <s v="четверг"/>
    <x v="0"/>
    <x v="10"/>
  </r>
  <r>
    <d v="2244-05-10T00:00:00"/>
    <s v="пятница"/>
    <x v="0"/>
    <x v="10"/>
  </r>
  <r>
    <d v="2244-05-11T00:00:00"/>
    <s v="суббота"/>
    <x v="1"/>
    <x v="10"/>
  </r>
  <r>
    <d v="2244-05-12T00:00:00"/>
    <s v="воскресенье"/>
    <x v="1"/>
    <x v="10"/>
  </r>
  <r>
    <d v="2244-05-13T00:00:00"/>
    <s v="понедельник"/>
    <x v="0"/>
    <x v="10"/>
  </r>
  <r>
    <d v="2244-05-14T00:00:00"/>
    <s v="вторник"/>
    <x v="0"/>
    <x v="10"/>
  </r>
  <r>
    <d v="2244-05-15T00:00:00"/>
    <s v="среда"/>
    <x v="0"/>
    <x v="10"/>
  </r>
  <r>
    <d v="2244-05-16T00:00:00"/>
    <s v="четверг"/>
    <x v="0"/>
    <x v="10"/>
  </r>
  <r>
    <d v="2244-05-17T00:00:00"/>
    <s v="пятница"/>
    <x v="0"/>
    <x v="10"/>
  </r>
  <r>
    <d v="2244-05-18T00:00:00"/>
    <s v="суббота"/>
    <x v="1"/>
    <x v="10"/>
  </r>
  <r>
    <d v="2244-05-19T00:00:00"/>
    <s v="воскресенье"/>
    <x v="1"/>
    <x v="10"/>
  </r>
  <r>
    <d v="2244-05-20T00:00:00"/>
    <s v="понедельник"/>
    <x v="0"/>
    <x v="10"/>
  </r>
  <r>
    <d v="2244-05-21T00:00:00"/>
    <s v="вторник"/>
    <x v="0"/>
    <x v="10"/>
  </r>
  <r>
    <d v="2244-05-22T00:00:00"/>
    <s v="среда"/>
    <x v="0"/>
    <x v="10"/>
  </r>
  <r>
    <d v="2244-05-23T00:00:00"/>
    <s v="четверг"/>
    <x v="0"/>
    <x v="10"/>
  </r>
  <r>
    <d v="2244-05-24T00:00:00"/>
    <s v="пятница"/>
    <x v="0"/>
    <x v="10"/>
  </r>
  <r>
    <d v="2244-05-25T00:00:00"/>
    <s v="суббота"/>
    <x v="1"/>
    <x v="10"/>
  </r>
  <r>
    <d v="2244-05-26T00:00:00"/>
    <s v="воскресенье"/>
    <x v="1"/>
    <x v="10"/>
  </r>
  <r>
    <d v="2244-05-27T00:00:00"/>
    <s v="понедельник"/>
    <x v="0"/>
    <x v="10"/>
  </r>
  <r>
    <d v="2244-05-28T00:00:00"/>
    <s v="вторник"/>
    <x v="0"/>
    <x v="10"/>
  </r>
  <r>
    <d v="2244-05-29T00:00:00"/>
    <s v="среда"/>
    <x v="0"/>
    <x v="10"/>
  </r>
  <r>
    <d v="2244-05-30T00:00:00"/>
    <s v="четверг"/>
    <x v="0"/>
    <x v="10"/>
  </r>
  <r>
    <d v="2244-05-31T00:00:00"/>
    <s v="пятница"/>
    <x v="0"/>
    <x v="10"/>
  </r>
  <r>
    <d v="2244-06-01T00:00:00"/>
    <s v="суббота"/>
    <x v="1"/>
    <x v="10"/>
  </r>
  <r>
    <d v="2244-06-02T00:00:00"/>
    <s v="воскресенье"/>
    <x v="1"/>
    <x v="10"/>
  </r>
  <r>
    <d v="2244-06-03T00:00:00"/>
    <s v="понедельник"/>
    <x v="0"/>
    <x v="10"/>
  </r>
  <r>
    <d v="2244-06-04T00:00:00"/>
    <s v="вторник"/>
    <x v="0"/>
    <x v="10"/>
  </r>
  <r>
    <d v="2244-06-05T00:00:00"/>
    <s v="среда"/>
    <x v="0"/>
    <x v="10"/>
  </r>
  <r>
    <d v="2244-06-06T00:00:00"/>
    <s v="четверг"/>
    <x v="0"/>
    <x v="10"/>
  </r>
  <r>
    <d v="2244-06-07T00:00:00"/>
    <s v="пятница"/>
    <x v="0"/>
    <x v="10"/>
  </r>
  <r>
    <d v="2244-06-08T00:00:00"/>
    <s v="суббота"/>
    <x v="1"/>
    <x v="11"/>
  </r>
  <r>
    <d v="2244-06-09T00:00:00"/>
    <s v="воскресенье"/>
    <x v="1"/>
    <x v="11"/>
  </r>
  <r>
    <d v="2244-06-10T00:00:00"/>
    <s v="понедельник"/>
    <x v="0"/>
    <x v="11"/>
  </r>
  <r>
    <d v="2244-06-11T00:00:00"/>
    <s v="вторник"/>
    <x v="0"/>
    <x v="11"/>
  </r>
  <r>
    <d v="2244-06-12T00:00:00"/>
    <s v="среда"/>
    <x v="0"/>
    <x v="11"/>
  </r>
  <r>
    <d v="2244-06-13T00:00:00"/>
    <s v="четверг"/>
    <x v="0"/>
    <x v="11"/>
  </r>
  <r>
    <d v="2244-06-14T00:00:00"/>
    <s v="пятница"/>
    <x v="0"/>
    <x v="11"/>
  </r>
  <r>
    <d v="2244-06-15T00:00:00"/>
    <s v="суббота"/>
    <x v="1"/>
    <x v="11"/>
  </r>
  <r>
    <d v="2244-06-16T00:00:00"/>
    <s v="воскресенье"/>
    <x v="1"/>
    <x v="11"/>
  </r>
  <r>
    <d v="2244-06-17T00:00:00"/>
    <s v="понедельник"/>
    <x v="0"/>
    <x v="11"/>
  </r>
  <r>
    <d v="2244-06-18T00:00:00"/>
    <s v="вторник"/>
    <x v="0"/>
    <x v="11"/>
  </r>
  <r>
    <d v="2244-06-19T00:00:00"/>
    <s v="среда"/>
    <x v="0"/>
    <x v="11"/>
  </r>
  <r>
    <d v="2244-06-20T00:00:00"/>
    <s v="четверг"/>
    <x v="0"/>
    <x v="11"/>
  </r>
  <r>
    <d v="2244-06-21T00:00:00"/>
    <s v="пятница"/>
    <x v="0"/>
    <x v="11"/>
  </r>
  <r>
    <d v="2244-06-22T00:00:00"/>
    <s v="суббота"/>
    <x v="1"/>
    <x v="11"/>
  </r>
  <r>
    <d v="2244-06-23T00:00:00"/>
    <s v="воскресенье"/>
    <x v="1"/>
    <x v="11"/>
  </r>
  <r>
    <d v="2244-06-24T00:00:00"/>
    <s v="понедельник"/>
    <x v="0"/>
    <x v="11"/>
  </r>
  <r>
    <d v="2244-06-25T00:00:00"/>
    <s v="вторник"/>
    <x v="0"/>
    <x v="11"/>
  </r>
  <r>
    <d v="2244-06-26T00:00:00"/>
    <s v="среда"/>
    <x v="0"/>
    <x v="11"/>
  </r>
  <r>
    <d v="2244-06-27T00:00:00"/>
    <s v="четверг"/>
    <x v="0"/>
    <x v="11"/>
  </r>
  <r>
    <d v="2244-06-28T00:00:00"/>
    <s v="пятница"/>
    <x v="0"/>
    <x v="11"/>
  </r>
  <r>
    <d v="2244-06-29T00:00:00"/>
    <s v="суббота"/>
    <x v="1"/>
    <x v="11"/>
  </r>
  <r>
    <d v="2244-06-30T00:00:00"/>
    <s v="воскресенье"/>
    <x v="1"/>
    <x v="11"/>
  </r>
  <r>
    <d v="2244-07-01T00:00:00"/>
    <s v="понедельник"/>
    <x v="0"/>
    <x v="11"/>
  </r>
  <r>
    <d v="2244-07-02T00:00:00"/>
    <s v="вторник"/>
    <x v="0"/>
    <x v="11"/>
  </r>
  <r>
    <d v="2244-07-03T00:00:00"/>
    <s v="среда"/>
    <x v="0"/>
    <x v="11"/>
  </r>
  <r>
    <d v="2244-07-04T00:00:00"/>
    <s v="четверг"/>
    <x v="0"/>
    <x v="11"/>
  </r>
  <r>
    <d v="2244-07-05T00:00:00"/>
    <s v="пятница"/>
    <x v="0"/>
    <x v="11"/>
  </r>
  <r>
    <d v="2244-07-06T00:00:00"/>
    <s v="суббота"/>
    <x v="1"/>
    <x v="11"/>
  </r>
  <r>
    <d v="2244-07-07T00:00:00"/>
    <s v="воскресенье"/>
    <x v="1"/>
    <x v="11"/>
  </r>
  <r>
    <d v="2244-07-08T00:00:00"/>
    <s v="понедельник"/>
    <x v="0"/>
    <x v="11"/>
  </r>
  <r>
    <d v="2244-07-09T00:00:00"/>
    <s v="вторник"/>
    <x v="0"/>
    <x v="11"/>
  </r>
  <r>
    <d v="2244-07-10T00:00:00"/>
    <s v="среда"/>
    <x v="0"/>
    <x v="11"/>
  </r>
  <r>
    <d v="2244-07-11T00:00:00"/>
    <s v="четверг"/>
    <x v="0"/>
    <x v="11"/>
  </r>
  <r>
    <d v="2244-07-12T00:00:00"/>
    <s v="пятница"/>
    <x v="0"/>
    <x v="11"/>
  </r>
  <r>
    <d v="2244-07-13T00:00:00"/>
    <s v="суббота"/>
    <x v="1"/>
    <x v="11"/>
  </r>
  <r>
    <d v="2244-07-14T00:00:00"/>
    <s v="воскресенье"/>
    <x v="1"/>
    <x v="11"/>
  </r>
  <r>
    <d v="2244-07-15T00:00:00"/>
    <s v="понедельник"/>
    <x v="0"/>
    <x v="11"/>
  </r>
  <r>
    <d v="2244-07-16T00:00:00"/>
    <s v="вторник"/>
    <x v="0"/>
    <x v="11"/>
  </r>
  <r>
    <d v="2244-07-17T00:00:00"/>
    <s v="среда"/>
    <x v="0"/>
    <x v="11"/>
  </r>
  <r>
    <d v="2244-07-18T00:00:00"/>
    <s v="четверг"/>
    <x v="0"/>
    <x v="11"/>
  </r>
  <r>
    <d v="2244-07-19T00:00:00"/>
    <s v="пятница"/>
    <x v="0"/>
    <x v="11"/>
  </r>
  <r>
    <d v="2244-07-20T00:00:00"/>
    <s v="суббота"/>
    <x v="1"/>
    <x v="11"/>
  </r>
  <r>
    <d v="2244-07-21T00:00:00"/>
    <s v="воскресенье"/>
    <x v="1"/>
    <x v="11"/>
  </r>
  <r>
    <d v="2244-07-22T00:00:00"/>
    <s v="понедельник"/>
    <x v="0"/>
    <x v="11"/>
  </r>
  <r>
    <d v="2244-07-23T00:00:00"/>
    <s v="вторник"/>
    <x v="0"/>
    <x v="11"/>
  </r>
  <r>
    <d v="2244-07-24T00:00:00"/>
    <s v="среда"/>
    <x v="0"/>
    <x v="11"/>
  </r>
  <r>
    <d v="2244-07-25T00:00:00"/>
    <s v="четверг"/>
    <x v="0"/>
    <x v="12"/>
  </r>
  <r>
    <d v="2244-07-26T00:00:00"/>
    <s v="пятница"/>
    <x v="0"/>
    <x v="12"/>
  </r>
  <r>
    <d v="2244-07-27T00:00:00"/>
    <s v="суббота"/>
    <x v="1"/>
    <x v="12"/>
  </r>
  <r>
    <d v="2244-07-28T00:00:00"/>
    <s v="воскресенье"/>
    <x v="1"/>
    <x v="12"/>
  </r>
  <r>
    <d v="2244-07-29T00:00:00"/>
    <s v="понедельник"/>
    <x v="0"/>
    <x v="12"/>
  </r>
  <r>
    <d v="2244-07-30T00:00:00"/>
    <s v="вторник"/>
    <x v="0"/>
    <x v="12"/>
  </r>
  <r>
    <d v="2244-07-31T00:00:00"/>
    <s v="среда"/>
    <x v="0"/>
    <x v="12"/>
  </r>
  <r>
    <d v="2244-08-01T00:00:00"/>
    <s v="четверг"/>
    <x v="0"/>
    <x v="12"/>
  </r>
  <r>
    <d v="2244-08-02T00:00:00"/>
    <s v="пятница"/>
    <x v="0"/>
    <x v="12"/>
  </r>
  <r>
    <d v="2244-08-03T00:00:00"/>
    <s v="суббота"/>
    <x v="1"/>
    <x v="12"/>
  </r>
  <r>
    <d v="2244-08-04T00:00:00"/>
    <s v="воскресенье"/>
    <x v="1"/>
    <x v="12"/>
  </r>
  <r>
    <d v="2244-08-05T00:00:00"/>
    <s v="понедельник"/>
    <x v="0"/>
    <x v="12"/>
  </r>
  <r>
    <d v="2244-08-06T00:00:00"/>
    <s v="вторник"/>
    <x v="0"/>
    <x v="12"/>
  </r>
  <r>
    <d v="2244-08-07T00:00:00"/>
    <s v="среда"/>
    <x v="0"/>
    <x v="12"/>
  </r>
  <r>
    <d v="2244-08-08T00:00:00"/>
    <s v="четверг"/>
    <x v="0"/>
    <x v="12"/>
  </r>
  <r>
    <d v="2244-08-09T00:00:00"/>
    <s v="пятница"/>
    <x v="0"/>
    <x v="12"/>
  </r>
  <r>
    <d v="2244-08-10T00:00:00"/>
    <s v="суббота"/>
    <x v="1"/>
    <x v="12"/>
  </r>
  <r>
    <d v="2244-08-11T00:00:00"/>
    <s v="воскресенье"/>
    <x v="1"/>
    <x v="12"/>
  </r>
  <r>
    <d v="2244-08-12T00:00:00"/>
    <s v="понедельник"/>
    <x v="0"/>
    <x v="12"/>
  </r>
  <r>
    <d v="2244-08-13T00:00:00"/>
    <s v="вторник"/>
    <x v="0"/>
    <x v="12"/>
  </r>
  <r>
    <d v="2244-08-14T00:00:00"/>
    <s v="среда"/>
    <x v="0"/>
    <x v="12"/>
  </r>
  <r>
    <d v="2244-08-15T00:00:00"/>
    <s v="четверг"/>
    <x v="0"/>
    <x v="12"/>
  </r>
  <r>
    <d v="2244-08-16T00:00:00"/>
    <s v="пятница"/>
    <x v="0"/>
    <x v="12"/>
  </r>
  <r>
    <d v="2244-08-17T00:00:00"/>
    <s v="суббота"/>
    <x v="1"/>
    <x v="12"/>
  </r>
  <r>
    <d v="2244-08-18T00:00:00"/>
    <s v="воскресенье"/>
    <x v="1"/>
    <x v="12"/>
  </r>
  <r>
    <d v="2244-08-19T00:00:00"/>
    <s v="понедельник"/>
    <x v="0"/>
    <x v="12"/>
  </r>
  <r>
    <d v="2244-08-20T00:00:00"/>
    <s v="вторник"/>
    <x v="0"/>
    <x v="12"/>
  </r>
  <r>
    <d v="2244-08-21T00:00:00"/>
    <s v="среда"/>
    <x v="0"/>
    <x v="12"/>
  </r>
  <r>
    <d v="2244-08-22T00:00:00"/>
    <s v="четверг"/>
    <x v="0"/>
    <x v="12"/>
  </r>
  <r>
    <d v="2244-08-23T00:00:00"/>
    <s v="пятница"/>
    <x v="0"/>
    <x v="12"/>
  </r>
  <r>
    <d v="2244-08-24T00:00:00"/>
    <s v="суббота"/>
    <x v="1"/>
    <x v="12"/>
  </r>
  <r>
    <d v="2244-08-25T00:00:00"/>
    <s v="воскресенье"/>
    <x v="1"/>
    <x v="12"/>
  </r>
  <r>
    <d v="2244-08-26T00:00:00"/>
    <s v="понедельник"/>
    <x v="0"/>
    <x v="12"/>
  </r>
  <r>
    <d v="2244-08-27T00:00:00"/>
    <s v="вторник"/>
    <x v="0"/>
    <x v="12"/>
  </r>
  <r>
    <d v="2244-08-28T00:00:00"/>
    <s v="среда"/>
    <x v="0"/>
    <x v="12"/>
  </r>
  <r>
    <d v="2244-08-29T00:00:00"/>
    <s v="четверг"/>
    <x v="0"/>
    <x v="12"/>
  </r>
  <r>
    <d v="2244-08-30T00:00:00"/>
    <s v="пятница"/>
    <x v="0"/>
    <x v="12"/>
  </r>
  <r>
    <d v="2244-08-31T00:00:00"/>
    <s v="суббота"/>
    <x v="1"/>
    <x v="12"/>
  </r>
  <r>
    <d v="2244-09-01T00:00:00"/>
    <s v="воскресенье"/>
    <x v="1"/>
    <x v="12"/>
  </r>
  <r>
    <d v="2244-09-02T00:00:00"/>
    <s v="понедельник"/>
    <x v="0"/>
    <x v="12"/>
  </r>
  <r>
    <d v="2244-09-03T00:00:00"/>
    <s v="вторник"/>
    <x v="0"/>
    <x v="12"/>
  </r>
  <r>
    <d v="2244-09-04T00:00:00"/>
    <s v="среда"/>
    <x v="0"/>
    <x v="12"/>
  </r>
  <r>
    <d v="2244-09-05T00:00:00"/>
    <s v="четверг"/>
    <x v="0"/>
    <x v="12"/>
  </r>
  <r>
    <d v="2244-09-06T00:00:00"/>
    <s v="пятница"/>
    <x v="0"/>
    <x v="12"/>
  </r>
  <r>
    <d v="2244-09-07T00:00:00"/>
    <s v="суббота"/>
    <x v="1"/>
    <x v="12"/>
  </r>
  <r>
    <d v="2244-09-08T00:00:00"/>
    <s v="воскресенье"/>
    <x v="1"/>
    <x v="12"/>
  </r>
  <r>
    <d v="2244-09-09T00:00:00"/>
    <s v="понедельник"/>
    <x v="0"/>
    <x v="12"/>
  </r>
  <r>
    <d v="2244-09-10T00:00:00"/>
    <s v="вторник"/>
    <x v="0"/>
    <x v="12"/>
  </r>
  <r>
    <d v="2244-09-11T00:00:00"/>
    <s v="среда"/>
    <x v="0"/>
    <x v="12"/>
  </r>
  <r>
    <d v="2244-09-12T00:00:00"/>
    <s v="четверг"/>
    <x v="0"/>
    <x v="12"/>
  </r>
  <r>
    <d v="2244-09-13T00:00:00"/>
    <s v="пятница"/>
    <x v="0"/>
    <x v="12"/>
  </r>
  <r>
    <d v="2244-09-14T00:00:00"/>
    <s v="суббота"/>
    <x v="1"/>
    <x v="12"/>
  </r>
  <r>
    <d v="2244-09-15T00:00:00"/>
    <s v="воскресенье"/>
    <x v="1"/>
    <x v="12"/>
  </r>
  <r>
    <d v="2244-09-16T00:00:00"/>
    <s v="понедельник"/>
    <x v="0"/>
    <x v="12"/>
  </r>
  <r>
    <d v="2244-09-17T00:00:00"/>
    <s v="вторник"/>
    <x v="0"/>
    <x v="12"/>
  </r>
  <r>
    <d v="2244-09-18T00:00:00"/>
    <s v="среда"/>
    <x v="0"/>
    <x v="12"/>
  </r>
  <r>
    <d v="2244-09-19T00:00:00"/>
    <s v="четверг"/>
    <x v="0"/>
    <x v="12"/>
  </r>
  <r>
    <d v="2244-09-20T00:00:00"/>
    <s v="пятница"/>
    <x v="0"/>
    <x v="12"/>
  </r>
  <r>
    <d v="2244-09-21T00:00:00"/>
    <s v="суббота"/>
    <x v="1"/>
    <x v="12"/>
  </r>
  <r>
    <d v="2244-09-22T00:00:00"/>
    <s v="воскресенье"/>
    <x v="1"/>
    <x v="12"/>
  </r>
  <r>
    <d v="2244-09-23T00:00:00"/>
    <s v="понедельник"/>
    <x v="0"/>
    <x v="12"/>
  </r>
  <r>
    <d v="2244-09-24T00:00:00"/>
    <s v="вторник"/>
    <x v="0"/>
    <x v="12"/>
  </r>
  <r>
    <d v="2244-09-25T00:00:00"/>
    <s v="среда"/>
    <x v="0"/>
    <x v="12"/>
  </r>
  <r>
    <d v="2244-09-26T00:00:00"/>
    <s v="четверг"/>
    <x v="0"/>
    <x v="12"/>
  </r>
  <r>
    <d v="2244-09-27T00:00:00"/>
    <s v="пятница"/>
    <x v="0"/>
    <x v="12"/>
  </r>
  <r>
    <d v="2244-09-28T00:00:00"/>
    <s v="суббота"/>
    <x v="1"/>
    <x v="12"/>
  </r>
  <r>
    <d v="2244-09-29T00:00:00"/>
    <s v="воскресенье"/>
    <x v="1"/>
    <x v="12"/>
  </r>
  <r>
    <d v="2244-09-30T00:00:00"/>
    <s v="понедельник"/>
    <x v="0"/>
    <x v="12"/>
  </r>
  <r>
    <d v="2244-10-01T00:00:00"/>
    <s v="вторник"/>
    <x v="0"/>
    <x v="12"/>
  </r>
  <r>
    <d v="2244-10-02T00:00:00"/>
    <s v="среда"/>
    <x v="0"/>
    <x v="12"/>
  </r>
  <r>
    <d v="2244-10-03T00:00:00"/>
    <s v="четверг"/>
    <x v="0"/>
    <x v="13"/>
  </r>
  <r>
    <d v="2244-10-04T00:00:00"/>
    <s v="пятница"/>
    <x v="0"/>
    <x v="13"/>
  </r>
  <r>
    <d v="2244-10-05T00:00:00"/>
    <s v="суббота"/>
    <x v="1"/>
    <x v="13"/>
  </r>
  <r>
    <d v="2244-10-06T00:00:00"/>
    <s v="воскресенье"/>
    <x v="1"/>
    <x v="13"/>
  </r>
  <r>
    <d v="2244-10-07T00:00:00"/>
    <s v="понедельник"/>
    <x v="0"/>
    <x v="13"/>
  </r>
  <r>
    <d v="2244-10-08T00:00:00"/>
    <s v="вторник"/>
    <x v="0"/>
    <x v="13"/>
  </r>
  <r>
    <d v="2244-10-09T00:00:00"/>
    <s v="среда"/>
    <x v="0"/>
    <x v="13"/>
  </r>
  <r>
    <d v="2244-10-10T00:00:00"/>
    <s v="четверг"/>
    <x v="0"/>
    <x v="13"/>
  </r>
  <r>
    <d v="2244-10-11T00:00:00"/>
    <s v="пятница"/>
    <x v="0"/>
    <x v="13"/>
  </r>
  <r>
    <d v="2244-10-12T00:00:00"/>
    <s v="суббота"/>
    <x v="1"/>
    <x v="13"/>
  </r>
  <r>
    <d v="2244-10-13T00:00:00"/>
    <s v="воскресенье"/>
    <x v="1"/>
    <x v="13"/>
  </r>
  <r>
    <d v="2244-10-14T00:00:00"/>
    <s v="понедельник"/>
    <x v="0"/>
    <x v="13"/>
  </r>
  <r>
    <d v="2244-10-15T00:00:00"/>
    <s v="вторник"/>
    <x v="0"/>
    <x v="13"/>
  </r>
  <r>
    <d v="2244-10-16T00:00:00"/>
    <s v="среда"/>
    <x v="0"/>
    <x v="13"/>
  </r>
  <r>
    <d v="2244-10-17T00:00:00"/>
    <s v="четверг"/>
    <x v="0"/>
    <x v="13"/>
  </r>
  <r>
    <d v="2244-10-18T00:00:00"/>
    <s v="пятница"/>
    <x v="0"/>
    <x v="13"/>
  </r>
  <r>
    <d v="2244-10-19T00:00:00"/>
    <s v="суббота"/>
    <x v="1"/>
    <x v="13"/>
  </r>
  <r>
    <d v="2244-10-20T00:00:00"/>
    <s v="воскресенье"/>
    <x v="1"/>
    <x v="13"/>
  </r>
  <r>
    <d v="2244-10-21T00:00:00"/>
    <s v="понедельник"/>
    <x v="0"/>
    <x v="13"/>
  </r>
  <r>
    <d v="2244-10-22T00:00:00"/>
    <s v="вторник"/>
    <x v="0"/>
    <x v="13"/>
  </r>
  <r>
    <d v="2244-10-23T00:00:00"/>
    <s v="среда"/>
    <x v="0"/>
    <x v="13"/>
  </r>
  <r>
    <d v="2244-10-24T00:00:00"/>
    <s v="четверг"/>
    <x v="0"/>
    <x v="13"/>
  </r>
  <r>
    <d v="2244-10-25T00:00:00"/>
    <s v="пятница"/>
    <x v="0"/>
    <x v="13"/>
  </r>
  <r>
    <d v="2244-10-26T00:00:00"/>
    <s v="суббота"/>
    <x v="1"/>
    <x v="13"/>
  </r>
  <r>
    <d v="2244-10-27T00:00:00"/>
    <s v="воскресенье"/>
    <x v="1"/>
    <x v="13"/>
  </r>
  <r>
    <d v="2244-10-28T00:00:00"/>
    <s v="понедельник"/>
    <x v="0"/>
    <x v="13"/>
  </r>
  <r>
    <d v="2244-10-29T00:00:00"/>
    <s v="вторник"/>
    <x v="0"/>
    <x v="13"/>
  </r>
  <r>
    <d v="2244-10-30T00:00:00"/>
    <s v="среда"/>
    <x v="0"/>
    <x v="13"/>
  </r>
  <r>
    <d v="2244-10-31T00:00:00"/>
    <s v="четверг"/>
    <x v="0"/>
    <x v="13"/>
  </r>
  <r>
    <d v="2244-11-01T00:00:00"/>
    <s v="пятница"/>
    <x v="0"/>
    <x v="13"/>
  </r>
  <r>
    <d v="2244-11-02T00:00:00"/>
    <s v="суббота"/>
    <x v="1"/>
    <x v="13"/>
  </r>
  <r>
    <d v="2244-11-03T00:00:00"/>
    <s v="воскресенье"/>
    <x v="1"/>
    <x v="13"/>
  </r>
  <r>
    <d v="2244-11-04T00:00:00"/>
    <s v="понедельник"/>
    <x v="0"/>
    <x v="13"/>
  </r>
  <r>
    <d v="2244-11-05T00:00:00"/>
    <s v="вторник"/>
    <x v="0"/>
    <x v="13"/>
  </r>
  <r>
    <d v="2244-11-06T00:00:00"/>
    <s v="среда"/>
    <x v="0"/>
    <x v="13"/>
  </r>
  <r>
    <d v="2244-11-07T00:00:00"/>
    <s v="четверг"/>
    <x v="0"/>
    <x v="13"/>
  </r>
  <r>
    <d v="2244-11-08T00:00:00"/>
    <s v="пятница"/>
    <x v="0"/>
    <x v="13"/>
  </r>
  <r>
    <d v="2244-11-09T00:00:00"/>
    <s v="суббота"/>
    <x v="1"/>
    <x v="13"/>
  </r>
  <r>
    <d v="2244-11-10T00:00:00"/>
    <s v="воскресенье"/>
    <x v="1"/>
    <x v="13"/>
  </r>
  <r>
    <d v="2244-11-11T00:00:00"/>
    <s v="понедельник"/>
    <x v="0"/>
    <x v="13"/>
  </r>
  <r>
    <d v="2244-11-12T00:00:00"/>
    <s v="вторник"/>
    <x v="0"/>
    <x v="13"/>
  </r>
  <r>
    <d v="2244-11-13T00:00:00"/>
    <s v="среда"/>
    <x v="0"/>
    <x v="13"/>
  </r>
  <r>
    <d v="2244-11-14T00:00:00"/>
    <s v="четверг"/>
    <x v="0"/>
    <x v="13"/>
  </r>
  <r>
    <d v="2244-11-15T00:00:00"/>
    <s v="пятница"/>
    <x v="0"/>
    <x v="13"/>
  </r>
  <r>
    <d v="2244-11-16T00:00:00"/>
    <s v="суббота"/>
    <x v="1"/>
    <x v="13"/>
  </r>
  <r>
    <d v="2244-11-17T00:00:00"/>
    <s v="воскресенье"/>
    <x v="1"/>
    <x v="13"/>
  </r>
  <r>
    <d v="2244-11-18T00:00:00"/>
    <s v="понедельник"/>
    <x v="0"/>
    <x v="13"/>
  </r>
  <r>
    <d v="2244-11-19T00:00:00"/>
    <s v="вторник"/>
    <x v="0"/>
    <x v="13"/>
  </r>
  <r>
    <d v="2244-11-20T00:00:00"/>
    <s v="среда"/>
    <x v="0"/>
    <x v="13"/>
  </r>
  <r>
    <d v="2244-11-21T00:00:00"/>
    <s v="четверг"/>
    <x v="0"/>
    <x v="13"/>
  </r>
  <r>
    <d v="2244-11-22T00:00:00"/>
    <s v="пятница"/>
    <x v="0"/>
    <x v="13"/>
  </r>
  <r>
    <d v="2244-11-23T00:00:00"/>
    <s v="суббота"/>
    <x v="1"/>
    <x v="13"/>
  </r>
  <r>
    <d v="2244-11-24T00:00:00"/>
    <s v="воскресенье"/>
    <x v="1"/>
    <x v="13"/>
  </r>
  <r>
    <d v="2244-11-25T00:00:00"/>
    <s v="понедельник"/>
    <x v="0"/>
    <x v="13"/>
  </r>
  <r>
    <d v="2244-11-26T00:00:00"/>
    <s v="вторник"/>
    <x v="0"/>
    <x v="13"/>
  </r>
  <r>
    <d v="2244-11-27T00:00:00"/>
    <s v="среда"/>
    <x v="0"/>
    <x v="13"/>
  </r>
  <r>
    <d v="2244-11-28T00:00:00"/>
    <s v="четверг"/>
    <x v="0"/>
    <x v="13"/>
  </r>
  <r>
    <d v="2244-11-29T00:00:00"/>
    <s v="пятница"/>
    <x v="0"/>
    <x v="14"/>
  </r>
  <r>
    <d v="2244-11-30T00:00:00"/>
    <s v="суббота"/>
    <x v="1"/>
    <x v="14"/>
  </r>
  <r>
    <d v="2244-12-01T00:00:00"/>
    <s v="воскресенье"/>
    <x v="1"/>
    <x v="14"/>
  </r>
  <r>
    <d v="2244-12-02T00:00:00"/>
    <s v="понедельник"/>
    <x v="0"/>
    <x v="14"/>
  </r>
  <r>
    <d v="2244-12-03T00:00:00"/>
    <s v="вторник"/>
    <x v="0"/>
    <x v="14"/>
  </r>
  <r>
    <d v="2244-12-04T00:00:00"/>
    <s v="среда"/>
    <x v="0"/>
    <x v="14"/>
  </r>
  <r>
    <d v="2244-12-05T00:00:00"/>
    <s v="четверг"/>
    <x v="0"/>
    <x v="14"/>
  </r>
  <r>
    <d v="2244-12-06T00:00:00"/>
    <s v="пятница"/>
    <x v="0"/>
    <x v="14"/>
  </r>
  <r>
    <d v="2244-12-07T00:00:00"/>
    <s v="суббота"/>
    <x v="1"/>
    <x v="14"/>
  </r>
  <r>
    <d v="2244-12-08T00:00:00"/>
    <s v="воскресенье"/>
    <x v="1"/>
    <x v="14"/>
  </r>
  <r>
    <d v="2244-12-09T00:00:00"/>
    <s v="понедельник"/>
    <x v="0"/>
    <x v="14"/>
  </r>
  <r>
    <d v="2244-12-10T00:00:00"/>
    <s v="вторник"/>
    <x v="0"/>
    <x v="14"/>
  </r>
  <r>
    <d v="2244-12-11T00:00:00"/>
    <s v="среда"/>
    <x v="0"/>
    <x v="14"/>
  </r>
  <r>
    <d v="2244-12-12T00:00:00"/>
    <s v="четверг"/>
    <x v="0"/>
    <x v="14"/>
  </r>
  <r>
    <d v="2244-12-13T00:00:00"/>
    <s v="пятница"/>
    <x v="0"/>
    <x v="14"/>
  </r>
  <r>
    <d v="2244-12-14T00:00:00"/>
    <s v="суббота"/>
    <x v="1"/>
    <x v="14"/>
  </r>
  <r>
    <d v="2244-12-15T00:00:00"/>
    <s v="воскресенье"/>
    <x v="1"/>
    <x v="14"/>
  </r>
  <r>
    <d v="2244-12-16T00:00:00"/>
    <s v="понедельник"/>
    <x v="0"/>
    <x v="14"/>
  </r>
  <r>
    <d v="2244-12-17T00:00:00"/>
    <s v="вторник"/>
    <x v="0"/>
    <x v="14"/>
  </r>
  <r>
    <d v="2244-12-18T00:00:00"/>
    <s v="среда"/>
    <x v="0"/>
    <x v="14"/>
  </r>
  <r>
    <d v="2244-12-19T00:00:00"/>
    <s v="четверг"/>
    <x v="0"/>
    <x v="14"/>
  </r>
  <r>
    <d v="2244-12-20T00:00:00"/>
    <s v="пятница"/>
    <x v="0"/>
    <x v="14"/>
  </r>
  <r>
    <d v="2244-12-21T00:00:00"/>
    <s v="суббота"/>
    <x v="1"/>
    <x v="14"/>
  </r>
  <r>
    <d v="2244-12-22T00:00:00"/>
    <s v="воскресенье"/>
    <x v="1"/>
    <x v="14"/>
  </r>
  <r>
    <d v="2244-12-23T00:00:00"/>
    <s v="понедельник"/>
    <x v="0"/>
    <x v="14"/>
  </r>
  <r>
    <d v="2244-12-24T00:00:00"/>
    <s v="вторник"/>
    <x v="0"/>
    <x v="14"/>
  </r>
  <r>
    <d v="2244-12-25T00:00:00"/>
    <s v="среда"/>
    <x v="0"/>
    <x v="14"/>
  </r>
  <r>
    <d v="2244-12-26T00:00:00"/>
    <s v="четверг"/>
    <x v="0"/>
    <x v="14"/>
  </r>
  <r>
    <d v="2244-12-27T00:00:00"/>
    <s v="пятница"/>
    <x v="0"/>
    <x v="14"/>
  </r>
  <r>
    <d v="2244-12-28T00:00:00"/>
    <s v="суббота"/>
    <x v="1"/>
    <x v="14"/>
  </r>
  <r>
    <d v="2244-12-29T00:00:00"/>
    <s v="воскресенье"/>
    <x v="1"/>
    <x v="14"/>
  </r>
  <r>
    <d v="2244-12-30T00:00:00"/>
    <s v="понедельник"/>
    <x v="0"/>
    <x v="14"/>
  </r>
  <r>
    <d v="2244-12-31T00:00:00"/>
    <s v="вторник"/>
    <x v="0"/>
    <x v="14"/>
  </r>
  <r>
    <d v="2245-01-01T00:00:00"/>
    <s v="среда"/>
    <x v="0"/>
    <x v="14"/>
  </r>
  <r>
    <d v="2245-01-02T00:00:00"/>
    <s v="четверг"/>
    <x v="0"/>
    <x v="14"/>
  </r>
  <r>
    <d v="2245-01-03T00:00:00"/>
    <s v="пятница"/>
    <x v="0"/>
    <x v="14"/>
  </r>
  <r>
    <d v="2245-01-04T00:00:00"/>
    <s v="суббота"/>
    <x v="1"/>
    <x v="14"/>
  </r>
  <r>
    <d v="2245-01-05T00:00:00"/>
    <s v="воскресенье"/>
    <x v="1"/>
    <x v="14"/>
  </r>
  <r>
    <d v="2245-01-06T00:00:00"/>
    <s v="понедельник"/>
    <x v="0"/>
    <x v="14"/>
  </r>
  <r>
    <d v="2245-01-07T00:00:00"/>
    <s v="вторник"/>
    <x v="0"/>
    <x v="14"/>
  </r>
  <r>
    <d v="2245-01-08T00:00:00"/>
    <s v="среда"/>
    <x v="0"/>
    <x v="14"/>
  </r>
  <r>
    <d v="2245-01-09T00:00:00"/>
    <s v="четверг"/>
    <x v="0"/>
    <x v="14"/>
  </r>
  <r>
    <d v="2245-01-10T00:00:00"/>
    <s v="пятница"/>
    <x v="0"/>
    <x v="14"/>
  </r>
  <r>
    <d v="2245-01-11T00:00:00"/>
    <s v="суббота"/>
    <x v="1"/>
    <x v="14"/>
  </r>
  <r>
    <d v="2245-01-12T00:00:00"/>
    <s v="воскресенье"/>
    <x v="1"/>
    <x v="14"/>
  </r>
  <r>
    <d v="2245-01-13T00:00:00"/>
    <s v="понедельник"/>
    <x v="0"/>
    <x v="14"/>
  </r>
  <r>
    <d v="2245-01-14T00:00:00"/>
    <s v="вторник"/>
    <x v="0"/>
    <x v="14"/>
  </r>
  <r>
    <d v="2245-01-15T00:00:00"/>
    <s v="среда"/>
    <x v="0"/>
    <x v="14"/>
  </r>
  <r>
    <d v="2245-01-16T00:00:00"/>
    <s v="четверг"/>
    <x v="0"/>
    <x v="14"/>
  </r>
  <r>
    <d v="2245-01-17T00:00:00"/>
    <s v="пятница"/>
    <x v="0"/>
    <x v="14"/>
  </r>
  <r>
    <d v="2245-01-18T00:00:00"/>
    <s v="суббота"/>
    <x v="1"/>
    <x v="14"/>
  </r>
  <r>
    <d v="2245-01-19T00:00:00"/>
    <s v="воскресенье"/>
    <x v="1"/>
    <x v="14"/>
  </r>
  <r>
    <d v="2245-01-20T00:00:00"/>
    <s v="понедельник"/>
    <x v="0"/>
    <x v="14"/>
  </r>
  <r>
    <d v="2245-01-21T00:00:00"/>
    <s v="вторник"/>
    <x v="0"/>
    <x v="14"/>
  </r>
  <r>
    <d v="2245-01-22T00:00:00"/>
    <s v="среда"/>
    <x v="0"/>
    <x v="14"/>
  </r>
  <r>
    <d v="2245-01-23T00:00:00"/>
    <s v="четверг"/>
    <x v="0"/>
    <x v="14"/>
  </r>
  <r>
    <d v="2245-01-24T00:00:00"/>
    <s v="пятница"/>
    <x v="0"/>
    <x v="14"/>
  </r>
  <r>
    <d v="2245-01-25T00:00:00"/>
    <s v="суббота"/>
    <x v="1"/>
    <x v="14"/>
  </r>
  <r>
    <d v="2245-01-26T00:00:00"/>
    <s v="воскресенье"/>
    <x v="1"/>
    <x v="14"/>
  </r>
  <r>
    <d v="2245-01-27T00:00:00"/>
    <s v="понедельник"/>
    <x v="0"/>
    <x v="14"/>
  </r>
  <r>
    <d v="2245-01-28T00:00:00"/>
    <s v="вторник"/>
    <x v="0"/>
    <x v="14"/>
  </r>
  <r>
    <d v="2245-01-29T00:00:00"/>
    <s v="среда"/>
    <x v="0"/>
    <x v="14"/>
  </r>
  <r>
    <d v="2245-01-30T00:00:00"/>
    <s v="четверг"/>
    <x v="0"/>
    <x v="14"/>
  </r>
  <r>
    <d v="2245-01-31T00:00:00"/>
    <s v="пятница"/>
    <x v="0"/>
    <x v="14"/>
  </r>
  <r>
    <d v="2245-02-01T00:00:00"/>
    <s v="суббота"/>
    <x v="1"/>
    <x v="14"/>
  </r>
  <r>
    <d v="2245-02-02T00:00:00"/>
    <s v="воскресенье"/>
    <x v="1"/>
    <x v="14"/>
  </r>
  <r>
    <d v="2245-02-03T00:00:00"/>
    <s v="понедельник"/>
    <x v="0"/>
    <x v="15"/>
  </r>
  <r>
    <d v="2245-02-04T00:00:00"/>
    <s v="вторник"/>
    <x v="0"/>
    <x v="15"/>
  </r>
  <r>
    <d v="2245-02-05T00:00:00"/>
    <s v="среда"/>
    <x v="0"/>
    <x v="15"/>
  </r>
  <r>
    <d v="2245-02-06T00:00:00"/>
    <s v="четверг"/>
    <x v="0"/>
    <x v="15"/>
  </r>
  <r>
    <d v="2245-02-07T00:00:00"/>
    <s v="пятница"/>
    <x v="0"/>
    <x v="15"/>
  </r>
  <r>
    <d v="2245-02-08T00:00:00"/>
    <s v="суббота"/>
    <x v="1"/>
    <x v="15"/>
  </r>
  <r>
    <d v="2245-02-09T00:00:00"/>
    <s v="воскресенье"/>
    <x v="1"/>
    <x v="15"/>
  </r>
  <r>
    <d v="2245-02-10T00:00:00"/>
    <s v="понедельник"/>
    <x v="0"/>
    <x v="15"/>
  </r>
  <r>
    <d v="2245-02-11T00:00:00"/>
    <s v="вторник"/>
    <x v="0"/>
    <x v="15"/>
  </r>
  <r>
    <d v="2245-02-12T00:00:00"/>
    <s v="среда"/>
    <x v="0"/>
    <x v="15"/>
  </r>
  <r>
    <d v="2245-02-13T00:00:00"/>
    <s v="четверг"/>
    <x v="0"/>
    <x v="15"/>
  </r>
  <r>
    <d v="2245-02-14T00:00:00"/>
    <s v="пятница"/>
    <x v="0"/>
    <x v="15"/>
  </r>
  <r>
    <d v="2245-02-15T00:00:00"/>
    <s v="суббота"/>
    <x v="1"/>
    <x v="15"/>
  </r>
  <r>
    <d v="2245-02-16T00:00:00"/>
    <s v="воскресенье"/>
    <x v="1"/>
    <x v="15"/>
  </r>
  <r>
    <d v="2245-02-17T00:00:00"/>
    <s v="понедельник"/>
    <x v="0"/>
    <x v="15"/>
  </r>
  <r>
    <d v="2245-02-18T00:00:00"/>
    <s v="вторник"/>
    <x v="0"/>
    <x v="15"/>
  </r>
  <r>
    <d v="2245-02-19T00:00:00"/>
    <s v="среда"/>
    <x v="0"/>
    <x v="15"/>
  </r>
  <r>
    <d v="2245-02-20T00:00:00"/>
    <s v="четверг"/>
    <x v="0"/>
    <x v="15"/>
  </r>
  <r>
    <d v="2245-02-21T00:00:00"/>
    <s v="пятница"/>
    <x v="0"/>
    <x v="15"/>
  </r>
  <r>
    <d v="2245-02-22T00:00:00"/>
    <s v="суббота"/>
    <x v="1"/>
    <x v="15"/>
  </r>
  <r>
    <d v="2245-02-23T00:00:00"/>
    <s v="воскресенье"/>
    <x v="1"/>
    <x v="15"/>
  </r>
  <r>
    <d v="2245-02-24T00:00:00"/>
    <s v="понедельник"/>
    <x v="0"/>
    <x v="15"/>
  </r>
  <r>
    <d v="2245-02-25T00:00:00"/>
    <s v="вторник"/>
    <x v="0"/>
    <x v="15"/>
  </r>
  <r>
    <d v="2245-02-26T00:00:00"/>
    <s v="среда"/>
    <x v="0"/>
    <x v="15"/>
  </r>
  <r>
    <d v="2245-02-27T00:00:00"/>
    <s v="четверг"/>
    <x v="0"/>
    <x v="15"/>
  </r>
  <r>
    <d v="2245-02-28T00:00:00"/>
    <s v="пятница"/>
    <x v="0"/>
    <x v="15"/>
  </r>
  <r>
    <d v="2245-03-01T00:00:00"/>
    <s v="суббота"/>
    <x v="1"/>
    <x v="15"/>
  </r>
  <r>
    <d v="2245-03-02T00:00:00"/>
    <s v="воскресенье"/>
    <x v="1"/>
    <x v="15"/>
  </r>
  <r>
    <d v="2245-03-03T00:00:00"/>
    <s v="понедельник"/>
    <x v="0"/>
    <x v="15"/>
  </r>
  <r>
    <d v="2245-03-04T00:00:00"/>
    <s v="вторник"/>
    <x v="0"/>
    <x v="15"/>
  </r>
  <r>
    <d v="2245-03-05T00:00:00"/>
    <s v="среда"/>
    <x v="0"/>
    <x v="15"/>
  </r>
  <r>
    <d v="2245-03-06T00:00:00"/>
    <s v="четверг"/>
    <x v="0"/>
    <x v="15"/>
  </r>
  <r>
    <d v="2245-03-07T00:00:00"/>
    <s v="пятница"/>
    <x v="0"/>
    <x v="15"/>
  </r>
  <r>
    <d v="2245-03-08T00:00:00"/>
    <s v="суббота"/>
    <x v="1"/>
    <x v="15"/>
  </r>
  <r>
    <d v="2245-03-09T00:00:00"/>
    <s v="воскресенье"/>
    <x v="1"/>
    <x v="15"/>
  </r>
  <r>
    <d v="2245-03-10T00:00:00"/>
    <s v="понедельник"/>
    <x v="0"/>
    <x v="15"/>
  </r>
  <r>
    <d v="2245-03-11T00:00:00"/>
    <s v="вторник"/>
    <x v="0"/>
    <x v="15"/>
  </r>
  <r>
    <d v="2245-03-12T00:00:00"/>
    <s v="среда"/>
    <x v="0"/>
    <x v="15"/>
  </r>
  <r>
    <d v="2245-03-13T00:00:00"/>
    <s v="четверг"/>
    <x v="0"/>
    <x v="15"/>
  </r>
  <r>
    <d v="2245-03-14T00:00:00"/>
    <s v="пятница"/>
    <x v="0"/>
    <x v="15"/>
  </r>
  <r>
    <d v="2245-03-15T00:00:00"/>
    <s v="суббота"/>
    <x v="1"/>
    <x v="15"/>
  </r>
  <r>
    <d v="2245-03-16T00:00:00"/>
    <s v="воскресенье"/>
    <x v="1"/>
    <x v="15"/>
  </r>
  <r>
    <d v="2245-03-17T00:00:00"/>
    <s v="понедельник"/>
    <x v="0"/>
    <x v="15"/>
  </r>
  <r>
    <d v="2245-03-18T00:00:00"/>
    <s v="вторник"/>
    <x v="0"/>
    <x v="15"/>
  </r>
  <r>
    <d v="2245-03-19T00:00:00"/>
    <s v="среда"/>
    <x v="0"/>
    <x v="15"/>
  </r>
  <r>
    <d v="2245-03-20T00:00:00"/>
    <s v="четверг"/>
    <x v="0"/>
    <x v="15"/>
  </r>
  <r>
    <d v="2245-03-21T00:00:00"/>
    <s v="пятница"/>
    <x v="0"/>
    <x v="15"/>
  </r>
  <r>
    <d v="2245-03-22T00:00:00"/>
    <s v="суббота"/>
    <x v="1"/>
    <x v="15"/>
  </r>
  <r>
    <d v="2245-03-23T00:00:00"/>
    <s v="воскресенье"/>
    <x v="1"/>
    <x v="15"/>
  </r>
  <r>
    <d v="2245-03-24T00:00:00"/>
    <s v="понедельник"/>
    <x v="0"/>
    <x v="15"/>
  </r>
  <r>
    <d v="2245-03-25T00:00:00"/>
    <s v="вторник"/>
    <x v="0"/>
    <x v="15"/>
  </r>
  <r>
    <d v="2245-03-26T00:00:00"/>
    <s v="среда"/>
    <x v="0"/>
    <x v="15"/>
  </r>
  <r>
    <d v="2245-03-27T00:00:00"/>
    <s v="четверг"/>
    <x v="0"/>
    <x v="15"/>
  </r>
  <r>
    <d v="2245-03-28T00:00:00"/>
    <s v="пятница"/>
    <x v="0"/>
    <x v="15"/>
  </r>
  <r>
    <d v="2245-03-29T00:00:00"/>
    <s v="суббота"/>
    <x v="1"/>
    <x v="15"/>
  </r>
  <r>
    <d v="2245-03-30T00:00:00"/>
    <s v="воскресенье"/>
    <x v="1"/>
    <x v="15"/>
  </r>
  <r>
    <d v="2245-03-31T00:00:00"/>
    <s v="понедельник"/>
    <x v="0"/>
    <x v="15"/>
  </r>
  <r>
    <d v="2245-04-01T00:00:00"/>
    <s v="вторник"/>
    <x v="0"/>
    <x v="15"/>
  </r>
  <r>
    <d v="2245-04-02T00:00:00"/>
    <s v="среда"/>
    <x v="0"/>
    <x v="15"/>
  </r>
  <r>
    <d v="2245-04-03T00:00:00"/>
    <s v="четверг"/>
    <x v="0"/>
    <x v="15"/>
  </r>
  <r>
    <d v="2245-04-04T00:00:00"/>
    <s v="пятница"/>
    <x v="0"/>
    <x v="15"/>
  </r>
  <r>
    <d v="2245-04-05T00:00:00"/>
    <s v="суббота"/>
    <x v="1"/>
    <x v="15"/>
  </r>
  <r>
    <d v="2245-04-06T00:00:00"/>
    <s v="воскресенье"/>
    <x v="1"/>
    <x v="15"/>
  </r>
  <r>
    <d v="2245-04-07T00:00:00"/>
    <s v="понедельник"/>
    <x v="0"/>
    <x v="15"/>
  </r>
  <r>
    <d v="2245-04-08T00:00:00"/>
    <s v="вторник"/>
    <x v="0"/>
    <x v="15"/>
  </r>
  <r>
    <d v="2245-04-09T00:00:00"/>
    <s v="среда"/>
    <x v="0"/>
    <x v="15"/>
  </r>
  <r>
    <d v="2245-04-10T00:00:00"/>
    <s v="четверг"/>
    <x v="0"/>
    <x v="15"/>
  </r>
  <r>
    <d v="2245-04-11T00:00:00"/>
    <s v="пятница"/>
    <x v="0"/>
    <x v="15"/>
  </r>
  <r>
    <d v="2245-04-12T00:00:00"/>
    <s v="суббота"/>
    <x v="1"/>
    <x v="15"/>
  </r>
  <r>
    <d v="2245-04-13T00:00:00"/>
    <s v="воскресенье"/>
    <x v="1"/>
    <x v="15"/>
  </r>
  <r>
    <d v="2245-04-14T00:00:00"/>
    <s v="понедельник"/>
    <x v="0"/>
    <x v="15"/>
  </r>
  <r>
    <d v="2245-04-15T00:00:00"/>
    <s v="вторник"/>
    <x v="0"/>
    <x v="15"/>
  </r>
  <r>
    <d v="2245-04-16T00:00:00"/>
    <s v="среда"/>
    <x v="0"/>
    <x v="15"/>
  </r>
  <r>
    <d v="2245-04-17T00:00:00"/>
    <s v="четверг"/>
    <x v="0"/>
    <x v="15"/>
  </r>
  <r>
    <d v="2245-04-18T00:00:00"/>
    <s v="пятница"/>
    <x v="0"/>
    <x v="15"/>
  </r>
  <r>
    <d v="2245-04-19T00:00:00"/>
    <s v="суббота"/>
    <x v="1"/>
    <x v="15"/>
  </r>
  <r>
    <d v="2245-04-20T00:00:00"/>
    <s v="воскресенье"/>
    <x v="1"/>
    <x v="15"/>
  </r>
  <r>
    <d v="2245-04-21T00:00:00"/>
    <s v="понедельник"/>
    <x v="0"/>
    <x v="15"/>
  </r>
  <r>
    <d v="2245-04-22T00:00:00"/>
    <s v="вторник"/>
    <x v="0"/>
    <x v="15"/>
  </r>
  <r>
    <d v="2245-04-23T00:00:00"/>
    <s v="среда"/>
    <x v="0"/>
    <x v="16"/>
  </r>
  <r>
    <d v="2245-04-24T00:00:00"/>
    <s v="четверг"/>
    <x v="0"/>
    <x v="16"/>
  </r>
  <r>
    <d v="2245-04-25T00:00:00"/>
    <s v="пятница"/>
    <x v="0"/>
    <x v="16"/>
  </r>
  <r>
    <d v="2245-04-26T00:00:00"/>
    <s v="суббота"/>
    <x v="1"/>
    <x v="16"/>
  </r>
  <r>
    <d v="2245-04-27T00:00:00"/>
    <s v="воскресенье"/>
    <x v="1"/>
    <x v="16"/>
  </r>
  <r>
    <d v="2245-04-28T00:00:00"/>
    <s v="понедельник"/>
    <x v="0"/>
    <x v="16"/>
  </r>
  <r>
    <d v="2245-04-29T00:00:00"/>
    <s v="вторник"/>
    <x v="0"/>
    <x v="16"/>
  </r>
  <r>
    <d v="2245-04-30T00:00:00"/>
    <s v="среда"/>
    <x v="0"/>
    <x v="16"/>
  </r>
  <r>
    <d v="2245-05-01T00:00:00"/>
    <s v="четверг"/>
    <x v="0"/>
    <x v="16"/>
  </r>
  <r>
    <d v="2245-05-02T00:00:00"/>
    <s v="пятница"/>
    <x v="0"/>
    <x v="16"/>
  </r>
  <r>
    <d v="2245-05-03T00:00:00"/>
    <s v="суббота"/>
    <x v="1"/>
    <x v="16"/>
  </r>
  <r>
    <d v="2245-05-04T00:00:00"/>
    <s v="воскресенье"/>
    <x v="1"/>
    <x v="16"/>
  </r>
  <r>
    <d v="2245-05-05T00:00:00"/>
    <s v="понедельник"/>
    <x v="0"/>
    <x v="16"/>
  </r>
  <r>
    <d v="2245-05-06T00:00:00"/>
    <s v="вторник"/>
    <x v="0"/>
    <x v="16"/>
  </r>
  <r>
    <d v="2245-05-07T00:00:00"/>
    <s v="среда"/>
    <x v="0"/>
    <x v="16"/>
  </r>
  <r>
    <d v="2245-05-08T00:00:00"/>
    <s v="четверг"/>
    <x v="0"/>
    <x v="16"/>
  </r>
  <r>
    <d v="2245-05-09T00:00:00"/>
    <s v="пятница"/>
    <x v="0"/>
    <x v="16"/>
  </r>
  <r>
    <d v="2245-05-10T00:00:00"/>
    <s v="суббота"/>
    <x v="1"/>
    <x v="16"/>
  </r>
  <r>
    <d v="2245-05-11T00:00:00"/>
    <s v="воскресенье"/>
    <x v="1"/>
    <x v="16"/>
  </r>
  <r>
    <d v="2245-05-12T00:00:00"/>
    <s v="понедельник"/>
    <x v="0"/>
    <x v="16"/>
  </r>
  <r>
    <d v="2245-05-13T00:00:00"/>
    <s v="вторник"/>
    <x v="0"/>
    <x v="16"/>
  </r>
  <r>
    <d v="2245-05-14T00:00:00"/>
    <s v="среда"/>
    <x v="0"/>
    <x v="16"/>
  </r>
  <r>
    <d v="2245-05-15T00:00:00"/>
    <s v="четверг"/>
    <x v="0"/>
    <x v="16"/>
  </r>
  <r>
    <d v="2245-05-16T00:00:00"/>
    <s v="пятница"/>
    <x v="0"/>
    <x v="16"/>
  </r>
  <r>
    <d v="2245-05-17T00:00:00"/>
    <s v="суббота"/>
    <x v="1"/>
    <x v="16"/>
  </r>
  <r>
    <d v="2245-05-18T00:00:00"/>
    <s v="воскресенье"/>
    <x v="1"/>
    <x v="16"/>
  </r>
  <r>
    <d v="2245-05-19T00:00:00"/>
    <s v="понедельник"/>
    <x v="0"/>
    <x v="16"/>
  </r>
  <r>
    <d v="2245-05-20T00:00:00"/>
    <s v="вторник"/>
    <x v="0"/>
    <x v="16"/>
  </r>
  <r>
    <d v="2245-05-21T00:00:00"/>
    <s v="среда"/>
    <x v="0"/>
    <x v="16"/>
  </r>
  <r>
    <d v="2245-05-22T00:00:00"/>
    <s v="четверг"/>
    <x v="0"/>
    <x v="16"/>
  </r>
  <r>
    <d v="2245-05-23T00:00:00"/>
    <s v="пятница"/>
    <x v="0"/>
    <x v="16"/>
  </r>
  <r>
    <d v="2245-05-24T00:00:00"/>
    <s v="суббота"/>
    <x v="1"/>
    <x v="16"/>
  </r>
  <r>
    <d v="2245-05-25T00:00:00"/>
    <s v="воскресенье"/>
    <x v="1"/>
    <x v="16"/>
  </r>
  <r>
    <d v="2245-05-26T00:00:00"/>
    <s v="понедельник"/>
    <x v="0"/>
    <x v="16"/>
  </r>
  <r>
    <d v="2245-05-27T00:00:00"/>
    <s v="вторник"/>
    <x v="0"/>
    <x v="16"/>
  </r>
  <r>
    <d v="2245-05-28T00:00:00"/>
    <s v="среда"/>
    <x v="0"/>
    <x v="16"/>
  </r>
  <r>
    <d v="2245-05-29T00:00:00"/>
    <s v="четверг"/>
    <x v="0"/>
    <x v="16"/>
  </r>
  <r>
    <d v="2245-05-30T00:00:00"/>
    <s v="пятница"/>
    <x v="0"/>
    <x v="16"/>
  </r>
  <r>
    <d v="2245-05-31T00:00:00"/>
    <s v="суббота"/>
    <x v="1"/>
    <x v="16"/>
  </r>
  <r>
    <d v="2245-06-01T00:00:00"/>
    <s v="воскресенье"/>
    <x v="1"/>
    <x v="16"/>
  </r>
  <r>
    <d v="2245-06-02T00:00:00"/>
    <s v="понедельник"/>
    <x v="0"/>
    <x v="16"/>
  </r>
  <r>
    <d v="2245-06-03T00:00:00"/>
    <s v="вторник"/>
    <x v="0"/>
    <x v="16"/>
  </r>
  <r>
    <d v="2245-06-04T00:00:00"/>
    <s v="среда"/>
    <x v="0"/>
    <x v="16"/>
  </r>
  <r>
    <d v="2245-06-05T00:00:00"/>
    <s v="четверг"/>
    <x v="0"/>
    <x v="16"/>
  </r>
  <r>
    <d v="2245-06-06T00:00:00"/>
    <s v="пятница"/>
    <x v="0"/>
    <x v="16"/>
  </r>
  <r>
    <d v="2245-06-07T00:00:00"/>
    <s v="суббота"/>
    <x v="1"/>
    <x v="16"/>
  </r>
  <r>
    <d v="2245-06-08T00:00:00"/>
    <s v="воскресенье"/>
    <x v="1"/>
    <x v="16"/>
  </r>
  <r>
    <d v="2245-06-09T00:00:00"/>
    <s v="понедельник"/>
    <x v="0"/>
    <x v="16"/>
  </r>
  <r>
    <d v="2245-06-10T00:00:00"/>
    <s v="вторник"/>
    <x v="0"/>
    <x v="16"/>
  </r>
  <r>
    <d v="2245-06-11T00:00:00"/>
    <s v="среда"/>
    <x v="0"/>
    <x v="16"/>
  </r>
  <r>
    <d v="2245-06-12T00:00:00"/>
    <s v="четверг"/>
    <x v="0"/>
    <x v="16"/>
  </r>
  <r>
    <d v="2245-06-13T00:00:00"/>
    <s v="пятница"/>
    <x v="0"/>
    <x v="16"/>
  </r>
  <r>
    <d v="2245-06-14T00:00:00"/>
    <s v="суббота"/>
    <x v="1"/>
    <x v="16"/>
  </r>
  <r>
    <d v="2245-06-15T00:00:00"/>
    <s v="воскресенье"/>
    <x v="1"/>
    <x v="16"/>
  </r>
  <r>
    <d v="2245-06-16T00:00:00"/>
    <s v="понедельник"/>
    <x v="0"/>
    <x v="16"/>
  </r>
  <r>
    <d v="2245-06-17T00:00:00"/>
    <s v="вторник"/>
    <x v="0"/>
    <x v="16"/>
  </r>
  <r>
    <d v="2245-06-18T00:00:00"/>
    <s v="среда"/>
    <x v="0"/>
    <x v="16"/>
  </r>
  <r>
    <d v="2245-06-19T00:00:00"/>
    <s v="четверг"/>
    <x v="0"/>
    <x v="16"/>
  </r>
  <r>
    <d v="2245-06-20T00:00:00"/>
    <s v="пятница"/>
    <x v="0"/>
    <x v="16"/>
  </r>
  <r>
    <d v="2245-06-21T00:00:00"/>
    <s v="суббота"/>
    <x v="1"/>
    <x v="16"/>
  </r>
  <r>
    <d v="2245-06-22T00:00:00"/>
    <s v="воскресенье"/>
    <x v="1"/>
    <x v="16"/>
  </r>
  <r>
    <d v="2245-06-23T00:00:00"/>
    <s v="понедельник"/>
    <x v="0"/>
    <x v="16"/>
  </r>
  <r>
    <d v="2245-06-24T00:00:00"/>
    <s v="вторник"/>
    <x v="0"/>
    <x v="16"/>
  </r>
  <r>
    <d v="2245-06-25T00:00:00"/>
    <s v="среда"/>
    <x v="0"/>
    <x v="16"/>
  </r>
  <r>
    <d v="2245-06-26T00:00:00"/>
    <s v="четверг"/>
    <x v="0"/>
    <x v="16"/>
  </r>
  <r>
    <d v="2245-06-27T00:00:00"/>
    <s v="пятница"/>
    <x v="0"/>
    <x v="16"/>
  </r>
  <r>
    <d v="2245-06-28T00:00:00"/>
    <s v="суббота"/>
    <x v="1"/>
    <x v="16"/>
  </r>
  <r>
    <d v="2245-06-29T00:00:00"/>
    <s v="воскресенье"/>
    <x v="1"/>
    <x v="16"/>
  </r>
  <r>
    <d v="2245-06-30T00:00:00"/>
    <s v="понедельник"/>
    <x v="0"/>
    <x v="16"/>
  </r>
  <r>
    <d v="2245-07-01T00:00:00"/>
    <s v="вторник"/>
    <x v="0"/>
    <x v="16"/>
  </r>
  <r>
    <d v="2245-07-02T00:00:00"/>
    <s v="среда"/>
    <x v="0"/>
    <x v="16"/>
  </r>
  <r>
    <d v="2245-07-03T00:00:00"/>
    <s v="четверг"/>
    <x v="0"/>
    <x v="16"/>
  </r>
  <r>
    <d v="2245-07-04T00:00:00"/>
    <s v="пятница"/>
    <x v="0"/>
    <x v="16"/>
  </r>
  <r>
    <d v="2245-07-05T00:00:00"/>
    <s v="суббота"/>
    <x v="1"/>
    <x v="16"/>
  </r>
  <r>
    <d v="2245-07-06T00:00:00"/>
    <s v="воскресенье"/>
    <x v="1"/>
    <x v="16"/>
  </r>
  <r>
    <d v="2245-07-07T00:00:00"/>
    <s v="понедельник"/>
    <x v="0"/>
    <x v="16"/>
  </r>
  <r>
    <d v="2245-07-08T00:00:00"/>
    <s v="вторник"/>
    <x v="0"/>
    <x v="16"/>
  </r>
  <r>
    <d v="2245-07-09T00:00:00"/>
    <s v="среда"/>
    <x v="0"/>
    <x v="16"/>
  </r>
  <r>
    <d v="2245-07-10T00:00:00"/>
    <s v="четверг"/>
    <x v="0"/>
    <x v="16"/>
  </r>
  <r>
    <d v="2245-07-11T00:00:00"/>
    <s v="пятница"/>
    <x v="0"/>
    <x v="16"/>
  </r>
  <r>
    <d v="2245-07-12T00:00:00"/>
    <s v="суббота"/>
    <x v="1"/>
    <x v="16"/>
  </r>
  <r>
    <d v="2245-07-13T00:00:00"/>
    <s v="воскресенье"/>
    <x v="1"/>
    <x v="16"/>
  </r>
  <r>
    <d v="2245-07-14T00:00:00"/>
    <s v="понедельник"/>
    <x v="0"/>
    <x v="16"/>
  </r>
  <r>
    <d v="2245-07-15T00:00:00"/>
    <s v="вторник"/>
    <x v="0"/>
    <x v="16"/>
  </r>
  <r>
    <d v="2245-07-16T00:00:00"/>
    <s v="среда"/>
    <x v="0"/>
    <x v="16"/>
  </r>
  <r>
    <d v="2245-07-17T00:00:00"/>
    <s v="четверг"/>
    <x v="0"/>
    <x v="16"/>
  </r>
  <r>
    <d v="2245-07-18T00:00:00"/>
    <s v="пятница"/>
    <x v="0"/>
    <x v="16"/>
  </r>
  <r>
    <d v="2245-07-19T00:00:00"/>
    <s v="суббота"/>
    <x v="1"/>
    <x v="16"/>
  </r>
  <r>
    <d v="2245-07-20T00:00:00"/>
    <s v="воскресенье"/>
    <x v="1"/>
    <x v="16"/>
  </r>
  <r>
    <d v="2245-07-21T00:00:00"/>
    <s v="понедельник"/>
    <x v="0"/>
    <x v="16"/>
  </r>
  <r>
    <d v="2245-07-22T00:00:00"/>
    <s v="вторник"/>
    <x v="0"/>
    <x v="16"/>
  </r>
  <r>
    <d v="2245-07-23T00:00:00"/>
    <s v="среда"/>
    <x v="0"/>
    <x v="16"/>
  </r>
  <r>
    <d v="2245-07-24T00:00:00"/>
    <s v="четверг"/>
    <x v="0"/>
    <x v="17"/>
  </r>
  <r>
    <d v="2245-07-25T00:00:00"/>
    <s v="пятница"/>
    <x v="0"/>
    <x v="17"/>
  </r>
  <r>
    <d v="2245-07-26T00:00:00"/>
    <s v="суббота"/>
    <x v="1"/>
    <x v="17"/>
  </r>
  <r>
    <d v="2245-07-27T00:00:00"/>
    <s v="воскресенье"/>
    <x v="1"/>
    <x v="17"/>
  </r>
  <r>
    <d v="2245-07-28T00:00:00"/>
    <s v="понедельник"/>
    <x v="0"/>
    <x v="17"/>
  </r>
  <r>
    <d v="2245-07-29T00:00:00"/>
    <s v="вторник"/>
    <x v="0"/>
    <x v="17"/>
  </r>
  <r>
    <d v="2245-07-30T00:00:00"/>
    <s v="среда"/>
    <x v="0"/>
    <x v="17"/>
  </r>
  <r>
    <d v="2245-07-31T00:00:00"/>
    <s v="четверг"/>
    <x v="0"/>
    <x v="17"/>
  </r>
  <r>
    <d v="2245-08-01T00:00:00"/>
    <s v="пятница"/>
    <x v="0"/>
    <x v="17"/>
  </r>
  <r>
    <d v="2245-08-02T00:00:00"/>
    <s v="суббота"/>
    <x v="1"/>
    <x v="17"/>
  </r>
  <r>
    <d v="2245-08-03T00:00:00"/>
    <s v="воскресенье"/>
    <x v="1"/>
    <x v="17"/>
  </r>
  <r>
    <d v="2245-08-04T00:00:00"/>
    <s v="понедельник"/>
    <x v="0"/>
    <x v="17"/>
  </r>
  <r>
    <d v="2245-08-05T00:00:00"/>
    <s v="вторник"/>
    <x v="0"/>
    <x v="17"/>
  </r>
  <r>
    <d v="2245-08-06T00:00:00"/>
    <s v="среда"/>
    <x v="0"/>
    <x v="17"/>
  </r>
  <r>
    <d v="2245-08-07T00:00:00"/>
    <s v="четверг"/>
    <x v="0"/>
    <x v="17"/>
  </r>
  <r>
    <d v="2245-08-08T00:00:00"/>
    <s v="пятница"/>
    <x v="0"/>
    <x v="17"/>
  </r>
  <r>
    <d v="2245-08-09T00:00:00"/>
    <s v="суббота"/>
    <x v="1"/>
    <x v="17"/>
  </r>
  <r>
    <d v="2245-08-10T00:00:00"/>
    <s v="воскресенье"/>
    <x v="1"/>
    <x v="17"/>
  </r>
  <r>
    <d v="2245-08-11T00:00:00"/>
    <s v="понедельник"/>
    <x v="0"/>
    <x v="17"/>
  </r>
  <r>
    <d v="2245-08-12T00:00:00"/>
    <s v="вторник"/>
    <x v="0"/>
    <x v="17"/>
  </r>
  <r>
    <d v="2245-08-13T00:00:00"/>
    <s v="среда"/>
    <x v="0"/>
    <x v="17"/>
  </r>
  <r>
    <d v="2245-08-14T00:00:00"/>
    <s v="четверг"/>
    <x v="0"/>
    <x v="17"/>
  </r>
  <r>
    <d v="2245-08-15T00:00:00"/>
    <s v="пятница"/>
    <x v="0"/>
    <x v="17"/>
  </r>
  <r>
    <d v="2245-08-16T00:00:00"/>
    <s v="суббота"/>
    <x v="1"/>
    <x v="17"/>
  </r>
  <r>
    <d v="2245-08-17T00:00:00"/>
    <s v="воскресенье"/>
    <x v="1"/>
    <x v="17"/>
  </r>
  <r>
    <d v="2245-08-18T00:00:00"/>
    <s v="понедельник"/>
    <x v="0"/>
    <x v="17"/>
  </r>
  <r>
    <d v="2245-08-19T00:00:00"/>
    <s v="вторник"/>
    <x v="0"/>
    <x v="17"/>
  </r>
  <r>
    <d v="2245-08-20T00:00:00"/>
    <s v="среда"/>
    <x v="0"/>
    <x v="17"/>
  </r>
  <r>
    <d v="2245-08-21T00:00:00"/>
    <s v="четверг"/>
    <x v="0"/>
    <x v="17"/>
  </r>
  <r>
    <d v="2245-08-22T00:00:00"/>
    <s v="пятница"/>
    <x v="0"/>
    <x v="17"/>
  </r>
  <r>
    <d v="2245-08-23T00:00:00"/>
    <s v="суббота"/>
    <x v="1"/>
    <x v="17"/>
  </r>
  <r>
    <d v="2245-08-24T00:00:00"/>
    <s v="воскресенье"/>
    <x v="1"/>
    <x v="17"/>
  </r>
  <r>
    <d v="2245-08-25T00:00:00"/>
    <s v="понедельник"/>
    <x v="0"/>
    <x v="17"/>
  </r>
  <r>
    <d v="2245-08-26T00:00:00"/>
    <s v="вторник"/>
    <x v="0"/>
    <x v="17"/>
  </r>
  <r>
    <d v="2245-08-27T00:00:00"/>
    <s v="среда"/>
    <x v="0"/>
    <x v="17"/>
  </r>
  <r>
    <d v="2245-08-28T00:00:00"/>
    <s v="четверг"/>
    <x v="0"/>
    <x v="17"/>
  </r>
  <r>
    <d v="2245-08-29T00:00:00"/>
    <s v="пятница"/>
    <x v="0"/>
    <x v="17"/>
  </r>
  <r>
    <d v="2245-08-30T00:00:00"/>
    <s v="суббота"/>
    <x v="1"/>
    <x v="17"/>
  </r>
  <r>
    <d v="2245-08-31T00:00:00"/>
    <s v="воскресенье"/>
    <x v="1"/>
    <x v="17"/>
  </r>
  <r>
    <d v="2245-09-01T00:00:00"/>
    <s v="понедельник"/>
    <x v="0"/>
    <x v="17"/>
  </r>
  <r>
    <d v="2245-09-02T00:00:00"/>
    <s v="вторник"/>
    <x v="0"/>
    <x v="17"/>
  </r>
  <r>
    <d v="2245-09-03T00:00:00"/>
    <s v="среда"/>
    <x v="0"/>
    <x v="17"/>
  </r>
  <r>
    <d v="2245-09-04T00:00:00"/>
    <s v="четверг"/>
    <x v="0"/>
    <x v="17"/>
  </r>
  <r>
    <d v="2245-09-05T00:00:00"/>
    <s v="пятница"/>
    <x v="0"/>
    <x v="17"/>
  </r>
  <r>
    <d v="2245-09-06T00:00:00"/>
    <s v="суббота"/>
    <x v="1"/>
    <x v="17"/>
  </r>
  <r>
    <d v="2245-09-07T00:00:00"/>
    <s v="воскресенье"/>
    <x v="1"/>
    <x v="17"/>
  </r>
  <r>
    <d v="2245-09-08T00:00:00"/>
    <s v="понедельник"/>
    <x v="0"/>
    <x v="17"/>
  </r>
  <r>
    <d v="2245-09-09T00:00:00"/>
    <s v="вторник"/>
    <x v="0"/>
    <x v="17"/>
  </r>
  <r>
    <d v="2245-09-10T00:00:00"/>
    <s v="среда"/>
    <x v="0"/>
    <x v="17"/>
  </r>
  <r>
    <d v="2245-09-11T00:00:00"/>
    <s v="четверг"/>
    <x v="0"/>
    <x v="17"/>
  </r>
  <r>
    <d v="2245-09-12T00:00:00"/>
    <s v="пятница"/>
    <x v="0"/>
    <x v="22"/>
  </r>
  <r>
    <d v="2245-09-13T00:00:00"/>
    <s v="суббота"/>
    <x v="1"/>
    <x v="22"/>
  </r>
  <r>
    <d v="2245-09-14T00:00:00"/>
    <s v="воскресенье"/>
    <x v="1"/>
    <x v="22"/>
  </r>
  <r>
    <d v="2245-09-15T00:00:00"/>
    <s v="понедельник"/>
    <x v="0"/>
    <x v="22"/>
  </r>
  <r>
    <d v="2245-09-16T00:00:00"/>
    <s v="вторник"/>
    <x v="0"/>
    <x v="22"/>
  </r>
  <r>
    <d v="2245-09-17T00:00:00"/>
    <s v="среда"/>
    <x v="0"/>
    <x v="22"/>
  </r>
  <r>
    <d v="2245-09-18T00:00:00"/>
    <s v="четверг"/>
    <x v="0"/>
    <x v="22"/>
  </r>
  <r>
    <d v="2245-09-19T00:00:00"/>
    <s v="пятница"/>
    <x v="0"/>
    <x v="22"/>
  </r>
  <r>
    <d v="2245-09-20T00:00:00"/>
    <s v="суббота"/>
    <x v="1"/>
    <x v="22"/>
  </r>
  <r>
    <d v="2245-09-21T00:00:00"/>
    <s v="воскресенье"/>
    <x v="1"/>
    <x v="22"/>
  </r>
  <r>
    <d v="2245-09-22T00:00:00"/>
    <s v="понедельник"/>
    <x v="0"/>
    <x v="22"/>
  </r>
  <r>
    <d v="2245-09-23T00:00:00"/>
    <s v="вторник"/>
    <x v="0"/>
    <x v="22"/>
  </r>
  <r>
    <d v="2245-09-24T00:00:00"/>
    <s v="среда"/>
    <x v="0"/>
    <x v="22"/>
  </r>
  <r>
    <d v="2245-09-25T00:00:00"/>
    <s v="четверг"/>
    <x v="0"/>
    <x v="22"/>
  </r>
  <r>
    <d v="2245-09-26T00:00:00"/>
    <s v="пятница"/>
    <x v="0"/>
    <x v="22"/>
  </r>
  <r>
    <d v="2245-09-27T00:00:00"/>
    <s v="суббота"/>
    <x v="1"/>
    <x v="22"/>
  </r>
  <r>
    <d v="2245-09-28T00:00:00"/>
    <s v="воскресенье"/>
    <x v="1"/>
    <x v="22"/>
  </r>
  <r>
    <d v="2245-09-29T00:00:00"/>
    <s v="понедельник"/>
    <x v="0"/>
    <x v="22"/>
  </r>
  <r>
    <d v="2245-09-30T00:00:00"/>
    <s v="вторник"/>
    <x v="0"/>
    <x v="22"/>
  </r>
  <r>
    <d v="2245-10-01T00:00:00"/>
    <s v="среда"/>
    <x v="0"/>
    <x v="22"/>
  </r>
  <r>
    <d v="2245-10-02T00:00:00"/>
    <s v="четверг"/>
    <x v="0"/>
    <x v="22"/>
  </r>
  <r>
    <d v="2245-10-03T00:00:00"/>
    <s v="пятница"/>
    <x v="0"/>
    <x v="22"/>
  </r>
  <r>
    <d v="2245-10-04T00:00:00"/>
    <s v="суббота"/>
    <x v="1"/>
    <x v="22"/>
  </r>
  <r>
    <d v="2245-10-05T00:00:00"/>
    <s v="воскресенье"/>
    <x v="1"/>
    <x v="22"/>
  </r>
  <r>
    <d v="2245-10-06T00:00:00"/>
    <s v="понедельник"/>
    <x v="0"/>
    <x v="22"/>
  </r>
  <r>
    <d v="2245-10-07T00:00:00"/>
    <s v="вторник"/>
    <x v="0"/>
    <x v="22"/>
  </r>
  <r>
    <d v="2245-10-08T00:00:00"/>
    <s v="среда"/>
    <x v="0"/>
    <x v="22"/>
  </r>
  <r>
    <d v="2245-10-09T00:00:00"/>
    <s v="четверг"/>
    <x v="0"/>
    <x v="22"/>
  </r>
  <r>
    <d v="2245-10-10T00:00:00"/>
    <s v="пятница"/>
    <x v="0"/>
    <x v="22"/>
  </r>
  <r>
    <d v="2245-10-11T00:00:00"/>
    <s v="суббота"/>
    <x v="1"/>
    <x v="22"/>
  </r>
  <r>
    <d v="2245-10-12T00:00:00"/>
    <s v="воскресенье"/>
    <x v="1"/>
    <x v="22"/>
  </r>
  <r>
    <d v="2245-10-13T00:00:00"/>
    <s v="понедельник"/>
    <x v="0"/>
    <x v="22"/>
  </r>
  <r>
    <d v="2245-10-14T00:00:00"/>
    <s v="вторник"/>
    <x v="0"/>
    <x v="22"/>
  </r>
  <r>
    <d v="2245-10-15T00:00:00"/>
    <s v="среда"/>
    <x v="0"/>
    <x v="23"/>
  </r>
  <r>
    <d v="2245-10-16T00:00:00"/>
    <s v="четверг"/>
    <x v="0"/>
    <x v="23"/>
  </r>
  <r>
    <d v="2245-10-17T00:00:00"/>
    <s v="пятница"/>
    <x v="0"/>
    <x v="23"/>
  </r>
  <r>
    <d v="2245-10-18T00:00:00"/>
    <s v="суббота"/>
    <x v="1"/>
    <x v="23"/>
  </r>
  <r>
    <d v="2245-10-19T00:00:00"/>
    <s v="воскресенье"/>
    <x v="1"/>
    <x v="23"/>
  </r>
  <r>
    <d v="2245-10-20T00:00:00"/>
    <s v="понедельник"/>
    <x v="0"/>
    <x v="23"/>
  </r>
  <r>
    <d v="2245-10-21T00:00:00"/>
    <s v="вторник"/>
    <x v="0"/>
    <x v="23"/>
  </r>
  <r>
    <d v="2245-10-22T00:00:00"/>
    <s v="среда"/>
    <x v="0"/>
    <x v="23"/>
  </r>
  <r>
    <d v="2245-10-23T00:00:00"/>
    <s v="четверг"/>
    <x v="0"/>
    <x v="23"/>
  </r>
  <r>
    <d v="2245-10-24T00:00:00"/>
    <s v="пятница"/>
    <x v="0"/>
    <x v="23"/>
  </r>
  <r>
    <d v="2245-10-25T00:00:00"/>
    <s v="суббота"/>
    <x v="1"/>
    <x v="23"/>
  </r>
  <r>
    <d v="2245-10-26T00:00:00"/>
    <s v="воскресенье"/>
    <x v="1"/>
    <x v="23"/>
  </r>
  <r>
    <d v="2245-10-27T00:00:00"/>
    <s v="понедельник"/>
    <x v="0"/>
    <x v="23"/>
  </r>
  <r>
    <d v="2245-10-28T00:00:00"/>
    <s v="вторник"/>
    <x v="0"/>
    <x v="23"/>
  </r>
  <r>
    <d v="2245-10-29T00:00:00"/>
    <s v="среда"/>
    <x v="0"/>
    <x v="23"/>
  </r>
  <r>
    <d v="2245-10-30T00:00:00"/>
    <s v="четверг"/>
    <x v="0"/>
    <x v="23"/>
  </r>
  <r>
    <d v="2245-10-31T00:00:00"/>
    <s v="пятница"/>
    <x v="0"/>
    <x v="23"/>
  </r>
  <r>
    <d v="2245-11-01T00:00:00"/>
    <s v="суббота"/>
    <x v="1"/>
    <x v="23"/>
  </r>
  <r>
    <d v="2245-11-02T00:00:00"/>
    <s v="воскресенье"/>
    <x v="1"/>
    <x v="23"/>
  </r>
  <r>
    <d v="2245-11-03T00:00:00"/>
    <s v="понедельник"/>
    <x v="0"/>
    <x v="23"/>
  </r>
  <r>
    <d v="2245-11-04T00:00:00"/>
    <s v="вторник"/>
    <x v="0"/>
    <x v="23"/>
  </r>
  <r>
    <d v="2245-11-05T00:00:00"/>
    <s v="среда"/>
    <x v="0"/>
    <x v="23"/>
  </r>
  <r>
    <d v="2245-11-06T00:00:00"/>
    <s v="четверг"/>
    <x v="0"/>
    <x v="23"/>
  </r>
  <r>
    <d v="2245-11-07T00:00:00"/>
    <s v="пятница"/>
    <x v="0"/>
    <x v="23"/>
  </r>
  <r>
    <d v="2245-11-08T00:00:00"/>
    <s v="суббота"/>
    <x v="1"/>
    <x v="23"/>
  </r>
  <r>
    <d v="2245-11-09T00:00:00"/>
    <s v="воскресенье"/>
    <x v="1"/>
    <x v="23"/>
  </r>
  <r>
    <d v="2245-11-10T00:00:00"/>
    <s v="понедельник"/>
    <x v="0"/>
    <x v="23"/>
  </r>
  <r>
    <d v="2245-11-11T00:00:00"/>
    <s v="вторник"/>
    <x v="0"/>
    <x v="23"/>
  </r>
  <r>
    <d v="2245-11-12T00:00:00"/>
    <s v="среда"/>
    <x v="0"/>
    <x v="23"/>
  </r>
  <r>
    <d v="2245-11-13T00:00:00"/>
    <s v="четверг"/>
    <x v="0"/>
    <x v="23"/>
  </r>
  <r>
    <d v="2245-11-14T00:00:00"/>
    <s v="пятница"/>
    <x v="0"/>
    <x v="23"/>
  </r>
  <r>
    <d v="2245-11-15T00:00:00"/>
    <s v="суббота"/>
    <x v="1"/>
    <x v="23"/>
  </r>
  <r>
    <d v="2245-11-16T00:00:00"/>
    <s v="воскресенье"/>
    <x v="1"/>
    <x v="23"/>
  </r>
  <r>
    <d v="2245-11-17T00:00:00"/>
    <s v="понедельник"/>
    <x v="0"/>
    <x v="23"/>
  </r>
  <r>
    <d v="2245-11-18T00:00:00"/>
    <s v="вторник"/>
    <x v="0"/>
    <x v="23"/>
  </r>
  <r>
    <d v="2245-11-19T00:00:00"/>
    <s v="среда"/>
    <x v="0"/>
    <x v="23"/>
  </r>
  <r>
    <d v="2245-11-20T00:00:00"/>
    <s v="четверг"/>
    <x v="0"/>
    <x v="23"/>
  </r>
  <r>
    <d v="2245-11-21T00:00:00"/>
    <s v="пятница"/>
    <x v="0"/>
    <x v="23"/>
  </r>
  <r>
    <d v="2245-11-22T00:00:00"/>
    <s v="суббота"/>
    <x v="1"/>
    <x v="23"/>
  </r>
  <r>
    <d v="2245-11-23T00:00:00"/>
    <s v="воскресенье"/>
    <x v="1"/>
    <x v="23"/>
  </r>
  <r>
    <d v="2245-11-24T00:00:00"/>
    <s v="понедельник"/>
    <x v="0"/>
    <x v="23"/>
  </r>
  <r>
    <d v="2245-11-25T00:00:00"/>
    <s v="вторник"/>
    <x v="0"/>
    <x v="23"/>
  </r>
  <r>
    <d v="2245-11-26T00:00:00"/>
    <s v="среда"/>
    <x v="0"/>
    <x v="23"/>
  </r>
  <r>
    <d v="2245-11-27T00:00:00"/>
    <s v="четверг"/>
    <x v="0"/>
    <x v="23"/>
  </r>
  <r>
    <d v="2245-11-28T00:00:00"/>
    <s v="пятница"/>
    <x v="0"/>
    <x v="23"/>
  </r>
  <r>
    <d v="2245-11-29T00:00:00"/>
    <s v="суббота"/>
    <x v="1"/>
    <x v="23"/>
  </r>
  <r>
    <d v="2245-11-30T00:00:00"/>
    <s v="воскресенье"/>
    <x v="1"/>
    <x v="23"/>
  </r>
  <r>
    <d v="2245-12-01T00:00:00"/>
    <s v="понедельник"/>
    <x v="0"/>
    <x v="23"/>
  </r>
  <r>
    <d v="2245-12-02T00:00:00"/>
    <s v="вторник"/>
    <x v="0"/>
    <x v="23"/>
  </r>
  <r>
    <d v="2245-12-03T00:00:00"/>
    <s v="среда"/>
    <x v="0"/>
    <x v="23"/>
  </r>
  <r>
    <d v="2245-12-04T00:00:00"/>
    <s v="четверг"/>
    <x v="0"/>
    <x v="23"/>
  </r>
  <r>
    <d v="2245-12-05T00:00:00"/>
    <s v="пятница"/>
    <x v="0"/>
    <x v="23"/>
  </r>
  <r>
    <d v="2245-12-06T00:00:00"/>
    <s v="суббота"/>
    <x v="1"/>
    <x v="23"/>
  </r>
  <r>
    <d v="2245-12-07T00:00:00"/>
    <s v="воскресенье"/>
    <x v="1"/>
    <x v="23"/>
  </r>
  <r>
    <d v="2245-12-08T00:00:00"/>
    <s v="понедельник"/>
    <x v="0"/>
    <x v="23"/>
  </r>
  <r>
    <d v="2245-12-09T00:00:00"/>
    <s v="вторник"/>
    <x v="0"/>
    <x v="23"/>
  </r>
  <r>
    <d v="2245-12-10T00:00:00"/>
    <s v="среда"/>
    <x v="0"/>
    <x v="23"/>
  </r>
  <r>
    <d v="2245-12-11T00:00:00"/>
    <s v="четверг"/>
    <x v="0"/>
    <x v="23"/>
  </r>
  <r>
    <d v="2245-12-12T00:00:00"/>
    <s v="пятница"/>
    <x v="0"/>
    <x v="23"/>
  </r>
  <r>
    <d v="2245-12-13T00:00:00"/>
    <s v="суббота"/>
    <x v="1"/>
    <x v="23"/>
  </r>
  <r>
    <d v="2245-12-14T00:00:00"/>
    <s v="воскресенье"/>
    <x v="1"/>
    <x v="23"/>
  </r>
  <r>
    <d v="2245-12-15T00:00:00"/>
    <s v="понедельник"/>
    <x v="0"/>
    <x v="23"/>
  </r>
  <r>
    <d v="2245-12-16T00:00:00"/>
    <s v="вторник"/>
    <x v="0"/>
    <x v="18"/>
  </r>
  <r>
    <d v="2245-12-17T00:00:00"/>
    <s v="среда"/>
    <x v="0"/>
    <x v="18"/>
  </r>
  <r>
    <d v="2245-12-18T00:00:00"/>
    <s v="четверг"/>
    <x v="0"/>
    <x v="18"/>
  </r>
  <r>
    <d v="2245-12-19T00:00:00"/>
    <s v="пятница"/>
    <x v="0"/>
    <x v="18"/>
  </r>
  <r>
    <d v="2245-12-20T00:00:00"/>
    <s v="суббота"/>
    <x v="1"/>
    <x v="18"/>
  </r>
  <r>
    <d v="2245-12-21T00:00:00"/>
    <s v="воскресенье"/>
    <x v="1"/>
    <x v="18"/>
  </r>
  <r>
    <d v="2245-12-22T00:00:00"/>
    <s v="понедельник"/>
    <x v="0"/>
    <x v="18"/>
  </r>
  <r>
    <d v="2245-12-23T00:00:00"/>
    <s v="вторник"/>
    <x v="0"/>
    <x v="18"/>
  </r>
  <r>
    <d v="2245-12-24T00:00:00"/>
    <s v="среда"/>
    <x v="0"/>
    <x v="18"/>
  </r>
  <r>
    <d v="2245-12-25T00:00:00"/>
    <s v="четверг"/>
    <x v="0"/>
    <x v="18"/>
  </r>
  <r>
    <d v="2245-12-26T00:00:00"/>
    <s v="пятница"/>
    <x v="0"/>
    <x v="18"/>
  </r>
  <r>
    <d v="2245-12-27T00:00:00"/>
    <s v="суббота"/>
    <x v="1"/>
    <x v="18"/>
  </r>
  <r>
    <d v="2245-12-28T00:00:00"/>
    <s v="воскресенье"/>
    <x v="1"/>
    <x v="18"/>
  </r>
  <r>
    <d v="2245-12-29T00:00:00"/>
    <s v="понедельник"/>
    <x v="0"/>
    <x v="18"/>
  </r>
  <r>
    <d v="2245-12-30T00:00:00"/>
    <s v="вторник"/>
    <x v="0"/>
    <x v="18"/>
  </r>
  <r>
    <d v="2245-12-31T00:00:00"/>
    <s v="среда"/>
    <x v="0"/>
    <x v="18"/>
  </r>
  <r>
    <d v="2246-01-01T00:00:00"/>
    <s v="четверг"/>
    <x v="0"/>
    <x v="18"/>
  </r>
  <r>
    <d v="2246-01-02T00:00:00"/>
    <s v="пятница"/>
    <x v="0"/>
    <x v="18"/>
  </r>
  <r>
    <d v="2246-01-03T00:00:00"/>
    <s v="суббота"/>
    <x v="1"/>
    <x v="18"/>
  </r>
  <r>
    <d v="2246-01-04T00:00:00"/>
    <s v="воскресенье"/>
    <x v="1"/>
    <x v="18"/>
  </r>
  <r>
    <d v="2246-01-05T00:00:00"/>
    <s v="понедельник"/>
    <x v="0"/>
    <x v="18"/>
  </r>
  <r>
    <d v="2246-01-06T00:00:00"/>
    <s v="вторник"/>
    <x v="0"/>
    <x v="18"/>
  </r>
  <r>
    <d v="2246-01-07T00:00:00"/>
    <s v="среда"/>
    <x v="0"/>
    <x v="18"/>
  </r>
  <r>
    <d v="2246-01-08T00:00:00"/>
    <s v="четверг"/>
    <x v="0"/>
    <x v="18"/>
  </r>
  <r>
    <d v="2246-01-09T00:00:00"/>
    <s v="пятница"/>
    <x v="0"/>
    <x v="18"/>
  </r>
  <r>
    <d v="2246-01-10T00:00:00"/>
    <s v="суббота"/>
    <x v="1"/>
    <x v="18"/>
  </r>
  <r>
    <d v="2246-01-11T00:00:00"/>
    <s v="воскресенье"/>
    <x v="1"/>
    <x v="18"/>
  </r>
  <r>
    <d v="2246-01-12T00:00:00"/>
    <s v="понедельник"/>
    <x v="0"/>
    <x v="18"/>
  </r>
  <r>
    <d v="2246-01-13T00:00:00"/>
    <s v="вторник"/>
    <x v="0"/>
    <x v="18"/>
  </r>
  <r>
    <d v="2246-01-14T00:00:00"/>
    <s v="среда"/>
    <x v="0"/>
    <x v="18"/>
  </r>
  <r>
    <d v="2246-01-15T00:00:00"/>
    <s v="четверг"/>
    <x v="0"/>
    <x v="18"/>
  </r>
  <r>
    <d v="2246-01-16T00:00:00"/>
    <s v="пятница"/>
    <x v="0"/>
    <x v="18"/>
  </r>
  <r>
    <d v="2246-01-17T00:00:00"/>
    <s v="суббота"/>
    <x v="1"/>
    <x v="18"/>
  </r>
  <r>
    <d v="2246-01-18T00:00:00"/>
    <s v="воскресенье"/>
    <x v="1"/>
    <x v="18"/>
  </r>
  <r>
    <d v="2246-01-19T00:00:00"/>
    <s v="понедельник"/>
    <x v="0"/>
    <x v="18"/>
  </r>
  <r>
    <d v="2246-01-20T00:00:00"/>
    <s v="вторник"/>
    <x v="0"/>
    <x v="18"/>
  </r>
  <r>
    <d v="2246-01-21T00:00:00"/>
    <s v="среда"/>
    <x v="0"/>
    <x v="18"/>
  </r>
  <r>
    <d v="2246-01-22T00:00:00"/>
    <s v="четверг"/>
    <x v="0"/>
    <x v="18"/>
  </r>
  <r>
    <d v="2246-01-23T00:00:00"/>
    <s v="пятница"/>
    <x v="0"/>
    <x v="18"/>
  </r>
  <r>
    <d v="2246-01-24T00:00:00"/>
    <s v="суббота"/>
    <x v="1"/>
    <x v="18"/>
  </r>
  <r>
    <d v="2246-01-25T00:00:00"/>
    <s v="воскресенье"/>
    <x v="1"/>
    <x v="18"/>
  </r>
  <r>
    <d v="2246-01-26T00:00:00"/>
    <s v="понедельник"/>
    <x v="0"/>
    <x v="18"/>
  </r>
  <r>
    <d v="2246-01-27T00:00:00"/>
    <s v="вторник"/>
    <x v="0"/>
    <x v="18"/>
  </r>
  <r>
    <d v="2246-01-28T00:00:00"/>
    <s v="среда"/>
    <x v="0"/>
    <x v="18"/>
  </r>
  <r>
    <d v="2246-01-29T00:00:00"/>
    <s v="четверг"/>
    <x v="0"/>
    <x v="18"/>
  </r>
  <r>
    <d v="2246-01-30T00:00:00"/>
    <s v="пятница"/>
    <x v="0"/>
    <x v="18"/>
  </r>
  <r>
    <d v="2246-01-31T00:00:00"/>
    <s v="суббота"/>
    <x v="1"/>
    <x v="18"/>
  </r>
  <r>
    <d v="2246-02-01T00:00:00"/>
    <s v="воскресенье"/>
    <x v="1"/>
    <x v="18"/>
  </r>
  <r>
    <d v="2246-02-02T00:00:00"/>
    <s v="понедельник"/>
    <x v="0"/>
    <x v="18"/>
  </r>
  <r>
    <d v="2246-02-03T00:00:00"/>
    <s v="вторник"/>
    <x v="0"/>
    <x v="18"/>
  </r>
  <r>
    <d v="2246-02-04T00:00:00"/>
    <s v="среда"/>
    <x v="0"/>
    <x v="18"/>
  </r>
  <r>
    <d v="2246-02-05T00:00:00"/>
    <s v="четверг"/>
    <x v="0"/>
    <x v="18"/>
  </r>
  <r>
    <d v="2246-02-06T00:00:00"/>
    <s v="пятница"/>
    <x v="0"/>
    <x v="18"/>
  </r>
  <r>
    <d v="2246-02-07T00:00:00"/>
    <s v="суббота"/>
    <x v="1"/>
    <x v="18"/>
  </r>
  <r>
    <d v="2246-02-08T00:00:00"/>
    <s v="воскресенье"/>
    <x v="1"/>
    <x v="18"/>
  </r>
  <r>
    <d v="2246-02-09T00:00:00"/>
    <s v="понедельник"/>
    <x v="0"/>
    <x v="18"/>
  </r>
  <r>
    <d v="2246-02-10T00:00:00"/>
    <s v="вторник"/>
    <x v="0"/>
    <x v="18"/>
  </r>
  <r>
    <d v="2246-02-11T00:00:00"/>
    <s v="среда"/>
    <x v="0"/>
    <x v="18"/>
  </r>
  <r>
    <d v="2246-02-12T00:00:00"/>
    <s v="четверг"/>
    <x v="0"/>
    <x v="18"/>
  </r>
  <r>
    <d v="2246-02-13T00:00:00"/>
    <s v="пятница"/>
    <x v="0"/>
    <x v="18"/>
  </r>
  <r>
    <d v="2246-02-14T00:00:00"/>
    <s v="суббота"/>
    <x v="1"/>
    <x v="18"/>
  </r>
  <r>
    <d v="2246-02-15T00:00:00"/>
    <s v="воскресенье"/>
    <x v="1"/>
    <x v="18"/>
  </r>
  <r>
    <d v="2246-02-16T00:00:00"/>
    <s v="понедельник"/>
    <x v="0"/>
    <x v="18"/>
  </r>
  <r>
    <d v="2246-02-17T00:00:00"/>
    <s v="вторник"/>
    <x v="0"/>
    <x v="18"/>
  </r>
  <r>
    <d v="2246-02-18T00:00:00"/>
    <s v="среда"/>
    <x v="0"/>
    <x v="18"/>
  </r>
  <r>
    <d v="2246-02-19T00:00:00"/>
    <s v="четверг"/>
    <x v="0"/>
    <x v="18"/>
  </r>
  <r>
    <d v="2246-02-20T00:00:00"/>
    <s v="пятница"/>
    <x v="0"/>
    <x v="19"/>
  </r>
  <r>
    <d v="2246-02-21T00:00:00"/>
    <s v="суббота"/>
    <x v="1"/>
    <x v="19"/>
  </r>
  <r>
    <d v="2246-02-22T00:00:00"/>
    <s v="воскресенье"/>
    <x v="1"/>
    <x v="19"/>
  </r>
  <r>
    <d v="2246-02-23T00:00:00"/>
    <s v="понедельник"/>
    <x v="0"/>
    <x v="19"/>
  </r>
  <r>
    <d v="2246-02-24T00:00:00"/>
    <s v="вторник"/>
    <x v="0"/>
    <x v="19"/>
  </r>
  <r>
    <d v="2246-02-25T00:00:00"/>
    <s v="среда"/>
    <x v="0"/>
    <x v="19"/>
  </r>
  <r>
    <d v="2246-02-26T00:00:00"/>
    <s v="четверг"/>
    <x v="0"/>
    <x v="19"/>
  </r>
  <r>
    <d v="2246-02-27T00:00:00"/>
    <s v="пятница"/>
    <x v="0"/>
    <x v="19"/>
  </r>
  <r>
    <d v="2246-02-28T00:00:00"/>
    <s v="суббота"/>
    <x v="1"/>
    <x v="19"/>
  </r>
  <r>
    <d v="2246-03-01T00:00:00"/>
    <s v="воскресенье"/>
    <x v="1"/>
    <x v="19"/>
  </r>
  <r>
    <d v="2246-03-02T00:00:00"/>
    <s v="понедельник"/>
    <x v="0"/>
    <x v="19"/>
  </r>
  <r>
    <d v="2246-03-03T00:00:00"/>
    <s v="вторник"/>
    <x v="0"/>
    <x v="19"/>
  </r>
  <r>
    <d v="2246-03-04T00:00:00"/>
    <s v="среда"/>
    <x v="0"/>
    <x v="19"/>
  </r>
  <r>
    <d v="2246-03-05T00:00:00"/>
    <s v="четверг"/>
    <x v="0"/>
    <x v="19"/>
  </r>
  <r>
    <d v="2246-03-06T00:00:00"/>
    <s v="пятница"/>
    <x v="0"/>
    <x v="19"/>
  </r>
  <r>
    <d v="2246-03-07T00:00:00"/>
    <s v="суббота"/>
    <x v="1"/>
    <x v="19"/>
  </r>
  <r>
    <d v="2246-03-08T00:00:00"/>
    <s v="воскресенье"/>
    <x v="1"/>
    <x v="19"/>
  </r>
  <r>
    <d v="2246-03-09T00:00:00"/>
    <s v="понедельник"/>
    <x v="0"/>
    <x v="19"/>
  </r>
  <r>
    <d v="2246-03-10T00:00:00"/>
    <s v="вторник"/>
    <x v="0"/>
    <x v="19"/>
  </r>
  <r>
    <d v="2246-03-11T00:00:00"/>
    <s v="среда"/>
    <x v="0"/>
    <x v="19"/>
  </r>
  <r>
    <d v="2246-03-12T00:00:00"/>
    <s v="четверг"/>
    <x v="0"/>
    <x v="19"/>
  </r>
  <r>
    <d v="2246-03-13T00:00:00"/>
    <s v="пятница"/>
    <x v="0"/>
    <x v="19"/>
  </r>
  <r>
    <d v="2246-03-14T00:00:00"/>
    <s v="суббота"/>
    <x v="1"/>
    <x v="19"/>
  </r>
  <r>
    <d v="2246-03-15T00:00:00"/>
    <s v="воскресенье"/>
    <x v="1"/>
    <x v="19"/>
  </r>
  <r>
    <d v="2246-03-16T00:00:00"/>
    <s v="понедельник"/>
    <x v="0"/>
    <x v="19"/>
  </r>
  <r>
    <d v="2246-03-17T00:00:00"/>
    <s v="вторник"/>
    <x v="0"/>
    <x v="19"/>
  </r>
  <r>
    <d v="2246-03-18T00:00:00"/>
    <s v="среда"/>
    <x v="0"/>
    <x v="19"/>
  </r>
  <r>
    <d v="2246-03-19T00:00:00"/>
    <s v="четверг"/>
    <x v="0"/>
    <x v="19"/>
  </r>
  <r>
    <d v="2246-03-20T00:00:00"/>
    <s v="пятница"/>
    <x v="0"/>
    <x v="19"/>
  </r>
  <r>
    <d v="2246-03-21T00:00:00"/>
    <s v="суббота"/>
    <x v="1"/>
    <x v="19"/>
  </r>
  <r>
    <d v="2246-03-22T00:00:00"/>
    <s v="воскресенье"/>
    <x v="1"/>
    <x v="19"/>
  </r>
  <r>
    <d v="2246-03-23T00:00:00"/>
    <s v="понедельник"/>
    <x v="0"/>
    <x v="19"/>
  </r>
  <r>
    <d v="2246-03-24T00:00:00"/>
    <s v="вторник"/>
    <x v="0"/>
    <x v="19"/>
  </r>
  <r>
    <d v="2246-03-25T00:00:00"/>
    <s v="среда"/>
    <x v="0"/>
    <x v="19"/>
  </r>
  <r>
    <d v="2246-03-26T00:00:00"/>
    <s v="четверг"/>
    <x v="0"/>
    <x v="19"/>
  </r>
  <r>
    <d v="2246-03-27T00:00:00"/>
    <s v="пятница"/>
    <x v="0"/>
    <x v="19"/>
  </r>
  <r>
    <d v="2246-03-28T00:00:00"/>
    <s v="суббота"/>
    <x v="1"/>
    <x v="19"/>
  </r>
  <r>
    <d v="2246-03-29T00:00:00"/>
    <s v="воскресенье"/>
    <x v="1"/>
    <x v="19"/>
  </r>
  <r>
    <d v="2246-03-30T00:00:00"/>
    <s v="понедельник"/>
    <x v="0"/>
    <x v="19"/>
  </r>
  <r>
    <d v="2246-03-31T00:00:00"/>
    <s v="вторник"/>
    <x v="0"/>
    <x v="19"/>
  </r>
  <r>
    <d v="2246-04-01T00:00:00"/>
    <s v="среда"/>
    <x v="0"/>
    <x v="19"/>
  </r>
  <r>
    <d v="2246-04-02T00:00:00"/>
    <s v="четверг"/>
    <x v="0"/>
    <x v="19"/>
  </r>
  <r>
    <d v="2246-04-03T00:00:00"/>
    <s v="пятница"/>
    <x v="0"/>
    <x v="19"/>
  </r>
  <r>
    <d v="2246-04-04T00:00:00"/>
    <s v="суббота"/>
    <x v="1"/>
    <x v="19"/>
  </r>
  <r>
    <d v="2246-04-05T00:00:00"/>
    <s v="воскресенье"/>
    <x v="1"/>
    <x v="19"/>
  </r>
  <r>
    <d v="2246-04-06T00:00:00"/>
    <s v="понедельник"/>
    <x v="0"/>
    <x v="19"/>
  </r>
  <r>
    <d v="2246-04-07T00:00:00"/>
    <s v="вторник"/>
    <x v="0"/>
    <x v="19"/>
  </r>
  <r>
    <d v="2246-04-08T00:00:00"/>
    <s v="среда"/>
    <x v="0"/>
    <x v="19"/>
  </r>
  <r>
    <d v="2246-04-09T00:00:00"/>
    <s v="четверг"/>
    <x v="0"/>
    <x v="19"/>
  </r>
  <r>
    <d v="2246-04-10T00:00:00"/>
    <s v="пятница"/>
    <x v="0"/>
    <x v="19"/>
  </r>
  <r>
    <d v="2246-04-11T00:00:00"/>
    <s v="суббота"/>
    <x v="1"/>
    <x v="19"/>
  </r>
  <r>
    <d v="2246-04-12T00:00:00"/>
    <s v="воскресенье"/>
    <x v="1"/>
    <x v="19"/>
  </r>
  <r>
    <d v="2246-04-13T00:00:00"/>
    <s v="понедельник"/>
    <x v="0"/>
    <x v="19"/>
  </r>
  <r>
    <d v="2246-04-14T00:00:00"/>
    <s v="вторник"/>
    <x v="0"/>
    <x v="19"/>
  </r>
  <r>
    <d v="2246-04-15T00:00:00"/>
    <s v="среда"/>
    <x v="0"/>
    <x v="19"/>
  </r>
  <r>
    <d v="2246-04-16T00:00:00"/>
    <s v="четверг"/>
    <x v="0"/>
    <x v="19"/>
  </r>
  <r>
    <d v="2246-04-17T00:00:00"/>
    <s v="пятница"/>
    <x v="0"/>
    <x v="20"/>
  </r>
  <r>
    <d v="2246-04-18T00:00:00"/>
    <s v="суббота"/>
    <x v="1"/>
    <x v="20"/>
  </r>
  <r>
    <d v="2246-04-19T00:00:00"/>
    <s v="воскресенье"/>
    <x v="1"/>
    <x v="20"/>
  </r>
  <r>
    <d v="2246-04-20T00:00:00"/>
    <s v="понедельник"/>
    <x v="0"/>
    <x v="20"/>
  </r>
  <r>
    <d v="2246-04-21T00:00:00"/>
    <s v="вторник"/>
    <x v="0"/>
    <x v="20"/>
  </r>
  <r>
    <d v="2246-04-22T00:00:00"/>
    <s v="среда"/>
    <x v="0"/>
    <x v="20"/>
  </r>
  <r>
    <d v="2246-04-23T00:00:00"/>
    <s v="четверг"/>
    <x v="0"/>
    <x v="20"/>
  </r>
  <r>
    <d v="2246-04-24T00:00:00"/>
    <s v="пятница"/>
    <x v="0"/>
    <x v="20"/>
  </r>
  <r>
    <d v="2246-04-25T00:00:00"/>
    <s v="суббота"/>
    <x v="1"/>
    <x v="20"/>
  </r>
  <r>
    <d v="2246-04-26T00:00:00"/>
    <s v="воскресенье"/>
    <x v="1"/>
    <x v="20"/>
  </r>
  <r>
    <d v="2246-04-27T00:00:00"/>
    <s v="понедельник"/>
    <x v="0"/>
    <x v="20"/>
  </r>
  <r>
    <d v="2246-04-28T00:00:00"/>
    <s v="вторник"/>
    <x v="0"/>
    <x v="20"/>
  </r>
  <r>
    <d v="2246-04-29T00:00:00"/>
    <s v="среда"/>
    <x v="0"/>
    <x v="20"/>
  </r>
  <r>
    <d v="2246-04-30T00:00:00"/>
    <s v="четверг"/>
    <x v="0"/>
    <x v="20"/>
  </r>
  <r>
    <d v="2246-05-01T00:00:00"/>
    <s v="пятница"/>
    <x v="0"/>
    <x v="20"/>
  </r>
  <r>
    <d v="2246-05-02T00:00:00"/>
    <s v="суббота"/>
    <x v="1"/>
    <x v="20"/>
  </r>
  <r>
    <d v="2246-05-03T00:00:00"/>
    <s v="воскресенье"/>
    <x v="1"/>
    <x v="20"/>
  </r>
  <r>
    <d v="2246-05-04T00:00:00"/>
    <s v="понедельник"/>
    <x v="0"/>
    <x v="20"/>
  </r>
  <r>
    <d v="2246-05-05T00:00:00"/>
    <s v="вторник"/>
    <x v="0"/>
    <x v="20"/>
  </r>
  <r>
    <d v="2246-05-06T00:00:00"/>
    <s v="среда"/>
    <x v="0"/>
    <x v="20"/>
  </r>
  <r>
    <d v="2246-05-07T00:00:00"/>
    <s v="четверг"/>
    <x v="0"/>
    <x v="20"/>
  </r>
  <r>
    <d v="2246-05-08T00:00:00"/>
    <s v="пятница"/>
    <x v="0"/>
    <x v="20"/>
  </r>
  <r>
    <d v="2246-05-09T00:00:00"/>
    <s v="суббота"/>
    <x v="1"/>
    <x v="20"/>
  </r>
  <r>
    <d v="2246-05-10T00:00:00"/>
    <s v="воскресенье"/>
    <x v="1"/>
    <x v="20"/>
  </r>
  <r>
    <d v="2246-05-11T00:00:00"/>
    <s v="понедельник"/>
    <x v="0"/>
    <x v="20"/>
  </r>
  <r>
    <d v="2246-05-12T00:00:00"/>
    <s v="вторник"/>
    <x v="0"/>
    <x v="20"/>
  </r>
  <r>
    <d v="2246-05-13T00:00:00"/>
    <s v="среда"/>
    <x v="0"/>
    <x v="20"/>
  </r>
  <r>
    <d v="2246-05-14T00:00:00"/>
    <s v="четверг"/>
    <x v="0"/>
    <x v="20"/>
  </r>
  <r>
    <d v="2246-05-15T00:00:00"/>
    <s v="пятница"/>
    <x v="0"/>
    <x v="20"/>
  </r>
  <r>
    <d v="2246-05-16T00:00:00"/>
    <s v="суббота"/>
    <x v="1"/>
    <x v="20"/>
  </r>
  <r>
    <d v="2246-05-17T00:00:00"/>
    <s v="воскресенье"/>
    <x v="1"/>
    <x v="20"/>
  </r>
  <r>
    <d v="2246-05-18T00:00:00"/>
    <s v="понедельник"/>
    <x v="0"/>
    <x v="20"/>
  </r>
  <r>
    <d v="2246-05-19T00:00:00"/>
    <s v="вторник"/>
    <x v="0"/>
    <x v="20"/>
  </r>
  <r>
    <d v="2246-05-20T00:00:00"/>
    <s v="среда"/>
    <x v="0"/>
    <x v="0"/>
  </r>
  <r>
    <d v="2246-05-21T00:00:00"/>
    <s v="четверг"/>
    <x v="0"/>
    <x v="0"/>
  </r>
  <r>
    <d v="2246-05-22T00:00:00"/>
    <s v="пятница"/>
    <x v="0"/>
    <x v="0"/>
  </r>
  <r>
    <d v="2246-05-23T00:00:00"/>
    <s v="суббота"/>
    <x v="1"/>
    <x v="0"/>
  </r>
  <r>
    <d v="2246-05-24T00:00:00"/>
    <s v="воскресенье"/>
    <x v="1"/>
    <x v="0"/>
  </r>
  <r>
    <d v="2246-05-25T00:00:00"/>
    <s v="понедельник"/>
    <x v="0"/>
    <x v="0"/>
  </r>
  <r>
    <d v="2246-05-26T00:00:00"/>
    <s v="вторник"/>
    <x v="0"/>
    <x v="0"/>
  </r>
  <r>
    <d v="2246-05-27T00:00:00"/>
    <s v="среда"/>
    <x v="0"/>
    <x v="0"/>
  </r>
  <r>
    <d v="2246-05-28T00:00:00"/>
    <s v="четверг"/>
    <x v="0"/>
    <x v="0"/>
  </r>
  <r>
    <d v="2246-05-29T00:00:00"/>
    <s v="пятница"/>
    <x v="0"/>
    <x v="0"/>
  </r>
  <r>
    <d v="2246-05-30T00:00:00"/>
    <s v="суббота"/>
    <x v="1"/>
    <x v="0"/>
  </r>
  <r>
    <d v="2246-05-31T00:00:00"/>
    <s v="воскресенье"/>
    <x v="1"/>
    <x v="0"/>
  </r>
  <r>
    <d v="2246-06-01T00:00:00"/>
    <s v="понедельник"/>
    <x v="0"/>
    <x v="0"/>
  </r>
  <r>
    <d v="2246-06-02T00:00:00"/>
    <s v="вторник"/>
    <x v="0"/>
    <x v="0"/>
  </r>
  <r>
    <d v="2246-06-03T00:00:00"/>
    <s v="среда"/>
    <x v="0"/>
    <x v="0"/>
  </r>
  <r>
    <d v="2246-06-04T00:00:00"/>
    <s v="четверг"/>
    <x v="0"/>
    <x v="1"/>
  </r>
  <r>
    <d v="2246-06-05T00:00:00"/>
    <s v="пятница"/>
    <x v="0"/>
    <x v="1"/>
  </r>
  <r>
    <d v="2246-06-06T00:00:00"/>
    <s v="суббота"/>
    <x v="1"/>
    <x v="1"/>
  </r>
  <r>
    <d v="2246-06-07T00:00:00"/>
    <s v="воскресенье"/>
    <x v="1"/>
    <x v="1"/>
  </r>
  <r>
    <d v="2246-06-08T00:00:00"/>
    <s v="понедельник"/>
    <x v="0"/>
    <x v="1"/>
  </r>
  <r>
    <d v="2246-06-09T00:00:00"/>
    <s v="вторник"/>
    <x v="0"/>
    <x v="1"/>
  </r>
  <r>
    <d v="2246-06-10T00:00:00"/>
    <s v="среда"/>
    <x v="0"/>
    <x v="1"/>
  </r>
  <r>
    <d v="2246-06-11T00:00:00"/>
    <s v="четверг"/>
    <x v="0"/>
    <x v="1"/>
  </r>
  <r>
    <d v="2246-06-12T00:00:00"/>
    <s v="пятница"/>
    <x v="0"/>
    <x v="1"/>
  </r>
  <r>
    <d v="2246-06-13T00:00:00"/>
    <s v="суббота"/>
    <x v="1"/>
    <x v="1"/>
  </r>
  <r>
    <d v="2246-06-14T00:00:00"/>
    <s v="воскресенье"/>
    <x v="1"/>
    <x v="1"/>
  </r>
  <r>
    <d v="2246-06-15T00:00:00"/>
    <s v="понедельник"/>
    <x v="0"/>
    <x v="1"/>
  </r>
  <r>
    <d v="2246-06-16T00:00:00"/>
    <s v="вторник"/>
    <x v="0"/>
    <x v="1"/>
  </r>
  <r>
    <d v="2246-06-17T00:00:00"/>
    <s v="среда"/>
    <x v="0"/>
    <x v="1"/>
  </r>
  <r>
    <d v="2246-06-18T00:00:00"/>
    <s v="четверг"/>
    <x v="0"/>
    <x v="1"/>
  </r>
  <r>
    <d v="2246-06-19T00:00:00"/>
    <s v="пятница"/>
    <x v="0"/>
    <x v="1"/>
  </r>
  <r>
    <d v="2246-06-20T00:00:00"/>
    <s v="суббота"/>
    <x v="1"/>
    <x v="1"/>
  </r>
  <r>
    <d v="2246-06-21T00:00:00"/>
    <s v="воскресенье"/>
    <x v="1"/>
    <x v="1"/>
  </r>
  <r>
    <d v="2246-06-22T00:00:00"/>
    <s v="понедельник"/>
    <x v="0"/>
    <x v="21"/>
  </r>
  <r>
    <d v="2246-06-23T00:00:00"/>
    <s v="вторник"/>
    <x v="0"/>
    <x v="21"/>
  </r>
  <r>
    <d v="2246-06-24T00:00:00"/>
    <s v="среда"/>
    <x v="0"/>
    <x v="21"/>
  </r>
  <r>
    <d v="2246-06-25T00:00:00"/>
    <s v="четверг"/>
    <x v="0"/>
    <x v="21"/>
  </r>
  <r>
    <d v="2246-06-26T00:00:00"/>
    <s v="пятница"/>
    <x v="0"/>
    <x v="21"/>
  </r>
  <r>
    <d v="2246-06-27T00:00:00"/>
    <s v="суббота"/>
    <x v="1"/>
    <x v="21"/>
  </r>
  <r>
    <d v="2246-06-28T00:00:00"/>
    <s v="воскресенье"/>
    <x v="1"/>
    <x v="21"/>
  </r>
  <r>
    <d v="2246-06-29T00:00:00"/>
    <s v="понедельник"/>
    <x v="0"/>
    <x v="21"/>
  </r>
  <r>
    <d v="2246-06-30T00:00:00"/>
    <s v="вторник"/>
    <x v="0"/>
    <x v="21"/>
  </r>
  <r>
    <d v="2246-07-01T00:00:00"/>
    <s v="среда"/>
    <x v="0"/>
    <x v="21"/>
  </r>
  <r>
    <d v="2246-07-02T00:00:00"/>
    <s v="четверг"/>
    <x v="0"/>
    <x v="21"/>
  </r>
  <r>
    <d v="2246-07-03T00:00:00"/>
    <s v="пятница"/>
    <x v="0"/>
    <x v="21"/>
  </r>
  <r>
    <d v="2246-07-04T00:00:00"/>
    <s v="суббота"/>
    <x v="1"/>
    <x v="2"/>
  </r>
  <r>
    <d v="2246-07-05T00:00:00"/>
    <s v="воскресенье"/>
    <x v="1"/>
    <x v="2"/>
  </r>
  <r>
    <d v="2246-07-06T00:00:00"/>
    <s v="понедельник"/>
    <x v="0"/>
    <x v="2"/>
  </r>
  <r>
    <d v="2246-07-07T00:00:00"/>
    <s v="вторник"/>
    <x v="0"/>
    <x v="2"/>
  </r>
  <r>
    <d v="2246-07-08T00:00:00"/>
    <s v="среда"/>
    <x v="0"/>
    <x v="2"/>
  </r>
  <r>
    <d v="2246-07-09T00:00:00"/>
    <s v="четверг"/>
    <x v="0"/>
    <x v="2"/>
  </r>
  <r>
    <d v="2246-07-10T00:00:00"/>
    <s v="пятница"/>
    <x v="0"/>
    <x v="3"/>
  </r>
  <r>
    <d v="2246-07-11T00:00:00"/>
    <s v="суббота"/>
    <x v="1"/>
    <x v="3"/>
  </r>
  <r>
    <d v="2246-07-12T00:00:00"/>
    <s v="воскресенье"/>
    <x v="1"/>
    <x v="3"/>
  </r>
  <r>
    <d v="2246-07-13T00:00:00"/>
    <s v="понедельник"/>
    <x v="0"/>
    <x v="3"/>
  </r>
  <r>
    <d v="2246-07-14T00:00:00"/>
    <s v="вторник"/>
    <x v="0"/>
    <x v="3"/>
  </r>
  <r>
    <d v="2246-07-15T00:00:00"/>
    <s v="среда"/>
    <x v="0"/>
    <x v="3"/>
  </r>
  <r>
    <d v="2246-07-16T00:00:00"/>
    <s v="четверг"/>
    <x v="0"/>
    <x v="3"/>
  </r>
  <r>
    <d v="2246-07-17T00:00:00"/>
    <s v="пятница"/>
    <x v="0"/>
    <x v="4"/>
  </r>
  <r>
    <d v="2246-07-18T00:00:00"/>
    <s v="суббота"/>
    <x v="1"/>
    <x v="4"/>
  </r>
  <r>
    <d v="2246-07-19T00:00:00"/>
    <s v="воскресенье"/>
    <x v="1"/>
    <x v="4"/>
  </r>
  <r>
    <d v="2246-07-20T00:00:00"/>
    <s v="понедельник"/>
    <x v="0"/>
    <x v="4"/>
  </r>
  <r>
    <d v="2246-07-21T00:00:00"/>
    <s v="вторник"/>
    <x v="0"/>
    <x v="4"/>
  </r>
  <r>
    <d v="2246-07-22T00:00:00"/>
    <s v="среда"/>
    <x v="0"/>
    <x v="4"/>
  </r>
  <r>
    <d v="2246-07-23T00:00:00"/>
    <s v="четверг"/>
    <x v="0"/>
    <x v="4"/>
  </r>
  <r>
    <d v="2246-07-24T00:00:00"/>
    <s v="пятница"/>
    <x v="0"/>
    <x v="4"/>
  </r>
  <r>
    <d v="2246-07-25T00:00:00"/>
    <s v="суббота"/>
    <x v="1"/>
    <x v="5"/>
  </r>
  <r>
    <d v="2246-07-26T00:00:00"/>
    <s v="воскресенье"/>
    <x v="1"/>
    <x v="5"/>
  </r>
  <r>
    <d v="2246-07-27T00:00:00"/>
    <s v="понедельник"/>
    <x v="0"/>
    <x v="5"/>
  </r>
  <r>
    <d v="2246-07-28T00:00:00"/>
    <s v="вторник"/>
    <x v="0"/>
    <x v="5"/>
  </r>
  <r>
    <d v="2246-07-29T00:00:00"/>
    <s v="среда"/>
    <x v="0"/>
    <x v="5"/>
  </r>
  <r>
    <d v="2246-07-30T00:00:00"/>
    <s v="четверг"/>
    <x v="0"/>
    <x v="5"/>
  </r>
  <r>
    <d v="2246-07-31T00:00:00"/>
    <s v="пятница"/>
    <x v="0"/>
    <x v="5"/>
  </r>
  <r>
    <d v="2246-08-01T00:00:00"/>
    <s v="суббота"/>
    <x v="1"/>
    <x v="5"/>
  </r>
  <r>
    <d v="2246-08-02T00:00:00"/>
    <s v="воскресенье"/>
    <x v="1"/>
    <x v="5"/>
  </r>
  <r>
    <d v="2246-08-03T00:00:00"/>
    <s v="понедельник"/>
    <x v="0"/>
    <x v="5"/>
  </r>
  <r>
    <d v="2246-08-04T00:00:00"/>
    <s v="вторник"/>
    <x v="0"/>
    <x v="6"/>
  </r>
  <r>
    <d v="2246-08-05T00:00:00"/>
    <s v="среда"/>
    <x v="0"/>
    <x v="6"/>
  </r>
  <r>
    <d v="2246-08-06T00:00:00"/>
    <s v="четверг"/>
    <x v="0"/>
    <x v="6"/>
  </r>
  <r>
    <d v="2246-08-07T00:00:00"/>
    <s v="пятница"/>
    <x v="0"/>
    <x v="6"/>
  </r>
  <r>
    <d v="2246-08-08T00:00:00"/>
    <s v="суббота"/>
    <x v="1"/>
    <x v="6"/>
  </r>
  <r>
    <d v="2246-08-09T00:00:00"/>
    <s v="воскресенье"/>
    <x v="1"/>
    <x v="6"/>
  </r>
  <r>
    <d v="2246-08-10T00:00:00"/>
    <s v="понедельник"/>
    <x v="0"/>
    <x v="6"/>
  </r>
  <r>
    <d v="2246-08-11T00:00:00"/>
    <s v="вторник"/>
    <x v="0"/>
    <x v="6"/>
  </r>
  <r>
    <d v="2246-08-12T00:00:00"/>
    <s v="среда"/>
    <x v="0"/>
    <x v="6"/>
  </r>
  <r>
    <d v="2246-08-13T00:00:00"/>
    <s v="четверг"/>
    <x v="0"/>
    <x v="6"/>
  </r>
  <r>
    <d v="2246-08-14T00:00:00"/>
    <s v="пятница"/>
    <x v="0"/>
    <x v="6"/>
  </r>
  <r>
    <d v="2246-08-15T00:00:00"/>
    <s v="суббота"/>
    <x v="1"/>
    <x v="6"/>
  </r>
  <r>
    <d v="2246-08-16T00:00:00"/>
    <s v="воскресенье"/>
    <x v="1"/>
    <x v="6"/>
  </r>
  <r>
    <d v="2246-08-17T00:00:00"/>
    <s v="понедельник"/>
    <x v="0"/>
    <x v="6"/>
  </r>
  <r>
    <d v="2246-08-18T00:00:00"/>
    <s v="вторник"/>
    <x v="0"/>
    <x v="6"/>
  </r>
  <r>
    <d v="2246-08-19T00:00:00"/>
    <s v="среда"/>
    <x v="0"/>
    <x v="6"/>
  </r>
  <r>
    <d v="2246-08-20T00:00:00"/>
    <s v="четверг"/>
    <x v="0"/>
    <x v="6"/>
  </r>
  <r>
    <d v="2246-08-21T00:00:00"/>
    <s v="пятница"/>
    <x v="0"/>
    <x v="6"/>
  </r>
  <r>
    <d v="2246-08-22T00:00:00"/>
    <s v="суббота"/>
    <x v="1"/>
    <x v="6"/>
  </r>
  <r>
    <d v="2246-08-23T00:00:00"/>
    <s v="воскресенье"/>
    <x v="1"/>
    <x v="6"/>
  </r>
  <r>
    <d v="2246-08-24T00:00:00"/>
    <s v="понедельник"/>
    <x v="0"/>
    <x v="6"/>
  </r>
  <r>
    <d v="2246-08-25T00:00:00"/>
    <s v="вторник"/>
    <x v="0"/>
    <x v="6"/>
  </r>
  <r>
    <d v="2246-08-26T00:00:00"/>
    <s v="среда"/>
    <x v="0"/>
    <x v="7"/>
  </r>
  <r>
    <d v="2246-08-27T00:00:00"/>
    <s v="четверг"/>
    <x v="0"/>
    <x v="7"/>
  </r>
  <r>
    <d v="2246-08-28T00:00:00"/>
    <s v="пятница"/>
    <x v="0"/>
    <x v="7"/>
  </r>
  <r>
    <d v="2246-08-29T00:00:00"/>
    <s v="суббота"/>
    <x v="1"/>
    <x v="7"/>
  </r>
  <r>
    <d v="2246-08-30T00:00:00"/>
    <s v="воскресенье"/>
    <x v="1"/>
    <x v="7"/>
  </r>
  <r>
    <d v="2246-08-31T00:00:00"/>
    <s v="понедельник"/>
    <x v="0"/>
    <x v="7"/>
  </r>
  <r>
    <d v="2246-09-01T00:00:00"/>
    <s v="вторник"/>
    <x v="0"/>
    <x v="7"/>
  </r>
  <r>
    <d v="2246-09-02T00:00:00"/>
    <s v="среда"/>
    <x v="0"/>
    <x v="7"/>
  </r>
  <r>
    <d v="2246-09-03T00:00:00"/>
    <s v="четверг"/>
    <x v="0"/>
    <x v="7"/>
  </r>
  <r>
    <d v="2246-09-04T00:00:00"/>
    <s v="пятница"/>
    <x v="0"/>
    <x v="7"/>
  </r>
  <r>
    <d v="2246-09-05T00:00:00"/>
    <s v="суббота"/>
    <x v="1"/>
    <x v="7"/>
  </r>
  <r>
    <d v="2246-09-06T00:00:00"/>
    <s v="воскресенье"/>
    <x v="1"/>
    <x v="7"/>
  </r>
  <r>
    <d v="2246-09-07T00:00:00"/>
    <s v="понедельник"/>
    <x v="0"/>
    <x v="7"/>
  </r>
  <r>
    <d v="2246-09-08T00:00:00"/>
    <s v="вторник"/>
    <x v="0"/>
    <x v="7"/>
  </r>
  <r>
    <d v="2246-09-09T00:00:00"/>
    <s v="среда"/>
    <x v="0"/>
    <x v="7"/>
  </r>
  <r>
    <d v="2246-09-10T00:00:00"/>
    <s v="четверг"/>
    <x v="0"/>
    <x v="7"/>
  </r>
  <r>
    <d v="2246-09-11T00:00:00"/>
    <s v="пятница"/>
    <x v="0"/>
    <x v="7"/>
  </r>
  <r>
    <d v="2246-09-12T00:00:00"/>
    <s v="суббота"/>
    <x v="1"/>
    <x v="7"/>
  </r>
  <r>
    <d v="2246-09-13T00:00:00"/>
    <s v="воскресенье"/>
    <x v="1"/>
    <x v="7"/>
  </r>
  <r>
    <d v="2246-09-14T00:00:00"/>
    <s v="понедельник"/>
    <x v="0"/>
    <x v="8"/>
  </r>
  <r>
    <d v="2246-09-15T00:00:00"/>
    <s v="вторник"/>
    <x v="0"/>
    <x v="8"/>
  </r>
  <r>
    <d v="2246-09-16T00:00:00"/>
    <s v="среда"/>
    <x v="0"/>
    <x v="8"/>
  </r>
  <r>
    <d v="2246-09-17T00:00:00"/>
    <s v="четверг"/>
    <x v="0"/>
    <x v="8"/>
  </r>
  <r>
    <d v="2246-09-18T00:00:00"/>
    <s v="пятница"/>
    <x v="0"/>
    <x v="8"/>
  </r>
  <r>
    <d v="2246-09-19T00:00:00"/>
    <s v="суббота"/>
    <x v="1"/>
    <x v="8"/>
  </r>
  <r>
    <d v="2246-09-20T00:00:00"/>
    <s v="воскресенье"/>
    <x v="1"/>
    <x v="8"/>
  </r>
  <r>
    <d v="2246-09-21T00:00:00"/>
    <s v="понедельник"/>
    <x v="0"/>
    <x v="8"/>
  </r>
  <r>
    <d v="2246-09-22T00:00:00"/>
    <s v="вторник"/>
    <x v="0"/>
    <x v="8"/>
  </r>
  <r>
    <d v="2246-09-23T00:00:00"/>
    <s v="среда"/>
    <x v="0"/>
    <x v="8"/>
  </r>
  <r>
    <d v="2246-09-24T00:00:00"/>
    <s v="четверг"/>
    <x v="0"/>
    <x v="8"/>
  </r>
  <r>
    <d v="2246-09-25T00:00:00"/>
    <s v="пятница"/>
    <x v="0"/>
    <x v="8"/>
  </r>
  <r>
    <d v="2246-09-26T00:00:00"/>
    <s v="суббота"/>
    <x v="1"/>
    <x v="8"/>
  </r>
  <r>
    <d v="2246-09-27T00:00:00"/>
    <s v="воскресенье"/>
    <x v="1"/>
    <x v="8"/>
  </r>
  <r>
    <d v="2246-09-28T00:00:00"/>
    <s v="понедельник"/>
    <x v="0"/>
    <x v="8"/>
  </r>
  <r>
    <d v="2246-09-29T00:00:00"/>
    <s v="вторник"/>
    <x v="0"/>
    <x v="8"/>
  </r>
  <r>
    <d v="2246-09-30T00:00:00"/>
    <s v="среда"/>
    <x v="0"/>
    <x v="8"/>
  </r>
  <r>
    <d v="2246-10-01T00:00:00"/>
    <s v="четверг"/>
    <x v="0"/>
    <x v="8"/>
  </r>
  <r>
    <d v="2246-10-02T00:00:00"/>
    <s v="пятница"/>
    <x v="0"/>
    <x v="9"/>
  </r>
  <r>
    <d v="2246-10-03T00:00:00"/>
    <s v="суббота"/>
    <x v="1"/>
    <x v="9"/>
  </r>
  <r>
    <d v="2246-10-04T00:00:00"/>
    <s v="воскресенье"/>
    <x v="1"/>
    <x v="9"/>
  </r>
  <r>
    <d v="2246-10-05T00:00:00"/>
    <s v="понедельник"/>
    <x v="0"/>
    <x v="9"/>
  </r>
  <r>
    <d v="2246-10-06T00:00:00"/>
    <s v="вторник"/>
    <x v="0"/>
    <x v="9"/>
  </r>
  <r>
    <d v="2246-10-07T00:00:00"/>
    <s v="среда"/>
    <x v="0"/>
    <x v="9"/>
  </r>
  <r>
    <d v="2246-10-08T00:00:00"/>
    <s v="четверг"/>
    <x v="0"/>
    <x v="9"/>
  </r>
  <r>
    <d v="2246-10-09T00:00:00"/>
    <s v="пятница"/>
    <x v="0"/>
    <x v="9"/>
  </r>
  <r>
    <d v="2246-10-10T00:00:00"/>
    <s v="суббота"/>
    <x v="1"/>
    <x v="9"/>
  </r>
  <r>
    <d v="2246-10-11T00:00:00"/>
    <s v="воскресенье"/>
    <x v="1"/>
    <x v="9"/>
  </r>
  <r>
    <d v="2246-10-12T00:00:00"/>
    <s v="понедельник"/>
    <x v="0"/>
    <x v="9"/>
  </r>
  <r>
    <d v="2246-10-13T00:00:00"/>
    <s v="вторник"/>
    <x v="0"/>
    <x v="9"/>
  </r>
  <r>
    <d v="2246-10-14T00:00:00"/>
    <s v="среда"/>
    <x v="0"/>
    <x v="9"/>
  </r>
  <r>
    <d v="2246-10-15T00:00:00"/>
    <s v="четверг"/>
    <x v="0"/>
    <x v="9"/>
  </r>
  <r>
    <d v="2246-10-16T00:00:00"/>
    <s v="пятница"/>
    <x v="0"/>
    <x v="9"/>
  </r>
  <r>
    <d v="2246-10-17T00:00:00"/>
    <s v="суббота"/>
    <x v="1"/>
    <x v="9"/>
  </r>
  <r>
    <d v="2246-10-18T00:00:00"/>
    <s v="воскресенье"/>
    <x v="1"/>
    <x v="9"/>
  </r>
  <r>
    <d v="2246-10-19T00:00:00"/>
    <s v="понедельник"/>
    <x v="0"/>
    <x v="9"/>
  </r>
  <r>
    <d v="2246-10-20T00:00:00"/>
    <s v="вторник"/>
    <x v="0"/>
    <x v="9"/>
  </r>
  <r>
    <d v="2246-10-21T00:00:00"/>
    <s v="среда"/>
    <x v="0"/>
    <x v="9"/>
  </r>
  <r>
    <d v="2246-10-22T00:00:00"/>
    <s v="четверг"/>
    <x v="0"/>
    <x v="9"/>
  </r>
  <r>
    <d v="2246-10-23T00:00:00"/>
    <s v="пятница"/>
    <x v="0"/>
    <x v="10"/>
  </r>
  <r>
    <d v="2246-10-24T00:00:00"/>
    <s v="суббота"/>
    <x v="1"/>
    <x v="10"/>
  </r>
  <r>
    <d v="2246-10-25T00:00:00"/>
    <s v="воскресенье"/>
    <x v="1"/>
    <x v="10"/>
  </r>
  <r>
    <d v="2246-10-26T00:00:00"/>
    <s v="понедельник"/>
    <x v="0"/>
    <x v="10"/>
  </r>
  <r>
    <d v="2246-10-27T00:00:00"/>
    <s v="вторник"/>
    <x v="0"/>
    <x v="10"/>
  </r>
  <r>
    <d v="2246-10-28T00:00:00"/>
    <s v="среда"/>
    <x v="0"/>
    <x v="10"/>
  </r>
  <r>
    <d v="2246-10-29T00:00:00"/>
    <s v="четверг"/>
    <x v="0"/>
    <x v="10"/>
  </r>
  <r>
    <d v="2246-10-30T00:00:00"/>
    <s v="пятница"/>
    <x v="0"/>
    <x v="10"/>
  </r>
  <r>
    <d v="2246-10-31T00:00:00"/>
    <s v="суббота"/>
    <x v="1"/>
    <x v="10"/>
  </r>
  <r>
    <d v="2246-11-01T00:00:00"/>
    <s v="воскресенье"/>
    <x v="1"/>
    <x v="10"/>
  </r>
  <r>
    <d v="2246-11-02T00:00:00"/>
    <s v="понедельник"/>
    <x v="0"/>
    <x v="10"/>
  </r>
  <r>
    <d v="2246-11-03T00:00:00"/>
    <s v="вторник"/>
    <x v="0"/>
    <x v="10"/>
  </r>
  <r>
    <d v="2246-11-04T00:00:00"/>
    <s v="среда"/>
    <x v="0"/>
    <x v="10"/>
  </r>
  <r>
    <d v="2246-11-05T00:00:00"/>
    <s v="четверг"/>
    <x v="0"/>
    <x v="10"/>
  </r>
  <r>
    <d v="2246-11-06T00:00:00"/>
    <s v="пятница"/>
    <x v="0"/>
    <x v="10"/>
  </r>
  <r>
    <d v="2246-11-07T00:00:00"/>
    <s v="суббота"/>
    <x v="1"/>
    <x v="10"/>
  </r>
  <r>
    <d v="2246-11-08T00:00:00"/>
    <s v="воскресенье"/>
    <x v="1"/>
    <x v="10"/>
  </r>
  <r>
    <d v="2246-11-09T00:00:00"/>
    <s v="понедельник"/>
    <x v="0"/>
    <x v="10"/>
  </r>
  <r>
    <d v="2246-11-10T00:00:00"/>
    <s v="вторник"/>
    <x v="0"/>
    <x v="10"/>
  </r>
  <r>
    <d v="2246-11-11T00:00:00"/>
    <s v="среда"/>
    <x v="0"/>
    <x v="10"/>
  </r>
  <r>
    <d v="2246-11-12T00:00:00"/>
    <s v="четверг"/>
    <x v="0"/>
    <x v="10"/>
  </r>
  <r>
    <d v="2246-11-13T00:00:00"/>
    <s v="пятница"/>
    <x v="0"/>
    <x v="10"/>
  </r>
  <r>
    <d v="2246-11-14T00:00:00"/>
    <s v="суббота"/>
    <x v="1"/>
    <x v="10"/>
  </r>
  <r>
    <d v="2246-11-15T00:00:00"/>
    <s v="воскресенье"/>
    <x v="1"/>
    <x v="10"/>
  </r>
  <r>
    <d v="2246-11-16T00:00:00"/>
    <s v="понедельник"/>
    <x v="0"/>
    <x v="10"/>
  </r>
  <r>
    <d v="2246-11-17T00:00:00"/>
    <s v="вторник"/>
    <x v="0"/>
    <x v="10"/>
  </r>
  <r>
    <d v="2246-11-18T00:00:00"/>
    <s v="среда"/>
    <x v="0"/>
    <x v="10"/>
  </r>
  <r>
    <d v="2246-11-19T00:00:00"/>
    <s v="четверг"/>
    <x v="0"/>
    <x v="10"/>
  </r>
  <r>
    <d v="2246-11-20T00:00:00"/>
    <s v="пятница"/>
    <x v="0"/>
    <x v="10"/>
  </r>
  <r>
    <d v="2246-11-21T00:00:00"/>
    <s v="суббота"/>
    <x v="1"/>
    <x v="11"/>
  </r>
  <r>
    <d v="2246-11-22T00:00:00"/>
    <s v="воскресенье"/>
    <x v="1"/>
    <x v="11"/>
  </r>
  <r>
    <d v="2246-11-23T00:00:00"/>
    <s v="понедельник"/>
    <x v="0"/>
    <x v="11"/>
  </r>
  <r>
    <d v="2246-11-24T00:00:00"/>
    <s v="вторник"/>
    <x v="0"/>
    <x v="11"/>
  </r>
  <r>
    <d v="2246-11-25T00:00:00"/>
    <s v="среда"/>
    <x v="0"/>
    <x v="11"/>
  </r>
  <r>
    <d v="2246-11-26T00:00:00"/>
    <s v="четверг"/>
    <x v="0"/>
    <x v="11"/>
  </r>
  <r>
    <d v="2246-11-27T00:00:00"/>
    <s v="пятница"/>
    <x v="0"/>
    <x v="11"/>
  </r>
  <r>
    <d v="2246-11-28T00:00:00"/>
    <s v="суббота"/>
    <x v="1"/>
    <x v="11"/>
  </r>
  <r>
    <d v="2246-11-29T00:00:00"/>
    <s v="воскресенье"/>
    <x v="1"/>
    <x v="11"/>
  </r>
  <r>
    <d v="2246-11-30T00:00:00"/>
    <s v="понедельник"/>
    <x v="0"/>
    <x v="11"/>
  </r>
  <r>
    <d v="2246-12-01T00:00:00"/>
    <s v="вторник"/>
    <x v="0"/>
    <x v="11"/>
  </r>
  <r>
    <d v="2246-12-02T00:00:00"/>
    <s v="среда"/>
    <x v="0"/>
    <x v="11"/>
  </r>
  <r>
    <d v="2246-12-03T00:00:00"/>
    <s v="четверг"/>
    <x v="0"/>
    <x v="11"/>
  </r>
  <r>
    <d v="2246-12-04T00:00:00"/>
    <s v="пятница"/>
    <x v="0"/>
    <x v="11"/>
  </r>
  <r>
    <d v="2246-12-05T00:00:00"/>
    <s v="суббота"/>
    <x v="1"/>
    <x v="11"/>
  </r>
  <r>
    <d v="2246-12-06T00:00:00"/>
    <s v="воскресенье"/>
    <x v="1"/>
    <x v="11"/>
  </r>
  <r>
    <d v="2246-12-07T00:00:00"/>
    <s v="понедельник"/>
    <x v="0"/>
    <x v="11"/>
  </r>
  <r>
    <d v="2246-12-08T00:00:00"/>
    <s v="вторник"/>
    <x v="0"/>
    <x v="11"/>
  </r>
  <r>
    <d v="2246-12-09T00:00:00"/>
    <s v="среда"/>
    <x v="0"/>
    <x v="11"/>
  </r>
  <r>
    <d v="2246-12-10T00:00:00"/>
    <s v="четверг"/>
    <x v="0"/>
    <x v="11"/>
  </r>
  <r>
    <d v="2246-12-11T00:00:00"/>
    <s v="пятница"/>
    <x v="0"/>
    <x v="11"/>
  </r>
  <r>
    <d v="2246-12-12T00:00:00"/>
    <s v="суббота"/>
    <x v="1"/>
    <x v="11"/>
  </r>
  <r>
    <d v="2246-12-13T00:00:00"/>
    <s v="воскресенье"/>
    <x v="1"/>
    <x v="11"/>
  </r>
  <r>
    <d v="2246-12-14T00:00:00"/>
    <s v="понедельник"/>
    <x v="0"/>
    <x v="11"/>
  </r>
  <r>
    <d v="2246-12-15T00:00:00"/>
    <s v="вторник"/>
    <x v="0"/>
    <x v="11"/>
  </r>
  <r>
    <d v="2246-12-16T00:00:00"/>
    <s v="среда"/>
    <x v="0"/>
    <x v="11"/>
  </r>
  <r>
    <d v="2246-12-17T00:00:00"/>
    <s v="четверг"/>
    <x v="0"/>
    <x v="11"/>
  </r>
  <r>
    <d v="2246-12-18T00:00:00"/>
    <s v="пятница"/>
    <x v="0"/>
    <x v="11"/>
  </r>
  <r>
    <d v="2246-12-19T00:00:00"/>
    <s v="суббота"/>
    <x v="1"/>
    <x v="11"/>
  </r>
  <r>
    <d v="2246-12-20T00:00:00"/>
    <s v="воскресенье"/>
    <x v="1"/>
    <x v="11"/>
  </r>
  <r>
    <d v="2246-12-21T00:00:00"/>
    <s v="понедельник"/>
    <x v="0"/>
    <x v="11"/>
  </r>
  <r>
    <d v="2246-12-22T00:00:00"/>
    <s v="вторник"/>
    <x v="0"/>
    <x v="11"/>
  </r>
  <r>
    <d v="2246-12-23T00:00:00"/>
    <s v="среда"/>
    <x v="0"/>
    <x v="11"/>
  </r>
  <r>
    <d v="2246-12-24T00:00:00"/>
    <s v="четверг"/>
    <x v="0"/>
    <x v="11"/>
  </r>
  <r>
    <d v="2246-12-25T00:00:00"/>
    <s v="пятница"/>
    <x v="0"/>
    <x v="11"/>
  </r>
  <r>
    <d v="2246-12-26T00:00:00"/>
    <s v="суббота"/>
    <x v="1"/>
    <x v="11"/>
  </r>
  <r>
    <d v="2246-12-27T00:00:00"/>
    <s v="воскресенье"/>
    <x v="1"/>
    <x v="11"/>
  </r>
  <r>
    <d v="2246-12-28T00:00:00"/>
    <s v="понедельник"/>
    <x v="0"/>
    <x v="11"/>
  </r>
  <r>
    <d v="2246-12-29T00:00:00"/>
    <s v="вторник"/>
    <x v="0"/>
    <x v="11"/>
  </r>
  <r>
    <d v="2246-12-30T00:00:00"/>
    <s v="среда"/>
    <x v="0"/>
    <x v="11"/>
  </r>
  <r>
    <d v="2246-12-31T00:00:00"/>
    <s v="четверг"/>
    <x v="0"/>
    <x v="11"/>
  </r>
  <r>
    <d v="2247-01-01T00:00:00"/>
    <s v="пятница"/>
    <x v="0"/>
    <x v="11"/>
  </r>
  <r>
    <d v="2247-01-02T00:00:00"/>
    <s v="суббота"/>
    <x v="1"/>
    <x v="11"/>
  </r>
  <r>
    <d v="2247-01-03T00:00:00"/>
    <s v="воскресенье"/>
    <x v="1"/>
    <x v="11"/>
  </r>
  <r>
    <d v="2247-01-04T00:00:00"/>
    <s v="понедельник"/>
    <x v="0"/>
    <x v="11"/>
  </r>
  <r>
    <d v="2247-01-05T00:00:00"/>
    <s v="вторник"/>
    <x v="0"/>
    <x v="12"/>
  </r>
  <r>
    <d v="2247-01-06T00:00:00"/>
    <s v="среда"/>
    <x v="0"/>
    <x v="12"/>
  </r>
  <r>
    <d v="2247-01-07T00:00:00"/>
    <s v="четверг"/>
    <x v="0"/>
    <x v="12"/>
  </r>
  <r>
    <d v="2247-01-08T00:00:00"/>
    <s v="пятница"/>
    <x v="0"/>
    <x v="12"/>
  </r>
  <r>
    <d v="2247-01-09T00:00:00"/>
    <s v="суббота"/>
    <x v="1"/>
    <x v="12"/>
  </r>
  <r>
    <d v="2247-01-10T00:00:00"/>
    <s v="воскресенье"/>
    <x v="1"/>
    <x v="12"/>
  </r>
  <r>
    <d v="2247-01-11T00:00:00"/>
    <s v="понедельник"/>
    <x v="0"/>
    <x v="12"/>
  </r>
  <r>
    <d v="2247-01-12T00:00:00"/>
    <s v="вторник"/>
    <x v="0"/>
    <x v="12"/>
  </r>
  <r>
    <d v="2247-01-13T00:00:00"/>
    <s v="среда"/>
    <x v="0"/>
    <x v="12"/>
  </r>
  <r>
    <d v="2247-01-14T00:00:00"/>
    <s v="четверг"/>
    <x v="0"/>
    <x v="12"/>
  </r>
  <r>
    <d v="2247-01-15T00:00:00"/>
    <s v="пятница"/>
    <x v="0"/>
    <x v="12"/>
  </r>
  <r>
    <d v="2247-01-16T00:00:00"/>
    <s v="суббота"/>
    <x v="1"/>
    <x v="12"/>
  </r>
  <r>
    <d v="2247-01-17T00:00:00"/>
    <s v="воскресенье"/>
    <x v="1"/>
    <x v="12"/>
  </r>
  <r>
    <d v="2247-01-18T00:00:00"/>
    <s v="понедельник"/>
    <x v="0"/>
    <x v="12"/>
  </r>
  <r>
    <d v="2247-01-19T00:00:00"/>
    <s v="вторник"/>
    <x v="0"/>
    <x v="12"/>
  </r>
  <r>
    <d v="2247-01-20T00:00:00"/>
    <s v="среда"/>
    <x v="0"/>
    <x v="12"/>
  </r>
  <r>
    <d v="2247-01-21T00:00:00"/>
    <s v="четверг"/>
    <x v="0"/>
    <x v="12"/>
  </r>
  <r>
    <d v="2247-01-22T00:00:00"/>
    <s v="пятница"/>
    <x v="0"/>
    <x v="12"/>
  </r>
  <r>
    <d v="2247-01-23T00:00:00"/>
    <s v="суббота"/>
    <x v="1"/>
    <x v="12"/>
  </r>
  <r>
    <d v="2247-01-24T00:00:00"/>
    <s v="воскресенье"/>
    <x v="1"/>
    <x v="12"/>
  </r>
  <r>
    <d v="2247-01-25T00:00:00"/>
    <s v="понедельник"/>
    <x v="0"/>
    <x v="12"/>
  </r>
  <r>
    <d v="2247-01-26T00:00:00"/>
    <s v="вторник"/>
    <x v="0"/>
    <x v="12"/>
  </r>
  <r>
    <d v="2247-01-27T00:00:00"/>
    <s v="среда"/>
    <x v="0"/>
    <x v="12"/>
  </r>
  <r>
    <d v="2247-01-28T00:00:00"/>
    <s v="четверг"/>
    <x v="0"/>
    <x v="12"/>
  </r>
  <r>
    <d v="2247-01-29T00:00:00"/>
    <s v="пятница"/>
    <x v="0"/>
    <x v="12"/>
  </r>
  <r>
    <d v="2247-01-30T00:00:00"/>
    <s v="суббота"/>
    <x v="1"/>
    <x v="12"/>
  </r>
  <r>
    <d v="2247-01-31T00:00:00"/>
    <s v="воскресенье"/>
    <x v="1"/>
    <x v="12"/>
  </r>
  <r>
    <d v="2247-02-01T00:00:00"/>
    <s v="понедельник"/>
    <x v="0"/>
    <x v="12"/>
  </r>
  <r>
    <d v="2247-02-02T00:00:00"/>
    <s v="вторник"/>
    <x v="0"/>
    <x v="12"/>
  </r>
  <r>
    <d v="2247-02-03T00:00:00"/>
    <s v="среда"/>
    <x v="0"/>
    <x v="12"/>
  </r>
  <r>
    <d v="2247-02-04T00:00:00"/>
    <s v="четверг"/>
    <x v="0"/>
    <x v="12"/>
  </r>
  <r>
    <d v="2247-02-05T00:00:00"/>
    <s v="пятница"/>
    <x v="0"/>
    <x v="12"/>
  </r>
  <r>
    <d v="2247-02-06T00:00:00"/>
    <s v="суббота"/>
    <x v="1"/>
    <x v="12"/>
  </r>
  <r>
    <d v="2247-02-07T00:00:00"/>
    <s v="воскресенье"/>
    <x v="1"/>
    <x v="12"/>
  </r>
  <r>
    <d v="2247-02-08T00:00:00"/>
    <s v="понедельник"/>
    <x v="0"/>
    <x v="12"/>
  </r>
  <r>
    <d v="2247-02-09T00:00:00"/>
    <s v="вторник"/>
    <x v="0"/>
    <x v="12"/>
  </r>
  <r>
    <d v="2247-02-10T00:00:00"/>
    <s v="среда"/>
    <x v="0"/>
    <x v="12"/>
  </r>
  <r>
    <d v="2247-02-11T00:00:00"/>
    <s v="четверг"/>
    <x v="0"/>
    <x v="12"/>
  </r>
  <r>
    <d v="2247-02-12T00:00:00"/>
    <s v="пятница"/>
    <x v="0"/>
    <x v="12"/>
  </r>
  <r>
    <d v="2247-02-13T00:00:00"/>
    <s v="суббота"/>
    <x v="1"/>
    <x v="12"/>
  </r>
  <r>
    <d v="2247-02-14T00:00:00"/>
    <s v="воскресенье"/>
    <x v="1"/>
    <x v="12"/>
  </r>
  <r>
    <d v="2247-02-15T00:00:00"/>
    <s v="понедельник"/>
    <x v="0"/>
    <x v="12"/>
  </r>
  <r>
    <d v="2247-02-16T00:00:00"/>
    <s v="вторник"/>
    <x v="0"/>
    <x v="12"/>
  </r>
  <r>
    <d v="2247-02-17T00:00:00"/>
    <s v="среда"/>
    <x v="0"/>
    <x v="12"/>
  </r>
  <r>
    <d v="2247-02-18T00:00:00"/>
    <s v="четверг"/>
    <x v="0"/>
    <x v="12"/>
  </r>
  <r>
    <d v="2247-02-19T00:00:00"/>
    <s v="пятница"/>
    <x v="0"/>
    <x v="12"/>
  </r>
  <r>
    <d v="2247-02-20T00:00:00"/>
    <s v="суббота"/>
    <x v="1"/>
    <x v="12"/>
  </r>
  <r>
    <d v="2247-02-21T00:00:00"/>
    <s v="воскресенье"/>
    <x v="1"/>
    <x v="12"/>
  </r>
  <r>
    <d v="2247-02-22T00:00:00"/>
    <s v="понедельник"/>
    <x v="0"/>
    <x v="13"/>
  </r>
  <r>
    <d v="2247-02-23T00:00:00"/>
    <s v="вторник"/>
    <x v="0"/>
    <x v="13"/>
  </r>
  <r>
    <d v="2247-02-24T00:00:00"/>
    <s v="среда"/>
    <x v="0"/>
    <x v="13"/>
  </r>
  <r>
    <d v="2247-02-25T00:00:00"/>
    <s v="четверг"/>
    <x v="0"/>
    <x v="13"/>
  </r>
  <r>
    <d v="2247-02-26T00:00:00"/>
    <s v="пятница"/>
    <x v="0"/>
    <x v="13"/>
  </r>
  <r>
    <d v="2247-02-27T00:00:00"/>
    <s v="суббота"/>
    <x v="1"/>
    <x v="13"/>
  </r>
  <r>
    <d v="2247-02-28T00:00:00"/>
    <s v="воскресенье"/>
    <x v="1"/>
    <x v="13"/>
  </r>
  <r>
    <d v="2247-03-01T00:00:00"/>
    <s v="понедельник"/>
    <x v="0"/>
    <x v="13"/>
  </r>
  <r>
    <d v="2247-03-02T00:00:00"/>
    <s v="вторник"/>
    <x v="0"/>
    <x v="13"/>
  </r>
  <r>
    <d v="2247-03-03T00:00:00"/>
    <s v="среда"/>
    <x v="0"/>
    <x v="13"/>
  </r>
  <r>
    <d v="2247-03-04T00:00:00"/>
    <s v="четверг"/>
    <x v="0"/>
    <x v="13"/>
  </r>
  <r>
    <d v="2247-03-05T00:00:00"/>
    <s v="пятница"/>
    <x v="0"/>
    <x v="13"/>
  </r>
  <r>
    <d v="2247-03-06T00:00:00"/>
    <s v="суббота"/>
    <x v="1"/>
    <x v="13"/>
  </r>
  <r>
    <d v="2247-03-07T00:00:00"/>
    <s v="воскресенье"/>
    <x v="1"/>
    <x v="13"/>
  </r>
  <r>
    <d v="2247-03-08T00:00:00"/>
    <s v="понедельник"/>
    <x v="0"/>
    <x v="13"/>
  </r>
  <r>
    <d v="2247-03-09T00:00:00"/>
    <s v="вторник"/>
    <x v="0"/>
    <x v="13"/>
  </r>
  <r>
    <d v="2247-03-10T00:00:00"/>
    <s v="среда"/>
    <x v="0"/>
    <x v="13"/>
  </r>
  <r>
    <d v="2247-03-11T00:00:00"/>
    <s v="четверг"/>
    <x v="0"/>
    <x v="13"/>
  </r>
  <r>
    <d v="2247-03-12T00:00:00"/>
    <s v="пятница"/>
    <x v="0"/>
    <x v="13"/>
  </r>
  <r>
    <d v="2247-03-13T00:00:00"/>
    <s v="суббота"/>
    <x v="1"/>
    <x v="13"/>
  </r>
  <r>
    <d v="2247-03-14T00:00:00"/>
    <s v="воскресенье"/>
    <x v="1"/>
    <x v="13"/>
  </r>
  <r>
    <d v="2247-03-15T00:00:00"/>
    <s v="понедельник"/>
    <x v="0"/>
    <x v="13"/>
  </r>
  <r>
    <d v="2247-03-16T00:00:00"/>
    <s v="вторник"/>
    <x v="0"/>
    <x v="13"/>
  </r>
  <r>
    <d v="2247-03-17T00:00:00"/>
    <s v="среда"/>
    <x v="0"/>
    <x v="13"/>
  </r>
  <r>
    <d v="2247-03-18T00:00:00"/>
    <s v="четверг"/>
    <x v="0"/>
    <x v="13"/>
  </r>
  <r>
    <d v="2247-03-19T00:00:00"/>
    <s v="пятница"/>
    <x v="0"/>
    <x v="13"/>
  </r>
  <r>
    <d v="2247-03-20T00:00:00"/>
    <s v="суббота"/>
    <x v="1"/>
    <x v="13"/>
  </r>
  <r>
    <d v="2247-03-21T00:00:00"/>
    <s v="воскресенье"/>
    <x v="1"/>
    <x v="13"/>
  </r>
  <r>
    <d v="2247-03-22T00:00:00"/>
    <s v="понедельник"/>
    <x v="0"/>
    <x v="13"/>
  </r>
  <r>
    <d v="2247-03-23T00:00:00"/>
    <s v="вторник"/>
    <x v="0"/>
    <x v="13"/>
  </r>
  <r>
    <d v="2247-03-24T00:00:00"/>
    <s v="среда"/>
    <x v="0"/>
    <x v="13"/>
  </r>
  <r>
    <d v="2247-03-25T00:00:00"/>
    <s v="четверг"/>
    <x v="0"/>
    <x v="13"/>
  </r>
  <r>
    <d v="2247-03-26T00:00:00"/>
    <s v="пятница"/>
    <x v="0"/>
    <x v="13"/>
  </r>
  <r>
    <d v="2247-03-27T00:00:00"/>
    <s v="суббота"/>
    <x v="1"/>
    <x v="13"/>
  </r>
  <r>
    <d v="2247-03-28T00:00:00"/>
    <s v="воскресенье"/>
    <x v="1"/>
    <x v="13"/>
  </r>
  <r>
    <d v="2247-03-29T00:00:00"/>
    <s v="понедельник"/>
    <x v="0"/>
    <x v="13"/>
  </r>
  <r>
    <d v="2247-03-30T00:00:00"/>
    <s v="вторник"/>
    <x v="0"/>
    <x v="13"/>
  </r>
  <r>
    <d v="2247-03-31T00:00:00"/>
    <s v="среда"/>
    <x v="0"/>
    <x v="13"/>
  </r>
  <r>
    <d v="2247-04-01T00:00:00"/>
    <s v="четверг"/>
    <x v="0"/>
    <x v="13"/>
  </r>
  <r>
    <d v="2247-04-02T00:00:00"/>
    <s v="пятница"/>
    <x v="0"/>
    <x v="13"/>
  </r>
  <r>
    <d v="2247-04-03T00:00:00"/>
    <s v="суббота"/>
    <x v="1"/>
    <x v="13"/>
  </r>
  <r>
    <d v="2247-04-04T00:00:00"/>
    <s v="воскресенье"/>
    <x v="1"/>
    <x v="13"/>
  </r>
  <r>
    <d v="2247-04-05T00:00:00"/>
    <s v="понедельник"/>
    <x v="0"/>
    <x v="13"/>
  </r>
  <r>
    <d v="2247-04-06T00:00:00"/>
    <s v="вторник"/>
    <x v="0"/>
    <x v="13"/>
  </r>
  <r>
    <d v="2247-04-07T00:00:00"/>
    <s v="среда"/>
    <x v="0"/>
    <x v="13"/>
  </r>
  <r>
    <d v="2247-04-08T00:00:00"/>
    <s v="четверг"/>
    <x v="0"/>
    <x v="13"/>
  </r>
  <r>
    <d v="2247-04-09T00:00:00"/>
    <s v="пятница"/>
    <x v="0"/>
    <x v="13"/>
  </r>
  <r>
    <d v="2247-04-10T00:00:00"/>
    <s v="суббота"/>
    <x v="1"/>
    <x v="13"/>
  </r>
  <r>
    <d v="2247-04-11T00:00:00"/>
    <s v="воскресенье"/>
    <x v="1"/>
    <x v="13"/>
  </r>
  <r>
    <d v="2247-04-12T00:00:00"/>
    <s v="понедельник"/>
    <x v="0"/>
    <x v="13"/>
  </r>
  <r>
    <d v="2247-04-13T00:00:00"/>
    <s v="вторник"/>
    <x v="0"/>
    <x v="13"/>
  </r>
  <r>
    <d v="2247-04-14T00:00:00"/>
    <s v="среда"/>
    <x v="0"/>
    <x v="13"/>
  </r>
  <r>
    <d v="2247-04-15T00:00:00"/>
    <s v="четверг"/>
    <x v="0"/>
    <x v="13"/>
  </r>
  <r>
    <d v="2247-04-16T00:00:00"/>
    <s v="пятница"/>
    <x v="0"/>
    <x v="13"/>
  </r>
  <r>
    <d v="2247-04-17T00:00:00"/>
    <s v="суббота"/>
    <x v="1"/>
    <x v="13"/>
  </r>
  <r>
    <d v="2247-04-18T00:00:00"/>
    <s v="воскресенье"/>
    <x v="1"/>
    <x v="13"/>
  </r>
  <r>
    <d v="2247-04-19T00:00:00"/>
    <s v="понедельник"/>
    <x v="0"/>
    <x v="13"/>
  </r>
  <r>
    <d v="2247-04-20T00:00:00"/>
    <s v="вторник"/>
    <x v="0"/>
    <x v="14"/>
  </r>
  <r>
    <d v="2247-04-21T00:00:00"/>
    <s v="среда"/>
    <x v="0"/>
    <x v="14"/>
  </r>
  <r>
    <d v="2247-04-22T00:00:00"/>
    <s v="четверг"/>
    <x v="0"/>
    <x v="14"/>
  </r>
  <r>
    <d v="2247-04-23T00:00:00"/>
    <s v="пятница"/>
    <x v="0"/>
    <x v="14"/>
  </r>
  <r>
    <d v="2247-04-24T00:00:00"/>
    <s v="суббота"/>
    <x v="1"/>
    <x v="14"/>
  </r>
  <r>
    <d v="2247-04-25T00:00:00"/>
    <s v="воскресенье"/>
    <x v="1"/>
    <x v="14"/>
  </r>
  <r>
    <d v="2247-04-26T00:00:00"/>
    <s v="понедельник"/>
    <x v="0"/>
    <x v="14"/>
  </r>
  <r>
    <d v="2247-04-27T00:00:00"/>
    <s v="вторник"/>
    <x v="0"/>
    <x v="14"/>
  </r>
  <r>
    <d v="2247-04-28T00:00:00"/>
    <s v="среда"/>
    <x v="0"/>
    <x v="14"/>
  </r>
  <r>
    <d v="2247-04-29T00:00:00"/>
    <s v="четверг"/>
    <x v="0"/>
    <x v="14"/>
  </r>
  <r>
    <d v="2247-04-30T00:00:00"/>
    <s v="пятница"/>
    <x v="0"/>
    <x v="14"/>
  </r>
  <r>
    <d v="2247-05-01T00:00:00"/>
    <s v="суббота"/>
    <x v="1"/>
    <x v="14"/>
  </r>
  <r>
    <d v="2247-05-02T00:00:00"/>
    <s v="воскресенье"/>
    <x v="1"/>
    <x v="14"/>
  </r>
  <r>
    <d v="2247-05-03T00:00:00"/>
    <s v="понедельник"/>
    <x v="0"/>
    <x v="14"/>
  </r>
  <r>
    <d v="2247-05-04T00:00:00"/>
    <s v="вторник"/>
    <x v="0"/>
    <x v="14"/>
  </r>
  <r>
    <d v="2247-05-05T00:00:00"/>
    <s v="среда"/>
    <x v="0"/>
    <x v="14"/>
  </r>
  <r>
    <d v="2247-05-06T00:00:00"/>
    <s v="четверг"/>
    <x v="0"/>
    <x v="14"/>
  </r>
  <r>
    <d v="2247-05-07T00:00:00"/>
    <s v="пятница"/>
    <x v="0"/>
    <x v="14"/>
  </r>
  <r>
    <d v="2247-05-08T00:00:00"/>
    <s v="суббота"/>
    <x v="1"/>
    <x v="14"/>
  </r>
  <r>
    <d v="2247-05-09T00:00:00"/>
    <s v="воскресенье"/>
    <x v="1"/>
    <x v="14"/>
  </r>
  <r>
    <d v="2247-05-10T00:00:00"/>
    <s v="понедельник"/>
    <x v="0"/>
    <x v="14"/>
  </r>
  <r>
    <d v="2247-05-11T00:00:00"/>
    <s v="вторник"/>
    <x v="0"/>
    <x v="14"/>
  </r>
  <r>
    <d v="2247-05-12T00:00:00"/>
    <s v="среда"/>
    <x v="0"/>
    <x v="14"/>
  </r>
  <r>
    <d v="2247-05-13T00:00:00"/>
    <s v="четверг"/>
    <x v="0"/>
    <x v="14"/>
  </r>
  <r>
    <d v="2247-05-14T00:00:00"/>
    <s v="пятница"/>
    <x v="0"/>
    <x v="14"/>
  </r>
  <r>
    <d v="2247-05-15T00:00:00"/>
    <s v="суббота"/>
    <x v="1"/>
    <x v="14"/>
  </r>
  <r>
    <d v="2247-05-16T00:00:00"/>
    <s v="воскресенье"/>
    <x v="1"/>
    <x v="14"/>
  </r>
  <r>
    <d v="2247-05-17T00:00:00"/>
    <s v="понедельник"/>
    <x v="0"/>
    <x v="14"/>
  </r>
  <r>
    <d v="2247-05-18T00:00:00"/>
    <s v="вторник"/>
    <x v="0"/>
    <x v="14"/>
  </r>
  <r>
    <d v="2247-05-19T00:00:00"/>
    <s v="среда"/>
    <x v="0"/>
    <x v="14"/>
  </r>
  <r>
    <d v="2247-05-20T00:00:00"/>
    <s v="четверг"/>
    <x v="0"/>
    <x v="14"/>
  </r>
  <r>
    <d v="2247-05-21T00:00:00"/>
    <s v="пятница"/>
    <x v="0"/>
    <x v="14"/>
  </r>
  <r>
    <d v="2247-05-22T00:00:00"/>
    <s v="суббота"/>
    <x v="1"/>
    <x v="14"/>
  </r>
  <r>
    <d v="2247-05-23T00:00:00"/>
    <s v="воскресенье"/>
    <x v="1"/>
    <x v="14"/>
  </r>
  <r>
    <d v="2247-05-24T00:00:00"/>
    <s v="понедельник"/>
    <x v="0"/>
    <x v="14"/>
  </r>
  <r>
    <d v="2247-05-25T00:00:00"/>
    <s v="вторник"/>
    <x v="0"/>
    <x v="14"/>
  </r>
  <r>
    <d v="2247-05-26T00:00:00"/>
    <s v="среда"/>
    <x v="0"/>
    <x v="14"/>
  </r>
  <r>
    <d v="2247-05-27T00:00:00"/>
    <s v="четверг"/>
    <x v="0"/>
    <x v="14"/>
  </r>
  <r>
    <d v="2247-05-28T00:00:00"/>
    <s v="пятница"/>
    <x v="0"/>
    <x v="14"/>
  </r>
  <r>
    <d v="2247-05-29T00:00:00"/>
    <s v="суббота"/>
    <x v="1"/>
    <x v="14"/>
  </r>
  <r>
    <d v="2247-05-30T00:00:00"/>
    <s v="воскресенье"/>
    <x v="1"/>
    <x v="14"/>
  </r>
  <r>
    <d v="2247-05-31T00:00:00"/>
    <s v="понедельник"/>
    <x v="0"/>
    <x v="14"/>
  </r>
  <r>
    <d v="2247-06-01T00:00:00"/>
    <s v="вторник"/>
    <x v="0"/>
    <x v="14"/>
  </r>
  <r>
    <d v="2247-06-02T00:00:00"/>
    <s v="среда"/>
    <x v="0"/>
    <x v="14"/>
  </r>
  <r>
    <d v="2247-06-03T00:00:00"/>
    <s v="четверг"/>
    <x v="0"/>
    <x v="14"/>
  </r>
  <r>
    <d v="2247-06-04T00:00:00"/>
    <s v="пятница"/>
    <x v="0"/>
    <x v="14"/>
  </r>
  <r>
    <d v="2247-06-05T00:00:00"/>
    <s v="суббота"/>
    <x v="1"/>
    <x v="14"/>
  </r>
  <r>
    <d v="2247-06-06T00:00:00"/>
    <s v="воскресенье"/>
    <x v="1"/>
    <x v="14"/>
  </r>
  <r>
    <d v="2247-06-07T00:00:00"/>
    <s v="понедельник"/>
    <x v="0"/>
    <x v="14"/>
  </r>
  <r>
    <d v="2247-06-08T00:00:00"/>
    <s v="вторник"/>
    <x v="0"/>
    <x v="14"/>
  </r>
  <r>
    <d v="2247-06-09T00:00:00"/>
    <s v="среда"/>
    <x v="0"/>
    <x v="14"/>
  </r>
  <r>
    <d v="2247-06-10T00:00:00"/>
    <s v="четверг"/>
    <x v="0"/>
    <x v="14"/>
  </r>
  <r>
    <d v="2247-06-11T00:00:00"/>
    <s v="пятница"/>
    <x v="0"/>
    <x v="14"/>
  </r>
  <r>
    <d v="2247-06-12T00:00:00"/>
    <s v="суббота"/>
    <x v="1"/>
    <x v="14"/>
  </r>
  <r>
    <d v="2247-06-13T00:00:00"/>
    <s v="воскресенье"/>
    <x v="1"/>
    <x v="14"/>
  </r>
  <r>
    <d v="2247-06-14T00:00:00"/>
    <s v="понедельник"/>
    <x v="0"/>
    <x v="14"/>
  </r>
  <r>
    <d v="2247-06-15T00:00:00"/>
    <s v="вторник"/>
    <x v="0"/>
    <x v="14"/>
  </r>
  <r>
    <d v="2247-06-16T00:00:00"/>
    <s v="среда"/>
    <x v="0"/>
    <x v="14"/>
  </r>
  <r>
    <d v="2247-06-17T00:00:00"/>
    <s v="четверг"/>
    <x v="0"/>
    <x v="14"/>
  </r>
  <r>
    <d v="2247-06-18T00:00:00"/>
    <s v="пятница"/>
    <x v="0"/>
    <x v="14"/>
  </r>
  <r>
    <d v="2247-06-19T00:00:00"/>
    <s v="суббота"/>
    <x v="1"/>
    <x v="14"/>
  </r>
  <r>
    <d v="2247-06-20T00:00:00"/>
    <s v="воскресенье"/>
    <x v="1"/>
    <x v="14"/>
  </r>
  <r>
    <d v="2247-06-21T00:00:00"/>
    <s v="понедельник"/>
    <x v="0"/>
    <x v="14"/>
  </r>
  <r>
    <d v="2247-06-22T00:00:00"/>
    <s v="вторник"/>
    <x v="0"/>
    <x v="14"/>
  </r>
  <r>
    <d v="2247-06-23T00:00:00"/>
    <s v="среда"/>
    <x v="0"/>
    <x v="14"/>
  </r>
  <r>
    <d v="2247-06-24T00:00:00"/>
    <s v="четверг"/>
    <x v="0"/>
    <x v="14"/>
  </r>
  <r>
    <d v="2247-06-25T00:00:00"/>
    <s v="пятница"/>
    <x v="0"/>
    <x v="14"/>
  </r>
  <r>
    <d v="2247-06-26T00:00:00"/>
    <s v="суббота"/>
    <x v="1"/>
    <x v="14"/>
  </r>
  <r>
    <d v="2247-06-27T00:00:00"/>
    <s v="воскресенье"/>
    <x v="1"/>
    <x v="14"/>
  </r>
  <r>
    <d v="2247-06-28T00:00:00"/>
    <s v="понедельник"/>
    <x v="0"/>
    <x v="14"/>
  </r>
  <r>
    <d v="2247-06-29T00:00:00"/>
    <s v="вторник"/>
    <x v="0"/>
    <x v="14"/>
  </r>
  <r>
    <d v="2247-06-30T00:00:00"/>
    <s v="среда"/>
    <x v="0"/>
    <x v="14"/>
  </r>
  <r>
    <d v="2247-07-01T00:00:00"/>
    <s v="четверг"/>
    <x v="0"/>
    <x v="14"/>
  </r>
  <r>
    <d v="2247-07-02T00:00:00"/>
    <s v="пятница"/>
    <x v="0"/>
    <x v="14"/>
  </r>
  <r>
    <d v="2247-07-03T00:00:00"/>
    <s v="суббота"/>
    <x v="1"/>
    <x v="14"/>
  </r>
  <r>
    <d v="2247-07-04T00:00:00"/>
    <s v="воскресенье"/>
    <x v="1"/>
    <x v="14"/>
  </r>
  <r>
    <d v="2247-07-05T00:00:00"/>
    <s v="понедельник"/>
    <x v="0"/>
    <x v="14"/>
  </r>
  <r>
    <d v="2247-07-06T00:00:00"/>
    <s v="вторник"/>
    <x v="0"/>
    <x v="14"/>
  </r>
  <r>
    <d v="2247-07-07T00:00:00"/>
    <s v="среда"/>
    <x v="0"/>
    <x v="15"/>
  </r>
  <r>
    <d v="2247-07-08T00:00:00"/>
    <s v="четверг"/>
    <x v="0"/>
    <x v="15"/>
  </r>
  <r>
    <d v="2247-07-09T00:00:00"/>
    <s v="пятница"/>
    <x v="0"/>
    <x v="15"/>
  </r>
  <r>
    <d v="2247-07-10T00:00:00"/>
    <s v="суббота"/>
    <x v="1"/>
    <x v="15"/>
  </r>
  <r>
    <d v="2247-07-11T00:00:00"/>
    <s v="воскресенье"/>
    <x v="1"/>
    <x v="15"/>
  </r>
  <r>
    <d v="2247-07-12T00:00:00"/>
    <s v="понедельник"/>
    <x v="0"/>
    <x v="15"/>
  </r>
  <r>
    <d v="2247-07-13T00:00:00"/>
    <s v="вторник"/>
    <x v="0"/>
    <x v="15"/>
  </r>
  <r>
    <d v="2247-07-14T00:00:00"/>
    <s v="среда"/>
    <x v="0"/>
    <x v="15"/>
  </r>
  <r>
    <d v="2247-07-15T00:00:00"/>
    <s v="четверг"/>
    <x v="0"/>
    <x v="15"/>
  </r>
  <r>
    <d v="2247-07-16T00:00:00"/>
    <s v="пятница"/>
    <x v="0"/>
    <x v="15"/>
  </r>
  <r>
    <d v="2247-07-17T00:00:00"/>
    <s v="суббота"/>
    <x v="1"/>
    <x v="15"/>
  </r>
  <r>
    <d v="2247-07-18T00:00:00"/>
    <s v="воскресенье"/>
    <x v="1"/>
    <x v="15"/>
  </r>
  <r>
    <d v="2247-07-19T00:00:00"/>
    <s v="понедельник"/>
    <x v="0"/>
    <x v="15"/>
  </r>
  <r>
    <d v="2247-07-20T00:00:00"/>
    <s v="вторник"/>
    <x v="0"/>
    <x v="15"/>
  </r>
  <r>
    <d v="2247-07-21T00:00:00"/>
    <s v="среда"/>
    <x v="0"/>
    <x v="15"/>
  </r>
  <r>
    <d v="2247-07-22T00:00:00"/>
    <s v="четверг"/>
    <x v="0"/>
    <x v="15"/>
  </r>
  <r>
    <d v="2247-07-23T00:00:00"/>
    <s v="пятница"/>
    <x v="0"/>
    <x v="15"/>
  </r>
  <r>
    <d v="2247-07-24T00:00:00"/>
    <s v="суббота"/>
    <x v="1"/>
    <x v="15"/>
  </r>
  <r>
    <d v="2247-07-25T00:00:00"/>
    <s v="воскресенье"/>
    <x v="1"/>
    <x v="15"/>
  </r>
  <r>
    <d v="2247-07-26T00:00:00"/>
    <s v="понедельник"/>
    <x v="0"/>
    <x v="15"/>
  </r>
  <r>
    <d v="2247-07-27T00:00:00"/>
    <s v="вторник"/>
    <x v="0"/>
    <x v="15"/>
  </r>
  <r>
    <d v="2247-07-28T00:00:00"/>
    <s v="среда"/>
    <x v="0"/>
    <x v="15"/>
  </r>
  <r>
    <d v="2247-07-29T00:00:00"/>
    <s v="четверг"/>
    <x v="0"/>
    <x v="15"/>
  </r>
  <r>
    <d v="2247-07-30T00:00:00"/>
    <s v="пятница"/>
    <x v="0"/>
    <x v="15"/>
  </r>
  <r>
    <d v="2247-07-31T00:00:00"/>
    <s v="суббота"/>
    <x v="1"/>
    <x v="15"/>
  </r>
  <r>
    <d v="2247-08-01T00:00:00"/>
    <s v="воскресенье"/>
    <x v="1"/>
    <x v="15"/>
  </r>
  <r>
    <d v="2247-08-02T00:00:00"/>
    <s v="понедельник"/>
    <x v="0"/>
    <x v="15"/>
  </r>
  <r>
    <d v="2247-08-03T00:00:00"/>
    <s v="вторник"/>
    <x v="0"/>
    <x v="15"/>
  </r>
  <r>
    <d v="2247-08-04T00:00:00"/>
    <s v="среда"/>
    <x v="0"/>
    <x v="15"/>
  </r>
  <r>
    <d v="2247-08-05T00:00:00"/>
    <s v="четверг"/>
    <x v="0"/>
    <x v="15"/>
  </r>
  <r>
    <d v="2247-08-06T00:00:00"/>
    <s v="пятница"/>
    <x v="0"/>
    <x v="15"/>
  </r>
  <r>
    <d v="2247-08-07T00:00:00"/>
    <s v="суббота"/>
    <x v="1"/>
    <x v="15"/>
  </r>
  <r>
    <d v="2247-08-08T00:00:00"/>
    <s v="воскресенье"/>
    <x v="1"/>
    <x v="15"/>
  </r>
  <r>
    <d v="2247-08-09T00:00:00"/>
    <s v="понедельник"/>
    <x v="0"/>
    <x v="15"/>
  </r>
  <r>
    <d v="2247-08-10T00:00:00"/>
    <s v="вторник"/>
    <x v="0"/>
    <x v="15"/>
  </r>
  <r>
    <d v="2247-08-11T00:00:00"/>
    <s v="среда"/>
    <x v="0"/>
    <x v="15"/>
  </r>
  <r>
    <d v="2247-08-12T00:00:00"/>
    <s v="четверг"/>
    <x v="0"/>
    <x v="15"/>
  </r>
  <r>
    <d v="2247-08-13T00:00:00"/>
    <s v="пятница"/>
    <x v="0"/>
    <x v="15"/>
  </r>
  <r>
    <d v="2247-08-14T00:00:00"/>
    <s v="суббота"/>
    <x v="1"/>
    <x v="15"/>
  </r>
  <r>
    <d v="2247-08-15T00:00:00"/>
    <s v="воскресенье"/>
    <x v="1"/>
    <x v="15"/>
  </r>
  <r>
    <d v="2247-08-16T00:00:00"/>
    <s v="понедельник"/>
    <x v="0"/>
    <x v="15"/>
  </r>
  <r>
    <d v="2247-08-17T00:00:00"/>
    <s v="вторник"/>
    <x v="0"/>
    <x v="15"/>
  </r>
  <r>
    <d v="2247-08-18T00:00:00"/>
    <s v="среда"/>
    <x v="0"/>
    <x v="15"/>
  </r>
  <r>
    <d v="2247-08-19T00:00:00"/>
    <s v="четверг"/>
    <x v="0"/>
    <x v="15"/>
  </r>
  <r>
    <d v="2247-08-20T00:00:00"/>
    <s v="пятница"/>
    <x v="0"/>
    <x v="15"/>
  </r>
  <r>
    <d v="2247-08-21T00:00:00"/>
    <s v="суббота"/>
    <x v="1"/>
    <x v="15"/>
  </r>
  <r>
    <d v="2247-08-22T00:00:00"/>
    <s v="воскресенье"/>
    <x v="1"/>
    <x v="15"/>
  </r>
  <r>
    <d v="2247-08-23T00:00:00"/>
    <s v="понедельник"/>
    <x v="0"/>
    <x v="15"/>
  </r>
  <r>
    <d v="2247-08-24T00:00:00"/>
    <s v="вторник"/>
    <x v="0"/>
    <x v="15"/>
  </r>
  <r>
    <d v="2247-08-25T00:00:00"/>
    <s v="среда"/>
    <x v="0"/>
    <x v="15"/>
  </r>
  <r>
    <d v="2247-08-26T00:00:00"/>
    <s v="четверг"/>
    <x v="0"/>
    <x v="15"/>
  </r>
  <r>
    <d v="2247-08-27T00:00:00"/>
    <s v="пятница"/>
    <x v="0"/>
    <x v="15"/>
  </r>
  <r>
    <d v="2247-08-28T00:00:00"/>
    <s v="суббота"/>
    <x v="1"/>
    <x v="15"/>
  </r>
  <r>
    <d v="2247-08-29T00:00:00"/>
    <s v="воскресенье"/>
    <x v="1"/>
    <x v="15"/>
  </r>
  <r>
    <d v="2247-08-30T00:00:00"/>
    <s v="понедельник"/>
    <x v="0"/>
    <x v="15"/>
  </r>
  <r>
    <d v="2247-08-31T00:00:00"/>
    <s v="вторник"/>
    <x v="0"/>
    <x v="15"/>
  </r>
  <r>
    <d v="2247-09-01T00:00:00"/>
    <s v="среда"/>
    <x v="0"/>
    <x v="15"/>
  </r>
  <r>
    <d v="2247-09-02T00:00:00"/>
    <s v="четверг"/>
    <x v="0"/>
    <x v="15"/>
  </r>
  <r>
    <d v="2247-09-03T00:00:00"/>
    <s v="пятница"/>
    <x v="0"/>
    <x v="15"/>
  </r>
  <r>
    <d v="2247-09-04T00:00:00"/>
    <s v="суббота"/>
    <x v="1"/>
    <x v="15"/>
  </r>
  <r>
    <d v="2247-09-05T00:00:00"/>
    <s v="воскресенье"/>
    <x v="1"/>
    <x v="15"/>
  </r>
  <r>
    <d v="2247-09-06T00:00:00"/>
    <s v="понедельник"/>
    <x v="0"/>
    <x v="15"/>
  </r>
  <r>
    <d v="2247-09-07T00:00:00"/>
    <s v="вторник"/>
    <x v="0"/>
    <x v="15"/>
  </r>
  <r>
    <d v="2247-09-08T00:00:00"/>
    <s v="среда"/>
    <x v="0"/>
    <x v="15"/>
  </r>
  <r>
    <d v="2247-09-09T00:00:00"/>
    <s v="четверг"/>
    <x v="0"/>
    <x v="15"/>
  </r>
  <r>
    <d v="2247-09-10T00:00:00"/>
    <s v="пятница"/>
    <x v="0"/>
    <x v="15"/>
  </r>
  <r>
    <d v="2247-09-11T00:00:00"/>
    <s v="суббота"/>
    <x v="1"/>
    <x v="15"/>
  </r>
  <r>
    <d v="2247-09-12T00:00:00"/>
    <s v="воскресенье"/>
    <x v="1"/>
    <x v="15"/>
  </r>
  <r>
    <d v="2247-09-13T00:00:00"/>
    <s v="понедельник"/>
    <x v="0"/>
    <x v="15"/>
  </r>
  <r>
    <d v="2247-09-14T00:00:00"/>
    <s v="вторник"/>
    <x v="0"/>
    <x v="15"/>
  </r>
  <r>
    <d v="2247-09-15T00:00:00"/>
    <s v="среда"/>
    <x v="0"/>
    <x v="15"/>
  </r>
  <r>
    <d v="2247-09-16T00:00:00"/>
    <s v="четверг"/>
    <x v="0"/>
    <x v="15"/>
  </r>
  <r>
    <d v="2247-09-17T00:00:00"/>
    <s v="пятница"/>
    <x v="0"/>
    <x v="15"/>
  </r>
  <r>
    <d v="2247-09-18T00:00:00"/>
    <s v="суббота"/>
    <x v="1"/>
    <x v="15"/>
  </r>
  <r>
    <d v="2247-09-19T00:00:00"/>
    <s v="воскресенье"/>
    <x v="1"/>
    <x v="15"/>
  </r>
  <r>
    <d v="2247-09-20T00:00:00"/>
    <s v="понедельник"/>
    <x v="0"/>
    <x v="15"/>
  </r>
  <r>
    <d v="2247-09-21T00:00:00"/>
    <s v="вторник"/>
    <x v="0"/>
    <x v="15"/>
  </r>
  <r>
    <d v="2247-09-22T00:00:00"/>
    <s v="среда"/>
    <x v="0"/>
    <x v="15"/>
  </r>
  <r>
    <d v="2247-09-23T00:00:00"/>
    <s v="четверг"/>
    <x v="0"/>
    <x v="15"/>
  </r>
  <r>
    <d v="2247-09-24T00:00:00"/>
    <s v="пятница"/>
    <x v="0"/>
    <x v="15"/>
  </r>
  <r>
    <d v="2247-09-25T00:00:00"/>
    <s v="суббота"/>
    <x v="1"/>
    <x v="15"/>
  </r>
  <r>
    <d v="2247-09-26T00:00:00"/>
    <s v="воскресенье"/>
    <x v="1"/>
    <x v="15"/>
  </r>
  <r>
    <d v="2247-09-27T00:00:00"/>
    <s v="понедельник"/>
    <x v="0"/>
    <x v="15"/>
  </r>
  <r>
    <d v="2247-09-28T00:00:00"/>
    <s v="вторник"/>
    <x v="0"/>
    <x v="15"/>
  </r>
  <r>
    <d v="2247-09-29T00:00:00"/>
    <s v="среда"/>
    <x v="0"/>
    <x v="15"/>
  </r>
  <r>
    <d v="2247-09-30T00:00:00"/>
    <s v="четверг"/>
    <x v="0"/>
    <x v="15"/>
  </r>
  <r>
    <d v="2247-10-01T00:00:00"/>
    <s v="пятница"/>
    <x v="0"/>
    <x v="15"/>
  </r>
  <r>
    <d v="2247-10-02T00:00:00"/>
    <s v="суббота"/>
    <x v="1"/>
    <x v="15"/>
  </r>
  <r>
    <d v="2247-10-03T00:00:00"/>
    <s v="воскресенье"/>
    <x v="1"/>
    <x v="17"/>
  </r>
  <r>
    <d v="2247-10-04T00:00:00"/>
    <s v="понедельник"/>
    <x v="0"/>
    <x v="17"/>
  </r>
  <r>
    <d v="2247-10-05T00:00:00"/>
    <s v="вторник"/>
    <x v="0"/>
    <x v="17"/>
  </r>
  <r>
    <d v="2247-10-06T00:00:00"/>
    <s v="среда"/>
    <x v="0"/>
    <x v="17"/>
  </r>
  <r>
    <d v="2247-10-07T00:00:00"/>
    <s v="четверг"/>
    <x v="0"/>
    <x v="17"/>
  </r>
  <r>
    <d v="2247-10-08T00:00:00"/>
    <s v="пятница"/>
    <x v="0"/>
    <x v="17"/>
  </r>
  <r>
    <d v="2247-10-09T00:00:00"/>
    <s v="суббота"/>
    <x v="1"/>
    <x v="17"/>
  </r>
  <r>
    <d v="2247-10-10T00:00:00"/>
    <s v="воскресенье"/>
    <x v="1"/>
    <x v="17"/>
  </r>
  <r>
    <d v="2247-10-11T00:00:00"/>
    <s v="понедельник"/>
    <x v="0"/>
    <x v="17"/>
  </r>
  <r>
    <d v="2247-10-12T00:00:00"/>
    <s v="вторник"/>
    <x v="0"/>
    <x v="17"/>
  </r>
  <r>
    <d v="2247-10-13T00:00:00"/>
    <s v="среда"/>
    <x v="0"/>
    <x v="17"/>
  </r>
  <r>
    <d v="2247-10-14T00:00:00"/>
    <s v="четверг"/>
    <x v="0"/>
    <x v="17"/>
  </r>
  <r>
    <d v="2247-10-15T00:00:00"/>
    <s v="пятница"/>
    <x v="0"/>
    <x v="17"/>
  </r>
  <r>
    <d v="2247-10-16T00:00:00"/>
    <s v="суббота"/>
    <x v="1"/>
    <x v="17"/>
  </r>
  <r>
    <d v="2247-10-17T00:00:00"/>
    <s v="воскресенье"/>
    <x v="1"/>
    <x v="17"/>
  </r>
  <r>
    <d v="2247-10-18T00:00:00"/>
    <s v="понедельник"/>
    <x v="0"/>
    <x v="17"/>
  </r>
  <r>
    <d v="2247-10-19T00:00:00"/>
    <s v="вторник"/>
    <x v="0"/>
    <x v="17"/>
  </r>
  <r>
    <d v="2247-10-20T00:00:00"/>
    <s v="среда"/>
    <x v="0"/>
    <x v="17"/>
  </r>
  <r>
    <d v="2247-10-21T00:00:00"/>
    <s v="четверг"/>
    <x v="0"/>
    <x v="17"/>
  </r>
  <r>
    <d v="2247-10-22T00:00:00"/>
    <s v="пятница"/>
    <x v="0"/>
    <x v="17"/>
  </r>
  <r>
    <d v="2247-10-23T00:00:00"/>
    <s v="суббота"/>
    <x v="1"/>
    <x v="17"/>
  </r>
  <r>
    <d v="2247-10-24T00:00:00"/>
    <s v="воскресенье"/>
    <x v="1"/>
    <x v="17"/>
  </r>
  <r>
    <d v="2247-10-25T00:00:00"/>
    <s v="понедельник"/>
    <x v="0"/>
    <x v="17"/>
  </r>
  <r>
    <d v="2247-10-26T00:00:00"/>
    <s v="вторник"/>
    <x v="0"/>
    <x v="17"/>
  </r>
  <r>
    <d v="2247-10-27T00:00:00"/>
    <s v="среда"/>
    <x v="0"/>
    <x v="17"/>
  </r>
  <r>
    <d v="2247-10-28T00:00:00"/>
    <s v="четверг"/>
    <x v="0"/>
    <x v="17"/>
  </r>
  <r>
    <d v="2247-10-29T00:00:00"/>
    <s v="пятница"/>
    <x v="0"/>
    <x v="17"/>
  </r>
  <r>
    <d v="2247-10-30T00:00:00"/>
    <s v="суббота"/>
    <x v="1"/>
    <x v="17"/>
  </r>
  <r>
    <d v="2247-10-31T00:00:00"/>
    <s v="воскресенье"/>
    <x v="1"/>
    <x v="17"/>
  </r>
  <r>
    <d v="2247-11-01T00:00:00"/>
    <s v="понедельник"/>
    <x v="0"/>
    <x v="17"/>
  </r>
  <r>
    <d v="2247-11-02T00:00:00"/>
    <s v="вторник"/>
    <x v="0"/>
    <x v="17"/>
  </r>
  <r>
    <d v="2247-11-03T00:00:00"/>
    <s v="среда"/>
    <x v="0"/>
    <x v="17"/>
  </r>
  <r>
    <d v="2247-11-04T00:00:00"/>
    <s v="четверг"/>
    <x v="0"/>
    <x v="17"/>
  </r>
  <r>
    <d v="2247-11-05T00:00:00"/>
    <s v="пятница"/>
    <x v="0"/>
    <x v="17"/>
  </r>
  <r>
    <d v="2247-11-06T00:00:00"/>
    <s v="суббота"/>
    <x v="1"/>
    <x v="17"/>
  </r>
  <r>
    <d v="2247-11-07T00:00:00"/>
    <s v="воскресенье"/>
    <x v="1"/>
    <x v="17"/>
  </r>
  <r>
    <d v="2247-11-08T00:00:00"/>
    <s v="понедельник"/>
    <x v="0"/>
    <x v="17"/>
  </r>
  <r>
    <d v="2247-11-09T00:00:00"/>
    <s v="вторник"/>
    <x v="0"/>
    <x v="17"/>
  </r>
  <r>
    <d v="2247-11-10T00:00:00"/>
    <s v="среда"/>
    <x v="0"/>
    <x v="17"/>
  </r>
  <r>
    <d v="2247-11-11T00:00:00"/>
    <s v="четверг"/>
    <x v="0"/>
    <x v="17"/>
  </r>
  <r>
    <d v="2247-11-12T00:00:00"/>
    <s v="пятница"/>
    <x v="0"/>
    <x v="17"/>
  </r>
  <r>
    <d v="2247-11-13T00:00:00"/>
    <s v="суббота"/>
    <x v="1"/>
    <x v="17"/>
  </r>
  <r>
    <d v="2247-11-14T00:00:00"/>
    <s v="воскресенье"/>
    <x v="1"/>
    <x v="17"/>
  </r>
  <r>
    <d v="2247-11-15T00:00:00"/>
    <s v="понедельник"/>
    <x v="0"/>
    <x v="17"/>
  </r>
  <r>
    <d v="2247-11-16T00:00:00"/>
    <s v="вторник"/>
    <x v="0"/>
    <x v="22"/>
  </r>
  <r>
    <d v="2247-11-17T00:00:00"/>
    <s v="среда"/>
    <x v="0"/>
    <x v="22"/>
  </r>
  <r>
    <d v="2247-11-18T00:00:00"/>
    <s v="четверг"/>
    <x v="0"/>
    <x v="22"/>
  </r>
  <r>
    <d v="2247-11-19T00:00:00"/>
    <s v="пятница"/>
    <x v="0"/>
    <x v="22"/>
  </r>
  <r>
    <d v="2247-11-20T00:00:00"/>
    <s v="суббота"/>
    <x v="1"/>
    <x v="22"/>
  </r>
  <r>
    <d v="2247-11-21T00:00:00"/>
    <s v="воскресенье"/>
    <x v="1"/>
    <x v="22"/>
  </r>
  <r>
    <d v="2247-11-22T00:00:00"/>
    <s v="понедельник"/>
    <x v="0"/>
    <x v="22"/>
  </r>
  <r>
    <d v="2247-11-23T00:00:00"/>
    <s v="вторник"/>
    <x v="0"/>
    <x v="22"/>
  </r>
  <r>
    <d v="2247-11-24T00:00:00"/>
    <s v="среда"/>
    <x v="0"/>
    <x v="22"/>
  </r>
  <r>
    <d v="2247-11-25T00:00:00"/>
    <s v="четверг"/>
    <x v="0"/>
    <x v="22"/>
  </r>
  <r>
    <d v="2247-11-26T00:00:00"/>
    <s v="пятница"/>
    <x v="0"/>
    <x v="22"/>
  </r>
  <r>
    <d v="2247-11-27T00:00:00"/>
    <s v="суббота"/>
    <x v="1"/>
    <x v="22"/>
  </r>
  <r>
    <d v="2247-11-28T00:00:00"/>
    <s v="воскресенье"/>
    <x v="1"/>
    <x v="22"/>
  </r>
  <r>
    <d v="2247-11-29T00:00:00"/>
    <s v="понедельник"/>
    <x v="0"/>
    <x v="22"/>
  </r>
  <r>
    <d v="2247-11-30T00:00:00"/>
    <s v="вторник"/>
    <x v="0"/>
    <x v="22"/>
  </r>
  <r>
    <d v="2247-12-01T00:00:00"/>
    <s v="среда"/>
    <x v="0"/>
    <x v="22"/>
  </r>
  <r>
    <d v="2247-12-02T00:00:00"/>
    <s v="четверг"/>
    <x v="0"/>
    <x v="22"/>
  </r>
  <r>
    <d v="2247-12-03T00:00:00"/>
    <s v="пятница"/>
    <x v="0"/>
    <x v="22"/>
  </r>
  <r>
    <d v="2247-12-04T00:00:00"/>
    <s v="суббота"/>
    <x v="1"/>
    <x v="22"/>
  </r>
  <r>
    <d v="2247-12-05T00:00:00"/>
    <s v="воскресенье"/>
    <x v="1"/>
    <x v="22"/>
  </r>
  <r>
    <d v="2247-12-06T00:00:00"/>
    <s v="понедельник"/>
    <x v="0"/>
    <x v="22"/>
  </r>
  <r>
    <d v="2247-12-07T00:00:00"/>
    <s v="вторник"/>
    <x v="0"/>
    <x v="22"/>
  </r>
  <r>
    <d v="2247-12-08T00:00:00"/>
    <s v="среда"/>
    <x v="0"/>
    <x v="22"/>
  </r>
  <r>
    <d v="2247-12-09T00:00:00"/>
    <s v="четверг"/>
    <x v="0"/>
    <x v="22"/>
  </r>
  <r>
    <d v="2247-12-10T00:00:00"/>
    <s v="пятница"/>
    <x v="0"/>
    <x v="22"/>
  </r>
  <r>
    <d v="2247-12-11T00:00:00"/>
    <s v="суббота"/>
    <x v="1"/>
    <x v="22"/>
  </r>
  <r>
    <d v="2247-12-12T00:00:00"/>
    <s v="воскресенье"/>
    <x v="1"/>
    <x v="22"/>
  </r>
  <r>
    <d v="2247-12-13T00:00:00"/>
    <s v="понедельник"/>
    <x v="0"/>
    <x v="22"/>
  </r>
  <r>
    <d v="2247-12-14T00:00:00"/>
    <s v="вторник"/>
    <x v="0"/>
    <x v="22"/>
  </r>
  <r>
    <d v="2247-12-15T00:00:00"/>
    <s v="среда"/>
    <x v="0"/>
    <x v="22"/>
  </r>
  <r>
    <d v="2247-12-16T00:00:00"/>
    <s v="четверг"/>
    <x v="0"/>
    <x v="22"/>
  </r>
  <r>
    <d v="2247-12-17T00:00:00"/>
    <s v="пятница"/>
    <x v="0"/>
    <x v="22"/>
  </r>
  <r>
    <d v="2247-12-18T00:00:00"/>
    <s v="суббота"/>
    <x v="1"/>
    <x v="22"/>
  </r>
  <r>
    <d v="2247-12-19T00:00:00"/>
    <s v="воскресенье"/>
    <x v="1"/>
    <x v="22"/>
  </r>
  <r>
    <d v="2247-12-20T00:00:00"/>
    <s v="понедельник"/>
    <x v="0"/>
    <x v="22"/>
  </r>
  <r>
    <d v="2247-12-21T00:00:00"/>
    <s v="вторник"/>
    <x v="0"/>
    <x v="22"/>
  </r>
  <r>
    <d v="2247-12-22T00:00:00"/>
    <s v="среда"/>
    <x v="0"/>
    <x v="22"/>
  </r>
  <r>
    <d v="2247-12-23T00:00:00"/>
    <s v="четверг"/>
    <x v="0"/>
    <x v="22"/>
  </r>
  <r>
    <d v="2247-12-24T00:00:00"/>
    <s v="пятница"/>
    <x v="0"/>
    <x v="22"/>
  </r>
  <r>
    <d v="2247-12-25T00:00:00"/>
    <s v="суббота"/>
    <x v="1"/>
    <x v="22"/>
  </r>
  <r>
    <d v="2247-12-26T00:00:00"/>
    <s v="воскресенье"/>
    <x v="1"/>
    <x v="22"/>
  </r>
  <r>
    <d v="2247-12-27T00:00:00"/>
    <s v="понедельник"/>
    <x v="0"/>
    <x v="22"/>
  </r>
  <r>
    <d v="2247-12-28T00:00:00"/>
    <s v="вторник"/>
    <x v="0"/>
    <x v="22"/>
  </r>
  <r>
    <d v="2247-12-29T00:00:00"/>
    <s v="среда"/>
    <x v="0"/>
    <x v="22"/>
  </r>
  <r>
    <d v="2247-12-30T00:00:00"/>
    <s v="четверг"/>
    <x v="0"/>
    <x v="22"/>
  </r>
  <r>
    <d v="2247-12-31T00:00:00"/>
    <s v="пятница"/>
    <x v="0"/>
    <x v="22"/>
  </r>
  <r>
    <d v="2248-01-01T00:00:00"/>
    <s v="суббота"/>
    <x v="1"/>
    <x v="22"/>
  </r>
  <r>
    <d v="2248-01-02T00:00:00"/>
    <s v="воскресенье"/>
    <x v="1"/>
    <x v="22"/>
  </r>
  <r>
    <d v="2248-01-03T00:00:00"/>
    <s v="понедельник"/>
    <x v="0"/>
    <x v="22"/>
  </r>
  <r>
    <d v="2248-01-04T00:00:00"/>
    <s v="вторник"/>
    <x v="0"/>
    <x v="22"/>
  </r>
  <r>
    <d v="2248-01-05T00:00:00"/>
    <s v="среда"/>
    <x v="0"/>
    <x v="22"/>
  </r>
  <r>
    <d v="2248-01-06T00:00:00"/>
    <s v="четверг"/>
    <x v="0"/>
    <x v="22"/>
  </r>
  <r>
    <d v="2248-01-07T00:00:00"/>
    <s v="пятница"/>
    <x v="0"/>
    <x v="22"/>
  </r>
  <r>
    <d v="2248-01-08T00:00:00"/>
    <s v="суббота"/>
    <x v="1"/>
    <x v="22"/>
  </r>
  <r>
    <d v="2248-01-09T00:00:00"/>
    <s v="воскресенье"/>
    <x v="1"/>
    <x v="22"/>
  </r>
  <r>
    <d v="2248-01-10T00:00:00"/>
    <s v="понедельник"/>
    <x v="0"/>
    <x v="22"/>
  </r>
  <r>
    <d v="2248-01-11T00:00:00"/>
    <s v="вторник"/>
    <x v="0"/>
    <x v="22"/>
  </r>
  <r>
    <d v="2248-01-12T00:00:00"/>
    <s v="среда"/>
    <x v="0"/>
    <x v="22"/>
  </r>
  <r>
    <d v="2248-01-13T00:00:00"/>
    <s v="четверг"/>
    <x v="0"/>
    <x v="22"/>
  </r>
  <r>
    <d v="2248-01-14T00:00:00"/>
    <s v="пятница"/>
    <x v="0"/>
    <x v="22"/>
  </r>
  <r>
    <d v="2248-01-15T00:00:00"/>
    <s v="суббота"/>
    <x v="1"/>
    <x v="22"/>
  </r>
  <r>
    <d v="2248-01-16T00:00:00"/>
    <s v="воскресенье"/>
    <x v="1"/>
    <x v="22"/>
  </r>
  <r>
    <d v="2248-01-17T00:00:00"/>
    <s v="понедельник"/>
    <x v="0"/>
    <x v="22"/>
  </r>
  <r>
    <d v="2248-01-18T00:00:00"/>
    <s v="вторник"/>
    <x v="0"/>
    <x v="22"/>
  </r>
  <r>
    <d v="2248-01-19T00:00:00"/>
    <s v="среда"/>
    <x v="0"/>
    <x v="22"/>
  </r>
  <r>
    <d v="2248-01-20T00:00:00"/>
    <s v="четверг"/>
    <x v="0"/>
    <x v="22"/>
  </r>
  <r>
    <d v="2248-01-21T00:00:00"/>
    <s v="пятница"/>
    <x v="0"/>
    <x v="22"/>
  </r>
  <r>
    <d v="2248-01-22T00:00:00"/>
    <s v="суббота"/>
    <x v="1"/>
    <x v="22"/>
  </r>
  <r>
    <d v="2248-01-23T00:00:00"/>
    <s v="воскресенье"/>
    <x v="1"/>
    <x v="22"/>
  </r>
  <r>
    <d v="2248-01-24T00:00:00"/>
    <s v="понедельник"/>
    <x v="0"/>
    <x v="22"/>
  </r>
  <r>
    <d v="2248-01-25T00:00:00"/>
    <s v="вторник"/>
    <x v="0"/>
    <x v="22"/>
  </r>
  <r>
    <d v="2248-01-26T00:00:00"/>
    <s v="среда"/>
    <x v="0"/>
    <x v="22"/>
  </r>
  <r>
    <d v="2248-01-27T00:00:00"/>
    <s v="четверг"/>
    <x v="0"/>
    <x v="22"/>
  </r>
  <r>
    <d v="2248-01-28T00:00:00"/>
    <s v="пятница"/>
    <x v="0"/>
    <x v="22"/>
  </r>
  <r>
    <d v="2248-01-29T00:00:00"/>
    <s v="суббота"/>
    <x v="1"/>
    <x v="22"/>
  </r>
  <r>
    <d v="2248-01-30T00:00:00"/>
    <s v="воскресенье"/>
    <x v="1"/>
    <x v="22"/>
  </r>
  <r>
    <d v="2248-01-31T00:00:00"/>
    <s v="понедельник"/>
    <x v="0"/>
    <x v="22"/>
  </r>
  <r>
    <d v="2248-02-01T00:00:00"/>
    <s v="вторник"/>
    <x v="0"/>
    <x v="22"/>
  </r>
  <r>
    <d v="2248-02-02T00:00:00"/>
    <s v="среда"/>
    <x v="0"/>
    <x v="22"/>
  </r>
  <r>
    <d v="2248-02-03T00:00:00"/>
    <s v="четверг"/>
    <x v="0"/>
    <x v="22"/>
  </r>
  <r>
    <d v="2248-02-04T00:00:00"/>
    <s v="пятница"/>
    <x v="0"/>
    <x v="22"/>
  </r>
  <r>
    <d v="2248-02-05T00:00:00"/>
    <s v="суббота"/>
    <x v="1"/>
    <x v="22"/>
  </r>
  <r>
    <d v="2248-02-06T00:00:00"/>
    <s v="воскресенье"/>
    <x v="1"/>
    <x v="22"/>
  </r>
  <r>
    <d v="2248-02-07T00:00:00"/>
    <s v="понедельник"/>
    <x v="0"/>
    <x v="22"/>
  </r>
  <r>
    <d v="2248-02-08T00:00:00"/>
    <s v="вторник"/>
    <x v="0"/>
    <x v="22"/>
  </r>
  <r>
    <d v="2248-02-09T00:00:00"/>
    <s v="среда"/>
    <x v="0"/>
    <x v="22"/>
  </r>
  <r>
    <d v="2248-02-10T00:00:00"/>
    <s v="четверг"/>
    <x v="0"/>
    <x v="22"/>
  </r>
  <r>
    <d v="2248-02-11T00:00:00"/>
    <s v="пятница"/>
    <x v="0"/>
    <x v="22"/>
  </r>
  <r>
    <d v="2248-02-12T00:00:00"/>
    <s v="суббота"/>
    <x v="1"/>
    <x v="22"/>
  </r>
  <r>
    <d v="2248-02-13T00:00:00"/>
    <s v="воскресенье"/>
    <x v="1"/>
    <x v="22"/>
  </r>
  <r>
    <d v="2248-02-14T00:00:00"/>
    <s v="понедельник"/>
    <x v="0"/>
    <x v="22"/>
  </r>
  <r>
    <d v="2248-02-15T00:00:00"/>
    <s v="вторник"/>
    <x v="0"/>
    <x v="22"/>
  </r>
  <r>
    <d v="2248-02-16T00:00:00"/>
    <s v="среда"/>
    <x v="0"/>
    <x v="23"/>
  </r>
  <r>
    <d v="2248-02-17T00:00:00"/>
    <s v="четверг"/>
    <x v="0"/>
    <x v="23"/>
  </r>
  <r>
    <d v="2248-02-18T00:00:00"/>
    <s v="пятница"/>
    <x v="0"/>
    <x v="23"/>
  </r>
  <r>
    <d v="2248-02-19T00:00:00"/>
    <s v="суббота"/>
    <x v="1"/>
    <x v="23"/>
  </r>
  <r>
    <d v="2248-02-20T00:00:00"/>
    <s v="воскресенье"/>
    <x v="1"/>
    <x v="23"/>
  </r>
  <r>
    <d v="2248-02-21T00:00:00"/>
    <s v="понедельник"/>
    <x v="0"/>
    <x v="23"/>
  </r>
  <r>
    <d v="2248-02-22T00:00:00"/>
    <s v="вторник"/>
    <x v="0"/>
    <x v="23"/>
  </r>
  <r>
    <d v="2248-02-23T00:00:00"/>
    <s v="среда"/>
    <x v="0"/>
    <x v="23"/>
  </r>
  <r>
    <d v="2248-02-24T00:00:00"/>
    <s v="четверг"/>
    <x v="0"/>
    <x v="23"/>
  </r>
  <r>
    <d v="2248-02-25T00:00:00"/>
    <s v="пятница"/>
    <x v="0"/>
    <x v="23"/>
  </r>
  <r>
    <d v="2248-02-26T00:00:00"/>
    <s v="суббота"/>
    <x v="1"/>
    <x v="23"/>
  </r>
  <r>
    <d v="2248-02-27T00:00:00"/>
    <s v="воскресенье"/>
    <x v="1"/>
    <x v="23"/>
  </r>
  <r>
    <d v="2248-02-28T00:00:00"/>
    <s v="понедельник"/>
    <x v="0"/>
    <x v="23"/>
  </r>
  <r>
    <d v="2248-02-29T00:00:00"/>
    <s v="вторник"/>
    <x v="0"/>
    <x v="23"/>
  </r>
  <r>
    <d v="2248-03-01T00:00:00"/>
    <s v="среда"/>
    <x v="0"/>
    <x v="23"/>
  </r>
  <r>
    <d v="2248-03-02T00:00:00"/>
    <s v="четверг"/>
    <x v="0"/>
    <x v="23"/>
  </r>
  <r>
    <d v="2248-03-03T00:00:00"/>
    <s v="пятница"/>
    <x v="0"/>
    <x v="23"/>
  </r>
  <r>
    <d v="2248-03-04T00:00:00"/>
    <s v="суббота"/>
    <x v="1"/>
    <x v="23"/>
  </r>
  <r>
    <d v="2248-03-05T00:00:00"/>
    <s v="воскресенье"/>
    <x v="1"/>
    <x v="23"/>
  </r>
  <r>
    <d v="2248-03-06T00:00:00"/>
    <s v="понедельник"/>
    <x v="0"/>
    <x v="23"/>
  </r>
  <r>
    <d v="2248-03-07T00:00:00"/>
    <s v="вторник"/>
    <x v="0"/>
    <x v="23"/>
  </r>
  <r>
    <d v="2248-03-08T00:00:00"/>
    <s v="среда"/>
    <x v="0"/>
    <x v="23"/>
  </r>
  <r>
    <d v="2248-03-09T00:00:00"/>
    <s v="четверг"/>
    <x v="0"/>
    <x v="23"/>
  </r>
  <r>
    <d v="2248-03-10T00:00:00"/>
    <s v="пятница"/>
    <x v="0"/>
    <x v="23"/>
  </r>
  <r>
    <d v="2248-03-11T00:00:00"/>
    <s v="суббота"/>
    <x v="1"/>
    <x v="23"/>
  </r>
  <r>
    <d v="2248-03-12T00:00:00"/>
    <s v="воскресенье"/>
    <x v="1"/>
    <x v="23"/>
  </r>
  <r>
    <d v="2248-03-13T00:00:00"/>
    <s v="понедельник"/>
    <x v="0"/>
    <x v="23"/>
  </r>
  <r>
    <d v="2248-03-14T00:00:00"/>
    <s v="вторник"/>
    <x v="0"/>
    <x v="23"/>
  </r>
  <r>
    <d v="2248-03-15T00:00:00"/>
    <s v="среда"/>
    <x v="0"/>
    <x v="23"/>
  </r>
  <r>
    <d v="2248-03-16T00:00:00"/>
    <s v="четверг"/>
    <x v="0"/>
    <x v="23"/>
  </r>
  <r>
    <d v="2248-03-17T00:00:00"/>
    <s v="пятница"/>
    <x v="0"/>
    <x v="23"/>
  </r>
  <r>
    <d v="2248-03-18T00:00:00"/>
    <s v="суббота"/>
    <x v="1"/>
    <x v="23"/>
  </r>
  <r>
    <d v="2248-03-19T00:00:00"/>
    <s v="воскресенье"/>
    <x v="1"/>
    <x v="23"/>
  </r>
  <r>
    <d v="2248-03-20T00:00:00"/>
    <s v="понедельник"/>
    <x v="0"/>
    <x v="23"/>
  </r>
  <r>
    <d v="2248-03-21T00:00:00"/>
    <s v="вторник"/>
    <x v="0"/>
    <x v="23"/>
  </r>
  <r>
    <d v="2248-03-22T00:00:00"/>
    <s v="среда"/>
    <x v="0"/>
    <x v="23"/>
  </r>
  <r>
    <d v="2248-03-23T00:00:00"/>
    <s v="четверг"/>
    <x v="0"/>
    <x v="23"/>
  </r>
  <r>
    <d v="2248-03-24T00:00:00"/>
    <s v="пятница"/>
    <x v="0"/>
    <x v="23"/>
  </r>
  <r>
    <d v="2248-03-25T00:00:00"/>
    <s v="суббота"/>
    <x v="1"/>
    <x v="23"/>
  </r>
  <r>
    <d v="2248-03-26T00:00:00"/>
    <s v="воскресенье"/>
    <x v="1"/>
    <x v="23"/>
  </r>
  <r>
    <d v="2248-03-27T00:00:00"/>
    <s v="понедельник"/>
    <x v="0"/>
    <x v="23"/>
  </r>
  <r>
    <d v="2248-03-28T00:00:00"/>
    <s v="вторник"/>
    <x v="0"/>
    <x v="23"/>
  </r>
  <r>
    <d v="2248-03-29T00:00:00"/>
    <s v="среда"/>
    <x v="0"/>
    <x v="23"/>
  </r>
  <r>
    <d v="2248-03-30T00:00:00"/>
    <s v="четверг"/>
    <x v="0"/>
    <x v="23"/>
  </r>
  <r>
    <d v="2248-03-31T00:00:00"/>
    <s v="пятница"/>
    <x v="0"/>
    <x v="23"/>
  </r>
  <r>
    <d v="2248-04-01T00:00:00"/>
    <s v="суббота"/>
    <x v="1"/>
    <x v="23"/>
  </r>
  <r>
    <d v="2248-04-02T00:00:00"/>
    <s v="воскресенье"/>
    <x v="1"/>
    <x v="23"/>
  </r>
  <r>
    <d v="2248-04-03T00:00:00"/>
    <s v="понедельник"/>
    <x v="0"/>
    <x v="23"/>
  </r>
  <r>
    <d v="2248-04-04T00:00:00"/>
    <s v="вторник"/>
    <x v="0"/>
    <x v="23"/>
  </r>
  <r>
    <d v="2248-04-05T00:00:00"/>
    <s v="среда"/>
    <x v="0"/>
    <x v="23"/>
  </r>
  <r>
    <d v="2248-04-06T00:00:00"/>
    <s v="четверг"/>
    <x v="0"/>
    <x v="23"/>
  </r>
  <r>
    <d v="2248-04-07T00:00:00"/>
    <s v="пятница"/>
    <x v="0"/>
    <x v="23"/>
  </r>
  <r>
    <d v="2248-04-08T00:00:00"/>
    <s v="суббота"/>
    <x v="1"/>
    <x v="23"/>
  </r>
  <r>
    <d v="2248-04-09T00:00:00"/>
    <s v="воскресенье"/>
    <x v="1"/>
    <x v="23"/>
  </r>
  <r>
    <d v="2248-04-10T00:00:00"/>
    <s v="понедельник"/>
    <x v="0"/>
    <x v="23"/>
  </r>
  <r>
    <d v="2248-04-11T00:00:00"/>
    <s v="вторник"/>
    <x v="0"/>
    <x v="23"/>
  </r>
  <r>
    <d v="2248-04-12T00:00:00"/>
    <s v="среда"/>
    <x v="0"/>
    <x v="23"/>
  </r>
  <r>
    <d v="2248-04-13T00:00:00"/>
    <s v="четверг"/>
    <x v="0"/>
    <x v="23"/>
  </r>
  <r>
    <d v="2248-04-14T00:00:00"/>
    <s v="пятница"/>
    <x v="0"/>
    <x v="23"/>
  </r>
  <r>
    <d v="2248-04-15T00:00:00"/>
    <s v="суббота"/>
    <x v="1"/>
    <x v="23"/>
  </r>
  <r>
    <d v="2248-04-16T00:00:00"/>
    <s v="воскресенье"/>
    <x v="1"/>
    <x v="23"/>
  </r>
  <r>
    <d v="2248-04-17T00:00:00"/>
    <s v="понедельник"/>
    <x v="0"/>
    <x v="23"/>
  </r>
  <r>
    <d v="2248-04-18T00:00:00"/>
    <s v="вторник"/>
    <x v="0"/>
    <x v="23"/>
  </r>
  <r>
    <d v="2248-04-19T00:00:00"/>
    <s v="среда"/>
    <x v="0"/>
    <x v="23"/>
  </r>
  <r>
    <d v="2248-04-20T00:00:00"/>
    <s v="четверг"/>
    <x v="0"/>
    <x v="23"/>
  </r>
  <r>
    <d v="2248-04-21T00:00:00"/>
    <s v="пятница"/>
    <x v="0"/>
    <x v="23"/>
  </r>
  <r>
    <d v="2248-04-22T00:00:00"/>
    <s v="суббота"/>
    <x v="1"/>
    <x v="23"/>
  </r>
  <r>
    <d v="2248-04-23T00:00:00"/>
    <s v="воскресенье"/>
    <x v="1"/>
    <x v="23"/>
  </r>
  <r>
    <d v="2248-04-24T00:00:00"/>
    <s v="понедельник"/>
    <x v="0"/>
    <x v="23"/>
  </r>
  <r>
    <d v="2248-04-25T00:00:00"/>
    <s v="вторник"/>
    <x v="0"/>
    <x v="23"/>
  </r>
  <r>
    <d v="2248-04-26T00:00:00"/>
    <s v="среда"/>
    <x v="0"/>
    <x v="23"/>
  </r>
  <r>
    <d v="2248-04-27T00:00:00"/>
    <s v="четверг"/>
    <x v="0"/>
    <x v="23"/>
  </r>
  <r>
    <d v="2248-04-28T00:00:00"/>
    <s v="пятница"/>
    <x v="0"/>
    <x v="23"/>
  </r>
  <r>
    <d v="2248-04-29T00:00:00"/>
    <s v="суббота"/>
    <x v="1"/>
    <x v="23"/>
  </r>
  <r>
    <d v="2248-04-30T00:00:00"/>
    <s v="воскресенье"/>
    <x v="1"/>
    <x v="23"/>
  </r>
  <r>
    <d v="2248-05-01T00:00:00"/>
    <s v="понедельник"/>
    <x v="0"/>
    <x v="23"/>
  </r>
  <r>
    <d v="2248-05-02T00:00:00"/>
    <s v="вторник"/>
    <x v="0"/>
    <x v="23"/>
  </r>
  <r>
    <d v="2248-05-03T00:00:00"/>
    <s v="среда"/>
    <x v="0"/>
    <x v="18"/>
  </r>
  <r>
    <d v="2248-05-04T00:00:00"/>
    <s v="четверг"/>
    <x v="0"/>
    <x v="18"/>
  </r>
  <r>
    <d v="2248-05-05T00:00:00"/>
    <s v="пятница"/>
    <x v="0"/>
    <x v="18"/>
  </r>
  <r>
    <d v="2248-05-06T00:00:00"/>
    <s v="суббота"/>
    <x v="1"/>
    <x v="18"/>
  </r>
  <r>
    <d v="2248-05-07T00:00:00"/>
    <s v="воскресенье"/>
    <x v="1"/>
    <x v="18"/>
  </r>
  <r>
    <d v="2248-05-08T00:00:00"/>
    <s v="понедельник"/>
    <x v="0"/>
    <x v="18"/>
  </r>
  <r>
    <d v="2248-05-09T00:00:00"/>
    <s v="вторник"/>
    <x v="0"/>
    <x v="18"/>
  </r>
  <r>
    <d v="2248-05-10T00:00:00"/>
    <s v="среда"/>
    <x v="0"/>
    <x v="18"/>
  </r>
  <r>
    <d v="2248-05-11T00:00:00"/>
    <s v="четверг"/>
    <x v="0"/>
    <x v="18"/>
  </r>
  <r>
    <d v="2248-05-12T00:00:00"/>
    <s v="пятница"/>
    <x v="0"/>
    <x v="18"/>
  </r>
  <r>
    <d v="2248-05-13T00:00:00"/>
    <s v="суббота"/>
    <x v="1"/>
    <x v="18"/>
  </r>
  <r>
    <d v="2248-05-14T00:00:00"/>
    <s v="воскресенье"/>
    <x v="1"/>
    <x v="18"/>
  </r>
  <r>
    <d v="2248-05-15T00:00:00"/>
    <s v="понедельник"/>
    <x v="0"/>
    <x v="18"/>
  </r>
  <r>
    <d v="2248-05-16T00:00:00"/>
    <s v="вторник"/>
    <x v="0"/>
    <x v="18"/>
  </r>
  <r>
    <d v="2248-05-17T00:00:00"/>
    <s v="среда"/>
    <x v="0"/>
    <x v="18"/>
  </r>
  <r>
    <d v="2248-05-18T00:00:00"/>
    <s v="четверг"/>
    <x v="0"/>
    <x v="18"/>
  </r>
  <r>
    <d v="2248-05-19T00:00:00"/>
    <s v="пятница"/>
    <x v="0"/>
    <x v="18"/>
  </r>
  <r>
    <d v="2248-05-20T00:00:00"/>
    <s v="суббота"/>
    <x v="1"/>
    <x v="18"/>
  </r>
  <r>
    <d v="2248-05-21T00:00:00"/>
    <s v="воскресенье"/>
    <x v="1"/>
    <x v="18"/>
  </r>
  <r>
    <d v="2248-05-22T00:00:00"/>
    <s v="понедельник"/>
    <x v="0"/>
    <x v="18"/>
  </r>
  <r>
    <d v="2248-05-23T00:00:00"/>
    <s v="вторник"/>
    <x v="0"/>
    <x v="18"/>
  </r>
  <r>
    <d v="2248-05-24T00:00:00"/>
    <s v="среда"/>
    <x v="0"/>
    <x v="18"/>
  </r>
  <r>
    <d v="2248-05-25T00:00:00"/>
    <s v="четверг"/>
    <x v="0"/>
    <x v="18"/>
  </r>
  <r>
    <d v="2248-05-26T00:00:00"/>
    <s v="пятница"/>
    <x v="0"/>
    <x v="18"/>
  </r>
  <r>
    <d v="2248-05-27T00:00:00"/>
    <s v="суббота"/>
    <x v="1"/>
    <x v="18"/>
  </r>
  <r>
    <d v="2248-05-28T00:00:00"/>
    <s v="воскресенье"/>
    <x v="1"/>
    <x v="18"/>
  </r>
  <r>
    <d v="2248-05-29T00:00:00"/>
    <s v="понедельник"/>
    <x v="0"/>
    <x v="18"/>
  </r>
  <r>
    <d v="2248-05-30T00:00:00"/>
    <s v="вторник"/>
    <x v="0"/>
    <x v="18"/>
  </r>
  <r>
    <d v="2248-05-31T00:00:00"/>
    <s v="среда"/>
    <x v="0"/>
    <x v="18"/>
  </r>
  <r>
    <d v="2248-06-01T00:00:00"/>
    <s v="четверг"/>
    <x v="0"/>
    <x v="18"/>
  </r>
  <r>
    <d v="2248-06-02T00:00:00"/>
    <s v="пятница"/>
    <x v="0"/>
    <x v="18"/>
  </r>
  <r>
    <d v="2248-06-03T00:00:00"/>
    <s v="суббота"/>
    <x v="1"/>
    <x v="18"/>
  </r>
  <r>
    <d v="2248-06-04T00:00:00"/>
    <s v="воскресенье"/>
    <x v="1"/>
    <x v="18"/>
  </r>
  <r>
    <d v="2248-06-05T00:00:00"/>
    <s v="понедельник"/>
    <x v="0"/>
    <x v="18"/>
  </r>
  <r>
    <d v="2248-06-06T00:00:00"/>
    <s v="вторник"/>
    <x v="0"/>
    <x v="18"/>
  </r>
  <r>
    <d v="2248-06-07T00:00:00"/>
    <s v="среда"/>
    <x v="0"/>
    <x v="18"/>
  </r>
  <r>
    <d v="2248-06-08T00:00:00"/>
    <s v="четверг"/>
    <x v="0"/>
    <x v="18"/>
  </r>
  <r>
    <d v="2248-06-09T00:00:00"/>
    <s v="пятница"/>
    <x v="0"/>
    <x v="18"/>
  </r>
  <r>
    <d v="2248-06-10T00:00:00"/>
    <s v="суббота"/>
    <x v="1"/>
    <x v="18"/>
  </r>
  <r>
    <d v="2248-06-11T00:00:00"/>
    <s v="воскресенье"/>
    <x v="1"/>
    <x v="18"/>
  </r>
  <r>
    <d v="2248-06-12T00:00:00"/>
    <s v="понедельник"/>
    <x v="0"/>
    <x v="18"/>
  </r>
  <r>
    <d v="2248-06-13T00:00:00"/>
    <s v="вторник"/>
    <x v="0"/>
    <x v="18"/>
  </r>
  <r>
    <d v="2248-06-14T00:00:00"/>
    <s v="среда"/>
    <x v="0"/>
    <x v="18"/>
  </r>
  <r>
    <d v="2248-06-15T00:00:00"/>
    <s v="четверг"/>
    <x v="0"/>
    <x v="18"/>
  </r>
  <r>
    <d v="2248-06-16T00:00:00"/>
    <s v="пятница"/>
    <x v="0"/>
    <x v="18"/>
  </r>
  <r>
    <d v="2248-06-17T00:00:00"/>
    <s v="суббота"/>
    <x v="1"/>
    <x v="18"/>
  </r>
  <r>
    <d v="2248-06-18T00:00:00"/>
    <s v="воскресенье"/>
    <x v="1"/>
    <x v="18"/>
  </r>
  <r>
    <d v="2248-06-19T00:00:00"/>
    <s v="понедельник"/>
    <x v="0"/>
    <x v="18"/>
  </r>
  <r>
    <d v="2248-06-20T00:00:00"/>
    <s v="вторник"/>
    <x v="0"/>
    <x v="18"/>
  </r>
  <r>
    <d v="2248-06-21T00:00:00"/>
    <s v="среда"/>
    <x v="0"/>
    <x v="19"/>
  </r>
  <r>
    <d v="2248-06-22T00:00:00"/>
    <s v="четверг"/>
    <x v="0"/>
    <x v="19"/>
  </r>
  <r>
    <d v="2248-06-23T00:00:00"/>
    <s v="пятница"/>
    <x v="0"/>
    <x v="19"/>
  </r>
  <r>
    <d v="2248-06-24T00:00:00"/>
    <s v="суббота"/>
    <x v="1"/>
    <x v="19"/>
  </r>
  <r>
    <d v="2248-06-25T00:00:00"/>
    <s v="воскресенье"/>
    <x v="1"/>
    <x v="19"/>
  </r>
  <r>
    <d v="2248-06-26T00:00:00"/>
    <s v="понедельник"/>
    <x v="0"/>
    <x v="19"/>
  </r>
  <r>
    <d v="2248-06-27T00:00:00"/>
    <s v="вторник"/>
    <x v="0"/>
    <x v="19"/>
  </r>
  <r>
    <d v="2248-06-28T00:00:00"/>
    <s v="среда"/>
    <x v="0"/>
    <x v="19"/>
  </r>
  <r>
    <d v="2248-06-29T00:00:00"/>
    <s v="четверг"/>
    <x v="0"/>
    <x v="19"/>
  </r>
  <r>
    <d v="2248-06-30T00:00:00"/>
    <s v="пятница"/>
    <x v="0"/>
    <x v="19"/>
  </r>
  <r>
    <d v="2248-07-01T00:00:00"/>
    <s v="суббота"/>
    <x v="1"/>
    <x v="19"/>
  </r>
  <r>
    <d v="2248-07-02T00:00:00"/>
    <s v="воскресенье"/>
    <x v="1"/>
    <x v="19"/>
  </r>
  <r>
    <d v="2248-07-03T00:00:00"/>
    <s v="понедельник"/>
    <x v="0"/>
    <x v="19"/>
  </r>
  <r>
    <d v="2248-07-04T00:00:00"/>
    <s v="вторник"/>
    <x v="0"/>
    <x v="19"/>
  </r>
  <r>
    <d v="2248-07-05T00:00:00"/>
    <s v="среда"/>
    <x v="0"/>
    <x v="19"/>
  </r>
  <r>
    <d v="2248-07-06T00:00:00"/>
    <s v="четверг"/>
    <x v="0"/>
    <x v="19"/>
  </r>
  <r>
    <d v="2248-07-07T00:00:00"/>
    <s v="пятница"/>
    <x v="0"/>
    <x v="19"/>
  </r>
  <r>
    <d v="2248-07-08T00:00:00"/>
    <s v="суббота"/>
    <x v="1"/>
    <x v="19"/>
  </r>
  <r>
    <d v="2248-07-09T00:00:00"/>
    <s v="воскресенье"/>
    <x v="1"/>
    <x v="19"/>
  </r>
  <r>
    <d v="2248-07-10T00:00:00"/>
    <s v="понедельник"/>
    <x v="0"/>
    <x v="19"/>
  </r>
  <r>
    <d v="2248-07-11T00:00:00"/>
    <s v="вторник"/>
    <x v="0"/>
    <x v="19"/>
  </r>
  <r>
    <d v="2248-07-12T00:00:00"/>
    <s v="среда"/>
    <x v="0"/>
    <x v="19"/>
  </r>
  <r>
    <d v="2248-07-13T00:00:00"/>
    <s v="четверг"/>
    <x v="0"/>
    <x v="19"/>
  </r>
  <r>
    <d v="2248-07-14T00:00:00"/>
    <s v="пятница"/>
    <x v="0"/>
    <x v="19"/>
  </r>
  <r>
    <d v="2248-07-15T00:00:00"/>
    <s v="суббота"/>
    <x v="1"/>
    <x v="19"/>
  </r>
  <r>
    <d v="2248-07-16T00:00:00"/>
    <s v="воскресенье"/>
    <x v="1"/>
    <x v="19"/>
  </r>
  <r>
    <d v="2248-07-17T00:00:00"/>
    <s v="понедельник"/>
    <x v="0"/>
    <x v="19"/>
  </r>
  <r>
    <d v="2248-07-18T00:00:00"/>
    <s v="вторник"/>
    <x v="0"/>
    <x v="19"/>
  </r>
  <r>
    <d v="2248-07-19T00:00:00"/>
    <s v="среда"/>
    <x v="0"/>
    <x v="19"/>
  </r>
  <r>
    <d v="2248-07-20T00:00:00"/>
    <s v="четверг"/>
    <x v="0"/>
    <x v="19"/>
  </r>
  <r>
    <d v="2248-07-21T00:00:00"/>
    <s v="пятница"/>
    <x v="0"/>
    <x v="19"/>
  </r>
  <r>
    <d v="2248-07-22T00:00:00"/>
    <s v="суббота"/>
    <x v="1"/>
    <x v="19"/>
  </r>
  <r>
    <d v="2248-07-23T00:00:00"/>
    <s v="воскресенье"/>
    <x v="1"/>
    <x v="19"/>
  </r>
  <r>
    <d v="2248-07-24T00:00:00"/>
    <s v="понедельник"/>
    <x v="0"/>
    <x v="19"/>
  </r>
  <r>
    <d v="2248-07-25T00:00:00"/>
    <s v="вторник"/>
    <x v="0"/>
    <x v="19"/>
  </r>
  <r>
    <d v="2248-07-26T00:00:00"/>
    <s v="среда"/>
    <x v="0"/>
    <x v="19"/>
  </r>
  <r>
    <d v="2248-07-27T00:00:00"/>
    <s v="четверг"/>
    <x v="0"/>
    <x v="19"/>
  </r>
  <r>
    <d v="2248-07-28T00:00:00"/>
    <s v="пятница"/>
    <x v="0"/>
    <x v="19"/>
  </r>
  <r>
    <d v="2248-07-29T00:00:00"/>
    <s v="суббота"/>
    <x v="1"/>
    <x v="19"/>
  </r>
  <r>
    <d v="2248-07-30T00:00:00"/>
    <s v="воскресенье"/>
    <x v="1"/>
    <x v="19"/>
  </r>
  <r>
    <d v="2248-07-31T00:00:00"/>
    <s v="понедельник"/>
    <x v="0"/>
    <x v="19"/>
  </r>
  <r>
    <d v="2248-08-01T00:00:00"/>
    <s v="вторник"/>
    <x v="0"/>
    <x v="20"/>
  </r>
  <r>
    <d v="2248-08-02T00:00:00"/>
    <s v="среда"/>
    <x v="0"/>
    <x v="20"/>
  </r>
  <r>
    <d v="2248-08-03T00:00:00"/>
    <s v="четверг"/>
    <x v="0"/>
    <x v="20"/>
  </r>
  <r>
    <d v="2248-08-04T00:00:00"/>
    <s v="пятница"/>
    <x v="0"/>
    <x v="20"/>
  </r>
  <r>
    <d v="2248-08-05T00:00:00"/>
    <s v="суббота"/>
    <x v="1"/>
    <x v="20"/>
  </r>
  <r>
    <d v="2248-08-06T00:00:00"/>
    <s v="воскресенье"/>
    <x v="1"/>
    <x v="20"/>
  </r>
  <r>
    <d v="2248-08-07T00:00:00"/>
    <s v="понедельник"/>
    <x v="0"/>
    <x v="20"/>
  </r>
  <r>
    <d v="2248-08-08T00:00:00"/>
    <s v="вторник"/>
    <x v="0"/>
    <x v="20"/>
  </r>
  <r>
    <d v="2248-08-09T00:00:00"/>
    <s v="среда"/>
    <x v="0"/>
    <x v="20"/>
  </r>
  <r>
    <d v="2248-08-10T00:00:00"/>
    <s v="четверг"/>
    <x v="0"/>
    <x v="20"/>
  </r>
  <r>
    <d v="2248-08-11T00:00:00"/>
    <s v="пятница"/>
    <x v="0"/>
    <x v="20"/>
  </r>
  <r>
    <d v="2248-08-12T00:00:00"/>
    <s v="суббота"/>
    <x v="1"/>
    <x v="20"/>
  </r>
  <r>
    <d v="2248-08-13T00:00:00"/>
    <s v="воскресенье"/>
    <x v="1"/>
    <x v="20"/>
  </r>
  <r>
    <d v="2248-08-14T00:00:00"/>
    <s v="понедельник"/>
    <x v="0"/>
    <x v="20"/>
  </r>
  <r>
    <d v="2248-08-15T00:00:00"/>
    <s v="вторник"/>
    <x v="0"/>
    <x v="20"/>
  </r>
  <r>
    <d v="2248-08-16T00:00:00"/>
    <s v="среда"/>
    <x v="0"/>
    <x v="20"/>
  </r>
  <r>
    <d v="2248-08-17T00:00:00"/>
    <s v="четверг"/>
    <x v="0"/>
    <x v="20"/>
  </r>
  <r>
    <d v="2248-08-18T00:00:00"/>
    <s v="пятница"/>
    <x v="0"/>
    <x v="20"/>
  </r>
  <r>
    <d v="2248-08-19T00:00:00"/>
    <s v="суббота"/>
    <x v="1"/>
    <x v="20"/>
  </r>
  <r>
    <d v="2248-08-20T00:00:00"/>
    <s v="воскресенье"/>
    <x v="1"/>
    <x v="20"/>
  </r>
  <r>
    <d v="2248-08-21T00:00:00"/>
    <s v="понедельник"/>
    <x v="0"/>
    <x v="20"/>
  </r>
  <r>
    <d v="2248-08-22T00:00:00"/>
    <s v="вторник"/>
    <x v="0"/>
    <x v="20"/>
  </r>
  <r>
    <d v="2248-08-23T00:00:00"/>
    <s v="среда"/>
    <x v="0"/>
    <x v="20"/>
  </r>
  <r>
    <d v="2248-08-24T00:00:00"/>
    <s v="четверг"/>
    <x v="0"/>
    <x v="20"/>
  </r>
  <r>
    <d v="2248-08-25T00:00:00"/>
    <s v="пятница"/>
    <x v="0"/>
    <x v="20"/>
  </r>
  <r>
    <d v="2248-08-26T00:00:00"/>
    <s v="суббота"/>
    <x v="1"/>
    <x v="20"/>
  </r>
  <r>
    <d v="2248-08-27T00:00:00"/>
    <s v="воскресенье"/>
    <x v="1"/>
    <x v="20"/>
  </r>
  <r>
    <d v="2248-08-28T00:00:00"/>
    <s v="понедельник"/>
    <x v="0"/>
    <x v="20"/>
  </r>
  <r>
    <d v="2248-08-29T00:00:00"/>
    <s v="вторник"/>
    <x v="0"/>
    <x v="20"/>
  </r>
  <r>
    <d v="2248-08-30T00:00:00"/>
    <s v="среда"/>
    <x v="0"/>
    <x v="20"/>
  </r>
  <r>
    <d v="2248-08-31T00:00:00"/>
    <s v="четверг"/>
    <x v="0"/>
    <x v="20"/>
  </r>
  <r>
    <d v="2248-09-01T00:00:00"/>
    <s v="пятница"/>
    <x v="0"/>
    <x v="20"/>
  </r>
  <r>
    <d v="2248-09-02T00:00:00"/>
    <s v="суббота"/>
    <x v="1"/>
    <x v="20"/>
  </r>
  <r>
    <d v="2248-09-03T00:00:00"/>
    <s v="воскресенье"/>
    <x v="1"/>
    <x v="20"/>
  </r>
  <r>
    <d v="2248-09-04T00:00:00"/>
    <s v="понедельник"/>
    <x v="0"/>
    <x v="20"/>
  </r>
  <r>
    <d v="2248-09-05T00:00:00"/>
    <s v="вторник"/>
    <x v="0"/>
    <x v="20"/>
  </r>
  <r>
    <d v="2248-09-06T00:00:00"/>
    <s v="среда"/>
    <x v="0"/>
    <x v="20"/>
  </r>
  <r>
    <d v="2248-09-07T00:00:00"/>
    <s v="четверг"/>
    <x v="0"/>
    <x v="20"/>
  </r>
  <r>
    <d v="2248-09-08T00:00:00"/>
    <s v="пятница"/>
    <x v="0"/>
    <x v="20"/>
  </r>
  <r>
    <d v="2248-09-09T00:00:00"/>
    <s v="суббота"/>
    <x v="1"/>
    <x v="20"/>
  </r>
  <r>
    <d v="2248-09-10T00:00:00"/>
    <s v="воскресенье"/>
    <x v="1"/>
    <x v="20"/>
  </r>
  <r>
    <d v="2248-09-11T00:00:00"/>
    <s v="понедельник"/>
    <x v="0"/>
    <x v="0"/>
  </r>
  <r>
    <d v="2248-09-12T00:00:00"/>
    <s v="вторник"/>
    <x v="0"/>
    <x v="0"/>
  </r>
  <r>
    <d v="2248-09-13T00:00:00"/>
    <s v="среда"/>
    <x v="0"/>
    <x v="0"/>
  </r>
  <r>
    <d v="2248-09-14T00:00:00"/>
    <s v="четверг"/>
    <x v="0"/>
    <x v="0"/>
  </r>
  <r>
    <d v="2248-09-15T00:00:00"/>
    <s v="пятница"/>
    <x v="0"/>
    <x v="0"/>
  </r>
  <r>
    <d v="2248-09-16T00:00:00"/>
    <s v="суббота"/>
    <x v="1"/>
    <x v="0"/>
  </r>
  <r>
    <d v="2248-09-17T00:00:00"/>
    <s v="воскресенье"/>
    <x v="1"/>
    <x v="0"/>
  </r>
  <r>
    <d v="2248-09-18T00:00:00"/>
    <s v="понедельник"/>
    <x v="0"/>
    <x v="0"/>
  </r>
  <r>
    <d v="2248-09-19T00:00:00"/>
    <s v="вторник"/>
    <x v="0"/>
    <x v="0"/>
  </r>
  <r>
    <d v="2248-09-20T00:00:00"/>
    <s v="среда"/>
    <x v="0"/>
    <x v="0"/>
  </r>
  <r>
    <d v="2248-09-21T00:00:00"/>
    <s v="четверг"/>
    <x v="0"/>
    <x v="0"/>
  </r>
  <r>
    <d v="2248-09-22T00:00:00"/>
    <s v="пятница"/>
    <x v="0"/>
    <x v="0"/>
  </r>
  <r>
    <d v="2248-09-23T00:00:00"/>
    <s v="суббота"/>
    <x v="1"/>
    <x v="0"/>
  </r>
  <r>
    <d v="2248-09-24T00:00:00"/>
    <s v="воскресенье"/>
    <x v="1"/>
    <x v="0"/>
  </r>
  <r>
    <d v="2248-09-25T00:00:00"/>
    <s v="понедельник"/>
    <x v="0"/>
    <x v="0"/>
  </r>
  <r>
    <d v="2248-09-26T00:00:00"/>
    <s v="вторник"/>
    <x v="0"/>
    <x v="0"/>
  </r>
  <r>
    <d v="2248-09-27T00:00:00"/>
    <s v="среда"/>
    <x v="0"/>
    <x v="0"/>
  </r>
  <r>
    <d v="2248-09-28T00:00:00"/>
    <s v="четверг"/>
    <x v="0"/>
    <x v="0"/>
  </r>
  <r>
    <d v="2248-09-29T00:00:00"/>
    <s v="пятница"/>
    <x v="0"/>
    <x v="0"/>
  </r>
  <r>
    <d v="2248-09-30T00:00:00"/>
    <s v="суббота"/>
    <x v="1"/>
    <x v="0"/>
  </r>
  <r>
    <d v="2248-10-01T00:00:00"/>
    <s v="воскресенье"/>
    <x v="1"/>
    <x v="0"/>
  </r>
  <r>
    <d v="2248-10-02T00:00:00"/>
    <s v="понедельник"/>
    <x v="0"/>
    <x v="0"/>
  </r>
  <r>
    <d v="2248-10-03T00:00:00"/>
    <s v="вторник"/>
    <x v="0"/>
    <x v="0"/>
  </r>
  <r>
    <d v="2248-10-04T00:00:00"/>
    <s v="среда"/>
    <x v="0"/>
    <x v="0"/>
  </r>
  <r>
    <d v="2248-10-05T00:00:00"/>
    <s v="четверг"/>
    <x v="0"/>
    <x v="0"/>
  </r>
  <r>
    <d v="2248-10-06T00:00:00"/>
    <s v="пятница"/>
    <x v="0"/>
    <x v="1"/>
  </r>
  <r>
    <d v="2248-10-07T00:00:00"/>
    <s v="суббота"/>
    <x v="1"/>
    <x v="1"/>
  </r>
  <r>
    <d v="2248-10-08T00:00:00"/>
    <s v="воскресенье"/>
    <x v="1"/>
    <x v="1"/>
  </r>
  <r>
    <d v="2248-10-09T00:00:00"/>
    <s v="понедельник"/>
    <x v="0"/>
    <x v="1"/>
  </r>
  <r>
    <d v="2248-10-10T00:00:00"/>
    <s v="вторник"/>
    <x v="0"/>
    <x v="1"/>
  </r>
  <r>
    <d v="2248-10-11T00:00:00"/>
    <s v="среда"/>
    <x v="0"/>
    <x v="1"/>
  </r>
  <r>
    <d v="2248-10-12T00:00:00"/>
    <s v="четверг"/>
    <x v="0"/>
    <x v="1"/>
  </r>
  <r>
    <d v="2248-10-13T00:00:00"/>
    <s v="пятница"/>
    <x v="0"/>
    <x v="1"/>
  </r>
  <r>
    <d v="2248-10-14T00:00:00"/>
    <s v="суббота"/>
    <x v="1"/>
    <x v="1"/>
  </r>
  <r>
    <d v="2248-10-15T00:00:00"/>
    <s v="воскресенье"/>
    <x v="1"/>
    <x v="1"/>
  </r>
  <r>
    <d v="2248-10-16T00:00:00"/>
    <s v="понедельник"/>
    <x v="0"/>
    <x v="1"/>
  </r>
  <r>
    <d v="2248-10-17T00:00:00"/>
    <s v="вторник"/>
    <x v="0"/>
    <x v="21"/>
  </r>
  <r>
    <d v="2248-10-18T00:00:00"/>
    <s v="среда"/>
    <x v="0"/>
    <x v="21"/>
  </r>
  <r>
    <d v="2248-10-19T00:00:00"/>
    <s v="четверг"/>
    <x v="0"/>
    <x v="21"/>
  </r>
  <r>
    <d v="2248-10-20T00:00:00"/>
    <s v="пятница"/>
    <x v="0"/>
    <x v="21"/>
  </r>
  <r>
    <d v="2248-10-21T00:00:00"/>
    <s v="суббота"/>
    <x v="1"/>
    <x v="21"/>
  </r>
  <r>
    <d v="2248-10-22T00:00:00"/>
    <s v="воскресенье"/>
    <x v="1"/>
    <x v="21"/>
  </r>
  <r>
    <d v="2248-10-23T00:00:00"/>
    <s v="понедельник"/>
    <x v="0"/>
    <x v="21"/>
  </r>
  <r>
    <d v="2248-10-24T00:00:00"/>
    <s v="вторник"/>
    <x v="0"/>
    <x v="21"/>
  </r>
  <r>
    <d v="2248-10-25T00:00:00"/>
    <s v="среда"/>
    <x v="0"/>
    <x v="21"/>
  </r>
  <r>
    <d v="2248-10-26T00:00:00"/>
    <s v="четверг"/>
    <x v="0"/>
    <x v="21"/>
  </r>
  <r>
    <d v="2248-10-27T00:00:00"/>
    <s v="пятница"/>
    <x v="0"/>
    <x v="21"/>
  </r>
  <r>
    <d v="2248-10-28T00:00:00"/>
    <s v="суббота"/>
    <x v="1"/>
    <x v="21"/>
  </r>
  <r>
    <d v="2248-10-29T00:00:00"/>
    <s v="воскресенье"/>
    <x v="1"/>
    <x v="21"/>
  </r>
  <r>
    <d v="2248-10-30T00:00:00"/>
    <s v="понедельник"/>
    <x v="0"/>
    <x v="21"/>
  </r>
  <r>
    <d v="2248-10-31T00:00:00"/>
    <s v="вторник"/>
    <x v="0"/>
    <x v="21"/>
  </r>
  <r>
    <d v="2248-11-01T00:00:00"/>
    <s v="среда"/>
    <x v="0"/>
    <x v="21"/>
  </r>
  <r>
    <d v="2248-11-02T00:00:00"/>
    <s v="четверг"/>
    <x v="0"/>
    <x v="21"/>
  </r>
  <r>
    <d v="2248-11-03T00:00:00"/>
    <s v="пятница"/>
    <x v="0"/>
    <x v="21"/>
  </r>
  <r>
    <d v="2248-11-04T00:00:00"/>
    <s v="суббота"/>
    <x v="1"/>
    <x v="2"/>
  </r>
  <r>
    <d v="2248-11-05T00:00:00"/>
    <s v="воскресенье"/>
    <x v="1"/>
    <x v="2"/>
  </r>
  <r>
    <d v="2248-11-06T00:00:00"/>
    <s v="понедельник"/>
    <x v="0"/>
    <x v="2"/>
  </r>
  <r>
    <d v="2248-11-07T00:00:00"/>
    <s v="вторник"/>
    <x v="0"/>
    <x v="2"/>
  </r>
  <r>
    <d v="2248-11-08T00:00:00"/>
    <s v="среда"/>
    <x v="0"/>
    <x v="2"/>
  </r>
  <r>
    <d v="2248-11-09T00:00:00"/>
    <s v="четверг"/>
    <x v="0"/>
    <x v="2"/>
  </r>
  <r>
    <d v="2248-11-10T00:00:00"/>
    <s v="пятница"/>
    <x v="0"/>
    <x v="2"/>
  </r>
  <r>
    <d v="2248-11-11T00:00:00"/>
    <s v="суббота"/>
    <x v="1"/>
    <x v="2"/>
  </r>
  <r>
    <d v="2248-11-12T00:00:00"/>
    <s v="воскресенье"/>
    <x v="1"/>
    <x v="2"/>
  </r>
  <r>
    <d v="2248-11-13T00:00:00"/>
    <s v="понедельник"/>
    <x v="0"/>
    <x v="2"/>
  </r>
  <r>
    <d v="2248-11-14T00:00:00"/>
    <s v="вторник"/>
    <x v="0"/>
    <x v="3"/>
  </r>
  <r>
    <d v="2248-11-15T00:00:00"/>
    <s v="среда"/>
    <x v="0"/>
    <x v="3"/>
  </r>
  <r>
    <d v="2248-11-16T00:00:00"/>
    <s v="четверг"/>
    <x v="0"/>
    <x v="3"/>
  </r>
  <r>
    <d v="2248-11-17T00:00:00"/>
    <s v="пятница"/>
    <x v="0"/>
    <x v="3"/>
  </r>
  <r>
    <d v="2248-11-18T00:00:00"/>
    <s v="суббота"/>
    <x v="1"/>
    <x v="3"/>
  </r>
  <r>
    <d v="2248-11-19T00:00:00"/>
    <s v="воскресенье"/>
    <x v="1"/>
    <x v="3"/>
  </r>
  <r>
    <d v="2248-11-20T00:00:00"/>
    <s v="понедельник"/>
    <x v="0"/>
    <x v="3"/>
  </r>
  <r>
    <d v="2248-11-21T00:00:00"/>
    <s v="вторник"/>
    <x v="0"/>
    <x v="4"/>
  </r>
  <r>
    <d v="2248-11-22T00:00:00"/>
    <s v="среда"/>
    <x v="0"/>
    <x v="4"/>
  </r>
  <r>
    <d v="2248-11-23T00:00:00"/>
    <s v="четверг"/>
    <x v="0"/>
    <x v="4"/>
  </r>
  <r>
    <d v="2248-11-24T00:00:00"/>
    <s v="пятница"/>
    <x v="0"/>
    <x v="4"/>
  </r>
  <r>
    <d v="2248-11-25T00:00:00"/>
    <s v="суббота"/>
    <x v="1"/>
    <x v="4"/>
  </r>
  <r>
    <d v="2248-11-26T00:00:00"/>
    <s v="воскресенье"/>
    <x v="1"/>
    <x v="4"/>
  </r>
  <r>
    <d v="2248-11-27T00:00:00"/>
    <s v="понедельник"/>
    <x v="0"/>
    <x v="4"/>
  </r>
  <r>
    <d v="2248-11-28T00:00:00"/>
    <s v="вторник"/>
    <x v="0"/>
    <x v="4"/>
  </r>
  <r>
    <d v="2248-11-29T00:00:00"/>
    <s v="среда"/>
    <x v="0"/>
    <x v="4"/>
  </r>
  <r>
    <d v="2248-11-30T00:00:00"/>
    <s v="четверг"/>
    <x v="0"/>
    <x v="4"/>
  </r>
  <r>
    <d v="2248-12-01T00:00:00"/>
    <s v="пятница"/>
    <x v="0"/>
    <x v="4"/>
  </r>
  <r>
    <d v="2248-12-02T00:00:00"/>
    <s v="суббота"/>
    <x v="1"/>
    <x v="4"/>
  </r>
  <r>
    <d v="2248-12-03T00:00:00"/>
    <s v="воскресенье"/>
    <x v="1"/>
    <x v="4"/>
  </r>
  <r>
    <d v="2248-12-04T00:00:00"/>
    <s v="понедельник"/>
    <x v="0"/>
    <x v="5"/>
  </r>
  <r>
    <d v="2248-12-05T00:00:00"/>
    <s v="вторник"/>
    <x v="0"/>
    <x v="5"/>
  </r>
  <r>
    <d v="2248-12-06T00:00:00"/>
    <s v="среда"/>
    <x v="0"/>
    <x v="5"/>
  </r>
  <r>
    <d v="2248-12-07T00:00:00"/>
    <s v="четверг"/>
    <x v="0"/>
    <x v="5"/>
  </r>
  <r>
    <d v="2248-12-08T00:00:00"/>
    <s v="пятница"/>
    <x v="0"/>
    <x v="5"/>
  </r>
  <r>
    <d v="2248-12-09T00:00:00"/>
    <s v="суббота"/>
    <x v="1"/>
    <x v="5"/>
  </r>
  <r>
    <d v="2248-12-10T00:00:00"/>
    <s v="воскресенье"/>
    <x v="1"/>
    <x v="5"/>
  </r>
  <r>
    <d v="2248-12-11T00:00:00"/>
    <s v="понедельник"/>
    <x v="0"/>
    <x v="5"/>
  </r>
  <r>
    <d v="2248-12-12T00:00:00"/>
    <s v="вторник"/>
    <x v="0"/>
    <x v="5"/>
  </r>
  <r>
    <d v="2248-12-13T00:00:00"/>
    <s v="среда"/>
    <x v="0"/>
    <x v="5"/>
  </r>
  <r>
    <d v="2248-12-14T00:00:00"/>
    <s v="четверг"/>
    <x v="0"/>
    <x v="5"/>
  </r>
  <r>
    <d v="2248-12-15T00:00:00"/>
    <s v="пятница"/>
    <x v="0"/>
    <x v="5"/>
  </r>
  <r>
    <d v="2248-12-16T00:00:00"/>
    <s v="суббота"/>
    <x v="1"/>
    <x v="6"/>
  </r>
  <r>
    <d v="2248-12-17T00:00:00"/>
    <s v="воскресенье"/>
    <x v="1"/>
    <x v="6"/>
  </r>
  <r>
    <d v="2248-12-18T00:00:00"/>
    <s v="понедельник"/>
    <x v="0"/>
    <x v="6"/>
  </r>
  <r>
    <d v="2248-12-19T00:00:00"/>
    <s v="вторник"/>
    <x v="0"/>
    <x v="6"/>
  </r>
  <r>
    <d v="2248-12-20T00:00:00"/>
    <s v="среда"/>
    <x v="0"/>
    <x v="6"/>
  </r>
  <r>
    <d v="2248-12-21T00:00:00"/>
    <s v="четверг"/>
    <x v="0"/>
    <x v="6"/>
  </r>
  <r>
    <d v="2248-12-22T00:00:00"/>
    <s v="пятница"/>
    <x v="0"/>
    <x v="6"/>
  </r>
  <r>
    <d v="2248-12-23T00:00:00"/>
    <s v="суббота"/>
    <x v="1"/>
    <x v="6"/>
  </r>
  <r>
    <d v="2248-12-24T00:00:00"/>
    <s v="воскресенье"/>
    <x v="1"/>
    <x v="6"/>
  </r>
  <r>
    <d v="2248-12-25T00:00:00"/>
    <s v="понедельник"/>
    <x v="0"/>
    <x v="6"/>
  </r>
  <r>
    <d v="2248-12-26T00:00:00"/>
    <s v="вторник"/>
    <x v="0"/>
    <x v="6"/>
  </r>
  <r>
    <d v="2248-12-27T00:00:00"/>
    <s v="среда"/>
    <x v="0"/>
    <x v="7"/>
  </r>
  <r>
    <d v="2248-12-28T00:00:00"/>
    <s v="четверг"/>
    <x v="0"/>
    <x v="7"/>
  </r>
  <r>
    <d v="2248-12-29T00:00:00"/>
    <s v="пятница"/>
    <x v="0"/>
    <x v="7"/>
  </r>
  <r>
    <d v="2248-12-30T00:00:00"/>
    <s v="суббота"/>
    <x v="1"/>
    <x v="7"/>
  </r>
  <r>
    <d v="2248-12-31T00:00:00"/>
    <s v="воскресенье"/>
    <x v="1"/>
    <x v="7"/>
  </r>
  <r>
    <d v="2249-01-01T00:00:00"/>
    <s v="понедельник"/>
    <x v="0"/>
    <x v="7"/>
  </r>
  <r>
    <d v="2249-01-02T00:00:00"/>
    <s v="вторник"/>
    <x v="0"/>
    <x v="7"/>
  </r>
  <r>
    <d v="2249-01-03T00:00:00"/>
    <s v="среда"/>
    <x v="0"/>
    <x v="7"/>
  </r>
  <r>
    <d v="2249-01-04T00:00:00"/>
    <s v="четверг"/>
    <x v="0"/>
    <x v="7"/>
  </r>
  <r>
    <d v="2249-01-05T00:00:00"/>
    <s v="пятница"/>
    <x v="0"/>
    <x v="7"/>
  </r>
  <r>
    <d v="2249-01-06T00:00:00"/>
    <s v="суббота"/>
    <x v="1"/>
    <x v="7"/>
  </r>
  <r>
    <d v="2249-01-07T00:00:00"/>
    <s v="воскресенье"/>
    <x v="1"/>
    <x v="7"/>
  </r>
  <r>
    <d v="2249-01-08T00:00:00"/>
    <s v="понедельник"/>
    <x v="0"/>
    <x v="7"/>
  </r>
  <r>
    <d v="2249-01-09T00:00:00"/>
    <s v="вторник"/>
    <x v="0"/>
    <x v="8"/>
  </r>
  <r>
    <d v="2249-01-10T00:00:00"/>
    <s v="среда"/>
    <x v="0"/>
    <x v="8"/>
  </r>
  <r>
    <d v="2249-01-11T00:00:00"/>
    <s v="четверг"/>
    <x v="0"/>
    <x v="8"/>
  </r>
  <r>
    <d v="2249-01-12T00:00:00"/>
    <s v="пятница"/>
    <x v="0"/>
    <x v="8"/>
  </r>
  <r>
    <d v="2249-01-13T00:00:00"/>
    <s v="суббота"/>
    <x v="1"/>
    <x v="8"/>
  </r>
  <r>
    <d v="2249-01-14T00:00:00"/>
    <s v="воскресенье"/>
    <x v="1"/>
    <x v="8"/>
  </r>
  <r>
    <d v="2249-01-15T00:00:00"/>
    <s v="понедельник"/>
    <x v="0"/>
    <x v="8"/>
  </r>
  <r>
    <d v="2249-01-16T00:00:00"/>
    <s v="вторник"/>
    <x v="0"/>
    <x v="8"/>
  </r>
  <r>
    <d v="2249-01-17T00:00:00"/>
    <s v="среда"/>
    <x v="0"/>
    <x v="8"/>
  </r>
  <r>
    <d v="2249-01-18T00:00:00"/>
    <s v="четверг"/>
    <x v="0"/>
    <x v="8"/>
  </r>
  <r>
    <d v="2249-01-19T00:00:00"/>
    <s v="пятница"/>
    <x v="0"/>
    <x v="8"/>
  </r>
  <r>
    <d v="2249-01-20T00:00:00"/>
    <s v="суббота"/>
    <x v="1"/>
    <x v="8"/>
  </r>
  <r>
    <d v="2249-01-21T00:00:00"/>
    <s v="воскресенье"/>
    <x v="1"/>
    <x v="8"/>
  </r>
  <r>
    <d v="2249-01-22T00:00:00"/>
    <s v="понедельник"/>
    <x v="0"/>
    <x v="9"/>
  </r>
  <r>
    <d v="2249-01-23T00:00:00"/>
    <s v="вторник"/>
    <x v="0"/>
    <x v="9"/>
  </r>
  <r>
    <d v="2249-01-24T00:00:00"/>
    <s v="среда"/>
    <x v="0"/>
    <x v="9"/>
  </r>
  <r>
    <d v="2249-01-25T00:00:00"/>
    <s v="четверг"/>
    <x v="0"/>
    <x v="9"/>
  </r>
  <r>
    <d v="2249-01-26T00:00:00"/>
    <s v="пятница"/>
    <x v="0"/>
    <x v="9"/>
  </r>
  <r>
    <d v="2249-01-27T00:00:00"/>
    <s v="суббота"/>
    <x v="1"/>
    <x v="9"/>
  </r>
  <r>
    <d v="2249-01-28T00:00:00"/>
    <s v="воскресенье"/>
    <x v="1"/>
    <x v="9"/>
  </r>
  <r>
    <d v="2249-01-29T00:00:00"/>
    <s v="понедельник"/>
    <x v="0"/>
    <x v="9"/>
  </r>
  <r>
    <d v="2249-01-30T00:00:00"/>
    <s v="вторник"/>
    <x v="0"/>
    <x v="9"/>
  </r>
  <r>
    <d v="2249-01-31T00:00:00"/>
    <s v="среда"/>
    <x v="0"/>
    <x v="9"/>
  </r>
  <r>
    <d v="2249-02-01T00:00:00"/>
    <s v="четверг"/>
    <x v="0"/>
    <x v="9"/>
  </r>
  <r>
    <d v="2249-02-02T00:00:00"/>
    <s v="пятница"/>
    <x v="0"/>
    <x v="9"/>
  </r>
  <r>
    <d v="2249-02-03T00:00:00"/>
    <s v="суббота"/>
    <x v="1"/>
    <x v="9"/>
  </r>
  <r>
    <d v="2249-02-04T00:00:00"/>
    <s v="воскресенье"/>
    <x v="1"/>
    <x v="9"/>
  </r>
  <r>
    <d v="2249-02-05T00:00:00"/>
    <s v="понедельник"/>
    <x v="0"/>
    <x v="10"/>
  </r>
  <r>
    <d v="2249-02-06T00:00:00"/>
    <s v="вторник"/>
    <x v="0"/>
    <x v="10"/>
  </r>
  <r>
    <d v="2249-02-07T00:00:00"/>
    <s v="среда"/>
    <x v="0"/>
    <x v="10"/>
  </r>
  <r>
    <d v="2249-02-08T00:00:00"/>
    <s v="четверг"/>
    <x v="0"/>
    <x v="10"/>
  </r>
  <r>
    <d v="2249-02-09T00:00:00"/>
    <s v="пятница"/>
    <x v="0"/>
    <x v="10"/>
  </r>
  <r>
    <d v="2249-02-10T00:00:00"/>
    <s v="суббота"/>
    <x v="1"/>
    <x v="10"/>
  </r>
  <r>
    <d v="2249-02-11T00:00:00"/>
    <s v="воскресенье"/>
    <x v="1"/>
    <x v="10"/>
  </r>
  <r>
    <d v="2249-02-12T00:00:00"/>
    <s v="понедельник"/>
    <x v="0"/>
    <x v="10"/>
  </r>
  <r>
    <d v="2249-02-13T00:00:00"/>
    <s v="вторник"/>
    <x v="0"/>
    <x v="10"/>
  </r>
  <r>
    <d v="2249-02-14T00:00:00"/>
    <s v="среда"/>
    <x v="0"/>
    <x v="10"/>
  </r>
  <r>
    <d v="2249-02-15T00:00:00"/>
    <s v="четверг"/>
    <x v="0"/>
    <x v="10"/>
  </r>
  <r>
    <d v="2249-02-16T00:00:00"/>
    <s v="пятница"/>
    <x v="0"/>
    <x v="10"/>
  </r>
  <r>
    <d v="2249-02-17T00:00:00"/>
    <s v="суббота"/>
    <x v="1"/>
    <x v="10"/>
  </r>
  <r>
    <d v="2249-02-18T00:00:00"/>
    <s v="воскресенье"/>
    <x v="1"/>
    <x v="10"/>
  </r>
  <r>
    <d v="2249-02-19T00:00:00"/>
    <s v="понедельник"/>
    <x v="0"/>
    <x v="10"/>
  </r>
  <r>
    <d v="2249-02-20T00:00:00"/>
    <s v="вторник"/>
    <x v="0"/>
    <x v="10"/>
  </r>
  <r>
    <d v="2249-02-21T00:00:00"/>
    <s v="среда"/>
    <x v="0"/>
    <x v="10"/>
  </r>
  <r>
    <d v="2249-02-22T00:00:00"/>
    <s v="четверг"/>
    <x v="0"/>
    <x v="10"/>
  </r>
  <r>
    <d v="2249-02-23T00:00:00"/>
    <s v="пятница"/>
    <x v="0"/>
    <x v="10"/>
  </r>
  <r>
    <d v="2249-02-24T00:00:00"/>
    <s v="суббота"/>
    <x v="1"/>
    <x v="10"/>
  </r>
  <r>
    <d v="2249-02-25T00:00:00"/>
    <s v="воскресенье"/>
    <x v="1"/>
    <x v="10"/>
  </r>
  <r>
    <d v="2249-02-26T00:00:00"/>
    <s v="понедельник"/>
    <x v="0"/>
    <x v="10"/>
  </r>
  <r>
    <d v="2249-02-27T00:00:00"/>
    <s v="вторник"/>
    <x v="0"/>
    <x v="10"/>
  </r>
  <r>
    <d v="2249-02-28T00:00:00"/>
    <s v="среда"/>
    <x v="0"/>
    <x v="10"/>
  </r>
  <r>
    <d v="2249-03-01T00:00:00"/>
    <s v="четверг"/>
    <x v="0"/>
    <x v="10"/>
  </r>
  <r>
    <d v="2249-03-02T00:00:00"/>
    <s v="пятница"/>
    <x v="0"/>
    <x v="10"/>
  </r>
  <r>
    <d v="2249-03-03T00:00:00"/>
    <s v="суббота"/>
    <x v="1"/>
    <x v="10"/>
  </r>
  <r>
    <d v="2249-03-04T00:00:00"/>
    <s v="воскресенье"/>
    <x v="1"/>
    <x v="10"/>
  </r>
  <r>
    <d v="2249-03-05T00:00:00"/>
    <s v="понедельник"/>
    <x v="0"/>
    <x v="10"/>
  </r>
  <r>
    <d v="2249-03-06T00:00:00"/>
    <s v="вторник"/>
    <x v="0"/>
    <x v="10"/>
  </r>
  <r>
    <d v="2249-03-07T00:00:00"/>
    <s v="среда"/>
    <x v="0"/>
    <x v="10"/>
  </r>
  <r>
    <d v="2249-03-08T00:00:00"/>
    <s v="четверг"/>
    <x v="0"/>
    <x v="10"/>
  </r>
  <r>
    <d v="2249-03-09T00:00:00"/>
    <s v="пятница"/>
    <x v="0"/>
    <x v="11"/>
  </r>
  <r>
    <d v="2249-03-10T00:00:00"/>
    <s v="суббота"/>
    <x v="1"/>
    <x v="11"/>
  </r>
  <r>
    <d v="2249-03-11T00:00:00"/>
    <s v="воскресенье"/>
    <x v="1"/>
    <x v="11"/>
  </r>
  <r>
    <d v="2249-03-12T00:00:00"/>
    <s v="понедельник"/>
    <x v="0"/>
    <x v="11"/>
  </r>
  <r>
    <d v="2249-03-13T00:00:00"/>
    <s v="вторник"/>
    <x v="0"/>
    <x v="11"/>
  </r>
  <r>
    <d v="2249-03-14T00:00:00"/>
    <s v="среда"/>
    <x v="0"/>
    <x v="11"/>
  </r>
  <r>
    <d v="2249-03-15T00:00:00"/>
    <s v="четверг"/>
    <x v="0"/>
    <x v="11"/>
  </r>
  <r>
    <d v="2249-03-16T00:00:00"/>
    <s v="пятница"/>
    <x v="0"/>
    <x v="11"/>
  </r>
  <r>
    <d v="2249-03-17T00:00:00"/>
    <s v="суббота"/>
    <x v="1"/>
    <x v="11"/>
  </r>
  <r>
    <d v="2249-03-18T00:00:00"/>
    <s v="воскресенье"/>
    <x v="1"/>
    <x v="11"/>
  </r>
  <r>
    <d v="2249-03-19T00:00:00"/>
    <s v="понедельник"/>
    <x v="0"/>
    <x v="11"/>
  </r>
  <r>
    <d v="2249-03-20T00:00:00"/>
    <s v="вторник"/>
    <x v="0"/>
    <x v="11"/>
  </r>
  <r>
    <d v="2249-03-21T00:00:00"/>
    <s v="среда"/>
    <x v="0"/>
    <x v="11"/>
  </r>
  <r>
    <d v="2249-03-22T00:00:00"/>
    <s v="четверг"/>
    <x v="0"/>
    <x v="11"/>
  </r>
  <r>
    <d v="2249-03-23T00:00:00"/>
    <s v="пятница"/>
    <x v="0"/>
    <x v="11"/>
  </r>
  <r>
    <d v="2249-03-24T00:00:00"/>
    <s v="суббота"/>
    <x v="1"/>
    <x v="11"/>
  </r>
  <r>
    <d v="2249-03-25T00:00:00"/>
    <s v="воскресенье"/>
    <x v="1"/>
    <x v="11"/>
  </r>
  <r>
    <d v="2249-03-26T00:00:00"/>
    <s v="понедельник"/>
    <x v="0"/>
    <x v="11"/>
  </r>
  <r>
    <d v="2249-03-27T00:00:00"/>
    <s v="вторник"/>
    <x v="0"/>
    <x v="11"/>
  </r>
  <r>
    <d v="2249-03-28T00:00:00"/>
    <s v="среда"/>
    <x v="0"/>
    <x v="11"/>
  </r>
  <r>
    <d v="2249-03-29T00:00:00"/>
    <s v="четверг"/>
    <x v="0"/>
    <x v="11"/>
  </r>
  <r>
    <d v="2249-03-30T00:00:00"/>
    <s v="пятница"/>
    <x v="0"/>
    <x v="11"/>
  </r>
  <r>
    <d v="2249-03-31T00:00:00"/>
    <s v="суббота"/>
    <x v="1"/>
    <x v="11"/>
  </r>
  <r>
    <d v="2249-04-01T00:00:00"/>
    <s v="воскресенье"/>
    <x v="1"/>
    <x v="11"/>
  </r>
  <r>
    <d v="2249-04-02T00:00:00"/>
    <s v="понедельник"/>
    <x v="0"/>
    <x v="11"/>
  </r>
  <r>
    <d v="2249-04-03T00:00:00"/>
    <s v="вторник"/>
    <x v="0"/>
    <x v="11"/>
  </r>
  <r>
    <d v="2249-04-04T00:00:00"/>
    <s v="среда"/>
    <x v="0"/>
    <x v="11"/>
  </r>
  <r>
    <d v="2249-04-05T00:00:00"/>
    <s v="четверг"/>
    <x v="0"/>
    <x v="11"/>
  </r>
  <r>
    <d v="2249-04-06T00:00:00"/>
    <s v="пятница"/>
    <x v="0"/>
    <x v="11"/>
  </r>
  <r>
    <d v="2249-04-07T00:00:00"/>
    <s v="суббота"/>
    <x v="1"/>
    <x v="11"/>
  </r>
  <r>
    <d v="2249-04-08T00:00:00"/>
    <s v="воскресенье"/>
    <x v="1"/>
    <x v="11"/>
  </r>
  <r>
    <d v="2249-04-09T00:00:00"/>
    <s v="понедельник"/>
    <x v="0"/>
    <x v="11"/>
  </r>
  <r>
    <d v="2249-04-10T00:00:00"/>
    <s v="вторник"/>
    <x v="0"/>
    <x v="11"/>
  </r>
  <r>
    <d v="2249-04-11T00:00:00"/>
    <s v="среда"/>
    <x v="0"/>
    <x v="11"/>
  </r>
  <r>
    <d v="2249-04-12T00:00:00"/>
    <s v="четверг"/>
    <x v="0"/>
    <x v="11"/>
  </r>
  <r>
    <d v="2249-04-13T00:00:00"/>
    <s v="пятница"/>
    <x v="0"/>
    <x v="11"/>
  </r>
  <r>
    <d v="2249-04-14T00:00:00"/>
    <s v="суббота"/>
    <x v="1"/>
    <x v="11"/>
  </r>
  <r>
    <d v="2249-04-15T00:00:00"/>
    <s v="воскресенье"/>
    <x v="1"/>
    <x v="11"/>
  </r>
  <r>
    <d v="2249-04-16T00:00:00"/>
    <s v="понедельник"/>
    <x v="0"/>
    <x v="11"/>
  </r>
  <r>
    <d v="2249-04-17T00:00:00"/>
    <s v="вторник"/>
    <x v="0"/>
    <x v="11"/>
  </r>
  <r>
    <d v="2249-04-18T00:00:00"/>
    <s v="среда"/>
    <x v="0"/>
    <x v="11"/>
  </r>
  <r>
    <d v="2249-04-19T00:00:00"/>
    <s v="четверг"/>
    <x v="0"/>
    <x v="11"/>
  </r>
  <r>
    <d v="2249-04-20T00:00:00"/>
    <s v="пятница"/>
    <x v="0"/>
    <x v="11"/>
  </r>
  <r>
    <d v="2249-04-21T00:00:00"/>
    <s v="суббота"/>
    <x v="1"/>
    <x v="11"/>
  </r>
  <r>
    <d v="2249-04-22T00:00:00"/>
    <s v="воскресенье"/>
    <x v="1"/>
    <x v="11"/>
  </r>
  <r>
    <d v="2249-04-23T00:00:00"/>
    <s v="понедельник"/>
    <x v="0"/>
    <x v="11"/>
  </r>
  <r>
    <d v="2249-04-24T00:00:00"/>
    <s v="вторник"/>
    <x v="0"/>
    <x v="11"/>
  </r>
  <r>
    <d v="2249-04-25T00:00:00"/>
    <s v="среда"/>
    <x v="0"/>
    <x v="12"/>
  </r>
  <r>
    <d v="2249-04-26T00:00:00"/>
    <s v="четверг"/>
    <x v="0"/>
    <x v="12"/>
  </r>
  <r>
    <d v="2249-04-27T00:00:00"/>
    <s v="пятница"/>
    <x v="0"/>
    <x v="12"/>
  </r>
  <r>
    <d v="2249-04-28T00:00:00"/>
    <s v="суббота"/>
    <x v="1"/>
    <x v="12"/>
  </r>
  <r>
    <d v="2249-04-29T00:00:00"/>
    <s v="воскресенье"/>
    <x v="1"/>
    <x v="12"/>
  </r>
  <r>
    <d v="2249-04-30T00:00:00"/>
    <s v="понедельник"/>
    <x v="0"/>
    <x v="12"/>
  </r>
  <r>
    <d v="2249-05-01T00:00:00"/>
    <s v="вторник"/>
    <x v="0"/>
    <x v="12"/>
  </r>
  <r>
    <d v="2249-05-02T00:00:00"/>
    <s v="среда"/>
    <x v="0"/>
    <x v="12"/>
  </r>
  <r>
    <d v="2249-05-03T00:00:00"/>
    <s v="четверг"/>
    <x v="0"/>
    <x v="12"/>
  </r>
  <r>
    <d v="2249-05-04T00:00:00"/>
    <s v="пятница"/>
    <x v="0"/>
    <x v="12"/>
  </r>
  <r>
    <d v="2249-05-05T00:00:00"/>
    <s v="суббота"/>
    <x v="1"/>
    <x v="12"/>
  </r>
  <r>
    <d v="2249-05-06T00:00:00"/>
    <s v="воскресенье"/>
    <x v="1"/>
    <x v="12"/>
  </r>
  <r>
    <d v="2249-05-07T00:00:00"/>
    <s v="понедельник"/>
    <x v="0"/>
    <x v="12"/>
  </r>
  <r>
    <d v="2249-05-08T00:00:00"/>
    <s v="вторник"/>
    <x v="0"/>
    <x v="12"/>
  </r>
  <r>
    <d v="2249-05-09T00:00:00"/>
    <s v="среда"/>
    <x v="0"/>
    <x v="12"/>
  </r>
  <r>
    <d v="2249-05-10T00:00:00"/>
    <s v="четверг"/>
    <x v="0"/>
    <x v="12"/>
  </r>
  <r>
    <d v="2249-05-11T00:00:00"/>
    <s v="пятница"/>
    <x v="0"/>
    <x v="12"/>
  </r>
  <r>
    <d v="2249-05-12T00:00:00"/>
    <s v="суббота"/>
    <x v="1"/>
    <x v="12"/>
  </r>
  <r>
    <d v="2249-05-13T00:00:00"/>
    <s v="воскресенье"/>
    <x v="1"/>
    <x v="12"/>
  </r>
  <r>
    <d v="2249-05-14T00:00:00"/>
    <s v="понедельник"/>
    <x v="0"/>
    <x v="12"/>
  </r>
  <r>
    <d v="2249-05-15T00:00:00"/>
    <s v="вторник"/>
    <x v="0"/>
    <x v="12"/>
  </r>
  <r>
    <d v="2249-05-16T00:00:00"/>
    <s v="среда"/>
    <x v="0"/>
    <x v="12"/>
  </r>
  <r>
    <d v="2249-05-17T00:00:00"/>
    <s v="четверг"/>
    <x v="0"/>
    <x v="12"/>
  </r>
  <r>
    <d v="2249-05-18T00:00:00"/>
    <s v="пятница"/>
    <x v="0"/>
    <x v="12"/>
  </r>
  <r>
    <d v="2249-05-19T00:00:00"/>
    <s v="суббота"/>
    <x v="1"/>
    <x v="12"/>
  </r>
  <r>
    <d v="2249-05-20T00:00:00"/>
    <s v="воскресенье"/>
    <x v="1"/>
    <x v="12"/>
  </r>
  <r>
    <d v="2249-05-21T00:00:00"/>
    <s v="понедельник"/>
    <x v="0"/>
    <x v="12"/>
  </r>
  <r>
    <d v="2249-05-22T00:00:00"/>
    <s v="вторник"/>
    <x v="0"/>
    <x v="12"/>
  </r>
  <r>
    <d v="2249-05-23T00:00:00"/>
    <s v="среда"/>
    <x v="0"/>
    <x v="12"/>
  </r>
  <r>
    <d v="2249-05-24T00:00:00"/>
    <s v="четверг"/>
    <x v="0"/>
    <x v="12"/>
  </r>
  <r>
    <d v="2249-05-25T00:00:00"/>
    <s v="пятница"/>
    <x v="0"/>
    <x v="12"/>
  </r>
  <r>
    <d v="2249-05-26T00:00:00"/>
    <s v="суббота"/>
    <x v="1"/>
    <x v="12"/>
  </r>
  <r>
    <d v="2249-05-27T00:00:00"/>
    <s v="воскресенье"/>
    <x v="1"/>
    <x v="12"/>
  </r>
  <r>
    <d v="2249-05-28T00:00:00"/>
    <s v="понедельник"/>
    <x v="0"/>
    <x v="12"/>
  </r>
  <r>
    <d v="2249-05-29T00:00:00"/>
    <s v="вторник"/>
    <x v="0"/>
    <x v="12"/>
  </r>
  <r>
    <d v="2249-05-30T00:00:00"/>
    <s v="среда"/>
    <x v="0"/>
    <x v="12"/>
  </r>
  <r>
    <d v="2249-05-31T00:00:00"/>
    <s v="четверг"/>
    <x v="0"/>
    <x v="12"/>
  </r>
  <r>
    <d v="2249-06-01T00:00:00"/>
    <s v="пятница"/>
    <x v="0"/>
    <x v="12"/>
  </r>
  <r>
    <d v="2249-06-02T00:00:00"/>
    <s v="суббота"/>
    <x v="1"/>
    <x v="12"/>
  </r>
  <r>
    <d v="2249-06-03T00:00:00"/>
    <s v="воскресенье"/>
    <x v="1"/>
    <x v="12"/>
  </r>
  <r>
    <d v="2249-06-04T00:00:00"/>
    <s v="понедельник"/>
    <x v="0"/>
    <x v="12"/>
  </r>
  <r>
    <d v="2249-06-05T00:00:00"/>
    <s v="вторник"/>
    <x v="0"/>
    <x v="12"/>
  </r>
  <r>
    <d v="2249-06-06T00:00:00"/>
    <s v="среда"/>
    <x v="0"/>
    <x v="12"/>
  </r>
  <r>
    <d v="2249-06-07T00:00:00"/>
    <s v="четверг"/>
    <x v="0"/>
    <x v="13"/>
  </r>
  <r>
    <d v="2249-06-08T00:00:00"/>
    <s v="пятница"/>
    <x v="0"/>
    <x v="13"/>
  </r>
  <r>
    <d v="2249-06-09T00:00:00"/>
    <s v="суббота"/>
    <x v="1"/>
    <x v="13"/>
  </r>
  <r>
    <d v="2249-06-10T00:00:00"/>
    <s v="воскресенье"/>
    <x v="1"/>
    <x v="13"/>
  </r>
  <r>
    <d v="2249-06-11T00:00:00"/>
    <s v="понедельник"/>
    <x v="0"/>
    <x v="13"/>
  </r>
  <r>
    <d v="2249-06-12T00:00:00"/>
    <s v="вторник"/>
    <x v="0"/>
    <x v="13"/>
  </r>
  <r>
    <d v="2249-06-13T00:00:00"/>
    <s v="среда"/>
    <x v="0"/>
    <x v="13"/>
  </r>
  <r>
    <d v="2249-06-14T00:00:00"/>
    <s v="четверг"/>
    <x v="0"/>
    <x v="13"/>
  </r>
  <r>
    <d v="2249-06-15T00:00:00"/>
    <s v="пятница"/>
    <x v="0"/>
    <x v="13"/>
  </r>
  <r>
    <d v="2249-06-16T00:00:00"/>
    <s v="суббота"/>
    <x v="1"/>
    <x v="13"/>
  </r>
  <r>
    <d v="2249-06-17T00:00:00"/>
    <s v="воскресенье"/>
    <x v="1"/>
    <x v="13"/>
  </r>
  <r>
    <d v="2249-06-18T00:00:00"/>
    <s v="понедельник"/>
    <x v="0"/>
    <x v="13"/>
  </r>
  <r>
    <d v="2249-06-19T00:00:00"/>
    <s v="вторник"/>
    <x v="0"/>
    <x v="13"/>
  </r>
  <r>
    <d v="2249-06-20T00:00:00"/>
    <s v="среда"/>
    <x v="0"/>
    <x v="13"/>
  </r>
  <r>
    <d v="2249-06-21T00:00:00"/>
    <s v="четверг"/>
    <x v="0"/>
    <x v="13"/>
  </r>
  <r>
    <d v="2249-06-22T00:00:00"/>
    <s v="пятница"/>
    <x v="0"/>
    <x v="13"/>
  </r>
  <r>
    <d v="2249-06-23T00:00:00"/>
    <s v="суббота"/>
    <x v="1"/>
    <x v="13"/>
  </r>
  <r>
    <d v="2249-06-24T00:00:00"/>
    <s v="воскресенье"/>
    <x v="1"/>
    <x v="13"/>
  </r>
  <r>
    <d v="2249-06-25T00:00:00"/>
    <s v="понедельник"/>
    <x v="0"/>
    <x v="13"/>
  </r>
  <r>
    <d v="2249-06-26T00:00:00"/>
    <s v="вторник"/>
    <x v="0"/>
    <x v="13"/>
  </r>
  <r>
    <d v="2249-06-27T00:00:00"/>
    <s v="среда"/>
    <x v="0"/>
    <x v="13"/>
  </r>
  <r>
    <d v="2249-06-28T00:00:00"/>
    <s v="четверг"/>
    <x v="0"/>
    <x v="13"/>
  </r>
  <r>
    <d v="2249-06-29T00:00:00"/>
    <s v="пятница"/>
    <x v="0"/>
    <x v="13"/>
  </r>
  <r>
    <d v="2249-06-30T00:00:00"/>
    <s v="суббота"/>
    <x v="1"/>
    <x v="13"/>
  </r>
  <r>
    <d v="2249-07-01T00:00:00"/>
    <s v="воскресенье"/>
    <x v="1"/>
    <x v="13"/>
  </r>
  <r>
    <d v="2249-07-02T00:00:00"/>
    <s v="понедельник"/>
    <x v="0"/>
    <x v="13"/>
  </r>
  <r>
    <d v="2249-07-03T00:00:00"/>
    <s v="вторник"/>
    <x v="0"/>
    <x v="13"/>
  </r>
  <r>
    <d v="2249-07-04T00:00:00"/>
    <s v="среда"/>
    <x v="0"/>
    <x v="13"/>
  </r>
  <r>
    <d v="2249-07-05T00:00:00"/>
    <s v="четверг"/>
    <x v="0"/>
    <x v="13"/>
  </r>
  <r>
    <d v="2249-07-06T00:00:00"/>
    <s v="пятница"/>
    <x v="0"/>
    <x v="13"/>
  </r>
  <r>
    <d v="2249-07-07T00:00:00"/>
    <s v="суббота"/>
    <x v="1"/>
    <x v="13"/>
  </r>
  <r>
    <d v="2249-07-08T00:00:00"/>
    <s v="воскресенье"/>
    <x v="1"/>
    <x v="13"/>
  </r>
  <r>
    <d v="2249-07-09T00:00:00"/>
    <s v="понедельник"/>
    <x v="0"/>
    <x v="13"/>
  </r>
  <r>
    <d v="2249-07-10T00:00:00"/>
    <s v="вторник"/>
    <x v="0"/>
    <x v="13"/>
  </r>
  <r>
    <d v="2249-07-11T00:00:00"/>
    <s v="среда"/>
    <x v="0"/>
    <x v="13"/>
  </r>
  <r>
    <d v="2249-07-12T00:00:00"/>
    <s v="четверг"/>
    <x v="0"/>
    <x v="13"/>
  </r>
  <r>
    <d v="2249-07-13T00:00:00"/>
    <s v="пятница"/>
    <x v="0"/>
    <x v="13"/>
  </r>
  <r>
    <d v="2249-07-14T00:00:00"/>
    <s v="суббота"/>
    <x v="1"/>
    <x v="13"/>
  </r>
  <r>
    <d v="2249-07-15T00:00:00"/>
    <s v="воскресенье"/>
    <x v="1"/>
    <x v="13"/>
  </r>
  <r>
    <d v="2249-07-16T00:00:00"/>
    <s v="понедельник"/>
    <x v="0"/>
    <x v="13"/>
  </r>
  <r>
    <d v="2249-07-17T00:00:00"/>
    <s v="вторник"/>
    <x v="0"/>
    <x v="13"/>
  </r>
  <r>
    <d v="2249-07-18T00:00:00"/>
    <s v="среда"/>
    <x v="0"/>
    <x v="13"/>
  </r>
  <r>
    <d v="2249-07-19T00:00:00"/>
    <s v="четверг"/>
    <x v="0"/>
    <x v="13"/>
  </r>
  <r>
    <d v="2249-07-20T00:00:00"/>
    <s v="пятница"/>
    <x v="0"/>
    <x v="13"/>
  </r>
  <r>
    <d v="2249-07-21T00:00:00"/>
    <s v="суббота"/>
    <x v="1"/>
    <x v="13"/>
  </r>
  <r>
    <d v="2249-07-22T00:00:00"/>
    <s v="воскресенье"/>
    <x v="1"/>
    <x v="13"/>
  </r>
  <r>
    <d v="2249-07-23T00:00:00"/>
    <s v="понедельник"/>
    <x v="0"/>
    <x v="13"/>
  </r>
  <r>
    <d v="2249-07-24T00:00:00"/>
    <s v="вторник"/>
    <x v="0"/>
    <x v="13"/>
  </r>
  <r>
    <d v="2249-07-25T00:00:00"/>
    <s v="среда"/>
    <x v="0"/>
    <x v="13"/>
  </r>
  <r>
    <d v="2249-07-26T00:00:00"/>
    <s v="четверг"/>
    <x v="0"/>
    <x v="13"/>
  </r>
  <r>
    <d v="2249-07-27T00:00:00"/>
    <s v="пятница"/>
    <x v="0"/>
    <x v="13"/>
  </r>
  <r>
    <d v="2249-07-28T00:00:00"/>
    <s v="суббота"/>
    <x v="1"/>
    <x v="13"/>
  </r>
  <r>
    <d v="2249-07-29T00:00:00"/>
    <s v="воскресенье"/>
    <x v="1"/>
    <x v="13"/>
  </r>
  <r>
    <d v="2249-07-30T00:00:00"/>
    <s v="понедельник"/>
    <x v="0"/>
    <x v="13"/>
  </r>
  <r>
    <d v="2249-07-31T00:00:00"/>
    <s v="вторник"/>
    <x v="0"/>
    <x v="13"/>
  </r>
  <r>
    <d v="2249-08-01T00:00:00"/>
    <s v="среда"/>
    <x v="0"/>
    <x v="13"/>
  </r>
  <r>
    <d v="2249-08-02T00:00:00"/>
    <s v="четверг"/>
    <x v="0"/>
    <x v="13"/>
  </r>
  <r>
    <d v="2249-08-03T00:00:00"/>
    <s v="пятница"/>
    <x v="0"/>
    <x v="13"/>
  </r>
  <r>
    <d v="2249-08-04T00:00:00"/>
    <s v="суббота"/>
    <x v="1"/>
    <x v="13"/>
  </r>
  <r>
    <d v="2249-08-05T00:00:00"/>
    <s v="воскресенье"/>
    <x v="1"/>
    <x v="13"/>
  </r>
  <r>
    <d v="2249-08-06T00:00:00"/>
    <s v="понедельник"/>
    <x v="0"/>
    <x v="13"/>
  </r>
  <r>
    <d v="2249-08-07T00:00:00"/>
    <s v="вторник"/>
    <x v="0"/>
    <x v="13"/>
  </r>
  <r>
    <d v="2249-08-08T00:00:00"/>
    <s v="среда"/>
    <x v="0"/>
    <x v="13"/>
  </r>
  <r>
    <d v="2249-08-09T00:00:00"/>
    <s v="четверг"/>
    <x v="0"/>
    <x v="13"/>
  </r>
  <r>
    <d v="2249-08-10T00:00:00"/>
    <s v="пятница"/>
    <x v="0"/>
    <x v="13"/>
  </r>
  <r>
    <d v="2249-08-11T00:00:00"/>
    <s v="суббота"/>
    <x v="1"/>
    <x v="13"/>
  </r>
  <r>
    <d v="2249-08-12T00:00:00"/>
    <s v="воскресенье"/>
    <x v="1"/>
    <x v="13"/>
  </r>
  <r>
    <d v="2249-08-13T00:00:00"/>
    <s v="понедельник"/>
    <x v="0"/>
    <x v="13"/>
  </r>
  <r>
    <d v="2249-08-14T00:00:00"/>
    <s v="вторник"/>
    <x v="0"/>
    <x v="13"/>
  </r>
  <r>
    <d v="2249-08-15T00:00:00"/>
    <s v="среда"/>
    <x v="0"/>
    <x v="13"/>
  </r>
  <r>
    <d v="2249-08-16T00:00:00"/>
    <s v="четверг"/>
    <x v="0"/>
    <x v="13"/>
  </r>
  <r>
    <d v="2249-08-17T00:00:00"/>
    <s v="пятница"/>
    <x v="0"/>
    <x v="13"/>
  </r>
  <r>
    <d v="2249-08-18T00:00:00"/>
    <s v="суббота"/>
    <x v="1"/>
    <x v="14"/>
  </r>
  <r>
    <d v="2249-08-19T00:00:00"/>
    <s v="воскресенье"/>
    <x v="1"/>
    <x v="14"/>
  </r>
  <r>
    <d v="2249-08-20T00:00:00"/>
    <s v="понедельник"/>
    <x v="0"/>
    <x v="14"/>
  </r>
  <r>
    <d v="2249-08-21T00:00:00"/>
    <s v="вторник"/>
    <x v="0"/>
    <x v="14"/>
  </r>
  <r>
    <d v="2249-08-22T00:00:00"/>
    <s v="среда"/>
    <x v="0"/>
    <x v="14"/>
  </r>
  <r>
    <d v="2249-08-23T00:00:00"/>
    <s v="четверг"/>
    <x v="0"/>
    <x v="14"/>
  </r>
  <r>
    <d v="2249-08-24T00:00:00"/>
    <s v="пятница"/>
    <x v="0"/>
    <x v="14"/>
  </r>
  <r>
    <d v="2249-08-25T00:00:00"/>
    <s v="суббота"/>
    <x v="1"/>
    <x v="14"/>
  </r>
  <r>
    <d v="2249-08-26T00:00:00"/>
    <s v="воскресенье"/>
    <x v="1"/>
    <x v="14"/>
  </r>
  <r>
    <d v="2249-08-27T00:00:00"/>
    <s v="понедельник"/>
    <x v="0"/>
    <x v="14"/>
  </r>
  <r>
    <d v="2249-08-28T00:00:00"/>
    <s v="вторник"/>
    <x v="0"/>
    <x v="14"/>
  </r>
  <r>
    <d v="2249-08-29T00:00:00"/>
    <s v="среда"/>
    <x v="0"/>
    <x v="16"/>
  </r>
  <r>
    <d v="2249-08-30T00:00:00"/>
    <s v="четверг"/>
    <x v="0"/>
    <x v="16"/>
  </r>
  <r>
    <d v="2249-08-31T00:00:00"/>
    <s v="пятница"/>
    <x v="0"/>
    <x v="16"/>
  </r>
  <r>
    <d v="2249-09-01T00:00:00"/>
    <s v="суббота"/>
    <x v="1"/>
    <x v="16"/>
  </r>
  <r>
    <d v="2249-09-02T00:00:00"/>
    <s v="воскресенье"/>
    <x v="1"/>
    <x v="16"/>
  </r>
  <r>
    <d v="2249-09-03T00:00:00"/>
    <s v="понедельник"/>
    <x v="0"/>
    <x v="16"/>
  </r>
  <r>
    <d v="2249-09-04T00:00:00"/>
    <s v="вторник"/>
    <x v="0"/>
    <x v="16"/>
  </r>
  <r>
    <d v="2249-09-05T00:00:00"/>
    <s v="среда"/>
    <x v="0"/>
    <x v="16"/>
  </r>
  <r>
    <d v="2249-09-06T00:00:00"/>
    <s v="четверг"/>
    <x v="0"/>
    <x v="16"/>
  </r>
  <r>
    <d v="2249-09-07T00:00:00"/>
    <s v="пятница"/>
    <x v="0"/>
    <x v="16"/>
  </r>
  <r>
    <d v="2249-09-08T00:00:00"/>
    <s v="суббота"/>
    <x v="1"/>
    <x v="16"/>
  </r>
  <r>
    <d v="2249-09-09T00:00:00"/>
    <s v="воскресенье"/>
    <x v="1"/>
    <x v="16"/>
  </r>
  <r>
    <d v="2249-09-10T00:00:00"/>
    <s v="понедельник"/>
    <x v="0"/>
    <x v="16"/>
  </r>
  <r>
    <d v="2249-09-11T00:00:00"/>
    <s v="вторник"/>
    <x v="0"/>
    <x v="16"/>
  </r>
  <r>
    <d v="2249-09-12T00:00:00"/>
    <s v="среда"/>
    <x v="0"/>
    <x v="16"/>
  </r>
  <r>
    <d v="2249-09-13T00:00:00"/>
    <s v="четверг"/>
    <x v="0"/>
    <x v="16"/>
  </r>
  <r>
    <d v="2249-09-14T00:00:00"/>
    <s v="пятница"/>
    <x v="0"/>
    <x v="16"/>
  </r>
  <r>
    <d v="2249-09-15T00:00:00"/>
    <s v="суббота"/>
    <x v="1"/>
    <x v="16"/>
  </r>
  <r>
    <d v="2249-09-16T00:00:00"/>
    <s v="воскресенье"/>
    <x v="1"/>
    <x v="16"/>
  </r>
  <r>
    <d v="2249-09-17T00:00:00"/>
    <s v="понедельник"/>
    <x v="0"/>
    <x v="16"/>
  </r>
  <r>
    <d v="2249-09-18T00:00:00"/>
    <s v="вторник"/>
    <x v="0"/>
    <x v="16"/>
  </r>
  <r>
    <d v="2249-09-19T00:00:00"/>
    <s v="среда"/>
    <x v="0"/>
    <x v="16"/>
  </r>
  <r>
    <d v="2249-09-20T00:00:00"/>
    <s v="четверг"/>
    <x v="0"/>
    <x v="16"/>
  </r>
  <r>
    <d v="2249-09-21T00:00:00"/>
    <s v="пятница"/>
    <x v="0"/>
    <x v="16"/>
  </r>
  <r>
    <d v="2249-09-22T00:00:00"/>
    <s v="суббота"/>
    <x v="1"/>
    <x v="16"/>
  </r>
  <r>
    <d v="2249-09-23T00:00:00"/>
    <s v="воскресенье"/>
    <x v="1"/>
    <x v="16"/>
  </r>
  <r>
    <d v="2249-09-24T00:00:00"/>
    <s v="понедельник"/>
    <x v="0"/>
    <x v="16"/>
  </r>
  <r>
    <d v="2249-09-25T00:00:00"/>
    <s v="вторник"/>
    <x v="0"/>
    <x v="16"/>
  </r>
  <r>
    <d v="2249-09-26T00:00:00"/>
    <s v="среда"/>
    <x v="0"/>
    <x v="16"/>
  </r>
  <r>
    <d v="2249-09-27T00:00:00"/>
    <s v="четверг"/>
    <x v="0"/>
    <x v="16"/>
  </r>
  <r>
    <d v="2249-09-28T00:00:00"/>
    <s v="пятница"/>
    <x v="0"/>
    <x v="16"/>
  </r>
  <r>
    <d v="2249-09-29T00:00:00"/>
    <s v="суббота"/>
    <x v="1"/>
    <x v="16"/>
  </r>
  <r>
    <d v="2249-09-30T00:00:00"/>
    <s v="воскресенье"/>
    <x v="1"/>
    <x v="16"/>
  </r>
  <r>
    <d v="2249-10-01T00:00:00"/>
    <s v="понедельник"/>
    <x v="0"/>
    <x v="16"/>
  </r>
  <r>
    <d v="2249-10-02T00:00:00"/>
    <s v="вторник"/>
    <x v="0"/>
    <x v="16"/>
  </r>
  <r>
    <d v="2249-10-03T00:00:00"/>
    <s v="среда"/>
    <x v="0"/>
    <x v="16"/>
  </r>
  <r>
    <d v="2249-10-04T00:00:00"/>
    <s v="четверг"/>
    <x v="0"/>
    <x v="16"/>
  </r>
  <r>
    <d v="2249-10-05T00:00:00"/>
    <s v="пятница"/>
    <x v="0"/>
    <x v="16"/>
  </r>
  <r>
    <d v="2249-10-06T00:00:00"/>
    <s v="суббота"/>
    <x v="1"/>
    <x v="16"/>
  </r>
  <r>
    <d v="2249-10-07T00:00:00"/>
    <s v="воскресенье"/>
    <x v="1"/>
    <x v="16"/>
  </r>
  <r>
    <d v="2249-10-08T00:00:00"/>
    <s v="понедельник"/>
    <x v="0"/>
    <x v="16"/>
  </r>
  <r>
    <d v="2249-10-09T00:00:00"/>
    <s v="вторник"/>
    <x v="0"/>
    <x v="16"/>
  </r>
  <r>
    <d v="2249-10-10T00:00:00"/>
    <s v="среда"/>
    <x v="0"/>
    <x v="16"/>
  </r>
  <r>
    <d v="2249-10-11T00:00:00"/>
    <s v="четверг"/>
    <x v="0"/>
    <x v="16"/>
  </r>
  <r>
    <d v="2249-10-12T00:00:00"/>
    <s v="пятница"/>
    <x v="0"/>
    <x v="16"/>
  </r>
  <r>
    <d v="2249-10-13T00:00:00"/>
    <s v="суббота"/>
    <x v="1"/>
    <x v="16"/>
  </r>
  <r>
    <d v="2249-10-14T00:00:00"/>
    <s v="воскресенье"/>
    <x v="1"/>
    <x v="16"/>
  </r>
  <r>
    <d v="2249-10-15T00:00:00"/>
    <s v="понедельник"/>
    <x v="0"/>
    <x v="16"/>
  </r>
  <r>
    <d v="2249-10-16T00:00:00"/>
    <s v="вторник"/>
    <x v="0"/>
    <x v="16"/>
  </r>
  <r>
    <d v="2249-10-17T00:00:00"/>
    <s v="среда"/>
    <x v="0"/>
    <x v="16"/>
  </r>
  <r>
    <d v="2249-10-18T00:00:00"/>
    <s v="четверг"/>
    <x v="0"/>
    <x v="16"/>
  </r>
  <r>
    <d v="2249-10-19T00:00:00"/>
    <s v="пятница"/>
    <x v="0"/>
    <x v="16"/>
  </r>
  <r>
    <d v="2249-10-20T00:00:00"/>
    <s v="суббота"/>
    <x v="1"/>
    <x v="16"/>
  </r>
  <r>
    <d v="2249-10-21T00:00:00"/>
    <s v="воскресенье"/>
    <x v="1"/>
    <x v="16"/>
  </r>
  <r>
    <d v="2249-10-22T00:00:00"/>
    <s v="понедельник"/>
    <x v="0"/>
    <x v="16"/>
  </r>
  <r>
    <d v="2249-10-23T00:00:00"/>
    <s v="вторник"/>
    <x v="0"/>
    <x v="16"/>
  </r>
  <r>
    <d v="2249-10-24T00:00:00"/>
    <s v="среда"/>
    <x v="0"/>
    <x v="16"/>
  </r>
  <r>
    <d v="2249-10-25T00:00:00"/>
    <s v="четверг"/>
    <x v="0"/>
    <x v="16"/>
  </r>
  <r>
    <d v="2249-10-26T00:00:00"/>
    <s v="пятница"/>
    <x v="0"/>
    <x v="16"/>
  </r>
  <r>
    <d v="2249-10-27T00:00:00"/>
    <s v="суббота"/>
    <x v="1"/>
    <x v="16"/>
  </r>
  <r>
    <d v="2249-10-28T00:00:00"/>
    <s v="воскресенье"/>
    <x v="1"/>
    <x v="16"/>
  </r>
  <r>
    <d v="2249-10-29T00:00:00"/>
    <s v="понедельник"/>
    <x v="0"/>
    <x v="16"/>
  </r>
  <r>
    <d v="2249-10-30T00:00:00"/>
    <s v="вторник"/>
    <x v="0"/>
    <x v="16"/>
  </r>
  <r>
    <d v="2249-10-31T00:00:00"/>
    <s v="среда"/>
    <x v="0"/>
    <x v="16"/>
  </r>
  <r>
    <d v="2249-11-01T00:00:00"/>
    <s v="четверг"/>
    <x v="0"/>
    <x v="16"/>
  </r>
  <r>
    <d v="2249-11-02T00:00:00"/>
    <s v="пятница"/>
    <x v="0"/>
    <x v="16"/>
  </r>
  <r>
    <d v="2249-11-03T00:00:00"/>
    <s v="суббота"/>
    <x v="1"/>
    <x v="16"/>
  </r>
  <r>
    <d v="2249-11-04T00:00:00"/>
    <s v="воскресенье"/>
    <x v="1"/>
    <x v="16"/>
  </r>
  <r>
    <d v="2249-11-05T00:00:00"/>
    <s v="понедельник"/>
    <x v="0"/>
    <x v="16"/>
  </r>
  <r>
    <d v="2249-11-06T00:00:00"/>
    <s v="вторник"/>
    <x v="0"/>
    <x v="16"/>
  </r>
  <r>
    <d v="2249-11-07T00:00:00"/>
    <s v="среда"/>
    <x v="0"/>
    <x v="16"/>
  </r>
  <r>
    <d v="2249-11-08T00:00:00"/>
    <s v="четверг"/>
    <x v="0"/>
    <x v="16"/>
  </r>
  <r>
    <d v="2249-11-09T00:00:00"/>
    <s v="пятница"/>
    <x v="0"/>
    <x v="16"/>
  </r>
  <r>
    <d v="2249-11-10T00:00:00"/>
    <s v="суббота"/>
    <x v="1"/>
    <x v="16"/>
  </r>
  <r>
    <d v="2249-11-11T00:00:00"/>
    <s v="воскресенье"/>
    <x v="1"/>
    <x v="16"/>
  </r>
  <r>
    <d v="2249-11-12T00:00:00"/>
    <s v="понедельник"/>
    <x v="0"/>
    <x v="16"/>
  </r>
  <r>
    <d v="2249-11-13T00:00:00"/>
    <s v="вторник"/>
    <x v="0"/>
    <x v="16"/>
  </r>
  <r>
    <d v="2249-11-14T00:00:00"/>
    <s v="среда"/>
    <x v="0"/>
    <x v="16"/>
  </r>
  <r>
    <d v="2249-11-15T00:00:00"/>
    <s v="четверг"/>
    <x v="0"/>
    <x v="16"/>
  </r>
  <r>
    <d v="2249-11-16T00:00:00"/>
    <s v="пятница"/>
    <x v="0"/>
    <x v="16"/>
  </r>
  <r>
    <d v="2249-11-17T00:00:00"/>
    <s v="суббота"/>
    <x v="1"/>
    <x v="16"/>
  </r>
  <r>
    <d v="2249-11-18T00:00:00"/>
    <s v="воскресенье"/>
    <x v="1"/>
    <x v="16"/>
  </r>
  <r>
    <d v="2249-11-19T00:00:00"/>
    <s v="понедельник"/>
    <x v="0"/>
    <x v="16"/>
  </r>
  <r>
    <d v="2249-11-20T00:00:00"/>
    <s v="вторник"/>
    <x v="0"/>
    <x v="16"/>
  </r>
  <r>
    <d v="2249-11-21T00:00:00"/>
    <s v="среда"/>
    <x v="0"/>
    <x v="16"/>
  </r>
  <r>
    <d v="2249-11-22T00:00:00"/>
    <s v="четверг"/>
    <x v="0"/>
    <x v="16"/>
  </r>
  <r>
    <d v="2249-11-23T00:00:00"/>
    <s v="пятница"/>
    <x v="0"/>
    <x v="16"/>
  </r>
  <r>
    <d v="2249-11-24T00:00:00"/>
    <s v="суббота"/>
    <x v="1"/>
    <x v="16"/>
  </r>
  <r>
    <d v="2249-11-25T00:00:00"/>
    <s v="воскресенье"/>
    <x v="1"/>
    <x v="16"/>
  </r>
  <r>
    <d v="2249-11-26T00:00:00"/>
    <s v="понедельник"/>
    <x v="0"/>
    <x v="16"/>
  </r>
  <r>
    <d v="2249-11-27T00:00:00"/>
    <s v="вторник"/>
    <x v="0"/>
    <x v="17"/>
  </r>
  <r>
    <d v="2249-11-28T00:00:00"/>
    <s v="среда"/>
    <x v="0"/>
    <x v="17"/>
  </r>
  <r>
    <d v="2249-11-29T00:00:00"/>
    <s v="четверг"/>
    <x v="0"/>
    <x v="17"/>
  </r>
  <r>
    <d v="2249-11-30T00:00:00"/>
    <s v="пятница"/>
    <x v="0"/>
    <x v="17"/>
  </r>
  <r>
    <d v="2249-12-01T00:00:00"/>
    <s v="суббота"/>
    <x v="1"/>
    <x v="17"/>
  </r>
  <r>
    <d v="2249-12-02T00:00:00"/>
    <s v="воскресенье"/>
    <x v="1"/>
    <x v="17"/>
  </r>
  <r>
    <d v="2249-12-03T00:00:00"/>
    <s v="понедельник"/>
    <x v="0"/>
    <x v="17"/>
  </r>
  <r>
    <d v="2249-12-04T00:00:00"/>
    <s v="вторник"/>
    <x v="0"/>
    <x v="17"/>
  </r>
  <r>
    <d v="2249-12-05T00:00:00"/>
    <s v="среда"/>
    <x v="0"/>
    <x v="17"/>
  </r>
  <r>
    <d v="2249-12-06T00:00:00"/>
    <s v="четверг"/>
    <x v="0"/>
    <x v="17"/>
  </r>
  <r>
    <d v="2249-12-07T00:00:00"/>
    <s v="пятница"/>
    <x v="0"/>
    <x v="17"/>
  </r>
  <r>
    <d v="2249-12-08T00:00:00"/>
    <s v="суббота"/>
    <x v="1"/>
    <x v="17"/>
  </r>
  <r>
    <d v="2249-12-09T00:00:00"/>
    <s v="воскресенье"/>
    <x v="1"/>
    <x v="17"/>
  </r>
  <r>
    <d v="2249-12-10T00:00:00"/>
    <s v="понедельник"/>
    <x v="0"/>
    <x v="17"/>
  </r>
  <r>
    <d v="2249-12-11T00:00:00"/>
    <s v="вторник"/>
    <x v="0"/>
    <x v="17"/>
  </r>
  <r>
    <d v="2249-12-12T00:00:00"/>
    <s v="среда"/>
    <x v="0"/>
    <x v="17"/>
  </r>
  <r>
    <d v="2249-12-13T00:00:00"/>
    <s v="четверг"/>
    <x v="0"/>
    <x v="17"/>
  </r>
  <r>
    <d v="2249-12-14T00:00:00"/>
    <s v="пятница"/>
    <x v="0"/>
    <x v="17"/>
  </r>
  <r>
    <d v="2249-12-15T00:00:00"/>
    <s v="суббота"/>
    <x v="1"/>
    <x v="17"/>
  </r>
  <r>
    <d v="2249-12-16T00:00:00"/>
    <s v="воскресенье"/>
    <x v="1"/>
    <x v="17"/>
  </r>
  <r>
    <d v="2249-12-17T00:00:00"/>
    <s v="понедельник"/>
    <x v="0"/>
    <x v="17"/>
  </r>
  <r>
    <d v="2249-12-18T00:00:00"/>
    <s v="вторник"/>
    <x v="0"/>
    <x v="17"/>
  </r>
  <r>
    <d v="2249-12-19T00:00:00"/>
    <s v="среда"/>
    <x v="0"/>
    <x v="17"/>
  </r>
  <r>
    <d v="2249-12-20T00:00:00"/>
    <s v="четверг"/>
    <x v="0"/>
    <x v="17"/>
  </r>
  <r>
    <d v="2249-12-21T00:00:00"/>
    <s v="пятница"/>
    <x v="0"/>
    <x v="17"/>
  </r>
  <r>
    <d v="2249-12-22T00:00:00"/>
    <s v="суббота"/>
    <x v="1"/>
    <x v="17"/>
  </r>
  <r>
    <d v="2249-12-23T00:00:00"/>
    <s v="воскресенье"/>
    <x v="1"/>
    <x v="17"/>
  </r>
  <r>
    <d v="2249-12-24T00:00:00"/>
    <s v="понедельник"/>
    <x v="0"/>
    <x v="17"/>
  </r>
  <r>
    <d v="2249-12-25T00:00:00"/>
    <s v="вторник"/>
    <x v="0"/>
    <x v="17"/>
  </r>
  <r>
    <d v="2249-12-26T00:00:00"/>
    <s v="среда"/>
    <x v="0"/>
    <x v="17"/>
  </r>
  <r>
    <d v="2249-12-27T00:00:00"/>
    <s v="четверг"/>
    <x v="0"/>
    <x v="17"/>
  </r>
  <r>
    <d v="2249-12-28T00:00:00"/>
    <s v="пятница"/>
    <x v="0"/>
    <x v="17"/>
  </r>
  <r>
    <d v="2249-12-29T00:00:00"/>
    <s v="суббота"/>
    <x v="1"/>
    <x v="17"/>
  </r>
  <r>
    <d v="2249-12-30T00:00:00"/>
    <s v="воскресенье"/>
    <x v="1"/>
    <x v="17"/>
  </r>
  <r>
    <d v="2249-12-31T00:00:00"/>
    <s v="понедельник"/>
    <x v="0"/>
    <x v="17"/>
  </r>
  <r>
    <d v="2250-01-01T00:00:00"/>
    <s v="вторник"/>
    <x v="0"/>
    <x v="17"/>
  </r>
  <r>
    <d v="2250-01-02T00:00:00"/>
    <s v="среда"/>
    <x v="0"/>
    <x v="17"/>
  </r>
  <r>
    <d v="2250-01-03T00:00:00"/>
    <s v="четверг"/>
    <x v="0"/>
    <x v="17"/>
  </r>
  <r>
    <d v="2250-01-04T00:00:00"/>
    <s v="пятница"/>
    <x v="0"/>
    <x v="17"/>
  </r>
  <r>
    <d v="2250-01-05T00:00:00"/>
    <s v="суббота"/>
    <x v="1"/>
    <x v="17"/>
  </r>
  <r>
    <d v="2250-01-06T00:00:00"/>
    <s v="воскресенье"/>
    <x v="1"/>
    <x v="17"/>
  </r>
  <r>
    <d v="2250-01-07T00:00:00"/>
    <s v="понедельник"/>
    <x v="0"/>
    <x v="17"/>
  </r>
  <r>
    <d v="2250-01-08T00:00:00"/>
    <s v="вторник"/>
    <x v="0"/>
    <x v="17"/>
  </r>
  <r>
    <d v="2250-01-09T00:00:00"/>
    <s v="среда"/>
    <x v="0"/>
    <x v="17"/>
  </r>
  <r>
    <d v="2250-01-10T00:00:00"/>
    <s v="четверг"/>
    <x v="0"/>
    <x v="17"/>
  </r>
  <r>
    <d v="2250-01-11T00:00:00"/>
    <s v="пятница"/>
    <x v="0"/>
    <x v="17"/>
  </r>
  <r>
    <d v="2250-01-12T00:00:00"/>
    <s v="суббота"/>
    <x v="1"/>
    <x v="17"/>
  </r>
  <r>
    <d v="2250-01-13T00:00:00"/>
    <s v="воскресенье"/>
    <x v="1"/>
    <x v="17"/>
  </r>
  <r>
    <d v="2250-01-14T00:00:00"/>
    <s v="понедельник"/>
    <x v="0"/>
    <x v="17"/>
  </r>
  <r>
    <d v="2250-01-15T00:00:00"/>
    <s v="вторник"/>
    <x v="0"/>
    <x v="17"/>
  </r>
  <r>
    <d v="2250-01-16T00:00:00"/>
    <s v="среда"/>
    <x v="0"/>
    <x v="17"/>
  </r>
  <r>
    <d v="2250-01-17T00:00:00"/>
    <s v="четверг"/>
    <x v="0"/>
    <x v="17"/>
  </r>
  <r>
    <d v="2250-01-18T00:00:00"/>
    <s v="пятница"/>
    <x v="0"/>
    <x v="17"/>
  </r>
  <r>
    <d v="2250-01-19T00:00:00"/>
    <s v="суббота"/>
    <x v="1"/>
    <x v="17"/>
  </r>
  <r>
    <d v="2250-01-20T00:00:00"/>
    <s v="воскресенье"/>
    <x v="1"/>
    <x v="17"/>
  </r>
  <r>
    <d v="2250-01-21T00:00:00"/>
    <s v="понедельник"/>
    <x v="0"/>
    <x v="17"/>
  </r>
  <r>
    <d v="2250-01-22T00:00:00"/>
    <s v="вторник"/>
    <x v="0"/>
    <x v="17"/>
  </r>
  <r>
    <d v="2250-01-23T00:00:00"/>
    <s v="среда"/>
    <x v="0"/>
    <x v="17"/>
  </r>
  <r>
    <d v="2250-01-24T00:00:00"/>
    <s v="четверг"/>
    <x v="0"/>
    <x v="17"/>
  </r>
  <r>
    <d v="2250-01-25T00:00:00"/>
    <s v="пятница"/>
    <x v="0"/>
    <x v="17"/>
  </r>
  <r>
    <d v="2250-01-26T00:00:00"/>
    <s v="суббота"/>
    <x v="1"/>
    <x v="17"/>
  </r>
  <r>
    <d v="2250-01-27T00:00:00"/>
    <s v="воскресенье"/>
    <x v="1"/>
    <x v="17"/>
  </r>
  <r>
    <d v="2250-01-28T00:00:00"/>
    <s v="понедельник"/>
    <x v="0"/>
    <x v="17"/>
  </r>
  <r>
    <d v="2250-01-29T00:00:00"/>
    <s v="вторник"/>
    <x v="0"/>
    <x v="17"/>
  </r>
  <r>
    <d v="2250-01-30T00:00:00"/>
    <s v="среда"/>
    <x v="0"/>
    <x v="17"/>
  </r>
  <r>
    <d v="2250-01-31T00:00:00"/>
    <s v="четверг"/>
    <x v="0"/>
    <x v="17"/>
  </r>
  <r>
    <d v="2250-02-01T00:00:00"/>
    <s v="пятница"/>
    <x v="0"/>
    <x v="17"/>
  </r>
  <r>
    <d v="2250-02-02T00:00:00"/>
    <s v="суббота"/>
    <x v="1"/>
    <x v="17"/>
  </r>
  <r>
    <d v="2250-02-03T00:00:00"/>
    <s v="воскресенье"/>
    <x v="1"/>
    <x v="17"/>
  </r>
  <r>
    <d v="2250-02-04T00:00:00"/>
    <s v="понедельник"/>
    <x v="0"/>
    <x v="17"/>
  </r>
  <r>
    <d v="2250-02-05T00:00:00"/>
    <s v="вторник"/>
    <x v="0"/>
    <x v="17"/>
  </r>
  <r>
    <d v="2250-02-06T00:00:00"/>
    <s v="среда"/>
    <x v="0"/>
    <x v="17"/>
  </r>
  <r>
    <d v="2250-02-07T00:00:00"/>
    <s v="четверг"/>
    <x v="0"/>
    <x v="17"/>
  </r>
  <r>
    <d v="2250-02-08T00:00:00"/>
    <s v="пятница"/>
    <x v="0"/>
    <x v="17"/>
  </r>
  <r>
    <d v="2250-02-09T00:00:00"/>
    <s v="суббота"/>
    <x v="1"/>
    <x v="17"/>
  </r>
  <r>
    <d v="2250-02-10T00:00:00"/>
    <s v="воскресенье"/>
    <x v="1"/>
    <x v="17"/>
  </r>
  <r>
    <d v="2250-02-11T00:00:00"/>
    <s v="понедельник"/>
    <x v="0"/>
    <x v="17"/>
  </r>
  <r>
    <d v="2250-02-12T00:00:00"/>
    <s v="вторник"/>
    <x v="0"/>
    <x v="17"/>
  </r>
  <r>
    <d v="2250-02-13T00:00:00"/>
    <s v="среда"/>
    <x v="0"/>
    <x v="17"/>
  </r>
  <r>
    <d v="2250-02-14T00:00:00"/>
    <s v="четверг"/>
    <x v="0"/>
    <x v="17"/>
  </r>
  <r>
    <d v="2250-02-15T00:00:00"/>
    <s v="пятница"/>
    <x v="0"/>
    <x v="17"/>
  </r>
  <r>
    <d v="2250-02-16T00:00:00"/>
    <s v="суббота"/>
    <x v="1"/>
    <x v="17"/>
  </r>
  <r>
    <d v="2250-02-17T00:00:00"/>
    <s v="воскресенье"/>
    <x v="1"/>
    <x v="22"/>
  </r>
  <r>
    <d v="2250-02-18T00:00:00"/>
    <s v="понедельник"/>
    <x v="0"/>
    <x v="22"/>
  </r>
  <r>
    <d v="2250-02-19T00:00:00"/>
    <s v="вторник"/>
    <x v="0"/>
    <x v="22"/>
  </r>
  <r>
    <d v="2250-02-20T00:00:00"/>
    <s v="среда"/>
    <x v="0"/>
    <x v="22"/>
  </r>
  <r>
    <d v="2250-02-21T00:00:00"/>
    <s v="четверг"/>
    <x v="0"/>
    <x v="22"/>
  </r>
  <r>
    <d v="2250-02-22T00:00:00"/>
    <s v="пятница"/>
    <x v="0"/>
    <x v="22"/>
  </r>
  <r>
    <d v="2250-02-23T00:00:00"/>
    <s v="суббота"/>
    <x v="1"/>
    <x v="22"/>
  </r>
  <r>
    <d v="2250-02-24T00:00:00"/>
    <s v="воскресенье"/>
    <x v="1"/>
    <x v="22"/>
  </r>
  <r>
    <d v="2250-02-25T00:00:00"/>
    <s v="понедельник"/>
    <x v="0"/>
    <x v="22"/>
  </r>
  <r>
    <d v="2250-02-26T00:00:00"/>
    <s v="вторник"/>
    <x v="0"/>
    <x v="22"/>
  </r>
  <r>
    <d v="2250-02-27T00:00:00"/>
    <s v="среда"/>
    <x v="0"/>
    <x v="22"/>
  </r>
  <r>
    <d v="2250-02-28T00:00:00"/>
    <s v="четверг"/>
    <x v="0"/>
    <x v="22"/>
  </r>
  <r>
    <d v="2250-03-01T00:00:00"/>
    <s v="пятница"/>
    <x v="0"/>
    <x v="22"/>
  </r>
  <r>
    <d v="2250-03-02T00:00:00"/>
    <s v="суббота"/>
    <x v="1"/>
    <x v="22"/>
  </r>
  <r>
    <d v="2250-03-03T00:00:00"/>
    <s v="воскресенье"/>
    <x v="1"/>
    <x v="22"/>
  </r>
  <r>
    <d v="2250-03-04T00:00:00"/>
    <s v="понедельник"/>
    <x v="0"/>
    <x v="22"/>
  </r>
  <r>
    <d v="2250-03-05T00:00:00"/>
    <s v="вторник"/>
    <x v="0"/>
    <x v="22"/>
  </r>
  <r>
    <d v="2250-03-06T00:00:00"/>
    <s v="среда"/>
    <x v="0"/>
    <x v="22"/>
  </r>
  <r>
    <d v="2250-03-07T00:00:00"/>
    <s v="четверг"/>
    <x v="0"/>
    <x v="22"/>
  </r>
  <r>
    <d v="2250-03-08T00:00:00"/>
    <s v="пятница"/>
    <x v="0"/>
    <x v="22"/>
  </r>
  <r>
    <d v="2250-03-09T00:00:00"/>
    <s v="суббота"/>
    <x v="1"/>
    <x v="22"/>
  </r>
  <r>
    <d v="2250-03-10T00:00:00"/>
    <s v="воскресенье"/>
    <x v="1"/>
    <x v="22"/>
  </r>
  <r>
    <d v="2250-03-11T00:00:00"/>
    <s v="понедельник"/>
    <x v="0"/>
    <x v="22"/>
  </r>
  <r>
    <d v="2250-03-12T00:00:00"/>
    <s v="вторник"/>
    <x v="0"/>
    <x v="22"/>
  </r>
  <r>
    <d v="2250-03-13T00:00:00"/>
    <s v="среда"/>
    <x v="0"/>
    <x v="22"/>
  </r>
  <r>
    <d v="2250-03-14T00:00:00"/>
    <s v="четверг"/>
    <x v="0"/>
    <x v="22"/>
  </r>
  <r>
    <d v="2250-03-15T00:00:00"/>
    <s v="пятница"/>
    <x v="0"/>
    <x v="22"/>
  </r>
  <r>
    <d v="2250-03-16T00:00:00"/>
    <s v="суббота"/>
    <x v="1"/>
    <x v="22"/>
  </r>
  <r>
    <d v="2250-03-17T00:00:00"/>
    <s v="воскресенье"/>
    <x v="1"/>
    <x v="22"/>
  </r>
  <r>
    <d v="2250-03-18T00:00:00"/>
    <s v="понедельник"/>
    <x v="0"/>
    <x v="22"/>
  </r>
  <r>
    <d v="2250-03-19T00:00:00"/>
    <s v="вторник"/>
    <x v="0"/>
    <x v="22"/>
  </r>
  <r>
    <d v="2250-03-20T00:00:00"/>
    <s v="среда"/>
    <x v="0"/>
    <x v="22"/>
  </r>
  <r>
    <d v="2250-03-21T00:00:00"/>
    <s v="четверг"/>
    <x v="0"/>
    <x v="22"/>
  </r>
  <r>
    <d v="2250-03-22T00:00:00"/>
    <s v="пятница"/>
    <x v="0"/>
    <x v="22"/>
  </r>
  <r>
    <d v="2250-03-23T00:00:00"/>
    <s v="суббота"/>
    <x v="1"/>
    <x v="22"/>
  </r>
  <r>
    <d v="2250-03-24T00:00:00"/>
    <s v="воскресенье"/>
    <x v="1"/>
    <x v="22"/>
  </r>
  <r>
    <d v="2250-03-25T00:00:00"/>
    <s v="понедельник"/>
    <x v="0"/>
    <x v="22"/>
  </r>
  <r>
    <d v="2250-03-26T00:00:00"/>
    <s v="вторник"/>
    <x v="0"/>
    <x v="22"/>
  </r>
  <r>
    <d v="2250-03-27T00:00:00"/>
    <s v="среда"/>
    <x v="0"/>
    <x v="22"/>
  </r>
  <r>
    <d v="2250-03-28T00:00:00"/>
    <s v="четверг"/>
    <x v="0"/>
    <x v="22"/>
  </r>
  <r>
    <d v="2250-03-29T00:00:00"/>
    <s v="пятница"/>
    <x v="0"/>
    <x v="22"/>
  </r>
  <r>
    <d v="2250-03-30T00:00:00"/>
    <s v="суббота"/>
    <x v="1"/>
    <x v="22"/>
  </r>
  <r>
    <d v="2250-03-31T00:00:00"/>
    <s v="воскресенье"/>
    <x v="1"/>
    <x v="22"/>
  </r>
  <r>
    <d v="2250-04-01T00:00:00"/>
    <s v="понедельник"/>
    <x v="0"/>
    <x v="22"/>
  </r>
  <r>
    <d v="2250-04-02T00:00:00"/>
    <s v="вторник"/>
    <x v="0"/>
    <x v="22"/>
  </r>
  <r>
    <d v="2250-04-03T00:00:00"/>
    <s v="среда"/>
    <x v="0"/>
    <x v="22"/>
  </r>
  <r>
    <d v="2250-04-04T00:00:00"/>
    <s v="четверг"/>
    <x v="0"/>
    <x v="22"/>
  </r>
  <r>
    <d v="2250-04-05T00:00:00"/>
    <s v="пятница"/>
    <x v="0"/>
    <x v="22"/>
  </r>
  <r>
    <d v="2250-04-06T00:00:00"/>
    <s v="суббота"/>
    <x v="1"/>
    <x v="22"/>
  </r>
  <r>
    <d v="2250-04-07T00:00:00"/>
    <s v="воскресенье"/>
    <x v="1"/>
    <x v="22"/>
  </r>
  <r>
    <d v="2250-04-08T00:00:00"/>
    <s v="понедельник"/>
    <x v="0"/>
    <x v="22"/>
  </r>
  <r>
    <d v="2250-04-09T00:00:00"/>
    <s v="вторник"/>
    <x v="0"/>
    <x v="22"/>
  </r>
  <r>
    <d v="2250-04-10T00:00:00"/>
    <s v="среда"/>
    <x v="0"/>
    <x v="22"/>
  </r>
  <r>
    <d v="2250-04-11T00:00:00"/>
    <s v="четверг"/>
    <x v="0"/>
    <x v="22"/>
  </r>
  <r>
    <d v="2250-04-12T00:00:00"/>
    <s v="пятница"/>
    <x v="0"/>
    <x v="22"/>
  </r>
  <r>
    <d v="2250-04-13T00:00:00"/>
    <s v="суббота"/>
    <x v="1"/>
    <x v="22"/>
  </r>
  <r>
    <d v="2250-04-14T00:00:00"/>
    <s v="воскресенье"/>
    <x v="1"/>
    <x v="22"/>
  </r>
  <r>
    <d v="2250-04-15T00:00:00"/>
    <s v="понедельник"/>
    <x v="0"/>
    <x v="22"/>
  </r>
  <r>
    <d v="2250-04-16T00:00:00"/>
    <s v="вторник"/>
    <x v="0"/>
    <x v="22"/>
  </r>
  <r>
    <d v="2250-04-17T00:00:00"/>
    <s v="среда"/>
    <x v="0"/>
    <x v="22"/>
  </r>
  <r>
    <d v="2250-04-18T00:00:00"/>
    <s v="четверг"/>
    <x v="0"/>
    <x v="22"/>
  </r>
  <r>
    <d v="2250-04-19T00:00:00"/>
    <s v="пятница"/>
    <x v="0"/>
    <x v="22"/>
  </r>
  <r>
    <d v="2250-04-20T00:00:00"/>
    <s v="суббота"/>
    <x v="1"/>
    <x v="22"/>
  </r>
  <r>
    <d v="2250-04-21T00:00:00"/>
    <s v="воскресенье"/>
    <x v="1"/>
    <x v="22"/>
  </r>
  <r>
    <d v="2250-04-22T00:00:00"/>
    <s v="понедельник"/>
    <x v="0"/>
    <x v="22"/>
  </r>
  <r>
    <d v="2250-04-23T00:00:00"/>
    <s v="вторник"/>
    <x v="0"/>
    <x v="22"/>
  </r>
  <r>
    <d v="2250-04-24T00:00:00"/>
    <s v="среда"/>
    <x v="0"/>
    <x v="22"/>
  </r>
  <r>
    <d v="2250-04-25T00:00:00"/>
    <s v="четверг"/>
    <x v="0"/>
    <x v="22"/>
  </r>
  <r>
    <d v="2250-04-26T00:00:00"/>
    <s v="пятница"/>
    <x v="0"/>
    <x v="22"/>
  </r>
  <r>
    <d v="2250-04-27T00:00:00"/>
    <s v="суббота"/>
    <x v="1"/>
    <x v="22"/>
  </r>
  <r>
    <d v="2250-04-28T00:00:00"/>
    <s v="воскресенье"/>
    <x v="1"/>
    <x v="22"/>
  </r>
  <r>
    <d v="2250-04-29T00:00:00"/>
    <s v="понедельник"/>
    <x v="0"/>
    <x v="22"/>
  </r>
  <r>
    <d v="2250-04-30T00:00:00"/>
    <s v="вторник"/>
    <x v="0"/>
    <x v="22"/>
  </r>
  <r>
    <d v="2250-05-01T00:00:00"/>
    <s v="среда"/>
    <x v="0"/>
    <x v="23"/>
  </r>
  <r>
    <d v="2250-05-02T00:00:00"/>
    <s v="четверг"/>
    <x v="0"/>
    <x v="23"/>
  </r>
  <r>
    <d v="2250-05-03T00:00:00"/>
    <s v="пятница"/>
    <x v="0"/>
    <x v="23"/>
  </r>
  <r>
    <d v="2250-05-04T00:00:00"/>
    <s v="суббота"/>
    <x v="1"/>
    <x v="23"/>
  </r>
  <r>
    <d v="2250-05-05T00:00:00"/>
    <s v="воскресенье"/>
    <x v="1"/>
    <x v="23"/>
  </r>
  <r>
    <d v="2250-05-06T00:00:00"/>
    <s v="понедельник"/>
    <x v="0"/>
    <x v="23"/>
  </r>
  <r>
    <d v="2250-05-07T00:00:00"/>
    <s v="вторник"/>
    <x v="0"/>
    <x v="23"/>
  </r>
  <r>
    <d v="2250-05-08T00:00:00"/>
    <s v="среда"/>
    <x v="0"/>
    <x v="23"/>
  </r>
  <r>
    <d v="2250-05-09T00:00:00"/>
    <s v="четверг"/>
    <x v="0"/>
    <x v="23"/>
  </r>
  <r>
    <d v="2250-05-10T00:00:00"/>
    <s v="пятница"/>
    <x v="0"/>
    <x v="23"/>
  </r>
  <r>
    <d v="2250-05-11T00:00:00"/>
    <s v="суббота"/>
    <x v="1"/>
    <x v="23"/>
  </r>
  <r>
    <d v="2250-05-12T00:00:00"/>
    <s v="воскресенье"/>
    <x v="1"/>
    <x v="23"/>
  </r>
  <r>
    <d v="2250-05-13T00:00:00"/>
    <s v="понедельник"/>
    <x v="0"/>
    <x v="23"/>
  </r>
  <r>
    <d v="2250-05-14T00:00:00"/>
    <s v="вторник"/>
    <x v="0"/>
    <x v="23"/>
  </r>
  <r>
    <d v="2250-05-15T00:00:00"/>
    <s v="среда"/>
    <x v="0"/>
    <x v="23"/>
  </r>
  <r>
    <d v="2250-05-16T00:00:00"/>
    <s v="четверг"/>
    <x v="0"/>
    <x v="23"/>
  </r>
  <r>
    <d v="2250-05-17T00:00:00"/>
    <s v="пятница"/>
    <x v="0"/>
    <x v="23"/>
  </r>
  <r>
    <d v="2250-05-18T00:00:00"/>
    <s v="суббота"/>
    <x v="1"/>
    <x v="23"/>
  </r>
  <r>
    <d v="2250-05-19T00:00:00"/>
    <s v="воскресенье"/>
    <x v="1"/>
    <x v="23"/>
  </r>
  <r>
    <d v="2250-05-20T00:00:00"/>
    <s v="понедельник"/>
    <x v="0"/>
    <x v="23"/>
  </r>
  <r>
    <d v="2250-05-21T00:00:00"/>
    <s v="вторник"/>
    <x v="0"/>
    <x v="23"/>
  </r>
  <r>
    <d v="2250-05-22T00:00:00"/>
    <s v="среда"/>
    <x v="0"/>
    <x v="23"/>
  </r>
  <r>
    <d v="2250-05-23T00:00:00"/>
    <s v="четверг"/>
    <x v="0"/>
    <x v="23"/>
  </r>
  <r>
    <d v="2250-05-24T00:00:00"/>
    <s v="пятница"/>
    <x v="0"/>
    <x v="23"/>
  </r>
  <r>
    <d v="2250-05-25T00:00:00"/>
    <s v="суббота"/>
    <x v="1"/>
    <x v="23"/>
  </r>
  <r>
    <d v="2250-05-26T00:00:00"/>
    <s v="воскресенье"/>
    <x v="1"/>
    <x v="23"/>
  </r>
  <r>
    <d v="2250-05-27T00:00:00"/>
    <s v="понедельник"/>
    <x v="0"/>
    <x v="23"/>
  </r>
  <r>
    <d v="2250-05-28T00:00:00"/>
    <s v="вторник"/>
    <x v="0"/>
    <x v="23"/>
  </r>
  <r>
    <d v="2250-05-29T00:00:00"/>
    <s v="среда"/>
    <x v="0"/>
    <x v="23"/>
  </r>
  <r>
    <d v="2250-05-30T00:00:00"/>
    <s v="четверг"/>
    <x v="0"/>
    <x v="23"/>
  </r>
  <r>
    <d v="2250-05-31T00:00:00"/>
    <s v="пятница"/>
    <x v="0"/>
    <x v="23"/>
  </r>
  <r>
    <d v="2250-06-01T00:00:00"/>
    <s v="суббота"/>
    <x v="1"/>
    <x v="23"/>
  </r>
  <r>
    <d v="2250-06-02T00:00:00"/>
    <s v="воскресенье"/>
    <x v="1"/>
    <x v="23"/>
  </r>
  <r>
    <d v="2250-06-03T00:00:00"/>
    <s v="понедельник"/>
    <x v="0"/>
    <x v="23"/>
  </r>
  <r>
    <d v="2250-06-04T00:00:00"/>
    <s v="вторник"/>
    <x v="0"/>
    <x v="23"/>
  </r>
  <r>
    <d v="2250-06-05T00:00:00"/>
    <s v="среда"/>
    <x v="0"/>
    <x v="23"/>
  </r>
  <r>
    <d v="2250-06-06T00:00:00"/>
    <s v="четверг"/>
    <x v="0"/>
    <x v="23"/>
  </r>
  <r>
    <d v="2250-06-07T00:00:00"/>
    <s v="пятница"/>
    <x v="0"/>
    <x v="23"/>
  </r>
  <r>
    <d v="2250-06-08T00:00:00"/>
    <s v="суббота"/>
    <x v="1"/>
    <x v="23"/>
  </r>
  <r>
    <d v="2250-06-09T00:00:00"/>
    <s v="воскресенье"/>
    <x v="1"/>
    <x v="23"/>
  </r>
  <r>
    <d v="2250-06-10T00:00:00"/>
    <s v="понедельник"/>
    <x v="0"/>
    <x v="23"/>
  </r>
  <r>
    <d v="2250-06-11T00:00:00"/>
    <s v="вторник"/>
    <x v="0"/>
    <x v="23"/>
  </r>
  <r>
    <d v="2250-06-12T00:00:00"/>
    <s v="среда"/>
    <x v="0"/>
    <x v="23"/>
  </r>
  <r>
    <d v="2250-06-13T00:00:00"/>
    <s v="четверг"/>
    <x v="0"/>
    <x v="23"/>
  </r>
  <r>
    <d v="2250-06-14T00:00:00"/>
    <s v="пятница"/>
    <x v="0"/>
    <x v="23"/>
  </r>
  <r>
    <d v="2250-06-15T00:00:00"/>
    <s v="суббота"/>
    <x v="1"/>
    <x v="23"/>
  </r>
  <r>
    <d v="2250-06-16T00:00:00"/>
    <s v="воскресенье"/>
    <x v="1"/>
    <x v="23"/>
  </r>
  <r>
    <d v="2250-06-17T00:00:00"/>
    <s v="понедельник"/>
    <x v="0"/>
    <x v="23"/>
  </r>
  <r>
    <d v="2250-06-18T00:00:00"/>
    <s v="вторник"/>
    <x v="0"/>
    <x v="23"/>
  </r>
  <r>
    <d v="2250-06-19T00:00:00"/>
    <s v="среда"/>
    <x v="0"/>
    <x v="23"/>
  </r>
  <r>
    <d v="2250-06-20T00:00:00"/>
    <s v="четверг"/>
    <x v="0"/>
    <x v="23"/>
  </r>
  <r>
    <d v="2250-06-21T00:00:00"/>
    <s v="пятница"/>
    <x v="0"/>
    <x v="23"/>
  </r>
  <r>
    <d v="2250-06-22T00:00:00"/>
    <s v="суббота"/>
    <x v="1"/>
    <x v="23"/>
  </r>
  <r>
    <d v="2250-06-23T00:00:00"/>
    <s v="воскресенье"/>
    <x v="1"/>
    <x v="23"/>
  </r>
  <r>
    <d v="2250-06-24T00:00:00"/>
    <s v="понедельник"/>
    <x v="0"/>
    <x v="23"/>
  </r>
  <r>
    <d v="2250-06-25T00:00:00"/>
    <s v="вторник"/>
    <x v="0"/>
    <x v="23"/>
  </r>
  <r>
    <d v="2250-06-26T00:00:00"/>
    <s v="среда"/>
    <x v="0"/>
    <x v="23"/>
  </r>
  <r>
    <d v="2250-06-27T00:00:00"/>
    <s v="четверг"/>
    <x v="0"/>
    <x v="23"/>
  </r>
  <r>
    <d v="2250-06-28T00:00:00"/>
    <s v="пятница"/>
    <x v="0"/>
    <x v="23"/>
  </r>
  <r>
    <d v="2250-06-29T00:00:00"/>
    <s v="суббота"/>
    <x v="1"/>
    <x v="23"/>
  </r>
  <r>
    <d v="2250-06-30T00:00:00"/>
    <s v="воскресенье"/>
    <x v="1"/>
    <x v="23"/>
  </r>
  <r>
    <d v="2250-07-01T00:00:00"/>
    <s v="понедельник"/>
    <x v="0"/>
    <x v="23"/>
  </r>
  <r>
    <d v="2250-07-02T00:00:00"/>
    <s v="вторник"/>
    <x v="0"/>
    <x v="23"/>
  </r>
  <r>
    <d v="2250-07-03T00:00:00"/>
    <s v="среда"/>
    <x v="0"/>
    <x v="23"/>
  </r>
  <r>
    <d v="2250-07-04T00:00:00"/>
    <s v="четверг"/>
    <x v="0"/>
    <x v="23"/>
  </r>
  <r>
    <d v="2250-07-05T00:00:00"/>
    <s v="пятница"/>
    <x v="0"/>
    <x v="23"/>
  </r>
  <r>
    <d v="2250-07-06T00:00:00"/>
    <s v="суббота"/>
    <x v="1"/>
    <x v="23"/>
  </r>
  <r>
    <d v="2250-07-07T00:00:00"/>
    <s v="воскресенье"/>
    <x v="1"/>
    <x v="23"/>
  </r>
  <r>
    <d v="2250-07-08T00:00:00"/>
    <s v="понедельник"/>
    <x v="0"/>
    <x v="23"/>
  </r>
  <r>
    <d v="2250-07-09T00:00:00"/>
    <s v="вторник"/>
    <x v="0"/>
    <x v="23"/>
  </r>
  <r>
    <d v="2250-07-10T00:00:00"/>
    <s v="среда"/>
    <x v="0"/>
    <x v="18"/>
  </r>
  <r>
    <d v="2250-07-11T00:00:00"/>
    <s v="четверг"/>
    <x v="0"/>
    <x v="18"/>
  </r>
  <r>
    <d v="2250-07-12T00:00:00"/>
    <s v="пятница"/>
    <x v="0"/>
    <x v="18"/>
  </r>
  <r>
    <d v="2250-07-13T00:00:00"/>
    <s v="суббота"/>
    <x v="1"/>
    <x v="18"/>
  </r>
  <r>
    <d v="2250-07-14T00:00:00"/>
    <s v="воскресенье"/>
    <x v="1"/>
    <x v="18"/>
  </r>
  <r>
    <d v="2250-07-15T00:00:00"/>
    <s v="понедельник"/>
    <x v="0"/>
    <x v="18"/>
  </r>
  <r>
    <d v="2250-07-16T00:00:00"/>
    <s v="вторник"/>
    <x v="0"/>
    <x v="18"/>
  </r>
  <r>
    <d v="2250-07-17T00:00:00"/>
    <s v="среда"/>
    <x v="0"/>
    <x v="18"/>
  </r>
  <r>
    <d v="2250-07-18T00:00:00"/>
    <s v="четверг"/>
    <x v="0"/>
    <x v="18"/>
  </r>
  <r>
    <d v="2250-07-19T00:00:00"/>
    <s v="пятница"/>
    <x v="0"/>
    <x v="18"/>
  </r>
  <r>
    <d v="2250-07-20T00:00:00"/>
    <s v="суббота"/>
    <x v="1"/>
    <x v="18"/>
  </r>
  <r>
    <d v="2250-07-21T00:00:00"/>
    <s v="воскресенье"/>
    <x v="1"/>
    <x v="18"/>
  </r>
  <r>
    <d v="2250-07-22T00:00:00"/>
    <s v="понедельник"/>
    <x v="0"/>
    <x v="18"/>
  </r>
  <r>
    <d v="2250-07-23T00:00:00"/>
    <s v="вторник"/>
    <x v="0"/>
    <x v="18"/>
  </r>
  <r>
    <d v="2250-07-24T00:00:00"/>
    <s v="среда"/>
    <x v="0"/>
    <x v="18"/>
  </r>
  <r>
    <d v="2250-07-25T00:00:00"/>
    <s v="четверг"/>
    <x v="0"/>
    <x v="18"/>
  </r>
  <r>
    <d v="2250-07-26T00:00:00"/>
    <s v="пятница"/>
    <x v="0"/>
    <x v="18"/>
  </r>
  <r>
    <d v="2250-07-27T00:00:00"/>
    <s v="суббота"/>
    <x v="1"/>
    <x v="18"/>
  </r>
  <r>
    <d v="2250-07-28T00:00:00"/>
    <s v="воскресенье"/>
    <x v="1"/>
    <x v="18"/>
  </r>
  <r>
    <d v="2250-07-29T00:00:00"/>
    <s v="понедельник"/>
    <x v="0"/>
    <x v="18"/>
  </r>
  <r>
    <d v="2250-07-30T00:00:00"/>
    <s v="вторник"/>
    <x v="0"/>
    <x v="18"/>
  </r>
  <r>
    <d v="2250-07-31T00:00:00"/>
    <s v="среда"/>
    <x v="0"/>
    <x v="18"/>
  </r>
  <r>
    <d v="2250-08-01T00:00:00"/>
    <s v="четверг"/>
    <x v="0"/>
    <x v="18"/>
  </r>
  <r>
    <d v="2250-08-02T00:00:00"/>
    <s v="пятница"/>
    <x v="0"/>
    <x v="18"/>
  </r>
  <r>
    <d v="2250-08-03T00:00:00"/>
    <s v="суббота"/>
    <x v="1"/>
    <x v="18"/>
  </r>
  <r>
    <d v="2250-08-04T00:00:00"/>
    <s v="воскресенье"/>
    <x v="1"/>
    <x v="18"/>
  </r>
  <r>
    <d v="2250-08-05T00:00:00"/>
    <s v="понедельник"/>
    <x v="0"/>
    <x v="18"/>
  </r>
  <r>
    <d v="2250-08-06T00:00:00"/>
    <s v="вторник"/>
    <x v="0"/>
    <x v="18"/>
  </r>
  <r>
    <d v="2250-08-07T00:00:00"/>
    <s v="среда"/>
    <x v="0"/>
    <x v="18"/>
  </r>
  <r>
    <d v="2250-08-08T00:00:00"/>
    <s v="четверг"/>
    <x v="0"/>
    <x v="18"/>
  </r>
  <r>
    <d v="2250-08-09T00:00:00"/>
    <s v="пятница"/>
    <x v="0"/>
    <x v="18"/>
  </r>
  <r>
    <d v="2250-08-10T00:00:00"/>
    <s v="суббота"/>
    <x v="1"/>
    <x v="18"/>
  </r>
  <r>
    <d v="2250-08-11T00:00:00"/>
    <s v="воскресенье"/>
    <x v="1"/>
    <x v="18"/>
  </r>
  <r>
    <d v="2250-08-12T00:00:00"/>
    <s v="понедельник"/>
    <x v="0"/>
    <x v="18"/>
  </r>
  <r>
    <d v="2250-08-13T00:00:00"/>
    <s v="вторник"/>
    <x v="0"/>
    <x v="18"/>
  </r>
  <r>
    <d v="2250-08-14T00:00:00"/>
    <s v="среда"/>
    <x v="0"/>
    <x v="18"/>
  </r>
  <r>
    <d v="2250-08-15T00:00:00"/>
    <s v="четверг"/>
    <x v="0"/>
    <x v="18"/>
  </r>
  <r>
    <d v="2250-08-16T00:00:00"/>
    <s v="пятница"/>
    <x v="0"/>
    <x v="18"/>
  </r>
  <r>
    <d v="2250-08-17T00:00:00"/>
    <s v="суббота"/>
    <x v="1"/>
    <x v="18"/>
  </r>
  <r>
    <d v="2250-08-18T00:00:00"/>
    <s v="воскресенье"/>
    <x v="1"/>
    <x v="18"/>
  </r>
  <r>
    <d v="2250-08-19T00:00:00"/>
    <s v="понедельник"/>
    <x v="0"/>
    <x v="18"/>
  </r>
  <r>
    <d v="2250-08-20T00:00:00"/>
    <s v="вторник"/>
    <x v="0"/>
    <x v="18"/>
  </r>
  <r>
    <d v="2250-08-21T00:00:00"/>
    <s v="среда"/>
    <x v="0"/>
    <x v="18"/>
  </r>
  <r>
    <d v="2250-08-22T00:00:00"/>
    <s v="четверг"/>
    <x v="0"/>
    <x v="18"/>
  </r>
  <r>
    <d v="2250-08-23T00:00:00"/>
    <s v="пятница"/>
    <x v="0"/>
    <x v="18"/>
  </r>
  <r>
    <d v="2250-08-24T00:00:00"/>
    <s v="суббота"/>
    <x v="1"/>
    <x v="18"/>
  </r>
  <r>
    <d v="2250-08-25T00:00:00"/>
    <s v="воскресенье"/>
    <x v="1"/>
    <x v="18"/>
  </r>
  <r>
    <d v="2250-08-26T00:00:00"/>
    <s v="понедельник"/>
    <x v="0"/>
    <x v="18"/>
  </r>
  <r>
    <d v="2250-08-27T00:00:00"/>
    <s v="вторник"/>
    <x v="0"/>
    <x v="18"/>
  </r>
  <r>
    <d v="2250-08-28T00:00:00"/>
    <s v="среда"/>
    <x v="0"/>
    <x v="18"/>
  </r>
  <r>
    <d v="2250-08-29T00:00:00"/>
    <s v="четверг"/>
    <x v="0"/>
    <x v="18"/>
  </r>
  <r>
    <d v="2250-08-30T00:00:00"/>
    <s v="пятница"/>
    <x v="0"/>
    <x v="18"/>
  </r>
  <r>
    <d v="2250-08-31T00:00:00"/>
    <s v="суббота"/>
    <x v="1"/>
    <x v="18"/>
  </r>
  <r>
    <d v="2250-09-01T00:00:00"/>
    <s v="воскресенье"/>
    <x v="1"/>
    <x v="18"/>
  </r>
  <r>
    <d v="2250-09-02T00:00:00"/>
    <s v="понедельник"/>
    <x v="0"/>
    <x v="18"/>
  </r>
  <r>
    <d v="2250-09-03T00:00:00"/>
    <s v="вторник"/>
    <x v="0"/>
    <x v="18"/>
  </r>
  <r>
    <d v="2250-09-04T00:00:00"/>
    <s v="среда"/>
    <x v="0"/>
    <x v="18"/>
  </r>
  <r>
    <d v="2250-09-05T00:00:00"/>
    <s v="четверг"/>
    <x v="0"/>
    <x v="18"/>
  </r>
  <r>
    <d v="2250-09-06T00:00:00"/>
    <s v="пятница"/>
    <x v="0"/>
    <x v="18"/>
  </r>
  <r>
    <d v="2250-09-07T00:00:00"/>
    <s v="суббота"/>
    <x v="1"/>
    <x v="18"/>
  </r>
  <r>
    <d v="2250-09-08T00:00:00"/>
    <s v="воскресенье"/>
    <x v="1"/>
    <x v="18"/>
  </r>
  <r>
    <d v="2250-09-09T00:00:00"/>
    <s v="понедельник"/>
    <x v="0"/>
    <x v="18"/>
  </r>
  <r>
    <d v="2250-09-10T00:00:00"/>
    <s v="вторник"/>
    <x v="0"/>
    <x v="18"/>
  </r>
  <r>
    <d v="2250-09-11T00:00:00"/>
    <s v="среда"/>
    <x v="0"/>
    <x v="18"/>
  </r>
  <r>
    <d v="2250-09-12T00:00:00"/>
    <s v="четверг"/>
    <x v="0"/>
    <x v="18"/>
  </r>
  <r>
    <d v="2250-09-13T00:00:00"/>
    <s v="пятница"/>
    <x v="0"/>
    <x v="19"/>
  </r>
  <r>
    <d v="2250-09-14T00:00:00"/>
    <s v="суббота"/>
    <x v="1"/>
    <x v="19"/>
  </r>
  <r>
    <d v="2250-09-15T00:00:00"/>
    <s v="воскресенье"/>
    <x v="1"/>
    <x v="19"/>
  </r>
  <r>
    <d v="2250-09-16T00:00:00"/>
    <s v="понедельник"/>
    <x v="0"/>
    <x v="19"/>
  </r>
  <r>
    <d v="2250-09-17T00:00:00"/>
    <s v="вторник"/>
    <x v="0"/>
    <x v="19"/>
  </r>
  <r>
    <d v="2250-09-18T00:00:00"/>
    <s v="среда"/>
    <x v="0"/>
    <x v="19"/>
  </r>
  <r>
    <d v="2250-09-19T00:00:00"/>
    <s v="четверг"/>
    <x v="0"/>
    <x v="19"/>
  </r>
  <r>
    <d v="2250-09-20T00:00:00"/>
    <s v="пятница"/>
    <x v="0"/>
    <x v="19"/>
  </r>
  <r>
    <d v="2250-09-21T00:00:00"/>
    <s v="суббота"/>
    <x v="1"/>
    <x v="19"/>
  </r>
  <r>
    <d v="2250-09-22T00:00:00"/>
    <s v="воскресенье"/>
    <x v="1"/>
    <x v="19"/>
  </r>
  <r>
    <d v="2250-09-23T00:00:00"/>
    <s v="понедельник"/>
    <x v="0"/>
    <x v="19"/>
  </r>
  <r>
    <d v="2250-09-24T00:00:00"/>
    <s v="вторник"/>
    <x v="0"/>
    <x v="19"/>
  </r>
  <r>
    <d v="2250-09-25T00:00:00"/>
    <s v="среда"/>
    <x v="0"/>
    <x v="19"/>
  </r>
  <r>
    <d v="2250-09-26T00:00:00"/>
    <s v="четверг"/>
    <x v="0"/>
    <x v="19"/>
  </r>
  <r>
    <d v="2250-09-27T00:00:00"/>
    <s v="пятница"/>
    <x v="0"/>
    <x v="19"/>
  </r>
  <r>
    <d v="2250-09-28T00:00:00"/>
    <s v="суббота"/>
    <x v="1"/>
    <x v="19"/>
  </r>
  <r>
    <d v="2250-09-29T00:00:00"/>
    <s v="воскресенье"/>
    <x v="1"/>
    <x v="19"/>
  </r>
  <r>
    <d v="2250-09-30T00:00:00"/>
    <s v="понедельник"/>
    <x v="0"/>
    <x v="19"/>
  </r>
  <r>
    <d v="2250-10-01T00:00:00"/>
    <s v="вторник"/>
    <x v="0"/>
    <x v="19"/>
  </r>
  <r>
    <d v="2250-10-02T00:00:00"/>
    <s v="среда"/>
    <x v="0"/>
    <x v="19"/>
  </r>
  <r>
    <d v="2250-10-03T00:00:00"/>
    <s v="четверг"/>
    <x v="0"/>
    <x v="19"/>
  </r>
  <r>
    <d v="2250-10-04T00:00:00"/>
    <s v="пятница"/>
    <x v="0"/>
    <x v="19"/>
  </r>
  <r>
    <d v="2250-10-05T00:00:00"/>
    <s v="суббота"/>
    <x v="1"/>
    <x v="19"/>
  </r>
  <r>
    <d v="2250-10-06T00:00:00"/>
    <s v="воскресенье"/>
    <x v="1"/>
    <x v="19"/>
  </r>
  <r>
    <d v="2250-10-07T00:00:00"/>
    <s v="понедельник"/>
    <x v="0"/>
    <x v="19"/>
  </r>
  <r>
    <d v="2250-10-08T00:00:00"/>
    <s v="вторник"/>
    <x v="0"/>
    <x v="19"/>
  </r>
  <r>
    <d v="2250-10-09T00:00:00"/>
    <s v="среда"/>
    <x v="0"/>
    <x v="19"/>
  </r>
  <r>
    <d v="2250-10-10T00:00:00"/>
    <s v="четверг"/>
    <x v="0"/>
    <x v="19"/>
  </r>
  <r>
    <d v="2250-10-11T00:00:00"/>
    <s v="пятница"/>
    <x v="0"/>
    <x v="19"/>
  </r>
  <r>
    <d v="2250-10-12T00:00:00"/>
    <s v="суббота"/>
    <x v="1"/>
    <x v="19"/>
  </r>
  <r>
    <d v="2250-10-13T00:00:00"/>
    <s v="воскресенье"/>
    <x v="1"/>
    <x v="19"/>
  </r>
  <r>
    <d v="2250-10-14T00:00:00"/>
    <s v="понедельник"/>
    <x v="0"/>
    <x v="19"/>
  </r>
  <r>
    <d v="2250-10-15T00:00:00"/>
    <s v="вторник"/>
    <x v="0"/>
    <x v="19"/>
  </r>
  <r>
    <d v="2250-10-16T00:00:00"/>
    <s v="среда"/>
    <x v="0"/>
    <x v="19"/>
  </r>
  <r>
    <d v="2250-10-17T00:00:00"/>
    <s v="четверг"/>
    <x v="0"/>
    <x v="19"/>
  </r>
  <r>
    <d v="2250-10-18T00:00:00"/>
    <s v="пятница"/>
    <x v="0"/>
    <x v="19"/>
  </r>
  <r>
    <d v="2250-10-19T00:00:00"/>
    <s v="суббота"/>
    <x v="1"/>
    <x v="19"/>
  </r>
  <r>
    <d v="2250-10-20T00:00:00"/>
    <s v="воскресенье"/>
    <x v="1"/>
    <x v="19"/>
  </r>
  <r>
    <d v="2250-10-21T00:00:00"/>
    <s v="понедельник"/>
    <x v="0"/>
    <x v="19"/>
  </r>
  <r>
    <d v="2250-10-22T00:00:00"/>
    <s v="вторник"/>
    <x v="0"/>
    <x v="19"/>
  </r>
  <r>
    <d v="2250-10-23T00:00:00"/>
    <s v="среда"/>
    <x v="0"/>
    <x v="19"/>
  </r>
  <r>
    <d v="2250-10-24T00:00:00"/>
    <s v="четверг"/>
    <x v="0"/>
    <x v="19"/>
  </r>
  <r>
    <d v="2250-10-25T00:00:00"/>
    <s v="пятница"/>
    <x v="0"/>
    <x v="19"/>
  </r>
  <r>
    <d v="2250-10-26T00:00:00"/>
    <s v="суббота"/>
    <x v="1"/>
    <x v="19"/>
  </r>
  <r>
    <d v="2250-10-27T00:00:00"/>
    <s v="воскресенье"/>
    <x v="1"/>
    <x v="19"/>
  </r>
  <r>
    <d v="2250-10-28T00:00:00"/>
    <s v="понедельник"/>
    <x v="0"/>
    <x v="19"/>
  </r>
  <r>
    <d v="2250-10-29T00:00:00"/>
    <s v="вторник"/>
    <x v="0"/>
    <x v="19"/>
  </r>
  <r>
    <d v="2250-10-30T00:00:00"/>
    <s v="среда"/>
    <x v="0"/>
    <x v="20"/>
  </r>
  <r>
    <d v="2250-10-31T00:00:00"/>
    <s v="четверг"/>
    <x v="0"/>
    <x v="20"/>
  </r>
  <r>
    <d v="2250-11-01T00:00:00"/>
    <s v="пятница"/>
    <x v="0"/>
    <x v="20"/>
  </r>
  <r>
    <d v="2250-11-02T00:00:00"/>
    <s v="суббота"/>
    <x v="1"/>
    <x v="20"/>
  </r>
  <r>
    <d v="2250-11-03T00:00:00"/>
    <s v="воскресенье"/>
    <x v="1"/>
    <x v="20"/>
  </r>
  <r>
    <d v="2250-11-04T00:00:00"/>
    <s v="понедельник"/>
    <x v="0"/>
    <x v="20"/>
  </r>
  <r>
    <d v="2250-11-05T00:00:00"/>
    <s v="вторник"/>
    <x v="0"/>
    <x v="20"/>
  </r>
  <r>
    <d v="2250-11-06T00:00:00"/>
    <s v="среда"/>
    <x v="0"/>
    <x v="20"/>
  </r>
  <r>
    <d v="2250-11-07T00:00:00"/>
    <s v="четверг"/>
    <x v="0"/>
    <x v="20"/>
  </r>
  <r>
    <d v="2250-11-08T00:00:00"/>
    <s v="пятница"/>
    <x v="0"/>
    <x v="20"/>
  </r>
  <r>
    <d v="2250-11-09T00:00:00"/>
    <s v="суббота"/>
    <x v="1"/>
    <x v="20"/>
  </r>
  <r>
    <d v="2250-11-10T00:00:00"/>
    <s v="воскресенье"/>
    <x v="1"/>
    <x v="20"/>
  </r>
  <r>
    <d v="2250-11-11T00:00:00"/>
    <s v="понедельник"/>
    <x v="0"/>
    <x v="20"/>
  </r>
  <r>
    <d v="2250-11-12T00:00:00"/>
    <s v="вторник"/>
    <x v="0"/>
    <x v="20"/>
  </r>
  <r>
    <d v="2250-11-13T00:00:00"/>
    <s v="среда"/>
    <x v="0"/>
    <x v="20"/>
  </r>
  <r>
    <d v="2250-11-14T00:00:00"/>
    <s v="четверг"/>
    <x v="0"/>
    <x v="20"/>
  </r>
  <r>
    <d v="2250-11-15T00:00:00"/>
    <s v="пятница"/>
    <x v="0"/>
    <x v="20"/>
  </r>
  <r>
    <d v="2250-11-16T00:00:00"/>
    <s v="суббота"/>
    <x v="1"/>
    <x v="20"/>
  </r>
  <r>
    <d v="2250-11-17T00:00:00"/>
    <s v="воскресенье"/>
    <x v="1"/>
    <x v="20"/>
  </r>
  <r>
    <d v="2250-11-18T00:00:00"/>
    <s v="понедельник"/>
    <x v="0"/>
    <x v="20"/>
  </r>
  <r>
    <d v="2250-11-19T00:00:00"/>
    <s v="вторник"/>
    <x v="0"/>
    <x v="20"/>
  </r>
  <r>
    <d v="2250-11-20T00:00:00"/>
    <s v="среда"/>
    <x v="0"/>
    <x v="20"/>
  </r>
  <r>
    <d v="2250-11-21T00:00:00"/>
    <s v="четверг"/>
    <x v="0"/>
    <x v="20"/>
  </r>
  <r>
    <d v="2250-11-22T00:00:00"/>
    <s v="пятница"/>
    <x v="0"/>
    <x v="20"/>
  </r>
  <r>
    <d v="2250-11-23T00:00:00"/>
    <s v="суббота"/>
    <x v="1"/>
    <x v="20"/>
  </r>
  <r>
    <d v="2250-11-24T00:00:00"/>
    <s v="воскресенье"/>
    <x v="1"/>
    <x v="20"/>
  </r>
  <r>
    <d v="2250-11-25T00:00:00"/>
    <s v="понедельник"/>
    <x v="0"/>
    <x v="20"/>
  </r>
  <r>
    <d v="2250-11-26T00:00:00"/>
    <s v="вторник"/>
    <x v="0"/>
    <x v="20"/>
  </r>
  <r>
    <d v="2250-11-27T00:00:00"/>
    <s v="среда"/>
    <x v="0"/>
    <x v="20"/>
  </r>
  <r>
    <d v="2250-11-28T00:00:00"/>
    <s v="четверг"/>
    <x v="0"/>
    <x v="20"/>
  </r>
  <r>
    <d v="2250-11-29T00:00:00"/>
    <s v="пятница"/>
    <x v="0"/>
    <x v="20"/>
  </r>
  <r>
    <d v="2250-11-30T00:00:00"/>
    <s v="суббота"/>
    <x v="1"/>
    <x v="20"/>
  </r>
  <r>
    <d v="2250-12-01T00:00:00"/>
    <s v="воскресенье"/>
    <x v="1"/>
    <x v="20"/>
  </r>
  <r>
    <d v="2250-12-02T00:00:00"/>
    <s v="понедельник"/>
    <x v="0"/>
    <x v="20"/>
  </r>
  <r>
    <d v="2250-12-03T00:00:00"/>
    <s v="вторник"/>
    <x v="0"/>
    <x v="20"/>
  </r>
  <r>
    <d v="2250-12-04T00:00:00"/>
    <s v="среда"/>
    <x v="0"/>
    <x v="20"/>
  </r>
  <r>
    <d v="2250-12-05T00:00:00"/>
    <s v="четверг"/>
    <x v="0"/>
    <x v="20"/>
  </r>
  <r>
    <d v="2250-12-06T00:00:00"/>
    <s v="пятница"/>
    <x v="0"/>
    <x v="20"/>
  </r>
  <r>
    <d v="2250-12-07T00:00:00"/>
    <s v="суббота"/>
    <x v="1"/>
    <x v="20"/>
  </r>
  <r>
    <d v="2250-12-08T00:00:00"/>
    <s v="воскресенье"/>
    <x v="1"/>
    <x v="20"/>
  </r>
  <r>
    <d v="2250-12-09T00:00:00"/>
    <s v="понедельник"/>
    <x v="0"/>
    <x v="20"/>
  </r>
  <r>
    <d v="2250-12-10T00:00:00"/>
    <s v="вторник"/>
    <x v="0"/>
    <x v="0"/>
  </r>
  <r>
    <d v="2250-12-11T00:00:00"/>
    <s v="среда"/>
    <x v="0"/>
    <x v="0"/>
  </r>
  <r>
    <d v="2250-12-12T00:00:00"/>
    <s v="четверг"/>
    <x v="0"/>
    <x v="0"/>
  </r>
  <r>
    <d v="2250-12-13T00:00:00"/>
    <s v="пятница"/>
    <x v="0"/>
    <x v="0"/>
  </r>
  <r>
    <d v="2250-12-14T00:00:00"/>
    <s v="суббота"/>
    <x v="1"/>
    <x v="0"/>
  </r>
  <r>
    <d v="2250-12-15T00:00:00"/>
    <s v="воскресенье"/>
    <x v="1"/>
    <x v="0"/>
  </r>
  <r>
    <d v="2250-12-16T00:00:00"/>
    <s v="понедельник"/>
    <x v="0"/>
    <x v="0"/>
  </r>
  <r>
    <d v="2250-12-17T00:00:00"/>
    <s v="вторник"/>
    <x v="0"/>
    <x v="0"/>
  </r>
  <r>
    <d v="2250-12-18T00:00:00"/>
    <s v="среда"/>
    <x v="0"/>
    <x v="0"/>
  </r>
  <r>
    <d v="2250-12-19T00:00:00"/>
    <s v="четверг"/>
    <x v="0"/>
    <x v="0"/>
  </r>
  <r>
    <d v="2250-12-20T00:00:00"/>
    <s v="пятница"/>
    <x v="0"/>
    <x v="0"/>
  </r>
  <r>
    <d v="2250-12-21T00:00:00"/>
    <s v="суббота"/>
    <x v="1"/>
    <x v="0"/>
  </r>
  <r>
    <d v="2250-12-22T00:00:00"/>
    <s v="воскресенье"/>
    <x v="1"/>
    <x v="0"/>
  </r>
  <r>
    <d v="2250-12-23T00:00:00"/>
    <s v="понедельник"/>
    <x v="0"/>
    <x v="0"/>
  </r>
  <r>
    <d v="2250-12-24T00:00:00"/>
    <s v="вторник"/>
    <x v="0"/>
    <x v="0"/>
  </r>
  <r>
    <d v="2250-12-25T00:00:00"/>
    <s v="среда"/>
    <x v="0"/>
    <x v="0"/>
  </r>
  <r>
    <d v="2250-12-26T00:00:00"/>
    <s v="четверг"/>
    <x v="0"/>
    <x v="0"/>
  </r>
  <r>
    <d v="2250-12-27T00:00:00"/>
    <s v="пятница"/>
    <x v="0"/>
    <x v="0"/>
  </r>
  <r>
    <d v="2250-12-28T00:00:00"/>
    <s v="суббота"/>
    <x v="1"/>
    <x v="0"/>
  </r>
  <r>
    <d v="2250-12-29T00:00:00"/>
    <s v="воскресенье"/>
    <x v="1"/>
    <x v="0"/>
  </r>
  <r>
    <d v="2250-12-30T00:00:00"/>
    <s v="понедельник"/>
    <x v="0"/>
    <x v="0"/>
  </r>
  <r>
    <d v="2250-12-31T00:00:00"/>
    <s v="вторник"/>
    <x v="0"/>
    <x v="0"/>
  </r>
  <r>
    <d v="2251-01-01T00:00:00"/>
    <s v="среда"/>
    <x v="0"/>
    <x v="0"/>
  </r>
  <r>
    <d v="2251-01-02T00:00:00"/>
    <s v="четверг"/>
    <x v="0"/>
    <x v="0"/>
  </r>
  <r>
    <d v="2251-01-03T00:00:00"/>
    <s v="пятница"/>
    <x v="0"/>
    <x v="0"/>
  </r>
  <r>
    <d v="2251-01-04T00:00:00"/>
    <s v="суббота"/>
    <x v="1"/>
    <x v="0"/>
  </r>
  <r>
    <d v="2251-01-05T00:00:00"/>
    <s v="воскресенье"/>
    <x v="1"/>
    <x v="1"/>
  </r>
  <r>
    <d v="2251-01-06T00:00:00"/>
    <s v="понедельник"/>
    <x v="0"/>
    <x v="1"/>
  </r>
  <r>
    <d v="2251-01-07T00:00:00"/>
    <s v="вторник"/>
    <x v="0"/>
    <x v="1"/>
  </r>
  <r>
    <d v="2251-01-08T00:00:00"/>
    <s v="среда"/>
    <x v="0"/>
    <x v="1"/>
  </r>
  <r>
    <d v="2251-01-09T00:00:00"/>
    <s v="четверг"/>
    <x v="0"/>
    <x v="1"/>
  </r>
  <r>
    <d v="2251-01-10T00:00:00"/>
    <s v="пятница"/>
    <x v="0"/>
    <x v="1"/>
  </r>
  <r>
    <d v="2251-01-11T00:00:00"/>
    <s v="суббота"/>
    <x v="1"/>
    <x v="1"/>
  </r>
  <r>
    <d v="2251-01-12T00:00:00"/>
    <s v="воскресенье"/>
    <x v="1"/>
    <x v="1"/>
  </r>
  <r>
    <d v="2251-01-13T00:00:00"/>
    <s v="понедельник"/>
    <x v="0"/>
    <x v="1"/>
  </r>
  <r>
    <d v="2251-01-14T00:00:00"/>
    <s v="вторник"/>
    <x v="0"/>
    <x v="1"/>
  </r>
  <r>
    <d v="2251-01-15T00:00:00"/>
    <s v="среда"/>
    <x v="0"/>
    <x v="1"/>
  </r>
  <r>
    <d v="2251-01-16T00:00:00"/>
    <s v="четверг"/>
    <x v="0"/>
    <x v="1"/>
  </r>
  <r>
    <d v="2251-01-17T00:00:00"/>
    <s v="пятница"/>
    <x v="0"/>
    <x v="1"/>
  </r>
  <r>
    <d v="2251-01-18T00:00:00"/>
    <s v="суббота"/>
    <x v="1"/>
    <x v="1"/>
  </r>
  <r>
    <d v="2251-01-19T00:00:00"/>
    <s v="воскресенье"/>
    <x v="1"/>
    <x v="1"/>
  </r>
  <r>
    <d v="2251-01-20T00:00:00"/>
    <s v="понедельник"/>
    <x v="0"/>
    <x v="1"/>
  </r>
  <r>
    <d v="2251-01-21T00:00:00"/>
    <s v="вторник"/>
    <x v="0"/>
    <x v="1"/>
  </r>
  <r>
    <d v="2251-01-22T00:00:00"/>
    <s v="среда"/>
    <x v="0"/>
    <x v="1"/>
  </r>
  <r>
    <d v="2251-01-23T00:00:00"/>
    <s v="четверг"/>
    <x v="0"/>
    <x v="1"/>
  </r>
  <r>
    <d v="2251-01-24T00:00:00"/>
    <s v="пятница"/>
    <x v="0"/>
    <x v="1"/>
  </r>
  <r>
    <d v="2251-01-25T00:00:00"/>
    <s v="суббота"/>
    <x v="1"/>
    <x v="21"/>
  </r>
  <r>
    <d v="2251-01-26T00:00:00"/>
    <s v="воскресенье"/>
    <x v="1"/>
    <x v="21"/>
  </r>
  <r>
    <d v="2251-01-27T00:00:00"/>
    <s v="понедельник"/>
    <x v="0"/>
    <x v="21"/>
  </r>
  <r>
    <d v="2251-01-28T00:00:00"/>
    <s v="вторник"/>
    <x v="0"/>
    <x v="21"/>
  </r>
  <r>
    <d v="2251-01-29T00:00:00"/>
    <s v="среда"/>
    <x v="0"/>
    <x v="21"/>
  </r>
  <r>
    <d v="2251-01-30T00:00:00"/>
    <s v="четверг"/>
    <x v="0"/>
    <x v="21"/>
  </r>
  <r>
    <d v="2251-01-31T00:00:00"/>
    <s v="пятница"/>
    <x v="0"/>
    <x v="21"/>
  </r>
  <r>
    <d v="2251-02-01T00:00:00"/>
    <s v="суббота"/>
    <x v="1"/>
    <x v="21"/>
  </r>
  <r>
    <d v="2251-02-02T00:00:00"/>
    <s v="воскресенье"/>
    <x v="1"/>
    <x v="21"/>
  </r>
  <r>
    <d v="2251-02-03T00:00:00"/>
    <s v="понедельник"/>
    <x v="0"/>
    <x v="21"/>
  </r>
  <r>
    <d v="2251-02-04T00:00:00"/>
    <s v="вторник"/>
    <x v="0"/>
    <x v="21"/>
  </r>
  <r>
    <d v="2251-02-05T00:00:00"/>
    <s v="среда"/>
    <x v="0"/>
    <x v="21"/>
  </r>
  <r>
    <d v="2251-02-06T00:00:00"/>
    <s v="четверг"/>
    <x v="0"/>
    <x v="2"/>
  </r>
  <r>
    <d v="2251-02-07T00:00:00"/>
    <s v="пятница"/>
    <x v="0"/>
    <x v="2"/>
  </r>
  <r>
    <d v="2251-02-08T00:00:00"/>
    <s v="суббота"/>
    <x v="1"/>
    <x v="2"/>
  </r>
  <r>
    <d v="2251-02-09T00:00:00"/>
    <s v="воскресенье"/>
    <x v="1"/>
    <x v="2"/>
  </r>
  <r>
    <d v="2251-02-10T00:00:00"/>
    <s v="понедельник"/>
    <x v="0"/>
    <x v="2"/>
  </r>
  <r>
    <d v="2251-02-11T00:00:00"/>
    <s v="вторник"/>
    <x v="0"/>
    <x v="2"/>
  </r>
  <r>
    <d v="2251-02-12T00:00:00"/>
    <s v="среда"/>
    <x v="0"/>
    <x v="2"/>
  </r>
  <r>
    <d v="2251-02-13T00:00:00"/>
    <s v="четверг"/>
    <x v="0"/>
    <x v="2"/>
  </r>
  <r>
    <d v="2251-02-14T00:00:00"/>
    <s v="пятница"/>
    <x v="0"/>
    <x v="2"/>
  </r>
  <r>
    <d v="2251-02-15T00:00:00"/>
    <s v="суббота"/>
    <x v="1"/>
    <x v="2"/>
  </r>
  <r>
    <d v="2251-02-16T00:00:00"/>
    <s v="воскресенье"/>
    <x v="1"/>
    <x v="2"/>
  </r>
  <r>
    <d v="2251-02-17T00:00:00"/>
    <s v="понедельник"/>
    <x v="0"/>
    <x v="2"/>
  </r>
  <r>
    <d v="2251-02-18T00:00:00"/>
    <s v="вторник"/>
    <x v="0"/>
    <x v="2"/>
  </r>
  <r>
    <d v="2251-02-19T00:00:00"/>
    <s v="среда"/>
    <x v="0"/>
    <x v="3"/>
  </r>
  <r>
    <d v="2251-02-20T00:00:00"/>
    <s v="четверг"/>
    <x v="0"/>
    <x v="3"/>
  </r>
  <r>
    <d v="2251-02-21T00:00:00"/>
    <s v="пятница"/>
    <x v="0"/>
    <x v="3"/>
  </r>
  <r>
    <d v="2251-02-22T00:00:00"/>
    <s v="суббота"/>
    <x v="1"/>
    <x v="3"/>
  </r>
  <r>
    <d v="2251-02-23T00:00:00"/>
    <s v="воскресенье"/>
    <x v="1"/>
    <x v="3"/>
  </r>
  <r>
    <d v="2251-02-24T00:00:00"/>
    <s v="понедельник"/>
    <x v="0"/>
    <x v="3"/>
  </r>
  <r>
    <d v="2251-02-25T00:00:00"/>
    <s v="вторник"/>
    <x v="0"/>
    <x v="3"/>
  </r>
  <r>
    <d v="2251-02-26T00:00:00"/>
    <s v="среда"/>
    <x v="0"/>
    <x v="3"/>
  </r>
  <r>
    <d v="2251-02-27T00:00:00"/>
    <s v="четверг"/>
    <x v="0"/>
    <x v="3"/>
  </r>
  <r>
    <d v="2251-02-28T00:00:00"/>
    <s v="пятница"/>
    <x v="0"/>
    <x v="3"/>
  </r>
  <r>
    <d v="2251-03-01T00:00:00"/>
    <s v="суббота"/>
    <x v="1"/>
    <x v="4"/>
  </r>
  <r>
    <d v="2251-03-02T00:00:00"/>
    <s v="воскресенье"/>
    <x v="1"/>
    <x v="4"/>
  </r>
  <r>
    <d v="2251-03-03T00:00:00"/>
    <s v="понедельник"/>
    <x v="0"/>
    <x v="4"/>
  </r>
  <r>
    <d v="2251-03-04T00:00:00"/>
    <s v="вторник"/>
    <x v="0"/>
    <x v="4"/>
  </r>
  <r>
    <d v="2251-03-05T00:00:00"/>
    <s v="среда"/>
    <x v="0"/>
    <x v="4"/>
  </r>
  <r>
    <d v="2251-03-06T00:00:00"/>
    <s v="четверг"/>
    <x v="0"/>
    <x v="4"/>
  </r>
  <r>
    <d v="2251-03-07T00:00:00"/>
    <s v="пятница"/>
    <x v="0"/>
    <x v="4"/>
  </r>
  <r>
    <d v="2251-03-08T00:00:00"/>
    <s v="суббота"/>
    <x v="1"/>
    <x v="5"/>
  </r>
  <r>
    <d v="2251-03-09T00:00:00"/>
    <s v="воскресенье"/>
    <x v="1"/>
    <x v="5"/>
  </r>
  <r>
    <d v="2251-03-10T00:00:00"/>
    <s v="понедельник"/>
    <x v="0"/>
    <x v="5"/>
  </r>
  <r>
    <d v="2251-03-11T00:00:00"/>
    <s v="вторник"/>
    <x v="0"/>
    <x v="6"/>
  </r>
  <r>
    <d v="2251-03-12T00:00:00"/>
    <s v="среда"/>
    <x v="0"/>
    <x v="6"/>
  </r>
  <r>
    <d v="2251-03-13T00:00:00"/>
    <s v="четверг"/>
    <x v="0"/>
    <x v="6"/>
  </r>
  <r>
    <d v="2251-03-14T00:00:00"/>
    <s v="пятница"/>
    <x v="0"/>
    <x v="6"/>
  </r>
  <r>
    <d v="2251-03-15T00:00:00"/>
    <s v="суббота"/>
    <x v="1"/>
    <x v="6"/>
  </r>
  <r>
    <d v="2251-03-16T00:00:00"/>
    <s v="воскресенье"/>
    <x v="1"/>
    <x v="6"/>
  </r>
  <r>
    <d v="2251-03-17T00:00:00"/>
    <s v="понедельник"/>
    <x v="0"/>
    <x v="6"/>
  </r>
  <r>
    <d v="2251-03-18T00:00:00"/>
    <s v="вторник"/>
    <x v="0"/>
    <x v="6"/>
  </r>
  <r>
    <d v="2251-03-19T00:00:00"/>
    <s v="среда"/>
    <x v="0"/>
    <x v="6"/>
  </r>
  <r>
    <d v="2251-03-20T00:00:00"/>
    <s v="четверг"/>
    <x v="0"/>
    <x v="6"/>
  </r>
  <r>
    <d v="2251-03-21T00:00:00"/>
    <s v="пятница"/>
    <x v="0"/>
    <x v="6"/>
  </r>
  <r>
    <d v="2251-03-22T00:00:00"/>
    <s v="суббота"/>
    <x v="1"/>
    <x v="7"/>
  </r>
  <r>
    <d v="2251-03-23T00:00:00"/>
    <s v="воскресенье"/>
    <x v="1"/>
    <x v="7"/>
  </r>
  <r>
    <d v="2251-03-24T00:00:00"/>
    <s v="понедельник"/>
    <x v="0"/>
    <x v="7"/>
  </r>
  <r>
    <d v="2251-03-25T00:00:00"/>
    <s v="вторник"/>
    <x v="0"/>
    <x v="7"/>
  </r>
  <r>
    <d v="2251-03-26T00:00:00"/>
    <s v="среда"/>
    <x v="0"/>
    <x v="7"/>
  </r>
  <r>
    <d v="2251-03-27T00:00:00"/>
    <s v="четверг"/>
    <x v="0"/>
    <x v="7"/>
  </r>
  <r>
    <d v="2251-03-28T00:00:00"/>
    <s v="пятница"/>
    <x v="0"/>
    <x v="7"/>
  </r>
  <r>
    <d v="2251-03-29T00:00:00"/>
    <s v="суббота"/>
    <x v="1"/>
    <x v="7"/>
  </r>
  <r>
    <d v="2251-03-30T00:00:00"/>
    <s v="воскресенье"/>
    <x v="1"/>
    <x v="7"/>
  </r>
  <r>
    <d v="2251-03-31T00:00:00"/>
    <s v="понедельник"/>
    <x v="0"/>
    <x v="8"/>
  </r>
  <r>
    <d v="2251-04-01T00:00:00"/>
    <s v="вторник"/>
    <x v="0"/>
    <x v="8"/>
  </r>
  <r>
    <d v="2251-04-02T00:00:00"/>
    <s v="среда"/>
    <x v="0"/>
    <x v="8"/>
  </r>
  <r>
    <d v="2251-04-03T00:00:00"/>
    <s v="четверг"/>
    <x v="0"/>
    <x v="8"/>
  </r>
  <r>
    <d v="2251-04-04T00:00:00"/>
    <s v="пятница"/>
    <x v="0"/>
    <x v="8"/>
  </r>
  <r>
    <d v="2251-04-05T00:00:00"/>
    <s v="суббота"/>
    <x v="1"/>
    <x v="8"/>
  </r>
  <r>
    <d v="2251-04-06T00:00:00"/>
    <s v="воскресенье"/>
    <x v="1"/>
    <x v="8"/>
  </r>
  <r>
    <d v="2251-04-07T00:00:00"/>
    <s v="понедельник"/>
    <x v="0"/>
    <x v="8"/>
  </r>
  <r>
    <d v="2251-04-08T00:00:00"/>
    <s v="вторник"/>
    <x v="0"/>
    <x v="8"/>
  </r>
  <r>
    <d v="2251-04-09T00:00:00"/>
    <s v="среда"/>
    <x v="0"/>
    <x v="8"/>
  </r>
  <r>
    <d v="2251-04-10T00:00:00"/>
    <s v="четверг"/>
    <x v="0"/>
    <x v="8"/>
  </r>
  <r>
    <d v="2251-04-11T00:00:00"/>
    <s v="пятница"/>
    <x v="0"/>
    <x v="8"/>
  </r>
  <r>
    <d v="2251-04-12T00:00:00"/>
    <s v="суббота"/>
    <x v="1"/>
    <x v="8"/>
  </r>
  <r>
    <d v="2251-04-13T00:00:00"/>
    <s v="воскресенье"/>
    <x v="1"/>
    <x v="9"/>
  </r>
  <r>
    <d v="2251-04-14T00:00:00"/>
    <s v="понедельник"/>
    <x v="0"/>
    <x v="9"/>
  </r>
  <r>
    <d v="2251-04-15T00:00:00"/>
    <s v="вторник"/>
    <x v="0"/>
    <x v="9"/>
  </r>
  <r>
    <d v="2251-04-16T00:00:00"/>
    <s v="среда"/>
    <x v="0"/>
    <x v="9"/>
  </r>
  <r>
    <d v="2251-04-17T00:00:00"/>
    <s v="четверг"/>
    <x v="0"/>
    <x v="9"/>
  </r>
  <r>
    <d v="2251-04-18T00:00:00"/>
    <s v="пятница"/>
    <x v="0"/>
    <x v="9"/>
  </r>
  <r>
    <d v="2251-04-19T00:00:00"/>
    <s v="суббота"/>
    <x v="1"/>
    <x v="9"/>
  </r>
  <r>
    <d v="2251-04-20T00:00:00"/>
    <s v="воскресенье"/>
    <x v="1"/>
    <x v="9"/>
  </r>
  <r>
    <d v="2251-04-21T00:00:00"/>
    <s v="понедельник"/>
    <x v="0"/>
    <x v="9"/>
  </r>
  <r>
    <d v="2251-04-22T00:00:00"/>
    <s v="вторник"/>
    <x v="0"/>
    <x v="9"/>
  </r>
  <r>
    <d v="2251-04-23T00:00:00"/>
    <s v="среда"/>
    <x v="0"/>
    <x v="9"/>
  </r>
  <r>
    <d v="2251-04-24T00:00:00"/>
    <s v="четверг"/>
    <x v="0"/>
    <x v="9"/>
  </r>
  <r>
    <d v="2251-04-25T00:00:00"/>
    <s v="пятница"/>
    <x v="0"/>
    <x v="9"/>
  </r>
  <r>
    <d v="2251-04-26T00:00:00"/>
    <s v="суббота"/>
    <x v="1"/>
    <x v="9"/>
  </r>
  <r>
    <d v="2251-04-27T00:00:00"/>
    <s v="воскресенье"/>
    <x v="1"/>
    <x v="9"/>
  </r>
  <r>
    <d v="2251-04-28T00:00:00"/>
    <s v="понедельник"/>
    <x v="0"/>
    <x v="9"/>
  </r>
  <r>
    <d v="2251-04-29T00:00:00"/>
    <s v="вторник"/>
    <x v="0"/>
    <x v="10"/>
  </r>
  <r>
    <d v="2251-04-30T00:00:00"/>
    <s v="среда"/>
    <x v="0"/>
    <x v="10"/>
  </r>
  <r>
    <d v="2251-05-01T00:00:00"/>
    <s v="четверг"/>
    <x v="0"/>
    <x v="10"/>
  </r>
  <r>
    <d v="2251-05-02T00:00:00"/>
    <s v="пятница"/>
    <x v="0"/>
    <x v="10"/>
  </r>
  <r>
    <d v="2251-05-03T00:00:00"/>
    <s v="суббота"/>
    <x v="1"/>
    <x v="10"/>
  </r>
  <r>
    <d v="2251-05-04T00:00:00"/>
    <s v="воскресенье"/>
    <x v="1"/>
    <x v="10"/>
  </r>
  <r>
    <d v="2251-05-05T00:00:00"/>
    <s v="понедельник"/>
    <x v="0"/>
    <x v="10"/>
  </r>
  <r>
    <d v="2251-05-06T00:00:00"/>
    <s v="вторник"/>
    <x v="0"/>
    <x v="10"/>
  </r>
  <r>
    <d v="2251-05-07T00:00:00"/>
    <s v="среда"/>
    <x v="0"/>
    <x v="10"/>
  </r>
  <r>
    <d v="2251-05-08T00:00:00"/>
    <s v="четверг"/>
    <x v="0"/>
    <x v="10"/>
  </r>
  <r>
    <d v="2251-05-09T00:00:00"/>
    <s v="пятница"/>
    <x v="0"/>
    <x v="10"/>
  </r>
  <r>
    <d v="2251-05-10T00:00:00"/>
    <s v="суббота"/>
    <x v="1"/>
    <x v="10"/>
  </r>
  <r>
    <d v="2251-05-11T00:00:00"/>
    <s v="воскресенье"/>
    <x v="1"/>
    <x v="10"/>
  </r>
  <r>
    <d v="2251-05-12T00:00:00"/>
    <s v="понедельник"/>
    <x v="0"/>
    <x v="10"/>
  </r>
  <r>
    <d v="2251-05-13T00:00:00"/>
    <s v="вторник"/>
    <x v="0"/>
    <x v="10"/>
  </r>
  <r>
    <d v="2251-05-14T00:00:00"/>
    <s v="среда"/>
    <x v="0"/>
    <x v="10"/>
  </r>
  <r>
    <d v="2251-05-15T00:00:00"/>
    <s v="четверг"/>
    <x v="0"/>
    <x v="10"/>
  </r>
  <r>
    <d v="2251-05-16T00:00:00"/>
    <s v="пятница"/>
    <x v="0"/>
    <x v="10"/>
  </r>
  <r>
    <d v="2251-05-17T00:00:00"/>
    <s v="суббота"/>
    <x v="1"/>
    <x v="10"/>
  </r>
  <r>
    <d v="2251-05-18T00:00:00"/>
    <s v="воскресенье"/>
    <x v="1"/>
    <x v="10"/>
  </r>
  <r>
    <d v="2251-05-19T00:00:00"/>
    <s v="понедельник"/>
    <x v="0"/>
    <x v="10"/>
  </r>
  <r>
    <d v="2251-05-20T00:00:00"/>
    <s v="вторник"/>
    <x v="0"/>
    <x v="10"/>
  </r>
  <r>
    <d v="2251-05-21T00:00:00"/>
    <s v="среда"/>
    <x v="0"/>
    <x v="10"/>
  </r>
  <r>
    <d v="2251-05-22T00:00:00"/>
    <s v="четверг"/>
    <x v="0"/>
    <x v="10"/>
  </r>
  <r>
    <d v="2251-05-23T00:00:00"/>
    <s v="пятница"/>
    <x v="0"/>
    <x v="10"/>
  </r>
  <r>
    <d v="2251-05-24T00:00:00"/>
    <s v="суббота"/>
    <x v="1"/>
    <x v="11"/>
  </r>
  <r>
    <d v="2251-05-25T00:00:00"/>
    <s v="воскресенье"/>
    <x v="1"/>
    <x v="11"/>
  </r>
  <r>
    <d v="2251-05-26T00:00:00"/>
    <s v="понедельник"/>
    <x v="0"/>
    <x v="11"/>
  </r>
  <r>
    <d v="2251-05-27T00:00:00"/>
    <s v="вторник"/>
    <x v="0"/>
    <x v="14"/>
  </r>
  <r>
    <d v="2251-05-28T00:00:00"/>
    <s v="среда"/>
    <x v="0"/>
    <x v="14"/>
  </r>
  <r>
    <d v="2251-05-29T00:00:00"/>
    <s v="четверг"/>
    <x v="0"/>
    <x v="14"/>
  </r>
  <r>
    <d v="2251-05-30T00:00:00"/>
    <s v="пятница"/>
    <x v="0"/>
    <x v="14"/>
  </r>
  <r>
    <d v="2251-05-31T00:00:00"/>
    <s v="суббота"/>
    <x v="1"/>
    <x v="14"/>
  </r>
  <r>
    <d v="2251-06-01T00:00:00"/>
    <s v="воскресенье"/>
    <x v="1"/>
    <x v="14"/>
  </r>
  <r>
    <d v="2251-06-02T00:00:00"/>
    <s v="понедельник"/>
    <x v="0"/>
    <x v="14"/>
  </r>
  <r>
    <d v="2251-06-03T00:00:00"/>
    <s v="вторник"/>
    <x v="0"/>
    <x v="14"/>
  </r>
  <r>
    <d v="2251-06-04T00:00:00"/>
    <s v="среда"/>
    <x v="0"/>
    <x v="14"/>
  </r>
  <r>
    <d v="2251-06-05T00:00:00"/>
    <s v="четверг"/>
    <x v="0"/>
    <x v="14"/>
  </r>
  <r>
    <d v="2251-06-06T00:00:00"/>
    <s v="пятница"/>
    <x v="0"/>
    <x v="14"/>
  </r>
  <r>
    <d v="2251-06-07T00:00:00"/>
    <s v="суббота"/>
    <x v="1"/>
    <x v="14"/>
  </r>
  <r>
    <d v="2251-06-08T00:00:00"/>
    <s v="воскресенье"/>
    <x v="1"/>
    <x v="14"/>
  </r>
  <r>
    <d v="2251-06-09T00:00:00"/>
    <s v="понедельник"/>
    <x v="0"/>
    <x v="14"/>
  </r>
  <r>
    <d v="2251-06-10T00:00:00"/>
    <s v="вторник"/>
    <x v="0"/>
    <x v="14"/>
  </r>
  <r>
    <d v="2251-06-11T00:00:00"/>
    <s v="среда"/>
    <x v="0"/>
    <x v="14"/>
  </r>
  <r>
    <d v="2251-06-12T00:00:00"/>
    <s v="четверг"/>
    <x v="0"/>
    <x v="14"/>
  </r>
  <r>
    <d v="2251-06-13T00:00:00"/>
    <s v="пятница"/>
    <x v="0"/>
    <x v="14"/>
  </r>
  <r>
    <d v="2251-06-14T00:00:00"/>
    <s v="суббота"/>
    <x v="1"/>
    <x v="14"/>
  </r>
  <r>
    <d v="2251-06-15T00:00:00"/>
    <s v="воскресенье"/>
    <x v="1"/>
    <x v="14"/>
  </r>
  <r>
    <d v="2251-06-16T00:00:00"/>
    <s v="понедельник"/>
    <x v="0"/>
    <x v="14"/>
  </r>
  <r>
    <d v="2251-06-17T00:00:00"/>
    <s v="вторник"/>
    <x v="0"/>
    <x v="14"/>
  </r>
  <r>
    <d v="2251-06-18T00:00:00"/>
    <s v="среда"/>
    <x v="0"/>
    <x v="14"/>
  </r>
  <r>
    <d v="2251-06-19T00:00:00"/>
    <s v="четверг"/>
    <x v="0"/>
    <x v="14"/>
  </r>
  <r>
    <d v="2251-06-20T00:00:00"/>
    <s v="пятница"/>
    <x v="0"/>
    <x v="14"/>
  </r>
  <r>
    <d v="2251-06-21T00:00:00"/>
    <s v="суббота"/>
    <x v="1"/>
    <x v="14"/>
  </r>
  <r>
    <d v="2251-06-22T00:00:00"/>
    <s v="воскресенье"/>
    <x v="1"/>
    <x v="14"/>
  </r>
  <r>
    <d v="2251-06-23T00:00:00"/>
    <s v="понедельник"/>
    <x v="0"/>
    <x v="14"/>
  </r>
  <r>
    <d v="2251-06-24T00:00:00"/>
    <s v="вторник"/>
    <x v="0"/>
    <x v="14"/>
  </r>
  <r>
    <d v="2251-06-25T00:00:00"/>
    <s v="среда"/>
    <x v="0"/>
    <x v="14"/>
  </r>
  <r>
    <d v="2251-06-26T00:00:00"/>
    <s v="четверг"/>
    <x v="0"/>
    <x v="14"/>
  </r>
  <r>
    <d v="2251-06-27T00:00:00"/>
    <s v="пятница"/>
    <x v="0"/>
    <x v="14"/>
  </r>
  <r>
    <d v="2251-06-28T00:00:00"/>
    <s v="суббота"/>
    <x v="1"/>
    <x v="14"/>
  </r>
  <r>
    <d v="2251-06-29T00:00:00"/>
    <s v="воскресенье"/>
    <x v="1"/>
    <x v="14"/>
  </r>
  <r>
    <d v="2251-06-30T00:00:00"/>
    <s v="понедельник"/>
    <x v="0"/>
    <x v="14"/>
  </r>
  <r>
    <d v="2251-07-01T00:00:00"/>
    <s v="вторник"/>
    <x v="0"/>
    <x v="14"/>
  </r>
  <r>
    <d v="2251-07-02T00:00:00"/>
    <s v="среда"/>
    <x v="0"/>
    <x v="14"/>
  </r>
  <r>
    <d v="2251-07-03T00:00:00"/>
    <s v="четверг"/>
    <x v="0"/>
    <x v="14"/>
  </r>
  <r>
    <d v="2251-07-04T00:00:00"/>
    <s v="пятница"/>
    <x v="0"/>
    <x v="14"/>
  </r>
  <r>
    <d v="2251-07-05T00:00:00"/>
    <s v="суббота"/>
    <x v="1"/>
    <x v="14"/>
  </r>
  <r>
    <d v="2251-07-06T00:00:00"/>
    <s v="воскресенье"/>
    <x v="1"/>
    <x v="14"/>
  </r>
  <r>
    <d v="2251-07-07T00:00:00"/>
    <s v="понедельник"/>
    <x v="0"/>
    <x v="14"/>
  </r>
  <r>
    <d v="2251-07-08T00:00:00"/>
    <s v="вторник"/>
    <x v="0"/>
    <x v="14"/>
  </r>
  <r>
    <d v="2251-07-09T00:00:00"/>
    <s v="среда"/>
    <x v="0"/>
    <x v="14"/>
  </r>
  <r>
    <d v="2251-07-10T00:00:00"/>
    <s v="четверг"/>
    <x v="0"/>
    <x v="14"/>
  </r>
  <r>
    <d v="2251-07-11T00:00:00"/>
    <s v="пятница"/>
    <x v="0"/>
    <x v="14"/>
  </r>
  <r>
    <d v="2251-07-12T00:00:00"/>
    <s v="суббота"/>
    <x v="1"/>
    <x v="14"/>
  </r>
  <r>
    <d v="2251-07-13T00:00:00"/>
    <s v="воскресенье"/>
    <x v="1"/>
    <x v="14"/>
  </r>
  <r>
    <d v="2251-07-14T00:00:00"/>
    <s v="понедельник"/>
    <x v="0"/>
    <x v="14"/>
  </r>
  <r>
    <d v="2251-07-15T00:00:00"/>
    <s v="вторник"/>
    <x v="0"/>
    <x v="14"/>
  </r>
  <r>
    <d v="2251-07-16T00:00:00"/>
    <s v="среда"/>
    <x v="0"/>
    <x v="14"/>
  </r>
  <r>
    <d v="2251-07-17T00:00:00"/>
    <s v="четверг"/>
    <x v="0"/>
    <x v="14"/>
  </r>
  <r>
    <d v="2251-07-18T00:00:00"/>
    <s v="пятница"/>
    <x v="0"/>
    <x v="14"/>
  </r>
  <r>
    <d v="2251-07-19T00:00:00"/>
    <s v="суббота"/>
    <x v="1"/>
    <x v="14"/>
  </r>
  <r>
    <d v="2251-07-20T00:00:00"/>
    <s v="воскресенье"/>
    <x v="1"/>
    <x v="14"/>
  </r>
  <r>
    <d v="2251-07-21T00:00:00"/>
    <s v="понедельник"/>
    <x v="0"/>
    <x v="14"/>
  </r>
  <r>
    <d v="2251-07-22T00:00:00"/>
    <s v="вторник"/>
    <x v="0"/>
    <x v="14"/>
  </r>
  <r>
    <d v="2251-07-23T00:00:00"/>
    <s v="среда"/>
    <x v="0"/>
    <x v="14"/>
  </r>
  <r>
    <d v="2251-07-24T00:00:00"/>
    <s v="четверг"/>
    <x v="0"/>
    <x v="14"/>
  </r>
  <r>
    <d v="2251-07-25T00:00:00"/>
    <s v="пятница"/>
    <x v="0"/>
    <x v="14"/>
  </r>
  <r>
    <d v="2251-07-26T00:00:00"/>
    <s v="суббота"/>
    <x v="1"/>
    <x v="14"/>
  </r>
  <r>
    <d v="2251-07-27T00:00:00"/>
    <s v="воскресенье"/>
    <x v="1"/>
    <x v="14"/>
  </r>
  <r>
    <d v="2251-07-28T00:00:00"/>
    <s v="понедельник"/>
    <x v="0"/>
    <x v="14"/>
  </r>
  <r>
    <d v="2251-07-29T00:00:00"/>
    <s v="вторник"/>
    <x v="0"/>
    <x v="14"/>
  </r>
  <r>
    <d v="2251-07-30T00:00:00"/>
    <s v="среда"/>
    <x v="0"/>
    <x v="14"/>
  </r>
  <r>
    <d v="2251-07-31T00:00:00"/>
    <s v="четверг"/>
    <x v="0"/>
    <x v="15"/>
  </r>
  <r>
    <d v="2251-08-01T00:00:00"/>
    <s v="пятница"/>
    <x v="0"/>
    <x v="15"/>
  </r>
  <r>
    <d v="2251-08-02T00:00:00"/>
    <s v="суббота"/>
    <x v="1"/>
    <x v="15"/>
  </r>
  <r>
    <d v="2251-08-03T00:00:00"/>
    <s v="воскресенье"/>
    <x v="1"/>
    <x v="15"/>
  </r>
  <r>
    <d v="2251-08-04T00:00:00"/>
    <s v="понедельник"/>
    <x v="0"/>
    <x v="15"/>
  </r>
  <r>
    <d v="2251-08-05T00:00:00"/>
    <s v="вторник"/>
    <x v="0"/>
    <x v="15"/>
  </r>
  <r>
    <d v="2251-08-06T00:00:00"/>
    <s v="среда"/>
    <x v="0"/>
    <x v="15"/>
  </r>
  <r>
    <d v="2251-08-07T00:00:00"/>
    <s v="четверг"/>
    <x v="0"/>
    <x v="15"/>
  </r>
  <r>
    <d v="2251-08-08T00:00:00"/>
    <s v="пятница"/>
    <x v="0"/>
    <x v="15"/>
  </r>
  <r>
    <d v="2251-08-09T00:00:00"/>
    <s v="суббота"/>
    <x v="1"/>
    <x v="15"/>
  </r>
  <r>
    <d v="2251-08-10T00:00:00"/>
    <s v="воскресенье"/>
    <x v="1"/>
    <x v="15"/>
  </r>
  <r>
    <d v="2251-08-11T00:00:00"/>
    <s v="понедельник"/>
    <x v="0"/>
    <x v="15"/>
  </r>
  <r>
    <d v="2251-08-12T00:00:00"/>
    <s v="вторник"/>
    <x v="0"/>
    <x v="15"/>
  </r>
  <r>
    <d v="2251-08-13T00:00:00"/>
    <s v="среда"/>
    <x v="0"/>
    <x v="15"/>
  </r>
  <r>
    <d v="2251-08-14T00:00:00"/>
    <s v="четверг"/>
    <x v="0"/>
    <x v="15"/>
  </r>
  <r>
    <d v="2251-08-15T00:00:00"/>
    <s v="пятница"/>
    <x v="0"/>
    <x v="15"/>
  </r>
  <r>
    <d v="2251-08-16T00:00:00"/>
    <s v="суббота"/>
    <x v="1"/>
    <x v="15"/>
  </r>
  <r>
    <d v="2251-08-17T00:00:00"/>
    <s v="воскресенье"/>
    <x v="1"/>
    <x v="15"/>
  </r>
  <r>
    <d v="2251-08-18T00:00:00"/>
    <s v="понедельник"/>
    <x v="0"/>
    <x v="15"/>
  </r>
  <r>
    <d v="2251-08-19T00:00:00"/>
    <s v="вторник"/>
    <x v="0"/>
    <x v="15"/>
  </r>
  <r>
    <d v="2251-08-20T00:00:00"/>
    <s v="среда"/>
    <x v="0"/>
    <x v="15"/>
  </r>
  <r>
    <d v="2251-08-21T00:00:00"/>
    <s v="четверг"/>
    <x v="0"/>
    <x v="15"/>
  </r>
  <r>
    <d v="2251-08-22T00:00:00"/>
    <s v="пятница"/>
    <x v="0"/>
    <x v="15"/>
  </r>
  <r>
    <d v="2251-08-23T00:00:00"/>
    <s v="суббота"/>
    <x v="1"/>
    <x v="15"/>
  </r>
  <r>
    <d v="2251-08-24T00:00:00"/>
    <s v="воскресенье"/>
    <x v="1"/>
    <x v="15"/>
  </r>
  <r>
    <d v="2251-08-25T00:00:00"/>
    <s v="понедельник"/>
    <x v="0"/>
    <x v="15"/>
  </r>
  <r>
    <d v="2251-08-26T00:00:00"/>
    <s v="вторник"/>
    <x v="0"/>
    <x v="15"/>
  </r>
  <r>
    <d v="2251-08-27T00:00:00"/>
    <s v="среда"/>
    <x v="0"/>
    <x v="15"/>
  </r>
  <r>
    <d v="2251-08-28T00:00:00"/>
    <s v="четверг"/>
    <x v="0"/>
    <x v="15"/>
  </r>
  <r>
    <d v="2251-08-29T00:00:00"/>
    <s v="пятница"/>
    <x v="0"/>
    <x v="15"/>
  </r>
  <r>
    <d v="2251-08-30T00:00:00"/>
    <s v="суббота"/>
    <x v="1"/>
    <x v="15"/>
  </r>
  <r>
    <d v="2251-08-31T00:00:00"/>
    <s v="воскресенье"/>
    <x v="1"/>
    <x v="15"/>
  </r>
  <r>
    <d v="2251-09-01T00:00:00"/>
    <s v="понедельник"/>
    <x v="0"/>
    <x v="15"/>
  </r>
  <r>
    <d v="2251-09-02T00:00:00"/>
    <s v="вторник"/>
    <x v="0"/>
    <x v="15"/>
  </r>
  <r>
    <d v="2251-09-03T00:00:00"/>
    <s v="среда"/>
    <x v="0"/>
    <x v="15"/>
  </r>
  <r>
    <d v="2251-09-04T00:00:00"/>
    <s v="четверг"/>
    <x v="0"/>
    <x v="15"/>
  </r>
  <r>
    <d v="2251-09-05T00:00:00"/>
    <s v="пятница"/>
    <x v="0"/>
    <x v="15"/>
  </r>
  <r>
    <d v="2251-09-06T00:00:00"/>
    <s v="суббота"/>
    <x v="1"/>
    <x v="15"/>
  </r>
  <r>
    <d v="2251-09-07T00:00:00"/>
    <s v="воскресенье"/>
    <x v="1"/>
    <x v="15"/>
  </r>
  <r>
    <d v="2251-09-08T00:00:00"/>
    <s v="понедельник"/>
    <x v="0"/>
    <x v="15"/>
  </r>
  <r>
    <d v="2251-09-09T00:00:00"/>
    <s v="вторник"/>
    <x v="0"/>
    <x v="15"/>
  </r>
  <r>
    <d v="2251-09-10T00:00:00"/>
    <s v="среда"/>
    <x v="0"/>
    <x v="15"/>
  </r>
  <r>
    <d v="2251-09-11T00:00:00"/>
    <s v="четверг"/>
    <x v="0"/>
    <x v="15"/>
  </r>
  <r>
    <d v="2251-09-12T00:00:00"/>
    <s v="пятница"/>
    <x v="0"/>
    <x v="15"/>
  </r>
  <r>
    <d v="2251-09-13T00:00:00"/>
    <s v="суббота"/>
    <x v="1"/>
    <x v="15"/>
  </r>
  <r>
    <d v="2251-09-14T00:00:00"/>
    <s v="воскресенье"/>
    <x v="1"/>
    <x v="15"/>
  </r>
  <r>
    <d v="2251-09-15T00:00:00"/>
    <s v="понедельник"/>
    <x v="0"/>
    <x v="15"/>
  </r>
  <r>
    <d v="2251-09-16T00:00:00"/>
    <s v="вторник"/>
    <x v="0"/>
    <x v="15"/>
  </r>
  <r>
    <d v="2251-09-17T00:00:00"/>
    <s v="среда"/>
    <x v="0"/>
    <x v="15"/>
  </r>
  <r>
    <d v="2251-09-18T00:00:00"/>
    <s v="четверг"/>
    <x v="0"/>
    <x v="15"/>
  </r>
  <r>
    <d v="2251-09-19T00:00:00"/>
    <s v="пятница"/>
    <x v="0"/>
    <x v="15"/>
  </r>
  <r>
    <d v="2251-09-20T00:00:00"/>
    <s v="суббота"/>
    <x v="1"/>
    <x v="15"/>
  </r>
  <r>
    <d v="2251-09-21T00:00:00"/>
    <s v="воскресенье"/>
    <x v="1"/>
    <x v="15"/>
  </r>
  <r>
    <d v="2251-09-22T00:00:00"/>
    <s v="понедельник"/>
    <x v="0"/>
    <x v="15"/>
  </r>
  <r>
    <d v="2251-09-23T00:00:00"/>
    <s v="вторник"/>
    <x v="0"/>
    <x v="15"/>
  </r>
  <r>
    <d v="2251-09-24T00:00:00"/>
    <s v="среда"/>
    <x v="0"/>
    <x v="15"/>
  </r>
  <r>
    <d v="2251-09-25T00:00:00"/>
    <s v="четверг"/>
    <x v="0"/>
    <x v="15"/>
  </r>
  <r>
    <d v="2251-09-26T00:00:00"/>
    <s v="пятница"/>
    <x v="0"/>
    <x v="15"/>
  </r>
  <r>
    <d v="2251-09-27T00:00:00"/>
    <s v="суббота"/>
    <x v="1"/>
    <x v="15"/>
  </r>
  <r>
    <d v="2251-09-28T00:00:00"/>
    <s v="воскресенье"/>
    <x v="1"/>
    <x v="15"/>
  </r>
  <r>
    <d v="2251-09-29T00:00:00"/>
    <s v="понедельник"/>
    <x v="0"/>
    <x v="15"/>
  </r>
  <r>
    <d v="2251-09-30T00:00:00"/>
    <s v="вторник"/>
    <x v="0"/>
    <x v="15"/>
  </r>
  <r>
    <d v="2251-10-01T00:00:00"/>
    <s v="среда"/>
    <x v="0"/>
    <x v="15"/>
  </r>
  <r>
    <d v="2251-10-02T00:00:00"/>
    <s v="четверг"/>
    <x v="0"/>
    <x v="15"/>
  </r>
  <r>
    <d v="2251-10-03T00:00:00"/>
    <s v="пятница"/>
    <x v="0"/>
    <x v="15"/>
  </r>
  <r>
    <d v="2251-10-04T00:00:00"/>
    <s v="суббота"/>
    <x v="1"/>
    <x v="15"/>
  </r>
  <r>
    <d v="2251-10-05T00:00:00"/>
    <s v="воскресенье"/>
    <x v="1"/>
    <x v="15"/>
  </r>
  <r>
    <d v="2251-10-06T00:00:00"/>
    <s v="понедельник"/>
    <x v="0"/>
    <x v="15"/>
  </r>
  <r>
    <d v="2251-10-07T00:00:00"/>
    <s v="вторник"/>
    <x v="0"/>
    <x v="15"/>
  </r>
  <r>
    <d v="2251-10-08T00:00:00"/>
    <s v="среда"/>
    <x v="0"/>
    <x v="15"/>
  </r>
  <r>
    <d v="2251-10-09T00:00:00"/>
    <s v="четверг"/>
    <x v="0"/>
    <x v="15"/>
  </r>
  <r>
    <d v="2251-10-10T00:00:00"/>
    <s v="пятница"/>
    <x v="0"/>
    <x v="15"/>
  </r>
  <r>
    <d v="2251-10-11T00:00:00"/>
    <s v="суббота"/>
    <x v="1"/>
    <x v="15"/>
  </r>
  <r>
    <d v="2251-10-12T00:00:00"/>
    <s v="воскресенье"/>
    <x v="1"/>
    <x v="15"/>
  </r>
  <r>
    <d v="2251-10-13T00:00:00"/>
    <s v="понедельник"/>
    <x v="0"/>
    <x v="15"/>
  </r>
  <r>
    <d v="2251-10-14T00:00:00"/>
    <s v="вторник"/>
    <x v="0"/>
    <x v="15"/>
  </r>
  <r>
    <d v="2251-10-15T00:00:00"/>
    <s v="среда"/>
    <x v="0"/>
    <x v="15"/>
  </r>
  <r>
    <d v="2251-10-16T00:00:00"/>
    <s v="четверг"/>
    <x v="0"/>
    <x v="16"/>
  </r>
  <r>
    <d v="2251-10-17T00:00:00"/>
    <s v="пятница"/>
    <x v="0"/>
    <x v="16"/>
  </r>
  <r>
    <d v="2251-10-18T00:00:00"/>
    <s v="суббота"/>
    <x v="1"/>
    <x v="16"/>
  </r>
  <r>
    <d v="2251-10-19T00:00:00"/>
    <s v="воскресенье"/>
    <x v="1"/>
    <x v="16"/>
  </r>
  <r>
    <d v="2251-10-20T00:00:00"/>
    <s v="понедельник"/>
    <x v="0"/>
    <x v="16"/>
  </r>
  <r>
    <d v="2251-10-21T00:00:00"/>
    <s v="вторник"/>
    <x v="0"/>
    <x v="16"/>
  </r>
  <r>
    <d v="2251-10-22T00:00:00"/>
    <s v="среда"/>
    <x v="0"/>
    <x v="16"/>
  </r>
  <r>
    <d v="2251-10-23T00:00:00"/>
    <s v="четверг"/>
    <x v="0"/>
    <x v="16"/>
  </r>
  <r>
    <d v="2251-10-24T00:00:00"/>
    <s v="пятница"/>
    <x v="0"/>
    <x v="16"/>
  </r>
  <r>
    <d v="2251-10-25T00:00:00"/>
    <s v="суббота"/>
    <x v="1"/>
    <x v="16"/>
  </r>
  <r>
    <d v="2251-10-26T00:00:00"/>
    <s v="воскресенье"/>
    <x v="1"/>
    <x v="16"/>
  </r>
  <r>
    <d v="2251-10-27T00:00:00"/>
    <s v="понедельник"/>
    <x v="0"/>
    <x v="16"/>
  </r>
  <r>
    <d v="2251-10-28T00:00:00"/>
    <s v="вторник"/>
    <x v="0"/>
    <x v="16"/>
  </r>
  <r>
    <d v="2251-10-29T00:00:00"/>
    <s v="среда"/>
    <x v="0"/>
    <x v="16"/>
  </r>
  <r>
    <d v="2251-10-30T00:00:00"/>
    <s v="четверг"/>
    <x v="0"/>
    <x v="16"/>
  </r>
  <r>
    <d v="2251-10-31T00:00:00"/>
    <s v="пятница"/>
    <x v="0"/>
    <x v="16"/>
  </r>
  <r>
    <d v="2251-11-01T00:00:00"/>
    <s v="суббота"/>
    <x v="1"/>
    <x v="16"/>
  </r>
  <r>
    <d v="2251-11-02T00:00:00"/>
    <s v="воскресенье"/>
    <x v="1"/>
    <x v="16"/>
  </r>
  <r>
    <d v="2251-11-03T00:00:00"/>
    <s v="понедельник"/>
    <x v="0"/>
    <x v="16"/>
  </r>
  <r>
    <d v="2251-11-04T00:00:00"/>
    <s v="вторник"/>
    <x v="0"/>
    <x v="16"/>
  </r>
  <r>
    <d v="2251-11-05T00:00:00"/>
    <s v="среда"/>
    <x v="0"/>
    <x v="16"/>
  </r>
  <r>
    <d v="2251-11-06T00:00:00"/>
    <s v="четверг"/>
    <x v="0"/>
    <x v="16"/>
  </r>
  <r>
    <d v="2251-11-07T00:00:00"/>
    <s v="пятница"/>
    <x v="0"/>
    <x v="16"/>
  </r>
  <r>
    <d v="2251-11-08T00:00:00"/>
    <s v="суббота"/>
    <x v="1"/>
    <x v="16"/>
  </r>
  <r>
    <d v="2251-11-09T00:00:00"/>
    <s v="воскресенье"/>
    <x v="1"/>
    <x v="16"/>
  </r>
  <r>
    <d v="2251-11-10T00:00:00"/>
    <s v="понедельник"/>
    <x v="0"/>
    <x v="16"/>
  </r>
  <r>
    <d v="2251-11-11T00:00:00"/>
    <s v="вторник"/>
    <x v="0"/>
    <x v="16"/>
  </r>
  <r>
    <d v="2251-11-12T00:00:00"/>
    <s v="среда"/>
    <x v="0"/>
    <x v="16"/>
  </r>
  <r>
    <d v="2251-11-13T00:00:00"/>
    <s v="четверг"/>
    <x v="0"/>
    <x v="16"/>
  </r>
  <r>
    <d v="2251-11-14T00:00:00"/>
    <s v="пятница"/>
    <x v="0"/>
    <x v="16"/>
  </r>
  <r>
    <d v="2251-11-15T00:00:00"/>
    <s v="суббота"/>
    <x v="1"/>
    <x v="16"/>
  </r>
  <r>
    <d v="2251-11-16T00:00:00"/>
    <s v="воскресенье"/>
    <x v="1"/>
    <x v="16"/>
  </r>
  <r>
    <d v="2251-11-17T00:00:00"/>
    <s v="понедельник"/>
    <x v="0"/>
    <x v="16"/>
  </r>
  <r>
    <d v="2251-11-18T00:00:00"/>
    <s v="вторник"/>
    <x v="0"/>
    <x v="16"/>
  </r>
  <r>
    <d v="2251-11-19T00:00:00"/>
    <s v="среда"/>
    <x v="0"/>
    <x v="16"/>
  </r>
  <r>
    <d v="2251-11-20T00:00:00"/>
    <s v="четверг"/>
    <x v="0"/>
    <x v="16"/>
  </r>
  <r>
    <d v="2251-11-21T00:00:00"/>
    <s v="пятница"/>
    <x v="0"/>
    <x v="16"/>
  </r>
  <r>
    <d v="2251-11-22T00:00:00"/>
    <s v="суббота"/>
    <x v="1"/>
    <x v="16"/>
  </r>
  <r>
    <d v="2251-11-23T00:00:00"/>
    <s v="воскресенье"/>
    <x v="1"/>
    <x v="16"/>
  </r>
  <r>
    <d v="2251-11-24T00:00:00"/>
    <s v="понедельник"/>
    <x v="0"/>
    <x v="16"/>
  </r>
  <r>
    <d v="2251-11-25T00:00:00"/>
    <s v="вторник"/>
    <x v="0"/>
    <x v="16"/>
  </r>
  <r>
    <d v="2251-11-26T00:00:00"/>
    <s v="среда"/>
    <x v="0"/>
    <x v="16"/>
  </r>
  <r>
    <d v="2251-11-27T00:00:00"/>
    <s v="четверг"/>
    <x v="0"/>
    <x v="16"/>
  </r>
  <r>
    <d v="2251-11-28T00:00:00"/>
    <s v="пятница"/>
    <x v="0"/>
    <x v="16"/>
  </r>
  <r>
    <d v="2251-11-29T00:00:00"/>
    <s v="суббота"/>
    <x v="1"/>
    <x v="16"/>
  </r>
  <r>
    <d v="2251-11-30T00:00:00"/>
    <s v="воскресенье"/>
    <x v="1"/>
    <x v="16"/>
  </r>
  <r>
    <d v="2251-12-01T00:00:00"/>
    <s v="понедельник"/>
    <x v="0"/>
    <x v="16"/>
  </r>
  <r>
    <d v="2251-12-02T00:00:00"/>
    <s v="вторник"/>
    <x v="0"/>
    <x v="16"/>
  </r>
  <r>
    <d v="2251-12-03T00:00:00"/>
    <s v="среда"/>
    <x v="0"/>
    <x v="16"/>
  </r>
  <r>
    <d v="2251-12-04T00:00:00"/>
    <s v="четверг"/>
    <x v="0"/>
    <x v="16"/>
  </r>
  <r>
    <d v="2251-12-05T00:00:00"/>
    <s v="пятница"/>
    <x v="0"/>
    <x v="16"/>
  </r>
  <r>
    <d v="2251-12-06T00:00:00"/>
    <s v="суббота"/>
    <x v="1"/>
    <x v="16"/>
  </r>
  <r>
    <d v="2251-12-07T00:00:00"/>
    <s v="воскресенье"/>
    <x v="1"/>
    <x v="16"/>
  </r>
  <r>
    <d v="2251-12-08T00:00:00"/>
    <s v="понедельник"/>
    <x v="0"/>
    <x v="16"/>
  </r>
  <r>
    <d v="2251-12-09T00:00:00"/>
    <s v="вторник"/>
    <x v="0"/>
    <x v="16"/>
  </r>
  <r>
    <d v="2251-12-10T00:00:00"/>
    <s v="среда"/>
    <x v="0"/>
    <x v="16"/>
  </r>
  <r>
    <d v="2251-12-11T00:00:00"/>
    <s v="четверг"/>
    <x v="0"/>
    <x v="16"/>
  </r>
  <r>
    <d v="2251-12-12T00:00:00"/>
    <s v="пятница"/>
    <x v="0"/>
    <x v="16"/>
  </r>
  <r>
    <d v="2251-12-13T00:00:00"/>
    <s v="суббота"/>
    <x v="1"/>
    <x v="16"/>
  </r>
  <r>
    <d v="2251-12-14T00:00:00"/>
    <s v="воскресенье"/>
    <x v="1"/>
    <x v="16"/>
  </r>
  <r>
    <d v="2251-12-15T00:00:00"/>
    <s v="понедельник"/>
    <x v="0"/>
    <x v="16"/>
  </r>
  <r>
    <d v="2251-12-16T00:00:00"/>
    <s v="вторник"/>
    <x v="0"/>
    <x v="16"/>
  </r>
  <r>
    <d v="2251-12-17T00:00:00"/>
    <s v="среда"/>
    <x v="0"/>
    <x v="16"/>
  </r>
  <r>
    <d v="2251-12-18T00:00:00"/>
    <s v="четверг"/>
    <x v="0"/>
    <x v="16"/>
  </r>
  <r>
    <d v="2251-12-19T00:00:00"/>
    <s v="пятница"/>
    <x v="0"/>
    <x v="16"/>
  </r>
  <r>
    <d v="2251-12-20T00:00:00"/>
    <s v="суббота"/>
    <x v="1"/>
    <x v="16"/>
  </r>
  <r>
    <d v="2251-12-21T00:00:00"/>
    <s v="воскресенье"/>
    <x v="1"/>
    <x v="16"/>
  </r>
  <r>
    <d v="2251-12-22T00:00:00"/>
    <s v="понедельник"/>
    <x v="0"/>
    <x v="16"/>
  </r>
  <r>
    <d v="2251-12-23T00:00:00"/>
    <s v="вторник"/>
    <x v="0"/>
    <x v="16"/>
  </r>
  <r>
    <d v="2251-12-24T00:00:00"/>
    <s v="среда"/>
    <x v="0"/>
    <x v="16"/>
  </r>
  <r>
    <d v="2251-12-25T00:00:00"/>
    <s v="четверг"/>
    <x v="0"/>
    <x v="16"/>
  </r>
  <r>
    <d v="2251-12-26T00:00:00"/>
    <s v="пятница"/>
    <x v="0"/>
    <x v="16"/>
  </r>
  <r>
    <d v="2251-12-27T00:00:00"/>
    <s v="суббота"/>
    <x v="1"/>
    <x v="16"/>
  </r>
  <r>
    <d v="2251-12-28T00:00:00"/>
    <s v="воскресенье"/>
    <x v="1"/>
    <x v="16"/>
  </r>
  <r>
    <d v="2251-12-29T00:00:00"/>
    <s v="понедельник"/>
    <x v="0"/>
    <x v="16"/>
  </r>
  <r>
    <d v="2251-12-30T00:00:00"/>
    <s v="вторник"/>
    <x v="0"/>
    <x v="16"/>
  </r>
  <r>
    <d v="2251-12-31T00:00:00"/>
    <s v="среда"/>
    <x v="0"/>
    <x v="16"/>
  </r>
  <r>
    <d v="2252-01-01T00:00:00"/>
    <s v="четверг"/>
    <x v="0"/>
    <x v="16"/>
  </r>
  <r>
    <d v="2252-01-02T00:00:00"/>
    <s v="пятница"/>
    <x v="0"/>
    <x v="16"/>
  </r>
  <r>
    <d v="2252-01-03T00:00:00"/>
    <s v="суббота"/>
    <x v="1"/>
    <x v="16"/>
  </r>
  <r>
    <d v="2252-01-04T00:00:00"/>
    <s v="воскресенье"/>
    <x v="1"/>
    <x v="16"/>
  </r>
  <r>
    <d v="2252-01-05T00:00:00"/>
    <s v="понедельник"/>
    <x v="0"/>
    <x v="16"/>
  </r>
  <r>
    <d v="2252-01-06T00:00:00"/>
    <s v="вторник"/>
    <x v="0"/>
    <x v="16"/>
  </r>
  <r>
    <d v="2252-01-07T00:00:00"/>
    <s v="среда"/>
    <x v="0"/>
    <x v="16"/>
  </r>
  <r>
    <d v="2252-01-08T00:00:00"/>
    <s v="четверг"/>
    <x v="0"/>
    <x v="16"/>
  </r>
  <r>
    <d v="2252-01-09T00:00:00"/>
    <s v="пятница"/>
    <x v="0"/>
    <x v="16"/>
  </r>
  <r>
    <d v="2252-01-10T00:00:00"/>
    <s v="суббота"/>
    <x v="1"/>
    <x v="16"/>
  </r>
  <r>
    <d v="2252-01-11T00:00:00"/>
    <s v="воскресенье"/>
    <x v="1"/>
    <x v="16"/>
  </r>
  <r>
    <d v="2252-01-12T00:00:00"/>
    <s v="понедельник"/>
    <x v="0"/>
    <x v="16"/>
  </r>
  <r>
    <d v="2252-01-13T00:00:00"/>
    <s v="вторник"/>
    <x v="0"/>
    <x v="16"/>
  </r>
  <r>
    <d v="2252-01-14T00:00:00"/>
    <s v="среда"/>
    <x v="0"/>
    <x v="16"/>
  </r>
  <r>
    <d v="2252-01-15T00:00:00"/>
    <s v="четверг"/>
    <x v="0"/>
    <x v="16"/>
  </r>
  <r>
    <d v="2252-01-16T00:00:00"/>
    <s v="пятница"/>
    <x v="0"/>
    <x v="16"/>
  </r>
  <r>
    <d v="2252-01-17T00:00:00"/>
    <s v="суббота"/>
    <x v="1"/>
    <x v="16"/>
  </r>
  <r>
    <d v="2252-01-18T00:00:00"/>
    <s v="воскресенье"/>
    <x v="1"/>
    <x v="16"/>
  </r>
  <r>
    <d v="2252-01-19T00:00:00"/>
    <s v="понедельник"/>
    <x v="0"/>
    <x v="16"/>
  </r>
  <r>
    <d v="2252-01-20T00:00:00"/>
    <s v="вторник"/>
    <x v="0"/>
    <x v="16"/>
  </r>
  <r>
    <d v="2252-01-21T00:00:00"/>
    <s v="среда"/>
    <x v="0"/>
    <x v="17"/>
  </r>
  <r>
    <d v="2252-01-22T00:00:00"/>
    <s v="четверг"/>
    <x v="0"/>
    <x v="17"/>
  </r>
  <r>
    <d v="2252-01-23T00:00:00"/>
    <s v="пятница"/>
    <x v="0"/>
    <x v="17"/>
  </r>
  <r>
    <d v="2252-01-24T00:00:00"/>
    <s v="суббота"/>
    <x v="1"/>
    <x v="17"/>
  </r>
  <r>
    <d v="2252-01-25T00:00:00"/>
    <s v="воскресенье"/>
    <x v="1"/>
    <x v="17"/>
  </r>
  <r>
    <d v="2252-01-26T00:00:00"/>
    <s v="понедельник"/>
    <x v="0"/>
    <x v="17"/>
  </r>
  <r>
    <d v="2252-01-27T00:00:00"/>
    <s v="вторник"/>
    <x v="0"/>
    <x v="17"/>
  </r>
  <r>
    <d v="2252-01-28T00:00:00"/>
    <s v="среда"/>
    <x v="0"/>
    <x v="17"/>
  </r>
  <r>
    <d v="2252-01-29T00:00:00"/>
    <s v="четверг"/>
    <x v="0"/>
    <x v="17"/>
  </r>
  <r>
    <d v="2252-01-30T00:00:00"/>
    <s v="пятница"/>
    <x v="0"/>
    <x v="17"/>
  </r>
  <r>
    <d v="2252-01-31T00:00:00"/>
    <s v="суббота"/>
    <x v="1"/>
    <x v="17"/>
  </r>
  <r>
    <d v="2252-02-01T00:00:00"/>
    <s v="воскресенье"/>
    <x v="1"/>
    <x v="17"/>
  </r>
  <r>
    <d v="2252-02-02T00:00:00"/>
    <s v="понедельник"/>
    <x v="0"/>
    <x v="17"/>
  </r>
  <r>
    <d v="2252-02-03T00:00:00"/>
    <s v="вторник"/>
    <x v="0"/>
    <x v="17"/>
  </r>
  <r>
    <d v="2252-02-04T00:00:00"/>
    <s v="среда"/>
    <x v="0"/>
    <x v="17"/>
  </r>
  <r>
    <d v="2252-02-05T00:00:00"/>
    <s v="четверг"/>
    <x v="0"/>
    <x v="17"/>
  </r>
  <r>
    <d v="2252-02-06T00:00:00"/>
    <s v="пятница"/>
    <x v="0"/>
    <x v="17"/>
  </r>
  <r>
    <d v="2252-02-07T00:00:00"/>
    <s v="суббота"/>
    <x v="1"/>
    <x v="17"/>
  </r>
  <r>
    <d v="2252-02-08T00:00:00"/>
    <s v="воскресенье"/>
    <x v="1"/>
    <x v="17"/>
  </r>
  <r>
    <d v="2252-02-09T00:00:00"/>
    <s v="понедельник"/>
    <x v="0"/>
    <x v="17"/>
  </r>
  <r>
    <d v="2252-02-10T00:00:00"/>
    <s v="вторник"/>
    <x v="0"/>
    <x v="17"/>
  </r>
  <r>
    <d v="2252-02-11T00:00:00"/>
    <s v="среда"/>
    <x v="0"/>
    <x v="17"/>
  </r>
  <r>
    <d v="2252-02-12T00:00:00"/>
    <s v="четверг"/>
    <x v="0"/>
    <x v="17"/>
  </r>
  <r>
    <d v="2252-02-13T00:00:00"/>
    <s v="пятница"/>
    <x v="0"/>
    <x v="17"/>
  </r>
  <r>
    <d v="2252-02-14T00:00:00"/>
    <s v="суббота"/>
    <x v="1"/>
    <x v="17"/>
  </r>
  <r>
    <d v="2252-02-15T00:00:00"/>
    <s v="воскресенье"/>
    <x v="1"/>
    <x v="17"/>
  </r>
  <r>
    <d v="2252-02-16T00:00:00"/>
    <s v="понедельник"/>
    <x v="0"/>
    <x v="17"/>
  </r>
  <r>
    <d v="2252-02-17T00:00:00"/>
    <s v="вторник"/>
    <x v="0"/>
    <x v="17"/>
  </r>
  <r>
    <d v="2252-02-18T00:00:00"/>
    <s v="среда"/>
    <x v="0"/>
    <x v="17"/>
  </r>
  <r>
    <d v="2252-02-19T00:00:00"/>
    <s v="четверг"/>
    <x v="0"/>
    <x v="17"/>
  </r>
  <r>
    <d v="2252-02-20T00:00:00"/>
    <s v="пятница"/>
    <x v="0"/>
    <x v="17"/>
  </r>
  <r>
    <d v="2252-02-21T00:00:00"/>
    <s v="суббота"/>
    <x v="1"/>
    <x v="17"/>
  </r>
  <r>
    <d v="2252-02-22T00:00:00"/>
    <s v="воскресенье"/>
    <x v="1"/>
    <x v="17"/>
  </r>
  <r>
    <d v="2252-02-23T00:00:00"/>
    <s v="понедельник"/>
    <x v="0"/>
    <x v="17"/>
  </r>
  <r>
    <d v="2252-02-24T00:00:00"/>
    <s v="вторник"/>
    <x v="0"/>
    <x v="17"/>
  </r>
  <r>
    <d v="2252-02-25T00:00:00"/>
    <s v="среда"/>
    <x v="0"/>
    <x v="17"/>
  </r>
  <r>
    <d v="2252-02-26T00:00:00"/>
    <s v="четверг"/>
    <x v="0"/>
    <x v="17"/>
  </r>
  <r>
    <d v="2252-02-27T00:00:00"/>
    <s v="пятница"/>
    <x v="0"/>
    <x v="17"/>
  </r>
  <r>
    <d v="2252-02-28T00:00:00"/>
    <s v="суббота"/>
    <x v="1"/>
    <x v="17"/>
  </r>
  <r>
    <d v="2252-02-29T00:00:00"/>
    <s v="воскресенье"/>
    <x v="1"/>
    <x v="17"/>
  </r>
  <r>
    <d v="2252-03-01T00:00:00"/>
    <s v="понедельник"/>
    <x v="0"/>
    <x v="17"/>
  </r>
  <r>
    <d v="2252-03-02T00:00:00"/>
    <s v="вторник"/>
    <x v="0"/>
    <x v="17"/>
  </r>
  <r>
    <d v="2252-03-03T00:00:00"/>
    <s v="среда"/>
    <x v="0"/>
    <x v="17"/>
  </r>
  <r>
    <d v="2252-03-04T00:00:00"/>
    <s v="четверг"/>
    <x v="0"/>
    <x v="17"/>
  </r>
  <r>
    <d v="2252-03-05T00:00:00"/>
    <s v="пятница"/>
    <x v="0"/>
    <x v="17"/>
  </r>
  <r>
    <d v="2252-03-06T00:00:00"/>
    <s v="суббота"/>
    <x v="1"/>
    <x v="17"/>
  </r>
  <r>
    <d v="2252-03-07T00:00:00"/>
    <s v="воскресенье"/>
    <x v="1"/>
    <x v="17"/>
  </r>
  <r>
    <d v="2252-03-08T00:00:00"/>
    <s v="понедельник"/>
    <x v="0"/>
    <x v="17"/>
  </r>
  <r>
    <d v="2252-03-09T00:00:00"/>
    <s v="вторник"/>
    <x v="0"/>
    <x v="17"/>
  </r>
  <r>
    <d v="2252-03-10T00:00:00"/>
    <s v="среда"/>
    <x v="0"/>
    <x v="17"/>
  </r>
  <r>
    <d v="2252-03-11T00:00:00"/>
    <s v="четверг"/>
    <x v="0"/>
    <x v="17"/>
  </r>
  <r>
    <d v="2252-03-12T00:00:00"/>
    <s v="пятница"/>
    <x v="0"/>
    <x v="17"/>
  </r>
  <r>
    <d v="2252-03-13T00:00:00"/>
    <s v="суббота"/>
    <x v="1"/>
    <x v="17"/>
  </r>
  <r>
    <d v="2252-03-14T00:00:00"/>
    <s v="воскресенье"/>
    <x v="1"/>
    <x v="17"/>
  </r>
  <r>
    <d v="2252-03-15T00:00:00"/>
    <s v="понедельник"/>
    <x v="0"/>
    <x v="17"/>
  </r>
  <r>
    <d v="2252-03-16T00:00:00"/>
    <s v="вторник"/>
    <x v="0"/>
    <x v="17"/>
  </r>
  <r>
    <d v="2252-03-17T00:00:00"/>
    <s v="среда"/>
    <x v="0"/>
    <x v="17"/>
  </r>
  <r>
    <d v="2252-03-18T00:00:00"/>
    <s v="четверг"/>
    <x v="0"/>
    <x v="17"/>
  </r>
  <r>
    <d v="2252-03-19T00:00:00"/>
    <s v="пятница"/>
    <x v="0"/>
    <x v="17"/>
  </r>
  <r>
    <d v="2252-03-20T00:00:00"/>
    <s v="суббота"/>
    <x v="1"/>
    <x v="17"/>
  </r>
  <r>
    <d v="2252-03-21T00:00:00"/>
    <s v="воскресенье"/>
    <x v="1"/>
    <x v="17"/>
  </r>
  <r>
    <d v="2252-03-22T00:00:00"/>
    <s v="понедельник"/>
    <x v="0"/>
    <x v="17"/>
  </r>
  <r>
    <d v="2252-03-23T00:00:00"/>
    <s v="вторник"/>
    <x v="0"/>
    <x v="17"/>
  </r>
  <r>
    <d v="2252-03-24T00:00:00"/>
    <s v="среда"/>
    <x v="0"/>
    <x v="17"/>
  </r>
  <r>
    <d v="2252-03-25T00:00:00"/>
    <s v="четверг"/>
    <x v="0"/>
    <x v="17"/>
  </r>
  <r>
    <d v="2252-03-26T00:00:00"/>
    <s v="пятница"/>
    <x v="0"/>
    <x v="17"/>
  </r>
  <r>
    <d v="2252-03-27T00:00:00"/>
    <s v="суббота"/>
    <x v="1"/>
    <x v="17"/>
  </r>
  <r>
    <d v="2252-03-28T00:00:00"/>
    <s v="воскресенье"/>
    <x v="1"/>
    <x v="17"/>
  </r>
  <r>
    <d v="2252-03-29T00:00:00"/>
    <s v="понедельник"/>
    <x v="0"/>
    <x v="17"/>
  </r>
  <r>
    <d v="2252-03-30T00:00:00"/>
    <s v="вторник"/>
    <x v="0"/>
    <x v="17"/>
  </r>
  <r>
    <d v="2252-03-31T00:00:00"/>
    <s v="среда"/>
    <x v="0"/>
    <x v="17"/>
  </r>
  <r>
    <d v="2252-04-01T00:00:00"/>
    <s v="четверг"/>
    <x v="0"/>
    <x v="17"/>
  </r>
  <r>
    <d v="2252-04-02T00:00:00"/>
    <s v="пятница"/>
    <x v="0"/>
    <x v="17"/>
  </r>
  <r>
    <d v="2252-04-03T00:00:00"/>
    <s v="суббота"/>
    <x v="1"/>
    <x v="17"/>
  </r>
  <r>
    <d v="2252-04-04T00:00:00"/>
    <s v="воскресенье"/>
    <x v="1"/>
    <x v="17"/>
  </r>
  <r>
    <d v="2252-04-05T00:00:00"/>
    <s v="понедельник"/>
    <x v="0"/>
    <x v="17"/>
  </r>
  <r>
    <d v="2252-04-06T00:00:00"/>
    <s v="вторник"/>
    <x v="0"/>
    <x v="17"/>
  </r>
  <r>
    <d v="2252-04-07T00:00:00"/>
    <s v="среда"/>
    <x v="0"/>
    <x v="17"/>
  </r>
  <r>
    <d v="2252-04-08T00:00:00"/>
    <s v="четверг"/>
    <x v="0"/>
    <x v="17"/>
  </r>
  <r>
    <d v="2252-04-09T00:00:00"/>
    <s v="пятница"/>
    <x v="0"/>
    <x v="17"/>
  </r>
  <r>
    <d v="2252-04-10T00:00:00"/>
    <s v="суббота"/>
    <x v="1"/>
    <x v="17"/>
  </r>
  <r>
    <d v="2252-04-11T00:00:00"/>
    <s v="воскресенье"/>
    <x v="1"/>
    <x v="17"/>
  </r>
  <r>
    <d v="2252-04-12T00:00:00"/>
    <s v="понедельник"/>
    <x v="0"/>
    <x v="17"/>
  </r>
  <r>
    <d v="2252-04-13T00:00:00"/>
    <s v="вторник"/>
    <x v="0"/>
    <x v="17"/>
  </r>
  <r>
    <d v="2252-04-14T00:00:00"/>
    <s v="среда"/>
    <x v="0"/>
    <x v="17"/>
  </r>
  <r>
    <d v="2252-04-15T00:00:00"/>
    <s v="четверг"/>
    <x v="0"/>
    <x v="17"/>
  </r>
  <r>
    <d v="2252-04-16T00:00:00"/>
    <s v="пятница"/>
    <x v="0"/>
    <x v="17"/>
  </r>
  <r>
    <d v="2252-04-17T00:00:00"/>
    <s v="суббота"/>
    <x v="1"/>
    <x v="17"/>
  </r>
  <r>
    <d v="2252-04-18T00:00:00"/>
    <s v="воскресенье"/>
    <x v="1"/>
    <x v="17"/>
  </r>
  <r>
    <d v="2252-04-19T00:00:00"/>
    <s v="понедельник"/>
    <x v="0"/>
    <x v="17"/>
  </r>
  <r>
    <d v="2252-04-20T00:00:00"/>
    <s v="вторник"/>
    <x v="0"/>
    <x v="17"/>
  </r>
  <r>
    <d v="2252-04-21T00:00:00"/>
    <s v="среда"/>
    <x v="0"/>
    <x v="17"/>
  </r>
  <r>
    <d v="2252-04-22T00:00:00"/>
    <s v="четверг"/>
    <x v="0"/>
    <x v="22"/>
  </r>
  <r>
    <d v="2252-04-23T00:00:00"/>
    <s v="пятница"/>
    <x v="0"/>
    <x v="22"/>
  </r>
  <r>
    <d v="2252-04-24T00:00:00"/>
    <s v="суббота"/>
    <x v="1"/>
    <x v="22"/>
  </r>
  <r>
    <d v="2252-04-25T00:00:00"/>
    <s v="воскресенье"/>
    <x v="1"/>
    <x v="22"/>
  </r>
  <r>
    <d v="2252-04-26T00:00:00"/>
    <s v="понедельник"/>
    <x v="0"/>
    <x v="22"/>
  </r>
  <r>
    <d v="2252-04-27T00:00:00"/>
    <s v="вторник"/>
    <x v="0"/>
    <x v="22"/>
  </r>
  <r>
    <d v="2252-04-28T00:00:00"/>
    <s v="среда"/>
    <x v="0"/>
    <x v="22"/>
  </r>
  <r>
    <d v="2252-04-29T00:00:00"/>
    <s v="четверг"/>
    <x v="0"/>
    <x v="22"/>
  </r>
  <r>
    <d v="2252-04-30T00:00:00"/>
    <s v="пятница"/>
    <x v="0"/>
    <x v="22"/>
  </r>
  <r>
    <d v="2252-05-01T00:00:00"/>
    <s v="суббота"/>
    <x v="1"/>
    <x v="22"/>
  </r>
  <r>
    <d v="2252-05-02T00:00:00"/>
    <s v="воскресенье"/>
    <x v="1"/>
    <x v="22"/>
  </r>
  <r>
    <d v="2252-05-03T00:00:00"/>
    <s v="понедельник"/>
    <x v="0"/>
    <x v="22"/>
  </r>
  <r>
    <d v="2252-05-04T00:00:00"/>
    <s v="вторник"/>
    <x v="0"/>
    <x v="22"/>
  </r>
  <r>
    <d v="2252-05-05T00:00:00"/>
    <s v="среда"/>
    <x v="0"/>
    <x v="22"/>
  </r>
  <r>
    <d v="2252-05-06T00:00:00"/>
    <s v="четверг"/>
    <x v="0"/>
    <x v="22"/>
  </r>
  <r>
    <d v="2252-05-07T00:00:00"/>
    <s v="пятница"/>
    <x v="0"/>
    <x v="22"/>
  </r>
  <r>
    <d v="2252-05-08T00:00:00"/>
    <s v="суббота"/>
    <x v="1"/>
    <x v="22"/>
  </r>
  <r>
    <d v="2252-05-09T00:00:00"/>
    <s v="воскресенье"/>
    <x v="1"/>
    <x v="22"/>
  </r>
  <r>
    <d v="2252-05-10T00:00:00"/>
    <s v="понедельник"/>
    <x v="0"/>
    <x v="22"/>
  </r>
  <r>
    <d v="2252-05-11T00:00:00"/>
    <s v="вторник"/>
    <x v="0"/>
    <x v="22"/>
  </r>
  <r>
    <d v="2252-05-12T00:00:00"/>
    <s v="среда"/>
    <x v="0"/>
    <x v="22"/>
  </r>
  <r>
    <d v="2252-05-13T00:00:00"/>
    <s v="четверг"/>
    <x v="0"/>
    <x v="22"/>
  </r>
  <r>
    <d v="2252-05-14T00:00:00"/>
    <s v="пятница"/>
    <x v="0"/>
    <x v="22"/>
  </r>
  <r>
    <d v="2252-05-15T00:00:00"/>
    <s v="суббота"/>
    <x v="1"/>
    <x v="22"/>
  </r>
  <r>
    <d v="2252-05-16T00:00:00"/>
    <s v="воскресенье"/>
    <x v="1"/>
    <x v="22"/>
  </r>
  <r>
    <d v="2252-05-17T00:00:00"/>
    <s v="понедельник"/>
    <x v="0"/>
    <x v="22"/>
  </r>
  <r>
    <d v="2252-05-18T00:00:00"/>
    <s v="вторник"/>
    <x v="0"/>
    <x v="22"/>
  </r>
  <r>
    <d v="2252-05-19T00:00:00"/>
    <s v="среда"/>
    <x v="0"/>
    <x v="22"/>
  </r>
  <r>
    <d v="2252-05-20T00:00:00"/>
    <s v="четверг"/>
    <x v="0"/>
    <x v="22"/>
  </r>
  <r>
    <d v="2252-05-21T00:00:00"/>
    <s v="пятница"/>
    <x v="0"/>
    <x v="22"/>
  </r>
  <r>
    <d v="2252-05-22T00:00:00"/>
    <s v="суббота"/>
    <x v="1"/>
    <x v="22"/>
  </r>
  <r>
    <d v="2252-05-23T00:00:00"/>
    <s v="воскресенье"/>
    <x v="1"/>
    <x v="22"/>
  </r>
  <r>
    <d v="2252-05-24T00:00:00"/>
    <s v="понедельник"/>
    <x v="0"/>
    <x v="22"/>
  </r>
  <r>
    <d v="2252-05-25T00:00:00"/>
    <s v="вторник"/>
    <x v="0"/>
    <x v="22"/>
  </r>
  <r>
    <d v="2252-05-26T00:00:00"/>
    <s v="среда"/>
    <x v="0"/>
    <x v="22"/>
  </r>
  <r>
    <d v="2252-05-27T00:00:00"/>
    <s v="четверг"/>
    <x v="0"/>
    <x v="22"/>
  </r>
  <r>
    <d v="2252-05-28T00:00:00"/>
    <s v="пятница"/>
    <x v="0"/>
    <x v="22"/>
  </r>
  <r>
    <d v="2252-05-29T00:00:00"/>
    <s v="суббота"/>
    <x v="1"/>
    <x v="22"/>
  </r>
  <r>
    <d v="2252-05-30T00:00:00"/>
    <s v="воскресенье"/>
    <x v="1"/>
    <x v="22"/>
  </r>
  <r>
    <d v="2252-05-31T00:00:00"/>
    <s v="понедельник"/>
    <x v="0"/>
    <x v="22"/>
  </r>
  <r>
    <d v="2252-06-01T00:00:00"/>
    <s v="вторник"/>
    <x v="0"/>
    <x v="22"/>
  </r>
  <r>
    <d v="2252-06-02T00:00:00"/>
    <s v="среда"/>
    <x v="0"/>
    <x v="22"/>
  </r>
  <r>
    <d v="2252-06-03T00:00:00"/>
    <s v="четверг"/>
    <x v="0"/>
    <x v="22"/>
  </r>
  <r>
    <d v="2252-06-04T00:00:00"/>
    <s v="пятница"/>
    <x v="0"/>
    <x v="22"/>
  </r>
  <r>
    <d v="2252-06-05T00:00:00"/>
    <s v="суббота"/>
    <x v="1"/>
    <x v="22"/>
  </r>
  <r>
    <d v="2252-06-06T00:00:00"/>
    <s v="воскресенье"/>
    <x v="1"/>
    <x v="22"/>
  </r>
  <r>
    <d v="2252-06-07T00:00:00"/>
    <s v="понедельник"/>
    <x v="0"/>
    <x v="22"/>
  </r>
  <r>
    <d v="2252-06-08T00:00:00"/>
    <s v="вторник"/>
    <x v="0"/>
    <x v="22"/>
  </r>
  <r>
    <d v="2252-06-09T00:00:00"/>
    <s v="среда"/>
    <x v="0"/>
    <x v="22"/>
  </r>
  <r>
    <d v="2252-06-10T00:00:00"/>
    <s v="четверг"/>
    <x v="0"/>
    <x v="22"/>
  </r>
  <r>
    <d v="2252-06-11T00:00:00"/>
    <s v="пятница"/>
    <x v="0"/>
    <x v="22"/>
  </r>
  <r>
    <d v="2252-06-12T00:00:00"/>
    <s v="суббота"/>
    <x v="1"/>
    <x v="22"/>
  </r>
  <r>
    <d v="2252-06-13T00:00:00"/>
    <s v="воскресенье"/>
    <x v="1"/>
    <x v="22"/>
  </r>
  <r>
    <d v="2252-06-14T00:00:00"/>
    <s v="понедельник"/>
    <x v="0"/>
    <x v="22"/>
  </r>
  <r>
    <d v="2252-06-15T00:00:00"/>
    <s v="вторник"/>
    <x v="0"/>
    <x v="22"/>
  </r>
  <r>
    <d v="2252-06-16T00:00:00"/>
    <s v="среда"/>
    <x v="0"/>
    <x v="22"/>
  </r>
  <r>
    <d v="2252-06-17T00:00:00"/>
    <s v="четверг"/>
    <x v="0"/>
    <x v="22"/>
  </r>
  <r>
    <d v="2252-06-18T00:00:00"/>
    <s v="пятница"/>
    <x v="0"/>
    <x v="22"/>
  </r>
  <r>
    <d v="2252-06-19T00:00:00"/>
    <s v="суббота"/>
    <x v="1"/>
    <x v="22"/>
  </r>
  <r>
    <d v="2252-06-20T00:00:00"/>
    <s v="воскресенье"/>
    <x v="1"/>
    <x v="22"/>
  </r>
  <r>
    <d v="2252-06-21T00:00:00"/>
    <s v="понедельник"/>
    <x v="0"/>
    <x v="22"/>
  </r>
  <r>
    <d v="2252-06-22T00:00:00"/>
    <s v="вторник"/>
    <x v="0"/>
    <x v="22"/>
  </r>
  <r>
    <d v="2252-06-23T00:00:00"/>
    <s v="среда"/>
    <x v="0"/>
    <x v="22"/>
  </r>
  <r>
    <d v="2252-06-24T00:00:00"/>
    <s v="четверг"/>
    <x v="0"/>
    <x v="22"/>
  </r>
  <r>
    <d v="2252-06-25T00:00:00"/>
    <s v="пятница"/>
    <x v="0"/>
    <x v="22"/>
  </r>
  <r>
    <d v="2252-06-26T00:00:00"/>
    <s v="суббота"/>
    <x v="1"/>
    <x v="22"/>
  </r>
  <r>
    <d v="2252-06-27T00:00:00"/>
    <s v="воскресенье"/>
    <x v="1"/>
    <x v="22"/>
  </r>
  <r>
    <d v="2252-06-28T00:00:00"/>
    <s v="понедельник"/>
    <x v="0"/>
    <x v="22"/>
  </r>
  <r>
    <d v="2252-06-29T00:00:00"/>
    <s v="вторник"/>
    <x v="0"/>
    <x v="22"/>
  </r>
  <r>
    <d v="2252-06-30T00:00:00"/>
    <s v="среда"/>
    <x v="0"/>
    <x v="22"/>
  </r>
  <r>
    <d v="2252-07-01T00:00:00"/>
    <s v="четверг"/>
    <x v="0"/>
    <x v="22"/>
  </r>
  <r>
    <d v="2252-07-02T00:00:00"/>
    <s v="пятница"/>
    <x v="0"/>
    <x v="22"/>
  </r>
  <r>
    <d v="2252-07-03T00:00:00"/>
    <s v="суббота"/>
    <x v="1"/>
    <x v="22"/>
  </r>
  <r>
    <d v="2252-07-04T00:00:00"/>
    <s v="воскресенье"/>
    <x v="1"/>
    <x v="22"/>
  </r>
  <r>
    <d v="2252-07-05T00:00:00"/>
    <s v="понедельник"/>
    <x v="0"/>
    <x v="22"/>
  </r>
  <r>
    <d v="2252-07-06T00:00:00"/>
    <s v="вторник"/>
    <x v="0"/>
    <x v="22"/>
  </r>
  <r>
    <d v="2252-07-07T00:00:00"/>
    <s v="среда"/>
    <x v="0"/>
    <x v="22"/>
  </r>
  <r>
    <d v="2252-07-08T00:00:00"/>
    <s v="четверг"/>
    <x v="0"/>
    <x v="22"/>
  </r>
  <r>
    <d v="2252-07-09T00:00:00"/>
    <s v="пятница"/>
    <x v="0"/>
    <x v="22"/>
  </r>
  <r>
    <d v="2252-07-10T00:00:00"/>
    <s v="суббота"/>
    <x v="1"/>
    <x v="22"/>
  </r>
  <r>
    <d v="2252-07-11T00:00:00"/>
    <s v="воскресенье"/>
    <x v="1"/>
    <x v="22"/>
  </r>
  <r>
    <d v="2252-07-12T00:00:00"/>
    <s v="понедельник"/>
    <x v="0"/>
    <x v="22"/>
  </r>
  <r>
    <d v="2252-07-13T00:00:00"/>
    <s v="вторник"/>
    <x v="0"/>
    <x v="22"/>
  </r>
  <r>
    <d v="2252-07-14T00:00:00"/>
    <s v="среда"/>
    <x v="0"/>
    <x v="22"/>
  </r>
  <r>
    <d v="2252-07-15T00:00:00"/>
    <s v="четверг"/>
    <x v="0"/>
    <x v="23"/>
  </r>
  <r>
    <d v="2252-07-16T00:00:00"/>
    <s v="пятница"/>
    <x v="0"/>
    <x v="23"/>
  </r>
  <r>
    <d v="2252-07-17T00:00:00"/>
    <s v="суббота"/>
    <x v="1"/>
    <x v="23"/>
  </r>
  <r>
    <d v="2252-07-18T00:00:00"/>
    <s v="воскресенье"/>
    <x v="1"/>
    <x v="23"/>
  </r>
  <r>
    <d v="2252-07-19T00:00:00"/>
    <s v="понедельник"/>
    <x v="0"/>
    <x v="23"/>
  </r>
  <r>
    <d v="2252-07-20T00:00:00"/>
    <s v="вторник"/>
    <x v="0"/>
    <x v="23"/>
  </r>
  <r>
    <d v="2252-07-21T00:00:00"/>
    <s v="среда"/>
    <x v="0"/>
    <x v="23"/>
  </r>
  <r>
    <d v="2252-07-22T00:00:00"/>
    <s v="четверг"/>
    <x v="0"/>
    <x v="23"/>
  </r>
  <r>
    <d v="2252-07-23T00:00:00"/>
    <s v="пятница"/>
    <x v="0"/>
    <x v="23"/>
  </r>
  <r>
    <d v="2252-07-24T00:00:00"/>
    <s v="суббота"/>
    <x v="1"/>
    <x v="23"/>
  </r>
  <r>
    <d v="2252-07-25T00:00:00"/>
    <s v="воскресенье"/>
    <x v="1"/>
    <x v="23"/>
  </r>
  <r>
    <d v="2252-07-26T00:00:00"/>
    <s v="понедельник"/>
    <x v="0"/>
    <x v="23"/>
  </r>
  <r>
    <d v="2252-07-27T00:00:00"/>
    <s v="вторник"/>
    <x v="0"/>
    <x v="23"/>
  </r>
  <r>
    <d v="2252-07-28T00:00:00"/>
    <s v="среда"/>
    <x v="0"/>
    <x v="23"/>
  </r>
  <r>
    <d v="2252-07-29T00:00:00"/>
    <s v="четверг"/>
    <x v="0"/>
    <x v="23"/>
  </r>
  <r>
    <d v="2252-07-30T00:00:00"/>
    <s v="пятница"/>
    <x v="0"/>
    <x v="23"/>
  </r>
  <r>
    <d v="2252-07-31T00:00:00"/>
    <s v="суббота"/>
    <x v="1"/>
    <x v="23"/>
  </r>
  <r>
    <d v="2252-08-01T00:00:00"/>
    <s v="воскресенье"/>
    <x v="1"/>
    <x v="23"/>
  </r>
  <r>
    <d v="2252-08-02T00:00:00"/>
    <s v="понедельник"/>
    <x v="0"/>
    <x v="23"/>
  </r>
  <r>
    <d v="2252-08-03T00:00:00"/>
    <s v="вторник"/>
    <x v="0"/>
    <x v="23"/>
  </r>
  <r>
    <d v="2252-08-04T00:00:00"/>
    <s v="среда"/>
    <x v="0"/>
    <x v="23"/>
  </r>
  <r>
    <d v="2252-08-05T00:00:00"/>
    <s v="четверг"/>
    <x v="0"/>
    <x v="23"/>
  </r>
  <r>
    <d v="2252-08-06T00:00:00"/>
    <s v="пятница"/>
    <x v="0"/>
    <x v="23"/>
  </r>
  <r>
    <d v="2252-08-07T00:00:00"/>
    <s v="суббота"/>
    <x v="1"/>
    <x v="23"/>
  </r>
  <r>
    <d v="2252-08-08T00:00:00"/>
    <s v="воскресенье"/>
    <x v="1"/>
    <x v="23"/>
  </r>
  <r>
    <d v="2252-08-09T00:00:00"/>
    <s v="понедельник"/>
    <x v="0"/>
    <x v="23"/>
  </r>
  <r>
    <d v="2252-08-10T00:00:00"/>
    <s v="вторник"/>
    <x v="0"/>
    <x v="23"/>
  </r>
  <r>
    <d v="2252-08-11T00:00:00"/>
    <s v="среда"/>
    <x v="0"/>
    <x v="23"/>
  </r>
  <r>
    <d v="2252-08-12T00:00:00"/>
    <s v="четверг"/>
    <x v="0"/>
    <x v="23"/>
  </r>
  <r>
    <d v="2252-08-13T00:00:00"/>
    <s v="пятница"/>
    <x v="0"/>
    <x v="23"/>
  </r>
  <r>
    <d v="2252-08-14T00:00:00"/>
    <s v="суббота"/>
    <x v="1"/>
    <x v="23"/>
  </r>
  <r>
    <d v="2252-08-15T00:00:00"/>
    <s v="воскресенье"/>
    <x v="1"/>
    <x v="23"/>
  </r>
  <r>
    <d v="2252-08-16T00:00:00"/>
    <s v="понедельник"/>
    <x v="0"/>
    <x v="23"/>
  </r>
  <r>
    <d v="2252-08-17T00:00:00"/>
    <s v="вторник"/>
    <x v="0"/>
    <x v="23"/>
  </r>
  <r>
    <d v="2252-08-18T00:00:00"/>
    <s v="среда"/>
    <x v="0"/>
    <x v="23"/>
  </r>
  <r>
    <d v="2252-08-19T00:00:00"/>
    <s v="четверг"/>
    <x v="0"/>
    <x v="23"/>
  </r>
  <r>
    <d v="2252-08-20T00:00:00"/>
    <s v="пятница"/>
    <x v="0"/>
    <x v="23"/>
  </r>
  <r>
    <d v="2252-08-21T00:00:00"/>
    <s v="суббота"/>
    <x v="1"/>
    <x v="23"/>
  </r>
  <r>
    <d v="2252-08-22T00:00:00"/>
    <s v="воскресенье"/>
    <x v="1"/>
    <x v="23"/>
  </r>
  <r>
    <d v="2252-08-23T00:00:00"/>
    <s v="понедельник"/>
    <x v="0"/>
    <x v="23"/>
  </r>
  <r>
    <d v="2252-08-24T00:00:00"/>
    <s v="вторник"/>
    <x v="0"/>
    <x v="23"/>
  </r>
  <r>
    <d v="2252-08-25T00:00:00"/>
    <s v="среда"/>
    <x v="0"/>
    <x v="23"/>
  </r>
  <r>
    <d v="2252-08-26T00:00:00"/>
    <s v="четверг"/>
    <x v="0"/>
    <x v="23"/>
  </r>
  <r>
    <d v="2252-08-27T00:00:00"/>
    <s v="пятница"/>
    <x v="0"/>
    <x v="23"/>
  </r>
  <r>
    <d v="2252-08-28T00:00:00"/>
    <s v="суббота"/>
    <x v="1"/>
    <x v="23"/>
  </r>
  <r>
    <d v="2252-08-29T00:00:00"/>
    <s v="воскресенье"/>
    <x v="1"/>
    <x v="23"/>
  </r>
  <r>
    <d v="2252-08-30T00:00:00"/>
    <s v="понедельник"/>
    <x v="0"/>
    <x v="23"/>
  </r>
  <r>
    <d v="2252-08-31T00:00:00"/>
    <s v="вторник"/>
    <x v="0"/>
    <x v="23"/>
  </r>
  <r>
    <d v="2252-09-01T00:00:00"/>
    <s v="среда"/>
    <x v="0"/>
    <x v="23"/>
  </r>
  <r>
    <d v="2252-09-02T00:00:00"/>
    <s v="четверг"/>
    <x v="0"/>
    <x v="23"/>
  </r>
  <r>
    <d v="2252-09-03T00:00:00"/>
    <s v="пятница"/>
    <x v="0"/>
    <x v="18"/>
  </r>
  <r>
    <d v="2252-09-04T00:00:00"/>
    <s v="суббота"/>
    <x v="1"/>
    <x v="18"/>
  </r>
  <r>
    <d v="2252-09-05T00:00:00"/>
    <s v="воскресенье"/>
    <x v="1"/>
    <x v="18"/>
  </r>
  <r>
    <d v="2252-09-06T00:00:00"/>
    <s v="понедельник"/>
    <x v="0"/>
    <x v="18"/>
  </r>
  <r>
    <d v="2252-09-07T00:00:00"/>
    <s v="вторник"/>
    <x v="0"/>
    <x v="18"/>
  </r>
  <r>
    <d v="2252-09-08T00:00:00"/>
    <s v="среда"/>
    <x v="0"/>
    <x v="18"/>
  </r>
  <r>
    <d v="2252-09-09T00:00:00"/>
    <s v="четверг"/>
    <x v="0"/>
    <x v="18"/>
  </r>
  <r>
    <d v="2252-09-10T00:00:00"/>
    <s v="пятница"/>
    <x v="0"/>
    <x v="18"/>
  </r>
  <r>
    <d v="2252-09-11T00:00:00"/>
    <s v="суббота"/>
    <x v="1"/>
    <x v="18"/>
  </r>
  <r>
    <d v="2252-09-12T00:00:00"/>
    <s v="воскресенье"/>
    <x v="1"/>
    <x v="18"/>
  </r>
  <r>
    <d v="2252-09-13T00:00:00"/>
    <s v="понедельник"/>
    <x v="0"/>
    <x v="18"/>
  </r>
  <r>
    <d v="2252-09-14T00:00:00"/>
    <s v="вторник"/>
    <x v="0"/>
    <x v="18"/>
  </r>
  <r>
    <d v="2252-09-15T00:00:00"/>
    <s v="среда"/>
    <x v="0"/>
    <x v="18"/>
  </r>
  <r>
    <d v="2252-09-16T00:00:00"/>
    <s v="четверг"/>
    <x v="0"/>
    <x v="18"/>
  </r>
  <r>
    <d v="2252-09-17T00:00:00"/>
    <s v="пятница"/>
    <x v="0"/>
    <x v="18"/>
  </r>
  <r>
    <d v="2252-09-18T00:00:00"/>
    <s v="суббота"/>
    <x v="1"/>
    <x v="18"/>
  </r>
  <r>
    <d v="2252-09-19T00:00:00"/>
    <s v="воскресенье"/>
    <x v="1"/>
    <x v="18"/>
  </r>
  <r>
    <d v="2252-09-20T00:00:00"/>
    <s v="понедельник"/>
    <x v="0"/>
    <x v="18"/>
  </r>
  <r>
    <d v="2252-09-21T00:00:00"/>
    <s v="вторник"/>
    <x v="0"/>
    <x v="18"/>
  </r>
  <r>
    <d v="2252-09-22T00:00:00"/>
    <s v="среда"/>
    <x v="0"/>
    <x v="18"/>
  </r>
  <r>
    <d v="2252-09-23T00:00:00"/>
    <s v="четверг"/>
    <x v="0"/>
    <x v="18"/>
  </r>
  <r>
    <d v="2252-09-24T00:00:00"/>
    <s v="пятница"/>
    <x v="0"/>
    <x v="18"/>
  </r>
  <r>
    <d v="2252-09-25T00:00:00"/>
    <s v="суббота"/>
    <x v="1"/>
    <x v="18"/>
  </r>
  <r>
    <d v="2252-09-26T00:00:00"/>
    <s v="воскресенье"/>
    <x v="1"/>
    <x v="18"/>
  </r>
  <r>
    <d v="2252-09-27T00:00:00"/>
    <s v="понедельник"/>
    <x v="0"/>
    <x v="18"/>
  </r>
  <r>
    <d v="2252-09-28T00:00:00"/>
    <s v="вторник"/>
    <x v="0"/>
    <x v="18"/>
  </r>
  <r>
    <d v="2252-09-29T00:00:00"/>
    <s v="среда"/>
    <x v="0"/>
    <x v="18"/>
  </r>
  <r>
    <d v="2252-09-30T00:00:00"/>
    <s v="четверг"/>
    <x v="0"/>
    <x v="18"/>
  </r>
  <r>
    <d v="2252-10-01T00:00:00"/>
    <s v="пятница"/>
    <x v="0"/>
    <x v="18"/>
  </r>
  <r>
    <d v="2252-10-02T00:00:00"/>
    <s v="суббота"/>
    <x v="1"/>
    <x v="18"/>
  </r>
  <r>
    <d v="2252-10-03T00:00:00"/>
    <s v="воскресенье"/>
    <x v="1"/>
    <x v="18"/>
  </r>
  <r>
    <d v="2252-10-04T00:00:00"/>
    <s v="понедельник"/>
    <x v="0"/>
    <x v="18"/>
  </r>
  <r>
    <d v="2252-10-05T00:00:00"/>
    <s v="вторник"/>
    <x v="0"/>
    <x v="18"/>
  </r>
  <r>
    <d v="2252-10-06T00:00:00"/>
    <s v="среда"/>
    <x v="0"/>
    <x v="18"/>
  </r>
  <r>
    <d v="2252-10-07T00:00:00"/>
    <s v="четверг"/>
    <x v="0"/>
    <x v="18"/>
  </r>
  <r>
    <d v="2252-10-08T00:00:00"/>
    <s v="пятница"/>
    <x v="0"/>
    <x v="18"/>
  </r>
  <r>
    <d v="2252-10-09T00:00:00"/>
    <s v="суббота"/>
    <x v="1"/>
    <x v="18"/>
  </r>
  <r>
    <d v="2252-10-10T00:00:00"/>
    <s v="воскресенье"/>
    <x v="1"/>
    <x v="18"/>
  </r>
  <r>
    <d v="2252-10-11T00:00:00"/>
    <s v="понедельник"/>
    <x v="0"/>
    <x v="18"/>
  </r>
  <r>
    <d v="2252-10-12T00:00:00"/>
    <s v="вторник"/>
    <x v="0"/>
    <x v="18"/>
  </r>
  <r>
    <d v="2252-10-13T00:00:00"/>
    <s v="среда"/>
    <x v="0"/>
    <x v="18"/>
  </r>
  <r>
    <d v="2252-10-14T00:00:00"/>
    <s v="четверг"/>
    <x v="0"/>
    <x v="18"/>
  </r>
  <r>
    <d v="2252-10-15T00:00:00"/>
    <s v="пятница"/>
    <x v="0"/>
    <x v="18"/>
  </r>
  <r>
    <d v="2252-10-16T00:00:00"/>
    <s v="суббота"/>
    <x v="1"/>
    <x v="18"/>
  </r>
  <r>
    <d v="2252-10-17T00:00:00"/>
    <s v="воскресенье"/>
    <x v="1"/>
    <x v="18"/>
  </r>
  <r>
    <d v="2252-10-18T00:00:00"/>
    <s v="понедельник"/>
    <x v="0"/>
    <x v="18"/>
  </r>
  <r>
    <d v="2252-10-19T00:00:00"/>
    <s v="вторник"/>
    <x v="0"/>
    <x v="18"/>
  </r>
  <r>
    <d v="2252-10-20T00:00:00"/>
    <s v="среда"/>
    <x v="0"/>
    <x v="18"/>
  </r>
  <r>
    <d v="2252-10-21T00:00:00"/>
    <s v="четверг"/>
    <x v="0"/>
    <x v="18"/>
  </r>
  <r>
    <d v="2252-10-22T00:00:00"/>
    <s v="пятница"/>
    <x v="0"/>
    <x v="18"/>
  </r>
  <r>
    <d v="2252-10-23T00:00:00"/>
    <s v="суббота"/>
    <x v="1"/>
    <x v="18"/>
  </r>
  <r>
    <d v="2252-10-24T00:00:00"/>
    <s v="воскресенье"/>
    <x v="1"/>
    <x v="18"/>
  </r>
  <r>
    <d v="2252-10-25T00:00:00"/>
    <s v="понедельник"/>
    <x v="0"/>
    <x v="18"/>
  </r>
  <r>
    <d v="2252-10-26T00:00:00"/>
    <s v="вторник"/>
    <x v="0"/>
    <x v="19"/>
  </r>
  <r>
    <d v="2252-10-27T00:00:00"/>
    <s v="среда"/>
    <x v="0"/>
    <x v="19"/>
  </r>
  <r>
    <d v="2252-10-28T00:00:00"/>
    <s v="четверг"/>
    <x v="0"/>
    <x v="19"/>
  </r>
  <r>
    <d v="2252-10-29T00:00:00"/>
    <s v="пятница"/>
    <x v="0"/>
    <x v="19"/>
  </r>
  <r>
    <d v="2252-10-30T00:00:00"/>
    <s v="суббота"/>
    <x v="1"/>
    <x v="19"/>
  </r>
  <r>
    <d v="2252-10-31T00:00:00"/>
    <s v="воскресенье"/>
    <x v="1"/>
    <x v="19"/>
  </r>
  <r>
    <d v="2252-11-01T00:00:00"/>
    <s v="понедельник"/>
    <x v="0"/>
    <x v="19"/>
  </r>
  <r>
    <d v="2252-11-02T00:00:00"/>
    <s v="вторник"/>
    <x v="0"/>
    <x v="19"/>
  </r>
  <r>
    <d v="2252-11-03T00:00:00"/>
    <s v="среда"/>
    <x v="0"/>
    <x v="19"/>
  </r>
  <r>
    <d v="2252-11-04T00:00:00"/>
    <s v="четверг"/>
    <x v="0"/>
    <x v="19"/>
  </r>
  <r>
    <d v="2252-11-05T00:00:00"/>
    <s v="пятница"/>
    <x v="0"/>
    <x v="19"/>
  </r>
  <r>
    <d v="2252-11-06T00:00:00"/>
    <s v="суббота"/>
    <x v="1"/>
    <x v="19"/>
  </r>
  <r>
    <d v="2252-11-07T00:00:00"/>
    <s v="воскресенье"/>
    <x v="1"/>
    <x v="19"/>
  </r>
  <r>
    <d v="2252-11-08T00:00:00"/>
    <s v="понедельник"/>
    <x v="0"/>
    <x v="19"/>
  </r>
  <r>
    <d v="2252-11-09T00:00:00"/>
    <s v="вторник"/>
    <x v="0"/>
    <x v="19"/>
  </r>
  <r>
    <d v="2252-11-10T00:00:00"/>
    <s v="среда"/>
    <x v="0"/>
    <x v="19"/>
  </r>
  <r>
    <d v="2252-11-11T00:00:00"/>
    <s v="четверг"/>
    <x v="0"/>
    <x v="19"/>
  </r>
  <r>
    <d v="2252-11-12T00:00:00"/>
    <s v="пятница"/>
    <x v="0"/>
    <x v="19"/>
  </r>
  <r>
    <d v="2252-11-13T00:00:00"/>
    <s v="суббота"/>
    <x v="1"/>
    <x v="19"/>
  </r>
  <r>
    <d v="2252-11-14T00:00:00"/>
    <s v="воскресенье"/>
    <x v="1"/>
    <x v="19"/>
  </r>
  <r>
    <d v="2252-11-15T00:00:00"/>
    <s v="понедельник"/>
    <x v="0"/>
    <x v="19"/>
  </r>
  <r>
    <d v="2252-11-16T00:00:00"/>
    <s v="вторник"/>
    <x v="0"/>
    <x v="19"/>
  </r>
  <r>
    <d v="2252-11-17T00:00:00"/>
    <s v="среда"/>
    <x v="0"/>
    <x v="19"/>
  </r>
  <r>
    <d v="2252-11-18T00:00:00"/>
    <s v="четверг"/>
    <x v="0"/>
    <x v="19"/>
  </r>
  <r>
    <d v="2252-11-19T00:00:00"/>
    <s v="пятница"/>
    <x v="0"/>
    <x v="19"/>
  </r>
  <r>
    <d v="2252-11-20T00:00:00"/>
    <s v="суббота"/>
    <x v="1"/>
    <x v="19"/>
  </r>
  <r>
    <d v="2252-11-21T00:00:00"/>
    <s v="воскресенье"/>
    <x v="1"/>
    <x v="19"/>
  </r>
  <r>
    <d v="2252-11-22T00:00:00"/>
    <s v="понедельник"/>
    <x v="0"/>
    <x v="19"/>
  </r>
  <r>
    <d v="2252-11-23T00:00:00"/>
    <s v="вторник"/>
    <x v="0"/>
    <x v="19"/>
  </r>
  <r>
    <d v="2252-11-24T00:00:00"/>
    <s v="среда"/>
    <x v="0"/>
    <x v="19"/>
  </r>
  <r>
    <d v="2252-11-25T00:00:00"/>
    <s v="четверг"/>
    <x v="0"/>
    <x v="19"/>
  </r>
  <r>
    <d v="2252-11-26T00:00:00"/>
    <s v="пятница"/>
    <x v="0"/>
    <x v="19"/>
  </r>
  <r>
    <d v="2252-11-27T00:00:00"/>
    <s v="суббота"/>
    <x v="1"/>
    <x v="19"/>
  </r>
  <r>
    <d v="2252-11-28T00:00:00"/>
    <s v="воскресенье"/>
    <x v="1"/>
    <x v="19"/>
  </r>
  <r>
    <d v="2252-11-29T00:00:00"/>
    <s v="понедельник"/>
    <x v="0"/>
    <x v="19"/>
  </r>
  <r>
    <d v="2252-11-30T00:00:00"/>
    <s v="вторник"/>
    <x v="0"/>
    <x v="19"/>
  </r>
  <r>
    <d v="2252-12-01T00:00:00"/>
    <s v="среда"/>
    <x v="0"/>
    <x v="19"/>
  </r>
  <r>
    <d v="2252-12-02T00:00:00"/>
    <s v="четверг"/>
    <x v="0"/>
    <x v="19"/>
  </r>
  <r>
    <d v="2252-12-03T00:00:00"/>
    <s v="пятница"/>
    <x v="0"/>
    <x v="19"/>
  </r>
  <r>
    <d v="2252-12-04T00:00:00"/>
    <s v="суббота"/>
    <x v="1"/>
    <x v="19"/>
  </r>
  <r>
    <d v="2252-12-05T00:00:00"/>
    <s v="воскресенье"/>
    <x v="1"/>
    <x v="19"/>
  </r>
  <r>
    <d v="2252-12-06T00:00:00"/>
    <s v="понедельник"/>
    <x v="0"/>
    <x v="19"/>
  </r>
  <r>
    <d v="2252-12-07T00:00:00"/>
    <s v="вторник"/>
    <x v="0"/>
    <x v="19"/>
  </r>
  <r>
    <d v="2252-12-08T00:00:00"/>
    <s v="среда"/>
    <x v="0"/>
    <x v="19"/>
  </r>
  <r>
    <d v="2252-12-09T00:00:00"/>
    <s v="четверг"/>
    <x v="0"/>
    <x v="19"/>
  </r>
  <r>
    <d v="2252-12-10T00:00:00"/>
    <s v="пятница"/>
    <x v="0"/>
    <x v="19"/>
  </r>
  <r>
    <d v="2252-12-11T00:00:00"/>
    <s v="суббота"/>
    <x v="1"/>
    <x v="19"/>
  </r>
  <r>
    <d v="2252-12-12T00:00:00"/>
    <s v="воскресенье"/>
    <x v="1"/>
    <x v="19"/>
  </r>
  <r>
    <d v="2252-12-13T00:00:00"/>
    <s v="понедельник"/>
    <x v="0"/>
    <x v="20"/>
  </r>
  <r>
    <d v="2252-12-14T00:00:00"/>
    <s v="вторник"/>
    <x v="0"/>
    <x v="20"/>
  </r>
  <r>
    <d v="2252-12-15T00:00:00"/>
    <s v="среда"/>
    <x v="0"/>
    <x v="20"/>
  </r>
  <r>
    <d v="2252-12-16T00:00:00"/>
    <s v="четверг"/>
    <x v="0"/>
    <x v="20"/>
  </r>
  <r>
    <d v="2252-12-17T00:00:00"/>
    <s v="пятница"/>
    <x v="0"/>
    <x v="20"/>
  </r>
  <r>
    <d v="2252-12-18T00:00:00"/>
    <s v="суббота"/>
    <x v="1"/>
    <x v="20"/>
  </r>
  <r>
    <d v="2252-12-19T00:00:00"/>
    <s v="воскресенье"/>
    <x v="1"/>
    <x v="20"/>
  </r>
  <r>
    <d v="2252-12-20T00:00:00"/>
    <s v="понедельник"/>
    <x v="0"/>
    <x v="20"/>
  </r>
  <r>
    <d v="2252-12-21T00:00:00"/>
    <s v="вторник"/>
    <x v="0"/>
    <x v="20"/>
  </r>
  <r>
    <d v="2252-12-22T00:00:00"/>
    <s v="среда"/>
    <x v="0"/>
    <x v="20"/>
  </r>
  <r>
    <d v="2252-12-23T00:00:00"/>
    <s v="четверг"/>
    <x v="0"/>
    <x v="20"/>
  </r>
  <r>
    <d v="2252-12-24T00:00:00"/>
    <s v="пятница"/>
    <x v="0"/>
    <x v="20"/>
  </r>
  <r>
    <d v="2252-12-25T00:00:00"/>
    <s v="суббота"/>
    <x v="1"/>
    <x v="20"/>
  </r>
  <r>
    <d v="2252-12-26T00:00:00"/>
    <s v="воскресенье"/>
    <x v="1"/>
    <x v="20"/>
  </r>
  <r>
    <d v="2252-12-27T00:00:00"/>
    <s v="понедельник"/>
    <x v="0"/>
    <x v="20"/>
  </r>
  <r>
    <d v="2252-12-28T00:00:00"/>
    <s v="вторник"/>
    <x v="0"/>
    <x v="20"/>
  </r>
  <r>
    <d v="2252-12-29T00:00:00"/>
    <s v="среда"/>
    <x v="0"/>
    <x v="20"/>
  </r>
  <r>
    <d v="2252-12-30T00:00:00"/>
    <s v="четверг"/>
    <x v="0"/>
    <x v="20"/>
  </r>
  <r>
    <d v="2252-12-31T00:00:00"/>
    <s v="пятница"/>
    <x v="0"/>
    <x v="20"/>
  </r>
  <r>
    <d v="2253-01-01T00:00:00"/>
    <s v="суббота"/>
    <x v="1"/>
    <x v="20"/>
  </r>
  <r>
    <d v="2253-01-02T00:00:00"/>
    <s v="воскресенье"/>
    <x v="1"/>
    <x v="20"/>
  </r>
  <r>
    <d v="2253-01-03T00:00:00"/>
    <s v="понедельник"/>
    <x v="0"/>
    <x v="20"/>
  </r>
  <r>
    <d v="2253-01-04T00:00:00"/>
    <s v="вторник"/>
    <x v="0"/>
    <x v="20"/>
  </r>
  <r>
    <d v="2253-01-05T00:00:00"/>
    <s v="среда"/>
    <x v="0"/>
    <x v="20"/>
  </r>
  <r>
    <d v="2253-01-06T00:00:00"/>
    <s v="четверг"/>
    <x v="0"/>
    <x v="20"/>
  </r>
  <r>
    <d v="2253-01-07T00:00:00"/>
    <s v="пятница"/>
    <x v="0"/>
    <x v="20"/>
  </r>
  <r>
    <d v="2253-01-08T00:00:00"/>
    <s v="суббота"/>
    <x v="1"/>
    <x v="20"/>
  </r>
  <r>
    <d v="2253-01-09T00:00:00"/>
    <s v="воскресенье"/>
    <x v="1"/>
    <x v="20"/>
  </r>
  <r>
    <d v="2253-01-10T00:00:00"/>
    <s v="понедельник"/>
    <x v="0"/>
    <x v="20"/>
  </r>
  <r>
    <d v="2253-01-11T00:00:00"/>
    <s v="вторник"/>
    <x v="0"/>
    <x v="20"/>
  </r>
  <r>
    <d v="2253-01-12T00:00:00"/>
    <s v="среда"/>
    <x v="0"/>
    <x v="20"/>
  </r>
  <r>
    <d v="2253-01-13T00:00:00"/>
    <s v="четверг"/>
    <x v="0"/>
    <x v="20"/>
  </r>
  <r>
    <d v="2253-01-14T00:00:00"/>
    <s v="пятница"/>
    <x v="0"/>
    <x v="20"/>
  </r>
  <r>
    <d v="2253-01-15T00:00:00"/>
    <s v="суббота"/>
    <x v="1"/>
    <x v="20"/>
  </r>
  <r>
    <d v="2253-01-16T00:00:00"/>
    <s v="воскресенье"/>
    <x v="1"/>
    <x v="20"/>
  </r>
  <r>
    <d v="2253-01-17T00:00:00"/>
    <s v="понедельник"/>
    <x v="0"/>
    <x v="20"/>
  </r>
  <r>
    <d v="2253-01-18T00:00:00"/>
    <s v="вторник"/>
    <x v="0"/>
    <x v="20"/>
  </r>
  <r>
    <d v="2253-01-19T00:00:00"/>
    <s v="среда"/>
    <x v="0"/>
    <x v="20"/>
  </r>
  <r>
    <d v="2253-01-20T00:00:00"/>
    <s v="четверг"/>
    <x v="0"/>
    <x v="20"/>
  </r>
  <r>
    <d v="2253-01-21T00:00:00"/>
    <s v="пятница"/>
    <x v="0"/>
    <x v="20"/>
  </r>
  <r>
    <d v="2253-01-22T00:00:00"/>
    <s v="суббота"/>
    <x v="1"/>
    <x v="20"/>
  </r>
  <r>
    <d v="2253-01-23T00:00:00"/>
    <s v="воскресенье"/>
    <x v="1"/>
    <x v="20"/>
  </r>
  <r>
    <d v="2253-01-24T00:00:00"/>
    <s v="понедельник"/>
    <x v="0"/>
    <x v="20"/>
  </r>
  <r>
    <d v="2253-01-25T00:00:00"/>
    <s v="вторник"/>
    <x v="0"/>
    <x v="20"/>
  </r>
  <r>
    <d v="2253-01-26T00:00:00"/>
    <s v="среда"/>
    <x v="0"/>
    <x v="20"/>
  </r>
  <r>
    <d v="2253-01-27T00:00:00"/>
    <s v="четверг"/>
    <x v="0"/>
    <x v="20"/>
  </r>
  <r>
    <d v="2253-01-28T00:00:00"/>
    <s v="пятница"/>
    <x v="0"/>
    <x v="20"/>
  </r>
  <r>
    <d v="2253-01-29T00:00:00"/>
    <s v="суббота"/>
    <x v="1"/>
    <x v="20"/>
  </r>
  <r>
    <d v="2253-01-30T00:00:00"/>
    <s v="воскресенье"/>
    <x v="1"/>
    <x v="20"/>
  </r>
  <r>
    <d v="2253-01-31T00:00:00"/>
    <s v="понедельник"/>
    <x v="0"/>
    <x v="0"/>
  </r>
  <r>
    <d v="2253-02-01T00:00:00"/>
    <s v="вторник"/>
    <x v="0"/>
    <x v="0"/>
  </r>
  <r>
    <d v="2253-02-02T00:00:00"/>
    <s v="среда"/>
    <x v="0"/>
    <x v="0"/>
  </r>
  <r>
    <d v="2253-02-03T00:00:00"/>
    <s v="четверг"/>
    <x v="0"/>
    <x v="0"/>
  </r>
  <r>
    <d v="2253-02-04T00:00:00"/>
    <s v="пятница"/>
    <x v="0"/>
    <x v="0"/>
  </r>
  <r>
    <d v="2253-02-05T00:00:00"/>
    <s v="суббота"/>
    <x v="1"/>
    <x v="0"/>
  </r>
  <r>
    <d v="2253-02-06T00:00:00"/>
    <s v="воскресенье"/>
    <x v="1"/>
    <x v="0"/>
  </r>
  <r>
    <d v="2253-02-07T00:00:00"/>
    <s v="понедельник"/>
    <x v="0"/>
    <x v="0"/>
  </r>
  <r>
    <d v="2253-02-08T00:00:00"/>
    <s v="вторник"/>
    <x v="0"/>
    <x v="0"/>
  </r>
  <r>
    <d v="2253-02-09T00:00:00"/>
    <s v="среда"/>
    <x v="0"/>
    <x v="0"/>
  </r>
  <r>
    <d v="2253-02-10T00:00:00"/>
    <s v="четверг"/>
    <x v="0"/>
    <x v="0"/>
  </r>
  <r>
    <d v="2253-02-11T00:00:00"/>
    <s v="пятница"/>
    <x v="0"/>
    <x v="0"/>
  </r>
  <r>
    <d v="2253-02-12T00:00:00"/>
    <s v="суббота"/>
    <x v="1"/>
    <x v="0"/>
  </r>
  <r>
    <d v="2253-02-13T00:00:00"/>
    <s v="воскресенье"/>
    <x v="1"/>
    <x v="0"/>
  </r>
  <r>
    <d v="2253-02-14T00:00:00"/>
    <s v="понедельник"/>
    <x v="0"/>
    <x v="0"/>
  </r>
  <r>
    <d v="2253-02-15T00:00:00"/>
    <s v="вторник"/>
    <x v="0"/>
    <x v="0"/>
  </r>
  <r>
    <d v="2253-02-16T00:00:00"/>
    <s v="среда"/>
    <x v="0"/>
    <x v="0"/>
  </r>
  <r>
    <d v="2253-02-17T00:00:00"/>
    <s v="четверг"/>
    <x v="0"/>
    <x v="0"/>
  </r>
  <r>
    <d v="2253-02-18T00:00:00"/>
    <s v="пятница"/>
    <x v="0"/>
    <x v="0"/>
  </r>
  <r>
    <d v="2253-02-19T00:00:00"/>
    <s v="суббота"/>
    <x v="1"/>
    <x v="0"/>
  </r>
  <r>
    <d v="2253-02-20T00:00:00"/>
    <s v="воскресенье"/>
    <x v="1"/>
    <x v="0"/>
  </r>
  <r>
    <d v="2253-02-21T00:00:00"/>
    <s v="понедельник"/>
    <x v="0"/>
    <x v="0"/>
  </r>
  <r>
    <d v="2253-02-22T00:00:00"/>
    <s v="вторник"/>
    <x v="0"/>
    <x v="0"/>
  </r>
  <r>
    <d v="2253-02-23T00:00:00"/>
    <s v="среда"/>
    <x v="0"/>
    <x v="0"/>
  </r>
  <r>
    <d v="2253-02-24T00:00:00"/>
    <s v="четверг"/>
    <x v="0"/>
    <x v="0"/>
  </r>
  <r>
    <d v="2253-02-25T00:00:00"/>
    <s v="пятница"/>
    <x v="0"/>
    <x v="0"/>
  </r>
  <r>
    <d v="2253-02-26T00:00:00"/>
    <s v="суббота"/>
    <x v="1"/>
    <x v="0"/>
  </r>
  <r>
    <d v="2253-02-27T00:00:00"/>
    <s v="воскресенье"/>
    <x v="1"/>
    <x v="0"/>
  </r>
  <r>
    <d v="2253-02-28T00:00:00"/>
    <s v="понедельник"/>
    <x v="0"/>
    <x v="0"/>
  </r>
  <r>
    <d v="2253-03-01T00:00:00"/>
    <s v="вторник"/>
    <x v="0"/>
    <x v="0"/>
  </r>
  <r>
    <d v="2253-03-02T00:00:00"/>
    <s v="среда"/>
    <x v="0"/>
    <x v="0"/>
  </r>
  <r>
    <d v="2253-03-03T00:00:00"/>
    <s v="четверг"/>
    <x v="0"/>
    <x v="0"/>
  </r>
  <r>
    <d v="2253-03-04T00:00:00"/>
    <s v="пятница"/>
    <x v="0"/>
    <x v="0"/>
  </r>
  <r>
    <d v="2253-03-05T00:00:00"/>
    <s v="суббота"/>
    <x v="1"/>
    <x v="0"/>
  </r>
  <r>
    <d v="2253-03-06T00:00:00"/>
    <s v="воскресенье"/>
    <x v="1"/>
    <x v="1"/>
  </r>
  <r>
    <d v="2253-03-07T00:00:00"/>
    <s v="понедельник"/>
    <x v="0"/>
    <x v="1"/>
  </r>
  <r>
    <d v="2253-03-08T00:00:00"/>
    <s v="вторник"/>
    <x v="0"/>
    <x v="1"/>
  </r>
  <r>
    <d v="2253-03-09T00:00:00"/>
    <s v="среда"/>
    <x v="0"/>
    <x v="1"/>
  </r>
  <r>
    <d v="2253-03-10T00:00:00"/>
    <s v="четверг"/>
    <x v="0"/>
    <x v="1"/>
  </r>
  <r>
    <d v="2253-03-11T00:00:00"/>
    <s v="пятница"/>
    <x v="0"/>
    <x v="1"/>
  </r>
  <r>
    <d v="2253-03-12T00:00:00"/>
    <s v="суббота"/>
    <x v="1"/>
    <x v="1"/>
  </r>
  <r>
    <d v="2253-03-13T00:00:00"/>
    <s v="воскресенье"/>
    <x v="1"/>
    <x v="1"/>
  </r>
  <r>
    <d v="2253-03-14T00:00:00"/>
    <s v="понедельник"/>
    <x v="0"/>
    <x v="1"/>
  </r>
  <r>
    <d v="2253-03-15T00:00:00"/>
    <s v="вторник"/>
    <x v="0"/>
    <x v="1"/>
  </r>
  <r>
    <d v="2253-03-16T00:00:00"/>
    <s v="среда"/>
    <x v="0"/>
    <x v="1"/>
  </r>
  <r>
    <d v="2253-03-17T00:00:00"/>
    <s v="четверг"/>
    <x v="0"/>
    <x v="1"/>
  </r>
  <r>
    <d v="2253-03-18T00:00:00"/>
    <s v="пятница"/>
    <x v="0"/>
    <x v="1"/>
  </r>
  <r>
    <d v="2253-03-19T00:00:00"/>
    <s v="суббота"/>
    <x v="1"/>
    <x v="1"/>
  </r>
  <r>
    <d v="2253-03-20T00:00:00"/>
    <s v="воскресенье"/>
    <x v="1"/>
    <x v="1"/>
  </r>
  <r>
    <d v="2253-03-21T00:00:00"/>
    <s v="понедельник"/>
    <x v="0"/>
    <x v="1"/>
  </r>
  <r>
    <d v="2253-03-22T00:00:00"/>
    <s v="вторник"/>
    <x v="0"/>
    <x v="1"/>
  </r>
  <r>
    <d v="2253-03-23T00:00:00"/>
    <s v="среда"/>
    <x v="0"/>
    <x v="1"/>
  </r>
  <r>
    <d v="2253-03-24T00:00:00"/>
    <s v="четверг"/>
    <x v="0"/>
    <x v="1"/>
  </r>
  <r>
    <d v="2253-03-25T00:00:00"/>
    <s v="пятница"/>
    <x v="0"/>
    <x v="1"/>
  </r>
  <r>
    <d v="2253-03-26T00:00:00"/>
    <s v="суббота"/>
    <x v="1"/>
    <x v="1"/>
  </r>
  <r>
    <d v="2253-03-27T00:00:00"/>
    <s v="воскресенье"/>
    <x v="1"/>
    <x v="1"/>
  </r>
  <r>
    <d v="2253-03-28T00:00:00"/>
    <s v="понедельник"/>
    <x v="0"/>
    <x v="1"/>
  </r>
  <r>
    <d v="2253-03-29T00:00:00"/>
    <s v="вторник"/>
    <x v="0"/>
    <x v="1"/>
  </r>
  <r>
    <d v="2253-03-30T00:00:00"/>
    <s v="среда"/>
    <x v="0"/>
    <x v="1"/>
  </r>
  <r>
    <d v="2253-03-31T00:00:00"/>
    <s v="четверг"/>
    <x v="0"/>
    <x v="1"/>
  </r>
  <r>
    <d v="2253-04-01T00:00:00"/>
    <s v="пятница"/>
    <x v="0"/>
    <x v="1"/>
  </r>
  <r>
    <d v="2253-04-02T00:00:00"/>
    <s v="суббота"/>
    <x v="1"/>
    <x v="21"/>
  </r>
  <r>
    <d v="2253-04-03T00:00:00"/>
    <s v="воскресенье"/>
    <x v="1"/>
    <x v="21"/>
  </r>
  <r>
    <d v="2253-04-04T00:00:00"/>
    <s v="понедельник"/>
    <x v="0"/>
    <x v="21"/>
  </r>
  <r>
    <d v="2253-04-05T00:00:00"/>
    <s v="вторник"/>
    <x v="0"/>
    <x v="21"/>
  </r>
  <r>
    <d v="2253-04-06T00:00:00"/>
    <s v="среда"/>
    <x v="0"/>
    <x v="21"/>
  </r>
  <r>
    <d v="2253-04-07T00:00:00"/>
    <s v="четверг"/>
    <x v="0"/>
    <x v="21"/>
  </r>
  <r>
    <d v="2253-04-08T00:00:00"/>
    <s v="пятница"/>
    <x v="0"/>
    <x v="21"/>
  </r>
  <r>
    <d v="2253-04-09T00:00:00"/>
    <s v="суббота"/>
    <x v="1"/>
    <x v="21"/>
  </r>
  <r>
    <d v="2253-04-10T00:00:00"/>
    <s v="воскресенье"/>
    <x v="1"/>
    <x v="21"/>
  </r>
  <r>
    <d v="2253-04-11T00:00:00"/>
    <s v="понедельник"/>
    <x v="0"/>
    <x v="21"/>
  </r>
  <r>
    <d v="2253-04-12T00:00:00"/>
    <s v="вторник"/>
    <x v="0"/>
    <x v="21"/>
  </r>
  <r>
    <d v="2253-04-13T00:00:00"/>
    <s v="среда"/>
    <x v="0"/>
    <x v="21"/>
  </r>
  <r>
    <d v="2253-04-14T00:00:00"/>
    <s v="четверг"/>
    <x v="0"/>
    <x v="21"/>
  </r>
  <r>
    <d v="2253-04-15T00:00:00"/>
    <s v="пятница"/>
    <x v="0"/>
    <x v="2"/>
  </r>
  <r>
    <d v="2253-04-16T00:00:00"/>
    <s v="суббота"/>
    <x v="1"/>
    <x v="2"/>
  </r>
  <r>
    <d v="2253-04-17T00:00:00"/>
    <s v="воскресенье"/>
    <x v="1"/>
    <x v="2"/>
  </r>
  <r>
    <d v="2253-04-18T00:00:00"/>
    <s v="понедельник"/>
    <x v="0"/>
    <x v="2"/>
  </r>
  <r>
    <d v="2253-04-19T00:00:00"/>
    <s v="вторник"/>
    <x v="0"/>
    <x v="2"/>
  </r>
  <r>
    <d v="2253-04-20T00:00:00"/>
    <s v="среда"/>
    <x v="0"/>
    <x v="2"/>
  </r>
  <r>
    <d v="2253-04-21T00:00:00"/>
    <s v="четверг"/>
    <x v="0"/>
    <x v="3"/>
  </r>
  <r>
    <d v="2253-04-22T00:00:00"/>
    <s v="пятница"/>
    <x v="0"/>
    <x v="3"/>
  </r>
  <r>
    <d v="2253-04-23T00:00:00"/>
    <s v="суббота"/>
    <x v="1"/>
    <x v="3"/>
  </r>
  <r>
    <d v="2253-04-24T00:00:00"/>
    <s v="воскресенье"/>
    <x v="1"/>
    <x v="3"/>
  </r>
  <r>
    <d v="2253-04-25T00:00:00"/>
    <s v="понедельник"/>
    <x v="0"/>
    <x v="3"/>
  </r>
  <r>
    <d v="2253-04-26T00:00:00"/>
    <s v="вторник"/>
    <x v="0"/>
    <x v="3"/>
  </r>
  <r>
    <d v="2253-04-27T00:00:00"/>
    <s v="среда"/>
    <x v="0"/>
    <x v="3"/>
  </r>
  <r>
    <d v="2253-04-28T00:00:00"/>
    <s v="четверг"/>
    <x v="0"/>
    <x v="3"/>
  </r>
  <r>
    <d v="2253-04-29T00:00:00"/>
    <s v="пятница"/>
    <x v="0"/>
    <x v="3"/>
  </r>
  <r>
    <d v="2253-04-30T00:00:00"/>
    <s v="суббота"/>
    <x v="1"/>
    <x v="3"/>
  </r>
  <r>
    <d v="2253-05-01T00:00:00"/>
    <s v="воскресенье"/>
    <x v="1"/>
    <x v="3"/>
  </r>
  <r>
    <d v="2253-05-02T00:00:00"/>
    <s v="понедельник"/>
    <x v="0"/>
    <x v="3"/>
  </r>
  <r>
    <d v="2253-05-03T00:00:00"/>
    <s v="вторник"/>
    <x v="0"/>
    <x v="3"/>
  </r>
  <r>
    <d v="2253-05-04T00:00:00"/>
    <s v="среда"/>
    <x v="0"/>
    <x v="3"/>
  </r>
  <r>
    <d v="2253-05-05T00:00:00"/>
    <s v="четверг"/>
    <x v="0"/>
    <x v="3"/>
  </r>
  <r>
    <d v="2253-05-06T00:00:00"/>
    <s v="пятница"/>
    <x v="0"/>
    <x v="4"/>
  </r>
  <r>
    <d v="2253-05-07T00:00:00"/>
    <s v="суббота"/>
    <x v="1"/>
    <x v="4"/>
  </r>
  <r>
    <d v="2253-05-08T00:00:00"/>
    <s v="воскресенье"/>
    <x v="1"/>
    <x v="4"/>
  </r>
  <r>
    <d v="2253-05-09T00:00:00"/>
    <s v="понедельник"/>
    <x v="0"/>
    <x v="4"/>
  </r>
  <r>
    <d v="2253-05-10T00:00:00"/>
    <s v="вторник"/>
    <x v="0"/>
    <x v="4"/>
  </r>
  <r>
    <d v="2253-05-11T00:00:00"/>
    <s v="среда"/>
    <x v="0"/>
    <x v="4"/>
  </r>
  <r>
    <d v="2253-05-12T00:00:00"/>
    <s v="четверг"/>
    <x v="0"/>
    <x v="4"/>
  </r>
  <r>
    <d v="2253-05-13T00:00:00"/>
    <s v="пятница"/>
    <x v="0"/>
    <x v="4"/>
  </r>
  <r>
    <d v="2253-05-14T00:00:00"/>
    <s v="суббота"/>
    <x v="1"/>
    <x v="4"/>
  </r>
  <r>
    <d v="2253-05-15T00:00:00"/>
    <s v="воскресенье"/>
    <x v="1"/>
    <x v="4"/>
  </r>
  <r>
    <d v="2253-05-16T00:00:00"/>
    <s v="понедельник"/>
    <x v="0"/>
    <x v="5"/>
  </r>
  <r>
    <d v="2253-05-17T00:00:00"/>
    <s v="вторник"/>
    <x v="0"/>
    <x v="5"/>
  </r>
  <r>
    <d v="2253-05-18T00:00:00"/>
    <s v="среда"/>
    <x v="0"/>
    <x v="6"/>
  </r>
  <r>
    <d v="2253-05-19T00:00:00"/>
    <s v="четверг"/>
    <x v="0"/>
    <x v="6"/>
  </r>
  <r>
    <d v="2253-05-20T00:00:00"/>
    <s v="пятница"/>
    <x v="0"/>
    <x v="6"/>
  </r>
  <r>
    <d v="2253-05-21T00:00:00"/>
    <s v="суббота"/>
    <x v="1"/>
    <x v="6"/>
  </r>
  <r>
    <d v="2253-05-22T00:00:00"/>
    <s v="воскресенье"/>
    <x v="1"/>
    <x v="6"/>
  </r>
  <r>
    <d v="2253-05-23T00:00:00"/>
    <s v="понедельник"/>
    <x v="0"/>
    <x v="6"/>
  </r>
  <r>
    <d v="2253-05-24T00:00:00"/>
    <s v="вторник"/>
    <x v="0"/>
    <x v="6"/>
  </r>
  <r>
    <d v="2253-05-25T00:00:00"/>
    <s v="среда"/>
    <x v="0"/>
    <x v="6"/>
  </r>
  <r>
    <d v="2253-05-26T00:00:00"/>
    <s v="четверг"/>
    <x v="0"/>
    <x v="6"/>
  </r>
  <r>
    <d v="2253-05-27T00:00:00"/>
    <s v="пятница"/>
    <x v="0"/>
    <x v="6"/>
  </r>
  <r>
    <d v="2253-05-28T00:00:00"/>
    <s v="суббота"/>
    <x v="1"/>
    <x v="6"/>
  </r>
  <r>
    <d v="2253-05-29T00:00:00"/>
    <s v="воскресенье"/>
    <x v="1"/>
    <x v="6"/>
  </r>
  <r>
    <d v="2253-05-30T00:00:00"/>
    <s v="понедельник"/>
    <x v="0"/>
    <x v="6"/>
  </r>
  <r>
    <d v="2253-05-31T00:00:00"/>
    <s v="вторник"/>
    <x v="0"/>
    <x v="6"/>
  </r>
  <r>
    <d v="2253-06-01T00:00:00"/>
    <s v="среда"/>
    <x v="0"/>
    <x v="6"/>
  </r>
  <r>
    <d v="2253-06-02T00:00:00"/>
    <s v="четверг"/>
    <x v="0"/>
    <x v="6"/>
  </r>
  <r>
    <d v="2253-06-03T00:00:00"/>
    <s v="пятница"/>
    <x v="0"/>
    <x v="7"/>
  </r>
  <r>
    <d v="2253-06-04T00:00:00"/>
    <s v="суббота"/>
    <x v="1"/>
    <x v="7"/>
  </r>
  <r>
    <d v="2253-06-05T00:00:00"/>
    <s v="воскресенье"/>
    <x v="1"/>
    <x v="7"/>
  </r>
  <r>
    <d v="2253-06-06T00:00:00"/>
    <s v="понедельник"/>
    <x v="0"/>
    <x v="7"/>
  </r>
  <r>
    <d v="2253-06-07T00:00:00"/>
    <s v="вторник"/>
    <x v="0"/>
    <x v="7"/>
  </r>
  <r>
    <d v="2253-06-08T00:00:00"/>
    <s v="среда"/>
    <x v="0"/>
    <x v="7"/>
  </r>
  <r>
    <d v="2253-06-09T00:00:00"/>
    <s v="четверг"/>
    <x v="0"/>
    <x v="7"/>
  </r>
  <r>
    <d v="2253-06-10T00:00:00"/>
    <s v="пятница"/>
    <x v="0"/>
    <x v="7"/>
  </r>
  <r>
    <d v="2253-06-11T00:00:00"/>
    <s v="суббота"/>
    <x v="1"/>
    <x v="8"/>
  </r>
  <r>
    <d v="2253-06-12T00:00:00"/>
    <s v="воскресенье"/>
    <x v="1"/>
    <x v="8"/>
  </r>
  <r>
    <d v="2253-06-13T00:00:00"/>
    <s v="понедельник"/>
    <x v="0"/>
    <x v="8"/>
  </r>
  <r>
    <d v="2253-06-14T00:00:00"/>
    <s v="вторник"/>
    <x v="0"/>
    <x v="8"/>
  </r>
  <r>
    <d v="2253-06-15T00:00:00"/>
    <s v="среда"/>
    <x v="0"/>
    <x v="8"/>
  </r>
  <r>
    <d v="2253-06-16T00:00:00"/>
    <s v="четверг"/>
    <x v="0"/>
    <x v="9"/>
  </r>
  <r>
    <d v="2253-06-17T00:00:00"/>
    <s v="пятница"/>
    <x v="0"/>
    <x v="9"/>
  </r>
  <r>
    <d v="2253-06-18T00:00:00"/>
    <s v="суббота"/>
    <x v="1"/>
    <x v="9"/>
  </r>
  <r>
    <d v="2253-06-19T00:00:00"/>
    <s v="воскресенье"/>
    <x v="1"/>
    <x v="9"/>
  </r>
  <r>
    <d v="2253-06-20T00:00:00"/>
    <s v="понедельник"/>
    <x v="0"/>
    <x v="9"/>
  </r>
  <r>
    <d v="2253-06-21T00:00:00"/>
    <s v="вторник"/>
    <x v="0"/>
    <x v="9"/>
  </r>
  <r>
    <d v="2253-06-22T00:00:00"/>
    <s v="среда"/>
    <x v="0"/>
    <x v="10"/>
  </r>
  <r>
    <d v="2253-06-23T00:00:00"/>
    <s v="четверг"/>
    <x v="0"/>
    <x v="10"/>
  </r>
  <r>
    <d v="2253-06-24T00:00:00"/>
    <s v="пятница"/>
    <x v="0"/>
    <x v="10"/>
  </r>
  <r>
    <d v="2253-06-25T00:00:00"/>
    <s v="суббота"/>
    <x v="1"/>
    <x v="10"/>
  </r>
  <r>
    <d v="2253-06-26T00:00:00"/>
    <s v="воскресенье"/>
    <x v="1"/>
    <x v="10"/>
  </r>
  <r>
    <d v="2253-06-27T00:00:00"/>
    <s v="понедельник"/>
    <x v="0"/>
    <x v="10"/>
  </r>
  <r>
    <d v="2253-06-28T00:00:00"/>
    <s v="вторник"/>
    <x v="0"/>
    <x v="10"/>
  </r>
  <r>
    <d v="2253-06-29T00:00:00"/>
    <s v="среда"/>
    <x v="0"/>
    <x v="10"/>
  </r>
  <r>
    <d v="2253-06-30T00:00:00"/>
    <s v="четверг"/>
    <x v="0"/>
    <x v="11"/>
  </r>
  <r>
    <d v="2253-07-01T00:00:00"/>
    <s v="пятница"/>
    <x v="0"/>
    <x v="11"/>
  </r>
  <r>
    <d v="2253-07-02T00:00:00"/>
    <s v="суббота"/>
    <x v="1"/>
    <x v="11"/>
  </r>
  <r>
    <d v="2253-07-03T00:00:00"/>
    <s v="воскресенье"/>
    <x v="1"/>
    <x v="11"/>
  </r>
  <r>
    <d v="2253-07-04T00:00:00"/>
    <s v="понедельник"/>
    <x v="0"/>
    <x v="11"/>
  </r>
  <r>
    <d v="2253-07-05T00:00:00"/>
    <s v="вторник"/>
    <x v="0"/>
    <x v="11"/>
  </r>
  <r>
    <d v="2253-07-06T00:00:00"/>
    <s v="среда"/>
    <x v="0"/>
    <x v="11"/>
  </r>
  <r>
    <d v="2253-07-07T00:00:00"/>
    <s v="четверг"/>
    <x v="0"/>
    <x v="11"/>
  </r>
  <r>
    <d v="2253-07-08T00:00:00"/>
    <s v="пятница"/>
    <x v="0"/>
    <x v="11"/>
  </r>
  <r>
    <d v="2253-07-09T00:00:00"/>
    <s v="суббота"/>
    <x v="1"/>
    <x v="11"/>
  </r>
  <r>
    <d v="2253-07-10T00:00:00"/>
    <s v="воскресенье"/>
    <x v="1"/>
    <x v="11"/>
  </r>
  <r>
    <d v="2253-07-11T00:00:00"/>
    <s v="понедельник"/>
    <x v="0"/>
    <x v="11"/>
  </r>
  <r>
    <d v="2253-07-12T00:00:00"/>
    <s v="вторник"/>
    <x v="0"/>
    <x v="11"/>
  </r>
  <r>
    <d v="2253-07-13T00:00:00"/>
    <s v="среда"/>
    <x v="0"/>
    <x v="11"/>
  </r>
  <r>
    <d v="2253-07-14T00:00:00"/>
    <s v="четверг"/>
    <x v="0"/>
    <x v="11"/>
  </r>
  <r>
    <d v="2253-07-15T00:00:00"/>
    <s v="пятница"/>
    <x v="0"/>
    <x v="11"/>
  </r>
  <r>
    <d v="2253-07-16T00:00:00"/>
    <s v="суббота"/>
    <x v="1"/>
    <x v="11"/>
  </r>
  <r>
    <d v="2253-07-17T00:00:00"/>
    <s v="воскресенье"/>
    <x v="1"/>
    <x v="11"/>
  </r>
  <r>
    <d v="2253-07-18T00:00:00"/>
    <s v="понедельник"/>
    <x v="0"/>
    <x v="11"/>
  </r>
  <r>
    <d v="2253-07-19T00:00:00"/>
    <s v="вторник"/>
    <x v="0"/>
    <x v="11"/>
  </r>
  <r>
    <d v="2253-07-20T00:00:00"/>
    <s v="среда"/>
    <x v="0"/>
    <x v="11"/>
  </r>
  <r>
    <d v="2253-07-21T00:00:00"/>
    <s v="четверг"/>
    <x v="0"/>
    <x v="11"/>
  </r>
  <r>
    <d v="2253-07-22T00:00:00"/>
    <s v="пятница"/>
    <x v="0"/>
    <x v="11"/>
  </r>
  <r>
    <d v="2253-07-23T00:00:00"/>
    <s v="суббота"/>
    <x v="1"/>
    <x v="11"/>
  </r>
  <r>
    <d v="2253-07-24T00:00:00"/>
    <s v="воскресенье"/>
    <x v="1"/>
    <x v="11"/>
  </r>
  <r>
    <d v="2253-07-25T00:00:00"/>
    <s v="понедельник"/>
    <x v="0"/>
    <x v="11"/>
  </r>
  <r>
    <d v="2253-07-26T00:00:00"/>
    <s v="вторник"/>
    <x v="0"/>
    <x v="11"/>
  </r>
  <r>
    <d v="2253-07-27T00:00:00"/>
    <s v="среда"/>
    <x v="0"/>
    <x v="11"/>
  </r>
  <r>
    <d v="2253-07-28T00:00:00"/>
    <s v="четверг"/>
    <x v="0"/>
    <x v="11"/>
  </r>
  <r>
    <d v="2253-07-29T00:00:00"/>
    <s v="пятница"/>
    <x v="0"/>
    <x v="11"/>
  </r>
  <r>
    <d v="2253-07-30T00:00:00"/>
    <s v="суббота"/>
    <x v="1"/>
    <x v="11"/>
  </r>
  <r>
    <d v="2253-07-31T00:00:00"/>
    <s v="воскресенье"/>
    <x v="1"/>
    <x v="11"/>
  </r>
  <r>
    <d v="2253-08-01T00:00:00"/>
    <s v="понедельник"/>
    <x v="0"/>
    <x v="11"/>
  </r>
  <r>
    <d v="2253-08-02T00:00:00"/>
    <s v="вторник"/>
    <x v="0"/>
    <x v="11"/>
  </r>
  <r>
    <d v="2253-08-03T00:00:00"/>
    <s v="среда"/>
    <x v="0"/>
    <x v="11"/>
  </r>
  <r>
    <d v="2253-08-04T00:00:00"/>
    <s v="четверг"/>
    <x v="0"/>
    <x v="11"/>
  </r>
  <r>
    <d v="2253-08-05T00:00:00"/>
    <s v="пятница"/>
    <x v="0"/>
    <x v="11"/>
  </r>
  <r>
    <d v="2253-08-06T00:00:00"/>
    <s v="суббота"/>
    <x v="1"/>
    <x v="11"/>
  </r>
  <r>
    <d v="2253-08-07T00:00:00"/>
    <s v="воскресенье"/>
    <x v="1"/>
    <x v="11"/>
  </r>
  <r>
    <d v="2253-08-08T00:00:00"/>
    <s v="понедельник"/>
    <x v="0"/>
    <x v="11"/>
  </r>
  <r>
    <d v="2253-08-09T00:00:00"/>
    <s v="вторник"/>
    <x v="0"/>
    <x v="11"/>
  </r>
  <r>
    <d v="2253-08-10T00:00:00"/>
    <s v="среда"/>
    <x v="0"/>
    <x v="11"/>
  </r>
  <r>
    <d v="2253-08-11T00:00:00"/>
    <s v="четверг"/>
    <x v="0"/>
    <x v="11"/>
  </r>
  <r>
    <d v="2253-08-12T00:00:00"/>
    <s v="пятница"/>
    <x v="0"/>
    <x v="11"/>
  </r>
  <r>
    <d v="2253-08-13T00:00:00"/>
    <s v="суббота"/>
    <x v="1"/>
    <x v="11"/>
  </r>
  <r>
    <d v="2253-08-14T00:00:00"/>
    <s v="воскресенье"/>
    <x v="1"/>
    <x v="11"/>
  </r>
  <r>
    <d v="2253-08-15T00:00:00"/>
    <s v="понедельник"/>
    <x v="0"/>
    <x v="11"/>
  </r>
  <r>
    <d v="2253-08-16T00:00:00"/>
    <s v="вторник"/>
    <x v="0"/>
    <x v="11"/>
  </r>
  <r>
    <d v="2253-08-17T00:00:00"/>
    <s v="среда"/>
    <x v="0"/>
    <x v="11"/>
  </r>
  <r>
    <d v="2253-08-18T00:00:00"/>
    <s v="четверг"/>
    <x v="0"/>
    <x v="11"/>
  </r>
  <r>
    <d v="2253-08-19T00:00:00"/>
    <s v="пятница"/>
    <x v="0"/>
    <x v="11"/>
  </r>
  <r>
    <d v="2253-08-20T00:00:00"/>
    <s v="суббота"/>
    <x v="1"/>
    <x v="11"/>
  </r>
  <r>
    <d v="2253-08-21T00:00:00"/>
    <s v="воскресенье"/>
    <x v="1"/>
    <x v="11"/>
  </r>
  <r>
    <d v="2253-08-22T00:00:00"/>
    <s v="понедельник"/>
    <x v="0"/>
    <x v="11"/>
  </r>
  <r>
    <d v="2253-08-23T00:00:00"/>
    <s v="вторник"/>
    <x v="0"/>
    <x v="11"/>
  </r>
  <r>
    <d v="2253-08-24T00:00:00"/>
    <s v="среда"/>
    <x v="0"/>
    <x v="11"/>
  </r>
  <r>
    <d v="2253-08-25T00:00:00"/>
    <s v="четверг"/>
    <x v="0"/>
    <x v="11"/>
  </r>
  <r>
    <d v="2253-08-26T00:00:00"/>
    <s v="пятница"/>
    <x v="0"/>
    <x v="11"/>
  </r>
  <r>
    <d v="2253-08-27T00:00:00"/>
    <s v="суббота"/>
    <x v="1"/>
    <x v="11"/>
  </r>
  <r>
    <d v="2253-08-28T00:00:00"/>
    <s v="воскресенье"/>
    <x v="1"/>
    <x v="11"/>
  </r>
  <r>
    <d v="2253-08-29T00:00:00"/>
    <s v="понедельник"/>
    <x v="0"/>
    <x v="11"/>
  </r>
  <r>
    <d v="2253-08-30T00:00:00"/>
    <s v="вторник"/>
    <x v="0"/>
    <x v="11"/>
  </r>
  <r>
    <d v="2253-08-31T00:00:00"/>
    <s v="среда"/>
    <x v="0"/>
    <x v="11"/>
  </r>
  <r>
    <d v="2253-09-01T00:00:00"/>
    <s v="четверг"/>
    <x v="0"/>
    <x v="11"/>
  </r>
  <r>
    <d v="2253-09-02T00:00:00"/>
    <s v="пятница"/>
    <x v="0"/>
    <x v="11"/>
  </r>
  <r>
    <d v="2253-09-03T00:00:00"/>
    <s v="суббота"/>
    <x v="1"/>
    <x v="11"/>
  </r>
  <r>
    <d v="2253-09-04T00:00:00"/>
    <s v="воскресенье"/>
    <x v="1"/>
    <x v="11"/>
  </r>
  <r>
    <d v="2253-09-05T00:00:00"/>
    <s v="понедельник"/>
    <x v="0"/>
    <x v="11"/>
  </r>
  <r>
    <d v="2253-09-06T00:00:00"/>
    <s v="вторник"/>
    <x v="0"/>
    <x v="11"/>
  </r>
  <r>
    <d v="2253-09-07T00:00:00"/>
    <s v="среда"/>
    <x v="0"/>
    <x v="11"/>
  </r>
  <r>
    <d v="2253-09-08T00:00:00"/>
    <s v="четверг"/>
    <x v="0"/>
    <x v="11"/>
  </r>
  <r>
    <d v="2253-09-09T00:00:00"/>
    <s v="пятница"/>
    <x v="0"/>
    <x v="12"/>
  </r>
  <r>
    <d v="2253-09-10T00:00:00"/>
    <s v="суббота"/>
    <x v="1"/>
    <x v="12"/>
  </r>
  <r>
    <d v="2253-09-11T00:00:00"/>
    <s v="воскресенье"/>
    <x v="1"/>
    <x v="12"/>
  </r>
  <r>
    <d v="2253-09-12T00:00:00"/>
    <s v="понедельник"/>
    <x v="0"/>
    <x v="12"/>
  </r>
  <r>
    <d v="2253-09-13T00:00:00"/>
    <s v="вторник"/>
    <x v="0"/>
    <x v="12"/>
  </r>
  <r>
    <d v="2253-09-14T00:00:00"/>
    <s v="среда"/>
    <x v="0"/>
    <x v="12"/>
  </r>
  <r>
    <d v="2253-09-15T00:00:00"/>
    <s v="четверг"/>
    <x v="0"/>
    <x v="12"/>
  </r>
  <r>
    <d v="2253-09-16T00:00:00"/>
    <s v="пятница"/>
    <x v="0"/>
    <x v="12"/>
  </r>
  <r>
    <d v="2253-09-17T00:00:00"/>
    <s v="суббота"/>
    <x v="1"/>
    <x v="12"/>
  </r>
  <r>
    <d v="2253-09-18T00:00:00"/>
    <s v="воскресенье"/>
    <x v="1"/>
    <x v="12"/>
  </r>
  <r>
    <d v="2253-09-19T00:00:00"/>
    <s v="понедельник"/>
    <x v="0"/>
    <x v="12"/>
  </r>
  <r>
    <d v="2253-09-20T00:00:00"/>
    <s v="вторник"/>
    <x v="0"/>
    <x v="12"/>
  </r>
  <r>
    <d v="2253-09-21T00:00:00"/>
    <s v="среда"/>
    <x v="0"/>
    <x v="12"/>
  </r>
  <r>
    <d v="2253-09-22T00:00:00"/>
    <s v="четверг"/>
    <x v="0"/>
    <x v="12"/>
  </r>
  <r>
    <d v="2253-09-23T00:00:00"/>
    <s v="пятница"/>
    <x v="0"/>
    <x v="12"/>
  </r>
  <r>
    <d v="2253-09-24T00:00:00"/>
    <s v="суббота"/>
    <x v="1"/>
    <x v="12"/>
  </r>
  <r>
    <d v="2253-09-25T00:00:00"/>
    <s v="воскресенье"/>
    <x v="1"/>
    <x v="12"/>
  </r>
  <r>
    <d v="2253-09-26T00:00:00"/>
    <s v="понедельник"/>
    <x v="0"/>
    <x v="12"/>
  </r>
  <r>
    <d v="2253-09-27T00:00:00"/>
    <s v="вторник"/>
    <x v="0"/>
    <x v="12"/>
  </r>
  <r>
    <d v="2253-09-28T00:00:00"/>
    <s v="среда"/>
    <x v="0"/>
    <x v="12"/>
  </r>
  <r>
    <d v="2253-09-29T00:00:00"/>
    <s v="четверг"/>
    <x v="0"/>
    <x v="12"/>
  </r>
  <r>
    <d v="2253-09-30T00:00:00"/>
    <s v="пятница"/>
    <x v="0"/>
    <x v="12"/>
  </r>
  <r>
    <d v="2253-10-01T00:00:00"/>
    <s v="суббота"/>
    <x v="1"/>
    <x v="12"/>
  </r>
  <r>
    <d v="2253-10-02T00:00:00"/>
    <s v="воскресенье"/>
    <x v="1"/>
    <x v="12"/>
  </r>
  <r>
    <d v="2253-10-03T00:00:00"/>
    <s v="понедельник"/>
    <x v="0"/>
    <x v="12"/>
  </r>
  <r>
    <d v="2253-10-04T00:00:00"/>
    <s v="вторник"/>
    <x v="0"/>
    <x v="12"/>
  </r>
  <r>
    <d v="2253-10-05T00:00:00"/>
    <s v="среда"/>
    <x v="0"/>
    <x v="12"/>
  </r>
  <r>
    <d v="2253-10-06T00:00:00"/>
    <s v="четверг"/>
    <x v="0"/>
    <x v="12"/>
  </r>
  <r>
    <d v="2253-10-07T00:00:00"/>
    <s v="пятница"/>
    <x v="0"/>
    <x v="12"/>
  </r>
  <r>
    <d v="2253-10-08T00:00:00"/>
    <s v="суббота"/>
    <x v="1"/>
    <x v="12"/>
  </r>
  <r>
    <d v="2253-10-09T00:00:00"/>
    <s v="воскресенье"/>
    <x v="1"/>
    <x v="12"/>
  </r>
  <r>
    <d v="2253-10-10T00:00:00"/>
    <s v="понедельник"/>
    <x v="0"/>
    <x v="12"/>
  </r>
  <r>
    <d v="2253-10-11T00:00:00"/>
    <s v="вторник"/>
    <x v="0"/>
    <x v="12"/>
  </r>
  <r>
    <d v="2253-10-12T00:00:00"/>
    <s v="среда"/>
    <x v="0"/>
    <x v="12"/>
  </r>
  <r>
    <d v="2253-10-13T00:00:00"/>
    <s v="четверг"/>
    <x v="0"/>
    <x v="12"/>
  </r>
  <r>
    <d v="2253-10-14T00:00:00"/>
    <s v="пятница"/>
    <x v="0"/>
    <x v="12"/>
  </r>
  <r>
    <d v="2253-10-15T00:00:00"/>
    <s v="суббота"/>
    <x v="1"/>
    <x v="12"/>
  </r>
  <r>
    <d v="2253-10-16T00:00:00"/>
    <s v="воскресенье"/>
    <x v="1"/>
    <x v="12"/>
  </r>
  <r>
    <d v="2253-10-17T00:00:00"/>
    <s v="понедельник"/>
    <x v="0"/>
    <x v="12"/>
  </r>
  <r>
    <d v="2253-10-18T00:00:00"/>
    <s v="вторник"/>
    <x v="0"/>
    <x v="12"/>
  </r>
  <r>
    <d v="2253-10-19T00:00:00"/>
    <s v="среда"/>
    <x v="0"/>
    <x v="12"/>
  </r>
  <r>
    <d v="2253-10-20T00:00:00"/>
    <s v="четверг"/>
    <x v="0"/>
    <x v="12"/>
  </r>
  <r>
    <d v="2253-10-21T00:00:00"/>
    <s v="пятница"/>
    <x v="0"/>
    <x v="12"/>
  </r>
  <r>
    <d v="2253-10-22T00:00:00"/>
    <s v="суббота"/>
    <x v="1"/>
    <x v="12"/>
  </r>
  <r>
    <d v="2253-10-23T00:00:00"/>
    <s v="воскресенье"/>
    <x v="1"/>
    <x v="12"/>
  </r>
  <r>
    <d v="2253-10-24T00:00:00"/>
    <s v="понедельник"/>
    <x v="0"/>
    <x v="12"/>
  </r>
  <r>
    <d v="2253-10-25T00:00:00"/>
    <s v="вторник"/>
    <x v="0"/>
    <x v="12"/>
  </r>
  <r>
    <d v="2253-10-26T00:00:00"/>
    <s v="среда"/>
    <x v="0"/>
    <x v="12"/>
  </r>
  <r>
    <d v="2253-10-27T00:00:00"/>
    <s v="четверг"/>
    <x v="0"/>
    <x v="12"/>
  </r>
  <r>
    <d v="2253-10-28T00:00:00"/>
    <s v="пятница"/>
    <x v="0"/>
    <x v="12"/>
  </r>
  <r>
    <d v="2253-10-29T00:00:00"/>
    <s v="суббота"/>
    <x v="1"/>
    <x v="12"/>
  </r>
  <r>
    <d v="2253-10-30T00:00:00"/>
    <s v="воскресенье"/>
    <x v="1"/>
    <x v="12"/>
  </r>
  <r>
    <d v="2253-10-31T00:00:00"/>
    <s v="понедельник"/>
    <x v="0"/>
    <x v="12"/>
  </r>
  <r>
    <d v="2253-11-01T00:00:00"/>
    <s v="вторник"/>
    <x v="0"/>
    <x v="12"/>
  </r>
  <r>
    <d v="2253-11-02T00:00:00"/>
    <s v="среда"/>
    <x v="0"/>
    <x v="12"/>
  </r>
  <r>
    <d v="2253-11-03T00:00:00"/>
    <s v="четверг"/>
    <x v="0"/>
    <x v="12"/>
  </r>
  <r>
    <d v="2253-11-04T00:00:00"/>
    <s v="пятница"/>
    <x v="0"/>
    <x v="12"/>
  </r>
  <r>
    <d v="2253-11-05T00:00:00"/>
    <s v="суббота"/>
    <x v="1"/>
    <x v="12"/>
  </r>
  <r>
    <d v="2253-11-06T00:00:00"/>
    <s v="воскресенье"/>
    <x v="1"/>
    <x v="12"/>
  </r>
  <r>
    <d v="2253-11-07T00:00:00"/>
    <s v="понедельник"/>
    <x v="0"/>
    <x v="12"/>
  </r>
  <r>
    <d v="2253-11-08T00:00:00"/>
    <s v="вторник"/>
    <x v="0"/>
    <x v="12"/>
  </r>
  <r>
    <d v="2253-11-09T00:00:00"/>
    <s v="среда"/>
    <x v="0"/>
    <x v="12"/>
  </r>
  <r>
    <d v="2253-11-10T00:00:00"/>
    <s v="четверг"/>
    <x v="0"/>
    <x v="12"/>
  </r>
  <r>
    <d v="2253-11-11T00:00:00"/>
    <s v="пятница"/>
    <x v="0"/>
    <x v="12"/>
  </r>
  <r>
    <d v="2253-11-12T00:00:00"/>
    <s v="суббота"/>
    <x v="1"/>
    <x v="12"/>
  </r>
  <r>
    <d v="2253-11-13T00:00:00"/>
    <s v="воскресенье"/>
    <x v="1"/>
    <x v="12"/>
  </r>
  <r>
    <d v="2253-11-14T00:00:00"/>
    <s v="понедельник"/>
    <x v="0"/>
    <x v="12"/>
  </r>
  <r>
    <d v="2253-11-15T00:00:00"/>
    <s v="вторник"/>
    <x v="0"/>
    <x v="12"/>
  </r>
  <r>
    <d v="2253-11-16T00:00:00"/>
    <s v="среда"/>
    <x v="0"/>
    <x v="12"/>
  </r>
  <r>
    <d v="2253-11-17T00:00:00"/>
    <s v="четверг"/>
    <x v="0"/>
    <x v="12"/>
  </r>
  <r>
    <d v="2253-11-18T00:00:00"/>
    <s v="пятница"/>
    <x v="0"/>
    <x v="12"/>
  </r>
  <r>
    <d v="2253-11-19T00:00:00"/>
    <s v="суббота"/>
    <x v="1"/>
    <x v="12"/>
  </r>
  <r>
    <d v="2253-11-20T00:00:00"/>
    <s v="воскресенье"/>
    <x v="1"/>
    <x v="12"/>
  </r>
  <r>
    <d v="2253-11-21T00:00:00"/>
    <s v="понедельник"/>
    <x v="0"/>
    <x v="12"/>
  </r>
  <r>
    <d v="2253-11-22T00:00:00"/>
    <s v="вторник"/>
    <x v="0"/>
    <x v="12"/>
  </r>
  <r>
    <d v="2253-11-23T00:00:00"/>
    <s v="среда"/>
    <x v="0"/>
    <x v="12"/>
  </r>
  <r>
    <d v="2253-11-24T00:00:00"/>
    <s v="четверг"/>
    <x v="0"/>
    <x v="12"/>
  </r>
  <r>
    <d v="2253-11-25T00:00:00"/>
    <s v="пятница"/>
    <x v="0"/>
    <x v="12"/>
  </r>
  <r>
    <d v="2253-11-26T00:00:00"/>
    <s v="суббота"/>
    <x v="1"/>
    <x v="12"/>
  </r>
  <r>
    <d v="2253-11-27T00:00:00"/>
    <s v="воскресенье"/>
    <x v="1"/>
    <x v="12"/>
  </r>
  <r>
    <d v="2253-11-28T00:00:00"/>
    <s v="понедельник"/>
    <x v="0"/>
    <x v="13"/>
  </r>
  <r>
    <d v="2253-11-29T00:00:00"/>
    <s v="вторник"/>
    <x v="0"/>
    <x v="13"/>
  </r>
  <r>
    <d v="2253-11-30T00:00:00"/>
    <s v="среда"/>
    <x v="0"/>
    <x v="13"/>
  </r>
  <r>
    <d v="2253-12-01T00:00:00"/>
    <s v="четверг"/>
    <x v="0"/>
    <x v="13"/>
  </r>
  <r>
    <d v="2253-12-02T00:00:00"/>
    <s v="пятница"/>
    <x v="0"/>
    <x v="13"/>
  </r>
  <r>
    <d v="2253-12-03T00:00:00"/>
    <s v="суббота"/>
    <x v="1"/>
    <x v="13"/>
  </r>
  <r>
    <d v="2253-12-04T00:00:00"/>
    <s v="воскресенье"/>
    <x v="1"/>
    <x v="13"/>
  </r>
  <r>
    <d v="2253-12-05T00:00:00"/>
    <s v="понедельник"/>
    <x v="0"/>
    <x v="13"/>
  </r>
  <r>
    <d v="2253-12-06T00:00:00"/>
    <s v="вторник"/>
    <x v="0"/>
    <x v="13"/>
  </r>
  <r>
    <d v="2253-12-07T00:00:00"/>
    <s v="среда"/>
    <x v="0"/>
    <x v="13"/>
  </r>
  <r>
    <d v="2253-12-08T00:00:00"/>
    <s v="четверг"/>
    <x v="0"/>
    <x v="13"/>
  </r>
  <r>
    <d v="2253-12-09T00:00:00"/>
    <s v="пятница"/>
    <x v="0"/>
    <x v="13"/>
  </r>
  <r>
    <d v="2253-12-10T00:00:00"/>
    <s v="суббота"/>
    <x v="1"/>
    <x v="13"/>
  </r>
  <r>
    <d v="2253-12-11T00:00:00"/>
    <s v="воскресенье"/>
    <x v="1"/>
    <x v="13"/>
  </r>
  <r>
    <d v="2253-12-12T00:00:00"/>
    <s v="понедельник"/>
    <x v="0"/>
    <x v="13"/>
  </r>
  <r>
    <d v="2253-12-13T00:00:00"/>
    <s v="вторник"/>
    <x v="0"/>
    <x v="13"/>
  </r>
  <r>
    <d v="2253-12-14T00:00:00"/>
    <s v="среда"/>
    <x v="0"/>
    <x v="13"/>
  </r>
  <r>
    <d v="2253-12-15T00:00:00"/>
    <s v="четверг"/>
    <x v="0"/>
    <x v="13"/>
  </r>
  <r>
    <d v="2253-12-16T00:00:00"/>
    <s v="пятница"/>
    <x v="0"/>
    <x v="13"/>
  </r>
  <r>
    <d v="2253-12-17T00:00:00"/>
    <s v="суббота"/>
    <x v="1"/>
    <x v="13"/>
  </r>
  <r>
    <d v="2253-12-18T00:00:00"/>
    <s v="воскресенье"/>
    <x v="1"/>
    <x v="13"/>
  </r>
  <r>
    <d v="2253-12-19T00:00:00"/>
    <s v="понедельник"/>
    <x v="0"/>
    <x v="13"/>
  </r>
  <r>
    <d v="2253-12-20T00:00:00"/>
    <s v="вторник"/>
    <x v="0"/>
    <x v="13"/>
  </r>
  <r>
    <d v="2253-12-21T00:00:00"/>
    <s v="среда"/>
    <x v="0"/>
    <x v="13"/>
  </r>
  <r>
    <d v="2253-12-22T00:00:00"/>
    <s v="четверг"/>
    <x v="0"/>
    <x v="13"/>
  </r>
  <r>
    <d v="2253-12-23T00:00:00"/>
    <s v="пятница"/>
    <x v="0"/>
    <x v="13"/>
  </r>
  <r>
    <d v="2253-12-24T00:00:00"/>
    <s v="суббота"/>
    <x v="1"/>
    <x v="13"/>
  </r>
  <r>
    <d v="2253-12-25T00:00:00"/>
    <s v="воскресенье"/>
    <x v="1"/>
    <x v="13"/>
  </r>
  <r>
    <d v="2253-12-26T00:00:00"/>
    <s v="понедельник"/>
    <x v="0"/>
    <x v="13"/>
  </r>
  <r>
    <d v="2253-12-27T00:00:00"/>
    <s v="вторник"/>
    <x v="0"/>
    <x v="13"/>
  </r>
  <r>
    <d v="2253-12-28T00:00:00"/>
    <s v="среда"/>
    <x v="0"/>
    <x v="13"/>
  </r>
  <r>
    <d v="2253-12-29T00:00:00"/>
    <s v="четверг"/>
    <x v="0"/>
    <x v="13"/>
  </r>
  <r>
    <d v="2253-12-30T00:00:00"/>
    <s v="пятница"/>
    <x v="0"/>
    <x v="13"/>
  </r>
  <r>
    <d v="2253-12-31T00:00:00"/>
    <s v="суббота"/>
    <x v="1"/>
    <x v="13"/>
  </r>
  <r>
    <d v="2254-01-01T00:00:00"/>
    <s v="воскресенье"/>
    <x v="1"/>
    <x v="13"/>
  </r>
  <r>
    <d v="2254-01-02T00:00:00"/>
    <s v="понедельник"/>
    <x v="0"/>
    <x v="13"/>
  </r>
  <r>
    <d v="2254-01-03T00:00:00"/>
    <s v="вторник"/>
    <x v="0"/>
    <x v="13"/>
  </r>
  <r>
    <d v="2254-01-04T00:00:00"/>
    <s v="среда"/>
    <x v="0"/>
    <x v="13"/>
  </r>
  <r>
    <d v="2254-01-05T00:00:00"/>
    <s v="четверг"/>
    <x v="0"/>
    <x v="13"/>
  </r>
  <r>
    <d v="2254-01-06T00:00:00"/>
    <s v="пятница"/>
    <x v="0"/>
    <x v="13"/>
  </r>
  <r>
    <d v="2254-01-07T00:00:00"/>
    <s v="суббота"/>
    <x v="1"/>
    <x v="13"/>
  </r>
  <r>
    <d v="2254-01-08T00:00:00"/>
    <s v="воскресенье"/>
    <x v="1"/>
    <x v="13"/>
  </r>
  <r>
    <d v="2254-01-09T00:00:00"/>
    <s v="понедельник"/>
    <x v="0"/>
    <x v="13"/>
  </r>
  <r>
    <d v="2254-01-10T00:00:00"/>
    <s v="вторник"/>
    <x v="0"/>
    <x v="13"/>
  </r>
  <r>
    <d v="2254-01-11T00:00:00"/>
    <s v="среда"/>
    <x v="0"/>
    <x v="13"/>
  </r>
  <r>
    <d v="2254-01-12T00:00:00"/>
    <s v="четверг"/>
    <x v="0"/>
    <x v="13"/>
  </r>
  <r>
    <d v="2254-01-13T00:00:00"/>
    <s v="пятница"/>
    <x v="0"/>
    <x v="13"/>
  </r>
  <r>
    <d v="2254-01-14T00:00:00"/>
    <s v="суббота"/>
    <x v="1"/>
    <x v="13"/>
  </r>
  <r>
    <d v="2254-01-15T00:00:00"/>
    <s v="воскресенье"/>
    <x v="1"/>
    <x v="13"/>
  </r>
  <r>
    <d v="2254-01-16T00:00:00"/>
    <s v="понедельник"/>
    <x v="0"/>
    <x v="13"/>
  </r>
  <r>
    <d v="2254-01-17T00:00:00"/>
    <s v="вторник"/>
    <x v="0"/>
    <x v="13"/>
  </r>
  <r>
    <d v="2254-01-18T00:00:00"/>
    <s v="среда"/>
    <x v="0"/>
    <x v="13"/>
  </r>
  <r>
    <d v="2254-01-19T00:00:00"/>
    <s v="четверг"/>
    <x v="0"/>
    <x v="13"/>
  </r>
  <r>
    <d v="2254-01-20T00:00:00"/>
    <s v="пятница"/>
    <x v="0"/>
    <x v="13"/>
  </r>
  <r>
    <d v="2254-01-21T00:00:00"/>
    <s v="суббота"/>
    <x v="1"/>
    <x v="13"/>
  </r>
  <r>
    <d v="2254-01-22T00:00:00"/>
    <s v="воскресенье"/>
    <x v="1"/>
    <x v="13"/>
  </r>
  <r>
    <d v="2254-01-23T00:00:00"/>
    <s v="понедельник"/>
    <x v="0"/>
    <x v="13"/>
  </r>
  <r>
    <d v="2254-01-24T00:00:00"/>
    <s v="вторник"/>
    <x v="0"/>
    <x v="13"/>
  </r>
  <r>
    <d v="2254-01-25T00:00:00"/>
    <s v="среда"/>
    <x v="0"/>
    <x v="13"/>
  </r>
  <r>
    <d v="2254-01-26T00:00:00"/>
    <s v="четверг"/>
    <x v="0"/>
    <x v="13"/>
  </r>
  <r>
    <d v="2254-01-27T00:00:00"/>
    <s v="пятница"/>
    <x v="0"/>
    <x v="13"/>
  </r>
  <r>
    <d v="2254-01-28T00:00:00"/>
    <s v="суббота"/>
    <x v="1"/>
    <x v="13"/>
  </r>
  <r>
    <d v="2254-01-29T00:00:00"/>
    <s v="воскресенье"/>
    <x v="1"/>
    <x v="13"/>
  </r>
  <r>
    <d v="2254-01-30T00:00:00"/>
    <s v="понедельник"/>
    <x v="0"/>
    <x v="13"/>
  </r>
  <r>
    <d v="2254-01-31T00:00:00"/>
    <s v="вторник"/>
    <x v="0"/>
    <x v="13"/>
  </r>
  <r>
    <d v="2254-02-01T00:00:00"/>
    <s v="среда"/>
    <x v="0"/>
    <x v="13"/>
  </r>
  <r>
    <d v="2254-02-02T00:00:00"/>
    <s v="четверг"/>
    <x v="0"/>
    <x v="13"/>
  </r>
  <r>
    <d v="2254-02-03T00:00:00"/>
    <s v="пятница"/>
    <x v="0"/>
    <x v="13"/>
  </r>
  <r>
    <d v="2254-02-04T00:00:00"/>
    <s v="суббота"/>
    <x v="1"/>
    <x v="13"/>
  </r>
  <r>
    <d v="2254-02-05T00:00:00"/>
    <s v="воскресенье"/>
    <x v="1"/>
    <x v="13"/>
  </r>
  <r>
    <d v="2254-02-06T00:00:00"/>
    <s v="понедельник"/>
    <x v="0"/>
    <x v="13"/>
  </r>
  <r>
    <d v="2254-02-07T00:00:00"/>
    <s v="вторник"/>
    <x v="0"/>
    <x v="13"/>
  </r>
  <r>
    <d v="2254-02-08T00:00:00"/>
    <s v="среда"/>
    <x v="0"/>
    <x v="13"/>
  </r>
  <r>
    <d v="2254-02-09T00:00:00"/>
    <s v="четверг"/>
    <x v="0"/>
    <x v="13"/>
  </r>
  <r>
    <d v="2254-02-10T00:00:00"/>
    <s v="пятница"/>
    <x v="0"/>
    <x v="13"/>
  </r>
  <r>
    <d v="2254-02-11T00:00:00"/>
    <s v="суббота"/>
    <x v="1"/>
    <x v="13"/>
  </r>
  <r>
    <d v="2254-02-12T00:00:00"/>
    <s v="воскресенье"/>
    <x v="1"/>
    <x v="13"/>
  </r>
  <r>
    <d v="2254-02-13T00:00:00"/>
    <s v="понедельник"/>
    <x v="0"/>
    <x v="13"/>
  </r>
  <r>
    <d v="2254-02-14T00:00:00"/>
    <s v="вторник"/>
    <x v="0"/>
    <x v="13"/>
  </r>
  <r>
    <d v="2254-02-15T00:00:00"/>
    <s v="среда"/>
    <x v="0"/>
    <x v="13"/>
  </r>
  <r>
    <d v="2254-02-16T00:00:00"/>
    <s v="четверг"/>
    <x v="0"/>
    <x v="13"/>
  </r>
  <r>
    <d v="2254-02-17T00:00:00"/>
    <s v="пятница"/>
    <x v="0"/>
    <x v="13"/>
  </r>
  <r>
    <d v="2254-02-18T00:00:00"/>
    <s v="суббота"/>
    <x v="1"/>
    <x v="13"/>
  </r>
  <r>
    <d v="2254-02-19T00:00:00"/>
    <s v="воскресенье"/>
    <x v="1"/>
    <x v="13"/>
  </r>
  <r>
    <d v="2254-02-20T00:00:00"/>
    <s v="понедельник"/>
    <x v="0"/>
    <x v="13"/>
  </r>
  <r>
    <d v="2254-02-21T00:00:00"/>
    <s v="вторник"/>
    <x v="0"/>
    <x v="13"/>
  </r>
  <r>
    <d v="2254-02-22T00:00:00"/>
    <s v="среда"/>
    <x v="0"/>
    <x v="13"/>
  </r>
  <r>
    <d v="2254-02-23T00:00:00"/>
    <s v="четверг"/>
    <x v="0"/>
    <x v="13"/>
  </r>
  <r>
    <d v="2254-02-24T00:00:00"/>
    <s v="пятница"/>
    <x v="0"/>
    <x v="13"/>
  </r>
  <r>
    <d v="2254-02-25T00:00:00"/>
    <s v="суббота"/>
    <x v="1"/>
    <x v="13"/>
  </r>
  <r>
    <d v="2254-02-26T00:00:00"/>
    <s v="воскресенье"/>
    <x v="1"/>
    <x v="13"/>
  </r>
  <r>
    <d v="2254-02-27T00:00:00"/>
    <s v="понедельник"/>
    <x v="0"/>
    <x v="13"/>
  </r>
  <r>
    <d v="2254-02-28T00:00:00"/>
    <s v="вторник"/>
    <x v="0"/>
    <x v="13"/>
  </r>
  <r>
    <d v="2254-03-01T00:00:00"/>
    <s v="среда"/>
    <x v="0"/>
    <x v="13"/>
  </r>
  <r>
    <d v="2254-03-02T00:00:00"/>
    <s v="четверг"/>
    <x v="0"/>
    <x v="14"/>
  </r>
  <r>
    <d v="2254-03-03T00:00:00"/>
    <s v="пятница"/>
    <x v="0"/>
    <x v="14"/>
  </r>
  <r>
    <d v="2254-03-04T00:00:00"/>
    <s v="суббота"/>
    <x v="1"/>
    <x v="14"/>
  </r>
  <r>
    <d v="2254-03-05T00:00:00"/>
    <s v="воскресенье"/>
    <x v="1"/>
    <x v="14"/>
  </r>
  <r>
    <d v="2254-03-06T00:00:00"/>
    <s v="понедельник"/>
    <x v="0"/>
    <x v="14"/>
  </r>
  <r>
    <d v="2254-03-07T00:00:00"/>
    <s v="вторник"/>
    <x v="0"/>
    <x v="14"/>
  </r>
  <r>
    <d v="2254-03-08T00:00:00"/>
    <s v="среда"/>
    <x v="0"/>
    <x v="14"/>
  </r>
  <r>
    <d v="2254-03-09T00:00:00"/>
    <s v="четверг"/>
    <x v="0"/>
    <x v="14"/>
  </r>
  <r>
    <d v="2254-03-10T00:00:00"/>
    <s v="пятница"/>
    <x v="0"/>
    <x v="14"/>
  </r>
  <r>
    <d v="2254-03-11T00:00:00"/>
    <s v="суббота"/>
    <x v="1"/>
    <x v="14"/>
  </r>
  <r>
    <d v="2254-03-12T00:00:00"/>
    <s v="воскресенье"/>
    <x v="1"/>
    <x v="14"/>
  </r>
  <r>
    <d v="2254-03-13T00:00:00"/>
    <s v="понедельник"/>
    <x v="0"/>
    <x v="14"/>
  </r>
  <r>
    <d v="2254-03-14T00:00:00"/>
    <s v="вторник"/>
    <x v="0"/>
    <x v="14"/>
  </r>
  <r>
    <d v="2254-03-15T00:00:00"/>
    <s v="среда"/>
    <x v="0"/>
    <x v="14"/>
  </r>
  <r>
    <d v="2254-03-16T00:00:00"/>
    <s v="четверг"/>
    <x v="0"/>
    <x v="14"/>
  </r>
  <r>
    <d v="2254-03-17T00:00:00"/>
    <s v="пятница"/>
    <x v="0"/>
    <x v="14"/>
  </r>
  <r>
    <d v="2254-03-18T00:00:00"/>
    <s v="суббота"/>
    <x v="1"/>
    <x v="14"/>
  </r>
  <r>
    <d v="2254-03-19T00:00:00"/>
    <s v="воскресенье"/>
    <x v="1"/>
    <x v="14"/>
  </r>
  <r>
    <d v="2254-03-20T00:00:00"/>
    <s v="понедельник"/>
    <x v="0"/>
    <x v="14"/>
  </r>
  <r>
    <d v="2254-03-21T00:00:00"/>
    <s v="вторник"/>
    <x v="0"/>
    <x v="14"/>
  </r>
  <r>
    <d v="2254-03-22T00:00:00"/>
    <s v="среда"/>
    <x v="0"/>
    <x v="14"/>
  </r>
  <r>
    <d v="2254-03-23T00:00:00"/>
    <s v="четверг"/>
    <x v="0"/>
    <x v="14"/>
  </r>
  <r>
    <d v="2254-03-24T00:00:00"/>
    <s v="пятница"/>
    <x v="0"/>
    <x v="14"/>
  </r>
  <r>
    <d v="2254-03-25T00:00:00"/>
    <s v="суббота"/>
    <x v="1"/>
    <x v="14"/>
  </r>
  <r>
    <d v="2254-03-26T00:00:00"/>
    <s v="воскресенье"/>
    <x v="1"/>
    <x v="14"/>
  </r>
  <r>
    <d v="2254-03-27T00:00:00"/>
    <s v="понедельник"/>
    <x v="0"/>
    <x v="14"/>
  </r>
  <r>
    <d v="2254-03-28T00:00:00"/>
    <s v="вторник"/>
    <x v="0"/>
    <x v="14"/>
  </r>
  <r>
    <d v="2254-03-29T00:00:00"/>
    <s v="среда"/>
    <x v="0"/>
    <x v="14"/>
  </r>
  <r>
    <d v="2254-03-30T00:00:00"/>
    <s v="четверг"/>
    <x v="0"/>
    <x v="14"/>
  </r>
  <r>
    <d v="2254-03-31T00:00:00"/>
    <s v="пятница"/>
    <x v="0"/>
    <x v="14"/>
  </r>
  <r>
    <d v="2254-04-01T00:00:00"/>
    <s v="суббота"/>
    <x v="1"/>
    <x v="14"/>
  </r>
  <r>
    <d v="2254-04-02T00:00:00"/>
    <s v="воскресенье"/>
    <x v="1"/>
    <x v="14"/>
  </r>
  <r>
    <d v="2254-04-03T00:00:00"/>
    <s v="понедельник"/>
    <x v="0"/>
    <x v="14"/>
  </r>
  <r>
    <d v="2254-04-04T00:00:00"/>
    <s v="вторник"/>
    <x v="0"/>
    <x v="14"/>
  </r>
  <r>
    <d v="2254-04-05T00:00:00"/>
    <s v="среда"/>
    <x v="0"/>
    <x v="14"/>
  </r>
  <r>
    <d v="2254-04-06T00:00:00"/>
    <s v="четверг"/>
    <x v="0"/>
    <x v="14"/>
  </r>
  <r>
    <d v="2254-04-07T00:00:00"/>
    <s v="пятница"/>
    <x v="0"/>
    <x v="14"/>
  </r>
  <r>
    <d v="2254-04-08T00:00:00"/>
    <s v="суббота"/>
    <x v="1"/>
    <x v="14"/>
  </r>
  <r>
    <d v="2254-04-09T00:00:00"/>
    <s v="воскресенье"/>
    <x v="1"/>
    <x v="14"/>
  </r>
  <r>
    <d v="2254-04-10T00:00:00"/>
    <s v="понедельник"/>
    <x v="0"/>
    <x v="14"/>
  </r>
  <r>
    <d v="2254-04-11T00:00:00"/>
    <s v="вторник"/>
    <x v="0"/>
    <x v="14"/>
  </r>
  <r>
    <d v="2254-04-12T00:00:00"/>
    <s v="среда"/>
    <x v="0"/>
    <x v="14"/>
  </r>
  <r>
    <d v="2254-04-13T00:00:00"/>
    <s v="четверг"/>
    <x v="0"/>
    <x v="14"/>
  </r>
  <r>
    <d v="2254-04-14T00:00:00"/>
    <s v="пятница"/>
    <x v="0"/>
    <x v="14"/>
  </r>
  <r>
    <d v="2254-04-15T00:00:00"/>
    <s v="суббота"/>
    <x v="1"/>
    <x v="14"/>
  </r>
  <r>
    <d v="2254-04-16T00:00:00"/>
    <s v="воскресенье"/>
    <x v="1"/>
    <x v="14"/>
  </r>
  <r>
    <d v="2254-04-17T00:00:00"/>
    <s v="понедельник"/>
    <x v="0"/>
    <x v="14"/>
  </r>
  <r>
    <d v="2254-04-18T00:00:00"/>
    <s v="вторник"/>
    <x v="0"/>
    <x v="14"/>
  </r>
  <r>
    <d v="2254-04-19T00:00:00"/>
    <s v="среда"/>
    <x v="0"/>
    <x v="14"/>
  </r>
  <r>
    <d v="2254-04-20T00:00:00"/>
    <s v="четверг"/>
    <x v="0"/>
    <x v="14"/>
  </r>
  <r>
    <d v="2254-04-21T00:00:00"/>
    <s v="пятница"/>
    <x v="0"/>
    <x v="14"/>
  </r>
  <r>
    <d v="2254-04-22T00:00:00"/>
    <s v="суббота"/>
    <x v="1"/>
    <x v="14"/>
  </r>
  <r>
    <d v="2254-04-23T00:00:00"/>
    <s v="воскресенье"/>
    <x v="1"/>
    <x v="14"/>
  </r>
  <r>
    <d v="2254-04-24T00:00:00"/>
    <s v="понедельник"/>
    <x v="0"/>
    <x v="14"/>
  </r>
  <r>
    <d v="2254-04-25T00:00:00"/>
    <s v="вторник"/>
    <x v="0"/>
    <x v="14"/>
  </r>
  <r>
    <d v="2254-04-26T00:00:00"/>
    <s v="среда"/>
    <x v="0"/>
    <x v="14"/>
  </r>
  <r>
    <d v="2254-04-27T00:00:00"/>
    <s v="четверг"/>
    <x v="0"/>
    <x v="14"/>
  </r>
  <r>
    <d v="2254-04-28T00:00:00"/>
    <s v="пятница"/>
    <x v="0"/>
    <x v="14"/>
  </r>
  <r>
    <d v="2254-04-29T00:00:00"/>
    <s v="суббота"/>
    <x v="1"/>
    <x v="14"/>
  </r>
  <r>
    <d v="2254-04-30T00:00:00"/>
    <s v="воскресенье"/>
    <x v="1"/>
    <x v="14"/>
  </r>
  <r>
    <d v="2254-05-01T00:00:00"/>
    <s v="понедельник"/>
    <x v="0"/>
    <x v="14"/>
  </r>
  <r>
    <d v="2254-05-02T00:00:00"/>
    <s v="вторник"/>
    <x v="0"/>
    <x v="14"/>
  </r>
  <r>
    <d v="2254-05-03T00:00:00"/>
    <s v="среда"/>
    <x v="0"/>
    <x v="14"/>
  </r>
  <r>
    <d v="2254-05-04T00:00:00"/>
    <s v="четверг"/>
    <x v="0"/>
    <x v="14"/>
  </r>
  <r>
    <d v="2254-05-05T00:00:00"/>
    <s v="пятница"/>
    <x v="0"/>
    <x v="14"/>
  </r>
  <r>
    <d v="2254-05-06T00:00:00"/>
    <s v="суббота"/>
    <x v="1"/>
    <x v="14"/>
  </r>
  <r>
    <d v="2254-05-07T00:00:00"/>
    <s v="воскресенье"/>
    <x v="1"/>
    <x v="14"/>
  </r>
  <r>
    <d v="2254-05-08T00:00:00"/>
    <s v="понедельник"/>
    <x v="0"/>
    <x v="14"/>
  </r>
  <r>
    <d v="2254-05-09T00:00:00"/>
    <s v="вторник"/>
    <x v="0"/>
    <x v="14"/>
  </r>
  <r>
    <d v="2254-05-10T00:00:00"/>
    <s v="среда"/>
    <x v="0"/>
    <x v="14"/>
  </r>
  <r>
    <d v="2254-05-11T00:00:00"/>
    <s v="четверг"/>
    <x v="0"/>
    <x v="14"/>
  </r>
  <r>
    <d v="2254-05-12T00:00:00"/>
    <s v="пятница"/>
    <x v="0"/>
    <x v="14"/>
  </r>
  <r>
    <d v="2254-05-13T00:00:00"/>
    <s v="суббота"/>
    <x v="1"/>
    <x v="14"/>
  </r>
  <r>
    <d v="2254-05-14T00:00:00"/>
    <s v="воскресенье"/>
    <x v="1"/>
    <x v="14"/>
  </r>
  <r>
    <d v="2254-05-15T00:00:00"/>
    <s v="понедельник"/>
    <x v="0"/>
    <x v="14"/>
  </r>
  <r>
    <d v="2254-05-16T00:00:00"/>
    <s v="вторник"/>
    <x v="0"/>
    <x v="14"/>
  </r>
  <r>
    <d v="2254-05-17T00:00:00"/>
    <s v="среда"/>
    <x v="0"/>
    <x v="14"/>
  </r>
  <r>
    <d v="2254-05-18T00:00:00"/>
    <s v="четверг"/>
    <x v="0"/>
    <x v="14"/>
  </r>
  <r>
    <d v="2254-05-19T00:00:00"/>
    <s v="пятница"/>
    <x v="0"/>
    <x v="14"/>
  </r>
  <r>
    <d v="2254-05-20T00:00:00"/>
    <s v="суббота"/>
    <x v="1"/>
    <x v="14"/>
  </r>
  <r>
    <d v="2254-05-21T00:00:00"/>
    <s v="воскресенье"/>
    <x v="1"/>
    <x v="14"/>
  </r>
  <r>
    <d v="2254-05-22T00:00:00"/>
    <s v="понедельник"/>
    <x v="0"/>
    <x v="14"/>
  </r>
  <r>
    <d v="2254-05-23T00:00:00"/>
    <s v="вторник"/>
    <x v="0"/>
    <x v="14"/>
  </r>
  <r>
    <d v="2254-05-24T00:00:00"/>
    <s v="среда"/>
    <x v="0"/>
    <x v="14"/>
  </r>
  <r>
    <d v="2254-05-25T00:00:00"/>
    <s v="четверг"/>
    <x v="0"/>
    <x v="14"/>
  </r>
  <r>
    <d v="2254-05-26T00:00:00"/>
    <s v="пятница"/>
    <x v="0"/>
    <x v="14"/>
  </r>
  <r>
    <d v="2254-05-27T00:00:00"/>
    <s v="суббота"/>
    <x v="1"/>
    <x v="14"/>
  </r>
  <r>
    <d v="2254-05-28T00:00:00"/>
    <s v="воскресенье"/>
    <x v="1"/>
    <x v="14"/>
  </r>
  <r>
    <d v="2254-05-29T00:00:00"/>
    <s v="понедельник"/>
    <x v="0"/>
    <x v="14"/>
  </r>
  <r>
    <d v="2254-05-30T00:00:00"/>
    <s v="вторник"/>
    <x v="0"/>
    <x v="14"/>
  </r>
  <r>
    <d v="2254-05-31T00:00:00"/>
    <s v="среда"/>
    <x v="0"/>
    <x v="14"/>
  </r>
  <r>
    <d v="2254-06-01T00:00:00"/>
    <s v="четверг"/>
    <x v="0"/>
    <x v="14"/>
  </r>
  <r>
    <d v="2254-06-02T00:00:00"/>
    <s v="пятница"/>
    <x v="0"/>
    <x v="14"/>
  </r>
  <r>
    <d v="2254-06-03T00:00:00"/>
    <s v="суббота"/>
    <x v="1"/>
    <x v="14"/>
  </r>
  <r>
    <d v="2254-06-04T00:00:00"/>
    <s v="воскресенье"/>
    <x v="1"/>
    <x v="14"/>
  </r>
  <r>
    <d v="2254-06-05T00:00:00"/>
    <s v="понедельник"/>
    <x v="0"/>
    <x v="14"/>
  </r>
  <r>
    <d v="2254-06-06T00:00:00"/>
    <s v="вторник"/>
    <x v="0"/>
    <x v="15"/>
  </r>
  <r>
    <d v="2254-06-07T00:00:00"/>
    <s v="среда"/>
    <x v="0"/>
    <x v="15"/>
  </r>
  <r>
    <d v="2254-06-08T00:00:00"/>
    <s v="четверг"/>
    <x v="0"/>
    <x v="15"/>
  </r>
  <r>
    <d v="2254-06-09T00:00:00"/>
    <s v="пятница"/>
    <x v="0"/>
    <x v="15"/>
  </r>
  <r>
    <d v="2254-06-10T00:00:00"/>
    <s v="суббота"/>
    <x v="1"/>
    <x v="15"/>
  </r>
  <r>
    <d v="2254-06-11T00:00:00"/>
    <s v="воскресенье"/>
    <x v="1"/>
    <x v="15"/>
  </r>
  <r>
    <d v="2254-06-12T00:00:00"/>
    <s v="понедельник"/>
    <x v="0"/>
    <x v="15"/>
  </r>
  <r>
    <d v="2254-06-13T00:00:00"/>
    <s v="вторник"/>
    <x v="0"/>
    <x v="15"/>
  </r>
  <r>
    <d v="2254-06-14T00:00:00"/>
    <s v="среда"/>
    <x v="0"/>
    <x v="15"/>
  </r>
  <r>
    <d v="2254-06-15T00:00:00"/>
    <s v="четверг"/>
    <x v="0"/>
    <x v="15"/>
  </r>
  <r>
    <d v="2254-06-16T00:00:00"/>
    <s v="пятница"/>
    <x v="0"/>
    <x v="15"/>
  </r>
  <r>
    <d v="2254-06-17T00:00:00"/>
    <s v="суббота"/>
    <x v="1"/>
    <x v="15"/>
  </r>
  <r>
    <d v="2254-06-18T00:00:00"/>
    <s v="воскресенье"/>
    <x v="1"/>
    <x v="15"/>
  </r>
  <r>
    <d v="2254-06-19T00:00:00"/>
    <s v="понедельник"/>
    <x v="0"/>
    <x v="15"/>
  </r>
  <r>
    <d v="2254-06-20T00:00:00"/>
    <s v="вторник"/>
    <x v="0"/>
    <x v="15"/>
  </r>
  <r>
    <d v="2254-06-21T00:00:00"/>
    <s v="среда"/>
    <x v="0"/>
    <x v="15"/>
  </r>
  <r>
    <d v="2254-06-22T00:00:00"/>
    <s v="четверг"/>
    <x v="0"/>
    <x v="15"/>
  </r>
  <r>
    <d v="2254-06-23T00:00:00"/>
    <s v="пятница"/>
    <x v="0"/>
    <x v="15"/>
  </r>
  <r>
    <d v="2254-06-24T00:00:00"/>
    <s v="суббота"/>
    <x v="1"/>
    <x v="15"/>
  </r>
  <r>
    <d v="2254-06-25T00:00:00"/>
    <s v="воскресенье"/>
    <x v="1"/>
    <x v="15"/>
  </r>
  <r>
    <d v="2254-06-26T00:00:00"/>
    <s v="понедельник"/>
    <x v="0"/>
    <x v="15"/>
  </r>
  <r>
    <d v="2254-06-27T00:00:00"/>
    <s v="вторник"/>
    <x v="0"/>
    <x v="15"/>
  </r>
  <r>
    <d v="2254-06-28T00:00:00"/>
    <s v="среда"/>
    <x v="0"/>
    <x v="15"/>
  </r>
  <r>
    <d v="2254-06-29T00:00:00"/>
    <s v="четверг"/>
    <x v="0"/>
    <x v="15"/>
  </r>
  <r>
    <d v="2254-06-30T00:00:00"/>
    <s v="пятница"/>
    <x v="0"/>
    <x v="15"/>
  </r>
  <r>
    <d v="2254-07-01T00:00:00"/>
    <s v="суббота"/>
    <x v="1"/>
    <x v="15"/>
  </r>
  <r>
    <d v="2254-07-02T00:00:00"/>
    <s v="воскресенье"/>
    <x v="1"/>
    <x v="15"/>
  </r>
  <r>
    <d v="2254-07-03T00:00:00"/>
    <s v="понедельник"/>
    <x v="0"/>
    <x v="15"/>
  </r>
  <r>
    <d v="2254-07-04T00:00:00"/>
    <s v="вторник"/>
    <x v="0"/>
    <x v="15"/>
  </r>
  <r>
    <d v="2254-07-05T00:00:00"/>
    <s v="среда"/>
    <x v="0"/>
    <x v="15"/>
  </r>
  <r>
    <d v="2254-07-06T00:00:00"/>
    <s v="четверг"/>
    <x v="0"/>
    <x v="15"/>
  </r>
  <r>
    <d v="2254-07-07T00:00:00"/>
    <s v="пятница"/>
    <x v="0"/>
    <x v="15"/>
  </r>
  <r>
    <d v="2254-07-08T00:00:00"/>
    <s v="суббота"/>
    <x v="1"/>
    <x v="15"/>
  </r>
  <r>
    <d v="2254-07-09T00:00:00"/>
    <s v="воскресенье"/>
    <x v="1"/>
    <x v="15"/>
  </r>
  <r>
    <d v="2254-07-10T00:00:00"/>
    <s v="понедельник"/>
    <x v="0"/>
    <x v="15"/>
  </r>
  <r>
    <d v="2254-07-11T00:00:00"/>
    <s v="вторник"/>
    <x v="0"/>
    <x v="15"/>
  </r>
  <r>
    <d v="2254-07-12T00:00:00"/>
    <s v="среда"/>
    <x v="0"/>
    <x v="15"/>
  </r>
  <r>
    <d v="2254-07-13T00:00:00"/>
    <s v="четверг"/>
    <x v="0"/>
    <x v="15"/>
  </r>
  <r>
    <d v="2254-07-14T00:00:00"/>
    <s v="пятница"/>
    <x v="0"/>
    <x v="15"/>
  </r>
  <r>
    <d v="2254-07-15T00:00:00"/>
    <s v="суббота"/>
    <x v="1"/>
    <x v="15"/>
  </r>
  <r>
    <d v="2254-07-16T00:00:00"/>
    <s v="воскресенье"/>
    <x v="1"/>
    <x v="15"/>
  </r>
  <r>
    <d v="2254-07-17T00:00:00"/>
    <s v="понедельник"/>
    <x v="0"/>
    <x v="15"/>
  </r>
  <r>
    <d v="2254-07-18T00:00:00"/>
    <s v="вторник"/>
    <x v="0"/>
    <x v="15"/>
  </r>
  <r>
    <d v="2254-07-19T00:00:00"/>
    <s v="среда"/>
    <x v="0"/>
    <x v="15"/>
  </r>
  <r>
    <d v="2254-07-20T00:00:00"/>
    <s v="четверг"/>
    <x v="0"/>
    <x v="15"/>
  </r>
  <r>
    <d v="2254-07-21T00:00:00"/>
    <s v="пятница"/>
    <x v="0"/>
    <x v="15"/>
  </r>
  <r>
    <d v="2254-07-22T00:00:00"/>
    <s v="суббота"/>
    <x v="1"/>
    <x v="15"/>
  </r>
  <r>
    <d v="2254-07-23T00:00:00"/>
    <s v="воскресенье"/>
    <x v="1"/>
    <x v="15"/>
  </r>
  <r>
    <d v="2254-07-24T00:00:00"/>
    <s v="понедельник"/>
    <x v="0"/>
    <x v="15"/>
  </r>
  <r>
    <d v="2254-07-25T00:00:00"/>
    <s v="вторник"/>
    <x v="0"/>
    <x v="15"/>
  </r>
  <r>
    <d v="2254-07-26T00:00:00"/>
    <s v="среда"/>
    <x v="0"/>
    <x v="15"/>
  </r>
  <r>
    <d v="2254-07-27T00:00:00"/>
    <s v="четверг"/>
    <x v="0"/>
    <x v="15"/>
  </r>
  <r>
    <d v="2254-07-28T00:00:00"/>
    <s v="пятница"/>
    <x v="0"/>
    <x v="15"/>
  </r>
  <r>
    <d v="2254-07-29T00:00:00"/>
    <s v="суббота"/>
    <x v="1"/>
    <x v="15"/>
  </r>
  <r>
    <d v="2254-07-30T00:00:00"/>
    <s v="воскресенье"/>
    <x v="1"/>
    <x v="15"/>
  </r>
  <r>
    <d v="2254-07-31T00:00:00"/>
    <s v="понедельник"/>
    <x v="0"/>
    <x v="15"/>
  </r>
  <r>
    <d v="2254-08-01T00:00:00"/>
    <s v="вторник"/>
    <x v="0"/>
    <x v="15"/>
  </r>
  <r>
    <d v="2254-08-02T00:00:00"/>
    <s v="среда"/>
    <x v="0"/>
    <x v="15"/>
  </r>
  <r>
    <d v="2254-08-03T00:00:00"/>
    <s v="четверг"/>
    <x v="0"/>
    <x v="15"/>
  </r>
  <r>
    <d v="2254-08-04T00:00:00"/>
    <s v="пятница"/>
    <x v="0"/>
    <x v="15"/>
  </r>
  <r>
    <d v="2254-08-05T00:00:00"/>
    <s v="суббота"/>
    <x v="1"/>
    <x v="15"/>
  </r>
  <r>
    <d v="2254-08-06T00:00:00"/>
    <s v="воскресенье"/>
    <x v="1"/>
    <x v="15"/>
  </r>
  <r>
    <d v="2254-08-07T00:00:00"/>
    <s v="понедельник"/>
    <x v="0"/>
    <x v="15"/>
  </r>
  <r>
    <d v="2254-08-08T00:00:00"/>
    <s v="вторник"/>
    <x v="0"/>
    <x v="15"/>
  </r>
  <r>
    <d v="2254-08-09T00:00:00"/>
    <s v="среда"/>
    <x v="0"/>
    <x v="15"/>
  </r>
  <r>
    <d v="2254-08-10T00:00:00"/>
    <s v="четверг"/>
    <x v="0"/>
    <x v="15"/>
  </r>
  <r>
    <d v="2254-08-11T00:00:00"/>
    <s v="пятница"/>
    <x v="0"/>
    <x v="15"/>
  </r>
  <r>
    <d v="2254-08-12T00:00:00"/>
    <s v="суббота"/>
    <x v="1"/>
    <x v="15"/>
  </r>
  <r>
    <d v="2254-08-13T00:00:00"/>
    <s v="воскресенье"/>
    <x v="1"/>
    <x v="15"/>
  </r>
  <r>
    <d v="2254-08-14T00:00:00"/>
    <s v="понедельник"/>
    <x v="0"/>
    <x v="15"/>
  </r>
  <r>
    <d v="2254-08-15T00:00:00"/>
    <s v="вторник"/>
    <x v="0"/>
    <x v="15"/>
  </r>
  <r>
    <d v="2254-08-16T00:00:00"/>
    <s v="среда"/>
    <x v="0"/>
    <x v="15"/>
  </r>
  <r>
    <d v="2254-08-17T00:00:00"/>
    <s v="четверг"/>
    <x v="0"/>
    <x v="15"/>
  </r>
  <r>
    <d v="2254-08-18T00:00:00"/>
    <s v="пятница"/>
    <x v="0"/>
    <x v="15"/>
  </r>
  <r>
    <d v="2254-08-19T00:00:00"/>
    <s v="суббота"/>
    <x v="1"/>
    <x v="15"/>
  </r>
  <r>
    <d v="2254-08-20T00:00:00"/>
    <s v="воскресенье"/>
    <x v="1"/>
    <x v="15"/>
  </r>
  <r>
    <d v="2254-08-21T00:00:00"/>
    <s v="понедельник"/>
    <x v="0"/>
    <x v="15"/>
  </r>
  <r>
    <d v="2254-08-22T00:00:00"/>
    <s v="вторник"/>
    <x v="0"/>
    <x v="15"/>
  </r>
  <r>
    <d v="2254-08-23T00:00:00"/>
    <s v="среда"/>
    <x v="0"/>
    <x v="15"/>
  </r>
  <r>
    <d v="2254-08-24T00:00:00"/>
    <s v="четверг"/>
    <x v="0"/>
    <x v="15"/>
  </r>
  <r>
    <d v="2254-08-25T00:00:00"/>
    <s v="пятница"/>
    <x v="0"/>
    <x v="15"/>
  </r>
  <r>
    <d v="2254-08-26T00:00:00"/>
    <s v="суббота"/>
    <x v="1"/>
    <x v="15"/>
  </r>
  <r>
    <d v="2254-08-27T00:00:00"/>
    <s v="воскресенье"/>
    <x v="1"/>
    <x v="15"/>
  </r>
  <r>
    <d v="2254-08-28T00:00:00"/>
    <s v="понедельник"/>
    <x v="0"/>
    <x v="15"/>
  </r>
  <r>
    <d v="2254-08-29T00:00:00"/>
    <s v="вторник"/>
    <x v="0"/>
    <x v="15"/>
  </r>
  <r>
    <d v="2254-08-30T00:00:00"/>
    <s v="среда"/>
    <x v="0"/>
    <x v="15"/>
  </r>
  <r>
    <d v="2254-08-31T00:00:00"/>
    <s v="четверг"/>
    <x v="0"/>
    <x v="15"/>
  </r>
  <r>
    <d v="2254-09-01T00:00:00"/>
    <s v="пятница"/>
    <x v="0"/>
    <x v="15"/>
  </r>
  <r>
    <d v="2254-09-02T00:00:00"/>
    <s v="суббота"/>
    <x v="1"/>
    <x v="15"/>
  </r>
  <r>
    <d v="2254-09-03T00:00:00"/>
    <s v="воскресенье"/>
    <x v="1"/>
    <x v="15"/>
  </r>
  <r>
    <d v="2254-09-04T00:00:00"/>
    <s v="понедельник"/>
    <x v="0"/>
    <x v="15"/>
  </r>
  <r>
    <d v="2254-09-05T00:00:00"/>
    <s v="вторник"/>
    <x v="0"/>
    <x v="15"/>
  </r>
  <r>
    <d v="2254-09-06T00:00:00"/>
    <s v="среда"/>
    <x v="0"/>
    <x v="15"/>
  </r>
  <r>
    <d v="2254-09-07T00:00:00"/>
    <s v="четверг"/>
    <x v="0"/>
    <x v="15"/>
  </r>
  <r>
    <d v="2254-09-08T00:00:00"/>
    <s v="пятница"/>
    <x v="0"/>
    <x v="15"/>
  </r>
  <r>
    <d v="2254-09-09T00:00:00"/>
    <s v="суббота"/>
    <x v="1"/>
    <x v="15"/>
  </r>
  <r>
    <d v="2254-09-10T00:00:00"/>
    <s v="воскресенье"/>
    <x v="1"/>
    <x v="15"/>
  </r>
  <r>
    <d v="2254-09-11T00:00:00"/>
    <s v="понедельник"/>
    <x v="0"/>
    <x v="15"/>
  </r>
  <r>
    <d v="2254-09-12T00:00:00"/>
    <s v="вторник"/>
    <x v="0"/>
    <x v="15"/>
  </r>
  <r>
    <d v="2254-09-13T00:00:00"/>
    <s v="среда"/>
    <x v="0"/>
    <x v="15"/>
  </r>
  <r>
    <d v="2254-09-14T00:00:00"/>
    <s v="четверг"/>
    <x v="0"/>
    <x v="15"/>
  </r>
  <r>
    <d v="2254-09-15T00:00:00"/>
    <s v="пятница"/>
    <x v="0"/>
    <x v="15"/>
  </r>
  <r>
    <d v="2254-09-16T00:00:00"/>
    <s v="суббота"/>
    <x v="1"/>
    <x v="15"/>
  </r>
  <r>
    <d v="2254-09-17T00:00:00"/>
    <s v="воскресенье"/>
    <x v="1"/>
    <x v="15"/>
  </r>
  <r>
    <d v="2254-09-18T00:00:00"/>
    <s v="понедельник"/>
    <x v="0"/>
    <x v="16"/>
  </r>
  <r>
    <d v="2254-09-19T00:00:00"/>
    <s v="вторник"/>
    <x v="0"/>
    <x v="16"/>
  </r>
  <r>
    <d v="2254-09-20T00:00:00"/>
    <s v="среда"/>
    <x v="0"/>
    <x v="16"/>
  </r>
  <r>
    <d v="2254-09-21T00:00:00"/>
    <s v="четверг"/>
    <x v="0"/>
    <x v="16"/>
  </r>
  <r>
    <d v="2254-09-22T00:00:00"/>
    <s v="пятница"/>
    <x v="0"/>
    <x v="16"/>
  </r>
  <r>
    <d v="2254-09-23T00:00:00"/>
    <s v="суббота"/>
    <x v="1"/>
    <x v="16"/>
  </r>
  <r>
    <d v="2254-09-24T00:00:00"/>
    <s v="воскресенье"/>
    <x v="1"/>
    <x v="16"/>
  </r>
  <r>
    <d v="2254-09-25T00:00:00"/>
    <s v="понедельник"/>
    <x v="0"/>
    <x v="16"/>
  </r>
  <r>
    <d v="2254-09-26T00:00:00"/>
    <s v="вторник"/>
    <x v="0"/>
    <x v="16"/>
  </r>
  <r>
    <d v="2254-09-27T00:00:00"/>
    <s v="среда"/>
    <x v="0"/>
    <x v="16"/>
  </r>
  <r>
    <d v="2254-09-28T00:00:00"/>
    <s v="четверг"/>
    <x v="0"/>
    <x v="16"/>
  </r>
  <r>
    <d v="2254-09-29T00:00:00"/>
    <s v="пятница"/>
    <x v="0"/>
    <x v="16"/>
  </r>
  <r>
    <d v="2254-09-30T00:00:00"/>
    <s v="суббота"/>
    <x v="1"/>
    <x v="16"/>
  </r>
  <r>
    <d v="2254-10-01T00:00:00"/>
    <s v="воскресенье"/>
    <x v="1"/>
    <x v="16"/>
  </r>
  <r>
    <d v="2254-10-02T00:00:00"/>
    <s v="понедельник"/>
    <x v="0"/>
    <x v="16"/>
  </r>
  <r>
    <d v="2254-10-03T00:00:00"/>
    <s v="вторник"/>
    <x v="0"/>
    <x v="16"/>
  </r>
  <r>
    <d v="2254-10-04T00:00:00"/>
    <s v="среда"/>
    <x v="0"/>
    <x v="16"/>
  </r>
  <r>
    <d v="2254-10-05T00:00:00"/>
    <s v="четверг"/>
    <x v="0"/>
    <x v="16"/>
  </r>
  <r>
    <d v="2254-10-06T00:00:00"/>
    <s v="пятница"/>
    <x v="0"/>
    <x v="16"/>
  </r>
  <r>
    <d v="2254-10-07T00:00:00"/>
    <s v="суббота"/>
    <x v="1"/>
    <x v="16"/>
  </r>
  <r>
    <d v="2254-10-08T00:00:00"/>
    <s v="воскресенье"/>
    <x v="1"/>
    <x v="16"/>
  </r>
  <r>
    <d v="2254-10-09T00:00:00"/>
    <s v="понедельник"/>
    <x v="0"/>
    <x v="16"/>
  </r>
  <r>
    <d v="2254-10-10T00:00:00"/>
    <s v="вторник"/>
    <x v="0"/>
    <x v="16"/>
  </r>
  <r>
    <d v="2254-10-11T00:00:00"/>
    <s v="среда"/>
    <x v="0"/>
    <x v="16"/>
  </r>
  <r>
    <d v="2254-10-12T00:00:00"/>
    <s v="четверг"/>
    <x v="0"/>
    <x v="16"/>
  </r>
  <r>
    <d v="2254-10-13T00:00:00"/>
    <s v="пятница"/>
    <x v="0"/>
    <x v="16"/>
  </r>
  <r>
    <d v="2254-10-14T00:00:00"/>
    <s v="суббота"/>
    <x v="1"/>
    <x v="16"/>
  </r>
  <r>
    <d v="2254-10-15T00:00:00"/>
    <s v="воскресенье"/>
    <x v="1"/>
    <x v="16"/>
  </r>
  <r>
    <d v="2254-10-16T00:00:00"/>
    <s v="понедельник"/>
    <x v="0"/>
    <x v="16"/>
  </r>
  <r>
    <d v="2254-10-17T00:00:00"/>
    <s v="вторник"/>
    <x v="0"/>
    <x v="16"/>
  </r>
  <r>
    <d v="2254-10-18T00:00:00"/>
    <s v="среда"/>
    <x v="0"/>
    <x v="16"/>
  </r>
  <r>
    <d v="2254-10-19T00:00:00"/>
    <s v="четверг"/>
    <x v="0"/>
    <x v="16"/>
  </r>
  <r>
    <d v="2254-10-20T00:00:00"/>
    <s v="пятница"/>
    <x v="0"/>
    <x v="16"/>
  </r>
  <r>
    <d v="2254-10-21T00:00:00"/>
    <s v="суббота"/>
    <x v="1"/>
    <x v="16"/>
  </r>
  <r>
    <d v="2254-10-22T00:00:00"/>
    <s v="воскресенье"/>
    <x v="1"/>
    <x v="16"/>
  </r>
  <r>
    <d v="2254-10-23T00:00:00"/>
    <s v="понедельник"/>
    <x v="0"/>
    <x v="16"/>
  </r>
  <r>
    <d v="2254-10-24T00:00:00"/>
    <s v="вторник"/>
    <x v="0"/>
    <x v="16"/>
  </r>
  <r>
    <d v="2254-10-25T00:00:00"/>
    <s v="среда"/>
    <x v="0"/>
    <x v="16"/>
  </r>
  <r>
    <d v="2254-10-26T00:00:00"/>
    <s v="четверг"/>
    <x v="0"/>
    <x v="16"/>
  </r>
  <r>
    <d v="2254-10-27T00:00:00"/>
    <s v="пятница"/>
    <x v="0"/>
    <x v="16"/>
  </r>
  <r>
    <d v="2254-10-28T00:00:00"/>
    <s v="суббота"/>
    <x v="1"/>
    <x v="16"/>
  </r>
  <r>
    <d v="2254-10-29T00:00:00"/>
    <s v="воскресенье"/>
    <x v="1"/>
    <x v="16"/>
  </r>
  <r>
    <d v="2254-10-30T00:00:00"/>
    <s v="понедельник"/>
    <x v="0"/>
    <x v="16"/>
  </r>
  <r>
    <d v="2254-10-31T00:00:00"/>
    <s v="вторник"/>
    <x v="0"/>
    <x v="16"/>
  </r>
  <r>
    <d v="2254-11-01T00:00:00"/>
    <s v="среда"/>
    <x v="0"/>
    <x v="16"/>
  </r>
  <r>
    <d v="2254-11-02T00:00:00"/>
    <s v="четверг"/>
    <x v="0"/>
    <x v="16"/>
  </r>
  <r>
    <d v="2254-11-03T00:00:00"/>
    <s v="пятница"/>
    <x v="0"/>
    <x v="16"/>
  </r>
  <r>
    <d v="2254-11-04T00:00:00"/>
    <s v="суббота"/>
    <x v="1"/>
    <x v="16"/>
  </r>
  <r>
    <d v="2254-11-05T00:00:00"/>
    <s v="воскресенье"/>
    <x v="1"/>
    <x v="16"/>
  </r>
  <r>
    <d v="2254-11-06T00:00:00"/>
    <s v="понедельник"/>
    <x v="0"/>
    <x v="16"/>
  </r>
  <r>
    <d v="2254-11-07T00:00:00"/>
    <s v="вторник"/>
    <x v="0"/>
    <x v="16"/>
  </r>
  <r>
    <d v="2254-11-08T00:00:00"/>
    <s v="среда"/>
    <x v="0"/>
    <x v="16"/>
  </r>
  <r>
    <d v="2254-11-09T00:00:00"/>
    <s v="четверг"/>
    <x v="0"/>
    <x v="16"/>
  </r>
  <r>
    <d v="2254-11-10T00:00:00"/>
    <s v="пятница"/>
    <x v="0"/>
    <x v="16"/>
  </r>
  <r>
    <d v="2254-11-11T00:00:00"/>
    <s v="суббота"/>
    <x v="1"/>
    <x v="16"/>
  </r>
  <r>
    <d v="2254-11-12T00:00:00"/>
    <s v="воскресенье"/>
    <x v="1"/>
    <x v="16"/>
  </r>
  <r>
    <d v="2254-11-13T00:00:00"/>
    <s v="понедельник"/>
    <x v="0"/>
    <x v="16"/>
  </r>
  <r>
    <d v="2254-11-14T00:00:00"/>
    <s v="вторник"/>
    <x v="0"/>
    <x v="16"/>
  </r>
  <r>
    <d v="2254-11-15T00:00:00"/>
    <s v="среда"/>
    <x v="0"/>
    <x v="16"/>
  </r>
  <r>
    <d v="2254-11-16T00:00:00"/>
    <s v="четверг"/>
    <x v="0"/>
    <x v="16"/>
  </r>
  <r>
    <d v="2254-11-17T00:00:00"/>
    <s v="пятница"/>
    <x v="0"/>
    <x v="16"/>
  </r>
  <r>
    <d v="2254-11-18T00:00:00"/>
    <s v="суббота"/>
    <x v="1"/>
    <x v="16"/>
  </r>
  <r>
    <d v="2254-11-19T00:00:00"/>
    <s v="воскресенье"/>
    <x v="1"/>
    <x v="16"/>
  </r>
  <r>
    <d v="2254-11-20T00:00:00"/>
    <s v="понедельник"/>
    <x v="0"/>
    <x v="16"/>
  </r>
  <r>
    <d v="2254-11-21T00:00:00"/>
    <s v="вторник"/>
    <x v="0"/>
    <x v="16"/>
  </r>
  <r>
    <d v="2254-11-22T00:00:00"/>
    <s v="среда"/>
    <x v="0"/>
    <x v="16"/>
  </r>
  <r>
    <d v="2254-11-23T00:00:00"/>
    <s v="четверг"/>
    <x v="0"/>
    <x v="16"/>
  </r>
  <r>
    <d v="2254-11-24T00:00:00"/>
    <s v="пятница"/>
    <x v="0"/>
    <x v="16"/>
  </r>
  <r>
    <d v="2254-11-25T00:00:00"/>
    <s v="суббота"/>
    <x v="1"/>
    <x v="16"/>
  </r>
  <r>
    <d v="2254-11-26T00:00:00"/>
    <s v="воскресенье"/>
    <x v="1"/>
    <x v="16"/>
  </r>
  <r>
    <d v="2254-11-27T00:00:00"/>
    <s v="понедельник"/>
    <x v="0"/>
    <x v="16"/>
  </r>
  <r>
    <d v="2254-11-28T00:00:00"/>
    <s v="вторник"/>
    <x v="0"/>
    <x v="16"/>
  </r>
  <r>
    <d v="2254-11-29T00:00:00"/>
    <s v="среда"/>
    <x v="0"/>
    <x v="16"/>
  </r>
  <r>
    <d v="2254-11-30T00:00:00"/>
    <s v="четверг"/>
    <x v="0"/>
    <x v="16"/>
  </r>
  <r>
    <d v="2254-12-01T00:00:00"/>
    <s v="пятница"/>
    <x v="0"/>
    <x v="16"/>
  </r>
  <r>
    <d v="2254-12-02T00:00:00"/>
    <s v="суббота"/>
    <x v="1"/>
    <x v="16"/>
  </r>
  <r>
    <d v="2254-12-03T00:00:00"/>
    <s v="воскресенье"/>
    <x v="1"/>
    <x v="16"/>
  </r>
  <r>
    <d v="2254-12-04T00:00:00"/>
    <s v="понедельник"/>
    <x v="0"/>
    <x v="16"/>
  </r>
  <r>
    <d v="2254-12-05T00:00:00"/>
    <s v="вторник"/>
    <x v="0"/>
    <x v="16"/>
  </r>
  <r>
    <d v="2254-12-06T00:00:00"/>
    <s v="среда"/>
    <x v="0"/>
    <x v="16"/>
  </r>
  <r>
    <d v="2254-12-07T00:00:00"/>
    <s v="четверг"/>
    <x v="0"/>
    <x v="16"/>
  </r>
  <r>
    <d v="2254-12-08T00:00:00"/>
    <s v="пятница"/>
    <x v="0"/>
    <x v="16"/>
  </r>
  <r>
    <d v="2254-12-09T00:00:00"/>
    <s v="суббота"/>
    <x v="1"/>
    <x v="16"/>
  </r>
  <r>
    <d v="2254-12-10T00:00:00"/>
    <s v="воскресенье"/>
    <x v="1"/>
    <x v="16"/>
  </r>
  <r>
    <d v="2254-12-11T00:00:00"/>
    <s v="понедельник"/>
    <x v="0"/>
    <x v="16"/>
  </r>
  <r>
    <d v="2254-12-12T00:00:00"/>
    <s v="вторник"/>
    <x v="0"/>
    <x v="16"/>
  </r>
  <r>
    <d v="2254-12-13T00:00:00"/>
    <s v="среда"/>
    <x v="0"/>
    <x v="16"/>
  </r>
  <r>
    <d v="2254-12-14T00:00:00"/>
    <s v="четверг"/>
    <x v="0"/>
    <x v="16"/>
  </r>
  <r>
    <d v="2254-12-15T00:00:00"/>
    <s v="пятница"/>
    <x v="0"/>
    <x v="16"/>
  </r>
  <r>
    <d v="2254-12-16T00:00:00"/>
    <s v="суббота"/>
    <x v="1"/>
    <x v="16"/>
  </r>
  <r>
    <d v="2254-12-17T00:00:00"/>
    <s v="воскресенье"/>
    <x v="1"/>
    <x v="16"/>
  </r>
  <r>
    <d v="2254-12-18T00:00:00"/>
    <s v="понедельник"/>
    <x v="0"/>
    <x v="16"/>
  </r>
  <r>
    <d v="2254-12-19T00:00:00"/>
    <s v="вторник"/>
    <x v="0"/>
    <x v="16"/>
  </r>
  <r>
    <d v="2254-12-20T00:00:00"/>
    <s v="среда"/>
    <x v="0"/>
    <x v="16"/>
  </r>
  <r>
    <d v="2254-12-21T00:00:00"/>
    <s v="четверг"/>
    <x v="0"/>
    <x v="16"/>
  </r>
  <r>
    <d v="2254-12-22T00:00:00"/>
    <s v="пятница"/>
    <x v="0"/>
    <x v="16"/>
  </r>
  <r>
    <d v="2254-12-23T00:00:00"/>
    <s v="суббота"/>
    <x v="1"/>
    <x v="16"/>
  </r>
  <r>
    <d v="2254-12-24T00:00:00"/>
    <s v="воскресенье"/>
    <x v="1"/>
    <x v="16"/>
  </r>
  <r>
    <d v="2254-12-25T00:00:00"/>
    <s v="понедельник"/>
    <x v="0"/>
    <x v="16"/>
  </r>
  <r>
    <d v="2254-12-26T00:00:00"/>
    <s v="вторник"/>
    <x v="0"/>
    <x v="16"/>
  </r>
  <r>
    <d v="2254-12-27T00:00:00"/>
    <s v="среда"/>
    <x v="0"/>
    <x v="16"/>
  </r>
  <r>
    <d v="2254-12-28T00:00:00"/>
    <s v="четверг"/>
    <x v="0"/>
    <x v="16"/>
  </r>
  <r>
    <d v="2254-12-29T00:00:00"/>
    <s v="пятница"/>
    <x v="0"/>
    <x v="16"/>
  </r>
  <r>
    <d v="2254-12-30T00:00:00"/>
    <s v="суббота"/>
    <x v="1"/>
    <x v="16"/>
  </r>
  <r>
    <d v="2254-12-31T00:00:00"/>
    <s v="воскресенье"/>
    <x v="1"/>
    <x v="16"/>
  </r>
  <r>
    <d v="2255-01-01T00:00:00"/>
    <s v="понедельник"/>
    <x v="0"/>
    <x v="16"/>
  </r>
  <r>
    <d v="2255-01-02T00:00:00"/>
    <s v="вторник"/>
    <x v="0"/>
    <x v="16"/>
  </r>
  <r>
    <d v="2255-01-03T00:00:00"/>
    <s v="среда"/>
    <x v="0"/>
    <x v="16"/>
  </r>
  <r>
    <d v="2255-01-04T00:00:00"/>
    <s v="четверг"/>
    <x v="0"/>
    <x v="16"/>
  </r>
  <r>
    <d v="2255-01-05T00:00:00"/>
    <s v="пятница"/>
    <x v="0"/>
    <x v="16"/>
  </r>
  <r>
    <d v="2255-01-06T00:00:00"/>
    <s v="суббота"/>
    <x v="1"/>
    <x v="16"/>
  </r>
  <r>
    <d v="2255-01-07T00:00:00"/>
    <s v="воскресенье"/>
    <x v="1"/>
    <x v="16"/>
  </r>
  <r>
    <d v="2255-01-08T00:00:00"/>
    <s v="понедельник"/>
    <x v="0"/>
    <x v="16"/>
  </r>
  <r>
    <d v="2255-01-09T00:00:00"/>
    <s v="вторник"/>
    <x v="0"/>
    <x v="16"/>
  </r>
  <r>
    <d v="2255-01-10T00:00:00"/>
    <s v="среда"/>
    <x v="0"/>
    <x v="16"/>
  </r>
  <r>
    <d v="2255-01-11T00:00:00"/>
    <s v="четверг"/>
    <x v="0"/>
    <x v="16"/>
  </r>
  <r>
    <d v="2255-01-12T00:00:00"/>
    <s v="пятница"/>
    <x v="0"/>
    <x v="16"/>
  </r>
  <r>
    <d v="2255-01-13T00:00:00"/>
    <s v="суббота"/>
    <x v="1"/>
    <x v="16"/>
  </r>
  <r>
    <d v="2255-01-14T00:00:00"/>
    <s v="воскресенье"/>
    <x v="1"/>
    <x v="16"/>
  </r>
  <r>
    <d v="2255-01-15T00:00:00"/>
    <s v="понедельник"/>
    <x v="0"/>
    <x v="17"/>
  </r>
  <r>
    <d v="2255-01-16T00:00:00"/>
    <s v="вторник"/>
    <x v="0"/>
    <x v="17"/>
  </r>
  <r>
    <d v="2255-01-17T00:00:00"/>
    <s v="среда"/>
    <x v="0"/>
    <x v="17"/>
  </r>
  <r>
    <d v="2255-01-18T00:00:00"/>
    <s v="четверг"/>
    <x v="0"/>
    <x v="17"/>
  </r>
  <r>
    <d v="2255-01-19T00:00:00"/>
    <s v="пятница"/>
    <x v="0"/>
    <x v="17"/>
  </r>
  <r>
    <d v="2255-01-20T00:00:00"/>
    <s v="суббота"/>
    <x v="1"/>
    <x v="17"/>
  </r>
  <r>
    <d v="2255-01-21T00:00:00"/>
    <s v="воскресенье"/>
    <x v="1"/>
    <x v="17"/>
  </r>
  <r>
    <d v="2255-01-22T00:00:00"/>
    <s v="понедельник"/>
    <x v="0"/>
    <x v="17"/>
  </r>
  <r>
    <d v="2255-01-23T00:00:00"/>
    <s v="вторник"/>
    <x v="0"/>
    <x v="17"/>
  </r>
  <r>
    <d v="2255-01-24T00:00:00"/>
    <s v="среда"/>
    <x v="0"/>
    <x v="17"/>
  </r>
  <r>
    <d v="2255-01-25T00:00:00"/>
    <s v="четверг"/>
    <x v="0"/>
    <x v="17"/>
  </r>
  <r>
    <d v="2255-01-26T00:00:00"/>
    <s v="пятница"/>
    <x v="0"/>
    <x v="17"/>
  </r>
  <r>
    <d v="2255-01-27T00:00:00"/>
    <s v="суббота"/>
    <x v="1"/>
    <x v="17"/>
  </r>
  <r>
    <d v="2255-01-28T00:00:00"/>
    <s v="воскресенье"/>
    <x v="1"/>
    <x v="17"/>
  </r>
  <r>
    <d v="2255-01-29T00:00:00"/>
    <s v="понедельник"/>
    <x v="0"/>
    <x v="17"/>
  </r>
  <r>
    <d v="2255-01-30T00:00:00"/>
    <s v="вторник"/>
    <x v="0"/>
    <x v="17"/>
  </r>
  <r>
    <d v="2255-01-31T00:00:00"/>
    <s v="среда"/>
    <x v="0"/>
    <x v="17"/>
  </r>
  <r>
    <d v="2255-02-01T00:00:00"/>
    <s v="четверг"/>
    <x v="0"/>
    <x v="17"/>
  </r>
  <r>
    <d v="2255-02-02T00:00:00"/>
    <s v="пятница"/>
    <x v="0"/>
    <x v="17"/>
  </r>
  <r>
    <d v="2255-02-03T00:00:00"/>
    <s v="суббота"/>
    <x v="1"/>
    <x v="17"/>
  </r>
  <r>
    <d v="2255-02-04T00:00:00"/>
    <s v="воскресенье"/>
    <x v="1"/>
    <x v="17"/>
  </r>
  <r>
    <d v="2255-02-05T00:00:00"/>
    <s v="понедельник"/>
    <x v="0"/>
    <x v="17"/>
  </r>
  <r>
    <d v="2255-02-06T00:00:00"/>
    <s v="вторник"/>
    <x v="0"/>
    <x v="17"/>
  </r>
  <r>
    <d v="2255-02-07T00:00:00"/>
    <s v="среда"/>
    <x v="0"/>
    <x v="17"/>
  </r>
  <r>
    <d v="2255-02-08T00:00:00"/>
    <s v="четверг"/>
    <x v="0"/>
    <x v="17"/>
  </r>
  <r>
    <d v="2255-02-09T00:00:00"/>
    <s v="пятница"/>
    <x v="0"/>
    <x v="17"/>
  </r>
  <r>
    <d v="2255-02-10T00:00:00"/>
    <s v="суббота"/>
    <x v="1"/>
    <x v="17"/>
  </r>
  <r>
    <d v="2255-02-11T00:00:00"/>
    <s v="воскресенье"/>
    <x v="1"/>
    <x v="17"/>
  </r>
  <r>
    <d v="2255-02-12T00:00:00"/>
    <s v="понедельник"/>
    <x v="0"/>
    <x v="17"/>
  </r>
  <r>
    <d v="2255-02-13T00:00:00"/>
    <s v="вторник"/>
    <x v="0"/>
    <x v="17"/>
  </r>
  <r>
    <d v="2255-02-14T00:00:00"/>
    <s v="среда"/>
    <x v="0"/>
    <x v="17"/>
  </r>
  <r>
    <d v="2255-02-15T00:00:00"/>
    <s v="четверг"/>
    <x v="0"/>
    <x v="17"/>
  </r>
  <r>
    <d v="2255-02-16T00:00:00"/>
    <s v="пятница"/>
    <x v="0"/>
    <x v="17"/>
  </r>
  <r>
    <d v="2255-02-17T00:00:00"/>
    <s v="суббота"/>
    <x v="1"/>
    <x v="17"/>
  </r>
  <r>
    <d v="2255-02-18T00:00:00"/>
    <s v="воскресенье"/>
    <x v="1"/>
    <x v="17"/>
  </r>
  <r>
    <d v="2255-02-19T00:00:00"/>
    <s v="понедельник"/>
    <x v="0"/>
    <x v="17"/>
  </r>
  <r>
    <d v="2255-02-20T00:00:00"/>
    <s v="вторник"/>
    <x v="0"/>
    <x v="17"/>
  </r>
  <r>
    <d v="2255-02-21T00:00:00"/>
    <s v="среда"/>
    <x v="0"/>
    <x v="17"/>
  </r>
  <r>
    <d v="2255-02-22T00:00:00"/>
    <s v="четверг"/>
    <x v="0"/>
    <x v="17"/>
  </r>
  <r>
    <d v="2255-02-23T00:00:00"/>
    <s v="пятница"/>
    <x v="0"/>
    <x v="17"/>
  </r>
  <r>
    <d v="2255-02-24T00:00:00"/>
    <s v="суббота"/>
    <x v="1"/>
    <x v="17"/>
  </r>
  <r>
    <d v="2255-02-25T00:00:00"/>
    <s v="воскресенье"/>
    <x v="1"/>
    <x v="17"/>
  </r>
  <r>
    <d v="2255-02-26T00:00:00"/>
    <s v="понедельник"/>
    <x v="0"/>
    <x v="17"/>
  </r>
  <r>
    <d v="2255-02-27T00:00:00"/>
    <s v="вторник"/>
    <x v="0"/>
    <x v="17"/>
  </r>
  <r>
    <d v="2255-02-28T00:00:00"/>
    <s v="среда"/>
    <x v="0"/>
    <x v="17"/>
  </r>
  <r>
    <d v="2255-03-01T00:00:00"/>
    <s v="четверг"/>
    <x v="0"/>
    <x v="17"/>
  </r>
  <r>
    <d v="2255-03-02T00:00:00"/>
    <s v="пятница"/>
    <x v="0"/>
    <x v="17"/>
  </r>
  <r>
    <d v="2255-03-03T00:00:00"/>
    <s v="суббота"/>
    <x v="1"/>
    <x v="17"/>
  </r>
  <r>
    <d v="2255-03-04T00:00:00"/>
    <s v="воскресенье"/>
    <x v="1"/>
    <x v="17"/>
  </r>
  <r>
    <d v="2255-03-05T00:00:00"/>
    <s v="понедельник"/>
    <x v="0"/>
    <x v="17"/>
  </r>
  <r>
    <d v="2255-03-06T00:00:00"/>
    <s v="вторник"/>
    <x v="0"/>
    <x v="17"/>
  </r>
  <r>
    <d v="2255-03-07T00:00:00"/>
    <s v="среда"/>
    <x v="0"/>
    <x v="17"/>
  </r>
  <r>
    <d v="2255-03-08T00:00:00"/>
    <s v="четверг"/>
    <x v="0"/>
    <x v="17"/>
  </r>
  <r>
    <d v="2255-03-09T00:00:00"/>
    <s v="пятница"/>
    <x v="0"/>
    <x v="17"/>
  </r>
  <r>
    <d v="2255-03-10T00:00:00"/>
    <s v="суббота"/>
    <x v="1"/>
    <x v="17"/>
  </r>
  <r>
    <d v="2255-03-11T00:00:00"/>
    <s v="воскресенье"/>
    <x v="1"/>
    <x v="17"/>
  </r>
  <r>
    <d v="2255-03-12T00:00:00"/>
    <s v="понедельник"/>
    <x v="0"/>
    <x v="17"/>
  </r>
  <r>
    <d v="2255-03-13T00:00:00"/>
    <s v="вторник"/>
    <x v="0"/>
    <x v="17"/>
  </r>
  <r>
    <d v="2255-03-14T00:00:00"/>
    <s v="среда"/>
    <x v="0"/>
    <x v="17"/>
  </r>
  <r>
    <d v="2255-03-15T00:00:00"/>
    <s v="четверг"/>
    <x v="0"/>
    <x v="17"/>
  </r>
  <r>
    <d v="2255-03-16T00:00:00"/>
    <s v="пятница"/>
    <x v="0"/>
    <x v="17"/>
  </r>
  <r>
    <d v="2255-03-17T00:00:00"/>
    <s v="суббота"/>
    <x v="1"/>
    <x v="17"/>
  </r>
  <r>
    <d v="2255-03-18T00:00:00"/>
    <s v="воскресенье"/>
    <x v="1"/>
    <x v="17"/>
  </r>
  <r>
    <d v="2255-03-19T00:00:00"/>
    <s v="понедельник"/>
    <x v="0"/>
    <x v="17"/>
  </r>
  <r>
    <d v="2255-03-20T00:00:00"/>
    <s v="вторник"/>
    <x v="0"/>
    <x v="17"/>
  </r>
  <r>
    <d v="2255-03-21T00:00:00"/>
    <s v="среда"/>
    <x v="0"/>
    <x v="17"/>
  </r>
  <r>
    <d v="2255-03-22T00:00:00"/>
    <s v="четверг"/>
    <x v="0"/>
    <x v="17"/>
  </r>
  <r>
    <d v="2255-03-23T00:00:00"/>
    <s v="пятница"/>
    <x v="0"/>
    <x v="17"/>
  </r>
  <r>
    <d v="2255-03-24T00:00:00"/>
    <s v="суббота"/>
    <x v="1"/>
    <x v="17"/>
  </r>
  <r>
    <d v="2255-03-25T00:00:00"/>
    <s v="воскресенье"/>
    <x v="1"/>
    <x v="17"/>
  </r>
  <r>
    <d v="2255-03-26T00:00:00"/>
    <s v="понедельник"/>
    <x v="0"/>
    <x v="17"/>
  </r>
  <r>
    <d v="2255-03-27T00:00:00"/>
    <s v="вторник"/>
    <x v="0"/>
    <x v="17"/>
  </r>
  <r>
    <d v="2255-03-28T00:00:00"/>
    <s v="среда"/>
    <x v="0"/>
    <x v="17"/>
  </r>
  <r>
    <d v="2255-03-29T00:00:00"/>
    <s v="четверг"/>
    <x v="0"/>
    <x v="17"/>
  </r>
  <r>
    <d v="2255-03-30T00:00:00"/>
    <s v="пятница"/>
    <x v="0"/>
    <x v="17"/>
  </r>
  <r>
    <d v="2255-03-31T00:00:00"/>
    <s v="суббота"/>
    <x v="1"/>
    <x v="17"/>
  </r>
  <r>
    <d v="2255-04-01T00:00:00"/>
    <s v="воскресенье"/>
    <x v="1"/>
    <x v="17"/>
  </r>
  <r>
    <d v="2255-04-02T00:00:00"/>
    <s v="понедельник"/>
    <x v="0"/>
    <x v="17"/>
  </r>
  <r>
    <d v="2255-04-03T00:00:00"/>
    <s v="вторник"/>
    <x v="0"/>
    <x v="17"/>
  </r>
  <r>
    <d v="2255-04-04T00:00:00"/>
    <s v="среда"/>
    <x v="0"/>
    <x v="17"/>
  </r>
  <r>
    <d v="2255-04-05T00:00:00"/>
    <s v="четверг"/>
    <x v="0"/>
    <x v="17"/>
  </r>
  <r>
    <d v="2255-04-06T00:00:00"/>
    <s v="пятница"/>
    <x v="0"/>
    <x v="17"/>
  </r>
  <r>
    <d v="2255-04-07T00:00:00"/>
    <s v="суббота"/>
    <x v="1"/>
    <x v="17"/>
  </r>
  <r>
    <d v="2255-04-08T00:00:00"/>
    <s v="воскресенье"/>
    <x v="1"/>
    <x v="17"/>
  </r>
  <r>
    <d v="2255-04-09T00:00:00"/>
    <s v="понедельник"/>
    <x v="0"/>
    <x v="17"/>
  </r>
  <r>
    <d v="2255-04-10T00:00:00"/>
    <s v="вторник"/>
    <x v="0"/>
    <x v="17"/>
  </r>
  <r>
    <d v="2255-04-11T00:00:00"/>
    <s v="среда"/>
    <x v="0"/>
    <x v="17"/>
  </r>
  <r>
    <d v="2255-04-12T00:00:00"/>
    <s v="четверг"/>
    <x v="0"/>
    <x v="17"/>
  </r>
  <r>
    <d v="2255-04-13T00:00:00"/>
    <s v="пятница"/>
    <x v="0"/>
    <x v="17"/>
  </r>
  <r>
    <d v="2255-04-14T00:00:00"/>
    <s v="суббота"/>
    <x v="1"/>
    <x v="17"/>
  </r>
  <r>
    <d v="2255-04-15T00:00:00"/>
    <s v="воскресенье"/>
    <x v="1"/>
    <x v="17"/>
  </r>
  <r>
    <d v="2255-04-16T00:00:00"/>
    <s v="понедельник"/>
    <x v="0"/>
    <x v="17"/>
  </r>
  <r>
    <d v="2255-04-17T00:00:00"/>
    <s v="вторник"/>
    <x v="0"/>
    <x v="17"/>
  </r>
  <r>
    <d v="2255-04-18T00:00:00"/>
    <s v="среда"/>
    <x v="0"/>
    <x v="17"/>
  </r>
  <r>
    <d v="2255-04-19T00:00:00"/>
    <s v="четверг"/>
    <x v="0"/>
    <x v="17"/>
  </r>
  <r>
    <d v="2255-04-20T00:00:00"/>
    <s v="пятница"/>
    <x v="0"/>
    <x v="17"/>
  </r>
  <r>
    <d v="2255-04-21T00:00:00"/>
    <s v="суббота"/>
    <x v="1"/>
    <x v="17"/>
  </r>
  <r>
    <d v="2255-04-22T00:00:00"/>
    <s v="воскресенье"/>
    <x v="1"/>
    <x v="17"/>
  </r>
  <r>
    <d v="2255-04-23T00:00:00"/>
    <s v="понедельник"/>
    <x v="0"/>
    <x v="17"/>
  </r>
  <r>
    <d v="2255-04-24T00:00:00"/>
    <s v="вторник"/>
    <x v="0"/>
    <x v="17"/>
  </r>
  <r>
    <d v="2255-04-25T00:00:00"/>
    <s v="среда"/>
    <x v="0"/>
    <x v="17"/>
  </r>
  <r>
    <d v="2255-04-26T00:00:00"/>
    <s v="четверг"/>
    <x v="0"/>
    <x v="17"/>
  </r>
  <r>
    <d v="2255-04-27T00:00:00"/>
    <s v="пятница"/>
    <x v="0"/>
    <x v="17"/>
  </r>
  <r>
    <d v="2255-04-28T00:00:00"/>
    <s v="суббота"/>
    <x v="1"/>
    <x v="17"/>
  </r>
  <r>
    <d v="2255-04-29T00:00:00"/>
    <s v="воскресенье"/>
    <x v="1"/>
    <x v="17"/>
  </r>
  <r>
    <d v="2255-04-30T00:00:00"/>
    <s v="понедельник"/>
    <x v="0"/>
    <x v="17"/>
  </r>
  <r>
    <d v="2255-05-01T00:00:00"/>
    <s v="вторник"/>
    <x v="0"/>
    <x v="17"/>
  </r>
  <r>
    <d v="2255-05-02T00:00:00"/>
    <s v="среда"/>
    <x v="0"/>
    <x v="17"/>
  </r>
  <r>
    <d v="2255-05-03T00:00:00"/>
    <s v="четверг"/>
    <x v="0"/>
    <x v="17"/>
  </r>
  <r>
    <d v="2255-05-04T00:00:00"/>
    <s v="пятница"/>
    <x v="0"/>
    <x v="17"/>
  </r>
  <r>
    <d v="2255-05-05T00:00:00"/>
    <s v="суббота"/>
    <x v="1"/>
    <x v="17"/>
  </r>
  <r>
    <d v="2255-05-06T00:00:00"/>
    <s v="воскресенье"/>
    <x v="1"/>
    <x v="17"/>
  </r>
  <r>
    <d v="2255-05-07T00:00:00"/>
    <s v="понедельник"/>
    <x v="0"/>
    <x v="17"/>
  </r>
  <r>
    <d v="2255-05-08T00:00:00"/>
    <s v="вторник"/>
    <x v="0"/>
    <x v="17"/>
  </r>
  <r>
    <d v="2255-05-09T00:00:00"/>
    <s v="среда"/>
    <x v="0"/>
    <x v="17"/>
  </r>
  <r>
    <d v="2255-05-10T00:00:00"/>
    <s v="четверг"/>
    <x v="0"/>
    <x v="17"/>
  </r>
  <r>
    <d v="2255-05-11T00:00:00"/>
    <s v="пятница"/>
    <x v="0"/>
    <x v="17"/>
  </r>
  <r>
    <d v="2255-05-12T00:00:00"/>
    <s v="суббота"/>
    <x v="1"/>
    <x v="17"/>
  </r>
  <r>
    <d v="2255-05-13T00:00:00"/>
    <s v="воскресенье"/>
    <x v="1"/>
    <x v="17"/>
  </r>
  <r>
    <d v="2255-05-14T00:00:00"/>
    <s v="понедельник"/>
    <x v="0"/>
    <x v="17"/>
  </r>
  <r>
    <d v="2255-05-15T00:00:00"/>
    <s v="вторник"/>
    <x v="0"/>
    <x v="17"/>
  </r>
  <r>
    <d v="2255-05-16T00:00:00"/>
    <s v="среда"/>
    <x v="0"/>
    <x v="17"/>
  </r>
  <r>
    <d v="2255-05-17T00:00:00"/>
    <s v="четверг"/>
    <x v="0"/>
    <x v="17"/>
  </r>
  <r>
    <d v="2255-05-18T00:00:00"/>
    <s v="пятница"/>
    <x v="0"/>
    <x v="17"/>
  </r>
  <r>
    <d v="2255-05-19T00:00:00"/>
    <s v="суббота"/>
    <x v="1"/>
    <x v="17"/>
  </r>
  <r>
    <d v="2255-05-20T00:00:00"/>
    <s v="воскресенье"/>
    <x v="1"/>
    <x v="17"/>
  </r>
  <r>
    <d v="2255-05-21T00:00:00"/>
    <s v="понедельник"/>
    <x v="0"/>
    <x v="17"/>
  </r>
  <r>
    <d v="2255-05-22T00:00:00"/>
    <s v="вторник"/>
    <x v="0"/>
    <x v="17"/>
  </r>
  <r>
    <d v="2255-05-23T00:00:00"/>
    <s v="среда"/>
    <x v="0"/>
    <x v="17"/>
  </r>
  <r>
    <d v="2255-05-24T00:00:00"/>
    <s v="четверг"/>
    <x v="0"/>
    <x v="22"/>
  </r>
  <r>
    <d v="2255-05-25T00:00:00"/>
    <s v="пятница"/>
    <x v="0"/>
    <x v="22"/>
  </r>
  <r>
    <d v="2255-05-26T00:00:00"/>
    <s v="суббота"/>
    <x v="1"/>
    <x v="22"/>
  </r>
  <r>
    <d v="2255-05-27T00:00:00"/>
    <s v="воскресенье"/>
    <x v="1"/>
    <x v="22"/>
  </r>
  <r>
    <d v="2255-05-28T00:00:00"/>
    <s v="понедельник"/>
    <x v="0"/>
    <x v="22"/>
  </r>
  <r>
    <d v="2255-05-29T00:00:00"/>
    <s v="вторник"/>
    <x v="0"/>
    <x v="22"/>
  </r>
  <r>
    <d v="2255-05-30T00:00:00"/>
    <s v="среда"/>
    <x v="0"/>
    <x v="22"/>
  </r>
  <r>
    <d v="2255-05-31T00:00:00"/>
    <s v="четверг"/>
    <x v="0"/>
    <x v="22"/>
  </r>
  <r>
    <d v="2255-06-01T00:00:00"/>
    <s v="пятница"/>
    <x v="0"/>
    <x v="22"/>
  </r>
  <r>
    <d v="2255-06-02T00:00:00"/>
    <s v="суббота"/>
    <x v="1"/>
    <x v="22"/>
  </r>
  <r>
    <d v="2255-06-03T00:00:00"/>
    <s v="воскресенье"/>
    <x v="1"/>
    <x v="22"/>
  </r>
  <r>
    <d v="2255-06-04T00:00:00"/>
    <s v="понедельник"/>
    <x v="0"/>
    <x v="22"/>
  </r>
  <r>
    <d v="2255-06-05T00:00:00"/>
    <s v="вторник"/>
    <x v="0"/>
    <x v="22"/>
  </r>
  <r>
    <d v="2255-06-06T00:00:00"/>
    <s v="среда"/>
    <x v="0"/>
    <x v="22"/>
  </r>
  <r>
    <d v="2255-06-07T00:00:00"/>
    <s v="четверг"/>
    <x v="0"/>
    <x v="22"/>
  </r>
  <r>
    <d v="2255-06-08T00:00:00"/>
    <s v="пятница"/>
    <x v="0"/>
    <x v="22"/>
  </r>
  <r>
    <d v="2255-06-09T00:00:00"/>
    <s v="суббота"/>
    <x v="1"/>
    <x v="22"/>
  </r>
  <r>
    <d v="2255-06-10T00:00:00"/>
    <s v="воскресенье"/>
    <x v="1"/>
    <x v="22"/>
  </r>
  <r>
    <d v="2255-06-11T00:00:00"/>
    <s v="понедельник"/>
    <x v="0"/>
    <x v="22"/>
  </r>
  <r>
    <d v="2255-06-12T00:00:00"/>
    <s v="вторник"/>
    <x v="0"/>
    <x v="22"/>
  </r>
  <r>
    <d v="2255-06-13T00:00:00"/>
    <s v="среда"/>
    <x v="0"/>
    <x v="22"/>
  </r>
  <r>
    <d v="2255-06-14T00:00:00"/>
    <s v="четверг"/>
    <x v="0"/>
    <x v="22"/>
  </r>
  <r>
    <d v="2255-06-15T00:00:00"/>
    <s v="пятница"/>
    <x v="0"/>
    <x v="22"/>
  </r>
  <r>
    <d v="2255-06-16T00:00:00"/>
    <s v="суббота"/>
    <x v="1"/>
    <x v="22"/>
  </r>
  <r>
    <d v="2255-06-17T00:00:00"/>
    <s v="воскресенье"/>
    <x v="1"/>
    <x v="22"/>
  </r>
  <r>
    <d v="2255-06-18T00:00:00"/>
    <s v="понедельник"/>
    <x v="0"/>
    <x v="22"/>
  </r>
  <r>
    <d v="2255-06-19T00:00:00"/>
    <s v="вторник"/>
    <x v="0"/>
    <x v="22"/>
  </r>
  <r>
    <d v="2255-06-20T00:00:00"/>
    <s v="среда"/>
    <x v="0"/>
    <x v="22"/>
  </r>
  <r>
    <d v="2255-06-21T00:00:00"/>
    <s v="четверг"/>
    <x v="0"/>
    <x v="22"/>
  </r>
  <r>
    <d v="2255-06-22T00:00:00"/>
    <s v="пятница"/>
    <x v="0"/>
    <x v="22"/>
  </r>
  <r>
    <d v="2255-06-23T00:00:00"/>
    <s v="суббота"/>
    <x v="1"/>
    <x v="22"/>
  </r>
  <r>
    <d v="2255-06-24T00:00:00"/>
    <s v="воскресенье"/>
    <x v="1"/>
    <x v="22"/>
  </r>
  <r>
    <d v="2255-06-25T00:00:00"/>
    <s v="понедельник"/>
    <x v="0"/>
    <x v="22"/>
  </r>
  <r>
    <d v="2255-06-26T00:00:00"/>
    <s v="вторник"/>
    <x v="0"/>
    <x v="22"/>
  </r>
  <r>
    <d v="2255-06-27T00:00:00"/>
    <s v="среда"/>
    <x v="0"/>
    <x v="22"/>
  </r>
  <r>
    <d v="2255-06-28T00:00:00"/>
    <s v="четверг"/>
    <x v="0"/>
    <x v="22"/>
  </r>
  <r>
    <d v="2255-06-29T00:00:00"/>
    <s v="пятница"/>
    <x v="0"/>
    <x v="22"/>
  </r>
  <r>
    <d v="2255-06-30T00:00:00"/>
    <s v="суббота"/>
    <x v="1"/>
    <x v="22"/>
  </r>
  <r>
    <d v="2255-07-01T00:00:00"/>
    <s v="воскресенье"/>
    <x v="1"/>
    <x v="22"/>
  </r>
  <r>
    <d v="2255-07-02T00:00:00"/>
    <s v="понедельник"/>
    <x v="0"/>
    <x v="22"/>
  </r>
  <r>
    <d v="2255-07-03T00:00:00"/>
    <s v="вторник"/>
    <x v="0"/>
    <x v="22"/>
  </r>
  <r>
    <d v="2255-07-04T00:00:00"/>
    <s v="среда"/>
    <x v="0"/>
    <x v="22"/>
  </r>
  <r>
    <d v="2255-07-05T00:00:00"/>
    <s v="четверг"/>
    <x v="0"/>
    <x v="22"/>
  </r>
  <r>
    <d v="2255-07-06T00:00:00"/>
    <s v="пятница"/>
    <x v="0"/>
    <x v="22"/>
  </r>
  <r>
    <d v="2255-07-07T00:00:00"/>
    <s v="суббота"/>
    <x v="1"/>
    <x v="22"/>
  </r>
  <r>
    <d v="2255-07-08T00:00:00"/>
    <s v="воскресенье"/>
    <x v="1"/>
    <x v="22"/>
  </r>
  <r>
    <d v="2255-07-09T00:00:00"/>
    <s v="понедельник"/>
    <x v="0"/>
    <x v="22"/>
  </r>
  <r>
    <d v="2255-07-10T00:00:00"/>
    <s v="вторник"/>
    <x v="0"/>
    <x v="22"/>
  </r>
  <r>
    <d v="2255-07-11T00:00:00"/>
    <s v="среда"/>
    <x v="0"/>
    <x v="22"/>
  </r>
  <r>
    <d v="2255-07-12T00:00:00"/>
    <s v="четверг"/>
    <x v="0"/>
    <x v="22"/>
  </r>
  <r>
    <d v="2255-07-13T00:00:00"/>
    <s v="пятница"/>
    <x v="0"/>
    <x v="22"/>
  </r>
  <r>
    <d v="2255-07-14T00:00:00"/>
    <s v="суббота"/>
    <x v="1"/>
    <x v="22"/>
  </r>
  <r>
    <d v="2255-07-15T00:00:00"/>
    <s v="воскресенье"/>
    <x v="1"/>
    <x v="22"/>
  </r>
  <r>
    <d v="2255-07-16T00:00:00"/>
    <s v="понедельник"/>
    <x v="0"/>
    <x v="22"/>
  </r>
  <r>
    <d v="2255-07-17T00:00:00"/>
    <s v="вторник"/>
    <x v="0"/>
    <x v="22"/>
  </r>
  <r>
    <d v="2255-07-18T00:00:00"/>
    <s v="среда"/>
    <x v="0"/>
    <x v="22"/>
  </r>
  <r>
    <d v="2255-07-19T00:00:00"/>
    <s v="четверг"/>
    <x v="0"/>
    <x v="22"/>
  </r>
  <r>
    <d v="2255-07-20T00:00:00"/>
    <s v="пятница"/>
    <x v="0"/>
    <x v="22"/>
  </r>
  <r>
    <d v="2255-07-21T00:00:00"/>
    <s v="суббота"/>
    <x v="1"/>
    <x v="22"/>
  </r>
  <r>
    <d v="2255-07-22T00:00:00"/>
    <s v="воскресенье"/>
    <x v="1"/>
    <x v="22"/>
  </r>
  <r>
    <d v="2255-07-23T00:00:00"/>
    <s v="понедельник"/>
    <x v="0"/>
    <x v="22"/>
  </r>
  <r>
    <d v="2255-07-24T00:00:00"/>
    <s v="вторник"/>
    <x v="0"/>
    <x v="22"/>
  </r>
  <r>
    <d v="2255-07-25T00:00:00"/>
    <s v="среда"/>
    <x v="0"/>
    <x v="22"/>
  </r>
  <r>
    <d v="2255-07-26T00:00:00"/>
    <s v="четверг"/>
    <x v="0"/>
    <x v="22"/>
  </r>
  <r>
    <d v="2255-07-27T00:00:00"/>
    <s v="пятница"/>
    <x v="0"/>
    <x v="22"/>
  </r>
  <r>
    <d v="2255-07-28T00:00:00"/>
    <s v="суббота"/>
    <x v="1"/>
    <x v="22"/>
  </r>
  <r>
    <d v="2255-07-29T00:00:00"/>
    <s v="воскресенье"/>
    <x v="1"/>
    <x v="22"/>
  </r>
  <r>
    <d v="2255-07-30T00:00:00"/>
    <s v="понедельник"/>
    <x v="0"/>
    <x v="22"/>
  </r>
  <r>
    <d v="2255-07-31T00:00:00"/>
    <s v="вторник"/>
    <x v="0"/>
    <x v="22"/>
  </r>
  <r>
    <d v="2255-08-01T00:00:00"/>
    <s v="среда"/>
    <x v="0"/>
    <x v="22"/>
  </r>
  <r>
    <d v="2255-08-02T00:00:00"/>
    <s v="четверг"/>
    <x v="0"/>
    <x v="22"/>
  </r>
  <r>
    <d v="2255-08-03T00:00:00"/>
    <s v="пятница"/>
    <x v="0"/>
    <x v="22"/>
  </r>
  <r>
    <d v="2255-08-04T00:00:00"/>
    <s v="суббота"/>
    <x v="1"/>
    <x v="22"/>
  </r>
  <r>
    <d v="2255-08-05T00:00:00"/>
    <s v="воскресенье"/>
    <x v="1"/>
    <x v="22"/>
  </r>
  <r>
    <d v="2255-08-06T00:00:00"/>
    <s v="понедельник"/>
    <x v="0"/>
    <x v="22"/>
  </r>
  <r>
    <d v="2255-08-07T00:00:00"/>
    <s v="вторник"/>
    <x v="0"/>
    <x v="22"/>
  </r>
  <r>
    <d v="2255-08-08T00:00:00"/>
    <s v="среда"/>
    <x v="0"/>
    <x v="22"/>
  </r>
  <r>
    <d v="2255-08-09T00:00:00"/>
    <s v="четверг"/>
    <x v="0"/>
    <x v="22"/>
  </r>
  <r>
    <d v="2255-08-10T00:00:00"/>
    <s v="пятница"/>
    <x v="0"/>
    <x v="22"/>
  </r>
  <r>
    <d v="2255-08-11T00:00:00"/>
    <s v="суббота"/>
    <x v="1"/>
    <x v="22"/>
  </r>
  <r>
    <d v="2255-08-12T00:00:00"/>
    <s v="воскресенье"/>
    <x v="1"/>
    <x v="22"/>
  </r>
  <r>
    <d v="2255-08-13T00:00:00"/>
    <s v="понедельник"/>
    <x v="0"/>
    <x v="22"/>
  </r>
  <r>
    <d v="2255-08-14T00:00:00"/>
    <s v="вторник"/>
    <x v="0"/>
    <x v="22"/>
  </r>
  <r>
    <d v="2255-08-15T00:00:00"/>
    <s v="среда"/>
    <x v="0"/>
    <x v="22"/>
  </r>
  <r>
    <d v="2255-08-16T00:00:00"/>
    <s v="четверг"/>
    <x v="0"/>
    <x v="22"/>
  </r>
  <r>
    <d v="2255-08-17T00:00:00"/>
    <s v="пятница"/>
    <x v="0"/>
    <x v="22"/>
  </r>
  <r>
    <d v="2255-08-18T00:00:00"/>
    <s v="суббота"/>
    <x v="1"/>
    <x v="22"/>
  </r>
  <r>
    <d v="2255-08-19T00:00:00"/>
    <s v="воскресенье"/>
    <x v="1"/>
    <x v="22"/>
  </r>
  <r>
    <d v="2255-08-20T00:00:00"/>
    <s v="понедельник"/>
    <x v="0"/>
    <x v="22"/>
  </r>
  <r>
    <d v="2255-08-21T00:00:00"/>
    <s v="вторник"/>
    <x v="0"/>
    <x v="22"/>
  </r>
  <r>
    <d v="2255-08-22T00:00:00"/>
    <s v="среда"/>
    <x v="0"/>
    <x v="22"/>
  </r>
  <r>
    <d v="2255-08-23T00:00:00"/>
    <s v="четверг"/>
    <x v="0"/>
    <x v="22"/>
  </r>
  <r>
    <d v="2255-08-24T00:00:00"/>
    <s v="пятница"/>
    <x v="0"/>
    <x v="22"/>
  </r>
  <r>
    <d v="2255-08-25T00:00:00"/>
    <s v="суббота"/>
    <x v="1"/>
    <x v="22"/>
  </r>
  <r>
    <d v="2255-08-26T00:00:00"/>
    <s v="воскресенье"/>
    <x v="1"/>
    <x v="22"/>
  </r>
  <r>
    <d v="2255-08-27T00:00:00"/>
    <s v="понедельник"/>
    <x v="0"/>
    <x v="22"/>
  </r>
  <r>
    <d v="2255-08-28T00:00:00"/>
    <s v="вторник"/>
    <x v="0"/>
    <x v="22"/>
  </r>
  <r>
    <d v="2255-08-29T00:00:00"/>
    <s v="среда"/>
    <x v="0"/>
    <x v="22"/>
  </r>
  <r>
    <d v="2255-08-30T00:00:00"/>
    <s v="четверг"/>
    <x v="0"/>
    <x v="22"/>
  </r>
  <r>
    <d v="2255-08-31T00:00:00"/>
    <s v="пятница"/>
    <x v="0"/>
    <x v="22"/>
  </r>
  <r>
    <d v="2255-09-01T00:00:00"/>
    <s v="суббота"/>
    <x v="1"/>
    <x v="22"/>
  </r>
  <r>
    <d v="2255-09-02T00:00:00"/>
    <s v="воскресенье"/>
    <x v="1"/>
    <x v="22"/>
  </r>
  <r>
    <d v="2255-09-03T00:00:00"/>
    <s v="понедельник"/>
    <x v="0"/>
    <x v="22"/>
  </r>
  <r>
    <d v="2255-09-04T00:00:00"/>
    <s v="вторник"/>
    <x v="0"/>
    <x v="22"/>
  </r>
  <r>
    <d v="2255-09-05T00:00:00"/>
    <s v="среда"/>
    <x v="0"/>
    <x v="22"/>
  </r>
  <r>
    <d v="2255-09-06T00:00:00"/>
    <s v="четверг"/>
    <x v="0"/>
    <x v="22"/>
  </r>
  <r>
    <d v="2255-09-07T00:00:00"/>
    <s v="пятница"/>
    <x v="0"/>
    <x v="22"/>
  </r>
  <r>
    <d v="2255-09-08T00:00:00"/>
    <s v="суббота"/>
    <x v="1"/>
    <x v="22"/>
  </r>
  <r>
    <d v="2255-09-09T00:00:00"/>
    <s v="воскресенье"/>
    <x v="1"/>
    <x v="22"/>
  </r>
  <r>
    <d v="2255-09-10T00:00:00"/>
    <s v="понедельник"/>
    <x v="0"/>
    <x v="22"/>
  </r>
  <r>
    <d v="2255-09-11T00:00:00"/>
    <s v="вторник"/>
    <x v="0"/>
    <x v="22"/>
  </r>
  <r>
    <d v="2255-09-12T00:00:00"/>
    <s v="среда"/>
    <x v="0"/>
    <x v="22"/>
  </r>
  <r>
    <d v="2255-09-13T00:00:00"/>
    <s v="четверг"/>
    <x v="0"/>
    <x v="22"/>
  </r>
  <r>
    <d v="2255-09-14T00:00:00"/>
    <s v="пятница"/>
    <x v="0"/>
    <x v="22"/>
  </r>
  <r>
    <d v="2255-09-15T00:00:00"/>
    <s v="суббота"/>
    <x v="1"/>
    <x v="22"/>
  </r>
  <r>
    <d v="2255-09-16T00:00:00"/>
    <s v="воскресенье"/>
    <x v="1"/>
    <x v="22"/>
  </r>
  <r>
    <d v="2255-09-17T00:00:00"/>
    <s v="понедельник"/>
    <x v="0"/>
    <x v="22"/>
  </r>
  <r>
    <d v="2255-09-18T00:00:00"/>
    <s v="вторник"/>
    <x v="0"/>
    <x v="22"/>
  </r>
  <r>
    <d v="2255-09-19T00:00:00"/>
    <s v="среда"/>
    <x v="0"/>
    <x v="22"/>
  </r>
  <r>
    <d v="2255-09-20T00:00:00"/>
    <s v="четверг"/>
    <x v="0"/>
    <x v="22"/>
  </r>
  <r>
    <d v="2255-09-21T00:00:00"/>
    <s v="пятница"/>
    <x v="0"/>
    <x v="22"/>
  </r>
  <r>
    <d v="2255-09-22T00:00:00"/>
    <s v="суббота"/>
    <x v="1"/>
    <x v="22"/>
  </r>
  <r>
    <d v="2255-09-23T00:00:00"/>
    <s v="воскресенье"/>
    <x v="1"/>
    <x v="22"/>
  </r>
  <r>
    <d v="2255-09-24T00:00:00"/>
    <s v="понедельник"/>
    <x v="0"/>
    <x v="22"/>
  </r>
  <r>
    <d v="2255-09-25T00:00:00"/>
    <s v="вторник"/>
    <x v="0"/>
    <x v="22"/>
  </r>
  <r>
    <d v="2255-09-26T00:00:00"/>
    <s v="среда"/>
    <x v="0"/>
    <x v="22"/>
  </r>
  <r>
    <d v="2255-09-27T00:00:00"/>
    <s v="четверг"/>
    <x v="0"/>
    <x v="22"/>
  </r>
  <r>
    <d v="2255-09-28T00:00:00"/>
    <s v="пятница"/>
    <x v="0"/>
    <x v="23"/>
  </r>
  <r>
    <d v="2255-09-29T00:00:00"/>
    <s v="суббота"/>
    <x v="1"/>
    <x v="23"/>
  </r>
  <r>
    <d v="2255-09-30T00:00:00"/>
    <s v="воскресенье"/>
    <x v="1"/>
    <x v="23"/>
  </r>
  <r>
    <d v="2255-10-01T00:00:00"/>
    <s v="понедельник"/>
    <x v="0"/>
    <x v="23"/>
  </r>
  <r>
    <d v="2255-10-02T00:00:00"/>
    <s v="вторник"/>
    <x v="0"/>
    <x v="23"/>
  </r>
  <r>
    <d v="2255-10-03T00:00:00"/>
    <s v="среда"/>
    <x v="0"/>
    <x v="23"/>
  </r>
  <r>
    <d v="2255-10-04T00:00:00"/>
    <s v="четверг"/>
    <x v="0"/>
    <x v="23"/>
  </r>
  <r>
    <d v="2255-10-05T00:00:00"/>
    <s v="пятница"/>
    <x v="0"/>
    <x v="23"/>
  </r>
  <r>
    <d v="2255-10-06T00:00:00"/>
    <s v="суббота"/>
    <x v="1"/>
    <x v="23"/>
  </r>
  <r>
    <d v="2255-10-07T00:00:00"/>
    <s v="воскресенье"/>
    <x v="1"/>
    <x v="23"/>
  </r>
  <r>
    <d v="2255-10-08T00:00:00"/>
    <s v="понедельник"/>
    <x v="0"/>
    <x v="23"/>
  </r>
  <r>
    <d v="2255-10-09T00:00:00"/>
    <s v="вторник"/>
    <x v="0"/>
    <x v="23"/>
  </r>
  <r>
    <d v="2255-10-10T00:00:00"/>
    <s v="среда"/>
    <x v="0"/>
    <x v="23"/>
  </r>
  <r>
    <d v="2255-10-11T00:00:00"/>
    <s v="четверг"/>
    <x v="0"/>
    <x v="23"/>
  </r>
  <r>
    <d v="2255-10-12T00:00:00"/>
    <s v="пятница"/>
    <x v="0"/>
    <x v="23"/>
  </r>
  <r>
    <d v="2255-10-13T00:00:00"/>
    <s v="суббота"/>
    <x v="1"/>
    <x v="23"/>
  </r>
  <r>
    <d v="2255-10-14T00:00:00"/>
    <s v="воскресенье"/>
    <x v="1"/>
    <x v="23"/>
  </r>
  <r>
    <d v="2255-10-15T00:00:00"/>
    <s v="понедельник"/>
    <x v="0"/>
    <x v="23"/>
  </r>
  <r>
    <d v="2255-10-16T00:00:00"/>
    <s v="вторник"/>
    <x v="0"/>
    <x v="23"/>
  </r>
  <r>
    <d v="2255-10-17T00:00:00"/>
    <s v="среда"/>
    <x v="0"/>
    <x v="23"/>
  </r>
  <r>
    <d v="2255-10-18T00:00:00"/>
    <s v="четверг"/>
    <x v="0"/>
    <x v="23"/>
  </r>
  <r>
    <d v="2255-10-19T00:00:00"/>
    <s v="пятница"/>
    <x v="0"/>
    <x v="23"/>
  </r>
  <r>
    <d v="2255-10-20T00:00:00"/>
    <s v="суббота"/>
    <x v="1"/>
    <x v="23"/>
  </r>
  <r>
    <d v="2255-10-21T00:00:00"/>
    <s v="воскресенье"/>
    <x v="1"/>
    <x v="23"/>
  </r>
  <r>
    <d v="2255-10-22T00:00:00"/>
    <s v="понедельник"/>
    <x v="0"/>
    <x v="23"/>
  </r>
  <r>
    <d v="2255-10-23T00:00:00"/>
    <s v="вторник"/>
    <x v="0"/>
    <x v="23"/>
  </r>
  <r>
    <d v="2255-10-24T00:00:00"/>
    <s v="среда"/>
    <x v="0"/>
    <x v="23"/>
  </r>
  <r>
    <d v="2255-10-25T00:00:00"/>
    <s v="четверг"/>
    <x v="0"/>
    <x v="23"/>
  </r>
  <r>
    <d v="2255-10-26T00:00:00"/>
    <s v="пятница"/>
    <x v="0"/>
    <x v="23"/>
  </r>
  <r>
    <d v="2255-10-27T00:00:00"/>
    <s v="суббота"/>
    <x v="1"/>
    <x v="23"/>
  </r>
  <r>
    <d v="2255-10-28T00:00:00"/>
    <s v="воскресенье"/>
    <x v="1"/>
    <x v="23"/>
  </r>
  <r>
    <d v="2255-10-29T00:00:00"/>
    <s v="понедельник"/>
    <x v="0"/>
    <x v="23"/>
  </r>
  <r>
    <d v="2255-10-30T00:00:00"/>
    <s v="вторник"/>
    <x v="0"/>
    <x v="23"/>
  </r>
  <r>
    <d v="2255-10-31T00:00:00"/>
    <s v="среда"/>
    <x v="0"/>
    <x v="23"/>
  </r>
  <r>
    <d v="2255-11-01T00:00:00"/>
    <s v="четверг"/>
    <x v="0"/>
    <x v="23"/>
  </r>
  <r>
    <d v="2255-11-02T00:00:00"/>
    <s v="пятница"/>
    <x v="0"/>
    <x v="23"/>
  </r>
  <r>
    <d v="2255-11-03T00:00:00"/>
    <s v="суббота"/>
    <x v="1"/>
    <x v="23"/>
  </r>
  <r>
    <d v="2255-11-04T00:00:00"/>
    <s v="воскресенье"/>
    <x v="1"/>
    <x v="23"/>
  </r>
  <r>
    <d v="2255-11-05T00:00:00"/>
    <s v="понедельник"/>
    <x v="0"/>
    <x v="23"/>
  </r>
  <r>
    <d v="2255-11-06T00:00:00"/>
    <s v="вторник"/>
    <x v="0"/>
    <x v="23"/>
  </r>
  <r>
    <d v="2255-11-07T00:00:00"/>
    <s v="среда"/>
    <x v="0"/>
    <x v="23"/>
  </r>
  <r>
    <d v="2255-11-08T00:00:00"/>
    <s v="четверг"/>
    <x v="0"/>
    <x v="23"/>
  </r>
  <r>
    <d v="2255-11-09T00:00:00"/>
    <s v="пятница"/>
    <x v="0"/>
    <x v="23"/>
  </r>
  <r>
    <d v="2255-11-10T00:00:00"/>
    <s v="суббота"/>
    <x v="1"/>
    <x v="23"/>
  </r>
  <r>
    <d v="2255-11-11T00:00:00"/>
    <s v="воскресенье"/>
    <x v="1"/>
    <x v="23"/>
  </r>
  <r>
    <d v="2255-11-12T00:00:00"/>
    <s v="понедельник"/>
    <x v="0"/>
    <x v="23"/>
  </r>
  <r>
    <d v="2255-11-13T00:00:00"/>
    <s v="вторник"/>
    <x v="0"/>
    <x v="23"/>
  </r>
  <r>
    <d v="2255-11-14T00:00:00"/>
    <s v="среда"/>
    <x v="0"/>
    <x v="23"/>
  </r>
  <r>
    <d v="2255-11-15T00:00:00"/>
    <s v="четверг"/>
    <x v="0"/>
    <x v="23"/>
  </r>
  <r>
    <d v="2255-11-16T00:00:00"/>
    <s v="пятница"/>
    <x v="0"/>
    <x v="23"/>
  </r>
  <r>
    <d v="2255-11-17T00:00:00"/>
    <s v="суббота"/>
    <x v="1"/>
    <x v="23"/>
  </r>
  <r>
    <d v="2255-11-18T00:00:00"/>
    <s v="воскресенье"/>
    <x v="1"/>
    <x v="23"/>
  </r>
  <r>
    <d v="2255-11-19T00:00:00"/>
    <s v="понедельник"/>
    <x v="0"/>
    <x v="23"/>
  </r>
  <r>
    <d v="2255-11-20T00:00:00"/>
    <s v="вторник"/>
    <x v="0"/>
    <x v="23"/>
  </r>
  <r>
    <d v="2255-11-21T00:00:00"/>
    <s v="среда"/>
    <x v="0"/>
    <x v="23"/>
  </r>
  <r>
    <d v="2255-11-22T00:00:00"/>
    <s v="четверг"/>
    <x v="0"/>
    <x v="23"/>
  </r>
  <r>
    <d v="2255-11-23T00:00:00"/>
    <s v="пятница"/>
    <x v="0"/>
    <x v="23"/>
  </r>
  <r>
    <d v="2255-11-24T00:00:00"/>
    <s v="суббота"/>
    <x v="1"/>
    <x v="23"/>
  </r>
  <r>
    <d v="2255-11-25T00:00:00"/>
    <s v="воскресенье"/>
    <x v="1"/>
    <x v="23"/>
  </r>
  <r>
    <d v="2255-11-26T00:00:00"/>
    <s v="понедельник"/>
    <x v="0"/>
    <x v="23"/>
  </r>
  <r>
    <d v="2255-11-27T00:00:00"/>
    <s v="вторник"/>
    <x v="0"/>
    <x v="23"/>
  </r>
  <r>
    <d v="2255-11-28T00:00:00"/>
    <s v="среда"/>
    <x v="0"/>
    <x v="23"/>
  </r>
  <r>
    <d v="2255-11-29T00:00:00"/>
    <s v="четверг"/>
    <x v="0"/>
    <x v="23"/>
  </r>
  <r>
    <d v="2255-11-30T00:00:00"/>
    <s v="пятница"/>
    <x v="0"/>
    <x v="23"/>
  </r>
  <r>
    <d v="2255-12-01T00:00:00"/>
    <s v="суббота"/>
    <x v="1"/>
    <x v="23"/>
  </r>
  <r>
    <d v="2255-12-02T00:00:00"/>
    <s v="воскресенье"/>
    <x v="1"/>
    <x v="23"/>
  </r>
  <r>
    <d v="2255-12-03T00:00:00"/>
    <s v="понедельник"/>
    <x v="0"/>
    <x v="23"/>
  </r>
  <r>
    <d v="2255-12-04T00:00:00"/>
    <s v="вторник"/>
    <x v="0"/>
    <x v="23"/>
  </r>
  <r>
    <d v="2255-12-05T00:00:00"/>
    <s v="среда"/>
    <x v="0"/>
    <x v="23"/>
  </r>
  <r>
    <d v="2255-12-06T00:00:00"/>
    <s v="четверг"/>
    <x v="0"/>
    <x v="23"/>
  </r>
  <r>
    <d v="2255-12-07T00:00:00"/>
    <s v="пятница"/>
    <x v="0"/>
    <x v="23"/>
  </r>
  <r>
    <d v="2255-12-08T00:00:00"/>
    <s v="суббота"/>
    <x v="1"/>
    <x v="23"/>
  </r>
  <r>
    <d v="2255-12-09T00:00:00"/>
    <s v="воскресенье"/>
    <x v="1"/>
    <x v="23"/>
  </r>
  <r>
    <d v="2255-12-10T00:00:00"/>
    <s v="понедельник"/>
    <x v="0"/>
    <x v="23"/>
  </r>
  <r>
    <d v="2255-12-11T00:00:00"/>
    <s v="вторник"/>
    <x v="0"/>
    <x v="23"/>
  </r>
  <r>
    <d v="2255-12-12T00:00:00"/>
    <s v="среда"/>
    <x v="0"/>
    <x v="23"/>
  </r>
  <r>
    <d v="2255-12-13T00:00:00"/>
    <s v="четверг"/>
    <x v="0"/>
    <x v="23"/>
  </r>
  <r>
    <d v="2255-12-14T00:00:00"/>
    <s v="пятница"/>
    <x v="0"/>
    <x v="23"/>
  </r>
  <r>
    <d v="2255-12-15T00:00:00"/>
    <s v="суббота"/>
    <x v="1"/>
    <x v="23"/>
  </r>
  <r>
    <d v="2255-12-16T00:00:00"/>
    <s v="воскресенье"/>
    <x v="1"/>
    <x v="23"/>
  </r>
  <r>
    <d v="2255-12-17T00:00:00"/>
    <s v="понедельник"/>
    <x v="0"/>
    <x v="23"/>
  </r>
  <r>
    <d v="2255-12-18T00:00:00"/>
    <s v="вторник"/>
    <x v="0"/>
    <x v="23"/>
  </r>
  <r>
    <d v="2255-12-19T00:00:00"/>
    <s v="среда"/>
    <x v="0"/>
    <x v="23"/>
  </r>
  <r>
    <d v="2255-12-20T00:00:00"/>
    <s v="четверг"/>
    <x v="0"/>
    <x v="23"/>
  </r>
  <r>
    <d v="2255-12-21T00:00:00"/>
    <s v="пятница"/>
    <x v="0"/>
    <x v="23"/>
  </r>
  <r>
    <d v="2255-12-22T00:00:00"/>
    <s v="суббота"/>
    <x v="1"/>
    <x v="23"/>
  </r>
  <r>
    <d v="2255-12-23T00:00:00"/>
    <s v="воскресенье"/>
    <x v="1"/>
    <x v="23"/>
  </r>
  <r>
    <d v="2255-12-24T00:00:00"/>
    <s v="понедельник"/>
    <x v="0"/>
    <x v="23"/>
  </r>
  <r>
    <d v="2255-12-25T00:00:00"/>
    <s v="вторник"/>
    <x v="0"/>
    <x v="23"/>
  </r>
  <r>
    <d v="2255-12-26T00:00:00"/>
    <s v="среда"/>
    <x v="0"/>
    <x v="23"/>
  </r>
  <r>
    <d v="2255-12-27T00:00:00"/>
    <s v="четверг"/>
    <x v="0"/>
    <x v="23"/>
  </r>
  <r>
    <d v="2255-12-28T00:00:00"/>
    <s v="пятница"/>
    <x v="0"/>
    <x v="23"/>
  </r>
  <r>
    <d v="2255-12-29T00:00:00"/>
    <s v="суббота"/>
    <x v="1"/>
    <x v="23"/>
  </r>
  <r>
    <d v="2255-12-30T00:00:00"/>
    <s v="воскресенье"/>
    <x v="1"/>
    <x v="23"/>
  </r>
  <r>
    <d v="2255-12-31T00:00:00"/>
    <s v="понедельник"/>
    <x v="0"/>
    <x v="23"/>
  </r>
  <r>
    <d v="2256-01-01T00:00:00"/>
    <s v="вторник"/>
    <x v="0"/>
    <x v="23"/>
  </r>
  <r>
    <d v="2256-01-02T00:00:00"/>
    <s v="среда"/>
    <x v="0"/>
    <x v="23"/>
  </r>
  <r>
    <d v="2256-01-03T00:00:00"/>
    <s v="четверг"/>
    <x v="0"/>
    <x v="23"/>
  </r>
  <r>
    <d v="2256-01-04T00:00:00"/>
    <s v="пятница"/>
    <x v="0"/>
    <x v="23"/>
  </r>
  <r>
    <d v="2256-01-05T00:00:00"/>
    <s v="суббота"/>
    <x v="1"/>
    <x v="23"/>
  </r>
  <r>
    <d v="2256-01-06T00:00:00"/>
    <s v="воскресенье"/>
    <x v="1"/>
    <x v="23"/>
  </r>
  <r>
    <d v="2256-01-07T00:00:00"/>
    <s v="понедельник"/>
    <x v="0"/>
    <x v="23"/>
  </r>
  <r>
    <d v="2256-01-08T00:00:00"/>
    <s v="вторник"/>
    <x v="0"/>
    <x v="23"/>
  </r>
  <r>
    <d v="2256-01-09T00:00:00"/>
    <s v="среда"/>
    <x v="0"/>
    <x v="23"/>
  </r>
  <r>
    <d v="2256-01-10T00:00:00"/>
    <s v="четверг"/>
    <x v="0"/>
    <x v="23"/>
  </r>
  <r>
    <d v="2256-01-11T00:00:00"/>
    <s v="пятница"/>
    <x v="0"/>
    <x v="23"/>
  </r>
  <r>
    <d v="2256-01-12T00:00:00"/>
    <s v="суббота"/>
    <x v="1"/>
    <x v="23"/>
  </r>
  <r>
    <d v="2256-01-13T00:00:00"/>
    <s v="воскресенье"/>
    <x v="1"/>
    <x v="23"/>
  </r>
  <r>
    <d v="2256-01-14T00:00:00"/>
    <s v="понедельник"/>
    <x v="0"/>
    <x v="23"/>
  </r>
  <r>
    <d v="2256-01-15T00:00:00"/>
    <s v="вторник"/>
    <x v="0"/>
    <x v="23"/>
  </r>
  <r>
    <d v="2256-01-16T00:00:00"/>
    <s v="среда"/>
    <x v="0"/>
    <x v="18"/>
  </r>
  <r>
    <d v="2256-01-17T00:00:00"/>
    <s v="четверг"/>
    <x v="0"/>
    <x v="18"/>
  </r>
  <r>
    <d v="2256-01-18T00:00:00"/>
    <s v="пятница"/>
    <x v="0"/>
    <x v="18"/>
  </r>
  <r>
    <d v="2256-01-19T00:00:00"/>
    <s v="суббота"/>
    <x v="1"/>
    <x v="18"/>
  </r>
  <r>
    <d v="2256-01-20T00:00:00"/>
    <s v="воскресенье"/>
    <x v="1"/>
    <x v="18"/>
  </r>
  <r>
    <d v="2256-01-21T00:00:00"/>
    <s v="понедельник"/>
    <x v="0"/>
    <x v="18"/>
  </r>
  <r>
    <d v="2256-01-22T00:00:00"/>
    <s v="вторник"/>
    <x v="0"/>
    <x v="18"/>
  </r>
  <r>
    <d v="2256-01-23T00:00:00"/>
    <s v="среда"/>
    <x v="0"/>
    <x v="18"/>
  </r>
  <r>
    <d v="2256-01-24T00:00:00"/>
    <s v="четверг"/>
    <x v="0"/>
    <x v="18"/>
  </r>
  <r>
    <d v="2256-01-25T00:00:00"/>
    <s v="пятница"/>
    <x v="0"/>
    <x v="18"/>
  </r>
  <r>
    <d v="2256-01-26T00:00:00"/>
    <s v="суббота"/>
    <x v="1"/>
    <x v="18"/>
  </r>
  <r>
    <d v="2256-01-27T00:00:00"/>
    <s v="воскресенье"/>
    <x v="1"/>
    <x v="18"/>
  </r>
  <r>
    <d v="2256-01-28T00:00:00"/>
    <s v="понедельник"/>
    <x v="0"/>
    <x v="18"/>
  </r>
  <r>
    <d v="2256-01-29T00:00:00"/>
    <s v="вторник"/>
    <x v="0"/>
    <x v="18"/>
  </r>
  <r>
    <d v="2256-01-30T00:00:00"/>
    <s v="среда"/>
    <x v="0"/>
    <x v="18"/>
  </r>
  <r>
    <d v="2256-01-31T00:00:00"/>
    <s v="четверг"/>
    <x v="0"/>
    <x v="18"/>
  </r>
  <r>
    <d v="2256-02-01T00:00:00"/>
    <s v="пятница"/>
    <x v="0"/>
    <x v="18"/>
  </r>
  <r>
    <d v="2256-02-02T00:00:00"/>
    <s v="суббота"/>
    <x v="1"/>
    <x v="18"/>
  </r>
  <r>
    <d v="2256-02-03T00:00:00"/>
    <s v="воскресенье"/>
    <x v="1"/>
    <x v="18"/>
  </r>
  <r>
    <d v="2256-02-04T00:00:00"/>
    <s v="понедельник"/>
    <x v="0"/>
    <x v="18"/>
  </r>
  <r>
    <d v="2256-02-05T00:00:00"/>
    <s v="вторник"/>
    <x v="0"/>
    <x v="18"/>
  </r>
  <r>
    <d v="2256-02-06T00:00:00"/>
    <s v="среда"/>
    <x v="0"/>
    <x v="18"/>
  </r>
  <r>
    <d v="2256-02-07T00:00:00"/>
    <s v="четверг"/>
    <x v="0"/>
    <x v="18"/>
  </r>
  <r>
    <d v="2256-02-08T00:00:00"/>
    <s v="пятница"/>
    <x v="0"/>
    <x v="18"/>
  </r>
  <r>
    <d v="2256-02-09T00:00:00"/>
    <s v="суббота"/>
    <x v="1"/>
    <x v="18"/>
  </r>
  <r>
    <d v="2256-02-10T00:00:00"/>
    <s v="воскресенье"/>
    <x v="1"/>
    <x v="18"/>
  </r>
  <r>
    <d v="2256-02-11T00:00:00"/>
    <s v="понедельник"/>
    <x v="0"/>
    <x v="18"/>
  </r>
  <r>
    <d v="2256-02-12T00:00:00"/>
    <s v="вторник"/>
    <x v="0"/>
    <x v="18"/>
  </r>
  <r>
    <d v="2256-02-13T00:00:00"/>
    <s v="среда"/>
    <x v="0"/>
    <x v="18"/>
  </r>
  <r>
    <d v="2256-02-14T00:00:00"/>
    <s v="четверг"/>
    <x v="0"/>
    <x v="18"/>
  </r>
  <r>
    <d v="2256-02-15T00:00:00"/>
    <s v="пятница"/>
    <x v="0"/>
    <x v="18"/>
  </r>
  <r>
    <d v="2256-02-16T00:00:00"/>
    <s v="суббота"/>
    <x v="1"/>
    <x v="18"/>
  </r>
  <r>
    <d v="2256-02-17T00:00:00"/>
    <s v="воскресенье"/>
    <x v="1"/>
    <x v="18"/>
  </r>
  <r>
    <d v="2256-02-18T00:00:00"/>
    <s v="понедельник"/>
    <x v="0"/>
    <x v="18"/>
  </r>
  <r>
    <d v="2256-02-19T00:00:00"/>
    <s v="вторник"/>
    <x v="0"/>
    <x v="18"/>
  </r>
  <r>
    <d v="2256-02-20T00:00:00"/>
    <s v="среда"/>
    <x v="0"/>
    <x v="18"/>
  </r>
  <r>
    <d v="2256-02-21T00:00:00"/>
    <s v="четверг"/>
    <x v="0"/>
    <x v="18"/>
  </r>
  <r>
    <d v="2256-02-22T00:00:00"/>
    <s v="пятница"/>
    <x v="0"/>
    <x v="18"/>
  </r>
  <r>
    <d v="2256-02-23T00:00:00"/>
    <s v="суббота"/>
    <x v="1"/>
    <x v="18"/>
  </r>
  <r>
    <d v="2256-02-24T00:00:00"/>
    <s v="воскресенье"/>
    <x v="1"/>
    <x v="18"/>
  </r>
  <r>
    <d v="2256-02-25T00:00:00"/>
    <s v="понедельник"/>
    <x v="0"/>
    <x v="18"/>
  </r>
  <r>
    <d v="2256-02-26T00:00:00"/>
    <s v="вторник"/>
    <x v="0"/>
    <x v="18"/>
  </r>
  <r>
    <d v="2256-02-27T00:00:00"/>
    <s v="среда"/>
    <x v="0"/>
    <x v="18"/>
  </r>
  <r>
    <d v="2256-02-28T00:00:00"/>
    <s v="четверг"/>
    <x v="0"/>
    <x v="18"/>
  </r>
  <r>
    <d v="2256-02-29T00:00:00"/>
    <s v="пятница"/>
    <x v="0"/>
    <x v="18"/>
  </r>
  <r>
    <d v="2256-03-01T00:00:00"/>
    <s v="суббота"/>
    <x v="1"/>
    <x v="18"/>
  </r>
  <r>
    <d v="2256-03-02T00:00:00"/>
    <s v="воскресенье"/>
    <x v="1"/>
    <x v="18"/>
  </r>
  <r>
    <d v="2256-03-03T00:00:00"/>
    <s v="понедельник"/>
    <x v="0"/>
    <x v="18"/>
  </r>
  <r>
    <d v="2256-03-04T00:00:00"/>
    <s v="вторник"/>
    <x v="0"/>
    <x v="18"/>
  </r>
  <r>
    <d v="2256-03-05T00:00:00"/>
    <s v="среда"/>
    <x v="0"/>
    <x v="18"/>
  </r>
  <r>
    <d v="2256-03-06T00:00:00"/>
    <s v="четверг"/>
    <x v="0"/>
    <x v="18"/>
  </r>
  <r>
    <d v="2256-03-07T00:00:00"/>
    <s v="пятница"/>
    <x v="0"/>
    <x v="18"/>
  </r>
  <r>
    <d v="2256-03-08T00:00:00"/>
    <s v="суббота"/>
    <x v="1"/>
    <x v="18"/>
  </r>
  <r>
    <d v="2256-03-09T00:00:00"/>
    <s v="воскресенье"/>
    <x v="1"/>
    <x v="18"/>
  </r>
  <r>
    <d v="2256-03-10T00:00:00"/>
    <s v="понедельник"/>
    <x v="0"/>
    <x v="18"/>
  </r>
  <r>
    <d v="2256-03-11T00:00:00"/>
    <s v="вторник"/>
    <x v="0"/>
    <x v="18"/>
  </r>
  <r>
    <d v="2256-03-12T00:00:00"/>
    <s v="среда"/>
    <x v="0"/>
    <x v="18"/>
  </r>
  <r>
    <d v="2256-03-13T00:00:00"/>
    <s v="четверг"/>
    <x v="0"/>
    <x v="18"/>
  </r>
  <r>
    <d v="2256-03-14T00:00:00"/>
    <s v="пятница"/>
    <x v="0"/>
    <x v="18"/>
  </r>
  <r>
    <d v="2256-03-15T00:00:00"/>
    <s v="суббота"/>
    <x v="1"/>
    <x v="18"/>
  </r>
  <r>
    <d v="2256-03-16T00:00:00"/>
    <s v="воскресенье"/>
    <x v="1"/>
    <x v="18"/>
  </r>
  <r>
    <d v="2256-03-17T00:00:00"/>
    <s v="понедельник"/>
    <x v="0"/>
    <x v="18"/>
  </r>
  <r>
    <d v="2256-03-18T00:00:00"/>
    <s v="вторник"/>
    <x v="0"/>
    <x v="18"/>
  </r>
  <r>
    <d v="2256-03-19T00:00:00"/>
    <s v="среда"/>
    <x v="0"/>
    <x v="18"/>
  </r>
  <r>
    <d v="2256-03-20T00:00:00"/>
    <s v="четверг"/>
    <x v="0"/>
    <x v="18"/>
  </r>
  <r>
    <d v="2256-03-21T00:00:00"/>
    <s v="пятница"/>
    <x v="0"/>
    <x v="18"/>
  </r>
  <r>
    <d v="2256-03-22T00:00:00"/>
    <s v="суббота"/>
    <x v="1"/>
    <x v="18"/>
  </r>
  <r>
    <d v="2256-03-23T00:00:00"/>
    <s v="воскресенье"/>
    <x v="1"/>
    <x v="18"/>
  </r>
  <r>
    <d v="2256-03-24T00:00:00"/>
    <s v="понедельник"/>
    <x v="0"/>
    <x v="18"/>
  </r>
  <r>
    <d v="2256-03-25T00:00:00"/>
    <s v="вторник"/>
    <x v="0"/>
    <x v="18"/>
  </r>
  <r>
    <d v="2256-03-26T00:00:00"/>
    <s v="среда"/>
    <x v="0"/>
    <x v="18"/>
  </r>
  <r>
    <d v="2256-03-27T00:00:00"/>
    <s v="четверг"/>
    <x v="0"/>
    <x v="18"/>
  </r>
  <r>
    <d v="2256-03-28T00:00:00"/>
    <s v="пятница"/>
    <x v="0"/>
    <x v="18"/>
  </r>
  <r>
    <d v="2256-03-29T00:00:00"/>
    <s v="суббота"/>
    <x v="1"/>
    <x v="18"/>
  </r>
  <r>
    <d v="2256-03-30T00:00:00"/>
    <s v="воскресенье"/>
    <x v="1"/>
    <x v="18"/>
  </r>
  <r>
    <d v="2256-03-31T00:00:00"/>
    <s v="понедельник"/>
    <x v="0"/>
    <x v="18"/>
  </r>
  <r>
    <d v="2256-04-01T00:00:00"/>
    <s v="вторник"/>
    <x v="0"/>
    <x v="18"/>
  </r>
  <r>
    <d v="2256-04-02T00:00:00"/>
    <s v="среда"/>
    <x v="0"/>
    <x v="18"/>
  </r>
  <r>
    <d v="2256-04-03T00:00:00"/>
    <s v="четверг"/>
    <x v="0"/>
    <x v="18"/>
  </r>
  <r>
    <d v="2256-04-04T00:00:00"/>
    <s v="пятница"/>
    <x v="0"/>
    <x v="18"/>
  </r>
  <r>
    <d v="2256-04-05T00:00:00"/>
    <s v="суббота"/>
    <x v="1"/>
    <x v="18"/>
  </r>
  <r>
    <d v="2256-04-06T00:00:00"/>
    <s v="воскресенье"/>
    <x v="1"/>
    <x v="18"/>
  </r>
  <r>
    <d v="2256-04-07T00:00:00"/>
    <s v="понедельник"/>
    <x v="0"/>
    <x v="18"/>
  </r>
  <r>
    <d v="2256-04-08T00:00:00"/>
    <s v="вторник"/>
    <x v="0"/>
    <x v="18"/>
  </r>
  <r>
    <d v="2256-04-09T00:00:00"/>
    <s v="среда"/>
    <x v="0"/>
    <x v="18"/>
  </r>
  <r>
    <d v="2256-04-10T00:00:00"/>
    <s v="четверг"/>
    <x v="0"/>
    <x v="18"/>
  </r>
  <r>
    <d v="2256-04-11T00:00:00"/>
    <s v="пятница"/>
    <x v="0"/>
    <x v="18"/>
  </r>
  <r>
    <d v="2256-04-12T00:00:00"/>
    <s v="суббота"/>
    <x v="1"/>
    <x v="18"/>
  </r>
  <r>
    <d v="2256-04-13T00:00:00"/>
    <s v="воскресенье"/>
    <x v="1"/>
    <x v="18"/>
  </r>
  <r>
    <d v="2256-04-14T00:00:00"/>
    <s v="понедельник"/>
    <x v="0"/>
    <x v="18"/>
  </r>
  <r>
    <d v="2256-04-15T00:00:00"/>
    <s v="вторник"/>
    <x v="0"/>
    <x v="18"/>
  </r>
  <r>
    <d v="2256-04-16T00:00:00"/>
    <s v="среда"/>
    <x v="0"/>
    <x v="18"/>
  </r>
  <r>
    <d v="2256-04-17T00:00:00"/>
    <s v="четверг"/>
    <x v="0"/>
    <x v="18"/>
  </r>
  <r>
    <d v="2256-04-18T00:00:00"/>
    <s v="пятница"/>
    <x v="0"/>
    <x v="18"/>
  </r>
  <r>
    <d v="2256-04-19T00:00:00"/>
    <s v="суббота"/>
    <x v="1"/>
    <x v="18"/>
  </r>
  <r>
    <d v="2256-04-20T00:00:00"/>
    <s v="воскресенье"/>
    <x v="1"/>
    <x v="18"/>
  </r>
  <r>
    <d v="2256-04-21T00:00:00"/>
    <s v="понедельник"/>
    <x v="0"/>
    <x v="18"/>
  </r>
  <r>
    <d v="2256-04-22T00:00:00"/>
    <s v="вторник"/>
    <x v="0"/>
    <x v="18"/>
  </r>
  <r>
    <d v="2256-04-23T00:00:00"/>
    <s v="среда"/>
    <x v="0"/>
    <x v="19"/>
  </r>
  <r>
    <d v="2256-04-24T00:00:00"/>
    <s v="четверг"/>
    <x v="0"/>
    <x v="19"/>
  </r>
  <r>
    <d v="2256-04-25T00:00:00"/>
    <s v="пятница"/>
    <x v="0"/>
    <x v="19"/>
  </r>
  <r>
    <d v="2256-04-26T00:00:00"/>
    <s v="суббота"/>
    <x v="1"/>
    <x v="19"/>
  </r>
  <r>
    <d v="2256-04-27T00:00:00"/>
    <s v="воскресенье"/>
    <x v="1"/>
    <x v="19"/>
  </r>
  <r>
    <d v="2256-04-28T00:00:00"/>
    <s v="понедельник"/>
    <x v="0"/>
    <x v="19"/>
  </r>
  <r>
    <d v="2256-04-29T00:00:00"/>
    <s v="вторник"/>
    <x v="0"/>
    <x v="19"/>
  </r>
  <r>
    <d v="2256-04-30T00:00:00"/>
    <s v="среда"/>
    <x v="0"/>
    <x v="19"/>
  </r>
  <r>
    <d v="2256-05-01T00:00:00"/>
    <s v="четверг"/>
    <x v="0"/>
    <x v="19"/>
  </r>
  <r>
    <d v="2256-05-02T00:00:00"/>
    <s v="пятница"/>
    <x v="0"/>
    <x v="19"/>
  </r>
  <r>
    <d v="2256-05-03T00:00:00"/>
    <s v="суббота"/>
    <x v="1"/>
    <x v="19"/>
  </r>
  <r>
    <d v="2256-05-04T00:00:00"/>
    <s v="воскресенье"/>
    <x v="1"/>
    <x v="19"/>
  </r>
  <r>
    <d v="2256-05-05T00:00:00"/>
    <s v="понедельник"/>
    <x v="0"/>
    <x v="19"/>
  </r>
  <r>
    <d v="2256-05-06T00:00:00"/>
    <s v="вторник"/>
    <x v="0"/>
    <x v="19"/>
  </r>
  <r>
    <d v="2256-05-07T00:00:00"/>
    <s v="среда"/>
    <x v="0"/>
    <x v="19"/>
  </r>
  <r>
    <d v="2256-05-08T00:00:00"/>
    <s v="четверг"/>
    <x v="0"/>
    <x v="19"/>
  </r>
  <r>
    <d v="2256-05-09T00:00:00"/>
    <s v="пятница"/>
    <x v="0"/>
    <x v="19"/>
  </r>
  <r>
    <d v="2256-05-10T00:00:00"/>
    <s v="суббота"/>
    <x v="1"/>
    <x v="19"/>
  </r>
  <r>
    <d v="2256-05-11T00:00:00"/>
    <s v="воскресенье"/>
    <x v="1"/>
    <x v="19"/>
  </r>
  <r>
    <d v="2256-05-12T00:00:00"/>
    <s v="понедельник"/>
    <x v="0"/>
    <x v="19"/>
  </r>
  <r>
    <d v="2256-05-13T00:00:00"/>
    <s v="вторник"/>
    <x v="0"/>
    <x v="19"/>
  </r>
  <r>
    <d v="2256-05-14T00:00:00"/>
    <s v="среда"/>
    <x v="0"/>
    <x v="19"/>
  </r>
  <r>
    <d v="2256-05-15T00:00:00"/>
    <s v="четверг"/>
    <x v="0"/>
    <x v="19"/>
  </r>
  <r>
    <d v="2256-05-16T00:00:00"/>
    <s v="пятница"/>
    <x v="0"/>
    <x v="19"/>
  </r>
  <r>
    <d v="2256-05-17T00:00:00"/>
    <s v="суббота"/>
    <x v="1"/>
    <x v="19"/>
  </r>
  <r>
    <d v="2256-05-18T00:00:00"/>
    <s v="воскресенье"/>
    <x v="1"/>
    <x v="19"/>
  </r>
  <r>
    <d v="2256-05-19T00:00:00"/>
    <s v="понедельник"/>
    <x v="0"/>
    <x v="19"/>
  </r>
  <r>
    <d v="2256-05-20T00:00:00"/>
    <s v="вторник"/>
    <x v="0"/>
    <x v="19"/>
  </r>
  <r>
    <d v="2256-05-21T00:00:00"/>
    <s v="среда"/>
    <x v="0"/>
    <x v="19"/>
  </r>
  <r>
    <d v="2256-05-22T00:00:00"/>
    <s v="четверг"/>
    <x v="0"/>
    <x v="19"/>
  </r>
  <r>
    <d v="2256-05-23T00:00:00"/>
    <s v="пятница"/>
    <x v="0"/>
    <x v="19"/>
  </r>
  <r>
    <d v="2256-05-24T00:00:00"/>
    <s v="суббота"/>
    <x v="1"/>
    <x v="19"/>
  </r>
  <r>
    <d v="2256-05-25T00:00:00"/>
    <s v="воскресенье"/>
    <x v="1"/>
    <x v="19"/>
  </r>
  <r>
    <d v="2256-05-26T00:00:00"/>
    <s v="понедельник"/>
    <x v="0"/>
    <x v="19"/>
  </r>
  <r>
    <d v="2256-05-27T00:00:00"/>
    <s v="вторник"/>
    <x v="0"/>
    <x v="19"/>
  </r>
  <r>
    <d v="2256-05-28T00:00:00"/>
    <s v="среда"/>
    <x v="0"/>
    <x v="19"/>
  </r>
  <r>
    <d v="2256-05-29T00:00:00"/>
    <s v="четверг"/>
    <x v="0"/>
    <x v="19"/>
  </r>
  <r>
    <d v="2256-05-30T00:00:00"/>
    <s v="пятница"/>
    <x v="0"/>
    <x v="19"/>
  </r>
  <r>
    <d v="2256-05-31T00:00:00"/>
    <s v="суббота"/>
    <x v="1"/>
    <x v="19"/>
  </r>
  <r>
    <d v="2256-06-01T00:00:00"/>
    <s v="воскресенье"/>
    <x v="1"/>
    <x v="19"/>
  </r>
  <r>
    <d v="2256-06-02T00:00:00"/>
    <s v="понедельник"/>
    <x v="0"/>
    <x v="19"/>
  </r>
  <r>
    <d v="2256-06-03T00:00:00"/>
    <s v="вторник"/>
    <x v="0"/>
    <x v="19"/>
  </r>
  <r>
    <d v="2256-06-04T00:00:00"/>
    <s v="среда"/>
    <x v="0"/>
    <x v="19"/>
  </r>
  <r>
    <d v="2256-06-05T00:00:00"/>
    <s v="четверг"/>
    <x v="0"/>
    <x v="19"/>
  </r>
  <r>
    <d v="2256-06-06T00:00:00"/>
    <s v="пятница"/>
    <x v="0"/>
    <x v="19"/>
  </r>
  <r>
    <d v="2256-06-07T00:00:00"/>
    <s v="суббота"/>
    <x v="1"/>
    <x v="19"/>
  </r>
  <r>
    <d v="2256-06-08T00:00:00"/>
    <s v="воскресенье"/>
    <x v="1"/>
    <x v="19"/>
  </r>
  <r>
    <d v="2256-06-09T00:00:00"/>
    <s v="понедельник"/>
    <x v="0"/>
    <x v="19"/>
  </r>
  <r>
    <d v="2256-06-10T00:00:00"/>
    <s v="вторник"/>
    <x v="0"/>
    <x v="19"/>
  </r>
  <r>
    <d v="2256-06-11T00:00:00"/>
    <s v="среда"/>
    <x v="0"/>
    <x v="19"/>
  </r>
  <r>
    <d v="2256-06-12T00:00:00"/>
    <s v="четверг"/>
    <x v="0"/>
    <x v="19"/>
  </r>
  <r>
    <d v="2256-06-13T00:00:00"/>
    <s v="пятница"/>
    <x v="0"/>
    <x v="19"/>
  </r>
  <r>
    <d v="2256-06-14T00:00:00"/>
    <s v="суббота"/>
    <x v="1"/>
    <x v="19"/>
  </r>
  <r>
    <d v="2256-06-15T00:00:00"/>
    <s v="воскресенье"/>
    <x v="1"/>
    <x v="19"/>
  </r>
  <r>
    <d v="2256-06-16T00:00:00"/>
    <s v="понедельник"/>
    <x v="0"/>
    <x v="19"/>
  </r>
  <r>
    <d v="2256-06-17T00:00:00"/>
    <s v="вторник"/>
    <x v="0"/>
    <x v="19"/>
  </r>
  <r>
    <d v="2256-06-18T00:00:00"/>
    <s v="среда"/>
    <x v="0"/>
    <x v="19"/>
  </r>
  <r>
    <d v="2256-06-19T00:00:00"/>
    <s v="четверг"/>
    <x v="0"/>
    <x v="19"/>
  </r>
  <r>
    <d v="2256-06-20T00:00:00"/>
    <s v="пятница"/>
    <x v="0"/>
    <x v="19"/>
  </r>
  <r>
    <d v="2256-06-21T00:00:00"/>
    <s v="суббота"/>
    <x v="1"/>
    <x v="19"/>
  </r>
  <r>
    <d v="2256-06-22T00:00:00"/>
    <s v="воскресенье"/>
    <x v="1"/>
    <x v="19"/>
  </r>
  <r>
    <d v="2256-06-23T00:00:00"/>
    <s v="понедельник"/>
    <x v="0"/>
    <x v="19"/>
  </r>
  <r>
    <d v="2256-06-24T00:00:00"/>
    <s v="вторник"/>
    <x v="0"/>
    <x v="19"/>
  </r>
  <r>
    <d v="2256-06-25T00:00:00"/>
    <s v="среда"/>
    <x v="0"/>
    <x v="19"/>
  </r>
  <r>
    <d v="2256-06-26T00:00:00"/>
    <s v="четверг"/>
    <x v="0"/>
    <x v="19"/>
  </r>
  <r>
    <d v="2256-06-27T00:00:00"/>
    <s v="пятница"/>
    <x v="0"/>
    <x v="19"/>
  </r>
  <r>
    <d v="2256-06-28T00:00:00"/>
    <s v="суббота"/>
    <x v="1"/>
    <x v="19"/>
  </r>
  <r>
    <d v="2256-06-29T00:00:00"/>
    <s v="воскресенье"/>
    <x v="1"/>
    <x v="19"/>
  </r>
  <r>
    <d v="2256-06-30T00:00:00"/>
    <s v="понедельник"/>
    <x v="0"/>
    <x v="19"/>
  </r>
  <r>
    <d v="2256-07-01T00:00:00"/>
    <s v="вторник"/>
    <x v="0"/>
    <x v="19"/>
  </r>
  <r>
    <d v="2256-07-02T00:00:00"/>
    <s v="среда"/>
    <x v="0"/>
    <x v="19"/>
  </r>
  <r>
    <d v="2256-07-03T00:00:00"/>
    <s v="четверг"/>
    <x v="0"/>
    <x v="19"/>
  </r>
  <r>
    <d v="2256-07-04T00:00:00"/>
    <s v="пятница"/>
    <x v="0"/>
    <x v="19"/>
  </r>
  <r>
    <d v="2256-07-05T00:00:00"/>
    <s v="суббота"/>
    <x v="1"/>
    <x v="19"/>
  </r>
  <r>
    <d v="2256-07-06T00:00:00"/>
    <s v="воскресенье"/>
    <x v="1"/>
    <x v="19"/>
  </r>
  <r>
    <d v="2256-07-07T00:00:00"/>
    <s v="понедельник"/>
    <x v="0"/>
    <x v="19"/>
  </r>
  <r>
    <d v="2256-07-08T00:00:00"/>
    <s v="вторник"/>
    <x v="0"/>
    <x v="19"/>
  </r>
  <r>
    <d v="2256-07-09T00:00:00"/>
    <s v="среда"/>
    <x v="0"/>
    <x v="19"/>
  </r>
  <r>
    <d v="2256-07-10T00:00:00"/>
    <s v="четверг"/>
    <x v="0"/>
    <x v="19"/>
  </r>
  <r>
    <d v="2256-07-11T00:00:00"/>
    <s v="пятница"/>
    <x v="0"/>
    <x v="19"/>
  </r>
  <r>
    <d v="2256-07-12T00:00:00"/>
    <s v="суббота"/>
    <x v="1"/>
    <x v="19"/>
  </r>
  <r>
    <d v="2256-07-13T00:00:00"/>
    <s v="воскресенье"/>
    <x v="1"/>
    <x v="19"/>
  </r>
  <r>
    <d v="2256-07-14T00:00:00"/>
    <s v="понедельник"/>
    <x v="0"/>
    <x v="19"/>
  </r>
  <r>
    <d v="2256-07-15T00:00:00"/>
    <s v="вторник"/>
    <x v="0"/>
    <x v="20"/>
  </r>
  <r>
    <d v="2256-07-16T00:00:00"/>
    <s v="среда"/>
    <x v="0"/>
    <x v="20"/>
  </r>
  <r>
    <d v="2256-07-17T00:00:00"/>
    <s v="четверг"/>
    <x v="0"/>
    <x v="20"/>
  </r>
  <r>
    <d v="2256-07-18T00:00:00"/>
    <s v="пятница"/>
    <x v="0"/>
    <x v="20"/>
  </r>
  <r>
    <d v="2256-07-19T00:00:00"/>
    <s v="суббота"/>
    <x v="1"/>
    <x v="20"/>
  </r>
  <r>
    <d v="2256-07-20T00:00:00"/>
    <s v="воскресенье"/>
    <x v="1"/>
    <x v="20"/>
  </r>
  <r>
    <d v="2256-07-21T00:00:00"/>
    <s v="понедельник"/>
    <x v="0"/>
    <x v="20"/>
  </r>
  <r>
    <d v="2256-07-22T00:00:00"/>
    <s v="вторник"/>
    <x v="0"/>
    <x v="20"/>
  </r>
  <r>
    <d v="2256-07-23T00:00:00"/>
    <s v="среда"/>
    <x v="0"/>
    <x v="20"/>
  </r>
  <r>
    <d v="2256-07-24T00:00:00"/>
    <s v="четверг"/>
    <x v="0"/>
    <x v="20"/>
  </r>
  <r>
    <d v="2256-07-25T00:00:00"/>
    <s v="пятница"/>
    <x v="0"/>
    <x v="20"/>
  </r>
  <r>
    <d v="2256-07-26T00:00:00"/>
    <s v="суббота"/>
    <x v="1"/>
    <x v="20"/>
  </r>
  <r>
    <d v="2256-07-27T00:00:00"/>
    <s v="воскресенье"/>
    <x v="1"/>
    <x v="20"/>
  </r>
  <r>
    <d v="2256-07-28T00:00:00"/>
    <s v="понедельник"/>
    <x v="0"/>
    <x v="20"/>
  </r>
  <r>
    <d v="2256-07-29T00:00:00"/>
    <s v="вторник"/>
    <x v="0"/>
    <x v="20"/>
  </r>
  <r>
    <d v="2256-07-30T00:00:00"/>
    <s v="среда"/>
    <x v="0"/>
    <x v="20"/>
  </r>
  <r>
    <d v="2256-07-31T00:00:00"/>
    <s v="четверг"/>
    <x v="0"/>
    <x v="20"/>
  </r>
  <r>
    <d v="2256-08-01T00:00:00"/>
    <s v="пятница"/>
    <x v="0"/>
    <x v="20"/>
  </r>
  <r>
    <d v="2256-08-02T00:00:00"/>
    <s v="суббота"/>
    <x v="1"/>
    <x v="20"/>
  </r>
  <r>
    <d v="2256-08-03T00:00:00"/>
    <s v="воскресенье"/>
    <x v="1"/>
    <x v="20"/>
  </r>
  <r>
    <d v="2256-08-04T00:00:00"/>
    <s v="понедельник"/>
    <x v="0"/>
    <x v="20"/>
  </r>
  <r>
    <d v="2256-08-05T00:00:00"/>
    <s v="вторник"/>
    <x v="0"/>
    <x v="20"/>
  </r>
  <r>
    <d v="2256-08-06T00:00:00"/>
    <s v="среда"/>
    <x v="0"/>
    <x v="20"/>
  </r>
  <r>
    <d v="2256-08-07T00:00:00"/>
    <s v="четверг"/>
    <x v="0"/>
    <x v="20"/>
  </r>
  <r>
    <d v="2256-08-08T00:00:00"/>
    <s v="пятница"/>
    <x v="0"/>
    <x v="20"/>
  </r>
  <r>
    <d v="2256-08-09T00:00:00"/>
    <s v="суббота"/>
    <x v="1"/>
    <x v="20"/>
  </r>
  <r>
    <d v="2256-08-10T00:00:00"/>
    <s v="воскресенье"/>
    <x v="1"/>
    <x v="20"/>
  </r>
  <r>
    <d v="2256-08-11T00:00:00"/>
    <s v="понедельник"/>
    <x v="0"/>
    <x v="20"/>
  </r>
  <r>
    <d v="2256-08-12T00:00:00"/>
    <s v="вторник"/>
    <x v="0"/>
    <x v="20"/>
  </r>
  <r>
    <d v="2256-08-13T00:00:00"/>
    <s v="среда"/>
    <x v="0"/>
    <x v="20"/>
  </r>
  <r>
    <d v="2256-08-14T00:00:00"/>
    <s v="четверг"/>
    <x v="0"/>
    <x v="20"/>
  </r>
  <r>
    <d v="2256-08-15T00:00:00"/>
    <s v="пятница"/>
    <x v="0"/>
    <x v="20"/>
  </r>
  <r>
    <d v="2256-08-16T00:00:00"/>
    <s v="суббота"/>
    <x v="1"/>
    <x v="20"/>
  </r>
  <r>
    <d v="2256-08-17T00:00:00"/>
    <s v="воскресенье"/>
    <x v="1"/>
    <x v="20"/>
  </r>
  <r>
    <d v="2256-08-18T00:00:00"/>
    <s v="понедельник"/>
    <x v="0"/>
    <x v="20"/>
  </r>
  <r>
    <d v="2256-08-19T00:00:00"/>
    <s v="вторник"/>
    <x v="0"/>
    <x v="20"/>
  </r>
  <r>
    <d v="2256-08-20T00:00:00"/>
    <s v="среда"/>
    <x v="0"/>
    <x v="20"/>
  </r>
  <r>
    <d v="2256-08-21T00:00:00"/>
    <s v="четверг"/>
    <x v="0"/>
    <x v="20"/>
  </r>
  <r>
    <d v="2256-08-22T00:00:00"/>
    <s v="пятница"/>
    <x v="0"/>
    <x v="20"/>
  </r>
  <r>
    <d v="2256-08-23T00:00:00"/>
    <s v="суббота"/>
    <x v="1"/>
    <x v="20"/>
  </r>
  <r>
    <d v="2256-08-24T00:00:00"/>
    <s v="воскресенье"/>
    <x v="1"/>
    <x v="20"/>
  </r>
  <r>
    <d v="2256-08-25T00:00:00"/>
    <s v="понедельник"/>
    <x v="0"/>
    <x v="20"/>
  </r>
  <r>
    <d v="2256-08-26T00:00:00"/>
    <s v="вторник"/>
    <x v="0"/>
    <x v="20"/>
  </r>
  <r>
    <d v="2256-08-27T00:00:00"/>
    <s v="среда"/>
    <x v="0"/>
    <x v="20"/>
  </r>
  <r>
    <d v="2256-08-28T00:00:00"/>
    <s v="четверг"/>
    <x v="0"/>
    <x v="20"/>
  </r>
  <r>
    <d v="2256-08-29T00:00:00"/>
    <s v="пятница"/>
    <x v="0"/>
    <x v="20"/>
  </r>
  <r>
    <d v="2256-08-30T00:00:00"/>
    <s v="суббота"/>
    <x v="1"/>
    <x v="20"/>
  </r>
  <r>
    <d v="2256-08-31T00:00:00"/>
    <s v="воскресенье"/>
    <x v="1"/>
    <x v="20"/>
  </r>
  <r>
    <d v="2256-09-01T00:00:00"/>
    <s v="понедельник"/>
    <x v="0"/>
    <x v="20"/>
  </r>
  <r>
    <d v="2256-09-02T00:00:00"/>
    <s v="вторник"/>
    <x v="0"/>
    <x v="20"/>
  </r>
  <r>
    <d v="2256-09-03T00:00:00"/>
    <s v="среда"/>
    <x v="0"/>
    <x v="20"/>
  </r>
  <r>
    <d v="2256-09-04T00:00:00"/>
    <s v="четверг"/>
    <x v="0"/>
    <x v="20"/>
  </r>
  <r>
    <d v="2256-09-05T00:00:00"/>
    <s v="пятница"/>
    <x v="0"/>
    <x v="20"/>
  </r>
  <r>
    <d v="2256-09-06T00:00:00"/>
    <s v="суббота"/>
    <x v="1"/>
    <x v="20"/>
  </r>
  <r>
    <d v="2256-09-07T00:00:00"/>
    <s v="воскресенье"/>
    <x v="1"/>
    <x v="20"/>
  </r>
  <r>
    <d v="2256-09-08T00:00:00"/>
    <s v="понедельник"/>
    <x v="0"/>
    <x v="20"/>
  </r>
  <r>
    <d v="2256-09-09T00:00:00"/>
    <s v="вторник"/>
    <x v="0"/>
    <x v="20"/>
  </r>
  <r>
    <d v="2256-09-10T00:00:00"/>
    <s v="среда"/>
    <x v="0"/>
    <x v="20"/>
  </r>
  <r>
    <d v="2256-09-11T00:00:00"/>
    <s v="четверг"/>
    <x v="0"/>
    <x v="0"/>
  </r>
  <r>
    <d v="2256-09-12T00:00:00"/>
    <s v="пятница"/>
    <x v="0"/>
    <x v="0"/>
  </r>
  <r>
    <d v="2256-09-13T00:00:00"/>
    <s v="суббота"/>
    <x v="1"/>
    <x v="0"/>
  </r>
  <r>
    <d v="2256-09-14T00:00:00"/>
    <s v="воскресенье"/>
    <x v="1"/>
    <x v="0"/>
  </r>
  <r>
    <d v="2256-09-15T00:00:00"/>
    <s v="понедельник"/>
    <x v="0"/>
    <x v="0"/>
  </r>
  <r>
    <d v="2256-09-16T00:00:00"/>
    <s v="вторник"/>
    <x v="0"/>
    <x v="0"/>
  </r>
  <r>
    <d v="2256-09-17T00:00:00"/>
    <s v="среда"/>
    <x v="0"/>
    <x v="0"/>
  </r>
  <r>
    <d v="2256-09-18T00:00:00"/>
    <s v="четверг"/>
    <x v="0"/>
    <x v="0"/>
  </r>
  <r>
    <d v="2256-09-19T00:00:00"/>
    <s v="пятница"/>
    <x v="0"/>
    <x v="0"/>
  </r>
  <r>
    <d v="2256-09-20T00:00:00"/>
    <s v="суббота"/>
    <x v="1"/>
    <x v="0"/>
  </r>
  <r>
    <d v="2256-09-21T00:00:00"/>
    <s v="воскресенье"/>
    <x v="1"/>
    <x v="0"/>
  </r>
  <r>
    <d v="2256-09-22T00:00:00"/>
    <s v="понедельник"/>
    <x v="0"/>
    <x v="0"/>
  </r>
  <r>
    <d v="2256-09-23T00:00:00"/>
    <s v="вторник"/>
    <x v="0"/>
    <x v="0"/>
  </r>
  <r>
    <d v="2256-09-24T00:00:00"/>
    <s v="среда"/>
    <x v="0"/>
    <x v="0"/>
  </r>
  <r>
    <d v="2256-09-25T00:00:00"/>
    <s v="четверг"/>
    <x v="0"/>
    <x v="0"/>
  </r>
  <r>
    <d v="2256-09-26T00:00:00"/>
    <s v="пятница"/>
    <x v="0"/>
    <x v="0"/>
  </r>
  <r>
    <d v="2256-09-27T00:00:00"/>
    <s v="суббота"/>
    <x v="1"/>
    <x v="0"/>
  </r>
  <r>
    <d v="2256-09-28T00:00:00"/>
    <s v="воскресенье"/>
    <x v="1"/>
    <x v="0"/>
  </r>
  <r>
    <d v="2256-09-29T00:00:00"/>
    <s v="понедельник"/>
    <x v="0"/>
    <x v="0"/>
  </r>
  <r>
    <d v="2256-09-30T00:00:00"/>
    <s v="вторник"/>
    <x v="0"/>
    <x v="0"/>
  </r>
  <r>
    <d v="2256-10-01T00:00:00"/>
    <s v="среда"/>
    <x v="0"/>
    <x v="0"/>
  </r>
  <r>
    <d v="2256-10-02T00:00:00"/>
    <s v="четверг"/>
    <x v="0"/>
    <x v="0"/>
  </r>
  <r>
    <d v="2256-10-03T00:00:00"/>
    <s v="пятница"/>
    <x v="0"/>
    <x v="0"/>
  </r>
  <r>
    <d v="2256-10-04T00:00:00"/>
    <s v="суббота"/>
    <x v="1"/>
    <x v="0"/>
  </r>
  <r>
    <d v="2256-10-05T00:00:00"/>
    <s v="воскресенье"/>
    <x v="1"/>
    <x v="0"/>
  </r>
  <r>
    <d v="2256-10-06T00:00:00"/>
    <s v="понедельник"/>
    <x v="0"/>
    <x v="0"/>
  </r>
  <r>
    <d v="2256-10-07T00:00:00"/>
    <s v="вторник"/>
    <x v="0"/>
    <x v="0"/>
  </r>
  <r>
    <d v="2256-10-08T00:00:00"/>
    <s v="среда"/>
    <x v="0"/>
    <x v="0"/>
  </r>
  <r>
    <d v="2256-10-09T00:00:00"/>
    <s v="четверг"/>
    <x v="0"/>
    <x v="0"/>
  </r>
  <r>
    <d v="2256-10-10T00:00:00"/>
    <s v="пятница"/>
    <x v="0"/>
    <x v="0"/>
  </r>
  <r>
    <d v="2256-10-11T00:00:00"/>
    <s v="суббота"/>
    <x v="1"/>
    <x v="0"/>
  </r>
  <r>
    <d v="2256-10-12T00:00:00"/>
    <s v="воскресенье"/>
    <x v="1"/>
    <x v="0"/>
  </r>
  <r>
    <d v="2256-10-13T00:00:00"/>
    <s v="понедельник"/>
    <x v="0"/>
    <x v="0"/>
  </r>
  <r>
    <d v="2256-10-14T00:00:00"/>
    <s v="вторник"/>
    <x v="0"/>
    <x v="0"/>
  </r>
  <r>
    <d v="2256-10-15T00:00:00"/>
    <s v="среда"/>
    <x v="0"/>
    <x v="0"/>
  </r>
  <r>
    <d v="2256-10-16T00:00:00"/>
    <s v="четверг"/>
    <x v="0"/>
    <x v="0"/>
  </r>
  <r>
    <d v="2256-10-17T00:00:00"/>
    <s v="пятница"/>
    <x v="0"/>
    <x v="0"/>
  </r>
  <r>
    <d v="2256-10-18T00:00:00"/>
    <s v="суббота"/>
    <x v="1"/>
    <x v="0"/>
  </r>
  <r>
    <d v="2256-10-19T00:00:00"/>
    <s v="воскресенье"/>
    <x v="1"/>
    <x v="0"/>
  </r>
  <r>
    <d v="2256-10-20T00:00:00"/>
    <s v="понедельник"/>
    <x v="0"/>
    <x v="0"/>
  </r>
  <r>
    <d v="2256-10-21T00:00:00"/>
    <s v="вторник"/>
    <x v="0"/>
    <x v="0"/>
  </r>
  <r>
    <d v="2256-10-22T00:00:00"/>
    <s v="среда"/>
    <x v="0"/>
    <x v="0"/>
  </r>
  <r>
    <d v="2256-10-23T00:00:00"/>
    <s v="четверг"/>
    <x v="0"/>
    <x v="0"/>
  </r>
  <r>
    <d v="2256-10-24T00:00:00"/>
    <s v="пятница"/>
    <x v="0"/>
    <x v="0"/>
  </r>
  <r>
    <d v="2256-10-25T00:00:00"/>
    <s v="суббота"/>
    <x v="1"/>
    <x v="0"/>
  </r>
  <r>
    <d v="2256-10-26T00:00:00"/>
    <s v="воскресенье"/>
    <x v="1"/>
    <x v="0"/>
  </r>
  <r>
    <d v="2256-10-27T00:00:00"/>
    <s v="понедельник"/>
    <x v="0"/>
    <x v="0"/>
  </r>
  <r>
    <d v="2256-10-28T00:00:00"/>
    <s v="вторник"/>
    <x v="0"/>
    <x v="0"/>
  </r>
  <r>
    <d v="2256-10-29T00:00:00"/>
    <s v="среда"/>
    <x v="0"/>
    <x v="0"/>
  </r>
  <r>
    <d v="2256-10-30T00:00:00"/>
    <s v="четверг"/>
    <x v="0"/>
    <x v="0"/>
  </r>
  <r>
    <d v="2256-10-31T00:00:00"/>
    <s v="пятница"/>
    <x v="0"/>
    <x v="0"/>
  </r>
  <r>
    <d v="2256-11-01T00:00:00"/>
    <s v="суббота"/>
    <x v="1"/>
    <x v="0"/>
  </r>
  <r>
    <d v="2256-11-02T00:00:00"/>
    <s v="воскресенье"/>
    <x v="1"/>
    <x v="0"/>
  </r>
  <r>
    <d v="2256-11-03T00:00:00"/>
    <s v="понедельник"/>
    <x v="0"/>
    <x v="1"/>
  </r>
  <r>
    <d v="2256-11-04T00:00:00"/>
    <s v="вторник"/>
    <x v="0"/>
    <x v="1"/>
  </r>
  <r>
    <d v="2256-11-05T00:00:00"/>
    <s v="среда"/>
    <x v="0"/>
    <x v="1"/>
  </r>
  <r>
    <d v="2256-11-06T00:00:00"/>
    <s v="четверг"/>
    <x v="0"/>
    <x v="1"/>
  </r>
  <r>
    <d v="2256-11-07T00:00:00"/>
    <s v="пятница"/>
    <x v="0"/>
    <x v="1"/>
  </r>
  <r>
    <d v="2256-11-08T00:00:00"/>
    <s v="суббота"/>
    <x v="1"/>
    <x v="1"/>
  </r>
  <r>
    <d v="2256-11-09T00:00:00"/>
    <s v="воскресенье"/>
    <x v="1"/>
    <x v="1"/>
  </r>
  <r>
    <d v="2256-11-10T00:00:00"/>
    <s v="понедельник"/>
    <x v="0"/>
    <x v="1"/>
  </r>
  <r>
    <d v="2256-11-11T00:00:00"/>
    <s v="вторник"/>
    <x v="0"/>
    <x v="1"/>
  </r>
  <r>
    <d v="2256-11-12T00:00:00"/>
    <s v="среда"/>
    <x v="0"/>
    <x v="1"/>
  </r>
  <r>
    <d v="2256-11-13T00:00:00"/>
    <s v="четверг"/>
    <x v="0"/>
    <x v="1"/>
  </r>
  <r>
    <d v="2256-11-14T00:00:00"/>
    <s v="пятница"/>
    <x v="0"/>
    <x v="1"/>
  </r>
  <r>
    <d v="2256-11-15T00:00:00"/>
    <s v="суббота"/>
    <x v="1"/>
    <x v="1"/>
  </r>
  <r>
    <d v="2256-11-16T00:00:00"/>
    <s v="воскресенье"/>
    <x v="1"/>
    <x v="1"/>
  </r>
  <r>
    <d v="2256-11-17T00:00:00"/>
    <s v="понедельник"/>
    <x v="0"/>
    <x v="1"/>
  </r>
  <r>
    <d v="2256-11-18T00:00:00"/>
    <s v="вторник"/>
    <x v="0"/>
    <x v="1"/>
  </r>
  <r>
    <d v="2256-11-19T00:00:00"/>
    <s v="среда"/>
    <x v="0"/>
    <x v="1"/>
  </r>
  <r>
    <d v="2256-11-20T00:00:00"/>
    <s v="четверг"/>
    <x v="0"/>
    <x v="1"/>
  </r>
  <r>
    <d v="2256-11-21T00:00:00"/>
    <s v="пятница"/>
    <x v="0"/>
    <x v="1"/>
  </r>
  <r>
    <d v="2256-11-22T00:00:00"/>
    <s v="суббота"/>
    <x v="1"/>
    <x v="1"/>
  </r>
  <r>
    <d v="2256-11-23T00:00:00"/>
    <s v="воскресенье"/>
    <x v="1"/>
    <x v="1"/>
  </r>
  <r>
    <d v="2256-11-24T00:00:00"/>
    <s v="понедельник"/>
    <x v="0"/>
    <x v="1"/>
  </r>
  <r>
    <d v="2256-11-25T00:00:00"/>
    <s v="вторник"/>
    <x v="0"/>
    <x v="1"/>
  </r>
  <r>
    <d v="2256-11-26T00:00:00"/>
    <s v="среда"/>
    <x v="0"/>
    <x v="1"/>
  </r>
  <r>
    <d v="2256-11-27T00:00:00"/>
    <s v="четверг"/>
    <x v="0"/>
    <x v="1"/>
  </r>
  <r>
    <d v="2256-11-28T00:00:00"/>
    <s v="пятница"/>
    <x v="0"/>
    <x v="1"/>
  </r>
  <r>
    <d v="2256-11-29T00:00:00"/>
    <s v="суббота"/>
    <x v="1"/>
    <x v="1"/>
  </r>
  <r>
    <d v="2256-11-30T00:00:00"/>
    <s v="воскресенье"/>
    <x v="1"/>
    <x v="1"/>
  </r>
  <r>
    <d v="2256-12-01T00:00:00"/>
    <s v="понедельник"/>
    <x v="0"/>
    <x v="1"/>
  </r>
  <r>
    <d v="2256-12-02T00:00:00"/>
    <s v="вторник"/>
    <x v="0"/>
    <x v="1"/>
  </r>
  <r>
    <d v="2256-12-03T00:00:00"/>
    <s v="среда"/>
    <x v="0"/>
    <x v="1"/>
  </r>
  <r>
    <d v="2256-12-04T00:00:00"/>
    <s v="четверг"/>
    <x v="0"/>
    <x v="1"/>
  </r>
  <r>
    <d v="2256-12-05T00:00:00"/>
    <s v="пятница"/>
    <x v="0"/>
    <x v="1"/>
  </r>
  <r>
    <d v="2256-12-06T00:00:00"/>
    <s v="суббота"/>
    <x v="1"/>
    <x v="1"/>
  </r>
  <r>
    <d v="2256-12-07T00:00:00"/>
    <s v="воскресенье"/>
    <x v="1"/>
    <x v="1"/>
  </r>
  <r>
    <d v="2256-12-08T00:00:00"/>
    <s v="понедельник"/>
    <x v="0"/>
    <x v="1"/>
  </r>
  <r>
    <d v="2256-12-09T00:00:00"/>
    <s v="вторник"/>
    <x v="0"/>
    <x v="1"/>
  </r>
  <r>
    <d v="2256-12-10T00:00:00"/>
    <s v="среда"/>
    <x v="0"/>
    <x v="1"/>
  </r>
  <r>
    <d v="2256-12-11T00:00:00"/>
    <s v="четверг"/>
    <x v="0"/>
    <x v="1"/>
  </r>
  <r>
    <d v="2256-12-12T00:00:00"/>
    <s v="пятница"/>
    <x v="0"/>
    <x v="1"/>
  </r>
  <r>
    <d v="2256-12-13T00:00:00"/>
    <s v="суббота"/>
    <x v="1"/>
    <x v="1"/>
  </r>
  <r>
    <d v="2256-12-14T00:00:00"/>
    <s v="воскресенье"/>
    <x v="1"/>
    <x v="21"/>
  </r>
  <r>
    <d v="2256-12-15T00:00:00"/>
    <s v="понедельник"/>
    <x v="0"/>
    <x v="21"/>
  </r>
  <r>
    <d v="2256-12-16T00:00:00"/>
    <s v="вторник"/>
    <x v="0"/>
    <x v="21"/>
  </r>
  <r>
    <d v="2256-12-17T00:00:00"/>
    <s v="среда"/>
    <x v="0"/>
    <x v="21"/>
  </r>
  <r>
    <d v="2256-12-18T00:00:00"/>
    <s v="четверг"/>
    <x v="0"/>
    <x v="21"/>
  </r>
  <r>
    <d v="2256-12-19T00:00:00"/>
    <s v="пятница"/>
    <x v="0"/>
    <x v="21"/>
  </r>
  <r>
    <d v="2256-12-20T00:00:00"/>
    <s v="суббота"/>
    <x v="1"/>
    <x v="21"/>
  </r>
  <r>
    <d v="2256-12-21T00:00:00"/>
    <s v="воскресенье"/>
    <x v="1"/>
    <x v="21"/>
  </r>
  <r>
    <d v="2256-12-22T00:00:00"/>
    <s v="понедельник"/>
    <x v="0"/>
    <x v="21"/>
  </r>
  <r>
    <d v="2256-12-23T00:00:00"/>
    <s v="вторник"/>
    <x v="0"/>
    <x v="21"/>
  </r>
  <r>
    <d v="2256-12-24T00:00:00"/>
    <s v="среда"/>
    <x v="0"/>
    <x v="21"/>
  </r>
  <r>
    <d v="2256-12-25T00:00:00"/>
    <s v="четверг"/>
    <x v="0"/>
    <x v="21"/>
  </r>
  <r>
    <d v="2256-12-26T00:00:00"/>
    <s v="пятница"/>
    <x v="0"/>
    <x v="21"/>
  </r>
  <r>
    <d v="2256-12-27T00:00:00"/>
    <s v="суббота"/>
    <x v="1"/>
    <x v="21"/>
  </r>
  <r>
    <d v="2256-12-28T00:00:00"/>
    <s v="воскресенье"/>
    <x v="1"/>
    <x v="21"/>
  </r>
  <r>
    <d v="2256-12-29T00:00:00"/>
    <s v="понедельник"/>
    <x v="0"/>
    <x v="21"/>
  </r>
  <r>
    <d v="2256-12-30T00:00:00"/>
    <s v="вторник"/>
    <x v="0"/>
    <x v="21"/>
  </r>
  <r>
    <d v="2256-12-31T00:00:00"/>
    <s v="среда"/>
    <x v="0"/>
    <x v="21"/>
  </r>
  <r>
    <d v="2257-01-01T00:00:00"/>
    <s v="четверг"/>
    <x v="0"/>
    <x v="21"/>
  </r>
  <r>
    <d v="2257-01-02T00:00:00"/>
    <s v="пятница"/>
    <x v="0"/>
    <x v="21"/>
  </r>
  <r>
    <d v="2257-01-03T00:00:00"/>
    <s v="суббота"/>
    <x v="1"/>
    <x v="21"/>
  </r>
  <r>
    <d v="2257-01-04T00:00:00"/>
    <s v="воскресенье"/>
    <x v="1"/>
    <x v="21"/>
  </r>
  <r>
    <d v="2257-01-05T00:00:00"/>
    <s v="понедельник"/>
    <x v="0"/>
    <x v="21"/>
  </r>
  <r>
    <d v="2257-01-06T00:00:00"/>
    <s v="вторник"/>
    <x v="0"/>
    <x v="21"/>
  </r>
  <r>
    <d v="2257-01-07T00:00:00"/>
    <s v="среда"/>
    <x v="0"/>
    <x v="21"/>
  </r>
  <r>
    <d v="2257-01-08T00:00:00"/>
    <s v="четверг"/>
    <x v="0"/>
    <x v="21"/>
  </r>
  <r>
    <d v="2257-01-09T00:00:00"/>
    <s v="пятница"/>
    <x v="0"/>
    <x v="21"/>
  </r>
  <r>
    <d v="2257-01-10T00:00:00"/>
    <s v="суббота"/>
    <x v="1"/>
    <x v="2"/>
  </r>
  <r>
    <d v="2257-01-11T00:00:00"/>
    <s v="воскресенье"/>
    <x v="1"/>
    <x v="2"/>
  </r>
  <r>
    <d v="2257-01-12T00:00:00"/>
    <s v="понедельник"/>
    <x v="0"/>
    <x v="2"/>
  </r>
  <r>
    <d v="2257-01-13T00:00:00"/>
    <s v="вторник"/>
    <x v="0"/>
    <x v="2"/>
  </r>
  <r>
    <d v="2257-01-14T00:00:00"/>
    <s v="среда"/>
    <x v="0"/>
    <x v="2"/>
  </r>
  <r>
    <d v="2257-01-15T00:00:00"/>
    <s v="четверг"/>
    <x v="0"/>
    <x v="2"/>
  </r>
  <r>
    <d v="2257-01-16T00:00:00"/>
    <s v="пятница"/>
    <x v="0"/>
    <x v="2"/>
  </r>
  <r>
    <d v="2257-01-17T00:00:00"/>
    <s v="суббота"/>
    <x v="1"/>
    <x v="2"/>
  </r>
  <r>
    <d v="2257-01-18T00:00:00"/>
    <s v="воскресенье"/>
    <x v="1"/>
    <x v="2"/>
  </r>
  <r>
    <d v="2257-01-19T00:00:00"/>
    <s v="понедельник"/>
    <x v="0"/>
    <x v="2"/>
  </r>
  <r>
    <d v="2257-01-20T00:00:00"/>
    <s v="вторник"/>
    <x v="0"/>
    <x v="2"/>
  </r>
  <r>
    <d v="2257-01-21T00:00:00"/>
    <s v="среда"/>
    <x v="0"/>
    <x v="2"/>
  </r>
  <r>
    <d v="2257-01-22T00:00:00"/>
    <s v="четверг"/>
    <x v="0"/>
    <x v="2"/>
  </r>
  <r>
    <d v="2257-01-23T00:00:00"/>
    <s v="пятница"/>
    <x v="0"/>
    <x v="2"/>
  </r>
  <r>
    <d v="2257-01-24T00:00:00"/>
    <s v="суббота"/>
    <x v="1"/>
    <x v="2"/>
  </r>
  <r>
    <d v="2257-01-25T00:00:00"/>
    <s v="воскресенье"/>
    <x v="1"/>
    <x v="2"/>
  </r>
  <r>
    <d v="2257-01-26T00:00:00"/>
    <s v="понедельник"/>
    <x v="0"/>
    <x v="2"/>
  </r>
  <r>
    <d v="2257-01-27T00:00:00"/>
    <s v="вторник"/>
    <x v="0"/>
    <x v="2"/>
  </r>
  <r>
    <d v="2257-01-28T00:00:00"/>
    <s v="среда"/>
    <x v="0"/>
    <x v="2"/>
  </r>
  <r>
    <d v="2257-01-29T00:00:00"/>
    <s v="четверг"/>
    <x v="0"/>
    <x v="2"/>
  </r>
  <r>
    <d v="2257-01-30T00:00:00"/>
    <s v="пятница"/>
    <x v="0"/>
    <x v="2"/>
  </r>
  <r>
    <d v="2257-01-31T00:00:00"/>
    <s v="суббота"/>
    <x v="1"/>
    <x v="2"/>
  </r>
  <r>
    <d v="2257-02-01T00:00:00"/>
    <s v="воскресенье"/>
    <x v="1"/>
    <x v="2"/>
  </r>
  <r>
    <d v="2257-02-02T00:00:00"/>
    <s v="понедельник"/>
    <x v="0"/>
    <x v="2"/>
  </r>
  <r>
    <d v="2257-02-03T00:00:00"/>
    <s v="вторник"/>
    <x v="0"/>
    <x v="2"/>
  </r>
  <r>
    <d v="2257-02-04T00:00:00"/>
    <s v="среда"/>
    <x v="0"/>
    <x v="3"/>
  </r>
  <r>
    <d v="2257-02-05T00:00:00"/>
    <s v="четверг"/>
    <x v="0"/>
    <x v="3"/>
  </r>
  <r>
    <d v="2257-02-06T00:00:00"/>
    <s v="пятница"/>
    <x v="0"/>
    <x v="3"/>
  </r>
  <r>
    <d v="2257-02-07T00:00:00"/>
    <s v="суббота"/>
    <x v="1"/>
    <x v="3"/>
  </r>
  <r>
    <d v="2257-02-08T00:00:00"/>
    <s v="воскресенье"/>
    <x v="1"/>
    <x v="3"/>
  </r>
  <r>
    <d v="2257-02-09T00:00:00"/>
    <s v="понедельник"/>
    <x v="0"/>
    <x v="3"/>
  </r>
  <r>
    <d v="2257-02-10T00:00:00"/>
    <s v="вторник"/>
    <x v="0"/>
    <x v="3"/>
  </r>
  <r>
    <d v="2257-02-11T00:00:00"/>
    <s v="среда"/>
    <x v="0"/>
    <x v="3"/>
  </r>
  <r>
    <d v="2257-02-12T00:00:00"/>
    <s v="четверг"/>
    <x v="0"/>
    <x v="3"/>
  </r>
  <r>
    <d v="2257-02-13T00:00:00"/>
    <s v="пятница"/>
    <x v="0"/>
    <x v="3"/>
  </r>
  <r>
    <d v="2257-02-14T00:00:00"/>
    <s v="суббота"/>
    <x v="1"/>
    <x v="3"/>
  </r>
  <r>
    <d v="2257-02-15T00:00:00"/>
    <s v="воскресенье"/>
    <x v="1"/>
    <x v="3"/>
  </r>
  <r>
    <d v="2257-02-16T00:00:00"/>
    <s v="понедельник"/>
    <x v="0"/>
    <x v="3"/>
  </r>
  <r>
    <d v="2257-02-17T00:00:00"/>
    <s v="вторник"/>
    <x v="0"/>
    <x v="3"/>
  </r>
  <r>
    <d v="2257-02-18T00:00:00"/>
    <s v="среда"/>
    <x v="0"/>
    <x v="3"/>
  </r>
  <r>
    <d v="2257-02-19T00:00:00"/>
    <s v="четверг"/>
    <x v="0"/>
    <x v="3"/>
  </r>
  <r>
    <d v="2257-02-20T00:00:00"/>
    <s v="пятница"/>
    <x v="0"/>
    <x v="3"/>
  </r>
  <r>
    <d v="2257-02-21T00:00:00"/>
    <s v="суббота"/>
    <x v="1"/>
    <x v="3"/>
  </r>
  <r>
    <d v="2257-02-22T00:00:00"/>
    <s v="воскресенье"/>
    <x v="1"/>
    <x v="3"/>
  </r>
  <r>
    <d v="2257-02-23T00:00:00"/>
    <s v="понедельник"/>
    <x v="0"/>
    <x v="3"/>
  </r>
  <r>
    <d v="2257-02-24T00:00:00"/>
    <s v="вторник"/>
    <x v="0"/>
    <x v="3"/>
  </r>
  <r>
    <d v="2257-02-25T00:00:00"/>
    <s v="среда"/>
    <x v="0"/>
    <x v="3"/>
  </r>
  <r>
    <d v="2257-02-26T00:00:00"/>
    <s v="четверг"/>
    <x v="0"/>
    <x v="4"/>
  </r>
  <r>
    <d v="2257-02-27T00:00:00"/>
    <s v="пятница"/>
    <x v="0"/>
    <x v="4"/>
  </r>
  <r>
    <d v="2257-02-28T00:00:00"/>
    <s v="суббота"/>
    <x v="1"/>
    <x v="4"/>
  </r>
  <r>
    <d v="2257-03-01T00:00:00"/>
    <s v="воскресенье"/>
    <x v="1"/>
    <x v="4"/>
  </r>
  <r>
    <d v="2257-03-02T00:00:00"/>
    <s v="понедельник"/>
    <x v="0"/>
    <x v="4"/>
  </r>
  <r>
    <d v="2257-03-03T00:00:00"/>
    <s v="вторник"/>
    <x v="0"/>
    <x v="4"/>
  </r>
  <r>
    <d v="2257-03-04T00:00:00"/>
    <s v="среда"/>
    <x v="0"/>
    <x v="4"/>
  </r>
  <r>
    <d v="2257-03-05T00:00:00"/>
    <s v="четверг"/>
    <x v="0"/>
    <x v="4"/>
  </r>
  <r>
    <d v="2257-03-06T00:00:00"/>
    <s v="пятница"/>
    <x v="0"/>
    <x v="4"/>
  </r>
  <r>
    <d v="2257-03-07T00:00:00"/>
    <s v="суббота"/>
    <x v="1"/>
    <x v="4"/>
  </r>
  <r>
    <d v="2257-03-08T00:00:00"/>
    <s v="воскресенье"/>
    <x v="1"/>
    <x v="4"/>
  </r>
  <r>
    <d v="2257-03-09T00:00:00"/>
    <s v="понедельник"/>
    <x v="0"/>
    <x v="4"/>
  </r>
  <r>
    <d v="2257-03-10T00:00:00"/>
    <s v="вторник"/>
    <x v="0"/>
    <x v="4"/>
  </r>
  <r>
    <d v="2257-03-11T00:00:00"/>
    <s v="среда"/>
    <x v="0"/>
    <x v="4"/>
  </r>
  <r>
    <d v="2257-03-12T00:00:00"/>
    <s v="четверг"/>
    <x v="0"/>
    <x v="4"/>
  </r>
  <r>
    <d v="2257-03-13T00:00:00"/>
    <s v="пятница"/>
    <x v="0"/>
    <x v="4"/>
  </r>
  <r>
    <d v="2257-03-14T00:00:00"/>
    <s v="суббота"/>
    <x v="1"/>
    <x v="4"/>
  </r>
  <r>
    <d v="2257-03-15T00:00:00"/>
    <s v="воскресенье"/>
    <x v="1"/>
    <x v="4"/>
  </r>
  <r>
    <d v="2257-03-16T00:00:00"/>
    <s v="понедельник"/>
    <x v="0"/>
    <x v="4"/>
  </r>
  <r>
    <d v="2257-03-17T00:00:00"/>
    <s v="вторник"/>
    <x v="0"/>
    <x v="4"/>
  </r>
  <r>
    <d v="2257-03-18T00:00:00"/>
    <s v="среда"/>
    <x v="0"/>
    <x v="4"/>
  </r>
  <r>
    <d v="2257-03-19T00:00:00"/>
    <s v="четверг"/>
    <x v="0"/>
    <x v="4"/>
  </r>
  <r>
    <d v="2257-03-20T00:00:00"/>
    <s v="пятница"/>
    <x v="0"/>
    <x v="4"/>
  </r>
  <r>
    <d v="2257-03-21T00:00:00"/>
    <s v="суббота"/>
    <x v="1"/>
    <x v="4"/>
  </r>
  <r>
    <d v="2257-03-22T00:00:00"/>
    <s v="воскресенье"/>
    <x v="1"/>
    <x v="4"/>
  </r>
  <r>
    <d v="2257-03-23T00:00:00"/>
    <s v="понедельник"/>
    <x v="0"/>
    <x v="4"/>
  </r>
  <r>
    <d v="2257-03-24T00:00:00"/>
    <s v="вторник"/>
    <x v="0"/>
    <x v="4"/>
  </r>
  <r>
    <d v="2257-03-25T00:00:00"/>
    <s v="среда"/>
    <x v="0"/>
    <x v="4"/>
  </r>
  <r>
    <d v="2257-03-26T00:00:00"/>
    <s v="четверг"/>
    <x v="0"/>
    <x v="4"/>
  </r>
  <r>
    <d v="2257-03-27T00:00:00"/>
    <s v="пятница"/>
    <x v="0"/>
    <x v="4"/>
  </r>
  <r>
    <d v="2257-03-28T00:00:00"/>
    <s v="суббота"/>
    <x v="1"/>
    <x v="4"/>
  </r>
  <r>
    <d v="2257-03-29T00:00:00"/>
    <s v="воскресенье"/>
    <x v="1"/>
    <x v="4"/>
  </r>
  <r>
    <d v="2257-03-30T00:00:00"/>
    <s v="понедельник"/>
    <x v="0"/>
    <x v="4"/>
  </r>
  <r>
    <d v="2257-03-31T00:00:00"/>
    <s v="вторник"/>
    <x v="0"/>
    <x v="4"/>
  </r>
  <r>
    <d v="2257-04-01T00:00:00"/>
    <s v="среда"/>
    <x v="0"/>
    <x v="4"/>
  </r>
  <r>
    <d v="2257-04-02T00:00:00"/>
    <s v="четверг"/>
    <x v="0"/>
    <x v="4"/>
  </r>
  <r>
    <d v="2257-04-03T00:00:00"/>
    <s v="пятница"/>
    <x v="0"/>
    <x v="4"/>
  </r>
  <r>
    <d v="2257-04-04T00:00:00"/>
    <s v="суббота"/>
    <x v="1"/>
    <x v="4"/>
  </r>
  <r>
    <d v="2257-04-05T00:00:00"/>
    <s v="воскресенье"/>
    <x v="1"/>
    <x v="5"/>
  </r>
  <r>
    <d v="2257-04-06T00:00:00"/>
    <s v="понедельник"/>
    <x v="0"/>
    <x v="5"/>
  </r>
  <r>
    <d v="2257-04-07T00:00:00"/>
    <s v="вторник"/>
    <x v="0"/>
    <x v="5"/>
  </r>
  <r>
    <d v="2257-04-08T00:00:00"/>
    <s v="среда"/>
    <x v="0"/>
    <x v="5"/>
  </r>
  <r>
    <d v="2257-04-09T00:00:00"/>
    <s v="четверг"/>
    <x v="0"/>
    <x v="5"/>
  </r>
  <r>
    <d v="2257-04-10T00:00:00"/>
    <s v="пятница"/>
    <x v="0"/>
    <x v="5"/>
  </r>
  <r>
    <d v="2257-04-11T00:00:00"/>
    <s v="суббота"/>
    <x v="1"/>
    <x v="5"/>
  </r>
  <r>
    <d v="2257-04-12T00:00:00"/>
    <s v="воскресенье"/>
    <x v="1"/>
    <x v="5"/>
  </r>
  <r>
    <d v="2257-04-13T00:00:00"/>
    <s v="понедельник"/>
    <x v="0"/>
    <x v="5"/>
  </r>
  <r>
    <d v="2257-04-14T00:00:00"/>
    <s v="вторник"/>
    <x v="0"/>
    <x v="5"/>
  </r>
  <r>
    <d v="2257-04-15T00:00:00"/>
    <s v="среда"/>
    <x v="0"/>
    <x v="5"/>
  </r>
  <r>
    <d v="2257-04-16T00:00:00"/>
    <s v="четверг"/>
    <x v="0"/>
    <x v="5"/>
  </r>
  <r>
    <d v="2257-04-17T00:00:00"/>
    <s v="пятница"/>
    <x v="0"/>
    <x v="5"/>
  </r>
  <r>
    <d v="2257-04-18T00:00:00"/>
    <s v="суббота"/>
    <x v="1"/>
    <x v="5"/>
  </r>
  <r>
    <d v="2257-04-19T00:00:00"/>
    <s v="воскресенье"/>
    <x v="1"/>
    <x v="5"/>
  </r>
  <r>
    <d v="2257-04-20T00:00:00"/>
    <s v="понедельник"/>
    <x v="0"/>
    <x v="5"/>
  </r>
  <r>
    <d v="2257-04-21T00:00:00"/>
    <s v="вторник"/>
    <x v="0"/>
    <x v="5"/>
  </r>
  <r>
    <d v="2257-04-22T00:00:00"/>
    <s v="среда"/>
    <x v="0"/>
    <x v="5"/>
  </r>
  <r>
    <d v="2257-04-23T00:00:00"/>
    <s v="четверг"/>
    <x v="0"/>
    <x v="5"/>
  </r>
  <r>
    <d v="2257-04-24T00:00:00"/>
    <s v="пятница"/>
    <x v="0"/>
    <x v="5"/>
  </r>
  <r>
    <d v="2257-04-25T00:00:00"/>
    <s v="суббота"/>
    <x v="1"/>
    <x v="5"/>
  </r>
  <r>
    <d v="2257-04-26T00:00:00"/>
    <s v="воскресенье"/>
    <x v="1"/>
    <x v="5"/>
  </r>
  <r>
    <d v="2257-04-27T00:00:00"/>
    <s v="понедельник"/>
    <x v="0"/>
    <x v="5"/>
  </r>
  <r>
    <d v="2257-04-28T00:00:00"/>
    <s v="вторник"/>
    <x v="0"/>
    <x v="5"/>
  </r>
  <r>
    <d v="2257-04-29T00:00:00"/>
    <s v="среда"/>
    <x v="0"/>
    <x v="5"/>
  </r>
  <r>
    <d v="2257-04-30T00:00:00"/>
    <s v="четверг"/>
    <x v="0"/>
    <x v="5"/>
  </r>
  <r>
    <d v="2257-05-01T00:00:00"/>
    <s v="пятница"/>
    <x v="0"/>
    <x v="5"/>
  </r>
  <r>
    <d v="2257-05-02T00:00:00"/>
    <s v="суббота"/>
    <x v="1"/>
    <x v="5"/>
  </r>
  <r>
    <d v="2257-05-03T00:00:00"/>
    <s v="воскресенье"/>
    <x v="1"/>
    <x v="6"/>
  </r>
  <r>
    <d v="2257-05-04T00:00:00"/>
    <s v="понедельник"/>
    <x v="0"/>
    <x v="6"/>
  </r>
  <r>
    <d v="2257-05-05T00:00:00"/>
    <s v="вторник"/>
    <x v="0"/>
    <x v="6"/>
  </r>
  <r>
    <d v="2257-05-06T00:00:00"/>
    <s v="среда"/>
    <x v="0"/>
    <x v="6"/>
  </r>
  <r>
    <d v="2257-05-07T00:00:00"/>
    <s v="четверг"/>
    <x v="0"/>
    <x v="6"/>
  </r>
  <r>
    <d v="2257-05-08T00:00:00"/>
    <s v="пятница"/>
    <x v="0"/>
    <x v="6"/>
  </r>
  <r>
    <d v="2257-05-09T00:00:00"/>
    <s v="суббота"/>
    <x v="1"/>
    <x v="6"/>
  </r>
  <r>
    <d v="2257-05-10T00:00:00"/>
    <s v="воскресенье"/>
    <x v="1"/>
    <x v="6"/>
  </r>
  <r>
    <d v="2257-05-11T00:00:00"/>
    <s v="понедельник"/>
    <x v="0"/>
    <x v="6"/>
  </r>
  <r>
    <d v="2257-05-12T00:00:00"/>
    <s v="вторник"/>
    <x v="0"/>
    <x v="6"/>
  </r>
  <r>
    <d v="2257-05-13T00:00:00"/>
    <s v="среда"/>
    <x v="0"/>
    <x v="6"/>
  </r>
  <r>
    <d v="2257-05-14T00:00:00"/>
    <s v="четверг"/>
    <x v="0"/>
    <x v="6"/>
  </r>
  <r>
    <d v="2257-05-15T00:00:00"/>
    <s v="пятница"/>
    <x v="0"/>
    <x v="6"/>
  </r>
  <r>
    <d v="2257-05-16T00:00:00"/>
    <s v="суббота"/>
    <x v="1"/>
    <x v="6"/>
  </r>
  <r>
    <d v="2257-05-17T00:00:00"/>
    <s v="воскресенье"/>
    <x v="1"/>
    <x v="6"/>
  </r>
  <r>
    <d v="2257-05-18T00:00:00"/>
    <s v="понедельник"/>
    <x v="0"/>
    <x v="6"/>
  </r>
  <r>
    <d v="2257-05-19T00:00:00"/>
    <s v="вторник"/>
    <x v="0"/>
    <x v="6"/>
  </r>
  <r>
    <d v="2257-05-20T00:00:00"/>
    <s v="среда"/>
    <x v="0"/>
    <x v="6"/>
  </r>
  <r>
    <d v="2257-05-21T00:00:00"/>
    <s v="четверг"/>
    <x v="0"/>
    <x v="6"/>
  </r>
  <r>
    <d v="2257-05-22T00:00:00"/>
    <s v="пятница"/>
    <x v="0"/>
    <x v="6"/>
  </r>
  <r>
    <d v="2257-05-23T00:00:00"/>
    <s v="суббота"/>
    <x v="1"/>
    <x v="6"/>
  </r>
  <r>
    <d v="2257-05-24T00:00:00"/>
    <s v="воскресенье"/>
    <x v="1"/>
    <x v="6"/>
  </r>
  <r>
    <d v="2257-05-25T00:00:00"/>
    <s v="понедельник"/>
    <x v="0"/>
    <x v="6"/>
  </r>
  <r>
    <d v="2257-05-26T00:00:00"/>
    <s v="вторник"/>
    <x v="0"/>
    <x v="6"/>
  </r>
  <r>
    <d v="2257-05-27T00:00:00"/>
    <s v="среда"/>
    <x v="0"/>
    <x v="6"/>
  </r>
  <r>
    <d v="2257-05-28T00:00:00"/>
    <s v="четверг"/>
    <x v="0"/>
    <x v="6"/>
  </r>
  <r>
    <d v="2257-05-29T00:00:00"/>
    <s v="пятница"/>
    <x v="0"/>
    <x v="6"/>
  </r>
  <r>
    <d v="2257-05-30T00:00:00"/>
    <s v="суббота"/>
    <x v="1"/>
    <x v="6"/>
  </r>
  <r>
    <d v="2257-05-31T00:00:00"/>
    <s v="воскресенье"/>
    <x v="1"/>
    <x v="6"/>
  </r>
  <r>
    <d v="2257-06-01T00:00:00"/>
    <s v="понедельник"/>
    <x v="0"/>
    <x v="6"/>
  </r>
  <r>
    <d v="2257-06-02T00:00:00"/>
    <s v="вторник"/>
    <x v="0"/>
    <x v="6"/>
  </r>
  <r>
    <d v="2257-06-03T00:00:00"/>
    <s v="среда"/>
    <x v="0"/>
    <x v="6"/>
  </r>
  <r>
    <d v="2257-06-04T00:00:00"/>
    <s v="четверг"/>
    <x v="0"/>
    <x v="6"/>
  </r>
  <r>
    <d v="2257-06-05T00:00:00"/>
    <s v="пятница"/>
    <x v="0"/>
    <x v="6"/>
  </r>
  <r>
    <d v="2257-06-06T00:00:00"/>
    <s v="суббота"/>
    <x v="1"/>
    <x v="7"/>
  </r>
  <r>
    <d v="2257-06-07T00:00:00"/>
    <s v="воскресенье"/>
    <x v="1"/>
    <x v="7"/>
  </r>
  <r>
    <d v="2257-06-08T00:00:00"/>
    <s v="понедельник"/>
    <x v="0"/>
    <x v="7"/>
  </r>
  <r>
    <d v="2257-06-09T00:00:00"/>
    <s v="вторник"/>
    <x v="0"/>
    <x v="7"/>
  </r>
  <r>
    <d v="2257-06-10T00:00:00"/>
    <s v="среда"/>
    <x v="0"/>
    <x v="7"/>
  </r>
  <r>
    <d v="2257-06-11T00:00:00"/>
    <s v="четверг"/>
    <x v="0"/>
    <x v="7"/>
  </r>
  <r>
    <d v="2257-06-12T00:00:00"/>
    <s v="пятница"/>
    <x v="0"/>
    <x v="7"/>
  </r>
  <r>
    <d v="2257-06-13T00:00:00"/>
    <s v="суббота"/>
    <x v="1"/>
    <x v="7"/>
  </r>
  <r>
    <d v="2257-06-14T00:00:00"/>
    <s v="воскресенье"/>
    <x v="1"/>
    <x v="7"/>
  </r>
  <r>
    <d v="2257-06-15T00:00:00"/>
    <s v="понедельник"/>
    <x v="0"/>
    <x v="7"/>
  </r>
  <r>
    <d v="2257-06-16T00:00:00"/>
    <s v="вторник"/>
    <x v="0"/>
    <x v="7"/>
  </r>
  <r>
    <d v="2257-06-17T00:00:00"/>
    <s v="среда"/>
    <x v="0"/>
    <x v="7"/>
  </r>
  <r>
    <d v="2257-06-18T00:00:00"/>
    <s v="четверг"/>
    <x v="0"/>
    <x v="7"/>
  </r>
  <r>
    <d v="2257-06-19T00:00:00"/>
    <s v="пятница"/>
    <x v="0"/>
    <x v="7"/>
  </r>
  <r>
    <d v="2257-06-20T00:00:00"/>
    <s v="суббота"/>
    <x v="1"/>
    <x v="7"/>
  </r>
  <r>
    <d v="2257-06-21T00:00:00"/>
    <s v="воскресенье"/>
    <x v="1"/>
    <x v="7"/>
  </r>
  <r>
    <d v="2257-06-22T00:00:00"/>
    <s v="понедельник"/>
    <x v="0"/>
    <x v="7"/>
  </r>
  <r>
    <d v="2257-06-23T00:00:00"/>
    <s v="вторник"/>
    <x v="0"/>
    <x v="7"/>
  </r>
  <r>
    <d v="2257-06-24T00:00:00"/>
    <s v="среда"/>
    <x v="0"/>
    <x v="7"/>
  </r>
  <r>
    <d v="2257-06-25T00:00:00"/>
    <s v="четверг"/>
    <x v="0"/>
    <x v="7"/>
  </r>
  <r>
    <d v="2257-06-26T00:00:00"/>
    <s v="пятница"/>
    <x v="0"/>
    <x v="7"/>
  </r>
  <r>
    <d v="2257-06-27T00:00:00"/>
    <s v="суббота"/>
    <x v="1"/>
    <x v="7"/>
  </r>
  <r>
    <d v="2257-06-28T00:00:00"/>
    <s v="воскресенье"/>
    <x v="1"/>
    <x v="7"/>
  </r>
  <r>
    <d v="2257-06-29T00:00:00"/>
    <s v="понедельник"/>
    <x v="0"/>
    <x v="7"/>
  </r>
  <r>
    <d v="2257-06-30T00:00:00"/>
    <s v="вторник"/>
    <x v="0"/>
    <x v="7"/>
  </r>
  <r>
    <d v="2257-07-01T00:00:00"/>
    <s v="среда"/>
    <x v="0"/>
    <x v="7"/>
  </r>
  <r>
    <d v="2257-07-02T00:00:00"/>
    <s v="четверг"/>
    <x v="0"/>
    <x v="7"/>
  </r>
  <r>
    <d v="2257-07-03T00:00:00"/>
    <s v="пятница"/>
    <x v="0"/>
    <x v="7"/>
  </r>
  <r>
    <d v="2257-07-04T00:00:00"/>
    <s v="суббота"/>
    <x v="1"/>
    <x v="7"/>
  </r>
  <r>
    <d v="2257-07-05T00:00:00"/>
    <s v="воскресенье"/>
    <x v="1"/>
    <x v="7"/>
  </r>
  <r>
    <d v="2257-07-06T00:00:00"/>
    <s v="понедельник"/>
    <x v="0"/>
    <x v="8"/>
  </r>
  <r>
    <d v="2257-07-07T00:00:00"/>
    <s v="вторник"/>
    <x v="0"/>
    <x v="8"/>
  </r>
  <r>
    <d v="2257-07-08T00:00:00"/>
    <s v="среда"/>
    <x v="0"/>
    <x v="8"/>
  </r>
  <r>
    <d v="2257-07-09T00:00:00"/>
    <s v="четверг"/>
    <x v="0"/>
    <x v="8"/>
  </r>
  <r>
    <d v="2257-07-10T00:00:00"/>
    <s v="пятница"/>
    <x v="0"/>
    <x v="8"/>
  </r>
  <r>
    <d v="2257-07-11T00:00:00"/>
    <s v="суббота"/>
    <x v="1"/>
    <x v="8"/>
  </r>
  <r>
    <d v="2257-07-12T00:00:00"/>
    <s v="воскресенье"/>
    <x v="1"/>
    <x v="8"/>
  </r>
  <r>
    <d v="2257-07-13T00:00:00"/>
    <s v="понедельник"/>
    <x v="0"/>
    <x v="8"/>
  </r>
  <r>
    <d v="2257-07-14T00:00:00"/>
    <s v="вторник"/>
    <x v="0"/>
    <x v="8"/>
  </r>
  <r>
    <d v="2257-07-15T00:00:00"/>
    <s v="среда"/>
    <x v="0"/>
    <x v="8"/>
  </r>
  <r>
    <d v="2257-07-16T00:00:00"/>
    <s v="четверг"/>
    <x v="0"/>
    <x v="8"/>
  </r>
  <r>
    <d v="2257-07-17T00:00:00"/>
    <s v="пятница"/>
    <x v="0"/>
    <x v="8"/>
  </r>
  <r>
    <d v="2257-07-18T00:00:00"/>
    <s v="суббота"/>
    <x v="1"/>
    <x v="8"/>
  </r>
  <r>
    <d v="2257-07-19T00:00:00"/>
    <s v="воскресенье"/>
    <x v="1"/>
    <x v="8"/>
  </r>
  <r>
    <d v="2257-07-20T00:00:00"/>
    <s v="понедельник"/>
    <x v="0"/>
    <x v="8"/>
  </r>
  <r>
    <d v="2257-07-21T00:00:00"/>
    <s v="вторник"/>
    <x v="0"/>
    <x v="8"/>
  </r>
  <r>
    <d v="2257-07-22T00:00:00"/>
    <s v="среда"/>
    <x v="0"/>
    <x v="8"/>
  </r>
  <r>
    <d v="2257-07-23T00:00:00"/>
    <s v="четверг"/>
    <x v="0"/>
    <x v="8"/>
  </r>
  <r>
    <d v="2257-07-24T00:00:00"/>
    <s v="пятница"/>
    <x v="0"/>
    <x v="8"/>
  </r>
  <r>
    <d v="2257-07-25T00:00:00"/>
    <s v="суббота"/>
    <x v="1"/>
    <x v="8"/>
  </r>
  <r>
    <d v="2257-07-26T00:00:00"/>
    <s v="воскресенье"/>
    <x v="1"/>
    <x v="8"/>
  </r>
  <r>
    <d v="2257-07-27T00:00:00"/>
    <s v="понедельник"/>
    <x v="0"/>
    <x v="8"/>
  </r>
  <r>
    <d v="2257-07-28T00:00:00"/>
    <s v="вторник"/>
    <x v="0"/>
    <x v="8"/>
  </r>
  <r>
    <d v="2257-07-29T00:00:00"/>
    <s v="среда"/>
    <x v="0"/>
    <x v="8"/>
  </r>
  <r>
    <d v="2257-07-30T00:00:00"/>
    <s v="четверг"/>
    <x v="0"/>
    <x v="8"/>
  </r>
  <r>
    <d v="2257-07-31T00:00:00"/>
    <s v="пятница"/>
    <x v="0"/>
    <x v="8"/>
  </r>
  <r>
    <d v="2257-08-01T00:00:00"/>
    <s v="суббота"/>
    <x v="1"/>
    <x v="8"/>
  </r>
  <r>
    <d v="2257-08-02T00:00:00"/>
    <s v="воскресенье"/>
    <x v="1"/>
    <x v="8"/>
  </r>
  <r>
    <d v="2257-08-03T00:00:00"/>
    <s v="понедельник"/>
    <x v="0"/>
    <x v="8"/>
  </r>
  <r>
    <d v="2257-08-04T00:00:00"/>
    <s v="вторник"/>
    <x v="0"/>
    <x v="8"/>
  </r>
  <r>
    <d v="2257-08-05T00:00:00"/>
    <s v="среда"/>
    <x v="0"/>
    <x v="8"/>
  </r>
  <r>
    <d v="2257-08-06T00:00:00"/>
    <s v="четверг"/>
    <x v="0"/>
    <x v="8"/>
  </r>
  <r>
    <d v="2257-08-07T00:00:00"/>
    <s v="пятница"/>
    <x v="0"/>
    <x v="8"/>
  </r>
  <r>
    <d v="2257-08-08T00:00:00"/>
    <s v="суббота"/>
    <x v="1"/>
    <x v="8"/>
  </r>
  <r>
    <d v="2257-08-09T00:00:00"/>
    <s v="воскресенье"/>
    <x v="1"/>
    <x v="8"/>
  </r>
  <r>
    <d v="2257-08-10T00:00:00"/>
    <s v="понедельник"/>
    <x v="0"/>
    <x v="8"/>
  </r>
  <r>
    <d v="2257-08-11T00:00:00"/>
    <s v="вторник"/>
    <x v="0"/>
    <x v="8"/>
  </r>
  <r>
    <d v="2257-08-12T00:00:00"/>
    <s v="среда"/>
    <x v="0"/>
    <x v="9"/>
  </r>
  <r>
    <d v="2257-08-13T00:00:00"/>
    <s v="четверг"/>
    <x v="0"/>
    <x v="9"/>
  </r>
  <r>
    <d v="2257-08-14T00:00:00"/>
    <s v="пятница"/>
    <x v="0"/>
    <x v="9"/>
  </r>
  <r>
    <d v="2257-08-15T00:00:00"/>
    <s v="суббота"/>
    <x v="1"/>
    <x v="9"/>
  </r>
  <r>
    <d v="2257-08-16T00:00:00"/>
    <s v="воскресенье"/>
    <x v="1"/>
    <x v="9"/>
  </r>
  <r>
    <d v="2257-08-17T00:00:00"/>
    <s v="понедельник"/>
    <x v="0"/>
    <x v="9"/>
  </r>
  <r>
    <d v="2257-08-18T00:00:00"/>
    <s v="вторник"/>
    <x v="0"/>
    <x v="9"/>
  </r>
  <r>
    <d v="2257-08-19T00:00:00"/>
    <s v="среда"/>
    <x v="0"/>
    <x v="9"/>
  </r>
  <r>
    <d v="2257-08-20T00:00:00"/>
    <s v="четверг"/>
    <x v="0"/>
    <x v="9"/>
  </r>
  <r>
    <d v="2257-08-21T00:00:00"/>
    <s v="пятница"/>
    <x v="0"/>
    <x v="9"/>
  </r>
  <r>
    <d v="2257-08-22T00:00:00"/>
    <s v="суббота"/>
    <x v="1"/>
    <x v="9"/>
  </r>
  <r>
    <d v="2257-08-23T00:00:00"/>
    <s v="воскресенье"/>
    <x v="1"/>
    <x v="9"/>
  </r>
  <r>
    <d v="2257-08-24T00:00:00"/>
    <s v="понедельник"/>
    <x v="0"/>
    <x v="9"/>
  </r>
  <r>
    <d v="2257-08-25T00:00:00"/>
    <s v="вторник"/>
    <x v="0"/>
    <x v="9"/>
  </r>
  <r>
    <d v="2257-08-26T00:00:00"/>
    <s v="среда"/>
    <x v="0"/>
    <x v="9"/>
  </r>
  <r>
    <d v="2257-08-27T00:00:00"/>
    <s v="четверг"/>
    <x v="0"/>
    <x v="9"/>
  </r>
  <r>
    <d v="2257-08-28T00:00:00"/>
    <s v="пятница"/>
    <x v="0"/>
    <x v="9"/>
  </r>
  <r>
    <d v="2257-08-29T00:00:00"/>
    <s v="суббота"/>
    <x v="1"/>
    <x v="9"/>
  </r>
  <r>
    <d v="2257-08-30T00:00:00"/>
    <s v="воскресенье"/>
    <x v="1"/>
    <x v="9"/>
  </r>
  <r>
    <d v="2257-08-31T00:00:00"/>
    <s v="понедельник"/>
    <x v="0"/>
    <x v="9"/>
  </r>
  <r>
    <d v="2257-09-01T00:00:00"/>
    <s v="вторник"/>
    <x v="0"/>
    <x v="9"/>
  </r>
  <r>
    <d v="2257-09-02T00:00:00"/>
    <s v="среда"/>
    <x v="0"/>
    <x v="9"/>
  </r>
  <r>
    <d v="2257-09-03T00:00:00"/>
    <s v="четверг"/>
    <x v="0"/>
    <x v="9"/>
  </r>
  <r>
    <d v="2257-09-04T00:00:00"/>
    <s v="пятница"/>
    <x v="0"/>
    <x v="9"/>
  </r>
  <r>
    <d v="2257-09-05T00:00:00"/>
    <s v="суббота"/>
    <x v="1"/>
    <x v="9"/>
  </r>
  <r>
    <d v="2257-09-06T00:00:00"/>
    <s v="воскресенье"/>
    <x v="1"/>
    <x v="9"/>
  </r>
  <r>
    <d v="2257-09-07T00:00:00"/>
    <s v="понедельник"/>
    <x v="0"/>
    <x v="9"/>
  </r>
  <r>
    <d v="2257-09-08T00:00:00"/>
    <s v="вторник"/>
    <x v="0"/>
    <x v="9"/>
  </r>
  <r>
    <d v="2257-09-09T00:00:00"/>
    <s v="среда"/>
    <x v="0"/>
    <x v="9"/>
  </r>
  <r>
    <d v="2257-09-10T00:00:00"/>
    <s v="четверг"/>
    <x v="0"/>
    <x v="9"/>
  </r>
  <r>
    <d v="2257-09-11T00:00:00"/>
    <s v="пятница"/>
    <x v="0"/>
    <x v="9"/>
  </r>
  <r>
    <d v="2257-09-12T00:00:00"/>
    <s v="суббота"/>
    <x v="1"/>
    <x v="9"/>
  </r>
  <r>
    <d v="2257-09-13T00:00:00"/>
    <s v="воскресенье"/>
    <x v="1"/>
    <x v="9"/>
  </r>
  <r>
    <d v="2257-09-14T00:00:00"/>
    <s v="понедельник"/>
    <x v="0"/>
    <x v="9"/>
  </r>
  <r>
    <d v="2257-09-15T00:00:00"/>
    <s v="вторник"/>
    <x v="0"/>
    <x v="9"/>
  </r>
  <r>
    <d v="2257-09-16T00:00:00"/>
    <s v="среда"/>
    <x v="0"/>
    <x v="9"/>
  </r>
  <r>
    <d v="2257-09-17T00:00:00"/>
    <s v="четверг"/>
    <x v="0"/>
    <x v="9"/>
  </r>
  <r>
    <d v="2257-09-18T00:00:00"/>
    <s v="пятница"/>
    <x v="0"/>
    <x v="9"/>
  </r>
  <r>
    <d v="2257-09-19T00:00:00"/>
    <s v="суббота"/>
    <x v="1"/>
    <x v="9"/>
  </r>
  <r>
    <d v="2257-09-20T00:00:00"/>
    <s v="воскресенье"/>
    <x v="1"/>
    <x v="9"/>
  </r>
  <r>
    <d v="2257-09-21T00:00:00"/>
    <s v="понедельник"/>
    <x v="0"/>
    <x v="9"/>
  </r>
  <r>
    <d v="2257-09-22T00:00:00"/>
    <s v="вторник"/>
    <x v="0"/>
    <x v="9"/>
  </r>
  <r>
    <d v="2257-09-23T00:00:00"/>
    <s v="среда"/>
    <x v="0"/>
    <x v="9"/>
  </r>
  <r>
    <d v="2257-09-24T00:00:00"/>
    <s v="четверг"/>
    <x v="0"/>
    <x v="9"/>
  </r>
  <r>
    <d v="2257-09-25T00:00:00"/>
    <s v="пятница"/>
    <x v="0"/>
    <x v="9"/>
  </r>
  <r>
    <d v="2257-09-26T00:00:00"/>
    <s v="суббота"/>
    <x v="1"/>
    <x v="9"/>
  </r>
  <r>
    <d v="2257-09-27T00:00:00"/>
    <s v="воскресенье"/>
    <x v="1"/>
    <x v="9"/>
  </r>
  <r>
    <d v="2257-09-28T00:00:00"/>
    <s v="понедельник"/>
    <x v="0"/>
    <x v="10"/>
  </r>
  <r>
    <d v="2257-09-29T00:00:00"/>
    <s v="вторник"/>
    <x v="0"/>
    <x v="10"/>
  </r>
  <r>
    <d v="2257-09-30T00:00:00"/>
    <s v="среда"/>
    <x v="0"/>
    <x v="10"/>
  </r>
  <r>
    <d v="2257-10-01T00:00:00"/>
    <s v="четверг"/>
    <x v="0"/>
    <x v="10"/>
  </r>
  <r>
    <d v="2257-10-02T00:00:00"/>
    <s v="пятница"/>
    <x v="0"/>
    <x v="10"/>
  </r>
  <r>
    <d v="2257-10-03T00:00:00"/>
    <s v="суббота"/>
    <x v="1"/>
    <x v="10"/>
  </r>
  <r>
    <d v="2257-10-04T00:00:00"/>
    <s v="воскресенье"/>
    <x v="1"/>
    <x v="10"/>
  </r>
  <r>
    <d v="2257-10-05T00:00:00"/>
    <s v="понедельник"/>
    <x v="0"/>
    <x v="10"/>
  </r>
  <r>
    <d v="2257-10-06T00:00:00"/>
    <s v="вторник"/>
    <x v="0"/>
    <x v="10"/>
  </r>
  <r>
    <d v="2257-10-07T00:00:00"/>
    <s v="среда"/>
    <x v="0"/>
    <x v="10"/>
  </r>
  <r>
    <d v="2257-10-08T00:00:00"/>
    <s v="четверг"/>
    <x v="0"/>
    <x v="10"/>
  </r>
  <r>
    <d v="2257-10-09T00:00:00"/>
    <s v="пятница"/>
    <x v="0"/>
    <x v="10"/>
  </r>
  <r>
    <d v="2257-10-10T00:00:00"/>
    <s v="суббота"/>
    <x v="1"/>
    <x v="10"/>
  </r>
  <r>
    <d v="2257-10-11T00:00:00"/>
    <s v="воскресенье"/>
    <x v="1"/>
    <x v="10"/>
  </r>
  <r>
    <d v="2257-10-12T00:00:00"/>
    <s v="понедельник"/>
    <x v="0"/>
    <x v="10"/>
  </r>
  <r>
    <d v="2257-10-13T00:00:00"/>
    <s v="вторник"/>
    <x v="0"/>
    <x v="10"/>
  </r>
  <r>
    <d v="2257-10-14T00:00:00"/>
    <s v="среда"/>
    <x v="0"/>
    <x v="10"/>
  </r>
  <r>
    <d v="2257-10-15T00:00:00"/>
    <s v="четверг"/>
    <x v="0"/>
    <x v="10"/>
  </r>
  <r>
    <d v="2257-10-16T00:00:00"/>
    <s v="пятница"/>
    <x v="0"/>
    <x v="10"/>
  </r>
  <r>
    <d v="2257-10-17T00:00:00"/>
    <s v="суббота"/>
    <x v="1"/>
    <x v="10"/>
  </r>
  <r>
    <d v="2257-10-18T00:00:00"/>
    <s v="воскресенье"/>
    <x v="1"/>
    <x v="10"/>
  </r>
  <r>
    <d v="2257-10-19T00:00:00"/>
    <s v="понедельник"/>
    <x v="0"/>
    <x v="10"/>
  </r>
  <r>
    <d v="2257-10-20T00:00:00"/>
    <s v="вторник"/>
    <x v="0"/>
    <x v="10"/>
  </r>
  <r>
    <d v="2257-10-21T00:00:00"/>
    <s v="среда"/>
    <x v="0"/>
    <x v="10"/>
  </r>
  <r>
    <d v="2257-10-22T00:00:00"/>
    <s v="четверг"/>
    <x v="0"/>
    <x v="10"/>
  </r>
  <r>
    <d v="2257-10-23T00:00:00"/>
    <s v="пятница"/>
    <x v="0"/>
    <x v="10"/>
  </r>
  <r>
    <d v="2257-10-24T00:00:00"/>
    <s v="суббота"/>
    <x v="1"/>
    <x v="10"/>
  </r>
  <r>
    <d v="2257-10-25T00:00:00"/>
    <s v="воскресенье"/>
    <x v="1"/>
    <x v="10"/>
  </r>
  <r>
    <d v="2257-10-26T00:00:00"/>
    <s v="понедельник"/>
    <x v="0"/>
    <x v="10"/>
  </r>
  <r>
    <d v="2257-10-27T00:00:00"/>
    <s v="вторник"/>
    <x v="0"/>
    <x v="10"/>
  </r>
  <r>
    <d v="2257-10-28T00:00:00"/>
    <s v="среда"/>
    <x v="0"/>
    <x v="10"/>
  </r>
  <r>
    <d v="2257-10-29T00:00:00"/>
    <s v="четверг"/>
    <x v="0"/>
    <x v="10"/>
  </r>
  <r>
    <d v="2257-10-30T00:00:00"/>
    <s v="пятница"/>
    <x v="0"/>
    <x v="10"/>
  </r>
  <r>
    <d v="2257-10-31T00:00:00"/>
    <s v="суббота"/>
    <x v="1"/>
    <x v="10"/>
  </r>
  <r>
    <d v="2257-11-01T00:00:00"/>
    <s v="воскресенье"/>
    <x v="1"/>
    <x v="10"/>
  </r>
  <r>
    <d v="2257-11-02T00:00:00"/>
    <s v="понедельник"/>
    <x v="0"/>
    <x v="10"/>
  </r>
  <r>
    <d v="2257-11-03T00:00:00"/>
    <s v="вторник"/>
    <x v="0"/>
    <x v="10"/>
  </r>
  <r>
    <d v="2257-11-04T00:00:00"/>
    <s v="среда"/>
    <x v="0"/>
    <x v="10"/>
  </r>
  <r>
    <d v="2257-11-05T00:00:00"/>
    <s v="четверг"/>
    <x v="0"/>
    <x v="10"/>
  </r>
  <r>
    <d v="2257-11-06T00:00:00"/>
    <s v="пятница"/>
    <x v="0"/>
    <x v="10"/>
  </r>
  <r>
    <d v="2257-11-07T00:00:00"/>
    <s v="суббота"/>
    <x v="1"/>
    <x v="10"/>
  </r>
  <r>
    <d v="2257-11-08T00:00:00"/>
    <s v="воскресенье"/>
    <x v="1"/>
    <x v="10"/>
  </r>
  <r>
    <d v="2257-11-09T00:00:00"/>
    <s v="понедельник"/>
    <x v="0"/>
    <x v="10"/>
  </r>
  <r>
    <d v="2257-11-10T00:00:00"/>
    <s v="вторник"/>
    <x v="0"/>
    <x v="10"/>
  </r>
  <r>
    <d v="2257-11-11T00:00:00"/>
    <s v="среда"/>
    <x v="0"/>
    <x v="10"/>
  </r>
  <r>
    <d v="2257-11-12T00:00:00"/>
    <s v="четверг"/>
    <x v="0"/>
    <x v="10"/>
  </r>
  <r>
    <d v="2257-11-13T00:00:00"/>
    <s v="пятница"/>
    <x v="0"/>
    <x v="10"/>
  </r>
  <r>
    <d v="2257-11-14T00:00:00"/>
    <s v="суббота"/>
    <x v="1"/>
    <x v="10"/>
  </r>
  <r>
    <d v="2257-11-15T00:00:00"/>
    <s v="воскресенье"/>
    <x v="1"/>
    <x v="10"/>
  </r>
  <r>
    <d v="2257-11-16T00:00:00"/>
    <s v="понедельник"/>
    <x v="0"/>
    <x v="10"/>
  </r>
  <r>
    <d v="2257-11-17T00:00:00"/>
    <s v="вторник"/>
    <x v="0"/>
    <x v="10"/>
  </r>
  <r>
    <d v="2257-11-18T00:00:00"/>
    <s v="среда"/>
    <x v="0"/>
    <x v="10"/>
  </r>
  <r>
    <d v="2257-11-19T00:00:00"/>
    <s v="четверг"/>
    <x v="0"/>
    <x v="10"/>
  </r>
  <r>
    <d v="2257-11-20T00:00:00"/>
    <s v="пятница"/>
    <x v="0"/>
    <x v="10"/>
  </r>
  <r>
    <d v="2257-11-21T00:00:00"/>
    <s v="суббота"/>
    <x v="1"/>
    <x v="10"/>
  </r>
  <r>
    <d v="2257-11-22T00:00:00"/>
    <s v="воскресенье"/>
    <x v="1"/>
    <x v="10"/>
  </r>
  <r>
    <d v="2257-11-23T00:00:00"/>
    <s v="понедельник"/>
    <x v="0"/>
    <x v="10"/>
  </r>
  <r>
    <d v="2257-11-24T00:00:00"/>
    <s v="вторник"/>
    <x v="0"/>
    <x v="10"/>
  </r>
  <r>
    <d v="2257-11-25T00:00:00"/>
    <s v="среда"/>
    <x v="0"/>
    <x v="10"/>
  </r>
  <r>
    <d v="2257-11-26T00:00:00"/>
    <s v="четверг"/>
    <x v="0"/>
    <x v="10"/>
  </r>
  <r>
    <d v="2257-11-27T00:00:00"/>
    <s v="пятница"/>
    <x v="0"/>
    <x v="10"/>
  </r>
  <r>
    <d v="2257-11-28T00:00:00"/>
    <s v="суббота"/>
    <x v="1"/>
    <x v="11"/>
  </r>
  <r>
    <d v="2257-11-29T00:00:00"/>
    <s v="воскресенье"/>
    <x v="1"/>
    <x v="11"/>
  </r>
  <r>
    <d v="2257-11-30T00:00:00"/>
    <s v="понедельник"/>
    <x v="0"/>
    <x v="11"/>
  </r>
  <r>
    <d v="2257-12-01T00:00:00"/>
    <s v="вторник"/>
    <x v="0"/>
    <x v="11"/>
  </r>
  <r>
    <d v="2257-12-02T00:00:00"/>
    <s v="среда"/>
    <x v="0"/>
    <x v="11"/>
  </r>
  <r>
    <d v="2257-12-03T00:00:00"/>
    <s v="четверг"/>
    <x v="0"/>
    <x v="11"/>
  </r>
  <r>
    <d v="2257-12-04T00:00:00"/>
    <s v="пятница"/>
    <x v="0"/>
    <x v="11"/>
  </r>
  <r>
    <d v="2257-12-05T00:00:00"/>
    <s v="суббота"/>
    <x v="1"/>
    <x v="11"/>
  </r>
  <r>
    <d v="2257-12-06T00:00:00"/>
    <s v="воскресенье"/>
    <x v="1"/>
    <x v="11"/>
  </r>
  <r>
    <d v="2257-12-07T00:00:00"/>
    <s v="понедельник"/>
    <x v="0"/>
    <x v="11"/>
  </r>
  <r>
    <d v="2257-12-08T00:00:00"/>
    <s v="вторник"/>
    <x v="0"/>
    <x v="11"/>
  </r>
  <r>
    <d v="2257-12-09T00:00:00"/>
    <s v="среда"/>
    <x v="0"/>
    <x v="11"/>
  </r>
  <r>
    <d v="2257-12-10T00:00:00"/>
    <s v="четверг"/>
    <x v="0"/>
    <x v="11"/>
  </r>
  <r>
    <d v="2257-12-11T00:00:00"/>
    <s v="пятница"/>
    <x v="0"/>
    <x v="11"/>
  </r>
  <r>
    <d v="2257-12-12T00:00:00"/>
    <s v="суббота"/>
    <x v="1"/>
    <x v="11"/>
  </r>
  <r>
    <d v="2257-12-13T00:00:00"/>
    <s v="воскресенье"/>
    <x v="1"/>
    <x v="11"/>
  </r>
  <r>
    <d v="2257-12-14T00:00:00"/>
    <s v="понедельник"/>
    <x v="0"/>
    <x v="11"/>
  </r>
  <r>
    <d v="2257-12-15T00:00:00"/>
    <s v="вторник"/>
    <x v="0"/>
    <x v="11"/>
  </r>
  <r>
    <d v="2257-12-16T00:00:00"/>
    <s v="среда"/>
    <x v="0"/>
    <x v="11"/>
  </r>
  <r>
    <d v="2257-12-17T00:00:00"/>
    <s v="четверг"/>
    <x v="0"/>
    <x v="11"/>
  </r>
  <r>
    <d v="2257-12-18T00:00:00"/>
    <s v="пятница"/>
    <x v="0"/>
    <x v="11"/>
  </r>
  <r>
    <d v="2257-12-19T00:00:00"/>
    <s v="суббота"/>
    <x v="1"/>
    <x v="11"/>
  </r>
  <r>
    <d v="2257-12-20T00:00:00"/>
    <s v="воскресенье"/>
    <x v="1"/>
    <x v="11"/>
  </r>
  <r>
    <d v="2257-12-21T00:00:00"/>
    <s v="понедельник"/>
    <x v="0"/>
    <x v="11"/>
  </r>
  <r>
    <d v="2257-12-22T00:00:00"/>
    <s v="вторник"/>
    <x v="0"/>
    <x v="11"/>
  </r>
  <r>
    <d v="2257-12-23T00:00:00"/>
    <s v="среда"/>
    <x v="0"/>
    <x v="11"/>
  </r>
  <r>
    <d v="2257-12-24T00:00:00"/>
    <s v="четверг"/>
    <x v="0"/>
    <x v="11"/>
  </r>
  <r>
    <d v="2257-12-25T00:00:00"/>
    <s v="пятница"/>
    <x v="0"/>
    <x v="11"/>
  </r>
  <r>
    <d v="2257-12-26T00:00:00"/>
    <s v="суббота"/>
    <x v="1"/>
    <x v="11"/>
  </r>
  <r>
    <d v="2257-12-27T00:00:00"/>
    <s v="воскресенье"/>
    <x v="1"/>
    <x v="11"/>
  </r>
  <r>
    <d v="2257-12-28T00:00:00"/>
    <s v="понедельник"/>
    <x v="0"/>
    <x v="11"/>
  </r>
  <r>
    <d v="2257-12-29T00:00:00"/>
    <s v="вторник"/>
    <x v="0"/>
    <x v="11"/>
  </r>
  <r>
    <d v="2257-12-30T00:00:00"/>
    <s v="среда"/>
    <x v="0"/>
    <x v="11"/>
  </r>
  <r>
    <d v="2257-12-31T00:00:00"/>
    <s v="четверг"/>
    <x v="0"/>
    <x v="11"/>
  </r>
  <r>
    <d v="2258-01-01T00:00:00"/>
    <s v="пятница"/>
    <x v="0"/>
    <x v="11"/>
  </r>
  <r>
    <d v="2258-01-02T00:00:00"/>
    <s v="суббота"/>
    <x v="1"/>
    <x v="11"/>
  </r>
  <r>
    <d v="2258-01-03T00:00:00"/>
    <s v="воскресенье"/>
    <x v="1"/>
    <x v="11"/>
  </r>
  <r>
    <d v="2258-01-04T00:00:00"/>
    <s v="понедельник"/>
    <x v="0"/>
    <x v="11"/>
  </r>
  <r>
    <d v="2258-01-05T00:00:00"/>
    <s v="вторник"/>
    <x v="0"/>
    <x v="11"/>
  </r>
  <r>
    <d v="2258-01-06T00:00:00"/>
    <s v="среда"/>
    <x v="0"/>
    <x v="11"/>
  </r>
  <r>
    <d v="2258-01-07T00:00:00"/>
    <s v="четверг"/>
    <x v="0"/>
    <x v="11"/>
  </r>
  <r>
    <d v="2258-01-08T00:00:00"/>
    <s v="пятница"/>
    <x v="0"/>
    <x v="11"/>
  </r>
  <r>
    <d v="2258-01-09T00:00:00"/>
    <s v="суббота"/>
    <x v="1"/>
    <x v="11"/>
  </r>
  <r>
    <d v="2258-01-10T00:00:00"/>
    <s v="воскресенье"/>
    <x v="1"/>
    <x v="11"/>
  </r>
  <r>
    <d v="2258-01-11T00:00:00"/>
    <s v="понедельник"/>
    <x v="0"/>
    <x v="11"/>
  </r>
  <r>
    <d v="2258-01-12T00:00:00"/>
    <s v="вторник"/>
    <x v="0"/>
    <x v="11"/>
  </r>
  <r>
    <d v="2258-01-13T00:00:00"/>
    <s v="среда"/>
    <x v="0"/>
    <x v="11"/>
  </r>
  <r>
    <d v="2258-01-14T00:00:00"/>
    <s v="четверг"/>
    <x v="0"/>
    <x v="11"/>
  </r>
  <r>
    <d v="2258-01-15T00:00:00"/>
    <s v="пятница"/>
    <x v="0"/>
    <x v="11"/>
  </r>
  <r>
    <d v="2258-01-16T00:00:00"/>
    <s v="суббота"/>
    <x v="1"/>
    <x v="11"/>
  </r>
  <r>
    <d v="2258-01-17T00:00:00"/>
    <s v="воскресенье"/>
    <x v="1"/>
    <x v="11"/>
  </r>
  <r>
    <d v="2258-01-18T00:00:00"/>
    <s v="понедельник"/>
    <x v="0"/>
    <x v="11"/>
  </r>
  <r>
    <d v="2258-01-19T00:00:00"/>
    <s v="вторник"/>
    <x v="0"/>
    <x v="11"/>
  </r>
  <r>
    <d v="2258-01-20T00:00:00"/>
    <s v="среда"/>
    <x v="0"/>
    <x v="11"/>
  </r>
  <r>
    <d v="2258-01-21T00:00:00"/>
    <s v="четверг"/>
    <x v="0"/>
    <x v="11"/>
  </r>
  <r>
    <d v="2258-01-22T00:00:00"/>
    <s v="пятница"/>
    <x v="0"/>
    <x v="11"/>
  </r>
  <r>
    <d v="2258-01-23T00:00:00"/>
    <s v="суббота"/>
    <x v="1"/>
    <x v="11"/>
  </r>
  <r>
    <d v="2258-01-24T00:00:00"/>
    <s v="воскресенье"/>
    <x v="1"/>
    <x v="11"/>
  </r>
  <r>
    <d v="2258-01-25T00:00:00"/>
    <s v="понедельник"/>
    <x v="0"/>
    <x v="11"/>
  </r>
  <r>
    <d v="2258-01-26T00:00:00"/>
    <s v="вторник"/>
    <x v="0"/>
    <x v="11"/>
  </r>
  <r>
    <d v="2258-01-27T00:00:00"/>
    <s v="среда"/>
    <x v="0"/>
    <x v="11"/>
  </r>
  <r>
    <d v="2258-01-28T00:00:00"/>
    <s v="четверг"/>
    <x v="0"/>
    <x v="11"/>
  </r>
  <r>
    <d v="2258-01-29T00:00:00"/>
    <s v="пятница"/>
    <x v="0"/>
    <x v="11"/>
  </r>
  <r>
    <d v="2258-01-30T00:00:00"/>
    <s v="суббота"/>
    <x v="1"/>
    <x v="11"/>
  </r>
  <r>
    <d v="2258-01-31T00:00:00"/>
    <s v="воскресенье"/>
    <x v="1"/>
    <x v="11"/>
  </r>
  <r>
    <d v="2258-02-01T00:00:00"/>
    <s v="понедельник"/>
    <x v="0"/>
    <x v="11"/>
  </r>
  <r>
    <d v="2258-02-02T00:00:00"/>
    <s v="вторник"/>
    <x v="0"/>
    <x v="12"/>
  </r>
  <r>
    <d v="2258-02-03T00:00:00"/>
    <s v="среда"/>
    <x v="0"/>
    <x v="12"/>
  </r>
  <r>
    <d v="2258-02-04T00:00:00"/>
    <s v="четверг"/>
    <x v="0"/>
    <x v="12"/>
  </r>
  <r>
    <d v="2258-02-05T00:00:00"/>
    <s v="пятница"/>
    <x v="0"/>
    <x v="12"/>
  </r>
  <r>
    <d v="2258-02-06T00:00:00"/>
    <s v="суббота"/>
    <x v="1"/>
    <x v="12"/>
  </r>
  <r>
    <d v="2258-02-07T00:00:00"/>
    <s v="воскресенье"/>
    <x v="1"/>
    <x v="12"/>
  </r>
  <r>
    <d v="2258-02-08T00:00:00"/>
    <s v="понедельник"/>
    <x v="0"/>
    <x v="12"/>
  </r>
  <r>
    <d v="2258-02-09T00:00:00"/>
    <s v="вторник"/>
    <x v="0"/>
    <x v="12"/>
  </r>
  <r>
    <d v="2258-02-10T00:00:00"/>
    <s v="среда"/>
    <x v="0"/>
    <x v="12"/>
  </r>
  <r>
    <d v="2258-02-11T00:00:00"/>
    <s v="четверг"/>
    <x v="0"/>
    <x v="12"/>
  </r>
  <r>
    <d v="2258-02-12T00:00:00"/>
    <s v="пятница"/>
    <x v="0"/>
    <x v="12"/>
  </r>
  <r>
    <d v="2258-02-13T00:00:00"/>
    <s v="суббота"/>
    <x v="1"/>
    <x v="12"/>
  </r>
  <r>
    <d v="2258-02-14T00:00:00"/>
    <s v="воскресенье"/>
    <x v="1"/>
    <x v="12"/>
  </r>
  <r>
    <d v="2258-02-15T00:00:00"/>
    <s v="понедельник"/>
    <x v="0"/>
    <x v="12"/>
  </r>
  <r>
    <d v="2258-02-16T00:00:00"/>
    <s v="вторник"/>
    <x v="0"/>
    <x v="12"/>
  </r>
  <r>
    <d v="2258-02-17T00:00:00"/>
    <s v="среда"/>
    <x v="0"/>
    <x v="12"/>
  </r>
  <r>
    <d v="2258-02-18T00:00:00"/>
    <s v="четверг"/>
    <x v="0"/>
    <x v="12"/>
  </r>
  <r>
    <d v="2258-02-19T00:00:00"/>
    <s v="пятница"/>
    <x v="0"/>
    <x v="12"/>
  </r>
  <r>
    <d v="2258-02-20T00:00:00"/>
    <s v="суббота"/>
    <x v="1"/>
    <x v="12"/>
  </r>
  <r>
    <d v="2258-02-21T00:00:00"/>
    <s v="воскресенье"/>
    <x v="1"/>
    <x v="12"/>
  </r>
  <r>
    <d v="2258-02-22T00:00:00"/>
    <s v="понедельник"/>
    <x v="0"/>
    <x v="12"/>
  </r>
  <r>
    <d v="2258-02-23T00:00:00"/>
    <s v="вторник"/>
    <x v="0"/>
    <x v="12"/>
  </r>
  <r>
    <d v="2258-02-24T00:00:00"/>
    <s v="среда"/>
    <x v="0"/>
    <x v="12"/>
  </r>
  <r>
    <d v="2258-02-25T00:00:00"/>
    <s v="четверг"/>
    <x v="0"/>
    <x v="12"/>
  </r>
  <r>
    <d v="2258-02-26T00:00:00"/>
    <s v="пятница"/>
    <x v="0"/>
    <x v="12"/>
  </r>
  <r>
    <d v="2258-02-27T00:00:00"/>
    <s v="суббота"/>
    <x v="1"/>
    <x v="12"/>
  </r>
  <r>
    <d v="2258-02-28T00:00:00"/>
    <s v="воскресенье"/>
    <x v="1"/>
    <x v="12"/>
  </r>
  <r>
    <d v="2258-03-01T00:00:00"/>
    <s v="понедельник"/>
    <x v="0"/>
    <x v="12"/>
  </r>
  <r>
    <d v="2258-03-02T00:00:00"/>
    <s v="вторник"/>
    <x v="0"/>
    <x v="12"/>
  </r>
  <r>
    <d v="2258-03-03T00:00:00"/>
    <s v="среда"/>
    <x v="0"/>
    <x v="12"/>
  </r>
  <r>
    <d v="2258-03-04T00:00:00"/>
    <s v="четверг"/>
    <x v="0"/>
    <x v="12"/>
  </r>
  <r>
    <d v="2258-03-05T00:00:00"/>
    <s v="пятница"/>
    <x v="0"/>
    <x v="12"/>
  </r>
  <r>
    <d v="2258-03-06T00:00:00"/>
    <s v="суббота"/>
    <x v="1"/>
    <x v="12"/>
  </r>
  <r>
    <d v="2258-03-07T00:00:00"/>
    <s v="воскресенье"/>
    <x v="1"/>
    <x v="12"/>
  </r>
  <r>
    <d v="2258-03-08T00:00:00"/>
    <s v="понедельник"/>
    <x v="0"/>
    <x v="12"/>
  </r>
  <r>
    <d v="2258-03-09T00:00:00"/>
    <s v="вторник"/>
    <x v="0"/>
    <x v="12"/>
  </r>
  <r>
    <d v="2258-03-10T00:00:00"/>
    <s v="среда"/>
    <x v="0"/>
    <x v="12"/>
  </r>
  <r>
    <d v="2258-03-11T00:00:00"/>
    <s v="четверг"/>
    <x v="0"/>
    <x v="12"/>
  </r>
  <r>
    <d v="2258-03-12T00:00:00"/>
    <s v="пятница"/>
    <x v="0"/>
    <x v="12"/>
  </r>
  <r>
    <d v="2258-03-13T00:00:00"/>
    <s v="суббота"/>
    <x v="1"/>
    <x v="12"/>
  </r>
  <r>
    <d v="2258-03-14T00:00:00"/>
    <s v="воскресенье"/>
    <x v="1"/>
    <x v="12"/>
  </r>
  <r>
    <d v="2258-03-15T00:00:00"/>
    <s v="понедельник"/>
    <x v="0"/>
    <x v="12"/>
  </r>
  <r>
    <d v="2258-03-16T00:00:00"/>
    <s v="вторник"/>
    <x v="0"/>
    <x v="12"/>
  </r>
  <r>
    <d v="2258-03-17T00:00:00"/>
    <s v="среда"/>
    <x v="0"/>
    <x v="12"/>
  </r>
  <r>
    <d v="2258-03-18T00:00:00"/>
    <s v="четверг"/>
    <x v="0"/>
    <x v="12"/>
  </r>
  <r>
    <d v="2258-03-19T00:00:00"/>
    <s v="пятница"/>
    <x v="0"/>
    <x v="12"/>
  </r>
  <r>
    <d v="2258-03-20T00:00:00"/>
    <s v="суббота"/>
    <x v="1"/>
    <x v="12"/>
  </r>
  <r>
    <d v="2258-03-21T00:00:00"/>
    <s v="воскресенье"/>
    <x v="1"/>
    <x v="12"/>
  </r>
  <r>
    <d v="2258-03-22T00:00:00"/>
    <s v="понедельник"/>
    <x v="0"/>
    <x v="12"/>
  </r>
  <r>
    <d v="2258-03-23T00:00:00"/>
    <s v="вторник"/>
    <x v="0"/>
    <x v="12"/>
  </r>
  <r>
    <d v="2258-03-24T00:00:00"/>
    <s v="среда"/>
    <x v="0"/>
    <x v="12"/>
  </r>
  <r>
    <d v="2258-03-25T00:00:00"/>
    <s v="четверг"/>
    <x v="0"/>
    <x v="12"/>
  </r>
  <r>
    <d v="2258-03-26T00:00:00"/>
    <s v="пятница"/>
    <x v="0"/>
    <x v="12"/>
  </r>
  <r>
    <d v="2258-03-27T00:00:00"/>
    <s v="суббота"/>
    <x v="1"/>
    <x v="12"/>
  </r>
  <r>
    <d v="2258-03-28T00:00:00"/>
    <s v="воскресенье"/>
    <x v="1"/>
    <x v="12"/>
  </r>
  <r>
    <d v="2258-03-29T00:00:00"/>
    <s v="понедельник"/>
    <x v="0"/>
    <x v="12"/>
  </r>
  <r>
    <d v="2258-03-30T00:00:00"/>
    <s v="вторник"/>
    <x v="0"/>
    <x v="12"/>
  </r>
  <r>
    <d v="2258-03-31T00:00:00"/>
    <s v="среда"/>
    <x v="0"/>
    <x v="12"/>
  </r>
  <r>
    <d v="2258-04-01T00:00:00"/>
    <s v="четверг"/>
    <x v="0"/>
    <x v="12"/>
  </r>
  <r>
    <d v="2258-04-02T00:00:00"/>
    <s v="пятница"/>
    <x v="0"/>
    <x v="12"/>
  </r>
  <r>
    <d v="2258-04-03T00:00:00"/>
    <s v="суббота"/>
    <x v="1"/>
    <x v="12"/>
  </r>
  <r>
    <d v="2258-04-04T00:00:00"/>
    <s v="воскресенье"/>
    <x v="1"/>
    <x v="12"/>
  </r>
  <r>
    <d v="2258-04-05T00:00:00"/>
    <s v="понедельник"/>
    <x v="0"/>
    <x v="12"/>
  </r>
  <r>
    <d v="2258-04-06T00:00:00"/>
    <s v="вторник"/>
    <x v="0"/>
    <x v="12"/>
  </r>
  <r>
    <d v="2258-04-07T00:00:00"/>
    <s v="среда"/>
    <x v="0"/>
    <x v="12"/>
  </r>
  <r>
    <d v="2258-04-08T00:00:00"/>
    <s v="четверг"/>
    <x v="0"/>
    <x v="12"/>
  </r>
  <r>
    <d v="2258-04-09T00:00:00"/>
    <s v="пятница"/>
    <x v="0"/>
    <x v="12"/>
  </r>
  <r>
    <d v="2258-04-10T00:00:00"/>
    <s v="суббота"/>
    <x v="1"/>
    <x v="12"/>
  </r>
  <r>
    <d v="2258-04-11T00:00:00"/>
    <s v="воскресенье"/>
    <x v="1"/>
    <x v="12"/>
  </r>
  <r>
    <d v="2258-04-12T00:00:00"/>
    <s v="понедельник"/>
    <x v="0"/>
    <x v="12"/>
  </r>
  <r>
    <d v="2258-04-13T00:00:00"/>
    <s v="вторник"/>
    <x v="0"/>
    <x v="12"/>
  </r>
  <r>
    <d v="2258-04-14T00:00:00"/>
    <s v="среда"/>
    <x v="0"/>
    <x v="12"/>
  </r>
  <r>
    <d v="2258-04-15T00:00:00"/>
    <s v="четверг"/>
    <x v="0"/>
    <x v="12"/>
  </r>
  <r>
    <d v="2258-04-16T00:00:00"/>
    <s v="пятница"/>
    <x v="0"/>
    <x v="12"/>
  </r>
  <r>
    <d v="2258-04-17T00:00:00"/>
    <s v="суббота"/>
    <x v="1"/>
    <x v="12"/>
  </r>
  <r>
    <d v="2258-04-18T00:00:00"/>
    <s v="воскресенье"/>
    <x v="1"/>
    <x v="12"/>
  </r>
  <r>
    <d v="2258-04-19T00:00:00"/>
    <s v="понедельник"/>
    <x v="0"/>
    <x v="12"/>
  </r>
  <r>
    <d v="2258-04-20T00:00:00"/>
    <s v="вторник"/>
    <x v="0"/>
    <x v="12"/>
  </r>
  <r>
    <d v="2258-04-21T00:00:00"/>
    <s v="среда"/>
    <x v="0"/>
    <x v="12"/>
  </r>
  <r>
    <d v="2258-04-22T00:00:00"/>
    <s v="четверг"/>
    <x v="0"/>
    <x v="12"/>
  </r>
  <r>
    <d v="2258-04-23T00:00:00"/>
    <s v="пятница"/>
    <x v="0"/>
    <x v="12"/>
  </r>
  <r>
    <d v="2258-04-24T00:00:00"/>
    <s v="суббота"/>
    <x v="1"/>
    <x v="12"/>
  </r>
  <r>
    <d v="2258-04-25T00:00:00"/>
    <s v="воскресенье"/>
    <x v="1"/>
    <x v="12"/>
  </r>
  <r>
    <d v="2258-04-26T00:00:00"/>
    <s v="понедельник"/>
    <x v="0"/>
    <x v="12"/>
  </r>
  <r>
    <d v="2258-04-27T00:00:00"/>
    <s v="вторник"/>
    <x v="0"/>
    <x v="12"/>
  </r>
  <r>
    <d v="2258-04-28T00:00:00"/>
    <s v="среда"/>
    <x v="0"/>
    <x v="12"/>
  </r>
  <r>
    <d v="2258-04-29T00:00:00"/>
    <s v="четверг"/>
    <x v="0"/>
    <x v="12"/>
  </r>
  <r>
    <d v="2258-04-30T00:00:00"/>
    <s v="пятница"/>
    <x v="0"/>
    <x v="12"/>
  </r>
  <r>
    <d v="2258-05-01T00:00:00"/>
    <s v="суббота"/>
    <x v="1"/>
    <x v="12"/>
  </r>
  <r>
    <d v="2258-05-02T00:00:00"/>
    <s v="воскресенье"/>
    <x v="1"/>
    <x v="12"/>
  </r>
  <r>
    <d v="2258-05-03T00:00:00"/>
    <s v="понедельник"/>
    <x v="0"/>
    <x v="12"/>
  </r>
  <r>
    <d v="2258-05-04T00:00:00"/>
    <s v="вторник"/>
    <x v="0"/>
    <x v="13"/>
  </r>
  <r>
    <d v="2258-05-05T00:00:00"/>
    <s v="среда"/>
    <x v="0"/>
    <x v="13"/>
  </r>
  <r>
    <d v="2258-05-06T00:00:00"/>
    <s v="четверг"/>
    <x v="0"/>
    <x v="13"/>
  </r>
  <r>
    <d v="2258-05-07T00:00:00"/>
    <s v="пятница"/>
    <x v="0"/>
    <x v="13"/>
  </r>
  <r>
    <d v="2258-05-08T00:00:00"/>
    <s v="суббота"/>
    <x v="1"/>
    <x v="13"/>
  </r>
  <r>
    <d v="2258-05-09T00:00:00"/>
    <s v="воскресенье"/>
    <x v="1"/>
    <x v="13"/>
  </r>
  <r>
    <d v="2258-05-10T00:00:00"/>
    <s v="понедельник"/>
    <x v="0"/>
    <x v="13"/>
  </r>
  <r>
    <d v="2258-05-11T00:00:00"/>
    <s v="вторник"/>
    <x v="0"/>
    <x v="13"/>
  </r>
  <r>
    <d v="2258-05-12T00:00:00"/>
    <s v="среда"/>
    <x v="0"/>
    <x v="13"/>
  </r>
  <r>
    <d v="2258-05-13T00:00:00"/>
    <s v="четверг"/>
    <x v="0"/>
    <x v="13"/>
  </r>
  <r>
    <d v="2258-05-14T00:00:00"/>
    <s v="пятница"/>
    <x v="0"/>
    <x v="13"/>
  </r>
  <r>
    <d v="2258-05-15T00:00:00"/>
    <s v="суббота"/>
    <x v="1"/>
    <x v="13"/>
  </r>
  <r>
    <d v="2258-05-16T00:00:00"/>
    <s v="воскресенье"/>
    <x v="1"/>
    <x v="13"/>
  </r>
  <r>
    <d v="2258-05-17T00:00:00"/>
    <s v="понедельник"/>
    <x v="0"/>
    <x v="13"/>
  </r>
  <r>
    <d v="2258-05-18T00:00:00"/>
    <s v="вторник"/>
    <x v="0"/>
    <x v="13"/>
  </r>
  <r>
    <d v="2258-05-19T00:00:00"/>
    <s v="среда"/>
    <x v="0"/>
    <x v="13"/>
  </r>
  <r>
    <d v="2258-05-20T00:00:00"/>
    <s v="четверг"/>
    <x v="0"/>
    <x v="13"/>
  </r>
  <r>
    <d v="2258-05-21T00:00:00"/>
    <s v="пятница"/>
    <x v="0"/>
    <x v="13"/>
  </r>
  <r>
    <d v="2258-05-22T00:00:00"/>
    <s v="суббота"/>
    <x v="1"/>
    <x v="13"/>
  </r>
  <r>
    <d v="2258-05-23T00:00:00"/>
    <s v="воскресенье"/>
    <x v="1"/>
    <x v="13"/>
  </r>
  <r>
    <d v="2258-05-24T00:00:00"/>
    <s v="понедельник"/>
    <x v="0"/>
    <x v="13"/>
  </r>
  <r>
    <d v="2258-05-25T00:00:00"/>
    <s v="вторник"/>
    <x v="0"/>
    <x v="13"/>
  </r>
  <r>
    <d v="2258-05-26T00:00:00"/>
    <s v="среда"/>
    <x v="0"/>
    <x v="13"/>
  </r>
  <r>
    <d v="2258-05-27T00:00:00"/>
    <s v="четверг"/>
    <x v="0"/>
    <x v="13"/>
  </r>
  <r>
    <d v="2258-05-28T00:00:00"/>
    <s v="пятница"/>
    <x v="0"/>
    <x v="13"/>
  </r>
  <r>
    <d v="2258-05-29T00:00:00"/>
    <s v="суббота"/>
    <x v="1"/>
    <x v="13"/>
  </r>
  <r>
    <d v="2258-05-30T00:00:00"/>
    <s v="воскресенье"/>
    <x v="1"/>
    <x v="13"/>
  </r>
  <r>
    <d v="2258-05-31T00:00:00"/>
    <s v="понедельник"/>
    <x v="0"/>
    <x v="13"/>
  </r>
  <r>
    <d v="2258-06-01T00:00:00"/>
    <s v="вторник"/>
    <x v="0"/>
    <x v="13"/>
  </r>
  <r>
    <d v="2258-06-02T00:00:00"/>
    <s v="среда"/>
    <x v="0"/>
    <x v="13"/>
  </r>
  <r>
    <d v="2258-06-03T00:00:00"/>
    <s v="четверг"/>
    <x v="0"/>
    <x v="13"/>
  </r>
  <r>
    <d v="2258-06-04T00:00:00"/>
    <s v="пятница"/>
    <x v="0"/>
    <x v="13"/>
  </r>
  <r>
    <d v="2258-06-05T00:00:00"/>
    <s v="суббота"/>
    <x v="1"/>
    <x v="13"/>
  </r>
  <r>
    <d v="2258-06-06T00:00:00"/>
    <s v="воскресенье"/>
    <x v="1"/>
    <x v="13"/>
  </r>
  <r>
    <d v="2258-06-07T00:00:00"/>
    <s v="понедельник"/>
    <x v="0"/>
    <x v="13"/>
  </r>
  <r>
    <d v="2258-06-08T00:00:00"/>
    <s v="вторник"/>
    <x v="0"/>
    <x v="13"/>
  </r>
  <r>
    <d v="2258-06-09T00:00:00"/>
    <s v="среда"/>
    <x v="0"/>
    <x v="13"/>
  </r>
  <r>
    <d v="2258-06-10T00:00:00"/>
    <s v="четверг"/>
    <x v="0"/>
    <x v="13"/>
  </r>
  <r>
    <d v="2258-06-11T00:00:00"/>
    <s v="пятница"/>
    <x v="0"/>
    <x v="13"/>
  </r>
  <r>
    <d v="2258-06-12T00:00:00"/>
    <s v="суббота"/>
    <x v="1"/>
    <x v="13"/>
  </r>
  <r>
    <d v="2258-06-13T00:00:00"/>
    <s v="воскресенье"/>
    <x v="1"/>
    <x v="13"/>
  </r>
  <r>
    <d v="2258-06-14T00:00:00"/>
    <s v="понедельник"/>
    <x v="0"/>
    <x v="13"/>
  </r>
  <r>
    <d v="2258-06-15T00:00:00"/>
    <s v="вторник"/>
    <x v="0"/>
    <x v="13"/>
  </r>
  <r>
    <d v="2258-06-16T00:00:00"/>
    <s v="среда"/>
    <x v="0"/>
    <x v="13"/>
  </r>
  <r>
    <d v="2258-06-17T00:00:00"/>
    <s v="четверг"/>
    <x v="0"/>
    <x v="13"/>
  </r>
  <r>
    <d v="2258-06-18T00:00:00"/>
    <s v="пятница"/>
    <x v="0"/>
    <x v="13"/>
  </r>
  <r>
    <d v="2258-06-19T00:00:00"/>
    <s v="суббота"/>
    <x v="1"/>
    <x v="13"/>
  </r>
  <r>
    <d v="2258-06-20T00:00:00"/>
    <s v="воскресенье"/>
    <x v="1"/>
    <x v="13"/>
  </r>
  <r>
    <d v="2258-06-21T00:00:00"/>
    <s v="понедельник"/>
    <x v="0"/>
    <x v="13"/>
  </r>
  <r>
    <d v="2258-06-22T00:00:00"/>
    <s v="вторник"/>
    <x v="0"/>
    <x v="13"/>
  </r>
  <r>
    <d v="2258-06-23T00:00:00"/>
    <s v="среда"/>
    <x v="0"/>
    <x v="13"/>
  </r>
  <r>
    <d v="2258-06-24T00:00:00"/>
    <s v="четверг"/>
    <x v="0"/>
    <x v="13"/>
  </r>
  <r>
    <d v="2258-06-25T00:00:00"/>
    <s v="пятница"/>
    <x v="0"/>
    <x v="13"/>
  </r>
  <r>
    <d v="2258-06-26T00:00:00"/>
    <s v="суббота"/>
    <x v="1"/>
    <x v="13"/>
  </r>
  <r>
    <d v="2258-06-27T00:00:00"/>
    <s v="воскресенье"/>
    <x v="1"/>
    <x v="13"/>
  </r>
  <r>
    <d v="2258-06-28T00:00:00"/>
    <s v="понедельник"/>
    <x v="0"/>
    <x v="13"/>
  </r>
  <r>
    <d v="2258-06-29T00:00:00"/>
    <s v="вторник"/>
    <x v="0"/>
    <x v="13"/>
  </r>
  <r>
    <d v="2258-06-30T00:00:00"/>
    <s v="среда"/>
    <x v="0"/>
    <x v="13"/>
  </r>
  <r>
    <d v="2258-07-01T00:00:00"/>
    <s v="четверг"/>
    <x v="0"/>
    <x v="13"/>
  </r>
  <r>
    <d v="2258-07-02T00:00:00"/>
    <s v="пятница"/>
    <x v="0"/>
    <x v="13"/>
  </r>
  <r>
    <d v="2258-07-03T00:00:00"/>
    <s v="суббота"/>
    <x v="1"/>
    <x v="13"/>
  </r>
  <r>
    <d v="2258-07-04T00:00:00"/>
    <s v="воскресенье"/>
    <x v="1"/>
    <x v="13"/>
  </r>
  <r>
    <d v="2258-07-05T00:00:00"/>
    <s v="понедельник"/>
    <x v="0"/>
    <x v="13"/>
  </r>
  <r>
    <d v="2258-07-06T00:00:00"/>
    <s v="вторник"/>
    <x v="0"/>
    <x v="13"/>
  </r>
  <r>
    <d v="2258-07-07T00:00:00"/>
    <s v="среда"/>
    <x v="0"/>
    <x v="13"/>
  </r>
  <r>
    <d v="2258-07-08T00:00:00"/>
    <s v="четверг"/>
    <x v="0"/>
    <x v="13"/>
  </r>
  <r>
    <d v="2258-07-09T00:00:00"/>
    <s v="пятница"/>
    <x v="0"/>
    <x v="13"/>
  </r>
  <r>
    <d v="2258-07-10T00:00:00"/>
    <s v="суббота"/>
    <x v="1"/>
    <x v="13"/>
  </r>
  <r>
    <d v="2258-07-11T00:00:00"/>
    <s v="воскресенье"/>
    <x v="1"/>
    <x v="13"/>
  </r>
  <r>
    <d v="2258-07-12T00:00:00"/>
    <s v="понедельник"/>
    <x v="0"/>
    <x v="13"/>
  </r>
  <r>
    <d v="2258-07-13T00:00:00"/>
    <s v="вторник"/>
    <x v="0"/>
    <x v="13"/>
  </r>
  <r>
    <d v="2258-07-14T00:00:00"/>
    <s v="среда"/>
    <x v="0"/>
    <x v="13"/>
  </r>
  <r>
    <d v="2258-07-15T00:00:00"/>
    <s v="четверг"/>
    <x v="0"/>
    <x v="13"/>
  </r>
  <r>
    <d v="2258-07-16T00:00:00"/>
    <s v="пятница"/>
    <x v="0"/>
    <x v="13"/>
  </r>
  <r>
    <d v="2258-07-17T00:00:00"/>
    <s v="суббота"/>
    <x v="1"/>
    <x v="13"/>
  </r>
  <r>
    <d v="2258-07-18T00:00:00"/>
    <s v="воскресенье"/>
    <x v="1"/>
    <x v="13"/>
  </r>
  <r>
    <d v="2258-07-19T00:00:00"/>
    <s v="понедельник"/>
    <x v="0"/>
    <x v="13"/>
  </r>
  <r>
    <d v="2258-07-20T00:00:00"/>
    <s v="вторник"/>
    <x v="0"/>
    <x v="13"/>
  </r>
  <r>
    <d v="2258-07-21T00:00:00"/>
    <s v="среда"/>
    <x v="0"/>
    <x v="13"/>
  </r>
  <r>
    <d v="2258-07-22T00:00:00"/>
    <s v="четверг"/>
    <x v="0"/>
    <x v="13"/>
  </r>
  <r>
    <d v="2258-07-23T00:00:00"/>
    <s v="пятница"/>
    <x v="0"/>
    <x v="13"/>
  </r>
  <r>
    <d v="2258-07-24T00:00:00"/>
    <s v="суббота"/>
    <x v="1"/>
    <x v="13"/>
  </r>
  <r>
    <d v="2258-07-25T00:00:00"/>
    <s v="воскресенье"/>
    <x v="1"/>
    <x v="13"/>
  </r>
  <r>
    <d v="2258-07-26T00:00:00"/>
    <s v="понедельник"/>
    <x v="0"/>
    <x v="14"/>
  </r>
  <r>
    <d v="2258-07-27T00:00:00"/>
    <s v="вторник"/>
    <x v="0"/>
    <x v="14"/>
  </r>
  <r>
    <d v="2258-07-28T00:00:00"/>
    <s v="среда"/>
    <x v="0"/>
    <x v="14"/>
  </r>
  <r>
    <d v="2258-07-29T00:00:00"/>
    <s v="четверг"/>
    <x v="0"/>
    <x v="14"/>
  </r>
  <r>
    <d v="2258-07-30T00:00:00"/>
    <s v="пятница"/>
    <x v="0"/>
    <x v="14"/>
  </r>
  <r>
    <d v="2258-07-31T00:00:00"/>
    <s v="суббота"/>
    <x v="1"/>
    <x v="14"/>
  </r>
  <r>
    <d v="2258-08-01T00:00:00"/>
    <s v="воскресенье"/>
    <x v="1"/>
    <x v="14"/>
  </r>
  <r>
    <d v="2258-08-02T00:00:00"/>
    <s v="понедельник"/>
    <x v="0"/>
    <x v="14"/>
  </r>
  <r>
    <d v="2258-08-03T00:00:00"/>
    <s v="вторник"/>
    <x v="0"/>
    <x v="14"/>
  </r>
  <r>
    <d v="2258-08-04T00:00:00"/>
    <s v="среда"/>
    <x v="0"/>
    <x v="14"/>
  </r>
  <r>
    <d v="2258-08-05T00:00:00"/>
    <s v="четверг"/>
    <x v="0"/>
    <x v="14"/>
  </r>
  <r>
    <d v="2258-08-06T00:00:00"/>
    <s v="пятница"/>
    <x v="0"/>
    <x v="14"/>
  </r>
  <r>
    <d v="2258-08-07T00:00:00"/>
    <s v="суббота"/>
    <x v="1"/>
    <x v="14"/>
  </r>
  <r>
    <d v="2258-08-08T00:00:00"/>
    <s v="воскресенье"/>
    <x v="1"/>
    <x v="14"/>
  </r>
  <r>
    <d v="2258-08-09T00:00:00"/>
    <s v="понедельник"/>
    <x v="0"/>
    <x v="14"/>
  </r>
  <r>
    <d v="2258-08-10T00:00:00"/>
    <s v="вторник"/>
    <x v="0"/>
    <x v="14"/>
  </r>
  <r>
    <d v="2258-08-11T00:00:00"/>
    <s v="среда"/>
    <x v="0"/>
    <x v="14"/>
  </r>
  <r>
    <d v="2258-08-12T00:00:00"/>
    <s v="четверг"/>
    <x v="0"/>
    <x v="14"/>
  </r>
  <r>
    <d v="2258-08-13T00:00:00"/>
    <s v="пятница"/>
    <x v="0"/>
    <x v="14"/>
  </r>
  <r>
    <d v="2258-08-14T00:00:00"/>
    <s v="суббота"/>
    <x v="1"/>
    <x v="14"/>
  </r>
  <r>
    <d v="2258-08-15T00:00:00"/>
    <s v="воскресенье"/>
    <x v="1"/>
    <x v="14"/>
  </r>
  <r>
    <d v="2258-08-16T00:00:00"/>
    <s v="понедельник"/>
    <x v="0"/>
    <x v="14"/>
  </r>
  <r>
    <d v="2258-08-17T00:00:00"/>
    <s v="вторник"/>
    <x v="0"/>
    <x v="14"/>
  </r>
  <r>
    <d v="2258-08-18T00:00:00"/>
    <s v="среда"/>
    <x v="0"/>
    <x v="14"/>
  </r>
  <r>
    <d v="2258-08-19T00:00:00"/>
    <s v="четверг"/>
    <x v="0"/>
    <x v="14"/>
  </r>
  <r>
    <d v="2258-08-20T00:00:00"/>
    <s v="пятница"/>
    <x v="0"/>
    <x v="14"/>
  </r>
  <r>
    <d v="2258-08-21T00:00:00"/>
    <s v="суббота"/>
    <x v="1"/>
    <x v="14"/>
  </r>
  <r>
    <d v="2258-08-22T00:00:00"/>
    <s v="воскресенье"/>
    <x v="1"/>
    <x v="14"/>
  </r>
  <r>
    <d v="2258-08-23T00:00:00"/>
    <s v="понедельник"/>
    <x v="0"/>
    <x v="14"/>
  </r>
  <r>
    <d v="2258-08-24T00:00:00"/>
    <s v="вторник"/>
    <x v="0"/>
    <x v="14"/>
  </r>
  <r>
    <d v="2258-08-25T00:00:00"/>
    <s v="среда"/>
    <x v="0"/>
    <x v="14"/>
  </r>
  <r>
    <d v="2258-08-26T00:00:00"/>
    <s v="четверг"/>
    <x v="0"/>
    <x v="14"/>
  </r>
  <r>
    <d v="2258-08-27T00:00:00"/>
    <s v="пятница"/>
    <x v="0"/>
    <x v="14"/>
  </r>
  <r>
    <d v="2258-08-28T00:00:00"/>
    <s v="суббота"/>
    <x v="1"/>
    <x v="14"/>
  </r>
  <r>
    <d v="2258-08-29T00:00:00"/>
    <s v="воскресенье"/>
    <x v="1"/>
    <x v="14"/>
  </r>
  <r>
    <d v="2258-08-30T00:00:00"/>
    <s v="понедельник"/>
    <x v="0"/>
    <x v="14"/>
  </r>
  <r>
    <d v="2258-08-31T00:00:00"/>
    <s v="вторник"/>
    <x v="0"/>
    <x v="14"/>
  </r>
  <r>
    <d v="2258-09-01T00:00:00"/>
    <s v="среда"/>
    <x v="0"/>
    <x v="14"/>
  </r>
  <r>
    <d v="2258-09-02T00:00:00"/>
    <s v="четверг"/>
    <x v="0"/>
    <x v="14"/>
  </r>
  <r>
    <d v="2258-09-03T00:00:00"/>
    <s v="пятница"/>
    <x v="0"/>
    <x v="14"/>
  </r>
  <r>
    <d v="2258-09-04T00:00:00"/>
    <s v="суббота"/>
    <x v="1"/>
    <x v="14"/>
  </r>
  <r>
    <d v="2258-09-05T00:00:00"/>
    <s v="воскресенье"/>
    <x v="1"/>
    <x v="14"/>
  </r>
  <r>
    <d v="2258-09-06T00:00:00"/>
    <s v="понедельник"/>
    <x v="0"/>
    <x v="14"/>
  </r>
  <r>
    <d v="2258-09-07T00:00:00"/>
    <s v="вторник"/>
    <x v="0"/>
    <x v="14"/>
  </r>
  <r>
    <d v="2258-09-08T00:00:00"/>
    <s v="среда"/>
    <x v="0"/>
    <x v="14"/>
  </r>
  <r>
    <d v="2258-09-09T00:00:00"/>
    <s v="четверг"/>
    <x v="0"/>
    <x v="14"/>
  </r>
  <r>
    <d v="2258-09-10T00:00:00"/>
    <s v="пятница"/>
    <x v="0"/>
    <x v="14"/>
  </r>
  <r>
    <d v="2258-09-11T00:00:00"/>
    <s v="суббота"/>
    <x v="1"/>
    <x v="14"/>
  </r>
  <r>
    <d v="2258-09-12T00:00:00"/>
    <s v="воскресенье"/>
    <x v="1"/>
    <x v="14"/>
  </r>
  <r>
    <d v="2258-09-13T00:00:00"/>
    <s v="понедельник"/>
    <x v="0"/>
    <x v="14"/>
  </r>
  <r>
    <d v="2258-09-14T00:00:00"/>
    <s v="вторник"/>
    <x v="0"/>
    <x v="14"/>
  </r>
  <r>
    <d v="2258-09-15T00:00:00"/>
    <s v="среда"/>
    <x v="0"/>
    <x v="14"/>
  </r>
  <r>
    <d v="2258-09-16T00:00:00"/>
    <s v="четверг"/>
    <x v="0"/>
    <x v="14"/>
  </r>
  <r>
    <d v="2258-09-17T00:00:00"/>
    <s v="пятница"/>
    <x v="0"/>
    <x v="14"/>
  </r>
  <r>
    <d v="2258-09-18T00:00:00"/>
    <s v="суббота"/>
    <x v="1"/>
    <x v="14"/>
  </r>
  <r>
    <d v="2258-09-19T00:00:00"/>
    <s v="воскресенье"/>
    <x v="1"/>
    <x v="14"/>
  </r>
  <r>
    <d v="2258-09-20T00:00:00"/>
    <s v="понедельник"/>
    <x v="0"/>
    <x v="14"/>
  </r>
  <r>
    <d v="2258-09-21T00:00:00"/>
    <s v="вторник"/>
    <x v="0"/>
    <x v="14"/>
  </r>
  <r>
    <d v="2258-09-22T00:00:00"/>
    <s v="среда"/>
    <x v="0"/>
    <x v="14"/>
  </r>
  <r>
    <d v="2258-09-23T00:00:00"/>
    <s v="четверг"/>
    <x v="0"/>
    <x v="14"/>
  </r>
  <r>
    <d v="2258-09-24T00:00:00"/>
    <s v="пятница"/>
    <x v="0"/>
    <x v="14"/>
  </r>
  <r>
    <d v="2258-09-25T00:00:00"/>
    <s v="суббота"/>
    <x v="1"/>
    <x v="14"/>
  </r>
  <r>
    <d v="2258-09-26T00:00:00"/>
    <s v="воскресенье"/>
    <x v="1"/>
    <x v="14"/>
  </r>
  <r>
    <d v="2258-09-27T00:00:00"/>
    <s v="понедельник"/>
    <x v="0"/>
    <x v="14"/>
  </r>
  <r>
    <d v="2258-09-28T00:00:00"/>
    <s v="вторник"/>
    <x v="0"/>
    <x v="14"/>
  </r>
  <r>
    <d v="2258-09-29T00:00:00"/>
    <s v="среда"/>
    <x v="0"/>
    <x v="14"/>
  </r>
  <r>
    <d v="2258-09-30T00:00:00"/>
    <s v="четверг"/>
    <x v="0"/>
    <x v="14"/>
  </r>
  <r>
    <d v="2258-10-01T00:00:00"/>
    <s v="пятница"/>
    <x v="0"/>
    <x v="14"/>
  </r>
  <r>
    <d v="2258-10-02T00:00:00"/>
    <s v="суббота"/>
    <x v="1"/>
    <x v="14"/>
  </r>
  <r>
    <d v="2258-10-03T00:00:00"/>
    <s v="воскресенье"/>
    <x v="1"/>
    <x v="14"/>
  </r>
  <r>
    <d v="2258-10-04T00:00:00"/>
    <s v="понедельник"/>
    <x v="0"/>
    <x v="14"/>
  </r>
  <r>
    <d v="2258-10-05T00:00:00"/>
    <s v="вторник"/>
    <x v="0"/>
    <x v="14"/>
  </r>
  <r>
    <d v="2258-10-06T00:00:00"/>
    <s v="среда"/>
    <x v="0"/>
    <x v="14"/>
  </r>
  <r>
    <d v="2258-10-07T00:00:00"/>
    <s v="четверг"/>
    <x v="0"/>
    <x v="14"/>
  </r>
  <r>
    <d v="2258-10-08T00:00:00"/>
    <s v="пятница"/>
    <x v="0"/>
    <x v="14"/>
  </r>
  <r>
    <d v="2258-10-09T00:00:00"/>
    <s v="суббота"/>
    <x v="1"/>
    <x v="14"/>
  </r>
  <r>
    <d v="2258-10-10T00:00:00"/>
    <s v="воскресенье"/>
    <x v="1"/>
    <x v="14"/>
  </r>
  <r>
    <d v="2258-10-11T00:00:00"/>
    <s v="понедельник"/>
    <x v="0"/>
    <x v="14"/>
  </r>
  <r>
    <d v="2258-10-12T00:00:00"/>
    <s v="вторник"/>
    <x v="0"/>
    <x v="14"/>
  </r>
  <r>
    <d v="2258-10-13T00:00:00"/>
    <s v="среда"/>
    <x v="0"/>
    <x v="14"/>
  </r>
  <r>
    <d v="2258-10-14T00:00:00"/>
    <s v="четверг"/>
    <x v="0"/>
    <x v="14"/>
  </r>
  <r>
    <d v="2258-10-15T00:00:00"/>
    <s v="пятница"/>
    <x v="0"/>
    <x v="14"/>
  </r>
  <r>
    <d v="2258-10-16T00:00:00"/>
    <s v="суббота"/>
    <x v="1"/>
    <x v="14"/>
  </r>
  <r>
    <d v="2258-10-17T00:00:00"/>
    <s v="воскресенье"/>
    <x v="1"/>
    <x v="14"/>
  </r>
  <r>
    <d v="2258-10-18T00:00:00"/>
    <s v="понедельник"/>
    <x v="0"/>
    <x v="14"/>
  </r>
  <r>
    <d v="2258-10-19T00:00:00"/>
    <s v="вторник"/>
    <x v="0"/>
    <x v="14"/>
  </r>
  <r>
    <d v="2258-10-20T00:00:00"/>
    <s v="среда"/>
    <x v="0"/>
    <x v="14"/>
  </r>
  <r>
    <d v="2258-10-21T00:00:00"/>
    <s v="четверг"/>
    <x v="0"/>
    <x v="14"/>
  </r>
  <r>
    <d v="2258-10-22T00:00:00"/>
    <s v="пятница"/>
    <x v="0"/>
    <x v="14"/>
  </r>
  <r>
    <d v="2258-10-23T00:00:00"/>
    <s v="суббота"/>
    <x v="1"/>
    <x v="14"/>
  </r>
  <r>
    <d v="2258-10-24T00:00:00"/>
    <s v="воскресенье"/>
    <x v="1"/>
    <x v="14"/>
  </r>
  <r>
    <d v="2258-10-25T00:00:00"/>
    <s v="понедельник"/>
    <x v="0"/>
    <x v="14"/>
  </r>
  <r>
    <d v="2258-10-26T00:00:00"/>
    <s v="вторник"/>
    <x v="0"/>
    <x v="14"/>
  </r>
  <r>
    <d v="2258-10-27T00:00:00"/>
    <s v="среда"/>
    <x v="0"/>
    <x v="14"/>
  </r>
  <r>
    <d v="2258-10-28T00:00:00"/>
    <s v="четверг"/>
    <x v="0"/>
    <x v="14"/>
  </r>
  <r>
    <d v="2258-10-29T00:00:00"/>
    <s v="пятница"/>
    <x v="0"/>
    <x v="14"/>
  </r>
  <r>
    <d v="2258-10-30T00:00:00"/>
    <s v="суббота"/>
    <x v="1"/>
    <x v="14"/>
  </r>
  <r>
    <d v="2258-10-31T00:00:00"/>
    <s v="воскресенье"/>
    <x v="1"/>
    <x v="14"/>
  </r>
  <r>
    <d v="2258-11-01T00:00:00"/>
    <s v="понедельник"/>
    <x v="0"/>
    <x v="14"/>
  </r>
  <r>
    <d v="2258-11-02T00:00:00"/>
    <s v="вторник"/>
    <x v="0"/>
    <x v="14"/>
  </r>
  <r>
    <d v="2258-11-03T00:00:00"/>
    <s v="среда"/>
    <x v="0"/>
    <x v="14"/>
  </r>
  <r>
    <d v="2258-11-04T00:00:00"/>
    <s v="четверг"/>
    <x v="0"/>
    <x v="14"/>
  </r>
  <r>
    <d v="2258-11-05T00:00:00"/>
    <s v="пятница"/>
    <x v="0"/>
    <x v="14"/>
  </r>
  <r>
    <d v="2258-11-06T00:00:00"/>
    <s v="суббота"/>
    <x v="1"/>
    <x v="14"/>
  </r>
  <r>
    <d v="2258-11-07T00:00:00"/>
    <s v="воскресенье"/>
    <x v="1"/>
    <x v="14"/>
  </r>
  <r>
    <d v="2258-11-08T00:00:00"/>
    <s v="понедельник"/>
    <x v="0"/>
    <x v="14"/>
  </r>
  <r>
    <d v="2258-11-09T00:00:00"/>
    <s v="вторник"/>
    <x v="0"/>
    <x v="14"/>
  </r>
  <r>
    <d v="2258-11-10T00:00:00"/>
    <s v="среда"/>
    <x v="0"/>
    <x v="14"/>
  </r>
  <r>
    <d v="2258-11-11T00:00:00"/>
    <s v="четверг"/>
    <x v="0"/>
    <x v="14"/>
  </r>
  <r>
    <d v="2258-11-12T00:00:00"/>
    <s v="пятница"/>
    <x v="0"/>
    <x v="14"/>
  </r>
  <r>
    <d v="2258-11-13T00:00:00"/>
    <s v="суббота"/>
    <x v="1"/>
    <x v="14"/>
  </r>
  <r>
    <d v="2258-11-14T00:00:00"/>
    <s v="воскресенье"/>
    <x v="1"/>
    <x v="14"/>
  </r>
  <r>
    <d v="2258-11-15T00:00:00"/>
    <s v="понедельник"/>
    <x v="0"/>
    <x v="14"/>
  </r>
  <r>
    <d v="2258-11-16T00:00:00"/>
    <s v="вторник"/>
    <x v="0"/>
    <x v="14"/>
  </r>
  <r>
    <d v="2258-11-17T00:00:00"/>
    <s v="среда"/>
    <x v="0"/>
    <x v="15"/>
  </r>
  <r>
    <d v="2258-11-18T00:00:00"/>
    <s v="четверг"/>
    <x v="0"/>
    <x v="15"/>
  </r>
  <r>
    <d v="2258-11-19T00:00:00"/>
    <s v="пятница"/>
    <x v="0"/>
    <x v="15"/>
  </r>
  <r>
    <d v="2258-11-20T00:00:00"/>
    <s v="суббота"/>
    <x v="1"/>
    <x v="15"/>
  </r>
  <r>
    <d v="2258-11-21T00:00:00"/>
    <s v="воскресенье"/>
    <x v="1"/>
    <x v="15"/>
  </r>
  <r>
    <d v="2258-11-22T00:00:00"/>
    <s v="понедельник"/>
    <x v="0"/>
    <x v="15"/>
  </r>
  <r>
    <d v="2258-11-23T00:00:00"/>
    <s v="вторник"/>
    <x v="0"/>
    <x v="15"/>
  </r>
  <r>
    <d v="2258-11-24T00:00:00"/>
    <s v="среда"/>
    <x v="0"/>
    <x v="15"/>
  </r>
  <r>
    <d v="2258-11-25T00:00:00"/>
    <s v="четверг"/>
    <x v="0"/>
    <x v="15"/>
  </r>
  <r>
    <d v="2258-11-26T00:00:00"/>
    <s v="пятница"/>
    <x v="0"/>
    <x v="15"/>
  </r>
  <r>
    <d v="2258-11-27T00:00:00"/>
    <s v="суббота"/>
    <x v="1"/>
    <x v="15"/>
  </r>
  <r>
    <d v="2258-11-28T00:00:00"/>
    <s v="воскресенье"/>
    <x v="1"/>
    <x v="15"/>
  </r>
  <r>
    <d v="2258-11-29T00:00:00"/>
    <s v="понедельник"/>
    <x v="0"/>
    <x v="15"/>
  </r>
  <r>
    <d v="2258-11-30T00:00:00"/>
    <s v="вторник"/>
    <x v="0"/>
    <x v="15"/>
  </r>
  <r>
    <d v="2258-12-01T00:00:00"/>
    <s v="среда"/>
    <x v="0"/>
    <x v="15"/>
  </r>
  <r>
    <d v="2258-12-02T00:00:00"/>
    <s v="четверг"/>
    <x v="0"/>
    <x v="15"/>
  </r>
  <r>
    <d v="2258-12-03T00:00:00"/>
    <s v="пятница"/>
    <x v="0"/>
    <x v="15"/>
  </r>
  <r>
    <d v="2258-12-04T00:00:00"/>
    <s v="суббота"/>
    <x v="1"/>
    <x v="15"/>
  </r>
  <r>
    <d v="2258-12-05T00:00:00"/>
    <s v="воскресенье"/>
    <x v="1"/>
    <x v="15"/>
  </r>
  <r>
    <d v="2258-12-06T00:00:00"/>
    <s v="понедельник"/>
    <x v="0"/>
    <x v="15"/>
  </r>
  <r>
    <d v="2258-12-07T00:00:00"/>
    <s v="вторник"/>
    <x v="0"/>
    <x v="15"/>
  </r>
  <r>
    <d v="2258-12-08T00:00:00"/>
    <s v="среда"/>
    <x v="0"/>
    <x v="15"/>
  </r>
  <r>
    <d v="2258-12-09T00:00:00"/>
    <s v="четверг"/>
    <x v="0"/>
    <x v="15"/>
  </r>
  <r>
    <d v="2258-12-10T00:00:00"/>
    <s v="пятница"/>
    <x v="0"/>
    <x v="15"/>
  </r>
  <r>
    <d v="2258-12-11T00:00:00"/>
    <s v="суббота"/>
    <x v="1"/>
    <x v="15"/>
  </r>
  <r>
    <d v="2258-12-12T00:00:00"/>
    <s v="воскресенье"/>
    <x v="1"/>
    <x v="15"/>
  </r>
  <r>
    <d v="2258-12-13T00:00:00"/>
    <s v="понедельник"/>
    <x v="0"/>
    <x v="15"/>
  </r>
  <r>
    <d v="2258-12-14T00:00:00"/>
    <s v="вторник"/>
    <x v="0"/>
    <x v="15"/>
  </r>
  <r>
    <d v="2258-12-15T00:00:00"/>
    <s v="среда"/>
    <x v="0"/>
    <x v="15"/>
  </r>
  <r>
    <d v="2258-12-16T00:00:00"/>
    <s v="четверг"/>
    <x v="0"/>
    <x v="15"/>
  </r>
  <r>
    <d v="2258-12-17T00:00:00"/>
    <s v="пятница"/>
    <x v="0"/>
    <x v="15"/>
  </r>
  <r>
    <d v="2258-12-18T00:00:00"/>
    <s v="суббота"/>
    <x v="1"/>
    <x v="15"/>
  </r>
  <r>
    <d v="2258-12-19T00:00:00"/>
    <s v="воскресенье"/>
    <x v="1"/>
    <x v="15"/>
  </r>
  <r>
    <d v="2258-12-20T00:00:00"/>
    <s v="понедельник"/>
    <x v="0"/>
    <x v="15"/>
  </r>
  <r>
    <d v="2258-12-21T00:00:00"/>
    <s v="вторник"/>
    <x v="0"/>
    <x v="15"/>
  </r>
  <r>
    <d v="2258-12-22T00:00:00"/>
    <s v="среда"/>
    <x v="0"/>
    <x v="15"/>
  </r>
  <r>
    <d v="2258-12-23T00:00:00"/>
    <s v="четверг"/>
    <x v="0"/>
    <x v="15"/>
  </r>
  <r>
    <d v="2258-12-24T00:00:00"/>
    <s v="пятница"/>
    <x v="0"/>
    <x v="15"/>
  </r>
  <r>
    <d v="2258-12-25T00:00:00"/>
    <s v="суббота"/>
    <x v="1"/>
    <x v="15"/>
  </r>
  <r>
    <d v="2258-12-26T00:00:00"/>
    <s v="воскресенье"/>
    <x v="1"/>
    <x v="15"/>
  </r>
  <r>
    <d v="2258-12-27T00:00:00"/>
    <s v="понедельник"/>
    <x v="0"/>
    <x v="15"/>
  </r>
  <r>
    <d v="2258-12-28T00:00:00"/>
    <s v="вторник"/>
    <x v="0"/>
    <x v="15"/>
  </r>
  <r>
    <d v="2258-12-29T00:00:00"/>
    <s v="среда"/>
    <x v="0"/>
    <x v="15"/>
  </r>
  <r>
    <d v="2258-12-30T00:00:00"/>
    <s v="четверг"/>
    <x v="0"/>
    <x v="15"/>
  </r>
  <r>
    <d v="2258-12-31T00:00:00"/>
    <s v="пятница"/>
    <x v="0"/>
    <x v="15"/>
  </r>
  <r>
    <d v="2259-01-01T00:00:00"/>
    <s v="суббота"/>
    <x v="1"/>
    <x v="15"/>
  </r>
  <r>
    <d v="2259-01-02T00:00:00"/>
    <s v="воскресенье"/>
    <x v="1"/>
    <x v="15"/>
  </r>
  <r>
    <d v="2259-01-03T00:00:00"/>
    <s v="понедельник"/>
    <x v="0"/>
    <x v="15"/>
  </r>
  <r>
    <d v="2259-01-04T00:00:00"/>
    <s v="вторник"/>
    <x v="0"/>
    <x v="15"/>
  </r>
  <r>
    <d v="2259-01-05T00:00:00"/>
    <s v="среда"/>
    <x v="0"/>
    <x v="15"/>
  </r>
  <r>
    <d v="2259-01-06T00:00:00"/>
    <s v="четверг"/>
    <x v="0"/>
    <x v="15"/>
  </r>
  <r>
    <d v="2259-01-07T00:00:00"/>
    <s v="пятница"/>
    <x v="0"/>
    <x v="15"/>
  </r>
  <r>
    <d v="2259-01-08T00:00:00"/>
    <s v="суббота"/>
    <x v="1"/>
    <x v="15"/>
  </r>
  <r>
    <d v="2259-01-09T00:00:00"/>
    <s v="воскресенье"/>
    <x v="1"/>
    <x v="15"/>
  </r>
  <r>
    <d v="2259-01-10T00:00:00"/>
    <s v="понедельник"/>
    <x v="0"/>
    <x v="15"/>
  </r>
  <r>
    <d v="2259-01-11T00:00:00"/>
    <s v="вторник"/>
    <x v="0"/>
    <x v="15"/>
  </r>
  <r>
    <d v="2259-01-12T00:00:00"/>
    <s v="среда"/>
    <x v="0"/>
    <x v="15"/>
  </r>
  <r>
    <d v="2259-01-13T00:00:00"/>
    <s v="четверг"/>
    <x v="0"/>
    <x v="15"/>
  </r>
  <r>
    <d v="2259-01-14T00:00:00"/>
    <s v="пятница"/>
    <x v="0"/>
    <x v="15"/>
  </r>
  <r>
    <d v="2259-01-15T00:00:00"/>
    <s v="суббота"/>
    <x v="1"/>
    <x v="15"/>
  </r>
  <r>
    <d v="2259-01-16T00:00:00"/>
    <s v="воскресенье"/>
    <x v="1"/>
    <x v="15"/>
  </r>
  <r>
    <d v="2259-01-17T00:00:00"/>
    <s v="понедельник"/>
    <x v="0"/>
    <x v="15"/>
  </r>
  <r>
    <d v="2259-01-18T00:00:00"/>
    <s v="вторник"/>
    <x v="0"/>
    <x v="15"/>
  </r>
  <r>
    <d v="2259-01-19T00:00:00"/>
    <s v="среда"/>
    <x v="0"/>
    <x v="15"/>
  </r>
  <r>
    <d v="2259-01-20T00:00:00"/>
    <s v="четверг"/>
    <x v="0"/>
    <x v="15"/>
  </r>
  <r>
    <d v="2259-01-21T00:00:00"/>
    <s v="пятница"/>
    <x v="0"/>
    <x v="15"/>
  </r>
  <r>
    <d v="2259-01-22T00:00:00"/>
    <s v="суббота"/>
    <x v="1"/>
    <x v="15"/>
  </r>
  <r>
    <d v="2259-01-23T00:00:00"/>
    <s v="воскресенье"/>
    <x v="1"/>
    <x v="15"/>
  </r>
  <r>
    <d v="2259-01-24T00:00:00"/>
    <s v="понедельник"/>
    <x v="0"/>
    <x v="15"/>
  </r>
  <r>
    <d v="2259-01-25T00:00:00"/>
    <s v="вторник"/>
    <x v="0"/>
    <x v="15"/>
  </r>
  <r>
    <d v="2259-01-26T00:00:00"/>
    <s v="среда"/>
    <x v="0"/>
    <x v="15"/>
  </r>
  <r>
    <d v="2259-01-27T00:00:00"/>
    <s v="четверг"/>
    <x v="0"/>
    <x v="15"/>
  </r>
  <r>
    <d v="2259-01-28T00:00:00"/>
    <s v="пятница"/>
    <x v="0"/>
    <x v="15"/>
  </r>
  <r>
    <d v="2259-01-29T00:00:00"/>
    <s v="суббота"/>
    <x v="1"/>
    <x v="15"/>
  </r>
  <r>
    <d v="2259-01-30T00:00:00"/>
    <s v="воскресенье"/>
    <x v="1"/>
    <x v="15"/>
  </r>
  <r>
    <d v="2259-01-31T00:00:00"/>
    <s v="понедельник"/>
    <x v="0"/>
    <x v="15"/>
  </r>
  <r>
    <d v="2259-02-01T00:00:00"/>
    <s v="вторник"/>
    <x v="0"/>
    <x v="15"/>
  </r>
  <r>
    <d v="2259-02-02T00:00:00"/>
    <s v="среда"/>
    <x v="0"/>
    <x v="15"/>
  </r>
  <r>
    <d v="2259-02-03T00:00:00"/>
    <s v="четверг"/>
    <x v="0"/>
    <x v="15"/>
  </r>
  <r>
    <d v="2259-02-04T00:00:00"/>
    <s v="пятница"/>
    <x v="0"/>
    <x v="15"/>
  </r>
  <r>
    <d v="2259-02-05T00:00:00"/>
    <s v="суббота"/>
    <x v="1"/>
    <x v="15"/>
  </r>
  <r>
    <d v="2259-02-06T00:00:00"/>
    <s v="воскресенье"/>
    <x v="1"/>
    <x v="15"/>
  </r>
  <r>
    <d v="2259-02-07T00:00:00"/>
    <s v="понедельник"/>
    <x v="0"/>
    <x v="15"/>
  </r>
  <r>
    <d v="2259-02-08T00:00:00"/>
    <s v="вторник"/>
    <x v="0"/>
    <x v="15"/>
  </r>
  <r>
    <d v="2259-02-09T00:00:00"/>
    <s v="среда"/>
    <x v="0"/>
    <x v="15"/>
  </r>
  <r>
    <d v="2259-02-10T00:00:00"/>
    <s v="четверг"/>
    <x v="0"/>
    <x v="15"/>
  </r>
  <r>
    <d v="2259-02-11T00:00:00"/>
    <s v="пятница"/>
    <x v="0"/>
    <x v="15"/>
  </r>
  <r>
    <d v="2259-02-12T00:00:00"/>
    <s v="суббота"/>
    <x v="1"/>
    <x v="15"/>
  </r>
  <r>
    <d v="2259-02-13T00:00:00"/>
    <s v="воскресенье"/>
    <x v="1"/>
    <x v="15"/>
  </r>
  <r>
    <d v="2259-02-14T00:00:00"/>
    <s v="понедельник"/>
    <x v="0"/>
    <x v="15"/>
  </r>
  <r>
    <d v="2259-02-15T00:00:00"/>
    <s v="вторник"/>
    <x v="0"/>
    <x v="15"/>
  </r>
  <r>
    <d v="2259-02-16T00:00:00"/>
    <s v="среда"/>
    <x v="0"/>
    <x v="15"/>
  </r>
  <r>
    <d v="2259-02-17T00:00:00"/>
    <s v="четверг"/>
    <x v="0"/>
    <x v="15"/>
  </r>
  <r>
    <d v="2259-02-18T00:00:00"/>
    <s v="пятница"/>
    <x v="0"/>
    <x v="15"/>
  </r>
  <r>
    <d v="2259-02-19T00:00:00"/>
    <s v="суббота"/>
    <x v="1"/>
    <x v="15"/>
  </r>
  <r>
    <d v="2259-02-20T00:00:00"/>
    <s v="воскресенье"/>
    <x v="1"/>
    <x v="15"/>
  </r>
  <r>
    <d v="2259-02-21T00:00:00"/>
    <s v="понедельник"/>
    <x v="0"/>
    <x v="15"/>
  </r>
  <r>
    <d v="2259-02-22T00:00:00"/>
    <s v="вторник"/>
    <x v="0"/>
    <x v="15"/>
  </r>
  <r>
    <d v="2259-02-23T00:00:00"/>
    <s v="среда"/>
    <x v="0"/>
    <x v="15"/>
  </r>
  <r>
    <d v="2259-02-24T00:00:00"/>
    <s v="четверг"/>
    <x v="0"/>
    <x v="15"/>
  </r>
  <r>
    <d v="2259-02-25T00:00:00"/>
    <s v="пятница"/>
    <x v="0"/>
    <x v="15"/>
  </r>
  <r>
    <d v="2259-02-26T00:00:00"/>
    <s v="суббота"/>
    <x v="1"/>
    <x v="15"/>
  </r>
  <r>
    <d v="2259-02-27T00:00:00"/>
    <s v="воскресенье"/>
    <x v="1"/>
    <x v="15"/>
  </r>
  <r>
    <d v="2259-02-28T00:00:00"/>
    <s v="понедельник"/>
    <x v="0"/>
    <x v="15"/>
  </r>
  <r>
    <d v="2259-03-01T00:00:00"/>
    <s v="вторник"/>
    <x v="0"/>
    <x v="15"/>
  </r>
  <r>
    <d v="2259-03-02T00:00:00"/>
    <s v="среда"/>
    <x v="0"/>
    <x v="15"/>
  </r>
  <r>
    <d v="2259-03-03T00:00:00"/>
    <s v="четверг"/>
    <x v="0"/>
    <x v="15"/>
  </r>
  <r>
    <d v="2259-03-04T00:00:00"/>
    <s v="пятница"/>
    <x v="0"/>
    <x v="15"/>
  </r>
  <r>
    <d v="2259-03-05T00:00:00"/>
    <s v="суббота"/>
    <x v="1"/>
    <x v="15"/>
  </r>
  <r>
    <d v="2259-03-06T00:00:00"/>
    <s v="воскресенье"/>
    <x v="1"/>
    <x v="15"/>
  </r>
  <r>
    <d v="2259-03-07T00:00:00"/>
    <s v="понедельник"/>
    <x v="0"/>
    <x v="15"/>
  </r>
  <r>
    <d v="2259-03-08T00:00:00"/>
    <s v="вторник"/>
    <x v="0"/>
    <x v="15"/>
  </r>
  <r>
    <d v="2259-03-09T00:00:00"/>
    <s v="среда"/>
    <x v="0"/>
    <x v="15"/>
  </r>
  <r>
    <d v="2259-03-10T00:00:00"/>
    <s v="четверг"/>
    <x v="0"/>
    <x v="15"/>
  </r>
  <r>
    <d v="2259-03-11T00:00:00"/>
    <s v="пятница"/>
    <x v="0"/>
    <x v="15"/>
  </r>
  <r>
    <d v="2259-03-12T00:00:00"/>
    <s v="суббота"/>
    <x v="1"/>
    <x v="15"/>
  </r>
  <r>
    <d v="2259-03-13T00:00:00"/>
    <s v="воскресенье"/>
    <x v="1"/>
    <x v="15"/>
  </r>
  <r>
    <d v="2259-03-14T00:00:00"/>
    <s v="понедельник"/>
    <x v="0"/>
    <x v="15"/>
  </r>
  <r>
    <d v="2259-03-15T00:00:00"/>
    <s v="вторник"/>
    <x v="0"/>
    <x v="15"/>
  </r>
  <r>
    <d v="2259-03-16T00:00:00"/>
    <s v="среда"/>
    <x v="0"/>
    <x v="15"/>
  </r>
  <r>
    <d v="2259-03-17T00:00:00"/>
    <s v="четверг"/>
    <x v="0"/>
    <x v="15"/>
  </r>
  <r>
    <d v="2259-03-18T00:00:00"/>
    <s v="пятница"/>
    <x v="0"/>
    <x v="15"/>
  </r>
  <r>
    <d v="2259-03-19T00:00:00"/>
    <s v="суббота"/>
    <x v="1"/>
    <x v="15"/>
  </r>
  <r>
    <d v="2259-03-20T00:00:00"/>
    <s v="воскресенье"/>
    <x v="1"/>
    <x v="15"/>
  </r>
  <r>
    <d v="2259-03-21T00:00:00"/>
    <s v="понедельник"/>
    <x v="0"/>
    <x v="15"/>
  </r>
  <r>
    <d v="2259-03-22T00:00:00"/>
    <s v="вторник"/>
    <x v="0"/>
    <x v="15"/>
  </r>
  <r>
    <d v="2259-03-23T00:00:00"/>
    <s v="среда"/>
    <x v="0"/>
    <x v="15"/>
  </r>
  <r>
    <d v="2259-03-24T00:00:00"/>
    <s v="четверг"/>
    <x v="0"/>
    <x v="15"/>
  </r>
  <r>
    <d v="2259-03-25T00:00:00"/>
    <s v="пятница"/>
    <x v="0"/>
    <x v="15"/>
  </r>
  <r>
    <d v="2259-03-26T00:00:00"/>
    <s v="суббота"/>
    <x v="1"/>
    <x v="15"/>
  </r>
  <r>
    <d v="2259-03-27T00:00:00"/>
    <s v="воскресенье"/>
    <x v="1"/>
    <x v="16"/>
  </r>
  <r>
    <d v="2259-03-28T00:00:00"/>
    <s v="понедельник"/>
    <x v="0"/>
    <x v="16"/>
  </r>
  <r>
    <d v="2259-03-29T00:00:00"/>
    <s v="вторник"/>
    <x v="0"/>
    <x v="16"/>
  </r>
  <r>
    <d v="2259-03-30T00:00:00"/>
    <s v="среда"/>
    <x v="0"/>
    <x v="16"/>
  </r>
  <r>
    <d v="2259-03-31T00:00:00"/>
    <s v="четверг"/>
    <x v="0"/>
    <x v="16"/>
  </r>
  <r>
    <d v="2259-04-01T00:00:00"/>
    <s v="пятница"/>
    <x v="0"/>
    <x v="16"/>
  </r>
  <r>
    <d v="2259-04-02T00:00:00"/>
    <s v="суббота"/>
    <x v="1"/>
    <x v="16"/>
  </r>
  <r>
    <d v="2259-04-03T00:00:00"/>
    <s v="воскресенье"/>
    <x v="1"/>
    <x v="16"/>
  </r>
  <r>
    <d v="2259-04-04T00:00:00"/>
    <s v="понедельник"/>
    <x v="0"/>
    <x v="16"/>
  </r>
  <r>
    <d v="2259-04-05T00:00:00"/>
    <s v="вторник"/>
    <x v="0"/>
    <x v="16"/>
  </r>
  <r>
    <d v="2259-04-06T00:00:00"/>
    <s v="среда"/>
    <x v="0"/>
    <x v="16"/>
  </r>
  <r>
    <d v="2259-04-07T00:00:00"/>
    <s v="четверг"/>
    <x v="0"/>
    <x v="16"/>
  </r>
  <r>
    <d v="2259-04-08T00:00:00"/>
    <s v="пятница"/>
    <x v="0"/>
    <x v="16"/>
  </r>
  <r>
    <d v="2259-04-09T00:00:00"/>
    <s v="суббота"/>
    <x v="1"/>
    <x v="16"/>
  </r>
  <r>
    <d v="2259-04-10T00:00:00"/>
    <s v="воскресенье"/>
    <x v="1"/>
    <x v="16"/>
  </r>
  <r>
    <d v="2259-04-11T00:00:00"/>
    <s v="понедельник"/>
    <x v="0"/>
    <x v="16"/>
  </r>
  <r>
    <d v="2259-04-12T00:00:00"/>
    <s v="вторник"/>
    <x v="0"/>
    <x v="16"/>
  </r>
  <r>
    <d v="2259-04-13T00:00:00"/>
    <s v="среда"/>
    <x v="0"/>
    <x v="16"/>
  </r>
  <r>
    <d v="2259-04-14T00:00:00"/>
    <s v="четверг"/>
    <x v="0"/>
    <x v="16"/>
  </r>
  <r>
    <d v="2259-04-15T00:00:00"/>
    <s v="пятница"/>
    <x v="0"/>
    <x v="16"/>
  </r>
  <r>
    <d v="2259-04-16T00:00:00"/>
    <s v="суббота"/>
    <x v="1"/>
    <x v="16"/>
  </r>
  <r>
    <d v="2259-04-17T00:00:00"/>
    <s v="воскресенье"/>
    <x v="1"/>
    <x v="16"/>
  </r>
  <r>
    <d v="2259-04-18T00:00:00"/>
    <s v="понедельник"/>
    <x v="0"/>
    <x v="16"/>
  </r>
  <r>
    <d v="2259-04-19T00:00:00"/>
    <s v="вторник"/>
    <x v="0"/>
    <x v="16"/>
  </r>
  <r>
    <d v="2259-04-20T00:00:00"/>
    <s v="среда"/>
    <x v="0"/>
    <x v="16"/>
  </r>
  <r>
    <d v="2259-04-21T00:00:00"/>
    <s v="четверг"/>
    <x v="0"/>
    <x v="16"/>
  </r>
  <r>
    <d v="2259-04-22T00:00:00"/>
    <s v="пятница"/>
    <x v="0"/>
    <x v="16"/>
  </r>
  <r>
    <d v="2259-04-23T00:00:00"/>
    <s v="суббота"/>
    <x v="1"/>
    <x v="16"/>
  </r>
  <r>
    <d v="2259-04-24T00:00:00"/>
    <s v="воскресенье"/>
    <x v="1"/>
    <x v="16"/>
  </r>
  <r>
    <d v="2259-04-25T00:00:00"/>
    <s v="понедельник"/>
    <x v="0"/>
    <x v="16"/>
  </r>
  <r>
    <d v="2259-04-26T00:00:00"/>
    <s v="вторник"/>
    <x v="0"/>
    <x v="16"/>
  </r>
  <r>
    <d v="2259-04-27T00:00:00"/>
    <s v="среда"/>
    <x v="0"/>
    <x v="16"/>
  </r>
  <r>
    <d v="2259-04-28T00:00:00"/>
    <s v="четверг"/>
    <x v="0"/>
    <x v="16"/>
  </r>
  <r>
    <d v="2259-04-29T00:00:00"/>
    <s v="пятница"/>
    <x v="0"/>
    <x v="16"/>
  </r>
  <r>
    <d v="2259-04-30T00:00:00"/>
    <s v="суббота"/>
    <x v="1"/>
    <x v="16"/>
  </r>
  <r>
    <d v="2259-05-01T00:00:00"/>
    <s v="воскресенье"/>
    <x v="1"/>
    <x v="16"/>
  </r>
  <r>
    <d v="2259-05-02T00:00:00"/>
    <s v="понедельник"/>
    <x v="0"/>
    <x v="16"/>
  </r>
  <r>
    <d v="2259-05-03T00:00:00"/>
    <s v="вторник"/>
    <x v="0"/>
    <x v="16"/>
  </r>
  <r>
    <d v="2259-05-04T00:00:00"/>
    <s v="среда"/>
    <x v="0"/>
    <x v="16"/>
  </r>
  <r>
    <d v="2259-05-05T00:00:00"/>
    <s v="четверг"/>
    <x v="0"/>
    <x v="16"/>
  </r>
  <r>
    <d v="2259-05-06T00:00:00"/>
    <s v="пятница"/>
    <x v="0"/>
    <x v="16"/>
  </r>
  <r>
    <d v="2259-05-07T00:00:00"/>
    <s v="суббота"/>
    <x v="1"/>
    <x v="16"/>
  </r>
  <r>
    <d v="2259-05-08T00:00:00"/>
    <s v="воскресенье"/>
    <x v="1"/>
    <x v="16"/>
  </r>
  <r>
    <d v="2259-05-09T00:00:00"/>
    <s v="понедельник"/>
    <x v="0"/>
    <x v="16"/>
  </r>
  <r>
    <d v="2259-05-10T00:00:00"/>
    <s v="вторник"/>
    <x v="0"/>
    <x v="16"/>
  </r>
  <r>
    <d v="2259-05-11T00:00:00"/>
    <s v="среда"/>
    <x v="0"/>
    <x v="16"/>
  </r>
  <r>
    <d v="2259-05-12T00:00:00"/>
    <s v="четверг"/>
    <x v="0"/>
    <x v="16"/>
  </r>
  <r>
    <d v="2259-05-13T00:00:00"/>
    <s v="пятница"/>
    <x v="0"/>
    <x v="16"/>
  </r>
  <r>
    <d v="2259-05-14T00:00:00"/>
    <s v="суббота"/>
    <x v="1"/>
    <x v="16"/>
  </r>
  <r>
    <d v="2259-05-15T00:00:00"/>
    <s v="воскресенье"/>
    <x v="1"/>
    <x v="16"/>
  </r>
  <r>
    <d v="2259-05-16T00:00:00"/>
    <s v="понедельник"/>
    <x v="0"/>
    <x v="16"/>
  </r>
  <r>
    <d v="2259-05-17T00:00:00"/>
    <s v="вторник"/>
    <x v="0"/>
    <x v="16"/>
  </r>
  <r>
    <d v="2259-05-18T00:00:00"/>
    <s v="среда"/>
    <x v="0"/>
    <x v="16"/>
  </r>
  <r>
    <d v="2259-05-19T00:00:00"/>
    <s v="четверг"/>
    <x v="0"/>
    <x v="16"/>
  </r>
  <r>
    <d v="2259-05-20T00:00:00"/>
    <s v="пятница"/>
    <x v="0"/>
    <x v="16"/>
  </r>
  <r>
    <d v="2259-05-21T00:00:00"/>
    <s v="суббота"/>
    <x v="1"/>
    <x v="16"/>
  </r>
  <r>
    <d v="2259-05-22T00:00:00"/>
    <s v="воскресенье"/>
    <x v="1"/>
    <x v="16"/>
  </r>
  <r>
    <d v="2259-05-23T00:00:00"/>
    <s v="понедельник"/>
    <x v="0"/>
    <x v="16"/>
  </r>
  <r>
    <d v="2259-05-24T00:00:00"/>
    <s v="вторник"/>
    <x v="0"/>
    <x v="16"/>
  </r>
  <r>
    <d v="2259-05-25T00:00:00"/>
    <s v="среда"/>
    <x v="0"/>
    <x v="16"/>
  </r>
  <r>
    <d v="2259-05-26T00:00:00"/>
    <s v="четверг"/>
    <x v="0"/>
    <x v="16"/>
  </r>
  <r>
    <d v="2259-05-27T00:00:00"/>
    <s v="пятница"/>
    <x v="0"/>
    <x v="16"/>
  </r>
  <r>
    <d v="2259-05-28T00:00:00"/>
    <s v="суббота"/>
    <x v="1"/>
    <x v="16"/>
  </r>
  <r>
    <d v="2259-05-29T00:00:00"/>
    <s v="воскресенье"/>
    <x v="1"/>
    <x v="16"/>
  </r>
  <r>
    <d v="2259-05-30T00:00:00"/>
    <s v="понедельник"/>
    <x v="0"/>
    <x v="16"/>
  </r>
  <r>
    <d v="2259-05-31T00:00:00"/>
    <s v="вторник"/>
    <x v="0"/>
    <x v="16"/>
  </r>
  <r>
    <d v="2259-06-01T00:00:00"/>
    <s v="среда"/>
    <x v="0"/>
    <x v="16"/>
  </r>
  <r>
    <d v="2259-06-02T00:00:00"/>
    <s v="четверг"/>
    <x v="0"/>
    <x v="16"/>
  </r>
  <r>
    <d v="2259-06-03T00:00:00"/>
    <s v="пятница"/>
    <x v="0"/>
    <x v="16"/>
  </r>
  <r>
    <d v="2259-06-04T00:00:00"/>
    <s v="суббота"/>
    <x v="1"/>
    <x v="16"/>
  </r>
  <r>
    <d v="2259-06-05T00:00:00"/>
    <s v="воскресенье"/>
    <x v="1"/>
    <x v="16"/>
  </r>
  <r>
    <d v="2259-06-06T00:00:00"/>
    <s v="понедельник"/>
    <x v="0"/>
    <x v="16"/>
  </r>
  <r>
    <d v="2259-06-07T00:00:00"/>
    <s v="вторник"/>
    <x v="0"/>
    <x v="16"/>
  </r>
  <r>
    <d v="2259-06-08T00:00:00"/>
    <s v="среда"/>
    <x v="0"/>
    <x v="16"/>
  </r>
  <r>
    <d v="2259-06-09T00:00:00"/>
    <s v="четверг"/>
    <x v="0"/>
    <x v="16"/>
  </r>
  <r>
    <d v="2259-06-10T00:00:00"/>
    <s v="пятница"/>
    <x v="0"/>
    <x v="16"/>
  </r>
  <r>
    <d v="2259-06-11T00:00:00"/>
    <s v="суббота"/>
    <x v="1"/>
    <x v="16"/>
  </r>
  <r>
    <d v="2259-06-12T00:00:00"/>
    <s v="воскресенье"/>
    <x v="1"/>
    <x v="16"/>
  </r>
  <r>
    <d v="2259-06-13T00:00:00"/>
    <s v="понедельник"/>
    <x v="0"/>
    <x v="16"/>
  </r>
  <r>
    <d v="2259-06-14T00:00:00"/>
    <s v="вторник"/>
    <x v="0"/>
    <x v="16"/>
  </r>
  <r>
    <d v="2259-06-15T00:00:00"/>
    <s v="среда"/>
    <x v="0"/>
    <x v="16"/>
  </r>
  <r>
    <d v="2259-06-16T00:00:00"/>
    <s v="четверг"/>
    <x v="0"/>
    <x v="16"/>
  </r>
  <r>
    <d v="2259-06-17T00:00:00"/>
    <s v="пятница"/>
    <x v="0"/>
    <x v="16"/>
  </r>
  <r>
    <d v="2259-06-18T00:00:00"/>
    <s v="суббота"/>
    <x v="1"/>
    <x v="16"/>
  </r>
  <r>
    <d v="2259-06-19T00:00:00"/>
    <s v="воскресенье"/>
    <x v="1"/>
    <x v="16"/>
  </r>
  <r>
    <d v="2259-06-20T00:00:00"/>
    <s v="понедельник"/>
    <x v="0"/>
    <x v="16"/>
  </r>
  <r>
    <d v="2259-06-21T00:00:00"/>
    <s v="вторник"/>
    <x v="0"/>
    <x v="16"/>
  </r>
  <r>
    <d v="2259-06-22T00:00:00"/>
    <s v="среда"/>
    <x v="0"/>
    <x v="16"/>
  </r>
  <r>
    <d v="2259-06-23T00:00:00"/>
    <s v="четверг"/>
    <x v="0"/>
    <x v="16"/>
  </r>
  <r>
    <d v="2259-06-24T00:00:00"/>
    <s v="пятница"/>
    <x v="0"/>
    <x v="16"/>
  </r>
  <r>
    <d v="2259-06-25T00:00:00"/>
    <s v="суббота"/>
    <x v="1"/>
    <x v="16"/>
  </r>
  <r>
    <d v="2259-06-26T00:00:00"/>
    <s v="воскресенье"/>
    <x v="1"/>
    <x v="16"/>
  </r>
  <r>
    <d v="2259-06-27T00:00:00"/>
    <s v="понедельник"/>
    <x v="0"/>
    <x v="16"/>
  </r>
  <r>
    <d v="2259-06-28T00:00:00"/>
    <s v="вторник"/>
    <x v="0"/>
    <x v="16"/>
  </r>
  <r>
    <d v="2259-06-29T00:00:00"/>
    <s v="среда"/>
    <x v="0"/>
    <x v="16"/>
  </r>
  <r>
    <d v="2259-06-30T00:00:00"/>
    <s v="четверг"/>
    <x v="0"/>
    <x v="16"/>
  </r>
  <r>
    <d v="2259-07-01T00:00:00"/>
    <s v="пятница"/>
    <x v="0"/>
    <x v="16"/>
  </r>
  <r>
    <d v="2259-07-02T00:00:00"/>
    <s v="суббота"/>
    <x v="1"/>
    <x v="16"/>
  </r>
  <r>
    <d v="2259-07-03T00:00:00"/>
    <s v="воскресенье"/>
    <x v="1"/>
    <x v="16"/>
  </r>
  <r>
    <d v="2259-07-04T00:00:00"/>
    <s v="понедельник"/>
    <x v="0"/>
    <x v="16"/>
  </r>
  <r>
    <d v="2259-07-05T00:00:00"/>
    <s v="вторник"/>
    <x v="0"/>
    <x v="16"/>
  </r>
  <r>
    <d v="2259-07-06T00:00:00"/>
    <s v="среда"/>
    <x v="0"/>
    <x v="16"/>
  </r>
  <r>
    <d v="2259-07-07T00:00:00"/>
    <s v="четверг"/>
    <x v="0"/>
    <x v="16"/>
  </r>
  <r>
    <d v="2259-07-08T00:00:00"/>
    <s v="пятница"/>
    <x v="0"/>
    <x v="16"/>
  </r>
  <r>
    <d v="2259-07-09T00:00:00"/>
    <s v="суббота"/>
    <x v="1"/>
    <x v="16"/>
  </r>
  <r>
    <d v="2259-07-10T00:00:00"/>
    <s v="воскресенье"/>
    <x v="1"/>
    <x v="16"/>
  </r>
  <r>
    <d v="2259-07-11T00:00:00"/>
    <s v="понедельник"/>
    <x v="0"/>
    <x v="16"/>
  </r>
  <r>
    <d v="2259-07-12T00:00:00"/>
    <s v="вторник"/>
    <x v="0"/>
    <x v="16"/>
  </r>
  <r>
    <d v="2259-07-13T00:00:00"/>
    <s v="среда"/>
    <x v="0"/>
    <x v="16"/>
  </r>
  <r>
    <d v="2259-07-14T00:00:00"/>
    <s v="четверг"/>
    <x v="0"/>
    <x v="16"/>
  </r>
  <r>
    <d v="2259-07-15T00:00:00"/>
    <s v="пятница"/>
    <x v="0"/>
    <x v="16"/>
  </r>
  <r>
    <d v="2259-07-16T00:00:00"/>
    <s v="суббота"/>
    <x v="1"/>
    <x v="16"/>
  </r>
  <r>
    <d v="2259-07-17T00:00:00"/>
    <s v="воскресенье"/>
    <x v="1"/>
    <x v="16"/>
  </r>
  <r>
    <d v="2259-07-18T00:00:00"/>
    <s v="понедельник"/>
    <x v="0"/>
    <x v="16"/>
  </r>
  <r>
    <d v="2259-07-19T00:00:00"/>
    <s v="вторник"/>
    <x v="0"/>
    <x v="16"/>
  </r>
  <r>
    <d v="2259-07-20T00:00:00"/>
    <s v="среда"/>
    <x v="0"/>
    <x v="16"/>
  </r>
  <r>
    <d v="2259-07-21T00:00:00"/>
    <s v="четверг"/>
    <x v="0"/>
    <x v="16"/>
  </r>
  <r>
    <d v="2259-07-22T00:00:00"/>
    <s v="пятница"/>
    <x v="0"/>
    <x v="16"/>
  </r>
  <r>
    <d v="2259-07-23T00:00:00"/>
    <s v="суббота"/>
    <x v="1"/>
    <x v="16"/>
  </r>
  <r>
    <d v="2259-07-24T00:00:00"/>
    <s v="воскресенье"/>
    <x v="1"/>
    <x v="16"/>
  </r>
  <r>
    <d v="2259-07-25T00:00:00"/>
    <s v="понедельник"/>
    <x v="0"/>
    <x v="16"/>
  </r>
  <r>
    <d v="2259-07-26T00:00:00"/>
    <s v="вторник"/>
    <x v="0"/>
    <x v="16"/>
  </r>
  <r>
    <d v="2259-07-27T00:00:00"/>
    <s v="среда"/>
    <x v="0"/>
    <x v="16"/>
  </r>
  <r>
    <d v="2259-07-28T00:00:00"/>
    <s v="четверг"/>
    <x v="0"/>
    <x v="16"/>
  </r>
  <r>
    <d v="2259-07-29T00:00:00"/>
    <s v="пятница"/>
    <x v="0"/>
    <x v="16"/>
  </r>
  <r>
    <d v="2259-07-30T00:00:00"/>
    <s v="суббота"/>
    <x v="1"/>
    <x v="16"/>
  </r>
  <r>
    <d v="2259-07-31T00:00:00"/>
    <s v="воскресенье"/>
    <x v="1"/>
    <x v="16"/>
  </r>
  <r>
    <d v="2259-08-01T00:00:00"/>
    <s v="понедельник"/>
    <x v="0"/>
    <x v="16"/>
  </r>
  <r>
    <d v="2259-08-02T00:00:00"/>
    <s v="вторник"/>
    <x v="0"/>
    <x v="16"/>
  </r>
  <r>
    <d v="2259-08-03T00:00:00"/>
    <s v="среда"/>
    <x v="0"/>
    <x v="16"/>
  </r>
  <r>
    <d v="2259-08-04T00:00:00"/>
    <s v="четверг"/>
    <x v="0"/>
    <x v="16"/>
  </r>
  <r>
    <d v="2259-08-05T00:00:00"/>
    <s v="пятница"/>
    <x v="0"/>
    <x v="16"/>
  </r>
  <r>
    <d v="2259-08-06T00:00:00"/>
    <s v="суббота"/>
    <x v="1"/>
    <x v="16"/>
  </r>
  <r>
    <d v="2259-08-07T00:00:00"/>
    <s v="воскресенье"/>
    <x v="1"/>
    <x v="16"/>
  </r>
  <r>
    <d v="2259-08-08T00:00:00"/>
    <s v="понедельник"/>
    <x v="0"/>
    <x v="16"/>
  </r>
  <r>
    <d v="2259-08-09T00:00:00"/>
    <s v="вторник"/>
    <x v="0"/>
    <x v="16"/>
  </r>
  <r>
    <d v="2259-08-10T00:00:00"/>
    <s v="среда"/>
    <x v="0"/>
    <x v="16"/>
  </r>
  <r>
    <d v="2259-08-11T00:00:00"/>
    <s v="четверг"/>
    <x v="0"/>
    <x v="16"/>
  </r>
  <r>
    <d v="2259-08-12T00:00:00"/>
    <s v="пятница"/>
    <x v="0"/>
    <x v="16"/>
  </r>
  <r>
    <d v="2259-08-13T00:00:00"/>
    <s v="суббота"/>
    <x v="1"/>
    <x v="16"/>
  </r>
  <r>
    <d v="2259-08-14T00:00:00"/>
    <s v="воскресенье"/>
    <x v="1"/>
    <x v="16"/>
  </r>
  <r>
    <d v="2259-08-15T00:00:00"/>
    <s v="понедельник"/>
    <x v="0"/>
    <x v="16"/>
  </r>
  <r>
    <d v="2259-08-16T00:00:00"/>
    <s v="вторник"/>
    <x v="0"/>
    <x v="16"/>
  </r>
  <r>
    <d v="2259-08-17T00:00:00"/>
    <s v="среда"/>
    <x v="0"/>
    <x v="16"/>
  </r>
  <r>
    <d v="2259-08-18T00:00:00"/>
    <s v="четверг"/>
    <x v="0"/>
    <x v="16"/>
  </r>
  <r>
    <d v="2259-08-19T00:00:00"/>
    <s v="пятница"/>
    <x v="0"/>
    <x v="16"/>
  </r>
  <r>
    <d v="2259-08-20T00:00:00"/>
    <s v="суббота"/>
    <x v="1"/>
    <x v="16"/>
  </r>
  <r>
    <d v="2259-08-21T00:00:00"/>
    <s v="воскресенье"/>
    <x v="1"/>
    <x v="16"/>
  </r>
  <r>
    <d v="2259-08-22T00:00:00"/>
    <s v="понедельник"/>
    <x v="0"/>
    <x v="17"/>
  </r>
  <r>
    <d v="2259-08-23T00:00:00"/>
    <s v="вторник"/>
    <x v="0"/>
    <x v="17"/>
  </r>
  <r>
    <d v="2259-08-24T00:00:00"/>
    <s v="среда"/>
    <x v="0"/>
    <x v="17"/>
  </r>
  <r>
    <d v="2259-08-25T00:00:00"/>
    <s v="четверг"/>
    <x v="0"/>
    <x v="17"/>
  </r>
  <r>
    <d v="2259-08-26T00:00:00"/>
    <s v="пятница"/>
    <x v="0"/>
    <x v="17"/>
  </r>
  <r>
    <d v="2259-08-27T00:00:00"/>
    <s v="суббота"/>
    <x v="1"/>
    <x v="17"/>
  </r>
  <r>
    <d v="2259-08-28T00:00:00"/>
    <s v="воскресенье"/>
    <x v="1"/>
    <x v="17"/>
  </r>
  <r>
    <d v="2259-08-29T00:00:00"/>
    <s v="понедельник"/>
    <x v="0"/>
    <x v="17"/>
  </r>
  <r>
    <d v="2259-08-30T00:00:00"/>
    <s v="вторник"/>
    <x v="0"/>
    <x v="17"/>
  </r>
  <r>
    <d v="2259-08-31T00:00:00"/>
    <s v="среда"/>
    <x v="0"/>
    <x v="17"/>
  </r>
  <r>
    <d v="2259-09-01T00:00:00"/>
    <s v="четверг"/>
    <x v="0"/>
    <x v="17"/>
  </r>
  <r>
    <d v="2259-09-02T00:00:00"/>
    <s v="пятница"/>
    <x v="0"/>
    <x v="17"/>
  </r>
  <r>
    <d v="2259-09-03T00:00:00"/>
    <s v="суббота"/>
    <x v="1"/>
    <x v="17"/>
  </r>
  <r>
    <d v="2259-09-04T00:00:00"/>
    <s v="воскресенье"/>
    <x v="1"/>
    <x v="17"/>
  </r>
  <r>
    <d v="2259-09-05T00:00:00"/>
    <s v="понедельник"/>
    <x v="0"/>
    <x v="17"/>
  </r>
  <r>
    <d v="2259-09-06T00:00:00"/>
    <s v="вторник"/>
    <x v="0"/>
    <x v="17"/>
  </r>
  <r>
    <d v="2259-09-07T00:00:00"/>
    <s v="среда"/>
    <x v="0"/>
    <x v="17"/>
  </r>
  <r>
    <d v="2259-09-08T00:00:00"/>
    <s v="четверг"/>
    <x v="0"/>
    <x v="17"/>
  </r>
  <r>
    <d v="2259-09-09T00:00:00"/>
    <s v="пятница"/>
    <x v="0"/>
    <x v="17"/>
  </r>
  <r>
    <d v="2259-09-10T00:00:00"/>
    <s v="суббота"/>
    <x v="1"/>
    <x v="17"/>
  </r>
  <r>
    <d v="2259-09-11T00:00:00"/>
    <s v="воскресенье"/>
    <x v="1"/>
    <x v="17"/>
  </r>
  <r>
    <d v="2259-09-12T00:00:00"/>
    <s v="понедельник"/>
    <x v="0"/>
    <x v="17"/>
  </r>
  <r>
    <d v="2259-09-13T00:00:00"/>
    <s v="вторник"/>
    <x v="0"/>
    <x v="17"/>
  </r>
  <r>
    <d v="2259-09-14T00:00:00"/>
    <s v="среда"/>
    <x v="0"/>
    <x v="17"/>
  </r>
  <r>
    <d v="2259-09-15T00:00:00"/>
    <s v="четверг"/>
    <x v="0"/>
    <x v="17"/>
  </r>
  <r>
    <d v="2259-09-16T00:00:00"/>
    <s v="пятница"/>
    <x v="0"/>
    <x v="17"/>
  </r>
  <r>
    <d v="2259-09-17T00:00:00"/>
    <s v="суббота"/>
    <x v="1"/>
    <x v="17"/>
  </r>
  <r>
    <d v="2259-09-18T00:00:00"/>
    <s v="воскресенье"/>
    <x v="1"/>
    <x v="17"/>
  </r>
  <r>
    <d v="2259-09-19T00:00:00"/>
    <s v="понедельник"/>
    <x v="0"/>
    <x v="17"/>
  </r>
  <r>
    <d v="2259-09-20T00:00:00"/>
    <s v="вторник"/>
    <x v="0"/>
    <x v="17"/>
  </r>
  <r>
    <d v="2259-09-21T00:00:00"/>
    <s v="среда"/>
    <x v="0"/>
    <x v="17"/>
  </r>
  <r>
    <d v="2259-09-22T00:00:00"/>
    <s v="четверг"/>
    <x v="0"/>
    <x v="17"/>
  </r>
  <r>
    <d v="2259-09-23T00:00:00"/>
    <s v="пятница"/>
    <x v="0"/>
    <x v="17"/>
  </r>
  <r>
    <d v="2259-09-24T00:00:00"/>
    <s v="суббота"/>
    <x v="1"/>
    <x v="17"/>
  </r>
  <r>
    <d v="2259-09-25T00:00:00"/>
    <s v="воскресенье"/>
    <x v="1"/>
    <x v="17"/>
  </r>
  <r>
    <d v="2259-09-26T00:00:00"/>
    <s v="понедельник"/>
    <x v="0"/>
    <x v="17"/>
  </r>
  <r>
    <d v="2259-09-27T00:00:00"/>
    <s v="вторник"/>
    <x v="0"/>
    <x v="17"/>
  </r>
  <r>
    <d v="2259-09-28T00:00:00"/>
    <s v="среда"/>
    <x v="0"/>
    <x v="17"/>
  </r>
  <r>
    <d v="2259-09-29T00:00:00"/>
    <s v="четверг"/>
    <x v="0"/>
    <x v="17"/>
  </r>
  <r>
    <d v="2259-09-30T00:00:00"/>
    <s v="пятница"/>
    <x v="0"/>
    <x v="17"/>
  </r>
  <r>
    <d v="2259-10-01T00:00:00"/>
    <s v="суббота"/>
    <x v="1"/>
    <x v="17"/>
  </r>
  <r>
    <d v="2259-10-02T00:00:00"/>
    <s v="воскресенье"/>
    <x v="1"/>
    <x v="17"/>
  </r>
  <r>
    <d v="2259-10-03T00:00:00"/>
    <s v="понедельник"/>
    <x v="0"/>
    <x v="17"/>
  </r>
  <r>
    <d v="2259-10-04T00:00:00"/>
    <s v="вторник"/>
    <x v="0"/>
    <x v="17"/>
  </r>
  <r>
    <d v="2259-10-05T00:00:00"/>
    <s v="среда"/>
    <x v="0"/>
    <x v="17"/>
  </r>
  <r>
    <d v="2259-10-06T00:00:00"/>
    <s v="четверг"/>
    <x v="0"/>
    <x v="17"/>
  </r>
  <r>
    <d v="2259-10-07T00:00:00"/>
    <s v="пятница"/>
    <x v="0"/>
    <x v="17"/>
  </r>
  <r>
    <d v="2259-10-08T00:00:00"/>
    <s v="суббота"/>
    <x v="1"/>
    <x v="17"/>
  </r>
  <r>
    <d v="2259-10-09T00:00:00"/>
    <s v="воскресенье"/>
    <x v="1"/>
    <x v="17"/>
  </r>
  <r>
    <d v="2259-10-10T00:00:00"/>
    <s v="понедельник"/>
    <x v="0"/>
    <x v="17"/>
  </r>
  <r>
    <d v="2259-10-11T00:00:00"/>
    <s v="вторник"/>
    <x v="0"/>
    <x v="17"/>
  </r>
  <r>
    <d v="2259-10-12T00:00:00"/>
    <s v="среда"/>
    <x v="0"/>
    <x v="17"/>
  </r>
  <r>
    <d v="2259-10-13T00:00:00"/>
    <s v="четверг"/>
    <x v="0"/>
    <x v="17"/>
  </r>
  <r>
    <d v="2259-10-14T00:00:00"/>
    <s v="пятница"/>
    <x v="0"/>
    <x v="17"/>
  </r>
  <r>
    <d v="2259-10-15T00:00:00"/>
    <s v="суббота"/>
    <x v="1"/>
    <x v="17"/>
  </r>
  <r>
    <d v="2259-10-16T00:00:00"/>
    <s v="воскресенье"/>
    <x v="1"/>
    <x v="17"/>
  </r>
  <r>
    <d v="2259-10-17T00:00:00"/>
    <s v="понедельник"/>
    <x v="0"/>
    <x v="17"/>
  </r>
  <r>
    <d v="2259-10-18T00:00:00"/>
    <s v="вторник"/>
    <x v="0"/>
    <x v="17"/>
  </r>
  <r>
    <d v="2259-10-19T00:00:00"/>
    <s v="среда"/>
    <x v="0"/>
    <x v="17"/>
  </r>
  <r>
    <d v="2259-10-20T00:00:00"/>
    <s v="четверг"/>
    <x v="0"/>
    <x v="17"/>
  </r>
  <r>
    <d v="2259-10-21T00:00:00"/>
    <s v="пятница"/>
    <x v="0"/>
    <x v="17"/>
  </r>
  <r>
    <d v="2259-10-22T00:00:00"/>
    <s v="суббота"/>
    <x v="1"/>
    <x v="17"/>
  </r>
  <r>
    <d v="2259-10-23T00:00:00"/>
    <s v="воскресенье"/>
    <x v="1"/>
    <x v="17"/>
  </r>
  <r>
    <d v="2259-10-24T00:00:00"/>
    <s v="понедельник"/>
    <x v="0"/>
    <x v="17"/>
  </r>
  <r>
    <d v="2259-10-25T00:00:00"/>
    <s v="вторник"/>
    <x v="0"/>
    <x v="17"/>
  </r>
  <r>
    <d v="2259-10-26T00:00:00"/>
    <s v="среда"/>
    <x v="0"/>
    <x v="17"/>
  </r>
  <r>
    <d v="2259-10-27T00:00:00"/>
    <s v="четверг"/>
    <x v="0"/>
    <x v="17"/>
  </r>
  <r>
    <d v="2259-10-28T00:00:00"/>
    <s v="пятница"/>
    <x v="0"/>
    <x v="17"/>
  </r>
  <r>
    <d v="2259-10-29T00:00:00"/>
    <s v="суббота"/>
    <x v="1"/>
    <x v="17"/>
  </r>
  <r>
    <d v="2259-10-30T00:00:00"/>
    <s v="воскресенье"/>
    <x v="1"/>
    <x v="17"/>
  </r>
  <r>
    <d v="2259-10-31T00:00:00"/>
    <s v="понедельник"/>
    <x v="0"/>
    <x v="17"/>
  </r>
  <r>
    <d v="2259-11-01T00:00:00"/>
    <s v="вторник"/>
    <x v="0"/>
    <x v="17"/>
  </r>
  <r>
    <d v="2259-11-02T00:00:00"/>
    <s v="среда"/>
    <x v="0"/>
    <x v="17"/>
  </r>
  <r>
    <d v="2259-11-03T00:00:00"/>
    <s v="четверг"/>
    <x v="0"/>
    <x v="17"/>
  </r>
  <r>
    <d v="2259-11-04T00:00:00"/>
    <s v="пятница"/>
    <x v="0"/>
    <x v="17"/>
  </r>
  <r>
    <d v="2259-11-05T00:00:00"/>
    <s v="суббота"/>
    <x v="1"/>
    <x v="17"/>
  </r>
  <r>
    <d v="2259-11-06T00:00:00"/>
    <s v="воскресенье"/>
    <x v="1"/>
    <x v="17"/>
  </r>
  <r>
    <d v="2259-11-07T00:00:00"/>
    <s v="понедельник"/>
    <x v="0"/>
    <x v="17"/>
  </r>
  <r>
    <d v="2259-11-08T00:00:00"/>
    <s v="вторник"/>
    <x v="0"/>
    <x v="17"/>
  </r>
  <r>
    <d v="2259-11-09T00:00:00"/>
    <s v="среда"/>
    <x v="0"/>
    <x v="17"/>
  </r>
  <r>
    <d v="2259-11-10T00:00:00"/>
    <s v="четверг"/>
    <x v="0"/>
    <x v="17"/>
  </r>
  <r>
    <d v="2259-11-11T00:00:00"/>
    <s v="пятница"/>
    <x v="0"/>
    <x v="17"/>
  </r>
  <r>
    <d v="2259-11-12T00:00:00"/>
    <s v="суббота"/>
    <x v="1"/>
    <x v="17"/>
  </r>
  <r>
    <d v="2259-11-13T00:00:00"/>
    <s v="воскресенье"/>
    <x v="1"/>
    <x v="17"/>
  </r>
  <r>
    <d v="2259-11-14T00:00:00"/>
    <s v="понедельник"/>
    <x v="0"/>
    <x v="17"/>
  </r>
  <r>
    <d v="2259-11-15T00:00:00"/>
    <s v="вторник"/>
    <x v="0"/>
    <x v="17"/>
  </r>
  <r>
    <d v="2259-11-16T00:00:00"/>
    <s v="среда"/>
    <x v="0"/>
    <x v="17"/>
  </r>
  <r>
    <d v="2259-11-17T00:00:00"/>
    <s v="четверг"/>
    <x v="0"/>
    <x v="17"/>
  </r>
  <r>
    <d v="2259-11-18T00:00:00"/>
    <s v="пятница"/>
    <x v="0"/>
    <x v="17"/>
  </r>
  <r>
    <d v="2259-11-19T00:00:00"/>
    <s v="суббота"/>
    <x v="1"/>
    <x v="17"/>
  </r>
  <r>
    <d v="2259-11-20T00:00:00"/>
    <s v="воскресенье"/>
    <x v="1"/>
    <x v="17"/>
  </r>
  <r>
    <d v="2259-11-21T00:00:00"/>
    <s v="понедельник"/>
    <x v="0"/>
    <x v="17"/>
  </r>
  <r>
    <d v="2259-11-22T00:00:00"/>
    <s v="вторник"/>
    <x v="0"/>
    <x v="17"/>
  </r>
  <r>
    <d v="2259-11-23T00:00:00"/>
    <s v="среда"/>
    <x v="0"/>
    <x v="17"/>
  </r>
  <r>
    <d v="2259-11-24T00:00:00"/>
    <s v="четверг"/>
    <x v="0"/>
    <x v="17"/>
  </r>
  <r>
    <d v="2259-11-25T00:00:00"/>
    <s v="пятница"/>
    <x v="0"/>
    <x v="17"/>
  </r>
  <r>
    <d v="2259-11-26T00:00:00"/>
    <s v="суббота"/>
    <x v="1"/>
    <x v="17"/>
  </r>
  <r>
    <d v="2259-11-27T00:00:00"/>
    <s v="воскресенье"/>
    <x v="1"/>
    <x v="17"/>
  </r>
  <r>
    <d v="2259-11-28T00:00:00"/>
    <s v="понедельник"/>
    <x v="0"/>
    <x v="17"/>
  </r>
  <r>
    <d v="2259-11-29T00:00:00"/>
    <s v="вторник"/>
    <x v="0"/>
    <x v="17"/>
  </r>
  <r>
    <d v="2259-11-30T00:00:00"/>
    <s v="среда"/>
    <x v="0"/>
    <x v="17"/>
  </r>
  <r>
    <d v="2259-12-01T00:00:00"/>
    <s v="четверг"/>
    <x v="0"/>
    <x v="17"/>
  </r>
  <r>
    <d v="2259-12-02T00:00:00"/>
    <s v="пятница"/>
    <x v="0"/>
    <x v="17"/>
  </r>
  <r>
    <d v="2259-12-03T00:00:00"/>
    <s v="суббота"/>
    <x v="1"/>
    <x v="17"/>
  </r>
  <r>
    <d v="2259-12-04T00:00:00"/>
    <s v="воскресенье"/>
    <x v="1"/>
    <x v="17"/>
  </r>
  <r>
    <d v="2259-12-05T00:00:00"/>
    <s v="понедельник"/>
    <x v="0"/>
    <x v="17"/>
  </r>
  <r>
    <d v="2259-12-06T00:00:00"/>
    <s v="вторник"/>
    <x v="0"/>
    <x v="17"/>
  </r>
  <r>
    <d v="2259-12-07T00:00:00"/>
    <s v="среда"/>
    <x v="0"/>
    <x v="17"/>
  </r>
  <r>
    <d v="2259-12-08T00:00:00"/>
    <s v="четверг"/>
    <x v="0"/>
    <x v="17"/>
  </r>
  <r>
    <d v="2259-12-09T00:00:00"/>
    <s v="пятница"/>
    <x v="0"/>
    <x v="17"/>
  </r>
  <r>
    <d v="2259-12-10T00:00:00"/>
    <s v="суббота"/>
    <x v="1"/>
    <x v="17"/>
  </r>
  <r>
    <d v="2259-12-11T00:00:00"/>
    <s v="воскресенье"/>
    <x v="1"/>
    <x v="17"/>
  </r>
  <r>
    <d v="2259-12-12T00:00:00"/>
    <s v="понедельник"/>
    <x v="0"/>
    <x v="17"/>
  </r>
  <r>
    <d v="2259-12-13T00:00:00"/>
    <s v="вторник"/>
    <x v="0"/>
    <x v="17"/>
  </r>
  <r>
    <d v="2259-12-14T00:00:00"/>
    <s v="среда"/>
    <x v="0"/>
    <x v="17"/>
  </r>
  <r>
    <d v="2259-12-15T00:00:00"/>
    <s v="четверг"/>
    <x v="0"/>
    <x v="17"/>
  </r>
  <r>
    <d v="2259-12-16T00:00:00"/>
    <s v="пятница"/>
    <x v="0"/>
    <x v="17"/>
  </r>
  <r>
    <d v="2259-12-17T00:00:00"/>
    <s v="суббота"/>
    <x v="1"/>
    <x v="22"/>
  </r>
  <r>
    <d v="2259-12-18T00:00:00"/>
    <s v="воскресенье"/>
    <x v="1"/>
    <x v="22"/>
  </r>
  <r>
    <d v="2259-12-19T00:00:00"/>
    <s v="понедельник"/>
    <x v="0"/>
    <x v="22"/>
  </r>
  <r>
    <d v="2259-12-20T00:00:00"/>
    <s v="вторник"/>
    <x v="0"/>
    <x v="22"/>
  </r>
  <r>
    <d v="2259-12-21T00:00:00"/>
    <s v="среда"/>
    <x v="0"/>
    <x v="22"/>
  </r>
  <r>
    <d v="2259-12-22T00:00:00"/>
    <s v="четверг"/>
    <x v="0"/>
    <x v="22"/>
  </r>
  <r>
    <d v="2259-12-23T00:00:00"/>
    <s v="пятница"/>
    <x v="0"/>
    <x v="22"/>
  </r>
  <r>
    <d v="2259-12-24T00:00:00"/>
    <s v="суббота"/>
    <x v="1"/>
    <x v="22"/>
  </r>
  <r>
    <d v="2259-12-25T00:00:00"/>
    <s v="воскресенье"/>
    <x v="1"/>
    <x v="22"/>
  </r>
  <r>
    <d v="2259-12-26T00:00:00"/>
    <s v="понедельник"/>
    <x v="0"/>
    <x v="22"/>
  </r>
  <r>
    <d v="2259-12-27T00:00:00"/>
    <s v="вторник"/>
    <x v="0"/>
    <x v="22"/>
  </r>
  <r>
    <d v="2259-12-28T00:00:00"/>
    <s v="среда"/>
    <x v="0"/>
    <x v="22"/>
  </r>
  <r>
    <d v="2259-12-29T00:00:00"/>
    <s v="четверг"/>
    <x v="0"/>
    <x v="22"/>
  </r>
  <r>
    <d v="2259-12-30T00:00:00"/>
    <s v="пятница"/>
    <x v="0"/>
    <x v="22"/>
  </r>
  <r>
    <d v="2259-12-31T00:00:00"/>
    <s v="суббота"/>
    <x v="1"/>
    <x v="22"/>
  </r>
  <r>
    <d v="2260-01-01T00:00:00"/>
    <s v="воскресенье"/>
    <x v="1"/>
    <x v="22"/>
  </r>
  <r>
    <d v="2260-01-02T00:00:00"/>
    <s v="понедельник"/>
    <x v="0"/>
    <x v="22"/>
  </r>
  <r>
    <d v="2260-01-03T00:00:00"/>
    <s v="вторник"/>
    <x v="0"/>
    <x v="22"/>
  </r>
  <r>
    <d v="2260-01-04T00:00:00"/>
    <s v="среда"/>
    <x v="0"/>
    <x v="22"/>
  </r>
  <r>
    <d v="2260-01-05T00:00:00"/>
    <s v="четверг"/>
    <x v="0"/>
    <x v="22"/>
  </r>
  <r>
    <d v="2260-01-06T00:00:00"/>
    <s v="пятница"/>
    <x v="0"/>
    <x v="22"/>
  </r>
  <r>
    <d v="2260-01-07T00:00:00"/>
    <s v="суббота"/>
    <x v="1"/>
    <x v="22"/>
  </r>
  <r>
    <d v="2260-01-08T00:00:00"/>
    <s v="воскресенье"/>
    <x v="1"/>
    <x v="22"/>
  </r>
  <r>
    <d v="2260-01-09T00:00:00"/>
    <s v="понедельник"/>
    <x v="0"/>
    <x v="22"/>
  </r>
  <r>
    <d v="2260-01-10T00:00:00"/>
    <s v="вторник"/>
    <x v="0"/>
    <x v="22"/>
  </r>
  <r>
    <d v="2260-01-11T00:00:00"/>
    <s v="среда"/>
    <x v="0"/>
    <x v="22"/>
  </r>
  <r>
    <d v="2260-01-12T00:00:00"/>
    <s v="четверг"/>
    <x v="0"/>
    <x v="22"/>
  </r>
  <r>
    <d v="2260-01-13T00:00:00"/>
    <s v="пятница"/>
    <x v="0"/>
    <x v="22"/>
  </r>
  <r>
    <d v="2260-01-14T00:00:00"/>
    <s v="суббота"/>
    <x v="1"/>
    <x v="22"/>
  </r>
  <r>
    <d v="2260-01-15T00:00:00"/>
    <s v="воскресенье"/>
    <x v="1"/>
    <x v="22"/>
  </r>
  <r>
    <d v="2260-01-16T00:00:00"/>
    <s v="понедельник"/>
    <x v="0"/>
    <x v="22"/>
  </r>
  <r>
    <d v="2260-01-17T00:00:00"/>
    <s v="вторник"/>
    <x v="0"/>
    <x v="22"/>
  </r>
  <r>
    <d v="2260-01-18T00:00:00"/>
    <s v="среда"/>
    <x v="0"/>
    <x v="22"/>
  </r>
  <r>
    <d v="2260-01-19T00:00:00"/>
    <s v="четверг"/>
    <x v="0"/>
    <x v="22"/>
  </r>
  <r>
    <d v="2260-01-20T00:00:00"/>
    <s v="пятница"/>
    <x v="0"/>
    <x v="22"/>
  </r>
  <r>
    <d v="2260-01-21T00:00:00"/>
    <s v="суббота"/>
    <x v="1"/>
    <x v="22"/>
  </r>
  <r>
    <d v="2260-01-22T00:00:00"/>
    <s v="воскресенье"/>
    <x v="1"/>
    <x v="22"/>
  </r>
  <r>
    <d v="2260-01-23T00:00:00"/>
    <s v="понедельник"/>
    <x v="0"/>
    <x v="22"/>
  </r>
  <r>
    <d v="2260-01-24T00:00:00"/>
    <s v="вторник"/>
    <x v="0"/>
    <x v="22"/>
  </r>
  <r>
    <d v="2260-01-25T00:00:00"/>
    <s v="среда"/>
    <x v="0"/>
    <x v="22"/>
  </r>
  <r>
    <d v="2260-01-26T00:00:00"/>
    <s v="четверг"/>
    <x v="0"/>
    <x v="22"/>
  </r>
  <r>
    <d v="2260-01-27T00:00:00"/>
    <s v="пятница"/>
    <x v="0"/>
    <x v="22"/>
  </r>
  <r>
    <d v="2260-01-28T00:00:00"/>
    <s v="суббота"/>
    <x v="1"/>
    <x v="22"/>
  </r>
  <r>
    <d v="2260-01-29T00:00:00"/>
    <s v="воскресенье"/>
    <x v="1"/>
    <x v="22"/>
  </r>
  <r>
    <d v="2260-01-30T00:00:00"/>
    <s v="понедельник"/>
    <x v="0"/>
    <x v="22"/>
  </r>
  <r>
    <d v="2260-01-31T00:00:00"/>
    <s v="вторник"/>
    <x v="0"/>
    <x v="22"/>
  </r>
  <r>
    <d v="2260-02-01T00:00:00"/>
    <s v="среда"/>
    <x v="0"/>
    <x v="22"/>
  </r>
  <r>
    <d v="2260-02-02T00:00:00"/>
    <s v="четверг"/>
    <x v="0"/>
    <x v="22"/>
  </r>
  <r>
    <d v="2260-02-03T00:00:00"/>
    <s v="пятница"/>
    <x v="0"/>
    <x v="22"/>
  </r>
  <r>
    <d v="2260-02-04T00:00:00"/>
    <s v="суббота"/>
    <x v="1"/>
    <x v="22"/>
  </r>
  <r>
    <d v="2260-02-05T00:00:00"/>
    <s v="воскресенье"/>
    <x v="1"/>
    <x v="22"/>
  </r>
  <r>
    <d v="2260-02-06T00:00:00"/>
    <s v="понедельник"/>
    <x v="0"/>
    <x v="22"/>
  </r>
  <r>
    <d v="2260-02-07T00:00:00"/>
    <s v="вторник"/>
    <x v="0"/>
    <x v="22"/>
  </r>
  <r>
    <d v="2260-02-08T00:00:00"/>
    <s v="среда"/>
    <x v="0"/>
    <x v="22"/>
  </r>
  <r>
    <d v="2260-02-09T00:00:00"/>
    <s v="четверг"/>
    <x v="0"/>
    <x v="22"/>
  </r>
  <r>
    <d v="2260-02-10T00:00:00"/>
    <s v="пятница"/>
    <x v="0"/>
    <x v="22"/>
  </r>
  <r>
    <d v="2260-02-11T00:00:00"/>
    <s v="суббота"/>
    <x v="1"/>
    <x v="22"/>
  </r>
  <r>
    <d v="2260-02-12T00:00:00"/>
    <s v="воскресенье"/>
    <x v="1"/>
    <x v="22"/>
  </r>
  <r>
    <d v="2260-02-13T00:00:00"/>
    <s v="понедельник"/>
    <x v="0"/>
    <x v="22"/>
  </r>
  <r>
    <d v="2260-02-14T00:00:00"/>
    <s v="вторник"/>
    <x v="0"/>
    <x v="22"/>
  </r>
  <r>
    <d v="2260-02-15T00:00:00"/>
    <s v="среда"/>
    <x v="0"/>
    <x v="22"/>
  </r>
  <r>
    <d v="2260-02-16T00:00:00"/>
    <s v="четверг"/>
    <x v="0"/>
    <x v="22"/>
  </r>
  <r>
    <d v="2260-02-17T00:00:00"/>
    <s v="пятница"/>
    <x v="0"/>
    <x v="22"/>
  </r>
  <r>
    <d v="2260-02-18T00:00:00"/>
    <s v="суббота"/>
    <x v="1"/>
    <x v="22"/>
  </r>
  <r>
    <d v="2260-02-19T00:00:00"/>
    <s v="воскресенье"/>
    <x v="1"/>
    <x v="22"/>
  </r>
  <r>
    <d v="2260-02-20T00:00:00"/>
    <s v="понедельник"/>
    <x v="0"/>
    <x v="22"/>
  </r>
  <r>
    <d v="2260-02-21T00:00:00"/>
    <s v="вторник"/>
    <x v="0"/>
    <x v="22"/>
  </r>
  <r>
    <d v="2260-02-22T00:00:00"/>
    <s v="среда"/>
    <x v="0"/>
    <x v="22"/>
  </r>
  <r>
    <d v="2260-02-23T00:00:00"/>
    <s v="четверг"/>
    <x v="0"/>
    <x v="22"/>
  </r>
  <r>
    <d v="2260-02-24T00:00:00"/>
    <s v="пятница"/>
    <x v="0"/>
    <x v="22"/>
  </r>
  <r>
    <d v="2260-02-25T00:00:00"/>
    <s v="суббота"/>
    <x v="1"/>
    <x v="22"/>
  </r>
  <r>
    <d v="2260-02-26T00:00:00"/>
    <s v="воскресенье"/>
    <x v="1"/>
    <x v="22"/>
  </r>
  <r>
    <d v="2260-02-27T00:00:00"/>
    <s v="понедельник"/>
    <x v="0"/>
    <x v="22"/>
  </r>
  <r>
    <d v="2260-02-28T00:00:00"/>
    <s v="вторник"/>
    <x v="0"/>
    <x v="22"/>
  </r>
  <r>
    <d v="2260-02-29T00:00:00"/>
    <s v="среда"/>
    <x v="0"/>
    <x v="22"/>
  </r>
  <r>
    <d v="2260-03-01T00:00:00"/>
    <s v="четверг"/>
    <x v="0"/>
    <x v="22"/>
  </r>
  <r>
    <d v="2260-03-02T00:00:00"/>
    <s v="пятница"/>
    <x v="0"/>
    <x v="22"/>
  </r>
  <r>
    <d v="2260-03-03T00:00:00"/>
    <s v="суббота"/>
    <x v="1"/>
    <x v="22"/>
  </r>
  <r>
    <d v="2260-03-04T00:00:00"/>
    <s v="воскресенье"/>
    <x v="1"/>
    <x v="22"/>
  </r>
  <r>
    <d v="2260-03-05T00:00:00"/>
    <s v="понедельник"/>
    <x v="0"/>
    <x v="22"/>
  </r>
  <r>
    <d v="2260-03-06T00:00:00"/>
    <s v="вторник"/>
    <x v="0"/>
    <x v="22"/>
  </r>
  <r>
    <d v="2260-03-07T00:00:00"/>
    <s v="среда"/>
    <x v="0"/>
    <x v="22"/>
  </r>
  <r>
    <d v="2260-03-08T00:00:00"/>
    <s v="четверг"/>
    <x v="0"/>
    <x v="22"/>
  </r>
  <r>
    <d v="2260-03-09T00:00:00"/>
    <s v="пятница"/>
    <x v="0"/>
    <x v="22"/>
  </r>
  <r>
    <d v="2260-03-10T00:00:00"/>
    <s v="суббота"/>
    <x v="1"/>
    <x v="22"/>
  </r>
  <r>
    <d v="2260-03-11T00:00:00"/>
    <s v="воскресенье"/>
    <x v="1"/>
    <x v="22"/>
  </r>
  <r>
    <d v="2260-03-12T00:00:00"/>
    <s v="понедельник"/>
    <x v="0"/>
    <x v="22"/>
  </r>
  <r>
    <d v="2260-03-13T00:00:00"/>
    <s v="вторник"/>
    <x v="0"/>
    <x v="22"/>
  </r>
  <r>
    <d v="2260-03-14T00:00:00"/>
    <s v="среда"/>
    <x v="0"/>
    <x v="22"/>
  </r>
  <r>
    <d v="2260-03-15T00:00:00"/>
    <s v="четверг"/>
    <x v="0"/>
    <x v="22"/>
  </r>
  <r>
    <d v="2260-03-16T00:00:00"/>
    <s v="пятница"/>
    <x v="0"/>
    <x v="22"/>
  </r>
  <r>
    <d v="2260-03-17T00:00:00"/>
    <s v="суббота"/>
    <x v="1"/>
    <x v="22"/>
  </r>
  <r>
    <d v="2260-03-18T00:00:00"/>
    <s v="воскресенье"/>
    <x v="1"/>
    <x v="22"/>
  </r>
  <r>
    <d v="2260-03-19T00:00:00"/>
    <s v="понедельник"/>
    <x v="0"/>
    <x v="22"/>
  </r>
  <r>
    <d v="2260-03-20T00:00:00"/>
    <s v="вторник"/>
    <x v="0"/>
    <x v="22"/>
  </r>
  <r>
    <d v="2260-03-21T00:00:00"/>
    <s v="среда"/>
    <x v="0"/>
    <x v="22"/>
  </r>
  <r>
    <d v="2260-03-22T00:00:00"/>
    <s v="четверг"/>
    <x v="0"/>
    <x v="22"/>
  </r>
  <r>
    <d v="2260-03-23T00:00:00"/>
    <s v="пятница"/>
    <x v="0"/>
    <x v="22"/>
  </r>
  <r>
    <d v="2260-03-24T00:00:00"/>
    <s v="суббота"/>
    <x v="1"/>
    <x v="22"/>
  </r>
  <r>
    <d v="2260-03-25T00:00:00"/>
    <s v="воскресенье"/>
    <x v="1"/>
    <x v="22"/>
  </r>
  <r>
    <d v="2260-03-26T00:00:00"/>
    <s v="понедельник"/>
    <x v="0"/>
    <x v="22"/>
  </r>
  <r>
    <d v="2260-03-27T00:00:00"/>
    <s v="вторник"/>
    <x v="0"/>
    <x v="22"/>
  </r>
  <r>
    <d v="2260-03-28T00:00:00"/>
    <s v="среда"/>
    <x v="0"/>
    <x v="22"/>
  </r>
  <r>
    <d v="2260-03-29T00:00:00"/>
    <s v="четверг"/>
    <x v="0"/>
    <x v="22"/>
  </r>
  <r>
    <d v="2260-03-30T00:00:00"/>
    <s v="пятница"/>
    <x v="0"/>
    <x v="22"/>
  </r>
  <r>
    <d v="2260-03-31T00:00:00"/>
    <s v="суббота"/>
    <x v="1"/>
    <x v="22"/>
  </r>
  <r>
    <d v="2260-04-01T00:00:00"/>
    <s v="воскресенье"/>
    <x v="1"/>
    <x v="22"/>
  </r>
  <r>
    <d v="2260-04-02T00:00:00"/>
    <s v="понедельник"/>
    <x v="0"/>
    <x v="22"/>
  </r>
  <r>
    <d v="2260-04-03T00:00:00"/>
    <s v="вторник"/>
    <x v="0"/>
    <x v="22"/>
  </r>
  <r>
    <d v="2260-04-04T00:00:00"/>
    <s v="среда"/>
    <x v="0"/>
    <x v="22"/>
  </r>
  <r>
    <d v="2260-04-05T00:00:00"/>
    <s v="четверг"/>
    <x v="0"/>
    <x v="22"/>
  </r>
  <r>
    <d v="2260-04-06T00:00:00"/>
    <s v="пятница"/>
    <x v="0"/>
    <x v="22"/>
  </r>
  <r>
    <d v="2260-04-07T00:00:00"/>
    <s v="суббота"/>
    <x v="1"/>
    <x v="22"/>
  </r>
  <r>
    <d v="2260-04-08T00:00:00"/>
    <s v="воскресенье"/>
    <x v="1"/>
    <x v="22"/>
  </r>
  <r>
    <d v="2260-04-09T00:00:00"/>
    <s v="понедельник"/>
    <x v="0"/>
    <x v="22"/>
  </r>
  <r>
    <d v="2260-04-10T00:00:00"/>
    <s v="вторник"/>
    <x v="0"/>
    <x v="22"/>
  </r>
  <r>
    <d v="2260-04-11T00:00:00"/>
    <s v="среда"/>
    <x v="0"/>
    <x v="22"/>
  </r>
  <r>
    <d v="2260-04-12T00:00:00"/>
    <s v="четверг"/>
    <x v="0"/>
    <x v="22"/>
  </r>
  <r>
    <d v="2260-04-13T00:00:00"/>
    <s v="пятница"/>
    <x v="0"/>
    <x v="22"/>
  </r>
  <r>
    <d v="2260-04-14T00:00:00"/>
    <s v="суббота"/>
    <x v="1"/>
    <x v="23"/>
  </r>
  <r>
    <d v="2260-04-15T00:00:00"/>
    <s v="воскресенье"/>
    <x v="1"/>
    <x v="23"/>
  </r>
  <r>
    <d v="2260-04-16T00:00:00"/>
    <s v="понедельник"/>
    <x v="0"/>
    <x v="23"/>
  </r>
  <r>
    <d v="2260-04-17T00:00:00"/>
    <s v="вторник"/>
    <x v="0"/>
    <x v="23"/>
  </r>
  <r>
    <d v="2260-04-18T00:00:00"/>
    <s v="среда"/>
    <x v="0"/>
    <x v="23"/>
  </r>
  <r>
    <d v="2260-04-19T00:00:00"/>
    <s v="четверг"/>
    <x v="0"/>
    <x v="23"/>
  </r>
  <r>
    <d v="2260-04-20T00:00:00"/>
    <s v="пятница"/>
    <x v="0"/>
    <x v="23"/>
  </r>
  <r>
    <d v="2260-04-21T00:00:00"/>
    <s v="суббота"/>
    <x v="1"/>
    <x v="23"/>
  </r>
  <r>
    <d v="2260-04-22T00:00:00"/>
    <s v="воскресенье"/>
    <x v="1"/>
    <x v="23"/>
  </r>
  <r>
    <d v="2260-04-23T00:00:00"/>
    <s v="понедельник"/>
    <x v="0"/>
    <x v="23"/>
  </r>
  <r>
    <d v="2260-04-24T00:00:00"/>
    <s v="вторник"/>
    <x v="0"/>
    <x v="23"/>
  </r>
  <r>
    <d v="2260-04-25T00:00:00"/>
    <s v="среда"/>
    <x v="0"/>
    <x v="23"/>
  </r>
  <r>
    <d v="2260-04-26T00:00:00"/>
    <s v="четверг"/>
    <x v="0"/>
    <x v="23"/>
  </r>
  <r>
    <d v="2260-04-27T00:00:00"/>
    <s v="пятница"/>
    <x v="0"/>
    <x v="23"/>
  </r>
  <r>
    <d v="2260-04-28T00:00:00"/>
    <s v="суббота"/>
    <x v="1"/>
    <x v="23"/>
  </r>
  <r>
    <d v="2260-04-29T00:00:00"/>
    <s v="воскресенье"/>
    <x v="1"/>
    <x v="23"/>
  </r>
  <r>
    <d v="2260-04-30T00:00:00"/>
    <s v="понедельник"/>
    <x v="0"/>
    <x v="23"/>
  </r>
  <r>
    <d v="2260-05-01T00:00:00"/>
    <s v="вторник"/>
    <x v="0"/>
    <x v="23"/>
  </r>
  <r>
    <d v="2260-05-02T00:00:00"/>
    <s v="среда"/>
    <x v="0"/>
    <x v="23"/>
  </r>
  <r>
    <d v="2260-05-03T00:00:00"/>
    <s v="четверг"/>
    <x v="0"/>
    <x v="23"/>
  </r>
  <r>
    <d v="2260-05-04T00:00:00"/>
    <s v="пятница"/>
    <x v="0"/>
    <x v="23"/>
  </r>
  <r>
    <d v="2260-05-05T00:00:00"/>
    <s v="суббота"/>
    <x v="1"/>
    <x v="23"/>
  </r>
  <r>
    <d v="2260-05-06T00:00:00"/>
    <s v="воскресенье"/>
    <x v="1"/>
    <x v="23"/>
  </r>
  <r>
    <d v="2260-05-07T00:00:00"/>
    <s v="понедельник"/>
    <x v="0"/>
    <x v="23"/>
  </r>
  <r>
    <d v="2260-05-08T00:00:00"/>
    <s v="вторник"/>
    <x v="0"/>
    <x v="23"/>
  </r>
  <r>
    <d v="2260-05-09T00:00:00"/>
    <s v="среда"/>
    <x v="0"/>
    <x v="23"/>
  </r>
  <r>
    <d v="2260-05-10T00:00:00"/>
    <s v="четверг"/>
    <x v="0"/>
    <x v="23"/>
  </r>
  <r>
    <d v="2260-05-11T00:00:00"/>
    <s v="пятница"/>
    <x v="0"/>
    <x v="23"/>
  </r>
  <r>
    <d v="2260-05-12T00:00:00"/>
    <s v="суббота"/>
    <x v="1"/>
    <x v="23"/>
  </r>
  <r>
    <d v="2260-05-13T00:00:00"/>
    <s v="воскресенье"/>
    <x v="1"/>
    <x v="23"/>
  </r>
  <r>
    <d v="2260-05-14T00:00:00"/>
    <s v="понедельник"/>
    <x v="0"/>
    <x v="23"/>
  </r>
  <r>
    <d v="2260-05-15T00:00:00"/>
    <s v="вторник"/>
    <x v="0"/>
    <x v="23"/>
  </r>
  <r>
    <d v="2260-05-16T00:00:00"/>
    <s v="среда"/>
    <x v="0"/>
    <x v="23"/>
  </r>
  <r>
    <d v="2260-05-17T00:00:00"/>
    <s v="четверг"/>
    <x v="0"/>
    <x v="23"/>
  </r>
  <r>
    <d v="2260-05-18T00:00:00"/>
    <s v="пятница"/>
    <x v="0"/>
    <x v="23"/>
  </r>
  <r>
    <d v="2260-05-19T00:00:00"/>
    <s v="суббота"/>
    <x v="1"/>
    <x v="23"/>
  </r>
  <r>
    <d v="2260-05-20T00:00:00"/>
    <s v="воскресенье"/>
    <x v="1"/>
    <x v="23"/>
  </r>
  <r>
    <d v="2260-05-21T00:00:00"/>
    <s v="понедельник"/>
    <x v="0"/>
    <x v="23"/>
  </r>
  <r>
    <d v="2260-05-22T00:00:00"/>
    <s v="вторник"/>
    <x v="0"/>
    <x v="23"/>
  </r>
  <r>
    <d v="2260-05-23T00:00:00"/>
    <s v="среда"/>
    <x v="0"/>
    <x v="23"/>
  </r>
  <r>
    <d v="2260-05-24T00:00:00"/>
    <s v="четверг"/>
    <x v="0"/>
    <x v="23"/>
  </r>
  <r>
    <d v="2260-05-25T00:00:00"/>
    <s v="пятница"/>
    <x v="0"/>
    <x v="23"/>
  </r>
  <r>
    <d v="2260-05-26T00:00:00"/>
    <s v="суббота"/>
    <x v="1"/>
    <x v="23"/>
  </r>
  <r>
    <d v="2260-05-27T00:00:00"/>
    <s v="воскресенье"/>
    <x v="1"/>
    <x v="23"/>
  </r>
  <r>
    <d v="2260-05-28T00:00:00"/>
    <s v="понедельник"/>
    <x v="0"/>
    <x v="23"/>
  </r>
  <r>
    <d v="2260-05-29T00:00:00"/>
    <s v="вторник"/>
    <x v="0"/>
    <x v="23"/>
  </r>
  <r>
    <d v="2260-05-30T00:00:00"/>
    <s v="среда"/>
    <x v="0"/>
    <x v="23"/>
  </r>
  <r>
    <d v="2260-05-31T00:00:00"/>
    <s v="четверг"/>
    <x v="0"/>
    <x v="23"/>
  </r>
  <r>
    <d v="2260-06-01T00:00:00"/>
    <s v="пятница"/>
    <x v="0"/>
    <x v="23"/>
  </r>
  <r>
    <d v="2260-06-02T00:00:00"/>
    <s v="суббота"/>
    <x v="1"/>
    <x v="23"/>
  </r>
  <r>
    <d v="2260-06-03T00:00:00"/>
    <s v="воскресенье"/>
    <x v="1"/>
    <x v="23"/>
  </r>
  <r>
    <d v="2260-06-04T00:00:00"/>
    <s v="понедельник"/>
    <x v="0"/>
    <x v="23"/>
  </r>
  <r>
    <d v="2260-06-05T00:00:00"/>
    <s v="вторник"/>
    <x v="0"/>
    <x v="23"/>
  </r>
  <r>
    <d v="2260-06-06T00:00:00"/>
    <s v="среда"/>
    <x v="0"/>
    <x v="23"/>
  </r>
  <r>
    <d v="2260-06-07T00:00:00"/>
    <s v="четверг"/>
    <x v="0"/>
    <x v="23"/>
  </r>
  <r>
    <d v="2260-06-08T00:00:00"/>
    <s v="пятница"/>
    <x v="0"/>
    <x v="23"/>
  </r>
  <r>
    <d v="2260-06-09T00:00:00"/>
    <s v="суббота"/>
    <x v="1"/>
    <x v="23"/>
  </r>
  <r>
    <d v="2260-06-10T00:00:00"/>
    <s v="воскресенье"/>
    <x v="1"/>
    <x v="23"/>
  </r>
  <r>
    <d v="2260-06-11T00:00:00"/>
    <s v="понедельник"/>
    <x v="0"/>
    <x v="23"/>
  </r>
  <r>
    <d v="2260-06-12T00:00:00"/>
    <s v="вторник"/>
    <x v="0"/>
    <x v="23"/>
  </r>
  <r>
    <d v="2260-06-13T00:00:00"/>
    <s v="среда"/>
    <x v="0"/>
    <x v="23"/>
  </r>
  <r>
    <d v="2260-06-14T00:00:00"/>
    <s v="четверг"/>
    <x v="0"/>
    <x v="23"/>
  </r>
  <r>
    <d v="2260-06-15T00:00:00"/>
    <s v="пятница"/>
    <x v="0"/>
    <x v="23"/>
  </r>
  <r>
    <d v="2260-06-16T00:00:00"/>
    <s v="суббота"/>
    <x v="1"/>
    <x v="23"/>
  </r>
  <r>
    <d v="2260-06-17T00:00:00"/>
    <s v="воскресенье"/>
    <x v="1"/>
    <x v="23"/>
  </r>
  <r>
    <d v="2260-06-18T00:00:00"/>
    <s v="понедельник"/>
    <x v="0"/>
    <x v="23"/>
  </r>
  <r>
    <d v="2260-06-19T00:00:00"/>
    <s v="вторник"/>
    <x v="0"/>
    <x v="23"/>
  </r>
  <r>
    <d v="2260-06-20T00:00:00"/>
    <s v="среда"/>
    <x v="0"/>
    <x v="23"/>
  </r>
  <r>
    <d v="2260-06-21T00:00:00"/>
    <s v="четверг"/>
    <x v="0"/>
    <x v="23"/>
  </r>
  <r>
    <d v="2260-06-22T00:00:00"/>
    <s v="пятница"/>
    <x v="0"/>
    <x v="23"/>
  </r>
  <r>
    <d v="2260-06-23T00:00:00"/>
    <s v="суббота"/>
    <x v="1"/>
    <x v="23"/>
  </r>
  <r>
    <d v="2260-06-24T00:00:00"/>
    <s v="воскресенье"/>
    <x v="1"/>
    <x v="23"/>
  </r>
  <r>
    <d v="2260-06-25T00:00:00"/>
    <s v="понедельник"/>
    <x v="0"/>
    <x v="23"/>
  </r>
  <r>
    <d v="2260-06-26T00:00:00"/>
    <s v="вторник"/>
    <x v="0"/>
    <x v="23"/>
  </r>
  <r>
    <d v="2260-06-27T00:00:00"/>
    <s v="среда"/>
    <x v="0"/>
    <x v="23"/>
  </r>
  <r>
    <d v="2260-06-28T00:00:00"/>
    <s v="четверг"/>
    <x v="0"/>
    <x v="23"/>
  </r>
  <r>
    <d v="2260-06-29T00:00:00"/>
    <s v="пятница"/>
    <x v="0"/>
    <x v="23"/>
  </r>
  <r>
    <d v="2260-06-30T00:00:00"/>
    <s v="суббота"/>
    <x v="1"/>
    <x v="23"/>
  </r>
  <r>
    <d v="2260-07-01T00:00:00"/>
    <s v="воскресенье"/>
    <x v="1"/>
    <x v="23"/>
  </r>
  <r>
    <d v="2260-07-02T00:00:00"/>
    <s v="понедельник"/>
    <x v="0"/>
    <x v="23"/>
  </r>
  <r>
    <d v="2260-07-03T00:00:00"/>
    <s v="вторник"/>
    <x v="0"/>
    <x v="23"/>
  </r>
  <r>
    <d v="2260-07-04T00:00:00"/>
    <s v="среда"/>
    <x v="0"/>
    <x v="23"/>
  </r>
  <r>
    <d v="2260-07-05T00:00:00"/>
    <s v="четверг"/>
    <x v="0"/>
    <x v="23"/>
  </r>
  <r>
    <d v="2260-07-06T00:00:00"/>
    <s v="пятница"/>
    <x v="0"/>
    <x v="23"/>
  </r>
  <r>
    <d v="2260-07-07T00:00:00"/>
    <s v="суббота"/>
    <x v="1"/>
    <x v="23"/>
  </r>
  <r>
    <d v="2260-07-08T00:00:00"/>
    <s v="воскресенье"/>
    <x v="1"/>
    <x v="23"/>
  </r>
  <r>
    <d v="2260-07-09T00:00:00"/>
    <s v="понедельник"/>
    <x v="0"/>
    <x v="23"/>
  </r>
  <r>
    <d v="2260-07-10T00:00:00"/>
    <s v="вторник"/>
    <x v="0"/>
    <x v="23"/>
  </r>
  <r>
    <d v="2260-07-11T00:00:00"/>
    <s v="среда"/>
    <x v="0"/>
    <x v="23"/>
  </r>
  <r>
    <d v="2260-07-12T00:00:00"/>
    <s v="четверг"/>
    <x v="0"/>
    <x v="23"/>
  </r>
  <r>
    <d v="2260-07-13T00:00:00"/>
    <s v="пятница"/>
    <x v="0"/>
    <x v="23"/>
  </r>
  <r>
    <d v="2260-07-14T00:00:00"/>
    <s v="суббота"/>
    <x v="1"/>
    <x v="23"/>
  </r>
  <r>
    <d v="2260-07-15T00:00:00"/>
    <s v="воскресенье"/>
    <x v="1"/>
    <x v="23"/>
  </r>
  <r>
    <d v="2260-07-16T00:00:00"/>
    <s v="понедельник"/>
    <x v="0"/>
    <x v="23"/>
  </r>
  <r>
    <d v="2260-07-17T00:00:00"/>
    <s v="вторник"/>
    <x v="0"/>
    <x v="23"/>
  </r>
  <r>
    <d v="2260-07-18T00:00:00"/>
    <s v="среда"/>
    <x v="0"/>
    <x v="23"/>
  </r>
  <r>
    <d v="2260-07-19T00:00:00"/>
    <s v="четверг"/>
    <x v="0"/>
    <x v="23"/>
  </r>
  <r>
    <d v="2260-07-20T00:00:00"/>
    <s v="пятница"/>
    <x v="0"/>
    <x v="23"/>
  </r>
  <r>
    <d v="2260-07-21T00:00:00"/>
    <s v="суббота"/>
    <x v="1"/>
    <x v="23"/>
  </r>
  <r>
    <d v="2260-07-22T00:00:00"/>
    <s v="воскресенье"/>
    <x v="1"/>
    <x v="23"/>
  </r>
  <r>
    <d v="2260-07-23T00:00:00"/>
    <s v="понедельник"/>
    <x v="0"/>
    <x v="23"/>
  </r>
  <r>
    <d v="2260-07-24T00:00:00"/>
    <s v="вторник"/>
    <x v="0"/>
    <x v="23"/>
  </r>
  <r>
    <d v="2260-07-25T00:00:00"/>
    <s v="среда"/>
    <x v="0"/>
    <x v="23"/>
  </r>
  <r>
    <d v="2260-07-26T00:00:00"/>
    <s v="четверг"/>
    <x v="0"/>
    <x v="18"/>
  </r>
  <r>
    <d v="2260-07-27T00:00:00"/>
    <s v="пятница"/>
    <x v="0"/>
    <x v="18"/>
  </r>
  <r>
    <d v="2260-07-28T00:00:00"/>
    <s v="суббота"/>
    <x v="1"/>
    <x v="18"/>
  </r>
  <r>
    <d v="2260-07-29T00:00:00"/>
    <s v="воскресенье"/>
    <x v="1"/>
    <x v="18"/>
  </r>
  <r>
    <d v="2260-07-30T00:00:00"/>
    <s v="понедельник"/>
    <x v="0"/>
    <x v="18"/>
  </r>
  <r>
    <d v="2260-07-31T00:00:00"/>
    <s v="вторник"/>
    <x v="0"/>
    <x v="18"/>
  </r>
  <r>
    <d v="2260-08-01T00:00:00"/>
    <s v="среда"/>
    <x v="0"/>
    <x v="18"/>
  </r>
  <r>
    <d v="2260-08-02T00:00:00"/>
    <s v="четверг"/>
    <x v="0"/>
    <x v="18"/>
  </r>
  <r>
    <d v="2260-08-03T00:00:00"/>
    <s v="пятница"/>
    <x v="0"/>
    <x v="18"/>
  </r>
  <r>
    <d v="2260-08-04T00:00:00"/>
    <s v="суббота"/>
    <x v="1"/>
    <x v="18"/>
  </r>
  <r>
    <d v="2260-08-05T00:00:00"/>
    <s v="воскресенье"/>
    <x v="1"/>
    <x v="18"/>
  </r>
  <r>
    <d v="2260-08-06T00:00:00"/>
    <s v="понедельник"/>
    <x v="0"/>
    <x v="18"/>
  </r>
  <r>
    <d v="2260-08-07T00:00:00"/>
    <s v="вторник"/>
    <x v="0"/>
    <x v="18"/>
  </r>
  <r>
    <d v="2260-08-08T00:00:00"/>
    <s v="среда"/>
    <x v="0"/>
    <x v="18"/>
  </r>
  <r>
    <d v="2260-08-09T00:00:00"/>
    <s v="четверг"/>
    <x v="0"/>
    <x v="18"/>
  </r>
  <r>
    <d v="2260-08-10T00:00:00"/>
    <s v="пятница"/>
    <x v="0"/>
    <x v="18"/>
  </r>
  <r>
    <d v="2260-08-11T00:00:00"/>
    <s v="суббота"/>
    <x v="1"/>
    <x v="18"/>
  </r>
  <r>
    <d v="2260-08-12T00:00:00"/>
    <s v="воскресенье"/>
    <x v="1"/>
    <x v="18"/>
  </r>
  <r>
    <d v="2260-08-13T00:00:00"/>
    <s v="понедельник"/>
    <x v="0"/>
    <x v="18"/>
  </r>
  <r>
    <d v="2260-08-14T00:00:00"/>
    <s v="вторник"/>
    <x v="0"/>
    <x v="18"/>
  </r>
  <r>
    <d v="2260-08-15T00:00:00"/>
    <s v="среда"/>
    <x v="0"/>
    <x v="18"/>
  </r>
  <r>
    <d v="2260-08-16T00:00:00"/>
    <s v="четверг"/>
    <x v="0"/>
    <x v="18"/>
  </r>
  <r>
    <d v="2260-08-17T00:00:00"/>
    <s v="пятница"/>
    <x v="0"/>
    <x v="18"/>
  </r>
  <r>
    <d v="2260-08-18T00:00:00"/>
    <s v="суббота"/>
    <x v="1"/>
    <x v="18"/>
  </r>
  <r>
    <d v="2260-08-19T00:00:00"/>
    <s v="воскресенье"/>
    <x v="1"/>
    <x v="18"/>
  </r>
  <r>
    <d v="2260-08-20T00:00:00"/>
    <s v="понедельник"/>
    <x v="0"/>
    <x v="18"/>
  </r>
  <r>
    <d v="2260-08-21T00:00:00"/>
    <s v="вторник"/>
    <x v="0"/>
    <x v="18"/>
  </r>
  <r>
    <d v="2260-08-22T00:00:00"/>
    <s v="среда"/>
    <x v="0"/>
    <x v="18"/>
  </r>
  <r>
    <d v="2260-08-23T00:00:00"/>
    <s v="четверг"/>
    <x v="0"/>
    <x v="18"/>
  </r>
  <r>
    <d v="2260-08-24T00:00:00"/>
    <s v="пятница"/>
    <x v="0"/>
    <x v="18"/>
  </r>
  <r>
    <d v="2260-08-25T00:00:00"/>
    <s v="суббота"/>
    <x v="1"/>
    <x v="18"/>
  </r>
  <r>
    <d v="2260-08-26T00:00:00"/>
    <s v="воскресенье"/>
    <x v="1"/>
    <x v="18"/>
  </r>
  <r>
    <d v="2260-08-27T00:00:00"/>
    <s v="понедельник"/>
    <x v="0"/>
    <x v="18"/>
  </r>
  <r>
    <d v="2260-08-28T00:00:00"/>
    <s v="вторник"/>
    <x v="0"/>
    <x v="18"/>
  </r>
  <r>
    <d v="2260-08-29T00:00:00"/>
    <s v="среда"/>
    <x v="0"/>
    <x v="18"/>
  </r>
  <r>
    <d v="2260-08-30T00:00:00"/>
    <s v="четверг"/>
    <x v="0"/>
    <x v="18"/>
  </r>
  <r>
    <d v="2260-08-31T00:00:00"/>
    <s v="пятница"/>
    <x v="0"/>
    <x v="18"/>
  </r>
  <r>
    <d v="2260-09-01T00:00:00"/>
    <s v="суббота"/>
    <x v="1"/>
    <x v="18"/>
  </r>
  <r>
    <d v="2260-09-02T00:00:00"/>
    <s v="воскресенье"/>
    <x v="1"/>
    <x v="18"/>
  </r>
  <r>
    <d v="2260-09-03T00:00:00"/>
    <s v="понедельник"/>
    <x v="0"/>
    <x v="18"/>
  </r>
  <r>
    <d v="2260-09-04T00:00:00"/>
    <s v="вторник"/>
    <x v="0"/>
    <x v="18"/>
  </r>
  <r>
    <d v="2260-09-05T00:00:00"/>
    <s v="среда"/>
    <x v="0"/>
    <x v="18"/>
  </r>
  <r>
    <d v="2260-09-06T00:00:00"/>
    <s v="четверг"/>
    <x v="0"/>
    <x v="18"/>
  </r>
  <r>
    <d v="2260-09-07T00:00:00"/>
    <s v="пятница"/>
    <x v="0"/>
    <x v="18"/>
  </r>
  <r>
    <d v="2260-09-08T00:00:00"/>
    <s v="суббота"/>
    <x v="1"/>
    <x v="18"/>
  </r>
  <r>
    <d v="2260-09-09T00:00:00"/>
    <s v="воскресенье"/>
    <x v="1"/>
    <x v="18"/>
  </r>
  <r>
    <d v="2260-09-10T00:00:00"/>
    <s v="понедельник"/>
    <x v="0"/>
    <x v="18"/>
  </r>
  <r>
    <d v="2260-09-11T00:00:00"/>
    <s v="вторник"/>
    <x v="0"/>
    <x v="18"/>
  </r>
  <r>
    <d v="2260-09-12T00:00:00"/>
    <s v="среда"/>
    <x v="0"/>
    <x v="18"/>
  </r>
  <r>
    <d v="2260-09-13T00:00:00"/>
    <s v="четверг"/>
    <x v="0"/>
    <x v="18"/>
  </r>
  <r>
    <d v="2260-09-14T00:00:00"/>
    <s v="пятница"/>
    <x v="0"/>
    <x v="18"/>
  </r>
  <r>
    <d v="2260-09-15T00:00:00"/>
    <s v="суббота"/>
    <x v="1"/>
    <x v="18"/>
  </r>
  <r>
    <d v="2260-09-16T00:00:00"/>
    <s v="воскресенье"/>
    <x v="1"/>
    <x v="18"/>
  </r>
  <r>
    <d v="2260-09-17T00:00:00"/>
    <s v="понедельник"/>
    <x v="0"/>
    <x v="18"/>
  </r>
  <r>
    <d v="2260-09-18T00:00:00"/>
    <s v="вторник"/>
    <x v="0"/>
    <x v="18"/>
  </r>
  <r>
    <d v="2260-09-19T00:00:00"/>
    <s v="среда"/>
    <x v="0"/>
    <x v="18"/>
  </r>
  <r>
    <d v="2260-09-20T00:00:00"/>
    <s v="четверг"/>
    <x v="0"/>
    <x v="18"/>
  </r>
  <r>
    <d v="2260-09-21T00:00:00"/>
    <s v="пятница"/>
    <x v="0"/>
    <x v="18"/>
  </r>
  <r>
    <d v="2260-09-22T00:00:00"/>
    <s v="суббота"/>
    <x v="1"/>
    <x v="18"/>
  </r>
  <r>
    <d v="2260-09-23T00:00:00"/>
    <s v="воскресенье"/>
    <x v="1"/>
    <x v="18"/>
  </r>
  <r>
    <d v="2260-09-24T00:00:00"/>
    <s v="понедельник"/>
    <x v="0"/>
    <x v="18"/>
  </r>
  <r>
    <d v="2260-09-25T00:00:00"/>
    <s v="вторник"/>
    <x v="0"/>
    <x v="18"/>
  </r>
  <r>
    <d v="2260-09-26T00:00:00"/>
    <s v="среда"/>
    <x v="0"/>
    <x v="18"/>
  </r>
  <r>
    <d v="2260-09-27T00:00:00"/>
    <s v="четверг"/>
    <x v="0"/>
    <x v="18"/>
  </r>
  <r>
    <d v="2260-09-28T00:00:00"/>
    <s v="пятница"/>
    <x v="0"/>
    <x v="18"/>
  </r>
  <r>
    <d v="2260-09-29T00:00:00"/>
    <s v="суббота"/>
    <x v="1"/>
    <x v="18"/>
  </r>
  <r>
    <d v="2260-09-30T00:00:00"/>
    <s v="воскресенье"/>
    <x v="1"/>
    <x v="18"/>
  </r>
  <r>
    <d v="2260-10-01T00:00:00"/>
    <s v="понедельник"/>
    <x v="0"/>
    <x v="18"/>
  </r>
  <r>
    <d v="2260-10-02T00:00:00"/>
    <s v="вторник"/>
    <x v="0"/>
    <x v="18"/>
  </r>
  <r>
    <d v="2260-10-03T00:00:00"/>
    <s v="среда"/>
    <x v="0"/>
    <x v="18"/>
  </r>
  <r>
    <d v="2260-10-04T00:00:00"/>
    <s v="четверг"/>
    <x v="0"/>
    <x v="18"/>
  </r>
  <r>
    <d v="2260-10-05T00:00:00"/>
    <s v="пятница"/>
    <x v="0"/>
    <x v="18"/>
  </r>
  <r>
    <d v="2260-10-06T00:00:00"/>
    <s v="суббота"/>
    <x v="1"/>
    <x v="18"/>
  </r>
  <r>
    <d v="2260-10-07T00:00:00"/>
    <s v="воскресенье"/>
    <x v="1"/>
    <x v="18"/>
  </r>
  <r>
    <d v="2260-10-08T00:00:00"/>
    <s v="понедельник"/>
    <x v="0"/>
    <x v="18"/>
  </r>
  <r>
    <d v="2260-10-09T00:00:00"/>
    <s v="вторник"/>
    <x v="0"/>
    <x v="18"/>
  </r>
  <r>
    <d v="2260-10-10T00:00:00"/>
    <s v="среда"/>
    <x v="0"/>
    <x v="18"/>
  </r>
  <r>
    <d v="2260-10-11T00:00:00"/>
    <s v="четверг"/>
    <x v="0"/>
    <x v="18"/>
  </r>
  <r>
    <d v="2260-10-12T00:00:00"/>
    <s v="пятница"/>
    <x v="0"/>
    <x v="18"/>
  </r>
  <r>
    <d v="2260-10-13T00:00:00"/>
    <s v="суббота"/>
    <x v="1"/>
    <x v="18"/>
  </r>
  <r>
    <d v="2260-10-14T00:00:00"/>
    <s v="воскресенье"/>
    <x v="1"/>
    <x v="18"/>
  </r>
  <r>
    <d v="2260-10-15T00:00:00"/>
    <s v="понедельник"/>
    <x v="0"/>
    <x v="18"/>
  </r>
  <r>
    <d v="2260-10-16T00:00:00"/>
    <s v="вторник"/>
    <x v="0"/>
    <x v="18"/>
  </r>
  <r>
    <d v="2260-10-17T00:00:00"/>
    <s v="среда"/>
    <x v="0"/>
    <x v="18"/>
  </r>
  <r>
    <d v="2260-10-18T00:00:00"/>
    <s v="четверг"/>
    <x v="0"/>
    <x v="18"/>
  </r>
  <r>
    <d v="2260-10-19T00:00:00"/>
    <s v="пятница"/>
    <x v="0"/>
    <x v="18"/>
  </r>
  <r>
    <d v="2260-10-20T00:00:00"/>
    <s v="суббота"/>
    <x v="1"/>
    <x v="18"/>
  </r>
  <r>
    <d v="2260-10-21T00:00:00"/>
    <s v="воскресенье"/>
    <x v="1"/>
    <x v="18"/>
  </r>
  <r>
    <d v="2260-10-22T00:00:00"/>
    <s v="понедельник"/>
    <x v="0"/>
    <x v="18"/>
  </r>
  <r>
    <d v="2260-10-23T00:00:00"/>
    <s v="вторник"/>
    <x v="0"/>
    <x v="18"/>
  </r>
  <r>
    <d v="2260-10-24T00:00:00"/>
    <s v="среда"/>
    <x v="0"/>
    <x v="18"/>
  </r>
  <r>
    <d v="2260-10-25T00:00:00"/>
    <s v="четверг"/>
    <x v="0"/>
    <x v="18"/>
  </r>
  <r>
    <d v="2260-10-26T00:00:00"/>
    <s v="пятница"/>
    <x v="0"/>
    <x v="18"/>
  </r>
  <r>
    <d v="2260-10-27T00:00:00"/>
    <s v="суббота"/>
    <x v="1"/>
    <x v="18"/>
  </r>
  <r>
    <d v="2260-10-28T00:00:00"/>
    <s v="воскресенье"/>
    <x v="1"/>
    <x v="19"/>
  </r>
  <r>
    <d v="2260-10-29T00:00:00"/>
    <s v="понедельник"/>
    <x v="0"/>
    <x v="19"/>
  </r>
  <r>
    <d v="2260-10-30T00:00:00"/>
    <s v="вторник"/>
    <x v="0"/>
    <x v="19"/>
  </r>
  <r>
    <d v="2260-10-31T00:00:00"/>
    <s v="среда"/>
    <x v="0"/>
    <x v="19"/>
  </r>
  <r>
    <d v="2260-11-01T00:00:00"/>
    <s v="четверг"/>
    <x v="0"/>
    <x v="19"/>
  </r>
  <r>
    <d v="2260-11-02T00:00:00"/>
    <s v="пятница"/>
    <x v="0"/>
    <x v="19"/>
  </r>
  <r>
    <d v="2260-11-03T00:00:00"/>
    <s v="суббота"/>
    <x v="1"/>
    <x v="19"/>
  </r>
  <r>
    <d v="2260-11-04T00:00:00"/>
    <s v="воскресенье"/>
    <x v="1"/>
    <x v="19"/>
  </r>
  <r>
    <d v="2260-11-05T00:00:00"/>
    <s v="понедельник"/>
    <x v="0"/>
    <x v="19"/>
  </r>
  <r>
    <d v="2260-11-06T00:00:00"/>
    <s v="вторник"/>
    <x v="0"/>
    <x v="19"/>
  </r>
  <r>
    <d v="2260-11-07T00:00:00"/>
    <s v="среда"/>
    <x v="0"/>
    <x v="19"/>
  </r>
  <r>
    <d v="2260-11-08T00:00:00"/>
    <s v="четверг"/>
    <x v="0"/>
    <x v="19"/>
  </r>
  <r>
    <d v="2260-11-09T00:00:00"/>
    <s v="пятница"/>
    <x v="0"/>
    <x v="19"/>
  </r>
  <r>
    <d v="2260-11-10T00:00:00"/>
    <s v="суббота"/>
    <x v="1"/>
    <x v="19"/>
  </r>
  <r>
    <d v="2260-11-11T00:00:00"/>
    <s v="воскресенье"/>
    <x v="1"/>
    <x v="19"/>
  </r>
  <r>
    <d v="2260-11-12T00:00:00"/>
    <s v="понедельник"/>
    <x v="0"/>
    <x v="19"/>
  </r>
  <r>
    <d v="2260-11-13T00:00:00"/>
    <s v="вторник"/>
    <x v="0"/>
    <x v="19"/>
  </r>
  <r>
    <d v="2260-11-14T00:00:00"/>
    <s v="среда"/>
    <x v="0"/>
    <x v="19"/>
  </r>
  <r>
    <d v="2260-11-15T00:00:00"/>
    <s v="четверг"/>
    <x v="0"/>
    <x v="19"/>
  </r>
  <r>
    <d v="2260-11-16T00:00:00"/>
    <s v="пятница"/>
    <x v="0"/>
    <x v="19"/>
  </r>
  <r>
    <d v="2260-11-17T00:00:00"/>
    <s v="суббота"/>
    <x v="1"/>
    <x v="19"/>
  </r>
  <r>
    <d v="2260-11-18T00:00:00"/>
    <s v="воскресенье"/>
    <x v="1"/>
    <x v="19"/>
  </r>
  <r>
    <d v="2260-11-19T00:00:00"/>
    <s v="понедельник"/>
    <x v="0"/>
    <x v="19"/>
  </r>
  <r>
    <d v="2260-11-20T00:00:00"/>
    <s v="вторник"/>
    <x v="0"/>
    <x v="19"/>
  </r>
  <r>
    <d v="2260-11-21T00:00:00"/>
    <s v="среда"/>
    <x v="0"/>
    <x v="19"/>
  </r>
  <r>
    <d v="2260-11-22T00:00:00"/>
    <s v="четверг"/>
    <x v="0"/>
    <x v="19"/>
  </r>
  <r>
    <d v="2260-11-23T00:00:00"/>
    <s v="пятница"/>
    <x v="0"/>
    <x v="19"/>
  </r>
  <r>
    <d v="2260-11-24T00:00:00"/>
    <s v="суббота"/>
    <x v="1"/>
    <x v="19"/>
  </r>
  <r>
    <d v="2260-11-25T00:00:00"/>
    <s v="воскресенье"/>
    <x v="1"/>
    <x v="19"/>
  </r>
  <r>
    <d v="2260-11-26T00:00:00"/>
    <s v="понедельник"/>
    <x v="0"/>
    <x v="19"/>
  </r>
  <r>
    <d v="2260-11-27T00:00:00"/>
    <s v="вторник"/>
    <x v="0"/>
    <x v="19"/>
  </r>
  <r>
    <d v="2260-11-28T00:00:00"/>
    <s v="среда"/>
    <x v="0"/>
    <x v="19"/>
  </r>
  <r>
    <d v="2260-11-29T00:00:00"/>
    <s v="четверг"/>
    <x v="0"/>
    <x v="19"/>
  </r>
  <r>
    <d v="2260-11-30T00:00:00"/>
    <s v="пятница"/>
    <x v="0"/>
    <x v="19"/>
  </r>
  <r>
    <d v="2260-12-01T00:00:00"/>
    <s v="суббота"/>
    <x v="1"/>
    <x v="19"/>
  </r>
  <r>
    <d v="2260-12-02T00:00:00"/>
    <s v="воскресенье"/>
    <x v="1"/>
    <x v="19"/>
  </r>
  <r>
    <d v="2260-12-03T00:00:00"/>
    <s v="понедельник"/>
    <x v="0"/>
    <x v="19"/>
  </r>
  <r>
    <d v="2260-12-04T00:00:00"/>
    <s v="вторник"/>
    <x v="0"/>
    <x v="19"/>
  </r>
  <r>
    <d v="2260-12-05T00:00:00"/>
    <s v="среда"/>
    <x v="0"/>
    <x v="19"/>
  </r>
  <r>
    <d v="2260-12-06T00:00:00"/>
    <s v="четверг"/>
    <x v="0"/>
    <x v="19"/>
  </r>
  <r>
    <d v="2260-12-07T00:00:00"/>
    <s v="пятница"/>
    <x v="0"/>
    <x v="19"/>
  </r>
  <r>
    <d v="2260-12-08T00:00:00"/>
    <s v="суббота"/>
    <x v="1"/>
    <x v="19"/>
  </r>
  <r>
    <d v="2260-12-09T00:00:00"/>
    <s v="воскресенье"/>
    <x v="1"/>
    <x v="19"/>
  </r>
  <r>
    <d v="2260-12-10T00:00:00"/>
    <s v="понедельник"/>
    <x v="0"/>
    <x v="19"/>
  </r>
  <r>
    <d v="2260-12-11T00:00:00"/>
    <s v="вторник"/>
    <x v="0"/>
    <x v="19"/>
  </r>
  <r>
    <d v="2260-12-12T00:00:00"/>
    <s v="среда"/>
    <x v="0"/>
    <x v="19"/>
  </r>
  <r>
    <d v="2260-12-13T00:00:00"/>
    <s v="четверг"/>
    <x v="0"/>
    <x v="19"/>
  </r>
  <r>
    <d v="2260-12-14T00:00:00"/>
    <s v="пятница"/>
    <x v="0"/>
    <x v="19"/>
  </r>
  <r>
    <d v="2260-12-15T00:00:00"/>
    <s v="суббота"/>
    <x v="1"/>
    <x v="19"/>
  </r>
  <r>
    <d v="2260-12-16T00:00:00"/>
    <s v="воскресенье"/>
    <x v="1"/>
    <x v="19"/>
  </r>
  <r>
    <d v="2260-12-17T00:00:00"/>
    <s v="понедельник"/>
    <x v="0"/>
    <x v="19"/>
  </r>
  <r>
    <d v="2260-12-18T00:00:00"/>
    <s v="вторник"/>
    <x v="0"/>
    <x v="19"/>
  </r>
  <r>
    <d v="2260-12-19T00:00:00"/>
    <s v="среда"/>
    <x v="0"/>
    <x v="19"/>
  </r>
  <r>
    <d v="2260-12-20T00:00:00"/>
    <s v="четверг"/>
    <x v="0"/>
    <x v="19"/>
  </r>
  <r>
    <d v="2260-12-21T00:00:00"/>
    <s v="пятница"/>
    <x v="0"/>
    <x v="19"/>
  </r>
  <r>
    <d v="2260-12-22T00:00:00"/>
    <s v="суббота"/>
    <x v="1"/>
    <x v="19"/>
  </r>
  <r>
    <d v="2260-12-23T00:00:00"/>
    <s v="воскресенье"/>
    <x v="1"/>
    <x v="19"/>
  </r>
  <r>
    <d v="2260-12-24T00:00:00"/>
    <s v="понедельник"/>
    <x v="0"/>
    <x v="19"/>
  </r>
  <r>
    <d v="2260-12-25T00:00:00"/>
    <s v="вторник"/>
    <x v="0"/>
    <x v="19"/>
  </r>
  <r>
    <d v="2260-12-26T00:00:00"/>
    <s v="среда"/>
    <x v="0"/>
    <x v="19"/>
  </r>
  <r>
    <d v="2260-12-27T00:00:00"/>
    <s v="четверг"/>
    <x v="0"/>
    <x v="19"/>
  </r>
  <r>
    <d v="2260-12-28T00:00:00"/>
    <s v="пятница"/>
    <x v="0"/>
    <x v="19"/>
  </r>
  <r>
    <d v="2260-12-29T00:00:00"/>
    <s v="суббота"/>
    <x v="1"/>
    <x v="19"/>
  </r>
  <r>
    <d v="2260-12-30T00:00:00"/>
    <s v="воскресенье"/>
    <x v="1"/>
    <x v="19"/>
  </r>
  <r>
    <d v="2260-12-31T00:00:00"/>
    <s v="понедельник"/>
    <x v="0"/>
    <x v="19"/>
  </r>
  <r>
    <d v="2261-01-01T00:00:00"/>
    <s v="вторник"/>
    <x v="0"/>
    <x v="19"/>
  </r>
  <r>
    <d v="2261-01-02T00:00:00"/>
    <s v="среда"/>
    <x v="0"/>
    <x v="19"/>
  </r>
  <r>
    <d v="2261-01-03T00:00:00"/>
    <s v="четверг"/>
    <x v="0"/>
    <x v="19"/>
  </r>
  <r>
    <d v="2261-01-04T00:00:00"/>
    <s v="пятница"/>
    <x v="0"/>
    <x v="19"/>
  </r>
  <r>
    <d v="2261-01-05T00:00:00"/>
    <s v="суббота"/>
    <x v="1"/>
    <x v="19"/>
  </r>
  <r>
    <d v="2261-01-06T00:00:00"/>
    <s v="воскресенье"/>
    <x v="1"/>
    <x v="19"/>
  </r>
  <r>
    <d v="2261-01-07T00:00:00"/>
    <s v="понедельник"/>
    <x v="0"/>
    <x v="19"/>
  </r>
  <r>
    <d v="2261-01-08T00:00:00"/>
    <s v="вторник"/>
    <x v="0"/>
    <x v="19"/>
  </r>
  <r>
    <d v="2261-01-09T00:00:00"/>
    <s v="среда"/>
    <x v="0"/>
    <x v="19"/>
  </r>
  <r>
    <d v="2261-01-10T00:00:00"/>
    <s v="четверг"/>
    <x v="0"/>
    <x v="20"/>
  </r>
  <r>
    <d v="2261-01-11T00:00:00"/>
    <s v="пятница"/>
    <x v="0"/>
    <x v="20"/>
  </r>
  <r>
    <d v="2261-01-12T00:00:00"/>
    <s v="суббота"/>
    <x v="1"/>
    <x v="20"/>
  </r>
  <r>
    <d v="2261-01-13T00:00:00"/>
    <s v="воскресенье"/>
    <x v="1"/>
    <x v="20"/>
  </r>
  <r>
    <d v="2261-01-14T00:00:00"/>
    <s v="понедельник"/>
    <x v="0"/>
    <x v="20"/>
  </r>
  <r>
    <d v="2261-01-15T00:00:00"/>
    <s v="вторник"/>
    <x v="0"/>
    <x v="20"/>
  </r>
  <r>
    <d v="2261-01-16T00:00:00"/>
    <s v="среда"/>
    <x v="0"/>
    <x v="20"/>
  </r>
  <r>
    <d v="2261-01-17T00:00:00"/>
    <s v="четверг"/>
    <x v="0"/>
    <x v="20"/>
  </r>
  <r>
    <d v="2261-01-18T00:00:00"/>
    <s v="пятница"/>
    <x v="0"/>
    <x v="20"/>
  </r>
  <r>
    <d v="2261-01-19T00:00:00"/>
    <s v="суббота"/>
    <x v="1"/>
    <x v="20"/>
  </r>
  <r>
    <d v="2261-01-20T00:00:00"/>
    <s v="воскресенье"/>
    <x v="1"/>
    <x v="20"/>
  </r>
  <r>
    <d v="2261-01-21T00:00:00"/>
    <s v="понедельник"/>
    <x v="0"/>
    <x v="20"/>
  </r>
  <r>
    <d v="2261-01-22T00:00:00"/>
    <s v="вторник"/>
    <x v="0"/>
    <x v="20"/>
  </r>
  <r>
    <d v="2261-01-23T00:00:00"/>
    <s v="среда"/>
    <x v="0"/>
    <x v="20"/>
  </r>
  <r>
    <d v="2261-01-24T00:00:00"/>
    <s v="четверг"/>
    <x v="0"/>
    <x v="20"/>
  </r>
  <r>
    <d v="2261-01-25T00:00:00"/>
    <s v="пятница"/>
    <x v="0"/>
    <x v="20"/>
  </r>
  <r>
    <d v="2261-01-26T00:00:00"/>
    <s v="суббота"/>
    <x v="1"/>
    <x v="20"/>
  </r>
  <r>
    <d v="2261-01-27T00:00:00"/>
    <s v="воскресенье"/>
    <x v="1"/>
    <x v="20"/>
  </r>
  <r>
    <d v="2261-01-28T00:00:00"/>
    <s v="понедельник"/>
    <x v="0"/>
    <x v="20"/>
  </r>
  <r>
    <d v="2261-01-29T00:00:00"/>
    <s v="вторник"/>
    <x v="0"/>
    <x v="20"/>
  </r>
  <r>
    <d v="2261-01-30T00:00:00"/>
    <s v="среда"/>
    <x v="0"/>
    <x v="20"/>
  </r>
  <r>
    <d v="2261-01-31T00:00:00"/>
    <s v="четверг"/>
    <x v="0"/>
    <x v="20"/>
  </r>
  <r>
    <d v="2261-02-01T00:00:00"/>
    <s v="пятница"/>
    <x v="0"/>
    <x v="20"/>
  </r>
  <r>
    <d v="2261-02-02T00:00:00"/>
    <s v="суббота"/>
    <x v="1"/>
    <x v="20"/>
  </r>
  <r>
    <d v="2261-02-03T00:00:00"/>
    <s v="воскресенье"/>
    <x v="1"/>
    <x v="20"/>
  </r>
  <r>
    <d v="2261-02-04T00:00:00"/>
    <s v="понедельник"/>
    <x v="0"/>
    <x v="20"/>
  </r>
  <r>
    <d v="2261-02-05T00:00:00"/>
    <s v="вторник"/>
    <x v="0"/>
    <x v="20"/>
  </r>
  <r>
    <d v="2261-02-06T00:00:00"/>
    <s v="среда"/>
    <x v="0"/>
    <x v="20"/>
  </r>
  <r>
    <d v="2261-02-07T00:00:00"/>
    <s v="четверг"/>
    <x v="0"/>
    <x v="20"/>
  </r>
  <r>
    <d v="2261-02-08T00:00:00"/>
    <s v="пятница"/>
    <x v="0"/>
    <x v="20"/>
  </r>
  <r>
    <d v="2261-02-09T00:00:00"/>
    <s v="суббота"/>
    <x v="1"/>
    <x v="20"/>
  </r>
  <r>
    <d v="2261-02-10T00:00:00"/>
    <s v="воскресенье"/>
    <x v="1"/>
    <x v="20"/>
  </r>
  <r>
    <d v="2261-02-11T00:00:00"/>
    <s v="понедельник"/>
    <x v="0"/>
    <x v="20"/>
  </r>
  <r>
    <d v="2261-02-12T00:00:00"/>
    <s v="вторник"/>
    <x v="0"/>
    <x v="20"/>
  </r>
  <r>
    <d v="2261-02-13T00:00:00"/>
    <s v="среда"/>
    <x v="0"/>
    <x v="20"/>
  </r>
  <r>
    <d v="2261-02-14T00:00:00"/>
    <s v="четверг"/>
    <x v="0"/>
    <x v="20"/>
  </r>
  <r>
    <d v="2261-02-15T00:00:00"/>
    <s v="пятница"/>
    <x v="0"/>
    <x v="20"/>
  </r>
  <r>
    <d v="2261-02-16T00:00:00"/>
    <s v="суббота"/>
    <x v="1"/>
    <x v="20"/>
  </r>
  <r>
    <d v="2261-02-17T00:00:00"/>
    <s v="воскресенье"/>
    <x v="1"/>
    <x v="20"/>
  </r>
  <r>
    <d v="2261-02-18T00:00:00"/>
    <s v="понедельник"/>
    <x v="0"/>
    <x v="20"/>
  </r>
  <r>
    <d v="2261-02-19T00:00:00"/>
    <s v="вторник"/>
    <x v="0"/>
    <x v="20"/>
  </r>
  <r>
    <d v="2261-02-20T00:00:00"/>
    <s v="среда"/>
    <x v="0"/>
    <x v="20"/>
  </r>
  <r>
    <d v="2261-02-21T00:00:00"/>
    <s v="четверг"/>
    <x v="0"/>
    <x v="20"/>
  </r>
  <r>
    <d v="2261-02-22T00:00:00"/>
    <s v="пятница"/>
    <x v="0"/>
    <x v="20"/>
  </r>
  <r>
    <d v="2261-02-23T00:00:00"/>
    <s v="суббота"/>
    <x v="1"/>
    <x v="20"/>
  </r>
  <r>
    <d v="2261-02-24T00:00:00"/>
    <s v="воскресенье"/>
    <x v="1"/>
    <x v="20"/>
  </r>
  <r>
    <d v="2261-02-25T00:00:00"/>
    <s v="понедельник"/>
    <x v="0"/>
    <x v="20"/>
  </r>
  <r>
    <d v="2261-02-26T00:00:00"/>
    <s v="вторник"/>
    <x v="0"/>
    <x v="20"/>
  </r>
  <r>
    <d v="2261-02-27T00:00:00"/>
    <s v="среда"/>
    <x v="0"/>
    <x v="0"/>
  </r>
  <r>
    <d v="2261-02-28T00:00:00"/>
    <s v="четверг"/>
    <x v="0"/>
    <x v="0"/>
  </r>
  <r>
    <d v="2261-03-01T00:00:00"/>
    <s v="пятница"/>
    <x v="0"/>
    <x v="0"/>
  </r>
  <r>
    <d v="2261-03-02T00:00:00"/>
    <s v="суббота"/>
    <x v="1"/>
    <x v="0"/>
  </r>
  <r>
    <d v="2261-03-03T00:00:00"/>
    <s v="воскресенье"/>
    <x v="1"/>
    <x v="0"/>
  </r>
  <r>
    <d v="2261-03-04T00:00:00"/>
    <s v="понедельник"/>
    <x v="0"/>
    <x v="0"/>
  </r>
  <r>
    <d v="2261-03-05T00:00:00"/>
    <s v="вторник"/>
    <x v="0"/>
    <x v="0"/>
  </r>
  <r>
    <d v="2261-03-06T00:00:00"/>
    <s v="среда"/>
    <x v="0"/>
    <x v="0"/>
  </r>
  <r>
    <d v="2261-03-07T00:00:00"/>
    <s v="четверг"/>
    <x v="0"/>
    <x v="0"/>
  </r>
  <r>
    <d v="2261-03-08T00:00:00"/>
    <s v="пятница"/>
    <x v="0"/>
    <x v="0"/>
  </r>
  <r>
    <d v="2261-03-09T00:00:00"/>
    <s v="суббота"/>
    <x v="1"/>
    <x v="0"/>
  </r>
  <r>
    <d v="2261-03-10T00:00:00"/>
    <s v="воскресенье"/>
    <x v="1"/>
    <x v="0"/>
  </r>
  <r>
    <d v="2261-03-11T00:00:00"/>
    <s v="понедельник"/>
    <x v="0"/>
    <x v="0"/>
  </r>
  <r>
    <d v="2261-03-12T00:00:00"/>
    <s v="вторник"/>
    <x v="0"/>
    <x v="0"/>
  </r>
  <r>
    <d v="2261-03-13T00:00:00"/>
    <s v="среда"/>
    <x v="0"/>
    <x v="0"/>
  </r>
  <r>
    <d v="2261-03-14T00:00:00"/>
    <s v="четверг"/>
    <x v="0"/>
    <x v="0"/>
  </r>
  <r>
    <d v="2261-03-15T00:00:00"/>
    <s v="пятница"/>
    <x v="0"/>
    <x v="0"/>
  </r>
  <r>
    <d v="2261-03-16T00:00:00"/>
    <s v="суббота"/>
    <x v="1"/>
    <x v="0"/>
  </r>
  <r>
    <d v="2261-03-17T00:00:00"/>
    <s v="воскресенье"/>
    <x v="1"/>
    <x v="0"/>
  </r>
  <r>
    <d v="2261-03-18T00:00:00"/>
    <s v="понедельник"/>
    <x v="0"/>
    <x v="0"/>
  </r>
  <r>
    <d v="2261-03-19T00:00:00"/>
    <s v="вторник"/>
    <x v="0"/>
    <x v="0"/>
  </r>
  <r>
    <d v="2261-03-20T00:00:00"/>
    <s v="среда"/>
    <x v="0"/>
    <x v="0"/>
  </r>
  <r>
    <d v="2261-03-21T00:00:00"/>
    <s v="четверг"/>
    <x v="0"/>
    <x v="0"/>
  </r>
  <r>
    <d v="2261-03-22T00:00:00"/>
    <s v="пятница"/>
    <x v="0"/>
    <x v="0"/>
  </r>
  <r>
    <d v="2261-03-23T00:00:00"/>
    <s v="суббота"/>
    <x v="1"/>
    <x v="0"/>
  </r>
  <r>
    <d v="2261-03-24T00:00:00"/>
    <s v="воскресенье"/>
    <x v="1"/>
    <x v="0"/>
  </r>
  <r>
    <d v="2261-03-25T00:00:00"/>
    <s v="понедельник"/>
    <x v="0"/>
    <x v="0"/>
  </r>
  <r>
    <d v="2261-03-26T00:00:00"/>
    <s v="вторник"/>
    <x v="0"/>
    <x v="0"/>
  </r>
  <r>
    <d v="2261-03-27T00:00:00"/>
    <s v="среда"/>
    <x v="0"/>
    <x v="0"/>
  </r>
  <r>
    <d v="2261-03-28T00:00:00"/>
    <s v="четверг"/>
    <x v="0"/>
    <x v="0"/>
  </r>
  <r>
    <d v="2261-03-29T00:00:00"/>
    <s v="пятница"/>
    <x v="0"/>
    <x v="0"/>
  </r>
  <r>
    <d v="2261-03-30T00:00:00"/>
    <s v="суббота"/>
    <x v="1"/>
    <x v="1"/>
  </r>
  <r>
    <d v="2261-03-31T00:00:00"/>
    <s v="воскресенье"/>
    <x v="1"/>
    <x v="1"/>
  </r>
  <r>
    <d v="2261-04-01T00:00:00"/>
    <s v="понедельник"/>
    <x v="0"/>
    <x v="1"/>
  </r>
  <r>
    <d v="2261-04-02T00:00:00"/>
    <s v="вторник"/>
    <x v="0"/>
    <x v="1"/>
  </r>
  <r>
    <d v="2261-04-03T00:00:00"/>
    <s v="среда"/>
    <x v="0"/>
    <x v="1"/>
  </r>
  <r>
    <d v="2261-04-04T00:00:00"/>
    <s v="четверг"/>
    <x v="0"/>
    <x v="1"/>
  </r>
  <r>
    <d v="2261-04-05T00:00:00"/>
    <s v="пятница"/>
    <x v="0"/>
    <x v="1"/>
  </r>
  <r>
    <d v="2261-04-06T00:00:00"/>
    <s v="суббота"/>
    <x v="1"/>
    <x v="1"/>
  </r>
  <r>
    <d v="2261-04-07T00:00:00"/>
    <s v="воскресенье"/>
    <x v="1"/>
    <x v="1"/>
  </r>
  <r>
    <d v="2261-04-08T00:00:00"/>
    <s v="понедельник"/>
    <x v="0"/>
    <x v="1"/>
  </r>
  <r>
    <d v="2261-04-09T00:00:00"/>
    <s v="вторник"/>
    <x v="0"/>
    <x v="1"/>
  </r>
  <r>
    <d v="2261-04-10T00:00:00"/>
    <s v="среда"/>
    <x v="0"/>
    <x v="1"/>
  </r>
  <r>
    <d v="2261-04-11T00:00:00"/>
    <s v="четверг"/>
    <x v="0"/>
    <x v="1"/>
  </r>
  <r>
    <d v="2261-04-12T00:00:00"/>
    <s v="пятница"/>
    <x v="0"/>
    <x v="1"/>
  </r>
  <r>
    <d v="2261-04-13T00:00:00"/>
    <s v="суббота"/>
    <x v="1"/>
    <x v="1"/>
  </r>
  <r>
    <d v="2261-04-14T00:00:00"/>
    <s v="воскресенье"/>
    <x v="1"/>
    <x v="1"/>
  </r>
  <r>
    <d v="2261-04-15T00:00:00"/>
    <s v="понедельник"/>
    <x v="0"/>
    <x v="1"/>
  </r>
  <r>
    <d v="2261-04-16T00:00:00"/>
    <s v="вторник"/>
    <x v="0"/>
    <x v="1"/>
  </r>
  <r>
    <d v="2261-04-17T00:00:00"/>
    <s v="среда"/>
    <x v="0"/>
    <x v="1"/>
  </r>
  <r>
    <d v="2261-04-18T00:00:00"/>
    <s v="четверг"/>
    <x v="0"/>
    <x v="1"/>
  </r>
  <r>
    <d v="2261-04-19T00:00:00"/>
    <s v="пятница"/>
    <x v="0"/>
    <x v="1"/>
  </r>
  <r>
    <d v="2261-04-20T00:00:00"/>
    <s v="суббота"/>
    <x v="1"/>
    <x v="1"/>
  </r>
  <r>
    <d v="2261-04-21T00:00:00"/>
    <s v="воскресенье"/>
    <x v="1"/>
    <x v="1"/>
  </r>
  <r>
    <d v="2261-04-22T00:00:00"/>
    <s v="понедельник"/>
    <x v="0"/>
    <x v="21"/>
  </r>
  <r>
    <d v="2261-04-23T00:00:00"/>
    <s v="вторник"/>
    <x v="0"/>
    <x v="21"/>
  </r>
  <r>
    <d v="2261-04-24T00:00:00"/>
    <s v="среда"/>
    <x v="0"/>
    <x v="21"/>
  </r>
  <r>
    <d v="2261-04-25T00:00:00"/>
    <s v="четверг"/>
    <x v="0"/>
    <x v="21"/>
  </r>
  <r>
    <d v="2261-04-26T00:00:00"/>
    <s v="пятница"/>
    <x v="0"/>
    <x v="21"/>
  </r>
  <r>
    <d v="2261-04-27T00:00:00"/>
    <s v="суббота"/>
    <x v="1"/>
    <x v="21"/>
  </r>
  <r>
    <d v="2261-04-28T00:00:00"/>
    <s v="воскресенье"/>
    <x v="1"/>
    <x v="21"/>
  </r>
  <r>
    <d v="2261-04-29T00:00:00"/>
    <s v="понедельник"/>
    <x v="0"/>
    <x v="21"/>
  </r>
  <r>
    <d v="2261-04-30T00:00:00"/>
    <s v="вторник"/>
    <x v="0"/>
    <x v="21"/>
  </r>
  <r>
    <d v="2261-05-01T00:00:00"/>
    <s v="среда"/>
    <x v="0"/>
    <x v="21"/>
  </r>
  <r>
    <d v="2261-05-02T00:00:00"/>
    <s v="четверг"/>
    <x v="0"/>
    <x v="21"/>
  </r>
  <r>
    <d v="2261-05-03T00:00:00"/>
    <s v="пятница"/>
    <x v="0"/>
    <x v="21"/>
  </r>
  <r>
    <d v="2261-05-04T00:00:00"/>
    <s v="суббота"/>
    <x v="1"/>
    <x v="21"/>
  </r>
  <r>
    <d v="2261-05-05T00:00:00"/>
    <s v="воскресенье"/>
    <x v="1"/>
    <x v="21"/>
  </r>
  <r>
    <d v="2261-05-06T00:00:00"/>
    <s v="понедельник"/>
    <x v="0"/>
    <x v="21"/>
  </r>
  <r>
    <d v="2261-05-07T00:00:00"/>
    <s v="вторник"/>
    <x v="0"/>
    <x v="21"/>
  </r>
  <r>
    <d v="2261-05-08T00:00:00"/>
    <s v="среда"/>
    <x v="0"/>
    <x v="21"/>
  </r>
  <r>
    <d v="2261-05-09T00:00:00"/>
    <s v="четверг"/>
    <x v="0"/>
    <x v="21"/>
  </r>
  <r>
    <d v="2261-05-10T00:00:00"/>
    <s v="пятница"/>
    <x v="0"/>
    <x v="21"/>
  </r>
  <r>
    <d v="2261-05-11T00:00:00"/>
    <s v="суббота"/>
    <x v="1"/>
    <x v="21"/>
  </r>
  <r>
    <d v="2261-05-12T00:00:00"/>
    <s v="воскресенье"/>
    <x v="1"/>
    <x v="21"/>
  </r>
  <r>
    <d v="2261-05-13T00:00:00"/>
    <s v="понедельник"/>
    <x v="0"/>
    <x v="21"/>
  </r>
  <r>
    <d v="2261-05-14T00:00:00"/>
    <s v="вторник"/>
    <x v="0"/>
    <x v="21"/>
  </r>
  <r>
    <d v="2261-05-15T00:00:00"/>
    <s v="среда"/>
    <x v="0"/>
    <x v="21"/>
  </r>
  <r>
    <d v="2261-05-16T00:00:00"/>
    <s v="четверг"/>
    <x v="0"/>
    <x v="21"/>
  </r>
  <r>
    <d v="2261-05-17T00:00:00"/>
    <s v="пятница"/>
    <x v="0"/>
    <x v="21"/>
  </r>
  <r>
    <d v="2261-05-18T00:00:00"/>
    <s v="суббота"/>
    <x v="1"/>
    <x v="21"/>
  </r>
  <r>
    <d v="2261-05-19T00:00:00"/>
    <s v="воскресенье"/>
    <x v="1"/>
    <x v="21"/>
  </r>
  <r>
    <d v="2261-05-20T00:00:00"/>
    <s v="понедельник"/>
    <x v="0"/>
    <x v="21"/>
  </r>
  <r>
    <d v="2261-05-21T00:00:00"/>
    <s v="вторник"/>
    <x v="0"/>
    <x v="21"/>
  </r>
  <r>
    <d v="2261-05-22T00:00:00"/>
    <s v="среда"/>
    <x v="0"/>
    <x v="21"/>
  </r>
  <r>
    <d v="2261-05-23T00:00:00"/>
    <s v="четверг"/>
    <x v="0"/>
    <x v="21"/>
  </r>
  <r>
    <d v="2261-05-24T00:00:00"/>
    <s v="пятница"/>
    <x v="0"/>
    <x v="21"/>
  </r>
  <r>
    <d v="2261-05-25T00:00:00"/>
    <s v="суббота"/>
    <x v="1"/>
    <x v="21"/>
  </r>
  <r>
    <d v="2261-05-26T00:00:00"/>
    <s v="воскресенье"/>
    <x v="1"/>
    <x v="21"/>
  </r>
  <r>
    <d v="2261-05-27T00:00:00"/>
    <s v="понедельник"/>
    <x v="0"/>
    <x v="21"/>
  </r>
  <r>
    <d v="2261-05-28T00:00:00"/>
    <s v="вторник"/>
    <x v="0"/>
    <x v="2"/>
  </r>
  <r>
    <d v="2261-05-29T00:00:00"/>
    <s v="среда"/>
    <x v="0"/>
    <x v="2"/>
  </r>
  <r>
    <d v="2261-05-30T00:00:00"/>
    <s v="четверг"/>
    <x v="0"/>
    <x v="2"/>
  </r>
  <r>
    <d v="2261-05-31T00:00:00"/>
    <s v="пятница"/>
    <x v="0"/>
    <x v="2"/>
  </r>
  <r>
    <d v="2261-06-01T00:00:00"/>
    <s v="суббота"/>
    <x v="1"/>
    <x v="2"/>
  </r>
  <r>
    <d v="2261-06-02T00:00:00"/>
    <s v="воскресенье"/>
    <x v="1"/>
    <x v="2"/>
  </r>
  <r>
    <d v="2261-06-03T00:00:00"/>
    <s v="понедельник"/>
    <x v="0"/>
    <x v="2"/>
  </r>
  <r>
    <d v="2261-06-04T00:00:00"/>
    <s v="вторник"/>
    <x v="0"/>
    <x v="2"/>
  </r>
  <r>
    <d v="2261-06-05T00:00:00"/>
    <s v="среда"/>
    <x v="0"/>
    <x v="2"/>
  </r>
  <r>
    <d v="2261-06-06T00:00:00"/>
    <s v="четверг"/>
    <x v="0"/>
    <x v="2"/>
  </r>
  <r>
    <d v="2261-06-07T00:00:00"/>
    <s v="пятница"/>
    <x v="0"/>
    <x v="2"/>
  </r>
  <r>
    <d v="2261-06-08T00:00:00"/>
    <s v="суббота"/>
    <x v="1"/>
    <x v="2"/>
  </r>
  <r>
    <d v="2261-06-09T00:00:00"/>
    <s v="воскресенье"/>
    <x v="1"/>
    <x v="2"/>
  </r>
  <r>
    <d v="2261-06-10T00:00:00"/>
    <s v="понедельник"/>
    <x v="0"/>
    <x v="2"/>
  </r>
  <r>
    <d v="2261-06-11T00:00:00"/>
    <s v="вторник"/>
    <x v="0"/>
    <x v="2"/>
  </r>
  <r>
    <d v="2261-06-12T00:00:00"/>
    <s v="среда"/>
    <x v="0"/>
    <x v="2"/>
  </r>
  <r>
    <d v="2261-06-13T00:00:00"/>
    <s v="четверг"/>
    <x v="0"/>
    <x v="2"/>
  </r>
  <r>
    <d v="2261-06-14T00:00:00"/>
    <s v="пятница"/>
    <x v="0"/>
    <x v="2"/>
  </r>
  <r>
    <d v="2261-06-15T00:00:00"/>
    <s v="суббота"/>
    <x v="1"/>
    <x v="2"/>
  </r>
  <r>
    <d v="2261-06-16T00:00:00"/>
    <s v="воскресенье"/>
    <x v="1"/>
    <x v="2"/>
  </r>
  <r>
    <d v="2261-06-17T00:00:00"/>
    <s v="понедельник"/>
    <x v="0"/>
    <x v="2"/>
  </r>
  <r>
    <d v="2261-06-18T00:00:00"/>
    <s v="вторник"/>
    <x v="0"/>
    <x v="2"/>
  </r>
  <r>
    <d v="2261-06-19T00:00:00"/>
    <s v="среда"/>
    <x v="0"/>
    <x v="2"/>
  </r>
  <r>
    <d v="2261-06-20T00:00:00"/>
    <s v="четверг"/>
    <x v="0"/>
    <x v="2"/>
  </r>
  <r>
    <d v="2261-06-21T00:00:00"/>
    <s v="пятница"/>
    <x v="0"/>
    <x v="2"/>
  </r>
  <r>
    <d v="2261-06-22T00:00:00"/>
    <s v="суббота"/>
    <x v="1"/>
    <x v="2"/>
  </r>
  <r>
    <d v="2261-06-23T00:00:00"/>
    <s v="воскресенье"/>
    <x v="1"/>
    <x v="2"/>
  </r>
  <r>
    <d v="2261-06-24T00:00:00"/>
    <s v="понедельник"/>
    <x v="0"/>
    <x v="2"/>
  </r>
  <r>
    <d v="2261-06-25T00:00:00"/>
    <s v="вторник"/>
    <x v="0"/>
    <x v="2"/>
  </r>
  <r>
    <d v="2261-06-26T00:00:00"/>
    <s v="среда"/>
    <x v="0"/>
    <x v="2"/>
  </r>
  <r>
    <d v="2261-06-27T00:00:00"/>
    <s v="четверг"/>
    <x v="0"/>
    <x v="2"/>
  </r>
  <r>
    <d v="2261-06-28T00:00:00"/>
    <s v="пятница"/>
    <x v="0"/>
    <x v="2"/>
  </r>
  <r>
    <d v="2261-06-29T00:00:00"/>
    <s v="суббота"/>
    <x v="1"/>
    <x v="2"/>
  </r>
  <r>
    <d v="2261-06-30T00:00:00"/>
    <s v="воскресенье"/>
    <x v="1"/>
    <x v="2"/>
  </r>
  <r>
    <d v="2261-07-01T00:00:00"/>
    <s v="понедельник"/>
    <x v="0"/>
    <x v="3"/>
  </r>
  <r>
    <d v="2261-07-02T00:00:00"/>
    <s v="вторник"/>
    <x v="0"/>
    <x v="3"/>
  </r>
  <r>
    <d v="2261-07-03T00:00:00"/>
    <s v="среда"/>
    <x v="0"/>
    <x v="3"/>
  </r>
  <r>
    <d v="2261-07-04T00:00:00"/>
    <s v="четверг"/>
    <x v="0"/>
    <x v="3"/>
  </r>
  <r>
    <d v="2261-07-05T00:00:00"/>
    <s v="пятница"/>
    <x v="0"/>
    <x v="3"/>
  </r>
  <r>
    <d v="2261-07-06T00:00:00"/>
    <s v="суббота"/>
    <x v="1"/>
    <x v="3"/>
  </r>
  <r>
    <d v="2261-07-07T00:00:00"/>
    <s v="воскресенье"/>
    <x v="1"/>
    <x v="3"/>
  </r>
  <r>
    <d v="2261-07-08T00:00:00"/>
    <s v="понедельник"/>
    <x v="0"/>
    <x v="3"/>
  </r>
  <r>
    <d v="2261-07-09T00:00:00"/>
    <s v="вторник"/>
    <x v="0"/>
    <x v="3"/>
  </r>
  <r>
    <d v="2261-07-10T00:00:00"/>
    <s v="среда"/>
    <x v="0"/>
    <x v="3"/>
  </r>
  <r>
    <d v="2261-07-11T00:00:00"/>
    <s v="четверг"/>
    <x v="0"/>
    <x v="3"/>
  </r>
  <r>
    <d v="2261-07-12T00:00:00"/>
    <s v="пятница"/>
    <x v="0"/>
    <x v="3"/>
  </r>
  <r>
    <d v="2261-07-13T00:00:00"/>
    <s v="суббота"/>
    <x v="1"/>
    <x v="3"/>
  </r>
  <r>
    <d v="2261-07-14T00:00:00"/>
    <s v="воскресенье"/>
    <x v="1"/>
    <x v="3"/>
  </r>
  <r>
    <d v="2261-07-15T00:00:00"/>
    <s v="понедельник"/>
    <x v="0"/>
    <x v="3"/>
  </r>
  <r>
    <d v="2261-07-16T00:00:00"/>
    <s v="вторник"/>
    <x v="0"/>
    <x v="3"/>
  </r>
  <r>
    <d v="2261-07-17T00:00:00"/>
    <s v="среда"/>
    <x v="0"/>
    <x v="3"/>
  </r>
  <r>
    <d v="2261-07-18T00:00:00"/>
    <s v="четверг"/>
    <x v="0"/>
    <x v="3"/>
  </r>
  <r>
    <d v="2261-07-19T00:00:00"/>
    <s v="пятница"/>
    <x v="0"/>
    <x v="3"/>
  </r>
  <r>
    <d v="2261-07-20T00:00:00"/>
    <s v="суббота"/>
    <x v="1"/>
    <x v="3"/>
  </r>
  <r>
    <d v="2261-07-21T00:00:00"/>
    <s v="воскресенье"/>
    <x v="1"/>
    <x v="3"/>
  </r>
  <r>
    <d v="2261-07-22T00:00:00"/>
    <s v="понедельник"/>
    <x v="0"/>
    <x v="3"/>
  </r>
  <r>
    <d v="2261-07-23T00:00:00"/>
    <s v="вторник"/>
    <x v="0"/>
    <x v="3"/>
  </r>
  <r>
    <d v="2261-07-24T00:00:00"/>
    <s v="среда"/>
    <x v="0"/>
    <x v="3"/>
  </r>
  <r>
    <d v="2261-07-25T00:00:00"/>
    <s v="четверг"/>
    <x v="0"/>
    <x v="3"/>
  </r>
  <r>
    <d v="2261-07-26T00:00:00"/>
    <s v="пятница"/>
    <x v="0"/>
    <x v="3"/>
  </r>
  <r>
    <d v="2261-07-27T00:00:00"/>
    <s v="суббота"/>
    <x v="1"/>
    <x v="3"/>
  </r>
  <r>
    <d v="2261-07-28T00:00:00"/>
    <s v="воскресенье"/>
    <x v="1"/>
    <x v="3"/>
  </r>
  <r>
    <d v="2261-07-29T00:00:00"/>
    <s v="понедельник"/>
    <x v="0"/>
    <x v="3"/>
  </r>
  <r>
    <d v="2261-07-30T00:00:00"/>
    <s v="вторник"/>
    <x v="0"/>
    <x v="3"/>
  </r>
  <r>
    <d v="2261-07-31T00:00:00"/>
    <s v="среда"/>
    <x v="0"/>
    <x v="3"/>
  </r>
  <r>
    <d v="2261-08-01T00:00:00"/>
    <s v="четверг"/>
    <x v="0"/>
    <x v="3"/>
  </r>
  <r>
    <d v="2261-08-02T00:00:00"/>
    <s v="пятница"/>
    <x v="0"/>
    <x v="3"/>
  </r>
  <r>
    <d v="2261-08-03T00:00:00"/>
    <s v="суббота"/>
    <x v="1"/>
    <x v="3"/>
  </r>
  <r>
    <d v="2261-08-04T00:00:00"/>
    <s v="воскресенье"/>
    <x v="1"/>
    <x v="3"/>
  </r>
  <r>
    <d v="2261-08-05T00:00:00"/>
    <s v="понедельник"/>
    <x v="0"/>
    <x v="3"/>
  </r>
  <r>
    <d v="2261-08-06T00:00:00"/>
    <s v="вторник"/>
    <x v="0"/>
    <x v="3"/>
  </r>
  <r>
    <d v="2261-08-07T00:00:00"/>
    <s v="среда"/>
    <x v="0"/>
    <x v="3"/>
  </r>
  <r>
    <d v="2261-08-08T00:00:00"/>
    <s v="четверг"/>
    <x v="0"/>
    <x v="3"/>
  </r>
  <r>
    <d v="2261-08-09T00:00:00"/>
    <s v="пятница"/>
    <x v="0"/>
    <x v="4"/>
  </r>
  <r>
    <d v="2261-08-10T00:00:00"/>
    <s v="суббота"/>
    <x v="1"/>
    <x v="4"/>
  </r>
  <r>
    <d v="2261-08-11T00:00:00"/>
    <s v="воскресенье"/>
    <x v="1"/>
    <x v="4"/>
  </r>
  <r>
    <d v="2261-08-12T00:00:00"/>
    <s v="понедельник"/>
    <x v="0"/>
    <x v="4"/>
  </r>
  <r>
    <d v="2261-08-13T00:00:00"/>
    <s v="вторник"/>
    <x v="0"/>
    <x v="4"/>
  </r>
  <r>
    <d v="2261-08-14T00:00:00"/>
    <s v="среда"/>
    <x v="0"/>
    <x v="4"/>
  </r>
  <r>
    <d v="2261-08-15T00:00:00"/>
    <s v="четверг"/>
    <x v="0"/>
    <x v="4"/>
  </r>
  <r>
    <d v="2261-08-16T00:00:00"/>
    <s v="пятница"/>
    <x v="0"/>
    <x v="4"/>
  </r>
  <r>
    <d v="2261-08-17T00:00:00"/>
    <s v="суббота"/>
    <x v="1"/>
    <x v="4"/>
  </r>
  <r>
    <d v="2261-08-18T00:00:00"/>
    <s v="воскресенье"/>
    <x v="1"/>
    <x v="4"/>
  </r>
  <r>
    <d v="2261-08-19T00:00:00"/>
    <s v="понедельник"/>
    <x v="0"/>
    <x v="4"/>
  </r>
  <r>
    <d v="2261-08-20T00:00:00"/>
    <s v="вторник"/>
    <x v="0"/>
    <x v="4"/>
  </r>
  <r>
    <d v="2261-08-21T00:00:00"/>
    <s v="среда"/>
    <x v="0"/>
    <x v="4"/>
  </r>
  <r>
    <d v="2261-08-22T00:00:00"/>
    <s v="четверг"/>
    <x v="0"/>
    <x v="4"/>
  </r>
  <r>
    <d v="2261-08-23T00:00:00"/>
    <s v="пятница"/>
    <x v="0"/>
    <x v="4"/>
  </r>
  <r>
    <d v="2261-08-24T00:00:00"/>
    <s v="суббота"/>
    <x v="1"/>
    <x v="4"/>
  </r>
  <r>
    <d v="2261-08-25T00:00:00"/>
    <s v="воскресенье"/>
    <x v="1"/>
    <x v="4"/>
  </r>
  <r>
    <d v="2261-08-26T00:00:00"/>
    <s v="понедельник"/>
    <x v="0"/>
    <x v="4"/>
  </r>
  <r>
    <d v="2261-08-27T00:00:00"/>
    <s v="вторник"/>
    <x v="0"/>
    <x v="4"/>
  </r>
  <r>
    <d v="2261-08-28T00:00:00"/>
    <s v="среда"/>
    <x v="0"/>
    <x v="4"/>
  </r>
  <r>
    <d v="2261-08-29T00:00:00"/>
    <s v="четверг"/>
    <x v="0"/>
    <x v="4"/>
  </r>
  <r>
    <d v="2261-08-30T00:00:00"/>
    <s v="пятница"/>
    <x v="0"/>
    <x v="4"/>
  </r>
  <r>
    <d v="2261-08-31T00:00:00"/>
    <s v="суббота"/>
    <x v="1"/>
    <x v="4"/>
  </r>
  <r>
    <d v="2261-09-01T00:00:00"/>
    <s v="воскресенье"/>
    <x v="1"/>
    <x v="4"/>
  </r>
  <r>
    <d v="2261-09-02T00:00:00"/>
    <s v="понедельник"/>
    <x v="0"/>
    <x v="4"/>
  </r>
  <r>
    <d v="2261-09-03T00:00:00"/>
    <s v="вторник"/>
    <x v="0"/>
    <x v="4"/>
  </r>
  <r>
    <d v="2261-09-04T00:00:00"/>
    <s v="среда"/>
    <x v="0"/>
    <x v="4"/>
  </r>
  <r>
    <d v="2261-09-05T00:00:00"/>
    <s v="четверг"/>
    <x v="0"/>
    <x v="4"/>
  </r>
  <r>
    <d v="2261-09-06T00:00:00"/>
    <s v="пятница"/>
    <x v="0"/>
    <x v="4"/>
  </r>
  <r>
    <d v="2261-09-07T00:00:00"/>
    <s v="суббота"/>
    <x v="1"/>
    <x v="4"/>
  </r>
  <r>
    <d v="2261-09-08T00:00:00"/>
    <s v="воскресенье"/>
    <x v="1"/>
    <x v="4"/>
  </r>
  <r>
    <d v="2261-09-09T00:00:00"/>
    <s v="понедельник"/>
    <x v="0"/>
    <x v="4"/>
  </r>
  <r>
    <d v="2261-09-10T00:00:00"/>
    <s v="вторник"/>
    <x v="0"/>
    <x v="4"/>
  </r>
  <r>
    <d v="2261-09-11T00:00:00"/>
    <s v="среда"/>
    <x v="0"/>
    <x v="4"/>
  </r>
  <r>
    <d v="2261-09-12T00:00:00"/>
    <s v="четверг"/>
    <x v="0"/>
    <x v="4"/>
  </r>
  <r>
    <d v="2261-09-13T00:00:00"/>
    <s v="пятница"/>
    <x v="0"/>
    <x v="4"/>
  </r>
  <r>
    <d v="2261-09-14T00:00:00"/>
    <s v="суббота"/>
    <x v="1"/>
    <x v="4"/>
  </r>
  <r>
    <d v="2261-09-15T00:00:00"/>
    <s v="воскресенье"/>
    <x v="1"/>
    <x v="5"/>
  </r>
  <r>
    <d v="2261-09-16T00:00:00"/>
    <s v="понедельник"/>
    <x v="0"/>
    <x v="5"/>
  </r>
  <r>
    <d v="2261-09-17T00:00:00"/>
    <s v="вторник"/>
    <x v="0"/>
    <x v="5"/>
  </r>
  <r>
    <d v="2261-09-18T00:00:00"/>
    <s v="среда"/>
    <x v="0"/>
    <x v="5"/>
  </r>
  <r>
    <d v="2261-09-19T00:00:00"/>
    <s v="четверг"/>
    <x v="0"/>
    <x v="5"/>
  </r>
  <r>
    <d v="2261-09-20T00:00:00"/>
    <s v="пятница"/>
    <x v="0"/>
    <x v="5"/>
  </r>
  <r>
    <d v="2261-09-21T00:00:00"/>
    <s v="суббота"/>
    <x v="1"/>
    <x v="5"/>
  </r>
  <r>
    <d v="2261-09-22T00:00:00"/>
    <s v="воскресенье"/>
    <x v="1"/>
    <x v="5"/>
  </r>
  <r>
    <d v="2261-09-23T00:00:00"/>
    <s v="понедельник"/>
    <x v="0"/>
    <x v="5"/>
  </r>
  <r>
    <d v="2261-09-24T00:00:00"/>
    <s v="вторник"/>
    <x v="0"/>
    <x v="5"/>
  </r>
  <r>
    <d v="2261-09-25T00:00:00"/>
    <s v="среда"/>
    <x v="0"/>
    <x v="5"/>
  </r>
  <r>
    <d v="2261-09-26T00:00:00"/>
    <s v="четверг"/>
    <x v="0"/>
    <x v="5"/>
  </r>
  <r>
    <d v="2261-09-27T00:00:00"/>
    <s v="пятница"/>
    <x v="0"/>
    <x v="5"/>
  </r>
  <r>
    <d v="2261-09-28T00:00:00"/>
    <s v="суббота"/>
    <x v="1"/>
    <x v="5"/>
  </r>
  <r>
    <d v="2261-09-29T00:00:00"/>
    <s v="воскресенье"/>
    <x v="1"/>
    <x v="5"/>
  </r>
  <r>
    <d v="2261-09-30T00:00:00"/>
    <s v="понедельник"/>
    <x v="0"/>
    <x v="5"/>
  </r>
  <r>
    <d v="2261-10-01T00:00:00"/>
    <s v="вторник"/>
    <x v="0"/>
    <x v="5"/>
  </r>
  <r>
    <d v="2261-10-02T00:00:00"/>
    <s v="среда"/>
    <x v="0"/>
    <x v="5"/>
  </r>
  <r>
    <d v="2261-10-03T00:00:00"/>
    <s v="четверг"/>
    <x v="0"/>
    <x v="5"/>
  </r>
  <r>
    <d v="2261-10-04T00:00:00"/>
    <s v="пятница"/>
    <x v="0"/>
    <x v="5"/>
  </r>
  <r>
    <d v="2261-10-05T00:00:00"/>
    <s v="суббота"/>
    <x v="1"/>
    <x v="5"/>
  </r>
  <r>
    <d v="2261-10-06T00:00:00"/>
    <s v="воскресенье"/>
    <x v="1"/>
    <x v="5"/>
  </r>
  <r>
    <d v="2261-10-07T00:00:00"/>
    <s v="понедельник"/>
    <x v="0"/>
    <x v="5"/>
  </r>
  <r>
    <d v="2261-10-08T00:00:00"/>
    <s v="вторник"/>
    <x v="0"/>
    <x v="5"/>
  </r>
  <r>
    <d v="2261-10-09T00:00:00"/>
    <s v="среда"/>
    <x v="0"/>
    <x v="5"/>
  </r>
  <r>
    <d v="2261-10-10T00:00:00"/>
    <s v="четверг"/>
    <x v="0"/>
    <x v="5"/>
  </r>
  <r>
    <d v="2261-10-11T00:00:00"/>
    <s v="пятница"/>
    <x v="0"/>
    <x v="5"/>
  </r>
  <r>
    <d v="2261-10-12T00:00:00"/>
    <s v="суббота"/>
    <x v="1"/>
    <x v="5"/>
  </r>
  <r>
    <d v="2261-10-13T00:00:00"/>
    <s v="воскресенье"/>
    <x v="1"/>
    <x v="5"/>
  </r>
  <r>
    <d v="2261-10-14T00:00:00"/>
    <s v="понедельник"/>
    <x v="0"/>
    <x v="5"/>
  </r>
  <r>
    <d v="2261-10-15T00:00:00"/>
    <s v="вторник"/>
    <x v="0"/>
    <x v="5"/>
  </r>
  <r>
    <d v="2261-10-16T00:00:00"/>
    <s v="среда"/>
    <x v="0"/>
    <x v="5"/>
  </r>
  <r>
    <d v="2261-10-17T00:00:00"/>
    <s v="четверг"/>
    <x v="0"/>
    <x v="5"/>
  </r>
  <r>
    <d v="2261-10-18T00:00:00"/>
    <s v="пятница"/>
    <x v="0"/>
    <x v="5"/>
  </r>
  <r>
    <d v="2261-10-19T00:00:00"/>
    <s v="суббота"/>
    <x v="1"/>
    <x v="5"/>
  </r>
  <r>
    <d v="2261-10-20T00:00:00"/>
    <s v="воскресенье"/>
    <x v="1"/>
    <x v="6"/>
  </r>
  <r>
    <d v="2261-10-21T00:00:00"/>
    <s v="понедельник"/>
    <x v="0"/>
    <x v="6"/>
  </r>
  <r>
    <d v="2261-10-22T00:00:00"/>
    <s v="вторник"/>
    <x v="0"/>
    <x v="6"/>
  </r>
  <r>
    <d v="2261-10-23T00:00:00"/>
    <s v="среда"/>
    <x v="0"/>
    <x v="6"/>
  </r>
  <r>
    <d v="2261-10-24T00:00:00"/>
    <s v="четверг"/>
    <x v="0"/>
    <x v="6"/>
  </r>
  <r>
    <d v="2261-10-25T00:00:00"/>
    <s v="пятница"/>
    <x v="0"/>
    <x v="6"/>
  </r>
  <r>
    <d v="2261-10-26T00:00:00"/>
    <s v="суббота"/>
    <x v="1"/>
    <x v="6"/>
  </r>
  <r>
    <d v="2261-10-27T00:00:00"/>
    <s v="воскресенье"/>
    <x v="1"/>
    <x v="6"/>
  </r>
  <r>
    <d v="2261-10-28T00:00:00"/>
    <s v="понедельник"/>
    <x v="0"/>
    <x v="6"/>
  </r>
  <r>
    <d v="2261-10-29T00:00:00"/>
    <s v="вторник"/>
    <x v="0"/>
    <x v="6"/>
  </r>
  <r>
    <d v="2261-10-30T00:00:00"/>
    <s v="среда"/>
    <x v="0"/>
    <x v="6"/>
  </r>
  <r>
    <d v="2261-10-31T00:00:00"/>
    <s v="четверг"/>
    <x v="0"/>
    <x v="6"/>
  </r>
  <r>
    <d v="2261-11-01T00:00:00"/>
    <s v="пятница"/>
    <x v="0"/>
    <x v="6"/>
  </r>
  <r>
    <d v="2261-11-02T00:00:00"/>
    <s v="суббота"/>
    <x v="1"/>
    <x v="6"/>
  </r>
  <r>
    <d v="2261-11-03T00:00:00"/>
    <s v="воскресенье"/>
    <x v="1"/>
    <x v="6"/>
  </r>
  <r>
    <d v="2261-11-04T00:00:00"/>
    <s v="понедельник"/>
    <x v="0"/>
    <x v="6"/>
  </r>
  <r>
    <d v="2261-11-05T00:00:00"/>
    <s v="вторник"/>
    <x v="0"/>
    <x v="6"/>
  </r>
  <r>
    <d v="2261-11-06T00:00:00"/>
    <s v="среда"/>
    <x v="0"/>
    <x v="6"/>
  </r>
  <r>
    <d v="2261-11-07T00:00:00"/>
    <s v="четверг"/>
    <x v="0"/>
    <x v="6"/>
  </r>
  <r>
    <d v="2261-11-08T00:00:00"/>
    <s v="пятница"/>
    <x v="0"/>
    <x v="6"/>
  </r>
  <r>
    <d v="2261-11-09T00:00:00"/>
    <s v="суббота"/>
    <x v="1"/>
    <x v="6"/>
  </r>
  <r>
    <d v="2261-11-10T00:00:00"/>
    <s v="воскресенье"/>
    <x v="1"/>
    <x v="6"/>
  </r>
  <r>
    <d v="2261-11-11T00:00:00"/>
    <s v="понедельник"/>
    <x v="0"/>
    <x v="6"/>
  </r>
  <r>
    <d v="2261-11-12T00:00:00"/>
    <s v="вторник"/>
    <x v="0"/>
    <x v="6"/>
  </r>
  <r>
    <d v="2261-11-13T00:00:00"/>
    <s v="среда"/>
    <x v="0"/>
    <x v="6"/>
  </r>
  <r>
    <d v="2261-11-14T00:00:00"/>
    <s v="четверг"/>
    <x v="0"/>
    <x v="6"/>
  </r>
  <r>
    <d v="2261-11-15T00:00:00"/>
    <s v="пятница"/>
    <x v="0"/>
    <x v="6"/>
  </r>
  <r>
    <d v="2261-11-16T00:00:00"/>
    <s v="суббота"/>
    <x v="1"/>
    <x v="6"/>
  </r>
  <r>
    <d v="2261-11-17T00:00:00"/>
    <s v="воскресенье"/>
    <x v="1"/>
    <x v="7"/>
  </r>
  <r>
    <d v="2261-11-18T00:00:00"/>
    <s v="понедельник"/>
    <x v="0"/>
    <x v="7"/>
  </r>
  <r>
    <d v="2261-11-19T00:00:00"/>
    <s v="вторник"/>
    <x v="0"/>
    <x v="7"/>
  </r>
  <r>
    <d v="2261-11-20T00:00:00"/>
    <s v="среда"/>
    <x v="0"/>
    <x v="7"/>
  </r>
  <r>
    <d v="2261-11-21T00:00:00"/>
    <s v="четверг"/>
    <x v="0"/>
    <x v="7"/>
  </r>
  <r>
    <d v="2261-11-22T00:00:00"/>
    <s v="пятница"/>
    <x v="0"/>
    <x v="7"/>
  </r>
  <r>
    <d v="2261-11-23T00:00:00"/>
    <s v="суббота"/>
    <x v="1"/>
    <x v="7"/>
  </r>
  <r>
    <d v="2261-11-24T00:00:00"/>
    <s v="воскресенье"/>
    <x v="1"/>
    <x v="7"/>
  </r>
  <r>
    <d v="2261-11-25T00:00:00"/>
    <s v="понедельник"/>
    <x v="0"/>
    <x v="7"/>
  </r>
  <r>
    <d v="2261-11-26T00:00:00"/>
    <s v="вторник"/>
    <x v="0"/>
    <x v="7"/>
  </r>
  <r>
    <d v="2261-11-27T00:00:00"/>
    <s v="среда"/>
    <x v="0"/>
    <x v="7"/>
  </r>
  <r>
    <d v="2261-11-28T00:00:00"/>
    <s v="четверг"/>
    <x v="0"/>
    <x v="7"/>
  </r>
  <r>
    <d v="2261-11-29T00:00:00"/>
    <s v="пятница"/>
    <x v="0"/>
    <x v="7"/>
  </r>
  <r>
    <d v="2261-11-30T00:00:00"/>
    <s v="суббота"/>
    <x v="1"/>
    <x v="7"/>
  </r>
  <r>
    <d v="2261-12-01T00:00:00"/>
    <s v="воскресенье"/>
    <x v="1"/>
    <x v="7"/>
  </r>
  <r>
    <d v="2261-12-02T00:00:00"/>
    <s v="понедельник"/>
    <x v="0"/>
    <x v="7"/>
  </r>
  <r>
    <d v="2261-12-03T00:00:00"/>
    <s v="вторник"/>
    <x v="0"/>
    <x v="7"/>
  </r>
  <r>
    <d v="2261-12-04T00:00:00"/>
    <s v="среда"/>
    <x v="0"/>
    <x v="7"/>
  </r>
  <r>
    <d v="2261-12-05T00:00:00"/>
    <s v="четверг"/>
    <x v="0"/>
    <x v="7"/>
  </r>
  <r>
    <d v="2261-12-06T00:00:00"/>
    <s v="пятница"/>
    <x v="0"/>
    <x v="7"/>
  </r>
  <r>
    <d v="2261-12-07T00:00:00"/>
    <s v="суббота"/>
    <x v="1"/>
    <x v="7"/>
  </r>
  <r>
    <d v="2261-12-08T00:00:00"/>
    <s v="воскресенье"/>
    <x v="1"/>
    <x v="7"/>
  </r>
  <r>
    <d v="2261-12-09T00:00:00"/>
    <s v="понедельник"/>
    <x v="0"/>
    <x v="7"/>
  </r>
  <r>
    <d v="2261-12-10T00:00:00"/>
    <s v="вторник"/>
    <x v="0"/>
    <x v="7"/>
  </r>
  <r>
    <d v="2261-12-11T00:00:00"/>
    <s v="среда"/>
    <x v="0"/>
    <x v="7"/>
  </r>
  <r>
    <d v="2261-12-12T00:00:00"/>
    <s v="четверг"/>
    <x v="0"/>
    <x v="7"/>
  </r>
  <r>
    <d v="2261-12-13T00:00:00"/>
    <s v="пятница"/>
    <x v="0"/>
    <x v="7"/>
  </r>
  <r>
    <d v="2261-12-14T00:00:00"/>
    <s v="суббота"/>
    <x v="1"/>
    <x v="7"/>
  </r>
  <r>
    <d v="2261-12-15T00:00:00"/>
    <s v="воскресенье"/>
    <x v="1"/>
    <x v="7"/>
  </r>
  <r>
    <d v="2261-12-16T00:00:00"/>
    <s v="понедельник"/>
    <x v="0"/>
    <x v="7"/>
  </r>
  <r>
    <d v="2261-12-17T00:00:00"/>
    <s v="вторник"/>
    <x v="0"/>
    <x v="7"/>
  </r>
  <r>
    <d v="2261-12-18T00:00:00"/>
    <s v="среда"/>
    <x v="0"/>
    <x v="8"/>
  </r>
  <r>
    <d v="2261-12-19T00:00:00"/>
    <s v="четверг"/>
    <x v="0"/>
    <x v="8"/>
  </r>
  <r>
    <d v="2261-12-20T00:00:00"/>
    <s v="пятница"/>
    <x v="0"/>
    <x v="8"/>
  </r>
  <r>
    <d v="2261-12-21T00:00:00"/>
    <s v="суббота"/>
    <x v="1"/>
    <x v="8"/>
  </r>
  <r>
    <d v="2261-12-22T00:00:00"/>
    <s v="воскресенье"/>
    <x v="1"/>
    <x v="8"/>
  </r>
  <r>
    <d v="2261-12-23T00:00:00"/>
    <s v="понедельник"/>
    <x v="0"/>
    <x v="8"/>
  </r>
  <r>
    <d v="2261-12-24T00:00:00"/>
    <s v="вторник"/>
    <x v="0"/>
    <x v="8"/>
  </r>
  <r>
    <d v="2261-12-25T00:00:00"/>
    <s v="среда"/>
    <x v="0"/>
    <x v="8"/>
  </r>
  <r>
    <d v="2261-12-26T00:00:00"/>
    <s v="четверг"/>
    <x v="0"/>
    <x v="8"/>
  </r>
  <r>
    <d v="2261-12-27T00:00:00"/>
    <s v="пятница"/>
    <x v="0"/>
    <x v="8"/>
  </r>
  <r>
    <d v="2261-12-28T00:00:00"/>
    <s v="суббота"/>
    <x v="1"/>
    <x v="8"/>
  </r>
  <r>
    <d v="2261-12-29T00:00:00"/>
    <s v="воскресенье"/>
    <x v="1"/>
    <x v="8"/>
  </r>
  <r>
    <d v="2261-12-30T00:00:00"/>
    <s v="понедельник"/>
    <x v="0"/>
    <x v="8"/>
  </r>
  <r>
    <d v="2261-12-31T00:00:00"/>
    <s v="вторник"/>
    <x v="0"/>
    <x v="8"/>
  </r>
  <r>
    <d v="2262-01-01T00:00:00"/>
    <s v="среда"/>
    <x v="0"/>
    <x v="8"/>
  </r>
  <r>
    <d v="2262-01-02T00:00:00"/>
    <s v="четверг"/>
    <x v="0"/>
    <x v="8"/>
  </r>
  <r>
    <d v="2262-01-03T00:00:00"/>
    <s v="пятница"/>
    <x v="0"/>
    <x v="8"/>
  </r>
  <r>
    <d v="2262-01-04T00:00:00"/>
    <s v="суббота"/>
    <x v="1"/>
    <x v="8"/>
  </r>
  <r>
    <d v="2262-01-05T00:00:00"/>
    <s v="воскресенье"/>
    <x v="1"/>
    <x v="8"/>
  </r>
  <r>
    <d v="2262-01-06T00:00:00"/>
    <s v="понедельник"/>
    <x v="0"/>
    <x v="8"/>
  </r>
  <r>
    <d v="2262-01-07T00:00:00"/>
    <s v="вторник"/>
    <x v="0"/>
    <x v="8"/>
  </r>
  <r>
    <d v="2262-01-08T00:00:00"/>
    <s v="среда"/>
    <x v="0"/>
    <x v="8"/>
  </r>
  <r>
    <d v="2262-01-09T00:00:00"/>
    <s v="четверг"/>
    <x v="0"/>
    <x v="8"/>
  </r>
  <r>
    <d v="2262-01-10T00:00:00"/>
    <s v="пятница"/>
    <x v="0"/>
    <x v="8"/>
  </r>
  <r>
    <d v="2262-01-11T00:00:00"/>
    <s v="суббота"/>
    <x v="1"/>
    <x v="8"/>
  </r>
  <r>
    <d v="2262-01-12T00:00:00"/>
    <s v="воскресенье"/>
    <x v="1"/>
    <x v="8"/>
  </r>
  <r>
    <d v="2262-01-13T00:00:00"/>
    <s v="понедельник"/>
    <x v="0"/>
    <x v="8"/>
  </r>
  <r>
    <d v="2262-01-14T00:00:00"/>
    <s v="вторник"/>
    <x v="0"/>
    <x v="8"/>
  </r>
  <r>
    <d v="2262-01-15T00:00:00"/>
    <s v="среда"/>
    <x v="0"/>
    <x v="8"/>
  </r>
  <r>
    <d v="2262-01-16T00:00:00"/>
    <s v="четверг"/>
    <x v="0"/>
    <x v="8"/>
  </r>
  <r>
    <d v="2262-01-17T00:00:00"/>
    <s v="пятница"/>
    <x v="0"/>
    <x v="8"/>
  </r>
  <r>
    <d v="2262-01-18T00:00:00"/>
    <s v="суббота"/>
    <x v="1"/>
    <x v="8"/>
  </r>
  <r>
    <d v="2262-01-19T00:00:00"/>
    <s v="воскресенье"/>
    <x v="1"/>
    <x v="8"/>
  </r>
  <r>
    <d v="2262-01-20T00:00:00"/>
    <s v="понедельник"/>
    <x v="0"/>
    <x v="8"/>
  </r>
  <r>
    <d v="2262-01-21T00:00:00"/>
    <s v="вторник"/>
    <x v="0"/>
    <x v="8"/>
  </r>
  <r>
    <d v="2262-01-22T00:00:00"/>
    <s v="среда"/>
    <x v="0"/>
    <x v="8"/>
  </r>
  <r>
    <d v="2262-01-23T00:00:00"/>
    <s v="четверг"/>
    <x v="0"/>
    <x v="8"/>
  </r>
  <r>
    <d v="2262-01-24T00:00:00"/>
    <s v="пятница"/>
    <x v="0"/>
    <x v="8"/>
  </r>
  <r>
    <d v="2262-01-25T00:00:00"/>
    <s v="суббота"/>
    <x v="1"/>
    <x v="8"/>
  </r>
  <r>
    <d v="2262-01-26T00:00:00"/>
    <s v="воскресенье"/>
    <x v="1"/>
    <x v="8"/>
  </r>
  <r>
    <d v="2262-01-27T00:00:00"/>
    <s v="понедельник"/>
    <x v="0"/>
    <x v="8"/>
  </r>
  <r>
    <d v="2262-01-28T00:00:00"/>
    <s v="вторник"/>
    <x v="0"/>
    <x v="9"/>
  </r>
  <r>
    <d v="2262-01-29T00:00:00"/>
    <s v="среда"/>
    <x v="0"/>
    <x v="9"/>
  </r>
  <r>
    <d v="2262-01-30T00:00:00"/>
    <s v="четверг"/>
    <x v="0"/>
    <x v="9"/>
  </r>
  <r>
    <d v="2262-01-31T00:00:00"/>
    <s v="пятница"/>
    <x v="0"/>
    <x v="9"/>
  </r>
  <r>
    <d v="2262-02-01T00:00:00"/>
    <s v="суббота"/>
    <x v="1"/>
    <x v="9"/>
  </r>
  <r>
    <d v="2262-02-02T00:00:00"/>
    <s v="воскресенье"/>
    <x v="1"/>
    <x v="9"/>
  </r>
  <r>
    <d v="2262-02-03T00:00:00"/>
    <s v="понедельник"/>
    <x v="0"/>
    <x v="9"/>
  </r>
  <r>
    <d v="2262-02-04T00:00:00"/>
    <s v="вторник"/>
    <x v="0"/>
    <x v="9"/>
  </r>
  <r>
    <d v="2262-02-05T00:00:00"/>
    <s v="среда"/>
    <x v="0"/>
    <x v="9"/>
  </r>
  <r>
    <d v="2262-02-06T00:00:00"/>
    <s v="четверг"/>
    <x v="0"/>
    <x v="9"/>
  </r>
  <r>
    <d v="2262-02-07T00:00:00"/>
    <s v="пятница"/>
    <x v="0"/>
    <x v="9"/>
  </r>
  <r>
    <d v="2262-02-08T00:00:00"/>
    <s v="суббота"/>
    <x v="1"/>
    <x v="9"/>
  </r>
  <r>
    <d v="2262-02-09T00:00:00"/>
    <s v="воскресенье"/>
    <x v="1"/>
    <x v="9"/>
  </r>
  <r>
    <d v="2262-02-10T00:00:00"/>
    <s v="понедельник"/>
    <x v="0"/>
    <x v="9"/>
  </r>
  <r>
    <d v="2262-02-11T00:00:00"/>
    <s v="вторник"/>
    <x v="0"/>
    <x v="9"/>
  </r>
  <r>
    <d v="2262-02-12T00:00:00"/>
    <s v="среда"/>
    <x v="0"/>
    <x v="9"/>
  </r>
  <r>
    <d v="2262-02-13T00:00:00"/>
    <s v="четверг"/>
    <x v="0"/>
    <x v="9"/>
  </r>
  <r>
    <d v="2262-02-14T00:00:00"/>
    <s v="пятница"/>
    <x v="0"/>
    <x v="9"/>
  </r>
  <r>
    <d v="2262-02-15T00:00:00"/>
    <s v="суббота"/>
    <x v="1"/>
    <x v="9"/>
  </r>
  <r>
    <d v="2262-02-16T00:00:00"/>
    <s v="воскресенье"/>
    <x v="1"/>
    <x v="9"/>
  </r>
  <r>
    <d v="2262-02-17T00:00:00"/>
    <s v="понедельник"/>
    <x v="0"/>
    <x v="9"/>
  </r>
  <r>
    <d v="2262-02-18T00:00:00"/>
    <s v="вторник"/>
    <x v="0"/>
    <x v="9"/>
  </r>
  <r>
    <d v="2262-02-19T00:00:00"/>
    <s v="среда"/>
    <x v="0"/>
    <x v="9"/>
  </r>
  <r>
    <d v="2262-02-20T00:00:00"/>
    <s v="четверг"/>
    <x v="0"/>
    <x v="9"/>
  </r>
  <r>
    <d v="2262-02-21T00:00:00"/>
    <s v="пятница"/>
    <x v="0"/>
    <x v="9"/>
  </r>
  <r>
    <d v="2262-02-22T00:00:00"/>
    <s v="суббота"/>
    <x v="1"/>
    <x v="9"/>
  </r>
  <r>
    <d v="2262-02-23T00:00:00"/>
    <s v="воскресенье"/>
    <x v="1"/>
    <x v="9"/>
  </r>
  <r>
    <d v="2262-02-24T00:00:00"/>
    <s v="понедельник"/>
    <x v="0"/>
    <x v="9"/>
  </r>
  <r>
    <d v="2262-02-25T00:00:00"/>
    <s v="вторник"/>
    <x v="0"/>
    <x v="9"/>
  </r>
  <r>
    <d v="2262-02-26T00:00:00"/>
    <s v="среда"/>
    <x v="0"/>
    <x v="9"/>
  </r>
  <r>
    <d v="2262-02-27T00:00:00"/>
    <s v="четверг"/>
    <x v="0"/>
    <x v="9"/>
  </r>
  <r>
    <d v="2262-02-28T00:00:00"/>
    <s v="пятница"/>
    <x v="0"/>
    <x v="9"/>
  </r>
  <r>
    <d v="2262-03-01T00:00:00"/>
    <s v="суббота"/>
    <x v="1"/>
    <x v="9"/>
  </r>
  <r>
    <d v="2262-03-02T00:00:00"/>
    <s v="воскресенье"/>
    <x v="1"/>
    <x v="9"/>
  </r>
  <r>
    <d v="2262-03-03T00:00:00"/>
    <s v="понедельник"/>
    <x v="0"/>
    <x v="9"/>
  </r>
  <r>
    <d v="2262-03-04T00:00:00"/>
    <s v="вторник"/>
    <x v="0"/>
    <x v="9"/>
  </r>
  <r>
    <d v="2262-03-05T00:00:00"/>
    <s v="среда"/>
    <x v="0"/>
    <x v="9"/>
  </r>
  <r>
    <d v="2262-03-06T00:00:00"/>
    <s v="четверг"/>
    <x v="0"/>
    <x v="9"/>
  </r>
  <r>
    <d v="2262-03-07T00:00:00"/>
    <s v="пятница"/>
    <x v="0"/>
    <x v="9"/>
  </r>
  <r>
    <d v="2262-03-08T00:00:00"/>
    <s v="суббота"/>
    <x v="1"/>
    <x v="9"/>
  </r>
  <r>
    <d v="2262-03-09T00:00:00"/>
    <s v="воскресенье"/>
    <x v="1"/>
    <x v="9"/>
  </r>
  <r>
    <d v="2262-03-10T00:00:00"/>
    <s v="понедельник"/>
    <x v="0"/>
    <x v="9"/>
  </r>
  <r>
    <d v="2262-03-11T00:00:00"/>
    <s v="вторник"/>
    <x v="0"/>
    <x v="9"/>
  </r>
  <r>
    <d v="2262-03-12T00:00:00"/>
    <s v="среда"/>
    <x v="0"/>
    <x v="9"/>
  </r>
  <r>
    <d v="2262-03-13T00:00:00"/>
    <s v="четверг"/>
    <x v="0"/>
    <x v="9"/>
  </r>
  <r>
    <d v="2262-03-14T00:00:00"/>
    <s v="пятница"/>
    <x v="0"/>
    <x v="9"/>
  </r>
  <r>
    <d v="2262-03-15T00:00:00"/>
    <s v="суббота"/>
    <x v="1"/>
    <x v="9"/>
  </r>
  <r>
    <d v="2262-03-16T00:00:00"/>
    <s v="воскресенье"/>
    <x v="1"/>
    <x v="9"/>
  </r>
  <r>
    <d v="2262-03-17T00:00:00"/>
    <s v="понедельник"/>
    <x v="0"/>
    <x v="9"/>
  </r>
  <r>
    <d v="2262-03-18T00:00:00"/>
    <s v="вторник"/>
    <x v="0"/>
    <x v="9"/>
  </r>
  <r>
    <d v="2262-03-19T00:00:00"/>
    <s v="среда"/>
    <x v="0"/>
    <x v="9"/>
  </r>
  <r>
    <d v="2262-03-20T00:00:00"/>
    <s v="четверг"/>
    <x v="0"/>
    <x v="9"/>
  </r>
  <r>
    <d v="2262-03-21T00:00:00"/>
    <s v="пятница"/>
    <x v="0"/>
    <x v="9"/>
  </r>
  <r>
    <d v="2262-03-22T00:00:00"/>
    <s v="суббота"/>
    <x v="1"/>
    <x v="9"/>
  </r>
  <r>
    <d v="2262-03-23T00:00:00"/>
    <s v="воскресенье"/>
    <x v="1"/>
    <x v="10"/>
  </r>
  <r>
    <d v="2262-03-24T00:00:00"/>
    <s v="понедельник"/>
    <x v="0"/>
    <x v="10"/>
  </r>
  <r>
    <d v="2262-03-25T00:00:00"/>
    <s v="вторник"/>
    <x v="0"/>
    <x v="10"/>
  </r>
  <r>
    <d v="2262-03-26T00:00:00"/>
    <s v="среда"/>
    <x v="0"/>
    <x v="10"/>
  </r>
  <r>
    <d v="2262-03-27T00:00:00"/>
    <s v="четверг"/>
    <x v="0"/>
    <x v="10"/>
  </r>
  <r>
    <d v="2262-03-28T00:00:00"/>
    <s v="пятница"/>
    <x v="0"/>
    <x v="10"/>
  </r>
  <r>
    <d v="2262-03-29T00:00:00"/>
    <s v="суббота"/>
    <x v="1"/>
    <x v="10"/>
  </r>
  <r>
    <d v="2262-03-30T00:00:00"/>
    <s v="воскресенье"/>
    <x v="1"/>
    <x v="10"/>
  </r>
  <r>
    <d v="2262-03-31T00:00:00"/>
    <s v="понедельник"/>
    <x v="0"/>
    <x v="10"/>
  </r>
  <r>
    <d v="2262-04-01T00:00:00"/>
    <s v="вторник"/>
    <x v="0"/>
    <x v="10"/>
  </r>
  <r>
    <d v="2262-04-02T00:00:00"/>
    <s v="среда"/>
    <x v="0"/>
    <x v="10"/>
  </r>
  <r>
    <d v="2262-04-03T00:00:00"/>
    <s v="четверг"/>
    <x v="0"/>
    <x v="10"/>
  </r>
  <r>
    <d v="2262-04-04T00:00:00"/>
    <s v="пятница"/>
    <x v="0"/>
    <x v="10"/>
  </r>
  <r>
    <d v="2262-04-05T00:00:00"/>
    <s v="суббота"/>
    <x v="1"/>
    <x v="10"/>
  </r>
  <r>
    <d v="2262-04-06T00:00:00"/>
    <s v="воскресенье"/>
    <x v="1"/>
    <x v="10"/>
  </r>
  <r>
    <d v="2262-04-07T00:00:00"/>
    <s v="понедельник"/>
    <x v="0"/>
    <x v="10"/>
  </r>
  <r>
    <d v="2262-04-08T00:00:00"/>
    <s v="вторник"/>
    <x v="0"/>
    <x v="10"/>
  </r>
  <r>
    <d v="2262-04-09T00:00:00"/>
    <s v="среда"/>
    <x v="0"/>
    <x v="10"/>
  </r>
  <r>
    <d v="2262-04-10T00:00:00"/>
    <s v="четверг"/>
    <x v="0"/>
    <x v="10"/>
  </r>
  <r>
    <d v="2262-04-11T00:00:00"/>
    <s v="пятница"/>
    <x v="0"/>
    <x v="10"/>
  </r>
  <r>
    <d v="2262-04-12T00:00:00"/>
    <s v="суббота"/>
    <x v="1"/>
    <x v="10"/>
  </r>
  <r>
    <d v="2262-04-13T00:00:00"/>
    <s v="воскресенье"/>
    <x v="1"/>
    <x v="10"/>
  </r>
  <r>
    <d v="2262-04-14T00:00:00"/>
    <s v="понедельник"/>
    <x v="0"/>
    <x v="10"/>
  </r>
  <r>
    <d v="2262-04-15T00:00:00"/>
    <s v="вторник"/>
    <x v="0"/>
    <x v="10"/>
  </r>
  <r>
    <d v="2262-04-16T00:00:00"/>
    <s v="среда"/>
    <x v="0"/>
    <x v="10"/>
  </r>
  <r>
    <d v="2262-04-17T00:00:00"/>
    <s v="четверг"/>
    <x v="0"/>
    <x v="10"/>
  </r>
  <r>
    <d v="2262-04-18T00:00:00"/>
    <s v="пятница"/>
    <x v="0"/>
    <x v="10"/>
  </r>
  <r>
    <d v="2262-04-19T00:00:00"/>
    <s v="суббота"/>
    <x v="1"/>
    <x v="10"/>
  </r>
  <r>
    <d v="2262-04-20T00:00:00"/>
    <s v="воскресенье"/>
    <x v="1"/>
    <x v="10"/>
  </r>
  <r>
    <d v="2262-04-21T00:00:00"/>
    <s v="понедельник"/>
    <x v="0"/>
    <x v="10"/>
  </r>
  <r>
    <d v="2262-04-22T00:00:00"/>
    <s v="вторник"/>
    <x v="0"/>
    <x v="10"/>
  </r>
  <r>
    <d v="2262-04-23T00:00:00"/>
    <s v="среда"/>
    <x v="0"/>
    <x v="10"/>
  </r>
  <r>
    <d v="2262-04-24T00:00:00"/>
    <s v="четверг"/>
    <x v="0"/>
    <x v="10"/>
  </r>
  <r>
    <d v="2262-04-25T00:00:00"/>
    <s v="пятница"/>
    <x v="0"/>
    <x v="10"/>
  </r>
  <r>
    <d v="2262-04-26T00:00:00"/>
    <s v="суббота"/>
    <x v="1"/>
    <x v="10"/>
  </r>
  <r>
    <d v="2262-04-27T00:00:00"/>
    <s v="воскресенье"/>
    <x v="1"/>
    <x v="11"/>
  </r>
  <r>
    <d v="2262-04-28T00:00:00"/>
    <s v="понедельник"/>
    <x v="0"/>
    <x v="11"/>
  </r>
  <r>
    <d v="2262-04-29T00:00:00"/>
    <s v="вторник"/>
    <x v="0"/>
    <x v="11"/>
  </r>
  <r>
    <d v="2262-04-30T00:00:00"/>
    <s v="среда"/>
    <x v="0"/>
    <x v="11"/>
  </r>
  <r>
    <d v="2262-05-01T00:00:00"/>
    <s v="четверг"/>
    <x v="0"/>
    <x v="11"/>
  </r>
  <r>
    <d v="2262-05-02T00:00:00"/>
    <s v="пятница"/>
    <x v="0"/>
    <x v="11"/>
  </r>
  <r>
    <d v="2262-05-03T00:00:00"/>
    <s v="суббота"/>
    <x v="1"/>
    <x v="11"/>
  </r>
  <r>
    <d v="2262-05-04T00:00:00"/>
    <s v="воскресенье"/>
    <x v="1"/>
    <x v="11"/>
  </r>
  <r>
    <d v="2262-05-05T00:00:00"/>
    <s v="понедельник"/>
    <x v="0"/>
    <x v="11"/>
  </r>
  <r>
    <d v="2262-05-06T00:00:00"/>
    <s v="вторник"/>
    <x v="0"/>
    <x v="11"/>
  </r>
  <r>
    <d v="2262-05-07T00:00:00"/>
    <s v="среда"/>
    <x v="0"/>
    <x v="11"/>
  </r>
  <r>
    <d v="2262-05-08T00:00:00"/>
    <s v="четверг"/>
    <x v="0"/>
    <x v="11"/>
  </r>
  <r>
    <d v="2262-05-09T00:00:00"/>
    <s v="пятница"/>
    <x v="0"/>
    <x v="11"/>
  </r>
  <r>
    <d v="2262-05-10T00:00:00"/>
    <s v="суббота"/>
    <x v="1"/>
    <x v="11"/>
  </r>
  <r>
    <d v="2262-05-11T00:00:00"/>
    <s v="воскресенье"/>
    <x v="1"/>
    <x v="11"/>
  </r>
  <r>
    <d v="2262-05-12T00:00:00"/>
    <s v="понедельник"/>
    <x v="0"/>
    <x v="11"/>
  </r>
  <r>
    <d v="2262-05-13T00:00:00"/>
    <s v="вторник"/>
    <x v="0"/>
    <x v="11"/>
  </r>
  <r>
    <d v="2262-05-14T00:00:00"/>
    <s v="среда"/>
    <x v="0"/>
    <x v="11"/>
  </r>
  <r>
    <d v="2262-05-15T00:00:00"/>
    <s v="четверг"/>
    <x v="0"/>
    <x v="11"/>
  </r>
  <r>
    <d v="2262-05-16T00:00:00"/>
    <s v="пятница"/>
    <x v="0"/>
    <x v="11"/>
  </r>
  <r>
    <d v="2262-05-17T00:00:00"/>
    <s v="суббота"/>
    <x v="1"/>
    <x v="11"/>
  </r>
  <r>
    <d v="2262-05-18T00:00:00"/>
    <s v="воскресенье"/>
    <x v="1"/>
    <x v="11"/>
  </r>
  <r>
    <d v="2262-05-19T00:00:00"/>
    <s v="понедельник"/>
    <x v="0"/>
    <x v="11"/>
  </r>
  <r>
    <d v="2262-05-20T00:00:00"/>
    <s v="вторник"/>
    <x v="0"/>
    <x v="11"/>
  </r>
  <r>
    <d v="2262-05-21T00:00:00"/>
    <s v="среда"/>
    <x v="0"/>
    <x v="11"/>
  </r>
  <r>
    <d v="2262-05-22T00:00:00"/>
    <s v="четверг"/>
    <x v="0"/>
    <x v="11"/>
  </r>
  <r>
    <d v="2262-05-23T00:00:00"/>
    <s v="пятница"/>
    <x v="0"/>
    <x v="11"/>
  </r>
  <r>
    <d v="2262-05-24T00:00:00"/>
    <s v="суббота"/>
    <x v="1"/>
    <x v="11"/>
  </r>
  <r>
    <d v="2262-05-25T00:00:00"/>
    <s v="воскресенье"/>
    <x v="1"/>
    <x v="11"/>
  </r>
  <r>
    <d v="2262-05-26T00:00:00"/>
    <s v="понедельник"/>
    <x v="0"/>
    <x v="11"/>
  </r>
  <r>
    <d v="2262-05-27T00:00:00"/>
    <s v="вторник"/>
    <x v="0"/>
    <x v="11"/>
  </r>
  <r>
    <d v="2262-05-28T00:00:00"/>
    <s v="среда"/>
    <x v="0"/>
    <x v="11"/>
  </r>
  <r>
    <d v="2262-05-29T00:00:00"/>
    <s v="четверг"/>
    <x v="0"/>
    <x v="11"/>
  </r>
  <r>
    <d v="2262-05-30T00:00:00"/>
    <s v="пятница"/>
    <x v="0"/>
    <x v="11"/>
  </r>
  <r>
    <d v="2262-05-31T00:00:00"/>
    <s v="суббота"/>
    <x v="1"/>
    <x v="11"/>
  </r>
  <r>
    <d v="2262-06-01T00:00:00"/>
    <s v="воскресенье"/>
    <x v="1"/>
    <x v="11"/>
  </r>
  <r>
    <d v="2262-06-02T00:00:00"/>
    <s v="понедельник"/>
    <x v="0"/>
    <x v="11"/>
  </r>
  <r>
    <d v="2262-06-03T00:00:00"/>
    <s v="вторник"/>
    <x v="0"/>
    <x v="11"/>
  </r>
  <r>
    <d v="2262-06-04T00:00:00"/>
    <s v="среда"/>
    <x v="0"/>
    <x v="11"/>
  </r>
  <r>
    <d v="2262-06-05T00:00:00"/>
    <s v="четверг"/>
    <x v="0"/>
    <x v="11"/>
  </r>
  <r>
    <d v="2262-06-06T00:00:00"/>
    <s v="пятница"/>
    <x v="0"/>
    <x v="11"/>
  </r>
  <r>
    <d v="2262-06-07T00:00:00"/>
    <s v="суббота"/>
    <x v="1"/>
    <x v="11"/>
  </r>
  <r>
    <d v="2262-06-08T00:00:00"/>
    <s v="воскресенье"/>
    <x v="1"/>
    <x v="11"/>
  </r>
  <r>
    <d v="2262-06-09T00:00:00"/>
    <s v="понедельник"/>
    <x v="0"/>
    <x v="11"/>
  </r>
  <r>
    <d v="2262-06-10T00:00:00"/>
    <s v="вторник"/>
    <x v="0"/>
    <x v="11"/>
  </r>
  <r>
    <d v="2262-06-11T00:00:00"/>
    <s v="среда"/>
    <x v="0"/>
    <x v="11"/>
  </r>
  <r>
    <d v="2262-06-12T00:00:00"/>
    <s v="четверг"/>
    <x v="0"/>
    <x v="11"/>
  </r>
  <r>
    <d v="2262-06-13T00:00:00"/>
    <s v="пятница"/>
    <x v="0"/>
    <x v="11"/>
  </r>
  <r>
    <d v="2262-06-14T00:00:00"/>
    <s v="суббота"/>
    <x v="1"/>
    <x v="11"/>
  </r>
  <r>
    <d v="2262-06-15T00:00:00"/>
    <s v="воскресенье"/>
    <x v="1"/>
    <x v="11"/>
  </r>
  <r>
    <d v="2262-06-16T00:00:00"/>
    <s v="понедельник"/>
    <x v="0"/>
    <x v="11"/>
  </r>
  <r>
    <d v="2262-06-17T00:00:00"/>
    <s v="вторник"/>
    <x v="0"/>
    <x v="11"/>
  </r>
  <r>
    <d v="2262-06-18T00:00:00"/>
    <s v="среда"/>
    <x v="0"/>
    <x v="11"/>
  </r>
  <r>
    <d v="2262-06-19T00:00:00"/>
    <s v="четверг"/>
    <x v="0"/>
    <x v="11"/>
  </r>
  <r>
    <d v="2262-06-20T00:00:00"/>
    <s v="пятница"/>
    <x v="0"/>
    <x v="12"/>
  </r>
  <r>
    <d v="2262-06-21T00:00:00"/>
    <s v="суббота"/>
    <x v="1"/>
    <x v="12"/>
  </r>
  <r>
    <d v="2262-06-22T00:00:00"/>
    <s v="воскресенье"/>
    <x v="1"/>
    <x v="12"/>
  </r>
  <r>
    <d v="2262-06-23T00:00:00"/>
    <s v="понедельник"/>
    <x v="0"/>
    <x v="12"/>
  </r>
  <r>
    <d v="2262-06-24T00:00:00"/>
    <s v="вторник"/>
    <x v="0"/>
    <x v="12"/>
  </r>
  <r>
    <d v="2262-06-25T00:00:00"/>
    <s v="среда"/>
    <x v="0"/>
    <x v="12"/>
  </r>
  <r>
    <d v="2262-06-26T00:00:00"/>
    <s v="четверг"/>
    <x v="0"/>
    <x v="12"/>
  </r>
  <r>
    <d v="2262-06-27T00:00:00"/>
    <s v="пятница"/>
    <x v="0"/>
    <x v="12"/>
  </r>
  <r>
    <d v="2262-06-28T00:00:00"/>
    <s v="суббота"/>
    <x v="1"/>
    <x v="12"/>
  </r>
  <r>
    <d v="2262-06-29T00:00:00"/>
    <s v="воскресенье"/>
    <x v="1"/>
    <x v="12"/>
  </r>
  <r>
    <d v="2262-06-30T00:00:00"/>
    <s v="понедельник"/>
    <x v="0"/>
    <x v="12"/>
  </r>
  <r>
    <d v="2262-07-01T00:00:00"/>
    <s v="вторник"/>
    <x v="0"/>
    <x v="12"/>
  </r>
  <r>
    <d v="2262-07-02T00:00:00"/>
    <s v="среда"/>
    <x v="0"/>
    <x v="12"/>
  </r>
  <r>
    <d v="2262-07-03T00:00:00"/>
    <s v="четверг"/>
    <x v="0"/>
    <x v="12"/>
  </r>
  <r>
    <d v="2262-07-04T00:00:00"/>
    <s v="пятница"/>
    <x v="0"/>
    <x v="12"/>
  </r>
  <r>
    <d v="2262-07-05T00:00:00"/>
    <s v="суббота"/>
    <x v="1"/>
    <x v="12"/>
  </r>
  <r>
    <d v="2262-07-06T00:00:00"/>
    <s v="воскресенье"/>
    <x v="1"/>
    <x v="12"/>
  </r>
  <r>
    <d v="2262-07-07T00:00:00"/>
    <s v="понедельник"/>
    <x v="0"/>
    <x v="12"/>
  </r>
  <r>
    <d v="2262-07-08T00:00:00"/>
    <s v="вторник"/>
    <x v="0"/>
    <x v="12"/>
  </r>
  <r>
    <d v="2262-07-09T00:00:00"/>
    <s v="среда"/>
    <x v="0"/>
    <x v="12"/>
  </r>
  <r>
    <d v="2262-07-10T00:00:00"/>
    <s v="четверг"/>
    <x v="0"/>
    <x v="12"/>
  </r>
  <r>
    <d v="2262-07-11T00:00:00"/>
    <s v="пятница"/>
    <x v="0"/>
    <x v="12"/>
  </r>
  <r>
    <d v="2262-07-12T00:00:00"/>
    <s v="суббота"/>
    <x v="1"/>
    <x v="12"/>
  </r>
  <r>
    <d v="2262-07-13T00:00:00"/>
    <s v="воскресенье"/>
    <x v="1"/>
    <x v="12"/>
  </r>
  <r>
    <d v="2262-07-14T00:00:00"/>
    <s v="понедельник"/>
    <x v="0"/>
    <x v="12"/>
  </r>
  <r>
    <d v="2262-07-15T00:00:00"/>
    <s v="вторник"/>
    <x v="0"/>
    <x v="12"/>
  </r>
  <r>
    <d v="2262-07-16T00:00:00"/>
    <s v="среда"/>
    <x v="0"/>
    <x v="12"/>
  </r>
  <r>
    <d v="2262-07-17T00:00:00"/>
    <s v="четверг"/>
    <x v="0"/>
    <x v="12"/>
  </r>
  <r>
    <d v="2262-07-18T00:00:00"/>
    <s v="пятница"/>
    <x v="0"/>
    <x v="12"/>
  </r>
  <r>
    <d v="2262-07-19T00:00:00"/>
    <s v="суббота"/>
    <x v="1"/>
    <x v="12"/>
  </r>
  <r>
    <d v="2262-07-20T00:00:00"/>
    <s v="воскресенье"/>
    <x v="1"/>
    <x v="12"/>
  </r>
  <r>
    <d v="2262-07-21T00:00:00"/>
    <s v="понедельник"/>
    <x v="0"/>
    <x v="12"/>
  </r>
  <r>
    <d v="2262-07-22T00:00:00"/>
    <s v="вторник"/>
    <x v="0"/>
    <x v="12"/>
  </r>
  <r>
    <d v="2262-07-23T00:00:00"/>
    <s v="среда"/>
    <x v="0"/>
    <x v="12"/>
  </r>
  <r>
    <d v="2262-07-24T00:00:00"/>
    <s v="четверг"/>
    <x v="0"/>
    <x v="12"/>
  </r>
  <r>
    <d v="2262-07-25T00:00:00"/>
    <s v="пятница"/>
    <x v="0"/>
    <x v="12"/>
  </r>
  <r>
    <d v="2262-07-26T00:00:00"/>
    <s v="суббота"/>
    <x v="1"/>
    <x v="12"/>
  </r>
  <r>
    <d v="2262-07-27T00:00:00"/>
    <s v="воскресенье"/>
    <x v="1"/>
    <x v="12"/>
  </r>
  <r>
    <d v="2262-07-28T00:00:00"/>
    <s v="понедельник"/>
    <x v="0"/>
    <x v="12"/>
  </r>
  <r>
    <d v="2262-07-29T00:00:00"/>
    <s v="вторник"/>
    <x v="0"/>
    <x v="12"/>
  </r>
  <r>
    <d v="2262-07-30T00:00:00"/>
    <s v="среда"/>
    <x v="0"/>
    <x v="12"/>
  </r>
  <r>
    <d v="2262-07-31T00:00:00"/>
    <s v="четверг"/>
    <x v="0"/>
    <x v="12"/>
  </r>
  <r>
    <d v="2262-08-01T00:00:00"/>
    <s v="пятница"/>
    <x v="0"/>
    <x v="12"/>
  </r>
  <r>
    <d v="2262-08-02T00:00:00"/>
    <s v="суббота"/>
    <x v="1"/>
    <x v="12"/>
  </r>
  <r>
    <d v="2262-08-03T00:00:00"/>
    <s v="воскресенье"/>
    <x v="1"/>
    <x v="12"/>
  </r>
  <r>
    <d v="2262-08-04T00:00:00"/>
    <s v="понедельник"/>
    <x v="0"/>
    <x v="12"/>
  </r>
  <r>
    <d v="2262-08-05T00:00:00"/>
    <s v="вторник"/>
    <x v="0"/>
    <x v="12"/>
  </r>
  <r>
    <d v="2262-08-06T00:00:00"/>
    <s v="среда"/>
    <x v="0"/>
    <x v="12"/>
  </r>
  <r>
    <d v="2262-08-07T00:00:00"/>
    <s v="четверг"/>
    <x v="0"/>
    <x v="12"/>
  </r>
  <r>
    <d v="2262-08-08T00:00:00"/>
    <s v="пятница"/>
    <x v="0"/>
    <x v="12"/>
  </r>
  <r>
    <d v="2262-08-09T00:00:00"/>
    <s v="суббота"/>
    <x v="1"/>
    <x v="12"/>
  </r>
  <r>
    <d v="2262-08-10T00:00:00"/>
    <s v="воскресенье"/>
    <x v="1"/>
    <x v="12"/>
  </r>
  <r>
    <d v="2262-08-11T00:00:00"/>
    <s v="понедельник"/>
    <x v="0"/>
    <x v="12"/>
  </r>
  <r>
    <d v="2262-08-12T00:00:00"/>
    <s v="вторник"/>
    <x v="0"/>
    <x v="12"/>
  </r>
  <r>
    <d v="2262-08-13T00:00:00"/>
    <s v="среда"/>
    <x v="0"/>
    <x v="12"/>
  </r>
  <r>
    <d v="2262-08-14T00:00:00"/>
    <s v="четверг"/>
    <x v="0"/>
    <x v="12"/>
  </r>
  <r>
    <d v="2262-08-15T00:00:00"/>
    <s v="пятница"/>
    <x v="0"/>
    <x v="12"/>
  </r>
  <r>
    <d v="2262-08-16T00:00:00"/>
    <s v="суббота"/>
    <x v="1"/>
    <x v="12"/>
  </r>
  <r>
    <d v="2262-08-17T00:00:00"/>
    <s v="воскресенье"/>
    <x v="1"/>
    <x v="12"/>
  </r>
  <r>
    <d v="2262-08-18T00:00:00"/>
    <s v="понедельник"/>
    <x v="0"/>
    <x v="12"/>
  </r>
  <r>
    <d v="2262-08-19T00:00:00"/>
    <s v="вторник"/>
    <x v="0"/>
    <x v="12"/>
  </r>
  <r>
    <d v="2262-08-20T00:00:00"/>
    <s v="среда"/>
    <x v="0"/>
    <x v="12"/>
  </r>
  <r>
    <d v="2262-08-21T00:00:00"/>
    <s v="четверг"/>
    <x v="0"/>
    <x v="12"/>
  </r>
  <r>
    <d v="2262-08-22T00:00:00"/>
    <s v="пятница"/>
    <x v="0"/>
    <x v="12"/>
  </r>
  <r>
    <d v="2262-08-23T00:00:00"/>
    <s v="суббота"/>
    <x v="1"/>
    <x v="12"/>
  </r>
  <r>
    <d v="2262-08-24T00:00:00"/>
    <s v="воскресенье"/>
    <x v="1"/>
    <x v="12"/>
  </r>
  <r>
    <d v="2262-08-25T00:00:00"/>
    <s v="понедельник"/>
    <x v="0"/>
    <x v="12"/>
  </r>
  <r>
    <d v="2262-08-26T00:00:00"/>
    <s v="вторник"/>
    <x v="0"/>
    <x v="12"/>
  </r>
  <r>
    <d v="2262-08-27T00:00:00"/>
    <s v="среда"/>
    <x v="0"/>
    <x v="13"/>
  </r>
  <r>
    <d v="2262-08-28T00:00:00"/>
    <s v="четверг"/>
    <x v="0"/>
    <x v="13"/>
  </r>
  <r>
    <d v="2262-08-29T00:00:00"/>
    <s v="пятница"/>
    <x v="0"/>
    <x v="13"/>
  </r>
  <r>
    <d v="2262-08-30T00:00:00"/>
    <s v="суббота"/>
    <x v="1"/>
    <x v="13"/>
  </r>
  <r>
    <d v="2262-08-31T00:00:00"/>
    <s v="воскресенье"/>
    <x v="1"/>
    <x v="13"/>
  </r>
  <r>
    <d v="2262-09-01T00:00:00"/>
    <s v="понедельник"/>
    <x v="0"/>
    <x v="13"/>
  </r>
  <r>
    <d v="2262-09-02T00:00:00"/>
    <s v="вторник"/>
    <x v="0"/>
    <x v="13"/>
  </r>
  <r>
    <d v="2262-09-03T00:00:00"/>
    <s v="среда"/>
    <x v="0"/>
    <x v="13"/>
  </r>
  <r>
    <d v="2262-09-04T00:00:00"/>
    <s v="четверг"/>
    <x v="0"/>
    <x v="13"/>
  </r>
  <r>
    <d v="2262-09-05T00:00:00"/>
    <s v="пятница"/>
    <x v="0"/>
    <x v="13"/>
  </r>
  <r>
    <d v="2262-09-06T00:00:00"/>
    <s v="суббота"/>
    <x v="1"/>
    <x v="13"/>
  </r>
  <r>
    <d v="2262-09-07T00:00:00"/>
    <s v="воскресенье"/>
    <x v="1"/>
    <x v="13"/>
  </r>
  <r>
    <d v="2262-09-08T00:00:00"/>
    <s v="понедельник"/>
    <x v="0"/>
    <x v="13"/>
  </r>
  <r>
    <d v="2262-09-09T00:00:00"/>
    <s v="вторник"/>
    <x v="0"/>
    <x v="13"/>
  </r>
  <r>
    <d v="2262-09-10T00:00:00"/>
    <s v="среда"/>
    <x v="0"/>
    <x v="13"/>
  </r>
  <r>
    <d v="2262-09-11T00:00:00"/>
    <s v="четверг"/>
    <x v="0"/>
    <x v="13"/>
  </r>
  <r>
    <d v="2262-09-12T00:00:00"/>
    <s v="пятница"/>
    <x v="0"/>
    <x v="13"/>
  </r>
  <r>
    <d v="2262-09-13T00:00:00"/>
    <s v="суббота"/>
    <x v="1"/>
    <x v="13"/>
  </r>
  <r>
    <d v="2262-09-14T00:00:00"/>
    <s v="воскресенье"/>
    <x v="1"/>
    <x v="13"/>
  </r>
  <r>
    <d v="2262-09-15T00:00:00"/>
    <s v="понедельник"/>
    <x v="0"/>
    <x v="13"/>
  </r>
  <r>
    <d v="2262-09-16T00:00:00"/>
    <s v="вторник"/>
    <x v="0"/>
    <x v="13"/>
  </r>
  <r>
    <d v="2262-09-17T00:00:00"/>
    <s v="среда"/>
    <x v="0"/>
    <x v="13"/>
  </r>
  <r>
    <d v="2262-09-18T00:00:00"/>
    <s v="четверг"/>
    <x v="0"/>
    <x v="13"/>
  </r>
  <r>
    <d v="2262-09-19T00:00:00"/>
    <s v="пятница"/>
    <x v="0"/>
    <x v="13"/>
  </r>
  <r>
    <d v="2262-09-20T00:00:00"/>
    <s v="суббота"/>
    <x v="1"/>
    <x v="13"/>
  </r>
  <r>
    <d v="2262-09-21T00:00:00"/>
    <s v="воскресенье"/>
    <x v="1"/>
    <x v="13"/>
  </r>
  <r>
    <d v="2262-09-22T00:00:00"/>
    <s v="понедельник"/>
    <x v="0"/>
    <x v="13"/>
  </r>
  <r>
    <d v="2262-09-23T00:00:00"/>
    <s v="вторник"/>
    <x v="0"/>
    <x v="13"/>
  </r>
  <r>
    <d v="2262-09-24T00:00:00"/>
    <s v="среда"/>
    <x v="0"/>
    <x v="13"/>
  </r>
  <r>
    <d v="2262-09-25T00:00:00"/>
    <s v="четверг"/>
    <x v="0"/>
    <x v="13"/>
  </r>
  <r>
    <d v="2262-09-26T00:00:00"/>
    <s v="пятница"/>
    <x v="0"/>
    <x v="13"/>
  </r>
  <r>
    <d v="2262-09-27T00:00:00"/>
    <s v="суббота"/>
    <x v="1"/>
    <x v="13"/>
  </r>
  <r>
    <d v="2262-09-28T00:00:00"/>
    <s v="воскресенье"/>
    <x v="1"/>
    <x v="13"/>
  </r>
  <r>
    <d v="2262-09-29T00:00:00"/>
    <s v="понедельник"/>
    <x v="0"/>
    <x v="13"/>
  </r>
  <r>
    <d v="2262-09-30T00:00:00"/>
    <s v="вторник"/>
    <x v="0"/>
    <x v="13"/>
  </r>
  <r>
    <d v="2262-10-01T00:00:00"/>
    <s v="среда"/>
    <x v="0"/>
    <x v="13"/>
  </r>
  <r>
    <d v="2262-10-02T00:00:00"/>
    <s v="четверг"/>
    <x v="0"/>
    <x v="13"/>
  </r>
  <r>
    <d v="2262-10-03T00:00:00"/>
    <s v="пятница"/>
    <x v="0"/>
    <x v="13"/>
  </r>
  <r>
    <d v="2262-10-04T00:00:00"/>
    <s v="суббота"/>
    <x v="1"/>
    <x v="13"/>
  </r>
  <r>
    <d v="2262-10-05T00:00:00"/>
    <s v="воскресенье"/>
    <x v="1"/>
    <x v="13"/>
  </r>
  <r>
    <d v="2262-10-06T00:00:00"/>
    <s v="понедельник"/>
    <x v="0"/>
    <x v="13"/>
  </r>
  <r>
    <d v="2262-10-07T00:00:00"/>
    <s v="вторник"/>
    <x v="0"/>
    <x v="13"/>
  </r>
  <r>
    <d v="2262-10-08T00:00:00"/>
    <s v="среда"/>
    <x v="0"/>
    <x v="13"/>
  </r>
  <r>
    <d v="2262-10-09T00:00:00"/>
    <s v="четверг"/>
    <x v="0"/>
    <x v="13"/>
  </r>
  <r>
    <d v="2262-10-10T00:00:00"/>
    <s v="пятница"/>
    <x v="0"/>
    <x v="13"/>
  </r>
  <r>
    <d v="2262-10-11T00:00:00"/>
    <s v="суббота"/>
    <x v="1"/>
    <x v="13"/>
  </r>
  <r>
    <d v="2262-10-12T00:00:00"/>
    <s v="воскресенье"/>
    <x v="1"/>
    <x v="13"/>
  </r>
  <r>
    <d v="2262-10-13T00:00:00"/>
    <s v="понедельник"/>
    <x v="0"/>
    <x v="13"/>
  </r>
  <r>
    <d v="2262-10-14T00:00:00"/>
    <s v="вторник"/>
    <x v="0"/>
    <x v="13"/>
  </r>
  <r>
    <d v="2262-10-15T00:00:00"/>
    <s v="среда"/>
    <x v="0"/>
    <x v="13"/>
  </r>
  <r>
    <d v="2262-10-16T00:00:00"/>
    <s v="четверг"/>
    <x v="0"/>
    <x v="13"/>
  </r>
  <r>
    <d v="2262-10-17T00:00:00"/>
    <s v="пятница"/>
    <x v="0"/>
    <x v="13"/>
  </r>
  <r>
    <d v="2262-10-18T00:00:00"/>
    <s v="суббота"/>
    <x v="1"/>
    <x v="13"/>
  </r>
  <r>
    <d v="2262-10-19T00:00:00"/>
    <s v="воскресенье"/>
    <x v="1"/>
    <x v="13"/>
  </r>
  <r>
    <d v="2262-10-20T00:00:00"/>
    <s v="понедельник"/>
    <x v="0"/>
    <x v="13"/>
  </r>
  <r>
    <d v="2262-10-21T00:00:00"/>
    <s v="вторник"/>
    <x v="0"/>
    <x v="13"/>
  </r>
  <r>
    <d v="2262-10-22T00:00:00"/>
    <s v="среда"/>
    <x v="0"/>
    <x v="13"/>
  </r>
  <r>
    <d v="2262-10-23T00:00:00"/>
    <s v="четверг"/>
    <x v="0"/>
    <x v="13"/>
  </r>
  <r>
    <d v="2262-10-24T00:00:00"/>
    <s v="пятница"/>
    <x v="0"/>
    <x v="13"/>
  </r>
  <r>
    <d v="2262-10-25T00:00:00"/>
    <s v="суббота"/>
    <x v="1"/>
    <x v="13"/>
  </r>
  <r>
    <d v="2262-10-26T00:00:00"/>
    <s v="воскресенье"/>
    <x v="1"/>
    <x v="13"/>
  </r>
  <r>
    <d v="2262-10-27T00:00:00"/>
    <s v="понедельник"/>
    <x v="0"/>
    <x v="13"/>
  </r>
  <r>
    <d v="2262-10-28T00:00:00"/>
    <s v="вторник"/>
    <x v="0"/>
    <x v="13"/>
  </r>
  <r>
    <d v="2262-10-29T00:00:00"/>
    <s v="среда"/>
    <x v="0"/>
    <x v="13"/>
  </r>
  <r>
    <d v="2262-10-30T00:00:00"/>
    <s v="четверг"/>
    <x v="0"/>
    <x v="13"/>
  </r>
  <r>
    <d v="2262-10-31T00:00:00"/>
    <s v="пятница"/>
    <x v="0"/>
    <x v="13"/>
  </r>
  <r>
    <d v="2262-11-01T00:00:00"/>
    <s v="суббота"/>
    <x v="1"/>
    <x v="13"/>
  </r>
  <r>
    <d v="2262-11-02T00:00:00"/>
    <s v="воскресенье"/>
    <x v="1"/>
    <x v="13"/>
  </r>
  <r>
    <d v="2262-11-03T00:00:00"/>
    <s v="понедельник"/>
    <x v="0"/>
    <x v="13"/>
  </r>
  <r>
    <d v="2262-11-04T00:00:00"/>
    <s v="вторник"/>
    <x v="0"/>
    <x v="13"/>
  </r>
  <r>
    <d v="2262-11-05T00:00:00"/>
    <s v="среда"/>
    <x v="0"/>
    <x v="14"/>
  </r>
  <r>
    <d v="2262-11-06T00:00:00"/>
    <s v="четверг"/>
    <x v="0"/>
    <x v="14"/>
  </r>
  <r>
    <d v="2262-11-07T00:00:00"/>
    <s v="пятница"/>
    <x v="0"/>
    <x v="14"/>
  </r>
  <r>
    <d v="2262-11-08T00:00:00"/>
    <s v="суббота"/>
    <x v="1"/>
    <x v="14"/>
  </r>
  <r>
    <d v="2262-11-09T00:00:00"/>
    <s v="воскресенье"/>
    <x v="1"/>
    <x v="14"/>
  </r>
  <r>
    <d v="2262-11-10T00:00:00"/>
    <s v="понедельник"/>
    <x v="0"/>
    <x v="14"/>
  </r>
  <r>
    <d v="2262-11-11T00:00:00"/>
    <s v="вторник"/>
    <x v="0"/>
    <x v="14"/>
  </r>
  <r>
    <d v="2262-11-12T00:00:00"/>
    <s v="среда"/>
    <x v="0"/>
    <x v="14"/>
  </r>
  <r>
    <d v="2262-11-13T00:00:00"/>
    <s v="четверг"/>
    <x v="0"/>
    <x v="14"/>
  </r>
  <r>
    <d v="2262-11-14T00:00:00"/>
    <s v="пятница"/>
    <x v="0"/>
    <x v="14"/>
  </r>
  <r>
    <d v="2262-11-15T00:00:00"/>
    <s v="суббота"/>
    <x v="1"/>
    <x v="14"/>
  </r>
  <r>
    <d v="2262-11-16T00:00:00"/>
    <s v="воскресенье"/>
    <x v="1"/>
    <x v="14"/>
  </r>
  <r>
    <d v="2262-11-17T00:00:00"/>
    <s v="понедельник"/>
    <x v="0"/>
    <x v="14"/>
  </r>
  <r>
    <d v="2262-11-18T00:00:00"/>
    <s v="вторник"/>
    <x v="0"/>
    <x v="14"/>
  </r>
  <r>
    <d v="2262-11-19T00:00:00"/>
    <s v="среда"/>
    <x v="0"/>
    <x v="14"/>
  </r>
  <r>
    <d v="2262-11-20T00:00:00"/>
    <s v="четверг"/>
    <x v="0"/>
    <x v="14"/>
  </r>
  <r>
    <d v="2262-11-21T00:00:00"/>
    <s v="пятница"/>
    <x v="0"/>
    <x v="14"/>
  </r>
  <r>
    <d v="2262-11-22T00:00:00"/>
    <s v="суббота"/>
    <x v="1"/>
    <x v="14"/>
  </r>
  <r>
    <d v="2262-11-23T00:00:00"/>
    <s v="воскресенье"/>
    <x v="1"/>
    <x v="14"/>
  </r>
  <r>
    <d v="2262-11-24T00:00:00"/>
    <s v="понедельник"/>
    <x v="0"/>
    <x v="14"/>
  </r>
  <r>
    <d v="2262-11-25T00:00:00"/>
    <s v="вторник"/>
    <x v="0"/>
    <x v="14"/>
  </r>
  <r>
    <d v="2262-11-26T00:00:00"/>
    <s v="среда"/>
    <x v="0"/>
    <x v="14"/>
  </r>
  <r>
    <d v="2262-11-27T00:00:00"/>
    <s v="четверг"/>
    <x v="0"/>
    <x v="14"/>
  </r>
  <r>
    <d v="2262-11-28T00:00:00"/>
    <s v="пятница"/>
    <x v="0"/>
    <x v="14"/>
  </r>
  <r>
    <d v="2262-11-29T00:00:00"/>
    <s v="суббота"/>
    <x v="1"/>
    <x v="14"/>
  </r>
  <r>
    <d v="2262-11-30T00:00:00"/>
    <s v="воскресенье"/>
    <x v="1"/>
    <x v="14"/>
  </r>
  <r>
    <d v="2262-12-01T00:00:00"/>
    <s v="понедельник"/>
    <x v="0"/>
    <x v="14"/>
  </r>
  <r>
    <d v="2262-12-02T00:00:00"/>
    <s v="вторник"/>
    <x v="0"/>
    <x v="14"/>
  </r>
  <r>
    <d v="2262-12-03T00:00:00"/>
    <s v="среда"/>
    <x v="0"/>
    <x v="14"/>
  </r>
  <r>
    <d v="2262-12-04T00:00:00"/>
    <s v="четверг"/>
    <x v="0"/>
    <x v="14"/>
  </r>
  <r>
    <d v="2262-12-05T00:00:00"/>
    <s v="пятница"/>
    <x v="0"/>
    <x v="14"/>
  </r>
  <r>
    <d v="2262-12-06T00:00:00"/>
    <s v="суббота"/>
    <x v="1"/>
    <x v="14"/>
  </r>
  <r>
    <d v="2262-12-07T00:00:00"/>
    <s v="воскресенье"/>
    <x v="1"/>
    <x v="14"/>
  </r>
  <r>
    <d v="2262-12-08T00:00:00"/>
    <s v="понедельник"/>
    <x v="0"/>
    <x v="14"/>
  </r>
  <r>
    <d v="2262-12-09T00:00:00"/>
    <s v="вторник"/>
    <x v="0"/>
    <x v="14"/>
  </r>
  <r>
    <d v="2262-12-10T00:00:00"/>
    <s v="среда"/>
    <x v="0"/>
    <x v="14"/>
  </r>
  <r>
    <d v="2262-12-11T00:00:00"/>
    <s v="четверг"/>
    <x v="0"/>
    <x v="14"/>
  </r>
  <r>
    <d v="2262-12-12T00:00:00"/>
    <s v="пятница"/>
    <x v="0"/>
    <x v="14"/>
  </r>
  <r>
    <d v="2262-12-13T00:00:00"/>
    <s v="суббота"/>
    <x v="1"/>
    <x v="14"/>
  </r>
  <r>
    <d v="2262-12-14T00:00:00"/>
    <s v="воскресенье"/>
    <x v="1"/>
    <x v="14"/>
  </r>
  <r>
    <d v="2262-12-15T00:00:00"/>
    <s v="понедельник"/>
    <x v="0"/>
    <x v="14"/>
  </r>
  <r>
    <d v="2262-12-16T00:00:00"/>
    <s v="вторник"/>
    <x v="0"/>
    <x v="14"/>
  </r>
  <r>
    <d v="2262-12-17T00:00:00"/>
    <s v="среда"/>
    <x v="0"/>
    <x v="14"/>
  </r>
  <r>
    <d v="2262-12-18T00:00:00"/>
    <s v="четверг"/>
    <x v="0"/>
    <x v="14"/>
  </r>
  <r>
    <d v="2262-12-19T00:00:00"/>
    <s v="пятница"/>
    <x v="0"/>
    <x v="14"/>
  </r>
  <r>
    <d v="2262-12-20T00:00:00"/>
    <s v="суббота"/>
    <x v="1"/>
    <x v="14"/>
  </r>
  <r>
    <d v="2262-12-21T00:00:00"/>
    <s v="воскресенье"/>
    <x v="1"/>
    <x v="14"/>
  </r>
  <r>
    <d v="2262-12-22T00:00:00"/>
    <s v="понедельник"/>
    <x v="0"/>
    <x v="14"/>
  </r>
  <r>
    <d v="2262-12-23T00:00:00"/>
    <s v="вторник"/>
    <x v="0"/>
    <x v="14"/>
  </r>
  <r>
    <d v="2262-12-24T00:00:00"/>
    <s v="среда"/>
    <x v="0"/>
    <x v="14"/>
  </r>
  <r>
    <d v="2262-12-25T00:00:00"/>
    <s v="четверг"/>
    <x v="0"/>
    <x v="14"/>
  </r>
  <r>
    <d v="2262-12-26T00:00:00"/>
    <s v="пятница"/>
    <x v="0"/>
    <x v="14"/>
  </r>
  <r>
    <d v="2262-12-27T00:00:00"/>
    <s v="суббота"/>
    <x v="1"/>
    <x v="14"/>
  </r>
  <r>
    <d v="2262-12-28T00:00:00"/>
    <s v="воскресенье"/>
    <x v="1"/>
    <x v="14"/>
  </r>
  <r>
    <d v="2262-12-29T00:00:00"/>
    <s v="понедельник"/>
    <x v="0"/>
    <x v="14"/>
  </r>
  <r>
    <d v="2262-12-30T00:00:00"/>
    <s v="вторник"/>
    <x v="0"/>
    <x v="14"/>
  </r>
  <r>
    <d v="2262-12-31T00:00:00"/>
    <s v="среда"/>
    <x v="0"/>
    <x v="14"/>
  </r>
  <r>
    <d v="2263-01-01T00:00:00"/>
    <s v="четверг"/>
    <x v="0"/>
    <x v="14"/>
  </r>
  <r>
    <d v="2263-01-02T00:00:00"/>
    <s v="пятница"/>
    <x v="0"/>
    <x v="14"/>
  </r>
  <r>
    <d v="2263-01-03T00:00:00"/>
    <s v="суббота"/>
    <x v="1"/>
    <x v="14"/>
  </r>
  <r>
    <d v="2263-01-04T00:00:00"/>
    <s v="воскресенье"/>
    <x v="1"/>
    <x v="14"/>
  </r>
  <r>
    <d v="2263-01-05T00:00:00"/>
    <s v="понедельник"/>
    <x v="0"/>
    <x v="14"/>
  </r>
  <r>
    <d v="2263-01-06T00:00:00"/>
    <s v="вторник"/>
    <x v="0"/>
    <x v="14"/>
  </r>
  <r>
    <d v="2263-01-07T00:00:00"/>
    <s v="среда"/>
    <x v="0"/>
    <x v="14"/>
  </r>
  <r>
    <d v="2263-01-08T00:00:00"/>
    <s v="четверг"/>
    <x v="0"/>
    <x v="14"/>
  </r>
  <r>
    <d v="2263-01-09T00:00:00"/>
    <s v="пятница"/>
    <x v="0"/>
    <x v="14"/>
  </r>
  <r>
    <d v="2263-01-10T00:00:00"/>
    <s v="суббота"/>
    <x v="1"/>
    <x v="14"/>
  </r>
  <r>
    <d v="2263-01-11T00:00:00"/>
    <s v="воскресенье"/>
    <x v="1"/>
    <x v="14"/>
  </r>
  <r>
    <d v="2263-01-12T00:00:00"/>
    <s v="понедельник"/>
    <x v="0"/>
    <x v="14"/>
  </r>
  <r>
    <d v="2263-01-13T00:00:00"/>
    <s v="вторник"/>
    <x v="0"/>
    <x v="14"/>
  </r>
  <r>
    <d v="2263-01-14T00:00:00"/>
    <s v="среда"/>
    <x v="0"/>
    <x v="14"/>
  </r>
  <r>
    <d v="2263-01-15T00:00:00"/>
    <s v="четверг"/>
    <x v="0"/>
    <x v="14"/>
  </r>
  <r>
    <d v="2263-01-16T00:00:00"/>
    <s v="пятница"/>
    <x v="0"/>
    <x v="14"/>
  </r>
  <r>
    <d v="2263-01-17T00:00:00"/>
    <s v="суббота"/>
    <x v="1"/>
    <x v="14"/>
  </r>
  <r>
    <d v="2263-01-18T00:00:00"/>
    <s v="воскресенье"/>
    <x v="1"/>
    <x v="14"/>
  </r>
  <r>
    <d v="2263-01-19T00:00:00"/>
    <s v="понедельник"/>
    <x v="0"/>
    <x v="14"/>
  </r>
  <r>
    <d v="2263-01-20T00:00:00"/>
    <s v="вторник"/>
    <x v="0"/>
    <x v="14"/>
  </r>
  <r>
    <d v="2263-01-21T00:00:00"/>
    <s v="среда"/>
    <x v="0"/>
    <x v="14"/>
  </r>
  <r>
    <d v="2263-01-22T00:00:00"/>
    <s v="четверг"/>
    <x v="0"/>
    <x v="14"/>
  </r>
  <r>
    <d v="2263-01-23T00:00:00"/>
    <s v="пятница"/>
    <x v="0"/>
    <x v="14"/>
  </r>
  <r>
    <d v="2263-01-24T00:00:00"/>
    <s v="суббота"/>
    <x v="1"/>
    <x v="14"/>
  </r>
  <r>
    <d v="2263-01-25T00:00:00"/>
    <s v="воскресенье"/>
    <x v="1"/>
    <x v="14"/>
  </r>
  <r>
    <d v="2263-01-26T00:00:00"/>
    <s v="понедельник"/>
    <x v="0"/>
    <x v="14"/>
  </r>
  <r>
    <d v="2263-01-27T00:00:00"/>
    <s v="вторник"/>
    <x v="0"/>
    <x v="14"/>
  </r>
  <r>
    <d v="2263-01-28T00:00:00"/>
    <s v="среда"/>
    <x v="0"/>
    <x v="14"/>
  </r>
  <r>
    <d v="2263-01-29T00:00:00"/>
    <s v="четверг"/>
    <x v="0"/>
    <x v="14"/>
  </r>
  <r>
    <d v="2263-01-30T00:00:00"/>
    <s v="пятница"/>
    <x v="0"/>
    <x v="14"/>
  </r>
  <r>
    <d v="2263-01-31T00:00:00"/>
    <s v="суббота"/>
    <x v="1"/>
    <x v="14"/>
  </r>
  <r>
    <d v="2263-02-01T00:00:00"/>
    <s v="воскресенье"/>
    <x v="1"/>
    <x v="14"/>
  </r>
  <r>
    <d v="2263-02-02T00:00:00"/>
    <s v="понедельник"/>
    <x v="0"/>
    <x v="15"/>
  </r>
  <r>
    <d v="2263-02-03T00:00:00"/>
    <s v="вторник"/>
    <x v="0"/>
    <x v="15"/>
  </r>
  <r>
    <d v="2263-02-04T00:00:00"/>
    <s v="среда"/>
    <x v="0"/>
    <x v="15"/>
  </r>
  <r>
    <d v="2263-02-05T00:00:00"/>
    <s v="четверг"/>
    <x v="0"/>
    <x v="15"/>
  </r>
  <r>
    <d v="2263-02-06T00:00:00"/>
    <s v="пятница"/>
    <x v="0"/>
    <x v="15"/>
  </r>
  <r>
    <d v="2263-02-07T00:00:00"/>
    <s v="суббота"/>
    <x v="1"/>
    <x v="15"/>
  </r>
  <r>
    <d v="2263-02-08T00:00:00"/>
    <s v="воскресенье"/>
    <x v="1"/>
    <x v="15"/>
  </r>
  <r>
    <d v="2263-02-09T00:00:00"/>
    <s v="понедельник"/>
    <x v="0"/>
    <x v="15"/>
  </r>
  <r>
    <d v="2263-02-10T00:00:00"/>
    <s v="вторник"/>
    <x v="0"/>
    <x v="15"/>
  </r>
  <r>
    <d v="2263-02-11T00:00:00"/>
    <s v="среда"/>
    <x v="0"/>
    <x v="15"/>
  </r>
  <r>
    <d v="2263-02-12T00:00:00"/>
    <s v="четверг"/>
    <x v="0"/>
    <x v="15"/>
  </r>
  <r>
    <d v="2263-02-13T00:00:00"/>
    <s v="пятница"/>
    <x v="0"/>
    <x v="15"/>
  </r>
  <r>
    <d v="2263-02-14T00:00:00"/>
    <s v="суббота"/>
    <x v="1"/>
    <x v="15"/>
  </r>
  <r>
    <d v="2263-02-15T00:00:00"/>
    <s v="воскресенье"/>
    <x v="1"/>
    <x v="15"/>
  </r>
  <r>
    <d v="2263-02-16T00:00:00"/>
    <s v="понедельник"/>
    <x v="0"/>
    <x v="15"/>
  </r>
  <r>
    <d v="2263-02-17T00:00:00"/>
    <s v="вторник"/>
    <x v="0"/>
    <x v="15"/>
  </r>
  <r>
    <d v="2263-02-18T00:00:00"/>
    <s v="среда"/>
    <x v="0"/>
    <x v="15"/>
  </r>
  <r>
    <d v="2263-02-19T00:00:00"/>
    <s v="четверг"/>
    <x v="0"/>
    <x v="15"/>
  </r>
  <r>
    <d v="2263-02-20T00:00:00"/>
    <s v="пятница"/>
    <x v="0"/>
    <x v="15"/>
  </r>
  <r>
    <d v="2263-02-21T00:00:00"/>
    <s v="суббота"/>
    <x v="1"/>
    <x v="15"/>
  </r>
  <r>
    <d v="2263-02-22T00:00:00"/>
    <s v="воскресенье"/>
    <x v="1"/>
    <x v="15"/>
  </r>
  <r>
    <d v="2263-02-23T00:00:00"/>
    <s v="понедельник"/>
    <x v="0"/>
    <x v="15"/>
  </r>
  <r>
    <d v="2263-02-24T00:00:00"/>
    <s v="вторник"/>
    <x v="0"/>
    <x v="15"/>
  </r>
  <r>
    <d v="2263-02-25T00:00:00"/>
    <s v="среда"/>
    <x v="0"/>
    <x v="15"/>
  </r>
  <r>
    <d v="2263-02-26T00:00:00"/>
    <s v="четверг"/>
    <x v="0"/>
    <x v="15"/>
  </r>
  <r>
    <d v="2263-02-27T00:00:00"/>
    <s v="пятница"/>
    <x v="0"/>
    <x v="15"/>
  </r>
  <r>
    <d v="2263-02-28T00:00:00"/>
    <s v="суббота"/>
    <x v="1"/>
    <x v="15"/>
  </r>
  <r>
    <d v="2263-03-01T00:00:00"/>
    <s v="воскресенье"/>
    <x v="1"/>
    <x v="15"/>
  </r>
  <r>
    <d v="2263-03-02T00:00:00"/>
    <s v="понедельник"/>
    <x v="0"/>
    <x v="15"/>
  </r>
  <r>
    <d v="2263-03-03T00:00:00"/>
    <s v="вторник"/>
    <x v="0"/>
    <x v="15"/>
  </r>
  <r>
    <d v="2263-03-04T00:00:00"/>
    <s v="среда"/>
    <x v="0"/>
    <x v="15"/>
  </r>
  <r>
    <d v="2263-03-05T00:00:00"/>
    <s v="четверг"/>
    <x v="0"/>
    <x v="15"/>
  </r>
  <r>
    <d v="2263-03-06T00:00:00"/>
    <s v="пятница"/>
    <x v="0"/>
    <x v="15"/>
  </r>
  <r>
    <d v="2263-03-07T00:00:00"/>
    <s v="суббота"/>
    <x v="1"/>
    <x v="15"/>
  </r>
  <r>
    <d v="2263-03-08T00:00:00"/>
    <s v="воскресенье"/>
    <x v="1"/>
    <x v="15"/>
  </r>
  <r>
    <d v="2263-03-09T00:00:00"/>
    <s v="понедельник"/>
    <x v="0"/>
    <x v="15"/>
  </r>
  <r>
    <d v="2263-03-10T00:00:00"/>
    <s v="вторник"/>
    <x v="0"/>
    <x v="15"/>
  </r>
  <r>
    <d v="2263-03-11T00:00:00"/>
    <s v="среда"/>
    <x v="0"/>
    <x v="15"/>
  </r>
  <r>
    <d v="2263-03-12T00:00:00"/>
    <s v="четверг"/>
    <x v="0"/>
    <x v="15"/>
  </r>
  <r>
    <d v="2263-03-13T00:00:00"/>
    <s v="пятница"/>
    <x v="0"/>
    <x v="15"/>
  </r>
  <r>
    <d v="2263-03-14T00:00:00"/>
    <s v="суббота"/>
    <x v="1"/>
    <x v="15"/>
  </r>
  <r>
    <d v="2263-03-15T00:00:00"/>
    <s v="воскресенье"/>
    <x v="1"/>
    <x v="15"/>
  </r>
  <r>
    <d v="2263-03-16T00:00:00"/>
    <s v="понедельник"/>
    <x v="0"/>
    <x v="15"/>
  </r>
  <r>
    <d v="2263-03-17T00:00:00"/>
    <s v="вторник"/>
    <x v="0"/>
    <x v="15"/>
  </r>
  <r>
    <d v="2263-03-18T00:00:00"/>
    <s v="среда"/>
    <x v="0"/>
    <x v="15"/>
  </r>
  <r>
    <d v="2263-03-19T00:00:00"/>
    <s v="четверг"/>
    <x v="0"/>
    <x v="15"/>
  </r>
  <r>
    <d v="2263-03-20T00:00:00"/>
    <s v="пятница"/>
    <x v="0"/>
    <x v="15"/>
  </r>
  <r>
    <d v="2263-03-21T00:00:00"/>
    <s v="суббота"/>
    <x v="1"/>
    <x v="15"/>
  </r>
  <r>
    <d v="2263-03-22T00:00:00"/>
    <s v="воскресенье"/>
    <x v="1"/>
    <x v="15"/>
  </r>
  <r>
    <d v="2263-03-23T00:00:00"/>
    <s v="понедельник"/>
    <x v="0"/>
    <x v="15"/>
  </r>
  <r>
    <d v="2263-03-24T00:00:00"/>
    <s v="вторник"/>
    <x v="0"/>
    <x v="15"/>
  </r>
  <r>
    <d v="2263-03-25T00:00:00"/>
    <s v="среда"/>
    <x v="0"/>
    <x v="15"/>
  </r>
  <r>
    <d v="2263-03-26T00:00:00"/>
    <s v="четверг"/>
    <x v="0"/>
    <x v="15"/>
  </r>
  <r>
    <d v="2263-03-27T00:00:00"/>
    <s v="пятница"/>
    <x v="0"/>
    <x v="15"/>
  </r>
  <r>
    <d v="2263-03-28T00:00:00"/>
    <s v="суббота"/>
    <x v="1"/>
    <x v="15"/>
  </r>
  <r>
    <d v="2263-03-29T00:00:00"/>
    <s v="воскресенье"/>
    <x v="1"/>
    <x v="15"/>
  </r>
  <r>
    <d v="2263-03-30T00:00:00"/>
    <s v="понедельник"/>
    <x v="0"/>
    <x v="15"/>
  </r>
  <r>
    <d v="2263-03-31T00:00:00"/>
    <s v="вторник"/>
    <x v="0"/>
    <x v="15"/>
  </r>
  <r>
    <d v="2263-04-01T00:00:00"/>
    <s v="среда"/>
    <x v="0"/>
    <x v="15"/>
  </r>
  <r>
    <d v="2263-04-02T00:00:00"/>
    <s v="четверг"/>
    <x v="0"/>
    <x v="15"/>
  </r>
  <r>
    <d v="2263-04-03T00:00:00"/>
    <s v="пятница"/>
    <x v="0"/>
    <x v="15"/>
  </r>
  <r>
    <d v="2263-04-04T00:00:00"/>
    <s v="суббота"/>
    <x v="1"/>
    <x v="15"/>
  </r>
  <r>
    <d v="2263-04-05T00:00:00"/>
    <s v="воскресенье"/>
    <x v="1"/>
    <x v="15"/>
  </r>
  <r>
    <d v="2263-04-06T00:00:00"/>
    <s v="понедельник"/>
    <x v="0"/>
    <x v="15"/>
  </r>
  <r>
    <d v="2263-04-07T00:00:00"/>
    <s v="вторник"/>
    <x v="0"/>
    <x v="15"/>
  </r>
  <r>
    <d v="2263-04-08T00:00:00"/>
    <s v="среда"/>
    <x v="0"/>
    <x v="15"/>
  </r>
  <r>
    <d v="2263-04-09T00:00:00"/>
    <s v="четверг"/>
    <x v="0"/>
    <x v="15"/>
  </r>
  <r>
    <d v="2263-04-10T00:00:00"/>
    <s v="пятница"/>
    <x v="0"/>
    <x v="15"/>
  </r>
  <r>
    <d v="2263-04-11T00:00:00"/>
    <s v="суббота"/>
    <x v="1"/>
    <x v="15"/>
  </r>
  <r>
    <d v="2263-04-12T00:00:00"/>
    <s v="воскресенье"/>
    <x v="1"/>
    <x v="15"/>
  </r>
  <r>
    <d v="2263-04-13T00:00:00"/>
    <s v="понедельник"/>
    <x v="0"/>
    <x v="15"/>
  </r>
  <r>
    <d v="2263-04-14T00:00:00"/>
    <s v="вторник"/>
    <x v="0"/>
    <x v="15"/>
  </r>
  <r>
    <d v="2263-04-15T00:00:00"/>
    <s v="среда"/>
    <x v="0"/>
    <x v="15"/>
  </r>
  <r>
    <d v="2263-04-16T00:00:00"/>
    <s v="четверг"/>
    <x v="0"/>
    <x v="15"/>
  </r>
  <r>
    <d v="2263-04-17T00:00:00"/>
    <s v="пятница"/>
    <x v="0"/>
    <x v="15"/>
  </r>
  <r>
    <d v="2263-04-18T00:00:00"/>
    <s v="суббота"/>
    <x v="1"/>
    <x v="15"/>
  </r>
  <r>
    <d v="2263-04-19T00:00:00"/>
    <s v="воскресенье"/>
    <x v="1"/>
    <x v="15"/>
  </r>
  <r>
    <d v="2263-04-20T00:00:00"/>
    <s v="понедельник"/>
    <x v="0"/>
    <x v="15"/>
  </r>
  <r>
    <d v="2263-04-21T00:00:00"/>
    <s v="вторник"/>
    <x v="0"/>
    <x v="15"/>
  </r>
  <r>
    <d v="2263-04-22T00:00:00"/>
    <s v="среда"/>
    <x v="0"/>
    <x v="15"/>
  </r>
  <r>
    <d v="2263-04-23T00:00:00"/>
    <s v="четверг"/>
    <x v="0"/>
    <x v="15"/>
  </r>
  <r>
    <d v="2263-04-24T00:00:00"/>
    <s v="пятница"/>
    <x v="0"/>
    <x v="15"/>
  </r>
  <r>
    <d v="2263-04-25T00:00:00"/>
    <s v="суббота"/>
    <x v="1"/>
    <x v="15"/>
  </r>
  <r>
    <d v="2263-04-26T00:00:00"/>
    <s v="воскресенье"/>
    <x v="1"/>
    <x v="15"/>
  </r>
  <r>
    <d v="2263-04-27T00:00:00"/>
    <s v="понедельник"/>
    <x v="0"/>
    <x v="15"/>
  </r>
  <r>
    <d v="2263-04-28T00:00:00"/>
    <s v="вторник"/>
    <x v="0"/>
    <x v="15"/>
  </r>
  <r>
    <d v="2263-04-29T00:00:00"/>
    <s v="среда"/>
    <x v="0"/>
    <x v="15"/>
  </r>
  <r>
    <d v="2263-04-30T00:00:00"/>
    <s v="четверг"/>
    <x v="0"/>
    <x v="15"/>
  </r>
  <r>
    <d v="2263-05-01T00:00:00"/>
    <s v="пятница"/>
    <x v="0"/>
    <x v="15"/>
  </r>
  <r>
    <d v="2263-05-02T00:00:00"/>
    <s v="суббота"/>
    <x v="1"/>
    <x v="15"/>
  </r>
  <r>
    <d v="2263-05-03T00:00:00"/>
    <s v="воскресенье"/>
    <x v="1"/>
    <x v="15"/>
  </r>
  <r>
    <d v="2263-05-04T00:00:00"/>
    <s v="понедельник"/>
    <x v="0"/>
    <x v="15"/>
  </r>
  <r>
    <d v="2263-05-05T00:00:00"/>
    <s v="вторник"/>
    <x v="0"/>
    <x v="15"/>
  </r>
  <r>
    <d v="2263-05-06T00:00:00"/>
    <s v="среда"/>
    <x v="0"/>
    <x v="15"/>
  </r>
  <r>
    <d v="2263-05-07T00:00:00"/>
    <s v="четверг"/>
    <x v="0"/>
    <x v="15"/>
  </r>
  <r>
    <d v="2263-05-08T00:00:00"/>
    <s v="пятница"/>
    <x v="0"/>
    <x v="15"/>
  </r>
  <r>
    <d v="2263-05-09T00:00:00"/>
    <s v="суббота"/>
    <x v="1"/>
    <x v="15"/>
  </r>
  <r>
    <d v="2263-05-10T00:00:00"/>
    <s v="воскресенье"/>
    <x v="1"/>
    <x v="15"/>
  </r>
  <r>
    <d v="2263-05-11T00:00:00"/>
    <s v="понедельник"/>
    <x v="0"/>
    <x v="15"/>
  </r>
  <r>
    <d v="2263-05-12T00:00:00"/>
    <s v="вторник"/>
    <x v="0"/>
    <x v="15"/>
  </r>
  <r>
    <d v="2263-05-13T00:00:00"/>
    <s v="среда"/>
    <x v="0"/>
    <x v="16"/>
  </r>
  <r>
    <d v="2263-05-14T00:00:00"/>
    <s v="четверг"/>
    <x v="0"/>
    <x v="16"/>
  </r>
  <r>
    <d v="2263-05-15T00:00:00"/>
    <s v="пятница"/>
    <x v="0"/>
    <x v="16"/>
  </r>
  <r>
    <d v="2263-05-16T00:00:00"/>
    <s v="суббота"/>
    <x v="1"/>
    <x v="16"/>
  </r>
  <r>
    <d v="2263-05-17T00:00:00"/>
    <s v="воскресенье"/>
    <x v="1"/>
    <x v="16"/>
  </r>
  <r>
    <d v="2263-05-18T00:00:00"/>
    <s v="понедельник"/>
    <x v="0"/>
    <x v="16"/>
  </r>
  <r>
    <d v="2263-05-19T00:00:00"/>
    <s v="вторник"/>
    <x v="0"/>
    <x v="16"/>
  </r>
  <r>
    <d v="2263-05-20T00:00:00"/>
    <s v="среда"/>
    <x v="0"/>
    <x v="16"/>
  </r>
  <r>
    <d v="2263-05-21T00:00:00"/>
    <s v="четверг"/>
    <x v="0"/>
    <x v="16"/>
  </r>
  <r>
    <d v="2263-05-22T00:00:00"/>
    <s v="пятница"/>
    <x v="0"/>
    <x v="16"/>
  </r>
  <r>
    <d v="2263-05-23T00:00:00"/>
    <s v="суббота"/>
    <x v="1"/>
    <x v="16"/>
  </r>
  <r>
    <d v="2263-05-24T00:00:00"/>
    <s v="воскресенье"/>
    <x v="1"/>
    <x v="16"/>
  </r>
  <r>
    <d v="2263-05-25T00:00:00"/>
    <s v="понедельник"/>
    <x v="0"/>
    <x v="16"/>
  </r>
  <r>
    <d v="2263-05-26T00:00:00"/>
    <s v="вторник"/>
    <x v="0"/>
    <x v="16"/>
  </r>
  <r>
    <d v="2263-05-27T00:00:00"/>
    <s v="среда"/>
    <x v="0"/>
    <x v="16"/>
  </r>
  <r>
    <d v="2263-05-28T00:00:00"/>
    <s v="четверг"/>
    <x v="0"/>
    <x v="16"/>
  </r>
  <r>
    <d v="2263-05-29T00:00:00"/>
    <s v="пятница"/>
    <x v="0"/>
    <x v="16"/>
  </r>
  <r>
    <d v="2263-05-30T00:00:00"/>
    <s v="суббота"/>
    <x v="1"/>
    <x v="16"/>
  </r>
  <r>
    <d v="2263-05-31T00:00:00"/>
    <s v="воскресенье"/>
    <x v="1"/>
    <x v="16"/>
  </r>
  <r>
    <d v="2263-06-01T00:00:00"/>
    <s v="понедельник"/>
    <x v="0"/>
    <x v="16"/>
  </r>
  <r>
    <d v="2263-06-02T00:00:00"/>
    <s v="вторник"/>
    <x v="0"/>
    <x v="16"/>
  </r>
  <r>
    <d v="2263-06-03T00:00:00"/>
    <s v="среда"/>
    <x v="0"/>
    <x v="16"/>
  </r>
  <r>
    <d v="2263-06-04T00:00:00"/>
    <s v="четверг"/>
    <x v="0"/>
    <x v="16"/>
  </r>
  <r>
    <d v="2263-06-05T00:00:00"/>
    <s v="пятница"/>
    <x v="0"/>
    <x v="16"/>
  </r>
  <r>
    <d v="2263-06-06T00:00:00"/>
    <s v="суббота"/>
    <x v="1"/>
    <x v="16"/>
  </r>
  <r>
    <d v="2263-06-07T00:00:00"/>
    <s v="воскресенье"/>
    <x v="1"/>
    <x v="16"/>
  </r>
  <r>
    <d v="2263-06-08T00:00:00"/>
    <s v="понедельник"/>
    <x v="0"/>
    <x v="16"/>
  </r>
  <r>
    <d v="2263-06-09T00:00:00"/>
    <s v="вторник"/>
    <x v="0"/>
    <x v="16"/>
  </r>
  <r>
    <d v="2263-06-10T00:00:00"/>
    <s v="среда"/>
    <x v="0"/>
    <x v="16"/>
  </r>
  <r>
    <d v="2263-06-11T00:00:00"/>
    <s v="четверг"/>
    <x v="0"/>
    <x v="16"/>
  </r>
  <r>
    <d v="2263-06-12T00:00:00"/>
    <s v="пятница"/>
    <x v="0"/>
    <x v="16"/>
  </r>
  <r>
    <d v="2263-06-13T00:00:00"/>
    <s v="суббота"/>
    <x v="1"/>
    <x v="16"/>
  </r>
  <r>
    <d v="2263-06-14T00:00:00"/>
    <s v="воскресенье"/>
    <x v="1"/>
    <x v="16"/>
  </r>
  <r>
    <d v="2263-06-15T00:00:00"/>
    <s v="понедельник"/>
    <x v="0"/>
    <x v="16"/>
  </r>
  <r>
    <d v="2263-06-16T00:00:00"/>
    <s v="вторник"/>
    <x v="0"/>
    <x v="16"/>
  </r>
  <r>
    <d v="2263-06-17T00:00:00"/>
    <s v="среда"/>
    <x v="0"/>
    <x v="16"/>
  </r>
  <r>
    <d v="2263-06-18T00:00:00"/>
    <s v="четверг"/>
    <x v="0"/>
    <x v="16"/>
  </r>
  <r>
    <d v="2263-06-19T00:00:00"/>
    <s v="пятница"/>
    <x v="0"/>
    <x v="16"/>
  </r>
  <r>
    <d v="2263-06-20T00:00:00"/>
    <s v="суббота"/>
    <x v="1"/>
    <x v="16"/>
  </r>
  <r>
    <d v="2263-06-21T00:00:00"/>
    <s v="воскресенье"/>
    <x v="1"/>
    <x v="16"/>
  </r>
  <r>
    <d v="2263-06-22T00:00:00"/>
    <s v="понедельник"/>
    <x v="0"/>
    <x v="16"/>
  </r>
  <r>
    <d v="2263-06-23T00:00:00"/>
    <s v="вторник"/>
    <x v="0"/>
    <x v="16"/>
  </r>
  <r>
    <d v="2263-06-24T00:00:00"/>
    <s v="среда"/>
    <x v="0"/>
    <x v="16"/>
  </r>
  <r>
    <d v="2263-06-25T00:00:00"/>
    <s v="четверг"/>
    <x v="0"/>
    <x v="16"/>
  </r>
  <r>
    <d v="2263-06-26T00:00:00"/>
    <s v="пятница"/>
    <x v="0"/>
    <x v="16"/>
  </r>
  <r>
    <d v="2263-06-27T00:00:00"/>
    <s v="суббота"/>
    <x v="1"/>
    <x v="16"/>
  </r>
  <r>
    <d v="2263-06-28T00:00:00"/>
    <s v="воскресенье"/>
    <x v="1"/>
    <x v="16"/>
  </r>
  <r>
    <d v="2263-06-29T00:00:00"/>
    <s v="понедельник"/>
    <x v="0"/>
    <x v="16"/>
  </r>
  <r>
    <d v="2263-06-30T00:00:00"/>
    <s v="вторник"/>
    <x v="0"/>
    <x v="16"/>
  </r>
  <r>
    <d v="2263-07-01T00:00:00"/>
    <s v="среда"/>
    <x v="0"/>
    <x v="16"/>
  </r>
  <r>
    <d v="2263-07-02T00:00:00"/>
    <s v="четверг"/>
    <x v="0"/>
    <x v="16"/>
  </r>
  <r>
    <d v="2263-07-03T00:00:00"/>
    <s v="пятница"/>
    <x v="0"/>
    <x v="16"/>
  </r>
  <r>
    <d v="2263-07-04T00:00:00"/>
    <s v="суббота"/>
    <x v="1"/>
    <x v="16"/>
  </r>
  <r>
    <d v="2263-07-05T00:00:00"/>
    <s v="воскресенье"/>
    <x v="1"/>
    <x v="16"/>
  </r>
  <r>
    <d v="2263-07-06T00:00:00"/>
    <s v="понедельник"/>
    <x v="0"/>
    <x v="16"/>
  </r>
  <r>
    <d v="2263-07-07T00:00:00"/>
    <s v="вторник"/>
    <x v="0"/>
    <x v="16"/>
  </r>
  <r>
    <d v="2263-07-08T00:00:00"/>
    <s v="среда"/>
    <x v="0"/>
    <x v="16"/>
  </r>
  <r>
    <d v="2263-07-09T00:00:00"/>
    <s v="четверг"/>
    <x v="0"/>
    <x v="16"/>
  </r>
  <r>
    <d v="2263-07-10T00:00:00"/>
    <s v="пятница"/>
    <x v="0"/>
    <x v="16"/>
  </r>
  <r>
    <d v="2263-07-11T00:00:00"/>
    <s v="суббота"/>
    <x v="1"/>
    <x v="16"/>
  </r>
  <r>
    <d v="2263-07-12T00:00:00"/>
    <s v="воскресенье"/>
    <x v="1"/>
    <x v="16"/>
  </r>
  <r>
    <d v="2263-07-13T00:00:00"/>
    <s v="понедельник"/>
    <x v="0"/>
    <x v="16"/>
  </r>
  <r>
    <d v="2263-07-14T00:00:00"/>
    <s v="вторник"/>
    <x v="0"/>
    <x v="16"/>
  </r>
  <r>
    <d v="2263-07-15T00:00:00"/>
    <s v="среда"/>
    <x v="0"/>
    <x v="16"/>
  </r>
  <r>
    <d v="2263-07-16T00:00:00"/>
    <s v="четверг"/>
    <x v="0"/>
    <x v="16"/>
  </r>
  <r>
    <d v="2263-07-17T00:00:00"/>
    <s v="пятница"/>
    <x v="0"/>
    <x v="16"/>
  </r>
  <r>
    <d v="2263-07-18T00:00:00"/>
    <s v="суббота"/>
    <x v="1"/>
    <x v="16"/>
  </r>
  <r>
    <d v="2263-07-19T00:00:00"/>
    <s v="воскресенье"/>
    <x v="1"/>
    <x v="16"/>
  </r>
  <r>
    <d v="2263-07-20T00:00:00"/>
    <s v="понедельник"/>
    <x v="0"/>
    <x v="16"/>
  </r>
  <r>
    <d v="2263-07-21T00:00:00"/>
    <s v="вторник"/>
    <x v="0"/>
    <x v="16"/>
  </r>
  <r>
    <d v="2263-07-22T00:00:00"/>
    <s v="среда"/>
    <x v="0"/>
    <x v="16"/>
  </r>
  <r>
    <d v="2263-07-23T00:00:00"/>
    <s v="четверг"/>
    <x v="0"/>
    <x v="16"/>
  </r>
  <r>
    <d v="2263-07-24T00:00:00"/>
    <s v="пятница"/>
    <x v="0"/>
    <x v="16"/>
  </r>
  <r>
    <d v="2263-07-25T00:00:00"/>
    <s v="суббота"/>
    <x v="1"/>
    <x v="16"/>
  </r>
  <r>
    <d v="2263-07-26T00:00:00"/>
    <s v="воскресенье"/>
    <x v="1"/>
    <x v="16"/>
  </r>
  <r>
    <d v="2263-07-27T00:00:00"/>
    <s v="понедельник"/>
    <x v="0"/>
    <x v="16"/>
  </r>
  <r>
    <d v="2263-07-28T00:00:00"/>
    <s v="вторник"/>
    <x v="0"/>
    <x v="16"/>
  </r>
  <r>
    <d v="2263-07-29T00:00:00"/>
    <s v="среда"/>
    <x v="0"/>
    <x v="16"/>
  </r>
  <r>
    <d v="2263-07-30T00:00:00"/>
    <s v="четверг"/>
    <x v="0"/>
    <x v="16"/>
  </r>
  <r>
    <d v="2263-07-31T00:00:00"/>
    <s v="пятница"/>
    <x v="0"/>
    <x v="16"/>
  </r>
  <r>
    <d v="2263-08-01T00:00:00"/>
    <s v="суббота"/>
    <x v="1"/>
    <x v="16"/>
  </r>
  <r>
    <d v="2263-08-02T00:00:00"/>
    <s v="воскресенье"/>
    <x v="1"/>
    <x v="16"/>
  </r>
  <r>
    <d v="2263-08-03T00:00:00"/>
    <s v="понедельник"/>
    <x v="0"/>
    <x v="16"/>
  </r>
  <r>
    <d v="2263-08-04T00:00:00"/>
    <s v="вторник"/>
    <x v="0"/>
    <x v="16"/>
  </r>
  <r>
    <d v="2263-08-05T00:00:00"/>
    <s v="среда"/>
    <x v="0"/>
    <x v="17"/>
  </r>
  <r>
    <d v="2263-08-06T00:00:00"/>
    <s v="четверг"/>
    <x v="0"/>
    <x v="17"/>
  </r>
  <r>
    <d v="2263-08-07T00:00:00"/>
    <s v="пятница"/>
    <x v="0"/>
    <x v="17"/>
  </r>
  <r>
    <d v="2263-08-08T00:00:00"/>
    <s v="суббота"/>
    <x v="1"/>
    <x v="17"/>
  </r>
  <r>
    <d v="2263-08-09T00:00:00"/>
    <s v="воскресенье"/>
    <x v="1"/>
    <x v="17"/>
  </r>
  <r>
    <d v="2263-08-10T00:00:00"/>
    <s v="понедельник"/>
    <x v="0"/>
    <x v="17"/>
  </r>
  <r>
    <d v="2263-08-11T00:00:00"/>
    <s v="вторник"/>
    <x v="0"/>
    <x v="17"/>
  </r>
  <r>
    <d v="2263-08-12T00:00:00"/>
    <s v="среда"/>
    <x v="0"/>
    <x v="17"/>
  </r>
  <r>
    <d v="2263-08-13T00:00:00"/>
    <s v="четверг"/>
    <x v="0"/>
    <x v="17"/>
  </r>
  <r>
    <d v="2263-08-14T00:00:00"/>
    <s v="пятница"/>
    <x v="0"/>
    <x v="17"/>
  </r>
  <r>
    <d v="2263-08-15T00:00:00"/>
    <s v="суббота"/>
    <x v="1"/>
    <x v="17"/>
  </r>
  <r>
    <d v="2263-08-16T00:00:00"/>
    <s v="воскресенье"/>
    <x v="1"/>
    <x v="17"/>
  </r>
  <r>
    <d v="2263-08-17T00:00:00"/>
    <s v="понедельник"/>
    <x v="0"/>
    <x v="17"/>
  </r>
  <r>
    <d v="2263-08-18T00:00:00"/>
    <s v="вторник"/>
    <x v="0"/>
    <x v="17"/>
  </r>
  <r>
    <d v="2263-08-19T00:00:00"/>
    <s v="среда"/>
    <x v="0"/>
    <x v="17"/>
  </r>
  <r>
    <d v="2263-08-20T00:00:00"/>
    <s v="четверг"/>
    <x v="0"/>
    <x v="17"/>
  </r>
  <r>
    <d v="2263-08-21T00:00:00"/>
    <s v="пятница"/>
    <x v="0"/>
    <x v="17"/>
  </r>
  <r>
    <d v="2263-08-22T00:00:00"/>
    <s v="суббота"/>
    <x v="1"/>
    <x v="17"/>
  </r>
  <r>
    <d v="2263-08-23T00:00:00"/>
    <s v="воскресенье"/>
    <x v="1"/>
    <x v="17"/>
  </r>
  <r>
    <d v="2263-08-24T00:00:00"/>
    <s v="понедельник"/>
    <x v="0"/>
    <x v="17"/>
  </r>
  <r>
    <d v="2263-08-25T00:00:00"/>
    <s v="вторник"/>
    <x v="0"/>
    <x v="17"/>
  </r>
  <r>
    <d v="2263-08-26T00:00:00"/>
    <s v="среда"/>
    <x v="0"/>
    <x v="17"/>
  </r>
  <r>
    <d v="2263-08-27T00:00:00"/>
    <s v="четверг"/>
    <x v="0"/>
    <x v="17"/>
  </r>
  <r>
    <d v="2263-08-28T00:00:00"/>
    <s v="пятница"/>
    <x v="0"/>
    <x v="17"/>
  </r>
  <r>
    <d v="2263-08-29T00:00:00"/>
    <s v="суббота"/>
    <x v="1"/>
    <x v="17"/>
  </r>
  <r>
    <d v="2263-08-30T00:00:00"/>
    <s v="воскресенье"/>
    <x v="1"/>
    <x v="17"/>
  </r>
  <r>
    <d v="2263-08-31T00:00:00"/>
    <s v="понедельник"/>
    <x v="0"/>
    <x v="17"/>
  </r>
  <r>
    <d v="2263-09-01T00:00:00"/>
    <s v="вторник"/>
    <x v="0"/>
    <x v="17"/>
  </r>
  <r>
    <d v="2263-09-02T00:00:00"/>
    <s v="среда"/>
    <x v="0"/>
    <x v="17"/>
  </r>
  <r>
    <d v="2263-09-03T00:00:00"/>
    <s v="четверг"/>
    <x v="0"/>
    <x v="17"/>
  </r>
  <r>
    <d v="2263-09-04T00:00:00"/>
    <s v="пятница"/>
    <x v="0"/>
    <x v="17"/>
  </r>
  <r>
    <d v="2263-09-05T00:00:00"/>
    <s v="суббота"/>
    <x v="1"/>
    <x v="17"/>
  </r>
  <r>
    <d v="2263-09-06T00:00:00"/>
    <s v="воскресенье"/>
    <x v="1"/>
    <x v="17"/>
  </r>
  <r>
    <d v="2263-09-07T00:00:00"/>
    <s v="понедельник"/>
    <x v="0"/>
    <x v="17"/>
  </r>
  <r>
    <d v="2263-09-08T00:00:00"/>
    <s v="вторник"/>
    <x v="0"/>
    <x v="17"/>
  </r>
  <r>
    <d v="2263-09-09T00:00:00"/>
    <s v="среда"/>
    <x v="0"/>
    <x v="17"/>
  </r>
  <r>
    <d v="2263-09-10T00:00:00"/>
    <s v="четверг"/>
    <x v="0"/>
    <x v="17"/>
  </r>
  <r>
    <d v="2263-09-11T00:00:00"/>
    <s v="пятница"/>
    <x v="0"/>
    <x v="17"/>
  </r>
  <r>
    <d v="2263-09-12T00:00:00"/>
    <s v="суббота"/>
    <x v="1"/>
    <x v="17"/>
  </r>
  <r>
    <d v="2263-09-13T00:00:00"/>
    <s v="воскресенье"/>
    <x v="1"/>
    <x v="17"/>
  </r>
  <r>
    <d v="2263-09-14T00:00:00"/>
    <s v="понедельник"/>
    <x v="0"/>
    <x v="17"/>
  </r>
  <r>
    <d v="2263-09-15T00:00:00"/>
    <s v="вторник"/>
    <x v="0"/>
    <x v="17"/>
  </r>
  <r>
    <d v="2263-09-16T00:00:00"/>
    <s v="среда"/>
    <x v="0"/>
    <x v="17"/>
  </r>
  <r>
    <d v="2263-09-17T00:00:00"/>
    <s v="четверг"/>
    <x v="0"/>
    <x v="17"/>
  </r>
  <r>
    <d v="2263-09-18T00:00:00"/>
    <s v="пятница"/>
    <x v="0"/>
    <x v="17"/>
  </r>
  <r>
    <d v="2263-09-19T00:00:00"/>
    <s v="суббота"/>
    <x v="1"/>
    <x v="17"/>
  </r>
  <r>
    <d v="2263-09-20T00:00:00"/>
    <s v="воскресенье"/>
    <x v="1"/>
    <x v="17"/>
  </r>
  <r>
    <d v="2263-09-21T00:00:00"/>
    <s v="понедельник"/>
    <x v="0"/>
    <x v="17"/>
  </r>
  <r>
    <d v="2263-09-22T00:00:00"/>
    <s v="вторник"/>
    <x v="0"/>
    <x v="17"/>
  </r>
  <r>
    <d v="2263-09-23T00:00:00"/>
    <s v="среда"/>
    <x v="0"/>
    <x v="17"/>
  </r>
  <r>
    <d v="2263-09-24T00:00:00"/>
    <s v="четверг"/>
    <x v="0"/>
    <x v="17"/>
  </r>
  <r>
    <d v="2263-09-25T00:00:00"/>
    <s v="пятница"/>
    <x v="0"/>
    <x v="17"/>
  </r>
  <r>
    <d v="2263-09-26T00:00:00"/>
    <s v="суббота"/>
    <x v="1"/>
    <x v="17"/>
  </r>
  <r>
    <d v="2263-09-27T00:00:00"/>
    <s v="воскресенье"/>
    <x v="1"/>
    <x v="17"/>
  </r>
  <r>
    <d v="2263-09-28T00:00:00"/>
    <s v="понедельник"/>
    <x v="0"/>
    <x v="17"/>
  </r>
  <r>
    <d v="2263-09-29T00:00:00"/>
    <s v="вторник"/>
    <x v="0"/>
    <x v="17"/>
  </r>
  <r>
    <d v="2263-09-30T00:00:00"/>
    <s v="среда"/>
    <x v="0"/>
    <x v="17"/>
  </r>
  <r>
    <d v="2263-10-01T00:00:00"/>
    <s v="четверг"/>
    <x v="0"/>
    <x v="17"/>
  </r>
  <r>
    <d v="2263-10-02T00:00:00"/>
    <s v="пятница"/>
    <x v="0"/>
    <x v="17"/>
  </r>
  <r>
    <d v="2263-10-03T00:00:00"/>
    <s v="суббота"/>
    <x v="1"/>
    <x v="17"/>
  </r>
  <r>
    <d v="2263-10-04T00:00:00"/>
    <s v="воскресенье"/>
    <x v="1"/>
    <x v="17"/>
  </r>
  <r>
    <d v="2263-10-05T00:00:00"/>
    <s v="понедельник"/>
    <x v="0"/>
    <x v="17"/>
  </r>
  <r>
    <d v="2263-10-06T00:00:00"/>
    <s v="вторник"/>
    <x v="0"/>
    <x v="17"/>
  </r>
  <r>
    <d v="2263-10-07T00:00:00"/>
    <s v="среда"/>
    <x v="0"/>
    <x v="17"/>
  </r>
  <r>
    <d v="2263-10-08T00:00:00"/>
    <s v="четверг"/>
    <x v="0"/>
    <x v="17"/>
  </r>
  <r>
    <d v="2263-10-09T00:00:00"/>
    <s v="пятница"/>
    <x v="0"/>
    <x v="17"/>
  </r>
  <r>
    <d v="2263-10-10T00:00:00"/>
    <s v="суббота"/>
    <x v="1"/>
    <x v="17"/>
  </r>
  <r>
    <d v="2263-10-11T00:00:00"/>
    <s v="воскресенье"/>
    <x v="1"/>
    <x v="17"/>
  </r>
  <r>
    <d v="2263-10-12T00:00:00"/>
    <s v="понедельник"/>
    <x v="0"/>
    <x v="17"/>
  </r>
  <r>
    <d v="2263-10-13T00:00:00"/>
    <s v="вторник"/>
    <x v="0"/>
    <x v="17"/>
  </r>
  <r>
    <d v="2263-10-14T00:00:00"/>
    <s v="среда"/>
    <x v="0"/>
    <x v="17"/>
  </r>
  <r>
    <d v="2263-10-15T00:00:00"/>
    <s v="четверг"/>
    <x v="0"/>
    <x v="17"/>
  </r>
  <r>
    <d v="2263-10-16T00:00:00"/>
    <s v="пятница"/>
    <x v="0"/>
    <x v="17"/>
  </r>
  <r>
    <d v="2263-10-17T00:00:00"/>
    <s v="суббота"/>
    <x v="1"/>
    <x v="17"/>
  </r>
  <r>
    <d v="2263-10-18T00:00:00"/>
    <s v="воскресенье"/>
    <x v="1"/>
    <x v="17"/>
  </r>
  <r>
    <d v="2263-10-19T00:00:00"/>
    <s v="понедельник"/>
    <x v="0"/>
    <x v="17"/>
  </r>
  <r>
    <d v="2263-10-20T00:00:00"/>
    <s v="вторник"/>
    <x v="0"/>
    <x v="17"/>
  </r>
  <r>
    <d v="2263-10-21T00:00:00"/>
    <s v="среда"/>
    <x v="0"/>
    <x v="17"/>
  </r>
  <r>
    <d v="2263-10-22T00:00:00"/>
    <s v="четверг"/>
    <x v="0"/>
    <x v="17"/>
  </r>
  <r>
    <d v="2263-10-23T00:00:00"/>
    <s v="пятница"/>
    <x v="0"/>
    <x v="17"/>
  </r>
  <r>
    <d v="2263-10-24T00:00:00"/>
    <s v="суббота"/>
    <x v="1"/>
    <x v="17"/>
  </r>
  <r>
    <d v="2263-10-25T00:00:00"/>
    <s v="воскресенье"/>
    <x v="1"/>
    <x v="17"/>
  </r>
  <r>
    <d v="2263-10-26T00:00:00"/>
    <s v="понедельник"/>
    <x v="0"/>
    <x v="17"/>
  </r>
  <r>
    <d v="2263-10-27T00:00:00"/>
    <s v="вторник"/>
    <x v="0"/>
    <x v="17"/>
  </r>
  <r>
    <d v="2263-10-28T00:00:00"/>
    <s v="среда"/>
    <x v="0"/>
    <x v="17"/>
  </r>
  <r>
    <d v="2263-10-29T00:00:00"/>
    <s v="четверг"/>
    <x v="0"/>
    <x v="17"/>
  </r>
  <r>
    <d v="2263-10-30T00:00:00"/>
    <s v="пятница"/>
    <x v="0"/>
    <x v="17"/>
  </r>
  <r>
    <d v="2263-10-31T00:00:00"/>
    <s v="суббота"/>
    <x v="1"/>
    <x v="17"/>
  </r>
  <r>
    <d v="2263-11-01T00:00:00"/>
    <s v="воскресенье"/>
    <x v="1"/>
    <x v="17"/>
  </r>
  <r>
    <d v="2263-11-02T00:00:00"/>
    <s v="понедельник"/>
    <x v="0"/>
    <x v="17"/>
  </r>
  <r>
    <d v="2263-11-03T00:00:00"/>
    <s v="вторник"/>
    <x v="0"/>
    <x v="17"/>
  </r>
  <r>
    <d v="2263-11-04T00:00:00"/>
    <s v="среда"/>
    <x v="0"/>
    <x v="17"/>
  </r>
  <r>
    <d v="2263-11-05T00:00:00"/>
    <s v="четверг"/>
    <x v="0"/>
    <x v="17"/>
  </r>
  <r>
    <d v="2263-11-06T00:00:00"/>
    <s v="пятница"/>
    <x v="0"/>
    <x v="17"/>
  </r>
  <r>
    <d v="2263-11-07T00:00:00"/>
    <s v="суббота"/>
    <x v="1"/>
    <x v="17"/>
  </r>
  <r>
    <d v="2263-11-08T00:00:00"/>
    <s v="воскресенье"/>
    <x v="1"/>
    <x v="17"/>
  </r>
  <r>
    <d v="2263-11-09T00:00:00"/>
    <s v="понедельник"/>
    <x v="0"/>
    <x v="17"/>
  </r>
  <r>
    <d v="2263-11-10T00:00:00"/>
    <s v="вторник"/>
    <x v="0"/>
    <x v="17"/>
  </r>
  <r>
    <d v="2263-11-11T00:00:00"/>
    <s v="среда"/>
    <x v="0"/>
    <x v="17"/>
  </r>
  <r>
    <d v="2263-11-12T00:00:00"/>
    <s v="четверг"/>
    <x v="0"/>
    <x v="17"/>
  </r>
  <r>
    <d v="2263-11-13T00:00:00"/>
    <s v="пятница"/>
    <x v="0"/>
    <x v="17"/>
  </r>
  <r>
    <d v="2263-11-14T00:00:00"/>
    <s v="суббота"/>
    <x v="1"/>
    <x v="17"/>
  </r>
  <r>
    <d v="2263-11-15T00:00:00"/>
    <s v="воскресенье"/>
    <x v="1"/>
    <x v="17"/>
  </r>
  <r>
    <d v="2263-11-16T00:00:00"/>
    <s v="понедельник"/>
    <x v="0"/>
    <x v="17"/>
  </r>
  <r>
    <d v="2263-11-17T00:00:00"/>
    <s v="вторник"/>
    <x v="0"/>
    <x v="22"/>
  </r>
  <r>
    <d v="2263-11-18T00:00:00"/>
    <s v="среда"/>
    <x v="0"/>
    <x v="22"/>
  </r>
  <r>
    <d v="2263-11-19T00:00:00"/>
    <s v="четверг"/>
    <x v="0"/>
    <x v="22"/>
  </r>
  <r>
    <d v="2263-11-20T00:00:00"/>
    <s v="пятница"/>
    <x v="0"/>
    <x v="22"/>
  </r>
  <r>
    <d v="2263-11-21T00:00:00"/>
    <s v="суббота"/>
    <x v="1"/>
    <x v="22"/>
  </r>
  <r>
    <d v="2263-11-22T00:00:00"/>
    <s v="воскресенье"/>
    <x v="1"/>
    <x v="22"/>
  </r>
  <r>
    <d v="2263-11-23T00:00:00"/>
    <s v="понедельник"/>
    <x v="0"/>
    <x v="22"/>
  </r>
  <r>
    <d v="2263-11-24T00:00:00"/>
    <s v="вторник"/>
    <x v="0"/>
    <x v="22"/>
  </r>
  <r>
    <d v="2263-11-25T00:00:00"/>
    <s v="среда"/>
    <x v="0"/>
    <x v="22"/>
  </r>
  <r>
    <d v="2263-11-26T00:00:00"/>
    <s v="четверг"/>
    <x v="0"/>
    <x v="22"/>
  </r>
  <r>
    <d v="2263-11-27T00:00:00"/>
    <s v="пятница"/>
    <x v="0"/>
    <x v="22"/>
  </r>
  <r>
    <d v="2263-11-28T00:00:00"/>
    <s v="суббота"/>
    <x v="1"/>
    <x v="22"/>
  </r>
  <r>
    <d v="2263-11-29T00:00:00"/>
    <s v="воскресенье"/>
    <x v="1"/>
    <x v="22"/>
  </r>
  <r>
    <d v="2263-11-30T00:00:00"/>
    <s v="понедельник"/>
    <x v="0"/>
    <x v="22"/>
  </r>
  <r>
    <d v="2263-12-01T00:00:00"/>
    <s v="вторник"/>
    <x v="0"/>
    <x v="22"/>
  </r>
  <r>
    <d v="2263-12-02T00:00:00"/>
    <s v="среда"/>
    <x v="0"/>
    <x v="22"/>
  </r>
  <r>
    <d v="2263-12-03T00:00:00"/>
    <s v="четверг"/>
    <x v="0"/>
    <x v="22"/>
  </r>
  <r>
    <d v="2263-12-04T00:00:00"/>
    <s v="пятница"/>
    <x v="0"/>
    <x v="22"/>
  </r>
  <r>
    <d v="2263-12-05T00:00:00"/>
    <s v="суббота"/>
    <x v="1"/>
    <x v="22"/>
  </r>
  <r>
    <d v="2263-12-06T00:00:00"/>
    <s v="воскресенье"/>
    <x v="1"/>
    <x v="22"/>
  </r>
  <r>
    <d v="2263-12-07T00:00:00"/>
    <s v="понедельник"/>
    <x v="0"/>
    <x v="22"/>
  </r>
  <r>
    <d v="2263-12-08T00:00:00"/>
    <s v="вторник"/>
    <x v="0"/>
    <x v="22"/>
  </r>
  <r>
    <d v="2263-12-09T00:00:00"/>
    <s v="среда"/>
    <x v="0"/>
    <x v="22"/>
  </r>
  <r>
    <d v="2263-12-10T00:00:00"/>
    <s v="четверг"/>
    <x v="0"/>
    <x v="22"/>
  </r>
  <r>
    <d v="2263-12-11T00:00:00"/>
    <s v="пятница"/>
    <x v="0"/>
    <x v="22"/>
  </r>
  <r>
    <d v="2263-12-12T00:00:00"/>
    <s v="суббота"/>
    <x v="1"/>
    <x v="22"/>
  </r>
  <r>
    <d v="2263-12-13T00:00:00"/>
    <s v="воскресенье"/>
    <x v="1"/>
    <x v="22"/>
  </r>
  <r>
    <d v="2263-12-14T00:00:00"/>
    <s v="понедельник"/>
    <x v="0"/>
    <x v="22"/>
  </r>
  <r>
    <d v="2263-12-15T00:00:00"/>
    <s v="вторник"/>
    <x v="0"/>
    <x v="22"/>
  </r>
  <r>
    <d v="2263-12-16T00:00:00"/>
    <s v="среда"/>
    <x v="0"/>
    <x v="22"/>
  </r>
  <r>
    <d v="2263-12-17T00:00:00"/>
    <s v="четверг"/>
    <x v="0"/>
    <x v="22"/>
  </r>
  <r>
    <d v="2263-12-18T00:00:00"/>
    <s v="пятница"/>
    <x v="0"/>
    <x v="22"/>
  </r>
  <r>
    <d v="2263-12-19T00:00:00"/>
    <s v="суббота"/>
    <x v="1"/>
    <x v="22"/>
  </r>
  <r>
    <d v="2263-12-20T00:00:00"/>
    <s v="воскресенье"/>
    <x v="1"/>
    <x v="22"/>
  </r>
  <r>
    <d v="2263-12-21T00:00:00"/>
    <s v="понедельник"/>
    <x v="0"/>
    <x v="22"/>
  </r>
  <r>
    <d v="2263-12-22T00:00:00"/>
    <s v="вторник"/>
    <x v="0"/>
    <x v="22"/>
  </r>
  <r>
    <d v="2263-12-23T00:00:00"/>
    <s v="среда"/>
    <x v="0"/>
    <x v="22"/>
  </r>
  <r>
    <d v="2263-12-24T00:00:00"/>
    <s v="четверг"/>
    <x v="0"/>
    <x v="22"/>
  </r>
  <r>
    <d v="2263-12-25T00:00:00"/>
    <s v="пятница"/>
    <x v="0"/>
    <x v="22"/>
  </r>
  <r>
    <d v="2263-12-26T00:00:00"/>
    <s v="суббота"/>
    <x v="1"/>
    <x v="22"/>
  </r>
  <r>
    <d v="2263-12-27T00:00:00"/>
    <s v="воскресенье"/>
    <x v="1"/>
    <x v="22"/>
  </r>
  <r>
    <d v="2263-12-28T00:00:00"/>
    <s v="понедельник"/>
    <x v="0"/>
    <x v="22"/>
  </r>
  <r>
    <d v="2263-12-29T00:00:00"/>
    <s v="вторник"/>
    <x v="0"/>
    <x v="22"/>
  </r>
  <r>
    <d v="2263-12-30T00:00:00"/>
    <s v="среда"/>
    <x v="0"/>
    <x v="22"/>
  </r>
  <r>
    <d v="2263-12-31T00:00:00"/>
    <s v="четверг"/>
    <x v="0"/>
    <x v="22"/>
  </r>
  <r>
    <d v="2264-01-01T00:00:00"/>
    <s v="пятница"/>
    <x v="0"/>
    <x v="22"/>
  </r>
  <r>
    <d v="2264-01-02T00:00:00"/>
    <s v="суббота"/>
    <x v="1"/>
    <x v="22"/>
  </r>
  <r>
    <d v="2264-01-03T00:00:00"/>
    <s v="воскресенье"/>
    <x v="1"/>
    <x v="22"/>
  </r>
  <r>
    <d v="2264-01-04T00:00:00"/>
    <s v="понедельник"/>
    <x v="0"/>
    <x v="22"/>
  </r>
  <r>
    <d v="2264-01-05T00:00:00"/>
    <s v="вторник"/>
    <x v="0"/>
    <x v="22"/>
  </r>
  <r>
    <d v="2264-01-06T00:00:00"/>
    <s v="среда"/>
    <x v="0"/>
    <x v="22"/>
  </r>
  <r>
    <d v="2264-01-07T00:00:00"/>
    <s v="четверг"/>
    <x v="0"/>
    <x v="22"/>
  </r>
  <r>
    <d v="2264-01-08T00:00:00"/>
    <s v="пятница"/>
    <x v="0"/>
    <x v="22"/>
  </r>
  <r>
    <d v="2264-01-09T00:00:00"/>
    <s v="суббота"/>
    <x v="1"/>
    <x v="22"/>
  </r>
  <r>
    <d v="2264-01-10T00:00:00"/>
    <s v="воскресенье"/>
    <x v="1"/>
    <x v="22"/>
  </r>
  <r>
    <d v="2264-01-11T00:00:00"/>
    <s v="понедельник"/>
    <x v="0"/>
    <x v="22"/>
  </r>
  <r>
    <d v="2264-01-12T00:00:00"/>
    <s v="вторник"/>
    <x v="0"/>
    <x v="22"/>
  </r>
  <r>
    <d v="2264-01-13T00:00:00"/>
    <s v="среда"/>
    <x v="0"/>
    <x v="22"/>
  </r>
  <r>
    <d v="2264-01-14T00:00:00"/>
    <s v="четверг"/>
    <x v="0"/>
    <x v="22"/>
  </r>
  <r>
    <d v="2264-01-15T00:00:00"/>
    <s v="пятница"/>
    <x v="0"/>
    <x v="22"/>
  </r>
  <r>
    <d v="2264-01-16T00:00:00"/>
    <s v="суббота"/>
    <x v="1"/>
    <x v="22"/>
  </r>
  <r>
    <d v="2264-01-17T00:00:00"/>
    <s v="воскресенье"/>
    <x v="1"/>
    <x v="22"/>
  </r>
  <r>
    <d v="2264-01-18T00:00:00"/>
    <s v="понедельник"/>
    <x v="0"/>
    <x v="22"/>
  </r>
  <r>
    <d v="2264-01-19T00:00:00"/>
    <s v="вторник"/>
    <x v="0"/>
    <x v="22"/>
  </r>
  <r>
    <d v="2264-01-20T00:00:00"/>
    <s v="среда"/>
    <x v="0"/>
    <x v="22"/>
  </r>
  <r>
    <d v="2264-01-21T00:00:00"/>
    <s v="четверг"/>
    <x v="0"/>
    <x v="22"/>
  </r>
  <r>
    <d v="2264-01-22T00:00:00"/>
    <s v="пятница"/>
    <x v="0"/>
    <x v="22"/>
  </r>
  <r>
    <d v="2264-01-23T00:00:00"/>
    <s v="суббота"/>
    <x v="1"/>
    <x v="22"/>
  </r>
  <r>
    <d v="2264-01-24T00:00:00"/>
    <s v="воскресенье"/>
    <x v="1"/>
    <x v="22"/>
  </r>
  <r>
    <d v="2264-01-25T00:00:00"/>
    <s v="понедельник"/>
    <x v="0"/>
    <x v="22"/>
  </r>
  <r>
    <d v="2264-01-26T00:00:00"/>
    <s v="вторник"/>
    <x v="0"/>
    <x v="22"/>
  </r>
  <r>
    <d v="2264-01-27T00:00:00"/>
    <s v="среда"/>
    <x v="0"/>
    <x v="22"/>
  </r>
  <r>
    <d v="2264-01-28T00:00:00"/>
    <s v="четверг"/>
    <x v="0"/>
    <x v="22"/>
  </r>
  <r>
    <d v="2264-01-29T00:00:00"/>
    <s v="пятница"/>
    <x v="0"/>
    <x v="22"/>
  </r>
  <r>
    <d v="2264-01-30T00:00:00"/>
    <s v="суббота"/>
    <x v="1"/>
    <x v="22"/>
  </r>
  <r>
    <d v="2264-01-31T00:00:00"/>
    <s v="воскресенье"/>
    <x v="1"/>
    <x v="22"/>
  </r>
  <r>
    <d v="2264-02-01T00:00:00"/>
    <s v="понедельник"/>
    <x v="0"/>
    <x v="22"/>
  </r>
  <r>
    <d v="2264-02-02T00:00:00"/>
    <s v="вторник"/>
    <x v="0"/>
    <x v="22"/>
  </r>
  <r>
    <d v="2264-02-03T00:00:00"/>
    <s v="среда"/>
    <x v="0"/>
    <x v="22"/>
  </r>
  <r>
    <d v="2264-02-04T00:00:00"/>
    <s v="четверг"/>
    <x v="0"/>
    <x v="22"/>
  </r>
  <r>
    <d v="2264-02-05T00:00:00"/>
    <s v="пятница"/>
    <x v="0"/>
    <x v="22"/>
  </r>
  <r>
    <d v="2264-02-06T00:00:00"/>
    <s v="суббота"/>
    <x v="1"/>
    <x v="22"/>
  </r>
  <r>
    <d v="2264-02-07T00:00:00"/>
    <s v="воскресенье"/>
    <x v="1"/>
    <x v="22"/>
  </r>
  <r>
    <d v="2264-02-08T00:00:00"/>
    <s v="понедельник"/>
    <x v="0"/>
    <x v="22"/>
  </r>
  <r>
    <d v="2264-02-09T00:00:00"/>
    <s v="вторник"/>
    <x v="0"/>
    <x v="23"/>
  </r>
  <r>
    <d v="2264-02-10T00:00:00"/>
    <s v="среда"/>
    <x v="0"/>
    <x v="23"/>
  </r>
  <r>
    <d v="2264-02-11T00:00:00"/>
    <s v="четверг"/>
    <x v="0"/>
    <x v="23"/>
  </r>
  <r>
    <d v="2264-02-12T00:00:00"/>
    <s v="пятница"/>
    <x v="0"/>
    <x v="23"/>
  </r>
  <r>
    <d v="2264-02-13T00:00:00"/>
    <s v="суббота"/>
    <x v="1"/>
    <x v="23"/>
  </r>
  <r>
    <d v="2264-02-14T00:00:00"/>
    <s v="воскресенье"/>
    <x v="1"/>
    <x v="23"/>
  </r>
  <r>
    <d v="2264-02-15T00:00:00"/>
    <s v="понедельник"/>
    <x v="0"/>
    <x v="23"/>
  </r>
  <r>
    <d v="2264-02-16T00:00:00"/>
    <s v="вторник"/>
    <x v="0"/>
    <x v="23"/>
  </r>
  <r>
    <d v="2264-02-17T00:00:00"/>
    <s v="среда"/>
    <x v="0"/>
    <x v="23"/>
  </r>
  <r>
    <d v="2264-02-18T00:00:00"/>
    <s v="четверг"/>
    <x v="0"/>
    <x v="23"/>
  </r>
  <r>
    <d v="2264-02-19T00:00:00"/>
    <s v="пятница"/>
    <x v="0"/>
    <x v="23"/>
  </r>
  <r>
    <d v="2264-02-20T00:00:00"/>
    <s v="суббота"/>
    <x v="1"/>
    <x v="23"/>
  </r>
  <r>
    <d v="2264-02-21T00:00:00"/>
    <s v="воскресенье"/>
    <x v="1"/>
    <x v="23"/>
  </r>
  <r>
    <d v="2264-02-22T00:00:00"/>
    <s v="понедельник"/>
    <x v="0"/>
    <x v="23"/>
  </r>
  <r>
    <d v="2264-02-23T00:00:00"/>
    <s v="вторник"/>
    <x v="0"/>
    <x v="23"/>
  </r>
  <r>
    <d v="2264-02-24T00:00:00"/>
    <s v="среда"/>
    <x v="0"/>
    <x v="23"/>
  </r>
  <r>
    <d v="2264-02-25T00:00:00"/>
    <s v="четверг"/>
    <x v="0"/>
    <x v="23"/>
  </r>
  <r>
    <d v="2264-02-26T00:00:00"/>
    <s v="пятница"/>
    <x v="0"/>
    <x v="23"/>
  </r>
  <r>
    <d v="2264-02-27T00:00:00"/>
    <s v="суббота"/>
    <x v="1"/>
    <x v="23"/>
  </r>
  <r>
    <d v="2264-02-28T00:00:00"/>
    <s v="воскресенье"/>
    <x v="1"/>
    <x v="23"/>
  </r>
  <r>
    <d v="2264-02-29T00:00:00"/>
    <s v="понедельник"/>
    <x v="0"/>
    <x v="23"/>
  </r>
  <r>
    <d v="2264-03-01T00:00:00"/>
    <s v="вторник"/>
    <x v="0"/>
    <x v="23"/>
  </r>
  <r>
    <d v="2264-03-02T00:00:00"/>
    <s v="среда"/>
    <x v="0"/>
    <x v="23"/>
  </r>
  <r>
    <d v="2264-03-03T00:00:00"/>
    <s v="четверг"/>
    <x v="0"/>
    <x v="23"/>
  </r>
  <r>
    <d v="2264-03-04T00:00:00"/>
    <s v="пятница"/>
    <x v="0"/>
    <x v="23"/>
  </r>
  <r>
    <d v="2264-03-05T00:00:00"/>
    <s v="суббота"/>
    <x v="1"/>
    <x v="23"/>
  </r>
  <r>
    <d v="2264-03-06T00:00:00"/>
    <s v="воскресенье"/>
    <x v="1"/>
    <x v="23"/>
  </r>
  <r>
    <d v="2264-03-07T00:00:00"/>
    <s v="понедельник"/>
    <x v="0"/>
    <x v="23"/>
  </r>
  <r>
    <d v="2264-03-08T00:00:00"/>
    <s v="вторник"/>
    <x v="0"/>
    <x v="23"/>
  </r>
  <r>
    <d v="2264-03-09T00:00:00"/>
    <s v="среда"/>
    <x v="0"/>
    <x v="23"/>
  </r>
  <r>
    <d v="2264-03-10T00:00:00"/>
    <s v="четверг"/>
    <x v="0"/>
    <x v="23"/>
  </r>
  <r>
    <d v="2264-03-11T00:00:00"/>
    <s v="пятница"/>
    <x v="0"/>
    <x v="23"/>
  </r>
  <r>
    <d v="2264-03-12T00:00:00"/>
    <s v="суббота"/>
    <x v="1"/>
    <x v="23"/>
  </r>
  <r>
    <d v="2264-03-13T00:00:00"/>
    <s v="воскресенье"/>
    <x v="1"/>
    <x v="23"/>
  </r>
  <r>
    <d v="2264-03-14T00:00:00"/>
    <s v="понедельник"/>
    <x v="0"/>
    <x v="23"/>
  </r>
  <r>
    <d v="2264-03-15T00:00:00"/>
    <s v="вторник"/>
    <x v="0"/>
    <x v="23"/>
  </r>
  <r>
    <d v="2264-03-16T00:00:00"/>
    <s v="среда"/>
    <x v="0"/>
    <x v="23"/>
  </r>
  <r>
    <d v="2264-03-17T00:00:00"/>
    <s v="четверг"/>
    <x v="0"/>
    <x v="23"/>
  </r>
  <r>
    <d v="2264-03-18T00:00:00"/>
    <s v="пятница"/>
    <x v="0"/>
    <x v="23"/>
  </r>
  <r>
    <d v="2264-03-19T00:00:00"/>
    <s v="суббота"/>
    <x v="1"/>
    <x v="23"/>
  </r>
  <r>
    <d v="2264-03-20T00:00:00"/>
    <s v="воскресенье"/>
    <x v="1"/>
    <x v="23"/>
  </r>
  <r>
    <d v="2264-03-21T00:00:00"/>
    <s v="понедельник"/>
    <x v="0"/>
    <x v="23"/>
  </r>
  <r>
    <d v="2264-03-22T00:00:00"/>
    <s v="вторник"/>
    <x v="0"/>
    <x v="23"/>
  </r>
  <r>
    <d v="2264-03-23T00:00:00"/>
    <s v="среда"/>
    <x v="0"/>
    <x v="23"/>
  </r>
  <r>
    <d v="2264-03-24T00:00:00"/>
    <s v="четверг"/>
    <x v="0"/>
    <x v="23"/>
  </r>
  <r>
    <d v="2264-03-25T00:00:00"/>
    <s v="пятница"/>
    <x v="0"/>
    <x v="23"/>
  </r>
  <r>
    <d v="2264-03-26T00:00:00"/>
    <s v="суббота"/>
    <x v="1"/>
    <x v="23"/>
  </r>
  <r>
    <d v="2264-03-27T00:00:00"/>
    <s v="воскресенье"/>
    <x v="1"/>
    <x v="23"/>
  </r>
  <r>
    <d v="2264-03-28T00:00:00"/>
    <s v="понедельник"/>
    <x v="0"/>
    <x v="23"/>
  </r>
  <r>
    <d v="2264-03-29T00:00:00"/>
    <s v="вторник"/>
    <x v="0"/>
    <x v="23"/>
  </r>
  <r>
    <d v="2264-03-30T00:00:00"/>
    <s v="среда"/>
    <x v="0"/>
    <x v="23"/>
  </r>
  <r>
    <d v="2264-03-31T00:00:00"/>
    <s v="четверг"/>
    <x v="0"/>
    <x v="23"/>
  </r>
  <r>
    <d v="2264-04-01T00:00:00"/>
    <s v="пятница"/>
    <x v="0"/>
    <x v="23"/>
  </r>
  <r>
    <d v="2264-04-02T00:00:00"/>
    <s v="суббота"/>
    <x v="1"/>
    <x v="23"/>
  </r>
  <r>
    <d v="2264-04-03T00:00:00"/>
    <s v="воскресенье"/>
    <x v="1"/>
    <x v="23"/>
  </r>
  <r>
    <d v="2264-04-04T00:00:00"/>
    <s v="понедельник"/>
    <x v="0"/>
    <x v="23"/>
  </r>
  <r>
    <d v="2264-04-05T00:00:00"/>
    <s v="вторник"/>
    <x v="0"/>
    <x v="23"/>
  </r>
  <r>
    <d v="2264-04-06T00:00:00"/>
    <s v="среда"/>
    <x v="0"/>
    <x v="23"/>
  </r>
  <r>
    <d v="2264-04-07T00:00:00"/>
    <s v="четверг"/>
    <x v="0"/>
    <x v="23"/>
  </r>
  <r>
    <d v="2264-04-08T00:00:00"/>
    <s v="пятница"/>
    <x v="0"/>
    <x v="23"/>
  </r>
  <r>
    <d v="2264-04-09T00:00:00"/>
    <s v="суббота"/>
    <x v="1"/>
    <x v="23"/>
  </r>
  <r>
    <d v="2264-04-10T00:00:00"/>
    <s v="воскресенье"/>
    <x v="1"/>
    <x v="23"/>
  </r>
  <r>
    <d v="2264-04-11T00:00:00"/>
    <s v="понедельник"/>
    <x v="0"/>
    <x v="23"/>
  </r>
  <r>
    <d v="2264-04-12T00:00:00"/>
    <s v="вторник"/>
    <x v="0"/>
    <x v="23"/>
  </r>
  <r>
    <d v="2264-04-13T00:00:00"/>
    <s v="среда"/>
    <x v="0"/>
    <x v="23"/>
  </r>
  <r>
    <d v="2264-04-14T00:00:00"/>
    <s v="четверг"/>
    <x v="0"/>
    <x v="23"/>
  </r>
  <r>
    <d v="2264-04-15T00:00:00"/>
    <s v="пятница"/>
    <x v="0"/>
    <x v="23"/>
  </r>
  <r>
    <d v="2264-04-16T00:00:00"/>
    <s v="суббота"/>
    <x v="1"/>
    <x v="23"/>
  </r>
  <r>
    <d v="2264-04-17T00:00:00"/>
    <s v="воскресенье"/>
    <x v="1"/>
    <x v="23"/>
  </r>
  <r>
    <d v="2264-04-18T00:00:00"/>
    <s v="понедельник"/>
    <x v="0"/>
    <x v="23"/>
  </r>
  <r>
    <d v="2264-04-19T00:00:00"/>
    <s v="вторник"/>
    <x v="0"/>
    <x v="23"/>
  </r>
  <r>
    <d v="2264-04-20T00:00:00"/>
    <s v="среда"/>
    <x v="0"/>
    <x v="23"/>
  </r>
  <r>
    <d v="2264-04-21T00:00:00"/>
    <s v="четверг"/>
    <x v="0"/>
    <x v="23"/>
  </r>
  <r>
    <d v="2264-04-22T00:00:00"/>
    <s v="пятница"/>
    <x v="0"/>
    <x v="23"/>
  </r>
  <r>
    <d v="2264-04-23T00:00:00"/>
    <s v="суббота"/>
    <x v="1"/>
    <x v="23"/>
  </r>
  <r>
    <d v="2264-04-24T00:00:00"/>
    <s v="воскресенье"/>
    <x v="1"/>
    <x v="23"/>
  </r>
  <r>
    <d v="2264-04-25T00:00:00"/>
    <s v="понедельник"/>
    <x v="0"/>
    <x v="23"/>
  </r>
  <r>
    <d v="2264-04-26T00:00:00"/>
    <s v="вторник"/>
    <x v="0"/>
    <x v="23"/>
  </r>
  <r>
    <d v="2264-04-27T00:00:00"/>
    <s v="среда"/>
    <x v="0"/>
    <x v="23"/>
  </r>
  <r>
    <d v="2264-04-28T00:00:00"/>
    <s v="четверг"/>
    <x v="0"/>
    <x v="23"/>
  </r>
  <r>
    <d v="2264-04-29T00:00:00"/>
    <s v="пятница"/>
    <x v="0"/>
    <x v="23"/>
  </r>
  <r>
    <d v="2264-04-30T00:00:00"/>
    <s v="суббота"/>
    <x v="1"/>
    <x v="23"/>
  </r>
  <r>
    <d v="2264-05-01T00:00:00"/>
    <s v="воскресенье"/>
    <x v="1"/>
    <x v="23"/>
  </r>
  <r>
    <d v="2264-05-02T00:00:00"/>
    <s v="понедельник"/>
    <x v="0"/>
    <x v="23"/>
  </r>
  <r>
    <d v="2264-05-03T00:00:00"/>
    <s v="вторник"/>
    <x v="0"/>
    <x v="23"/>
  </r>
  <r>
    <d v="2264-05-04T00:00:00"/>
    <s v="среда"/>
    <x v="0"/>
    <x v="23"/>
  </r>
  <r>
    <d v="2264-05-05T00:00:00"/>
    <s v="четверг"/>
    <x v="0"/>
    <x v="23"/>
  </r>
  <r>
    <d v="2264-05-06T00:00:00"/>
    <s v="пятница"/>
    <x v="0"/>
    <x v="23"/>
  </r>
  <r>
    <d v="2264-05-07T00:00:00"/>
    <s v="суббота"/>
    <x v="1"/>
    <x v="23"/>
  </r>
  <r>
    <d v="2264-05-08T00:00:00"/>
    <s v="воскресенье"/>
    <x v="1"/>
    <x v="23"/>
  </r>
  <r>
    <d v="2264-05-09T00:00:00"/>
    <s v="понедельник"/>
    <x v="0"/>
    <x v="23"/>
  </r>
  <r>
    <d v="2264-05-10T00:00:00"/>
    <s v="вторник"/>
    <x v="0"/>
    <x v="23"/>
  </r>
  <r>
    <d v="2264-05-11T00:00:00"/>
    <s v="среда"/>
    <x v="0"/>
    <x v="23"/>
  </r>
  <r>
    <d v="2264-05-12T00:00:00"/>
    <s v="четверг"/>
    <x v="0"/>
    <x v="23"/>
  </r>
  <r>
    <d v="2264-05-13T00:00:00"/>
    <s v="пятница"/>
    <x v="0"/>
    <x v="23"/>
  </r>
  <r>
    <d v="2264-05-14T00:00:00"/>
    <s v="суббота"/>
    <x v="1"/>
    <x v="23"/>
  </r>
  <r>
    <d v="2264-05-15T00:00:00"/>
    <s v="воскресенье"/>
    <x v="1"/>
    <x v="23"/>
  </r>
  <r>
    <d v="2264-05-16T00:00:00"/>
    <s v="понедельник"/>
    <x v="0"/>
    <x v="23"/>
  </r>
  <r>
    <d v="2264-05-17T00:00:00"/>
    <s v="вторник"/>
    <x v="0"/>
    <x v="23"/>
  </r>
  <r>
    <d v="2264-05-18T00:00:00"/>
    <s v="среда"/>
    <x v="0"/>
    <x v="23"/>
  </r>
  <r>
    <d v="2264-05-19T00:00:00"/>
    <s v="четверг"/>
    <x v="0"/>
    <x v="23"/>
  </r>
  <r>
    <d v="2264-05-20T00:00:00"/>
    <s v="пятница"/>
    <x v="0"/>
    <x v="23"/>
  </r>
  <r>
    <d v="2264-05-21T00:00:00"/>
    <s v="суббота"/>
    <x v="1"/>
    <x v="18"/>
  </r>
  <r>
    <d v="2264-05-22T00:00:00"/>
    <s v="воскресенье"/>
    <x v="1"/>
    <x v="18"/>
  </r>
  <r>
    <d v="2264-05-23T00:00:00"/>
    <s v="понедельник"/>
    <x v="0"/>
    <x v="18"/>
  </r>
  <r>
    <d v="2264-05-24T00:00:00"/>
    <s v="вторник"/>
    <x v="0"/>
    <x v="18"/>
  </r>
  <r>
    <d v="2264-05-25T00:00:00"/>
    <s v="среда"/>
    <x v="0"/>
    <x v="18"/>
  </r>
  <r>
    <d v="2264-05-26T00:00:00"/>
    <s v="четверг"/>
    <x v="0"/>
    <x v="18"/>
  </r>
  <r>
    <d v="2264-05-27T00:00:00"/>
    <s v="пятница"/>
    <x v="0"/>
    <x v="18"/>
  </r>
  <r>
    <d v="2264-05-28T00:00:00"/>
    <s v="суббота"/>
    <x v="1"/>
    <x v="18"/>
  </r>
  <r>
    <d v="2264-05-29T00:00:00"/>
    <s v="воскресенье"/>
    <x v="1"/>
    <x v="18"/>
  </r>
  <r>
    <d v="2264-05-30T00:00:00"/>
    <s v="понедельник"/>
    <x v="0"/>
    <x v="18"/>
  </r>
  <r>
    <d v="2264-05-31T00:00:00"/>
    <s v="вторник"/>
    <x v="0"/>
    <x v="18"/>
  </r>
  <r>
    <d v="2264-06-01T00:00:00"/>
    <s v="среда"/>
    <x v="0"/>
    <x v="18"/>
  </r>
  <r>
    <d v="2264-06-02T00:00:00"/>
    <s v="четверг"/>
    <x v="0"/>
    <x v="18"/>
  </r>
  <r>
    <d v="2264-06-03T00:00:00"/>
    <s v="пятница"/>
    <x v="0"/>
    <x v="18"/>
  </r>
  <r>
    <d v="2264-06-04T00:00:00"/>
    <s v="суббота"/>
    <x v="1"/>
    <x v="18"/>
  </r>
  <r>
    <d v="2264-06-05T00:00:00"/>
    <s v="воскресенье"/>
    <x v="1"/>
    <x v="18"/>
  </r>
  <r>
    <d v="2264-06-06T00:00:00"/>
    <s v="понедельник"/>
    <x v="0"/>
    <x v="18"/>
  </r>
  <r>
    <d v="2264-06-07T00:00:00"/>
    <s v="вторник"/>
    <x v="0"/>
    <x v="18"/>
  </r>
  <r>
    <d v="2264-06-08T00:00:00"/>
    <s v="среда"/>
    <x v="0"/>
    <x v="18"/>
  </r>
  <r>
    <d v="2264-06-09T00:00:00"/>
    <s v="четверг"/>
    <x v="0"/>
    <x v="18"/>
  </r>
  <r>
    <d v="2264-06-10T00:00:00"/>
    <s v="пятница"/>
    <x v="0"/>
    <x v="18"/>
  </r>
  <r>
    <d v="2264-06-11T00:00:00"/>
    <s v="суббота"/>
    <x v="1"/>
    <x v="18"/>
  </r>
  <r>
    <d v="2264-06-12T00:00:00"/>
    <s v="воскресенье"/>
    <x v="1"/>
    <x v="18"/>
  </r>
  <r>
    <d v="2264-06-13T00:00:00"/>
    <s v="понедельник"/>
    <x v="0"/>
    <x v="18"/>
  </r>
  <r>
    <d v="2264-06-14T00:00:00"/>
    <s v="вторник"/>
    <x v="0"/>
    <x v="18"/>
  </r>
  <r>
    <d v="2264-06-15T00:00:00"/>
    <s v="среда"/>
    <x v="0"/>
    <x v="18"/>
  </r>
  <r>
    <d v="2264-06-16T00:00:00"/>
    <s v="четверг"/>
    <x v="0"/>
    <x v="18"/>
  </r>
  <r>
    <d v="2264-06-17T00:00:00"/>
    <s v="пятница"/>
    <x v="0"/>
    <x v="18"/>
  </r>
  <r>
    <d v="2264-06-18T00:00:00"/>
    <s v="суббота"/>
    <x v="1"/>
    <x v="18"/>
  </r>
  <r>
    <d v="2264-06-19T00:00:00"/>
    <s v="воскресенье"/>
    <x v="1"/>
    <x v="18"/>
  </r>
  <r>
    <d v="2264-06-20T00:00:00"/>
    <s v="понедельник"/>
    <x v="0"/>
    <x v="18"/>
  </r>
  <r>
    <d v="2264-06-21T00:00:00"/>
    <s v="вторник"/>
    <x v="0"/>
    <x v="18"/>
  </r>
  <r>
    <d v="2264-06-22T00:00:00"/>
    <s v="среда"/>
    <x v="0"/>
    <x v="18"/>
  </r>
  <r>
    <d v="2264-06-23T00:00:00"/>
    <s v="четверг"/>
    <x v="0"/>
    <x v="18"/>
  </r>
  <r>
    <d v="2264-06-24T00:00:00"/>
    <s v="пятница"/>
    <x v="0"/>
    <x v="18"/>
  </r>
  <r>
    <d v="2264-06-25T00:00:00"/>
    <s v="суббота"/>
    <x v="1"/>
    <x v="18"/>
  </r>
  <r>
    <d v="2264-06-26T00:00:00"/>
    <s v="воскресенье"/>
    <x v="1"/>
    <x v="18"/>
  </r>
  <r>
    <d v="2264-06-27T00:00:00"/>
    <s v="понедельник"/>
    <x v="0"/>
    <x v="18"/>
  </r>
  <r>
    <d v="2264-06-28T00:00:00"/>
    <s v="вторник"/>
    <x v="0"/>
    <x v="18"/>
  </r>
  <r>
    <d v="2264-06-29T00:00:00"/>
    <s v="среда"/>
    <x v="0"/>
    <x v="18"/>
  </r>
  <r>
    <d v="2264-06-30T00:00:00"/>
    <s v="четверг"/>
    <x v="0"/>
    <x v="18"/>
  </r>
  <r>
    <d v="2264-07-01T00:00:00"/>
    <s v="пятница"/>
    <x v="0"/>
    <x v="18"/>
  </r>
  <r>
    <d v="2264-07-02T00:00:00"/>
    <s v="суббота"/>
    <x v="1"/>
    <x v="18"/>
  </r>
  <r>
    <d v="2264-07-03T00:00:00"/>
    <s v="воскресенье"/>
    <x v="1"/>
    <x v="18"/>
  </r>
  <r>
    <d v="2264-07-04T00:00:00"/>
    <s v="понедельник"/>
    <x v="0"/>
    <x v="18"/>
  </r>
  <r>
    <d v="2264-07-05T00:00:00"/>
    <s v="вторник"/>
    <x v="0"/>
    <x v="18"/>
  </r>
  <r>
    <d v="2264-07-06T00:00:00"/>
    <s v="среда"/>
    <x v="0"/>
    <x v="18"/>
  </r>
  <r>
    <d v="2264-07-07T00:00:00"/>
    <s v="четверг"/>
    <x v="0"/>
    <x v="18"/>
  </r>
  <r>
    <d v="2264-07-08T00:00:00"/>
    <s v="пятница"/>
    <x v="0"/>
    <x v="18"/>
  </r>
  <r>
    <d v="2264-07-09T00:00:00"/>
    <s v="суббота"/>
    <x v="1"/>
    <x v="18"/>
  </r>
  <r>
    <d v="2264-07-10T00:00:00"/>
    <s v="воскресенье"/>
    <x v="1"/>
    <x v="18"/>
  </r>
  <r>
    <d v="2264-07-11T00:00:00"/>
    <s v="понедельник"/>
    <x v="0"/>
    <x v="18"/>
  </r>
  <r>
    <d v="2264-07-12T00:00:00"/>
    <s v="вторник"/>
    <x v="0"/>
    <x v="18"/>
  </r>
  <r>
    <d v="2264-07-13T00:00:00"/>
    <s v="среда"/>
    <x v="0"/>
    <x v="18"/>
  </r>
  <r>
    <d v="2264-07-14T00:00:00"/>
    <s v="четверг"/>
    <x v="0"/>
    <x v="18"/>
  </r>
  <r>
    <d v="2264-07-15T00:00:00"/>
    <s v="пятница"/>
    <x v="0"/>
    <x v="18"/>
  </r>
  <r>
    <d v="2264-07-16T00:00:00"/>
    <s v="суббота"/>
    <x v="1"/>
    <x v="18"/>
  </r>
  <r>
    <d v="2264-07-17T00:00:00"/>
    <s v="воскресенье"/>
    <x v="1"/>
    <x v="18"/>
  </r>
  <r>
    <d v="2264-07-18T00:00:00"/>
    <s v="понедельник"/>
    <x v="0"/>
    <x v="18"/>
  </r>
  <r>
    <d v="2264-07-19T00:00:00"/>
    <s v="вторник"/>
    <x v="0"/>
    <x v="18"/>
  </r>
  <r>
    <d v="2264-07-20T00:00:00"/>
    <s v="среда"/>
    <x v="0"/>
    <x v="18"/>
  </r>
  <r>
    <d v="2264-07-21T00:00:00"/>
    <s v="четверг"/>
    <x v="0"/>
    <x v="18"/>
  </r>
  <r>
    <d v="2264-07-22T00:00:00"/>
    <s v="пятница"/>
    <x v="0"/>
    <x v="18"/>
  </r>
  <r>
    <d v="2264-07-23T00:00:00"/>
    <s v="суббота"/>
    <x v="1"/>
    <x v="18"/>
  </r>
  <r>
    <d v="2264-07-24T00:00:00"/>
    <s v="воскресенье"/>
    <x v="1"/>
    <x v="18"/>
  </r>
  <r>
    <d v="2264-07-25T00:00:00"/>
    <s v="понедельник"/>
    <x v="0"/>
    <x v="18"/>
  </r>
  <r>
    <d v="2264-07-26T00:00:00"/>
    <s v="вторник"/>
    <x v="0"/>
    <x v="18"/>
  </r>
  <r>
    <d v="2264-07-27T00:00:00"/>
    <s v="среда"/>
    <x v="0"/>
    <x v="18"/>
  </r>
  <r>
    <d v="2264-07-28T00:00:00"/>
    <s v="четверг"/>
    <x v="0"/>
    <x v="18"/>
  </r>
  <r>
    <d v="2264-07-29T00:00:00"/>
    <s v="пятница"/>
    <x v="0"/>
    <x v="18"/>
  </r>
  <r>
    <d v="2264-07-30T00:00:00"/>
    <s v="суббота"/>
    <x v="1"/>
    <x v="18"/>
  </r>
  <r>
    <d v="2264-07-31T00:00:00"/>
    <s v="воскресенье"/>
    <x v="1"/>
    <x v="18"/>
  </r>
  <r>
    <d v="2264-08-01T00:00:00"/>
    <s v="понедельник"/>
    <x v="0"/>
    <x v="18"/>
  </r>
  <r>
    <d v="2264-08-02T00:00:00"/>
    <s v="вторник"/>
    <x v="0"/>
    <x v="18"/>
  </r>
  <r>
    <d v="2264-08-03T00:00:00"/>
    <s v="среда"/>
    <x v="0"/>
    <x v="18"/>
  </r>
  <r>
    <d v="2264-08-04T00:00:00"/>
    <s v="четверг"/>
    <x v="0"/>
    <x v="18"/>
  </r>
  <r>
    <d v="2264-08-05T00:00:00"/>
    <s v="пятница"/>
    <x v="0"/>
    <x v="18"/>
  </r>
  <r>
    <d v="2264-08-06T00:00:00"/>
    <s v="суббота"/>
    <x v="1"/>
    <x v="18"/>
  </r>
  <r>
    <d v="2264-08-07T00:00:00"/>
    <s v="воскресенье"/>
    <x v="1"/>
    <x v="18"/>
  </r>
  <r>
    <d v="2264-08-08T00:00:00"/>
    <s v="понедельник"/>
    <x v="0"/>
    <x v="18"/>
  </r>
  <r>
    <d v="2264-08-09T00:00:00"/>
    <s v="вторник"/>
    <x v="0"/>
    <x v="18"/>
  </r>
  <r>
    <d v="2264-08-10T00:00:00"/>
    <s v="среда"/>
    <x v="0"/>
    <x v="18"/>
  </r>
  <r>
    <d v="2264-08-11T00:00:00"/>
    <s v="четверг"/>
    <x v="0"/>
    <x v="18"/>
  </r>
  <r>
    <d v="2264-08-12T00:00:00"/>
    <s v="пятница"/>
    <x v="0"/>
    <x v="18"/>
  </r>
  <r>
    <d v="2264-08-13T00:00:00"/>
    <s v="суббота"/>
    <x v="1"/>
    <x v="19"/>
  </r>
  <r>
    <d v="2264-08-14T00:00:00"/>
    <s v="воскресенье"/>
    <x v="1"/>
    <x v="19"/>
  </r>
  <r>
    <d v="2264-08-15T00:00:00"/>
    <s v="понедельник"/>
    <x v="0"/>
    <x v="19"/>
  </r>
  <r>
    <d v="2264-08-16T00:00:00"/>
    <s v="вторник"/>
    <x v="0"/>
    <x v="19"/>
  </r>
  <r>
    <d v="2264-08-17T00:00:00"/>
    <s v="среда"/>
    <x v="0"/>
    <x v="19"/>
  </r>
  <r>
    <d v="2264-08-18T00:00:00"/>
    <s v="четверг"/>
    <x v="0"/>
    <x v="19"/>
  </r>
  <r>
    <d v="2264-08-19T00:00:00"/>
    <s v="пятница"/>
    <x v="0"/>
    <x v="19"/>
  </r>
  <r>
    <d v="2264-08-20T00:00:00"/>
    <s v="суббота"/>
    <x v="1"/>
    <x v="19"/>
  </r>
  <r>
    <d v="2264-08-21T00:00:00"/>
    <s v="воскресенье"/>
    <x v="1"/>
    <x v="19"/>
  </r>
  <r>
    <d v="2264-08-22T00:00:00"/>
    <s v="понедельник"/>
    <x v="0"/>
    <x v="19"/>
  </r>
  <r>
    <d v="2264-08-23T00:00:00"/>
    <s v="вторник"/>
    <x v="0"/>
    <x v="19"/>
  </r>
  <r>
    <d v="2264-08-24T00:00:00"/>
    <s v="среда"/>
    <x v="0"/>
    <x v="19"/>
  </r>
  <r>
    <d v="2264-08-25T00:00:00"/>
    <s v="четверг"/>
    <x v="0"/>
    <x v="19"/>
  </r>
  <r>
    <d v="2264-08-26T00:00:00"/>
    <s v="пятница"/>
    <x v="0"/>
    <x v="19"/>
  </r>
  <r>
    <d v="2264-08-27T00:00:00"/>
    <s v="суббота"/>
    <x v="1"/>
    <x v="19"/>
  </r>
  <r>
    <d v="2264-08-28T00:00:00"/>
    <s v="воскресенье"/>
    <x v="1"/>
    <x v="19"/>
  </r>
  <r>
    <d v="2264-08-29T00:00:00"/>
    <s v="понедельник"/>
    <x v="0"/>
    <x v="19"/>
  </r>
  <r>
    <d v="2264-08-30T00:00:00"/>
    <s v="вторник"/>
    <x v="0"/>
    <x v="19"/>
  </r>
  <r>
    <d v="2264-08-31T00:00:00"/>
    <s v="среда"/>
    <x v="0"/>
    <x v="19"/>
  </r>
  <r>
    <d v="2264-09-01T00:00:00"/>
    <s v="четверг"/>
    <x v="0"/>
    <x v="19"/>
  </r>
  <r>
    <d v="2264-09-02T00:00:00"/>
    <s v="пятница"/>
    <x v="0"/>
    <x v="19"/>
  </r>
  <r>
    <d v="2264-09-03T00:00:00"/>
    <s v="суббота"/>
    <x v="1"/>
    <x v="19"/>
  </r>
  <r>
    <d v="2264-09-04T00:00:00"/>
    <s v="воскресенье"/>
    <x v="1"/>
    <x v="19"/>
  </r>
  <r>
    <d v="2264-09-05T00:00:00"/>
    <s v="понедельник"/>
    <x v="0"/>
    <x v="19"/>
  </r>
  <r>
    <d v="2264-09-06T00:00:00"/>
    <s v="вторник"/>
    <x v="0"/>
    <x v="19"/>
  </r>
  <r>
    <d v="2264-09-07T00:00:00"/>
    <s v="среда"/>
    <x v="0"/>
    <x v="19"/>
  </r>
  <r>
    <d v="2264-09-08T00:00:00"/>
    <s v="четверг"/>
    <x v="0"/>
    <x v="19"/>
  </r>
  <r>
    <d v="2264-09-09T00:00:00"/>
    <s v="пятница"/>
    <x v="0"/>
    <x v="19"/>
  </r>
  <r>
    <d v="2264-09-10T00:00:00"/>
    <s v="суббота"/>
    <x v="1"/>
    <x v="19"/>
  </r>
  <r>
    <d v="2264-09-11T00:00:00"/>
    <s v="воскресенье"/>
    <x v="1"/>
    <x v="19"/>
  </r>
  <r>
    <d v="2264-09-12T00:00:00"/>
    <s v="понедельник"/>
    <x v="0"/>
    <x v="19"/>
  </r>
  <r>
    <d v="2264-09-13T00:00:00"/>
    <s v="вторник"/>
    <x v="0"/>
    <x v="19"/>
  </r>
  <r>
    <d v="2264-09-14T00:00:00"/>
    <s v="среда"/>
    <x v="0"/>
    <x v="19"/>
  </r>
  <r>
    <d v="2264-09-15T00:00:00"/>
    <s v="четверг"/>
    <x v="0"/>
    <x v="19"/>
  </r>
  <r>
    <d v="2264-09-16T00:00:00"/>
    <s v="пятница"/>
    <x v="0"/>
    <x v="19"/>
  </r>
  <r>
    <d v="2264-09-17T00:00:00"/>
    <s v="суббота"/>
    <x v="1"/>
    <x v="19"/>
  </r>
  <r>
    <d v="2264-09-18T00:00:00"/>
    <s v="воскресенье"/>
    <x v="1"/>
    <x v="19"/>
  </r>
  <r>
    <d v="2264-09-19T00:00:00"/>
    <s v="понедельник"/>
    <x v="0"/>
    <x v="19"/>
  </r>
  <r>
    <d v="2264-09-20T00:00:00"/>
    <s v="вторник"/>
    <x v="0"/>
    <x v="19"/>
  </r>
  <r>
    <d v="2264-09-21T00:00:00"/>
    <s v="среда"/>
    <x v="0"/>
    <x v="19"/>
  </r>
  <r>
    <d v="2264-09-22T00:00:00"/>
    <s v="четверг"/>
    <x v="0"/>
    <x v="19"/>
  </r>
  <r>
    <d v="2264-09-23T00:00:00"/>
    <s v="пятница"/>
    <x v="0"/>
    <x v="19"/>
  </r>
  <r>
    <d v="2264-09-24T00:00:00"/>
    <s v="суббота"/>
    <x v="1"/>
    <x v="19"/>
  </r>
  <r>
    <d v="2264-09-25T00:00:00"/>
    <s v="воскресенье"/>
    <x v="1"/>
    <x v="19"/>
  </r>
  <r>
    <d v="2264-09-26T00:00:00"/>
    <s v="понедельник"/>
    <x v="0"/>
    <x v="19"/>
  </r>
  <r>
    <d v="2264-09-27T00:00:00"/>
    <s v="вторник"/>
    <x v="0"/>
    <x v="19"/>
  </r>
  <r>
    <d v="2264-09-28T00:00:00"/>
    <s v="среда"/>
    <x v="0"/>
    <x v="19"/>
  </r>
  <r>
    <d v="2264-09-29T00:00:00"/>
    <s v="четверг"/>
    <x v="0"/>
    <x v="19"/>
  </r>
  <r>
    <d v="2264-09-30T00:00:00"/>
    <s v="пятница"/>
    <x v="0"/>
    <x v="19"/>
  </r>
  <r>
    <d v="2264-10-01T00:00:00"/>
    <s v="суббота"/>
    <x v="1"/>
    <x v="19"/>
  </r>
  <r>
    <d v="2264-10-02T00:00:00"/>
    <s v="воскресенье"/>
    <x v="1"/>
    <x v="19"/>
  </r>
  <r>
    <d v="2264-10-03T00:00:00"/>
    <s v="понедельник"/>
    <x v="0"/>
    <x v="19"/>
  </r>
  <r>
    <d v="2264-10-04T00:00:00"/>
    <s v="вторник"/>
    <x v="0"/>
    <x v="19"/>
  </r>
  <r>
    <d v="2264-10-05T00:00:00"/>
    <s v="среда"/>
    <x v="0"/>
    <x v="19"/>
  </r>
  <r>
    <d v="2264-10-06T00:00:00"/>
    <s v="четверг"/>
    <x v="0"/>
    <x v="19"/>
  </r>
  <r>
    <d v="2264-10-07T00:00:00"/>
    <s v="пятница"/>
    <x v="0"/>
    <x v="19"/>
  </r>
  <r>
    <d v="2264-10-08T00:00:00"/>
    <s v="суббота"/>
    <x v="1"/>
    <x v="19"/>
  </r>
  <r>
    <d v="2264-10-09T00:00:00"/>
    <s v="воскресенье"/>
    <x v="1"/>
    <x v="20"/>
  </r>
  <r>
    <d v="2264-10-10T00:00:00"/>
    <s v="понедельник"/>
    <x v="0"/>
    <x v="20"/>
  </r>
  <r>
    <d v="2264-10-11T00:00:00"/>
    <s v="вторник"/>
    <x v="0"/>
    <x v="20"/>
  </r>
  <r>
    <d v="2264-10-12T00:00:00"/>
    <s v="среда"/>
    <x v="0"/>
    <x v="20"/>
  </r>
  <r>
    <d v="2264-10-13T00:00:00"/>
    <s v="четверг"/>
    <x v="0"/>
    <x v="20"/>
  </r>
  <r>
    <d v="2264-10-14T00:00:00"/>
    <s v="пятница"/>
    <x v="0"/>
    <x v="20"/>
  </r>
  <r>
    <d v="2264-10-15T00:00:00"/>
    <s v="суббота"/>
    <x v="1"/>
    <x v="20"/>
  </r>
  <r>
    <d v="2264-10-16T00:00:00"/>
    <s v="воскресенье"/>
    <x v="1"/>
    <x v="20"/>
  </r>
  <r>
    <d v="2264-10-17T00:00:00"/>
    <s v="понедельник"/>
    <x v="0"/>
    <x v="20"/>
  </r>
  <r>
    <d v="2264-10-18T00:00:00"/>
    <s v="вторник"/>
    <x v="0"/>
    <x v="20"/>
  </r>
  <r>
    <d v="2264-10-19T00:00:00"/>
    <s v="среда"/>
    <x v="0"/>
    <x v="20"/>
  </r>
  <r>
    <d v="2264-10-20T00:00:00"/>
    <s v="четверг"/>
    <x v="0"/>
    <x v="20"/>
  </r>
  <r>
    <d v="2264-10-21T00:00:00"/>
    <s v="пятница"/>
    <x v="0"/>
    <x v="20"/>
  </r>
  <r>
    <d v="2264-10-22T00:00:00"/>
    <s v="суббота"/>
    <x v="1"/>
    <x v="20"/>
  </r>
  <r>
    <d v="2264-10-23T00:00:00"/>
    <s v="воскресенье"/>
    <x v="1"/>
    <x v="20"/>
  </r>
  <r>
    <d v="2264-10-24T00:00:00"/>
    <s v="понедельник"/>
    <x v="0"/>
    <x v="20"/>
  </r>
  <r>
    <d v="2264-10-25T00:00:00"/>
    <s v="вторник"/>
    <x v="0"/>
    <x v="20"/>
  </r>
  <r>
    <d v="2264-10-26T00:00:00"/>
    <s v="среда"/>
    <x v="0"/>
    <x v="20"/>
  </r>
  <r>
    <d v="2264-10-27T00:00:00"/>
    <s v="четверг"/>
    <x v="0"/>
    <x v="20"/>
  </r>
  <r>
    <d v="2264-10-28T00:00:00"/>
    <s v="пятница"/>
    <x v="0"/>
    <x v="20"/>
  </r>
  <r>
    <d v="2264-10-29T00:00:00"/>
    <s v="суббота"/>
    <x v="1"/>
    <x v="20"/>
  </r>
  <r>
    <d v="2264-10-30T00:00:00"/>
    <s v="воскресенье"/>
    <x v="1"/>
    <x v="20"/>
  </r>
  <r>
    <d v="2264-10-31T00:00:00"/>
    <s v="понедельник"/>
    <x v="0"/>
    <x v="20"/>
  </r>
  <r>
    <d v="2264-11-01T00:00:00"/>
    <s v="вторник"/>
    <x v="0"/>
    <x v="0"/>
  </r>
  <r>
    <d v="2264-11-02T00:00:00"/>
    <s v="среда"/>
    <x v="0"/>
    <x v="0"/>
  </r>
  <r>
    <d v="2264-11-03T00:00:00"/>
    <s v="четверг"/>
    <x v="0"/>
    <x v="0"/>
  </r>
  <r>
    <d v="2264-11-04T00:00:00"/>
    <s v="пятница"/>
    <x v="0"/>
    <x v="0"/>
  </r>
  <r>
    <d v="2264-11-05T00:00:00"/>
    <s v="суббота"/>
    <x v="1"/>
    <x v="0"/>
  </r>
  <r>
    <d v="2264-11-06T00:00:00"/>
    <s v="воскресенье"/>
    <x v="1"/>
    <x v="0"/>
  </r>
  <r>
    <d v="2264-11-07T00:00:00"/>
    <s v="понедельник"/>
    <x v="0"/>
    <x v="0"/>
  </r>
  <r>
    <d v="2264-11-08T00:00:00"/>
    <s v="вторник"/>
    <x v="0"/>
    <x v="0"/>
  </r>
  <r>
    <d v="2264-11-09T00:00:00"/>
    <s v="среда"/>
    <x v="0"/>
    <x v="0"/>
  </r>
  <r>
    <d v="2264-11-10T00:00:00"/>
    <s v="четверг"/>
    <x v="0"/>
    <x v="0"/>
  </r>
  <r>
    <d v="2264-11-11T00:00:00"/>
    <s v="пятница"/>
    <x v="0"/>
    <x v="0"/>
  </r>
  <r>
    <d v="2264-11-12T00:00:00"/>
    <s v="суббота"/>
    <x v="1"/>
    <x v="0"/>
  </r>
  <r>
    <d v="2264-11-13T00:00:00"/>
    <s v="воскресенье"/>
    <x v="1"/>
    <x v="0"/>
  </r>
  <r>
    <d v="2264-11-14T00:00:00"/>
    <s v="понедельник"/>
    <x v="0"/>
    <x v="0"/>
  </r>
  <r>
    <d v="2264-11-15T00:00:00"/>
    <s v="вторник"/>
    <x v="0"/>
    <x v="0"/>
  </r>
  <r>
    <d v="2264-11-16T00:00:00"/>
    <s v="среда"/>
    <x v="0"/>
    <x v="0"/>
  </r>
  <r>
    <d v="2264-11-17T00:00:00"/>
    <s v="четверг"/>
    <x v="0"/>
    <x v="0"/>
  </r>
  <r>
    <d v="2264-11-18T00:00:00"/>
    <s v="пятница"/>
    <x v="0"/>
    <x v="0"/>
  </r>
  <r>
    <d v="2264-11-19T00:00:00"/>
    <s v="суббота"/>
    <x v="1"/>
    <x v="0"/>
  </r>
  <r>
    <d v="2264-11-20T00:00:00"/>
    <s v="воскресенье"/>
    <x v="1"/>
    <x v="0"/>
  </r>
  <r>
    <d v="2264-11-21T00:00:00"/>
    <s v="понедельник"/>
    <x v="0"/>
    <x v="0"/>
  </r>
  <r>
    <d v="2264-11-22T00:00:00"/>
    <s v="вторник"/>
    <x v="0"/>
    <x v="0"/>
  </r>
  <r>
    <d v="2264-11-23T00:00:00"/>
    <s v="среда"/>
    <x v="0"/>
    <x v="0"/>
  </r>
  <r>
    <d v="2264-11-24T00:00:00"/>
    <s v="четверг"/>
    <x v="0"/>
    <x v="0"/>
  </r>
  <r>
    <d v="2264-11-25T00:00:00"/>
    <s v="пятница"/>
    <x v="0"/>
    <x v="1"/>
  </r>
  <r>
    <d v="2264-11-26T00:00:00"/>
    <s v="суббота"/>
    <x v="1"/>
    <x v="1"/>
  </r>
  <r>
    <d v="2264-11-27T00:00:00"/>
    <s v="воскресенье"/>
    <x v="1"/>
    <x v="1"/>
  </r>
  <r>
    <d v="2264-11-28T00:00:00"/>
    <s v="понедельник"/>
    <x v="0"/>
    <x v="1"/>
  </r>
  <r>
    <d v="2264-11-29T00:00:00"/>
    <s v="вторник"/>
    <x v="0"/>
    <x v="1"/>
  </r>
  <r>
    <d v="2264-11-30T00:00:00"/>
    <s v="среда"/>
    <x v="0"/>
    <x v="1"/>
  </r>
  <r>
    <d v="2264-12-01T00:00:00"/>
    <s v="четверг"/>
    <x v="0"/>
    <x v="1"/>
  </r>
  <r>
    <d v="2264-12-02T00:00:00"/>
    <s v="пятница"/>
    <x v="0"/>
    <x v="1"/>
  </r>
  <r>
    <d v="2264-12-03T00:00:00"/>
    <s v="суббота"/>
    <x v="1"/>
    <x v="1"/>
  </r>
  <r>
    <d v="2264-12-04T00:00:00"/>
    <s v="воскресенье"/>
    <x v="1"/>
    <x v="1"/>
  </r>
  <r>
    <d v="2264-12-05T00:00:00"/>
    <s v="понедельник"/>
    <x v="0"/>
    <x v="1"/>
  </r>
  <r>
    <d v="2264-12-06T00:00:00"/>
    <s v="вторник"/>
    <x v="0"/>
    <x v="1"/>
  </r>
  <r>
    <d v="2264-12-07T00:00:00"/>
    <s v="среда"/>
    <x v="0"/>
    <x v="1"/>
  </r>
  <r>
    <d v="2264-12-08T00:00:00"/>
    <s v="четверг"/>
    <x v="0"/>
    <x v="1"/>
  </r>
  <r>
    <d v="2264-12-09T00:00:00"/>
    <s v="пятница"/>
    <x v="0"/>
    <x v="1"/>
  </r>
  <r>
    <d v="2264-12-10T00:00:00"/>
    <s v="суббота"/>
    <x v="1"/>
    <x v="1"/>
  </r>
  <r>
    <d v="2264-12-11T00:00:00"/>
    <s v="воскресенье"/>
    <x v="1"/>
    <x v="1"/>
  </r>
  <r>
    <d v="2264-12-12T00:00:00"/>
    <s v="понедельник"/>
    <x v="0"/>
    <x v="1"/>
  </r>
  <r>
    <d v="2264-12-13T00:00:00"/>
    <s v="вторник"/>
    <x v="0"/>
    <x v="1"/>
  </r>
  <r>
    <d v="2264-12-14T00:00:00"/>
    <s v="среда"/>
    <x v="0"/>
    <x v="1"/>
  </r>
  <r>
    <d v="2264-12-15T00:00:00"/>
    <s v="четверг"/>
    <x v="0"/>
    <x v="1"/>
  </r>
  <r>
    <d v="2264-12-16T00:00:00"/>
    <s v="пятница"/>
    <x v="0"/>
    <x v="1"/>
  </r>
  <r>
    <d v="2264-12-17T00:00:00"/>
    <s v="суббота"/>
    <x v="1"/>
    <x v="1"/>
  </r>
  <r>
    <d v="2264-12-18T00:00:00"/>
    <s v="воскресенье"/>
    <x v="1"/>
    <x v="1"/>
  </r>
  <r>
    <d v="2264-12-19T00:00:00"/>
    <s v="понедельник"/>
    <x v="0"/>
    <x v="1"/>
  </r>
  <r>
    <d v="2264-12-20T00:00:00"/>
    <s v="вторник"/>
    <x v="0"/>
    <x v="1"/>
  </r>
  <r>
    <d v="2264-12-21T00:00:00"/>
    <s v="среда"/>
    <x v="0"/>
    <x v="21"/>
  </r>
  <r>
    <d v="2264-12-22T00:00:00"/>
    <s v="четверг"/>
    <x v="0"/>
    <x v="21"/>
  </r>
  <r>
    <d v="2264-12-23T00:00:00"/>
    <s v="пятница"/>
    <x v="0"/>
    <x v="21"/>
  </r>
  <r>
    <d v="2264-12-24T00:00:00"/>
    <s v="суббота"/>
    <x v="1"/>
    <x v="21"/>
  </r>
  <r>
    <d v="2264-12-25T00:00:00"/>
    <s v="воскресенье"/>
    <x v="1"/>
    <x v="21"/>
  </r>
  <r>
    <d v="2264-12-26T00:00:00"/>
    <s v="понедельник"/>
    <x v="0"/>
    <x v="21"/>
  </r>
  <r>
    <d v="2264-12-27T00:00:00"/>
    <s v="вторник"/>
    <x v="0"/>
    <x v="21"/>
  </r>
  <r>
    <d v="2264-12-28T00:00:00"/>
    <s v="среда"/>
    <x v="0"/>
    <x v="21"/>
  </r>
  <r>
    <d v="2264-12-29T00:00:00"/>
    <s v="четверг"/>
    <x v="0"/>
    <x v="21"/>
  </r>
  <r>
    <d v="2264-12-30T00:00:00"/>
    <s v="пятница"/>
    <x v="0"/>
    <x v="21"/>
  </r>
  <r>
    <d v="2264-12-31T00:00:00"/>
    <s v="суббота"/>
    <x v="1"/>
    <x v="21"/>
  </r>
  <r>
    <d v="2265-01-01T00:00:00"/>
    <s v="воскресенье"/>
    <x v="1"/>
    <x v="21"/>
  </r>
  <r>
    <d v="2265-01-02T00:00:00"/>
    <s v="понедельник"/>
    <x v="0"/>
    <x v="2"/>
  </r>
  <r>
    <d v="2265-01-03T00:00:00"/>
    <s v="вторник"/>
    <x v="0"/>
    <x v="2"/>
  </r>
  <r>
    <d v="2265-01-04T00:00:00"/>
    <s v="среда"/>
    <x v="0"/>
    <x v="2"/>
  </r>
  <r>
    <d v="2265-01-05T00:00:00"/>
    <s v="четверг"/>
    <x v="0"/>
    <x v="2"/>
  </r>
  <r>
    <d v="2265-01-06T00:00:00"/>
    <s v="пятница"/>
    <x v="0"/>
    <x v="2"/>
  </r>
  <r>
    <d v="2265-01-07T00:00:00"/>
    <s v="суббота"/>
    <x v="1"/>
    <x v="2"/>
  </r>
  <r>
    <d v="2265-01-08T00:00:00"/>
    <s v="воскресенье"/>
    <x v="1"/>
    <x v="2"/>
  </r>
  <r>
    <d v="2265-01-09T00:00:00"/>
    <s v="понедельник"/>
    <x v="0"/>
    <x v="2"/>
  </r>
  <r>
    <d v="2265-01-10T00:00:00"/>
    <s v="вторник"/>
    <x v="0"/>
    <x v="2"/>
  </r>
  <r>
    <d v="2265-01-11T00:00:00"/>
    <s v="среда"/>
    <x v="0"/>
    <x v="2"/>
  </r>
  <r>
    <d v="2265-01-12T00:00:00"/>
    <s v="четверг"/>
    <x v="0"/>
    <x v="3"/>
  </r>
  <r>
    <d v="2265-01-13T00:00:00"/>
    <s v="пятница"/>
    <x v="0"/>
    <x v="3"/>
  </r>
  <r>
    <d v="2265-01-14T00:00:00"/>
    <s v="суббота"/>
    <x v="1"/>
    <x v="3"/>
  </r>
  <r>
    <d v="2265-01-15T00:00:00"/>
    <s v="воскресенье"/>
    <x v="1"/>
    <x v="3"/>
  </r>
  <r>
    <d v="2265-01-16T00:00:00"/>
    <s v="понедельник"/>
    <x v="0"/>
    <x v="3"/>
  </r>
  <r>
    <d v="2265-01-17T00:00:00"/>
    <s v="вторник"/>
    <x v="0"/>
    <x v="3"/>
  </r>
  <r>
    <d v="2265-01-18T00:00:00"/>
    <s v="среда"/>
    <x v="0"/>
    <x v="3"/>
  </r>
  <r>
    <d v="2265-01-19T00:00:00"/>
    <s v="четверг"/>
    <x v="0"/>
    <x v="3"/>
  </r>
  <r>
    <d v="2265-01-20T00:00:00"/>
    <s v="пятница"/>
    <x v="0"/>
    <x v="3"/>
  </r>
  <r>
    <d v="2265-01-21T00:00:00"/>
    <s v="суббота"/>
    <x v="1"/>
    <x v="3"/>
  </r>
  <r>
    <d v="2265-01-22T00:00:00"/>
    <s v="воскресенье"/>
    <x v="1"/>
    <x v="3"/>
  </r>
  <r>
    <d v="2265-01-23T00:00:00"/>
    <s v="понедельник"/>
    <x v="0"/>
    <x v="3"/>
  </r>
  <r>
    <d v="2265-01-24T00:00:00"/>
    <s v="вторник"/>
    <x v="0"/>
    <x v="3"/>
  </r>
  <r>
    <d v="2265-01-25T00:00:00"/>
    <s v="среда"/>
    <x v="0"/>
    <x v="4"/>
  </r>
  <r>
    <d v="2265-01-26T00:00:00"/>
    <s v="четверг"/>
    <x v="0"/>
    <x v="4"/>
  </r>
  <r>
    <d v="2265-01-27T00:00:00"/>
    <s v="пятница"/>
    <x v="0"/>
    <x v="4"/>
  </r>
  <r>
    <d v="2265-01-28T00:00:00"/>
    <s v="суббота"/>
    <x v="1"/>
    <x v="4"/>
  </r>
  <r>
    <d v="2265-01-29T00:00:00"/>
    <s v="воскресенье"/>
    <x v="1"/>
    <x v="4"/>
  </r>
  <r>
    <d v="2265-01-30T00:00:00"/>
    <s v="понедельник"/>
    <x v="0"/>
    <x v="4"/>
  </r>
  <r>
    <d v="2265-01-31T00:00:00"/>
    <s v="вторник"/>
    <x v="0"/>
    <x v="4"/>
  </r>
  <r>
    <d v="2265-02-01T00:00:00"/>
    <s v="среда"/>
    <x v="0"/>
    <x v="4"/>
  </r>
  <r>
    <d v="2265-02-02T00:00:00"/>
    <s v="четверг"/>
    <x v="0"/>
    <x v="4"/>
  </r>
  <r>
    <d v="2265-02-03T00:00:00"/>
    <s v="пятница"/>
    <x v="0"/>
    <x v="4"/>
  </r>
  <r>
    <d v="2265-02-04T00:00:00"/>
    <s v="суббота"/>
    <x v="1"/>
    <x v="4"/>
  </r>
  <r>
    <d v="2265-02-05T00:00:00"/>
    <s v="воскресенье"/>
    <x v="1"/>
    <x v="4"/>
  </r>
  <r>
    <d v="2265-02-06T00:00:00"/>
    <s v="понедельник"/>
    <x v="0"/>
    <x v="5"/>
  </r>
  <r>
    <d v="2265-02-07T00:00:00"/>
    <s v="вторник"/>
    <x v="0"/>
    <x v="5"/>
  </r>
  <r>
    <d v="2265-02-08T00:00:00"/>
    <s v="среда"/>
    <x v="0"/>
    <x v="5"/>
  </r>
  <r>
    <d v="2265-02-09T00:00:00"/>
    <s v="четверг"/>
    <x v="0"/>
    <x v="5"/>
  </r>
  <r>
    <d v="2265-02-10T00:00:00"/>
    <s v="пятница"/>
    <x v="0"/>
    <x v="5"/>
  </r>
  <r>
    <d v="2265-02-11T00:00:00"/>
    <s v="суббота"/>
    <x v="1"/>
    <x v="5"/>
  </r>
  <r>
    <d v="2265-02-12T00:00:00"/>
    <s v="воскресенье"/>
    <x v="1"/>
    <x v="5"/>
  </r>
  <r>
    <d v="2265-02-13T00:00:00"/>
    <s v="понедельник"/>
    <x v="0"/>
    <x v="5"/>
  </r>
  <r>
    <d v="2265-02-14T00:00:00"/>
    <s v="вторник"/>
    <x v="0"/>
    <x v="5"/>
  </r>
  <r>
    <d v="2265-02-15T00:00:00"/>
    <s v="среда"/>
    <x v="0"/>
    <x v="5"/>
  </r>
  <r>
    <d v="2265-02-16T00:00:00"/>
    <s v="четверг"/>
    <x v="0"/>
    <x v="5"/>
  </r>
  <r>
    <d v="2265-02-17T00:00:00"/>
    <s v="пятница"/>
    <x v="0"/>
    <x v="5"/>
  </r>
  <r>
    <d v="2265-02-18T00:00:00"/>
    <s v="суббота"/>
    <x v="1"/>
    <x v="6"/>
  </r>
  <r>
    <d v="2265-02-19T00:00:00"/>
    <s v="воскресенье"/>
    <x v="1"/>
    <x v="6"/>
  </r>
  <r>
    <d v="2265-02-20T00:00:00"/>
    <s v="понедельник"/>
    <x v="0"/>
    <x v="6"/>
  </r>
  <r>
    <d v="2265-02-21T00:00:00"/>
    <s v="вторник"/>
    <x v="0"/>
    <x v="6"/>
  </r>
  <r>
    <d v="2265-02-22T00:00:00"/>
    <s v="среда"/>
    <x v="0"/>
    <x v="6"/>
  </r>
  <r>
    <d v="2265-02-23T00:00:00"/>
    <s v="четверг"/>
    <x v="0"/>
    <x v="6"/>
  </r>
  <r>
    <d v="2265-02-24T00:00:00"/>
    <s v="пятница"/>
    <x v="0"/>
    <x v="6"/>
  </r>
  <r>
    <d v="2265-02-25T00:00:00"/>
    <s v="суббота"/>
    <x v="1"/>
    <x v="6"/>
  </r>
  <r>
    <d v="2265-02-26T00:00:00"/>
    <s v="воскресенье"/>
    <x v="1"/>
    <x v="6"/>
  </r>
  <r>
    <d v="2265-02-27T00:00:00"/>
    <s v="понедельник"/>
    <x v="0"/>
    <x v="6"/>
  </r>
  <r>
    <d v="2265-02-28T00:00:00"/>
    <s v="вторник"/>
    <x v="0"/>
    <x v="6"/>
  </r>
  <r>
    <d v="2265-03-01T00:00:00"/>
    <s v="среда"/>
    <x v="0"/>
    <x v="6"/>
  </r>
  <r>
    <d v="2265-03-02T00:00:00"/>
    <s v="четверг"/>
    <x v="0"/>
    <x v="6"/>
  </r>
  <r>
    <d v="2265-03-03T00:00:00"/>
    <s v="пятница"/>
    <x v="0"/>
    <x v="7"/>
  </r>
  <r>
    <d v="2265-03-04T00:00:00"/>
    <s v="суббота"/>
    <x v="1"/>
    <x v="7"/>
  </r>
  <r>
    <d v="2265-03-05T00:00:00"/>
    <s v="воскресенье"/>
    <x v="1"/>
    <x v="7"/>
  </r>
  <r>
    <d v="2265-03-06T00:00:00"/>
    <s v="понедельник"/>
    <x v="0"/>
    <x v="7"/>
  </r>
  <r>
    <d v="2265-03-07T00:00:00"/>
    <s v="вторник"/>
    <x v="0"/>
    <x v="7"/>
  </r>
  <r>
    <d v="2265-03-08T00:00:00"/>
    <s v="среда"/>
    <x v="0"/>
    <x v="7"/>
  </r>
  <r>
    <d v="2265-03-09T00:00:00"/>
    <s v="четверг"/>
    <x v="0"/>
    <x v="7"/>
  </r>
  <r>
    <d v="2265-03-10T00:00:00"/>
    <s v="пятница"/>
    <x v="0"/>
    <x v="7"/>
  </r>
  <r>
    <d v="2265-03-11T00:00:00"/>
    <s v="суббота"/>
    <x v="1"/>
    <x v="7"/>
  </r>
  <r>
    <d v="2265-03-12T00:00:00"/>
    <s v="воскресенье"/>
    <x v="1"/>
    <x v="7"/>
  </r>
  <r>
    <d v="2265-03-13T00:00:00"/>
    <s v="понедельник"/>
    <x v="0"/>
    <x v="7"/>
  </r>
  <r>
    <d v="2265-03-14T00:00:00"/>
    <s v="вторник"/>
    <x v="0"/>
    <x v="7"/>
  </r>
  <r>
    <d v="2265-03-15T00:00:00"/>
    <s v="среда"/>
    <x v="0"/>
    <x v="7"/>
  </r>
  <r>
    <d v="2265-03-16T00:00:00"/>
    <s v="четверг"/>
    <x v="0"/>
    <x v="7"/>
  </r>
  <r>
    <d v="2265-03-17T00:00:00"/>
    <s v="пятница"/>
    <x v="0"/>
    <x v="7"/>
  </r>
  <r>
    <d v="2265-03-18T00:00:00"/>
    <s v="суббота"/>
    <x v="1"/>
    <x v="8"/>
  </r>
  <r>
    <d v="2265-03-19T00:00:00"/>
    <s v="воскресенье"/>
    <x v="1"/>
    <x v="8"/>
  </r>
  <r>
    <d v="2265-03-20T00:00:00"/>
    <s v="понедельник"/>
    <x v="0"/>
    <x v="8"/>
  </r>
  <r>
    <d v="2265-03-21T00:00:00"/>
    <s v="вторник"/>
    <x v="0"/>
    <x v="8"/>
  </r>
  <r>
    <d v="2265-03-22T00:00:00"/>
    <s v="среда"/>
    <x v="0"/>
    <x v="8"/>
  </r>
  <r>
    <d v="2265-03-23T00:00:00"/>
    <s v="четверг"/>
    <x v="0"/>
    <x v="8"/>
  </r>
  <r>
    <d v="2265-03-24T00:00:00"/>
    <s v="пятница"/>
    <x v="0"/>
    <x v="8"/>
  </r>
  <r>
    <d v="2265-03-25T00:00:00"/>
    <s v="суббота"/>
    <x v="1"/>
    <x v="8"/>
  </r>
  <r>
    <d v="2265-03-26T00:00:00"/>
    <s v="воскресенье"/>
    <x v="1"/>
    <x v="8"/>
  </r>
  <r>
    <d v="2265-03-27T00:00:00"/>
    <s v="понедельник"/>
    <x v="0"/>
    <x v="8"/>
  </r>
  <r>
    <d v="2265-03-28T00:00:00"/>
    <s v="вторник"/>
    <x v="0"/>
    <x v="8"/>
  </r>
  <r>
    <d v="2265-03-29T00:00:00"/>
    <s v="среда"/>
    <x v="0"/>
    <x v="8"/>
  </r>
  <r>
    <d v="2265-03-30T00:00:00"/>
    <s v="четверг"/>
    <x v="0"/>
    <x v="8"/>
  </r>
  <r>
    <d v="2265-03-31T00:00:00"/>
    <s v="пятница"/>
    <x v="0"/>
    <x v="8"/>
  </r>
  <r>
    <d v="2265-04-01T00:00:00"/>
    <s v="суббота"/>
    <x v="1"/>
    <x v="8"/>
  </r>
  <r>
    <d v="2265-04-02T00:00:00"/>
    <s v="воскресенье"/>
    <x v="1"/>
    <x v="8"/>
  </r>
  <r>
    <d v="2265-04-03T00:00:00"/>
    <s v="понедельник"/>
    <x v="0"/>
    <x v="8"/>
  </r>
  <r>
    <d v="2265-04-04T00:00:00"/>
    <s v="вторник"/>
    <x v="0"/>
    <x v="9"/>
  </r>
  <r>
    <d v="2265-04-05T00:00:00"/>
    <s v="среда"/>
    <x v="0"/>
    <x v="9"/>
  </r>
  <r>
    <d v="2265-04-06T00:00:00"/>
    <s v="четверг"/>
    <x v="0"/>
    <x v="9"/>
  </r>
  <r>
    <d v="2265-04-07T00:00:00"/>
    <s v="пятница"/>
    <x v="0"/>
    <x v="9"/>
  </r>
  <r>
    <d v="2265-04-08T00:00:00"/>
    <s v="суббота"/>
    <x v="1"/>
    <x v="9"/>
  </r>
  <r>
    <d v="2265-04-09T00:00:00"/>
    <s v="воскресенье"/>
    <x v="1"/>
    <x v="9"/>
  </r>
  <r>
    <d v="2265-04-10T00:00:00"/>
    <s v="понедельник"/>
    <x v="0"/>
    <x v="9"/>
  </r>
  <r>
    <d v="2265-04-11T00:00:00"/>
    <s v="вторник"/>
    <x v="0"/>
    <x v="9"/>
  </r>
  <r>
    <d v="2265-04-12T00:00:00"/>
    <s v="среда"/>
    <x v="0"/>
    <x v="9"/>
  </r>
  <r>
    <d v="2265-04-13T00:00:00"/>
    <s v="четверг"/>
    <x v="0"/>
    <x v="9"/>
  </r>
  <r>
    <d v="2265-04-14T00:00:00"/>
    <s v="пятница"/>
    <x v="0"/>
    <x v="9"/>
  </r>
  <r>
    <d v="2265-04-15T00:00:00"/>
    <s v="суббота"/>
    <x v="1"/>
    <x v="9"/>
  </r>
  <r>
    <d v="2265-04-16T00:00:00"/>
    <s v="воскресенье"/>
    <x v="1"/>
    <x v="9"/>
  </r>
  <r>
    <d v="2265-04-17T00:00:00"/>
    <s v="понедельник"/>
    <x v="0"/>
    <x v="9"/>
  </r>
  <r>
    <d v="2265-04-18T00:00:00"/>
    <s v="вторник"/>
    <x v="0"/>
    <x v="9"/>
  </r>
  <r>
    <d v="2265-04-19T00:00:00"/>
    <s v="среда"/>
    <x v="0"/>
    <x v="9"/>
  </r>
  <r>
    <d v="2265-04-20T00:00:00"/>
    <s v="четверг"/>
    <x v="0"/>
    <x v="9"/>
  </r>
  <r>
    <d v="2265-04-21T00:00:00"/>
    <s v="пятница"/>
    <x v="0"/>
    <x v="9"/>
  </r>
  <r>
    <d v="2265-04-22T00:00:00"/>
    <s v="суббота"/>
    <x v="1"/>
    <x v="9"/>
  </r>
  <r>
    <d v="2265-04-23T00:00:00"/>
    <s v="воскресенье"/>
    <x v="1"/>
    <x v="9"/>
  </r>
  <r>
    <d v="2265-04-24T00:00:00"/>
    <s v="понедельник"/>
    <x v="0"/>
    <x v="9"/>
  </r>
  <r>
    <d v="2265-04-25T00:00:00"/>
    <s v="вторник"/>
    <x v="0"/>
    <x v="9"/>
  </r>
  <r>
    <d v="2265-04-26T00:00:00"/>
    <s v="среда"/>
    <x v="0"/>
    <x v="9"/>
  </r>
  <r>
    <d v="2265-04-27T00:00:00"/>
    <s v="четверг"/>
    <x v="0"/>
    <x v="9"/>
  </r>
  <r>
    <d v="2265-04-28T00:00:00"/>
    <s v="пятница"/>
    <x v="0"/>
    <x v="9"/>
  </r>
  <r>
    <d v="2265-04-29T00:00:00"/>
    <s v="суббота"/>
    <x v="1"/>
    <x v="9"/>
  </r>
  <r>
    <d v="2265-04-30T00:00:00"/>
    <s v="воскресенье"/>
    <x v="1"/>
    <x v="9"/>
  </r>
  <r>
    <d v="2265-05-01T00:00:00"/>
    <s v="понедельник"/>
    <x v="0"/>
    <x v="9"/>
  </r>
  <r>
    <d v="2265-05-02T00:00:00"/>
    <s v="вторник"/>
    <x v="0"/>
    <x v="9"/>
  </r>
  <r>
    <d v="2265-05-03T00:00:00"/>
    <s v="среда"/>
    <x v="0"/>
    <x v="9"/>
  </r>
  <r>
    <d v="2265-05-04T00:00:00"/>
    <s v="четверг"/>
    <x v="0"/>
    <x v="9"/>
  </r>
  <r>
    <d v="2265-05-05T00:00:00"/>
    <s v="пятница"/>
    <x v="0"/>
    <x v="9"/>
  </r>
  <r>
    <d v="2265-05-06T00:00:00"/>
    <s v="суббота"/>
    <x v="1"/>
    <x v="9"/>
  </r>
  <r>
    <d v="2265-05-07T00:00:00"/>
    <s v="воскресенье"/>
    <x v="1"/>
    <x v="10"/>
  </r>
  <r>
    <d v="2265-05-08T00:00:00"/>
    <s v="понедельник"/>
    <x v="0"/>
    <x v="10"/>
  </r>
  <r>
    <d v="2265-05-09T00:00:00"/>
    <s v="вторник"/>
    <x v="0"/>
    <x v="10"/>
  </r>
  <r>
    <d v="2265-05-10T00:00:00"/>
    <s v="среда"/>
    <x v="0"/>
    <x v="10"/>
  </r>
  <r>
    <d v="2265-05-11T00:00:00"/>
    <s v="четверг"/>
    <x v="0"/>
    <x v="10"/>
  </r>
  <r>
    <d v="2265-05-12T00:00:00"/>
    <s v="пятница"/>
    <x v="0"/>
    <x v="10"/>
  </r>
  <r>
    <d v="2265-05-13T00:00:00"/>
    <s v="суббота"/>
    <x v="1"/>
    <x v="10"/>
  </r>
  <r>
    <d v="2265-05-14T00:00:00"/>
    <s v="воскресенье"/>
    <x v="1"/>
    <x v="10"/>
  </r>
  <r>
    <d v="2265-05-15T00:00:00"/>
    <s v="понедельник"/>
    <x v="0"/>
    <x v="10"/>
  </r>
  <r>
    <d v="2265-05-16T00:00:00"/>
    <s v="вторник"/>
    <x v="0"/>
    <x v="10"/>
  </r>
  <r>
    <d v="2265-05-17T00:00:00"/>
    <s v="среда"/>
    <x v="0"/>
    <x v="10"/>
  </r>
  <r>
    <d v="2265-05-18T00:00:00"/>
    <s v="четверг"/>
    <x v="0"/>
    <x v="10"/>
  </r>
  <r>
    <d v="2265-05-19T00:00:00"/>
    <s v="пятница"/>
    <x v="0"/>
    <x v="10"/>
  </r>
  <r>
    <d v="2265-05-20T00:00:00"/>
    <s v="суббота"/>
    <x v="1"/>
    <x v="10"/>
  </r>
  <r>
    <d v="2265-05-21T00:00:00"/>
    <s v="воскресенье"/>
    <x v="1"/>
    <x v="10"/>
  </r>
  <r>
    <d v="2265-05-22T00:00:00"/>
    <s v="понедельник"/>
    <x v="0"/>
    <x v="10"/>
  </r>
  <r>
    <d v="2265-05-23T00:00:00"/>
    <s v="вторник"/>
    <x v="0"/>
    <x v="10"/>
  </r>
  <r>
    <d v="2265-05-24T00:00:00"/>
    <s v="среда"/>
    <x v="0"/>
    <x v="10"/>
  </r>
  <r>
    <d v="2265-05-25T00:00:00"/>
    <s v="четверг"/>
    <x v="0"/>
    <x v="10"/>
  </r>
  <r>
    <d v="2265-05-26T00:00:00"/>
    <s v="пятница"/>
    <x v="0"/>
    <x v="10"/>
  </r>
  <r>
    <d v="2265-05-27T00:00:00"/>
    <s v="суббота"/>
    <x v="1"/>
    <x v="10"/>
  </r>
  <r>
    <d v="2265-05-28T00:00:00"/>
    <s v="воскресенье"/>
    <x v="1"/>
    <x v="10"/>
  </r>
  <r>
    <d v="2265-05-29T00:00:00"/>
    <s v="понедельник"/>
    <x v="0"/>
    <x v="10"/>
  </r>
  <r>
    <d v="2265-05-30T00:00:00"/>
    <s v="вторник"/>
    <x v="0"/>
    <x v="10"/>
  </r>
  <r>
    <d v="2265-05-31T00:00:00"/>
    <s v="среда"/>
    <x v="0"/>
    <x v="10"/>
  </r>
  <r>
    <d v="2265-06-01T00:00:00"/>
    <s v="четверг"/>
    <x v="0"/>
    <x v="10"/>
  </r>
  <r>
    <d v="2265-06-02T00:00:00"/>
    <s v="пятница"/>
    <x v="0"/>
    <x v="10"/>
  </r>
  <r>
    <d v="2265-06-03T00:00:00"/>
    <s v="суббота"/>
    <x v="1"/>
    <x v="10"/>
  </r>
  <r>
    <d v="2265-06-04T00:00:00"/>
    <s v="воскресенье"/>
    <x v="1"/>
    <x v="10"/>
  </r>
  <r>
    <d v="2265-06-05T00:00:00"/>
    <s v="понедельник"/>
    <x v="0"/>
    <x v="10"/>
  </r>
  <r>
    <d v="2265-06-06T00:00:00"/>
    <s v="вторник"/>
    <x v="0"/>
    <x v="11"/>
  </r>
  <r>
    <d v="2265-06-07T00:00:00"/>
    <s v="среда"/>
    <x v="0"/>
    <x v="11"/>
  </r>
  <r>
    <d v="2265-06-08T00:00:00"/>
    <s v="четверг"/>
    <x v="0"/>
    <x v="11"/>
  </r>
  <r>
    <d v="2265-06-09T00:00:00"/>
    <s v="пятница"/>
    <x v="0"/>
    <x v="11"/>
  </r>
  <r>
    <d v="2265-06-10T00:00:00"/>
    <s v="суббота"/>
    <x v="1"/>
    <x v="11"/>
  </r>
  <r>
    <d v="2265-06-11T00:00:00"/>
    <s v="воскресенье"/>
    <x v="1"/>
    <x v="11"/>
  </r>
  <r>
    <d v="2265-06-12T00:00:00"/>
    <s v="понедельник"/>
    <x v="0"/>
    <x v="11"/>
  </r>
  <r>
    <d v="2265-06-13T00:00:00"/>
    <s v="вторник"/>
    <x v="0"/>
    <x v="11"/>
  </r>
  <r>
    <d v="2265-06-14T00:00:00"/>
    <s v="среда"/>
    <x v="0"/>
    <x v="11"/>
  </r>
  <r>
    <d v="2265-06-15T00:00:00"/>
    <s v="четверг"/>
    <x v="0"/>
    <x v="11"/>
  </r>
  <r>
    <d v="2265-06-16T00:00:00"/>
    <s v="пятница"/>
    <x v="0"/>
    <x v="11"/>
  </r>
  <r>
    <d v="2265-06-17T00:00:00"/>
    <s v="суббота"/>
    <x v="1"/>
    <x v="11"/>
  </r>
  <r>
    <d v="2265-06-18T00:00:00"/>
    <s v="воскресенье"/>
    <x v="1"/>
    <x v="11"/>
  </r>
  <r>
    <d v="2265-06-19T00:00:00"/>
    <s v="понедельник"/>
    <x v="0"/>
    <x v="11"/>
  </r>
  <r>
    <d v="2265-06-20T00:00:00"/>
    <s v="вторник"/>
    <x v="0"/>
    <x v="11"/>
  </r>
  <r>
    <d v="2265-06-21T00:00:00"/>
    <s v="среда"/>
    <x v="0"/>
    <x v="11"/>
  </r>
  <r>
    <d v="2265-06-22T00:00:00"/>
    <s v="четверг"/>
    <x v="0"/>
    <x v="11"/>
  </r>
  <r>
    <d v="2265-06-23T00:00:00"/>
    <s v="пятница"/>
    <x v="0"/>
    <x v="11"/>
  </r>
  <r>
    <d v="2265-06-24T00:00:00"/>
    <s v="суббота"/>
    <x v="1"/>
    <x v="11"/>
  </r>
  <r>
    <d v="2265-06-25T00:00:00"/>
    <s v="воскресенье"/>
    <x v="1"/>
    <x v="11"/>
  </r>
  <r>
    <d v="2265-06-26T00:00:00"/>
    <s v="понедельник"/>
    <x v="0"/>
    <x v="11"/>
  </r>
  <r>
    <d v="2265-06-27T00:00:00"/>
    <s v="вторник"/>
    <x v="0"/>
    <x v="11"/>
  </r>
  <r>
    <d v="2265-06-28T00:00:00"/>
    <s v="среда"/>
    <x v="0"/>
    <x v="11"/>
  </r>
  <r>
    <d v="2265-06-29T00:00:00"/>
    <s v="четверг"/>
    <x v="0"/>
    <x v="11"/>
  </r>
  <r>
    <d v="2265-06-30T00:00:00"/>
    <s v="пятница"/>
    <x v="0"/>
    <x v="11"/>
  </r>
  <r>
    <d v="2265-07-01T00:00:00"/>
    <s v="суббота"/>
    <x v="1"/>
    <x v="11"/>
  </r>
  <r>
    <d v="2265-07-02T00:00:00"/>
    <s v="воскресенье"/>
    <x v="1"/>
    <x v="11"/>
  </r>
  <r>
    <d v="2265-07-03T00:00:00"/>
    <s v="понедельник"/>
    <x v="0"/>
    <x v="11"/>
  </r>
  <r>
    <d v="2265-07-04T00:00:00"/>
    <s v="вторник"/>
    <x v="0"/>
    <x v="11"/>
  </r>
  <r>
    <d v="2265-07-05T00:00:00"/>
    <s v="среда"/>
    <x v="0"/>
    <x v="11"/>
  </r>
  <r>
    <d v="2265-07-06T00:00:00"/>
    <s v="четверг"/>
    <x v="0"/>
    <x v="11"/>
  </r>
  <r>
    <d v="2265-07-07T00:00:00"/>
    <s v="пятница"/>
    <x v="0"/>
    <x v="11"/>
  </r>
  <r>
    <d v="2265-07-08T00:00:00"/>
    <s v="суббота"/>
    <x v="1"/>
    <x v="11"/>
  </r>
  <r>
    <d v="2265-07-09T00:00:00"/>
    <s v="воскресенье"/>
    <x v="1"/>
    <x v="11"/>
  </r>
  <r>
    <d v="2265-07-10T00:00:00"/>
    <s v="понедельник"/>
    <x v="0"/>
    <x v="11"/>
  </r>
  <r>
    <d v="2265-07-11T00:00:00"/>
    <s v="вторник"/>
    <x v="0"/>
    <x v="11"/>
  </r>
  <r>
    <d v="2265-07-12T00:00:00"/>
    <s v="среда"/>
    <x v="0"/>
    <x v="11"/>
  </r>
  <r>
    <d v="2265-07-13T00:00:00"/>
    <s v="четверг"/>
    <x v="0"/>
    <x v="11"/>
  </r>
  <r>
    <d v="2265-07-14T00:00:00"/>
    <s v="пятница"/>
    <x v="0"/>
    <x v="11"/>
  </r>
  <r>
    <d v="2265-07-15T00:00:00"/>
    <s v="суббота"/>
    <x v="1"/>
    <x v="11"/>
  </r>
  <r>
    <d v="2265-07-16T00:00:00"/>
    <s v="воскресенье"/>
    <x v="1"/>
    <x v="11"/>
  </r>
  <r>
    <d v="2265-07-17T00:00:00"/>
    <s v="понедельник"/>
    <x v="0"/>
    <x v="11"/>
  </r>
  <r>
    <d v="2265-07-18T00:00:00"/>
    <s v="вторник"/>
    <x v="0"/>
    <x v="11"/>
  </r>
  <r>
    <d v="2265-07-19T00:00:00"/>
    <s v="среда"/>
    <x v="0"/>
    <x v="12"/>
  </r>
  <r>
    <d v="2265-07-20T00:00:00"/>
    <s v="четверг"/>
    <x v="0"/>
    <x v="12"/>
  </r>
  <r>
    <d v="2265-07-21T00:00:00"/>
    <s v="пятница"/>
    <x v="0"/>
    <x v="12"/>
  </r>
  <r>
    <d v="2265-07-22T00:00:00"/>
    <s v="суббота"/>
    <x v="1"/>
    <x v="12"/>
  </r>
  <r>
    <d v="2265-07-23T00:00:00"/>
    <s v="воскресенье"/>
    <x v="1"/>
    <x v="12"/>
  </r>
  <r>
    <d v="2265-07-24T00:00:00"/>
    <s v="понедельник"/>
    <x v="0"/>
    <x v="12"/>
  </r>
  <r>
    <d v="2265-07-25T00:00:00"/>
    <s v="вторник"/>
    <x v="0"/>
    <x v="12"/>
  </r>
  <r>
    <d v="2265-07-26T00:00:00"/>
    <s v="среда"/>
    <x v="0"/>
    <x v="12"/>
  </r>
  <r>
    <d v="2265-07-27T00:00:00"/>
    <s v="четверг"/>
    <x v="0"/>
    <x v="12"/>
  </r>
  <r>
    <d v="2265-07-28T00:00:00"/>
    <s v="пятница"/>
    <x v="0"/>
    <x v="12"/>
  </r>
  <r>
    <d v="2265-07-29T00:00:00"/>
    <s v="суббота"/>
    <x v="1"/>
    <x v="12"/>
  </r>
  <r>
    <d v="2265-07-30T00:00:00"/>
    <s v="воскресенье"/>
    <x v="1"/>
    <x v="12"/>
  </r>
  <r>
    <d v="2265-07-31T00:00:00"/>
    <s v="понедельник"/>
    <x v="0"/>
    <x v="12"/>
  </r>
  <r>
    <d v="2265-08-01T00:00:00"/>
    <s v="вторник"/>
    <x v="0"/>
    <x v="12"/>
  </r>
  <r>
    <d v="2265-08-02T00:00:00"/>
    <s v="среда"/>
    <x v="0"/>
    <x v="12"/>
  </r>
  <r>
    <d v="2265-08-03T00:00:00"/>
    <s v="четверг"/>
    <x v="0"/>
    <x v="12"/>
  </r>
  <r>
    <d v="2265-08-04T00:00:00"/>
    <s v="пятница"/>
    <x v="0"/>
    <x v="12"/>
  </r>
  <r>
    <d v="2265-08-05T00:00:00"/>
    <s v="суббота"/>
    <x v="1"/>
    <x v="12"/>
  </r>
  <r>
    <d v="2265-08-06T00:00:00"/>
    <s v="воскресенье"/>
    <x v="1"/>
    <x v="12"/>
  </r>
  <r>
    <d v="2265-08-07T00:00:00"/>
    <s v="понедельник"/>
    <x v="0"/>
    <x v="12"/>
  </r>
  <r>
    <d v="2265-08-08T00:00:00"/>
    <s v="вторник"/>
    <x v="0"/>
    <x v="12"/>
  </r>
  <r>
    <d v="2265-08-09T00:00:00"/>
    <s v="среда"/>
    <x v="0"/>
    <x v="12"/>
  </r>
  <r>
    <d v="2265-08-10T00:00:00"/>
    <s v="четверг"/>
    <x v="0"/>
    <x v="12"/>
  </r>
  <r>
    <d v="2265-08-11T00:00:00"/>
    <s v="пятница"/>
    <x v="0"/>
    <x v="12"/>
  </r>
  <r>
    <d v="2265-08-12T00:00:00"/>
    <s v="суббота"/>
    <x v="1"/>
    <x v="12"/>
  </r>
  <r>
    <d v="2265-08-13T00:00:00"/>
    <s v="воскресенье"/>
    <x v="1"/>
    <x v="12"/>
  </r>
  <r>
    <d v="2265-08-14T00:00:00"/>
    <s v="понедельник"/>
    <x v="0"/>
    <x v="12"/>
  </r>
  <r>
    <d v="2265-08-15T00:00:00"/>
    <s v="вторник"/>
    <x v="0"/>
    <x v="12"/>
  </r>
  <r>
    <d v="2265-08-16T00:00:00"/>
    <s v="среда"/>
    <x v="0"/>
    <x v="12"/>
  </r>
  <r>
    <d v="2265-08-17T00:00:00"/>
    <s v="четверг"/>
    <x v="0"/>
    <x v="12"/>
  </r>
  <r>
    <d v="2265-08-18T00:00:00"/>
    <s v="пятница"/>
    <x v="0"/>
    <x v="12"/>
  </r>
  <r>
    <d v="2265-08-19T00:00:00"/>
    <s v="суббота"/>
    <x v="1"/>
    <x v="12"/>
  </r>
  <r>
    <d v="2265-08-20T00:00:00"/>
    <s v="воскресенье"/>
    <x v="1"/>
    <x v="12"/>
  </r>
  <r>
    <d v="2265-08-21T00:00:00"/>
    <s v="понедельник"/>
    <x v="0"/>
    <x v="12"/>
  </r>
  <r>
    <d v="2265-08-22T00:00:00"/>
    <s v="вторник"/>
    <x v="0"/>
    <x v="12"/>
  </r>
  <r>
    <d v="2265-08-23T00:00:00"/>
    <s v="среда"/>
    <x v="0"/>
    <x v="12"/>
  </r>
  <r>
    <d v="2265-08-24T00:00:00"/>
    <s v="четверг"/>
    <x v="0"/>
    <x v="12"/>
  </r>
  <r>
    <d v="2265-08-25T00:00:00"/>
    <s v="пятница"/>
    <x v="0"/>
    <x v="12"/>
  </r>
  <r>
    <d v="2265-08-26T00:00:00"/>
    <s v="суббота"/>
    <x v="1"/>
    <x v="12"/>
  </r>
  <r>
    <d v="2265-08-27T00:00:00"/>
    <s v="воскресенье"/>
    <x v="1"/>
    <x v="12"/>
  </r>
  <r>
    <d v="2265-08-28T00:00:00"/>
    <s v="понедельник"/>
    <x v="0"/>
    <x v="12"/>
  </r>
  <r>
    <d v="2265-08-29T00:00:00"/>
    <s v="вторник"/>
    <x v="0"/>
    <x v="12"/>
  </r>
  <r>
    <d v="2265-08-30T00:00:00"/>
    <s v="среда"/>
    <x v="0"/>
    <x v="12"/>
  </r>
  <r>
    <d v="2265-08-31T00:00:00"/>
    <s v="четверг"/>
    <x v="0"/>
    <x v="12"/>
  </r>
  <r>
    <d v="2265-09-01T00:00:00"/>
    <s v="пятница"/>
    <x v="0"/>
    <x v="12"/>
  </r>
  <r>
    <d v="2265-09-02T00:00:00"/>
    <s v="суббота"/>
    <x v="1"/>
    <x v="12"/>
  </r>
  <r>
    <d v="2265-09-03T00:00:00"/>
    <s v="воскресенье"/>
    <x v="1"/>
    <x v="12"/>
  </r>
  <r>
    <d v="2265-09-04T00:00:00"/>
    <s v="понедельник"/>
    <x v="0"/>
    <x v="12"/>
  </r>
  <r>
    <d v="2265-09-05T00:00:00"/>
    <s v="вторник"/>
    <x v="0"/>
    <x v="12"/>
  </r>
  <r>
    <d v="2265-09-06T00:00:00"/>
    <s v="среда"/>
    <x v="0"/>
    <x v="12"/>
  </r>
  <r>
    <d v="2265-09-07T00:00:00"/>
    <s v="четверг"/>
    <x v="0"/>
    <x v="13"/>
  </r>
  <r>
    <d v="2265-09-08T00:00:00"/>
    <s v="пятница"/>
    <x v="0"/>
    <x v="13"/>
  </r>
  <r>
    <d v="2265-09-09T00:00:00"/>
    <s v="суббота"/>
    <x v="1"/>
    <x v="13"/>
  </r>
  <r>
    <d v="2265-09-10T00:00:00"/>
    <s v="воскресенье"/>
    <x v="1"/>
    <x v="13"/>
  </r>
  <r>
    <d v="2265-09-11T00:00:00"/>
    <s v="понедельник"/>
    <x v="0"/>
    <x v="13"/>
  </r>
  <r>
    <d v="2265-09-12T00:00:00"/>
    <s v="вторник"/>
    <x v="0"/>
    <x v="13"/>
  </r>
  <r>
    <d v="2265-09-13T00:00:00"/>
    <s v="среда"/>
    <x v="0"/>
    <x v="13"/>
  </r>
  <r>
    <d v="2265-09-14T00:00:00"/>
    <s v="четверг"/>
    <x v="0"/>
    <x v="13"/>
  </r>
  <r>
    <d v="2265-09-15T00:00:00"/>
    <s v="пятница"/>
    <x v="0"/>
    <x v="13"/>
  </r>
  <r>
    <d v="2265-09-16T00:00:00"/>
    <s v="суббота"/>
    <x v="1"/>
    <x v="13"/>
  </r>
  <r>
    <d v="2265-09-17T00:00:00"/>
    <s v="воскресенье"/>
    <x v="1"/>
    <x v="13"/>
  </r>
  <r>
    <d v="2265-09-18T00:00:00"/>
    <s v="понедельник"/>
    <x v="0"/>
    <x v="13"/>
  </r>
  <r>
    <d v="2265-09-19T00:00:00"/>
    <s v="вторник"/>
    <x v="0"/>
    <x v="13"/>
  </r>
  <r>
    <d v="2265-09-20T00:00:00"/>
    <s v="среда"/>
    <x v="0"/>
    <x v="13"/>
  </r>
  <r>
    <d v="2265-09-21T00:00:00"/>
    <s v="четверг"/>
    <x v="0"/>
    <x v="13"/>
  </r>
  <r>
    <d v="2265-09-22T00:00:00"/>
    <s v="пятница"/>
    <x v="0"/>
    <x v="13"/>
  </r>
  <r>
    <d v="2265-09-23T00:00:00"/>
    <s v="суббота"/>
    <x v="1"/>
    <x v="13"/>
  </r>
  <r>
    <d v="2265-09-24T00:00:00"/>
    <s v="воскресенье"/>
    <x v="1"/>
    <x v="13"/>
  </r>
  <r>
    <d v="2265-09-25T00:00:00"/>
    <s v="понедельник"/>
    <x v="0"/>
    <x v="13"/>
  </r>
  <r>
    <d v="2265-09-26T00:00:00"/>
    <s v="вторник"/>
    <x v="0"/>
    <x v="13"/>
  </r>
  <r>
    <d v="2265-09-27T00:00:00"/>
    <s v="среда"/>
    <x v="0"/>
    <x v="13"/>
  </r>
  <r>
    <d v="2265-09-28T00:00:00"/>
    <s v="четверг"/>
    <x v="0"/>
    <x v="13"/>
  </r>
  <r>
    <d v="2265-09-29T00:00:00"/>
    <s v="пятница"/>
    <x v="0"/>
    <x v="13"/>
  </r>
  <r>
    <d v="2265-09-30T00:00:00"/>
    <s v="суббота"/>
    <x v="1"/>
    <x v="13"/>
  </r>
  <r>
    <d v="2265-10-01T00:00:00"/>
    <s v="воскресенье"/>
    <x v="1"/>
    <x v="13"/>
  </r>
  <r>
    <d v="2265-10-02T00:00:00"/>
    <s v="понедельник"/>
    <x v="0"/>
    <x v="13"/>
  </r>
  <r>
    <d v="2265-10-03T00:00:00"/>
    <s v="вторник"/>
    <x v="0"/>
    <x v="13"/>
  </r>
  <r>
    <d v="2265-10-04T00:00:00"/>
    <s v="среда"/>
    <x v="0"/>
    <x v="13"/>
  </r>
  <r>
    <d v="2265-10-05T00:00:00"/>
    <s v="четверг"/>
    <x v="0"/>
    <x v="13"/>
  </r>
  <r>
    <d v="2265-10-06T00:00:00"/>
    <s v="пятница"/>
    <x v="0"/>
    <x v="13"/>
  </r>
  <r>
    <d v="2265-10-07T00:00:00"/>
    <s v="суббота"/>
    <x v="1"/>
    <x v="13"/>
  </r>
  <r>
    <d v="2265-10-08T00:00:00"/>
    <s v="воскресенье"/>
    <x v="1"/>
    <x v="13"/>
  </r>
  <r>
    <d v="2265-10-09T00:00:00"/>
    <s v="понедельник"/>
    <x v="0"/>
    <x v="13"/>
  </r>
  <r>
    <d v="2265-10-10T00:00:00"/>
    <s v="вторник"/>
    <x v="0"/>
    <x v="13"/>
  </r>
  <r>
    <d v="2265-10-11T00:00:00"/>
    <s v="среда"/>
    <x v="0"/>
    <x v="13"/>
  </r>
  <r>
    <d v="2265-10-12T00:00:00"/>
    <s v="четверг"/>
    <x v="0"/>
    <x v="13"/>
  </r>
  <r>
    <d v="2265-10-13T00:00:00"/>
    <s v="пятница"/>
    <x v="0"/>
    <x v="13"/>
  </r>
  <r>
    <d v="2265-10-14T00:00:00"/>
    <s v="суббота"/>
    <x v="1"/>
    <x v="13"/>
  </r>
  <r>
    <d v="2265-10-15T00:00:00"/>
    <s v="воскресенье"/>
    <x v="1"/>
    <x v="13"/>
  </r>
  <r>
    <d v="2265-10-16T00:00:00"/>
    <s v="понедельник"/>
    <x v="0"/>
    <x v="13"/>
  </r>
  <r>
    <d v="2265-10-17T00:00:00"/>
    <s v="вторник"/>
    <x v="0"/>
    <x v="13"/>
  </r>
  <r>
    <d v="2265-10-18T00:00:00"/>
    <s v="среда"/>
    <x v="0"/>
    <x v="13"/>
  </r>
  <r>
    <d v="2265-10-19T00:00:00"/>
    <s v="четверг"/>
    <x v="0"/>
    <x v="13"/>
  </r>
  <r>
    <d v="2265-10-20T00:00:00"/>
    <s v="пятница"/>
    <x v="0"/>
    <x v="13"/>
  </r>
  <r>
    <d v="2265-10-21T00:00:00"/>
    <s v="суббота"/>
    <x v="1"/>
    <x v="13"/>
  </r>
  <r>
    <d v="2265-10-22T00:00:00"/>
    <s v="воскресенье"/>
    <x v="1"/>
    <x v="13"/>
  </r>
  <r>
    <d v="2265-10-23T00:00:00"/>
    <s v="понедельник"/>
    <x v="0"/>
    <x v="13"/>
  </r>
  <r>
    <d v="2265-10-24T00:00:00"/>
    <s v="вторник"/>
    <x v="0"/>
    <x v="13"/>
  </r>
  <r>
    <d v="2265-10-25T00:00:00"/>
    <s v="среда"/>
    <x v="0"/>
    <x v="13"/>
  </r>
  <r>
    <d v="2265-10-26T00:00:00"/>
    <s v="четверг"/>
    <x v="0"/>
    <x v="13"/>
  </r>
  <r>
    <d v="2265-10-27T00:00:00"/>
    <s v="пятница"/>
    <x v="0"/>
    <x v="13"/>
  </r>
  <r>
    <d v="2265-10-28T00:00:00"/>
    <s v="суббота"/>
    <x v="1"/>
    <x v="13"/>
  </r>
  <r>
    <d v="2265-10-29T00:00:00"/>
    <s v="воскресенье"/>
    <x v="1"/>
    <x v="13"/>
  </r>
  <r>
    <d v="2265-10-30T00:00:00"/>
    <s v="понедельник"/>
    <x v="0"/>
    <x v="13"/>
  </r>
  <r>
    <d v="2265-10-31T00:00:00"/>
    <s v="вторник"/>
    <x v="0"/>
    <x v="13"/>
  </r>
  <r>
    <d v="2265-11-01T00:00:00"/>
    <s v="среда"/>
    <x v="0"/>
    <x v="13"/>
  </r>
  <r>
    <d v="2265-11-02T00:00:00"/>
    <s v="четверг"/>
    <x v="0"/>
    <x v="13"/>
  </r>
  <r>
    <d v="2265-11-03T00:00:00"/>
    <s v="пятница"/>
    <x v="0"/>
    <x v="13"/>
  </r>
  <r>
    <d v="2265-11-04T00:00:00"/>
    <s v="суббота"/>
    <x v="1"/>
    <x v="13"/>
  </r>
  <r>
    <d v="2265-11-05T00:00:00"/>
    <s v="воскресенье"/>
    <x v="1"/>
    <x v="13"/>
  </r>
  <r>
    <d v="2265-11-06T00:00:00"/>
    <s v="понедельник"/>
    <x v="0"/>
    <x v="13"/>
  </r>
  <r>
    <d v="2265-11-07T00:00:00"/>
    <s v="вторник"/>
    <x v="0"/>
    <x v="13"/>
  </r>
  <r>
    <d v="2265-11-08T00:00:00"/>
    <s v="среда"/>
    <x v="0"/>
    <x v="13"/>
  </r>
  <r>
    <d v="2265-11-09T00:00:00"/>
    <s v="четверг"/>
    <x v="0"/>
    <x v="13"/>
  </r>
  <r>
    <d v="2265-11-10T00:00:00"/>
    <s v="пятница"/>
    <x v="0"/>
    <x v="13"/>
  </r>
  <r>
    <d v="2265-11-11T00:00:00"/>
    <s v="суббота"/>
    <x v="1"/>
    <x v="13"/>
  </r>
  <r>
    <d v="2265-11-12T00:00:00"/>
    <s v="воскресенье"/>
    <x v="1"/>
    <x v="13"/>
  </r>
  <r>
    <d v="2265-11-13T00:00:00"/>
    <s v="понедельник"/>
    <x v="0"/>
    <x v="14"/>
  </r>
  <r>
    <d v="2265-11-14T00:00:00"/>
    <s v="вторник"/>
    <x v="0"/>
    <x v="14"/>
  </r>
  <r>
    <d v="2265-11-15T00:00:00"/>
    <s v="среда"/>
    <x v="0"/>
    <x v="14"/>
  </r>
  <r>
    <d v="2265-11-16T00:00:00"/>
    <s v="четверг"/>
    <x v="0"/>
    <x v="14"/>
  </r>
  <r>
    <d v="2265-11-17T00:00:00"/>
    <s v="пятница"/>
    <x v="0"/>
    <x v="14"/>
  </r>
  <r>
    <d v="2265-11-18T00:00:00"/>
    <s v="суббота"/>
    <x v="1"/>
    <x v="14"/>
  </r>
  <r>
    <d v="2265-11-19T00:00:00"/>
    <s v="воскресенье"/>
    <x v="1"/>
    <x v="14"/>
  </r>
  <r>
    <d v="2265-11-20T00:00:00"/>
    <s v="понедельник"/>
    <x v="0"/>
    <x v="14"/>
  </r>
  <r>
    <d v="2265-11-21T00:00:00"/>
    <s v="вторник"/>
    <x v="0"/>
    <x v="14"/>
  </r>
  <r>
    <d v="2265-11-22T00:00:00"/>
    <s v="среда"/>
    <x v="0"/>
    <x v="14"/>
  </r>
  <r>
    <d v="2265-11-23T00:00:00"/>
    <s v="четверг"/>
    <x v="0"/>
    <x v="14"/>
  </r>
  <r>
    <d v="2265-11-24T00:00:00"/>
    <s v="пятница"/>
    <x v="0"/>
    <x v="14"/>
  </r>
  <r>
    <d v="2265-11-25T00:00:00"/>
    <s v="суббота"/>
    <x v="1"/>
    <x v="14"/>
  </r>
  <r>
    <d v="2265-11-26T00:00:00"/>
    <s v="воскресенье"/>
    <x v="1"/>
    <x v="14"/>
  </r>
  <r>
    <d v="2265-11-27T00:00:00"/>
    <s v="понедельник"/>
    <x v="0"/>
    <x v="14"/>
  </r>
  <r>
    <d v="2265-11-28T00:00:00"/>
    <s v="вторник"/>
    <x v="0"/>
    <x v="14"/>
  </r>
  <r>
    <d v="2265-11-29T00:00:00"/>
    <s v="среда"/>
    <x v="0"/>
    <x v="14"/>
  </r>
  <r>
    <d v="2265-11-30T00:00:00"/>
    <s v="четверг"/>
    <x v="0"/>
    <x v="14"/>
  </r>
  <r>
    <d v="2265-12-01T00:00:00"/>
    <s v="пятница"/>
    <x v="0"/>
    <x v="14"/>
  </r>
  <r>
    <d v="2265-12-02T00:00:00"/>
    <s v="суббота"/>
    <x v="1"/>
    <x v="14"/>
  </r>
  <r>
    <d v="2265-12-03T00:00:00"/>
    <s v="воскресенье"/>
    <x v="1"/>
    <x v="14"/>
  </r>
  <r>
    <d v="2265-12-04T00:00:00"/>
    <s v="понедельник"/>
    <x v="0"/>
    <x v="14"/>
  </r>
  <r>
    <d v="2265-12-05T00:00:00"/>
    <s v="вторник"/>
    <x v="0"/>
    <x v="14"/>
  </r>
  <r>
    <d v="2265-12-06T00:00:00"/>
    <s v="среда"/>
    <x v="0"/>
    <x v="14"/>
  </r>
  <r>
    <d v="2265-12-07T00:00:00"/>
    <s v="четверг"/>
    <x v="0"/>
    <x v="14"/>
  </r>
  <r>
    <d v="2265-12-08T00:00:00"/>
    <s v="пятница"/>
    <x v="0"/>
    <x v="14"/>
  </r>
  <r>
    <d v="2265-12-09T00:00:00"/>
    <s v="суббота"/>
    <x v="1"/>
    <x v="14"/>
  </r>
  <r>
    <d v="2265-12-10T00:00:00"/>
    <s v="воскресенье"/>
    <x v="1"/>
    <x v="14"/>
  </r>
  <r>
    <d v="2265-12-11T00:00:00"/>
    <s v="понедельник"/>
    <x v="0"/>
    <x v="14"/>
  </r>
  <r>
    <d v="2265-12-12T00:00:00"/>
    <s v="вторник"/>
    <x v="0"/>
    <x v="14"/>
  </r>
  <r>
    <d v="2265-12-13T00:00:00"/>
    <s v="среда"/>
    <x v="0"/>
    <x v="14"/>
  </r>
  <r>
    <d v="2265-12-14T00:00:00"/>
    <s v="четверг"/>
    <x v="0"/>
    <x v="14"/>
  </r>
  <r>
    <d v="2265-12-15T00:00:00"/>
    <s v="пятница"/>
    <x v="0"/>
    <x v="14"/>
  </r>
  <r>
    <d v="2265-12-16T00:00:00"/>
    <s v="суббота"/>
    <x v="1"/>
    <x v="14"/>
  </r>
  <r>
    <d v="2265-12-17T00:00:00"/>
    <s v="воскресенье"/>
    <x v="1"/>
    <x v="14"/>
  </r>
  <r>
    <d v="2265-12-18T00:00:00"/>
    <s v="понедельник"/>
    <x v="0"/>
    <x v="14"/>
  </r>
  <r>
    <d v="2265-12-19T00:00:00"/>
    <s v="вторник"/>
    <x v="0"/>
    <x v="14"/>
  </r>
  <r>
    <d v="2265-12-20T00:00:00"/>
    <s v="среда"/>
    <x v="0"/>
    <x v="14"/>
  </r>
  <r>
    <d v="2265-12-21T00:00:00"/>
    <s v="четверг"/>
    <x v="0"/>
    <x v="14"/>
  </r>
  <r>
    <d v="2265-12-22T00:00:00"/>
    <s v="пятница"/>
    <x v="0"/>
    <x v="14"/>
  </r>
  <r>
    <d v="2265-12-23T00:00:00"/>
    <s v="суббота"/>
    <x v="1"/>
    <x v="14"/>
  </r>
  <r>
    <d v="2265-12-24T00:00:00"/>
    <s v="воскресенье"/>
    <x v="1"/>
    <x v="14"/>
  </r>
  <r>
    <d v="2265-12-25T00:00:00"/>
    <s v="понедельник"/>
    <x v="0"/>
    <x v="14"/>
  </r>
  <r>
    <d v="2265-12-26T00:00:00"/>
    <s v="вторник"/>
    <x v="0"/>
    <x v="14"/>
  </r>
  <r>
    <d v="2265-12-27T00:00:00"/>
    <s v="среда"/>
    <x v="0"/>
    <x v="14"/>
  </r>
  <r>
    <d v="2265-12-28T00:00:00"/>
    <s v="четверг"/>
    <x v="0"/>
    <x v="14"/>
  </r>
  <r>
    <d v="2265-12-29T00:00:00"/>
    <s v="пятница"/>
    <x v="0"/>
    <x v="14"/>
  </r>
  <r>
    <d v="2265-12-30T00:00:00"/>
    <s v="суббота"/>
    <x v="1"/>
    <x v="14"/>
  </r>
  <r>
    <d v="2265-12-31T00:00:00"/>
    <s v="воскресенье"/>
    <x v="1"/>
    <x v="14"/>
  </r>
  <r>
    <d v="2266-01-01T00:00:00"/>
    <s v="понедельник"/>
    <x v="0"/>
    <x v="14"/>
  </r>
  <r>
    <d v="2266-01-02T00:00:00"/>
    <s v="вторник"/>
    <x v="0"/>
    <x v="14"/>
  </r>
  <r>
    <d v="2266-01-03T00:00:00"/>
    <s v="среда"/>
    <x v="0"/>
    <x v="14"/>
  </r>
  <r>
    <d v="2266-01-04T00:00:00"/>
    <s v="четверг"/>
    <x v="0"/>
    <x v="14"/>
  </r>
  <r>
    <d v="2266-01-05T00:00:00"/>
    <s v="пятница"/>
    <x v="0"/>
    <x v="14"/>
  </r>
  <r>
    <d v="2266-01-06T00:00:00"/>
    <s v="суббота"/>
    <x v="1"/>
    <x v="14"/>
  </r>
  <r>
    <d v="2266-01-07T00:00:00"/>
    <s v="воскресенье"/>
    <x v="1"/>
    <x v="14"/>
  </r>
  <r>
    <d v="2266-01-08T00:00:00"/>
    <s v="понедельник"/>
    <x v="0"/>
    <x v="14"/>
  </r>
  <r>
    <d v="2266-01-09T00:00:00"/>
    <s v="вторник"/>
    <x v="0"/>
    <x v="14"/>
  </r>
  <r>
    <d v="2266-01-10T00:00:00"/>
    <s v="среда"/>
    <x v="0"/>
    <x v="14"/>
  </r>
  <r>
    <d v="2266-01-11T00:00:00"/>
    <s v="четверг"/>
    <x v="0"/>
    <x v="14"/>
  </r>
  <r>
    <d v="2266-01-12T00:00:00"/>
    <s v="пятница"/>
    <x v="0"/>
    <x v="15"/>
  </r>
  <r>
    <d v="2266-01-13T00:00:00"/>
    <s v="суббота"/>
    <x v="1"/>
    <x v="15"/>
  </r>
  <r>
    <d v="2266-01-14T00:00:00"/>
    <s v="воскресенье"/>
    <x v="1"/>
    <x v="15"/>
  </r>
  <r>
    <d v="2266-01-15T00:00:00"/>
    <s v="понедельник"/>
    <x v="0"/>
    <x v="15"/>
  </r>
  <r>
    <d v="2266-01-16T00:00:00"/>
    <s v="вторник"/>
    <x v="0"/>
    <x v="15"/>
  </r>
  <r>
    <d v="2266-01-17T00:00:00"/>
    <s v="среда"/>
    <x v="0"/>
    <x v="15"/>
  </r>
  <r>
    <d v="2266-01-18T00:00:00"/>
    <s v="четверг"/>
    <x v="0"/>
    <x v="15"/>
  </r>
  <r>
    <d v="2266-01-19T00:00:00"/>
    <s v="пятница"/>
    <x v="0"/>
    <x v="15"/>
  </r>
  <r>
    <d v="2266-01-20T00:00:00"/>
    <s v="суббота"/>
    <x v="1"/>
    <x v="15"/>
  </r>
  <r>
    <d v="2266-01-21T00:00:00"/>
    <s v="воскресенье"/>
    <x v="1"/>
    <x v="15"/>
  </r>
  <r>
    <d v="2266-01-22T00:00:00"/>
    <s v="понедельник"/>
    <x v="0"/>
    <x v="15"/>
  </r>
  <r>
    <d v="2266-01-23T00:00:00"/>
    <s v="вторник"/>
    <x v="0"/>
    <x v="15"/>
  </r>
  <r>
    <d v="2266-01-24T00:00:00"/>
    <s v="среда"/>
    <x v="0"/>
    <x v="15"/>
  </r>
  <r>
    <d v="2266-01-25T00:00:00"/>
    <s v="четверг"/>
    <x v="0"/>
    <x v="15"/>
  </r>
  <r>
    <d v="2266-01-26T00:00:00"/>
    <s v="пятница"/>
    <x v="0"/>
    <x v="15"/>
  </r>
  <r>
    <d v="2266-01-27T00:00:00"/>
    <s v="суббота"/>
    <x v="1"/>
    <x v="15"/>
  </r>
  <r>
    <d v="2266-01-28T00:00:00"/>
    <s v="воскресенье"/>
    <x v="1"/>
    <x v="15"/>
  </r>
  <r>
    <d v="2266-01-29T00:00:00"/>
    <s v="понедельник"/>
    <x v="0"/>
    <x v="15"/>
  </r>
  <r>
    <d v="2266-01-30T00:00:00"/>
    <s v="вторник"/>
    <x v="0"/>
    <x v="15"/>
  </r>
  <r>
    <d v="2266-01-31T00:00:00"/>
    <s v="среда"/>
    <x v="0"/>
    <x v="15"/>
  </r>
  <r>
    <d v="2266-02-01T00:00:00"/>
    <s v="четверг"/>
    <x v="0"/>
    <x v="15"/>
  </r>
  <r>
    <d v="2266-02-02T00:00:00"/>
    <s v="пятница"/>
    <x v="0"/>
    <x v="15"/>
  </r>
  <r>
    <d v="2266-02-03T00:00:00"/>
    <s v="суббота"/>
    <x v="1"/>
    <x v="15"/>
  </r>
  <r>
    <d v="2266-02-04T00:00:00"/>
    <s v="воскресенье"/>
    <x v="1"/>
    <x v="15"/>
  </r>
  <r>
    <d v="2266-02-05T00:00:00"/>
    <s v="понедельник"/>
    <x v="0"/>
    <x v="15"/>
  </r>
  <r>
    <d v="2266-02-06T00:00:00"/>
    <s v="вторник"/>
    <x v="0"/>
    <x v="15"/>
  </r>
  <r>
    <d v="2266-02-07T00:00:00"/>
    <s v="среда"/>
    <x v="0"/>
    <x v="15"/>
  </r>
  <r>
    <d v="2266-02-08T00:00:00"/>
    <s v="четверг"/>
    <x v="0"/>
    <x v="15"/>
  </r>
  <r>
    <d v="2266-02-09T00:00:00"/>
    <s v="пятница"/>
    <x v="0"/>
    <x v="15"/>
  </r>
  <r>
    <d v="2266-02-10T00:00:00"/>
    <s v="суббота"/>
    <x v="1"/>
    <x v="15"/>
  </r>
  <r>
    <d v="2266-02-11T00:00:00"/>
    <s v="воскресенье"/>
    <x v="1"/>
    <x v="15"/>
  </r>
  <r>
    <d v="2266-02-12T00:00:00"/>
    <s v="понедельник"/>
    <x v="0"/>
    <x v="15"/>
  </r>
  <r>
    <d v="2266-02-13T00:00:00"/>
    <s v="вторник"/>
    <x v="0"/>
    <x v="15"/>
  </r>
  <r>
    <d v="2266-02-14T00:00:00"/>
    <s v="среда"/>
    <x v="0"/>
    <x v="15"/>
  </r>
  <r>
    <d v="2266-02-15T00:00:00"/>
    <s v="четверг"/>
    <x v="0"/>
    <x v="15"/>
  </r>
  <r>
    <d v="2266-02-16T00:00:00"/>
    <s v="пятница"/>
    <x v="0"/>
    <x v="15"/>
  </r>
  <r>
    <d v="2266-02-17T00:00:00"/>
    <s v="суббота"/>
    <x v="1"/>
    <x v="15"/>
  </r>
  <r>
    <d v="2266-02-18T00:00:00"/>
    <s v="воскресенье"/>
    <x v="1"/>
    <x v="15"/>
  </r>
  <r>
    <d v="2266-02-19T00:00:00"/>
    <s v="понедельник"/>
    <x v="0"/>
    <x v="15"/>
  </r>
  <r>
    <d v="2266-02-20T00:00:00"/>
    <s v="вторник"/>
    <x v="0"/>
    <x v="15"/>
  </r>
  <r>
    <d v="2266-02-21T00:00:00"/>
    <s v="среда"/>
    <x v="0"/>
    <x v="15"/>
  </r>
  <r>
    <d v="2266-02-22T00:00:00"/>
    <s v="четверг"/>
    <x v="0"/>
    <x v="15"/>
  </r>
  <r>
    <d v="2266-02-23T00:00:00"/>
    <s v="пятница"/>
    <x v="0"/>
    <x v="15"/>
  </r>
  <r>
    <d v="2266-02-24T00:00:00"/>
    <s v="суббота"/>
    <x v="1"/>
    <x v="15"/>
  </r>
  <r>
    <d v="2266-02-25T00:00:00"/>
    <s v="воскресенье"/>
    <x v="1"/>
    <x v="15"/>
  </r>
  <r>
    <d v="2266-02-26T00:00:00"/>
    <s v="понедельник"/>
    <x v="0"/>
    <x v="15"/>
  </r>
  <r>
    <d v="2266-02-27T00:00:00"/>
    <s v="вторник"/>
    <x v="0"/>
    <x v="15"/>
  </r>
  <r>
    <d v="2266-02-28T00:00:00"/>
    <s v="среда"/>
    <x v="0"/>
    <x v="15"/>
  </r>
  <r>
    <d v="2266-03-01T00:00:00"/>
    <s v="четверг"/>
    <x v="0"/>
    <x v="15"/>
  </r>
  <r>
    <d v="2266-03-02T00:00:00"/>
    <s v="пятница"/>
    <x v="0"/>
    <x v="15"/>
  </r>
  <r>
    <d v="2266-03-03T00:00:00"/>
    <s v="суббота"/>
    <x v="1"/>
    <x v="15"/>
  </r>
  <r>
    <d v="2266-03-04T00:00:00"/>
    <s v="воскресенье"/>
    <x v="1"/>
    <x v="15"/>
  </r>
  <r>
    <d v="2266-03-05T00:00:00"/>
    <s v="понедельник"/>
    <x v="0"/>
    <x v="15"/>
  </r>
  <r>
    <d v="2266-03-06T00:00:00"/>
    <s v="вторник"/>
    <x v="0"/>
    <x v="15"/>
  </r>
  <r>
    <d v="2266-03-07T00:00:00"/>
    <s v="среда"/>
    <x v="0"/>
    <x v="15"/>
  </r>
  <r>
    <d v="2266-03-08T00:00:00"/>
    <s v="четверг"/>
    <x v="0"/>
    <x v="15"/>
  </r>
  <r>
    <d v="2266-03-09T00:00:00"/>
    <s v="пятница"/>
    <x v="0"/>
    <x v="15"/>
  </r>
  <r>
    <d v="2266-03-10T00:00:00"/>
    <s v="суббота"/>
    <x v="1"/>
    <x v="15"/>
  </r>
  <r>
    <d v="2266-03-11T00:00:00"/>
    <s v="воскресенье"/>
    <x v="1"/>
    <x v="15"/>
  </r>
  <r>
    <d v="2266-03-12T00:00:00"/>
    <s v="понедельник"/>
    <x v="0"/>
    <x v="15"/>
  </r>
  <r>
    <d v="2266-03-13T00:00:00"/>
    <s v="вторник"/>
    <x v="0"/>
    <x v="15"/>
  </r>
  <r>
    <d v="2266-03-14T00:00:00"/>
    <s v="среда"/>
    <x v="0"/>
    <x v="15"/>
  </r>
  <r>
    <d v="2266-03-15T00:00:00"/>
    <s v="четверг"/>
    <x v="0"/>
    <x v="15"/>
  </r>
  <r>
    <d v="2266-03-16T00:00:00"/>
    <s v="пятница"/>
    <x v="0"/>
    <x v="15"/>
  </r>
  <r>
    <d v="2266-03-17T00:00:00"/>
    <s v="суббота"/>
    <x v="1"/>
    <x v="15"/>
  </r>
  <r>
    <d v="2266-03-18T00:00:00"/>
    <s v="воскресенье"/>
    <x v="1"/>
    <x v="15"/>
  </r>
  <r>
    <d v="2266-03-19T00:00:00"/>
    <s v="понедельник"/>
    <x v="0"/>
    <x v="15"/>
  </r>
  <r>
    <d v="2266-03-20T00:00:00"/>
    <s v="вторник"/>
    <x v="0"/>
    <x v="15"/>
  </r>
  <r>
    <d v="2266-03-21T00:00:00"/>
    <s v="среда"/>
    <x v="0"/>
    <x v="15"/>
  </r>
  <r>
    <d v="2266-03-22T00:00:00"/>
    <s v="четверг"/>
    <x v="0"/>
    <x v="15"/>
  </r>
  <r>
    <d v="2266-03-23T00:00:00"/>
    <s v="пятница"/>
    <x v="0"/>
    <x v="15"/>
  </r>
  <r>
    <d v="2266-03-24T00:00:00"/>
    <s v="суббота"/>
    <x v="1"/>
    <x v="15"/>
  </r>
  <r>
    <d v="2266-03-25T00:00:00"/>
    <s v="воскресенье"/>
    <x v="1"/>
    <x v="15"/>
  </r>
  <r>
    <d v="2266-03-26T00:00:00"/>
    <s v="понедельник"/>
    <x v="0"/>
    <x v="15"/>
  </r>
  <r>
    <d v="2266-03-27T00:00:00"/>
    <s v="вторник"/>
    <x v="0"/>
    <x v="15"/>
  </r>
  <r>
    <d v="2266-03-28T00:00:00"/>
    <s v="среда"/>
    <x v="0"/>
    <x v="15"/>
  </r>
  <r>
    <d v="2266-03-29T00:00:00"/>
    <s v="четверг"/>
    <x v="0"/>
    <x v="15"/>
  </r>
  <r>
    <d v="2266-03-30T00:00:00"/>
    <s v="пятница"/>
    <x v="0"/>
    <x v="15"/>
  </r>
  <r>
    <d v="2266-03-31T00:00:00"/>
    <s v="суббота"/>
    <x v="1"/>
    <x v="15"/>
  </r>
  <r>
    <d v="2266-04-01T00:00:00"/>
    <s v="воскресенье"/>
    <x v="1"/>
    <x v="15"/>
  </r>
  <r>
    <d v="2266-04-02T00:00:00"/>
    <s v="понедельник"/>
    <x v="0"/>
    <x v="15"/>
  </r>
  <r>
    <d v="2266-04-03T00:00:00"/>
    <s v="вторник"/>
    <x v="0"/>
    <x v="15"/>
  </r>
  <r>
    <d v="2266-04-04T00:00:00"/>
    <s v="среда"/>
    <x v="0"/>
    <x v="15"/>
  </r>
  <r>
    <d v="2266-04-05T00:00:00"/>
    <s v="четверг"/>
    <x v="0"/>
    <x v="15"/>
  </r>
  <r>
    <d v="2266-04-06T00:00:00"/>
    <s v="пятница"/>
    <x v="0"/>
    <x v="15"/>
  </r>
  <r>
    <d v="2266-04-07T00:00:00"/>
    <s v="суббота"/>
    <x v="1"/>
    <x v="15"/>
  </r>
  <r>
    <d v="2266-04-08T00:00:00"/>
    <s v="воскресенье"/>
    <x v="1"/>
    <x v="15"/>
  </r>
  <r>
    <d v="2266-04-09T00:00:00"/>
    <s v="понедельник"/>
    <x v="0"/>
    <x v="15"/>
  </r>
  <r>
    <d v="2266-04-10T00:00:00"/>
    <s v="вторник"/>
    <x v="0"/>
    <x v="15"/>
  </r>
  <r>
    <d v="2266-04-11T00:00:00"/>
    <s v="среда"/>
    <x v="0"/>
    <x v="15"/>
  </r>
  <r>
    <d v="2266-04-12T00:00:00"/>
    <s v="четверг"/>
    <x v="0"/>
    <x v="15"/>
  </r>
  <r>
    <d v="2266-04-13T00:00:00"/>
    <s v="пятница"/>
    <x v="0"/>
    <x v="16"/>
  </r>
  <r>
    <d v="2266-04-14T00:00:00"/>
    <s v="суббота"/>
    <x v="1"/>
    <x v="16"/>
  </r>
  <r>
    <d v="2266-04-15T00:00:00"/>
    <s v="воскресенье"/>
    <x v="1"/>
    <x v="16"/>
  </r>
  <r>
    <d v="2266-04-16T00:00:00"/>
    <s v="понедельник"/>
    <x v="0"/>
    <x v="16"/>
  </r>
  <r>
    <d v="2266-04-17T00:00:00"/>
    <s v="вторник"/>
    <x v="0"/>
    <x v="16"/>
  </r>
  <r>
    <d v="2266-04-18T00:00:00"/>
    <s v="среда"/>
    <x v="0"/>
    <x v="16"/>
  </r>
  <r>
    <d v="2266-04-19T00:00:00"/>
    <s v="четверг"/>
    <x v="0"/>
    <x v="16"/>
  </r>
  <r>
    <d v="2266-04-20T00:00:00"/>
    <s v="пятница"/>
    <x v="0"/>
    <x v="16"/>
  </r>
  <r>
    <d v="2266-04-21T00:00:00"/>
    <s v="суббота"/>
    <x v="1"/>
    <x v="16"/>
  </r>
  <r>
    <d v="2266-04-22T00:00:00"/>
    <s v="воскресенье"/>
    <x v="1"/>
    <x v="16"/>
  </r>
  <r>
    <d v="2266-04-23T00:00:00"/>
    <s v="понедельник"/>
    <x v="0"/>
    <x v="16"/>
  </r>
  <r>
    <d v="2266-04-24T00:00:00"/>
    <s v="вторник"/>
    <x v="0"/>
    <x v="16"/>
  </r>
  <r>
    <d v="2266-04-25T00:00:00"/>
    <s v="среда"/>
    <x v="0"/>
    <x v="16"/>
  </r>
  <r>
    <d v="2266-04-26T00:00:00"/>
    <s v="четверг"/>
    <x v="0"/>
    <x v="16"/>
  </r>
  <r>
    <d v="2266-04-27T00:00:00"/>
    <s v="пятница"/>
    <x v="0"/>
    <x v="16"/>
  </r>
  <r>
    <d v="2266-04-28T00:00:00"/>
    <s v="суббота"/>
    <x v="1"/>
    <x v="16"/>
  </r>
  <r>
    <d v="2266-04-29T00:00:00"/>
    <s v="воскресенье"/>
    <x v="1"/>
    <x v="16"/>
  </r>
  <r>
    <d v="2266-04-30T00:00:00"/>
    <s v="понедельник"/>
    <x v="0"/>
    <x v="16"/>
  </r>
  <r>
    <d v="2266-05-01T00:00:00"/>
    <s v="вторник"/>
    <x v="0"/>
    <x v="16"/>
  </r>
  <r>
    <d v="2266-05-02T00:00:00"/>
    <s v="среда"/>
    <x v="0"/>
    <x v="16"/>
  </r>
  <r>
    <d v="2266-05-03T00:00:00"/>
    <s v="четверг"/>
    <x v="0"/>
    <x v="16"/>
  </r>
  <r>
    <d v="2266-05-04T00:00:00"/>
    <s v="пятница"/>
    <x v="0"/>
    <x v="16"/>
  </r>
  <r>
    <d v="2266-05-05T00:00:00"/>
    <s v="суббота"/>
    <x v="1"/>
    <x v="16"/>
  </r>
  <r>
    <d v="2266-05-06T00:00:00"/>
    <s v="воскресенье"/>
    <x v="1"/>
    <x v="16"/>
  </r>
  <r>
    <d v="2266-05-07T00:00:00"/>
    <s v="понедельник"/>
    <x v="0"/>
    <x v="16"/>
  </r>
  <r>
    <d v="2266-05-08T00:00:00"/>
    <s v="вторник"/>
    <x v="0"/>
    <x v="16"/>
  </r>
  <r>
    <d v="2266-05-09T00:00:00"/>
    <s v="среда"/>
    <x v="0"/>
    <x v="16"/>
  </r>
  <r>
    <d v="2266-05-10T00:00:00"/>
    <s v="четверг"/>
    <x v="0"/>
    <x v="16"/>
  </r>
  <r>
    <d v="2266-05-11T00:00:00"/>
    <s v="пятница"/>
    <x v="0"/>
    <x v="16"/>
  </r>
  <r>
    <d v="2266-05-12T00:00:00"/>
    <s v="суббота"/>
    <x v="1"/>
    <x v="16"/>
  </r>
  <r>
    <d v="2266-05-13T00:00:00"/>
    <s v="воскресенье"/>
    <x v="1"/>
    <x v="16"/>
  </r>
  <r>
    <d v="2266-05-14T00:00:00"/>
    <s v="понедельник"/>
    <x v="0"/>
    <x v="16"/>
  </r>
  <r>
    <d v="2266-05-15T00:00:00"/>
    <s v="вторник"/>
    <x v="0"/>
    <x v="16"/>
  </r>
  <r>
    <d v="2266-05-16T00:00:00"/>
    <s v="среда"/>
    <x v="0"/>
    <x v="16"/>
  </r>
  <r>
    <d v="2266-05-17T00:00:00"/>
    <s v="четверг"/>
    <x v="0"/>
    <x v="16"/>
  </r>
  <r>
    <d v="2266-05-18T00:00:00"/>
    <s v="пятница"/>
    <x v="0"/>
    <x v="16"/>
  </r>
  <r>
    <d v="2266-05-19T00:00:00"/>
    <s v="суббота"/>
    <x v="1"/>
    <x v="16"/>
  </r>
  <r>
    <d v="2266-05-20T00:00:00"/>
    <s v="воскресенье"/>
    <x v="1"/>
    <x v="16"/>
  </r>
  <r>
    <d v="2266-05-21T00:00:00"/>
    <s v="понедельник"/>
    <x v="0"/>
    <x v="16"/>
  </r>
  <r>
    <d v="2266-05-22T00:00:00"/>
    <s v="вторник"/>
    <x v="0"/>
    <x v="16"/>
  </r>
  <r>
    <d v="2266-05-23T00:00:00"/>
    <s v="среда"/>
    <x v="0"/>
    <x v="16"/>
  </r>
  <r>
    <d v="2266-05-24T00:00:00"/>
    <s v="четверг"/>
    <x v="0"/>
    <x v="16"/>
  </r>
  <r>
    <d v="2266-05-25T00:00:00"/>
    <s v="пятница"/>
    <x v="0"/>
    <x v="16"/>
  </r>
  <r>
    <d v="2266-05-26T00:00:00"/>
    <s v="суббота"/>
    <x v="1"/>
    <x v="16"/>
  </r>
  <r>
    <d v="2266-05-27T00:00:00"/>
    <s v="воскресенье"/>
    <x v="1"/>
    <x v="16"/>
  </r>
  <r>
    <d v="2266-05-28T00:00:00"/>
    <s v="понедельник"/>
    <x v="0"/>
    <x v="16"/>
  </r>
  <r>
    <d v="2266-05-29T00:00:00"/>
    <s v="вторник"/>
    <x v="0"/>
    <x v="16"/>
  </r>
  <r>
    <d v="2266-05-30T00:00:00"/>
    <s v="среда"/>
    <x v="0"/>
    <x v="16"/>
  </r>
  <r>
    <d v="2266-05-31T00:00:00"/>
    <s v="четверг"/>
    <x v="0"/>
    <x v="16"/>
  </r>
  <r>
    <d v="2266-06-01T00:00:00"/>
    <s v="пятница"/>
    <x v="0"/>
    <x v="16"/>
  </r>
  <r>
    <d v="2266-06-02T00:00:00"/>
    <s v="суббота"/>
    <x v="1"/>
    <x v="16"/>
  </r>
  <r>
    <d v="2266-06-03T00:00:00"/>
    <s v="воскресенье"/>
    <x v="1"/>
    <x v="16"/>
  </r>
  <r>
    <d v="2266-06-04T00:00:00"/>
    <s v="понедельник"/>
    <x v="0"/>
    <x v="16"/>
  </r>
  <r>
    <d v="2266-06-05T00:00:00"/>
    <s v="вторник"/>
    <x v="0"/>
    <x v="16"/>
  </r>
  <r>
    <d v="2266-06-06T00:00:00"/>
    <s v="среда"/>
    <x v="0"/>
    <x v="16"/>
  </r>
  <r>
    <d v="2266-06-07T00:00:00"/>
    <s v="четверг"/>
    <x v="0"/>
    <x v="16"/>
  </r>
  <r>
    <d v="2266-06-08T00:00:00"/>
    <s v="пятница"/>
    <x v="0"/>
    <x v="16"/>
  </r>
  <r>
    <d v="2266-06-09T00:00:00"/>
    <s v="суббота"/>
    <x v="1"/>
    <x v="16"/>
  </r>
  <r>
    <d v="2266-06-10T00:00:00"/>
    <s v="воскресенье"/>
    <x v="1"/>
    <x v="16"/>
  </r>
  <r>
    <d v="2266-06-11T00:00:00"/>
    <s v="понедельник"/>
    <x v="0"/>
    <x v="16"/>
  </r>
  <r>
    <d v="2266-06-12T00:00:00"/>
    <s v="вторник"/>
    <x v="0"/>
    <x v="16"/>
  </r>
  <r>
    <d v="2266-06-13T00:00:00"/>
    <s v="среда"/>
    <x v="0"/>
    <x v="16"/>
  </r>
  <r>
    <d v="2266-06-14T00:00:00"/>
    <s v="четверг"/>
    <x v="0"/>
    <x v="16"/>
  </r>
  <r>
    <d v="2266-06-15T00:00:00"/>
    <s v="пятница"/>
    <x v="0"/>
    <x v="16"/>
  </r>
  <r>
    <d v="2266-06-16T00:00:00"/>
    <s v="суббота"/>
    <x v="1"/>
    <x v="16"/>
  </r>
  <r>
    <d v="2266-06-17T00:00:00"/>
    <s v="воскресенье"/>
    <x v="1"/>
    <x v="16"/>
  </r>
  <r>
    <d v="2266-06-18T00:00:00"/>
    <s v="понедельник"/>
    <x v="0"/>
    <x v="16"/>
  </r>
  <r>
    <d v="2266-06-19T00:00:00"/>
    <s v="вторник"/>
    <x v="0"/>
    <x v="16"/>
  </r>
  <r>
    <d v="2266-06-20T00:00:00"/>
    <s v="среда"/>
    <x v="0"/>
    <x v="16"/>
  </r>
  <r>
    <d v="2266-06-21T00:00:00"/>
    <s v="четверг"/>
    <x v="0"/>
    <x v="16"/>
  </r>
  <r>
    <d v="2266-06-22T00:00:00"/>
    <s v="пятница"/>
    <x v="0"/>
    <x v="16"/>
  </r>
  <r>
    <d v="2266-06-23T00:00:00"/>
    <s v="суббота"/>
    <x v="1"/>
    <x v="16"/>
  </r>
  <r>
    <d v="2266-06-24T00:00:00"/>
    <s v="воскресенье"/>
    <x v="1"/>
    <x v="16"/>
  </r>
  <r>
    <d v="2266-06-25T00:00:00"/>
    <s v="понедельник"/>
    <x v="0"/>
    <x v="16"/>
  </r>
  <r>
    <d v="2266-06-26T00:00:00"/>
    <s v="вторник"/>
    <x v="0"/>
    <x v="16"/>
  </r>
  <r>
    <d v="2266-06-27T00:00:00"/>
    <s v="среда"/>
    <x v="0"/>
    <x v="16"/>
  </r>
  <r>
    <d v="2266-06-28T00:00:00"/>
    <s v="четверг"/>
    <x v="0"/>
    <x v="16"/>
  </r>
  <r>
    <d v="2266-06-29T00:00:00"/>
    <s v="пятница"/>
    <x v="0"/>
    <x v="16"/>
  </r>
  <r>
    <d v="2266-06-30T00:00:00"/>
    <s v="суббота"/>
    <x v="1"/>
    <x v="16"/>
  </r>
  <r>
    <d v="2266-07-01T00:00:00"/>
    <s v="воскресенье"/>
    <x v="1"/>
    <x v="16"/>
  </r>
  <r>
    <d v="2266-07-02T00:00:00"/>
    <s v="понедельник"/>
    <x v="0"/>
    <x v="16"/>
  </r>
  <r>
    <d v="2266-07-03T00:00:00"/>
    <s v="вторник"/>
    <x v="0"/>
    <x v="16"/>
  </r>
  <r>
    <d v="2266-07-04T00:00:00"/>
    <s v="среда"/>
    <x v="0"/>
    <x v="16"/>
  </r>
  <r>
    <d v="2266-07-05T00:00:00"/>
    <s v="четверг"/>
    <x v="0"/>
    <x v="16"/>
  </r>
  <r>
    <d v="2266-07-06T00:00:00"/>
    <s v="пятница"/>
    <x v="0"/>
    <x v="16"/>
  </r>
  <r>
    <d v="2266-07-07T00:00:00"/>
    <s v="суббота"/>
    <x v="1"/>
    <x v="16"/>
  </r>
  <r>
    <d v="2266-07-08T00:00:00"/>
    <s v="воскресенье"/>
    <x v="1"/>
    <x v="16"/>
  </r>
  <r>
    <d v="2266-07-09T00:00:00"/>
    <s v="понедельник"/>
    <x v="0"/>
    <x v="16"/>
  </r>
  <r>
    <d v="2266-07-10T00:00:00"/>
    <s v="вторник"/>
    <x v="0"/>
    <x v="16"/>
  </r>
  <r>
    <d v="2266-07-11T00:00:00"/>
    <s v="среда"/>
    <x v="0"/>
    <x v="16"/>
  </r>
  <r>
    <d v="2266-07-12T00:00:00"/>
    <s v="четверг"/>
    <x v="0"/>
    <x v="16"/>
  </r>
  <r>
    <d v="2266-07-13T00:00:00"/>
    <s v="пятница"/>
    <x v="0"/>
    <x v="16"/>
  </r>
  <r>
    <d v="2266-07-14T00:00:00"/>
    <s v="суббота"/>
    <x v="1"/>
    <x v="16"/>
  </r>
  <r>
    <d v="2266-07-15T00:00:00"/>
    <s v="воскресенье"/>
    <x v="1"/>
    <x v="16"/>
  </r>
  <r>
    <d v="2266-07-16T00:00:00"/>
    <s v="понедельник"/>
    <x v="0"/>
    <x v="16"/>
  </r>
  <r>
    <d v="2266-07-17T00:00:00"/>
    <s v="вторник"/>
    <x v="0"/>
    <x v="16"/>
  </r>
  <r>
    <d v="2266-07-18T00:00:00"/>
    <s v="среда"/>
    <x v="0"/>
    <x v="16"/>
  </r>
  <r>
    <d v="2266-07-19T00:00:00"/>
    <s v="четверг"/>
    <x v="0"/>
    <x v="16"/>
  </r>
  <r>
    <d v="2266-07-20T00:00:00"/>
    <s v="пятница"/>
    <x v="0"/>
    <x v="17"/>
  </r>
  <r>
    <d v="2266-07-21T00:00:00"/>
    <s v="суббота"/>
    <x v="1"/>
    <x v="17"/>
  </r>
  <r>
    <d v="2266-07-22T00:00:00"/>
    <s v="воскресенье"/>
    <x v="1"/>
    <x v="17"/>
  </r>
  <r>
    <d v="2266-07-23T00:00:00"/>
    <s v="понедельник"/>
    <x v="0"/>
    <x v="17"/>
  </r>
  <r>
    <d v="2266-07-24T00:00:00"/>
    <s v="вторник"/>
    <x v="0"/>
    <x v="17"/>
  </r>
  <r>
    <d v="2266-07-25T00:00:00"/>
    <s v="среда"/>
    <x v="0"/>
    <x v="17"/>
  </r>
  <r>
    <d v="2266-07-26T00:00:00"/>
    <s v="четверг"/>
    <x v="0"/>
    <x v="17"/>
  </r>
  <r>
    <d v="2266-07-27T00:00:00"/>
    <s v="пятница"/>
    <x v="0"/>
    <x v="17"/>
  </r>
  <r>
    <d v="2266-07-28T00:00:00"/>
    <s v="суббота"/>
    <x v="1"/>
    <x v="17"/>
  </r>
  <r>
    <d v="2266-07-29T00:00:00"/>
    <s v="воскресенье"/>
    <x v="1"/>
    <x v="17"/>
  </r>
  <r>
    <d v="2266-07-30T00:00:00"/>
    <s v="понедельник"/>
    <x v="0"/>
    <x v="17"/>
  </r>
  <r>
    <d v="2266-07-31T00:00:00"/>
    <s v="вторник"/>
    <x v="0"/>
    <x v="17"/>
  </r>
  <r>
    <d v="2266-08-01T00:00:00"/>
    <s v="среда"/>
    <x v="0"/>
    <x v="17"/>
  </r>
  <r>
    <d v="2266-08-02T00:00:00"/>
    <s v="четверг"/>
    <x v="0"/>
    <x v="17"/>
  </r>
  <r>
    <d v="2266-08-03T00:00:00"/>
    <s v="пятница"/>
    <x v="0"/>
    <x v="17"/>
  </r>
  <r>
    <d v="2266-08-04T00:00:00"/>
    <s v="суббота"/>
    <x v="1"/>
    <x v="17"/>
  </r>
  <r>
    <d v="2266-08-05T00:00:00"/>
    <s v="воскресенье"/>
    <x v="1"/>
    <x v="17"/>
  </r>
  <r>
    <d v="2266-08-06T00:00:00"/>
    <s v="понедельник"/>
    <x v="0"/>
    <x v="17"/>
  </r>
  <r>
    <d v="2266-08-07T00:00:00"/>
    <s v="вторник"/>
    <x v="0"/>
    <x v="17"/>
  </r>
  <r>
    <d v="2266-08-08T00:00:00"/>
    <s v="среда"/>
    <x v="0"/>
    <x v="17"/>
  </r>
  <r>
    <d v="2266-08-09T00:00:00"/>
    <s v="четверг"/>
    <x v="0"/>
    <x v="17"/>
  </r>
  <r>
    <d v="2266-08-10T00:00:00"/>
    <s v="пятница"/>
    <x v="0"/>
    <x v="17"/>
  </r>
  <r>
    <d v="2266-08-11T00:00:00"/>
    <s v="суббота"/>
    <x v="1"/>
    <x v="17"/>
  </r>
  <r>
    <d v="2266-08-12T00:00:00"/>
    <s v="воскресенье"/>
    <x v="1"/>
    <x v="17"/>
  </r>
  <r>
    <d v="2266-08-13T00:00:00"/>
    <s v="понедельник"/>
    <x v="0"/>
    <x v="17"/>
  </r>
  <r>
    <d v="2266-08-14T00:00:00"/>
    <s v="вторник"/>
    <x v="0"/>
    <x v="17"/>
  </r>
  <r>
    <d v="2266-08-15T00:00:00"/>
    <s v="среда"/>
    <x v="0"/>
    <x v="17"/>
  </r>
  <r>
    <d v="2266-08-16T00:00:00"/>
    <s v="четверг"/>
    <x v="0"/>
    <x v="17"/>
  </r>
  <r>
    <d v="2266-08-17T00:00:00"/>
    <s v="пятница"/>
    <x v="0"/>
    <x v="17"/>
  </r>
  <r>
    <d v="2266-08-18T00:00:00"/>
    <s v="суббота"/>
    <x v="1"/>
    <x v="17"/>
  </r>
  <r>
    <d v="2266-08-19T00:00:00"/>
    <s v="воскресенье"/>
    <x v="1"/>
    <x v="17"/>
  </r>
  <r>
    <d v="2266-08-20T00:00:00"/>
    <s v="понедельник"/>
    <x v="0"/>
    <x v="17"/>
  </r>
  <r>
    <d v="2266-08-21T00:00:00"/>
    <s v="вторник"/>
    <x v="0"/>
    <x v="17"/>
  </r>
  <r>
    <d v="2266-08-22T00:00:00"/>
    <s v="среда"/>
    <x v="0"/>
    <x v="17"/>
  </r>
  <r>
    <d v="2266-08-23T00:00:00"/>
    <s v="четверг"/>
    <x v="0"/>
    <x v="17"/>
  </r>
  <r>
    <d v="2266-08-24T00:00:00"/>
    <s v="пятница"/>
    <x v="0"/>
    <x v="17"/>
  </r>
  <r>
    <d v="2266-08-25T00:00:00"/>
    <s v="суббота"/>
    <x v="1"/>
    <x v="17"/>
  </r>
  <r>
    <d v="2266-08-26T00:00:00"/>
    <s v="воскресенье"/>
    <x v="1"/>
    <x v="17"/>
  </r>
  <r>
    <d v="2266-08-27T00:00:00"/>
    <s v="понедельник"/>
    <x v="0"/>
    <x v="17"/>
  </r>
  <r>
    <d v="2266-08-28T00:00:00"/>
    <s v="вторник"/>
    <x v="0"/>
    <x v="17"/>
  </r>
  <r>
    <d v="2266-08-29T00:00:00"/>
    <s v="среда"/>
    <x v="0"/>
    <x v="17"/>
  </r>
  <r>
    <d v="2266-08-30T00:00:00"/>
    <s v="четверг"/>
    <x v="0"/>
    <x v="17"/>
  </r>
  <r>
    <d v="2266-08-31T00:00:00"/>
    <s v="пятница"/>
    <x v="0"/>
    <x v="17"/>
  </r>
  <r>
    <d v="2266-09-01T00:00:00"/>
    <s v="суббота"/>
    <x v="1"/>
    <x v="17"/>
  </r>
  <r>
    <d v="2266-09-02T00:00:00"/>
    <s v="воскресенье"/>
    <x v="1"/>
    <x v="17"/>
  </r>
  <r>
    <d v="2266-09-03T00:00:00"/>
    <s v="понедельник"/>
    <x v="0"/>
    <x v="17"/>
  </r>
  <r>
    <d v="2266-09-04T00:00:00"/>
    <s v="вторник"/>
    <x v="0"/>
    <x v="17"/>
  </r>
  <r>
    <d v="2266-09-05T00:00:00"/>
    <s v="среда"/>
    <x v="0"/>
    <x v="17"/>
  </r>
  <r>
    <d v="2266-09-06T00:00:00"/>
    <s v="четверг"/>
    <x v="0"/>
    <x v="17"/>
  </r>
  <r>
    <d v="2266-09-07T00:00:00"/>
    <s v="пятница"/>
    <x v="0"/>
    <x v="17"/>
  </r>
  <r>
    <d v="2266-09-08T00:00:00"/>
    <s v="суббота"/>
    <x v="1"/>
    <x v="17"/>
  </r>
  <r>
    <d v="2266-09-09T00:00:00"/>
    <s v="воскресенье"/>
    <x v="1"/>
    <x v="17"/>
  </r>
  <r>
    <d v="2266-09-10T00:00:00"/>
    <s v="понедельник"/>
    <x v="0"/>
    <x v="17"/>
  </r>
  <r>
    <d v="2266-09-11T00:00:00"/>
    <s v="вторник"/>
    <x v="0"/>
    <x v="17"/>
  </r>
  <r>
    <d v="2266-09-12T00:00:00"/>
    <s v="среда"/>
    <x v="0"/>
    <x v="17"/>
  </r>
  <r>
    <d v="2266-09-13T00:00:00"/>
    <s v="четверг"/>
    <x v="0"/>
    <x v="17"/>
  </r>
  <r>
    <d v="2266-09-14T00:00:00"/>
    <s v="пятница"/>
    <x v="0"/>
    <x v="17"/>
  </r>
  <r>
    <d v="2266-09-15T00:00:00"/>
    <s v="суббота"/>
    <x v="1"/>
    <x v="17"/>
  </r>
  <r>
    <d v="2266-09-16T00:00:00"/>
    <s v="воскресенье"/>
    <x v="1"/>
    <x v="17"/>
  </r>
  <r>
    <d v="2266-09-17T00:00:00"/>
    <s v="понедельник"/>
    <x v="0"/>
    <x v="17"/>
  </r>
  <r>
    <d v="2266-09-18T00:00:00"/>
    <s v="вторник"/>
    <x v="0"/>
    <x v="17"/>
  </r>
  <r>
    <d v="2266-09-19T00:00:00"/>
    <s v="среда"/>
    <x v="0"/>
    <x v="17"/>
  </r>
  <r>
    <d v="2266-09-20T00:00:00"/>
    <s v="четверг"/>
    <x v="0"/>
    <x v="17"/>
  </r>
  <r>
    <d v="2266-09-21T00:00:00"/>
    <s v="пятница"/>
    <x v="0"/>
    <x v="17"/>
  </r>
  <r>
    <d v="2266-09-22T00:00:00"/>
    <s v="суббота"/>
    <x v="1"/>
    <x v="17"/>
  </r>
  <r>
    <d v="2266-09-23T00:00:00"/>
    <s v="воскресенье"/>
    <x v="1"/>
    <x v="17"/>
  </r>
  <r>
    <d v="2266-09-24T00:00:00"/>
    <s v="понедельник"/>
    <x v="0"/>
    <x v="17"/>
  </r>
  <r>
    <d v="2266-09-25T00:00:00"/>
    <s v="вторник"/>
    <x v="0"/>
    <x v="17"/>
  </r>
  <r>
    <d v="2266-09-26T00:00:00"/>
    <s v="среда"/>
    <x v="0"/>
    <x v="17"/>
  </r>
  <r>
    <d v="2266-09-27T00:00:00"/>
    <s v="четверг"/>
    <x v="0"/>
    <x v="17"/>
  </r>
  <r>
    <d v="2266-09-28T00:00:00"/>
    <s v="пятница"/>
    <x v="0"/>
    <x v="17"/>
  </r>
  <r>
    <d v="2266-09-29T00:00:00"/>
    <s v="суббота"/>
    <x v="1"/>
    <x v="17"/>
  </r>
  <r>
    <d v="2266-09-30T00:00:00"/>
    <s v="воскресенье"/>
    <x v="1"/>
    <x v="17"/>
  </r>
  <r>
    <d v="2266-10-01T00:00:00"/>
    <s v="понедельник"/>
    <x v="0"/>
    <x v="17"/>
  </r>
  <r>
    <d v="2266-10-02T00:00:00"/>
    <s v="вторник"/>
    <x v="0"/>
    <x v="17"/>
  </r>
  <r>
    <d v="2266-10-03T00:00:00"/>
    <s v="среда"/>
    <x v="0"/>
    <x v="17"/>
  </r>
  <r>
    <d v="2266-10-04T00:00:00"/>
    <s v="четверг"/>
    <x v="0"/>
    <x v="17"/>
  </r>
  <r>
    <d v="2266-10-05T00:00:00"/>
    <s v="пятница"/>
    <x v="0"/>
    <x v="17"/>
  </r>
  <r>
    <d v="2266-10-06T00:00:00"/>
    <s v="суббота"/>
    <x v="1"/>
    <x v="17"/>
  </r>
  <r>
    <d v="2266-10-07T00:00:00"/>
    <s v="воскресенье"/>
    <x v="1"/>
    <x v="17"/>
  </r>
  <r>
    <d v="2266-10-08T00:00:00"/>
    <s v="понедельник"/>
    <x v="0"/>
    <x v="17"/>
  </r>
  <r>
    <d v="2266-10-09T00:00:00"/>
    <s v="вторник"/>
    <x v="0"/>
    <x v="17"/>
  </r>
  <r>
    <d v="2266-10-10T00:00:00"/>
    <s v="среда"/>
    <x v="0"/>
    <x v="17"/>
  </r>
  <r>
    <d v="2266-10-11T00:00:00"/>
    <s v="четверг"/>
    <x v="0"/>
    <x v="17"/>
  </r>
  <r>
    <d v="2266-10-12T00:00:00"/>
    <s v="пятница"/>
    <x v="0"/>
    <x v="17"/>
  </r>
  <r>
    <d v="2266-10-13T00:00:00"/>
    <s v="суббота"/>
    <x v="1"/>
    <x v="17"/>
  </r>
  <r>
    <d v="2266-10-14T00:00:00"/>
    <s v="воскресенье"/>
    <x v="1"/>
    <x v="17"/>
  </r>
  <r>
    <d v="2266-10-15T00:00:00"/>
    <s v="понедельник"/>
    <x v="0"/>
    <x v="17"/>
  </r>
  <r>
    <d v="2266-10-16T00:00:00"/>
    <s v="вторник"/>
    <x v="0"/>
    <x v="17"/>
  </r>
  <r>
    <d v="2266-10-17T00:00:00"/>
    <s v="среда"/>
    <x v="0"/>
    <x v="22"/>
  </r>
  <r>
    <d v="2266-10-18T00:00:00"/>
    <s v="четверг"/>
    <x v="0"/>
    <x v="22"/>
  </r>
  <r>
    <d v="2266-10-19T00:00:00"/>
    <s v="пятница"/>
    <x v="0"/>
    <x v="22"/>
  </r>
  <r>
    <d v="2266-10-20T00:00:00"/>
    <s v="суббота"/>
    <x v="1"/>
    <x v="22"/>
  </r>
  <r>
    <d v="2266-10-21T00:00:00"/>
    <s v="воскресенье"/>
    <x v="1"/>
    <x v="22"/>
  </r>
  <r>
    <d v="2266-10-22T00:00:00"/>
    <s v="понедельник"/>
    <x v="0"/>
    <x v="22"/>
  </r>
  <r>
    <d v="2266-10-23T00:00:00"/>
    <s v="вторник"/>
    <x v="0"/>
    <x v="22"/>
  </r>
  <r>
    <d v="2266-10-24T00:00:00"/>
    <s v="среда"/>
    <x v="0"/>
    <x v="22"/>
  </r>
  <r>
    <d v="2266-10-25T00:00:00"/>
    <s v="четверг"/>
    <x v="0"/>
    <x v="22"/>
  </r>
  <r>
    <d v="2266-10-26T00:00:00"/>
    <s v="пятница"/>
    <x v="0"/>
    <x v="22"/>
  </r>
  <r>
    <d v="2266-10-27T00:00:00"/>
    <s v="суббота"/>
    <x v="1"/>
    <x v="22"/>
  </r>
  <r>
    <d v="2266-10-28T00:00:00"/>
    <s v="воскресенье"/>
    <x v="1"/>
    <x v="22"/>
  </r>
  <r>
    <d v="2266-10-29T00:00:00"/>
    <s v="понедельник"/>
    <x v="0"/>
    <x v="22"/>
  </r>
  <r>
    <d v="2266-10-30T00:00:00"/>
    <s v="вторник"/>
    <x v="0"/>
    <x v="22"/>
  </r>
  <r>
    <d v="2266-10-31T00:00:00"/>
    <s v="среда"/>
    <x v="0"/>
    <x v="22"/>
  </r>
  <r>
    <d v="2266-11-01T00:00:00"/>
    <s v="четверг"/>
    <x v="0"/>
    <x v="22"/>
  </r>
  <r>
    <d v="2266-11-02T00:00:00"/>
    <s v="пятница"/>
    <x v="0"/>
    <x v="22"/>
  </r>
  <r>
    <d v="2266-11-03T00:00:00"/>
    <s v="суббота"/>
    <x v="1"/>
    <x v="22"/>
  </r>
  <r>
    <d v="2266-11-04T00:00:00"/>
    <s v="воскресенье"/>
    <x v="1"/>
    <x v="22"/>
  </r>
  <r>
    <d v="2266-11-05T00:00:00"/>
    <s v="понедельник"/>
    <x v="0"/>
    <x v="22"/>
  </r>
  <r>
    <d v="2266-11-06T00:00:00"/>
    <s v="вторник"/>
    <x v="0"/>
    <x v="22"/>
  </r>
  <r>
    <d v="2266-11-07T00:00:00"/>
    <s v="среда"/>
    <x v="0"/>
    <x v="22"/>
  </r>
  <r>
    <d v="2266-11-08T00:00:00"/>
    <s v="четверг"/>
    <x v="0"/>
    <x v="22"/>
  </r>
  <r>
    <d v="2266-11-09T00:00:00"/>
    <s v="пятница"/>
    <x v="0"/>
    <x v="22"/>
  </r>
  <r>
    <d v="2266-11-10T00:00:00"/>
    <s v="суббота"/>
    <x v="1"/>
    <x v="22"/>
  </r>
  <r>
    <d v="2266-11-11T00:00:00"/>
    <s v="воскресенье"/>
    <x v="1"/>
    <x v="22"/>
  </r>
  <r>
    <d v="2266-11-12T00:00:00"/>
    <s v="понедельник"/>
    <x v="0"/>
    <x v="22"/>
  </r>
  <r>
    <d v="2266-11-13T00:00:00"/>
    <s v="вторник"/>
    <x v="0"/>
    <x v="22"/>
  </r>
  <r>
    <d v="2266-11-14T00:00:00"/>
    <s v="среда"/>
    <x v="0"/>
    <x v="22"/>
  </r>
  <r>
    <d v="2266-11-15T00:00:00"/>
    <s v="четверг"/>
    <x v="0"/>
    <x v="22"/>
  </r>
  <r>
    <d v="2266-11-16T00:00:00"/>
    <s v="пятница"/>
    <x v="0"/>
    <x v="22"/>
  </r>
  <r>
    <d v="2266-11-17T00:00:00"/>
    <s v="суббота"/>
    <x v="1"/>
    <x v="22"/>
  </r>
  <r>
    <d v="2266-11-18T00:00:00"/>
    <s v="воскресенье"/>
    <x v="1"/>
    <x v="22"/>
  </r>
  <r>
    <d v="2266-11-19T00:00:00"/>
    <s v="понедельник"/>
    <x v="0"/>
    <x v="22"/>
  </r>
  <r>
    <d v="2266-11-20T00:00:00"/>
    <s v="вторник"/>
    <x v="0"/>
    <x v="22"/>
  </r>
  <r>
    <d v="2266-11-21T00:00:00"/>
    <s v="среда"/>
    <x v="0"/>
    <x v="22"/>
  </r>
  <r>
    <d v="2266-11-22T00:00:00"/>
    <s v="четверг"/>
    <x v="0"/>
    <x v="22"/>
  </r>
  <r>
    <d v="2266-11-23T00:00:00"/>
    <s v="пятница"/>
    <x v="0"/>
    <x v="22"/>
  </r>
  <r>
    <d v="2266-11-24T00:00:00"/>
    <s v="суббота"/>
    <x v="1"/>
    <x v="22"/>
  </r>
  <r>
    <d v="2266-11-25T00:00:00"/>
    <s v="воскресенье"/>
    <x v="1"/>
    <x v="22"/>
  </r>
  <r>
    <d v="2266-11-26T00:00:00"/>
    <s v="понедельник"/>
    <x v="0"/>
    <x v="22"/>
  </r>
  <r>
    <d v="2266-11-27T00:00:00"/>
    <s v="вторник"/>
    <x v="0"/>
    <x v="22"/>
  </r>
  <r>
    <d v="2266-11-28T00:00:00"/>
    <s v="среда"/>
    <x v="0"/>
    <x v="22"/>
  </r>
  <r>
    <d v="2266-11-29T00:00:00"/>
    <s v="четверг"/>
    <x v="0"/>
    <x v="22"/>
  </r>
  <r>
    <d v="2266-11-30T00:00:00"/>
    <s v="пятница"/>
    <x v="0"/>
    <x v="22"/>
  </r>
  <r>
    <d v="2266-12-01T00:00:00"/>
    <s v="суббота"/>
    <x v="1"/>
    <x v="22"/>
  </r>
  <r>
    <d v="2266-12-02T00:00:00"/>
    <s v="воскресенье"/>
    <x v="1"/>
    <x v="22"/>
  </r>
  <r>
    <d v="2266-12-03T00:00:00"/>
    <s v="понедельник"/>
    <x v="0"/>
    <x v="22"/>
  </r>
  <r>
    <d v="2266-12-04T00:00:00"/>
    <s v="вторник"/>
    <x v="0"/>
    <x v="22"/>
  </r>
  <r>
    <d v="2266-12-05T00:00:00"/>
    <s v="среда"/>
    <x v="0"/>
    <x v="22"/>
  </r>
  <r>
    <d v="2266-12-06T00:00:00"/>
    <s v="четверг"/>
    <x v="0"/>
    <x v="22"/>
  </r>
  <r>
    <d v="2266-12-07T00:00:00"/>
    <s v="пятница"/>
    <x v="0"/>
    <x v="22"/>
  </r>
  <r>
    <d v="2266-12-08T00:00:00"/>
    <s v="суббота"/>
    <x v="1"/>
    <x v="22"/>
  </r>
  <r>
    <d v="2266-12-09T00:00:00"/>
    <s v="воскресенье"/>
    <x v="1"/>
    <x v="22"/>
  </r>
  <r>
    <d v="2266-12-10T00:00:00"/>
    <s v="понедельник"/>
    <x v="0"/>
    <x v="22"/>
  </r>
  <r>
    <d v="2266-12-11T00:00:00"/>
    <s v="вторник"/>
    <x v="0"/>
    <x v="22"/>
  </r>
  <r>
    <d v="2266-12-12T00:00:00"/>
    <s v="среда"/>
    <x v="0"/>
    <x v="22"/>
  </r>
  <r>
    <d v="2266-12-13T00:00:00"/>
    <s v="четверг"/>
    <x v="0"/>
    <x v="22"/>
  </r>
  <r>
    <d v="2266-12-14T00:00:00"/>
    <s v="пятница"/>
    <x v="0"/>
    <x v="22"/>
  </r>
  <r>
    <d v="2266-12-15T00:00:00"/>
    <s v="суббота"/>
    <x v="1"/>
    <x v="22"/>
  </r>
  <r>
    <d v="2266-12-16T00:00:00"/>
    <s v="воскресенье"/>
    <x v="1"/>
    <x v="22"/>
  </r>
  <r>
    <d v="2266-12-17T00:00:00"/>
    <s v="понедельник"/>
    <x v="0"/>
    <x v="22"/>
  </r>
  <r>
    <d v="2266-12-18T00:00:00"/>
    <s v="вторник"/>
    <x v="0"/>
    <x v="22"/>
  </r>
  <r>
    <d v="2266-12-19T00:00:00"/>
    <s v="среда"/>
    <x v="0"/>
    <x v="22"/>
  </r>
  <r>
    <d v="2266-12-20T00:00:00"/>
    <s v="четверг"/>
    <x v="0"/>
    <x v="22"/>
  </r>
  <r>
    <d v="2266-12-21T00:00:00"/>
    <s v="пятница"/>
    <x v="0"/>
    <x v="22"/>
  </r>
  <r>
    <d v="2266-12-22T00:00:00"/>
    <s v="суббота"/>
    <x v="1"/>
    <x v="22"/>
  </r>
  <r>
    <d v="2266-12-23T00:00:00"/>
    <s v="воскресенье"/>
    <x v="1"/>
    <x v="22"/>
  </r>
  <r>
    <d v="2266-12-24T00:00:00"/>
    <s v="понедельник"/>
    <x v="0"/>
    <x v="22"/>
  </r>
  <r>
    <d v="2266-12-25T00:00:00"/>
    <s v="вторник"/>
    <x v="0"/>
    <x v="22"/>
  </r>
  <r>
    <d v="2266-12-26T00:00:00"/>
    <s v="среда"/>
    <x v="0"/>
    <x v="22"/>
  </r>
  <r>
    <d v="2266-12-27T00:00:00"/>
    <s v="четверг"/>
    <x v="0"/>
    <x v="22"/>
  </r>
  <r>
    <d v="2266-12-28T00:00:00"/>
    <s v="пятница"/>
    <x v="0"/>
    <x v="22"/>
  </r>
  <r>
    <d v="2266-12-29T00:00:00"/>
    <s v="суббота"/>
    <x v="1"/>
    <x v="22"/>
  </r>
  <r>
    <d v="2266-12-30T00:00:00"/>
    <s v="воскресенье"/>
    <x v="1"/>
    <x v="22"/>
  </r>
  <r>
    <d v="2266-12-31T00:00:00"/>
    <s v="понедельник"/>
    <x v="0"/>
    <x v="22"/>
  </r>
  <r>
    <d v="2267-01-01T00:00:00"/>
    <s v="вторник"/>
    <x v="0"/>
    <x v="22"/>
  </r>
  <r>
    <d v="2267-01-02T00:00:00"/>
    <s v="среда"/>
    <x v="0"/>
    <x v="22"/>
  </r>
  <r>
    <d v="2267-01-03T00:00:00"/>
    <s v="четверг"/>
    <x v="0"/>
    <x v="22"/>
  </r>
  <r>
    <d v="2267-01-04T00:00:00"/>
    <s v="пятница"/>
    <x v="0"/>
    <x v="22"/>
  </r>
  <r>
    <d v="2267-01-05T00:00:00"/>
    <s v="суббота"/>
    <x v="1"/>
    <x v="22"/>
  </r>
  <r>
    <d v="2267-01-06T00:00:00"/>
    <s v="воскресенье"/>
    <x v="1"/>
    <x v="22"/>
  </r>
  <r>
    <d v="2267-01-07T00:00:00"/>
    <s v="понедельник"/>
    <x v="0"/>
    <x v="22"/>
  </r>
  <r>
    <d v="2267-01-08T00:00:00"/>
    <s v="вторник"/>
    <x v="0"/>
    <x v="22"/>
  </r>
  <r>
    <d v="2267-01-09T00:00:00"/>
    <s v="среда"/>
    <x v="0"/>
    <x v="23"/>
  </r>
  <r>
    <d v="2267-01-10T00:00:00"/>
    <s v="четверг"/>
    <x v="0"/>
    <x v="23"/>
  </r>
  <r>
    <d v="2267-01-11T00:00:00"/>
    <s v="пятница"/>
    <x v="0"/>
    <x v="23"/>
  </r>
  <r>
    <d v="2267-01-12T00:00:00"/>
    <s v="суббота"/>
    <x v="1"/>
    <x v="23"/>
  </r>
  <r>
    <d v="2267-01-13T00:00:00"/>
    <s v="воскресенье"/>
    <x v="1"/>
    <x v="23"/>
  </r>
  <r>
    <d v="2267-01-14T00:00:00"/>
    <s v="понедельник"/>
    <x v="0"/>
    <x v="23"/>
  </r>
  <r>
    <d v="2267-01-15T00:00:00"/>
    <s v="вторник"/>
    <x v="0"/>
    <x v="23"/>
  </r>
  <r>
    <d v="2267-01-16T00:00:00"/>
    <s v="среда"/>
    <x v="0"/>
    <x v="23"/>
  </r>
  <r>
    <d v="2267-01-17T00:00:00"/>
    <s v="четверг"/>
    <x v="0"/>
    <x v="23"/>
  </r>
  <r>
    <d v="2267-01-18T00:00:00"/>
    <s v="пятница"/>
    <x v="0"/>
    <x v="23"/>
  </r>
  <r>
    <d v="2267-01-19T00:00:00"/>
    <s v="суббота"/>
    <x v="1"/>
    <x v="23"/>
  </r>
  <r>
    <d v="2267-01-20T00:00:00"/>
    <s v="воскресенье"/>
    <x v="1"/>
    <x v="23"/>
  </r>
  <r>
    <d v="2267-01-21T00:00:00"/>
    <s v="понедельник"/>
    <x v="0"/>
    <x v="23"/>
  </r>
  <r>
    <d v="2267-01-22T00:00:00"/>
    <s v="вторник"/>
    <x v="0"/>
    <x v="23"/>
  </r>
  <r>
    <d v="2267-01-23T00:00:00"/>
    <s v="среда"/>
    <x v="0"/>
    <x v="23"/>
  </r>
  <r>
    <d v="2267-01-24T00:00:00"/>
    <s v="четверг"/>
    <x v="0"/>
    <x v="23"/>
  </r>
  <r>
    <d v="2267-01-25T00:00:00"/>
    <s v="пятница"/>
    <x v="0"/>
    <x v="23"/>
  </r>
  <r>
    <d v="2267-01-26T00:00:00"/>
    <s v="суббота"/>
    <x v="1"/>
    <x v="23"/>
  </r>
  <r>
    <d v="2267-01-27T00:00:00"/>
    <s v="воскресенье"/>
    <x v="1"/>
    <x v="23"/>
  </r>
  <r>
    <d v="2267-01-28T00:00:00"/>
    <s v="понедельник"/>
    <x v="0"/>
    <x v="23"/>
  </r>
  <r>
    <d v="2267-01-29T00:00:00"/>
    <s v="вторник"/>
    <x v="0"/>
    <x v="23"/>
  </r>
  <r>
    <d v="2267-01-30T00:00:00"/>
    <s v="среда"/>
    <x v="0"/>
    <x v="23"/>
  </r>
  <r>
    <d v="2267-01-31T00:00:00"/>
    <s v="четверг"/>
    <x v="0"/>
    <x v="23"/>
  </r>
  <r>
    <d v="2267-02-01T00:00:00"/>
    <s v="пятница"/>
    <x v="0"/>
    <x v="23"/>
  </r>
  <r>
    <d v="2267-02-02T00:00:00"/>
    <s v="суббота"/>
    <x v="1"/>
    <x v="23"/>
  </r>
  <r>
    <d v="2267-02-03T00:00:00"/>
    <s v="воскресенье"/>
    <x v="1"/>
    <x v="23"/>
  </r>
  <r>
    <d v="2267-02-04T00:00:00"/>
    <s v="понедельник"/>
    <x v="0"/>
    <x v="23"/>
  </r>
  <r>
    <d v="2267-02-05T00:00:00"/>
    <s v="вторник"/>
    <x v="0"/>
    <x v="23"/>
  </r>
  <r>
    <d v="2267-02-06T00:00:00"/>
    <s v="среда"/>
    <x v="0"/>
    <x v="23"/>
  </r>
  <r>
    <d v="2267-02-07T00:00:00"/>
    <s v="четверг"/>
    <x v="0"/>
    <x v="23"/>
  </r>
  <r>
    <d v="2267-02-08T00:00:00"/>
    <s v="пятница"/>
    <x v="0"/>
    <x v="23"/>
  </r>
  <r>
    <d v="2267-02-09T00:00:00"/>
    <s v="суббота"/>
    <x v="1"/>
    <x v="23"/>
  </r>
  <r>
    <d v="2267-02-10T00:00:00"/>
    <s v="воскресенье"/>
    <x v="1"/>
    <x v="23"/>
  </r>
  <r>
    <d v="2267-02-11T00:00:00"/>
    <s v="понедельник"/>
    <x v="0"/>
    <x v="23"/>
  </r>
  <r>
    <d v="2267-02-12T00:00:00"/>
    <s v="вторник"/>
    <x v="0"/>
    <x v="23"/>
  </r>
  <r>
    <d v="2267-02-13T00:00:00"/>
    <s v="среда"/>
    <x v="0"/>
    <x v="23"/>
  </r>
  <r>
    <d v="2267-02-14T00:00:00"/>
    <s v="четверг"/>
    <x v="0"/>
    <x v="23"/>
  </r>
  <r>
    <d v="2267-02-15T00:00:00"/>
    <s v="пятница"/>
    <x v="0"/>
    <x v="23"/>
  </r>
  <r>
    <d v="2267-02-16T00:00:00"/>
    <s v="суббота"/>
    <x v="1"/>
    <x v="23"/>
  </r>
  <r>
    <d v="2267-02-17T00:00:00"/>
    <s v="воскресенье"/>
    <x v="1"/>
    <x v="23"/>
  </r>
  <r>
    <d v="2267-02-18T00:00:00"/>
    <s v="понедельник"/>
    <x v="0"/>
    <x v="23"/>
  </r>
  <r>
    <d v="2267-02-19T00:00:00"/>
    <s v="вторник"/>
    <x v="0"/>
    <x v="23"/>
  </r>
  <r>
    <d v="2267-02-20T00:00:00"/>
    <s v="среда"/>
    <x v="0"/>
    <x v="23"/>
  </r>
  <r>
    <d v="2267-02-21T00:00:00"/>
    <s v="четверг"/>
    <x v="0"/>
    <x v="23"/>
  </r>
  <r>
    <d v="2267-02-22T00:00:00"/>
    <s v="пятница"/>
    <x v="0"/>
    <x v="23"/>
  </r>
  <r>
    <d v="2267-02-23T00:00:00"/>
    <s v="суббота"/>
    <x v="1"/>
    <x v="23"/>
  </r>
  <r>
    <d v="2267-02-24T00:00:00"/>
    <s v="воскресенье"/>
    <x v="1"/>
    <x v="23"/>
  </r>
  <r>
    <d v="2267-02-25T00:00:00"/>
    <s v="понедельник"/>
    <x v="0"/>
    <x v="23"/>
  </r>
  <r>
    <d v="2267-02-26T00:00:00"/>
    <s v="вторник"/>
    <x v="0"/>
    <x v="23"/>
  </r>
  <r>
    <d v="2267-02-27T00:00:00"/>
    <s v="среда"/>
    <x v="0"/>
    <x v="23"/>
  </r>
  <r>
    <d v="2267-02-28T00:00:00"/>
    <s v="четверг"/>
    <x v="0"/>
    <x v="23"/>
  </r>
  <r>
    <d v="2267-03-01T00:00:00"/>
    <s v="пятница"/>
    <x v="0"/>
    <x v="23"/>
  </r>
  <r>
    <d v="2267-03-02T00:00:00"/>
    <s v="суббота"/>
    <x v="1"/>
    <x v="23"/>
  </r>
  <r>
    <d v="2267-03-03T00:00:00"/>
    <s v="воскресенье"/>
    <x v="1"/>
    <x v="23"/>
  </r>
  <r>
    <d v="2267-03-04T00:00:00"/>
    <s v="понедельник"/>
    <x v="0"/>
    <x v="23"/>
  </r>
  <r>
    <d v="2267-03-05T00:00:00"/>
    <s v="вторник"/>
    <x v="0"/>
    <x v="23"/>
  </r>
  <r>
    <d v="2267-03-06T00:00:00"/>
    <s v="среда"/>
    <x v="0"/>
    <x v="23"/>
  </r>
  <r>
    <d v="2267-03-07T00:00:00"/>
    <s v="четверг"/>
    <x v="0"/>
    <x v="23"/>
  </r>
  <r>
    <d v="2267-03-08T00:00:00"/>
    <s v="пятница"/>
    <x v="0"/>
    <x v="23"/>
  </r>
  <r>
    <d v="2267-03-09T00:00:00"/>
    <s v="суббота"/>
    <x v="1"/>
    <x v="23"/>
  </r>
  <r>
    <d v="2267-03-10T00:00:00"/>
    <s v="воскресенье"/>
    <x v="1"/>
    <x v="23"/>
  </r>
  <r>
    <d v="2267-03-11T00:00:00"/>
    <s v="понедельник"/>
    <x v="0"/>
    <x v="23"/>
  </r>
  <r>
    <d v="2267-03-12T00:00:00"/>
    <s v="вторник"/>
    <x v="0"/>
    <x v="23"/>
  </r>
  <r>
    <d v="2267-03-13T00:00:00"/>
    <s v="среда"/>
    <x v="0"/>
    <x v="23"/>
  </r>
  <r>
    <d v="2267-03-14T00:00:00"/>
    <s v="четверг"/>
    <x v="0"/>
    <x v="23"/>
  </r>
  <r>
    <d v="2267-03-15T00:00:00"/>
    <s v="пятница"/>
    <x v="0"/>
    <x v="23"/>
  </r>
  <r>
    <d v="2267-03-16T00:00:00"/>
    <s v="суббота"/>
    <x v="1"/>
    <x v="23"/>
  </r>
  <r>
    <d v="2267-03-17T00:00:00"/>
    <s v="воскресенье"/>
    <x v="1"/>
    <x v="23"/>
  </r>
  <r>
    <d v="2267-03-18T00:00:00"/>
    <s v="понедельник"/>
    <x v="0"/>
    <x v="23"/>
  </r>
  <r>
    <d v="2267-03-19T00:00:00"/>
    <s v="вторник"/>
    <x v="0"/>
    <x v="23"/>
  </r>
  <r>
    <d v="2267-03-20T00:00:00"/>
    <s v="среда"/>
    <x v="0"/>
    <x v="23"/>
  </r>
  <r>
    <d v="2267-03-21T00:00:00"/>
    <s v="четверг"/>
    <x v="0"/>
    <x v="23"/>
  </r>
  <r>
    <d v="2267-03-22T00:00:00"/>
    <s v="пятница"/>
    <x v="0"/>
    <x v="23"/>
  </r>
  <r>
    <d v="2267-03-23T00:00:00"/>
    <s v="суббота"/>
    <x v="1"/>
    <x v="23"/>
  </r>
  <r>
    <d v="2267-03-24T00:00:00"/>
    <s v="воскресенье"/>
    <x v="1"/>
    <x v="23"/>
  </r>
  <r>
    <d v="2267-03-25T00:00:00"/>
    <s v="понедельник"/>
    <x v="0"/>
    <x v="23"/>
  </r>
  <r>
    <d v="2267-03-26T00:00:00"/>
    <s v="вторник"/>
    <x v="0"/>
    <x v="23"/>
  </r>
  <r>
    <d v="2267-03-27T00:00:00"/>
    <s v="среда"/>
    <x v="0"/>
    <x v="23"/>
  </r>
  <r>
    <d v="2267-03-28T00:00:00"/>
    <s v="четверг"/>
    <x v="0"/>
    <x v="23"/>
  </r>
  <r>
    <d v="2267-03-29T00:00:00"/>
    <s v="пятница"/>
    <x v="0"/>
    <x v="23"/>
  </r>
  <r>
    <d v="2267-03-30T00:00:00"/>
    <s v="суббота"/>
    <x v="1"/>
    <x v="23"/>
  </r>
  <r>
    <d v="2267-03-31T00:00:00"/>
    <s v="воскресенье"/>
    <x v="1"/>
    <x v="23"/>
  </r>
  <r>
    <d v="2267-04-01T00:00:00"/>
    <s v="понедельник"/>
    <x v="0"/>
    <x v="23"/>
  </r>
  <r>
    <d v="2267-04-02T00:00:00"/>
    <s v="вторник"/>
    <x v="0"/>
    <x v="23"/>
  </r>
  <r>
    <d v="2267-04-03T00:00:00"/>
    <s v="среда"/>
    <x v="0"/>
    <x v="23"/>
  </r>
  <r>
    <d v="2267-04-04T00:00:00"/>
    <s v="четверг"/>
    <x v="0"/>
    <x v="23"/>
  </r>
  <r>
    <d v="2267-04-05T00:00:00"/>
    <s v="пятница"/>
    <x v="0"/>
    <x v="18"/>
  </r>
  <r>
    <d v="2267-04-06T00:00:00"/>
    <s v="суббота"/>
    <x v="1"/>
    <x v="18"/>
  </r>
  <r>
    <d v="2267-04-07T00:00:00"/>
    <s v="воскресенье"/>
    <x v="1"/>
    <x v="18"/>
  </r>
  <r>
    <d v="2267-04-08T00:00:00"/>
    <s v="понедельник"/>
    <x v="0"/>
    <x v="18"/>
  </r>
  <r>
    <d v="2267-04-09T00:00:00"/>
    <s v="вторник"/>
    <x v="0"/>
    <x v="18"/>
  </r>
  <r>
    <d v="2267-04-10T00:00:00"/>
    <s v="среда"/>
    <x v="0"/>
    <x v="18"/>
  </r>
  <r>
    <d v="2267-04-11T00:00:00"/>
    <s v="четверг"/>
    <x v="0"/>
    <x v="18"/>
  </r>
  <r>
    <d v="2267-04-12T00:00:00"/>
    <s v="пятница"/>
    <x v="0"/>
    <x v="18"/>
  </r>
  <r>
    <d v="2267-04-13T00:00:00"/>
    <s v="суббота"/>
    <x v="1"/>
    <x v="18"/>
  </r>
  <r>
    <d v="2267-04-14T00:00:00"/>
    <s v="воскресенье"/>
    <x v="1"/>
    <x v="18"/>
  </r>
  <r>
    <d v="2267-04-15T00:00:00"/>
    <s v="понедельник"/>
    <x v="0"/>
    <x v="18"/>
  </r>
  <r>
    <d v="2267-04-16T00:00:00"/>
    <s v="вторник"/>
    <x v="0"/>
    <x v="18"/>
  </r>
  <r>
    <d v="2267-04-17T00:00:00"/>
    <s v="среда"/>
    <x v="0"/>
    <x v="18"/>
  </r>
  <r>
    <d v="2267-04-18T00:00:00"/>
    <s v="четверг"/>
    <x v="0"/>
    <x v="18"/>
  </r>
  <r>
    <d v="2267-04-19T00:00:00"/>
    <s v="пятница"/>
    <x v="0"/>
    <x v="18"/>
  </r>
  <r>
    <d v="2267-04-20T00:00:00"/>
    <s v="суббота"/>
    <x v="1"/>
    <x v="18"/>
  </r>
  <r>
    <d v="2267-04-21T00:00:00"/>
    <s v="воскресенье"/>
    <x v="1"/>
    <x v="18"/>
  </r>
  <r>
    <d v="2267-04-22T00:00:00"/>
    <s v="понедельник"/>
    <x v="0"/>
    <x v="18"/>
  </r>
  <r>
    <d v="2267-04-23T00:00:00"/>
    <s v="вторник"/>
    <x v="0"/>
    <x v="18"/>
  </r>
  <r>
    <d v="2267-04-24T00:00:00"/>
    <s v="среда"/>
    <x v="0"/>
    <x v="18"/>
  </r>
  <r>
    <d v="2267-04-25T00:00:00"/>
    <s v="четверг"/>
    <x v="0"/>
    <x v="18"/>
  </r>
  <r>
    <d v="2267-04-26T00:00:00"/>
    <s v="пятница"/>
    <x v="0"/>
    <x v="18"/>
  </r>
  <r>
    <d v="2267-04-27T00:00:00"/>
    <s v="суббота"/>
    <x v="1"/>
    <x v="18"/>
  </r>
  <r>
    <d v="2267-04-28T00:00:00"/>
    <s v="воскресенье"/>
    <x v="1"/>
    <x v="18"/>
  </r>
  <r>
    <d v="2267-04-29T00:00:00"/>
    <s v="понедельник"/>
    <x v="0"/>
    <x v="18"/>
  </r>
  <r>
    <d v="2267-04-30T00:00:00"/>
    <s v="вторник"/>
    <x v="0"/>
    <x v="18"/>
  </r>
  <r>
    <d v="2267-05-01T00:00:00"/>
    <s v="среда"/>
    <x v="0"/>
    <x v="18"/>
  </r>
  <r>
    <d v="2267-05-02T00:00:00"/>
    <s v="четверг"/>
    <x v="0"/>
    <x v="18"/>
  </r>
  <r>
    <d v="2267-05-03T00:00:00"/>
    <s v="пятница"/>
    <x v="0"/>
    <x v="18"/>
  </r>
  <r>
    <d v="2267-05-04T00:00:00"/>
    <s v="суббота"/>
    <x v="1"/>
    <x v="18"/>
  </r>
  <r>
    <d v="2267-05-05T00:00:00"/>
    <s v="воскресенье"/>
    <x v="1"/>
    <x v="18"/>
  </r>
  <r>
    <d v="2267-05-06T00:00:00"/>
    <s v="понедельник"/>
    <x v="0"/>
    <x v="18"/>
  </r>
  <r>
    <d v="2267-05-07T00:00:00"/>
    <s v="вторник"/>
    <x v="0"/>
    <x v="18"/>
  </r>
  <r>
    <d v="2267-05-08T00:00:00"/>
    <s v="среда"/>
    <x v="0"/>
    <x v="18"/>
  </r>
  <r>
    <d v="2267-05-09T00:00:00"/>
    <s v="четверг"/>
    <x v="0"/>
    <x v="18"/>
  </r>
  <r>
    <d v="2267-05-10T00:00:00"/>
    <s v="пятница"/>
    <x v="0"/>
    <x v="18"/>
  </r>
  <r>
    <d v="2267-05-11T00:00:00"/>
    <s v="суббота"/>
    <x v="1"/>
    <x v="18"/>
  </r>
  <r>
    <d v="2267-05-12T00:00:00"/>
    <s v="воскресенье"/>
    <x v="1"/>
    <x v="18"/>
  </r>
  <r>
    <d v="2267-05-13T00:00:00"/>
    <s v="понедельник"/>
    <x v="0"/>
    <x v="18"/>
  </r>
  <r>
    <d v="2267-05-14T00:00:00"/>
    <s v="вторник"/>
    <x v="0"/>
    <x v="18"/>
  </r>
  <r>
    <d v="2267-05-15T00:00:00"/>
    <s v="среда"/>
    <x v="0"/>
    <x v="18"/>
  </r>
  <r>
    <d v="2267-05-16T00:00:00"/>
    <s v="четверг"/>
    <x v="0"/>
    <x v="18"/>
  </r>
  <r>
    <d v="2267-05-17T00:00:00"/>
    <s v="пятница"/>
    <x v="0"/>
    <x v="18"/>
  </r>
  <r>
    <d v="2267-05-18T00:00:00"/>
    <s v="суббота"/>
    <x v="1"/>
    <x v="18"/>
  </r>
  <r>
    <d v="2267-05-19T00:00:00"/>
    <s v="воскресенье"/>
    <x v="1"/>
    <x v="18"/>
  </r>
  <r>
    <d v="2267-05-20T00:00:00"/>
    <s v="понедельник"/>
    <x v="0"/>
    <x v="18"/>
  </r>
  <r>
    <d v="2267-05-21T00:00:00"/>
    <s v="вторник"/>
    <x v="0"/>
    <x v="18"/>
  </r>
  <r>
    <d v="2267-05-22T00:00:00"/>
    <s v="среда"/>
    <x v="0"/>
    <x v="18"/>
  </r>
  <r>
    <d v="2267-05-23T00:00:00"/>
    <s v="четверг"/>
    <x v="0"/>
    <x v="18"/>
  </r>
  <r>
    <d v="2267-05-24T00:00:00"/>
    <s v="пятница"/>
    <x v="0"/>
    <x v="18"/>
  </r>
  <r>
    <d v="2267-05-25T00:00:00"/>
    <s v="суббота"/>
    <x v="1"/>
    <x v="18"/>
  </r>
  <r>
    <d v="2267-05-26T00:00:00"/>
    <s v="воскресенье"/>
    <x v="1"/>
    <x v="18"/>
  </r>
  <r>
    <d v="2267-05-27T00:00:00"/>
    <s v="понедельник"/>
    <x v="0"/>
    <x v="18"/>
  </r>
  <r>
    <d v="2267-05-28T00:00:00"/>
    <s v="вторник"/>
    <x v="0"/>
    <x v="18"/>
  </r>
  <r>
    <d v="2267-05-29T00:00:00"/>
    <s v="среда"/>
    <x v="0"/>
    <x v="18"/>
  </r>
  <r>
    <d v="2267-05-30T00:00:00"/>
    <s v="четверг"/>
    <x v="0"/>
    <x v="18"/>
  </r>
  <r>
    <d v="2267-05-31T00:00:00"/>
    <s v="пятница"/>
    <x v="0"/>
    <x v="18"/>
  </r>
  <r>
    <d v="2267-06-01T00:00:00"/>
    <s v="суббота"/>
    <x v="1"/>
    <x v="18"/>
  </r>
  <r>
    <d v="2267-06-02T00:00:00"/>
    <s v="воскресенье"/>
    <x v="1"/>
    <x v="18"/>
  </r>
  <r>
    <d v="2267-06-03T00:00:00"/>
    <s v="понедельник"/>
    <x v="0"/>
    <x v="18"/>
  </r>
  <r>
    <d v="2267-06-04T00:00:00"/>
    <s v="вторник"/>
    <x v="0"/>
    <x v="18"/>
  </r>
  <r>
    <d v="2267-06-05T00:00:00"/>
    <s v="среда"/>
    <x v="0"/>
    <x v="18"/>
  </r>
  <r>
    <d v="2267-06-06T00:00:00"/>
    <s v="четверг"/>
    <x v="0"/>
    <x v="18"/>
  </r>
  <r>
    <d v="2267-06-07T00:00:00"/>
    <s v="пятница"/>
    <x v="0"/>
    <x v="18"/>
  </r>
  <r>
    <d v="2267-06-08T00:00:00"/>
    <s v="суббота"/>
    <x v="1"/>
    <x v="18"/>
  </r>
  <r>
    <d v="2267-06-09T00:00:00"/>
    <s v="воскресенье"/>
    <x v="1"/>
    <x v="18"/>
  </r>
  <r>
    <d v="2267-06-10T00:00:00"/>
    <s v="понедельник"/>
    <x v="0"/>
    <x v="18"/>
  </r>
  <r>
    <d v="2267-06-11T00:00:00"/>
    <s v="вторник"/>
    <x v="0"/>
    <x v="18"/>
  </r>
  <r>
    <d v="2267-06-12T00:00:00"/>
    <s v="среда"/>
    <x v="0"/>
    <x v="18"/>
  </r>
  <r>
    <d v="2267-06-13T00:00:00"/>
    <s v="четверг"/>
    <x v="0"/>
    <x v="18"/>
  </r>
  <r>
    <d v="2267-06-14T00:00:00"/>
    <s v="пятница"/>
    <x v="0"/>
    <x v="18"/>
  </r>
  <r>
    <d v="2267-06-15T00:00:00"/>
    <s v="суббота"/>
    <x v="1"/>
    <x v="18"/>
  </r>
  <r>
    <d v="2267-06-16T00:00:00"/>
    <s v="воскресенье"/>
    <x v="1"/>
    <x v="18"/>
  </r>
  <r>
    <d v="2267-06-17T00:00:00"/>
    <s v="понедельник"/>
    <x v="0"/>
    <x v="18"/>
  </r>
  <r>
    <d v="2267-06-18T00:00:00"/>
    <s v="вторник"/>
    <x v="0"/>
    <x v="18"/>
  </r>
  <r>
    <d v="2267-06-19T00:00:00"/>
    <s v="среда"/>
    <x v="0"/>
    <x v="18"/>
  </r>
  <r>
    <d v="2267-06-20T00:00:00"/>
    <s v="четверг"/>
    <x v="0"/>
    <x v="18"/>
  </r>
  <r>
    <d v="2267-06-21T00:00:00"/>
    <s v="пятница"/>
    <x v="0"/>
    <x v="18"/>
  </r>
  <r>
    <d v="2267-06-22T00:00:00"/>
    <s v="суббота"/>
    <x v="1"/>
    <x v="18"/>
  </r>
  <r>
    <d v="2267-06-23T00:00:00"/>
    <s v="воскресенье"/>
    <x v="1"/>
    <x v="18"/>
  </r>
  <r>
    <d v="2267-06-24T00:00:00"/>
    <s v="понедельник"/>
    <x v="0"/>
    <x v="19"/>
  </r>
  <r>
    <d v="2267-06-25T00:00:00"/>
    <s v="вторник"/>
    <x v="0"/>
    <x v="19"/>
  </r>
  <r>
    <d v="2267-06-26T00:00:00"/>
    <s v="среда"/>
    <x v="0"/>
    <x v="19"/>
  </r>
  <r>
    <d v="2267-06-27T00:00:00"/>
    <s v="четверг"/>
    <x v="0"/>
    <x v="19"/>
  </r>
  <r>
    <d v="2267-06-28T00:00:00"/>
    <s v="пятница"/>
    <x v="0"/>
    <x v="19"/>
  </r>
  <r>
    <d v="2267-06-29T00:00:00"/>
    <s v="суббота"/>
    <x v="1"/>
    <x v="19"/>
  </r>
  <r>
    <d v="2267-06-30T00:00:00"/>
    <s v="воскресенье"/>
    <x v="1"/>
    <x v="19"/>
  </r>
  <r>
    <d v="2267-07-01T00:00:00"/>
    <s v="понедельник"/>
    <x v="0"/>
    <x v="19"/>
  </r>
  <r>
    <d v="2267-07-02T00:00:00"/>
    <s v="вторник"/>
    <x v="0"/>
    <x v="19"/>
  </r>
  <r>
    <d v="2267-07-03T00:00:00"/>
    <s v="среда"/>
    <x v="0"/>
    <x v="19"/>
  </r>
  <r>
    <d v="2267-07-04T00:00:00"/>
    <s v="четверг"/>
    <x v="0"/>
    <x v="19"/>
  </r>
  <r>
    <d v="2267-07-05T00:00:00"/>
    <s v="пятница"/>
    <x v="0"/>
    <x v="19"/>
  </r>
  <r>
    <d v="2267-07-06T00:00:00"/>
    <s v="суббота"/>
    <x v="1"/>
    <x v="19"/>
  </r>
  <r>
    <d v="2267-07-07T00:00:00"/>
    <s v="воскресенье"/>
    <x v="1"/>
    <x v="19"/>
  </r>
  <r>
    <d v="2267-07-08T00:00:00"/>
    <s v="понедельник"/>
    <x v="0"/>
    <x v="19"/>
  </r>
  <r>
    <d v="2267-07-09T00:00:00"/>
    <s v="вторник"/>
    <x v="0"/>
    <x v="19"/>
  </r>
  <r>
    <d v="2267-07-10T00:00:00"/>
    <s v="среда"/>
    <x v="0"/>
    <x v="20"/>
  </r>
  <r>
    <d v="2267-07-11T00:00:00"/>
    <s v="четверг"/>
    <x v="0"/>
    <x v="20"/>
  </r>
  <r>
    <d v="2267-07-12T00:00:00"/>
    <s v="пятница"/>
    <x v="0"/>
    <x v="20"/>
  </r>
  <r>
    <d v="2267-07-13T00:00:00"/>
    <s v="суббота"/>
    <x v="1"/>
    <x v="20"/>
  </r>
  <r>
    <d v="2267-07-14T00:00:00"/>
    <s v="воскресенье"/>
    <x v="1"/>
    <x v="20"/>
  </r>
  <r>
    <d v="2267-07-15T00:00:00"/>
    <s v="понедельник"/>
    <x v="0"/>
    <x v="20"/>
  </r>
  <r>
    <d v="2267-07-16T00:00:00"/>
    <s v="вторник"/>
    <x v="0"/>
    <x v="20"/>
  </r>
  <r>
    <d v="2267-07-17T00:00:00"/>
    <s v="среда"/>
    <x v="0"/>
    <x v="20"/>
  </r>
  <r>
    <d v="2267-07-18T00:00:00"/>
    <s v="четверг"/>
    <x v="0"/>
    <x v="20"/>
  </r>
  <r>
    <d v="2267-07-19T00:00:00"/>
    <s v="пятница"/>
    <x v="0"/>
    <x v="20"/>
  </r>
  <r>
    <d v="2267-07-20T00:00:00"/>
    <s v="суббота"/>
    <x v="1"/>
    <x v="20"/>
  </r>
  <r>
    <d v="2267-07-21T00:00:00"/>
    <s v="воскресенье"/>
    <x v="1"/>
    <x v="20"/>
  </r>
  <r>
    <d v="2267-07-22T00:00:00"/>
    <s v="понедельник"/>
    <x v="0"/>
    <x v="20"/>
  </r>
  <r>
    <d v="2267-07-23T00:00:00"/>
    <s v="вторник"/>
    <x v="0"/>
    <x v="20"/>
  </r>
  <r>
    <d v="2267-07-24T00:00:00"/>
    <s v="среда"/>
    <x v="0"/>
    <x v="20"/>
  </r>
  <r>
    <d v="2267-07-25T00:00:00"/>
    <s v="четверг"/>
    <x v="0"/>
    <x v="20"/>
  </r>
  <r>
    <d v="2267-07-26T00:00:00"/>
    <s v="пятница"/>
    <x v="0"/>
    <x v="20"/>
  </r>
  <r>
    <d v="2267-07-27T00:00:00"/>
    <s v="суббота"/>
    <x v="1"/>
    <x v="20"/>
  </r>
  <r>
    <d v="2267-07-28T00:00:00"/>
    <s v="воскресенье"/>
    <x v="1"/>
    <x v="20"/>
  </r>
  <r>
    <d v="2267-07-29T00:00:00"/>
    <s v="понедельник"/>
    <x v="0"/>
    <x v="20"/>
  </r>
  <r>
    <d v="2267-07-30T00:00:00"/>
    <s v="вторник"/>
    <x v="0"/>
    <x v="20"/>
  </r>
  <r>
    <d v="2267-07-31T00:00:00"/>
    <s v="среда"/>
    <x v="0"/>
    <x v="20"/>
  </r>
  <r>
    <d v="2267-08-01T00:00:00"/>
    <s v="четверг"/>
    <x v="0"/>
    <x v="20"/>
  </r>
  <r>
    <d v="2267-08-02T00:00:00"/>
    <s v="пятница"/>
    <x v="0"/>
    <x v="20"/>
  </r>
  <r>
    <d v="2267-08-03T00:00:00"/>
    <s v="суббота"/>
    <x v="1"/>
    <x v="20"/>
  </r>
  <r>
    <d v="2267-08-04T00:00:00"/>
    <s v="воскресенье"/>
    <x v="1"/>
    <x v="20"/>
  </r>
  <r>
    <d v="2267-08-05T00:00:00"/>
    <s v="понедельник"/>
    <x v="0"/>
    <x v="20"/>
  </r>
  <r>
    <d v="2267-08-06T00:00:00"/>
    <s v="вторник"/>
    <x v="0"/>
    <x v="20"/>
  </r>
  <r>
    <d v="2267-08-07T00:00:00"/>
    <s v="среда"/>
    <x v="0"/>
    <x v="20"/>
  </r>
  <r>
    <d v="2267-08-08T00:00:00"/>
    <s v="четверг"/>
    <x v="0"/>
    <x v="20"/>
  </r>
  <r>
    <d v="2267-08-09T00:00:00"/>
    <s v="пятница"/>
    <x v="0"/>
    <x v="20"/>
  </r>
  <r>
    <d v="2267-08-10T00:00:00"/>
    <s v="суббота"/>
    <x v="1"/>
    <x v="20"/>
  </r>
  <r>
    <d v="2267-08-11T00:00:00"/>
    <s v="воскресенье"/>
    <x v="1"/>
    <x v="20"/>
  </r>
  <r>
    <d v="2267-08-12T00:00:00"/>
    <s v="понедельник"/>
    <x v="0"/>
    <x v="20"/>
  </r>
  <r>
    <d v="2267-08-13T00:00:00"/>
    <s v="вторник"/>
    <x v="0"/>
    <x v="20"/>
  </r>
  <r>
    <d v="2267-08-14T00:00:00"/>
    <s v="среда"/>
    <x v="0"/>
    <x v="20"/>
  </r>
  <r>
    <d v="2267-08-15T00:00:00"/>
    <s v="четверг"/>
    <x v="0"/>
    <x v="20"/>
  </r>
  <r>
    <d v="2267-08-16T00:00:00"/>
    <s v="пятница"/>
    <x v="0"/>
    <x v="20"/>
  </r>
  <r>
    <d v="2267-08-17T00:00:00"/>
    <s v="суббота"/>
    <x v="1"/>
    <x v="20"/>
  </r>
  <r>
    <d v="2267-08-18T00:00:00"/>
    <s v="воскресенье"/>
    <x v="1"/>
    <x v="20"/>
  </r>
  <r>
    <d v="2267-08-19T00:00:00"/>
    <s v="понедельник"/>
    <x v="0"/>
    <x v="20"/>
  </r>
  <r>
    <d v="2267-08-20T00:00:00"/>
    <s v="вторник"/>
    <x v="0"/>
    <x v="20"/>
  </r>
  <r>
    <d v="2267-08-21T00:00:00"/>
    <s v="среда"/>
    <x v="0"/>
    <x v="20"/>
  </r>
  <r>
    <d v="2267-08-22T00:00:00"/>
    <s v="четверг"/>
    <x v="0"/>
    <x v="0"/>
  </r>
  <r>
    <d v="2267-08-23T00:00:00"/>
    <s v="пятница"/>
    <x v="0"/>
    <x v="0"/>
  </r>
  <r>
    <d v="2267-08-24T00:00:00"/>
    <s v="суббота"/>
    <x v="1"/>
    <x v="0"/>
  </r>
  <r>
    <d v="2267-08-25T00:00:00"/>
    <s v="воскресенье"/>
    <x v="1"/>
    <x v="0"/>
  </r>
  <r>
    <d v="2267-08-26T00:00:00"/>
    <s v="понедельник"/>
    <x v="0"/>
    <x v="0"/>
  </r>
  <r>
    <d v="2267-08-27T00:00:00"/>
    <s v="вторник"/>
    <x v="0"/>
    <x v="0"/>
  </r>
  <r>
    <d v="2267-08-28T00:00:00"/>
    <s v="среда"/>
    <x v="0"/>
    <x v="0"/>
  </r>
  <r>
    <d v="2267-08-29T00:00:00"/>
    <s v="четверг"/>
    <x v="0"/>
    <x v="0"/>
  </r>
  <r>
    <d v="2267-08-30T00:00:00"/>
    <s v="пятница"/>
    <x v="0"/>
    <x v="0"/>
  </r>
  <r>
    <d v="2267-08-31T00:00:00"/>
    <s v="суббота"/>
    <x v="1"/>
    <x v="0"/>
  </r>
  <r>
    <d v="2267-09-01T00:00:00"/>
    <s v="воскресенье"/>
    <x v="1"/>
    <x v="0"/>
  </r>
  <r>
    <d v="2267-09-02T00:00:00"/>
    <s v="понедельник"/>
    <x v="0"/>
    <x v="0"/>
  </r>
  <r>
    <d v="2267-09-03T00:00:00"/>
    <s v="вторник"/>
    <x v="0"/>
    <x v="0"/>
  </r>
  <r>
    <d v="2267-09-04T00:00:00"/>
    <s v="среда"/>
    <x v="0"/>
    <x v="0"/>
  </r>
  <r>
    <d v="2267-09-05T00:00:00"/>
    <s v="четверг"/>
    <x v="0"/>
    <x v="0"/>
  </r>
  <r>
    <d v="2267-09-06T00:00:00"/>
    <s v="пятница"/>
    <x v="0"/>
    <x v="0"/>
  </r>
  <r>
    <d v="2267-09-07T00:00:00"/>
    <s v="суббота"/>
    <x v="1"/>
    <x v="0"/>
  </r>
  <r>
    <d v="2267-09-08T00:00:00"/>
    <s v="воскресенье"/>
    <x v="1"/>
    <x v="0"/>
  </r>
  <r>
    <d v="2267-09-09T00:00:00"/>
    <s v="понедельник"/>
    <x v="0"/>
    <x v="0"/>
  </r>
  <r>
    <d v="2267-09-10T00:00:00"/>
    <s v="вторник"/>
    <x v="0"/>
    <x v="0"/>
  </r>
  <r>
    <d v="2267-09-11T00:00:00"/>
    <s v="среда"/>
    <x v="0"/>
    <x v="0"/>
  </r>
  <r>
    <d v="2267-09-12T00:00:00"/>
    <s v="четверг"/>
    <x v="0"/>
    <x v="0"/>
  </r>
  <r>
    <d v="2267-09-13T00:00:00"/>
    <s v="пятница"/>
    <x v="0"/>
    <x v="0"/>
  </r>
  <r>
    <d v="2267-09-14T00:00:00"/>
    <s v="суббота"/>
    <x v="1"/>
    <x v="0"/>
  </r>
  <r>
    <d v="2267-09-15T00:00:00"/>
    <s v="воскресенье"/>
    <x v="1"/>
    <x v="0"/>
  </r>
  <r>
    <d v="2267-09-16T00:00:00"/>
    <s v="понедельник"/>
    <x v="0"/>
    <x v="0"/>
  </r>
  <r>
    <d v="2267-09-17T00:00:00"/>
    <s v="вторник"/>
    <x v="0"/>
    <x v="0"/>
  </r>
  <r>
    <d v="2267-09-18T00:00:00"/>
    <s v="среда"/>
    <x v="0"/>
    <x v="0"/>
  </r>
  <r>
    <d v="2267-09-19T00:00:00"/>
    <s v="четверг"/>
    <x v="0"/>
    <x v="0"/>
  </r>
  <r>
    <d v="2267-09-20T00:00:00"/>
    <s v="пятница"/>
    <x v="0"/>
    <x v="0"/>
  </r>
  <r>
    <d v="2267-09-21T00:00:00"/>
    <s v="суббота"/>
    <x v="1"/>
    <x v="0"/>
  </r>
  <r>
    <d v="2267-09-22T00:00:00"/>
    <s v="воскресенье"/>
    <x v="1"/>
    <x v="1"/>
  </r>
  <r>
    <d v="2267-09-23T00:00:00"/>
    <s v="понедельник"/>
    <x v="0"/>
    <x v="1"/>
  </r>
  <r>
    <d v="2267-09-24T00:00:00"/>
    <s v="вторник"/>
    <x v="0"/>
    <x v="1"/>
  </r>
  <r>
    <d v="2267-09-25T00:00:00"/>
    <s v="среда"/>
    <x v="0"/>
    <x v="1"/>
  </r>
  <r>
    <d v="2267-09-26T00:00:00"/>
    <s v="четверг"/>
    <x v="0"/>
    <x v="1"/>
  </r>
  <r>
    <d v="2267-09-27T00:00:00"/>
    <s v="пятница"/>
    <x v="0"/>
    <x v="1"/>
  </r>
  <r>
    <d v="2267-09-28T00:00:00"/>
    <s v="суббота"/>
    <x v="1"/>
    <x v="1"/>
  </r>
  <r>
    <d v="2267-09-29T00:00:00"/>
    <s v="воскресенье"/>
    <x v="1"/>
    <x v="1"/>
  </r>
  <r>
    <d v="2267-09-30T00:00:00"/>
    <s v="понедельник"/>
    <x v="0"/>
    <x v="1"/>
  </r>
  <r>
    <d v="2267-10-01T00:00:00"/>
    <s v="вторник"/>
    <x v="0"/>
    <x v="1"/>
  </r>
  <r>
    <d v="2267-10-02T00:00:00"/>
    <s v="среда"/>
    <x v="0"/>
    <x v="1"/>
  </r>
  <r>
    <d v="2267-10-03T00:00:00"/>
    <s v="четверг"/>
    <x v="0"/>
    <x v="1"/>
  </r>
  <r>
    <d v="2267-10-04T00:00:00"/>
    <s v="пятница"/>
    <x v="0"/>
    <x v="1"/>
  </r>
  <r>
    <d v="2267-10-05T00:00:00"/>
    <s v="суббота"/>
    <x v="1"/>
    <x v="1"/>
  </r>
  <r>
    <d v="2267-10-06T00:00:00"/>
    <s v="воскресенье"/>
    <x v="1"/>
    <x v="1"/>
  </r>
  <r>
    <d v="2267-10-07T00:00:00"/>
    <s v="понедельник"/>
    <x v="0"/>
    <x v="21"/>
  </r>
  <r>
    <d v="2267-10-08T00:00:00"/>
    <s v="вторник"/>
    <x v="0"/>
    <x v="21"/>
  </r>
  <r>
    <d v="2267-10-09T00:00:00"/>
    <s v="среда"/>
    <x v="0"/>
    <x v="21"/>
  </r>
  <r>
    <d v="2267-10-10T00:00:00"/>
    <s v="четверг"/>
    <x v="0"/>
    <x v="21"/>
  </r>
  <r>
    <d v="2267-10-11T00:00:00"/>
    <s v="пятница"/>
    <x v="0"/>
    <x v="21"/>
  </r>
  <r>
    <d v="2267-10-12T00:00:00"/>
    <s v="суббота"/>
    <x v="1"/>
    <x v="21"/>
  </r>
  <r>
    <d v="2267-10-13T00:00:00"/>
    <s v="воскресенье"/>
    <x v="1"/>
    <x v="21"/>
  </r>
  <r>
    <d v="2267-10-14T00:00:00"/>
    <s v="понедельник"/>
    <x v="0"/>
    <x v="21"/>
  </r>
  <r>
    <d v="2267-10-15T00:00:00"/>
    <s v="вторник"/>
    <x v="0"/>
    <x v="21"/>
  </r>
  <r>
    <d v="2267-10-16T00:00:00"/>
    <s v="среда"/>
    <x v="0"/>
    <x v="21"/>
  </r>
  <r>
    <d v="2267-10-17T00:00:00"/>
    <s v="четверг"/>
    <x v="0"/>
    <x v="21"/>
  </r>
  <r>
    <d v="2267-10-18T00:00:00"/>
    <s v="пятница"/>
    <x v="0"/>
    <x v="21"/>
  </r>
  <r>
    <d v="2267-10-19T00:00:00"/>
    <s v="суббота"/>
    <x v="1"/>
    <x v="21"/>
  </r>
  <r>
    <d v="2267-10-20T00:00:00"/>
    <s v="воскресенье"/>
    <x v="1"/>
    <x v="21"/>
  </r>
  <r>
    <d v="2267-10-21T00:00:00"/>
    <s v="понедельник"/>
    <x v="0"/>
    <x v="2"/>
  </r>
  <r>
    <d v="2267-10-22T00:00:00"/>
    <s v="вторник"/>
    <x v="0"/>
    <x v="2"/>
  </r>
  <r>
    <d v="2267-10-23T00:00:00"/>
    <s v="среда"/>
    <x v="0"/>
    <x v="2"/>
  </r>
  <r>
    <d v="2267-10-24T00:00:00"/>
    <s v="четверг"/>
    <x v="0"/>
    <x v="3"/>
  </r>
  <r>
    <d v="2267-10-25T00:00:00"/>
    <s v="пятница"/>
    <x v="0"/>
    <x v="3"/>
  </r>
  <r>
    <d v="2267-10-26T00:00:00"/>
    <s v="суббота"/>
    <x v="1"/>
    <x v="3"/>
  </r>
  <r>
    <d v="2267-10-27T00:00:00"/>
    <s v="воскресенье"/>
    <x v="1"/>
    <x v="3"/>
  </r>
  <r>
    <d v="2267-10-28T00:00:00"/>
    <s v="понедельник"/>
    <x v="0"/>
    <x v="3"/>
  </r>
  <r>
    <d v="2267-10-29T00:00:00"/>
    <s v="вторник"/>
    <x v="0"/>
    <x v="3"/>
  </r>
  <r>
    <d v="2267-10-30T00:00:00"/>
    <s v="среда"/>
    <x v="0"/>
    <x v="3"/>
  </r>
  <r>
    <d v="2267-10-31T00:00:00"/>
    <s v="четверг"/>
    <x v="0"/>
    <x v="3"/>
  </r>
  <r>
    <d v="2267-11-01T00:00:00"/>
    <s v="пятница"/>
    <x v="0"/>
    <x v="3"/>
  </r>
  <r>
    <d v="2267-11-02T00:00:00"/>
    <s v="суббота"/>
    <x v="1"/>
    <x v="3"/>
  </r>
  <r>
    <d v="2267-11-03T00:00:00"/>
    <s v="воскресенье"/>
    <x v="1"/>
    <x v="3"/>
  </r>
  <r>
    <d v="2267-11-04T00:00:00"/>
    <s v="понедельник"/>
    <x v="0"/>
    <x v="3"/>
  </r>
  <r>
    <d v="2267-11-05T00:00:00"/>
    <s v="вторник"/>
    <x v="0"/>
    <x v="4"/>
  </r>
  <r>
    <d v="2267-11-06T00:00:00"/>
    <s v="среда"/>
    <x v="0"/>
    <x v="4"/>
  </r>
  <r>
    <d v="2267-11-07T00:00:00"/>
    <s v="четверг"/>
    <x v="0"/>
    <x v="4"/>
  </r>
  <r>
    <d v="2267-11-08T00:00:00"/>
    <s v="пятница"/>
    <x v="0"/>
    <x v="4"/>
  </r>
  <r>
    <d v="2267-11-09T00:00:00"/>
    <s v="суббота"/>
    <x v="1"/>
    <x v="4"/>
  </r>
  <r>
    <d v="2267-11-10T00:00:00"/>
    <s v="воскресенье"/>
    <x v="1"/>
    <x v="5"/>
  </r>
  <r>
    <d v="2267-11-11T00:00:00"/>
    <s v="понедельник"/>
    <x v="0"/>
    <x v="5"/>
  </r>
  <r>
    <d v="2267-11-12T00:00:00"/>
    <s v="вторник"/>
    <x v="0"/>
    <x v="5"/>
  </r>
  <r>
    <d v="2267-11-13T00:00:00"/>
    <s v="среда"/>
    <x v="0"/>
    <x v="5"/>
  </r>
  <r>
    <d v="2267-11-14T00:00:00"/>
    <s v="четверг"/>
    <x v="0"/>
    <x v="5"/>
  </r>
  <r>
    <d v="2267-11-15T00:00:00"/>
    <s v="пятница"/>
    <x v="0"/>
    <x v="5"/>
  </r>
  <r>
    <d v="2267-11-16T00:00:00"/>
    <s v="суббота"/>
    <x v="1"/>
    <x v="5"/>
  </r>
  <r>
    <d v="2267-11-17T00:00:00"/>
    <s v="воскресенье"/>
    <x v="1"/>
    <x v="5"/>
  </r>
  <r>
    <d v="2267-11-18T00:00:00"/>
    <s v="понедельник"/>
    <x v="0"/>
    <x v="5"/>
  </r>
  <r>
    <d v="2267-11-19T00:00:00"/>
    <s v="вторник"/>
    <x v="0"/>
    <x v="5"/>
  </r>
  <r>
    <d v="2267-11-20T00:00:00"/>
    <s v="среда"/>
    <x v="0"/>
    <x v="5"/>
  </r>
  <r>
    <d v="2267-11-21T00:00:00"/>
    <s v="четверг"/>
    <x v="0"/>
    <x v="5"/>
  </r>
  <r>
    <d v="2267-11-22T00:00:00"/>
    <s v="пятница"/>
    <x v="0"/>
    <x v="6"/>
  </r>
  <r>
    <d v="2267-11-23T00:00:00"/>
    <s v="суббота"/>
    <x v="1"/>
    <x v="6"/>
  </r>
  <r>
    <d v="2267-11-24T00:00:00"/>
    <s v="воскресенье"/>
    <x v="1"/>
    <x v="6"/>
  </r>
  <r>
    <d v="2267-11-25T00:00:00"/>
    <s v="понедельник"/>
    <x v="0"/>
    <x v="6"/>
  </r>
  <r>
    <d v="2267-11-26T00:00:00"/>
    <s v="вторник"/>
    <x v="0"/>
    <x v="6"/>
  </r>
  <r>
    <d v="2267-11-27T00:00:00"/>
    <s v="среда"/>
    <x v="0"/>
    <x v="6"/>
  </r>
  <r>
    <d v="2267-11-28T00:00:00"/>
    <s v="четверг"/>
    <x v="0"/>
    <x v="6"/>
  </r>
  <r>
    <d v="2267-11-29T00:00:00"/>
    <s v="пятница"/>
    <x v="0"/>
    <x v="6"/>
  </r>
  <r>
    <d v="2267-11-30T00:00:00"/>
    <s v="суббота"/>
    <x v="1"/>
    <x v="6"/>
  </r>
  <r>
    <d v="2267-12-01T00:00:00"/>
    <s v="воскресенье"/>
    <x v="1"/>
    <x v="7"/>
  </r>
  <r>
    <d v="2267-12-02T00:00:00"/>
    <s v="понедельник"/>
    <x v="0"/>
    <x v="7"/>
  </r>
  <r>
    <d v="2267-12-03T00:00:00"/>
    <s v="вторник"/>
    <x v="0"/>
    <x v="7"/>
  </r>
  <r>
    <d v="2267-12-04T00:00:00"/>
    <s v="среда"/>
    <x v="0"/>
    <x v="7"/>
  </r>
  <r>
    <d v="2267-12-05T00:00:00"/>
    <s v="четверг"/>
    <x v="0"/>
    <x v="7"/>
  </r>
  <r>
    <d v="2267-12-06T00:00:00"/>
    <s v="пятница"/>
    <x v="0"/>
    <x v="7"/>
  </r>
  <r>
    <d v="2267-12-07T00:00:00"/>
    <s v="суббота"/>
    <x v="1"/>
    <x v="7"/>
  </r>
  <r>
    <d v="2267-12-08T00:00:00"/>
    <s v="воскресенье"/>
    <x v="1"/>
    <x v="7"/>
  </r>
  <r>
    <d v="2267-12-09T00:00:00"/>
    <s v="понедельник"/>
    <x v="0"/>
    <x v="7"/>
  </r>
  <r>
    <d v="2267-12-10T00:00:00"/>
    <s v="вторник"/>
    <x v="0"/>
    <x v="7"/>
  </r>
  <r>
    <d v="2267-12-11T00:00:00"/>
    <s v="среда"/>
    <x v="0"/>
    <x v="8"/>
  </r>
  <r>
    <d v="2267-12-12T00:00:00"/>
    <s v="четверг"/>
    <x v="0"/>
    <x v="8"/>
  </r>
  <r>
    <d v="2267-12-13T00:00:00"/>
    <s v="пятница"/>
    <x v="0"/>
    <x v="8"/>
  </r>
  <r>
    <d v="2267-12-14T00:00:00"/>
    <s v="суббота"/>
    <x v="1"/>
    <x v="8"/>
  </r>
  <r>
    <d v="2267-12-15T00:00:00"/>
    <s v="воскресенье"/>
    <x v="1"/>
    <x v="8"/>
  </r>
  <r>
    <d v="2267-12-16T00:00:00"/>
    <s v="понедельник"/>
    <x v="0"/>
    <x v="8"/>
  </r>
  <r>
    <d v="2267-12-17T00:00:00"/>
    <s v="вторник"/>
    <x v="0"/>
    <x v="8"/>
  </r>
  <r>
    <d v="2267-12-18T00:00:00"/>
    <s v="среда"/>
    <x v="0"/>
    <x v="8"/>
  </r>
  <r>
    <d v="2267-12-19T00:00:00"/>
    <s v="четверг"/>
    <x v="0"/>
    <x v="8"/>
  </r>
  <r>
    <d v="2267-12-20T00:00:00"/>
    <s v="пятница"/>
    <x v="0"/>
    <x v="8"/>
  </r>
  <r>
    <d v="2267-12-21T00:00:00"/>
    <s v="суббота"/>
    <x v="1"/>
    <x v="8"/>
  </r>
  <r>
    <d v="2267-12-22T00:00:00"/>
    <s v="воскресенье"/>
    <x v="1"/>
    <x v="8"/>
  </r>
  <r>
    <d v="2267-12-23T00:00:00"/>
    <s v="понедельник"/>
    <x v="0"/>
    <x v="8"/>
  </r>
  <r>
    <d v="2267-12-24T00:00:00"/>
    <s v="вторник"/>
    <x v="0"/>
    <x v="8"/>
  </r>
  <r>
    <d v="2267-12-25T00:00:00"/>
    <s v="среда"/>
    <x v="0"/>
    <x v="8"/>
  </r>
  <r>
    <d v="2267-12-26T00:00:00"/>
    <s v="четверг"/>
    <x v="0"/>
    <x v="8"/>
  </r>
  <r>
    <d v="2267-12-27T00:00:00"/>
    <s v="пятница"/>
    <x v="0"/>
    <x v="8"/>
  </r>
  <r>
    <d v="2267-12-28T00:00:00"/>
    <s v="суббота"/>
    <x v="1"/>
    <x v="8"/>
  </r>
  <r>
    <d v="2267-12-29T00:00:00"/>
    <s v="воскресенье"/>
    <x v="1"/>
    <x v="8"/>
  </r>
  <r>
    <d v="2267-12-30T00:00:00"/>
    <s v="понедельник"/>
    <x v="0"/>
    <x v="8"/>
  </r>
  <r>
    <d v="2267-12-31T00:00:00"/>
    <s v="вторник"/>
    <x v="0"/>
    <x v="8"/>
  </r>
  <r>
    <d v="2268-01-01T00:00:00"/>
    <s v="среда"/>
    <x v="0"/>
    <x v="9"/>
  </r>
  <r>
    <d v="2268-01-02T00:00:00"/>
    <s v="четверг"/>
    <x v="0"/>
    <x v="9"/>
  </r>
  <r>
    <d v="2268-01-03T00:00:00"/>
    <s v="пятница"/>
    <x v="0"/>
    <x v="9"/>
  </r>
  <r>
    <d v="2268-01-04T00:00:00"/>
    <s v="суббота"/>
    <x v="1"/>
    <x v="9"/>
  </r>
  <r>
    <d v="2268-01-05T00:00:00"/>
    <s v="воскресенье"/>
    <x v="1"/>
    <x v="9"/>
  </r>
  <r>
    <d v="2268-01-06T00:00:00"/>
    <s v="понедельник"/>
    <x v="0"/>
    <x v="9"/>
  </r>
  <r>
    <d v="2268-01-07T00:00:00"/>
    <s v="вторник"/>
    <x v="0"/>
    <x v="9"/>
  </r>
  <r>
    <d v="2268-01-08T00:00:00"/>
    <s v="среда"/>
    <x v="0"/>
    <x v="9"/>
  </r>
  <r>
    <d v="2268-01-09T00:00:00"/>
    <s v="четверг"/>
    <x v="0"/>
    <x v="9"/>
  </r>
  <r>
    <d v="2268-01-10T00:00:00"/>
    <s v="пятница"/>
    <x v="0"/>
    <x v="9"/>
  </r>
  <r>
    <d v="2268-01-11T00:00:00"/>
    <s v="суббота"/>
    <x v="1"/>
    <x v="9"/>
  </r>
  <r>
    <d v="2268-01-12T00:00:00"/>
    <s v="воскресенье"/>
    <x v="1"/>
    <x v="9"/>
  </r>
  <r>
    <d v="2268-01-13T00:00:00"/>
    <s v="понедельник"/>
    <x v="0"/>
    <x v="9"/>
  </r>
  <r>
    <d v="2268-01-14T00:00:00"/>
    <s v="вторник"/>
    <x v="0"/>
    <x v="9"/>
  </r>
  <r>
    <d v="2268-01-15T00:00:00"/>
    <s v="среда"/>
    <x v="0"/>
    <x v="9"/>
  </r>
  <r>
    <d v="2268-01-16T00:00:00"/>
    <s v="четверг"/>
    <x v="0"/>
    <x v="9"/>
  </r>
  <r>
    <d v="2268-01-17T00:00:00"/>
    <s v="пятница"/>
    <x v="0"/>
    <x v="9"/>
  </r>
  <r>
    <d v="2268-01-18T00:00:00"/>
    <s v="суббота"/>
    <x v="1"/>
    <x v="9"/>
  </r>
  <r>
    <d v="2268-01-19T00:00:00"/>
    <s v="воскресенье"/>
    <x v="1"/>
    <x v="9"/>
  </r>
  <r>
    <d v="2268-01-20T00:00:00"/>
    <s v="понедельник"/>
    <x v="0"/>
    <x v="9"/>
  </r>
  <r>
    <d v="2268-01-21T00:00:00"/>
    <s v="вторник"/>
    <x v="0"/>
    <x v="10"/>
  </r>
  <r>
    <d v="2268-01-22T00:00:00"/>
    <s v="среда"/>
    <x v="0"/>
    <x v="10"/>
  </r>
  <r>
    <d v="2268-01-23T00:00:00"/>
    <s v="четверг"/>
    <x v="0"/>
    <x v="10"/>
  </r>
  <r>
    <d v="2268-01-24T00:00:00"/>
    <s v="пятница"/>
    <x v="0"/>
    <x v="10"/>
  </r>
  <r>
    <d v="2268-01-25T00:00:00"/>
    <s v="суббота"/>
    <x v="1"/>
    <x v="10"/>
  </r>
  <r>
    <d v="2268-01-26T00:00:00"/>
    <s v="воскресенье"/>
    <x v="1"/>
    <x v="10"/>
  </r>
  <r>
    <d v="2268-01-27T00:00:00"/>
    <s v="понедельник"/>
    <x v="0"/>
    <x v="10"/>
  </r>
  <r>
    <d v="2268-01-28T00:00:00"/>
    <s v="вторник"/>
    <x v="0"/>
    <x v="10"/>
  </r>
  <r>
    <d v="2268-01-29T00:00:00"/>
    <s v="среда"/>
    <x v="0"/>
    <x v="10"/>
  </r>
  <r>
    <d v="2268-01-30T00:00:00"/>
    <s v="четверг"/>
    <x v="0"/>
    <x v="10"/>
  </r>
  <r>
    <d v="2268-01-31T00:00:00"/>
    <s v="пятница"/>
    <x v="0"/>
    <x v="10"/>
  </r>
  <r>
    <d v="2268-02-01T00:00:00"/>
    <s v="суббота"/>
    <x v="1"/>
    <x v="10"/>
  </r>
  <r>
    <d v="2268-02-02T00:00:00"/>
    <s v="воскресенье"/>
    <x v="1"/>
    <x v="10"/>
  </r>
  <r>
    <d v="2268-02-03T00:00:00"/>
    <s v="понедельник"/>
    <x v="0"/>
    <x v="10"/>
  </r>
  <r>
    <d v="2268-02-04T00:00:00"/>
    <s v="вторник"/>
    <x v="0"/>
    <x v="10"/>
  </r>
  <r>
    <d v="2268-02-05T00:00:00"/>
    <s v="среда"/>
    <x v="0"/>
    <x v="10"/>
  </r>
  <r>
    <d v="2268-02-06T00:00:00"/>
    <s v="четверг"/>
    <x v="0"/>
    <x v="10"/>
  </r>
  <r>
    <d v="2268-02-07T00:00:00"/>
    <s v="пятница"/>
    <x v="0"/>
    <x v="10"/>
  </r>
  <r>
    <d v="2268-02-08T00:00:00"/>
    <s v="суббота"/>
    <x v="1"/>
    <x v="10"/>
  </r>
  <r>
    <d v="2268-02-09T00:00:00"/>
    <s v="воскресенье"/>
    <x v="1"/>
    <x v="10"/>
  </r>
  <r>
    <d v="2268-02-10T00:00:00"/>
    <s v="понедельник"/>
    <x v="0"/>
    <x v="10"/>
  </r>
  <r>
    <d v="2268-02-11T00:00:00"/>
    <s v="вторник"/>
    <x v="0"/>
    <x v="10"/>
  </r>
  <r>
    <d v="2268-02-12T00:00:00"/>
    <s v="среда"/>
    <x v="0"/>
    <x v="10"/>
  </r>
  <r>
    <d v="2268-02-13T00:00:00"/>
    <s v="четверг"/>
    <x v="0"/>
    <x v="10"/>
  </r>
  <r>
    <d v="2268-02-14T00:00:00"/>
    <s v="пятница"/>
    <x v="0"/>
    <x v="10"/>
  </r>
  <r>
    <d v="2268-02-15T00:00:00"/>
    <s v="суббота"/>
    <x v="1"/>
    <x v="11"/>
  </r>
  <r>
    <d v="2268-02-16T00:00:00"/>
    <s v="воскресенье"/>
    <x v="1"/>
    <x v="11"/>
  </r>
  <r>
    <d v="2268-02-17T00:00:00"/>
    <s v="понедельник"/>
    <x v="0"/>
    <x v="11"/>
  </r>
  <r>
    <d v="2268-02-18T00:00:00"/>
    <s v="вторник"/>
    <x v="0"/>
    <x v="11"/>
  </r>
  <r>
    <d v="2268-02-19T00:00:00"/>
    <s v="среда"/>
    <x v="0"/>
    <x v="11"/>
  </r>
  <r>
    <d v="2268-02-20T00:00:00"/>
    <s v="четверг"/>
    <x v="0"/>
    <x v="11"/>
  </r>
  <r>
    <d v="2268-02-21T00:00:00"/>
    <s v="пятница"/>
    <x v="0"/>
    <x v="11"/>
  </r>
  <r>
    <d v="2268-02-22T00:00:00"/>
    <s v="суббота"/>
    <x v="1"/>
    <x v="11"/>
  </r>
  <r>
    <d v="2268-02-23T00:00:00"/>
    <s v="воскресенье"/>
    <x v="1"/>
    <x v="11"/>
  </r>
  <r>
    <d v="2268-02-24T00:00:00"/>
    <s v="понедельник"/>
    <x v="0"/>
    <x v="11"/>
  </r>
  <r>
    <d v="2268-02-25T00:00:00"/>
    <s v="вторник"/>
    <x v="0"/>
    <x v="11"/>
  </r>
  <r>
    <d v="2268-02-26T00:00:00"/>
    <s v="среда"/>
    <x v="0"/>
    <x v="11"/>
  </r>
  <r>
    <d v="2268-02-27T00:00:00"/>
    <s v="четверг"/>
    <x v="0"/>
    <x v="11"/>
  </r>
  <r>
    <d v="2268-02-28T00:00:00"/>
    <s v="пятница"/>
    <x v="0"/>
    <x v="11"/>
  </r>
  <r>
    <d v="2268-02-29T00:00:00"/>
    <s v="суббота"/>
    <x v="1"/>
    <x v="11"/>
  </r>
  <r>
    <d v="2268-03-01T00:00:00"/>
    <s v="воскресенье"/>
    <x v="1"/>
    <x v="11"/>
  </r>
  <r>
    <d v="2268-03-02T00:00:00"/>
    <s v="понедельник"/>
    <x v="0"/>
    <x v="11"/>
  </r>
  <r>
    <d v="2268-03-03T00:00:00"/>
    <s v="вторник"/>
    <x v="0"/>
    <x v="11"/>
  </r>
  <r>
    <d v="2268-03-04T00:00:00"/>
    <s v="среда"/>
    <x v="0"/>
    <x v="11"/>
  </r>
  <r>
    <d v="2268-03-05T00:00:00"/>
    <s v="четверг"/>
    <x v="0"/>
    <x v="11"/>
  </r>
  <r>
    <d v="2268-03-06T00:00:00"/>
    <s v="пятница"/>
    <x v="0"/>
    <x v="11"/>
  </r>
  <r>
    <d v="2268-03-07T00:00:00"/>
    <s v="суббота"/>
    <x v="1"/>
    <x v="11"/>
  </r>
  <r>
    <d v="2268-03-08T00:00:00"/>
    <s v="воскресенье"/>
    <x v="1"/>
    <x v="11"/>
  </r>
  <r>
    <d v="2268-03-09T00:00:00"/>
    <s v="понедельник"/>
    <x v="0"/>
    <x v="11"/>
  </r>
  <r>
    <d v="2268-03-10T00:00:00"/>
    <s v="вторник"/>
    <x v="0"/>
    <x v="11"/>
  </r>
  <r>
    <d v="2268-03-11T00:00:00"/>
    <s v="среда"/>
    <x v="0"/>
    <x v="11"/>
  </r>
  <r>
    <d v="2268-03-12T00:00:00"/>
    <s v="четверг"/>
    <x v="0"/>
    <x v="11"/>
  </r>
  <r>
    <d v="2268-03-13T00:00:00"/>
    <s v="пятница"/>
    <x v="0"/>
    <x v="11"/>
  </r>
  <r>
    <d v="2268-03-14T00:00:00"/>
    <s v="суббота"/>
    <x v="1"/>
    <x v="11"/>
  </r>
  <r>
    <d v="2268-03-15T00:00:00"/>
    <s v="воскресенье"/>
    <x v="1"/>
    <x v="11"/>
  </r>
  <r>
    <d v="2268-03-16T00:00:00"/>
    <s v="понедельник"/>
    <x v="0"/>
    <x v="11"/>
  </r>
  <r>
    <d v="2268-03-17T00:00:00"/>
    <s v="вторник"/>
    <x v="0"/>
    <x v="11"/>
  </r>
  <r>
    <d v="2268-03-18T00:00:00"/>
    <s v="среда"/>
    <x v="0"/>
    <x v="11"/>
  </r>
  <r>
    <d v="2268-03-19T00:00:00"/>
    <s v="четверг"/>
    <x v="0"/>
    <x v="11"/>
  </r>
  <r>
    <d v="2268-03-20T00:00:00"/>
    <s v="пятница"/>
    <x v="0"/>
    <x v="11"/>
  </r>
  <r>
    <d v="2268-03-21T00:00:00"/>
    <s v="суббота"/>
    <x v="1"/>
    <x v="11"/>
  </r>
  <r>
    <d v="2268-03-22T00:00:00"/>
    <s v="воскресенье"/>
    <x v="1"/>
    <x v="11"/>
  </r>
  <r>
    <d v="2268-03-23T00:00:00"/>
    <s v="понедельник"/>
    <x v="0"/>
    <x v="11"/>
  </r>
  <r>
    <d v="2268-03-24T00:00:00"/>
    <s v="вторник"/>
    <x v="0"/>
    <x v="11"/>
  </r>
  <r>
    <d v="2268-03-25T00:00:00"/>
    <s v="среда"/>
    <x v="0"/>
    <x v="11"/>
  </r>
  <r>
    <d v="2268-03-26T00:00:00"/>
    <s v="четверг"/>
    <x v="0"/>
    <x v="11"/>
  </r>
  <r>
    <d v="2268-03-27T00:00:00"/>
    <s v="пятница"/>
    <x v="0"/>
    <x v="11"/>
  </r>
  <r>
    <d v="2268-03-28T00:00:00"/>
    <s v="суббота"/>
    <x v="1"/>
    <x v="11"/>
  </r>
  <r>
    <d v="2268-03-29T00:00:00"/>
    <s v="воскресенье"/>
    <x v="1"/>
    <x v="11"/>
  </r>
  <r>
    <d v="2268-03-30T00:00:00"/>
    <s v="понедельник"/>
    <x v="0"/>
    <x v="11"/>
  </r>
  <r>
    <d v="2268-03-31T00:00:00"/>
    <s v="вторник"/>
    <x v="0"/>
    <x v="12"/>
  </r>
  <r>
    <d v="2268-04-01T00:00:00"/>
    <s v="среда"/>
    <x v="0"/>
    <x v="12"/>
  </r>
  <r>
    <d v="2268-04-02T00:00:00"/>
    <s v="четверг"/>
    <x v="0"/>
    <x v="12"/>
  </r>
  <r>
    <d v="2268-04-03T00:00:00"/>
    <s v="пятница"/>
    <x v="0"/>
    <x v="12"/>
  </r>
  <r>
    <d v="2268-04-04T00:00:00"/>
    <s v="суббота"/>
    <x v="1"/>
    <x v="12"/>
  </r>
  <r>
    <d v="2268-04-05T00:00:00"/>
    <s v="воскресенье"/>
    <x v="1"/>
    <x v="12"/>
  </r>
  <r>
    <d v="2268-04-06T00:00:00"/>
    <s v="понедельник"/>
    <x v="0"/>
    <x v="12"/>
  </r>
  <r>
    <d v="2268-04-07T00:00:00"/>
    <s v="вторник"/>
    <x v="0"/>
    <x v="12"/>
  </r>
  <r>
    <d v="2268-04-08T00:00:00"/>
    <s v="среда"/>
    <x v="0"/>
    <x v="12"/>
  </r>
  <r>
    <d v="2268-04-09T00:00:00"/>
    <s v="четверг"/>
    <x v="0"/>
    <x v="12"/>
  </r>
  <r>
    <d v="2268-04-10T00:00:00"/>
    <s v="пятница"/>
    <x v="0"/>
    <x v="12"/>
  </r>
  <r>
    <d v="2268-04-11T00:00:00"/>
    <s v="суббота"/>
    <x v="1"/>
    <x v="12"/>
  </r>
  <r>
    <d v="2268-04-12T00:00:00"/>
    <s v="воскресенье"/>
    <x v="1"/>
    <x v="12"/>
  </r>
  <r>
    <d v="2268-04-13T00:00:00"/>
    <s v="понедельник"/>
    <x v="0"/>
    <x v="12"/>
  </r>
  <r>
    <d v="2268-04-14T00:00:00"/>
    <s v="вторник"/>
    <x v="0"/>
    <x v="12"/>
  </r>
  <r>
    <d v="2268-04-15T00:00:00"/>
    <s v="среда"/>
    <x v="0"/>
    <x v="12"/>
  </r>
  <r>
    <d v="2268-04-16T00:00:00"/>
    <s v="четверг"/>
    <x v="0"/>
    <x v="12"/>
  </r>
  <r>
    <d v="2268-04-17T00:00:00"/>
    <s v="пятница"/>
    <x v="0"/>
    <x v="12"/>
  </r>
  <r>
    <d v="2268-04-18T00:00:00"/>
    <s v="суббота"/>
    <x v="1"/>
    <x v="12"/>
  </r>
  <r>
    <d v="2268-04-19T00:00:00"/>
    <s v="воскресенье"/>
    <x v="1"/>
    <x v="12"/>
  </r>
  <r>
    <d v="2268-04-20T00:00:00"/>
    <s v="понедельник"/>
    <x v="0"/>
    <x v="12"/>
  </r>
  <r>
    <d v="2268-04-21T00:00:00"/>
    <s v="вторник"/>
    <x v="0"/>
    <x v="12"/>
  </r>
  <r>
    <d v="2268-04-22T00:00:00"/>
    <s v="среда"/>
    <x v="0"/>
    <x v="12"/>
  </r>
  <r>
    <d v="2268-04-23T00:00:00"/>
    <s v="четверг"/>
    <x v="0"/>
    <x v="12"/>
  </r>
  <r>
    <d v="2268-04-24T00:00:00"/>
    <s v="пятница"/>
    <x v="0"/>
    <x v="12"/>
  </r>
  <r>
    <d v="2268-04-25T00:00:00"/>
    <s v="суббота"/>
    <x v="1"/>
    <x v="12"/>
  </r>
  <r>
    <d v="2268-04-26T00:00:00"/>
    <s v="воскресенье"/>
    <x v="1"/>
    <x v="12"/>
  </r>
  <r>
    <d v="2268-04-27T00:00:00"/>
    <s v="понедельник"/>
    <x v="0"/>
    <x v="12"/>
  </r>
  <r>
    <d v="2268-04-28T00:00:00"/>
    <s v="вторник"/>
    <x v="0"/>
    <x v="12"/>
  </r>
  <r>
    <d v="2268-04-29T00:00:00"/>
    <s v="среда"/>
    <x v="0"/>
    <x v="12"/>
  </r>
  <r>
    <d v="2268-04-30T00:00:00"/>
    <s v="четверг"/>
    <x v="0"/>
    <x v="12"/>
  </r>
  <r>
    <d v="2268-05-01T00:00:00"/>
    <s v="пятница"/>
    <x v="0"/>
    <x v="12"/>
  </r>
  <r>
    <d v="2268-05-02T00:00:00"/>
    <s v="суббота"/>
    <x v="1"/>
    <x v="12"/>
  </r>
  <r>
    <d v="2268-05-03T00:00:00"/>
    <s v="воскресенье"/>
    <x v="1"/>
    <x v="12"/>
  </r>
  <r>
    <d v="2268-05-04T00:00:00"/>
    <s v="понедельник"/>
    <x v="0"/>
    <x v="12"/>
  </r>
  <r>
    <d v="2268-05-05T00:00:00"/>
    <s v="вторник"/>
    <x v="0"/>
    <x v="12"/>
  </r>
  <r>
    <d v="2268-05-06T00:00:00"/>
    <s v="среда"/>
    <x v="0"/>
    <x v="12"/>
  </r>
  <r>
    <d v="2268-05-07T00:00:00"/>
    <s v="четверг"/>
    <x v="0"/>
    <x v="12"/>
  </r>
  <r>
    <d v="2268-05-08T00:00:00"/>
    <s v="пятница"/>
    <x v="0"/>
    <x v="12"/>
  </r>
  <r>
    <d v="2268-05-09T00:00:00"/>
    <s v="суббота"/>
    <x v="1"/>
    <x v="12"/>
  </r>
  <r>
    <d v="2268-05-10T00:00:00"/>
    <s v="воскресенье"/>
    <x v="1"/>
    <x v="12"/>
  </r>
  <r>
    <d v="2268-05-11T00:00:00"/>
    <s v="понедельник"/>
    <x v="0"/>
    <x v="12"/>
  </r>
  <r>
    <d v="2268-05-12T00:00:00"/>
    <s v="вторник"/>
    <x v="0"/>
    <x v="12"/>
  </r>
  <r>
    <d v="2268-05-13T00:00:00"/>
    <s v="среда"/>
    <x v="0"/>
    <x v="12"/>
  </r>
  <r>
    <d v="2268-05-14T00:00:00"/>
    <s v="четверг"/>
    <x v="0"/>
    <x v="12"/>
  </r>
  <r>
    <d v="2268-05-15T00:00:00"/>
    <s v="пятница"/>
    <x v="0"/>
    <x v="12"/>
  </r>
  <r>
    <d v="2268-05-16T00:00:00"/>
    <s v="суббота"/>
    <x v="1"/>
    <x v="12"/>
  </r>
  <r>
    <d v="2268-05-17T00:00:00"/>
    <s v="воскресенье"/>
    <x v="1"/>
    <x v="12"/>
  </r>
  <r>
    <d v="2268-05-18T00:00:00"/>
    <s v="понедельник"/>
    <x v="0"/>
    <x v="12"/>
  </r>
  <r>
    <d v="2268-05-19T00:00:00"/>
    <s v="вторник"/>
    <x v="0"/>
    <x v="12"/>
  </r>
  <r>
    <d v="2268-05-20T00:00:00"/>
    <s v="среда"/>
    <x v="0"/>
    <x v="12"/>
  </r>
  <r>
    <d v="2268-05-21T00:00:00"/>
    <s v="четверг"/>
    <x v="0"/>
    <x v="13"/>
  </r>
  <r>
    <d v="2268-05-22T00:00:00"/>
    <s v="пятница"/>
    <x v="0"/>
    <x v="13"/>
  </r>
  <r>
    <d v="2268-05-23T00:00:00"/>
    <s v="суббота"/>
    <x v="1"/>
    <x v="13"/>
  </r>
  <r>
    <d v="2268-05-24T00:00:00"/>
    <s v="воскресенье"/>
    <x v="1"/>
    <x v="13"/>
  </r>
  <r>
    <d v="2268-05-25T00:00:00"/>
    <s v="понедельник"/>
    <x v="0"/>
    <x v="13"/>
  </r>
  <r>
    <d v="2268-05-26T00:00:00"/>
    <s v="вторник"/>
    <x v="0"/>
    <x v="13"/>
  </r>
  <r>
    <d v="2268-05-27T00:00:00"/>
    <s v="среда"/>
    <x v="0"/>
    <x v="13"/>
  </r>
  <r>
    <d v="2268-05-28T00:00:00"/>
    <s v="четверг"/>
    <x v="0"/>
    <x v="13"/>
  </r>
  <r>
    <d v="2268-05-29T00:00:00"/>
    <s v="пятница"/>
    <x v="0"/>
    <x v="13"/>
  </r>
  <r>
    <d v="2268-05-30T00:00:00"/>
    <s v="суббота"/>
    <x v="1"/>
    <x v="13"/>
  </r>
  <r>
    <d v="2268-05-31T00:00:00"/>
    <s v="воскресенье"/>
    <x v="1"/>
    <x v="13"/>
  </r>
  <r>
    <d v="2268-06-01T00:00:00"/>
    <s v="понедельник"/>
    <x v="0"/>
    <x v="13"/>
  </r>
  <r>
    <d v="2268-06-02T00:00:00"/>
    <s v="вторник"/>
    <x v="0"/>
    <x v="13"/>
  </r>
  <r>
    <d v="2268-06-03T00:00:00"/>
    <s v="среда"/>
    <x v="0"/>
    <x v="13"/>
  </r>
  <r>
    <d v="2268-06-04T00:00:00"/>
    <s v="четверг"/>
    <x v="0"/>
    <x v="13"/>
  </r>
  <r>
    <d v="2268-06-05T00:00:00"/>
    <s v="пятница"/>
    <x v="0"/>
    <x v="13"/>
  </r>
  <r>
    <d v="2268-06-06T00:00:00"/>
    <s v="суббота"/>
    <x v="1"/>
    <x v="13"/>
  </r>
  <r>
    <d v="2268-06-07T00:00:00"/>
    <s v="воскресенье"/>
    <x v="1"/>
    <x v="13"/>
  </r>
  <r>
    <d v="2268-06-08T00:00:00"/>
    <s v="понедельник"/>
    <x v="0"/>
    <x v="13"/>
  </r>
  <r>
    <d v="2268-06-09T00:00:00"/>
    <s v="вторник"/>
    <x v="0"/>
    <x v="13"/>
  </r>
  <r>
    <d v="2268-06-10T00:00:00"/>
    <s v="среда"/>
    <x v="0"/>
    <x v="13"/>
  </r>
  <r>
    <d v="2268-06-11T00:00:00"/>
    <s v="четверг"/>
    <x v="0"/>
    <x v="13"/>
  </r>
  <r>
    <d v="2268-06-12T00:00:00"/>
    <s v="пятница"/>
    <x v="0"/>
    <x v="13"/>
  </r>
  <r>
    <d v="2268-06-13T00:00:00"/>
    <s v="суббота"/>
    <x v="1"/>
    <x v="13"/>
  </r>
  <r>
    <d v="2268-06-14T00:00:00"/>
    <s v="воскресенье"/>
    <x v="1"/>
    <x v="13"/>
  </r>
  <r>
    <d v="2268-06-15T00:00:00"/>
    <s v="понедельник"/>
    <x v="0"/>
    <x v="13"/>
  </r>
  <r>
    <d v="2268-06-16T00:00:00"/>
    <s v="вторник"/>
    <x v="0"/>
    <x v="13"/>
  </r>
  <r>
    <d v="2268-06-17T00:00:00"/>
    <s v="среда"/>
    <x v="0"/>
    <x v="13"/>
  </r>
  <r>
    <d v="2268-06-18T00:00:00"/>
    <s v="четверг"/>
    <x v="0"/>
    <x v="13"/>
  </r>
  <r>
    <d v="2268-06-19T00:00:00"/>
    <s v="пятница"/>
    <x v="0"/>
    <x v="13"/>
  </r>
  <r>
    <d v="2268-06-20T00:00:00"/>
    <s v="суббота"/>
    <x v="1"/>
    <x v="13"/>
  </r>
  <r>
    <d v="2268-06-21T00:00:00"/>
    <s v="воскресенье"/>
    <x v="1"/>
    <x v="13"/>
  </r>
  <r>
    <d v="2268-06-22T00:00:00"/>
    <s v="понедельник"/>
    <x v="0"/>
    <x v="13"/>
  </r>
  <r>
    <d v="2268-06-23T00:00:00"/>
    <s v="вторник"/>
    <x v="0"/>
    <x v="13"/>
  </r>
  <r>
    <d v="2268-06-24T00:00:00"/>
    <s v="среда"/>
    <x v="0"/>
    <x v="13"/>
  </r>
  <r>
    <d v="2268-06-25T00:00:00"/>
    <s v="четверг"/>
    <x v="0"/>
    <x v="13"/>
  </r>
  <r>
    <d v="2268-06-26T00:00:00"/>
    <s v="пятница"/>
    <x v="0"/>
    <x v="13"/>
  </r>
  <r>
    <d v="2268-06-27T00:00:00"/>
    <s v="суббота"/>
    <x v="1"/>
    <x v="13"/>
  </r>
  <r>
    <d v="2268-06-28T00:00:00"/>
    <s v="воскресенье"/>
    <x v="1"/>
    <x v="13"/>
  </r>
  <r>
    <d v="2268-06-29T00:00:00"/>
    <s v="понедельник"/>
    <x v="0"/>
    <x v="13"/>
  </r>
  <r>
    <d v="2268-06-30T00:00:00"/>
    <s v="вторник"/>
    <x v="0"/>
    <x v="13"/>
  </r>
  <r>
    <d v="2268-07-01T00:00:00"/>
    <s v="среда"/>
    <x v="0"/>
    <x v="13"/>
  </r>
  <r>
    <d v="2268-07-02T00:00:00"/>
    <s v="четверг"/>
    <x v="0"/>
    <x v="13"/>
  </r>
  <r>
    <d v="2268-07-03T00:00:00"/>
    <s v="пятница"/>
    <x v="0"/>
    <x v="13"/>
  </r>
  <r>
    <d v="2268-07-04T00:00:00"/>
    <s v="суббота"/>
    <x v="1"/>
    <x v="13"/>
  </r>
  <r>
    <d v="2268-07-05T00:00:00"/>
    <s v="воскресенье"/>
    <x v="1"/>
    <x v="13"/>
  </r>
  <r>
    <d v="2268-07-06T00:00:00"/>
    <s v="понедельник"/>
    <x v="0"/>
    <x v="13"/>
  </r>
  <r>
    <d v="2268-07-07T00:00:00"/>
    <s v="вторник"/>
    <x v="0"/>
    <x v="13"/>
  </r>
  <r>
    <d v="2268-07-08T00:00:00"/>
    <s v="среда"/>
    <x v="0"/>
    <x v="13"/>
  </r>
  <r>
    <d v="2268-07-09T00:00:00"/>
    <s v="четверг"/>
    <x v="0"/>
    <x v="13"/>
  </r>
  <r>
    <d v="2268-07-10T00:00:00"/>
    <s v="пятница"/>
    <x v="0"/>
    <x v="13"/>
  </r>
  <r>
    <d v="2268-07-11T00:00:00"/>
    <s v="суббота"/>
    <x v="1"/>
    <x v="13"/>
  </r>
  <r>
    <d v="2268-07-12T00:00:00"/>
    <s v="воскресенье"/>
    <x v="1"/>
    <x v="13"/>
  </r>
  <r>
    <d v="2268-07-13T00:00:00"/>
    <s v="понедельник"/>
    <x v="0"/>
    <x v="13"/>
  </r>
  <r>
    <d v="2268-07-14T00:00:00"/>
    <s v="вторник"/>
    <x v="0"/>
    <x v="13"/>
  </r>
  <r>
    <d v="2268-07-15T00:00:00"/>
    <s v="среда"/>
    <x v="0"/>
    <x v="13"/>
  </r>
  <r>
    <d v="2268-07-16T00:00:00"/>
    <s v="четверг"/>
    <x v="0"/>
    <x v="13"/>
  </r>
  <r>
    <d v="2268-07-17T00:00:00"/>
    <s v="пятница"/>
    <x v="0"/>
    <x v="13"/>
  </r>
  <r>
    <d v="2268-07-18T00:00:00"/>
    <s v="суббота"/>
    <x v="1"/>
    <x v="13"/>
  </r>
  <r>
    <d v="2268-07-19T00:00:00"/>
    <s v="воскресенье"/>
    <x v="1"/>
    <x v="13"/>
  </r>
  <r>
    <d v="2268-07-20T00:00:00"/>
    <s v="понедельник"/>
    <x v="0"/>
    <x v="14"/>
  </r>
  <r>
    <d v="2268-07-21T00:00:00"/>
    <s v="вторник"/>
    <x v="0"/>
    <x v="14"/>
  </r>
  <r>
    <d v="2268-07-22T00:00:00"/>
    <s v="среда"/>
    <x v="0"/>
    <x v="14"/>
  </r>
  <r>
    <d v="2268-07-23T00:00:00"/>
    <s v="четверг"/>
    <x v="0"/>
    <x v="14"/>
  </r>
  <r>
    <d v="2268-07-24T00:00:00"/>
    <s v="пятница"/>
    <x v="0"/>
    <x v="14"/>
  </r>
  <r>
    <d v="2268-07-25T00:00:00"/>
    <s v="суббота"/>
    <x v="1"/>
    <x v="14"/>
  </r>
  <r>
    <d v="2268-07-26T00:00:00"/>
    <s v="воскресенье"/>
    <x v="1"/>
    <x v="14"/>
  </r>
  <r>
    <d v="2268-07-27T00:00:00"/>
    <s v="понедельник"/>
    <x v="0"/>
    <x v="14"/>
  </r>
  <r>
    <d v="2268-07-28T00:00:00"/>
    <s v="вторник"/>
    <x v="0"/>
    <x v="14"/>
  </r>
  <r>
    <d v="2268-07-29T00:00:00"/>
    <s v="среда"/>
    <x v="0"/>
    <x v="14"/>
  </r>
  <r>
    <d v="2268-07-30T00:00:00"/>
    <s v="четверг"/>
    <x v="0"/>
    <x v="14"/>
  </r>
  <r>
    <d v="2268-07-31T00:00:00"/>
    <s v="пятница"/>
    <x v="0"/>
    <x v="14"/>
  </r>
  <r>
    <d v="2268-08-01T00:00:00"/>
    <s v="суббота"/>
    <x v="1"/>
    <x v="14"/>
  </r>
  <r>
    <d v="2268-08-02T00:00:00"/>
    <s v="воскресенье"/>
    <x v="1"/>
    <x v="14"/>
  </r>
  <r>
    <d v="2268-08-03T00:00:00"/>
    <s v="понедельник"/>
    <x v="0"/>
    <x v="14"/>
  </r>
  <r>
    <d v="2268-08-04T00:00:00"/>
    <s v="вторник"/>
    <x v="0"/>
    <x v="14"/>
  </r>
  <r>
    <d v="2268-08-05T00:00:00"/>
    <s v="среда"/>
    <x v="0"/>
    <x v="14"/>
  </r>
  <r>
    <d v="2268-08-06T00:00:00"/>
    <s v="четверг"/>
    <x v="0"/>
    <x v="14"/>
  </r>
  <r>
    <d v="2268-08-07T00:00:00"/>
    <s v="пятница"/>
    <x v="0"/>
    <x v="14"/>
  </r>
  <r>
    <d v="2268-08-08T00:00:00"/>
    <s v="суббота"/>
    <x v="1"/>
    <x v="14"/>
  </r>
  <r>
    <d v="2268-08-09T00:00:00"/>
    <s v="воскресенье"/>
    <x v="1"/>
    <x v="14"/>
  </r>
  <r>
    <d v="2268-08-10T00:00:00"/>
    <s v="понедельник"/>
    <x v="0"/>
    <x v="14"/>
  </r>
  <r>
    <d v="2268-08-11T00:00:00"/>
    <s v="вторник"/>
    <x v="0"/>
    <x v="14"/>
  </r>
  <r>
    <d v="2268-08-12T00:00:00"/>
    <s v="среда"/>
    <x v="0"/>
    <x v="14"/>
  </r>
  <r>
    <d v="2268-08-13T00:00:00"/>
    <s v="четверг"/>
    <x v="0"/>
    <x v="14"/>
  </r>
  <r>
    <d v="2268-08-14T00:00:00"/>
    <s v="пятница"/>
    <x v="0"/>
    <x v="14"/>
  </r>
  <r>
    <d v="2268-08-15T00:00:00"/>
    <s v="суббота"/>
    <x v="1"/>
    <x v="14"/>
  </r>
  <r>
    <d v="2268-08-16T00:00:00"/>
    <s v="воскресенье"/>
    <x v="1"/>
    <x v="14"/>
  </r>
  <r>
    <d v="2268-08-17T00:00:00"/>
    <s v="понедельник"/>
    <x v="0"/>
    <x v="14"/>
  </r>
  <r>
    <d v="2268-08-18T00:00:00"/>
    <s v="вторник"/>
    <x v="0"/>
    <x v="14"/>
  </r>
  <r>
    <d v="2268-08-19T00:00:00"/>
    <s v="среда"/>
    <x v="0"/>
    <x v="14"/>
  </r>
  <r>
    <d v="2268-08-20T00:00:00"/>
    <s v="четверг"/>
    <x v="0"/>
    <x v="14"/>
  </r>
  <r>
    <d v="2268-08-21T00:00:00"/>
    <s v="пятница"/>
    <x v="0"/>
    <x v="14"/>
  </r>
  <r>
    <d v="2268-08-22T00:00:00"/>
    <s v="суббота"/>
    <x v="1"/>
    <x v="14"/>
  </r>
  <r>
    <d v="2268-08-23T00:00:00"/>
    <s v="воскресенье"/>
    <x v="1"/>
    <x v="14"/>
  </r>
  <r>
    <d v="2268-08-24T00:00:00"/>
    <s v="понедельник"/>
    <x v="0"/>
    <x v="14"/>
  </r>
  <r>
    <d v="2268-08-25T00:00:00"/>
    <s v="вторник"/>
    <x v="0"/>
    <x v="14"/>
  </r>
  <r>
    <d v="2268-08-26T00:00:00"/>
    <s v="среда"/>
    <x v="0"/>
    <x v="14"/>
  </r>
  <r>
    <d v="2268-08-27T00:00:00"/>
    <s v="четверг"/>
    <x v="0"/>
    <x v="14"/>
  </r>
  <r>
    <d v="2268-08-28T00:00:00"/>
    <s v="пятница"/>
    <x v="0"/>
    <x v="14"/>
  </r>
  <r>
    <d v="2268-08-29T00:00:00"/>
    <s v="суббота"/>
    <x v="1"/>
    <x v="14"/>
  </r>
  <r>
    <d v="2268-08-30T00:00:00"/>
    <s v="воскресенье"/>
    <x v="1"/>
    <x v="14"/>
  </r>
  <r>
    <d v="2268-08-31T00:00:00"/>
    <s v="понедельник"/>
    <x v="0"/>
    <x v="14"/>
  </r>
  <r>
    <d v="2268-09-01T00:00:00"/>
    <s v="вторник"/>
    <x v="0"/>
    <x v="14"/>
  </r>
  <r>
    <d v="2268-09-02T00:00:00"/>
    <s v="среда"/>
    <x v="0"/>
    <x v="14"/>
  </r>
  <r>
    <d v="2268-09-03T00:00:00"/>
    <s v="четверг"/>
    <x v="0"/>
    <x v="14"/>
  </r>
  <r>
    <d v="2268-09-04T00:00:00"/>
    <s v="пятница"/>
    <x v="0"/>
    <x v="14"/>
  </r>
  <r>
    <d v="2268-09-05T00:00:00"/>
    <s v="суббота"/>
    <x v="1"/>
    <x v="14"/>
  </r>
  <r>
    <d v="2268-09-06T00:00:00"/>
    <s v="воскресенье"/>
    <x v="1"/>
    <x v="14"/>
  </r>
  <r>
    <d v="2268-09-07T00:00:00"/>
    <s v="понедельник"/>
    <x v="0"/>
    <x v="14"/>
  </r>
  <r>
    <d v="2268-09-08T00:00:00"/>
    <s v="вторник"/>
    <x v="0"/>
    <x v="14"/>
  </r>
  <r>
    <d v="2268-09-09T00:00:00"/>
    <s v="среда"/>
    <x v="0"/>
    <x v="14"/>
  </r>
  <r>
    <d v="2268-09-10T00:00:00"/>
    <s v="четверг"/>
    <x v="0"/>
    <x v="14"/>
  </r>
  <r>
    <d v="2268-09-11T00:00:00"/>
    <s v="пятница"/>
    <x v="0"/>
    <x v="14"/>
  </r>
  <r>
    <d v="2268-09-12T00:00:00"/>
    <s v="суббота"/>
    <x v="1"/>
    <x v="14"/>
  </r>
  <r>
    <d v="2268-09-13T00:00:00"/>
    <s v="воскресенье"/>
    <x v="1"/>
    <x v="14"/>
  </r>
  <r>
    <d v="2268-09-14T00:00:00"/>
    <s v="понедельник"/>
    <x v="0"/>
    <x v="14"/>
  </r>
  <r>
    <d v="2268-09-15T00:00:00"/>
    <s v="вторник"/>
    <x v="0"/>
    <x v="14"/>
  </r>
  <r>
    <d v="2268-09-16T00:00:00"/>
    <s v="среда"/>
    <x v="0"/>
    <x v="14"/>
  </r>
  <r>
    <d v="2268-09-17T00:00:00"/>
    <s v="четверг"/>
    <x v="0"/>
    <x v="14"/>
  </r>
  <r>
    <d v="2268-09-18T00:00:00"/>
    <s v="пятница"/>
    <x v="0"/>
    <x v="14"/>
  </r>
  <r>
    <d v="2268-09-19T00:00:00"/>
    <s v="суббота"/>
    <x v="1"/>
    <x v="14"/>
  </r>
  <r>
    <d v="2268-09-20T00:00:00"/>
    <s v="воскресенье"/>
    <x v="1"/>
    <x v="14"/>
  </r>
  <r>
    <d v="2268-09-21T00:00:00"/>
    <s v="понедельник"/>
    <x v="0"/>
    <x v="14"/>
  </r>
  <r>
    <d v="2268-09-22T00:00:00"/>
    <s v="вторник"/>
    <x v="0"/>
    <x v="14"/>
  </r>
  <r>
    <d v="2268-09-23T00:00:00"/>
    <s v="среда"/>
    <x v="0"/>
    <x v="14"/>
  </r>
  <r>
    <d v="2268-09-24T00:00:00"/>
    <s v="четверг"/>
    <x v="0"/>
    <x v="14"/>
  </r>
  <r>
    <d v="2268-09-25T00:00:00"/>
    <s v="пятница"/>
    <x v="0"/>
    <x v="14"/>
  </r>
  <r>
    <d v="2268-09-26T00:00:00"/>
    <s v="суббота"/>
    <x v="1"/>
    <x v="14"/>
  </r>
  <r>
    <d v="2268-09-27T00:00:00"/>
    <s v="воскресенье"/>
    <x v="1"/>
    <x v="14"/>
  </r>
  <r>
    <d v="2268-09-28T00:00:00"/>
    <s v="понедельник"/>
    <x v="0"/>
    <x v="14"/>
  </r>
  <r>
    <d v="2268-09-29T00:00:00"/>
    <s v="вторник"/>
    <x v="0"/>
    <x v="14"/>
  </r>
  <r>
    <d v="2268-09-30T00:00:00"/>
    <s v="среда"/>
    <x v="0"/>
    <x v="14"/>
  </r>
  <r>
    <d v="2268-10-01T00:00:00"/>
    <s v="четверг"/>
    <x v="0"/>
    <x v="14"/>
  </r>
  <r>
    <d v="2268-10-02T00:00:00"/>
    <s v="пятница"/>
    <x v="0"/>
    <x v="14"/>
  </r>
  <r>
    <d v="2268-10-03T00:00:00"/>
    <s v="суббота"/>
    <x v="1"/>
    <x v="15"/>
  </r>
  <r>
    <d v="2268-10-04T00:00:00"/>
    <s v="воскресенье"/>
    <x v="1"/>
    <x v="15"/>
  </r>
  <r>
    <d v="2268-10-05T00:00:00"/>
    <s v="понедельник"/>
    <x v="0"/>
    <x v="15"/>
  </r>
  <r>
    <d v="2268-10-06T00:00:00"/>
    <s v="вторник"/>
    <x v="0"/>
    <x v="15"/>
  </r>
  <r>
    <d v="2268-10-07T00:00:00"/>
    <s v="среда"/>
    <x v="0"/>
    <x v="15"/>
  </r>
  <r>
    <d v="2268-10-08T00:00:00"/>
    <s v="четверг"/>
    <x v="0"/>
    <x v="15"/>
  </r>
  <r>
    <d v="2268-10-09T00:00:00"/>
    <s v="пятница"/>
    <x v="0"/>
    <x v="15"/>
  </r>
  <r>
    <d v="2268-10-10T00:00:00"/>
    <s v="суббота"/>
    <x v="1"/>
    <x v="15"/>
  </r>
  <r>
    <d v="2268-10-11T00:00:00"/>
    <s v="воскресенье"/>
    <x v="1"/>
    <x v="15"/>
  </r>
  <r>
    <d v="2268-10-12T00:00:00"/>
    <s v="понедельник"/>
    <x v="0"/>
    <x v="15"/>
  </r>
  <r>
    <d v="2268-10-13T00:00:00"/>
    <s v="вторник"/>
    <x v="0"/>
    <x v="15"/>
  </r>
  <r>
    <d v="2268-10-14T00:00:00"/>
    <s v="среда"/>
    <x v="0"/>
    <x v="15"/>
  </r>
  <r>
    <d v="2268-10-15T00:00:00"/>
    <s v="четверг"/>
    <x v="0"/>
    <x v="15"/>
  </r>
  <r>
    <d v="2268-10-16T00:00:00"/>
    <s v="пятница"/>
    <x v="0"/>
    <x v="15"/>
  </r>
  <r>
    <d v="2268-10-17T00:00:00"/>
    <s v="суббота"/>
    <x v="1"/>
    <x v="15"/>
  </r>
  <r>
    <d v="2268-10-18T00:00:00"/>
    <s v="воскресенье"/>
    <x v="1"/>
    <x v="15"/>
  </r>
  <r>
    <d v="2268-10-19T00:00:00"/>
    <s v="понедельник"/>
    <x v="0"/>
    <x v="15"/>
  </r>
  <r>
    <d v="2268-10-20T00:00:00"/>
    <s v="вторник"/>
    <x v="0"/>
    <x v="15"/>
  </r>
  <r>
    <d v="2268-10-21T00:00:00"/>
    <s v="среда"/>
    <x v="0"/>
    <x v="15"/>
  </r>
  <r>
    <d v="2268-10-22T00:00:00"/>
    <s v="четверг"/>
    <x v="0"/>
    <x v="15"/>
  </r>
  <r>
    <d v="2268-10-23T00:00:00"/>
    <s v="пятница"/>
    <x v="0"/>
    <x v="15"/>
  </r>
  <r>
    <d v="2268-10-24T00:00:00"/>
    <s v="суббота"/>
    <x v="1"/>
    <x v="15"/>
  </r>
  <r>
    <d v="2268-10-25T00:00:00"/>
    <s v="воскресенье"/>
    <x v="1"/>
    <x v="15"/>
  </r>
  <r>
    <d v="2268-10-26T00:00:00"/>
    <s v="понедельник"/>
    <x v="0"/>
    <x v="15"/>
  </r>
  <r>
    <d v="2268-10-27T00:00:00"/>
    <s v="вторник"/>
    <x v="0"/>
    <x v="15"/>
  </r>
  <r>
    <d v="2268-10-28T00:00:00"/>
    <s v="среда"/>
    <x v="0"/>
    <x v="15"/>
  </r>
  <r>
    <d v="2268-10-29T00:00:00"/>
    <s v="четверг"/>
    <x v="0"/>
    <x v="15"/>
  </r>
  <r>
    <d v="2268-10-30T00:00:00"/>
    <s v="пятница"/>
    <x v="0"/>
    <x v="15"/>
  </r>
  <r>
    <d v="2268-10-31T00:00:00"/>
    <s v="суббота"/>
    <x v="1"/>
    <x v="15"/>
  </r>
  <r>
    <d v="2268-11-01T00:00:00"/>
    <s v="воскресенье"/>
    <x v="1"/>
    <x v="15"/>
  </r>
  <r>
    <d v="2268-11-02T00:00:00"/>
    <s v="понедельник"/>
    <x v="0"/>
    <x v="15"/>
  </r>
  <r>
    <d v="2268-11-03T00:00:00"/>
    <s v="вторник"/>
    <x v="0"/>
    <x v="15"/>
  </r>
  <r>
    <d v="2268-11-04T00:00:00"/>
    <s v="среда"/>
    <x v="0"/>
    <x v="15"/>
  </r>
  <r>
    <d v="2268-11-05T00:00:00"/>
    <s v="четверг"/>
    <x v="0"/>
    <x v="15"/>
  </r>
  <r>
    <d v="2268-11-06T00:00:00"/>
    <s v="пятница"/>
    <x v="0"/>
    <x v="15"/>
  </r>
  <r>
    <d v="2268-11-07T00:00:00"/>
    <s v="суббота"/>
    <x v="1"/>
    <x v="15"/>
  </r>
  <r>
    <d v="2268-11-08T00:00:00"/>
    <s v="воскресенье"/>
    <x v="1"/>
    <x v="15"/>
  </r>
  <r>
    <d v="2268-11-09T00:00:00"/>
    <s v="понедельник"/>
    <x v="0"/>
    <x v="15"/>
  </r>
  <r>
    <d v="2268-11-10T00:00:00"/>
    <s v="вторник"/>
    <x v="0"/>
    <x v="15"/>
  </r>
  <r>
    <d v="2268-11-11T00:00:00"/>
    <s v="среда"/>
    <x v="0"/>
    <x v="15"/>
  </r>
  <r>
    <d v="2268-11-12T00:00:00"/>
    <s v="четверг"/>
    <x v="0"/>
    <x v="15"/>
  </r>
  <r>
    <d v="2268-11-13T00:00:00"/>
    <s v="пятница"/>
    <x v="0"/>
    <x v="15"/>
  </r>
  <r>
    <d v="2268-11-14T00:00:00"/>
    <s v="суббота"/>
    <x v="1"/>
    <x v="15"/>
  </r>
  <r>
    <d v="2268-11-15T00:00:00"/>
    <s v="воскресенье"/>
    <x v="1"/>
    <x v="15"/>
  </r>
  <r>
    <d v="2268-11-16T00:00:00"/>
    <s v="понедельник"/>
    <x v="0"/>
    <x v="15"/>
  </r>
  <r>
    <d v="2268-11-17T00:00:00"/>
    <s v="вторник"/>
    <x v="0"/>
    <x v="15"/>
  </r>
  <r>
    <d v="2268-11-18T00:00:00"/>
    <s v="среда"/>
    <x v="0"/>
    <x v="15"/>
  </r>
  <r>
    <d v="2268-11-19T00:00:00"/>
    <s v="четверг"/>
    <x v="0"/>
    <x v="15"/>
  </r>
  <r>
    <d v="2268-11-20T00:00:00"/>
    <s v="пятница"/>
    <x v="0"/>
    <x v="15"/>
  </r>
  <r>
    <d v="2268-11-21T00:00:00"/>
    <s v="суббота"/>
    <x v="1"/>
    <x v="15"/>
  </r>
  <r>
    <d v="2268-11-22T00:00:00"/>
    <s v="воскресенье"/>
    <x v="1"/>
    <x v="15"/>
  </r>
  <r>
    <d v="2268-11-23T00:00:00"/>
    <s v="понедельник"/>
    <x v="0"/>
    <x v="15"/>
  </r>
  <r>
    <d v="2268-11-24T00:00:00"/>
    <s v="вторник"/>
    <x v="0"/>
    <x v="15"/>
  </r>
  <r>
    <d v="2268-11-25T00:00:00"/>
    <s v="среда"/>
    <x v="0"/>
    <x v="15"/>
  </r>
  <r>
    <d v="2268-11-26T00:00:00"/>
    <s v="четверг"/>
    <x v="0"/>
    <x v="15"/>
  </r>
  <r>
    <d v="2268-11-27T00:00:00"/>
    <s v="пятница"/>
    <x v="0"/>
    <x v="15"/>
  </r>
  <r>
    <d v="2268-11-28T00:00:00"/>
    <s v="суббота"/>
    <x v="1"/>
    <x v="15"/>
  </r>
  <r>
    <d v="2268-11-29T00:00:00"/>
    <s v="воскресенье"/>
    <x v="1"/>
    <x v="15"/>
  </r>
  <r>
    <d v="2268-11-30T00:00:00"/>
    <s v="понедельник"/>
    <x v="0"/>
    <x v="15"/>
  </r>
  <r>
    <d v="2268-12-01T00:00:00"/>
    <s v="вторник"/>
    <x v="0"/>
    <x v="15"/>
  </r>
  <r>
    <d v="2268-12-02T00:00:00"/>
    <s v="среда"/>
    <x v="0"/>
    <x v="15"/>
  </r>
  <r>
    <d v="2268-12-03T00:00:00"/>
    <s v="четверг"/>
    <x v="0"/>
    <x v="15"/>
  </r>
  <r>
    <d v="2268-12-04T00:00:00"/>
    <s v="пятница"/>
    <x v="0"/>
    <x v="15"/>
  </r>
  <r>
    <d v="2268-12-05T00:00:00"/>
    <s v="суббота"/>
    <x v="1"/>
    <x v="15"/>
  </r>
  <r>
    <d v="2268-12-06T00:00:00"/>
    <s v="воскресенье"/>
    <x v="1"/>
    <x v="15"/>
  </r>
  <r>
    <d v="2268-12-07T00:00:00"/>
    <s v="понедельник"/>
    <x v="0"/>
    <x v="15"/>
  </r>
  <r>
    <d v="2268-12-08T00:00:00"/>
    <s v="вторник"/>
    <x v="0"/>
    <x v="15"/>
  </r>
  <r>
    <d v="2268-12-09T00:00:00"/>
    <s v="среда"/>
    <x v="0"/>
    <x v="15"/>
  </r>
  <r>
    <d v="2268-12-10T00:00:00"/>
    <s v="четверг"/>
    <x v="0"/>
    <x v="15"/>
  </r>
  <r>
    <d v="2268-12-11T00:00:00"/>
    <s v="пятница"/>
    <x v="0"/>
    <x v="15"/>
  </r>
  <r>
    <d v="2268-12-12T00:00:00"/>
    <s v="суббота"/>
    <x v="1"/>
    <x v="15"/>
  </r>
  <r>
    <d v="2268-12-13T00:00:00"/>
    <s v="воскресенье"/>
    <x v="1"/>
    <x v="15"/>
  </r>
  <r>
    <d v="2268-12-14T00:00:00"/>
    <s v="понедельник"/>
    <x v="0"/>
    <x v="15"/>
  </r>
  <r>
    <d v="2268-12-15T00:00:00"/>
    <s v="вторник"/>
    <x v="0"/>
    <x v="15"/>
  </r>
  <r>
    <d v="2268-12-16T00:00:00"/>
    <s v="среда"/>
    <x v="0"/>
    <x v="15"/>
  </r>
  <r>
    <d v="2268-12-17T00:00:00"/>
    <s v="четверг"/>
    <x v="0"/>
    <x v="15"/>
  </r>
  <r>
    <d v="2268-12-18T00:00:00"/>
    <s v="пятница"/>
    <x v="0"/>
    <x v="15"/>
  </r>
  <r>
    <d v="2268-12-19T00:00:00"/>
    <s v="суббота"/>
    <x v="1"/>
    <x v="15"/>
  </r>
  <r>
    <d v="2268-12-20T00:00:00"/>
    <s v="воскресенье"/>
    <x v="1"/>
    <x v="15"/>
  </r>
  <r>
    <d v="2268-12-21T00:00:00"/>
    <s v="понедельник"/>
    <x v="0"/>
    <x v="15"/>
  </r>
  <r>
    <d v="2268-12-22T00:00:00"/>
    <s v="вторник"/>
    <x v="0"/>
    <x v="15"/>
  </r>
  <r>
    <d v="2268-12-23T00:00:00"/>
    <s v="среда"/>
    <x v="0"/>
    <x v="15"/>
  </r>
  <r>
    <d v="2268-12-24T00:00:00"/>
    <s v="четверг"/>
    <x v="0"/>
    <x v="15"/>
  </r>
  <r>
    <d v="2268-12-25T00:00:00"/>
    <s v="пятница"/>
    <x v="0"/>
    <x v="15"/>
  </r>
  <r>
    <d v="2268-12-26T00:00:00"/>
    <s v="суббота"/>
    <x v="1"/>
    <x v="15"/>
  </r>
  <r>
    <d v="2268-12-27T00:00:00"/>
    <s v="воскресенье"/>
    <x v="1"/>
    <x v="15"/>
  </r>
  <r>
    <d v="2268-12-28T00:00:00"/>
    <s v="понедельник"/>
    <x v="0"/>
    <x v="15"/>
  </r>
  <r>
    <d v="2268-12-29T00:00:00"/>
    <s v="вторник"/>
    <x v="0"/>
    <x v="15"/>
  </r>
  <r>
    <d v="2268-12-30T00:00:00"/>
    <s v="среда"/>
    <x v="0"/>
    <x v="15"/>
  </r>
  <r>
    <d v="2268-12-31T00:00:00"/>
    <s v="четверг"/>
    <x v="0"/>
    <x v="15"/>
  </r>
  <r>
    <d v="2269-01-01T00:00:00"/>
    <s v="пятница"/>
    <x v="0"/>
    <x v="15"/>
  </r>
  <r>
    <d v="2269-01-02T00:00:00"/>
    <s v="суббота"/>
    <x v="1"/>
    <x v="15"/>
  </r>
  <r>
    <d v="2269-01-03T00:00:00"/>
    <s v="воскресенье"/>
    <x v="1"/>
    <x v="16"/>
  </r>
  <r>
    <d v="2269-01-04T00:00:00"/>
    <s v="понедельник"/>
    <x v="0"/>
    <x v="16"/>
  </r>
  <r>
    <d v="2269-01-05T00:00:00"/>
    <s v="вторник"/>
    <x v="0"/>
    <x v="16"/>
  </r>
  <r>
    <d v="2269-01-06T00:00:00"/>
    <s v="среда"/>
    <x v="0"/>
    <x v="16"/>
  </r>
  <r>
    <d v="2269-01-07T00:00:00"/>
    <s v="четверг"/>
    <x v="0"/>
    <x v="16"/>
  </r>
  <r>
    <d v="2269-01-08T00:00:00"/>
    <s v="пятница"/>
    <x v="0"/>
    <x v="16"/>
  </r>
  <r>
    <d v="2269-01-09T00:00:00"/>
    <s v="суббота"/>
    <x v="1"/>
    <x v="16"/>
  </r>
  <r>
    <d v="2269-01-10T00:00:00"/>
    <s v="воскресенье"/>
    <x v="1"/>
    <x v="16"/>
  </r>
  <r>
    <d v="2269-01-11T00:00:00"/>
    <s v="понедельник"/>
    <x v="0"/>
    <x v="16"/>
  </r>
  <r>
    <d v="2269-01-12T00:00:00"/>
    <s v="вторник"/>
    <x v="0"/>
    <x v="16"/>
  </r>
  <r>
    <d v="2269-01-13T00:00:00"/>
    <s v="среда"/>
    <x v="0"/>
    <x v="16"/>
  </r>
  <r>
    <d v="2269-01-14T00:00:00"/>
    <s v="четверг"/>
    <x v="0"/>
    <x v="16"/>
  </r>
  <r>
    <d v="2269-01-15T00:00:00"/>
    <s v="пятница"/>
    <x v="0"/>
    <x v="16"/>
  </r>
  <r>
    <d v="2269-01-16T00:00:00"/>
    <s v="суббота"/>
    <x v="1"/>
    <x v="16"/>
  </r>
  <r>
    <d v="2269-01-17T00:00:00"/>
    <s v="воскресенье"/>
    <x v="1"/>
    <x v="16"/>
  </r>
  <r>
    <d v="2269-01-18T00:00:00"/>
    <s v="понедельник"/>
    <x v="0"/>
    <x v="16"/>
  </r>
  <r>
    <d v="2269-01-19T00:00:00"/>
    <s v="вторник"/>
    <x v="0"/>
    <x v="16"/>
  </r>
  <r>
    <d v="2269-01-20T00:00:00"/>
    <s v="среда"/>
    <x v="0"/>
    <x v="16"/>
  </r>
  <r>
    <d v="2269-01-21T00:00:00"/>
    <s v="четверг"/>
    <x v="0"/>
    <x v="16"/>
  </r>
  <r>
    <d v="2269-01-22T00:00:00"/>
    <s v="пятница"/>
    <x v="0"/>
    <x v="16"/>
  </r>
  <r>
    <d v="2269-01-23T00:00:00"/>
    <s v="суббота"/>
    <x v="1"/>
    <x v="16"/>
  </r>
  <r>
    <d v="2269-01-24T00:00:00"/>
    <s v="воскресенье"/>
    <x v="1"/>
    <x v="16"/>
  </r>
  <r>
    <d v="2269-01-25T00:00:00"/>
    <s v="понедельник"/>
    <x v="0"/>
    <x v="16"/>
  </r>
  <r>
    <d v="2269-01-26T00:00:00"/>
    <s v="вторник"/>
    <x v="0"/>
    <x v="16"/>
  </r>
  <r>
    <d v="2269-01-27T00:00:00"/>
    <s v="среда"/>
    <x v="0"/>
    <x v="16"/>
  </r>
  <r>
    <d v="2269-01-28T00:00:00"/>
    <s v="четверг"/>
    <x v="0"/>
    <x v="16"/>
  </r>
  <r>
    <d v="2269-01-29T00:00:00"/>
    <s v="пятница"/>
    <x v="0"/>
    <x v="16"/>
  </r>
  <r>
    <d v="2269-01-30T00:00:00"/>
    <s v="суббота"/>
    <x v="1"/>
    <x v="16"/>
  </r>
  <r>
    <d v="2269-01-31T00:00:00"/>
    <s v="воскресенье"/>
    <x v="1"/>
    <x v="16"/>
  </r>
  <r>
    <d v="2269-02-01T00:00:00"/>
    <s v="понедельник"/>
    <x v="0"/>
    <x v="16"/>
  </r>
  <r>
    <d v="2269-02-02T00:00:00"/>
    <s v="вторник"/>
    <x v="0"/>
    <x v="16"/>
  </r>
  <r>
    <d v="2269-02-03T00:00:00"/>
    <s v="среда"/>
    <x v="0"/>
    <x v="16"/>
  </r>
  <r>
    <d v="2269-02-04T00:00:00"/>
    <s v="четверг"/>
    <x v="0"/>
    <x v="16"/>
  </r>
  <r>
    <d v="2269-02-05T00:00:00"/>
    <s v="пятница"/>
    <x v="0"/>
    <x v="16"/>
  </r>
  <r>
    <d v="2269-02-06T00:00:00"/>
    <s v="суббота"/>
    <x v="1"/>
    <x v="16"/>
  </r>
  <r>
    <d v="2269-02-07T00:00:00"/>
    <s v="воскресенье"/>
    <x v="1"/>
    <x v="16"/>
  </r>
  <r>
    <d v="2269-02-08T00:00:00"/>
    <s v="понедельник"/>
    <x v="0"/>
    <x v="16"/>
  </r>
  <r>
    <d v="2269-02-09T00:00:00"/>
    <s v="вторник"/>
    <x v="0"/>
    <x v="16"/>
  </r>
  <r>
    <d v="2269-02-10T00:00:00"/>
    <s v="среда"/>
    <x v="0"/>
    <x v="16"/>
  </r>
  <r>
    <d v="2269-02-11T00:00:00"/>
    <s v="четверг"/>
    <x v="0"/>
    <x v="16"/>
  </r>
  <r>
    <d v="2269-02-12T00:00:00"/>
    <s v="пятница"/>
    <x v="0"/>
    <x v="16"/>
  </r>
  <r>
    <d v="2269-02-13T00:00:00"/>
    <s v="суббота"/>
    <x v="1"/>
    <x v="16"/>
  </r>
  <r>
    <d v="2269-02-14T00:00:00"/>
    <s v="воскресенье"/>
    <x v="1"/>
    <x v="16"/>
  </r>
  <r>
    <d v="2269-02-15T00:00:00"/>
    <s v="понедельник"/>
    <x v="0"/>
    <x v="16"/>
  </r>
  <r>
    <d v="2269-02-16T00:00:00"/>
    <s v="вторник"/>
    <x v="0"/>
    <x v="16"/>
  </r>
  <r>
    <d v="2269-02-17T00:00:00"/>
    <s v="среда"/>
    <x v="0"/>
    <x v="16"/>
  </r>
  <r>
    <d v="2269-02-18T00:00:00"/>
    <s v="четверг"/>
    <x v="0"/>
    <x v="16"/>
  </r>
  <r>
    <d v="2269-02-19T00:00:00"/>
    <s v="пятница"/>
    <x v="0"/>
    <x v="16"/>
  </r>
  <r>
    <d v="2269-02-20T00:00:00"/>
    <s v="суббота"/>
    <x v="1"/>
    <x v="16"/>
  </r>
  <r>
    <d v="2269-02-21T00:00:00"/>
    <s v="воскресенье"/>
    <x v="1"/>
    <x v="16"/>
  </r>
  <r>
    <d v="2269-02-22T00:00:00"/>
    <s v="понедельник"/>
    <x v="0"/>
    <x v="16"/>
  </r>
  <r>
    <d v="2269-02-23T00:00:00"/>
    <s v="вторник"/>
    <x v="0"/>
    <x v="16"/>
  </r>
  <r>
    <d v="2269-02-24T00:00:00"/>
    <s v="среда"/>
    <x v="0"/>
    <x v="16"/>
  </r>
  <r>
    <d v="2269-02-25T00:00:00"/>
    <s v="четверг"/>
    <x v="0"/>
    <x v="16"/>
  </r>
  <r>
    <d v="2269-02-26T00:00:00"/>
    <s v="пятница"/>
    <x v="0"/>
    <x v="16"/>
  </r>
  <r>
    <d v="2269-02-27T00:00:00"/>
    <s v="суббота"/>
    <x v="1"/>
    <x v="16"/>
  </r>
  <r>
    <d v="2269-02-28T00:00:00"/>
    <s v="воскресенье"/>
    <x v="1"/>
    <x v="16"/>
  </r>
  <r>
    <d v="2269-03-01T00:00:00"/>
    <s v="понедельник"/>
    <x v="0"/>
    <x v="16"/>
  </r>
  <r>
    <d v="2269-03-02T00:00:00"/>
    <s v="вторник"/>
    <x v="0"/>
    <x v="16"/>
  </r>
  <r>
    <d v="2269-03-03T00:00:00"/>
    <s v="среда"/>
    <x v="0"/>
    <x v="16"/>
  </r>
  <r>
    <d v="2269-03-04T00:00:00"/>
    <s v="четверг"/>
    <x v="0"/>
    <x v="16"/>
  </r>
  <r>
    <d v="2269-03-05T00:00:00"/>
    <s v="пятница"/>
    <x v="0"/>
    <x v="16"/>
  </r>
  <r>
    <d v="2269-03-06T00:00:00"/>
    <s v="суббота"/>
    <x v="1"/>
    <x v="16"/>
  </r>
  <r>
    <d v="2269-03-07T00:00:00"/>
    <s v="воскресенье"/>
    <x v="1"/>
    <x v="16"/>
  </r>
  <r>
    <d v="2269-03-08T00:00:00"/>
    <s v="понедельник"/>
    <x v="0"/>
    <x v="16"/>
  </r>
  <r>
    <d v="2269-03-09T00:00:00"/>
    <s v="вторник"/>
    <x v="0"/>
    <x v="16"/>
  </r>
  <r>
    <d v="2269-03-10T00:00:00"/>
    <s v="среда"/>
    <x v="0"/>
    <x v="16"/>
  </r>
  <r>
    <d v="2269-03-11T00:00:00"/>
    <s v="четверг"/>
    <x v="0"/>
    <x v="16"/>
  </r>
  <r>
    <d v="2269-03-12T00:00:00"/>
    <s v="пятница"/>
    <x v="0"/>
    <x v="16"/>
  </r>
  <r>
    <d v="2269-03-13T00:00:00"/>
    <s v="суббота"/>
    <x v="1"/>
    <x v="16"/>
  </r>
  <r>
    <d v="2269-03-14T00:00:00"/>
    <s v="воскресенье"/>
    <x v="1"/>
    <x v="16"/>
  </r>
  <r>
    <d v="2269-03-15T00:00:00"/>
    <s v="понедельник"/>
    <x v="0"/>
    <x v="16"/>
  </r>
  <r>
    <d v="2269-03-16T00:00:00"/>
    <s v="вторник"/>
    <x v="0"/>
    <x v="16"/>
  </r>
  <r>
    <d v="2269-03-17T00:00:00"/>
    <s v="среда"/>
    <x v="0"/>
    <x v="16"/>
  </r>
  <r>
    <d v="2269-03-18T00:00:00"/>
    <s v="четверг"/>
    <x v="0"/>
    <x v="16"/>
  </r>
  <r>
    <d v="2269-03-19T00:00:00"/>
    <s v="пятница"/>
    <x v="0"/>
    <x v="16"/>
  </r>
  <r>
    <d v="2269-03-20T00:00:00"/>
    <s v="суббота"/>
    <x v="1"/>
    <x v="16"/>
  </r>
  <r>
    <d v="2269-03-21T00:00:00"/>
    <s v="воскресенье"/>
    <x v="1"/>
    <x v="16"/>
  </r>
  <r>
    <d v="2269-03-22T00:00:00"/>
    <s v="понедельник"/>
    <x v="0"/>
    <x v="16"/>
  </r>
  <r>
    <d v="2269-03-23T00:00:00"/>
    <s v="вторник"/>
    <x v="0"/>
    <x v="16"/>
  </r>
  <r>
    <d v="2269-03-24T00:00:00"/>
    <s v="среда"/>
    <x v="0"/>
    <x v="16"/>
  </r>
  <r>
    <d v="2269-03-25T00:00:00"/>
    <s v="четверг"/>
    <x v="0"/>
    <x v="16"/>
  </r>
  <r>
    <d v="2269-03-26T00:00:00"/>
    <s v="пятница"/>
    <x v="0"/>
    <x v="16"/>
  </r>
  <r>
    <d v="2269-03-27T00:00:00"/>
    <s v="суббота"/>
    <x v="1"/>
    <x v="16"/>
  </r>
  <r>
    <d v="2269-03-28T00:00:00"/>
    <s v="воскресенье"/>
    <x v="1"/>
    <x v="16"/>
  </r>
  <r>
    <d v="2269-03-29T00:00:00"/>
    <s v="понедельник"/>
    <x v="0"/>
    <x v="16"/>
  </r>
  <r>
    <d v="2269-03-30T00:00:00"/>
    <s v="вторник"/>
    <x v="0"/>
    <x v="16"/>
  </r>
  <r>
    <d v="2269-03-31T00:00:00"/>
    <s v="среда"/>
    <x v="0"/>
    <x v="16"/>
  </r>
  <r>
    <d v="2269-04-01T00:00:00"/>
    <s v="четверг"/>
    <x v="0"/>
    <x v="16"/>
  </r>
  <r>
    <d v="2269-04-02T00:00:00"/>
    <s v="пятница"/>
    <x v="0"/>
    <x v="16"/>
  </r>
  <r>
    <d v="2269-04-03T00:00:00"/>
    <s v="суббота"/>
    <x v="1"/>
    <x v="16"/>
  </r>
  <r>
    <d v="2269-04-04T00:00:00"/>
    <s v="воскресенье"/>
    <x v="1"/>
    <x v="16"/>
  </r>
  <r>
    <d v="2269-04-05T00:00:00"/>
    <s v="понедельник"/>
    <x v="0"/>
    <x v="16"/>
  </r>
  <r>
    <d v="2269-04-06T00:00:00"/>
    <s v="вторник"/>
    <x v="0"/>
    <x v="16"/>
  </r>
  <r>
    <d v="2269-04-07T00:00:00"/>
    <s v="среда"/>
    <x v="0"/>
    <x v="16"/>
  </r>
  <r>
    <d v="2269-04-08T00:00:00"/>
    <s v="четверг"/>
    <x v="0"/>
    <x v="16"/>
  </r>
  <r>
    <d v="2269-04-09T00:00:00"/>
    <s v="пятница"/>
    <x v="0"/>
    <x v="16"/>
  </r>
  <r>
    <d v="2269-04-10T00:00:00"/>
    <s v="суббота"/>
    <x v="1"/>
    <x v="16"/>
  </r>
  <r>
    <d v="2269-04-11T00:00:00"/>
    <s v="воскресенье"/>
    <x v="1"/>
    <x v="16"/>
  </r>
  <r>
    <d v="2269-04-12T00:00:00"/>
    <s v="понедельник"/>
    <x v="0"/>
    <x v="16"/>
  </r>
  <r>
    <d v="2269-04-13T00:00:00"/>
    <s v="вторник"/>
    <x v="0"/>
    <x v="16"/>
  </r>
  <r>
    <d v="2269-04-14T00:00:00"/>
    <s v="среда"/>
    <x v="0"/>
    <x v="16"/>
  </r>
  <r>
    <d v="2269-04-15T00:00:00"/>
    <s v="четверг"/>
    <x v="0"/>
    <x v="16"/>
  </r>
  <r>
    <d v="2269-04-16T00:00:00"/>
    <s v="пятница"/>
    <x v="0"/>
    <x v="16"/>
  </r>
  <r>
    <d v="2269-04-17T00:00:00"/>
    <s v="суббота"/>
    <x v="1"/>
    <x v="16"/>
  </r>
  <r>
    <d v="2269-04-18T00:00:00"/>
    <s v="воскресенье"/>
    <x v="1"/>
    <x v="16"/>
  </r>
  <r>
    <d v="2269-04-19T00:00:00"/>
    <s v="понедельник"/>
    <x v="0"/>
    <x v="17"/>
  </r>
  <r>
    <d v="2269-04-20T00:00:00"/>
    <s v="вторник"/>
    <x v="0"/>
    <x v="17"/>
  </r>
  <r>
    <d v="2269-04-21T00:00:00"/>
    <s v="среда"/>
    <x v="0"/>
    <x v="17"/>
  </r>
  <r>
    <d v="2269-04-22T00:00:00"/>
    <s v="четверг"/>
    <x v="0"/>
    <x v="17"/>
  </r>
  <r>
    <d v="2269-04-23T00:00:00"/>
    <s v="пятница"/>
    <x v="0"/>
    <x v="17"/>
  </r>
  <r>
    <d v="2269-04-24T00:00:00"/>
    <s v="суббота"/>
    <x v="1"/>
    <x v="17"/>
  </r>
  <r>
    <d v="2269-04-25T00:00:00"/>
    <s v="воскресенье"/>
    <x v="1"/>
    <x v="17"/>
  </r>
  <r>
    <d v="2269-04-26T00:00:00"/>
    <s v="понедельник"/>
    <x v="0"/>
    <x v="17"/>
  </r>
  <r>
    <d v="2269-04-27T00:00:00"/>
    <s v="вторник"/>
    <x v="0"/>
    <x v="17"/>
  </r>
  <r>
    <d v="2269-04-28T00:00:00"/>
    <s v="среда"/>
    <x v="0"/>
    <x v="17"/>
  </r>
  <r>
    <d v="2269-04-29T00:00:00"/>
    <s v="четверг"/>
    <x v="0"/>
    <x v="17"/>
  </r>
  <r>
    <d v="2269-04-30T00:00:00"/>
    <s v="пятница"/>
    <x v="0"/>
    <x v="17"/>
  </r>
  <r>
    <d v="2269-05-01T00:00:00"/>
    <s v="суббота"/>
    <x v="1"/>
    <x v="17"/>
  </r>
  <r>
    <d v="2269-05-02T00:00:00"/>
    <s v="воскресенье"/>
    <x v="1"/>
    <x v="17"/>
  </r>
  <r>
    <d v="2269-05-03T00:00:00"/>
    <s v="понедельник"/>
    <x v="0"/>
    <x v="17"/>
  </r>
  <r>
    <d v="2269-05-04T00:00:00"/>
    <s v="вторник"/>
    <x v="0"/>
    <x v="17"/>
  </r>
  <r>
    <d v="2269-05-05T00:00:00"/>
    <s v="среда"/>
    <x v="0"/>
    <x v="17"/>
  </r>
  <r>
    <d v="2269-05-06T00:00:00"/>
    <s v="четверг"/>
    <x v="0"/>
    <x v="17"/>
  </r>
  <r>
    <d v="2269-05-07T00:00:00"/>
    <s v="пятница"/>
    <x v="0"/>
    <x v="17"/>
  </r>
  <r>
    <d v="2269-05-08T00:00:00"/>
    <s v="суббота"/>
    <x v="1"/>
    <x v="17"/>
  </r>
  <r>
    <d v="2269-05-09T00:00:00"/>
    <s v="воскресенье"/>
    <x v="1"/>
    <x v="17"/>
  </r>
  <r>
    <d v="2269-05-10T00:00:00"/>
    <s v="понедельник"/>
    <x v="0"/>
    <x v="17"/>
  </r>
  <r>
    <d v="2269-05-11T00:00:00"/>
    <s v="вторник"/>
    <x v="0"/>
    <x v="17"/>
  </r>
  <r>
    <d v="2269-05-12T00:00:00"/>
    <s v="среда"/>
    <x v="0"/>
    <x v="17"/>
  </r>
  <r>
    <d v="2269-05-13T00:00:00"/>
    <s v="четверг"/>
    <x v="0"/>
    <x v="17"/>
  </r>
  <r>
    <d v="2269-05-14T00:00:00"/>
    <s v="пятница"/>
    <x v="0"/>
    <x v="17"/>
  </r>
  <r>
    <d v="2269-05-15T00:00:00"/>
    <s v="суббота"/>
    <x v="1"/>
    <x v="17"/>
  </r>
  <r>
    <d v="2269-05-16T00:00:00"/>
    <s v="воскресенье"/>
    <x v="1"/>
    <x v="17"/>
  </r>
  <r>
    <d v="2269-05-17T00:00:00"/>
    <s v="понедельник"/>
    <x v="0"/>
    <x v="17"/>
  </r>
  <r>
    <d v="2269-05-18T00:00:00"/>
    <s v="вторник"/>
    <x v="0"/>
    <x v="17"/>
  </r>
  <r>
    <d v="2269-05-19T00:00:00"/>
    <s v="среда"/>
    <x v="0"/>
    <x v="17"/>
  </r>
  <r>
    <d v="2269-05-20T00:00:00"/>
    <s v="четверг"/>
    <x v="0"/>
    <x v="17"/>
  </r>
  <r>
    <d v="2269-05-21T00:00:00"/>
    <s v="пятница"/>
    <x v="0"/>
    <x v="17"/>
  </r>
  <r>
    <d v="2269-05-22T00:00:00"/>
    <s v="суббота"/>
    <x v="1"/>
    <x v="17"/>
  </r>
  <r>
    <d v="2269-05-23T00:00:00"/>
    <s v="воскресенье"/>
    <x v="1"/>
    <x v="17"/>
  </r>
  <r>
    <d v="2269-05-24T00:00:00"/>
    <s v="понедельник"/>
    <x v="0"/>
    <x v="17"/>
  </r>
  <r>
    <d v="2269-05-25T00:00:00"/>
    <s v="вторник"/>
    <x v="0"/>
    <x v="17"/>
  </r>
  <r>
    <d v="2269-05-26T00:00:00"/>
    <s v="среда"/>
    <x v="0"/>
    <x v="17"/>
  </r>
  <r>
    <d v="2269-05-27T00:00:00"/>
    <s v="четверг"/>
    <x v="0"/>
    <x v="17"/>
  </r>
  <r>
    <d v="2269-05-28T00:00:00"/>
    <s v="пятница"/>
    <x v="0"/>
    <x v="17"/>
  </r>
  <r>
    <d v="2269-05-29T00:00:00"/>
    <s v="суббота"/>
    <x v="1"/>
    <x v="17"/>
  </r>
  <r>
    <d v="2269-05-30T00:00:00"/>
    <s v="воскресенье"/>
    <x v="1"/>
    <x v="17"/>
  </r>
  <r>
    <d v="2269-05-31T00:00:00"/>
    <s v="понедельник"/>
    <x v="0"/>
    <x v="17"/>
  </r>
  <r>
    <d v="2269-06-01T00:00:00"/>
    <s v="вторник"/>
    <x v="0"/>
    <x v="17"/>
  </r>
  <r>
    <d v="2269-06-02T00:00:00"/>
    <s v="среда"/>
    <x v="0"/>
    <x v="17"/>
  </r>
  <r>
    <d v="2269-06-03T00:00:00"/>
    <s v="четверг"/>
    <x v="0"/>
    <x v="17"/>
  </r>
  <r>
    <d v="2269-06-04T00:00:00"/>
    <s v="пятница"/>
    <x v="0"/>
    <x v="17"/>
  </r>
  <r>
    <d v="2269-06-05T00:00:00"/>
    <s v="суббота"/>
    <x v="1"/>
    <x v="17"/>
  </r>
  <r>
    <d v="2269-06-06T00:00:00"/>
    <s v="воскресенье"/>
    <x v="1"/>
    <x v="17"/>
  </r>
  <r>
    <d v="2269-06-07T00:00:00"/>
    <s v="понедельник"/>
    <x v="0"/>
    <x v="17"/>
  </r>
  <r>
    <d v="2269-06-08T00:00:00"/>
    <s v="вторник"/>
    <x v="0"/>
    <x v="17"/>
  </r>
  <r>
    <d v="2269-06-09T00:00:00"/>
    <s v="среда"/>
    <x v="0"/>
    <x v="17"/>
  </r>
  <r>
    <d v="2269-06-10T00:00:00"/>
    <s v="четверг"/>
    <x v="0"/>
    <x v="17"/>
  </r>
  <r>
    <d v="2269-06-11T00:00:00"/>
    <s v="пятница"/>
    <x v="0"/>
    <x v="17"/>
  </r>
  <r>
    <d v="2269-06-12T00:00:00"/>
    <s v="суббота"/>
    <x v="1"/>
    <x v="17"/>
  </r>
  <r>
    <d v="2269-06-13T00:00:00"/>
    <s v="воскресенье"/>
    <x v="1"/>
    <x v="17"/>
  </r>
  <r>
    <d v="2269-06-14T00:00:00"/>
    <s v="понедельник"/>
    <x v="0"/>
    <x v="17"/>
  </r>
  <r>
    <d v="2269-06-15T00:00:00"/>
    <s v="вторник"/>
    <x v="0"/>
    <x v="17"/>
  </r>
  <r>
    <d v="2269-06-16T00:00:00"/>
    <s v="среда"/>
    <x v="0"/>
    <x v="17"/>
  </r>
  <r>
    <d v="2269-06-17T00:00:00"/>
    <s v="четверг"/>
    <x v="0"/>
    <x v="17"/>
  </r>
  <r>
    <d v="2269-06-18T00:00:00"/>
    <s v="пятница"/>
    <x v="0"/>
    <x v="17"/>
  </r>
  <r>
    <d v="2269-06-19T00:00:00"/>
    <s v="суббота"/>
    <x v="1"/>
    <x v="17"/>
  </r>
  <r>
    <d v="2269-06-20T00:00:00"/>
    <s v="воскресенье"/>
    <x v="1"/>
    <x v="17"/>
  </r>
  <r>
    <d v="2269-06-21T00:00:00"/>
    <s v="понедельник"/>
    <x v="0"/>
    <x v="17"/>
  </r>
  <r>
    <d v="2269-06-22T00:00:00"/>
    <s v="вторник"/>
    <x v="0"/>
    <x v="17"/>
  </r>
  <r>
    <d v="2269-06-23T00:00:00"/>
    <s v="среда"/>
    <x v="0"/>
    <x v="17"/>
  </r>
  <r>
    <d v="2269-06-24T00:00:00"/>
    <s v="четверг"/>
    <x v="0"/>
    <x v="17"/>
  </r>
  <r>
    <d v="2269-06-25T00:00:00"/>
    <s v="пятница"/>
    <x v="0"/>
    <x v="17"/>
  </r>
  <r>
    <d v="2269-06-26T00:00:00"/>
    <s v="суббота"/>
    <x v="1"/>
    <x v="17"/>
  </r>
  <r>
    <d v="2269-06-27T00:00:00"/>
    <s v="воскресенье"/>
    <x v="1"/>
    <x v="17"/>
  </r>
  <r>
    <d v="2269-06-28T00:00:00"/>
    <s v="понедельник"/>
    <x v="0"/>
    <x v="17"/>
  </r>
  <r>
    <d v="2269-06-29T00:00:00"/>
    <s v="вторник"/>
    <x v="0"/>
    <x v="17"/>
  </r>
  <r>
    <d v="2269-06-30T00:00:00"/>
    <s v="среда"/>
    <x v="0"/>
    <x v="17"/>
  </r>
  <r>
    <d v="2269-07-01T00:00:00"/>
    <s v="четверг"/>
    <x v="0"/>
    <x v="17"/>
  </r>
  <r>
    <d v="2269-07-02T00:00:00"/>
    <s v="пятница"/>
    <x v="0"/>
    <x v="17"/>
  </r>
  <r>
    <d v="2269-07-03T00:00:00"/>
    <s v="суббота"/>
    <x v="1"/>
    <x v="17"/>
  </r>
  <r>
    <d v="2269-07-04T00:00:00"/>
    <s v="воскресенье"/>
    <x v="1"/>
    <x v="17"/>
  </r>
  <r>
    <d v="2269-07-05T00:00:00"/>
    <s v="понедельник"/>
    <x v="0"/>
    <x v="17"/>
  </r>
  <r>
    <d v="2269-07-06T00:00:00"/>
    <s v="вторник"/>
    <x v="0"/>
    <x v="17"/>
  </r>
  <r>
    <d v="2269-07-07T00:00:00"/>
    <s v="среда"/>
    <x v="0"/>
    <x v="17"/>
  </r>
  <r>
    <d v="2269-07-08T00:00:00"/>
    <s v="четверг"/>
    <x v="0"/>
    <x v="17"/>
  </r>
  <r>
    <d v="2269-07-09T00:00:00"/>
    <s v="пятница"/>
    <x v="0"/>
    <x v="17"/>
  </r>
  <r>
    <d v="2269-07-10T00:00:00"/>
    <s v="суббота"/>
    <x v="1"/>
    <x v="17"/>
  </r>
  <r>
    <d v="2269-07-11T00:00:00"/>
    <s v="воскресенье"/>
    <x v="1"/>
    <x v="17"/>
  </r>
  <r>
    <d v="2269-07-12T00:00:00"/>
    <s v="понедельник"/>
    <x v="0"/>
    <x v="17"/>
  </r>
  <r>
    <d v="2269-07-13T00:00:00"/>
    <s v="вторник"/>
    <x v="0"/>
    <x v="17"/>
  </r>
  <r>
    <d v="2269-07-14T00:00:00"/>
    <s v="среда"/>
    <x v="0"/>
    <x v="17"/>
  </r>
  <r>
    <d v="2269-07-15T00:00:00"/>
    <s v="четверг"/>
    <x v="0"/>
    <x v="17"/>
  </r>
  <r>
    <d v="2269-07-16T00:00:00"/>
    <s v="пятница"/>
    <x v="0"/>
    <x v="17"/>
  </r>
  <r>
    <d v="2269-07-17T00:00:00"/>
    <s v="суббота"/>
    <x v="1"/>
    <x v="17"/>
  </r>
  <r>
    <d v="2269-07-18T00:00:00"/>
    <s v="воскресенье"/>
    <x v="1"/>
    <x v="17"/>
  </r>
  <r>
    <d v="2269-07-19T00:00:00"/>
    <s v="понедельник"/>
    <x v="0"/>
    <x v="22"/>
  </r>
  <r>
    <d v="2269-07-20T00:00:00"/>
    <s v="вторник"/>
    <x v="0"/>
    <x v="22"/>
  </r>
  <r>
    <d v="2269-07-21T00:00:00"/>
    <s v="среда"/>
    <x v="0"/>
    <x v="22"/>
  </r>
  <r>
    <d v="2269-07-22T00:00:00"/>
    <s v="четверг"/>
    <x v="0"/>
    <x v="22"/>
  </r>
  <r>
    <d v="2269-07-23T00:00:00"/>
    <s v="пятница"/>
    <x v="0"/>
    <x v="22"/>
  </r>
  <r>
    <d v="2269-07-24T00:00:00"/>
    <s v="суббота"/>
    <x v="1"/>
    <x v="22"/>
  </r>
  <r>
    <d v="2269-07-25T00:00:00"/>
    <s v="воскресенье"/>
    <x v="1"/>
    <x v="22"/>
  </r>
  <r>
    <d v="2269-07-26T00:00:00"/>
    <s v="понедельник"/>
    <x v="0"/>
    <x v="22"/>
  </r>
  <r>
    <d v="2269-07-27T00:00:00"/>
    <s v="вторник"/>
    <x v="0"/>
    <x v="22"/>
  </r>
  <r>
    <d v="2269-07-28T00:00:00"/>
    <s v="среда"/>
    <x v="0"/>
    <x v="22"/>
  </r>
  <r>
    <d v="2269-07-29T00:00:00"/>
    <s v="четверг"/>
    <x v="0"/>
    <x v="22"/>
  </r>
  <r>
    <d v="2269-07-30T00:00:00"/>
    <s v="пятница"/>
    <x v="0"/>
    <x v="22"/>
  </r>
  <r>
    <d v="2269-07-31T00:00:00"/>
    <s v="суббота"/>
    <x v="1"/>
    <x v="22"/>
  </r>
  <r>
    <d v="2269-08-01T00:00:00"/>
    <s v="воскресенье"/>
    <x v="1"/>
    <x v="22"/>
  </r>
  <r>
    <d v="2269-08-02T00:00:00"/>
    <s v="понедельник"/>
    <x v="0"/>
    <x v="22"/>
  </r>
  <r>
    <d v="2269-08-03T00:00:00"/>
    <s v="вторник"/>
    <x v="0"/>
    <x v="22"/>
  </r>
  <r>
    <d v="2269-08-04T00:00:00"/>
    <s v="среда"/>
    <x v="0"/>
    <x v="22"/>
  </r>
  <r>
    <d v="2269-08-05T00:00:00"/>
    <s v="четверг"/>
    <x v="0"/>
    <x v="22"/>
  </r>
  <r>
    <d v="2269-08-06T00:00:00"/>
    <s v="пятница"/>
    <x v="0"/>
    <x v="22"/>
  </r>
  <r>
    <d v="2269-08-07T00:00:00"/>
    <s v="суббота"/>
    <x v="1"/>
    <x v="22"/>
  </r>
  <r>
    <d v="2269-08-08T00:00:00"/>
    <s v="воскресенье"/>
    <x v="1"/>
    <x v="22"/>
  </r>
  <r>
    <d v="2269-08-09T00:00:00"/>
    <s v="понедельник"/>
    <x v="0"/>
    <x v="22"/>
  </r>
  <r>
    <d v="2269-08-10T00:00:00"/>
    <s v="вторник"/>
    <x v="0"/>
    <x v="22"/>
  </r>
  <r>
    <d v="2269-08-11T00:00:00"/>
    <s v="среда"/>
    <x v="0"/>
    <x v="22"/>
  </r>
  <r>
    <d v="2269-08-12T00:00:00"/>
    <s v="четверг"/>
    <x v="0"/>
    <x v="22"/>
  </r>
  <r>
    <d v="2269-08-13T00:00:00"/>
    <s v="пятница"/>
    <x v="0"/>
    <x v="22"/>
  </r>
  <r>
    <d v="2269-08-14T00:00:00"/>
    <s v="суббота"/>
    <x v="1"/>
    <x v="22"/>
  </r>
  <r>
    <d v="2269-08-15T00:00:00"/>
    <s v="воскресенье"/>
    <x v="1"/>
    <x v="22"/>
  </r>
  <r>
    <d v="2269-08-16T00:00:00"/>
    <s v="понедельник"/>
    <x v="0"/>
    <x v="22"/>
  </r>
  <r>
    <d v="2269-08-17T00:00:00"/>
    <s v="вторник"/>
    <x v="0"/>
    <x v="22"/>
  </r>
  <r>
    <d v="2269-08-18T00:00:00"/>
    <s v="среда"/>
    <x v="0"/>
    <x v="22"/>
  </r>
  <r>
    <d v="2269-08-19T00:00:00"/>
    <s v="четверг"/>
    <x v="0"/>
    <x v="22"/>
  </r>
  <r>
    <d v="2269-08-20T00:00:00"/>
    <s v="пятница"/>
    <x v="0"/>
    <x v="22"/>
  </r>
  <r>
    <d v="2269-08-21T00:00:00"/>
    <s v="суббота"/>
    <x v="1"/>
    <x v="22"/>
  </r>
  <r>
    <d v="2269-08-22T00:00:00"/>
    <s v="воскресенье"/>
    <x v="1"/>
    <x v="22"/>
  </r>
  <r>
    <d v="2269-08-23T00:00:00"/>
    <s v="понедельник"/>
    <x v="0"/>
    <x v="22"/>
  </r>
  <r>
    <d v="2269-08-24T00:00:00"/>
    <s v="вторник"/>
    <x v="0"/>
    <x v="22"/>
  </r>
  <r>
    <d v="2269-08-25T00:00:00"/>
    <s v="среда"/>
    <x v="0"/>
    <x v="22"/>
  </r>
  <r>
    <d v="2269-08-26T00:00:00"/>
    <s v="четверг"/>
    <x v="0"/>
    <x v="22"/>
  </r>
  <r>
    <d v="2269-08-27T00:00:00"/>
    <s v="пятница"/>
    <x v="0"/>
    <x v="22"/>
  </r>
  <r>
    <d v="2269-08-28T00:00:00"/>
    <s v="суббота"/>
    <x v="1"/>
    <x v="22"/>
  </r>
  <r>
    <d v="2269-08-29T00:00:00"/>
    <s v="воскресенье"/>
    <x v="1"/>
    <x v="22"/>
  </r>
  <r>
    <d v="2269-08-30T00:00:00"/>
    <s v="понедельник"/>
    <x v="0"/>
    <x v="22"/>
  </r>
  <r>
    <d v="2269-08-31T00:00:00"/>
    <s v="вторник"/>
    <x v="0"/>
    <x v="22"/>
  </r>
  <r>
    <d v="2269-09-01T00:00:00"/>
    <s v="среда"/>
    <x v="0"/>
    <x v="22"/>
  </r>
  <r>
    <d v="2269-09-02T00:00:00"/>
    <s v="четверг"/>
    <x v="0"/>
    <x v="22"/>
  </r>
  <r>
    <d v="2269-09-03T00:00:00"/>
    <s v="пятница"/>
    <x v="0"/>
    <x v="22"/>
  </r>
  <r>
    <d v="2269-09-04T00:00:00"/>
    <s v="суббота"/>
    <x v="1"/>
    <x v="22"/>
  </r>
  <r>
    <d v="2269-09-05T00:00:00"/>
    <s v="воскресенье"/>
    <x v="1"/>
    <x v="22"/>
  </r>
  <r>
    <d v="2269-09-06T00:00:00"/>
    <s v="понедельник"/>
    <x v="0"/>
    <x v="22"/>
  </r>
  <r>
    <d v="2269-09-07T00:00:00"/>
    <s v="вторник"/>
    <x v="0"/>
    <x v="22"/>
  </r>
  <r>
    <d v="2269-09-08T00:00:00"/>
    <s v="среда"/>
    <x v="0"/>
    <x v="22"/>
  </r>
  <r>
    <d v="2269-09-09T00:00:00"/>
    <s v="четверг"/>
    <x v="0"/>
    <x v="22"/>
  </r>
  <r>
    <d v="2269-09-10T00:00:00"/>
    <s v="пятница"/>
    <x v="0"/>
    <x v="22"/>
  </r>
  <r>
    <d v="2269-09-11T00:00:00"/>
    <s v="суббота"/>
    <x v="1"/>
    <x v="22"/>
  </r>
  <r>
    <d v="2269-09-12T00:00:00"/>
    <s v="воскресенье"/>
    <x v="1"/>
    <x v="22"/>
  </r>
  <r>
    <d v="2269-09-13T00:00:00"/>
    <s v="понедельник"/>
    <x v="0"/>
    <x v="22"/>
  </r>
  <r>
    <d v="2269-09-14T00:00:00"/>
    <s v="вторник"/>
    <x v="0"/>
    <x v="22"/>
  </r>
  <r>
    <d v="2269-09-15T00:00:00"/>
    <s v="среда"/>
    <x v="0"/>
    <x v="22"/>
  </r>
  <r>
    <d v="2269-09-16T00:00:00"/>
    <s v="четверг"/>
    <x v="0"/>
    <x v="22"/>
  </r>
  <r>
    <d v="2269-09-17T00:00:00"/>
    <s v="пятница"/>
    <x v="0"/>
    <x v="22"/>
  </r>
  <r>
    <d v="2269-09-18T00:00:00"/>
    <s v="суббота"/>
    <x v="1"/>
    <x v="22"/>
  </r>
  <r>
    <d v="2269-09-19T00:00:00"/>
    <s v="воскресенье"/>
    <x v="1"/>
    <x v="22"/>
  </r>
  <r>
    <d v="2269-09-20T00:00:00"/>
    <s v="понедельник"/>
    <x v="0"/>
    <x v="22"/>
  </r>
  <r>
    <d v="2269-09-21T00:00:00"/>
    <s v="вторник"/>
    <x v="0"/>
    <x v="22"/>
  </r>
  <r>
    <d v="2269-09-22T00:00:00"/>
    <s v="среда"/>
    <x v="0"/>
    <x v="22"/>
  </r>
  <r>
    <d v="2269-09-23T00:00:00"/>
    <s v="четверг"/>
    <x v="0"/>
    <x v="22"/>
  </r>
  <r>
    <d v="2269-09-24T00:00:00"/>
    <s v="пятница"/>
    <x v="0"/>
    <x v="22"/>
  </r>
  <r>
    <d v="2269-09-25T00:00:00"/>
    <s v="суббота"/>
    <x v="1"/>
    <x v="22"/>
  </r>
  <r>
    <d v="2269-09-26T00:00:00"/>
    <s v="воскресенье"/>
    <x v="1"/>
    <x v="22"/>
  </r>
  <r>
    <d v="2269-09-27T00:00:00"/>
    <s v="понедельник"/>
    <x v="0"/>
    <x v="22"/>
  </r>
  <r>
    <d v="2269-09-28T00:00:00"/>
    <s v="вторник"/>
    <x v="0"/>
    <x v="22"/>
  </r>
  <r>
    <d v="2269-09-29T00:00:00"/>
    <s v="среда"/>
    <x v="0"/>
    <x v="22"/>
  </r>
  <r>
    <d v="2269-09-30T00:00:00"/>
    <s v="четверг"/>
    <x v="0"/>
    <x v="22"/>
  </r>
  <r>
    <d v="2269-10-01T00:00:00"/>
    <s v="пятница"/>
    <x v="0"/>
    <x v="22"/>
  </r>
  <r>
    <d v="2269-10-02T00:00:00"/>
    <s v="суббота"/>
    <x v="1"/>
    <x v="22"/>
  </r>
  <r>
    <d v="2269-10-03T00:00:00"/>
    <s v="воскресенье"/>
    <x v="1"/>
    <x v="22"/>
  </r>
  <r>
    <d v="2269-10-04T00:00:00"/>
    <s v="понедельник"/>
    <x v="0"/>
    <x v="22"/>
  </r>
  <r>
    <d v="2269-10-05T00:00:00"/>
    <s v="вторник"/>
    <x v="0"/>
    <x v="22"/>
  </r>
  <r>
    <d v="2269-10-06T00:00:00"/>
    <s v="среда"/>
    <x v="0"/>
    <x v="22"/>
  </r>
  <r>
    <d v="2269-10-07T00:00:00"/>
    <s v="четверг"/>
    <x v="0"/>
    <x v="22"/>
  </r>
  <r>
    <d v="2269-10-08T00:00:00"/>
    <s v="пятница"/>
    <x v="0"/>
    <x v="22"/>
  </r>
  <r>
    <d v="2269-10-09T00:00:00"/>
    <s v="суббота"/>
    <x v="1"/>
    <x v="22"/>
  </r>
  <r>
    <d v="2269-10-10T00:00:00"/>
    <s v="воскресенье"/>
    <x v="1"/>
    <x v="22"/>
  </r>
  <r>
    <d v="2269-10-11T00:00:00"/>
    <s v="понедельник"/>
    <x v="0"/>
    <x v="22"/>
  </r>
  <r>
    <d v="2269-10-12T00:00:00"/>
    <s v="вторник"/>
    <x v="0"/>
    <x v="22"/>
  </r>
  <r>
    <d v="2269-10-13T00:00:00"/>
    <s v="среда"/>
    <x v="0"/>
    <x v="22"/>
  </r>
  <r>
    <d v="2269-10-14T00:00:00"/>
    <s v="четверг"/>
    <x v="0"/>
    <x v="22"/>
  </r>
  <r>
    <d v="2269-10-15T00:00:00"/>
    <s v="пятница"/>
    <x v="0"/>
    <x v="22"/>
  </r>
  <r>
    <d v="2269-10-16T00:00:00"/>
    <s v="суббота"/>
    <x v="1"/>
    <x v="22"/>
  </r>
  <r>
    <d v="2269-10-17T00:00:00"/>
    <s v="воскресенье"/>
    <x v="1"/>
    <x v="22"/>
  </r>
  <r>
    <d v="2269-10-18T00:00:00"/>
    <s v="понедельник"/>
    <x v="0"/>
    <x v="22"/>
  </r>
  <r>
    <d v="2269-10-19T00:00:00"/>
    <s v="вторник"/>
    <x v="0"/>
    <x v="23"/>
  </r>
  <r>
    <d v="2269-10-20T00:00:00"/>
    <s v="среда"/>
    <x v="0"/>
    <x v="23"/>
  </r>
  <r>
    <d v="2269-10-21T00:00:00"/>
    <s v="четверг"/>
    <x v="0"/>
    <x v="23"/>
  </r>
  <r>
    <d v="2269-10-22T00:00:00"/>
    <s v="пятница"/>
    <x v="0"/>
    <x v="23"/>
  </r>
  <r>
    <d v="2269-10-23T00:00:00"/>
    <s v="суббота"/>
    <x v="1"/>
    <x v="23"/>
  </r>
  <r>
    <d v="2269-10-24T00:00:00"/>
    <s v="воскресенье"/>
    <x v="1"/>
    <x v="23"/>
  </r>
  <r>
    <d v="2269-10-25T00:00:00"/>
    <s v="понедельник"/>
    <x v="0"/>
    <x v="23"/>
  </r>
  <r>
    <d v="2269-10-26T00:00:00"/>
    <s v="вторник"/>
    <x v="0"/>
    <x v="23"/>
  </r>
  <r>
    <d v="2269-10-27T00:00:00"/>
    <s v="среда"/>
    <x v="0"/>
    <x v="23"/>
  </r>
  <r>
    <d v="2269-10-28T00:00:00"/>
    <s v="четверг"/>
    <x v="0"/>
    <x v="23"/>
  </r>
  <r>
    <d v="2269-10-29T00:00:00"/>
    <s v="пятница"/>
    <x v="0"/>
    <x v="23"/>
  </r>
  <r>
    <d v="2269-10-30T00:00:00"/>
    <s v="суббота"/>
    <x v="1"/>
    <x v="23"/>
  </r>
  <r>
    <d v="2269-10-31T00:00:00"/>
    <s v="воскресенье"/>
    <x v="1"/>
    <x v="23"/>
  </r>
  <r>
    <d v="2269-11-01T00:00:00"/>
    <s v="понедельник"/>
    <x v="0"/>
    <x v="23"/>
  </r>
  <r>
    <d v="2269-11-02T00:00:00"/>
    <s v="вторник"/>
    <x v="0"/>
    <x v="23"/>
  </r>
  <r>
    <d v="2269-11-03T00:00:00"/>
    <s v="среда"/>
    <x v="0"/>
    <x v="23"/>
  </r>
  <r>
    <d v="2269-11-04T00:00:00"/>
    <s v="четверг"/>
    <x v="0"/>
    <x v="23"/>
  </r>
  <r>
    <d v="2269-11-05T00:00:00"/>
    <s v="пятница"/>
    <x v="0"/>
    <x v="23"/>
  </r>
  <r>
    <d v="2269-11-06T00:00:00"/>
    <s v="суббота"/>
    <x v="1"/>
    <x v="23"/>
  </r>
  <r>
    <d v="2269-11-07T00:00:00"/>
    <s v="воскресенье"/>
    <x v="1"/>
    <x v="23"/>
  </r>
  <r>
    <d v="2269-11-08T00:00:00"/>
    <s v="понедельник"/>
    <x v="0"/>
    <x v="23"/>
  </r>
  <r>
    <d v="2269-11-09T00:00:00"/>
    <s v="вторник"/>
    <x v="0"/>
    <x v="23"/>
  </r>
  <r>
    <d v="2269-11-10T00:00:00"/>
    <s v="среда"/>
    <x v="0"/>
    <x v="23"/>
  </r>
  <r>
    <d v="2269-11-11T00:00:00"/>
    <s v="четверг"/>
    <x v="0"/>
    <x v="23"/>
  </r>
  <r>
    <d v="2269-11-12T00:00:00"/>
    <s v="пятница"/>
    <x v="0"/>
    <x v="23"/>
  </r>
  <r>
    <d v="2269-11-13T00:00:00"/>
    <s v="суббота"/>
    <x v="1"/>
    <x v="23"/>
  </r>
  <r>
    <d v="2269-11-14T00:00:00"/>
    <s v="воскресенье"/>
    <x v="1"/>
    <x v="23"/>
  </r>
  <r>
    <d v="2269-11-15T00:00:00"/>
    <s v="понедельник"/>
    <x v="0"/>
    <x v="23"/>
  </r>
  <r>
    <d v="2269-11-16T00:00:00"/>
    <s v="вторник"/>
    <x v="0"/>
    <x v="23"/>
  </r>
  <r>
    <d v="2269-11-17T00:00:00"/>
    <s v="среда"/>
    <x v="0"/>
    <x v="23"/>
  </r>
  <r>
    <d v="2269-11-18T00:00:00"/>
    <s v="четверг"/>
    <x v="0"/>
    <x v="23"/>
  </r>
  <r>
    <d v="2269-11-19T00:00:00"/>
    <s v="пятница"/>
    <x v="0"/>
    <x v="23"/>
  </r>
  <r>
    <d v="2269-11-20T00:00:00"/>
    <s v="суббота"/>
    <x v="1"/>
    <x v="23"/>
  </r>
  <r>
    <d v="2269-11-21T00:00:00"/>
    <s v="воскресенье"/>
    <x v="1"/>
    <x v="23"/>
  </r>
  <r>
    <d v="2269-11-22T00:00:00"/>
    <s v="понедельник"/>
    <x v="0"/>
    <x v="23"/>
  </r>
  <r>
    <d v="2269-11-23T00:00:00"/>
    <s v="вторник"/>
    <x v="0"/>
    <x v="23"/>
  </r>
  <r>
    <d v="2269-11-24T00:00:00"/>
    <s v="среда"/>
    <x v="0"/>
    <x v="23"/>
  </r>
  <r>
    <d v="2269-11-25T00:00:00"/>
    <s v="четверг"/>
    <x v="0"/>
    <x v="23"/>
  </r>
  <r>
    <d v="2269-11-26T00:00:00"/>
    <s v="пятница"/>
    <x v="0"/>
    <x v="23"/>
  </r>
  <r>
    <d v="2269-11-27T00:00:00"/>
    <s v="суббота"/>
    <x v="1"/>
    <x v="23"/>
  </r>
  <r>
    <d v="2269-11-28T00:00:00"/>
    <s v="воскресенье"/>
    <x v="1"/>
    <x v="23"/>
  </r>
  <r>
    <d v="2269-11-29T00:00:00"/>
    <s v="понедельник"/>
    <x v="0"/>
    <x v="23"/>
  </r>
  <r>
    <d v="2269-11-30T00:00:00"/>
    <s v="вторник"/>
    <x v="0"/>
    <x v="23"/>
  </r>
  <r>
    <d v="2269-12-01T00:00:00"/>
    <s v="среда"/>
    <x v="0"/>
    <x v="23"/>
  </r>
  <r>
    <d v="2269-12-02T00:00:00"/>
    <s v="четверг"/>
    <x v="0"/>
    <x v="23"/>
  </r>
  <r>
    <d v="2269-12-03T00:00:00"/>
    <s v="пятница"/>
    <x v="0"/>
    <x v="23"/>
  </r>
  <r>
    <d v="2269-12-04T00:00:00"/>
    <s v="суббота"/>
    <x v="1"/>
    <x v="23"/>
  </r>
  <r>
    <d v="2269-12-05T00:00:00"/>
    <s v="воскресенье"/>
    <x v="1"/>
    <x v="23"/>
  </r>
  <r>
    <d v="2269-12-06T00:00:00"/>
    <s v="понедельник"/>
    <x v="0"/>
    <x v="23"/>
  </r>
  <r>
    <d v="2269-12-07T00:00:00"/>
    <s v="вторник"/>
    <x v="0"/>
    <x v="23"/>
  </r>
  <r>
    <d v="2269-12-08T00:00:00"/>
    <s v="среда"/>
    <x v="0"/>
    <x v="23"/>
  </r>
  <r>
    <d v="2269-12-09T00:00:00"/>
    <s v="четверг"/>
    <x v="0"/>
    <x v="23"/>
  </r>
  <r>
    <d v="2269-12-10T00:00:00"/>
    <s v="пятница"/>
    <x v="0"/>
    <x v="23"/>
  </r>
  <r>
    <d v="2269-12-11T00:00:00"/>
    <s v="суббота"/>
    <x v="1"/>
    <x v="23"/>
  </r>
  <r>
    <d v="2269-12-12T00:00:00"/>
    <s v="воскресенье"/>
    <x v="1"/>
    <x v="23"/>
  </r>
  <r>
    <d v="2269-12-13T00:00:00"/>
    <s v="понедельник"/>
    <x v="0"/>
    <x v="23"/>
  </r>
  <r>
    <d v="2269-12-14T00:00:00"/>
    <s v="вторник"/>
    <x v="0"/>
    <x v="23"/>
  </r>
  <r>
    <d v="2269-12-15T00:00:00"/>
    <s v="среда"/>
    <x v="0"/>
    <x v="23"/>
  </r>
  <r>
    <d v="2269-12-16T00:00:00"/>
    <s v="четверг"/>
    <x v="0"/>
    <x v="23"/>
  </r>
  <r>
    <d v="2269-12-17T00:00:00"/>
    <s v="пятница"/>
    <x v="0"/>
    <x v="23"/>
  </r>
  <r>
    <d v="2269-12-18T00:00:00"/>
    <s v="суббота"/>
    <x v="1"/>
    <x v="23"/>
  </r>
  <r>
    <d v="2269-12-19T00:00:00"/>
    <s v="воскресенье"/>
    <x v="1"/>
    <x v="23"/>
  </r>
  <r>
    <d v="2269-12-20T00:00:00"/>
    <s v="понедельник"/>
    <x v="0"/>
    <x v="23"/>
  </r>
  <r>
    <d v="2269-12-21T00:00:00"/>
    <s v="вторник"/>
    <x v="0"/>
    <x v="23"/>
  </r>
  <r>
    <d v="2269-12-22T00:00:00"/>
    <s v="среда"/>
    <x v="0"/>
    <x v="23"/>
  </r>
  <r>
    <d v="2269-12-23T00:00:00"/>
    <s v="четверг"/>
    <x v="0"/>
    <x v="23"/>
  </r>
  <r>
    <d v="2269-12-24T00:00:00"/>
    <s v="пятница"/>
    <x v="0"/>
    <x v="23"/>
  </r>
  <r>
    <d v="2269-12-25T00:00:00"/>
    <s v="суббота"/>
    <x v="1"/>
    <x v="23"/>
  </r>
  <r>
    <d v="2269-12-26T00:00:00"/>
    <s v="воскресенье"/>
    <x v="1"/>
    <x v="23"/>
  </r>
  <r>
    <d v="2269-12-27T00:00:00"/>
    <s v="понедельник"/>
    <x v="0"/>
    <x v="23"/>
  </r>
  <r>
    <d v="2269-12-28T00:00:00"/>
    <s v="вторник"/>
    <x v="0"/>
    <x v="23"/>
  </r>
  <r>
    <d v="2269-12-29T00:00:00"/>
    <s v="среда"/>
    <x v="0"/>
    <x v="23"/>
  </r>
  <r>
    <d v="2269-12-30T00:00:00"/>
    <s v="четверг"/>
    <x v="0"/>
    <x v="23"/>
  </r>
  <r>
    <d v="2269-12-31T00:00:00"/>
    <s v="пятница"/>
    <x v="0"/>
    <x v="23"/>
  </r>
  <r>
    <d v="2270-01-01T00:00:00"/>
    <s v="суббота"/>
    <x v="1"/>
    <x v="23"/>
  </r>
  <r>
    <d v="2270-01-02T00:00:00"/>
    <s v="воскресенье"/>
    <x v="1"/>
    <x v="23"/>
  </r>
  <r>
    <d v="2270-01-03T00:00:00"/>
    <s v="понедельник"/>
    <x v="0"/>
    <x v="23"/>
  </r>
  <r>
    <d v="2270-01-04T00:00:00"/>
    <s v="вторник"/>
    <x v="0"/>
    <x v="23"/>
  </r>
  <r>
    <d v="2270-01-05T00:00:00"/>
    <s v="среда"/>
    <x v="0"/>
    <x v="23"/>
  </r>
  <r>
    <d v="2270-01-06T00:00:00"/>
    <s v="четверг"/>
    <x v="0"/>
    <x v="23"/>
  </r>
  <r>
    <d v="2270-01-07T00:00:00"/>
    <s v="пятница"/>
    <x v="0"/>
    <x v="23"/>
  </r>
  <r>
    <d v="2270-01-08T00:00:00"/>
    <s v="суббота"/>
    <x v="1"/>
    <x v="23"/>
  </r>
  <r>
    <d v="2270-01-09T00:00:00"/>
    <s v="воскресенье"/>
    <x v="1"/>
    <x v="23"/>
  </r>
  <r>
    <d v="2270-01-10T00:00:00"/>
    <s v="понедельник"/>
    <x v="0"/>
    <x v="23"/>
  </r>
  <r>
    <d v="2270-01-11T00:00:00"/>
    <s v="вторник"/>
    <x v="0"/>
    <x v="23"/>
  </r>
  <r>
    <d v="2270-01-12T00:00:00"/>
    <s v="среда"/>
    <x v="0"/>
    <x v="23"/>
  </r>
  <r>
    <d v="2270-01-13T00:00:00"/>
    <s v="четверг"/>
    <x v="0"/>
    <x v="23"/>
  </r>
  <r>
    <d v="2270-01-14T00:00:00"/>
    <s v="пятница"/>
    <x v="0"/>
    <x v="23"/>
  </r>
  <r>
    <d v="2270-01-15T00:00:00"/>
    <s v="суббота"/>
    <x v="1"/>
    <x v="23"/>
  </r>
  <r>
    <d v="2270-01-16T00:00:00"/>
    <s v="воскресенье"/>
    <x v="1"/>
    <x v="23"/>
  </r>
  <r>
    <d v="2270-01-17T00:00:00"/>
    <s v="понедельник"/>
    <x v="0"/>
    <x v="23"/>
  </r>
  <r>
    <d v="2270-01-18T00:00:00"/>
    <s v="вторник"/>
    <x v="0"/>
    <x v="18"/>
  </r>
  <r>
    <d v="2270-01-19T00:00:00"/>
    <s v="среда"/>
    <x v="0"/>
    <x v="18"/>
  </r>
  <r>
    <d v="2270-01-20T00:00:00"/>
    <s v="четверг"/>
    <x v="0"/>
    <x v="18"/>
  </r>
  <r>
    <d v="2270-01-21T00:00:00"/>
    <s v="пятница"/>
    <x v="0"/>
    <x v="18"/>
  </r>
  <r>
    <d v="2270-01-22T00:00:00"/>
    <s v="суббота"/>
    <x v="1"/>
    <x v="18"/>
  </r>
  <r>
    <d v="2270-01-23T00:00:00"/>
    <s v="воскресенье"/>
    <x v="1"/>
    <x v="18"/>
  </r>
  <r>
    <d v="2270-01-24T00:00:00"/>
    <s v="понедельник"/>
    <x v="0"/>
    <x v="18"/>
  </r>
  <r>
    <d v="2270-01-25T00:00:00"/>
    <s v="вторник"/>
    <x v="0"/>
    <x v="18"/>
  </r>
  <r>
    <d v="2270-01-26T00:00:00"/>
    <s v="среда"/>
    <x v="0"/>
    <x v="18"/>
  </r>
  <r>
    <d v="2270-01-27T00:00:00"/>
    <s v="четверг"/>
    <x v="0"/>
    <x v="18"/>
  </r>
  <r>
    <d v="2270-01-28T00:00:00"/>
    <s v="пятница"/>
    <x v="0"/>
    <x v="18"/>
  </r>
  <r>
    <d v="2270-01-29T00:00:00"/>
    <s v="суббота"/>
    <x v="1"/>
    <x v="18"/>
  </r>
  <r>
    <d v="2270-01-30T00:00:00"/>
    <s v="воскресенье"/>
    <x v="1"/>
    <x v="18"/>
  </r>
  <r>
    <d v="2270-01-31T00:00:00"/>
    <s v="понедельник"/>
    <x v="0"/>
    <x v="18"/>
  </r>
  <r>
    <d v="2270-02-01T00:00:00"/>
    <s v="вторник"/>
    <x v="0"/>
    <x v="18"/>
  </r>
  <r>
    <d v="2270-02-02T00:00:00"/>
    <s v="среда"/>
    <x v="0"/>
    <x v="18"/>
  </r>
  <r>
    <d v="2270-02-03T00:00:00"/>
    <s v="четверг"/>
    <x v="0"/>
    <x v="18"/>
  </r>
  <r>
    <d v="2270-02-04T00:00:00"/>
    <s v="пятница"/>
    <x v="0"/>
    <x v="18"/>
  </r>
  <r>
    <d v="2270-02-05T00:00:00"/>
    <s v="суббота"/>
    <x v="1"/>
    <x v="18"/>
  </r>
  <r>
    <d v="2270-02-06T00:00:00"/>
    <s v="воскресенье"/>
    <x v="1"/>
    <x v="18"/>
  </r>
  <r>
    <d v="2270-02-07T00:00:00"/>
    <s v="понедельник"/>
    <x v="0"/>
    <x v="18"/>
  </r>
  <r>
    <d v="2270-02-08T00:00:00"/>
    <s v="вторник"/>
    <x v="0"/>
    <x v="18"/>
  </r>
  <r>
    <d v="2270-02-09T00:00:00"/>
    <s v="среда"/>
    <x v="0"/>
    <x v="18"/>
  </r>
  <r>
    <d v="2270-02-10T00:00:00"/>
    <s v="четверг"/>
    <x v="0"/>
    <x v="18"/>
  </r>
  <r>
    <d v="2270-02-11T00:00:00"/>
    <s v="пятница"/>
    <x v="0"/>
    <x v="18"/>
  </r>
  <r>
    <d v="2270-02-12T00:00:00"/>
    <s v="суббота"/>
    <x v="1"/>
    <x v="18"/>
  </r>
  <r>
    <d v="2270-02-13T00:00:00"/>
    <s v="воскресенье"/>
    <x v="1"/>
    <x v="18"/>
  </r>
  <r>
    <d v="2270-02-14T00:00:00"/>
    <s v="понедельник"/>
    <x v="0"/>
    <x v="18"/>
  </r>
  <r>
    <d v="2270-02-15T00:00:00"/>
    <s v="вторник"/>
    <x v="0"/>
    <x v="18"/>
  </r>
  <r>
    <d v="2270-02-16T00:00:00"/>
    <s v="среда"/>
    <x v="0"/>
    <x v="18"/>
  </r>
  <r>
    <d v="2270-02-17T00:00:00"/>
    <s v="четверг"/>
    <x v="0"/>
    <x v="18"/>
  </r>
  <r>
    <d v="2270-02-18T00:00:00"/>
    <s v="пятница"/>
    <x v="0"/>
    <x v="18"/>
  </r>
  <r>
    <d v="2270-02-19T00:00:00"/>
    <s v="суббота"/>
    <x v="1"/>
    <x v="18"/>
  </r>
  <r>
    <d v="2270-02-20T00:00:00"/>
    <s v="воскресенье"/>
    <x v="1"/>
    <x v="18"/>
  </r>
  <r>
    <d v="2270-02-21T00:00:00"/>
    <s v="понедельник"/>
    <x v="0"/>
    <x v="18"/>
  </r>
  <r>
    <d v="2270-02-22T00:00:00"/>
    <s v="вторник"/>
    <x v="0"/>
    <x v="18"/>
  </r>
  <r>
    <d v="2270-02-23T00:00:00"/>
    <s v="среда"/>
    <x v="0"/>
    <x v="19"/>
  </r>
  <r>
    <d v="2270-02-24T00:00:00"/>
    <s v="четверг"/>
    <x v="0"/>
    <x v="19"/>
  </r>
  <r>
    <d v="2270-02-25T00:00:00"/>
    <s v="пятница"/>
    <x v="0"/>
    <x v="19"/>
  </r>
  <r>
    <d v="2270-02-26T00:00:00"/>
    <s v="суббота"/>
    <x v="1"/>
    <x v="19"/>
  </r>
  <r>
    <d v="2270-02-27T00:00:00"/>
    <s v="воскресенье"/>
    <x v="1"/>
    <x v="19"/>
  </r>
  <r>
    <d v="2270-02-28T00:00:00"/>
    <s v="понедельник"/>
    <x v="0"/>
    <x v="19"/>
  </r>
  <r>
    <d v="2270-03-01T00:00:00"/>
    <s v="вторник"/>
    <x v="0"/>
    <x v="19"/>
  </r>
  <r>
    <d v="2270-03-02T00:00:00"/>
    <s v="среда"/>
    <x v="0"/>
    <x v="19"/>
  </r>
  <r>
    <d v="2270-03-03T00:00:00"/>
    <s v="четверг"/>
    <x v="0"/>
    <x v="19"/>
  </r>
  <r>
    <d v="2270-03-04T00:00:00"/>
    <s v="пятница"/>
    <x v="0"/>
    <x v="19"/>
  </r>
  <r>
    <d v="2270-03-05T00:00:00"/>
    <s v="суббота"/>
    <x v="1"/>
    <x v="19"/>
  </r>
  <r>
    <d v="2270-03-06T00:00:00"/>
    <s v="воскресенье"/>
    <x v="1"/>
    <x v="19"/>
  </r>
  <r>
    <d v="2270-03-07T00:00:00"/>
    <s v="понедельник"/>
    <x v="0"/>
    <x v="19"/>
  </r>
  <r>
    <d v="2270-03-08T00:00:00"/>
    <s v="вторник"/>
    <x v="0"/>
    <x v="19"/>
  </r>
  <r>
    <d v="2270-03-09T00:00:00"/>
    <s v="среда"/>
    <x v="0"/>
    <x v="19"/>
  </r>
  <r>
    <d v="2270-03-10T00:00:00"/>
    <s v="четверг"/>
    <x v="0"/>
    <x v="19"/>
  </r>
  <r>
    <d v="2270-03-11T00:00:00"/>
    <s v="пятница"/>
    <x v="0"/>
    <x v="19"/>
  </r>
  <r>
    <d v="2270-03-12T00:00:00"/>
    <s v="суббота"/>
    <x v="1"/>
    <x v="19"/>
  </r>
  <r>
    <d v="2270-03-13T00:00:00"/>
    <s v="воскресенье"/>
    <x v="1"/>
    <x v="19"/>
  </r>
  <r>
    <d v="2270-03-14T00:00:00"/>
    <s v="понедельник"/>
    <x v="0"/>
    <x v="19"/>
  </r>
  <r>
    <d v="2270-03-15T00:00:00"/>
    <s v="вторник"/>
    <x v="0"/>
    <x v="19"/>
  </r>
  <r>
    <d v="2270-03-16T00:00:00"/>
    <s v="среда"/>
    <x v="0"/>
    <x v="19"/>
  </r>
  <r>
    <d v="2270-03-17T00:00:00"/>
    <s v="четверг"/>
    <x v="0"/>
    <x v="19"/>
  </r>
  <r>
    <d v="2270-03-18T00:00:00"/>
    <s v="пятница"/>
    <x v="0"/>
    <x v="19"/>
  </r>
  <r>
    <d v="2270-03-19T00:00:00"/>
    <s v="суббота"/>
    <x v="1"/>
    <x v="19"/>
  </r>
  <r>
    <d v="2270-03-20T00:00:00"/>
    <s v="воскресенье"/>
    <x v="1"/>
    <x v="19"/>
  </r>
  <r>
    <d v="2270-03-21T00:00:00"/>
    <s v="понедельник"/>
    <x v="0"/>
    <x v="19"/>
  </r>
  <r>
    <d v="2270-03-22T00:00:00"/>
    <s v="вторник"/>
    <x v="0"/>
    <x v="19"/>
  </r>
  <r>
    <d v="2270-03-23T00:00:00"/>
    <s v="среда"/>
    <x v="0"/>
    <x v="19"/>
  </r>
  <r>
    <d v="2270-03-24T00:00:00"/>
    <s v="четверг"/>
    <x v="0"/>
    <x v="19"/>
  </r>
  <r>
    <d v="2270-03-25T00:00:00"/>
    <s v="пятница"/>
    <x v="0"/>
    <x v="19"/>
  </r>
  <r>
    <d v="2270-03-26T00:00:00"/>
    <s v="суббота"/>
    <x v="1"/>
    <x v="19"/>
  </r>
  <r>
    <d v="2270-03-27T00:00:00"/>
    <s v="воскресенье"/>
    <x v="1"/>
    <x v="19"/>
  </r>
  <r>
    <d v="2270-03-28T00:00:00"/>
    <s v="понедельник"/>
    <x v="0"/>
    <x v="19"/>
  </r>
  <r>
    <d v="2270-03-29T00:00:00"/>
    <s v="вторник"/>
    <x v="0"/>
    <x v="19"/>
  </r>
  <r>
    <d v="2270-03-30T00:00:00"/>
    <s v="среда"/>
    <x v="0"/>
    <x v="19"/>
  </r>
  <r>
    <d v="2270-03-31T00:00:00"/>
    <s v="четверг"/>
    <x v="0"/>
    <x v="19"/>
  </r>
  <r>
    <d v="2270-04-01T00:00:00"/>
    <s v="пятница"/>
    <x v="0"/>
    <x v="19"/>
  </r>
  <r>
    <d v="2270-04-02T00:00:00"/>
    <s v="суббота"/>
    <x v="1"/>
    <x v="19"/>
  </r>
  <r>
    <d v="2270-04-03T00:00:00"/>
    <s v="воскресенье"/>
    <x v="1"/>
    <x v="20"/>
  </r>
  <r>
    <d v="2270-04-04T00:00:00"/>
    <s v="понедельник"/>
    <x v="0"/>
    <x v="20"/>
  </r>
  <r>
    <d v="2270-04-05T00:00:00"/>
    <s v="вторник"/>
    <x v="0"/>
    <x v="20"/>
  </r>
  <r>
    <d v="2270-04-06T00:00:00"/>
    <s v="среда"/>
    <x v="0"/>
    <x v="20"/>
  </r>
  <r>
    <d v="2270-04-07T00:00:00"/>
    <s v="четверг"/>
    <x v="0"/>
    <x v="20"/>
  </r>
  <r>
    <d v="2270-04-08T00:00:00"/>
    <s v="пятница"/>
    <x v="0"/>
    <x v="20"/>
  </r>
  <r>
    <d v="2270-04-09T00:00:00"/>
    <s v="суббота"/>
    <x v="1"/>
    <x v="20"/>
  </r>
  <r>
    <d v="2270-04-10T00:00:00"/>
    <s v="воскресенье"/>
    <x v="1"/>
    <x v="20"/>
  </r>
  <r>
    <d v="2270-04-11T00:00:00"/>
    <s v="понедельник"/>
    <x v="0"/>
    <x v="20"/>
  </r>
  <r>
    <d v="2270-04-12T00:00:00"/>
    <s v="вторник"/>
    <x v="0"/>
    <x v="20"/>
  </r>
  <r>
    <d v="2270-04-13T00:00:00"/>
    <s v="среда"/>
    <x v="0"/>
    <x v="20"/>
  </r>
  <r>
    <d v="2270-04-14T00:00:00"/>
    <s v="четверг"/>
    <x v="0"/>
    <x v="20"/>
  </r>
  <r>
    <d v="2270-04-15T00:00:00"/>
    <s v="пятница"/>
    <x v="0"/>
    <x v="20"/>
  </r>
  <r>
    <d v="2270-04-16T00:00:00"/>
    <s v="суббота"/>
    <x v="1"/>
    <x v="20"/>
  </r>
  <r>
    <d v="2270-04-17T00:00:00"/>
    <s v="воскресенье"/>
    <x v="1"/>
    <x v="20"/>
  </r>
  <r>
    <d v="2270-04-18T00:00:00"/>
    <s v="понедельник"/>
    <x v="0"/>
    <x v="20"/>
  </r>
  <r>
    <d v="2270-04-19T00:00:00"/>
    <s v="вторник"/>
    <x v="0"/>
    <x v="20"/>
  </r>
  <r>
    <d v="2270-04-20T00:00:00"/>
    <s v="среда"/>
    <x v="0"/>
    <x v="20"/>
  </r>
  <r>
    <d v="2270-04-21T00:00:00"/>
    <s v="четверг"/>
    <x v="0"/>
    <x v="20"/>
  </r>
  <r>
    <d v="2270-04-22T00:00:00"/>
    <s v="пятница"/>
    <x v="0"/>
    <x v="20"/>
  </r>
  <r>
    <d v="2270-04-23T00:00:00"/>
    <s v="суббота"/>
    <x v="1"/>
    <x v="20"/>
  </r>
  <r>
    <d v="2270-04-24T00:00:00"/>
    <s v="воскресенье"/>
    <x v="1"/>
    <x v="20"/>
  </r>
  <r>
    <d v="2270-04-25T00:00:00"/>
    <s v="понедельник"/>
    <x v="0"/>
    <x v="20"/>
  </r>
  <r>
    <d v="2270-04-26T00:00:00"/>
    <s v="вторник"/>
    <x v="0"/>
    <x v="20"/>
  </r>
  <r>
    <d v="2270-04-27T00:00:00"/>
    <s v="среда"/>
    <x v="0"/>
    <x v="20"/>
  </r>
  <r>
    <d v="2270-04-28T00:00:00"/>
    <s v="четверг"/>
    <x v="0"/>
    <x v="20"/>
  </r>
  <r>
    <d v="2270-04-29T00:00:00"/>
    <s v="пятница"/>
    <x v="0"/>
    <x v="20"/>
  </r>
  <r>
    <d v="2270-04-30T00:00:00"/>
    <s v="суббота"/>
    <x v="1"/>
    <x v="20"/>
  </r>
  <r>
    <d v="2270-05-01T00:00:00"/>
    <s v="воскресенье"/>
    <x v="1"/>
    <x v="0"/>
  </r>
  <r>
    <d v="2270-05-02T00:00:00"/>
    <s v="понедельник"/>
    <x v="0"/>
    <x v="0"/>
  </r>
  <r>
    <d v="2270-05-03T00:00:00"/>
    <s v="вторник"/>
    <x v="0"/>
    <x v="0"/>
  </r>
  <r>
    <d v="2270-05-04T00:00:00"/>
    <s v="среда"/>
    <x v="0"/>
    <x v="0"/>
  </r>
  <r>
    <d v="2270-05-05T00:00:00"/>
    <s v="четверг"/>
    <x v="0"/>
    <x v="0"/>
  </r>
  <r>
    <d v="2270-05-06T00:00:00"/>
    <s v="пятница"/>
    <x v="0"/>
    <x v="0"/>
  </r>
  <r>
    <d v="2270-05-07T00:00:00"/>
    <s v="суббота"/>
    <x v="1"/>
    <x v="0"/>
  </r>
  <r>
    <d v="2270-05-08T00:00:00"/>
    <s v="воскресенье"/>
    <x v="1"/>
    <x v="0"/>
  </r>
  <r>
    <d v="2270-05-09T00:00:00"/>
    <s v="понедельник"/>
    <x v="0"/>
    <x v="0"/>
  </r>
  <r>
    <d v="2270-05-10T00:00:00"/>
    <s v="вторник"/>
    <x v="0"/>
    <x v="0"/>
  </r>
  <r>
    <d v="2270-05-11T00:00:00"/>
    <s v="среда"/>
    <x v="0"/>
    <x v="0"/>
  </r>
  <r>
    <d v="2270-05-12T00:00:00"/>
    <s v="четверг"/>
    <x v="0"/>
    <x v="0"/>
  </r>
  <r>
    <d v="2270-05-13T00:00:00"/>
    <s v="пятница"/>
    <x v="0"/>
    <x v="0"/>
  </r>
  <r>
    <d v="2270-05-14T00:00:00"/>
    <s v="суббота"/>
    <x v="1"/>
    <x v="0"/>
  </r>
  <r>
    <d v="2270-05-15T00:00:00"/>
    <s v="воскресенье"/>
    <x v="1"/>
    <x v="0"/>
  </r>
  <r>
    <d v="2270-05-16T00:00:00"/>
    <s v="понедельник"/>
    <x v="0"/>
    <x v="0"/>
  </r>
  <r>
    <d v="2270-05-17T00:00:00"/>
    <s v="вторник"/>
    <x v="0"/>
    <x v="0"/>
  </r>
  <r>
    <d v="2270-05-18T00:00:00"/>
    <s v="среда"/>
    <x v="0"/>
    <x v="0"/>
  </r>
  <r>
    <d v="2270-05-19T00:00:00"/>
    <s v="четверг"/>
    <x v="0"/>
    <x v="0"/>
  </r>
  <r>
    <d v="2270-05-20T00:00:00"/>
    <s v="пятница"/>
    <x v="0"/>
    <x v="0"/>
  </r>
  <r>
    <d v="2270-05-21T00:00:00"/>
    <s v="суббота"/>
    <x v="1"/>
    <x v="0"/>
  </r>
  <r>
    <d v="2270-05-22T00:00:00"/>
    <s v="воскресенье"/>
    <x v="1"/>
    <x v="0"/>
  </r>
  <r>
    <d v="2270-05-23T00:00:00"/>
    <s v="понедельник"/>
    <x v="0"/>
    <x v="0"/>
  </r>
  <r>
    <d v="2270-05-24T00:00:00"/>
    <s v="вторник"/>
    <x v="0"/>
    <x v="0"/>
  </r>
  <r>
    <d v="2270-05-25T00:00:00"/>
    <s v="среда"/>
    <x v="0"/>
    <x v="0"/>
  </r>
  <r>
    <d v="2270-05-26T00:00:00"/>
    <s v="четверг"/>
    <x v="0"/>
    <x v="0"/>
  </r>
  <r>
    <d v="2270-05-27T00:00:00"/>
    <s v="пятница"/>
    <x v="0"/>
    <x v="0"/>
  </r>
  <r>
    <d v="2270-05-28T00:00:00"/>
    <s v="суббота"/>
    <x v="1"/>
    <x v="0"/>
  </r>
  <r>
    <d v="2270-05-29T00:00:00"/>
    <s v="воскресенье"/>
    <x v="1"/>
    <x v="0"/>
  </r>
  <r>
    <d v="2270-05-30T00:00:00"/>
    <s v="понедельник"/>
    <x v="0"/>
    <x v="0"/>
  </r>
  <r>
    <d v="2270-05-31T00:00:00"/>
    <s v="вторник"/>
    <x v="0"/>
    <x v="1"/>
  </r>
  <r>
    <d v="2270-06-01T00:00:00"/>
    <s v="среда"/>
    <x v="0"/>
    <x v="1"/>
  </r>
  <r>
    <d v="2270-06-02T00:00:00"/>
    <s v="четверг"/>
    <x v="0"/>
    <x v="1"/>
  </r>
  <r>
    <d v="2270-06-03T00:00:00"/>
    <s v="пятница"/>
    <x v="0"/>
    <x v="1"/>
  </r>
  <r>
    <d v="2270-06-04T00:00:00"/>
    <s v="суббота"/>
    <x v="1"/>
    <x v="1"/>
  </r>
  <r>
    <d v="2270-06-05T00:00:00"/>
    <s v="воскресенье"/>
    <x v="1"/>
    <x v="1"/>
  </r>
  <r>
    <d v="2270-06-06T00:00:00"/>
    <s v="понедельник"/>
    <x v="0"/>
    <x v="1"/>
  </r>
  <r>
    <d v="2270-06-07T00:00:00"/>
    <s v="вторник"/>
    <x v="0"/>
    <x v="1"/>
  </r>
  <r>
    <d v="2270-06-08T00:00:00"/>
    <s v="среда"/>
    <x v="0"/>
    <x v="1"/>
  </r>
  <r>
    <d v="2270-06-09T00:00:00"/>
    <s v="четверг"/>
    <x v="0"/>
    <x v="1"/>
  </r>
  <r>
    <d v="2270-06-10T00:00:00"/>
    <s v="пятница"/>
    <x v="0"/>
    <x v="1"/>
  </r>
  <r>
    <d v="2270-06-11T00:00:00"/>
    <s v="суббота"/>
    <x v="1"/>
    <x v="1"/>
  </r>
  <r>
    <d v="2270-06-12T00:00:00"/>
    <s v="воскресенье"/>
    <x v="1"/>
    <x v="1"/>
  </r>
  <r>
    <d v="2270-06-13T00:00:00"/>
    <s v="понедельник"/>
    <x v="0"/>
    <x v="21"/>
  </r>
  <r>
    <d v="2270-06-14T00:00:00"/>
    <s v="вторник"/>
    <x v="0"/>
    <x v="21"/>
  </r>
  <r>
    <d v="2270-06-15T00:00:00"/>
    <s v="среда"/>
    <x v="0"/>
    <x v="21"/>
  </r>
  <r>
    <d v="2270-06-16T00:00:00"/>
    <s v="четверг"/>
    <x v="0"/>
    <x v="21"/>
  </r>
  <r>
    <d v="2270-06-17T00:00:00"/>
    <s v="пятница"/>
    <x v="0"/>
    <x v="21"/>
  </r>
  <r>
    <d v="2270-06-18T00:00:00"/>
    <s v="суббота"/>
    <x v="1"/>
    <x v="21"/>
  </r>
  <r>
    <d v="2270-06-19T00:00:00"/>
    <s v="воскресенье"/>
    <x v="1"/>
    <x v="21"/>
  </r>
  <r>
    <d v="2270-06-20T00:00:00"/>
    <s v="понедельник"/>
    <x v="0"/>
    <x v="21"/>
  </r>
  <r>
    <d v="2270-06-21T00:00:00"/>
    <s v="вторник"/>
    <x v="0"/>
    <x v="21"/>
  </r>
  <r>
    <d v="2270-06-22T00:00:00"/>
    <s v="среда"/>
    <x v="0"/>
    <x v="21"/>
  </r>
  <r>
    <d v="2270-06-23T00:00:00"/>
    <s v="четверг"/>
    <x v="0"/>
    <x v="21"/>
  </r>
  <r>
    <d v="2270-06-24T00:00:00"/>
    <s v="пятница"/>
    <x v="0"/>
    <x v="2"/>
  </r>
  <r>
    <d v="2270-06-25T00:00:00"/>
    <s v="суббота"/>
    <x v="1"/>
    <x v="2"/>
  </r>
  <r>
    <d v="2270-06-26T00:00:00"/>
    <s v="воскресенье"/>
    <x v="1"/>
    <x v="2"/>
  </r>
  <r>
    <d v="2270-06-27T00:00:00"/>
    <s v="понедельник"/>
    <x v="0"/>
    <x v="2"/>
  </r>
  <r>
    <d v="2270-06-28T00:00:00"/>
    <s v="вторник"/>
    <x v="0"/>
    <x v="2"/>
  </r>
  <r>
    <d v="2270-06-29T00:00:00"/>
    <s v="среда"/>
    <x v="0"/>
    <x v="2"/>
  </r>
  <r>
    <d v="2270-06-30T00:00:00"/>
    <s v="четверг"/>
    <x v="0"/>
    <x v="2"/>
  </r>
  <r>
    <d v="2270-07-01T00:00:00"/>
    <s v="пятница"/>
    <x v="0"/>
    <x v="2"/>
  </r>
  <r>
    <d v="2270-07-02T00:00:00"/>
    <s v="суббота"/>
    <x v="1"/>
    <x v="2"/>
  </r>
  <r>
    <d v="2270-07-03T00:00:00"/>
    <s v="воскресенье"/>
    <x v="1"/>
    <x v="2"/>
  </r>
  <r>
    <d v="2270-07-04T00:00:00"/>
    <s v="понедельник"/>
    <x v="0"/>
    <x v="2"/>
  </r>
  <r>
    <d v="2270-07-05T00:00:00"/>
    <s v="вторник"/>
    <x v="0"/>
    <x v="2"/>
  </r>
  <r>
    <d v="2270-07-06T00:00:00"/>
    <s v="среда"/>
    <x v="0"/>
    <x v="3"/>
  </r>
  <r>
    <d v="2270-07-07T00:00:00"/>
    <s v="четверг"/>
    <x v="0"/>
    <x v="3"/>
  </r>
  <r>
    <d v="2270-07-08T00:00:00"/>
    <s v="пятница"/>
    <x v="0"/>
    <x v="3"/>
  </r>
  <r>
    <d v="2270-07-09T00:00:00"/>
    <s v="суббота"/>
    <x v="1"/>
    <x v="3"/>
  </r>
  <r>
    <d v="2270-07-10T00:00:00"/>
    <s v="воскресенье"/>
    <x v="1"/>
    <x v="3"/>
  </r>
  <r>
    <d v="2270-07-11T00:00:00"/>
    <s v="понедельник"/>
    <x v="0"/>
    <x v="3"/>
  </r>
  <r>
    <d v="2270-07-12T00:00:00"/>
    <s v="вторник"/>
    <x v="0"/>
    <x v="3"/>
  </r>
  <r>
    <d v="2270-07-13T00:00:00"/>
    <s v="среда"/>
    <x v="0"/>
    <x v="4"/>
  </r>
  <r>
    <d v="2270-07-14T00:00:00"/>
    <s v="четверг"/>
    <x v="0"/>
    <x v="4"/>
  </r>
  <r>
    <d v="2270-07-15T00:00:00"/>
    <s v="пятница"/>
    <x v="0"/>
    <x v="4"/>
  </r>
  <r>
    <d v="2270-07-16T00:00:00"/>
    <s v="суббота"/>
    <x v="1"/>
    <x v="4"/>
  </r>
  <r>
    <d v="2270-07-17T00:00:00"/>
    <s v="воскресенье"/>
    <x v="1"/>
    <x v="4"/>
  </r>
  <r>
    <d v="2270-07-18T00:00:00"/>
    <s v="понедельник"/>
    <x v="0"/>
    <x v="4"/>
  </r>
  <r>
    <d v="2270-07-19T00:00:00"/>
    <s v="вторник"/>
    <x v="0"/>
    <x v="4"/>
  </r>
  <r>
    <d v="2270-07-20T00:00:00"/>
    <s v="среда"/>
    <x v="0"/>
    <x v="5"/>
  </r>
  <r>
    <d v="2270-07-21T00:00:00"/>
    <s v="четверг"/>
    <x v="0"/>
    <x v="5"/>
  </r>
  <r>
    <d v="2270-07-22T00:00:00"/>
    <s v="пятница"/>
    <x v="0"/>
    <x v="5"/>
  </r>
  <r>
    <d v="2270-07-23T00:00:00"/>
    <s v="суббота"/>
    <x v="1"/>
    <x v="5"/>
  </r>
  <r>
    <d v="2270-07-24T00:00:00"/>
    <s v="воскресенье"/>
    <x v="1"/>
    <x v="5"/>
  </r>
  <r>
    <d v="2270-07-25T00:00:00"/>
    <s v="понедельник"/>
    <x v="0"/>
    <x v="5"/>
  </r>
  <r>
    <d v="2270-07-26T00:00:00"/>
    <s v="вторник"/>
    <x v="0"/>
    <x v="6"/>
  </r>
  <r>
    <d v="2270-07-27T00:00:00"/>
    <s v="среда"/>
    <x v="0"/>
    <x v="6"/>
  </r>
  <r>
    <d v="2270-07-28T00:00:00"/>
    <s v="четверг"/>
    <x v="0"/>
    <x v="6"/>
  </r>
  <r>
    <d v="2270-07-29T00:00:00"/>
    <s v="пятница"/>
    <x v="0"/>
    <x v="6"/>
  </r>
  <r>
    <d v="2270-07-30T00:00:00"/>
    <s v="суббота"/>
    <x v="1"/>
    <x v="6"/>
  </r>
  <r>
    <d v="2270-07-31T00:00:00"/>
    <s v="воскресенье"/>
    <x v="1"/>
    <x v="6"/>
  </r>
  <r>
    <d v="2270-08-01T00:00:00"/>
    <s v="понедельник"/>
    <x v="0"/>
    <x v="6"/>
  </r>
  <r>
    <d v="2270-08-02T00:00:00"/>
    <s v="вторник"/>
    <x v="0"/>
    <x v="6"/>
  </r>
  <r>
    <d v="2270-08-03T00:00:00"/>
    <s v="среда"/>
    <x v="0"/>
    <x v="6"/>
  </r>
  <r>
    <d v="2270-08-04T00:00:00"/>
    <s v="четверг"/>
    <x v="0"/>
    <x v="6"/>
  </r>
  <r>
    <d v="2270-08-05T00:00:00"/>
    <s v="пятница"/>
    <x v="0"/>
    <x v="6"/>
  </r>
  <r>
    <d v="2270-08-06T00:00:00"/>
    <s v="суббота"/>
    <x v="1"/>
    <x v="6"/>
  </r>
  <r>
    <d v="2270-08-07T00:00:00"/>
    <s v="воскресенье"/>
    <x v="1"/>
    <x v="6"/>
  </r>
  <r>
    <d v="2270-08-08T00:00:00"/>
    <s v="понедельник"/>
    <x v="0"/>
    <x v="6"/>
  </r>
  <r>
    <d v="2270-08-09T00:00:00"/>
    <s v="вторник"/>
    <x v="0"/>
    <x v="6"/>
  </r>
  <r>
    <d v="2270-08-10T00:00:00"/>
    <s v="среда"/>
    <x v="0"/>
    <x v="6"/>
  </r>
  <r>
    <d v="2270-08-11T00:00:00"/>
    <s v="четверг"/>
    <x v="0"/>
    <x v="7"/>
  </r>
  <r>
    <d v="2270-08-12T00:00:00"/>
    <s v="пятница"/>
    <x v="0"/>
    <x v="7"/>
  </r>
  <r>
    <d v="2270-08-13T00:00:00"/>
    <s v="суббота"/>
    <x v="1"/>
    <x v="7"/>
  </r>
  <r>
    <d v="2270-08-14T00:00:00"/>
    <s v="воскресенье"/>
    <x v="1"/>
    <x v="7"/>
  </r>
  <r>
    <d v="2270-08-15T00:00:00"/>
    <s v="понедельник"/>
    <x v="0"/>
    <x v="7"/>
  </r>
  <r>
    <d v="2270-08-16T00:00:00"/>
    <s v="вторник"/>
    <x v="0"/>
    <x v="7"/>
  </r>
  <r>
    <d v="2270-08-17T00:00:00"/>
    <s v="среда"/>
    <x v="0"/>
    <x v="7"/>
  </r>
  <r>
    <d v="2270-08-18T00:00:00"/>
    <s v="четверг"/>
    <x v="0"/>
    <x v="7"/>
  </r>
  <r>
    <d v="2270-08-19T00:00:00"/>
    <s v="пятница"/>
    <x v="0"/>
    <x v="7"/>
  </r>
  <r>
    <d v="2270-08-20T00:00:00"/>
    <s v="суббота"/>
    <x v="1"/>
    <x v="8"/>
  </r>
  <r>
    <d v="2270-08-21T00:00:00"/>
    <s v="воскресенье"/>
    <x v="1"/>
    <x v="8"/>
  </r>
  <r>
    <d v="2270-08-22T00:00:00"/>
    <s v="понедельник"/>
    <x v="0"/>
    <x v="8"/>
  </r>
  <r>
    <d v="2270-08-23T00:00:00"/>
    <s v="вторник"/>
    <x v="0"/>
    <x v="8"/>
  </r>
  <r>
    <d v="2270-08-24T00:00:00"/>
    <s v="среда"/>
    <x v="0"/>
    <x v="8"/>
  </r>
  <r>
    <d v="2270-08-25T00:00:00"/>
    <s v="четверг"/>
    <x v="0"/>
    <x v="8"/>
  </r>
  <r>
    <d v="2270-08-26T00:00:00"/>
    <s v="пятница"/>
    <x v="0"/>
    <x v="8"/>
  </r>
  <r>
    <d v="2270-08-27T00:00:00"/>
    <s v="суббота"/>
    <x v="1"/>
    <x v="8"/>
  </r>
  <r>
    <d v="2270-08-28T00:00:00"/>
    <s v="воскресенье"/>
    <x v="1"/>
    <x v="8"/>
  </r>
  <r>
    <d v="2270-08-29T00:00:00"/>
    <s v="понедельник"/>
    <x v="0"/>
    <x v="8"/>
  </r>
  <r>
    <d v="2270-08-30T00:00:00"/>
    <s v="вторник"/>
    <x v="0"/>
    <x v="8"/>
  </r>
  <r>
    <d v="2270-08-31T00:00:00"/>
    <s v="среда"/>
    <x v="0"/>
    <x v="8"/>
  </r>
  <r>
    <d v="2270-09-01T00:00:00"/>
    <s v="четверг"/>
    <x v="0"/>
    <x v="8"/>
  </r>
  <r>
    <d v="2270-09-02T00:00:00"/>
    <s v="пятница"/>
    <x v="0"/>
    <x v="8"/>
  </r>
  <r>
    <d v="2270-09-03T00:00:00"/>
    <s v="суббота"/>
    <x v="1"/>
    <x v="8"/>
  </r>
  <r>
    <d v="2270-09-04T00:00:00"/>
    <s v="воскресенье"/>
    <x v="1"/>
    <x v="8"/>
  </r>
  <r>
    <d v="2270-09-05T00:00:00"/>
    <s v="понедельник"/>
    <x v="0"/>
    <x v="8"/>
  </r>
  <r>
    <d v="2270-09-06T00:00:00"/>
    <s v="вторник"/>
    <x v="0"/>
    <x v="9"/>
  </r>
  <r>
    <d v="2270-09-07T00:00:00"/>
    <s v="среда"/>
    <x v="0"/>
    <x v="9"/>
  </r>
  <r>
    <d v="2270-09-08T00:00:00"/>
    <s v="четверг"/>
    <x v="0"/>
    <x v="9"/>
  </r>
  <r>
    <d v="2270-09-09T00:00:00"/>
    <s v="пятница"/>
    <x v="0"/>
    <x v="9"/>
  </r>
  <r>
    <d v="2270-09-10T00:00:00"/>
    <s v="суббота"/>
    <x v="1"/>
    <x v="9"/>
  </r>
  <r>
    <d v="2270-09-11T00:00:00"/>
    <s v="воскресенье"/>
    <x v="1"/>
    <x v="9"/>
  </r>
  <r>
    <d v="2270-09-12T00:00:00"/>
    <s v="понедельник"/>
    <x v="0"/>
    <x v="9"/>
  </r>
  <r>
    <d v="2270-09-13T00:00:00"/>
    <s v="вторник"/>
    <x v="0"/>
    <x v="9"/>
  </r>
  <r>
    <d v="2270-09-14T00:00:00"/>
    <s v="среда"/>
    <x v="0"/>
    <x v="9"/>
  </r>
  <r>
    <d v="2270-09-15T00:00:00"/>
    <s v="четверг"/>
    <x v="0"/>
    <x v="9"/>
  </r>
  <r>
    <d v="2270-09-16T00:00:00"/>
    <s v="пятница"/>
    <x v="0"/>
    <x v="9"/>
  </r>
  <r>
    <d v="2270-09-17T00:00:00"/>
    <s v="суббота"/>
    <x v="1"/>
    <x v="9"/>
  </r>
  <r>
    <d v="2270-09-18T00:00:00"/>
    <s v="воскресенье"/>
    <x v="1"/>
    <x v="9"/>
  </r>
  <r>
    <d v="2270-09-19T00:00:00"/>
    <s v="понедельник"/>
    <x v="0"/>
    <x v="9"/>
  </r>
  <r>
    <d v="2270-09-20T00:00:00"/>
    <s v="вторник"/>
    <x v="0"/>
    <x v="9"/>
  </r>
  <r>
    <d v="2270-09-21T00:00:00"/>
    <s v="среда"/>
    <x v="0"/>
    <x v="9"/>
  </r>
  <r>
    <d v="2270-09-22T00:00:00"/>
    <s v="четверг"/>
    <x v="0"/>
    <x v="9"/>
  </r>
  <r>
    <d v="2270-09-23T00:00:00"/>
    <s v="пятница"/>
    <x v="0"/>
    <x v="9"/>
  </r>
  <r>
    <d v="2270-09-24T00:00:00"/>
    <s v="суббота"/>
    <x v="1"/>
    <x v="9"/>
  </r>
  <r>
    <d v="2270-09-25T00:00:00"/>
    <s v="воскресенье"/>
    <x v="1"/>
    <x v="9"/>
  </r>
  <r>
    <d v="2270-09-26T00:00:00"/>
    <s v="понедельник"/>
    <x v="0"/>
    <x v="9"/>
  </r>
  <r>
    <d v="2270-09-27T00:00:00"/>
    <s v="вторник"/>
    <x v="0"/>
    <x v="9"/>
  </r>
  <r>
    <d v="2270-09-28T00:00:00"/>
    <s v="среда"/>
    <x v="0"/>
    <x v="9"/>
  </r>
  <r>
    <d v="2270-09-29T00:00:00"/>
    <s v="четверг"/>
    <x v="0"/>
    <x v="9"/>
  </r>
  <r>
    <d v="2270-09-30T00:00:00"/>
    <s v="пятница"/>
    <x v="0"/>
    <x v="10"/>
  </r>
  <r>
    <d v="2270-10-01T00:00:00"/>
    <s v="суббота"/>
    <x v="1"/>
    <x v="10"/>
  </r>
  <r>
    <d v="2270-10-02T00:00:00"/>
    <s v="воскресенье"/>
    <x v="1"/>
    <x v="10"/>
  </r>
  <r>
    <d v="2270-10-03T00:00:00"/>
    <s v="понедельник"/>
    <x v="0"/>
    <x v="10"/>
  </r>
  <r>
    <d v="2270-10-04T00:00:00"/>
    <s v="вторник"/>
    <x v="0"/>
    <x v="10"/>
  </r>
  <r>
    <d v="2270-10-05T00:00:00"/>
    <s v="среда"/>
    <x v="0"/>
    <x v="10"/>
  </r>
  <r>
    <d v="2270-10-06T00:00:00"/>
    <s v="четверг"/>
    <x v="0"/>
    <x v="10"/>
  </r>
  <r>
    <d v="2270-10-07T00:00:00"/>
    <s v="пятница"/>
    <x v="0"/>
    <x v="10"/>
  </r>
  <r>
    <d v="2270-10-08T00:00:00"/>
    <s v="суббота"/>
    <x v="1"/>
    <x v="10"/>
  </r>
  <r>
    <d v="2270-10-09T00:00:00"/>
    <s v="воскресенье"/>
    <x v="1"/>
    <x v="10"/>
  </r>
  <r>
    <d v="2270-10-10T00:00:00"/>
    <s v="понедельник"/>
    <x v="0"/>
    <x v="10"/>
  </r>
  <r>
    <d v="2270-10-11T00:00:00"/>
    <s v="вторник"/>
    <x v="0"/>
    <x v="10"/>
  </r>
  <r>
    <d v="2270-10-12T00:00:00"/>
    <s v="среда"/>
    <x v="0"/>
    <x v="10"/>
  </r>
  <r>
    <d v="2270-10-13T00:00:00"/>
    <s v="четверг"/>
    <x v="0"/>
    <x v="10"/>
  </r>
  <r>
    <d v="2270-10-14T00:00:00"/>
    <s v="пятница"/>
    <x v="0"/>
    <x v="10"/>
  </r>
  <r>
    <d v="2270-10-15T00:00:00"/>
    <s v="суббота"/>
    <x v="1"/>
    <x v="10"/>
  </r>
  <r>
    <d v="2270-10-16T00:00:00"/>
    <s v="воскресенье"/>
    <x v="1"/>
    <x v="10"/>
  </r>
  <r>
    <d v="2270-10-17T00:00:00"/>
    <s v="понедельник"/>
    <x v="0"/>
    <x v="10"/>
  </r>
  <r>
    <d v="2270-10-18T00:00:00"/>
    <s v="вторник"/>
    <x v="0"/>
    <x v="10"/>
  </r>
  <r>
    <d v="2270-10-19T00:00:00"/>
    <s v="среда"/>
    <x v="0"/>
    <x v="10"/>
  </r>
  <r>
    <d v="2270-10-20T00:00:00"/>
    <s v="четверг"/>
    <x v="0"/>
    <x v="10"/>
  </r>
  <r>
    <d v="2270-10-21T00:00:00"/>
    <s v="пятница"/>
    <x v="0"/>
    <x v="10"/>
  </r>
  <r>
    <d v="2270-10-22T00:00:00"/>
    <s v="суббота"/>
    <x v="1"/>
    <x v="10"/>
  </r>
  <r>
    <d v="2270-10-23T00:00:00"/>
    <s v="воскресенье"/>
    <x v="1"/>
    <x v="11"/>
  </r>
  <r>
    <d v="2270-10-24T00:00:00"/>
    <s v="понедельник"/>
    <x v="0"/>
    <x v="11"/>
  </r>
  <r>
    <d v="2270-10-25T00:00:00"/>
    <s v="вторник"/>
    <x v="0"/>
    <x v="11"/>
  </r>
  <r>
    <d v="2270-10-26T00:00:00"/>
    <s v="среда"/>
    <x v="0"/>
    <x v="11"/>
  </r>
  <r>
    <d v="2270-10-27T00:00:00"/>
    <s v="четверг"/>
    <x v="0"/>
    <x v="11"/>
  </r>
  <r>
    <d v="2270-10-28T00:00:00"/>
    <s v="пятница"/>
    <x v="0"/>
    <x v="11"/>
  </r>
  <r>
    <d v="2270-10-29T00:00:00"/>
    <s v="суббота"/>
    <x v="1"/>
    <x v="11"/>
  </r>
  <r>
    <d v="2270-10-30T00:00:00"/>
    <s v="воскресенье"/>
    <x v="1"/>
    <x v="11"/>
  </r>
  <r>
    <d v="2270-10-31T00:00:00"/>
    <s v="понедельник"/>
    <x v="0"/>
    <x v="11"/>
  </r>
  <r>
    <d v="2270-11-01T00:00:00"/>
    <s v="вторник"/>
    <x v="0"/>
    <x v="11"/>
  </r>
  <r>
    <d v="2270-11-02T00:00:00"/>
    <s v="среда"/>
    <x v="0"/>
    <x v="11"/>
  </r>
  <r>
    <d v="2270-11-03T00:00:00"/>
    <s v="четверг"/>
    <x v="0"/>
    <x v="11"/>
  </r>
  <r>
    <d v="2270-11-04T00:00:00"/>
    <s v="пятница"/>
    <x v="0"/>
    <x v="11"/>
  </r>
  <r>
    <d v="2270-11-05T00:00:00"/>
    <s v="суббота"/>
    <x v="1"/>
    <x v="11"/>
  </r>
  <r>
    <d v="2270-11-06T00:00:00"/>
    <s v="воскресенье"/>
    <x v="1"/>
    <x v="11"/>
  </r>
  <r>
    <d v="2270-11-07T00:00:00"/>
    <s v="понедельник"/>
    <x v="0"/>
    <x v="11"/>
  </r>
  <r>
    <d v="2270-11-08T00:00:00"/>
    <s v="вторник"/>
    <x v="0"/>
    <x v="11"/>
  </r>
  <r>
    <d v="2270-11-09T00:00:00"/>
    <s v="среда"/>
    <x v="0"/>
    <x v="11"/>
  </r>
  <r>
    <d v="2270-11-10T00:00:00"/>
    <s v="четверг"/>
    <x v="0"/>
    <x v="11"/>
  </r>
  <r>
    <d v="2270-11-11T00:00:00"/>
    <s v="пятница"/>
    <x v="0"/>
    <x v="11"/>
  </r>
  <r>
    <d v="2270-11-12T00:00:00"/>
    <s v="суббота"/>
    <x v="1"/>
    <x v="11"/>
  </r>
  <r>
    <d v="2270-11-13T00:00:00"/>
    <s v="воскресенье"/>
    <x v="1"/>
    <x v="11"/>
  </r>
  <r>
    <d v="2270-11-14T00:00:00"/>
    <s v="понедельник"/>
    <x v="0"/>
    <x v="11"/>
  </r>
  <r>
    <d v="2270-11-15T00:00:00"/>
    <s v="вторник"/>
    <x v="0"/>
    <x v="11"/>
  </r>
  <r>
    <d v="2270-11-16T00:00:00"/>
    <s v="среда"/>
    <x v="0"/>
    <x v="11"/>
  </r>
  <r>
    <d v="2270-11-17T00:00:00"/>
    <s v="четверг"/>
    <x v="0"/>
    <x v="11"/>
  </r>
  <r>
    <d v="2270-11-18T00:00:00"/>
    <s v="пятница"/>
    <x v="0"/>
    <x v="11"/>
  </r>
  <r>
    <d v="2270-11-19T00:00:00"/>
    <s v="суббота"/>
    <x v="1"/>
    <x v="11"/>
  </r>
  <r>
    <d v="2270-11-20T00:00:00"/>
    <s v="воскресенье"/>
    <x v="1"/>
    <x v="11"/>
  </r>
  <r>
    <d v="2270-11-21T00:00:00"/>
    <s v="понедельник"/>
    <x v="0"/>
    <x v="11"/>
  </r>
  <r>
    <d v="2270-11-22T00:00:00"/>
    <s v="вторник"/>
    <x v="0"/>
    <x v="11"/>
  </r>
  <r>
    <d v="2270-11-23T00:00:00"/>
    <s v="среда"/>
    <x v="0"/>
    <x v="11"/>
  </r>
  <r>
    <d v="2270-11-24T00:00:00"/>
    <s v="четверг"/>
    <x v="0"/>
    <x v="11"/>
  </r>
  <r>
    <d v="2270-11-25T00:00:00"/>
    <s v="пятница"/>
    <x v="0"/>
    <x v="11"/>
  </r>
  <r>
    <d v="2270-11-26T00:00:00"/>
    <s v="суббота"/>
    <x v="1"/>
    <x v="11"/>
  </r>
  <r>
    <d v="2270-11-27T00:00:00"/>
    <s v="воскресенье"/>
    <x v="1"/>
    <x v="11"/>
  </r>
  <r>
    <d v="2270-11-28T00:00:00"/>
    <s v="понедельник"/>
    <x v="0"/>
    <x v="11"/>
  </r>
  <r>
    <d v="2270-11-29T00:00:00"/>
    <s v="вторник"/>
    <x v="0"/>
    <x v="11"/>
  </r>
  <r>
    <d v="2270-11-30T00:00:00"/>
    <s v="среда"/>
    <x v="0"/>
    <x v="11"/>
  </r>
  <r>
    <d v="2270-12-01T00:00:00"/>
    <s v="четверг"/>
    <x v="0"/>
    <x v="11"/>
  </r>
  <r>
    <d v="2270-12-02T00:00:00"/>
    <s v="пятница"/>
    <x v="0"/>
    <x v="11"/>
  </r>
  <r>
    <d v="2270-12-03T00:00:00"/>
    <s v="суббота"/>
    <x v="1"/>
    <x v="11"/>
  </r>
  <r>
    <d v="2270-12-04T00:00:00"/>
    <s v="воскресенье"/>
    <x v="1"/>
    <x v="12"/>
  </r>
  <r>
    <d v="2270-12-05T00:00:00"/>
    <s v="понедельник"/>
    <x v="0"/>
    <x v="12"/>
  </r>
  <r>
    <d v="2270-12-06T00:00:00"/>
    <s v="вторник"/>
    <x v="0"/>
    <x v="12"/>
  </r>
  <r>
    <d v="2270-12-07T00:00:00"/>
    <s v="среда"/>
    <x v="0"/>
    <x v="12"/>
  </r>
  <r>
    <d v="2270-12-08T00:00:00"/>
    <s v="четверг"/>
    <x v="0"/>
    <x v="12"/>
  </r>
  <r>
    <d v="2270-12-09T00:00:00"/>
    <s v="пятница"/>
    <x v="0"/>
    <x v="12"/>
  </r>
  <r>
    <d v="2270-12-10T00:00:00"/>
    <s v="суббота"/>
    <x v="1"/>
    <x v="12"/>
  </r>
  <r>
    <d v="2270-12-11T00:00:00"/>
    <s v="воскресенье"/>
    <x v="1"/>
    <x v="12"/>
  </r>
  <r>
    <d v="2270-12-12T00:00:00"/>
    <s v="понедельник"/>
    <x v="0"/>
    <x v="12"/>
  </r>
  <r>
    <d v="2270-12-13T00:00:00"/>
    <s v="вторник"/>
    <x v="0"/>
    <x v="12"/>
  </r>
  <r>
    <d v="2270-12-14T00:00:00"/>
    <s v="среда"/>
    <x v="0"/>
    <x v="12"/>
  </r>
  <r>
    <d v="2270-12-15T00:00:00"/>
    <s v="четверг"/>
    <x v="0"/>
    <x v="12"/>
  </r>
  <r>
    <d v="2270-12-16T00:00:00"/>
    <s v="пятница"/>
    <x v="0"/>
    <x v="12"/>
  </r>
  <r>
    <d v="2270-12-17T00:00:00"/>
    <s v="суббота"/>
    <x v="1"/>
    <x v="12"/>
  </r>
  <r>
    <d v="2270-12-18T00:00:00"/>
    <s v="воскресенье"/>
    <x v="1"/>
    <x v="12"/>
  </r>
  <r>
    <d v="2270-12-19T00:00:00"/>
    <s v="понедельник"/>
    <x v="0"/>
    <x v="12"/>
  </r>
  <r>
    <d v="2270-12-20T00:00:00"/>
    <s v="вторник"/>
    <x v="0"/>
    <x v="12"/>
  </r>
  <r>
    <d v="2270-12-21T00:00:00"/>
    <s v="среда"/>
    <x v="0"/>
    <x v="12"/>
  </r>
  <r>
    <d v="2270-12-22T00:00:00"/>
    <s v="четверг"/>
    <x v="0"/>
    <x v="12"/>
  </r>
  <r>
    <d v="2270-12-23T00:00:00"/>
    <s v="пятница"/>
    <x v="0"/>
    <x v="12"/>
  </r>
  <r>
    <d v="2270-12-24T00:00:00"/>
    <s v="суббота"/>
    <x v="1"/>
    <x v="12"/>
  </r>
  <r>
    <d v="2270-12-25T00:00:00"/>
    <s v="воскресенье"/>
    <x v="1"/>
    <x v="12"/>
  </r>
  <r>
    <d v="2270-12-26T00:00:00"/>
    <s v="понедельник"/>
    <x v="0"/>
    <x v="12"/>
  </r>
  <r>
    <d v="2270-12-27T00:00:00"/>
    <s v="вторник"/>
    <x v="0"/>
    <x v="12"/>
  </r>
  <r>
    <d v="2270-12-28T00:00:00"/>
    <s v="среда"/>
    <x v="0"/>
    <x v="12"/>
  </r>
  <r>
    <d v="2270-12-29T00:00:00"/>
    <s v="четверг"/>
    <x v="0"/>
    <x v="12"/>
  </r>
  <r>
    <d v="2270-12-30T00:00:00"/>
    <s v="пятница"/>
    <x v="0"/>
    <x v="12"/>
  </r>
  <r>
    <d v="2270-12-31T00:00:00"/>
    <s v="суббота"/>
    <x v="1"/>
    <x v="12"/>
  </r>
  <r>
    <d v="2271-01-01T00:00:00"/>
    <s v="воскресенье"/>
    <x v="1"/>
    <x v="12"/>
  </r>
  <r>
    <d v="2271-01-02T00:00:00"/>
    <s v="понедельник"/>
    <x v="0"/>
    <x v="12"/>
  </r>
  <r>
    <d v="2271-01-03T00:00:00"/>
    <s v="вторник"/>
    <x v="0"/>
    <x v="12"/>
  </r>
  <r>
    <d v="2271-01-04T00:00:00"/>
    <s v="среда"/>
    <x v="0"/>
    <x v="12"/>
  </r>
  <r>
    <d v="2271-01-05T00:00:00"/>
    <s v="четверг"/>
    <x v="0"/>
    <x v="12"/>
  </r>
  <r>
    <d v="2271-01-06T00:00:00"/>
    <s v="пятница"/>
    <x v="0"/>
    <x v="12"/>
  </r>
  <r>
    <d v="2271-01-07T00:00:00"/>
    <s v="суббота"/>
    <x v="1"/>
    <x v="12"/>
  </r>
  <r>
    <d v="2271-01-08T00:00:00"/>
    <s v="воскресенье"/>
    <x v="1"/>
    <x v="12"/>
  </r>
  <r>
    <d v="2271-01-09T00:00:00"/>
    <s v="понедельник"/>
    <x v="0"/>
    <x v="12"/>
  </r>
  <r>
    <d v="2271-01-10T00:00:00"/>
    <s v="вторник"/>
    <x v="0"/>
    <x v="12"/>
  </r>
  <r>
    <d v="2271-01-11T00:00:00"/>
    <s v="среда"/>
    <x v="0"/>
    <x v="12"/>
  </r>
  <r>
    <d v="2271-01-12T00:00:00"/>
    <s v="четверг"/>
    <x v="0"/>
    <x v="12"/>
  </r>
  <r>
    <d v="2271-01-13T00:00:00"/>
    <s v="пятница"/>
    <x v="0"/>
    <x v="12"/>
  </r>
  <r>
    <d v="2271-01-14T00:00:00"/>
    <s v="суббота"/>
    <x v="1"/>
    <x v="12"/>
  </r>
  <r>
    <d v="2271-01-15T00:00:00"/>
    <s v="воскресенье"/>
    <x v="1"/>
    <x v="12"/>
  </r>
  <r>
    <d v="2271-01-16T00:00:00"/>
    <s v="понедельник"/>
    <x v="0"/>
    <x v="12"/>
  </r>
  <r>
    <d v="2271-01-17T00:00:00"/>
    <s v="вторник"/>
    <x v="0"/>
    <x v="12"/>
  </r>
  <r>
    <d v="2271-01-18T00:00:00"/>
    <s v="среда"/>
    <x v="0"/>
    <x v="12"/>
  </r>
  <r>
    <d v="2271-01-19T00:00:00"/>
    <s v="четверг"/>
    <x v="0"/>
    <x v="12"/>
  </r>
  <r>
    <d v="2271-01-20T00:00:00"/>
    <s v="пятница"/>
    <x v="0"/>
    <x v="12"/>
  </r>
  <r>
    <d v="2271-01-21T00:00:00"/>
    <s v="суббота"/>
    <x v="1"/>
    <x v="12"/>
  </r>
  <r>
    <d v="2271-01-22T00:00:00"/>
    <s v="воскресенье"/>
    <x v="1"/>
    <x v="12"/>
  </r>
  <r>
    <d v="2271-01-23T00:00:00"/>
    <s v="понедельник"/>
    <x v="0"/>
    <x v="12"/>
  </r>
  <r>
    <d v="2271-01-24T00:00:00"/>
    <s v="вторник"/>
    <x v="0"/>
    <x v="12"/>
  </r>
  <r>
    <d v="2271-01-25T00:00:00"/>
    <s v="среда"/>
    <x v="0"/>
    <x v="12"/>
  </r>
  <r>
    <d v="2271-01-26T00:00:00"/>
    <s v="четверг"/>
    <x v="0"/>
    <x v="12"/>
  </r>
  <r>
    <d v="2271-01-27T00:00:00"/>
    <s v="пятница"/>
    <x v="0"/>
    <x v="12"/>
  </r>
  <r>
    <d v="2271-01-28T00:00:00"/>
    <s v="суббота"/>
    <x v="1"/>
    <x v="13"/>
  </r>
  <r>
    <d v="2271-01-29T00:00:00"/>
    <s v="воскресенье"/>
    <x v="1"/>
    <x v="13"/>
  </r>
  <r>
    <d v="2271-01-30T00:00:00"/>
    <s v="понедельник"/>
    <x v="0"/>
    <x v="13"/>
  </r>
  <r>
    <d v="2271-01-31T00:00:00"/>
    <s v="вторник"/>
    <x v="0"/>
    <x v="13"/>
  </r>
  <r>
    <d v="2271-02-01T00:00:00"/>
    <s v="среда"/>
    <x v="0"/>
    <x v="13"/>
  </r>
  <r>
    <d v="2271-02-02T00:00:00"/>
    <s v="четверг"/>
    <x v="0"/>
    <x v="13"/>
  </r>
  <r>
    <d v="2271-02-03T00:00:00"/>
    <s v="пятница"/>
    <x v="0"/>
    <x v="13"/>
  </r>
  <r>
    <d v="2271-02-04T00:00:00"/>
    <s v="суббота"/>
    <x v="1"/>
    <x v="13"/>
  </r>
  <r>
    <d v="2271-02-05T00:00:00"/>
    <s v="воскресенье"/>
    <x v="1"/>
    <x v="13"/>
  </r>
  <r>
    <d v="2271-02-06T00:00:00"/>
    <s v="понедельник"/>
    <x v="0"/>
    <x v="13"/>
  </r>
  <r>
    <d v="2271-02-07T00:00:00"/>
    <s v="вторник"/>
    <x v="0"/>
    <x v="13"/>
  </r>
  <r>
    <d v="2271-02-08T00:00:00"/>
    <s v="среда"/>
    <x v="0"/>
    <x v="13"/>
  </r>
  <r>
    <d v="2271-02-09T00:00:00"/>
    <s v="четверг"/>
    <x v="0"/>
    <x v="13"/>
  </r>
  <r>
    <d v="2271-02-10T00:00:00"/>
    <s v="пятница"/>
    <x v="0"/>
    <x v="13"/>
  </r>
  <r>
    <d v="2271-02-11T00:00:00"/>
    <s v="суббота"/>
    <x v="1"/>
    <x v="13"/>
  </r>
  <r>
    <d v="2271-02-12T00:00:00"/>
    <s v="воскресенье"/>
    <x v="1"/>
    <x v="13"/>
  </r>
  <r>
    <d v="2271-02-13T00:00:00"/>
    <s v="понедельник"/>
    <x v="0"/>
    <x v="13"/>
  </r>
  <r>
    <d v="2271-02-14T00:00:00"/>
    <s v="вторник"/>
    <x v="0"/>
    <x v="13"/>
  </r>
  <r>
    <d v="2271-02-15T00:00:00"/>
    <s v="среда"/>
    <x v="0"/>
    <x v="13"/>
  </r>
  <r>
    <d v="2271-02-16T00:00:00"/>
    <s v="четверг"/>
    <x v="0"/>
    <x v="13"/>
  </r>
  <r>
    <d v="2271-02-17T00:00:00"/>
    <s v="пятница"/>
    <x v="0"/>
    <x v="13"/>
  </r>
  <r>
    <d v="2271-02-18T00:00:00"/>
    <s v="суббота"/>
    <x v="1"/>
    <x v="13"/>
  </r>
  <r>
    <d v="2271-02-19T00:00:00"/>
    <s v="воскресенье"/>
    <x v="1"/>
    <x v="13"/>
  </r>
  <r>
    <d v="2271-02-20T00:00:00"/>
    <s v="понедельник"/>
    <x v="0"/>
    <x v="13"/>
  </r>
  <r>
    <d v="2271-02-21T00:00:00"/>
    <s v="вторник"/>
    <x v="0"/>
    <x v="13"/>
  </r>
  <r>
    <d v="2271-02-22T00:00:00"/>
    <s v="среда"/>
    <x v="0"/>
    <x v="13"/>
  </r>
  <r>
    <d v="2271-02-23T00:00:00"/>
    <s v="четверг"/>
    <x v="0"/>
    <x v="13"/>
  </r>
  <r>
    <d v="2271-02-24T00:00:00"/>
    <s v="пятница"/>
    <x v="0"/>
    <x v="13"/>
  </r>
  <r>
    <d v="2271-02-25T00:00:00"/>
    <s v="суббота"/>
    <x v="1"/>
    <x v="13"/>
  </r>
  <r>
    <d v="2271-02-26T00:00:00"/>
    <s v="воскресенье"/>
    <x v="1"/>
    <x v="13"/>
  </r>
  <r>
    <d v="2271-02-27T00:00:00"/>
    <s v="понедельник"/>
    <x v="0"/>
    <x v="13"/>
  </r>
  <r>
    <d v="2271-02-28T00:00:00"/>
    <s v="вторник"/>
    <x v="0"/>
    <x v="13"/>
  </r>
  <r>
    <d v="2271-03-01T00:00:00"/>
    <s v="среда"/>
    <x v="0"/>
    <x v="13"/>
  </r>
  <r>
    <d v="2271-03-02T00:00:00"/>
    <s v="четверг"/>
    <x v="0"/>
    <x v="13"/>
  </r>
  <r>
    <d v="2271-03-03T00:00:00"/>
    <s v="пятница"/>
    <x v="0"/>
    <x v="13"/>
  </r>
  <r>
    <d v="2271-03-04T00:00:00"/>
    <s v="суббота"/>
    <x v="1"/>
    <x v="13"/>
  </r>
  <r>
    <d v="2271-03-05T00:00:00"/>
    <s v="воскресенье"/>
    <x v="1"/>
    <x v="13"/>
  </r>
  <r>
    <d v="2271-03-06T00:00:00"/>
    <s v="понедельник"/>
    <x v="0"/>
    <x v="13"/>
  </r>
  <r>
    <d v="2271-03-07T00:00:00"/>
    <s v="вторник"/>
    <x v="0"/>
    <x v="13"/>
  </r>
  <r>
    <d v="2271-03-08T00:00:00"/>
    <s v="среда"/>
    <x v="0"/>
    <x v="13"/>
  </r>
  <r>
    <d v="2271-03-09T00:00:00"/>
    <s v="четверг"/>
    <x v="0"/>
    <x v="13"/>
  </r>
  <r>
    <d v="2271-03-10T00:00:00"/>
    <s v="пятница"/>
    <x v="0"/>
    <x v="13"/>
  </r>
  <r>
    <d v="2271-03-11T00:00:00"/>
    <s v="суббота"/>
    <x v="1"/>
    <x v="13"/>
  </r>
  <r>
    <d v="2271-03-12T00:00:00"/>
    <s v="воскресенье"/>
    <x v="1"/>
    <x v="13"/>
  </r>
  <r>
    <d v="2271-03-13T00:00:00"/>
    <s v="понедельник"/>
    <x v="0"/>
    <x v="13"/>
  </r>
  <r>
    <d v="2271-03-14T00:00:00"/>
    <s v="вторник"/>
    <x v="0"/>
    <x v="13"/>
  </r>
  <r>
    <d v="2271-03-15T00:00:00"/>
    <s v="среда"/>
    <x v="0"/>
    <x v="13"/>
  </r>
  <r>
    <d v="2271-03-16T00:00:00"/>
    <s v="четверг"/>
    <x v="0"/>
    <x v="13"/>
  </r>
  <r>
    <d v="2271-03-17T00:00:00"/>
    <s v="пятница"/>
    <x v="0"/>
    <x v="13"/>
  </r>
  <r>
    <d v="2271-03-18T00:00:00"/>
    <s v="суббота"/>
    <x v="1"/>
    <x v="13"/>
  </r>
  <r>
    <d v="2271-03-19T00:00:00"/>
    <s v="воскресенье"/>
    <x v="1"/>
    <x v="13"/>
  </r>
  <r>
    <d v="2271-03-20T00:00:00"/>
    <s v="понедельник"/>
    <x v="0"/>
    <x v="13"/>
  </r>
  <r>
    <d v="2271-03-21T00:00:00"/>
    <s v="вторник"/>
    <x v="0"/>
    <x v="13"/>
  </r>
  <r>
    <d v="2271-03-22T00:00:00"/>
    <s v="среда"/>
    <x v="0"/>
    <x v="13"/>
  </r>
  <r>
    <d v="2271-03-23T00:00:00"/>
    <s v="четверг"/>
    <x v="0"/>
    <x v="13"/>
  </r>
  <r>
    <d v="2271-03-24T00:00:00"/>
    <s v="пятница"/>
    <x v="0"/>
    <x v="13"/>
  </r>
  <r>
    <d v="2271-03-25T00:00:00"/>
    <s v="суббота"/>
    <x v="1"/>
    <x v="13"/>
  </r>
  <r>
    <d v="2271-03-26T00:00:00"/>
    <s v="воскресенье"/>
    <x v="1"/>
    <x v="13"/>
  </r>
  <r>
    <d v="2271-03-27T00:00:00"/>
    <s v="понедельник"/>
    <x v="0"/>
    <x v="13"/>
  </r>
  <r>
    <d v="2271-03-28T00:00:00"/>
    <s v="вторник"/>
    <x v="0"/>
    <x v="13"/>
  </r>
  <r>
    <d v="2271-03-29T00:00:00"/>
    <s v="среда"/>
    <x v="0"/>
    <x v="13"/>
  </r>
  <r>
    <d v="2271-03-30T00:00:00"/>
    <s v="четверг"/>
    <x v="0"/>
    <x v="13"/>
  </r>
  <r>
    <d v="2271-03-31T00:00:00"/>
    <s v="пятница"/>
    <x v="0"/>
    <x v="13"/>
  </r>
  <r>
    <d v="2271-04-01T00:00:00"/>
    <s v="суббота"/>
    <x v="1"/>
    <x v="13"/>
  </r>
  <r>
    <d v="2271-04-02T00:00:00"/>
    <s v="воскресенье"/>
    <x v="1"/>
    <x v="13"/>
  </r>
  <r>
    <d v="2271-04-03T00:00:00"/>
    <s v="понедельник"/>
    <x v="0"/>
    <x v="13"/>
  </r>
  <r>
    <d v="2271-04-04T00:00:00"/>
    <s v="вторник"/>
    <x v="0"/>
    <x v="14"/>
  </r>
  <r>
    <d v="2271-04-05T00:00:00"/>
    <s v="среда"/>
    <x v="0"/>
    <x v="14"/>
  </r>
  <r>
    <d v="2271-04-06T00:00:00"/>
    <s v="четверг"/>
    <x v="0"/>
    <x v="14"/>
  </r>
  <r>
    <d v="2271-04-07T00:00:00"/>
    <s v="пятница"/>
    <x v="0"/>
    <x v="14"/>
  </r>
  <r>
    <d v="2271-04-08T00:00:00"/>
    <s v="суббота"/>
    <x v="1"/>
    <x v="14"/>
  </r>
  <r>
    <d v="2271-04-09T00:00:00"/>
    <s v="воскресенье"/>
    <x v="1"/>
    <x v="14"/>
  </r>
  <r>
    <d v="2271-04-10T00:00:00"/>
    <s v="понедельник"/>
    <x v="0"/>
    <x v="14"/>
  </r>
  <r>
    <d v="2271-04-11T00:00:00"/>
    <s v="вторник"/>
    <x v="0"/>
    <x v="14"/>
  </r>
  <r>
    <d v="2271-04-12T00:00:00"/>
    <s v="среда"/>
    <x v="0"/>
    <x v="14"/>
  </r>
  <r>
    <d v="2271-04-13T00:00:00"/>
    <s v="четверг"/>
    <x v="0"/>
    <x v="14"/>
  </r>
  <r>
    <d v="2271-04-14T00:00:00"/>
    <s v="пятница"/>
    <x v="0"/>
    <x v="14"/>
  </r>
  <r>
    <d v="2271-04-15T00:00:00"/>
    <s v="суббота"/>
    <x v="1"/>
    <x v="14"/>
  </r>
  <r>
    <d v="2271-04-16T00:00:00"/>
    <s v="воскресенье"/>
    <x v="1"/>
    <x v="14"/>
  </r>
  <r>
    <d v="2271-04-17T00:00:00"/>
    <s v="понедельник"/>
    <x v="0"/>
    <x v="14"/>
  </r>
  <r>
    <d v="2271-04-18T00:00:00"/>
    <s v="вторник"/>
    <x v="0"/>
    <x v="14"/>
  </r>
  <r>
    <d v="2271-04-19T00:00:00"/>
    <s v="среда"/>
    <x v="0"/>
    <x v="14"/>
  </r>
  <r>
    <d v="2271-04-20T00:00:00"/>
    <s v="четверг"/>
    <x v="0"/>
    <x v="14"/>
  </r>
  <r>
    <d v="2271-04-21T00:00:00"/>
    <s v="пятница"/>
    <x v="0"/>
    <x v="14"/>
  </r>
  <r>
    <d v="2271-04-22T00:00:00"/>
    <s v="суббота"/>
    <x v="1"/>
    <x v="14"/>
  </r>
  <r>
    <d v="2271-04-23T00:00:00"/>
    <s v="воскресенье"/>
    <x v="1"/>
    <x v="14"/>
  </r>
  <r>
    <d v="2271-04-24T00:00:00"/>
    <s v="понедельник"/>
    <x v="0"/>
    <x v="14"/>
  </r>
  <r>
    <d v="2271-04-25T00:00:00"/>
    <s v="вторник"/>
    <x v="0"/>
    <x v="14"/>
  </r>
  <r>
    <d v="2271-04-26T00:00:00"/>
    <s v="среда"/>
    <x v="0"/>
    <x v="14"/>
  </r>
  <r>
    <d v="2271-04-27T00:00:00"/>
    <s v="четверг"/>
    <x v="0"/>
    <x v="14"/>
  </r>
  <r>
    <d v="2271-04-28T00:00:00"/>
    <s v="пятница"/>
    <x v="0"/>
    <x v="14"/>
  </r>
  <r>
    <d v="2271-04-29T00:00:00"/>
    <s v="суббота"/>
    <x v="1"/>
    <x v="14"/>
  </r>
  <r>
    <d v="2271-04-30T00:00:00"/>
    <s v="воскресенье"/>
    <x v="1"/>
    <x v="14"/>
  </r>
  <r>
    <d v="2271-05-01T00:00:00"/>
    <s v="понедельник"/>
    <x v="0"/>
    <x v="14"/>
  </r>
  <r>
    <d v="2271-05-02T00:00:00"/>
    <s v="вторник"/>
    <x v="0"/>
    <x v="14"/>
  </r>
  <r>
    <d v="2271-05-03T00:00:00"/>
    <s v="среда"/>
    <x v="0"/>
    <x v="14"/>
  </r>
  <r>
    <d v="2271-05-04T00:00:00"/>
    <s v="четверг"/>
    <x v="0"/>
    <x v="14"/>
  </r>
  <r>
    <d v="2271-05-05T00:00:00"/>
    <s v="пятница"/>
    <x v="0"/>
    <x v="14"/>
  </r>
  <r>
    <d v="2271-05-06T00:00:00"/>
    <s v="суббота"/>
    <x v="1"/>
    <x v="14"/>
  </r>
  <r>
    <d v="2271-05-07T00:00:00"/>
    <s v="воскресенье"/>
    <x v="1"/>
    <x v="14"/>
  </r>
  <r>
    <d v="2271-05-08T00:00:00"/>
    <s v="понедельник"/>
    <x v="0"/>
    <x v="14"/>
  </r>
  <r>
    <d v="2271-05-09T00:00:00"/>
    <s v="вторник"/>
    <x v="0"/>
    <x v="14"/>
  </r>
  <r>
    <d v="2271-05-10T00:00:00"/>
    <s v="среда"/>
    <x v="0"/>
    <x v="14"/>
  </r>
  <r>
    <d v="2271-05-11T00:00:00"/>
    <s v="четверг"/>
    <x v="0"/>
    <x v="14"/>
  </r>
  <r>
    <d v="2271-05-12T00:00:00"/>
    <s v="пятница"/>
    <x v="0"/>
    <x v="14"/>
  </r>
  <r>
    <d v="2271-05-13T00:00:00"/>
    <s v="суббота"/>
    <x v="1"/>
    <x v="14"/>
  </r>
  <r>
    <d v="2271-05-14T00:00:00"/>
    <s v="воскресенье"/>
    <x v="1"/>
    <x v="14"/>
  </r>
  <r>
    <d v="2271-05-15T00:00:00"/>
    <s v="понедельник"/>
    <x v="0"/>
    <x v="14"/>
  </r>
  <r>
    <d v="2271-05-16T00:00:00"/>
    <s v="вторник"/>
    <x v="0"/>
    <x v="14"/>
  </r>
  <r>
    <d v="2271-05-17T00:00:00"/>
    <s v="среда"/>
    <x v="0"/>
    <x v="14"/>
  </r>
  <r>
    <d v="2271-05-18T00:00:00"/>
    <s v="четверг"/>
    <x v="0"/>
    <x v="14"/>
  </r>
  <r>
    <d v="2271-05-19T00:00:00"/>
    <s v="пятница"/>
    <x v="0"/>
    <x v="14"/>
  </r>
  <r>
    <d v="2271-05-20T00:00:00"/>
    <s v="суббота"/>
    <x v="1"/>
    <x v="14"/>
  </r>
  <r>
    <d v="2271-05-21T00:00:00"/>
    <s v="воскресенье"/>
    <x v="1"/>
    <x v="14"/>
  </r>
  <r>
    <d v="2271-05-22T00:00:00"/>
    <s v="понедельник"/>
    <x v="0"/>
    <x v="14"/>
  </r>
  <r>
    <d v="2271-05-23T00:00:00"/>
    <s v="вторник"/>
    <x v="0"/>
    <x v="14"/>
  </r>
  <r>
    <d v="2271-05-24T00:00:00"/>
    <s v="среда"/>
    <x v="0"/>
    <x v="14"/>
  </r>
  <r>
    <d v="2271-05-25T00:00:00"/>
    <s v="четверг"/>
    <x v="0"/>
    <x v="14"/>
  </r>
  <r>
    <d v="2271-05-26T00:00:00"/>
    <s v="пятница"/>
    <x v="0"/>
    <x v="14"/>
  </r>
  <r>
    <d v="2271-05-27T00:00:00"/>
    <s v="суббота"/>
    <x v="1"/>
    <x v="14"/>
  </r>
  <r>
    <d v="2271-05-28T00:00:00"/>
    <s v="воскресенье"/>
    <x v="1"/>
    <x v="14"/>
  </r>
  <r>
    <d v="2271-05-29T00:00:00"/>
    <s v="понедельник"/>
    <x v="0"/>
    <x v="14"/>
  </r>
  <r>
    <d v="2271-05-30T00:00:00"/>
    <s v="вторник"/>
    <x v="0"/>
    <x v="14"/>
  </r>
  <r>
    <d v="2271-05-31T00:00:00"/>
    <s v="среда"/>
    <x v="0"/>
    <x v="14"/>
  </r>
  <r>
    <d v="2271-06-01T00:00:00"/>
    <s v="четверг"/>
    <x v="0"/>
    <x v="14"/>
  </r>
  <r>
    <d v="2271-06-02T00:00:00"/>
    <s v="пятница"/>
    <x v="0"/>
    <x v="14"/>
  </r>
  <r>
    <d v="2271-06-03T00:00:00"/>
    <s v="суббота"/>
    <x v="1"/>
    <x v="14"/>
  </r>
  <r>
    <d v="2271-06-04T00:00:00"/>
    <s v="воскресенье"/>
    <x v="1"/>
    <x v="14"/>
  </r>
  <r>
    <d v="2271-06-05T00:00:00"/>
    <s v="понедельник"/>
    <x v="0"/>
    <x v="14"/>
  </r>
  <r>
    <d v="2271-06-06T00:00:00"/>
    <s v="вторник"/>
    <x v="0"/>
    <x v="14"/>
  </r>
  <r>
    <d v="2271-06-07T00:00:00"/>
    <s v="среда"/>
    <x v="0"/>
    <x v="14"/>
  </r>
  <r>
    <d v="2271-06-08T00:00:00"/>
    <s v="четверг"/>
    <x v="0"/>
    <x v="14"/>
  </r>
  <r>
    <d v="2271-06-09T00:00:00"/>
    <s v="пятница"/>
    <x v="0"/>
    <x v="14"/>
  </r>
  <r>
    <d v="2271-06-10T00:00:00"/>
    <s v="суббота"/>
    <x v="1"/>
    <x v="14"/>
  </r>
  <r>
    <d v="2271-06-11T00:00:00"/>
    <s v="воскресенье"/>
    <x v="1"/>
    <x v="14"/>
  </r>
  <r>
    <d v="2271-06-12T00:00:00"/>
    <s v="понедельник"/>
    <x v="0"/>
    <x v="14"/>
  </r>
  <r>
    <d v="2271-06-13T00:00:00"/>
    <s v="вторник"/>
    <x v="0"/>
    <x v="14"/>
  </r>
  <r>
    <d v="2271-06-14T00:00:00"/>
    <s v="среда"/>
    <x v="0"/>
    <x v="14"/>
  </r>
  <r>
    <d v="2271-06-15T00:00:00"/>
    <s v="четверг"/>
    <x v="0"/>
    <x v="14"/>
  </r>
  <r>
    <d v="2271-06-16T00:00:00"/>
    <s v="пятница"/>
    <x v="0"/>
    <x v="14"/>
  </r>
  <r>
    <d v="2271-06-17T00:00:00"/>
    <s v="суббота"/>
    <x v="1"/>
    <x v="14"/>
  </r>
  <r>
    <d v="2271-06-18T00:00:00"/>
    <s v="воскресенье"/>
    <x v="1"/>
    <x v="15"/>
  </r>
  <r>
    <d v="2271-06-19T00:00:00"/>
    <s v="понедельник"/>
    <x v="0"/>
    <x v="15"/>
  </r>
  <r>
    <d v="2271-06-20T00:00:00"/>
    <s v="вторник"/>
    <x v="0"/>
    <x v="15"/>
  </r>
  <r>
    <d v="2271-06-21T00:00:00"/>
    <s v="среда"/>
    <x v="0"/>
    <x v="15"/>
  </r>
  <r>
    <d v="2271-06-22T00:00:00"/>
    <s v="четверг"/>
    <x v="0"/>
    <x v="15"/>
  </r>
  <r>
    <d v="2271-06-23T00:00:00"/>
    <s v="пятница"/>
    <x v="0"/>
    <x v="15"/>
  </r>
  <r>
    <d v="2271-06-24T00:00:00"/>
    <s v="суббота"/>
    <x v="1"/>
    <x v="15"/>
  </r>
  <r>
    <d v="2271-06-25T00:00:00"/>
    <s v="воскресенье"/>
    <x v="1"/>
    <x v="15"/>
  </r>
  <r>
    <d v="2271-06-26T00:00:00"/>
    <s v="понедельник"/>
    <x v="0"/>
    <x v="15"/>
  </r>
  <r>
    <d v="2271-06-27T00:00:00"/>
    <s v="вторник"/>
    <x v="0"/>
    <x v="15"/>
  </r>
  <r>
    <d v="2271-06-28T00:00:00"/>
    <s v="среда"/>
    <x v="0"/>
    <x v="15"/>
  </r>
  <r>
    <d v="2271-06-29T00:00:00"/>
    <s v="четверг"/>
    <x v="0"/>
    <x v="15"/>
  </r>
  <r>
    <d v="2271-06-30T00:00:00"/>
    <s v="пятница"/>
    <x v="0"/>
    <x v="15"/>
  </r>
  <r>
    <d v="2271-07-01T00:00:00"/>
    <s v="суббота"/>
    <x v="1"/>
    <x v="15"/>
  </r>
  <r>
    <d v="2271-07-02T00:00:00"/>
    <s v="воскресенье"/>
    <x v="1"/>
    <x v="15"/>
  </r>
  <r>
    <d v="2271-07-03T00:00:00"/>
    <s v="понедельник"/>
    <x v="0"/>
    <x v="15"/>
  </r>
  <r>
    <d v="2271-07-04T00:00:00"/>
    <s v="вторник"/>
    <x v="0"/>
    <x v="15"/>
  </r>
  <r>
    <d v="2271-07-05T00:00:00"/>
    <s v="среда"/>
    <x v="0"/>
    <x v="15"/>
  </r>
  <r>
    <d v="2271-07-06T00:00:00"/>
    <s v="четверг"/>
    <x v="0"/>
    <x v="15"/>
  </r>
  <r>
    <d v="2271-07-07T00:00:00"/>
    <s v="пятница"/>
    <x v="0"/>
    <x v="15"/>
  </r>
  <r>
    <d v="2271-07-08T00:00:00"/>
    <s v="суббота"/>
    <x v="1"/>
    <x v="15"/>
  </r>
  <r>
    <d v="2271-07-09T00:00:00"/>
    <s v="воскресенье"/>
    <x v="1"/>
    <x v="15"/>
  </r>
  <r>
    <d v="2271-07-10T00:00:00"/>
    <s v="понедельник"/>
    <x v="0"/>
    <x v="15"/>
  </r>
  <r>
    <d v="2271-07-11T00:00:00"/>
    <s v="вторник"/>
    <x v="0"/>
    <x v="15"/>
  </r>
  <r>
    <d v="2271-07-12T00:00:00"/>
    <s v="среда"/>
    <x v="0"/>
    <x v="15"/>
  </r>
  <r>
    <d v="2271-07-13T00:00:00"/>
    <s v="четверг"/>
    <x v="0"/>
    <x v="15"/>
  </r>
  <r>
    <d v="2271-07-14T00:00:00"/>
    <s v="пятница"/>
    <x v="0"/>
    <x v="15"/>
  </r>
  <r>
    <d v="2271-07-15T00:00:00"/>
    <s v="суббота"/>
    <x v="1"/>
    <x v="15"/>
  </r>
  <r>
    <d v="2271-07-16T00:00:00"/>
    <s v="воскресенье"/>
    <x v="1"/>
    <x v="15"/>
  </r>
  <r>
    <d v="2271-07-17T00:00:00"/>
    <s v="понедельник"/>
    <x v="0"/>
    <x v="15"/>
  </r>
  <r>
    <d v="2271-07-18T00:00:00"/>
    <s v="вторник"/>
    <x v="0"/>
    <x v="15"/>
  </r>
  <r>
    <d v="2271-07-19T00:00:00"/>
    <s v="среда"/>
    <x v="0"/>
    <x v="15"/>
  </r>
  <r>
    <d v="2271-07-20T00:00:00"/>
    <s v="четверг"/>
    <x v="0"/>
    <x v="15"/>
  </r>
  <r>
    <d v="2271-07-21T00:00:00"/>
    <s v="пятница"/>
    <x v="0"/>
    <x v="15"/>
  </r>
  <r>
    <d v="2271-07-22T00:00:00"/>
    <s v="суббота"/>
    <x v="1"/>
    <x v="15"/>
  </r>
  <r>
    <d v="2271-07-23T00:00:00"/>
    <s v="воскресенье"/>
    <x v="1"/>
    <x v="15"/>
  </r>
  <r>
    <d v="2271-07-24T00:00:00"/>
    <s v="понедельник"/>
    <x v="0"/>
    <x v="15"/>
  </r>
  <r>
    <d v="2271-07-25T00:00:00"/>
    <s v="вторник"/>
    <x v="0"/>
    <x v="15"/>
  </r>
  <r>
    <d v="2271-07-26T00:00:00"/>
    <s v="среда"/>
    <x v="0"/>
    <x v="15"/>
  </r>
  <r>
    <d v="2271-07-27T00:00:00"/>
    <s v="четверг"/>
    <x v="0"/>
    <x v="15"/>
  </r>
  <r>
    <d v="2271-07-28T00:00:00"/>
    <s v="пятница"/>
    <x v="0"/>
    <x v="15"/>
  </r>
  <r>
    <d v="2271-07-29T00:00:00"/>
    <s v="суббота"/>
    <x v="1"/>
    <x v="15"/>
  </r>
  <r>
    <d v="2271-07-30T00:00:00"/>
    <s v="воскресенье"/>
    <x v="1"/>
    <x v="15"/>
  </r>
  <r>
    <d v="2271-07-31T00:00:00"/>
    <s v="понедельник"/>
    <x v="0"/>
    <x v="15"/>
  </r>
  <r>
    <d v="2271-08-01T00:00:00"/>
    <s v="вторник"/>
    <x v="0"/>
    <x v="15"/>
  </r>
  <r>
    <d v="2271-08-02T00:00:00"/>
    <s v="среда"/>
    <x v="0"/>
    <x v="15"/>
  </r>
  <r>
    <d v="2271-08-03T00:00:00"/>
    <s v="четверг"/>
    <x v="0"/>
    <x v="15"/>
  </r>
  <r>
    <d v="2271-08-04T00:00:00"/>
    <s v="пятница"/>
    <x v="0"/>
    <x v="15"/>
  </r>
  <r>
    <d v="2271-08-05T00:00:00"/>
    <s v="суббота"/>
    <x v="1"/>
    <x v="15"/>
  </r>
  <r>
    <d v="2271-08-06T00:00:00"/>
    <s v="воскресенье"/>
    <x v="1"/>
    <x v="15"/>
  </r>
  <r>
    <d v="2271-08-07T00:00:00"/>
    <s v="понедельник"/>
    <x v="0"/>
    <x v="15"/>
  </r>
  <r>
    <d v="2271-08-08T00:00:00"/>
    <s v="вторник"/>
    <x v="0"/>
    <x v="15"/>
  </r>
  <r>
    <d v="2271-08-09T00:00:00"/>
    <s v="среда"/>
    <x v="0"/>
    <x v="15"/>
  </r>
  <r>
    <d v="2271-08-10T00:00:00"/>
    <s v="четверг"/>
    <x v="0"/>
    <x v="15"/>
  </r>
  <r>
    <d v="2271-08-11T00:00:00"/>
    <s v="пятница"/>
    <x v="0"/>
    <x v="15"/>
  </r>
  <r>
    <d v="2271-08-12T00:00:00"/>
    <s v="суббота"/>
    <x v="1"/>
    <x v="15"/>
  </r>
  <r>
    <d v="2271-08-13T00:00:00"/>
    <s v="воскресенье"/>
    <x v="1"/>
    <x v="15"/>
  </r>
  <r>
    <d v="2271-08-14T00:00:00"/>
    <s v="понедельник"/>
    <x v="0"/>
    <x v="15"/>
  </r>
  <r>
    <d v="2271-08-15T00:00:00"/>
    <s v="вторник"/>
    <x v="0"/>
    <x v="15"/>
  </r>
  <r>
    <d v="2271-08-16T00:00:00"/>
    <s v="среда"/>
    <x v="0"/>
    <x v="15"/>
  </r>
  <r>
    <d v="2271-08-17T00:00:00"/>
    <s v="четверг"/>
    <x v="0"/>
    <x v="15"/>
  </r>
  <r>
    <d v="2271-08-18T00:00:00"/>
    <s v="пятница"/>
    <x v="0"/>
    <x v="15"/>
  </r>
  <r>
    <d v="2271-08-19T00:00:00"/>
    <s v="суббота"/>
    <x v="1"/>
    <x v="15"/>
  </r>
  <r>
    <d v="2271-08-20T00:00:00"/>
    <s v="воскресенье"/>
    <x v="1"/>
    <x v="15"/>
  </r>
  <r>
    <d v="2271-08-21T00:00:00"/>
    <s v="понедельник"/>
    <x v="0"/>
    <x v="15"/>
  </r>
  <r>
    <d v="2271-08-22T00:00:00"/>
    <s v="вторник"/>
    <x v="0"/>
    <x v="15"/>
  </r>
  <r>
    <d v="2271-08-23T00:00:00"/>
    <s v="среда"/>
    <x v="0"/>
    <x v="15"/>
  </r>
  <r>
    <d v="2271-08-24T00:00:00"/>
    <s v="четверг"/>
    <x v="0"/>
    <x v="15"/>
  </r>
  <r>
    <d v="2271-08-25T00:00:00"/>
    <s v="пятница"/>
    <x v="0"/>
    <x v="15"/>
  </r>
  <r>
    <d v="2271-08-26T00:00:00"/>
    <s v="суббота"/>
    <x v="1"/>
    <x v="15"/>
  </r>
  <r>
    <d v="2271-08-27T00:00:00"/>
    <s v="воскресенье"/>
    <x v="1"/>
    <x v="15"/>
  </r>
  <r>
    <d v="2271-08-28T00:00:00"/>
    <s v="понедельник"/>
    <x v="0"/>
    <x v="15"/>
  </r>
  <r>
    <d v="2271-08-29T00:00:00"/>
    <s v="вторник"/>
    <x v="0"/>
    <x v="15"/>
  </r>
  <r>
    <d v="2271-08-30T00:00:00"/>
    <s v="среда"/>
    <x v="0"/>
    <x v="15"/>
  </r>
  <r>
    <d v="2271-08-31T00:00:00"/>
    <s v="четверг"/>
    <x v="0"/>
    <x v="15"/>
  </r>
  <r>
    <d v="2271-09-01T00:00:00"/>
    <s v="пятница"/>
    <x v="0"/>
    <x v="15"/>
  </r>
  <r>
    <d v="2271-09-02T00:00:00"/>
    <s v="суббота"/>
    <x v="1"/>
    <x v="15"/>
  </r>
  <r>
    <d v="2271-09-03T00:00:00"/>
    <s v="воскресенье"/>
    <x v="1"/>
    <x v="15"/>
  </r>
  <r>
    <d v="2271-09-04T00:00:00"/>
    <s v="понедельник"/>
    <x v="0"/>
    <x v="15"/>
  </r>
  <r>
    <d v="2271-09-05T00:00:00"/>
    <s v="вторник"/>
    <x v="0"/>
    <x v="15"/>
  </r>
  <r>
    <d v="2271-09-06T00:00:00"/>
    <s v="среда"/>
    <x v="0"/>
    <x v="15"/>
  </r>
  <r>
    <d v="2271-09-07T00:00:00"/>
    <s v="четверг"/>
    <x v="0"/>
    <x v="15"/>
  </r>
  <r>
    <d v="2271-09-08T00:00:00"/>
    <s v="пятница"/>
    <x v="0"/>
    <x v="15"/>
  </r>
  <r>
    <d v="2271-09-09T00:00:00"/>
    <s v="суббота"/>
    <x v="1"/>
    <x v="15"/>
  </r>
  <r>
    <d v="2271-09-10T00:00:00"/>
    <s v="воскресенье"/>
    <x v="1"/>
    <x v="15"/>
  </r>
  <r>
    <d v="2271-09-11T00:00:00"/>
    <s v="понедельник"/>
    <x v="0"/>
    <x v="15"/>
  </r>
  <r>
    <d v="2271-09-12T00:00:00"/>
    <s v="вторник"/>
    <x v="0"/>
    <x v="15"/>
  </r>
  <r>
    <d v="2271-09-13T00:00:00"/>
    <s v="среда"/>
    <x v="0"/>
    <x v="16"/>
  </r>
  <r>
    <d v="2271-09-14T00:00:00"/>
    <s v="четверг"/>
    <x v="0"/>
    <x v="16"/>
  </r>
  <r>
    <d v="2271-09-15T00:00:00"/>
    <s v="пятница"/>
    <x v="0"/>
    <x v="16"/>
  </r>
  <r>
    <d v="2271-09-16T00:00:00"/>
    <s v="суббота"/>
    <x v="1"/>
    <x v="16"/>
  </r>
  <r>
    <d v="2271-09-17T00:00:00"/>
    <s v="воскресенье"/>
    <x v="1"/>
    <x v="16"/>
  </r>
  <r>
    <d v="2271-09-18T00:00:00"/>
    <s v="понедельник"/>
    <x v="0"/>
    <x v="16"/>
  </r>
  <r>
    <d v="2271-09-19T00:00:00"/>
    <s v="вторник"/>
    <x v="0"/>
    <x v="16"/>
  </r>
  <r>
    <d v="2271-09-20T00:00:00"/>
    <s v="среда"/>
    <x v="0"/>
    <x v="16"/>
  </r>
  <r>
    <d v="2271-09-21T00:00:00"/>
    <s v="четверг"/>
    <x v="0"/>
    <x v="16"/>
  </r>
  <r>
    <d v="2271-09-22T00:00:00"/>
    <s v="пятница"/>
    <x v="0"/>
    <x v="16"/>
  </r>
  <r>
    <d v="2271-09-23T00:00:00"/>
    <s v="суббота"/>
    <x v="1"/>
    <x v="16"/>
  </r>
  <r>
    <d v="2271-09-24T00:00:00"/>
    <s v="воскресенье"/>
    <x v="1"/>
    <x v="16"/>
  </r>
  <r>
    <d v="2271-09-25T00:00:00"/>
    <s v="понедельник"/>
    <x v="0"/>
    <x v="16"/>
  </r>
  <r>
    <d v="2271-09-26T00:00:00"/>
    <s v="вторник"/>
    <x v="0"/>
    <x v="16"/>
  </r>
  <r>
    <d v="2271-09-27T00:00:00"/>
    <s v="среда"/>
    <x v="0"/>
    <x v="16"/>
  </r>
  <r>
    <d v="2271-09-28T00:00:00"/>
    <s v="четверг"/>
    <x v="0"/>
    <x v="16"/>
  </r>
  <r>
    <d v="2271-09-29T00:00:00"/>
    <s v="пятница"/>
    <x v="0"/>
    <x v="16"/>
  </r>
  <r>
    <d v="2271-09-30T00:00:00"/>
    <s v="суббота"/>
    <x v="1"/>
    <x v="16"/>
  </r>
  <r>
    <d v="2271-10-01T00:00:00"/>
    <s v="воскресенье"/>
    <x v="1"/>
    <x v="16"/>
  </r>
  <r>
    <d v="2271-10-02T00:00:00"/>
    <s v="понедельник"/>
    <x v="0"/>
    <x v="16"/>
  </r>
  <r>
    <d v="2271-10-03T00:00:00"/>
    <s v="вторник"/>
    <x v="0"/>
    <x v="16"/>
  </r>
  <r>
    <d v="2271-10-04T00:00:00"/>
    <s v="среда"/>
    <x v="0"/>
    <x v="16"/>
  </r>
  <r>
    <d v="2271-10-05T00:00:00"/>
    <s v="четверг"/>
    <x v="0"/>
    <x v="16"/>
  </r>
  <r>
    <d v="2271-10-06T00:00:00"/>
    <s v="пятница"/>
    <x v="0"/>
    <x v="16"/>
  </r>
  <r>
    <d v="2271-10-07T00:00:00"/>
    <s v="суббота"/>
    <x v="1"/>
    <x v="16"/>
  </r>
  <r>
    <d v="2271-10-08T00:00:00"/>
    <s v="воскресенье"/>
    <x v="1"/>
    <x v="16"/>
  </r>
  <r>
    <d v="2271-10-09T00:00:00"/>
    <s v="понедельник"/>
    <x v="0"/>
    <x v="16"/>
  </r>
  <r>
    <d v="2271-10-10T00:00:00"/>
    <s v="вторник"/>
    <x v="0"/>
    <x v="16"/>
  </r>
  <r>
    <d v="2271-10-11T00:00:00"/>
    <s v="среда"/>
    <x v="0"/>
    <x v="16"/>
  </r>
  <r>
    <d v="2271-10-12T00:00:00"/>
    <s v="четверг"/>
    <x v="0"/>
    <x v="16"/>
  </r>
  <r>
    <d v="2271-10-13T00:00:00"/>
    <s v="пятница"/>
    <x v="0"/>
    <x v="16"/>
  </r>
  <r>
    <d v="2271-10-14T00:00:00"/>
    <s v="суббота"/>
    <x v="1"/>
    <x v="16"/>
  </r>
  <r>
    <d v="2271-10-15T00:00:00"/>
    <s v="воскресенье"/>
    <x v="1"/>
    <x v="16"/>
  </r>
  <r>
    <d v="2271-10-16T00:00:00"/>
    <s v="понедельник"/>
    <x v="0"/>
    <x v="16"/>
  </r>
  <r>
    <d v="2271-10-17T00:00:00"/>
    <s v="вторник"/>
    <x v="0"/>
    <x v="16"/>
  </r>
  <r>
    <d v="2271-10-18T00:00:00"/>
    <s v="среда"/>
    <x v="0"/>
    <x v="16"/>
  </r>
  <r>
    <d v="2271-10-19T00:00:00"/>
    <s v="четверг"/>
    <x v="0"/>
    <x v="16"/>
  </r>
  <r>
    <d v="2271-10-20T00:00:00"/>
    <s v="пятница"/>
    <x v="0"/>
    <x v="16"/>
  </r>
  <r>
    <d v="2271-10-21T00:00:00"/>
    <s v="суббота"/>
    <x v="1"/>
    <x v="16"/>
  </r>
  <r>
    <d v="2271-10-22T00:00:00"/>
    <s v="воскресенье"/>
    <x v="1"/>
    <x v="16"/>
  </r>
  <r>
    <d v="2271-10-23T00:00:00"/>
    <s v="понедельник"/>
    <x v="0"/>
    <x v="16"/>
  </r>
  <r>
    <d v="2271-10-24T00:00:00"/>
    <s v="вторник"/>
    <x v="0"/>
    <x v="16"/>
  </r>
  <r>
    <d v="2271-10-25T00:00:00"/>
    <s v="среда"/>
    <x v="0"/>
    <x v="16"/>
  </r>
  <r>
    <d v="2271-10-26T00:00:00"/>
    <s v="четверг"/>
    <x v="0"/>
    <x v="16"/>
  </r>
  <r>
    <d v="2271-10-27T00:00:00"/>
    <s v="пятница"/>
    <x v="0"/>
    <x v="16"/>
  </r>
  <r>
    <d v="2271-10-28T00:00:00"/>
    <s v="суббота"/>
    <x v="1"/>
    <x v="16"/>
  </r>
  <r>
    <d v="2271-10-29T00:00:00"/>
    <s v="воскресенье"/>
    <x v="1"/>
    <x v="16"/>
  </r>
  <r>
    <d v="2271-10-30T00:00:00"/>
    <s v="понедельник"/>
    <x v="0"/>
    <x v="16"/>
  </r>
  <r>
    <d v="2271-10-31T00:00:00"/>
    <s v="вторник"/>
    <x v="0"/>
    <x v="16"/>
  </r>
  <r>
    <d v="2271-11-01T00:00:00"/>
    <s v="среда"/>
    <x v="0"/>
    <x v="16"/>
  </r>
  <r>
    <d v="2271-11-02T00:00:00"/>
    <s v="четверг"/>
    <x v="0"/>
    <x v="16"/>
  </r>
  <r>
    <d v="2271-11-03T00:00:00"/>
    <s v="пятница"/>
    <x v="0"/>
    <x v="16"/>
  </r>
  <r>
    <d v="2271-11-04T00:00:00"/>
    <s v="суббота"/>
    <x v="1"/>
    <x v="16"/>
  </r>
  <r>
    <d v="2271-11-05T00:00:00"/>
    <s v="воскресенье"/>
    <x v="1"/>
    <x v="16"/>
  </r>
  <r>
    <d v="2271-11-06T00:00:00"/>
    <s v="понедельник"/>
    <x v="0"/>
    <x v="16"/>
  </r>
  <r>
    <d v="2271-11-07T00:00:00"/>
    <s v="вторник"/>
    <x v="0"/>
    <x v="16"/>
  </r>
  <r>
    <d v="2271-11-08T00:00:00"/>
    <s v="среда"/>
    <x v="0"/>
    <x v="16"/>
  </r>
  <r>
    <d v="2271-11-09T00:00:00"/>
    <s v="четверг"/>
    <x v="0"/>
    <x v="16"/>
  </r>
  <r>
    <d v="2271-11-10T00:00:00"/>
    <s v="пятница"/>
    <x v="0"/>
    <x v="16"/>
  </r>
  <r>
    <d v="2271-11-11T00:00:00"/>
    <s v="суббота"/>
    <x v="1"/>
    <x v="16"/>
  </r>
  <r>
    <d v="2271-11-12T00:00:00"/>
    <s v="воскресенье"/>
    <x v="1"/>
    <x v="16"/>
  </r>
  <r>
    <d v="2271-11-13T00:00:00"/>
    <s v="понедельник"/>
    <x v="0"/>
    <x v="16"/>
  </r>
  <r>
    <d v="2271-11-14T00:00:00"/>
    <s v="вторник"/>
    <x v="0"/>
    <x v="16"/>
  </r>
  <r>
    <d v="2271-11-15T00:00:00"/>
    <s v="среда"/>
    <x v="0"/>
    <x v="16"/>
  </r>
  <r>
    <d v="2271-11-16T00:00:00"/>
    <s v="четверг"/>
    <x v="0"/>
    <x v="16"/>
  </r>
  <r>
    <d v="2271-11-17T00:00:00"/>
    <s v="пятница"/>
    <x v="0"/>
    <x v="16"/>
  </r>
  <r>
    <d v="2271-11-18T00:00:00"/>
    <s v="суббота"/>
    <x v="1"/>
    <x v="16"/>
  </r>
  <r>
    <d v="2271-11-19T00:00:00"/>
    <s v="воскресенье"/>
    <x v="1"/>
    <x v="16"/>
  </r>
  <r>
    <d v="2271-11-20T00:00:00"/>
    <s v="понедельник"/>
    <x v="0"/>
    <x v="16"/>
  </r>
  <r>
    <d v="2271-11-21T00:00:00"/>
    <s v="вторник"/>
    <x v="0"/>
    <x v="16"/>
  </r>
  <r>
    <d v="2271-11-22T00:00:00"/>
    <s v="среда"/>
    <x v="0"/>
    <x v="16"/>
  </r>
  <r>
    <d v="2271-11-23T00:00:00"/>
    <s v="четверг"/>
    <x v="0"/>
    <x v="16"/>
  </r>
  <r>
    <d v="2271-11-24T00:00:00"/>
    <s v="пятница"/>
    <x v="0"/>
    <x v="16"/>
  </r>
  <r>
    <d v="2271-11-25T00:00:00"/>
    <s v="суббота"/>
    <x v="1"/>
    <x v="16"/>
  </r>
  <r>
    <d v="2271-11-26T00:00:00"/>
    <s v="воскресенье"/>
    <x v="1"/>
    <x v="16"/>
  </r>
  <r>
    <d v="2271-11-27T00:00:00"/>
    <s v="понедельник"/>
    <x v="0"/>
    <x v="16"/>
  </r>
  <r>
    <d v="2271-11-28T00:00:00"/>
    <s v="вторник"/>
    <x v="0"/>
    <x v="16"/>
  </r>
  <r>
    <d v="2271-11-29T00:00:00"/>
    <s v="среда"/>
    <x v="0"/>
    <x v="16"/>
  </r>
  <r>
    <d v="2271-11-30T00:00:00"/>
    <s v="четверг"/>
    <x v="0"/>
    <x v="16"/>
  </r>
  <r>
    <d v="2271-12-01T00:00:00"/>
    <s v="пятница"/>
    <x v="0"/>
    <x v="16"/>
  </r>
  <r>
    <d v="2271-12-02T00:00:00"/>
    <s v="суббота"/>
    <x v="1"/>
    <x v="16"/>
  </r>
  <r>
    <d v="2271-12-03T00:00:00"/>
    <s v="воскресенье"/>
    <x v="1"/>
    <x v="16"/>
  </r>
  <r>
    <d v="2271-12-04T00:00:00"/>
    <s v="понедельник"/>
    <x v="0"/>
    <x v="16"/>
  </r>
  <r>
    <d v="2271-12-05T00:00:00"/>
    <s v="вторник"/>
    <x v="0"/>
    <x v="16"/>
  </r>
  <r>
    <d v="2271-12-06T00:00:00"/>
    <s v="среда"/>
    <x v="0"/>
    <x v="16"/>
  </r>
  <r>
    <d v="2271-12-07T00:00:00"/>
    <s v="четверг"/>
    <x v="0"/>
    <x v="16"/>
  </r>
  <r>
    <d v="2271-12-08T00:00:00"/>
    <s v="пятница"/>
    <x v="0"/>
    <x v="16"/>
  </r>
  <r>
    <d v="2271-12-09T00:00:00"/>
    <s v="суббота"/>
    <x v="1"/>
    <x v="16"/>
  </r>
  <r>
    <d v="2271-12-10T00:00:00"/>
    <s v="воскресенье"/>
    <x v="1"/>
    <x v="16"/>
  </r>
  <r>
    <d v="2271-12-11T00:00:00"/>
    <s v="понедельник"/>
    <x v="0"/>
    <x v="16"/>
  </r>
  <r>
    <d v="2271-12-12T00:00:00"/>
    <s v="вторник"/>
    <x v="0"/>
    <x v="16"/>
  </r>
  <r>
    <d v="2271-12-13T00:00:00"/>
    <s v="среда"/>
    <x v="0"/>
    <x v="16"/>
  </r>
  <r>
    <d v="2271-12-14T00:00:00"/>
    <s v="четверг"/>
    <x v="0"/>
    <x v="17"/>
  </r>
  <r>
    <d v="2271-12-15T00:00:00"/>
    <s v="пятница"/>
    <x v="0"/>
    <x v="17"/>
  </r>
  <r>
    <d v="2271-12-16T00:00:00"/>
    <s v="суббота"/>
    <x v="1"/>
    <x v="17"/>
  </r>
  <r>
    <d v="2271-12-17T00:00:00"/>
    <s v="воскресенье"/>
    <x v="1"/>
    <x v="17"/>
  </r>
  <r>
    <d v="2271-12-18T00:00:00"/>
    <s v="понедельник"/>
    <x v="0"/>
    <x v="17"/>
  </r>
  <r>
    <d v="2271-12-19T00:00:00"/>
    <s v="вторник"/>
    <x v="0"/>
    <x v="17"/>
  </r>
  <r>
    <d v="2271-12-20T00:00:00"/>
    <s v="среда"/>
    <x v="0"/>
    <x v="17"/>
  </r>
  <r>
    <d v="2271-12-21T00:00:00"/>
    <s v="четверг"/>
    <x v="0"/>
    <x v="17"/>
  </r>
  <r>
    <d v="2271-12-22T00:00:00"/>
    <s v="пятница"/>
    <x v="0"/>
    <x v="17"/>
  </r>
  <r>
    <d v="2271-12-23T00:00:00"/>
    <s v="суббота"/>
    <x v="1"/>
    <x v="17"/>
  </r>
  <r>
    <d v="2271-12-24T00:00:00"/>
    <s v="воскресенье"/>
    <x v="1"/>
    <x v="17"/>
  </r>
  <r>
    <d v="2271-12-25T00:00:00"/>
    <s v="понедельник"/>
    <x v="0"/>
    <x v="17"/>
  </r>
  <r>
    <d v="2271-12-26T00:00:00"/>
    <s v="вторник"/>
    <x v="0"/>
    <x v="17"/>
  </r>
  <r>
    <d v="2271-12-27T00:00:00"/>
    <s v="среда"/>
    <x v="0"/>
    <x v="17"/>
  </r>
  <r>
    <d v="2271-12-28T00:00:00"/>
    <s v="четверг"/>
    <x v="0"/>
    <x v="17"/>
  </r>
  <r>
    <d v="2271-12-29T00:00:00"/>
    <s v="пятница"/>
    <x v="0"/>
    <x v="17"/>
  </r>
  <r>
    <d v="2271-12-30T00:00:00"/>
    <s v="суббота"/>
    <x v="1"/>
    <x v="17"/>
  </r>
  <r>
    <d v="2271-12-31T00:00:00"/>
    <s v="воскресенье"/>
    <x v="1"/>
    <x v="17"/>
  </r>
  <r>
    <d v="2272-01-01T00:00:00"/>
    <s v="понедельник"/>
    <x v="0"/>
    <x v="17"/>
  </r>
  <r>
    <d v="2272-01-02T00:00:00"/>
    <s v="вторник"/>
    <x v="0"/>
    <x v="17"/>
  </r>
  <r>
    <d v="2272-01-03T00:00:00"/>
    <s v="среда"/>
    <x v="0"/>
    <x v="17"/>
  </r>
  <r>
    <d v="2272-01-04T00:00:00"/>
    <s v="четверг"/>
    <x v="0"/>
    <x v="17"/>
  </r>
  <r>
    <d v="2272-01-05T00:00:00"/>
    <s v="пятница"/>
    <x v="0"/>
    <x v="17"/>
  </r>
  <r>
    <d v="2272-01-06T00:00:00"/>
    <s v="суббота"/>
    <x v="1"/>
    <x v="17"/>
  </r>
  <r>
    <d v="2272-01-07T00:00:00"/>
    <s v="воскресенье"/>
    <x v="1"/>
    <x v="17"/>
  </r>
  <r>
    <d v="2272-01-08T00:00:00"/>
    <s v="понедельник"/>
    <x v="0"/>
    <x v="17"/>
  </r>
  <r>
    <d v="2272-01-09T00:00:00"/>
    <s v="вторник"/>
    <x v="0"/>
    <x v="17"/>
  </r>
  <r>
    <d v="2272-01-10T00:00:00"/>
    <s v="среда"/>
    <x v="0"/>
    <x v="17"/>
  </r>
  <r>
    <d v="2272-01-11T00:00:00"/>
    <s v="четверг"/>
    <x v="0"/>
    <x v="17"/>
  </r>
  <r>
    <d v="2272-01-12T00:00:00"/>
    <s v="пятница"/>
    <x v="0"/>
    <x v="17"/>
  </r>
  <r>
    <d v="2272-01-13T00:00:00"/>
    <s v="суббота"/>
    <x v="1"/>
    <x v="17"/>
  </r>
  <r>
    <d v="2272-01-14T00:00:00"/>
    <s v="воскресенье"/>
    <x v="1"/>
    <x v="17"/>
  </r>
  <r>
    <d v="2272-01-15T00:00:00"/>
    <s v="понедельник"/>
    <x v="0"/>
    <x v="17"/>
  </r>
  <r>
    <d v="2272-01-16T00:00:00"/>
    <s v="вторник"/>
    <x v="0"/>
    <x v="17"/>
  </r>
  <r>
    <d v="2272-01-17T00:00:00"/>
    <s v="среда"/>
    <x v="0"/>
    <x v="17"/>
  </r>
  <r>
    <d v="2272-01-18T00:00:00"/>
    <s v="четверг"/>
    <x v="0"/>
    <x v="17"/>
  </r>
  <r>
    <d v="2272-01-19T00:00:00"/>
    <s v="пятница"/>
    <x v="0"/>
    <x v="17"/>
  </r>
  <r>
    <d v="2272-01-20T00:00:00"/>
    <s v="суббота"/>
    <x v="1"/>
    <x v="17"/>
  </r>
  <r>
    <d v="2272-01-21T00:00:00"/>
    <s v="воскресенье"/>
    <x v="1"/>
    <x v="17"/>
  </r>
  <r>
    <d v="2272-01-22T00:00:00"/>
    <s v="понедельник"/>
    <x v="0"/>
    <x v="17"/>
  </r>
  <r>
    <d v="2272-01-23T00:00:00"/>
    <s v="вторник"/>
    <x v="0"/>
    <x v="17"/>
  </r>
  <r>
    <d v="2272-01-24T00:00:00"/>
    <s v="среда"/>
    <x v="0"/>
    <x v="17"/>
  </r>
  <r>
    <d v="2272-01-25T00:00:00"/>
    <s v="четверг"/>
    <x v="0"/>
    <x v="17"/>
  </r>
  <r>
    <d v="2272-01-26T00:00:00"/>
    <s v="пятница"/>
    <x v="0"/>
    <x v="17"/>
  </r>
  <r>
    <d v="2272-01-27T00:00:00"/>
    <s v="суббота"/>
    <x v="1"/>
    <x v="17"/>
  </r>
  <r>
    <d v="2272-01-28T00:00:00"/>
    <s v="воскресенье"/>
    <x v="1"/>
    <x v="17"/>
  </r>
  <r>
    <d v="2272-01-29T00:00:00"/>
    <s v="понедельник"/>
    <x v="0"/>
    <x v="17"/>
  </r>
  <r>
    <d v="2272-01-30T00:00:00"/>
    <s v="вторник"/>
    <x v="0"/>
    <x v="17"/>
  </r>
  <r>
    <d v="2272-01-31T00:00:00"/>
    <s v="среда"/>
    <x v="0"/>
    <x v="17"/>
  </r>
  <r>
    <d v="2272-02-01T00:00:00"/>
    <s v="четверг"/>
    <x v="0"/>
    <x v="17"/>
  </r>
  <r>
    <d v="2272-02-02T00:00:00"/>
    <s v="пятница"/>
    <x v="0"/>
    <x v="17"/>
  </r>
  <r>
    <d v="2272-02-03T00:00:00"/>
    <s v="суббота"/>
    <x v="1"/>
    <x v="17"/>
  </r>
  <r>
    <d v="2272-02-04T00:00:00"/>
    <s v="воскресенье"/>
    <x v="1"/>
    <x v="17"/>
  </r>
  <r>
    <d v="2272-02-05T00:00:00"/>
    <s v="понедельник"/>
    <x v="0"/>
    <x v="17"/>
  </r>
  <r>
    <d v="2272-02-06T00:00:00"/>
    <s v="вторник"/>
    <x v="0"/>
    <x v="17"/>
  </r>
  <r>
    <d v="2272-02-07T00:00:00"/>
    <s v="среда"/>
    <x v="0"/>
    <x v="17"/>
  </r>
  <r>
    <d v="2272-02-08T00:00:00"/>
    <s v="четверг"/>
    <x v="0"/>
    <x v="17"/>
  </r>
  <r>
    <d v="2272-02-09T00:00:00"/>
    <s v="пятница"/>
    <x v="0"/>
    <x v="17"/>
  </r>
  <r>
    <d v="2272-02-10T00:00:00"/>
    <s v="суббота"/>
    <x v="1"/>
    <x v="17"/>
  </r>
  <r>
    <d v="2272-02-11T00:00:00"/>
    <s v="воскресенье"/>
    <x v="1"/>
    <x v="17"/>
  </r>
  <r>
    <d v="2272-02-12T00:00:00"/>
    <s v="понедельник"/>
    <x v="0"/>
    <x v="17"/>
  </r>
  <r>
    <d v="2272-02-13T00:00:00"/>
    <s v="вторник"/>
    <x v="0"/>
    <x v="17"/>
  </r>
  <r>
    <d v="2272-02-14T00:00:00"/>
    <s v="среда"/>
    <x v="0"/>
    <x v="17"/>
  </r>
  <r>
    <d v="2272-02-15T00:00:00"/>
    <s v="четверг"/>
    <x v="0"/>
    <x v="17"/>
  </r>
  <r>
    <d v="2272-02-16T00:00:00"/>
    <s v="пятница"/>
    <x v="0"/>
    <x v="17"/>
  </r>
  <r>
    <d v="2272-02-17T00:00:00"/>
    <s v="суббота"/>
    <x v="1"/>
    <x v="17"/>
  </r>
  <r>
    <d v="2272-02-18T00:00:00"/>
    <s v="воскресенье"/>
    <x v="1"/>
    <x v="17"/>
  </r>
  <r>
    <d v="2272-02-19T00:00:00"/>
    <s v="понедельник"/>
    <x v="0"/>
    <x v="17"/>
  </r>
  <r>
    <d v="2272-02-20T00:00:00"/>
    <s v="вторник"/>
    <x v="0"/>
    <x v="17"/>
  </r>
  <r>
    <d v="2272-02-21T00:00:00"/>
    <s v="среда"/>
    <x v="0"/>
    <x v="17"/>
  </r>
  <r>
    <d v="2272-02-22T00:00:00"/>
    <s v="четверг"/>
    <x v="0"/>
    <x v="17"/>
  </r>
  <r>
    <d v="2272-02-23T00:00:00"/>
    <s v="пятница"/>
    <x v="0"/>
    <x v="17"/>
  </r>
  <r>
    <d v="2272-02-24T00:00:00"/>
    <s v="суббота"/>
    <x v="1"/>
    <x v="17"/>
  </r>
  <r>
    <d v="2272-02-25T00:00:00"/>
    <s v="воскресенье"/>
    <x v="1"/>
    <x v="17"/>
  </r>
  <r>
    <d v="2272-02-26T00:00:00"/>
    <s v="понедельник"/>
    <x v="0"/>
    <x v="17"/>
  </r>
  <r>
    <d v="2272-02-27T00:00:00"/>
    <s v="вторник"/>
    <x v="0"/>
    <x v="17"/>
  </r>
  <r>
    <d v="2272-02-28T00:00:00"/>
    <s v="среда"/>
    <x v="0"/>
    <x v="17"/>
  </r>
  <r>
    <d v="2272-02-29T00:00:00"/>
    <s v="четверг"/>
    <x v="0"/>
    <x v="17"/>
  </r>
  <r>
    <d v="2272-03-01T00:00:00"/>
    <s v="пятница"/>
    <x v="0"/>
    <x v="17"/>
  </r>
  <r>
    <d v="2272-03-02T00:00:00"/>
    <s v="суббота"/>
    <x v="1"/>
    <x v="17"/>
  </r>
  <r>
    <d v="2272-03-03T00:00:00"/>
    <s v="воскресенье"/>
    <x v="1"/>
    <x v="17"/>
  </r>
  <r>
    <d v="2272-03-04T00:00:00"/>
    <s v="понедельник"/>
    <x v="0"/>
    <x v="17"/>
  </r>
  <r>
    <d v="2272-03-05T00:00:00"/>
    <s v="вторник"/>
    <x v="0"/>
    <x v="17"/>
  </r>
  <r>
    <d v="2272-03-06T00:00:00"/>
    <s v="среда"/>
    <x v="0"/>
    <x v="17"/>
  </r>
  <r>
    <d v="2272-03-07T00:00:00"/>
    <s v="четверг"/>
    <x v="0"/>
    <x v="17"/>
  </r>
  <r>
    <d v="2272-03-08T00:00:00"/>
    <s v="пятница"/>
    <x v="0"/>
    <x v="17"/>
  </r>
  <r>
    <d v="2272-03-09T00:00:00"/>
    <s v="суббота"/>
    <x v="1"/>
    <x v="22"/>
  </r>
  <r>
    <d v="2272-03-10T00:00:00"/>
    <s v="воскресенье"/>
    <x v="1"/>
    <x v="22"/>
  </r>
  <r>
    <d v="2272-03-11T00:00:00"/>
    <s v="понедельник"/>
    <x v="0"/>
    <x v="22"/>
  </r>
  <r>
    <d v="2272-03-12T00:00:00"/>
    <s v="вторник"/>
    <x v="0"/>
    <x v="22"/>
  </r>
  <r>
    <d v="2272-03-13T00:00:00"/>
    <s v="среда"/>
    <x v="0"/>
    <x v="22"/>
  </r>
  <r>
    <d v="2272-03-14T00:00:00"/>
    <s v="четверг"/>
    <x v="0"/>
    <x v="22"/>
  </r>
  <r>
    <d v="2272-03-15T00:00:00"/>
    <s v="пятница"/>
    <x v="0"/>
    <x v="22"/>
  </r>
  <r>
    <d v="2272-03-16T00:00:00"/>
    <s v="суббота"/>
    <x v="1"/>
    <x v="22"/>
  </r>
  <r>
    <d v="2272-03-17T00:00:00"/>
    <s v="воскресенье"/>
    <x v="1"/>
    <x v="22"/>
  </r>
  <r>
    <d v="2272-03-18T00:00:00"/>
    <s v="понедельник"/>
    <x v="0"/>
    <x v="22"/>
  </r>
  <r>
    <d v="2272-03-19T00:00:00"/>
    <s v="вторник"/>
    <x v="0"/>
    <x v="22"/>
  </r>
  <r>
    <d v="2272-03-20T00:00:00"/>
    <s v="среда"/>
    <x v="0"/>
    <x v="22"/>
  </r>
  <r>
    <d v="2272-03-21T00:00:00"/>
    <s v="четверг"/>
    <x v="0"/>
    <x v="22"/>
  </r>
  <r>
    <d v="2272-03-22T00:00:00"/>
    <s v="пятница"/>
    <x v="0"/>
    <x v="22"/>
  </r>
  <r>
    <d v="2272-03-23T00:00:00"/>
    <s v="суббота"/>
    <x v="1"/>
    <x v="22"/>
  </r>
  <r>
    <d v="2272-03-24T00:00:00"/>
    <s v="воскресенье"/>
    <x v="1"/>
    <x v="22"/>
  </r>
  <r>
    <d v="2272-03-25T00:00:00"/>
    <s v="понедельник"/>
    <x v="0"/>
    <x v="22"/>
  </r>
  <r>
    <d v="2272-03-26T00:00:00"/>
    <s v="вторник"/>
    <x v="0"/>
    <x v="22"/>
  </r>
  <r>
    <d v="2272-03-27T00:00:00"/>
    <s v="среда"/>
    <x v="0"/>
    <x v="22"/>
  </r>
  <r>
    <d v="2272-03-28T00:00:00"/>
    <s v="четверг"/>
    <x v="0"/>
    <x v="22"/>
  </r>
  <r>
    <d v="2272-03-29T00:00:00"/>
    <s v="пятница"/>
    <x v="0"/>
    <x v="22"/>
  </r>
  <r>
    <d v="2272-03-30T00:00:00"/>
    <s v="суббота"/>
    <x v="1"/>
    <x v="22"/>
  </r>
  <r>
    <d v="2272-03-31T00:00:00"/>
    <s v="воскресенье"/>
    <x v="1"/>
    <x v="22"/>
  </r>
  <r>
    <d v="2272-04-01T00:00:00"/>
    <s v="понедельник"/>
    <x v="0"/>
    <x v="22"/>
  </r>
  <r>
    <d v="2272-04-02T00:00:00"/>
    <s v="вторник"/>
    <x v="0"/>
    <x v="22"/>
  </r>
  <r>
    <d v="2272-04-03T00:00:00"/>
    <s v="среда"/>
    <x v="0"/>
    <x v="22"/>
  </r>
  <r>
    <d v="2272-04-04T00:00:00"/>
    <s v="четверг"/>
    <x v="0"/>
    <x v="22"/>
  </r>
  <r>
    <d v="2272-04-05T00:00:00"/>
    <s v="пятница"/>
    <x v="0"/>
    <x v="22"/>
  </r>
  <r>
    <d v="2272-04-06T00:00:00"/>
    <s v="суббота"/>
    <x v="1"/>
    <x v="22"/>
  </r>
  <r>
    <d v="2272-04-07T00:00:00"/>
    <s v="воскресенье"/>
    <x v="1"/>
    <x v="22"/>
  </r>
  <r>
    <d v="2272-04-08T00:00:00"/>
    <s v="понедельник"/>
    <x v="0"/>
    <x v="22"/>
  </r>
  <r>
    <d v="2272-04-09T00:00:00"/>
    <s v="вторник"/>
    <x v="0"/>
    <x v="22"/>
  </r>
  <r>
    <d v="2272-04-10T00:00:00"/>
    <s v="среда"/>
    <x v="0"/>
    <x v="22"/>
  </r>
  <r>
    <d v="2272-04-11T00:00:00"/>
    <s v="четверг"/>
    <x v="0"/>
    <x v="22"/>
  </r>
  <r>
    <d v="2272-04-12T00:00:00"/>
    <s v="пятница"/>
    <x v="0"/>
    <x v="22"/>
  </r>
  <r>
    <d v="2272-04-13T00:00:00"/>
    <s v="суббота"/>
    <x v="1"/>
    <x v="22"/>
  </r>
  <r>
    <d v="2272-04-14T00:00:00"/>
    <s v="воскресенье"/>
    <x v="1"/>
    <x v="22"/>
  </r>
  <r>
    <d v="2272-04-15T00:00:00"/>
    <s v="понедельник"/>
    <x v="0"/>
    <x v="22"/>
  </r>
  <r>
    <d v="2272-04-16T00:00:00"/>
    <s v="вторник"/>
    <x v="0"/>
    <x v="22"/>
  </r>
  <r>
    <d v="2272-04-17T00:00:00"/>
    <s v="среда"/>
    <x v="0"/>
    <x v="22"/>
  </r>
  <r>
    <d v="2272-04-18T00:00:00"/>
    <s v="четверг"/>
    <x v="0"/>
    <x v="22"/>
  </r>
  <r>
    <d v="2272-04-19T00:00:00"/>
    <s v="пятница"/>
    <x v="0"/>
    <x v="22"/>
  </r>
  <r>
    <d v="2272-04-20T00:00:00"/>
    <s v="суббота"/>
    <x v="1"/>
    <x v="22"/>
  </r>
  <r>
    <d v="2272-04-21T00:00:00"/>
    <s v="воскресенье"/>
    <x v="1"/>
    <x v="22"/>
  </r>
  <r>
    <d v="2272-04-22T00:00:00"/>
    <s v="понедельник"/>
    <x v="0"/>
    <x v="22"/>
  </r>
  <r>
    <d v="2272-04-23T00:00:00"/>
    <s v="вторник"/>
    <x v="0"/>
    <x v="22"/>
  </r>
  <r>
    <d v="2272-04-24T00:00:00"/>
    <s v="среда"/>
    <x v="0"/>
    <x v="22"/>
  </r>
  <r>
    <d v="2272-04-25T00:00:00"/>
    <s v="четверг"/>
    <x v="0"/>
    <x v="22"/>
  </r>
  <r>
    <d v="2272-04-26T00:00:00"/>
    <s v="пятница"/>
    <x v="0"/>
    <x v="22"/>
  </r>
  <r>
    <d v="2272-04-27T00:00:00"/>
    <s v="суббота"/>
    <x v="1"/>
    <x v="22"/>
  </r>
  <r>
    <d v="2272-04-28T00:00:00"/>
    <s v="воскресенье"/>
    <x v="1"/>
    <x v="22"/>
  </r>
  <r>
    <d v="2272-04-29T00:00:00"/>
    <s v="понедельник"/>
    <x v="0"/>
    <x v="22"/>
  </r>
  <r>
    <d v="2272-04-30T00:00:00"/>
    <s v="вторник"/>
    <x v="0"/>
    <x v="22"/>
  </r>
  <r>
    <d v="2272-05-01T00:00:00"/>
    <s v="среда"/>
    <x v="0"/>
    <x v="22"/>
  </r>
  <r>
    <d v="2272-05-02T00:00:00"/>
    <s v="четверг"/>
    <x v="0"/>
    <x v="22"/>
  </r>
  <r>
    <d v="2272-05-03T00:00:00"/>
    <s v="пятница"/>
    <x v="0"/>
    <x v="22"/>
  </r>
  <r>
    <d v="2272-05-04T00:00:00"/>
    <s v="суббота"/>
    <x v="1"/>
    <x v="22"/>
  </r>
  <r>
    <d v="2272-05-05T00:00:00"/>
    <s v="воскресенье"/>
    <x v="1"/>
    <x v="22"/>
  </r>
  <r>
    <d v="2272-05-06T00:00:00"/>
    <s v="понедельник"/>
    <x v="0"/>
    <x v="22"/>
  </r>
  <r>
    <d v="2272-05-07T00:00:00"/>
    <s v="вторник"/>
    <x v="0"/>
    <x v="22"/>
  </r>
  <r>
    <d v="2272-05-08T00:00:00"/>
    <s v="среда"/>
    <x v="0"/>
    <x v="22"/>
  </r>
  <r>
    <d v="2272-05-09T00:00:00"/>
    <s v="четверг"/>
    <x v="0"/>
    <x v="22"/>
  </r>
  <r>
    <d v="2272-05-10T00:00:00"/>
    <s v="пятница"/>
    <x v="0"/>
    <x v="22"/>
  </r>
  <r>
    <d v="2272-05-11T00:00:00"/>
    <s v="суббота"/>
    <x v="1"/>
    <x v="22"/>
  </r>
  <r>
    <d v="2272-05-12T00:00:00"/>
    <s v="воскресенье"/>
    <x v="1"/>
    <x v="22"/>
  </r>
  <r>
    <d v="2272-05-13T00:00:00"/>
    <s v="понедельник"/>
    <x v="0"/>
    <x v="22"/>
  </r>
  <r>
    <d v="2272-05-14T00:00:00"/>
    <s v="вторник"/>
    <x v="0"/>
    <x v="22"/>
  </r>
  <r>
    <d v="2272-05-15T00:00:00"/>
    <s v="среда"/>
    <x v="0"/>
    <x v="22"/>
  </r>
  <r>
    <d v="2272-05-16T00:00:00"/>
    <s v="четверг"/>
    <x v="0"/>
    <x v="22"/>
  </r>
  <r>
    <d v="2272-05-17T00:00:00"/>
    <s v="пятница"/>
    <x v="0"/>
    <x v="22"/>
  </r>
  <r>
    <d v="2272-05-18T00:00:00"/>
    <s v="суббота"/>
    <x v="1"/>
    <x v="22"/>
  </r>
  <r>
    <d v="2272-05-19T00:00:00"/>
    <s v="воскресенье"/>
    <x v="1"/>
    <x v="22"/>
  </r>
  <r>
    <d v="2272-05-20T00:00:00"/>
    <s v="понедельник"/>
    <x v="0"/>
    <x v="22"/>
  </r>
  <r>
    <d v="2272-05-21T00:00:00"/>
    <s v="вторник"/>
    <x v="0"/>
    <x v="22"/>
  </r>
  <r>
    <d v="2272-05-22T00:00:00"/>
    <s v="среда"/>
    <x v="0"/>
    <x v="22"/>
  </r>
  <r>
    <d v="2272-05-23T00:00:00"/>
    <s v="четверг"/>
    <x v="0"/>
    <x v="22"/>
  </r>
  <r>
    <d v="2272-05-24T00:00:00"/>
    <s v="пятница"/>
    <x v="0"/>
    <x v="22"/>
  </r>
  <r>
    <d v="2272-05-25T00:00:00"/>
    <s v="суббота"/>
    <x v="1"/>
    <x v="22"/>
  </r>
  <r>
    <d v="2272-05-26T00:00:00"/>
    <s v="воскресенье"/>
    <x v="1"/>
    <x v="22"/>
  </r>
  <r>
    <d v="2272-05-27T00:00:00"/>
    <s v="понедельник"/>
    <x v="0"/>
    <x v="22"/>
  </r>
  <r>
    <d v="2272-05-28T00:00:00"/>
    <s v="вторник"/>
    <x v="0"/>
    <x v="22"/>
  </r>
  <r>
    <d v="2272-05-29T00:00:00"/>
    <s v="среда"/>
    <x v="0"/>
    <x v="22"/>
  </r>
  <r>
    <d v="2272-05-30T00:00:00"/>
    <s v="четверг"/>
    <x v="0"/>
    <x v="22"/>
  </r>
  <r>
    <d v="2272-05-31T00:00:00"/>
    <s v="пятница"/>
    <x v="0"/>
    <x v="22"/>
  </r>
  <r>
    <d v="2272-06-01T00:00:00"/>
    <s v="суббота"/>
    <x v="1"/>
    <x v="22"/>
  </r>
  <r>
    <d v="2272-06-02T00:00:00"/>
    <s v="воскресенье"/>
    <x v="1"/>
    <x v="22"/>
  </r>
  <r>
    <d v="2272-06-03T00:00:00"/>
    <s v="понедельник"/>
    <x v="0"/>
    <x v="22"/>
  </r>
  <r>
    <d v="2272-06-04T00:00:00"/>
    <s v="вторник"/>
    <x v="0"/>
    <x v="22"/>
  </r>
  <r>
    <d v="2272-06-05T00:00:00"/>
    <s v="среда"/>
    <x v="0"/>
    <x v="22"/>
  </r>
  <r>
    <d v="2272-06-06T00:00:00"/>
    <s v="четверг"/>
    <x v="0"/>
    <x v="22"/>
  </r>
  <r>
    <d v="2272-06-07T00:00:00"/>
    <s v="пятница"/>
    <x v="0"/>
    <x v="22"/>
  </r>
  <r>
    <d v="2272-06-08T00:00:00"/>
    <s v="суббота"/>
    <x v="1"/>
    <x v="22"/>
  </r>
  <r>
    <d v="2272-06-09T00:00:00"/>
    <s v="воскресенье"/>
    <x v="1"/>
    <x v="22"/>
  </r>
  <r>
    <d v="2272-06-10T00:00:00"/>
    <s v="понедельник"/>
    <x v="0"/>
    <x v="22"/>
  </r>
  <r>
    <d v="2272-06-11T00:00:00"/>
    <s v="вторник"/>
    <x v="0"/>
    <x v="23"/>
  </r>
  <r>
    <d v="2272-06-12T00:00:00"/>
    <s v="среда"/>
    <x v="0"/>
    <x v="23"/>
  </r>
  <r>
    <d v="2272-06-13T00:00:00"/>
    <s v="четверг"/>
    <x v="0"/>
    <x v="23"/>
  </r>
  <r>
    <d v="2272-06-14T00:00:00"/>
    <s v="пятница"/>
    <x v="0"/>
    <x v="23"/>
  </r>
  <r>
    <d v="2272-06-15T00:00:00"/>
    <s v="суббота"/>
    <x v="1"/>
    <x v="23"/>
  </r>
  <r>
    <d v="2272-06-16T00:00:00"/>
    <s v="воскресенье"/>
    <x v="1"/>
    <x v="23"/>
  </r>
  <r>
    <d v="2272-06-17T00:00:00"/>
    <s v="понедельник"/>
    <x v="0"/>
    <x v="23"/>
  </r>
  <r>
    <d v="2272-06-18T00:00:00"/>
    <s v="вторник"/>
    <x v="0"/>
    <x v="23"/>
  </r>
  <r>
    <d v="2272-06-19T00:00:00"/>
    <s v="среда"/>
    <x v="0"/>
    <x v="23"/>
  </r>
  <r>
    <d v="2272-06-20T00:00:00"/>
    <s v="четверг"/>
    <x v="0"/>
    <x v="23"/>
  </r>
  <r>
    <d v="2272-06-21T00:00:00"/>
    <s v="пятница"/>
    <x v="0"/>
    <x v="23"/>
  </r>
  <r>
    <d v="2272-06-22T00:00:00"/>
    <s v="суббота"/>
    <x v="1"/>
    <x v="23"/>
  </r>
  <r>
    <d v="2272-06-23T00:00:00"/>
    <s v="воскресенье"/>
    <x v="1"/>
    <x v="23"/>
  </r>
  <r>
    <d v="2272-06-24T00:00:00"/>
    <s v="понедельник"/>
    <x v="0"/>
    <x v="23"/>
  </r>
  <r>
    <d v="2272-06-25T00:00:00"/>
    <s v="вторник"/>
    <x v="0"/>
    <x v="23"/>
  </r>
  <r>
    <d v="2272-06-26T00:00:00"/>
    <s v="среда"/>
    <x v="0"/>
    <x v="23"/>
  </r>
  <r>
    <d v="2272-06-27T00:00:00"/>
    <s v="четверг"/>
    <x v="0"/>
    <x v="23"/>
  </r>
  <r>
    <d v="2272-06-28T00:00:00"/>
    <s v="пятница"/>
    <x v="0"/>
    <x v="23"/>
  </r>
  <r>
    <d v="2272-06-29T00:00:00"/>
    <s v="суббота"/>
    <x v="1"/>
    <x v="23"/>
  </r>
  <r>
    <d v="2272-06-30T00:00:00"/>
    <s v="воскресенье"/>
    <x v="1"/>
    <x v="23"/>
  </r>
  <r>
    <d v="2272-07-01T00:00:00"/>
    <s v="понедельник"/>
    <x v="0"/>
    <x v="23"/>
  </r>
  <r>
    <d v="2272-07-02T00:00:00"/>
    <s v="вторник"/>
    <x v="0"/>
    <x v="23"/>
  </r>
  <r>
    <d v="2272-07-03T00:00:00"/>
    <s v="среда"/>
    <x v="0"/>
    <x v="23"/>
  </r>
  <r>
    <d v="2272-07-04T00:00:00"/>
    <s v="четверг"/>
    <x v="0"/>
    <x v="23"/>
  </r>
  <r>
    <d v="2272-07-05T00:00:00"/>
    <s v="пятница"/>
    <x v="0"/>
    <x v="23"/>
  </r>
  <r>
    <d v="2272-07-06T00:00:00"/>
    <s v="суббота"/>
    <x v="1"/>
    <x v="23"/>
  </r>
  <r>
    <d v="2272-07-07T00:00:00"/>
    <s v="воскресенье"/>
    <x v="1"/>
    <x v="23"/>
  </r>
  <r>
    <d v="2272-07-08T00:00:00"/>
    <s v="понедельник"/>
    <x v="0"/>
    <x v="23"/>
  </r>
  <r>
    <d v="2272-07-09T00:00:00"/>
    <s v="вторник"/>
    <x v="0"/>
    <x v="23"/>
  </r>
  <r>
    <d v="2272-07-10T00:00:00"/>
    <s v="среда"/>
    <x v="0"/>
    <x v="23"/>
  </r>
  <r>
    <d v="2272-07-11T00:00:00"/>
    <s v="четверг"/>
    <x v="0"/>
    <x v="23"/>
  </r>
  <r>
    <d v="2272-07-12T00:00:00"/>
    <s v="пятница"/>
    <x v="0"/>
    <x v="23"/>
  </r>
  <r>
    <d v="2272-07-13T00:00:00"/>
    <s v="суббота"/>
    <x v="1"/>
    <x v="23"/>
  </r>
  <r>
    <d v="2272-07-14T00:00:00"/>
    <s v="воскресенье"/>
    <x v="1"/>
    <x v="23"/>
  </r>
  <r>
    <d v="2272-07-15T00:00:00"/>
    <s v="понедельник"/>
    <x v="0"/>
    <x v="23"/>
  </r>
  <r>
    <d v="2272-07-16T00:00:00"/>
    <s v="вторник"/>
    <x v="0"/>
    <x v="23"/>
  </r>
  <r>
    <d v="2272-07-17T00:00:00"/>
    <s v="среда"/>
    <x v="0"/>
    <x v="23"/>
  </r>
  <r>
    <d v="2272-07-18T00:00:00"/>
    <s v="четверг"/>
    <x v="0"/>
    <x v="23"/>
  </r>
  <r>
    <d v="2272-07-19T00:00:00"/>
    <s v="пятница"/>
    <x v="0"/>
    <x v="23"/>
  </r>
  <r>
    <d v="2272-07-20T00:00:00"/>
    <s v="суббота"/>
    <x v="1"/>
    <x v="23"/>
  </r>
  <r>
    <d v="2272-07-21T00:00:00"/>
    <s v="воскресенье"/>
    <x v="1"/>
    <x v="23"/>
  </r>
  <r>
    <d v="2272-07-22T00:00:00"/>
    <s v="понедельник"/>
    <x v="0"/>
    <x v="23"/>
  </r>
  <r>
    <d v="2272-07-23T00:00:00"/>
    <s v="вторник"/>
    <x v="0"/>
    <x v="23"/>
  </r>
  <r>
    <d v="2272-07-24T00:00:00"/>
    <s v="среда"/>
    <x v="0"/>
    <x v="23"/>
  </r>
  <r>
    <d v="2272-07-25T00:00:00"/>
    <s v="четверг"/>
    <x v="0"/>
    <x v="23"/>
  </r>
  <r>
    <d v="2272-07-26T00:00:00"/>
    <s v="пятница"/>
    <x v="0"/>
    <x v="23"/>
  </r>
  <r>
    <d v="2272-07-27T00:00:00"/>
    <s v="суббота"/>
    <x v="1"/>
    <x v="23"/>
  </r>
  <r>
    <d v="2272-07-28T00:00:00"/>
    <s v="воскресенье"/>
    <x v="1"/>
    <x v="23"/>
  </r>
  <r>
    <d v="2272-07-29T00:00:00"/>
    <s v="понедельник"/>
    <x v="0"/>
    <x v="23"/>
  </r>
  <r>
    <d v="2272-07-30T00:00:00"/>
    <s v="вторник"/>
    <x v="0"/>
    <x v="23"/>
  </r>
  <r>
    <d v="2272-07-31T00:00:00"/>
    <s v="среда"/>
    <x v="0"/>
    <x v="23"/>
  </r>
  <r>
    <d v="2272-08-01T00:00:00"/>
    <s v="четверг"/>
    <x v="0"/>
    <x v="23"/>
  </r>
  <r>
    <d v="2272-08-02T00:00:00"/>
    <s v="пятница"/>
    <x v="0"/>
    <x v="23"/>
  </r>
  <r>
    <d v="2272-08-03T00:00:00"/>
    <s v="суббота"/>
    <x v="1"/>
    <x v="23"/>
  </r>
  <r>
    <d v="2272-08-04T00:00:00"/>
    <s v="воскресенье"/>
    <x v="1"/>
    <x v="23"/>
  </r>
  <r>
    <d v="2272-08-05T00:00:00"/>
    <s v="понедельник"/>
    <x v="0"/>
    <x v="23"/>
  </r>
  <r>
    <d v="2272-08-06T00:00:00"/>
    <s v="вторник"/>
    <x v="0"/>
    <x v="23"/>
  </r>
  <r>
    <d v="2272-08-07T00:00:00"/>
    <s v="среда"/>
    <x v="0"/>
    <x v="23"/>
  </r>
  <r>
    <d v="2272-08-08T00:00:00"/>
    <s v="четверг"/>
    <x v="0"/>
    <x v="23"/>
  </r>
  <r>
    <d v="2272-08-09T00:00:00"/>
    <s v="пятница"/>
    <x v="0"/>
    <x v="23"/>
  </r>
  <r>
    <d v="2272-08-10T00:00:00"/>
    <s v="суббота"/>
    <x v="1"/>
    <x v="23"/>
  </r>
  <r>
    <d v="2272-08-11T00:00:00"/>
    <s v="воскресенье"/>
    <x v="1"/>
    <x v="23"/>
  </r>
  <r>
    <d v="2272-08-12T00:00:00"/>
    <s v="понедельник"/>
    <x v="0"/>
    <x v="23"/>
  </r>
  <r>
    <d v="2272-08-13T00:00:00"/>
    <s v="вторник"/>
    <x v="0"/>
    <x v="23"/>
  </r>
  <r>
    <d v="2272-08-14T00:00:00"/>
    <s v="среда"/>
    <x v="0"/>
    <x v="23"/>
  </r>
  <r>
    <d v="2272-08-15T00:00:00"/>
    <s v="четверг"/>
    <x v="0"/>
    <x v="23"/>
  </r>
  <r>
    <d v="2272-08-16T00:00:00"/>
    <s v="пятница"/>
    <x v="0"/>
    <x v="23"/>
  </r>
  <r>
    <d v="2272-08-17T00:00:00"/>
    <s v="суббота"/>
    <x v="1"/>
    <x v="23"/>
  </r>
  <r>
    <d v="2272-08-18T00:00:00"/>
    <s v="воскресенье"/>
    <x v="1"/>
    <x v="23"/>
  </r>
  <r>
    <d v="2272-08-19T00:00:00"/>
    <s v="понедельник"/>
    <x v="0"/>
    <x v="23"/>
  </r>
  <r>
    <d v="2272-08-20T00:00:00"/>
    <s v="вторник"/>
    <x v="0"/>
    <x v="23"/>
  </r>
  <r>
    <d v="2272-08-21T00:00:00"/>
    <s v="среда"/>
    <x v="0"/>
    <x v="23"/>
  </r>
  <r>
    <d v="2272-08-22T00:00:00"/>
    <s v="четверг"/>
    <x v="0"/>
    <x v="23"/>
  </r>
  <r>
    <d v="2272-08-23T00:00:00"/>
    <s v="пятница"/>
    <x v="0"/>
    <x v="23"/>
  </r>
  <r>
    <d v="2272-08-24T00:00:00"/>
    <s v="суббота"/>
    <x v="1"/>
    <x v="23"/>
  </r>
  <r>
    <d v="2272-08-25T00:00:00"/>
    <s v="воскресенье"/>
    <x v="1"/>
    <x v="23"/>
  </r>
  <r>
    <d v="2272-08-26T00:00:00"/>
    <s v="понедельник"/>
    <x v="0"/>
    <x v="23"/>
  </r>
  <r>
    <d v="2272-08-27T00:00:00"/>
    <s v="вторник"/>
    <x v="0"/>
    <x v="23"/>
  </r>
  <r>
    <d v="2272-08-28T00:00:00"/>
    <s v="среда"/>
    <x v="0"/>
    <x v="23"/>
  </r>
  <r>
    <d v="2272-08-29T00:00:00"/>
    <s v="четверг"/>
    <x v="0"/>
    <x v="23"/>
  </r>
  <r>
    <d v="2272-08-30T00:00:00"/>
    <s v="пятница"/>
    <x v="0"/>
    <x v="23"/>
  </r>
  <r>
    <d v="2272-08-31T00:00:00"/>
    <s v="суббота"/>
    <x v="1"/>
    <x v="23"/>
  </r>
  <r>
    <d v="2272-09-01T00:00:00"/>
    <s v="воскресенье"/>
    <x v="1"/>
    <x v="18"/>
  </r>
  <r>
    <d v="2272-09-02T00:00:00"/>
    <s v="понедельник"/>
    <x v="0"/>
    <x v="18"/>
  </r>
  <r>
    <d v="2272-09-03T00:00:00"/>
    <s v="вторник"/>
    <x v="0"/>
    <x v="18"/>
  </r>
  <r>
    <d v="2272-09-04T00:00:00"/>
    <s v="среда"/>
    <x v="0"/>
    <x v="18"/>
  </r>
  <r>
    <d v="2272-09-05T00:00:00"/>
    <s v="четверг"/>
    <x v="0"/>
    <x v="18"/>
  </r>
  <r>
    <d v="2272-09-06T00:00:00"/>
    <s v="пятница"/>
    <x v="0"/>
    <x v="18"/>
  </r>
  <r>
    <d v="2272-09-07T00:00:00"/>
    <s v="суббота"/>
    <x v="1"/>
    <x v="18"/>
  </r>
  <r>
    <d v="2272-09-08T00:00:00"/>
    <s v="воскресенье"/>
    <x v="1"/>
    <x v="18"/>
  </r>
  <r>
    <d v="2272-09-09T00:00:00"/>
    <s v="понедельник"/>
    <x v="0"/>
    <x v="18"/>
  </r>
  <r>
    <d v="2272-09-10T00:00:00"/>
    <s v="вторник"/>
    <x v="0"/>
    <x v="18"/>
  </r>
  <r>
    <d v="2272-09-11T00:00:00"/>
    <s v="среда"/>
    <x v="0"/>
    <x v="18"/>
  </r>
  <r>
    <d v="2272-09-12T00:00:00"/>
    <s v="четверг"/>
    <x v="0"/>
    <x v="18"/>
  </r>
  <r>
    <d v="2272-09-13T00:00:00"/>
    <s v="пятница"/>
    <x v="0"/>
    <x v="18"/>
  </r>
  <r>
    <d v="2272-09-14T00:00:00"/>
    <s v="суббота"/>
    <x v="1"/>
    <x v="18"/>
  </r>
  <r>
    <d v="2272-09-15T00:00:00"/>
    <s v="воскресенье"/>
    <x v="1"/>
    <x v="18"/>
  </r>
  <r>
    <d v="2272-09-16T00:00:00"/>
    <s v="понедельник"/>
    <x v="0"/>
    <x v="18"/>
  </r>
  <r>
    <d v="2272-09-17T00:00:00"/>
    <s v="вторник"/>
    <x v="0"/>
    <x v="18"/>
  </r>
  <r>
    <d v="2272-09-18T00:00:00"/>
    <s v="среда"/>
    <x v="0"/>
    <x v="18"/>
  </r>
  <r>
    <d v="2272-09-19T00:00:00"/>
    <s v="четверг"/>
    <x v="0"/>
    <x v="18"/>
  </r>
  <r>
    <d v="2272-09-20T00:00:00"/>
    <s v="пятница"/>
    <x v="0"/>
    <x v="18"/>
  </r>
  <r>
    <d v="2272-09-21T00:00:00"/>
    <s v="суббота"/>
    <x v="1"/>
    <x v="18"/>
  </r>
  <r>
    <d v="2272-09-22T00:00:00"/>
    <s v="воскресенье"/>
    <x v="1"/>
    <x v="18"/>
  </r>
  <r>
    <d v="2272-09-23T00:00:00"/>
    <s v="понедельник"/>
    <x v="0"/>
    <x v="18"/>
  </r>
  <r>
    <d v="2272-09-24T00:00:00"/>
    <s v="вторник"/>
    <x v="0"/>
    <x v="18"/>
  </r>
  <r>
    <d v="2272-09-25T00:00:00"/>
    <s v="среда"/>
    <x v="0"/>
    <x v="18"/>
  </r>
  <r>
    <d v="2272-09-26T00:00:00"/>
    <s v="четверг"/>
    <x v="0"/>
    <x v="18"/>
  </r>
  <r>
    <d v="2272-09-27T00:00:00"/>
    <s v="пятница"/>
    <x v="0"/>
    <x v="18"/>
  </r>
  <r>
    <d v="2272-09-28T00:00:00"/>
    <s v="суббота"/>
    <x v="1"/>
    <x v="18"/>
  </r>
  <r>
    <d v="2272-09-29T00:00:00"/>
    <s v="воскресенье"/>
    <x v="1"/>
    <x v="18"/>
  </r>
  <r>
    <d v="2272-09-30T00:00:00"/>
    <s v="понедельник"/>
    <x v="0"/>
    <x v="18"/>
  </r>
  <r>
    <d v="2272-10-01T00:00:00"/>
    <s v="вторник"/>
    <x v="0"/>
    <x v="18"/>
  </r>
  <r>
    <d v="2272-10-02T00:00:00"/>
    <s v="среда"/>
    <x v="0"/>
    <x v="18"/>
  </r>
  <r>
    <d v="2272-10-03T00:00:00"/>
    <s v="четверг"/>
    <x v="0"/>
    <x v="18"/>
  </r>
  <r>
    <d v="2272-10-04T00:00:00"/>
    <s v="пятница"/>
    <x v="0"/>
    <x v="18"/>
  </r>
  <r>
    <d v="2272-10-05T00:00:00"/>
    <s v="суббота"/>
    <x v="1"/>
    <x v="18"/>
  </r>
  <r>
    <d v="2272-10-06T00:00:00"/>
    <s v="воскресенье"/>
    <x v="1"/>
    <x v="18"/>
  </r>
  <r>
    <d v="2272-10-07T00:00:00"/>
    <s v="понедельник"/>
    <x v="0"/>
    <x v="18"/>
  </r>
  <r>
    <d v="2272-10-08T00:00:00"/>
    <s v="вторник"/>
    <x v="0"/>
    <x v="18"/>
  </r>
  <r>
    <d v="2272-10-09T00:00:00"/>
    <s v="среда"/>
    <x v="0"/>
    <x v="18"/>
  </r>
  <r>
    <d v="2272-10-10T00:00:00"/>
    <s v="четверг"/>
    <x v="0"/>
    <x v="18"/>
  </r>
  <r>
    <d v="2272-10-11T00:00:00"/>
    <s v="пятница"/>
    <x v="0"/>
    <x v="18"/>
  </r>
  <r>
    <d v="2272-10-12T00:00:00"/>
    <s v="суббота"/>
    <x v="1"/>
    <x v="18"/>
  </r>
  <r>
    <d v="2272-10-13T00:00:00"/>
    <s v="воскресенье"/>
    <x v="1"/>
    <x v="18"/>
  </r>
  <r>
    <d v="2272-10-14T00:00:00"/>
    <s v="понедельник"/>
    <x v="0"/>
    <x v="18"/>
  </r>
  <r>
    <d v="2272-10-15T00:00:00"/>
    <s v="вторник"/>
    <x v="0"/>
    <x v="18"/>
  </r>
  <r>
    <d v="2272-10-16T00:00:00"/>
    <s v="среда"/>
    <x v="0"/>
    <x v="18"/>
  </r>
  <r>
    <d v="2272-10-17T00:00:00"/>
    <s v="четверг"/>
    <x v="0"/>
    <x v="18"/>
  </r>
  <r>
    <d v="2272-10-18T00:00:00"/>
    <s v="пятница"/>
    <x v="0"/>
    <x v="18"/>
  </r>
  <r>
    <d v="2272-10-19T00:00:00"/>
    <s v="суббота"/>
    <x v="1"/>
    <x v="18"/>
  </r>
  <r>
    <d v="2272-10-20T00:00:00"/>
    <s v="воскресенье"/>
    <x v="1"/>
    <x v="18"/>
  </r>
  <r>
    <d v="2272-10-21T00:00:00"/>
    <s v="понедельник"/>
    <x v="0"/>
    <x v="18"/>
  </r>
  <r>
    <d v="2272-10-22T00:00:00"/>
    <s v="вторник"/>
    <x v="0"/>
    <x v="18"/>
  </r>
  <r>
    <d v="2272-10-23T00:00:00"/>
    <s v="среда"/>
    <x v="0"/>
    <x v="18"/>
  </r>
  <r>
    <d v="2272-10-24T00:00:00"/>
    <s v="четверг"/>
    <x v="0"/>
    <x v="18"/>
  </r>
  <r>
    <d v="2272-10-25T00:00:00"/>
    <s v="пятница"/>
    <x v="0"/>
    <x v="18"/>
  </r>
  <r>
    <d v="2272-10-26T00:00:00"/>
    <s v="суббота"/>
    <x v="1"/>
    <x v="18"/>
  </r>
  <r>
    <d v="2272-10-27T00:00:00"/>
    <s v="воскресенье"/>
    <x v="1"/>
    <x v="18"/>
  </r>
  <r>
    <d v="2272-10-28T00:00:00"/>
    <s v="понедельник"/>
    <x v="0"/>
    <x v="18"/>
  </r>
  <r>
    <d v="2272-10-29T00:00:00"/>
    <s v="вторник"/>
    <x v="0"/>
    <x v="18"/>
  </r>
  <r>
    <d v="2272-10-30T00:00:00"/>
    <s v="среда"/>
    <x v="0"/>
    <x v="18"/>
  </r>
  <r>
    <d v="2272-10-31T00:00:00"/>
    <s v="четверг"/>
    <x v="0"/>
    <x v="18"/>
  </r>
  <r>
    <d v="2272-11-01T00:00:00"/>
    <s v="пятница"/>
    <x v="0"/>
    <x v="18"/>
  </r>
  <r>
    <d v="2272-11-02T00:00:00"/>
    <s v="суббота"/>
    <x v="1"/>
    <x v="18"/>
  </r>
  <r>
    <d v="2272-11-03T00:00:00"/>
    <s v="воскресенье"/>
    <x v="1"/>
    <x v="18"/>
  </r>
  <r>
    <d v="2272-11-04T00:00:00"/>
    <s v="понедельник"/>
    <x v="0"/>
    <x v="18"/>
  </r>
  <r>
    <d v="2272-11-05T00:00:00"/>
    <s v="вторник"/>
    <x v="0"/>
    <x v="18"/>
  </r>
  <r>
    <d v="2272-11-06T00:00:00"/>
    <s v="среда"/>
    <x v="0"/>
    <x v="18"/>
  </r>
  <r>
    <d v="2272-11-07T00:00:00"/>
    <s v="четверг"/>
    <x v="0"/>
    <x v="18"/>
  </r>
  <r>
    <d v="2272-11-08T00:00:00"/>
    <s v="пятница"/>
    <x v="0"/>
    <x v="19"/>
  </r>
  <r>
    <d v="2272-11-09T00:00:00"/>
    <s v="суббота"/>
    <x v="1"/>
    <x v="19"/>
  </r>
  <r>
    <d v="2272-11-10T00:00:00"/>
    <s v="воскресенье"/>
    <x v="1"/>
    <x v="19"/>
  </r>
  <r>
    <d v="2272-11-11T00:00:00"/>
    <s v="понедельник"/>
    <x v="0"/>
    <x v="19"/>
  </r>
  <r>
    <d v="2272-11-12T00:00:00"/>
    <s v="вторник"/>
    <x v="0"/>
    <x v="19"/>
  </r>
  <r>
    <d v="2272-11-13T00:00:00"/>
    <s v="среда"/>
    <x v="0"/>
    <x v="19"/>
  </r>
  <r>
    <d v="2272-11-14T00:00:00"/>
    <s v="четверг"/>
    <x v="0"/>
    <x v="19"/>
  </r>
  <r>
    <d v="2272-11-15T00:00:00"/>
    <s v="пятница"/>
    <x v="0"/>
    <x v="19"/>
  </r>
  <r>
    <d v="2272-11-16T00:00:00"/>
    <s v="суббота"/>
    <x v="1"/>
    <x v="19"/>
  </r>
  <r>
    <d v="2272-11-17T00:00:00"/>
    <s v="воскресенье"/>
    <x v="1"/>
    <x v="19"/>
  </r>
  <r>
    <d v="2272-11-18T00:00:00"/>
    <s v="понедельник"/>
    <x v="0"/>
    <x v="19"/>
  </r>
  <r>
    <d v="2272-11-19T00:00:00"/>
    <s v="вторник"/>
    <x v="0"/>
    <x v="19"/>
  </r>
  <r>
    <d v="2272-11-20T00:00:00"/>
    <s v="среда"/>
    <x v="0"/>
    <x v="19"/>
  </r>
  <r>
    <d v="2272-11-21T00:00:00"/>
    <s v="четверг"/>
    <x v="0"/>
    <x v="19"/>
  </r>
  <r>
    <d v="2272-11-22T00:00:00"/>
    <s v="пятница"/>
    <x v="0"/>
    <x v="19"/>
  </r>
  <r>
    <d v="2272-11-23T00:00:00"/>
    <s v="суббота"/>
    <x v="1"/>
    <x v="19"/>
  </r>
  <r>
    <d v="2272-11-24T00:00:00"/>
    <s v="воскресенье"/>
    <x v="1"/>
    <x v="19"/>
  </r>
  <r>
    <d v="2272-11-25T00:00:00"/>
    <s v="понедельник"/>
    <x v="0"/>
    <x v="19"/>
  </r>
  <r>
    <d v="2272-11-26T00:00:00"/>
    <s v="вторник"/>
    <x v="0"/>
    <x v="19"/>
  </r>
  <r>
    <d v="2272-11-27T00:00:00"/>
    <s v="среда"/>
    <x v="0"/>
    <x v="19"/>
  </r>
  <r>
    <d v="2272-11-28T00:00:00"/>
    <s v="четверг"/>
    <x v="0"/>
    <x v="19"/>
  </r>
  <r>
    <d v="2272-11-29T00:00:00"/>
    <s v="пятница"/>
    <x v="0"/>
    <x v="19"/>
  </r>
  <r>
    <d v="2272-11-30T00:00:00"/>
    <s v="суббота"/>
    <x v="1"/>
    <x v="19"/>
  </r>
  <r>
    <d v="2272-12-01T00:00:00"/>
    <s v="воскресенье"/>
    <x v="1"/>
    <x v="19"/>
  </r>
  <r>
    <d v="2272-12-02T00:00:00"/>
    <s v="понедельник"/>
    <x v="0"/>
    <x v="19"/>
  </r>
  <r>
    <d v="2272-12-03T00:00:00"/>
    <s v="вторник"/>
    <x v="0"/>
    <x v="19"/>
  </r>
  <r>
    <d v="2272-12-04T00:00:00"/>
    <s v="среда"/>
    <x v="0"/>
    <x v="19"/>
  </r>
  <r>
    <d v="2272-12-05T00:00:00"/>
    <s v="четверг"/>
    <x v="0"/>
    <x v="19"/>
  </r>
  <r>
    <d v="2272-12-06T00:00:00"/>
    <s v="пятница"/>
    <x v="0"/>
    <x v="19"/>
  </r>
  <r>
    <d v="2272-12-07T00:00:00"/>
    <s v="суббота"/>
    <x v="1"/>
    <x v="19"/>
  </r>
  <r>
    <d v="2272-12-08T00:00:00"/>
    <s v="воскресенье"/>
    <x v="1"/>
    <x v="19"/>
  </r>
  <r>
    <d v="2272-12-09T00:00:00"/>
    <s v="понедельник"/>
    <x v="0"/>
    <x v="19"/>
  </r>
  <r>
    <d v="2272-12-10T00:00:00"/>
    <s v="вторник"/>
    <x v="0"/>
    <x v="19"/>
  </r>
  <r>
    <d v="2272-12-11T00:00:00"/>
    <s v="среда"/>
    <x v="0"/>
    <x v="19"/>
  </r>
  <r>
    <d v="2272-12-12T00:00:00"/>
    <s v="четверг"/>
    <x v="0"/>
    <x v="19"/>
  </r>
  <r>
    <d v="2272-12-13T00:00:00"/>
    <s v="пятница"/>
    <x v="0"/>
    <x v="19"/>
  </r>
  <r>
    <d v="2272-12-14T00:00:00"/>
    <s v="суббота"/>
    <x v="1"/>
    <x v="19"/>
  </r>
  <r>
    <d v="2272-12-15T00:00:00"/>
    <s v="воскресенье"/>
    <x v="1"/>
    <x v="19"/>
  </r>
  <r>
    <d v="2272-12-16T00:00:00"/>
    <s v="понедельник"/>
    <x v="0"/>
    <x v="19"/>
  </r>
  <r>
    <d v="2272-12-17T00:00:00"/>
    <s v="вторник"/>
    <x v="0"/>
    <x v="19"/>
  </r>
  <r>
    <d v="2272-12-18T00:00:00"/>
    <s v="среда"/>
    <x v="0"/>
    <x v="19"/>
  </r>
  <r>
    <d v="2272-12-19T00:00:00"/>
    <s v="четверг"/>
    <x v="0"/>
    <x v="19"/>
  </r>
  <r>
    <d v="2272-12-20T00:00:00"/>
    <s v="пятница"/>
    <x v="0"/>
    <x v="19"/>
  </r>
  <r>
    <d v="2272-12-21T00:00:00"/>
    <s v="суббота"/>
    <x v="1"/>
    <x v="19"/>
  </r>
  <r>
    <d v="2272-12-22T00:00:00"/>
    <s v="воскресенье"/>
    <x v="1"/>
    <x v="19"/>
  </r>
  <r>
    <d v="2272-12-23T00:00:00"/>
    <s v="понедельник"/>
    <x v="0"/>
    <x v="19"/>
  </r>
  <r>
    <d v="2272-12-24T00:00:00"/>
    <s v="вторник"/>
    <x v="0"/>
    <x v="19"/>
  </r>
  <r>
    <d v="2272-12-25T00:00:00"/>
    <s v="среда"/>
    <x v="0"/>
    <x v="19"/>
  </r>
  <r>
    <d v="2272-12-26T00:00:00"/>
    <s v="четверг"/>
    <x v="0"/>
    <x v="19"/>
  </r>
  <r>
    <d v="2272-12-27T00:00:00"/>
    <s v="пятница"/>
    <x v="0"/>
    <x v="19"/>
  </r>
  <r>
    <d v="2272-12-28T00:00:00"/>
    <s v="суббота"/>
    <x v="1"/>
    <x v="20"/>
  </r>
  <r>
    <d v="2272-12-29T00:00:00"/>
    <s v="воскресенье"/>
    <x v="1"/>
    <x v="20"/>
  </r>
  <r>
    <d v="2272-12-30T00:00:00"/>
    <s v="понедельник"/>
    <x v="0"/>
    <x v="20"/>
  </r>
  <r>
    <d v="2272-12-31T00:00:00"/>
    <s v="вторник"/>
    <x v="0"/>
    <x v="20"/>
  </r>
  <r>
    <d v="2273-01-01T00:00:00"/>
    <s v="среда"/>
    <x v="0"/>
    <x v="20"/>
  </r>
  <r>
    <d v="2273-01-02T00:00:00"/>
    <s v="четверг"/>
    <x v="0"/>
    <x v="20"/>
  </r>
  <r>
    <d v="2273-01-03T00:00:00"/>
    <s v="пятница"/>
    <x v="0"/>
    <x v="20"/>
  </r>
  <r>
    <d v="2273-01-04T00:00:00"/>
    <s v="суббота"/>
    <x v="1"/>
    <x v="20"/>
  </r>
  <r>
    <d v="2273-01-05T00:00:00"/>
    <s v="воскресенье"/>
    <x v="1"/>
    <x v="20"/>
  </r>
  <r>
    <d v="2273-01-06T00:00:00"/>
    <s v="понедельник"/>
    <x v="0"/>
    <x v="20"/>
  </r>
  <r>
    <d v="2273-01-07T00:00:00"/>
    <s v="вторник"/>
    <x v="0"/>
    <x v="20"/>
  </r>
  <r>
    <d v="2273-01-08T00:00:00"/>
    <s v="среда"/>
    <x v="0"/>
    <x v="20"/>
  </r>
  <r>
    <d v="2273-01-09T00:00:00"/>
    <s v="четверг"/>
    <x v="0"/>
    <x v="20"/>
  </r>
  <r>
    <d v="2273-01-10T00:00:00"/>
    <s v="пятница"/>
    <x v="0"/>
    <x v="20"/>
  </r>
  <r>
    <d v="2273-01-11T00:00:00"/>
    <s v="суббота"/>
    <x v="1"/>
    <x v="20"/>
  </r>
  <r>
    <d v="2273-01-12T00:00:00"/>
    <s v="воскресенье"/>
    <x v="1"/>
    <x v="20"/>
  </r>
  <r>
    <d v="2273-01-13T00:00:00"/>
    <s v="понедельник"/>
    <x v="0"/>
    <x v="20"/>
  </r>
  <r>
    <d v="2273-01-14T00:00:00"/>
    <s v="вторник"/>
    <x v="0"/>
    <x v="20"/>
  </r>
  <r>
    <d v="2273-01-15T00:00:00"/>
    <s v="среда"/>
    <x v="0"/>
    <x v="20"/>
  </r>
  <r>
    <d v="2273-01-16T00:00:00"/>
    <s v="четверг"/>
    <x v="0"/>
    <x v="20"/>
  </r>
  <r>
    <d v="2273-01-17T00:00:00"/>
    <s v="пятница"/>
    <x v="0"/>
    <x v="20"/>
  </r>
  <r>
    <d v="2273-01-18T00:00:00"/>
    <s v="суббота"/>
    <x v="1"/>
    <x v="20"/>
  </r>
  <r>
    <d v="2273-01-19T00:00:00"/>
    <s v="воскресенье"/>
    <x v="1"/>
    <x v="20"/>
  </r>
  <r>
    <d v="2273-01-20T00:00:00"/>
    <s v="понедельник"/>
    <x v="0"/>
    <x v="20"/>
  </r>
  <r>
    <d v="2273-01-21T00:00:00"/>
    <s v="вторник"/>
    <x v="0"/>
    <x v="20"/>
  </r>
  <r>
    <d v="2273-01-22T00:00:00"/>
    <s v="среда"/>
    <x v="0"/>
    <x v="20"/>
  </r>
  <r>
    <d v="2273-01-23T00:00:00"/>
    <s v="четверг"/>
    <x v="0"/>
    <x v="20"/>
  </r>
  <r>
    <d v="2273-01-24T00:00:00"/>
    <s v="пятница"/>
    <x v="0"/>
    <x v="20"/>
  </r>
  <r>
    <d v="2273-01-25T00:00:00"/>
    <s v="суббота"/>
    <x v="1"/>
    <x v="20"/>
  </r>
  <r>
    <d v="2273-01-26T00:00:00"/>
    <s v="воскресенье"/>
    <x v="1"/>
    <x v="20"/>
  </r>
  <r>
    <d v="2273-01-27T00:00:00"/>
    <s v="понедельник"/>
    <x v="0"/>
    <x v="20"/>
  </r>
  <r>
    <d v="2273-01-28T00:00:00"/>
    <s v="вторник"/>
    <x v="0"/>
    <x v="20"/>
  </r>
  <r>
    <d v="2273-01-29T00:00:00"/>
    <s v="среда"/>
    <x v="0"/>
    <x v="20"/>
  </r>
  <r>
    <d v="2273-01-30T00:00:00"/>
    <s v="четверг"/>
    <x v="0"/>
    <x v="20"/>
  </r>
  <r>
    <d v="2273-01-31T00:00:00"/>
    <s v="пятница"/>
    <x v="0"/>
    <x v="20"/>
  </r>
  <r>
    <d v="2273-02-01T00:00:00"/>
    <s v="суббота"/>
    <x v="1"/>
    <x v="20"/>
  </r>
  <r>
    <d v="2273-02-02T00:00:00"/>
    <s v="воскресенье"/>
    <x v="1"/>
    <x v="20"/>
  </r>
  <r>
    <d v="2273-02-03T00:00:00"/>
    <s v="понедельник"/>
    <x v="0"/>
    <x v="20"/>
  </r>
  <r>
    <d v="2273-02-04T00:00:00"/>
    <s v="вторник"/>
    <x v="0"/>
    <x v="20"/>
  </r>
  <r>
    <d v="2273-02-05T00:00:00"/>
    <s v="среда"/>
    <x v="0"/>
    <x v="20"/>
  </r>
  <r>
    <d v="2273-02-06T00:00:00"/>
    <s v="четверг"/>
    <x v="0"/>
    <x v="0"/>
  </r>
  <r>
    <d v="2273-02-07T00:00:00"/>
    <s v="пятница"/>
    <x v="0"/>
    <x v="0"/>
  </r>
  <r>
    <d v="2273-02-08T00:00:00"/>
    <s v="суббота"/>
    <x v="1"/>
    <x v="0"/>
  </r>
  <r>
    <d v="2273-02-09T00:00:00"/>
    <s v="воскресенье"/>
    <x v="1"/>
    <x v="0"/>
  </r>
  <r>
    <d v="2273-02-10T00:00:00"/>
    <s v="понедельник"/>
    <x v="0"/>
    <x v="0"/>
  </r>
  <r>
    <d v="2273-02-11T00:00:00"/>
    <s v="вторник"/>
    <x v="0"/>
    <x v="0"/>
  </r>
  <r>
    <d v="2273-02-12T00:00:00"/>
    <s v="среда"/>
    <x v="0"/>
    <x v="0"/>
  </r>
  <r>
    <d v="2273-02-13T00:00:00"/>
    <s v="четверг"/>
    <x v="0"/>
    <x v="0"/>
  </r>
  <r>
    <d v="2273-02-14T00:00:00"/>
    <s v="пятница"/>
    <x v="0"/>
    <x v="0"/>
  </r>
  <r>
    <d v="2273-02-15T00:00:00"/>
    <s v="суббота"/>
    <x v="1"/>
    <x v="0"/>
  </r>
  <r>
    <d v="2273-02-16T00:00:00"/>
    <s v="воскресенье"/>
    <x v="1"/>
    <x v="0"/>
  </r>
  <r>
    <d v="2273-02-17T00:00:00"/>
    <s v="понедельник"/>
    <x v="0"/>
    <x v="0"/>
  </r>
  <r>
    <d v="2273-02-18T00:00:00"/>
    <s v="вторник"/>
    <x v="0"/>
    <x v="0"/>
  </r>
  <r>
    <d v="2273-02-19T00:00:00"/>
    <s v="среда"/>
    <x v="0"/>
    <x v="0"/>
  </r>
  <r>
    <d v="2273-02-20T00:00:00"/>
    <s v="четверг"/>
    <x v="0"/>
    <x v="0"/>
  </r>
  <r>
    <d v="2273-02-21T00:00:00"/>
    <s v="пятница"/>
    <x v="0"/>
    <x v="0"/>
  </r>
  <r>
    <d v="2273-02-22T00:00:00"/>
    <s v="суббота"/>
    <x v="1"/>
    <x v="0"/>
  </r>
  <r>
    <d v="2273-02-23T00:00:00"/>
    <s v="воскресенье"/>
    <x v="1"/>
    <x v="0"/>
  </r>
  <r>
    <d v="2273-02-24T00:00:00"/>
    <s v="понедельник"/>
    <x v="0"/>
    <x v="0"/>
  </r>
  <r>
    <d v="2273-02-25T00:00:00"/>
    <s v="вторник"/>
    <x v="0"/>
    <x v="0"/>
  </r>
  <r>
    <d v="2273-02-26T00:00:00"/>
    <s v="среда"/>
    <x v="0"/>
    <x v="0"/>
  </r>
  <r>
    <d v="2273-02-27T00:00:00"/>
    <s v="четверг"/>
    <x v="0"/>
    <x v="0"/>
  </r>
  <r>
    <d v="2273-02-28T00:00:00"/>
    <s v="пятница"/>
    <x v="0"/>
    <x v="0"/>
  </r>
  <r>
    <d v="2273-03-01T00:00:00"/>
    <s v="суббота"/>
    <x v="1"/>
    <x v="0"/>
  </r>
  <r>
    <d v="2273-03-02T00:00:00"/>
    <s v="воскресенье"/>
    <x v="1"/>
    <x v="0"/>
  </r>
  <r>
    <d v="2273-03-03T00:00:00"/>
    <s v="понедельник"/>
    <x v="0"/>
    <x v="0"/>
  </r>
  <r>
    <d v="2273-03-04T00:00:00"/>
    <s v="вторник"/>
    <x v="0"/>
    <x v="0"/>
  </r>
  <r>
    <d v="2273-03-05T00:00:00"/>
    <s v="среда"/>
    <x v="0"/>
    <x v="0"/>
  </r>
  <r>
    <d v="2273-03-06T00:00:00"/>
    <s v="четверг"/>
    <x v="0"/>
    <x v="0"/>
  </r>
  <r>
    <d v="2273-03-07T00:00:00"/>
    <s v="пятница"/>
    <x v="0"/>
    <x v="0"/>
  </r>
  <r>
    <d v="2273-03-08T00:00:00"/>
    <s v="суббота"/>
    <x v="1"/>
    <x v="0"/>
  </r>
  <r>
    <d v="2273-03-09T00:00:00"/>
    <s v="воскресенье"/>
    <x v="1"/>
    <x v="1"/>
  </r>
  <r>
    <d v="2273-03-10T00:00:00"/>
    <s v="понедельник"/>
    <x v="0"/>
    <x v="1"/>
  </r>
  <r>
    <d v="2273-03-11T00:00:00"/>
    <s v="вторник"/>
    <x v="0"/>
    <x v="1"/>
  </r>
  <r>
    <d v="2273-03-12T00:00:00"/>
    <s v="среда"/>
    <x v="0"/>
    <x v="1"/>
  </r>
  <r>
    <d v="2273-03-13T00:00:00"/>
    <s v="четверг"/>
    <x v="0"/>
    <x v="1"/>
  </r>
  <r>
    <d v="2273-03-14T00:00:00"/>
    <s v="пятница"/>
    <x v="0"/>
    <x v="1"/>
  </r>
  <r>
    <d v="2273-03-15T00:00:00"/>
    <s v="суббота"/>
    <x v="1"/>
    <x v="1"/>
  </r>
  <r>
    <d v="2273-03-16T00:00:00"/>
    <s v="воскресенье"/>
    <x v="1"/>
    <x v="1"/>
  </r>
  <r>
    <d v="2273-03-17T00:00:00"/>
    <s v="понедельник"/>
    <x v="0"/>
    <x v="1"/>
  </r>
  <r>
    <d v="2273-03-18T00:00:00"/>
    <s v="вторник"/>
    <x v="0"/>
    <x v="1"/>
  </r>
  <r>
    <d v="2273-03-19T00:00:00"/>
    <s v="среда"/>
    <x v="0"/>
    <x v="1"/>
  </r>
  <r>
    <d v="2273-03-20T00:00:00"/>
    <s v="четверг"/>
    <x v="0"/>
    <x v="21"/>
  </r>
  <r>
    <d v="2273-03-21T00:00:00"/>
    <s v="пятница"/>
    <x v="0"/>
    <x v="21"/>
  </r>
  <r>
    <d v="2273-03-22T00:00:00"/>
    <s v="суббота"/>
    <x v="1"/>
    <x v="21"/>
  </r>
  <r>
    <d v="2273-03-23T00:00:00"/>
    <s v="воскресенье"/>
    <x v="1"/>
    <x v="21"/>
  </r>
  <r>
    <d v="2273-03-24T00:00:00"/>
    <s v="понедельник"/>
    <x v="0"/>
    <x v="21"/>
  </r>
  <r>
    <d v="2273-03-25T00:00:00"/>
    <s v="вторник"/>
    <x v="0"/>
    <x v="21"/>
  </r>
  <r>
    <d v="2273-03-26T00:00:00"/>
    <s v="среда"/>
    <x v="0"/>
    <x v="21"/>
  </r>
  <r>
    <d v="2273-03-27T00:00:00"/>
    <s v="четверг"/>
    <x v="0"/>
    <x v="21"/>
  </r>
  <r>
    <d v="2273-03-28T00:00:00"/>
    <s v="пятница"/>
    <x v="0"/>
    <x v="21"/>
  </r>
  <r>
    <d v="2273-03-29T00:00:00"/>
    <s v="суббота"/>
    <x v="1"/>
    <x v="21"/>
  </r>
  <r>
    <d v="2273-03-30T00:00:00"/>
    <s v="воскресенье"/>
    <x v="1"/>
    <x v="2"/>
  </r>
  <r>
    <d v="2273-03-31T00:00:00"/>
    <s v="понедельник"/>
    <x v="0"/>
    <x v="2"/>
  </r>
  <r>
    <d v="2273-04-01T00:00:00"/>
    <s v="вторник"/>
    <x v="0"/>
    <x v="2"/>
  </r>
  <r>
    <d v="2273-04-02T00:00:00"/>
    <s v="среда"/>
    <x v="0"/>
    <x v="2"/>
  </r>
  <r>
    <d v="2273-04-03T00:00:00"/>
    <s v="четверг"/>
    <x v="0"/>
    <x v="2"/>
  </r>
  <r>
    <d v="2273-04-04T00:00:00"/>
    <s v="пятница"/>
    <x v="0"/>
    <x v="2"/>
  </r>
  <r>
    <d v="2273-04-05T00:00:00"/>
    <s v="суббота"/>
    <x v="1"/>
    <x v="2"/>
  </r>
  <r>
    <d v="2273-04-06T00:00:00"/>
    <s v="воскресенье"/>
    <x v="1"/>
    <x v="2"/>
  </r>
  <r>
    <d v="2273-04-07T00:00:00"/>
    <s v="понедельник"/>
    <x v="0"/>
    <x v="2"/>
  </r>
  <r>
    <d v="2273-04-08T00:00:00"/>
    <s v="вторник"/>
    <x v="0"/>
    <x v="3"/>
  </r>
  <r>
    <d v="2273-04-09T00:00:00"/>
    <s v="среда"/>
    <x v="0"/>
    <x v="3"/>
  </r>
  <r>
    <d v="2273-04-10T00:00:00"/>
    <s v="четверг"/>
    <x v="0"/>
    <x v="3"/>
  </r>
  <r>
    <d v="2273-04-11T00:00:00"/>
    <s v="пятница"/>
    <x v="0"/>
    <x v="3"/>
  </r>
  <r>
    <d v="2273-04-12T00:00:00"/>
    <s v="суббота"/>
    <x v="1"/>
    <x v="3"/>
  </r>
  <r>
    <d v="2273-04-13T00:00:00"/>
    <s v="воскресенье"/>
    <x v="1"/>
    <x v="3"/>
  </r>
  <r>
    <d v="2273-04-14T00:00:00"/>
    <s v="понедельник"/>
    <x v="0"/>
    <x v="3"/>
  </r>
  <r>
    <d v="2273-04-15T00:00:00"/>
    <s v="вторник"/>
    <x v="0"/>
    <x v="3"/>
  </r>
  <r>
    <d v="2273-04-16T00:00:00"/>
    <s v="среда"/>
    <x v="0"/>
    <x v="3"/>
  </r>
  <r>
    <d v="2273-04-17T00:00:00"/>
    <s v="четверг"/>
    <x v="0"/>
    <x v="3"/>
  </r>
  <r>
    <d v="2273-04-18T00:00:00"/>
    <s v="пятница"/>
    <x v="0"/>
    <x v="3"/>
  </r>
  <r>
    <d v="2273-04-19T00:00:00"/>
    <s v="суббота"/>
    <x v="1"/>
    <x v="4"/>
  </r>
  <r>
    <d v="2273-04-20T00:00:00"/>
    <s v="воскресенье"/>
    <x v="1"/>
    <x v="4"/>
  </r>
  <r>
    <d v="2273-04-21T00:00:00"/>
    <s v="понедельник"/>
    <x v="0"/>
    <x v="4"/>
  </r>
  <r>
    <d v="2273-04-22T00:00:00"/>
    <s v="вторник"/>
    <x v="0"/>
    <x v="4"/>
  </r>
  <r>
    <d v="2273-04-23T00:00:00"/>
    <s v="среда"/>
    <x v="0"/>
    <x v="4"/>
  </r>
  <r>
    <d v="2273-04-24T00:00:00"/>
    <s v="четверг"/>
    <x v="0"/>
    <x v="4"/>
  </r>
  <r>
    <d v="2273-04-25T00:00:00"/>
    <s v="пятница"/>
    <x v="0"/>
    <x v="4"/>
  </r>
  <r>
    <d v="2273-04-26T00:00:00"/>
    <s v="суббота"/>
    <x v="1"/>
    <x v="4"/>
  </r>
  <r>
    <d v="2273-04-27T00:00:00"/>
    <s v="воскресенье"/>
    <x v="1"/>
    <x v="4"/>
  </r>
  <r>
    <d v="2273-04-28T00:00:00"/>
    <s v="понедельник"/>
    <x v="0"/>
    <x v="4"/>
  </r>
  <r>
    <d v="2273-04-29T00:00:00"/>
    <s v="вторник"/>
    <x v="0"/>
    <x v="4"/>
  </r>
  <r>
    <d v="2273-04-30T00:00:00"/>
    <s v="среда"/>
    <x v="0"/>
    <x v="4"/>
  </r>
  <r>
    <d v="2273-05-01T00:00:00"/>
    <s v="четверг"/>
    <x v="0"/>
    <x v="4"/>
  </r>
  <r>
    <d v="2273-05-02T00:00:00"/>
    <s v="пятница"/>
    <x v="0"/>
    <x v="4"/>
  </r>
  <r>
    <d v="2273-05-03T00:00:00"/>
    <s v="суббота"/>
    <x v="1"/>
    <x v="4"/>
  </r>
  <r>
    <d v="2273-05-04T00:00:00"/>
    <s v="воскресенье"/>
    <x v="1"/>
    <x v="4"/>
  </r>
  <r>
    <d v="2273-05-05T00:00:00"/>
    <s v="понедельник"/>
    <x v="0"/>
    <x v="5"/>
  </r>
  <r>
    <d v="2273-05-06T00:00:00"/>
    <s v="вторник"/>
    <x v="0"/>
    <x v="5"/>
  </r>
  <r>
    <d v="2273-05-07T00:00:00"/>
    <s v="среда"/>
    <x v="0"/>
    <x v="5"/>
  </r>
  <r>
    <d v="2273-05-08T00:00:00"/>
    <s v="четверг"/>
    <x v="0"/>
    <x v="5"/>
  </r>
  <r>
    <d v="2273-05-09T00:00:00"/>
    <s v="пятница"/>
    <x v="0"/>
    <x v="5"/>
  </r>
  <r>
    <d v="2273-05-10T00:00:00"/>
    <s v="суббота"/>
    <x v="1"/>
    <x v="5"/>
  </r>
  <r>
    <d v="2273-05-11T00:00:00"/>
    <s v="воскресенье"/>
    <x v="1"/>
    <x v="5"/>
  </r>
  <r>
    <d v="2273-05-12T00:00:00"/>
    <s v="понедельник"/>
    <x v="0"/>
    <x v="5"/>
  </r>
  <r>
    <d v="2273-05-13T00:00:00"/>
    <s v="вторник"/>
    <x v="0"/>
    <x v="5"/>
  </r>
  <r>
    <d v="2273-05-14T00:00:00"/>
    <s v="среда"/>
    <x v="0"/>
    <x v="5"/>
  </r>
  <r>
    <d v="2273-05-15T00:00:00"/>
    <s v="четверг"/>
    <x v="0"/>
    <x v="5"/>
  </r>
  <r>
    <d v="2273-05-16T00:00:00"/>
    <s v="пятница"/>
    <x v="0"/>
    <x v="5"/>
  </r>
  <r>
    <d v="2273-05-17T00:00:00"/>
    <s v="суббота"/>
    <x v="1"/>
    <x v="5"/>
  </r>
  <r>
    <d v="2273-05-18T00:00:00"/>
    <s v="воскресенье"/>
    <x v="1"/>
    <x v="5"/>
  </r>
  <r>
    <d v="2273-05-19T00:00:00"/>
    <s v="понедельник"/>
    <x v="0"/>
    <x v="5"/>
  </r>
  <r>
    <d v="2273-05-20T00:00:00"/>
    <s v="вторник"/>
    <x v="0"/>
    <x v="5"/>
  </r>
  <r>
    <d v="2273-05-21T00:00:00"/>
    <s v="среда"/>
    <x v="0"/>
    <x v="5"/>
  </r>
  <r>
    <d v="2273-05-22T00:00:00"/>
    <s v="четверг"/>
    <x v="0"/>
    <x v="6"/>
  </r>
  <r>
    <d v="2273-05-23T00:00:00"/>
    <s v="пятница"/>
    <x v="0"/>
    <x v="6"/>
  </r>
  <r>
    <d v="2273-05-24T00:00:00"/>
    <s v="суббота"/>
    <x v="1"/>
    <x v="6"/>
  </r>
  <r>
    <d v="2273-05-25T00:00:00"/>
    <s v="воскресенье"/>
    <x v="1"/>
    <x v="6"/>
  </r>
  <r>
    <d v="2273-05-26T00:00:00"/>
    <s v="понедельник"/>
    <x v="0"/>
    <x v="6"/>
  </r>
  <r>
    <d v="2273-05-27T00:00:00"/>
    <s v="вторник"/>
    <x v="0"/>
    <x v="7"/>
  </r>
  <r>
    <d v="2273-05-28T00:00:00"/>
    <s v="среда"/>
    <x v="0"/>
    <x v="7"/>
  </r>
  <r>
    <d v="2273-05-29T00:00:00"/>
    <s v="четверг"/>
    <x v="0"/>
    <x v="7"/>
  </r>
  <r>
    <d v="2273-05-30T00:00:00"/>
    <s v="пятница"/>
    <x v="0"/>
    <x v="7"/>
  </r>
  <r>
    <d v="2273-05-31T00:00:00"/>
    <s v="суббота"/>
    <x v="1"/>
    <x v="7"/>
  </r>
  <r>
    <d v="2273-06-01T00:00:00"/>
    <s v="воскресенье"/>
    <x v="1"/>
    <x v="7"/>
  </r>
  <r>
    <d v="2273-06-02T00:00:00"/>
    <s v="понедельник"/>
    <x v="0"/>
    <x v="7"/>
  </r>
  <r>
    <d v="2273-06-03T00:00:00"/>
    <s v="вторник"/>
    <x v="0"/>
    <x v="7"/>
  </r>
  <r>
    <d v="2273-06-04T00:00:00"/>
    <s v="среда"/>
    <x v="0"/>
    <x v="7"/>
  </r>
  <r>
    <d v="2273-06-05T00:00:00"/>
    <s v="четверг"/>
    <x v="0"/>
    <x v="7"/>
  </r>
  <r>
    <d v="2273-06-06T00:00:00"/>
    <s v="пятница"/>
    <x v="0"/>
    <x v="7"/>
  </r>
  <r>
    <d v="2273-06-07T00:00:00"/>
    <s v="суббота"/>
    <x v="1"/>
    <x v="7"/>
  </r>
  <r>
    <d v="2273-06-08T00:00:00"/>
    <s v="воскресенье"/>
    <x v="1"/>
    <x v="8"/>
  </r>
  <r>
    <d v="2273-06-09T00:00:00"/>
    <s v="понедельник"/>
    <x v="0"/>
    <x v="8"/>
  </r>
  <r>
    <d v="2273-06-10T00:00:00"/>
    <s v="вторник"/>
    <x v="0"/>
    <x v="8"/>
  </r>
  <r>
    <d v="2273-06-11T00:00:00"/>
    <s v="среда"/>
    <x v="0"/>
    <x v="8"/>
  </r>
  <r>
    <d v="2273-06-12T00:00:00"/>
    <s v="четверг"/>
    <x v="0"/>
    <x v="8"/>
  </r>
  <r>
    <d v="2273-06-13T00:00:00"/>
    <s v="пятница"/>
    <x v="0"/>
    <x v="8"/>
  </r>
  <r>
    <d v="2273-06-14T00:00:00"/>
    <s v="суббота"/>
    <x v="1"/>
    <x v="8"/>
  </r>
  <r>
    <d v="2273-06-15T00:00:00"/>
    <s v="воскресенье"/>
    <x v="1"/>
    <x v="8"/>
  </r>
  <r>
    <d v="2273-06-16T00:00:00"/>
    <s v="понедельник"/>
    <x v="0"/>
    <x v="8"/>
  </r>
  <r>
    <d v="2273-06-17T00:00:00"/>
    <s v="вторник"/>
    <x v="0"/>
    <x v="8"/>
  </r>
  <r>
    <d v="2273-06-18T00:00:00"/>
    <s v="среда"/>
    <x v="0"/>
    <x v="8"/>
  </r>
  <r>
    <d v="2273-06-19T00:00:00"/>
    <s v="четверг"/>
    <x v="0"/>
    <x v="8"/>
  </r>
  <r>
    <d v="2273-06-20T00:00:00"/>
    <s v="пятница"/>
    <x v="0"/>
    <x v="8"/>
  </r>
  <r>
    <d v="2273-06-21T00:00:00"/>
    <s v="суббота"/>
    <x v="1"/>
    <x v="8"/>
  </r>
  <r>
    <d v="2273-06-22T00:00:00"/>
    <s v="воскресенье"/>
    <x v="1"/>
    <x v="8"/>
  </r>
  <r>
    <d v="2273-06-23T00:00:00"/>
    <s v="понедельник"/>
    <x v="0"/>
    <x v="8"/>
  </r>
  <r>
    <d v="2273-06-24T00:00:00"/>
    <s v="вторник"/>
    <x v="0"/>
    <x v="8"/>
  </r>
  <r>
    <d v="2273-06-25T00:00:00"/>
    <s v="среда"/>
    <x v="0"/>
    <x v="8"/>
  </r>
  <r>
    <d v="2273-06-26T00:00:00"/>
    <s v="четверг"/>
    <x v="0"/>
    <x v="8"/>
  </r>
  <r>
    <d v="2273-06-27T00:00:00"/>
    <s v="пятница"/>
    <x v="0"/>
    <x v="8"/>
  </r>
  <r>
    <d v="2273-06-28T00:00:00"/>
    <s v="суббота"/>
    <x v="1"/>
    <x v="8"/>
  </r>
  <r>
    <d v="2273-06-29T00:00:00"/>
    <s v="воскресенье"/>
    <x v="1"/>
    <x v="8"/>
  </r>
  <r>
    <d v="2273-06-30T00:00:00"/>
    <s v="понедельник"/>
    <x v="0"/>
    <x v="8"/>
  </r>
  <r>
    <d v="2273-07-01T00:00:00"/>
    <s v="вторник"/>
    <x v="0"/>
    <x v="8"/>
  </r>
  <r>
    <d v="2273-07-02T00:00:00"/>
    <s v="среда"/>
    <x v="0"/>
    <x v="9"/>
  </r>
  <r>
    <d v="2273-07-03T00:00:00"/>
    <s v="четверг"/>
    <x v="0"/>
    <x v="9"/>
  </r>
  <r>
    <d v="2273-07-04T00:00:00"/>
    <s v="пятница"/>
    <x v="0"/>
    <x v="9"/>
  </r>
  <r>
    <d v="2273-07-05T00:00:00"/>
    <s v="суббота"/>
    <x v="1"/>
    <x v="9"/>
  </r>
  <r>
    <d v="2273-07-06T00:00:00"/>
    <s v="воскресенье"/>
    <x v="1"/>
    <x v="9"/>
  </r>
  <r>
    <d v="2273-07-07T00:00:00"/>
    <s v="понедельник"/>
    <x v="0"/>
    <x v="9"/>
  </r>
  <r>
    <d v="2273-07-08T00:00:00"/>
    <s v="вторник"/>
    <x v="0"/>
    <x v="9"/>
  </r>
  <r>
    <d v="2273-07-09T00:00:00"/>
    <s v="среда"/>
    <x v="0"/>
    <x v="9"/>
  </r>
  <r>
    <d v="2273-07-10T00:00:00"/>
    <s v="четверг"/>
    <x v="0"/>
    <x v="9"/>
  </r>
  <r>
    <d v="2273-07-11T00:00:00"/>
    <s v="пятница"/>
    <x v="0"/>
    <x v="9"/>
  </r>
  <r>
    <d v="2273-07-12T00:00:00"/>
    <s v="суббота"/>
    <x v="1"/>
    <x v="9"/>
  </r>
  <r>
    <d v="2273-07-13T00:00:00"/>
    <s v="воскресенье"/>
    <x v="1"/>
    <x v="9"/>
  </r>
  <r>
    <d v="2273-07-14T00:00:00"/>
    <s v="понедельник"/>
    <x v="0"/>
    <x v="9"/>
  </r>
  <r>
    <d v="2273-07-15T00:00:00"/>
    <s v="вторник"/>
    <x v="0"/>
    <x v="9"/>
  </r>
  <r>
    <d v="2273-07-16T00:00:00"/>
    <s v="среда"/>
    <x v="0"/>
    <x v="9"/>
  </r>
  <r>
    <d v="2273-07-17T00:00:00"/>
    <s v="четверг"/>
    <x v="0"/>
    <x v="9"/>
  </r>
  <r>
    <d v="2273-07-18T00:00:00"/>
    <s v="пятница"/>
    <x v="0"/>
    <x v="9"/>
  </r>
  <r>
    <d v="2273-07-19T00:00:00"/>
    <s v="суббота"/>
    <x v="1"/>
    <x v="9"/>
  </r>
  <r>
    <d v="2273-07-20T00:00:00"/>
    <s v="воскресенье"/>
    <x v="1"/>
    <x v="9"/>
  </r>
  <r>
    <d v="2273-07-21T00:00:00"/>
    <s v="понедельник"/>
    <x v="0"/>
    <x v="9"/>
  </r>
  <r>
    <d v="2273-07-22T00:00:00"/>
    <s v="вторник"/>
    <x v="0"/>
    <x v="9"/>
  </r>
  <r>
    <d v="2273-07-23T00:00:00"/>
    <s v="среда"/>
    <x v="0"/>
    <x v="9"/>
  </r>
  <r>
    <d v="2273-07-24T00:00:00"/>
    <s v="четверг"/>
    <x v="0"/>
    <x v="9"/>
  </r>
  <r>
    <d v="2273-07-25T00:00:00"/>
    <s v="пятница"/>
    <x v="0"/>
    <x v="9"/>
  </r>
  <r>
    <d v="2273-07-26T00:00:00"/>
    <s v="суббота"/>
    <x v="1"/>
    <x v="9"/>
  </r>
  <r>
    <d v="2273-07-27T00:00:00"/>
    <s v="воскресенье"/>
    <x v="1"/>
    <x v="9"/>
  </r>
  <r>
    <d v="2273-07-28T00:00:00"/>
    <s v="понедельник"/>
    <x v="0"/>
    <x v="9"/>
  </r>
  <r>
    <d v="2273-07-29T00:00:00"/>
    <s v="вторник"/>
    <x v="0"/>
    <x v="9"/>
  </r>
  <r>
    <d v="2273-07-30T00:00:00"/>
    <s v="среда"/>
    <x v="0"/>
    <x v="9"/>
  </r>
  <r>
    <d v="2273-07-31T00:00:00"/>
    <s v="четверг"/>
    <x v="0"/>
    <x v="9"/>
  </r>
  <r>
    <d v="2273-08-01T00:00:00"/>
    <s v="пятница"/>
    <x v="0"/>
    <x v="9"/>
  </r>
  <r>
    <d v="2273-08-02T00:00:00"/>
    <s v="суббота"/>
    <x v="1"/>
    <x v="9"/>
  </r>
  <r>
    <d v="2273-08-03T00:00:00"/>
    <s v="воскресенье"/>
    <x v="1"/>
    <x v="9"/>
  </r>
  <r>
    <d v="2273-08-04T00:00:00"/>
    <s v="понедельник"/>
    <x v="0"/>
    <x v="10"/>
  </r>
  <r>
    <d v="2273-08-05T00:00:00"/>
    <s v="вторник"/>
    <x v="0"/>
    <x v="10"/>
  </r>
  <r>
    <d v="2273-08-06T00:00:00"/>
    <s v="среда"/>
    <x v="0"/>
    <x v="10"/>
  </r>
  <r>
    <d v="2273-08-07T00:00:00"/>
    <s v="четверг"/>
    <x v="0"/>
    <x v="10"/>
  </r>
  <r>
    <d v="2273-08-08T00:00:00"/>
    <s v="пятница"/>
    <x v="0"/>
    <x v="10"/>
  </r>
  <r>
    <d v="2273-08-09T00:00:00"/>
    <s v="суббота"/>
    <x v="1"/>
    <x v="10"/>
  </r>
  <r>
    <d v="2273-08-10T00:00:00"/>
    <s v="воскресенье"/>
    <x v="1"/>
    <x v="10"/>
  </r>
  <r>
    <d v="2273-08-11T00:00:00"/>
    <s v="понедельник"/>
    <x v="0"/>
    <x v="10"/>
  </r>
  <r>
    <d v="2273-08-12T00:00:00"/>
    <s v="вторник"/>
    <x v="0"/>
    <x v="10"/>
  </r>
  <r>
    <d v="2273-08-13T00:00:00"/>
    <s v="среда"/>
    <x v="0"/>
    <x v="10"/>
  </r>
  <r>
    <d v="2273-08-14T00:00:00"/>
    <s v="четверг"/>
    <x v="0"/>
    <x v="10"/>
  </r>
  <r>
    <d v="2273-08-15T00:00:00"/>
    <s v="пятница"/>
    <x v="0"/>
    <x v="10"/>
  </r>
  <r>
    <d v="2273-08-16T00:00:00"/>
    <s v="суббота"/>
    <x v="1"/>
    <x v="10"/>
  </r>
  <r>
    <d v="2273-08-17T00:00:00"/>
    <s v="воскресенье"/>
    <x v="1"/>
    <x v="10"/>
  </r>
  <r>
    <d v="2273-08-18T00:00:00"/>
    <s v="понедельник"/>
    <x v="0"/>
    <x v="10"/>
  </r>
  <r>
    <d v="2273-08-19T00:00:00"/>
    <s v="вторник"/>
    <x v="0"/>
    <x v="10"/>
  </r>
  <r>
    <d v="2273-08-20T00:00:00"/>
    <s v="среда"/>
    <x v="0"/>
    <x v="10"/>
  </r>
  <r>
    <d v="2273-08-21T00:00:00"/>
    <s v="четверг"/>
    <x v="0"/>
    <x v="10"/>
  </r>
  <r>
    <d v="2273-08-22T00:00:00"/>
    <s v="пятница"/>
    <x v="0"/>
    <x v="10"/>
  </r>
  <r>
    <d v="2273-08-23T00:00:00"/>
    <s v="суббота"/>
    <x v="1"/>
    <x v="10"/>
  </r>
  <r>
    <d v="2273-08-24T00:00:00"/>
    <s v="воскресенье"/>
    <x v="1"/>
    <x v="10"/>
  </r>
  <r>
    <d v="2273-08-25T00:00:00"/>
    <s v="понедельник"/>
    <x v="0"/>
    <x v="10"/>
  </r>
  <r>
    <d v="2273-08-26T00:00:00"/>
    <s v="вторник"/>
    <x v="0"/>
    <x v="10"/>
  </r>
  <r>
    <d v="2273-08-27T00:00:00"/>
    <s v="среда"/>
    <x v="0"/>
    <x v="10"/>
  </r>
  <r>
    <d v="2273-08-28T00:00:00"/>
    <s v="четверг"/>
    <x v="0"/>
    <x v="10"/>
  </r>
  <r>
    <d v="2273-08-29T00:00:00"/>
    <s v="пятница"/>
    <x v="0"/>
    <x v="10"/>
  </r>
  <r>
    <d v="2273-08-30T00:00:00"/>
    <s v="суббота"/>
    <x v="1"/>
    <x v="10"/>
  </r>
  <r>
    <d v="2273-08-31T00:00:00"/>
    <s v="воскресенье"/>
    <x v="1"/>
    <x v="10"/>
  </r>
  <r>
    <d v="2273-09-01T00:00:00"/>
    <s v="понедельник"/>
    <x v="0"/>
    <x v="11"/>
  </r>
  <r>
    <d v="2273-09-02T00:00:00"/>
    <s v="вторник"/>
    <x v="0"/>
    <x v="11"/>
  </r>
  <r>
    <d v="2273-09-03T00:00:00"/>
    <s v="среда"/>
    <x v="0"/>
    <x v="11"/>
  </r>
  <r>
    <d v="2273-09-04T00:00:00"/>
    <s v="четверг"/>
    <x v="0"/>
    <x v="11"/>
  </r>
  <r>
    <d v="2273-09-05T00:00:00"/>
    <s v="пятница"/>
    <x v="0"/>
    <x v="11"/>
  </r>
  <r>
    <d v="2273-09-06T00:00:00"/>
    <s v="суббота"/>
    <x v="1"/>
    <x v="11"/>
  </r>
  <r>
    <d v="2273-09-07T00:00:00"/>
    <s v="воскресенье"/>
    <x v="1"/>
    <x v="11"/>
  </r>
  <r>
    <d v="2273-09-08T00:00:00"/>
    <s v="понедельник"/>
    <x v="0"/>
    <x v="11"/>
  </r>
  <r>
    <d v="2273-09-09T00:00:00"/>
    <s v="вторник"/>
    <x v="0"/>
    <x v="11"/>
  </r>
  <r>
    <d v="2273-09-10T00:00:00"/>
    <s v="среда"/>
    <x v="0"/>
    <x v="11"/>
  </r>
  <r>
    <d v="2273-09-11T00:00:00"/>
    <s v="четверг"/>
    <x v="0"/>
    <x v="11"/>
  </r>
  <r>
    <d v="2273-09-12T00:00:00"/>
    <s v="пятница"/>
    <x v="0"/>
    <x v="11"/>
  </r>
  <r>
    <d v="2273-09-13T00:00:00"/>
    <s v="суббота"/>
    <x v="1"/>
    <x v="11"/>
  </r>
  <r>
    <d v="2273-09-14T00:00:00"/>
    <s v="воскресенье"/>
    <x v="1"/>
    <x v="11"/>
  </r>
  <r>
    <d v="2273-09-15T00:00:00"/>
    <s v="понедельник"/>
    <x v="0"/>
    <x v="11"/>
  </r>
  <r>
    <d v="2273-09-16T00:00:00"/>
    <s v="вторник"/>
    <x v="0"/>
    <x v="11"/>
  </r>
  <r>
    <d v="2273-09-17T00:00:00"/>
    <s v="среда"/>
    <x v="0"/>
    <x v="11"/>
  </r>
  <r>
    <d v="2273-09-18T00:00:00"/>
    <s v="четверг"/>
    <x v="0"/>
    <x v="11"/>
  </r>
  <r>
    <d v="2273-09-19T00:00:00"/>
    <s v="пятница"/>
    <x v="0"/>
    <x v="11"/>
  </r>
  <r>
    <d v="2273-09-20T00:00:00"/>
    <s v="суббота"/>
    <x v="1"/>
    <x v="11"/>
  </r>
  <r>
    <d v="2273-09-21T00:00:00"/>
    <s v="воскресенье"/>
    <x v="1"/>
    <x v="11"/>
  </r>
  <r>
    <d v="2273-09-22T00:00:00"/>
    <s v="понедельник"/>
    <x v="0"/>
    <x v="11"/>
  </r>
  <r>
    <d v="2273-09-23T00:00:00"/>
    <s v="вторник"/>
    <x v="0"/>
    <x v="11"/>
  </r>
  <r>
    <d v="2273-09-24T00:00:00"/>
    <s v="среда"/>
    <x v="0"/>
    <x v="11"/>
  </r>
  <r>
    <d v="2273-09-25T00:00:00"/>
    <s v="четверг"/>
    <x v="0"/>
    <x v="11"/>
  </r>
  <r>
    <d v="2273-09-26T00:00:00"/>
    <s v="пятница"/>
    <x v="0"/>
    <x v="11"/>
  </r>
  <r>
    <d v="2273-09-27T00:00:00"/>
    <s v="суббота"/>
    <x v="1"/>
    <x v="11"/>
  </r>
  <r>
    <d v="2273-09-28T00:00:00"/>
    <s v="воскресенье"/>
    <x v="1"/>
    <x v="11"/>
  </r>
  <r>
    <d v="2273-09-29T00:00:00"/>
    <s v="понедельник"/>
    <x v="0"/>
    <x v="11"/>
  </r>
  <r>
    <d v="2273-09-30T00:00:00"/>
    <s v="вторник"/>
    <x v="0"/>
    <x v="11"/>
  </r>
  <r>
    <d v="2273-10-01T00:00:00"/>
    <s v="среда"/>
    <x v="0"/>
    <x v="11"/>
  </r>
  <r>
    <d v="2273-10-02T00:00:00"/>
    <s v="четверг"/>
    <x v="0"/>
    <x v="11"/>
  </r>
  <r>
    <d v="2273-10-03T00:00:00"/>
    <s v="пятница"/>
    <x v="0"/>
    <x v="11"/>
  </r>
  <r>
    <d v="2273-10-04T00:00:00"/>
    <s v="суббота"/>
    <x v="1"/>
    <x v="11"/>
  </r>
  <r>
    <d v="2273-10-05T00:00:00"/>
    <s v="воскресенье"/>
    <x v="1"/>
    <x v="11"/>
  </r>
  <r>
    <d v="2273-10-06T00:00:00"/>
    <s v="понедельник"/>
    <x v="0"/>
    <x v="11"/>
  </r>
  <r>
    <d v="2273-10-07T00:00:00"/>
    <s v="вторник"/>
    <x v="0"/>
    <x v="11"/>
  </r>
  <r>
    <d v="2273-10-08T00:00:00"/>
    <s v="среда"/>
    <x v="0"/>
    <x v="11"/>
  </r>
  <r>
    <d v="2273-10-09T00:00:00"/>
    <s v="четверг"/>
    <x v="0"/>
    <x v="11"/>
  </r>
  <r>
    <d v="2273-10-10T00:00:00"/>
    <s v="пятница"/>
    <x v="0"/>
    <x v="11"/>
  </r>
  <r>
    <d v="2273-10-11T00:00:00"/>
    <s v="суббота"/>
    <x v="1"/>
    <x v="11"/>
  </r>
  <r>
    <d v="2273-10-12T00:00:00"/>
    <s v="воскресенье"/>
    <x v="1"/>
    <x v="11"/>
  </r>
  <r>
    <d v="2273-10-13T00:00:00"/>
    <s v="понедельник"/>
    <x v="0"/>
    <x v="11"/>
  </r>
  <r>
    <d v="2273-10-14T00:00:00"/>
    <s v="вторник"/>
    <x v="0"/>
    <x v="11"/>
  </r>
  <r>
    <d v="2273-10-15T00:00:00"/>
    <s v="среда"/>
    <x v="0"/>
    <x v="11"/>
  </r>
  <r>
    <d v="2273-10-16T00:00:00"/>
    <s v="четверг"/>
    <x v="0"/>
    <x v="11"/>
  </r>
  <r>
    <d v="2273-10-17T00:00:00"/>
    <s v="пятница"/>
    <x v="0"/>
    <x v="11"/>
  </r>
  <r>
    <d v="2273-10-18T00:00:00"/>
    <s v="суббота"/>
    <x v="1"/>
    <x v="11"/>
  </r>
  <r>
    <d v="2273-10-19T00:00:00"/>
    <s v="воскресенье"/>
    <x v="1"/>
    <x v="11"/>
  </r>
  <r>
    <d v="2273-10-20T00:00:00"/>
    <s v="понедельник"/>
    <x v="0"/>
    <x v="11"/>
  </r>
  <r>
    <d v="2273-10-21T00:00:00"/>
    <s v="вторник"/>
    <x v="0"/>
    <x v="11"/>
  </r>
  <r>
    <d v="2273-10-22T00:00:00"/>
    <s v="среда"/>
    <x v="0"/>
    <x v="11"/>
  </r>
  <r>
    <d v="2273-10-23T00:00:00"/>
    <s v="четверг"/>
    <x v="0"/>
    <x v="12"/>
  </r>
  <r>
    <d v="2273-10-24T00:00:00"/>
    <s v="пятница"/>
    <x v="0"/>
    <x v="12"/>
  </r>
  <r>
    <d v="2273-10-25T00:00:00"/>
    <s v="суббота"/>
    <x v="1"/>
    <x v="12"/>
  </r>
  <r>
    <d v="2273-10-26T00:00:00"/>
    <s v="воскресенье"/>
    <x v="1"/>
    <x v="12"/>
  </r>
  <r>
    <d v="2273-10-27T00:00:00"/>
    <s v="понедельник"/>
    <x v="0"/>
    <x v="12"/>
  </r>
  <r>
    <d v="2273-10-28T00:00:00"/>
    <s v="вторник"/>
    <x v="0"/>
    <x v="12"/>
  </r>
  <r>
    <d v="2273-10-29T00:00:00"/>
    <s v="среда"/>
    <x v="0"/>
    <x v="12"/>
  </r>
  <r>
    <d v="2273-10-30T00:00:00"/>
    <s v="четверг"/>
    <x v="0"/>
    <x v="12"/>
  </r>
  <r>
    <d v="2273-10-31T00:00:00"/>
    <s v="пятница"/>
    <x v="0"/>
    <x v="12"/>
  </r>
  <r>
    <d v="2273-11-01T00:00:00"/>
    <s v="суббота"/>
    <x v="1"/>
    <x v="12"/>
  </r>
  <r>
    <d v="2273-11-02T00:00:00"/>
    <s v="воскресенье"/>
    <x v="1"/>
    <x v="12"/>
  </r>
  <r>
    <d v="2273-11-03T00:00:00"/>
    <s v="понедельник"/>
    <x v="0"/>
    <x v="12"/>
  </r>
  <r>
    <d v="2273-11-04T00:00:00"/>
    <s v="вторник"/>
    <x v="0"/>
    <x v="12"/>
  </r>
  <r>
    <d v="2273-11-05T00:00:00"/>
    <s v="среда"/>
    <x v="0"/>
    <x v="12"/>
  </r>
  <r>
    <d v="2273-11-06T00:00:00"/>
    <s v="четверг"/>
    <x v="0"/>
    <x v="12"/>
  </r>
  <r>
    <d v="2273-11-07T00:00:00"/>
    <s v="пятница"/>
    <x v="0"/>
    <x v="12"/>
  </r>
  <r>
    <d v="2273-11-08T00:00:00"/>
    <s v="суббота"/>
    <x v="1"/>
    <x v="12"/>
  </r>
  <r>
    <d v="2273-11-09T00:00:00"/>
    <s v="воскресенье"/>
    <x v="1"/>
    <x v="12"/>
  </r>
  <r>
    <d v="2273-11-10T00:00:00"/>
    <s v="понедельник"/>
    <x v="0"/>
    <x v="12"/>
  </r>
  <r>
    <d v="2273-11-11T00:00:00"/>
    <s v="вторник"/>
    <x v="0"/>
    <x v="12"/>
  </r>
  <r>
    <d v="2273-11-12T00:00:00"/>
    <s v="среда"/>
    <x v="0"/>
    <x v="12"/>
  </r>
  <r>
    <d v="2273-11-13T00:00:00"/>
    <s v="четверг"/>
    <x v="0"/>
    <x v="12"/>
  </r>
  <r>
    <d v="2273-11-14T00:00:00"/>
    <s v="пятница"/>
    <x v="0"/>
    <x v="12"/>
  </r>
  <r>
    <d v="2273-11-15T00:00:00"/>
    <s v="суббота"/>
    <x v="1"/>
    <x v="12"/>
  </r>
  <r>
    <d v="2273-11-16T00:00:00"/>
    <s v="воскресенье"/>
    <x v="1"/>
    <x v="12"/>
  </r>
  <r>
    <d v="2273-11-17T00:00:00"/>
    <s v="понедельник"/>
    <x v="0"/>
    <x v="12"/>
  </r>
  <r>
    <d v="2273-11-18T00:00:00"/>
    <s v="вторник"/>
    <x v="0"/>
    <x v="12"/>
  </r>
  <r>
    <d v="2273-11-19T00:00:00"/>
    <s v="среда"/>
    <x v="0"/>
    <x v="12"/>
  </r>
  <r>
    <d v="2273-11-20T00:00:00"/>
    <s v="четверг"/>
    <x v="0"/>
    <x v="12"/>
  </r>
  <r>
    <d v="2273-11-21T00:00:00"/>
    <s v="пятница"/>
    <x v="0"/>
    <x v="12"/>
  </r>
  <r>
    <d v="2273-11-22T00:00:00"/>
    <s v="суббота"/>
    <x v="1"/>
    <x v="12"/>
  </r>
  <r>
    <d v="2273-11-23T00:00:00"/>
    <s v="воскресенье"/>
    <x v="1"/>
    <x v="12"/>
  </r>
  <r>
    <d v="2273-11-24T00:00:00"/>
    <s v="понедельник"/>
    <x v="0"/>
    <x v="12"/>
  </r>
  <r>
    <d v="2273-11-25T00:00:00"/>
    <s v="вторник"/>
    <x v="0"/>
    <x v="12"/>
  </r>
  <r>
    <d v="2273-11-26T00:00:00"/>
    <s v="среда"/>
    <x v="0"/>
    <x v="12"/>
  </r>
  <r>
    <d v="2273-11-27T00:00:00"/>
    <s v="четверг"/>
    <x v="0"/>
    <x v="12"/>
  </r>
  <r>
    <d v="2273-11-28T00:00:00"/>
    <s v="пятница"/>
    <x v="0"/>
    <x v="12"/>
  </r>
  <r>
    <d v="2273-11-29T00:00:00"/>
    <s v="суббота"/>
    <x v="1"/>
    <x v="12"/>
  </r>
  <r>
    <d v="2273-11-30T00:00:00"/>
    <s v="воскресенье"/>
    <x v="1"/>
    <x v="12"/>
  </r>
  <r>
    <d v="2273-12-01T00:00:00"/>
    <s v="понедельник"/>
    <x v="0"/>
    <x v="12"/>
  </r>
  <r>
    <d v="2273-12-02T00:00:00"/>
    <s v="вторник"/>
    <x v="0"/>
    <x v="12"/>
  </r>
  <r>
    <d v="2273-12-03T00:00:00"/>
    <s v="среда"/>
    <x v="0"/>
    <x v="12"/>
  </r>
  <r>
    <d v="2273-12-04T00:00:00"/>
    <s v="четверг"/>
    <x v="0"/>
    <x v="12"/>
  </r>
  <r>
    <d v="2273-12-05T00:00:00"/>
    <s v="пятница"/>
    <x v="0"/>
    <x v="12"/>
  </r>
  <r>
    <d v="2273-12-06T00:00:00"/>
    <s v="суббота"/>
    <x v="1"/>
    <x v="12"/>
  </r>
  <r>
    <d v="2273-12-07T00:00:00"/>
    <s v="воскресенье"/>
    <x v="1"/>
    <x v="12"/>
  </r>
  <r>
    <d v="2273-12-08T00:00:00"/>
    <s v="понедельник"/>
    <x v="0"/>
    <x v="12"/>
  </r>
  <r>
    <d v="2273-12-09T00:00:00"/>
    <s v="вторник"/>
    <x v="0"/>
    <x v="12"/>
  </r>
  <r>
    <d v="2273-12-10T00:00:00"/>
    <s v="среда"/>
    <x v="0"/>
    <x v="12"/>
  </r>
  <r>
    <d v="2273-12-11T00:00:00"/>
    <s v="четверг"/>
    <x v="0"/>
    <x v="12"/>
  </r>
  <r>
    <d v="2273-12-12T00:00:00"/>
    <s v="пятница"/>
    <x v="0"/>
    <x v="12"/>
  </r>
  <r>
    <d v="2273-12-13T00:00:00"/>
    <s v="суббота"/>
    <x v="1"/>
    <x v="12"/>
  </r>
  <r>
    <d v="2273-12-14T00:00:00"/>
    <s v="воскресенье"/>
    <x v="1"/>
    <x v="12"/>
  </r>
  <r>
    <d v="2273-12-15T00:00:00"/>
    <s v="понедельник"/>
    <x v="0"/>
    <x v="12"/>
  </r>
  <r>
    <d v="2273-12-16T00:00:00"/>
    <s v="вторник"/>
    <x v="0"/>
    <x v="12"/>
  </r>
  <r>
    <d v="2273-12-17T00:00:00"/>
    <s v="среда"/>
    <x v="0"/>
    <x v="12"/>
  </r>
  <r>
    <d v="2273-12-18T00:00:00"/>
    <s v="четверг"/>
    <x v="0"/>
    <x v="12"/>
  </r>
  <r>
    <d v="2273-12-19T00:00:00"/>
    <s v="пятница"/>
    <x v="0"/>
    <x v="12"/>
  </r>
  <r>
    <d v="2273-12-20T00:00:00"/>
    <s v="суббота"/>
    <x v="1"/>
    <x v="12"/>
  </r>
  <r>
    <d v="2273-12-21T00:00:00"/>
    <s v="воскресенье"/>
    <x v="1"/>
    <x v="12"/>
  </r>
  <r>
    <d v="2273-12-22T00:00:00"/>
    <s v="понедельник"/>
    <x v="0"/>
    <x v="12"/>
  </r>
  <r>
    <d v="2273-12-23T00:00:00"/>
    <s v="вторник"/>
    <x v="0"/>
    <x v="12"/>
  </r>
  <r>
    <d v="2273-12-24T00:00:00"/>
    <s v="среда"/>
    <x v="0"/>
    <x v="12"/>
  </r>
  <r>
    <d v="2273-12-25T00:00:00"/>
    <s v="четверг"/>
    <x v="0"/>
    <x v="13"/>
  </r>
  <r>
    <d v="2273-12-26T00:00:00"/>
    <s v="пятница"/>
    <x v="0"/>
    <x v="13"/>
  </r>
  <r>
    <d v="2273-12-27T00:00:00"/>
    <s v="суббота"/>
    <x v="1"/>
    <x v="13"/>
  </r>
  <r>
    <d v="2273-12-28T00:00:00"/>
    <s v="воскресенье"/>
    <x v="1"/>
    <x v="13"/>
  </r>
  <r>
    <d v="2273-12-29T00:00:00"/>
    <s v="понедельник"/>
    <x v="0"/>
    <x v="13"/>
  </r>
  <r>
    <d v="2273-12-30T00:00:00"/>
    <s v="вторник"/>
    <x v="0"/>
    <x v="13"/>
  </r>
  <r>
    <d v="2273-12-31T00:00:00"/>
    <s v="среда"/>
    <x v="0"/>
    <x v="13"/>
  </r>
  <r>
    <d v="2274-01-01T00:00:00"/>
    <s v="четверг"/>
    <x v="0"/>
    <x v="13"/>
  </r>
  <r>
    <d v="2274-01-02T00:00:00"/>
    <s v="пятница"/>
    <x v="0"/>
    <x v="13"/>
  </r>
  <r>
    <d v="2274-01-03T00:00:00"/>
    <s v="суббота"/>
    <x v="1"/>
    <x v="13"/>
  </r>
  <r>
    <d v="2274-01-04T00:00:00"/>
    <s v="воскресенье"/>
    <x v="1"/>
    <x v="13"/>
  </r>
  <r>
    <d v="2274-01-05T00:00:00"/>
    <s v="понедельник"/>
    <x v="0"/>
    <x v="13"/>
  </r>
  <r>
    <d v="2274-01-06T00:00:00"/>
    <s v="вторник"/>
    <x v="0"/>
    <x v="13"/>
  </r>
  <r>
    <d v="2274-01-07T00:00:00"/>
    <s v="среда"/>
    <x v="0"/>
    <x v="13"/>
  </r>
  <r>
    <d v="2274-01-08T00:00:00"/>
    <s v="четверг"/>
    <x v="0"/>
    <x v="13"/>
  </r>
  <r>
    <d v="2274-01-09T00:00:00"/>
    <s v="пятница"/>
    <x v="0"/>
    <x v="13"/>
  </r>
  <r>
    <d v="2274-01-10T00:00:00"/>
    <s v="суббота"/>
    <x v="1"/>
    <x v="13"/>
  </r>
  <r>
    <d v="2274-01-11T00:00:00"/>
    <s v="воскресенье"/>
    <x v="1"/>
    <x v="13"/>
  </r>
  <r>
    <d v="2274-01-12T00:00:00"/>
    <s v="понедельник"/>
    <x v="0"/>
    <x v="13"/>
  </r>
  <r>
    <d v="2274-01-13T00:00:00"/>
    <s v="вторник"/>
    <x v="0"/>
    <x v="13"/>
  </r>
  <r>
    <d v="2274-01-14T00:00:00"/>
    <s v="среда"/>
    <x v="0"/>
    <x v="13"/>
  </r>
  <r>
    <d v="2274-01-15T00:00:00"/>
    <s v="четверг"/>
    <x v="0"/>
    <x v="13"/>
  </r>
  <r>
    <d v="2274-01-16T00:00:00"/>
    <s v="пятница"/>
    <x v="0"/>
    <x v="13"/>
  </r>
  <r>
    <d v="2274-01-17T00:00:00"/>
    <s v="суббота"/>
    <x v="1"/>
    <x v="13"/>
  </r>
  <r>
    <d v="2274-01-18T00:00:00"/>
    <s v="воскресенье"/>
    <x v="1"/>
    <x v="13"/>
  </r>
  <r>
    <d v="2274-01-19T00:00:00"/>
    <s v="понедельник"/>
    <x v="0"/>
    <x v="13"/>
  </r>
  <r>
    <d v="2274-01-20T00:00:00"/>
    <s v="вторник"/>
    <x v="0"/>
    <x v="13"/>
  </r>
  <r>
    <d v="2274-01-21T00:00:00"/>
    <s v="среда"/>
    <x v="0"/>
    <x v="13"/>
  </r>
  <r>
    <d v="2274-01-22T00:00:00"/>
    <s v="четверг"/>
    <x v="0"/>
    <x v="13"/>
  </r>
  <r>
    <d v="2274-01-23T00:00:00"/>
    <s v="пятница"/>
    <x v="0"/>
    <x v="13"/>
  </r>
  <r>
    <d v="2274-01-24T00:00:00"/>
    <s v="суббота"/>
    <x v="1"/>
    <x v="13"/>
  </r>
  <r>
    <d v="2274-01-25T00:00:00"/>
    <s v="воскресенье"/>
    <x v="1"/>
    <x v="13"/>
  </r>
  <r>
    <d v="2274-01-26T00:00:00"/>
    <s v="понедельник"/>
    <x v="0"/>
    <x v="13"/>
  </r>
  <r>
    <d v="2274-01-27T00:00:00"/>
    <s v="вторник"/>
    <x v="0"/>
    <x v="13"/>
  </r>
  <r>
    <d v="2274-01-28T00:00:00"/>
    <s v="среда"/>
    <x v="0"/>
    <x v="13"/>
  </r>
  <r>
    <d v="2274-01-29T00:00:00"/>
    <s v="четверг"/>
    <x v="0"/>
    <x v="13"/>
  </r>
  <r>
    <d v="2274-01-30T00:00:00"/>
    <s v="пятница"/>
    <x v="0"/>
    <x v="13"/>
  </r>
  <r>
    <d v="2274-01-31T00:00:00"/>
    <s v="суббота"/>
    <x v="1"/>
    <x v="13"/>
  </r>
  <r>
    <d v="2274-02-01T00:00:00"/>
    <s v="воскресенье"/>
    <x v="1"/>
    <x v="13"/>
  </r>
  <r>
    <d v="2274-02-02T00:00:00"/>
    <s v="понедельник"/>
    <x v="0"/>
    <x v="13"/>
  </r>
  <r>
    <d v="2274-02-03T00:00:00"/>
    <s v="вторник"/>
    <x v="0"/>
    <x v="13"/>
  </r>
  <r>
    <d v="2274-02-04T00:00:00"/>
    <s v="среда"/>
    <x v="0"/>
    <x v="13"/>
  </r>
  <r>
    <d v="2274-02-05T00:00:00"/>
    <s v="четверг"/>
    <x v="0"/>
    <x v="13"/>
  </r>
  <r>
    <d v="2274-02-06T00:00:00"/>
    <s v="пятница"/>
    <x v="0"/>
    <x v="13"/>
  </r>
  <r>
    <d v="2274-02-07T00:00:00"/>
    <s v="суббота"/>
    <x v="1"/>
    <x v="13"/>
  </r>
  <r>
    <d v="2274-02-08T00:00:00"/>
    <s v="воскресенье"/>
    <x v="1"/>
    <x v="13"/>
  </r>
  <r>
    <d v="2274-02-09T00:00:00"/>
    <s v="понедельник"/>
    <x v="0"/>
    <x v="13"/>
  </r>
  <r>
    <d v="2274-02-10T00:00:00"/>
    <s v="вторник"/>
    <x v="0"/>
    <x v="13"/>
  </r>
  <r>
    <d v="2274-02-11T00:00:00"/>
    <s v="среда"/>
    <x v="0"/>
    <x v="13"/>
  </r>
  <r>
    <d v="2274-02-12T00:00:00"/>
    <s v="четверг"/>
    <x v="0"/>
    <x v="13"/>
  </r>
  <r>
    <d v="2274-02-13T00:00:00"/>
    <s v="пятница"/>
    <x v="0"/>
    <x v="13"/>
  </r>
  <r>
    <d v="2274-02-14T00:00:00"/>
    <s v="суббота"/>
    <x v="1"/>
    <x v="13"/>
  </r>
  <r>
    <d v="2274-02-15T00:00:00"/>
    <s v="воскресенье"/>
    <x v="1"/>
    <x v="13"/>
  </r>
  <r>
    <d v="2274-02-16T00:00:00"/>
    <s v="понедельник"/>
    <x v="0"/>
    <x v="13"/>
  </r>
  <r>
    <d v="2274-02-17T00:00:00"/>
    <s v="вторник"/>
    <x v="0"/>
    <x v="13"/>
  </r>
  <r>
    <d v="2274-02-18T00:00:00"/>
    <s v="среда"/>
    <x v="0"/>
    <x v="13"/>
  </r>
  <r>
    <d v="2274-02-19T00:00:00"/>
    <s v="четверг"/>
    <x v="0"/>
    <x v="13"/>
  </r>
  <r>
    <d v="2274-02-20T00:00:00"/>
    <s v="пятница"/>
    <x v="0"/>
    <x v="13"/>
  </r>
  <r>
    <d v="2274-02-21T00:00:00"/>
    <s v="суббота"/>
    <x v="1"/>
    <x v="13"/>
  </r>
  <r>
    <d v="2274-02-22T00:00:00"/>
    <s v="воскресенье"/>
    <x v="1"/>
    <x v="13"/>
  </r>
  <r>
    <d v="2274-02-23T00:00:00"/>
    <s v="понедельник"/>
    <x v="0"/>
    <x v="13"/>
  </r>
  <r>
    <d v="2274-02-24T00:00:00"/>
    <s v="вторник"/>
    <x v="0"/>
    <x v="14"/>
  </r>
  <r>
    <d v="2274-02-25T00:00:00"/>
    <s v="среда"/>
    <x v="0"/>
    <x v="14"/>
  </r>
  <r>
    <d v="2274-02-26T00:00:00"/>
    <s v="четверг"/>
    <x v="0"/>
    <x v="14"/>
  </r>
  <r>
    <d v="2274-02-27T00:00:00"/>
    <s v="пятница"/>
    <x v="0"/>
    <x v="14"/>
  </r>
  <r>
    <d v="2274-02-28T00:00:00"/>
    <s v="суббота"/>
    <x v="1"/>
    <x v="14"/>
  </r>
  <r>
    <d v="2274-03-01T00:00:00"/>
    <s v="воскресенье"/>
    <x v="1"/>
    <x v="14"/>
  </r>
  <r>
    <d v="2274-03-02T00:00:00"/>
    <s v="понедельник"/>
    <x v="0"/>
    <x v="14"/>
  </r>
  <r>
    <d v="2274-03-03T00:00:00"/>
    <s v="вторник"/>
    <x v="0"/>
    <x v="14"/>
  </r>
  <r>
    <d v="2274-03-04T00:00:00"/>
    <s v="среда"/>
    <x v="0"/>
    <x v="14"/>
  </r>
  <r>
    <d v="2274-03-05T00:00:00"/>
    <s v="четверг"/>
    <x v="0"/>
    <x v="14"/>
  </r>
  <r>
    <d v="2274-03-06T00:00:00"/>
    <s v="пятница"/>
    <x v="0"/>
    <x v="14"/>
  </r>
  <r>
    <d v="2274-03-07T00:00:00"/>
    <s v="суббота"/>
    <x v="1"/>
    <x v="14"/>
  </r>
  <r>
    <d v="2274-03-08T00:00:00"/>
    <s v="воскресенье"/>
    <x v="1"/>
    <x v="14"/>
  </r>
  <r>
    <d v="2274-03-09T00:00:00"/>
    <s v="понедельник"/>
    <x v="0"/>
    <x v="14"/>
  </r>
  <r>
    <d v="2274-03-10T00:00:00"/>
    <s v="вторник"/>
    <x v="0"/>
    <x v="14"/>
  </r>
  <r>
    <d v="2274-03-11T00:00:00"/>
    <s v="среда"/>
    <x v="0"/>
    <x v="14"/>
  </r>
  <r>
    <d v="2274-03-12T00:00:00"/>
    <s v="четверг"/>
    <x v="0"/>
    <x v="14"/>
  </r>
  <r>
    <d v="2274-03-13T00:00:00"/>
    <s v="пятница"/>
    <x v="0"/>
    <x v="14"/>
  </r>
  <r>
    <d v="2274-03-14T00:00:00"/>
    <s v="суббота"/>
    <x v="1"/>
    <x v="14"/>
  </r>
  <r>
    <d v="2274-03-15T00:00:00"/>
    <s v="воскресенье"/>
    <x v="1"/>
    <x v="14"/>
  </r>
  <r>
    <d v="2274-03-16T00:00:00"/>
    <s v="понедельник"/>
    <x v="0"/>
    <x v="14"/>
  </r>
  <r>
    <d v="2274-03-17T00:00:00"/>
    <s v="вторник"/>
    <x v="0"/>
    <x v="14"/>
  </r>
  <r>
    <d v="2274-03-18T00:00:00"/>
    <s v="среда"/>
    <x v="0"/>
    <x v="14"/>
  </r>
  <r>
    <d v="2274-03-19T00:00:00"/>
    <s v="четверг"/>
    <x v="0"/>
    <x v="14"/>
  </r>
  <r>
    <d v="2274-03-20T00:00:00"/>
    <s v="пятница"/>
    <x v="0"/>
    <x v="14"/>
  </r>
  <r>
    <d v="2274-03-21T00:00:00"/>
    <s v="суббота"/>
    <x v="1"/>
    <x v="14"/>
  </r>
  <r>
    <d v="2274-03-22T00:00:00"/>
    <s v="воскресенье"/>
    <x v="1"/>
    <x v="14"/>
  </r>
  <r>
    <d v="2274-03-23T00:00:00"/>
    <s v="понедельник"/>
    <x v="0"/>
    <x v="14"/>
  </r>
  <r>
    <d v="2274-03-24T00:00:00"/>
    <s v="вторник"/>
    <x v="0"/>
    <x v="14"/>
  </r>
  <r>
    <d v="2274-03-25T00:00:00"/>
    <s v="среда"/>
    <x v="0"/>
    <x v="14"/>
  </r>
  <r>
    <d v="2274-03-26T00:00:00"/>
    <s v="четверг"/>
    <x v="0"/>
    <x v="14"/>
  </r>
  <r>
    <d v="2274-03-27T00:00:00"/>
    <s v="пятница"/>
    <x v="0"/>
    <x v="14"/>
  </r>
  <r>
    <d v="2274-03-28T00:00:00"/>
    <s v="суббота"/>
    <x v="1"/>
    <x v="14"/>
  </r>
  <r>
    <d v="2274-03-29T00:00:00"/>
    <s v="воскресенье"/>
    <x v="1"/>
    <x v="14"/>
  </r>
  <r>
    <d v="2274-03-30T00:00:00"/>
    <s v="понедельник"/>
    <x v="0"/>
    <x v="14"/>
  </r>
  <r>
    <d v="2274-03-31T00:00:00"/>
    <s v="вторник"/>
    <x v="0"/>
    <x v="14"/>
  </r>
  <r>
    <d v="2274-04-01T00:00:00"/>
    <s v="среда"/>
    <x v="0"/>
    <x v="14"/>
  </r>
  <r>
    <d v="2274-04-02T00:00:00"/>
    <s v="четверг"/>
    <x v="0"/>
    <x v="14"/>
  </r>
  <r>
    <d v="2274-04-03T00:00:00"/>
    <s v="пятница"/>
    <x v="0"/>
    <x v="14"/>
  </r>
  <r>
    <d v="2274-04-04T00:00:00"/>
    <s v="суббота"/>
    <x v="1"/>
    <x v="14"/>
  </r>
  <r>
    <d v="2274-04-05T00:00:00"/>
    <s v="воскресенье"/>
    <x v="1"/>
    <x v="14"/>
  </r>
  <r>
    <d v="2274-04-06T00:00:00"/>
    <s v="понедельник"/>
    <x v="0"/>
    <x v="14"/>
  </r>
  <r>
    <d v="2274-04-07T00:00:00"/>
    <s v="вторник"/>
    <x v="0"/>
    <x v="14"/>
  </r>
  <r>
    <d v="2274-04-08T00:00:00"/>
    <s v="среда"/>
    <x v="0"/>
    <x v="14"/>
  </r>
  <r>
    <d v="2274-04-09T00:00:00"/>
    <s v="четверг"/>
    <x v="0"/>
    <x v="14"/>
  </r>
  <r>
    <d v="2274-04-10T00:00:00"/>
    <s v="пятница"/>
    <x v="0"/>
    <x v="14"/>
  </r>
  <r>
    <d v="2274-04-11T00:00:00"/>
    <s v="суббота"/>
    <x v="1"/>
    <x v="14"/>
  </r>
  <r>
    <d v="2274-04-12T00:00:00"/>
    <s v="воскресенье"/>
    <x v="1"/>
    <x v="14"/>
  </r>
  <r>
    <d v="2274-04-13T00:00:00"/>
    <s v="понедельник"/>
    <x v="0"/>
    <x v="14"/>
  </r>
  <r>
    <d v="2274-04-14T00:00:00"/>
    <s v="вторник"/>
    <x v="0"/>
    <x v="14"/>
  </r>
  <r>
    <d v="2274-04-15T00:00:00"/>
    <s v="среда"/>
    <x v="0"/>
    <x v="14"/>
  </r>
  <r>
    <d v="2274-04-16T00:00:00"/>
    <s v="четверг"/>
    <x v="0"/>
    <x v="14"/>
  </r>
  <r>
    <d v="2274-04-17T00:00:00"/>
    <s v="пятница"/>
    <x v="0"/>
    <x v="14"/>
  </r>
  <r>
    <d v="2274-04-18T00:00:00"/>
    <s v="суббота"/>
    <x v="1"/>
    <x v="14"/>
  </r>
  <r>
    <d v="2274-04-19T00:00:00"/>
    <s v="воскресенье"/>
    <x v="1"/>
    <x v="14"/>
  </r>
  <r>
    <d v="2274-04-20T00:00:00"/>
    <s v="понедельник"/>
    <x v="0"/>
    <x v="14"/>
  </r>
  <r>
    <d v="2274-04-21T00:00:00"/>
    <s v="вторник"/>
    <x v="0"/>
    <x v="14"/>
  </r>
  <r>
    <d v="2274-04-22T00:00:00"/>
    <s v="среда"/>
    <x v="0"/>
    <x v="14"/>
  </r>
  <r>
    <d v="2274-04-23T00:00:00"/>
    <s v="четверг"/>
    <x v="0"/>
    <x v="14"/>
  </r>
  <r>
    <d v="2274-04-24T00:00:00"/>
    <s v="пятница"/>
    <x v="0"/>
    <x v="14"/>
  </r>
  <r>
    <d v="2274-04-25T00:00:00"/>
    <s v="суббота"/>
    <x v="1"/>
    <x v="14"/>
  </r>
  <r>
    <d v="2274-04-26T00:00:00"/>
    <s v="воскресенье"/>
    <x v="1"/>
    <x v="14"/>
  </r>
  <r>
    <d v="2274-04-27T00:00:00"/>
    <s v="понедельник"/>
    <x v="0"/>
    <x v="14"/>
  </r>
  <r>
    <d v="2274-04-28T00:00:00"/>
    <s v="вторник"/>
    <x v="0"/>
    <x v="14"/>
  </r>
  <r>
    <d v="2274-04-29T00:00:00"/>
    <s v="среда"/>
    <x v="0"/>
    <x v="14"/>
  </r>
  <r>
    <d v="2274-04-30T00:00:00"/>
    <s v="четверг"/>
    <x v="0"/>
    <x v="14"/>
  </r>
  <r>
    <d v="2274-05-01T00:00:00"/>
    <s v="пятница"/>
    <x v="0"/>
    <x v="14"/>
  </r>
  <r>
    <d v="2274-05-02T00:00:00"/>
    <s v="суббота"/>
    <x v="1"/>
    <x v="14"/>
  </r>
  <r>
    <d v="2274-05-03T00:00:00"/>
    <s v="воскресенье"/>
    <x v="1"/>
    <x v="14"/>
  </r>
  <r>
    <d v="2274-05-04T00:00:00"/>
    <s v="понедельник"/>
    <x v="0"/>
    <x v="14"/>
  </r>
  <r>
    <d v="2274-05-05T00:00:00"/>
    <s v="вторник"/>
    <x v="0"/>
    <x v="14"/>
  </r>
  <r>
    <d v="2274-05-06T00:00:00"/>
    <s v="среда"/>
    <x v="0"/>
    <x v="14"/>
  </r>
  <r>
    <d v="2274-05-07T00:00:00"/>
    <s v="четверг"/>
    <x v="0"/>
    <x v="15"/>
  </r>
  <r>
    <d v="2274-05-08T00:00:00"/>
    <s v="пятница"/>
    <x v="0"/>
    <x v="15"/>
  </r>
  <r>
    <d v="2274-05-09T00:00:00"/>
    <s v="суббота"/>
    <x v="1"/>
    <x v="15"/>
  </r>
  <r>
    <d v="2274-05-10T00:00:00"/>
    <s v="воскресенье"/>
    <x v="1"/>
    <x v="15"/>
  </r>
  <r>
    <d v="2274-05-11T00:00:00"/>
    <s v="понедельник"/>
    <x v="0"/>
    <x v="15"/>
  </r>
  <r>
    <d v="2274-05-12T00:00:00"/>
    <s v="вторник"/>
    <x v="0"/>
    <x v="15"/>
  </r>
  <r>
    <d v="2274-05-13T00:00:00"/>
    <s v="среда"/>
    <x v="0"/>
    <x v="15"/>
  </r>
  <r>
    <d v="2274-05-14T00:00:00"/>
    <s v="четверг"/>
    <x v="0"/>
    <x v="15"/>
  </r>
  <r>
    <d v="2274-05-15T00:00:00"/>
    <s v="пятница"/>
    <x v="0"/>
    <x v="15"/>
  </r>
  <r>
    <d v="2274-05-16T00:00:00"/>
    <s v="суббота"/>
    <x v="1"/>
    <x v="15"/>
  </r>
  <r>
    <d v="2274-05-17T00:00:00"/>
    <s v="воскресенье"/>
    <x v="1"/>
    <x v="15"/>
  </r>
  <r>
    <d v="2274-05-18T00:00:00"/>
    <s v="понедельник"/>
    <x v="0"/>
    <x v="15"/>
  </r>
  <r>
    <d v="2274-05-19T00:00:00"/>
    <s v="вторник"/>
    <x v="0"/>
    <x v="15"/>
  </r>
  <r>
    <d v="2274-05-20T00:00:00"/>
    <s v="среда"/>
    <x v="0"/>
    <x v="15"/>
  </r>
  <r>
    <d v="2274-05-21T00:00:00"/>
    <s v="четверг"/>
    <x v="0"/>
    <x v="15"/>
  </r>
  <r>
    <d v="2274-05-22T00:00:00"/>
    <s v="пятница"/>
    <x v="0"/>
    <x v="15"/>
  </r>
  <r>
    <d v="2274-05-23T00:00:00"/>
    <s v="суббота"/>
    <x v="1"/>
    <x v="15"/>
  </r>
  <r>
    <d v="2274-05-24T00:00:00"/>
    <s v="воскресенье"/>
    <x v="1"/>
    <x v="15"/>
  </r>
  <r>
    <d v="2274-05-25T00:00:00"/>
    <s v="понедельник"/>
    <x v="0"/>
    <x v="15"/>
  </r>
  <r>
    <d v="2274-05-26T00:00:00"/>
    <s v="вторник"/>
    <x v="0"/>
    <x v="15"/>
  </r>
  <r>
    <d v="2274-05-27T00:00:00"/>
    <s v="среда"/>
    <x v="0"/>
    <x v="15"/>
  </r>
  <r>
    <d v="2274-05-28T00:00:00"/>
    <s v="четверг"/>
    <x v="0"/>
    <x v="15"/>
  </r>
  <r>
    <d v="2274-05-29T00:00:00"/>
    <s v="пятница"/>
    <x v="0"/>
    <x v="15"/>
  </r>
  <r>
    <d v="2274-05-30T00:00:00"/>
    <s v="суббота"/>
    <x v="1"/>
    <x v="15"/>
  </r>
  <r>
    <d v="2274-05-31T00:00:00"/>
    <s v="воскресенье"/>
    <x v="1"/>
    <x v="15"/>
  </r>
  <r>
    <d v="2274-06-01T00:00:00"/>
    <s v="понедельник"/>
    <x v="0"/>
    <x v="15"/>
  </r>
  <r>
    <d v="2274-06-02T00:00:00"/>
    <s v="вторник"/>
    <x v="0"/>
    <x v="15"/>
  </r>
  <r>
    <d v="2274-06-03T00:00:00"/>
    <s v="среда"/>
    <x v="0"/>
    <x v="15"/>
  </r>
  <r>
    <d v="2274-06-04T00:00:00"/>
    <s v="четверг"/>
    <x v="0"/>
    <x v="15"/>
  </r>
  <r>
    <d v="2274-06-05T00:00:00"/>
    <s v="пятница"/>
    <x v="0"/>
    <x v="15"/>
  </r>
  <r>
    <d v="2274-06-06T00:00:00"/>
    <s v="суббота"/>
    <x v="1"/>
    <x v="15"/>
  </r>
  <r>
    <d v="2274-06-07T00:00:00"/>
    <s v="воскресенье"/>
    <x v="1"/>
    <x v="15"/>
  </r>
  <r>
    <d v="2274-06-08T00:00:00"/>
    <s v="понедельник"/>
    <x v="0"/>
    <x v="15"/>
  </r>
  <r>
    <d v="2274-06-09T00:00:00"/>
    <s v="вторник"/>
    <x v="0"/>
    <x v="15"/>
  </r>
  <r>
    <d v="2274-06-10T00:00:00"/>
    <s v="среда"/>
    <x v="0"/>
    <x v="15"/>
  </r>
  <r>
    <d v="2274-06-11T00:00:00"/>
    <s v="четверг"/>
    <x v="0"/>
    <x v="15"/>
  </r>
  <r>
    <d v="2274-06-12T00:00:00"/>
    <s v="пятница"/>
    <x v="0"/>
    <x v="15"/>
  </r>
  <r>
    <d v="2274-06-13T00:00:00"/>
    <s v="суббота"/>
    <x v="1"/>
    <x v="15"/>
  </r>
  <r>
    <d v="2274-06-14T00:00:00"/>
    <s v="воскресенье"/>
    <x v="1"/>
    <x v="15"/>
  </r>
  <r>
    <d v="2274-06-15T00:00:00"/>
    <s v="понедельник"/>
    <x v="0"/>
    <x v="15"/>
  </r>
  <r>
    <d v="2274-06-16T00:00:00"/>
    <s v="вторник"/>
    <x v="0"/>
    <x v="15"/>
  </r>
  <r>
    <d v="2274-06-17T00:00:00"/>
    <s v="среда"/>
    <x v="0"/>
    <x v="15"/>
  </r>
  <r>
    <d v="2274-06-18T00:00:00"/>
    <s v="четверг"/>
    <x v="0"/>
    <x v="15"/>
  </r>
  <r>
    <d v="2274-06-19T00:00:00"/>
    <s v="пятница"/>
    <x v="0"/>
    <x v="15"/>
  </r>
  <r>
    <d v="2274-06-20T00:00:00"/>
    <s v="суббота"/>
    <x v="1"/>
    <x v="15"/>
  </r>
  <r>
    <d v="2274-06-21T00:00:00"/>
    <s v="воскресенье"/>
    <x v="1"/>
    <x v="15"/>
  </r>
  <r>
    <d v="2274-06-22T00:00:00"/>
    <s v="понедельник"/>
    <x v="0"/>
    <x v="15"/>
  </r>
  <r>
    <d v="2274-06-23T00:00:00"/>
    <s v="вторник"/>
    <x v="0"/>
    <x v="15"/>
  </r>
  <r>
    <d v="2274-06-24T00:00:00"/>
    <s v="среда"/>
    <x v="0"/>
    <x v="15"/>
  </r>
  <r>
    <d v="2274-06-25T00:00:00"/>
    <s v="четверг"/>
    <x v="0"/>
    <x v="15"/>
  </r>
  <r>
    <d v="2274-06-26T00:00:00"/>
    <s v="пятница"/>
    <x v="0"/>
    <x v="15"/>
  </r>
  <r>
    <d v="2274-06-27T00:00:00"/>
    <s v="суббота"/>
    <x v="1"/>
    <x v="15"/>
  </r>
  <r>
    <d v="2274-06-28T00:00:00"/>
    <s v="воскресенье"/>
    <x v="1"/>
    <x v="15"/>
  </r>
  <r>
    <d v="2274-06-29T00:00:00"/>
    <s v="понедельник"/>
    <x v="0"/>
    <x v="15"/>
  </r>
  <r>
    <d v="2274-06-30T00:00:00"/>
    <s v="вторник"/>
    <x v="0"/>
    <x v="15"/>
  </r>
  <r>
    <d v="2274-07-01T00:00:00"/>
    <s v="среда"/>
    <x v="0"/>
    <x v="15"/>
  </r>
  <r>
    <d v="2274-07-02T00:00:00"/>
    <s v="четверг"/>
    <x v="0"/>
    <x v="15"/>
  </r>
  <r>
    <d v="2274-07-03T00:00:00"/>
    <s v="пятница"/>
    <x v="0"/>
    <x v="15"/>
  </r>
  <r>
    <d v="2274-07-04T00:00:00"/>
    <s v="суббота"/>
    <x v="1"/>
    <x v="15"/>
  </r>
  <r>
    <d v="2274-07-05T00:00:00"/>
    <s v="воскресенье"/>
    <x v="1"/>
    <x v="15"/>
  </r>
  <r>
    <d v="2274-07-06T00:00:00"/>
    <s v="понедельник"/>
    <x v="0"/>
    <x v="15"/>
  </r>
  <r>
    <d v="2274-07-07T00:00:00"/>
    <s v="вторник"/>
    <x v="0"/>
    <x v="15"/>
  </r>
  <r>
    <d v="2274-07-08T00:00:00"/>
    <s v="среда"/>
    <x v="0"/>
    <x v="15"/>
  </r>
  <r>
    <d v="2274-07-09T00:00:00"/>
    <s v="четверг"/>
    <x v="0"/>
    <x v="15"/>
  </r>
  <r>
    <d v="2274-07-10T00:00:00"/>
    <s v="пятница"/>
    <x v="0"/>
    <x v="15"/>
  </r>
  <r>
    <d v="2274-07-11T00:00:00"/>
    <s v="суббота"/>
    <x v="1"/>
    <x v="15"/>
  </r>
  <r>
    <d v="2274-07-12T00:00:00"/>
    <s v="воскресенье"/>
    <x v="1"/>
    <x v="15"/>
  </r>
  <r>
    <d v="2274-07-13T00:00:00"/>
    <s v="понедельник"/>
    <x v="0"/>
    <x v="15"/>
  </r>
  <r>
    <d v="2274-07-14T00:00:00"/>
    <s v="вторник"/>
    <x v="0"/>
    <x v="15"/>
  </r>
  <r>
    <d v="2274-07-15T00:00:00"/>
    <s v="среда"/>
    <x v="0"/>
    <x v="15"/>
  </r>
  <r>
    <d v="2274-07-16T00:00:00"/>
    <s v="четверг"/>
    <x v="0"/>
    <x v="15"/>
  </r>
  <r>
    <d v="2274-07-17T00:00:00"/>
    <s v="пятница"/>
    <x v="0"/>
    <x v="15"/>
  </r>
  <r>
    <d v="2274-07-18T00:00:00"/>
    <s v="суббота"/>
    <x v="1"/>
    <x v="15"/>
  </r>
  <r>
    <d v="2274-07-19T00:00:00"/>
    <s v="воскресенье"/>
    <x v="1"/>
    <x v="15"/>
  </r>
  <r>
    <d v="2274-07-20T00:00:00"/>
    <s v="понедельник"/>
    <x v="0"/>
    <x v="15"/>
  </r>
  <r>
    <d v="2274-07-21T00:00:00"/>
    <s v="вторник"/>
    <x v="0"/>
    <x v="15"/>
  </r>
  <r>
    <d v="2274-07-22T00:00:00"/>
    <s v="среда"/>
    <x v="0"/>
    <x v="15"/>
  </r>
  <r>
    <d v="2274-07-23T00:00:00"/>
    <s v="четверг"/>
    <x v="0"/>
    <x v="15"/>
  </r>
  <r>
    <d v="2274-07-24T00:00:00"/>
    <s v="пятница"/>
    <x v="0"/>
    <x v="15"/>
  </r>
  <r>
    <d v="2274-07-25T00:00:00"/>
    <s v="суббота"/>
    <x v="1"/>
    <x v="15"/>
  </r>
  <r>
    <d v="2274-07-26T00:00:00"/>
    <s v="воскресенье"/>
    <x v="1"/>
    <x v="15"/>
  </r>
  <r>
    <d v="2274-07-27T00:00:00"/>
    <s v="понедельник"/>
    <x v="0"/>
    <x v="15"/>
  </r>
  <r>
    <d v="2274-07-28T00:00:00"/>
    <s v="вторник"/>
    <x v="0"/>
    <x v="15"/>
  </r>
  <r>
    <d v="2274-07-29T00:00:00"/>
    <s v="среда"/>
    <x v="0"/>
    <x v="15"/>
  </r>
  <r>
    <d v="2274-07-30T00:00:00"/>
    <s v="четверг"/>
    <x v="0"/>
    <x v="15"/>
  </r>
  <r>
    <d v="2274-07-31T00:00:00"/>
    <s v="пятница"/>
    <x v="0"/>
    <x v="15"/>
  </r>
  <r>
    <d v="2274-08-01T00:00:00"/>
    <s v="суббота"/>
    <x v="1"/>
    <x v="15"/>
  </r>
  <r>
    <d v="2274-08-02T00:00:00"/>
    <s v="воскресенье"/>
    <x v="1"/>
    <x v="15"/>
  </r>
  <r>
    <d v="2274-08-03T00:00:00"/>
    <s v="понедельник"/>
    <x v="0"/>
    <x v="15"/>
  </r>
  <r>
    <d v="2274-08-04T00:00:00"/>
    <s v="вторник"/>
    <x v="0"/>
    <x v="15"/>
  </r>
  <r>
    <d v="2274-08-05T00:00:00"/>
    <s v="среда"/>
    <x v="0"/>
    <x v="15"/>
  </r>
  <r>
    <d v="2274-08-06T00:00:00"/>
    <s v="четверг"/>
    <x v="0"/>
    <x v="15"/>
  </r>
  <r>
    <d v="2274-08-07T00:00:00"/>
    <s v="пятница"/>
    <x v="0"/>
    <x v="15"/>
  </r>
  <r>
    <d v="2274-08-08T00:00:00"/>
    <s v="суббота"/>
    <x v="1"/>
    <x v="15"/>
  </r>
  <r>
    <d v="2274-08-09T00:00:00"/>
    <s v="воскресенье"/>
    <x v="1"/>
    <x v="16"/>
  </r>
  <r>
    <d v="2274-08-10T00:00:00"/>
    <s v="понедельник"/>
    <x v="0"/>
    <x v="16"/>
  </r>
  <r>
    <d v="2274-08-11T00:00:00"/>
    <s v="вторник"/>
    <x v="0"/>
    <x v="16"/>
  </r>
  <r>
    <d v="2274-08-12T00:00:00"/>
    <s v="среда"/>
    <x v="0"/>
    <x v="16"/>
  </r>
  <r>
    <d v="2274-08-13T00:00:00"/>
    <s v="четверг"/>
    <x v="0"/>
    <x v="16"/>
  </r>
  <r>
    <d v="2274-08-14T00:00:00"/>
    <s v="пятница"/>
    <x v="0"/>
    <x v="16"/>
  </r>
  <r>
    <d v="2274-08-15T00:00:00"/>
    <s v="суббота"/>
    <x v="1"/>
    <x v="16"/>
  </r>
  <r>
    <d v="2274-08-16T00:00:00"/>
    <s v="воскресенье"/>
    <x v="1"/>
    <x v="16"/>
  </r>
  <r>
    <d v="2274-08-17T00:00:00"/>
    <s v="понедельник"/>
    <x v="0"/>
    <x v="16"/>
  </r>
  <r>
    <d v="2274-08-18T00:00:00"/>
    <s v="вторник"/>
    <x v="0"/>
    <x v="16"/>
  </r>
  <r>
    <d v="2274-08-19T00:00:00"/>
    <s v="среда"/>
    <x v="0"/>
    <x v="16"/>
  </r>
  <r>
    <d v="2274-08-20T00:00:00"/>
    <s v="четверг"/>
    <x v="0"/>
    <x v="16"/>
  </r>
  <r>
    <d v="2274-08-21T00:00:00"/>
    <s v="пятница"/>
    <x v="0"/>
    <x v="16"/>
  </r>
  <r>
    <d v="2274-08-22T00:00:00"/>
    <s v="суббота"/>
    <x v="1"/>
    <x v="16"/>
  </r>
  <r>
    <d v="2274-08-23T00:00:00"/>
    <s v="воскресенье"/>
    <x v="1"/>
    <x v="16"/>
  </r>
  <r>
    <d v="2274-08-24T00:00:00"/>
    <s v="понедельник"/>
    <x v="0"/>
    <x v="16"/>
  </r>
  <r>
    <d v="2274-08-25T00:00:00"/>
    <s v="вторник"/>
    <x v="0"/>
    <x v="16"/>
  </r>
  <r>
    <d v="2274-08-26T00:00:00"/>
    <s v="среда"/>
    <x v="0"/>
    <x v="16"/>
  </r>
  <r>
    <d v="2274-08-27T00:00:00"/>
    <s v="четверг"/>
    <x v="0"/>
    <x v="16"/>
  </r>
  <r>
    <d v="2274-08-28T00:00:00"/>
    <s v="пятница"/>
    <x v="0"/>
    <x v="16"/>
  </r>
  <r>
    <d v="2274-08-29T00:00:00"/>
    <s v="суббота"/>
    <x v="1"/>
    <x v="16"/>
  </r>
  <r>
    <d v="2274-08-30T00:00:00"/>
    <s v="воскресенье"/>
    <x v="1"/>
    <x v="16"/>
  </r>
  <r>
    <d v="2274-08-31T00:00:00"/>
    <s v="понедельник"/>
    <x v="0"/>
    <x v="16"/>
  </r>
  <r>
    <d v="2274-09-01T00:00:00"/>
    <s v="вторник"/>
    <x v="0"/>
    <x v="16"/>
  </r>
  <r>
    <d v="2274-09-02T00:00:00"/>
    <s v="среда"/>
    <x v="0"/>
    <x v="16"/>
  </r>
  <r>
    <d v="2274-09-03T00:00:00"/>
    <s v="четверг"/>
    <x v="0"/>
    <x v="16"/>
  </r>
  <r>
    <d v="2274-09-04T00:00:00"/>
    <s v="пятница"/>
    <x v="0"/>
    <x v="16"/>
  </r>
  <r>
    <d v="2274-09-05T00:00:00"/>
    <s v="суббота"/>
    <x v="1"/>
    <x v="16"/>
  </r>
  <r>
    <d v="2274-09-06T00:00:00"/>
    <s v="воскресенье"/>
    <x v="1"/>
    <x v="16"/>
  </r>
  <r>
    <d v="2274-09-07T00:00:00"/>
    <s v="понедельник"/>
    <x v="0"/>
    <x v="16"/>
  </r>
  <r>
    <d v="2274-09-08T00:00:00"/>
    <s v="вторник"/>
    <x v="0"/>
    <x v="16"/>
  </r>
  <r>
    <d v="2274-09-09T00:00:00"/>
    <s v="среда"/>
    <x v="0"/>
    <x v="16"/>
  </r>
  <r>
    <d v="2274-09-10T00:00:00"/>
    <s v="четверг"/>
    <x v="0"/>
    <x v="16"/>
  </r>
  <r>
    <d v="2274-09-11T00:00:00"/>
    <s v="пятница"/>
    <x v="0"/>
    <x v="16"/>
  </r>
  <r>
    <d v="2274-09-12T00:00:00"/>
    <s v="суббота"/>
    <x v="1"/>
    <x v="16"/>
  </r>
  <r>
    <d v="2274-09-13T00:00:00"/>
    <s v="воскресенье"/>
    <x v="1"/>
    <x v="16"/>
  </r>
  <r>
    <d v="2274-09-14T00:00:00"/>
    <s v="понедельник"/>
    <x v="0"/>
    <x v="16"/>
  </r>
  <r>
    <d v="2274-09-15T00:00:00"/>
    <s v="вторник"/>
    <x v="0"/>
    <x v="16"/>
  </r>
  <r>
    <d v="2274-09-16T00:00:00"/>
    <s v="среда"/>
    <x v="0"/>
    <x v="16"/>
  </r>
  <r>
    <d v="2274-09-17T00:00:00"/>
    <s v="четверг"/>
    <x v="0"/>
    <x v="16"/>
  </r>
  <r>
    <d v="2274-09-18T00:00:00"/>
    <s v="пятница"/>
    <x v="0"/>
    <x v="16"/>
  </r>
  <r>
    <d v="2274-09-19T00:00:00"/>
    <s v="суббота"/>
    <x v="1"/>
    <x v="16"/>
  </r>
  <r>
    <d v="2274-09-20T00:00:00"/>
    <s v="воскресенье"/>
    <x v="1"/>
    <x v="16"/>
  </r>
  <r>
    <d v="2274-09-21T00:00:00"/>
    <s v="понедельник"/>
    <x v="0"/>
    <x v="16"/>
  </r>
  <r>
    <d v="2274-09-22T00:00:00"/>
    <s v="вторник"/>
    <x v="0"/>
    <x v="16"/>
  </r>
  <r>
    <d v="2274-09-23T00:00:00"/>
    <s v="среда"/>
    <x v="0"/>
    <x v="16"/>
  </r>
  <r>
    <d v="2274-09-24T00:00:00"/>
    <s v="четверг"/>
    <x v="0"/>
    <x v="16"/>
  </r>
  <r>
    <d v="2274-09-25T00:00:00"/>
    <s v="пятница"/>
    <x v="0"/>
    <x v="16"/>
  </r>
  <r>
    <d v="2274-09-26T00:00:00"/>
    <s v="суббота"/>
    <x v="1"/>
    <x v="16"/>
  </r>
  <r>
    <d v="2274-09-27T00:00:00"/>
    <s v="воскресенье"/>
    <x v="1"/>
    <x v="16"/>
  </r>
  <r>
    <d v="2274-09-28T00:00:00"/>
    <s v="понедельник"/>
    <x v="0"/>
    <x v="16"/>
  </r>
  <r>
    <d v="2274-09-29T00:00:00"/>
    <s v="вторник"/>
    <x v="0"/>
    <x v="16"/>
  </r>
  <r>
    <d v="2274-09-30T00:00:00"/>
    <s v="среда"/>
    <x v="0"/>
    <x v="16"/>
  </r>
  <r>
    <d v="2274-10-01T00:00:00"/>
    <s v="четверг"/>
    <x v="0"/>
    <x v="16"/>
  </r>
  <r>
    <d v="2274-10-02T00:00:00"/>
    <s v="пятница"/>
    <x v="0"/>
    <x v="16"/>
  </r>
  <r>
    <d v="2274-10-03T00:00:00"/>
    <s v="суббота"/>
    <x v="1"/>
    <x v="16"/>
  </r>
  <r>
    <d v="2274-10-04T00:00:00"/>
    <s v="воскресенье"/>
    <x v="1"/>
    <x v="16"/>
  </r>
  <r>
    <d v="2274-10-05T00:00:00"/>
    <s v="понедельник"/>
    <x v="0"/>
    <x v="16"/>
  </r>
  <r>
    <d v="2274-10-06T00:00:00"/>
    <s v="вторник"/>
    <x v="0"/>
    <x v="16"/>
  </r>
  <r>
    <d v="2274-10-07T00:00:00"/>
    <s v="среда"/>
    <x v="0"/>
    <x v="16"/>
  </r>
  <r>
    <d v="2274-10-08T00:00:00"/>
    <s v="четверг"/>
    <x v="0"/>
    <x v="16"/>
  </r>
  <r>
    <d v="2274-10-09T00:00:00"/>
    <s v="пятница"/>
    <x v="0"/>
    <x v="16"/>
  </r>
  <r>
    <d v="2274-10-10T00:00:00"/>
    <s v="суббота"/>
    <x v="1"/>
    <x v="16"/>
  </r>
  <r>
    <d v="2274-10-11T00:00:00"/>
    <s v="воскресенье"/>
    <x v="1"/>
    <x v="16"/>
  </r>
  <r>
    <d v="2274-10-12T00:00:00"/>
    <s v="понедельник"/>
    <x v="0"/>
    <x v="16"/>
  </r>
  <r>
    <d v="2274-10-13T00:00:00"/>
    <s v="вторник"/>
    <x v="0"/>
    <x v="16"/>
  </r>
  <r>
    <d v="2274-10-14T00:00:00"/>
    <s v="среда"/>
    <x v="0"/>
    <x v="16"/>
  </r>
  <r>
    <d v="2274-10-15T00:00:00"/>
    <s v="четверг"/>
    <x v="0"/>
    <x v="16"/>
  </r>
  <r>
    <d v="2274-10-16T00:00:00"/>
    <s v="пятница"/>
    <x v="0"/>
    <x v="16"/>
  </r>
  <r>
    <d v="2274-10-17T00:00:00"/>
    <s v="суббота"/>
    <x v="1"/>
    <x v="16"/>
  </r>
  <r>
    <d v="2274-10-18T00:00:00"/>
    <s v="воскресенье"/>
    <x v="1"/>
    <x v="16"/>
  </r>
  <r>
    <d v="2274-10-19T00:00:00"/>
    <s v="понедельник"/>
    <x v="0"/>
    <x v="16"/>
  </r>
  <r>
    <d v="2274-10-20T00:00:00"/>
    <s v="вторник"/>
    <x v="0"/>
    <x v="16"/>
  </r>
  <r>
    <d v="2274-10-21T00:00:00"/>
    <s v="среда"/>
    <x v="0"/>
    <x v="16"/>
  </r>
  <r>
    <d v="2274-10-22T00:00:00"/>
    <s v="четверг"/>
    <x v="0"/>
    <x v="16"/>
  </r>
  <r>
    <d v="2274-10-23T00:00:00"/>
    <s v="пятница"/>
    <x v="0"/>
    <x v="16"/>
  </r>
  <r>
    <d v="2274-10-24T00:00:00"/>
    <s v="суббота"/>
    <x v="1"/>
    <x v="16"/>
  </r>
  <r>
    <d v="2274-10-25T00:00:00"/>
    <s v="воскресенье"/>
    <x v="1"/>
    <x v="16"/>
  </r>
  <r>
    <d v="2274-10-26T00:00:00"/>
    <s v="понедельник"/>
    <x v="0"/>
    <x v="16"/>
  </r>
  <r>
    <d v="2274-10-27T00:00:00"/>
    <s v="вторник"/>
    <x v="0"/>
    <x v="16"/>
  </r>
  <r>
    <d v="2274-10-28T00:00:00"/>
    <s v="среда"/>
    <x v="0"/>
    <x v="16"/>
  </r>
  <r>
    <d v="2274-10-29T00:00:00"/>
    <s v="четверг"/>
    <x v="0"/>
    <x v="16"/>
  </r>
  <r>
    <d v="2274-10-30T00:00:00"/>
    <s v="пятница"/>
    <x v="0"/>
    <x v="16"/>
  </r>
  <r>
    <d v="2274-10-31T00:00:00"/>
    <s v="суббота"/>
    <x v="1"/>
    <x v="16"/>
  </r>
  <r>
    <d v="2274-11-01T00:00:00"/>
    <s v="воскресенье"/>
    <x v="1"/>
    <x v="16"/>
  </r>
  <r>
    <d v="2274-11-02T00:00:00"/>
    <s v="понедельник"/>
    <x v="0"/>
    <x v="16"/>
  </r>
  <r>
    <d v="2274-11-03T00:00:00"/>
    <s v="вторник"/>
    <x v="0"/>
    <x v="16"/>
  </r>
  <r>
    <d v="2274-11-04T00:00:00"/>
    <s v="среда"/>
    <x v="0"/>
    <x v="16"/>
  </r>
  <r>
    <d v="2274-11-05T00:00:00"/>
    <s v="четверг"/>
    <x v="0"/>
    <x v="16"/>
  </r>
  <r>
    <d v="2274-11-06T00:00:00"/>
    <s v="пятница"/>
    <x v="0"/>
    <x v="16"/>
  </r>
  <r>
    <d v="2274-11-07T00:00:00"/>
    <s v="суббота"/>
    <x v="1"/>
    <x v="16"/>
  </r>
  <r>
    <d v="2274-11-08T00:00:00"/>
    <s v="воскресенье"/>
    <x v="1"/>
    <x v="16"/>
  </r>
  <r>
    <d v="2274-11-09T00:00:00"/>
    <s v="понедельник"/>
    <x v="0"/>
    <x v="16"/>
  </r>
  <r>
    <d v="2274-11-10T00:00:00"/>
    <s v="вторник"/>
    <x v="0"/>
    <x v="16"/>
  </r>
  <r>
    <d v="2274-11-11T00:00:00"/>
    <s v="среда"/>
    <x v="0"/>
    <x v="16"/>
  </r>
  <r>
    <d v="2274-11-12T00:00:00"/>
    <s v="четверг"/>
    <x v="0"/>
    <x v="16"/>
  </r>
  <r>
    <d v="2274-11-13T00:00:00"/>
    <s v="пятница"/>
    <x v="0"/>
    <x v="17"/>
  </r>
  <r>
    <d v="2274-11-14T00:00:00"/>
    <s v="суббота"/>
    <x v="1"/>
    <x v="17"/>
  </r>
  <r>
    <d v="2274-11-15T00:00:00"/>
    <s v="воскресенье"/>
    <x v="1"/>
    <x v="17"/>
  </r>
  <r>
    <d v="2274-11-16T00:00:00"/>
    <s v="понедельник"/>
    <x v="0"/>
    <x v="17"/>
  </r>
  <r>
    <d v="2274-11-17T00:00:00"/>
    <s v="вторник"/>
    <x v="0"/>
    <x v="17"/>
  </r>
  <r>
    <d v="2274-11-18T00:00:00"/>
    <s v="среда"/>
    <x v="0"/>
    <x v="17"/>
  </r>
  <r>
    <d v="2274-11-19T00:00:00"/>
    <s v="четверг"/>
    <x v="0"/>
    <x v="17"/>
  </r>
  <r>
    <d v="2274-11-20T00:00:00"/>
    <s v="пятница"/>
    <x v="0"/>
    <x v="17"/>
  </r>
  <r>
    <d v="2274-11-21T00:00:00"/>
    <s v="суббота"/>
    <x v="1"/>
    <x v="17"/>
  </r>
  <r>
    <d v="2274-11-22T00:00:00"/>
    <s v="воскресенье"/>
    <x v="1"/>
    <x v="17"/>
  </r>
  <r>
    <d v="2274-11-23T00:00:00"/>
    <s v="понедельник"/>
    <x v="0"/>
    <x v="17"/>
  </r>
  <r>
    <d v="2274-11-24T00:00:00"/>
    <s v="вторник"/>
    <x v="0"/>
    <x v="17"/>
  </r>
  <r>
    <d v="2274-11-25T00:00:00"/>
    <s v="среда"/>
    <x v="0"/>
    <x v="17"/>
  </r>
  <r>
    <d v="2274-11-26T00:00:00"/>
    <s v="четверг"/>
    <x v="0"/>
    <x v="17"/>
  </r>
  <r>
    <d v="2274-11-27T00:00:00"/>
    <s v="пятница"/>
    <x v="0"/>
    <x v="17"/>
  </r>
  <r>
    <d v="2274-11-28T00:00:00"/>
    <s v="суббота"/>
    <x v="1"/>
    <x v="17"/>
  </r>
  <r>
    <d v="2274-11-29T00:00:00"/>
    <s v="воскресенье"/>
    <x v="1"/>
    <x v="17"/>
  </r>
  <r>
    <d v="2274-11-30T00:00:00"/>
    <s v="понедельник"/>
    <x v="0"/>
    <x v="17"/>
  </r>
  <r>
    <d v="2274-12-01T00:00:00"/>
    <s v="вторник"/>
    <x v="0"/>
    <x v="17"/>
  </r>
  <r>
    <d v="2274-12-02T00:00:00"/>
    <s v="среда"/>
    <x v="0"/>
    <x v="17"/>
  </r>
  <r>
    <d v="2274-12-03T00:00:00"/>
    <s v="четверг"/>
    <x v="0"/>
    <x v="17"/>
  </r>
  <r>
    <d v="2274-12-04T00:00:00"/>
    <s v="пятница"/>
    <x v="0"/>
    <x v="17"/>
  </r>
  <r>
    <d v="2274-12-05T00:00:00"/>
    <s v="суббота"/>
    <x v="1"/>
    <x v="17"/>
  </r>
  <r>
    <d v="2274-12-06T00:00:00"/>
    <s v="воскресенье"/>
    <x v="1"/>
    <x v="17"/>
  </r>
  <r>
    <d v="2274-12-07T00:00:00"/>
    <s v="понедельник"/>
    <x v="0"/>
    <x v="17"/>
  </r>
  <r>
    <d v="2274-12-08T00:00:00"/>
    <s v="вторник"/>
    <x v="0"/>
    <x v="17"/>
  </r>
  <r>
    <d v="2274-12-09T00:00:00"/>
    <s v="среда"/>
    <x v="0"/>
    <x v="17"/>
  </r>
  <r>
    <d v="2274-12-10T00:00:00"/>
    <s v="четверг"/>
    <x v="0"/>
    <x v="17"/>
  </r>
  <r>
    <d v="2274-12-11T00:00:00"/>
    <s v="пятница"/>
    <x v="0"/>
    <x v="17"/>
  </r>
  <r>
    <d v="2274-12-12T00:00:00"/>
    <s v="суббота"/>
    <x v="1"/>
    <x v="17"/>
  </r>
  <r>
    <d v="2274-12-13T00:00:00"/>
    <s v="воскресенье"/>
    <x v="1"/>
    <x v="17"/>
  </r>
  <r>
    <d v="2274-12-14T00:00:00"/>
    <s v="понедельник"/>
    <x v="0"/>
    <x v="17"/>
  </r>
  <r>
    <d v="2274-12-15T00:00:00"/>
    <s v="вторник"/>
    <x v="0"/>
    <x v="17"/>
  </r>
  <r>
    <d v="2274-12-16T00:00:00"/>
    <s v="среда"/>
    <x v="0"/>
    <x v="17"/>
  </r>
  <r>
    <d v="2274-12-17T00:00:00"/>
    <s v="четверг"/>
    <x v="0"/>
    <x v="17"/>
  </r>
  <r>
    <d v="2274-12-18T00:00:00"/>
    <s v="пятница"/>
    <x v="0"/>
    <x v="17"/>
  </r>
  <r>
    <d v="2274-12-19T00:00:00"/>
    <s v="суббота"/>
    <x v="1"/>
    <x v="17"/>
  </r>
  <r>
    <d v="2274-12-20T00:00:00"/>
    <s v="воскресенье"/>
    <x v="1"/>
    <x v="17"/>
  </r>
  <r>
    <d v="2274-12-21T00:00:00"/>
    <s v="понедельник"/>
    <x v="0"/>
    <x v="17"/>
  </r>
  <r>
    <d v="2274-12-22T00:00:00"/>
    <s v="вторник"/>
    <x v="0"/>
    <x v="17"/>
  </r>
  <r>
    <d v="2274-12-23T00:00:00"/>
    <s v="среда"/>
    <x v="0"/>
    <x v="17"/>
  </r>
  <r>
    <d v="2274-12-24T00:00:00"/>
    <s v="четверг"/>
    <x v="0"/>
    <x v="17"/>
  </r>
  <r>
    <d v="2274-12-25T00:00:00"/>
    <s v="пятница"/>
    <x v="0"/>
    <x v="17"/>
  </r>
  <r>
    <d v="2274-12-26T00:00:00"/>
    <s v="суббота"/>
    <x v="1"/>
    <x v="17"/>
  </r>
  <r>
    <d v="2274-12-27T00:00:00"/>
    <s v="воскресенье"/>
    <x v="1"/>
    <x v="17"/>
  </r>
  <r>
    <d v="2274-12-28T00:00:00"/>
    <s v="понедельник"/>
    <x v="0"/>
    <x v="17"/>
  </r>
  <r>
    <d v="2274-12-29T00:00:00"/>
    <s v="вторник"/>
    <x v="0"/>
    <x v="17"/>
  </r>
  <r>
    <d v="2274-12-30T00:00:00"/>
    <s v="среда"/>
    <x v="0"/>
    <x v="17"/>
  </r>
  <r>
    <d v="2274-12-31T00:00:00"/>
    <s v="четверг"/>
    <x v="0"/>
    <x v="17"/>
  </r>
  <r>
    <d v="2275-01-01T00:00:00"/>
    <s v="пятница"/>
    <x v="0"/>
    <x v="17"/>
  </r>
  <r>
    <d v="2275-01-02T00:00:00"/>
    <s v="суббота"/>
    <x v="1"/>
    <x v="17"/>
  </r>
  <r>
    <d v="2275-01-03T00:00:00"/>
    <s v="воскресенье"/>
    <x v="1"/>
    <x v="17"/>
  </r>
  <r>
    <d v="2275-01-04T00:00:00"/>
    <s v="понедельник"/>
    <x v="0"/>
    <x v="17"/>
  </r>
  <r>
    <d v="2275-01-05T00:00:00"/>
    <s v="вторник"/>
    <x v="0"/>
    <x v="17"/>
  </r>
  <r>
    <d v="2275-01-06T00:00:00"/>
    <s v="среда"/>
    <x v="0"/>
    <x v="17"/>
  </r>
  <r>
    <d v="2275-01-07T00:00:00"/>
    <s v="четверг"/>
    <x v="0"/>
    <x v="17"/>
  </r>
  <r>
    <d v="2275-01-08T00:00:00"/>
    <s v="пятница"/>
    <x v="0"/>
    <x v="17"/>
  </r>
  <r>
    <d v="2275-01-09T00:00:00"/>
    <s v="суббота"/>
    <x v="1"/>
    <x v="17"/>
  </r>
  <r>
    <d v="2275-01-10T00:00:00"/>
    <s v="воскресенье"/>
    <x v="1"/>
    <x v="17"/>
  </r>
  <r>
    <d v="2275-01-11T00:00:00"/>
    <s v="понедельник"/>
    <x v="0"/>
    <x v="17"/>
  </r>
  <r>
    <d v="2275-01-12T00:00:00"/>
    <s v="вторник"/>
    <x v="0"/>
    <x v="17"/>
  </r>
  <r>
    <d v="2275-01-13T00:00:00"/>
    <s v="среда"/>
    <x v="0"/>
    <x v="17"/>
  </r>
  <r>
    <d v="2275-01-14T00:00:00"/>
    <s v="четверг"/>
    <x v="0"/>
    <x v="17"/>
  </r>
  <r>
    <d v="2275-01-15T00:00:00"/>
    <s v="пятница"/>
    <x v="0"/>
    <x v="17"/>
  </r>
  <r>
    <d v="2275-01-16T00:00:00"/>
    <s v="суббота"/>
    <x v="1"/>
    <x v="17"/>
  </r>
  <r>
    <d v="2275-01-17T00:00:00"/>
    <s v="воскресенье"/>
    <x v="1"/>
    <x v="17"/>
  </r>
  <r>
    <d v="2275-01-18T00:00:00"/>
    <s v="понедельник"/>
    <x v="0"/>
    <x v="17"/>
  </r>
  <r>
    <d v="2275-01-19T00:00:00"/>
    <s v="вторник"/>
    <x v="0"/>
    <x v="17"/>
  </r>
  <r>
    <d v="2275-01-20T00:00:00"/>
    <s v="среда"/>
    <x v="0"/>
    <x v="17"/>
  </r>
  <r>
    <d v="2275-01-21T00:00:00"/>
    <s v="четверг"/>
    <x v="0"/>
    <x v="17"/>
  </r>
  <r>
    <d v="2275-01-22T00:00:00"/>
    <s v="пятница"/>
    <x v="0"/>
    <x v="17"/>
  </r>
  <r>
    <d v="2275-01-23T00:00:00"/>
    <s v="суббота"/>
    <x v="1"/>
    <x v="17"/>
  </r>
  <r>
    <d v="2275-01-24T00:00:00"/>
    <s v="воскресенье"/>
    <x v="1"/>
    <x v="17"/>
  </r>
  <r>
    <d v="2275-01-25T00:00:00"/>
    <s v="понедельник"/>
    <x v="0"/>
    <x v="17"/>
  </r>
  <r>
    <d v="2275-01-26T00:00:00"/>
    <s v="вторник"/>
    <x v="0"/>
    <x v="17"/>
  </r>
  <r>
    <d v="2275-01-27T00:00:00"/>
    <s v="среда"/>
    <x v="0"/>
    <x v="17"/>
  </r>
  <r>
    <d v="2275-01-28T00:00:00"/>
    <s v="четверг"/>
    <x v="0"/>
    <x v="22"/>
  </r>
  <r>
    <d v="2275-01-29T00:00:00"/>
    <s v="пятница"/>
    <x v="0"/>
    <x v="22"/>
  </r>
  <r>
    <d v="2275-01-30T00:00:00"/>
    <s v="суббота"/>
    <x v="1"/>
    <x v="22"/>
  </r>
  <r>
    <d v="2275-01-31T00:00:00"/>
    <s v="воскресенье"/>
    <x v="1"/>
    <x v="22"/>
  </r>
  <r>
    <d v="2275-02-01T00:00:00"/>
    <s v="понедельник"/>
    <x v="0"/>
    <x v="22"/>
  </r>
  <r>
    <d v="2275-02-02T00:00:00"/>
    <s v="вторник"/>
    <x v="0"/>
    <x v="22"/>
  </r>
  <r>
    <d v="2275-02-03T00:00:00"/>
    <s v="среда"/>
    <x v="0"/>
    <x v="22"/>
  </r>
  <r>
    <d v="2275-02-04T00:00:00"/>
    <s v="четверг"/>
    <x v="0"/>
    <x v="22"/>
  </r>
  <r>
    <d v="2275-02-05T00:00:00"/>
    <s v="пятница"/>
    <x v="0"/>
    <x v="22"/>
  </r>
  <r>
    <d v="2275-02-06T00:00:00"/>
    <s v="суббота"/>
    <x v="1"/>
    <x v="22"/>
  </r>
  <r>
    <d v="2275-02-07T00:00:00"/>
    <s v="воскресенье"/>
    <x v="1"/>
    <x v="22"/>
  </r>
  <r>
    <d v="2275-02-08T00:00:00"/>
    <s v="понедельник"/>
    <x v="0"/>
    <x v="22"/>
  </r>
  <r>
    <d v="2275-02-09T00:00:00"/>
    <s v="вторник"/>
    <x v="0"/>
    <x v="22"/>
  </r>
  <r>
    <d v="2275-02-10T00:00:00"/>
    <s v="среда"/>
    <x v="0"/>
    <x v="22"/>
  </r>
  <r>
    <d v="2275-02-11T00:00:00"/>
    <s v="четверг"/>
    <x v="0"/>
    <x v="22"/>
  </r>
  <r>
    <d v="2275-02-12T00:00:00"/>
    <s v="пятница"/>
    <x v="0"/>
    <x v="22"/>
  </r>
  <r>
    <d v="2275-02-13T00:00:00"/>
    <s v="суббота"/>
    <x v="1"/>
    <x v="22"/>
  </r>
  <r>
    <d v="2275-02-14T00:00:00"/>
    <s v="воскресенье"/>
    <x v="1"/>
    <x v="22"/>
  </r>
  <r>
    <d v="2275-02-15T00:00:00"/>
    <s v="понедельник"/>
    <x v="0"/>
    <x v="22"/>
  </r>
  <r>
    <d v="2275-02-16T00:00:00"/>
    <s v="вторник"/>
    <x v="0"/>
    <x v="22"/>
  </r>
  <r>
    <d v="2275-02-17T00:00:00"/>
    <s v="среда"/>
    <x v="0"/>
    <x v="22"/>
  </r>
  <r>
    <d v="2275-02-18T00:00:00"/>
    <s v="четверг"/>
    <x v="0"/>
    <x v="22"/>
  </r>
  <r>
    <d v="2275-02-19T00:00:00"/>
    <s v="пятница"/>
    <x v="0"/>
    <x v="22"/>
  </r>
  <r>
    <d v="2275-02-20T00:00:00"/>
    <s v="суббота"/>
    <x v="1"/>
    <x v="22"/>
  </r>
  <r>
    <d v="2275-02-21T00:00:00"/>
    <s v="воскресенье"/>
    <x v="1"/>
    <x v="22"/>
  </r>
  <r>
    <d v="2275-02-22T00:00:00"/>
    <s v="понедельник"/>
    <x v="0"/>
    <x v="22"/>
  </r>
  <r>
    <d v="2275-02-23T00:00:00"/>
    <s v="вторник"/>
    <x v="0"/>
    <x v="22"/>
  </r>
  <r>
    <d v="2275-02-24T00:00:00"/>
    <s v="среда"/>
    <x v="0"/>
    <x v="22"/>
  </r>
  <r>
    <d v="2275-02-25T00:00:00"/>
    <s v="четверг"/>
    <x v="0"/>
    <x v="22"/>
  </r>
  <r>
    <d v="2275-02-26T00:00:00"/>
    <s v="пятница"/>
    <x v="0"/>
    <x v="22"/>
  </r>
  <r>
    <d v="2275-02-27T00:00:00"/>
    <s v="суббота"/>
    <x v="1"/>
    <x v="22"/>
  </r>
  <r>
    <d v="2275-02-28T00:00:00"/>
    <s v="воскресенье"/>
    <x v="1"/>
    <x v="22"/>
  </r>
  <r>
    <d v="2275-03-01T00:00:00"/>
    <s v="понедельник"/>
    <x v="0"/>
    <x v="22"/>
  </r>
  <r>
    <d v="2275-03-02T00:00:00"/>
    <s v="вторник"/>
    <x v="0"/>
    <x v="22"/>
  </r>
  <r>
    <d v="2275-03-03T00:00:00"/>
    <s v="среда"/>
    <x v="0"/>
    <x v="22"/>
  </r>
  <r>
    <d v="2275-03-04T00:00:00"/>
    <s v="четверг"/>
    <x v="0"/>
    <x v="22"/>
  </r>
  <r>
    <d v="2275-03-05T00:00:00"/>
    <s v="пятница"/>
    <x v="0"/>
    <x v="22"/>
  </r>
  <r>
    <d v="2275-03-06T00:00:00"/>
    <s v="суббота"/>
    <x v="1"/>
    <x v="22"/>
  </r>
  <r>
    <d v="2275-03-07T00:00:00"/>
    <s v="воскресенье"/>
    <x v="1"/>
    <x v="22"/>
  </r>
  <r>
    <d v="2275-03-08T00:00:00"/>
    <s v="понедельник"/>
    <x v="0"/>
    <x v="22"/>
  </r>
  <r>
    <d v="2275-03-09T00:00:00"/>
    <s v="вторник"/>
    <x v="0"/>
    <x v="22"/>
  </r>
  <r>
    <d v="2275-03-10T00:00:00"/>
    <s v="среда"/>
    <x v="0"/>
    <x v="22"/>
  </r>
  <r>
    <d v="2275-03-11T00:00:00"/>
    <s v="четверг"/>
    <x v="0"/>
    <x v="22"/>
  </r>
  <r>
    <d v="2275-03-12T00:00:00"/>
    <s v="пятница"/>
    <x v="0"/>
    <x v="22"/>
  </r>
  <r>
    <d v="2275-03-13T00:00:00"/>
    <s v="суббота"/>
    <x v="1"/>
    <x v="22"/>
  </r>
  <r>
    <d v="2275-03-14T00:00:00"/>
    <s v="воскресенье"/>
    <x v="1"/>
    <x v="22"/>
  </r>
  <r>
    <d v="2275-03-15T00:00:00"/>
    <s v="понедельник"/>
    <x v="0"/>
    <x v="22"/>
  </r>
  <r>
    <d v="2275-03-16T00:00:00"/>
    <s v="вторник"/>
    <x v="0"/>
    <x v="22"/>
  </r>
  <r>
    <d v="2275-03-17T00:00:00"/>
    <s v="среда"/>
    <x v="0"/>
    <x v="22"/>
  </r>
  <r>
    <d v="2275-03-18T00:00:00"/>
    <s v="четверг"/>
    <x v="0"/>
    <x v="22"/>
  </r>
  <r>
    <d v="2275-03-19T00:00:00"/>
    <s v="пятница"/>
    <x v="0"/>
    <x v="22"/>
  </r>
  <r>
    <d v="2275-03-20T00:00:00"/>
    <s v="суббота"/>
    <x v="1"/>
    <x v="22"/>
  </r>
  <r>
    <d v="2275-03-21T00:00:00"/>
    <s v="воскресенье"/>
    <x v="1"/>
    <x v="22"/>
  </r>
  <r>
    <d v="2275-03-22T00:00:00"/>
    <s v="понедельник"/>
    <x v="0"/>
    <x v="22"/>
  </r>
  <r>
    <d v="2275-03-23T00:00:00"/>
    <s v="вторник"/>
    <x v="0"/>
    <x v="22"/>
  </r>
  <r>
    <d v="2275-03-24T00:00:00"/>
    <s v="среда"/>
    <x v="0"/>
    <x v="22"/>
  </r>
  <r>
    <d v="2275-03-25T00:00:00"/>
    <s v="четверг"/>
    <x v="0"/>
    <x v="22"/>
  </r>
  <r>
    <d v="2275-03-26T00:00:00"/>
    <s v="пятница"/>
    <x v="0"/>
    <x v="22"/>
  </r>
  <r>
    <d v="2275-03-27T00:00:00"/>
    <s v="суббота"/>
    <x v="1"/>
    <x v="22"/>
  </r>
  <r>
    <d v="2275-03-28T00:00:00"/>
    <s v="воскресенье"/>
    <x v="1"/>
    <x v="22"/>
  </r>
  <r>
    <d v="2275-03-29T00:00:00"/>
    <s v="понедельник"/>
    <x v="0"/>
    <x v="22"/>
  </r>
  <r>
    <d v="2275-03-30T00:00:00"/>
    <s v="вторник"/>
    <x v="0"/>
    <x v="22"/>
  </r>
  <r>
    <d v="2275-03-31T00:00:00"/>
    <s v="среда"/>
    <x v="0"/>
    <x v="22"/>
  </r>
  <r>
    <d v="2275-04-01T00:00:00"/>
    <s v="четверг"/>
    <x v="0"/>
    <x v="22"/>
  </r>
  <r>
    <d v="2275-04-02T00:00:00"/>
    <s v="пятница"/>
    <x v="0"/>
    <x v="22"/>
  </r>
  <r>
    <d v="2275-04-03T00:00:00"/>
    <s v="суббота"/>
    <x v="1"/>
    <x v="22"/>
  </r>
  <r>
    <d v="2275-04-04T00:00:00"/>
    <s v="воскресенье"/>
    <x v="1"/>
    <x v="22"/>
  </r>
  <r>
    <d v="2275-04-05T00:00:00"/>
    <s v="понедельник"/>
    <x v="0"/>
    <x v="22"/>
  </r>
  <r>
    <d v="2275-04-06T00:00:00"/>
    <s v="вторник"/>
    <x v="0"/>
    <x v="22"/>
  </r>
  <r>
    <d v="2275-04-07T00:00:00"/>
    <s v="среда"/>
    <x v="0"/>
    <x v="22"/>
  </r>
  <r>
    <d v="2275-04-08T00:00:00"/>
    <s v="четверг"/>
    <x v="0"/>
    <x v="22"/>
  </r>
  <r>
    <d v="2275-04-09T00:00:00"/>
    <s v="пятница"/>
    <x v="0"/>
    <x v="22"/>
  </r>
  <r>
    <d v="2275-04-10T00:00:00"/>
    <s v="суббота"/>
    <x v="1"/>
    <x v="22"/>
  </r>
  <r>
    <d v="2275-04-11T00:00:00"/>
    <s v="воскресенье"/>
    <x v="1"/>
    <x v="18"/>
  </r>
  <r>
    <d v="2275-04-12T00:00:00"/>
    <s v="понедельник"/>
    <x v="0"/>
    <x v="18"/>
  </r>
  <r>
    <d v="2275-04-13T00:00:00"/>
    <s v="вторник"/>
    <x v="0"/>
    <x v="18"/>
  </r>
  <r>
    <d v="2275-04-14T00:00:00"/>
    <s v="среда"/>
    <x v="0"/>
    <x v="18"/>
  </r>
  <r>
    <d v="2275-04-15T00:00:00"/>
    <s v="четверг"/>
    <x v="0"/>
    <x v="18"/>
  </r>
  <r>
    <d v="2275-04-16T00:00:00"/>
    <s v="пятница"/>
    <x v="0"/>
    <x v="18"/>
  </r>
  <r>
    <d v="2275-04-17T00:00:00"/>
    <s v="суббота"/>
    <x v="1"/>
    <x v="18"/>
  </r>
  <r>
    <d v="2275-04-18T00:00:00"/>
    <s v="воскресенье"/>
    <x v="1"/>
    <x v="18"/>
  </r>
  <r>
    <d v="2275-04-19T00:00:00"/>
    <s v="понедельник"/>
    <x v="0"/>
    <x v="18"/>
  </r>
  <r>
    <d v="2275-04-20T00:00:00"/>
    <s v="вторник"/>
    <x v="0"/>
    <x v="18"/>
  </r>
  <r>
    <d v="2275-04-21T00:00:00"/>
    <s v="среда"/>
    <x v="0"/>
    <x v="18"/>
  </r>
  <r>
    <d v="2275-04-22T00:00:00"/>
    <s v="четверг"/>
    <x v="0"/>
    <x v="18"/>
  </r>
  <r>
    <d v="2275-04-23T00:00:00"/>
    <s v="пятница"/>
    <x v="0"/>
    <x v="18"/>
  </r>
  <r>
    <d v="2275-04-24T00:00:00"/>
    <s v="суббота"/>
    <x v="1"/>
    <x v="18"/>
  </r>
  <r>
    <d v="2275-04-25T00:00:00"/>
    <s v="воскресенье"/>
    <x v="1"/>
    <x v="18"/>
  </r>
  <r>
    <d v="2275-04-26T00:00:00"/>
    <s v="понедельник"/>
    <x v="0"/>
    <x v="18"/>
  </r>
  <r>
    <d v="2275-04-27T00:00:00"/>
    <s v="вторник"/>
    <x v="0"/>
    <x v="19"/>
  </r>
  <r>
    <d v="2275-04-28T00:00:00"/>
    <s v="среда"/>
    <x v="0"/>
    <x v="19"/>
  </r>
  <r>
    <d v="2275-04-29T00:00:00"/>
    <s v="четверг"/>
    <x v="0"/>
    <x v="19"/>
  </r>
  <r>
    <d v="2275-04-30T00:00:00"/>
    <s v="пятница"/>
    <x v="0"/>
    <x v="19"/>
  </r>
  <r>
    <d v="2275-05-01T00:00:00"/>
    <s v="суббота"/>
    <x v="1"/>
    <x v="19"/>
  </r>
  <r>
    <d v="2275-05-02T00:00:00"/>
    <s v="воскресенье"/>
    <x v="1"/>
    <x v="19"/>
  </r>
  <r>
    <d v="2275-05-03T00:00:00"/>
    <s v="понедельник"/>
    <x v="0"/>
    <x v="19"/>
  </r>
  <r>
    <d v="2275-05-04T00:00:00"/>
    <s v="вторник"/>
    <x v="0"/>
    <x v="19"/>
  </r>
  <r>
    <d v="2275-05-05T00:00:00"/>
    <s v="среда"/>
    <x v="0"/>
    <x v="19"/>
  </r>
  <r>
    <d v="2275-05-06T00:00:00"/>
    <s v="четверг"/>
    <x v="0"/>
    <x v="19"/>
  </r>
  <r>
    <d v="2275-05-07T00:00:00"/>
    <s v="пятница"/>
    <x v="0"/>
    <x v="19"/>
  </r>
  <r>
    <d v="2275-05-08T00:00:00"/>
    <s v="суббота"/>
    <x v="1"/>
    <x v="19"/>
  </r>
  <r>
    <d v="2275-05-09T00:00:00"/>
    <s v="воскресенье"/>
    <x v="1"/>
    <x v="19"/>
  </r>
  <r>
    <d v="2275-05-10T00:00:00"/>
    <s v="понедельник"/>
    <x v="0"/>
    <x v="19"/>
  </r>
  <r>
    <d v="2275-05-11T00:00:00"/>
    <s v="вторник"/>
    <x v="0"/>
    <x v="19"/>
  </r>
  <r>
    <d v="2275-05-12T00:00:00"/>
    <s v="среда"/>
    <x v="0"/>
    <x v="19"/>
  </r>
  <r>
    <d v="2275-05-13T00:00:00"/>
    <s v="четверг"/>
    <x v="0"/>
    <x v="19"/>
  </r>
  <r>
    <d v="2275-05-14T00:00:00"/>
    <s v="пятница"/>
    <x v="0"/>
    <x v="19"/>
  </r>
  <r>
    <d v="2275-05-15T00:00:00"/>
    <s v="суббота"/>
    <x v="1"/>
    <x v="19"/>
  </r>
  <r>
    <d v="2275-05-16T00:00:00"/>
    <s v="воскресенье"/>
    <x v="1"/>
    <x v="19"/>
  </r>
  <r>
    <d v="2275-05-17T00:00:00"/>
    <s v="понедельник"/>
    <x v="0"/>
    <x v="19"/>
  </r>
  <r>
    <d v="2275-05-18T00:00:00"/>
    <s v="вторник"/>
    <x v="0"/>
    <x v="19"/>
  </r>
  <r>
    <d v="2275-05-19T00:00:00"/>
    <s v="среда"/>
    <x v="0"/>
    <x v="19"/>
  </r>
  <r>
    <d v="2275-05-20T00:00:00"/>
    <s v="четверг"/>
    <x v="0"/>
    <x v="19"/>
  </r>
  <r>
    <d v="2275-05-21T00:00:00"/>
    <s v="пятница"/>
    <x v="0"/>
    <x v="19"/>
  </r>
  <r>
    <d v="2275-05-22T00:00:00"/>
    <s v="суббота"/>
    <x v="1"/>
    <x v="19"/>
  </r>
  <r>
    <d v="2275-05-23T00:00:00"/>
    <s v="воскресенье"/>
    <x v="1"/>
    <x v="19"/>
  </r>
  <r>
    <d v="2275-05-24T00:00:00"/>
    <s v="понедельник"/>
    <x v="0"/>
    <x v="19"/>
  </r>
  <r>
    <d v="2275-05-25T00:00:00"/>
    <s v="вторник"/>
    <x v="0"/>
    <x v="19"/>
  </r>
  <r>
    <d v="2275-05-26T00:00:00"/>
    <s v="среда"/>
    <x v="0"/>
    <x v="19"/>
  </r>
  <r>
    <d v="2275-05-27T00:00:00"/>
    <s v="четверг"/>
    <x v="0"/>
    <x v="19"/>
  </r>
  <r>
    <d v="2275-05-28T00:00:00"/>
    <s v="пятница"/>
    <x v="0"/>
    <x v="19"/>
  </r>
  <r>
    <d v="2275-05-29T00:00:00"/>
    <s v="суббота"/>
    <x v="1"/>
    <x v="19"/>
  </r>
  <r>
    <d v="2275-05-30T00:00:00"/>
    <s v="воскресенье"/>
    <x v="1"/>
    <x v="19"/>
  </r>
  <r>
    <d v="2275-05-31T00:00:00"/>
    <s v="понедельник"/>
    <x v="0"/>
    <x v="19"/>
  </r>
  <r>
    <d v="2275-06-01T00:00:00"/>
    <s v="вторник"/>
    <x v="0"/>
    <x v="19"/>
  </r>
  <r>
    <d v="2275-06-02T00:00:00"/>
    <s v="среда"/>
    <x v="0"/>
    <x v="19"/>
  </r>
  <r>
    <d v="2275-06-03T00:00:00"/>
    <s v="четверг"/>
    <x v="0"/>
    <x v="19"/>
  </r>
  <r>
    <d v="2275-06-04T00:00:00"/>
    <s v="пятница"/>
    <x v="0"/>
    <x v="19"/>
  </r>
  <r>
    <d v="2275-06-05T00:00:00"/>
    <s v="суббота"/>
    <x v="1"/>
    <x v="19"/>
  </r>
  <r>
    <d v="2275-06-06T00:00:00"/>
    <s v="воскресенье"/>
    <x v="1"/>
    <x v="19"/>
  </r>
  <r>
    <d v="2275-06-07T00:00:00"/>
    <s v="понедельник"/>
    <x v="0"/>
    <x v="19"/>
  </r>
  <r>
    <d v="2275-06-08T00:00:00"/>
    <s v="вторник"/>
    <x v="0"/>
    <x v="19"/>
  </r>
  <r>
    <d v="2275-06-09T00:00:00"/>
    <s v="среда"/>
    <x v="0"/>
    <x v="19"/>
  </r>
  <r>
    <d v="2275-06-10T00:00:00"/>
    <s v="четверг"/>
    <x v="0"/>
    <x v="19"/>
  </r>
  <r>
    <d v="2275-06-11T00:00:00"/>
    <s v="пятница"/>
    <x v="0"/>
    <x v="19"/>
  </r>
  <r>
    <d v="2275-06-12T00:00:00"/>
    <s v="суббота"/>
    <x v="1"/>
    <x v="19"/>
  </r>
  <r>
    <d v="2275-06-13T00:00:00"/>
    <s v="воскресенье"/>
    <x v="1"/>
    <x v="19"/>
  </r>
  <r>
    <d v="2275-06-14T00:00:00"/>
    <s v="понедельник"/>
    <x v="0"/>
    <x v="19"/>
  </r>
  <r>
    <d v="2275-06-15T00:00:00"/>
    <s v="вторник"/>
    <x v="0"/>
    <x v="19"/>
  </r>
  <r>
    <d v="2275-06-16T00:00:00"/>
    <s v="среда"/>
    <x v="0"/>
    <x v="19"/>
  </r>
  <r>
    <d v="2275-06-17T00:00:00"/>
    <s v="четверг"/>
    <x v="0"/>
    <x v="19"/>
  </r>
  <r>
    <d v="2275-06-18T00:00:00"/>
    <s v="пятница"/>
    <x v="0"/>
    <x v="19"/>
  </r>
  <r>
    <d v="2275-06-19T00:00:00"/>
    <s v="суббота"/>
    <x v="1"/>
    <x v="20"/>
  </r>
  <r>
    <d v="2275-06-20T00:00:00"/>
    <s v="воскресенье"/>
    <x v="1"/>
    <x v="20"/>
  </r>
  <r>
    <d v="2275-06-21T00:00:00"/>
    <s v="понедельник"/>
    <x v="0"/>
    <x v="20"/>
  </r>
  <r>
    <d v="2275-06-22T00:00:00"/>
    <s v="вторник"/>
    <x v="0"/>
    <x v="20"/>
  </r>
  <r>
    <d v="2275-06-23T00:00:00"/>
    <s v="среда"/>
    <x v="0"/>
    <x v="20"/>
  </r>
  <r>
    <d v="2275-06-24T00:00:00"/>
    <s v="четверг"/>
    <x v="0"/>
    <x v="20"/>
  </r>
  <r>
    <d v="2275-06-25T00:00:00"/>
    <s v="пятница"/>
    <x v="0"/>
    <x v="20"/>
  </r>
  <r>
    <d v="2275-06-26T00:00:00"/>
    <s v="суббота"/>
    <x v="1"/>
    <x v="20"/>
  </r>
  <r>
    <d v="2275-06-27T00:00:00"/>
    <s v="воскресенье"/>
    <x v="1"/>
    <x v="20"/>
  </r>
  <r>
    <d v="2275-06-28T00:00:00"/>
    <s v="понедельник"/>
    <x v="0"/>
    <x v="20"/>
  </r>
  <r>
    <d v="2275-06-29T00:00:00"/>
    <s v="вторник"/>
    <x v="0"/>
    <x v="20"/>
  </r>
  <r>
    <d v="2275-06-30T00:00:00"/>
    <s v="среда"/>
    <x v="0"/>
    <x v="20"/>
  </r>
  <r>
    <d v="2275-07-01T00:00:00"/>
    <s v="четверг"/>
    <x v="0"/>
    <x v="20"/>
  </r>
  <r>
    <d v="2275-07-02T00:00:00"/>
    <s v="пятница"/>
    <x v="0"/>
    <x v="20"/>
  </r>
  <r>
    <d v="2275-07-03T00:00:00"/>
    <s v="суббота"/>
    <x v="1"/>
    <x v="20"/>
  </r>
  <r>
    <d v="2275-07-04T00:00:00"/>
    <s v="воскресенье"/>
    <x v="1"/>
    <x v="20"/>
  </r>
  <r>
    <d v="2275-07-05T00:00:00"/>
    <s v="понедельник"/>
    <x v="0"/>
    <x v="20"/>
  </r>
  <r>
    <d v="2275-07-06T00:00:00"/>
    <s v="вторник"/>
    <x v="0"/>
    <x v="20"/>
  </r>
  <r>
    <d v="2275-07-07T00:00:00"/>
    <s v="среда"/>
    <x v="0"/>
    <x v="20"/>
  </r>
  <r>
    <d v="2275-07-08T00:00:00"/>
    <s v="четверг"/>
    <x v="0"/>
    <x v="20"/>
  </r>
  <r>
    <d v="2275-07-09T00:00:00"/>
    <s v="пятница"/>
    <x v="0"/>
    <x v="20"/>
  </r>
  <r>
    <d v="2275-07-10T00:00:00"/>
    <s v="суббота"/>
    <x v="1"/>
    <x v="20"/>
  </r>
  <r>
    <d v="2275-07-11T00:00:00"/>
    <s v="воскресенье"/>
    <x v="1"/>
    <x v="20"/>
  </r>
  <r>
    <d v="2275-07-12T00:00:00"/>
    <s v="понедельник"/>
    <x v="0"/>
    <x v="20"/>
  </r>
  <r>
    <d v="2275-07-13T00:00:00"/>
    <s v="вторник"/>
    <x v="0"/>
    <x v="20"/>
  </r>
  <r>
    <d v="2275-07-14T00:00:00"/>
    <s v="среда"/>
    <x v="0"/>
    <x v="20"/>
  </r>
  <r>
    <d v="2275-07-15T00:00:00"/>
    <s v="четверг"/>
    <x v="0"/>
    <x v="20"/>
  </r>
  <r>
    <d v="2275-07-16T00:00:00"/>
    <s v="пятница"/>
    <x v="0"/>
    <x v="20"/>
  </r>
  <r>
    <d v="2275-07-17T00:00:00"/>
    <s v="суббота"/>
    <x v="1"/>
    <x v="20"/>
  </r>
  <r>
    <d v="2275-07-18T00:00:00"/>
    <s v="воскресенье"/>
    <x v="1"/>
    <x v="20"/>
  </r>
  <r>
    <d v="2275-07-19T00:00:00"/>
    <s v="понедельник"/>
    <x v="0"/>
    <x v="20"/>
  </r>
  <r>
    <d v="2275-07-20T00:00:00"/>
    <s v="вторник"/>
    <x v="0"/>
    <x v="20"/>
  </r>
  <r>
    <d v="2275-07-21T00:00:00"/>
    <s v="среда"/>
    <x v="0"/>
    <x v="20"/>
  </r>
  <r>
    <d v="2275-07-22T00:00:00"/>
    <s v="четверг"/>
    <x v="0"/>
    <x v="20"/>
  </r>
  <r>
    <d v="2275-07-23T00:00:00"/>
    <s v="пятница"/>
    <x v="0"/>
    <x v="20"/>
  </r>
  <r>
    <d v="2275-07-24T00:00:00"/>
    <s v="суббота"/>
    <x v="1"/>
    <x v="20"/>
  </r>
  <r>
    <d v="2275-07-25T00:00:00"/>
    <s v="воскресенье"/>
    <x v="1"/>
    <x v="20"/>
  </r>
  <r>
    <d v="2275-07-26T00:00:00"/>
    <s v="понедельник"/>
    <x v="0"/>
    <x v="20"/>
  </r>
  <r>
    <d v="2275-07-27T00:00:00"/>
    <s v="вторник"/>
    <x v="0"/>
    <x v="20"/>
  </r>
  <r>
    <d v="2275-07-28T00:00:00"/>
    <s v="среда"/>
    <x v="0"/>
    <x v="20"/>
  </r>
  <r>
    <d v="2275-07-29T00:00:00"/>
    <s v="четверг"/>
    <x v="0"/>
    <x v="20"/>
  </r>
  <r>
    <d v="2275-07-30T00:00:00"/>
    <s v="пятница"/>
    <x v="0"/>
    <x v="20"/>
  </r>
  <r>
    <d v="2275-07-31T00:00:00"/>
    <s v="суббота"/>
    <x v="1"/>
    <x v="20"/>
  </r>
  <r>
    <d v="2275-08-01T00:00:00"/>
    <s v="воскресенье"/>
    <x v="1"/>
    <x v="20"/>
  </r>
  <r>
    <d v="2275-08-02T00:00:00"/>
    <s v="понедельник"/>
    <x v="0"/>
    <x v="20"/>
  </r>
  <r>
    <d v="2275-08-03T00:00:00"/>
    <s v="вторник"/>
    <x v="0"/>
    <x v="20"/>
  </r>
  <r>
    <d v="2275-08-04T00:00:00"/>
    <s v="среда"/>
    <x v="0"/>
    <x v="20"/>
  </r>
  <r>
    <d v="2275-08-05T00:00:00"/>
    <s v="четверг"/>
    <x v="0"/>
    <x v="0"/>
  </r>
  <r>
    <d v="2275-08-06T00:00:00"/>
    <s v="пятница"/>
    <x v="0"/>
    <x v="0"/>
  </r>
  <r>
    <d v="2275-08-07T00:00:00"/>
    <s v="суббота"/>
    <x v="1"/>
    <x v="0"/>
  </r>
  <r>
    <d v="2275-08-08T00:00:00"/>
    <s v="воскресенье"/>
    <x v="1"/>
    <x v="0"/>
  </r>
  <r>
    <d v="2275-08-09T00:00:00"/>
    <s v="понедельник"/>
    <x v="0"/>
    <x v="0"/>
  </r>
  <r>
    <d v="2275-08-10T00:00:00"/>
    <s v="вторник"/>
    <x v="0"/>
    <x v="0"/>
  </r>
  <r>
    <d v="2275-08-11T00:00:00"/>
    <s v="среда"/>
    <x v="0"/>
    <x v="0"/>
  </r>
  <r>
    <d v="2275-08-12T00:00:00"/>
    <s v="четверг"/>
    <x v="0"/>
    <x v="0"/>
  </r>
  <r>
    <d v="2275-08-13T00:00:00"/>
    <s v="пятница"/>
    <x v="0"/>
    <x v="0"/>
  </r>
  <r>
    <d v="2275-08-14T00:00:00"/>
    <s v="суббота"/>
    <x v="1"/>
    <x v="0"/>
  </r>
  <r>
    <d v="2275-08-15T00:00:00"/>
    <s v="воскресенье"/>
    <x v="1"/>
    <x v="0"/>
  </r>
  <r>
    <d v="2275-08-16T00:00:00"/>
    <s v="понедельник"/>
    <x v="0"/>
    <x v="0"/>
  </r>
  <r>
    <d v="2275-08-17T00:00:00"/>
    <s v="вторник"/>
    <x v="0"/>
    <x v="0"/>
  </r>
  <r>
    <d v="2275-08-18T00:00:00"/>
    <s v="среда"/>
    <x v="0"/>
    <x v="0"/>
  </r>
  <r>
    <d v="2275-08-19T00:00:00"/>
    <s v="четверг"/>
    <x v="0"/>
    <x v="0"/>
  </r>
  <r>
    <d v="2275-08-20T00:00:00"/>
    <s v="пятница"/>
    <x v="0"/>
    <x v="0"/>
  </r>
  <r>
    <d v="2275-08-21T00:00:00"/>
    <s v="суббота"/>
    <x v="1"/>
    <x v="0"/>
  </r>
  <r>
    <d v="2275-08-22T00:00:00"/>
    <s v="воскресенье"/>
    <x v="1"/>
    <x v="0"/>
  </r>
  <r>
    <d v="2275-08-23T00:00:00"/>
    <s v="понедельник"/>
    <x v="0"/>
    <x v="0"/>
  </r>
  <r>
    <d v="2275-08-24T00:00:00"/>
    <s v="вторник"/>
    <x v="0"/>
    <x v="0"/>
  </r>
  <r>
    <d v="2275-08-25T00:00:00"/>
    <s v="среда"/>
    <x v="0"/>
    <x v="0"/>
  </r>
  <r>
    <d v="2275-08-26T00:00:00"/>
    <s v="четверг"/>
    <x v="0"/>
    <x v="0"/>
  </r>
  <r>
    <d v="2275-08-27T00:00:00"/>
    <s v="пятница"/>
    <x v="0"/>
    <x v="0"/>
  </r>
  <r>
    <d v="2275-08-28T00:00:00"/>
    <s v="суббота"/>
    <x v="1"/>
    <x v="0"/>
  </r>
  <r>
    <d v="2275-08-29T00:00:00"/>
    <s v="воскресенье"/>
    <x v="1"/>
    <x v="0"/>
  </r>
  <r>
    <d v="2275-08-30T00:00:00"/>
    <s v="понедельник"/>
    <x v="0"/>
    <x v="0"/>
  </r>
  <r>
    <d v="2275-08-31T00:00:00"/>
    <s v="вторник"/>
    <x v="0"/>
    <x v="0"/>
  </r>
  <r>
    <d v="2275-09-01T00:00:00"/>
    <s v="среда"/>
    <x v="0"/>
    <x v="0"/>
  </r>
  <r>
    <d v="2275-09-02T00:00:00"/>
    <s v="четверг"/>
    <x v="0"/>
    <x v="0"/>
  </r>
  <r>
    <d v="2275-09-03T00:00:00"/>
    <s v="пятница"/>
    <x v="0"/>
    <x v="0"/>
  </r>
  <r>
    <d v="2275-09-04T00:00:00"/>
    <s v="суббота"/>
    <x v="1"/>
    <x v="0"/>
  </r>
  <r>
    <d v="2275-09-05T00:00:00"/>
    <s v="воскресенье"/>
    <x v="1"/>
    <x v="0"/>
  </r>
  <r>
    <d v="2275-09-06T00:00:00"/>
    <s v="понедельник"/>
    <x v="0"/>
    <x v="0"/>
  </r>
  <r>
    <d v="2275-09-07T00:00:00"/>
    <s v="вторник"/>
    <x v="0"/>
    <x v="0"/>
  </r>
  <r>
    <d v="2275-09-08T00:00:00"/>
    <s v="среда"/>
    <x v="0"/>
    <x v="0"/>
  </r>
  <r>
    <d v="2275-09-09T00:00:00"/>
    <s v="четверг"/>
    <x v="0"/>
    <x v="1"/>
  </r>
  <r>
    <d v="2275-09-10T00:00:00"/>
    <s v="пятница"/>
    <x v="0"/>
    <x v="1"/>
  </r>
  <r>
    <d v="2275-09-11T00:00:00"/>
    <s v="суббота"/>
    <x v="1"/>
    <x v="1"/>
  </r>
  <r>
    <d v="2275-09-12T00:00:00"/>
    <s v="воскресенье"/>
    <x v="1"/>
    <x v="1"/>
  </r>
  <r>
    <d v="2275-09-13T00:00:00"/>
    <s v="понедельник"/>
    <x v="0"/>
    <x v="1"/>
  </r>
  <r>
    <d v="2275-09-14T00:00:00"/>
    <s v="вторник"/>
    <x v="0"/>
    <x v="1"/>
  </r>
  <r>
    <d v="2275-09-15T00:00:00"/>
    <s v="среда"/>
    <x v="0"/>
    <x v="1"/>
  </r>
  <r>
    <d v="2275-09-16T00:00:00"/>
    <s v="четверг"/>
    <x v="0"/>
    <x v="1"/>
  </r>
  <r>
    <d v="2275-09-17T00:00:00"/>
    <s v="пятница"/>
    <x v="0"/>
    <x v="1"/>
  </r>
  <r>
    <d v="2275-09-18T00:00:00"/>
    <s v="суббота"/>
    <x v="1"/>
    <x v="1"/>
  </r>
  <r>
    <d v="2275-09-19T00:00:00"/>
    <s v="воскресенье"/>
    <x v="1"/>
    <x v="1"/>
  </r>
  <r>
    <d v="2275-09-20T00:00:00"/>
    <s v="понедельник"/>
    <x v="0"/>
    <x v="1"/>
  </r>
  <r>
    <d v="2275-09-21T00:00:00"/>
    <s v="вторник"/>
    <x v="0"/>
    <x v="1"/>
  </r>
  <r>
    <d v="2275-09-22T00:00:00"/>
    <s v="среда"/>
    <x v="0"/>
    <x v="1"/>
  </r>
  <r>
    <d v="2275-09-23T00:00:00"/>
    <s v="четверг"/>
    <x v="0"/>
    <x v="1"/>
  </r>
  <r>
    <d v="2275-09-24T00:00:00"/>
    <s v="пятница"/>
    <x v="0"/>
    <x v="1"/>
  </r>
  <r>
    <d v="2275-09-25T00:00:00"/>
    <s v="суббота"/>
    <x v="1"/>
    <x v="1"/>
  </r>
  <r>
    <d v="2275-09-26T00:00:00"/>
    <s v="воскресенье"/>
    <x v="1"/>
    <x v="1"/>
  </r>
  <r>
    <d v="2275-09-27T00:00:00"/>
    <s v="понедельник"/>
    <x v="0"/>
    <x v="21"/>
  </r>
  <r>
    <d v="2275-09-28T00:00:00"/>
    <s v="вторник"/>
    <x v="0"/>
    <x v="21"/>
  </r>
  <r>
    <d v="2275-09-29T00:00:00"/>
    <s v="среда"/>
    <x v="0"/>
    <x v="21"/>
  </r>
  <r>
    <d v="2275-09-30T00:00:00"/>
    <s v="четверг"/>
    <x v="0"/>
    <x v="21"/>
  </r>
  <r>
    <d v="2275-10-01T00:00:00"/>
    <s v="пятница"/>
    <x v="0"/>
    <x v="21"/>
  </r>
  <r>
    <d v="2275-10-02T00:00:00"/>
    <s v="суббота"/>
    <x v="1"/>
    <x v="21"/>
  </r>
  <r>
    <d v="2275-10-03T00:00:00"/>
    <s v="воскресенье"/>
    <x v="1"/>
    <x v="21"/>
  </r>
  <r>
    <d v="2275-10-04T00:00:00"/>
    <s v="понедельник"/>
    <x v="0"/>
    <x v="21"/>
  </r>
  <r>
    <d v="2275-10-05T00:00:00"/>
    <s v="вторник"/>
    <x v="0"/>
    <x v="21"/>
  </r>
  <r>
    <d v="2275-10-06T00:00:00"/>
    <s v="среда"/>
    <x v="0"/>
    <x v="21"/>
  </r>
  <r>
    <d v="2275-10-07T00:00:00"/>
    <s v="четверг"/>
    <x v="0"/>
    <x v="21"/>
  </r>
  <r>
    <d v="2275-10-08T00:00:00"/>
    <s v="пятница"/>
    <x v="0"/>
    <x v="21"/>
  </r>
  <r>
    <d v="2275-10-09T00:00:00"/>
    <s v="суббота"/>
    <x v="1"/>
    <x v="21"/>
  </r>
  <r>
    <d v="2275-10-10T00:00:00"/>
    <s v="воскресенье"/>
    <x v="1"/>
    <x v="2"/>
  </r>
  <r>
    <d v="2275-10-11T00:00:00"/>
    <s v="понедельник"/>
    <x v="0"/>
    <x v="2"/>
  </r>
  <r>
    <d v="2275-10-12T00:00:00"/>
    <s v="вторник"/>
    <x v="0"/>
    <x v="2"/>
  </r>
  <r>
    <d v="2275-10-13T00:00:00"/>
    <s v="среда"/>
    <x v="0"/>
    <x v="2"/>
  </r>
  <r>
    <d v="2275-10-14T00:00:00"/>
    <s v="четверг"/>
    <x v="0"/>
    <x v="2"/>
  </r>
  <r>
    <d v="2275-10-15T00:00:00"/>
    <s v="пятница"/>
    <x v="0"/>
    <x v="2"/>
  </r>
  <r>
    <d v="2275-10-16T00:00:00"/>
    <s v="суббота"/>
    <x v="1"/>
    <x v="2"/>
  </r>
  <r>
    <d v="2275-10-17T00:00:00"/>
    <s v="воскресенье"/>
    <x v="1"/>
    <x v="2"/>
  </r>
  <r>
    <d v="2275-10-18T00:00:00"/>
    <s v="понедельник"/>
    <x v="0"/>
    <x v="2"/>
  </r>
  <r>
    <d v="2275-10-19T00:00:00"/>
    <s v="вторник"/>
    <x v="0"/>
    <x v="2"/>
  </r>
  <r>
    <d v="2275-10-20T00:00:00"/>
    <s v="среда"/>
    <x v="0"/>
    <x v="3"/>
  </r>
  <r>
    <d v="2275-10-21T00:00:00"/>
    <s v="четверг"/>
    <x v="0"/>
    <x v="3"/>
  </r>
  <r>
    <d v="2275-10-22T00:00:00"/>
    <s v="пятница"/>
    <x v="0"/>
    <x v="3"/>
  </r>
  <r>
    <d v="2275-10-23T00:00:00"/>
    <s v="суббота"/>
    <x v="1"/>
    <x v="3"/>
  </r>
  <r>
    <d v="2275-10-24T00:00:00"/>
    <s v="воскресенье"/>
    <x v="1"/>
    <x v="3"/>
  </r>
  <r>
    <d v="2275-10-25T00:00:00"/>
    <s v="понедельник"/>
    <x v="0"/>
    <x v="3"/>
  </r>
  <r>
    <d v="2275-10-26T00:00:00"/>
    <s v="вторник"/>
    <x v="0"/>
    <x v="3"/>
  </r>
  <r>
    <d v="2275-10-27T00:00:00"/>
    <s v="среда"/>
    <x v="0"/>
    <x v="3"/>
  </r>
  <r>
    <d v="2275-10-28T00:00:00"/>
    <s v="четверг"/>
    <x v="0"/>
    <x v="3"/>
  </r>
  <r>
    <d v="2275-10-29T00:00:00"/>
    <s v="пятница"/>
    <x v="0"/>
    <x v="3"/>
  </r>
  <r>
    <d v="2275-10-30T00:00:00"/>
    <s v="суббота"/>
    <x v="1"/>
    <x v="3"/>
  </r>
  <r>
    <d v="2275-10-31T00:00:00"/>
    <s v="воскресенье"/>
    <x v="1"/>
    <x v="3"/>
  </r>
  <r>
    <d v="2275-11-01T00:00:00"/>
    <s v="понедельник"/>
    <x v="0"/>
    <x v="3"/>
  </r>
  <r>
    <d v="2275-11-02T00:00:00"/>
    <s v="вторник"/>
    <x v="0"/>
    <x v="3"/>
  </r>
  <r>
    <d v="2275-11-03T00:00:00"/>
    <s v="среда"/>
    <x v="0"/>
    <x v="3"/>
  </r>
  <r>
    <d v="2275-11-04T00:00:00"/>
    <s v="четверг"/>
    <x v="0"/>
    <x v="4"/>
  </r>
  <r>
    <d v="2275-11-05T00:00:00"/>
    <s v="пятница"/>
    <x v="0"/>
    <x v="4"/>
  </r>
  <r>
    <d v="2275-11-06T00:00:00"/>
    <s v="суббота"/>
    <x v="1"/>
    <x v="4"/>
  </r>
  <r>
    <d v="2275-11-07T00:00:00"/>
    <s v="воскресенье"/>
    <x v="1"/>
    <x v="4"/>
  </r>
  <r>
    <d v="2275-11-08T00:00:00"/>
    <s v="понедельник"/>
    <x v="0"/>
    <x v="4"/>
  </r>
  <r>
    <d v="2275-11-09T00:00:00"/>
    <s v="вторник"/>
    <x v="0"/>
    <x v="4"/>
  </r>
  <r>
    <d v="2275-11-10T00:00:00"/>
    <s v="среда"/>
    <x v="0"/>
    <x v="4"/>
  </r>
  <r>
    <d v="2275-11-11T00:00:00"/>
    <s v="четверг"/>
    <x v="0"/>
    <x v="4"/>
  </r>
  <r>
    <d v="2275-11-12T00:00:00"/>
    <s v="пятница"/>
    <x v="0"/>
    <x v="4"/>
  </r>
  <r>
    <d v="2275-11-13T00:00:00"/>
    <s v="суббота"/>
    <x v="1"/>
    <x v="4"/>
  </r>
  <r>
    <d v="2275-11-14T00:00:00"/>
    <s v="воскресенье"/>
    <x v="1"/>
    <x v="4"/>
  </r>
  <r>
    <d v="2275-11-15T00:00:00"/>
    <s v="понедельник"/>
    <x v="0"/>
    <x v="4"/>
  </r>
  <r>
    <d v="2275-11-16T00:00:00"/>
    <s v="вторник"/>
    <x v="0"/>
    <x v="4"/>
  </r>
  <r>
    <d v="2275-11-17T00:00:00"/>
    <s v="среда"/>
    <x v="0"/>
    <x v="4"/>
  </r>
  <r>
    <d v="2275-11-18T00:00:00"/>
    <s v="четверг"/>
    <x v="0"/>
    <x v="4"/>
  </r>
  <r>
    <d v="2275-11-19T00:00:00"/>
    <s v="пятница"/>
    <x v="0"/>
    <x v="5"/>
  </r>
  <r>
    <d v="2275-11-20T00:00:00"/>
    <s v="суббота"/>
    <x v="1"/>
    <x v="5"/>
  </r>
  <r>
    <d v="2275-11-21T00:00:00"/>
    <s v="воскресенье"/>
    <x v="1"/>
    <x v="5"/>
  </r>
  <r>
    <d v="2275-11-22T00:00:00"/>
    <s v="понедельник"/>
    <x v="0"/>
    <x v="5"/>
  </r>
  <r>
    <d v="2275-11-23T00:00:00"/>
    <s v="вторник"/>
    <x v="0"/>
    <x v="5"/>
  </r>
  <r>
    <d v="2275-11-24T00:00:00"/>
    <s v="среда"/>
    <x v="0"/>
    <x v="5"/>
  </r>
  <r>
    <d v="2275-11-25T00:00:00"/>
    <s v="четверг"/>
    <x v="0"/>
    <x v="5"/>
  </r>
  <r>
    <d v="2275-11-26T00:00:00"/>
    <s v="пятница"/>
    <x v="0"/>
    <x v="5"/>
  </r>
  <r>
    <d v="2275-11-27T00:00:00"/>
    <s v="суббота"/>
    <x v="1"/>
    <x v="5"/>
  </r>
  <r>
    <d v="2275-11-28T00:00:00"/>
    <s v="воскресенье"/>
    <x v="1"/>
    <x v="5"/>
  </r>
  <r>
    <d v="2275-11-29T00:00:00"/>
    <s v="понедельник"/>
    <x v="0"/>
    <x v="5"/>
  </r>
  <r>
    <d v="2275-11-30T00:00:00"/>
    <s v="вторник"/>
    <x v="0"/>
    <x v="5"/>
  </r>
  <r>
    <d v="2275-12-01T00:00:00"/>
    <s v="среда"/>
    <x v="0"/>
    <x v="5"/>
  </r>
  <r>
    <d v="2275-12-02T00:00:00"/>
    <s v="четверг"/>
    <x v="0"/>
    <x v="5"/>
  </r>
  <r>
    <d v="2275-12-03T00:00:00"/>
    <s v="пятница"/>
    <x v="0"/>
    <x v="5"/>
  </r>
  <r>
    <d v="2275-12-04T00:00:00"/>
    <s v="суббота"/>
    <x v="1"/>
    <x v="5"/>
  </r>
  <r>
    <d v="2275-12-05T00:00:00"/>
    <s v="воскресенье"/>
    <x v="1"/>
    <x v="5"/>
  </r>
  <r>
    <d v="2275-12-06T00:00:00"/>
    <s v="понедельник"/>
    <x v="0"/>
    <x v="5"/>
  </r>
  <r>
    <d v="2275-12-07T00:00:00"/>
    <s v="вторник"/>
    <x v="0"/>
    <x v="6"/>
  </r>
  <r>
    <d v="2275-12-08T00:00:00"/>
    <s v="среда"/>
    <x v="0"/>
    <x v="6"/>
  </r>
  <r>
    <d v="2275-12-09T00:00:00"/>
    <s v="четверг"/>
    <x v="0"/>
    <x v="6"/>
  </r>
  <r>
    <d v="2275-12-10T00:00:00"/>
    <s v="пятница"/>
    <x v="0"/>
    <x v="6"/>
  </r>
  <r>
    <d v="2275-12-11T00:00:00"/>
    <s v="суббота"/>
    <x v="1"/>
    <x v="6"/>
  </r>
  <r>
    <d v="2275-12-12T00:00:00"/>
    <s v="воскресенье"/>
    <x v="1"/>
    <x v="6"/>
  </r>
  <r>
    <d v="2275-12-13T00:00:00"/>
    <s v="понедельник"/>
    <x v="0"/>
    <x v="6"/>
  </r>
  <r>
    <d v="2275-12-14T00:00:00"/>
    <s v="вторник"/>
    <x v="0"/>
    <x v="6"/>
  </r>
  <r>
    <d v="2275-12-15T00:00:00"/>
    <s v="среда"/>
    <x v="0"/>
    <x v="6"/>
  </r>
  <r>
    <d v="2275-12-16T00:00:00"/>
    <s v="четверг"/>
    <x v="0"/>
    <x v="6"/>
  </r>
  <r>
    <d v="2275-12-17T00:00:00"/>
    <s v="пятница"/>
    <x v="0"/>
    <x v="6"/>
  </r>
  <r>
    <d v="2275-12-18T00:00:00"/>
    <s v="суббота"/>
    <x v="1"/>
    <x v="6"/>
  </r>
  <r>
    <d v="2275-12-19T00:00:00"/>
    <s v="воскресенье"/>
    <x v="1"/>
    <x v="6"/>
  </r>
  <r>
    <d v="2275-12-20T00:00:00"/>
    <s v="понедельник"/>
    <x v="0"/>
    <x v="6"/>
  </r>
  <r>
    <d v="2275-12-21T00:00:00"/>
    <s v="вторник"/>
    <x v="0"/>
    <x v="7"/>
  </r>
  <r>
    <d v="2275-12-22T00:00:00"/>
    <s v="среда"/>
    <x v="0"/>
    <x v="7"/>
  </r>
  <r>
    <d v="2275-12-23T00:00:00"/>
    <s v="четверг"/>
    <x v="0"/>
    <x v="7"/>
  </r>
  <r>
    <d v="2275-12-24T00:00:00"/>
    <s v="пятница"/>
    <x v="0"/>
    <x v="7"/>
  </r>
  <r>
    <d v="2275-12-25T00:00:00"/>
    <s v="суббота"/>
    <x v="1"/>
    <x v="7"/>
  </r>
  <r>
    <d v="2275-12-26T00:00:00"/>
    <s v="воскресенье"/>
    <x v="1"/>
    <x v="7"/>
  </r>
  <r>
    <d v="2275-12-27T00:00:00"/>
    <s v="понедельник"/>
    <x v="0"/>
    <x v="7"/>
  </r>
  <r>
    <d v="2275-12-28T00:00:00"/>
    <s v="вторник"/>
    <x v="0"/>
    <x v="7"/>
  </r>
  <r>
    <d v="2275-12-29T00:00:00"/>
    <s v="среда"/>
    <x v="0"/>
    <x v="7"/>
  </r>
  <r>
    <d v="2275-12-30T00:00:00"/>
    <s v="четверг"/>
    <x v="0"/>
    <x v="7"/>
  </r>
  <r>
    <d v="2275-12-31T00:00:00"/>
    <s v="пятница"/>
    <x v="0"/>
    <x v="7"/>
  </r>
  <r>
    <d v="2276-01-01T00:00:00"/>
    <s v="суббота"/>
    <x v="1"/>
    <x v="7"/>
  </r>
  <r>
    <d v="2276-01-02T00:00:00"/>
    <s v="воскресенье"/>
    <x v="1"/>
    <x v="7"/>
  </r>
  <r>
    <d v="2276-01-03T00:00:00"/>
    <s v="понедельник"/>
    <x v="0"/>
    <x v="7"/>
  </r>
  <r>
    <d v="2276-01-04T00:00:00"/>
    <s v="вторник"/>
    <x v="0"/>
    <x v="7"/>
  </r>
  <r>
    <d v="2276-01-05T00:00:00"/>
    <s v="среда"/>
    <x v="0"/>
    <x v="7"/>
  </r>
  <r>
    <d v="2276-01-06T00:00:00"/>
    <s v="четверг"/>
    <x v="0"/>
    <x v="7"/>
  </r>
  <r>
    <d v="2276-01-07T00:00:00"/>
    <s v="пятница"/>
    <x v="0"/>
    <x v="7"/>
  </r>
  <r>
    <d v="2276-01-08T00:00:00"/>
    <s v="суббота"/>
    <x v="1"/>
    <x v="7"/>
  </r>
  <r>
    <d v="2276-01-09T00:00:00"/>
    <s v="воскресенье"/>
    <x v="1"/>
    <x v="7"/>
  </r>
  <r>
    <d v="2276-01-10T00:00:00"/>
    <s v="понедельник"/>
    <x v="0"/>
    <x v="7"/>
  </r>
  <r>
    <d v="2276-01-11T00:00:00"/>
    <s v="вторник"/>
    <x v="0"/>
    <x v="7"/>
  </r>
  <r>
    <d v="2276-01-12T00:00:00"/>
    <s v="среда"/>
    <x v="0"/>
    <x v="8"/>
  </r>
  <r>
    <d v="2276-01-13T00:00:00"/>
    <s v="четверг"/>
    <x v="0"/>
    <x v="8"/>
  </r>
  <r>
    <d v="2276-01-14T00:00:00"/>
    <s v="пятница"/>
    <x v="0"/>
    <x v="8"/>
  </r>
  <r>
    <d v="2276-01-15T00:00:00"/>
    <s v="суббота"/>
    <x v="1"/>
    <x v="8"/>
  </r>
  <r>
    <d v="2276-01-16T00:00:00"/>
    <s v="воскресенье"/>
    <x v="1"/>
    <x v="8"/>
  </r>
  <r>
    <d v="2276-01-17T00:00:00"/>
    <s v="понедельник"/>
    <x v="0"/>
    <x v="8"/>
  </r>
  <r>
    <d v="2276-01-18T00:00:00"/>
    <s v="вторник"/>
    <x v="0"/>
    <x v="8"/>
  </r>
  <r>
    <d v="2276-01-19T00:00:00"/>
    <s v="среда"/>
    <x v="0"/>
    <x v="8"/>
  </r>
  <r>
    <d v="2276-01-20T00:00:00"/>
    <s v="четверг"/>
    <x v="0"/>
    <x v="8"/>
  </r>
  <r>
    <d v="2276-01-21T00:00:00"/>
    <s v="пятница"/>
    <x v="0"/>
    <x v="8"/>
  </r>
  <r>
    <d v="2276-01-22T00:00:00"/>
    <s v="суббота"/>
    <x v="1"/>
    <x v="8"/>
  </r>
  <r>
    <d v="2276-01-23T00:00:00"/>
    <s v="воскресенье"/>
    <x v="1"/>
    <x v="8"/>
  </r>
  <r>
    <d v="2276-01-24T00:00:00"/>
    <s v="понедельник"/>
    <x v="0"/>
    <x v="8"/>
  </r>
  <r>
    <d v="2276-01-25T00:00:00"/>
    <s v="вторник"/>
    <x v="0"/>
    <x v="8"/>
  </r>
  <r>
    <d v="2276-01-26T00:00:00"/>
    <s v="среда"/>
    <x v="0"/>
    <x v="8"/>
  </r>
  <r>
    <d v="2276-01-27T00:00:00"/>
    <s v="четверг"/>
    <x v="0"/>
    <x v="8"/>
  </r>
  <r>
    <d v="2276-01-28T00:00:00"/>
    <s v="пятница"/>
    <x v="0"/>
    <x v="8"/>
  </r>
  <r>
    <d v="2276-01-29T00:00:00"/>
    <s v="суббота"/>
    <x v="1"/>
    <x v="8"/>
  </r>
  <r>
    <d v="2276-01-30T00:00:00"/>
    <s v="воскресенье"/>
    <x v="1"/>
    <x v="8"/>
  </r>
  <r>
    <d v="2276-01-31T00:00:00"/>
    <s v="понедельник"/>
    <x v="0"/>
    <x v="8"/>
  </r>
  <r>
    <d v="2276-02-01T00:00:00"/>
    <s v="вторник"/>
    <x v="0"/>
    <x v="8"/>
  </r>
  <r>
    <d v="2276-02-02T00:00:00"/>
    <s v="среда"/>
    <x v="0"/>
    <x v="9"/>
  </r>
  <r>
    <d v="2276-02-03T00:00:00"/>
    <s v="четверг"/>
    <x v="0"/>
    <x v="9"/>
  </r>
  <r>
    <d v="2276-02-04T00:00:00"/>
    <s v="пятница"/>
    <x v="0"/>
    <x v="9"/>
  </r>
  <r>
    <d v="2276-02-05T00:00:00"/>
    <s v="суббота"/>
    <x v="1"/>
    <x v="9"/>
  </r>
  <r>
    <d v="2276-02-06T00:00:00"/>
    <s v="воскресенье"/>
    <x v="1"/>
    <x v="9"/>
  </r>
  <r>
    <d v="2276-02-07T00:00:00"/>
    <s v="понедельник"/>
    <x v="0"/>
    <x v="9"/>
  </r>
  <r>
    <d v="2276-02-08T00:00:00"/>
    <s v="вторник"/>
    <x v="0"/>
    <x v="9"/>
  </r>
  <r>
    <d v="2276-02-09T00:00:00"/>
    <s v="среда"/>
    <x v="0"/>
    <x v="9"/>
  </r>
  <r>
    <d v="2276-02-10T00:00:00"/>
    <s v="четверг"/>
    <x v="0"/>
    <x v="9"/>
  </r>
  <r>
    <d v="2276-02-11T00:00:00"/>
    <s v="пятница"/>
    <x v="0"/>
    <x v="9"/>
  </r>
  <r>
    <d v="2276-02-12T00:00:00"/>
    <s v="суббота"/>
    <x v="1"/>
    <x v="9"/>
  </r>
  <r>
    <d v="2276-02-13T00:00:00"/>
    <s v="воскресенье"/>
    <x v="1"/>
    <x v="9"/>
  </r>
  <r>
    <d v="2276-02-14T00:00:00"/>
    <s v="понедельник"/>
    <x v="0"/>
    <x v="9"/>
  </r>
  <r>
    <d v="2276-02-15T00:00:00"/>
    <s v="вторник"/>
    <x v="0"/>
    <x v="9"/>
  </r>
  <r>
    <d v="2276-02-16T00:00:00"/>
    <s v="среда"/>
    <x v="0"/>
    <x v="9"/>
  </r>
  <r>
    <d v="2276-02-17T00:00:00"/>
    <s v="четверг"/>
    <x v="0"/>
    <x v="9"/>
  </r>
  <r>
    <d v="2276-02-18T00:00:00"/>
    <s v="пятница"/>
    <x v="0"/>
    <x v="9"/>
  </r>
  <r>
    <d v="2276-02-19T00:00:00"/>
    <s v="суббота"/>
    <x v="1"/>
    <x v="9"/>
  </r>
  <r>
    <d v="2276-02-20T00:00:00"/>
    <s v="воскресенье"/>
    <x v="1"/>
    <x v="9"/>
  </r>
  <r>
    <d v="2276-02-21T00:00:00"/>
    <s v="понедельник"/>
    <x v="0"/>
    <x v="9"/>
  </r>
  <r>
    <d v="2276-02-22T00:00:00"/>
    <s v="вторник"/>
    <x v="0"/>
    <x v="9"/>
  </r>
  <r>
    <d v="2276-02-23T00:00:00"/>
    <s v="среда"/>
    <x v="0"/>
    <x v="9"/>
  </r>
  <r>
    <d v="2276-02-24T00:00:00"/>
    <s v="четверг"/>
    <x v="0"/>
    <x v="9"/>
  </r>
  <r>
    <d v="2276-02-25T00:00:00"/>
    <s v="пятница"/>
    <x v="0"/>
    <x v="9"/>
  </r>
  <r>
    <d v="2276-02-26T00:00:00"/>
    <s v="суббота"/>
    <x v="1"/>
    <x v="9"/>
  </r>
  <r>
    <d v="2276-02-27T00:00:00"/>
    <s v="воскресенье"/>
    <x v="1"/>
    <x v="9"/>
  </r>
  <r>
    <d v="2276-02-28T00:00:00"/>
    <s v="понедельник"/>
    <x v="0"/>
    <x v="9"/>
  </r>
  <r>
    <d v="2276-02-29T00:00:00"/>
    <s v="вторник"/>
    <x v="0"/>
    <x v="9"/>
  </r>
  <r>
    <d v="2276-03-01T00:00:00"/>
    <s v="среда"/>
    <x v="0"/>
    <x v="9"/>
  </r>
  <r>
    <d v="2276-03-02T00:00:00"/>
    <s v="четверг"/>
    <x v="0"/>
    <x v="9"/>
  </r>
  <r>
    <d v="2276-03-03T00:00:00"/>
    <s v="пятница"/>
    <x v="0"/>
    <x v="9"/>
  </r>
  <r>
    <d v="2276-03-04T00:00:00"/>
    <s v="суббота"/>
    <x v="1"/>
    <x v="9"/>
  </r>
  <r>
    <d v="2276-03-05T00:00:00"/>
    <s v="воскресенье"/>
    <x v="1"/>
    <x v="10"/>
  </r>
  <r>
    <d v="2276-03-06T00:00:00"/>
    <s v="понедельник"/>
    <x v="0"/>
    <x v="10"/>
  </r>
  <r>
    <d v="2276-03-07T00:00:00"/>
    <s v="вторник"/>
    <x v="0"/>
    <x v="10"/>
  </r>
  <r>
    <d v="2276-03-08T00:00:00"/>
    <s v="среда"/>
    <x v="0"/>
    <x v="10"/>
  </r>
  <r>
    <d v="2276-03-09T00:00:00"/>
    <s v="четверг"/>
    <x v="0"/>
    <x v="10"/>
  </r>
  <r>
    <d v="2276-03-10T00:00:00"/>
    <s v="пятница"/>
    <x v="0"/>
    <x v="10"/>
  </r>
  <r>
    <d v="2276-03-11T00:00:00"/>
    <s v="суббота"/>
    <x v="1"/>
    <x v="10"/>
  </r>
  <r>
    <d v="2276-03-12T00:00:00"/>
    <s v="воскресенье"/>
    <x v="1"/>
    <x v="10"/>
  </r>
  <r>
    <d v="2276-03-13T00:00:00"/>
    <s v="понедельник"/>
    <x v="0"/>
    <x v="10"/>
  </r>
  <r>
    <d v="2276-03-14T00:00:00"/>
    <s v="вторник"/>
    <x v="0"/>
    <x v="10"/>
  </r>
  <r>
    <d v="2276-03-15T00:00:00"/>
    <s v="среда"/>
    <x v="0"/>
    <x v="10"/>
  </r>
  <r>
    <d v="2276-03-16T00:00:00"/>
    <s v="четверг"/>
    <x v="0"/>
    <x v="10"/>
  </r>
  <r>
    <d v="2276-03-17T00:00:00"/>
    <s v="пятница"/>
    <x v="0"/>
    <x v="10"/>
  </r>
  <r>
    <d v="2276-03-18T00:00:00"/>
    <s v="суббота"/>
    <x v="1"/>
    <x v="10"/>
  </r>
  <r>
    <d v="2276-03-19T00:00:00"/>
    <s v="воскресенье"/>
    <x v="1"/>
    <x v="10"/>
  </r>
  <r>
    <d v="2276-03-20T00:00:00"/>
    <s v="понедельник"/>
    <x v="0"/>
    <x v="10"/>
  </r>
  <r>
    <d v="2276-03-21T00:00:00"/>
    <s v="вторник"/>
    <x v="0"/>
    <x v="10"/>
  </r>
  <r>
    <d v="2276-03-22T00:00:00"/>
    <s v="среда"/>
    <x v="0"/>
    <x v="10"/>
  </r>
  <r>
    <d v="2276-03-23T00:00:00"/>
    <s v="четверг"/>
    <x v="0"/>
    <x v="10"/>
  </r>
  <r>
    <d v="2276-03-24T00:00:00"/>
    <s v="пятница"/>
    <x v="0"/>
    <x v="10"/>
  </r>
  <r>
    <d v="2276-03-25T00:00:00"/>
    <s v="суббота"/>
    <x v="1"/>
    <x v="10"/>
  </r>
  <r>
    <d v="2276-03-26T00:00:00"/>
    <s v="воскресенье"/>
    <x v="1"/>
    <x v="10"/>
  </r>
  <r>
    <d v="2276-03-27T00:00:00"/>
    <s v="понедельник"/>
    <x v="0"/>
    <x v="10"/>
  </r>
  <r>
    <d v="2276-03-28T00:00:00"/>
    <s v="вторник"/>
    <x v="0"/>
    <x v="10"/>
  </r>
  <r>
    <d v="2276-03-29T00:00:00"/>
    <s v="среда"/>
    <x v="0"/>
    <x v="10"/>
  </r>
  <r>
    <d v="2276-03-30T00:00:00"/>
    <s v="четверг"/>
    <x v="0"/>
    <x v="10"/>
  </r>
  <r>
    <d v="2276-03-31T00:00:00"/>
    <s v="пятница"/>
    <x v="0"/>
    <x v="10"/>
  </r>
  <r>
    <d v="2276-04-01T00:00:00"/>
    <s v="суббота"/>
    <x v="1"/>
    <x v="10"/>
  </r>
  <r>
    <d v="2276-04-02T00:00:00"/>
    <s v="воскресенье"/>
    <x v="1"/>
    <x v="10"/>
  </r>
  <r>
    <d v="2276-04-03T00:00:00"/>
    <s v="понедельник"/>
    <x v="0"/>
    <x v="10"/>
  </r>
  <r>
    <d v="2276-04-04T00:00:00"/>
    <s v="вторник"/>
    <x v="0"/>
    <x v="10"/>
  </r>
  <r>
    <d v="2276-04-05T00:00:00"/>
    <s v="среда"/>
    <x v="0"/>
    <x v="10"/>
  </r>
  <r>
    <d v="2276-04-06T00:00:00"/>
    <s v="четверг"/>
    <x v="0"/>
    <x v="10"/>
  </r>
  <r>
    <d v="2276-04-07T00:00:00"/>
    <s v="пятница"/>
    <x v="0"/>
    <x v="10"/>
  </r>
  <r>
    <d v="2276-04-08T00:00:00"/>
    <s v="суббота"/>
    <x v="1"/>
    <x v="10"/>
  </r>
  <r>
    <d v="2276-04-09T00:00:00"/>
    <s v="воскресенье"/>
    <x v="1"/>
    <x v="10"/>
  </r>
  <r>
    <d v="2276-04-10T00:00:00"/>
    <s v="понедельник"/>
    <x v="0"/>
    <x v="10"/>
  </r>
  <r>
    <d v="2276-04-11T00:00:00"/>
    <s v="вторник"/>
    <x v="0"/>
    <x v="10"/>
  </r>
  <r>
    <d v="2276-04-12T00:00:00"/>
    <s v="среда"/>
    <x v="0"/>
    <x v="10"/>
  </r>
  <r>
    <d v="2276-04-13T00:00:00"/>
    <s v="четверг"/>
    <x v="0"/>
    <x v="10"/>
  </r>
  <r>
    <d v="2276-04-14T00:00:00"/>
    <s v="пятница"/>
    <x v="0"/>
    <x v="10"/>
  </r>
  <r>
    <d v="2276-04-15T00:00:00"/>
    <s v="суббота"/>
    <x v="1"/>
    <x v="10"/>
  </r>
  <r>
    <d v="2276-04-16T00:00:00"/>
    <s v="воскресенье"/>
    <x v="1"/>
    <x v="10"/>
  </r>
  <r>
    <d v="2276-04-17T00:00:00"/>
    <s v="понедельник"/>
    <x v="0"/>
    <x v="10"/>
  </r>
  <r>
    <d v="2276-04-18T00:00:00"/>
    <s v="вторник"/>
    <x v="0"/>
    <x v="10"/>
  </r>
  <r>
    <d v="2276-04-19T00:00:00"/>
    <s v="среда"/>
    <x v="0"/>
    <x v="10"/>
  </r>
  <r>
    <d v="2276-04-20T00:00:00"/>
    <s v="четверг"/>
    <x v="0"/>
    <x v="11"/>
  </r>
  <r>
    <d v="2276-04-21T00:00:00"/>
    <s v="пятница"/>
    <x v="0"/>
    <x v="11"/>
  </r>
  <r>
    <d v="2276-04-22T00:00:00"/>
    <s v="суббота"/>
    <x v="1"/>
    <x v="11"/>
  </r>
  <r>
    <d v="2276-04-23T00:00:00"/>
    <s v="воскресенье"/>
    <x v="1"/>
    <x v="11"/>
  </r>
  <r>
    <d v="2276-04-24T00:00:00"/>
    <s v="понедельник"/>
    <x v="0"/>
    <x v="11"/>
  </r>
  <r>
    <d v="2276-04-25T00:00:00"/>
    <s v="вторник"/>
    <x v="0"/>
    <x v="11"/>
  </r>
  <r>
    <d v="2276-04-26T00:00:00"/>
    <s v="среда"/>
    <x v="0"/>
    <x v="11"/>
  </r>
  <r>
    <d v="2276-04-27T00:00:00"/>
    <s v="четверг"/>
    <x v="0"/>
    <x v="11"/>
  </r>
  <r>
    <d v="2276-04-28T00:00:00"/>
    <s v="пятница"/>
    <x v="0"/>
    <x v="11"/>
  </r>
  <r>
    <d v="2276-04-29T00:00:00"/>
    <s v="суббота"/>
    <x v="1"/>
    <x v="11"/>
  </r>
  <r>
    <d v="2276-04-30T00:00:00"/>
    <s v="воскресенье"/>
    <x v="1"/>
    <x v="11"/>
  </r>
  <r>
    <d v="2276-05-01T00:00:00"/>
    <s v="понедельник"/>
    <x v="0"/>
    <x v="11"/>
  </r>
  <r>
    <d v="2276-05-02T00:00:00"/>
    <s v="вторник"/>
    <x v="0"/>
    <x v="11"/>
  </r>
  <r>
    <d v="2276-05-03T00:00:00"/>
    <s v="среда"/>
    <x v="0"/>
    <x v="11"/>
  </r>
  <r>
    <d v="2276-05-04T00:00:00"/>
    <s v="четверг"/>
    <x v="0"/>
    <x v="11"/>
  </r>
  <r>
    <d v="2276-05-05T00:00:00"/>
    <s v="пятница"/>
    <x v="0"/>
    <x v="11"/>
  </r>
  <r>
    <d v="2276-05-06T00:00:00"/>
    <s v="суббота"/>
    <x v="1"/>
    <x v="11"/>
  </r>
  <r>
    <d v="2276-05-07T00:00:00"/>
    <s v="воскресенье"/>
    <x v="1"/>
    <x v="11"/>
  </r>
  <r>
    <d v="2276-05-08T00:00:00"/>
    <s v="понедельник"/>
    <x v="0"/>
    <x v="11"/>
  </r>
  <r>
    <d v="2276-05-09T00:00:00"/>
    <s v="вторник"/>
    <x v="0"/>
    <x v="11"/>
  </r>
  <r>
    <d v="2276-05-10T00:00:00"/>
    <s v="среда"/>
    <x v="0"/>
    <x v="11"/>
  </r>
  <r>
    <d v="2276-05-11T00:00:00"/>
    <s v="четверг"/>
    <x v="0"/>
    <x v="11"/>
  </r>
  <r>
    <d v="2276-05-12T00:00:00"/>
    <s v="пятница"/>
    <x v="0"/>
    <x v="11"/>
  </r>
  <r>
    <d v="2276-05-13T00:00:00"/>
    <s v="суббота"/>
    <x v="1"/>
    <x v="11"/>
  </r>
  <r>
    <d v="2276-05-14T00:00:00"/>
    <s v="воскресенье"/>
    <x v="1"/>
    <x v="11"/>
  </r>
  <r>
    <d v="2276-05-15T00:00:00"/>
    <s v="понедельник"/>
    <x v="0"/>
    <x v="11"/>
  </r>
  <r>
    <d v="2276-05-16T00:00:00"/>
    <s v="вторник"/>
    <x v="0"/>
    <x v="11"/>
  </r>
  <r>
    <d v="2276-05-17T00:00:00"/>
    <s v="среда"/>
    <x v="0"/>
    <x v="11"/>
  </r>
  <r>
    <d v="2276-05-18T00:00:00"/>
    <s v="четверг"/>
    <x v="0"/>
    <x v="11"/>
  </r>
  <r>
    <d v="2276-05-19T00:00:00"/>
    <s v="пятница"/>
    <x v="0"/>
    <x v="11"/>
  </r>
  <r>
    <d v="2276-05-20T00:00:00"/>
    <s v="суббота"/>
    <x v="1"/>
    <x v="11"/>
  </r>
  <r>
    <d v="2276-05-21T00:00:00"/>
    <s v="воскресенье"/>
    <x v="1"/>
    <x v="11"/>
  </r>
  <r>
    <d v="2276-05-22T00:00:00"/>
    <s v="понедельник"/>
    <x v="0"/>
    <x v="11"/>
  </r>
  <r>
    <d v="2276-05-23T00:00:00"/>
    <s v="вторник"/>
    <x v="0"/>
    <x v="11"/>
  </r>
  <r>
    <d v="2276-05-24T00:00:00"/>
    <s v="среда"/>
    <x v="0"/>
    <x v="11"/>
  </r>
  <r>
    <d v="2276-05-25T00:00:00"/>
    <s v="четверг"/>
    <x v="0"/>
    <x v="11"/>
  </r>
  <r>
    <d v="2276-05-26T00:00:00"/>
    <s v="пятница"/>
    <x v="0"/>
    <x v="11"/>
  </r>
  <r>
    <d v="2276-05-27T00:00:00"/>
    <s v="суббота"/>
    <x v="1"/>
    <x v="11"/>
  </r>
  <r>
    <d v="2276-05-28T00:00:00"/>
    <s v="воскресенье"/>
    <x v="1"/>
    <x v="11"/>
  </r>
  <r>
    <d v="2276-05-29T00:00:00"/>
    <s v="понедельник"/>
    <x v="0"/>
    <x v="11"/>
  </r>
  <r>
    <d v="2276-05-30T00:00:00"/>
    <s v="вторник"/>
    <x v="0"/>
    <x v="11"/>
  </r>
  <r>
    <d v="2276-05-31T00:00:00"/>
    <s v="среда"/>
    <x v="0"/>
    <x v="11"/>
  </r>
  <r>
    <d v="2276-06-01T00:00:00"/>
    <s v="четверг"/>
    <x v="0"/>
    <x v="12"/>
  </r>
  <r>
    <d v="2276-06-02T00:00:00"/>
    <s v="пятница"/>
    <x v="0"/>
    <x v="12"/>
  </r>
  <r>
    <d v="2276-06-03T00:00:00"/>
    <s v="суббота"/>
    <x v="1"/>
    <x v="12"/>
  </r>
  <r>
    <d v="2276-06-04T00:00:00"/>
    <s v="воскресенье"/>
    <x v="1"/>
    <x v="12"/>
  </r>
  <r>
    <d v="2276-06-05T00:00:00"/>
    <s v="понедельник"/>
    <x v="0"/>
    <x v="12"/>
  </r>
  <r>
    <d v="2276-06-06T00:00:00"/>
    <s v="вторник"/>
    <x v="0"/>
    <x v="12"/>
  </r>
  <r>
    <d v="2276-06-07T00:00:00"/>
    <s v="среда"/>
    <x v="0"/>
    <x v="12"/>
  </r>
  <r>
    <d v="2276-06-08T00:00:00"/>
    <s v="четверг"/>
    <x v="0"/>
    <x v="12"/>
  </r>
  <r>
    <d v="2276-06-09T00:00:00"/>
    <s v="пятница"/>
    <x v="0"/>
    <x v="12"/>
  </r>
  <r>
    <d v="2276-06-10T00:00:00"/>
    <s v="суббота"/>
    <x v="1"/>
    <x v="12"/>
  </r>
  <r>
    <d v="2276-06-11T00:00:00"/>
    <s v="воскресенье"/>
    <x v="1"/>
    <x v="12"/>
  </r>
  <r>
    <d v="2276-06-12T00:00:00"/>
    <s v="понедельник"/>
    <x v="0"/>
    <x v="12"/>
  </r>
  <r>
    <d v="2276-06-13T00:00:00"/>
    <s v="вторник"/>
    <x v="0"/>
    <x v="12"/>
  </r>
  <r>
    <d v="2276-06-14T00:00:00"/>
    <s v="среда"/>
    <x v="0"/>
    <x v="12"/>
  </r>
  <r>
    <d v="2276-06-15T00:00:00"/>
    <s v="четверг"/>
    <x v="0"/>
    <x v="12"/>
  </r>
  <r>
    <d v="2276-06-16T00:00:00"/>
    <s v="пятница"/>
    <x v="0"/>
    <x v="12"/>
  </r>
  <r>
    <d v="2276-06-17T00:00:00"/>
    <s v="суббота"/>
    <x v="1"/>
    <x v="12"/>
  </r>
  <r>
    <d v="2276-06-18T00:00:00"/>
    <s v="воскресенье"/>
    <x v="1"/>
    <x v="12"/>
  </r>
  <r>
    <d v="2276-06-19T00:00:00"/>
    <s v="понедельник"/>
    <x v="0"/>
    <x v="12"/>
  </r>
  <r>
    <d v="2276-06-20T00:00:00"/>
    <s v="вторник"/>
    <x v="0"/>
    <x v="12"/>
  </r>
  <r>
    <d v="2276-06-21T00:00:00"/>
    <s v="среда"/>
    <x v="0"/>
    <x v="12"/>
  </r>
  <r>
    <d v="2276-06-22T00:00:00"/>
    <s v="четверг"/>
    <x v="0"/>
    <x v="12"/>
  </r>
  <r>
    <d v="2276-06-23T00:00:00"/>
    <s v="пятница"/>
    <x v="0"/>
    <x v="12"/>
  </r>
  <r>
    <d v="2276-06-24T00:00:00"/>
    <s v="суббота"/>
    <x v="1"/>
    <x v="12"/>
  </r>
  <r>
    <d v="2276-06-25T00:00:00"/>
    <s v="воскресенье"/>
    <x v="1"/>
    <x v="12"/>
  </r>
  <r>
    <d v="2276-06-26T00:00:00"/>
    <s v="понедельник"/>
    <x v="0"/>
    <x v="12"/>
  </r>
  <r>
    <d v="2276-06-27T00:00:00"/>
    <s v="вторник"/>
    <x v="0"/>
    <x v="12"/>
  </r>
  <r>
    <d v="2276-06-28T00:00:00"/>
    <s v="среда"/>
    <x v="0"/>
    <x v="12"/>
  </r>
  <r>
    <d v="2276-06-29T00:00:00"/>
    <s v="четверг"/>
    <x v="0"/>
    <x v="12"/>
  </r>
  <r>
    <d v="2276-06-30T00:00:00"/>
    <s v="пятница"/>
    <x v="0"/>
    <x v="12"/>
  </r>
  <r>
    <d v="2276-07-01T00:00:00"/>
    <s v="суббота"/>
    <x v="1"/>
    <x v="12"/>
  </r>
  <r>
    <d v="2276-07-02T00:00:00"/>
    <s v="воскресенье"/>
    <x v="1"/>
    <x v="12"/>
  </r>
  <r>
    <d v="2276-07-03T00:00:00"/>
    <s v="понедельник"/>
    <x v="0"/>
    <x v="12"/>
  </r>
  <r>
    <d v="2276-07-04T00:00:00"/>
    <s v="вторник"/>
    <x v="0"/>
    <x v="12"/>
  </r>
  <r>
    <d v="2276-07-05T00:00:00"/>
    <s v="среда"/>
    <x v="0"/>
    <x v="12"/>
  </r>
  <r>
    <d v="2276-07-06T00:00:00"/>
    <s v="четверг"/>
    <x v="0"/>
    <x v="12"/>
  </r>
  <r>
    <d v="2276-07-07T00:00:00"/>
    <s v="пятница"/>
    <x v="0"/>
    <x v="12"/>
  </r>
  <r>
    <d v="2276-07-08T00:00:00"/>
    <s v="суббота"/>
    <x v="1"/>
    <x v="12"/>
  </r>
  <r>
    <d v="2276-07-09T00:00:00"/>
    <s v="воскресенье"/>
    <x v="1"/>
    <x v="12"/>
  </r>
  <r>
    <d v="2276-07-10T00:00:00"/>
    <s v="понедельник"/>
    <x v="0"/>
    <x v="12"/>
  </r>
  <r>
    <d v="2276-07-11T00:00:00"/>
    <s v="вторник"/>
    <x v="0"/>
    <x v="12"/>
  </r>
  <r>
    <d v="2276-07-12T00:00:00"/>
    <s v="среда"/>
    <x v="0"/>
    <x v="12"/>
  </r>
  <r>
    <d v="2276-07-13T00:00:00"/>
    <s v="четверг"/>
    <x v="0"/>
    <x v="12"/>
  </r>
  <r>
    <d v="2276-07-14T00:00:00"/>
    <s v="пятница"/>
    <x v="0"/>
    <x v="12"/>
  </r>
  <r>
    <d v="2276-07-15T00:00:00"/>
    <s v="суббота"/>
    <x v="1"/>
    <x v="12"/>
  </r>
  <r>
    <d v="2276-07-16T00:00:00"/>
    <s v="воскресенье"/>
    <x v="1"/>
    <x v="12"/>
  </r>
  <r>
    <d v="2276-07-17T00:00:00"/>
    <s v="понедельник"/>
    <x v="0"/>
    <x v="12"/>
  </r>
  <r>
    <d v="2276-07-18T00:00:00"/>
    <s v="вторник"/>
    <x v="0"/>
    <x v="12"/>
  </r>
  <r>
    <d v="2276-07-19T00:00:00"/>
    <s v="среда"/>
    <x v="0"/>
    <x v="12"/>
  </r>
  <r>
    <d v="2276-07-20T00:00:00"/>
    <s v="четверг"/>
    <x v="0"/>
    <x v="12"/>
  </r>
  <r>
    <d v="2276-07-21T00:00:00"/>
    <s v="пятница"/>
    <x v="0"/>
    <x v="12"/>
  </r>
  <r>
    <d v="2276-07-22T00:00:00"/>
    <s v="суббота"/>
    <x v="1"/>
    <x v="12"/>
  </r>
  <r>
    <d v="2276-07-23T00:00:00"/>
    <s v="воскресенье"/>
    <x v="1"/>
    <x v="12"/>
  </r>
  <r>
    <d v="2276-07-24T00:00:00"/>
    <s v="понедельник"/>
    <x v="0"/>
    <x v="12"/>
  </r>
  <r>
    <d v="2276-07-25T00:00:00"/>
    <s v="вторник"/>
    <x v="0"/>
    <x v="12"/>
  </r>
  <r>
    <d v="2276-07-26T00:00:00"/>
    <s v="среда"/>
    <x v="0"/>
    <x v="12"/>
  </r>
  <r>
    <d v="2276-07-27T00:00:00"/>
    <s v="четверг"/>
    <x v="0"/>
    <x v="12"/>
  </r>
  <r>
    <d v="2276-07-28T00:00:00"/>
    <s v="пятница"/>
    <x v="0"/>
    <x v="12"/>
  </r>
  <r>
    <d v="2276-07-29T00:00:00"/>
    <s v="суббота"/>
    <x v="1"/>
    <x v="12"/>
  </r>
  <r>
    <d v="2276-07-30T00:00:00"/>
    <s v="воскресенье"/>
    <x v="1"/>
    <x v="12"/>
  </r>
  <r>
    <d v="2276-07-31T00:00:00"/>
    <s v="понедельник"/>
    <x v="0"/>
    <x v="12"/>
  </r>
  <r>
    <d v="2276-08-01T00:00:00"/>
    <s v="вторник"/>
    <x v="0"/>
    <x v="12"/>
  </r>
  <r>
    <d v="2276-08-02T00:00:00"/>
    <s v="среда"/>
    <x v="0"/>
    <x v="12"/>
  </r>
  <r>
    <d v="2276-08-03T00:00:00"/>
    <s v="четверг"/>
    <x v="0"/>
    <x v="12"/>
  </r>
  <r>
    <d v="2276-08-04T00:00:00"/>
    <s v="пятница"/>
    <x v="0"/>
    <x v="12"/>
  </r>
  <r>
    <d v="2276-08-05T00:00:00"/>
    <s v="суббота"/>
    <x v="1"/>
    <x v="12"/>
  </r>
  <r>
    <d v="2276-08-06T00:00:00"/>
    <s v="воскресенье"/>
    <x v="1"/>
    <x v="12"/>
  </r>
  <r>
    <d v="2276-08-07T00:00:00"/>
    <s v="понедельник"/>
    <x v="0"/>
    <x v="12"/>
  </r>
  <r>
    <d v="2276-08-08T00:00:00"/>
    <s v="вторник"/>
    <x v="0"/>
    <x v="12"/>
  </r>
  <r>
    <d v="2276-08-09T00:00:00"/>
    <s v="среда"/>
    <x v="0"/>
    <x v="12"/>
  </r>
  <r>
    <d v="2276-08-10T00:00:00"/>
    <s v="четверг"/>
    <x v="0"/>
    <x v="12"/>
  </r>
  <r>
    <d v="2276-08-11T00:00:00"/>
    <s v="пятница"/>
    <x v="0"/>
    <x v="12"/>
  </r>
  <r>
    <d v="2276-08-12T00:00:00"/>
    <s v="суббота"/>
    <x v="1"/>
    <x v="12"/>
  </r>
  <r>
    <d v="2276-08-13T00:00:00"/>
    <s v="воскресенье"/>
    <x v="1"/>
    <x v="12"/>
  </r>
  <r>
    <d v="2276-08-14T00:00:00"/>
    <s v="понедельник"/>
    <x v="0"/>
    <x v="12"/>
  </r>
  <r>
    <d v="2276-08-15T00:00:00"/>
    <s v="вторник"/>
    <x v="0"/>
    <x v="12"/>
  </r>
  <r>
    <d v="2276-08-16T00:00:00"/>
    <s v="среда"/>
    <x v="0"/>
    <x v="12"/>
  </r>
  <r>
    <d v="2276-08-17T00:00:00"/>
    <s v="четверг"/>
    <x v="0"/>
    <x v="12"/>
  </r>
  <r>
    <d v="2276-08-18T00:00:00"/>
    <s v="пятница"/>
    <x v="0"/>
    <x v="12"/>
  </r>
  <r>
    <d v="2276-08-19T00:00:00"/>
    <s v="суббота"/>
    <x v="1"/>
    <x v="12"/>
  </r>
  <r>
    <d v="2276-08-20T00:00:00"/>
    <s v="воскресенье"/>
    <x v="1"/>
    <x v="12"/>
  </r>
  <r>
    <d v="2276-08-21T00:00:00"/>
    <s v="понедельник"/>
    <x v="0"/>
    <x v="12"/>
  </r>
  <r>
    <d v="2276-08-22T00:00:00"/>
    <s v="вторник"/>
    <x v="0"/>
    <x v="12"/>
  </r>
  <r>
    <d v="2276-08-23T00:00:00"/>
    <s v="среда"/>
    <x v="0"/>
    <x v="13"/>
  </r>
  <r>
    <d v="2276-08-24T00:00:00"/>
    <s v="четверг"/>
    <x v="0"/>
    <x v="13"/>
  </r>
  <r>
    <d v="2276-08-25T00:00:00"/>
    <s v="пятница"/>
    <x v="0"/>
    <x v="13"/>
  </r>
  <r>
    <d v="2276-08-26T00:00:00"/>
    <s v="суббота"/>
    <x v="1"/>
    <x v="13"/>
  </r>
  <r>
    <d v="2276-08-27T00:00:00"/>
    <s v="воскресенье"/>
    <x v="1"/>
    <x v="13"/>
  </r>
  <r>
    <d v="2276-08-28T00:00:00"/>
    <s v="понедельник"/>
    <x v="0"/>
    <x v="13"/>
  </r>
  <r>
    <d v="2276-08-29T00:00:00"/>
    <s v="вторник"/>
    <x v="0"/>
    <x v="13"/>
  </r>
  <r>
    <d v="2276-08-30T00:00:00"/>
    <s v="среда"/>
    <x v="0"/>
    <x v="13"/>
  </r>
  <r>
    <d v="2276-08-31T00:00:00"/>
    <s v="четверг"/>
    <x v="0"/>
    <x v="13"/>
  </r>
  <r>
    <d v="2276-09-01T00:00:00"/>
    <s v="пятница"/>
    <x v="0"/>
    <x v="13"/>
  </r>
  <r>
    <d v="2276-09-02T00:00:00"/>
    <s v="суббота"/>
    <x v="1"/>
    <x v="13"/>
  </r>
  <r>
    <d v="2276-09-03T00:00:00"/>
    <s v="воскресенье"/>
    <x v="1"/>
    <x v="13"/>
  </r>
  <r>
    <d v="2276-09-04T00:00:00"/>
    <s v="понедельник"/>
    <x v="0"/>
    <x v="13"/>
  </r>
  <r>
    <d v="2276-09-05T00:00:00"/>
    <s v="вторник"/>
    <x v="0"/>
    <x v="13"/>
  </r>
  <r>
    <d v="2276-09-06T00:00:00"/>
    <s v="среда"/>
    <x v="0"/>
    <x v="13"/>
  </r>
  <r>
    <d v="2276-09-07T00:00:00"/>
    <s v="четверг"/>
    <x v="0"/>
    <x v="13"/>
  </r>
  <r>
    <d v="2276-09-08T00:00:00"/>
    <s v="пятница"/>
    <x v="0"/>
    <x v="13"/>
  </r>
  <r>
    <d v="2276-09-09T00:00:00"/>
    <s v="суббота"/>
    <x v="1"/>
    <x v="13"/>
  </r>
  <r>
    <d v="2276-09-10T00:00:00"/>
    <s v="воскресенье"/>
    <x v="1"/>
    <x v="13"/>
  </r>
  <r>
    <d v="2276-09-11T00:00:00"/>
    <s v="понедельник"/>
    <x v="0"/>
    <x v="13"/>
  </r>
  <r>
    <d v="2276-09-12T00:00:00"/>
    <s v="вторник"/>
    <x v="0"/>
    <x v="13"/>
  </r>
  <r>
    <d v="2276-09-13T00:00:00"/>
    <s v="среда"/>
    <x v="0"/>
    <x v="13"/>
  </r>
  <r>
    <d v="2276-09-14T00:00:00"/>
    <s v="четверг"/>
    <x v="0"/>
    <x v="13"/>
  </r>
  <r>
    <d v="2276-09-15T00:00:00"/>
    <s v="пятница"/>
    <x v="0"/>
    <x v="13"/>
  </r>
  <r>
    <d v="2276-09-16T00:00:00"/>
    <s v="суббота"/>
    <x v="1"/>
    <x v="13"/>
  </r>
  <r>
    <d v="2276-09-17T00:00:00"/>
    <s v="воскресенье"/>
    <x v="1"/>
    <x v="13"/>
  </r>
  <r>
    <d v="2276-09-18T00:00:00"/>
    <s v="понедельник"/>
    <x v="0"/>
    <x v="13"/>
  </r>
  <r>
    <d v="2276-09-19T00:00:00"/>
    <s v="вторник"/>
    <x v="0"/>
    <x v="13"/>
  </r>
  <r>
    <d v="2276-09-20T00:00:00"/>
    <s v="среда"/>
    <x v="0"/>
    <x v="13"/>
  </r>
  <r>
    <d v="2276-09-21T00:00:00"/>
    <s v="четверг"/>
    <x v="0"/>
    <x v="13"/>
  </r>
  <r>
    <d v="2276-09-22T00:00:00"/>
    <s v="пятница"/>
    <x v="0"/>
    <x v="13"/>
  </r>
  <r>
    <d v="2276-09-23T00:00:00"/>
    <s v="суббота"/>
    <x v="1"/>
    <x v="13"/>
  </r>
  <r>
    <d v="2276-09-24T00:00:00"/>
    <s v="воскресенье"/>
    <x v="1"/>
    <x v="13"/>
  </r>
  <r>
    <d v="2276-09-25T00:00:00"/>
    <s v="понедельник"/>
    <x v="0"/>
    <x v="13"/>
  </r>
  <r>
    <d v="2276-09-26T00:00:00"/>
    <s v="вторник"/>
    <x v="0"/>
    <x v="13"/>
  </r>
  <r>
    <d v="2276-09-27T00:00:00"/>
    <s v="среда"/>
    <x v="0"/>
    <x v="13"/>
  </r>
  <r>
    <d v="2276-09-28T00:00:00"/>
    <s v="четверг"/>
    <x v="0"/>
    <x v="13"/>
  </r>
  <r>
    <d v="2276-09-29T00:00:00"/>
    <s v="пятница"/>
    <x v="0"/>
    <x v="13"/>
  </r>
  <r>
    <d v="2276-09-30T00:00:00"/>
    <s v="суббота"/>
    <x v="1"/>
    <x v="13"/>
  </r>
  <r>
    <d v="2276-10-01T00:00:00"/>
    <s v="воскресенье"/>
    <x v="1"/>
    <x v="13"/>
  </r>
  <r>
    <d v="2276-10-02T00:00:00"/>
    <s v="понедельник"/>
    <x v="0"/>
    <x v="13"/>
  </r>
  <r>
    <d v="2276-10-03T00:00:00"/>
    <s v="вторник"/>
    <x v="0"/>
    <x v="13"/>
  </r>
  <r>
    <d v="2276-10-04T00:00:00"/>
    <s v="среда"/>
    <x v="0"/>
    <x v="13"/>
  </r>
  <r>
    <d v="2276-10-05T00:00:00"/>
    <s v="четверг"/>
    <x v="0"/>
    <x v="13"/>
  </r>
  <r>
    <d v="2276-10-06T00:00:00"/>
    <s v="пятница"/>
    <x v="0"/>
    <x v="13"/>
  </r>
  <r>
    <d v="2276-10-07T00:00:00"/>
    <s v="суббота"/>
    <x v="1"/>
    <x v="13"/>
  </r>
  <r>
    <d v="2276-10-08T00:00:00"/>
    <s v="воскресенье"/>
    <x v="1"/>
    <x v="13"/>
  </r>
  <r>
    <d v="2276-10-09T00:00:00"/>
    <s v="понедельник"/>
    <x v="0"/>
    <x v="13"/>
  </r>
  <r>
    <d v="2276-10-10T00:00:00"/>
    <s v="вторник"/>
    <x v="0"/>
    <x v="13"/>
  </r>
  <r>
    <d v="2276-10-11T00:00:00"/>
    <s v="среда"/>
    <x v="0"/>
    <x v="13"/>
  </r>
  <r>
    <d v="2276-10-12T00:00:00"/>
    <s v="четверг"/>
    <x v="0"/>
    <x v="13"/>
  </r>
  <r>
    <d v="2276-10-13T00:00:00"/>
    <s v="пятница"/>
    <x v="0"/>
    <x v="13"/>
  </r>
  <r>
    <d v="2276-10-14T00:00:00"/>
    <s v="суббота"/>
    <x v="1"/>
    <x v="13"/>
  </r>
  <r>
    <d v="2276-10-15T00:00:00"/>
    <s v="воскресенье"/>
    <x v="1"/>
    <x v="13"/>
  </r>
  <r>
    <d v="2276-10-16T00:00:00"/>
    <s v="понедельник"/>
    <x v="0"/>
    <x v="13"/>
  </r>
  <r>
    <d v="2276-10-17T00:00:00"/>
    <s v="вторник"/>
    <x v="0"/>
    <x v="13"/>
  </r>
  <r>
    <d v="2276-10-18T00:00:00"/>
    <s v="среда"/>
    <x v="0"/>
    <x v="13"/>
  </r>
  <r>
    <d v="2276-10-19T00:00:00"/>
    <s v="четверг"/>
    <x v="0"/>
    <x v="13"/>
  </r>
  <r>
    <d v="2276-10-20T00:00:00"/>
    <s v="пятница"/>
    <x v="0"/>
    <x v="13"/>
  </r>
  <r>
    <d v="2276-10-21T00:00:00"/>
    <s v="суббота"/>
    <x v="1"/>
    <x v="13"/>
  </r>
  <r>
    <d v="2276-10-22T00:00:00"/>
    <s v="воскресенье"/>
    <x v="1"/>
    <x v="13"/>
  </r>
  <r>
    <d v="2276-10-23T00:00:00"/>
    <s v="понедельник"/>
    <x v="0"/>
    <x v="13"/>
  </r>
  <r>
    <d v="2276-10-24T00:00:00"/>
    <s v="вторник"/>
    <x v="0"/>
    <x v="13"/>
  </r>
  <r>
    <d v="2276-10-25T00:00:00"/>
    <s v="среда"/>
    <x v="0"/>
    <x v="13"/>
  </r>
  <r>
    <d v="2276-10-26T00:00:00"/>
    <s v="четверг"/>
    <x v="0"/>
    <x v="13"/>
  </r>
  <r>
    <d v="2276-10-27T00:00:00"/>
    <s v="пятница"/>
    <x v="0"/>
    <x v="13"/>
  </r>
  <r>
    <d v="2276-10-28T00:00:00"/>
    <s v="суббота"/>
    <x v="1"/>
    <x v="13"/>
  </r>
  <r>
    <d v="2276-10-29T00:00:00"/>
    <s v="воскресенье"/>
    <x v="1"/>
    <x v="13"/>
  </r>
  <r>
    <d v="2276-10-30T00:00:00"/>
    <s v="понедельник"/>
    <x v="0"/>
    <x v="13"/>
  </r>
  <r>
    <d v="2276-10-31T00:00:00"/>
    <s v="вторник"/>
    <x v="0"/>
    <x v="13"/>
  </r>
  <r>
    <d v="2276-11-01T00:00:00"/>
    <s v="среда"/>
    <x v="0"/>
    <x v="13"/>
  </r>
  <r>
    <d v="2276-11-02T00:00:00"/>
    <s v="четверг"/>
    <x v="0"/>
    <x v="13"/>
  </r>
  <r>
    <d v="2276-11-03T00:00:00"/>
    <s v="пятница"/>
    <x v="0"/>
    <x v="13"/>
  </r>
  <r>
    <d v="2276-11-04T00:00:00"/>
    <s v="суббота"/>
    <x v="1"/>
    <x v="13"/>
  </r>
  <r>
    <d v="2276-11-05T00:00:00"/>
    <s v="воскресенье"/>
    <x v="1"/>
    <x v="13"/>
  </r>
  <r>
    <d v="2276-11-06T00:00:00"/>
    <s v="понедельник"/>
    <x v="0"/>
    <x v="13"/>
  </r>
  <r>
    <d v="2276-11-07T00:00:00"/>
    <s v="вторник"/>
    <x v="0"/>
    <x v="13"/>
  </r>
  <r>
    <d v="2276-11-08T00:00:00"/>
    <s v="среда"/>
    <x v="0"/>
    <x v="13"/>
  </r>
  <r>
    <d v="2276-11-09T00:00:00"/>
    <s v="четверг"/>
    <x v="0"/>
    <x v="13"/>
  </r>
  <r>
    <d v="2276-11-10T00:00:00"/>
    <s v="пятница"/>
    <x v="0"/>
    <x v="13"/>
  </r>
  <r>
    <d v="2276-11-11T00:00:00"/>
    <s v="суббота"/>
    <x v="1"/>
    <x v="13"/>
  </r>
  <r>
    <d v="2276-11-12T00:00:00"/>
    <s v="воскресенье"/>
    <x v="1"/>
    <x v="13"/>
  </r>
  <r>
    <d v="2276-11-13T00:00:00"/>
    <s v="понедельник"/>
    <x v="0"/>
    <x v="13"/>
  </r>
  <r>
    <d v="2276-11-14T00:00:00"/>
    <s v="вторник"/>
    <x v="0"/>
    <x v="13"/>
  </r>
  <r>
    <d v="2276-11-15T00:00:00"/>
    <s v="среда"/>
    <x v="0"/>
    <x v="13"/>
  </r>
  <r>
    <d v="2276-11-16T00:00:00"/>
    <s v="четверг"/>
    <x v="0"/>
    <x v="13"/>
  </r>
  <r>
    <d v="2276-11-17T00:00:00"/>
    <s v="пятница"/>
    <x v="0"/>
    <x v="13"/>
  </r>
  <r>
    <d v="2276-11-18T00:00:00"/>
    <s v="суббота"/>
    <x v="1"/>
    <x v="13"/>
  </r>
  <r>
    <d v="2276-11-19T00:00:00"/>
    <s v="воскресенье"/>
    <x v="1"/>
    <x v="13"/>
  </r>
  <r>
    <d v="2276-11-20T00:00:00"/>
    <s v="понедельник"/>
    <x v="0"/>
    <x v="13"/>
  </r>
  <r>
    <d v="2276-11-21T00:00:00"/>
    <s v="вторник"/>
    <x v="0"/>
    <x v="14"/>
  </r>
  <r>
    <d v="2276-11-22T00:00:00"/>
    <s v="среда"/>
    <x v="0"/>
    <x v="14"/>
  </r>
  <r>
    <d v="2276-11-23T00:00:00"/>
    <s v="четверг"/>
    <x v="0"/>
    <x v="14"/>
  </r>
  <r>
    <d v="2276-11-24T00:00:00"/>
    <s v="пятница"/>
    <x v="0"/>
    <x v="14"/>
  </r>
  <r>
    <d v="2276-11-25T00:00:00"/>
    <s v="суббота"/>
    <x v="1"/>
    <x v="14"/>
  </r>
  <r>
    <d v="2276-11-26T00:00:00"/>
    <s v="воскресенье"/>
    <x v="1"/>
    <x v="14"/>
  </r>
  <r>
    <d v="2276-11-27T00:00:00"/>
    <s v="понедельник"/>
    <x v="0"/>
    <x v="14"/>
  </r>
  <r>
    <d v="2276-11-28T00:00:00"/>
    <s v="вторник"/>
    <x v="0"/>
    <x v="14"/>
  </r>
  <r>
    <d v="2276-11-29T00:00:00"/>
    <s v="среда"/>
    <x v="0"/>
    <x v="14"/>
  </r>
  <r>
    <d v="2276-11-30T00:00:00"/>
    <s v="четверг"/>
    <x v="0"/>
    <x v="14"/>
  </r>
  <r>
    <d v="2276-12-01T00:00:00"/>
    <s v="пятница"/>
    <x v="0"/>
    <x v="14"/>
  </r>
  <r>
    <d v="2276-12-02T00:00:00"/>
    <s v="суббота"/>
    <x v="1"/>
    <x v="14"/>
  </r>
  <r>
    <d v="2276-12-03T00:00:00"/>
    <s v="воскресенье"/>
    <x v="1"/>
    <x v="14"/>
  </r>
  <r>
    <d v="2276-12-04T00:00:00"/>
    <s v="понедельник"/>
    <x v="0"/>
    <x v="14"/>
  </r>
  <r>
    <d v="2276-12-05T00:00:00"/>
    <s v="вторник"/>
    <x v="0"/>
    <x v="14"/>
  </r>
  <r>
    <d v="2276-12-06T00:00:00"/>
    <s v="среда"/>
    <x v="0"/>
    <x v="14"/>
  </r>
  <r>
    <d v="2276-12-07T00:00:00"/>
    <s v="четверг"/>
    <x v="0"/>
    <x v="14"/>
  </r>
  <r>
    <d v="2276-12-08T00:00:00"/>
    <s v="пятница"/>
    <x v="0"/>
    <x v="14"/>
  </r>
  <r>
    <d v="2276-12-09T00:00:00"/>
    <s v="суббота"/>
    <x v="1"/>
    <x v="14"/>
  </r>
  <r>
    <d v="2276-12-10T00:00:00"/>
    <s v="воскресенье"/>
    <x v="1"/>
    <x v="14"/>
  </r>
  <r>
    <d v="2276-12-11T00:00:00"/>
    <s v="понедельник"/>
    <x v="0"/>
    <x v="14"/>
  </r>
  <r>
    <d v="2276-12-12T00:00:00"/>
    <s v="вторник"/>
    <x v="0"/>
    <x v="14"/>
  </r>
  <r>
    <d v="2276-12-13T00:00:00"/>
    <s v="среда"/>
    <x v="0"/>
    <x v="14"/>
  </r>
  <r>
    <d v="2276-12-14T00:00:00"/>
    <s v="четверг"/>
    <x v="0"/>
    <x v="14"/>
  </r>
  <r>
    <d v="2276-12-15T00:00:00"/>
    <s v="пятница"/>
    <x v="0"/>
    <x v="14"/>
  </r>
  <r>
    <d v="2276-12-16T00:00:00"/>
    <s v="суббота"/>
    <x v="1"/>
    <x v="14"/>
  </r>
  <r>
    <d v="2276-12-17T00:00:00"/>
    <s v="воскресенье"/>
    <x v="1"/>
    <x v="14"/>
  </r>
  <r>
    <d v="2276-12-18T00:00:00"/>
    <s v="понедельник"/>
    <x v="0"/>
    <x v="14"/>
  </r>
  <r>
    <d v="2276-12-19T00:00:00"/>
    <s v="вторник"/>
    <x v="0"/>
    <x v="14"/>
  </r>
  <r>
    <d v="2276-12-20T00:00:00"/>
    <s v="среда"/>
    <x v="0"/>
    <x v="14"/>
  </r>
  <r>
    <d v="2276-12-21T00:00:00"/>
    <s v="четверг"/>
    <x v="0"/>
    <x v="14"/>
  </r>
  <r>
    <d v="2276-12-22T00:00:00"/>
    <s v="пятница"/>
    <x v="0"/>
    <x v="14"/>
  </r>
  <r>
    <d v="2276-12-23T00:00:00"/>
    <s v="суббота"/>
    <x v="1"/>
    <x v="14"/>
  </r>
  <r>
    <d v="2276-12-24T00:00:00"/>
    <s v="воскресенье"/>
    <x v="1"/>
    <x v="14"/>
  </r>
  <r>
    <d v="2276-12-25T00:00:00"/>
    <s v="понедельник"/>
    <x v="0"/>
    <x v="14"/>
  </r>
  <r>
    <d v="2276-12-26T00:00:00"/>
    <s v="вторник"/>
    <x v="0"/>
    <x v="14"/>
  </r>
  <r>
    <d v="2276-12-27T00:00:00"/>
    <s v="среда"/>
    <x v="0"/>
    <x v="14"/>
  </r>
  <r>
    <d v="2276-12-28T00:00:00"/>
    <s v="четверг"/>
    <x v="0"/>
    <x v="14"/>
  </r>
  <r>
    <d v="2276-12-29T00:00:00"/>
    <s v="пятница"/>
    <x v="0"/>
    <x v="14"/>
  </r>
  <r>
    <d v="2276-12-30T00:00:00"/>
    <s v="суббота"/>
    <x v="1"/>
    <x v="14"/>
  </r>
  <r>
    <d v="2276-12-31T00:00:00"/>
    <s v="воскресенье"/>
    <x v="1"/>
    <x v="14"/>
  </r>
  <r>
    <d v="2277-01-01T00:00:00"/>
    <s v="понедельник"/>
    <x v="0"/>
    <x v="14"/>
  </r>
  <r>
    <d v="2277-01-02T00:00:00"/>
    <s v="вторник"/>
    <x v="0"/>
    <x v="14"/>
  </r>
  <r>
    <d v="2277-01-03T00:00:00"/>
    <s v="среда"/>
    <x v="0"/>
    <x v="14"/>
  </r>
  <r>
    <d v="2277-01-04T00:00:00"/>
    <s v="четверг"/>
    <x v="0"/>
    <x v="14"/>
  </r>
  <r>
    <d v="2277-01-05T00:00:00"/>
    <s v="пятница"/>
    <x v="0"/>
    <x v="14"/>
  </r>
  <r>
    <d v="2277-01-06T00:00:00"/>
    <s v="суббота"/>
    <x v="1"/>
    <x v="14"/>
  </r>
  <r>
    <d v="2277-01-07T00:00:00"/>
    <s v="воскресенье"/>
    <x v="1"/>
    <x v="14"/>
  </r>
  <r>
    <d v="2277-01-08T00:00:00"/>
    <s v="понедельник"/>
    <x v="0"/>
    <x v="14"/>
  </r>
  <r>
    <d v="2277-01-09T00:00:00"/>
    <s v="вторник"/>
    <x v="0"/>
    <x v="14"/>
  </r>
  <r>
    <d v="2277-01-10T00:00:00"/>
    <s v="среда"/>
    <x v="0"/>
    <x v="14"/>
  </r>
  <r>
    <d v="2277-01-11T00:00:00"/>
    <s v="четверг"/>
    <x v="0"/>
    <x v="14"/>
  </r>
  <r>
    <d v="2277-01-12T00:00:00"/>
    <s v="пятница"/>
    <x v="0"/>
    <x v="14"/>
  </r>
  <r>
    <d v="2277-01-13T00:00:00"/>
    <s v="суббота"/>
    <x v="1"/>
    <x v="14"/>
  </r>
  <r>
    <d v="2277-01-14T00:00:00"/>
    <s v="воскресенье"/>
    <x v="1"/>
    <x v="14"/>
  </r>
  <r>
    <d v="2277-01-15T00:00:00"/>
    <s v="понедельник"/>
    <x v="0"/>
    <x v="14"/>
  </r>
  <r>
    <d v="2277-01-16T00:00:00"/>
    <s v="вторник"/>
    <x v="0"/>
    <x v="14"/>
  </r>
  <r>
    <d v="2277-01-17T00:00:00"/>
    <s v="среда"/>
    <x v="0"/>
    <x v="14"/>
  </r>
  <r>
    <d v="2277-01-18T00:00:00"/>
    <s v="четверг"/>
    <x v="0"/>
    <x v="14"/>
  </r>
  <r>
    <d v="2277-01-19T00:00:00"/>
    <s v="пятница"/>
    <x v="0"/>
    <x v="14"/>
  </r>
  <r>
    <d v="2277-01-20T00:00:00"/>
    <s v="суббота"/>
    <x v="1"/>
    <x v="14"/>
  </r>
  <r>
    <d v="2277-01-21T00:00:00"/>
    <s v="воскресенье"/>
    <x v="1"/>
    <x v="14"/>
  </r>
  <r>
    <d v="2277-01-22T00:00:00"/>
    <s v="понедельник"/>
    <x v="0"/>
    <x v="14"/>
  </r>
  <r>
    <d v="2277-01-23T00:00:00"/>
    <s v="вторник"/>
    <x v="0"/>
    <x v="14"/>
  </r>
  <r>
    <d v="2277-01-24T00:00:00"/>
    <s v="среда"/>
    <x v="0"/>
    <x v="14"/>
  </r>
  <r>
    <d v="2277-01-25T00:00:00"/>
    <s v="четверг"/>
    <x v="0"/>
    <x v="14"/>
  </r>
  <r>
    <d v="2277-01-26T00:00:00"/>
    <s v="пятница"/>
    <x v="0"/>
    <x v="14"/>
  </r>
  <r>
    <d v="2277-01-27T00:00:00"/>
    <s v="суббота"/>
    <x v="1"/>
    <x v="14"/>
  </r>
  <r>
    <d v="2277-01-28T00:00:00"/>
    <s v="воскресенье"/>
    <x v="1"/>
    <x v="14"/>
  </r>
  <r>
    <d v="2277-01-29T00:00:00"/>
    <s v="понедельник"/>
    <x v="0"/>
    <x v="14"/>
  </r>
  <r>
    <d v="2277-01-30T00:00:00"/>
    <s v="вторник"/>
    <x v="0"/>
    <x v="14"/>
  </r>
  <r>
    <d v="2277-01-31T00:00:00"/>
    <s v="среда"/>
    <x v="0"/>
    <x v="14"/>
  </r>
  <r>
    <d v="2277-02-01T00:00:00"/>
    <s v="четверг"/>
    <x v="0"/>
    <x v="14"/>
  </r>
  <r>
    <d v="2277-02-02T00:00:00"/>
    <s v="пятница"/>
    <x v="0"/>
    <x v="14"/>
  </r>
  <r>
    <d v="2277-02-03T00:00:00"/>
    <s v="суббота"/>
    <x v="1"/>
    <x v="14"/>
  </r>
  <r>
    <d v="2277-02-04T00:00:00"/>
    <s v="воскресенье"/>
    <x v="1"/>
    <x v="14"/>
  </r>
  <r>
    <d v="2277-02-05T00:00:00"/>
    <s v="понедельник"/>
    <x v="0"/>
    <x v="14"/>
  </r>
  <r>
    <d v="2277-02-06T00:00:00"/>
    <s v="вторник"/>
    <x v="0"/>
    <x v="14"/>
  </r>
  <r>
    <d v="2277-02-07T00:00:00"/>
    <s v="среда"/>
    <x v="0"/>
    <x v="14"/>
  </r>
  <r>
    <d v="2277-02-08T00:00:00"/>
    <s v="четверг"/>
    <x v="0"/>
    <x v="14"/>
  </r>
  <r>
    <d v="2277-02-09T00:00:00"/>
    <s v="пятница"/>
    <x v="0"/>
    <x v="14"/>
  </r>
  <r>
    <d v="2277-02-10T00:00:00"/>
    <s v="суббота"/>
    <x v="1"/>
    <x v="14"/>
  </r>
  <r>
    <d v="2277-02-11T00:00:00"/>
    <s v="воскресенье"/>
    <x v="1"/>
    <x v="14"/>
  </r>
  <r>
    <d v="2277-02-12T00:00:00"/>
    <s v="понедельник"/>
    <x v="0"/>
    <x v="14"/>
  </r>
  <r>
    <d v="2277-02-13T00:00:00"/>
    <s v="вторник"/>
    <x v="0"/>
    <x v="14"/>
  </r>
  <r>
    <d v="2277-02-14T00:00:00"/>
    <s v="среда"/>
    <x v="0"/>
    <x v="14"/>
  </r>
  <r>
    <d v="2277-02-15T00:00:00"/>
    <s v="четверг"/>
    <x v="0"/>
    <x v="14"/>
  </r>
  <r>
    <d v="2277-02-16T00:00:00"/>
    <s v="пятница"/>
    <x v="0"/>
    <x v="14"/>
  </r>
  <r>
    <d v="2277-02-17T00:00:00"/>
    <s v="суббота"/>
    <x v="1"/>
    <x v="14"/>
  </r>
  <r>
    <d v="2277-02-18T00:00:00"/>
    <s v="воскресенье"/>
    <x v="1"/>
    <x v="14"/>
  </r>
  <r>
    <d v="2277-02-19T00:00:00"/>
    <s v="понедельник"/>
    <x v="0"/>
    <x v="14"/>
  </r>
  <r>
    <d v="2277-02-20T00:00:00"/>
    <s v="вторник"/>
    <x v="0"/>
    <x v="14"/>
  </r>
  <r>
    <d v="2277-02-21T00:00:00"/>
    <s v="среда"/>
    <x v="0"/>
    <x v="14"/>
  </r>
  <r>
    <d v="2277-02-22T00:00:00"/>
    <s v="четверг"/>
    <x v="0"/>
    <x v="14"/>
  </r>
  <r>
    <d v="2277-02-23T00:00:00"/>
    <s v="пятница"/>
    <x v="0"/>
    <x v="14"/>
  </r>
  <r>
    <d v="2277-02-24T00:00:00"/>
    <s v="суббота"/>
    <x v="1"/>
    <x v="14"/>
  </r>
  <r>
    <d v="2277-02-25T00:00:00"/>
    <s v="воскресенье"/>
    <x v="1"/>
    <x v="14"/>
  </r>
  <r>
    <d v="2277-02-26T00:00:00"/>
    <s v="понедельник"/>
    <x v="0"/>
    <x v="14"/>
  </r>
  <r>
    <d v="2277-02-27T00:00:00"/>
    <s v="вторник"/>
    <x v="0"/>
    <x v="14"/>
  </r>
  <r>
    <d v="2277-02-28T00:00:00"/>
    <s v="среда"/>
    <x v="0"/>
    <x v="14"/>
  </r>
  <r>
    <d v="2277-03-01T00:00:00"/>
    <s v="четверг"/>
    <x v="0"/>
    <x v="14"/>
  </r>
  <r>
    <d v="2277-03-02T00:00:00"/>
    <s v="пятница"/>
    <x v="0"/>
    <x v="14"/>
  </r>
  <r>
    <d v="2277-03-03T00:00:00"/>
    <s v="суббота"/>
    <x v="1"/>
    <x v="14"/>
  </r>
  <r>
    <d v="2277-03-04T00:00:00"/>
    <s v="воскресенье"/>
    <x v="1"/>
    <x v="14"/>
  </r>
  <r>
    <d v="2277-03-05T00:00:00"/>
    <s v="понедельник"/>
    <x v="0"/>
    <x v="14"/>
  </r>
  <r>
    <d v="2277-03-06T00:00:00"/>
    <s v="вторник"/>
    <x v="0"/>
    <x v="14"/>
  </r>
  <r>
    <d v="2277-03-07T00:00:00"/>
    <s v="среда"/>
    <x v="0"/>
    <x v="14"/>
  </r>
  <r>
    <d v="2277-03-08T00:00:00"/>
    <s v="четверг"/>
    <x v="0"/>
    <x v="14"/>
  </r>
  <r>
    <d v="2277-03-09T00:00:00"/>
    <s v="пятница"/>
    <x v="0"/>
    <x v="14"/>
  </r>
  <r>
    <d v="2277-03-10T00:00:00"/>
    <s v="суббота"/>
    <x v="1"/>
    <x v="14"/>
  </r>
  <r>
    <d v="2277-03-11T00:00:00"/>
    <s v="воскресенье"/>
    <x v="1"/>
    <x v="14"/>
  </r>
  <r>
    <d v="2277-03-12T00:00:00"/>
    <s v="понедельник"/>
    <x v="0"/>
    <x v="14"/>
  </r>
  <r>
    <d v="2277-03-13T00:00:00"/>
    <s v="вторник"/>
    <x v="0"/>
    <x v="14"/>
  </r>
  <r>
    <d v="2277-03-14T00:00:00"/>
    <s v="среда"/>
    <x v="0"/>
    <x v="14"/>
  </r>
  <r>
    <d v="2277-03-15T00:00:00"/>
    <s v="четверг"/>
    <x v="0"/>
    <x v="14"/>
  </r>
  <r>
    <d v="2277-03-16T00:00:00"/>
    <s v="пятница"/>
    <x v="0"/>
    <x v="14"/>
  </r>
  <r>
    <d v="2277-03-17T00:00:00"/>
    <s v="суббота"/>
    <x v="1"/>
    <x v="14"/>
  </r>
  <r>
    <d v="2277-03-18T00:00:00"/>
    <s v="воскресенье"/>
    <x v="1"/>
    <x v="14"/>
  </r>
  <r>
    <d v="2277-03-19T00:00:00"/>
    <s v="понедельник"/>
    <x v="0"/>
    <x v="15"/>
  </r>
  <r>
    <d v="2277-03-20T00:00:00"/>
    <s v="вторник"/>
    <x v="0"/>
    <x v="15"/>
  </r>
  <r>
    <d v="2277-03-21T00:00:00"/>
    <s v="среда"/>
    <x v="0"/>
    <x v="15"/>
  </r>
  <r>
    <d v="2277-03-22T00:00:00"/>
    <s v="четверг"/>
    <x v="0"/>
    <x v="15"/>
  </r>
  <r>
    <d v="2277-03-23T00:00:00"/>
    <s v="пятница"/>
    <x v="0"/>
    <x v="15"/>
  </r>
  <r>
    <d v="2277-03-24T00:00:00"/>
    <s v="суббота"/>
    <x v="1"/>
    <x v="15"/>
  </r>
  <r>
    <d v="2277-03-25T00:00:00"/>
    <s v="воскресенье"/>
    <x v="1"/>
    <x v="15"/>
  </r>
  <r>
    <d v="2277-03-26T00:00:00"/>
    <s v="понедельник"/>
    <x v="0"/>
    <x v="15"/>
  </r>
  <r>
    <d v="2277-03-27T00:00:00"/>
    <s v="вторник"/>
    <x v="0"/>
    <x v="15"/>
  </r>
  <r>
    <d v="2277-03-28T00:00:00"/>
    <s v="среда"/>
    <x v="0"/>
    <x v="15"/>
  </r>
  <r>
    <d v="2277-03-29T00:00:00"/>
    <s v="четверг"/>
    <x v="0"/>
    <x v="15"/>
  </r>
  <r>
    <d v="2277-03-30T00:00:00"/>
    <s v="пятница"/>
    <x v="0"/>
    <x v="15"/>
  </r>
  <r>
    <d v="2277-03-31T00:00:00"/>
    <s v="суббота"/>
    <x v="1"/>
    <x v="15"/>
  </r>
  <r>
    <d v="2277-04-01T00:00:00"/>
    <s v="воскресенье"/>
    <x v="1"/>
    <x v="15"/>
  </r>
  <r>
    <d v="2277-04-02T00:00:00"/>
    <s v="понедельник"/>
    <x v="0"/>
    <x v="15"/>
  </r>
  <r>
    <d v="2277-04-03T00:00:00"/>
    <s v="вторник"/>
    <x v="0"/>
    <x v="15"/>
  </r>
  <r>
    <d v="2277-04-04T00:00:00"/>
    <s v="среда"/>
    <x v="0"/>
    <x v="15"/>
  </r>
  <r>
    <d v="2277-04-05T00:00:00"/>
    <s v="четверг"/>
    <x v="0"/>
    <x v="15"/>
  </r>
  <r>
    <d v="2277-04-06T00:00:00"/>
    <s v="пятница"/>
    <x v="0"/>
    <x v="15"/>
  </r>
  <r>
    <d v="2277-04-07T00:00:00"/>
    <s v="суббота"/>
    <x v="1"/>
    <x v="15"/>
  </r>
  <r>
    <d v="2277-04-08T00:00:00"/>
    <s v="воскресенье"/>
    <x v="1"/>
    <x v="15"/>
  </r>
  <r>
    <d v="2277-04-09T00:00:00"/>
    <s v="понедельник"/>
    <x v="0"/>
    <x v="15"/>
  </r>
  <r>
    <d v="2277-04-10T00:00:00"/>
    <s v="вторник"/>
    <x v="0"/>
    <x v="15"/>
  </r>
  <r>
    <d v="2277-04-11T00:00:00"/>
    <s v="среда"/>
    <x v="0"/>
    <x v="15"/>
  </r>
  <r>
    <d v="2277-04-12T00:00:00"/>
    <s v="четверг"/>
    <x v="0"/>
    <x v="15"/>
  </r>
  <r>
    <d v="2277-04-13T00:00:00"/>
    <s v="пятница"/>
    <x v="0"/>
    <x v="15"/>
  </r>
  <r>
    <d v="2277-04-14T00:00:00"/>
    <s v="суббота"/>
    <x v="1"/>
    <x v="15"/>
  </r>
  <r>
    <d v="2277-04-15T00:00:00"/>
    <s v="воскресенье"/>
    <x v="1"/>
    <x v="15"/>
  </r>
  <r>
    <d v="2277-04-16T00:00:00"/>
    <s v="понедельник"/>
    <x v="0"/>
    <x v="15"/>
  </r>
  <r>
    <d v="2277-04-17T00:00:00"/>
    <s v="вторник"/>
    <x v="0"/>
    <x v="15"/>
  </r>
  <r>
    <d v="2277-04-18T00:00:00"/>
    <s v="среда"/>
    <x v="0"/>
    <x v="15"/>
  </r>
  <r>
    <d v="2277-04-19T00:00:00"/>
    <s v="четверг"/>
    <x v="0"/>
    <x v="15"/>
  </r>
  <r>
    <d v="2277-04-20T00:00:00"/>
    <s v="пятница"/>
    <x v="0"/>
    <x v="15"/>
  </r>
  <r>
    <d v="2277-04-21T00:00:00"/>
    <s v="суббота"/>
    <x v="1"/>
    <x v="15"/>
  </r>
  <r>
    <d v="2277-04-22T00:00:00"/>
    <s v="воскресенье"/>
    <x v="1"/>
    <x v="15"/>
  </r>
  <r>
    <d v="2277-04-23T00:00:00"/>
    <s v="понедельник"/>
    <x v="0"/>
    <x v="15"/>
  </r>
  <r>
    <d v="2277-04-24T00:00:00"/>
    <s v="вторник"/>
    <x v="0"/>
    <x v="15"/>
  </r>
  <r>
    <d v="2277-04-25T00:00:00"/>
    <s v="среда"/>
    <x v="0"/>
    <x v="15"/>
  </r>
  <r>
    <d v="2277-04-26T00:00:00"/>
    <s v="четверг"/>
    <x v="0"/>
    <x v="15"/>
  </r>
  <r>
    <d v="2277-04-27T00:00:00"/>
    <s v="пятница"/>
    <x v="0"/>
    <x v="15"/>
  </r>
  <r>
    <d v="2277-04-28T00:00:00"/>
    <s v="суббота"/>
    <x v="1"/>
    <x v="15"/>
  </r>
  <r>
    <d v="2277-04-29T00:00:00"/>
    <s v="воскресенье"/>
    <x v="1"/>
    <x v="15"/>
  </r>
  <r>
    <d v="2277-04-30T00:00:00"/>
    <s v="понедельник"/>
    <x v="0"/>
    <x v="15"/>
  </r>
  <r>
    <d v="2277-05-01T00:00:00"/>
    <s v="вторник"/>
    <x v="0"/>
    <x v="15"/>
  </r>
  <r>
    <d v="2277-05-02T00:00:00"/>
    <s v="среда"/>
    <x v="0"/>
    <x v="15"/>
  </r>
  <r>
    <d v="2277-05-03T00:00:00"/>
    <s v="четверг"/>
    <x v="0"/>
    <x v="15"/>
  </r>
  <r>
    <d v="2277-05-04T00:00:00"/>
    <s v="пятница"/>
    <x v="0"/>
    <x v="15"/>
  </r>
  <r>
    <d v="2277-05-05T00:00:00"/>
    <s v="суббота"/>
    <x v="1"/>
    <x v="15"/>
  </r>
  <r>
    <d v="2277-05-06T00:00:00"/>
    <s v="воскресенье"/>
    <x v="1"/>
    <x v="15"/>
  </r>
  <r>
    <d v="2277-05-07T00:00:00"/>
    <s v="понедельник"/>
    <x v="0"/>
    <x v="15"/>
  </r>
  <r>
    <d v="2277-05-08T00:00:00"/>
    <s v="вторник"/>
    <x v="0"/>
    <x v="15"/>
  </r>
  <r>
    <d v="2277-05-09T00:00:00"/>
    <s v="среда"/>
    <x v="0"/>
    <x v="15"/>
  </r>
  <r>
    <d v="2277-05-10T00:00:00"/>
    <s v="четверг"/>
    <x v="0"/>
    <x v="15"/>
  </r>
  <r>
    <d v="2277-05-11T00:00:00"/>
    <s v="пятница"/>
    <x v="0"/>
    <x v="15"/>
  </r>
  <r>
    <d v="2277-05-12T00:00:00"/>
    <s v="суббота"/>
    <x v="1"/>
    <x v="15"/>
  </r>
  <r>
    <d v="2277-05-13T00:00:00"/>
    <s v="воскресенье"/>
    <x v="1"/>
    <x v="15"/>
  </r>
  <r>
    <d v="2277-05-14T00:00:00"/>
    <s v="понедельник"/>
    <x v="0"/>
    <x v="15"/>
  </r>
  <r>
    <d v="2277-05-15T00:00:00"/>
    <s v="вторник"/>
    <x v="0"/>
    <x v="15"/>
  </r>
  <r>
    <d v="2277-05-16T00:00:00"/>
    <s v="среда"/>
    <x v="0"/>
    <x v="15"/>
  </r>
  <r>
    <d v="2277-05-17T00:00:00"/>
    <s v="четверг"/>
    <x v="0"/>
    <x v="15"/>
  </r>
  <r>
    <d v="2277-05-18T00:00:00"/>
    <s v="пятница"/>
    <x v="0"/>
    <x v="15"/>
  </r>
  <r>
    <d v="2277-05-19T00:00:00"/>
    <s v="суббота"/>
    <x v="1"/>
    <x v="15"/>
  </r>
  <r>
    <d v="2277-05-20T00:00:00"/>
    <s v="воскресенье"/>
    <x v="1"/>
    <x v="15"/>
  </r>
  <r>
    <d v="2277-05-21T00:00:00"/>
    <s v="понедельник"/>
    <x v="0"/>
    <x v="15"/>
  </r>
  <r>
    <d v="2277-05-22T00:00:00"/>
    <s v="вторник"/>
    <x v="0"/>
    <x v="15"/>
  </r>
  <r>
    <d v="2277-05-23T00:00:00"/>
    <s v="среда"/>
    <x v="0"/>
    <x v="15"/>
  </r>
  <r>
    <d v="2277-05-24T00:00:00"/>
    <s v="четверг"/>
    <x v="0"/>
    <x v="15"/>
  </r>
  <r>
    <d v="2277-05-25T00:00:00"/>
    <s v="пятница"/>
    <x v="0"/>
    <x v="15"/>
  </r>
  <r>
    <d v="2277-05-26T00:00:00"/>
    <s v="суббота"/>
    <x v="1"/>
    <x v="15"/>
  </r>
  <r>
    <d v="2277-05-27T00:00:00"/>
    <s v="воскресенье"/>
    <x v="1"/>
    <x v="15"/>
  </r>
  <r>
    <d v="2277-05-28T00:00:00"/>
    <s v="понедельник"/>
    <x v="0"/>
    <x v="15"/>
  </r>
  <r>
    <d v="2277-05-29T00:00:00"/>
    <s v="вторник"/>
    <x v="0"/>
    <x v="15"/>
  </r>
  <r>
    <d v="2277-05-30T00:00:00"/>
    <s v="среда"/>
    <x v="0"/>
    <x v="15"/>
  </r>
  <r>
    <d v="2277-05-31T00:00:00"/>
    <s v="четверг"/>
    <x v="0"/>
    <x v="15"/>
  </r>
  <r>
    <d v="2277-06-01T00:00:00"/>
    <s v="пятница"/>
    <x v="0"/>
    <x v="15"/>
  </r>
  <r>
    <d v="2277-06-02T00:00:00"/>
    <s v="суббота"/>
    <x v="1"/>
    <x v="15"/>
  </r>
  <r>
    <d v="2277-06-03T00:00:00"/>
    <s v="воскресенье"/>
    <x v="1"/>
    <x v="15"/>
  </r>
  <r>
    <d v="2277-06-04T00:00:00"/>
    <s v="понедельник"/>
    <x v="0"/>
    <x v="15"/>
  </r>
  <r>
    <d v="2277-06-05T00:00:00"/>
    <s v="вторник"/>
    <x v="0"/>
    <x v="15"/>
  </r>
  <r>
    <d v="2277-06-06T00:00:00"/>
    <s v="среда"/>
    <x v="0"/>
    <x v="15"/>
  </r>
  <r>
    <d v="2277-06-07T00:00:00"/>
    <s v="четверг"/>
    <x v="0"/>
    <x v="15"/>
  </r>
  <r>
    <d v="2277-06-08T00:00:00"/>
    <s v="пятница"/>
    <x v="0"/>
    <x v="15"/>
  </r>
  <r>
    <d v="2277-06-09T00:00:00"/>
    <s v="суббота"/>
    <x v="1"/>
    <x v="15"/>
  </r>
  <r>
    <d v="2277-06-10T00:00:00"/>
    <s v="воскресенье"/>
    <x v="1"/>
    <x v="15"/>
  </r>
  <r>
    <d v="2277-06-11T00:00:00"/>
    <s v="понедельник"/>
    <x v="0"/>
    <x v="15"/>
  </r>
  <r>
    <d v="2277-06-12T00:00:00"/>
    <s v="вторник"/>
    <x v="0"/>
    <x v="15"/>
  </r>
  <r>
    <d v="2277-06-13T00:00:00"/>
    <s v="среда"/>
    <x v="0"/>
    <x v="15"/>
  </r>
  <r>
    <d v="2277-06-14T00:00:00"/>
    <s v="четверг"/>
    <x v="0"/>
    <x v="15"/>
  </r>
  <r>
    <d v="2277-06-15T00:00:00"/>
    <s v="пятница"/>
    <x v="0"/>
    <x v="15"/>
  </r>
  <r>
    <d v="2277-06-16T00:00:00"/>
    <s v="суббота"/>
    <x v="1"/>
    <x v="15"/>
  </r>
  <r>
    <d v="2277-06-17T00:00:00"/>
    <s v="воскресенье"/>
    <x v="1"/>
    <x v="15"/>
  </r>
  <r>
    <d v="2277-06-18T00:00:00"/>
    <s v="понедельник"/>
    <x v="0"/>
    <x v="15"/>
  </r>
  <r>
    <d v="2277-06-19T00:00:00"/>
    <s v="вторник"/>
    <x v="0"/>
    <x v="15"/>
  </r>
  <r>
    <d v="2277-06-20T00:00:00"/>
    <s v="среда"/>
    <x v="0"/>
    <x v="15"/>
  </r>
  <r>
    <d v="2277-06-21T00:00:00"/>
    <s v="четверг"/>
    <x v="0"/>
    <x v="15"/>
  </r>
  <r>
    <d v="2277-06-22T00:00:00"/>
    <s v="пятница"/>
    <x v="0"/>
    <x v="15"/>
  </r>
  <r>
    <d v="2277-06-23T00:00:00"/>
    <s v="суббота"/>
    <x v="1"/>
    <x v="15"/>
  </r>
  <r>
    <d v="2277-06-24T00:00:00"/>
    <s v="воскресенье"/>
    <x v="1"/>
    <x v="15"/>
  </r>
  <r>
    <d v="2277-06-25T00:00:00"/>
    <s v="понедельник"/>
    <x v="0"/>
    <x v="15"/>
  </r>
  <r>
    <d v="2277-06-26T00:00:00"/>
    <s v="вторник"/>
    <x v="0"/>
    <x v="15"/>
  </r>
  <r>
    <d v="2277-06-27T00:00:00"/>
    <s v="среда"/>
    <x v="0"/>
    <x v="15"/>
  </r>
  <r>
    <d v="2277-06-28T00:00:00"/>
    <s v="четверг"/>
    <x v="0"/>
    <x v="15"/>
  </r>
  <r>
    <d v="2277-06-29T00:00:00"/>
    <s v="пятница"/>
    <x v="0"/>
    <x v="15"/>
  </r>
  <r>
    <d v="2277-06-30T00:00:00"/>
    <s v="суббота"/>
    <x v="1"/>
    <x v="15"/>
  </r>
  <r>
    <d v="2277-07-01T00:00:00"/>
    <s v="воскресенье"/>
    <x v="1"/>
    <x v="15"/>
  </r>
  <r>
    <d v="2277-07-02T00:00:00"/>
    <s v="понедельник"/>
    <x v="0"/>
    <x v="15"/>
  </r>
  <r>
    <d v="2277-07-03T00:00:00"/>
    <s v="вторник"/>
    <x v="0"/>
    <x v="15"/>
  </r>
  <r>
    <d v="2277-07-04T00:00:00"/>
    <s v="среда"/>
    <x v="0"/>
    <x v="15"/>
  </r>
  <r>
    <d v="2277-07-05T00:00:00"/>
    <s v="четверг"/>
    <x v="0"/>
    <x v="15"/>
  </r>
  <r>
    <d v="2277-07-06T00:00:00"/>
    <s v="пятница"/>
    <x v="0"/>
    <x v="15"/>
  </r>
  <r>
    <d v="2277-07-07T00:00:00"/>
    <s v="суббота"/>
    <x v="1"/>
    <x v="15"/>
  </r>
  <r>
    <d v="2277-07-08T00:00:00"/>
    <s v="воскресенье"/>
    <x v="1"/>
    <x v="15"/>
  </r>
  <r>
    <d v="2277-07-09T00:00:00"/>
    <s v="понедельник"/>
    <x v="0"/>
    <x v="15"/>
  </r>
  <r>
    <d v="2277-07-10T00:00:00"/>
    <s v="вторник"/>
    <x v="0"/>
    <x v="15"/>
  </r>
  <r>
    <d v="2277-07-11T00:00:00"/>
    <s v="среда"/>
    <x v="0"/>
    <x v="15"/>
  </r>
  <r>
    <d v="2277-07-12T00:00:00"/>
    <s v="четверг"/>
    <x v="0"/>
    <x v="15"/>
  </r>
  <r>
    <d v="2277-07-13T00:00:00"/>
    <s v="пятница"/>
    <x v="0"/>
    <x v="15"/>
  </r>
  <r>
    <d v="2277-07-14T00:00:00"/>
    <s v="суббота"/>
    <x v="1"/>
    <x v="15"/>
  </r>
  <r>
    <d v="2277-07-15T00:00:00"/>
    <s v="воскресенье"/>
    <x v="1"/>
    <x v="15"/>
  </r>
  <r>
    <d v="2277-07-16T00:00:00"/>
    <s v="понедельник"/>
    <x v="0"/>
    <x v="15"/>
  </r>
  <r>
    <d v="2277-07-17T00:00:00"/>
    <s v="вторник"/>
    <x v="0"/>
    <x v="15"/>
  </r>
  <r>
    <d v="2277-07-18T00:00:00"/>
    <s v="среда"/>
    <x v="0"/>
    <x v="15"/>
  </r>
  <r>
    <d v="2277-07-19T00:00:00"/>
    <s v="четверг"/>
    <x v="0"/>
    <x v="15"/>
  </r>
  <r>
    <d v="2277-07-20T00:00:00"/>
    <s v="пятница"/>
    <x v="0"/>
    <x v="15"/>
  </r>
  <r>
    <d v="2277-07-21T00:00:00"/>
    <s v="суббота"/>
    <x v="1"/>
    <x v="15"/>
  </r>
  <r>
    <d v="2277-07-22T00:00:00"/>
    <s v="воскресенье"/>
    <x v="1"/>
    <x v="15"/>
  </r>
  <r>
    <d v="2277-07-23T00:00:00"/>
    <s v="понедельник"/>
    <x v="0"/>
    <x v="15"/>
  </r>
  <r>
    <d v="2277-07-24T00:00:00"/>
    <s v="вторник"/>
    <x v="0"/>
    <x v="15"/>
  </r>
  <r>
    <d v="2277-07-25T00:00:00"/>
    <s v="среда"/>
    <x v="0"/>
    <x v="15"/>
  </r>
  <r>
    <d v="2277-07-26T00:00:00"/>
    <s v="четверг"/>
    <x v="0"/>
    <x v="15"/>
  </r>
  <r>
    <d v="2277-07-27T00:00:00"/>
    <s v="пятница"/>
    <x v="0"/>
    <x v="15"/>
  </r>
  <r>
    <d v="2277-07-28T00:00:00"/>
    <s v="суббота"/>
    <x v="1"/>
    <x v="15"/>
  </r>
  <r>
    <d v="2277-07-29T00:00:00"/>
    <s v="воскресенье"/>
    <x v="1"/>
    <x v="15"/>
  </r>
  <r>
    <d v="2277-07-30T00:00:00"/>
    <s v="понедельник"/>
    <x v="0"/>
    <x v="15"/>
  </r>
  <r>
    <d v="2277-07-31T00:00:00"/>
    <s v="вторник"/>
    <x v="0"/>
    <x v="15"/>
  </r>
  <r>
    <d v="2277-08-01T00:00:00"/>
    <s v="среда"/>
    <x v="0"/>
    <x v="15"/>
  </r>
  <r>
    <d v="2277-08-02T00:00:00"/>
    <s v="четверг"/>
    <x v="0"/>
    <x v="15"/>
  </r>
  <r>
    <d v="2277-08-03T00:00:00"/>
    <s v="пятница"/>
    <x v="0"/>
    <x v="15"/>
  </r>
  <r>
    <d v="2277-08-04T00:00:00"/>
    <s v="суббота"/>
    <x v="1"/>
    <x v="15"/>
  </r>
  <r>
    <d v="2277-08-05T00:00:00"/>
    <s v="воскресенье"/>
    <x v="1"/>
    <x v="15"/>
  </r>
  <r>
    <d v="2277-08-06T00:00:00"/>
    <s v="понедельник"/>
    <x v="0"/>
    <x v="16"/>
  </r>
  <r>
    <d v="2277-08-07T00:00:00"/>
    <s v="вторник"/>
    <x v="0"/>
    <x v="16"/>
  </r>
  <r>
    <d v="2277-08-08T00:00:00"/>
    <s v="среда"/>
    <x v="0"/>
    <x v="16"/>
  </r>
  <r>
    <d v="2277-08-09T00:00:00"/>
    <s v="четверг"/>
    <x v="0"/>
    <x v="16"/>
  </r>
  <r>
    <d v="2277-08-10T00:00:00"/>
    <s v="пятница"/>
    <x v="0"/>
    <x v="16"/>
  </r>
  <r>
    <d v="2277-08-11T00:00:00"/>
    <s v="суббота"/>
    <x v="1"/>
    <x v="16"/>
  </r>
  <r>
    <d v="2277-08-12T00:00:00"/>
    <s v="воскресенье"/>
    <x v="1"/>
    <x v="16"/>
  </r>
  <r>
    <d v="2277-08-13T00:00:00"/>
    <s v="понедельник"/>
    <x v="0"/>
    <x v="16"/>
  </r>
  <r>
    <d v="2277-08-14T00:00:00"/>
    <s v="вторник"/>
    <x v="0"/>
    <x v="16"/>
  </r>
  <r>
    <d v="2277-08-15T00:00:00"/>
    <s v="среда"/>
    <x v="0"/>
    <x v="16"/>
  </r>
  <r>
    <d v="2277-08-16T00:00:00"/>
    <s v="четверг"/>
    <x v="0"/>
    <x v="16"/>
  </r>
  <r>
    <d v="2277-08-17T00:00:00"/>
    <s v="пятница"/>
    <x v="0"/>
    <x v="16"/>
  </r>
  <r>
    <d v="2277-08-18T00:00:00"/>
    <s v="суббота"/>
    <x v="1"/>
    <x v="16"/>
  </r>
  <r>
    <d v="2277-08-19T00:00:00"/>
    <s v="воскресенье"/>
    <x v="1"/>
    <x v="16"/>
  </r>
  <r>
    <d v="2277-08-20T00:00:00"/>
    <s v="понедельник"/>
    <x v="0"/>
    <x v="16"/>
  </r>
  <r>
    <d v="2277-08-21T00:00:00"/>
    <s v="вторник"/>
    <x v="0"/>
    <x v="16"/>
  </r>
  <r>
    <d v="2277-08-22T00:00:00"/>
    <s v="среда"/>
    <x v="0"/>
    <x v="16"/>
  </r>
  <r>
    <d v="2277-08-23T00:00:00"/>
    <s v="четверг"/>
    <x v="0"/>
    <x v="16"/>
  </r>
  <r>
    <d v="2277-08-24T00:00:00"/>
    <s v="пятница"/>
    <x v="0"/>
    <x v="16"/>
  </r>
  <r>
    <d v="2277-08-25T00:00:00"/>
    <s v="суббота"/>
    <x v="1"/>
    <x v="16"/>
  </r>
  <r>
    <d v="2277-08-26T00:00:00"/>
    <s v="воскресенье"/>
    <x v="1"/>
    <x v="16"/>
  </r>
  <r>
    <d v="2277-08-27T00:00:00"/>
    <s v="понедельник"/>
    <x v="0"/>
    <x v="16"/>
  </r>
  <r>
    <d v="2277-08-28T00:00:00"/>
    <s v="вторник"/>
    <x v="0"/>
    <x v="16"/>
  </r>
  <r>
    <d v="2277-08-29T00:00:00"/>
    <s v="среда"/>
    <x v="0"/>
    <x v="16"/>
  </r>
  <r>
    <d v="2277-08-30T00:00:00"/>
    <s v="четверг"/>
    <x v="0"/>
    <x v="16"/>
  </r>
  <r>
    <d v="2277-08-31T00:00:00"/>
    <s v="пятница"/>
    <x v="0"/>
    <x v="16"/>
  </r>
  <r>
    <d v="2277-09-01T00:00:00"/>
    <s v="суббота"/>
    <x v="1"/>
    <x v="16"/>
  </r>
  <r>
    <d v="2277-09-02T00:00:00"/>
    <s v="воскресенье"/>
    <x v="1"/>
    <x v="16"/>
  </r>
  <r>
    <d v="2277-09-03T00:00:00"/>
    <s v="понедельник"/>
    <x v="0"/>
    <x v="16"/>
  </r>
  <r>
    <d v="2277-09-04T00:00:00"/>
    <s v="вторник"/>
    <x v="0"/>
    <x v="16"/>
  </r>
  <r>
    <d v="2277-09-05T00:00:00"/>
    <s v="среда"/>
    <x v="0"/>
    <x v="16"/>
  </r>
  <r>
    <d v="2277-09-06T00:00:00"/>
    <s v="четверг"/>
    <x v="0"/>
    <x v="16"/>
  </r>
  <r>
    <d v="2277-09-07T00:00:00"/>
    <s v="пятница"/>
    <x v="0"/>
    <x v="16"/>
  </r>
  <r>
    <d v="2277-09-08T00:00:00"/>
    <s v="суббота"/>
    <x v="1"/>
    <x v="16"/>
  </r>
  <r>
    <d v="2277-09-09T00:00:00"/>
    <s v="воскресенье"/>
    <x v="1"/>
    <x v="16"/>
  </r>
  <r>
    <d v="2277-09-10T00:00:00"/>
    <s v="понедельник"/>
    <x v="0"/>
    <x v="16"/>
  </r>
  <r>
    <d v="2277-09-11T00:00:00"/>
    <s v="вторник"/>
    <x v="0"/>
    <x v="16"/>
  </r>
  <r>
    <d v="2277-09-12T00:00:00"/>
    <s v="среда"/>
    <x v="0"/>
    <x v="16"/>
  </r>
  <r>
    <d v="2277-09-13T00:00:00"/>
    <s v="четверг"/>
    <x v="0"/>
    <x v="16"/>
  </r>
  <r>
    <d v="2277-09-14T00:00:00"/>
    <s v="пятница"/>
    <x v="0"/>
    <x v="16"/>
  </r>
  <r>
    <d v="2277-09-15T00:00:00"/>
    <s v="суббота"/>
    <x v="1"/>
    <x v="16"/>
  </r>
  <r>
    <d v="2277-09-16T00:00:00"/>
    <s v="воскресенье"/>
    <x v="1"/>
    <x v="16"/>
  </r>
  <r>
    <d v="2277-09-17T00:00:00"/>
    <s v="понедельник"/>
    <x v="0"/>
    <x v="16"/>
  </r>
  <r>
    <d v="2277-09-18T00:00:00"/>
    <s v="вторник"/>
    <x v="0"/>
    <x v="16"/>
  </r>
  <r>
    <d v="2277-09-19T00:00:00"/>
    <s v="среда"/>
    <x v="0"/>
    <x v="16"/>
  </r>
  <r>
    <d v="2277-09-20T00:00:00"/>
    <s v="четверг"/>
    <x v="0"/>
    <x v="16"/>
  </r>
  <r>
    <d v="2277-09-21T00:00:00"/>
    <s v="пятница"/>
    <x v="0"/>
    <x v="16"/>
  </r>
  <r>
    <d v="2277-09-22T00:00:00"/>
    <s v="суббота"/>
    <x v="1"/>
    <x v="16"/>
  </r>
  <r>
    <d v="2277-09-23T00:00:00"/>
    <s v="воскресенье"/>
    <x v="1"/>
    <x v="16"/>
  </r>
  <r>
    <d v="2277-09-24T00:00:00"/>
    <s v="понедельник"/>
    <x v="0"/>
    <x v="16"/>
  </r>
  <r>
    <d v="2277-09-25T00:00:00"/>
    <s v="вторник"/>
    <x v="0"/>
    <x v="16"/>
  </r>
  <r>
    <d v="2277-09-26T00:00:00"/>
    <s v="среда"/>
    <x v="0"/>
    <x v="16"/>
  </r>
  <r>
    <d v="2277-09-27T00:00:00"/>
    <s v="четверг"/>
    <x v="0"/>
    <x v="16"/>
  </r>
  <r>
    <d v="2277-09-28T00:00:00"/>
    <s v="пятница"/>
    <x v="0"/>
    <x v="16"/>
  </r>
  <r>
    <d v="2277-09-29T00:00:00"/>
    <s v="суббота"/>
    <x v="1"/>
    <x v="16"/>
  </r>
  <r>
    <d v="2277-09-30T00:00:00"/>
    <s v="воскресенье"/>
    <x v="1"/>
    <x v="16"/>
  </r>
  <r>
    <d v="2277-10-01T00:00:00"/>
    <s v="понедельник"/>
    <x v="0"/>
    <x v="16"/>
  </r>
  <r>
    <d v="2277-10-02T00:00:00"/>
    <s v="вторник"/>
    <x v="0"/>
    <x v="16"/>
  </r>
  <r>
    <d v="2277-10-03T00:00:00"/>
    <s v="среда"/>
    <x v="0"/>
    <x v="16"/>
  </r>
  <r>
    <d v="2277-10-04T00:00:00"/>
    <s v="четверг"/>
    <x v="0"/>
    <x v="16"/>
  </r>
  <r>
    <d v="2277-10-05T00:00:00"/>
    <s v="пятница"/>
    <x v="0"/>
    <x v="16"/>
  </r>
  <r>
    <d v="2277-10-06T00:00:00"/>
    <s v="суббота"/>
    <x v="1"/>
    <x v="16"/>
  </r>
  <r>
    <d v="2277-10-07T00:00:00"/>
    <s v="воскресенье"/>
    <x v="1"/>
    <x v="16"/>
  </r>
  <r>
    <d v="2277-10-08T00:00:00"/>
    <s v="понедельник"/>
    <x v="0"/>
    <x v="16"/>
  </r>
  <r>
    <d v="2277-10-09T00:00:00"/>
    <s v="вторник"/>
    <x v="0"/>
    <x v="16"/>
  </r>
  <r>
    <d v="2277-10-10T00:00:00"/>
    <s v="среда"/>
    <x v="0"/>
    <x v="16"/>
  </r>
  <r>
    <d v="2277-10-11T00:00:00"/>
    <s v="четверг"/>
    <x v="0"/>
    <x v="16"/>
  </r>
  <r>
    <d v="2277-10-12T00:00:00"/>
    <s v="пятница"/>
    <x v="0"/>
    <x v="16"/>
  </r>
  <r>
    <d v="2277-10-13T00:00:00"/>
    <s v="суббота"/>
    <x v="1"/>
    <x v="16"/>
  </r>
  <r>
    <d v="2277-10-14T00:00:00"/>
    <s v="воскресенье"/>
    <x v="1"/>
    <x v="16"/>
  </r>
  <r>
    <d v="2277-10-15T00:00:00"/>
    <s v="понедельник"/>
    <x v="0"/>
    <x v="16"/>
  </r>
  <r>
    <d v="2277-10-16T00:00:00"/>
    <s v="вторник"/>
    <x v="0"/>
    <x v="16"/>
  </r>
  <r>
    <d v="2277-10-17T00:00:00"/>
    <s v="среда"/>
    <x v="0"/>
    <x v="16"/>
  </r>
  <r>
    <d v="2277-10-18T00:00:00"/>
    <s v="четверг"/>
    <x v="0"/>
    <x v="16"/>
  </r>
  <r>
    <d v="2277-10-19T00:00:00"/>
    <s v="пятница"/>
    <x v="0"/>
    <x v="16"/>
  </r>
  <r>
    <d v="2277-10-20T00:00:00"/>
    <s v="суббота"/>
    <x v="1"/>
    <x v="16"/>
  </r>
  <r>
    <d v="2277-10-21T00:00:00"/>
    <s v="воскресенье"/>
    <x v="1"/>
    <x v="16"/>
  </r>
  <r>
    <d v="2277-10-22T00:00:00"/>
    <s v="понедельник"/>
    <x v="0"/>
    <x v="16"/>
  </r>
  <r>
    <d v="2277-10-23T00:00:00"/>
    <s v="вторник"/>
    <x v="0"/>
    <x v="16"/>
  </r>
  <r>
    <d v="2277-10-24T00:00:00"/>
    <s v="среда"/>
    <x v="0"/>
    <x v="16"/>
  </r>
  <r>
    <d v="2277-10-25T00:00:00"/>
    <s v="четверг"/>
    <x v="0"/>
    <x v="16"/>
  </r>
  <r>
    <d v="2277-10-26T00:00:00"/>
    <s v="пятница"/>
    <x v="0"/>
    <x v="16"/>
  </r>
  <r>
    <d v="2277-10-27T00:00:00"/>
    <s v="суббота"/>
    <x v="1"/>
    <x v="16"/>
  </r>
  <r>
    <d v="2277-10-28T00:00:00"/>
    <s v="воскресенье"/>
    <x v="1"/>
    <x v="16"/>
  </r>
  <r>
    <d v="2277-10-29T00:00:00"/>
    <s v="понедельник"/>
    <x v="0"/>
    <x v="16"/>
  </r>
  <r>
    <d v="2277-10-30T00:00:00"/>
    <s v="вторник"/>
    <x v="0"/>
    <x v="16"/>
  </r>
  <r>
    <d v="2277-10-31T00:00:00"/>
    <s v="среда"/>
    <x v="0"/>
    <x v="16"/>
  </r>
  <r>
    <d v="2277-11-01T00:00:00"/>
    <s v="четверг"/>
    <x v="0"/>
    <x v="16"/>
  </r>
  <r>
    <d v="2277-11-02T00:00:00"/>
    <s v="пятница"/>
    <x v="0"/>
    <x v="16"/>
  </r>
  <r>
    <d v="2277-11-03T00:00:00"/>
    <s v="суббота"/>
    <x v="1"/>
    <x v="16"/>
  </r>
  <r>
    <d v="2277-11-04T00:00:00"/>
    <s v="воскресенье"/>
    <x v="1"/>
    <x v="16"/>
  </r>
  <r>
    <d v="2277-11-05T00:00:00"/>
    <s v="понедельник"/>
    <x v="0"/>
    <x v="16"/>
  </r>
  <r>
    <d v="2277-11-06T00:00:00"/>
    <s v="вторник"/>
    <x v="0"/>
    <x v="16"/>
  </r>
  <r>
    <d v="2277-11-07T00:00:00"/>
    <s v="среда"/>
    <x v="0"/>
    <x v="16"/>
  </r>
  <r>
    <d v="2277-11-08T00:00:00"/>
    <s v="четверг"/>
    <x v="0"/>
    <x v="16"/>
  </r>
  <r>
    <d v="2277-11-09T00:00:00"/>
    <s v="пятница"/>
    <x v="0"/>
    <x v="16"/>
  </r>
  <r>
    <d v="2277-11-10T00:00:00"/>
    <s v="суббота"/>
    <x v="1"/>
    <x v="16"/>
  </r>
  <r>
    <d v="2277-11-11T00:00:00"/>
    <s v="воскресенье"/>
    <x v="1"/>
    <x v="16"/>
  </r>
  <r>
    <d v="2277-11-12T00:00:00"/>
    <s v="понедельник"/>
    <x v="0"/>
    <x v="16"/>
  </r>
  <r>
    <d v="2277-11-13T00:00:00"/>
    <s v="вторник"/>
    <x v="0"/>
    <x v="16"/>
  </r>
  <r>
    <d v="2277-11-14T00:00:00"/>
    <s v="среда"/>
    <x v="0"/>
    <x v="16"/>
  </r>
  <r>
    <d v="2277-11-15T00:00:00"/>
    <s v="четверг"/>
    <x v="0"/>
    <x v="16"/>
  </r>
  <r>
    <d v="2277-11-16T00:00:00"/>
    <s v="пятница"/>
    <x v="0"/>
    <x v="16"/>
  </r>
  <r>
    <d v="2277-11-17T00:00:00"/>
    <s v="суббота"/>
    <x v="1"/>
    <x v="16"/>
  </r>
  <r>
    <d v="2277-11-18T00:00:00"/>
    <s v="воскресенье"/>
    <x v="1"/>
    <x v="16"/>
  </r>
  <r>
    <d v="2277-11-19T00:00:00"/>
    <s v="понедельник"/>
    <x v="0"/>
    <x v="16"/>
  </r>
  <r>
    <d v="2277-11-20T00:00:00"/>
    <s v="вторник"/>
    <x v="0"/>
    <x v="16"/>
  </r>
  <r>
    <d v="2277-11-21T00:00:00"/>
    <s v="среда"/>
    <x v="0"/>
    <x v="16"/>
  </r>
  <r>
    <d v="2277-11-22T00:00:00"/>
    <s v="четверг"/>
    <x v="0"/>
    <x v="16"/>
  </r>
  <r>
    <d v="2277-11-23T00:00:00"/>
    <s v="пятница"/>
    <x v="0"/>
    <x v="16"/>
  </r>
  <r>
    <d v="2277-11-24T00:00:00"/>
    <s v="суббота"/>
    <x v="1"/>
    <x v="16"/>
  </r>
  <r>
    <d v="2277-11-25T00:00:00"/>
    <s v="воскресенье"/>
    <x v="1"/>
    <x v="16"/>
  </r>
  <r>
    <d v="2277-11-26T00:00:00"/>
    <s v="понедельник"/>
    <x v="0"/>
    <x v="16"/>
  </r>
  <r>
    <d v="2277-11-27T00:00:00"/>
    <s v="вторник"/>
    <x v="0"/>
    <x v="16"/>
  </r>
  <r>
    <d v="2277-11-28T00:00:00"/>
    <s v="среда"/>
    <x v="0"/>
    <x v="16"/>
  </r>
  <r>
    <d v="2277-11-29T00:00:00"/>
    <s v="четверг"/>
    <x v="0"/>
    <x v="16"/>
  </r>
  <r>
    <d v="2277-11-30T00:00:00"/>
    <s v="пятница"/>
    <x v="0"/>
    <x v="16"/>
  </r>
  <r>
    <d v="2277-12-01T00:00:00"/>
    <s v="суббота"/>
    <x v="1"/>
    <x v="16"/>
  </r>
  <r>
    <d v="2277-12-02T00:00:00"/>
    <s v="воскресенье"/>
    <x v="1"/>
    <x v="16"/>
  </r>
  <r>
    <d v="2277-12-03T00:00:00"/>
    <s v="понедельник"/>
    <x v="0"/>
    <x v="16"/>
  </r>
  <r>
    <d v="2277-12-04T00:00:00"/>
    <s v="вторник"/>
    <x v="0"/>
    <x v="16"/>
  </r>
  <r>
    <d v="2277-12-05T00:00:00"/>
    <s v="среда"/>
    <x v="0"/>
    <x v="16"/>
  </r>
  <r>
    <d v="2277-12-06T00:00:00"/>
    <s v="четверг"/>
    <x v="0"/>
    <x v="16"/>
  </r>
  <r>
    <d v="2277-12-07T00:00:00"/>
    <s v="пятница"/>
    <x v="0"/>
    <x v="16"/>
  </r>
  <r>
    <d v="2277-12-08T00:00:00"/>
    <s v="суббота"/>
    <x v="1"/>
    <x v="16"/>
  </r>
  <r>
    <d v="2277-12-09T00:00:00"/>
    <s v="воскресенье"/>
    <x v="1"/>
    <x v="16"/>
  </r>
  <r>
    <d v="2277-12-10T00:00:00"/>
    <s v="понедельник"/>
    <x v="0"/>
    <x v="16"/>
  </r>
  <r>
    <d v="2277-12-11T00:00:00"/>
    <s v="вторник"/>
    <x v="0"/>
    <x v="16"/>
  </r>
  <r>
    <d v="2277-12-12T00:00:00"/>
    <s v="среда"/>
    <x v="0"/>
    <x v="16"/>
  </r>
  <r>
    <d v="2277-12-13T00:00:00"/>
    <s v="четверг"/>
    <x v="0"/>
    <x v="17"/>
  </r>
  <r>
    <d v="2277-12-14T00:00:00"/>
    <s v="пятница"/>
    <x v="0"/>
    <x v="17"/>
  </r>
  <r>
    <d v="2277-12-15T00:00:00"/>
    <s v="суббота"/>
    <x v="1"/>
    <x v="17"/>
  </r>
  <r>
    <d v="2277-12-16T00:00:00"/>
    <s v="воскресенье"/>
    <x v="1"/>
    <x v="17"/>
  </r>
  <r>
    <d v="2277-12-17T00:00:00"/>
    <s v="понедельник"/>
    <x v="0"/>
    <x v="17"/>
  </r>
  <r>
    <d v="2277-12-18T00:00:00"/>
    <s v="вторник"/>
    <x v="0"/>
    <x v="17"/>
  </r>
  <r>
    <d v="2277-12-19T00:00:00"/>
    <s v="среда"/>
    <x v="0"/>
    <x v="17"/>
  </r>
  <r>
    <d v="2277-12-20T00:00:00"/>
    <s v="четверг"/>
    <x v="0"/>
    <x v="17"/>
  </r>
  <r>
    <d v="2277-12-21T00:00:00"/>
    <s v="пятница"/>
    <x v="0"/>
    <x v="17"/>
  </r>
  <r>
    <d v="2277-12-22T00:00:00"/>
    <s v="суббота"/>
    <x v="1"/>
    <x v="17"/>
  </r>
  <r>
    <d v="2277-12-23T00:00:00"/>
    <s v="воскресенье"/>
    <x v="1"/>
    <x v="17"/>
  </r>
  <r>
    <d v="2277-12-24T00:00:00"/>
    <s v="понедельник"/>
    <x v="0"/>
    <x v="17"/>
  </r>
  <r>
    <d v="2277-12-25T00:00:00"/>
    <s v="вторник"/>
    <x v="0"/>
    <x v="17"/>
  </r>
  <r>
    <d v="2277-12-26T00:00:00"/>
    <s v="среда"/>
    <x v="0"/>
    <x v="17"/>
  </r>
  <r>
    <d v="2277-12-27T00:00:00"/>
    <s v="четверг"/>
    <x v="0"/>
    <x v="17"/>
  </r>
  <r>
    <d v="2277-12-28T00:00:00"/>
    <s v="пятница"/>
    <x v="0"/>
    <x v="17"/>
  </r>
  <r>
    <d v="2277-12-29T00:00:00"/>
    <s v="суббота"/>
    <x v="1"/>
    <x v="17"/>
  </r>
  <r>
    <d v="2277-12-30T00:00:00"/>
    <s v="воскресенье"/>
    <x v="1"/>
    <x v="17"/>
  </r>
  <r>
    <d v="2277-12-31T00:00:00"/>
    <s v="понедельник"/>
    <x v="0"/>
    <x v="17"/>
  </r>
  <r>
    <d v="2278-01-01T00:00:00"/>
    <s v="вторник"/>
    <x v="0"/>
    <x v="17"/>
  </r>
  <r>
    <d v="2278-01-02T00:00:00"/>
    <s v="среда"/>
    <x v="0"/>
    <x v="17"/>
  </r>
  <r>
    <d v="2278-01-03T00:00:00"/>
    <s v="четверг"/>
    <x v="0"/>
    <x v="17"/>
  </r>
  <r>
    <d v="2278-01-04T00:00:00"/>
    <s v="пятница"/>
    <x v="0"/>
    <x v="17"/>
  </r>
  <r>
    <d v="2278-01-05T00:00:00"/>
    <s v="суббота"/>
    <x v="1"/>
    <x v="17"/>
  </r>
  <r>
    <d v="2278-01-06T00:00:00"/>
    <s v="воскресенье"/>
    <x v="1"/>
    <x v="17"/>
  </r>
  <r>
    <d v="2278-01-07T00:00:00"/>
    <s v="понедельник"/>
    <x v="0"/>
    <x v="17"/>
  </r>
  <r>
    <d v="2278-01-08T00:00:00"/>
    <s v="вторник"/>
    <x v="0"/>
    <x v="17"/>
  </r>
  <r>
    <d v="2278-01-09T00:00:00"/>
    <s v="среда"/>
    <x v="0"/>
    <x v="17"/>
  </r>
  <r>
    <d v="2278-01-10T00:00:00"/>
    <s v="четверг"/>
    <x v="0"/>
    <x v="17"/>
  </r>
  <r>
    <d v="2278-01-11T00:00:00"/>
    <s v="пятница"/>
    <x v="0"/>
    <x v="17"/>
  </r>
  <r>
    <d v="2278-01-12T00:00:00"/>
    <s v="суббота"/>
    <x v="1"/>
    <x v="17"/>
  </r>
  <r>
    <d v="2278-01-13T00:00:00"/>
    <s v="воскресенье"/>
    <x v="1"/>
    <x v="17"/>
  </r>
  <r>
    <d v="2278-01-14T00:00:00"/>
    <s v="понедельник"/>
    <x v="0"/>
    <x v="17"/>
  </r>
  <r>
    <d v="2278-01-15T00:00:00"/>
    <s v="вторник"/>
    <x v="0"/>
    <x v="17"/>
  </r>
  <r>
    <d v="2278-01-16T00:00:00"/>
    <s v="среда"/>
    <x v="0"/>
    <x v="17"/>
  </r>
  <r>
    <d v="2278-01-17T00:00:00"/>
    <s v="четверг"/>
    <x v="0"/>
    <x v="17"/>
  </r>
  <r>
    <d v="2278-01-18T00:00:00"/>
    <s v="пятница"/>
    <x v="0"/>
    <x v="17"/>
  </r>
  <r>
    <d v="2278-01-19T00:00:00"/>
    <s v="суббота"/>
    <x v="1"/>
    <x v="17"/>
  </r>
  <r>
    <d v="2278-01-20T00:00:00"/>
    <s v="воскресенье"/>
    <x v="1"/>
    <x v="17"/>
  </r>
  <r>
    <d v="2278-01-21T00:00:00"/>
    <s v="понедельник"/>
    <x v="0"/>
    <x v="17"/>
  </r>
  <r>
    <d v="2278-01-22T00:00:00"/>
    <s v="вторник"/>
    <x v="0"/>
    <x v="17"/>
  </r>
  <r>
    <d v="2278-01-23T00:00:00"/>
    <s v="среда"/>
    <x v="0"/>
    <x v="17"/>
  </r>
  <r>
    <d v="2278-01-24T00:00:00"/>
    <s v="четверг"/>
    <x v="0"/>
    <x v="17"/>
  </r>
  <r>
    <d v="2278-01-25T00:00:00"/>
    <s v="пятница"/>
    <x v="0"/>
    <x v="17"/>
  </r>
  <r>
    <d v="2278-01-26T00:00:00"/>
    <s v="суббота"/>
    <x v="1"/>
    <x v="17"/>
  </r>
  <r>
    <d v="2278-01-27T00:00:00"/>
    <s v="воскресенье"/>
    <x v="1"/>
    <x v="17"/>
  </r>
  <r>
    <d v="2278-01-28T00:00:00"/>
    <s v="понедельник"/>
    <x v="0"/>
    <x v="17"/>
  </r>
  <r>
    <d v="2278-01-29T00:00:00"/>
    <s v="вторник"/>
    <x v="0"/>
    <x v="17"/>
  </r>
  <r>
    <d v="2278-01-30T00:00:00"/>
    <s v="среда"/>
    <x v="0"/>
    <x v="17"/>
  </r>
  <r>
    <d v="2278-01-31T00:00:00"/>
    <s v="четверг"/>
    <x v="0"/>
    <x v="17"/>
  </r>
  <r>
    <d v="2278-02-01T00:00:00"/>
    <s v="пятница"/>
    <x v="0"/>
    <x v="17"/>
  </r>
  <r>
    <d v="2278-02-02T00:00:00"/>
    <s v="суббота"/>
    <x v="1"/>
    <x v="17"/>
  </r>
  <r>
    <d v="2278-02-03T00:00:00"/>
    <s v="воскресенье"/>
    <x v="1"/>
    <x v="17"/>
  </r>
  <r>
    <d v="2278-02-04T00:00:00"/>
    <s v="понедельник"/>
    <x v="0"/>
    <x v="17"/>
  </r>
  <r>
    <d v="2278-02-05T00:00:00"/>
    <s v="вторник"/>
    <x v="0"/>
    <x v="22"/>
  </r>
  <r>
    <d v="2278-02-06T00:00:00"/>
    <s v="среда"/>
    <x v="0"/>
    <x v="22"/>
  </r>
  <r>
    <d v="2278-02-07T00:00:00"/>
    <s v="четверг"/>
    <x v="0"/>
    <x v="22"/>
  </r>
  <r>
    <d v="2278-02-08T00:00:00"/>
    <s v="пятница"/>
    <x v="0"/>
    <x v="22"/>
  </r>
  <r>
    <d v="2278-02-09T00:00:00"/>
    <s v="суббота"/>
    <x v="1"/>
    <x v="22"/>
  </r>
  <r>
    <d v="2278-02-10T00:00:00"/>
    <s v="воскресенье"/>
    <x v="1"/>
    <x v="22"/>
  </r>
  <r>
    <d v="2278-02-11T00:00:00"/>
    <s v="понедельник"/>
    <x v="0"/>
    <x v="22"/>
  </r>
  <r>
    <d v="2278-02-12T00:00:00"/>
    <s v="вторник"/>
    <x v="0"/>
    <x v="22"/>
  </r>
  <r>
    <d v="2278-02-13T00:00:00"/>
    <s v="среда"/>
    <x v="0"/>
    <x v="22"/>
  </r>
  <r>
    <d v="2278-02-14T00:00:00"/>
    <s v="четверг"/>
    <x v="0"/>
    <x v="22"/>
  </r>
  <r>
    <d v="2278-02-15T00:00:00"/>
    <s v="пятница"/>
    <x v="0"/>
    <x v="22"/>
  </r>
  <r>
    <d v="2278-02-16T00:00:00"/>
    <s v="суббота"/>
    <x v="1"/>
    <x v="22"/>
  </r>
  <r>
    <d v="2278-02-17T00:00:00"/>
    <s v="воскресенье"/>
    <x v="1"/>
    <x v="22"/>
  </r>
  <r>
    <d v="2278-02-18T00:00:00"/>
    <s v="понедельник"/>
    <x v="0"/>
    <x v="22"/>
  </r>
  <r>
    <d v="2278-02-19T00:00:00"/>
    <s v="вторник"/>
    <x v="0"/>
    <x v="22"/>
  </r>
  <r>
    <d v="2278-02-20T00:00:00"/>
    <s v="среда"/>
    <x v="0"/>
    <x v="22"/>
  </r>
  <r>
    <d v="2278-02-21T00:00:00"/>
    <s v="четверг"/>
    <x v="0"/>
    <x v="22"/>
  </r>
  <r>
    <d v="2278-02-22T00:00:00"/>
    <s v="пятница"/>
    <x v="0"/>
    <x v="22"/>
  </r>
  <r>
    <d v="2278-02-23T00:00:00"/>
    <s v="суббота"/>
    <x v="1"/>
    <x v="22"/>
  </r>
  <r>
    <d v="2278-02-24T00:00:00"/>
    <s v="воскресенье"/>
    <x v="1"/>
    <x v="22"/>
  </r>
  <r>
    <d v="2278-02-25T00:00:00"/>
    <s v="понедельник"/>
    <x v="0"/>
    <x v="22"/>
  </r>
  <r>
    <d v="2278-02-26T00:00:00"/>
    <s v="вторник"/>
    <x v="0"/>
    <x v="22"/>
  </r>
  <r>
    <d v="2278-02-27T00:00:00"/>
    <s v="среда"/>
    <x v="0"/>
    <x v="22"/>
  </r>
  <r>
    <d v="2278-02-28T00:00:00"/>
    <s v="четверг"/>
    <x v="0"/>
    <x v="22"/>
  </r>
  <r>
    <d v="2278-03-01T00:00:00"/>
    <s v="пятница"/>
    <x v="0"/>
    <x v="22"/>
  </r>
  <r>
    <d v="2278-03-02T00:00:00"/>
    <s v="суббота"/>
    <x v="1"/>
    <x v="22"/>
  </r>
  <r>
    <d v="2278-03-03T00:00:00"/>
    <s v="воскресенье"/>
    <x v="1"/>
    <x v="22"/>
  </r>
  <r>
    <d v="2278-03-04T00:00:00"/>
    <s v="понедельник"/>
    <x v="0"/>
    <x v="22"/>
  </r>
  <r>
    <d v="2278-03-05T00:00:00"/>
    <s v="вторник"/>
    <x v="0"/>
    <x v="22"/>
  </r>
  <r>
    <d v="2278-03-06T00:00:00"/>
    <s v="среда"/>
    <x v="0"/>
    <x v="22"/>
  </r>
  <r>
    <d v="2278-03-07T00:00:00"/>
    <s v="четверг"/>
    <x v="0"/>
    <x v="22"/>
  </r>
  <r>
    <d v="2278-03-08T00:00:00"/>
    <s v="пятница"/>
    <x v="0"/>
    <x v="22"/>
  </r>
  <r>
    <d v="2278-03-09T00:00:00"/>
    <s v="суббота"/>
    <x v="1"/>
    <x v="22"/>
  </r>
  <r>
    <d v="2278-03-10T00:00:00"/>
    <s v="воскресенье"/>
    <x v="1"/>
    <x v="22"/>
  </r>
  <r>
    <d v="2278-03-11T00:00:00"/>
    <s v="понедельник"/>
    <x v="0"/>
    <x v="22"/>
  </r>
  <r>
    <d v="2278-03-12T00:00:00"/>
    <s v="вторник"/>
    <x v="0"/>
    <x v="22"/>
  </r>
  <r>
    <d v="2278-03-13T00:00:00"/>
    <s v="среда"/>
    <x v="0"/>
    <x v="23"/>
  </r>
  <r>
    <d v="2278-03-14T00:00:00"/>
    <s v="четверг"/>
    <x v="0"/>
    <x v="23"/>
  </r>
  <r>
    <d v="2278-03-15T00:00:00"/>
    <s v="пятница"/>
    <x v="0"/>
    <x v="23"/>
  </r>
  <r>
    <d v="2278-03-16T00:00:00"/>
    <s v="суббота"/>
    <x v="1"/>
    <x v="23"/>
  </r>
  <r>
    <d v="2278-03-17T00:00:00"/>
    <s v="воскресенье"/>
    <x v="1"/>
    <x v="23"/>
  </r>
  <r>
    <d v="2278-03-18T00:00:00"/>
    <s v="понедельник"/>
    <x v="0"/>
    <x v="23"/>
  </r>
  <r>
    <d v="2278-03-19T00:00:00"/>
    <s v="вторник"/>
    <x v="0"/>
    <x v="23"/>
  </r>
  <r>
    <d v="2278-03-20T00:00:00"/>
    <s v="среда"/>
    <x v="0"/>
    <x v="23"/>
  </r>
  <r>
    <d v="2278-03-21T00:00:00"/>
    <s v="четверг"/>
    <x v="0"/>
    <x v="23"/>
  </r>
  <r>
    <d v="2278-03-22T00:00:00"/>
    <s v="пятница"/>
    <x v="0"/>
    <x v="23"/>
  </r>
  <r>
    <d v="2278-03-23T00:00:00"/>
    <s v="суббота"/>
    <x v="1"/>
    <x v="23"/>
  </r>
  <r>
    <d v="2278-03-24T00:00:00"/>
    <s v="воскресенье"/>
    <x v="1"/>
    <x v="23"/>
  </r>
  <r>
    <d v="2278-03-25T00:00:00"/>
    <s v="понедельник"/>
    <x v="0"/>
    <x v="23"/>
  </r>
  <r>
    <d v="2278-03-26T00:00:00"/>
    <s v="вторник"/>
    <x v="0"/>
    <x v="23"/>
  </r>
  <r>
    <d v="2278-03-27T00:00:00"/>
    <s v="среда"/>
    <x v="0"/>
    <x v="23"/>
  </r>
  <r>
    <d v="2278-03-28T00:00:00"/>
    <s v="четверг"/>
    <x v="0"/>
    <x v="23"/>
  </r>
  <r>
    <d v="2278-03-29T00:00:00"/>
    <s v="пятница"/>
    <x v="0"/>
    <x v="23"/>
  </r>
  <r>
    <d v="2278-03-30T00:00:00"/>
    <s v="суббота"/>
    <x v="1"/>
    <x v="23"/>
  </r>
  <r>
    <d v="2278-03-31T00:00:00"/>
    <s v="воскресенье"/>
    <x v="1"/>
    <x v="23"/>
  </r>
  <r>
    <d v="2278-04-01T00:00:00"/>
    <s v="понедельник"/>
    <x v="0"/>
    <x v="23"/>
  </r>
  <r>
    <d v="2278-04-02T00:00:00"/>
    <s v="вторник"/>
    <x v="0"/>
    <x v="23"/>
  </r>
  <r>
    <d v="2278-04-03T00:00:00"/>
    <s v="среда"/>
    <x v="0"/>
    <x v="23"/>
  </r>
  <r>
    <d v="2278-04-04T00:00:00"/>
    <s v="четверг"/>
    <x v="0"/>
    <x v="23"/>
  </r>
  <r>
    <d v="2278-04-05T00:00:00"/>
    <s v="пятница"/>
    <x v="0"/>
    <x v="23"/>
  </r>
  <r>
    <d v="2278-04-06T00:00:00"/>
    <s v="суббота"/>
    <x v="1"/>
    <x v="23"/>
  </r>
  <r>
    <d v="2278-04-07T00:00:00"/>
    <s v="воскресенье"/>
    <x v="1"/>
    <x v="23"/>
  </r>
  <r>
    <d v="2278-04-08T00:00:00"/>
    <s v="понедельник"/>
    <x v="0"/>
    <x v="23"/>
  </r>
  <r>
    <d v="2278-04-09T00:00:00"/>
    <s v="вторник"/>
    <x v="0"/>
    <x v="23"/>
  </r>
  <r>
    <d v="2278-04-10T00:00:00"/>
    <s v="среда"/>
    <x v="0"/>
    <x v="23"/>
  </r>
  <r>
    <d v="2278-04-11T00:00:00"/>
    <s v="четверг"/>
    <x v="0"/>
    <x v="23"/>
  </r>
  <r>
    <d v="2278-04-12T00:00:00"/>
    <s v="пятница"/>
    <x v="0"/>
    <x v="23"/>
  </r>
  <r>
    <d v="2278-04-13T00:00:00"/>
    <s v="суббота"/>
    <x v="1"/>
    <x v="23"/>
  </r>
  <r>
    <d v="2278-04-14T00:00:00"/>
    <s v="воскресенье"/>
    <x v="1"/>
    <x v="23"/>
  </r>
  <r>
    <d v="2278-04-15T00:00:00"/>
    <s v="понедельник"/>
    <x v="0"/>
    <x v="23"/>
  </r>
  <r>
    <d v="2278-04-16T00:00:00"/>
    <s v="вторник"/>
    <x v="0"/>
    <x v="23"/>
  </r>
  <r>
    <d v="2278-04-17T00:00:00"/>
    <s v="среда"/>
    <x v="0"/>
    <x v="23"/>
  </r>
  <r>
    <d v="2278-04-18T00:00:00"/>
    <s v="четверг"/>
    <x v="0"/>
    <x v="23"/>
  </r>
  <r>
    <d v="2278-04-19T00:00:00"/>
    <s v="пятница"/>
    <x v="0"/>
    <x v="23"/>
  </r>
  <r>
    <d v="2278-04-20T00:00:00"/>
    <s v="суббота"/>
    <x v="1"/>
    <x v="23"/>
  </r>
  <r>
    <d v="2278-04-21T00:00:00"/>
    <s v="воскресенье"/>
    <x v="1"/>
    <x v="23"/>
  </r>
  <r>
    <d v="2278-04-22T00:00:00"/>
    <s v="понедельник"/>
    <x v="0"/>
    <x v="23"/>
  </r>
  <r>
    <d v="2278-04-23T00:00:00"/>
    <s v="вторник"/>
    <x v="0"/>
    <x v="23"/>
  </r>
  <r>
    <d v="2278-04-24T00:00:00"/>
    <s v="среда"/>
    <x v="0"/>
    <x v="23"/>
  </r>
  <r>
    <d v="2278-04-25T00:00:00"/>
    <s v="четверг"/>
    <x v="0"/>
    <x v="23"/>
  </r>
  <r>
    <d v="2278-04-26T00:00:00"/>
    <s v="пятница"/>
    <x v="0"/>
    <x v="23"/>
  </r>
  <r>
    <d v="2278-04-27T00:00:00"/>
    <s v="суббота"/>
    <x v="1"/>
    <x v="23"/>
  </r>
  <r>
    <d v="2278-04-28T00:00:00"/>
    <s v="воскресенье"/>
    <x v="1"/>
    <x v="23"/>
  </r>
  <r>
    <d v="2278-04-29T00:00:00"/>
    <s v="понедельник"/>
    <x v="0"/>
    <x v="23"/>
  </r>
  <r>
    <d v="2278-04-30T00:00:00"/>
    <s v="вторник"/>
    <x v="0"/>
    <x v="23"/>
  </r>
  <r>
    <d v="2278-05-01T00:00:00"/>
    <s v="среда"/>
    <x v="0"/>
    <x v="23"/>
  </r>
  <r>
    <d v="2278-05-02T00:00:00"/>
    <s v="четверг"/>
    <x v="0"/>
    <x v="23"/>
  </r>
  <r>
    <d v="2278-05-03T00:00:00"/>
    <s v="пятница"/>
    <x v="0"/>
    <x v="23"/>
  </r>
  <r>
    <d v="2278-05-04T00:00:00"/>
    <s v="суббота"/>
    <x v="1"/>
    <x v="23"/>
  </r>
  <r>
    <d v="2278-05-05T00:00:00"/>
    <s v="воскресенье"/>
    <x v="1"/>
    <x v="23"/>
  </r>
  <r>
    <d v="2278-05-06T00:00:00"/>
    <s v="понедельник"/>
    <x v="0"/>
    <x v="23"/>
  </r>
  <r>
    <d v="2278-05-07T00:00:00"/>
    <s v="вторник"/>
    <x v="0"/>
    <x v="23"/>
  </r>
  <r>
    <d v="2278-05-08T00:00:00"/>
    <s v="среда"/>
    <x v="0"/>
    <x v="23"/>
  </r>
  <r>
    <d v="2278-05-09T00:00:00"/>
    <s v="четверг"/>
    <x v="0"/>
    <x v="23"/>
  </r>
  <r>
    <d v="2278-05-10T00:00:00"/>
    <s v="пятница"/>
    <x v="0"/>
    <x v="23"/>
  </r>
  <r>
    <d v="2278-05-11T00:00:00"/>
    <s v="суббота"/>
    <x v="1"/>
    <x v="23"/>
  </r>
  <r>
    <d v="2278-05-12T00:00:00"/>
    <s v="воскресенье"/>
    <x v="1"/>
    <x v="23"/>
  </r>
  <r>
    <d v="2278-05-13T00:00:00"/>
    <s v="понедельник"/>
    <x v="0"/>
    <x v="23"/>
  </r>
  <r>
    <d v="2278-05-14T00:00:00"/>
    <s v="вторник"/>
    <x v="0"/>
    <x v="23"/>
  </r>
  <r>
    <d v="2278-05-15T00:00:00"/>
    <s v="среда"/>
    <x v="0"/>
    <x v="23"/>
  </r>
  <r>
    <d v="2278-05-16T00:00:00"/>
    <s v="четверг"/>
    <x v="0"/>
    <x v="23"/>
  </r>
  <r>
    <d v="2278-05-17T00:00:00"/>
    <s v="пятница"/>
    <x v="0"/>
    <x v="23"/>
  </r>
  <r>
    <d v="2278-05-18T00:00:00"/>
    <s v="суббота"/>
    <x v="1"/>
    <x v="23"/>
  </r>
  <r>
    <d v="2278-05-19T00:00:00"/>
    <s v="воскресенье"/>
    <x v="1"/>
    <x v="23"/>
  </r>
  <r>
    <d v="2278-05-20T00:00:00"/>
    <s v="понедельник"/>
    <x v="0"/>
    <x v="23"/>
  </r>
  <r>
    <d v="2278-05-21T00:00:00"/>
    <s v="вторник"/>
    <x v="0"/>
    <x v="23"/>
  </r>
  <r>
    <d v="2278-05-22T00:00:00"/>
    <s v="среда"/>
    <x v="0"/>
    <x v="23"/>
  </r>
  <r>
    <d v="2278-05-23T00:00:00"/>
    <s v="четверг"/>
    <x v="0"/>
    <x v="23"/>
  </r>
  <r>
    <d v="2278-05-24T00:00:00"/>
    <s v="пятница"/>
    <x v="0"/>
    <x v="23"/>
  </r>
  <r>
    <d v="2278-05-25T00:00:00"/>
    <s v="суббота"/>
    <x v="1"/>
    <x v="23"/>
  </r>
  <r>
    <d v="2278-05-26T00:00:00"/>
    <s v="воскресенье"/>
    <x v="1"/>
    <x v="23"/>
  </r>
  <r>
    <d v="2278-05-27T00:00:00"/>
    <s v="понедельник"/>
    <x v="0"/>
    <x v="23"/>
  </r>
  <r>
    <d v="2278-05-28T00:00:00"/>
    <s v="вторник"/>
    <x v="0"/>
    <x v="23"/>
  </r>
  <r>
    <d v="2278-05-29T00:00:00"/>
    <s v="среда"/>
    <x v="0"/>
    <x v="23"/>
  </r>
  <r>
    <d v="2278-05-30T00:00:00"/>
    <s v="четверг"/>
    <x v="0"/>
    <x v="23"/>
  </r>
  <r>
    <d v="2278-05-31T00:00:00"/>
    <s v="пятница"/>
    <x v="0"/>
    <x v="23"/>
  </r>
  <r>
    <d v="2278-06-01T00:00:00"/>
    <s v="суббота"/>
    <x v="1"/>
    <x v="23"/>
  </r>
  <r>
    <d v="2278-06-02T00:00:00"/>
    <s v="воскресенье"/>
    <x v="1"/>
    <x v="23"/>
  </r>
  <r>
    <d v="2278-06-03T00:00:00"/>
    <s v="понедельник"/>
    <x v="0"/>
    <x v="23"/>
  </r>
  <r>
    <d v="2278-06-04T00:00:00"/>
    <s v="вторник"/>
    <x v="0"/>
    <x v="23"/>
  </r>
  <r>
    <d v="2278-06-05T00:00:00"/>
    <s v="среда"/>
    <x v="0"/>
    <x v="23"/>
  </r>
  <r>
    <d v="2278-06-06T00:00:00"/>
    <s v="четверг"/>
    <x v="0"/>
    <x v="23"/>
  </r>
  <r>
    <d v="2278-06-07T00:00:00"/>
    <s v="пятница"/>
    <x v="0"/>
    <x v="23"/>
  </r>
  <r>
    <d v="2278-06-08T00:00:00"/>
    <s v="суббота"/>
    <x v="1"/>
    <x v="23"/>
  </r>
  <r>
    <d v="2278-06-09T00:00:00"/>
    <s v="воскресенье"/>
    <x v="1"/>
    <x v="23"/>
  </r>
  <r>
    <d v="2278-06-10T00:00:00"/>
    <s v="понедельник"/>
    <x v="0"/>
    <x v="23"/>
  </r>
  <r>
    <d v="2278-06-11T00:00:00"/>
    <s v="вторник"/>
    <x v="0"/>
    <x v="23"/>
  </r>
  <r>
    <d v="2278-06-12T00:00:00"/>
    <s v="среда"/>
    <x v="0"/>
    <x v="23"/>
  </r>
  <r>
    <d v="2278-06-13T00:00:00"/>
    <s v="четверг"/>
    <x v="0"/>
    <x v="23"/>
  </r>
  <r>
    <d v="2278-06-14T00:00:00"/>
    <s v="пятница"/>
    <x v="0"/>
    <x v="23"/>
  </r>
  <r>
    <d v="2278-06-15T00:00:00"/>
    <s v="суббота"/>
    <x v="1"/>
    <x v="23"/>
  </r>
  <r>
    <d v="2278-06-16T00:00:00"/>
    <s v="воскресенье"/>
    <x v="1"/>
    <x v="23"/>
  </r>
  <r>
    <d v="2278-06-17T00:00:00"/>
    <s v="понедельник"/>
    <x v="0"/>
    <x v="23"/>
  </r>
  <r>
    <d v="2278-06-18T00:00:00"/>
    <s v="вторник"/>
    <x v="0"/>
    <x v="23"/>
  </r>
  <r>
    <d v="2278-06-19T00:00:00"/>
    <s v="среда"/>
    <x v="0"/>
    <x v="23"/>
  </r>
  <r>
    <d v="2278-06-20T00:00:00"/>
    <s v="четверг"/>
    <x v="0"/>
    <x v="23"/>
  </r>
  <r>
    <d v="2278-06-21T00:00:00"/>
    <s v="пятница"/>
    <x v="0"/>
    <x v="23"/>
  </r>
  <r>
    <d v="2278-06-22T00:00:00"/>
    <s v="суббота"/>
    <x v="1"/>
    <x v="23"/>
  </r>
  <r>
    <d v="2278-06-23T00:00:00"/>
    <s v="воскресенье"/>
    <x v="1"/>
    <x v="23"/>
  </r>
  <r>
    <d v="2278-06-24T00:00:00"/>
    <s v="понедельник"/>
    <x v="0"/>
    <x v="23"/>
  </r>
  <r>
    <d v="2278-06-25T00:00:00"/>
    <s v="вторник"/>
    <x v="0"/>
    <x v="23"/>
  </r>
  <r>
    <d v="2278-06-26T00:00:00"/>
    <s v="среда"/>
    <x v="0"/>
    <x v="23"/>
  </r>
  <r>
    <d v="2278-06-27T00:00:00"/>
    <s v="четверг"/>
    <x v="0"/>
    <x v="23"/>
  </r>
  <r>
    <d v="2278-06-28T00:00:00"/>
    <s v="пятница"/>
    <x v="0"/>
    <x v="23"/>
  </r>
  <r>
    <d v="2278-06-29T00:00:00"/>
    <s v="суббота"/>
    <x v="1"/>
    <x v="23"/>
  </r>
  <r>
    <d v="2278-06-30T00:00:00"/>
    <s v="воскресенье"/>
    <x v="1"/>
    <x v="23"/>
  </r>
  <r>
    <d v="2278-07-01T00:00:00"/>
    <s v="понедельник"/>
    <x v="0"/>
    <x v="18"/>
  </r>
  <r>
    <d v="2278-07-02T00:00:00"/>
    <s v="вторник"/>
    <x v="0"/>
    <x v="18"/>
  </r>
  <r>
    <d v="2278-07-03T00:00:00"/>
    <s v="среда"/>
    <x v="0"/>
    <x v="18"/>
  </r>
  <r>
    <d v="2278-07-04T00:00:00"/>
    <s v="четверг"/>
    <x v="0"/>
    <x v="18"/>
  </r>
  <r>
    <d v="2278-07-05T00:00:00"/>
    <s v="пятница"/>
    <x v="0"/>
    <x v="18"/>
  </r>
  <r>
    <d v="2278-07-06T00:00:00"/>
    <s v="суббота"/>
    <x v="1"/>
    <x v="18"/>
  </r>
  <r>
    <d v="2278-07-07T00:00:00"/>
    <s v="воскресенье"/>
    <x v="1"/>
    <x v="18"/>
  </r>
  <r>
    <d v="2278-07-08T00:00:00"/>
    <s v="понедельник"/>
    <x v="0"/>
    <x v="18"/>
  </r>
  <r>
    <d v="2278-07-09T00:00:00"/>
    <s v="вторник"/>
    <x v="0"/>
    <x v="18"/>
  </r>
  <r>
    <d v="2278-07-10T00:00:00"/>
    <s v="среда"/>
    <x v="0"/>
    <x v="18"/>
  </r>
  <r>
    <d v="2278-07-11T00:00:00"/>
    <s v="четверг"/>
    <x v="0"/>
    <x v="18"/>
  </r>
  <r>
    <d v="2278-07-12T00:00:00"/>
    <s v="пятница"/>
    <x v="0"/>
    <x v="18"/>
  </r>
  <r>
    <d v="2278-07-13T00:00:00"/>
    <s v="суббота"/>
    <x v="1"/>
    <x v="18"/>
  </r>
  <r>
    <d v="2278-07-14T00:00:00"/>
    <s v="воскресенье"/>
    <x v="1"/>
    <x v="18"/>
  </r>
  <r>
    <d v="2278-07-15T00:00:00"/>
    <s v="понедельник"/>
    <x v="0"/>
    <x v="18"/>
  </r>
  <r>
    <d v="2278-07-16T00:00:00"/>
    <s v="вторник"/>
    <x v="0"/>
    <x v="18"/>
  </r>
  <r>
    <d v="2278-07-17T00:00:00"/>
    <s v="среда"/>
    <x v="0"/>
    <x v="18"/>
  </r>
  <r>
    <d v="2278-07-18T00:00:00"/>
    <s v="четверг"/>
    <x v="0"/>
    <x v="18"/>
  </r>
  <r>
    <d v="2278-07-19T00:00:00"/>
    <s v="пятница"/>
    <x v="0"/>
    <x v="18"/>
  </r>
  <r>
    <d v="2278-07-20T00:00:00"/>
    <s v="суббота"/>
    <x v="1"/>
    <x v="18"/>
  </r>
  <r>
    <d v="2278-07-21T00:00:00"/>
    <s v="воскресенье"/>
    <x v="1"/>
    <x v="18"/>
  </r>
  <r>
    <d v="2278-07-22T00:00:00"/>
    <s v="понедельник"/>
    <x v="0"/>
    <x v="18"/>
  </r>
  <r>
    <d v="2278-07-23T00:00:00"/>
    <s v="вторник"/>
    <x v="0"/>
    <x v="18"/>
  </r>
  <r>
    <d v="2278-07-24T00:00:00"/>
    <s v="среда"/>
    <x v="0"/>
    <x v="18"/>
  </r>
  <r>
    <d v="2278-07-25T00:00:00"/>
    <s v="четверг"/>
    <x v="0"/>
    <x v="18"/>
  </r>
  <r>
    <d v="2278-07-26T00:00:00"/>
    <s v="пятница"/>
    <x v="0"/>
    <x v="18"/>
  </r>
  <r>
    <d v="2278-07-27T00:00:00"/>
    <s v="суббота"/>
    <x v="1"/>
    <x v="18"/>
  </r>
  <r>
    <d v="2278-07-28T00:00:00"/>
    <s v="воскресенье"/>
    <x v="1"/>
    <x v="18"/>
  </r>
  <r>
    <d v="2278-07-29T00:00:00"/>
    <s v="понедельник"/>
    <x v="0"/>
    <x v="18"/>
  </r>
  <r>
    <d v="2278-07-30T00:00:00"/>
    <s v="вторник"/>
    <x v="0"/>
    <x v="18"/>
  </r>
  <r>
    <d v="2278-07-31T00:00:00"/>
    <s v="среда"/>
    <x v="0"/>
    <x v="18"/>
  </r>
  <r>
    <d v="2278-08-01T00:00:00"/>
    <s v="четверг"/>
    <x v="0"/>
    <x v="18"/>
  </r>
  <r>
    <d v="2278-08-02T00:00:00"/>
    <s v="пятница"/>
    <x v="0"/>
    <x v="18"/>
  </r>
  <r>
    <d v="2278-08-03T00:00:00"/>
    <s v="суббота"/>
    <x v="1"/>
    <x v="18"/>
  </r>
  <r>
    <d v="2278-08-04T00:00:00"/>
    <s v="воскресенье"/>
    <x v="1"/>
    <x v="18"/>
  </r>
  <r>
    <d v="2278-08-05T00:00:00"/>
    <s v="понедельник"/>
    <x v="0"/>
    <x v="18"/>
  </r>
  <r>
    <d v="2278-08-06T00:00:00"/>
    <s v="вторник"/>
    <x v="0"/>
    <x v="18"/>
  </r>
  <r>
    <d v="2278-08-07T00:00:00"/>
    <s v="среда"/>
    <x v="0"/>
    <x v="18"/>
  </r>
  <r>
    <d v="2278-08-08T00:00:00"/>
    <s v="четверг"/>
    <x v="0"/>
    <x v="18"/>
  </r>
  <r>
    <d v="2278-08-09T00:00:00"/>
    <s v="пятница"/>
    <x v="0"/>
    <x v="18"/>
  </r>
  <r>
    <d v="2278-08-10T00:00:00"/>
    <s v="суббота"/>
    <x v="1"/>
    <x v="18"/>
  </r>
  <r>
    <d v="2278-08-11T00:00:00"/>
    <s v="воскресенье"/>
    <x v="1"/>
    <x v="18"/>
  </r>
  <r>
    <d v="2278-08-12T00:00:00"/>
    <s v="понедельник"/>
    <x v="0"/>
    <x v="18"/>
  </r>
  <r>
    <d v="2278-08-13T00:00:00"/>
    <s v="вторник"/>
    <x v="0"/>
    <x v="18"/>
  </r>
  <r>
    <d v="2278-08-14T00:00:00"/>
    <s v="среда"/>
    <x v="0"/>
    <x v="18"/>
  </r>
  <r>
    <d v="2278-08-15T00:00:00"/>
    <s v="четверг"/>
    <x v="0"/>
    <x v="18"/>
  </r>
  <r>
    <d v="2278-08-16T00:00:00"/>
    <s v="пятница"/>
    <x v="0"/>
    <x v="18"/>
  </r>
  <r>
    <d v="2278-08-17T00:00:00"/>
    <s v="суббота"/>
    <x v="1"/>
    <x v="18"/>
  </r>
  <r>
    <d v="2278-08-18T00:00:00"/>
    <s v="воскресенье"/>
    <x v="1"/>
    <x v="18"/>
  </r>
  <r>
    <d v="2278-08-19T00:00:00"/>
    <s v="понедельник"/>
    <x v="0"/>
    <x v="18"/>
  </r>
  <r>
    <d v="2278-08-20T00:00:00"/>
    <s v="вторник"/>
    <x v="0"/>
    <x v="18"/>
  </r>
  <r>
    <d v="2278-08-21T00:00:00"/>
    <s v="среда"/>
    <x v="0"/>
    <x v="18"/>
  </r>
  <r>
    <d v="2278-08-22T00:00:00"/>
    <s v="четверг"/>
    <x v="0"/>
    <x v="18"/>
  </r>
  <r>
    <d v="2278-08-23T00:00:00"/>
    <s v="пятница"/>
    <x v="0"/>
    <x v="18"/>
  </r>
  <r>
    <d v="2278-08-24T00:00:00"/>
    <s v="суббота"/>
    <x v="1"/>
    <x v="18"/>
  </r>
  <r>
    <d v="2278-08-25T00:00:00"/>
    <s v="воскресенье"/>
    <x v="1"/>
    <x v="18"/>
  </r>
  <r>
    <d v="2278-08-26T00:00:00"/>
    <s v="понедельник"/>
    <x v="0"/>
    <x v="18"/>
  </r>
  <r>
    <d v="2278-08-27T00:00:00"/>
    <s v="вторник"/>
    <x v="0"/>
    <x v="18"/>
  </r>
  <r>
    <d v="2278-08-28T00:00:00"/>
    <s v="среда"/>
    <x v="0"/>
    <x v="18"/>
  </r>
  <r>
    <d v="2278-08-29T00:00:00"/>
    <s v="четверг"/>
    <x v="0"/>
    <x v="18"/>
  </r>
  <r>
    <d v="2278-08-30T00:00:00"/>
    <s v="пятница"/>
    <x v="0"/>
    <x v="18"/>
  </r>
  <r>
    <d v="2278-08-31T00:00:00"/>
    <s v="суббота"/>
    <x v="1"/>
    <x v="18"/>
  </r>
  <r>
    <d v="2278-09-01T00:00:00"/>
    <s v="воскресенье"/>
    <x v="1"/>
    <x v="18"/>
  </r>
  <r>
    <d v="2278-09-02T00:00:00"/>
    <s v="понедельник"/>
    <x v="0"/>
    <x v="18"/>
  </r>
  <r>
    <d v="2278-09-03T00:00:00"/>
    <s v="вторник"/>
    <x v="0"/>
    <x v="18"/>
  </r>
  <r>
    <d v="2278-09-04T00:00:00"/>
    <s v="среда"/>
    <x v="0"/>
    <x v="18"/>
  </r>
  <r>
    <d v="2278-09-05T00:00:00"/>
    <s v="четверг"/>
    <x v="0"/>
    <x v="18"/>
  </r>
  <r>
    <d v="2278-09-06T00:00:00"/>
    <s v="пятница"/>
    <x v="0"/>
    <x v="18"/>
  </r>
  <r>
    <d v="2278-09-07T00:00:00"/>
    <s v="суббота"/>
    <x v="1"/>
    <x v="18"/>
  </r>
  <r>
    <d v="2278-09-08T00:00:00"/>
    <s v="воскресенье"/>
    <x v="1"/>
    <x v="18"/>
  </r>
  <r>
    <d v="2278-09-09T00:00:00"/>
    <s v="понедельник"/>
    <x v="0"/>
    <x v="18"/>
  </r>
  <r>
    <d v="2278-09-10T00:00:00"/>
    <s v="вторник"/>
    <x v="0"/>
    <x v="18"/>
  </r>
  <r>
    <d v="2278-09-11T00:00:00"/>
    <s v="среда"/>
    <x v="0"/>
    <x v="18"/>
  </r>
  <r>
    <d v="2278-09-12T00:00:00"/>
    <s v="четверг"/>
    <x v="0"/>
    <x v="18"/>
  </r>
  <r>
    <d v="2278-09-13T00:00:00"/>
    <s v="пятница"/>
    <x v="0"/>
    <x v="18"/>
  </r>
  <r>
    <d v="2278-09-14T00:00:00"/>
    <s v="суббота"/>
    <x v="1"/>
    <x v="18"/>
  </r>
  <r>
    <d v="2278-09-15T00:00:00"/>
    <s v="воскресенье"/>
    <x v="1"/>
    <x v="18"/>
  </r>
  <r>
    <d v="2278-09-16T00:00:00"/>
    <s v="понедельник"/>
    <x v="0"/>
    <x v="18"/>
  </r>
  <r>
    <d v="2278-09-17T00:00:00"/>
    <s v="вторник"/>
    <x v="0"/>
    <x v="18"/>
  </r>
  <r>
    <d v="2278-09-18T00:00:00"/>
    <s v="среда"/>
    <x v="0"/>
    <x v="18"/>
  </r>
  <r>
    <d v="2278-09-19T00:00:00"/>
    <s v="четверг"/>
    <x v="0"/>
    <x v="18"/>
  </r>
  <r>
    <d v="2278-09-20T00:00:00"/>
    <s v="пятница"/>
    <x v="0"/>
    <x v="18"/>
  </r>
  <r>
    <d v="2278-09-21T00:00:00"/>
    <s v="суббота"/>
    <x v="1"/>
    <x v="18"/>
  </r>
  <r>
    <d v="2278-09-22T00:00:00"/>
    <s v="воскресенье"/>
    <x v="1"/>
    <x v="18"/>
  </r>
  <r>
    <d v="2278-09-23T00:00:00"/>
    <s v="понедельник"/>
    <x v="0"/>
    <x v="19"/>
  </r>
  <r>
    <d v="2278-09-24T00:00:00"/>
    <s v="вторник"/>
    <x v="0"/>
    <x v="19"/>
  </r>
  <r>
    <d v="2278-09-25T00:00:00"/>
    <s v="среда"/>
    <x v="0"/>
    <x v="19"/>
  </r>
  <r>
    <d v="2278-09-26T00:00:00"/>
    <s v="четверг"/>
    <x v="0"/>
    <x v="19"/>
  </r>
  <r>
    <d v="2278-09-27T00:00:00"/>
    <s v="пятница"/>
    <x v="0"/>
    <x v="19"/>
  </r>
  <r>
    <d v="2278-09-28T00:00:00"/>
    <s v="суббота"/>
    <x v="1"/>
    <x v="19"/>
  </r>
  <r>
    <d v="2278-09-29T00:00:00"/>
    <s v="воскресенье"/>
    <x v="1"/>
    <x v="19"/>
  </r>
  <r>
    <d v="2278-09-30T00:00:00"/>
    <s v="понедельник"/>
    <x v="0"/>
    <x v="19"/>
  </r>
  <r>
    <d v="2278-10-01T00:00:00"/>
    <s v="вторник"/>
    <x v="0"/>
    <x v="19"/>
  </r>
  <r>
    <d v="2278-10-02T00:00:00"/>
    <s v="среда"/>
    <x v="0"/>
    <x v="19"/>
  </r>
  <r>
    <d v="2278-10-03T00:00:00"/>
    <s v="четверг"/>
    <x v="0"/>
    <x v="19"/>
  </r>
  <r>
    <d v="2278-10-04T00:00:00"/>
    <s v="пятница"/>
    <x v="0"/>
    <x v="19"/>
  </r>
  <r>
    <d v="2278-10-05T00:00:00"/>
    <s v="суббота"/>
    <x v="1"/>
    <x v="19"/>
  </r>
  <r>
    <d v="2278-10-06T00:00:00"/>
    <s v="воскресенье"/>
    <x v="1"/>
    <x v="19"/>
  </r>
  <r>
    <d v="2278-10-07T00:00:00"/>
    <s v="понедельник"/>
    <x v="0"/>
    <x v="19"/>
  </r>
  <r>
    <d v="2278-10-08T00:00:00"/>
    <s v="вторник"/>
    <x v="0"/>
    <x v="19"/>
  </r>
  <r>
    <d v="2278-10-09T00:00:00"/>
    <s v="среда"/>
    <x v="0"/>
    <x v="19"/>
  </r>
  <r>
    <d v="2278-10-10T00:00:00"/>
    <s v="четверг"/>
    <x v="0"/>
    <x v="19"/>
  </r>
  <r>
    <d v="2278-10-11T00:00:00"/>
    <s v="пятница"/>
    <x v="0"/>
    <x v="19"/>
  </r>
  <r>
    <d v="2278-10-12T00:00:00"/>
    <s v="суббота"/>
    <x v="1"/>
    <x v="19"/>
  </r>
  <r>
    <d v="2278-10-13T00:00:00"/>
    <s v="воскресенье"/>
    <x v="1"/>
    <x v="19"/>
  </r>
  <r>
    <d v="2278-10-14T00:00:00"/>
    <s v="понедельник"/>
    <x v="0"/>
    <x v="19"/>
  </r>
  <r>
    <d v="2278-10-15T00:00:00"/>
    <s v="вторник"/>
    <x v="0"/>
    <x v="19"/>
  </r>
  <r>
    <d v="2278-10-16T00:00:00"/>
    <s v="среда"/>
    <x v="0"/>
    <x v="19"/>
  </r>
  <r>
    <d v="2278-10-17T00:00:00"/>
    <s v="четверг"/>
    <x v="0"/>
    <x v="19"/>
  </r>
  <r>
    <d v="2278-10-18T00:00:00"/>
    <s v="пятница"/>
    <x v="0"/>
    <x v="19"/>
  </r>
  <r>
    <d v="2278-10-19T00:00:00"/>
    <s v="суббота"/>
    <x v="1"/>
    <x v="19"/>
  </r>
  <r>
    <d v="2278-10-20T00:00:00"/>
    <s v="воскресенье"/>
    <x v="1"/>
    <x v="19"/>
  </r>
  <r>
    <d v="2278-10-21T00:00:00"/>
    <s v="понедельник"/>
    <x v="0"/>
    <x v="19"/>
  </r>
  <r>
    <d v="2278-10-22T00:00:00"/>
    <s v="вторник"/>
    <x v="0"/>
    <x v="19"/>
  </r>
  <r>
    <d v="2278-10-23T00:00:00"/>
    <s v="среда"/>
    <x v="0"/>
    <x v="19"/>
  </r>
  <r>
    <d v="2278-10-24T00:00:00"/>
    <s v="четверг"/>
    <x v="0"/>
    <x v="19"/>
  </r>
  <r>
    <d v="2278-10-25T00:00:00"/>
    <s v="пятница"/>
    <x v="0"/>
    <x v="19"/>
  </r>
  <r>
    <d v="2278-10-26T00:00:00"/>
    <s v="суббота"/>
    <x v="1"/>
    <x v="19"/>
  </r>
  <r>
    <d v="2278-10-27T00:00:00"/>
    <s v="воскресенье"/>
    <x v="1"/>
    <x v="19"/>
  </r>
  <r>
    <d v="2278-10-28T00:00:00"/>
    <s v="понедельник"/>
    <x v="0"/>
    <x v="19"/>
  </r>
  <r>
    <d v="2278-10-29T00:00:00"/>
    <s v="вторник"/>
    <x v="0"/>
    <x v="19"/>
  </r>
  <r>
    <d v="2278-10-30T00:00:00"/>
    <s v="среда"/>
    <x v="0"/>
    <x v="19"/>
  </r>
  <r>
    <d v="2278-10-31T00:00:00"/>
    <s v="четверг"/>
    <x v="0"/>
    <x v="19"/>
  </r>
  <r>
    <d v="2278-11-01T00:00:00"/>
    <s v="пятница"/>
    <x v="0"/>
    <x v="19"/>
  </r>
  <r>
    <d v="2278-11-02T00:00:00"/>
    <s v="суббота"/>
    <x v="1"/>
    <x v="19"/>
  </r>
  <r>
    <d v="2278-11-03T00:00:00"/>
    <s v="воскресенье"/>
    <x v="1"/>
    <x v="19"/>
  </r>
  <r>
    <d v="2278-11-04T00:00:00"/>
    <s v="понедельник"/>
    <x v="0"/>
    <x v="19"/>
  </r>
  <r>
    <d v="2278-11-05T00:00:00"/>
    <s v="вторник"/>
    <x v="0"/>
    <x v="19"/>
  </r>
  <r>
    <d v="2278-11-06T00:00:00"/>
    <s v="среда"/>
    <x v="0"/>
    <x v="19"/>
  </r>
  <r>
    <d v="2278-11-07T00:00:00"/>
    <s v="четверг"/>
    <x v="0"/>
    <x v="19"/>
  </r>
  <r>
    <d v="2278-11-08T00:00:00"/>
    <s v="пятница"/>
    <x v="0"/>
    <x v="19"/>
  </r>
  <r>
    <d v="2278-11-09T00:00:00"/>
    <s v="суббота"/>
    <x v="1"/>
    <x v="19"/>
  </r>
  <r>
    <d v="2278-11-10T00:00:00"/>
    <s v="воскресенье"/>
    <x v="1"/>
    <x v="19"/>
  </r>
  <r>
    <d v="2278-11-11T00:00:00"/>
    <s v="понедельник"/>
    <x v="0"/>
    <x v="19"/>
  </r>
  <r>
    <d v="2278-11-12T00:00:00"/>
    <s v="вторник"/>
    <x v="0"/>
    <x v="19"/>
  </r>
  <r>
    <d v="2278-11-13T00:00:00"/>
    <s v="среда"/>
    <x v="0"/>
    <x v="19"/>
  </r>
  <r>
    <d v="2278-11-14T00:00:00"/>
    <s v="четверг"/>
    <x v="0"/>
    <x v="19"/>
  </r>
  <r>
    <d v="2278-11-15T00:00:00"/>
    <s v="пятница"/>
    <x v="0"/>
    <x v="19"/>
  </r>
  <r>
    <d v="2278-11-16T00:00:00"/>
    <s v="суббота"/>
    <x v="1"/>
    <x v="19"/>
  </r>
  <r>
    <d v="2278-11-17T00:00:00"/>
    <s v="воскресенье"/>
    <x v="1"/>
    <x v="19"/>
  </r>
  <r>
    <d v="2278-11-18T00:00:00"/>
    <s v="понедельник"/>
    <x v="0"/>
    <x v="19"/>
  </r>
  <r>
    <d v="2278-11-19T00:00:00"/>
    <s v="вторник"/>
    <x v="0"/>
    <x v="19"/>
  </r>
  <r>
    <d v="2278-11-20T00:00:00"/>
    <s v="среда"/>
    <x v="0"/>
    <x v="19"/>
  </r>
  <r>
    <d v="2278-11-21T00:00:00"/>
    <s v="четверг"/>
    <x v="0"/>
    <x v="19"/>
  </r>
  <r>
    <d v="2278-11-22T00:00:00"/>
    <s v="пятница"/>
    <x v="0"/>
    <x v="19"/>
  </r>
  <r>
    <d v="2278-11-23T00:00:00"/>
    <s v="суббота"/>
    <x v="1"/>
    <x v="19"/>
  </r>
  <r>
    <d v="2278-11-24T00:00:00"/>
    <s v="воскресенье"/>
    <x v="1"/>
    <x v="20"/>
  </r>
  <r>
    <d v="2278-11-25T00:00:00"/>
    <s v="понедельник"/>
    <x v="0"/>
    <x v="20"/>
  </r>
  <r>
    <d v="2278-11-26T00:00:00"/>
    <s v="вторник"/>
    <x v="0"/>
    <x v="20"/>
  </r>
  <r>
    <d v="2278-11-27T00:00:00"/>
    <s v="среда"/>
    <x v="0"/>
    <x v="20"/>
  </r>
  <r>
    <d v="2278-11-28T00:00:00"/>
    <s v="четверг"/>
    <x v="0"/>
    <x v="20"/>
  </r>
  <r>
    <d v="2278-11-29T00:00:00"/>
    <s v="пятница"/>
    <x v="0"/>
    <x v="20"/>
  </r>
  <r>
    <d v="2278-11-30T00:00:00"/>
    <s v="суббота"/>
    <x v="1"/>
    <x v="20"/>
  </r>
  <r>
    <d v="2278-12-01T00:00:00"/>
    <s v="воскресенье"/>
    <x v="1"/>
    <x v="20"/>
  </r>
  <r>
    <d v="2278-12-02T00:00:00"/>
    <s v="понедельник"/>
    <x v="0"/>
    <x v="20"/>
  </r>
  <r>
    <d v="2278-12-03T00:00:00"/>
    <s v="вторник"/>
    <x v="0"/>
    <x v="20"/>
  </r>
  <r>
    <d v="2278-12-04T00:00:00"/>
    <s v="среда"/>
    <x v="0"/>
    <x v="20"/>
  </r>
  <r>
    <d v="2278-12-05T00:00:00"/>
    <s v="четверг"/>
    <x v="0"/>
    <x v="20"/>
  </r>
  <r>
    <d v="2278-12-06T00:00:00"/>
    <s v="пятница"/>
    <x v="0"/>
    <x v="20"/>
  </r>
  <r>
    <d v="2278-12-07T00:00:00"/>
    <s v="суббота"/>
    <x v="1"/>
    <x v="20"/>
  </r>
  <r>
    <d v="2278-12-08T00:00:00"/>
    <s v="воскресенье"/>
    <x v="1"/>
    <x v="20"/>
  </r>
  <r>
    <d v="2278-12-09T00:00:00"/>
    <s v="понедельник"/>
    <x v="0"/>
    <x v="20"/>
  </r>
  <r>
    <d v="2278-12-10T00:00:00"/>
    <s v="вторник"/>
    <x v="0"/>
    <x v="20"/>
  </r>
  <r>
    <d v="2278-12-11T00:00:00"/>
    <s v="среда"/>
    <x v="0"/>
    <x v="20"/>
  </r>
  <r>
    <d v="2278-12-12T00:00:00"/>
    <s v="четверг"/>
    <x v="0"/>
    <x v="20"/>
  </r>
  <r>
    <d v="2278-12-13T00:00:00"/>
    <s v="пятница"/>
    <x v="0"/>
    <x v="20"/>
  </r>
  <r>
    <d v="2278-12-14T00:00:00"/>
    <s v="суббота"/>
    <x v="1"/>
    <x v="20"/>
  </r>
  <r>
    <d v="2278-12-15T00:00:00"/>
    <s v="воскресенье"/>
    <x v="1"/>
    <x v="20"/>
  </r>
  <r>
    <d v="2278-12-16T00:00:00"/>
    <s v="понедельник"/>
    <x v="0"/>
    <x v="20"/>
  </r>
  <r>
    <d v="2278-12-17T00:00:00"/>
    <s v="вторник"/>
    <x v="0"/>
    <x v="20"/>
  </r>
  <r>
    <d v="2278-12-18T00:00:00"/>
    <s v="среда"/>
    <x v="0"/>
    <x v="20"/>
  </r>
  <r>
    <d v="2278-12-19T00:00:00"/>
    <s v="четверг"/>
    <x v="0"/>
    <x v="20"/>
  </r>
  <r>
    <d v="2278-12-20T00:00:00"/>
    <s v="пятница"/>
    <x v="0"/>
    <x v="20"/>
  </r>
  <r>
    <d v="2278-12-21T00:00:00"/>
    <s v="суббота"/>
    <x v="1"/>
    <x v="20"/>
  </r>
  <r>
    <d v="2278-12-22T00:00:00"/>
    <s v="воскресенье"/>
    <x v="1"/>
    <x v="20"/>
  </r>
  <r>
    <d v="2278-12-23T00:00:00"/>
    <s v="понедельник"/>
    <x v="0"/>
    <x v="20"/>
  </r>
  <r>
    <d v="2278-12-24T00:00:00"/>
    <s v="вторник"/>
    <x v="0"/>
    <x v="20"/>
  </r>
  <r>
    <d v="2278-12-25T00:00:00"/>
    <s v="среда"/>
    <x v="0"/>
    <x v="20"/>
  </r>
  <r>
    <d v="2278-12-26T00:00:00"/>
    <s v="четверг"/>
    <x v="0"/>
    <x v="20"/>
  </r>
  <r>
    <d v="2278-12-27T00:00:00"/>
    <s v="пятница"/>
    <x v="0"/>
    <x v="20"/>
  </r>
  <r>
    <d v="2278-12-28T00:00:00"/>
    <s v="суббота"/>
    <x v="1"/>
    <x v="20"/>
  </r>
  <r>
    <d v="2278-12-29T00:00:00"/>
    <s v="воскресенье"/>
    <x v="1"/>
    <x v="20"/>
  </r>
  <r>
    <d v="2278-12-30T00:00:00"/>
    <s v="понедельник"/>
    <x v="0"/>
    <x v="20"/>
  </r>
  <r>
    <d v="2278-12-31T00:00:00"/>
    <s v="вторник"/>
    <x v="0"/>
    <x v="20"/>
  </r>
  <r>
    <d v="2279-01-01T00:00:00"/>
    <s v="среда"/>
    <x v="0"/>
    <x v="20"/>
  </r>
  <r>
    <d v="2279-01-02T00:00:00"/>
    <s v="четверг"/>
    <x v="0"/>
    <x v="20"/>
  </r>
  <r>
    <d v="2279-01-03T00:00:00"/>
    <s v="пятница"/>
    <x v="0"/>
    <x v="20"/>
  </r>
  <r>
    <d v="2279-01-04T00:00:00"/>
    <s v="суббота"/>
    <x v="1"/>
    <x v="20"/>
  </r>
  <r>
    <d v="2279-01-05T00:00:00"/>
    <s v="воскресенье"/>
    <x v="1"/>
    <x v="20"/>
  </r>
  <r>
    <d v="2279-01-06T00:00:00"/>
    <s v="понедельник"/>
    <x v="0"/>
    <x v="20"/>
  </r>
  <r>
    <d v="2279-01-07T00:00:00"/>
    <s v="вторник"/>
    <x v="0"/>
    <x v="20"/>
  </r>
  <r>
    <d v="2279-01-08T00:00:00"/>
    <s v="среда"/>
    <x v="0"/>
    <x v="20"/>
  </r>
  <r>
    <d v="2279-01-09T00:00:00"/>
    <s v="четверг"/>
    <x v="0"/>
    <x v="20"/>
  </r>
  <r>
    <d v="2279-01-10T00:00:00"/>
    <s v="пятница"/>
    <x v="0"/>
    <x v="20"/>
  </r>
  <r>
    <d v="2279-01-11T00:00:00"/>
    <s v="суббота"/>
    <x v="1"/>
    <x v="20"/>
  </r>
  <r>
    <d v="2279-01-12T00:00:00"/>
    <s v="воскресенье"/>
    <x v="1"/>
    <x v="20"/>
  </r>
  <r>
    <d v="2279-01-13T00:00:00"/>
    <s v="понедельник"/>
    <x v="0"/>
    <x v="20"/>
  </r>
  <r>
    <d v="2279-01-14T00:00:00"/>
    <s v="вторник"/>
    <x v="0"/>
    <x v="20"/>
  </r>
  <r>
    <d v="2279-01-15T00:00:00"/>
    <s v="среда"/>
    <x v="0"/>
    <x v="20"/>
  </r>
  <r>
    <d v="2279-01-16T00:00:00"/>
    <s v="четверг"/>
    <x v="0"/>
    <x v="0"/>
  </r>
  <r>
    <d v="2279-01-17T00:00:00"/>
    <s v="пятница"/>
    <x v="0"/>
    <x v="0"/>
  </r>
  <r>
    <d v="2279-01-18T00:00:00"/>
    <s v="суббота"/>
    <x v="1"/>
    <x v="0"/>
  </r>
  <r>
    <d v="2279-01-19T00:00:00"/>
    <s v="воскресенье"/>
    <x v="1"/>
    <x v="0"/>
  </r>
  <r>
    <d v="2279-01-20T00:00:00"/>
    <s v="понедельник"/>
    <x v="0"/>
    <x v="0"/>
  </r>
  <r>
    <d v="2279-01-21T00:00:00"/>
    <s v="вторник"/>
    <x v="0"/>
    <x v="0"/>
  </r>
  <r>
    <d v="2279-01-22T00:00:00"/>
    <s v="среда"/>
    <x v="0"/>
    <x v="0"/>
  </r>
  <r>
    <d v="2279-01-23T00:00:00"/>
    <s v="четверг"/>
    <x v="0"/>
    <x v="0"/>
  </r>
  <r>
    <d v="2279-01-24T00:00:00"/>
    <s v="пятница"/>
    <x v="0"/>
    <x v="0"/>
  </r>
  <r>
    <d v="2279-01-25T00:00:00"/>
    <s v="суббота"/>
    <x v="1"/>
    <x v="0"/>
  </r>
  <r>
    <d v="2279-01-26T00:00:00"/>
    <s v="воскресенье"/>
    <x v="1"/>
    <x v="0"/>
  </r>
  <r>
    <d v="2279-01-27T00:00:00"/>
    <s v="понедельник"/>
    <x v="0"/>
    <x v="0"/>
  </r>
  <r>
    <d v="2279-01-28T00:00:00"/>
    <s v="вторник"/>
    <x v="0"/>
    <x v="0"/>
  </r>
  <r>
    <d v="2279-01-29T00:00:00"/>
    <s v="среда"/>
    <x v="0"/>
    <x v="0"/>
  </r>
  <r>
    <d v="2279-01-30T00:00:00"/>
    <s v="четверг"/>
    <x v="0"/>
    <x v="0"/>
  </r>
  <r>
    <d v="2279-01-31T00:00:00"/>
    <s v="пятница"/>
    <x v="0"/>
    <x v="0"/>
  </r>
  <r>
    <d v="2279-02-01T00:00:00"/>
    <s v="суббота"/>
    <x v="1"/>
    <x v="0"/>
  </r>
  <r>
    <d v="2279-02-02T00:00:00"/>
    <s v="воскресенье"/>
    <x v="1"/>
    <x v="0"/>
  </r>
  <r>
    <d v="2279-02-03T00:00:00"/>
    <s v="понедельник"/>
    <x v="0"/>
    <x v="0"/>
  </r>
  <r>
    <d v="2279-02-04T00:00:00"/>
    <s v="вторник"/>
    <x v="0"/>
    <x v="0"/>
  </r>
  <r>
    <d v="2279-02-05T00:00:00"/>
    <s v="среда"/>
    <x v="0"/>
    <x v="0"/>
  </r>
  <r>
    <d v="2279-02-06T00:00:00"/>
    <s v="четверг"/>
    <x v="0"/>
    <x v="0"/>
  </r>
  <r>
    <d v="2279-02-07T00:00:00"/>
    <s v="пятница"/>
    <x v="0"/>
    <x v="0"/>
  </r>
  <r>
    <d v="2279-02-08T00:00:00"/>
    <s v="суббота"/>
    <x v="1"/>
    <x v="0"/>
  </r>
  <r>
    <d v="2279-02-09T00:00:00"/>
    <s v="воскресенье"/>
    <x v="1"/>
    <x v="0"/>
  </r>
  <r>
    <d v="2279-02-10T00:00:00"/>
    <s v="понедельник"/>
    <x v="0"/>
    <x v="0"/>
  </r>
  <r>
    <d v="2279-02-11T00:00:00"/>
    <s v="вторник"/>
    <x v="0"/>
    <x v="0"/>
  </r>
  <r>
    <d v="2279-02-12T00:00:00"/>
    <s v="среда"/>
    <x v="0"/>
    <x v="0"/>
  </r>
  <r>
    <d v="2279-02-13T00:00:00"/>
    <s v="четверг"/>
    <x v="0"/>
    <x v="0"/>
  </r>
  <r>
    <d v="2279-02-14T00:00:00"/>
    <s v="пятница"/>
    <x v="0"/>
    <x v="0"/>
  </r>
  <r>
    <d v="2279-02-15T00:00:00"/>
    <s v="суббота"/>
    <x v="1"/>
    <x v="0"/>
  </r>
  <r>
    <d v="2279-02-16T00:00:00"/>
    <s v="воскресенье"/>
    <x v="1"/>
    <x v="0"/>
  </r>
  <r>
    <d v="2279-02-17T00:00:00"/>
    <s v="понедельник"/>
    <x v="0"/>
    <x v="0"/>
  </r>
  <r>
    <d v="2279-02-18T00:00:00"/>
    <s v="вторник"/>
    <x v="0"/>
    <x v="0"/>
  </r>
  <r>
    <d v="2279-02-19T00:00:00"/>
    <s v="среда"/>
    <x v="0"/>
    <x v="0"/>
  </r>
  <r>
    <d v="2279-02-20T00:00:00"/>
    <s v="четверг"/>
    <x v="0"/>
    <x v="0"/>
  </r>
  <r>
    <d v="2279-02-21T00:00:00"/>
    <s v="пятница"/>
    <x v="0"/>
    <x v="0"/>
  </r>
  <r>
    <d v="2279-02-22T00:00:00"/>
    <s v="суббота"/>
    <x v="1"/>
    <x v="0"/>
  </r>
  <r>
    <d v="2279-02-23T00:00:00"/>
    <s v="воскресенье"/>
    <x v="1"/>
    <x v="0"/>
  </r>
  <r>
    <d v="2279-02-24T00:00:00"/>
    <s v="понедельник"/>
    <x v="0"/>
    <x v="0"/>
  </r>
  <r>
    <d v="2279-02-25T00:00:00"/>
    <s v="вторник"/>
    <x v="0"/>
    <x v="0"/>
  </r>
  <r>
    <d v="2279-02-26T00:00:00"/>
    <s v="среда"/>
    <x v="0"/>
    <x v="0"/>
  </r>
  <r>
    <d v="2279-02-27T00:00:00"/>
    <s v="четверг"/>
    <x v="0"/>
    <x v="0"/>
  </r>
  <r>
    <d v="2279-02-28T00:00:00"/>
    <s v="пятница"/>
    <x v="0"/>
    <x v="0"/>
  </r>
  <r>
    <d v="2279-03-01T00:00:00"/>
    <s v="суббота"/>
    <x v="1"/>
    <x v="0"/>
  </r>
  <r>
    <d v="2279-03-02T00:00:00"/>
    <s v="воскресенье"/>
    <x v="1"/>
    <x v="0"/>
  </r>
  <r>
    <d v="2279-03-03T00:00:00"/>
    <s v="понедельник"/>
    <x v="0"/>
    <x v="0"/>
  </r>
  <r>
    <d v="2279-03-04T00:00:00"/>
    <s v="вторник"/>
    <x v="0"/>
    <x v="0"/>
  </r>
  <r>
    <d v="2279-03-05T00:00:00"/>
    <s v="среда"/>
    <x v="0"/>
    <x v="0"/>
  </r>
  <r>
    <d v="2279-03-06T00:00:00"/>
    <s v="четверг"/>
    <x v="0"/>
    <x v="0"/>
  </r>
  <r>
    <d v="2279-03-07T00:00:00"/>
    <s v="пятница"/>
    <x v="0"/>
    <x v="1"/>
  </r>
  <r>
    <d v="2279-03-08T00:00:00"/>
    <s v="суббота"/>
    <x v="1"/>
    <x v="1"/>
  </r>
  <r>
    <d v="2279-03-09T00:00:00"/>
    <s v="воскресенье"/>
    <x v="1"/>
    <x v="1"/>
  </r>
  <r>
    <d v="2279-03-10T00:00:00"/>
    <s v="понедельник"/>
    <x v="0"/>
    <x v="1"/>
  </r>
  <r>
    <d v="2279-03-11T00:00:00"/>
    <s v="вторник"/>
    <x v="0"/>
    <x v="1"/>
  </r>
  <r>
    <d v="2279-03-12T00:00:00"/>
    <s v="среда"/>
    <x v="0"/>
    <x v="1"/>
  </r>
  <r>
    <d v="2279-03-13T00:00:00"/>
    <s v="четверг"/>
    <x v="0"/>
    <x v="1"/>
  </r>
  <r>
    <d v="2279-03-14T00:00:00"/>
    <s v="пятница"/>
    <x v="0"/>
    <x v="1"/>
  </r>
  <r>
    <d v="2279-03-15T00:00:00"/>
    <s v="суббота"/>
    <x v="1"/>
    <x v="1"/>
  </r>
  <r>
    <d v="2279-03-16T00:00:00"/>
    <s v="воскресенье"/>
    <x v="1"/>
    <x v="1"/>
  </r>
  <r>
    <d v="2279-03-17T00:00:00"/>
    <s v="понедельник"/>
    <x v="0"/>
    <x v="1"/>
  </r>
  <r>
    <d v="2279-03-18T00:00:00"/>
    <s v="вторник"/>
    <x v="0"/>
    <x v="1"/>
  </r>
  <r>
    <d v="2279-03-19T00:00:00"/>
    <s v="среда"/>
    <x v="0"/>
    <x v="1"/>
  </r>
  <r>
    <d v="2279-03-20T00:00:00"/>
    <s v="четверг"/>
    <x v="0"/>
    <x v="1"/>
  </r>
  <r>
    <d v="2279-03-21T00:00:00"/>
    <s v="пятница"/>
    <x v="0"/>
    <x v="1"/>
  </r>
  <r>
    <d v="2279-03-22T00:00:00"/>
    <s v="суббота"/>
    <x v="1"/>
    <x v="1"/>
  </r>
  <r>
    <d v="2279-03-23T00:00:00"/>
    <s v="воскресенье"/>
    <x v="1"/>
    <x v="1"/>
  </r>
  <r>
    <d v="2279-03-24T00:00:00"/>
    <s v="понедельник"/>
    <x v="0"/>
    <x v="1"/>
  </r>
  <r>
    <d v="2279-03-25T00:00:00"/>
    <s v="вторник"/>
    <x v="0"/>
    <x v="1"/>
  </r>
  <r>
    <d v="2279-03-26T00:00:00"/>
    <s v="среда"/>
    <x v="0"/>
    <x v="1"/>
  </r>
  <r>
    <d v="2279-03-27T00:00:00"/>
    <s v="четверг"/>
    <x v="0"/>
    <x v="1"/>
  </r>
  <r>
    <d v="2279-03-28T00:00:00"/>
    <s v="пятница"/>
    <x v="0"/>
    <x v="1"/>
  </r>
  <r>
    <d v="2279-03-29T00:00:00"/>
    <s v="суббота"/>
    <x v="1"/>
    <x v="1"/>
  </r>
  <r>
    <d v="2279-03-30T00:00:00"/>
    <s v="воскресенье"/>
    <x v="1"/>
    <x v="1"/>
  </r>
  <r>
    <d v="2279-03-31T00:00:00"/>
    <s v="понедельник"/>
    <x v="0"/>
    <x v="1"/>
  </r>
  <r>
    <d v="2279-04-01T00:00:00"/>
    <s v="вторник"/>
    <x v="0"/>
    <x v="1"/>
  </r>
  <r>
    <d v="2279-04-02T00:00:00"/>
    <s v="среда"/>
    <x v="0"/>
    <x v="1"/>
  </r>
  <r>
    <d v="2279-04-03T00:00:00"/>
    <s v="четверг"/>
    <x v="0"/>
    <x v="1"/>
  </r>
  <r>
    <d v="2279-04-04T00:00:00"/>
    <s v="пятница"/>
    <x v="0"/>
    <x v="1"/>
  </r>
  <r>
    <d v="2279-04-05T00:00:00"/>
    <s v="суббота"/>
    <x v="1"/>
    <x v="1"/>
  </r>
  <r>
    <d v="2279-04-06T00:00:00"/>
    <s v="воскресенье"/>
    <x v="1"/>
    <x v="1"/>
  </r>
  <r>
    <d v="2279-04-07T00:00:00"/>
    <s v="понедельник"/>
    <x v="0"/>
    <x v="1"/>
  </r>
  <r>
    <d v="2279-04-08T00:00:00"/>
    <s v="вторник"/>
    <x v="0"/>
    <x v="1"/>
  </r>
  <r>
    <d v="2279-04-09T00:00:00"/>
    <s v="среда"/>
    <x v="0"/>
    <x v="1"/>
  </r>
  <r>
    <d v="2279-04-10T00:00:00"/>
    <s v="четверг"/>
    <x v="0"/>
    <x v="1"/>
  </r>
  <r>
    <d v="2279-04-11T00:00:00"/>
    <s v="пятница"/>
    <x v="0"/>
    <x v="1"/>
  </r>
  <r>
    <d v="2279-04-12T00:00:00"/>
    <s v="суббота"/>
    <x v="1"/>
    <x v="1"/>
  </r>
  <r>
    <d v="2279-04-13T00:00:00"/>
    <s v="воскресенье"/>
    <x v="1"/>
    <x v="1"/>
  </r>
  <r>
    <d v="2279-04-14T00:00:00"/>
    <s v="понедельник"/>
    <x v="0"/>
    <x v="1"/>
  </r>
  <r>
    <d v="2279-04-15T00:00:00"/>
    <s v="вторник"/>
    <x v="0"/>
    <x v="1"/>
  </r>
  <r>
    <d v="2279-04-16T00:00:00"/>
    <s v="среда"/>
    <x v="0"/>
    <x v="1"/>
  </r>
  <r>
    <d v="2279-04-17T00:00:00"/>
    <s v="четверг"/>
    <x v="0"/>
    <x v="1"/>
  </r>
  <r>
    <d v="2279-04-18T00:00:00"/>
    <s v="пятница"/>
    <x v="0"/>
    <x v="1"/>
  </r>
  <r>
    <d v="2279-04-19T00:00:00"/>
    <s v="суббота"/>
    <x v="1"/>
    <x v="1"/>
  </r>
  <r>
    <d v="2279-04-20T00:00:00"/>
    <s v="воскресенье"/>
    <x v="1"/>
    <x v="1"/>
  </r>
  <r>
    <d v="2279-04-21T00:00:00"/>
    <s v="понедельник"/>
    <x v="0"/>
    <x v="1"/>
  </r>
  <r>
    <d v="2279-04-22T00:00:00"/>
    <s v="вторник"/>
    <x v="0"/>
    <x v="1"/>
  </r>
  <r>
    <d v="2279-04-23T00:00:00"/>
    <s v="среда"/>
    <x v="0"/>
    <x v="1"/>
  </r>
  <r>
    <d v="2279-04-24T00:00:00"/>
    <s v="четверг"/>
    <x v="0"/>
    <x v="1"/>
  </r>
  <r>
    <d v="2279-04-25T00:00:00"/>
    <s v="пятница"/>
    <x v="0"/>
    <x v="1"/>
  </r>
  <r>
    <d v="2279-04-26T00:00:00"/>
    <s v="суббота"/>
    <x v="1"/>
    <x v="1"/>
  </r>
  <r>
    <d v="2279-04-27T00:00:00"/>
    <s v="воскресенье"/>
    <x v="1"/>
    <x v="1"/>
  </r>
  <r>
    <d v="2279-04-28T00:00:00"/>
    <s v="понедельник"/>
    <x v="0"/>
    <x v="1"/>
  </r>
  <r>
    <d v="2279-04-29T00:00:00"/>
    <s v="вторник"/>
    <x v="0"/>
    <x v="1"/>
  </r>
  <r>
    <d v="2279-04-30T00:00:00"/>
    <s v="среда"/>
    <x v="0"/>
    <x v="1"/>
  </r>
  <r>
    <d v="2279-05-01T00:00:00"/>
    <s v="четверг"/>
    <x v="0"/>
    <x v="21"/>
  </r>
  <r>
    <d v="2279-05-02T00:00:00"/>
    <s v="пятница"/>
    <x v="0"/>
    <x v="21"/>
  </r>
  <r>
    <d v="2279-05-03T00:00:00"/>
    <s v="суббота"/>
    <x v="1"/>
    <x v="21"/>
  </r>
  <r>
    <d v="2279-05-04T00:00:00"/>
    <s v="воскресенье"/>
    <x v="1"/>
    <x v="21"/>
  </r>
  <r>
    <d v="2279-05-05T00:00:00"/>
    <s v="понедельник"/>
    <x v="0"/>
    <x v="21"/>
  </r>
  <r>
    <d v="2279-05-06T00:00:00"/>
    <s v="вторник"/>
    <x v="0"/>
    <x v="21"/>
  </r>
  <r>
    <d v="2279-05-07T00:00:00"/>
    <s v="среда"/>
    <x v="0"/>
    <x v="21"/>
  </r>
  <r>
    <d v="2279-05-08T00:00:00"/>
    <s v="четверг"/>
    <x v="0"/>
    <x v="21"/>
  </r>
  <r>
    <d v="2279-05-09T00:00:00"/>
    <s v="пятница"/>
    <x v="0"/>
    <x v="21"/>
  </r>
  <r>
    <d v="2279-05-10T00:00:00"/>
    <s v="суббота"/>
    <x v="1"/>
    <x v="21"/>
  </r>
  <r>
    <d v="2279-05-11T00:00:00"/>
    <s v="воскресенье"/>
    <x v="1"/>
    <x v="21"/>
  </r>
  <r>
    <d v="2279-05-12T00:00:00"/>
    <s v="понедельник"/>
    <x v="0"/>
    <x v="21"/>
  </r>
  <r>
    <d v="2279-05-13T00:00:00"/>
    <s v="вторник"/>
    <x v="0"/>
    <x v="21"/>
  </r>
  <r>
    <d v="2279-05-14T00:00:00"/>
    <s v="среда"/>
    <x v="0"/>
    <x v="21"/>
  </r>
  <r>
    <d v="2279-05-15T00:00:00"/>
    <s v="четверг"/>
    <x v="0"/>
    <x v="21"/>
  </r>
  <r>
    <d v="2279-05-16T00:00:00"/>
    <s v="пятница"/>
    <x v="0"/>
    <x v="21"/>
  </r>
  <r>
    <d v="2279-05-17T00:00:00"/>
    <s v="суббота"/>
    <x v="1"/>
    <x v="21"/>
  </r>
  <r>
    <d v="2279-05-18T00:00:00"/>
    <s v="воскресенье"/>
    <x v="1"/>
    <x v="21"/>
  </r>
  <r>
    <d v="2279-05-19T00:00:00"/>
    <s v="понедельник"/>
    <x v="0"/>
    <x v="21"/>
  </r>
  <r>
    <d v="2279-05-20T00:00:00"/>
    <s v="вторник"/>
    <x v="0"/>
    <x v="21"/>
  </r>
  <r>
    <d v="2279-05-21T00:00:00"/>
    <s v="среда"/>
    <x v="0"/>
    <x v="21"/>
  </r>
  <r>
    <d v="2279-05-22T00:00:00"/>
    <s v="четверг"/>
    <x v="0"/>
    <x v="21"/>
  </r>
  <r>
    <d v="2279-05-23T00:00:00"/>
    <s v="пятница"/>
    <x v="0"/>
    <x v="21"/>
  </r>
  <r>
    <d v="2279-05-24T00:00:00"/>
    <s v="суббота"/>
    <x v="1"/>
    <x v="21"/>
  </r>
  <r>
    <d v="2279-05-25T00:00:00"/>
    <s v="воскресенье"/>
    <x v="1"/>
    <x v="21"/>
  </r>
  <r>
    <d v="2279-05-26T00:00:00"/>
    <s v="понедельник"/>
    <x v="0"/>
    <x v="21"/>
  </r>
  <r>
    <d v="2279-05-27T00:00:00"/>
    <s v="вторник"/>
    <x v="0"/>
    <x v="21"/>
  </r>
  <r>
    <d v="2279-05-28T00:00:00"/>
    <s v="среда"/>
    <x v="0"/>
    <x v="21"/>
  </r>
  <r>
    <d v="2279-05-29T00:00:00"/>
    <s v="четверг"/>
    <x v="0"/>
    <x v="21"/>
  </r>
  <r>
    <d v="2279-05-30T00:00:00"/>
    <s v="пятница"/>
    <x v="0"/>
    <x v="21"/>
  </r>
  <r>
    <d v="2279-05-31T00:00:00"/>
    <s v="суббота"/>
    <x v="1"/>
    <x v="21"/>
  </r>
  <r>
    <d v="2279-06-01T00:00:00"/>
    <s v="воскресенье"/>
    <x v="1"/>
    <x v="2"/>
  </r>
  <r>
    <d v="2279-06-02T00:00:00"/>
    <s v="понедельник"/>
    <x v="0"/>
    <x v="2"/>
  </r>
  <r>
    <d v="2279-06-03T00:00:00"/>
    <s v="вторник"/>
    <x v="0"/>
    <x v="2"/>
  </r>
  <r>
    <d v="2279-06-04T00:00:00"/>
    <s v="среда"/>
    <x v="0"/>
    <x v="2"/>
  </r>
  <r>
    <d v="2279-06-05T00:00:00"/>
    <s v="четверг"/>
    <x v="0"/>
    <x v="2"/>
  </r>
  <r>
    <d v="2279-06-06T00:00:00"/>
    <s v="пятница"/>
    <x v="0"/>
    <x v="2"/>
  </r>
  <r>
    <d v="2279-06-07T00:00:00"/>
    <s v="суббота"/>
    <x v="1"/>
    <x v="2"/>
  </r>
  <r>
    <d v="2279-06-08T00:00:00"/>
    <s v="воскресенье"/>
    <x v="1"/>
    <x v="2"/>
  </r>
  <r>
    <d v="2279-06-09T00:00:00"/>
    <s v="понедельник"/>
    <x v="0"/>
    <x v="2"/>
  </r>
  <r>
    <d v="2279-06-10T00:00:00"/>
    <s v="вторник"/>
    <x v="0"/>
    <x v="2"/>
  </r>
  <r>
    <d v="2279-06-11T00:00:00"/>
    <s v="среда"/>
    <x v="0"/>
    <x v="2"/>
  </r>
  <r>
    <d v="2279-06-12T00:00:00"/>
    <s v="четверг"/>
    <x v="0"/>
    <x v="2"/>
  </r>
  <r>
    <d v="2279-06-13T00:00:00"/>
    <s v="пятница"/>
    <x v="0"/>
    <x v="2"/>
  </r>
  <r>
    <d v="2279-06-14T00:00:00"/>
    <s v="суббота"/>
    <x v="1"/>
    <x v="2"/>
  </r>
  <r>
    <d v="2279-06-15T00:00:00"/>
    <s v="воскресенье"/>
    <x v="1"/>
    <x v="2"/>
  </r>
  <r>
    <d v="2279-06-16T00:00:00"/>
    <s v="понедельник"/>
    <x v="0"/>
    <x v="2"/>
  </r>
  <r>
    <d v="2279-06-17T00:00:00"/>
    <s v="вторник"/>
    <x v="0"/>
    <x v="2"/>
  </r>
  <r>
    <d v="2279-06-18T00:00:00"/>
    <s v="среда"/>
    <x v="0"/>
    <x v="2"/>
  </r>
  <r>
    <d v="2279-06-19T00:00:00"/>
    <s v="четверг"/>
    <x v="0"/>
    <x v="2"/>
  </r>
  <r>
    <d v="2279-06-20T00:00:00"/>
    <s v="пятница"/>
    <x v="0"/>
    <x v="2"/>
  </r>
  <r>
    <d v="2279-06-21T00:00:00"/>
    <s v="суббота"/>
    <x v="1"/>
    <x v="2"/>
  </r>
  <r>
    <d v="2279-06-22T00:00:00"/>
    <s v="воскресенье"/>
    <x v="1"/>
    <x v="2"/>
  </r>
  <r>
    <d v="2279-06-23T00:00:00"/>
    <s v="понедельник"/>
    <x v="0"/>
    <x v="2"/>
  </r>
  <r>
    <d v="2279-06-24T00:00:00"/>
    <s v="вторник"/>
    <x v="0"/>
    <x v="2"/>
  </r>
  <r>
    <d v="2279-06-25T00:00:00"/>
    <s v="среда"/>
    <x v="0"/>
    <x v="2"/>
  </r>
  <r>
    <d v="2279-06-26T00:00:00"/>
    <s v="четверг"/>
    <x v="0"/>
    <x v="2"/>
  </r>
  <r>
    <d v="2279-06-27T00:00:00"/>
    <s v="пятница"/>
    <x v="0"/>
    <x v="2"/>
  </r>
  <r>
    <d v="2279-06-28T00:00:00"/>
    <s v="суббота"/>
    <x v="1"/>
    <x v="2"/>
  </r>
  <r>
    <d v="2279-06-29T00:00:00"/>
    <s v="воскресенье"/>
    <x v="1"/>
    <x v="2"/>
  </r>
  <r>
    <d v="2279-06-30T00:00:00"/>
    <s v="понедельник"/>
    <x v="0"/>
    <x v="2"/>
  </r>
  <r>
    <d v="2279-07-01T00:00:00"/>
    <s v="вторник"/>
    <x v="0"/>
    <x v="2"/>
  </r>
  <r>
    <d v="2279-07-02T00:00:00"/>
    <s v="среда"/>
    <x v="0"/>
    <x v="2"/>
  </r>
  <r>
    <d v="2279-07-03T00:00:00"/>
    <s v="четверг"/>
    <x v="0"/>
    <x v="2"/>
  </r>
  <r>
    <d v="2279-07-04T00:00:00"/>
    <s v="пятница"/>
    <x v="0"/>
    <x v="2"/>
  </r>
  <r>
    <d v="2279-07-05T00:00:00"/>
    <s v="суббота"/>
    <x v="1"/>
    <x v="2"/>
  </r>
  <r>
    <d v="2279-07-06T00:00:00"/>
    <s v="воскресенье"/>
    <x v="1"/>
    <x v="3"/>
  </r>
  <r>
    <d v="2279-07-07T00:00:00"/>
    <s v="понедельник"/>
    <x v="0"/>
    <x v="3"/>
  </r>
  <r>
    <d v="2279-07-08T00:00:00"/>
    <s v="вторник"/>
    <x v="0"/>
    <x v="3"/>
  </r>
  <r>
    <d v="2279-07-09T00:00:00"/>
    <s v="среда"/>
    <x v="0"/>
    <x v="3"/>
  </r>
  <r>
    <d v="2279-07-10T00:00:00"/>
    <s v="четверг"/>
    <x v="0"/>
    <x v="3"/>
  </r>
  <r>
    <d v="2279-07-11T00:00:00"/>
    <s v="пятница"/>
    <x v="0"/>
    <x v="3"/>
  </r>
  <r>
    <d v="2279-07-12T00:00:00"/>
    <s v="суббота"/>
    <x v="1"/>
    <x v="3"/>
  </r>
  <r>
    <d v="2279-07-13T00:00:00"/>
    <s v="воскресенье"/>
    <x v="1"/>
    <x v="3"/>
  </r>
  <r>
    <d v="2279-07-14T00:00:00"/>
    <s v="понедельник"/>
    <x v="0"/>
    <x v="3"/>
  </r>
  <r>
    <d v="2279-07-15T00:00:00"/>
    <s v="вторник"/>
    <x v="0"/>
    <x v="3"/>
  </r>
  <r>
    <d v="2279-07-16T00:00:00"/>
    <s v="среда"/>
    <x v="0"/>
    <x v="3"/>
  </r>
  <r>
    <d v="2279-07-17T00:00:00"/>
    <s v="четверг"/>
    <x v="0"/>
    <x v="3"/>
  </r>
  <r>
    <d v="2279-07-18T00:00:00"/>
    <s v="пятница"/>
    <x v="0"/>
    <x v="3"/>
  </r>
  <r>
    <d v="2279-07-19T00:00:00"/>
    <s v="суббота"/>
    <x v="1"/>
    <x v="3"/>
  </r>
  <r>
    <d v="2279-07-20T00:00:00"/>
    <s v="воскресенье"/>
    <x v="1"/>
    <x v="3"/>
  </r>
  <r>
    <d v="2279-07-21T00:00:00"/>
    <s v="понедельник"/>
    <x v="0"/>
    <x v="3"/>
  </r>
  <r>
    <d v="2279-07-22T00:00:00"/>
    <s v="вторник"/>
    <x v="0"/>
    <x v="3"/>
  </r>
  <r>
    <d v="2279-07-23T00:00:00"/>
    <s v="среда"/>
    <x v="0"/>
    <x v="3"/>
  </r>
  <r>
    <d v="2279-07-24T00:00:00"/>
    <s v="четверг"/>
    <x v="0"/>
    <x v="3"/>
  </r>
  <r>
    <d v="2279-07-25T00:00:00"/>
    <s v="пятница"/>
    <x v="0"/>
    <x v="3"/>
  </r>
  <r>
    <d v="2279-07-26T00:00:00"/>
    <s v="суббота"/>
    <x v="1"/>
    <x v="3"/>
  </r>
  <r>
    <d v="2279-07-27T00:00:00"/>
    <s v="воскресенье"/>
    <x v="1"/>
    <x v="3"/>
  </r>
  <r>
    <d v="2279-07-28T00:00:00"/>
    <s v="понедельник"/>
    <x v="0"/>
    <x v="3"/>
  </r>
  <r>
    <d v="2279-07-29T00:00:00"/>
    <s v="вторник"/>
    <x v="0"/>
    <x v="3"/>
  </r>
  <r>
    <d v="2279-07-30T00:00:00"/>
    <s v="среда"/>
    <x v="0"/>
    <x v="3"/>
  </r>
  <r>
    <d v="2279-07-31T00:00:00"/>
    <s v="четверг"/>
    <x v="0"/>
    <x v="3"/>
  </r>
  <r>
    <d v="2279-08-01T00:00:00"/>
    <s v="пятница"/>
    <x v="0"/>
    <x v="3"/>
  </r>
  <r>
    <d v="2279-08-02T00:00:00"/>
    <s v="суббота"/>
    <x v="1"/>
    <x v="3"/>
  </r>
  <r>
    <d v="2279-08-03T00:00:00"/>
    <s v="воскресенье"/>
    <x v="1"/>
    <x v="3"/>
  </r>
  <r>
    <d v="2279-08-04T00:00:00"/>
    <s v="понедельник"/>
    <x v="0"/>
    <x v="3"/>
  </r>
  <r>
    <d v="2279-08-05T00:00:00"/>
    <s v="вторник"/>
    <x v="0"/>
    <x v="3"/>
  </r>
  <r>
    <d v="2279-08-06T00:00:00"/>
    <s v="среда"/>
    <x v="0"/>
    <x v="3"/>
  </r>
  <r>
    <d v="2279-08-07T00:00:00"/>
    <s v="четверг"/>
    <x v="0"/>
    <x v="3"/>
  </r>
  <r>
    <d v="2279-08-08T00:00:00"/>
    <s v="пятница"/>
    <x v="0"/>
    <x v="3"/>
  </r>
  <r>
    <d v="2279-08-09T00:00:00"/>
    <s v="суббота"/>
    <x v="1"/>
    <x v="3"/>
  </r>
  <r>
    <d v="2279-08-10T00:00:00"/>
    <s v="воскресенье"/>
    <x v="1"/>
    <x v="4"/>
  </r>
  <r>
    <d v="2279-08-11T00:00:00"/>
    <s v="понедельник"/>
    <x v="0"/>
    <x v="4"/>
  </r>
  <r>
    <d v="2279-08-12T00:00:00"/>
    <s v="вторник"/>
    <x v="0"/>
    <x v="4"/>
  </r>
  <r>
    <d v="2279-08-13T00:00:00"/>
    <s v="среда"/>
    <x v="0"/>
    <x v="4"/>
  </r>
  <r>
    <d v="2279-08-14T00:00:00"/>
    <s v="четверг"/>
    <x v="0"/>
    <x v="4"/>
  </r>
  <r>
    <d v="2279-08-15T00:00:00"/>
    <s v="пятница"/>
    <x v="0"/>
    <x v="4"/>
  </r>
  <r>
    <d v="2279-08-16T00:00:00"/>
    <s v="суббота"/>
    <x v="1"/>
    <x v="4"/>
  </r>
  <r>
    <d v="2279-08-17T00:00:00"/>
    <s v="воскресенье"/>
    <x v="1"/>
    <x v="4"/>
  </r>
  <r>
    <d v="2279-08-18T00:00:00"/>
    <s v="понедельник"/>
    <x v="0"/>
    <x v="4"/>
  </r>
  <r>
    <d v="2279-08-19T00:00:00"/>
    <s v="вторник"/>
    <x v="0"/>
    <x v="4"/>
  </r>
  <r>
    <d v="2279-08-20T00:00:00"/>
    <s v="среда"/>
    <x v="0"/>
    <x v="4"/>
  </r>
  <r>
    <d v="2279-08-21T00:00:00"/>
    <s v="четверг"/>
    <x v="0"/>
    <x v="4"/>
  </r>
  <r>
    <d v="2279-08-22T00:00:00"/>
    <s v="пятница"/>
    <x v="0"/>
    <x v="4"/>
  </r>
  <r>
    <d v="2279-08-23T00:00:00"/>
    <s v="суббота"/>
    <x v="1"/>
    <x v="4"/>
  </r>
  <r>
    <d v="2279-08-24T00:00:00"/>
    <s v="воскресенье"/>
    <x v="1"/>
    <x v="4"/>
  </r>
  <r>
    <d v="2279-08-25T00:00:00"/>
    <s v="понедельник"/>
    <x v="0"/>
    <x v="4"/>
  </r>
  <r>
    <d v="2279-08-26T00:00:00"/>
    <s v="вторник"/>
    <x v="0"/>
    <x v="4"/>
  </r>
  <r>
    <d v="2279-08-27T00:00:00"/>
    <s v="среда"/>
    <x v="0"/>
    <x v="4"/>
  </r>
  <r>
    <d v="2279-08-28T00:00:00"/>
    <s v="четверг"/>
    <x v="0"/>
    <x v="4"/>
  </r>
  <r>
    <d v="2279-08-29T00:00:00"/>
    <s v="пятница"/>
    <x v="0"/>
    <x v="4"/>
  </r>
  <r>
    <d v="2279-08-30T00:00:00"/>
    <s v="суббота"/>
    <x v="1"/>
    <x v="4"/>
  </r>
  <r>
    <d v="2279-08-31T00:00:00"/>
    <s v="воскресенье"/>
    <x v="1"/>
    <x v="4"/>
  </r>
  <r>
    <d v="2279-09-01T00:00:00"/>
    <s v="понедельник"/>
    <x v="0"/>
    <x v="4"/>
  </r>
  <r>
    <d v="2279-09-02T00:00:00"/>
    <s v="вторник"/>
    <x v="0"/>
    <x v="4"/>
  </r>
  <r>
    <d v="2279-09-03T00:00:00"/>
    <s v="среда"/>
    <x v="0"/>
    <x v="4"/>
  </r>
  <r>
    <d v="2279-09-04T00:00:00"/>
    <s v="четверг"/>
    <x v="0"/>
    <x v="4"/>
  </r>
  <r>
    <d v="2279-09-05T00:00:00"/>
    <s v="пятница"/>
    <x v="0"/>
    <x v="4"/>
  </r>
  <r>
    <d v="2279-09-06T00:00:00"/>
    <s v="суббота"/>
    <x v="1"/>
    <x v="4"/>
  </r>
  <r>
    <d v="2279-09-07T00:00:00"/>
    <s v="воскресенье"/>
    <x v="1"/>
    <x v="4"/>
  </r>
  <r>
    <d v="2279-09-08T00:00:00"/>
    <s v="понедельник"/>
    <x v="0"/>
    <x v="4"/>
  </r>
  <r>
    <d v="2279-09-09T00:00:00"/>
    <s v="вторник"/>
    <x v="0"/>
    <x v="4"/>
  </r>
  <r>
    <d v="2279-09-10T00:00:00"/>
    <s v="среда"/>
    <x v="0"/>
    <x v="4"/>
  </r>
  <r>
    <d v="2279-09-11T00:00:00"/>
    <s v="четверг"/>
    <x v="0"/>
    <x v="4"/>
  </r>
  <r>
    <d v="2279-09-12T00:00:00"/>
    <s v="пятница"/>
    <x v="0"/>
    <x v="4"/>
  </r>
  <r>
    <d v="2279-09-13T00:00:00"/>
    <s v="суббота"/>
    <x v="1"/>
    <x v="5"/>
  </r>
  <r>
    <d v="2279-09-14T00:00:00"/>
    <s v="воскресенье"/>
    <x v="1"/>
    <x v="5"/>
  </r>
  <r>
    <d v="2279-09-15T00:00:00"/>
    <s v="понедельник"/>
    <x v="0"/>
    <x v="5"/>
  </r>
  <r>
    <d v="2279-09-16T00:00:00"/>
    <s v="вторник"/>
    <x v="0"/>
    <x v="5"/>
  </r>
  <r>
    <d v="2279-09-17T00:00:00"/>
    <s v="среда"/>
    <x v="0"/>
    <x v="5"/>
  </r>
  <r>
    <d v="2279-09-18T00:00:00"/>
    <s v="четверг"/>
    <x v="0"/>
    <x v="5"/>
  </r>
  <r>
    <d v="2279-09-19T00:00:00"/>
    <s v="пятница"/>
    <x v="0"/>
    <x v="5"/>
  </r>
  <r>
    <d v="2279-09-20T00:00:00"/>
    <s v="суббота"/>
    <x v="1"/>
    <x v="5"/>
  </r>
  <r>
    <d v="2279-09-21T00:00:00"/>
    <s v="воскресенье"/>
    <x v="1"/>
    <x v="5"/>
  </r>
  <r>
    <d v="2279-09-22T00:00:00"/>
    <s v="понедельник"/>
    <x v="0"/>
    <x v="5"/>
  </r>
  <r>
    <d v="2279-09-23T00:00:00"/>
    <s v="вторник"/>
    <x v="0"/>
    <x v="5"/>
  </r>
  <r>
    <d v="2279-09-24T00:00:00"/>
    <s v="среда"/>
    <x v="0"/>
    <x v="5"/>
  </r>
  <r>
    <d v="2279-09-25T00:00:00"/>
    <s v="четверг"/>
    <x v="0"/>
    <x v="5"/>
  </r>
  <r>
    <d v="2279-09-26T00:00:00"/>
    <s v="пятница"/>
    <x v="0"/>
    <x v="5"/>
  </r>
  <r>
    <d v="2279-09-27T00:00:00"/>
    <s v="суббота"/>
    <x v="1"/>
    <x v="5"/>
  </r>
  <r>
    <d v="2279-09-28T00:00:00"/>
    <s v="воскресенье"/>
    <x v="1"/>
    <x v="5"/>
  </r>
  <r>
    <d v="2279-09-29T00:00:00"/>
    <s v="понедельник"/>
    <x v="0"/>
    <x v="5"/>
  </r>
  <r>
    <d v="2279-09-30T00:00:00"/>
    <s v="вторник"/>
    <x v="0"/>
    <x v="5"/>
  </r>
  <r>
    <d v="2279-10-01T00:00:00"/>
    <s v="среда"/>
    <x v="0"/>
    <x v="5"/>
  </r>
  <r>
    <d v="2279-10-02T00:00:00"/>
    <s v="четверг"/>
    <x v="0"/>
    <x v="5"/>
  </r>
  <r>
    <d v="2279-10-03T00:00:00"/>
    <s v="пятница"/>
    <x v="0"/>
    <x v="5"/>
  </r>
  <r>
    <d v="2279-10-04T00:00:00"/>
    <s v="суббота"/>
    <x v="1"/>
    <x v="5"/>
  </r>
  <r>
    <d v="2279-10-05T00:00:00"/>
    <s v="воскресенье"/>
    <x v="1"/>
    <x v="5"/>
  </r>
  <r>
    <d v="2279-10-06T00:00:00"/>
    <s v="понедельник"/>
    <x v="0"/>
    <x v="5"/>
  </r>
  <r>
    <d v="2279-10-07T00:00:00"/>
    <s v="вторник"/>
    <x v="0"/>
    <x v="5"/>
  </r>
  <r>
    <d v="2279-10-08T00:00:00"/>
    <s v="среда"/>
    <x v="0"/>
    <x v="5"/>
  </r>
  <r>
    <d v="2279-10-09T00:00:00"/>
    <s v="четверг"/>
    <x v="0"/>
    <x v="5"/>
  </r>
  <r>
    <d v="2279-10-10T00:00:00"/>
    <s v="пятница"/>
    <x v="0"/>
    <x v="5"/>
  </r>
  <r>
    <d v="2279-10-11T00:00:00"/>
    <s v="суббота"/>
    <x v="1"/>
    <x v="5"/>
  </r>
  <r>
    <d v="2279-10-12T00:00:00"/>
    <s v="воскресенье"/>
    <x v="1"/>
    <x v="5"/>
  </r>
  <r>
    <d v="2279-10-13T00:00:00"/>
    <s v="понедельник"/>
    <x v="0"/>
    <x v="5"/>
  </r>
  <r>
    <d v="2279-10-14T00:00:00"/>
    <s v="вторник"/>
    <x v="0"/>
    <x v="5"/>
  </r>
  <r>
    <d v="2279-10-15T00:00:00"/>
    <s v="среда"/>
    <x v="0"/>
    <x v="5"/>
  </r>
  <r>
    <d v="2279-10-16T00:00:00"/>
    <s v="четверг"/>
    <x v="0"/>
    <x v="5"/>
  </r>
  <r>
    <d v="2279-10-17T00:00:00"/>
    <s v="пятница"/>
    <x v="0"/>
    <x v="6"/>
  </r>
  <r>
    <d v="2279-10-18T00:00:00"/>
    <s v="суббота"/>
    <x v="1"/>
    <x v="6"/>
  </r>
  <r>
    <d v="2279-10-19T00:00:00"/>
    <s v="воскресенье"/>
    <x v="1"/>
    <x v="6"/>
  </r>
  <r>
    <d v="2279-10-20T00:00:00"/>
    <s v="понедельник"/>
    <x v="0"/>
    <x v="6"/>
  </r>
  <r>
    <d v="2279-10-21T00:00:00"/>
    <s v="вторник"/>
    <x v="0"/>
    <x v="6"/>
  </r>
  <r>
    <d v="2279-10-22T00:00:00"/>
    <s v="среда"/>
    <x v="0"/>
    <x v="6"/>
  </r>
  <r>
    <d v="2279-10-23T00:00:00"/>
    <s v="четверг"/>
    <x v="0"/>
    <x v="6"/>
  </r>
  <r>
    <d v="2279-10-24T00:00:00"/>
    <s v="пятница"/>
    <x v="0"/>
    <x v="6"/>
  </r>
  <r>
    <d v="2279-10-25T00:00:00"/>
    <s v="суббота"/>
    <x v="1"/>
    <x v="6"/>
  </r>
  <r>
    <d v="2279-10-26T00:00:00"/>
    <s v="воскресенье"/>
    <x v="1"/>
    <x v="6"/>
  </r>
  <r>
    <d v="2279-10-27T00:00:00"/>
    <s v="понедельник"/>
    <x v="0"/>
    <x v="6"/>
  </r>
  <r>
    <d v="2279-10-28T00:00:00"/>
    <s v="вторник"/>
    <x v="0"/>
    <x v="6"/>
  </r>
  <r>
    <d v="2279-10-29T00:00:00"/>
    <s v="среда"/>
    <x v="0"/>
    <x v="6"/>
  </r>
  <r>
    <d v="2279-10-30T00:00:00"/>
    <s v="четверг"/>
    <x v="0"/>
    <x v="6"/>
  </r>
  <r>
    <d v="2279-10-31T00:00:00"/>
    <s v="пятница"/>
    <x v="0"/>
    <x v="6"/>
  </r>
  <r>
    <d v="2279-11-01T00:00:00"/>
    <s v="суббота"/>
    <x v="1"/>
    <x v="6"/>
  </r>
  <r>
    <d v="2279-11-02T00:00:00"/>
    <s v="воскресенье"/>
    <x v="1"/>
    <x v="6"/>
  </r>
  <r>
    <d v="2279-11-03T00:00:00"/>
    <s v="понедельник"/>
    <x v="0"/>
    <x v="6"/>
  </r>
  <r>
    <d v="2279-11-04T00:00:00"/>
    <s v="вторник"/>
    <x v="0"/>
    <x v="6"/>
  </r>
  <r>
    <d v="2279-11-05T00:00:00"/>
    <s v="среда"/>
    <x v="0"/>
    <x v="6"/>
  </r>
  <r>
    <d v="2279-11-06T00:00:00"/>
    <s v="четверг"/>
    <x v="0"/>
    <x v="6"/>
  </r>
  <r>
    <d v="2279-11-07T00:00:00"/>
    <s v="пятница"/>
    <x v="0"/>
    <x v="6"/>
  </r>
  <r>
    <d v="2279-11-08T00:00:00"/>
    <s v="суббота"/>
    <x v="1"/>
    <x v="6"/>
  </r>
  <r>
    <d v="2279-11-09T00:00:00"/>
    <s v="воскресенье"/>
    <x v="1"/>
    <x v="6"/>
  </r>
  <r>
    <d v="2279-11-10T00:00:00"/>
    <s v="понедельник"/>
    <x v="0"/>
    <x v="6"/>
  </r>
  <r>
    <d v="2279-11-11T00:00:00"/>
    <s v="вторник"/>
    <x v="0"/>
    <x v="6"/>
  </r>
  <r>
    <d v="2279-11-12T00:00:00"/>
    <s v="среда"/>
    <x v="0"/>
    <x v="6"/>
  </r>
  <r>
    <d v="2279-11-13T00:00:00"/>
    <s v="четверг"/>
    <x v="0"/>
    <x v="6"/>
  </r>
  <r>
    <d v="2279-11-14T00:00:00"/>
    <s v="пятница"/>
    <x v="0"/>
    <x v="6"/>
  </r>
  <r>
    <d v="2279-11-15T00:00:00"/>
    <s v="суббота"/>
    <x v="1"/>
    <x v="6"/>
  </r>
  <r>
    <d v="2279-11-16T00:00:00"/>
    <s v="воскресенье"/>
    <x v="1"/>
    <x v="6"/>
  </r>
  <r>
    <d v="2279-11-17T00:00:00"/>
    <s v="понедельник"/>
    <x v="0"/>
    <x v="6"/>
  </r>
  <r>
    <d v="2279-11-18T00:00:00"/>
    <s v="вторник"/>
    <x v="0"/>
    <x v="6"/>
  </r>
  <r>
    <d v="2279-11-19T00:00:00"/>
    <s v="среда"/>
    <x v="0"/>
    <x v="6"/>
  </r>
  <r>
    <d v="2279-11-20T00:00:00"/>
    <s v="четверг"/>
    <x v="0"/>
    <x v="6"/>
  </r>
  <r>
    <d v="2279-11-21T00:00:00"/>
    <s v="пятница"/>
    <x v="0"/>
    <x v="6"/>
  </r>
  <r>
    <d v="2279-11-22T00:00:00"/>
    <s v="суббота"/>
    <x v="1"/>
    <x v="6"/>
  </r>
  <r>
    <d v="2279-11-23T00:00:00"/>
    <s v="воскресенье"/>
    <x v="1"/>
    <x v="6"/>
  </r>
  <r>
    <d v="2279-11-24T00:00:00"/>
    <s v="понедельник"/>
    <x v="0"/>
    <x v="6"/>
  </r>
  <r>
    <d v="2279-11-25T00:00:00"/>
    <s v="вторник"/>
    <x v="0"/>
    <x v="6"/>
  </r>
  <r>
    <d v="2279-11-26T00:00:00"/>
    <s v="среда"/>
    <x v="0"/>
    <x v="6"/>
  </r>
  <r>
    <d v="2279-11-27T00:00:00"/>
    <s v="четверг"/>
    <x v="0"/>
    <x v="6"/>
  </r>
  <r>
    <d v="2279-11-28T00:00:00"/>
    <s v="пятница"/>
    <x v="0"/>
    <x v="6"/>
  </r>
  <r>
    <d v="2279-11-29T00:00:00"/>
    <s v="суббота"/>
    <x v="1"/>
    <x v="6"/>
  </r>
  <r>
    <d v="2279-11-30T00:00:00"/>
    <s v="воскресенье"/>
    <x v="1"/>
    <x v="6"/>
  </r>
  <r>
    <d v="2279-12-01T00:00:00"/>
    <s v="понедельник"/>
    <x v="0"/>
    <x v="7"/>
  </r>
  <r>
    <d v="2279-12-02T00:00:00"/>
    <s v="вторник"/>
    <x v="0"/>
    <x v="7"/>
  </r>
  <r>
    <d v="2279-12-03T00:00:00"/>
    <s v="среда"/>
    <x v="0"/>
    <x v="7"/>
  </r>
  <r>
    <d v="2279-12-04T00:00:00"/>
    <s v="четверг"/>
    <x v="0"/>
    <x v="7"/>
  </r>
  <r>
    <d v="2279-12-05T00:00:00"/>
    <s v="пятница"/>
    <x v="0"/>
    <x v="7"/>
  </r>
  <r>
    <d v="2279-12-06T00:00:00"/>
    <s v="суббота"/>
    <x v="1"/>
    <x v="7"/>
  </r>
  <r>
    <d v="2279-12-07T00:00:00"/>
    <s v="воскресенье"/>
    <x v="1"/>
    <x v="7"/>
  </r>
  <r>
    <d v="2279-12-08T00:00:00"/>
    <s v="понедельник"/>
    <x v="0"/>
    <x v="7"/>
  </r>
  <r>
    <d v="2279-12-09T00:00:00"/>
    <s v="вторник"/>
    <x v="0"/>
    <x v="7"/>
  </r>
  <r>
    <d v="2279-12-10T00:00:00"/>
    <s v="среда"/>
    <x v="0"/>
    <x v="7"/>
  </r>
  <r>
    <d v="2279-12-11T00:00:00"/>
    <s v="четверг"/>
    <x v="0"/>
    <x v="7"/>
  </r>
  <r>
    <d v="2279-12-12T00:00:00"/>
    <s v="пятница"/>
    <x v="0"/>
    <x v="7"/>
  </r>
  <r>
    <d v="2279-12-13T00:00:00"/>
    <s v="суббота"/>
    <x v="1"/>
    <x v="7"/>
  </r>
  <r>
    <d v="2279-12-14T00:00:00"/>
    <s v="воскресенье"/>
    <x v="1"/>
    <x v="7"/>
  </r>
  <r>
    <d v="2279-12-15T00:00:00"/>
    <s v="понедельник"/>
    <x v="0"/>
    <x v="7"/>
  </r>
  <r>
    <d v="2279-12-16T00:00:00"/>
    <s v="вторник"/>
    <x v="0"/>
    <x v="7"/>
  </r>
  <r>
    <d v="2279-12-17T00:00:00"/>
    <s v="среда"/>
    <x v="0"/>
    <x v="7"/>
  </r>
  <r>
    <d v="2279-12-18T00:00:00"/>
    <s v="четверг"/>
    <x v="0"/>
    <x v="7"/>
  </r>
  <r>
    <d v="2279-12-19T00:00:00"/>
    <s v="пятница"/>
    <x v="0"/>
    <x v="7"/>
  </r>
  <r>
    <d v="2279-12-20T00:00:00"/>
    <s v="суббота"/>
    <x v="1"/>
    <x v="7"/>
  </r>
  <r>
    <d v="2279-12-21T00:00:00"/>
    <s v="воскресенье"/>
    <x v="1"/>
    <x v="7"/>
  </r>
  <r>
    <d v="2279-12-22T00:00:00"/>
    <s v="понедельник"/>
    <x v="0"/>
    <x v="7"/>
  </r>
  <r>
    <d v="2279-12-23T00:00:00"/>
    <s v="вторник"/>
    <x v="0"/>
    <x v="7"/>
  </r>
  <r>
    <d v="2279-12-24T00:00:00"/>
    <s v="среда"/>
    <x v="0"/>
    <x v="7"/>
  </r>
  <r>
    <d v="2279-12-25T00:00:00"/>
    <s v="четверг"/>
    <x v="0"/>
    <x v="7"/>
  </r>
  <r>
    <d v="2279-12-26T00:00:00"/>
    <s v="пятница"/>
    <x v="0"/>
    <x v="7"/>
  </r>
  <r>
    <d v="2279-12-27T00:00:00"/>
    <s v="суббота"/>
    <x v="1"/>
    <x v="7"/>
  </r>
  <r>
    <d v="2279-12-28T00:00:00"/>
    <s v="воскресенье"/>
    <x v="1"/>
    <x v="7"/>
  </r>
  <r>
    <d v="2279-12-29T00:00:00"/>
    <s v="понедельник"/>
    <x v="0"/>
    <x v="7"/>
  </r>
  <r>
    <d v="2279-12-30T00:00:00"/>
    <s v="вторник"/>
    <x v="0"/>
    <x v="7"/>
  </r>
  <r>
    <d v="2279-12-31T00:00:00"/>
    <s v="среда"/>
    <x v="0"/>
    <x v="7"/>
  </r>
  <r>
    <d v="2280-01-01T00:00:00"/>
    <s v="четверг"/>
    <x v="0"/>
    <x v="7"/>
  </r>
  <r>
    <d v="2280-01-02T00:00:00"/>
    <s v="пятница"/>
    <x v="0"/>
    <x v="7"/>
  </r>
  <r>
    <d v="2280-01-03T00:00:00"/>
    <s v="суббота"/>
    <x v="1"/>
    <x v="7"/>
  </r>
  <r>
    <d v="2280-01-04T00:00:00"/>
    <s v="воскресенье"/>
    <x v="1"/>
    <x v="7"/>
  </r>
  <r>
    <d v="2280-01-05T00:00:00"/>
    <s v="понедельник"/>
    <x v="0"/>
    <x v="7"/>
  </r>
  <r>
    <d v="2280-01-06T00:00:00"/>
    <s v="вторник"/>
    <x v="0"/>
    <x v="7"/>
  </r>
  <r>
    <d v="2280-01-07T00:00:00"/>
    <s v="среда"/>
    <x v="0"/>
    <x v="7"/>
  </r>
  <r>
    <d v="2280-01-08T00:00:00"/>
    <s v="четверг"/>
    <x v="0"/>
    <x v="7"/>
  </r>
  <r>
    <d v="2280-01-09T00:00:00"/>
    <s v="пятница"/>
    <x v="0"/>
    <x v="7"/>
  </r>
  <r>
    <d v="2280-01-10T00:00:00"/>
    <s v="суббота"/>
    <x v="1"/>
    <x v="8"/>
  </r>
  <r>
    <d v="2280-01-11T00:00:00"/>
    <s v="воскресенье"/>
    <x v="1"/>
    <x v="8"/>
  </r>
  <r>
    <d v="2280-01-12T00:00:00"/>
    <s v="понедельник"/>
    <x v="0"/>
    <x v="8"/>
  </r>
  <r>
    <d v="2280-01-13T00:00:00"/>
    <s v="вторник"/>
    <x v="0"/>
    <x v="8"/>
  </r>
  <r>
    <d v="2280-01-14T00:00:00"/>
    <s v="среда"/>
    <x v="0"/>
    <x v="8"/>
  </r>
  <r>
    <d v="2280-01-15T00:00:00"/>
    <s v="четверг"/>
    <x v="0"/>
    <x v="8"/>
  </r>
  <r>
    <d v="2280-01-16T00:00:00"/>
    <s v="пятница"/>
    <x v="0"/>
    <x v="8"/>
  </r>
  <r>
    <d v="2280-01-17T00:00:00"/>
    <s v="суббота"/>
    <x v="1"/>
    <x v="8"/>
  </r>
  <r>
    <d v="2280-01-18T00:00:00"/>
    <s v="воскресенье"/>
    <x v="1"/>
    <x v="8"/>
  </r>
  <r>
    <d v="2280-01-19T00:00:00"/>
    <s v="понедельник"/>
    <x v="0"/>
    <x v="8"/>
  </r>
  <r>
    <d v="2280-01-20T00:00:00"/>
    <s v="вторник"/>
    <x v="0"/>
    <x v="8"/>
  </r>
  <r>
    <d v="2280-01-21T00:00:00"/>
    <s v="среда"/>
    <x v="0"/>
    <x v="8"/>
  </r>
  <r>
    <d v="2280-01-22T00:00:00"/>
    <s v="четверг"/>
    <x v="0"/>
    <x v="8"/>
  </r>
  <r>
    <d v="2280-01-23T00:00:00"/>
    <s v="пятница"/>
    <x v="0"/>
    <x v="8"/>
  </r>
  <r>
    <d v="2280-01-24T00:00:00"/>
    <s v="суббота"/>
    <x v="1"/>
    <x v="8"/>
  </r>
  <r>
    <d v="2280-01-25T00:00:00"/>
    <s v="воскресенье"/>
    <x v="1"/>
    <x v="8"/>
  </r>
  <r>
    <d v="2280-01-26T00:00:00"/>
    <s v="понедельник"/>
    <x v="0"/>
    <x v="8"/>
  </r>
  <r>
    <d v="2280-01-27T00:00:00"/>
    <s v="вторник"/>
    <x v="0"/>
    <x v="8"/>
  </r>
  <r>
    <d v="2280-01-28T00:00:00"/>
    <s v="среда"/>
    <x v="0"/>
    <x v="8"/>
  </r>
  <r>
    <d v="2280-01-29T00:00:00"/>
    <s v="четверг"/>
    <x v="0"/>
    <x v="8"/>
  </r>
  <r>
    <d v="2280-01-30T00:00:00"/>
    <s v="пятница"/>
    <x v="0"/>
    <x v="8"/>
  </r>
  <r>
    <d v="2280-01-31T00:00:00"/>
    <s v="суббота"/>
    <x v="1"/>
    <x v="8"/>
  </r>
  <r>
    <d v="2280-02-01T00:00:00"/>
    <s v="воскресенье"/>
    <x v="1"/>
    <x v="8"/>
  </r>
  <r>
    <d v="2280-02-02T00:00:00"/>
    <s v="понедельник"/>
    <x v="0"/>
    <x v="8"/>
  </r>
  <r>
    <d v="2280-02-03T00:00:00"/>
    <s v="вторник"/>
    <x v="0"/>
    <x v="8"/>
  </r>
  <r>
    <d v="2280-02-04T00:00:00"/>
    <s v="среда"/>
    <x v="0"/>
    <x v="8"/>
  </r>
  <r>
    <d v="2280-02-05T00:00:00"/>
    <s v="четверг"/>
    <x v="0"/>
    <x v="8"/>
  </r>
  <r>
    <d v="2280-02-06T00:00:00"/>
    <s v="пятница"/>
    <x v="0"/>
    <x v="8"/>
  </r>
  <r>
    <d v="2280-02-07T00:00:00"/>
    <s v="суббота"/>
    <x v="1"/>
    <x v="8"/>
  </r>
  <r>
    <d v="2280-02-08T00:00:00"/>
    <s v="воскресенье"/>
    <x v="1"/>
    <x v="8"/>
  </r>
  <r>
    <d v="2280-02-09T00:00:00"/>
    <s v="понедельник"/>
    <x v="0"/>
    <x v="8"/>
  </r>
  <r>
    <d v="2280-02-10T00:00:00"/>
    <s v="вторник"/>
    <x v="0"/>
    <x v="8"/>
  </r>
  <r>
    <d v="2280-02-11T00:00:00"/>
    <s v="среда"/>
    <x v="0"/>
    <x v="8"/>
  </r>
  <r>
    <d v="2280-02-12T00:00:00"/>
    <s v="четверг"/>
    <x v="0"/>
    <x v="8"/>
  </r>
  <r>
    <d v="2280-02-13T00:00:00"/>
    <s v="пятница"/>
    <x v="0"/>
    <x v="8"/>
  </r>
  <r>
    <d v="2280-02-14T00:00:00"/>
    <s v="суббота"/>
    <x v="1"/>
    <x v="8"/>
  </r>
  <r>
    <d v="2280-02-15T00:00:00"/>
    <s v="воскресенье"/>
    <x v="1"/>
    <x v="8"/>
  </r>
  <r>
    <d v="2280-02-16T00:00:00"/>
    <s v="понедельник"/>
    <x v="0"/>
    <x v="8"/>
  </r>
  <r>
    <d v="2280-02-17T00:00:00"/>
    <s v="вторник"/>
    <x v="0"/>
    <x v="8"/>
  </r>
  <r>
    <d v="2280-02-18T00:00:00"/>
    <s v="среда"/>
    <x v="0"/>
    <x v="8"/>
  </r>
  <r>
    <d v="2280-02-19T00:00:00"/>
    <s v="четверг"/>
    <x v="0"/>
    <x v="8"/>
  </r>
  <r>
    <d v="2280-02-20T00:00:00"/>
    <s v="пятница"/>
    <x v="0"/>
    <x v="9"/>
  </r>
  <r>
    <d v="2280-02-21T00:00:00"/>
    <s v="суббота"/>
    <x v="1"/>
    <x v="9"/>
  </r>
  <r>
    <d v="2280-02-22T00:00:00"/>
    <s v="воскресенье"/>
    <x v="1"/>
    <x v="9"/>
  </r>
  <r>
    <d v="2280-02-23T00:00:00"/>
    <s v="понедельник"/>
    <x v="0"/>
    <x v="9"/>
  </r>
  <r>
    <d v="2280-02-24T00:00:00"/>
    <s v="вторник"/>
    <x v="0"/>
    <x v="9"/>
  </r>
  <r>
    <d v="2280-02-25T00:00:00"/>
    <s v="среда"/>
    <x v="0"/>
    <x v="9"/>
  </r>
  <r>
    <d v="2280-02-26T00:00:00"/>
    <s v="четверг"/>
    <x v="0"/>
    <x v="9"/>
  </r>
  <r>
    <d v="2280-02-27T00:00:00"/>
    <s v="пятница"/>
    <x v="0"/>
    <x v="9"/>
  </r>
  <r>
    <d v="2280-02-28T00:00:00"/>
    <s v="суббота"/>
    <x v="1"/>
    <x v="9"/>
  </r>
  <r>
    <d v="2280-02-29T00:00:00"/>
    <s v="воскресенье"/>
    <x v="1"/>
    <x v="9"/>
  </r>
  <r>
    <d v="2280-03-01T00:00:00"/>
    <s v="понедельник"/>
    <x v="0"/>
    <x v="9"/>
  </r>
  <r>
    <d v="2280-03-02T00:00:00"/>
    <s v="вторник"/>
    <x v="0"/>
    <x v="9"/>
  </r>
  <r>
    <d v="2280-03-03T00:00:00"/>
    <s v="среда"/>
    <x v="0"/>
    <x v="9"/>
  </r>
  <r>
    <d v="2280-03-04T00:00:00"/>
    <s v="четверг"/>
    <x v="0"/>
    <x v="9"/>
  </r>
  <r>
    <d v="2280-03-05T00:00:00"/>
    <s v="пятница"/>
    <x v="0"/>
    <x v="9"/>
  </r>
  <r>
    <d v="2280-03-06T00:00:00"/>
    <s v="суббота"/>
    <x v="1"/>
    <x v="9"/>
  </r>
  <r>
    <d v="2280-03-07T00:00:00"/>
    <s v="воскресенье"/>
    <x v="1"/>
    <x v="9"/>
  </r>
  <r>
    <d v="2280-03-08T00:00:00"/>
    <s v="понедельник"/>
    <x v="0"/>
    <x v="9"/>
  </r>
  <r>
    <d v="2280-03-09T00:00:00"/>
    <s v="вторник"/>
    <x v="0"/>
    <x v="9"/>
  </r>
  <r>
    <d v="2280-03-10T00:00:00"/>
    <s v="среда"/>
    <x v="0"/>
    <x v="9"/>
  </r>
  <r>
    <d v="2280-03-11T00:00:00"/>
    <s v="четверг"/>
    <x v="0"/>
    <x v="9"/>
  </r>
  <r>
    <d v="2280-03-12T00:00:00"/>
    <s v="пятница"/>
    <x v="0"/>
    <x v="9"/>
  </r>
  <r>
    <d v="2280-03-13T00:00:00"/>
    <s v="суббота"/>
    <x v="1"/>
    <x v="9"/>
  </r>
  <r>
    <d v="2280-03-14T00:00:00"/>
    <s v="воскресенье"/>
    <x v="1"/>
    <x v="9"/>
  </r>
  <r>
    <d v="2280-03-15T00:00:00"/>
    <s v="понедельник"/>
    <x v="0"/>
    <x v="9"/>
  </r>
  <r>
    <d v="2280-03-16T00:00:00"/>
    <s v="вторник"/>
    <x v="0"/>
    <x v="9"/>
  </r>
  <r>
    <d v="2280-03-17T00:00:00"/>
    <s v="среда"/>
    <x v="0"/>
    <x v="9"/>
  </r>
  <r>
    <d v="2280-03-18T00:00:00"/>
    <s v="четверг"/>
    <x v="0"/>
    <x v="9"/>
  </r>
  <r>
    <d v="2280-03-19T00:00:00"/>
    <s v="пятница"/>
    <x v="0"/>
    <x v="9"/>
  </r>
  <r>
    <d v="2280-03-20T00:00:00"/>
    <s v="суббота"/>
    <x v="1"/>
    <x v="9"/>
  </r>
  <r>
    <d v="2280-03-21T00:00:00"/>
    <s v="воскресенье"/>
    <x v="1"/>
    <x v="9"/>
  </r>
  <r>
    <d v="2280-03-22T00:00:00"/>
    <s v="понедельник"/>
    <x v="0"/>
    <x v="9"/>
  </r>
  <r>
    <d v="2280-03-23T00:00:00"/>
    <s v="вторник"/>
    <x v="0"/>
    <x v="9"/>
  </r>
  <r>
    <d v="2280-03-24T00:00:00"/>
    <s v="среда"/>
    <x v="0"/>
    <x v="9"/>
  </r>
  <r>
    <d v="2280-03-25T00:00:00"/>
    <s v="четверг"/>
    <x v="0"/>
    <x v="9"/>
  </r>
  <r>
    <d v="2280-03-26T00:00:00"/>
    <s v="пятница"/>
    <x v="0"/>
    <x v="9"/>
  </r>
  <r>
    <d v="2280-03-27T00:00:00"/>
    <s v="суббота"/>
    <x v="1"/>
    <x v="9"/>
  </r>
  <r>
    <d v="2280-03-28T00:00:00"/>
    <s v="воскресенье"/>
    <x v="1"/>
    <x v="9"/>
  </r>
  <r>
    <d v="2280-03-29T00:00:00"/>
    <s v="понедельник"/>
    <x v="0"/>
    <x v="9"/>
  </r>
  <r>
    <d v="2280-03-30T00:00:00"/>
    <s v="вторник"/>
    <x v="0"/>
    <x v="9"/>
  </r>
  <r>
    <d v="2280-03-31T00:00:00"/>
    <s v="среда"/>
    <x v="0"/>
    <x v="9"/>
  </r>
  <r>
    <d v="2280-04-01T00:00:00"/>
    <s v="четверг"/>
    <x v="0"/>
    <x v="9"/>
  </r>
  <r>
    <d v="2280-04-02T00:00:00"/>
    <s v="пятница"/>
    <x v="0"/>
    <x v="9"/>
  </r>
  <r>
    <d v="2280-04-03T00:00:00"/>
    <s v="суббота"/>
    <x v="1"/>
    <x v="9"/>
  </r>
  <r>
    <d v="2280-04-04T00:00:00"/>
    <s v="воскресенье"/>
    <x v="1"/>
    <x v="9"/>
  </r>
  <r>
    <d v="2280-04-05T00:00:00"/>
    <s v="понедельник"/>
    <x v="0"/>
    <x v="9"/>
  </r>
  <r>
    <d v="2280-04-06T00:00:00"/>
    <s v="вторник"/>
    <x v="0"/>
    <x v="9"/>
  </r>
  <r>
    <d v="2280-04-07T00:00:00"/>
    <s v="среда"/>
    <x v="0"/>
    <x v="9"/>
  </r>
  <r>
    <d v="2280-04-08T00:00:00"/>
    <s v="четверг"/>
    <x v="0"/>
    <x v="9"/>
  </r>
  <r>
    <d v="2280-04-09T00:00:00"/>
    <s v="пятница"/>
    <x v="0"/>
    <x v="9"/>
  </r>
  <r>
    <d v="2280-04-10T00:00:00"/>
    <s v="суббота"/>
    <x v="1"/>
    <x v="9"/>
  </r>
  <r>
    <d v="2280-04-11T00:00:00"/>
    <s v="воскресенье"/>
    <x v="1"/>
    <x v="9"/>
  </r>
  <r>
    <d v="2280-04-12T00:00:00"/>
    <s v="понедельник"/>
    <x v="0"/>
    <x v="9"/>
  </r>
  <r>
    <d v="2280-04-13T00:00:00"/>
    <s v="вторник"/>
    <x v="0"/>
    <x v="10"/>
  </r>
  <r>
    <d v="2280-04-14T00:00:00"/>
    <s v="среда"/>
    <x v="0"/>
    <x v="10"/>
  </r>
  <r>
    <d v="2280-04-15T00:00:00"/>
    <s v="четверг"/>
    <x v="0"/>
    <x v="10"/>
  </r>
  <r>
    <d v="2280-04-16T00:00:00"/>
    <s v="пятница"/>
    <x v="0"/>
    <x v="10"/>
  </r>
  <r>
    <d v="2280-04-17T00:00:00"/>
    <s v="суббота"/>
    <x v="1"/>
    <x v="10"/>
  </r>
  <r>
    <d v="2280-04-18T00:00:00"/>
    <s v="воскресенье"/>
    <x v="1"/>
    <x v="10"/>
  </r>
  <r>
    <d v="2280-04-19T00:00:00"/>
    <s v="понедельник"/>
    <x v="0"/>
    <x v="10"/>
  </r>
  <r>
    <d v="2280-04-20T00:00:00"/>
    <s v="вторник"/>
    <x v="0"/>
    <x v="10"/>
  </r>
  <r>
    <d v="2280-04-21T00:00:00"/>
    <s v="среда"/>
    <x v="0"/>
    <x v="10"/>
  </r>
  <r>
    <d v="2280-04-22T00:00:00"/>
    <s v="четверг"/>
    <x v="0"/>
    <x v="10"/>
  </r>
  <r>
    <d v="2280-04-23T00:00:00"/>
    <s v="пятница"/>
    <x v="0"/>
    <x v="10"/>
  </r>
  <r>
    <d v="2280-04-24T00:00:00"/>
    <s v="суббота"/>
    <x v="1"/>
    <x v="10"/>
  </r>
  <r>
    <d v="2280-04-25T00:00:00"/>
    <s v="воскресенье"/>
    <x v="1"/>
    <x v="10"/>
  </r>
  <r>
    <d v="2280-04-26T00:00:00"/>
    <s v="понедельник"/>
    <x v="0"/>
    <x v="10"/>
  </r>
  <r>
    <d v="2280-04-27T00:00:00"/>
    <s v="вторник"/>
    <x v="0"/>
    <x v="10"/>
  </r>
  <r>
    <d v="2280-04-28T00:00:00"/>
    <s v="среда"/>
    <x v="0"/>
    <x v="10"/>
  </r>
  <r>
    <d v="2280-04-29T00:00:00"/>
    <s v="четверг"/>
    <x v="0"/>
    <x v="10"/>
  </r>
  <r>
    <d v="2280-04-30T00:00:00"/>
    <s v="пятница"/>
    <x v="0"/>
    <x v="10"/>
  </r>
  <r>
    <d v="2280-05-01T00:00:00"/>
    <s v="суббота"/>
    <x v="1"/>
    <x v="10"/>
  </r>
  <r>
    <d v="2280-05-02T00:00:00"/>
    <s v="воскресенье"/>
    <x v="1"/>
    <x v="10"/>
  </r>
  <r>
    <d v="2280-05-03T00:00:00"/>
    <s v="понедельник"/>
    <x v="0"/>
    <x v="10"/>
  </r>
  <r>
    <d v="2280-05-04T00:00:00"/>
    <s v="вторник"/>
    <x v="0"/>
    <x v="10"/>
  </r>
  <r>
    <d v="2280-05-05T00:00:00"/>
    <s v="среда"/>
    <x v="0"/>
    <x v="10"/>
  </r>
  <r>
    <d v="2280-05-06T00:00:00"/>
    <s v="четверг"/>
    <x v="0"/>
    <x v="10"/>
  </r>
  <r>
    <d v="2280-05-07T00:00:00"/>
    <s v="пятница"/>
    <x v="0"/>
    <x v="10"/>
  </r>
  <r>
    <d v="2280-05-08T00:00:00"/>
    <s v="суббота"/>
    <x v="1"/>
    <x v="10"/>
  </r>
  <r>
    <d v="2280-05-09T00:00:00"/>
    <s v="воскресенье"/>
    <x v="1"/>
    <x v="10"/>
  </r>
  <r>
    <d v="2280-05-10T00:00:00"/>
    <s v="понедельник"/>
    <x v="0"/>
    <x v="10"/>
  </r>
  <r>
    <d v="2280-05-11T00:00:00"/>
    <s v="вторник"/>
    <x v="0"/>
    <x v="10"/>
  </r>
  <r>
    <d v="2280-05-12T00:00:00"/>
    <s v="среда"/>
    <x v="0"/>
    <x v="10"/>
  </r>
  <r>
    <d v="2280-05-13T00:00:00"/>
    <s v="четверг"/>
    <x v="0"/>
    <x v="10"/>
  </r>
  <r>
    <d v="2280-05-14T00:00:00"/>
    <s v="пятница"/>
    <x v="0"/>
    <x v="10"/>
  </r>
  <r>
    <d v="2280-05-15T00:00:00"/>
    <s v="суббота"/>
    <x v="1"/>
    <x v="10"/>
  </r>
  <r>
    <d v="2280-05-16T00:00:00"/>
    <s v="воскресенье"/>
    <x v="1"/>
    <x v="10"/>
  </r>
  <r>
    <d v="2280-05-17T00:00:00"/>
    <s v="понедельник"/>
    <x v="0"/>
    <x v="10"/>
  </r>
  <r>
    <d v="2280-05-18T00:00:00"/>
    <s v="вторник"/>
    <x v="0"/>
    <x v="10"/>
  </r>
  <r>
    <d v="2280-05-19T00:00:00"/>
    <s v="среда"/>
    <x v="0"/>
    <x v="10"/>
  </r>
  <r>
    <d v="2280-05-20T00:00:00"/>
    <s v="четверг"/>
    <x v="0"/>
    <x v="10"/>
  </r>
  <r>
    <d v="2280-05-21T00:00:00"/>
    <s v="пятница"/>
    <x v="0"/>
    <x v="10"/>
  </r>
  <r>
    <d v="2280-05-22T00:00:00"/>
    <s v="суббота"/>
    <x v="1"/>
    <x v="10"/>
  </r>
  <r>
    <d v="2280-05-23T00:00:00"/>
    <s v="воскресенье"/>
    <x v="1"/>
    <x v="10"/>
  </r>
  <r>
    <d v="2280-05-24T00:00:00"/>
    <s v="понедельник"/>
    <x v="0"/>
    <x v="10"/>
  </r>
  <r>
    <d v="2280-05-25T00:00:00"/>
    <s v="вторник"/>
    <x v="0"/>
    <x v="10"/>
  </r>
  <r>
    <d v="2280-05-26T00:00:00"/>
    <s v="среда"/>
    <x v="0"/>
    <x v="10"/>
  </r>
  <r>
    <d v="2280-05-27T00:00:00"/>
    <s v="четверг"/>
    <x v="0"/>
    <x v="10"/>
  </r>
  <r>
    <d v="2280-05-28T00:00:00"/>
    <s v="пятница"/>
    <x v="0"/>
    <x v="10"/>
  </r>
  <r>
    <d v="2280-05-29T00:00:00"/>
    <s v="суббота"/>
    <x v="1"/>
    <x v="10"/>
  </r>
  <r>
    <d v="2280-05-30T00:00:00"/>
    <s v="воскресенье"/>
    <x v="1"/>
    <x v="10"/>
  </r>
  <r>
    <d v="2280-05-31T00:00:00"/>
    <s v="понедельник"/>
    <x v="0"/>
    <x v="10"/>
  </r>
  <r>
    <d v="2280-06-01T00:00:00"/>
    <s v="вторник"/>
    <x v="0"/>
    <x v="10"/>
  </r>
  <r>
    <d v="2280-06-02T00:00:00"/>
    <s v="среда"/>
    <x v="0"/>
    <x v="10"/>
  </r>
  <r>
    <d v="2280-06-03T00:00:00"/>
    <s v="четверг"/>
    <x v="0"/>
    <x v="10"/>
  </r>
  <r>
    <d v="2280-06-04T00:00:00"/>
    <s v="пятница"/>
    <x v="0"/>
    <x v="10"/>
  </r>
  <r>
    <d v="2280-06-05T00:00:00"/>
    <s v="суббота"/>
    <x v="1"/>
    <x v="10"/>
  </r>
  <r>
    <d v="2280-06-06T00:00:00"/>
    <s v="воскресенье"/>
    <x v="1"/>
    <x v="10"/>
  </r>
  <r>
    <d v="2280-06-07T00:00:00"/>
    <s v="понедельник"/>
    <x v="0"/>
    <x v="10"/>
  </r>
  <r>
    <d v="2280-06-08T00:00:00"/>
    <s v="вторник"/>
    <x v="0"/>
    <x v="10"/>
  </r>
  <r>
    <d v="2280-06-09T00:00:00"/>
    <s v="среда"/>
    <x v="0"/>
    <x v="10"/>
  </r>
  <r>
    <d v="2280-06-10T00:00:00"/>
    <s v="четверг"/>
    <x v="0"/>
    <x v="10"/>
  </r>
  <r>
    <d v="2280-06-11T00:00:00"/>
    <s v="пятница"/>
    <x v="0"/>
    <x v="11"/>
  </r>
  <r>
    <d v="2280-06-12T00:00:00"/>
    <s v="суббота"/>
    <x v="1"/>
    <x v="11"/>
  </r>
  <r>
    <d v="2280-06-13T00:00:00"/>
    <s v="воскресенье"/>
    <x v="1"/>
    <x v="11"/>
  </r>
  <r>
    <d v="2280-06-14T00:00:00"/>
    <s v="понедельник"/>
    <x v="0"/>
    <x v="11"/>
  </r>
  <r>
    <d v="2280-06-15T00:00:00"/>
    <s v="вторник"/>
    <x v="0"/>
    <x v="11"/>
  </r>
  <r>
    <d v="2280-06-16T00:00:00"/>
    <s v="среда"/>
    <x v="0"/>
    <x v="11"/>
  </r>
  <r>
    <d v="2280-06-17T00:00:00"/>
    <s v="четверг"/>
    <x v="0"/>
    <x v="11"/>
  </r>
  <r>
    <d v="2280-06-18T00:00:00"/>
    <s v="пятница"/>
    <x v="0"/>
    <x v="11"/>
  </r>
  <r>
    <d v="2280-06-19T00:00:00"/>
    <s v="суббота"/>
    <x v="1"/>
    <x v="11"/>
  </r>
  <r>
    <d v="2280-06-20T00:00:00"/>
    <s v="воскресенье"/>
    <x v="1"/>
    <x v="11"/>
  </r>
  <r>
    <d v="2280-06-21T00:00:00"/>
    <s v="понедельник"/>
    <x v="0"/>
    <x v="11"/>
  </r>
  <r>
    <d v="2280-06-22T00:00:00"/>
    <s v="вторник"/>
    <x v="0"/>
    <x v="11"/>
  </r>
  <r>
    <d v="2280-06-23T00:00:00"/>
    <s v="среда"/>
    <x v="0"/>
    <x v="11"/>
  </r>
  <r>
    <d v="2280-06-24T00:00:00"/>
    <s v="четверг"/>
    <x v="0"/>
    <x v="11"/>
  </r>
  <r>
    <d v="2280-06-25T00:00:00"/>
    <s v="пятница"/>
    <x v="0"/>
    <x v="11"/>
  </r>
  <r>
    <d v="2280-06-26T00:00:00"/>
    <s v="суббота"/>
    <x v="1"/>
    <x v="11"/>
  </r>
  <r>
    <d v="2280-06-27T00:00:00"/>
    <s v="воскресенье"/>
    <x v="1"/>
    <x v="11"/>
  </r>
  <r>
    <d v="2280-06-28T00:00:00"/>
    <s v="понедельник"/>
    <x v="0"/>
    <x v="11"/>
  </r>
  <r>
    <d v="2280-06-29T00:00:00"/>
    <s v="вторник"/>
    <x v="0"/>
    <x v="11"/>
  </r>
  <r>
    <d v="2280-06-30T00:00:00"/>
    <s v="среда"/>
    <x v="0"/>
    <x v="11"/>
  </r>
  <r>
    <d v="2280-07-01T00:00:00"/>
    <s v="четверг"/>
    <x v="0"/>
    <x v="11"/>
  </r>
  <r>
    <d v="2280-07-02T00:00:00"/>
    <s v="пятница"/>
    <x v="0"/>
    <x v="11"/>
  </r>
  <r>
    <d v="2280-07-03T00:00:00"/>
    <s v="суббота"/>
    <x v="1"/>
    <x v="11"/>
  </r>
  <r>
    <d v="2280-07-04T00:00:00"/>
    <s v="воскресенье"/>
    <x v="1"/>
    <x v="11"/>
  </r>
  <r>
    <d v="2280-07-05T00:00:00"/>
    <s v="понедельник"/>
    <x v="0"/>
    <x v="11"/>
  </r>
  <r>
    <d v="2280-07-06T00:00:00"/>
    <s v="вторник"/>
    <x v="0"/>
    <x v="11"/>
  </r>
  <r>
    <d v="2280-07-07T00:00:00"/>
    <s v="среда"/>
    <x v="0"/>
    <x v="11"/>
  </r>
  <r>
    <d v="2280-07-08T00:00:00"/>
    <s v="четверг"/>
    <x v="0"/>
    <x v="11"/>
  </r>
  <r>
    <d v="2280-07-09T00:00:00"/>
    <s v="пятница"/>
    <x v="0"/>
    <x v="11"/>
  </r>
  <r>
    <d v="2280-07-10T00:00:00"/>
    <s v="суббота"/>
    <x v="1"/>
    <x v="11"/>
  </r>
  <r>
    <d v="2280-07-11T00:00:00"/>
    <s v="воскресенье"/>
    <x v="1"/>
    <x v="11"/>
  </r>
  <r>
    <d v="2280-07-12T00:00:00"/>
    <s v="понедельник"/>
    <x v="0"/>
    <x v="11"/>
  </r>
  <r>
    <d v="2280-07-13T00:00:00"/>
    <s v="вторник"/>
    <x v="0"/>
    <x v="11"/>
  </r>
  <r>
    <d v="2280-07-14T00:00:00"/>
    <s v="среда"/>
    <x v="0"/>
    <x v="11"/>
  </r>
  <r>
    <d v="2280-07-15T00:00:00"/>
    <s v="четверг"/>
    <x v="0"/>
    <x v="11"/>
  </r>
  <r>
    <d v="2280-07-16T00:00:00"/>
    <s v="пятница"/>
    <x v="0"/>
    <x v="11"/>
  </r>
  <r>
    <d v="2280-07-17T00:00:00"/>
    <s v="суббота"/>
    <x v="1"/>
    <x v="11"/>
  </r>
  <r>
    <d v="2280-07-18T00:00:00"/>
    <s v="воскресенье"/>
    <x v="1"/>
    <x v="11"/>
  </r>
  <r>
    <d v="2280-07-19T00:00:00"/>
    <s v="понедельник"/>
    <x v="0"/>
    <x v="11"/>
  </r>
  <r>
    <d v="2280-07-20T00:00:00"/>
    <s v="вторник"/>
    <x v="0"/>
    <x v="11"/>
  </r>
  <r>
    <d v="2280-07-21T00:00:00"/>
    <s v="среда"/>
    <x v="0"/>
    <x v="11"/>
  </r>
  <r>
    <d v="2280-07-22T00:00:00"/>
    <s v="четверг"/>
    <x v="0"/>
    <x v="11"/>
  </r>
  <r>
    <d v="2280-07-23T00:00:00"/>
    <s v="пятница"/>
    <x v="0"/>
    <x v="11"/>
  </r>
  <r>
    <d v="2280-07-24T00:00:00"/>
    <s v="суббота"/>
    <x v="1"/>
    <x v="11"/>
  </r>
  <r>
    <d v="2280-07-25T00:00:00"/>
    <s v="воскресенье"/>
    <x v="1"/>
    <x v="11"/>
  </r>
  <r>
    <d v="2280-07-26T00:00:00"/>
    <s v="понедельник"/>
    <x v="0"/>
    <x v="11"/>
  </r>
  <r>
    <d v="2280-07-27T00:00:00"/>
    <s v="вторник"/>
    <x v="0"/>
    <x v="11"/>
  </r>
  <r>
    <d v="2280-07-28T00:00:00"/>
    <s v="среда"/>
    <x v="0"/>
    <x v="11"/>
  </r>
  <r>
    <d v="2280-07-29T00:00:00"/>
    <s v="четверг"/>
    <x v="0"/>
    <x v="11"/>
  </r>
  <r>
    <d v="2280-07-30T00:00:00"/>
    <s v="пятница"/>
    <x v="0"/>
    <x v="11"/>
  </r>
  <r>
    <d v="2280-07-31T00:00:00"/>
    <s v="суббота"/>
    <x v="1"/>
    <x v="11"/>
  </r>
  <r>
    <d v="2280-08-01T00:00:00"/>
    <s v="воскресенье"/>
    <x v="1"/>
    <x v="11"/>
  </r>
  <r>
    <d v="2280-08-02T00:00:00"/>
    <s v="понедельник"/>
    <x v="0"/>
    <x v="11"/>
  </r>
  <r>
    <d v="2280-08-03T00:00:00"/>
    <s v="вторник"/>
    <x v="0"/>
    <x v="11"/>
  </r>
  <r>
    <d v="2280-08-04T00:00:00"/>
    <s v="среда"/>
    <x v="0"/>
    <x v="11"/>
  </r>
  <r>
    <d v="2280-08-05T00:00:00"/>
    <s v="четверг"/>
    <x v="0"/>
    <x v="12"/>
  </r>
  <r>
    <d v="2280-08-06T00:00:00"/>
    <s v="пятница"/>
    <x v="0"/>
    <x v="12"/>
  </r>
  <r>
    <d v="2280-08-07T00:00:00"/>
    <s v="суббота"/>
    <x v="1"/>
    <x v="12"/>
  </r>
  <r>
    <d v="2280-08-08T00:00:00"/>
    <s v="воскресенье"/>
    <x v="1"/>
    <x v="12"/>
  </r>
  <r>
    <d v="2280-08-09T00:00:00"/>
    <s v="понедельник"/>
    <x v="0"/>
    <x v="12"/>
  </r>
  <r>
    <d v="2280-08-10T00:00:00"/>
    <s v="вторник"/>
    <x v="0"/>
    <x v="12"/>
  </r>
  <r>
    <d v="2280-08-11T00:00:00"/>
    <s v="среда"/>
    <x v="0"/>
    <x v="12"/>
  </r>
  <r>
    <d v="2280-08-12T00:00:00"/>
    <s v="четверг"/>
    <x v="0"/>
    <x v="12"/>
  </r>
  <r>
    <d v="2280-08-13T00:00:00"/>
    <s v="пятница"/>
    <x v="0"/>
    <x v="12"/>
  </r>
  <r>
    <d v="2280-08-14T00:00:00"/>
    <s v="суббота"/>
    <x v="1"/>
    <x v="12"/>
  </r>
  <r>
    <d v="2280-08-15T00:00:00"/>
    <s v="воскресенье"/>
    <x v="1"/>
    <x v="12"/>
  </r>
  <r>
    <d v="2280-08-16T00:00:00"/>
    <s v="понедельник"/>
    <x v="0"/>
    <x v="12"/>
  </r>
  <r>
    <d v="2280-08-17T00:00:00"/>
    <s v="вторник"/>
    <x v="0"/>
    <x v="12"/>
  </r>
  <r>
    <d v="2280-08-18T00:00:00"/>
    <s v="среда"/>
    <x v="0"/>
    <x v="12"/>
  </r>
  <r>
    <d v="2280-08-19T00:00:00"/>
    <s v="четверг"/>
    <x v="0"/>
    <x v="12"/>
  </r>
  <r>
    <d v="2280-08-20T00:00:00"/>
    <s v="пятница"/>
    <x v="0"/>
    <x v="12"/>
  </r>
  <r>
    <d v="2280-08-21T00:00:00"/>
    <s v="суббота"/>
    <x v="1"/>
    <x v="12"/>
  </r>
  <r>
    <d v="2280-08-22T00:00:00"/>
    <s v="воскресенье"/>
    <x v="1"/>
    <x v="12"/>
  </r>
  <r>
    <d v="2280-08-23T00:00:00"/>
    <s v="понедельник"/>
    <x v="0"/>
    <x v="12"/>
  </r>
  <r>
    <d v="2280-08-24T00:00:00"/>
    <s v="вторник"/>
    <x v="0"/>
    <x v="12"/>
  </r>
  <r>
    <d v="2280-08-25T00:00:00"/>
    <s v="среда"/>
    <x v="0"/>
    <x v="12"/>
  </r>
  <r>
    <d v="2280-08-26T00:00:00"/>
    <s v="четверг"/>
    <x v="0"/>
    <x v="12"/>
  </r>
  <r>
    <d v="2280-08-27T00:00:00"/>
    <s v="пятница"/>
    <x v="0"/>
    <x v="12"/>
  </r>
  <r>
    <d v="2280-08-28T00:00:00"/>
    <s v="суббота"/>
    <x v="1"/>
    <x v="12"/>
  </r>
  <r>
    <d v="2280-08-29T00:00:00"/>
    <s v="воскресенье"/>
    <x v="1"/>
    <x v="12"/>
  </r>
  <r>
    <d v="2280-08-30T00:00:00"/>
    <s v="понедельник"/>
    <x v="0"/>
    <x v="12"/>
  </r>
  <r>
    <d v="2280-08-31T00:00:00"/>
    <s v="вторник"/>
    <x v="0"/>
    <x v="12"/>
  </r>
  <r>
    <d v="2280-09-01T00:00:00"/>
    <s v="среда"/>
    <x v="0"/>
    <x v="12"/>
  </r>
  <r>
    <d v="2280-09-02T00:00:00"/>
    <s v="четверг"/>
    <x v="0"/>
    <x v="12"/>
  </r>
  <r>
    <d v="2280-09-03T00:00:00"/>
    <s v="пятница"/>
    <x v="0"/>
    <x v="12"/>
  </r>
  <r>
    <d v="2280-09-04T00:00:00"/>
    <s v="суббота"/>
    <x v="1"/>
    <x v="12"/>
  </r>
  <r>
    <d v="2280-09-05T00:00:00"/>
    <s v="воскресенье"/>
    <x v="1"/>
    <x v="12"/>
  </r>
  <r>
    <d v="2280-09-06T00:00:00"/>
    <s v="понедельник"/>
    <x v="0"/>
    <x v="12"/>
  </r>
  <r>
    <d v="2280-09-07T00:00:00"/>
    <s v="вторник"/>
    <x v="0"/>
    <x v="12"/>
  </r>
  <r>
    <d v="2280-09-08T00:00:00"/>
    <s v="среда"/>
    <x v="0"/>
    <x v="12"/>
  </r>
  <r>
    <d v="2280-09-09T00:00:00"/>
    <s v="четверг"/>
    <x v="0"/>
    <x v="12"/>
  </r>
  <r>
    <d v="2280-09-10T00:00:00"/>
    <s v="пятница"/>
    <x v="0"/>
    <x v="12"/>
  </r>
  <r>
    <d v="2280-09-11T00:00:00"/>
    <s v="суббота"/>
    <x v="1"/>
    <x v="12"/>
  </r>
  <r>
    <d v="2280-09-12T00:00:00"/>
    <s v="воскресенье"/>
    <x v="1"/>
    <x v="12"/>
  </r>
  <r>
    <d v="2280-09-13T00:00:00"/>
    <s v="понедельник"/>
    <x v="0"/>
    <x v="12"/>
  </r>
  <r>
    <d v="2280-09-14T00:00:00"/>
    <s v="вторник"/>
    <x v="0"/>
    <x v="12"/>
  </r>
  <r>
    <d v="2280-09-15T00:00:00"/>
    <s v="среда"/>
    <x v="0"/>
    <x v="12"/>
  </r>
  <r>
    <d v="2280-09-16T00:00:00"/>
    <s v="четверг"/>
    <x v="0"/>
    <x v="12"/>
  </r>
  <r>
    <d v="2280-09-17T00:00:00"/>
    <s v="пятница"/>
    <x v="0"/>
    <x v="12"/>
  </r>
  <r>
    <d v="2280-09-18T00:00:00"/>
    <s v="суббота"/>
    <x v="1"/>
    <x v="12"/>
  </r>
  <r>
    <d v="2280-09-19T00:00:00"/>
    <s v="воскресенье"/>
    <x v="1"/>
    <x v="12"/>
  </r>
  <r>
    <d v="2280-09-20T00:00:00"/>
    <s v="понедельник"/>
    <x v="0"/>
    <x v="12"/>
  </r>
  <r>
    <d v="2280-09-21T00:00:00"/>
    <s v="вторник"/>
    <x v="0"/>
    <x v="12"/>
  </r>
  <r>
    <d v="2280-09-22T00:00:00"/>
    <s v="среда"/>
    <x v="0"/>
    <x v="12"/>
  </r>
  <r>
    <d v="2280-09-23T00:00:00"/>
    <s v="четверг"/>
    <x v="0"/>
    <x v="12"/>
  </r>
  <r>
    <d v="2280-09-24T00:00:00"/>
    <s v="пятница"/>
    <x v="0"/>
    <x v="12"/>
  </r>
  <r>
    <d v="2280-09-25T00:00:00"/>
    <s v="суббота"/>
    <x v="1"/>
    <x v="12"/>
  </r>
  <r>
    <d v="2280-09-26T00:00:00"/>
    <s v="воскресенье"/>
    <x v="1"/>
    <x v="12"/>
  </r>
  <r>
    <d v="2280-09-27T00:00:00"/>
    <s v="понедельник"/>
    <x v="0"/>
    <x v="12"/>
  </r>
  <r>
    <d v="2280-09-28T00:00:00"/>
    <s v="вторник"/>
    <x v="0"/>
    <x v="12"/>
  </r>
  <r>
    <d v="2280-09-29T00:00:00"/>
    <s v="среда"/>
    <x v="0"/>
    <x v="12"/>
  </r>
  <r>
    <d v="2280-09-30T00:00:00"/>
    <s v="четверг"/>
    <x v="0"/>
    <x v="12"/>
  </r>
  <r>
    <d v="2280-10-01T00:00:00"/>
    <s v="пятница"/>
    <x v="0"/>
    <x v="12"/>
  </r>
  <r>
    <d v="2280-10-02T00:00:00"/>
    <s v="суббота"/>
    <x v="1"/>
    <x v="12"/>
  </r>
  <r>
    <d v="2280-10-03T00:00:00"/>
    <s v="воскресенье"/>
    <x v="1"/>
    <x v="12"/>
  </r>
  <r>
    <d v="2280-10-04T00:00:00"/>
    <s v="понедельник"/>
    <x v="0"/>
    <x v="12"/>
  </r>
  <r>
    <d v="2280-10-05T00:00:00"/>
    <s v="вторник"/>
    <x v="0"/>
    <x v="12"/>
  </r>
  <r>
    <d v="2280-10-06T00:00:00"/>
    <s v="среда"/>
    <x v="0"/>
    <x v="12"/>
  </r>
  <r>
    <d v="2280-10-07T00:00:00"/>
    <s v="четверг"/>
    <x v="0"/>
    <x v="12"/>
  </r>
  <r>
    <d v="2280-10-08T00:00:00"/>
    <s v="пятница"/>
    <x v="0"/>
    <x v="12"/>
  </r>
  <r>
    <d v="2280-10-09T00:00:00"/>
    <s v="суббота"/>
    <x v="1"/>
    <x v="12"/>
  </r>
  <r>
    <d v="2280-10-10T00:00:00"/>
    <s v="воскресенье"/>
    <x v="1"/>
    <x v="12"/>
  </r>
  <r>
    <d v="2280-10-11T00:00:00"/>
    <s v="понедельник"/>
    <x v="0"/>
    <x v="12"/>
  </r>
  <r>
    <d v="2280-10-12T00:00:00"/>
    <s v="вторник"/>
    <x v="0"/>
    <x v="12"/>
  </r>
  <r>
    <d v="2280-10-13T00:00:00"/>
    <s v="среда"/>
    <x v="0"/>
    <x v="12"/>
  </r>
  <r>
    <d v="2280-10-14T00:00:00"/>
    <s v="четверг"/>
    <x v="0"/>
    <x v="12"/>
  </r>
  <r>
    <d v="2280-10-15T00:00:00"/>
    <s v="пятница"/>
    <x v="0"/>
    <x v="12"/>
  </r>
  <r>
    <d v="2280-10-16T00:00:00"/>
    <s v="суббота"/>
    <x v="1"/>
    <x v="12"/>
  </r>
  <r>
    <d v="2280-10-17T00:00:00"/>
    <s v="воскресенье"/>
    <x v="1"/>
    <x v="12"/>
  </r>
  <r>
    <d v="2280-10-18T00:00:00"/>
    <s v="понедельник"/>
    <x v="0"/>
    <x v="12"/>
  </r>
  <r>
    <d v="2280-10-19T00:00:00"/>
    <s v="вторник"/>
    <x v="0"/>
    <x v="12"/>
  </r>
  <r>
    <d v="2280-10-20T00:00:00"/>
    <s v="среда"/>
    <x v="0"/>
    <x v="12"/>
  </r>
  <r>
    <d v="2280-10-21T00:00:00"/>
    <s v="четверг"/>
    <x v="0"/>
    <x v="12"/>
  </r>
  <r>
    <d v="2280-10-22T00:00:00"/>
    <s v="пятница"/>
    <x v="0"/>
    <x v="12"/>
  </r>
  <r>
    <d v="2280-10-23T00:00:00"/>
    <s v="суббота"/>
    <x v="1"/>
    <x v="12"/>
  </r>
  <r>
    <d v="2280-10-24T00:00:00"/>
    <s v="воскресенье"/>
    <x v="1"/>
    <x v="12"/>
  </r>
  <r>
    <d v="2280-10-25T00:00:00"/>
    <s v="понедельник"/>
    <x v="0"/>
    <x v="13"/>
  </r>
  <r>
    <d v="2280-10-26T00:00:00"/>
    <s v="вторник"/>
    <x v="0"/>
    <x v="13"/>
  </r>
  <r>
    <d v="2280-10-27T00:00:00"/>
    <s v="среда"/>
    <x v="0"/>
    <x v="13"/>
  </r>
  <r>
    <d v="2280-10-28T00:00:00"/>
    <s v="четверг"/>
    <x v="0"/>
    <x v="13"/>
  </r>
  <r>
    <d v="2280-10-29T00:00:00"/>
    <s v="пятница"/>
    <x v="0"/>
    <x v="13"/>
  </r>
  <r>
    <d v="2280-10-30T00:00:00"/>
    <s v="суббота"/>
    <x v="1"/>
    <x v="13"/>
  </r>
  <r>
    <d v="2280-10-31T00:00:00"/>
    <s v="воскресенье"/>
    <x v="1"/>
    <x v="13"/>
  </r>
  <r>
    <d v="2280-11-01T00:00:00"/>
    <s v="понедельник"/>
    <x v="0"/>
    <x v="13"/>
  </r>
  <r>
    <d v="2280-11-02T00:00:00"/>
    <s v="вторник"/>
    <x v="0"/>
    <x v="13"/>
  </r>
  <r>
    <d v="2280-11-03T00:00:00"/>
    <s v="среда"/>
    <x v="0"/>
    <x v="13"/>
  </r>
  <r>
    <d v="2280-11-04T00:00:00"/>
    <s v="четверг"/>
    <x v="0"/>
    <x v="13"/>
  </r>
  <r>
    <d v="2280-11-05T00:00:00"/>
    <s v="пятница"/>
    <x v="0"/>
    <x v="13"/>
  </r>
  <r>
    <d v="2280-11-06T00:00:00"/>
    <s v="суббота"/>
    <x v="1"/>
    <x v="13"/>
  </r>
  <r>
    <d v="2280-11-07T00:00:00"/>
    <s v="воскресенье"/>
    <x v="1"/>
    <x v="13"/>
  </r>
  <r>
    <d v="2280-11-08T00:00:00"/>
    <s v="понедельник"/>
    <x v="0"/>
    <x v="13"/>
  </r>
  <r>
    <d v="2280-11-09T00:00:00"/>
    <s v="вторник"/>
    <x v="0"/>
    <x v="13"/>
  </r>
  <r>
    <d v="2280-11-10T00:00:00"/>
    <s v="среда"/>
    <x v="0"/>
    <x v="13"/>
  </r>
  <r>
    <d v="2280-11-11T00:00:00"/>
    <s v="четверг"/>
    <x v="0"/>
    <x v="13"/>
  </r>
  <r>
    <d v="2280-11-12T00:00:00"/>
    <s v="пятница"/>
    <x v="0"/>
    <x v="13"/>
  </r>
  <r>
    <d v="2280-11-13T00:00:00"/>
    <s v="суббота"/>
    <x v="1"/>
    <x v="13"/>
  </r>
  <r>
    <d v="2280-11-14T00:00:00"/>
    <s v="воскресенье"/>
    <x v="1"/>
    <x v="13"/>
  </r>
  <r>
    <d v="2280-11-15T00:00:00"/>
    <s v="понедельник"/>
    <x v="0"/>
    <x v="13"/>
  </r>
  <r>
    <d v="2280-11-16T00:00:00"/>
    <s v="вторник"/>
    <x v="0"/>
    <x v="13"/>
  </r>
  <r>
    <d v="2280-11-17T00:00:00"/>
    <s v="среда"/>
    <x v="0"/>
    <x v="13"/>
  </r>
  <r>
    <d v="2280-11-18T00:00:00"/>
    <s v="четверг"/>
    <x v="0"/>
    <x v="13"/>
  </r>
  <r>
    <d v="2280-11-19T00:00:00"/>
    <s v="пятница"/>
    <x v="0"/>
    <x v="13"/>
  </r>
  <r>
    <d v="2280-11-20T00:00:00"/>
    <s v="суббота"/>
    <x v="1"/>
    <x v="13"/>
  </r>
  <r>
    <d v="2280-11-21T00:00:00"/>
    <s v="воскресенье"/>
    <x v="1"/>
    <x v="13"/>
  </r>
  <r>
    <d v="2280-11-22T00:00:00"/>
    <s v="понедельник"/>
    <x v="0"/>
    <x v="13"/>
  </r>
  <r>
    <d v="2280-11-23T00:00:00"/>
    <s v="вторник"/>
    <x v="0"/>
    <x v="13"/>
  </r>
  <r>
    <d v="2280-11-24T00:00:00"/>
    <s v="среда"/>
    <x v="0"/>
    <x v="13"/>
  </r>
  <r>
    <d v="2280-11-25T00:00:00"/>
    <s v="четверг"/>
    <x v="0"/>
    <x v="13"/>
  </r>
  <r>
    <d v="2280-11-26T00:00:00"/>
    <s v="пятница"/>
    <x v="0"/>
    <x v="13"/>
  </r>
  <r>
    <d v="2280-11-27T00:00:00"/>
    <s v="суббота"/>
    <x v="1"/>
    <x v="13"/>
  </r>
  <r>
    <d v="2280-11-28T00:00:00"/>
    <s v="воскресенье"/>
    <x v="1"/>
    <x v="13"/>
  </r>
  <r>
    <d v="2280-11-29T00:00:00"/>
    <s v="понедельник"/>
    <x v="0"/>
    <x v="13"/>
  </r>
  <r>
    <d v="2280-11-30T00:00:00"/>
    <s v="вторник"/>
    <x v="0"/>
    <x v="13"/>
  </r>
  <r>
    <d v="2280-12-01T00:00:00"/>
    <s v="среда"/>
    <x v="0"/>
    <x v="13"/>
  </r>
  <r>
    <d v="2280-12-02T00:00:00"/>
    <s v="четверг"/>
    <x v="0"/>
    <x v="13"/>
  </r>
  <r>
    <d v="2280-12-03T00:00:00"/>
    <s v="пятница"/>
    <x v="0"/>
    <x v="13"/>
  </r>
  <r>
    <d v="2280-12-04T00:00:00"/>
    <s v="суббота"/>
    <x v="1"/>
    <x v="13"/>
  </r>
  <r>
    <d v="2280-12-05T00:00:00"/>
    <s v="воскресенье"/>
    <x v="1"/>
    <x v="13"/>
  </r>
  <r>
    <d v="2280-12-06T00:00:00"/>
    <s v="понедельник"/>
    <x v="0"/>
    <x v="13"/>
  </r>
  <r>
    <d v="2280-12-07T00:00:00"/>
    <s v="вторник"/>
    <x v="0"/>
    <x v="13"/>
  </r>
  <r>
    <d v="2280-12-08T00:00:00"/>
    <s v="среда"/>
    <x v="0"/>
    <x v="13"/>
  </r>
  <r>
    <d v="2280-12-09T00:00:00"/>
    <s v="четверг"/>
    <x v="0"/>
    <x v="13"/>
  </r>
  <r>
    <d v="2280-12-10T00:00:00"/>
    <s v="пятница"/>
    <x v="0"/>
    <x v="13"/>
  </r>
  <r>
    <d v="2280-12-11T00:00:00"/>
    <s v="суббота"/>
    <x v="1"/>
    <x v="13"/>
  </r>
  <r>
    <d v="2280-12-12T00:00:00"/>
    <s v="воскресенье"/>
    <x v="1"/>
    <x v="13"/>
  </r>
  <r>
    <d v="2280-12-13T00:00:00"/>
    <s v="понедельник"/>
    <x v="0"/>
    <x v="13"/>
  </r>
  <r>
    <d v="2280-12-14T00:00:00"/>
    <s v="вторник"/>
    <x v="0"/>
    <x v="13"/>
  </r>
  <r>
    <d v="2280-12-15T00:00:00"/>
    <s v="среда"/>
    <x v="0"/>
    <x v="13"/>
  </r>
  <r>
    <d v="2280-12-16T00:00:00"/>
    <s v="четверг"/>
    <x v="0"/>
    <x v="13"/>
  </r>
  <r>
    <d v="2280-12-17T00:00:00"/>
    <s v="пятница"/>
    <x v="0"/>
    <x v="13"/>
  </r>
  <r>
    <d v="2280-12-18T00:00:00"/>
    <s v="суббота"/>
    <x v="1"/>
    <x v="13"/>
  </r>
  <r>
    <d v="2280-12-19T00:00:00"/>
    <s v="воскресенье"/>
    <x v="1"/>
    <x v="13"/>
  </r>
  <r>
    <d v="2280-12-20T00:00:00"/>
    <s v="понедельник"/>
    <x v="0"/>
    <x v="13"/>
  </r>
  <r>
    <d v="2280-12-21T00:00:00"/>
    <s v="вторник"/>
    <x v="0"/>
    <x v="13"/>
  </r>
  <r>
    <d v="2280-12-22T00:00:00"/>
    <s v="среда"/>
    <x v="0"/>
    <x v="13"/>
  </r>
  <r>
    <d v="2280-12-23T00:00:00"/>
    <s v="четверг"/>
    <x v="0"/>
    <x v="13"/>
  </r>
  <r>
    <d v="2280-12-24T00:00:00"/>
    <s v="пятница"/>
    <x v="0"/>
    <x v="13"/>
  </r>
  <r>
    <d v="2280-12-25T00:00:00"/>
    <s v="суббота"/>
    <x v="1"/>
    <x v="13"/>
  </r>
  <r>
    <d v="2280-12-26T00:00:00"/>
    <s v="воскресенье"/>
    <x v="1"/>
    <x v="13"/>
  </r>
  <r>
    <d v="2280-12-27T00:00:00"/>
    <s v="понедельник"/>
    <x v="0"/>
    <x v="13"/>
  </r>
  <r>
    <d v="2280-12-28T00:00:00"/>
    <s v="вторник"/>
    <x v="0"/>
    <x v="13"/>
  </r>
  <r>
    <d v="2280-12-29T00:00:00"/>
    <s v="среда"/>
    <x v="0"/>
    <x v="13"/>
  </r>
  <r>
    <d v="2280-12-30T00:00:00"/>
    <s v="четверг"/>
    <x v="0"/>
    <x v="13"/>
  </r>
  <r>
    <d v="2280-12-31T00:00:00"/>
    <s v="пятница"/>
    <x v="0"/>
    <x v="13"/>
  </r>
  <r>
    <d v="2281-01-01T00:00:00"/>
    <s v="суббота"/>
    <x v="1"/>
    <x v="13"/>
  </r>
  <r>
    <d v="2281-01-02T00:00:00"/>
    <s v="воскресенье"/>
    <x v="1"/>
    <x v="13"/>
  </r>
  <r>
    <d v="2281-01-03T00:00:00"/>
    <s v="понедельник"/>
    <x v="0"/>
    <x v="13"/>
  </r>
  <r>
    <d v="2281-01-04T00:00:00"/>
    <s v="вторник"/>
    <x v="0"/>
    <x v="13"/>
  </r>
  <r>
    <d v="2281-01-05T00:00:00"/>
    <s v="среда"/>
    <x v="0"/>
    <x v="13"/>
  </r>
  <r>
    <d v="2281-01-06T00:00:00"/>
    <s v="четверг"/>
    <x v="0"/>
    <x v="13"/>
  </r>
  <r>
    <d v="2281-01-07T00:00:00"/>
    <s v="пятница"/>
    <x v="0"/>
    <x v="13"/>
  </r>
  <r>
    <d v="2281-01-08T00:00:00"/>
    <s v="суббота"/>
    <x v="1"/>
    <x v="13"/>
  </r>
  <r>
    <d v="2281-01-09T00:00:00"/>
    <s v="воскресенье"/>
    <x v="1"/>
    <x v="13"/>
  </r>
  <r>
    <d v="2281-01-10T00:00:00"/>
    <s v="понедельник"/>
    <x v="0"/>
    <x v="13"/>
  </r>
  <r>
    <d v="2281-01-11T00:00:00"/>
    <s v="вторник"/>
    <x v="0"/>
    <x v="13"/>
  </r>
  <r>
    <d v="2281-01-12T00:00:00"/>
    <s v="среда"/>
    <x v="0"/>
    <x v="13"/>
  </r>
  <r>
    <d v="2281-01-13T00:00:00"/>
    <s v="четверг"/>
    <x v="0"/>
    <x v="13"/>
  </r>
  <r>
    <d v="2281-01-14T00:00:00"/>
    <s v="пятница"/>
    <x v="0"/>
    <x v="13"/>
  </r>
  <r>
    <d v="2281-01-15T00:00:00"/>
    <s v="суббота"/>
    <x v="1"/>
    <x v="13"/>
  </r>
  <r>
    <d v="2281-01-16T00:00:00"/>
    <s v="воскресенье"/>
    <x v="1"/>
    <x v="13"/>
  </r>
  <r>
    <d v="2281-01-17T00:00:00"/>
    <s v="понедельник"/>
    <x v="0"/>
    <x v="13"/>
  </r>
  <r>
    <d v="2281-01-18T00:00:00"/>
    <s v="вторник"/>
    <x v="0"/>
    <x v="13"/>
  </r>
  <r>
    <d v="2281-01-19T00:00:00"/>
    <s v="среда"/>
    <x v="0"/>
    <x v="13"/>
  </r>
  <r>
    <d v="2281-01-20T00:00:00"/>
    <s v="четверг"/>
    <x v="0"/>
    <x v="13"/>
  </r>
  <r>
    <d v="2281-01-21T00:00:00"/>
    <s v="пятница"/>
    <x v="0"/>
    <x v="13"/>
  </r>
  <r>
    <d v="2281-01-22T00:00:00"/>
    <s v="суббота"/>
    <x v="1"/>
    <x v="13"/>
  </r>
  <r>
    <d v="2281-01-23T00:00:00"/>
    <s v="воскресенье"/>
    <x v="1"/>
    <x v="13"/>
  </r>
  <r>
    <d v="2281-01-24T00:00:00"/>
    <s v="понедельник"/>
    <x v="0"/>
    <x v="13"/>
  </r>
  <r>
    <d v="2281-01-25T00:00:00"/>
    <s v="вторник"/>
    <x v="0"/>
    <x v="13"/>
  </r>
  <r>
    <d v="2281-01-26T00:00:00"/>
    <s v="среда"/>
    <x v="0"/>
    <x v="13"/>
  </r>
  <r>
    <d v="2281-01-27T00:00:00"/>
    <s v="четверг"/>
    <x v="0"/>
    <x v="13"/>
  </r>
  <r>
    <d v="2281-01-28T00:00:00"/>
    <s v="пятница"/>
    <x v="0"/>
    <x v="13"/>
  </r>
  <r>
    <d v="2281-01-29T00:00:00"/>
    <s v="суббота"/>
    <x v="1"/>
    <x v="13"/>
  </r>
  <r>
    <d v="2281-01-30T00:00:00"/>
    <s v="воскресенье"/>
    <x v="1"/>
    <x v="13"/>
  </r>
  <r>
    <d v="2281-01-31T00:00:00"/>
    <s v="понедельник"/>
    <x v="0"/>
    <x v="13"/>
  </r>
  <r>
    <d v="2281-02-01T00:00:00"/>
    <s v="вторник"/>
    <x v="0"/>
    <x v="13"/>
  </r>
  <r>
    <d v="2281-02-02T00:00:00"/>
    <s v="среда"/>
    <x v="0"/>
    <x v="13"/>
  </r>
  <r>
    <d v="2281-02-03T00:00:00"/>
    <s v="четверг"/>
    <x v="0"/>
    <x v="13"/>
  </r>
  <r>
    <d v="2281-02-04T00:00:00"/>
    <s v="пятница"/>
    <x v="0"/>
    <x v="13"/>
  </r>
  <r>
    <d v="2281-02-05T00:00:00"/>
    <s v="суббота"/>
    <x v="1"/>
    <x v="13"/>
  </r>
  <r>
    <d v="2281-02-06T00:00:00"/>
    <s v="воскресенье"/>
    <x v="1"/>
    <x v="13"/>
  </r>
  <r>
    <d v="2281-02-07T00:00:00"/>
    <s v="понедельник"/>
    <x v="0"/>
    <x v="13"/>
  </r>
  <r>
    <d v="2281-02-08T00:00:00"/>
    <s v="вторник"/>
    <x v="0"/>
    <x v="13"/>
  </r>
  <r>
    <d v="2281-02-09T00:00:00"/>
    <s v="среда"/>
    <x v="0"/>
    <x v="13"/>
  </r>
  <r>
    <d v="2281-02-10T00:00:00"/>
    <s v="четверг"/>
    <x v="0"/>
    <x v="13"/>
  </r>
  <r>
    <d v="2281-02-11T00:00:00"/>
    <s v="пятница"/>
    <x v="0"/>
    <x v="14"/>
  </r>
  <r>
    <d v="2281-02-12T00:00:00"/>
    <s v="суббота"/>
    <x v="1"/>
    <x v="14"/>
  </r>
  <r>
    <d v="2281-02-13T00:00:00"/>
    <s v="воскресенье"/>
    <x v="1"/>
    <x v="14"/>
  </r>
  <r>
    <d v="2281-02-14T00:00:00"/>
    <s v="понедельник"/>
    <x v="0"/>
    <x v="14"/>
  </r>
  <r>
    <d v="2281-02-15T00:00:00"/>
    <s v="вторник"/>
    <x v="0"/>
    <x v="14"/>
  </r>
  <r>
    <d v="2281-02-16T00:00:00"/>
    <s v="среда"/>
    <x v="0"/>
    <x v="14"/>
  </r>
  <r>
    <d v="2281-02-17T00:00:00"/>
    <s v="четверг"/>
    <x v="0"/>
    <x v="14"/>
  </r>
  <r>
    <d v="2281-02-18T00:00:00"/>
    <s v="пятница"/>
    <x v="0"/>
    <x v="14"/>
  </r>
  <r>
    <d v="2281-02-19T00:00:00"/>
    <s v="суббота"/>
    <x v="1"/>
    <x v="14"/>
  </r>
  <r>
    <d v="2281-02-20T00:00:00"/>
    <s v="воскресенье"/>
    <x v="1"/>
    <x v="14"/>
  </r>
  <r>
    <d v="2281-02-21T00:00:00"/>
    <s v="понедельник"/>
    <x v="0"/>
    <x v="14"/>
  </r>
  <r>
    <d v="2281-02-22T00:00:00"/>
    <s v="вторник"/>
    <x v="0"/>
    <x v="14"/>
  </r>
  <r>
    <d v="2281-02-23T00:00:00"/>
    <s v="среда"/>
    <x v="0"/>
    <x v="14"/>
  </r>
  <r>
    <d v="2281-02-24T00:00:00"/>
    <s v="четверг"/>
    <x v="0"/>
    <x v="14"/>
  </r>
  <r>
    <d v="2281-02-25T00:00:00"/>
    <s v="пятница"/>
    <x v="0"/>
    <x v="14"/>
  </r>
  <r>
    <d v="2281-02-26T00:00:00"/>
    <s v="суббота"/>
    <x v="1"/>
    <x v="14"/>
  </r>
  <r>
    <d v="2281-02-27T00:00:00"/>
    <s v="воскресенье"/>
    <x v="1"/>
    <x v="14"/>
  </r>
  <r>
    <d v="2281-02-28T00:00:00"/>
    <s v="понедельник"/>
    <x v="0"/>
    <x v="14"/>
  </r>
  <r>
    <d v="2281-03-01T00:00:00"/>
    <s v="вторник"/>
    <x v="0"/>
    <x v="14"/>
  </r>
  <r>
    <d v="2281-03-02T00:00:00"/>
    <s v="среда"/>
    <x v="0"/>
    <x v="14"/>
  </r>
  <r>
    <d v="2281-03-03T00:00:00"/>
    <s v="четверг"/>
    <x v="0"/>
    <x v="14"/>
  </r>
  <r>
    <d v="2281-03-04T00:00:00"/>
    <s v="пятница"/>
    <x v="0"/>
    <x v="14"/>
  </r>
  <r>
    <d v="2281-03-05T00:00:00"/>
    <s v="суббота"/>
    <x v="1"/>
    <x v="14"/>
  </r>
  <r>
    <d v="2281-03-06T00:00:00"/>
    <s v="воскресенье"/>
    <x v="1"/>
    <x v="14"/>
  </r>
  <r>
    <d v="2281-03-07T00:00:00"/>
    <s v="понедельник"/>
    <x v="0"/>
    <x v="14"/>
  </r>
  <r>
    <d v="2281-03-08T00:00:00"/>
    <s v="вторник"/>
    <x v="0"/>
    <x v="14"/>
  </r>
  <r>
    <d v="2281-03-09T00:00:00"/>
    <s v="среда"/>
    <x v="0"/>
    <x v="14"/>
  </r>
  <r>
    <d v="2281-03-10T00:00:00"/>
    <s v="четверг"/>
    <x v="0"/>
    <x v="14"/>
  </r>
  <r>
    <d v="2281-03-11T00:00:00"/>
    <s v="пятница"/>
    <x v="0"/>
    <x v="14"/>
  </r>
  <r>
    <d v="2281-03-12T00:00:00"/>
    <s v="суббота"/>
    <x v="1"/>
    <x v="14"/>
  </r>
  <r>
    <d v="2281-03-13T00:00:00"/>
    <s v="воскресенье"/>
    <x v="1"/>
    <x v="14"/>
  </r>
  <r>
    <d v="2281-03-14T00:00:00"/>
    <s v="понедельник"/>
    <x v="0"/>
    <x v="14"/>
  </r>
  <r>
    <d v="2281-03-15T00:00:00"/>
    <s v="вторник"/>
    <x v="0"/>
    <x v="14"/>
  </r>
  <r>
    <d v="2281-03-16T00:00:00"/>
    <s v="среда"/>
    <x v="0"/>
    <x v="14"/>
  </r>
  <r>
    <d v="2281-03-17T00:00:00"/>
    <s v="четверг"/>
    <x v="0"/>
    <x v="14"/>
  </r>
  <r>
    <d v="2281-03-18T00:00:00"/>
    <s v="пятница"/>
    <x v="0"/>
    <x v="14"/>
  </r>
  <r>
    <d v="2281-03-19T00:00:00"/>
    <s v="суббота"/>
    <x v="1"/>
    <x v="14"/>
  </r>
  <r>
    <d v="2281-03-20T00:00:00"/>
    <s v="воскресенье"/>
    <x v="1"/>
    <x v="14"/>
  </r>
  <r>
    <d v="2281-03-21T00:00:00"/>
    <s v="понедельник"/>
    <x v="0"/>
    <x v="14"/>
  </r>
  <r>
    <d v="2281-03-22T00:00:00"/>
    <s v="вторник"/>
    <x v="0"/>
    <x v="14"/>
  </r>
  <r>
    <d v="2281-03-23T00:00:00"/>
    <s v="среда"/>
    <x v="0"/>
    <x v="14"/>
  </r>
  <r>
    <d v="2281-03-24T00:00:00"/>
    <s v="четверг"/>
    <x v="0"/>
    <x v="14"/>
  </r>
  <r>
    <d v="2281-03-25T00:00:00"/>
    <s v="пятница"/>
    <x v="0"/>
    <x v="14"/>
  </r>
  <r>
    <d v="2281-03-26T00:00:00"/>
    <s v="суббота"/>
    <x v="1"/>
    <x v="14"/>
  </r>
  <r>
    <d v="2281-03-27T00:00:00"/>
    <s v="воскресенье"/>
    <x v="1"/>
    <x v="14"/>
  </r>
  <r>
    <d v="2281-03-28T00:00:00"/>
    <s v="понедельник"/>
    <x v="0"/>
    <x v="14"/>
  </r>
  <r>
    <d v="2281-03-29T00:00:00"/>
    <s v="вторник"/>
    <x v="0"/>
    <x v="14"/>
  </r>
  <r>
    <d v="2281-03-30T00:00:00"/>
    <s v="среда"/>
    <x v="0"/>
    <x v="14"/>
  </r>
  <r>
    <d v="2281-03-31T00:00:00"/>
    <s v="четверг"/>
    <x v="0"/>
    <x v="14"/>
  </r>
  <r>
    <d v="2281-04-01T00:00:00"/>
    <s v="пятница"/>
    <x v="0"/>
    <x v="14"/>
  </r>
  <r>
    <d v="2281-04-02T00:00:00"/>
    <s v="суббота"/>
    <x v="1"/>
    <x v="14"/>
  </r>
  <r>
    <d v="2281-04-03T00:00:00"/>
    <s v="воскресенье"/>
    <x v="1"/>
    <x v="14"/>
  </r>
  <r>
    <d v="2281-04-04T00:00:00"/>
    <s v="понедельник"/>
    <x v="0"/>
    <x v="14"/>
  </r>
  <r>
    <d v="2281-04-05T00:00:00"/>
    <s v="вторник"/>
    <x v="0"/>
    <x v="14"/>
  </r>
  <r>
    <d v="2281-04-06T00:00:00"/>
    <s v="среда"/>
    <x v="0"/>
    <x v="14"/>
  </r>
  <r>
    <d v="2281-04-07T00:00:00"/>
    <s v="четверг"/>
    <x v="0"/>
    <x v="14"/>
  </r>
  <r>
    <d v="2281-04-08T00:00:00"/>
    <s v="пятница"/>
    <x v="0"/>
    <x v="14"/>
  </r>
  <r>
    <d v="2281-04-09T00:00:00"/>
    <s v="суббота"/>
    <x v="1"/>
    <x v="14"/>
  </r>
  <r>
    <d v="2281-04-10T00:00:00"/>
    <s v="воскресенье"/>
    <x v="1"/>
    <x v="14"/>
  </r>
  <r>
    <d v="2281-04-11T00:00:00"/>
    <s v="понедельник"/>
    <x v="0"/>
    <x v="14"/>
  </r>
  <r>
    <d v="2281-04-12T00:00:00"/>
    <s v="вторник"/>
    <x v="0"/>
    <x v="14"/>
  </r>
  <r>
    <d v="2281-04-13T00:00:00"/>
    <s v="среда"/>
    <x v="0"/>
    <x v="14"/>
  </r>
  <r>
    <d v="2281-04-14T00:00:00"/>
    <s v="четверг"/>
    <x v="0"/>
    <x v="14"/>
  </r>
  <r>
    <d v="2281-04-15T00:00:00"/>
    <s v="пятница"/>
    <x v="0"/>
    <x v="14"/>
  </r>
  <r>
    <d v="2281-04-16T00:00:00"/>
    <s v="суббота"/>
    <x v="1"/>
    <x v="14"/>
  </r>
  <r>
    <d v="2281-04-17T00:00:00"/>
    <s v="воскресенье"/>
    <x v="1"/>
    <x v="14"/>
  </r>
  <r>
    <d v="2281-04-18T00:00:00"/>
    <s v="понедельник"/>
    <x v="0"/>
    <x v="14"/>
  </r>
  <r>
    <d v="2281-04-19T00:00:00"/>
    <s v="вторник"/>
    <x v="0"/>
    <x v="14"/>
  </r>
  <r>
    <d v="2281-04-20T00:00:00"/>
    <s v="среда"/>
    <x v="0"/>
    <x v="14"/>
  </r>
  <r>
    <d v="2281-04-21T00:00:00"/>
    <s v="четверг"/>
    <x v="0"/>
    <x v="14"/>
  </r>
  <r>
    <d v="2281-04-22T00:00:00"/>
    <s v="пятница"/>
    <x v="0"/>
    <x v="14"/>
  </r>
  <r>
    <d v="2281-04-23T00:00:00"/>
    <s v="суббота"/>
    <x v="1"/>
    <x v="14"/>
  </r>
  <r>
    <d v="2281-04-24T00:00:00"/>
    <s v="воскресенье"/>
    <x v="1"/>
    <x v="14"/>
  </r>
  <r>
    <d v="2281-04-25T00:00:00"/>
    <s v="понедельник"/>
    <x v="0"/>
    <x v="14"/>
  </r>
  <r>
    <d v="2281-04-26T00:00:00"/>
    <s v="вторник"/>
    <x v="0"/>
    <x v="14"/>
  </r>
  <r>
    <d v="2281-04-27T00:00:00"/>
    <s v="среда"/>
    <x v="0"/>
    <x v="14"/>
  </r>
  <r>
    <d v="2281-04-28T00:00:00"/>
    <s v="четверг"/>
    <x v="0"/>
    <x v="14"/>
  </r>
  <r>
    <d v="2281-04-29T00:00:00"/>
    <s v="пятница"/>
    <x v="0"/>
    <x v="14"/>
  </r>
  <r>
    <d v="2281-04-30T00:00:00"/>
    <s v="суббота"/>
    <x v="1"/>
    <x v="14"/>
  </r>
  <r>
    <d v="2281-05-01T00:00:00"/>
    <s v="воскресенье"/>
    <x v="1"/>
    <x v="14"/>
  </r>
  <r>
    <d v="2281-05-02T00:00:00"/>
    <s v="понедельник"/>
    <x v="0"/>
    <x v="14"/>
  </r>
  <r>
    <d v="2281-05-03T00:00:00"/>
    <s v="вторник"/>
    <x v="0"/>
    <x v="14"/>
  </r>
  <r>
    <d v="2281-05-04T00:00:00"/>
    <s v="среда"/>
    <x v="0"/>
    <x v="14"/>
  </r>
  <r>
    <d v="2281-05-05T00:00:00"/>
    <s v="четверг"/>
    <x v="0"/>
    <x v="14"/>
  </r>
  <r>
    <d v="2281-05-06T00:00:00"/>
    <s v="пятница"/>
    <x v="0"/>
    <x v="14"/>
  </r>
  <r>
    <d v="2281-05-07T00:00:00"/>
    <s v="суббота"/>
    <x v="1"/>
    <x v="14"/>
  </r>
  <r>
    <d v="2281-05-08T00:00:00"/>
    <s v="воскресенье"/>
    <x v="1"/>
    <x v="14"/>
  </r>
  <r>
    <d v="2281-05-09T00:00:00"/>
    <s v="понедельник"/>
    <x v="0"/>
    <x v="14"/>
  </r>
  <r>
    <d v="2281-05-10T00:00:00"/>
    <s v="вторник"/>
    <x v="0"/>
    <x v="14"/>
  </r>
  <r>
    <d v="2281-05-11T00:00:00"/>
    <s v="среда"/>
    <x v="0"/>
    <x v="14"/>
  </r>
  <r>
    <d v="2281-05-12T00:00:00"/>
    <s v="четверг"/>
    <x v="0"/>
    <x v="14"/>
  </r>
  <r>
    <d v="2281-05-13T00:00:00"/>
    <s v="пятница"/>
    <x v="0"/>
    <x v="14"/>
  </r>
  <r>
    <d v="2281-05-14T00:00:00"/>
    <s v="суббота"/>
    <x v="1"/>
    <x v="14"/>
  </r>
  <r>
    <d v="2281-05-15T00:00:00"/>
    <s v="воскресенье"/>
    <x v="1"/>
    <x v="14"/>
  </r>
  <r>
    <d v="2281-05-16T00:00:00"/>
    <s v="понедельник"/>
    <x v="0"/>
    <x v="14"/>
  </r>
  <r>
    <d v="2281-05-17T00:00:00"/>
    <s v="вторник"/>
    <x v="0"/>
    <x v="14"/>
  </r>
  <r>
    <d v="2281-05-18T00:00:00"/>
    <s v="среда"/>
    <x v="0"/>
    <x v="14"/>
  </r>
  <r>
    <d v="2281-05-19T00:00:00"/>
    <s v="четверг"/>
    <x v="0"/>
    <x v="14"/>
  </r>
  <r>
    <d v="2281-05-20T00:00:00"/>
    <s v="пятница"/>
    <x v="0"/>
    <x v="14"/>
  </r>
  <r>
    <d v="2281-05-21T00:00:00"/>
    <s v="суббота"/>
    <x v="1"/>
    <x v="14"/>
  </r>
  <r>
    <d v="2281-05-22T00:00:00"/>
    <s v="воскресенье"/>
    <x v="1"/>
    <x v="14"/>
  </r>
  <r>
    <d v="2281-05-23T00:00:00"/>
    <s v="понедельник"/>
    <x v="0"/>
    <x v="14"/>
  </r>
  <r>
    <d v="2281-05-24T00:00:00"/>
    <s v="вторник"/>
    <x v="0"/>
    <x v="14"/>
  </r>
  <r>
    <d v="2281-05-25T00:00:00"/>
    <s v="среда"/>
    <x v="0"/>
    <x v="14"/>
  </r>
  <r>
    <d v="2281-05-26T00:00:00"/>
    <s v="четверг"/>
    <x v="0"/>
    <x v="14"/>
  </r>
  <r>
    <d v="2281-05-27T00:00:00"/>
    <s v="пятница"/>
    <x v="0"/>
    <x v="14"/>
  </r>
  <r>
    <d v="2281-05-28T00:00:00"/>
    <s v="суббота"/>
    <x v="1"/>
    <x v="14"/>
  </r>
  <r>
    <d v="2281-05-29T00:00:00"/>
    <s v="воскресенье"/>
    <x v="1"/>
    <x v="14"/>
  </r>
  <r>
    <d v="2281-05-30T00:00:00"/>
    <s v="понедельник"/>
    <x v="0"/>
    <x v="14"/>
  </r>
  <r>
    <d v="2281-05-31T00:00:00"/>
    <s v="вторник"/>
    <x v="0"/>
    <x v="14"/>
  </r>
  <r>
    <d v="2281-06-01T00:00:00"/>
    <s v="среда"/>
    <x v="0"/>
    <x v="14"/>
  </r>
  <r>
    <d v="2281-06-02T00:00:00"/>
    <s v="четверг"/>
    <x v="0"/>
    <x v="14"/>
  </r>
  <r>
    <d v="2281-06-03T00:00:00"/>
    <s v="пятница"/>
    <x v="0"/>
    <x v="14"/>
  </r>
  <r>
    <d v="2281-06-04T00:00:00"/>
    <s v="суббота"/>
    <x v="1"/>
    <x v="14"/>
  </r>
  <r>
    <d v="2281-06-05T00:00:00"/>
    <s v="воскресенье"/>
    <x v="1"/>
    <x v="14"/>
  </r>
  <r>
    <d v="2281-06-06T00:00:00"/>
    <s v="понедельник"/>
    <x v="0"/>
    <x v="14"/>
  </r>
  <r>
    <d v="2281-06-07T00:00:00"/>
    <s v="вторник"/>
    <x v="0"/>
    <x v="14"/>
  </r>
  <r>
    <d v="2281-06-08T00:00:00"/>
    <s v="среда"/>
    <x v="0"/>
    <x v="14"/>
  </r>
  <r>
    <d v="2281-06-09T00:00:00"/>
    <s v="четверг"/>
    <x v="0"/>
    <x v="14"/>
  </r>
  <r>
    <d v="2281-06-10T00:00:00"/>
    <s v="пятница"/>
    <x v="0"/>
    <x v="14"/>
  </r>
  <r>
    <d v="2281-06-11T00:00:00"/>
    <s v="суббота"/>
    <x v="1"/>
    <x v="14"/>
  </r>
  <r>
    <d v="2281-06-12T00:00:00"/>
    <s v="воскресенье"/>
    <x v="1"/>
    <x v="14"/>
  </r>
  <r>
    <d v="2281-06-13T00:00:00"/>
    <s v="понедельник"/>
    <x v="0"/>
    <x v="14"/>
  </r>
  <r>
    <d v="2281-06-14T00:00:00"/>
    <s v="вторник"/>
    <x v="0"/>
    <x v="14"/>
  </r>
  <r>
    <d v="2281-06-15T00:00:00"/>
    <s v="среда"/>
    <x v="0"/>
    <x v="14"/>
  </r>
  <r>
    <d v="2281-06-16T00:00:00"/>
    <s v="четверг"/>
    <x v="0"/>
    <x v="15"/>
  </r>
  <r>
    <d v="2281-06-17T00:00:00"/>
    <s v="пятница"/>
    <x v="0"/>
    <x v="15"/>
  </r>
  <r>
    <d v="2281-06-18T00:00:00"/>
    <s v="суббота"/>
    <x v="1"/>
    <x v="15"/>
  </r>
  <r>
    <d v="2281-06-19T00:00:00"/>
    <s v="воскресенье"/>
    <x v="1"/>
    <x v="15"/>
  </r>
  <r>
    <d v="2281-06-20T00:00:00"/>
    <s v="понедельник"/>
    <x v="0"/>
    <x v="15"/>
  </r>
  <r>
    <d v="2281-06-21T00:00:00"/>
    <s v="вторник"/>
    <x v="0"/>
    <x v="15"/>
  </r>
  <r>
    <d v="2281-06-22T00:00:00"/>
    <s v="среда"/>
    <x v="0"/>
    <x v="15"/>
  </r>
  <r>
    <d v="2281-06-23T00:00:00"/>
    <s v="четверг"/>
    <x v="0"/>
    <x v="15"/>
  </r>
  <r>
    <d v="2281-06-24T00:00:00"/>
    <s v="пятница"/>
    <x v="0"/>
    <x v="15"/>
  </r>
  <r>
    <d v="2281-06-25T00:00:00"/>
    <s v="суббота"/>
    <x v="1"/>
    <x v="15"/>
  </r>
  <r>
    <d v="2281-06-26T00:00:00"/>
    <s v="воскресенье"/>
    <x v="1"/>
    <x v="15"/>
  </r>
  <r>
    <d v="2281-06-27T00:00:00"/>
    <s v="понедельник"/>
    <x v="0"/>
    <x v="15"/>
  </r>
  <r>
    <d v="2281-06-28T00:00:00"/>
    <s v="вторник"/>
    <x v="0"/>
    <x v="15"/>
  </r>
  <r>
    <d v="2281-06-29T00:00:00"/>
    <s v="среда"/>
    <x v="0"/>
    <x v="15"/>
  </r>
  <r>
    <d v="2281-06-30T00:00:00"/>
    <s v="четверг"/>
    <x v="0"/>
    <x v="15"/>
  </r>
  <r>
    <d v="2281-07-01T00:00:00"/>
    <s v="пятница"/>
    <x v="0"/>
    <x v="15"/>
  </r>
  <r>
    <d v="2281-07-02T00:00:00"/>
    <s v="суббота"/>
    <x v="1"/>
    <x v="15"/>
  </r>
  <r>
    <d v="2281-07-03T00:00:00"/>
    <s v="воскресенье"/>
    <x v="1"/>
    <x v="15"/>
  </r>
  <r>
    <d v="2281-07-04T00:00:00"/>
    <s v="понедельник"/>
    <x v="0"/>
    <x v="15"/>
  </r>
  <r>
    <d v="2281-07-05T00:00:00"/>
    <s v="вторник"/>
    <x v="0"/>
    <x v="15"/>
  </r>
  <r>
    <d v="2281-07-06T00:00:00"/>
    <s v="среда"/>
    <x v="0"/>
    <x v="15"/>
  </r>
  <r>
    <d v="2281-07-07T00:00:00"/>
    <s v="четверг"/>
    <x v="0"/>
    <x v="15"/>
  </r>
  <r>
    <d v="2281-07-08T00:00:00"/>
    <s v="пятница"/>
    <x v="0"/>
    <x v="15"/>
  </r>
  <r>
    <d v="2281-07-09T00:00:00"/>
    <s v="суббота"/>
    <x v="1"/>
    <x v="15"/>
  </r>
  <r>
    <d v="2281-07-10T00:00:00"/>
    <s v="воскресенье"/>
    <x v="1"/>
    <x v="15"/>
  </r>
  <r>
    <d v="2281-07-11T00:00:00"/>
    <s v="понедельник"/>
    <x v="0"/>
    <x v="15"/>
  </r>
  <r>
    <d v="2281-07-12T00:00:00"/>
    <s v="вторник"/>
    <x v="0"/>
    <x v="15"/>
  </r>
  <r>
    <d v="2281-07-13T00:00:00"/>
    <s v="среда"/>
    <x v="0"/>
    <x v="15"/>
  </r>
  <r>
    <d v="2281-07-14T00:00:00"/>
    <s v="четверг"/>
    <x v="0"/>
    <x v="15"/>
  </r>
  <r>
    <d v="2281-07-15T00:00:00"/>
    <s v="пятница"/>
    <x v="0"/>
    <x v="15"/>
  </r>
  <r>
    <d v="2281-07-16T00:00:00"/>
    <s v="суббота"/>
    <x v="1"/>
    <x v="15"/>
  </r>
  <r>
    <d v="2281-07-17T00:00:00"/>
    <s v="воскресенье"/>
    <x v="1"/>
    <x v="15"/>
  </r>
  <r>
    <d v="2281-07-18T00:00:00"/>
    <s v="понедельник"/>
    <x v="0"/>
    <x v="15"/>
  </r>
  <r>
    <d v="2281-07-19T00:00:00"/>
    <s v="вторник"/>
    <x v="0"/>
    <x v="15"/>
  </r>
  <r>
    <d v="2281-07-20T00:00:00"/>
    <s v="среда"/>
    <x v="0"/>
    <x v="15"/>
  </r>
  <r>
    <d v="2281-07-21T00:00:00"/>
    <s v="четверг"/>
    <x v="0"/>
    <x v="15"/>
  </r>
  <r>
    <d v="2281-07-22T00:00:00"/>
    <s v="пятница"/>
    <x v="0"/>
    <x v="15"/>
  </r>
  <r>
    <d v="2281-07-23T00:00:00"/>
    <s v="суббота"/>
    <x v="1"/>
    <x v="15"/>
  </r>
  <r>
    <d v="2281-07-24T00:00:00"/>
    <s v="воскресенье"/>
    <x v="1"/>
    <x v="15"/>
  </r>
  <r>
    <d v="2281-07-25T00:00:00"/>
    <s v="понедельник"/>
    <x v="0"/>
    <x v="15"/>
  </r>
  <r>
    <d v="2281-07-26T00:00:00"/>
    <s v="вторник"/>
    <x v="0"/>
    <x v="15"/>
  </r>
  <r>
    <d v="2281-07-27T00:00:00"/>
    <s v="среда"/>
    <x v="0"/>
    <x v="15"/>
  </r>
  <r>
    <d v="2281-07-28T00:00:00"/>
    <s v="четверг"/>
    <x v="0"/>
    <x v="15"/>
  </r>
  <r>
    <d v="2281-07-29T00:00:00"/>
    <s v="пятница"/>
    <x v="0"/>
    <x v="16"/>
  </r>
  <r>
    <d v="2281-07-30T00:00:00"/>
    <s v="суббота"/>
    <x v="1"/>
    <x v="16"/>
  </r>
  <r>
    <d v="2281-07-31T00:00:00"/>
    <s v="воскресенье"/>
    <x v="1"/>
    <x v="16"/>
  </r>
  <r>
    <d v="2281-08-01T00:00:00"/>
    <s v="понедельник"/>
    <x v="0"/>
    <x v="16"/>
  </r>
  <r>
    <d v="2281-08-02T00:00:00"/>
    <s v="вторник"/>
    <x v="0"/>
    <x v="16"/>
  </r>
  <r>
    <d v="2281-08-03T00:00:00"/>
    <s v="среда"/>
    <x v="0"/>
    <x v="16"/>
  </r>
  <r>
    <d v="2281-08-04T00:00:00"/>
    <s v="четверг"/>
    <x v="0"/>
    <x v="16"/>
  </r>
  <r>
    <d v="2281-08-05T00:00:00"/>
    <s v="пятница"/>
    <x v="0"/>
    <x v="16"/>
  </r>
  <r>
    <d v="2281-08-06T00:00:00"/>
    <s v="суббота"/>
    <x v="1"/>
    <x v="16"/>
  </r>
  <r>
    <d v="2281-08-07T00:00:00"/>
    <s v="воскресенье"/>
    <x v="1"/>
    <x v="16"/>
  </r>
  <r>
    <d v="2281-08-08T00:00:00"/>
    <s v="понедельник"/>
    <x v="0"/>
    <x v="16"/>
  </r>
  <r>
    <d v="2281-08-09T00:00:00"/>
    <s v="вторник"/>
    <x v="0"/>
    <x v="16"/>
  </r>
  <r>
    <d v="2281-08-10T00:00:00"/>
    <s v="среда"/>
    <x v="0"/>
    <x v="16"/>
  </r>
  <r>
    <d v="2281-08-11T00:00:00"/>
    <s v="четверг"/>
    <x v="0"/>
    <x v="16"/>
  </r>
  <r>
    <d v="2281-08-12T00:00:00"/>
    <s v="пятница"/>
    <x v="0"/>
    <x v="16"/>
  </r>
  <r>
    <d v="2281-08-13T00:00:00"/>
    <s v="суббота"/>
    <x v="1"/>
    <x v="16"/>
  </r>
  <r>
    <d v="2281-08-14T00:00:00"/>
    <s v="воскресенье"/>
    <x v="1"/>
    <x v="16"/>
  </r>
  <r>
    <d v="2281-08-15T00:00:00"/>
    <s v="понедельник"/>
    <x v="0"/>
    <x v="16"/>
  </r>
  <r>
    <d v="2281-08-16T00:00:00"/>
    <s v="вторник"/>
    <x v="0"/>
    <x v="16"/>
  </r>
  <r>
    <d v="2281-08-17T00:00:00"/>
    <s v="среда"/>
    <x v="0"/>
    <x v="16"/>
  </r>
  <r>
    <d v="2281-08-18T00:00:00"/>
    <s v="четверг"/>
    <x v="0"/>
    <x v="16"/>
  </r>
  <r>
    <d v="2281-08-19T00:00:00"/>
    <s v="пятница"/>
    <x v="0"/>
    <x v="16"/>
  </r>
  <r>
    <d v="2281-08-20T00:00:00"/>
    <s v="суббота"/>
    <x v="1"/>
    <x v="16"/>
  </r>
  <r>
    <d v="2281-08-21T00:00:00"/>
    <s v="воскресенье"/>
    <x v="1"/>
    <x v="16"/>
  </r>
  <r>
    <d v="2281-08-22T00:00:00"/>
    <s v="понедельник"/>
    <x v="0"/>
    <x v="16"/>
  </r>
  <r>
    <d v="2281-08-23T00:00:00"/>
    <s v="вторник"/>
    <x v="0"/>
    <x v="16"/>
  </r>
  <r>
    <d v="2281-08-24T00:00:00"/>
    <s v="среда"/>
    <x v="0"/>
    <x v="16"/>
  </r>
  <r>
    <d v="2281-08-25T00:00:00"/>
    <s v="четверг"/>
    <x v="0"/>
    <x v="16"/>
  </r>
  <r>
    <d v="2281-08-26T00:00:00"/>
    <s v="пятница"/>
    <x v="0"/>
    <x v="16"/>
  </r>
  <r>
    <d v="2281-08-27T00:00:00"/>
    <s v="суббота"/>
    <x v="1"/>
    <x v="16"/>
  </r>
  <r>
    <d v="2281-08-28T00:00:00"/>
    <s v="воскресенье"/>
    <x v="1"/>
    <x v="16"/>
  </r>
  <r>
    <d v="2281-08-29T00:00:00"/>
    <s v="понедельник"/>
    <x v="0"/>
    <x v="16"/>
  </r>
  <r>
    <d v="2281-08-30T00:00:00"/>
    <s v="вторник"/>
    <x v="0"/>
    <x v="16"/>
  </r>
  <r>
    <d v="2281-08-31T00:00:00"/>
    <s v="среда"/>
    <x v="0"/>
    <x v="16"/>
  </r>
  <r>
    <d v="2281-09-01T00:00:00"/>
    <s v="четверг"/>
    <x v="0"/>
    <x v="16"/>
  </r>
  <r>
    <d v="2281-09-02T00:00:00"/>
    <s v="пятница"/>
    <x v="0"/>
    <x v="16"/>
  </r>
  <r>
    <d v="2281-09-03T00:00:00"/>
    <s v="суббота"/>
    <x v="1"/>
    <x v="16"/>
  </r>
  <r>
    <d v="2281-09-04T00:00:00"/>
    <s v="воскресенье"/>
    <x v="1"/>
    <x v="16"/>
  </r>
  <r>
    <d v="2281-09-05T00:00:00"/>
    <s v="понедельник"/>
    <x v="0"/>
    <x v="16"/>
  </r>
  <r>
    <d v="2281-09-06T00:00:00"/>
    <s v="вторник"/>
    <x v="0"/>
    <x v="16"/>
  </r>
  <r>
    <d v="2281-09-07T00:00:00"/>
    <s v="среда"/>
    <x v="0"/>
    <x v="16"/>
  </r>
  <r>
    <d v="2281-09-08T00:00:00"/>
    <s v="четверг"/>
    <x v="0"/>
    <x v="16"/>
  </r>
  <r>
    <d v="2281-09-09T00:00:00"/>
    <s v="пятница"/>
    <x v="0"/>
    <x v="16"/>
  </r>
  <r>
    <d v="2281-09-10T00:00:00"/>
    <s v="суббота"/>
    <x v="1"/>
    <x v="16"/>
  </r>
  <r>
    <d v="2281-09-11T00:00:00"/>
    <s v="воскресенье"/>
    <x v="1"/>
    <x v="16"/>
  </r>
  <r>
    <d v="2281-09-12T00:00:00"/>
    <s v="понедельник"/>
    <x v="0"/>
    <x v="16"/>
  </r>
  <r>
    <d v="2281-09-13T00:00:00"/>
    <s v="вторник"/>
    <x v="0"/>
    <x v="16"/>
  </r>
  <r>
    <d v="2281-09-14T00:00:00"/>
    <s v="среда"/>
    <x v="0"/>
    <x v="16"/>
  </r>
  <r>
    <d v="2281-09-15T00:00:00"/>
    <s v="четверг"/>
    <x v="0"/>
    <x v="16"/>
  </r>
  <r>
    <d v="2281-09-16T00:00:00"/>
    <s v="пятница"/>
    <x v="0"/>
    <x v="17"/>
  </r>
  <r>
    <d v="2281-09-17T00:00:00"/>
    <s v="суббота"/>
    <x v="1"/>
    <x v="17"/>
  </r>
  <r>
    <d v="2281-09-18T00:00:00"/>
    <s v="воскресенье"/>
    <x v="1"/>
    <x v="17"/>
  </r>
  <r>
    <d v="2281-09-19T00:00:00"/>
    <s v="понедельник"/>
    <x v="0"/>
    <x v="17"/>
  </r>
  <r>
    <d v="2281-09-20T00:00:00"/>
    <s v="вторник"/>
    <x v="0"/>
    <x v="17"/>
  </r>
  <r>
    <d v="2281-09-21T00:00:00"/>
    <s v="среда"/>
    <x v="0"/>
    <x v="17"/>
  </r>
  <r>
    <d v="2281-09-22T00:00:00"/>
    <s v="четверг"/>
    <x v="0"/>
    <x v="17"/>
  </r>
  <r>
    <d v="2281-09-23T00:00:00"/>
    <s v="пятница"/>
    <x v="0"/>
    <x v="17"/>
  </r>
  <r>
    <d v="2281-09-24T00:00:00"/>
    <s v="суббота"/>
    <x v="1"/>
    <x v="17"/>
  </r>
  <r>
    <d v="2281-09-25T00:00:00"/>
    <s v="воскресенье"/>
    <x v="1"/>
    <x v="17"/>
  </r>
  <r>
    <d v="2281-09-26T00:00:00"/>
    <s v="понедельник"/>
    <x v="0"/>
    <x v="17"/>
  </r>
  <r>
    <d v="2281-09-27T00:00:00"/>
    <s v="вторник"/>
    <x v="0"/>
    <x v="17"/>
  </r>
  <r>
    <d v="2281-09-28T00:00:00"/>
    <s v="среда"/>
    <x v="0"/>
    <x v="17"/>
  </r>
  <r>
    <d v="2281-09-29T00:00:00"/>
    <s v="четверг"/>
    <x v="0"/>
    <x v="17"/>
  </r>
  <r>
    <d v="2281-09-30T00:00:00"/>
    <s v="пятница"/>
    <x v="0"/>
    <x v="17"/>
  </r>
  <r>
    <d v="2281-10-01T00:00:00"/>
    <s v="суббота"/>
    <x v="1"/>
    <x v="17"/>
  </r>
  <r>
    <d v="2281-10-02T00:00:00"/>
    <s v="воскресенье"/>
    <x v="1"/>
    <x v="17"/>
  </r>
  <r>
    <d v="2281-10-03T00:00:00"/>
    <s v="понедельник"/>
    <x v="0"/>
    <x v="17"/>
  </r>
  <r>
    <d v="2281-10-04T00:00:00"/>
    <s v="вторник"/>
    <x v="0"/>
    <x v="17"/>
  </r>
  <r>
    <d v="2281-10-05T00:00:00"/>
    <s v="среда"/>
    <x v="0"/>
    <x v="17"/>
  </r>
  <r>
    <d v="2281-10-06T00:00:00"/>
    <s v="четверг"/>
    <x v="0"/>
    <x v="17"/>
  </r>
  <r>
    <d v="2281-10-07T00:00:00"/>
    <s v="пятница"/>
    <x v="0"/>
    <x v="17"/>
  </r>
  <r>
    <d v="2281-10-08T00:00:00"/>
    <s v="суббота"/>
    <x v="1"/>
    <x v="17"/>
  </r>
  <r>
    <d v="2281-10-09T00:00:00"/>
    <s v="воскресенье"/>
    <x v="1"/>
    <x v="17"/>
  </r>
  <r>
    <d v="2281-10-10T00:00:00"/>
    <s v="понедельник"/>
    <x v="0"/>
    <x v="17"/>
  </r>
  <r>
    <d v="2281-10-11T00:00:00"/>
    <s v="вторник"/>
    <x v="0"/>
    <x v="17"/>
  </r>
  <r>
    <d v="2281-10-12T00:00:00"/>
    <s v="среда"/>
    <x v="0"/>
    <x v="17"/>
  </r>
  <r>
    <d v="2281-10-13T00:00:00"/>
    <s v="четверг"/>
    <x v="0"/>
    <x v="17"/>
  </r>
  <r>
    <d v="2281-10-14T00:00:00"/>
    <s v="пятница"/>
    <x v="0"/>
    <x v="17"/>
  </r>
  <r>
    <d v="2281-10-15T00:00:00"/>
    <s v="суббота"/>
    <x v="1"/>
    <x v="17"/>
  </r>
  <r>
    <d v="2281-10-16T00:00:00"/>
    <s v="воскресенье"/>
    <x v="1"/>
    <x v="17"/>
  </r>
  <r>
    <d v="2281-10-17T00:00:00"/>
    <s v="понедельник"/>
    <x v="0"/>
    <x v="17"/>
  </r>
  <r>
    <d v="2281-10-18T00:00:00"/>
    <s v="вторник"/>
    <x v="0"/>
    <x v="17"/>
  </r>
  <r>
    <d v="2281-10-19T00:00:00"/>
    <s v="среда"/>
    <x v="0"/>
    <x v="17"/>
  </r>
  <r>
    <d v="2281-10-20T00:00:00"/>
    <s v="четверг"/>
    <x v="0"/>
    <x v="17"/>
  </r>
  <r>
    <d v="2281-10-21T00:00:00"/>
    <s v="пятница"/>
    <x v="0"/>
    <x v="17"/>
  </r>
  <r>
    <d v="2281-10-22T00:00:00"/>
    <s v="суббота"/>
    <x v="1"/>
    <x v="17"/>
  </r>
  <r>
    <d v="2281-10-23T00:00:00"/>
    <s v="воскресенье"/>
    <x v="1"/>
    <x v="17"/>
  </r>
  <r>
    <d v="2281-10-24T00:00:00"/>
    <s v="понедельник"/>
    <x v="0"/>
    <x v="17"/>
  </r>
  <r>
    <d v="2281-10-25T00:00:00"/>
    <s v="вторник"/>
    <x v="0"/>
    <x v="17"/>
  </r>
  <r>
    <d v="2281-10-26T00:00:00"/>
    <s v="среда"/>
    <x v="0"/>
    <x v="17"/>
  </r>
  <r>
    <d v="2281-10-27T00:00:00"/>
    <s v="четверг"/>
    <x v="0"/>
    <x v="17"/>
  </r>
  <r>
    <d v="2281-10-28T00:00:00"/>
    <s v="пятница"/>
    <x v="0"/>
    <x v="17"/>
  </r>
  <r>
    <d v="2281-10-29T00:00:00"/>
    <s v="суббота"/>
    <x v="1"/>
    <x v="17"/>
  </r>
  <r>
    <d v="2281-10-30T00:00:00"/>
    <s v="воскресенье"/>
    <x v="1"/>
    <x v="17"/>
  </r>
  <r>
    <d v="2281-10-31T00:00:00"/>
    <s v="понедельник"/>
    <x v="0"/>
    <x v="17"/>
  </r>
  <r>
    <d v="2281-11-01T00:00:00"/>
    <s v="вторник"/>
    <x v="0"/>
    <x v="17"/>
  </r>
  <r>
    <d v="2281-11-02T00:00:00"/>
    <s v="среда"/>
    <x v="0"/>
    <x v="17"/>
  </r>
  <r>
    <d v="2281-11-03T00:00:00"/>
    <s v="четверг"/>
    <x v="0"/>
    <x v="17"/>
  </r>
  <r>
    <d v="2281-11-04T00:00:00"/>
    <s v="пятница"/>
    <x v="0"/>
    <x v="17"/>
  </r>
  <r>
    <d v="2281-11-05T00:00:00"/>
    <s v="суббота"/>
    <x v="1"/>
    <x v="17"/>
  </r>
  <r>
    <d v="2281-11-06T00:00:00"/>
    <s v="воскресенье"/>
    <x v="1"/>
    <x v="17"/>
  </r>
  <r>
    <d v="2281-11-07T00:00:00"/>
    <s v="понедельник"/>
    <x v="0"/>
    <x v="17"/>
  </r>
  <r>
    <d v="2281-11-08T00:00:00"/>
    <s v="вторник"/>
    <x v="0"/>
    <x v="17"/>
  </r>
  <r>
    <d v="2281-11-09T00:00:00"/>
    <s v="среда"/>
    <x v="0"/>
    <x v="17"/>
  </r>
  <r>
    <d v="2281-11-10T00:00:00"/>
    <s v="четверг"/>
    <x v="0"/>
    <x v="17"/>
  </r>
  <r>
    <d v="2281-11-11T00:00:00"/>
    <s v="пятница"/>
    <x v="0"/>
    <x v="17"/>
  </r>
  <r>
    <d v="2281-11-12T00:00:00"/>
    <s v="суббота"/>
    <x v="1"/>
    <x v="17"/>
  </r>
  <r>
    <d v="2281-11-13T00:00:00"/>
    <s v="воскресенье"/>
    <x v="1"/>
    <x v="17"/>
  </r>
  <r>
    <d v="2281-11-14T00:00:00"/>
    <s v="понедельник"/>
    <x v="0"/>
    <x v="17"/>
  </r>
  <r>
    <d v="2281-11-15T00:00:00"/>
    <s v="вторник"/>
    <x v="0"/>
    <x v="17"/>
  </r>
  <r>
    <d v="2281-11-16T00:00:00"/>
    <s v="среда"/>
    <x v="0"/>
    <x v="17"/>
  </r>
  <r>
    <d v="2281-11-17T00:00:00"/>
    <s v="четверг"/>
    <x v="0"/>
    <x v="17"/>
  </r>
  <r>
    <d v="2281-11-18T00:00:00"/>
    <s v="пятница"/>
    <x v="0"/>
    <x v="17"/>
  </r>
  <r>
    <d v="2281-11-19T00:00:00"/>
    <s v="суббота"/>
    <x v="1"/>
    <x v="17"/>
  </r>
  <r>
    <d v="2281-11-20T00:00:00"/>
    <s v="воскресенье"/>
    <x v="1"/>
    <x v="17"/>
  </r>
  <r>
    <d v="2281-11-21T00:00:00"/>
    <s v="понедельник"/>
    <x v="0"/>
    <x v="17"/>
  </r>
  <r>
    <d v="2281-11-22T00:00:00"/>
    <s v="вторник"/>
    <x v="0"/>
    <x v="17"/>
  </r>
  <r>
    <d v="2281-11-23T00:00:00"/>
    <s v="среда"/>
    <x v="0"/>
    <x v="17"/>
  </r>
  <r>
    <d v="2281-11-24T00:00:00"/>
    <s v="четверг"/>
    <x v="0"/>
    <x v="17"/>
  </r>
  <r>
    <d v="2281-11-25T00:00:00"/>
    <s v="пятница"/>
    <x v="0"/>
    <x v="17"/>
  </r>
  <r>
    <d v="2281-11-26T00:00:00"/>
    <s v="суббота"/>
    <x v="1"/>
    <x v="17"/>
  </r>
  <r>
    <d v="2281-11-27T00:00:00"/>
    <s v="воскресенье"/>
    <x v="1"/>
    <x v="17"/>
  </r>
  <r>
    <d v="2281-11-28T00:00:00"/>
    <s v="понедельник"/>
    <x v="0"/>
    <x v="17"/>
  </r>
  <r>
    <d v="2281-11-29T00:00:00"/>
    <s v="вторник"/>
    <x v="0"/>
    <x v="17"/>
  </r>
  <r>
    <d v="2281-11-30T00:00:00"/>
    <s v="среда"/>
    <x v="0"/>
    <x v="17"/>
  </r>
  <r>
    <d v="2281-12-01T00:00:00"/>
    <s v="четверг"/>
    <x v="0"/>
    <x v="17"/>
  </r>
  <r>
    <d v="2281-12-02T00:00:00"/>
    <s v="пятница"/>
    <x v="0"/>
    <x v="17"/>
  </r>
  <r>
    <d v="2281-12-03T00:00:00"/>
    <s v="суббота"/>
    <x v="1"/>
    <x v="17"/>
  </r>
  <r>
    <d v="2281-12-04T00:00:00"/>
    <s v="воскресенье"/>
    <x v="1"/>
    <x v="17"/>
  </r>
  <r>
    <d v="2281-12-05T00:00:00"/>
    <s v="понедельник"/>
    <x v="0"/>
    <x v="17"/>
  </r>
  <r>
    <d v="2281-12-06T00:00:00"/>
    <s v="вторник"/>
    <x v="0"/>
    <x v="17"/>
  </r>
  <r>
    <d v="2281-12-07T00:00:00"/>
    <s v="среда"/>
    <x v="0"/>
    <x v="17"/>
  </r>
  <r>
    <d v="2281-12-08T00:00:00"/>
    <s v="четверг"/>
    <x v="0"/>
    <x v="17"/>
  </r>
  <r>
    <d v="2281-12-09T00:00:00"/>
    <s v="пятница"/>
    <x v="0"/>
    <x v="17"/>
  </r>
  <r>
    <d v="2281-12-10T00:00:00"/>
    <s v="суббота"/>
    <x v="1"/>
    <x v="17"/>
  </r>
  <r>
    <d v="2281-12-11T00:00:00"/>
    <s v="воскресенье"/>
    <x v="1"/>
    <x v="17"/>
  </r>
  <r>
    <d v="2281-12-12T00:00:00"/>
    <s v="понедельник"/>
    <x v="0"/>
    <x v="17"/>
  </r>
  <r>
    <d v="2281-12-13T00:00:00"/>
    <s v="вторник"/>
    <x v="0"/>
    <x v="17"/>
  </r>
  <r>
    <d v="2281-12-14T00:00:00"/>
    <s v="среда"/>
    <x v="0"/>
    <x v="17"/>
  </r>
  <r>
    <d v="2281-12-15T00:00:00"/>
    <s v="четверг"/>
    <x v="0"/>
    <x v="17"/>
  </r>
  <r>
    <d v="2281-12-16T00:00:00"/>
    <s v="пятница"/>
    <x v="0"/>
    <x v="17"/>
  </r>
  <r>
    <d v="2281-12-17T00:00:00"/>
    <s v="суббота"/>
    <x v="1"/>
    <x v="17"/>
  </r>
  <r>
    <d v="2281-12-18T00:00:00"/>
    <s v="воскресенье"/>
    <x v="1"/>
    <x v="17"/>
  </r>
  <r>
    <d v="2281-12-19T00:00:00"/>
    <s v="понедельник"/>
    <x v="0"/>
    <x v="17"/>
  </r>
  <r>
    <d v="2281-12-20T00:00:00"/>
    <s v="вторник"/>
    <x v="0"/>
    <x v="17"/>
  </r>
  <r>
    <d v="2281-12-21T00:00:00"/>
    <s v="среда"/>
    <x v="0"/>
    <x v="17"/>
  </r>
  <r>
    <d v="2281-12-22T00:00:00"/>
    <s v="четверг"/>
    <x v="0"/>
    <x v="17"/>
  </r>
  <r>
    <d v="2281-12-23T00:00:00"/>
    <s v="пятница"/>
    <x v="0"/>
    <x v="22"/>
  </r>
  <r>
    <d v="2281-12-24T00:00:00"/>
    <s v="суббота"/>
    <x v="1"/>
    <x v="22"/>
  </r>
  <r>
    <d v="2281-12-25T00:00:00"/>
    <s v="воскресенье"/>
    <x v="1"/>
    <x v="22"/>
  </r>
  <r>
    <d v="2281-12-26T00:00:00"/>
    <s v="понедельник"/>
    <x v="0"/>
    <x v="22"/>
  </r>
  <r>
    <d v="2281-12-27T00:00:00"/>
    <s v="вторник"/>
    <x v="0"/>
    <x v="22"/>
  </r>
  <r>
    <d v="2281-12-28T00:00:00"/>
    <s v="среда"/>
    <x v="0"/>
    <x v="22"/>
  </r>
  <r>
    <d v="2281-12-29T00:00:00"/>
    <s v="четверг"/>
    <x v="0"/>
    <x v="22"/>
  </r>
  <r>
    <d v="2281-12-30T00:00:00"/>
    <s v="пятница"/>
    <x v="0"/>
    <x v="22"/>
  </r>
  <r>
    <d v="2281-12-31T00:00:00"/>
    <s v="суббота"/>
    <x v="1"/>
    <x v="22"/>
  </r>
  <r>
    <d v="2282-01-01T00:00:00"/>
    <s v="воскресенье"/>
    <x v="1"/>
    <x v="22"/>
  </r>
  <r>
    <d v="2282-01-02T00:00:00"/>
    <s v="понедельник"/>
    <x v="0"/>
    <x v="22"/>
  </r>
  <r>
    <d v="2282-01-03T00:00:00"/>
    <s v="вторник"/>
    <x v="0"/>
    <x v="22"/>
  </r>
  <r>
    <d v="2282-01-04T00:00:00"/>
    <s v="среда"/>
    <x v="0"/>
    <x v="22"/>
  </r>
  <r>
    <d v="2282-01-05T00:00:00"/>
    <s v="четверг"/>
    <x v="0"/>
    <x v="22"/>
  </r>
  <r>
    <d v="2282-01-06T00:00:00"/>
    <s v="пятница"/>
    <x v="0"/>
    <x v="22"/>
  </r>
  <r>
    <d v="2282-01-07T00:00:00"/>
    <s v="суббота"/>
    <x v="1"/>
    <x v="22"/>
  </r>
  <r>
    <d v="2282-01-08T00:00:00"/>
    <s v="воскресенье"/>
    <x v="1"/>
    <x v="22"/>
  </r>
  <r>
    <d v="2282-01-09T00:00:00"/>
    <s v="понедельник"/>
    <x v="0"/>
    <x v="22"/>
  </r>
  <r>
    <d v="2282-01-10T00:00:00"/>
    <s v="вторник"/>
    <x v="0"/>
    <x v="22"/>
  </r>
  <r>
    <d v="2282-01-11T00:00:00"/>
    <s v="среда"/>
    <x v="0"/>
    <x v="22"/>
  </r>
  <r>
    <d v="2282-01-12T00:00:00"/>
    <s v="четверг"/>
    <x v="0"/>
    <x v="22"/>
  </r>
  <r>
    <d v="2282-01-13T00:00:00"/>
    <s v="пятница"/>
    <x v="0"/>
    <x v="22"/>
  </r>
  <r>
    <d v="2282-01-14T00:00:00"/>
    <s v="суббота"/>
    <x v="1"/>
    <x v="22"/>
  </r>
  <r>
    <d v="2282-01-15T00:00:00"/>
    <s v="воскресенье"/>
    <x v="1"/>
    <x v="22"/>
  </r>
  <r>
    <d v="2282-01-16T00:00:00"/>
    <s v="понедельник"/>
    <x v="0"/>
    <x v="22"/>
  </r>
  <r>
    <d v="2282-01-17T00:00:00"/>
    <s v="вторник"/>
    <x v="0"/>
    <x v="22"/>
  </r>
  <r>
    <d v="2282-01-18T00:00:00"/>
    <s v="среда"/>
    <x v="0"/>
    <x v="22"/>
  </r>
  <r>
    <d v="2282-01-19T00:00:00"/>
    <s v="четверг"/>
    <x v="0"/>
    <x v="22"/>
  </r>
  <r>
    <d v="2282-01-20T00:00:00"/>
    <s v="пятница"/>
    <x v="0"/>
    <x v="22"/>
  </r>
  <r>
    <d v="2282-01-21T00:00:00"/>
    <s v="суббота"/>
    <x v="1"/>
    <x v="22"/>
  </r>
  <r>
    <d v="2282-01-22T00:00:00"/>
    <s v="воскресенье"/>
    <x v="1"/>
    <x v="22"/>
  </r>
  <r>
    <d v="2282-01-23T00:00:00"/>
    <s v="понедельник"/>
    <x v="0"/>
    <x v="22"/>
  </r>
  <r>
    <d v="2282-01-24T00:00:00"/>
    <s v="вторник"/>
    <x v="0"/>
    <x v="22"/>
  </r>
  <r>
    <d v="2282-01-25T00:00:00"/>
    <s v="среда"/>
    <x v="0"/>
    <x v="22"/>
  </r>
  <r>
    <d v="2282-01-26T00:00:00"/>
    <s v="четверг"/>
    <x v="0"/>
    <x v="22"/>
  </r>
  <r>
    <d v="2282-01-27T00:00:00"/>
    <s v="пятница"/>
    <x v="0"/>
    <x v="22"/>
  </r>
  <r>
    <d v="2282-01-28T00:00:00"/>
    <s v="суббота"/>
    <x v="1"/>
    <x v="22"/>
  </r>
  <r>
    <d v="2282-01-29T00:00:00"/>
    <s v="воскресенье"/>
    <x v="1"/>
    <x v="22"/>
  </r>
  <r>
    <d v="2282-01-30T00:00:00"/>
    <s v="понедельник"/>
    <x v="0"/>
    <x v="22"/>
  </r>
  <r>
    <d v="2282-01-31T00:00:00"/>
    <s v="вторник"/>
    <x v="0"/>
    <x v="22"/>
  </r>
  <r>
    <d v="2282-02-01T00:00:00"/>
    <s v="среда"/>
    <x v="0"/>
    <x v="22"/>
  </r>
  <r>
    <d v="2282-02-02T00:00:00"/>
    <s v="четверг"/>
    <x v="0"/>
    <x v="22"/>
  </r>
  <r>
    <d v="2282-02-03T00:00:00"/>
    <s v="пятница"/>
    <x v="0"/>
    <x v="22"/>
  </r>
  <r>
    <d v="2282-02-04T00:00:00"/>
    <s v="суббота"/>
    <x v="1"/>
    <x v="22"/>
  </r>
  <r>
    <d v="2282-02-05T00:00:00"/>
    <s v="воскресенье"/>
    <x v="1"/>
    <x v="22"/>
  </r>
  <r>
    <d v="2282-02-06T00:00:00"/>
    <s v="понедельник"/>
    <x v="0"/>
    <x v="22"/>
  </r>
  <r>
    <d v="2282-02-07T00:00:00"/>
    <s v="вторник"/>
    <x v="0"/>
    <x v="22"/>
  </r>
  <r>
    <d v="2282-02-08T00:00:00"/>
    <s v="среда"/>
    <x v="0"/>
    <x v="22"/>
  </r>
  <r>
    <d v="2282-02-09T00:00:00"/>
    <s v="четверг"/>
    <x v="0"/>
    <x v="22"/>
  </r>
  <r>
    <d v="2282-02-10T00:00:00"/>
    <s v="пятница"/>
    <x v="0"/>
    <x v="22"/>
  </r>
  <r>
    <d v="2282-02-11T00:00:00"/>
    <s v="суббота"/>
    <x v="1"/>
    <x v="22"/>
  </r>
  <r>
    <d v="2282-02-12T00:00:00"/>
    <s v="воскресенье"/>
    <x v="1"/>
    <x v="22"/>
  </r>
  <r>
    <d v="2282-02-13T00:00:00"/>
    <s v="понедельник"/>
    <x v="0"/>
    <x v="22"/>
  </r>
  <r>
    <d v="2282-02-14T00:00:00"/>
    <s v="вторник"/>
    <x v="0"/>
    <x v="22"/>
  </r>
  <r>
    <d v="2282-02-15T00:00:00"/>
    <s v="среда"/>
    <x v="0"/>
    <x v="22"/>
  </r>
  <r>
    <d v="2282-02-16T00:00:00"/>
    <s v="четверг"/>
    <x v="0"/>
    <x v="22"/>
  </r>
  <r>
    <d v="2282-02-17T00:00:00"/>
    <s v="пятница"/>
    <x v="0"/>
    <x v="22"/>
  </r>
  <r>
    <d v="2282-02-18T00:00:00"/>
    <s v="суббота"/>
    <x v="1"/>
    <x v="22"/>
  </r>
  <r>
    <d v="2282-02-19T00:00:00"/>
    <s v="воскресенье"/>
    <x v="1"/>
    <x v="22"/>
  </r>
  <r>
    <d v="2282-02-20T00:00:00"/>
    <s v="понедельник"/>
    <x v="0"/>
    <x v="22"/>
  </r>
  <r>
    <d v="2282-02-21T00:00:00"/>
    <s v="вторник"/>
    <x v="0"/>
    <x v="22"/>
  </r>
  <r>
    <d v="2282-02-22T00:00:00"/>
    <s v="среда"/>
    <x v="0"/>
    <x v="22"/>
  </r>
  <r>
    <d v="2282-02-23T00:00:00"/>
    <s v="четверг"/>
    <x v="0"/>
    <x v="22"/>
  </r>
  <r>
    <d v="2282-02-24T00:00:00"/>
    <s v="пятница"/>
    <x v="0"/>
    <x v="22"/>
  </r>
  <r>
    <d v="2282-02-25T00:00:00"/>
    <s v="суббота"/>
    <x v="1"/>
    <x v="22"/>
  </r>
  <r>
    <d v="2282-02-26T00:00:00"/>
    <s v="воскресенье"/>
    <x v="1"/>
    <x v="22"/>
  </r>
  <r>
    <d v="2282-02-27T00:00:00"/>
    <s v="понедельник"/>
    <x v="0"/>
    <x v="22"/>
  </r>
  <r>
    <d v="2282-02-28T00:00:00"/>
    <s v="вторник"/>
    <x v="0"/>
    <x v="22"/>
  </r>
  <r>
    <d v="2282-03-01T00:00:00"/>
    <s v="среда"/>
    <x v="0"/>
    <x v="22"/>
  </r>
  <r>
    <d v="2282-03-02T00:00:00"/>
    <s v="четверг"/>
    <x v="0"/>
    <x v="22"/>
  </r>
  <r>
    <d v="2282-03-03T00:00:00"/>
    <s v="пятница"/>
    <x v="0"/>
    <x v="22"/>
  </r>
  <r>
    <d v="2282-03-04T00:00:00"/>
    <s v="суббота"/>
    <x v="1"/>
    <x v="22"/>
  </r>
  <r>
    <d v="2282-03-05T00:00:00"/>
    <s v="воскресенье"/>
    <x v="1"/>
    <x v="22"/>
  </r>
  <r>
    <d v="2282-03-06T00:00:00"/>
    <s v="понедельник"/>
    <x v="0"/>
    <x v="22"/>
  </r>
  <r>
    <d v="2282-03-07T00:00:00"/>
    <s v="вторник"/>
    <x v="0"/>
    <x v="22"/>
  </r>
  <r>
    <d v="2282-03-08T00:00:00"/>
    <s v="среда"/>
    <x v="0"/>
    <x v="22"/>
  </r>
  <r>
    <d v="2282-03-09T00:00:00"/>
    <s v="четверг"/>
    <x v="0"/>
    <x v="22"/>
  </r>
  <r>
    <d v="2282-03-10T00:00:00"/>
    <s v="пятница"/>
    <x v="0"/>
    <x v="22"/>
  </r>
  <r>
    <d v="2282-03-11T00:00:00"/>
    <s v="суббота"/>
    <x v="1"/>
    <x v="22"/>
  </r>
  <r>
    <d v="2282-03-12T00:00:00"/>
    <s v="воскресенье"/>
    <x v="1"/>
    <x v="22"/>
  </r>
  <r>
    <d v="2282-03-13T00:00:00"/>
    <s v="понедельник"/>
    <x v="0"/>
    <x v="22"/>
  </r>
  <r>
    <d v="2282-03-14T00:00:00"/>
    <s v="вторник"/>
    <x v="0"/>
    <x v="22"/>
  </r>
  <r>
    <d v="2282-03-15T00:00:00"/>
    <s v="среда"/>
    <x v="0"/>
    <x v="22"/>
  </r>
  <r>
    <d v="2282-03-16T00:00:00"/>
    <s v="четверг"/>
    <x v="0"/>
    <x v="22"/>
  </r>
  <r>
    <d v="2282-03-17T00:00:00"/>
    <s v="пятница"/>
    <x v="0"/>
    <x v="22"/>
  </r>
  <r>
    <d v="2282-03-18T00:00:00"/>
    <s v="суббота"/>
    <x v="1"/>
    <x v="22"/>
  </r>
  <r>
    <d v="2282-03-19T00:00:00"/>
    <s v="воскресенье"/>
    <x v="1"/>
    <x v="22"/>
  </r>
  <r>
    <d v="2282-03-20T00:00:00"/>
    <s v="понедельник"/>
    <x v="0"/>
    <x v="22"/>
  </r>
  <r>
    <d v="2282-03-21T00:00:00"/>
    <s v="вторник"/>
    <x v="0"/>
    <x v="22"/>
  </r>
  <r>
    <d v="2282-03-22T00:00:00"/>
    <s v="среда"/>
    <x v="0"/>
    <x v="22"/>
  </r>
  <r>
    <d v="2282-03-23T00:00:00"/>
    <s v="четверг"/>
    <x v="0"/>
    <x v="22"/>
  </r>
  <r>
    <d v="2282-03-24T00:00:00"/>
    <s v="пятница"/>
    <x v="0"/>
    <x v="22"/>
  </r>
  <r>
    <d v="2282-03-25T00:00:00"/>
    <s v="суббота"/>
    <x v="1"/>
    <x v="22"/>
  </r>
  <r>
    <d v="2282-03-26T00:00:00"/>
    <s v="воскресенье"/>
    <x v="1"/>
    <x v="22"/>
  </r>
  <r>
    <d v="2282-03-27T00:00:00"/>
    <s v="понедельник"/>
    <x v="0"/>
    <x v="22"/>
  </r>
  <r>
    <d v="2282-03-28T00:00:00"/>
    <s v="вторник"/>
    <x v="0"/>
    <x v="22"/>
  </r>
  <r>
    <d v="2282-03-29T00:00:00"/>
    <s v="среда"/>
    <x v="0"/>
    <x v="22"/>
  </r>
  <r>
    <d v="2282-03-30T00:00:00"/>
    <s v="четверг"/>
    <x v="0"/>
    <x v="22"/>
  </r>
  <r>
    <d v="2282-03-31T00:00:00"/>
    <s v="пятница"/>
    <x v="0"/>
    <x v="22"/>
  </r>
  <r>
    <d v="2282-04-01T00:00:00"/>
    <s v="суббота"/>
    <x v="1"/>
    <x v="22"/>
  </r>
  <r>
    <d v="2282-04-02T00:00:00"/>
    <s v="воскресенье"/>
    <x v="1"/>
    <x v="22"/>
  </r>
  <r>
    <d v="2282-04-03T00:00:00"/>
    <s v="понедельник"/>
    <x v="0"/>
    <x v="22"/>
  </r>
  <r>
    <d v="2282-04-04T00:00:00"/>
    <s v="вторник"/>
    <x v="0"/>
    <x v="22"/>
  </r>
  <r>
    <d v="2282-04-05T00:00:00"/>
    <s v="среда"/>
    <x v="0"/>
    <x v="22"/>
  </r>
  <r>
    <d v="2282-04-06T00:00:00"/>
    <s v="четверг"/>
    <x v="0"/>
    <x v="22"/>
  </r>
  <r>
    <d v="2282-04-07T00:00:00"/>
    <s v="пятница"/>
    <x v="0"/>
    <x v="22"/>
  </r>
  <r>
    <d v="2282-04-08T00:00:00"/>
    <s v="суббота"/>
    <x v="1"/>
    <x v="22"/>
  </r>
  <r>
    <d v="2282-04-09T00:00:00"/>
    <s v="воскресенье"/>
    <x v="1"/>
    <x v="22"/>
  </r>
  <r>
    <d v="2282-04-10T00:00:00"/>
    <s v="понедельник"/>
    <x v="0"/>
    <x v="22"/>
  </r>
  <r>
    <d v="2282-04-11T00:00:00"/>
    <s v="вторник"/>
    <x v="0"/>
    <x v="22"/>
  </r>
  <r>
    <d v="2282-04-12T00:00:00"/>
    <s v="среда"/>
    <x v="0"/>
    <x v="22"/>
  </r>
  <r>
    <d v="2282-04-13T00:00:00"/>
    <s v="четверг"/>
    <x v="0"/>
    <x v="22"/>
  </r>
  <r>
    <d v="2282-04-14T00:00:00"/>
    <s v="пятница"/>
    <x v="0"/>
    <x v="22"/>
  </r>
  <r>
    <d v="2282-04-15T00:00:00"/>
    <s v="суббота"/>
    <x v="1"/>
    <x v="22"/>
  </r>
  <r>
    <d v="2282-04-16T00:00:00"/>
    <s v="воскресенье"/>
    <x v="1"/>
    <x v="22"/>
  </r>
  <r>
    <d v="2282-04-17T00:00:00"/>
    <s v="понедельник"/>
    <x v="0"/>
    <x v="22"/>
  </r>
  <r>
    <d v="2282-04-18T00:00:00"/>
    <s v="вторник"/>
    <x v="0"/>
    <x v="22"/>
  </r>
  <r>
    <d v="2282-04-19T00:00:00"/>
    <s v="среда"/>
    <x v="0"/>
    <x v="22"/>
  </r>
  <r>
    <d v="2282-04-20T00:00:00"/>
    <s v="четверг"/>
    <x v="0"/>
    <x v="22"/>
  </r>
  <r>
    <d v="2282-04-21T00:00:00"/>
    <s v="пятница"/>
    <x v="0"/>
    <x v="22"/>
  </r>
  <r>
    <d v="2282-04-22T00:00:00"/>
    <s v="суббота"/>
    <x v="1"/>
    <x v="22"/>
  </r>
  <r>
    <d v="2282-04-23T00:00:00"/>
    <s v="воскресенье"/>
    <x v="1"/>
    <x v="22"/>
  </r>
  <r>
    <d v="2282-04-24T00:00:00"/>
    <s v="понедельник"/>
    <x v="0"/>
    <x v="22"/>
  </r>
  <r>
    <d v="2282-04-25T00:00:00"/>
    <s v="вторник"/>
    <x v="0"/>
    <x v="22"/>
  </r>
  <r>
    <d v="2282-04-26T00:00:00"/>
    <s v="среда"/>
    <x v="0"/>
    <x v="22"/>
  </r>
  <r>
    <d v="2282-04-27T00:00:00"/>
    <s v="четверг"/>
    <x v="0"/>
    <x v="22"/>
  </r>
  <r>
    <d v="2282-04-28T00:00:00"/>
    <s v="пятница"/>
    <x v="0"/>
    <x v="22"/>
  </r>
  <r>
    <d v="2282-04-29T00:00:00"/>
    <s v="суббота"/>
    <x v="1"/>
    <x v="22"/>
  </r>
  <r>
    <d v="2282-04-30T00:00:00"/>
    <s v="воскресенье"/>
    <x v="1"/>
    <x v="22"/>
  </r>
  <r>
    <d v="2282-05-01T00:00:00"/>
    <s v="понедельник"/>
    <x v="0"/>
    <x v="22"/>
  </r>
  <r>
    <d v="2282-05-02T00:00:00"/>
    <s v="вторник"/>
    <x v="0"/>
    <x v="23"/>
  </r>
  <r>
    <d v="2282-05-03T00:00:00"/>
    <s v="среда"/>
    <x v="0"/>
    <x v="23"/>
  </r>
  <r>
    <d v="2282-05-04T00:00:00"/>
    <s v="четверг"/>
    <x v="0"/>
    <x v="23"/>
  </r>
  <r>
    <d v="2282-05-05T00:00:00"/>
    <s v="пятница"/>
    <x v="0"/>
    <x v="23"/>
  </r>
  <r>
    <d v="2282-05-06T00:00:00"/>
    <s v="суббота"/>
    <x v="1"/>
    <x v="23"/>
  </r>
  <r>
    <d v="2282-05-07T00:00:00"/>
    <s v="воскресенье"/>
    <x v="1"/>
    <x v="23"/>
  </r>
  <r>
    <d v="2282-05-08T00:00:00"/>
    <s v="понедельник"/>
    <x v="0"/>
    <x v="23"/>
  </r>
  <r>
    <d v="2282-05-09T00:00:00"/>
    <s v="вторник"/>
    <x v="0"/>
    <x v="23"/>
  </r>
  <r>
    <d v="2282-05-10T00:00:00"/>
    <s v="среда"/>
    <x v="0"/>
    <x v="23"/>
  </r>
  <r>
    <d v="2282-05-11T00:00:00"/>
    <s v="четверг"/>
    <x v="0"/>
    <x v="23"/>
  </r>
  <r>
    <d v="2282-05-12T00:00:00"/>
    <s v="пятница"/>
    <x v="0"/>
    <x v="23"/>
  </r>
  <r>
    <d v="2282-05-13T00:00:00"/>
    <s v="суббота"/>
    <x v="1"/>
    <x v="23"/>
  </r>
  <r>
    <d v="2282-05-14T00:00:00"/>
    <s v="воскресенье"/>
    <x v="1"/>
    <x v="23"/>
  </r>
  <r>
    <d v="2282-05-15T00:00:00"/>
    <s v="понедельник"/>
    <x v="0"/>
    <x v="23"/>
  </r>
  <r>
    <d v="2282-05-16T00:00:00"/>
    <s v="вторник"/>
    <x v="0"/>
    <x v="23"/>
  </r>
  <r>
    <d v="2282-05-17T00:00:00"/>
    <s v="среда"/>
    <x v="0"/>
    <x v="23"/>
  </r>
  <r>
    <d v="2282-05-18T00:00:00"/>
    <s v="четверг"/>
    <x v="0"/>
    <x v="23"/>
  </r>
  <r>
    <d v="2282-05-19T00:00:00"/>
    <s v="пятница"/>
    <x v="0"/>
    <x v="23"/>
  </r>
  <r>
    <d v="2282-05-20T00:00:00"/>
    <s v="суббота"/>
    <x v="1"/>
    <x v="23"/>
  </r>
  <r>
    <d v="2282-05-21T00:00:00"/>
    <s v="воскресенье"/>
    <x v="1"/>
    <x v="23"/>
  </r>
  <r>
    <d v="2282-05-22T00:00:00"/>
    <s v="понедельник"/>
    <x v="0"/>
    <x v="23"/>
  </r>
  <r>
    <d v="2282-05-23T00:00:00"/>
    <s v="вторник"/>
    <x v="0"/>
    <x v="23"/>
  </r>
  <r>
    <d v="2282-05-24T00:00:00"/>
    <s v="среда"/>
    <x v="0"/>
    <x v="23"/>
  </r>
  <r>
    <d v="2282-05-25T00:00:00"/>
    <s v="четверг"/>
    <x v="0"/>
    <x v="23"/>
  </r>
  <r>
    <d v="2282-05-26T00:00:00"/>
    <s v="пятница"/>
    <x v="0"/>
    <x v="23"/>
  </r>
  <r>
    <d v="2282-05-27T00:00:00"/>
    <s v="суббота"/>
    <x v="1"/>
    <x v="23"/>
  </r>
  <r>
    <d v="2282-05-28T00:00:00"/>
    <s v="воскресенье"/>
    <x v="1"/>
    <x v="23"/>
  </r>
  <r>
    <d v="2282-05-29T00:00:00"/>
    <s v="понедельник"/>
    <x v="0"/>
    <x v="23"/>
  </r>
  <r>
    <d v="2282-05-30T00:00:00"/>
    <s v="вторник"/>
    <x v="0"/>
    <x v="23"/>
  </r>
  <r>
    <d v="2282-05-31T00:00:00"/>
    <s v="среда"/>
    <x v="0"/>
    <x v="23"/>
  </r>
  <r>
    <d v="2282-06-01T00:00:00"/>
    <s v="четверг"/>
    <x v="0"/>
    <x v="23"/>
  </r>
  <r>
    <d v="2282-06-02T00:00:00"/>
    <s v="пятница"/>
    <x v="0"/>
    <x v="23"/>
  </r>
  <r>
    <d v="2282-06-03T00:00:00"/>
    <s v="суббота"/>
    <x v="1"/>
    <x v="23"/>
  </r>
  <r>
    <d v="2282-06-04T00:00:00"/>
    <s v="воскресенье"/>
    <x v="1"/>
    <x v="23"/>
  </r>
  <r>
    <d v="2282-06-05T00:00:00"/>
    <s v="понедельник"/>
    <x v="0"/>
    <x v="23"/>
  </r>
  <r>
    <d v="2282-06-06T00:00:00"/>
    <s v="вторник"/>
    <x v="0"/>
    <x v="23"/>
  </r>
  <r>
    <d v="2282-06-07T00:00:00"/>
    <s v="среда"/>
    <x v="0"/>
    <x v="23"/>
  </r>
  <r>
    <d v="2282-06-08T00:00:00"/>
    <s v="четверг"/>
    <x v="0"/>
    <x v="23"/>
  </r>
  <r>
    <d v="2282-06-09T00:00:00"/>
    <s v="пятница"/>
    <x v="0"/>
    <x v="23"/>
  </r>
  <r>
    <d v="2282-06-10T00:00:00"/>
    <s v="суббота"/>
    <x v="1"/>
    <x v="23"/>
  </r>
  <r>
    <d v="2282-06-11T00:00:00"/>
    <s v="воскресенье"/>
    <x v="1"/>
    <x v="23"/>
  </r>
  <r>
    <d v="2282-06-12T00:00:00"/>
    <s v="понедельник"/>
    <x v="0"/>
    <x v="23"/>
  </r>
  <r>
    <d v="2282-06-13T00:00:00"/>
    <s v="вторник"/>
    <x v="0"/>
    <x v="23"/>
  </r>
  <r>
    <d v="2282-06-14T00:00:00"/>
    <s v="среда"/>
    <x v="0"/>
    <x v="23"/>
  </r>
  <r>
    <d v="2282-06-15T00:00:00"/>
    <s v="четверг"/>
    <x v="0"/>
    <x v="23"/>
  </r>
  <r>
    <d v="2282-06-16T00:00:00"/>
    <s v="пятница"/>
    <x v="0"/>
    <x v="23"/>
  </r>
  <r>
    <d v="2282-06-17T00:00:00"/>
    <s v="суббота"/>
    <x v="1"/>
    <x v="23"/>
  </r>
  <r>
    <d v="2282-06-18T00:00:00"/>
    <s v="воскресенье"/>
    <x v="1"/>
    <x v="23"/>
  </r>
  <r>
    <d v="2282-06-19T00:00:00"/>
    <s v="понедельник"/>
    <x v="0"/>
    <x v="23"/>
  </r>
  <r>
    <d v="2282-06-20T00:00:00"/>
    <s v="вторник"/>
    <x v="0"/>
    <x v="23"/>
  </r>
  <r>
    <d v="2282-06-21T00:00:00"/>
    <s v="среда"/>
    <x v="0"/>
    <x v="23"/>
  </r>
  <r>
    <d v="2282-06-22T00:00:00"/>
    <s v="четверг"/>
    <x v="0"/>
    <x v="23"/>
  </r>
  <r>
    <d v="2282-06-23T00:00:00"/>
    <s v="пятница"/>
    <x v="0"/>
    <x v="23"/>
  </r>
  <r>
    <d v="2282-06-24T00:00:00"/>
    <s v="суббота"/>
    <x v="1"/>
    <x v="23"/>
  </r>
  <r>
    <d v="2282-06-25T00:00:00"/>
    <s v="воскресенье"/>
    <x v="1"/>
    <x v="23"/>
  </r>
  <r>
    <d v="2282-06-26T00:00:00"/>
    <s v="понедельник"/>
    <x v="0"/>
    <x v="23"/>
  </r>
  <r>
    <d v="2282-06-27T00:00:00"/>
    <s v="вторник"/>
    <x v="0"/>
    <x v="23"/>
  </r>
  <r>
    <d v="2282-06-28T00:00:00"/>
    <s v="среда"/>
    <x v="0"/>
    <x v="23"/>
  </r>
  <r>
    <d v="2282-06-29T00:00:00"/>
    <s v="четверг"/>
    <x v="0"/>
    <x v="23"/>
  </r>
  <r>
    <d v="2282-06-30T00:00:00"/>
    <s v="пятница"/>
    <x v="0"/>
    <x v="23"/>
  </r>
  <r>
    <d v="2282-07-01T00:00:00"/>
    <s v="суббота"/>
    <x v="1"/>
    <x v="23"/>
  </r>
  <r>
    <d v="2282-07-02T00:00:00"/>
    <s v="воскресенье"/>
    <x v="1"/>
    <x v="23"/>
  </r>
  <r>
    <d v="2282-07-03T00:00:00"/>
    <s v="понедельник"/>
    <x v="0"/>
    <x v="23"/>
  </r>
  <r>
    <d v="2282-07-04T00:00:00"/>
    <s v="вторник"/>
    <x v="0"/>
    <x v="23"/>
  </r>
  <r>
    <d v="2282-07-05T00:00:00"/>
    <s v="среда"/>
    <x v="0"/>
    <x v="23"/>
  </r>
  <r>
    <d v="2282-07-06T00:00:00"/>
    <s v="четверг"/>
    <x v="0"/>
    <x v="23"/>
  </r>
  <r>
    <d v="2282-07-07T00:00:00"/>
    <s v="пятница"/>
    <x v="0"/>
    <x v="23"/>
  </r>
  <r>
    <d v="2282-07-08T00:00:00"/>
    <s v="суббота"/>
    <x v="1"/>
    <x v="23"/>
  </r>
  <r>
    <d v="2282-07-09T00:00:00"/>
    <s v="воскресенье"/>
    <x v="1"/>
    <x v="23"/>
  </r>
  <r>
    <d v="2282-07-10T00:00:00"/>
    <s v="понедельник"/>
    <x v="0"/>
    <x v="23"/>
  </r>
  <r>
    <d v="2282-07-11T00:00:00"/>
    <s v="вторник"/>
    <x v="0"/>
    <x v="23"/>
  </r>
  <r>
    <d v="2282-07-12T00:00:00"/>
    <s v="среда"/>
    <x v="0"/>
    <x v="23"/>
  </r>
  <r>
    <d v="2282-07-13T00:00:00"/>
    <s v="четверг"/>
    <x v="0"/>
    <x v="23"/>
  </r>
  <r>
    <d v="2282-07-14T00:00:00"/>
    <s v="пятница"/>
    <x v="0"/>
    <x v="23"/>
  </r>
  <r>
    <d v="2282-07-15T00:00:00"/>
    <s v="суббота"/>
    <x v="1"/>
    <x v="23"/>
  </r>
  <r>
    <d v="2282-07-16T00:00:00"/>
    <s v="воскресенье"/>
    <x v="1"/>
    <x v="23"/>
  </r>
  <r>
    <d v="2282-07-17T00:00:00"/>
    <s v="понедельник"/>
    <x v="0"/>
    <x v="23"/>
  </r>
  <r>
    <d v="2282-07-18T00:00:00"/>
    <s v="вторник"/>
    <x v="0"/>
    <x v="23"/>
  </r>
  <r>
    <d v="2282-07-19T00:00:00"/>
    <s v="среда"/>
    <x v="0"/>
    <x v="23"/>
  </r>
  <r>
    <d v="2282-07-20T00:00:00"/>
    <s v="четверг"/>
    <x v="0"/>
    <x v="23"/>
  </r>
  <r>
    <d v="2282-07-21T00:00:00"/>
    <s v="пятница"/>
    <x v="0"/>
    <x v="23"/>
  </r>
  <r>
    <d v="2282-07-22T00:00:00"/>
    <s v="суббота"/>
    <x v="1"/>
    <x v="23"/>
  </r>
  <r>
    <d v="2282-07-23T00:00:00"/>
    <s v="воскресенье"/>
    <x v="1"/>
    <x v="23"/>
  </r>
  <r>
    <d v="2282-07-24T00:00:00"/>
    <s v="понедельник"/>
    <x v="0"/>
    <x v="23"/>
  </r>
  <r>
    <d v="2282-07-25T00:00:00"/>
    <s v="вторник"/>
    <x v="0"/>
    <x v="23"/>
  </r>
  <r>
    <d v="2282-07-26T00:00:00"/>
    <s v="среда"/>
    <x v="0"/>
    <x v="23"/>
  </r>
  <r>
    <d v="2282-07-27T00:00:00"/>
    <s v="четверг"/>
    <x v="0"/>
    <x v="23"/>
  </r>
  <r>
    <d v="2282-07-28T00:00:00"/>
    <s v="пятница"/>
    <x v="0"/>
    <x v="23"/>
  </r>
  <r>
    <d v="2282-07-29T00:00:00"/>
    <s v="суббота"/>
    <x v="1"/>
    <x v="23"/>
  </r>
  <r>
    <d v="2282-07-30T00:00:00"/>
    <s v="воскресенье"/>
    <x v="1"/>
    <x v="23"/>
  </r>
  <r>
    <d v="2282-07-31T00:00:00"/>
    <s v="понедельник"/>
    <x v="0"/>
    <x v="23"/>
  </r>
  <r>
    <d v="2282-08-01T00:00:00"/>
    <s v="вторник"/>
    <x v="0"/>
    <x v="18"/>
  </r>
  <r>
    <d v="2282-08-02T00:00:00"/>
    <s v="среда"/>
    <x v="0"/>
    <x v="18"/>
  </r>
  <r>
    <d v="2282-08-03T00:00:00"/>
    <s v="четверг"/>
    <x v="0"/>
    <x v="18"/>
  </r>
  <r>
    <d v="2282-08-04T00:00:00"/>
    <s v="пятница"/>
    <x v="0"/>
    <x v="18"/>
  </r>
  <r>
    <d v="2282-08-05T00:00:00"/>
    <s v="суббота"/>
    <x v="1"/>
    <x v="18"/>
  </r>
  <r>
    <d v="2282-08-06T00:00:00"/>
    <s v="воскресенье"/>
    <x v="1"/>
    <x v="18"/>
  </r>
  <r>
    <d v="2282-08-07T00:00:00"/>
    <s v="понедельник"/>
    <x v="0"/>
    <x v="18"/>
  </r>
  <r>
    <d v="2282-08-08T00:00:00"/>
    <s v="вторник"/>
    <x v="0"/>
    <x v="18"/>
  </r>
  <r>
    <d v="2282-08-09T00:00:00"/>
    <s v="среда"/>
    <x v="0"/>
    <x v="18"/>
  </r>
  <r>
    <d v="2282-08-10T00:00:00"/>
    <s v="четверг"/>
    <x v="0"/>
    <x v="18"/>
  </r>
  <r>
    <d v="2282-08-11T00:00:00"/>
    <s v="пятница"/>
    <x v="0"/>
    <x v="18"/>
  </r>
  <r>
    <d v="2282-08-12T00:00:00"/>
    <s v="суббота"/>
    <x v="1"/>
    <x v="18"/>
  </r>
  <r>
    <d v="2282-08-13T00:00:00"/>
    <s v="воскресенье"/>
    <x v="1"/>
    <x v="18"/>
  </r>
  <r>
    <d v="2282-08-14T00:00:00"/>
    <s v="понедельник"/>
    <x v="0"/>
    <x v="18"/>
  </r>
  <r>
    <d v="2282-08-15T00:00:00"/>
    <s v="вторник"/>
    <x v="0"/>
    <x v="18"/>
  </r>
  <r>
    <d v="2282-08-16T00:00:00"/>
    <s v="среда"/>
    <x v="0"/>
    <x v="18"/>
  </r>
  <r>
    <d v="2282-08-17T00:00:00"/>
    <s v="четверг"/>
    <x v="0"/>
    <x v="18"/>
  </r>
  <r>
    <d v="2282-08-18T00:00:00"/>
    <s v="пятница"/>
    <x v="0"/>
    <x v="18"/>
  </r>
  <r>
    <d v="2282-08-19T00:00:00"/>
    <s v="суббота"/>
    <x v="1"/>
    <x v="18"/>
  </r>
  <r>
    <d v="2282-08-20T00:00:00"/>
    <s v="воскресенье"/>
    <x v="1"/>
    <x v="18"/>
  </r>
  <r>
    <d v="2282-08-21T00:00:00"/>
    <s v="понедельник"/>
    <x v="0"/>
    <x v="18"/>
  </r>
  <r>
    <d v="2282-08-22T00:00:00"/>
    <s v="вторник"/>
    <x v="0"/>
    <x v="18"/>
  </r>
  <r>
    <d v="2282-08-23T00:00:00"/>
    <s v="среда"/>
    <x v="0"/>
    <x v="18"/>
  </r>
  <r>
    <d v="2282-08-24T00:00:00"/>
    <s v="четверг"/>
    <x v="0"/>
    <x v="18"/>
  </r>
  <r>
    <d v="2282-08-25T00:00:00"/>
    <s v="пятница"/>
    <x v="0"/>
    <x v="18"/>
  </r>
  <r>
    <d v="2282-08-26T00:00:00"/>
    <s v="суббота"/>
    <x v="1"/>
    <x v="18"/>
  </r>
  <r>
    <d v="2282-08-27T00:00:00"/>
    <s v="воскресенье"/>
    <x v="1"/>
    <x v="18"/>
  </r>
  <r>
    <d v="2282-08-28T00:00:00"/>
    <s v="понедельник"/>
    <x v="0"/>
    <x v="18"/>
  </r>
  <r>
    <d v="2282-08-29T00:00:00"/>
    <s v="вторник"/>
    <x v="0"/>
    <x v="18"/>
  </r>
  <r>
    <d v="2282-08-30T00:00:00"/>
    <s v="среда"/>
    <x v="0"/>
    <x v="18"/>
  </r>
  <r>
    <d v="2282-08-31T00:00:00"/>
    <s v="четверг"/>
    <x v="0"/>
    <x v="18"/>
  </r>
  <r>
    <d v="2282-09-01T00:00:00"/>
    <s v="пятница"/>
    <x v="0"/>
    <x v="18"/>
  </r>
  <r>
    <d v="2282-09-02T00:00:00"/>
    <s v="суббота"/>
    <x v="1"/>
    <x v="18"/>
  </r>
  <r>
    <d v="2282-09-03T00:00:00"/>
    <s v="воскресенье"/>
    <x v="1"/>
    <x v="18"/>
  </r>
  <r>
    <d v="2282-09-04T00:00:00"/>
    <s v="понедельник"/>
    <x v="0"/>
    <x v="18"/>
  </r>
  <r>
    <d v="2282-09-05T00:00:00"/>
    <s v="вторник"/>
    <x v="0"/>
    <x v="18"/>
  </r>
  <r>
    <d v="2282-09-06T00:00:00"/>
    <s v="среда"/>
    <x v="0"/>
    <x v="18"/>
  </r>
  <r>
    <d v="2282-09-07T00:00:00"/>
    <s v="четверг"/>
    <x v="0"/>
    <x v="18"/>
  </r>
  <r>
    <d v="2282-09-08T00:00:00"/>
    <s v="пятница"/>
    <x v="0"/>
    <x v="18"/>
  </r>
  <r>
    <d v="2282-09-09T00:00:00"/>
    <s v="суббота"/>
    <x v="1"/>
    <x v="18"/>
  </r>
  <r>
    <d v="2282-09-10T00:00:00"/>
    <s v="воскресенье"/>
    <x v="1"/>
    <x v="18"/>
  </r>
  <r>
    <d v="2282-09-11T00:00:00"/>
    <s v="понедельник"/>
    <x v="0"/>
    <x v="18"/>
  </r>
  <r>
    <d v="2282-09-12T00:00:00"/>
    <s v="вторник"/>
    <x v="0"/>
    <x v="18"/>
  </r>
  <r>
    <d v="2282-09-13T00:00:00"/>
    <s v="среда"/>
    <x v="0"/>
    <x v="18"/>
  </r>
  <r>
    <d v="2282-09-14T00:00:00"/>
    <s v="четверг"/>
    <x v="0"/>
    <x v="18"/>
  </r>
  <r>
    <d v="2282-09-15T00:00:00"/>
    <s v="пятница"/>
    <x v="0"/>
    <x v="18"/>
  </r>
  <r>
    <d v="2282-09-16T00:00:00"/>
    <s v="суббота"/>
    <x v="1"/>
    <x v="18"/>
  </r>
  <r>
    <d v="2282-09-17T00:00:00"/>
    <s v="воскресенье"/>
    <x v="1"/>
    <x v="18"/>
  </r>
  <r>
    <d v="2282-09-18T00:00:00"/>
    <s v="понедельник"/>
    <x v="0"/>
    <x v="18"/>
  </r>
  <r>
    <d v="2282-09-19T00:00:00"/>
    <s v="вторник"/>
    <x v="0"/>
    <x v="18"/>
  </r>
  <r>
    <d v="2282-09-20T00:00:00"/>
    <s v="среда"/>
    <x v="0"/>
    <x v="18"/>
  </r>
  <r>
    <d v="2282-09-21T00:00:00"/>
    <s v="четверг"/>
    <x v="0"/>
    <x v="18"/>
  </r>
  <r>
    <d v="2282-09-22T00:00:00"/>
    <s v="пятница"/>
    <x v="0"/>
    <x v="18"/>
  </r>
  <r>
    <d v="2282-09-23T00:00:00"/>
    <s v="суббота"/>
    <x v="1"/>
    <x v="18"/>
  </r>
  <r>
    <d v="2282-09-24T00:00:00"/>
    <s v="воскресенье"/>
    <x v="1"/>
    <x v="18"/>
  </r>
  <r>
    <d v="2282-09-25T00:00:00"/>
    <s v="понедельник"/>
    <x v="0"/>
    <x v="18"/>
  </r>
  <r>
    <d v="2282-09-26T00:00:00"/>
    <s v="вторник"/>
    <x v="0"/>
    <x v="18"/>
  </r>
  <r>
    <d v="2282-09-27T00:00:00"/>
    <s v="среда"/>
    <x v="0"/>
    <x v="18"/>
  </r>
  <r>
    <d v="2282-09-28T00:00:00"/>
    <s v="четверг"/>
    <x v="0"/>
    <x v="18"/>
  </r>
  <r>
    <d v="2282-09-29T00:00:00"/>
    <s v="пятница"/>
    <x v="0"/>
    <x v="18"/>
  </r>
  <r>
    <d v="2282-09-30T00:00:00"/>
    <s v="суббота"/>
    <x v="1"/>
    <x v="18"/>
  </r>
  <r>
    <d v="2282-10-01T00:00:00"/>
    <s v="воскресенье"/>
    <x v="1"/>
    <x v="18"/>
  </r>
  <r>
    <d v="2282-10-02T00:00:00"/>
    <s v="понедельник"/>
    <x v="0"/>
    <x v="18"/>
  </r>
  <r>
    <d v="2282-10-03T00:00:00"/>
    <s v="вторник"/>
    <x v="0"/>
    <x v="18"/>
  </r>
  <r>
    <d v="2282-10-04T00:00:00"/>
    <s v="среда"/>
    <x v="0"/>
    <x v="18"/>
  </r>
  <r>
    <d v="2282-10-05T00:00:00"/>
    <s v="четверг"/>
    <x v="0"/>
    <x v="18"/>
  </r>
  <r>
    <d v="2282-10-06T00:00:00"/>
    <s v="пятница"/>
    <x v="0"/>
    <x v="18"/>
  </r>
  <r>
    <d v="2282-10-07T00:00:00"/>
    <s v="суббота"/>
    <x v="1"/>
    <x v="18"/>
  </r>
  <r>
    <d v="2282-10-08T00:00:00"/>
    <s v="воскресенье"/>
    <x v="1"/>
    <x v="18"/>
  </r>
  <r>
    <d v="2282-10-09T00:00:00"/>
    <s v="понедельник"/>
    <x v="0"/>
    <x v="18"/>
  </r>
  <r>
    <d v="2282-10-10T00:00:00"/>
    <s v="вторник"/>
    <x v="0"/>
    <x v="18"/>
  </r>
  <r>
    <d v="2282-10-11T00:00:00"/>
    <s v="среда"/>
    <x v="0"/>
    <x v="18"/>
  </r>
  <r>
    <d v="2282-10-12T00:00:00"/>
    <s v="четверг"/>
    <x v="0"/>
    <x v="18"/>
  </r>
  <r>
    <d v="2282-10-13T00:00:00"/>
    <s v="пятница"/>
    <x v="0"/>
    <x v="18"/>
  </r>
  <r>
    <d v="2282-10-14T00:00:00"/>
    <s v="суббота"/>
    <x v="1"/>
    <x v="18"/>
  </r>
  <r>
    <d v="2282-10-15T00:00:00"/>
    <s v="воскресенье"/>
    <x v="1"/>
    <x v="18"/>
  </r>
  <r>
    <d v="2282-10-16T00:00:00"/>
    <s v="понедельник"/>
    <x v="0"/>
    <x v="18"/>
  </r>
  <r>
    <d v="2282-10-17T00:00:00"/>
    <s v="вторник"/>
    <x v="0"/>
    <x v="18"/>
  </r>
  <r>
    <d v="2282-10-18T00:00:00"/>
    <s v="среда"/>
    <x v="0"/>
    <x v="18"/>
  </r>
  <r>
    <d v="2282-10-19T00:00:00"/>
    <s v="четверг"/>
    <x v="0"/>
    <x v="18"/>
  </r>
  <r>
    <d v="2282-10-20T00:00:00"/>
    <s v="пятница"/>
    <x v="0"/>
    <x v="18"/>
  </r>
  <r>
    <d v="2282-10-21T00:00:00"/>
    <s v="суббота"/>
    <x v="1"/>
    <x v="18"/>
  </r>
  <r>
    <d v="2282-10-22T00:00:00"/>
    <s v="воскресенье"/>
    <x v="1"/>
    <x v="19"/>
  </r>
  <r>
    <d v="2282-10-23T00:00:00"/>
    <s v="понедельник"/>
    <x v="0"/>
    <x v="19"/>
  </r>
  <r>
    <d v="2282-10-24T00:00:00"/>
    <s v="вторник"/>
    <x v="0"/>
    <x v="19"/>
  </r>
  <r>
    <d v="2282-10-25T00:00:00"/>
    <s v="среда"/>
    <x v="0"/>
    <x v="19"/>
  </r>
  <r>
    <d v="2282-10-26T00:00:00"/>
    <s v="четверг"/>
    <x v="0"/>
    <x v="19"/>
  </r>
  <r>
    <d v="2282-10-27T00:00:00"/>
    <s v="пятница"/>
    <x v="0"/>
    <x v="19"/>
  </r>
  <r>
    <d v="2282-10-28T00:00:00"/>
    <s v="суббота"/>
    <x v="1"/>
    <x v="19"/>
  </r>
  <r>
    <d v="2282-10-29T00:00:00"/>
    <s v="воскресенье"/>
    <x v="1"/>
    <x v="19"/>
  </r>
  <r>
    <d v="2282-10-30T00:00:00"/>
    <s v="понедельник"/>
    <x v="0"/>
    <x v="19"/>
  </r>
  <r>
    <d v="2282-10-31T00:00:00"/>
    <s v="вторник"/>
    <x v="0"/>
    <x v="19"/>
  </r>
  <r>
    <d v="2282-11-01T00:00:00"/>
    <s v="среда"/>
    <x v="0"/>
    <x v="19"/>
  </r>
  <r>
    <d v="2282-11-02T00:00:00"/>
    <s v="четверг"/>
    <x v="0"/>
    <x v="19"/>
  </r>
  <r>
    <d v="2282-11-03T00:00:00"/>
    <s v="пятница"/>
    <x v="0"/>
    <x v="19"/>
  </r>
  <r>
    <d v="2282-11-04T00:00:00"/>
    <s v="суббота"/>
    <x v="1"/>
    <x v="19"/>
  </r>
  <r>
    <d v="2282-11-05T00:00:00"/>
    <s v="воскресенье"/>
    <x v="1"/>
    <x v="19"/>
  </r>
  <r>
    <d v="2282-11-06T00:00:00"/>
    <s v="понедельник"/>
    <x v="0"/>
    <x v="19"/>
  </r>
  <r>
    <d v="2282-11-07T00:00:00"/>
    <s v="вторник"/>
    <x v="0"/>
    <x v="19"/>
  </r>
  <r>
    <d v="2282-11-08T00:00:00"/>
    <s v="среда"/>
    <x v="0"/>
    <x v="19"/>
  </r>
  <r>
    <d v="2282-11-09T00:00:00"/>
    <s v="четверг"/>
    <x v="0"/>
    <x v="19"/>
  </r>
  <r>
    <d v="2282-11-10T00:00:00"/>
    <s v="пятница"/>
    <x v="0"/>
    <x v="19"/>
  </r>
  <r>
    <d v="2282-11-11T00:00:00"/>
    <s v="суббота"/>
    <x v="1"/>
    <x v="19"/>
  </r>
  <r>
    <d v="2282-11-12T00:00:00"/>
    <s v="воскресенье"/>
    <x v="1"/>
    <x v="19"/>
  </r>
  <r>
    <d v="2282-11-13T00:00:00"/>
    <s v="понедельник"/>
    <x v="0"/>
    <x v="19"/>
  </r>
  <r>
    <d v="2282-11-14T00:00:00"/>
    <s v="вторник"/>
    <x v="0"/>
    <x v="19"/>
  </r>
  <r>
    <d v="2282-11-15T00:00:00"/>
    <s v="среда"/>
    <x v="0"/>
    <x v="19"/>
  </r>
  <r>
    <d v="2282-11-16T00:00:00"/>
    <s v="четверг"/>
    <x v="0"/>
    <x v="19"/>
  </r>
  <r>
    <d v="2282-11-17T00:00:00"/>
    <s v="пятница"/>
    <x v="0"/>
    <x v="19"/>
  </r>
  <r>
    <d v="2282-11-18T00:00:00"/>
    <s v="суббота"/>
    <x v="1"/>
    <x v="19"/>
  </r>
  <r>
    <d v="2282-11-19T00:00:00"/>
    <s v="воскресенье"/>
    <x v="1"/>
    <x v="19"/>
  </r>
  <r>
    <d v="2282-11-20T00:00:00"/>
    <s v="понедельник"/>
    <x v="0"/>
    <x v="19"/>
  </r>
  <r>
    <d v="2282-11-21T00:00:00"/>
    <s v="вторник"/>
    <x v="0"/>
    <x v="19"/>
  </r>
  <r>
    <d v="2282-11-22T00:00:00"/>
    <s v="среда"/>
    <x v="0"/>
    <x v="19"/>
  </r>
  <r>
    <d v="2282-11-23T00:00:00"/>
    <s v="четверг"/>
    <x v="0"/>
    <x v="19"/>
  </r>
  <r>
    <d v="2282-11-24T00:00:00"/>
    <s v="пятница"/>
    <x v="0"/>
    <x v="19"/>
  </r>
  <r>
    <d v="2282-11-25T00:00:00"/>
    <s v="суббота"/>
    <x v="1"/>
    <x v="19"/>
  </r>
  <r>
    <d v="2282-11-26T00:00:00"/>
    <s v="воскресенье"/>
    <x v="1"/>
    <x v="19"/>
  </r>
  <r>
    <d v="2282-11-27T00:00:00"/>
    <s v="понедельник"/>
    <x v="0"/>
    <x v="19"/>
  </r>
  <r>
    <d v="2282-11-28T00:00:00"/>
    <s v="вторник"/>
    <x v="0"/>
    <x v="19"/>
  </r>
  <r>
    <d v="2282-11-29T00:00:00"/>
    <s v="среда"/>
    <x v="0"/>
    <x v="19"/>
  </r>
  <r>
    <d v="2282-11-30T00:00:00"/>
    <s v="четверг"/>
    <x v="0"/>
    <x v="19"/>
  </r>
  <r>
    <d v="2282-12-01T00:00:00"/>
    <s v="пятница"/>
    <x v="0"/>
    <x v="19"/>
  </r>
  <r>
    <d v="2282-12-02T00:00:00"/>
    <s v="суббота"/>
    <x v="1"/>
    <x v="19"/>
  </r>
  <r>
    <d v="2282-12-03T00:00:00"/>
    <s v="воскресенье"/>
    <x v="1"/>
    <x v="19"/>
  </r>
  <r>
    <d v="2282-12-04T00:00:00"/>
    <s v="понедельник"/>
    <x v="0"/>
    <x v="19"/>
  </r>
  <r>
    <d v="2282-12-05T00:00:00"/>
    <s v="вторник"/>
    <x v="0"/>
    <x v="19"/>
  </r>
  <r>
    <d v="2282-12-06T00:00:00"/>
    <s v="среда"/>
    <x v="0"/>
    <x v="19"/>
  </r>
  <r>
    <d v="2282-12-07T00:00:00"/>
    <s v="четверг"/>
    <x v="0"/>
    <x v="19"/>
  </r>
  <r>
    <d v="2282-12-08T00:00:00"/>
    <s v="пятница"/>
    <x v="0"/>
    <x v="19"/>
  </r>
  <r>
    <d v="2282-12-09T00:00:00"/>
    <s v="суббота"/>
    <x v="1"/>
    <x v="19"/>
  </r>
  <r>
    <d v="2282-12-10T00:00:00"/>
    <s v="воскресенье"/>
    <x v="1"/>
    <x v="19"/>
  </r>
  <r>
    <d v="2282-12-11T00:00:00"/>
    <s v="понедельник"/>
    <x v="0"/>
    <x v="19"/>
  </r>
  <r>
    <d v="2282-12-12T00:00:00"/>
    <s v="вторник"/>
    <x v="0"/>
    <x v="19"/>
  </r>
  <r>
    <d v="2282-12-13T00:00:00"/>
    <s v="среда"/>
    <x v="0"/>
    <x v="19"/>
  </r>
  <r>
    <d v="2282-12-14T00:00:00"/>
    <s v="четверг"/>
    <x v="0"/>
    <x v="19"/>
  </r>
  <r>
    <d v="2282-12-15T00:00:00"/>
    <s v="пятница"/>
    <x v="0"/>
    <x v="19"/>
  </r>
  <r>
    <d v="2282-12-16T00:00:00"/>
    <s v="суббота"/>
    <x v="1"/>
    <x v="19"/>
  </r>
  <r>
    <d v="2282-12-17T00:00:00"/>
    <s v="воскресенье"/>
    <x v="1"/>
    <x v="19"/>
  </r>
  <r>
    <d v="2282-12-18T00:00:00"/>
    <s v="понедельник"/>
    <x v="0"/>
    <x v="19"/>
  </r>
  <r>
    <d v="2282-12-19T00:00:00"/>
    <s v="вторник"/>
    <x v="0"/>
    <x v="19"/>
  </r>
  <r>
    <d v="2282-12-20T00:00:00"/>
    <s v="среда"/>
    <x v="0"/>
    <x v="19"/>
  </r>
  <r>
    <d v="2282-12-21T00:00:00"/>
    <s v="четверг"/>
    <x v="0"/>
    <x v="19"/>
  </r>
  <r>
    <d v="2282-12-22T00:00:00"/>
    <s v="пятница"/>
    <x v="0"/>
    <x v="19"/>
  </r>
  <r>
    <d v="2282-12-23T00:00:00"/>
    <s v="суббота"/>
    <x v="1"/>
    <x v="19"/>
  </r>
  <r>
    <d v="2282-12-24T00:00:00"/>
    <s v="воскресенье"/>
    <x v="1"/>
    <x v="19"/>
  </r>
  <r>
    <d v="2282-12-25T00:00:00"/>
    <s v="понедельник"/>
    <x v="0"/>
    <x v="19"/>
  </r>
  <r>
    <d v="2282-12-26T00:00:00"/>
    <s v="вторник"/>
    <x v="0"/>
    <x v="19"/>
  </r>
  <r>
    <d v="2282-12-27T00:00:00"/>
    <s v="среда"/>
    <x v="0"/>
    <x v="19"/>
  </r>
  <r>
    <d v="2282-12-28T00:00:00"/>
    <s v="четверг"/>
    <x v="0"/>
    <x v="19"/>
  </r>
  <r>
    <d v="2282-12-29T00:00:00"/>
    <s v="пятница"/>
    <x v="0"/>
    <x v="19"/>
  </r>
  <r>
    <d v="2282-12-30T00:00:00"/>
    <s v="суббота"/>
    <x v="1"/>
    <x v="19"/>
  </r>
  <r>
    <d v="2282-12-31T00:00:00"/>
    <s v="воскресенье"/>
    <x v="1"/>
    <x v="19"/>
  </r>
  <r>
    <d v="2283-01-01T00:00:00"/>
    <s v="понедельник"/>
    <x v="0"/>
    <x v="19"/>
  </r>
  <r>
    <d v="2283-01-02T00:00:00"/>
    <s v="вторник"/>
    <x v="0"/>
    <x v="19"/>
  </r>
  <r>
    <d v="2283-01-03T00:00:00"/>
    <s v="среда"/>
    <x v="0"/>
    <x v="19"/>
  </r>
  <r>
    <d v="2283-01-04T00:00:00"/>
    <s v="четверг"/>
    <x v="0"/>
    <x v="19"/>
  </r>
  <r>
    <d v="2283-01-05T00:00:00"/>
    <s v="пятница"/>
    <x v="0"/>
    <x v="19"/>
  </r>
  <r>
    <d v="2283-01-06T00:00:00"/>
    <s v="суббота"/>
    <x v="1"/>
    <x v="19"/>
  </r>
  <r>
    <d v="2283-01-07T00:00:00"/>
    <s v="воскресенье"/>
    <x v="1"/>
    <x v="19"/>
  </r>
  <r>
    <d v="2283-01-08T00:00:00"/>
    <s v="понедельник"/>
    <x v="0"/>
    <x v="19"/>
  </r>
  <r>
    <d v="2283-01-09T00:00:00"/>
    <s v="вторник"/>
    <x v="0"/>
    <x v="19"/>
  </r>
  <r>
    <d v="2283-01-10T00:00:00"/>
    <s v="среда"/>
    <x v="0"/>
    <x v="19"/>
  </r>
  <r>
    <d v="2283-01-11T00:00:00"/>
    <s v="четверг"/>
    <x v="0"/>
    <x v="19"/>
  </r>
  <r>
    <d v="2283-01-12T00:00:00"/>
    <s v="пятница"/>
    <x v="0"/>
    <x v="19"/>
  </r>
  <r>
    <d v="2283-01-13T00:00:00"/>
    <s v="суббота"/>
    <x v="1"/>
    <x v="19"/>
  </r>
  <r>
    <d v="2283-01-14T00:00:00"/>
    <s v="воскресенье"/>
    <x v="1"/>
    <x v="19"/>
  </r>
  <r>
    <d v="2283-01-15T00:00:00"/>
    <s v="понедельник"/>
    <x v="0"/>
    <x v="19"/>
  </r>
  <r>
    <d v="2283-01-16T00:00:00"/>
    <s v="вторник"/>
    <x v="0"/>
    <x v="19"/>
  </r>
  <r>
    <d v="2283-01-17T00:00:00"/>
    <s v="среда"/>
    <x v="0"/>
    <x v="19"/>
  </r>
  <r>
    <d v="2283-01-18T00:00:00"/>
    <s v="четверг"/>
    <x v="0"/>
    <x v="19"/>
  </r>
  <r>
    <d v="2283-01-19T00:00:00"/>
    <s v="пятница"/>
    <x v="0"/>
    <x v="19"/>
  </r>
  <r>
    <d v="2283-01-20T00:00:00"/>
    <s v="суббота"/>
    <x v="1"/>
    <x v="19"/>
  </r>
  <r>
    <d v="2283-01-21T00:00:00"/>
    <s v="воскресенье"/>
    <x v="1"/>
    <x v="19"/>
  </r>
  <r>
    <d v="2283-01-22T00:00:00"/>
    <s v="понедельник"/>
    <x v="0"/>
    <x v="19"/>
  </r>
  <r>
    <d v="2283-01-23T00:00:00"/>
    <s v="вторник"/>
    <x v="0"/>
    <x v="19"/>
  </r>
  <r>
    <d v="2283-01-24T00:00:00"/>
    <s v="среда"/>
    <x v="0"/>
    <x v="19"/>
  </r>
  <r>
    <d v="2283-01-25T00:00:00"/>
    <s v="четверг"/>
    <x v="0"/>
    <x v="20"/>
  </r>
  <r>
    <d v="2283-01-26T00:00:00"/>
    <s v="пятница"/>
    <x v="0"/>
    <x v="20"/>
  </r>
  <r>
    <d v="2283-01-27T00:00:00"/>
    <s v="суббота"/>
    <x v="1"/>
    <x v="20"/>
  </r>
  <r>
    <d v="2283-01-28T00:00:00"/>
    <s v="воскресенье"/>
    <x v="1"/>
    <x v="20"/>
  </r>
  <r>
    <d v="2283-01-29T00:00:00"/>
    <s v="понедельник"/>
    <x v="0"/>
    <x v="20"/>
  </r>
  <r>
    <d v="2283-01-30T00:00:00"/>
    <s v="вторник"/>
    <x v="0"/>
    <x v="20"/>
  </r>
  <r>
    <d v="2283-01-31T00:00:00"/>
    <s v="среда"/>
    <x v="0"/>
    <x v="20"/>
  </r>
  <r>
    <d v="2283-02-01T00:00:00"/>
    <s v="четверг"/>
    <x v="0"/>
    <x v="20"/>
  </r>
  <r>
    <d v="2283-02-02T00:00:00"/>
    <s v="пятница"/>
    <x v="0"/>
    <x v="20"/>
  </r>
  <r>
    <d v="2283-02-03T00:00:00"/>
    <s v="суббота"/>
    <x v="1"/>
    <x v="20"/>
  </r>
  <r>
    <d v="2283-02-04T00:00:00"/>
    <s v="воскресенье"/>
    <x v="1"/>
    <x v="20"/>
  </r>
  <r>
    <d v="2283-02-05T00:00:00"/>
    <s v="понедельник"/>
    <x v="0"/>
    <x v="20"/>
  </r>
  <r>
    <d v="2283-02-06T00:00:00"/>
    <s v="вторник"/>
    <x v="0"/>
    <x v="20"/>
  </r>
  <r>
    <d v="2283-02-07T00:00:00"/>
    <s v="среда"/>
    <x v="0"/>
    <x v="20"/>
  </r>
  <r>
    <d v="2283-02-08T00:00:00"/>
    <s v="четверг"/>
    <x v="0"/>
    <x v="20"/>
  </r>
  <r>
    <d v="2283-02-09T00:00:00"/>
    <s v="пятница"/>
    <x v="0"/>
    <x v="20"/>
  </r>
  <r>
    <d v="2283-02-10T00:00:00"/>
    <s v="суббота"/>
    <x v="1"/>
    <x v="20"/>
  </r>
  <r>
    <d v="2283-02-11T00:00:00"/>
    <s v="воскресенье"/>
    <x v="1"/>
    <x v="20"/>
  </r>
  <r>
    <d v="2283-02-12T00:00:00"/>
    <s v="понедельник"/>
    <x v="0"/>
    <x v="20"/>
  </r>
  <r>
    <d v="2283-02-13T00:00:00"/>
    <s v="вторник"/>
    <x v="0"/>
    <x v="20"/>
  </r>
  <r>
    <d v="2283-02-14T00:00:00"/>
    <s v="среда"/>
    <x v="0"/>
    <x v="20"/>
  </r>
  <r>
    <d v="2283-02-15T00:00:00"/>
    <s v="четверг"/>
    <x v="0"/>
    <x v="20"/>
  </r>
  <r>
    <d v="2283-02-16T00:00:00"/>
    <s v="пятница"/>
    <x v="0"/>
    <x v="20"/>
  </r>
  <r>
    <d v="2283-02-17T00:00:00"/>
    <s v="суббота"/>
    <x v="1"/>
    <x v="20"/>
  </r>
  <r>
    <d v="2283-02-18T00:00:00"/>
    <s v="воскресенье"/>
    <x v="1"/>
    <x v="20"/>
  </r>
  <r>
    <d v="2283-02-19T00:00:00"/>
    <s v="понедельник"/>
    <x v="0"/>
    <x v="20"/>
  </r>
  <r>
    <d v="2283-02-20T00:00:00"/>
    <s v="вторник"/>
    <x v="0"/>
    <x v="20"/>
  </r>
  <r>
    <d v="2283-02-21T00:00:00"/>
    <s v="среда"/>
    <x v="0"/>
    <x v="20"/>
  </r>
  <r>
    <d v="2283-02-22T00:00:00"/>
    <s v="четверг"/>
    <x v="0"/>
    <x v="20"/>
  </r>
  <r>
    <d v="2283-02-23T00:00:00"/>
    <s v="пятница"/>
    <x v="0"/>
    <x v="20"/>
  </r>
  <r>
    <d v="2283-02-24T00:00:00"/>
    <s v="суббота"/>
    <x v="1"/>
    <x v="20"/>
  </r>
  <r>
    <d v="2283-02-25T00:00:00"/>
    <s v="воскресенье"/>
    <x v="1"/>
    <x v="20"/>
  </r>
  <r>
    <d v="2283-02-26T00:00:00"/>
    <s v="понедельник"/>
    <x v="0"/>
    <x v="20"/>
  </r>
  <r>
    <d v="2283-02-27T00:00:00"/>
    <s v="вторник"/>
    <x v="0"/>
    <x v="20"/>
  </r>
  <r>
    <d v="2283-02-28T00:00:00"/>
    <s v="среда"/>
    <x v="0"/>
    <x v="20"/>
  </r>
  <r>
    <d v="2283-03-01T00:00:00"/>
    <s v="четверг"/>
    <x v="0"/>
    <x v="20"/>
  </r>
  <r>
    <d v="2283-03-02T00:00:00"/>
    <s v="пятница"/>
    <x v="0"/>
    <x v="20"/>
  </r>
  <r>
    <d v="2283-03-03T00:00:00"/>
    <s v="суббота"/>
    <x v="1"/>
    <x v="20"/>
  </r>
  <r>
    <d v="2283-03-04T00:00:00"/>
    <s v="воскресенье"/>
    <x v="1"/>
    <x v="20"/>
  </r>
  <r>
    <d v="2283-03-05T00:00:00"/>
    <s v="понедельник"/>
    <x v="0"/>
    <x v="20"/>
  </r>
  <r>
    <d v="2283-03-06T00:00:00"/>
    <s v="вторник"/>
    <x v="0"/>
    <x v="20"/>
  </r>
  <r>
    <d v="2283-03-07T00:00:00"/>
    <s v="среда"/>
    <x v="0"/>
    <x v="20"/>
  </r>
  <r>
    <d v="2283-03-08T00:00:00"/>
    <s v="четверг"/>
    <x v="0"/>
    <x v="20"/>
  </r>
  <r>
    <d v="2283-03-09T00:00:00"/>
    <s v="пятница"/>
    <x v="0"/>
    <x v="20"/>
  </r>
  <r>
    <d v="2283-03-10T00:00:00"/>
    <s v="суббота"/>
    <x v="1"/>
    <x v="20"/>
  </r>
  <r>
    <d v="2283-03-11T00:00:00"/>
    <s v="воскресенье"/>
    <x v="1"/>
    <x v="20"/>
  </r>
  <r>
    <d v="2283-03-12T00:00:00"/>
    <s v="понедельник"/>
    <x v="0"/>
    <x v="20"/>
  </r>
  <r>
    <d v="2283-03-13T00:00:00"/>
    <s v="вторник"/>
    <x v="0"/>
    <x v="20"/>
  </r>
  <r>
    <d v="2283-03-14T00:00:00"/>
    <s v="среда"/>
    <x v="0"/>
    <x v="20"/>
  </r>
  <r>
    <d v="2283-03-15T00:00:00"/>
    <s v="четверг"/>
    <x v="0"/>
    <x v="20"/>
  </r>
  <r>
    <d v="2283-03-16T00:00:00"/>
    <s v="пятница"/>
    <x v="0"/>
    <x v="20"/>
  </r>
  <r>
    <d v="2283-03-17T00:00:00"/>
    <s v="суббота"/>
    <x v="1"/>
    <x v="20"/>
  </r>
  <r>
    <d v="2283-03-18T00:00:00"/>
    <s v="воскресенье"/>
    <x v="1"/>
    <x v="20"/>
  </r>
  <r>
    <d v="2283-03-19T00:00:00"/>
    <s v="понедельник"/>
    <x v="0"/>
    <x v="20"/>
  </r>
  <r>
    <d v="2283-03-20T00:00:00"/>
    <s v="вторник"/>
    <x v="0"/>
    <x v="20"/>
  </r>
  <r>
    <d v="2283-03-21T00:00:00"/>
    <s v="среда"/>
    <x v="0"/>
    <x v="20"/>
  </r>
  <r>
    <d v="2283-03-22T00:00:00"/>
    <s v="четверг"/>
    <x v="0"/>
    <x v="20"/>
  </r>
  <r>
    <d v="2283-03-23T00:00:00"/>
    <s v="пятница"/>
    <x v="0"/>
    <x v="20"/>
  </r>
  <r>
    <d v="2283-03-24T00:00:00"/>
    <s v="суббота"/>
    <x v="1"/>
    <x v="20"/>
  </r>
  <r>
    <d v="2283-03-25T00:00:00"/>
    <s v="воскресенье"/>
    <x v="1"/>
    <x v="20"/>
  </r>
  <r>
    <d v="2283-03-26T00:00:00"/>
    <s v="понедельник"/>
    <x v="0"/>
    <x v="20"/>
  </r>
  <r>
    <d v="2283-03-27T00:00:00"/>
    <s v="вторник"/>
    <x v="0"/>
    <x v="20"/>
  </r>
  <r>
    <d v="2283-03-28T00:00:00"/>
    <s v="среда"/>
    <x v="0"/>
    <x v="20"/>
  </r>
  <r>
    <d v="2283-03-29T00:00:00"/>
    <s v="четверг"/>
    <x v="0"/>
    <x v="20"/>
  </r>
  <r>
    <d v="2283-03-30T00:00:00"/>
    <s v="пятница"/>
    <x v="0"/>
    <x v="20"/>
  </r>
  <r>
    <d v="2283-03-31T00:00:00"/>
    <s v="суббота"/>
    <x v="1"/>
    <x v="20"/>
  </r>
  <r>
    <d v="2283-04-01T00:00:00"/>
    <s v="воскресенье"/>
    <x v="1"/>
    <x v="0"/>
  </r>
  <r>
    <d v="2283-04-02T00:00:00"/>
    <s v="понедельник"/>
    <x v="0"/>
    <x v="0"/>
  </r>
  <r>
    <d v="2283-04-03T00:00:00"/>
    <s v="вторник"/>
    <x v="0"/>
    <x v="0"/>
  </r>
  <r>
    <d v="2283-04-04T00:00:00"/>
    <s v="среда"/>
    <x v="0"/>
    <x v="0"/>
  </r>
  <r>
    <d v="2283-04-05T00:00:00"/>
    <s v="четверг"/>
    <x v="0"/>
    <x v="0"/>
  </r>
  <r>
    <d v="2283-04-06T00:00:00"/>
    <s v="пятница"/>
    <x v="0"/>
    <x v="0"/>
  </r>
  <r>
    <d v="2283-04-07T00:00:00"/>
    <s v="суббота"/>
    <x v="1"/>
    <x v="0"/>
  </r>
  <r>
    <d v="2283-04-08T00:00:00"/>
    <s v="воскресенье"/>
    <x v="1"/>
    <x v="0"/>
  </r>
  <r>
    <d v="2283-04-09T00:00:00"/>
    <s v="понедельник"/>
    <x v="0"/>
    <x v="0"/>
  </r>
  <r>
    <d v="2283-04-10T00:00:00"/>
    <s v="вторник"/>
    <x v="0"/>
    <x v="0"/>
  </r>
  <r>
    <d v="2283-04-11T00:00:00"/>
    <s v="среда"/>
    <x v="0"/>
    <x v="0"/>
  </r>
  <r>
    <d v="2283-04-12T00:00:00"/>
    <s v="четверг"/>
    <x v="0"/>
    <x v="0"/>
  </r>
  <r>
    <d v="2283-04-13T00:00:00"/>
    <s v="пятница"/>
    <x v="0"/>
    <x v="0"/>
  </r>
  <r>
    <d v="2283-04-14T00:00:00"/>
    <s v="суббота"/>
    <x v="1"/>
    <x v="0"/>
  </r>
  <r>
    <d v="2283-04-15T00:00:00"/>
    <s v="воскресенье"/>
    <x v="1"/>
    <x v="0"/>
  </r>
  <r>
    <d v="2283-04-16T00:00:00"/>
    <s v="понедельник"/>
    <x v="0"/>
    <x v="0"/>
  </r>
  <r>
    <d v="2283-04-17T00:00:00"/>
    <s v="вторник"/>
    <x v="0"/>
    <x v="0"/>
  </r>
  <r>
    <d v="2283-04-18T00:00:00"/>
    <s v="среда"/>
    <x v="0"/>
    <x v="0"/>
  </r>
  <r>
    <d v="2283-04-19T00:00:00"/>
    <s v="четверг"/>
    <x v="0"/>
    <x v="0"/>
  </r>
  <r>
    <d v="2283-04-20T00:00:00"/>
    <s v="пятница"/>
    <x v="0"/>
    <x v="0"/>
  </r>
  <r>
    <d v="2283-04-21T00:00:00"/>
    <s v="суббота"/>
    <x v="1"/>
    <x v="0"/>
  </r>
  <r>
    <d v="2283-04-22T00:00:00"/>
    <s v="воскресенье"/>
    <x v="1"/>
    <x v="0"/>
  </r>
  <r>
    <d v="2283-04-23T00:00:00"/>
    <s v="понедельник"/>
    <x v="0"/>
    <x v="0"/>
  </r>
  <r>
    <d v="2283-04-24T00:00:00"/>
    <s v="вторник"/>
    <x v="0"/>
    <x v="0"/>
  </r>
  <r>
    <d v="2283-04-25T00:00:00"/>
    <s v="среда"/>
    <x v="0"/>
    <x v="0"/>
  </r>
  <r>
    <d v="2283-04-26T00:00:00"/>
    <s v="четверг"/>
    <x v="0"/>
    <x v="0"/>
  </r>
  <r>
    <d v="2283-04-27T00:00:00"/>
    <s v="пятница"/>
    <x v="0"/>
    <x v="0"/>
  </r>
  <r>
    <d v="2283-04-28T00:00:00"/>
    <s v="суббота"/>
    <x v="1"/>
    <x v="0"/>
  </r>
  <r>
    <d v="2283-04-29T00:00:00"/>
    <s v="воскресенье"/>
    <x v="1"/>
    <x v="0"/>
  </r>
  <r>
    <d v="2283-04-30T00:00:00"/>
    <s v="понедельник"/>
    <x v="0"/>
    <x v="0"/>
  </r>
  <r>
    <d v="2283-05-01T00:00:00"/>
    <s v="вторник"/>
    <x v="0"/>
    <x v="0"/>
  </r>
  <r>
    <d v="2283-05-02T00:00:00"/>
    <s v="среда"/>
    <x v="0"/>
    <x v="0"/>
  </r>
  <r>
    <d v="2283-05-03T00:00:00"/>
    <s v="четверг"/>
    <x v="0"/>
    <x v="0"/>
  </r>
  <r>
    <d v="2283-05-04T00:00:00"/>
    <s v="пятница"/>
    <x v="0"/>
    <x v="0"/>
  </r>
  <r>
    <d v="2283-05-05T00:00:00"/>
    <s v="суббота"/>
    <x v="1"/>
    <x v="0"/>
  </r>
  <r>
    <d v="2283-05-06T00:00:00"/>
    <s v="воскресенье"/>
    <x v="1"/>
    <x v="0"/>
  </r>
  <r>
    <d v="2283-05-07T00:00:00"/>
    <s v="понедельник"/>
    <x v="0"/>
    <x v="0"/>
  </r>
  <r>
    <d v="2283-05-08T00:00:00"/>
    <s v="вторник"/>
    <x v="0"/>
    <x v="0"/>
  </r>
  <r>
    <d v="2283-05-09T00:00:00"/>
    <s v="среда"/>
    <x v="0"/>
    <x v="0"/>
  </r>
  <r>
    <d v="2283-05-10T00:00:00"/>
    <s v="четверг"/>
    <x v="0"/>
    <x v="0"/>
  </r>
  <r>
    <d v="2283-05-11T00:00:00"/>
    <s v="пятница"/>
    <x v="0"/>
    <x v="0"/>
  </r>
  <r>
    <d v="2283-05-12T00:00:00"/>
    <s v="суббота"/>
    <x v="1"/>
    <x v="0"/>
  </r>
  <r>
    <d v="2283-05-13T00:00:00"/>
    <s v="воскресенье"/>
    <x v="1"/>
    <x v="1"/>
  </r>
  <r>
    <d v="2283-05-14T00:00:00"/>
    <s v="понедельник"/>
    <x v="0"/>
    <x v="1"/>
  </r>
  <r>
    <d v="2283-05-15T00:00:00"/>
    <s v="вторник"/>
    <x v="0"/>
    <x v="1"/>
  </r>
  <r>
    <d v="2283-05-16T00:00:00"/>
    <s v="среда"/>
    <x v="0"/>
    <x v="1"/>
  </r>
  <r>
    <d v="2283-05-17T00:00:00"/>
    <s v="четверг"/>
    <x v="0"/>
    <x v="1"/>
  </r>
  <r>
    <d v="2283-05-18T00:00:00"/>
    <s v="пятница"/>
    <x v="0"/>
    <x v="1"/>
  </r>
  <r>
    <d v="2283-05-19T00:00:00"/>
    <s v="суббота"/>
    <x v="1"/>
    <x v="1"/>
  </r>
  <r>
    <d v="2283-05-20T00:00:00"/>
    <s v="воскресенье"/>
    <x v="1"/>
    <x v="1"/>
  </r>
  <r>
    <d v="2283-05-21T00:00:00"/>
    <s v="понедельник"/>
    <x v="0"/>
    <x v="1"/>
  </r>
  <r>
    <d v="2283-05-22T00:00:00"/>
    <s v="вторник"/>
    <x v="0"/>
    <x v="1"/>
  </r>
  <r>
    <d v="2283-05-23T00:00:00"/>
    <s v="среда"/>
    <x v="0"/>
    <x v="1"/>
  </r>
  <r>
    <d v="2283-05-24T00:00:00"/>
    <s v="четверг"/>
    <x v="0"/>
    <x v="1"/>
  </r>
  <r>
    <d v="2283-05-25T00:00:00"/>
    <s v="пятница"/>
    <x v="0"/>
    <x v="1"/>
  </r>
  <r>
    <d v="2283-05-26T00:00:00"/>
    <s v="суббота"/>
    <x v="1"/>
    <x v="1"/>
  </r>
  <r>
    <d v="2283-05-27T00:00:00"/>
    <s v="воскресенье"/>
    <x v="1"/>
    <x v="1"/>
  </r>
  <r>
    <d v="2283-05-28T00:00:00"/>
    <s v="понедельник"/>
    <x v="0"/>
    <x v="1"/>
  </r>
  <r>
    <d v="2283-05-29T00:00:00"/>
    <s v="вторник"/>
    <x v="0"/>
    <x v="1"/>
  </r>
  <r>
    <d v="2283-05-30T00:00:00"/>
    <s v="среда"/>
    <x v="0"/>
    <x v="1"/>
  </r>
  <r>
    <d v="2283-05-31T00:00:00"/>
    <s v="четверг"/>
    <x v="0"/>
    <x v="1"/>
  </r>
  <r>
    <d v="2283-06-01T00:00:00"/>
    <s v="пятница"/>
    <x v="0"/>
    <x v="1"/>
  </r>
  <r>
    <d v="2283-06-02T00:00:00"/>
    <s v="суббота"/>
    <x v="1"/>
    <x v="1"/>
  </r>
  <r>
    <d v="2283-06-03T00:00:00"/>
    <s v="воскресенье"/>
    <x v="1"/>
    <x v="1"/>
  </r>
  <r>
    <d v="2283-06-04T00:00:00"/>
    <s v="понедельник"/>
    <x v="0"/>
    <x v="1"/>
  </r>
  <r>
    <d v="2283-06-05T00:00:00"/>
    <s v="вторник"/>
    <x v="0"/>
    <x v="1"/>
  </r>
  <r>
    <d v="2283-06-06T00:00:00"/>
    <s v="среда"/>
    <x v="0"/>
    <x v="1"/>
  </r>
  <r>
    <d v="2283-06-07T00:00:00"/>
    <s v="четверг"/>
    <x v="0"/>
    <x v="1"/>
  </r>
  <r>
    <d v="2283-06-08T00:00:00"/>
    <s v="пятница"/>
    <x v="0"/>
    <x v="1"/>
  </r>
  <r>
    <d v="2283-06-09T00:00:00"/>
    <s v="суббота"/>
    <x v="1"/>
    <x v="1"/>
  </r>
  <r>
    <d v="2283-06-10T00:00:00"/>
    <s v="воскресенье"/>
    <x v="1"/>
    <x v="1"/>
  </r>
  <r>
    <d v="2283-06-11T00:00:00"/>
    <s v="понедельник"/>
    <x v="0"/>
    <x v="21"/>
  </r>
  <r>
    <d v="2283-06-12T00:00:00"/>
    <s v="вторник"/>
    <x v="0"/>
    <x v="21"/>
  </r>
  <r>
    <d v="2283-06-13T00:00:00"/>
    <s v="среда"/>
    <x v="0"/>
    <x v="21"/>
  </r>
  <r>
    <d v="2283-06-14T00:00:00"/>
    <s v="четверг"/>
    <x v="0"/>
    <x v="21"/>
  </r>
  <r>
    <d v="2283-06-15T00:00:00"/>
    <s v="пятница"/>
    <x v="0"/>
    <x v="21"/>
  </r>
  <r>
    <d v="2283-06-16T00:00:00"/>
    <s v="суббота"/>
    <x v="1"/>
    <x v="21"/>
  </r>
  <r>
    <d v="2283-06-17T00:00:00"/>
    <s v="воскресенье"/>
    <x v="1"/>
    <x v="21"/>
  </r>
  <r>
    <d v="2283-06-18T00:00:00"/>
    <s v="понедельник"/>
    <x v="0"/>
    <x v="21"/>
  </r>
  <r>
    <d v="2283-06-19T00:00:00"/>
    <s v="вторник"/>
    <x v="0"/>
    <x v="21"/>
  </r>
  <r>
    <d v="2283-06-20T00:00:00"/>
    <s v="среда"/>
    <x v="0"/>
    <x v="21"/>
  </r>
  <r>
    <d v="2283-06-21T00:00:00"/>
    <s v="четверг"/>
    <x v="0"/>
    <x v="21"/>
  </r>
  <r>
    <d v="2283-06-22T00:00:00"/>
    <s v="пятница"/>
    <x v="0"/>
    <x v="21"/>
  </r>
  <r>
    <d v="2283-06-23T00:00:00"/>
    <s v="суббота"/>
    <x v="1"/>
    <x v="21"/>
  </r>
  <r>
    <d v="2283-06-24T00:00:00"/>
    <s v="воскресенье"/>
    <x v="1"/>
    <x v="21"/>
  </r>
  <r>
    <d v="2283-06-25T00:00:00"/>
    <s v="понедельник"/>
    <x v="0"/>
    <x v="21"/>
  </r>
  <r>
    <d v="2283-06-26T00:00:00"/>
    <s v="вторник"/>
    <x v="0"/>
    <x v="21"/>
  </r>
  <r>
    <d v="2283-06-27T00:00:00"/>
    <s v="среда"/>
    <x v="0"/>
    <x v="21"/>
  </r>
  <r>
    <d v="2283-06-28T00:00:00"/>
    <s v="четверг"/>
    <x v="0"/>
    <x v="21"/>
  </r>
  <r>
    <d v="2283-06-29T00:00:00"/>
    <s v="пятница"/>
    <x v="0"/>
    <x v="21"/>
  </r>
  <r>
    <d v="2283-06-30T00:00:00"/>
    <s v="суббота"/>
    <x v="1"/>
    <x v="21"/>
  </r>
  <r>
    <d v="2283-07-01T00:00:00"/>
    <s v="воскресенье"/>
    <x v="1"/>
    <x v="21"/>
  </r>
  <r>
    <d v="2283-07-02T00:00:00"/>
    <s v="понедельник"/>
    <x v="0"/>
    <x v="21"/>
  </r>
  <r>
    <d v="2283-07-03T00:00:00"/>
    <s v="вторник"/>
    <x v="0"/>
    <x v="21"/>
  </r>
  <r>
    <d v="2283-07-04T00:00:00"/>
    <s v="среда"/>
    <x v="0"/>
    <x v="21"/>
  </r>
  <r>
    <d v="2283-07-05T00:00:00"/>
    <s v="четверг"/>
    <x v="0"/>
    <x v="21"/>
  </r>
  <r>
    <d v="2283-07-06T00:00:00"/>
    <s v="пятница"/>
    <x v="0"/>
    <x v="21"/>
  </r>
  <r>
    <d v="2283-07-07T00:00:00"/>
    <s v="суббота"/>
    <x v="1"/>
    <x v="21"/>
  </r>
  <r>
    <d v="2283-07-08T00:00:00"/>
    <s v="воскресенье"/>
    <x v="1"/>
    <x v="21"/>
  </r>
  <r>
    <d v="2283-07-09T00:00:00"/>
    <s v="понедельник"/>
    <x v="0"/>
    <x v="21"/>
  </r>
  <r>
    <d v="2283-07-10T00:00:00"/>
    <s v="вторник"/>
    <x v="0"/>
    <x v="21"/>
  </r>
  <r>
    <d v="2283-07-11T00:00:00"/>
    <s v="среда"/>
    <x v="0"/>
    <x v="21"/>
  </r>
  <r>
    <d v="2283-07-12T00:00:00"/>
    <s v="четверг"/>
    <x v="0"/>
    <x v="21"/>
  </r>
  <r>
    <d v="2283-07-13T00:00:00"/>
    <s v="пятница"/>
    <x v="0"/>
    <x v="21"/>
  </r>
  <r>
    <d v="2283-07-14T00:00:00"/>
    <s v="суббота"/>
    <x v="1"/>
    <x v="21"/>
  </r>
  <r>
    <d v="2283-07-15T00:00:00"/>
    <s v="воскресенье"/>
    <x v="1"/>
    <x v="21"/>
  </r>
  <r>
    <d v="2283-07-16T00:00:00"/>
    <s v="понедельник"/>
    <x v="0"/>
    <x v="21"/>
  </r>
  <r>
    <d v="2283-07-17T00:00:00"/>
    <s v="вторник"/>
    <x v="0"/>
    <x v="21"/>
  </r>
  <r>
    <d v="2283-07-18T00:00:00"/>
    <s v="среда"/>
    <x v="0"/>
    <x v="21"/>
  </r>
  <r>
    <d v="2283-07-19T00:00:00"/>
    <s v="четверг"/>
    <x v="0"/>
    <x v="2"/>
  </r>
  <r>
    <d v="2283-07-20T00:00:00"/>
    <s v="пятница"/>
    <x v="0"/>
    <x v="2"/>
  </r>
  <r>
    <d v="2283-07-21T00:00:00"/>
    <s v="суббота"/>
    <x v="1"/>
    <x v="2"/>
  </r>
  <r>
    <d v="2283-07-22T00:00:00"/>
    <s v="воскресенье"/>
    <x v="1"/>
    <x v="2"/>
  </r>
  <r>
    <d v="2283-07-23T00:00:00"/>
    <s v="понедельник"/>
    <x v="0"/>
    <x v="2"/>
  </r>
  <r>
    <d v="2283-07-24T00:00:00"/>
    <s v="вторник"/>
    <x v="0"/>
    <x v="2"/>
  </r>
  <r>
    <d v="2283-07-25T00:00:00"/>
    <s v="среда"/>
    <x v="0"/>
    <x v="2"/>
  </r>
  <r>
    <d v="2283-07-26T00:00:00"/>
    <s v="четверг"/>
    <x v="0"/>
    <x v="2"/>
  </r>
  <r>
    <d v="2283-07-27T00:00:00"/>
    <s v="пятница"/>
    <x v="0"/>
    <x v="2"/>
  </r>
  <r>
    <d v="2283-07-28T00:00:00"/>
    <s v="суббота"/>
    <x v="1"/>
    <x v="2"/>
  </r>
  <r>
    <d v="2283-07-29T00:00:00"/>
    <s v="воскресенье"/>
    <x v="1"/>
    <x v="2"/>
  </r>
  <r>
    <d v="2283-07-30T00:00:00"/>
    <s v="понедельник"/>
    <x v="0"/>
    <x v="2"/>
  </r>
  <r>
    <d v="2283-07-31T00:00:00"/>
    <s v="вторник"/>
    <x v="0"/>
    <x v="2"/>
  </r>
  <r>
    <d v="2283-08-01T00:00:00"/>
    <s v="среда"/>
    <x v="0"/>
    <x v="2"/>
  </r>
  <r>
    <d v="2283-08-02T00:00:00"/>
    <s v="четверг"/>
    <x v="0"/>
    <x v="2"/>
  </r>
  <r>
    <d v="2283-08-03T00:00:00"/>
    <s v="пятница"/>
    <x v="0"/>
    <x v="2"/>
  </r>
  <r>
    <d v="2283-08-04T00:00:00"/>
    <s v="суббота"/>
    <x v="1"/>
    <x v="2"/>
  </r>
  <r>
    <d v="2283-08-05T00:00:00"/>
    <s v="воскресенье"/>
    <x v="1"/>
    <x v="2"/>
  </r>
  <r>
    <d v="2283-08-06T00:00:00"/>
    <s v="понедельник"/>
    <x v="0"/>
    <x v="2"/>
  </r>
  <r>
    <d v="2283-08-07T00:00:00"/>
    <s v="вторник"/>
    <x v="0"/>
    <x v="2"/>
  </r>
  <r>
    <d v="2283-08-08T00:00:00"/>
    <s v="среда"/>
    <x v="0"/>
    <x v="2"/>
  </r>
  <r>
    <d v="2283-08-09T00:00:00"/>
    <s v="четверг"/>
    <x v="0"/>
    <x v="2"/>
  </r>
  <r>
    <d v="2283-08-10T00:00:00"/>
    <s v="пятница"/>
    <x v="0"/>
    <x v="2"/>
  </r>
  <r>
    <d v="2283-08-11T00:00:00"/>
    <s v="суббота"/>
    <x v="1"/>
    <x v="2"/>
  </r>
  <r>
    <d v="2283-08-12T00:00:00"/>
    <s v="воскресенье"/>
    <x v="1"/>
    <x v="2"/>
  </r>
  <r>
    <d v="2283-08-13T00:00:00"/>
    <s v="понедельник"/>
    <x v="0"/>
    <x v="2"/>
  </r>
  <r>
    <d v="2283-08-14T00:00:00"/>
    <s v="вторник"/>
    <x v="0"/>
    <x v="3"/>
  </r>
  <r>
    <d v="2283-08-15T00:00:00"/>
    <s v="среда"/>
    <x v="0"/>
    <x v="3"/>
  </r>
  <r>
    <d v="2283-08-16T00:00:00"/>
    <s v="четверг"/>
    <x v="0"/>
    <x v="3"/>
  </r>
  <r>
    <d v="2283-08-17T00:00:00"/>
    <s v="пятница"/>
    <x v="0"/>
    <x v="3"/>
  </r>
  <r>
    <d v="2283-08-18T00:00:00"/>
    <s v="суббота"/>
    <x v="1"/>
    <x v="3"/>
  </r>
  <r>
    <d v="2283-08-19T00:00:00"/>
    <s v="воскресенье"/>
    <x v="1"/>
    <x v="3"/>
  </r>
  <r>
    <d v="2283-08-20T00:00:00"/>
    <s v="понедельник"/>
    <x v="0"/>
    <x v="3"/>
  </r>
  <r>
    <d v="2283-08-21T00:00:00"/>
    <s v="вторник"/>
    <x v="0"/>
    <x v="3"/>
  </r>
  <r>
    <d v="2283-08-22T00:00:00"/>
    <s v="среда"/>
    <x v="0"/>
    <x v="3"/>
  </r>
  <r>
    <d v="2283-08-23T00:00:00"/>
    <s v="четверг"/>
    <x v="0"/>
    <x v="3"/>
  </r>
  <r>
    <d v="2283-08-24T00:00:00"/>
    <s v="пятница"/>
    <x v="0"/>
    <x v="3"/>
  </r>
  <r>
    <d v="2283-08-25T00:00:00"/>
    <s v="суббота"/>
    <x v="1"/>
    <x v="3"/>
  </r>
  <r>
    <d v="2283-08-26T00:00:00"/>
    <s v="воскресенье"/>
    <x v="1"/>
    <x v="3"/>
  </r>
  <r>
    <d v="2283-08-27T00:00:00"/>
    <s v="понедельник"/>
    <x v="0"/>
    <x v="3"/>
  </r>
  <r>
    <d v="2283-08-28T00:00:00"/>
    <s v="вторник"/>
    <x v="0"/>
    <x v="3"/>
  </r>
  <r>
    <d v="2283-08-29T00:00:00"/>
    <s v="среда"/>
    <x v="0"/>
    <x v="3"/>
  </r>
  <r>
    <d v="2283-08-30T00:00:00"/>
    <s v="четверг"/>
    <x v="0"/>
    <x v="3"/>
  </r>
  <r>
    <d v="2283-08-31T00:00:00"/>
    <s v="пятница"/>
    <x v="0"/>
    <x v="3"/>
  </r>
  <r>
    <d v="2283-09-01T00:00:00"/>
    <s v="суббота"/>
    <x v="1"/>
    <x v="3"/>
  </r>
  <r>
    <d v="2283-09-02T00:00:00"/>
    <s v="воскресенье"/>
    <x v="1"/>
    <x v="3"/>
  </r>
  <r>
    <d v="2283-09-03T00:00:00"/>
    <s v="понедельник"/>
    <x v="0"/>
    <x v="3"/>
  </r>
  <r>
    <d v="2283-09-04T00:00:00"/>
    <s v="вторник"/>
    <x v="0"/>
    <x v="3"/>
  </r>
  <r>
    <d v="2283-09-05T00:00:00"/>
    <s v="среда"/>
    <x v="0"/>
    <x v="3"/>
  </r>
  <r>
    <d v="2283-09-06T00:00:00"/>
    <s v="четверг"/>
    <x v="0"/>
    <x v="3"/>
  </r>
  <r>
    <d v="2283-09-07T00:00:00"/>
    <s v="пятница"/>
    <x v="0"/>
    <x v="3"/>
  </r>
  <r>
    <d v="2283-09-08T00:00:00"/>
    <s v="суббота"/>
    <x v="1"/>
    <x v="3"/>
  </r>
  <r>
    <d v="2283-09-09T00:00:00"/>
    <s v="воскресенье"/>
    <x v="1"/>
    <x v="3"/>
  </r>
  <r>
    <d v="2283-09-10T00:00:00"/>
    <s v="понедельник"/>
    <x v="0"/>
    <x v="3"/>
  </r>
  <r>
    <d v="2283-09-11T00:00:00"/>
    <s v="вторник"/>
    <x v="0"/>
    <x v="3"/>
  </r>
  <r>
    <d v="2283-09-12T00:00:00"/>
    <s v="среда"/>
    <x v="0"/>
    <x v="3"/>
  </r>
  <r>
    <d v="2283-09-13T00:00:00"/>
    <s v="четверг"/>
    <x v="0"/>
    <x v="3"/>
  </r>
  <r>
    <d v="2283-09-14T00:00:00"/>
    <s v="пятница"/>
    <x v="0"/>
    <x v="3"/>
  </r>
  <r>
    <d v="2283-09-15T00:00:00"/>
    <s v="суббота"/>
    <x v="1"/>
    <x v="3"/>
  </r>
  <r>
    <d v="2283-09-16T00:00:00"/>
    <s v="воскресенье"/>
    <x v="1"/>
    <x v="3"/>
  </r>
  <r>
    <d v="2283-09-17T00:00:00"/>
    <s v="понедельник"/>
    <x v="0"/>
    <x v="4"/>
  </r>
  <r>
    <d v="2283-09-18T00:00:00"/>
    <s v="вторник"/>
    <x v="0"/>
    <x v="4"/>
  </r>
  <r>
    <d v="2283-09-19T00:00:00"/>
    <s v="среда"/>
    <x v="0"/>
    <x v="4"/>
  </r>
  <r>
    <d v="2283-09-20T00:00:00"/>
    <s v="четверг"/>
    <x v="0"/>
    <x v="4"/>
  </r>
  <r>
    <d v="2283-09-21T00:00:00"/>
    <s v="пятница"/>
    <x v="0"/>
    <x v="4"/>
  </r>
  <r>
    <d v="2283-09-22T00:00:00"/>
    <s v="суббота"/>
    <x v="1"/>
    <x v="4"/>
  </r>
  <r>
    <d v="2283-09-23T00:00:00"/>
    <s v="воскресенье"/>
    <x v="1"/>
    <x v="4"/>
  </r>
  <r>
    <d v="2283-09-24T00:00:00"/>
    <s v="понедельник"/>
    <x v="0"/>
    <x v="4"/>
  </r>
  <r>
    <d v="2283-09-25T00:00:00"/>
    <s v="вторник"/>
    <x v="0"/>
    <x v="4"/>
  </r>
  <r>
    <d v="2283-09-26T00:00:00"/>
    <s v="среда"/>
    <x v="0"/>
    <x v="4"/>
  </r>
  <r>
    <d v="2283-09-27T00:00:00"/>
    <s v="четверг"/>
    <x v="0"/>
    <x v="4"/>
  </r>
  <r>
    <d v="2283-09-28T00:00:00"/>
    <s v="пятница"/>
    <x v="0"/>
    <x v="4"/>
  </r>
  <r>
    <d v="2283-09-29T00:00:00"/>
    <s v="суббота"/>
    <x v="1"/>
    <x v="4"/>
  </r>
  <r>
    <d v="2283-09-30T00:00:00"/>
    <s v="воскресенье"/>
    <x v="1"/>
    <x v="4"/>
  </r>
  <r>
    <d v="2283-10-01T00:00:00"/>
    <s v="понедельник"/>
    <x v="0"/>
    <x v="4"/>
  </r>
  <r>
    <d v="2283-10-02T00:00:00"/>
    <s v="вторник"/>
    <x v="0"/>
    <x v="4"/>
  </r>
  <r>
    <d v="2283-10-03T00:00:00"/>
    <s v="среда"/>
    <x v="0"/>
    <x v="4"/>
  </r>
  <r>
    <d v="2283-10-04T00:00:00"/>
    <s v="четверг"/>
    <x v="0"/>
    <x v="4"/>
  </r>
  <r>
    <d v="2283-10-05T00:00:00"/>
    <s v="пятница"/>
    <x v="0"/>
    <x v="4"/>
  </r>
  <r>
    <d v="2283-10-06T00:00:00"/>
    <s v="суббота"/>
    <x v="1"/>
    <x v="4"/>
  </r>
  <r>
    <d v="2283-10-07T00:00:00"/>
    <s v="воскресенье"/>
    <x v="1"/>
    <x v="4"/>
  </r>
  <r>
    <d v="2283-10-08T00:00:00"/>
    <s v="понедельник"/>
    <x v="0"/>
    <x v="4"/>
  </r>
  <r>
    <d v="2283-10-09T00:00:00"/>
    <s v="вторник"/>
    <x v="0"/>
    <x v="4"/>
  </r>
  <r>
    <d v="2283-10-10T00:00:00"/>
    <s v="среда"/>
    <x v="0"/>
    <x v="5"/>
  </r>
  <r>
    <d v="2283-10-11T00:00:00"/>
    <s v="четверг"/>
    <x v="0"/>
    <x v="5"/>
  </r>
  <r>
    <d v="2283-10-12T00:00:00"/>
    <s v="пятница"/>
    <x v="0"/>
    <x v="5"/>
  </r>
  <r>
    <d v="2283-10-13T00:00:00"/>
    <s v="суббота"/>
    <x v="1"/>
    <x v="5"/>
  </r>
  <r>
    <d v="2283-10-14T00:00:00"/>
    <s v="воскресенье"/>
    <x v="1"/>
    <x v="5"/>
  </r>
  <r>
    <d v="2283-10-15T00:00:00"/>
    <s v="понедельник"/>
    <x v="0"/>
    <x v="5"/>
  </r>
  <r>
    <d v="2283-10-16T00:00:00"/>
    <s v="вторник"/>
    <x v="0"/>
    <x v="5"/>
  </r>
  <r>
    <d v="2283-10-17T00:00:00"/>
    <s v="среда"/>
    <x v="0"/>
    <x v="5"/>
  </r>
  <r>
    <d v="2283-10-18T00:00:00"/>
    <s v="четверг"/>
    <x v="0"/>
    <x v="5"/>
  </r>
  <r>
    <d v="2283-10-19T00:00:00"/>
    <s v="пятница"/>
    <x v="0"/>
    <x v="5"/>
  </r>
  <r>
    <d v="2283-10-20T00:00:00"/>
    <s v="суббота"/>
    <x v="1"/>
    <x v="5"/>
  </r>
  <r>
    <d v="2283-10-21T00:00:00"/>
    <s v="воскресенье"/>
    <x v="1"/>
    <x v="5"/>
  </r>
  <r>
    <d v="2283-10-22T00:00:00"/>
    <s v="понедельник"/>
    <x v="0"/>
    <x v="5"/>
  </r>
  <r>
    <d v="2283-10-23T00:00:00"/>
    <s v="вторник"/>
    <x v="0"/>
    <x v="5"/>
  </r>
  <r>
    <d v="2283-10-24T00:00:00"/>
    <s v="среда"/>
    <x v="0"/>
    <x v="5"/>
  </r>
  <r>
    <d v="2283-10-25T00:00:00"/>
    <s v="четверг"/>
    <x v="0"/>
    <x v="5"/>
  </r>
  <r>
    <d v="2283-10-26T00:00:00"/>
    <s v="пятница"/>
    <x v="0"/>
    <x v="5"/>
  </r>
  <r>
    <d v="2283-10-27T00:00:00"/>
    <s v="суббота"/>
    <x v="1"/>
    <x v="5"/>
  </r>
  <r>
    <d v="2283-10-28T00:00:00"/>
    <s v="воскресенье"/>
    <x v="1"/>
    <x v="5"/>
  </r>
  <r>
    <d v="2283-10-29T00:00:00"/>
    <s v="понедельник"/>
    <x v="0"/>
    <x v="5"/>
  </r>
  <r>
    <d v="2283-10-30T00:00:00"/>
    <s v="вторник"/>
    <x v="0"/>
    <x v="5"/>
  </r>
  <r>
    <d v="2283-10-31T00:00:00"/>
    <s v="среда"/>
    <x v="0"/>
    <x v="5"/>
  </r>
  <r>
    <d v="2283-11-01T00:00:00"/>
    <s v="четверг"/>
    <x v="0"/>
    <x v="6"/>
  </r>
  <r>
    <d v="2283-11-02T00:00:00"/>
    <s v="пятница"/>
    <x v="0"/>
    <x v="6"/>
  </r>
  <r>
    <d v="2283-11-03T00:00:00"/>
    <s v="суббота"/>
    <x v="1"/>
    <x v="6"/>
  </r>
  <r>
    <d v="2283-11-04T00:00:00"/>
    <s v="воскресенье"/>
    <x v="1"/>
    <x v="6"/>
  </r>
  <r>
    <d v="2283-11-05T00:00:00"/>
    <s v="понедельник"/>
    <x v="0"/>
    <x v="6"/>
  </r>
  <r>
    <d v="2283-11-06T00:00:00"/>
    <s v="вторник"/>
    <x v="0"/>
    <x v="6"/>
  </r>
  <r>
    <d v="2283-11-07T00:00:00"/>
    <s v="среда"/>
    <x v="0"/>
    <x v="6"/>
  </r>
  <r>
    <d v="2283-11-08T00:00:00"/>
    <s v="четверг"/>
    <x v="0"/>
    <x v="6"/>
  </r>
  <r>
    <d v="2283-11-09T00:00:00"/>
    <s v="пятница"/>
    <x v="0"/>
    <x v="6"/>
  </r>
  <r>
    <d v="2283-11-10T00:00:00"/>
    <s v="суббота"/>
    <x v="1"/>
    <x v="6"/>
  </r>
  <r>
    <d v="2283-11-11T00:00:00"/>
    <s v="воскресенье"/>
    <x v="1"/>
    <x v="6"/>
  </r>
  <r>
    <d v="2283-11-12T00:00:00"/>
    <s v="понедельник"/>
    <x v="0"/>
    <x v="6"/>
  </r>
  <r>
    <d v="2283-11-13T00:00:00"/>
    <s v="вторник"/>
    <x v="0"/>
    <x v="6"/>
  </r>
  <r>
    <d v="2283-11-14T00:00:00"/>
    <s v="среда"/>
    <x v="0"/>
    <x v="6"/>
  </r>
  <r>
    <d v="2283-11-15T00:00:00"/>
    <s v="четверг"/>
    <x v="0"/>
    <x v="6"/>
  </r>
  <r>
    <d v="2283-11-16T00:00:00"/>
    <s v="пятница"/>
    <x v="0"/>
    <x v="6"/>
  </r>
  <r>
    <d v="2283-11-17T00:00:00"/>
    <s v="суббота"/>
    <x v="1"/>
    <x v="6"/>
  </r>
  <r>
    <d v="2283-11-18T00:00:00"/>
    <s v="воскресенье"/>
    <x v="1"/>
    <x v="6"/>
  </r>
  <r>
    <d v="2283-11-19T00:00:00"/>
    <s v="понедельник"/>
    <x v="0"/>
    <x v="6"/>
  </r>
  <r>
    <d v="2283-11-20T00:00:00"/>
    <s v="вторник"/>
    <x v="0"/>
    <x v="6"/>
  </r>
  <r>
    <d v="2283-11-21T00:00:00"/>
    <s v="среда"/>
    <x v="0"/>
    <x v="6"/>
  </r>
  <r>
    <d v="2283-11-22T00:00:00"/>
    <s v="четверг"/>
    <x v="0"/>
    <x v="6"/>
  </r>
  <r>
    <d v="2283-11-23T00:00:00"/>
    <s v="пятница"/>
    <x v="0"/>
    <x v="6"/>
  </r>
  <r>
    <d v="2283-11-24T00:00:00"/>
    <s v="суббота"/>
    <x v="1"/>
    <x v="6"/>
  </r>
  <r>
    <d v="2283-11-25T00:00:00"/>
    <s v="воскресенье"/>
    <x v="1"/>
    <x v="6"/>
  </r>
  <r>
    <d v="2283-11-26T00:00:00"/>
    <s v="понедельник"/>
    <x v="0"/>
    <x v="6"/>
  </r>
  <r>
    <d v="2283-11-27T00:00:00"/>
    <s v="вторник"/>
    <x v="0"/>
    <x v="6"/>
  </r>
  <r>
    <d v="2283-11-28T00:00:00"/>
    <s v="среда"/>
    <x v="0"/>
    <x v="6"/>
  </r>
  <r>
    <d v="2283-11-29T00:00:00"/>
    <s v="четверг"/>
    <x v="0"/>
    <x v="6"/>
  </r>
  <r>
    <d v="2283-11-30T00:00:00"/>
    <s v="пятница"/>
    <x v="0"/>
    <x v="6"/>
  </r>
  <r>
    <d v="2283-12-01T00:00:00"/>
    <s v="суббота"/>
    <x v="1"/>
    <x v="6"/>
  </r>
  <r>
    <d v="2283-12-02T00:00:00"/>
    <s v="воскресенье"/>
    <x v="1"/>
    <x v="6"/>
  </r>
  <r>
    <d v="2283-12-03T00:00:00"/>
    <s v="понедельник"/>
    <x v="0"/>
    <x v="6"/>
  </r>
  <r>
    <d v="2283-12-04T00:00:00"/>
    <s v="вторник"/>
    <x v="0"/>
    <x v="6"/>
  </r>
  <r>
    <d v="2283-12-05T00:00:00"/>
    <s v="среда"/>
    <x v="0"/>
    <x v="7"/>
  </r>
  <r>
    <d v="2283-12-06T00:00:00"/>
    <s v="четверг"/>
    <x v="0"/>
    <x v="7"/>
  </r>
  <r>
    <d v="2283-12-07T00:00:00"/>
    <s v="пятница"/>
    <x v="0"/>
    <x v="7"/>
  </r>
  <r>
    <d v="2283-12-08T00:00:00"/>
    <s v="суббота"/>
    <x v="1"/>
    <x v="7"/>
  </r>
  <r>
    <d v="2283-12-09T00:00:00"/>
    <s v="воскресенье"/>
    <x v="1"/>
    <x v="7"/>
  </r>
  <r>
    <d v="2283-12-10T00:00:00"/>
    <s v="понедельник"/>
    <x v="0"/>
    <x v="7"/>
  </r>
  <r>
    <d v="2283-12-11T00:00:00"/>
    <s v="вторник"/>
    <x v="0"/>
    <x v="7"/>
  </r>
  <r>
    <d v="2283-12-12T00:00:00"/>
    <s v="среда"/>
    <x v="0"/>
    <x v="7"/>
  </r>
  <r>
    <d v="2283-12-13T00:00:00"/>
    <s v="четверг"/>
    <x v="0"/>
    <x v="7"/>
  </r>
  <r>
    <d v="2283-12-14T00:00:00"/>
    <s v="пятница"/>
    <x v="0"/>
    <x v="7"/>
  </r>
  <r>
    <d v="2283-12-15T00:00:00"/>
    <s v="суббота"/>
    <x v="1"/>
    <x v="7"/>
  </r>
  <r>
    <d v="2283-12-16T00:00:00"/>
    <s v="воскресенье"/>
    <x v="1"/>
    <x v="7"/>
  </r>
  <r>
    <d v="2283-12-17T00:00:00"/>
    <s v="понедельник"/>
    <x v="0"/>
    <x v="7"/>
  </r>
  <r>
    <d v="2283-12-18T00:00:00"/>
    <s v="вторник"/>
    <x v="0"/>
    <x v="7"/>
  </r>
  <r>
    <d v="2283-12-19T00:00:00"/>
    <s v="среда"/>
    <x v="0"/>
    <x v="7"/>
  </r>
  <r>
    <d v="2283-12-20T00:00:00"/>
    <s v="четверг"/>
    <x v="0"/>
    <x v="7"/>
  </r>
  <r>
    <d v="2283-12-21T00:00:00"/>
    <s v="пятница"/>
    <x v="0"/>
    <x v="7"/>
  </r>
  <r>
    <d v="2283-12-22T00:00:00"/>
    <s v="суббота"/>
    <x v="1"/>
    <x v="7"/>
  </r>
  <r>
    <d v="2283-12-23T00:00:00"/>
    <s v="воскресенье"/>
    <x v="1"/>
    <x v="7"/>
  </r>
  <r>
    <d v="2283-12-24T00:00:00"/>
    <s v="понедельник"/>
    <x v="0"/>
    <x v="7"/>
  </r>
  <r>
    <d v="2283-12-25T00:00:00"/>
    <s v="вторник"/>
    <x v="0"/>
    <x v="7"/>
  </r>
  <r>
    <d v="2283-12-26T00:00:00"/>
    <s v="среда"/>
    <x v="0"/>
    <x v="7"/>
  </r>
  <r>
    <d v="2283-12-27T00:00:00"/>
    <s v="четверг"/>
    <x v="0"/>
    <x v="7"/>
  </r>
  <r>
    <d v="2283-12-28T00:00:00"/>
    <s v="пятница"/>
    <x v="0"/>
    <x v="7"/>
  </r>
  <r>
    <d v="2283-12-29T00:00:00"/>
    <s v="суббота"/>
    <x v="1"/>
    <x v="7"/>
  </r>
  <r>
    <d v="2283-12-30T00:00:00"/>
    <s v="воскресенье"/>
    <x v="1"/>
    <x v="7"/>
  </r>
  <r>
    <d v="2283-12-31T00:00:00"/>
    <s v="понедельник"/>
    <x v="0"/>
    <x v="7"/>
  </r>
  <r>
    <d v="2284-01-01T00:00:00"/>
    <s v="вторник"/>
    <x v="0"/>
    <x v="7"/>
  </r>
  <r>
    <d v="2284-01-02T00:00:00"/>
    <s v="среда"/>
    <x v="0"/>
    <x v="7"/>
  </r>
  <r>
    <d v="2284-01-03T00:00:00"/>
    <s v="четверг"/>
    <x v="0"/>
    <x v="7"/>
  </r>
  <r>
    <d v="2284-01-04T00:00:00"/>
    <s v="пятница"/>
    <x v="0"/>
    <x v="7"/>
  </r>
  <r>
    <d v="2284-01-05T00:00:00"/>
    <s v="суббота"/>
    <x v="1"/>
    <x v="7"/>
  </r>
  <r>
    <d v="2284-01-06T00:00:00"/>
    <s v="воскресенье"/>
    <x v="1"/>
    <x v="7"/>
  </r>
  <r>
    <d v="2284-01-07T00:00:00"/>
    <s v="понедельник"/>
    <x v="0"/>
    <x v="7"/>
  </r>
  <r>
    <d v="2284-01-08T00:00:00"/>
    <s v="вторник"/>
    <x v="0"/>
    <x v="7"/>
  </r>
  <r>
    <d v="2284-01-09T00:00:00"/>
    <s v="среда"/>
    <x v="0"/>
    <x v="7"/>
  </r>
  <r>
    <d v="2284-01-10T00:00:00"/>
    <s v="четверг"/>
    <x v="0"/>
    <x v="7"/>
  </r>
  <r>
    <d v="2284-01-11T00:00:00"/>
    <s v="пятница"/>
    <x v="0"/>
    <x v="7"/>
  </r>
  <r>
    <d v="2284-01-12T00:00:00"/>
    <s v="суббота"/>
    <x v="1"/>
    <x v="7"/>
  </r>
  <r>
    <d v="2284-01-13T00:00:00"/>
    <s v="воскресенье"/>
    <x v="1"/>
    <x v="7"/>
  </r>
  <r>
    <d v="2284-01-14T00:00:00"/>
    <s v="понедельник"/>
    <x v="0"/>
    <x v="7"/>
  </r>
  <r>
    <d v="2284-01-15T00:00:00"/>
    <s v="вторник"/>
    <x v="0"/>
    <x v="7"/>
  </r>
  <r>
    <d v="2284-01-16T00:00:00"/>
    <s v="среда"/>
    <x v="0"/>
    <x v="7"/>
  </r>
  <r>
    <d v="2284-01-17T00:00:00"/>
    <s v="четверг"/>
    <x v="0"/>
    <x v="7"/>
  </r>
  <r>
    <d v="2284-01-18T00:00:00"/>
    <s v="пятница"/>
    <x v="0"/>
    <x v="7"/>
  </r>
  <r>
    <d v="2284-01-19T00:00:00"/>
    <s v="суббота"/>
    <x v="1"/>
    <x v="8"/>
  </r>
  <r>
    <d v="2284-01-20T00:00:00"/>
    <s v="воскресенье"/>
    <x v="1"/>
    <x v="8"/>
  </r>
  <r>
    <d v="2284-01-21T00:00:00"/>
    <s v="понедельник"/>
    <x v="0"/>
    <x v="8"/>
  </r>
  <r>
    <d v="2284-01-22T00:00:00"/>
    <s v="вторник"/>
    <x v="0"/>
    <x v="8"/>
  </r>
  <r>
    <d v="2284-01-23T00:00:00"/>
    <s v="среда"/>
    <x v="0"/>
    <x v="8"/>
  </r>
  <r>
    <d v="2284-01-24T00:00:00"/>
    <s v="четверг"/>
    <x v="0"/>
    <x v="8"/>
  </r>
  <r>
    <d v="2284-01-25T00:00:00"/>
    <s v="пятница"/>
    <x v="0"/>
    <x v="8"/>
  </r>
  <r>
    <d v="2284-01-26T00:00:00"/>
    <s v="суббота"/>
    <x v="1"/>
    <x v="8"/>
  </r>
  <r>
    <d v="2284-01-27T00:00:00"/>
    <s v="воскресенье"/>
    <x v="1"/>
    <x v="8"/>
  </r>
  <r>
    <d v="2284-01-28T00:00:00"/>
    <s v="понедельник"/>
    <x v="0"/>
    <x v="8"/>
  </r>
  <r>
    <d v="2284-01-29T00:00:00"/>
    <s v="вторник"/>
    <x v="0"/>
    <x v="8"/>
  </r>
  <r>
    <d v="2284-01-30T00:00:00"/>
    <s v="среда"/>
    <x v="0"/>
    <x v="8"/>
  </r>
  <r>
    <d v="2284-01-31T00:00:00"/>
    <s v="четверг"/>
    <x v="0"/>
    <x v="8"/>
  </r>
  <r>
    <d v="2284-02-01T00:00:00"/>
    <s v="пятница"/>
    <x v="0"/>
    <x v="8"/>
  </r>
  <r>
    <d v="2284-02-02T00:00:00"/>
    <s v="суббота"/>
    <x v="1"/>
    <x v="8"/>
  </r>
  <r>
    <d v="2284-02-03T00:00:00"/>
    <s v="воскресенье"/>
    <x v="1"/>
    <x v="8"/>
  </r>
  <r>
    <d v="2284-02-04T00:00:00"/>
    <s v="понедельник"/>
    <x v="0"/>
    <x v="8"/>
  </r>
  <r>
    <d v="2284-02-05T00:00:00"/>
    <s v="вторник"/>
    <x v="0"/>
    <x v="8"/>
  </r>
  <r>
    <d v="2284-02-06T00:00:00"/>
    <s v="среда"/>
    <x v="0"/>
    <x v="8"/>
  </r>
  <r>
    <d v="2284-02-07T00:00:00"/>
    <s v="четверг"/>
    <x v="0"/>
    <x v="8"/>
  </r>
  <r>
    <d v="2284-02-08T00:00:00"/>
    <s v="пятница"/>
    <x v="0"/>
    <x v="8"/>
  </r>
  <r>
    <d v="2284-02-09T00:00:00"/>
    <s v="суббота"/>
    <x v="1"/>
    <x v="8"/>
  </r>
  <r>
    <d v="2284-02-10T00:00:00"/>
    <s v="воскресенье"/>
    <x v="1"/>
    <x v="8"/>
  </r>
  <r>
    <d v="2284-02-11T00:00:00"/>
    <s v="понедельник"/>
    <x v="0"/>
    <x v="8"/>
  </r>
  <r>
    <d v="2284-02-12T00:00:00"/>
    <s v="вторник"/>
    <x v="0"/>
    <x v="8"/>
  </r>
  <r>
    <d v="2284-02-13T00:00:00"/>
    <s v="среда"/>
    <x v="0"/>
    <x v="8"/>
  </r>
  <r>
    <d v="2284-02-14T00:00:00"/>
    <s v="четверг"/>
    <x v="0"/>
    <x v="8"/>
  </r>
  <r>
    <d v="2284-02-15T00:00:00"/>
    <s v="пятница"/>
    <x v="0"/>
    <x v="8"/>
  </r>
  <r>
    <d v="2284-02-16T00:00:00"/>
    <s v="суббота"/>
    <x v="1"/>
    <x v="8"/>
  </r>
  <r>
    <d v="2284-02-17T00:00:00"/>
    <s v="воскресенье"/>
    <x v="1"/>
    <x v="8"/>
  </r>
  <r>
    <d v="2284-02-18T00:00:00"/>
    <s v="понедельник"/>
    <x v="0"/>
    <x v="8"/>
  </r>
  <r>
    <d v="2284-02-19T00:00:00"/>
    <s v="вторник"/>
    <x v="0"/>
    <x v="8"/>
  </r>
  <r>
    <d v="2284-02-20T00:00:00"/>
    <s v="среда"/>
    <x v="0"/>
    <x v="8"/>
  </r>
  <r>
    <d v="2284-02-21T00:00:00"/>
    <s v="четверг"/>
    <x v="0"/>
    <x v="8"/>
  </r>
  <r>
    <d v="2284-02-22T00:00:00"/>
    <s v="пятница"/>
    <x v="0"/>
    <x v="8"/>
  </r>
  <r>
    <d v="2284-02-23T00:00:00"/>
    <s v="суббота"/>
    <x v="1"/>
    <x v="8"/>
  </r>
  <r>
    <d v="2284-02-24T00:00:00"/>
    <s v="воскресенье"/>
    <x v="1"/>
    <x v="8"/>
  </r>
  <r>
    <d v="2284-02-25T00:00:00"/>
    <s v="понедельник"/>
    <x v="0"/>
    <x v="8"/>
  </r>
  <r>
    <d v="2284-02-26T00:00:00"/>
    <s v="вторник"/>
    <x v="0"/>
    <x v="9"/>
  </r>
  <r>
    <d v="2284-02-27T00:00:00"/>
    <s v="среда"/>
    <x v="0"/>
    <x v="9"/>
  </r>
  <r>
    <d v="2284-02-28T00:00:00"/>
    <s v="четверг"/>
    <x v="0"/>
    <x v="9"/>
  </r>
  <r>
    <d v="2284-02-29T00:00:00"/>
    <s v="пятница"/>
    <x v="0"/>
    <x v="9"/>
  </r>
  <r>
    <d v="2284-03-01T00:00:00"/>
    <s v="суббота"/>
    <x v="1"/>
    <x v="9"/>
  </r>
  <r>
    <d v="2284-03-02T00:00:00"/>
    <s v="воскресенье"/>
    <x v="1"/>
    <x v="9"/>
  </r>
  <r>
    <d v="2284-03-03T00:00:00"/>
    <s v="понедельник"/>
    <x v="0"/>
    <x v="9"/>
  </r>
  <r>
    <d v="2284-03-04T00:00:00"/>
    <s v="вторник"/>
    <x v="0"/>
    <x v="9"/>
  </r>
  <r>
    <d v="2284-03-05T00:00:00"/>
    <s v="среда"/>
    <x v="0"/>
    <x v="9"/>
  </r>
  <r>
    <d v="2284-03-06T00:00:00"/>
    <s v="четверг"/>
    <x v="0"/>
    <x v="9"/>
  </r>
  <r>
    <d v="2284-03-07T00:00:00"/>
    <s v="пятница"/>
    <x v="0"/>
    <x v="9"/>
  </r>
  <r>
    <d v="2284-03-08T00:00:00"/>
    <s v="суббота"/>
    <x v="1"/>
    <x v="9"/>
  </r>
  <r>
    <d v="2284-03-09T00:00:00"/>
    <s v="воскресенье"/>
    <x v="1"/>
    <x v="9"/>
  </r>
  <r>
    <d v="2284-03-10T00:00:00"/>
    <s v="понедельник"/>
    <x v="0"/>
    <x v="9"/>
  </r>
  <r>
    <d v="2284-03-11T00:00:00"/>
    <s v="вторник"/>
    <x v="0"/>
    <x v="9"/>
  </r>
  <r>
    <d v="2284-03-12T00:00:00"/>
    <s v="среда"/>
    <x v="0"/>
    <x v="9"/>
  </r>
  <r>
    <d v="2284-03-13T00:00:00"/>
    <s v="четверг"/>
    <x v="0"/>
    <x v="9"/>
  </r>
  <r>
    <d v="2284-03-14T00:00:00"/>
    <s v="пятница"/>
    <x v="0"/>
    <x v="9"/>
  </r>
  <r>
    <d v="2284-03-15T00:00:00"/>
    <s v="суббота"/>
    <x v="1"/>
    <x v="9"/>
  </r>
  <r>
    <d v="2284-03-16T00:00:00"/>
    <s v="воскресенье"/>
    <x v="1"/>
    <x v="9"/>
  </r>
  <r>
    <d v="2284-03-17T00:00:00"/>
    <s v="понедельник"/>
    <x v="0"/>
    <x v="9"/>
  </r>
  <r>
    <d v="2284-03-18T00:00:00"/>
    <s v="вторник"/>
    <x v="0"/>
    <x v="9"/>
  </r>
  <r>
    <d v="2284-03-19T00:00:00"/>
    <s v="среда"/>
    <x v="0"/>
    <x v="9"/>
  </r>
  <r>
    <d v="2284-03-20T00:00:00"/>
    <s v="четверг"/>
    <x v="0"/>
    <x v="9"/>
  </r>
  <r>
    <d v="2284-03-21T00:00:00"/>
    <s v="пятница"/>
    <x v="0"/>
    <x v="9"/>
  </r>
  <r>
    <d v="2284-03-22T00:00:00"/>
    <s v="суббота"/>
    <x v="1"/>
    <x v="9"/>
  </r>
  <r>
    <d v="2284-03-23T00:00:00"/>
    <s v="воскресенье"/>
    <x v="1"/>
    <x v="9"/>
  </r>
  <r>
    <d v="2284-03-24T00:00:00"/>
    <s v="понедельник"/>
    <x v="0"/>
    <x v="9"/>
  </r>
  <r>
    <d v="2284-03-25T00:00:00"/>
    <s v="вторник"/>
    <x v="0"/>
    <x v="9"/>
  </r>
  <r>
    <d v="2284-03-26T00:00:00"/>
    <s v="среда"/>
    <x v="0"/>
    <x v="9"/>
  </r>
  <r>
    <d v="2284-03-27T00:00:00"/>
    <s v="четверг"/>
    <x v="0"/>
    <x v="9"/>
  </r>
  <r>
    <d v="2284-03-28T00:00:00"/>
    <s v="пятница"/>
    <x v="0"/>
    <x v="9"/>
  </r>
  <r>
    <d v="2284-03-29T00:00:00"/>
    <s v="суббота"/>
    <x v="1"/>
    <x v="9"/>
  </r>
  <r>
    <d v="2284-03-30T00:00:00"/>
    <s v="воскресенье"/>
    <x v="1"/>
    <x v="9"/>
  </r>
  <r>
    <d v="2284-03-31T00:00:00"/>
    <s v="понедельник"/>
    <x v="0"/>
    <x v="9"/>
  </r>
  <r>
    <d v="2284-04-01T00:00:00"/>
    <s v="вторник"/>
    <x v="0"/>
    <x v="9"/>
  </r>
  <r>
    <d v="2284-04-02T00:00:00"/>
    <s v="среда"/>
    <x v="0"/>
    <x v="9"/>
  </r>
  <r>
    <d v="2284-04-03T00:00:00"/>
    <s v="четверг"/>
    <x v="0"/>
    <x v="9"/>
  </r>
  <r>
    <d v="2284-04-04T00:00:00"/>
    <s v="пятница"/>
    <x v="0"/>
    <x v="9"/>
  </r>
  <r>
    <d v="2284-04-05T00:00:00"/>
    <s v="суббота"/>
    <x v="1"/>
    <x v="10"/>
  </r>
  <r>
    <d v="2284-04-06T00:00:00"/>
    <s v="воскресенье"/>
    <x v="1"/>
    <x v="10"/>
  </r>
  <r>
    <d v="2284-04-07T00:00:00"/>
    <s v="понедельник"/>
    <x v="0"/>
    <x v="10"/>
  </r>
  <r>
    <d v="2284-04-08T00:00:00"/>
    <s v="вторник"/>
    <x v="0"/>
    <x v="10"/>
  </r>
  <r>
    <d v="2284-04-09T00:00:00"/>
    <s v="среда"/>
    <x v="0"/>
    <x v="10"/>
  </r>
  <r>
    <d v="2284-04-10T00:00:00"/>
    <s v="четверг"/>
    <x v="0"/>
    <x v="10"/>
  </r>
  <r>
    <d v="2284-04-11T00:00:00"/>
    <s v="пятница"/>
    <x v="0"/>
    <x v="10"/>
  </r>
  <r>
    <d v="2284-04-12T00:00:00"/>
    <s v="суббота"/>
    <x v="1"/>
    <x v="10"/>
  </r>
  <r>
    <d v="2284-04-13T00:00:00"/>
    <s v="воскресенье"/>
    <x v="1"/>
    <x v="10"/>
  </r>
  <r>
    <d v="2284-04-14T00:00:00"/>
    <s v="понедельник"/>
    <x v="0"/>
    <x v="10"/>
  </r>
  <r>
    <d v="2284-04-15T00:00:00"/>
    <s v="вторник"/>
    <x v="0"/>
    <x v="10"/>
  </r>
  <r>
    <d v="2284-04-16T00:00:00"/>
    <s v="среда"/>
    <x v="0"/>
    <x v="10"/>
  </r>
  <r>
    <d v="2284-04-17T00:00:00"/>
    <s v="четверг"/>
    <x v="0"/>
    <x v="10"/>
  </r>
  <r>
    <d v="2284-04-18T00:00:00"/>
    <s v="пятница"/>
    <x v="0"/>
    <x v="10"/>
  </r>
  <r>
    <d v="2284-04-19T00:00:00"/>
    <s v="суббота"/>
    <x v="1"/>
    <x v="10"/>
  </r>
  <r>
    <d v="2284-04-20T00:00:00"/>
    <s v="воскресенье"/>
    <x v="1"/>
    <x v="10"/>
  </r>
  <r>
    <d v="2284-04-21T00:00:00"/>
    <s v="понедельник"/>
    <x v="0"/>
    <x v="10"/>
  </r>
  <r>
    <d v="2284-04-22T00:00:00"/>
    <s v="вторник"/>
    <x v="0"/>
    <x v="10"/>
  </r>
  <r>
    <d v="2284-04-23T00:00:00"/>
    <s v="среда"/>
    <x v="0"/>
    <x v="10"/>
  </r>
  <r>
    <d v="2284-04-24T00:00:00"/>
    <s v="четверг"/>
    <x v="0"/>
    <x v="10"/>
  </r>
  <r>
    <d v="2284-04-25T00:00:00"/>
    <s v="пятница"/>
    <x v="0"/>
    <x v="10"/>
  </r>
  <r>
    <d v="2284-04-26T00:00:00"/>
    <s v="суббота"/>
    <x v="1"/>
    <x v="10"/>
  </r>
  <r>
    <d v="2284-04-27T00:00:00"/>
    <s v="воскресенье"/>
    <x v="1"/>
    <x v="10"/>
  </r>
  <r>
    <d v="2284-04-28T00:00:00"/>
    <s v="понедельник"/>
    <x v="0"/>
    <x v="10"/>
  </r>
  <r>
    <d v="2284-04-29T00:00:00"/>
    <s v="вторник"/>
    <x v="0"/>
    <x v="10"/>
  </r>
  <r>
    <d v="2284-04-30T00:00:00"/>
    <s v="среда"/>
    <x v="0"/>
    <x v="11"/>
  </r>
  <r>
    <d v="2284-05-01T00:00:00"/>
    <s v="четверг"/>
    <x v="0"/>
    <x v="11"/>
  </r>
  <r>
    <d v="2284-05-02T00:00:00"/>
    <s v="пятница"/>
    <x v="0"/>
    <x v="11"/>
  </r>
  <r>
    <d v="2284-05-03T00:00:00"/>
    <s v="суббота"/>
    <x v="1"/>
    <x v="11"/>
  </r>
  <r>
    <d v="2284-05-04T00:00:00"/>
    <s v="воскресенье"/>
    <x v="1"/>
    <x v="11"/>
  </r>
  <r>
    <d v="2284-05-05T00:00:00"/>
    <s v="понедельник"/>
    <x v="0"/>
    <x v="11"/>
  </r>
  <r>
    <d v="2284-05-06T00:00:00"/>
    <s v="вторник"/>
    <x v="0"/>
    <x v="11"/>
  </r>
  <r>
    <d v="2284-05-07T00:00:00"/>
    <s v="среда"/>
    <x v="0"/>
    <x v="11"/>
  </r>
  <r>
    <d v="2284-05-08T00:00:00"/>
    <s v="четверг"/>
    <x v="0"/>
    <x v="11"/>
  </r>
  <r>
    <d v="2284-05-09T00:00:00"/>
    <s v="пятница"/>
    <x v="0"/>
    <x v="11"/>
  </r>
  <r>
    <d v="2284-05-10T00:00:00"/>
    <s v="суббота"/>
    <x v="1"/>
    <x v="11"/>
  </r>
  <r>
    <d v="2284-05-11T00:00:00"/>
    <s v="воскресенье"/>
    <x v="1"/>
    <x v="11"/>
  </r>
  <r>
    <d v="2284-05-12T00:00:00"/>
    <s v="понедельник"/>
    <x v="0"/>
    <x v="11"/>
  </r>
  <r>
    <d v="2284-05-13T00:00:00"/>
    <s v="вторник"/>
    <x v="0"/>
    <x v="11"/>
  </r>
  <r>
    <d v="2284-05-14T00:00:00"/>
    <s v="среда"/>
    <x v="0"/>
    <x v="11"/>
  </r>
  <r>
    <d v="2284-05-15T00:00:00"/>
    <s v="четверг"/>
    <x v="0"/>
    <x v="11"/>
  </r>
  <r>
    <d v="2284-05-16T00:00:00"/>
    <s v="пятница"/>
    <x v="0"/>
    <x v="11"/>
  </r>
  <r>
    <d v="2284-05-17T00:00:00"/>
    <s v="суббота"/>
    <x v="1"/>
    <x v="11"/>
  </r>
  <r>
    <d v="2284-05-18T00:00:00"/>
    <s v="воскресенье"/>
    <x v="1"/>
    <x v="11"/>
  </r>
  <r>
    <d v="2284-05-19T00:00:00"/>
    <s v="понедельник"/>
    <x v="0"/>
    <x v="11"/>
  </r>
  <r>
    <d v="2284-05-20T00:00:00"/>
    <s v="вторник"/>
    <x v="0"/>
    <x v="11"/>
  </r>
  <r>
    <d v="2284-05-21T00:00:00"/>
    <s v="среда"/>
    <x v="0"/>
    <x v="11"/>
  </r>
  <r>
    <d v="2284-05-22T00:00:00"/>
    <s v="четверг"/>
    <x v="0"/>
    <x v="11"/>
  </r>
  <r>
    <d v="2284-05-23T00:00:00"/>
    <s v="пятница"/>
    <x v="0"/>
    <x v="11"/>
  </r>
  <r>
    <d v="2284-05-24T00:00:00"/>
    <s v="суббота"/>
    <x v="1"/>
    <x v="11"/>
  </r>
  <r>
    <d v="2284-05-25T00:00:00"/>
    <s v="воскресенье"/>
    <x v="1"/>
    <x v="11"/>
  </r>
  <r>
    <d v="2284-05-26T00:00:00"/>
    <s v="понедельник"/>
    <x v="0"/>
    <x v="11"/>
  </r>
  <r>
    <d v="2284-05-27T00:00:00"/>
    <s v="вторник"/>
    <x v="0"/>
    <x v="11"/>
  </r>
  <r>
    <d v="2284-05-28T00:00:00"/>
    <s v="среда"/>
    <x v="0"/>
    <x v="11"/>
  </r>
  <r>
    <d v="2284-05-29T00:00:00"/>
    <s v="четверг"/>
    <x v="0"/>
    <x v="11"/>
  </r>
  <r>
    <d v="2284-05-30T00:00:00"/>
    <s v="пятница"/>
    <x v="0"/>
    <x v="11"/>
  </r>
  <r>
    <d v="2284-05-31T00:00:00"/>
    <s v="суббота"/>
    <x v="1"/>
    <x v="11"/>
  </r>
  <r>
    <d v="2284-06-01T00:00:00"/>
    <s v="воскресенье"/>
    <x v="1"/>
    <x v="11"/>
  </r>
  <r>
    <d v="2284-06-02T00:00:00"/>
    <s v="понедельник"/>
    <x v="0"/>
    <x v="12"/>
  </r>
  <r>
    <d v="2284-06-03T00:00:00"/>
    <s v="вторник"/>
    <x v="0"/>
    <x v="12"/>
  </r>
  <r>
    <d v="2284-06-04T00:00:00"/>
    <s v="среда"/>
    <x v="0"/>
    <x v="12"/>
  </r>
  <r>
    <d v="2284-06-05T00:00:00"/>
    <s v="четверг"/>
    <x v="0"/>
    <x v="12"/>
  </r>
  <r>
    <d v="2284-06-06T00:00:00"/>
    <s v="пятница"/>
    <x v="0"/>
    <x v="12"/>
  </r>
  <r>
    <d v="2284-06-07T00:00:00"/>
    <s v="суббота"/>
    <x v="1"/>
    <x v="12"/>
  </r>
  <r>
    <d v="2284-06-08T00:00:00"/>
    <s v="воскресенье"/>
    <x v="1"/>
    <x v="12"/>
  </r>
  <r>
    <d v="2284-06-09T00:00:00"/>
    <s v="понедельник"/>
    <x v="0"/>
    <x v="12"/>
  </r>
  <r>
    <d v="2284-06-10T00:00:00"/>
    <s v="вторник"/>
    <x v="0"/>
    <x v="12"/>
  </r>
  <r>
    <d v="2284-06-11T00:00:00"/>
    <s v="среда"/>
    <x v="0"/>
    <x v="12"/>
  </r>
  <r>
    <d v="2284-06-12T00:00:00"/>
    <s v="четверг"/>
    <x v="0"/>
    <x v="12"/>
  </r>
  <r>
    <d v="2284-06-13T00:00:00"/>
    <s v="пятница"/>
    <x v="0"/>
    <x v="12"/>
  </r>
  <r>
    <d v="2284-06-14T00:00:00"/>
    <s v="суббота"/>
    <x v="1"/>
    <x v="12"/>
  </r>
  <r>
    <d v="2284-06-15T00:00:00"/>
    <s v="воскресенье"/>
    <x v="1"/>
    <x v="12"/>
  </r>
  <r>
    <d v="2284-06-16T00:00:00"/>
    <s v="понедельник"/>
    <x v="0"/>
    <x v="12"/>
  </r>
  <r>
    <d v="2284-06-17T00:00:00"/>
    <s v="вторник"/>
    <x v="0"/>
    <x v="12"/>
  </r>
  <r>
    <d v="2284-06-18T00:00:00"/>
    <s v="среда"/>
    <x v="0"/>
    <x v="12"/>
  </r>
  <r>
    <d v="2284-06-19T00:00:00"/>
    <s v="четверг"/>
    <x v="0"/>
    <x v="12"/>
  </r>
  <r>
    <d v="2284-06-20T00:00:00"/>
    <s v="пятница"/>
    <x v="0"/>
    <x v="12"/>
  </r>
  <r>
    <d v="2284-06-21T00:00:00"/>
    <s v="суббота"/>
    <x v="1"/>
    <x v="12"/>
  </r>
  <r>
    <d v="2284-06-22T00:00:00"/>
    <s v="воскресенье"/>
    <x v="1"/>
    <x v="12"/>
  </r>
  <r>
    <d v="2284-06-23T00:00:00"/>
    <s v="понедельник"/>
    <x v="0"/>
    <x v="12"/>
  </r>
  <r>
    <d v="2284-06-24T00:00:00"/>
    <s v="вторник"/>
    <x v="0"/>
    <x v="12"/>
  </r>
  <r>
    <d v="2284-06-25T00:00:00"/>
    <s v="среда"/>
    <x v="0"/>
    <x v="12"/>
  </r>
  <r>
    <d v="2284-06-26T00:00:00"/>
    <s v="четверг"/>
    <x v="0"/>
    <x v="12"/>
  </r>
  <r>
    <d v="2284-06-27T00:00:00"/>
    <s v="пятница"/>
    <x v="0"/>
    <x v="12"/>
  </r>
  <r>
    <d v="2284-06-28T00:00:00"/>
    <s v="суббота"/>
    <x v="1"/>
    <x v="12"/>
  </r>
  <r>
    <d v="2284-06-29T00:00:00"/>
    <s v="воскресенье"/>
    <x v="1"/>
    <x v="12"/>
  </r>
  <r>
    <d v="2284-06-30T00:00:00"/>
    <s v="понедельник"/>
    <x v="0"/>
    <x v="12"/>
  </r>
  <r>
    <d v="2284-07-01T00:00:00"/>
    <s v="вторник"/>
    <x v="0"/>
    <x v="12"/>
  </r>
  <r>
    <d v="2284-07-02T00:00:00"/>
    <s v="среда"/>
    <x v="0"/>
    <x v="12"/>
  </r>
  <r>
    <d v="2284-07-03T00:00:00"/>
    <s v="четверг"/>
    <x v="0"/>
    <x v="13"/>
  </r>
  <r>
    <d v="2284-07-04T00:00:00"/>
    <s v="пятница"/>
    <x v="0"/>
    <x v="13"/>
  </r>
  <r>
    <d v="2284-07-05T00:00:00"/>
    <s v="суббота"/>
    <x v="1"/>
    <x v="13"/>
  </r>
  <r>
    <d v="2284-07-06T00:00:00"/>
    <s v="воскресенье"/>
    <x v="1"/>
    <x v="13"/>
  </r>
  <r>
    <d v="2284-07-07T00:00:00"/>
    <s v="понедельник"/>
    <x v="0"/>
    <x v="13"/>
  </r>
  <r>
    <d v="2284-07-08T00:00:00"/>
    <s v="вторник"/>
    <x v="0"/>
    <x v="13"/>
  </r>
  <r>
    <d v="2284-07-09T00:00:00"/>
    <s v="среда"/>
    <x v="0"/>
    <x v="13"/>
  </r>
  <r>
    <d v="2284-07-10T00:00:00"/>
    <s v="четверг"/>
    <x v="0"/>
    <x v="13"/>
  </r>
  <r>
    <d v="2284-07-11T00:00:00"/>
    <s v="пятница"/>
    <x v="0"/>
    <x v="13"/>
  </r>
  <r>
    <d v="2284-07-12T00:00:00"/>
    <s v="суббота"/>
    <x v="1"/>
    <x v="13"/>
  </r>
  <r>
    <d v="2284-07-13T00:00:00"/>
    <s v="воскресенье"/>
    <x v="1"/>
    <x v="13"/>
  </r>
  <r>
    <d v="2284-07-14T00:00:00"/>
    <s v="понедельник"/>
    <x v="0"/>
    <x v="13"/>
  </r>
  <r>
    <d v="2284-07-15T00:00:00"/>
    <s v="вторник"/>
    <x v="0"/>
    <x v="13"/>
  </r>
  <r>
    <d v="2284-07-16T00:00:00"/>
    <s v="среда"/>
    <x v="0"/>
    <x v="13"/>
  </r>
  <r>
    <d v="2284-07-17T00:00:00"/>
    <s v="четверг"/>
    <x v="0"/>
    <x v="13"/>
  </r>
  <r>
    <d v="2284-07-18T00:00:00"/>
    <s v="пятница"/>
    <x v="0"/>
    <x v="13"/>
  </r>
  <r>
    <d v="2284-07-19T00:00:00"/>
    <s v="суббота"/>
    <x v="1"/>
    <x v="13"/>
  </r>
  <r>
    <d v="2284-07-20T00:00:00"/>
    <s v="воскресенье"/>
    <x v="1"/>
    <x v="13"/>
  </r>
  <r>
    <d v="2284-07-21T00:00:00"/>
    <s v="понедельник"/>
    <x v="0"/>
    <x v="13"/>
  </r>
  <r>
    <d v="2284-07-22T00:00:00"/>
    <s v="вторник"/>
    <x v="0"/>
    <x v="13"/>
  </r>
  <r>
    <d v="2284-07-23T00:00:00"/>
    <s v="среда"/>
    <x v="0"/>
    <x v="13"/>
  </r>
  <r>
    <d v="2284-07-24T00:00:00"/>
    <s v="четверг"/>
    <x v="0"/>
    <x v="13"/>
  </r>
  <r>
    <d v="2284-07-25T00:00:00"/>
    <s v="пятница"/>
    <x v="0"/>
    <x v="13"/>
  </r>
  <r>
    <d v="2284-07-26T00:00:00"/>
    <s v="суббота"/>
    <x v="1"/>
    <x v="13"/>
  </r>
  <r>
    <d v="2284-07-27T00:00:00"/>
    <s v="воскресенье"/>
    <x v="1"/>
    <x v="14"/>
  </r>
  <r>
    <d v="2284-07-28T00:00:00"/>
    <s v="понедельник"/>
    <x v="0"/>
    <x v="14"/>
  </r>
  <r>
    <d v="2284-07-29T00:00:00"/>
    <s v="вторник"/>
    <x v="0"/>
    <x v="14"/>
  </r>
  <r>
    <d v="2284-07-30T00:00:00"/>
    <s v="среда"/>
    <x v="0"/>
    <x v="14"/>
  </r>
  <r>
    <d v="2284-07-31T00:00:00"/>
    <s v="четверг"/>
    <x v="0"/>
    <x v="14"/>
  </r>
  <r>
    <d v="2284-08-01T00:00:00"/>
    <s v="пятница"/>
    <x v="0"/>
    <x v="14"/>
  </r>
  <r>
    <d v="2284-08-02T00:00:00"/>
    <s v="суббота"/>
    <x v="1"/>
    <x v="14"/>
  </r>
  <r>
    <d v="2284-08-03T00:00:00"/>
    <s v="воскресенье"/>
    <x v="1"/>
    <x v="14"/>
  </r>
  <r>
    <d v="2284-08-04T00:00:00"/>
    <s v="понедельник"/>
    <x v="0"/>
    <x v="14"/>
  </r>
  <r>
    <d v="2284-08-05T00:00:00"/>
    <s v="вторник"/>
    <x v="0"/>
    <x v="14"/>
  </r>
  <r>
    <d v="2284-08-06T00:00:00"/>
    <s v="среда"/>
    <x v="0"/>
    <x v="14"/>
  </r>
  <r>
    <d v="2284-08-07T00:00:00"/>
    <s v="четверг"/>
    <x v="0"/>
    <x v="14"/>
  </r>
  <r>
    <d v="2284-08-08T00:00:00"/>
    <s v="пятница"/>
    <x v="0"/>
    <x v="14"/>
  </r>
  <r>
    <d v="2284-08-09T00:00:00"/>
    <s v="суббота"/>
    <x v="1"/>
    <x v="14"/>
  </r>
  <r>
    <d v="2284-08-10T00:00:00"/>
    <s v="воскресенье"/>
    <x v="1"/>
    <x v="14"/>
  </r>
  <r>
    <d v="2284-08-11T00:00:00"/>
    <s v="понедельник"/>
    <x v="0"/>
    <x v="14"/>
  </r>
  <r>
    <d v="2284-08-12T00:00:00"/>
    <s v="вторник"/>
    <x v="0"/>
    <x v="14"/>
  </r>
  <r>
    <d v="2284-08-13T00:00:00"/>
    <s v="среда"/>
    <x v="0"/>
    <x v="14"/>
  </r>
  <r>
    <d v="2284-08-14T00:00:00"/>
    <s v="четверг"/>
    <x v="0"/>
    <x v="14"/>
  </r>
  <r>
    <d v="2284-08-15T00:00:00"/>
    <s v="пятница"/>
    <x v="0"/>
    <x v="14"/>
  </r>
  <r>
    <d v="2284-08-16T00:00:00"/>
    <s v="суббота"/>
    <x v="1"/>
    <x v="14"/>
  </r>
  <r>
    <d v="2284-08-17T00:00:00"/>
    <s v="воскресенье"/>
    <x v="1"/>
    <x v="14"/>
  </r>
  <r>
    <d v="2284-08-18T00:00:00"/>
    <s v="понедельник"/>
    <x v="0"/>
    <x v="14"/>
  </r>
  <r>
    <d v="2284-08-19T00:00:00"/>
    <s v="вторник"/>
    <x v="0"/>
    <x v="14"/>
  </r>
  <r>
    <d v="2284-08-20T00:00:00"/>
    <s v="среда"/>
    <x v="0"/>
    <x v="14"/>
  </r>
  <r>
    <d v="2284-08-21T00:00:00"/>
    <s v="четверг"/>
    <x v="0"/>
    <x v="14"/>
  </r>
  <r>
    <d v="2284-08-22T00:00:00"/>
    <s v="пятница"/>
    <x v="0"/>
    <x v="14"/>
  </r>
  <r>
    <d v="2284-08-23T00:00:00"/>
    <s v="суббота"/>
    <x v="1"/>
    <x v="14"/>
  </r>
  <r>
    <d v="2284-08-24T00:00:00"/>
    <s v="воскресенье"/>
    <x v="1"/>
    <x v="14"/>
  </r>
  <r>
    <d v="2284-08-25T00:00:00"/>
    <s v="понедельник"/>
    <x v="0"/>
    <x v="14"/>
  </r>
  <r>
    <d v="2284-08-26T00:00:00"/>
    <s v="вторник"/>
    <x v="0"/>
    <x v="14"/>
  </r>
  <r>
    <d v="2284-08-27T00:00:00"/>
    <s v="среда"/>
    <x v="0"/>
    <x v="14"/>
  </r>
  <r>
    <d v="2284-08-28T00:00:00"/>
    <s v="четверг"/>
    <x v="0"/>
    <x v="14"/>
  </r>
  <r>
    <d v="2284-08-29T00:00:00"/>
    <s v="пятница"/>
    <x v="0"/>
    <x v="14"/>
  </r>
  <r>
    <d v="2284-08-30T00:00:00"/>
    <s v="суббота"/>
    <x v="1"/>
    <x v="14"/>
  </r>
  <r>
    <d v="2284-08-31T00:00:00"/>
    <s v="воскресенье"/>
    <x v="1"/>
    <x v="14"/>
  </r>
  <r>
    <d v="2284-09-01T00:00:00"/>
    <s v="понедельник"/>
    <x v="0"/>
    <x v="14"/>
  </r>
  <r>
    <d v="2284-09-02T00:00:00"/>
    <s v="вторник"/>
    <x v="0"/>
    <x v="14"/>
  </r>
  <r>
    <d v="2284-09-03T00:00:00"/>
    <s v="среда"/>
    <x v="0"/>
    <x v="14"/>
  </r>
  <r>
    <d v="2284-09-04T00:00:00"/>
    <s v="четверг"/>
    <x v="0"/>
    <x v="14"/>
  </r>
  <r>
    <d v="2284-09-05T00:00:00"/>
    <s v="пятница"/>
    <x v="0"/>
    <x v="14"/>
  </r>
  <r>
    <d v="2284-09-06T00:00:00"/>
    <s v="суббота"/>
    <x v="1"/>
    <x v="14"/>
  </r>
  <r>
    <d v="2284-09-07T00:00:00"/>
    <s v="воскресенье"/>
    <x v="1"/>
    <x v="14"/>
  </r>
  <r>
    <d v="2284-09-08T00:00:00"/>
    <s v="понедельник"/>
    <x v="0"/>
    <x v="14"/>
  </r>
  <r>
    <d v="2284-09-09T00:00:00"/>
    <s v="вторник"/>
    <x v="0"/>
    <x v="14"/>
  </r>
  <r>
    <d v="2284-09-10T00:00:00"/>
    <s v="среда"/>
    <x v="0"/>
    <x v="14"/>
  </r>
  <r>
    <d v="2284-09-11T00:00:00"/>
    <s v="четверг"/>
    <x v="0"/>
    <x v="14"/>
  </r>
  <r>
    <d v="2284-09-12T00:00:00"/>
    <s v="пятница"/>
    <x v="0"/>
    <x v="14"/>
  </r>
  <r>
    <d v="2284-09-13T00:00:00"/>
    <s v="суббота"/>
    <x v="1"/>
    <x v="14"/>
  </r>
  <r>
    <d v="2284-09-14T00:00:00"/>
    <s v="воскресенье"/>
    <x v="1"/>
    <x v="14"/>
  </r>
  <r>
    <d v="2284-09-15T00:00:00"/>
    <s v="понедельник"/>
    <x v="0"/>
    <x v="14"/>
  </r>
  <r>
    <d v="2284-09-16T00:00:00"/>
    <s v="вторник"/>
    <x v="0"/>
    <x v="14"/>
  </r>
  <r>
    <d v="2284-09-17T00:00:00"/>
    <s v="среда"/>
    <x v="0"/>
    <x v="14"/>
  </r>
  <r>
    <d v="2284-09-18T00:00:00"/>
    <s v="четверг"/>
    <x v="0"/>
    <x v="14"/>
  </r>
  <r>
    <d v="2284-09-19T00:00:00"/>
    <s v="пятница"/>
    <x v="0"/>
    <x v="15"/>
  </r>
  <r>
    <d v="2284-09-20T00:00:00"/>
    <s v="суббота"/>
    <x v="1"/>
    <x v="15"/>
  </r>
  <r>
    <d v="2284-09-21T00:00:00"/>
    <s v="воскресенье"/>
    <x v="1"/>
    <x v="15"/>
  </r>
  <r>
    <d v="2284-09-22T00:00:00"/>
    <s v="понедельник"/>
    <x v="0"/>
    <x v="15"/>
  </r>
  <r>
    <d v="2284-09-23T00:00:00"/>
    <s v="вторник"/>
    <x v="0"/>
    <x v="15"/>
  </r>
  <r>
    <d v="2284-09-24T00:00:00"/>
    <s v="среда"/>
    <x v="0"/>
    <x v="15"/>
  </r>
  <r>
    <d v="2284-09-25T00:00:00"/>
    <s v="четверг"/>
    <x v="0"/>
    <x v="15"/>
  </r>
  <r>
    <d v="2284-09-26T00:00:00"/>
    <s v="пятница"/>
    <x v="0"/>
    <x v="15"/>
  </r>
  <r>
    <d v="2284-09-27T00:00:00"/>
    <s v="суббота"/>
    <x v="1"/>
    <x v="15"/>
  </r>
  <r>
    <d v="2284-09-28T00:00:00"/>
    <s v="воскресенье"/>
    <x v="1"/>
    <x v="15"/>
  </r>
  <r>
    <d v="2284-09-29T00:00:00"/>
    <s v="понедельник"/>
    <x v="0"/>
    <x v="15"/>
  </r>
  <r>
    <d v="2284-09-30T00:00:00"/>
    <s v="вторник"/>
    <x v="0"/>
    <x v="15"/>
  </r>
  <r>
    <d v="2284-10-01T00:00:00"/>
    <s v="среда"/>
    <x v="0"/>
    <x v="15"/>
  </r>
  <r>
    <d v="2284-10-02T00:00:00"/>
    <s v="четверг"/>
    <x v="0"/>
    <x v="15"/>
  </r>
  <r>
    <d v="2284-10-03T00:00:00"/>
    <s v="пятница"/>
    <x v="0"/>
    <x v="15"/>
  </r>
  <r>
    <d v="2284-10-04T00:00:00"/>
    <s v="суббота"/>
    <x v="1"/>
    <x v="15"/>
  </r>
  <r>
    <d v="2284-10-05T00:00:00"/>
    <s v="воскресенье"/>
    <x v="1"/>
    <x v="15"/>
  </r>
  <r>
    <d v="2284-10-06T00:00:00"/>
    <s v="понедельник"/>
    <x v="0"/>
    <x v="15"/>
  </r>
  <r>
    <d v="2284-10-07T00:00:00"/>
    <s v="вторник"/>
    <x v="0"/>
    <x v="15"/>
  </r>
  <r>
    <d v="2284-10-08T00:00:00"/>
    <s v="среда"/>
    <x v="0"/>
    <x v="15"/>
  </r>
  <r>
    <d v="2284-10-09T00:00:00"/>
    <s v="четверг"/>
    <x v="0"/>
    <x v="15"/>
  </r>
  <r>
    <d v="2284-10-10T00:00:00"/>
    <s v="пятница"/>
    <x v="0"/>
    <x v="15"/>
  </r>
  <r>
    <d v="2284-10-11T00:00:00"/>
    <s v="суббота"/>
    <x v="1"/>
    <x v="15"/>
  </r>
  <r>
    <d v="2284-10-12T00:00:00"/>
    <s v="воскресенье"/>
    <x v="1"/>
    <x v="15"/>
  </r>
  <r>
    <d v="2284-10-13T00:00:00"/>
    <s v="понедельник"/>
    <x v="0"/>
    <x v="15"/>
  </r>
  <r>
    <d v="2284-10-14T00:00:00"/>
    <s v="вторник"/>
    <x v="0"/>
    <x v="15"/>
  </r>
  <r>
    <d v="2284-10-15T00:00:00"/>
    <s v="среда"/>
    <x v="0"/>
    <x v="15"/>
  </r>
  <r>
    <d v="2284-10-16T00:00:00"/>
    <s v="четверг"/>
    <x v="0"/>
    <x v="15"/>
  </r>
  <r>
    <d v="2284-10-17T00:00:00"/>
    <s v="пятница"/>
    <x v="0"/>
    <x v="15"/>
  </r>
  <r>
    <d v="2284-10-18T00:00:00"/>
    <s v="суббота"/>
    <x v="1"/>
    <x v="15"/>
  </r>
  <r>
    <d v="2284-10-19T00:00:00"/>
    <s v="воскресенье"/>
    <x v="1"/>
    <x v="15"/>
  </r>
  <r>
    <d v="2284-10-20T00:00:00"/>
    <s v="понедельник"/>
    <x v="0"/>
    <x v="15"/>
  </r>
  <r>
    <d v="2284-10-21T00:00:00"/>
    <s v="вторник"/>
    <x v="0"/>
    <x v="15"/>
  </r>
  <r>
    <d v="2284-10-22T00:00:00"/>
    <s v="среда"/>
    <x v="0"/>
    <x v="15"/>
  </r>
  <r>
    <d v="2284-10-23T00:00:00"/>
    <s v="четверг"/>
    <x v="0"/>
    <x v="15"/>
  </r>
  <r>
    <d v="2284-10-24T00:00:00"/>
    <s v="пятница"/>
    <x v="0"/>
    <x v="15"/>
  </r>
  <r>
    <d v="2284-10-25T00:00:00"/>
    <s v="суббота"/>
    <x v="1"/>
    <x v="15"/>
  </r>
  <r>
    <d v="2284-10-26T00:00:00"/>
    <s v="воскресенье"/>
    <x v="1"/>
    <x v="15"/>
  </r>
  <r>
    <d v="2284-10-27T00:00:00"/>
    <s v="понедельник"/>
    <x v="0"/>
    <x v="15"/>
  </r>
  <r>
    <d v="2284-10-28T00:00:00"/>
    <s v="вторник"/>
    <x v="0"/>
    <x v="15"/>
  </r>
  <r>
    <d v="2284-10-29T00:00:00"/>
    <s v="среда"/>
    <x v="0"/>
    <x v="15"/>
  </r>
  <r>
    <d v="2284-10-30T00:00:00"/>
    <s v="четверг"/>
    <x v="0"/>
    <x v="15"/>
  </r>
  <r>
    <d v="2284-10-31T00:00:00"/>
    <s v="пятница"/>
    <x v="0"/>
    <x v="15"/>
  </r>
  <r>
    <d v="2284-11-01T00:00:00"/>
    <s v="суббота"/>
    <x v="1"/>
    <x v="15"/>
  </r>
  <r>
    <d v="2284-11-02T00:00:00"/>
    <s v="воскресенье"/>
    <x v="1"/>
    <x v="15"/>
  </r>
  <r>
    <d v="2284-11-03T00:00:00"/>
    <s v="понедельник"/>
    <x v="0"/>
    <x v="15"/>
  </r>
  <r>
    <d v="2284-11-04T00:00:00"/>
    <s v="вторник"/>
    <x v="0"/>
    <x v="15"/>
  </r>
  <r>
    <d v="2284-11-05T00:00:00"/>
    <s v="среда"/>
    <x v="0"/>
    <x v="15"/>
  </r>
  <r>
    <d v="2284-11-06T00:00:00"/>
    <s v="четверг"/>
    <x v="0"/>
    <x v="15"/>
  </r>
  <r>
    <d v="2284-11-07T00:00:00"/>
    <s v="пятница"/>
    <x v="0"/>
    <x v="15"/>
  </r>
  <r>
    <d v="2284-11-08T00:00:00"/>
    <s v="суббота"/>
    <x v="1"/>
    <x v="15"/>
  </r>
  <r>
    <d v="2284-11-09T00:00:00"/>
    <s v="воскресенье"/>
    <x v="1"/>
    <x v="15"/>
  </r>
  <r>
    <d v="2284-11-10T00:00:00"/>
    <s v="понедельник"/>
    <x v="0"/>
    <x v="15"/>
  </r>
  <r>
    <d v="2284-11-11T00:00:00"/>
    <s v="вторник"/>
    <x v="0"/>
    <x v="15"/>
  </r>
  <r>
    <d v="2284-11-12T00:00:00"/>
    <s v="среда"/>
    <x v="0"/>
    <x v="15"/>
  </r>
  <r>
    <d v="2284-11-13T00:00:00"/>
    <s v="четверг"/>
    <x v="0"/>
    <x v="15"/>
  </r>
  <r>
    <d v="2284-11-14T00:00:00"/>
    <s v="пятница"/>
    <x v="0"/>
    <x v="15"/>
  </r>
  <r>
    <d v="2284-11-15T00:00:00"/>
    <s v="суббота"/>
    <x v="1"/>
    <x v="15"/>
  </r>
  <r>
    <d v="2284-11-16T00:00:00"/>
    <s v="воскресенье"/>
    <x v="1"/>
    <x v="15"/>
  </r>
  <r>
    <d v="2284-11-17T00:00:00"/>
    <s v="понедельник"/>
    <x v="0"/>
    <x v="15"/>
  </r>
  <r>
    <d v="2284-11-18T00:00:00"/>
    <s v="вторник"/>
    <x v="0"/>
    <x v="15"/>
  </r>
  <r>
    <d v="2284-11-19T00:00:00"/>
    <s v="среда"/>
    <x v="0"/>
    <x v="15"/>
  </r>
  <r>
    <d v="2284-11-20T00:00:00"/>
    <s v="четверг"/>
    <x v="0"/>
    <x v="15"/>
  </r>
  <r>
    <d v="2284-11-21T00:00:00"/>
    <s v="пятница"/>
    <x v="0"/>
    <x v="15"/>
  </r>
  <r>
    <d v="2284-11-22T00:00:00"/>
    <s v="суббота"/>
    <x v="1"/>
    <x v="15"/>
  </r>
  <r>
    <d v="2284-11-23T00:00:00"/>
    <s v="воскресенье"/>
    <x v="1"/>
    <x v="15"/>
  </r>
  <r>
    <d v="2284-11-24T00:00:00"/>
    <s v="понедельник"/>
    <x v="0"/>
    <x v="15"/>
  </r>
  <r>
    <d v="2284-11-25T00:00:00"/>
    <s v="вторник"/>
    <x v="0"/>
    <x v="15"/>
  </r>
  <r>
    <d v="2284-11-26T00:00:00"/>
    <s v="среда"/>
    <x v="0"/>
    <x v="15"/>
  </r>
  <r>
    <d v="2284-11-27T00:00:00"/>
    <s v="четверг"/>
    <x v="0"/>
    <x v="15"/>
  </r>
  <r>
    <d v="2284-11-28T00:00:00"/>
    <s v="пятница"/>
    <x v="0"/>
    <x v="15"/>
  </r>
  <r>
    <d v="2284-11-29T00:00:00"/>
    <s v="суббота"/>
    <x v="1"/>
    <x v="15"/>
  </r>
  <r>
    <d v="2284-11-30T00:00:00"/>
    <s v="воскресенье"/>
    <x v="1"/>
    <x v="15"/>
  </r>
  <r>
    <d v="2284-12-01T00:00:00"/>
    <s v="понедельник"/>
    <x v="0"/>
    <x v="15"/>
  </r>
  <r>
    <d v="2284-12-02T00:00:00"/>
    <s v="вторник"/>
    <x v="0"/>
    <x v="15"/>
  </r>
  <r>
    <d v="2284-12-03T00:00:00"/>
    <s v="среда"/>
    <x v="0"/>
    <x v="15"/>
  </r>
  <r>
    <d v="2284-12-04T00:00:00"/>
    <s v="четверг"/>
    <x v="0"/>
    <x v="15"/>
  </r>
  <r>
    <d v="2284-12-05T00:00:00"/>
    <s v="пятница"/>
    <x v="0"/>
    <x v="15"/>
  </r>
  <r>
    <d v="2284-12-06T00:00:00"/>
    <s v="суббота"/>
    <x v="1"/>
    <x v="15"/>
  </r>
  <r>
    <d v="2284-12-07T00:00:00"/>
    <s v="воскресенье"/>
    <x v="1"/>
    <x v="15"/>
  </r>
  <r>
    <d v="2284-12-08T00:00:00"/>
    <s v="понедельник"/>
    <x v="0"/>
    <x v="15"/>
  </r>
  <r>
    <d v="2284-12-09T00:00:00"/>
    <s v="вторник"/>
    <x v="0"/>
    <x v="15"/>
  </r>
  <r>
    <d v="2284-12-10T00:00:00"/>
    <s v="среда"/>
    <x v="0"/>
    <x v="15"/>
  </r>
  <r>
    <d v="2284-12-11T00:00:00"/>
    <s v="четверг"/>
    <x v="0"/>
    <x v="15"/>
  </r>
  <r>
    <d v="2284-12-12T00:00:00"/>
    <s v="пятница"/>
    <x v="0"/>
    <x v="15"/>
  </r>
  <r>
    <d v="2284-12-13T00:00:00"/>
    <s v="суббота"/>
    <x v="1"/>
    <x v="15"/>
  </r>
  <r>
    <d v="2284-12-14T00:00:00"/>
    <s v="воскресенье"/>
    <x v="1"/>
    <x v="15"/>
  </r>
  <r>
    <d v="2284-12-15T00:00:00"/>
    <s v="понедельник"/>
    <x v="0"/>
    <x v="15"/>
  </r>
  <r>
    <d v="2284-12-16T00:00:00"/>
    <s v="вторник"/>
    <x v="0"/>
    <x v="15"/>
  </r>
  <r>
    <d v="2284-12-17T00:00:00"/>
    <s v="среда"/>
    <x v="0"/>
    <x v="15"/>
  </r>
  <r>
    <d v="2284-12-18T00:00:00"/>
    <s v="четверг"/>
    <x v="0"/>
    <x v="15"/>
  </r>
  <r>
    <d v="2284-12-19T00:00:00"/>
    <s v="пятница"/>
    <x v="0"/>
    <x v="15"/>
  </r>
  <r>
    <d v="2284-12-20T00:00:00"/>
    <s v="суббота"/>
    <x v="1"/>
    <x v="15"/>
  </r>
  <r>
    <d v="2284-12-21T00:00:00"/>
    <s v="воскресенье"/>
    <x v="1"/>
    <x v="15"/>
  </r>
  <r>
    <d v="2284-12-22T00:00:00"/>
    <s v="понедельник"/>
    <x v="0"/>
    <x v="15"/>
  </r>
  <r>
    <d v="2284-12-23T00:00:00"/>
    <s v="вторник"/>
    <x v="0"/>
    <x v="15"/>
  </r>
  <r>
    <d v="2284-12-24T00:00:00"/>
    <s v="среда"/>
    <x v="0"/>
    <x v="16"/>
  </r>
  <r>
    <d v="2284-12-25T00:00:00"/>
    <s v="четверг"/>
    <x v="0"/>
    <x v="16"/>
  </r>
  <r>
    <d v="2284-12-26T00:00:00"/>
    <s v="пятница"/>
    <x v="0"/>
    <x v="16"/>
  </r>
  <r>
    <d v="2284-12-27T00:00:00"/>
    <s v="суббота"/>
    <x v="1"/>
    <x v="16"/>
  </r>
  <r>
    <d v="2284-12-28T00:00:00"/>
    <s v="воскресенье"/>
    <x v="1"/>
    <x v="16"/>
  </r>
  <r>
    <d v="2284-12-29T00:00:00"/>
    <s v="понедельник"/>
    <x v="0"/>
    <x v="16"/>
  </r>
  <r>
    <d v="2284-12-30T00:00:00"/>
    <s v="вторник"/>
    <x v="0"/>
    <x v="16"/>
  </r>
  <r>
    <d v="2284-12-31T00:00:00"/>
    <s v="среда"/>
    <x v="0"/>
    <x v="16"/>
  </r>
  <r>
    <d v="2285-01-01T00:00:00"/>
    <s v="четверг"/>
    <x v="0"/>
    <x v="16"/>
  </r>
  <r>
    <d v="2285-01-02T00:00:00"/>
    <s v="пятница"/>
    <x v="0"/>
    <x v="16"/>
  </r>
  <r>
    <d v="2285-01-03T00:00:00"/>
    <s v="суббота"/>
    <x v="1"/>
    <x v="16"/>
  </r>
  <r>
    <d v="2285-01-04T00:00:00"/>
    <s v="воскресенье"/>
    <x v="1"/>
    <x v="16"/>
  </r>
  <r>
    <d v="2285-01-05T00:00:00"/>
    <s v="понедельник"/>
    <x v="0"/>
    <x v="16"/>
  </r>
  <r>
    <d v="2285-01-06T00:00:00"/>
    <s v="вторник"/>
    <x v="0"/>
    <x v="16"/>
  </r>
  <r>
    <d v="2285-01-07T00:00:00"/>
    <s v="среда"/>
    <x v="0"/>
    <x v="16"/>
  </r>
  <r>
    <d v="2285-01-08T00:00:00"/>
    <s v="четверг"/>
    <x v="0"/>
    <x v="16"/>
  </r>
  <r>
    <d v="2285-01-09T00:00:00"/>
    <s v="пятница"/>
    <x v="0"/>
    <x v="16"/>
  </r>
  <r>
    <d v="2285-01-10T00:00:00"/>
    <s v="суббота"/>
    <x v="1"/>
    <x v="16"/>
  </r>
  <r>
    <d v="2285-01-11T00:00:00"/>
    <s v="воскресенье"/>
    <x v="1"/>
    <x v="16"/>
  </r>
  <r>
    <d v="2285-01-12T00:00:00"/>
    <s v="понедельник"/>
    <x v="0"/>
    <x v="16"/>
  </r>
  <r>
    <d v="2285-01-13T00:00:00"/>
    <s v="вторник"/>
    <x v="0"/>
    <x v="16"/>
  </r>
  <r>
    <d v="2285-01-14T00:00:00"/>
    <s v="среда"/>
    <x v="0"/>
    <x v="16"/>
  </r>
  <r>
    <d v="2285-01-15T00:00:00"/>
    <s v="четверг"/>
    <x v="0"/>
    <x v="16"/>
  </r>
  <r>
    <d v="2285-01-16T00:00:00"/>
    <s v="пятница"/>
    <x v="0"/>
    <x v="16"/>
  </r>
  <r>
    <d v="2285-01-17T00:00:00"/>
    <s v="суббота"/>
    <x v="1"/>
    <x v="16"/>
  </r>
  <r>
    <d v="2285-01-18T00:00:00"/>
    <s v="воскресенье"/>
    <x v="1"/>
    <x v="16"/>
  </r>
  <r>
    <d v="2285-01-19T00:00:00"/>
    <s v="понедельник"/>
    <x v="0"/>
    <x v="16"/>
  </r>
  <r>
    <d v="2285-01-20T00:00:00"/>
    <s v="вторник"/>
    <x v="0"/>
    <x v="16"/>
  </r>
  <r>
    <d v="2285-01-21T00:00:00"/>
    <s v="среда"/>
    <x v="0"/>
    <x v="16"/>
  </r>
  <r>
    <d v="2285-01-22T00:00:00"/>
    <s v="четверг"/>
    <x v="0"/>
    <x v="16"/>
  </r>
  <r>
    <d v="2285-01-23T00:00:00"/>
    <s v="пятница"/>
    <x v="0"/>
    <x v="16"/>
  </r>
  <r>
    <d v="2285-01-24T00:00:00"/>
    <s v="суббота"/>
    <x v="1"/>
    <x v="16"/>
  </r>
  <r>
    <d v="2285-01-25T00:00:00"/>
    <s v="воскресенье"/>
    <x v="1"/>
    <x v="16"/>
  </r>
  <r>
    <d v="2285-01-26T00:00:00"/>
    <s v="понедельник"/>
    <x v="0"/>
    <x v="16"/>
  </r>
  <r>
    <d v="2285-01-27T00:00:00"/>
    <s v="вторник"/>
    <x v="0"/>
    <x v="16"/>
  </r>
  <r>
    <d v="2285-01-28T00:00:00"/>
    <s v="среда"/>
    <x v="0"/>
    <x v="16"/>
  </r>
  <r>
    <d v="2285-01-29T00:00:00"/>
    <s v="четверг"/>
    <x v="0"/>
    <x v="16"/>
  </r>
  <r>
    <d v="2285-01-30T00:00:00"/>
    <s v="пятница"/>
    <x v="0"/>
    <x v="16"/>
  </r>
  <r>
    <d v="2285-01-31T00:00:00"/>
    <s v="суббота"/>
    <x v="1"/>
    <x v="16"/>
  </r>
  <r>
    <d v="2285-02-01T00:00:00"/>
    <s v="воскресенье"/>
    <x v="1"/>
    <x v="16"/>
  </r>
  <r>
    <d v="2285-02-02T00:00:00"/>
    <s v="понедельник"/>
    <x v="0"/>
    <x v="16"/>
  </r>
  <r>
    <d v="2285-02-03T00:00:00"/>
    <s v="вторник"/>
    <x v="0"/>
    <x v="16"/>
  </r>
  <r>
    <d v="2285-02-04T00:00:00"/>
    <s v="среда"/>
    <x v="0"/>
    <x v="16"/>
  </r>
  <r>
    <d v="2285-02-05T00:00:00"/>
    <s v="четверг"/>
    <x v="0"/>
    <x v="16"/>
  </r>
  <r>
    <d v="2285-02-06T00:00:00"/>
    <s v="пятница"/>
    <x v="0"/>
    <x v="16"/>
  </r>
  <r>
    <d v="2285-02-07T00:00:00"/>
    <s v="суббота"/>
    <x v="1"/>
    <x v="16"/>
  </r>
  <r>
    <d v="2285-02-08T00:00:00"/>
    <s v="воскресенье"/>
    <x v="1"/>
    <x v="16"/>
  </r>
  <r>
    <d v="2285-02-09T00:00:00"/>
    <s v="понедельник"/>
    <x v="0"/>
    <x v="16"/>
  </r>
  <r>
    <d v="2285-02-10T00:00:00"/>
    <s v="вторник"/>
    <x v="0"/>
    <x v="16"/>
  </r>
  <r>
    <d v="2285-02-11T00:00:00"/>
    <s v="среда"/>
    <x v="0"/>
    <x v="16"/>
  </r>
  <r>
    <d v="2285-02-12T00:00:00"/>
    <s v="четверг"/>
    <x v="0"/>
    <x v="16"/>
  </r>
  <r>
    <d v="2285-02-13T00:00:00"/>
    <s v="пятница"/>
    <x v="0"/>
    <x v="16"/>
  </r>
  <r>
    <d v="2285-02-14T00:00:00"/>
    <s v="суббота"/>
    <x v="1"/>
    <x v="16"/>
  </r>
  <r>
    <d v="2285-02-15T00:00:00"/>
    <s v="воскресенье"/>
    <x v="1"/>
    <x v="16"/>
  </r>
  <r>
    <d v="2285-02-16T00:00:00"/>
    <s v="понедельник"/>
    <x v="0"/>
    <x v="16"/>
  </r>
  <r>
    <d v="2285-02-17T00:00:00"/>
    <s v="вторник"/>
    <x v="0"/>
    <x v="16"/>
  </r>
  <r>
    <d v="2285-02-18T00:00:00"/>
    <s v="среда"/>
    <x v="0"/>
    <x v="16"/>
  </r>
  <r>
    <d v="2285-02-19T00:00:00"/>
    <s v="четверг"/>
    <x v="0"/>
    <x v="16"/>
  </r>
  <r>
    <d v="2285-02-20T00:00:00"/>
    <s v="пятница"/>
    <x v="0"/>
    <x v="16"/>
  </r>
  <r>
    <d v="2285-02-21T00:00:00"/>
    <s v="суббота"/>
    <x v="1"/>
    <x v="16"/>
  </r>
  <r>
    <d v="2285-02-22T00:00:00"/>
    <s v="воскресенье"/>
    <x v="1"/>
    <x v="16"/>
  </r>
  <r>
    <d v="2285-02-23T00:00:00"/>
    <s v="понедельник"/>
    <x v="0"/>
    <x v="16"/>
  </r>
  <r>
    <d v="2285-02-24T00:00:00"/>
    <s v="вторник"/>
    <x v="0"/>
    <x v="16"/>
  </r>
  <r>
    <d v="2285-02-25T00:00:00"/>
    <s v="среда"/>
    <x v="0"/>
    <x v="16"/>
  </r>
  <r>
    <d v="2285-02-26T00:00:00"/>
    <s v="четверг"/>
    <x v="0"/>
    <x v="16"/>
  </r>
  <r>
    <d v="2285-02-27T00:00:00"/>
    <s v="пятница"/>
    <x v="0"/>
    <x v="16"/>
  </r>
  <r>
    <d v="2285-02-28T00:00:00"/>
    <s v="суббота"/>
    <x v="1"/>
    <x v="16"/>
  </r>
  <r>
    <d v="2285-03-01T00:00:00"/>
    <s v="воскресенье"/>
    <x v="1"/>
    <x v="16"/>
  </r>
  <r>
    <d v="2285-03-02T00:00:00"/>
    <s v="понедельник"/>
    <x v="0"/>
    <x v="16"/>
  </r>
  <r>
    <d v="2285-03-03T00:00:00"/>
    <s v="вторник"/>
    <x v="0"/>
    <x v="16"/>
  </r>
  <r>
    <d v="2285-03-04T00:00:00"/>
    <s v="среда"/>
    <x v="0"/>
    <x v="16"/>
  </r>
  <r>
    <d v="2285-03-05T00:00:00"/>
    <s v="четверг"/>
    <x v="0"/>
    <x v="16"/>
  </r>
  <r>
    <d v="2285-03-06T00:00:00"/>
    <s v="пятница"/>
    <x v="0"/>
    <x v="16"/>
  </r>
  <r>
    <d v="2285-03-07T00:00:00"/>
    <s v="суббота"/>
    <x v="1"/>
    <x v="16"/>
  </r>
  <r>
    <d v="2285-03-08T00:00:00"/>
    <s v="воскресенье"/>
    <x v="1"/>
    <x v="16"/>
  </r>
  <r>
    <d v="2285-03-09T00:00:00"/>
    <s v="понедельник"/>
    <x v="0"/>
    <x v="16"/>
  </r>
  <r>
    <d v="2285-03-10T00:00:00"/>
    <s v="вторник"/>
    <x v="0"/>
    <x v="16"/>
  </r>
  <r>
    <d v="2285-03-11T00:00:00"/>
    <s v="среда"/>
    <x v="0"/>
    <x v="16"/>
  </r>
  <r>
    <d v="2285-03-12T00:00:00"/>
    <s v="четверг"/>
    <x v="0"/>
    <x v="16"/>
  </r>
  <r>
    <d v="2285-03-13T00:00:00"/>
    <s v="пятница"/>
    <x v="0"/>
    <x v="16"/>
  </r>
  <r>
    <d v="2285-03-14T00:00:00"/>
    <s v="суббота"/>
    <x v="1"/>
    <x v="16"/>
  </r>
  <r>
    <d v="2285-03-15T00:00:00"/>
    <s v="воскресенье"/>
    <x v="1"/>
    <x v="16"/>
  </r>
  <r>
    <d v="2285-03-16T00:00:00"/>
    <s v="понедельник"/>
    <x v="0"/>
    <x v="16"/>
  </r>
  <r>
    <d v="2285-03-17T00:00:00"/>
    <s v="вторник"/>
    <x v="0"/>
    <x v="16"/>
  </r>
  <r>
    <d v="2285-03-18T00:00:00"/>
    <s v="среда"/>
    <x v="0"/>
    <x v="16"/>
  </r>
  <r>
    <d v="2285-03-19T00:00:00"/>
    <s v="четверг"/>
    <x v="0"/>
    <x v="16"/>
  </r>
  <r>
    <d v="2285-03-20T00:00:00"/>
    <s v="пятница"/>
    <x v="0"/>
    <x v="16"/>
  </r>
  <r>
    <d v="2285-03-21T00:00:00"/>
    <s v="суббота"/>
    <x v="1"/>
    <x v="16"/>
  </r>
  <r>
    <d v="2285-03-22T00:00:00"/>
    <s v="воскресенье"/>
    <x v="1"/>
    <x v="16"/>
  </r>
  <r>
    <d v="2285-03-23T00:00:00"/>
    <s v="понедельник"/>
    <x v="0"/>
    <x v="16"/>
  </r>
  <r>
    <d v="2285-03-24T00:00:00"/>
    <s v="вторник"/>
    <x v="0"/>
    <x v="16"/>
  </r>
  <r>
    <d v="2285-03-25T00:00:00"/>
    <s v="среда"/>
    <x v="0"/>
    <x v="16"/>
  </r>
  <r>
    <d v="2285-03-26T00:00:00"/>
    <s v="четверг"/>
    <x v="0"/>
    <x v="16"/>
  </r>
  <r>
    <d v="2285-03-27T00:00:00"/>
    <s v="пятница"/>
    <x v="0"/>
    <x v="16"/>
  </r>
  <r>
    <d v="2285-03-28T00:00:00"/>
    <s v="суббота"/>
    <x v="1"/>
    <x v="16"/>
  </r>
  <r>
    <d v="2285-03-29T00:00:00"/>
    <s v="воскресенье"/>
    <x v="1"/>
    <x v="16"/>
  </r>
  <r>
    <d v="2285-03-30T00:00:00"/>
    <s v="понедельник"/>
    <x v="0"/>
    <x v="16"/>
  </r>
  <r>
    <d v="2285-03-31T00:00:00"/>
    <s v="вторник"/>
    <x v="0"/>
    <x v="16"/>
  </r>
  <r>
    <d v="2285-04-01T00:00:00"/>
    <s v="среда"/>
    <x v="0"/>
    <x v="17"/>
  </r>
  <r>
    <d v="2285-04-02T00:00:00"/>
    <s v="четверг"/>
    <x v="0"/>
    <x v="17"/>
  </r>
  <r>
    <d v="2285-04-03T00:00:00"/>
    <s v="пятница"/>
    <x v="0"/>
    <x v="17"/>
  </r>
  <r>
    <d v="2285-04-04T00:00:00"/>
    <s v="суббота"/>
    <x v="1"/>
    <x v="17"/>
  </r>
  <r>
    <d v="2285-04-05T00:00:00"/>
    <s v="воскресенье"/>
    <x v="1"/>
    <x v="17"/>
  </r>
  <r>
    <d v="2285-04-06T00:00:00"/>
    <s v="понедельник"/>
    <x v="0"/>
    <x v="17"/>
  </r>
  <r>
    <d v="2285-04-07T00:00:00"/>
    <s v="вторник"/>
    <x v="0"/>
    <x v="17"/>
  </r>
  <r>
    <d v="2285-04-08T00:00:00"/>
    <s v="среда"/>
    <x v="0"/>
    <x v="17"/>
  </r>
  <r>
    <d v="2285-04-09T00:00:00"/>
    <s v="четверг"/>
    <x v="0"/>
    <x v="17"/>
  </r>
  <r>
    <d v="2285-04-10T00:00:00"/>
    <s v="пятница"/>
    <x v="0"/>
    <x v="17"/>
  </r>
  <r>
    <d v="2285-04-11T00:00:00"/>
    <s v="суббота"/>
    <x v="1"/>
    <x v="17"/>
  </r>
  <r>
    <d v="2285-04-12T00:00:00"/>
    <s v="воскресенье"/>
    <x v="1"/>
    <x v="17"/>
  </r>
  <r>
    <d v="2285-04-13T00:00:00"/>
    <s v="понедельник"/>
    <x v="0"/>
    <x v="17"/>
  </r>
  <r>
    <d v="2285-04-14T00:00:00"/>
    <s v="вторник"/>
    <x v="0"/>
    <x v="17"/>
  </r>
  <r>
    <d v="2285-04-15T00:00:00"/>
    <s v="среда"/>
    <x v="0"/>
    <x v="17"/>
  </r>
  <r>
    <d v="2285-04-16T00:00:00"/>
    <s v="четверг"/>
    <x v="0"/>
    <x v="17"/>
  </r>
  <r>
    <d v="2285-04-17T00:00:00"/>
    <s v="пятница"/>
    <x v="0"/>
    <x v="17"/>
  </r>
  <r>
    <d v="2285-04-18T00:00:00"/>
    <s v="суббота"/>
    <x v="1"/>
    <x v="17"/>
  </r>
  <r>
    <d v="2285-04-19T00:00:00"/>
    <s v="воскресенье"/>
    <x v="1"/>
    <x v="17"/>
  </r>
  <r>
    <d v="2285-04-20T00:00:00"/>
    <s v="понедельник"/>
    <x v="0"/>
    <x v="17"/>
  </r>
  <r>
    <d v="2285-04-21T00:00:00"/>
    <s v="вторник"/>
    <x v="0"/>
    <x v="17"/>
  </r>
  <r>
    <d v="2285-04-22T00:00:00"/>
    <s v="среда"/>
    <x v="0"/>
    <x v="17"/>
  </r>
  <r>
    <d v="2285-04-23T00:00:00"/>
    <s v="четверг"/>
    <x v="0"/>
    <x v="17"/>
  </r>
  <r>
    <d v="2285-04-24T00:00:00"/>
    <s v="пятница"/>
    <x v="0"/>
    <x v="17"/>
  </r>
  <r>
    <d v="2285-04-25T00:00:00"/>
    <s v="суббота"/>
    <x v="1"/>
    <x v="17"/>
  </r>
  <r>
    <d v="2285-04-26T00:00:00"/>
    <s v="воскресенье"/>
    <x v="1"/>
    <x v="17"/>
  </r>
  <r>
    <d v="2285-04-27T00:00:00"/>
    <s v="понедельник"/>
    <x v="0"/>
    <x v="17"/>
  </r>
  <r>
    <d v="2285-04-28T00:00:00"/>
    <s v="вторник"/>
    <x v="0"/>
    <x v="17"/>
  </r>
  <r>
    <d v="2285-04-29T00:00:00"/>
    <s v="среда"/>
    <x v="0"/>
    <x v="17"/>
  </r>
  <r>
    <d v="2285-04-30T00:00:00"/>
    <s v="четверг"/>
    <x v="0"/>
    <x v="17"/>
  </r>
  <r>
    <d v="2285-05-01T00:00:00"/>
    <s v="пятница"/>
    <x v="0"/>
    <x v="17"/>
  </r>
  <r>
    <d v="2285-05-02T00:00:00"/>
    <s v="суббота"/>
    <x v="1"/>
    <x v="17"/>
  </r>
  <r>
    <d v="2285-05-03T00:00:00"/>
    <s v="воскресенье"/>
    <x v="1"/>
    <x v="17"/>
  </r>
  <r>
    <d v="2285-05-04T00:00:00"/>
    <s v="понедельник"/>
    <x v="0"/>
    <x v="17"/>
  </r>
  <r>
    <d v="2285-05-05T00:00:00"/>
    <s v="вторник"/>
    <x v="0"/>
    <x v="17"/>
  </r>
  <r>
    <d v="2285-05-06T00:00:00"/>
    <s v="среда"/>
    <x v="0"/>
    <x v="17"/>
  </r>
  <r>
    <d v="2285-05-07T00:00:00"/>
    <s v="четверг"/>
    <x v="0"/>
    <x v="17"/>
  </r>
  <r>
    <d v="2285-05-08T00:00:00"/>
    <s v="пятница"/>
    <x v="0"/>
    <x v="17"/>
  </r>
  <r>
    <d v="2285-05-09T00:00:00"/>
    <s v="суббота"/>
    <x v="1"/>
    <x v="17"/>
  </r>
  <r>
    <d v="2285-05-10T00:00:00"/>
    <s v="воскресенье"/>
    <x v="1"/>
    <x v="17"/>
  </r>
  <r>
    <d v="2285-05-11T00:00:00"/>
    <s v="понедельник"/>
    <x v="0"/>
    <x v="17"/>
  </r>
  <r>
    <d v="2285-05-12T00:00:00"/>
    <s v="вторник"/>
    <x v="0"/>
    <x v="17"/>
  </r>
  <r>
    <d v="2285-05-13T00:00:00"/>
    <s v="среда"/>
    <x v="0"/>
    <x v="17"/>
  </r>
  <r>
    <d v="2285-05-14T00:00:00"/>
    <s v="четверг"/>
    <x v="0"/>
    <x v="17"/>
  </r>
  <r>
    <d v="2285-05-15T00:00:00"/>
    <s v="пятница"/>
    <x v="0"/>
    <x v="17"/>
  </r>
  <r>
    <d v="2285-05-16T00:00:00"/>
    <s v="суббота"/>
    <x v="1"/>
    <x v="17"/>
  </r>
  <r>
    <d v="2285-05-17T00:00:00"/>
    <s v="воскресенье"/>
    <x v="1"/>
    <x v="17"/>
  </r>
  <r>
    <d v="2285-05-18T00:00:00"/>
    <s v="понедельник"/>
    <x v="0"/>
    <x v="17"/>
  </r>
  <r>
    <d v="2285-05-19T00:00:00"/>
    <s v="вторник"/>
    <x v="0"/>
    <x v="17"/>
  </r>
  <r>
    <d v="2285-05-20T00:00:00"/>
    <s v="среда"/>
    <x v="0"/>
    <x v="17"/>
  </r>
  <r>
    <d v="2285-05-21T00:00:00"/>
    <s v="четверг"/>
    <x v="0"/>
    <x v="17"/>
  </r>
  <r>
    <d v="2285-05-22T00:00:00"/>
    <s v="пятница"/>
    <x v="0"/>
    <x v="17"/>
  </r>
  <r>
    <d v="2285-05-23T00:00:00"/>
    <s v="суббота"/>
    <x v="1"/>
    <x v="17"/>
  </r>
  <r>
    <d v="2285-05-24T00:00:00"/>
    <s v="воскресенье"/>
    <x v="1"/>
    <x v="17"/>
  </r>
  <r>
    <d v="2285-05-25T00:00:00"/>
    <s v="понедельник"/>
    <x v="0"/>
    <x v="17"/>
  </r>
  <r>
    <d v="2285-05-26T00:00:00"/>
    <s v="вторник"/>
    <x v="0"/>
    <x v="17"/>
  </r>
  <r>
    <d v="2285-05-27T00:00:00"/>
    <s v="среда"/>
    <x v="0"/>
    <x v="17"/>
  </r>
  <r>
    <d v="2285-05-28T00:00:00"/>
    <s v="четверг"/>
    <x v="0"/>
    <x v="17"/>
  </r>
  <r>
    <d v="2285-05-29T00:00:00"/>
    <s v="пятница"/>
    <x v="0"/>
    <x v="17"/>
  </r>
  <r>
    <d v="2285-05-30T00:00:00"/>
    <s v="суббота"/>
    <x v="1"/>
    <x v="17"/>
  </r>
  <r>
    <d v="2285-05-31T00:00:00"/>
    <s v="воскресенье"/>
    <x v="1"/>
    <x v="17"/>
  </r>
  <r>
    <d v="2285-06-01T00:00:00"/>
    <s v="понедельник"/>
    <x v="0"/>
    <x v="17"/>
  </r>
  <r>
    <d v="2285-06-02T00:00:00"/>
    <s v="вторник"/>
    <x v="0"/>
    <x v="17"/>
  </r>
  <r>
    <d v="2285-06-03T00:00:00"/>
    <s v="среда"/>
    <x v="0"/>
    <x v="17"/>
  </r>
  <r>
    <d v="2285-06-04T00:00:00"/>
    <s v="четверг"/>
    <x v="0"/>
    <x v="17"/>
  </r>
  <r>
    <d v="2285-06-05T00:00:00"/>
    <s v="пятница"/>
    <x v="0"/>
    <x v="17"/>
  </r>
  <r>
    <d v="2285-06-06T00:00:00"/>
    <s v="суббота"/>
    <x v="1"/>
    <x v="17"/>
  </r>
  <r>
    <d v="2285-06-07T00:00:00"/>
    <s v="воскресенье"/>
    <x v="1"/>
    <x v="17"/>
  </r>
  <r>
    <d v="2285-06-08T00:00:00"/>
    <s v="понедельник"/>
    <x v="0"/>
    <x v="17"/>
  </r>
  <r>
    <d v="2285-06-09T00:00:00"/>
    <s v="вторник"/>
    <x v="0"/>
    <x v="17"/>
  </r>
  <r>
    <d v="2285-06-10T00:00:00"/>
    <s v="среда"/>
    <x v="0"/>
    <x v="17"/>
  </r>
  <r>
    <d v="2285-06-11T00:00:00"/>
    <s v="четверг"/>
    <x v="0"/>
    <x v="17"/>
  </r>
  <r>
    <d v="2285-06-12T00:00:00"/>
    <s v="пятница"/>
    <x v="0"/>
    <x v="17"/>
  </r>
  <r>
    <d v="2285-06-13T00:00:00"/>
    <s v="суббота"/>
    <x v="1"/>
    <x v="17"/>
  </r>
  <r>
    <d v="2285-06-14T00:00:00"/>
    <s v="воскресенье"/>
    <x v="1"/>
    <x v="17"/>
  </r>
  <r>
    <d v="2285-06-15T00:00:00"/>
    <s v="понедельник"/>
    <x v="0"/>
    <x v="17"/>
  </r>
  <r>
    <d v="2285-06-16T00:00:00"/>
    <s v="вторник"/>
    <x v="0"/>
    <x v="17"/>
  </r>
  <r>
    <d v="2285-06-17T00:00:00"/>
    <s v="среда"/>
    <x v="0"/>
    <x v="17"/>
  </r>
  <r>
    <d v="2285-06-18T00:00:00"/>
    <s v="четверг"/>
    <x v="0"/>
    <x v="17"/>
  </r>
  <r>
    <d v="2285-06-19T00:00:00"/>
    <s v="пятница"/>
    <x v="0"/>
    <x v="17"/>
  </r>
  <r>
    <d v="2285-06-20T00:00:00"/>
    <s v="суббота"/>
    <x v="1"/>
    <x v="17"/>
  </r>
  <r>
    <d v="2285-06-21T00:00:00"/>
    <s v="воскресенье"/>
    <x v="1"/>
    <x v="17"/>
  </r>
  <r>
    <d v="2285-06-22T00:00:00"/>
    <s v="понедельник"/>
    <x v="0"/>
    <x v="17"/>
  </r>
  <r>
    <d v="2285-06-23T00:00:00"/>
    <s v="вторник"/>
    <x v="0"/>
    <x v="17"/>
  </r>
  <r>
    <d v="2285-06-24T00:00:00"/>
    <s v="среда"/>
    <x v="0"/>
    <x v="17"/>
  </r>
  <r>
    <d v="2285-06-25T00:00:00"/>
    <s v="четверг"/>
    <x v="0"/>
    <x v="17"/>
  </r>
  <r>
    <d v="2285-06-26T00:00:00"/>
    <s v="пятница"/>
    <x v="0"/>
    <x v="17"/>
  </r>
  <r>
    <d v="2285-06-27T00:00:00"/>
    <s v="суббота"/>
    <x v="1"/>
    <x v="17"/>
  </r>
  <r>
    <d v="2285-06-28T00:00:00"/>
    <s v="воскресенье"/>
    <x v="1"/>
    <x v="17"/>
  </r>
  <r>
    <d v="2285-06-29T00:00:00"/>
    <s v="понедельник"/>
    <x v="0"/>
    <x v="17"/>
  </r>
  <r>
    <d v="2285-06-30T00:00:00"/>
    <s v="вторник"/>
    <x v="0"/>
    <x v="17"/>
  </r>
  <r>
    <d v="2285-07-01T00:00:00"/>
    <s v="среда"/>
    <x v="0"/>
    <x v="17"/>
  </r>
  <r>
    <d v="2285-07-02T00:00:00"/>
    <s v="четверг"/>
    <x v="0"/>
    <x v="17"/>
  </r>
  <r>
    <d v="2285-07-03T00:00:00"/>
    <s v="пятница"/>
    <x v="0"/>
    <x v="17"/>
  </r>
  <r>
    <d v="2285-07-04T00:00:00"/>
    <s v="суббота"/>
    <x v="1"/>
    <x v="17"/>
  </r>
  <r>
    <d v="2285-07-05T00:00:00"/>
    <s v="воскресенье"/>
    <x v="1"/>
    <x v="17"/>
  </r>
  <r>
    <d v="2285-07-06T00:00:00"/>
    <s v="понедельник"/>
    <x v="0"/>
    <x v="17"/>
  </r>
  <r>
    <d v="2285-07-07T00:00:00"/>
    <s v="вторник"/>
    <x v="0"/>
    <x v="17"/>
  </r>
  <r>
    <d v="2285-07-08T00:00:00"/>
    <s v="среда"/>
    <x v="0"/>
    <x v="17"/>
  </r>
  <r>
    <d v="2285-07-09T00:00:00"/>
    <s v="четверг"/>
    <x v="0"/>
    <x v="17"/>
  </r>
  <r>
    <d v="2285-07-10T00:00:00"/>
    <s v="пятница"/>
    <x v="0"/>
    <x v="17"/>
  </r>
  <r>
    <d v="2285-07-11T00:00:00"/>
    <s v="суббота"/>
    <x v="1"/>
    <x v="17"/>
  </r>
  <r>
    <d v="2285-07-12T00:00:00"/>
    <s v="воскресенье"/>
    <x v="1"/>
    <x v="17"/>
  </r>
  <r>
    <d v="2285-07-13T00:00:00"/>
    <s v="понедельник"/>
    <x v="0"/>
    <x v="17"/>
  </r>
  <r>
    <d v="2285-07-14T00:00:00"/>
    <s v="вторник"/>
    <x v="0"/>
    <x v="17"/>
  </r>
  <r>
    <d v="2285-07-15T00:00:00"/>
    <s v="среда"/>
    <x v="0"/>
    <x v="17"/>
  </r>
  <r>
    <d v="2285-07-16T00:00:00"/>
    <s v="четверг"/>
    <x v="0"/>
    <x v="17"/>
  </r>
  <r>
    <d v="2285-07-17T00:00:00"/>
    <s v="пятница"/>
    <x v="0"/>
    <x v="17"/>
  </r>
  <r>
    <d v="2285-07-18T00:00:00"/>
    <s v="суббота"/>
    <x v="1"/>
    <x v="17"/>
  </r>
  <r>
    <d v="2285-07-19T00:00:00"/>
    <s v="воскресенье"/>
    <x v="1"/>
    <x v="17"/>
  </r>
  <r>
    <d v="2285-07-20T00:00:00"/>
    <s v="понедельник"/>
    <x v="0"/>
    <x v="17"/>
  </r>
  <r>
    <d v="2285-07-21T00:00:00"/>
    <s v="вторник"/>
    <x v="0"/>
    <x v="17"/>
  </r>
  <r>
    <d v="2285-07-22T00:00:00"/>
    <s v="среда"/>
    <x v="0"/>
    <x v="17"/>
  </r>
  <r>
    <d v="2285-07-23T00:00:00"/>
    <s v="четверг"/>
    <x v="0"/>
    <x v="17"/>
  </r>
  <r>
    <d v="2285-07-24T00:00:00"/>
    <s v="пятница"/>
    <x v="0"/>
    <x v="17"/>
  </r>
  <r>
    <d v="2285-07-25T00:00:00"/>
    <s v="суббота"/>
    <x v="1"/>
    <x v="17"/>
  </r>
  <r>
    <d v="2285-07-26T00:00:00"/>
    <s v="воскресенье"/>
    <x v="1"/>
    <x v="17"/>
  </r>
  <r>
    <d v="2285-07-27T00:00:00"/>
    <s v="понедельник"/>
    <x v="0"/>
    <x v="17"/>
  </r>
  <r>
    <d v="2285-07-28T00:00:00"/>
    <s v="вторник"/>
    <x v="0"/>
    <x v="22"/>
  </r>
  <r>
    <d v="2285-07-29T00:00:00"/>
    <s v="среда"/>
    <x v="0"/>
    <x v="22"/>
  </r>
  <r>
    <d v="2285-07-30T00:00:00"/>
    <s v="четверг"/>
    <x v="0"/>
    <x v="22"/>
  </r>
  <r>
    <d v="2285-07-31T00:00:00"/>
    <s v="пятница"/>
    <x v="0"/>
    <x v="22"/>
  </r>
  <r>
    <d v="2285-08-01T00:00:00"/>
    <s v="суббота"/>
    <x v="1"/>
    <x v="22"/>
  </r>
  <r>
    <d v="2285-08-02T00:00:00"/>
    <s v="воскресенье"/>
    <x v="1"/>
    <x v="22"/>
  </r>
  <r>
    <d v="2285-08-03T00:00:00"/>
    <s v="понедельник"/>
    <x v="0"/>
    <x v="22"/>
  </r>
  <r>
    <d v="2285-08-04T00:00:00"/>
    <s v="вторник"/>
    <x v="0"/>
    <x v="22"/>
  </r>
  <r>
    <d v="2285-08-05T00:00:00"/>
    <s v="среда"/>
    <x v="0"/>
    <x v="22"/>
  </r>
  <r>
    <d v="2285-08-06T00:00:00"/>
    <s v="четверг"/>
    <x v="0"/>
    <x v="22"/>
  </r>
  <r>
    <d v="2285-08-07T00:00:00"/>
    <s v="пятница"/>
    <x v="0"/>
    <x v="22"/>
  </r>
  <r>
    <d v="2285-08-08T00:00:00"/>
    <s v="суббота"/>
    <x v="1"/>
    <x v="22"/>
  </r>
  <r>
    <d v="2285-08-09T00:00:00"/>
    <s v="воскресенье"/>
    <x v="1"/>
    <x v="22"/>
  </r>
  <r>
    <d v="2285-08-10T00:00:00"/>
    <s v="понедельник"/>
    <x v="0"/>
    <x v="22"/>
  </r>
  <r>
    <d v="2285-08-11T00:00:00"/>
    <s v="вторник"/>
    <x v="0"/>
    <x v="22"/>
  </r>
  <r>
    <d v="2285-08-12T00:00:00"/>
    <s v="среда"/>
    <x v="0"/>
    <x v="22"/>
  </r>
  <r>
    <d v="2285-08-13T00:00:00"/>
    <s v="четверг"/>
    <x v="0"/>
    <x v="22"/>
  </r>
  <r>
    <d v="2285-08-14T00:00:00"/>
    <s v="пятница"/>
    <x v="0"/>
    <x v="22"/>
  </r>
  <r>
    <d v="2285-08-15T00:00:00"/>
    <s v="суббота"/>
    <x v="1"/>
    <x v="22"/>
  </r>
  <r>
    <d v="2285-08-16T00:00:00"/>
    <s v="воскресенье"/>
    <x v="1"/>
    <x v="22"/>
  </r>
  <r>
    <d v="2285-08-17T00:00:00"/>
    <s v="понедельник"/>
    <x v="0"/>
    <x v="22"/>
  </r>
  <r>
    <d v="2285-08-18T00:00:00"/>
    <s v="вторник"/>
    <x v="0"/>
    <x v="22"/>
  </r>
  <r>
    <d v="2285-08-19T00:00:00"/>
    <s v="среда"/>
    <x v="0"/>
    <x v="22"/>
  </r>
  <r>
    <d v="2285-08-20T00:00:00"/>
    <s v="четверг"/>
    <x v="0"/>
    <x v="22"/>
  </r>
  <r>
    <d v="2285-08-21T00:00:00"/>
    <s v="пятница"/>
    <x v="0"/>
    <x v="22"/>
  </r>
  <r>
    <d v="2285-08-22T00:00:00"/>
    <s v="суббота"/>
    <x v="1"/>
    <x v="22"/>
  </r>
  <r>
    <d v="2285-08-23T00:00:00"/>
    <s v="воскресенье"/>
    <x v="1"/>
    <x v="22"/>
  </r>
  <r>
    <d v="2285-08-24T00:00:00"/>
    <s v="понедельник"/>
    <x v="0"/>
    <x v="22"/>
  </r>
  <r>
    <d v="2285-08-25T00:00:00"/>
    <s v="вторник"/>
    <x v="0"/>
    <x v="22"/>
  </r>
  <r>
    <d v="2285-08-26T00:00:00"/>
    <s v="среда"/>
    <x v="0"/>
    <x v="22"/>
  </r>
  <r>
    <d v="2285-08-27T00:00:00"/>
    <s v="четверг"/>
    <x v="0"/>
    <x v="22"/>
  </r>
  <r>
    <d v="2285-08-28T00:00:00"/>
    <s v="пятница"/>
    <x v="0"/>
    <x v="22"/>
  </r>
  <r>
    <d v="2285-08-29T00:00:00"/>
    <s v="суббота"/>
    <x v="1"/>
    <x v="22"/>
  </r>
  <r>
    <d v="2285-08-30T00:00:00"/>
    <s v="воскресенье"/>
    <x v="1"/>
    <x v="22"/>
  </r>
  <r>
    <d v="2285-08-31T00:00:00"/>
    <s v="понедельник"/>
    <x v="0"/>
    <x v="22"/>
  </r>
  <r>
    <d v="2285-09-01T00:00:00"/>
    <s v="вторник"/>
    <x v="0"/>
    <x v="22"/>
  </r>
  <r>
    <d v="2285-09-02T00:00:00"/>
    <s v="среда"/>
    <x v="0"/>
    <x v="22"/>
  </r>
  <r>
    <d v="2285-09-03T00:00:00"/>
    <s v="четверг"/>
    <x v="0"/>
    <x v="22"/>
  </r>
  <r>
    <d v="2285-09-04T00:00:00"/>
    <s v="пятница"/>
    <x v="0"/>
    <x v="22"/>
  </r>
  <r>
    <d v="2285-09-05T00:00:00"/>
    <s v="суббота"/>
    <x v="1"/>
    <x v="22"/>
  </r>
  <r>
    <d v="2285-09-06T00:00:00"/>
    <s v="воскресенье"/>
    <x v="1"/>
    <x v="22"/>
  </r>
  <r>
    <d v="2285-09-07T00:00:00"/>
    <s v="понедельник"/>
    <x v="0"/>
    <x v="22"/>
  </r>
  <r>
    <d v="2285-09-08T00:00:00"/>
    <s v="вторник"/>
    <x v="0"/>
    <x v="22"/>
  </r>
  <r>
    <d v="2285-09-09T00:00:00"/>
    <s v="среда"/>
    <x v="0"/>
    <x v="22"/>
  </r>
  <r>
    <d v="2285-09-10T00:00:00"/>
    <s v="четверг"/>
    <x v="0"/>
    <x v="22"/>
  </r>
  <r>
    <d v="2285-09-11T00:00:00"/>
    <s v="пятница"/>
    <x v="0"/>
    <x v="22"/>
  </r>
  <r>
    <d v="2285-09-12T00:00:00"/>
    <s v="суббота"/>
    <x v="1"/>
    <x v="22"/>
  </r>
  <r>
    <d v="2285-09-13T00:00:00"/>
    <s v="воскресенье"/>
    <x v="1"/>
    <x v="22"/>
  </r>
  <r>
    <d v="2285-09-14T00:00:00"/>
    <s v="понедельник"/>
    <x v="0"/>
    <x v="22"/>
  </r>
  <r>
    <d v="2285-09-15T00:00:00"/>
    <s v="вторник"/>
    <x v="0"/>
    <x v="22"/>
  </r>
  <r>
    <d v="2285-09-16T00:00:00"/>
    <s v="среда"/>
    <x v="0"/>
    <x v="22"/>
  </r>
  <r>
    <d v="2285-09-17T00:00:00"/>
    <s v="четверг"/>
    <x v="0"/>
    <x v="22"/>
  </r>
  <r>
    <d v="2285-09-18T00:00:00"/>
    <s v="пятница"/>
    <x v="0"/>
    <x v="22"/>
  </r>
  <r>
    <d v="2285-09-19T00:00:00"/>
    <s v="суббота"/>
    <x v="1"/>
    <x v="22"/>
  </r>
  <r>
    <d v="2285-09-20T00:00:00"/>
    <s v="воскресенье"/>
    <x v="1"/>
    <x v="22"/>
  </r>
  <r>
    <d v="2285-09-21T00:00:00"/>
    <s v="понедельник"/>
    <x v="0"/>
    <x v="22"/>
  </r>
  <r>
    <d v="2285-09-22T00:00:00"/>
    <s v="вторник"/>
    <x v="0"/>
    <x v="22"/>
  </r>
  <r>
    <d v="2285-09-23T00:00:00"/>
    <s v="среда"/>
    <x v="0"/>
    <x v="22"/>
  </r>
  <r>
    <d v="2285-09-24T00:00:00"/>
    <s v="четверг"/>
    <x v="0"/>
    <x v="22"/>
  </r>
  <r>
    <d v="2285-09-25T00:00:00"/>
    <s v="пятница"/>
    <x v="0"/>
    <x v="22"/>
  </r>
  <r>
    <d v="2285-09-26T00:00:00"/>
    <s v="суббота"/>
    <x v="1"/>
    <x v="22"/>
  </r>
  <r>
    <d v="2285-09-27T00:00:00"/>
    <s v="воскресенье"/>
    <x v="1"/>
    <x v="22"/>
  </r>
  <r>
    <d v="2285-09-28T00:00:00"/>
    <s v="понедельник"/>
    <x v="0"/>
    <x v="22"/>
  </r>
  <r>
    <d v="2285-09-29T00:00:00"/>
    <s v="вторник"/>
    <x v="0"/>
    <x v="22"/>
  </r>
  <r>
    <d v="2285-09-30T00:00:00"/>
    <s v="среда"/>
    <x v="0"/>
    <x v="22"/>
  </r>
  <r>
    <d v="2285-10-01T00:00:00"/>
    <s v="четверг"/>
    <x v="0"/>
    <x v="22"/>
  </r>
  <r>
    <d v="2285-10-02T00:00:00"/>
    <s v="пятница"/>
    <x v="0"/>
    <x v="22"/>
  </r>
  <r>
    <d v="2285-10-03T00:00:00"/>
    <s v="суббота"/>
    <x v="1"/>
    <x v="22"/>
  </r>
  <r>
    <d v="2285-10-04T00:00:00"/>
    <s v="воскресенье"/>
    <x v="1"/>
    <x v="22"/>
  </r>
  <r>
    <d v="2285-10-05T00:00:00"/>
    <s v="понедельник"/>
    <x v="0"/>
    <x v="22"/>
  </r>
  <r>
    <d v="2285-10-06T00:00:00"/>
    <s v="вторник"/>
    <x v="0"/>
    <x v="22"/>
  </r>
  <r>
    <d v="2285-10-07T00:00:00"/>
    <s v="среда"/>
    <x v="0"/>
    <x v="22"/>
  </r>
  <r>
    <d v="2285-10-08T00:00:00"/>
    <s v="четверг"/>
    <x v="0"/>
    <x v="22"/>
  </r>
  <r>
    <d v="2285-10-09T00:00:00"/>
    <s v="пятница"/>
    <x v="0"/>
    <x v="22"/>
  </r>
  <r>
    <d v="2285-10-10T00:00:00"/>
    <s v="суббота"/>
    <x v="1"/>
    <x v="22"/>
  </r>
  <r>
    <d v="2285-10-11T00:00:00"/>
    <s v="воскресенье"/>
    <x v="1"/>
    <x v="22"/>
  </r>
  <r>
    <d v="2285-10-12T00:00:00"/>
    <s v="понедельник"/>
    <x v="0"/>
    <x v="22"/>
  </r>
  <r>
    <d v="2285-10-13T00:00:00"/>
    <s v="вторник"/>
    <x v="0"/>
    <x v="22"/>
  </r>
  <r>
    <d v="2285-10-14T00:00:00"/>
    <s v="среда"/>
    <x v="0"/>
    <x v="22"/>
  </r>
  <r>
    <d v="2285-10-15T00:00:00"/>
    <s v="четверг"/>
    <x v="0"/>
    <x v="22"/>
  </r>
  <r>
    <d v="2285-10-16T00:00:00"/>
    <s v="пятница"/>
    <x v="0"/>
    <x v="22"/>
  </r>
  <r>
    <d v="2285-10-17T00:00:00"/>
    <s v="суббота"/>
    <x v="1"/>
    <x v="22"/>
  </r>
  <r>
    <d v="2285-10-18T00:00:00"/>
    <s v="воскресенье"/>
    <x v="1"/>
    <x v="22"/>
  </r>
  <r>
    <d v="2285-10-19T00:00:00"/>
    <s v="понедельник"/>
    <x v="0"/>
    <x v="22"/>
  </r>
  <r>
    <d v="2285-10-20T00:00:00"/>
    <s v="вторник"/>
    <x v="0"/>
    <x v="22"/>
  </r>
  <r>
    <d v="2285-10-21T00:00:00"/>
    <s v="среда"/>
    <x v="0"/>
    <x v="22"/>
  </r>
  <r>
    <d v="2285-10-22T00:00:00"/>
    <s v="четверг"/>
    <x v="0"/>
    <x v="22"/>
  </r>
  <r>
    <d v="2285-10-23T00:00:00"/>
    <s v="пятница"/>
    <x v="0"/>
    <x v="22"/>
  </r>
  <r>
    <d v="2285-10-24T00:00:00"/>
    <s v="суббота"/>
    <x v="1"/>
    <x v="22"/>
  </r>
  <r>
    <d v="2285-10-25T00:00:00"/>
    <s v="воскресенье"/>
    <x v="1"/>
    <x v="22"/>
  </r>
  <r>
    <d v="2285-10-26T00:00:00"/>
    <s v="понедельник"/>
    <x v="0"/>
    <x v="22"/>
  </r>
  <r>
    <d v="2285-10-27T00:00:00"/>
    <s v="вторник"/>
    <x v="0"/>
    <x v="22"/>
  </r>
  <r>
    <d v="2285-10-28T00:00:00"/>
    <s v="среда"/>
    <x v="0"/>
    <x v="22"/>
  </r>
  <r>
    <d v="2285-10-29T00:00:00"/>
    <s v="четверг"/>
    <x v="0"/>
    <x v="22"/>
  </r>
  <r>
    <d v="2285-10-30T00:00:00"/>
    <s v="пятница"/>
    <x v="0"/>
    <x v="22"/>
  </r>
  <r>
    <d v="2285-10-31T00:00:00"/>
    <s v="суббота"/>
    <x v="1"/>
    <x v="22"/>
  </r>
  <r>
    <d v="2285-11-01T00:00:00"/>
    <s v="воскресенье"/>
    <x v="1"/>
    <x v="22"/>
  </r>
  <r>
    <d v="2285-11-02T00:00:00"/>
    <s v="понедельник"/>
    <x v="0"/>
    <x v="22"/>
  </r>
  <r>
    <d v="2285-11-03T00:00:00"/>
    <s v="вторник"/>
    <x v="0"/>
    <x v="22"/>
  </r>
  <r>
    <d v="2285-11-04T00:00:00"/>
    <s v="среда"/>
    <x v="0"/>
    <x v="22"/>
  </r>
  <r>
    <d v="2285-11-05T00:00:00"/>
    <s v="четверг"/>
    <x v="0"/>
    <x v="22"/>
  </r>
  <r>
    <d v="2285-11-06T00:00:00"/>
    <s v="пятница"/>
    <x v="0"/>
    <x v="22"/>
  </r>
  <r>
    <d v="2285-11-07T00:00:00"/>
    <s v="суббота"/>
    <x v="1"/>
    <x v="22"/>
  </r>
  <r>
    <d v="2285-11-08T00:00:00"/>
    <s v="воскресенье"/>
    <x v="1"/>
    <x v="22"/>
  </r>
  <r>
    <d v="2285-11-09T00:00:00"/>
    <s v="понедельник"/>
    <x v="0"/>
    <x v="22"/>
  </r>
  <r>
    <d v="2285-11-10T00:00:00"/>
    <s v="вторник"/>
    <x v="0"/>
    <x v="22"/>
  </r>
  <r>
    <d v="2285-11-11T00:00:00"/>
    <s v="среда"/>
    <x v="0"/>
    <x v="22"/>
  </r>
  <r>
    <d v="2285-11-12T00:00:00"/>
    <s v="четверг"/>
    <x v="0"/>
    <x v="22"/>
  </r>
  <r>
    <d v="2285-11-13T00:00:00"/>
    <s v="пятница"/>
    <x v="0"/>
    <x v="22"/>
  </r>
  <r>
    <d v="2285-11-14T00:00:00"/>
    <s v="суббота"/>
    <x v="1"/>
    <x v="23"/>
  </r>
  <r>
    <d v="2285-11-15T00:00:00"/>
    <s v="воскресенье"/>
    <x v="1"/>
    <x v="23"/>
  </r>
  <r>
    <d v="2285-11-16T00:00:00"/>
    <s v="понедельник"/>
    <x v="0"/>
    <x v="23"/>
  </r>
  <r>
    <d v="2285-11-17T00:00:00"/>
    <s v="вторник"/>
    <x v="0"/>
    <x v="23"/>
  </r>
  <r>
    <d v="2285-11-18T00:00:00"/>
    <s v="среда"/>
    <x v="0"/>
    <x v="23"/>
  </r>
  <r>
    <d v="2285-11-19T00:00:00"/>
    <s v="четверг"/>
    <x v="0"/>
    <x v="23"/>
  </r>
  <r>
    <d v="2285-11-20T00:00:00"/>
    <s v="пятница"/>
    <x v="0"/>
    <x v="23"/>
  </r>
  <r>
    <d v="2285-11-21T00:00:00"/>
    <s v="суббота"/>
    <x v="1"/>
    <x v="23"/>
  </r>
  <r>
    <d v="2285-11-22T00:00:00"/>
    <s v="воскресенье"/>
    <x v="1"/>
    <x v="23"/>
  </r>
  <r>
    <d v="2285-11-23T00:00:00"/>
    <s v="понедельник"/>
    <x v="0"/>
    <x v="23"/>
  </r>
  <r>
    <d v="2285-11-24T00:00:00"/>
    <s v="вторник"/>
    <x v="0"/>
    <x v="23"/>
  </r>
  <r>
    <d v="2285-11-25T00:00:00"/>
    <s v="среда"/>
    <x v="0"/>
    <x v="23"/>
  </r>
  <r>
    <d v="2285-11-26T00:00:00"/>
    <s v="четверг"/>
    <x v="0"/>
    <x v="23"/>
  </r>
  <r>
    <d v="2285-11-27T00:00:00"/>
    <s v="пятница"/>
    <x v="0"/>
    <x v="23"/>
  </r>
  <r>
    <d v="2285-11-28T00:00:00"/>
    <s v="суббота"/>
    <x v="1"/>
    <x v="23"/>
  </r>
  <r>
    <d v="2285-11-29T00:00:00"/>
    <s v="воскресенье"/>
    <x v="1"/>
    <x v="23"/>
  </r>
  <r>
    <d v="2285-11-30T00:00:00"/>
    <s v="понедельник"/>
    <x v="0"/>
    <x v="23"/>
  </r>
  <r>
    <d v="2285-12-01T00:00:00"/>
    <s v="вторник"/>
    <x v="0"/>
    <x v="23"/>
  </r>
  <r>
    <d v="2285-12-02T00:00:00"/>
    <s v="среда"/>
    <x v="0"/>
    <x v="23"/>
  </r>
  <r>
    <d v="2285-12-03T00:00:00"/>
    <s v="четверг"/>
    <x v="0"/>
    <x v="23"/>
  </r>
  <r>
    <d v="2285-12-04T00:00:00"/>
    <s v="пятница"/>
    <x v="0"/>
    <x v="23"/>
  </r>
  <r>
    <d v="2285-12-05T00:00:00"/>
    <s v="суббота"/>
    <x v="1"/>
    <x v="23"/>
  </r>
  <r>
    <d v="2285-12-06T00:00:00"/>
    <s v="воскресенье"/>
    <x v="1"/>
    <x v="23"/>
  </r>
  <r>
    <d v="2285-12-07T00:00:00"/>
    <s v="понедельник"/>
    <x v="0"/>
    <x v="23"/>
  </r>
  <r>
    <d v="2285-12-08T00:00:00"/>
    <s v="вторник"/>
    <x v="0"/>
    <x v="23"/>
  </r>
  <r>
    <d v="2285-12-09T00:00:00"/>
    <s v="среда"/>
    <x v="0"/>
    <x v="23"/>
  </r>
  <r>
    <d v="2285-12-10T00:00:00"/>
    <s v="четверг"/>
    <x v="0"/>
    <x v="23"/>
  </r>
  <r>
    <d v="2285-12-11T00:00:00"/>
    <s v="пятница"/>
    <x v="0"/>
    <x v="23"/>
  </r>
  <r>
    <d v="2285-12-12T00:00:00"/>
    <s v="суббота"/>
    <x v="1"/>
    <x v="23"/>
  </r>
  <r>
    <d v="2285-12-13T00:00:00"/>
    <s v="воскресенье"/>
    <x v="1"/>
    <x v="23"/>
  </r>
  <r>
    <d v="2285-12-14T00:00:00"/>
    <s v="понедельник"/>
    <x v="0"/>
    <x v="23"/>
  </r>
  <r>
    <d v="2285-12-15T00:00:00"/>
    <s v="вторник"/>
    <x v="0"/>
    <x v="23"/>
  </r>
  <r>
    <d v="2285-12-16T00:00:00"/>
    <s v="среда"/>
    <x v="0"/>
    <x v="23"/>
  </r>
  <r>
    <d v="2285-12-17T00:00:00"/>
    <s v="четверг"/>
    <x v="0"/>
    <x v="23"/>
  </r>
  <r>
    <d v="2285-12-18T00:00:00"/>
    <s v="пятница"/>
    <x v="0"/>
    <x v="23"/>
  </r>
  <r>
    <d v="2285-12-19T00:00:00"/>
    <s v="суббота"/>
    <x v="1"/>
    <x v="23"/>
  </r>
  <r>
    <d v="2285-12-20T00:00:00"/>
    <s v="воскресенье"/>
    <x v="1"/>
    <x v="23"/>
  </r>
  <r>
    <d v="2285-12-21T00:00:00"/>
    <s v="понедельник"/>
    <x v="0"/>
    <x v="23"/>
  </r>
  <r>
    <d v="2285-12-22T00:00:00"/>
    <s v="вторник"/>
    <x v="0"/>
    <x v="23"/>
  </r>
  <r>
    <d v="2285-12-23T00:00:00"/>
    <s v="среда"/>
    <x v="0"/>
    <x v="23"/>
  </r>
  <r>
    <d v="2285-12-24T00:00:00"/>
    <s v="четверг"/>
    <x v="0"/>
    <x v="23"/>
  </r>
  <r>
    <d v="2285-12-25T00:00:00"/>
    <s v="пятница"/>
    <x v="0"/>
    <x v="23"/>
  </r>
  <r>
    <d v="2285-12-26T00:00:00"/>
    <s v="суббота"/>
    <x v="1"/>
    <x v="23"/>
  </r>
  <r>
    <d v="2285-12-27T00:00:00"/>
    <s v="воскресенье"/>
    <x v="1"/>
    <x v="23"/>
  </r>
  <r>
    <d v="2285-12-28T00:00:00"/>
    <s v="понедельник"/>
    <x v="0"/>
    <x v="23"/>
  </r>
  <r>
    <d v="2285-12-29T00:00:00"/>
    <s v="вторник"/>
    <x v="0"/>
    <x v="23"/>
  </r>
  <r>
    <d v="2285-12-30T00:00:00"/>
    <s v="среда"/>
    <x v="0"/>
    <x v="23"/>
  </r>
  <r>
    <d v="2285-12-31T00:00:00"/>
    <s v="четверг"/>
    <x v="0"/>
    <x v="23"/>
  </r>
  <r>
    <d v="2286-01-01T00:00:00"/>
    <s v="пятница"/>
    <x v="0"/>
    <x v="23"/>
  </r>
  <r>
    <d v="2286-01-02T00:00:00"/>
    <s v="суббота"/>
    <x v="1"/>
    <x v="23"/>
  </r>
  <r>
    <d v="2286-01-03T00:00:00"/>
    <s v="воскресенье"/>
    <x v="1"/>
    <x v="23"/>
  </r>
  <r>
    <d v="2286-01-04T00:00:00"/>
    <s v="понедельник"/>
    <x v="0"/>
    <x v="23"/>
  </r>
  <r>
    <d v="2286-01-05T00:00:00"/>
    <s v="вторник"/>
    <x v="0"/>
    <x v="23"/>
  </r>
  <r>
    <d v="2286-01-06T00:00:00"/>
    <s v="среда"/>
    <x v="0"/>
    <x v="23"/>
  </r>
  <r>
    <d v="2286-01-07T00:00:00"/>
    <s v="четверг"/>
    <x v="0"/>
    <x v="23"/>
  </r>
  <r>
    <d v="2286-01-08T00:00:00"/>
    <s v="пятница"/>
    <x v="0"/>
    <x v="23"/>
  </r>
  <r>
    <d v="2286-01-09T00:00:00"/>
    <s v="суббота"/>
    <x v="1"/>
    <x v="23"/>
  </r>
  <r>
    <d v="2286-01-10T00:00:00"/>
    <s v="воскресенье"/>
    <x v="1"/>
    <x v="23"/>
  </r>
  <r>
    <d v="2286-01-11T00:00:00"/>
    <s v="понедельник"/>
    <x v="0"/>
    <x v="23"/>
  </r>
  <r>
    <d v="2286-01-12T00:00:00"/>
    <s v="вторник"/>
    <x v="0"/>
    <x v="23"/>
  </r>
  <r>
    <d v="2286-01-13T00:00:00"/>
    <s v="среда"/>
    <x v="0"/>
    <x v="23"/>
  </r>
  <r>
    <d v="2286-01-14T00:00:00"/>
    <s v="четверг"/>
    <x v="0"/>
    <x v="23"/>
  </r>
  <r>
    <d v="2286-01-15T00:00:00"/>
    <s v="пятница"/>
    <x v="0"/>
    <x v="23"/>
  </r>
  <r>
    <d v="2286-01-16T00:00:00"/>
    <s v="суббота"/>
    <x v="1"/>
    <x v="23"/>
  </r>
  <r>
    <d v="2286-01-17T00:00:00"/>
    <s v="воскресенье"/>
    <x v="1"/>
    <x v="23"/>
  </r>
  <r>
    <d v="2286-01-18T00:00:00"/>
    <s v="понедельник"/>
    <x v="0"/>
    <x v="23"/>
  </r>
  <r>
    <d v="2286-01-19T00:00:00"/>
    <s v="вторник"/>
    <x v="0"/>
    <x v="23"/>
  </r>
  <r>
    <d v="2286-01-20T00:00:00"/>
    <s v="среда"/>
    <x v="0"/>
    <x v="23"/>
  </r>
  <r>
    <d v="2286-01-21T00:00:00"/>
    <s v="четверг"/>
    <x v="0"/>
    <x v="23"/>
  </r>
  <r>
    <d v="2286-01-22T00:00:00"/>
    <s v="пятница"/>
    <x v="0"/>
    <x v="23"/>
  </r>
  <r>
    <d v="2286-01-23T00:00:00"/>
    <s v="суббота"/>
    <x v="1"/>
    <x v="23"/>
  </r>
  <r>
    <d v="2286-01-24T00:00:00"/>
    <s v="воскресенье"/>
    <x v="1"/>
    <x v="23"/>
  </r>
  <r>
    <d v="2286-01-25T00:00:00"/>
    <s v="понедельник"/>
    <x v="0"/>
    <x v="23"/>
  </r>
  <r>
    <d v="2286-01-26T00:00:00"/>
    <s v="вторник"/>
    <x v="0"/>
    <x v="23"/>
  </r>
  <r>
    <d v="2286-01-27T00:00:00"/>
    <s v="среда"/>
    <x v="0"/>
    <x v="23"/>
  </r>
  <r>
    <d v="2286-01-28T00:00:00"/>
    <s v="четверг"/>
    <x v="0"/>
    <x v="23"/>
  </r>
  <r>
    <d v="2286-01-29T00:00:00"/>
    <s v="пятница"/>
    <x v="0"/>
    <x v="23"/>
  </r>
  <r>
    <d v="2286-01-30T00:00:00"/>
    <s v="суббота"/>
    <x v="1"/>
    <x v="23"/>
  </r>
  <r>
    <d v="2286-01-31T00:00:00"/>
    <s v="воскресенье"/>
    <x v="1"/>
    <x v="23"/>
  </r>
  <r>
    <d v="2286-02-01T00:00:00"/>
    <s v="понедельник"/>
    <x v="0"/>
    <x v="23"/>
  </r>
  <r>
    <d v="2286-02-02T00:00:00"/>
    <s v="вторник"/>
    <x v="0"/>
    <x v="23"/>
  </r>
  <r>
    <d v="2286-02-03T00:00:00"/>
    <s v="среда"/>
    <x v="0"/>
    <x v="23"/>
  </r>
  <r>
    <d v="2286-02-04T00:00:00"/>
    <s v="четверг"/>
    <x v="0"/>
    <x v="23"/>
  </r>
  <r>
    <d v="2286-02-05T00:00:00"/>
    <s v="пятница"/>
    <x v="0"/>
    <x v="23"/>
  </r>
  <r>
    <d v="2286-02-06T00:00:00"/>
    <s v="суббота"/>
    <x v="1"/>
    <x v="23"/>
  </r>
  <r>
    <d v="2286-02-07T00:00:00"/>
    <s v="воскресенье"/>
    <x v="1"/>
    <x v="23"/>
  </r>
  <r>
    <d v="2286-02-08T00:00:00"/>
    <s v="понедельник"/>
    <x v="0"/>
    <x v="23"/>
  </r>
  <r>
    <d v="2286-02-09T00:00:00"/>
    <s v="вторник"/>
    <x v="0"/>
    <x v="23"/>
  </r>
  <r>
    <d v="2286-02-10T00:00:00"/>
    <s v="среда"/>
    <x v="0"/>
    <x v="23"/>
  </r>
  <r>
    <d v="2286-02-11T00:00:00"/>
    <s v="четверг"/>
    <x v="0"/>
    <x v="23"/>
  </r>
  <r>
    <d v="2286-02-12T00:00:00"/>
    <s v="пятница"/>
    <x v="0"/>
    <x v="23"/>
  </r>
  <r>
    <d v="2286-02-13T00:00:00"/>
    <s v="суббота"/>
    <x v="1"/>
    <x v="23"/>
  </r>
  <r>
    <d v="2286-02-14T00:00:00"/>
    <s v="воскресенье"/>
    <x v="1"/>
    <x v="23"/>
  </r>
  <r>
    <d v="2286-02-15T00:00:00"/>
    <s v="понедельник"/>
    <x v="0"/>
    <x v="23"/>
  </r>
  <r>
    <d v="2286-02-16T00:00:00"/>
    <s v="вторник"/>
    <x v="0"/>
    <x v="18"/>
  </r>
  <r>
    <d v="2286-02-17T00:00:00"/>
    <s v="среда"/>
    <x v="0"/>
    <x v="18"/>
  </r>
  <r>
    <d v="2286-02-18T00:00:00"/>
    <s v="четверг"/>
    <x v="0"/>
    <x v="18"/>
  </r>
  <r>
    <d v="2286-02-19T00:00:00"/>
    <s v="пятница"/>
    <x v="0"/>
    <x v="18"/>
  </r>
  <r>
    <d v="2286-02-20T00:00:00"/>
    <s v="суббота"/>
    <x v="1"/>
    <x v="18"/>
  </r>
  <r>
    <d v="2286-02-21T00:00:00"/>
    <s v="воскресенье"/>
    <x v="1"/>
    <x v="18"/>
  </r>
  <r>
    <d v="2286-02-22T00:00:00"/>
    <s v="понедельник"/>
    <x v="0"/>
    <x v="18"/>
  </r>
  <r>
    <d v="2286-02-23T00:00:00"/>
    <s v="вторник"/>
    <x v="0"/>
    <x v="18"/>
  </r>
  <r>
    <d v="2286-02-24T00:00:00"/>
    <s v="среда"/>
    <x v="0"/>
    <x v="18"/>
  </r>
  <r>
    <d v="2286-02-25T00:00:00"/>
    <s v="четверг"/>
    <x v="0"/>
    <x v="18"/>
  </r>
  <r>
    <d v="2286-02-26T00:00:00"/>
    <s v="пятница"/>
    <x v="0"/>
    <x v="18"/>
  </r>
  <r>
    <d v="2286-02-27T00:00:00"/>
    <s v="суббота"/>
    <x v="1"/>
    <x v="18"/>
  </r>
  <r>
    <d v="2286-02-28T00:00:00"/>
    <s v="воскресенье"/>
    <x v="1"/>
    <x v="18"/>
  </r>
  <r>
    <d v="2286-03-01T00:00:00"/>
    <s v="понедельник"/>
    <x v="0"/>
    <x v="18"/>
  </r>
  <r>
    <d v="2286-03-02T00:00:00"/>
    <s v="вторник"/>
    <x v="0"/>
    <x v="18"/>
  </r>
  <r>
    <d v="2286-03-03T00:00:00"/>
    <s v="среда"/>
    <x v="0"/>
    <x v="18"/>
  </r>
  <r>
    <d v="2286-03-04T00:00:00"/>
    <s v="четверг"/>
    <x v="0"/>
    <x v="18"/>
  </r>
  <r>
    <d v="2286-03-05T00:00:00"/>
    <s v="пятница"/>
    <x v="0"/>
    <x v="18"/>
  </r>
  <r>
    <d v="2286-03-06T00:00:00"/>
    <s v="суббота"/>
    <x v="1"/>
    <x v="18"/>
  </r>
  <r>
    <d v="2286-03-07T00:00:00"/>
    <s v="воскресенье"/>
    <x v="1"/>
    <x v="18"/>
  </r>
  <r>
    <d v="2286-03-08T00:00:00"/>
    <s v="понедельник"/>
    <x v="0"/>
    <x v="18"/>
  </r>
  <r>
    <d v="2286-03-09T00:00:00"/>
    <s v="вторник"/>
    <x v="0"/>
    <x v="18"/>
  </r>
  <r>
    <d v="2286-03-10T00:00:00"/>
    <s v="среда"/>
    <x v="0"/>
    <x v="18"/>
  </r>
  <r>
    <d v="2286-03-11T00:00:00"/>
    <s v="четверг"/>
    <x v="0"/>
    <x v="18"/>
  </r>
  <r>
    <d v="2286-03-12T00:00:00"/>
    <s v="пятница"/>
    <x v="0"/>
    <x v="18"/>
  </r>
  <r>
    <d v="2286-03-13T00:00:00"/>
    <s v="суббота"/>
    <x v="1"/>
    <x v="18"/>
  </r>
  <r>
    <d v="2286-03-14T00:00:00"/>
    <s v="воскресенье"/>
    <x v="1"/>
    <x v="18"/>
  </r>
  <r>
    <d v="2286-03-15T00:00:00"/>
    <s v="понедельник"/>
    <x v="0"/>
    <x v="18"/>
  </r>
  <r>
    <d v="2286-03-16T00:00:00"/>
    <s v="вторник"/>
    <x v="0"/>
    <x v="18"/>
  </r>
  <r>
    <d v="2286-03-17T00:00:00"/>
    <s v="среда"/>
    <x v="0"/>
    <x v="18"/>
  </r>
  <r>
    <d v="2286-03-18T00:00:00"/>
    <s v="четверг"/>
    <x v="0"/>
    <x v="18"/>
  </r>
  <r>
    <d v="2286-03-19T00:00:00"/>
    <s v="пятница"/>
    <x v="0"/>
    <x v="18"/>
  </r>
  <r>
    <d v="2286-03-20T00:00:00"/>
    <s v="суббота"/>
    <x v="1"/>
    <x v="18"/>
  </r>
  <r>
    <d v="2286-03-21T00:00:00"/>
    <s v="воскресенье"/>
    <x v="1"/>
    <x v="18"/>
  </r>
  <r>
    <d v="2286-03-22T00:00:00"/>
    <s v="понедельник"/>
    <x v="0"/>
    <x v="18"/>
  </r>
  <r>
    <d v="2286-03-23T00:00:00"/>
    <s v="вторник"/>
    <x v="0"/>
    <x v="18"/>
  </r>
  <r>
    <d v="2286-03-24T00:00:00"/>
    <s v="среда"/>
    <x v="0"/>
    <x v="18"/>
  </r>
  <r>
    <d v="2286-03-25T00:00:00"/>
    <s v="четверг"/>
    <x v="0"/>
    <x v="18"/>
  </r>
  <r>
    <d v="2286-03-26T00:00:00"/>
    <s v="пятница"/>
    <x v="0"/>
    <x v="18"/>
  </r>
  <r>
    <d v="2286-03-27T00:00:00"/>
    <s v="суббота"/>
    <x v="1"/>
    <x v="18"/>
  </r>
  <r>
    <d v="2286-03-28T00:00:00"/>
    <s v="воскресенье"/>
    <x v="1"/>
    <x v="18"/>
  </r>
  <r>
    <d v="2286-03-29T00:00:00"/>
    <s v="понедельник"/>
    <x v="0"/>
    <x v="18"/>
  </r>
  <r>
    <d v="2286-03-30T00:00:00"/>
    <s v="вторник"/>
    <x v="0"/>
    <x v="18"/>
  </r>
  <r>
    <d v="2286-03-31T00:00:00"/>
    <s v="среда"/>
    <x v="0"/>
    <x v="18"/>
  </r>
  <r>
    <d v="2286-04-01T00:00:00"/>
    <s v="четверг"/>
    <x v="0"/>
    <x v="18"/>
  </r>
  <r>
    <d v="2286-04-02T00:00:00"/>
    <s v="пятница"/>
    <x v="0"/>
    <x v="18"/>
  </r>
  <r>
    <d v="2286-04-03T00:00:00"/>
    <s v="суббота"/>
    <x v="1"/>
    <x v="18"/>
  </r>
  <r>
    <d v="2286-04-04T00:00:00"/>
    <s v="воскресенье"/>
    <x v="1"/>
    <x v="18"/>
  </r>
  <r>
    <d v="2286-04-05T00:00:00"/>
    <s v="понедельник"/>
    <x v="0"/>
    <x v="18"/>
  </r>
  <r>
    <d v="2286-04-06T00:00:00"/>
    <s v="вторник"/>
    <x v="0"/>
    <x v="18"/>
  </r>
  <r>
    <d v="2286-04-07T00:00:00"/>
    <s v="среда"/>
    <x v="0"/>
    <x v="18"/>
  </r>
  <r>
    <d v="2286-04-08T00:00:00"/>
    <s v="четверг"/>
    <x v="0"/>
    <x v="18"/>
  </r>
  <r>
    <d v="2286-04-09T00:00:00"/>
    <s v="пятница"/>
    <x v="0"/>
    <x v="18"/>
  </r>
  <r>
    <d v="2286-04-10T00:00:00"/>
    <s v="суббота"/>
    <x v="1"/>
    <x v="18"/>
  </r>
  <r>
    <d v="2286-04-11T00:00:00"/>
    <s v="воскресенье"/>
    <x v="1"/>
    <x v="18"/>
  </r>
  <r>
    <d v="2286-04-12T00:00:00"/>
    <s v="понедельник"/>
    <x v="0"/>
    <x v="18"/>
  </r>
  <r>
    <d v="2286-04-13T00:00:00"/>
    <s v="вторник"/>
    <x v="0"/>
    <x v="18"/>
  </r>
  <r>
    <d v="2286-04-14T00:00:00"/>
    <s v="среда"/>
    <x v="0"/>
    <x v="18"/>
  </r>
  <r>
    <d v="2286-04-15T00:00:00"/>
    <s v="четверг"/>
    <x v="0"/>
    <x v="18"/>
  </r>
  <r>
    <d v="2286-04-16T00:00:00"/>
    <s v="пятница"/>
    <x v="0"/>
    <x v="18"/>
  </r>
  <r>
    <d v="2286-04-17T00:00:00"/>
    <s v="суббота"/>
    <x v="1"/>
    <x v="18"/>
  </r>
  <r>
    <d v="2286-04-18T00:00:00"/>
    <s v="воскресенье"/>
    <x v="1"/>
    <x v="18"/>
  </r>
  <r>
    <d v="2286-04-19T00:00:00"/>
    <s v="понедельник"/>
    <x v="0"/>
    <x v="18"/>
  </r>
  <r>
    <d v="2286-04-20T00:00:00"/>
    <s v="вторник"/>
    <x v="0"/>
    <x v="18"/>
  </r>
  <r>
    <d v="2286-04-21T00:00:00"/>
    <s v="среда"/>
    <x v="0"/>
    <x v="18"/>
  </r>
  <r>
    <d v="2286-04-22T00:00:00"/>
    <s v="четверг"/>
    <x v="0"/>
    <x v="18"/>
  </r>
  <r>
    <d v="2286-04-23T00:00:00"/>
    <s v="пятница"/>
    <x v="0"/>
    <x v="18"/>
  </r>
  <r>
    <d v="2286-04-24T00:00:00"/>
    <s v="суббота"/>
    <x v="1"/>
    <x v="18"/>
  </r>
  <r>
    <d v="2286-04-25T00:00:00"/>
    <s v="воскресенье"/>
    <x v="1"/>
    <x v="18"/>
  </r>
  <r>
    <d v="2286-04-26T00:00:00"/>
    <s v="понедельник"/>
    <x v="0"/>
    <x v="18"/>
  </r>
  <r>
    <d v="2286-04-27T00:00:00"/>
    <s v="вторник"/>
    <x v="0"/>
    <x v="18"/>
  </r>
  <r>
    <d v="2286-04-28T00:00:00"/>
    <s v="среда"/>
    <x v="0"/>
    <x v="18"/>
  </r>
  <r>
    <d v="2286-04-29T00:00:00"/>
    <s v="четверг"/>
    <x v="0"/>
    <x v="18"/>
  </r>
  <r>
    <d v="2286-04-30T00:00:00"/>
    <s v="пятница"/>
    <x v="0"/>
    <x v="18"/>
  </r>
  <r>
    <d v="2286-05-01T00:00:00"/>
    <s v="суббота"/>
    <x v="1"/>
    <x v="18"/>
  </r>
  <r>
    <d v="2286-05-02T00:00:00"/>
    <s v="воскресенье"/>
    <x v="1"/>
    <x v="18"/>
  </r>
  <r>
    <d v="2286-05-03T00:00:00"/>
    <s v="понедельник"/>
    <x v="0"/>
    <x v="18"/>
  </r>
  <r>
    <d v="2286-05-04T00:00:00"/>
    <s v="вторник"/>
    <x v="0"/>
    <x v="18"/>
  </r>
  <r>
    <d v="2286-05-05T00:00:00"/>
    <s v="среда"/>
    <x v="0"/>
    <x v="18"/>
  </r>
  <r>
    <d v="2286-05-06T00:00:00"/>
    <s v="четверг"/>
    <x v="0"/>
    <x v="18"/>
  </r>
  <r>
    <d v="2286-05-07T00:00:00"/>
    <s v="пятница"/>
    <x v="0"/>
    <x v="18"/>
  </r>
  <r>
    <d v="2286-05-08T00:00:00"/>
    <s v="суббота"/>
    <x v="1"/>
    <x v="18"/>
  </r>
  <r>
    <d v="2286-05-09T00:00:00"/>
    <s v="воскресенье"/>
    <x v="1"/>
    <x v="18"/>
  </r>
  <r>
    <d v="2286-05-10T00:00:00"/>
    <s v="понедельник"/>
    <x v="0"/>
    <x v="18"/>
  </r>
  <r>
    <d v="2286-05-11T00:00:00"/>
    <s v="вторник"/>
    <x v="0"/>
    <x v="18"/>
  </r>
  <r>
    <d v="2286-05-12T00:00:00"/>
    <s v="среда"/>
    <x v="0"/>
    <x v="18"/>
  </r>
  <r>
    <d v="2286-05-13T00:00:00"/>
    <s v="четверг"/>
    <x v="0"/>
    <x v="18"/>
  </r>
  <r>
    <d v="2286-05-14T00:00:00"/>
    <s v="пятница"/>
    <x v="0"/>
    <x v="18"/>
  </r>
  <r>
    <d v="2286-05-15T00:00:00"/>
    <s v="суббота"/>
    <x v="1"/>
    <x v="19"/>
  </r>
  <r>
    <d v="2286-05-16T00:00:00"/>
    <s v="воскресенье"/>
    <x v="1"/>
    <x v="19"/>
  </r>
  <r>
    <d v="2286-05-17T00:00:00"/>
    <s v="понедельник"/>
    <x v="0"/>
    <x v="19"/>
  </r>
  <r>
    <d v="2286-05-18T00:00:00"/>
    <s v="вторник"/>
    <x v="0"/>
    <x v="19"/>
  </r>
  <r>
    <d v="2286-05-19T00:00:00"/>
    <s v="среда"/>
    <x v="0"/>
    <x v="19"/>
  </r>
  <r>
    <d v="2286-05-20T00:00:00"/>
    <s v="четверг"/>
    <x v="0"/>
    <x v="19"/>
  </r>
  <r>
    <d v="2286-05-21T00:00:00"/>
    <s v="пятница"/>
    <x v="0"/>
    <x v="19"/>
  </r>
  <r>
    <d v="2286-05-22T00:00:00"/>
    <s v="суббота"/>
    <x v="1"/>
    <x v="19"/>
  </r>
  <r>
    <d v="2286-05-23T00:00:00"/>
    <s v="воскресенье"/>
    <x v="1"/>
    <x v="19"/>
  </r>
  <r>
    <d v="2286-05-24T00:00:00"/>
    <s v="понедельник"/>
    <x v="0"/>
    <x v="19"/>
  </r>
  <r>
    <d v="2286-05-25T00:00:00"/>
    <s v="вторник"/>
    <x v="0"/>
    <x v="19"/>
  </r>
  <r>
    <d v="2286-05-26T00:00:00"/>
    <s v="среда"/>
    <x v="0"/>
    <x v="19"/>
  </r>
  <r>
    <d v="2286-05-27T00:00:00"/>
    <s v="четверг"/>
    <x v="0"/>
    <x v="19"/>
  </r>
  <r>
    <d v="2286-05-28T00:00:00"/>
    <s v="пятница"/>
    <x v="0"/>
    <x v="19"/>
  </r>
  <r>
    <d v="2286-05-29T00:00:00"/>
    <s v="суббота"/>
    <x v="1"/>
    <x v="19"/>
  </r>
  <r>
    <d v="2286-05-30T00:00:00"/>
    <s v="воскресенье"/>
    <x v="1"/>
    <x v="19"/>
  </r>
  <r>
    <d v="2286-05-31T00:00:00"/>
    <s v="понедельник"/>
    <x v="0"/>
    <x v="19"/>
  </r>
  <r>
    <d v="2286-06-01T00:00:00"/>
    <s v="вторник"/>
    <x v="0"/>
    <x v="19"/>
  </r>
  <r>
    <d v="2286-06-02T00:00:00"/>
    <s v="среда"/>
    <x v="0"/>
    <x v="19"/>
  </r>
  <r>
    <d v="2286-06-03T00:00:00"/>
    <s v="четверг"/>
    <x v="0"/>
    <x v="19"/>
  </r>
  <r>
    <d v="2286-06-04T00:00:00"/>
    <s v="пятница"/>
    <x v="0"/>
    <x v="19"/>
  </r>
  <r>
    <d v="2286-06-05T00:00:00"/>
    <s v="суббота"/>
    <x v="1"/>
    <x v="19"/>
  </r>
  <r>
    <d v="2286-06-06T00:00:00"/>
    <s v="воскресенье"/>
    <x v="1"/>
    <x v="19"/>
  </r>
  <r>
    <d v="2286-06-07T00:00:00"/>
    <s v="понедельник"/>
    <x v="0"/>
    <x v="19"/>
  </r>
  <r>
    <d v="2286-06-08T00:00:00"/>
    <s v="вторник"/>
    <x v="0"/>
    <x v="19"/>
  </r>
  <r>
    <d v="2286-06-09T00:00:00"/>
    <s v="среда"/>
    <x v="0"/>
    <x v="19"/>
  </r>
  <r>
    <d v="2286-06-10T00:00:00"/>
    <s v="четверг"/>
    <x v="0"/>
    <x v="19"/>
  </r>
  <r>
    <d v="2286-06-11T00:00:00"/>
    <s v="пятница"/>
    <x v="0"/>
    <x v="19"/>
  </r>
  <r>
    <d v="2286-06-12T00:00:00"/>
    <s v="суббота"/>
    <x v="1"/>
    <x v="19"/>
  </r>
  <r>
    <d v="2286-06-13T00:00:00"/>
    <s v="воскресенье"/>
    <x v="1"/>
    <x v="19"/>
  </r>
  <r>
    <d v="2286-06-14T00:00:00"/>
    <s v="понедельник"/>
    <x v="0"/>
    <x v="19"/>
  </r>
  <r>
    <d v="2286-06-15T00:00:00"/>
    <s v="вторник"/>
    <x v="0"/>
    <x v="19"/>
  </r>
  <r>
    <d v="2286-06-16T00:00:00"/>
    <s v="среда"/>
    <x v="0"/>
    <x v="19"/>
  </r>
  <r>
    <d v="2286-06-17T00:00:00"/>
    <s v="четверг"/>
    <x v="0"/>
    <x v="19"/>
  </r>
  <r>
    <d v="2286-06-18T00:00:00"/>
    <s v="пятница"/>
    <x v="0"/>
    <x v="19"/>
  </r>
  <r>
    <d v="2286-06-19T00:00:00"/>
    <s v="суббота"/>
    <x v="1"/>
    <x v="19"/>
  </r>
  <r>
    <d v="2286-06-20T00:00:00"/>
    <s v="воскресенье"/>
    <x v="1"/>
    <x v="19"/>
  </r>
  <r>
    <d v="2286-06-21T00:00:00"/>
    <s v="понедельник"/>
    <x v="0"/>
    <x v="19"/>
  </r>
  <r>
    <d v="2286-06-22T00:00:00"/>
    <s v="вторник"/>
    <x v="0"/>
    <x v="19"/>
  </r>
  <r>
    <d v="2286-06-23T00:00:00"/>
    <s v="среда"/>
    <x v="0"/>
    <x v="19"/>
  </r>
  <r>
    <d v="2286-06-24T00:00:00"/>
    <s v="четверг"/>
    <x v="0"/>
    <x v="19"/>
  </r>
  <r>
    <d v="2286-06-25T00:00:00"/>
    <s v="пятница"/>
    <x v="0"/>
    <x v="19"/>
  </r>
  <r>
    <d v="2286-06-26T00:00:00"/>
    <s v="суббота"/>
    <x v="1"/>
    <x v="19"/>
  </r>
  <r>
    <d v="2286-06-27T00:00:00"/>
    <s v="воскресенье"/>
    <x v="1"/>
    <x v="19"/>
  </r>
  <r>
    <d v="2286-06-28T00:00:00"/>
    <s v="понедельник"/>
    <x v="0"/>
    <x v="19"/>
  </r>
  <r>
    <d v="2286-06-29T00:00:00"/>
    <s v="вторник"/>
    <x v="0"/>
    <x v="19"/>
  </r>
  <r>
    <d v="2286-06-30T00:00:00"/>
    <s v="среда"/>
    <x v="0"/>
    <x v="19"/>
  </r>
  <r>
    <d v="2286-07-01T00:00:00"/>
    <s v="четверг"/>
    <x v="0"/>
    <x v="19"/>
  </r>
  <r>
    <d v="2286-07-02T00:00:00"/>
    <s v="пятница"/>
    <x v="0"/>
    <x v="19"/>
  </r>
  <r>
    <d v="2286-07-03T00:00:00"/>
    <s v="суббота"/>
    <x v="1"/>
    <x v="19"/>
  </r>
  <r>
    <d v="2286-07-04T00:00:00"/>
    <s v="воскресенье"/>
    <x v="1"/>
    <x v="19"/>
  </r>
  <r>
    <d v="2286-07-05T00:00:00"/>
    <s v="понедельник"/>
    <x v="0"/>
    <x v="19"/>
  </r>
  <r>
    <d v="2286-07-06T00:00:00"/>
    <s v="вторник"/>
    <x v="0"/>
    <x v="19"/>
  </r>
  <r>
    <d v="2286-07-07T00:00:00"/>
    <s v="среда"/>
    <x v="0"/>
    <x v="19"/>
  </r>
  <r>
    <d v="2286-07-08T00:00:00"/>
    <s v="четверг"/>
    <x v="0"/>
    <x v="19"/>
  </r>
  <r>
    <d v="2286-07-09T00:00:00"/>
    <s v="пятница"/>
    <x v="0"/>
    <x v="19"/>
  </r>
  <r>
    <d v="2286-07-10T00:00:00"/>
    <s v="суббота"/>
    <x v="1"/>
    <x v="19"/>
  </r>
  <r>
    <d v="2286-07-11T00:00:00"/>
    <s v="воскресенье"/>
    <x v="1"/>
    <x v="19"/>
  </r>
  <r>
    <d v="2286-07-12T00:00:00"/>
    <s v="понедельник"/>
    <x v="0"/>
    <x v="19"/>
  </r>
  <r>
    <d v="2286-07-13T00:00:00"/>
    <s v="вторник"/>
    <x v="0"/>
    <x v="19"/>
  </r>
  <r>
    <d v="2286-07-14T00:00:00"/>
    <s v="среда"/>
    <x v="0"/>
    <x v="19"/>
  </r>
  <r>
    <d v="2286-07-15T00:00:00"/>
    <s v="четверг"/>
    <x v="0"/>
    <x v="19"/>
  </r>
  <r>
    <d v="2286-07-16T00:00:00"/>
    <s v="пятница"/>
    <x v="0"/>
    <x v="19"/>
  </r>
  <r>
    <d v="2286-07-17T00:00:00"/>
    <s v="суббота"/>
    <x v="1"/>
    <x v="19"/>
  </r>
  <r>
    <d v="2286-07-18T00:00:00"/>
    <s v="воскресенье"/>
    <x v="1"/>
    <x v="19"/>
  </r>
  <r>
    <d v="2286-07-19T00:00:00"/>
    <s v="понедельник"/>
    <x v="0"/>
    <x v="19"/>
  </r>
  <r>
    <d v="2286-07-20T00:00:00"/>
    <s v="вторник"/>
    <x v="0"/>
    <x v="20"/>
  </r>
  <r>
    <d v="2286-07-21T00:00:00"/>
    <s v="среда"/>
    <x v="0"/>
    <x v="20"/>
  </r>
  <r>
    <d v="2286-07-22T00:00:00"/>
    <s v="четверг"/>
    <x v="0"/>
    <x v="20"/>
  </r>
  <r>
    <d v="2286-07-23T00:00:00"/>
    <s v="пятница"/>
    <x v="0"/>
    <x v="20"/>
  </r>
  <r>
    <d v="2286-07-24T00:00:00"/>
    <s v="суббота"/>
    <x v="1"/>
    <x v="20"/>
  </r>
  <r>
    <d v="2286-07-25T00:00:00"/>
    <s v="воскресенье"/>
    <x v="1"/>
    <x v="20"/>
  </r>
  <r>
    <d v="2286-07-26T00:00:00"/>
    <s v="понедельник"/>
    <x v="0"/>
    <x v="20"/>
  </r>
  <r>
    <d v="2286-07-27T00:00:00"/>
    <s v="вторник"/>
    <x v="0"/>
    <x v="20"/>
  </r>
  <r>
    <d v="2286-07-28T00:00:00"/>
    <s v="среда"/>
    <x v="0"/>
    <x v="20"/>
  </r>
  <r>
    <d v="2286-07-29T00:00:00"/>
    <s v="четверг"/>
    <x v="0"/>
    <x v="20"/>
  </r>
  <r>
    <d v="2286-07-30T00:00:00"/>
    <s v="пятница"/>
    <x v="0"/>
    <x v="20"/>
  </r>
  <r>
    <d v="2286-07-31T00:00:00"/>
    <s v="суббота"/>
    <x v="1"/>
    <x v="20"/>
  </r>
  <r>
    <d v="2286-08-01T00:00:00"/>
    <s v="воскресенье"/>
    <x v="1"/>
    <x v="20"/>
  </r>
  <r>
    <d v="2286-08-02T00:00:00"/>
    <s v="понедельник"/>
    <x v="0"/>
    <x v="20"/>
  </r>
  <r>
    <d v="2286-08-03T00:00:00"/>
    <s v="вторник"/>
    <x v="0"/>
    <x v="20"/>
  </r>
  <r>
    <d v="2286-08-04T00:00:00"/>
    <s v="среда"/>
    <x v="0"/>
    <x v="20"/>
  </r>
  <r>
    <d v="2286-08-05T00:00:00"/>
    <s v="четверг"/>
    <x v="0"/>
    <x v="20"/>
  </r>
  <r>
    <d v="2286-08-06T00:00:00"/>
    <s v="пятница"/>
    <x v="0"/>
    <x v="20"/>
  </r>
  <r>
    <d v="2286-08-07T00:00:00"/>
    <s v="суббота"/>
    <x v="1"/>
    <x v="20"/>
  </r>
  <r>
    <d v="2286-08-08T00:00:00"/>
    <s v="воскресенье"/>
    <x v="1"/>
    <x v="20"/>
  </r>
  <r>
    <d v="2286-08-09T00:00:00"/>
    <s v="понедельник"/>
    <x v="0"/>
    <x v="20"/>
  </r>
  <r>
    <d v="2286-08-10T00:00:00"/>
    <s v="вторник"/>
    <x v="0"/>
    <x v="20"/>
  </r>
  <r>
    <d v="2286-08-11T00:00:00"/>
    <s v="среда"/>
    <x v="0"/>
    <x v="20"/>
  </r>
  <r>
    <d v="2286-08-12T00:00:00"/>
    <s v="четверг"/>
    <x v="0"/>
    <x v="20"/>
  </r>
  <r>
    <d v="2286-08-13T00:00:00"/>
    <s v="пятница"/>
    <x v="0"/>
    <x v="20"/>
  </r>
  <r>
    <d v="2286-08-14T00:00:00"/>
    <s v="суббота"/>
    <x v="1"/>
    <x v="20"/>
  </r>
  <r>
    <d v="2286-08-15T00:00:00"/>
    <s v="воскресенье"/>
    <x v="1"/>
    <x v="20"/>
  </r>
  <r>
    <d v="2286-08-16T00:00:00"/>
    <s v="понедельник"/>
    <x v="0"/>
    <x v="20"/>
  </r>
  <r>
    <d v="2286-08-17T00:00:00"/>
    <s v="вторник"/>
    <x v="0"/>
    <x v="20"/>
  </r>
  <r>
    <d v="2286-08-18T00:00:00"/>
    <s v="среда"/>
    <x v="0"/>
    <x v="20"/>
  </r>
  <r>
    <d v="2286-08-19T00:00:00"/>
    <s v="четверг"/>
    <x v="0"/>
    <x v="20"/>
  </r>
  <r>
    <d v="2286-08-20T00:00:00"/>
    <s v="пятница"/>
    <x v="0"/>
    <x v="20"/>
  </r>
  <r>
    <d v="2286-08-21T00:00:00"/>
    <s v="суббота"/>
    <x v="1"/>
    <x v="20"/>
  </r>
  <r>
    <d v="2286-08-22T00:00:00"/>
    <s v="воскресенье"/>
    <x v="1"/>
    <x v="20"/>
  </r>
  <r>
    <d v="2286-08-23T00:00:00"/>
    <s v="понедельник"/>
    <x v="0"/>
    <x v="20"/>
  </r>
  <r>
    <d v="2286-08-24T00:00:00"/>
    <s v="вторник"/>
    <x v="0"/>
    <x v="20"/>
  </r>
  <r>
    <d v="2286-08-25T00:00:00"/>
    <s v="среда"/>
    <x v="0"/>
    <x v="20"/>
  </r>
  <r>
    <d v="2286-08-26T00:00:00"/>
    <s v="четверг"/>
    <x v="0"/>
    <x v="20"/>
  </r>
  <r>
    <d v="2286-08-27T00:00:00"/>
    <s v="пятница"/>
    <x v="0"/>
    <x v="20"/>
  </r>
  <r>
    <d v="2286-08-28T00:00:00"/>
    <s v="суббота"/>
    <x v="1"/>
    <x v="20"/>
  </r>
  <r>
    <d v="2286-08-29T00:00:00"/>
    <s v="воскресенье"/>
    <x v="1"/>
    <x v="20"/>
  </r>
  <r>
    <d v="2286-08-30T00:00:00"/>
    <s v="понедельник"/>
    <x v="0"/>
    <x v="20"/>
  </r>
  <r>
    <d v="2286-08-31T00:00:00"/>
    <s v="вторник"/>
    <x v="0"/>
    <x v="20"/>
  </r>
  <r>
    <d v="2286-09-01T00:00:00"/>
    <s v="среда"/>
    <x v="0"/>
    <x v="20"/>
  </r>
  <r>
    <d v="2286-09-02T00:00:00"/>
    <s v="четверг"/>
    <x v="0"/>
    <x v="20"/>
  </r>
  <r>
    <d v="2286-09-03T00:00:00"/>
    <s v="пятница"/>
    <x v="0"/>
    <x v="20"/>
  </r>
  <r>
    <d v="2286-09-04T00:00:00"/>
    <s v="суббота"/>
    <x v="1"/>
    <x v="20"/>
  </r>
  <r>
    <d v="2286-09-05T00:00:00"/>
    <s v="воскресенье"/>
    <x v="1"/>
    <x v="20"/>
  </r>
  <r>
    <d v="2286-09-06T00:00:00"/>
    <s v="понедельник"/>
    <x v="0"/>
    <x v="20"/>
  </r>
  <r>
    <d v="2286-09-07T00:00:00"/>
    <s v="вторник"/>
    <x v="0"/>
    <x v="20"/>
  </r>
  <r>
    <d v="2286-09-08T00:00:00"/>
    <s v="среда"/>
    <x v="0"/>
    <x v="20"/>
  </r>
  <r>
    <d v="2286-09-09T00:00:00"/>
    <s v="четверг"/>
    <x v="0"/>
    <x v="20"/>
  </r>
  <r>
    <d v="2286-09-10T00:00:00"/>
    <s v="пятница"/>
    <x v="0"/>
    <x v="20"/>
  </r>
  <r>
    <d v="2286-09-11T00:00:00"/>
    <s v="суббота"/>
    <x v="1"/>
    <x v="20"/>
  </r>
  <r>
    <d v="2286-09-12T00:00:00"/>
    <s v="воскресенье"/>
    <x v="1"/>
    <x v="20"/>
  </r>
  <r>
    <d v="2286-09-13T00:00:00"/>
    <s v="понедельник"/>
    <x v="0"/>
    <x v="20"/>
  </r>
  <r>
    <d v="2286-09-14T00:00:00"/>
    <s v="вторник"/>
    <x v="0"/>
    <x v="20"/>
  </r>
  <r>
    <d v="2286-09-15T00:00:00"/>
    <s v="среда"/>
    <x v="0"/>
    <x v="0"/>
  </r>
  <r>
    <d v="2286-09-16T00:00:00"/>
    <s v="четверг"/>
    <x v="0"/>
    <x v="0"/>
  </r>
  <r>
    <d v="2286-09-17T00:00:00"/>
    <s v="пятница"/>
    <x v="0"/>
    <x v="0"/>
  </r>
  <r>
    <d v="2286-09-18T00:00:00"/>
    <s v="суббота"/>
    <x v="1"/>
    <x v="21"/>
  </r>
  <r>
    <d v="2286-09-19T00:00:00"/>
    <s v="воскресенье"/>
    <x v="1"/>
    <x v="21"/>
  </r>
  <r>
    <d v="2286-09-20T00:00:00"/>
    <s v="понедельник"/>
    <x v="0"/>
    <x v="21"/>
  </r>
  <r>
    <d v="2286-09-21T00:00:00"/>
    <s v="вторник"/>
    <x v="0"/>
    <x v="3"/>
  </r>
  <r>
    <d v="2286-09-22T00:00:00"/>
    <s v="среда"/>
    <x v="0"/>
    <x v="5"/>
  </r>
  <r>
    <d v="2286-09-23T00:00:00"/>
    <s v="четверг"/>
    <x v="0"/>
    <x v="10"/>
  </r>
  <r>
    <d v="2286-09-24T00:00:00"/>
    <s v="пятница"/>
    <x v="0"/>
    <x v="10"/>
  </r>
  <r>
    <d v="2286-09-25T00:00:00"/>
    <s v="суббота"/>
    <x v="1"/>
    <x v="10"/>
  </r>
  <r>
    <d v="2286-09-26T00:00:00"/>
    <s v="воскресенье"/>
    <x v="1"/>
    <x v="10"/>
  </r>
  <r>
    <d v="2286-09-27T00:00:00"/>
    <s v="понедельник"/>
    <x v="0"/>
    <x v="10"/>
  </r>
  <r>
    <d v="2286-09-28T00:00:00"/>
    <s v="вторник"/>
    <x v="0"/>
    <x v="10"/>
  </r>
  <r>
    <d v="2286-09-29T00:00:00"/>
    <s v="среда"/>
    <x v="0"/>
    <x v="10"/>
  </r>
  <r>
    <d v="2286-09-30T00:00:00"/>
    <s v="четверг"/>
    <x v="0"/>
    <x v="10"/>
  </r>
  <r>
    <d v="2286-10-01T00:00:00"/>
    <s v="пятница"/>
    <x v="0"/>
    <x v="10"/>
  </r>
  <r>
    <d v="2286-10-02T00:00:00"/>
    <s v="суббота"/>
    <x v="1"/>
    <x v="10"/>
  </r>
  <r>
    <d v="2286-10-03T00:00:00"/>
    <s v="воскресенье"/>
    <x v="1"/>
    <x v="10"/>
  </r>
  <r>
    <d v="2286-10-04T00:00:00"/>
    <s v="понедельник"/>
    <x v="0"/>
    <x v="10"/>
  </r>
  <r>
    <d v="2286-10-05T00:00:00"/>
    <s v="вторник"/>
    <x v="0"/>
    <x v="10"/>
  </r>
  <r>
    <d v="2286-10-06T00:00:00"/>
    <s v="среда"/>
    <x v="0"/>
    <x v="10"/>
  </r>
  <r>
    <d v="2286-10-07T00:00:00"/>
    <s v="четверг"/>
    <x v="0"/>
    <x v="10"/>
  </r>
  <r>
    <d v="2286-10-08T00:00:00"/>
    <s v="пятница"/>
    <x v="0"/>
    <x v="10"/>
  </r>
  <r>
    <d v="2286-10-09T00:00:00"/>
    <s v="суббота"/>
    <x v="1"/>
    <x v="10"/>
  </r>
  <r>
    <d v="2286-10-10T00:00:00"/>
    <s v="воскресенье"/>
    <x v="1"/>
    <x v="10"/>
  </r>
  <r>
    <d v="2286-10-11T00:00:00"/>
    <s v="понедельник"/>
    <x v="0"/>
    <x v="10"/>
  </r>
  <r>
    <d v="2286-10-12T00:00:00"/>
    <s v="вторник"/>
    <x v="0"/>
    <x v="10"/>
  </r>
  <r>
    <d v="2286-10-13T00:00:00"/>
    <s v="среда"/>
    <x v="0"/>
    <x v="10"/>
  </r>
  <r>
    <d v="2286-10-14T00:00:00"/>
    <s v="четверг"/>
    <x v="0"/>
    <x v="10"/>
  </r>
  <r>
    <d v="2286-10-15T00:00:00"/>
    <s v="пятница"/>
    <x v="0"/>
    <x v="10"/>
  </r>
  <r>
    <d v="2286-10-16T00:00:00"/>
    <s v="суббота"/>
    <x v="1"/>
    <x v="10"/>
  </r>
  <r>
    <d v="2286-10-17T00:00:00"/>
    <s v="воскресенье"/>
    <x v="1"/>
    <x v="10"/>
  </r>
  <r>
    <d v="2286-10-18T00:00:00"/>
    <s v="понедельник"/>
    <x v="0"/>
    <x v="11"/>
  </r>
  <r>
    <d v="2286-10-19T00:00:00"/>
    <s v="вторник"/>
    <x v="0"/>
    <x v="11"/>
  </r>
  <r>
    <d v="2286-10-20T00:00:00"/>
    <s v="среда"/>
    <x v="0"/>
    <x v="11"/>
  </r>
  <r>
    <d v="2286-10-21T00:00:00"/>
    <s v="четверг"/>
    <x v="0"/>
    <x v="11"/>
  </r>
  <r>
    <d v="2286-10-22T00:00:00"/>
    <s v="пятница"/>
    <x v="0"/>
    <x v="11"/>
  </r>
  <r>
    <d v="2286-10-23T00:00:00"/>
    <s v="суббота"/>
    <x v="1"/>
    <x v="11"/>
  </r>
  <r>
    <d v="2286-10-24T00:00:00"/>
    <s v="воскресенье"/>
    <x v="1"/>
    <x v="11"/>
  </r>
  <r>
    <d v="2286-10-25T00:00:00"/>
    <s v="понедельник"/>
    <x v="0"/>
    <x v="11"/>
  </r>
  <r>
    <d v="2286-10-26T00:00:00"/>
    <s v="вторник"/>
    <x v="0"/>
    <x v="11"/>
  </r>
  <r>
    <d v="2286-10-27T00:00:00"/>
    <s v="среда"/>
    <x v="0"/>
    <x v="11"/>
  </r>
  <r>
    <d v="2286-10-28T00:00:00"/>
    <s v="четверг"/>
    <x v="0"/>
    <x v="11"/>
  </r>
  <r>
    <d v="2286-10-29T00:00:00"/>
    <s v="пятница"/>
    <x v="0"/>
    <x v="11"/>
  </r>
  <r>
    <d v="2286-10-30T00:00:00"/>
    <s v="суббота"/>
    <x v="1"/>
    <x v="11"/>
  </r>
  <r>
    <d v="2286-10-31T00:00:00"/>
    <s v="воскресенье"/>
    <x v="1"/>
    <x v="11"/>
  </r>
  <r>
    <d v="2286-11-01T00:00:00"/>
    <s v="понедельник"/>
    <x v="0"/>
    <x v="11"/>
  </r>
  <r>
    <d v="2286-11-02T00:00:00"/>
    <s v="вторник"/>
    <x v="0"/>
    <x v="11"/>
  </r>
  <r>
    <d v="2286-11-03T00:00:00"/>
    <s v="среда"/>
    <x v="0"/>
    <x v="11"/>
  </r>
  <r>
    <d v="2286-11-04T00:00:00"/>
    <s v="четверг"/>
    <x v="0"/>
    <x v="11"/>
  </r>
  <r>
    <d v="2286-11-05T00:00:00"/>
    <s v="пятница"/>
    <x v="0"/>
    <x v="11"/>
  </r>
  <r>
    <d v="2286-11-06T00:00:00"/>
    <s v="суббота"/>
    <x v="1"/>
    <x v="11"/>
  </r>
  <r>
    <d v="2286-11-07T00:00:00"/>
    <s v="воскресенье"/>
    <x v="1"/>
    <x v="11"/>
  </r>
  <r>
    <d v="2286-11-08T00:00:00"/>
    <s v="понедельник"/>
    <x v="0"/>
    <x v="11"/>
  </r>
  <r>
    <d v="2286-11-09T00:00:00"/>
    <s v="вторник"/>
    <x v="0"/>
    <x v="11"/>
  </r>
  <r>
    <d v="2286-11-10T00:00:00"/>
    <s v="среда"/>
    <x v="0"/>
    <x v="11"/>
  </r>
  <r>
    <d v="2286-11-11T00:00:00"/>
    <s v="четверг"/>
    <x v="0"/>
    <x v="11"/>
  </r>
  <r>
    <d v="2286-11-12T00:00:00"/>
    <s v="пятница"/>
    <x v="0"/>
    <x v="11"/>
  </r>
  <r>
    <d v="2286-11-13T00:00:00"/>
    <s v="суббота"/>
    <x v="1"/>
    <x v="11"/>
  </r>
  <r>
    <d v="2286-11-14T00:00:00"/>
    <s v="воскресенье"/>
    <x v="1"/>
    <x v="11"/>
  </r>
  <r>
    <d v="2286-11-15T00:00:00"/>
    <s v="понедельник"/>
    <x v="0"/>
    <x v="11"/>
  </r>
  <r>
    <d v="2286-11-16T00:00:00"/>
    <s v="вторник"/>
    <x v="0"/>
    <x v="11"/>
  </r>
  <r>
    <d v="2286-11-17T00:00:00"/>
    <s v="среда"/>
    <x v="0"/>
    <x v="11"/>
  </r>
  <r>
    <d v="2286-11-18T00:00:00"/>
    <s v="четверг"/>
    <x v="0"/>
    <x v="11"/>
  </r>
  <r>
    <d v="2286-11-19T00:00:00"/>
    <s v="пятница"/>
    <x v="0"/>
    <x v="11"/>
  </r>
  <r>
    <d v="2286-11-20T00:00:00"/>
    <s v="суббота"/>
    <x v="1"/>
    <x v="11"/>
  </r>
  <r>
    <d v="2286-11-21T00:00:00"/>
    <s v="воскресенье"/>
    <x v="1"/>
    <x v="11"/>
  </r>
  <r>
    <d v="2286-11-22T00:00:00"/>
    <s v="понедельник"/>
    <x v="0"/>
    <x v="11"/>
  </r>
  <r>
    <d v="2286-11-23T00:00:00"/>
    <s v="вторник"/>
    <x v="0"/>
    <x v="11"/>
  </r>
  <r>
    <d v="2286-11-24T00:00:00"/>
    <s v="среда"/>
    <x v="0"/>
    <x v="11"/>
  </r>
  <r>
    <d v="2286-11-25T00:00:00"/>
    <s v="четверг"/>
    <x v="0"/>
    <x v="11"/>
  </r>
  <r>
    <d v="2286-11-26T00:00:00"/>
    <s v="пятница"/>
    <x v="0"/>
    <x v="11"/>
  </r>
  <r>
    <d v="2286-11-27T00:00:00"/>
    <s v="суббота"/>
    <x v="1"/>
    <x v="11"/>
  </r>
  <r>
    <d v="2286-11-28T00:00:00"/>
    <s v="воскресенье"/>
    <x v="1"/>
    <x v="11"/>
  </r>
  <r>
    <d v="2286-11-29T00:00:00"/>
    <s v="понедельник"/>
    <x v="0"/>
    <x v="11"/>
  </r>
  <r>
    <d v="2286-11-30T00:00:00"/>
    <s v="вторник"/>
    <x v="0"/>
    <x v="11"/>
  </r>
  <r>
    <d v="2286-12-01T00:00:00"/>
    <s v="среда"/>
    <x v="0"/>
    <x v="12"/>
  </r>
  <r>
    <d v="2286-12-02T00:00:00"/>
    <s v="четверг"/>
    <x v="0"/>
    <x v="12"/>
  </r>
  <r>
    <d v="2286-12-03T00:00:00"/>
    <s v="пятница"/>
    <x v="0"/>
    <x v="12"/>
  </r>
  <r>
    <d v="2286-12-04T00:00:00"/>
    <s v="суббота"/>
    <x v="1"/>
    <x v="12"/>
  </r>
  <r>
    <d v="2286-12-05T00:00:00"/>
    <s v="воскресенье"/>
    <x v="1"/>
    <x v="12"/>
  </r>
  <r>
    <d v="2286-12-06T00:00:00"/>
    <s v="понедельник"/>
    <x v="0"/>
    <x v="12"/>
  </r>
  <r>
    <d v="2286-12-07T00:00:00"/>
    <s v="вторник"/>
    <x v="0"/>
    <x v="12"/>
  </r>
  <r>
    <d v="2286-12-08T00:00:00"/>
    <s v="среда"/>
    <x v="0"/>
    <x v="12"/>
  </r>
  <r>
    <d v="2286-12-09T00:00:00"/>
    <s v="четверг"/>
    <x v="0"/>
    <x v="12"/>
  </r>
  <r>
    <d v="2286-12-10T00:00:00"/>
    <s v="пятница"/>
    <x v="0"/>
    <x v="12"/>
  </r>
  <r>
    <d v="2286-12-11T00:00:00"/>
    <s v="суббота"/>
    <x v="1"/>
    <x v="12"/>
  </r>
  <r>
    <d v="2286-12-12T00:00:00"/>
    <s v="воскресенье"/>
    <x v="1"/>
    <x v="12"/>
  </r>
  <r>
    <d v="2286-12-13T00:00:00"/>
    <s v="понедельник"/>
    <x v="0"/>
    <x v="12"/>
  </r>
  <r>
    <d v="2286-12-14T00:00:00"/>
    <s v="вторник"/>
    <x v="0"/>
    <x v="12"/>
  </r>
  <r>
    <d v="2286-12-15T00:00:00"/>
    <s v="среда"/>
    <x v="0"/>
    <x v="12"/>
  </r>
  <r>
    <d v="2286-12-16T00:00:00"/>
    <s v="четверг"/>
    <x v="0"/>
    <x v="12"/>
  </r>
  <r>
    <d v="2286-12-17T00:00:00"/>
    <s v="пятница"/>
    <x v="0"/>
    <x v="12"/>
  </r>
  <r>
    <d v="2286-12-18T00:00:00"/>
    <s v="суббота"/>
    <x v="1"/>
    <x v="12"/>
  </r>
  <r>
    <d v="2286-12-19T00:00:00"/>
    <s v="воскресенье"/>
    <x v="1"/>
    <x v="12"/>
  </r>
  <r>
    <d v="2286-12-20T00:00:00"/>
    <s v="понедельник"/>
    <x v="0"/>
    <x v="12"/>
  </r>
  <r>
    <d v="2286-12-21T00:00:00"/>
    <s v="вторник"/>
    <x v="0"/>
    <x v="12"/>
  </r>
  <r>
    <d v="2286-12-22T00:00:00"/>
    <s v="среда"/>
    <x v="0"/>
    <x v="12"/>
  </r>
  <r>
    <d v="2286-12-23T00:00:00"/>
    <s v="четверг"/>
    <x v="0"/>
    <x v="12"/>
  </r>
  <r>
    <d v="2286-12-24T00:00:00"/>
    <s v="пятница"/>
    <x v="0"/>
    <x v="12"/>
  </r>
  <r>
    <d v="2286-12-25T00:00:00"/>
    <s v="суббота"/>
    <x v="1"/>
    <x v="12"/>
  </r>
  <r>
    <d v="2286-12-26T00:00:00"/>
    <s v="воскресенье"/>
    <x v="1"/>
    <x v="12"/>
  </r>
  <r>
    <d v="2286-12-27T00:00:00"/>
    <s v="понедельник"/>
    <x v="0"/>
    <x v="12"/>
  </r>
  <r>
    <d v="2286-12-28T00:00:00"/>
    <s v="вторник"/>
    <x v="0"/>
    <x v="12"/>
  </r>
  <r>
    <d v="2286-12-29T00:00:00"/>
    <s v="среда"/>
    <x v="0"/>
    <x v="12"/>
  </r>
  <r>
    <d v="2286-12-30T00:00:00"/>
    <s v="четверг"/>
    <x v="0"/>
    <x v="12"/>
  </r>
  <r>
    <d v="2286-12-31T00:00:00"/>
    <s v="пятница"/>
    <x v="0"/>
    <x v="12"/>
  </r>
  <r>
    <d v="2287-01-01T00:00:00"/>
    <s v="суббота"/>
    <x v="1"/>
    <x v="12"/>
  </r>
  <r>
    <d v="2287-01-02T00:00:00"/>
    <s v="воскресенье"/>
    <x v="1"/>
    <x v="12"/>
  </r>
  <r>
    <d v="2287-01-03T00:00:00"/>
    <s v="понедельник"/>
    <x v="0"/>
    <x v="12"/>
  </r>
  <r>
    <d v="2287-01-04T00:00:00"/>
    <s v="вторник"/>
    <x v="0"/>
    <x v="12"/>
  </r>
  <r>
    <d v="2287-01-05T00:00:00"/>
    <s v="среда"/>
    <x v="0"/>
    <x v="12"/>
  </r>
  <r>
    <d v="2287-01-06T00:00:00"/>
    <s v="четверг"/>
    <x v="0"/>
    <x v="12"/>
  </r>
  <r>
    <d v="2287-01-07T00:00:00"/>
    <s v="пятница"/>
    <x v="0"/>
    <x v="12"/>
  </r>
  <r>
    <d v="2287-01-08T00:00:00"/>
    <s v="суббота"/>
    <x v="1"/>
    <x v="12"/>
  </r>
  <r>
    <d v="2287-01-09T00:00:00"/>
    <s v="воскресенье"/>
    <x v="1"/>
    <x v="12"/>
  </r>
  <r>
    <d v="2287-01-10T00:00:00"/>
    <s v="понедельник"/>
    <x v="0"/>
    <x v="12"/>
  </r>
  <r>
    <d v="2287-01-11T00:00:00"/>
    <s v="вторник"/>
    <x v="0"/>
    <x v="12"/>
  </r>
  <r>
    <d v="2287-01-12T00:00:00"/>
    <s v="среда"/>
    <x v="0"/>
    <x v="12"/>
  </r>
  <r>
    <d v="2287-01-13T00:00:00"/>
    <s v="четверг"/>
    <x v="0"/>
    <x v="12"/>
  </r>
  <r>
    <d v="2287-01-14T00:00:00"/>
    <s v="пятница"/>
    <x v="0"/>
    <x v="12"/>
  </r>
  <r>
    <d v="2287-01-15T00:00:00"/>
    <s v="суббота"/>
    <x v="1"/>
    <x v="12"/>
  </r>
  <r>
    <d v="2287-01-16T00:00:00"/>
    <s v="воскресенье"/>
    <x v="1"/>
    <x v="12"/>
  </r>
  <r>
    <d v="2287-01-17T00:00:00"/>
    <s v="понедельник"/>
    <x v="0"/>
    <x v="12"/>
  </r>
  <r>
    <d v="2287-01-18T00:00:00"/>
    <s v="вторник"/>
    <x v="0"/>
    <x v="12"/>
  </r>
  <r>
    <d v="2287-01-19T00:00:00"/>
    <s v="среда"/>
    <x v="0"/>
    <x v="13"/>
  </r>
  <r>
    <d v="2287-01-20T00:00:00"/>
    <s v="четверг"/>
    <x v="0"/>
    <x v="13"/>
  </r>
  <r>
    <d v="2287-01-21T00:00:00"/>
    <s v="пятница"/>
    <x v="0"/>
    <x v="13"/>
  </r>
  <r>
    <d v="2287-01-22T00:00:00"/>
    <s v="суббота"/>
    <x v="1"/>
    <x v="13"/>
  </r>
  <r>
    <d v="2287-01-23T00:00:00"/>
    <s v="воскресенье"/>
    <x v="1"/>
    <x v="13"/>
  </r>
  <r>
    <d v="2287-01-24T00:00:00"/>
    <s v="понедельник"/>
    <x v="0"/>
    <x v="13"/>
  </r>
  <r>
    <d v="2287-01-25T00:00:00"/>
    <s v="вторник"/>
    <x v="0"/>
    <x v="13"/>
  </r>
  <r>
    <d v="2287-01-26T00:00:00"/>
    <s v="среда"/>
    <x v="0"/>
    <x v="13"/>
  </r>
  <r>
    <d v="2287-01-27T00:00:00"/>
    <s v="четверг"/>
    <x v="0"/>
    <x v="13"/>
  </r>
  <r>
    <d v="2287-01-28T00:00:00"/>
    <s v="пятница"/>
    <x v="0"/>
    <x v="13"/>
  </r>
  <r>
    <d v="2287-01-29T00:00:00"/>
    <s v="суббота"/>
    <x v="1"/>
    <x v="13"/>
  </r>
  <r>
    <d v="2287-01-30T00:00:00"/>
    <s v="воскресенье"/>
    <x v="1"/>
    <x v="13"/>
  </r>
  <r>
    <d v="2287-01-31T00:00:00"/>
    <s v="понедельник"/>
    <x v="0"/>
    <x v="13"/>
  </r>
  <r>
    <d v="2287-02-01T00:00:00"/>
    <s v="вторник"/>
    <x v="0"/>
    <x v="13"/>
  </r>
  <r>
    <d v="2287-02-02T00:00:00"/>
    <s v="среда"/>
    <x v="0"/>
    <x v="13"/>
  </r>
  <r>
    <d v="2287-02-03T00:00:00"/>
    <s v="четверг"/>
    <x v="0"/>
    <x v="13"/>
  </r>
  <r>
    <d v="2287-02-04T00:00:00"/>
    <s v="пятница"/>
    <x v="0"/>
    <x v="13"/>
  </r>
  <r>
    <d v="2287-02-05T00:00:00"/>
    <s v="суббота"/>
    <x v="1"/>
    <x v="13"/>
  </r>
  <r>
    <d v="2287-02-06T00:00:00"/>
    <s v="воскресенье"/>
    <x v="1"/>
    <x v="13"/>
  </r>
  <r>
    <d v="2287-02-07T00:00:00"/>
    <s v="понедельник"/>
    <x v="0"/>
    <x v="13"/>
  </r>
  <r>
    <d v="2287-02-08T00:00:00"/>
    <s v="вторник"/>
    <x v="0"/>
    <x v="13"/>
  </r>
  <r>
    <d v="2287-02-09T00:00:00"/>
    <s v="среда"/>
    <x v="0"/>
    <x v="13"/>
  </r>
  <r>
    <d v="2287-02-10T00:00:00"/>
    <s v="четверг"/>
    <x v="0"/>
    <x v="13"/>
  </r>
  <r>
    <d v="2287-02-11T00:00:00"/>
    <s v="пятница"/>
    <x v="0"/>
    <x v="13"/>
  </r>
  <r>
    <d v="2287-02-12T00:00:00"/>
    <s v="суббота"/>
    <x v="1"/>
    <x v="13"/>
  </r>
  <r>
    <d v="2287-02-13T00:00:00"/>
    <s v="воскресенье"/>
    <x v="1"/>
    <x v="13"/>
  </r>
  <r>
    <d v="2287-02-14T00:00:00"/>
    <s v="понедельник"/>
    <x v="0"/>
    <x v="13"/>
  </r>
  <r>
    <d v="2287-02-15T00:00:00"/>
    <s v="вторник"/>
    <x v="0"/>
    <x v="13"/>
  </r>
  <r>
    <d v="2287-02-16T00:00:00"/>
    <s v="среда"/>
    <x v="0"/>
    <x v="13"/>
  </r>
  <r>
    <d v="2287-02-17T00:00:00"/>
    <s v="четверг"/>
    <x v="0"/>
    <x v="13"/>
  </r>
  <r>
    <d v="2287-02-18T00:00:00"/>
    <s v="пятница"/>
    <x v="0"/>
    <x v="13"/>
  </r>
  <r>
    <d v="2287-02-19T00:00:00"/>
    <s v="суббота"/>
    <x v="1"/>
    <x v="13"/>
  </r>
  <r>
    <d v="2287-02-20T00:00:00"/>
    <s v="воскресенье"/>
    <x v="1"/>
    <x v="13"/>
  </r>
  <r>
    <d v="2287-02-21T00:00:00"/>
    <s v="понедельник"/>
    <x v="0"/>
    <x v="13"/>
  </r>
  <r>
    <d v="2287-02-22T00:00:00"/>
    <s v="вторник"/>
    <x v="0"/>
    <x v="13"/>
  </r>
  <r>
    <d v="2287-02-23T00:00:00"/>
    <s v="среда"/>
    <x v="0"/>
    <x v="13"/>
  </r>
  <r>
    <d v="2287-02-24T00:00:00"/>
    <s v="четверг"/>
    <x v="0"/>
    <x v="13"/>
  </r>
  <r>
    <d v="2287-02-25T00:00:00"/>
    <s v="пятница"/>
    <x v="0"/>
    <x v="13"/>
  </r>
  <r>
    <d v="2287-02-26T00:00:00"/>
    <s v="суббота"/>
    <x v="1"/>
    <x v="13"/>
  </r>
  <r>
    <d v="2287-02-27T00:00:00"/>
    <s v="воскресенье"/>
    <x v="1"/>
    <x v="13"/>
  </r>
  <r>
    <d v="2287-02-28T00:00:00"/>
    <s v="понедельник"/>
    <x v="0"/>
    <x v="13"/>
  </r>
  <r>
    <d v="2287-03-01T00:00:00"/>
    <s v="вторник"/>
    <x v="0"/>
    <x v="13"/>
  </r>
  <r>
    <d v="2287-03-02T00:00:00"/>
    <s v="среда"/>
    <x v="0"/>
    <x v="13"/>
  </r>
  <r>
    <d v="2287-03-03T00:00:00"/>
    <s v="четверг"/>
    <x v="0"/>
    <x v="13"/>
  </r>
  <r>
    <d v="2287-03-04T00:00:00"/>
    <s v="пятница"/>
    <x v="0"/>
    <x v="13"/>
  </r>
  <r>
    <d v="2287-03-05T00:00:00"/>
    <s v="суббота"/>
    <x v="1"/>
    <x v="13"/>
  </r>
  <r>
    <d v="2287-03-06T00:00:00"/>
    <s v="воскресенье"/>
    <x v="1"/>
    <x v="13"/>
  </r>
  <r>
    <d v="2287-03-07T00:00:00"/>
    <s v="понедельник"/>
    <x v="0"/>
    <x v="13"/>
  </r>
  <r>
    <d v="2287-03-08T00:00:00"/>
    <s v="вторник"/>
    <x v="0"/>
    <x v="13"/>
  </r>
  <r>
    <d v="2287-03-09T00:00:00"/>
    <s v="среда"/>
    <x v="0"/>
    <x v="13"/>
  </r>
  <r>
    <d v="2287-03-10T00:00:00"/>
    <s v="четверг"/>
    <x v="0"/>
    <x v="13"/>
  </r>
  <r>
    <d v="2287-03-11T00:00:00"/>
    <s v="пятница"/>
    <x v="0"/>
    <x v="13"/>
  </r>
  <r>
    <d v="2287-03-12T00:00:00"/>
    <s v="суббота"/>
    <x v="1"/>
    <x v="13"/>
  </r>
  <r>
    <d v="2287-03-13T00:00:00"/>
    <s v="воскресенье"/>
    <x v="1"/>
    <x v="13"/>
  </r>
  <r>
    <d v="2287-03-14T00:00:00"/>
    <s v="понедельник"/>
    <x v="0"/>
    <x v="13"/>
  </r>
  <r>
    <d v="2287-03-15T00:00:00"/>
    <s v="вторник"/>
    <x v="0"/>
    <x v="13"/>
  </r>
  <r>
    <d v="2287-03-16T00:00:00"/>
    <s v="среда"/>
    <x v="0"/>
    <x v="13"/>
  </r>
  <r>
    <d v="2287-03-17T00:00:00"/>
    <s v="четверг"/>
    <x v="0"/>
    <x v="13"/>
  </r>
  <r>
    <d v="2287-03-18T00:00:00"/>
    <s v="пятница"/>
    <x v="0"/>
    <x v="13"/>
  </r>
  <r>
    <d v="2287-03-19T00:00:00"/>
    <s v="суббота"/>
    <x v="1"/>
    <x v="13"/>
  </r>
  <r>
    <d v="2287-03-20T00:00:00"/>
    <s v="воскресенье"/>
    <x v="1"/>
    <x v="13"/>
  </r>
  <r>
    <d v="2287-03-21T00:00:00"/>
    <s v="понедельник"/>
    <x v="0"/>
    <x v="13"/>
  </r>
  <r>
    <d v="2287-03-22T00:00:00"/>
    <s v="вторник"/>
    <x v="0"/>
    <x v="13"/>
  </r>
  <r>
    <d v="2287-03-23T00:00:00"/>
    <s v="среда"/>
    <x v="0"/>
    <x v="13"/>
  </r>
  <r>
    <d v="2287-03-24T00:00:00"/>
    <s v="четверг"/>
    <x v="0"/>
    <x v="13"/>
  </r>
  <r>
    <d v="2287-03-25T00:00:00"/>
    <s v="пятница"/>
    <x v="0"/>
    <x v="13"/>
  </r>
  <r>
    <d v="2287-03-26T00:00:00"/>
    <s v="суббота"/>
    <x v="1"/>
    <x v="13"/>
  </r>
  <r>
    <d v="2287-03-27T00:00:00"/>
    <s v="воскресенье"/>
    <x v="1"/>
    <x v="13"/>
  </r>
  <r>
    <d v="2287-03-28T00:00:00"/>
    <s v="понедельник"/>
    <x v="0"/>
    <x v="13"/>
  </r>
  <r>
    <d v="2287-03-29T00:00:00"/>
    <s v="вторник"/>
    <x v="0"/>
    <x v="13"/>
  </r>
  <r>
    <d v="2287-03-30T00:00:00"/>
    <s v="среда"/>
    <x v="0"/>
    <x v="13"/>
  </r>
  <r>
    <d v="2287-03-31T00:00:00"/>
    <s v="четверг"/>
    <x v="0"/>
    <x v="13"/>
  </r>
  <r>
    <d v="2287-04-01T00:00:00"/>
    <s v="пятница"/>
    <x v="0"/>
    <x v="13"/>
  </r>
  <r>
    <d v="2287-04-02T00:00:00"/>
    <s v="суббота"/>
    <x v="1"/>
    <x v="13"/>
  </r>
  <r>
    <d v="2287-04-03T00:00:00"/>
    <s v="воскресенье"/>
    <x v="1"/>
    <x v="13"/>
  </r>
  <r>
    <d v="2287-04-04T00:00:00"/>
    <s v="понедельник"/>
    <x v="0"/>
    <x v="13"/>
  </r>
  <r>
    <d v="2287-04-05T00:00:00"/>
    <s v="вторник"/>
    <x v="0"/>
    <x v="13"/>
  </r>
  <r>
    <d v="2287-04-06T00:00:00"/>
    <s v="среда"/>
    <x v="0"/>
    <x v="13"/>
  </r>
  <r>
    <d v="2287-04-07T00:00:00"/>
    <s v="четверг"/>
    <x v="0"/>
    <x v="14"/>
  </r>
  <r>
    <d v="2287-04-08T00:00:00"/>
    <s v="пятница"/>
    <x v="0"/>
    <x v="14"/>
  </r>
  <r>
    <d v="2287-04-09T00:00:00"/>
    <s v="суббота"/>
    <x v="1"/>
    <x v="14"/>
  </r>
  <r>
    <d v="2287-04-10T00:00:00"/>
    <s v="воскресенье"/>
    <x v="1"/>
    <x v="14"/>
  </r>
  <r>
    <d v="2287-04-11T00:00:00"/>
    <s v="понедельник"/>
    <x v="0"/>
    <x v="14"/>
  </r>
  <r>
    <d v="2287-04-12T00:00:00"/>
    <s v="вторник"/>
    <x v="0"/>
    <x v="14"/>
  </r>
  <r>
    <d v="2287-04-13T00:00:00"/>
    <s v="среда"/>
    <x v="0"/>
    <x v="14"/>
  </r>
  <r>
    <d v="2287-04-14T00:00:00"/>
    <s v="четверг"/>
    <x v="0"/>
    <x v="14"/>
  </r>
  <r>
    <d v="2287-04-15T00:00:00"/>
    <s v="пятница"/>
    <x v="0"/>
    <x v="14"/>
  </r>
  <r>
    <d v="2287-04-16T00:00:00"/>
    <s v="суббота"/>
    <x v="1"/>
    <x v="14"/>
  </r>
  <r>
    <d v="2287-04-17T00:00:00"/>
    <s v="воскресенье"/>
    <x v="1"/>
    <x v="14"/>
  </r>
  <r>
    <d v="2287-04-18T00:00:00"/>
    <s v="понедельник"/>
    <x v="0"/>
    <x v="14"/>
  </r>
  <r>
    <d v="2287-04-19T00:00:00"/>
    <s v="вторник"/>
    <x v="0"/>
    <x v="14"/>
  </r>
  <r>
    <d v="2287-04-20T00:00:00"/>
    <s v="среда"/>
    <x v="0"/>
    <x v="14"/>
  </r>
  <r>
    <d v="2287-04-21T00:00:00"/>
    <s v="четверг"/>
    <x v="0"/>
    <x v="14"/>
  </r>
  <r>
    <d v="2287-04-22T00:00:00"/>
    <s v="пятница"/>
    <x v="0"/>
    <x v="14"/>
  </r>
  <r>
    <d v="2287-04-23T00:00:00"/>
    <s v="суббота"/>
    <x v="1"/>
    <x v="14"/>
  </r>
  <r>
    <d v="2287-04-24T00:00:00"/>
    <s v="воскресенье"/>
    <x v="1"/>
    <x v="14"/>
  </r>
  <r>
    <d v="2287-04-25T00:00:00"/>
    <s v="понедельник"/>
    <x v="0"/>
    <x v="14"/>
  </r>
  <r>
    <d v="2287-04-26T00:00:00"/>
    <s v="вторник"/>
    <x v="0"/>
    <x v="14"/>
  </r>
  <r>
    <d v="2287-04-27T00:00:00"/>
    <s v="среда"/>
    <x v="0"/>
    <x v="14"/>
  </r>
  <r>
    <d v="2287-04-28T00:00:00"/>
    <s v="четверг"/>
    <x v="0"/>
    <x v="14"/>
  </r>
  <r>
    <d v="2287-04-29T00:00:00"/>
    <s v="пятница"/>
    <x v="0"/>
    <x v="14"/>
  </r>
  <r>
    <d v="2287-04-30T00:00:00"/>
    <s v="суббота"/>
    <x v="1"/>
    <x v="14"/>
  </r>
  <r>
    <d v="2287-05-01T00:00:00"/>
    <s v="воскресенье"/>
    <x v="1"/>
    <x v="14"/>
  </r>
  <r>
    <d v="2287-05-02T00:00:00"/>
    <s v="понедельник"/>
    <x v="0"/>
    <x v="14"/>
  </r>
  <r>
    <d v="2287-05-03T00:00:00"/>
    <s v="вторник"/>
    <x v="0"/>
    <x v="14"/>
  </r>
  <r>
    <d v="2287-05-04T00:00:00"/>
    <s v="среда"/>
    <x v="0"/>
    <x v="14"/>
  </r>
  <r>
    <d v="2287-05-05T00:00:00"/>
    <s v="четверг"/>
    <x v="0"/>
    <x v="14"/>
  </r>
  <r>
    <d v="2287-05-06T00:00:00"/>
    <s v="пятница"/>
    <x v="0"/>
    <x v="14"/>
  </r>
  <r>
    <d v="2287-05-07T00:00:00"/>
    <s v="суббота"/>
    <x v="1"/>
    <x v="14"/>
  </r>
  <r>
    <d v="2287-05-08T00:00:00"/>
    <s v="воскресенье"/>
    <x v="1"/>
    <x v="14"/>
  </r>
  <r>
    <d v="2287-05-09T00:00:00"/>
    <s v="понедельник"/>
    <x v="0"/>
    <x v="14"/>
  </r>
  <r>
    <d v="2287-05-10T00:00:00"/>
    <s v="вторник"/>
    <x v="0"/>
    <x v="14"/>
  </r>
  <r>
    <d v="2287-05-11T00:00:00"/>
    <s v="среда"/>
    <x v="0"/>
    <x v="14"/>
  </r>
  <r>
    <d v="2287-05-12T00:00:00"/>
    <s v="четверг"/>
    <x v="0"/>
    <x v="14"/>
  </r>
  <r>
    <d v="2287-05-13T00:00:00"/>
    <s v="пятница"/>
    <x v="0"/>
    <x v="14"/>
  </r>
  <r>
    <d v="2287-05-14T00:00:00"/>
    <s v="суббота"/>
    <x v="1"/>
    <x v="14"/>
  </r>
  <r>
    <d v="2287-05-15T00:00:00"/>
    <s v="воскресенье"/>
    <x v="1"/>
    <x v="14"/>
  </r>
  <r>
    <d v="2287-05-16T00:00:00"/>
    <s v="понедельник"/>
    <x v="0"/>
    <x v="14"/>
  </r>
  <r>
    <d v="2287-05-17T00:00:00"/>
    <s v="вторник"/>
    <x v="0"/>
    <x v="14"/>
  </r>
  <r>
    <d v="2287-05-18T00:00:00"/>
    <s v="среда"/>
    <x v="0"/>
    <x v="14"/>
  </r>
  <r>
    <d v="2287-05-19T00:00:00"/>
    <s v="четверг"/>
    <x v="0"/>
    <x v="14"/>
  </r>
  <r>
    <d v="2287-05-20T00:00:00"/>
    <s v="пятница"/>
    <x v="0"/>
    <x v="14"/>
  </r>
  <r>
    <d v="2287-05-21T00:00:00"/>
    <s v="суббота"/>
    <x v="1"/>
    <x v="14"/>
  </r>
  <r>
    <d v="2287-05-22T00:00:00"/>
    <s v="воскресенье"/>
    <x v="1"/>
    <x v="14"/>
  </r>
  <r>
    <d v="2287-05-23T00:00:00"/>
    <s v="понедельник"/>
    <x v="0"/>
    <x v="14"/>
  </r>
  <r>
    <d v="2287-05-24T00:00:00"/>
    <s v="вторник"/>
    <x v="0"/>
    <x v="14"/>
  </r>
  <r>
    <d v="2287-05-25T00:00:00"/>
    <s v="среда"/>
    <x v="0"/>
    <x v="14"/>
  </r>
  <r>
    <d v="2287-05-26T00:00:00"/>
    <s v="четверг"/>
    <x v="0"/>
    <x v="14"/>
  </r>
  <r>
    <d v="2287-05-27T00:00:00"/>
    <s v="пятница"/>
    <x v="0"/>
    <x v="14"/>
  </r>
  <r>
    <d v="2287-05-28T00:00:00"/>
    <s v="суббота"/>
    <x v="1"/>
    <x v="14"/>
  </r>
  <r>
    <d v="2287-05-29T00:00:00"/>
    <s v="воскресенье"/>
    <x v="1"/>
    <x v="14"/>
  </r>
  <r>
    <d v="2287-05-30T00:00:00"/>
    <s v="понедельник"/>
    <x v="0"/>
    <x v="14"/>
  </r>
  <r>
    <d v="2287-05-31T00:00:00"/>
    <s v="вторник"/>
    <x v="0"/>
    <x v="14"/>
  </r>
  <r>
    <d v="2287-06-01T00:00:00"/>
    <s v="среда"/>
    <x v="0"/>
    <x v="14"/>
  </r>
  <r>
    <d v="2287-06-02T00:00:00"/>
    <s v="четверг"/>
    <x v="0"/>
    <x v="14"/>
  </r>
  <r>
    <d v="2287-06-03T00:00:00"/>
    <s v="пятница"/>
    <x v="0"/>
    <x v="14"/>
  </r>
  <r>
    <d v="2287-06-04T00:00:00"/>
    <s v="суббота"/>
    <x v="1"/>
    <x v="14"/>
  </r>
  <r>
    <d v="2287-06-05T00:00:00"/>
    <s v="воскресенье"/>
    <x v="1"/>
    <x v="14"/>
  </r>
  <r>
    <d v="2287-06-06T00:00:00"/>
    <s v="понедельник"/>
    <x v="0"/>
    <x v="14"/>
  </r>
  <r>
    <d v="2287-06-07T00:00:00"/>
    <s v="вторник"/>
    <x v="0"/>
    <x v="14"/>
  </r>
  <r>
    <d v="2287-06-08T00:00:00"/>
    <s v="среда"/>
    <x v="0"/>
    <x v="14"/>
  </r>
  <r>
    <d v="2287-06-09T00:00:00"/>
    <s v="четверг"/>
    <x v="0"/>
    <x v="14"/>
  </r>
  <r>
    <d v="2287-06-10T00:00:00"/>
    <s v="пятница"/>
    <x v="0"/>
    <x v="14"/>
  </r>
  <r>
    <d v="2287-06-11T00:00:00"/>
    <s v="суббота"/>
    <x v="1"/>
    <x v="14"/>
  </r>
  <r>
    <d v="2287-06-12T00:00:00"/>
    <s v="воскресенье"/>
    <x v="1"/>
    <x v="14"/>
  </r>
  <r>
    <d v="2287-06-13T00:00:00"/>
    <s v="понедельник"/>
    <x v="0"/>
    <x v="14"/>
  </r>
  <r>
    <d v="2287-06-14T00:00:00"/>
    <s v="вторник"/>
    <x v="0"/>
    <x v="14"/>
  </r>
  <r>
    <d v="2287-06-15T00:00:00"/>
    <s v="среда"/>
    <x v="0"/>
    <x v="14"/>
  </r>
  <r>
    <d v="2287-06-16T00:00:00"/>
    <s v="четверг"/>
    <x v="0"/>
    <x v="14"/>
  </r>
  <r>
    <d v="2287-06-17T00:00:00"/>
    <s v="пятница"/>
    <x v="0"/>
    <x v="14"/>
  </r>
  <r>
    <d v="2287-06-18T00:00:00"/>
    <s v="суббота"/>
    <x v="1"/>
    <x v="14"/>
  </r>
  <r>
    <d v="2287-06-19T00:00:00"/>
    <s v="воскресенье"/>
    <x v="1"/>
    <x v="14"/>
  </r>
  <r>
    <d v="2287-06-20T00:00:00"/>
    <s v="понедельник"/>
    <x v="0"/>
    <x v="14"/>
  </r>
  <r>
    <d v="2287-06-21T00:00:00"/>
    <s v="вторник"/>
    <x v="0"/>
    <x v="15"/>
  </r>
  <r>
    <d v="2287-06-22T00:00:00"/>
    <s v="среда"/>
    <x v="0"/>
    <x v="15"/>
  </r>
  <r>
    <d v="2287-06-23T00:00:00"/>
    <s v="четверг"/>
    <x v="0"/>
    <x v="15"/>
  </r>
  <r>
    <d v="2287-06-24T00:00:00"/>
    <s v="пятница"/>
    <x v="0"/>
    <x v="15"/>
  </r>
  <r>
    <d v="2287-06-25T00:00:00"/>
    <s v="суббота"/>
    <x v="1"/>
    <x v="15"/>
  </r>
  <r>
    <d v="2287-06-26T00:00:00"/>
    <s v="воскресенье"/>
    <x v="1"/>
    <x v="15"/>
  </r>
  <r>
    <d v="2287-06-27T00:00:00"/>
    <s v="понедельник"/>
    <x v="0"/>
    <x v="15"/>
  </r>
  <r>
    <d v="2287-06-28T00:00:00"/>
    <s v="вторник"/>
    <x v="0"/>
    <x v="15"/>
  </r>
  <r>
    <d v="2287-06-29T00:00:00"/>
    <s v="среда"/>
    <x v="0"/>
    <x v="15"/>
  </r>
  <r>
    <d v="2287-06-30T00:00:00"/>
    <s v="четверг"/>
    <x v="0"/>
    <x v="15"/>
  </r>
  <r>
    <d v="2287-07-01T00:00:00"/>
    <s v="пятница"/>
    <x v="0"/>
    <x v="15"/>
  </r>
  <r>
    <d v="2287-07-02T00:00:00"/>
    <s v="суббота"/>
    <x v="1"/>
    <x v="15"/>
  </r>
  <r>
    <d v="2287-07-03T00:00:00"/>
    <s v="воскресенье"/>
    <x v="1"/>
    <x v="15"/>
  </r>
  <r>
    <d v="2287-07-04T00:00:00"/>
    <s v="понедельник"/>
    <x v="0"/>
    <x v="15"/>
  </r>
  <r>
    <d v="2287-07-05T00:00:00"/>
    <s v="вторник"/>
    <x v="0"/>
    <x v="15"/>
  </r>
  <r>
    <d v="2287-07-06T00:00:00"/>
    <s v="среда"/>
    <x v="0"/>
    <x v="15"/>
  </r>
  <r>
    <d v="2287-07-07T00:00:00"/>
    <s v="четверг"/>
    <x v="0"/>
    <x v="15"/>
  </r>
  <r>
    <d v="2287-07-08T00:00:00"/>
    <s v="пятница"/>
    <x v="0"/>
    <x v="15"/>
  </r>
  <r>
    <d v="2287-07-09T00:00:00"/>
    <s v="суббота"/>
    <x v="1"/>
    <x v="15"/>
  </r>
  <r>
    <d v="2287-07-10T00:00:00"/>
    <s v="воскресенье"/>
    <x v="1"/>
    <x v="15"/>
  </r>
  <r>
    <d v="2287-07-11T00:00:00"/>
    <s v="понедельник"/>
    <x v="0"/>
    <x v="15"/>
  </r>
  <r>
    <d v="2287-07-12T00:00:00"/>
    <s v="вторник"/>
    <x v="0"/>
    <x v="15"/>
  </r>
  <r>
    <d v="2287-07-13T00:00:00"/>
    <s v="среда"/>
    <x v="0"/>
    <x v="15"/>
  </r>
  <r>
    <d v="2287-07-14T00:00:00"/>
    <s v="четверг"/>
    <x v="0"/>
    <x v="15"/>
  </r>
  <r>
    <d v="2287-07-15T00:00:00"/>
    <s v="пятница"/>
    <x v="0"/>
    <x v="15"/>
  </r>
  <r>
    <d v="2287-07-16T00:00:00"/>
    <s v="суббота"/>
    <x v="1"/>
    <x v="15"/>
  </r>
  <r>
    <d v="2287-07-17T00:00:00"/>
    <s v="воскресенье"/>
    <x v="1"/>
    <x v="15"/>
  </r>
  <r>
    <d v="2287-07-18T00:00:00"/>
    <s v="понедельник"/>
    <x v="0"/>
    <x v="15"/>
  </r>
  <r>
    <d v="2287-07-19T00:00:00"/>
    <s v="вторник"/>
    <x v="0"/>
    <x v="15"/>
  </r>
  <r>
    <d v="2287-07-20T00:00:00"/>
    <s v="среда"/>
    <x v="0"/>
    <x v="15"/>
  </r>
  <r>
    <d v="2287-07-21T00:00:00"/>
    <s v="четверг"/>
    <x v="0"/>
    <x v="15"/>
  </r>
  <r>
    <d v="2287-07-22T00:00:00"/>
    <s v="пятница"/>
    <x v="0"/>
    <x v="15"/>
  </r>
  <r>
    <d v="2287-07-23T00:00:00"/>
    <s v="суббота"/>
    <x v="1"/>
    <x v="15"/>
  </r>
  <r>
    <d v="2287-07-24T00:00:00"/>
    <s v="воскресенье"/>
    <x v="1"/>
    <x v="15"/>
  </r>
  <r>
    <d v="2287-07-25T00:00:00"/>
    <s v="понедельник"/>
    <x v="0"/>
    <x v="15"/>
  </r>
  <r>
    <d v="2287-07-26T00:00:00"/>
    <s v="вторник"/>
    <x v="0"/>
    <x v="15"/>
  </r>
  <r>
    <d v="2287-07-27T00:00:00"/>
    <s v="среда"/>
    <x v="0"/>
    <x v="15"/>
  </r>
  <r>
    <d v="2287-07-28T00:00:00"/>
    <s v="четверг"/>
    <x v="0"/>
    <x v="15"/>
  </r>
  <r>
    <d v="2287-07-29T00:00:00"/>
    <s v="пятница"/>
    <x v="0"/>
    <x v="15"/>
  </r>
  <r>
    <d v="2287-07-30T00:00:00"/>
    <s v="суббота"/>
    <x v="1"/>
    <x v="15"/>
  </r>
  <r>
    <d v="2287-07-31T00:00:00"/>
    <s v="воскресенье"/>
    <x v="1"/>
    <x v="15"/>
  </r>
  <r>
    <d v="2287-08-01T00:00:00"/>
    <s v="понедельник"/>
    <x v="0"/>
    <x v="15"/>
  </r>
  <r>
    <d v="2287-08-02T00:00:00"/>
    <s v="вторник"/>
    <x v="0"/>
    <x v="15"/>
  </r>
  <r>
    <d v="2287-08-03T00:00:00"/>
    <s v="среда"/>
    <x v="0"/>
    <x v="15"/>
  </r>
  <r>
    <d v="2287-08-04T00:00:00"/>
    <s v="четверг"/>
    <x v="0"/>
    <x v="15"/>
  </r>
  <r>
    <d v="2287-08-05T00:00:00"/>
    <s v="пятница"/>
    <x v="0"/>
    <x v="15"/>
  </r>
  <r>
    <d v="2287-08-06T00:00:00"/>
    <s v="суббота"/>
    <x v="1"/>
    <x v="15"/>
  </r>
  <r>
    <d v="2287-08-07T00:00:00"/>
    <s v="воскресенье"/>
    <x v="1"/>
    <x v="15"/>
  </r>
  <r>
    <d v="2287-08-08T00:00:00"/>
    <s v="понедельник"/>
    <x v="0"/>
    <x v="15"/>
  </r>
  <r>
    <d v="2287-08-09T00:00:00"/>
    <s v="вторник"/>
    <x v="0"/>
    <x v="15"/>
  </r>
  <r>
    <d v="2287-08-10T00:00:00"/>
    <s v="среда"/>
    <x v="0"/>
    <x v="15"/>
  </r>
  <r>
    <d v="2287-08-11T00:00:00"/>
    <s v="четверг"/>
    <x v="0"/>
    <x v="15"/>
  </r>
  <r>
    <d v="2287-08-12T00:00:00"/>
    <s v="пятница"/>
    <x v="0"/>
    <x v="15"/>
  </r>
  <r>
    <d v="2287-08-13T00:00:00"/>
    <s v="суббота"/>
    <x v="1"/>
    <x v="15"/>
  </r>
  <r>
    <d v="2287-08-14T00:00:00"/>
    <s v="воскресенье"/>
    <x v="1"/>
    <x v="15"/>
  </r>
  <r>
    <d v="2287-08-15T00:00:00"/>
    <s v="понедельник"/>
    <x v="0"/>
    <x v="15"/>
  </r>
  <r>
    <d v="2287-08-16T00:00:00"/>
    <s v="вторник"/>
    <x v="0"/>
    <x v="15"/>
  </r>
  <r>
    <d v="2287-08-17T00:00:00"/>
    <s v="среда"/>
    <x v="0"/>
    <x v="15"/>
  </r>
  <r>
    <d v="2287-08-18T00:00:00"/>
    <s v="четверг"/>
    <x v="0"/>
    <x v="15"/>
  </r>
  <r>
    <d v="2287-08-19T00:00:00"/>
    <s v="пятница"/>
    <x v="0"/>
    <x v="15"/>
  </r>
  <r>
    <d v="2287-08-20T00:00:00"/>
    <s v="суббота"/>
    <x v="1"/>
    <x v="15"/>
  </r>
  <r>
    <d v="2287-08-21T00:00:00"/>
    <s v="воскресенье"/>
    <x v="1"/>
    <x v="15"/>
  </r>
  <r>
    <d v="2287-08-22T00:00:00"/>
    <s v="понедельник"/>
    <x v="0"/>
    <x v="15"/>
  </r>
  <r>
    <d v="2287-08-23T00:00:00"/>
    <s v="вторник"/>
    <x v="0"/>
    <x v="15"/>
  </r>
  <r>
    <d v="2287-08-24T00:00:00"/>
    <s v="среда"/>
    <x v="0"/>
    <x v="15"/>
  </r>
  <r>
    <d v="2287-08-25T00:00:00"/>
    <s v="четверг"/>
    <x v="0"/>
    <x v="15"/>
  </r>
  <r>
    <d v="2287-08-26T00:00:00"/>
    <s v="пятница"/>
    <x v="0"/>
    <x v="15"/>
  </r>
  <r>
    <d v="2287-08-27T00:00:00"/>
    <s v="суббота"/>
    <x v="1"/>
    <x v="15"/>
  </r>
  <r>
    <d v="2287-08-28T00:00:00"/>
    <s v="воскресенье"/>
    <x v="1"/>
    <x v="15"/>
  </r>
  <r>
    <d v="2287-08-29T00:00:00"/>
    <s v="понедельник"/>
    <x v="0"/>
    <x v="15"/>
  </r>
  <r>
    <d v="2287-08-30T00:00:00"/>
    <s v="вторник"/>
    <x v="0"/>
    <x v="15"/>
  </r>
  <r>
    <d v="2287-08-31T00:00:00"/>
    <s v="среда"/>
    <x v="0"/>
    <x v="15"/>
  </r>
  <r>
    <d v="2287-09-01T00:00:00"/>
    <s v="четверг"/>
    <x v="0"/>
    <x v="15"/>
  </r>
  <r>
    <d v="2287-09-02T00:00:00"/>
    <s v="пятница"/>
    <x v="0"/>
    <x v="15"/>
  </r>
  <r>
    <d v="2287-09-03T00:00:00"/>
    <s v="суббота"/>
    <x v="1"/>
    <x v="15"/>
  </r>
  <r>
    <d v="2287-09-04T00:00:00"/>
    <s v="воскресенье"/>
    <x v="1"/>
    <x v="15"/>
  </r>
  <r>
    <d v="2287-09-05T00:00:00"/>
    <s v="понедельник"/>
    <x v="0"/>
    <x v="15"/>
  </r>
  <r>
    <d v="2287-09-06T00:00:00"/>
    <s v="вторник"/>
    <x v="0"/>
    <x v="15"/>
  </r>
  <r>
    <d v="2287-09-07T00:00:00"/>
    <s v="среда"/>
    <x v="0"/>
    <x v="15"/>
  </r>
  <r>
    <d v="2287-09-08T00:00:00"/>
    <s v="четверг"/>
    <x v="0"/>
    <x v="15"/>
  </r>
  <r>
    <d v="2287-09-09T00:00:00"/>
    <s v="пятница"/>
    <x v="0"/>
    <x v="15"/>
  </r>
  <r>
    <d v="2287-09-10T00:00:00"/>
    <s v="суббота"/>
    <x v="1"/>
    <x v="15"/>
  </r>
  <r>
    <d v="2287-09-11T00:00:00"/>
    <s v="воскресенье"/>
    <x v="1"/>
    <x v="15"/>
  </r>
  <r>
    <d v="2287-09-12T00:00:00"/>
    <s v="понедельник"/>
    <x v="0"/>
    <x v="15"/>
  </r>
  <r>
    <d v="2287-09-13T00:00:00"/>
    <s v="вторник"/>
    <x v="0"/>
    <x v="15"/>
  </r>
  <r>
    <d v="2287-09-14T00:00:00"/>
    <s v="среда"/>
    <x v="0"/>
    <x v="15"/>
  </r>
  <r>
    <d v="2287-09-15T00:00:00"/>
    <s v="четверг"/>
    <x v="0"/>
    <x v="15"/>
  </r>
  <r>
    <d v="2287-09-16T00:00:00"/>
    <s v="пятница"/>
    <x v="0"/>
    <x v="16"/>
  </r>
  <r>
    <d v="2287-09-17T00:00:00"/>
    <s v="суббота"/>
    <x v="1"/>
    <x v="16"/>
  </r>
  <r>
    <d v="2287-09-18T00:00:00"/>
    <s v="воскресенье"/>
    <x v="1"/>
    <x v="16"/>
  </r>
  <r>
    <d v="2287-09-19T00:00:00"/>
    <s v="понедельник"/>
    <x v="0"/>
    <x v="16"/>
  </r>
  <r>
    <d v="2287-09-20T00:00:00"/>
    <s v="вторник"/>
    <x v="0"/>
    <x v="16"/>
  </r>
  <r>
    <d v="2287-09-21T00:00:00"/>
    <s v="среда"/>
    <x v="0"/>
    <x v="16"/>
  </r>
  <r>
    <d v="2287-09-22T00:00:00"/>
    <s v="четверг"/>
    <x v="0"/>
    <x v="16"/>
  </r>
  <r>
    <d v="2287-09-23T00:00:00"/>
    <s v="пятница"/>
    <x v="0"/>
    <x v="16"/>
  </r>
  <r>
    <d v="2287-09-24T00:00:00"/>
    <s v="суббота"/>
    <x v="1"/>
    <x v="16"/>
  </r>
  <r>
    <d v="2287-09-25T00:00:00"/>
    <s v="воскресенье"/>
    <x v="1"/>
    <x v="16"/>
  </r>
  <r>
    <d v="2287-09-26T00:00:00"/>
    <s v="понедельник"/>
    <x v="0"/>
    <x v="16"/>
  </r>
  <r>
    <d v="2287-09-27T00:00:00"/>
    <s v="вторник"/>
    <x v="0"/>
    <x v="16"/>
  </r>
  <r>
    <d v="2287-09-28T00:00:00"/>
    <s v="среда"/>
    <x v="0"/>
    <x v="16"/>
  </r>
  <r>
    <d v="2287-09-29T00:00:00"/>
    <s v="четверг"/>
    <x v="0"/>
    <x v="16"/>
  </r>
  <r>
    <d v="2287-09-30T00:00:00"/>
    <s v="пятница"/>
    <x v="0"/>
    <x v="16"/>
  </r>
  <r>
    <d v="2287-10-01T00:00:00"/>
    <s v="суббота"/>
    <x v="1"/>
    <x v="16"/>
  </r>
  <r>
    <d v="2287-10-02T00:00:00"/>
    <s v="воскресенье"/>
    <x v="1"/>
    <x v="16"/>
  </r>
  <r>
    <d v="2287-10-03T00:00:00"/>
    <s v="понедельник"/>
    <x v="0"/>
    <x v="16"/>
  </r>
  <r>
    <d v="2287-10-04T00:00:00"/>
    <s v="вторник"/>
    <x v="0"/>
    <x v="16"/>
  </r>
  <r>
    <d v="2287-10-05T00:00:00"/>
    <s v="среда"/>
    <x v="0"/>
    <x v="16"/>
  </r>
  <r>
    <d v="2287-10-06T00:00:00"/>
    <s v="четверг"/>
    <x v="0"/>
    <x v="16"/>
  </r>
  <r>
    <d v="2287-10-07T00:00:00"/>
    <s v="пятница"/>
    <x v="0"/>
    <x v="16"/>
  </r>
  <r>
    <d v="2287-10-08T00:00:00"/>
    <s v="суббота"/>
    <x v="1"/>
    <x v="16"/>
  </r>
  <r>
    <d v="2287-10-09T00:00:00"/>
    <s v="воскресенье"/>
    <x v="1"/>
    <x v="16"/>
  </r>
  <r>
    <d v="2287-10-10T00:00:00"/>
    <s v="понедельник"/>
    <x v="0"/>
    <x v="16"/>
  </r>
  <r>
    <d v="2287-10-11T00:00:00"/>
    <s v="вторник"/>
    <x v="0"/>
    <x v="16"/>
  </r>
  <r>
    <d v="2287-10-12T00:00:00"/>
    <s v="среда"/>
    <x v="0"/>
    <x v="16"/>
  </r>
  <r>
    <d v="2287-10-13T00:00:00"/>
    <s v="четверг"/>
    <x v="0"/>
    <x v="16"/>
  </r>
  <r>
    <d v="2287-10-14T00:00:00"/>
    <s v="пятница"/>
    <x v="0"/>
    <x v="16"/>
  </r>
  <r>
    <d v="2287-10-15T00:00:00"/>
    <s v="суббота"/>
    <x v="1"/>
    <x v="16"/>
  </r>
  <r>
    <d v="2287-10-16T00:00:00"/>
    <s v="воскресенье"/>
    <x v="1"/>
    <x v="16"/>
  </r>
  <r>
    <d v="2287-10-17T00:00:00"/>
    <s v="понедельник"/>
    <x v="0"/>
    <x v="16"/>
  </r>
  <r>
    <d v="2287-10-18T00:00:00"/>
    <s v="вторник"/>
    <x v="0"/>
    <x v="16"/>
  </r>
  <r>
    <d v="2287-10-19T00:00:00"/>
    <s v="среда"/>
    <x v="0"/>
    <x v="16"/>
  </r>
  <r>
    <d v="2287-10-20T00:00:00"/>
    <s v="четверг"/>
    <x v="0"/>
    <x v="16"/>
  </r>
  <r>
    <d v="2287-10-21T00:00:00"/>
    <s v="пятница"/>
    <x v="0"/>
    <x v="16"/>
  </r>
  <r>
    <d v="2287-10-22T00:00:00"/>
    <s v="суббота"/>
    <x v="1"/>
    <x v="16"/>
  </r>
  <r>
    <d v="2287-10-23T00:00:00"/>
    <s v="воскресенье"/>
    <x v="1"/>
    <x v="16"/>
  </r>
  <r>
    <d v="2287-10-24T00:00:00"/>
    <s v="понедельник"/>
    <x v="0"/>
    <x v="16"/>
  </r>
  <r>
    <d v="2287-10-25T00:00:00"/>
    <s v="вторник"/>
    <x v="0"/>
    <x v="16"/>
  </r>
  <r>
    <d v="2287-10-26T00:00:00"/>
    <s v="среда"/>
    <x v="0"/>
    <x v="16"/>
  </r>
  <r>
    <d v="2287-10-27T00:00:00"/>
    <s v="четверг"/>
    <x v="0"/>
    <x v="16"/>
  </r>
  <r>
    <d v="2287-10-28T00:00:00"/>
    <s v="пятница"/>
    <x v="0"/>
    <x v="16"/>
  </r>
  <r>
    <d v="2287-10-29T00:00:00"/>
    <s v="суббота"/>
    <x v="1"/>
    <x v="16"/>
  </r>
  <r>
    <d v="2287-10-30T00:00:00"/>
    <s v="воскресенье"/>
    <x v="1"/>
    <x v="16"/>
  </r>
  <r>
    <d v="2287-10-31T00:00:00"/>
    <s v="понедельник"/>
    <x v="0"/>
    <x v="16"/>
  </r>
  <r>
    <d v="2287-11-01T00:00:00"/>
    <s v="вторник"/>
    <x v="0"/>
    <x v="16"/>
  </r>
  <r>
    <d v="2287-11-02T00:00:00"/>
    <s v="среда"/>
    <x v="0"/>
    <x v="16"/>
  </r>
  <r>
    <d v="2287-11-03T00:00:00"/>
    <s v="четверг"/>
    <x v="0"/>
    <x v="16"/>
  </r>
  <r>
    <d v="2287-11-04T00:00:00"/>
    <s v="пятница"/>
    <x v="0"/>
    <x v="16"/>
  </r>
  <r>
    <d v="2287-11-05T00:00:00"/>
    <s v="суббота"/>
    <x v="1"/>
    <x v="16"/>
  </r>
  <r>
    <d v="2287-11-06T00:00:00"/>
    <s v="воскресенье"/>
    <x v="1"/>
    <x v="16"/>
  </r>
  <r>
    <d v="2287-11-07T00:00:00"/>
    <s v="понедельник"/>
    <x v="0"/>
    <x v="16"/>
  </r>
  <r>
    <d v="2287-11-08T00:00:00"/>
    <s v="вторник"/>
    <x v="0"/>
    <x v="16"/>
  </r>
  <r>
    <d v="2287-11-09T00:00:00"/>
    <s v="среда"/>
    <x v="0"/>
    <x v="16"/>
  </r>
  <r>
    <d v="2287-11-10T00:00:00"/>
    <s v="четверг"/>
    <x v="0"/>
    <x v="16"/>
  </r>
  <r>
    <d v="2287-11-11T00:00:00"/>
    <s v="пятница"/>
    <x v="0"/>
    <x v="16"/>
  </r>
  <r>
    <d v="2287-11-12T00:00:00"/>
    <s v="суббота"/>
    <x v="1"/>
    <x v="16"/>
  </r>
  <r>
    <d v="2287-11-13T00:00:00"/>
    <s v="воскресенье"/>
    <x v="1"/>
    <x v="16"/>
  </r>
  <r>
    <d v="2287-11-14T00:00:00"/>
    <s v="понедельник"/>
    <x v="0"/>
    <x v="16"/>
  </r>
  <r>
    <d v="2287-11-15T00:00:00"/>
    <s v="вторник"/>
    <x v="0"/>
    <x v="16"/>
  </r>
  <r>
    <d v="2287-11-16T00:00:00"/>
    <s v="среда"/>
    <x v="0"/>
    <x v="16"/>
  </r>
  <r>
    <d v="2287-11-17T00:00:00"/>
    <s v="четверг"/>
    <x v="0"/>
    <x v="16"/>
  </r>
  <r>
    <d v="2287-11-18T00:00:00"/>
    <s v="пятница"/>
    <x v="0"/>
    <x v="16"/>
  </r>
  <r>
    <d v="2287-11-19T00:00:00"/>
    <s v="суббота"/>
    <x v="1"/>
    <x v="16"/>
  </r>
  <r>
    <d v="2287-11-20T00:00:00"/>
    <s v="воскресенье"/>
    <x v="1"/>
    <x v="16"/>
  </r>
  <r>
    <d v="2287-11-21T00:00:00"/>
    <s v="понедельник"/>
    <x v="0"/>
    <x v="16"/>
  </r>
  <r>
    <d v="2287-11-22T00:00:00"/>
    <s v="вторник"/>
    <x v="0"/>
    <x v="16"/>
  </r>
  <r>
    <d v="2287-11-23T00:00:00"/>
    <s v="среда"/>
    <x v="0"/>
    <x v="16"/>
  </r>
  <r>
    <d v="2287-11-24T00:00:00"/>
    <s v="четверг"/>
    <x v="0"/>
    <x v="16"/>
  </r>
  <r>
    <d v="2287-11-25T00:00:00"/>
    <s v="пятница"/>
    <x v="0"/>
    <x v="16"/>
  </r>
  <r>
    <d v="2287-11-26T00:00:00"/>
    <s v="суббота"/>
    <x v="1"/>
    <x v="16"/>
  </r>
  <r>
    <d v="2287-11-27T00:00:00"/>
    <s v="воскресенье"/>
    <x v="1"/>
    <x v="16"/>
  </r>
  <r>
    <d v="2287-11-28T00:00:00"/>
    <s v="понедельник"/>
    <x v="0"/>
    <x v="16"/>
  </r>
  <r>
    <d v="2287-11-29T00:00:00"/>
    <s v="вторник"/>
    <x v="0"/>
    <x v="16"/>
  </r>
  <r>
    <d v="2287-11-30T00:00:00"/>
    <s v="среда"/>
    <x v="0"/>
    <x v="16"/>
  </r>
  <r>
    <d v="2287-12-01T00:00:00"/>
    <s v="четверг"/>
    <x v="0"/>
    <x v="16"/>
  </r>
  <r>
    <d v="2287-12-02T00:00:00"/>
    <s v="пятница"/>
    <x v="0"/>
    <x v="16"/>
  </r>
  <r>
    <d v="2287-12-03T00:00:00"/>
    <s v="суббота"/>
    <x v="1"/>
    <x v="16"/>
  </r>
  <r>
    <d v="2287-12-04T00:00:00"/>
    <s v="воскресенье"/>
    <x v="1"/>
    <x v="16"/>
  </r>
  <r>
    <d v="2287-12-05T00:00:00"/>
    <s v="понедельник"/>
    <x v="0"/>
    <x v="16"/>
  </r>
  <r>
    <d v="2287-12-06T00:00:00"/>
    <s v="вторник"/>
    <x v="0"/>
    <x v="16"/>
  </r>
  <r>
    <d v="2287-12-07T00:00:00"/>
    <s v="среда"/>
    <x v="0"/>
    <x v="16"/>
  </r>
  <r>
    <d v="2287-12-08T00:00:00"/>
    <s v="четверг"/>
    <x v="0"/>
    <x v="16"/>
  </r>
  <r>
    <d v="2287-12-09T00:00:00"/>
    <s v="пятница"/>
    <x v="0"/>
    <x v="16"/>
  </r>
  <r>
    <d v="2287-12-10T00:00:00"/>
    <s v="суббота"/>
    <x v="1"/>
    <x v="16"/>
  </r>
  <r>
    <d v="2287-12-11T00:00:00"/>
    <s v="воскресенье"/>
    <x v="1"/>
    <x v="17"/>
  </r>
  <r>
    <d v="2287-12-12T00:00:00"/>
    <s v="понедельник"/>
    <x v="0"/>
    <x v="17"/>
  </r>
  <r>
    <d v="2287-12-13T00:00:00"/>
    <s v="вторник"/>
    <x v="0"/>
    <x v="17"/>
  </r>
  <r>
    <d v="2287-12-14T00:00:00"/>
    <s v="среда"/>
    <x v="0"/>
    <x v="17"/>
  </r>
  <r>
    <d v="2287-12-15T00:00:00"/>
    <s v="четверг"/>
    <x v="0"/>
    <x v="17"/>
  </r>
  <r>
    <d v="2287-12-16T00:00:00"/>
    <s v="пятница"/>
    <x v="0"/>
    <x v="17"/>
  </r>
  <r>
    <d v="2287-12-17T00:00:00"/>
    <s v="суббота"/>
    <x v="1"/>
    <x v="17"/>
  </r>
  <r>
    <d v="2287-12-18T00:00:00"/>
    <s v="воскресенье"/>
    <x v="1"/>
    <x v="17"/>
  </r>
  <r>
    <d v="2287-12-19T00:00:00"/>
    <s v="понедельник"/>
    <x v="0"/>
    <x v="17"/>
  </r>
  <r>
    <d v="2287-12-20T00:00:00"/>
    <s v="вторник"/>
    <x v="0"/>
    <x v="17"/>
  </r>
  <r>
    <d v="2287-12-21T00:00:00"/>
    <s v="среда"/>
    <x v="0"/>
    <x v="17"/>
  </r>
  <r>
    <d v="2287-12-22T00:00:00"/>
    <s v="четверг"/>
    <x v="0"/>
    <x v="17"/>
  </r>
  <r>
    <d v="2287-12-23T00:00:00"/>
    <s v="пятница"/>
    <x v="0"/>
    <x v="17"/>
  </r>
  <r>
    <d v="2287-12-24T00:00:00"/>
    <s v="суббота"/>
    <x v="1"/>
    <x v="17"/>
  </r>
  <r>
    <d v="2287-12-25T00:00:00"/>
    <s v="воскресенье"/>
    <x v="1"/>
    <x v="17"/>
  </r>
  <r>
    <d v="2287-12-26T00:00:00"/>
    <s v="понедельник"/>
    <x v="0"/>
    <x v="17"/>
  </r>
  <r>
    <d v="2287-12-27T00:00:00"/>
    <s v="вторник"/>
    <x v="0"/>
    <x v="17"/>
  </r>
  <r>
    <d v="2287-12-28T00:00:00"/>
    <s v="среда"/>
    <x v="0"/>
    <x v="17"/>
  </r>
  <r>
    <d v="2287-12-29T00:00:00"/>
    <s v="четверг"/>
    <x v="0"/>
    <x v="17"/>
  </r>
  <r>
    <d v="2287-12-30T00:00:00"/>
    <s v="пятница"/>
    <x v="0"/>
    <x v="17"/>
  </r>
  <r>
    <d v="2287-12-31T00:00:00"/>
    <s v="суббота"/>
    <x v="1"/>
    <x v="17"/>
  </r>
  <r>
    <d v="2288-01-01T00:00:00"/>
    <s v="воскресенье"/>
    <x v="1"/>
    <x v="17"/>
  </r>
  <r>
    <d v="2288-01-02T00:00:00"/>
    <s v="понедельник"/>
    <x v="0"/>
    <x v="17"/>
  </r>
  <r>
    <d v="2288-01-03T00:00:00"/>
    <s v="вторник"/>
    <x v="0"/>
    <x v="17"/>
  </r>
  <r>
    <d v="2288-01-04T00:00:00"/>
    <s v="среда"/>
    <x v="0"/>
    <x v="17"/>
  </r>
  <r>
    <d v="2288-01-05T00:00:00"/>
    <s v="четверг"/>
    <x v="0"/>
    <x v="17"/>
  </r>
  <r>
    <d v="2288-01-06T00:00:00"/>
    <s v="пятница"/>
    <x v="0"/>
    <x v="17"/>
  </r>
  <r>
    <d v="2288-01-07T00:00:00"/>
    <s v="суббота"/>
    <x v="1"/>
    <x v="17"/>
  </r>
  <r>
    <d v="2288-01-08T00:00:00"/>
    <s v="воскресенье"/>
    <x v="1"/>
    <x v="17"/>
  </r>
  <r>
    <d v="2288-01-09T00:00:00"/>
    <s v="понедельник"/>
    <x v="0"/>
    <x v="17"/>
  </r>
  <r>
    <d v="2288-01-10T00:00:00"/>
    <s v="вторник"/>
    <x v="0"/>
    <x v="17"/>
  </r>
  <r>
    <d v="2288-01-11T00:00:00"/>
    <s v="среда"/>
    <x v="0"/>
    <x v="17"/>
  </r>
  <r>
    <d v="2288-01-12T00:00:00"/>
    <s v="четверг"/>
    <x v="0"/>
    <x v="17"/>
  </r>
  <r>
    <d v="2288-01-13T00:00:00"/>
    <s v="пятница"/>
    <x v="0"/>
    <x v="17"/>
  </r>
  <r>
    <d v="2288-01-14T00:00:00"/>
    <s v="суббота"/>
    <x v="1"/>
    <x v="17"/>
  </r>
  <r>
    <d v="2288-01-15T00:00:00"/>
    <s v="воскресенье"/>
    <x v="1"/>
    <x v="17"/>
  </r>
  <r>
    <d v="2288-01-16T00:00:00"/>
    <s v="понедельник"/>
    <x v="0"/>
    <x v="17"/>
  </r>
  <r>
    <d v="2288-01-17T00:00:00"/>
    <s v="вторник"/>
    <x v="0"/>
    <x v="17"/>
  </r>
  <r>
    <d v="2288-01-18T00:00:00"/>
    <s v="среда"/>
    <x v="0"/>
    <x v="17"/>
  </r>
  <r>
    <d v="2288-01-19T00:00:00"/>
    <s v="четверг"/>
    <x v="0"/>
    <x v="17"/>
  </r>
  <r>
    <d v="2288-01-20T00:00:00"/>
    <s v="пятница"/>
    <x v="0"/>
    <x v="17"/>
  </r>
  <r>
    <d v="2288-01-21T00:00:00"/>
    <s v="суббота"/>
    <x v="1"/>
    <x v="17"/>
  </r>
  <r>
    <d v="2288-01-22T00:00:00"/>
    <s v="воскресенье"/>
    <x v="1"/>
    <x v="17"/>
  </r>
  <r>
    <d v="2288-01-23T00:00:00"/>
    <s v="понедельник"/>
    <x v="0"/>
    <x v="17"/>
  </r>
  <r>
    <d v="2288-01-24T00:00:00"/>
    <s v="вторник"/>
    <x v="0"/>
    <x v="17"/>
  </r>
  <r>
    <d v="2288-01-25T00:00:00"/>
    <s v="среда"/>
    <x v="0"/>
    <x v="17"/>
  </r>
  <r>
    <d v="2288-01-26T00:00:00"/>
    <s v="четверг"/>
    <x v="0"/>
    <x v="17"/>
  </r>
  <r>
    <d v="2288-01-27T00:00:00"/>
    <s v="пятница"/>
    <x v="0"/>
    <x v="17"/>
  </r>
  <r>
    <d v="2288-01-28T00:00:00"/>
    <s v="суббота"/>
    <x v="1"/>
    <x v="17"/>
  </r>
  <r>
    <d v="2288-01-29T00:00:00"/>
    <s v="воскресенье"/>
    <x v="1"/>
    <x v="17"/>
  </r>
  <r>
    <d v="2288-01-30T00:00:00"/>
    <s v="понедельник"/>
    <x v="0"/>
    <x v="17"/>
  </r>
  <r>
    <d v="2288-01-31T00:00:00"/>
    <s v="вторник"/>
    <x v="0"/>
    <x v="17"/>
  </r>
  <r>
    <d v="2288-02-01T00:00:00"/>
    <s v="среда"/>
    <x v="0"/>
    <x v="17"/>
  </r>
  <r>
    <d v="2288-02-02T00:00:00"/>
    <s v="четверг"/>
    <x v="0"/>
    <x v="17"/>
  </r>
  <r>
    <d v="2288-02-03T00:00:00"/>
    <s v="пятница"/>
    <x v="0"/>
    <x v="17"/>
  </r>
  <r>
    <d v="2288-02-04T00:00:00"/>
    <s v="суббота"/>
    <x v="1"/>
    <x v="17"/>
  </r>
  <r>
    <d v="2288-02-05T00:00:00"/>
    <s v="воскресенье"/>
    <x v="1"/>
    <x v="17"/>
  </r>
  <r>
    <d v="2288-02-06T00:00:00"/>
    <s v="понедельник"/>
    <x v="0"/>
    <x v="17"/>
  </r>
  <r>
    <d v="2288-02-07T00:00:00"/>
    <s v="вторник"/>
    <x v="0"/>
    <x v="17"/>
  </r>
  <r>
    <d v="2288-02-08T00:00:00"/>
    <s v="среда"/>
    <x v="0"/>
    <x v="17"/>
  </r>
  <r>
    <d v="2288-02-09T00:00:00"/>
    <s v="четверг"/>
    <x v="0"/>
    <x v="17"/>
  </r>
  <r>
    <d v="2288-02-10T00:00:00"/>
    <s v="пятница"/>
    <x v="0"/>
    <x v="17"/>
  </r>
  <r>
    <d v="2288-02-11T00:00:00"/>
    <s v="суббота"/>
    <x v="1"/>
    <x v="17"/>
  </r>
  <r>
    <d v="2288-02-12T00:00:00"/>
    <s v="воскресенье"/>
    <x v="1"/>
    <x v="17"/>
  </r>
  <r>
    <d v="2288-02-13T00:00:00"/>
    <s v="понедельник"/>
    <x v="0"/>
    <x v="17"/>
  </r>
  <r>
    <d v="2288-02-14T00:00:00"/>
    <s v="вторник"/>
    <x v="0"/>
    <x v="17"/>
  </r>
  <r>
    <d v="2288-02-15T00:00:00"/>
    <s v="среда"/>
    <x v="0"/>
    <x v="17"/>
  </r>
  <r>
    <d v="2288-02-16T00:00:00"/>
    <s v="четверг"/>
    <x v="0"/>
    <x v="17"/>
  </r>
  <r>
    <d v="2288-02-17T00:00:00"/>
    <s v="пятница"/>
    <x v="0"/>
    <x v="17"/>
  </r>
  <r>
    <d v="2288-02-18T00:00:00"/>
    <s v="суббота"/>
    <x v="1"/>
    <x v="17"/>
  </r>
  <r>
    <d v="2288-02-19T00:00:00"/>
    <s v="воскресенье"/>
    <x v="1"/>
    <x v="17"/>
  </r>
  <r>
    <d v="2288-02-20T00:00:00"/>
    <s v="понедельник"/>
    <x v="0"/>
    <x v="17"/>
  </r>
  <r>
    <d v="2288-02-21T00:00:00"/>
    <s v="вторник"/>
    <x v="0"/>
    <x v="17"/>
  </r>
  <r>
    <d v="2288-02-22T00:00:00"/>
    <s v="среда"/>
    <x v="0"/>
    <x v="17"/>
  </r>
  <r>
    <d v="2288-02-23T00:00:00"/>
    <s v="четверг"/>
    <x v="0"/>
    <x v="17"/>
  </r>
  <r>
    <d v="2288-02-24T00:00:00"/>
    <s v="пятница"/>
    <x v="0"/>
    <x v="17"/>
  </r>
  <r>
    <d v="2288-02-25T00:00:00"/>
    <s v="суббота"/>
    <x v="1"/>
    <x v="17"/>
  </r>
  <r>
    <d v="2288-02-26T00:00:00"/>
    <s v="воскресенье"/>
    <x v="1"/>
    <x v="17"/>
  </r>
  <r>
    <d v="2288-02-27T00:00:00"/>
    <s v="понедельник"/>
    <x v="0"/>
    <x v="17"/>
  </r>
  <r>
    <d v="2288-02-28T00:00:00"/>
    <s v="вторник"/>
    <x v="0"/>
    <x v="17"/>
  </r>
  <r>
    <d v="2288-02-29T00:00:00"/>
    <s v="среда"/>
    <x v="0"/>
    <x v="17"/>
  </r>
  <r>
    <d v="2288-03-01T00:00:00"/>
    <s v="четверг"/>
    <x v="0"/>
    <x v="17"/>
  </r>
  <r>
    <d v="2288-03-02T00:00:00"/>
    <s v="пятница"/>
    <x v="0"/>
    <x v="17"/>
  </r>
  <r>
    <d v="2288-03-03T00:00:00"/>
    <s v="суббота"/>
    <x v="1"/>
    <x v="17"/>
  </r>
  <r>
    <d v="2288-03-04T00:00:00"/>
    <s v="воскресенье"/>
    <x v="1"/>
    <x v="17"/>
  </r>
  <r>
    <d v="2288-03-05T00:00:00"/>
    <s v="понедельник"/>
    <x v="0"/>
    <x v="17"/>
  </r>
  <r>
    <d v="2288-03-06T00:00:00"/>
    <s v="вторник"/>
    <x v="0"/>
    <x v="17"/>
  </r>
  <r>
    <d v="2288-03-07T00:00:00"/>
    <s v="среда"/>
    <x v="0"/>
    <x v="22"/>
  </r>
  <r>
    <d v="2288-03-08T00:00:00"/>
    <s v="четверг"/>
    <x v="0"/>
    <x v="22"/>
  </r>
  <r>
    <d v="2288-03-09T00:00:00"/>
    <s v="пятница"/>
    <x v="0"/>
    <x v="22"/>
  </r>
  <r>
    <d v="2288-03-10T00:00:00"/>
    <s v="суббота"/>
    <x v="1"/>
    <x v="22"/>
  </r>
  <r>
    <d v="2288-03-11T00:00:00"/>
    <s v="воскресенье"/>
    <x v="1"/>
    <x v="22"/>
  </r>
  <r>
    <d v="2288-03-12T00:00:00"/>
    <s v="понедельник"/>
    <x v="0"/>
    <x v="22"/>
  </r>
  <r>
    <d v="2288-03-13T00:00:00"/>
    <s v="вторник"/>
    <x v="0"/>
    <x v="22"/>
  </r>
  <r>
    <d v="2288-03-14T00:00:00"/>
    <s v="среда"/>
    <x v="0"/>
    <x v="22"/>
  </r>
  <r>
    <d v="2288-03-15T00:00:00"/>
    <s v="четверг"/>
    <x v="0"/>
    <x v="22"/>
  </r>
  <r>
    <d v="2288-03-16T00:00:00"/>
    <s v="пятница"/>
    <x v="0"/>
    <x v="22"/>
  </r>
  <r>
    <d v="2288-03-17T00:00:00"/>
    <s v="суббота"/>
    <x v="1"/>
    <x v="22"/>
  </r>
  <r>
    <d v="2288-03-18T00:00:00"/>
    <s v="воскресенье"/>
    <x v="1"/>
    <x v="22"/>
  </r>
  <r>
    <d v="2288-03-19T00:00:00"/>
    <s v="понедельник"/>
    <x v="0"/>
    <x v="22"/>
  </r>
  <r>
    <d v="2288-03-20T00:00:00"/>
    <s v="вторник"/>
    <x v="0"/>
    <x v="22"/>
  </r>
  <r>
    <d v="2288-03-21T00:00:00"/>
    <s v="среда"/>
    <x v="0"/>
    <x v="22"/>
  </r>
  <r>
    <d v="2288-03-22T00:00:00"/>
    <s v="четверг"/>
    <x v="0"/>
    <x v="22"/>
  </r>
  <r>
    <d v="2288-03-23T00:00:00"/>
    <s v="пятница"/>
    <x v="0"/>
    <x v="22"/>
  </r>
  <r>
    <d v="2288-03-24T00:00:00"/>
    <s v="суббота"/>
    <x v="1"/>
    <x v="22"/>
  </r>
  <r>
    <d v="2288-03-25T00:00:00"/>
    <s v="воскресенье"/>
    <x v="1"/>
    <x v="22"/>
  </r>
  <r>
    <d v="2288-03-26T00:00:00"/>
    <s v="понедельник"/>
    <x v="0"/>
    <x v="22"/>
  </r>
  <r>
    <d v="2288-03-27T00:00:00"/>
    <s v="вторник"/>
    <x v="0"/>
    <x v="22"/>
  </r>
  <r>
    <d v="2288-03-28T00:00:00"/>
    <s v="среда"/>
    <x v="0"/>
    <x v="22"/>
  </r>
  <r>
    <d v="2288-03-29T00:00:00"/>
    <s v="четверг"/>
    <x v="0"/>
    <x v="22"/>
  </r>
  <r>
    <d v="2288-03-30T00:00:00"/>
    <s v="пятница"/>
    <x v="0"/>
    <x v="22"/>
  </r>
  <r>
    <d v="2288-03-31T00:00:00"/>
    <s v="суббота"/>
    <x v="1"/>
    <x v="22"/>
  </r>
  <r>
    <d v="2288-04-01T00:00:00"/>
    <s v="воскресенье"/>
    <x v="1"/>
    <x v="22"/>
  </r>
  <r>
    <d v="2288-04-02T00:00:00"/>
    <s v="понедельник"/>
    <x v="0"/>
    <x v="22"/>
  </r>
  <r>
    <d v="2288-04-03T00:00:00"/>
    <s v="вторник"/>
    <x v="0"/>
    <x v="22"/>
  </r>
  <r>
    <d v="2288-04-04T00:00:00"/>
    <s v="среда"/>
    <x v="0"/>
    <x v="22"/>
  </r>
  <r>
    <d v="2288-04-05T00:00:00"/>
    <s v="четверг"/>
    <x v="0"/>
    <x v="22"/>
  </r>
  <r>
    <d v="2288-04-06T00:00:00"/>
    <s v="пятница"/>
    <x v="0"/>
    <x v="22"/>
  </r>
  <r>
    <d v="2288-04-07T00:00:00"/>
    <s v="суббота"/>
    <x v="1"/>
    <x v="22"/>
  </r>
  <r>
    <d v="2288-04-08T00:00:00"/>
    <s v="воскресенье"/>
    <x v="1"/>
    <x v="22"/>
  </r>
  <r>
    <d v="2288-04-09T00:00:00"/>
    <s v="понедельник"/>
    <x v="0"/>
    <x v="22"/>
  </r>
  <r>
    <d v="2288-04-10T00:00:00"/>
    <s v="вторник"/>
    <x v="0"/>
    <x v="22"/>
  </r>
  <r>
    <d v="2288-04-11T00:00:00"/>
    <s v="среда"/>
    <x v="0"/>
    <x v="22"/>
  </r>
  <r>
    <d v="2288-04-12T00:00:00"/>
    <s v="четверг"/>
    <x v="0"/>
    <x v="22"/>
  </r>
  <r>
    <d v="2288-04-13T00:00:00"/>
    <s v="пятница"/>
    <x v="0"/>
    <x v="22"/>
  </r>
  <r>
    <d v="2288-04-14T00:00:00"/>
    <s v="суббота"/>
    <x v="1"/>
    <x v="22"/>
  </r>
  <r>
    <d v="2288-04-15T00:00:00"/>
    <s v="воскресенье"/>
    <x v="1"/>
    <x v="22"/>
  </r>
  <r>
    <d v="2288-04-16T00:00:00"/>
    <s v="понедельник"/>
    <x v="0"/>
    <x v="22"/>
  </r>
  <r>
    <d v="2288-04-17T00:00:00"/>
    <s v="вторник"/>
    <x v="0"/>
    <x v="22"/>
  </r>
  <r>
    <d v="2288-04-18T00:00:00"/>
    <s v="среда"/>
    <x v="0"/>
    <x v="22"/>
  </r>
  <r>
    <d v="2288-04-19T00:00:00"/>
    <s v="четверг"/>
    <x v="0"/>
    <x v="22"/>
  </r>
  <r>
    <d v="2288-04-20T00:00:00"/>
    <s v="пятница"/>
    <x v="0"/>
    <x v="22"/>
  </r>
  <r>
    <d v="2288-04-21T00:00:00"/>
    <s v="суббота"/>
    <x v="1"/>
    <x v="22"/>
  </r>
  <r>
    <d v="2288-04-22T00:00:00"/>
    <s v="воскресенье"/>
    <x v="1"/>
    <x v="22"/>
  </r>
  <r>
    <d v="2288-04-23T00:00:00"/>
    <s v="понедельник"/>
    <x v="0"/>
    <x v="22"/>
  </r>
  <r>
    <d v="2288-04-24T00:00:00"/>
    <s v="вторник"/>
    <x v="0"/>
    <x v="22"/>
  </r>
  <r>
    <d v="2288-04-25T00:00:00"/>
    <s v="среда"/>
    <x v="0"/>
    <x v="22"/>
  </r>
  <r>
    <d v="2288-04-26T00:00:00"/>
    <s v="четверг"/>
    <x v="0"/>
    <x v="22"/>
  </r>
  <r>
    <d v="2288-04-27T00:00:00"/>
    <s v="пятница"/>
    <x v="0"/>
    <x v="22"/>
  </r>
  <r>
    <d v="2288-04-28T00:00:00"/>
    <s v="суббота"/>
    <x v="1"/>
    <x v="22"/>
  </r>
  <r>
    <d v="2288-04-29T00:00:00"/>
    <s v="воскресенье"/>
    <x v="1"/>
    <x v="22"/>
  </r>
  <r>
    <d v="2288-04-30T00:00:00"/>
    <s v="понедельник"/>
    <x v="0"/>
    <x v="22"/>
  </r>
  <r>
    <d v="2288-05-01T00:00:00"/>
    <s v="вторник"/>
    <x v="0"/>
    <x v="22"/>
  </r>
  <r>
    <d v="2288-05-02T00:00:00"/>
    <s v="среда"/>
    <x v="0"/>
    <x v="22"/>
  </r>
  <r>
    <d v="2288-05-03T00:00:00"/>
    <s v="четверг"/>
    <x v="0"/>
    <x v="22"/>
  </r>
  <r>
    <d v="2288-05-04T00:00:00"/>
    <s v="пятница"/>
    <x v="0"/>
    <x v="22"/>
  </r>
  <r>
    <d v="2288-05-05T00:00:00"/>
    <s v="суббота"/>
    <x v="1"/>
    <x v="22"/>
  </r>
  <r>
    <d v="2288-05-06T00:00:00"/>
    <s v="воскресенье"/>
    <x v="1"/>
    <x v="22"/>
  </r>
  <r>
    <d v="2288-05-07T00:00:00"/>
    <s v="понедельник"/>
    <x v="0"/>
    <x v="22"/>
  </r>
  <r>
    <d v="2288-05-08T00:00:00"/>
    <s v="вторник"/>
    <x v="0"/>
    <x v="22"/>
  </r>
  <r>
    <d v="2288-05-09T00:00:00"/>
    <s v="среда"/>
    <x v="0"/>
    <x v="22"/>
  </r>
  <r>
    <d v="2288-05-10T00:00:00"/>
    <s v="четверг"/>
    <x v="0"/>
    <x v="22"/>
  </r>
  <r>
    <d v="2288-05-11T00:00:00"/>
    <s v="пятница"/>
    <x v="0"/>
    <x v="22"/>
  </r>
  <r>
    <d v="2288-05-12T00:00:00"/>
    <s v="суббота"/>
    <x v="1"/>
    <x v="22"/>
  </r>
  <r>
    <d v="2288-05-13T00:00:00"/>
    <s v="воскресенье"/>
    <x v="1"/>
    <x v="22"/>
  </r>
  <r>
    <d v="2288-05-14T00:00:00"/>
    <s v="понедельник"/>
    <x v="0"/>
    <x v="22"/>
  </r>
  <r>
    <d v="2288-05-15T00:00:00"/>
    <s v="вторник"/>
    <x v="0"/>
    <x v="22"/>
  </r>
  <r>
    <d v="2288-05-16T00:00:00"/>
    <s v="среда"/>
    <x v="0"/>
    <x v="22"/>
  </r>
  <r>
    <d v="2288-05-17T00:00:00"/>
    <s v="четверг"/>
    <x v="0"/>
    <x v="22"/>
  </r>
  <r>
    <d v="2288-05-18T00:00:00"/>
    <s v="пятница"/>
    <x v="0"/>
    <x v="22"/>
  </r>
  <r>
    <d v="2288-05-19T00:00:00"/>
    <s v="суббота"/>
    <x v="1"/>
    <x v="22"/>
  </r>
  <r>
    <d v="2288-05-20T00:00:00"/>
    <s v="воскресенье"/>
    <x v="1"/>
    <x v="22"/>
  </r>
  <r>
    <d v="2288-05-21T00:00:00"/>
    <s v="понедельник"/>
    <x v="0"/>
    <x v="22"/>
  </r>
  <r>
    <d v="2288-05-22T00:00:00"/>
    <s v="вторник"/>
    <x v="0"/>
    <x v="22"/>
  </r>
  <r>
    <d v="2288-05-23T00:00:00"/>
    <s v="среда"/>
    <x v="0"/>
    <x v="22"/>
  </r>
  <r>
    <d v="2288-05-24T00:00:00"/>
    <s v="четверг"/>
    <x v="0"/>
    <x v="22"/>
  </r>
  <r>
    <d v="2288-05-25T00:00:00"/>
    <s v="пятница"/>
    <x v="0"/>
    <x v="23"/>
  </r>
  <r>
    <d v="2288-05-26T00:00:00"/>
    <s v="суббота"/>
    <x v="1"/>
    <x v="23"/>
  </r>
  <r>
    <d v="2288-05-27T00:00:00"/>
    <s v="воскресенье"/>
    <x v="1"/>
    <x v="23"/>
  </r>
  <r>
    <d v="2288-05-28T00:00:00"/>
    <s v="понедельник"/>
    <x v="0"/>
    <x v="23"/>
  </r>
  <r>
    <d v="2288-05-29T00:00:00"/>
    <s v="вторник"/>
    <x v="0"/>
    <x v="23"/>
  </r>
  <r>
    <d v="2288-05-30T00:00:00"/>
    <s v="среда"/>
    <x v="0"/>
    <x v="23"/>
  </r>
  <r>
    <d v="2288-05-31T00:00:00"/>
    <s v="четверг"/>
    <x v="0"/>
    <x v="23"/>
  </r>
  <r>
    <d v="2288-06-01T00:00:00"/>
    <s v="пятница"/>
    <x v="0"/>
    <x v="23"/>
  </r>
  <r>
    <d v="2288-06-02T00:00:00"/>
    <s v="суббота"/>
    <x v="1"/>
    <x v="23"/>
  </r>
  <r>
    <d v="2288-06-03T00:00:00"/>
    <s v="воскресенье"/>
    <x v="1"/>
    <x v="23"/>
  </r>
  <r>
    <d v="2288-06-04T00:00:00"/>
    <s v="понедельник"/>
    <x v="0"/>
    <x v="23"/>
  </r>
  <r>
    <d v="2288-06-05T00:00:00"/>
    <s v="вторник"/>
    <x v="0"/>
    <x v="23"/>
  </r>
  <r>
    <d v="2288-06-06T00:00:00"/>
    <s v="среда"/>
    <x v="0"/>
    <x v="23"/>
  </r>
  <r>
    <d v="2288-06-07T00:00:00"/>
    <s v="четверг"/>
    <x v="0"/>
    <x v="23"/>
  </r>
  <r>
    <d v="2288-06-08T00:00:00"/>
    <s v="пятница"/>
    <x v="0"/>
    <x v="23"/>
  </r>
  <r>
    <d v="2288-06-09T00:00:00"/>
    <s v="суббота"/>
    <x v="1"/>
    <x v="23"/>
  </r>
  <r>
    <d v="2288-06-10T00:00:00"/>
    <s v="воскресенье"/>
    <x v="1"/>
    <x v="23"/>
  </r>
  <r>
    <d v="2288-06-11T00:00:00"/>
    <s v="понедельник"/>
    <x v="0"/>
    <x v="23"/>
  </r>
  <r>
    <d v="2288-06-12T00:00:00"/>
    <s v="вторник"/>
    <x v="0"/>
    <x v="23"/>
  </r>
  <r>
    <d v="2288-06-13T00:00:00"/>
    <s v="среда"/>
    <x v="0"/>
    <x v="23"/>
  </r>
  <r>
    <d v="2288-06-14T00:00:00"/>
    <s v="четверг"/>
    <x v="0"/>
    <x v="23"/>
  </r>
  <r>
    <d v="2288-06-15T00:00:00"/>
    <s v="пятница"/>
    <x v="0"/>
    <x v="23"/>
  </r>
  <r>
    <d v="2288-06-16T00:00:00"/>
    <s v="суббота"/>
    <x v="1"/>
    <x v="23"/>
  </r>
  <r>
    <d v="2288-06-17T00:00:00"/>
    <s v="воскресенье"/>
    <x v="1"/>
    <x v="23"/>
  </r>
  <r>
    <d v="2288-06-18T00:00:00"/>
    <s v="понедельник"/>
    <x v="0"/>
    <x v="23"/>
  </r>
  <r>
    <d v="2288-06-19T00:00:00"/>
    <s v="вторник"/>
    <x v="0"/>
    <x v="23"/>
  </r>
  <r>
    <d v="2288-06-20T00:00:00"/>
    <s v="среда"/>
    <x v="0"/>
    <x v="23"/>
  </r>
  <r>
    <d v="2288-06-21T00:00:00"/>
    <s v="четверг"/>
    <x v="0"/>
    <x v="23"/>
  </r>
  <r>
    <d v="2288-06-22T00:00:00"/>
    <s v="пятница"/>
    <x v="0"/>
    <x v="23"/>
  </r>
  <r>
    <d v="2288-06-23T00:00:00"/>
    <s v="суббота"/>
    <x v="1"/>
    <x v="23"/>
  </r>
  <r>
    <d v="2288-06-24T00:00:00"/>
    <s v="воскресенье"/>
    <x v="1"/>
    <x v="23"/>
  </r>
  <r>
    <d v="2288-06-25T00:00:00"/>
    <s v="понедельник"/>
    <x v="0"/>
    <x v="23"/>
  </r>
  <r>
    <d v="2288-06-26T00:00:00"/>
    <s v="вторник"/>
    <x v="0"/>
    <x v="23"/>
  </r>
  <r>
    <d v="2288-06-27T00:00:00"/>
    <s v="среда"/>
    <x v="0"/>
    <x v="23"/>
  </r>
  <r>
    <d v="2288-06-28T00:00:00"/>
    <s v="четверг"/>
    <x v="0"/>
    <x v="23"/>
  </r>
  <r>
    <d v="2288-06-29T00:00:00"/>
    <s v="пятница"/>
    <x v="0"/>
    <x v="23"/>
  </r>
  <r>
    <d v="2288-06-30T00:00:00"/>
    <s v="суббота"/>
    <x v="1"/>
    <x v="23"/>
  </r>
  <r>
    <d v="2288-07-01T00:00:00"/>
    <s v="воскресенье"/>
    <x v="1"/>
    <x v="23"/>
  </r>
  <r>
    <d v="2288-07-02T00:00:00"/>
    <s v="понедельник"/>
    <x v="0"/>
    <x v="23"/>
  </r>
  <r>
    <d v="2288-07-03T00:00:00"/>
    <s v="вторник"/>
    <x v="0"/>
    <x v="23"/>
  </r>
  <r>
    <d v="2288-07-04T00:00:00"/>
    <s v="среда"/>
    <x v="0"/>
    <x v="23"/>
  </r>
  <r>
    <d v="2288-07-05T00:00:00"/>
    <s v="четверг"/>
    <x v="0"/>
    <x v="23"/>
  </r>
  <r>
    <d v="2288-07-06T00:00:00"/>
    <s v="пятница"/>
    <x v="0"/>
    <x v="23"/>
  </r>
  <r>
    <d v="2288-07-07T00:00:00"/>
    <s v="суббота"/>
    <x v="1"/>
    <x v="23"/>
  </r>
  <r>
    <d v="2288-07-08T00:00:00"/>
    <s v="воскресенье"/>
    <x v="1"/>
    <x v="23"/>
  </r>
  <r>
    <d v="2288-07-09T00:00:00"/>
    <s v="понедельник"/>
    <x v="0"/>
    <x v="23"/>
  </r>
  <r>
    <d v="2288-07-10T00:00:00"/>
    <s v="вторник"/>
    <x v="0"/>
    <x v="23"/>
  </r>
  <r>
    <d v="2288-07-11T00:00:00"/>
    <s v="среда"/>
    <x v="0"/>
    <x v="23"/>
  </r>
  <r>
    <d v="2288-07-12T00:00:00"/>
    <s v="четверг"/>
    <x v="0"/>
    <x v="23"/>
  </r>
  <r>
    <d v="2288-07-13T00:00:00"/>
    <s v="пятница"/>
    <x v="0"/>
    <x v="23"/>
  </r>
  <r>
    <d v="2288-07-14T00:00:00"/>
    <s v="суббота"/>
    <x v="1"/>
    <x v="23"/>
  </r>
  <r>
    <d v="2288-07-15T00:00:00"/>
    <s v="воскресенье"/>
    <x v="1"/>
    <x v="23"/>
  </r>
  <r>
    <d v="2288-07-16T00:00:00"/>
    <s v="понедельник"/>
    <x v="0"/>
    <x v="23"/>
  </r>
  <r>
    <d v="2288-07-17T00:00:00"/>
    <s v="вторник"/>
    <x v="0"/>
    <x v="23"/>
  </r>
  <r>
    <d v="2288-07-18T00:00:00"/>
    <s v="среда"/>
    <x v="0"/>
    <x v="23"/>
  </r>
  <r>
    <d v="2288-07-19T00:00:00"/>
    <s v="четверг"/>
    <x v="0"/>
    <x v="23"/>
  </r>
  <r>
    <d v="2288-07-20T00:00:00"/>
    <s v="пятница"/>
    <x v="0"/>
    <x v="23"/>
  </r>
  <r>
    <d v="2288-07-21T00:00:00"/>
    <s v="суббота"/>
    <x v="1"/>
    <x v="23"/>
  </r>
  <r>
    <d v="2288-07-22T00:00:00"/>
    <s v="воскресенье"/>
    <x v="1"/>
    <x v="23"/>
  </r>
  <r>
    <d v="2288-07-23T00:00:00"/>
    <s v="понедельник"/>
    <x v="0"/>
    <x v="23"/>
  </r>
  <r>
    <d v="2288-07-24T00:00:00"/>
    <s v="вторник"/>
    <x v="0"/>
    <x v="23"/>
  </r>
  <r>
    <d v="2288-07-25T00:00:00"/>
    <s v="среда"/>
    <x v="0"/>
    <x v="23"/>
  </r>
  <r>
    <d v="2288-07-26T00:00:00"/>
    <s v="четверг"/>
    <x v="0"/>
    <x v="23"/>
  </r>
  <r>
    <d v="2288-07-27T00:00:00"/>
    <s v="пятница"/>
    <x v="0"/>
    <x v="23"/>
  </r>
  <r>
    <d v="2288-07-28T00:00:00"/>
    <s v="суббота"/>
    <x v="1"/>
    <x v="23"/>
  </r>
  <r>
    <d v="2288-07-29T00:00:00"/>
    <s v="воскресенье"/>
    <x v="1"/>
    <x v="23"/>
  </r>
  <r>
    <d v="2288-07-30T00:00:00"/>
    <s v="понедельник"/>
    <x v="0"/>
    <x v="23"/>
  </r>
  <r>
    <d v="2288-07-31T00:00:00"/>
    <s v="вторник"/>
    <x v="0"/>
    <x v="23"/>
  </r>
  <r>
    <d v="2288-08-01T00:00:00"/>
    <s v="среда"/>
    <x v="0"/>
    <x v="23"/>
  </r>
  <r>
    <d v="2288-08-02T00:00:00"/>
    <s v="четверг"/>
    <x v="0"/>
    <x v="23"/>
  </r>
  <r>
    <d v="2288-08-03T00:00:00"/>
    <s v="пятница"/>
    <x v="0"/>
    <x v="23"/>
  </r>
  <r>
    <d v="2288-08-04T00:00:00"/>
    <s v="суббота"/>
    <x v="1"/>
    <x v="23"/>
  </r>
  <r>
    <d v="2288-08-05T00:00:00"/>
    <s v="воскресенье"/>
    <x v="1"/>
    <x v="23"/>
  </r>
  <r>
    <d v="2288-08-06T00:00:00"/>
    <s v="понедельник"/>
    <x v="0"/>
    <x v="23"/>
  </r>
  <r>
    <d v="2288-08-07T00:00:00"/>
    <s v="вторник"/>
    <x v="0"/>
    <x v="23"/>
  </r>
  <r>
    <d v="2288-08-08T00:00:00"/>
    <s v="среда"/>
    <x v="0"/>
    <x v="23"/>
  </r>
  <r>
    <d v="2288-08-09T00:00:00"/>
    <s v="четверг"/>
    <x v="0"/>
    <x v="23"/>
  </r>
  <r>
    <d v="2288-08-10T00:00:00"/>
    <s v="пятница"/>
    <x v="0"/>
    <x v="23"/>
  </r>
  <r>
    <d v="2288-08-11T00:00:00"/>
    <s v="суббота"/>
    <x v="1"/>
    <x v="23"/>
  </r>
  <r>
    <d v="2288-08-12T00:00:00"/>
    <s v="воскресенье"/>
    <x v="1"/>
    <x v="23"/>
  </r>
  <r>
    <d v="2288-08-13T00:00:00"/>
    <s v="понедельник"/>
    <x v="0"/>
    <x v="23"/>
  </r>
  <r>
    <d v="2288-08-14T00:00:00"/>
    <s v="вторник"/>
    <x v="0"/>
    <x v="23"/>
  </r>
  <r>
    <d v="2288-08-15T00:00:00"/>
    <s v="среда"/>
    <x v="0"/>
    <x v="23"/>
  </r>
  <r>
    <d v="2288-08-16T00:00:00"/>
    <s v="четверг"/>
    <x v="0"/>
    <x v="23"/>
  </r>
  <r>
    <d v="2288-08-17T00:00:00"/>
    <s v="пятница"/>
    <x v="0"/>
    <x v="23"/>
  </r>
  <r>
    <d v="2288-08-18T00:00:00"/>
    <s v="суббота"/>
    <x v="1"/>
    <x v="23"/>
  </r>
  <r>
    <d v="2288-08-19T00:00:00"/>
    <s v="воскресенье"/>
    <x v="1"/>
    <x v="23"/>
  </r>
  <r>
    <d v="2288-08-20T00:00:00"/>
    <s v="понедельник"/>
    <x v="0"/>
    <x v="23"/>
  </r>
  <r>
    <d v="2288-08-21T00:00:00"/>
    <s v="вторник"/>
    <x v="0"/>
    <x v="18"/>
  </r>
  <r>
    <d v="2288-08-22T00:00:00"/>
    <s v="среда"/>
    <x v="0"/>
    <x v="18"/>
  </r>
  <r>
    <d v="2288-08-23T00:00:00"/>
    <s v="четверг"/>
    <x v="0"/>
    <x v="18"/>
  </r>
  <r>
    <d v="2288-08-24T00:00:00"/>
    <s v="пятница"/>
    <x v="0"/>
    <x v="18"/>
  </r>
  <r>
    <d v="2288-08-25T00:00:00"/>
    <s v="суббота"/>
    <x v="1"/>
    <x v="18"/>
  </r>
  <r>
    <d v="2288-08-26T00:00:00"/>
    <s v="воскресенье"/>
    <x v="1"/>
    <x v="18"/>
  </r>
  <r>
    <d v="2288-08-27T00:00:00"/>
    <s v="понедельник"/>
    <x v="0"/>
    <x v="18"/>
  </r>
  <r>
    <d v="2288-08-28T00:00:00"/>
    <s v="вторник"/>
    <x v="0"/>
    <x v="18"/>
  </r>
  <r>
    <d v="2288-08-29T00:00:00"/>
    <s v="среда"/>
    <x v="0"/>
    <x v="18"/>
  </r>
  <r>
    <d v="2288-08-30T00:00:00"/>
    <s v="четверг"/>
    <x v="0"/>
    <x v="18"/>
  </r>
  <r>
    <d v="2288-08-31T00:00:00"/>
    <s v="пятница"/>
    <x v="0"/>
    <x v="18"/>
  </r>
  <r>
    <d v="2288-09-01T00:00:00"/>
    <s v="суббота"/>
    <x v="1"/>
    <x v="18"/>
  </r>
  <r>
    <d v="2288-09-02T00:00:00"/>
    <s v="воскресенье"/>
    <x v="1"/>
    <x v="18"/>
  </r>
  <r>
    <d v="2288-09-03T00:00:00"/>
    <s v="понедельник"/>
    <x v="0"/>
    <x v="18"/>
  </r>
  <r>
    <d v="2288-09-04T00:00:00"/>
    <s v="вторник"/>
    <x v="0"/>
    <x v="18"/>
  </r>
  <r>
    <d v="2288-09-05T00:00:00"/>
    <s v="среда"/>
    <x v="0"/>
    <x v="18"/>
  </r>
  <r>
    <d v="2288-09-06T00:00:00"/>
    <s v="четверг"/>
    <x v="0"/>
    <x v="18"/>
  </r>
  <r>
    <d v="2288-09-07T00:00:00"/>
    <s v="пятница"/>
    <x v="0"/>
    <x v="18"/>
  </r>
  <r>
    <d v="2288-09-08T00:00:00"/>
    <s v="суббота"/>
    <x v="1"/>
    <x v="18"/>
  </r>
  <r>
    <d v="2288-09-09T00:00:00"/>
    <s v="воскресенье"/>
    <x v="1"/>
    <x v="18"/>
  </r>
  <r>
    <d v="2288-09-10T00:00:00"/>
    <s v="понедельник"/>
    <x v="0"/>
    <x v="18"/>
  </r>
  <r>
    <d v="2288-09-11T00:00:00"/>
    <s v="вторник"/>
    <x v="0"/>
    <x v="18"/>
  </r>
  <r>
    <d v="2288-09-12T00:00:00"/>
    <s v="среда"/>
    <x v="0"/>
    <x v="18"/>
  </r>
  <r>
    <d v="2288-09-13T00:00:00"/>
    <s v="четверг"/>
    <x v="0"/>
    <x v="18"/>
  </r>
  <r>
    <d v="2288-09-14T00:00:00"/>
    <s v="пятница"/>
    <x v="0"/>
    <x v="18"/>
  </r>
  <r>
    <d v="2288-09-15T00:00:00"/>
    <s v="суббота"/>
    <x v="1"/>
    <x v="18"/>
  </r>
  <r>
    <d v="2288-09-16T00:00:00"/>
    <s v="воскресенье"/>
    <x v="1"/>
    <x v="18"/>
  </r>
  <r>
    <d v="2288-09-17T00:00:00"/>
    <s v="понедельник"/>
    <x v="0"/>
    <x v="18"/>
  </r>
  <r>
    <d v="2288-09-18T00:00:00"/>
    <s v="вторник"/>
    <x v="0"/>
    <x v="18"/>
  </r>
  <r>
    <d v="2288-09-19T00:00:00"/>
    <s v="среда"/>
    <x v="0"/>
    <x v="18"/>
  </r>
  <r>
    <d v="2288-09-20T00:00:00"/>
    <s v="четверг"/>
    <x v="0"/>
    <x v="18"/>
  </r>
  <r>
    <d v="2288-09-21T00:00:00"/>
    <s v="пятница"/>
    <x v="0"/>
    <x v="18"/>
  </r>
  <r>
    <d v="2288-09-22T00:00:00"/>
    <s v="суббота"/>
    <x v="1"/>
    <x v="18"/>
  </r>
  <r>
    <d v="2288-09-23T00:00:00"/>
    <s v="воскресенье"/>
    <x v="1"/>
    <x v="18"/>
  </r>
  <r>
    <d v="2288-09-24T00:00:00"/>
    <s v="понедельник"/>
    <x v="0"/>
    <x v="18"/>
  </r>
  <r>
    <d v="2288-09-25T00:00:00"/>
    <s v="вторник"/>
    <x v="0"/>
    <x v="18"/>
  </r>
  <r>
    <d v="2288-09-26T00:00:00"/>
    <s v="среда"/>
    <x v="0"/>
    <x v="18"/>
  </r>
  <r>
    <d v="2288-09-27T00:00:00"/>
    <s v="четверг"/>
    <x v="0"/>
    <x v="18"/>
  </r>
  <r>
    <d v="2288-09-28T00:00:00"/>
    <s v="пятница"/>
    <x v="0"/>
    <x v="18"/>
  </r>
  <r>
    <d v="2288-09-29T00:00:00"/>
    <s v="суббота"/>
    <x v="1"/>
    <x v="18"/>
  </r>
  <r>
    <d v="2288-09-30T00:00:00"/>
    <s v="воскресенье"/>
    <x v="1"/>
    <x v="18"/>
  </r>
  <r>
    <d v="2288-10-01T00:00:00"/>
    <s v="понедельник"/>
    <x v="0"/>
    <x v="18"/>
  </r>
  <r>
    <d v="2288-10-02T00:00:00"/>
    <s v="вторник"/>
    <x v="0"/>
    <x v="18"/>
  </r>
  <r>
    <d v="2288-10-03T00:00:00"/>
    <s v="среда"/>
    <x v="0"/>
    <x v="18"/>
  </r>
  <r>
    <d v="2288-10-04T00:00:00"/>
    <s v="четверг"/>
    <x v="0"/>
    <x v="18"/>
  </r>
  <r>
    <d v="2288-10-05T00:00:00"/>
    <s v="пятница"/>
    <x v="0"/>
    <x v="18"/>
  </r>
  <r>
    <d v="2288-10-06T00:00:00"/>
    <s v="суббота"/>
    <x v="1"/>
    <x v="18"/>
  </r>
  <r>
    <d v="2288-10-07T00:00:00"/>
    <s v="воскресенье"/>
    <x v="1"/>
    <x v="18"/>
  </r>
  <r>
    <d v="2288-10-08T00:00:00"/>
    <s v="понедельник"/>
    <x v="0"/>
    <x v="18"/>
  </r>
  <r>
    <d v="2288-10-09T00:00:00"/>
    <s v="вторник"/>
    <x v="0"/>
    <x v="18"/>
  </r>
  <r>
    <d v="2288-10-10T00:00:00"/>
    <s v="среда"/>
    <x v="0"/>
    <x v="18"/>
  </r>
  <r>
    <d v="2288-10-11T00:00:00"/>
    <s v="четверг"/>
    <x v="0"/>
    <x v="18"/>
  </r>
  <r>
    <d v="2288-10-12T00:00:00"/>
    <s v="пятница"/>
    <x v="0"/>
    <x v="18"/>
  </r>
  <r>
    <d v="2288-10-13T00:00:00"/>
    <s v="суббота"/>
    <x v="1"/>
    <x v="18"/>
  </r>
  <r>
    <d v="2288-10-14T00:00:00"/>
    <s v="воскресенье"/>
    <x v="1"/>
    <x v="18"/>
  </r>
  <r>
    <d v="2288-10-15T00:00:00"/>
    <s v="понедельник"/>
    <x v="0"/>
    <x v="18"/>
  </r>
  <r>
    <d v="2288-10-16T00:00:00"/>
    <s v="вторник"/>
    <x v="0"/>
    <x v="18"/>
  </r>
  <r>
    <d v="2288-10-17T00:00:00"/>
    <s v="среда"/>
    <x v="0"/>
    <x v="18"/>
  </r>
  <r>
    <d v="2288-10-18T00:00:00"/>
    <s v="четверг"/>
    <x v="0"/>
    <x v="18"/>
  </r>
  <r>
    <d v="2288-10-19T00:00:00"/>
    <s v="пятница"/>
    <x v="0"/>
    <x v="18"/>
  </r>
  <r>
    <d v="2288-10-20T00:00:00"/>
    <s v="суббота"/>
    <x v="1"/>
    <x v="18"/>
  </r>
  <r>
    <d v="2288-10-21T00:00:00"/>
    <s v="воскресенье"/>
    <x v="1"/>
    <x v="18"/>
  </r>
  <r>
    <d v="2288-10-22T00:00:00"/>
    <s v="понедельник"/>
    <x v="0"/>
    <x v="18"/>
  </r>
  <r>
    <d v="2288-10-23T00:00:00"/>
    <s v="вторник"/>
    <x v="0"/>
    <x v="18"/>
  </r>
  <r>
    <d v="2288-10-24T00:00:00"/>
    <s v="среда"/>
    <x v="0"/>
    <x v="18"/>
  </r>
  <r>
    <d v="2288-10-25T00:00:00"/>
    <s v="четверг"/>
    <x v="0"/>
    <x v="18"/>
  </r>
  <r>
    <d v="2288-10-26T00:00:00"/>
    <s v="пятница"/>
    <x v="0"/>
    <x v="18"/>
  </r>
  <r>
    <d v="2288-10-27T00:00:00"/>
    <s v="суббота"/>
    <x v="1"/>
    <x v="18"/>
  </r>
  <r>
    <d v="2288-10-28T00:00:00"/>
    <s v="воскресенье"/>
    <x v="1"/>
    <x v="18"/>
  </r>
  <r>
    <d v="2288-10-29T00:00:00"/>
    <s v="понедельник"/>
    <x v="0"/>
    <x v="18"/>
  </r>
  <r>
    <d v="2288-10-30T00:00:00"/>
    <s v="вторник"/>
    <x v="0"/>
    <x v="18"/>
  </r>
  <r>
    <d v="2288-10-31T00:00:00"/>
    <s v="среда"/>
    <x v="0"/>
    <x v="18"/>
  </r>
  <r>
    <d v="2288-11-01T00:00:00"/>
    <s v="четверг"/>
    <x v="0"/>
    <x v="18"/>
  </r>
  <r>
    <d v="2288-11-02T00:00:00"/>
    <s v="пятница"/>
    <x v="0"/>
    <x v="18"/>
  </r>
  <r>
    <d v="2288-11-03T00:00:00"/>
    <s v="суббота"/>
    <x v="1"/>
    <x v="18"/>
  </r>
  <r>
    <d v="2288-11-04T00:00:00"/>
    <s v="воскресенье"/>
    <x v="1"/>
    <x v="18"/>
  </r>
  <r>
    <d v="2288-11-05T00:00:00"/>
    <s v="понедельник"/>
    <x v="0"/>
    <x v="18"/>
  </r>
  <r>
    <d v="2288-11-06T00:00:00"/>
    <s v="вторник"/>
    <x v="0"/>
    <x v="18"/>
  </r>
  <r>
    <d v="2288-11-07T00:00:00"/>
    <s v="среда"/>
    <x v="0"/>
    <x v="19"/>
  </r>
  <r>
    <d v="2288-11-08T00:00:00"/>
    <s v="четверг"/>
    <x v="0"/>
    <x v="19"/>
  </r>
  <r>
    <d v="2288-11-09T00:00:00"/>
    <s v="пятница"/>
    <x v="0"/>
    <x v="19"/>
  </r>
  <r>
    <d v="2288-11-10T00:00:00"/>
    <s v="суббота"/>
    <x v="1"/>
    <x v="19"/>
  </r>
  <r>
    <d v="2288-11-11T00:00:00"/>
    <s v="воскресенье"/>
    <x v="1"/>
    <x v="19"/>
  </r>
  <r>
    <d v="2288-11-12T00:00:00"/>
    <s v="понедельник"/>
    <x v="0"/>
    <x v="19"/>
  </r>
  <r>
    <d v="2288-11-13T00:00:00"/>
    <s v="вторник"/>
    <x v="0"/>
    <x v="19"/>
  </r>
  <r>
    <d v="2288-11-14T00:00:00"/>
    <s v="среда"/>
    <x v="0"/>
    <x v="19"/>
  </r>
  <r>
    <d v="2288-11-15T00:00:00"/>
    <s v="четверг"/>
    <x v="0"/>
    <x v="0"/>
  </r>
  <r>
    <d v="2288-11-16T00:00:00"/>
    <s v="пятница"/>
    <x v="0"/>
    <x v="0"/>
  </r>
  <r>
    <d v="2288-11-17T00:00:00"/>
    <s v="суббота"/>
    <x v="1"/>
    <x v="0"/>
  </r>
  <r>
    <d v="2288-11-18T00:00:00"/>
    <s v="воскресенье"/>
    <x v="1"/>
    <x v="0"/>
  </r>
  <r>
    <d v="2288-11-19T00:00:00"/>
    <s v="понедельник"/>
    <x v="0"/>
    <x v="0"/>
  </r>
  <r>
    <d v="2288-11-20T00:00:00"/>
    <s v="вторник"/>
    <x v="0"/>
    <x v="0"/>
  </r>
  <r>
    <d v="2288-11-21T00:00:00"/>
    <s v="среда"/>
    <x v="0"/>
    <x v="0"/>
  </r>
  <r>
    <d v="2288-11-22T00:00:00"/>
    <s v="четверг"/>
    <x v="0"/>
    <x v="0"/>
  </r>
  <r>
    <d v="2288-11-23T00:00:00"/>
    <s v="пятница"/>
    <x v="0"/>
    <x v="0"/>
  </r>
  <r>
    <d v="2288-11-24T00:00:00"/>
    <s v="суббота"/>
    <x v="1"/>
    <x v="0"/>
  </r>
  <r>
    <d v="2288-11-25T00:00:00"/>
    <s v="воскресенье"/>
    <x v="1"/>
    <x v="0"/>
  </r>
  <r>
    <d v="2288-11-26T00:00:00"/>
    <s v="понедельник"/>
    <x v="0"/>
    <x v="0"/>
  </r>
  <r>
    <d v="2288-11-27T00:00:00"/>
    <s v="вторник"/>
    <x v="0"/>
    <x v="0"/>
  </r>
  <r>
    <d v="2288-11-28T00:00:00"/>
    <s v="среда"/>
    <x v="0"/>
    <x v="0"/>
  </r>
  <r>
    <d v="2288-11-29T00:00:00"/>
    <s v="четверг"/>
    <x v="0"/>
    <x v="0"/>
  </r>
  <r>
    <d v="2288-11-30T00:00:00"/>
    <s v="пятница"/>
    <x v="0"/>
    <x v="0"/>
  </r>
  <r>
    <d v="2288-12-01T00:00:00"/>
    <s v="суббота"/>
    <x v="1"/>
    <x v="0"/>
  </r>
  <r>
    <d v="2288-12-02T00:00:00"/>
    <s v="воскресенье"/>
    <x v="1"/>
    <x v="0"/>
  </r>
  <r>
    <d v="2288-12-03T00:00:00"/>
    <s v="понедельник"/>
    <x v="0"/>
    <x v="0"/>
  </r>
  <r>
    <d v="2288-12-04T00:00:00"/>
    <s v="вторник"/>
    <x v="0"/>
    <x v="0"/>
  </r>
  <r>
    <d v="2288-12-05T00:00:00"/>
    <s v="среда"/>
    <x v="0"/>
    <x v="0"/>
  </r>
  <r>
    <d v="2288-12-06T00:00:00"/>
    <s v="четверг"/>
    <x v="0"/>
    <x v="0"/>
  </r>
  <r>
    <d v="2288-12-07T00:00:00"/>
    <s v="пятница"/>
    <x v="0"/>
    <x v="0"/>
  </r>
  <r>
    <d v="2288-12-08T00:00:00"/>
    <s v="суббота"/>
    <x v="1"/>
    <x v="0"/>
  </r>
  <r>
    <d v="2288-12-09T00:00:00"/>
    <s v="воскресенье"/>
    <x v="1"/>
    <x v="0"/>
  </r>
  <r>
    <d v="2288-12-10T00:00:00"/>
    <s v="понедельник"/>
    <x v="0"/>
    <x v="0"/>
  </r>
  <r>
    <d v="2288-12-11T00:00:00"/>
    <s v="вторник"/>
    <x v="0"/>
    <x v="0"/>
  </r>
  <r>
    <d v="2288-12-12T00:00:00"/>
    <s v="среда"/>
    <x v="0"/>
    <x v="0"/>
  </r>
  <r>
    <d v="2288-12-13T00:00:00"/>
    <s v="четверг"/>
    <x v="0"/>
    <x v="0"/>
  </r>
  <r>
    <d v="2288-12-14T00:00:00"/>
    <s v="пятница"/>
    <x v="0"/>
    <x v="0"/>
  </r>
  <r>
    <d v="2288-12-15T00:00:00"/>
    <s v="суббота"/>
    <x v="1"/>
    <x v="0"/>
  </r>
  <r>
    <d v="2288-12-16T00:00:00"/>
    <s v="воскресенье"/>
    <x v="1"/>
    <x v="0"/>
  </r>
  <r>
    <d v="2288-12-17T00:00:00"/>
    <s v="понедельник"/>
    <x v="0"/>
    <x v="0"/>
  </r>
  <r>
    <d v="2288-12-18T00:00:00"/>
    <s v="вторник"/>
    <x v="0"/>
    <x v="0"/>
  </r>
  <r>
    <d v="2288-12-19T00:00:00"/>
    <s v="среда"/>
    <x v="0"/>
    <x v="1"/>
  </r>
  <r>
    <d v="2288-12-20T00:00:00"/>
    <s v="четверг"/>
    <x v="0"/>
    <x v="1"/>
  </r>
  <r>
    <d v="2288-12-21T00:00:00"/>
    <s v="пятница"/>
    <x v="0"/>
    <x v="1"/>
  </r>
  <r>
    <d v="2288-12-22T00:00:00"/>
    <s v="суббота"/>
    <x v="1"/>
    <x v="1"/>
  </r>
  <r>
    <d v="2288-12-23T00:00:00"/>
    <s v="воскресенье"/>
    <x v="1"/>
    <x v="1"/>
  </r>
  <r>
    <d v="2288-12-24T00:00:00"/>
    <s v="понедельник"/>
    <x v="0"/>
    <x v="1"/>
  </r>
  <r>
    <d v="2288-12-25T00:00:00"/>
    <s v="вторник"/>
    <x v="0"/>
    <x v="1"/>
  </r>
  <r>
    <d v="2288-12-26T00:00:00"/>
    <s v="среда"/>
    <x v="0"/>
    <x v="1"/>
  </r>
  <r>
    <d v="2288-12-27T00:00:00"/>
    <s v="четверг"/>
    <x v="0"/>
    <x v="1"/>
  </r>
  <r>
    <d v="2288-12-28T00:00:00"/>
    <s v="пятница"/>
    <x v="0"/>
    <x v="1"/>
  </r>
  <r>
    <d v="2288-12-29T00:00:00"/>
    <s v="суббота"/>
    <x v="1"/>
    <x v="1"/>
  </r>
  <r>
    <d v="2288-12-30T00:00:00"/>
    <s v="воскресенье"/>
    <x v="1"/>
    <x v="1"/>
  </r>
  <r>
    <d v="2288-12-31T00:00:00"/>
    <s v="понедельник"/>
    <x v="0"/>
    <x v="1"/>
  </r>
  <r>
    <d v="2289-01-01T00:00:00"/>
    <s v="вторник"/>
    <x v="0"/>
    <x v="1"/>
  </r>
  <r>
    <d v="2289-01-02T00:00:00"/>
    <s v="среда"/>
    <x v="0"/>
    <x v="1"/>
  </r>
  <r>
    <d v="2289-01-03T00:00:00"/>
    <s v="четверг"/>
    <x v="0"/>
    <x v="21"/>
  </r>
  <r>
    <d v="2289-01-04T00:00:00"/>
    <s v="пятница"/>
    <x v="0"/>
    <x v="21"/>
  </r>
  <r>
    <d v="2289-01-05T00:00:00"/>
    <s v="суббота"/>
    <x v="1"/>
    <x v="21"/>
  </r>
  <r>
    <d v="2289-01-06T00:00:00"/>
    <s v="воскресенье"/>
    <x v="1"/>
    <x v="21"/>
  </r>
  <r>
    <d v="2289-01-07T00:00:00"/>
    <s v="понедельник"/>
    <x v="0"/>
    <x v="21"/>
  </r>
  <r>
    <d v="2289-01-08T00:00:00"/>
    <s v="вторник"/>
    <x v="0"/>
    <x v="21"/>
  </r>
  <r>
    <d v="2289-01-09T00:00:00"/>
    <s v="среда"/>
    <x v="0"/>
    <x v="21"/>
  </r>
  <r>
    <d v="2289-01-10T00:00:00"/>
    <s v="четверг"/>
    <x v="0"/>
    <x v="21"/>
  </r>
  <r>
    <d v="2289-01-11T00:00:00"/>
    <s v="пятница"/>
    <x v="0"/>
    <x v="21"/>
  </r>
  <r>
    <d v="2289-01-12T00:00:00"/>
    <s v="суббота"/>
    <x v="1"/>
    <x v="21"/>
  </r>
  <r>
    <d v="2289-01-13T00:00:00"/>
    <s v="воскресенье"/>
    <x v="1"/>
    <x v="21"/>
  </r>
  <r>
    <d v="2289-01-14T00:00:00"/>
    <s v="понедельник"/>
    <x v="0"/>
    <x v="21"/>
  </r>
  <r>
    <d v="2289-01-15T00:00:00"/>
    <s v="вторник"/>
    <x v="0"/>
    <x v="21"/>
  </r>
  <r>
    <d v="2289-01-16T00:00:00"/>
    <s v="среда"/>
    <x v="0"/>
    <x v="21"/>
  </r>
  <r>
    <d v="2289-01-17T00:00:00"/>
    <s v="четверг"/>
    <x v="0"/>
    <x v="21"/>
  </r>
  <r>
    <d v="2289-01-18T00:00:00"/>
    <s v="пятница"/>
    <x v="0"/>
    <x v="21"/>
  </r>
  <r>
    <d v="2289-01-19T00:00:00"/>
    <s v="суббота"/>
    <x v="1"/>
    <x v="2"/>
  </r>
  <r>
    <d v="2289-01-20T00:00:00"/>
    <s v="воскресенье"/>
    <x v="1"/>
    <x v="2"/>
  </r>
  <r>
    <d v="2289-01-21T00:00:00"/>
    <s v="понедельник"/>
    <x v="0"/>
    <x v="2"/>
  </r>
  <r>
    <d v="2289-01-22T00:00:00"/>
    <s v="вторник"/>
    <x v="0"/>
    <x v="2"/>
  </r>
  <r>
    <d v="2289-01-23T00:00:00"/>
    <s v="среда"/>
    <x v="0"/>
    <x v="2"/>
  </r>
  <r>
    <d v="2289-01-24T00:00:00"/>
    <s v="четверг"/>
    <x v="0"/>
    <x v="2"/>
  </r>
  <r>
    <d v="2289-01-25T00:00:00"/>
    <s v="пятница"/>
    <x v="0"/>
    <x v="2"/>
  </r>
  <r>
    <d v="2289-01-26T00:00:00"/>
    <s v="суббота"/>
    <x v="1"/>
    <x v="2"/>
  </r>
  <r>
    <d v="2289-01-27T00:00:00"/>
    <s v="воскресенье"/>
    <x v="1"/>
    <x v="2"/>
  </r>
  <r>
    <d v="2289-01-28T00:00:00"/>
    <s v="понедельник"/>
    <x v="0"/>
    <x v="2"/>
  </r>
  <r>
    <d v="2289-01-29T00:00:00"/>
    <s v="вторник"/>
    <x v="0"/>
    <x v="2"/>
  </r>
  <r>
    <d v="2289-01-30T00:00:00"/>
    <s v="среда"/>
    <x v="0"/>
    <x v="2"/>
  </r>
  <r>
    <d v="2289-01-31T00:00:00"/>
    <s v="четверг"/>
    <x v="0"/>
    <x v="3"/>
  </r>
  <r>
    <d v="2289-02-01T00:00:00"/>
    <s v="пятница"/>
    <x v="0"/>
    <x v="3"/>
  </r>
  <r>
    <d v="2289-02-02T00:00:00"/>
    <s v="суббота"/>
    <x v="1"/>
    <x v="3"/>
  </r>
  <r>
    <d v="2289-02-03T00:00:00"/>
    <s v="воскресенье"/>
    <x v="1"/>
    <x v="3"/>
  </r>
  <r>
    <d v="2289-02-04T00:00:00"/>
    <s v="понедельник"/>
    <x v="0"/>
    <x v="3"/>
  </r>
  <r>
    <d v="2289-02-05T00:00:00"/>
    <s v="вторник"/>
    <x v="0"/>
    <x v="3"/>
  </r>
  <r>
    <d v="2289-02-06T00:00:00"/>
    <s v="среда"/>
    <x v="0"/>
    <x v="3"/>
  </r>
  <r>
    <d v="2289-02-07T00:00:00"/>
    <s v="четверг"/>
    <x v="0"/>
    <x v="3"/>
  </r>
  <r>
    <d v="2289-02-08T00:00:00"/>
    <s v="пятница"/>
    <x v="0"/>
    <x v="4"/>
  </r>
  <r>
    <d v="2289-02-09T00:00:00"/>
    <s v="суббота"/>
    <x v="1"/>
    <x v="4"/>
  </r>
  <r>
    <d v="2289-02-10T00:00:00"/>
    <s v="воскресенье"/>
    <x v="1"/>
    <x v="4"/>
  </r>
  <r>
    <d v="2289-02-11T00:00:00"/>
    <s v="понедельник"/>
    <x v="0"/>
    <x v="5"/>
  </r>
  <r>
    <d v="2289-02-12T00:00:00"/>
    <s v="вторник"/>
    <x v="0"/>
    <x v="5"/>
  </r>
  <r>
    <d v="2289-02-13T00:00:00"/>
    <s v="среда"/>
    <x v="0"/>
    <x v="5"/>
  </r>
  <r>
    <d v="2289-02-14T00:00:00"/>
    <s v="четверг"/>
    <x v="0"/>
    <x v="5"/>
  </r>
  <r>
    <d v="2289-02-15T00:00:00"/>
    <s v="пятница"/>
    <x v="0"/>
    <x v="5"/>
  </r>
  <r>
    <d v="2289-02-16T00:00:00"/>
    <s v="суббота"/>
    <x v="1"/>
    <x v="5"/>
  </r>
  <r>
    <d v="2289-02-17T00:00:00"/>
    <s v="воскресенье"/>
    <x v="1"/>
    <x v="5"/>
  </r>
  <r>
    <d v="2289-02-18T00:00:00"/>
    <s v="понедельник"/>
    <x v="0"/>
    <x v="6"/>
  </r>
  <r>
    <d v="2289-02-19T00:00:00"/>
    <s v="вторник"/>
    <x v="0"/>
    <x v="6"/>
  </r>
  <r>
    <d v="2289-02-20T00:00:00"/>
    <s v="среда"/>
    <x v="0"/>
    <x v="6"/>
  </r>
  <r>
    <d v="2289-02-21T00:00:00"/>
    <s v="четверг"/>
    <x v="0"/>
    <x v="6"/>
  </r>
  <r>
    <d v="2289-02-22T00:00:00"/>
    <s v="пятница"/>
    <x v="0"/>
    <x v="6"/>
  </r>
  <r>
    <d v="2289-02-23T00:00:00"/>
    <s v="суббота"/>
    <x v="1"/>
    <x v="6"/>
  </r>
  <r>
    <d v="2289-02-24T00:00:00"/>
    <s v="воскресенье"/>
    <x v="1"/>
    <x v="6"/>
  </r>
  <r>
    <d v="2289-02-25T00:00:00"/>
    <s v="понедельник"/>
    <x v="0"/>
    <x v="6"/>
  </r>
  <r>
    <d v="2289-02-26T00:00:00"/>
    <s v="вторник"/>
    <x v="0"/>
    <x v="7"/>
  </r>
  <r>
    <d v="2289-02-27T00:00:00"/>
    <s v="среда"/>
    <x v="0"/>
    <x v="7"/>
  </r>
  <r>
    <d v="2289-02-28T00:00:00"/>
    <s v="четверг"/>
    <x v="0"/>
    <x v="7"/>
  </r>
  <r>
    <d v="2289-03-01T00:00:00"/>
    <s v="пятница"/>
    <x v="0"/>
    <x v="7"/>
  </r>
  <r>
    <d v="2289-03-02T00:00:00"/>
    <s v="суббота"/>
    <x v="1"/>
    <x v="7"/>
  </r>
  <r>
    <d v="2289-03-03T00:00:00"/>
    <s v="воскресенье"/>
    <x v="1"/>
    <x v="7"/>
  </r>
  <r>
    <d v="2289-03-04T00:00:00"/>
    <s v="понедельник"/>
    <x v="0"/>
    <x v="7"/>
  </r>
  <r>
    <d v="2289-03-05T00:00:00"/>
    <s v="вторник"/>
    <x v="0"/>
    <x v="7"/>
  </r>
  <r>
    <d v="2289-03-06T00:00:00"/>
    <s v="среда"/>
    <x v="0"/>
    <x v="7"/>
  </r>
  <r>
    <d v="2289-03-07T00:00:00"/>
    <s v="четверг"/>
    <x v="0"/>
    <x v="7"/>
  </r>
  <r>
    <d v="2289-03-08T00:00:00"/>
    <s v="пятница"/>
    <x v="0"/>
    <x v="7"/>
  </r>
  <r>
    <d v="2289-03-09T00:00:00"/>
    <s v="суббота"/>
    <x v="1"/>
    <x v="7"/>
  </r>
  <r>
    <d v="2289-03-10T00:00:00"/>
    <s v="воскресенье"/>
    <x v="1"/>
    <x v="7"/>
  </r>
  <r>
    <d v="2289-03-11T00:00:00"/>
    <s v="понедельник"/>
    <x v="0"/>
    <x v="7"/>
  </r>
  <r>
    <d v="2289-03-12T00:00:00"/>
    <s v="вторник"/>
    <x v="0"/>
    <x v="7"/>
  </r>
  <r>
    <d v="2289-03-13T00:00:00"/>
    <s v="среда"/>
    <x v="0"/>
    <x v="8"/>
  </r>
  <r>
    <d v="2289-03-14T00:00:00"/>
    <s v="четверг"/>
    <x v="0"/>
    <x v="8"/>
  </r>
  <r>
    <d v="2289-03-15T00:00:00"/>
    <s v="пятница"/>
    <x v="0"/>
    <x v="8"/>
  </r>
  <r>
    <d v="2289-03-16T00:00:00"/>
    <s v="суббота"/>
    <x v="1"/>
    <x v="8"/>
  </r>
  <r>
    <d v="2289-03-17T00:00:00"/>
    <s v="воскресенье"/>
    <x v="1"/>
    <x v="8"/>
  </r>
  <r>
    <d v="2289-03-18T00:00:00"/>
    <s v="понедельник"/>
    <x v="0"/>
    <x v="8"/>
  </r>
  <r>
    <d v="2289-03-19T00:00:00"/>
    <s v="вторник"/>
    <x v="0"/>
    <x v="8"/>
  </r>
  <r>
    <d v="2289-03-20T00:00:00"/>
    <s v="среда"/>
    <x v="0"/>
    <x v="8"/>
  </r>
  <r>
    <d v="2289-03-21T00:00:00"/>
    <s v="четверг"/>
    <x v="0"/>
    <x v="8"/>
  </r>
  <r>
    <d v="2289-03-22T00:00:00"/>
    <s v="пятница"/>
    <x v="0"/>
    <x v="8"/>
  </r>
  <r>
    <d v="2289-03-23T00:00:00"/>
    <s v="суббота"/>
    <x v="1"/>
    <x v="8"/>
  </r>
  <r>
    <d v="2289-03-24T00:00:00"/>
    <s v="воскресенье"/>
    <x v="1"/>
    <x v="8"/>
  </r>
  <r>
    <d v="2289-03-25T00:00:00"/>
    <s v="понедельник"/>
    <x v="0"/>
    <x v="8"/>
  </r>
  <r>
    <d v="2289-03-26T00:00:00"/>
    <s v="вторник"/>
    <x v="0"/>
    <x v="8"/>
  </r>
  <r>
    <d v="2289-03-27T00:00:00"/>
    <s v="среда"/>
    <x v="0"/>
    <x v="8"/>
  </r>
  <r>
    <d v="2289-03-28T00:00:00"/>
    <s v="четверг"/>
    <x v="0"/>
    <x v="8"/>
  </r>
  <r>
    <d v="2289-03-29T00:00:00"/>
    <s v="пятница"/>
    <x v="0"/>
    <x v="9"/>
  </r>
  <r>
    <d v="2289-03-30T00:00:00"/>
    <s v="суббота"/>
    <x v="1"/>
    <x v="9"/>
  </r>
  <r>
    <d v="2289-03-31T00:00:00"/>
    <s v="воскресенье"/>
    <x v="1"/>
    <x v="9"/>
  </r>
  <r>
    <d v="2289-04-01T00:00:00"/>
    <s v="понедельник"/>
    <x v="0"/>
    <x v="9"/>
  </r>
  <r>
    <d v="2289-04-02T00:00:00"/>
    <s v="вторник"/>
    <x v="0"/>
    <x v="9"/>
  </r>
  <r>
    <d v="2289-04-03T00:00:00"/>
    <s v="среда"/>
    <x v="0"/>
    <x v="9"/>
  </r>
  <r>
    <d v="2289-04-04T00:00:00"/>
    <s v="четверг"/>
    <x v="0"/>
    <x v="9"/>
  </r>
  <r>
    <d v="2289-04-05T00:00:00"/>
    <s v="пятница"/>
    <x v="0"/>
    <x v="9"/>
  </r>
  <r>
    <d v="2289-04-06T00:00:00"/>
    <s v="суббота"/>
    <x v="1"/>
    <x v="9"/>
  </r>
  <r>
    <d v="2289-04-07T00:00:00"/>
    <s v="воскресенье"/>
    <x v="1"/>
    <x v="9"/>
  </r>
  <r>
    <d v="2289-04-08T00:00:00"/>
    <s v="понедельник"/>
    <x v="0"/>
    <x v="9"/>
  </r>
  <r>
    <d v="2289-04-09T00:00:00"/>
    <s v="вторник"/>
    <x v="0"/>
    <x v="9"/>
  </r>
  <r>
    <d v="2289-04-10T00:00:00"/>
    <s v="среда"/>
    <x v="0"/>
    <x v="9"/>
  </r>
  <r>
    <d v="2289-04-11T00:00:00"/>
    <s v="четверг"/>
    <x v="0"/>
    <x v="9"/>
  </r>
  <r>
    <d v="2289-04-12T00:00:00"/>
    <s v="пятница"/>
    <x v="0"/>
    <x v="9"/>
  </r>
  <r>
    <d v="2289-04-13T00:00:00"/>
    <s v="суббота"/>
    <x v="1"/>
    <x v="9"/>
  </r>
  <r>
    <d v="2289-04-14T00:00:00"/>
    <s v="воскресенье"/>
    <x v="1"/>
    <x v="9"/>
  </r>
  <r>
    <d v="2289-04-15T00:00:00"/>
    <s v="понедельник"/>
    <x v="0"/>
    <x v="9"/>
  </r>
  <r>
    <d v="2289-04-16T00:00:00"/>
    <s v="вторник"/>
    <x v="0"/>
    <x v="9"/>
  </r>
  <r>
    <d v="2289-04-17T00:00:00"/>
    <s v="среда"/>
    <x v="0"/>
    <x v="9"/>
  </r>
  <r>
    <d v="2289-04-18T00:00:00"/>
    <s v="четверг"/>
    <x v="0"/>
    <x v="9"/>
  </r>
  <r>
    <d v="2289-04-19T00:00:00"/>
    <s v="пятница"/>
    <x v="0"/>
    <x v="9"/>
  </r>
  <r>
    <d v="2289-04-20T00:00:00"/>
    <s v="суббота"/>
    <x v="1"/>
    <x v="9"/>
  </r>
  <r>
    <d v="2289-04-21T00:00:00"/>
    <s v="воскресенье"/>
    <x v="1"/>
    <x v="9"/>
  </r>
  <r>
    <d v="2289-04-22T00:00:00"/>
    <s v="понедельник"/>
    <x v="0"/>
    <x v="9"/>
  </r>
  <r>
    <d v="2289-04-23T00:00:00"/>
    <s v="вторник"/>
    <x v="0"/>
    <x v="9"/>
  </r>
  <r>
    <d v="2289-04-24T00:00:00"/>
    <s v="среда"/>
    <x v="0"/>
    <x v="9"/>
  </r>
  <r>
    <d v="2289-04-25T00:00:00"/>
    <s v="четверг"/>
    <x v="0"/>
    <x v="9"/>
  </r>
  <r>
    <d v="2289-04-26T00:00:00"/>
    <s v="пятница"/>
    <x v="0"/>
    <x v="9"/>
  </r>
  <r>
    <d v="2289-04-27T00:00:00"/>
    <s v="суббота"/>
    <x v="1"/>
    <x v="9"/>
  </r>
  <r>
    <d v="2289-04-28T00:00:00"/>
    <s v="воскресенье"/>
    <x v="1"/>
    <x v="9"/>
  </r>
  <r>
    <d v="2289-04-29T00:00:00"/>
    <s v="понедельник"/>
    <x v="0"/>
    <x v="9"/>
  </r>
  <r>
    <d v="2289-04-30T00:00:00"/>
    <s v="вторник"/>
    <x v="0"/>
    <x v="9"/>
  </r>
  <r>
    <d v="2289-05-01T00:00:00"/>
    <s v="среда"/>
    <x v="0"/>
    <x v="9"/>
  </r>
  <r>
    <d v="2289-05-02T00:00:00"/>
    <s v="четверг"/>
    <x v="0"/>
    <x v="9"/>
  </r>
  <r>
    <d v="2289-05-03T00:00:00"/>
    <s v="пятница"/>
    <x v="0"/>
    <x v="9"/>
  </r>
  <r>
    <d v="2289-05-04T00:00:00"/>
    <s v="суббота"/>
    <x v="1"/>
    <x v="10"/>
  </r>
  <r>
    <d v="2289-05-05T00:00:00"/>
    <s v="воскресенье"/>
    <x v="1"/>
    <x v="10"/>
  </r>
  <r>
    <d v="2289-05-06T00:00:00"/>
    <s v="понедельник"/>
    <x v="0"/>
    <x v="10"/>
  </r>
  <r>
    <d v="2289-05-07T00:00:00"/>
    <s v="вторник"/>
    <x v="0"/>
    <x v="10"/>
  </r>
  <r>
    <d v="2289-05-08T00:00:00"/>
    <s v="среда"/>
    <x v="0"/>
    <x v="10"/>
  </r>
  <r>
    <d v="2289-05-09T00:00:00"/>
    <s v="четверг"/>
    <x v="0"/>
    <x v="10"/>
  </r>
  <r>
    <d v="2289-05-10T00:00:00"/>
    <s v="пятница"/>
    <x v="0"/>
    <x v="10"/>
  </r>
  <r>
    <d v="2289-05-11T00:00:00"/>
    <s v="суббота"/>
    <x v="1"/>
    <x v="10"/>
  </r>
  <r>
    <d v="2289-05-12T00:00:00"/>
    <s v="воскресенье"/>
    <x v="1"/>
    <x v="10"/>
  </r>
  <r>
    <d v="2289-05-13T00:00:00"/>
    <s v="понедельник"/>
    <x v="0"/>
    <x v="10"/>
  </r>
  <r>
    <d v="2289-05-14T00:00:00"/>
    <s v="вторник"/>
    <x v="0"/>
    <x v="10"/>
  </r>
  <r>
    <d v="2289-05-15T00:00:00"/>
    <s v="среда"/>
    <x v="0"/>
    <x v="10"/>
  </r>
  <r>
    <d v="2289-05-16T00:00:00"/>
    <s v="четверг"/>
    <x v="0"/>
    <x v="10"/>
  </r>
  <r>
    <d v="2289-05-17T00:00:00"/>
    <s v="пятница"/>
    <x v="0"/>
    <x v="10"/>
  </r>
  <r>
    <d v="2289-05-18T00:00:00"/>
    <s v="суббота"/>
    <x v="1"/>
    <x v="10"/>
  </r>
  <r>
    <d v="2289-05-19T00:00:00"/>
    <s v="воскресенье"/>
    <x v="1"/>
    <x v="10"/>
  </r>
  <r>
    <d v="2289-05-20T00:00:00"/>
    <s v="понедельник"/>
    <x v="0"/>
    <x v="10"/>
  </r>
  <r>
    <d v="2289-05-21T00:00:00"/>
    <s v="вторник"/>
    <x v="0"/>
    <x v="10"/>
  </r>
  <r>
    <d v="2289-05-22T00:00:00"/>
    <s v="среда"/>
    <x v="0"/>
    <x v="10"/>
  </r>
  <r>
    <d v="2289-05-23T00:00:00"/>
    <s v="четверг"/>
    <x v="0"/>
    <x v="11"/>
  </r>
  <r>
    <d v="2289-05-24T00:00:00"/>
    <s v="пятница"/>
    <x v="0"/>
    <x v="11"/>
  </r>
  <r>
    <d v="2289-05-25T00:00:00"/>
    <s v="суббота"/>
    <x v="1"/>
    <x v="11"/>
  </r>
  <r>
    <d v="2289-05-26T00:00:00"/>
    <s v="воскресенье"/>
    <x v="1"/>
    <x v="11"/>
  </r>
  <r>
    <d v="2289-05-27T00:00:00"/>
    <s v="понедельник"/>
    <x v="0"/>
    <x v="11"/>
  </r>
  <r>
    <d v="2289-05-28T00:00:00"/>
    <s v="вторник"/>
    <x v="0"/>
    <x v="11"/>
  </r>
  <r>
    <d v="2289-05-29T00:00:00"/>
    <s v="среда"/>
    <x v="0"/>
    <x v="11"/>
  </r>
  <r>
    <d v="2289-05-30T00:00:00"/>
    <s v="четверг"/>
    <x v="0"/>
    <x v="11"/>
  </r>
  <r>
    <d v="2289-05-31T00:00:00"/>
    <s v="пятница"/>
    <x v="0"/>
    <x v="11"/>
  </r>
  <r>
    <d v="2289-06-01T00:00:00"/>
    <s v="суббота"/>
    <x v="1"/>
    <x v="11"/>
  </r>
  <r>
    <d v="2289-06-02T00:00:00"/>
    <s v="воскресенье"/>
    <x v="1"/>
    <x v="11"/>
  </r>
  <r>
    <d v="2289-06-03T00:00:00"/>
    <s v="понедельник"/>
    <x v="0"/>
    <x v="11"/>
  </r>
  <r>
    <d v="2289-06-04T00:00:00"/>
    <s v="вторник"/>
    <x v="0"/>
    <x v="11"/>
  </r>
  <r>
    <d v="2289-06-05T00:00:00"/>
    <s v="среда"/>
    <x v="0"/>
    <x v="11"/>
  </r>
  <r>
    <d v="2289-06-06T00:00:00"/>
    <s v="четверг"/>
    <x v="0"/>
    <x v="11"/>
  </r>
  <r>
    <d v="2289-06-07T00:00:00"/>
    <s v="пятница"/>
    <x v="0"/>
    <x v="11"/>
  </r>
  <r>
    <d v="2289-06-08T00:00:00"/>
    <s v="суббота"/>
    <x v="1"/>
    <x v="11"/>
  </r>
  <r>
    <d v="2289-06-09T00:00:00"/>
    <s v="воскресенье"/>
    <x v="1"/>
    <x v="11"/>
  </r>
  <r>
    <d v="2289-06-10T00:00:00"/>
    <s v="понедельник"/>
    <x v="0"/>
    <x v="11"/>
  </r>
  <r>
    <d v="2289-06-11T00:00:00"/>
    <s v="вторник"/>
    <x v="0"/>
    <x v="11"/>
  </r>
  <r>
    <d v="2289-06-12T00:00:00"/>
    <s v="среда"/>
    <x v="0"/>
    <x v="11"/>
  </r>
  <r>
    <d v="2289-06-13T00:00:00"/>
    <s v="четверг"/>
    <x v="0"/>
    <x v="11"/>
  </r>
  <r>
    <d v="2289-06-14T00:00:00"/>
    <s v="пятница"/>
    <x v="0"/>
    <x v="11"/>
  </r>
  <r>
    <d v="2289-06-15T00:00:00"/>
    <s v="суббота"/>
    <x v="1"/>
    <x v="11"/>
  </r>
  <r>
    <d v="2289-06-16T00:00:00"/>
    <s v="воскресенье"/>
    <x v="1"/>
    <x v="11"/>
  </r>
  <r>
    <d v="2289-06-17T00:00:00"/>
    <s v="понедельник"/>
    <x v="0"/>
    <x v="11"/>
  </r>
  <r>
    <d v="2289-06-18T00:00:00"/>
    <s v="вторник"/>
    <x v="0"/>
    <x v="11"/>
  </r>
  <r>
    <d v="2289-06-19T00:00:00"/>
    <s v="среда"/>
    <x v="0"/>
    <x v="11"/>
  </r>
  <r>
    <d v="2289-06-20T00:00:00"/>
    <s v="четверг"/>
    <x v="0"/>
    <x v="11"/>
  </r>
  <r>
    <d v="2289-06-21T00:00:00"/>
    <s v="пятница"/>
    <x v="0"/>
    <x v="11"/>
  </r>
  <r>
    <d v="2289-06-22T00:00:00"/>
    <s v="суббота"/>
    <x v="1"/>
    <x v="11"/>
  </r>
  <r>
    <d v="2289-06-23T00:00:00"/>
    <s v="воскресенье"/>
    <x v="1"/>
    <x v="11"/>
  </r>
  <r>
    <d v="2289-06-24T00:00:00"/>
    <s v="понедельник"/>
    <x v="0"/>
    <x v="11"/>
  </r>
  <r>
    <d v="2289-06-25T00:00:00"/>
    <s v="вторник"/>
    <x v="0"/>
    <x v="11"/>
  </r>
  <r>
    <d v="2289-06-26T00:00:00"/>
    <s v="среда"/>
    <x v="0"/>
    <x v="11"/>
  </r>
  <r>
    <d v="2289-06-27T00:00:00"/>
    <s v="четверг"/>
    <x v="0"/>
    <x v="11"/>
  </r>
  <r>
    <d v="2289-06-28T00:00:00"/>
    <s v="пятница"/>
    <x v="0"/>
    <x v="12"/>
  </r>
  <r>
    <d v="2289-06-29T00:00:00"/>
    <s v="суббота"/>
    <x v="1"/>
    <x v="12"/>
  </r>
  <r>
    <d v="2289-06-30T00:00:00"/>
    <s v="воскресенье"/>
    <x v="1"/>
    <x v="12"/>
  </r>
  <r>
    <d v="2289-07-01T00:00:00"/>
    <s v="понедельник"/>
    <x v="0"/>
    <x v="12"/>
  </r>
  <r>
    <d v="2289-07-02T00:00:00"/>
    <s v="вторник"/>
    <x v="0"/>
    <x v="12"/>
  </r>
  <r>
    <d v="2289-07-03T00:00:00"/>
    <s v="среда"/>
    <x v="0"/>
    <x v="12"/>
  </r>
  <r>
    <d v="2289-07-04T00:00:00"/>
    <s v="четверг"/>
    <x v="0"/>
    <x v="12"/>
  </r>
  <r>
    <d v="2289-07-05T00:00:00"/>
    <s v="пятница"/>
    <x v="0"/>
    <x v="12"/>
  </r>
  <r>
    <d v="2289-07-06T00:00:00"/>
    <s v="суббота"/>
    <x v="1"/>
    <x v="12"/>
  </r>
  <r>
    <d v="2289-07-07T00:00:00"/>
    <s v="воскресенье"/>
    <x v="1"/>
    <x v="12"/>
  </r>
  <r>
    <d v="2289-07-08T00:00:00"/>
    <s v="понедельник"/>
    <x v="0"/>
    <x v="12"/>
  </r>
  <r>
    <d v="2289-07-09T00:00:00"/>
    <s v="вторник"/>
    <x v="0"/>
    <x v="12"/>
  </r>
  <r>
    <d v="2289-07-10T00:00:00"/>
    <s v="среда"/>
    <x v="0"/>
    <x v="12"/>
  </r>
  <r>
    <d v="2289-07-11T00:00:00"/>
    <s v="четверг"/>
    <x v="0"/>
    <x v="12"/>
  </r>
  <r>
    <d v="2289-07-12T00:00:00"/>
    <s v="пятница"/>
    <x v="0"/>
    <x v="12"/>
  </r>
  <r>
    <d v="2289-07-13T00:00:00"/>
    <s v="суббота"/>
    <x v="1"/>
    <x v="12"/>
  </r>
  <r>
    <d v="2289-07-14T00:00:00"/>
    <s v="воскресенье"/>
    <x v="1"/>
    <x v="12"/>
  </r>
  <r>
    <d v="2289-07-15T00:00:00"/>
    <s v="понедельник"/>
    <x v="0"/>
    <x v="12"/>
  </r>
  <r>
    <d v="2289-07-16T00:00:00"/>
    <s v="вторник"/>
    <x v="0"/>
    <x v="12"/>
  </r>
  <r>
    <d v="2289-07-17T00:00:00"/>
    <s v="среда"/>
    <x v="0"/>
    <x v="12"/>
  </r>
  <r>
    <d v="2289-07-18T00:00:00"/>
    <s v="четверг"/>
    <x v="0"/>
    <x v="12"/>
  </r>
  <r>
    <d v="2289-07-19T00:00:00"/>
    <s v="пятница"/>
    <x v="0"/>
    <x v="12"/>
  </r>
  <r>
    <d v="2289-07-20T00:00:00"/>
    <s v="суббота"/>
    <x v="1"/>
    <x v="12"/>
  </r>
  <r>
    <d v="2289-07-21T00:00:00"/>
    <s v="воскресенье"/>
    <x v="1"/>
    <x v="12"/>
  </r>
  <r>
    <d v="2289-07-22T00:00:00"/>
    <s v="понедельник"/>
    <x v="0"/>
    <x v="12"/>
  </r>
  <r>
    <d v="2289-07-23T00:00:00"/>
    <s v="вторник"/>
    <x v="0"/>
    <x v="12"/>
  </r>
  <r>
    <d v="2289-07-24T00:00:00"/>
    <s v="среда"/>
    <x v="0"/>
    <x v="12"/>
  </r>
  <r>
    <d v="2289-07-25T00:00:00"/>
    <s v="четверг"/>
    <x v="0"/>
    <x v="12"/>
  </r>
  <r>
    <d v="2289-07-26T00:00:00"/>
    <s v="пятница"/>
    <x v="0"/>
    <x v="12"/>
  </r>
  <r>
    <d v="2289-07-27T00:00:00"/>
    <s v="суббота"/>
    <x v="1"/>
    <x v="12"/>
  </r>
  <r>
    <d v="2289-07-28T00:00:00"/>
    <s v="воскресенье"/>
    <x v="1"/>
    <x v="12"/>
  </r>
  <r>
    <d v="2289-07-29T00:00:00"/>
    <s v="понедельник"/>
    <x v="0"/>
    <x v="12"/>
  </r>
  <r>
    <d v="2289-07-30T00:00:00"/>
    <s v="вторник"/>
    <x v="0"/>
    <x v="12"/>
  </r>
  <r>
    <d v="2289-07-31T00:00:00"/>
    <s v="среда"/>
    <x v="0"/>
    <x v="12"/>
  </r>
  <r>
    <d v="2289-08-01T00:00:00"/>
    <s v="четверг"/>
    <x v="0"/>
    <x v="12"/>
  </r>
  <r>
    <d v="2289-08-02T00:00:00"/>
    <s v="пятница"/>
    <x v="0"/>
    <x v="12"/>
  </r>
  <r>
    <d v="2289-08-03T00:00:00"/>
    <s v="суббота"/>
    <x v="1"/>
    <x v="12"/>
  </r>
  <r>
    <d v="2289-08-04T00:00:00"/>
    <s v="воскресенье"/>
    <x v="1"/>
    <x v="12"/>
  </r>
  <r>
    <d v="2289-08-05T00:00:00"/>
    <s v="понедельник"/>
    <x v="0"/>
    <x v="12"/>
  </r>
  <r>
    <d v="2289-08-06T00:00:00"/>
    <s v="вторник"/>
    <x v="0"/>
    <x v="12"/>
  </r>
  <r>
    <d v="2289-08-07T00:00:00"/>
    <s v="среда"/>
    <x v="0"/>
    <x v="12"/>
  </r>
  <r>
    <d v="2289-08-08T00:00:00"/>
    <s v="четверг"/>
    <x v="0"/>
    <x v="12"/>
  </r>
  <r>
    <d v="2289-08-09T00:00:00"/>
    <s v="пятница"/>
    <x v="0"/>
    <x v="12"/>
  </r>
  <r>
    <d v="2289-08-10T00:00:00"/>
    <s v="суббота"/>
    <x v="1"/>
    <x v="12"/>
  </r>
  <r>
    <d v="2289-08-11T00:00:00"/>
    <s v="воскресенье"/>
    <x v="1"/>
    <x v="12"/>
  </r>
  <r>
    <d v="2289-08-12T00:00:00"/>
    <s v="понедельник"/>
    <x v="0"/>
    <x v="12"/>
  </r>
  <r>
    <d v="2289-08-13T00:00:00"/>
    <s v="вторник"/>
    <x v="0"/>
    <x v="12"/>
  </r>
  <r>
    <d v="2289-08-14T00:00:00"/>
    <s v="среда"/>
    <x v="0"/>
    <x v="12"/>
  </r>
  <r>
    <d v="2289-08-15T00:00:00"/>
    <s v="четверг"/>
    <x v="0"/>
    <x v="12"/>
  </r>
  <r>
    <d v="2289-08-16T00:00:00"/>
    <s v="пятница"/>
    <x v="0"/>
    <x v="12"/>
  </r>
  <r>
    <d v="2289-08-17T00:00:00"/>
    <s v="суббота"/>
    <x v="1"/>
    <x v="12"/>
  </r>
  <r>
    <d v="2289-08-18T00:00:00"/>
    <s v="воскресенье"/>
    <x v="1"/>
    <x v="12"/>
  </r>
  <r>
    <d v="2289-08-19T00:00:00"/>
    <s v="понедельник"/>
    <x v="0"/>
    <x v="12"/>
  </r>
  <r>
    <d v="2289-08-20T00:00:00"/>
    <s v="вторник"/>
    <x v="0"/>
    <x v="12"/>
  </r>
  <r>
    <d v="2289-08-21T00:00:00"/>
    <s v="среда"/>
    <x v="0"/>
    <x v="12"/>
  </r>
  <r>
    <d v="2289-08-22T00:00:00"/>
    <s v="четверг"/>
    <x v="0"/>
    <x v="12"/>
  </r>
  <r>
    <d v="2289-08-23T00:00:00"/>
    <s v="пятница"/>
    <x v="0"/>
    <x v="12"/>
  </r>
  <r>
    <d v="2289-08-24T00:00:00"/>
    <s v="суббота"/>
    <x v="1"/>
    <x v="12"/>
  </r>
  <r>
    <d v="2289-08-25T00:00:00"/>
    <s v="воскресенье"/>
    <x v="1"/>
    <x v="12"/>
  </r>
  <r>
    <d v="2289-08-26T00:00:00"/>
    <s v="понедельник"/>
    <x v="0"/>
    <x v="12"/>
  </r>
  <r>
    <d v="2289-08-27T00:00:00"/>
    <s v="вторник"/>
    <x v="0"/>
    <x v="12"/>
  </r>
  <r>
    <d v="2289-08-28T00:00:00"/>
    <s v="среда"/>
    <x v="0"/>
    <x v="12"/>
  </r>
  <r>
    <d v="2289-08-29T00:00:00"/>
    <s v="четверг"/>
    <x v="0"/>
    <x v="12"/>
  </r>
  <r>
    <d v="2289-08-30T00:00:00"/>
    <s v="пятница"/>
    <x v="0"/>
    <x v="12"/>
  </r>
  <r>
    <d v="2289-08-31T00:00:00"/>
    <s v="суббота"/>
    <x v="1"/>
    <x v="12"/>
  </r>
  <r>
    <d v="2289-09-01T00:00:00"/>
    <s v="воскресенье"/>
    <x v="1"/>
    <x v="13"/>
  </r>
  <r>
    <d v="2289-09-02T00:00:00"/>
    <s v="понедельник"/>
    <x v="0"/>
    <x v="13"/>
  </r>
  <r>
    <d v="2289-09-03T00:00:00"/>
    <s v="вторник"/>
    <x v="0"/>
    <x v="13"/>
  </r>
  <r>
    <d v="2289-09-04T00:00:00"/>
    <s v="среда"/>
    <x v="0"/>
    <x v="13"/>
  </r>
  <r>
    <d v="2289-09-05T00:00:00"/>
    <s v="четверг"/>
    <x v="0"/>
    <x v="13"/>
  </r>
  <r>
    <d v="2289-09-06T00:00:00"/>
    <s v="пятница"/>
    <x v="0"/>
    <x v="13"/>
  </r>
  <r>
    <d v="2289-09-07T00:00:00"/>
    <s v="суббота"/>
    <x v="1"/>
    <x v="13"/>
  </r>
  <r>
    <d v="2289-09-08T00:00:00"/>
    <s v="воскресенье"/>
    <x v="1"/>
    <x v="13"/>
  </r>
  <r>
    <d v="2289-09-09T00:00:00"/>
    <s v="понедельник"/>
    <x v="0"/>
    <x v="13"/>
  </r>
  <r>
    <d v="2289-09-10T00:00:00"/>
    <s v="вторник"/>
    <x v="0"/>
    <x v="13"/>
  </r>
  <r>
    <d v="2289-09-11T00:00:00"/>
    <s v="среда"/>
    <x v="0"/>
    <x v="13"/>
  </r>
  <r>
    <d v="2289-09-12T00:00:00"/>
    <s v="четверг"/>
    <x v="0"/>
    <x v="13"/>
  </r>
  <r>
    <d v="2289-09-13T00:00:00"/>
    <s v="пятница"/>
    <x v="0"/>
    <x v="13"/>
  </r>
  <r>
    <d v="2289-09-14T00:00:00"/>
    <s v="суббота"/>
    <x v="1"/>
    <x v="13"/>
  </r>
  <r>
    <d v="2289-09-15T00:00:00"/>
    <s v="воскресенье"/>
    <x v="1"/>
    <x v="13"/>
  </r>
  <r>
    <d v="2289-09-16T00:00:00"/>
    <s v="понедельник"/>
    <x v="0"/>
    <x v="13"/>
  </r>
  <r>
    <d v="2289-09-17T00:00:00"/>
    <s v="вторник"/>
    <x v="0"/>
    <x v="13"/>
  </r>
  <r>
    <d v="2289-09-18T00:00:00"/>
    <s v="среда"/>
    <x v="0"/>
    <x v="13"/>
  </r>
  <r>
    <d v="2289-09-19T00:00:00"/>
    <s v="четверг"/>
    <x v="0"/>
    <x v="13"/>
  </r>
  <r>
    <d v="2289-09-20T00:00:00"/>
    <s v="пятница"/>
    <x v="0"/>
    <x v="13"/>
  </r>
  <r>
    <d v="2289-09-21T00:00:00"/>
    <s v="суббота"/>
    <x v="1"/>
    <x v="13"/>
  </r>
  <r>
    <d v="2289-09-22T00:00:00"/>
    <s v="воскресенье"/>
    <x v="1"/>
    <x v="13"/>
  </r>
  <r>
    <d v="2289-09-23T00:00:00"/>
    <s v="понедельник"/>
    <x v="0"/>
    <x v="13"/>
  </r>
  <r>
    <d v="2289-09-24T00:00:00"/>
    <s v="вторник"/>
    <x v="0"/>
    <x v="13"/>
  </r>
  <r>
    <d v="2289-09-25T00:00:00"/>
    <s v="среда"/>
    <x v="0"/>
    <x v="13"/>
  </r>
  <r>
    <d v="2289-09-26T00:00:00"/>
    <s v="четверг"/>
    <x v="0"/>
    <x v="13"/>
  </r>
  <r>
    <d v="2289-09-27T00:00:00"/>
    <s v="пятница"/>
    <x v="0"/>
    <x v="13"/>
  </r>
  <r>
    <d v="2289-09-28T00:00:00"/>
    <s v="суббота"/>
    <x v="1"/>
    <x v="13"/>
  </r>
  <r>
    <d v="2289-09-29T00:00:00"/>
    <s v="воскресенье"/>
    <x v="1"/>
    <x v="13"/>
  </r>
  <r>
    <d v="2289-09-30T00:00:00"/>
    <s v="понедельник"/>
    <x v="0"/>
    <x v="13"/>
  </r>
  <r>
    <d v="2289-10-01T00:00:00"/>
    <s v="вторник"/>
    <x v="0"/>
    <x v="13"/>
  </r>
  <r>
    <d v="2289-10-02T00:00:00"/>
    <s v="среда"/>
    <x v="0"/>
    <x v="13"/>
  </r>
  <r>
    <d v="2289-10-03T00:00:00"/>
    <s v="четверг"/>
    <x v="0"/>
    <x v="13"/>
  </r>
  <r>
    <d v="2289-10-04T00:00:00"/>
    <s v="пятница"/>
    <x v="0"/>
    <x v="13"/>
  </r>
  <r>
    <d v="2289-10-05T00:00:00"/>
    <s v="суббота"/>
    <x v="1"/>
    <x v="13"/>
  </r>
  <r>
    <d v="2289-10-06T00:00:00"/>
    <s v="воскресенье"/>
    <x v="1"/>
    <x v="13"/>
  </r>
  <r>
    <d v="2289-10-07T00:00:00"/>
    <s v="понедельник"/>
    <x v="0"/>
    <x v="13"/>
  </r>
  <r>
    <d v="2289-10-08T00:00:00"/>
    <s v="вторник"/>
    <x v="0"/>
    <x v="13"/>
  </r>
  <r>
    <d v="2289-10-09T00:00:00"/>
    <s v="среда"/>
    <x v="0"/>
    <x v="13"/>
  </r>
  <r>
    <d v="2289-10-10T00:00:00"/>
    <s v="четверг"/>
    <x v="0"/>
    <x v="13"/>
  </r>
  <r>
    <d v="2289-10-11T00:00:00"/>
    <s v="пятница"/>
    <x v="0"/>
    <x v="13"/>
  </r>
  <r>
    <d v="2289-10-12T00:00:00"/>
    <s v="суббота"/>
    <x v="1"/>
    <x v="13"/>
  </r>
  <r>
    <d v="2289-10-13T00:00:00"/>
    <s v="воскресенье"/>
    <x v="1"/>
    <x v="13"/>
  </r>
  <r>
    <d v="2289-10-14T00:00:00"/>
    <s v="понедельник"/>
    <x v="0"/>
    <x v="13"/>
  </r>
  <r>
    <d v="2289-10-15T00:00:00"/>
    <s v="вторник"/>
    <x v="0"/>
    <x v="13"/>
  </r>
  <r>
    <d v="2289-10-16T00:00:00"/>
    <s v="среда"/>
    <x v="0"/>
    <x v="13"/>
  </r>
  <r>
    <d v="2289-10-17T00:00:00"/>
    <s v="четверг"/>
    <x v="0"/>
    <x v="13"/>
  </r>
  <r>
    <d v="2289-10-18T00:00:00"/>
    <s v="пятница"/>
    <x v="0"/>
    <x v="13"/>
  </r>
  <r>
    <d v="2289-10-19T00:00:00"/>
    <s v="суббота"/>
    <x v="1"/>
    <x v="13"/>
  </r>
  <r>
    <d v="2289-10-20T00:00:00"/>
    <s v="воскресенье"/>
    <x v="1"/>
    <x v="13"/>
  </r>
  <r>
    <d v="2289-10-21T00:00:00"/>
    <s v="понедельник"/>
    <x v="0"/>
    <x v="13"/>
  </r>
  <r>
    <d v="2289-10-22T00:00:00"/>
    <s v="вторник"/>
    <x v="0"/>
    <x v="13"/>
  </r>
  <r>
    <d v="2289-10-23T00:00:00"/>
    <s v="среда"/>
    <x v="0"/>
    <x v="13"/>
  </r>
  <r>
    <d v="2289-10-24T00:00:00"/>
    <s v="четверг"/>
    <x v="0"/>
    <x v="13"/>
  </r>
  <r>
    <d v="2289-10-25T00:00:00"/>
    <s v="пятница"/>
    <x v="0"/>
    <x v="13"/>
  </r>
  <r>
    <d v="2289-10-26T00:00:00"/>
    <s v="суббота"/>
    <x v="1"/>
    <x v="13"/>
  </r>
  <r>
    <d v="2289-10-27T00:00:00"/>
    <s v="воскресенье"/>
    <x v="1"/>
    <x v="13"/>
  </r>
  <r>
    <d v="2289-10-28T00:00:00"/>
    <s v="понедельник"/>
    <x v="0"/>
    <x v="13"/>
  </r>
  <r>
    <d v="2289-10-29T00:00:00"/>
    <s v="вторник"/>
    <x v="0"/>
    <x v="13"/>
  </r>
  <r>
    <d v="2289-10-30T00:00:00"/>
    <s v="среда"/>
    <x v="0"/>
    <x v="13"/>
  </r>
  <r>
    <d v="2289-10-31T00:00:00"/>
    <s v="четверг"/>
    <x v="0"/>
    <x v="13"/>
  </r>
  <r>
    <d v="2289-11-01T00:00:00"/>
    <s v="пятница"/>
    <x v="0"/>
    <x v="13"/>
  </r>
  <r>
    <d v="2289-11-02T00:00:00"/>
    <s v="суббота"/>
    <x v="1"/>
    <x v="13"/>
  </r>
  <r>
    <d v="2289-11-03T00:00:00"/>
    <s v="воскресенье"/>
    <x v="1"/>
    <x v="13"/>
  </r>
  <r>
    <d v="2289-11-04T00:00:00"/>
    <s v="понедельник"/>
    <x v="0"/>
    <x v="13"/>
  </r>
  <r>
    <d v="2289-11-05T00:00:00"/>
    <s v="вторник"/>
    <x v="0"/>
    <x v="13"/>
  </r>
  <r>
    <d v="2289-11-06T00:00:00"/>
    <s v="среда"/>
    <x v="0"/>
    <x v="13"/>
  </r>
  <r>
    <d v="2289-11-07T00:00:00"/>
    <s v="четверг"/>
    <x v="0"/>
    <x v="13"/>
  </r>
  <r>
    <d v="2289-11-08T00:00:00"/>
    <s v="пятница"/>
    <x v="0"/>
    <x v="13"/>
  </r>
  <r>
    <d v="2289-11-09T00:00:00"/>
    <s v="суббота"/>
    <x v="1"/>
    <x v="13"/>
  </r>
  <r>
    <d v="2289-11-10T00:00:00"/>
    <s v="воскресенье"/>
    <x v="1"/>
    <x v="13"/>
  </r>
  <r>
    <d v="2289-11-11T00:00:00"/>
    <s v="понедельник"/>
    <x v="0"/>
    <x v="13"/>
  </r>
  <r>
    <d v="2289-11-12T00:00:00"/>
    <s v="вторник"/>
    <x v="0"/>
    <x v="13"/>
  </r>
  <r>
    <d v="2289-11-13T00:00:00"/>
    <s v="среда"/>
    <x v="0"/>
    <x v="14"/>
  </r>
  <r>
    <d v="2289-11-14T00:00:00"/>
    <s v="четверг"/>
    <x v="0"/>
    <x v="14"/>
  </r>
  <r>
    <d v="2289-11-15T00:00:00"/>
    <s v="пятница"/>
    <x v="0"/>
    <x v="14"/>
  </r>
  <r>
    <d v="2289-11-16T00:00:00"/>
    <s v="суббота"/>
    <x v="1"/>
    <x v="14"/>
  </r>
  <r>
    <d v="2289-11-17T00:00:00"/>
    <s v="воскресенье"/>
    <x v="1"/>
    <x v="14"/>
  </r>
  <r>
    <d v="2289-11-18T00:00:00"/>
    <s v="понедельник"/>
    <x v="0"/>
    <x v="14"/>
  </r>
  <r>
    <d v="2289-11-19T00:00:00"/>
    <s v="вторник"/>
    <x v="0"/>
    <x v="14"/>
  </r>
  <r>
    <d v="2289-11-20T00:00:00"/>
    <s v="среда"/>
    <x v="0"/>
    <x v="14"/>
  </r>
  <r>
    <d v="2289-11-21T00:00:00"/>
    <s v="четверг"/>
    <x v="0"/>
    <x v="14"/>
  </r>
  <r>
    <d v="2289-11-22T00:00:00"/>
    <s v="пятница"/>
    <x v="0"/>
    <x v="14"/>
  </r>
  <r>
    <d v="2289-11-23T00:00:00"/>
    <s v="суббота"/>
    <x v="1"/>
    <x v="14"/>
  </r>
  <r>
    <d v="2289-11-24T00:00:00"/>
    <s v="воскресенье"/>
    <x v="1"/>
    <x v="14"/>
  </r>
  <r>
    <d v="2289-11-25T00:00:00"/>
    <s v="понедельник"/>
    <x v="0"/>
    <x v="14"/>
  </r>
  <r>
    <d v="2289-11-26T00:00:00"/>
    <s v="вторник"/>
    <x v="0"/>
    <x v="14"/>
  </r>
  <r>
    <d v="2289-11-27T00:00:00"/>
    <s v="среда"/>
    <x v="0"/>
    <x v="14"/>
  </r>
  <r>
    <d v="2289-11-28T00:00:00"/>
    <s v="четверг"/>
    <x v="0"/>
    <x v="14"/>
  </r>
  <r>
    <d v="2289-11-29T00:00:00"/>
    <s v="пятница"/>
    <x v="0"/>
    <x v="14"/>
  </r>
  <r>
    <d v="2289-11-30T00:00:00"/>
    <s v="суббота"/>
    <x v="1"/>
    <x v="14"/>
  </r>
  <r>
    <d v="2289-12-01T00:00:00"/>
    <s v="воскресенье"/>
    <x v="1"/>
    <x v="14"/>
  </r>
  <r>
    <d v="2289-12-02T00:00:00"/>
    <s v="понедельник"/>
    <x v="0"/>
    <x v="14"/>
  </r>
  <r>
    <d v="2289-12-03T00:00:00"/>
    <s v="вторник"/>
    <x v="0"/>
    <x v="14"/>
  </r>
  <r>
    <d v="2289-12-04T00:00:00"/>
    <s v="среда"/>
    <x v="0"/>
    <x v="14"/>
  </r>
  <r>
    <d v="2289-12-05T00:00:00"/>
    <s v="четверг"/>
    <x v="0"/>
    <x v="14"/>
  </r>
  <r>
    <d v="2289-12-06T00:00:00"/>
    <s v="пятница"/>
    <x v="0"/>
    <x v="14"/>
  </r>
  <r>
    <d v="2289-12-07T00:00:00"/>
    <s v="суббота"/>
    <x v="1"/>
    <x v="14"/>
  </r>
  <r>
    <d v="2289-12-08T00:00:00"/>
    <s v="воскресенье"/>
    <x v="1"/>
    <x v="14"/>
  </r>
  <r>
    <d v="2289-12-09T00:00:00"/>
    <s v="понедельник"/>
    <x v="0"/>
    <x v="14"/>
  </r>
  <r>
    <d v="2289-12-10T00:00:00"/>
    <s v="вторник"/>
    <x v="0"/>
    <x v="14"/>
  </r>
  <r>
    <d v="2289-12-11T00:00:00"/>
    <s v="среда"/>
    <x v="0"/>
    <x v="14"/>
  </r>
  <r>
    <d v="2289-12-12T00:00:00"/>
    <s v="четверг"/>
    <x v="0"/>
    <x v="14"/>
  </r>
  <r>
    <d v="2289-12-13T00:00:00"/>
    <s v="пятница"/>
    <x v="0"/>
    <x v="14"/>
  </r>
  <r>
    <d v="2289-12-14T00:00:00"/>
    <s v="суббота"/>
    <x v="1"/>
    <x v="14"/>
  </r>
  <r>
    <d v="2289-12-15T00:00:00"/>
    <s v="воскресенье"/>
    <x v="1"/>
    <x v="14"/>
  </r>
  <r>
    <d v="2289-12-16T00:00:00"/>
    <s v="понедельник"/>
    <x v="0"/>
    <x v="14"/>
  </r>
  <r>
    <d v="2289-12-17T00:00:00"/>
    <s v="вторник"/>
    <x v="0"/>
    <x v="14"/>
  </r>
  <r>
    <d v="2289-12-18T00:00:00"/>
    <s v="среда"/>
    <x v="0"/>
    <x v="14"/>
  </r>
  <r>
    <d v="2289-12-19T00:00:00"/>
    <s v="четверг"/>
    <x v="0"/>
    <x v="14"/>
  </r>
  <r>
    <d v="2289-12-20T00:00:00"/>
    <s v="пятница"/>
    <x v="0"/>
    <x v="14"/>
  </r>
  <r>
    <d v="2289-12-21T00:00:00"/>
    <s v="суббота"/>
    <x v="1"/>
    <x v="14"/>
  </r>
  <r>
    <d v="2289-12-22T00:00:00"/>
    <s v="воскресенье"/>
    <x v="1"/>
    <x v="14"/>
  </r>
  <r>
    <d v="2289-12-23T00:00:00"/>
    <s v="понедельник"/>
    <x v="0"/>
    <x v="14"/>
  </r>
  <r>
    <d v="2289-12-24T00:00:00"/>
    <s v="вторник"/>
    <x v="0"/>
    <x v="14"/>
  </r>
  <r>
    <d v="2289-12-25T00:00:00"/>
    <s v="среда"/>
    <x v="0"/>
    <x v="14"/>
  </r>
  <r>
    <d v="2289-12-26T00:00:00"/>
    <s v="четверг"/>
    <x v="0"/>
    <x v="14"/>
  </r>
  <r>
    <d v="2289-12-27T00:00:00"/>
    <s v="пятница"/>
    <x v="0"/>
    <x v="14"/>
  </r>
  <r>
    <d v="2289-12-28T00:00:00"/>
    <s v="суббота"/>
    <x v="1"/>
    <x v="14"/>
  </r>
  <r>
    <d v="2289-12-29T00:00:00"/>
    <s v="воскресенье"/>
    <x v="1"/>
    <x v="14"/>
  </r>
  <r>
    <d v="2289-12-30T00:00:00"/>
    <s v="понедельник"/>
    <x v="0"/>
    <x v="14"/>
  </r>
  <r>
    <d v="2289-12-31T00:00:00"/>
    <s v="вторник"/>
    <x v="0"/>
    <x v="14"/>
  </r>
  <r>
    <d v="2290-01-01T00:00:00"/>
    <s v="среда"/>
    <x v="0"/>
    <x v="14"/>
  </r>
  <r>
    <d v="2290-01-02T00:00:00"/>
    <s v="четверг"/>
    <x v="0"/>
    <x v="14"/>
  </r>
  <r>
    <d v="2290-01-03T00:00:00"/>
    <s v="пятница"/>
    <x v="0"/>
    <x v="14"/>
  </r>
  <r>
    <d v="2290-01-04T00:00:00"/>
    <s v="суббота"/>
    <x v="1"/>
    <x v="14"/>
  </r>
  <r>
    <d v="2290-01-05T00:00:00"/>
    <s v="воскресенье"/>
    <x v="1"/>
    <x v="14"/>
  </r>
  <r>
    <d v="2290-01-06T00:00:00"/>
    <s v="понедельник"/>
    <x v="0"/>
    <x v="14"/>
  </r>
  <r>
    <d v="2290-01-07T00:00:00"/>
    <s v="вторник"/>
    <x v="0"/>
    <x v="14"/>
  </r>
  <r>
    <d v="2290-01-08T00:00:00"/>
    <s v="среда"/>
    <x v="0"/>
    <x v="14"/>
  </r>
  <r>
    <d v="2290-01-09T00:00:00"/>
    <s v="четверг"/>
    <x v="0"/>
    <x v="14"/>
  </r>
  <r>
    <d v="2290-01-10T00:00:00"/>
    <s v="пятница"/>
    <x v="0"/>
    <x v="14"/>
  </r>
  <r>
    <d v="2290-01-11T00:00:00"/>
    <s v="суббота"/>
    <x v="1"/>
    <x v="14"/>
  </r>
  <r>
    <d v="2290-01-12T00:00:00"/>
    <s v="воскресенье"/>
    <x v="1"/>
    <x v="14"/>
  </r>
  <r>
    <d v="2290-01-13T00:00:00"/>
    <s v="понедельник"/>
    <x v="0"/>
    <x v="14"/>
  </r>
  <r>
    <d v="2290-01-14T00:00:00"/>
    <s v="вторник"/>
    <x v="0"/>
    <x v="14"/>
  </r>
  <r>
    <d v="2290-01-15T00:00:00"/>
    <s v="среда"/>
    <x v="0"/>
    <x v="14"/>
  </r>
  <r>
    <d v="2290-01-16T00:00:00"/>
    <s v="четверг"/>
    <x v="0"/>
    <x v="14"/>
  </r>
  <r>
    <d v="2290-01-17T00:00:00"/>
    <s v="пятница"/>
    <x v="0"/>
    <x v="14"/>
  </r>
  <r>
    <d v="2290-01-18T00:00:00"/>
    <s v="суббота"/>
    <x v="1"/>
    <x v="14"/>
  </r>
  <r>
    <d v="2290-01-19T00:00:00"/>
    <s v="воскресенье"/>
    <x v="1"/>
    <x v="14"/>
  </r>
  <r>
    <d v="2290-01-20T00:00:00"/>
    <s v="понедельник"/>
    <x v="0"/>
    <x v="14"/>
  </r>
  <r>
    <d v="2290-01-21T00:00:00"/>
    <s v="вторник"/>
    <x v="0"/>
    <x v="14"/>
  </r>
  <r>
    <d v="2290-01-22T00:00:00"/>
    <s v="среда"/>
    <x v="0"/>
    <x v="14"/>
  </r>
  <r>
    <d v="2290-01-23T00:00:00"/>
    <s v="четверг"/>
    <x v="0"/>
    <x v="14"/>
  </r>
  <r>
    <d v="2290-01-24T00:00:00"/>
    <s v="пятница"/>
    <x v="0"/>
    <x v="14"/>
  </r>
  <r>
    <d v="2290-01-25T00:00:00"/>
    <s v="суббота"/>
    <x v="1"/>
    <x v="14"/>
  </r>
  <r>
    <d v="2290-01-26T00:00:00"/>
    <s v="воскресенье"/>
    <x v="1"/>
    <x v="14"/>
  </r>
  <r>
    <d v="2290-01-27T00:00:00"/>
    <s v="понедельник"/>
    <x v="0"/>
    <x v="14"/>
  </r>
  <r>
    <d v="2290-01-28T00:00:00"/>
    <s v="вторник"/>
    <x v="0"/>
    <x v="14"/>
  </r>
  <r>
    <d v="2290-01-29T00:00:00"/>
    <s v="среда"/>
    <x v="0"/>
    <x v="14"/>
  </r>
  <r>
    <d v="2290-01-30T00:00:00"/>
    <s v="четверг"/>
    <x v="0"/>
    <x v="14"/>
  </r>
  <r>
    <d v="2290-01-31T00:00:00"/>
    <s v="пятница"/>
    <x v="0"/>
    <x v="14"/>
  </r>
  <r>
    <d v="2290-02-01T00:00:00"/>
    <s v="суббота"/>
    <x v="1"/>
    <x v="14"/>
  </r>
  <r>
    <d v="2290-02-02T00:00:00"/>
    <s v="воскресенье"/>
    <x v="1"/>
    <x v="14"/>
  </r>
  <r>
    <d v="2290-02-03T00:00:00"/>
    <s v="понедельник"/>
    <x v="0"/>
    <x v="14"/>
  </r>
  <r>
    <d v="2290-02-04T00:00:00"/>
    <s v="вторник"/>
    <x v="0"/>
    <x v="14"/>
  </r>
  <r>
    <d v="2290-02-05T00:00:00"/>
    <s v="среда"/>
    <x v="0"/>
    <x v="15"/>
  </r>
  <r>
    <d v="2290-02-06T00:00:00"/>
    <s v="четверг"/>
    <x v="0"/>
    <x v="15"/>
  </r>
  <r>
    <d v="2290-02-07T00:00:00"/>
    <s v="пятница"/>
    <x v="0"/>
    <x v="15"/>
  </r>
  <r>
    <d v="2290-02-08T00:00:00"/>
    <s v="суббота"/>
    <x v="1"/>
    <x v="15"/>
  </r>
  <r>
    <d v="2290-02-09T00:00:00"/>
    <s v="воскресенье"/>
    <x v="1"/>
    <x v="15"/>
  </r>
  <r>
    <d v="2290-02-10T00:00:00"/>
    <s v="понедельник"/>
    <x v="0"/>
    <x v="15"/>
  </r>
  <r>
    <d v="2290-02-11T00:00:00"/>
    <s v="вторник"/>
    <x v="0"/>
    <x v="15"/>
  </r>
  <r>
    <d v="2290-02-12T00:00:00"/>
    <s v="среда"/>
    <x v="0"/>
    <x v="15"/>
  </r>
  <r>
    <d v="2290-02-13T00:00:00"/>
    <s v="четверг"/>
    <x v="0"/>
    <x v="15"/>
  </r>
  <r>
    <d v="2290-02-14T00:00:00"/>
    <s v="пятница"/>
    <x v="0"/>
    <x v="15"/>
  </r>
  <r>
    <d v="2290-02-15T00:00:00"/>
    <s v="суббота"/>
    <x v="1"/>
    <x v="15"/>
  </r>
  <r>
    <d v="2290-02-16T00:00:00"/>
    <s v="воскресенье"/>
    <x v="1"/>
    <x v="15"/>
  </r>
  <r>
    <d v="2290-02-17T00:00:00"/>
    <s v="понедельник"/>
    <x v="0"/>
    <x v="15"/>
  </r>
  <r>
    <d v="2290-02-18T00:00:00"/>
    <s v="вторник"/>
    <x v="0"/>
    <x v="15"/>
  </r>
  <r>
    <d v="2290-02-19T00:00:00"/>
    <s v="среда"/>
    <x v="0"/>
    <x v="15"/>
  </r>
  <r>
    <d v="2290-02-20T00:00:00"/>
    <s v="четверг"/>
    <x v="0"/>
    <x v="15"/>
  </r>
  <r>
    <d v="2290-02-21T00:00:00"/>
    <s v="пятница"/>
    <x v="0"/>
    <x v="15"/>
  </r>
  <r>
    <d v="2290-02-22T00:00:00"/>
    <s v="суббота"/>
    <x v="1"/>
    <x v="15"/>
  </r>
  <r>
    <d v="2290-02-23T00:00:00"/>
    <s v="воскресенье"/>
    <x v="1"/>
    <x v="15"/>
  </r>
  <r>
    <d v="2290-02-24T00:00:00"/>
    <s v="понедельник"/>
    <x v="0"/>
    <x v="15"/>
  </r>
  <r>
    <d v="2290-02-25T00:00:00"/>
    <s v="вторник"/>
    <x v="0"/>
    <x v="15"/>
  </r>
  <r>
    <d v="2290-02-26T00:00:00"/>
    <s v="среда"/>
    <x v="0"/>
    <x v="15"/>
  </r>
  <r>
    <d v="2290-02-27T00:00:00"/>
    <s v="четверг"/>
    <x v="0"/>
    <x v="15"/>
  </r>
  <r>
    <d v="2290-02-28T00:00:00"/>
    <s v="пятница"/>
    <x v="0"/>
    <x v="15"/>
  </r>
  <r>
    <d v="2290-03-01T00:00:00"/>
    <s v="суббота"/>
    <x v="1"/>
    <x v="15"/>
  </r>
  <r>
    <d v="2290-03-02T00:00:00"/>
    <s v="воскресенье"/>
    <x v="1"/>
    <x v="15"/>
  </r>
  <r>
    <d v="2290-03-03T00:00:00"/>
    <s v="понедельник"/>
    <x v="0"/>
    <x v="15"/>
  </r>
  <r>
    <d v="2290-03-04T00:00:00"/>
    <s v="вторник"/>
    <x v="0"/>
    <x v="15"/>
  </r>
  <r>
    <d v="2290-03-05T00:00:00"/>
    <s v="среда"/>
    <x v="0"/>
    <x v="15"/>
  </r>
  <r>
    <d v="2290-03-06T00:00:00"/>
    <s v="четверг"/>
    <x v="0"/>
    <x v="15"/>
  </r>
  <r>
    <d v="2290-03-07T00:00:00"/>
    <s v="пятница"/>
    <x v="0"/>
    <x v="15"/>
  </r>
  <r>
    <d v="2290-03-08T00:00:00"/>
    <s v="суббота"/>
    <x v="1"/>
    <x v="15"/>
  </r>
  <r>
    <d v="2290-03-09T00:00:00"/>
    <s v="воскресенье"/>
    <x v="1"/>
    <x v="15"/>
  </r>
  <r>
    <d v="2290-03-10T00:00:00"/>
    <s v="понедельник"/>
    <x v="0"/>
    <x v="15"/>
  </r>
  <r>
    <d v="2290-03-11T00:00:00"/>
    <s v="вторник"/>
    <x v="0"/>
    <x v="15"/>
  </r>
  <r>
    <d v="2290-03-12T00:00:00"/>
    <s v="среда"/>
    <x v="0"/>
    <x v="15"/>
  </r>
  <r>
    <d v="2290-03-13T00:00:00"/>
    <s v="четверг"/>
    <x v="0"/>
    <x v="15"/>
  </r>
  <r>
    <d v="2290-03-14T00:00:00"/>
    <s v="пятница"/>
    <x v="0"/>
    <x v="15"/>
  </r>
  <r>
    <d v="2290-03-15T00:00:00"/>
    <s v="суббота"/>
    <x v="1"/>
    <x v="15"/>
  </r>
  <r>
    <d v="2290-03-16T00:00:00"/>
    <s v="воскресенье"/>
    <x v="1"/>
    <x v="15"/>
  </r>
  <r>
    <d v="2290-03-17T00:00:00"/>
    <s v="понедельник"/>
    <x v="0"/>
    <x v="15"/>
  </r>
  <r>
    <d v="2290-03-18T00:00:00"/>
    <s v="вторник"/>
    <x v="0"/>
    <x v="15"/>
  </r>
  <r>
    <d v="2290-03-19T00:00:00"/>
    <s v="среда"/>
    <x v="0"/>
    <x v="15"/>
  </r>
  <r>
    <d v="2290-03-20T00:00:00"/>
    <s v="четверг"/>
    <x v="0"/>
    <x v="15"/>
  </r>
  <r>
    <d v="2290-03-21T00:00:00"/>
    <s v="пятница"/>
    <x v="0"/>
    <x v="15"/>
  </r>
  <r>
    <d v="2290-03-22T00:00:00"/>
    <s v="суббота"/>
    <x v="1"/>
    <x v="15"/>
  </r>
  <r>
    <d v="2290-03-23T00:00:00"/>
    <s v="воскресенье"/>
    <x v="1"/>
    <x v="15"/>
  </r>
  <r>
    <d v="2290-03-24T00:00:00"/>
    <s v="понедельник"/>
    <x v="0"/>
    <x v="15"/>
  </r>
  <r>
    <d v="2290-03-25T00:00:00"/>
    <s v="вторник"/>
    <x v="0"/>
    <x v="15"/>
  </r>
  <r>
    <d v="2290-03-26T00:00:00"/>
    <s v="среда"/>
    <x v="0"/>
    <x v="15"/>
  </r>
  <r>
    <d v="2290-03-27T00:00:00"/>
    <s v="четверг"/>
    <x v="0"/>
    <x v="15"/>
  </r>
  <r>
    <d v="2290-03-28T00:00:00"/>
    <s v="пятница"/>
    <x v="0"/>
    <x v="15"/>
  </r>
  <r>
    <d v="2290-03-29T00:00:00"/>
    <s v="суббота"/>
    <x v="1"/>
    <x v="15"/>
  </r>
  <r>
    <d v="2290-03-30T00:00:00"/>
    <s v="воскресенье"/>
    <x v="1"/>
    <x v="15"/>
  </r>
  <r>
    <d v="2290-03-31T00:00:00"/>
    <s v="понедельник"/>
    <x v="0"/>
    <x v="15"/>
  </r>
  <r>
    <d v="2290-04-01T00:00:00"/>
    <s v="вторник"/>
    <x v="0"/>
    <x v="15"/>
  </r>
  <r>
    <d v="2290-04-02T00:00:00"/>
    <s v="среда"/>
    <x v="0"/>
    <x v="15"/>
  </r>
  <r>
    <d v="2290-04-03T00:00:00"/>
    <s v="четверг"/>
    <x v="0"/>
    <x v="15"/>
  </r>
  <r>
    <d v="2290-04-04T00:00:00"/>
    <s v="пятница"/>
    <x v="0"/>
    <x v="15"/>
  </r>
  <r>
    <d v="2290-04-05T00:00:00"/>
    <s v="суббота"/>
    <x v="1"/>
    <x v="15"/>
  </r>
  <r>
    <d v="2290-04-06T00:00:00"/>
    <s v="воскресенье"/>
    <x v="1"/>
    <x v="15"/>
  </r>
  <r>
    <d v="2290-04-07T00:00:00"/>
    <s v="понедельник"/>
    <x v="0"/>
    <x v="15"/>
  </r>
  <r>
    <d v="2290-04-08T00:00:00"/>
    <s v="вторник"/>
    <x v="0"/>
    <x v="15"/>
  </r>
  <r>
    <d v="2290-04-09T00:00:00"/>
    <s v="среда"/>
    <x v="0"/>
    <x v="15"/>
  </r>
  <r>
    <d v="2290-04-10T00:00:00"/>
    <s v="четверг"/>
    <x v="0"/>
    <x v="15"/>
  </r>
  <r>
    <d v="2290-04-11T00:00:00"/>
    <s v="пятница"/>
    <x v="0"/>
    <x v="15"/>
  </r>
  <r>
    <d v="2290-04-12T00:00:00"/>
    <s v="суббота"/>
    <x v="1"/>
    <x v="15"/>
  </r>
  <r>
    <d v="2290-04-13T00:00:00"/>
    <s v="воскресенье"/>
    <x v="1"/>
    <x v="15"/>
  </r>
  <r>
    <d v="2290-04-14T00:00:00"/>
    <s v="понедельник"/>
    <x v="0"/>
    <x v="15"/>
  </r>
  <r>
    <d v="2290-04-15T00:00:00"/>
    <s v="вторник"/>
    <x v="0"/>
    <x v="15"/>
  </r>
  <r>
    <d v="2290-04-16T00:00:00"/>
    <s v="среда"/>
    <x v="0"/>
    <x v="15"/>
  </r>
  <r>
    <d v="2290-04-17T00:00:00"/>
    <s v="четверг"/>
    <x v="0"/>
    <x v="15"/>
  </r>
  <r>
    <d v="2290-04-18T00:00:00"/>
    <s v="пятница"/>
    <x v="0"/>
    <x v="15"/>
  </r>
  <r>
    <d v="2290-04-19T00:00:00"/>
    <s v="суббота"/>
    <x v="1"/>
    <x v="15"/>
  </r>
  <r>
    <d v="2290-04-20T00:00:00"/>
    <s v="воскресенье"/>
    <x v="1"/>
    <x v="15"/>
  </r>
  <r>
    <d v="2290-04-21T00:00:00"/>
    <s v="понедельник"/>
    <x v="0"/>
    <x v="15"/>
  </r>
  <r>
    <d v="2290-04-22T00:00:00"/>
    <s v="вторник"/>
    <x v="0"/>
    <x v="15"/>
  </r>
  <r>
    <d v="2290-04-23T00:00:00"/>
    <s v="среда"/>
    <x v="0"/>
    <x v="15"/>
  </r>
  <r>
    <d v="2290-04-24T00:00:00"/>
    <s v="четверг"/>
    <x v="0"/>
    <x v="15"/>
  </r>
  <r>
    <d v="2290-04-25T00:00:00"/>
    <s v="пятница"/>
    <x v="0"/>
    <x v="15"/>
  </r>
  <r>
    <d v="2290-04-26T00:00:00"/>
    <s v="суббота"/>
    <x v="1"/>
    <x v="15"/>
  </r>
  <r>
    <d v="2290-04-27T00:00:00"/>
    <s v="воскресенье"/>
    <x v="1"/>
    <x v="15"/>
  </r>
  <r>
    <d v="2290-04-28T00:00:00"/>
    <s v="понедельник"/>
    <x v="0"/>
    <x v="15"/>
  </r>
  <r>
    <d v="2290-04-29T00:00:00"/>
    <s v="вторник"/>
    <x v="0"/>
    <x v="15"/>
  </r>
  <r>
    <d v="2290-04-30T00:00:00"/>
    <s v="среда"/>
    <x v="0"/>
    <x v="15"/>
  </r>
  <r>
    <d v="2290-05-01T00:00:00"/>
    <s v="четверг"/>
    <x v="0"/>
    <x v="15"/>
  </r>
  <r>
    <d v="2290-05-02T00:00:00"/>
    <s v="пятница"/>
    <x v="0"/>
    <x v="15"/>
  </r>
  <r>
    <d v="2290-05-03T00:00:00"/>
    <s v="суббота"/>
    <x v="1"/>
    <x v="15"/>
  </r>
  <r>
    <d v="2290-05-04T00:00:00"/>
    <s v="воскресенье"/>
    <x v="1"/>
    <x v="15"/>
  </r>
  <r>
    <d v="2290-05-05T00:00:00"/>
    <s v="понедельник"/>
    <x v="0"/>
    <x v="15"/>
  </r>
  <r>
    <d v="2290-05-06T00:00:00"/>
    <s v="вторник"/>
    <x v="0"/>
    <x v="15"/>
  </r>
  <r>
    <d v="2290-05-07T00:00:00"/>
    <s v="среда"/>
    <x v="0"/>
    <x v="15"/>
  </r>
  <r>
    <d v="2290-05-08T00:00:00"/>
    <s v="четверг"/>
    <x v="0"/>
    <x v="15"/>
  </r>
  <r>
    <d v="2290-05-09T00:00:00"/>
    <s v="пятница"/>
    <x v="0"/>
    <x v="15"/>
  </r>
  <r>
    <d v="2290-05-10T00:00:00"/>
    <s v="суббота"/>
    <x v="1"/>
    <x v="15"/>
  </r>
  <r>
    <d v="2290-05-11T00:00:00"/>
    <s v="воскресенье"/>
    <x v="1"/>
    <x v="16"/>
  </r>
  <r>
    <d v="2290-05-12T00:00:00"/>
    <s v="понедельник"/>
    <x v="0"/>
    <x v="16"/>
  </r>
  <r>
    <d v="2290-05-13T00:00:00"/>
    <s v="вторник"/>
    <x v="0"/>
    <x v="16"/>
  </r>
  <r>
    <d v="2290-05-14T00:00:00"/>
    <s v="среда"/>
    <x v="0"/>
    <x v="16"/>
  </r>
  <r>
    <d v="2290-05-15T00:00:00"/>
    <s v="четверг"/>
    <x v="0"/>
    <x v="16"/>
  </r>
  <r>
    <d v="2290-05-16T00:00:00"/>
    <s v="пятница"/>
    <x v="0"/>
    <x v="16"/>
  </r>
  <r>
    <d v="2290-05-17T00:00:00"/>
    <s v="суббота"/>
    <x v="1"/>
    <x v="16"/>
  </r>
  <r>
    <d v="2290-05-18T00:00:00"/>
    <s v="воскресенье"/>
    <x v="1"/>
    <x v="16"/>
  </r>
  <r>
    <d v="2290-05-19T00:00:00"/>
    <s v="понедельник"/>
    <x v="0"/>
    <x v="16"/>
  </r>
  <r>
    <d v="2290-05-20T00:00:00"/>
    <s v="вторник"/>
    <x v="0"/>
    <x v="16"/>
  </r>
  <r>
    <d v="2290-05-21T00:00:00"/>
    <s v="среда"/>
    <x v="0"/>
    <x v="16"/>
  </r>
  <r>
    <d v="2290-05-22T00:00:00"/>
    <s v="четверг"/>
    <x v="0"/>
    <x v="16"/>
  </r>
  <r>
    <d v="2290-05-23T00:00:00"/>
    <s v="пятница"/>
    <x v="0"/>
    <x v="16"/>
  </r>
  <r>
    <d v="2290-05-24T00:00:00"/>
    <s v="суббота"/>
    <x v="1"/>
    <x v="16"/>
  </r>
  <r>
    <d v="2290-05-25T00:00:00"/>
    <s v="воскресенье"/>
    <x v="1"/>
    <x v="16"/>
  </r>
  <r>
    <d v="2290-05-26T00:00:00"/>
    <s v="понедельник"/>
    <x v="0"/>
    <x v="16"/>
  </r>
  <r>
    <d v="2290-05-27T00:00:00"/>
    <s v="вторник"/>
    <x v="0"/>
    <x v="16"/>
  </r>
  <r>
    <d v="2290-05-28T00:00:00"/>
    <s v="среда"/>
    <x v="0"/>
    <x v="16"/>
  </r>
  <r>
    <d v="2290-05-29T00:00:00"/>
    <s v="четверг"/>
    <x v="0"/>
    <x v="16"/>
  </r>
  <r>
    <d v="2290-05-30T00:00:00"/>
    <s v="пятница"/>
    <x v="0"/>
    <x v="16"/>
  </r>
  <r>
    <d v="2290-05-31T00:00:00"/>
    <s v="суббота"/>
    <x v="1"/>
    <x v="16"/>
  </r>
  <r>
    <d v="2290-06-01T00:00:00"/>
    <s v="воскресенье"/>
    <x v="1"/>
    <x v="16"/>
  </r>
  <r>
    <d v="2290-06-02T00:00:00"/>
    <s v="понедельник"/>
    <x v="0"/>
    <x v="16"/>
  </r>
  <r>
    <d v="2290-06-03T00:00:00"/>
    <s v="вторник"/>
    <x v="0"/>
    <x v="16"/>
  </r>
  <r>
    <d v="2290-06-04T00:00:00"/>
    <s v="среда"/>
    <x v="0"/>
    <x v="16"/>
  </r>
  <r>
    <d v="2290-06-05T00:00:00"/>
    <s v="четверг"/>
    <x v="0"/>
    <x v="16"/>
  </r>
  <r>
    <d v="2290-06-06T00:00:00"/>
    <s v="пятница"/>
    <x v="0"/>
    <x v="16"/>
  </r>
  <r>
    <d v="2290-06-07T00:00:00"/>
    <s v="суббота"/>
    <x v="1"/>
    <x v="16"/>
  </r>
  <r>
    <d v="2290-06-08T00:00:00"/>
    <s v="воскресенье"/>
    <x v="1"/>
    <x v="16"/>
  </r>
  <r>
    <d v="2290-06-09T00:00:00"/>
    <s v="понедельник"/>
    <x v="0"/>
    <x v="16"/>
  </r>
  <r>
    <d v="2290-06-10T00:00:00"/>
    <s v="вторник"/>
    <x v="0"/>
    <x v="16"/>
  </r>
  <r>
    <d v="2290-06-11T00:00:00"/>
    <s v="среда"/>
    <x v="0"/>
    <x v="16"/>
  </r>
  <r>
    <d v="2290-06-12T00:00:00"/>
    <s v="четверг"/>
    <x v="0"/>
    <x v="16"/>
  </r>
  <r>
    <d v="2290-06-13T00:00:00"/>
    <s v="пятница"/>
    <x v="0"/>
    <x v="16"/>
  </r>
  <r>
    <d v="2290-06-14T00:00:00"/>
    <s v="суббота"/>
    <x v="1"/>
    <x v="16"/>
  </r>
  <r>
    <d v="2290-06-15T00:00:00"/>
    <s v="воскресенье"/>
    <x v="1"/>
    <x v="16"/>
  </r>
  <r>
    <d v="2290-06-16T00:00:00"/>
    <s v="понедельник"/>
    <x v="0"/>
    <x v="16"/>
  </r>
  <r>
    <d v="2290-06-17T00:00:00"/>
    <s v="вторник"/>
    <x v="0"/>
    <x v="16"/>
  </r>
  <r>
    <d v="2290-06-18T00:00:00"/>
    <s v="среда"/>
    <x v="0"/>
    <x v="16"/>
  </r>
  <r>
    <d v="2290-06-19T00:00:00"/>
    <s v="четверг"/>
    <x v="0"/>
    <x v="16"/>
  </r>
  <r>
    <d v="2290-06-20T00:00:00"/>
    <s v="пятница"/>
    <x v="0"/>
    <x v="16"/>
  </r>
  <r>
    <d v="2290-06-21T00:00:00"/>
    <s v="суббота"/>
    <x v="1"/>
    <x v="16"/>
  </r>
  <r>
    <d v="2290-06-22T00:00:00"/>
    <s v="воскресенье"/>
    <x v="1"/>
    <x v="16"/>
  </r>
  <r>
    <d v="2290-06-23T00:00:00"/>
    <s v="понедельник"/>
    <x v="0"/>
    <x v="16"/>
  </r>
  <r>
    <d v="2290-06-24T00:00:00"/>
    <s v="вторник"/>
    <x v="0"/>
    <x v="16"/>
  </r>
  <r>
    <d v="2290-06-25T00:00:00"/>
    <s v="среда"/>
    <x v="0"/>
    <x v="16"/>
  </r>
  <r>
    <d v="2290-06-26T00:00:00"/>
    <s v="четверг"/>
    <x v="0"/>
    <x v="16"/>
  </r>
  <r>
    <d v="2290-06-27T00:00:00"/>
    <s v="пятница"/>
    <x v="0"/>
    <x v="16"/>
  </r>
  <r>
    <d v="2290-06-28T00:00:00"/>
    <s v="суббота"/>
    <x v="1"/>
    <x v="16"/>
  </r>
  <r>
    <d v="2290-06-29T00:00:00"/>
    <s v="воскресенье"/>
    <x v="1"/>
    <x v="16"/>
  </r>
  <r>
    <d v="2290-06-30T00:00:00"/>
    <s v="понедельник"/>
    <x v="0"/>
    <x v="16"/>
  </r>
  <r>
    <d v="2290-07-01T00:00:00"/>
    <s v="вторник"/>
    <x v="0"/>
    <x v="16"/>
  </r>
  <r>
    <d v="2290-07-02T00:00:00"/>
    <s v="среда"/>
    <x v="0"/>
    <x v="16"/>
  </r>
  <r>
    <d v="2290-07-03T00:00:00"/>
    <s v="четверг"/>
    <x v="0"/>
    <x v="16"/>
  </r>
  <r>
    <d v="2290-07-04T00:00:00"/>
    <s v="пятница"/>
    <x v="0"/>
    <x v="16"/>
  </r>
  <r>
    <d v="2290-07-05T00:00:00"/>
    <s v="суббота"/>
    <x v="1"/>
    <x v="16"/>
  </r>
  <r>
    <d v="2290-07-06T00:00:00"/>
    <s v="воскресенье"/>
    <x v="1"/>
    <x v="16"/>
  </r>
  <r>
    <d v="2290-07-07T00:00:00"/>
    <s v="понедельник"/>
    <x v="0"/>
    <x v="16"/>
  </r>
  <r>
    <d v="2290-07-08T00:00:00"/>
    <s v="вторник"/>
    <x v="0"/>
    <x v="16"/>
  </r>
  <r>
    <d v="2290-07-09T00:00:00"/>
    <s v="среда"/>
    <x v="0"/>
    <x v="16"/>
  </r>
  <r>
    <d v="2290-07-10T00:00:00"/>
    <s v="четверг"/>
    <x v="0"/>
    <x v="16"/>
  </r>
  <r>
    <d v="2290-07-11T00:00:00"/>
    <s v="пятница"/>
    <x v="0"/>
    <x v="16"/>
  </r>
  <r>
    <d v="2290-07-12T00:00:00"/>
    <s v="суббота"/>
    <x v="1"/>
    <x v="16"/>
  </r>
  <r>
    <d v="2290-07-13T00:00:00"/>
    <s v="воскресенье"/>
    <x v="1"/>
    <x v="16"/>
  </r>
  <r>
    <d v="2290-07-14T00:00:00"/>
    <s v="понедельник"/>
    <x v="0"/>
    <x v="16"/>
  </r>
  <r>
    <d v="2290-07-15T00:00:00"/>
    <s v="вторник"/>
    <x v="0"/>
    <x v="16"/>
  </r>
  <r>
    <d v="2290-07-16T00:00:00"/>
    <s v="среда"/>
    <x v="0"/>
    <x v="16"/>
  </r>
  <r>
    <d v="2290-07-17T00:00:00"/>
    <s v="четверг"/>
    <x v="0"/>
    <x v="16"/>
  </r>
  <r>
    <d v="2290-07-18T00:00:00"/>
    <s v="пятница"/>
    <x v="0"/>
    <x v="16"/>
  </r>
  <r>
    <d v="2290-07-19T00:00:00"/>
    <s v="суббота"/>
    <x v="1"/>
    <x v="16"/>
  </r>
  <r>
    <d v="2290-07-20T00:00:00"/>
    <s v="воскресенье"/>
    <x v="1"/>
    <x v="16"/>
  </r>
  <r>
    <d v="2290-07-21T00:00:00"/>
    <s v="понедельник"/>
    <x v="0"/>
    <x v="16"/>
  </r>
  <r>
    <d v="2290-07-22T00:00:00"/>
    <s v="вторник"/>
    <x v="0"/>
    <x v="16"/>
  </r>
  <r>
    <d v="2290-07-23T00:00:00"/>
    <s v="среда"/>
    <x v="0"/>
    <x v="16"/>
  </r>
  <r>
    <d v="2290-07-24T00:00:00"/>
    <s v="четверг"/>
    <x v="0"/>
    <x v="16"/>
  </r>
  <r>
    <d v="2290-07-25T00:00:00"/>
    <s v="пятница"/>
    <x v="0"/>
    <x v="16"/>
  </r>
  <r>
    <d v="2290-07-26T00:00:00"/>
    <s v="суббота"/>
    <x v="1"/>
    <x v="16"/>
  </r>
  <r>
    <d v="2290-07-27T00:00:00"/>
    <s v="воскресенье"/>
    <x v="1"/>
    <x v="16"/>
  </r>
  <r>
    <d v="2290-07-28T00:00:00"/>
    <s v="понедельник"/>
    <x v="0"/>
    <x v="16"/>
  </r>
  <r>
    <d v="2290-07-29T00:00:00"/>
    <s v="вторник"/>
    <x v="0"/>
    <x v="16"/>
  </r>
  <r>
    <d v="2290-07-30T00:00:00"/>
    <s v="среда"/>
    <x v="0"/>
    <x v="16"/>
  </r>
  <r>
    <d v="2290-07-31T00:00:00"/>
    <s v="четверг"/>
    <x v="0"/>
    <x v="16"/>
  </r>
  <r>
    <d v="2290-08-01T00:00:00"/>
    <s v="пятница"/>
    <x v="0"/>
    <x v="16"/>
  </r>
  <r>
    <d v="2290-08-02T00:00:00"/>
    <s v="суббота"/>
    <x v="1"/>
    <x v="16"/>
  </r>
  <r>
    <d v="2290-08-03T00:00:00"/>
    <s v="воскресенье"/>
    <x v="1"/>
    <x v="16"/>
  </r>
  <r>
    <d v="2290-08-04T00:00:00"/>
    <s v="понедельник"/>
    <x v="0"/>
    <x v="16"/>
  </r>
  <r>
    <d v="2290-08-05T00:00:00"/>
    <s v="вторник"/>
    <x v="0"/>
    <x v="16"/>
  </r>
  <r>
    <d v="2290-08-06T00:00:00"/>
    <s v="среда"/>
    <x v="0"/>
    <x v="16"/>
  </r>
  <r>
    <d v="2290-08-07T00:00:00"/>
    <s v="четверг"/>
    <x v="0"/>
    <x v="16"/>
  </r>
  <r>
    <d v="2290-08-08T00:00:00"/>
    <s v="пятница"/>
    <x v="0"/>
    <x v="16"/>
  </r>
  <r>
    <d v="2290-08-09T00:00:00"/>
    <s v="суббота"/>
    <x v="1"/>
    <x v="16"/>
  </r>
  <r>
    <d v="2290-08-10T00:00:00"/>
    <s v="воскресенье"/>
    <x v="1"/>
    <x v="16"/>
  </r>
  <r>
    <d v="2290-08-11T00:00:00"/>
    <s v="понедельник"/>
    <x v="0"/>
    <x v="16"/>
  </r>
  <r>
    <d v="2290-08-12T00:00:00"/>
    <s v="вторник"/>
    <x v="0"/>
    <x v="17"/>
  </r>
  <r>
    <d v="2290-08-13T00:00:00"/>
    <s v="среда"/>
    <x v="0"/>
    <x v="17"/>
  </r>
  <r>
    <d v="2290-08-14T00:00:00"/>
    <s v="четверг"/>
    <x v="0"/>
    <x v="17"/>
  </r>
  <r>
    <d v="2290-08-15T00:00:00"/>
    <s v="пятница"/>
    <x v="0"/>
    <x v="17"/>
  </r>
  <r>
    <d v="2290-08-16T00:00:00"/>
    <s v="суббота"/>
    <x v="1"/>
    <x v="17"/>
  </r>
  <r>
    <d v="2290-08-17T00:00:00"/>
    <s v="воскресенье"/>
    <x v="1"/>
    <x v="17"/>
  </r>
  <r>
    <d v="2290-08-18T00:00:00"/>
    <s v="понедельник"/>
    <x v="0"/>
    <x v="17"/>
  </r>
  <r>
    <d v="2290-08-19T00:00:00"/>
    <s v="вторник"/>
    <x v="0"/>
    <x v="17"/>
  </r>
  <r>
    <d v="2290-08-20T00:00:00"/>
    <s v="среда"/>
    <x v="0"/>
    <x v="17"/>
  </r>
  <r>
    <d v="2290-08-21T00:00:00"/>
    <s v="четверг"/>
    <x v="0"/>
    <x v="17"/>
  </r>
  <r>
    <d v="2290-08-22T00:00:00"/>
    <s v="пятница"/>
    <x v="0"/>
    <x v="17"/>
  </r>
  <r>
    <d v="2290-08-23T00:00:00"/>
    <s v="суббота"/>
    <x v="1"/>
    <x v="17"/>
  </r>
  <r>
    <d v="2290-08-24T00:00:00"/>
    <s v="воскресенье"/>
    <x v="1"/>
    <x v="17"/>
  </r>
  <r>
    <d v="2290-08-25T00:00:00"/>
    <s v="понедельник"/>
    <x v="0"/>
    <x v="17"/>
  </r>
  <r>
    <d v="2290-08-26T00:00:00"/>
    <s v="вторник"/>
    <x v="0"/>
    <x v="17"/>
  </r>
  <r>
    <d v="2290-08-27T00:00:00"/>
    <s v="среда"/>
    <x v="0"/>
    <x v="17"/>
  </r>
  <r>
    <d v="2290-08-28T00:00:00"/>
    <s v="четверг"/>
    <x v="0"/>
    <x v="17"/>
  </r>
  <r>
    <d v="2290-08-29T00:00:00"/>
    <s v="пятница"/>
    <x v="0"/>
    <x v="17"/>
  </r>
  <r>
    <d v="2290-08-30T00:00:00"/>
    <s v="суббота"/>
    <x v="1"/>
    <x v="17"/>
  </r>
  <r>
    <d v="2290-08-31T00:00:00"/>
    <s v="воскресенье"/>
    <x v="1"/>
    <x v="17"/>
  </r>
  <r>
    <d v="2290-09-01T00:00:00"/>
    <s v="понедельник"/>
    <x v="0"/>
    <x v="17"/>
  </r>
  <r>
    <d v="2290-09-02T00:00:00"/>
    <s v="вторник"/>
    <x v="0"/>
    <x v="17"/>
  </r>
  <r>
    <d v="2290-09-03T00:00:00"/>
    <s v="среда"/>
    <x v="0"/>
    <x v="17"/>
  </r>
  <r>
    <d v="2290-09-04T00:00:00"/>
    <s v="четверг"/>
    <x v="0"/>
    <x v="17"/>
  </r>
  <r>
    <d v="2290-09-05T00:00:00"/>
    <s v="пятница"/>
    <x v="0"/>
    <x v="17"/>
  </r>
  <r>
    <d v="2290-09-06T00:00:00"/>
    <s v="суббота"/>
    <x v="1"/>
    <x v="17"/>
  </r>
  <r>
    <d v="2290-09-07T00:00:00"/>
    <s v="воскресенье"/>
    <x v="1"/>
    <x v="17"/>
  </r>
  <r>
    <d v="2290-09-08T00:00:00"/>
    <s v="понедельник"/>
    <x v="0"/>
    <x v="17"/>
  </r>
  <r>
    <d v="2290-09-09T00:00:00"/>
    <s v="вторник"/>
    <x v="0"/>
    <x v="17"/>
  </r>
  <r>
    <d v="2290-09-10T00:00:00"/>
    <s v="среда"/>
    <x v="0"/>
    <x v="17"/>
  </r>
  <r>
    <d v="2290-09-11T00:00:00"/>
    <s v="четверг"/>
    <x v="0"/>
    <x v="17"/>
  </r>
  <r>
    <d v="2290-09-12T00:00:00"/>
    <s v="пятница"/>
    <x v="0"/>
    <x v="17"/>
  </r>
  <r>
    <d v="2290-09-13T00:00:00"/>
    <s v="суббота"/>
    <x v="1"/>
    <x v="17"/>
  </r>
  <r>
    <d v="2290-09-14T00:00:00"/>
    <s v="воскресенье"/>
    <x v="1"/>
    <x v="17"/>
  </r>
  <r>
    <d v="2290-09-15T00:00:00"/>
    <s v="понедельник"/>
    <x v="0"/>
    <x v="17"/>
  </r>
  <r>
    <d v="2290-09-16T00:00:00"/>
    <s v="вторник"/>
    <x v="0"/>
    <x v="17"/>
  </r>
  <r>
    <d v="2290-09-17T00:00:00"/>
    <s v="среда"/>
    <x v="0"/>
    <x v="17"/>
  </r>
  <r>
    <d v="2290-09-18T00:00:00"/>
    <s v="четверг"/>
    <x v="0"/>
    <x v="17"/>
  </r>
  <r>
    <d v="2290-09-19T00:00:00"/>
    <s v="пятница"/>
    <x v="0"/>
    <x v="17"/>
  </r>
  <r>
    <d v="2290-09-20T00:00:00"/>
    <s v="суббота"/>
    <x v="1"/>
    <x v="17"/>
  </r>
  <r>
    <d v="2290-09-21T00:00:00"/>
    <s v="воскресенье"/>
    <x v="1"/>
    <x v="17"/>
  </r>
  <r>
    <d v="2290-09-22T00:00:00"/>
    <s v="понедельник"/>
    <x v="0"/>
    <x v="17"/>
  </r>
  <r>
    <d v="2290-09-23T00:00:00"/>
    <s v="вторник"/>
    <x v="0"/>
    <x v="17"/>
  </r>
  <r>
    <d v="2290-09-24T00:00:00"/>
    <s v="среда"/>
    <x v="0"/>
    <x v="17"/>
  </r>
  <r>
    <d v="2290-09-25T00:00:00"/>
    <s v="четверг"/>
    <x v="0"/>
    <x v="17"/>
  </r>
  <r>
    <d v="2290-09-26T00:00:00"/>
    <s v="пятница"/>
    <x v="0"/>
    <x v="17"/>
  </r>
  <r>
    <d v="2290-09-27T00:00:00"/>
    <s v="суббота"/>
    <x v="1"/>
    <x v="17"/>
  </r>
  <r>
    <d v="2290-09-28T00:00:00"/>
    <s v="воскресенье"/>
    <x v="1"/>
    <x v="17"/>
  </r>
  <r>
    <d v="2290-09-29T00:00:00"/>
    <s v="понедельник"/>
    <x v="0"/>
    <x v="17"/>
  </r>
  <r>
    <d v="2290-09-30T00:00:00"/>
    <s v="вторник"/>
    <x v="0"/>
    <x v="17"/>
  </r>
  <r>
    <d v="2290-10-01T00:00:00"/>
    <s v="среда"/>
    <x v="0"/>
    <x v="17"/>
  </r>
  <r>
    <d v="2290-10-02T00:00:00"/>
    <s v="четверг"/>
    <x v="0"/>
    <x v="17"/>
  </r>
  <r>
    <d v="2290-10-03T00:00:00"/>
    <s v="пятница"/>
    <x v="0"/>
    <x v="17"/>
  </r>
  <r>
    <d v="2290-10-04T00:00:00"/>
    <s v="суббота"/>
    <x v="1"/>
    <x v="17"/>
  </r>
  <r>
    <d v="2290-10-05T00:00:00"/>
    <s v="воскресенье"/>
    <x v="1"/>
    <x v="17"/>
  </r>
  <r>
    <d v="2290-10-06T00:00:00"/>
    <s v="понедельник"/>
    <x v="0"/>
    <x v="17"/>
  </r>
  <r>
    <d v="2290-10-07T00:00:00"/>
    <s v="вторник"/>
    <x v="0"/>
    <x v="17"/>
  </r>
  <r>
    <d v="2290-10-08T00:00:00"/>
    <s v="среда"/>
    <x v="0"/>
    <x v="17"/>
  </r>
  <r>
    <d v="2290-10-09T00:00:00"/>
    <s v="четверг"/>
    <x v="0"/>
    <x v="17"/>
  </r>
  <r>
    <d v="2290-10-10T00:00:00"/>
    <s v="пятница"/>
    <x v="0"/>
    <x v="17"/>
  </r>
  <r>
    <d v="2290-10-11T00:00:00"/>
    <s v="суббота"/>
    <x v="1"/>
    <x v="17"/>
  </r>
  <r>
    <d v="2290-10-12T00:00:00"/>
    <s v="воскресенье"/>
    <x v="1"/>
    <x v="17"/>
  </r>
  <r>
    <d v="2290-10-13T00:00:00"/>
    <s v="понедельник"/>
    <x v="0"/>
    <x v="17"/>
  </r>
  <r>
    <d v="2290-10-14T00:00:00"/>
    <s v="вторник"/>
    <x v="0"/>
    <x v="17"/>
  </r>
  <r>
    <d v="2290-10-15T00:00:00"/>
    <s v="среда"/>
    <x v="0"/>
    <x v="17"/>
  </r>
  <r>
    <d v="2290-10-16T00:00:00"/>
    <s v="четверг"/>
    <x v="0"/>
    <x v="17"/>
  </r>
  <r>
    <d v="2290-10-17T00:00:00"/>
    <s v="пятница"/>
    <x v="0"/>
    <x v="17"/>
  </r>
  <r>
    <d v="2290-10-18T00:00:00"/>
    <s v="суббота"/>
    <x v="1"/>
    <x v="17"/>
  </r>
  <r>
    <d v="2290-10-19T00:00:00"/>
    <s v="воскресенье"/>
    <x v="1"/>
    <x v="17"/>
  </r>
  <r>
    <d v="2290-10-20T00:00:00"/>
    <s v="понедельник"/>
    <x v="0"/>
    <x v="17"/>
  </r>
  <r>
    <d v="2290-10-21T00:00:00"/>
    <s v="вторник"/>
    <x v="0"/>
    <x v="17"/>
  </r>
  <r>
    <d v="2290-10-22T00:00:00"/>
    <s v="среда"/>
    <x v="0"/>
    <x v="17"/>
  </r>
  <r>
    <d v="2290-10-23T00:00:00"/>
    <s v="четверг"/>
    <x v="0"/>
    <x v="17"/>
  </r>
  <r>
    <d v="2290-10-24T00:00:00"/>
    <s v="пятница"/>
    <x v="0"/>
    <x v="17"/>
  </r>
  <r>
    <d v="2290-10-25T00:00:00"/>
    <s v="суббота"/>
    <x v="1"/>
    <x v="17"/>
  </r>
  <r>
    <d v="2290-10-26T00:00:00"/>
    <s v="воскресенье"/>
    <x v="1"/>
    <x v="17"/>
  </r>
  <r>
    <d v="2290-10-27T00:00:00"/>
    <s v="понедельник"/>
    <x v="0"/>
    <x v="17"/>
  </r>
  <r>
    <d v="2290-10-28T00:00:00"/>
    <s v="вторник"/>
    <x v="0"/>
    <x v="17"/>
  </r>
  <r>
    <d v="2290-10-29T00:00:00"/>
    <s v="среда"/>
    <x v="0"/>
    <x v="17"/>
  </r>
  <r>
    <d v="2290-10-30T00:00:00"/>
    <s v="четверг"/>
    <x v="0"/>
    <x v="17"/>
  </r>
  <r>
    <d v="2290-10-31T00:00:00"/>
    <s v="пятница"/>
    <x v="0"/>
    <x v="17"/>
  </r>
  <r>
    <d v="2290-11-01T00:00:00"/>
    <s v="суббота"/>
    <x v="1"/>
    <x v="17"/>
  </r>
  <r>
    <d v="2290-11-02T00:00:00"/>
    <s v="воскресенье"/>
    <x v="1"/>
    <x v="17"/>
  </r>
  <r>
    <d v="2290-11-03T00:00:00"/>
    <s v="понедельник"/>
    <x v="0"/>
    <x v="17"/>
  </r>
  <r>
    <d v="2290-11-04T00:00:00"/>
    <s v="вторник"/>
    <x v="0"/>
    <x v="17"/>
  </r>
  <r>
    <d v="2290-11-05T00:00:00"/>
    <s v="среда"/>
    <x v="0"/>
    <x v="17"/>
  </r>
  <r>
    <d v="2290-11-06T00:00:00"/>
    <s v="четверг"/>
    <x v="0"/>
    <x v="17"/>
  </r>
  <r>
    <d v="2290-11-07T00:00:00"/>
    <s v="пятница"/>
    <x v="0"/>
    <x v="17"/>
  </r>
  <r>
    <d v="2290-11-08T00:00:00"/>
    <s v="суббота"/>
    <x v="1"/>
    <x v="17"/>
  </r>
  <r>
    <d v="2290-11-09T00:00:00"/>
    <s v="воскресенье"/>
    <x v="1"/>
    <x v="17"/>
  </r>
  <r>
    <d v="2290-11-10T00:00:00"/>
    <s v="понедельник"/>
    <x v="0"/>
    <x v="17"/>
  </r>
  <r>
    <d v="2290-11-11T00:00:00"/>
    <s v="вторник"/>
    <x v="0"/>
    <x v="17"/>
  </r>
  <r>
    <d v="2290-11-12T00:00:00"/>
    <s v="среда"/>
    <x v="0"/>
    <x v="17"/>
  </r>
  <r>
    <d v="2290-11-13T00:00:00"/>
    <s v="четверг"/>
    <x v="0"/>
    <x v="17"/>
  </r>
  <r>
    <d v="2290-11-14T00:00:00"/>
    <s v="пятница"/>
    <x v="0"/>
    <x v="17"/>
  </r>
  <r>
    <d v="2290-11-15T00:00:00"/>
    <s v="суббота"/>
    <x v="1"/>
    <x v="17"/>
  </r>
  <r>
    <d v="2290-11-16T00:00:00"/>
    <s v="воскресенье"/>
    <x v="1"/>
    <x v="17"/>
  </r>
  <r>
    <d v="2290-11-17T00:00:00"/>
    <s v="понедельник"/>
    <x v="0"/>
    <x v="17"/>
  </r>
  <r>
    <d v="2290-11-18T00:00:00"/>
    <s v="вторник"/>
    <x v="0"/>
    <x v="17"/>
  </r>
  <r>
    <d v="2290-11-19T00:00:00"/>
    <s v="среда"/>
    <x v="0"/>
    <x v="17"/>
  </r>
  <r>
    <d v="2290-11-20T00:00:00"/>
    <s v="четверг"/>
    <x v="0"/>
    <x v="17"/>
  </r>
  <r>
    <d v="2290-11-21T00:00:00"/>
    <s v="пятница"/>
    <x v="0"/>
    <x v="17"/>
  </r>
  <r>
    <d v="2290-11-22T00:00:00"/>
    <s v="суббота"/>
    <x v="1"/>
    <x v="17"/>
  </r>
  <r>
    <d v="2290-11-23T00:00:00"/>
    <s v="воскресенье"/>
    <x v="1"/>
    <x v="17"/>
  </r>
  <r>
    <d v="2290-11-24T00:00:00"/>
    <s v="понедельник"/>
    <x v="0"/>
    <x v="17"/>
  </r>
  <r>
    <d v="2290-11-25T00:00:00"/>
    <s v="вторник"/>
    <x v="0"/>
    <x v="17"/>
  </r>
  <r>
    <d v="2290-11-26T00:00:00"/>
    <s v="среда"/>
    <x v="0"/>
    <x v="17"/>
  </r>
  <r>
    <d v="2290-11-27T00:00:00"/>
    <s v="четверг"/>
    <x v="0"/>
    <x v="17"/>
  </r>
  <r>
    <d v="2290-11-28T00:00:00"/>
    <s v="пятница"/>
    <x v="0"/>
    <x v="22"/>
  </r>
  <r>
    <d v="2290-11-29T00:00:00"/>
    <s v="суббота"/>
    <x v="1"/>
    <x v="22"/>
  </r>
  <r>
    <d v="2290-11-30T00:00:00"/>
    <s v="воскресенье"/>
    <x v="1"/>
    <x v="22"/>
  </r>
  <r>
    <d v="2290-12-01T00:00:00"/>
    <s v="понедельник"/>
    <x v="0"/>
    <x v="22"/>
  </r>
  <r>
    <d v="2290-12-02T00:00:00"/>
    <s v="вторник"/>
    <x v="0"/>
    <x v="22"/>
  </r>
  <r>
    <d v="2290-12-03T00:00:00"/>
    <s v="среда"/>
    <x v="0"/>
    <x v="22"/>
  </r>
  <r>
    <d v="2290-12-04T00:00:00"/>
    <s v="четверг"/>
    <x v="0"/>
    <x v="22"/>
  </r>
  <r>
    <d v="2290-12-05T00:00:00"/>
    <s v="пятница"/>
    <x v="0"/>
    <x v="22"/>
  </r>
  <r>
    <d v="2290-12-06T00:00:00"/>
    <s v="суббота"/>
    <x v="1"/>
    <x v="22"/>
  </r>
  <r>
    <d v="2290-12-07T00:00:00"/>
    <s v="воскресенье"/>
    <x v="1"/>
    <x v="22"/>
  </r>
  <r>
    <d v="2290-12-08T00:00:00"/>
    <s v="понедельник"/>
    <x v="0"/>
    <x v="22"/>
  </r>
  <r>
    <d v="2290-12-09T00:00:00"/>
    <s v="вторник"/>
    <x v="0"/>
    <x v="22"/>
  </r>
  <r>
    <d v="2290-12-10T00:00:00"/>
    <s v="среда"/>
    <x v="0"/>
    <x v="22"/>
  </r>
  <r>
    <d v="2290-12-11T00:00:00"/>
    <s v="четверг"/>
    <x v="0"/>
    <x v="22"/>
  </r>
  <r>
    <d v="2290-12-12T00:00:00"/>
    <s v="пятница"/>
    <x v="0"/>
    <x v="22"/>
  </r>
  <r>
    <d v="2290-12-13T00:00:00"/>
    <s v="суббота"/>
    <x v="1"/>
    <x v="22"/>
  </r>
  <r>
    <d v="2290-12-14T00:00:00"/>
    <s v="воскресенье"/>
    <x v="1"/>
    <x v="22"/>
  </r>
  <r>
    <d v="2290-12-15T00:00:00"/>
    <s v="понедельник"/>
    <x v="0"/>
    <x v="22"/>
  </r>
  <r>
    <d v="2290-12-16T00:00:00"/>
    <s v="вторник"/>
    <x v="0"/>
    <x v="22"/>
  </r>
  <r>
    <d v="2290-12-17T00:00:00"/>
    <s v="среда"/>
    <x v="0"/>
    <x v="22"/>
  </r>
  <r>
    <d v="2290-12-18T00:00:00"/>
    <s v="четверг"/>
    <x v="0"/>
    <x v="22"/>
  </r>
  <r>
    <d v="2290-12-19T00:00:00"/>
    <s v="пятница"/>
    <x v="0"/>
    <x v="22"/>
  </r>
  <r>
    <d v="2290-12-20T00:00:00"/>
    <s v="суббота"/>
    <x v="1"/>
    <x v="22"/>
  </r>
  <r>
    <d v="2290-12-21T00:00:00"/>
    <s v="воскресенье"/>
    <x v="1"/>
    <x v="22"/>
  </r>
  <r>
    <d v="2290-12-22T00:00:00"/>
    <s v="понедельник"/>
    <x v="0"/>
    <x v="22"/>
  </r>
  <r>
    <d v="2290-12-23T00:00:00"/>
    <s v="вторник"/>
    <x v="0"/>
    <x v="22"/>
  </r>
  <r>
    <d v="2290-12-24T00:00:00"/>
    <s v="среда"/>
    <x v="0"/>
    <x v="22"/>
  </r>
  <r>
    <d v="2290-12-25T00:00:00"/>
    <s v="четверг"/>
    <x v="0"/>
    <x v="22"/>
  </r>
  <r>
    <d v="2290-12-26T00:00:00"/>
    <s v="пятница"/>
    <x v="0"/>
    <x v="22"/>
  </r>
  <r>
    <d v="2290-12-27T00:00:00"/>
    <s v="суббота"/>
    <x v="1"/>
    <x v="22"/>
  </r>
  <r>
    <d v="2290-12-28T00:00:00"/>
    <s v="воскресенье"/>
    <x v="1"/>
    <x v="22"/>
  </r>
  <r>
    <d v="2290-12-29T00:00:00"/>
    <s v="понедельник"/>
    <x v="0"/>
    <x v="22"/>
  </r>
  <r>
    <d v="2290-12-30T00:00:00"/>
    <s v="вторник"/>
    <x v="0"/>
    <x v="22"/>
  </r>
  <r>
    <d v="2290-12-31T00:00:00"/>
    <s v="среда"/>
    <x v="0"/>
    <x v="22"/>
  </r>
  <r>
    <d v="2291-01-01T00:00:00"/>
    <s v="четверг"/>
    <x v="0"/>
    <x v="22"/>
  </r>
  <r>
    <d v="2291-01-02T00:00:00"/>
    <s v="пятница"/>
    <x v="0"/>
    <x v="22"/>
  </r>
  <r>
    <d v="2291-01-03T00:00:00"/>
    <s v="суббота"/>
    <x v="1"/>
    <x v="22"/>
  </r>
  <r>
    <d v="2291-01-04T00:00:00"/>
    <s v="воскресенье"/>
    <x v="1"/>
    <x v="22"/>
  </r>
  <r>
    <d v="2291-01-05T00:00:00"/>
    <s v="понедельник"/>
    <x v="0"/>
    <x v="22"/>
  </r>
  <r>
    <d v="2291-01-06T00:00:00"/>
    <s v="вторник"/>
    <x v="0"/>
    <x v="22"/>
  </r>
  <r>
    <d v="2291-01-07T00:00:00"/>
    <s v="среда"/>
    <x v="0"/>
    <x v="22"/>
  </r>
  <r>
    <d v="2291-01-08T00:00:00"/>
    <s v="четверг"/>
    <x v="0"/>
    <x v="22"/>
  </r>
  <r>
    <d v="2291-01-09T00:00:00"/>
    <s v="пятница"/>
    <x v="0"/>
    <x v="22"/>
  </r>
  <r>
    <d v="2291-01-10T00:00:00"/>
    <s v="суббота"/>
    <x v="1"/>
    <x v="22"/>
  </r>
  <r>
    <d v="2291-01-11T00:00:00"/>
    <s v="воскресенье"/>
    <x v="1"/>
    <x v="22"/>
  </r>
  <r>
    <d v="2291-01-12T00:00:00"/>
    <s v="понедельник"/>
    <x v="0"/>
    <x v="22"/>
  </r>
  <r>
    <d v="2291-01-13T00:00:00"/>
    <s v="вторник"/>
    <x v="0"/>
    <x v="22"/>
  </r>
  <r>
    <d v="2291-01-14T00:00:00"/>
    <s v="среда"/>
    <x v="0"/>
    <x v="22"/>
  </r>
  <r>
    <d v="2291-01-15T00:00:00"/>
    <s v="четверг"/>
    <x v="0"/>
    <x v="22"/>
  </r>
  <r>
    <d v="2291-01-16T00:00:00"/>
    <s v="пятница"/>
    <x v="0"/>
    <x v="22"/>
  </r>
  <r>
    <d v="2291-01-17T00:00:00"/>
    <s v="суббота"/>
    <x v="1"/>
    <x v="22"/>
  </r>
  <r>
    <d v="2291-01-18T00:00:00"/>
    <s v="воскресенье"/>
    <x v="1"/>
    <x v="22"/>
  </r>
  <r>
    <d v="2291-01-19T00:00:00"/>
    <s v="понедельник"/>
    <x v="0"/>
    <x v="22"/>
  </r>
  <r>
    <d v="2291-01-20T00:00:00"/>
    <s v="вторник"/>
    <x v="0"/>
    <x v="22"/>
  </r>
  <r>
    <d v="2291-01-21T00:00:00"/>
    <s v="среда"/>
    <x v="0"/>
    <x v="22"/>
  </r>
  <r>
    <d v="2291-01-22T00:00:00"/>
    <s v="четверг"/>
    <x v="0"/>
    <x v="22"/>
  </r>
  <r>
    <d v="2291-01-23T00:00:00"/>
    <s v="пятница"/>
    <x v="0"/>
    <x v="22"/>
  </r>
  <r>
    <d v="2291-01-24T00:00:00"/>
    <s v="суббота"/>
    <x v="1"/>
    <x v="22"/>
  </r>
  <r>
    <d v="2291-01-25T00:00:00"/>
    <s v="воскресенье"/>
    <x v="1"/>
    <x v="22"/>
  </r>
  <r>
    <d v="2291-01-26T00:00:00"/>
    <s v="понедельник"/>
    <x v="0"/>
    <x v="22"/>
  </r>
  <r>
    <d v="2291-01-27T00:00:00"/>
    <s v="вторник"/>
    <x v="0"/>
    <x v="22"/>
  </r>
  <r>
    <d v="2291-01-28T00:00:00"/>
    <s v="среда"/>
    <x v="0"/>
    <x v="22"/>
  </r>
  <r>
    <d v="2291-01-29T00:00:00"/>
    <s v="четверг"/>
    <x v="0"/>
    <x v="22"/>
  </r>
  <r>
    <d v="2291-01-30T00:00:00"/>
    <s v="пятница"/>
    <x v="0"/>
    <x v="22"/>
  </r>
  <r>
    <d v="2291-01-31T00:00:00"/>
    <s v="суббота"/>
    <x v="1"/>
    <x v="22"/>
  </r>
  <r>
    <d v="2291-02-01T00:00:00"/>
    <s v="воскресенье"/>
    <x v="1"/>
    <x v="22"/>
  </r>
  <r>
    <d v="2291-02-02T00:00:00"/>
    <s v="понедельник"/>
    <x v="0"/>
    <x v="22"/>
  </r>
  <r>
    <d v="2291-02-03T00:00:00"/>
    <s v="вторник"/>
    <x v="0"/>
    <x v="22"/>
  </r>
  <r>
    <d v="2291-02-04T00:00:00"/>
    <s v="среда"/>
    <x v="0"/>
    <x v="22"/>
  </r>
  <r>
    <d v="2291-02-05T00:00:00"/>
    <s v="четверг"/>
    <x v="0"/>
    <x v="22"/>
  </r>
  <r>
    <d v="2291-02-06T00:00:00"/>
    <s v="пятница"/>
    <x v="0"/>
    <x v="22"/>
  </r>
  <r>
    <d v="2291-02-07T00:00:00"/>
    <s v="суббота"/>
    <x v="1"/>
    <x v="22"/>
  </r>
  <r>
    <d v="2291-02-08T00:00:00"/>
    <s v="воскресенье"/>
    <x v="1"/>
    <x v="22"/>
  </r>
  <r>
    <d v="2291-02-09T00:00:00"/>
    <s v="понедельник"/>
    <x v="0"/>
    <x v="22"/>
  </r>
  <r>
    <d v="2291-02-10T00:00:00"/>
    <s v="вторник"/>
    <x v="0"/>
    <x v="22"/>
  </r>
  <r>
    <d v="2291-02-11T00:00:00"/>
    <s v="среда"/>
    <x v="0"/>
    <x v="22"/>
  </r>
  <r>
    <d v="2291-02-12T00:00:00"/>
    <s v="четверг"/>
    <x v="0"/>
    <x v="22"/>
  </r>
  <r>
    <d v="2291-02-13T00:00:00"/>
    <s v="пятница"/>
    <x v="0"/>
    <x v="22"/>
  </r>
  <r>
    <d v="2291-02-14T00:00:00"/>
    <s v="суббота"/>
    <x v="1"/>
    <x v="22"/>
  </r>
  <r>
    <d v="2291-02-15T00:00:00"/>
    <s v="воскресенье"/>
    <x v="1"/>
    <x v="22"/>
  </r>
  <r>
    <d v="2291-02-16T00:00:00"/>
    <s v="понедельник"/>
    <x v="0"/>
    <x v="22"/>
  </r>
  <r>
    <d v="2291-02-17T00:00:00"/>
    <s v="вторник"/>
    <x v="0"/>
    <x v="22"/>
  </r>
  <r>
    <d v="2291-02-18T00:00:00"/>
    <s v="среда"/>
    <x v="0"/>
    <x v="22"/>
  </r>
  <r>
    <d v="2291-02-19T00:00:00"/>
    <s v="четверг"/>
    <x v="0"/>
    <x v="22"/>
  </r>
  <r>
    <d v="2291-02-20T00:00:00"/>
    <s v="пятница"/>
    <x v="0"/>
    <x v="22"/>
  </r>
  <r>
    <d v="2291-02-21T00:00:00"/>
    <s v="суббота"/>
    <x v="1"/>
    <x v="22"/>
  </r>
  <r>
    <d v="2291-02-22T00:00:00"/>
    <s v="воскресенье"/>
    <x v="1"/>
    <x v="22"/>
  </r>
  <r>
    <d v="2291-02-23T00:00:00"/>
    <s v="понедельник"/>
    <x v="0"/>
    <x v="22"/>
  </r>
  <r>
    <d v="2291-02-24T00:00:00"/>
    <s v="вторник"/>
    <x v="0"/>
    <x v="22"/>
  </r>
  <r>
    <d v="2291-02-25T00:00:00"/>
    <s v="среда"/>
    <x v="0"/>
    <x v="22"/>
  </r>
  <r>
    <d v="2291-02-26T00:00:00"/>
    <s v="четверг"/>
    <x v="0"/>
    <x v="23"/>
  </r>
  <r>
    <d v="2291-02-27T00:00:00"/>
    <s v="пятница"/>
    <x v="0"/>
    <x v="23"/>
  </r>
  <r>
    <d v="2291-02-28T00:00:00"/>
    <s v="суббота"/>
    <x v="1"/>
    <x v="23"/>
  </r>
  <r>
    <d v="2291-03-01T00:00:00"/>
    <s v="воскресенье"/>
    <x v="1"/>
    <x v="23"/>
  </r>
  <r>
    <d v="2291-03-02T00:00:00"/>
    <s v="понедельник"/>
    <x v="0"/>
    <x v="23"/>
  </r>
  <r>
    <d v="2291-03-03T00:00:00"/>
    <s v="вторник"/>
    <x v="0"/>
    <x v="23"/>
  </r>
  <r>
    <d v="2291-03-04T00:00:00"/>
    <s v="среда"/>
    <x v="0"/>
    <x v="23"/>
  </r>
  <r>
    <d v="2291-03-05T00:00:00"/>
    <s v="четверг"/>
    <x v="0"/>
    <x v="23"/>
  </r>
  <r>
    <d v="2291-03-06T00:00:00"/>
    <s v="пятница"/>
    <x v="0"/>
    <x v="23"/>
  </r>
  <r>
    <d v="2291-03-07T00:00:00"/>
    <s v="суббота"/>
    <x v="1"/>
    <x v="23"/>
  </r>
  <r>
    <d v="2291-03-08T00:00:00"/>
    <s v="воскресенье"/>
    <x v="1"/>
    <x v="23"/>
  </r>
  <r>
    <d v="2291-03-09T00:00:00"/>
    <s v="понедельник"/>
    <x v="0"/>
    <x v="23"/>
  </r>
  <r>
    <d v="2291-03-10T00:00:00"/>
    <s v="вторник"/>
    <x v="0"/>
    <x v="23"/>
  </r>
  <r>
    <d v="2291-03-11T00:00:00"/>
    <s v="среда"/>
    <x v="0"/>
    <x v="23"/>
  </r>
  <r>
    <d v="2291-03-12T00:00:00"/>
    <s v="четверг"/>
    <x v="0"/>
    <x v="23"/>
  </r>
  <r>
    <d v="2291-03-13T00:00:00"/>
    <s v="пятница"/>
    <x v="0"/>
    <x v="23"/>
  </r>
  <r>
    <d v="2291-03-14T00:00:00"/>
    <s v="суббота"/>
    <x v="1"/>
    <x v="23"/>
  </r>
  <r>
    <d v="2291-03-15T00:00:00"/>
    <s v="воскресенье"/>
    <x v="1"/>
    <x v="23"/>
  </r>
  <r>
    <d v="2291-03-16T00:00:00"/>
    <s v="понедельник"/>
    <x v="0"/>
    <x v="23"/>
  </r>
  <r>
    <d v="2291-03-17T00:00:00"/>
    <s v="вторник"/>
    <x v="0"/>
    <x v="23"/>
  </r>
  <r>
    <d v="2291-03-18T00:00:00"/>
    <s v="среда"/>
    <x v="0"/>
    <x v="23"/>
  </r>
  <r>
    <d v="2291-03-19T00:00:00"/>
    <s v="четверг"/>
    <x v="0"/>
    <x v="23"/>
  </r>
  <r>
    <d v="2291-03-20T00:00:00"/>
    <s v="пятница"/>
    <x v="0"/>
    <x v="23"/>
  </r>
  <r>
    <d v="2291-03-21T00:00:00"/>
    <s v="суббота"/>
    <x v="1"/>
    <x v="23"/>
  </r>
  <r>
    <d v="2291-03-22T00:00:00"/>
    <s v="воскресенье"/>
    <x v="1"/>
    <x v="23"/>
  </r>
  <r>
    <d v="2291-03-23T00:00:00"/>
    <s v="понедельник"/>
    <x v="0"/>
    <x v="23"/>
  </r>
  <r>
    <d v="2291-03-24T00:00:00"/>
    <s v="вторник"/>
    <x v="0"/>
    <x v="23"/>
  </r>
  <r>
    <d v="2291-03-25T00:00:00"/>
    <s v="среда"/>
    <x v="0"/>
    <x v="23"/>
  </r>
  <r>
    <d v="2291-03-26T00:00:00"/>
    <s v="четверг"/>
    <x v="0"/>
    <x v="23"/>
  </r>
  <r>
    <d v="2291-03-27T00:00:00"/>
    <s v="пятница"/>
    <x v="0"/>
    <x v="23"/>
  </r>
  <r>
    <d v="2291-03-28T00:00:00"/>
    <s v="суббота"/>
    <x v="1"/>
    <x v="23"/>
  </r>
  <r>
    <d v="2291-03-29T00:00:00"/>
    <s v="воскресенье"/>
    <x v="1"/>
    <x v="23"/>
  </r>
  <r>
    <d v="2291-03-30T00:00:00"/>
    <s v="понедельник"/>
    <x v="0"/>
    <x v="23"/>
  </r>
  <r>
    <d v="2291-03-31T00:00:00"/>
    <s v="вторник"/>
    <x v="0"/>
    <x v="23"/>
  </r>
  <r>
    <d v="2291-04-01T00:00:00"/>
    <s v="среда"/>
    <x v="0"/>
    <x v="23"/>
  </r>
  <r>
    <d v="2291-04-02T00:00:00"/>
    <s v="четверг"/>
    <x v="0"/>
    <x v="23"/>
  </r>
  <r>
    <d v="2291-04-03T00:00:00"/>
    <s v="пятница"/>
    <x v="0"/>
    <x v="23"/>
  </r>
  <r>
    <d v="2291-04-04T00:00:00"/>
    <s v="суббота"/>
    <x v="1"/>
    <x v="23"/>
  </r>
  <r>
    <d v="2291-04-05T00:00:00"/>
    <s v="воскресенье"/>
    <x v="1"/>
    <x v="23"/>
  </r>
  <r>
    <d v="2291-04-06T00:00:00"/>
    <s v="понедельник"/>
    <x v="0"/>
    <x v="23"/>
  </r>
  <r>
    <d v="2291-04-07T00:00:00"/>
    <s v="вторник"/>
    <x v="0"/>
    <x v="23"/>
  </r>
  <r>
    <d v="2291-04-08T00:00:00"/>
    <s v="среда"/>
    <x v="0"/>
    <x v="19"/>
  </r>
  <r>
    <d v="2291-04-09T00:00:00"/>
    <s v="четверг"/>
    <x v="0"/>
    <x v="19"/>
  </r>
  <r>
    <d v="2291-04-10T00:00:00"/>
    <s v="пятница"/>
    <x v="0"/>
    <x v="19"/>
  </r>
  <r>
    <d v="2291-04-11T00:00:00"/>
    <s v="суббота"/>
    <x v="1"/>
    <x v="19"/>
  </r>
  <r>
    <d v="2291-04-12T00:00:00"/>
    <s v="воскресенье"/>
    <x v="1"/>
    <x v="19"/>
  </r>
  <r>
    <d v="2291-04-13T00:00:00"/>
    <s v="понедельник"/>
    <x v="0"/>
    <x v="19"/>
  </r>
  <r>
    <d v="2291-04-14T00:00:00"/>
    <s v="вторник"/>
    <x v="0"/>
    <x v="19"/>
  </r>
  <r>
    <d v="2291-04-15T00:00:00"/>
    <s v="среда"/>
    <x v="0"/>
    <x v="19"/>
  </r>
  <r>
    <d v="2291-04-16T00:00:00"/>
    <s v="четверг"/>
    <x v="0"/>
    <x v="19"/>
  </r>
  <r>
    <d v="2291-04-17T00:00:00"/>
    <s v="пятница"/>
    <x v="0"/>
    <x v="19"/>
  </r>
  <r>
    <d v="2291-04-18T00:00:00"/>
    <s v="суббота"/>
    <x v="1"/>
    <x v="19"/>
  </r>
  <r>
    <d v="2291-04-19T00:00:00"/>
    <s v="воскресенье"/>
    <x v="1"/>
    <x v="19"/>
  </r>
  <r>
    <d v="2291-04-20T00:00:00"/>
    <s v="понедельник"/>
    <x v="0"/>
    <x v="19"/>
  </r>
  <r>
    <d v="2291-04-21T00:00:00"/>
    <s v="вторник"/>
    <x v="0"/>
    <x v="19"/>
  </r>
  <r>
    <d v="2291-04-22T00:00:00"/>
    <s v="среда"/>
    <x v="0"/>
    <x v="19"/>
  </r>
  <r>
    <d v="2291-04-23T00:00:00"/>
    <s v="четверг"/>
    <x v="0"/>
    <x v="19"/>
  </r>
  <r>
    <d v="2291-04-24T00:00:00"/>
    <s v="пятница"/>
    <x v="0"/>
    <x v="19"/>
  </r>
  <r>
    <d v="2291-04-25T00:00:00"/>
    <s v="суббота"/>
    <x v="1"/>
    <x v="19"/>
  </r>
  <r>
    <d v="2291-04-26T00:00:00"/>
    <s v="воскресенье"/>
    <x v="1"/>
    <x v="19"/>
  </r>
  <r>
    <d v="2291-04-27T00:00:00"/>
    <s v="понедельник"/>
    <x v="0"/>
    <x v="19"/>
  </r>
  <r>
    <d v="2291-04-28T00:00:00"/>
    <s v="вторник"/>
    <x v="0"/>
    <x v="19"/>
  </r>
  <r>
    <d v="2291-04-29T00:00:00"/>
    <s v="среда"/>
    <x v="0"/>
    <x v="19"/>
  </r>
  <r>
    <d v="2291-04-30T00:00:00"/>
    <s v="четверг"/>
    <x v="0"/>
    <x v="19"/>
  </r>
  <r>
    <d v="2291-05-01T00:00:00"/>
    <s v="пятница"/>
    <x v="0"/>
    <x v="19"/>
  </r>
  <r>
    <d v="2291-05-02T00:00:00"/>
    <s v="суббота"/>
    <x v="1"/>
    <x v="19"/>
  </r>
  <r>
    <d v="2291-05-03T00:00:00"/>
    <s v="воскресенье"/>
    <x v="1"/>
    <x v="19"/>
  </r>
  <r>
    <d v="2291-05-04T00:00:00"/>
    <s v="понедельник"/>
    <x v="0"/>
    <x v="19"/>
  </r>
  <r>
    <d v="2291-05-05T00:00:00"/>
    <s v="вторник"/>
    <x v="0"/>
    <x v="19"/>
  </r>
  <r>
    <d v="2291-05-06T00:00:00"/>
    <s v="среда"/>
    <x v="0"/>
    <x v="19"/>
  </r>
  <r>
    <d v="2291-05-07T00:00:00"/>
    <s v="четверг"/>
    <x v="0"/>
    <x v="19"/>
  </r>
  <r>
    <d v="2291-05-08T00:00:00"/>
    <s v="пятница"/>
    <x v="0"/>
    <x v="19"/>
  </r>
  <r>
    <d v="2291-05-09T00:00:00"/>
    <s v="суббота"/>
    <x v="1"/>
    <x v="19"/>
  </r>
  <r>
    <d v="2291-05-10T00:00:00"/>
    <s v="воскресенье"/>
    <x v="1"/>
    <x v="19"/>
  </r>
  <r>
    <d v="2291-05-11T00:00:00"/>
    <s v="понедельник"/>
    <x v="0"/>
    <x v="19"/>
  </r>
  <r>
    <d v="2291-05-12T00:00:00"/>
    <s v="вторник"/>
    <x v="0"/>
    <x v="19"/>
  </r>
  <r>
    <d v="2291-05-13T00:00:00"/>
    <s v="среда"/>
    <x v="0"/>
    <x v="19"/>
  </r>
  <r>
    <d v="2291-05-14T00:00:00"/>
    <s v="четверг"/>
    <x v="0"/>
    <x v="19"/>
  </r>
  <r>
    <d v="2291-05-15T00:00:00"/>
    <s v="пятница"/>
    <x v="0"/>
    <x v="19"/>
  </r>
  <r>
    <d v="2291-05-16T00:00:00"/>
    <s v="суббота"/>
    <x v="1"/>
    <x v="19"/>
  </r>
  <r>
    <d v="2291-05-17T00:00:00"/>
    <s v="воскресенье"/>
    <x v="1"/>
    <x v="19"/>
  </r>
  <r>
    <d v="2291-05-18T00:00:00"/>
    <s v="понедельник"/>
    <x v="0"/>
    <x v="19"/>
  </r>
  <r>
    <d v="2291-05-19T00:00:00"/>
    <s v="вторник"/>
    <x v="0"/>
    <x v="19"/>
  </r>
  <r>
    <d v="2291-05-20T00:00:00"/>
    <s v="среда"/>
    <x v="0"/>
    <x v="19"/>
  </r>
  <r>
    <d v="2291-05-21T00:00:00"/>
    <s v="четверг"/>
    <x v="0"/>
    <x v="19"/>
  </r>
  <r>
    <d v="2291-05-22T00:00:00"/>
    <s v="пятница"/>
    <x v="0"/>
    <x v="19"/>
  </r>
  <r>
    <d v="2291-05-23T00:00:00"/>
    <s v="суббота"/>
    <x v="1"/>
    <x v="19"/>
  </r>
  <r>
    <d v="2291-05-24T00:00:00"/>
    <s v="воскресенье"/>
    <x v="1"/>
    <x v="19"/>
  </r>
  <r>
    <d v="2291-05-25T00:00:00"/>
    <s v="понедельник"/>
    <x v="0"/>
    <x v="19"/>
  </r>
  <r>
    <d v="2291-05-26T00:00:00"/>
    <s v="вторник"/>
    <x v="0"/>
    <x v="19"/>
  </r>
  <r>
    <d v="2291-05-27T00:00:00"/>
    <s v="среда"/>
    <x v="0"/>
    <x v="19"/>
  </r>
  <r>
    <d v="2291-05-28T00:00:00"/>
    <s v="четверг"/>
    <x v="0"/>
    <x v="19"/>
  </r>
  <r>
    <d v="2291-05-29T00:00:00"/>
    <s v="пятница"/>
    <x v="0"/>
    <x v="20"/>
  </r>
  <r>
    <d v="2291-05-30T00:00:00"/>
    <s v="суббота"/>
    <x v="1"/>
    <x v="20"/>
  </r>
  <r>
    <d v="2291-05-31T00:00:00"/>
    <s v="воскресенье"/>
    <x v="1"/>
    <x v="20"/>
  </r>
  <r>
    <d v="2291-06-01T00:00:00"/>
    <s v="понедельник"/>
    <x v="0"/>
    <x v="20"/>
  </r>
  <r>
    <d v="2291-06-02T00:00:00"/>
    <s v="вторник"/>
    <x v="0"/>
    <x v="20"/>
  </r>
  <r>
    <d v="2291-06-03T00:00:00"/>
    <s v="среда"/>
    <x v="0"/>
    <x v="20"/>
  </r>
  <r>
    <d v="2291-06-04T00:00:00"/>
    <s v="четверг"/>
    <x v="0"/>
    <x v="20"/>
  </r>
  <r>
    <d v="2291-06-05T00:00:00"/>
    <s v="пятница"/>
    <x v="0"/>
    <x v="20"/>
  </r>
  <r>
    <d v="2291-06-06T00:00:00"/>
    <s v="суббота"/>
    <x v="1"/>
    <x v="20"/>
  </r>
  <r>
    <d v="2291-06-07T00:00:00"/>
    <s v="воскресенье"/>
    <x v="1"/>
    <x v="20"/>
  </r>
  <r>
    <d v="2291-06-08T00:00:00"/>
    <s v="понедельник"/>
    <x v="0"/>
    <x v="20"/>
  </r>
  <r>
    <d v="2291-06-09T00:00:00"/>
    <s v="вторник"/>
    <x v="0"/>
    <x v="20"/>
  </r>
  <r>
    <d v="2291-06-10T00:00:00"/>
    <s v="среда"/>
    <x v="0"/>
    <x v="20"/>
  </r>
  <r>
    <d v="2291-06-11T00:00:00"/>
    <s v="четверг"/>
    <x v="0"/>
    <x v="20"/>
  </r>
  <r>
    <d v="2291-06-12T00:00:00"/>
    <s v="пятница"/>
    <x v="0"/>
    <x v="20"/>
  </r>
  <r>
    <d v="2291-06-13T00:00:00"/>
    <s v="суббота"/>
    <x v="1"/>
    <x v="20"/>
  </r>
  <r>
    <d v="2291-06-14T00:00:00"/>
    <s v="воскресенье"/>
    <x v="1"/>
    <x v="20"/>
  </r>
  <r>
    <d v="2291-06-15T00:00:00"/>
    <s v="понедельник"/>
    <x v="0"/>
    <x v="20"/>
  </r>
  <r>
    <d v="2291-06-16T00:00:00"/>
    <s v="вторник"/>
    <x v="0"/>
    <x v="20"/>
  </r>
  <r>
    <d v="2291-06-17T00:00:00"/>
    <s v="среда"/>
    <x v="0"/>
    <x v="20"/>
  </r>
  <r>
    <d v="2291-06-18T00:00:00"/>
    <s v="четверг"/>
    <x v="0"/>
    <x v="20"/>
  </r>
  <r>
    <d v="2291-06-19T00:00:00"/>
    <s v="пятница"/>
    <x v="0"/>
    <x v="20"/>
  </r>
  <r>
    <d v="2291-06-20T00:00:00"/>
    <s v="суббота"/>
    <x v="1"/>
    <x v="20"/>
  </r>
  <r>
    <d v="2291-06-21T00:00:00"/>
    <s v="воскресенье"/>
    <x v="1"/>
    <x v="20"/>
  </r>
  <r>
    <d v="2291-06-22T00:00:00"/>
    <s v="понедельник"/>
    <x v="0"/>
    <x v="20"/>
  </r>
  <r>
    <d v="2291-06-23T00:00:00"/>
    <s v="вторник"/>
    <x v="0"/>
    <x v="20"/>
  </r>
  <r>
    <d v="2291-06-24T00:00:00"/>
    <s v="среда"/>
    <x v="0"/>
    <x v="20"/>
  </r>
  <r>
    <d v="2291-06-25T00:00:00"/>
    <s v="четверг"/>
    <x v="0"/>
    <x v="20"/>
  </r>
  <r>
    <d v="2291-06-26T00:00:00"/>
    <s v="пятница"/>
    <x v="0"/>
    <x v="20"/>
  </r>
  <r>
    <d v="2291-06-27T00:00:00"/>
    <s v="суббота"/>
    <x v="1"/>
    <x v="20"/>
  </r>
  <r>
    <d v="2291-06-28T00:00:00"/>
    <s v="воскресенье"/>
    <x v="1"/>
    <x v="20"/>
  </r>
  <r>
    <d v="2291-06-29T00:00:00"/>
    <s v="понедельник"/>
    <x v="0"/>
    <x v="20"/>
  </r>
  <r>
    <d v="2291-06-30T00:00:00"/>
    <s v="вторник"/>
    <x v="0"/>
    <x v="20"/>
  </r>
  <r>
    <d v="2291-07-01T00:00:00"/>
    <s v="среда"/>
    <x v="0"/>
    <x v="20"/>
  </r>
  <r>
    <d v="2291-07-02T00:00:00"/>
    <s v="четверг"/>
    <x v="0"/>
    <x v="20"/>
  </r>
  <r>
    <d v="2291-07-03T00:00:00"/>
    <s v="пятница"/>
    <x v="0"/>
    <x v="20"/>
  </r>
  <r>
    <d v="2291-07-04T00:00:00"/>
    <s v="суббота"/>
    <x v="1"/>
    <x v="20"/>
  </r>
  <r>
    <d v="2291-07-05T00:00:00"/>
    <s v="воскресенье"/>
    <x v="1"/>
    <x v="20"/>
  </r>
  <r>
    <d v="2291-07-06T00:00:00"/>
    <s v="понедельник"/>
    <x v="0"/>
    <x v="20"/>
  </r>
  <r>
    <d v="2291-07-07T00:00:00"/>
    <s v="вторник"/>
    <x v="0"/>
    <x v="20"/>
  </r>
  <r>
    <d v="2291-07-08T00:00:00"/>
    <s v="среда"/>
    <x v="0"/>
    <x v="20"/>
  </r>
  <r>
    <d v="2291-07-09T00:00:00"/>
    <s v="четверг"/>
    <x v="0"/>
    <x v="20"/>
  </r>
  <r>
    <d v="2291-07-10T00:00:00"/>
    <s v="пятница"/>
    <x v="0"/>
    <x v="20"/>
  </r>
  <r>
    <d v="2291-07-11T00:00:00"/>
    <s v="суббота"/>
    <x v="1"/>
    <x v="20"/>
  </r>
  <r>
    <d v="2291-07-12T00:00:00"/>
    <s v="воскресенье"/>
    <x v="1"/>
    <x v="20"/>
  </r>
  <r>
    <d v="2291-07-13T00:00:00"/>
    <s v="понедельник"/>
    <x v="0"/>
    <x v="0"/>
  </r>
  <r>
    <d v="2291-07-14T00:00:00"/>
    <s v="вторник"/>
    <x v="0"/>
    <x v="0"/>
  </r>
  <r>
    <d v="2291-07-15T00:00:00"/>
    <s v="среда"/>
    <x v="0"/>
    <x v="0"/>
  </r>
  <r>
    <d v="2291-07-16T00:00:00"/>
    <s v="четверг"/>
    <x v="0"/>
    <x v="0"/>
  </r>
  <r>
    <d v="2291-07-17T00:00:00"/>
    <s v="пятница"/>
    <x v="0"/>
    <x v="0"/>
  </r>
  <r>
    <d v="2291-07-18T00:00:00"/>
    <s v="суббота"/>
    <x v="1"/>
    <x v="0"/>
  </r>
  <r>
    <d v="2291-07-19T00:00:00"/>
    <s v="воскресенье"/>
    <x v="1"/>
    <x v="0"/>
  </r>
  <r>
    <d v="2291-07-20T00:00:00"/>
    <s v="понедельник"/>
    <x v="0"/>
    <x v="0"/>
  </r>
  <r>
    <d v="2291-07-21T00:00:00"/>
    <s v="вторник"/>
    <x v="0"/>
    <x v="0"/>
  </r>
  <r>
    <d v="2291-07-22T00:00:00"/>
    <s v="среда"/>
    <x v="0"/>
    <x v="0"/>
  </r>
  <r>
    <d v="2291-07-23T00:00:00"/>
    <s v="четверг"/>
    <x v="0"/>
    <x v="0"/>
  </r>
  <r>
    <d v="2291-07-24T00:00:00"/>
    <s v="пятница"/>
    <x v="0"/>
    <x v="0"/>
  </r>
  <r>
    <d v="2291-07-25T00:00:00"/>
    <s v="суббота"/>
    <x v="1"/>
    <x v="0"/>
  </r>
  <r>
    <d v="2291-07-26T00:00:00"/>
    <s v="воскресенье"/>
    <x v="1"/>
    <x v="0"/>
  </r>
  <r>
    <d v="2291-07-27T00:00:00"/>
    <s v="понедельник"/>
    <x v="0"/>
    <x v="0"/>
  </r>
  <r>
    <d v="2291-07-28T00:00:00"/>
    <s v="вторник"/>
    <x v="0"/>
    <x v="0"/>
  </r>
  <r>
    <d v="2291-07-29T00:00:00"/>
    <s v="среда"/>
    <x v="0"/>
    <x v="0"/>
  </r>
  <r>
    <d v="2291-07-30T00:00:00"/>
    <s v="четверг"/>
    <x v="0"/>
    <x v="0"/>
  </r>
  <r>
    <d v="2291-07-31T00:00:00"/>
    <s v="пятница"/>
    <x v="0"/>
    <x v="0"/>
  </r>
  <r>
    <d v="2291-08-01T00:00:00"/>
    <s v="суббота"/>
    <x v="1"/>
    <x v="0"/>
  </r>
  <r>
    <d v="2291-08-02T00:00:00"/>
    <s v="воскресенье"/>
    <x v="1"/>
    <x v="0"/>
  </r>
  <r>
    <d v="2291-08-03T00:00:00"/>
    <s v="понедельник"/>
    <x v="0"/>
    <x v="0"/>
  </r>
  <r>
    <d v="2291-08-04T00:00:00"/>
    <s v="вторник"/>
    <x v="0"/>
    <x v="0"/>
  </r>
  <r>
    <d v="2291-08-05T00:00:00"/>
    <s v="среда"/>
    <x v="0"/>
    <x v="0"/>
  </r>
  <r>
    <d v="2291-08-06T00:00:00"/>
    <s v="четверг"/>
    <x v="0"/>
    <x v="0"/>
  </r>
  <r>
    <d v="2291-08-07T00:00:00"/>
    <s v="пятница"/>
    <x v="0"/>
    <x v="0"/>
  </r>
  <r>
    <d v="2291-08-08T00:00:00"/>
    <s v="суббота"/>
    <x v="1"/>
    <x v="1"/>
  </r>
  <r>
    <d v="2291-08-09T00:00:00"/>
    <s v="воскресенье"/>
    <x v="1"/>
    <x v="1"/>
  </r>
  <r>
    <d v="2291-08-10T00:00:00"/>
    <s v="понедельник"/>
    <x v="0"/>
    <x v="1"/>
  </r>
  <r>
    <d v="2291-08-11T00:00:00"/>
    <s v="вторник"/>
    <x v="0"/>
    <x v="1"/>
  </r>
  <r>
    <d v="2291-08-12T00:00:00"/>
    <s v="среда"/>
    <x v="0"/>
    <x v="1"/>
  </r>
  <r>
    <d v="2291-08-13T00:00:00"/>
    <s v="четверг"/>
    <x v="0"/>
    <x v="1"/>
  </r>
  <r>
    <d v="2291-08-14T00:00:00"/>
    <s v="пятница"/>
    <x v="0"/>
    <x v="1"/>
  </r>
  <r>
    <d v="2291-08-15T00:00:00"/>
    <s v="суббота"/>
    <x v="1"/>
    <x v="1"/>
  </r>
  <r>
    <d v="2291-08-16T00:00:00"/>
    <s v="воскресенье"/>
    <x v="1"/>
    <x v="1"/>
  </r>
  <r>
    <d v="2291-08-17T00:00:00"/>
    <s v="понедельник"/>
    <x v="0"/>
    <x v="1"/>
  </r>
  <r>
    <d v="2291-08-18T00:00:00"/>
    <s v="вторник"/>
    <x v="0"/>
    <x v="1"/>
  </r>
  <r>
    <d v="2291-08-19T00:00:00"/>
    <s v="среда"/>
    <x v="0"/>
    <x v="1"/>
  </r>
  <r>
    <d v="2291-08-20T00:00:00"/>
    <s v="четверг"/>
    <x v="0"/>
    <x v="1"/>
  </r>
  <r>
    <d v="2291-08-21T00:00:00"/>
    <s v="пятница"/>
    <x v="0"/>
    <x v="1"/>
  </r>
  <r>
    <d v="2291-08-22T00:00:00"/>
    <s v="суббота"/>
    <x v="1"/>
    <x v="1"/>
  </r>
  <r>
    <d v="2291-08-23T00:00:00"/>
    <s v="воскресенье"/>
    <x v="1"/>
    <x v="1"/>
  </r>
  <r>
    <d v="2291-08-24T00:00:00"/>
    <s v="понедельник"/>
    <x v="0"/>
    <x v="1"/>
  </r>
  <r>
    <d v="2291-08-25T00:00:00"/>
    <s v="вторник"/>
    <x v="0"/>
    <x v="1"/>
  </r>
  <r>
    <d v="2291-08-26T00:00:00"/>
    <s v="среда"/>
    <x v="0"/>
    <x v="21"/>
  </r>
  <r>
    <d v="2291-08-27T00:00:00"/>
    <s v="четверг"/>
    <x v="0"/>
    <x v="21"/>
  </r>
  <r>
    <d v="2291-08-28T00:00:00"/>
    <s v="пятница"/>
    <x v="0"/>
    <x v="21"/>
  </r>
  <r>
    <d v="2291-08-29T00:00:00"/>
    <s v="суббота"/>
    <x v="1"/>
    <x v="21"/>
  </r>
  <r>
    <d v="2291-08-30T00:00:00"/>
    <s v="воскресенье"/>
    <x v="1"/>
    <x v="21"/>
  </r>
  <r>
    <d v="2291-08-31T00:00:00"/>
    <s v="понедельник"/>
    <x v="0"/>
    <x v="21"/>
  </r>
  <r>
    <d v="2291-09-01T00:00:00"/>
    <s v="вторник"/>
    <x v="0"/>
    <x v="21"/>
  </r>
  <r>
    <d v="2291-09-02T00:00:00"/>
    <s v="среда"/>
    <x v="0"/>
    <x v="21"/>
  </r>
  <r>
    <d v="2291-09-03T00:00:00"/>
    <s v="четверг"/>
    <x v="0"/>
    <x v="21"/>
  </r>
  <r>
    <d v="2291-09-04T00:00:00"/>
    <s v="пятница"/>
    <x v="0"/>
    <x v="2"/>
  </r>
  <r>
    <d v="2291-09-05T00:00:00"/>
    <s v="суббота"/>
    <x v="1"/>
    <x v="2"/>
  </r>
  <r>
    <d v="2291-09-06T00:00:00"/>
    <s v="воскресенье"/>
    <x v="1"/>
    <x v="2"/>
  </r>
  <r>
    <d v="2291-09-07T00:00:00"/>
    <s v="понедельник"/>
    <x v="0"/>
    <x v="2"/>
  </r>
  <r>
    <d v="2291-09-08T00:00:00"/>
    <s v="вторник"/>
    <x v="0"/>
    <x v="2"/>
  </r>
  <r>
    <d v="2291-09-09T00:00:00"/>
    <s v="среда"/>
    <x v="0"/>
    <x v="2"/>
  </r>
  <r>
    <d v="2291-09-10T00:00:00"/>
    <s v="четверг"/>
    <x v="0"/>
    <x v="2"/>
  </r>
  <r>
    <d v="2291-09-11T00:00:00"/>
    <s v="пятница"/>
    <x v="0"/>
    <x v="2"/>
  </r>
  <r>
    <d v="2291-09-12T00:00:00"/>
    <s v="суббота"/>
    <x v="1"/>
    <x v="2"/>
  </r>
  <r>
    <d v="2291-09-13T00:00:00"/>
    <s v="воскресенье"/>
    <x v="1"/>
    <x v="2"/>
  </r>
  <r>
    <d v="2291-09-14T00:00:00"/>
    <s v="понедельник"/>
    <x v="0"/>
    <x v="3"/>
  </r>
  <r>
    <d v="2291-09-15T00:00:00"/>
    <s v="вторник"/>
    <x v="0"/>
    <x v="3"/>
  </r>
  <r>
    <d v="2291-09-16T00:00:00"/>
    <s v="среда"/>
    <x v="0"/>
    <x v="3"/>
  </r>
  <r>
    <d v="2291-09-17T00:00:00"/>
    <s v="четверг"/>
    <x v="0"/>
    <x v="3"/>
  </r>
  <r>
    <d v="2291-09-18T00:00:00"/>
    <s v="пятница"/>
    <x v="0"/>
    <x v="3"/>
  </r>
  <r>
    <d v="2291-09-19T00:00:00"/>
    <s v="суббота"/>
    <x v="1"/>
    <x v="3"/>
  </r>
  <r>
    <d v="2291-09-20T00:00:00"/>
    <s v="воскресенье"/>
    <x v="1"/>
    <x v="3"/>
  </r>
  <r>
    <d v="2291-09-21T00:00:00"/>
    <s v="понедельник"/>
    <x v="0"/>
    <x v="3"/>
  </r>
  <r>
    <d v="2291-09-22T00:00:00"/>
    <s v="вторник"/>
    <x v="0"/>
    <x v="3"/>
  </r>
  <r>
    <d v="2291-09-23T00:00:00"/>
    <s v="среда"/>
    <x v="0"/>
    <x v="3"/>
  </r>
  <r>
    <d v="2291-09-24T00:00:00"/>
    <s v="четверг"/>
    <x v="0"/>
    <x v="3"/>
  </r>
  <r>
    <d v="2291-09-25T00:00:00"/>
    <s v="пятница"/>
    <x v="0"/>
    <x v="3"/>
  </r>
  <r>
    <d v="2291-09-26T00:00:00"/>
    <s v="суббота"/>
    <x v="1"/>
    <x v="3"/>
  </r>
  <r>
    <d v="2291-09-27T00:00:00"/>
    <s v="воскресенье"/>
    <x v="1"/>
    <x v="4"/>
  </r>
  <r>
    <d v="2291-09-28T00:00:00"/>
    <s v="понедельник"/>
    <x v="0"/>
    <x v="4"/>
  </r>
  <r>
    <d v="2291-09-29T00:00:00"/>
    <s v="вторник"/>
    <x v="0"/>
    <x v="4"/>
  </r>
  <r>
    <d v="2291-09-30T00:00:00"/>
    <s v="среда"/>
    <x v="0"/>
    <x v="4"/>
  </r>
  <r>
    <d v="2291-10-01T00:00:00"/>
    <s v="четверг"/>
    <x v="0"/>
    <x v="5"/>
  </r>
  <r>
    <d v="2291-10-02T00:00:00"/>
    <s v="пятница"/>
    <x v="0"/>
    <x v="5"/>
  </r>
  <r>
    <d v="2291-10-03T00:00:00"/>
    <s v="суббота"/>
    <x v="1"/>
    <x v="5"/>
  </r>
  <r>
    <d v="2291-10-04T00:00:00"/>
    <s v="воскресенье"/>
    <x v="1"/>
    <x v="5"/>
  </r>
  <r>
    <d v="2291-10-05T00:00:00"/>
    <s v="понедельник"/>
    <x v="0"/>
    <x v="5"/>
  </r>
  <r>
    <d v="2291-10-06T00:00:00"/>
    <s v="вторник"/>
    <x v="0"/>
    <x v="5"/>
  </r>
  <r>
    <d v="2291-10-07T00:00:00"/>
    <s v="среда"/>
    <x v="0"/>
    <x v="5"/>
  </r>
  <r>
    <d v="2291-10-08T00:00:00"/>
    <s v="четверг"/>
    <x v="0"/>
    <x v="5"/>
  </r>
  <r>
    <d v="2291-10-09T00:00:00"/>
    <s v="пятница"/>
    <x v="0"/>
    <x v="5"/>
  </r>
  <r>
    <d v="2291-10-10T00:00:00"/>
    <s v="суббота"/>
    <x v="1"/>
    <x v="5"/>
  </r>
  <r>
    <d v="2291-10-11T00:00:00"/>
    <s v="воскресенье"/>
    <x v="1"/>
    <x v="6"/>
  </r>
  <r>
    <d v="2291-10-12T00:00:00"/>
    <s v="понедельник"/>
    <x v="0"/>
    <x v="6"/>
  </r>
  <r>
    <d v="2291-10-13T00:00:00"/>
    <s v="вторник"/>
    <x v="0"/>
    <x v="6"/>
  </r>
  <r>
    <d v="2291-10-14T00:00:00"/>
    <s v="среда"/>
    <x v="0"/>
    <x v="6"/>
  </r>
  <r>
    <d v="2291-10-15T00:00:00"/>
    <s v="четверг"/>
    <x v="0"/>
    <x v="6"/>
  </r>
  <r>
    <d v="2291-10-16T00:00:00"/>
    <s v="пятница"/>
    <x v="0"/>
    <x v="6"/>
  </r>
  <r>
    <d v="2291-10-17T00:00:00"/>
    <s v="суббота"/>
    <x v="1"/>
    <x v="6"/>
  </r>
  <r>
    <d v="2291-10-18T00:00:00"/>
    <s v="воскресенье"/>
    <x v="1"/>
    <x v="6"/>
  </r>
  <r>
    <d v="2291-10-19T00:00:00"/>
    <s v="понедельник"/>
    <x v="0"/>
    <x v="6"/>
  </r>
  <r>
    <d v="2291-10-20T00:00:00"/>
    <s v="вторник"/>
    <x v="0"/>
    <x v="6"/>
  </r>
  <r>
    <d v="2291-10-21T00:00:00"/>
    <s v="среда"/>
    <x v="0"/>
    <x v="7"/>
  </r>
  <r>
    <d v="2291-10-22T00:00:00"/>
    <s v="четверг"/>
    <x v="0"/>
    <x v="7"/>
  </r>
  <r>
    <d v="2291-10-23T00:00:00"/>
    <s v="пятница"/>
    <x v="0"/>
    <x v="7"/>
  </r>
  <r>
    <d v="2291-10-24T00:00:00"/>
    <s v="суббота"/>
    <x v="1"/>
    <x v="7"/>
  </r>
  <r>
    <d v="2291-10-25T00:00:00"/>
    <s v="воскресенье"/>
    <x v="1"/>
    <x v="7"/>
  </r>
  <r>
    <d v="2291-10-26T00:00:00"/>
    <s v="понедельник"/>
    <x v="0"/>
    <x v="7"/>
  </r>
  <r>
    <d v="2291-10-27T00:00:00"/>
    <s v="вторник"/>
    <x v="0"/>
    <x v="7"/>
  </r>
  <r>
    <d v="2291-10-28T00:00:00"/>
    <s v="среда"/>
    <x v="0"/>
    <x v="7"/>
  </r>
  <r>
    <d v="2291-10-29T00:00:00"/>
    <s v="четверг"/>
    <x v="0"/>
    <x v="7"/>
  </r>
  <r>
    <d v="2291-10-30T00:00:00"/>
    <s v="пятница"/>
    <x v="0"/>
    <x v="7"/>
  </r>
  <r>
    <d v="2291-10-31T00:00:00"/>
    <s v="суббота"/>
    <x v="1"/>
    <x v="7"/>
  </r>
  <r>
    <d v="2291-11-01T00:00:00"/>
    <s v="воскресенье"/>
    <x v="1"/>
    <x v="7"/>
  </r>
  <r>
    <d v="2291-11-02T00:00:00"/>
    <s v="понедельник"/>
    <x v="0"/>
    <x v="7"/>
  </r>
  <r>
    <d v="2291-11-03T00:00:00"/>
    <s v="вторник"/>
    <x v="0"/>
    <x v="8"/>
  </r>
  <r>
    <d v="2291-11-04T00:00:00"/>
    <s v="среда"/>
    <x v="0"/>
    <x v="8"/>
  </r>
  <r>
    <d v="2291-11-05T00:00:00"/>
    <s v="четверг"/>
    <x v="0"/>
    <x v="8"/>
  </r>
  <r>
    <d v="2291-11-06T00:00:00"/>
    <s v="пятница"/>
    <x v="0"/>
    <x v="8"/>
  </r>
  <r>
    <d v="2291-11-07T00:00:00"/>
    <s v="суббота"/>
    <x v="1"/>
    <x v="8"/>
  </r>
  <r>
    <d v="2291-11-08T00:00:00"/>
    <s v="воскресенье"/>
    <x v="1"/>
    <x v="8"/>
  </r>
  <r>
    <d v="2291-11-09T00:00:00"/>
    <s v="понедельник"/>
    <x v="0"/>
    <x v="8"/>
  </r>
  <r>
    <d v="2291-11-10T00:00:00"/>
    <s v="вторник"/>
    <x v="0"/>
    <x v="8"/>
  </r>
  <r>
    <d v="2291-11-11T00:00:00"/>
    <s v="среда"/>
    <x v="0"/>
    <x v="8"/>
  </r>
  <r>
    <d v="2291-11-12T00:00:00"/>
    <s v="четверг"/>
    <x v="0"/>
    <x v="8"/>
  </r>
  <r>
    <d v="2291-11-13T00:00:00"/>
    <s v="пятница"/>
    <x v="0"/>
    <x v="8"/>
  </r>
  <r>
    <d v="2291-11-14T00:00:00"/>
    <s v="суббота"/>
    <x v="1"/>
    <x v="8"/>
  </r>
  <r>
    <d v="2291-11-15T00:00:00"/>
    <s v="воскресенье"/>
    <x v="1"/>
    <x v="8"/>
  </r>
  <r>
    <d v="2291-11-16T00:00:00"/>
    <s v="понедельник"/>
    <x v="0"/>
    <x v="8"/>
  </r>
  <r>
    <d v="2291-11-17T00:00:00"/>
    <s v="вторник"/>
    <x v="0"/>
    <x v="9"/>
  </r>
  <r>
    <d v="2291-11-18T00:00:00"/>
    <s v="среда"/>
    <x v="0"/>
    <x v="9"/>
  </r>
  <r>
    <d v="2291-11-19T00:00:00"/>
    <s v="четверг"/>
    <x v="0"/>
    <x v="9"/>
  </r>
  <r>
    <d v="2291-11-20T00:00:00"/>
    <s v="пятница"/>
    <x v="0"/>
    <x v="9"/>
  </r>
  <r>
    <d v="2291-11-21T00:00:00"/>
    <s v="суббота"/>
    <x v="1"/>
    <x v="9"/>
  </r>
  <r>
    <d v="2291-11-22T00:00:00"/>
    <s v="воскресенье"/>
    <x v="1"/>
    <x v="9"/>
  </r>
  <r>
    <d v="2291-11-23T00:00:00"/>
    <s v="понедельник"/>
    <x v="0"/>
    <x v="9"/>
  </r>
  <r>
    <d v="2291-11-24T00:00:00"/>
    <s v="вторник"/>
    <x v="0"/>
    <x v="9"/>
  </r>
  <r>
    <d v="2291-11-25T00:00:00"/>
    <s v="среда"/>
    <x v="0"/>
    <x v="9"/>
  </r>
  <r>
    <d v="2291-11-26T00:00:00"/>
    <s v="четверг"/>
    <x v="0"/>
    <x v="9"/>
  </r>
  <r>
    <d v="2291-11-27T00:00:00"/>
    <s v="пятница"/>
    <x v="0"/>
    <x v="9"/>
  </r>
  <r>
    <d v="2291-11-28T00:00:00"/>
    <s v="суббота"/>
    <x v="1"/>
    <x v="9"/>
  </r>
  <r>
    <d v="2291-11-29T00:00:00"/>
    <s v="воскресенье"/>
    <x v="1"/>
    <x v="9"/>
  </r>
  <r>
    <d v="2291-11-30T00:00:00"/>
    <s v="понедельник"/>
    <x v="0"/>
    <x v="9"/>
  </r>
  <r>
    <d v="2291-12-01T00:00:00"/>
    <s v="вторник"/>
    <x v="0"/>
    <x v="9"/>
  </r>
  <r>
    <d v="2291-12-02T00:00:00"/>
    <s v="среда"/>
    <x v="0"/>
    <x v="9"/>
  </r>
  <r>
    <d v="2291-12-03T00:00:00"/>
    <s v="четверг"/>
    <x v="0"/>
    <x v="9"/>
  </r>
  <r>
    <d v="2291-12-04T00:00:00"/>
    <s v="пятница"/>
    <x v="0"/>
    <x v="9"/>
  </r>
  <r>
    <d v="2291-12-05T00:00:00"/>
    <s v="суббота"/>
    <x v="1"/>
    <x v="9"/>
  </r>
  <r>
    <d v="2291-12-06T00:00:00"/>
    <s v="воскресенье"/>
    <x v="1"/>
    <x v="9"/>
  </r>
  <r>
    <d v="2291-12-07T00:00:00"/>
    <s v="понедельник"/>
    <x v="0"/>
    <x v="9"/>
  </r>
  <r>
    <d v="2291-12-08T00:00:00"/>
    <s v="вторник"/>
    <x v="0"/>
    <x v="9"/>
  </r>
  <r>
    <d v="2291-12-09T00:00:00"/>
    <s v="среда"/>
    <x v="0"/>
    <x v="9"/>
  </r>
  <r>
    <d v="2291-12-10T00:00:00"/>
    <s v="четверг"/>
    <x v="0"/>
    <x v="9"/>
  </r>
  <r>
    <d v="2291-12-11T00:00:00"/>
    <s v="пятница"/>
    <x v="0"/>
    <x v="9"/>
  </r>
  <r>
    <d v="2291-12-12T00:00:00"/>
    <s v="суббота"/>
    <x v="1"/>
    <x v="10"/>
  </r>
  <r>
    <d v="2291-12-13T00:00:00"/>
    <s v="воскресенье"/>
    <x v="1"/>
    <x v="10"/>
  </r>
  <r>
    <d v="2291-12-14T00:00:00"/>
    <s v="понедельник"/>
    <x v="0"/>
    <x v="10"/>
  </r>
  <r>
    <d v="2291-12-15T00:00:00"/>
    <s v="вторник"/>
    <x v="0"/>
    <x v="10"/>
  </r>
  <r>
    <d v="2291-12-16T00:00:00"/>
    <s v="среда"/>
    <x v="0"/>
    <x v="10"/>
  </r>
  <r>
    <d v="2291-12-17T00:00:00"/>
    <s v="четверг"/>
    <x v="0"/>
    <x v="10"/>
  </r>
  <r>
    <d v="2291-12-18T00:00:00"/>
    <s v="пятница"/>
    <x v="0"/>
    <x v="10"/>
  </r>
  <r>
    <d v="2291-12-19T00:00:00"/>
    <s v="суббота"/>
    <x v="1"/>
    <x v="10"/>
  </r>
  <r>
    <d v="2291-12-20T00:00:00"/>
    <s v="воскресенье"/>
    <x v="1"/>
    <x v="10"/>
  </r>
  <r>
    <d v="2291-12-21T00:00:00"/>
    <s v="понедельник"/>
    <x v="0"/>
    <x v="10"/>
  </r>
  <r>
    <d v="2291-12-22T00:00:00"/>
    <s v="вторник"/>
    <x v="0"/>
    <x v="10"/>
  </r>
  <r>
    <d v="2291-12-23T00:00:00"/>
    <s v="среда"/>
    <x v="0"/>
    <x v="10"/>
  </r>
  <r>
    <d v="2291-12-24T00:00:00"/>
    <s v="четверг"/>
    <x v="0"/>
    <x v="10"/>
  </r>
  <r>
    <d v="2291-12-25T00:00:00"/>
    <s v="пятница"/>
    <x v="0"/>
    <x v="10"/>
  </r>
  <r>
    <d v="2291-12-26T00:00:00"/>
    <s v="суббота"/>
    <x v="1"/>
    <x v="10"/>
  </r>
  <r>
    <d v="2291-12-27T00:00:00"/>
    <s v="воскресенье"/>
    <x v="1"/>
    <x v="10"/>
  </r>
  <r>
    <d v="2291-12-28T00:00:00"/>
    <s v="понедельник"/>
    <x v="0"/>
    <x v="10"/>
  </r>
  <r>
    <d v="2291-12-29T00:00:00"/>
    <s v="вторник"/>
    <x v="0"/>
    <x v="10"/>
  </r>
  <r>
    <d v="2291-12-30T00:00:00"/>
    <s v="среда"/>
    <x v="0"/>
    <x v="10"/>
  </r>
  <r>
    <d v="2291-12-31T00:00:00"/>
    <s v="четверг"/>
    <x v="0"/>
    <x v="10"/>
  </r>
  <r>
    <d v="2292-01-01T00:00:00"/>
    <s v="пятница"/>
    <x v="0"/>
    <x v="10"/>
  </r>
  <r>
    <d v="2292-01-02T00:00:00"/>
    <s v="суббота"/>
    <x v="1"/>
    <x v="10"/>
  </r>
  <r>
    <d v="2292-01-03T00:00:00"/>
    <s v="воскресенье"/>
    <x v="1"/>
    <x v="10"/>
  </r>
  <r>
    <d v="2292-01-04T00:00:00"/>
    <s v="понедельник"/>
    <x v="0"/>
    <x v="10"/>
  </r>
  <r>
    <d v="2292-01-05T00:00:00"/>
    <s v="вторник"/>
    <x v="0"/>
    <x v="10"/>
  </r>
  <r>
    <d v="2292-01-06T00:00:00"/>
    <s v="среда"/>
    <x v="0"/>
    <x v="10"/>
  </r>
  <r>
    <d v="2292-01-07T00:00:00"/>
    <s v="четверг"/>
    <x v="0"/>
    <x v="10"/>
  </r>
  <r>
    <d v="2292-01-08T00:00:00"/>
    <s v="пятница"/>
    <x v="0"/>
    <x v="10"/>
  </r>
  <r>
    <d v="2292-01-09T00:00:00"/>
    <s v="суббота"/>
    <x v="1"/>
    <x v="10"/>
  </r>
  <r>
    <d v="2292-01-10T00:00:00"/>
    <s v="воскресенье"/>
    <x v="1"/>
    <x v="10"/>
  </r>
  <r>
    <d v="2292-01-11T00:00:00"/>
    <s v="понедельник"/>
    <x v="0"/>
    <x v="10"/>
  </r>
  <r>
    <d v="2292-01-12T00:00:00"/>
    <s v="вторник"/>
    <x v="0"/>
    <x v="10"/>
  </r>
  <r>
    <d v="2292-01-13T00:00:00"/>
    <s v="среда"/>
    <x v="0"/>
    <x v="10"/>
  </r>
  <r>
    <d v="2292-01-14T00:00:00"/>
    <s v="четверг"/>
    <x v="0"/>
    <x v="10"/>
  </r>
  <r>
    <d v="2292-01-15T00:00:00"/>
    <s v="пятница"/>
    <x v="0"/>
    <x v="11"/>
  </r>
  <r>
    <d v="2292-01-16T00:00:00"/>
    <s v="суббота"/>
    <x v="1"/>
    <x v="11"/>
  </r>
  <r>
    <d v="2292-01-17T00:00:00"/>
    <s v="воскресенье"/>
    <x v="1"/>
    <x v="11"/>
  </r>
  <r>
    <d v="2292-01-18T00:00:00"/>
    <s v="понедельник"/>
    <x v="0"/>
    <x v="11"/>
  </r>
  <r>
    <d v="2292-01-19T00:00:00"/>
    <s v="вторник"/>
    <x v="0"/>
    <x v="11"/>
  </r>
  <r>
    <d v="2292-01-20T00:00:00"/>
    <s v="среда"/>
    <x v="0"/>
    <x v="11"/>
  </r>
  <r>
    <d v="2292-01-21T00:00:00"/>
    <s v="четверг"/>
    <x v="0"/>
    <x v="11"/>
  </r>
  <r>
    <d v="2292-01-22T00:00:00"/>
    <s v="пятница"/>
    <x v="0"/>
    <x v="11"/>
  </r>
  <r>
    <d v="2292-01-23T00:00:00"/>
    <s v="суббота"/>
    <x v="1"/>
    <x v="11"/>
  </r>
  <r>
    <d v="2292-01-24T00:00:00"/>
    <s v="воскресенье"/>
    <x v="1"/>
    <x v="11"/>
  </r>
  <r>
    <d v="2292-01-25T00:00:00"/>
    <s v="понедельник"/>
    <x v="0"/>
    <x v="11"/>
  </r>
  <r>
    <d v="2292-01-26T00:00:00"/>
    <s v="вторник"/>
    <x v="0"/>
    <x v="11"/>
  </r>
  <r>
    <d v="2292-01-27T00:00:00"/>
    <s v="среда"/>
    <x v="0"/>
    <x v="11"/>
  </r>
  <r>
    <d v="2292-01-28T00:00:00"/>
    <s v="четверг"/>
    <x v="0"/>
    <x v="11"/>
  </r>
  <r>
    <d v="2292-01-29T00:00:00"/>
    <s v="пятница"/>
    <x v="0"/>
    <x v="11"/>
  </r>
  <r>
    <d v="2292-01-30T00:00:00"/>
    <s v="суббота"/>
    <x v="1"/>
    <x v="11"/>
  </r>
  <r>
    <d v="2292-01-31T00:00:00"/>
    <s v="воскресенье"/>
    <x v="1"/>
    <x v="11"/>
  </r>
  <r>
    <d v="2292-02-01T00:00:00"/>
    <s v="понедельник"/>
    <x v="0"/>
    <x v="11"/>
  </r>
  <r>
    <d v="2292-02-02T00:00:00"/>
    <s v="вторник"/>
    <x v="0"/>
    <x v="11"/>
  </r>
  <r>
    <d v="2292-02-03T00:00:00"/>
    <s v="среда"/>
    <x v="0"/>
    <x v="11"/>
  </r>
  <r>
    <d v="2292-02-04T00:00:00"/>
    <s v="четверг"/>
    <x v="0"/>
    <x v="11"/>
  </r>
  <r>
    <d v="2292-02-05T00:00:00"/>
    <s v="пятница"/>
    <x v="0"/>
    <x v="11"/>
  </r>
  <r>
    <d v="2292-02-06T00:00:00"/>
    <s v="суббота"/>
    <x v="1"/>
    <x v="11"/>
  </r>
  <r>
    <d v="2292-02-07T00:00:00"/>
    <s v="воскресенье"/>
    <x v="1"/>
    <x v="11"/>
  </r>
  <r>
    <d v="2292-02-08T00:00:00"/>
    <s v="понедельник"/>
    <x v="0"/>
    <x v="11"/>
  </r>
  <r>
    <d v="2292-02-09T00:00:00"/>
    <s v="вторник"/>
    <x v="0"/>
    <x v="11"/>
  </r>
  <r>
    <d v="2292-02-10T00:00:00"/>
    <s v="среда"/>
    <x v="0"/>
    <x v="11"/>
  </r>
  <r>
    <d v="2292-02-11T00:00:00"/>
    <s v="четверг"/>
    <x v="0"/>
    <x v="11"/>
  </r>
  <r>
    <d v="2292-02-12T00:00:00"/>
    <s v="пятница"/>
    <x v="0"/>
    <x v="11"/>
  </r>
  <r>
    <d v="2292-02-13T00:00:00"/>
    <s v="суббота"/>
    <x v="1"/>
    <x v="11"/>
  </r>
  <r>
    <d v="2292-02-14T00:00:00"/>
    <s v="воскресенье"/>
    <x v="1"/>
    <x v="11"/>
  </r>
  <r>
    <d v="2292-02-15T00:00:00"/>
    <s v="понедельник"/>
    <x v="0"/>
    <x v="11"/>
  </r>
  <r>
    <d v="2292-02-16T00:00:00"/>
    <s v="вторник"/>
    <x v="0"/>
    <x v="11"/>
  </r>
  <r>
    <d v="2292-02-17T00:00:00"/>
    <s v="среда"/>
    <x v="0"/>
    <x v="11"/>
  </r>
  <r>
    <d v="2292-02-18T00:00:00"/>
    <s v="четверг"/>
    <x v="0"/>
    <x v="11"/>
  </r>
  <r>
    <d v="2292-02-19T00:00:00"/>
    <s v="пятница"/>
    <x v="0"/>
    <x v="11"/>
  </r>
  <r>
    <d v="2292-02-20T00:00:00"/>
    <s v="суббота"/>
    <x v="1"/>
    <x v="11"/>
  </r>
  <r>
    <d v="2292-02-21T00:00:00"/>
    <s v="воскресенье"/>
    <x v="1"/>
    <x v="11"/>
  </r>
  <r>
    <d v="2292-02-22T00:00:00"/>
    <s v="понедельник"/>
    <x v="0"/>
    <x v="11"/>
  </r>
  <r>
    <d v="2292-02-23T00:00:00"/>
    <s v="вторник"/>
    <x v="0"/>
    <x v="11"/>
  </r>
  <r>
    <d v="2292-02-24T00:00:00"/>
    <s v="среда"/>
    <x v="0"/>
    <x v="11"/>
  </r>
  <r>
    <d v="2292-02-25T00:00:00"/>
    <s v="четверг"/>
    <x v="0"/>
    <x v="11"/>
  </r>
  <r>
    <d v="2292-02-26T00:00:00"/>
    <s v="пятница"/>
    <x v="0"/>
    <x v="11"/>
  </r>
  <r>
    <d v="2292-02-27T00:00:00"/>
    <s v="суббота"/>
    <x v="1"/>
    <x v="11"/>
  </r>
  <r>
    <d v="2292-02-28T00:00:00"/>
    <s v="воскресенье"/>
    <x v="1"/>
    <x v="11"/>
  </r>
  <r>
    <d v="2292-02-29T00:00:00"/>
    <s v="понедельник"/>
    <x v="0"/>
    <x v="12"/>
  </r>
  <r>
    <d v="2292-03-01T00:00:00"/>
    <s v="вторник"/>
    <x v="0"/>
    <x v="12"/>
  </r>
  <r>
    <d v="2292-03-02T00:00:00"/>
    <s v="среда"/>
    <x v="0"/>
    <x v="12"/>
  </r>
  <r>
    <d v="2292-03-03T00:00:00"/>
    <s v="четверг"/>
    <x v="0"/>
    <x v="12"/>
  </r>
  <r>
    <d v="2292-03-04T00:00:00"/>
    <s v="пятница"/>
    <x v="0"/>
    <x v="12"/>
  </r>
  <r>
    <d v="2292-03-05T00:00:00"/>
    <s v="суббота"/>
    <x v="1"/>
    <x v="12"/>
  </r>
  <r>
    <d v="2292-03-06T00:00:00"/>
    <s v="воскресенье"/>
    <x v="1"/>
    <x v="12"/>
  </r>
  <r>
    <d v="2292-03-07T00:00:00"/>
    <s v="понедельник"/>
    <x v="0"/>
    <x v="12"/>
  </r>
  <r>
    <d v="2292-03-08T00:00:00"/>
    <s v="вторник"/>
    <x v="0"/>
    <x v="12"/>
  </r>
  <r>
    <d v="2292-03-09T00:00:00"/>
    <s v="среда"/>
    <x v="0"/>
    <x v="12"/>
  </r>
  <r>
    <d v="2292-03-10T00:00:00"/>
    <s v="четверг"/>
    <x v="0"/>
    <x v="12"/>
  </r>
  <r>
    <d v="2292-03-11T00:00:00"/>
    <s v="пятница"/>
    <x v="0"/>
    <x v="12"/>
  </r>
  <r>
    <d v="2292-03-12T00:00:00"/>
    <s v="суббота"/>
    <x v="1"/>
    <x v="12"/>
  </r>
  <r>
    <d v="2292-03-13T00:00:00"/>
    <s v="воскресенье"/>
    <x v="1"/>
    <x v="12"/>
  </r>
  <r>
    <d v="2292-03-14T00:00:00"/>
    <s v="понедельник"/>
    <x v="0"/>
    <x v="12"/>
  </r>
  <r>
    <d v="2292-03-15T00:00:00"/>
    <s v="вторник"/>
    <x v="0"/>
    <x v="12"/>
  </r>
  <r>
    <d v="2292-03-16T00:00:00"/>
    <s v="среда"/>
    <x v="0"/>
    <x v="12"/>
  </r>
  <r>
    <d v="2292-03-17T00:00:00"/>
    <s v="четверг"/>
    <x v="0"/>
    <x v="12"/>
  </r>
  <r>
    <d v="2292-03-18T00:00:00"/>
    <s v="пятница"/>
    <x v="0"/>
    <x v="12"/>
  </r>
  <r>
    <d v="2292-03-19T00:00:00"/>
    <s v="суббота"/>
    <x v="1"/>
    <x v="12"/>
  </r>
  <r>
    <d v="2292-03-20T00:00:00"/>
    <s v="воскресенье"/>
    <x v="1"/>
    <x v="12"/>
  </r>
  <r>
    <d v="2292-03-21T00:00:00"/>
    <s v="понедельник"/>
    <x v="0"/>
    <x v="12"/>
  </r>
  <r>
    <d v="2292-03-22T00:00:00"/>
    <s v="вторник"/>
    <x v="0"/>
    <x v="12"/>
  </r>
  <r>
    <d v="2292-03-23T00:00:00"/>
    <s v="среда"/>
    <x v="0"/>
    <x v="12"/>
  </r>
  <r>
    <d v="2292-03-24T00:00:00"/>
    <s v="четверг"/>
    <x v="0"/>
    <x v="12"/>
  </r>
  <r>
    <d v="2292-03-25T00:00:00"/>
    <s v="пятница"/>
    <x v="0"/>
    <x v="12"/>
  </r>
  <r>
    <d v="2292-03-26T00:00:00"/>
    <s v="суббота"/>
    <x v="1"/>
    <x v="12"/>
  </r>
  <r>
    <d v="2292-03-27T00:00:00"/>
    <s v="воскресенье"/>
    <x v="1"/>
    <x v="12"/>
  </r>
  <r>
    <d v="2292-03-28T00:00:00"/>
    <s v="понедельник"/>
    <x v="0"/>
    <x v="12"/>
  </r>
  <r>
    <d v="2292-03-29T00:00:00"/>
    <s v="вторник"/>
    <x v="0"/>
    <x v="12"/>
  </r>
  <r>
    <d v="2292-03-30T00:00:00"/>
    <s v="среда"/>
    <x v="0"/>
    <x v="12"/>
  </r>
  <r>
    <d v="2292-03-31T00:00:00"/>
    <s v="четверг"/>
    <x v="0"/>
    <x v="12"/>
  </r>
  <r>
    <d v="2292-04-01T00:00:00"/>
    <s v="пятница"/>
    <x v="0"/>
    <x v="12"/>
  </r>
  <r>
    <d v="2292-04-02T00:00:00"/>
    <s v="суббота"/>
    <x v="1"/>
    <x v="12"/>
  </r>
  <r>
    <d v="2292-04-03T00:00:00"/>
    <s v="воскресенье"/>
    <x v="1"/>
    <x v="12"/>
  </r>
  <r>
    <d v="2292-04-04T00:00:00"/>
    <s v="понедельник"/>
    <x v="0"/>
    <x v="12"/>
  </r>
  <r>
    <d v="2292-04-05T00:00:00"/>
    <s v="вторник"/>
    <x v="0"/>
    <x v="12"/>
  </r>
  <r>
    <d v="2292-04-06T00:00:00"/>
    <s v="среда"/>
    <x v="0"/>
    <x v="12"/>
  </r>
  <r>
    <d v="2292-04-07T00:00:00"/>
    <s v="четверг"/>
    <x v="0"/>
    <x v="12"/>
  </r>
  <r>
    <d v="2292-04-08T00:00:00"/>
    <s v="пятница"/>
    <x v="0"/>
    <x v="12"/>
  </r>
  <r>
    <d v="2292-04-09T00:00:00"/>
    <s v="суббота"/>
    <x v="1"/>
    <x v="12"/>
  </r>
  <r>
    <d v="2292-04-10T00:00:00"/>
    <s v="воскресенье"/>
    <x v="1"/>
    <x v="12"/>
  </r>
  <r>
    <d v="2292-04-11T00:00:00"/>
    <s v="понедельник"/>
    <x v="0"/>
    <x v="12"/>
  </r>
  <r>
    <d v="2292-04-12T00:00:00"/>
    <s v="вторник"/>
    <x v="0"/>
    <x v="12"/>
  </r>
  <r>
    <d v="2292-04-13T00:00:00"/>
    <s v="среда"/>
    <x v="0"/>
    <x v="12"/>
  </r>
  <r>
    <d v="2292-04-14T00:00:00"/>
    <s v="четверг"/>
    <x v="0"/>
    <x v="13"/>
  </r>
  <r>
    <d v="2292-04-15T00:00:00"/>
    <s v="пятница"/>
    <x v="0"/>
    <x v="13"/>
  </r>
  <r>
    <d v="2292-04-16T00:00:00"/>
    <s v="суббота"/>
    <x v="1"/>
    <x v="13"/>
  </r>
  <r>
    <d v="2292-04-17T00:00:00"/>
    <s v="воскресенье"/>
    <x v="1"/>
    <x v="13"/>
  </r>
  <r>
    <d v="2292-04-18T00:00:00"/>
    <s v="понедельник"/>
    <x v="0"/>
    <x v="13"/>
  </r>
  <r>
    <d v="2292-04-19T00:00:00"/>
    <s v="вторник"/>
    <x v="0"/>
    <x v="13"/>
  </r>
  <r>
    <d v="2292-04-20T00:00:00"/>
    <s v="среда"/>
    <x v="0"/>
    <x v="13"/>
  </r>
  <r>
    <d v="2292-04-21T00:00:00"/>
    <s v="четверг"/>
    <x v="0"/>
    <x v="13"/>
  </r>
  <r>
    <d v="2292-04-22T00:00:00"/>
    <s v="пятница"/>
    <x v="0"/>
    <x v="13"/>
  </r>
  <r>
    <d v="2292-04-23T00:00:00"/>
    <s v="суббота"/>
    <x v="1"/>
    <x v="13"/>
  </r>
  <r>
    <d v="2292-04-24T00:00:00"/>
    <s v="воскресенье"/>
    <x v="1"/>
    <x v="13"/>
  </r>
  <r>
    <d v="2292-04-25T00:00:00"/>
    <s v="понедельник"/>
    <x v="0"/>
    <x v="13"/>
  </r>
  <r>
    <d v="2292-04-26T00:00:00"/>
    <s v="вторник"/>
    <x v="0"/>
    <x v="13"/>
  </r>
  <r>
    <d v="2292-04-27T00:00:00"/>
    <s v="среда"/>
    <x v="0"/>
    <x v="13"/>
  </r>
  <r>
    <d v="2292-04-28T00:00:00"/>
    <s v="четверг"/>
    <x v="0"/>
    <x v="13"/>
  </r>
  <r>
    <d v="2292-04-29T00:00:00"/>
    <s v="пятница"/>
    <x v="0"/>
    <x v="13"/>
  </r>
  <r>
    <d v="2292-04-30T00:00:00"/>
    <s v="суббота"/>
    <x v="1"/>
    <x v="13"/>
  </r>
  <r>
    <d v="2292-05-01T00:00:00"/>
    <s v="воскресенье"/>
    <x v="1"/>
    <x v="13"/>
  </r>
  <r>
    <d v="2292-05-02T00:00:00"/>
    <s v="понедельник"/>
    <x v="0"/>
    <x v="13"/>
  </r>
  <r>
    <d v="2292-05-03T00:00:00"/>
    <s v="вторник"/>
    <x v="0"/>
    <x v="13"/>
  </r>
  <r>
    <d v="2292-05-04T00:00:00"/>
    <s v="среда"/>
    <x v="0"/>
    <x v="13"/>
  </r>
  <r>
    <d v="2292-05-05T00:00:00"/>
    <s v="четверг"/>
    <x v="0"/>
    <x v="13"/>
  </r>
  <r>
    <d v="2292-05-06T00:00:00"/>
    <s v="пятница"/>
    <x v="0"/>
    <x v="13"/>
  </r>
  <r>
    <d v="2292-05-07T00:00:00"/>
    <s v="суббота"/>
    <x v="1"/>
    <x v="13"/>
  </r>
  <r>
    <d v="2292-05-08T00:00:00"/>
    <s v="воскресенье"/>
    <x v="1"/>
    <x v="13"/>
  </r>
  <r>
    <d v="2292-05-09T00:00:00"/>
    <s v="понедельник"/>
    <x v="0"/>
    <x v="13"/>
  </r>
  <r>
    <d v="2292-05-10T00:00:00"/>
    <s v="вторник"/>
    <x v="0"/>
    <x v="13"/>
  </r>
  <r>
    <d v="2292-05-11T00:00:00"/>
    <s v="среда"/>
    <x v="0"/>
    <x v="13"/>
  </r>
  <r>
    <d v="2292-05-12T00:00:00"/>
    <s v="четверг"/>
    <x v="0"/>
    <x v="13"/>
  </r>
  <r>
    <d v="2292-05-13T00:00:00"/>
    <s v="пятница"/>
    <x v="0"/>
    <x v="13"/>
  </r>
  <r>
    <d v="2292-05-14T00:00:00"/>
    <s v="суббота"/>
    <x v="1"/>
    <x v="13"/>
  </r>
  <r>
    <d v="2292-05-15T00:00:00"/>
    <s v="воскресенье"/>
    <x v="1"/>
    <x v="13"/>
  </r>
  <r>
    <d v="2292-05-16T00:00:00"/>
    <s v="понедельник"/>
    <x v="0"/>
    <x v="13"/>
  </r>
  <r>
    <d v="2292-05-17T00:00:00"/>
    <s v="вторник"/>
    <x v="0"/>
    <x v="13"/>
  </r>
  <r>
    <d v="2292-05-18T00:00:00"/>
    <s v="среда"/>
    <x v="0"/>
    <x v="13"/>
  </r>
  <r>
    <d v="2292-05-19T00:00:00"/>
    <s v="четверг"/>
    <x v="0"/>
    <x v="13"/>
  </r>
  <r>
    <d v="2292-05-20T00:00:00"/>
    <s v="пятница"/>
    <x v="0"/>
    <x v="13"/>
  </r>
  <r>
    <d v="2292-05-21T00:00:00"/>
    <s v="суббота"/>
    <x v="1"/>
    <x v="13"/>
  </r>
  <r>
    <d v="2292-05-22T00:00:00"/>
    <s v="воскресенье"/>
    <x v="1"/>
    <x v="13"/>
  </r>
  <r>
    <d v="2292-05-23T00:00:00"/>
    <s v="понедельник"/>
    <x v="0"/>
    <x v="13"/>
  </r>
  <r>
    <d v="2292-05-24T00:00:00"/>
    <s v="вторник"/>
    <x v="0"/>
    <x v="13"/>
  </r>
  <r>
    <d v="2292-05-25T00:00:00"/>
    <s v="среда"/>
    <x v="0"/>
    <x v="13"/>
  </r>
  <r>
    <d v="2292-05-26T00:00:00"/>
    <s v="четверг"/>
    <x v="0"/>
    <x v="13"/>
  </r>
  <r>
    <d v="2292-05-27T00:00:00"/>
    <s v="пятница"/>
    <x v="0"/>
    <x v="13"/>
  </r>
  <r>
    <d v="2292-05-28T00:00:00"/>
    <s v="суббота"/>
    <x v="1"/>
    <x v="13"/>
  </r>
  <r>
    <d v="2292-05-29T00:00:00"/>
    <s v="воскресенье"/>
    <x v="1"/>
    <x v="13"/>
  </r>
  <r>
    <d v="2292-05-30T00:00:00"/>
    <s v="понедельник"/>
    <x v="0"/>
    <x v="13"/>
  </r>
  <r>
    <d v="2292-05-31T00:00:00"/>
    <s v="вторник"/>
    <x v="0"/>
    <x v="13"/>
  </r>
  <r>
    <d v="2292-06-01T00:00:00"/>
    <s v="среда"/>
    <x v="0"/>
    <x v="13"/>
  </r>
  <r>
    <d v="2292-06-02T00:00:00"/>
    <s v="четверг"/>
    <x v="0"/>
    <x v="13"/>
  </r>
  <r>
    <d v="2292-06-03T00:00:00"/>
    <s v="пятница"/>
    <x v="0"/>
    <x v="13"/>
  </r>
  <r>
    <d v="2292-06-04T00:00:00"/>
    <s v="суббота"/>
    <x v="1"/>
    <x v="13"/>
  </r>
  <r>
    <d v="2292-06-05T00:00:00"/>
    <s v="воскресенье"/>
    <x v="1"/>
    <x v="13"/>
  </r>
  <r>
    <d v="2292-06-06T00:00:00"/>
    <s v="понедельник"/>
    <x v="0"/>
    <x v="13"/>
  </r>
  <r>
    <d v="2292-06-07T00:00:00"/>
    <s v="вторник"/>
    <x v="0"/>
    <x v="13"/>
  </r>
  <r>
    <d v="2292-06-08T00:00:00"/>
    <s v="среда"/>
    <x v="0"/>
    <x v="13"/>
  </r>
  <r>
    <d v="2292-06-09T00:00:00"/>
    <s v="четверг"/>
    <x v="0"/>
    <x v="13"/>
  </r>
  <r>
    <d v="2292-06-10T00:00:00"/>
    <s v="пятница"/>
    <x v="0"/>
    <x v="13"/>
  </r>
  <r>
    <d v="2292-06-11T00:00:00"/>
    <s v="суббота"/>
    <x v="1"/>
    <x v="13"/>
  </r>
  <r>
    <d v="2292-06-12T00:00:00"/>
    <s v="воскресенье"/>
    <x v="1"/>
    <x v="13"/>
  </r>
  <r>
    <d v="2292-06-13T00:00:00"/>
    <s v="понедельник"/>
    <x v="0"/>
    <x v="13"/>
  </r>
  <r>
    <d v="2292-06-14T00:00:00"/>
    <s v="вторник"/>
    <x v="0"/>
    <x v="13"/>
  </r>
  <r>
    <d v="2292-06-15T00:00:00"/>
    <s v="среда"/>
    <x v="0"/>
    <x v="13"/>
  </r>
  <r>
    <d v="2292-06-16T00:00:00"/>
    <s v="четверг"/>
    <x v="0"/>
    <x v="13"/>
  </r>
  <r>
    <d v="2292-06-17T00:00:00"/>
    <s v="пятница"/>
    <x v="0"/>
    <x v="13"/>
  </r>
  <r>
    <d v="2292-06-18T00:00:00"/>
    <s v="суббота"/>
    <x v="1"/>
    <x v="13"/>
  </r>
  <r>
    <d v="2292-06-19T00:00:00"/>
    <s v="воскресенье"/>
    <x v="1"/>
    <x v="13"/>
  </r>
  <r>
    <d v="2292-06-20T00:00:00"/>
    <s v="понедельник"/>
    <x v="0"/>
    <x v="13"/>
  </r>
  <r>
    <d v="2292-06-21T00:00:00"/>
    <s v="вторник"/>
    <x v="0"/>
    <x v="13"/>
  </r>
  <r>
    <d v="2292-06-22T00:00:00"/>
    <s v="среда"/>
    <x v="0"/>
    <x v="13"/>
  </r>
  <r>
    <d v="2292-06-23T00:00:00"/>
    <s v="четверг"/>
    <x v="0"/>
    <x v="13"/>
  </r>
  <r>
    <d v="2292-06-24T00:00:00"/>
    <s v="пятница"/>
    <x v="0"/>
    <x v="13"/>
  </r>
  <r>
    <d v="2292-06-25T00:00:00"/>
    <s v="суббота"/>
    <x v="1"/>
    <x v="13"/>
  </r>
  <r>
    <d v="2292-06-26T00:00:00"/>
    <s v="воскресенье"/>
    <x v="1"/>
    <x v="13"/>
  </r>
  <r>
    <d v="2292-06-27T00:00:00"/>
    <s v="понедельник"/>
    <x v="0"/>
    <x v="14"/>
  </r>
  <r>
    <d v="2292-06-28T00:00:00"/>
    <s v="вторник"/>
    <x v="0"/>
    <x v="14"/>
  </r>
  <r>
    <d v="2292-06-29T00:00:00"/>
    <s v="среда"/>
    <x v="0"/>
    <x v="14"/>
  </r>
  <r>
    <d v="2292-06-30T00:00:00"/>
    <s v="четверг"/>
    <x v="0"/>
    <x v="14"/>
  </r>
  <r>
    <d v="2292-07-01T00:00:00"/>
    <s v="пятница"/>
    <x v="0"/>
    <x v="14"/>
  </r>
  <r>
    <d v="2292-07-02T00:00:00"/>
    <s v="суббота"/>
    <x v="1"/>
    <x v="14"/>
  </r>
  <r>
    <d v="2292-07-03T00:00:00"/>
    <s v="воскресенье"/>
    <x v="1"/>
    <x v="14"/>
  </r>
  <r>
    <d v="2292-07-04T00:00:00"/>
    <s v="понедельник"/>
    <x v="0"/>
    <x v="14"/>
  </r>
  <r>
    <d v="2292-07-05T00:00:00"/>
    <s v="вторник"/>
    <x v="0"/>
    <x v="14"/>
  </r>
  <r>
    <d v="2292-07-06T00:00:00"/>
    <s v="среда"/>
    <x v="0"/>
    <x v="14"/>
  </r>
  <r>
    <d v="2292-07-07T00:00:00"/>
    <s v="четверг"/>
    <x v="0"/>
    <x v="14"/>
  </r>
  <r>
    <d v="2292-07-08T00:00:00"/>
    <s v="пятница"/>
    <x v="0"/>
    <x v="14"/>
  </r>
  <r>
    <d v="2292-07-09T00:00:00"/>
    <s v="суббота"/>
    <x v="1"/>
    <x v="14"/>
  </r>
  <r>
    <d v="2292-07-10T00:00:00"/>
    <s v="воскресенье"/>
    <x v="1"/>
    <x v="14"/>
  </r>
  <r>
    <d v="2292-07-11T00:00:00"/>
    <s v="понедельник"/>
    <x v="0"/>
    <x v="14"/>
  </r>
  <r>
    <d v="2292-07-12T00:00:00"/>
    <s v="вторник"/>
    <x v="0"/>
    <x v="14"/>
  </r>
  <r>
    <d v="2292-07-13T00:00:00"/>
    <s v="среда"/>
    <x v="0"/>
    <x v="14"/>
  </r>
  <r>
    <d v="2292-07-14T00:00:00"/>
    <s v="четверг"/>
    <x v="0"/>
    <x v="14"/>
  </r>
  <r>
    <d v="2292-07-15T00:00:00"/>
    <s v="пятница"/>
    <x v="0"/>
    <x v="14"/>
  </r>
  <r>
    <d v="2292-07-16T00:00:00"/>
    <s v="суббота"/>
    <x v="1"/>
    <x v="14"/>
  </r>
  <r>
    <d v="2292-07-17T00:00:00"/>
    <s v="воскресенье"/>
    <x v="1"/>
    <x v="14"/>
  </r>
  <r>
    <d v="2292-07-18T00:00:00"/>
    <s v="понедельник"/>
    <x v="0"/>
    <x v="14"/>
  </r>
  <r>
    <d v="2292-07-19T00:00:00"/>
    <s v="вторник"/>
    <x v="0"/>
    <x v="14"/>
  </r>
  <r>
    <d v="2292-07-20T00:00:00"/>
    <s v="среда"/>
    <x v="0"/>
    <x v="14"/>
  </r>
  <r>
    <d v="2292-07-21T00:00:00"/>
    <s v="четверг"/>
    <x v="0"/>
    <x v="14"/>
  </r>
  <r>
    <d v="2292-07-22T00:00:00"/>
    <s v="пятница"/>
    <x v="0"/>
    <x v="14"/>
  </r>
  <r>
    <d v="2292-07-23T00:00:00"/>
    <s v="суббота"/>
    <x v="1"/>
    <x v="14"/>
  </r>
  <r>
    <d v="2292-07-24T00:00:00"/>
    <s v="воскресенье"/>
    <x v="1"/>
    <x v="14"/>
  </r>
  <r>
    <d v="2292-07-25T00:00:00"/>
    <s v="понедельник"/>
    <x v="0"/>
    <x v="14"/>
  </r>
  <r>
    <d v="2292-07-26T00:00:00"/>
    <s v="вторник"/>
    <x v="0"/>
    <x v="14"/>
  </r>
  <r>
    <d v="2292-07-27T00:00:00"/>
    <s v="среда"/>
    <x v="0"/>
    <x v="14"/>
  </r>
  <r>
    <d v="2292-07-28T00:00:00"/>
    <s v="четверг"/>
    <x v="0"/>
    <x v="14"/>
  </r>
  <r>
    <d v="2292-07-29T00:00:00"/>
    <s v="пятница"/>
    <x v="0"/>
    <x v="14"/>
  </r>
  <r>
    <d v="2292-07-30T00:00:00"/>
    <s v="суббота"/>
    <x v="1"/>
    <x v="14"/>
  </r>
  <r>
    <d v="2292-07-31T00:00:00"/>
    <s v="воскресенье"/>
    <x v="1"/>
    <x v="14"/>
  </r>
  <r>
    <d v="2292-08-01T00:00:00"/>
    <s v="понедельник"/>
    <x v="0"/>
    <x v="14"/>
  </r>
  <r>
    <d v="2292-08-02T00:00:00"/>
    <s v="вторник"/>
    <x v="0"/>
    <x v="14"/>
  </r>
  <r>
    <d v="2292-08-03T00:00:00"/>
    <s v="среда"/>
    <x v="0"/>
    <x v="14"/>
  </r>
  <r>
    <d v="2292-08-04T00:00:00"/>
    <s v="четверг"/>
    <x v="0"/>
    <x v="14"/>
  </r>
  <r>
    <d v="2292-08-05T00:00:00"/>
    <s v="пятница"/>
    <x v="0"/>
    <x v="14"/>
  </r>
  <r>
    <d v="2292-08-06T00:00:00"/>
    <s v="суббота"/>
    <x v="1"/>
    <x v="14"/>
  </r>
  <r>
    <d v="2292-08-07T00:00:00"/>
    <s v="воскресенье"/>
    <x v="1"/>
    <x v="14"/>
  </r>
  <r>
    <d v="2292-08-08T00:00:00"/>
    <s v="понедельник"/>
    <x v="0"/>
    <x v="14"/>
  </r>
  <r>
    <d v="2292-08-09T00:00:00"/>
    <s v="вторник"/>
    <x v="0"/>
    <x v="14"/>
  </r>
  <r>
    <d v="2292-08-10T00:00:00"/>
    <s v="среда"/>
    <x v="0"/>
    <x v="14"/>
  </r>
  <r>
    <d v="2292-08-11T00:00:00"/>
    <s v="четверг"/>
    <x v="0"/>
    <x v="14"/>
  </r>
  <r>
    <d v="2292-08-12T00:00:00"/>
    <s v="пятница"/>
    <x v="0"/>
    <x v="14"/>
  </r>
  <r>
    <d v="2292-08-13T00:00:00"/>
    <s v="суббота"/>
    <x v="1"/>
    <x v="14"/>
  </r>
  <r>
    <d v="2292-08-14T00:00:00"/>
    <s v="воскресенье"/>
    <x v="1"/>
    <x v="14"/>
  </r>
  <r>
    <d v="2292-08-15T00:00:00"/>
    <s v="понедельник"/>
    <x v="0"/>
    <x v="14"/>
  </r>
  <r>
    <d v="2292-08-16T00:00:00"/>
    <s v="вторник"/>
    <x v="0"/>
    <x v="14"/>
  </r>
  <r>
    <d v="2292-08-17T00:00:00"/>
    <s v="среда"/>
    <x v="0"/>
    <x v="14"/>
  </r>
  <r>
    <d v="2292-08-18T00:00:00"/>
    <s v="четверг"/>
    <x v="0"/>
    <x v="14"/>
  </r>
  <r>
    <d v="2292-08-19T00:00:00"/>
    <s v="пятница"/>
    <x v="0"/>
    <x v="14"/>
  </r>
  <r>
    <d v="2292-08-20T00:00:00"/>
    <s v="суббота"/>
    <x v="1"/>
    <x v="14"/>
  </r>
  <r>
    <d v="2292-08-21T00:00:00"/>
    <s v="воскресенье"/>
    <x v="1"/>
    <x v="14"/>
  </r>
  <r>
    <d v="2292-08-22T00:00:00"/>
    <s v="понедельник"/>
    <x v="0"/>
    <x v="14"/>
  </r>
  <r>
    <d v="2292-08-23T00:00:00"/>
    <s v="вторник"/>
    <x v="0"/>
    <x v="14"/>
  </r>
  <r>
    <d v="2292-08-24T00:00:00"/>
    <s v="среда"/>
    <x v="0"/>
    <x v="14"/>
  </r>
  <r>
    <d v="2292-08-25T00:00:00"/>
    <s v="четверг"/>
    <x v="0"/>
    <x v="14"/>
  </r>
  <r>
    <d v="2292-08-26T00:00:00"/>
    <s v="пятница"/>
    <x v="0"/>
    <x v="14"/>
  </r>
  <r>
    <d v="2292-08-27T00:00:00"/>
    <s v="суббота"/>
    <x v="1"/>
    <x v="14"/>
  </r>
  <r>
    <d v="2292-08-28T00:00:00"/>
    <s v="воскресенье"/>
    <x v="1"/>
    <x v="14"/>
  </r>
  <r>
    <d v="2292-08-29T00:00:00"/>
    <s v="понедельник"/>
    <x v="0"/>
    <x v="14"/>
  </r>
  <r>
    <d v="2292-08-30T00:00:00"/>
    <s v="вторник"/>
    <x v="0"/>
    <x v="14"/>
  </r>
  <r>
    <d v="2292-08-31T00:00:00"/>
    <s v="среда"/>
    <x v="0"/>
    <x v="14"/>
  </r>
  <r>
    <d v="2292-09-01T00:00:00"/>
    <s v="четверг"/>
    <x v="0"/>
    <x v="14"/>
  </r>
  <r>
    <d v="2292-09-02T00:00:00"/>
    <s v="пятница"/>
    <x v="0"/>
    <x v="14"/>
  </r>
  <r>
    <d v="2292-09-03T00:00:00"/>
    <s v="суббота"/>
    <x v="1"/>
    <x v="14"/>
  </r>
  <r>
    <d v="2292-09-04T00:00:00"/>
    <s v="воскресенье"/>
    <x v="1"/>
    <x v="14"/>
  </r>
  <r>
    <d v="2292-09-05T00:00:00"/>
    <s v="понедельник"/>
    <x v="0"/>
    <x v="14"/>
  </r>
  <r>
    <d v="2292-09-06T00:00:00"/>
    <s v="вторник"/>
    <x v="0"/>
    <x v="14"/>
  </r>
  <r>
    <d v="2292-09-07T00:00:00"/>
    <s v="среда"/>
    <x v="0"/>
    <x v="14"/>
  </r>
  <r>
    <d v="2292-09-08T00:00:00"/>
    <s v="четверг"/>
    <x v="0"/>
    <x v="14"/>
  </r>
  <r>
    <d v="2292-09-09T00:00:00"/>
    <s v="пятница"/>
    <x v="0"/>
    <x v="14"/>
  </r>
  <r>
    <d v="2292-09-10T00:00:00"/>
    <s v="суббота"/>
    <x v="1"/>
    <x v="14"/>
  </r>
  <r>
    <d v="2292-09-11T00:00:00"/>
    <s v="воскресенье"/>
    <x v="1"/>
    <x v="14"/>
  </r>
  <r>
    <d v="2292-09-12T00:00:00"/>
    <s v="понедельник"/>
    <x v="0"/>
    <x v="14"/>
  </r>
  <r>
    <d v="2292-09-13T00:00:00"/>
    <s v="вторник"/>
    <x v="0"/>
    <x v="14"/>
  </r>
  <r>
    <d v="2292-09-14T00:00:00"/>
    <s v="среда"/>
    <x v="0"/>
    <x v="14"/>
  </r>
  <r>
    <d v="2292-09-15T00:00:00"/>
    <s v="четверг"/>
    <x v="0"/>
    <x v="14"/>
  </r>
  <r>
    <d v="2292-09-16T00:00:00"/>
    <s v="пятница"/>
    <x v="0"/>
    <x v="14"/>
  </r>
  <r>
    <d v="2292-09-17T00:00:00"/>
    <s v="суббота"/>
    <x v="1"/>
    <x v="14"/>
  </r>
  <r>
    <d v="2292-09-18T00:00:00"/>
    <s v="воскресенье"/>
    <x v="1"/>
    <x v="14"/>
  </r>
  <r>
    <d v="2292-09-19T00:00:00"/>
    <s v="понедельник"/>
    <x v="0"/>
    <x v="14"/>
  </r>
  <r>
    <d v="2292-09-20T00:00:00"/>
    <s v="вторник"/>
    <x v="0"/>
    <x v="14"/>
  </r>
  <r>
    <d v="2292-09-21T00:00:00"/>
    <s v="среда"/>
    <x v="0"/>
    <x v="14"/>
  </r>
  <r>
    <d v="2292-09-22T00:00:00"/>
    <s v="четверг"/>
    <x v="0"/>
    <x v="14"/>
  </r>
  <r>
    <d v="2292-09-23T00:00:00"/>
    <s v="пятница"/>
    <x v="0"/>
    <x v="14"/>
  </r>
  <r>
    <d v="2292-09-24T00:00:00"/>
    <s v="суббота"/>
    <x v="1"/>
    <x v="14"/>
  </r>
  <r>
    <d v="2292-09-25T00:00:00"/>
    <s v="воскресенье"/>
    <x v="1"/>
    <x v="14"/>
  </r>
  <r>
    <d v="2292-09-26T00:00:00"/>
    <s v="понедельник"/>
    <x v="0"/>
    <x v="14"/>
  </r>
  <r>
    <d v="2292-09-27T00:00:00"/>
    <s v="вторник"/>
    <x v="0"/>
    <x v="14"/>
  </r>
  <r>
    <d v="2292-09-28T00:00:00"/>
    <s v="среда"/>
    <x v="0"/>
    <x v="14"/>
  </r>
  <r>
    <d v="2292-09-29T00:00:00"/>
    <s v="четверг"/>
    <x v="0"/>
    <x v="14"/>
  </r>
  <r>
    <d v="2292-09-30T00:00:00"/>
    <s v="пятница"/>
    <x v="0"/>
    <x v="14"/>
  </r>
  <r>
    <d v="2292-10-01T00:00:00"/>
    <s v="суббота"/>
    <x v="1"/>
    <x v="14"/>
  </r>
  <r>
    <d v="2292-10-02T00:00:00"/>
    <s v="воскресенье"/>
    <x v="1"/>
    <x v="14"/>
  </r>
  <r>
    <d v="2292-10-03T00:00:00"/>
    <s v="понедельник"/>
    <x v="0"/>
    <x v="14"/>
  </r>
  <r>
    <d v="2292-10-04T00:00:00"/>
    <s v="вторник"/>
    <x v="0"/>
    <x v="14"/>
  </r>
  <r>
    <d v="2292-10-05T00:00:00"/>
    <s v="среда"/>
    <x v="0"/>
    <x v="14"/>
  </r>
  <r>
    <d v="2292-10-06T00:00:00"/>
    <s v="четверг"/>
    <x v="0"/>
    <x v="14"/>
  </r>
  <r>
    <d v="2292-10-07T00:00:00"/>
    <s v="пятница"/>
    <x v="0"/>
    <x v="14"/>
  </r>
  <r>
    <d v="2292-10-08T00:00:00"/>
    <s v="суббота"/>
    <x v="1"/>
    <x v="14"/>
  </r>
  <r>
    <d v="2292-10-09T00:00:00"/>
    <s v="воскресенье"/>
    <x v="1"/>
    <x v="14"/>
  </r>
  <r>
    <d v="2292-10-10T00:00:00"/>
    <s v="понедельник"/>
    <x v="0"/>
    <x v="15"/>
  </r>
  <r>
    <d v="2292-10-11T00:00:00"/>
    <s v="вторник"/>
    <x v="0"/>
    <x v="15"/>
  </r>
  <r>
    <d v="2292-10-12T00:00:00"/>
    <s v="среда"/>
    <x v="0"/>
    <x v="15"/>
  </r>
  <r>
    <d v="2292-10-13T00:00:00"/>
    <s v="четверг"/>
    <x v="0"/>
    <x v="15"/>
  </r>
  <r>
    <d v="2292-10-14T00:00:00"/>
    <s v="пятница"/>
    <x v="0"/>
    <x v="15"/>
  </r>
  <r>
    <d v="2292-10-15T00:00:00"/>
    <s v="суббота"/>
    <x v="1"/>
    <x v="15"/>
  </r>
  <r>
    <d v="2292-10-16T00:00:00"/>
    <s v="воскресенье"/>
    <x v="1"/>
    <x v="15"/>
  </r>
  <r>
    <d v="2292-10-17T00:00:00"/>
    <s v="понедельник"/>
    <x v="0"/>
    <x v="15"/>
  </r>
  <r>
    <d v="2292-10-18T00:00:00"/>
    <s v="вторник"/>
    <x v="0"/>
    <x v="15"/>
  </r>
  <r>
    <d v="2292-10-19T00:00:00"/>
    <s v="среда"/>
    <x v="0"/>
    <x v="15"/>
  </r>
  <r>
    <d v="2292-10-20T00:00:00"/>
    <s v="четверг"/>
    <x v="0"/>
    <x v="15"/>
  </r>
  <r>
    <d v="2292-10-21T00:00:00"/>
    <s v="пятница"/>
    <x v="0"/>
    <x v="15"/>
  </r>
  <r>
    <d v="2292-10-22T00:00:00"/>
    <s v="суббота"/>
    <x v="1"/>
    <x v="15"/>
  </r>
  <r>
    <d v="2292-10-23T00:00:00"/>
    <s v="воскресенье"/>
    <x v="1"/>
    <x v="15"/>
  </r>
  <r>
    <d v="2292-10-24T00:00:00"/>
    <s v="понедельник"/>
    <x v="0"/>
    <x v="15"/>
  </r>
  <r>
    <d v="2292-10-25T00:00:00"/>
    <s v="вторник"/>
    <x v="0"/>
    <x v="15"/>
  </r>
  <r>
    <d v="2292-10-26T00:00:00"/>
    <s v="среда"/>
    <x v="0"/>
    <x v="15"/>
  </r>
  <r>
    <d v="2292-10-27T00:00:00"/>
    <s v="четверг"/>
    <x v="0"/>
    <x v="15"/>
  </r>
  <r>
    <d v="2292-10-28T00:00:00"/>
    <s v="пятница"/>
    <x v="0"/>
    <x v="15"/>
  </r>
  <r>
    <d v="2292-10-29T00:00:00"/>
    <s v="суббота"/>
    <x v="1"/>
    <x v="15"/>
  </r>
  <r>
    <d v="2292-10-30T00:00:00"/>
    <s v="воскресенье"/>
    <x v="1"/>
    <x v="15"/>
  </r>
  <r>
    <d v="2292-10-31T00:00:00"/>
    <s v="понедельник"/>
    <x v="0"/>
    <x v="15"/>
  </r>
  <r>
    <d v="2292-11-01T00:00:00"/>
    <s v="вторник"/>
    <x v="0"/>
    <x v="15"/>
  </r>
  <r>
    <d v="2292-11-02T00:00:00"/>
    <s v="среда"/>
    <x v="0"/>
    <x v="15"/>
  </r>
  <r>
    <d v="2292-11-03T00:00:00"/>
    <s v="четверг"/>
    <x v="0"/>
    <x v="15"/>
  </r>
  <r>
    <d v="2292-11-04T00:00:00"/>
    <s v="пятница"/>
    <x v="0"/>
    <x v="15"/>
  </r>
  <r>
    <d v="2292-11-05T00:00:00"/>
    <s v="суббота"/>
    <x v="1"/>
    <x v="15"/>
  </r>
  <r>
    <d v="2292-11-06T00:00:00"/>
    <s v="воскресенье"/>
    <x v="1"/>
    <x v="15"/>
  </r>
  <r>
    <d v="2292-11-07T00:00:00"/>
    <s v="понедельник"/>
    <x v="0"/>
    <x v="15"/>
  </r>
  <r>
    <d v="2292-11-08T00:00:00"/>
    <s v="вторник"/>
    <x v="0"/>
    <x v="15"/>
  </r>
  <r>
    <d v="2292-11-09T00:00:00"/>
    <s v="среда"/>
    <x v="0"/>
    <x v="15"/>
  </r>
  <r>
    <d v="2292-11-10T00:00:00"/>
    <s v="четверг"/>
    <x v="0"/>
    <x v="15"/>
  </r>
  <r>
    <d v="2292-11-11T00:00:00"/>
    <s v="пятница"/>
    <x v="0"/>
    <x v="15"/>
  </r>
  <r>
    <d v="2292-11-12T00:00:00"/>
    <s v="суббота"/>
    <x v="1"/>
    <x v="15"/>
  </r>
  <r>
    <d v="2292-11-13T00:00:00"/>
    <s v="воскресенье"/>
    <x v="1"/>
    <x v="15"/>
  </r>
  <r>
    <d v="2292-11-14T00:00:00"/>
    <s v="понедельник"/>
    <x v="0"/>
    <x v="15"/>
  </r>
  <r>
    <d v="2292-11-15T00:00:00"/>
    <s v="вторник"/>
    <x v="0"/>
    <x v="15"/>
  </r>
  <r>
    <d v="2292-11-16T00:00:00"/>
    <s v="среда"/>
    <x v="0"/>
    <x v="15"/>
  </r>
  <r>
    <d v="2292-11-17T00:00:00"/>
    <s v="четверг"/>
    <x v="0"/>
    <x v="15"/>
  </r>
  <r>
    <d v="2292-11-18T00:00:00"/>
    <s v="пятница"/>
    <x v="0"/>
    <x v="15"/>
  </r>
  <r>
    <d v="2292-11-19T00:00:00"/>
    <s v="суббота"/>
    <x v="1"/>
    <x v="15"/>
  </r>
  <r>
    <d v="2292-11-20T00:00:00"/>
    <s v="воскресенье"/>
    <x v="1"/>
    <x v="15"/>
  </r>
  <r>
    <d v="2292-11-21T00:00:00"/>
    <s v="понедельник"/>
    <x v="0"/>
    <x v="15"/>
  </r>
  <r>
    <d v="2292-11-22T00:00:00"/>
    <s v="вторник"/>
    <x v="0"/>
    <x v="15"/>
  </r>
  <r>
    <d v="2292-11-23T00:00:00"/>
    <s v="среда"/>
    <x v="0"/>
    <x v="15"/>
  </r>
  <r>
    <d v="2292-11-24T00:00:00"/>
    <s v="четверг"/>
    <x v="0"/>
    <x v="15"/>
  </r>
  <r>
    <d v="2292-11-25T00:00:00"/>
    <s v="пятница"/>
    <x v="0"/>
    <x v="15"/>
  </r>
  <r>
    <d v="2292-11-26T00:00:00"/>
    <s v="суббота"/>
    <x v="1"/>
    <x v="15"/>
  </r>
  <r>
    <d v="2292-11-27T00:00:00"/>
    <s v="воскресенье"/>
    <x v="1"/>
    <x v="15"/>
  </r>
  <r>
    <d v="2292-11-28T00:00:00"/>
    <s v="понедельник"/>
    <x v="0"/>
    <x v="15"/>
  </r>
  <r>
    <d v="2292-11-29T00:00:00"/>
    <s v="вторник"/>
    <x v="0"/>
    <x v="15"/>
  </r>
  <r>
    <d v="2292-11-30T00:00:00"/>
    <s v="среда"/>
    <x v="0"/>
    <x v="15"/>
  </r>
  <r>
    <d v="2292-12-01T00:00:00"/>
    <s v="четверг"/>
    <x v="0"/>
    <x v="15"/>
  </r>
  <r>
    <d v="2292-12-02T00:00:00"/>
    <s v="пятница"/>
    <x v="0"/>
    <x v="15"/>
  </r>
  <r>
    <d v="2292-12-03T00:00:00"/>
    <s v="суббота"/>
    <x v="1"/>
    <x v="15"/>
  </r>
  <r>
    <d v="2292-12-04T00:00:00"/>
    <s v="воскресенье"/>
    <x v="1"/>
    <x v="15"/>
  </r>
  <r>
    <d v="2292-12-05T00:00:00"/>
    <s v="понедельник"/>
    <x v="0"/>
    <x v="15"/>
  </r>
  <r>
    <d v="2292-12-06T00:00:00"/>
    <s v="вторник"/>
    <x v="0"/>
    <x v="15"/>
  </r>
  <r>
    <d v="2292-12-07T00:00:00"/>
    <s v="среда"/>
    <x v="0"/>
    <x v="15"/>
  </r>
  <r>
    <d v="2292-12-08T00:00:00"/>
    <s v="четверг"/>
    <x v="0"/>
    <x v="15"/>
  </r>
  <r>
    <d v="2292-12-09T00:00:00"/>
    <s v="пятница"/>
    <x v="0"/>
    <x v="15"/>
  </r>
  <r>
    <d v="2292-12-10T00:00:00"/>
    <s v="суббота"/>
    <x v="1"/>
    <x v="15"/>
  </r>
  <r>
    <d v="2292-12-11T00:00:00"/>
    <s v="воскресенье"/>
    <x v="1"/>
    <x v="15"/>
  </r>
  <r>
    <d v="2292-12-12T00:00:00"/>
    <s v="понедельник"/>
    <x v="0"/>
    <x v="15"/>
  </r>
  <r>
    <d v="2292-12-13T00:00:00"/>
    <s v="вторник"/>
    <x v="0"/>
    <x v="15"/>
  </r>
  <r>
    <d v="2292-12-14T00:00:00"/>
    <s v="среда"/>
    <x v="0"/>
    <x v="15"/>
  </r>
  <r>
    <d v="2292-12-15T00:00:00"/>
    <s v="четверг"/>
    <x v="0"/>
    <x v="15"/>
  </r>
  <r>
    <d v="2292-12-16T00:00:00"/>
    <s v="пятница"/>
    <x v="0"/>
    <x v="15"/>
  </r>
  <r>
    <d v="2292-12-17T00:00:00"/>
    <s v="суббота"/>
    <x v="1"/>
    <x v="15"/>
  </r>
  <r>
    <d v="2292-12-18T00:00:00"/>
    <s v="воскресенье"/>
    <x v="1"/>
    <x v="15"/>
  </r>
  <r>
    <d v="2292-12-19T00:00:00"/>
    <s v="понедельник"/>
    <x v="0"/>
    <x v="15"/>
  </r>
  <r>
    <d v="2292-12-20T00:00:00"/>
    <s v="вторник"/>
    <x v="0"/>
    <x v="15"/>
  </r>
  <r>
    <d v="2292-12-21T00:00:00"/>
    <s v="среда"/>
    <x v="0"/>
    <x v="15"/>
  </r>
  <r>
    <d v="2292-12-22T00:00:00"/>
    <s v="четверг"/>
    <x v="0"/>
    <x v="15"/>
  </r>
  <r>
    <d v="2292-12-23T00:00:00"/>
    <s v="пятница"/>
    <x v="0"/>
    <x v="15"/>
  </r>
  <r>
    <d v="2292-12-24T00:00:00"/>
    <s v="суббота"/>
    <x v="1"/>
    <x v="15"/>
  </r>
  <r>
    <d v="2292-12-25T00:00:00"/>
    <s v="воскресенье"/>
    <x v="1"/>
    <x v="15"/>
  </r>
  <r>
    <d v="2292-12-26T00:00:00"/>
    <s v="понедельник"/>
    <x v="0"/>
    <x v="15"/>
  </r>
  <r>
    <d v="2292-12-27T00:00:00"/>
    <s v="вторник"/>
    <x v="0"/>
    <x v="15"/>
  </r>
  <r>
    <d v="2292-12-28T00:00:00"/>
    <s v="среда"/>
    <x v="0"/>
    <x v="15"/>
  </r>
  <r>
    <d v="2292-12-29T00:00:00"/>
    <s v="четверг"/>
    <x v="0"/>
    <x v="15"/>
  </r>
  <r>
    <d v="2292-12-30T00:00:00"/>
    <s v="пятница"/>
    <x v="0"/>
    <x v="15"/>
  </r>
  <r>
    <d v="2292-12-31T00:00:00"/>
    <s v="суббота"/>
    <x v="1"/>
    <x v="15"/>
  </r>
  <r>
    <d v="2293-01-01T00:00:00"/>
    <s v="воскресенье"/>
    <x v="1"/>
    <x v="15"/>
  </r>
  <r>
    <d v="2293-01-02T00:00:00"/>
    <s v="понедельник"/>
    <x v="0"/>
    <x v="15"/>
  </r>
  <r>
    <d v="2293-01-03T00:00:00"/>
    <s v="вторник"/>
    <x v="0"/>
    <x v="15"/>
  </r>
  <r>
    <d v="2293-01-04T00:00:00"/>
    <s v="среда"/>
    <x v="0"/>
    <x v="15"/>
  </r>
  <r>
    <d v="2293-01-05T00:00:00"/>
    <s v="четверг"/>
    <x v="0"/>
    <x v="15"/>
  </r>
  <r>
    <d v="2293-01-06T00:00:00"/>
    <s v="пятница"/>
    <x v="0"/>
    <x v="15"/>
  </r>
  <r>
    <d v="2293-01-07T00:00:00"/>
    <s v="суббота"/>
    <x v="1"/>
    <x v="15"/>
  </r>
  <r>
    <d v="2293-01-08T00:00:00"/>
    <s v="воскресенье"/>
    <x v="1"/>
    <x v="15"/>
  </r>
  <r>
    <d v="2293-01-09T00:00:00"/>
    <s v="понедельник"/>
    <x v="0"/>
    <x v="15"/>
  </r>
  <r>
    <d v="2293-01-10T00:00:00"/>
    <s v="вторник"/>
    <x v="0"/>
    <x v="15"/>
  </r>
  <r>
    <d v="2293-01-11T00:00:00"/>
    <s v="среда"/>
    <x v="0"/>
    <x v="15"/>
  </r>
  <r>
    <d v="2293-01-12T00:00:00"/>
    <s v="четверг"/>
    <x v="0"/>
    <x v="16"/>
  </r>
  <r>
    <d v="2293-01-13T00:00:00"/>
    <s v="пятница"/>
    <x v="0"/>
    <x v="16"/>
  </r>
  <r>
    <d v="2293-01-14T00:00:00"/>
    <s v="суббота"/>
    <x v="1"/>
    <x v="16"/>
  </r>
  <r>
    <d v="2293-01-15T00:00:00"/>
    <s v="воскресенье"/>
    <x v="1"/>
    <x v="16"/>
  </r>
  <r>
    <d v="2293-01-16T00:00:00"/>
    <s v="понедельник"/>
    <x v="0"/>
    <x v="16"/>
  </r>
  <r>
    <d v="2293-01-17T00:00:00"/>
    <s v="вторник"/>
    <x v="0"/>
    <x v="16"/>
  </r>
  <r>
    <d v="2293-01-18T00:00:00"/>
    <s v="среда"/>
    <x v="0"/>
    <x v="16"/>
  </r>
  <r>
    <d v="2293-01-19T00:00:00"/>
    <s v="четверг"/>
    <x v="0"/>
    <x v="16"/>
  </r>
  <r>
    <d v="2293-01-20T00:00:00"/>
    <s v="пятница"/>
    <x v="0"/>
    <x v="16"/>
  </r>
  <r>
    <d v="2293-01-21T00:00:00"/>
    <s v="суббота"/>
    <x v="1"/>
    <x v="16"/>
  </r>
  <r>
    <d v="2293-01-22T00:00:00"/>
    <s v="воскресенье"/>
    <x v="1"/>
    <x v="16"/>
  </r>
  <r>
    <d v="2293-01-23T00:00:00"/>
    <s v="понедельник"/>
    <x v="0"/>
    <x v="16"/>
  </r>
  <r>
    <d v="2293-01-24T00:00:00"/>
    <s v="вторник"/>
    <x v="0"/>
    <x v="16"/>
  </r>
  <r>
    <d v="2293-01-25T00:00:00"/>
    <s v="среда"/>
    <x v="0"/>
    <x v="16"/>
  </r>
  <r>
    <d v="2293-01-26T00:00:00"/>
    <s v="четверг"/>
    <x v="0"/>
    <x v="16"/>
  </r>
  <r>
    <d v="2293-01-27T00:00:00"/>
    <s v="пятница"/>
    <x v="0"/>
    <x v="16"/>
  </r>
  <r>
    <d v="2293-01-28T00:00:00"/>
    <s v="суббота"/>
    <x v="1"/>
    <x v="16"/>
  </r>
  <r>
    <d v="2293-01-29T00:00:00"/>
    <s v="воскресенье"/>
    <x v="1"/>
    <x v="16"/>
  </r>
  <r>
    <d v="2293-01-30T00:00:00"/>
    <s v="понедельник"/>
    <x v="0"/>
    <x v="16"/>
  </r>
  <r>
    <d v="2293-01-31T00:00:00"/>
    <s v="вторник"/>
    <x v="0"/>
    <x v="16"/>
  </r>
  <r>
    <d v="2293-02-01T00:00:00"/>
    <s v="среда"/>
    <x v="0"/>
    <x v="16"/>
  </r>
  <r>
    <d v="2293-02-02T00:00:00"/>
    <s v="четверг"/>
    <x v="0"/>
    <x v="16"/>
  </r>
  <r>
    <d v="2293-02-03T00:00:00"/>
    <s v="пятница"/>
    <x v="0"/>
    <x v="16"/>
  </r>
  <r>
    <d v="2293-02-04T00:00:00"/>
    <s v="суббота"/>
    <x v="1"/>
    <x v="16"/>
  </r>
  <r>
    <d v="2293-02-05T00:00:00"/>
    <s v="воскресенье"/>
    <x v="1"/>
    <x v="16"/>
  </r>
  <r>
    <d v="2293-02-06T00:00:00"/>
    <s v="понедельник"/>
    <x v="0"/>
    <x v="16"/>
  </r>
  <r>
    <d v="2293-02-07T00:00:00"/>
    <s v="вторник"/>
    <x v="0"/>
    <x v="16"/>
  </r>
  <r>
    <d v="2293-02-08T00:00:00"/>
    <s v="среда"/>
    <x v="0"/>
    <x v="16"/>
  </r>
  <r>
    <d v="2293-02-09T00:00:00"/>
    <s v="четверг"/>
    <x v="0"/>
    <x v="16"/>
  </r>
  <r>
    <d v="2293-02-10T00:00:00"/>
    <s v="пятница"/>
    <x v="0"/>
    <x v="16"/>
  </r>
  <r>
    <d v="2293-02-11T00:00:00"/>
    <s v="суббота"/>
    <x v="1"/>
    <x v="16"/>
  </r>
  <r>
    <d v="2293-02-12T00:00:00"/>
    <s v="воскресенье"/>
    <x v="1"/>
    <x v="16"/>
  </r>
  <r>
    <d v="2293-02-13T00:00:00"/>
    <s v="понедельник"/>
    <x v="0"/>
    <x v="16"/>
  </r>
  <r>
    <d v="2293-02-14T00:00:00"/>
    <s v="вторник"/>
    <x v="0"/>
    <x v="16"/>
  </r>
  <r>
    <d v="2293-02-15T00:00:00"/>
    <s v="среда"/>
    <x v="0"/>
    <x v="16"/>
  </r>
  <r>
    <d v="2293-02-16T00:00:00"/>
    <s v="четверг"/>
    <x v="0"/>
    <x v="16"/>
  </r>
  <r>
    <d v="2293-02-17T00:00:00"/>
    <s v="пятница"/>
    <x v="0"/>
    <x v="16"/>
  </r>
  <r>
    <d v="2293-02-18T00:00:00"/>
    <s v="суббота"/>
    <x v="1"/>
    <x v="16"/>
  </r>
  <r>
    <d v="2293-02-19T00:00:00"/>
    <s v="воскресенье"/>
    <x v="1"/>
    <x v="16"/>
  </r>
  <r>
    <d v="2293-02-20T00:00:00"/>
    <s v="понедельник"/>
    <x v="0"/>
    <x v="16"/>
  </r>
  <r>
    <d v="2293-02-21T00:00:00"/>
    <s v="вторник"/>
    <x v="0"/>
    <x v="16"/>
  </r>
  <r>
    <d v="2293-02-22T00:00:00"/>
    <s v="среда"/>
    <x v="0"/>
    <x v="16"/>
  </r>
  <r>
    <d v="2293-02-23T00:00:00"/>
    <s v="четверг"/>
    <x v="0"/>
    <x v="16"/>
  </r>
  <r>
    <d v="2293-02-24T00:00:00"/>
    <s v="пятница"/>
    <x v="0"/>
    <x v="16"/>
  </r>
  <r>
    <d v="2293-02-25T00:00:00"/>
    <s v="суббота"/>
    <x v="1"/>
    <x v="16"/>
  </r>
  <r>
    <d v="2293-02-26T00:00:00"/>
    <s v="воскресенье"/>
    <x v="1"/>
    <x v="16"/>
  </r>
  <r>
    <d v="2293-02-27T00:00:00"/>
    <s v="понедельник"/>
    <x v="0"/>
    <x v="16"/>
  </r>
  <r>
    <d v="2293-02-28T00:00:00"/>
    <s v="вторник"/>
    <x v="0"/>
    <x v="16"/>
  </r>
  <r>
    <d v="2293-03-01T00:00:00"/>
    <s v="среда"/>
    <x v="0"/>
    <x v="16"/>
  </r>
  <r>
    <d v="2293-03-02T00:00:00"/>
    <s v="четверг"/>
    <x v="0"/>
    <x v="16"/>
  </r>
  <r>
    <d v="2293-03-03T00:00:00"/>
    <s v="пятница"/>
    <x v="0"/>
    <x v="16"/>
  </r>
  <r>
    <d v="2293-03-04T00:00:00"/>
    <s v="суббота"/>
    <x v="1"/>
    <x v="16"/>
  </r>
  <r>
    <d v="2293-03-05T00:00:00"/>
    <s v="воскресенье"/>
    <x v="1"/>
    <x v="16"/>
  </r>
  <r>
    <d v="2293-03-06T00:00:00"/>
    <s v="понедельник"/>
    <x v="0"/>
    <x v="16"/>
  </r>
  <r>
    <d v="2293-03-07T00:00:00"/>
    <s v="вторник"/>
    <x v="0"/>
    <x v="16"/>
  </r>
  <r>
    <d v="2293-03-08T00:00:00"/>
    <s v="среда"/>
    <x v="0"/>
    <x v="16"/>
  </r>
  <r>
    <d v="2293-03-09T00:00:00"/>
    <s v="четверг"/>
    <x v="0"/>
    <x v="16"/>
  </r>
  <r>
    <d v="2293-03-10T00:00:00"/>
    <s v="пятница"/>
    <x v="0"/>
    <x v="16"/>
  </r>
  <r>
    <d v="2293-03-11T00:00:00"/>
    <s v="суббота"/>
    <x v="1"/>
    <x v="16"/>
  </r>
  <r>
    <d v="2293-03-12T00:00:00"/>
    <s v="воскресенье"/>
    <x v="1"/>
    <x v="16"/>
  </r>
  <r>
    <d v="2293-03-13T00:00:00"/>
    <s v="понедельник"/>
    <x v="0"/>
    <x v="16"/>
  </r>
  <r>
    <d v="2293-03-14T00:00:00"/>
    <s v="вторник"/>
    <x v="0"/>
    <x v="16"/>
  </r>
  <r>
    <d v="2293-03-15T00:00:00"/>
    <s v="среда"/>
    <x v="0"/>
    <x v="16"/>
  </r>
  <r>
    <d v="2293-03-16T00:00:00"/>
    <s v="четверг"/>
    <x v="0"/>
    <x v="16"/>
  </r>
  <r>
    <d v="2293-03-17T00:00:00"/>
    <s v="пятница"/>
    <x v="0"/>
    <x v="16"/>
  </r>
  <r>
    <d v="2293-03-18T00:00:00"/>
    <s v="суббота"/>
    <x v="1"/>
    <x v="16"/>
  </r>
  <r>
    <d v="2293-03-19T00:00:00"/>
    <s v="воскресенье"/>
    <x v="1"/>
    <x v="16"/>
  </r>
  <r>
    <d v="2293-03-20T00:00:00"/>
    <s v="понедельник"/>
    <x v="0"/>
    <x v="16"/>
  </r>
  <r>
    <d v="2293-03-21T00:00:00"/>
    <s v="вторник"/>
    <x v="0"/>
    <x v="16"/>
  </r>
  <r>
    <d v="2293-03-22T00:00:00"/>
    <s v="среда"/>
    <x v="0"/>
    <x v="16"/>
  </r>
  <r>
    <d v="2293-03-23T00:00:00"/>
    <s v="четверг"/>
    <x v="0"/>
    <x v="16"/>
  </r>
  <r>
    <d v="2293-03-24T00:00:00"/>
    <s v="пятница"/>
    <x v="0"/>
    <x v="16"/>
  </r>
  <r>
    <d v="2293-03-25T00:00:00"/>
    <s v="суббота"/>
    <x v="1"/>
    <x v="16"/>
  </r>
  <r>
    <d v="2293-03-26T00:00:00"/>
    <s v="воскресенье"/>
    <x v="1"/>
    <x v="16"/>
  </r>
  <r>
    <d v="2293-03-27T00:00:00"/>
    <s v="понедельник"/>
    <x v="0"/>
    <x v="16"/>
  </r>
  <r>
    <d v="2293-03-28T00:00:00"/>
    <s v="вторник"/>
    <x v="0"/>
    <x v="16"/>
  </r>
  <r>
    <d v="2293-03-29T00:00:00"/>
    <s v="среда"/>
    <x v="0"/>
    <x v="16"/>
  </r>
  <r>
    <d v="2293-03-30T00:00:00"/>
    <s v="четверг"/>
    <x v="0"/>
    <x v="16"/>
  </r>
  <r>
    <d v="2293-03-31T00:00:00"/>
    <s v="пятница"/>
    <x v="0"/>
    <x v="16"/>
  </r>
  <r>
    <d v="2293-04-01T00:00:00"/>
    <s v="суббота"/>
    <x v="1"/>
    <x v="16"/>
  </r>
  <r>
    <d v="2293-04-02T00:00:00"/>
    <s v="воскресенье"/>
    <x v="1"/>
    <x v="16"/>
  </r>
  <r>
    <d v="2293-04-03T00:00:00"/>
    <s v="понедельник"/>
    <x v="0"/>
    <x v="16"/>
  </r>
  <r>
    <d v="2293-04-04T00:00:00"/>
    <s v="вторник"/>
    <x v="0"/>
    <x v="16"/>
  </r>
  <r>
    <d v="2293-04-05T00:00:00"/>
    <s v="среда"/>
    <x v="0"/>
    <x v="16"/>
  </r>
  <r>
    <d v="2293-04-06T00:00:00"/>
    <s v="четверг"/>
    <x v="0"/>
    <x v="16"/>
  </r>
  <r>
    <d v="2293-04-07T00:00:00"/>
    <s v="пятница"/>
    <x v="0"/>
    <x v="16"/>
  </r>
  <r>
    <d v="2293-04-08T00:00:00"/>
    <s v="суббота"/>
    <x v="1"/>
    <x v="16"/>
  </r>
  <r>
    <d v="2293-04-09T00:00:00"/>
    <s v="воскресенье"/>
    <x v="1"/>
    <x v="16"/>
  </r>
  <r>
    <d v="2293-04-10T00:00:00"/>
    <s v="понедельник"/>
    <x v="0"/>
    <x v="16"/>
  </r>
  <r>
    <d v="2293-04-11T00:00:00"/>
    <s v="вторник"/>
    <x v="0"/>
    <x v="16"/>
  </r>
  <r>
    <d v="2293-04-12T00:00:00"/>
    <s v="среда"/>
    <x v="0"/>
    <x v="16"/>
  </r>
  <r>
    <d v="2293-04-13T00:00:00"/>
    <s v="четверг"/>
    <x v="0"/>
    <x v="16"/>
  </r>
  <r>
    <d v="2293-04-14T00:00:00"/>
    <s v="пятница"/>
    <x v="0"/>
    <x v="16"/>
  </r>
  <r>
    <d v="2293-04-15T00:00:00"/>
    <s v="суббота"/>
    <x v="1"/>
    <x v="16"/>
  </r>
  <r>
    <d v="2293-04-16T00:00:00"/>
    <s v="воскресенье"/>
    <x v="1"/>
    <x v="16"/>
  </r>
  <r>
    <d v="2293-04-17T00:00:00"/>
    <s v="понедельник"/>
    <x v="0"/>
    <x v="16"/>
  </r>
  <r>
    <d v="2293-04-18T00:00:00"/>
    <s v="вторник"/>
    <x v="0"/>
    <x v="16"/>
  </r>
  <r>
    <d v="2293-04-19T00:00:00"/>
    <s v="среда"/>
    <x v="0"/>
    <x v="16"/>
  </r>
  <r>
    <d v="2293-04-20T00:00:00"/>
    <s v="четверг"/>
    <x v="0"/>
    <x v="16"/>
  </r>
  <r>
    <d v="2293-04-21T00:00:00"/>
    <s v="пятница"/>
    <x v="0"/>
    <x v="16"/>
  </r>
  <r>
    <d v="2293-04-22T00:00:00"/>
    <s v="суббота"/>
    <x v="1"/>
    <x v="16"/>
  </r>
  <r>
    <d v="2293-04-23T00:00:00"/>
    <s v="воскресенье"/>
    <x v="1"/>
    <x v="16"/>
  </r>
  <r>
    <d v="2293-04-24T00:00:00"/>
    <s v="понедельник"/>
    <x v="0"/>
    <x v="17"/>
  </r>
  <r>
    <d v="2293-04-25T00:00:00"/>
    <s v="вторник"/>
    <x v="0"/>
    <x v="17"/>
  </r>
  <r>
    <d v="2293-04-26T00:00:00"/>
    <s v="среда"/>
    <x v="0"/>
    <x v="17"/>
  </r>
  <r>
    <d v="2293-04-27T00:00:00"/>
    <s v="четверг"/>
    <x v="0"/>
    <x v="17"/>
  </r>
  <r>
    <d v="2293-04-28T00:00:00"/>
    <s v="пятница"/>
    <x v="0"/>
    <x v="17"/>
  </r>
  <r>
    <d v="2293-04-29T00:00:00"/>
    <s v="суббота"/>
    <x v="1"/>
    <x v="17"/>
  </r>
  <r>
    <d v="2293-04-30T00:00:00"/>
    <s v="воскресенье"/>
    <x v="1"/>
    <x v="17"/>
  </r>
  <r>
    <d v="2293-05-01T00:00:00"/>
    <s v="понедельник"/>
    <x v="0"/>
    <x v="17"/>
  </r>
  <r>
    <d v="2293-05-02T00:00:00"/>
    <s v="вторник"/>
    <x v="0"/>
    <x v="17"/>
  </r>
  <r>
    <d v="2293-05-03T00:00:00"/>
    <s v="среда"/>
    <x v="0"/>
    <x v="17"/>
  </r>
  <r>
    <d v="2293-05-04T00:00:00"/>
    <s v="четверг"/>
    <x v="0"/>
    <x v="17"/>
  </r>
  <r>
    <d v="2293-05-05T00:00:00"/>
    <s v="пятница"/>
    <x v="0"/>
    <x v="17"/>
  </r>
  <r>
    <d v="2293-05-06T00:00:00"/>
    <s v="суббота"/>
    <x v="1"/>
    <x v="17"/>
  </r>
  <r>
    <d v="2293-05-07T00:00:00"/>
    <s v="воскресенье"/>
    <x v="1"/>
    <x v="17"/>
  </r>
  <r>
    <d v="2293-05-08T00:00:00"/>
    <s v="понедельник"/>
    <x v="0"/>
    <x v="17"/>
  </r>
  <r>
    <d v="2293-05-09T00:00:00"/>
    <s v="вторник"/>
    <x v="0"/>
    <x v="17"/>
  </r>
  <r>
    <d v="2293-05-10T00:00:00"/>
    <s v="среда"/>
    <x v="0"/>
    <x v="17"/>
  </r>
  <r>
    <d v="2293-05-11T00:00:00"/>
    <s v="четверг"/>
    <x v="0"/>
    <x v="17"/>
  </r>
  <r>
    <d v="2293-05-12T00:00:00"/>
    <s v="пятница"/>
    <x v="0"/>
    <x v="17"/>
  </r>
  <r>
    <d v="2293-05-13T00:00:00"/>
    <s v="суббота"/>
    <x v="1"/>
    <x v="17"/>
  </r>
  <r>
    <d v="2293-05-14T00:00:00"/>
    <s v="воскресенье"/>
    <x v="1"/>
    <x v="17"/>
  </r>
  <r>
    <d v="2293-05-15T00:00:00"/>
    <s v="понедельник"/>
    <x v="0"/>
    <x v="17"/>
  </r>
  <r>
    <d v="2293-05-16T00:00:00"/>
    <s v="вторник"/>
    <x v="0"/>
    <x v="17"/>
  </r>
  <r>
    <d v="2293-05-17T00:00:00"/>
    <s v="среда"/>
    <x v="0"/>
    <x v="17"/>
  </r>
  <r>
    <d v="2293-05-18T00:00:00"/>
    <s v="четверг"/>
    <x v="0"/>
    <x v="17"/>
  </r>
  <r>
    <d v="2293-05-19T00:00:00"/>
    <s v="пятница"/>
    <x v="0"/>
    <x v="17"/>
  </r>
  <r>
    <d v="2293-05-20T00:00:00"/>
    <s v="суббота"/>
    <x v="1"/>
    <x v="17"/>
  </r>
  <r>
    <d v="2293-05-21T00:00:00"/>
    <s v="воскресенье"/>
    <x v="1"/>
    <x v="17"/>
  </r>
  <r>
    <d v="2293-05-22T00:00:00"/>
    <s v="понедельник"/>
    <x v="0"/>
    <x v="17"/>
  </r>
  <r>
    <d v="2293-05-23T00:00:00"/>
    <s v="вторник"/>
    <x v="0"/>
    <x v="17"/>
  </r>
  <r>
    <d v="2293-05-24T00:00:00"/>
    <s v="среда"/>
    <x v="0"/>
    <x v="17"/>
  </r>
  <r>
    <d v="2293-05-25T00:00:00"/>
    <s v="четверг"/>
    <x v="0"/>
    <x v="17"/>
  </r>
  <r>
    <d v="2293-05-26T00:00:00"/>
    <s v="пятница"/>
    <x v="0"/>
    <x v="17"/>
  </r>
  <r>
    <d v="2293-05-27T00:00:00"/>
    <s v="суббота"/>
    <x v="1"/>
    <x v="17"/>
  </r>
  <r>
    <d v="2293-05-28T00:00:00"/>
    <s v="воскресенье"/>
    <x v="1"/>
    <x v="17"/>
  </r>
  <r>
    <d v="2293-05-29T00:00:00"/>
    <s v="понедельник"/>
    <x v="0"/>
    <x v="17"/>
  </r>
  <r>
    <d v="2293-05-30T00:00:00"/>
    <s v="вторник"/>
    <x v="0"/>
    <x v="17"/>
  </r>
  <r>
    <d v="2293-05-31T00:00:00"/>
    <s v="среда"/>
    <x v="0"/>
    <x v="17"/>
  </r>
  <r>
    <d v="2293-06-01T00:00:00"/>
    <s v="четверг"/>
    <x v="0"/>
    <x v="17"/>
  </r>
  <r>
    <d v="2293-06-02T00:00:00"/>
    <s v="пятница"/>
    <x v="0"/>
    <x v="17"/>
  </r>
  <r>
    <d v="2293-06-03T00:00:00"/>
    <s v="суббота"/>
    <x v="1"/>
    <x v="17"/>
  </r>
  <r>
    <d v="2293-06-04T00:00:00"/>
    <s v="воскресенье"/>
    <x v="1"/>
    <x v="17"/>
  </r>
  <r>
    <d v="2293-06-05T00:00:00"/>
    <s v="понедельник"/>
    <x v="0"/>
    <x v="17"/>
  </r>
  <r>
    <d v="2293-06-06T00:00:00"/>
    <s v="вторник"/>
    <x v="0"/>
    <x v="17"/>
  </r>
  <r>
    <d v="2293-06-07T00:00:00"/>
    <s v="среда"/>
    <x v="0"/>
    <x v="17"/>
  </r>
  <r>
    <d v="2293-06-08T00:00:00"/>
    <s v="четверг"/>
    <x v="0"/>
    <x v="17"/>
  </r>
  <r>
    <d v="2293-06-09T00:00:00"/>
    <s v="пятница"/>
    <x v="0"/>
    <x v="17"/>
  </r>
  <r>
    <d v="2293-06-10T00:00:00"/>
    <s v="суббота"/>
    <x v="1"/>
    <x v="17"/>
  </r>
  <r>
    <d v="2293-06-11T00:00:00"/>
    <s v="воскресенье"/>
    <x v="1"/>
    <x v="17"/>
  </r>
  <r>
    <d v="2293-06-12T00:00:00"/>
    <s v="понедельник"/>
    <x v="0"/>
    <x v="17"/>
  </r>
  <r>
    <d v="2293-06-13T00:00:00"/>
    <s v="вторник"/>
    <x v="0"/>
    <x v="17"/>
  </r>
  <r>
    <d v="2293-06-14T00:00:00"/>
    <s v="среда"/>
    <x v="0"/>
    <x v="17"/>
  </r>
  <r>
    <d v="2293-06-15T00:00:00"/>
    <s v="четверг"/>
    <x v="0"/>
    <x v="17"/>
  </r>
  <r>
    <d v="2293-06-16T00:00:00"/>
    <s v="пятница"/>
    <x v="0"/>
    <x v="17"/>
  </r>
  <r>
    <d v="2293-06-17T00:00:00"/>
    <s v="суббота"/>
    <x v="1"/>
    <x v="17"/>
  </r>
  <r>
    <d v="2293-06-18T00:00:00"/>
    <s v="воскресенье"/>
    <x v="1"/>
    <x v="17"/>
  </r>
  <r>
    <d v="2293-06-19T00:00:00"/>
    <s v="понедельник"/>
    <x v="0"/>
    <x v="17"/>
  </r>
  <r>
    <d v="2293-06-20T00:00:00"/>
    <s v="вторник"/>
    <x v="0"/>
    <x v="17"/>
  </r>
  <r>
    <d v="2293-06-21T00:00:00"/>
    <s v="среда"/>
    <x v="0"/>
    <x v="17"/>
  </r>
  <r>
    <d v="2293-06-22T00:00:00"/>
    <s v="четверг"/>
    <x v="0"/>
    <x v="17"/>
  </r>
  <r>
    <d v="2293-06-23T00:00:00"/>
    <s v="пятница"/>
    <x v="0"/>
    <x v="17"/>
  </r>
  <r>
    <d v="2293-06-24T00:00:00"/>
    <s v="суббота"/>
    <x v="1"/>
    <x v="17"/>
  </r>
  <r>
    <d v="2293-06-25T00:00:00"/>
    <s v="воскресенье"/>
    <x v="1"/>
    <x v="17"/>
  </r>
  <r>
    <d v="2293-06-26T00:00:00"/>
    <s v="понедельник"/>
    <x v="0"/>
    <x v="17"/>
  </r>
  <r>
    <d v="2293-06-27T00:00:00"/>
    <s v="вторник"/>
    <x v="0"/>
    <x v="17"/>
  </r>
  <r>
    <d v="2293-06-28T00:00:00"/>
    <s v="среда"/>
    <x v="0"/>
    <x v="17"/>
  </r>
  <r>
    <d v="2293-06-29T00:00:00"/>
    <s v="четверг"/>
    <x v="0"/>
    <x v="17"/>
  </r>
  <r>
    <d v="2293-06-30T00:00:00"/>
    <s v="пятница"/>
    <x v="0"/>
    <x v="17"/>
  </r>
  <r>
    <d v="2293-07-01T00:00:00"/>
    <s v="суббота"/>
    <x v="1"/>
    <x v="17"/>
  </r>
  <r>
    <d v="2293-07-02T00:00:00"/>
    <s v="воскресенье"/>
    <x v="1"/>
    <x v="17"/>
  </r>
  <r>
    <d v="2293-07-03T00:00:00"/>
    <s v="понедельник"/>
    <x v="0"/>
    <x v="17"/>
  </r>
  <r>
    <d v="2293-07-04T00:00:00"/>
    <s v="вторник"/>
    <x v="0"/>
    <x v="17"/>
  </r>
  <r>
    <d v="2293-07-05T00:00:00"/>
    <s v="среда"/>
    <x v="0"/>
    <x v="17"/>
  </r>
  <r>
    <d v="2293-07-06T00:00:00"/>
    <s v="четверг"/>
    <x v="0"/>
    <x v="17"/>
  </r>
  <r>
    <d v="2293-07-07T00:00:00"/>
    <s v="пятница"/>
    <x v="0"/>
    <x v="17"/>
  </r>
  <r>
    <d v="2293-07-08T00:00:00"/>
    <s v="суббота"/>
    <x v="1"/>
    <x v="17"/>
  </r>
  <r>
    <d v="2293-07-09T00:00:00"/>
    <s v="воскресенье"/>
    <x v="1"/>
    <x v="17"/>
  </r>
  <r>
    <d v="2293-07-10T00:00:00"/>
    <s v="понедельник"/>
    <x v="0"/>
    <x v="17"/>
  </r>
  <r>
    <d v="2293-07-11T00:00:00"/>
    <s v="вторник"/>
    <x v="0"/>
    <x v="17"/>
  </r>
  <r>
    <d v="2293-07-12T00:00:00"/>
    <s v="среда"/>
    <x v="0"/>
    <x v="17"/>
  </r>
  <r>
    <d v="2293-07-13T00:00:00"/>
    <s v="четверг"/>
    <x v="0"/>
    <x v="17"/>
  </r>
  <r>
    <d v="2293-07-14T00:00:00"/>
    <s v="пятница"/>
    <x v="0"/>
    <x v="22"/>
  </r>
  <r>
    <d v="2293-07-15T00:00:00"/>
    <s v="суббота"/>
    <x v="1"/>
    <x v="22"/>
  </r>
  <r>
    <d v="2293-07-16T00:00:00"/>
    <s v="воскресенье"/>
    <x v="1"/>
    <x v="22"/>
  </r>
  <r>
    <d v="2293-07-17T00:00:00"/>
    <s v="понедельник"/>
    <x v="0"/>
    <x v="22"/>
  </r>
  <r>
    <d v="2293-07-18T00:00:00"/>
    <s v="вторник"/>
    <x v="0"/>
    <x v="22"/>
  </r>
  <r>
    <d v="2293-07-19T00:00:00"/>
    <s v="среда"/>
    <x v="0"/>
    <x v="22"/>
  </r>
  <r>
    <d v="2293-07-20T00:00:00"/>
    <s v="четверг"/>
    <x v="0"/>
    <x v="22"/>
  </r>
  <r>
    <d v="2293-07-21T00:00:00"/>
    <s v="пятница"/>
    <x v="0"/>
    <x v="22"/>
  </r>
  <r>
    <d v="2293-07-22T00:00:00"/>
    <s v="суббота"/>
    <x v="1"/>
    <x v="22"/>
  </r>
  <r>
    <d v="2293-07-23T00:00:00"/>
    <s v="воскресенье"/>
    <x v="1"/>
    <x v="22"/>
  </r>
  <r>
    <d v="2293-07-24T00:00:00"/>
    <s v="понедельник"/>
    <x v="0"/>
    <x v="22"/>
  </r>
  <r>
    <d v="2293-07-25T00:00:00"/>
    <s v="вторник"/>
    <x v="0"/>
    <x v="22"/>
  </r>
  <r>
    <d v="2293-07-26T00:00:00"/>
    <s v="среда"/>
    <x v="0"/>
    <x v="22"/>
  </r>
  <r>
    <d v="2293-07-27T00:00:00"/>
    <s v="четверг"/>
    <x v="0"/>
    <x v="22"/>
  </r>
  <r>
    <d v="2293-07-28T00:00:00"/>
    <s v="пятница"/>
    <x v="0"/>
    <x v="22"/>
  </r>
  <r>
    <d v="2293-07-29T00:00:00"/>
    <s v="суббота"/>
    <x v="1"/>
    <x v="22"/>
  </r>
  <r>
    <d v="2293-07-30T00:00:00"/>
    <s v="воскресенье"/>
    <x v="1"/>
    <x v="22"/>
  </r>
  <r>
    <d v="2293-07-31T00:00:00"/>
    <s v="понедельник"/>
    <x v="0"/>
    <x v="22"/>
  </r>
  <r>
    <d v="2293-08-01T00:00:00"/>
    <s v="вторник"/>
    <x v="0"/>
    <x v="22"/>
  </r>
  <r>
    <d v="2293-08-02T00:00:00"/>
    <s v="среда"/>
    <x v="0"/>
    <x v="22"/>
  </r>
  <r>
    <d v="2293-08-03T00:00:00"/>
    <s v="четверг"/>
    <x v="0"/>
    <x v="22"/>
  </r>
  <r>
    <d v="2293-08-04T00:00:00"/>
    <s v="пятница"/>
    <x v="0"/>
    <x v="22"/>
  </r>
  <r>
    <d v="2293-08-05T00:00:00"/>
    <s v="суббота"/>
    <x v="1"/>
    <x v="22"/>
  </r>
  <r>
    <d v="2293-08-06T00:00:00"/>
    <s v="воскресенье"/>
    <x v="1"/>
    <x v="22"/>
  </r>
  <r>
    <d v="2293-08-07T00:00:00"/>
    <s v="понедельник"/>
    <x v="0"/>
    <x v="22"/>
  </r>
  <r>
    <d v="2293-08-08T00:00:00"/>
    <s v="вторник"/>
    <x v="0"/>
    <x v="22"/>
  </r>
  <r>
    <d v="2293-08-09T00:00:00"/>
    <s v="среда"/>
    <x v="0"/>
    <x v="22"/>
  </r>
  <r>
    <d v="2293-08-10T00:00:00"/>
    <s v="четверг"/>
    <x v="0"/>
    <x v="22"/>
  </r>
  <r>
    <d v="2293-08-11T00:00:00"/>
    <s v="пятница"/>
    <x v="0"/>
    <x v="22"/>
  </r>
  <r>
    <d v="2293-08-12T00:00:00"/>
    <s v="суббота"/>
    <x v="1"/>
    <x v="22"/>
  </r>
  <r>
    <d v="2293-08-13T00:00:00"/>
    <s v="воскресенье"/>
    <x v="1"/>
    <x v="22"/>
  </r>
  <r>
    <d v="2293-08-14T00:00:00"/>
    <s v="понедельник"/>
    <x v="0"/>
    <x v="22"/>
  </r>
  <r>
    <d v="2293-08-15T00:00:00"/>
    <s v="вторник"/>
    <x v="0"/>
    <x v="22"/>
  </r>
  <r>
    <d v="2293-08-16T00:00:00"/>
    <s v="среда"/>
    <x v="0"/>
    <x v="22"/>
  </r>
  <r>
    <d v="2293-08-17T00:00:00"/>
    <s v="четверг"/>
    <x v="0"/>
    <x v="22"/>
  </r>
  <r>
    <d v="2293-08-18T00:00:00"/>
    <s v="пятница"/>
    <x v="0"/>
    <x v="22"/>
  </r>
  <r>
    <d v="2293-08-19T00:00:00"/>
    <s v="суббота"/>
    <x v="1"/>
    <x v="22"/>
  </r>
  <r>
    <d v="2293-08-20T00:00:00"/>
    <s v="воскресенье"/>
    <x v="1"/>
    <x v="22"/>
  </r>
  <r>
    <d v="2293-08-21T00:00:00"/>
    <s v="понедельник"/>
    <x v="0"/>
    <x v="22"/>
  </r>
  <r>
    <d v="2293-08-22T00:00:00"/>
    <s v="вторник"/>
    <x v="0"/>
    <x v="22"/>
  </r>
  <r>
    <d v="2293-08-23T00:00:00"/>
    <s v="среда"/>
    <x v="0"/>
    <x v="22"/>
  </r>
  <r>
    <d v="2293-08-24T00:00:00"/>
    <s v="четверг"/>
    <x v="0"/>
    <x v="22"/>
  </r>
  <r>
    <d v="2293-08-25T00:00:00"/>
    <s v="пятница"/>
    <x v="0"/>
    <x v="22"/>
  </r>
  <r>
    <d v="2293-08-26T00:00:00"/>
    <s v="суббота"/>
    <x v="1"/>
    <x v="22"/>
  </r>
  <r>
    <d v="2293-08-27T00:00:00"/>
    <s v="воскресенье"/>
    <x v="1"/>
    <x v="22"/>
  </r>
  <r>
    <d v="2293-08-28T00:00:00"/>
    <s v="понедельник"/>
    <x v="0"/>
    <x v="22"/>
  </r>
  <r>
    <d v="2293-08-29T00:00:00"/>
    <s v="вторник"/>
    <x v="0"/>
    <x v="22"/>
  </r>
  <r>
    <d v="2293-08-30T00:00:00"/>
    <s v="среда"/>
    <x v="0"/>
    <x v="22"/>
  </r>
  <r>
    <d v="2293-08-31T00:00:00"/>
    <s v="четверг"/>
    <x v="0"/>
    <x v="22"/>
  </r>
  <r>
    <d v="2293-09-01T00:00:00"/>
    <s v="пятница"/>
    <x v="0"/>
    <x v="22"/>
  </r>
  <r>
    <d v="2293-09-02T00:00:00"/>
    <s v="суббота"/>
    <x v="1"/>
    <x v="22"/>
  </r>
  <r>
    <d v="2293-09-03T00:00:00"/>
    <s v="воскресенье"/>
    <x v="1"/>
    <x v="22"/>
  </r>
  <r>
    <d v="2293-09-04T00:00:00"/>
    <s v="понедельник"/>
    <x v="0"/>
    <x v="22"/>
  </r>
  <r>
    <d v="2293-09-05T00:00:00"/>
    <s v="вторник"/>
    <x v="0"/>
    <x v="22"/>
  </r>
  <r>
    <d v="2293-09-06T00:00:00"/>
    <s v="среда"/>
    <x v="0"/>
    <x v="22"/>
  </r>
  <r>
    <d v="2293-09-07T00:00:00"/>
    <s v="четверг"/>
    <x v="0"/>
    <x v="22"/>
  </r>
  <r>
    <d v="2293-09-08T00:00:00"/>
    <s v="пятница"/>
    <x v="0"/>
    <x v="22"/>
  </r>
  <r>
    <d v="2293-09-09T00:00:00"/>
    <s v="суббота"/>
    <x v="1"/>
    <x v="22"/>
  </r>
  <r>
    <d v="2293-09-10T00:00:00"/>
    <s v="воскресенье"/>
    <x v="1"/>
    <x v="22"/>
  </r>
  <r>
    <d v="2293-09-11T00:00:00"/>
    <s v="понедельник"/>
    <x v="0"/>
    <x v="22"/>
  </r>
  <r>
    <d v="2293-09-12T00:00:00"/>
    <s v="вторник"/>
    <x v="0"/>
    <x v="22"/>
  </r>
  <r>
    <d v="2293-09-13T00:00:00"/>
    <s v="среда"/>
    <x v="0"/>
    <x v="22"/>
  </r>
  <r>
    <d v="2293-09-14T00:00:00"/>
    <s v="четверг"/>
    <x v="0"/>
    <x v="22"/>
  </r>
  <r>
    <d v="2293-09-15T00:00:00"/>
    <s v="пятница"/>
    <x v="0"/>
    <x v="22"/>
  </r>
  <r>
    <d v="2293-09-16T00:00:00"/>
    <s v="суббота"/>
    <x v="1"/>
    <x v="22"/>
  </r>
  <r>
    <d v="2293-09-17T00:00:00"/>
    <s v="воскресенье"/>
    <x v="1"/>
    <x v="22"/>
  </r>
  <r>
    <d v="2293-09-18T00:00:00"/>
    <s v="понедельник"/>
    <x v="0"/>
    <x v="22"/>
  </r>
  <r>
    <d v="2293-09-19T00:00:00"/>
    <s v="вторник"/>
    <x v="0"/>
    <x v="22"/>
  </r>
  <r>
    <d v="2293-09-20T00:00:00"/>
    <s v="среда"/>
    <x v="0"/>
    <x v="22"/>
  </r>
  <r>
    <d v="2293-09-21T00:00:00"/>
    <s v="четверг"/>
    <x v="0"/>
    <x v="22"/>
  </r>
  <r>
    <d v="2293-09-22T00:00:00"/>
    <s v="пятница"/>
    <x v="0"/>
    <x v="22"/>
  </r>
  <r>
    <d v="2293-09-23T00:00:00"/>
    <s v="суббота"/>
    <x v="1"/>
    <x v="22"/>
  </r>
  <r>
    <d v="2293-09-24T00:00:00"/>
    <s v="воскресенье"/>
    <x v="1"/>
    <x v="22"/>
  </r>
  <r>
    <d v="2293-09-25T00:00:00"/>
    <s v="понедельник"/>
    <x v="0"/>
    <x v="22"/>
  </r>
  <r>
    <d v="2293-09-26T00:00:00"/>
    <s v="вторник"/>
    <x v="0"/>
    <x v="22"/>
  </r>
  <r>
    <d v="2293-09-27T00:00:00"/>
    <s v="среда"/>
    <x v="0"/>
    <x v="22"/>
  </r>
  <r>
    <d v="2293-09-28T00:00:00"/>
    <s v="четверг"/>
    <x v="0"/>
    <x v="22"/>
  </r>
  <r>
    <d v="2293-09-29T00:00:00"/>
    <s v="пятница"/>
    <x v="0"/>
    <x v="22"/>
  </r>
  <r>
    <d v="2293-09-30T00:00:00"/>
    <s v="суббота"/>
    <x v="1"/>
    <x v="22"/>
  </r>
  <r>
    <d v="2293-10-01T00:00:00"/>
    <s v="воскресенье"/>
    <x v="1"/>
    <x v="22"/>
  </r>
  <r>
    <d v="2293-10-02T00:00:00"/>
    <s v="понедельник"/>
    <x v="0"/>
    <x v="22"/>
  </r>
  <r>
    <d v="2293-10-03T00:00:00"/>
    <s v="вторник"/>
    <x v="0"/>
    <x v="22"/>
  </r>
  <r>
    <d v="2293-10-04T00:00:00"/>
    <s v="среда"/>
    <x v="0"/>
    <x v="22"/>
  </r>
  <r>
    <d v="2293-10-05T00:00:00"/>
    <s v="четверг"/>
    <x v="0"/>
    <x v="22"/>
  </r>
  <r>
    <d v="2293-10-06T00:00:00"/>
    <s v="пятница"/>
    <x v="0"/>
    <x v="22"/>
  </r>
  <r>
    <d v="2293-10-07T00:00:00"/>
    <s v="суббота"/>
    <x v="1"/>
    <x v="22"/>
  </r>
  <r>
    <d v="2293-10-08T00:00:00"/>
    <s v="воскресенье"/>
    <x v="1"/>
    <x v="22"/>
  </r>
  <r>
    <d v="2293-10-09T00:00:00"/>
    <s v="понедельник"/>
    <x v="0"/>
    <x v="22"/>
  </r>
  <r>
    <d v="2293-10-10T00:00:00"/>
    <s v="вторник"/>
    <x v="0"/>
    <x v="22"/>
  </r>
  <r>
    <d v="2293-10-11T00:00:00"/>
    <s v="среда"/>
    <x v="0"/>
    <x v="22"/>
  </r>
  <r>
    <d v="2293-10-12T00:00:00"/>
    <s v="четверг"/>
    <x v="0"/>
    <x v="23"/>
  </r>
  <r>
    <d v="2293-10-13T00:00:00"/>
    <s v="пятница"/>
    <x v="0"/>
    <x v="23"/>
  </r>
  <r>
    <d v="2293-10-14T00:00:00"/>
    <s v="суббота"/>
    <x v="1"/>
    <x v="23"/>
  </r>
  <r>
    <d v="2293-10-15T00:00:00"/>
    <s v="воскресенье"/>
    <x v="1"/>
    <x v="23"/>
  </r>
  <r>
    <d v="2293-10-16T00:00:00"/>
    <s v="понедельник"/>
    <x v="0"/>
    <x v="23"/>
  </r>
  <r>
    <d v="2293-10-17T00:00:00"/>
    <s v="вторник"/>
    <x v="0"/>
    <x v="23"/>
  </r>
  <r>
    <d v="2293-10-18T00:00:00"/>
    <s v="среда"/>
    <x v="0"/>
    <x v="23"/>
  </r>
  <r>
    <d v="2293-10-19T00:00:00"/>
    <s v="четверг"/>
    <x v="0"/>
    <x v="23"/>
  </r>
  <r>
    <d v="2293-10-20T00:00:00"/>
    <s v="пятница"/>
    <x v="0"/>
    <x v="23"/>
  </r>
  <r>
    <d v="2293-10-21T00:00:00"/>
    <s v="суббота"/>
    <x v="1"/>
    <x v="23"/>
  </r>
  <r>
    <d v="2293-10-22T00:00:00"/>
    <s v="воскресенье"/>
    <x v="1"/>
    <x v="23"/>
  </r>
  <r>
    <d v="2293-10-23T00:00:00"/>
    <s v="понедельник"/>
    <x v="0"/>
    <x v="23"/>
  </r>
  <r>
    <d v="2293-10-24T00:00:00"/>
    <s v="вторник"/>
    <x v="0"/>
    <x v="23"/>
  </r>
  <r>
    <d v="2293-10-25T00:00:00"/>
    <s v="среда"/>
    <x v="0"/>
    <x v="23"/>
  </r>
  <r>
    <d v="2293-10-26T00:00:00"/>
    <s v="четверг"/>
    <x v="0"/>
    <x v="23"/>
  </r>
  <r>
    <d v="2293-10-27T00:00:00"/>
    <s v="пятница"/>
    <x v="0"/>
    <x v="23"/>
  </r>
  <r>
    <d v="2293-10-28T00:00:00"/>
    <s v="суббота"/>
    <x v="1"/>
    <x v="23"/>
  </r>
  <r>
    <d v="2293-10-29T00:00:00"/>
    <s v="воскресенье"/>
    <x v="1"/>
    <x v="23"/>
  </r>
  <r>
    <d v="2293-10-30T00:00:00"/>
    <s v="понедельник"/>
    <x v="0"/>
    <x v="23"/>
  </r>
  <r>
    <d v="2293-10-31T00:00:00"/>
    <s v="вторник"/>
    <x v="0"/>
    <x v="23"/>
  </r>
  <r>
    <d v="2293-11-01T00:00:00"/>
    <s v="среда"/>
    <x v="0"/>
    <x v="23"/>
  </r>
  <r>
    <d v="2293-11-02T00:00:00"/>
    <s v="четверг"/>
    <x v="0"/>
    <x v="23"/>
  </r>
  <r>
    <d v="2293-11-03T00:00:00"/>
    <s v="пятница"/>
    <x v="0"/>
    <x v="23"/>
  </r>
  <r>
    <d v="2293-11-04T00:00:00"/>
    <s v="суббота"/>
    <x v="1"/>
    <x v="23"/>
  </r>
  <r>
    <d v="2293-11-05T00:00:00"/>
    <s v="воскресенье"/>
    <x v="1"/>
    <x v="23"/>
  </r>
  <r>
    <d v="2293-11-06T00:00:00"/>
    <s v="понедельник"/>
    <x v="0"/>
    <x v="23"/>
  </r>
  <r>
    <d v="2293-11-07T00:00:00"/>
    <s v="вторник"/>
    <x v="0"/>
    <x v="23"/>
  </r>
  <r>
    <d v="2293-11-08T00:00:00"/>
    <s v="среда"/>
    <x v="0"/>
    <x v="23"/>
  </r>
  <r>
    <d v="2293-11-09T00:00:00"/>
    <s v="четверг"/>
    <x v="0"/>
    <x v="23"/>
  </r>
  <r>
    <d v="2293-11-10T00:00:00"/>
    <s v="пятница"/>
    <x v="0"/>
    <x v="23"/>
  </r>
  <r>
    <d v="2293-11-11T00:00:00"/>
    <s v="суббота"/>
    <x v="1"/>
    <x v="23"/>
  </r>
  <r>
    <d v="2293-11-12T00:00:00"/>
    <s v="воскресенье"/>
    <x v="1"/>
    <x v="23"/>
  </r>
  <r>
    <d v="2293-11-13T00:00:00"/>
    <s v="понедельник"/>
    <x v="0"/>
    <x v="18"/>
  </r>
  <r>
    <d v="2293-11-14T00:00:00"/>
    <s v="вторник"/>
    <x v="0"/>
    <x v="18"/>
  </r>
  <r>
    <d v="2293-11-15T00:00:00"/>
    <s v="среда"/>
    <x v="0"/>
    <x v="18"/>
  </r>
  <r>
    <d v="2293-11-16T00:00:00"/>
    <s v="четверг"/>
    <x v="0"/>
    <x v="18"/>
  </r>
  <r>
    <d v="2293-11-17T00:00:00"/>
    <s v="пятница"/>
    <x v="0"/>
    <x v="18"/>
  </r>
  <r>
    <d v="2293-11-18T00:00:00"/>
    <s v="суббота"/>
    <x v="1"/>
    <x v="18"/>
  </r>
  <r>
    <d v="2293-11-19T00:00:00"/>
    <s v="воскресенье"/>
    <x v="1"/>
    <x v="18"/>
  </r>
  <r>
    <d v="2293-11-20T00:00:00"/>
    <s v="понедельник"/>
    <x v="0"/>
    <x v="18"/>
  </r>
  <r>
    <d v="2293-11-21T00:00:00"/>
    <s v="вторник"/>
    <x v="0"/>
    <x v="18"/>
  </r>
  <r>
    <d v="2293-11-22T00:00:00"/>
    <s v="среда"/>
    <x v="0"/>
    <x v="18"/>
  </r>
  <r>
    <d v="2293-11-23T00:00:00"/>
    <s v="четверг"/>
    <x v="0"/>
    <x v="18"/>
  </r>
  <r>
    <d v="2293-11-24T00:00:00"/>
    <s v="пятница"/>
    <x v="0"/>
    <x v="18"/>
  </r>
  <r>
    <d v="2293-11-25T00:00:00"/>
    <s v="суббота"/>
    <x v="1"/>
    <x v="18"/>
  </r>
  <r>
    <d v="2293-11-26T00:00:00"/>
    <s v="воскресенье"/>
    <x v="1"/>
    <x v="18"/>
  </r>
  <r>
    <d v="2293-11-27T00:00:00"/>
    <s v="понедельник"/>
    <x v="0"/>
    <x v="18"/>
  </r>
  <r>
    <d v="2293-11-28T00:00:00"/>
    <s v="вторник"/>
    <x v="0"/>
    <x v="18"/>
  </r>
  <r>
    <d v="2293-11-29T00:00:00"/>
    <s v="среда"/>
    <x v="0"/>
    <x v="18"/>
  </r>
  <r>
    <d v="2293-11-30T00:00:00"/>
    <s v="четверг"/>
    <x v="0"/>
    <x v="18"/>
  </r>
  <r>
    <d v="2293-12-01T00:00:00"/>
    <s v="пятница"/>
    <x v="0"/>
    <x v="18"/>
  </r>
  <r>
    <d v="2293-12-02T00:00:00"/>
    <s v="суббота"/>
    <x v="1"/>
    <x v="18"/>
  </r>
  <r>
    <d v="2293-12-03T00:00:00"/>
    <s v="воскресенье"/>
    <x v="1"/>
    <x v="18"/>
  </r>
  <r>
    <d v="2293-12-04T00:00:00"/>
    <s v="понедельник"/>
    <x v="0"/>
    <x v="18"/>
  </r>
  <r>
    <d v="2293-12-05T00:00:00"/>
    <s v="вторник"/>
    <x v="0"/>
    <x v="18"/>
  </r>
  <r>
    <d v="2293-12-06T00:00:00"/>
    <s v="среда"/>
    <x v="0"/>
    <x v="18"/>
  </r>
  <r>
    <d v="2293-12-07T00:00:00"/>
    <s v="четверг"/>
    <x v="0"/>
    <x v="18"/>
  </r>
  <r>
    <d v="2293-12-08T00:00:00"/>
    <s v="пятница"/>
    <x v="0"/>
    <x v="18"/>
  </r>
  <r>
    <d v="2293-12-09T00:00:00"/>
    <s v="суббота"/>
    <x v="1"/>
    <x v="18"/>
  </r>
  <r>
    <d v="2293-12-10T00:00:00"/>
    <s v="воскресенье"/>
    <x v="1"/>
    <x v="18"/>
  </r>
  <r>
    <d v="2293-12-11T00:00:00"/>
    <s v="понедельник"/>
    <x v="0"/>
    <x v="18"/>
  </r>
  <r>
    <d v="2293-12-12T00:00:00"/>
    <s v="вторник"/>
    <x v="0"/>
    <x v="18"/>
  </r>
  <r>
    <d v="2293-12-13T00:00:00"/>
    <s v="среда"/>
    <x v="0"/>
    <x v="18"/>
  </r>
  <r>
    <d v="2293-12-14T00:00:00"/>
    <s v="четверг"/>
    <x v="0"/>
    <x v="18"/>
  </r>
  <r>
    <d v="2293-12-15T00:00:00"/>
    <s v="пятница"/>
    <x v="0"/>
    <x v="18"/>
  </r>
  <r>
    <d v="2293-12-16T00:00:00"/>
    <s v="суббота"/>
    <x v="1"/>
    <x v="18"/>
  </r>
  <r>
    <d v="2293-12-17T00:00:00"/>
    <s v="воскресенье"/>
    <x v="1"/>
    <x v="18"/>
  </r>
  <r>
    <d v="2293-12-18T00:00:00"/>
    <s v="понедельник"/>
    <x v="0"/>
    <x v="18"/>
  </r>
  <r>
    <d v="2293-12-19T00:00:00"/>
    <s v="вторник"/>
    <x v="0"/>
    <x v="18"/>
  </r>
  <r>
    <d v="2293-12-20T00:00:00"/>
    <s v="среда"/>
    <x v="0"/>
    <x v="18"/>
  </r>
  <r>
    <d v="2293-12-21T00:00:00"/>
    <s v="четверг"/>
    <x v="0"/>
    <x v="18"/>
  </r>
  <r>
    <d v="2293-12-22T00:00:00"/>
    <s v="пятница"/>
    <x v="0"/>
    <x v="18"/>
  </r>
  <r>
    <d v="2293-12-23T00:00:00"/>
    <s v="суббота"/>
    <x v="1"/>
    <x v="18"/>
  </r>
  <r>
    <d v="2293-12-24T00:00:00"/>
    <s v="воскресенье"/>
    <x v="1"/>
    <x v="18"/>
  </r>
  <r>
    <d v="2293-12-25T00:00:00"/>
    <s v="понедельник"/>
    <x v="0"/>
    <x v="18"/>
  </r>
  <r>
    <d v="2293-12-26T00:00:00"/>
    <s v="вторник"/>
    <x v="0"/>
    <x v="18"/>
  </r>
  <r>
    <d v="2293-12-27T00:00:00"/>
    <s v="среда"/>
    <x v="0"/>
    <x v="18"/>
  </r>
  <r>
    <d v="2293-12-28T00:00:00"/>
    <s v="четверг"/>
    <x v="0"/>
    <x v="18"/>
  </r>
  <r>
    <d v="2293-12-29T00:00:00"/>
    <s v="пятница"/>
    <x v="0"/>
    <x v="18"/>
  </r>
  <r>
    <d v="2293-12-30T00:00:00"/>
    <s v="суббота"/>
    <x v="1"/>
    <x v="18"/>
  </r>
  <r>
    <d v="2293-12-31T00:00:00"/>
    <s v="воскресенье"/>
    <x v="1"/>
    <x v="18"/>
  </r>
  <r>
    <d v="2294-01-01T00:00:00"/>
    <s v="понедельник"/>
    <x v="0"/>
    <x v="18"/>
  </r>
  <r>
    <d v="2294-01-02T00:00:00"/>
    <s v="вторник"/>
    <x v="0"/>
    <x v="18"/>
  </r>
  <r>
    <d v="2294-01-03T00:00:00"/>
    <s v="среда"/>
    <x v="0"/>
    <x v="18"/>
  </r>
  <r>
    <d v="2294-01-04T00:00:00"/>
    <s v="четверг"/>
    <x v="0"/>
    <x v="18"/>
  </r>
  <r>
    <d v="2294-01-05T00:00:00"/>
    <s v="пятница"/>
    <x v="0"/>
    <x v="18"/>
  </r>
  <r>
    <d v="2294-01-06T00:00:00"/>
    <s v="суббота"/>
    <x v="1"/>
    <x v="18"/>
  </r>
  <r>
    <d v="2294-01-07T00:00:00"/>
    <s v="воскресенье"/>
    <x v="1"/>
    <x v="18"/>
  </r>
  <r>
    <d v="2294-01-08T00:00:00"/>
    <s v="понедельник"/>
    <x v="0"/>
    <x v="18"/>
  </r>
  <r>
    <d v="2294-01-09T00:00:00"/>
    <s v="вторник"/>
    <x v="0"/>
    <x v="18"/>
  </r>
  <r>
    <d v="2294-01-10T00:00:00"/>
    <s v="среда"/>
    <x v="0"/>
    <x v="18"/>
  </r>
  <r>
    <d v="2294-01-11T00:00:00"/>
    <s v="четверг"/>
    <x v="0"/>
    <x v="18"/>
  </r>
  <r>
    <d v="2294-01-12T00:00:00"/>
    <s v="пятница"/>
    <x v="0"/>
    <x v="18"/>
  </r>
  <r>
    <d v="2294-01-13T00:00:00"/>
    <s v="суббота"/>
    <x v="1"/>
    <x v="18"/>
  </r>
  <r>
    <d v="2294-01-14T00:00:00"/>
    <s v="воскресенье"/>
    <x v="1"/>
    <x v="18"/>
  </r>
  <r>
    <d v="2294-01-15T00:00:00"/>
    <s v="понедельник"/>
    <x v="0"/>
    <x v="18"/>
  </r>
  <r>
    <d v="2294-01-16T00:00:00"/>
    <s v="вторник"/>
    <x v="0"/>
    <x v="18"/>
  </r>
  <r>
    <d v="2294-01-17T00:00:00"/>
    <s v="среда"/>
    <x v="0"/>
    <x v="18"/>
  </r>
  <r>
    <d v="2294-01-18T00:00:00"/>
    <s v="четверг"/>
    <x v="0"/>
    <x v="18"/>
  </r>
  <r>
    <d v="2294-01-19T00:00:00"/>
    <s v="пятница"/>
    <x v="0"/>
    <x v="18"/>
  </r>
  <r>
    <d v="2294-01-20T00:00:00"/>
    <s v="суббота"/>
    <x v="1"/>
    <x v="18"/>
  </r>
  <r>
    <d v="2294-01-21T00:00:00"/>
    <s v="воскресенье"/>
    <x v="1"/>
    <x v="19"/>
  </r>
  <r>
    <d v="2294-01-22T00:00:00"/>
    <s v="понедельник"/>
    <x v="0"/>
    <x v="19"/>
  </r>
  <r>
    <d v="2294-01-23T00:00:00"/>
    <s v="вторник"/>
    <x v="0"/>
    <x v="19"/>
  </r>
  <r>
    <d v="2294-01-24T00:00:00"/>
    <s v="среда"/>
    <x v="0"/>
    <x v="19"/>
  </r>
  <r>
    <d v="2294-01-25T00:00:00"/>
    <s v="четверг"/>
    <x v="0"/>
    <x v="19"/>
  </r>
  <r>
    <d v="2294-01-26T00:00:00"/>
    <s v="пятница"/>
    <x v="0"/>
    <x v="19"/>
  </r>
  <r>
    <d v="2294-01-27T00:00:00"/>
    <s v="суббота"/>
    <x v="1"/>
    <x v="19"/>
  </r>
  <r>
    <d v="2294-01-28T00:00:00"/>
    <s v="воскресенье"/>
    <x v="1"/>
    <x v="19"/>
  </r>
  <r>
    <d v="2294-01-29T00:00:00"/>
    <s v="понедельник"/>
    <x v="0"/>
    <x v="19"/>
  </r>
  <r>
    <d v="2294-01-30T00:00:00"/>
    <s v="вторник"/>
    <x v="0"/>
    <x v="19"/>
  </r>
  <r>
    <d v="2294-01-31T00:00:00"/>
    <s v="среда"/>
    <x v="0"/>
    <x v="19"/>
  </r>
  <r>
    <d v="2294-02-01T00:00:00"/>
    <s v="четверг"/>
    <x v="0"/>
    <x v="19"/>
  </r>
  <r>
    <d v="2294-02-02T00:00:00"/>
    <s v="пятница"/>
    <x v="0"/>
    <x v="19"/>
  </r>
  <r>
    <d v="2294-02-03T00:00:00"/>
    <s v="суббота"/>
    <x v="1"/>
    <x v="19"/>
  </r>
  <r>
    <d v="2294-02-04T00:00:00"/>
    <s v="воскресенье"/>
    <x v="1"/>
    <x v="19"/>
  </r>
  <r>
    <d v="2294-02-05T00:00:00"/>
    <s v="понедельник"/>
    <x v="0"/>
    <x v="19"/>
  </r>
  <r>
    <d v="2294-02-06T00:00:00"/>
    <s v="вторник"/>
    <x v="0"/>
    <x v="19"/>
  </r>
  <r>
    <d v="2294-02-07T00:00:00"/>
    <s v="среда"/>
    <x v="0"/>
    <x v="19"/>
  </r>
  <r>
    <d v="2294-02-08T00:00:00"/>
    <s v="четверг"/>
    <x v="0"/>
    <x v="19"/>
  </r>
  <r>
    <d v="2294-02-09T00:00:00"/>
    <s v="пятница"/>
    <x v="0"/>
    <x v="19"/>
  </r>
  <r>
    <d v="2294-02-10T00:00:00"/>
    <s v="суббота"/>
    <x v="1"/>
    <x v="19"/>
  </r>
  <r>
    <d v="2294-02-11T00:00:00"/>
    <s v="воскресенье"/>
    <x v="1"/>
    <x v="19"/>
  </r>
  <r>
    <d v="2294-02-12T00:00:00"/>
    <s v="понедельник"/>
    <x v="0"/>
    <x v="19"/>
  </r>
  <r>
    <d v="2294-02-13T00:00:00"/>
    <s v="вторник"/>
    <x v="0"/>
    <x v="19"/>
  </r>
  <r>
    <d v="2294-02-14T00:00:00"/>
    <s v="среда"/>
    <x v="0"/>
    <x v="19"/>
  </r>
  <r>
    <d v="2294-02-15T00:00:00"/>
    <s v="четверг"/>
    <x v="0"/>
    <x v="19"/>
  </r>
  <r>
    <d v="2294-02-16T00:00:00"/>
    <s v="пятница"/>
    <x v="0"/>
    <x v="19"/>
  </r>
  <r>
    <d v="2294-02-17T00:00:00"/>
    <s v="суббота"/>
    <x v="1"/>
    <x v="19"/>
  </r>
  <r>
    <d v="2294-02-18T00:00:00"/>
    <s v="воскресенье"/>
    <x v="1"/>
    <x v="19"/>
  </r>
  <r>
    <d v="2294-02-19T00:00:00"/>
    <s v="понедельник"/>
    <x v="0"/>
    <x v="19"/>
  </r>
  <r>
    <d v="2294-02-20T00:00:00"/>
    <s v="вторник"/>
    <x v="0"/>
    <x v="19"/>
  </r>
  <r>
    <d v="2294-02-21T00:00:00"/>
    <s v="среда"/>
    <x v="0"/>
    <x v="19"/>
  </r>
  <r>
    <d v="2294-02-22T00:00:00"/>
    <s v="четверг"/>
    <x v="0"/>
    <x v="19"/>
  </r>
  <r>
    <d v="2294-02-23T00:00:00"/>
    <s v="пятница"/>
    <x v="0"/>
    <x v="19"/>
  </r>
  <r>
    <d v="2294-02-24T00:00:00"/>
    <s v="суббота"/>
    <x v="1"/>
    <x v="19"/>
  </r>
  <r>
    <d v="2294-02-25T00:00:00"/>
    <s v="воскресенье"/>
    <x v="1"/>
    <x v="19"/>
  </r>
  <r>
    <d v="2294-02-26T00:00:00"/>
    <s v="понедельник"/>
    <x v="0"/>
    <x v="19"/>
  </r>
  <r>
    <d v="2294-02-27T00:00:00"/>
    <s v="вторник"/>
    <x v="0"/>
    <x v="19"/>
  </r>
  <r>
    <d v="2294-02-28T00:00:00"/>
    <s v="среда"/>
    <x v="0"/>
    <x v="19"/>
  </r>
  <r>
    <d v="2294-03-01T00:00:00"/>
    <s v="четверг"/>
    <x v="0"/>
    <x v="19"/>
  </r>
  <r>
    <d v="2294-03-02T00:00:00"/>
    <s v="пятница"/>
    <x v="0"/>
    <x v="19"/>
  </r>
  <r>
    <d v="2294-03-03T00:00:00"/>
    <s v="суббота"/>
    <x v="1"/>
    <x v="19"/>
  </r>
  <r>
    <d v="2294-03-04T00:00:00"/>
    <s v="воскресенье"/>
    <x v="1"/>
    <x v="19"/>
  </r>
  <r>
    <d v="2294-03-05T00:00:00"/>
    <s v="понедельник"/>
    <x v="0"/>
    <x v="19"/>
  </r>
  <r>
    <d v="2294-03-06T00:00:00"/>
    <s v="вторник"/>
    <x v="0"/>
    <x v="19"/>
  </r>
  <r>
    <d v="2294-03-07T00:00:00"/>
    <s v="среда"/>
    <x v="0"/>
    <x v="19"/>
  </r>
  <r>
    <d v="2294-03-08T00:00:00"/>
    <s v="четверг"/>
    <x v="0"/>
    <x v="19"/>
  </r>
  <r>
    <d v="2294-03-09T00:00:00"/>
    <s v="пятница"/>
    <x v="0"/>
    <x v="19"/>
  </r>
  <r>
    <d v="2294-03-10T00:00:00"/>
    <s v="суббота"/>
    <x v="1"/>
    <x v="19"/>
  </r>
  <r>
    <d v="2294-03-11T00:00:00"/>
    <s v="воскресенье"/>
    <x v="1"/>
    <x v="19"/>
  </r>
  <r>
    <d v="2294-03-12T00:00:00"/>
    <s v="понедельник"/>
    <x v="0"/>
    <x v="19"/>
  </r>
  <r>
    <d v="2294-03-13T00:00:00"/>
    <s v="вторник"/>
    <x v="0"/>
    <x v="19"/>
  </r>
  <r>
    <d v="2294-03-14T00:00:00"/>
    <s v="среда"/>
    <x v="0"/>
    <x v="19"/>
  </r>
  <r>
    <d v="2294-03-15T00:00:00"/>
    <s v="четверг"/>
    <x v="0"/>
    <x v="19"/>
  </r>
  <r>
    <d v="2294-03-16T00:00:00"/>
    <s v="пятница"/>
    <x v="0"/>
    <x v="19"/>
  </r>
  <r>
    <d v="2294-03-17T00:00:00"/>
    <s v="суббота"/>
    <x v="1"/>
    <x v="19"/>
  </r>
  <r>
    <d v="2294-03-18T00:00:00"/>
    <s v="воскресенье"/>
    <x v="1"/>
    <x v="19"/>
  </r>
  <r>
    <d v="2294-03-19T00:00:00"/>
    <s v="понедельник"/>
    <x v="0"/>
    <x v="19"/>
  </r>
  <r>
    <d v="2294-03-20T00:00:00"/>
    <s v="вторник"/>
    <x v="0"/>
    <x v="19"/>
  </r>
  <r>
    <d v="2294-03-21T00:00:00"/>
    <s v="среда"/>
    <x v="0"/>
    <x v="20"/>
  </r>
  <r>
    <d v="2294-03-22T00:00:00"/>
    <s v="четверг"/>
    <x v="0"/>
    <x v="20"/>
  </r>
  <r>
    <d v="2294-03-23T00:00:00"/>
    <s v="пятница"/>
    <x v="0"/>
    <x v="20"/>
  </r>
  <r>
    <d v="2294-03-24T00:00:00"/>
    <s v="суббота"/>
    <x v="1"/>
    <x v="20"/>
  </r>
  <r>
    <d v="2294-03-25T00:00:00"/>
    <s v="воскресенье"/>
    <x v="1"/>
    <x v="20"/>
  </r>
  <r>
    <d v="2294-03-26T00:00:00"/>
    <s v="понедельник"/>
    <x v="0"/>
    <x v="20"/>
  </r>
  <r>
    <d v="2294-03-27T00:00:00"/>
    <s v="вторник"/>
    <x v="0"/>
    <x v="20"/>
  </r>
  <r>
    <d v="2294-03-28T00:00:00"/>
    <s v="среда"/>
    <x v="0"/>
    <x v="20"/>
  </r>
  <r>
    <d v="2294-03-29T00:00:00"/>
    <s v="четверг"/>
    <x v="0"/>
    <x v="20"/>
  </r>
  <r>
    <d v="2294-03-30T00:00:00"/>
    <s v="пятница"/>
    <x v="0"/>
    <x v="20"/>
  </r>
  <r>
    <d v="2294-03-31T00:00:00"/>
    <s v="суббота"/>
    <x v="1"/>
    <x v="20"/>
  </r>
  <r>
    <d v="2294-04-01T00:00:00"/>
    <s v="воскресенье"/>
    <x v="1"/>
    <x v="20"/>
  </r>
  <r>
    <d v="2294-04-02T00:00:00"/>
    <s v="понедельник"/>
    <x v="0"/>
    <x v="20"/>
  </r>
  <r>
    <d v="2294-04-03T00:00:00"/>
    <s v="вторник"/>
    <x v="0"/>
    <x v="20"/>
  </r>
  <r>
    <d v="2294-04-04T00:00:00"/>
    <s v="среда"/>
    <x v="0"/>
    <x v="20"/>
  </r>
  <r>
    <d v="2294-04-05T00:00:00"/>
    <s v="четверг"/>
    <x v="0"/>
    <x v="20"/>
  </r>
  <r>
    <d v="2294-04-06T00:00:00"/>
    <s v="пятница"/>
    <x v="0"/>
    <x v="20"/>
  </r>
  <r>
    <d v="2294-04-07T00:00:00"/>
    <s v="суббота"/>
    <x v="1"/>
    <x v="20"/>
  </r>
  <r>
    <d v="2294-04-08T00:00:00"/>
    <s v="воскресенье"/>
    <x v="1"/>
    <x v="20"/>
  </r>
  <r>
    <d v="2294-04-09T00:00:00"/>
    <s v="понедельник"/>
    <x v="0"/>
    <x v="20"/>
  </r>
  <r>
    <d v="2294-04-10T00:00:00"/>
    <s v="вторник"/>
    <x v="0"/>
    <x v="20"/>
  </r>
  <r>
    <d v="2294-04-11T00:00:00"/>
    <s v="среда"/>
    <x v="0"/>
    <x v="20"/>
  </r>
  <r>
    <d v="2294-04-12T00:00:00"/>
    <s v="четверг"/>
    <x v="0"/>
    <x v="20"/>
  </r>
  <r>
    <d v="2294-04-13T00:00:00"/>
    <s v="пятница"/>
    <x v="0"/>
    <x v="20"/>
  </r>
  <r>
    <d v="2294-04-14T00:00:00"/>
    <s v="суббота"/>
    <x v="1"/>
    <x v="20"/>
  </r>
  <r>
    <d v="2294-04-15T00:00:00"/>
    <s v="воскресенье"/>
    <x v="1"/>
    <x v="20"/>
  </r>
  <r>
    <d v="2294-04-16T00:00:00"/>
    <s v="понедельник"/>
    <x v="0"/>
    <x v="20"/>
  </r>
  <r>
    <d v="2294-04-17T00:00:00"/>
    <s v="вторник"/>
    <x v="0"/>
    <x v="20"/>
  </r>
  <r>
    <d v="2294-04-18T00:00:00"/>
    <s v="среда"/>
    <x v="0"/>
    <x v="20"/>
  </r>
  <r>
    <d v="2294-04-19T00:00:00"/>
    <s v="четверг"/>
    <x v="0"/>
    <x v="20"/>
  </r>
  <r>
    <d v="2294-04-20T00:00:00"/>
    <s v="пятница"/>
    <x v="0"/>
    <x v="20"/>
  </r>
  <r>
    <d v="2294-04-21T00:00:00"/>
    <s v="суббота"/>
    <x v="1"/>
    <x v="20"/>
  </r>
  <r>
    <d v="2294-04-22T00:00:00"/>
    <s v="воскресенье"/>
    <x v="1"/>
    <x v="20"/>
  </r>
  <r>
    <d v="2294-04-23T00:00:00"/>
    <s v="понедельник"/>
    <x v="0"/>
    <x v="0"/>
  </r>
  <r>
    <d v="2294-04-24T00:00:00"/>
    <s v="вторник"/>
    <x v="0"/>
    <x v="0"/>
  </r>
  <r>
    <d v="2294-04-25T00:00:00"/>
    <s v="среда"/>
    <x v="0"/>
    <x v="0"/>
  </r>
  <r>
    <d v="2294-04-26T00:00:00"/>
    <s v="четверг"/>
    <x v="0"/>
    <x v="0"/>
  </r>
  <r>
    <d v="2294-04-27T00:00:00"/>
    <s v="пятница"/>
    <x v="0"/>
    <x v="0"/>
  </r>
  <r>
    <d v="2294-04-28T00:00:00"/>
    <s v="суббота"/>
    <x v="1"/>
    <x v="0"/>
  </r>
  <r>
    <d v="2294-04-29T00:00:00"/>
    <s v="воскресенье"/>
    <x v="1"/>
    <x v="0"/>
  </r>
  <r>
    <d v="2294-04-30T00:00:00"/>
    <s v="понедельник"/>
    <x v="0"/>
    <x v="0"/>
  </r>
  <r>
    <d v="2294-05-01T00:00:00"/>
    <s v="вторник"/>
    <x v="0"/>
    <x v="0"/>
  </r>
  <r>
    <d v="2294-05-02T00:00:00"/>
    <s v="среда"/>
    <x v="0"/>
    <x v="0"/>
  </r>
  <r>
    <d v="2294-05-03T00:00:00"/>
    <s v="четверг"/>
    <x v="0"/>
    <x v="0"/>
  </r>
  <r>
    <d v="2294-05-04T00:00:00"/>
    <s v="пятница"/>
    <x v="0"/>
    <x v="0"/>
  </r>
  <r>
    <d v="2294-05-05T00:00:00"/>
    <s v="суббота"/>
    <x v="1"/>
    <x v="0"/>
  </r>
  <r>
    <d v="2294-05-06T00:00:00"/>
    <s v="воскресенье"/>
    <x v="1"/>
    <x v="0"/>
  </r>
  <r>
    <d v="2294-05-07T00:00:00"/>
    <s v="понедельник"/>
    <x v="0"/>
    <x v="0"/>
  </r>
  <r>
    <d v="2294-05-08T00:00:00"/>
    <s v="вторник"/>
    <x v="0"/>
    <x v="0"/>
  </r>
  <r>
    <d v="2294-05-09T00:00:00"/>
    <s v="среда"/>
    <x v="0"/>
    <x v="0"/>
  </r>
  <r>
    <d v="2294-05-10T00:00:00"/>
    <s v="четверг"/>
    <x v="0"/>
    <x v="0"/>
  </r>
  <r>
    <d v="2294-05-11T00:00:00"/>
    <s v="пятница"/>
    <x v="0"/>
    <x v="0"/>
  </r>
  <r>
    <d v="2294-05-12T00:00:00"/>
    <s v="суббота"/>
    <x v="1"/>
    <x v="0"/>
  </r>
  <r>
    <d v="2294-05-13T00:00:00"/>
    <s v="воскресенье"/>
    <x v="1"/>
    <x v="0"/>
  </r>
  <r>
    <d v="2294-05-14T00:00:00"/>
    <s v="понедельник"/>
    <x v="0"/>
    <x v="0"/>
  </r>
  <r>
    <d v="2294-05-15T00:00:00"/>
    <s v="вторник"/>
    <x v="0"/>
    <x v="0"/>
  </r>
  <r>
    <d v="2294-05-16T00:00:00"/>
    <s v="среда"/>
    <x v="0"/>
    <x v="0"/>
  </r>
  <r>
    <d v="2294-05-17T00:00:00"/>
    <s v="четверг"/>
    <x v="0"/>
    <x v="0"/>
  </r>
  <r>
    <d v="2294-05-18T00:00:00"/>
    <s v="пятница"/>
    <x v="0"/>
    <x v="0"/>
  </r>
  <r>
    <d v="2294-05-19T00:00:00"/>
    <s v="суббота"/>
    <x v="1"/>
    <x v="0"/>
  </r>
  <r>
    <d v="2294-05-20T00:00:00"/>
    <s v="воскресенье"/>
    <x v="1"/>
    <x v="0"/>
  </r>
  <r>
    <d v="2294-05-21T00:00:00"/>
    <s v="понедельник"/>
    <x v="0"/>
    <x v="0"/>
  </r>
  <r>
    <d v="2294-05-22T00:00:00"/>
    <s v="вторник"/>
    <x v="0"/>
    <x v="0"/>
  </r>
  <r>
    <d v="2294-05-23T00:00:00"/>
    <s v="среда"/>
    <x v="0"/>
    <x v="0"/>
  </r>
  <r>
    <d v="2294-05-24T00:00:00"/>
    <s v="четверг"/>
    <x v="0"/>
    <x v="0"/>
  </r>
  <r>
    <d v="2294-05-25T00:00:00"/>
    <s v="пятница"/>
    <x v="0"/>
    <x v="0"/>
  </r>
  <r>
    <d v="2294-05-26T00:00:00"/>
    <s v="суббота"/>
    <x v="1"/>
    <x v="0"/>
  </r>
  <r>
    <d v="2294-05-27T00:00:00"/>
    <s v="воскресенье"/>
    <x v="1"/>
    <x v="0"/>
  </r>
  <r>
    <d v="2294-05-28T00:00:00"/>
    <s v="понедельник"/>
    <x v="0"/>
    <x v="0"/>
  </r>
  <r>
    <d v="2294-05-29T00:00:00"/>
    <s v="вторник"/>
    <x v="0"/>
    <x v="1"/>
  </r>
  <r>
    <d v="2294-05-30T00:00:00"/>
    <s v="среда"/>
    <x v="0"/>
    <x v="1"/>
  </r>
  <r>
    <d v="2294-05-31T00:00:00"/>
    <s v="четверг"/>
    <x v="0"/>
    <x v="1"/>
  </r>
  <r>
    <d v="2294-06-01T00:00:00"/>
    <s v="пятница"/>
    <x v="0"/>
    <x v="1"/>
  </r>
  <r>
    <d v="2294-06-02T00:00:00"/>
    <s v="суббота"/>
    <x v="1"/>
    <x v="1"/>
  </r>
  <r>
    <d v="2294-06-03T00:00:00"/>
    <s v="воскресенье"/>
    <x v="1"/>
    <x v="1"/>
  </r>
  <r>
    <d v="2294-06-04T00:00:00"/>
    <s v="понедельник"/>
    <x v="0"/>
    <x v="1"/>
  </r>
  <r>
    <d v="2294-06-05T00:00:00"/>
    <s v="вторник"/>
    <x v="0"/>
    <x v="1"/>
  </r>
  <r>
    <d v="2294-06-06T00:00:00"/>
    <s v="среда"/>
    <x v="0"/>
    <x v="1"/>
  </r>
  <r>
    <d v="2294-06-07T00:00:00"/>
    <s v="четверг"/>
    <x v="0"/>
    <x v="1"/>
  </r>
  <r>
    <d v="2294-06-08T00:00:00"/>
    <s v="пятница"/>
    <x v="0"/>
    <x v="1"/>
  </r>
  <r>
    <d v="2294-06-09T00:00:00"/>
    <s v="суббота"/>
    <x v="1"/>
    <x v="1"/>
  </r>
  <r>
    <d v="2294-06-10T00:00:00"/>
    <s v="воскресенье"/>
    <x v="1"/>
    <x v="1"/>
  </r>
  <r>
    <d v="2294-06-11T00:00:00"/>
    <s v="понедельник"/>
    <x v="0"/>
    <x v="1"/>
  </r>
  <r>
    <d v="2294-06-12T00:00:00"/>
    <s v="вторник"/>
    <x v="0"/>
    <x v="1"/>
  </r>
  <r>
    <d v="2294-06-13T00:00:00"/>
    <s v="среда"/>
    <x v="0"/>
    <x v="1"/>
  </r>
  <r>
    <d v="2294-06-14T00:00:00"/>
    <s v="четверг"/>
    <x v="0"/>
    <x v="1"/>
  </r>
  <r>
    <d v="2294-06-15T00:00:00"/>
    <s v="пятница"/>
    <x v="0"/>
    <x v="1"/>
  </r>
  <r>
    <d v="2294-06-16T00:00:00"/>
    <s v="суббота"/>
    <x v="1"/>
    <x v="1"/>
  </r>
  <r>
    <d v="2294-06-17T00:00:00"/>
    <s v="воскресенье"/>
    <x v="1"/>
    <x v="1"/>
  </r>
  <r>
    <d v="2294-06-18T00:00:00"/>
    <s v="понедельник"/>
    <x v="0"/>
    <x v="1"/>
  </r>
  <r>
    <d v="2294-06-19T00:00:00"/>
    <s v="вторник"/>
    <x v="0"/>
    <x v="1"/>
  </r>
  <r>
    <d v="2294-06-20T00:00:00"/>
    <s v="среда"/>
    <x v="0"/>
    <x v="1"/>
  </r>
  <r>
    <d v="2294-06-21T00:00:00"/>
    <s v="четверг"/>
    <x v="0"/>
    <x v="21"/>
  </r>
  <r>
    <d v="2294-06-22T00:00:00"/>
    <s v="пятница"/>
    <x v="0"/>
    <x v="21"/>
  </r>
  <r>
    <d v="2294-06-23T00:00:00"/>
    <s v="суббота"/>
    <x v="1"/>
    <x v="21"/>
  </r>
  <r>
    <d v="2294-06-24T00:00:00"/>
    <s v="воскресенье"/>
    <x v="1"/>
    <x v="21"/>
  </r>
  <r>
    <d v="2294-06-25T00:00:00"/>
    <s v="понедельник"/>
    <x v="0"/>
    <x v="21"/>
  </r>
  <r>
    <d v="2294-06-26T00:00:00"/>
    <s v="вторник"/>
    <x v="0"/>
    <x v="21"/>
  </r>
  <r>
    <d v="2294-06-27T00:00:00"/>
    <s v="среда"/>
    <x v="0"/>
    <x v="21"/>
  </r>
  <r>
    <d v="2294-06-28T00:00:00"/>
    <s v="четверг"/>
    <x v="0"/>
    <x v="21"/>
  </r>
  <r>
    <d v="2294-06-29T00:00:00"/>
    <s v="пятница"/>
    <x v="0"/>
    <x v="21"/>
  </r>
  <r>
    <d v="2294-06-30T00:00:00"/>
    <s v="суббота"/>
    <x v="1"/>
    <x v="21"/>
  </r>
  <r>
    <d v="2294-07-01T00:00:00"/>
    <s v="воскресенье"/>
    <x v="1"/>
    <x v="21"/>
  </r>
  <r>
    <d v="2294-07-02T00:00:00"/>
    <s v="понедельник"/>
    <x v="0"/>
    <x v="2"/>
  </r>
  <r>
    <d v="2294-07-03T00:00:00"/>
    <s v="вторник"/>
    <x v="0"/>
    <x v="2"/>
  </r>
  <r>
    <d v="2294-07-04T00:00:00"/>
    <s v="среда"/>
    <x v="0"/>
    <x v="2"/>
  </r>
  <r>
    <d v="2294-07-05T00:00:00"/>
    <s v="четверг"/>
    <x v="0"/>
    <x v="2"/>
  </r>
  <r>
    <d v="2294-07-06T00:00:00"/>
    <s v="пятница"/>
    <x v="0"/>
    <x v="2"/>
  </r>
  <r>
    <d v="2294-07-07T00:00:00"/>
    <s v="суббота"/>
    <x v="1"/>
    <x v="2"/>
  </r>
  <r>
    <d v="2294-07-08T00:00:00"/>
    <s v="воскресенье"/>
    <x v="1"/>
    <x v="2"/>
  </r>
  <r>
    <d v="2294-07-09T00:00:00"/>
    <s v="понедельник"/>
    <x v="0"/>
    <x v="2"/>
  </r>
  <r>
    <d v="2294-07-10T00:00:00"/>
    <s v="вторник"/>
    <x v="0"/>
    <x v="2"/>
  </r>
  <r>
    <d v="2294-07-11T00:00:00"/>
    <s v="среда"/>
    <x v="0"/>
    <x v="2"/>
  </r>
  <r>
    <d v="2294-07-12T00:00:00"/>
    <s v="четверг"/>
    <x v="0"/>
    <x v="2"/>
  </r>
  <r>
    <d v="2294-07-13T00:00:00"/>
    <s v="пятница"/>
    <x v="0"/>
    <x v="3"/>
  </r>
  <r>
    <d v="2294-07-14T00:00:00"/>
    <s v="суббота"/>
    <x v="1"/>
    <x v="3"/>
  </r>
  <r>
    <d v="2294-07-15T00:00:00"/>
    <s v="воскресенье"/>
    <x v="1"/>
    <x v="3"/>
  </r>
  <r>
    <d v="2294-07-16T00:00:00"/>
    <s v="понедельник"/>
    <x v="0"/>
    <x v="3"/>
  </r>
  <r>
    <d v="2294-07-17T00:00:00"/>
    <s v="вторник"/>
    <x v="0"/>
    <x v="3"/>
  </r>
  <r>
    <d v="2294-07-18T00:00:00"/>
    <s v="среда"/>
    <x v="0"/>
    <x v="3"/>
  </r>
  <r>
    <d v="2294-07-19T00:00:00"/>
    <s v="четверг"/>
    <x v="0"/>
    <x v="3"/>
  </r>
  <r>
    <d v="2294-07-20T00:00:00"/>
    <s v="пятница"/>
    <x v="0"/>
    <x v="3"/>
  </r>
  <r>
    <d v="2294-07-21T00:00:00"/>
    <s v="суббота"/>
    <x v="1"/>
    <x v="3"/>
  </r>
  <r>
    <d v="2294-07-22T00:00:00"/>
    <s v="воскресенье"/>
    <x v="1"/>
    <x v="3"/>
  </r>
  <r>
    <d v="2294-07-23T00:00:00"/>
    <s v="понедельник"/>
    <x v="0"/>
    <x v="3"/>
  </r>
  <r>
    <d v="2294-07-24T00:00:00"/>
    <s v="вторник"/>
    <x v="0"/>
    <x v="4"/>
  </r>
  <r>
    <d v="2294-07-25T00:00:00"/>
    <s v="среда"/>
    <x v="0"/>
    <x v="4"/>
  </r>
  <r>
    <d v="2294-07-26T00:00:00"/>
    <s v="четверг"/>
    <x v="0"/>
    <x v="4"/>
  </r>
  <r>
    <d v="2294-07-27T00:00:00"/>
    <s v="пятница"/>
    <x v="0"/>
    <x v="4"/>
  </r>
  <r>
    <d v="2294-07-28T00:00:00"/>
    <s v="суббота"/>
    <x v="1"/>
    <x v="4"/>
  </r>
  <r>
    <d v="2294-07-29T00:00:00"/>
    <s v="воскресенье"/>
    <x v="1"/>
    <x v="4"/>
  </r>
  <r>
    <d v="2294-07-30T00:00:00"/>
    <s v="понедельник"/>
    <x v="0"/>
    <x v="4"/>
  </r>
  <r>
    <d v="2294-07-31T00:00:00"/>
    <s v="вторник"/>
    <x v="0"/>
    <x v="4"/>
  </r>
  <r>
    <d v="2294-08-01T00:00:00"/>
    <s v="среда"/>
    <x v="0"/>
    <x v="4"/>
  </r>
  <r>
    <d v="2294-08-02T00:00:00"/>
    <s v="четверг"/>
    <x v="0"/>
    <x v="4"/>
  </r>
  <r>
    <d v="2294-08-03T00:00:00"/>
    <s v="пятница"/>
    <x v="0"/>
    <x v="4"/>
  </r>
  <r>
    <d v="2294-08-04T00:00:00"/>
    <s v="суббота"/>
    <x v="1"/>
    <x v="4"/>
  </r>
  <r>
    <d v="2294-08-05T00:00:00"/>
    <s v="воскресенье"/>
    <x v="1"/>
    <x v="4"/>
  </r>
  <r>
    <d v="2294-08-06T00:00:00"/>
    <s v="понедельник"/>
    <x v="0"/>
    <x v="4"/>
  </r>
  <r>
    <d v="2294-08-07T00:00:00"/>
    <s v="вторник"/>
    <x v="0"/>
    <x v="5"/>
  </r>
  <r>
    <d v="2294-08-08T00:00:00"/>
    <s v="среда"/>
    <x v="0"/>
    <x v="5"/>
  </r>
  <r>
    <d v="2294-08-09T00:00:00"/>
    <s v="четверг"/>
    <x v="0"/>
    <x v="5"/>
  </r>
  <r>
    <d v="2294-08-10T00:00:00"/>
    <s v="пятница"/>
    <x v="0"/>
    <x v="5"/>
  </r>
  <r>
    <d v="2294-08-11T00:00:00"/>
    <s v="суббота"/>
    <x v="1"/>
    <x v="5"/>
  </r>
  <r>
    <d v="2294-08-12T00:00:00"/>
    <s v="воскресенье"/>
    <x v="1"/>
    <x v="5"/>
  </r>
  <r>
    <d v="2294-08-13T00:00:00"/>
    <s v="понедельник"/>
    <x v="0"/>
    <x v="5"/>
  </r>
  <r>
    <d v="2294-08-14T00:00:00"/>
    <s v="вторник"/>
    <x v="0"/>
    <x v="5"/>
  </r>
  <r>
    <d v="2294-08-15T00:00:00"/>
    <s v="среда"/>
    <x v="0"/>
    <x v="5"/>
  </r>
  <r>
    <d v="2294-08-16T00:00:00"/>
    <s v="четверг"/>
    <x v="0"/>
    <x v="5"/>
  </r>
  <r>
    <d v="2294-08-17T00:00:00"/>
    <s v="пятница"/>
    <x v="0"/>
    <x v="5"/>
  </r>
  <r>
    <d v="2294-08-18T00:00:00"/>
    <s v="суббота"/>
    <x v="1"/>
    <x v="6"/>
  </r>
  <r>
    <d v="2294-08-19T00:00:00"/>
    <s v="воскресенье"/>
    <x v="1"/>
    <x v="6"/>
  </r>
  <r>
    <d v="2294-08-20T00:00:00"/>
    <s v="понедельник"/>
    <x v="0"/>
    <x v="6"/>
  </r>
  <r>
    <d v="2294-08-21T00:00:00"/>
    <s v="вторник"/>
    <x v="0"/>
    <x v="6"/>
  </r>
  <r>
    <d v="2294-08-22T00:00:00"/>
    <s v="среда"/>
    <x v="0"/>
    <x v="6"/>
  </r>
  <r>
    <d v="2294-08-23T00:00:00"/>
    <s v="четверг"/>
    <x v="0"/>
    <x v="6"/>
  </r>
  <r>
    <d v="2294-08-24T00:00:00"/>
    <s v="пятница"/>
    <x v="0"/>
    <x v="7"/>
  </r>
  <r>
    <d v="2294-08-25T00:00:00"/>
    <s v="суббота"/>
    <x v="1"/>
    <x v="7"/>
  </r>
  <r>
    <d v="2294-08-26T00:00:00"/>
    <s v="воскресенье"/>
    <x v="1"/>
    <x v="7"/>
  </r>
  <r>
    <d v="2294-08-27T00:00:00"/>
    <s v="понедельник"/>
    <x v="0"/>
    <x v="7"/>
  </r>
  <r>
    <d v="2294-08-28T00:00:00"/>
    <s v="вторник"/>
    <x v="0"/>
    <x v="7"/>
  </r>
  <r>
    <d v="2294-08-29T00:00:00"/>
    <s v="среда"/>
    <x v="0"/>
    <x v="7"/>
  </r>
  <r>
    <d v="2294-08-30T00:00:00"/>
    <s v="четверг"/>
    <x v="0"/>
    <x v="7"/>
  </r>
  <r>
    <d v="2294-08-31T00:00:00"/>
    <s v="пятница"/>
    <x v="0"/>
    <x v="7"/>
  </r>
  <r>
    <d v="2294-09-01T00:00:00"/>
    <s v="суббота"/>
    <x v="1"/>
    <x v="7"/>
  </r>
  <r>
    <d v="2294-09-02T00:00:00"/>
    <s v="воскресенье"/>
    <x v="1"/>
    <x v="7"/>
  </r>
  <r>
    <d v="2294-09-03T00:00:00"/>
    <s v="понедельник"/>
    <x v="0"/>
    <x v="8"/>
  </r>
  <r>
    <d v="2294-09-04T00:00:00"/>
    <s v="вторник"/>
    <x v="0"/>
    <x v="8"/>
  </r>
  <r>
    <d v="2294-09-05T00:00:00"/>
    <s v="среда"/>
    <x v="0"/>
    <x v="8"/>
  </r>
  <r>
    <d v="2294-09-06T00:00:00"/>
    <s v="четверг"/>
    <x v="0"/>
    <x v="8"/>
  </r>
  <r>
    <d v="2294-09-07T00:00:00"/>
    <s v="пятница"/>
    <x v="0"/>
    <x v="8"/>
  </r>
  <r>
    <d v="2294-09-08T00:00:00"/>
    <s v="суббота"/>
    <x v="1"/>
    <x v="8"/>
  </r>
  <r>
    <d v="2294-09-09T00:00:00"/>
    <s v="воскресенье"/>
    <x v="1"/>
    <x v="8"/>
  </r>
  <r>
    <d v="2294-09-10T00:00:00"/>
    <s v="понедельник"/>
    <x v="0"/>
    <x v="8"/>
  </r>
  <r>
    <d v="2294-09-11T00:00:00"/>
    <s v="вторник"/>
    <x v="0"/>
    <x v="8"/>
  </r>
  <r>
    <d v="2294-09-12T00:00:00"/>
    <s v="среда"/>
    <x v="0"/>
    <x v="8"/>
  </r>
  <r>
    <d v="2294-09-13T00:00:00"/>
    <s v="четверг"/>
    <x v="0"/>
    <x v="8"/>
  </r>
  <r>
    <d v="2294-09-14T00:00:00"/>
    <s v="пятница"/>
    <x v="0"/>
    <x v="8"/>
  </r>
  <r>
    <d v="2294-09-15T00:00:00"/>
    <s v="суббота"/>
    <x v="1"/>
    <x v="9"/>
  </r>
  <r>
    <d v="2294-09-16T00:00:00"/>
    <s v="воскресенье"/>
    <x v="1"/>
    <x v="9"/>
  </r>
  <r>
    <d v="2294-09-17T00:00:00"/>
    <s v="понедельник"/>
    <x v="0"/>
    <x v="9"/>
  </r>
  <r>
    <d v="2294-09-18T00:00:00"/>
    <s v="вторник"/>
    <x v="0"/>
    <x v="9"/>
  </r>
  <r>
    <d v="2294-09-19T00:00:00"/>
    <s v="среда"/>
    <x v="0"/>
    <x v="9"/>
  </r>
  <r>
    <d v="2294-09-20T00:00:00"/>
    <s v="четверг"/>
    <x v="0"/>
    <x v="9"/>
  </r>
  <r>
    <d v="2294-09-21T00:00:00"/>
    <s v="пятница"/>
    <x v="0"/>
    <x v="9"/>
  </r>
  <r>
    <d v="2294-09-22T00:00:00"/>
    <s v="суббота"/>
    <x v="1"/>
    <x v="9"/>
  </r>
  <r>
    <d v="2294-09-23T00:00:00"/>
    <s v="воскресенье"/>
    <x v="1"/>
    <x v="9"/>
  </r>
  <r>
    <d v="2294-09-24T00:00:00"/>
    <s v="понедельник"/>
    <x v="0"/>
    <x v="9"/>
  </r>
  <r>
    <d v="2294-09-25T00:00:00"/>
    <s v="вторник"/>
    <x v="0"/>
    <x v="9"/>
  </r>
  <r>
    <d v="2294-09-26T00:00:00"/>
    <s v="среда"/>
    <x v="0"/>
    <x v="9"/>
  </r>
  <r>
    <d v="2294-09-27T00:00:00"/>
    <s v="четверг"/>
    <x v="0"/>
    <x v="9"/>
  </r>
  <r>
    <d v="2294-09-28T00:00:00"/>
    <s v="пятница"/>
    <x v="0"/>
    <x v="9"/>
  </r>
  <r>
    <d v="2294-09-29T00:00:00"/>
    <s v="суббота"/>
    <x v="1"/>
    <x v="9"/>
  </r>
  <r>
    <d v="2294-09-30T00:00:00"/>
    <s v="воскресенье"/>
    <x v="1"/>
    <x v="9"/>
  </r>
  <r>
    <d v="2294-10-01T00:00:00"/>
    <s v="понедельник"/>
    <x v="0"/>
    <x v="9"/>
  </r>
  <r>
    <d v="2294-10-02T00:00:00"/>
    <s v="вторник"/>
    <x v="0"/>
    <x v="9"/>
  </r>
  <r>
    <d v="2294-10-03T00:00:00"/>
    <s v="среда"/>
    <x v="0"/>
    <x v="9"/>
  </r>
  <r>
    <d v="2294-10-04T00:00:00"/>
    <s v="четверг"/>
    <x v="0"/>
    <x v="9"/>
  </r>
  <r>
    <d v="2294-10-05T00:00:00"/>
    <s v="пятница"/>
    <x v="0"/>
    <x v="10"/>
  </r>
  <r>
    <d v="2294-10-06T00:00:00"/>
    <s v="суббота"/>
    <x v="1"/>
    <x v="10"/>
  </r>
  <r>
    <d v="2294-10-07T00:00:00"/>
    <s v="воскресенье"/>
    <x v="1"/>
    <x v="10"/>
  </r>
  <r>
    <d v="2294-10-08T00:00:00"/>
    <s v="понедельник"/>
    <x v="0"/>
    <x v="10"/>
  </r>
  <r>
    <d v="2294-10-09T00:00:00"/>
    <s v="вторник"/>
    <x v="0"/>
    <x v="10"/>
  </r>
  <r>
    <d v="2294-10-10T00:00:00"/>
    <s v="среда"/>
    <x v="0"/>
    <x v="10"/>
  </r>
  <r>
    <d v="2294-10-11T00:00:00"/>
    <s v="четверг"/>
    <x v="0"/>
    <x v="10"/>
  </r>
  <r>
    <d v="2294-10-12T00:00:00"/>
    <s v="пятница"/>
    <x v="0"/>
    <x v="10"/>
  </r>
  <r>
    <d v="2294-10-13T00:00:00"/>
    <s v="суббота"/>
    <x v="1"/>
    <x v="10"/>
  </r>
  <r>
    <d v="2294-10-14T00:00:00"/>
    <s v="воскресенье"/>
    <x v="1"/>
    <x v="10"/>
  </r>
  <r>
    <d v="2294-10-15T00:00:00"/>
    <s v="понедельник"/>
    <x v="0"/>
    <x v="10"/>
  </r>
  <r>
    <d v="2294-10-16T00:00:00"/>
    <s v="вторник"/>
    <x v="0"/>
    <x v="10"/>
  </r>
  <r>
    <d v="2294-10-17T00:00:00"/>
    <s v="среда"/>
    <x v="0"/>
    <x v="10"/>
  </r>
  <r>
    <d v="2294-10-18T00:00:00"/>
    <s v="четверг"/>
    <x v="0"/>
    <x v="10"/>
  </r>
  <r>
    <d v="2294-10-19T00:00:00"/>
    <s v="пятница"/>
    <x v="0"/>
    <x v="10"/>
  </r>
  <r>
    <d v="2294-10-20T00:00:00"/>
    <s v="суббота"/>
    <x v="1"/>
    <x v="10"/>
  </r>
  <r>
    <d v="2294-10-21T00:00:00"/>
    <s v="воскресенье"/>
    <x v="1"/>
    <x v="10"/>
  </r>
  <r>
    <d v="2294-10-22T00:00:00"/>
    <s v="понедельник"/>
    <x v="0"/>
    <x v="10"/>
  </r>
  <r>
    <d v="2294-10-23T00:00:00"/>
    <s v="вторник"/>
    <x v="0"/>
    <x v="10"/>
  </r>
  <r>
    <d v="2294-10-24T00:00:00"/>
    <s v="среда"/>
    <x v="0"/>
    <x v="10"/>
  </r>
  <r>
    <d v="2294-10-25T00:00:00"/>
    <s v="четверг"/>
    <x v="0"/>
    <x v="10"/>
  </r>
  <r>
    <d v="2294-10-26T00:00:00"/>
    <s v="пятница"/>
    <x v="0"/>
    <x v="10"/>
  </r>
  <r>
    <d v="2294-10-27T00:00:00"/>
    <s v="суббота"/>
    <x v="1"/>
    <x v="10"/>
  </r>
  <r>
    <d v="2294-10-28T00:00:00"/>
    <s v="воскресенье"/>
    <x v="1"/>
    <x v="10"/>
  </r>
  <r>
    <d v="2294-10-29T00:00:00"/>
    <s v="понедельник"/>
    <x v="0"/>
    <x v="10"/>
  </r>
  <r>
    <d v="2294-10-30T00:00:00"/>
    <s v="вторник"/>
    <x v="0"/>
    <x v="11"/>
  </r>
  <r>
    <d v="2294-10-31T00:00:00"/>
    <s v="среда"/>
    <x v="0"/>
    <x v="11"/>
  </r>
  <r>
    <d v="2294-11-01T00:00:00"/>
    <s v="четверг"/>
    <x v="0"/>
    <x v="11"/>
  </r>
  <r>
    <d v="2294-11-02T00:00:00"/>
    <s v="пятница"/>
    <x v="0"/>
    <x v="11"/>
  </r>
  <r>
    <d v="2294-11-03T00:00:00"/>
    <s v="суббота"/>
    <x v="1"/>
    <x v="11"/>
  </r>
  <r>
    <d v="2294-11-04T00:00:00"/>
    <s v="воскресенье"/>
    <x v="1"/>
    <x v="11"/>
  </r>
  <r>
    <d v="2294-11-05T00:00:00"/>
    <s v="понедельник"/>
    <x v="0"/>
    <x v="11"/>
  </r>
  <r>
    <d v="2294-11-06T00:00:00"/>
    <s v="вторник"/>
    <x v="0"/>
    <x v="11"/>
  </r>
  <r>
    <d v="2294-11-07T00:00:00"/>
    <s v="среда"/>
    <x v="0"/>
    <x v="11"/>
  </r>
  <r>
    <d v="2294-11-08T00:00:00"/>
    <s v="четверг"/>
    <x v="0"/>
    <x v="11"/>
  </r>
  <r>
    <d v="2294-11-09T00:00:00"/>
    <s v="пятница"/>
    <x v="0"/>
    <x v="11"/>
  </r>
  <r>
    <d v="2294-11-10T00:00:00"/>
    <s v="суббота"/>
    <x v="1"/>
    <x v="11"/>
  </r>
  <r>
    <d v="2294-11-11T00:00:00"/>
    <s v="воскресенье"/>
    <x v="1"/>
    <x v="11"/>
  </r>
  <r>
    <d v="2294-11-12T00:00:00"/>
    <s v="понедельник"/>
    <x v="0"/>
    <x v="11"/>
  </r>
  <r>
    <d v="2294-11-13T00:00:00"/>
    <s v="вторник"/>
    <x v="0"/>
    <x v="11"/>
  </r>
  <r>
    <d v="2294-11-14T00:00:00"/>
    <s v="среда"/>
    <x v="0"/>
    <x v="11"/>
  </r>
  <r>
    <d v="2294-11-15T00:00:00"/>
    <s v="четверг"/>
    <x v="0"/>
    <x v="11"/>
  </r>
  <r>
    <d v="2294-11-16T00:00:00"/>
    <s v="пятница"/>
    <x v="0"/>
    <x v="11"/>
  </r>
  <r>
    <d v="2294-11-17T00:00:00"/>
    <s v="суббота"/>
    <x v="1"/>
    <x v="11"/>
  </r>
  <r>
    <d v="2294-11-18T00:00:00"/>
    <s v="воскресенье"/>
    <x v="1"/>
    <x v="11"/>
  </r>
  <r>
    <d v="2294-11-19T00:00:00"/>
    <s v="понедельник"/>
    <x v="0"/>
    <x v="11"/>
  </r>
  <r>
    <d v="2294-11-20T00:00:00"/>
    <s v="вторник"/>
    <x v="0"/>
    <x v="11"/>
  </r>
  <r>
    <d v="2294-11-21T00:00:00"/>
    <s v="среда"/>
    <x v="0"/>
    <x v="11"/>
  </r>
  <r>
    <d v="2294-11-22T00:00:00"/>
    <s v="четверг"/>
    <x v="0"/>
    <x v="11"/>
  </r>
  <r>
    <d v="2294-11-23T00:00:00"/>
    <s v="пятница"/>
    <x v="0"/>
    <x v="11"/>
  </r>
  <r>
    <d v="2294-11-24T00:00:00"/>
    <s v="суббота"/>
    <x v="1"/>
    <x v="11"/>
  </r>
  <r>
    <d v="2294-11-25T00:00:00"/>
    <s v="воскресенье"/>
    <x v="1"/>
    <x v="11"/>
  </r>
  <r>
    <d v="2294-11-26T00:00:00"/>
    <s v="понедельник"/>
    <x v="0"/>
    <x v="11"/>
  </r>
  <r>
    <d v="2294-11-27T00:00:00"/>
    <s v="вторник"/>
    <x v="0"/>
    <x v="11"/>
  </r>
  <r>
    <d v="2294-11-28T00:00:00"/>
    <s v="среда"/>
    <x v="0"/>
    <x v="11"/>
  </r>
  <r>
    <d v="2294-11-29T00:00:00"/>
    <s v="четверг"/>
    <x v="0"/>
    <x v="11"/>
  </r>
  <r>
    <d v="2294-11-30T00:00:00"/>
    <s v="пятница"/>
    <x v="0"/>
    <x v="11"/>
  </r>
  <r>
    <d v="2294-12-01T00:00:00"/>
    <s v="суббота"/>
    <x v="1"/>
    <x v="11"/>
  </r>
  <r>
    <d v="2294-12-02T00:00:00"/>
    <s v="воскресенье"/>
    <x v="1"/>
    <x v="11"/>
  </r>
  <r>
    <d v="2294-12-03T00:00:00"/>
    <s v="понедельник"/>
    <x v="0"/>
    <x v="11"/>
  </r>
  <r>
    <d v="2294-12-04T00:00:00"/>
    <s v="вторник"/>
    <x v="0"/>
    <x v="12"/>
  </r>
  <r>
    <d v="2294-12-05T00:00:00"/>
    <s v="среда"/>
    <x v="0"/>
    <x v="12"/>
  </r>
  <r>
    <d v="2294-12-06T00:00:00"/>
    <s v="четверг"/>
    <x v="0"/>
    <x v="12"/>
  </r>
  <r>
    <d v="2294-12-07T00:00:00"/>
    <s v="пятница"/>
    <x v="0"/>
    <x v="12"/>
  </r>
  <r>
    <d v="2294-12-08T00:00:00"/>
    <s v="суббота"/>
    <x v="1"/>
    <x v="12"/>
  </r>
  <r>
    <d v="2294-12-09T00:00:00"/>
    <s v="воскресенье"/>
    <x v="1"/>
    <x v="12"/>
  </r>
  <r>
    <d v="2294-12-10T00:00:00"/>
    <s v="понедельник"/>
    <x v="0"/>
    <x v="12"/>
  </r>
  <r>
    <d v="2294-12-11T00:00:00"/>
    <s v="вторник"/>
    <x v="0"/>
    <x v="12"/>
  </r>
  <r>
    <d v="2294-12-12T00:00:00"/>
    <s v="среда"/>
    <x v="0"/>
    <x v="12"/>
  </r>
  <r>
    <d v="2294-12-13T00:00:00"/>
    <s v="четверг"/>
    <x v="0"/>
    <x v="12"/>
  </r>
  <r>
    <d v="2294-12-14T00:00:00"/>
    <s v="пятница"/>
    <x v="0"/>
    <x v="12"/>
  </r>
  <r>
    <d v="2294-12-15T00:00:00"/>
    <s v="суббота"/>
    <x v="1"/>
    <x v="12"/>
  </r>
  <r>
    <d v="2294-12-16T00:00:00"/>
    <s v="воскресенье"/>
    <x v="1"/>
    <x v="12"/>
  </r>
  <r>
    <d v="2294-12-17T00:00:00"/>
    <s v="понедельник"/>
    <x v="0"/>
    <x v="12"/>
  </r>
  <r>
    <d v="2294-12-18T00:00:00"/>
    <s v="вторник"/>
    <x v="0"/>
    <x v="12"/>
  </r>
  <r>
    <d v="2294-12-19T00:00:00"/>
    <s v="среда"/>
    <x v="0"/>
    <x v="12"/>
  </r>
  <r>
    <d v="2294-12-20T00:00:00"/>
    <s v="четверг"/>
    <x v="0"/>
    <x v="12"/>
  </r>
  <r>
    <d v="2294-12-21T00:00:00"/>
    <s v="пятница"/>
    <x v="0"/>
    <x v="12"/>
  </r>
  <r>
    <d v="2294-12-22T00:00:00"/>
    <s v="суббота"/>
    <x v="1"/>
    <x v="12"/>
  </r>
  <r>
    <d v="2294-12-23T00:00:00"/>
    <s v="воскресенье"/>
    <x v="1"/>
    <x v="12"/>
  </r>
  <r>
    <d v="2294-12-24T00:00:00"/>
    <s v="понедельник"/>
    <x v="0"/>
    <x v="12"/>
  </r>
  <r>
    <d v="2294-12-25T00:00:00"/>
    <s v="вторник"/>
    <x v="0"/>
    <x v="12"/>
  </r>
  <r>
    <d v="2294-12-26T00:00:00"/>
    <s v="среда"/>
    <x v="0"/>
    <x v="12"/>
  </r>
  <r>
    <d v="2294-12-27T00:00:00"/>
    <s v="четверг"/>
    <x v="0"/>
    <x v="12"/>
  </r>
  <r>
    <d v="2294-12-28T00:00:00"/>
    <s v="пятница"/>
    <x v="0"/>
    <x v="12"/>
  </r>
  <r>
    <d v="2294-12-29T00:00:00"/>
    <s v="суббота"/>
    <x v="1"/>
    <x v="12"/>
  </r>
  <r>
    <d v="2294-12-30T00:00:00"/>
    <s v="воскресенье"/>
    <x v="1"/>
    <x v="12"/>
  </r>
  <r>
    <d v="2294-12-31T00:00:00"/>
    <s v="понедельник"/>
    <x v="0"/>
    <x v="12"/>
  </r>
  <r>
    <d v="2295-01-01T00:00:00"/>
    <s v="вторник"/>
    <x v="0"/>
    <x v="12"/>
  </r>
  <r>
    <d v="2295-01-02T00:00:00"/>
    <s v="среда"/>
    <x v="0"/>
    <x v="12"/>
  </r>
  <r>
    <d v="2295-01-03T00:00:00"/>
    <s v="четверг"/>
    <x v="0"/>
    <x v="12"/>
  </r>
  <r>
    <d v="2295-01-04T00:00:00"/>
    <s v="пятница"/>
    <x v="0"/>
    <x v="12"/>
  </r>
  <r>
    <d v="2295-01-05T00:00:00"/>
    <s v="суббота"/>
    <x v="1"/>
    <x v="12"/>
  </r>
  <r>
    <d v="2295-01-06T00:00:00"/>
    <s v="воскресенье"/>
    <x v="1"/>
    <x v="12"/>
  </r>
  <r>
    <d v="2295-01-07T00:00:00"/>
    <s v="понедельник"/>
    <x v="0"/>
    <x v="12"/>
  </r>
  <r>
    <d v="2295-01-08T00:00:00"/>
    <s v="вторник"/>
    <x v="0"/>
    <x v="12"/>
  </r>
  <r>
    <d v="2295-01-09T00:00:00"/>
    <s v="среда"/>
    <x v="0"/>
    <x v="12"/>
  </r>
  <r>
    <d v="2295-01-10T00:00:00"/>
    <s v="четверг"/>
    <x v="0"/>
    <x v="12"/>
  </r>
  <r>
    <d v="2295-01-11T00:00:00"/>
    <s v="пятница"/>
    <x v="0"/>
    <x v="12"/>
  </r>
  <r>
    <d v="2295-01-12T00:00:00"/>
    <s v="суббота"/>
    <x v="1"/>
    <x v="12"/>
  </r>
  <r>
    <d v="2295-01-13T00:00:00"/>
    <s v="воскресенье"/>
    <x v="1"/>
    <x v="12"/>
  </r>
  <r>
    <d v="2295-01-14T00:00:00"/>
    <s v="понедельник"/>
    <x v="0"/>
    <x v="12"/>
  </r>
  <r>
    <d v="2295-01-15T00:00:00"/>
    <s v="вторник"/>
    <x v="0"/>
    <x v="12"/>
  </r>
  <r>
    <d v="2295-01-16T00:00:00"/>
    <s v="среда"/>
    <x v="0"/>
    <x v="12"/>
  </r>
  <r>
    <d v="2295-01-17T00:00:00"/>
    <s v="четверг"/>
    <x v="0"/>
    <x v="12"/>
  </r>
  <r>
    <d v="2295-01-18T00:00:00"/>
    <s v="пятница"/>
    <x v="0"/>
    <x v="12"/>
  </r>
  <r>
    <d v="2295-01-19T00:00:00"/>
    <s v="суббота"/>
    <x v="1"/>
    <x v="12"/>
  </r>
  <r>
    <d v="2295-01-20T00:00:00"/>
    <s v="воскресенье"/>
    <x v="1"/>
    <x v="12"/>
  </r>
  <r>
    <d v="2295-01-21T00:00:00"/>
    <s v="понедельник"/>
    <x v="0"/>
    <x v="12"/>
  </r>
  <r>
    <d v="2295-01-22T00:00:00"/>
    <s v="вторник"/>
    <x v="0"/>
    <x v="12"/>
  </r>
  <r>
    <d v="2295-01-23T00:00:00"/>
    <s v="среда"/>
    <x v="0"/>
    <x v="12"/>
  </r>
  <r>
    <d v="2295-01-24T00:00:00"/>
    <s v="четверг"/>
    <x v="0"/>
    <x v="12"/>
  </r>
  <r>
    <d v="2295-01-25T00:00:00"/>
    <s v="пятница"/>
    <x v="0"/>
    <x v="12"/>
  </r>
  <r>
    <d v="2295-01-26T00:00:00"/>
    <s v="суббота"/>
    <x v="1"/>
    <x v="12"/>
  </r>
  <r>
    <d v="2295-01-27T00:00:00"/>
    <s v="воскресенье"/>
    <x v="1"/>
    <x v="12"/>
  </r>
  <r>
    <d v="2295-01-28T00:00:00"/>
    <s v="понедельник"/>
    <x v="0"/>
    <x v="12"/>
  </r>
  <r>
    <d v="2295-01-29T00:00:00"/>
    <s v="вторник"/>
    <x v="0"/>
    <x v="12"/>
  </r>
  <r>
    <d v="2295-01-30T00:00:00"/>
    <s v="среда"/>
    <x v="0"/>
    <x v="12"/>
  </r>
  <r>
    <d v="2295-01-31T00:00:00"/>
    <s v="четверг"/>
    <x v="0"/>
    <x v="12"/>
  </r>
  <r>
    <d v="2295-02-01T00:00:00"/>
    <s v="пятница"/>
    <x v="0"/>
    <x v="12"/>
  </r>
  <r>
    <d v="2295-02-02T00:00:00"/>
    <s v="суббота"/>
    <x v="1"/>
    <x v="13"/>
  </r>
  <r>
    <d v="2295-02-03T00:00:00"/>
    <s v="воскресенье"/>
    <x v="1"/>
    <x v="13"/>
  </r>
  <r>
    <d v="2295-02-04T00:00:00"/>
    <s v="понедельник"/>
    <x v="0"/>
    <x v="13"/>
  </r>
  <r>
    <d v="2295-02-05T00:00:00"/>
    <s v="вторник"/>
    <x v="0"/>
    <x v="13"/>
  </r>
  <r>
    <d v="2295-02-06T00:00:00"/>
    <s v="среда"/>
    <x v="0"/>
    <x v="13"/>
  </r>
  <r>
    <d v="2295-02-07T00:00:00"/>
    <s v="четверг"/>
    <x v="0"/>
    <x v="13"/>
  </r>
  <r>
    <d v="2295-02-08T00:00:00"/>
    <s v="пятница"/>
    <x v="0"/>
    <x v="13"/>
  </r>
  <r>
    <d v="2295-02-09T00:00:00"/>
    <s v="суббота"/>
    <x v="1"/>
    <x v="13"/>
  </r>
  <r>
    <d v="2295-02-10T00:00:00"/>
    <s v="воскресенье"/>
    <x v="1"/>
    <x v="13"/>
  </r>
  <r>
    <d v="2295-02-11T00:00:00"/>
    <s v="понедельник"/>
    <x v="0"/>
    <x v="13"/>
  </r>
  <r>
    <d v="2295-02-12T00:00:00"/>
    <s v="вторник"/>
    <x v="0"/>
    <x v="13"/>
  </r>
  <r>
    <d v="2295-02-13T00:00:00"/>
    <s v="среда"/>
    <x v="0"/>
    <x v="13"/>
  </r>
  <r>
    <d v="2295-02-14T00:00:00"/>
    <s v="четверг"/>
    <x v="0"/>
    <x v="13"/>
  </r>
  <r>
    <d v="2295-02-15T00:00:00"/>
    <s v="пятница"/>
    <x v="0"/>
    <x v="13"/>
  </r>
  <r>
    <d v="2295-02-16T00:00:00"/>
    <s v="суббота"/>
    <x v="1"/>
    <x v="13"/>
  </r>
  <r>
    <d v="2295-02-17T00:00:00"/>
    <s v="воскресенье"/>
    <x v="1"/>
    <x v="13"/>
  </r>
  <r>
    <d v="2295-02-18T00:00:00"/>
    <s v="понедельник"/>
    <x v="0"/>
    <x v="13"/>
  </r>
  <r>
    <d v="2295-02-19T00:00:00"/>
    <s v="вторник"/>
    <x v="0"/>
    <x v="13"/>
  </r>
  <r>
    <d v="2295-02-20T00:00:00"/>
    <s v="среда"/>
    <x v="0"/>
    <x v="13"/>
  </r>
  <r>
    <d v="2295-02-21T00:00:00"/>
    <s v="четверг"/>
    <x v="0"/>
    <x v="13"/>
  </r>
  <r>
    <d v="2295-02-22T00:00:00"/>
    <s v="пятница"/>
    <x v="0"/>
    <x v="13"/>
  </r>
  <r>
    <d v="2295-02-23T00:00:00"/>
    <s v="суббота"/>
    <x v="1"/>
    <x v="13"/>
  </r>
  <r>
    <d v="2295-02-24T00:00:00"/>
    <s v="воскресенье"/>
    <x v="1"/>
    <x v="13"/>
  </r>
  <r>
    <d v="2295-02-25T00:00:00"/>
    <s v="понедельник"/>
    <x v="0"/>
    <x v="13"/>
  </r>
  <r>
    <d v="2295-02-26T00:00:00"/>
    <s v="вторник"/>
    <x v="0"/>
    <x v="13"/>
  </r>
  <r>
    <d v="2295-02-27T00:00:00"/>
    <s v="среда"/>
    <x v="0"/>
    <x v="13"/>
  </r>
  <r>
    <d v="2295-02-28T00:00:00"/>
    <s v="четверг"/>
    <x v="0"/>
    <x v="13"/>
  </r>
  <r>
    <d v="2295-03-01T00:00:00"/>
    <s v="пятница"/>
    <x v="0"/>
    <x v="13"/>
  </r>
  <r>
    <d v="2295-03-02T00:00:00"/>
    <s v="суббота"/>
    <x v="1"/>
    <x v="13"/>
  </r>
  <r>
    <d v="2295-03-03T00:00:00"/>
    <s v="воскресенье"/>
    <x v="1"/>
    <x v="13"/>
  </r>
  <r>
    <d v="2295-03-04T00:00:00"/>
    <s v="понедельник"/>
    <x v="0"/>
    <x v="13"/>
  </r>
  <r>
    <d v="2295-03-05T00:00:00"/>
    <s v="вторник"/>
    <x v="0"/>
    <x v="13"/>
  </r>
  <r>
    <d v="2295-03-06T00:00:00"/>
    <s v="среда"/>
    <x v="0"/>
    <x v="13"/>
  </r>
  <r>
    <d v="2295-03-07T00:00:00"/>
    <s v="четверг"/>
    <x v="0"/>
    <x v="13"/>
  </r>
  <r>
    <d v="2295-03-08T00:00:00"/>
    <s v="пятница"/>
    <x v="0"/>
    <x v="13"/>
  </r>
  <r>
    <d v="2295-03-09T00:00:00"/>
    <s v="суббота"/>
    <x v="1"/>
    <x v="13"/>
  </r>
  <r>
    <d v="2295-03-10T00:00:00"/>
    <s v="воскресенье"/>
    <x v="1"/>
    <x v="13"/>
  </r>
  <r>
    <d v="2295-03-11T00:00:00"/>
    <s v="понедельник"/>
    <x v="0"/>
    <x v="13"/>
  </r>
  <r>
    <d v="2295-03-12T00:00:00"/>
    <s v="вторник"/>
    <x v="0"/>
    <x v="13"/>
  </r>
  <r>
    <d v="2295-03-13T00:00:00"/>
    <s v="среда"/>
    <x v="0"/>
    <x v="13"/>
  </r>
  <r>
    <d v="2295-03-14T00:00:00"/>
    <s v="четверг"/>
    <x v="0"/>
    <x v="13"/>
  </r>
  <r>
    <d v="2295-03-15T00:00:00"/>
    <s v="пятница"/>
    <x v="0"/>
    <x v="13"/>
  </r>
  <r>
    <d v="2295-03-16T00:00:00"/>
    <s v="суббота"/>
    <x v="1"/>
    <x v="13"/>
  </r>
  <r>
    <d v="2295-03-17T00:00:00"/>
    <s v="воскресенье"/>
    <x v="1"/>
    <x v="13"/>
  </r>
  <r>
    <d v="2295-03-18T00:00:00"/>
    <s v="понедельник"/>
    <x v="0"/>
    <x v="13"/>
  </r>
  <r>
    <d v="2295-03-19T00:00:00"/>
    <s v="вторник"/>
    <x v="0"/>
    <x v="13"/>
  </r>
  <r>
    <d v="2295-03-20T00:00:00"/>
    <s v="среда"/>
    <x v="0"/>
    <x v="13"/>
  </r>
  <r>
    <d v="2295-03-21T00:00:00"/>
    <s v="четверг"/>
    <x v="0"/>
    <x v="13"/>
  </r>
  <r>
    <d v="2295-03-22T00:00:00"/>
    <s v="пятница"/>
    <x v="0"/>
    <x v="13"/>
  </r>
  <r>
    <d v="2295-03-23T00:00:00"/>
    <s v="суббота"/>
    <x v="1"/>
    <x v="13"/>
  </r>
  <r>
    <d v="2295-03-24T00:00:00"/>
    <s v="воскресенье"/>
    <x v="1"/>
    <x v="13"/>
  </r>
  <r>
    <d v="2295-03-25T00:00:00"/>
    <s v="понедельник"/>
    <x v="0"/>
    <x v="13"/>
  </r>
  <r>
    <d v="2295-03-26T00:00:00"/>
    <s v="вторник"/>
    <x v="0"/>
    <x v="13"/>
  </r>
  <r>
    <d v="2295-03-27T00:00:00"/>
    <s v="среда"/>
    <x v="0"/>
    <x v="13"/>
  </r>
  <r>
    <d v="2295-03-28T00:00:00"/>
    <s v="четверг"/>
    <x v="0"/>
    <x v="13"/>
  </r>
  <r>
    <d v="2295-03-29T00:00:00"/>
    <s v="пятница"/>
    <x v="0"/>
    <x v="13"/>
  </r>
  <r>
    <d v="2295-03-30T00:00:00"/>
    <s v="суббота"/>
    <x v="1"/>
    <x v="13"/>
  </r>
  <r>
    <d v="2295-03-31T00:00:00"/>
    <s v="воскресенье"/>
    <x v="1"/>
    <x v="13"/>
  </r>
  <r>
    <d v="2295-04-01T00:00:00"/>
    <s v="понедельник"/>
    <x v="0"/>
    <x v="13"/>
  </r>
  <r>
    <d v="2295-04-02T00:00:00"/>
    <s v="вторник"/>
    <x v="0"/>
    <x v="13"/>
  </r>
  <r>
    <d v="2295-04-03T00:00:00"/>
    <s v="среда"/>
    <x v="0"/>
    <x v="13"/>
  </r>
  <r>
    <d v="2295-04-04T00:00:00"/>
    <s v="четверг"/>
    <x v="0"/>
    <x v="13"/>
  </r>
  <r>
    <d v="2295-04-05T00:00:00"/>
    <s v="пятница"/>
    <x v="0"/>
    <x v="13"/>
  </r>
  <r>
    <d v="2295-04-06T00:00:00"/>
    <s v="суббота"/>
    <x v="1"/>
    <x v="13"/>
  </r>
  <r>
    <d v="2295-04-07T00:00:00"/>
    <s v="воскресенье"/>
    <x v="1"/>
    <x v="13"/>
  </r>
  <r>
    <d v="2295-04-08T00:00:00"/>
    <s v="понедельник"/>
    <x v="0"/>
    <x v="13"/>
  </r>
  <r>
    <d v="2295-04-09T00:00:00"/>
    <s v="вторник"/>
    <x v="0"/>
    <x v="13"/>
  </r>
  <r>
    <d v="2295-04-10T00:00:00"/>
    <s v="среда"/>
    <x v="0"/>
    <x v="13"/>
  </r>
  <r>
    <d v="2295-04-11T00:00:00"/>
    <s v="четверг"/>
    <x v="0"/>
    <x v="13"/>
  </r>
  <r>
    <d v="2295-04-12T00:00:00"/>
    <s v="пятница"/>
    <x v="0"/>
    <x v="14"/>
  </r>
  <r>
    <d v="2295-04-13T00:00:00"/>
    <s v="суббота"/>
    <x v="1"/>
    <x v="14"/>
  </r>
  <r>
    <d v="2295-04-14T00:00:00"/>
    <s v="воскресенье"/>
    <x v="1"/>
    <x v="14"/>
  </r>
  <r>
    <d v="2295-04-15T00:00:00"/>
    <s v="понедельник"/>
    <x v="0"/>
    <x v="14"/>
  </r>
  <r>
    <d v="2295-04-16T00:00:00"/>
    <s v="вторник"/>
    <x v="0"/>
    <x v="14"/>
  </r>
  <r>
    <d v="2295-04-17T00:00:00"/>
    <s v="среда"/>
    <x v="0"/>
    <x v="14"/>
  </r>
  <r>
    <d v="2295-04-18T00:00:00"/>
    <s v="четверг"/>
    <x v="0"/>
    <x v="14"/>
  </r>
  <r>
    <d v="2295-04-19T00:00:00"/>
    <s v="пятница"/>
    <x v="0"/>
    <x v="14"/>
  </r>
  <r>
    <d v="2295-04-20T00:00:00"/>
    <s v="суббота"/>
    <x v="1"/>
    <x v="14"/>
  </r>
  <r>
    <d v="2295-04-21T00:00:00"/>
    <s v="воскресенье"/>
    <x v="1"/>
    <x v="14"/>
  </r>
  <r>
    <d v="2295-04-22T00:00:00"/>
    <s v="понедельник"/>
    <x v="0"/>
    <x v="14"/>
  </r>
  <r>
    <d v="2295-04-23T00:00:00"/>
    <s v="вторник"/>
    <x v="0"/>
    <x v="14"/>
  </r>
  <r>
    <d v="2295-04-24T00:00:00"/>
    <s v="среда"/>
    <x v="0"/>
    <x v="14"/>
  </r>
  <r>
    <d v="2295-04-25T00:00:00"/>
    <s v="четверг"/>
    <x v="0"/>
    <x v="14"/>
  </r>
  <r>
    <d v="2295-04-26T00:00:00"/>
    <s v="пятница"/>
    <x v="0"/>
    <x v="14"/>
  </r>
  <r>
    <d v="2295-04-27T00:00:00"/>
    <s v="суббота"/>
    <x v="1"/>
    <x v="14"/>
  </r>
  <r>
    <d v="2295-04-28T00:00:00"/>
    <s v="воскресенье"/>
    <x v="1"/>
    <x v="14"/>
  </r>
  <r>
    <d v="2295-04-29T00:00:00"/>
    <s v="понедельник"/>
    <x v="0"/>
    <x v="14"/>
  </r>
  <r>
    <d v="2295-04-30T00:00:00"/>
    <s v="вторник"/>
    <x v="0"/>
    <x v="14"/>
  </r>
  <r>
    <d v="2295-05-01T00:00:00"/>
    <s v="среда"/>
    <x v="0"/>
    <x v="14"/>
  </r>
  <r>
    <d v="2295-05-02T00:00:00"/>
    <s v="четверг"/>
    <x v="0"/>
    <x v="14"/>
  </r>
  <r>
    <d v="2295-05-03T00:00:00"/>
    <s v="пятница"/>
    <x v="0"/>
    <x v="14"/>
  </r>
  <r>
    <d v="2295-05-04T00:00:00"/>
    <s v="суббота"/>
    <x v="1"/>
    <x v="14"/>
  </r>
  <r>
    <d v="2295-05-05T00:00:00"/>
    <s v="воскресенье"/>
    <x v="1"/>
    <x v="14"/>
  </r>
  <r>
    <d v="2295-05-06T00:00:00"/>
    <s v="понедельник"/>
    <x v="0"/>
    <x v="14"/>
  </r>
  <r>
    <d v="2295-05-07T00:00:00"/>
    <s v="вторник"/>
    <x v="0"/>
    <x v="14"/>
  </r>
  <r>
    <d v="2295-05-08T00:00:00"/>
    <s v="среда"/>
    <x v="0"/>
    <x v="14"/>
  </r>
  <r>
    <d v="2295-05-09T00:00:00"/>
    <s v="четверг"/>
    <x v="0"/>
    <x v="14"/>
  </r>
  <r>
    <d v="2295-05-10T00:00:00"/>
    <s v="пятница"/>
    <x v="0"/>
    <x v="14"/>
  </r>
  <r>
    <d v="2295-05-11T00:00:00"/>
    <s v="суббота"/>
    <x v="1"/>
    <x v="14"/>
  </r>
  <r>
    <d v="2295-05-12T00:00:00"/>
    <s v="воскресенье"/>
    <x v="1"/>
    <x v="14"/>
  </r>
  <r>
    <d v="2295-05-13T00:00:00"/>
    <s v="понедельник"/>
    <x v="0"/>
    <x v="14"/>
  </r>
  <r>
    <d v="2295-05-14T00:00:00"/>
    <s v="вторник"/>
    <x v="0"/>
    <x v="14"/>
  </r>
  <r>
    <d v="2295-05-15T00:00:00"/>
    <s v="среда"/>
    <x v="0"/>
    <x v="14"/>
  </r>
  <r>
    <d v="2295-05-16T00:00:00"/>
    <s v="четверг"/>
    <x v="0"/>
    <x v="14"/>
  </r>
  <r>
    <d v="2295-05-17T00:00:00"/>
    <s v="пятница"/>
    <x v="0"/>
    <x v="14"/>
  </r>
  <r>
    <d v="2295-05-18T00:00:00"/>
    <s v="суббота"/>
    <x v="1"/>
    <x v="14"/>
  </r>
  <r>
    <d v="2295-05-19T00:00:00"/>
    <s v="воскресенье"/>
    <x v="1"/>
    <x v="14"/>
  </r>
  <r>
    <d v="2295-05-20T00:00:00"/>
    <s v="понедельник"/>
    <x v="0"/>
    <x v="14"/>
  </r>
  <r>
    <d v="2295-05-21T00:00:00"/>
    <s v="вторник"/>
    <x v="0"/>
    <x v="14"/>
  </r>
  <r>
    <d v="2295-05-22T00:00:00"/>
    <s v="среда"/>
    <x v="0"/>
    <x v="14"/>
  </r>
  <r>
    <d v="2295-05-23T00:00:00"/>
    <s v="четверг"/>
    <x v="0"/>
    <x v="14"/>
  </r>
  <r>
    <d v="2295-05-24T00:00:00"/>
    <s v="пятница"/>
    <x v="0"/>
    <x v="14"/>
  </r>
  <r>
    <d v="2295-05-25T00:00:00"/>
    <s v="суббота"/>
    <x v="1"/>
    <x v="14"/>
  </r>
  <r>
    <d v="2295-05-26T00:00:00"/>
    <s v="воскресенье"/>
    <x v="1"/>
    <x v="14"/>
  </r>
  <r>
    <d v="2295-05-27T00:00:00"/>
    <s v="понедельник"/>
    <x v="0"/>
    <x v="14"/>
  </r>
  <r>
    <d v="2295-05-28T00:00:00"/>
    <s v="вторник"/>
    <x v="0"/>
    <x v="14"/>
  </r>
  <r>
    <d v="2295-05-29T00:00:00"/>
    <s v="среда"/>
    <x v="0"/>
    <x v="14"/>
  </r>
  <r>
    <d v="2295-05-30T00:00:00"/>
    <s v="четверг"/>
    <x v="0"/>
    <x v="14"/>
  </r>
  <r>
    <d v="2295-05-31T00:00:00"/>
    <s v="пятница"/>
    <x v="0"/>
    <x v="14"/>
  </r>
  <r>
    <d v="2295-06-01T00:00:00"/>
    <s v="суббота"/>
    <x v="1"/>
    <x v="14"/>
  </r>
  <r>
    <d v="2295-06-02T00:00:00"/>
    <s v="воскресенье"/>
    <x v="1"/>
    <x v="14"/>
  </r>
  <r>
    <d v="2295-06-03T00:00:00"/>
    <s v="понедельник"/>
    <x v="0"/>
    <x v="14"/>
  </r>
  <r>
    <d v="2295-06-04T00:00:00"/>
    <s v="вторник"/>
    <x v="0"/>
    <x v="14"/>
  </r>
  <r>
    <d v="2295-06-05T00:00:00"/>
    <s v="среда"/>
    <x v="0"/>
    <x v="14"/>
  </r>
  <r>
    <d v="2295-06-06T00:00:00"/>
    <s v="четверг"/>
    <x v="0"/>
    <x v="14"/>
  </r>
  <r>
    <d v="2295-06-07T00:00:00"/>
    <s v="пятница"/>
    <x v="0"/>
    <x v="14"/>
  </r>
  <r>
    <d v="2295-06-08T00:00:00"/>
    <s v="суббота"/>
    <x v="1"/>
    <x v="14"/>
  </r>
  <r>
    <d v="2295-06-09T00:00:00"/>
    <s v="воскресенье"/>
    <x v="1"/>
    <x v="14"/>
  </r>
  <r>
    <d v="2295-06-10T00:00:00"/>
    <s v="понедельник"/>
    <x v="0"/>
    <x v="14"/>
  </r>
  <r>
    <d v="2295-06-11T00:00:00"/>
    <s v="вторник"/>
    <x v="0"/>
    <x v="14"/>
  </r>
  <r>
    <d v="2295-06-12T00:00:00"/>
    <s v="среда"/>
    <x v="0"/>
    <x v="14"/>
  </r>
  <r>
    <d v="2295-06-13T00:00:00"/>
    <s v="четверг"/>
    <x v="0"/>
    <x v="14"/>
  </r>
  <r>
    <d v="2295-06-14T00:00:00"/>
    <s v="пятница"/>
    <x v="0"/>
    <x v="14"/>
  </r>
  <r>
    <d v="2295-06-15T00:00:00"/>
    <s v="суббота"/>
    <x v="1"/>
    <x v="14"/>
  </r>
  <r>
    <d v="2295-06-16T00:00:00"/>
    <s v="воскресенье"/>
    <x v="1"/>
    <x v="14"/>
  </r>
  <r>
    <d v="2295-06-17T00:00:00"/>
    <s v="понедельник"/>
    <x v="0"/>
    <x v="14"/>
  </r>
  <r>
    <d v="2295-06-18T00:00:00"/>
    <s v="вторник"/>
    <x v="0"/>
    <x v="14"/>
  </r>
  <r>
    <d v="2295-06-19T00:00:00"/>
    <s v="среда"/>
    <x v="0"/>
    <x v="14"/>
  </r>
  <r>
    <d v="2295-06-20T00:00:00"/>
    <s v="четверг"/>
    <x v="0"/>
    <x v="14"/>
  </r>
  <r>
    <d v="2295-06-21T00:00:00"/>
    <s v="пятница"/>
    <x v="0"/>
    <x v="14"/>
  </r>
  <r>
    <d v="2295-06-22T00:00:00"/>
    <s v="суббота"/>
    <x v="1"/>
    <x v="14"/>
  </r>
  <r>
    <d v="2295-06-23T00:00:00"/>
    <s v="воскресенье"/>
    <x v="1"/>
    <x v="14"/>
  </r>
  <r>
    <d v="2295-06-24T00:00:00"/>
    <s v="понедельник"/>
    <x v="0"/>
    <x v="14"/>
  </r>
  <r>
    <d v="2295-06-25T00:00:00"/>
    <s v="вторник"/>
    <x v="0"/>
    <x v="14"/>
  </r>
  <r>
    <d v="2295-06-26T00:00:00"/>
    <s v="среда"/>
    <x v="0"/>
    <x v="14"/>
  </r>
  <r>
    <d v="2295-06-27T00:00:00"/>
    <s v="четверг"/>
    <x v="0"/>
    <x v="14"/>
  </r>
  <r>
    <d v="2295-06-28T00:00:00"/>
    <s v="пятница"/>
    <x v="0"/>
    <x v="14"/>
  </r>
  <r>
    <d v="2295-06-29T00:00:00"/>
    <s v="суббота"/>
    <x v="1"/>
    <x v="14"/>
  </r>
  <r>
    <d v="2295-06-30T00:00:00"/>
    <s v="воскресенье"/>
    <x v="1"/>
    <x v="14"/>
  </r>
  <r>
    <d v="2295-07-01T00:00:00"/>
    <s v="понедельник"/>
    <x v="0"/>
    <x v="14"/>
  </r>
  <r>
    <d v="2295-07-02T00:00:00"/>
    <s v="вторник"/>
    <x v="0"/>
    <x v="14"/>
  </r>
  <r>
    <d v="2295-07-03T00:00:00"/>
    <s v="среда"/>
    <x v="0"/>
    <x v="15"/>
  </r>
  <r>
    <d v="2295-07-04T00:00:00"/>
    <s v="четверг"/>
    <x v="0"/>
    <x v="15"/>
  </r>
  <r>
    <d v="2295-07-05T00:00:00"/>
    <s v="пятница"/>
    <x v="0"/>
    <x v="15"/>
  </r>
  <r>
    <d v="2295-07-06T00:00:00"/>
    <s v="суббота"/>
    <x v="1"/>
    <x v="15"/>
  </r>
  <r>
    <d v="2295-07-07T00:00:00"/>
    <s v="воскресенье"/>
    <x v="1"/>
    <x v="15"/>
  </r>
  <r>
    <d v="2295-07-08T00:00:00"/>
    <s v="понедельник"/>
    <x v="0"/>
    <x v="15"/>
  </r>
  <r>
    <d v="2295-07-09T00:00:00"/>
    <s v="вторник"/>
    <x v="0"/>
    <x v="15"/>
  </r>
  <r>
    <d v="2295-07-10T00:00:00"/>
    <s v="среда"/>
    <x v="0"/>
    <x v="15"/>
  </r>
  <r>
    <d v="2295-07-11T00:00:00"/>
    <s v="четверг"/>
    <x v="0"/>
    <x v="15"/>
  </r>
  <r>
    <d v="2295-07-12T00:00:00"/>
    <s v="пятница"/>
    <x v="0"/>
    <x v="15"/>
  </r>
  <r>
    <d v="2295-07-13T00:00:00"/>
    <s v="суббота"/>
    <x v="1"/>
    <x v="15"/>
  </r>
  <r>
    <d v="2295-07-14T00:00:00"/>
    <s v="воскресенье"/>
    <x v="1"/>
    <x v="15"/>
  </r>
  <r>
    <d v="2295-07-15T00:00:00"/>
    <s v="понедельник"/>
    <x v="0"/>
    <x v="15"/>
  </r>
  <r>
    <d v="2295-07-16T00:00:00"/>
    <s v="вторник"/>
    <x v="0"/>
    <x v="15"/>
  </r>
  <r>
    <d v="2295-07-17T00:00:00"/>
    <s v="среда"/>
    <x v="0"/>
    <x v="15"/>
  </r>
  <r>
    <d v="2295-07-18T00:00:00"/>
    <s v="четверг"/>
    <x v="0"/>
    <x v="15"/>
  </r>
  <r>
    <d v="2295-07-19T00:00:00"/>
    <s v="пятница"/>
    <x v="0"/>
    <x v="15"/>
  </r>
  <r>
    <d v="2295-07-20T00:00:00"/>
    <s v="суббота"/>
    <x v="1"/>
    <x v="15"/>
  </r>
  <r>
    <d v="2295-07-21T00:00:00"/>
    <s v="воскресенье"/>
    <x v="1"/>
    <x v="15"/>
  </r>
  <r>
    <d v="2295-07-22T00:00:00"/>
    <s v="понедельник"/>
    <x v="0"/>
    <x v="15"/>
  </r>
  <r>
    <d v="2295-07-23T00:00:00"/>
    <s v="вторник"/>
    <x v="0"/>
    <x v="15"/>
  </r>
  <r>
    <d v="2295-07-24T00:00:00"/>
    <s v="среда"/>
    <x v="0"/>
    <x v="15"/>
  </r>
  <r>
    <d v="2295-07-25T00:00:00"/>
    <s v="четверг"/>
    <x v="0"/>
    <x v="15"/>
  </r>
  <r>
    <d v="2295-07-26T00:00:00"/>
    <s v="пятница"/>
    <x v="0"/>
    <x v="15"/>
  </r>
  <r>
    <d v="2295-07-27T00:00:00"/>
    <s v="суббота"/>
    <x v="1"/>
    <x v="15"/>
  </r>
  <r>
    <d v="2295-07-28T00:00:00"/>
    <s v="воскресенье"/>
    <x v="1"/>
    <x v="15"/>
  </r>
  <r>
    <d v="2295-07-29T00:00:00"/>
    <s v="понедельник"/>
    <x v="0"/>
    <x v="15"/>
  </r>
  <r>
    <d v="2295-07-30T00:00:00"/>
    <s v="вторник"/>
    <x v="0"/>
    <x v="15"/>
  </r>
  <r>
    <d v="2295-07-31T00:00:00"/>
    <s v="среда"/>
    <x v="0"/>
    <x v="15"/>
  </r>
  <r>
    <d v="2295-08-01T00:00:00"/>
    <s v="четверг"/>
    <x v="0"/>
    <x v="15"/>
  </r>
  <r>
    <d v="2295-08-02T00:00:00"/>
    <s v="пятница"/>
    <x v="0"/>
    <x v="15"/>
  </r>
  <r>
    <d v="2295-08-03T00:00:00"/>
    <s v="суббота"/>
    <x v="1"/>
    <x v="15"/>
  </r>
  <r>
    <d v="2295-08-04T00:00:00"/>
    <s v="воскресенье"/>
    <x v="1"/>
    <x v="15"/>
  </r>
  <r>
    <d v="2295-08-05T00:00:00"/>
    <s v="понедельник"/>
    <x v="0"/>
    <x v="15"/>
  </r>
  <r>
    <d v="2295-08-06T00:00:00"/>
    <s v="вторник"/>
    <x v="0"/>
    <x v="15"/>
  </r>
  <r>
    <d v="2295-08-07T00:00:00"/>
    <s v="среда"/>
    <x v="0"/>
    <x v="15"/>
  </r>
  <r>
    <d v="2295-08-08T00:00:00"/>
    <s v="четверг"/>
    <x v="0"/>
    <x v="15"/>
  </r>
  <r>
    <d v="2295-08-09T00:00:00"/>
    <s v="пятница"/>
    <x v="0"/>
    <x v="15"/>
  </r>
  <r>
    <d v="2295-08-10T00:00:00"/>
    <s v="суббота"/>
    <x v="1"/>
    <x v="15"/>
  </r>
  <r>
    <d v="2295-08-11T00:00:00"/>
    <s v="воскресенье"/>
    <x v="1"/>
    <x v="15"/>
  </r>
  <r>
    <d v="2295-08-12T00:00:00"/>
    <s v="понедельник"/>
    <x v="0"/>
    <x v="15"/>
  </r>
  <r>
    <d v="2295-08-13T00:00:00"/>
    <s v="вторник"/>
    <x v="0"/>
    <x v="15"/>
  </r>
  <r>
    <d v="2295-08-14T00:00:00"/>
    <s v="среда"/>
    <x v="0"/>
    <x v="15"/>
  </r>
  <r>
    <d v="2295-08-15T00:00:00"/>
    <s v="четверг"/>
    <x v="0"/>
    <x v="15"/>
  </r>
  <r>
    <d v="2295-08-16T00:00:00"/>
    <s v="пятница"/>
    <x v="0"/>
    <x v="15"/>
  </r>
  <r>
    <d v="2295-08-17T00:00:00"/>
    <s v="суббота"/>
    <x v="1"/>
    <x v="15"/>
  </r>
  <r>
    <d v="2295-08-18T00:00:00"/>
    <s v="воскресенье"/>
    <x v="1"/>
    <x v="15"/>
  </r>
  <r>
    <d v="2295-08-19T00:00:00"/>
    <s v="понедельник"/>
    <x v="0"/>
    <x v="15"/>
  </r>
  <r>
    <d v="2295-08-20T00:00:00"/>
    <s v="вторник"/>
    <x v="0"/>
    <x v="15"/>
  </r>
  <r>
    <d v="2295-08-21T00:00:00"/>
    <s v="среда"/>
    <x v="0"/>
    <x v="15"/>
  </r>
  <r>
    <d v="2295-08-22T00:00:00"/>
    <s v="четверг"/>
    <x v="0"/>
    <x v="15"/>
  </r>
  <r>
    <d v="2295-08-23T00:00:00"/>
    <s v="пятница"/>
    <x v="0"/>
    <x v="15"/>
  </r>
  <r>
    <d v="2295-08-24T00:00:00"/>
    <s v="суббота"/>
    <x v="1"/>
    <x v="15"/>
  </r>
  <r>
    <d v="2295-08-25T00:00:00"/>
    <s v="воскресенье"/>
    <x v="1"/>
    <x v="15"/>
  </r>
  <r>
    <d v="2295-08-26T00:00:00"/>
    <s v="понедельник"/>
    <x v="0"/>
    <x v="15"/>
  </r>
  <r>
    <d v="2295-08-27T00:00:00"/>
    <s v="вторник"/>
    <x v="0"/>
    <x v="15"/>
  </r>
  <r>
    <d v="2295-08-28T00:00:00"/>
    <s v="среда"/>
    <x v="0"/>
    <x v="15"/>
  </r>
  <r>
    <d v="2295-08-29T00:00:00"/>
    <s v="четверг"/>
    <x v="0"/>
    <x v="15"/>
  </r>
  <r>
    <d v="2295-08-30T00:00:00"/>
    <s v="пятница"/>
    <x v="0"/>
    <x v="15"/>
  </r>
  <r>
    <d v="2295-08-31T00:00:00"/>
    <s v="суббота"/>
    <x v="1"/>
    <x v="15"/>
  </r>
  <r>
    <d v="2295-09-01T00:00:00"/>
    <s v="воскресенье"/>
    <x v="1"/>
    <x v="15"/>
  </r>
  <r>
    <d v="2295-09-02T00:00:00"/>
    <s v="понедельник"/>
    <x v="0"/>
    <x v="15"/>
  </r>
  <r>
    <d v="2295-09-03T00:00:00"/>
    <s v="вторник"/>
    <x v="0"/>
    <x v="15"/>
  </r>
  <r>
    <d v="2295-09-04T00:00:00"/>
    <s v="среда"/>
    <x v="0"/>
    <x v="15"/>
  </r>
  <r>
    <d v="2295-09-05T00:00:00"/>
    <s v="четверг"/>
    <x v="0"/>
    <x v="15"/>
  </r>
  <r>
    <d v="2295-09-06T00:00:00"/>
    <s v="пятница"/>
    <x v="0"/>
    <x v="15"/>
  </r>
  <r>
    <d v="2295-09-07T00:00:00"/>
    <s v="суббота"/>
    <x v="1"/>
    <x v="15"/>
  </r>
  <r>
    <d v="2295-09-08T00:00:00"/>
    <s v="воскресенье"/>
    <x v="1"/>
    <x v="15"/>
  </r>
  <r>
    <d v="2295-09-09T00:00:00"/>
    <s v="понедельник"/>
    <x v="0"/>
    <x v="15"/>
  </r>
  <r>
    <d v="2295-09-10T00:00:00"/>
    <s v="вторник"/>
    <x v="0"/>
    <x v="15"/>
  </r>
  <r>
    <d v="2295-09-11T00:00:00"/>
    <s v="среда"/>
    <x v="0"/>
    <x v="15"/>
  </r>
  <r>
    <d v="2295-09-12T00:00:00"/>
    <s v="четверг"/>
    <x v="0"/>
    <x v="15"/>
  </r>
  <r>
    <d v="2295-09-13T00:00:00"/>
    <s v="пятница"/>
    <x v="0"/>
    <x v="15"/>
  </r>
  <r>
    <d v="2295-09-14T00:00:00"/>
    <s v="суббота"/>
    <x v="1"/>
    <x v="15"/>
  </r>
  <r>
    <d v="2295-09-15T00:00:00"/>
    <s v="воскресенье"/>
    <x v="1"/>
    <x v="15"/>
  </r>
  <r>
    <d v="2295-09-16T00:00:00"/>
    <s v="понедельник"/>
    <x v="0"/>
    <x v="15"/>
  </r>
  <r>
    <d v="2295-09-17T00:00:00"/>
    <s v="вторник"/>
    <x v="0"/>
    <x v="15"/>
  </r>
  <r>
    <d v="2295-09-18T00:00:00"/>
    <s v="среда"/>
    <x v="0"/>
    <x v="15"/>
  </r>
  <r>
    <d v="2295-09-19T00:00:00"/>
    <s v="четверг"/>
    <x v="0"/>
    <x v="15"/>
  </r>
  <r>
    <d v="2295-09-20T00:00:00"/>
    <s v="пятница"/>
    <x v="0"/>
    <x v="15"/>
  </r>
  <r>
    <d v="2295-09-21T00:00:00"/>
    <s v="суббота"/>
    <x v="1"/>
    <x v="15"/>
  </r>
  <r>
    <d v="2295-09-22T00:00:00"/>
    <s v="воскресенье"/>
    <x v="1"/>
    <x v="15"/>
  </r>
  <r>
    <d v="2295-09-23T00:00:00"/>
    <s v="понедельник"/>
    <x v="0"/>
    <x v="16"/>
  </r>
  <r>
    <d v="2295-09-24T00:00:00"/>
    <s v="вторник"/>
    <x v="0"/>
    <x v="16"/>
  </r>
  <r>
    <d v="2295-09-25T00:00:00"/>
    <s v="среда"/>
    <x v="0"/>
    <x v="16"/>
  </r>
  <r>
    <d v="2295-09-26T00:00:00"/>
    <s v="четверг"/>
    <x v="0"/>
    <x v="16"/>
  </r>
  <r>
    <d v="2295-09-27T00:00:00"/>
    <s v="пятница"/>
    <x v="0"/>
    <x v="16"/>
  </r>
  <r>
    <d v="2295-09-28T00:00:00"/>
    <s v="суббота"/>
    <x v="1"/>
    <x v="16"/>
  </r>
  <r>
    <d v="2295-09-29T00:00:00"/>
    <s v="воскресенье"/>
    <x v="1"/>
    <x v="16"/>
  </r>
  <r>
    <d v="2295-09-30T00:00:00"/>
    <s v="понедельник"/>
    <x v="0"/>
    <x v="16"/>
  </r>
  <r>
    <d v="2295-10-01T00:00:00"/>
    <s v="вторник"/>
    <x v="0"/>
    <x v="16"/>
  </r>
  <r>
    <d v="2295-10-02T00:00:00"/>
    <s v="среда"/>
    <x v="0"/>
    <x v="16"/>
  </r>
  <r>
    <d v="2295-10-03T00:00:00"/>
    <s v="четверг"/>
    <x v="0"/>
    <x v="16"/>
  </r>
  <r>
    <d v="2295-10-04T00:00:00"/>
    <s v="пятница"/>
    <x v="0"/>
    <x v="16"/>
  </r>
  <r>
    <d v="2295-10-05T00:00:00"/>
    <s v="суббота"/>
    <x v="1"/>
    <x v="16"/>
  </r>
  <r>
    <d v="2295-10-06T00:00:00"/>
    <s v="воскресенье"/>
    <x v="1"/>
    <x v="16"/>
  </r>
  <r>
    <d v="2295-10-07T00:00:00"/>
    <s v="понедельник"/>
    <x v="0"/>
    <x v="16"/>
  </r>
  <r>
    <d v="2295-10-08T00:00:00"/>
    <s v="вторник"/>
    <x v="0"/>
    <x v="16"/>
  </r>
  <r>
    <d v="2295-10-09T00:00:00"/>
    <s v="среда"/>
    <x v="0"/>
    <x v="16"/>
  </r>
  <r>
    <d v="2295-10-10T00:00:00"/>
    <s v="четверг"/>
    <x v="0"/>
    <x v="16"/>
  </r>
  <r>
    <d v="2295-10-11T00:00:00"/>
    <s v="пятница"/>
    <x v="0"/>
    <x v="16"/>
  </r>
  <r>
    <d v="2295-10-12T00:00:00"/>
    <s v="суббота"/>
    <x v="1"/>
    <x v="16"/>
  </r>
  <r>
    <d v="2295-10-13T00:00:00"/>
    <s v="воскресенье"/>
    <x v="1"/>
    <x v="16"/>
  </r>
  <r>
    <d v="2295-10-14T00:00:00"/>
    <s v="понедельник"/>
    <x v="0"/>
    <x v="16"/>
  </r>
  <r>
    <d v="2295-10-15T00:00:00"/>
    <s v="вторник"/>
    <x v="0"/>
    <x v="16"/>
  </r>
  <r>
    <d v="2295-10-16T00:00:00"/>
    <s v="среда"/>
    <x v="0"/>
    <x v="16"/>
  </r>
  <r>
    <d v="2295-10-17T00:00:00"/>
    <s v="четверг"/>
    <x v="0"/>
    <x v="16"/>
  </r>
  <r>
    <d v="2295-10-18T00:00:00"/>
    <s v="пятница"/>
    <x v="0"/>
    <x v="16"/>
  </r>
  <r>
    <d v="2295-10-19T00:00:00"/>
    <s v="суббота"/>
    <x v="1"/>
    <x v="16"/>
  </r>
  <r>
    <d v="2295-10-20T00:00:00"/>
    <s v="воскресенье"/>
    <x v="1"/>
    <x v="16"/>
  </r>
  <r>
    <d v="2295-10-21T00:00:00"/>
    <s v="понедельник"/>
    <x v="0"/>
    <x v="16"/>
  </r>
  <r>
    <d v="2295-10-22T00:00:00"/>
    <s v="вторник"/>
    <x v="0"/>
    <x v="16"/>
  </r>
  <r>
    <d v="2295-10-23T00:00:00"/>
    <s v="среда"/>
    <x v="0"/>
    <x v="16"/>
  </r>
  <r>
    <d v="2295-10-24T00:00:00"/>
    <s v="четверг"/>
    <x v="0"/>
    <x v="16"/>
  </r>
  <r>
    <d v="2295-10-25T00:00:00"/>
    <s v="пятница"/>
    <x v="0"/>
    <x v="16"/>
  </r>
  <r>
    <d v="2295-10-26T00:00:00"/>
    <s v="суббота"/>
    <x v="1"/>
    <x v="16"/>
  </r>
  <r>
    <d v="2295-10-27T00:00:00"/>
    <s v="воскресенье"/>
    <x v="1"/>
    <x v="16"/>
  </r>
  <r>
    <d v="2295-10-28T00:00:00"/>
    <s v="понедельник"/>
    <x v="0"/>
    <x v="16"/>
  </r>
  <r>
    <d v="2295-10-29T00:00:00"/>
    <s v="вторник"/>
    <x v="0"/>
    <x v="16"/>
  </r>
  <r>
    <d v="2295-10-30T00:00:00"/>
    <s v="среда"/>
    <x v="0"/>
    <x v="16"/>
  </r>
  <r>
    <d v="2295-10-31T00:00:00"/>
    <s v="четверг"/>
    <x v="0"/>
    <x v="16"/>
  </r>
  <r>
    <d v="2295-11-01T00:00:00"/>
    <s v="пятница"/>
    <x v="0"/>
    <x v="16"/>
  </r>
  <r>
    <d v="2295-11-02T00:00:00"/>
    <s v="суббота"/>
    <x v="1"/>
    <x v="16"/>
  </r>
  <r>
    <d v="2295-11-03T00:00:00"/>
    <s v="воскресенье"/>
    <x v="1"/>
    <x v="16"/>
  </r>
  <r>
    <d v="2295-11-04T00:00:00"/>
    <s v="понедельник"/>
    <x v="0"/>
    <x v="16"/>
  </r>
  <r>
    <d v="2295-11-05T00:00:00"/>
    <s v="вторник"/>
    <x v="0"/>
    <x v="16"/>
  </r>
  <r>
    <d v="2295-11-06T00:00:00"/>
    <s v="среда"/>
    <x v="0"/>
    <x v="16"/>
  </r>
  <r>
    <d v="2295-11-07T00:00:00"/>
    <s v="четверг"/>
    <x v="0"/>
    <x v="16"/>
  </r>
  <r>
    <d v="2295-11-08T00:00:00"/>
    <s v="пятница"/>
    <x v="0"/>
    <x v="16"/>
  </r>
  <r>
    <d v="2295-11-09T00:00:00"/>
    <s v="суббота"/>
    <x v="1"/>
    <x v="16"/>
  </r>
  <r>
    <d v="2295-11-10T00:00:00"/>
    <s v="воскресенье"/>
    <x v="1"/>
    <x v="16"/>
  </r>
  <r>
    <d v="2295-11-11T00:00:00"/>
    <s v="понедельник"/>
    <x v="0"/>
    <x v="16"/>
  </r>
  <r>
    <d v="2295-11-12T00:00:00"/>
    <s v="вторник"/>
    <x v="0"/>
    <x v="16"/>
  </r>
  <r>
    <d v="2295-11-13T00:00:00"/>
    <s v="среда"/>
    <x v="0"/>
    <x v="16"/>
  </r>
  <r>
    <d v="2295-11-14T00:00:00"/>
    <s v="четверг"/>
    <x v="0"/>
    <x v="16"/>
  </r>
  <r>
    <d v="2295-11-15T00:00:00"/>
    <s v="пятница"/>
    <x v="0"/>
    <x v="16"/>
  </r>
  <r>
    <d v="2295-11-16T00:00:00"/>
    <s v="суббота"/>
    <x v="1"/>
    <x v="16"/>
  </r>
  <r>
    <d v="2295-11-17T00:00:00"/>
    <s v="воскресенье"/>
    <x v="1"/>
    <x v="16"/>
  </r>
  <r>
    <d v="2295-11-18T00:00:00"/>
    <s v="понедельник"/>
    <x v="0"/>
    <x v="16"/>
  </r>
  <r>
    <d v="2295-11-19T00:00:00"/>
    <s v="вторник"/>
    <x v="0"/>
    <x v="16"/>
  </r>
  <r>
    <d v="2295-11-20T00:00:00"/>
    <s v="среда"/>
    <x v="0"/>
    <x v="16"/>
  </r>
  <r>
    <d v="2295-11-21T00:00:00"/>
    <s v="четверг"/>
    <x v="0"/>
    <x v="16"/>
  </r>
  <r>
    <d v="2295-11-22T00:00:00"/>
    <s v="пятница"/>
    <x v="0"/>
    <x v="16"/>
  </r>
  <r>
    <d v="2295-11-23T00:00:00"/>
    <s v="суббота"/>
    <x v="1"/>
    <x v="16"/>
  </r>
  <r>
    <d v="2295-11-24T00:00:00"/>
    <s v="воскресенье"/>
    <x v="1"/>
    <x v="16"/>
  </r>
  <r>
    <d v="2295-11-25T00:00:00"/>
    <s v="понедельник"/>
    <x v="0"/>
    <x v="16"/>
  </r>
  <r>
    <d v="2295-11-26T00:00:00"/>
    <s v="вторник"/>
    <x v="0"/>
    <x v="16"/>
  </r>
  <r>
    <d v="2295-11-27T00:00:00"/>
    <s v="среда"/>
    <x v="0"/>
    <x v="16"/>
  </r>
  <r>
    <d v="2295-11-28T00:00:00"/>
    <s v="четверг"/>
    <x v="0"/>
    <x v="16"/>
  </r>
  <r>
    <d v="2295-11-29T00:00:00"/>
    <s v="пятница"/>
    <x v="0"/>
    <x v="16"/>
  </r>
  <r>
    <d v="2295-11-30T00:00:00"/>
    <s v="суббота"/>
    <x v="1"/>
    <x v="16"/>
  </r>
  <r>
    <d v="2295-12-01T00:00:00"/>
    <s v="воскресенье"/>
    <x v="1"/>
    <x v="16"/>
  </r>
  <r>
    <d v="2295-12-02T00:00:00"/>
    <s v="понедельник"/>
    <x v="0"/>
    <x v="16"/>
  </r>
  <r>
    <d v="2295-12-03T00:00:00"/>
    <s v="вторник"/>
    <x v="0"/>
    <x v="16"/>
  </r>
  <r>
    <d v="2295-12-04T00:00:00"/>
    <s v="среда"/>
    <x v="0"/>
    <x v="16"/>
  </r>
  <r>
    <d v="2295-12-05T00:00:00"/>
    <s v="четверг"/>
    <x v="0"/>
    <x v="16"/>
  </r>
  <r>
    <d v="2295-12-06T00:00:00"/>
    <s v="пятница"/>
    <x v="0"/>
    <x v="16"/>
  </r>
  <r>
    <d v="2295-12-07T00:00:00"/>
    <s v="суббота"/>
    <x v="1"/>
    <x v="16"/>
  </r>
  <r>
    <d v="2295-12-08T00:00:00"/>
    <s v="воскресенье"/>
    <x v="1"/>
    <x v="16"/>
  </r>
  <r>
    <d v="2295-12-09T00:00:00"/>
    <s v="понедельник"/>
    <x v="0"/>
    <x v="16"/>
  </r>
  <r>
    <d v="2295-12-10T00:00:00"/>
    <s v="вторник"/>
    <x v="0"/>
    <x v="16"/>
  </r>
  <r>
    <d v="2295-12-11T00:00:00"/>
    <s v="среда"/>
    <x v="0"/>
    <x v="16"/>
  </r>
  <r>
    <d v="2295-12-12T00:00:00"/>
    <s v="четверг"/>
    <x v="0"/>
    <x v="16"/>
  </r>
  <r>
    <d v="2295-12-13T00:00:00"/>
    <s v="пятница"/>
    <x v="0"/>
    <x v="16"/>
  </r>
  <r>
    <d v="2295-12-14T00:00:00"/>
    <s v="суббота"/>
    <x v="1"/>
    <x v="16"/>
  </r>
  <r>
    <d v="2295-12-15T00:00:00"/>
    <s v="воскресенье"/>
    <x v="1"/>
    <x v="16"/>
  </r>
  <r>
    <d v="2295-12-16T00:00:00"/>
    <s v="понедельник"/>
    <x v="0"/>
    <x v="16"/>
  </r>
  <r>
    <d v="2295-12-17T00:00:00"/>
    <s v="вторник"/>
    <x v="0"/>
    <x v="16"/>
  </r>
  <r>
    <d v="2295-12-18T00:00:00"/>
    <s v="среда"/>
    <x v="0"/>
    <x v="16"/>
  </r>
  <r>
    <d v="2295-12-19T00:00:00"/>
    <s v="четверг"/>
    <x v="0"/>
    <x v="16"/>
  </r>
  <r>
    <d v="2295-12-20T00:00:00"/>
    <s v="пятница"/>
    <x v="0"/>
    <x v="16"/>
  </r>
  <r>
    <d v="2295-12-21T00:00:00"/>
    <s v="суббота"/>
    <x v="1"/>
    <x v="16"/>
  </r>
  <r>
    <d v="2295-12-22T00:00:00"/>
    <s v="воскресенье"/>
    <x v="1"/>
    <x v="16"/>
  </r>
  <r>
    <d v="2295-12-23T00:00:00"/>
    <s v="понедельник"/>
    <x v="0"/>
    <x v="17"/>
  </r>
  <r>
    <d v="2295-12-24T00:00:00"/>
    <s v="вторник"/>
    <x v="0"/>
    <x v="17"/>
  </r>
  <r>
    <d v="2295-12-25T00:00:00"/>
    <s v="среда"/>
    <x v="0"/>
    <x v="17"/>
  </r>
  <r>
    <d v="2295-12-26T00:00:00"/>
    <s v="четверг"/>
    <x v="0"/>
    <x v="17"/>
  </r>
  <r>
    <d v="2295-12-27T00:00:00"/>
    <s v="пятница"/>
    <x v="0"/>
    <x v="17"/>
  </r>
  <r>
    <d v="2295-12-28T00:00:00"/>
    <s v="суббота"/>
    <x v="1"/>
    <x v="17"/>
  </r>
  <r>
    <d v="2295-12-29T00:00:00"/>
    <s v="воскресенье"/>
    <x v="1"/>
    <x v="17"/>
  </r>
  <r>
    <d v="2295-12-30T00:00:00"/>
    <s v="понедельник"/>
    <x v="0"/>
    <x v="17"/>
  </r>
  <r>
    <d v="2295-12-31T00:00:00"/>
    <s v="вторник"/>
    <x v="0"/>
    <x v="17"/>
  </r>
  <r>
    <d v="2296-01-01T00:00:00"/>
    <s v="среда"/>
    <x v="0"/>
    <x v="17"/>
  </r>
  <r>
    <d v="2296-01-02T00:00:00"/>
    <s v="четверг"/>
    <x v="0"/>
    <x v="17"/>
  </r>
  <r>
    <d v="2296-01-03T00:00:00"/>
    <s v="пятница"/>
    <x v="0"/>
    <x v="17"/>
  </r>
  <r>
    <d v="2296-01-04T00:00:00"/>
    <s v="суббота"/>
    <x v="1"/>
    <x v="17"/>
  </r>
  <r>
    <d v="2296-01-05T00:00:00"/>
    <s v="воскресенье"/>
    <x v="1"/>
    <x v="17"/>
  </r>
  <r>
    <d v="2296-01-06T00:00:00"/>
    <s v="понедельник"/>
    <x v="0"/>
    <x v="17"/>
  </r>
  <r>
    <d v="2296-01-07T00:00:00"/>
    <s v="вторник"/>
    <x v="0"/>
    <x v="17"/>
  </r>
  <r>
    <d v="2296-01-08T00:00:00"/>
    <s v="среда"/>
    <x v="0"/>
    <x v="17"/>
  </r>
  <r>
    <d v="2296-01-09T00:00:00"/>
    <s v="четверг"/>
    <x v="0"/>
    <x v="17"/>
  </r>
  <r>
    <d v="2296-01-10T00:00:00"/>
    <s v="пятница"/>
    <x v="0"/>
    <x v="17"/>
  </r>
  <r>
    <d v="2296-01-11T00:00:00"/>
    <s v="суббота"/>
    <x v="1"/>
    <x v="17"/>
  </r>
  <r>
    <d v="2296-01-12T00:00:00"/>
    <s v="воскресенье"/>
    <x v="1"/>
    <x v="17"/>
  </r>
  <r>
    <d v="2296-01-13T00:00:00"/>
    <s v="понедельник"/>
    <x v="0"/>
    <x v="17"/>
  </r>
  <r>
    <d v="2296-01-14T00:00:00"/>
    <s v="вторник"/>
    <x v="0"/>
    <x v="17"/>
  </r>
  <r>
    <d v="2296-01-15T00:00:00"/>
    <s v="среда"/>
    <x v="0"/>
    <x v="17"/>
  </r>
  <r>
    <d v="2296-01-16T00:00:00"/>
    <s v="четверг"/>
    <x v="0"/>
    <x v="17"/>
  </r>
  <r>
    <d v="2296-01-17T00:00:00"/>
    <s v="пятница"/>
    <x v="0"/>
    <x v="17"/>
  </r>
  <r>
    <d v="2296-01-18T00:00:00"/>
    <s v="суббота"/>
    <x v="1"/>
    <x v="17"/>
  </r>
  <r>
    <d v="2296-01-19T00:00:00"/>
    <s v="воскресенье"/>
    <x v="1"/>
    <x v="17"/>
  </r>
  <r>
    <d v="2296-01-20T00:00:00"/>
    <s v="понедельник"/>
    <x v="0"/>
    <x v="17"/>
  </r>
  <r>
    <d v="2296-01-21T00:00:00"/>
    <s v="вторник"/>
    <x v="0"/>
    <x v="17"/>
  </r>
  <r>
    <d v="2296-01-22T00:00:00"/>
    <s v="среда"/>
    <x v="0"/>
    <x v="17"/>
  </r>
  <r>
    <d v="2296-01-23T00:00:00"/>
    <s v="четверг"/>
    <x v="0"/>
    <x v="17"/>
  </r>
  <r>
    <d v="2296-01-24T00:00:00"/>
    <s v="пятница"/>
    <x v="0"/>
    <x v="17"/>
  </r>
  <r>
    <d v="2296-01-25T00:00:00"/>
    <s v="суббота"/>
    <x v="1"/>
    <x v="17"/>
  </r>
  <r>
    <d v="2296-01-26T00:00:00"/>
    <s v="воскресенье"/>
    <x v="1"/>
    <x v="17"/>
  </r>
  <r>
    <d v="2296-01-27T00:00:00"/>
    <s v="понедельник"/>
    <x v="0"/>
    <x v="17"/>
  </r>
  <r>
    <d v="2296-01-28T00:00:00"/>
    <s v="вторник"/>
    <x v="0"/>
    <x v="17"/>
  </r>
  <r>
    <d v="2296-01-29T00:00:00"/>
    <s v="среда"/>
    <x v="0"/>
    <x v="17"/>
  </r>
  <r>
    <d v="2296-01-30T00:00:00"/>
    <s v="четверг"/>
    <x v="0"/>
    <x v="17"/>
  </r>
  <r>
    <d v="2296-01-31T00:00:00"/>
    <s v="пятница"/>
    <x v="0"/>
    <x v="17"/>
  </r>
  <r>
    <d v="2296-02-01T00:00:00"/>
    <s v="суббота"/>
    <x v="1"/>
    <x v="17"/>
  </r>
  <r>
    <d v="2296-02-02T00:00:00"/>
    <s v="воскресенье"/>
    <x v="1"/>
    <x v="17"/>
  </r>
  <r>
    <d v="2296-02-03T00:00:00"/>
    <s v="понедельник"/>
    <x v="0"/>
    <x v="17"/>
  </r>
  <r>
    <d v="2296-02-04T00:00:00"/>
    <s v="вторник"/>
    <x v="0"/>
    <x v="17"/>
  </r>
  <r>
    <d v="2296-02-05T00:00:00"/>
    <s v="среда"/>
    <x v="0"/>
    <x v="17"/>
  </r>
  <r>
    <d v="2296-02-06T00:00:00"/>
    <s v="четверг"/>
    <x v="0"/>
    <x v="17"/>
  </r>
  <r>
    <d v="2296-02-07T00:00:00"/>
    <s v="пятница"/>
    <x v="0"/>
    <x v="17"/>
  </r>
  <r>
    <d v="2296-02-08T00:00:00"/>
    <s v="суббота"/>
    <x v="1"/>
    <x v="17"/>
  </r>
  <r>
    <d v="2296-02-09T00:00:00"/>
    <s v="воскресенье"/>
    <x v="1"/>
    <x v="17"/>
  </r>
  <r>
    <d v="2296-02-10T00:00:00"/>
    <s v="понедельник"/>
    <x v="0"/>
    <x v="17"/>
  </r>
  <r>
    <d v="2296-02-11T00:00:00"/>
    <s v="вторник"/>
    <x v="0"/>
    <x v="17"/>
  </r>
  <r>
    <d v="2296-02-12T00:00:00"/>
    <s v="среда"/>
    <x v="0"/>
    <x v="17"/>
  </r>
  <r>
    <d v="2296-02-13T00:00:00"/>
    <s v="четверг"/>
    <x v="0"/>
    <x v="17"/>
  </r>
  <r>
    <d v="2296-02-14T00:00:00"/>
    <s v="пятница"/>
    <x v="0"/>
    <x v="17"/>
  </r>
  <r>
    <d v="2296-02-15T00:00:00"/>
    <s v="суббота"/>
    <x v="1"/>
    <x v="17"/>
  </r>
  <r>
    <d v="2296-02-16T00:00:00"/>
    <s v="воскресенье"/>
    <x v="1"/>
    <x v="17"/>
  </r>
  <r>
    <d v="2296-02-17T00:00:00"/>
    <s v="понедельник"/>
    <x v="0"/>
    <x v="17"/>
  </r>
  <r>
    <d v="2296-02-18T00:00:00"/>
    <s v="вторник"/>
    <x v="0"/>
    <x v="17"/>
  </r>
  <r>
    <d v="2296-02-19T00:00:00"/>
    <s v="среда"/>
    <x v="0"/>
    <x v="17"/>
  </r>
  <r>
    <d v="2296-02-20T00:00:00"/>
    <s v="четверг"/>
    <x v="0"/>
    <x v="17"/>
  </r>
  <r>
    <d v="2296-02-21T00:00:00"/>
    <s v="пятница"/>
    <x v="0"/>
    <x v="17"/>
  </r>
  <r>
    <d v="2296-02-22T00:00:00"/>
    <s v="суббота"/>
    <x v="1"/>
    <x v="17"/>
  </r>
  <r>
    <d v="2296-02-23T00:00:00"/>
    <s v="воскресенье"/>
    <x v="1"/>
    <x v="17"/>
  </r>
  <r>
    <d v="2296-02-24T00:00:00"/>
    <s v="понедельник"/>
    <x v="0"/>
    <x v="17"/>
  </r>
  <r>
    <d v="2296-02-25T00:00:00"/>
    <s v="вторник"/>
    <x v="0"/>
    <x v="17"/>
  </r>
  <r>
    <d v="2296-02-26T00:00:00"/>
    <s v="среда"/>
    <x v="0"/>
    <x v="17"/>
  </r>
  <r>
    <d v="2296-02-27T00:00:00"/>
    <s v="четверг"/>
    <x v="0"/>
    <x v="17"/>
  </r>
  <r>
    <d v="2296-02-28T00:00:00"/>
    <s v="пятница"/>
    <x v="0"/>
    <x v="17"/>
  </r>
  <r>
    <d v="2296-02-29T00:00:00"/>
    <s v="суббота"/>
    <x v="1"/>
    <x v="17"/>
  </r>
  <r>
    <d v="2296-03-01T00:00:00"/>
    <s v="воскресенье"/>
    <x v="1"/>
    <x v="17"/>
  </r>
  <r>
    <d v="2296-03-02T00:00:00"/>
    <s v="понедельник"/>
    <x v="0"/>
    <x v="17"/>
  </r>
  <r>
    <d v="2296-03-03T00:00:00"/>
    <s v="вторник"/>
    <x v="0"/>
    <x v="17"/>
  </r>
  <r>
    <d v="2296-03-04T00:00:00"/>
    <s v="среда"/>
    <x v="0"/>
    <x v="17"/>
  </r>
  <r>
    <d v="2296-03-05T00:00:00"/>
    <s v="четверг"/>
    <x v="0"/>
    <x v="17"/>
  </r>
  <r>
    <d v="2296-03-06T00:00:00"/>
    <s v="пятница"/>
    <x v="0"/>
    <x v="17"/>
  </r>
  <r>
    <d v="2296-03-07T00:00:00"/>
    <s v="суббота"/>
    <x v="1"/>
    <x v="17"/>
  </r>
  <r>
    <d v="2296-03-08T00:00:00"/>
    <s v="воскресенье"/>
    <x v="1"/>
    <x v="17"/>
  </r>
  <r>
    <d v="2296-03-09T00:00:00"/>
    <s v="понедельник"/>
    <x v="0"/>
    <x v="17"/>
  </r>
  <r>
    <d v="2296-03-10T00:00:00"/>
    <s v="вторник"/>
    <x v="0"/>
    <x v="17"/>
  </r>
  <r>
    <d v="2296-03-11T00:00:00"/>
    <s v="среда"/>
    <x v="0"/>
    <x v="17"/>
  </r>
  <r>
    <d v="2296-03-12T00:00:00"/>
    <s v="четверг"/>
    <x v="0"/>
    <x v="17"/>
  </r>
  <r>
    <d v="2296-03-13T00:00:00"/>
    <s v="пятница"/>
    <x v="0"/>
    <x v="17"/>
  </r>
  <r>
    <d v="2296-03-14T00:00:00"/>
    <s v="суббота"/>
    <x v="1"/>
    <x v="17"/>
  </r>
  <r>
    <d v="2296-03-15T00:00:00"/>
    <s v="воскресенье"/>
    <x v="1"/>
    <x v="17"/>
  </r>
  <r>
    <d v="2296-03-16T00:00:00"/>
    <s v="понедельник"/>
    <x v="0"/>
    <x v="17"/>
  </r>
  <r>
    <d v="2296-03-17T00:00:00"/>
    <s v="вторник"/>
    <x v="0"/>
    <x v="17"/>
  </r>
  <r>
    <d v="2296-03-18T00:00:00"/>
    <s v="среда"/>
    <x v="0"/>
    <x v="17"/>
  </r>
  <r>
    <d v="2296-03-19T00:00:00"/>
    <s v="четверг"/>
    <x v="0"/>
    <x v="17"/>
  </r>
  <r>
    <d v="2296-03-20T00:00:00"/>
    <s v="пятница"/>
    <x v="0"/>
    <x v="17"/>
  </r>
  <r>
    <d v="2296-03-21T00:00:00"/>
    <s v="суббота"/>
    <x v="1"/>
    <x v="17"/>
  </r>
  <r>
    <d v="2296-03-22T00:00:00"/>
    <s v="воскресенье"/>
    <x v="1"/>
    <x v="17"/>
  </r>
  <r>
    <d v="2296-03-23T00:00:00"/>
    <s v="понедельник"/>
    <x v="0"/>
    <x v="22"/>
  </r>
  <r>
    <d v="2296-03-24T00:00:00"/>
    <s v="вторник"/>
    <x v="0"/>
    <x v="22"/>
  </r>
  <r>
    <d v="2296-03-25T00:00:00"/>
    <s v="среда"/>
    <x v="0"/>
    <x v="22"/>
  </r>
  <r>
    <d v="2296-03-26T00:00:00"/>
    <s v="четверг"/>
    <x v="0"/>
    <x v="22"/>
  </r>
  <r>
    <d v="2296-03-27T00:00:00"/>
    <s v="пятница"/>
    <x v="0"/>
    <x v="22"/>
  </r>
  <r>
    <d v="2296-03-28T00:00:00"/>
    <s v="суббота"/>
    <x v="1"/>
    <x v="22"/>
  </r>
  <r>
    <d v="2296-03-29T00:00:00"/>
    <s v="воскресенье"/>
    <x v="1"/>
    <x v="22"/>
  </r>
  <r>
    <d v="2296-03-30T00:00:00"/>
    <s v="понедельник"/>
    <x v="0"/>
    <x v="22"/>
  </r>
  <r>
    <d v="2296-03-31T00:00:00"/>
    <s v="вторник"/>
    <x v="0"/>
    <x v="23"/>
  </r>
  <r>
    <d v="2296-04-01T00:00:00"/>
    <s v="среда"/>
    <x v="0"/>
    <x v="23"/>
  </r>
  <r>
    <d v="2296-04-02T00:00:00"/>
    <s v="четверг"/>
    <x v="0"/>
    <x v="23"/>
  </r>
  <r>
    <d v="2296-04-03T00:00:00"/>
    <s v="пятница"/>
    <x v="0"/>
    <x v="23"/>
  </r>
  <r>
    <d v="2296-04-04T00:00:00"/>
    <s v="суббота"/>
    <x v="1"/>
    <x v="23"/>
  </r>
  <r>
    <d v="2296-04-05T00:00:00"/>
    <s v="воскресенье"/>
    <x v="1"/>
    <x v="23"/>
  </r>
  <r>
    <d v="2296-04-06T00:00:00"/>
    <s v="понедельник"/>
    <x v="0"/>
    <x v="23"/>
  </r>
  <r>
    <d v="2296-04-07T00:00:00"/>
    <s v="вторник"/>
    <x v="0"/>
    <x v="23"/>
  </r>
  <r>
    <d v="2296-04-08T00:00:00"/>
    <s v="среда"/>
    <x v="0"/>
    <x v="23"/>
  </r>
  <r>
    <d v="2296-04-09T00:00:00"/>
    <s v="четверг"/>
    <x v="0"/>
    <x v="23"/>
  </r>
  <r>
    <d v="2296-04-10T00:00:00"/>
    <s v="пятница"/>
    <x v="0"/>
    <x v="23"/>
  </r>
  <r>
    <d v="2296-04-11T00:00:00"/>
    <s v="суббота"/>
    <x v="1"/>
    <x v="23"/>
  </r>
  <r>
    <d v="2296-04-12T00:00:00"/>
    <s v="воскресенье"/>
    <x v="1"/>
    <x v="23"/>
  </r>
  <r>
    <d v="2296-04-13T00:00:00"/>
    <s v="понедельник"/>
    <x v="0"/>
    <x v="23"/>
  </r>
  <r>
    <d v="2296-04-14T00:00:00"/>
    <s v="вторник"/>
    <x v="0"/>
    <x v="23"/>
  </r>
  <r>
    <d v="2296-04-15T00:00:00"/>
    <s v="среда"/>
    <x v="0"/>
    <x v="23"/>
  </r>
  <r>
    <d v="2296-04-16T00:00:00"/>
    <s v="четверг"/>
    <x v="0"/>
    <x v="23"/>
  </r>
  <r>
    <d v="2296-04-17T00:00:00"/>
    <s v="пятница"/>
    <x v="0"/>
    <x v="23"/>
  </r>
  <r>
    <d v="2296-04-18T00:00:00"/>
    <s v="суббота"/>
    <x v="1"/>
    <x v="23"/>
  </r>
  <r>
    <d v="2296-04-19T00:00:00"/>
    <s v="воскресенье"/>
    <x v="1"/>
    <x v="23"/>
  </r>
  <r>
    <d v="2296-04-20T00:00:00"/>
    <s v="понедельник"/>
    <x v="0"/>
    <x v="23"/>
  </r>
  <r>
    <d v="2296-04-21T00:00:00"/>
    <s v="вторник"/>
    <x v="0"/>
    <x v="23"/>
  </r>
  <r>
    <d v="2296-04-22T00:00:00"/>
    <s v="среда"/>
    <x v="0"/>
    <x v="23"/>
  </r>
  <r>
    <d v="2296-04-23T00:00:00"/>
    <s v="четверг"/>
    <x v="0"/>
    <x v="23"/>
  </r>
  <r>
    <d v="2296-04-24T00:00:00"/>
    <s v="пятница"/>
    <x v="0"/>
    <x v="23"/>
  </r>
  <r>
    <d v="2296-04-25T00:00:00"/>
    <s v="суббота"/>
    <x v="1"/>
    <x v="23"/>
  </r>
  <r>
    <d v="2296-04-26T00:00:00"/>
    <s v="воскресенье"/>
    <x v="1"/>
    <x v="23"/>
  </r>
  <r>
    <d v="2296-04-27T00:00:00"/>
    <s v="понедельник"/>
    <x v="0"/>
    <x v="23"/>
  </r>
  <r>
    <d v="2296-04-28T00:00:00"/>
    <s v="вторник"/>
    <x v="0"/>
    <x v="23"/>
  </r>
  <r>
    <d v="2296-04-29T00:00:00"/>
    <s v="среда"/>
    <x v="0"/>
    <x v="23"/>
  </r>
  <r>
    <d v="2296-04-30T00:00:00"/>
    <s v="четверг"/>
    <x v="0"/>
    <x v="23"/>
  </r>
  <r>
    <d v="2296-05-01T00:00:00"/>
    <s v="пятница"/>
    <x v="0"/>
    <x v="23"/>
  </r>
  <r>
    <d v="2296-05-02T00:00:00"/>
    <s v="суббота"/>
    <x v="1"/>
    <x v="23"/>
  </r>
  <r>
    <d v="2296-05-03T00:00:00"/>
    <s v="воскресенье"/>
    <x v="1"/>
    <x v="23"/>
  </r>
  <r>
    <d v="2296-05-04T00:00:00"/>
    <s v="понедельник"/>
    <x v="0"/>
    <x v="23"/>
  </r>
  <r>
    <d v="2296-05-05T00:00:00"/>
    <s v="вторник"/>
    <x v="0"/>
    <x v="23"/>
  </r>
  <r>
    <d v="2296-05-06T00:00:00"/>
    <s v="среда"/>
    <x v="0"/>
    <x v="23"/>
  </r>
  <r>
    <d v="2296-05-07T00:00:00"/>
    <s v="четверг"/>
    <x v="0"/>
    <x v="23"/>
  </r>
  <r>
    <d v="2296-05-08T00:00:00"/>
    <s v="пятница"/>
    <x v="0"/>
    <x v="23"/>
  </r>
  <r>
    <d v="2296-05-09T00:00:00"/>
    <s v="суббота"/>
    <x v="1"/>
    <x v="23"/>
  </r>
  <r>
    <d v="2296-05-10T00:00:00"/>
    <s v="воскресенье"/>
    <x v="1"/>
    <x v="23"/>
  </r>
  <r>
    <d v="2296-05-11T00:00:00"/>
    <s v="понедельник"/>
    <x v="0"/>
    <x v="23"/>
  </r>
  <r>
    <d v="2296-05-12T00:00:00"/>
    <s v="вторник"/>
    <x v="0"/>
    <x v="23"/>
  </r>
  <r>
    <d v="2296-05-13T00:00:00"/>
    <s v="среда"/>
    <x v="0"/>
    <x v="23"/>
  </r>
  <r>
    <d v="2296-05-14T00:00:00"/>
    <s v="четверг"/>
    <x v="0"/>
    <x v="23"/>
  </r>
  <r>
    <d v="2296-05-15T00:00:00"/>
    <s v="пятница"/>
    <x v="0"/>
    <x v="23"/>
  </r>
  <r>
    <d v="2296-05-16T00:00:00"/>
    <s v="суббота"/>
    <x v="1"/>
    <x v="23"/>
  </r>
  <r>
    <d v="2296-05-17T00:00:00"/>
    <s v="воскресенье"/>
    <x v="1"/>
    <x v="23"/>
  </r>
  <r>
    <d v="2296-05-18T00:00:00"/>
    <s v="понедельник"/>
    <x v="0"/>
    <x v="23"/>
  </r>
  <r>
    <d v="2296-05-19T00:00:00"/>
    <s v="вторник"/>
    <x v="0"/>
    <x v="23"/>
  </r>
  <r>
    <d v="2296-05-20T00:00:00"/>
    <s v="среда"/>
    <x v="0"/>
    <x v="23"/>
  </r>
  <r>
    <d v="2296-05-21T00:00:00"/>
    <s v="четверг"/>
    <x v="0"/>
    <x v="23"/>
  </r>
  <r>
    <d v="2296-05-22T00:00:00"/>
    <s v="пятница"/>
    <x v="0"/>
    <x v="23"/>
  </r>
  <r>
    <d v="2296-05-23T00:00:00"/>
    <s v="суббота"/>
    <x v="1"/>
    <x v="23"/>
  </r>
  <r>
    <d v="2296-05-24T00:00:00"/>
    <s v="воскресенье"/>
    <x v="1"/>
    <x v="23"/>
  </r>
  <r>
    <d v="2296-05-25T00:00:00"/>
    <s v="понедельник"/>
    <x v="0"/>
    <x v="23"/>
  </r>
  <r>
    <d v="2296-05-26T00:00:00"/>
    <s v="вторник"/>
    <x v="0"/>
    <x v="23"/>
  </r>
  <r>
    <d v="2296-05-27T00:00:00"/>
    <s v="среда"/>
    <x v="0"/>
    <x v="23"/>
  </r>
  <r>
    <d v="2296-05-28T00:00:00"/>
    <s v="четверг"/>
    <x v="0"/>
    <x v="23"/>
  </r>
  <r>
    <d v="2296-05-29T00:00:00"/>
    <s v="пятница"/>
    <x v="0"/>
    <x v="23"/>
  </r>
  <r>
    <d v="2296-05-30T00:00:00"/>
    <s v="суббота"/>
    <x v="1"/>
    <x v="23"/>
  </r>
  <r>
    <d v="2296-05-31T00:00:00"/>
    <s v="воскресенье"/>
    <x v="1"/>
    <x v="23"/>
  </r>
  <r>
    <d v="2296-06-01T00:00:00"/>
    <s v="понедельник"/>
    <x v="0"/>
    <x v="23"/>
  </r>
  <r>
    <d v="2296-06-02T00:00:00"/>
    <s v="вторник"/>
    <x v="0"/>
    <x v="23"/>
  </r>
  <r>
    <d v="2296-06-03T00:00:00"/>
    <s v="среда"/>
    <x v="0"/>
    <x v="23"/>
  </r>
  <r>
    <d v="2296-06-04T00:00:00"/>
    <s v="четверг"/>
    <x v="0"/>
    <x v="23"/>
  </r>
  <r>
    <d v="2296-06-05T00:00:00"/>
    <s v="пятница"/>
    <x v="0"/>
    <x v="23"/>
  </r>
  <r>
    <d v="2296-06-06T00:00:00"/>
    <s v="суббота"/>
    <x v="1"/>
    <x v="23"/>
  </r>
  <r>
    <d v="2296-06-07T00:00:00"/>
    <s v="воскресенье"/>
    <x v="1"/>
    <x v="23"/>
  </r>
  <r>
    <d v="2296-06-08T00:00:00"/>
    <s v="понедельник"/>
    <x v="0"/>
    <x v="23"/>
  </r>
  <r>
    <d v="2296-06-09T00:00:00"/>
    <s v="вторник"/>
    <x v="0"/>
    <x v="23"/>
  </r>
  <r>
    <d v="2296-06-10T00:00:00"/>
    <s v="среда"/>
    <x v="0"/>
    <x v="23"/>
  </r>
  <r>
    <d v="2296-06-11T00:00:00"/>
    <s v="четверг"/>
    <x v="0"/>
    <x v="23"/>
  </r>
  <r>
    <d v="2296-06-12T00:00:00"/>
    <s v="пятница"/>
    <x v="0"/>
    <x v="23"/>
  </r>
  <r>
    <d v="2296-06-13T00:00:00"/>
    <s v="суббота"/>
    <x v="1"/>
    <x v="23"/>
  </r>
  <r>
    <d v="2296-06-14T00:00:00"/>
    <s v="воскресенье"/>
    <x v="1"/>
    <x v="23"/>
  </r>
  <r>
    <d v="2296-06-15T00:00:00"/>
    <s v="понедельник"/>
    <x v="0"/>
    <x v="23"/>
  </r>
  <r>
    <d v="2296-06-16T00:00:00"/>
    <s v="вторник"/>
    <x v="0"/>
    <x v="23"/>
  </r>
  <r>
    <d v="2296-06-17T00:00:00"/>
    <s v="среда"/>
    <x v="0"/>
    <x v="18"/>
  </r>
  <r>
    <d v="2296-06-18T00:00:00"/>
    <s v="четверг"/>
    <x v="0"/>
    <x v="18"/>
  </r>
  <r>
    <d v="2296-06-19T00:00:00"/>
    <s v="пятница"/>
    <x v="0"/>
    <x v="18"/>
  </r>
  <r>
    <d v="2296-06-20T00:00:00"/>
    <s v="суббота"/>
    <x v="1"/>
    <x v="18"/>
  </r>
  <r>
    <d v="2296-06-21T00:00:00"/>
    <s v="воскресенье"/>
    <x v="1"/>
    <x v="18"/>
  </r>
  <r>
    <d v="2296-06-22T00:00:00"/>
    <s v="понедельник"/>
    <x v="0"/>
    <x v="18"/>
  </r>
  <r>
    <d v="2296-06-23T00:00:00"/>
    <s v="вторник"/>
    <x v="0"/>
    <x v="18"/>
  </r>
  <r>
    <d v="2296-06-24T00:00:00"/>
    <s v="среда"/>
    <x v="0"/>
    <x v="18"/>
  </r>
  <r>
    <d v="2296-06-25T00:00:00"/>
    <s v="четверг"/>
    <x v="0"/>
    <x v="18"/>
  </r>
  <r>
    <d v="2296-06-26T00:00:00"/>
    <s v="пятница"/>
    <x v="0"/>
    <x v="18"/>
  </r>
  <r>
    <d v="2296-06-27T00:00:00"/>
    <s v="суббота"/>
    <x v="1"/>
    <x v="18"/>
  </r>
  <r>
    <d v="2296-06-28T00:00:00"/>
    <s v="воскресенье"/>
    <x v="1"/>
    <x v="18"/>
  </r>
  <r>
    <d v="2296-06-29T00:00:00"/>
    <s v="понедельник"/>
    <x v="0"/>
    <x v="18"/>
  </r>
  <r>
    <d v="2296-06-30T00:00:00"/>
    <s v="вторник"/>
    <x v="0"/>
    <x v="18"/>
  </r>
  <r>
    <d v="2296-07-01T00:00:00"/>
    <s v="среда"/>
    <x v="0"/>
    <x v="18"/>
  </r>
  <r>
    <d v="2296-07-02T00:00:00"/>
    <s v="четверг"/>
    <x v="0"/>
    <x v="18"/>
  </r>
  <r>
    <d v="2296-07-03T00:00:00"/>
    <s v="пятница"/>
    <x v="0"/>
    <x v="18"/>
  </r>
  <r>
    <d v="2296-07-04T00:00:00"/>
    <s v="суббота"/>
    <x v="1"/>
    <x v="18"/>
  </r>
  <r>
    <d v="2296-07-05T00:00:00"/>
    <s v="воскресенье"/>
    <x v="1"/>
    <x v="18"/>
  </r>
  <r>
    <d v="2296-07-06T00:00:00"/>
    <s v="понедельник"/>
    <x v="0"/>
    <x v="18"/>
  </r>
  <r>
    <d v="2296-07-07T00:00:00"/>
    <s v="вторник"/>
    <x v="0"/>
    <x v="18"/>
  </r>
  <r>
    <d v="2296-07-08T00:00:00"/>
    <s v="среда"/>
    <x v="0"/>
    <x v="18"/>
  </r>
  <r>
    <d v="2296-07-09T00:00:00"/>
    <s v="четверг"/>
    <x v="0"/>
    <x v="18"/>
  </r>
  <r>
    <d v="2296-07-10T00:00:00"/>
    <s v="пятница"/>
    <x v="0"/>
    <x v="18"/>
  </r>
  <r>
    <d v="2296-07-11T00:00:00"/>
    <s v="суббота"/>
    <x v="1"/>
    <x v="18"/>
  </r>
  <r>
    <d v="2296-07-12T00:00:00"/>
    <s v="воскресенье"/>
    <x v="1"/>
    <x v="18"/>
  </r>
  <r>
    <d v="2296-07-13T00:00:00"/>
    <s v="понедельник"/>
    <x v="0"/>
    <x v="18"/>
  </r>
  <r>
    <d v="2296-07-14T00:00:00"/>
    <s v="вторник"/>
    <x v="0"/>
    <x v="18"/>
  </r>
  <r>
    <d v="2296-07-15T00:00:00"/>
    <s v="среда"/>
    <x v="0"/>
    <x v="18"/>
  </r>
  <r>
    <d v="2296-07-16T00:00:00"/>
    <s v="четверг"/>
    <x v="0"/>
    <x v="18"/>
  </r>
  <r>
    <d v="2296-07-17T00:00:00"/>
    <s v="пятница"/>
    <x v="0"/>
    <x v="18"/>
  </r>
  <r>
    <d v="2296-07-18T00:00:00"/>
    <s v="суббота"/>
    <x v="1"/>
    <x v="18"/>
  </r>
  <r>
    <d v="2296-07-19T00:00:00"/>
    <s v="воскресенье"/>
    <x v="1"/>
    <x v="18"/>
  </r>
  <r>
    <d v="2296-07-20T00:00:00"/>
    <s v="понедельник"/>
    <x v="0"/>
    <x v="18"/>
  </r>
  <r>
    <d v="2296-07-21T00:00:00"/>
    <s v="вторник"/>
    <x v="0"/>
    <x v="18"/>
  </r>
  <r>
    <d v="2296-07-22T00:00:00"/>
    <s v="среда"/>
    <x v="0"/>
    <x v="18"/>
  </r>
  <r>
    <d v="2296-07-23T00:00:00"/>
    <s v="четверг"/>
    <x v="0"/>
    <x v="18"/>
  </r>
  <r>
    <d v="2296-07-24T00:00:00"/>
    <s v="пятница"/>
    <x v="0"/>
    <x v="18"/>
  </r>
  <r>
    <d v="2296-07-25T00:00:00"/>
    <s v="суббота"/>
    <x v="1"/>
    <x v="18"/>
  </r>
  <r>
    <d v="2296-07-26T00:00:00"/>
    <s v="воскресенье"/>
    <x v="1"/>
    <x v="18"/>
  </r>
  <r>
    <d v="2296-07-27T00:00:00"/>
    <s v="понедельник"/>
    <x v="0"/>
    <x v="18"/>
  </r>
  <r>
    <d v="2296-07-28T00:00:00"/>
    <s v="вторник"/>
    <x v="0"/>
    <x v="18"/>
  </r>
  <r>
    <d v="2296-07-29T00:00:00"/>
    <s v="среда"/>
    <x v="0"/>
    <x v="18"/>
  </r>
  <r>
    <d v="2296-07-30T00:00:00"/>
    <s v="четверг"/>
    <x v="0"/>
    <x v="18"/>
  </r>
  <r>
    <d v="2296-07-31T00:00:00"/>
    <s v="пятница"/>
    <x v="0"/>
    <x v="18"/>
  </r>
  <r>
    <d v="2296-08-01T00:00:00"/>
    <s v="суббота"/>
    <x v="1"/>
    <x v="18"/>
  </r>
  <r>
    <d v="2296-08-02T00:00:00"/>
    <s v="воскресенье"/>
    <x v="1"/>
    <x v="18"/>
  </r>
  <r>
    <d v="2296-08-03T00:00:00"/>
    <s v="понедельник"/>
    <x v="0"/>
    <x v="18"/>
  </r>
  <r>
    <d v="2296-08-04T00:00:00"/>
    <s v="вторник"/>
    <x v="0"/>
    <x v="18"/>
  </r>
  <r>
    <d v="2296-08-05T00:00:00"/>
    <s v="среда"/>
    <x v="0"/>
    <x v="18"/>
  </r>
  <r>
    <d v="2296-08-06T00:00:00"/>
    <s v="четверг"/>
    <x v="0"/>
    <x v="18"/>
  </r>
  <r>
    <d v="2296-08-07T00:00:00"/>
    <s v="пятница"/>
    <x v="0"/>
    <x v="18"/>
  </r>
  <r>
    <d v="2296-08-08T00:00:00"/>
    <s v="суббота"/>
    <x v="1"/>
    <x v="19"/>
  </r>
  <r>
    <d v="2296-08-09T00:00:00"/>
    <s v="воскресенье"/>
    <x v="1"/>
    <x v="19"/>
  </r>
  <r>
    <d v="2296-08-10T00:00:00"/>
    <s v="понедельник"/>
    <x v="0"/>
    <x v="19"/>
  </r>
  <r>
    <d v="2296-08-11T00:00:00"/>
    <s v="вторник"/>
    <x v="0"/>
    <x v="19"/>
  </r>
  <r>
    <d v="2296-08-12T00:00:00"/>
    <s v="среда"/>
    <x v="0"/>
    <x v="19"/>
  </r>
  <r>
    <d v="2296-08-13T00:00:00"/>
    <s v="четверг"/>
    <x v="0"/>
    <x v="19"/>
  </r>
  <r>
    <d v="2296-08-14T00:00:00"/>
    <s v="пятница"/>
    <x v="0"/>
    <x v="19"/>
  </r>
  <r>
    <d v="2296-08-15T00:00:00"/>
    <s v="суббота"/>
    <x v="1"/>
    <x v="19"/>
  </r>
  <r>
    <d v="2296-08-16T00:00:00"/>
    <s v="воскресенье"/>
    <x v="1"/>
    <x v="19"/>
  </r>
  <r>
    <d v="2296-08-17T00:00:00"/>
    <s v="понедельник"/>
    <x v="0"/>
    <x v="19"/>
  </r>
  <r>
    <d v="2296-08-18T00:00:00"/>
    <s v="вторник"/>
    <x v="0"/>
    <x v="19"/>
  </r>
  <r>
    <d v="2296-08-19T00:00:00"/>
    <s v="среда"/>
    <x v="0"/>
    <x v="19"/>
  </r>
  <r>
    <d v="2296-08-20T00:00:00"/>
    <s v="четверг"/>
    <x v="0"/>
    <x v="19"/>
  </r>
  <r>
    <d v="2296-08-21T00:00:00"/>
    <s v="пятница"/>
    <x v="0"/>
    <x v="19"/>
  </r>
  <r>
    <d v="2296-08-22T00:00:00"/>
    <s v="суббота"/>
    <x v="1"/>
    <x v="19"/>
  </r>
  <r>
    <d v="2296-08-23T00:00:00"/>
    <s v="воскресенье"/>
    <x v="1"/>
    <x v="19"/>
  </r>
  <r>
    <d v="2296-08-24T00:00:00"/>
    <s v="понедельник"/>
    <x v="0"/>
    <x v="19"/>
  </r>
  <r>
    <d v="2296-08-25T00:00:00"/>
    <s v="вторник"/>
    <x v="0"/>
    <x v="19"/>
  </r>
  <r>
    <d v="2296-08-26T00:00:00"/>
    <s v="среда"/>
    <x v="0"/>
    <x v="19"/>
  </r>
  <r>
    <d v="2296-08-27T00:00:00"/>
    <s v="четверг"/>
    <x v="0"/>
    <x v="19"/>
  </r>
  <r>
    <d v="2296-08-28T00:00:00"/>
    <s v="пятница"/>
    <x v="0"/>
    <x v="19"/>
  </r>
  <r>
    <d v="2296-08-29T00:00:00"/>
    <s v="суббота"/>
    <x v="1"/>
    <x v="19"/>
  </r>
  <r>
    <d v="2296-08-30T00:00:00"/>
    <s v="воскресенье"/>
    <x v="1"/>
    <x v="19"/>
  </r>
  <r>
    <d v="2296-08-31T00:00:00"/>
    <s v="понедельник"/>
    <x v="0"/>
    <x v="19"/>
  </r>
  <r>
    <d v="2296-09-01T00:00:00"/>
    <s v="вторник"/>
    <x v="0"/>
    <x v="19"/>
  </r>
  <r>
    <d v="2296-09-02T00:00:00"/>
    <s v="среда"/>
    <x v="0"/>
    <x v="19"/>
  </r>
  <r>
    <d v="2296-09-03T00:00:00"/>
    <s v="четверг"/>
    <x v="0"/>
    <x v="19"/>
  </r>
  <r>
    <d v="2296-09-04T00:00:00"/>
    <s v="пятница"/>
    <x v="0"/>
    <x v="19"/>
  </r>
  <r>
    <d v="2296-09-05T00:00:00"/>
    <s v="суббота"/>
    <x v="1"/>
    <x v="19"/>
  </r>
  <r>
    <d v="2296-09-06T00:00:00"/>
    <s v="воскресенье"/>
    <x v="1"/>
    <x v="19"/>
  </r>
  <r>
    <d v="2296-09-07T00:00:00"/>
    <s v="понедельник"/>
    <x v="0"/>
    <x v="19"/>
  </r>
  <r>
    <d v="2296-09-08T00:00:00"/>
    <s v="вторник"/>
    <x v="0"/>
    <x v="19"/>
  </r>
  <r>
    <d v="2296-09-09T00:00:00"/>
    <s v="среда"/>
    <x v="0"/>
    <x v="19"/>
  </r>
  <r>
    <d v="2296-09-10T00:00:00"/>
    <s v="четверг"/>
    <x v="0"/>
    <x v="19"/>
  </r>
  <r>
    <d v="2296-09-11T00:00:00"/>
    <s v="пятница"/>
    <x v="0"/>
    <x v="19"/>
  </r>
  <r>
    <d v="2296-09-12T00:00:00"/>
    <s v="суббота"/>
    <x v="1"/>
    <x v="19"/>
  </r>
  <r>
    <d v="2296-09-13T00:00:00"/>
    <s v="воскресенье"/>
    <x v="1"/>
    <x v="19"/>
  </r>
  <r>
    <d v="2296-09-14T00:00:00"/>
    <s v="понедельник"/>
    <x v="0"/>
    <x v="19"/>
  </r>
  <r>
    <d v="2296-09-15T00:00:00"/>
    <s v="вторник"/>
    <x v="0"/>
    <x v="19"/>
  </r>
  <r>
    <d v="2296-09-16T00:00:00"/>
    <s v="среда"/>
    <x v="0"/>
    <x v="19"/>
  </r>
  <r>
    <d v="2296-09-17T00:00:00"/>
    <s v="четверг"/>
    <x v="0"/>
    <x v="19"/>
  </r>
  <r>
    <d v="2296-09-18T00:00:00"/>
    <s v="пятница"/>
    <x v="0"/>
    <x v="19"/>
  </r>
  <r>
    <d v="2296-09-19T00:00:00"/>
    <s v="суббота"/>
    <x v="1"/>
    <x v="19"/>
  </r>
  <r>
    <d v="2296-09-20T00:00:00"/>
    <s v="воскресенье"/>
    <x v="1"/>
    <x v="19"/>
  </r>
  <r>
    <d v="2296-09-21T00:00:00"/>
    <s v="понедельник"/>
    <x v="0"/>
    <x v="19"/>
  </r>
  <r>
    <d v="2296-09-22T00:00:00"/>
    <s v="вторник"/>
    <x v="0"/>
    <x v="19"/>
  </r>
  <r>
    <d v="2296-09-23T00:00:00"/>
    <s v="среда"/>
    <x v="0"/>
    <x v="19"/>
  </r>
  <r>
    <d v="2296-09-24T00:00:00"/>
    <s v="четверг"/>
    <x v="0"/>
    <x v="19"/>
  </r>
  <r>
    <d v="2296-09-25T00:00:00"/>
    <s v="пятница"/>
    <x v="0"/>
    <x v="19"/>
  </r>
  <r>
    <d v="2296-09-26T00:00:00"/>
    <s v="суббота"/>
    <x v="1"/>
    <x v="19"/>
  </r>
  <r>
    <d v="2296-09-27T00:00:00"/>
    <s v="воскресенье"/>
    <x v="1"/>
    <x v="19"/>
  </r>
  <r>
    <d v="2296-09-28T00:00:00"/>
    <s v="понедельник"/>
    <x v="0"/>
    <x v="19"/>
  </r>
  <r>
    <d v="2296-09-29T00:00:00"/>
    <s v="вторник"/>
    <x v="0"/>
    <x v="20"/>
  </r>
  <r>
    <d v="2296-09-30T00:00:00"/>
    <s v="среда"/>
    <x v="0"/>
    <x v="20"/>
  </r>
  <r>
    <d v="2296-10-01T00:00:00"/>
    <s v="четверг"/>
    <x v="0"/>
    <x v="20"/>
  </r>
  <r>
    <d v="2296-10-02T00:00:00"/>
    <s v="пятница"/>
    <x v="0"/>
    <x v="20"/>
  </r>
  <r>
    <d v="2296-10-03T00:00:00"/>
    <s v="суббота"/>
    <x v="1"/>
    <x v="20"/>
  </r>
  <r>
    <d v="2296-10-04T00:00:00"/>
    <s v="воскресенье"/>
    <x v="1"/>
    <x v="20"/>
  </r>
  <r>
    <d v="2296-10-05T00:00:00"/>
    <s v="понедельник"/>
    <x v="0"/>
    <x v="20"/>
  </r>
  <r>
    <d v="2296-10-06T00:00:00"/>
    <s v="вторник"/>
    <x v="0"/>
    <x v="20"/>
  </r>
  <r>
    <d v="2296-10-07T00:00:00"/>
    <s v="среда"/>
    <x v="0"/>
    <x v="20"/>
  </r>
  <r>
    <d v="2296-10-08T00:00:00"/>
    <s v="четверг"/>
    <x v="0"/>
    <x v="20"/>
  </r>
  <r>
    <d v="2296-10-09T00:00:00"/>
    <s v="пятница"/>
    <x v="0"/>
    <x v="20"/>
  </r>
  <r>
    <d v="2296-10-10T00:00:00"/>
    <s v="суббота"/>
    <x v="1"/>
    <x v="20"/>
  </r>
  <r>
    <d v="2296-10-11T00:00:00"/>
    <s v="воскресенье"/>
    <x v="1"/>
    <x v="20"/>
  </r>
  <r>
    <d v="2296-10-12T00:00:00"/>
    <s v="понедельник"/>
    <x v="0"/>
    <x v="20"/>
  </r>
  <r>
    <d v="2296-10-13T00:00:00"/>
    <s v="вторник"/>
    <x v="0"/>
    <x v="20"/>
  </r>
  <r>
    <d v="2296-10-14T00:00:00"/>
    <s v="среда"/>
    <x v="0"/>
    <x v="20"/>
  </r>
  <r>
    <d v="2296-10-15T00:00:00"/>
    <s v="четверг"/>
    <x v="0"/>
    <x v="20"/>
  </r>
  <r>
    <d v="2296-10-16T00:00:00"/>
    <s v="пятница"/>
    <x v="0"/>
    <x v="20"/>
  </r>
  <r>
    <d v="2296-10-17T00:00:00"/>
    <s v="суббота"/>
    <x v="1"/>
    <x v="20"/>
  </r>
  <r>
    <d v="2296-10-18T00:00:00"/>
    <s v="воскресенье"/>
    <x v="1"/>
    <x v="20"/>
  </r>
  <r>
    <d v="2296-10-19T00:00:00"/>
    <s v="понедельник"/>
    <x v="0"/>
    <x v="20"/>
  </r>
  <r>
    <d v="2296-10-20T00:00:00"/>
    <s v="вторник"/>
    <x v="0"/>
    <x v="20"/>
  </r>
  <r>
    <d v="2296-10-21T00:00:00"/>
    <s v="среда"/>
    <x v="0"/>
    <x v="20"/>
  </r>
  <r>
    <d v="2296-10-22T00:00:00"/>
    <s v="четверг"/>
    <x v="0"/>
    <x v="20"/>
  </r>
  <r>
    <d v="2296-10-23T00:00:00"/>
    <s v="пятница"/>
    <x v="0"/>
    <x v="20"/>
  </r>
  <r>
    <d v="2296-10-24T00:00:00"/>
    <s v="суббота"/>
    <x v="1"/>
    <x v="20"/>
  </r>
  <r>
    <d v="2296-10-25T00:00:00"/>
    <s v="воскресенье"/>
    <x v="1"/>
    <x v="20"/>
  </r>
  <r>
    <d v="2296-10-26T00:00:00"/>
    <s v="понедельник"/>
    <x v="0"/>
    <x v="20"/>
  </r>
  <r>
    <d v="2296-10-27T00:00:00"/>
    <s v="вторник"/>
    <x v="0"/>
    <x v="20"/>
  </r>
  <r>
    <d v="2296-10-28T00:00:00"/>
    <s v="среда"/>
    <x v="0"/>
    <x v="20"/>
  </r>
  <r>
    <d v="2296-10-29T00:00:00"/>
    <s v="четверг"/>
    <x v="0"/>
    <x v="20"/>
  </r>
  <r>
    <d v="2296-10-30T00:00:00"/>
    <s v="пятница"/>
    <x v="0"/>
    <x v="20"/>
  </r>
  <r>
    <d v="2296-10-31T00:00:00"/>
    <s v="суббота"/>
    <x v="1"/>
    <x v="20"/>
  </r>
  <r>
    <d v="2296-11-01T00:00:00"/>
    <s v="воскресенье"/>
    <x v="1"/>
    <x v="20"/>
  </r>
  <r>
    <d v="2296-11-02T00:00:00"/>
    <s v="понедельник"/>
    <x v="0"/>
    <x v="20"/>
  </r>
  <r>
    <d v="2296-11-03T00:00:00"/>
    <s v="вторник"/>
    <x v="0"/>
    <x v="20"/>
  </r>
  <r>
    <d v="2296-11-04T00:00:00"/>
    <s v="среда"/>
    <x v="0"/>
    <x v="20"/>
  </r>
  <r>
    <d v="2296-11-05T00:00:00"/>
    <s v="четверг"/>
    <x v="0"/>
    <x v="20"/>
  </r>
  <r>
    <d v="2296-11-06T00:00:00"/>
    <s v="пятница"/>
    <x v="0"/>
    <x v="20"/>
  </r>
  <r>
    <d v="2296-11-07T00:00:00"/>
    <s v="суббота"/>
    <x v="1"/>
    <x v="20"/>
  </r>
  <r>
    <d v="2296-11-08T00:00:00"/>
    <s v="воскресенье"/>
    <x v="1"/>
    <x v="20"/>
  </r>
  <r>
    <d v="2296-11-09T00:00:00"/>
    <s v="понедельник"/>
    <x v="0"/>
    <x v="20"/>
  </r>
  <r>
    <d v="2296-11-10T00:00:00"/>
    <s v="вторник"/>
    <x v="0"/>
    <x v="20"/>
  </r>
  <r>
    <d v="2296-11-11T00:00:00"/>
    <s v="среда"/>
    <x v="0"/>
    <x v="20"/>
  </r>
  <r>
    <d v="2296-11-12T00:00:00"/>
    <s v="четверг"/>
    <x v="0"/>
    <x v="20"/>
  </r>
  <r>
    <d v="2296-11-13T00:00:00"/>
    <s v="пятница"/>
    <x v="0"/>
    <x v="20"/>
  </r>
  <r>
    <d v="2296-11-14T00:00:00"/>
    <s v="суббота"/>
    <x v="1"/>
    <x v="20"/>
  </r>
  <r>
    <d v="2296-11-15T00:00:00"/>
    <s v="воскресенье"/>
    <x v="1"/>
    <x v="20"/>
  </r>
  <r>
    <d v="2296-11-16T00:00:00"/>
    <s v="понедельник"/>
    <x v="0"/>
    <x v="20"/>
  </r>
  <r>
    <d v="2296-11-17T00:00:00"/>
    <s v="вторник"/>
    <x v="0"/>
    <x v="20"/>
  </r>
  <r>
    <d v="2296-11-18T00:00:00"/>
    <s v="среда"/>
    <x v="0"/>
    <x v="20"/>
  </r>
  <r>
    <d v="2296-11-19T00:00:00"/>
    <s v="четверг"/>
    <x v="0"/>
    <x v="20"/>
  </r>
  <r>
    <d v="2296-11-20T00:00:00"/>
    <s v="пятница"/>
    <x v="0"/>
    <x v="20"/>
  </r>
  <r>
    <d v="2296-11-21T00:00:00"/>
    <s v="суббота"/>
    <x v="1"/>
    <x v="20"/>
  </r>
  <r>
    <d v="2296-11-22T00:00:00"/>
    <s v="воскресенье"/>
    <x v="1"/>
    <x v="20"/>
  </r>
  <r>
    <d v="2296-11-23T00:00:00"/>
    <s v="понедельник"/>
    <x v="0"/>
    <x v="20"/>
  </r>
  <r>
    <d v="2296-11-24T00:00:00"/>
    <s v="вторник"/>
    <x v="0"/>
    <x v="20"/>
  </r>
  <r>
    <d v="2296-11-25T00:00:00"/>
    <s v="среда"/>
    <x v="0"/>
    <x v="0"/>
  </r>
  <r>
    <d v="2296-11-26T00:00:00"/>
    <s v="четверг"/>
    <x v="0"/>
    <x v="0"/>
  </r>
  <r>
    <d v="2296-11-27T00:00:00"/>
    <s v="пятница"/>
    <x v="0"/>
    <x v="0"/>
  </r>
  <r>
    <d v="2296-11-28T00:00:00"/>
    <s v="суббота"/>
    <x v="1"/>
    <x v="0"/>
  </r>
  <r>
    <d v="2296-11-29T00:00:00"/>
    <s v="воскресенье"/>
    <x v="1"/>
    <x v="0"/>
  </r>
  <r>
    <d v="2296-11-30T00:00:00"/>
    <s v="понедельник"/>
    <x v="0"/>
    <x v="0"/>
  </r>
  <r>
    <d v="2296-12-01T00:00:00"/>
    <s v="вторник"/>
    <x v="0"/>
    <x v="0"/>
  </r>
  <r>
    <d v="2296-12-02T00:00:00"/>
    <s v="среда"/>
    <x v="0"/>
    <x v="0"/>
  </r>
  <r>
    <d v="2296-12-03T00:00:00"/>
    <s v="четверг"/>
    <x v="0"/>
    <x v="0"/>
  </r>
  <r>
    <d v="2296-12-04T00:00:00"/>
    <s v="пятница"/>
    <x v="0"/>
    <x v="0"/>
  </r>
  <r>
    <d v="2296-12-05T00:00:00"/>
    <s v="суббота"/>
    <x v="1"/>
    <x v="0"/>
  </r>
  <r>
    <d v="2296-12-06T00:00:00"/>
    <s v="воскресенье"/>
    <x v="1"/>
    <x v="0"/>
  </r>
  <r>
    <d v="2296-12-07T00:00:00"/>
    <s v="понедельник"/>
    <x v="0"/>
    <x v="0"/>
  </r>
  <r>
    <d v="2296-12-08T00:00:00"/>
    <s v="вторник"/>
    <x v="0"/>
    <x v="0"/>
  </r>
  <r>
    <d v="2296-12-09T00:00:00"/>
    <s v="среда"/>
    <x v="0"/>
    <x v="0"/>
  </r>
  <r>
    <d v="2296-12-10T00:00:00"/>
    <s v="четверг"/>
    <x v="0"/>
    <x v="0"/>
  </r>
  <r>
    <d v="2296-12-11T00:00:00"/>
    <s v="пятница"/>
    <x v="0"/>
    <x v="0"/>
  </r>
  <r>
    <d v="2296-12-12T00:00:00"/>
    <s v="суббота"/>
    <x v="1"/>
    <x v="0"/>
  </r>
  <r>
    <d v="2296-12-13T00:00:00"/>
    <s v="воскресенье"/>
    <x v="1"/>
    <x v="0"/>
  </r>
  <r>
    <d v="2296-12-14T00:00:00"/>
    <s v="понедельник"/>
    <x v="0"/>
    <x v="0"/>
  </r>
  <r>
    <d v="2296-12-15T00:00:00"/>
    <s v="вторник"/>
    <x v="0"/>
    <x v="0"/>
  </r>
  <r>
    <d v="2296-12-16T00:00:00"/>
    <s v="среда"/>
    <x v="0"/>
    <x v="0"/>
  </r>
  <r>
    <d v="2296-12-17T00:00:00"/>
    <s v="четверг"/>
    <x v="0"/>
    <x v="0"/>
  </r>
  <r>
    <d v="2296-12-18T00:00:00"/>
    <s v="пятница"/>
    <x v="0"/>
    <x v="0"/>
  </r>
  <r>
    <d v="2296-12-19T00:00:00"/>
    <s v="суббота"/>
    <x v="1"/>
    <x v="0"/>
  </r>
  <r>
    <d v="2296-12-20T00:00:00"/>
    <s v="воскресенье"/>
    <x v="1"/>
    <x v="0"/>
  </r>
  <r>
    <d v="2296-12-21T00:00:00"/>
    <s v="понедельник"/>
    <x v="0"/>
    <x v="0"/>
  </r>
  <r>
    <d v="2296-12-22T00:00:00"/>
    <s v="вторник"/>
    <x v="0"/>
    <x v="0"/>
  </r>
  <r>
    <d v="2296-12-23T00:00:00"/>
    <s v="среда"/>
    <x v="0"/>
    <x v="0"/>
  </r>
  <r>
    <d v="2296-12-24T00:00:00"/>
    <s v="четверг"/>
    <x v="0"/>
    <x v="0"/>
  </r>
  <r>
    <d v="2296-12-25T00:00:00"/>
    <s v="пятница"/>
    <x v="0"/>
    <x v="0"/>
  </r>
  <r>
    <d v="2296-12-26T00:00:00"/>
    <s v="суббота"/>
    <x v="1"/>
    <x v="0"/>
  </r>
  <r>
    <d v="2296-12-27T00:00:00"/>
    <s v="воскресенье"/>
    <x v="1"/>
    <x v="0"/>
  </r>
  <r>
    <d v="2296-12-28T00:00:00"/>
    <s v="понедельник"/>
    <x v="0"/>
    <x v="0"/>
  </r>
  <r>
    <d v="2296-12-29T00:00:00"/>
    <s v="вторник"/>
    <x v="0"/>
    <x v="0"/>
  </r>
  <r>
    <d v="2296-12-30T00:00:00"/>
    <s v="среда"/>
    <x v="0"/>
    <x v="1"/>
  </r>
  <r>
    <d v="2296-12-31T00:00:00"/>
    <s v="четверг"/>
    <x v="0"/>
    <x v="1"/>
  </r>
  <r>
    <d v="2297-01-01T00:00:00"/>
    <s v="пятница"/>
    <x v="0"/>
    <x v="1"/>
  </r>
  <r>
    <d v="2297-01-02T00:00:00"/>
    <s v="суббота"/>
    <x v="1"/>
    <x v="1"/>
  </r>
  <r>
    <d v="2297-01-03T00:00:00"/>
    <s v="воскресенье"/>
    <x v="1"/>
    <x v="1"/>
  </r>
  <r>
    <d v="2297-01-04T00:00:00"/>
    <s v="понедельник"/>
    <x v="0"/>
    <x v="1"/>
  </r>
  <r>
    <d v="2297-01-05T00:00:00"/>
    <s v="вторник"/>
    <x v="0"/>
    <x v="1"/>
  </r>
  <r>
    <d v="2297-01-06T00:00:00"/>
    <s v="среда"/>
    <x v="0"/>
    <x v="1"/>
  </r>
  <r>
    <d v="2297-01-07T00:00:00"/>
    <s v="четверг"/>
    <x v="0"/>
    <x v="1"/>
  </r>
  <r>
    <d v="2297-01-08T00:00:00"/>
    <s v="пятница"/>
    <x v="0"/>
    <x v="1"/>
  </r>
  <r>
    <d v="2297-01-09T00:00:00"/>
    <s v="суббота"/>
    <x v="1"/>
    <x v="1"/>
  </r>
  <r>
    <d v="2297-01-10T00:00:00"/>
    <s v="воскресенье"/>
    <x v="1"/>
    <x v="1"/>
  </r>
  <r>
    <d v="2297-01-11T00:00:00"/>
    <s v="понедельник"/>
    <x v="0"/>
    <x v="1"/>
  </r>
  <r>
    <d v="2297-01-12T00:00:00"/>
    <s v="вторник"/>
    <x v="0"/>
    <x v="1"/>
  </r>
  <r>
    <d v="2297-01-13T00:00:00"/>
    <s v="среда"/>
    <x v="0"/>
    <x v="1"/>
  </r>
  <r>
    <d v="2297-01-14T00:00:00"/>
    <s v="четверг"/>
    <x v="0"/>
    <x v="1"/>
  </r>
  <r>
    <d v="2297-01-15T00:00:00"/>
    <s v="пятница"/>
    <x v="0"/>
    <x v="1"/>
  </r>
  <r>
    <d v="2297-01-16T00:00:00"/>
    <s v="суббота"/>
    <x v="1"/>
    <x v="1"/>
  </r>
  <r>
    <d v="2297-01-17T00:00:00"/>
    <s v="воскресенье"/>
    <x v="1"/>
    <x v="1"/>
  </r>
  <r>
    <d v="2297-01-18T00:00:00"/>
    <s v="понедельник"/>
    <x v="0"/>
    <x v="21"/>
  </r>
  <r>
    <d v="2297-01-19T00:00:00"/>
    <s v="вторник"/>
    <x v="0"/>
    <x v="21"/>
  </r>
  <r>
    <d v="2297-01-20T00:00:00"/>
    <s v="среда"/>
    <x v="0"/>
    <x v="21"/>
  </r>
  <r>
    <d v="2297-01-21T00:00:00"/>
    <s v="четверг"/>
    <x v="0"/>
    <x v="21"/>
  </r>
  <r>
    <d v="2297-01-22T00:00:00"/>
    <s v="пятница"/>
    <x v="0"/>
    <x v="21"/>
  </r>
  <r>
    <d v="2297-01-23T00:00:00"/>
    <s v="суббота"/>
    <x v="1"/>
    <x v="21"/>
  </r>
  <r>
    <d v="2297-01-24T00:00:00"/>
    <s v="воскресенье"/>
    <x v="1"/>
    <x v="21"/>
  </r>
  <r>
    <d v="2297-01-25T00:00:00"/>
    <s v="понедельник"/>
    <x v="0"/>
    <x v="21"/>
  </r>
  <r>
    <d v="2297-01-26T00:00:00"/>
    <s v="вторник"/>
    <x v="0"/>
    <x v="21"/>
  </r>
  <r>
    <d v="2297-01-27T00:00:00"/>
    <s v="среда"/>
    <x v="0"/>
    <x v="2"/>
  </r>
  <r>
    <d v="2297-01-28T00:00:00"/>
    <s v="четверг"/>
    <x v="0"/>
    <x v="2"/>
  </r>
  <r>
    <d v="2297-01-29T00:00:00"/>
    <s v="пятница"/>
    <x v="0"/>
    <x v="2"/>
  </r>
  <r>
    <d v="2297-01-30T00:00:00"/>
    <s v="суббота"/>
    <x v="1"/>
    <x v="2"/>
  </r>
  <r>
    <d v="2297-01-31T00:00:00"/>
    <s v="воскресенье"/>
    <x v="1"/>
    <x v="2"/>
  </r>
  <r>
    <d v="2297-02-01T00:00:00"/>
    <s v="понедельник"/>
    <x v="0"/>
    <x v="2"/>
  </r>
  <r>
    <d v="2297-02-02T00:00:00"/>
    <s v="вторник"/>
    <x v="0"/>
    <x v="2"/>
  </r>
  <r>
    <d v="2297-02-03T00:00:00"/>
    <s v="среда"/>
    <x v="0"/>
    <x v="2"/>
  </r>
  <r>
    <d v="2297-02-04T00:00:00"/>
    <s v="четверг"/>
    <x v="0"/>
    <x v="2"/>
  </r>
  <r>
    <d v="2297-02-05T00:00:00"/>
    <s v="пятница"/>
    <x v="0"/>
    <x v="2"/>
  </r>
  <r>
    <d v="2297-02-06T00:00:00"/>
    <s v="суббота"/>
    <x v="1"/>
    <x v="2"/>
  </r>
  <r>
    <d v="2297-02-07T00:00:00"/>
    <s v="воскресенье"/>
    <x v="1"/>
    <x v="2"/>
  </r>
  <r>
    <d v="2297-02-08T00:00:00"/>
    <s v="понедельник"/>
    <x v="0"/>
    <x v="2"/>
  </r>
  <r>
    <d v="2297-02-09T00:00:00"/>
    <s v="вторник"/>
    <x v="0"/>
    <x v="2"/>
  </r>
  <r>
    <d v="2297-02-10T00:00:00"/>
    <s v="среда"/>
    <x v="0"/>
    <x v="3"/>
  </r>
  <r>
    <d v="2297-02-11T00:00:00"/>
    <s v="четверг"/>
    <x v="0"/>
    <x v="3"/>
  </r>
  <r>
    <d v="2297-02-12T00:00:00"/>
    <s v="пятница"/>
    <x v="0"/>
    <x v="3"/>
  </r>
  <r>
    <d v="2297-02-13T00:00:00"/>
    <s v="суббота"/>
    <x v="1"/>
    <x v="3"/>
  </r>
  <r>
    <d v="2297-02-14T00:00:00"/>
    <s v="воскресенье"/>
    <x v="1"/>
    <x v="3"/>
  </r>
  <r>
    <d v="2297-02-15T00:00:00"/>
    <s v="понедельник"/>
    <x v="0"/>
    <x v="3"/>
  </r>
  <r>
    <d v="2297-02-16T00:00:00"/>
    <s v="вторник"/>
    <x v="0"/>
    <x v="3"/>
  </r>
  <r>
    <d v="2297-02-17T00:00:00"/>
    <s v="среда"/>
    <x v="0"/>
    <x v="3"/>
  </r>
  <r>
    <d v="2297-02-18T00:00:00"/>
    <s v="четверг"/>
    <x v="0"/>
    <x v="3"/>
  </r>
  <r>
    <d v="2297-02-19T00:00:00"/>
    <s v="пятница"/>
    <x v="0"/>
    <x v="3"/>
  </r>
  <r>
    <d v="2297-02-20T00:00:00"/>
    <s v="суббота"/>
    <x v="1"/>
    <x v="3"/>
  </r>
  <r>
    <d v="2297-02-21T00:00:00"/>
    <s v="воскресенье"/>
    <x v="1"/>
    <x v="4"/>
  </r>
  <r>
    <d v="2297-02-22T00:00:00"/>
    <s v="понедельник"/>
    <x v="0"/>
    <x v="4"/>
  </r>
  <r>
    <d v="2297-02-23T00:00:00"/>
    <s v="вторник"/>
    <x v="0"/>
    <x v="4"/>
  </r>
  <r>
    <d v="2297-02-24T00:00:00"/>
    <s v="среда"/>
    <x v="0"/>
    <x v="4"/>
  </r>
  <r>
    <d v="2297-02-25T00:00:00"/>
    <s v="четверг"/>
    <x v="0"/>
    <x v="4"/>
  </r>
  <r>
    <d v="2297-02-26T00:00:00"/>
    <s v="пятница"/>
    <x v="0"/>
    <x v="4"/>
  </r>
  <r>
    <d v="2297-02-27T00:00:00"/>
    <s v="суббота"/>
    <x v="1"/>
    <x v="4"/>
  </r>
  <r>
    <d v="2297-02-28T00:00:00"/>
    <s v="воскресенье"/>
    <x v="1"/>
    <x v="4"/>
  </r>
  <r>
    <d v="2297-03-01T00:00:00"/>
    <s v="понедельник"/>
    <x v="0"/>
    <x v="4"/>
  </r>
  <r>
    <d v="2297-03-02T00:00:00"/>
    <s v="вторник"/>
    <x v="0"/>
    <x v="4"/>
  </r>
  <r>
    <d v="2297-03-03T00:00:00"/>
    <s v="среда"/>
    <x v="0"/>
    <x v="4"/>
  </r>
  <r>
    <d v="2297-03-04T00:00:00"/>
    <s v="четверг"/>
    <x v="0"/>
    <x v="5"/>
  </r>
  <r>
    <d v="2297-03-05T00:00:00"/>
    <s v="пятница"/>
    <x v="0"/>
    <x v="5"/>
  </r>
  <r>
    <d v="2297-03-06T00:00:00"/>
    <s v="суббота"/>
    <x v="1"/>
    <x v="5"/>
  </r>
  <r>
    <d v="2297-03-07T00:00:00"/>
    <s v="воскресенье"/>
    <x v="1"/>
    <x v="5"/>
  </r>
  <r>
    <d v="2297-03-08T00:00:00"/>
    <s v="понедельник"/>
    <x v="0"/>
    <x v="5"/>
  </r>
  <r>
    <d v="2297-03-09T00:00:00"/>
    <s v="вторник"/>
    <x v="0"/>
    <x v="5"/>
  </r>
  <r>
    <d v="2297-03-10T00:00:00"/>
    <s v="среда"/>
    <x v="0"/>
    <x v="5"/>
  </r>
  <r>
    <d v="2297-03-11T00:00:00"/>
    <s v="четверг"/>
    <x v="0"/>
    <x v="5"/>
  </r>
  <r>
    <d v="2297-03-12T00:00:00"/>
    <s v="пятница"/>
    <x v="0"/>
    <x v="5"/>
  </r>
  <r>
    <d v="2297-03-13T00:00:00"/>
    <s v="суббота"/>
    <x v="1"/>
    <x v="5"/>
  </r>
  <r>
    <d v="2297-03-14T00:00:00"/>
    <s v="воскресенье"/>
    <x v="1"/>
    <x v="5"/>
  </r>
  <r>
    <d v="2297-03-15T00:00:00"/>
    <s v="понедельник"/>
    <x v="0"/>
    <x v="6"/>
  </r>
  <r>
    <d v="2297-03-16T00:00:00"/>
    <s v="вторник"/>
    <x v="0"/>
    <x v="6"/>
  </r>
  <r>
    <d v="2297-03-17T00:00:00"/>
    <s v="среда"/>
    <x v="0"/>
    <x v="6"/>
  </r>
  <r>
    <d v="2297-03-18T00:00:00"/>
    <s v="четверг"/>
    <x v="0"/>
    <x v="6"/>
  </r>
  <r>
    <d v="2297-03-19T00:00:00"/>
    <s v="пятница"/>
    <x v="0"/>
    <x v="6"/>
  </r>
  <r>
    <d v="2297-03-20T00:00:00"/>
    <s v="суббота"/>
    <x v="1"/>
    <x v="6"/>
  </r>
  <r>
    <d v="2297-03-21T00:00:00"/>
    <s v="воскресенье"/>
    <x v="1"/>
    <x v="6"/>
  </r>
  <r>
    <d v="2297-03-22T00:00:00"/>
    <s v="понедельник"/>
    <x v="0"/>
    <x v="6"/>
  </r>
  <r>
    <d v="2297-03-23T00:00:00"/>
    <s v="вторник"/>
    <x v="0"/>
    <x v="6"/>
  </r>
  <r>
    <d v="2297-03-24T00:00:00"/>
    <s v="среда"/>
    <x v="0"/>
    <x v="6"/>
  </r>
  <r>
    <d v="2297-03-25T00:00:00"/>
    <s v="четверг"/>
    <x v="0"/>
    <x v="6"/>
  </r>
  <r>
    <d v="2297-03-26T00:00:00"/>
    <s v="пятница"/>
    <x v="0"/>
    <x v="6"/>
  </r>
  <r>
    <d v="2297-03-27T00:00:00"/>
    <s v="суббота"/>
    <x v="1"/>
    <x v="6"/>
  </r>
  <r>
    <d v="2297-03-28T00:00:00"/>
    <s v="воскресенье"/>
    <x v="1"/>
    <x v="6"/>
  </r>
  <r>
    <d v="2297-03-29T00:00:00"/>
    <s v="понедельник"/>
    <x v="0"/>
    <x v="6"/>
  </r>
  <r>
    <d v="2297-03-30T00:00:00"/>
    <s v="вторник"/>
    <x v="0"/>
    <x v="6"/>
  </r>
  <r>
    <d v="2297-03-31T00:00:00"/>
    <s v="среда"/>
    <x v="0"/>
    <x v="7"/>
  </r>
  <r>
    <d v="2297-04-01T00:00:00"/>
    <s v="четверг"/>
    <x v="0"/>
    <x v="7"/>
  </r>
  <r>
    <d v="2297-04-02T00:00:00"/>
    <s v="пятница"/>
    <x v="0"/>
    <x v="7"/>
  </r>
  <r>
    <d v="2297-04-03T00:00:00"/>
    <s v="суббота"/>
    <x v="1"/>
    <x v="7"/>
  </r>
  <r>
    <d v="2297-04-04T00:00:00"/>
    <s v="воскресенье"/>
    <x v="1"/>
    <x v="7"/>
  </r>
  <r>
    <d v="2297-04-05T00:00:00"/>
    <s v="понедельник"/>
    <x v="0"/>
    <x v="7"/>
  </r>
  <r>
    <d v="2297-04-06T00:00:00"/>
    <s v="вторник"/>
    <x v="0"/>
    <x v="7"/>
  </r>
  <r>
    <d v="2297-04-07T00:00:00"/>
    <s v="среда"/>
    <x v="0"/>
    <x v="7"/>
  </r>
  <r>
    <d v="2297-04-08T00:00:00"/>
    <s v="четверг"/>
    <x v="0"/>
    <x v="7"/>
  </r>
  <r>
    <d v="2297-04-09T00:00:00"/>
    <s v="пятница"/>
    <x v="0"/>
    <x v="7"/>
  </r>
  <r>
    <d v="2297-04-10T00:00:00"/>
    <s v="суббота"/>
    <x v="1"/>
    <x v="7"/>
  </r>
  <r>
    <d v="2297-04-11T00:00:00"/>
    <s v="воскресенье"/>
    <x v="1"/>
    <x v="7"/>
  </r>
  <r>
    <d v="2297-04-12T00:00:00"/>
    <s v="понедельник"/>
    <x v="0"/>
    <x v="7"/>
  </r>
  <r>
    <d v="2297-04-13T00:00:00"/>
    <s v="вторник"/>
    <x v="0"/>
    <x v="8"/>
  </r>
  <r>
    <d v="2297-04-14T00:00:00"/>
    <s v="среда"/>
    <x v="0"/>
    <x v="8"/>
  </r>
  <r>
    <d v="2297-04-15T00:00:00"/>
    <s v="четверг"/>
    <x v="0"/>
    <x v="8"/>
  </r>
  <r>
    <d v="2297-04-16T00:00:00"/>
    <s v="пятница"/>
    <x v="0"/>
    <x v="8"/>
  </r>
  <r>
    <d v="2297-04-17T00:00:00"/>
    <s v="суббота"/>
    <x v="1"/>
    <x v="8"/>
  </r>
  <r>
    <d v="2297-04-18T00:00:00"/>
    <s v="воскресенье"/>
    <x v="1"/>
    <x v="8"/>
  </r>
  <r>
    <d v="2297-04-19T00:00:00"/>
    <s v="понедельник"/>
    <x v="0"/>
    <x v="8"/>
  </r>
  <r>
    <d v="2297-04-20T00:00:00"/>
    <s v="вторник"/>
    <x v="0"/>
    <x v="8"/>
  </r>
  <r>
    <d v="2297-04-21T00:00:00"/>
    <s v="среда"/>
    <x v="0"/>
    <x v="8"/>
  </r>
  <r>
    <d v="2297-04-22T00:00:00"/>
    <s v="четверг"/>
    <x v="0"/>
    <x v="8"/>
  </r>
  <r>
    <d v="2297-04-23T00:00:00"/>
    <s v="пятница"/>
    <x v="0"/>
    <x v="8"/>
  </r>
  <r>
    <d v="2297-04-24T00:00:00"/>
    <s v="суббота"/>
    <x v="1"/>
    <x v="8"/>
  </r>
  <r>
    <d v="2297-04-25T00:00:00"/>
    <s v="воскресенье"/>
    <x v="1"/>
    <x v="8"/>
  </r>
  <r>
    <d v="2297-04-26T00:00:00"/>
    <s v="понедельник"/>
    <x v="0"/>
    <x v="8"/>
  </r>
  <r>
    <d v="2297-04-27T00:00:00"/>
    <s v="вторник"/>
    <x v="0"/>
    <x v="8"/>
  </r>
  <r>
    <d v="2297-04-28T00:00:00"/>
    <s v="среда"/>
    <x v="0"/>
    <x v="8"/>
  </r>
  <r>
    <d v="2297-04-29T00:00:00"/>
    <s v="четверг"/>
    <x v="0"/>
    <x v="8"/>
  </r>
  <r>
    <d v="2297-04-30T00:00:00"/>
    <s v="пятница"/>
    <x v="0"/>
    <x v="8"/>
  </r>
  <r>
    <d v="2297-05-01T00:00:00"/>
    <s v="суббота"/>
    <x v="1"/>
    <x v="8"/>
  </r>
  <r>
    <d v="2297-05-02T00:00:00"/>
    <s v="воскресенье"/>
    <x v="1"/>
    <x v="9"/>
  </r>
  <r>
    <d v="2297-05-03T00:00:00"/>
    <s v="понедельник"/>
    <x v="0"/>
    <x v="9"/>
  </r>
  <r>
    <d v="2297-05-04T00:00:00"/>
    <s v="вторник"/>
    <x v="0"/>
    <x v="9"/>
  </r>
  <r>
    <d v="2297-05-05T00:00:00"/>
    <s v="среда"/>
    <x v="0"/>
    <x v="9"/>
  </r>
  <r>
    <d v="2297-05-06T00:00:00"/>
    <s v="четверг"/>
    <x v="0"/>
    <x v="9"/>
  </r>
  <r>
    <d v="2297-05-07T00:00:00"/>
    <s v="пятница"/>
    <x v="0"/>
    <x v="9"/>
  </r>
  <r>
    <d v="2297-05-08T00:00:00"/>
    <s v="суббота"/>
    <x v="1"/>
    <x v="9"/>
  </r>
  <r>
    <d v="2297-05-09T00:00:00"/>
    <s v="воскресенье"/>
    <x v="1"/>
    <x v="9"/>
  </r>
  <r>
    <d v="2297-05-10T00:00:00"/>
    <s v="понедельник"/>
    <x v="0"/>
    <x v="9"/>
  </r>
  <r>
    <d v="2297-05-11T00:00:00"/>
    <s v="вторник"/>
    <x v="0"/>
    <x v="9"/>
  </r>
  <r>
    <d v="2297-05-12T00:00:00"/>
    <s v="среда"/>
    <x v="0"/>
    <x v="9"/>
  </r>
  <r>
    <d v="2297-05-13T00:00:00"/>
    <s v="четверг"/>
    <x v="0"/>
    <x v="9"/>
  </r>
  <r>
    <d v="2297-05-14T00:00:00"/>
    <s v="пятница"/>
    <x v="0"/>
    <x v="9"/>
  </r>
  <r>
    <d v="2297-05-15T00:00:00"/>
    <s v="суббота"/>
    <x v="1"/>
    <x v="9"/>
  </r>
  <r>
    <d v="2297-05-16T00:00:00"/>
    <s v="воскресенье"/>
    <x v="1"/>
    <x v="9"/>
  </r>
  <r>
    <d v="2297-05-17T00:00:00"/>
    <s v="понедельник"/>
    <x v="0"/>
    <x v="9"/>
  </r>
  <r>
    <d v="2297-05-18T00:00:00"/>
    <s v="вторник"/>
    <x v="0"/>
    <x v="9"/>
  </r>
  <r>
    <d v="2297-05-19T00:00:00"/>
    <s v="среда"/>
    <x v="0"/>
    <x v="9"/>
  </r>
  <r>
    <d v="2297-05-20T00:00:00"/>
    <s v="четверг"/>
    <x v="0"/>
    <x v="9"/>
  </r>
  <r>
    <d v="2297-05-21T00:00:00"/>
    <s v="пятница"/>
    <x v="0"/>
    <x v="9"/>
  </r>
  <r>
    <d v="2297-05-22T00:00:00"/>
    <s v="суббота"/>
    <x v="1"/>
    <x v="9"/>
  </r>
  <r>
    <d v="2297-05-23T00:00:00"/>
    <s v="воскресенье"/>
    <x v="1"/>
    <x v="9"/>
  </r>
  <r>
    <d v="2297-05-24T00:00:00"/>
    <s v="понедельник"/>
    <x v="0"/>
    <x v="9"/>
  </r>
  <r>
    <d v="2297-05-25T00:00:00"/>
    <s v="вторник"/>
    <x v="0"/>
    <x v="9"/>
  </r>
  <r>
    <d v="2297-05-26T00:00:00"/>
    <s v="среда"/>
    <x v="0"/>
    <x v="9"/>
  </r>
  <r>
    <d v="2297-05-27T00:00:00"/>
    <s v="четверг"/>
    <x v="0"/>
    <x v="9"/>
  </r>
  <r>
    <d v="2297-05-28T00:00:00"/>
    <s v="пятница"/>
    <x v="0"/>
    <x v="9"/>
  </r>
  <r>
    <d v="2297-05-29T00:00:00"/>
    <s v="суббота"/>
    <x v="1"/>
    <x v="10"/>
  </r>
  <r>
    <d v="2297-05-30T00:00:00"/>
    <s v="воскресенье"/>
    <x v="1"/>
    <x v="10"/>
  </r>
  <r>
    <d v="2297-05-31T00:00:00"/>
    <s v="понедельник"/>
    <x v="0"/>
    <x v="10"/>
  </r>
  <r>
    <d v="2297-06-01T00:00:00"/>
    <s v="вторник"/>
    <x v="0"/>
    <x v="10"/>
  </r>
  <r>
    <d v="2297-06-02T00:00:00"/>
    <s v="среда"/>
    <x v="0"/>
    <x v="10"/>
  </r>
  <r>
    <d v="2297-06-03T00:00:00"/>
    <s v="четверг"/>
    <x v="0"/>
    <x v="10"/>
  </r>
  <r>
    <d v="2297-06-04T00:00:00"/>
    <s v="пятница"/>
    <x v="0"/>
    <x v="10"/>
  </r>
  <r>
    <d v="2297-06-05T00:00:00"/>
    <s v="суббота"/>
    <x v="1"/>
    <x v="10"/>
  </r>
  <r>
    <d v="2297-06-06T00:00:00"/>
    <s v="воскресенье"/>
    <x v="1"/>
    <x v="10"/>
  </r>
  <r>
    <d v="2297-06-07T00:00:00"/>
    <s v="понедельник"/>
    <x v="0"/>
    <x v="10"/>
  </r>
  <r>
    <d v="2297-06-08T00:00:00"/>
    <s v="вторник"/>
    <x v="0"/>
    <x v="10"/>
  </r>
  <r>
    <d v="2297-06-09T00:00:00"/>
    <s v="среда"/>
    <x v="0"/>
    <x v="10"/>
  </r>
  <r>
    <d v="2297-06-10T00:00:00"/>
    <s v="четверг"/>
    <x v="0"/>
    <x v="10"/>
  </r>
  <r>
    <d v="2297-06-11T00:00:00"/>
    <s v="пятница"/>
    <x v="0"/>
    <x v="10"/>
  </r>
  <r>
    <d v="2297-06-12T00:00:00"/>
    <s v="суббота"/>
    <x v="1"/>
    <x v="10"/>
  </r>
  <r>
    <d v="2297-06-13T00:00:00"/>
    <s v="воскресенье"/>
    <x v="1"/>
    <x v="10"/>
  </r>
  <r>
    <d v="2297-06-14T00:00:00"/>
    <s v="понедельник"/>
    <x v="0"/>
    <x v="10"/>
  </r>
  <r>
    <d v="2297-06-15T00:00:00"/>
    <s v="вторник"/>
    <x v="0"/>
    <x v="10"/>
  </r>
  <r>
    <d v="2297-06-16T00:00:00"/>
    <s v="среда"/>
    <x v="0"/>
    <x v="10"/>
  </r>
  <r>
    <d v="2297-06-17T00:00:00"/>
    <s v="четверг"/>
    <x v="0"/>
    <x v="10"/>
  </r>
  <r>
    <d v="2297-06-18T00:00:00"/>
    <s v="пятница"/>
    <x v="0"/>
    <x v="10"/>
  </r>
  <r>
    <d v="2297-06-19T00:00:00"/>
    <s v="суббота"/>
    <x v="1"/>
    <x v="10"/>
  </r>
  <r>
    <d v="2297-06-20T00:00:00"/>
    <s v="воскресенье"/>
    <x v="1"/>
    <x v="10"/>
  </r>
  <r>
    <d v="2297-06-21T00:00:00"/>
    <s v="понедельник"/>
    <x v="0"/>
    <x v="10"/>
  </r>
  <r>
    <d v="2297-06-22T00:00:00"/>
    <s v="вторник"/>
    <x v="0"/>
    <x v="10"/>
  </r>
  <r>
    <d v="2297-06-23T00:00:00"/>
    <s v="среда"/>
    <x v="0"/>
    <x v="10"/>
  </r>
  <r>
    <d v="2297-06-24T00:00:00"/>
    <s v="четверг"/>
    <x v="0"/>
    <x v="10"/>
  </r>
  <r>
    <d v="2297-06-25T00:00:00"/>
    <s v="пятница"/>
    <x v="0"/>
    <x v="10"/>
  </r>
  <r>
    <d v="2297-06-26T00:00:00"/>
    <s v="суббота"/>
    <x v="1"/>
    <x v="10"/>
  </r>
  <r>
    <d v="2297-06-27T00:00:00"/>
    <s v="воскресенье"/>
    <x v="1"/>
    <x v="10"/>
  </r>
  <r>
    <d v="2297-06-28T00:00:00"/>
    <s v="понедельник"/>
    <x v="0"/>
    <x v="10"/>
  </r>
  <r>
    <d v="2297-06-29T00:00:00"/>
    <s v="вторник"/>
    <x v="0"/>
    <x v="10"/>
  </r>
  <r>
    <d v="2297-06-30T00:00:00"/>
    <s v="среда"/>
    <x v="0"/>
    <x v="10"/>
  </r>
  <r>
    <d v="2297-07-01T00:00:00"/>
    <s v="четверг"/>
    <x v="0"/>
    <x v="10"/>
  </r>
  <r>
    <d v="2297-07-02T00:00:00"/>
    <s v="пятница"/>
    <x v="0"/>
    <x v="10"/>
  </r>
  <r>
    <d v="2297-07-03T00:00:00"/>
    <s v="суббота"/>
    <x v="1"/>
    <x v="10"/>
  </r>
  <r>
    <d v="2297-07-04T00:00:00"/>
    <s v="воскресенье"/>
    <x v="1"/>
    <x v="10"/>
  </r>
  <r>
    <d v="2297-07-05T00:00:00"/>
    <s v="понедельник"/>
    <x v="0"/>
    <x v="10"/>
  </r>
  <r>
    <d v="2297-07-06T00:00:00"/>
    <s v="вторник"/>
    <x v="0"/>
    <x v="10"/>
  </r>
  <r>
    <d v="2297-07-07T00:00:00"/>
    <s v="среда"/>
    <x v="0"/>
    <x v="10"/>
  </r>
  <r>
    <d v="2297-07-08T00:00:00"/>
    <s v="четверг"/>
    <x v="0"/>
    <x v="10"/>
  </r>
  <r>
    <d v="2297-07-09T00:00:00"/>
    <s v="пятница"/>
    <x v="0"/>
    <x v="10"/>
  </r>
  <r>
    <d v="2297-07-10T00:00:00"/>
    <s v="суббота"/>
    <x v="1"/>
    <x v="10"/>
  </r>
  <r>
    <d v="2297-07-11T00:00:00"/>
    <s v="воскресенье"/>
    <x v="1"/>
    <x v="10"/>
  </r>
  <r>
    <d v="2297-07-12T00:00:00"/>
    <s v="понедельник"/>
    <x v="0"/>
    <x v="10"/>
  </r>
  <r>
    <d v="2297-07-13T00:00:00"/>
    <s v="вторник"/>
    <x v="0"/>
    <x v="10"/>
  </r>
  <r>
    <d v="2297-07-14T00:00:00"/>
    <s v="среда"/>
    <x v="0"/>
    <x v="10"/>
  </r>
  <r>
    <d v="2297-07-15T00:00:00"/>
    <s v="четверг"/>
    <x v="0"/>
    <x v="10"/>
  </r>
  <r>
    <d v="2297-07-16T00:00:00"/>
    <s v="пятница"/>
    <x v="0"/>
    <x v="10"/>
  </r>
  <r>
    <d v="2297-07-17T00:00:00"/>
    <s v="суббота"/>
    <x v="1"/>
    <x v="11"/>
  </r>
  <r>
    <d v="2297-07-18T00:00:00"/>
    <s v="воскресенье"/>
    <x v="1"/>
    <x v="11"/>
  </r>
  <r>
    <d v="2297-07-19T00:00:00"/>
    <s v="понедельник"/>
    <x v="0"/>
    <x v="11"/>
  </r>
  <r>
    <d v="2297-07-20T00:00:00"/>
    <s v="вторник"/>
    <x v="0"/>
    <x v="11"/>
  </r>
  <r>
    <d v="2297-07-21T00:00:00"/>
    <s v="среда"/>
    <x v="0"/>
    <x v="11"/>
  </r>
  <r>
    <d v="2297-07-22T00:00:00"/>
    <s v="четверг"/>
    <x v="0"/>
    <x v="11"/>
  </r>
  <r>
    <d v="2297-07-23T00:00:00"/>
    <s v="пятница"/>
    <x v="0"/>
    <x v="11"/>
  </r>
  <r>
    <d v="2297-07-24T00:00:00"/>
    <s v="суббота"/>
    <x v="1"/>
    <x v="11"/>
  </r>
  <r>
    <d v="2297-07-25T00:00:00"/>
    <s v="воскресенье"/>
    <x v="1"/>
    <x v="11"/>
  </r>
  <r>
    <d v="2297-07-26T00:00:00"/>
    <s v="понедельник"/>
    <x v="0"/>
    <x v="11"/>
  </r>
  <r>
    <d v="2297-07-27T00:00:00"/>
    <s v="вторник"/>
    <x v="0"/>
    <x v="11"/>
  </r>
  <r>
    <d v="2297-07-28T00:00:00"/>
    <s v="среда"/>
    <x v="0"/>
    <x v="11"/>
  </r>
  <r>
    <d v="2297-07-29T00:00:00"/>
    <s v="четверг"/>
    <x v="0"/>
    <x v="11"/>
  </r>
  <r>
    <d v="2297-07-30T00:00:00"/>
    <s v="пятница"/>
    <x v="0"/>
    <x v="11"/>
  </r>
  <r>
    <d v="2297-07-31T00:00:00"/>
    <s v="суббота"/>
    <x v="1"/>
    <x v="11"/>
  </r>
  <r>
    <d v="2297-08-01T00:00:00"/>
    <s v="воскресенье"/>
    <x v="1"/>
    <x v="11"/>
  </r>
  <r>
    <d v="2297-08-02T00:00:00"/>
    <s v="понедельник"/>
    <x v="0"/>
    <x v="11"/>
  </r>
  <r>
    <d v="2297-08-03T00:00:00"/>
    <s v="вторник"/>
    <x v="0"/>
    <x v="11"/>
  </r>
  <r>
    <d v="2297-08-04T00:00:00"/>
    <s v="среда"/>
    <x v="0"/>
    <x v="11"/>
  </r>
  <r>
    <d v="2297-08-05T00:00:00"/>
    <s v="четверг"/>
    <x v="0"/>
    <x v="11"/>
  </r>
  <r>
    <d v="2297-08-06T00:00:00"/>
    <s v="пятница"/>
    <x v="0"/>
    <x v="11"/>
  </r>
  <r>
    <d v="2297-08-07T00:00:00"/>
    <s v="суббота"/>
    <x v="1"/>
    <x v="11"/>
  </r>
  <r>
    <d v="2297-08-08T00:00:00"/>
    <s v="воскресенье"/>
    <x v="1"/>
    <x v="11"/>
  </r>
  <r>
    <d v="2297-08-09T00:00:00"/>
    <s v="понедельник"/>
    <x v="0"/>
    <x v="11"/>
  </r>
  <r>
    <d v="2297-08-10T00:00:00"/>
    <s v="вторник"/>
    <x v="0"/>
    <x v="11"/>
  </r>
  <r>
    <d v="2297-08-11T00:00:00"/>
    <s v="среда"/>
    <x v="0"/>
    <x v="11"/>
  </r>
  <r>
    <d v="2297-08-12T00:00:00"/>
    <s v="четверг"/>
    <x v="0"/>
    <x v="11"/>
  </r>
  <r>
    <d v="2297-08-13T00:00:00"/>
    <s v="пятница"/>
    <x v="0"/>
    <x v="11"/>
  </r>
  <r>
    <d v="2297-08-14T00:00:00"/>
    <s v="суббота"/>
    <x v="1"/>
    <x v="11"/>
  </r>
  <r>
    <d v="2297-08-15T00:00:00"/>
    <s v="воскресенье"/>
    <x v="1"/>
    <x v="11"/>
  </r>
  <r>
    <d v="2297-08-16T00:00:00"/>
    <s v="понедельник"/>
    <x v="0"/>
    <x v="11"/>
  </r>
  <r>
    <d v="2297-08-17T00:00:00"/>
    <s v="вторник"/>
    <x v="0"/>
    <x v="11"/>
  </r>
  <r>
    <d v="2297-08-18T00:00:00"/>
    <s v="среда"/>
    <x v="0"/>
    <x v="11"/>
  </r>
  <r>
    <d v="2297-08-19T00:00:00"/>
    <s v="четверг"/>
    <x v="0"/>
    <x v="11"/>
  </r>
  <r>
    <d v="2297-08-20T00:00:00"/>
    <s v="пятница"/>
    <x v="0"/>
    <x v="11"/>
  </r>
  <r>
    <d v="2297-08-21T00:00:00"/>
    <s v="суббота"/>
    <x v="1"/>
    <x v="11"/>
  </r>
  <r>
    <d v="2297-08-22T00:00:00"/>
    <s v="воскресенье"/>
    <x v="1"/>
    <x v="11"/>
  </r>
  <r>
    <d v="2297-08-23T00:00:00"/>
    <s v="понедельник"/>
    <x v="0"/>
    <x v="11"/>
  </r>
  <r>
    <d v="2297-08-24T00:00:00"/>
    <s v="вторник"/>
    <x v="0"/>
    <x v="11"/>
  </r>
  <r>
    <d v="2297-08-25T00:00:00"/>
    <s v="среда"/>
    <x v="0"/>
    <x v="11"/>
  </r>
  <r>
    <d v="2297-08-26T00:00:00"/>
    <s v="четверг"/>
    <x v="0"/>
    <x v="11"/>
  </r>
  <r>
    <d v="2297-08-27T00:00:00"/>
    <s v="пятница"/>
    <x v="0"/>
    <x v="11"/>
  </r>
  <r>
    <d v="2297-08-28T00:00:00"/>
    <s v="суббота"/>
    <x v="1"/>
    <x v="11"/>
  </r>
  <r>
    <d v="2297-08-29T00:00:00"/>
    <s v="воскресенье"/>
    <x v="1"/>
    <x v="11"/>
  </r>
  <r>
    <d v="2297-08-30T00:00:00"/>
    <s v="понедельник"/>
    <x v="0"/>
    <x v="11"/>
  </r>
  <r>
    <d v="2297-08-31T00:00:00"/>
    <s v="вторник"/>
    <x v="0"/>
    <x v="11"/>
  </r>
  <r>
    <d v="2297-09-01T00:00:00"/>
    <s v="среда"/>
    <x v="0"/>
    <x v="11"/>
  </r>
  <r>
    <d v="2297-09-02T00:00:00"/>
    <s v="четверг"/>
    <x v="0"/>
    <x v="11"/>
  </r>
  <r>
    <d v="2297-09-03T00:00:00"/>
    <s v="пятница"/>
    <x v="0"/>
    <x v="11"/>
  </r>
  <r>
    <d v="2297-09-04T00:00:00"/>
    <s v="суббота"/>
    <x v="1"/>
    <x v="11"/>
  </r>
  <r>
    <d v="2297-09-05T00:00:00"/>
    <s v="воскресенье"/>
    <x v="1"/>
    <x v="11"/>
  </r>
  <r>
    <d v="2297-09-06T00:00:00"/>
    <s v="понедельник"/>
    <x v="0"/>
    <x v="11"/>
  </r>
  <r>
    <d v="2297-09-07T00:00:00"/>
    <s v="вторник"/>
    <x v="0"/>
    <x v="11"/>
  </r>
  <r>
    <d v="2297-09-08T00:00:00"/>
    <s v="среда"/>
    <x v="0"/>
    <x v="11"/>
  </r>
  <r>
    <d v="2297-09-09T00:00:00"/>
    <s v="четверг"/>
    <x v="0"/>
    <x v="11"/>
  </r>
  <r>
    <d v="2297-09-10T00:00:00"/>
    <s v="пятница"/>
    <x v="0"/>
    <x v="11"/>
  </r>
  <r>
    <d v="2297-09-11T00:00:00"/>
    <s v="суббота"/>
    <x v="1"/>
    <x v="11"/>
  </r>
  <r>
    <d v="2297-09-12T00:00:00"/>
    <s v="воскресенье"/>
    <x v="1"/>
    <x v="11"/>
  </r>
  <r>
    <d v="2297-09-13T00:00:00"/>
    <s v="понедельник"/>
    <x v="0"/>
    <x v="11"/>
  </r>
  <r>
    <d v="2297-09-14T00:00:00"/>
    <s v="вторник"/>
    <x v="0"/>
    <x v="11"/>
  </r>
  <r>
    <d v="2297-09-15T00:00:00"/>
    <s v="среда"/>
    <x v="0"/>
    <x v="12"/>
  </r>
  <r>
    <d v="2297-09-16T00:00:00"/>
    <s v="четверг"/>
    <x v="0"/>
    <x v="12"/>
  </r>
  <r>
    <d v="2297-09-17T00:00:00"/>
    <s v="пятница"/>
    <x v="0"/>
    <x v="12"/>
  </r>
  <r>
    <d v="2297-09-18T00:00:00"/>
    <s v="суббота"/>
    <x v="1"/>
    <x v="12"/>
  </r>
  <r>
    <d v="2297-09-19T00:00:00"/>
    <s v="воскресенье"/>
    <x v="1"/>
    <x v="12"/>
  </r>
  <r>
    <d v="2297-09-20T00:00:00"/>
    <s v="понедельник"/>
    <x v="0"/>
    <x v="12"/>
  </r>
  <r>
    <d v="2297-09-21T00:00:00"/>
    <s v="вторник"/>
    <x v="0"/>
    <x v="12"/>
  </r>
  <r>
    <d v="2297-09-22T00:00:00"/>
    <s v="среда"/>
    <x v="0"/>
    <x v="12"/>
  </r>
  <r>
    <d v="2297-09-23T00:00:00"/>
    <s v="четверг"/>
    <x v="0"/>
    <x v="12"/>
  </r>
  <r>
    <d v="2297-09-24T00:00:00"/>
    <s v="пятница"/>
    <x v="0"/>
    <x v="12"/>
  </r>
  <r>
    <d v="2297-09-25T00:00:00"/>
    <s v="суббота"/>
    <x v="1"/>
    <x v="12"/>
  </r>
  <r>
    <d v="2297-09-26T00:00:00"/>
    <s v="воскресенье"/>
    <x v="1"/>
    <x v="12"/>
  </r>
  <r>
    <d v="2297-09-27T00:00:00"/>
    <s v="понедельник"/>
    <x v="0"/>
    <x v="12"/>
  </r>
  <r>
    <d v="2297-09-28T00:00:00"/>
    <s v="вторник"/>
    <x v="0"/>
    <x v="12"/>
  </r>
  <r>
    <d v="2297-09-29T00:00:00"/>
    <s v="среда"/>
    <x v="0"/>
    <x v="12"/>
  </r>
  <r>
    <d v="2297-09-30T00:00:00"/>
    <s v="четверг"/>
    <x v="0"/>
    <x v="12"/>
  </r>
  <r>
    <d v="2297-10-01T00:00:00"/>
    <s v="пятница"/>
    <x v="0"/>
    <x v="12"/>
  </r>
  <r>
    <d v="2297-10-02T00:00:00"/>
    <s v="суббота"/>
    <x v="1"/>
    <x v="12"/>
  </r>
  <r>
    <d v="2297-10-03T00:00:00"/>
    <s v="воскресенье"/>
    <x v="1"/>
    <x v="12"/>
  </r>
  <r>
    <d v="2297-10-04T00:00:00"/>
    <s v="понедельник"/>
    <x v="0"/>
    <x v="12"/>
  </r>
  <r>
    <d v="2297-10-05T00:00:00"/>
    <s v="вторник"/>
    <x v="0"/>
    <x v="12"/>
  </r>
  <r>
    <d v="2297-10-06T00:00:00"/>
    <s v="среда"/>
    <x v="0"/>
    <x v="12"/>
  </r>
  <r>
    <d v="2297-10-07T00:00:00"/>
    <s v="четверг"/>
    <x v="0"/>
    <x v="12"/>
  </r>
  <r>
    <d v="2297-10-08T00:00:00"/>
    <s v="пятница"/>
    <x v="0"/>
    <x v="12"/>
  </r>
  <r>
    <d v="2297-10-09T00:00:00"/>
    <s v="суббота"/>
    <x v="1"/>
    <x v="12"/>
  </r>
  <r>
    <d v="2297-10-10T00:00:00"/>
    <s v="воскресенье"/>
    <x v="1"/>
    <x v="12"/>
  </r>
  <r>
    <d v="2297-10-11T00:00:00"/>
    <s v="понедельник"/>
    <x v="0"/>
    <x v="12"/>
  </r>
  <r>
    <d v="2297-10-12T00:00:00"/>
    <s v="вторник"/>
    <x v="0"/>
    <x v="12"/>
  </r>
  <r>
    <d v="2297-10-13T00:00:00"/>
    <s v="среда"/>
    <x v="0"/>
    <x v="12"/>
  </r>
  <r>
    <d v="2297-10-14T00:00:00"/>
    <s v="четверг"/>
    <x v="0"/>
    <x v="12"/>
  </r>
  <r>
    <d v="2297-10-15T00:00:00"/>
    <s v="пятница"/>
    <x v="0"/>
    <x v="12"/>
  </r>
  <r>
    <d v="2297-10-16T00:00:00"/>
    <s v="суббота"/>
    <x v="1"/>
    <x v="12"/>
  </r>
  <r>
    <d v="2297-10-17T00:00:00"/>
    <s v="воскресенье"/>
    <x v="1"/>
    <x v="12"/>
  </r>
  <r>
    <d v="2297-10-18T00:00:00"/>
    <s v="понедельник"/>
    <x v="0"/>
    <x v="12"/>
  </r>
  <r>
    <d v="2297-10-19T00:00:00"/>
    <s v="вторник"/>
    <x v="0"/>
    <x v="12"/>
  </r>
  <r>
    <d v="2297-10-20T00:00:00"/>
    <s v="среда"/>
    <x v="0"/>
    <x v="12"/>
  </r>
  <r>
    <d v="2297-10-21T00:00:00"/>
    <s v="четверг"/>
    <x v="0"/>
    <x v="12"/>
  </r>
  <r>
    <d v="2297-10-22T00:00:00"/>
    <s v="пятница"/>
    <x v="0"/>
    <x v="12"/>
  </r>
  <r>
    <d v="2297-10-23T00:00:00"/>
    <s v="суббота"/>
    <x v="1"/>
    <x v="12"/>
  </r>
  <r>
    <d v="2297-10-24T00:00:00"/>
    <s v="воскресенье"/>
    <x v="1"/>
    <x v="12"/>
  </r>
  <r>
    <d v="2297-10-25T00:00:00"/>
    <s v="понедельник"/>
    <x v="0"/>
    <x v="12"/>
  </r>
  <r>
    <d v="2297-10-26T00:00:00"/>
    <s v="вторник"/>
    <x v="0"/>
    <x v="12"/>
  </r>
  <r>
    <d v="2297-10-27T00:00:00"/>
    <s v="среда"/>
    <x v="0"/>
    <x v="12"/>
  </r>
  <r>
    <d v="2297-10-28T00:00:00"/>
    <s v="четверг"/>
    <x v="0"/>
    <x v="12"/>
  </r>
  <r>
    <d v="2297-10-29T00:00:00"/>
    <s v="пятница"/>
    <x v="0"/>
    <x v="12"/>
  </r>
  <r>
    <d v="2297-10-30T00:00:00"/>
    <s v="суббота"/>
    <x v="1"/>
    <x v="12"/>
  </r>
  <r>
    <d v="2297-10-31T00:00:00"/>
    <s v="воскресенье"/>
    <x v="1"/>
    <x v="12"/>
  </r>
  <r>
    <d v="2297-11-01T00:00:00"/>
    <s v="понедельник"/>
    <x v="0"/>
    <x v="12"/>
  </r>
  <r>
    <d v="2297-11-02T00:00:00"/>
    <s v="вторник"/>
    <x v="0"/>
    <x v="12"/>
  </r>
  <r>
    <d v="2297-11-03T00:00:00"/>
    <s v="среда"/>
    <x v="0"/>
    <x v="12"/>
  </r>
  <r>
    <d v="2297-11-04T00:00:00"/>
    <s v="четверг"/>
    <x v="0"/>
    <x v="12"/>
  </r>
  <r>
    <d v="2297-11-05T00:00:00"/>
    <s v="пятница"/>
    <x v="0"/>
    <x v="12"/>
  </r>
  <r>
    <d v="2297-11-06T00:00:00"/>
    <s v="суббота"/>
    <x v="1"/>
    <x v="12"/>
  </r>
  <r>
    <d v="2297-11-07T00:00:00"/>
    <s v="воскресенье"/>
    <x v="1"/>
    <x v="12"/>
  </r>
  <r>
    <d v="2297-11-08T00:00:00"/>
    <s v="понедельник"/>
    <x v="0"/>
    <x v="12"/>
  </r>
  <r>
    <d v="2297-11-09T00:00:00"/>
    <s v="вторник"/>
    <x v="0"/>
    <x v="12"/>
  </r>
  <r>
    <d v="2297-11-10T00:00:00"/>
    <s v="среда"/>
    <x v="0"/>
    <x v="12"/>
  </r>
  <r>
    <d v="2297-11-11T00:00:00"/>
    <s v="четверг"/>
    <x v="0"/>
    <x v="12"/>
  </r>
  <r>
    <d v="2297-11-12T00:00:00"/>
    <s v="пятница"/>
    <x v="0"/>
    <x v="12"/>
  </r>
  <r>
    <d v="2297-11-13T00:00:00"/>
    <s v="суббота"/>
    <x v="1"/>
    <x v="12"/>
  </r>
  <r>
    <d v="2297-11-14T00:00:00"/>
    <s v="воскресенье"/>
    <x v="1"/>
    <x v="12"/>
  </r>
  <r>
    <d v="2297-11-15T00:00:00"/>
    <s v="понедельник"/>
    <x v="0"/>
    <x v="12"/>
  </r>
  <r>
    <d v="2297-11-16T00:00:00"/>
    <s v="вторник"/>
    <x v="0"/>
    <x v="12"/>
  </r>
  <r>
    <d v="2297-11-17T00:00:00"/>
    <s v="среда"/>
    <x v="0"/>
    <x v="12"/>
  </r>
  <r>
    <d v="2297-11-18T00:00:00"/>
    <s v="четверг"/>
    <x v="0"/>
    <x v="12"/>
  </r>
  <r>
    <d v="2297-11-19T00:00:00"/>
    <s v="пятница"/>
    <x v="0"/>
    <x v="12"/>
  </r>
  <r>
    <d v="2297-11-20T00:00:00"/>
    <s v="суббота"/>
    <x v="1"/>
    <x v="12"/>
  </r>
  <r>
    <d v="2297-11-21T00:00:00"/>
    <s v="воскресенье"/>
    <x v="1"/>
    <x v="12"/>
  </r>
  <r>
    <d v="2297-11-22T00:00:00"/>
    <s v="понедельник"/>
    <x v="0"/>
    <x v="12"/>
  </r>
  <r>
    <d v="2297-11-23T00:00:00"/>
    <s v="вторник"/>
    <x v="0"/>
    <x v="12"/>
  </r>
  <r>
    <d v="2297-11-24T00:00:00"/>
    <s v="среда"/>
    <x v="0"/>
    <x v="12"/>
  </r>
  <r>
    <d v="2297-11-25T00:00:00"/>
    <s v="четверг"/>
    <x v="0"/>
    <x v="12"/>
  </r>
  <r>
    <d v="2297-11-26T00:00:00"/>
    <s v="пятница"/>
    <x v="0"/>
    <x v="12"/>
  </r>
  <r>
    <d v="2297-11-27T00:00:00"/>
    <s v="суббота"/>
    <x v="1"/>
    <x v="12"/>
  </r>
  <r>
    <d v="2297-11-28T00:00:00"/>
    <s v="воскресенье"/>
    <x v="1"/>
    <x v="12"/>
  </r>
  <r>
    <d v="2297-11-29T00:00:00"/>
    <s v="понедельник"/>
    <x v="0"/>
    <x v="12"/>
  </r>
  <r>
    <d v="2297-11-30T00:00:00"/>
    <s v="вторник"/>
    <x v="0"/>
    <x v="12"/>
  </r>
  <r>
    <d v="2297-12-01T00:00:00"/>
    <s v="среда"/>
    <x v="0"/>
    <x v="12"/>
  </r>
  <r>
    <d v="2297-12-02T00:00:00"/>
    <s v="четверг"/>
    <x v="0"/>
    <x v="12"/>
  </r>
  <r>
    <d v="2297-12-03T00:00:00"/>
    <s v="пятница"/>
    <x v="0"/>
    <x v="12"/>
  </r>
  <r>
    <d v="2297-12-04T00:00:00"/>
    <s v="суббота"/>
    <x v="1"/>
    <x v="12"/>
  </r>
  <r>
    <d v="2297-12-05T00:00:00"/>
    <s v="воскресенье"/>
    <x v="1"/>
    <x v="12"/>
  </r>
  <r>
    <d v="2297-12-06T00:00:00"/>
    <s v="понедельник"/>
    <x v="0"/>
    <x v="13"/>
  </r>
  <r>
    <d v="2297-12-07T00:00:00"/>
    <s v="вторник"/>
    <x v="0"/>
    <x v="13"/>
  </r>
  <r>
    <d v="2297-12-08T00:00:00"/>
    <s v="среда"/>
    <x v="0"/>
    <x v="13"/>
  </r>
  <r>
    <d v="2297-12-09T00:00:00"/>
    <s v="четверг"/>
    <x v="0"/>
    <x v="13"/>
  </r>
  <r>
    <d v="2297-12-10T00:00:00"/>
    <s v="пятница"/>
    <x v="0"/>
    <x v="13"/>
  </r>
  <r>
    <d v="2297-12-11T00:00:00"/>
    <s v="суббота"/>
    <x v="1"/>
    <x v="13"/>
  </r>
  <r>
    <d v="2297-12-12T00:00:00"/>
    <s v="воскресенье"/>
    <x v="1"/>
    <x v="13"/>
  </r>
  <r>
    <d v="2297-12-13T00:00:00"/>
    <s v="понедельник"/>
    <x v="0"/>
    <x v="13"/>
  </r>
  <r>
    <d v="2297-12-14T00:00:00"/>
    <s v="вторник"/>
    <x v="0"/>
    <x v="13"/>
  </r>
  <r>
    <d v="2297-12-15T00:00:00"/>
    <s v="среда"/>
    <x v="0"/>
    <x v="13"/>
  </r>
  <r>
    <d v="2297-12-16T00:00:00"/>
    <s v="четверг"/>
    <x v="0"/>
    <x v="13"/>
  </r>
  <r>
    <d v="2297-12-17T00:00:00"/>
    <s v="пятница"/>
    <x v="0"/>
    <x v="13"/>
  </r>
  <r>
    <d v="2297-12-18T00:00:00"/>
    <s v="суббота"/>
    <x v="1"/>
    <x v="13"/>
  </r>
  <r>
    <d v="2297-12-19T00:00:00"/>
    <s v="воскресенье"/>
    <x v="1"/>
    <x v="13"/>
  </r>
  <r>
    <d v="2297-12-20T00:00:00"/>
    <s v="понедельник"/>
    <x v="0"/>
    <x v="13"/>
  </r>
  <r>
    <d v="2297-12-21T00:00:00"/>
    <s v="вторник"/>
    <x v="0"/>
    <x v="13"/>
  </r>
  <r>
    <d v="2297-12-22T00:00:00"/>
    <s v="среда"/>
    <x v="0"/>
    <x v="13"/>
  </r>
  <r>
    <d v="2297-12-23T00:00:00"/>
    <s v="четверг"/>
    <x v="0"/>
    <x v="13"/>
  </r>
  <r>
    <d v="2297-12-24T00:00:00"/>
    <s v="пятница"/>
    <x v="0"/>
    <x v="13"/>
  </r>
  <r>
    <d v="2297-12-25T00:00:00"/>
    <s v="суббота"/>
    <x v="1"/>
    <x v="13"/>
  </r>
  <r>
    <d v="2297-12-26T00:00:00"/>
    <s v="воскресенье"/>
    <x v="1"/>
    <x v="13"/>
  </r>
  <r>
    <d v="2297-12-27T00:00:00"/>
    <s v="понедельник"/>
    <x v="0"/>
    <x v="13"/>
  </r>
  <r>
    <d v="2297-12-28T00:00:00"/>
    <s v="вторник"/>
    <x v="0"/>
    <x v="13"/>
  </r>
  <r>
    <d v="2297-12-29T00:00:00"/>
    <s v="среда"/>
    <x v="0"/>
    <x v="13"/>
  </r>
  <r>
    <d v="2297-12-30T00:00:00"/>
    <s v="четверг"/>
    <x v="0"/>
    <x v="13"/>
  </r>
  <r>
    <d v="2297-12-31T00:00:00"/>
    <s v="пятница"/>
    <x v="0"/>
    <x v="13"/>
  </r>
  <r>
    <d v="2298-01-01T00:00:00"/>
    <s v="суббота"/>
    <x v="1"/>
    <x v="13"/>
  </r>
  <r>
    <d v="2298-01-02T00:00:00"/>
    <s v="воскресенье"/>
    <x v="1"/>
    <x v="13"/>
  </r>
  <r>
    <d v="2298-01-03T00:00:00"/>
    <s v="понедельник"/>
    <x v="0"/>
    <x v="13"/>
  </r>
  <r>
    <d v="2298-01-04T00:00:00"/>
    <s v="вторник"/>
    <x v="0"/>
    <x v="13"/>
  </r>
  <r>
    <d v="2298-01-05T00:00:00"/>
    <s v="среда"/>
    <x v="0"/>
    <x v="13"/>
  </r>
  <r>
    <d v="2298-01-06T00:00:00"/>
    <s v="четверг"/>
    <x v="0"/>
    <x v="13"/>
  </r>
  <r>
    <d v="2298-01-07T00:00:00"/>
    <s v="пятница"/>
    <x v="0"/>
    <x v="13"/>
  </r>
  <r>
    <d v="2298-01-08T00:00:00"/>
    <s v="суббота"/>
    <x v="1"/>
    <x v="13"/>
  </r>
  <r>
    <d v="2298-01-09T00:00:00"/>
    <s v="воскресенье"/>
    <x v="1"/>
    <x v="13"/>
  </r>
  <r>
    <d v="2298-01-10T00:00:00"/>
    <s v="понедельник"/>
    <x v="0"/>
    <x v="13"/>
  </r>
  <r>
    <d v="2298-01-11T00:00:00"/>
    <s v="вторник"/>
    <x v="0"/>
    <x v="13"/>
  </r>
  <r>
    <d v="2298-01-12T00:00:00"/>
    <s v="среда"/>
    <x v="0"/>
    <x v="13"/>
  </r>
  <r>
    <d v="2298-01-13T00:00:00"/>
    <s v="четверг"/>
    <x v="0"/>
    <x v="13"/>
  </r>
  <r>
    <d v="2298-01-14T00:00:00"/>
    <s v="пятница"/>
    <x v="0"/>
    <x v="13"/>
  </r>
  <r>
    <d v="2298-01-15T00:00:00"/>
    <s v="суббота"/>
    <x v="1"/>
    <x v="13"/>
  </r>
  <r>
    <d v="2298-01-16T00:00:00"/>
    <s v="воскресенье"/>
    <x v="1"/>
    <x v="13"/>
  </r>
  <r>
    <d v="2298-01-17T00:00:00"/>
    <s v="понедельник"/>
    <x v="0"/>
    <x v="13"/>
  </r>
  <r>
    <d v="2298-01-18T00:00:00"/>
    <s v="вторник"/>
    <x v="0"/>
    <x v="13"/>
  </r>
  <r>
    <d v="2298-01-19T00:00:00"/>
    <s v="среда"/>
    <x v="0"/>
    <x v="13"/>
  </r>
  <r>
    <d v="2298-01-20T00:00:00"/>
    <s v="четверг"/>
    <x v="0"/>
    <x v="13"/>
  </r>
  <r>
    <d v="2298-01-21T00:00:00"/>
    <s v="пятница"/>
    <x v="0"/>
    <x v="13"/>
  </r>
  <r>
    <d v="2298-01-22T00:00:00"/>
    <s v="суббота"/>
    <x v="1"/>
    <x v="13"/>
  </r>
  <r>
    <d v="2298-01-23T00:00:00"/>
    <s v="воскресенье"/>
    <x v="1"/>
    <x v="13"/>
  </r>
  <r>
    <d v="2298-01-24T00:00:00"/>
    <s v="понедельник"/>
    <x v="0"/>
    <x v="13"/>
  </r>
  <r>
    <d v="2298-01-25T00:00:00"/>
    <s v="вторник"/>
    <x v="0"/>
    <x v="13"/>
  </r>
  <r>
    <d v="2298-01-26T00:00:00"/>
    <s v="среда"/>
    <x v="0"/>
    <x v="13"/>
  </r>
  <r>
    <d v="2298-01-27T00:00:00"/>
    <s v="четверг"/>
    <x v="0"/>
    <x v="13"/>
  </r>
  <r>
    <d v="2298-01-28T00:00:00"/>
    <s v="пятница"/>
    <x v="0"/>
    <x v="13"/>
  </r>
  <r>
    <d v="2298-01-29T00:00:00"/>
    <s v="суббота"/>
    <x v="1"/>
    <x v="13"/>
  </r>
  <r>
    <d v="2298-01-30T00:00:00"/>
    <s v="воскресенье"/>
    <x v="1"/>
    <x v="13"/>
  </r>
  <r>
    <d v="2298-01-31T00:00:00"/>
    <s v="понедельник"/>
    <x v="0"/>
    <x v="13"/>
  </r>
  <r>
    <d v="2298-02-01T00:00:00"/>
    <s v="вторник"/>
    <x v="0"/>
    <x v="13"/>
  </r>
  <r>
    <d v="2298-02-02T00:00:00"/>
    <s v="среда"/>
    <x v="0"/>
    <x v="13"/>
  </r>
  <r>
    <d v="2298-02-03T00:00:00"/>
    <s v="четверг"/>
    <x v="0"/>
    <x v="13"/>
  </r>
  <r>
    <d v="2298-02-04T00:00:00"/>
    <s v="пятница"/>
    <x v="0"/>
    <x v="13"/>
  </r>
  <r>
    <d v="2298-02-05T00:00:00"/>
    <s v="суббота"/>
    <x v="1"/>
    <x v="13"/>
  </r>
  <r>
    <d v="2298-02-06T00:00:00"/>
    <s v="воскресенье"/>
    <x v="1"/>
    <x v="13"/>
  </r>
  <r>
    <d v="2298-02-07T00:00:00"/>
    <s v="понедельник"/>
    <x v="0"/>
    <x v="13"/>
  </r>
  <r>
    <d v="2298-02-08T00:00:00"/>
    <s v="вторник"/>
    <x v="0"/>
    <x v="13"/>
  </r>
  <r>
    <d v="2298-02-09T00:00:00"/>
    <s v="среда"/>
    <x v="0"/>
    <x v="13"/>
  </r>
  <r>
    <d v="2298-02-10T00:00:00"/>
    <s v="четверг"/>
    <x v="0"/>
    <x v="13"/>
  </r>
  <r>
    <d v="2298-02-11T00:00:00"/>
    <s v="пятница"/>
    <x v="0"/>
    <x v="13"/>
  </r>
  <r>
    <d v="2298-02-12T00:00:00"/>
    <s v="суббота"/>
    <x v="1"/>
    <x v="13"/>
  </r>
  <r>
    <d v="2298-02-13T00:00:00"/>
    <s v="воскресенье"/>
    <x v="1"/>
    <x v="13"/>
  </r>
  <r>
    <d v="2298-02-14T00:00:00"/>
    <s v="понедельник"/>
    <x v="0"/>
    <x v="13"/>
  </r>
  <r>
    <d v="2298-02-15T00:00:00"/>
    <s v="вторник"/>
    <x v="0"/>
    <x v="13"/>
  </r>
  <r>
    <d v="2298-02-16T00:00:00"/>
    <s v="среда"/>
    <x v="0"/>
    <x v="13"/>
  </r>
  <r>
    <d v="2298-02-17T00:00:00"/>
    <s v="четверг"/>
    <x v="0"/>
    <x v="13"/>
  </r>
  <r>
    <d v="2298-02-18T00:00:00"/>
    <s v="пятница"/>
    <x v="0"/>
    <x v="13"/>
  </r>
  <r>
    <d v="2298-02-19T00:00:00"/>
    <s v="суббота"/>
    <x v="1"/>
    <x v="13"/>
  </r>
  <r>
    <d v="2298-02-20T00:00:00"/>
    <s v="воскресенье"/>
    <x v="1"/>
    <x v="13"/>
  </r>
  <r>
    <d v="2298-02-21T00:00:00"/>
    <s v="понедельник"/>
    <x v="0"/>
    <x v="13"/>
  </r>
  <r>
    <d v="2298-02-22T00:00:00"/>
    <s v="вторник"/>
    <x v="0"/>
    <x v="13"/>
  </r>
  <r>
    <d v="2298-02-23T00:00:00"/>
    <s v="среда"/>
    <x v="0"/>
    <x v="13"/>
  </r>
  <r>
    <d v="2298-02-24T00:00:00"/>
    <s v="четверг"/>
    <x v="0"/>
    <x v="13"/>
  </r>
  <r>
    <d v="2298-02-25T00:00:00"/>
    <s v="пятница"/>
    <x v="0"/>
    <x v="13"/>
  </r>
  <r>
    <d v="2298-02-26T00:00:00"/>
    <s v="суббота"/>
    <x v="1"/>
    <x v="13"/>
  </r>
  <r>
    <d v="2298-02-27T00:00:00"/>
    <s v="воскресенье"/>
    <x v="1"/>
    <x v="13"/>
  </r>
  <r>
    <d v="2298-02-28T00:00:00"/>
    <s v="понедельник"/>
    <x v="0"/>
    <x v="13"/>
  </r>
  <r>
    <d v="2298-03-01T00:00:00"/>
    <s v="вторник"/>
    <x v="0"/>
    <x v="13"/>
  </r>
  <r>
    <d v="2298-03-02T00:00:00"/>
    <s v="среда"/>
    <x v="0"/>
    <x v="13"/>
  </r>
  <r>
    <d v="2298-03-03T00:00:00"/>
    <s v="четверг"/>
    <x v="0"/>
    <x v="13"/>
  </r>
  <r>
    <d v="2298-03-04T00:00:00"/>
    <s v="пятница"/>
    <x v="0"/>
    <x v="13"/>
  </r>
  <r>
    <d v="2298-03-05T00:00:00"/>
    <s v="суббота"/>
    <x v="1"/>
    <x v="13"/>
  </r>
  <r>
    <d v="2298-03-06T00:00:00"/>
    <s v="воскресенье"/>
    <x v="1"/>
    <x v="13"/>
  </r>
  <r>
    <d v="2298-03-07T00:00:00"/>
    <s v="понедельник"/>
    <x v="0"/>
    <x v="13"/>
  </r>
  <r>
    <d v="2298-03-08T00:00:00"/>
    <s v="вторник"/>
    <x v="0"/>
    <x v="13"/>
  </r>
  <r>
    <d v="2298-03-09T00:00:00"/>
    <s v="среда"/>
    <x v="0"/>
    <x v="13"/>
  </r>
  <r>
    <d v="2298-03-10T00:00:00"/>
    <s v="четверг"/>
    <x v="0"/>
    <x v="13"/>
  </r>
  <r>
    <d v="2298-03-11T00:00:00"/>
    <s v="пятница"/>
    <x v="0"/>
    <x v="13"/>
  </r>
  <r>
    <d v="2298-03-12T00:00:00"/>
    <s v="суббота"/>
    <x v="1"/>
    <x v="13"/>
  </r>
  <r>
    <d v="2298-03-13T00:00:00"/>
    <s v="воскресенье"/>
    <x v="1"/>
    <x v="13"/>
  </r>
  <r>
    <d v="2298-03-14T00:00:00"/>
    <s v="понедельник"/>
    <x v="0"/>
    <x v="13"/>
  </r>
  <r>
    <d v="2298-03-15T00:00:00"/>
    <s v="вторник"/>
    <x v="0"/>
    <x v="13"/>
  </r>
  <r>
    <d v="2298-03-16T00:00:00"/>
    <s v="среда"/>
    <x v="0"/>
    <x v="13"/>
  </r>
  <r>
    <d v="2298-03-17T00:00:00"/>
    <s v="четверг"/>
    <x v="0"/>
    <x v="13"/>
  </r>
  <r>
    <d v="2298-03-18T00:00:00"/>
    <s v="пятница"/>
    <x v="0"/>
    <x v="13"/>
  </r>
  <r>
    <d v="2298-03-19T00:00:00"/>
    <s v="суббота"/>
    <x v="1"/>
    <x v="13"/>
  </r>
  <r>
    <d v="2298-03-20T00:00:00"/>
    <s v="воскресенье"/>
    <x v="1"/>
    <x v="13"/>
  </r>
  <r>
    <d v="2298-03-21T00:00:00"/>
    <s v="понедельник"/>
    <x v="0"/>
    <x v="13"/>
  </r>
  <r>
    <d v="2298-03-22T00:00:00"/>
    <s v="вторник"/>
    <x v="0"/>
    <x v="13"/>
  </r>
  <r>
    <d v="2298-03-23T00:00:00"/>
    <s v="среда"/>
    <x v="0"/>
    <x v="13"/>
  </r>
  <r>
    <d v="2298-03-24T00:00:00"/>
    <s v="четверг"/>
    <x v="0"/>
    <x v="13"/>
  </r>
  <r>
    <d v="2298-03-25T00:00:00"/>
    <s v="пятница"/>
    <x v="0"/>
    <x v="14"/>
  </r>
  <r>
    <d v="2298-03-26T00:00:00"/>
    <s v="суббота"/>
    <x v="1"/>
    <x v="14"/>
  </r>
  <r>
    <d v="2298-03-27T00:00:00"/>
    <s v="воскресенье"/>
    <x v="1"/>
    <x v="14"/>
  </r>
  <r>
    <d v="2298-03-28T00:00:00"/>
    <s v="понедельник"/>
    <x v="0"/>
    <x v="14"/>
  </r>
  <r>
    <d v="2298-03-29T00:00:00"/>
    <s v="вторник"/>
    <x v="0"/>
    <x v="14"/>
  </r>
  <r>
    <d v="2298-03-30T00:00:00"/>
    <s v="среда"/>
    <x v="0"/>
    <x v="14"/>
  </r>
  <r>
    <d v="2298-03-31T00:00:00"/>
    <s v="четверг"/>
    <x v="0"/>
    <x v="14"/>
  </r>
  <r>
    <d v="2298-04-01T00:00:00"/>
    <s v="пятница"/>
    <x v="0"/>
    <x v="14"/>
  </r>
  <r>
    <d v="2298-04-02T00:00:00"/>
    <s v="суббота"/>
    <x v="1"/>
    <x v="14"/>
  </r>
  <r>
    <d v="2298-04-03T00:00:00"/>
    <s v="воскресенье"/>
    <x v="1"/>
    <x v="14"/>
  </r>
  <r>
    <d v="2298-04-04T00:00:00"/>
    <s v="понедельник"/>
    <x v="0"/>
    <x v="14"/>
  </r>
  <r>
    <d v="2298-04-05T00:00:00"/>
    <s v="вторник"/>
    <x v="0"/>
    <x v="14"/>
  </r>
  <r>
    <d v="2298-04-06T00:00:00"/>
    <s v="среда"/>
    <x v="0"/>
    <x v="14"/>
  </r>
  <r>
    <d v="2298-04-07T00:00:00"/>
    <s v="четверг"/>
    <x v="0"/>
    <x v="14"/>
  </r>
  <r>
    <d v="2298-04-08T00:00:00"/>
    <s v="пятница"/>
    <x v="0"/>
    <x v="14"/>
  </r>
  <r>
    <d v="2298-04-09T00:00:00"/>
    <s v="суббота"/>
    <x v="1"/>
    <x v="14"/>
  </r>
  <r>
    <d v="2298-04-10T00:00:00"/>
    <s v="воскресенье"/>
    <x v="1"/>
    <x v="14"/>
  </r>
  <r>
    <d v="2298-04-11T00:00:00"/>
    <s v="понедельник"/>
    <x v="0"/>
    <x v="14"/>
  </r>
  <r>
    <d v="2298-04-12T00:00:00"/>
    <s v="вторник"/>
    <x v="0"/>
    <x v="14"/>
  </r>
  <r>
    <d v="2298-04-13T00:00:00"/>
    <s v="среда"/>
    <x v="0"/>
    <x v="14"/>
  </r>
  <r>
    <d v="2298-04-14T00:00:00"/>
    <s v="четверг"/>
    <x v="0"/>
    <x v="14"/>
  </r>
  <r>
    <d v="2298-04-15T00:00:00"/>
    <s v="пятница"/>
    <x v="0"/>
    <x v="14"/>
  </r>
  <r>
    <d v="2298-04-16T00:00:00"/>
    <s v="суббота"/>
    <x v="1"/>
    <x v="14"/>
  </r>
  <r>
    <d v="2298-04-17T00:00:00"/>
    <s v="воскресенье"/>
    <x v="1"/>
    <x v="14"/>
  </r>
  <r>
    <d v="2298-04-18T00:00:00"/>
    <s v="понедельник"/>
    <x v="0"/>
    <x v="14"/>
  </r>
  <r>
    <d v="2298-04-19T00:00:00"/>
    <s v="вторник"/>
    <x v="0"/>
    <x v="14"/>
  </r>
  <r>
    <d v="2298-04-20T00:00:00"/>
    <s v="среда"/>
    <x v="0"/>
    <x v="14"/>
  </r>
  <r>
    <d v="2298-04-21T00:00:00"/>
    <s v="четверг"/>
    <x v="0"/>
    <x v="14"/>
  </r>
  <r>
    <d v="2298-04-22T00:00:00"/>
    <s v="пятница"/>
    <x v="0"/>
    <x v="14"/>
  </r>
  <r>
    <d v="2298-04-23T00:00:00"/>
    <s v="суббота"/>
    <x v="1"/>
    <x v="14"/>
  </r>
  <r>
    <d v="2298-04-24T00:00:00"/>
    <s v="воскресенье"/>
    <x v="1"/>
    <x v="14"/>
  </r>
  <r>
    <d v="2298-04-25T00:00:00"/>
    <s v="понедельник"/>
    <x v="0"/>
    <x v="14"/>
  </r>
  <r>
    <d v="2298-04-26T00:00:00"/>
    <s v="вторник"/>
    <x v="0"/>
    <x v="14"/>
  </r>
  <r>
    <d v="2298-04-27T00:00:00"/>
    <s v="среда"/>
    <x v="0"/>
    <x v="14"/>
  </r>
  <r>
    <d v="2298-04-28T00:00:00"/>
    <s v="четверг"/>
    <x v="0"/>
    <x v="14"/>
  </r>
  <r>
    <d v="2298-04-29T00:00:00"/>
    <s v="пятница"/>
    <x v="0"/>
    <x v="14"/>
  </r>
  <r>
    <d v="2298-04-30T00:00:00"/>
    <s v="суббота"/>
    <x v="1"/>
    <x v="14"/>
  </r>
  <r>
    <d v="2298-05-01T00:00:00"/>
    <s v="воскресенье"/>
    <x v="1"/>
    <x v="14"/>
  </r>
  <r>
    <d v="2298-05-02T00:00:00"/>
    <s v="понедельник"/>
    <x v="0"/>
    <x v="14"/>
  </r>
  <r>
    <d v="2298-05-03T00:00:00"/>
    <s v="вторник"/>
    <x v="0"/>
    <x v="14"/>
  </r>
  <r>
    <d v="2298-05-04T00:00:00"/>
    <s v="среда"/>
    <x v="0"/>
    <x v="14"/>
  </r>
  <r>
    <d v="2298-05-05T00:00:00"/>
    <s v="четверг"/>
    <x v="0"/>
    <x v="14"/>
  </r>
  <r>
    <d v="2298-05-06T00:00:00"/>
    <s v="пятница"/>
    <x v="0"/>
    <x v="14"/>
  </r>
  <r>
    <d v="2298-05-07T00:00:00"/>
    <s v="суббота"/>
    <x v="1"/>
    <x v="14"/>
  </r>
  <r>
    <d v="2298-05-08T00:00:00"/>
    <s v="воскресенье"/>
    <x v="1"/>
    <x v="14"/>
  </r>
  <r>
    <d v="2298-05-09T00:00:00"/>
    <s v="понедельник"/>
    <x v="0"/>
    <x v="14"/>
  </r>
  <r>
    <d v="2298-05-10T00:00:00"/>
    <s v="вторник"/>
    <x v="0"/>
    <x v="14"/>
  </r>
  <r>
    <d v="2298-05-11T00:00:00"/>
    <s v="среда"/>
    <x v="0"/>
    <x v="14"/>
  </r>
  <r>
    <d v="2298-05-12T00:00:00"/>
    <s v="четверг"/>
    <x v="0"/>
    <x v="14"/>
  </r>
  <r>
    <d v="2298-05-13T00:00:00"/>
    <s v="пятница"/>
    <x v="0"/>
    <x v="14"/>
  </r>
  <r>
    <d v="2298-05-14T00:00:00"/>
    <s v="суббота"/>
    <x v="1"/>
    <x v="14"/>
  </r>
  <r>
    <d v="2298-05-15T00:00:00"/>
    <s v="воскресенье"/>
    <x v="1"/>
    <x v="14"/>
  </r>
  <r>
    <d v="2298-05-16T00:00:00"/>
    <s v="понедельник"/>
    <x v="0"/>
    <x v="14"/>
  </r>
  <r>
    <d v="2298-05-17T00:00:00"/>
    <s v="вторник"/>
    <x v="0"/>
    <x v="14"/>
  </r>
  <r>
    <d v="2298-05-18T00:00:00"/>
    <s v="среда"/>
    <x v="0"/>
    <x v="14"/>
  </r>
  <r>
    <d v="2298-05-19T00:00:00"/>
    <s v="четверг"/>
    <x v="0"/>
    <x v="14"/>
  </r>
  <r>
    <d v="2298-05-20T00:00:00"/>
    <s v="пятница"/>
    <x v="0"/>
    <x v="14"/>
  </r>
  <r>
    <d v="2298-05-21T00:00:00"/>
    <s v="суббота"/>
    <x v="1"/>
    <x v="14"/>
  </r>
  <r>
    <d v="2298-05-22T00:00:00"/>
    <s v="воскресенье"/>
    <x v="1"/>
    <x v="14"/>
  </r>
  <r>
    <d v="2298-05-23T00:00:00"/>
    <s v="понедельник"/>
    <x v="0"/>
    <x v="14"/>
  </r>
  <r>
    <d v="2298-05-24T00:00:00"/>
    <s v="вторник"/>
    <x v="0"/>
    <x v="14"/>
  </r>
  <r>
    <d v="2298-05-25T00:00:00"/>
    <s v="среда"/>
    <x v="0"/>
    <x v="14"/>
  </r>
  <r>
    <d v="2298-05-26T00:00:00"/>
    <s v="четверг"/>
    <x v="0"/>
    <x v="14"/>
  </r>
  <r>
    <d v="2298-05-27T00:00:00"/>
    <s v="пятница"/>
    <x v="0"/>
    <x v="14"/>
  </r>
  <r>
    <d v="2298-05-28T00:00:00"/>
    <s v="суббота"/>
    <x v="1"/>
    <x v="14"/>
  </r>
  <r>
    <d v="2298-05-29T00:00:00"/>
    <s v="воскресенье"/>
    <x v="1"/>
    <x v="14"/>
  </r>
  <r>
    <d v="2298-05-30T00:00:00"/>
    <s v="понедельник"/>
    <x v="0"/>
    <x v="14"/>
  </r>
  <r>
    <d v="2298-05-31T00:00:00"/>
    <s v="вторник"/>
    <x v="0"/>
    <x v="14"/>
  </r>
  <r>
    <d v="2298-06-01T00:00:00"/>
    <s v="среда"/>
    <x v="0"/>
    <x v="14"/>
  </r>
  <r>
    <d v="2298-06-02T00:00:00"/>
    <s v="четверг"/>
    <x v="0"/>
    <x v="14"/>
  </r>
  <r>
    <d v="2298-06-03T00:00:00"/>
    <s v="пятница"/>
    <x v="0"/>
    <x v="14"/>
  </r>
  <r>
    <d v="2298-06-04T00:00:00"/>
    <s v="суббота"/>
    <x v="1"/>
    <x v="14"/>
  </r>
  <r>
    <d v="2298-06-05T00:00:00"/>
    <s v="воскресенье"/>
    <x v="1"/>
    <x v="14"/>
  </r>
  <r>
    <d v="2298-06-06T00:00:00"/>
    <s v="понедельник"/>
    <x v="0"/>
    <x v="14"/>
  </r>
  <r>
    <d v="2298-06-07T00:00:00"/>
    <s v="вторник"/>
    <x v="0"/>
    <x v="14"/>
  </r>
  <r>
    <d v="2298-06-08T00:00:00"/>
    <s v="среда"/>
    <x v="0"/>
    <x v="14"/>
  </r>
  <r>
    <d v="2298-06-09T00:00:00"/>
    <s v="четверг"/>
    <x v="0"/>
    <x v="14"/>
  </r>
  <r>
    <d v="2298-06-10T00:00:00"/>
    <s v="пятница"/>
    <x v="0"/>
    <x v="14"/>
  </r>
  <r>
    <d v="2298-06-11T00:00:00"/>
    <s v="суббота"/>
    <x v="1"/>
    <x v="14"/>
  </r>
  <r>
    <d v="2298-06-12T00:00:00"/>
    <s v="воскресенье"/>
    <x v="1"/>
    <x v="14"/>
  </r>
  <r>
    <d v="2298-06-13T00:00:00"/>
    <s v="понедельник"/>
    <x v="0"/>
    <x v="14"/>
  </r>
  <r>
    <d v="2298-06-14T00:00:00"/>
    <s v="вторник"/>
    <x v="0"/>
    <x v="14"/>
  </r>
  <r>
    <d v="2298-06-15T00:00:00"/>
    <s v="среда"/>
    <x v="0"/>
    <x v="14"/>
  </r>
  <r>
    <d v="2298-06-16T00:00:00"/>
    <s v="четверг"/>
    <x v="0"/>
    <x v="14"/>
  </r>
  <r>
    <d v="2298-06-17T00:00:00"/>
    <s v="пятница"/>
    <x v="0"/>
    <x v="14"/>
  </r>
  <r>
    <d v="2298-06-18T00:00:00"/>
    <s v="суббота"/>
    <x v="1"/>
    <x v="14"/>
  </r>
  <r>
    <d v="2298-06-19T00:00:00"/>
    <s v="воскресенье"/>
    <x v="1"/>
    <x v="14"/>
  </r>
  <r>
    <d v="2298-06-20T00:00:00"/>
    <s v="понедельник"/>
    <x v="0"/>
    <x v="14"/>
  </r>
  <r>
    <d v="2298-06-21T00:00:00"/>
    <s v="вторник"/>
    <x v="0"/>
    <x v="14"/>
  </r>
  <r>
    <d v="2298-06-22T00:00:00"/>
    <s v="среда"/>
    <x v="0"/>
    <x v="14"/>
  </r>
  <r>
    <d v="2298-06-23T00:00:00"/>
    <s v="четверг"/>
    <x v="0"/>
    <x v="14"/>
  </r>
  <r>
    <d v="2298-06-24T00:00:00"/>
    <s v="пятница"/>
    <x v="0"/>
    <x v="14"/>
  </r>
  <r>
    <d v="2298-06-25T00:00:00"/>
    <s v="суббота"/>
    <x v="1"/>
    <x v="14"/>
  </r>
  <r>
    <d v="2298-06-26T00:00:00"/>
    <s v="воскресенье"/>
    <x v="1"/>
    <x v="14"/>
  </r>
  <r>
    <d v="2298-06-27T00:00:00"/>
    <s v="понедельник"/>
    <x v="0"/>
    <x v="14"/>
  </r>
  <r>
    <d v="2298-06-28T00:00:00"/>
    <s v="вторник"/>
    <x v="0"/>
    <x v="14"/>
  </r>
  <r>
    <d v="2298-06-29T00:00:00"/>
    <s v="среда"/>
    <x v="0"/>
    <x v="14"/>
  </r>
  <r>
    <d v="2298-06-30T00:00:00"/>
    <s v="четверг"/>
    <x v="0"/>
    <x v="14"/>
  </r>
  <r>
    <d v="2298-07-01T00:00:00"/>
    <s v="пятница"/>
    <x v="0"/>
    <x v="14"/>
  </r>
  <r>
    <d v="2298-07-02T00:00:00"/>
    <s v="суббота"/>
    <x v="1"/>
    <x v="14"/>
  </r>
  <r>
    <d v="2298-07-03T00:00:00"/>
    <s v="воскресенье"/>
    <x v="1"/>
    <x v="14"/>
  </r>
  <r>
    <d v="2298-07-04T00:00:00"/>
    <s v="понедельник"/>
    <x v="0"/>
    <x v="14"/>
  </r>
  <r>
    <d v="2298-07-05T00:00:00"/>
    <s v="вторник"/>
    <x v="0"/>
    <x v="14"/>
  </r>
  <r>
    <d v="2298-07-06T00:00:00"/>
    <s v="среда"/>
    <x v="0"/>
    <x v="14"/>
  </r>
  <r>
    <d v="2298-07-07T00:00:00"/>
    <s v="четверг"/>
    <x v="0"/>
    <x v="14"/>
  </r>
  <r>
    <d v="2298-07-08T00:00:00"/>
    <s v="пятница"/>
    <x v="0"/>
    <x v="14"/>
  </r>
  <r>
    <d v="2298-07-09T00:00:00"/>
    <s v="суббота"/>
    <x v="1"/>
    <x v="14"/>
  </r>
  <r>
    <d v="2298-07-10T00:00:00"/>
    <s v="воскресенье"/>
    <x v="1"/>
    <x v="14"/>
  </r>
  <r>
    <d v="2298-07-11T00:00:00"/>
    <s v="понедельник"/>
    <x v="0"/>
    <x v="14"/>
  </r>
  <r>
    <d v="2298-07-12T00:00:00"/>
    <s v="вторник"/>
    <x v="0"/>
    <x v="14"/>
  </r>
  <r>
    <d v="2298-07-13T00:00:00"/>
    <s v="среда"/>
    <x v="0"/>
    <x v="15"/>
  </r>
  <r>
    <d v="2298-07-14T00:00:00"/>
    <s v="четверг"/>
    <x v="0"/>
    <x v="15"/>
  </r>
  <r>
    <d v="2298-07-15T00:00:00"/>
    <s v="пятница"/>
    <x v="0"/>
    <x v="15"/>
  </r>
  <r>
    <d v="2298-07-16T00:00:00"/>
    <s v="суббота"/>
    <x v="1"/>
    <x v="15"/>
  </r>
  <r>
    <d v="2298-07-17T00:00:00"/>
    <s v="воскресенье"/>
    <x v="1"/>
    <x v="15"/>
  </r>
  <r>
    <d v="2298-07-18T00:00:00"/>
    <s v="понедельник"/>
    <x v="0"/>
    <x v="15"/>
  </r>
  <r>
    <d v="2298-07-19T00:00:00"/>
    <s v="вторник"/>
    <x v="0"/>
    <x v="15"/>
  </r>
  <r>
    <d v="2298-07-20T00:00:00"/>
    <s v="среда"/>
    <x v="0"/>
    <x v="15"/>
  </r>
  <r>
    <d v="2298-07-21T00:00:00"/>
    <s v="четверг"/>
    <x v="0"/>
    <x v="15"/>
  </r>
  <r>
    <d v="2298-07-22T00:00:00"/>
    <s v="пятница"/>
    <x v="0"/>
    <x v="15"/>
  </r>
  <r>
    <d v="2298-07-23T00:00:00"/>
    <s v="суббота"/>
    <x v="1"/>
    <x v="15"/>
  </r>
  <r>
    <d v="2298-07-24T00:00:00"/>
    <s v="воскресенье"/>
    <x v="1"/>
    <x v="15"/>
  </r>
  <r>
    <d v="2298-07-25T00:00:00"/>
    <s v="понедельник"/>
    <x v="0"/>
    <x v="15"/>
  </r>
  <r>
    <d v="2298-07-26T00:00:00"/>
    <s v="вторник"/>
    <x v="0"/>
    <x v="15"/>
  </r>
  <r>
    <d v="2298-07-27T00:00:00"/>
    <s v="среда"/>
    <x v="0"/>
    <x v="15"/>
  </r>
  <r>
    <d v="2298-07-28T00:00:00"/>
    <s v="четверг"/>
    <x v="0"/>
    <x v="15"/>
  </r>
  <r>
    <d v="2298-07-29T00:00:00"/>
    <s v="пятница"/>
    <x v="0"/>
    <x v="15"/>
  </r>
  <r>
    <d v="2298-07-30T00:00:00"/>
    <s v="суббота"/>
    <x v="1"/>
    <x v="15"/>
  </r>
  <r>
    <d v="2298-07-31T00:00:00"/>
    <s v="воскресенье"/>
    <x v="1"/>
    <x v="15"/>
  </r>
  <r>
    <d v="2298-08-01T00:00:00"/>
    <s v="понедельник"/>
    <x v="0"/>
    <x v="15"/>
  </r>
  <r>
    <d v="2298-08-02T00:00:00"/>
    <s v="вторник"/>
    <x v="0"/>
    <x v="15"/>
  </r>
  <r>
    <d v="2298-08-03T00:00:00"/>
    <s v="среда"/>
    <x v="0"/>
    <x v="15"/>
  </r>
  <r>
    <d v="2298-08-04T00:00:00"/>
    <s v="четверг"/>
    <x v="0"/>
    <x v="15"/>
  </r>
  <r>
    <d v="2298-08-05T00:00:00"/>
    <s v="пятница"/>
    <x v="0"/>
    <x v="15"/>
  </r>
  <r>
    <d v="2298-08-06T00:00:00"/>
    <s v="суббота"/>
    <x v="1"/>
    <x v="15"/>
  </r>
  <r>
    <d v="2298-08-07T00:00:00"/>
    <s v="воскресенье"/>
    <x v="1"/>
    <x v="15"/>
  </r>
  <r>
    <d v="2298-08-08T00:00:00"/>
    <s v="понедельник"/>
    <x v="0"/>
    <x v="15"/>
  </r>
  <r>
    <d v="2298-08-09T00:00:00"/>
    <s v="вторник"/>
    <x v="0"/>
    <x v="15"/>
  </r>
  <r>
    <d v="2298-08-10T00:00:00"/>
    <s v="среда"/>
    <x v="0"/>
    <x v="15"/>
  </r>
  <r>
    <d v="2298-08-11T00:00:00"/>
    <s v="четверг"/>
    <x v="0"/>
    <x v="15"/>
  </r>
  <r>
    <d v="2298-08-12T00:00:00"/>
    <s v="пятница"/>
    <x v="0"/>
    <x v="15"/>
  </r>
  <r>
    <d v="2298-08-13T00:00:00"/>
    <s v="суббота"/>
    <x v="1"/>
    <x v="15"/>
  </r>
  <r>
    <d v="2298-08-14T00:00:00"/>
    <s v="воскресенье"/>
    <x v="1"/>
    <x v="15"/>
  </r>
  <r>
    <d v="2298-08-15T00:00:00"/>
    <s v="понедельник"/>
    <x v="0"/>
    <x v="15"/>
  </r>
  <r>
    <d v="2298-08-16T00:00:00"/>
    <s v="вторник"/>
    <x v="0"/>
    <x v="15"/>
  </r>
  <r>
    <d v="2298-08-17T00:00:00"/>
    <s v="среда"/>
    <x v="0"/>
    <x v="15"/>
  </r>
  <r>
    <d v="2298-08-18T00:00:00"/>
    <s v="четверг"/>
    <x v="0"/>
    <x v="15"/>
  </r>
  <r>
    <d v="2298-08-19T00:00:00"/>
    <s v="пятница"/>
    <x v="0"/>
    <x v="15"/>
  </r>
  <r>
    <d v="2298-08-20T00:00:00"/>
    <s v="суббота"/>
    <x v="1"/>
    <x v="15"/>
  </r>
  <r>
    <d v="2298-08-21T00:00:00"/>
    <s v="воскресенье"/>
    <x v="1"/>
    <x v="15"/>
  </r>
  <r>
    <d v="2298-08-22T00:00:00"/>
    <s v="понедельник"/>
    <x v="0"/>
    <x v="15"/>
  </r>
  <r>
    <d v="2298-08-23T00:00:00"/>
    <s v="вторник"/>
    <x v="0"/>
    <x v="15"/>
  </r>
  <r>
    <d v="2298-08-24T00:00:00"/>
    <s v="среда"/>
    <x v="0"/>
    <x v="15"/>
  </r>
  <r>
    <d v="2298-08-25T00:00:00"/>
    <s v="четверг"/>
    <x v="0"/>
    <x v="15"/>
  </r>
  <r>
    <d v="2298-08-26T00:00:00"/>
    <s v="пятница"/>
    <x v="0"/>
    <x v="15"/>
  </r>
  <r>
    <d v="2298-08-27T00:00:00"/>
    <s v="суббота"/>
    <x v="1"/>
    <x v="15"/>
  </r>
  <r>
    <d v="2298-08-28T00:00:00"/>
    <s v="воскресенье"/>
    <x v="1"/>
    <x v="15"/>
  </r>
  <r>
    <d v="2298-08-29T00:00:00"/>
    <s v="понедельник"/>
    <x v="0"/>
    <x v="15"/>
  </r>
  <r>
    <d v="2298-08-30T00:00:00"/>
    <s v="вторник"/>
    <x v="0"/>
    <x v="15"/>
  </r>
  <r>
    <d v="2298-08-31T00:00:00"/>
    <s v="среда"/>
    <x v="0"/>
    <x v="15"/>
  </r>
  <r>
    <d v="2298-09-01T00:00:00"/>
    <s v="четверг"/>
    <x v="0"/>
    <x v="15"/>
  </r>
  <r>
    <d v="2298-09-02T00:00:00"/>
    <s v="пятница"/>
    <x v="0"/>
    <x v="15"/>
  </r>
  <r>
    <d v="2298-09-03T00:00:00"/>
    <s v="суббота"/>
    <x v="1"/>
    <x v="15"/>
  </r>
  <r>
    <d v="2298-09-04T00:00:00"/>
    <s v="воскресенье"/>
    <x v="1"/>
    <x v="15"/>
  </r>
  <r>
    <d v="2298-09-05T00:00:00"/>
    <s v="понедельник"/>
    <x v="0"/>
    <x v="15"/>
  </r>
  <r>
    <d v="2298-09-06T00:00:00"/>
    <s v="вторник"/>
    <x v="0"/>
    <x v="15"/>
  </r>
  <r>
    <d v="2298-09-07T00:00:00"/>
    <s v="среда"/>
    <x v="0"/>
    <x v="15"/>
  </r>
  <r>
    <d v="2298-09-08T00:00:00"/>
    <s v="четверг"/>
    <x v="0"/>
    <x v="15"/>
  </r>
  <r>
    <d v="2298-09-09T00:00:00"/>
    <s v="пятница"/>
    <x v="0"/>
    <x v="15"/>
  </r>
  <r>
    <d v="2298-09-10T00:00:00"/>
    <s v="суббота"/>
    <x v="1"/>
    <x v="15"/>
  </r>
  <r>
    <d v="2298-09-11T00:00:00"/>
    <s v="воскресенье"/>
    <x v="1"/>
    <x v="15"/>
  </r>
  <r>
    <d v="2298-09-12T00:00:00"/>
    <s v="понедельник"/>
    <x v="0"/>
    <x v="15"/>
  </r>
  <r>
    <d v="2298-09-13T00:00:00"/>
    <s v="вторник"/>
    <x v="0"/>
    <x v="15"/>
  </r>
  <r>
    <d v="2298-09-14T00:00:00"/>
    <s v="среда"/>
    <x v="0"/>
    <x v="15"/>
  </r>
  <r>
    <d v="2298-09-15T00:00:00"/>
    <s v="четверг"/>
    <x v="0"/>
    <x v="15"/>
  </r>
  <r>
    <d v="2298-09-16T00:00:00"/>
    <s v="пятница"/>
    <x v="0"/>
    <x v="15"/>
  </r>
  <r>
    <d v="2298-09-17T00:00:00"/>
    <s v="суббота"/>
    <x v="1"/>
    <x v="15"/>
  </r>
  <r>
    <d v="2298-09-18T00:00:00"/>
    <s v="воскресенье"/>
    <x v="1"/>
    <x v="15"/>
  </r>
  <r>
    <d v="2298-09-19T00:00:00"/>
    <s v="понедельник"/>
    <x v="0"/>
    <x v="15"/>
  </r>
  <r>
    <d v="2298-09-20T00:00:00"/>
    <s v="вторник"/>
    <x v="0"/>
    <x v="15"/>
  </r>
  <r>
    <d v="2298-09-21T00:00:00"/>
    <s v="среда"/>
    <x v="0"/>
    <x v="15"/>
  </r>
  <r>
    <d v="2298-09-22T00:00:00"/>
    <s v="четверг"/>
    <x v="0"/>
    <x v="15"/>
  </r>
  <r>
    <d v="2298-09-23T00:00:00"/>
    <s v="пятница"/>
    <x v="0"/>
    <x v="15"/>
  </r>
  <r>
    <d v="2298-09-24T00:00:00"/>
    <s v="суббота"/>
    <x v="1"/>
    <x v="15"/>
  </r>
  <r>
    <d v="2298-09-25T00:00:00"/>
    <s v="воскресенье"/>
    <x v="1"/>
    <x v="15"/>
  </r>
  <r>
    <d v="2298-09-26T00:00:00"/>
    <s v="понедельник"/>
    <x v="0"/>
    <x v="15"/>
  </r>
  <r>
    <d v="2298-09-27T00:00:00"/>
    <s v="вторник"/>
    <x v="0"/>
    <x v="15"/>
  </r>
  <r>
    <d v="2298-09-28T00:00:00"/>
    <s v="среда"/>
    <x v="0"/>
    <x v="15"/>
  </r>
  <r>
    <d v="2298-09-29T00:00:00"/>
    <s v="четверг"/>
    <x v="0"/>
    <x v="15"/>
  </r>
  <r>
    <d v="2298-09-30T00:00:00"/>
    <s v="пятница"/>
    <x v="0"/>
    <x v="15"/>
  </r>
  <r>
    <d v="2298-10-01T00:00:00"/>
    <s v="суббота"/>
    <x v="1"/>
    <x v="15"/>
  </r>
  <r>
    <d v="2298-10-02T00:00:00"/>
    <s v="воскресенье"/>
    <x v="1"/>
    <x v="15"/>
  </r>
  <r>
    <d v="2298-10-03T00:00:00"/>
    <s v="понедельник"/>
    <x v="0"/>
    <x v="15"/>
  </r>
  <r>
    <d v="2298-10-04T00:00:00"/>
    <s v="вторник"/>
    <x v="0"/>
    <x v="15"/>
  </r>
  <r>
    <d v="2298-10-05T00:00:00"/>
    <s v="среда"/>
    <x v="0"/>
    <x v="15"/>
  </r>
  <r>
    <d v="2298-10-06T00:00:00"/>
    <s v="четверг"/>
    <x v="0"/>
    <x v="15"/>
  </r>
  <r>
    <d v="2298-10-07T00:00:00"/>
    <s v="пятница"/>
    <x v="0"/>
    <x v="15"/>
  </r>
  <r>
    <d v="2298-10-08T00:00:00"/>
    <s v="суббота"/>
    <x v="1"/>
    <x v="15"/>
  </r>
  <r>
    <d v="2298-10-09T00:00:00"/>
    <s v="воскресенье"/>
    <x v="1"/>
    <x v="15"/>
  </r>
  <r>
    <d v="2298-10-10T00:00:00"/>
    <s v="понедельник"/>
    <x v="0"/>
    <x v="15"/>
  </r>
  <r>
    <d v="2298-10-11T00:00:00"/>
    <s v="вторник"/>
    <x v="0"/>
    <x v="15"/>
  </r>
  <r>
    <d v="2298-10-12T00:00:00"/>
    <s v="среда"/>
    <x v="0"/>
    <x v="15"/>
  </r>
  <r>
    <d v="2298-10-13T00:00:00"/>
    <s v="четверг"/>
    <x v="0"/>
    <x v="15"/>
  </r>
  <r>
    <d v="2298-10-14T00:00:00"/>
    <s v="пятница"/>
    <x v="0"/>
    <x v="15"/>
  </r>
  <r>
    <d v="2298-10-15T00:00:00"/>
    <s v="суббота"/>
    <x v="1"/>
    <x v="15"/>
  </r>
  <r>
    <d v="2298-10-16T00:00:00"/>
    <s v="воскресенье"/>
    <x v="1"/>
    <x v="15"/>
  </r>
  <r>
    <d v="2298-10-17T00:00:00"/>
    <s v="понедельник"/>
    <x v="0"/>
    <x v="15"/>
  </r>
  <r>
    <d v="2298-10-18T00:00:00"/>
    <s v="вторник"/>
    <x v="0"/>
    <x v="15"/>
  </r>
  <r>
    <d v="2298-10-19T00:00:00"/>
    <s v="среда"/>
    <x v="0"/>
    <x v="15"/>
  </r>
  <r>
    <d v="2298-10-20T00:00:00"/>
    <s v="четверг"/>
    <x v="0"/>
    <x v="15"/>
  </r>
  <r>
    <d v="2298-10-21T00:00:00"/>
    <s v="пятница"/>
    <x v="0"/>
    <x v="15"/>
  </r>
  <r>
    <d v="2298-10-22T00:00:00"/>
    <s v="суббота"/>
    <x v="1"/>
    <x v="15"/>
  </r>
  <r>
    <d v="2298-10-23T00:00:00"/>
    <s v="воскресенье"/>
    <x v="1"/>
    <x v="15"/>
  </r>
  <r>
    <d v="2298-10-24T00:00:00"/>
    <s v="понедельник"/>
    <x v="0"/>
    <x v="15"/>
  </r>
  <r>
    <d v="2298-10-25T00:00:00"/>
    <s v="вторник"/>
    <x v="0"/>
    <x v="15"/>
  </r>
  <r>
    <d v="2298-10-26T00:00:00"/>
    <s v="среда"/>
    <x v="0"/>
    <x v="15"/>
  </r>
  <r>
    <d v="2298-10-27T00:00:00"/>
    <s v="четверг"/>
    <x v="0"/>
    <x v="15"/>
  </r>
  <r>
    <d v="2298-10-28T00:00:00"/>
    <s v="пятница"/>
    <x v="0"/>
    <x v="15"/>
  </r>
  <r>
    <d v="2298-10-29T00:00:00"/>
    <s v="суббота"/>
    <x v="1"/>
    <x v="15"/>
  </r>
  <r>
    <d v="2298-10-30T00:00:00"/>
    <s v="воскресенье"/>
    <x v="1"/>
    <x v="15"/>
  </r>
  <r>
    <d v="2298-10-31T00:00:00"/>
    <s v="понедельник"/>
    <x v="0"/>
    <x v="15"/>
  </r>
  <r>
    <d v="2298-11-01T00:00:00"/>
    <s v="вторник"/>
    <x v="0"/>
    <x v="15"/>
  </r>
  <r>
    <d v="2298-11-02T00:00:00"/>
    <s v="среда"/>
    <x v="0"/>
    <x v="15"/>
  </r>
  <r>
    <d v="2298-11-03T00:00:00"/>
    <s v="четверг"/>
    <x v="0"/>
    <x v="15"/>
  </r>
  <r>
    <d v="2298-11-04T00:00:00"/>
    <s v="пятница"/>
    <x v="0"/>
    <x v="15"/>
  </r>
  <r>
    <d v="2298-11-05T00:00:00"/>
    <s v="суббота"/>
    <x v="1"/>
    <x v="15"/>
  </r>
  <r>
    <d v="2298-11-06T00:00:00"/>
    <s v="воскресенье"/>
    <x v="1"/>
    <x v="15"/>
  </r>
  <r>
    <d v="2298-11-07T00:00:00"/>
    <s v="понедельник"/>
    <x v="0"/>
    <x v="15"/>
  </r>
  <r>
    <d v="2298-11-08T00:00:00"/>
    <s v="вторник"/>
    <x v="0"/>
    <x v="15"/>
  </r>
  <r>
    <d v="2298-11-09T00:00:00"/>
    <s v="среда"/>
    <x v="0"/>
    <x v="15"/>
  </r>
  <r>
    <d v="2298-11-10T00:00:00"/>
    <s v="четверг"/>
    <x v="0"/>
    <x v="15"/>
  </r>
  <r>
    <d v="2298-11-11T00:00:00"/>
    <s v="пятница"/>
    <x v="0"/>
    <x v="16"/>
  </r>
  <r>
    <d v="2298-11-12T00:00:00"/>
    <s v="суббота"/>
    <x v="1"/>
    <x v="16"/>
  </r>
  <r>
    <d v="2298-11-13T00:00:00"/>
    <s v="воскресенье"/>
    <x v="1"/>
    <x v="16"/>
  </r>
  <r>
    <d v="2298-11-14T00:00:00"/>
    <s v="понедельник"/>
    <x v="0"/>
    <x v="16"/>
  </r>
  <r>
    <d v="2298-11-15T00:00:00"/>
    <s v="вторник"/>
    <x v="0"/>
    <x v="16"/>
  </r>
  <r>
    <d v="2298-11-16T00:00:00"/>
    <s v="среда"/>
    <x v="0"/>
    <x v="16"/>
  </r>
  <r>
    <d v="2298-11-17T00:00:00"/>
    <s v="четверг"/>
    <x v="0"/>
    <x v="16"/>
  </r>
  <r>
    <d v="2298-11-18T00:00:00"/>
    <s v="пятница"/>
    <x v="0"/>
    <x v="16"/>
  </r>
  <r>
    <d v="2298-11-19T00:00:00"/>
    <s v="суббота"/>
    <x v="1"/>
    <x v="16"/>
  </r>
  <r>
    <d v="2298-11-20T00:00:00"/>
    <s v="воскресенье"/>
    <x v="1"/>
    <x v="16"/>
  </r>
  <r>
    <d v="2298-11-21T00:00:00"/>
    <s v="понедельник"/>
    <x v="0"/>
    <x v="16"/>
  </r>
  <r>
    <d v="2298-11-22T00:00:00"/>
    <s v="вторник"/>
    <x v="0"/>
    <x v="16"/>
  </r>
  <r>
    <d v="2298-11-23T00:00:00"/>
    <s v="среда"/>
    <x v="0"/>
    <x v="16"/>
  </r>
  <r>
    <d v="2298-11-24T00:00:00"/>
    <s v="четверг"/>
    <x v="0"/>
    <x v="16"/>
  </r>
  <r>
    <d v="2298-11-25T00:00:00"/>
    <s v="пятница"/>
    <x v="0"/>
    <x v="16"/>
  </r>
  <r>
    <d v="2298-11-26T00:00:00"/>
    <s v="суббота"/>
    <x v="1"/>
    <x v="16"/>
  </r>
  <r>
    <d v="2298-11-27T00:00:00"/>
    <s v="воскресенье"/>
    <x v="1"/>
    <x v="16"/>
  </r>
  <r>
    <d v="2298-11-28T00:00:00"/>
    <s v="понедельник"/>
    <x v="0"/>
    <x v="16"/>
  </r>
  <r>
    <d v="2298-11-29T00:00:00"/>
    <s v="вторник"/>
    <x v="0"/>
    <x v="16"/>
  </r>
  <r>
    <d v="2298-11-30T00:00:00"/>
    <s v="среда"/>
    <x v="0"/>
    <x v="16"/>
  </r>
  <r>
    <d v="2298-12-01T00:00:00"/>
    <s v="четверг"/>
    <x v="0"/>
    <x v="16"/>
  </r>
  <r>
    <d v="2298-12-02T00:00:00"/>
    <s v="пятница"/>
    <x v="0"/>
    <x v="16"/>
  </r>
  <r>
    <d v="2298-12-03T00:00:00"/>
    <s v="суббота"/>
    <x v="1"/>
    <x v="16"/>
  </r>
  <r>
    <d v="2298-12-04T00:00:00"/>
    <s v="воскресенье"/>
    <x v="1"/>
    <x v="16"/>
  </r>
  <r>
    <d v="2298-12-05T00:00:00"/>
    <s v="понедельник"/>
    <x v="0"/>
    <x v="16"/>
  </r>
  <r>
    <d v="2298-12-06T00:00:00"/>
    <s v="вторник"/>
    <x v="0"/>
    <x v="16"/>
  </r>
  <r>
    <d v="2298-12-07T00:00:00"/>
    <s v="среда"/>
    <x v="0"/>
    <x v="16"/>
  </r>
  <r>
    <d v="2298-12-08T00:00:00"/>
    <s v="четверг"/>
    <x v="0"/>
    <x v="16"/>
  </r>
  <r>
    <d v="2298-12-09T00:00:00"/>
    <s v="пятница"/>
    <x v="0"/>
    <x v="16"/>
  </r>
  <r>
    <d v="2298-12-10T00:00:00"/>
    <s v="суббота"/>
    <x v="1"/>
    <x v="16"/>
  </r>
  <r>
    <d v="2298-12-11T00:00:00"/>
    <s v="воскресенье"/>
    <x v="1"/>
    <x v="16"/>
  </r>
  <r>
    <d v="2298-12-12T00:00:00"/>
    <s v="понедельник"/>
    <x v="0"/>
    <x v="16"/>
  </r>
  <r>
    <d v="2298-12-13T00:00:00"/>
    <s v="вторник"/>
    <x v="0"/>
    <x v="16"/>
  </r>
  <r>
    <d v="2298-12-14T00:00:00"/>
    <s v="среда"/>
    <x v="0"/>
    <x v="16"/>
  </r>
  <r>
    <d v="2298-12-15T00:00:00"/>
    <s v="четверг"/>
    <x v="0"/>
    <x v="16"/>
  </r>
  <r>
    <d v="2298-12-16T00:00:00"/>
    <s v="пятница"/>
    <x v="0"/>
    <x v="16"/>
  </r>
  <r>
    <d v="2298-12-17T00:00:00"/>
    <s v="суббота"/>
    <x v="1"/>
    <x v="16"/>
  </r>
  <r>
    <d v="2298-12-18T00:00:00"/>
    <s v="воскресенье"/>
    <x v="1"/>
    <x v="16"/>
  </r>
  <r>
    <d v="2298-12-19T00:00:00"/>
    <s v="понедельник"/>
    <x v="0"/>
    <x v="16"/>
  </r>
  <r>
    <d v="2298-12-20T00:00:00"/>
    <s v="вторник"/>
    <x v="0"/>
    <x v="16"/>
  </r>
  <r>
    <d v="2298-12-21T00:00:00"/>
    <s v="среда"/>
    <x v="0"/>
    <x v="16"/>
  </r>
  <r>
    <d v="2298-12-22T00:00:00"/>
    <s v="четверг"/>
    <x v="0"/>
    <x v="16"/>
  </r>
  <r>
    <d v="2298-12-23T00:00:00"/>
    <s v="пятница"/>
    <x v="0"/>
    <x v="16"/>
  </r>
  <r>
    <d v="2298-12-24T00:00:00"/>
    <s v="суббота"/>
    <x v="1"/>
    <x v="16"/>
  </r>
  <r>
    <d v="2298-12-25T00:00:00"/>
    <s v="воскресенье"/>
    <x v="1"/>
    <x v="16"/>
  </r>
  <r>
    <d v="2298-12-26T00:00:00"/>
    <s v="понедельник"/>
    <x v="0"/>
    <x v="16"/>
  </r>
  <r>
    <d v="2298-12-27T00:00:00"/>
    <s v="вторник"/>
    <x v="0"/>
    <x v="16"/>
  </r>
  <r>
    <d v="2298-12-28T00:00:00"/>
    <s v="среда"/>
    <x v="0"/>
    <x v="16"/>
  </r>
  <r>
    <d v="2298-12-29T00:00:00"/>
    <s v="четверг"/>
    <x v="0"/>
    <x v="16"/>
  </r>
  <r>
    <d v="2298-12-30T00:00:00"/>
    <s v="пятница"/>
    <x v="0"/>
    <x v="16"/>
  </r>
  <r>
    <d v="2298-12-31T00:00:00"/>
    <s v="суббота"/>
    <x v="1"/>
    <x v="16"/>
  </r>
  <r>
    <d v="2299-01-01T00:00:00"/>
    <s v="воскресенье"/>
    <x v="1"/>
    <x v="16"/>
  </r>
  <r>
    <d v="2299-01-02T00:00:00"/>
    <s v="понедельник"/>
    <x v="0"/>
    <x v="16"/>
  </r>
  <r>
    <d v="2299-01-03T00:00:00"/>
    <s v="вторник"/>
    <x v="0"/>
    <x v="16"/>
  </r>
  <r>
    <d v="2299-01-04T00:00:00"/>
    <s v="среда"/>
    <x v="0"/>
    <x v="16"/>
  </r>
  <r>
    <d v="2299-01-05T00:00:00"/>
    <s v="четверг"/>
    <x v="0"/>
    <x v="16"/>
  </r>
  <r>
    <d v="2299-01-06T00:00:00"/>
    <s v="пятница"/>
    <x v="0"/>
    <x v="16"/>
  </r>
  <r>
    <d v="2299-01-07T00:00:00"/>
    <s v="суббота"/>
    <x v="1"/>
    <x v="16"/>
  </r>
  <r>
    <d v="2299-01-08T00:00:00"/>
    <s v="воскресенье"/>
    <x v="1"/>
    <x v="16"/>
  </r>
  <r>
    <d v="2299-01-09T00:00:00"/>
    <s v="понедельник"/>
    <x v="0"/>
    <x v="16"/>
  </r>
  <r>
    <d v="2299-01-10T00:00:00"/>
    <s v="вторник"/>
    <x v="0"/>
    <x v="16"/>
  </r>
  <r>
    <d v="2299-01-11T00:00:00"/>
    <s v="среда"/>
    <x v="0"/>
    <x v="16"/>
  </r>
  <r>
    <d v="2299-01-12T00:00:00"/>
    <s v="четверг"/>
    <x v="0"/>
    <x v="16"/>
  </r>
  <r>
    <d v="2299-01-13T00:00:00"/>
    <s v="пятница"/>
    <x v="0"/>
    <x v="16"/>
  </r>
  <r>
    <d v="2299-01-14T00:00:00"/>
    <s v="суббота"/>
    <x v="1"/>
    <x v="16"/>
  </r>
  <r>
    <d v="2299-01-15T00:00:00"/>
    <s v="воскресенье"/>
    <x v="1"/>
    <x v="16"/>
  </r>
  <r>
    <d v="2299-01-16T00:00:00"/>
    <s v="понедельник"/>
    <x v="0"/>
    <x v="17"/>
  </r>
  <r>
    <d v="2299-01-17T00:00:00"/>
    <s v="вторник"/>
    <x v="0"/>
    <x v="17"/>
  </r>
  <r>
    <d v="2299-01-18T00:00:00"/>
    <s v="среда"/>
    <x v="0"/>
    <x v="17"/>
  </r>
  <r>
    <d v="2299-01-19T00:00:00"/>
    <s v="четверг"/>
    <x v="0"/>
    <x v="17"/>
  </r>
  <r>
    <d v="2299-01-20T00:00:00"/>
    <s v="пятница"/>
    <x v="0"/>
    <x v="17"/>
  </r>
  <r>
    <d v="2299-01-21T00:00:00"/>
    <s v="суббота"/>
    <x v="1"/>
    <x v="17"/>
  </r>
  <r>
    <d v="2299-01-22T00:00:00"/>
    <s v="воскресенье"/>
    <x v="1"/>
    <x v="17"/>
  </r>
  <r>
    <d v="2299-01-23T00:00:00"/>
    <s v="понедельник"/>
    <x v="0"/>
    <x v="17"/>
  </r>
  <r>
    <d v="2299-01-24T00:00:00"/>
    <s v="вторник"/>
    <x v="0"/>
    <x v="17"/>
  </r>
  <r>
    <d v="2299-01-25T00:00:00"/>
    <s v="среда"/>
    <x v="0"/>
    <x v="17"/>
  </r>
  <r>
    <d v="2299-01-26T00:00:00"/>
    <s v="четверг"/>
    <x v="0"/>
    <x v="17"/>
  </r>
  <r>
    <d v="2299-01-27T00:00:00"/>
    <s v="пятница"/>
    <x v="0"/>
    <x v="17"/>
  </r>
  <r>
    <d v="2299-01-28T00:00:00"/>
    <s v="суббота"/>
    <x v="1"/>
    <x v="17"/>
  </r>
  <r>
    <d v="2299-01-29T00:00:00"/>
    <s v="воскресенье"/>
    <x v="1"/>
    <x v="17"/>
  </r>
  <r>
    <d v="2299-01-30T00:00:00"/>
    <s v="понедельник"/>
    <x v="0"/>
    <x v="17"/>
  </r>
  <r>
    <d v="2299-01-31T00:00:00"/>
    <s v="вторник"/>
    <x v="0"/>
    <x v="17"/>
  </r>
  <r>
    <d v="2299-02-01T00:00:00"/>
    <s v="среда"/>
    <x v="0"/>
    <x v="17"/>
  </r>
  <r>
    <d v="2299-02-02T00:00:00"/>
    <s v="четверг"/>
    <x v="0"/>
    <x v="17"/>
  </r>
  <r>
    <d v="2299-02-03T00:00:00"/>
    <s v="пятница"/>
    <x v="0"/>
    <x v="17"/>
  </r>
  <r>
    <d v="2299-02-04T00:00:00"/>
    <s v="суббота"/>
    <x v="1"/>
    <x v="17"/>
  </r>
  <r>
    <d v="2299-02-05T00:00:00"/>
    <s v="воскресенье"/>
    <x v="1"/>
    <x v="17"/>
  </r>
  <r>
    <d v="2299-02-06T00:00:00"/>
    <s v="понедельник"/>
    <x v="0"/>
    <x v="17"/>
  </r>
  <r>
    <d v="2299-02-07T00:00:00"/>
    <s v="вторник"/>
    <x v="0"/>
    <x v="17"/>
  </r>
  <r>
    <d v="2299-02-08T00:00:00"/>
    <s v="среда"/>
    <x v="0"/>
    <x v="17"/>
  </r>
  <r>
    <d v="2299-02-09T00:00:00"/>
    <s v="четверг"/>
    <x v="0"/>
    <x v="17"/>
  </r>
  <r>
    <d v="2299-02-10T00:00:00"/>
    <s v="пятница"/>
    <x v="0"/>
    <x v="17"/>
  </r>
  <r>
    <d v="2299-02-11T00:00:00"/>
    <s v="суббота"/>
    <x v="1"/>
    <x v="17"/>
  </r>
  <r>
    <d v="2299-02-12T00:00:00"/>
    <s v="воскресенье"/>
    <x v="1"/>
    <x v="17"/>
  </r>
  <r>
    <d v="2299-02-13T00:00:00"/>
    <s v="понедельник"/>
    <x v="0"/>
    <x v="17"/>
  </r>
  <r>
    <d v="2299-02-14T00:00:00"/>
    <s v="вторник"/>
    <x v="0"/>
    <x v="17"/>
  </r>
  <r>
    <d v="2299-02-15T00:00:00"/>
    <s v="среда"/>
    <x v="0"/>
    <x v="17"/>
  </r>
  <r>
    <d v="2299-02-16T00:00:00"/>
    <s v="четверг"/>
    <x v="0"/>
    <x v="17"/>
  </r>
  <r>
    <d v="2299-02-17T00:00:00"/>
    <s v="пятница"/>
    <x v="0"/>
    <x v="17"/>
  </r>
  <r>
    <d v="2299-02-18T00:00:00"/>
    <s v="суббота"/>
    <x v="1"/>
    <x v="17"/>
  </r>
  <r>
    <d v="2299-02-19T00:00:00"/>
    <s v="воскресенье"/>
    <x v="1"/>
    <x v="17"/>
  </r>
  <r>
    <d v="2299-02-20T00:00:00"/>
    <s v="понедельник"/>
    <x v="0"/>
    <x v="17"/>
  </r>
  <r>
    <d v="2299-02-21T00:00:00"/>
    <s v="вторник"/>
    <x v="0"/>
    <x v="17"/>
  </r>
  <r>
    <d v="2299-02-22T00:00:00"/>
    <s v="среда"/>
    <x v="0"/>
    <x v="22"/>
  </r>
  <r>
    <d v="2299-02-23T00:00:00"/>
    <s v="четверг"/>
    <x v="0"/>
    <x v="22"/>
  </r>
  <r>
    <d v="2299-02-24T00:00:00"/>
    <s v="пятница"/>
    <x v="0"/>
    <x v="22"/>
  </r>
  <r>
    <d v="2299-02-25T00:00:00"/>
    <s v="суббота"/>
    <x v="1"/>
    <x v="22"/>
  </r>
  <r>
    <d v="2299-02-26T00:00:00"/>
    <s v="воскресенье"/>
    <x v="1"/>
    <x v="22"/>
  </r>
  <r>
    <d v="2299-02-27T00:00:00"/>
    <s v="понедельник"/>
    <x v="0"/>
    <x v="22"/>
  </r>
  <r>
    <d v="2299-02-28T00:00:00"/>
    <s v="вторник"/>
    <x v="0"/>
    <x v="22"/>
  </r>
  <r>
    <d v="2299-03-01T00:00:00"/>
    <s v="среда"/>
    <x v="0"/>
    <x v="22"/>
  </r>
  <r>
    <d v="2299-03-02T00:00:00"/>
    <s v="четверг"/>
    <x v="0"/>
    <x v="22"/>
  </r>
  <r>
    <d v="2299-03-03T00:00:00"/>
    <s v="пятница"/>
    <x v="0"/>
    <x v="22"/>
  </r>
  <r>
    <d v="2299-03-04T00:00:00"/>
    <s v="суббота"/>
    <x v="1"/>
    <x v="22"/>
  </r>
  <r>
    <d v="2299-03-05T00:00:00"/>
    <s v="воскресенье"/>
    <x v="1"/>
    <x v="22"/>
  </r>
  <r>
    <d v="2299-03-06T00:00:00"/>
    <s v="понедельник"/>
    <x v="0"/>
    <x v="22"/>
  </r>
  <r>
    <d v="2299-03-07T00:00:00"/>
    <s v="вторник"/>
    <x v="0"/>
    <x v="22"/>
  </r>
  <r>
    <d v="2299-03-08T00:00:00"/>
    <s v="среда"/>
    <x v="0"/>
    <x v="22"/>
  </r>
  <r>
    <d v="2299-03-09T00:00:00"/>
    <s v="четверг"/>
    <x v="0"/>
    <x v="22"/>
  </r>
  <r>
    <d v="2299-03-10T00:00:00"/>
    <s v="пятница"/>
    <x v="0"/>
    <x v="22"/>
  </r>
  <r>
    <d v="2299-03-11T00:00:00"/>
    <s v="суббота"/>
    <x v="1"/>
    <x v="22"/>
  </r>
  <r>
    <d v="2299-03-12T00:00:00"/>
    <s v="воскресенье"/>
    <x v="1"/>
    <x v="22"/>
  </r>
  <r>
    <d v="2299-03-13T00:00:00"/>
    <s v="понедельник"/>
    <x v="0"/>
    <x v="22"/>
  </r>
  <r>
    <d v="2299-03-14T00:00:00"/>
    <s v="вторник"/>
    <x v="0"/>
    <x v="22"/>
  </r>
  <r>
    <d v="2299-03-15T00:00:00"/>
    <s v="среда"/>
    <x v="0"/>
    <x v="22"/>
  </r>
  <r>
    <d v="2299-03-16T00:00:00"/>
    <s v="четверг"/>
    <x v="0"/>
    <x v="22"/>
  </r>
  <r>
    <d v="2299-03-17T00:00:00"/>
    <s v="пятница"/>
    <x v="0"/>
    <x v="22"/>
  </r>
  <r>
    <d v="2299-03-18T00:00:00"/>
    <s v="суббота"/>
    <x v="1"/>
    <x v="22"/>
  </r>
  <r>
    <d v="2299-03-19T00:00:00"/>
    <s v="воскресенье"/>
    <x v="1"/>
    <x v="22"/>
  </r>
  <r>
    <d v="2299-03-20T00:00:00"/>
    <s v="понедельник"/>
    <x v="0"/>
    <x v="22"/>
  </r>
  <r>
    <d v="2299-03-21T00:00:00"/>
    <s v="вторник"/>
    <x v="0"/>
    <x v="22"/>
  </r>
  <r>
    <d v="2299-03-22T00:00:00"/>
    <s v="среда"/>
    <x v="0"/>
    <x v="22"/>
  </r>
  <r>
    <d v="2299-03-23T00:00:00"/>
    <s v="четверг"/>
    <x v="0"/>
    <x v="22"/>
  </r>
  <r>
    <d v="2299-03-24T00:00:00"/>
    <s v="пятница"/>
    <x v="0"/>
    <x v="22"/>
  </r>
  <r>
    <d v="2299-03-25T00:00:00"/>
    <s v="суббота"/>
    <x v="1"/>
    <x v="22"/>
  </r>
  <r>
    <d v="2299-03-26T00:00:00"/>
    <s v="воскресенье"/>
    <x v="1"/>
    <x v="22"/>
  </r>
  <r>
    <d v="2299-03-27T00:00:00"/>
    <s v="понедельник"/>
    <x v="0"/>
    <x v="22"/>
  </r>
  <r>
    <d v="2299-03-28T00:00:00"/>
    <s v="вторник"/>
    <x v="0"/>
    <x v="22"/>
  </r>
  <r>
    <d v="2299-03-29T00:00:00"/>
    <s v="среда"/>
    <x v="0"/>
    <x v="22"/>
  </r>
  <r>
    <d v="2299-03-30T00:00:00"/>
    <s v="четверг"/>
    <x v="0"